016-10-18T00:00:00"/>
    <d v="2016-10-18T00:00:00"/>
    <d v="2016-10-18T00:00:00"/>
    <x v="137"/>
    <x v="35"/>
    <s v="3000"/>
    <n v="3"/>
    <n v="9"/>
  </r>
  <r>
    <x v="1"/>
    <s v="001"/>
    <s v="241776"/>
    <s v="4"/>
    <x v="592"/>
    <d v="2016-10-18T00:00:00"/>
    <d v="2016-10-18T00:00:00"/>
    <d v="2016-10-18T00:00:00"/>
    <x v="192"/>
    <x v="14"/>
    <s v="2400"/>
    <n v="2.4"/>
    <n v="8"/>
  </r>
  <r>
    <x v="1"/>
    <s v="001"/>
    <s v="242124"/>
    <s v="4"/>
    <x v="590"/>
    <d v="2016-10-18T00:00:00"/>
    <d v="2016-10-18T00:00:00"/>
    <d v="2016-10-18T00:00:00"/>
    <x v="133"/>
    <x v="19"/>
    <s v="240"/>
    <n v="0.24"/>
    <n v="10"/>
  </r>
  <r>
    <x v="1"/>
    <s v="001"/>
    <s v="244899"/>
    <s v="2"/>
    <x v="590"/>
    <d v="2016-10-18T00:00:00"/>
    <d v="2016-10-18T00:00:00"/>
    <d v="2016-10-18T00:00:00"/>
    <x v="31"/>
    <x v="19"/>
    <s v="440"/>
    <n v="0.44"/>
    <n v="10"/>
  </r>
  <r>
    <x v="1"/>
    <s v="001"/>
    <s v="246615"/>
    <s v="3"/>
    <x v="592"/>
    <d v="2016-10-18T00:00:00"/>
    <d v="2016-10-18T00:00:00"/>
    <d v="2016-10-18T00:00:00"/>
    <x v="311"/>
    <x v="32"/>
    <s v="225"/>
    <n v="0.22500000000000001"/>
    <n v="8"/>
  </r>
  <r>
    <x v="10"/>
    <s v="016"/>
    <s v="246956"/>
    <s v="5"/>
    <x v="537"/>
    <d v="2016-08-04T00:00:00"/>
    <d v="2016-09-01T00:00:00"/>
    <d v="2016-10-18T00:00:00"/>
    <x v="18"/>
    <x v="12"/>
    <s v="21000"/>
    <n v="21"/>
    <n v="4"/>
  </r>
  <r>
    <x v="19"/>
    <s v="008"/>
    <s v="246176"/>
    <s v="2"/>
    <x v="523"/>
    <d v="2016-07-19T00:00:00"/>
    <d v="2016-09-27T00:00:00"/>
    <d v="2016-10-18T00:00:00"/>
    <x v="119"/>
    <x v="40"/>
    <s v="2000"/>
    <n v="2"/>
    <n v="10"/>
  </r>
  <r>
    <x v="19"/>
    <s v="008"/>
    <s v="246904"/>
    <s v="8"/>
    <x v="534"/>
    <d v="2016-08-09T00:00:00"/>
    <d v="2016-10-18T00:00:00"/>
    <d v="2016-10-18T00:00:00"/>
    <x v="57"/>
    <x v="9"/>
    <s v="8000"/>
    <n v="8"/>
    <n v="10"/>
  </r>
  <r>
    <x v="19"/>
    <s v="008"/>
    <s v="247736"/>
    <s v="1"/>
    <x v="556"/>
    <d v="2016-08-23T00:00:00"/>
    <d v="2016-10-25T00:00:00"/>
    <d v="2016-10-18T00:00:00"/>
    <x v="1"/>
    <x v="1"/>
    <s v="24000"/>
    <n v="24"/>
    <n v="8"/>
  </r>
  <r>
    <x v="19"/>
    <s v="008"/>
    <s v="249210"/>
    <s v="1"/>
    <x v="581"/>
    <d v="2016-10-04T00:00:00"/>
    <d v="2016-11-29T00:00:00"/>
    <d v="2016-10-18T00:00:00"/>
    <x v="89"/>
    <x v="28"/>
    <s v="4000"/>
    <n v="4"/>
    <n v="8"/>
  </r>
  <r>
    <x v="19"/>
    <s v="008"/>
    <s v="249212"/>
    <s v="4"/>
    <x v="581"/>
    <d v="2016-10-04T00:00:00"/>
    <d v="2016-11-08T00:00:00"/>
    <d v="2016-10-18T00:00:00"/>
    <x v="210"/>
    <x v="4"/>
    <s v="5000"/>
    <n v="5"/>
    <n v="5"/>
  </r>
  <r>
    <x v="19"/>
    <s v="008"/>
    <s v="249760"/>
    <s v="1"/>
    <x v="590"/>
    <d v="2016-10-18T00:00:00"/>
    <d v="2016-10-18T00:00:00"/>
    <d v="2016-10-18T00:00:00"/>
    <x v="67"/>
    <x v="22"/>
    <s v="20000"/>
    <n v="20"/>
    <n v="3"/>
  </r>
  <r>
    <x v="19"/>
    <s v="008"/>
    <s v="249760"/>
    <s v="2"/>
    <x v="590"/>
    <d v="2016-10-18T00:00:00"/>
    <d v="2016-10-18T00:00:00"/>
    <d v="2016-10-18T00:00:00"/>
    <x v="39"/>
    <x v="22"/>
    <s v="8500"/>
    <n v="8.5"/>
    <n v="3"/>
  </r>
  <r>
    <x v="19"/>
    <s v="008"/>
    <s v="249760"/>
    <s v="4"/>
    <x v="590"/>
    <d v="2016-10-18T00:00:00"/>
    <d v="2016-10-18T00:00:00"/>
    <d v="2016-10-18T00:00:00"/>
    <x v="7"/>
    <x v="7"/>
    <s v="20000"/>
    <n v="20"/>
    <n v="2"/>
  </r>
  <r>
    <x v="21"/>
    <s v="001"/>
    <s v="236171"/>
    <s v="27"/>
    <x v="592"/>
    <d v="2016-10-19T00:00:00"/>
    <d v="2016-10-19T00:00:00"/>
    <d v="2016-10-19T00:00:00"/>
    <x v="86"/>
    <x v="5"/>
    <s v="11400"/>
    <n v="11.4"/>
    <n v="6"/>
  </r>
  <r>
    <x v="21"/>
    <s v="001"/>
    <s v="236173"/>
    <s v="14"/>
    <x v="592"/>
    <d v="2016-10-19T00:00:00"/>
    <d v="2016-10-19T00:00:00"/>
    <d v="2016-10-19T00:00:00"/>
    <x v="218"/>
    <x v="29"/>
    <s v="1350"/>
    <n v="1.35"/>
    <n v="8"/>
  </r>
  <r>
    <x v="21"/>
    <s v="001"/>
    <s v="236193"/>
    <s v="28"/>
    <x v="592"/>
    <d v="2016-10-19T00:00:00"/>
    <d v="2016-10-19T00:00:00"/>
    <d v="2016-10-19T00:00:00"/>
    <x v="61"/>
    <x v="18"/>
    <s v="600"/>
    <n v="0.6"/>
    <n v="8"/>
  </r>
  <r>
    <x v="21"/>
    <s v="001"/>
    <s v="236199"/>
    <s v="15"/>
    <x v="592"/>
    <d v="2016-10-19T00:00:00"/>
    <d v="2016-10-19T00:00:00"/>
    <d v="2016-10-19T00:00:00"/>
    <x v="112"/>
    <x v="18"/>
    <s v="540"/>
    <n v="0.54"/>
    <n v="8"/>
  </r>
  <r>
    <x v="21"/>
    <s v="001"/>
    <s v="236206"/>
    <s v="25"/>
    <x v="592"/>
    <d v="2016-10-19T00:00:00"/>
    <d v="2016-10-19T00:00:00"/>
    <d v="2016-10-19T00:00:00"/>
    <x v="63"/>
    <x v="18"/>
    <s v="3900"/>
    <n v="3.9"/>
    <n v="6"/>
  </r>
  <r>
    <x v="21"/>
    <s v="001"/>
    <s v="236213"/>
    <s v="18"/>
    <x v="592"/>
    <d v="2016-10-19T00:00:00"/>
    <d v="2016-10-19T00:00:00"/>
    <d v="2016-10-19T00:00:00"/>
    <x v="85"/>
    <x v="26"/>
    <s v="180"/>
    <n v="0.18"/>
    <n v="8"/>
  </r>
  <r>
    <x v="21"/>
    <s v="001"/>
    <s v="236220"/>
    <s v="30"/>
    <x v="592"/>
    <d v="2016-10-19T00:00:00"/>
    <d v="2016-10-19T00:00:00"/>
    <d v="2016-10-19T00:00:00"/>
    <x v="5"/>
    <x v="5"/>
    <s v="9600"/>
    <n v="9.6"/>
    <n v="6"/>
  </r>
  <r>
    <x v="21"/>
    <s v="001"/>
    <s v="236222"/>
    <s v="13"/>
    <x v="592"/>
    <d v="2016-10-19T00:00:00"/>
    <d v="2016-10-19T00:00:00"/>
    <d v="2016-10-19T00:00:00"/>
    <x v="42"/>
    <x v="8"/>
    <s v="42000"/>
    <n v="42"/>
    <n v="7"/>
  </r>
  <r>
    <x v="21"/>
    <s v="001"/>
    <s v="236224"/>
    <s v="15"/>
    <x v="592"/>
    <d v="2016-10-19T00:00:00"/>
    <d v="2016-10-19T00:00:00"/>
    <d v="2016-10-19T00:00:00"/>
    <x v="107"/>
    <x v="37"/>
    <s v="8250"/>
    <n v="8.25"/>
    <n v="5"/>
  </r>
  <r>
    <x v="21"/>
    <s v="001"/>
    <s v="236237"/>
    <s v="26"/>
    <x v="592"/>
    <d v="2016-10-19T00:00:00"/>
    <d v="2016-10-19T00:00:00"/>
    <d v="2016-10-19T00:00:00"/>
    <x v="10"/>
    <x v="9"/>
    <s v="6000"/>
    <n v="6"/>
    <n v="9"/>
  </r>
  <r>
    <x v="21"/>
    <s v="001"/>
    <s v="236252"/>
    <s v="31"/>
    <x v="592"/>
    <d v="2016-10-19T00:00:00"/>
    <d v="2016-10-19T00:00:00"/>
    <d v="2016-10-19T00:00:00"/>
    <x v="105"/>
    <x v="35"/>
    <s v="9000"/>
    <n v="9"/>
    <n v="9"/>
  </r>
  <r>
    <x v="21"/>
    <s v="001"/>
    <s v="236258"/>
    <s v="36"/>
    <x v="592"/>
    <d v="2016-10-19T00:00:00"/>
    <d v="2016-10-19T00:00:00"/>
    <d v="2016-10-19T00:00:00"/>
    <x v="106"/>
    <x v="36"/>
    <s v="4200"/>
    <n v="4.2"/>
    <n v="8"/>
  </r>
  <r>
    <x v="21"/>
    <s v="001"/>
    <s v="236263"/>
    <s v="31"/>
    <x v="592"/>
    <d v="2016-10-19T00:00:00"/>
    <d v="2016-10-19T00:00:00"/>
    <d v="2016-10-19T00:00:00"/>
    <x v="128"/>
    <x v="42"/>
    <s v="12000"/>
    <n v="12"/>
    <n v="8"/>
  </r>
  <r>
    <x v="21"/>
    <s v="001"/>
    <s v="236328"/>
    <s v="8"/>
    <x v="592"/>
    <d v="2016-10-19T00:00:00"/>
    <d v="2016-10-19T00:00:00"/>
    <d v="2016-10-19T00:00:00"/>
    <x v="108"/>
    <x v="12"/>
    <s v="4500"/>
    <n v="4.5"/>
    <n v="2"/>
  </r>
  <r>
    <x v="21"/>
    <s v="001"/>
    <s v="236345"/>
    <s v="10"/>
    <x v="592"/>
    <d v="2016-10-19T00:00:00"/>
    <d v="2016-10-19T00:00:00"/>
    <d v="2016-10-19T00:00:00"/>
    <x v="25"/>
    <x v="7"/>
    <s v="3600"/>
    <n v="3.6"/>
    <n v="6"/>
  </r>
  <r>
    <x v="21"/>
    <s v="001"/>
    <s v="240060"/>
    <s v="7"/>
    <x v="581"/>
    <d v="2016-10-05T00:00:00"/>
    <d v="2016-11-09T00:00:00"/>
    <d v="2016-10-19T00:00:00"/>
    <x v="63"/>
    <x v="18"/>
    <s v="15600"/>
    <n v="15.6"/>
    <n v="6"/>
  </r>
  <r>
    <x v="21"/>
    <s v="001"/>
    <s v="240135"/>
    <s v="7"/>
    <x v="593"/>
    <d v="2016-10-19T00:00:00"/>
    <d v="2016-10-19T00:00:00"/>
    <d v="2016-10-19T00:00:00"/>
    <x v="70"/>
    <x v="18"/>
    <s v="270"/>
    <n v="0.27"/>
    <n v="8"/>
  </r>
  <r>
    <x v="21"/>
    <s v="001"/>
    <s v="240141"/>
    <s v="4"/>
    <x v="593"/>
    <d v="2016-10-19T00:00:00"/>
    <d v="2016-10-19T00:00:00"/>
    <d v="2016-10-19T00:00:00"/>
    <x v="132"/>
    <x v="35"/>
    <s v="6750"/>
    <n v="6.75"/>
    <n v="4"/>
  </r>
  <r>
    <x v="21"/>
    <s v="002"/>
    <s v="236266"/>
    <s v="40"/>
    <x v="592"/>
    <d v="2016-10-19T00:00:00"/>
    <d v="2016-10-19T00:00:00"/>
    <d v="2016-10-19T00:00:00"/>
    <x v="86"/>
    <x v="5"/>
    <s v="11400"/>
    <n v="11.4"/>
    <n v="6"/>
  </r>
  <r>
    <x v="21"/>
    <s v="002"/>
    <s v="236273"/>
    <s v="30"/>
    <x v="592"/>
    <d v="2016-10-19T00:00:00"/>
    <d v="2016-10-19T00:00:00"/>
    <d v="2016-10-19T00:00:00"/>
    <x v="127"/>
    <x v="0"/>
    <s v="120000"/>
    <n v="120"/>
    <n v="8"/>
  </r>
  <r>
    <x v="21"/>
    <s v="002"/>
    <s v="236275"/>
    <s v="20"/>
    <x v="593"/>
    <d v="2016-10-19T00:00:00"/>
    <d v="2016-10-19T00:00:00"/>
    <d v="2016-10-19T00:00:00"/>
    <x v="114"/>
    <x v="0"/>
    <s v="5400"/>
    <n v="5.4"/>
    <n v="8"/>
  </r>
  <r>
    <x v="21"/>
    <s v="002"/>
    <s v="236277"/>
    <s v="42"/>
    <x v="592"/>
    <d v="2016-10-19T00:00:00"/>
    <d v="2016-10-19T00:00:00"/>
    <d v="2016-10-19T00:00:00"/>
    <x v="56"/>
    <x v="18"/>
    <s v="10800"/>
    <n v="10.8"/>
    <n v="6"/>
  </r>
  <r>
    <x v="21"/>
    <s v="002"/>
    <s v="236279"/>
    <s v="38"/>
    <x v="592"/>
    <d v="2016-10-19T00:00:00"/>
    <d v="2016-10-19T00:00:00"/>
    <d v="2016-10-19T00:00:00"/>
    <x v="101"/>
    <x v="18"/>
    <s v="7500"/>
    <n v="7.5"/>
    <n v="8"/>
  </r>
  <r>
    <x v="21"/>
    <s v="002"/>
    <s v="236281"/>
    <s v="38"/>
    <x v="592"/>
    <d v="2016-10-19T00:00:00"/>
    <d v="2016-10-19T00:00:00"/>
    <d v="2016-10-19T00:00:00"/>
    <x v="30"/>
    <x v="18"/>
    <s v="3000"/>
    <n v="3"/>
    <n v="8"/>
  </r>
  <r>
    <x v="21"/>
    <s v="002"/>
    <s v="236283"/>
    <s v="29"/>
    <x v="592"/>
    <d v="2016-10-19T00:00:00"/>
    <d v="2016-10-19T00:00:00"/>
    <d v="2016-10-19T00:00:00"/>
    <x v="70"/>
    <x v="18"/>
    <s v="2700"/>
    <n v="2.7"/>
    <n v="8"/>
  </r>
  <r>
    <x v="21"/>
    <s v="002"/>
    <s v="236285"/>
    <s v="25"/>
    <x v="592"/>
    <d v="2016-10-19T00:00:00"/>
    <d v="2016-10-19T00:00:00"/>
    <d v="2016-10-19T00:00:00"/>
    <x v="112"/>
    <x v="18"/>
    <s v="2700"/>
    <n v="2.7"/>
    <n v="8"/>
  </r>
  <r>
    <x v="21"/>
    <s v="002"/>
    <s v="236291"/>
    <s v="39"/>
    <x v="592"/>
    <d v="2016-10-19T00:00:00"/>
    <d v="2016-10-19T00:00:00"/>
    <d v="2016-10-19T00:00:00"/>
    <x v="102"/>
    <x v="26"/>
    <s v="7200"/>
    <n v="7.2"/>
    <n v="8"/>
  </r>
  <r>
    <x v="21"/>
    <s v="002"/>
    <s v="236297"/>
    <s v="36"/>
    <x v="592"/>
    <d v="2016-10-19T00:00:00"/>
    <d v="2016-10-19T00:00:00"/>
    <d v="2016-10-19T00:00:00"/>
    <x v="5"/>
    <x v="5"/>
    <s v="38400"/>
    <n v="38.4"/>
    <n v="6"/>
  </r>
  <r>
    <x v="21"/>
    <s v="002"/>
    <s v="236301"/>
    <s v="34"/>
    <x v="592"/>
    <d v="2016-10-19T00:00:00"/>
    <d v="2016-10-19T00:00:00"/>
    <d v="2016-10-19T00:00:00"/>
    <x v="67"/>
    <x v="22"/>
    <s v="30000"/>
    <n v="30"/>
    <n v="3"/>
  </r>
  <r>
    <x v="21"/>
    <s v="002"/>
    <s v="236310"/>
    <s v="34"/>
    <x v="592"/>
    <d v="2016-10-19T00:00:00"/>
    <d v="2016-10-19T00:00:00"/>
    <d v="2016-10-19T00:00:00"/>
    <x v="109"/>
    <x v="4"/>
    <s v="45000"/>
    <n v="45"/>
    <n v="3"/>
  </r>
  <r>
    <x v="21"/>
    <s v="002"/>
    <s v="240148"/>
    <s v="5"/>
    <x v="573"/>
    <d v="2016-09-28T00:00:00"/>
    <d v="2016-11-16T00:00:00"/>
    <d v="2016-10-19T00:00:00"/>
    <x v="101"/>
    <x v="18"/>
    <s v="11250"/>
    <n v="11.25"/>
    <n v="8"/>
  </r>
  <r>
    <x v="21"/>
    <s v="002"/>
    <s v="240159"/>
    <s v="3"/>
    <x v="593"/>
    <d v="2016-10-19T00:00:00"/>
    <d v="2016-10-19T00:00:00"/>
    <d v="2016-10-19T00:00:00"/>
    <x v="106"/>
    <x v="36"/>
    <s v="2100"/>
    <n v="2.1"/>
    <n v="8"/>
  </r>
  <r>
    <x v="5"/>
    <s v="67L"/>
    <s v="248753"/>
    <s v="2"/>
    <x v="568"/>
    <d v="2016-10-19T00:00:00"/>
    <d v="2016-10-19T00:00:00"/>
    <d v="2016-10-19T00:00:00"/>
    <x v="56"/>
    <x v="18"/>
    <s v="40080"/>
    <n v="40.08"/>
    <n v="6"/>
  </r>
  <r>
    <x v="22"/>
    <s v="001"/>
    <s v="248075"/>
    <s v="2"/>
    <x v="577"/>
    <d v="2016-08-31T00:00:00"/>
    <d v="2016-11-16T00:00:00"/>
    <d v="2016-10-19T00:00:00"/>
    <x v="10"/>
    <x v="9"/>
    <s v="6000"/>
    <n v="6"/>
    <n v="10"/>
  </r>
  <r>
    <x v="22"/>
    <s v="001"/>
    <s v="248344"/>
    <s v="7"/>
    <x v="560"/>
    <d v="2016-09-07T00:00:00"/>
    <d v="2016-11-09T00:00:00"/>
    <d v="2016-10-19T00:00:00"/>
    <x v="143"/>
    <x v="28"/>
    <s v="1800"/>
    <n v="1.8"/>
    <n v="8"/>
  </r>
  <r>
    <x v="22"/>
    <s v="001"/>
    <s v="249798"/>
    <s v="3"/>
    <x v="590"/>
    <d v="2016-10-12T00:00:00"/>
    <d v="2016-10-19T00:00:00"/>
    <d v="2016-10-19T00:00:00"/>
    <x v="282"/>
    <x v="56"/>
    <s v="3500"/>
    <n v="3.5"/>
    <n v="9"/>
  </r>
  <r>
    <x v="22"/>
    <s v="001"/>
    <s v="249798"/>
    <s v="7"/>
    <x v="590"/>
    <d v="2016-10-12T00:00:00"/>
    <d v="2016-12-14T00:00:00"/>
    <d v="2016-10-19T00:00:00"/>
    <x v="143"/>
    <x v="28"/>
    <s v="1800"/>
    <n v="1.8"/>
    <n v="8"/>
  </r>
  <r>
    <x v="22"/>
    <s v="001"/>
    <s v="250021"/>
    <s v="2"/>
    <x v="593"/>
    <d v="2016-10-19T00:00:00"/>
    <d v="2016-10-19T00:00:00"/>
    <d v="2016-10-19T00:00:00"/>
    <x v="282"/>
    <x v="56"/>
    <s v="3500"/>
    <n v="3.5"/>
    <n v="9"/>
  </r>
  <r>
    <x v="23"/>
    <s v="004"/>
    <s v="247537"/>
    <s v="1"/>
    <x v="545"/>
    <d v="2016-10-19T00:00:00"/>
    <d v="2016-10-19T00:00:00"/>
    <d v="2016-10-19T00:00:00"/>
    <x v="25"/>
    <x v="7"/>
    <s v="7200"/>
    <n v="7.2"/>
    <n v="7"/>
  </r>
  <r>
    <x v="23"/>
    <s v="004"/>
    <s v="247737"/>
    <s v="1"/>
    <x v="556"/>
    <d v="2016-10-12T00:00:00"/>
    <d v="2016-10-26T00:00:00"/>
    <d v="2016-10-19T00:00:00"/>
    <x v="64"/>
    <x v="14"/>
    <s v="8000"/>
    <n v="8"/>
    <n v="8"/>
  </r>
  <r>
    <x v="23"/>
    <s v="004"/>
    <s v="248233"/>
    <s v="1"/>
    <x v="559"/>
    <d v="2016-10-19T00:00:00"/>
    <d v="2016-11-02T00:00:00"/>
    <d v="2016-10-19T00:00:00"/>
    <x v="64"/>
    <x v="14"/>
    <s v="12000"/>
    <n v="12"/>
    <n v="8"/>
  </r>
  <r>
    <x v="23"/>
    <s v="004"/>
    <s v="248233"/>
    <s v="4"/>
    <x v="559"/>
    <d v="2016-10-19T00:00:00"/>
    <d v="2016-10-19T00:00:00"/>
    <d v="2016-10-19T00:00:00"/>
    <x v="25"/>
    <x v="7"/>
    <s v="34200"/>
    <n v="34.200000000000003"/>
    <n v="7"/>
  </r>
  <r>
    <x v="23"/>
    <s v="004"/>
    <s v="248233"/>
    <s v="6"/>
    <x v="559"/>
    <d v="2016-10-19T00:00:00"/>
    <d v="2016-10-19T00:00:00"/>
    <d v="2016-10-19T00:00:00"/>
    <x v="38"/>
    <x v="12"/>
    <s v="2250"/>
    <n v="2.25"/>
    <n v="4"/>
  </r>
  <r>
    <x v="1"/>
    <s v="002"/>
    <s v="238299"/>
    <s v="9"/>
    <x v="594"/>
    <d v="2016-10-18T00:00:00"/>
    <d v="2016-10-19T00:00:00"/>
    <d v="2016-10-19T00:00:00"/>
    <x v="101"/>
    <x v="18"/>
    <s v="125"/>
    <n v="0.125"/>
    <n v="8"/>
  </r>
  <r>
    <x v="24"/>
    <s v="030"/>
    <s v="249363"/>
    <s v="1"/>
    <x v="583"/>
    <d v="2016-10-05T00:00:00"/>
    <d v="2016-12-14T00:00:00"/>
    <d v="2016-10-19T00:00:00"/>
    <x v="419"/>
    <x v="16"/>
    <s v="3200"/>
    <n v="3.2"/>
    <n v="10"/>
  </r>
  <r>
    <x v="24"/>
    <s v="030"/>
    <s v="249363"/>
    <s v="4"/>
    <x v="583"/>
    <d v="2016-10-05T00:00:00"/>
    <d v="2016-11-30T00:00:00"/>
    <d v="2016-10-19T00:00:00"/>
    <x v="6"/>
    <x v="6"/>
    <s v="30000"/>
    <n v="30"/>
    <n v="6"/>
  </r>
  <r>
    <x v="29"/>
    <s v="024"/>
    <s v="249383"/>
    <s v="2"/>
    <x v="583"/>
    <d v="2016-10-05T00:00:00"/>
    <d v="2017-01-04T00:00:00"/>
    <d v="2016-10-19T00:00:00"/>
    <x v="314"/>
    <x v="33"/>
    <s v="165"/>
    <n v="0.16500000000000001"/>
    <n v="12"/>
  </r>
  <r>
    <x v="25"/>
    <s v="026"/>
    <s v="246881"/>
    <s v="1"/>
    <x v="550"/>
    <d v="2016-09-21T00:00:00"/>
    <d v="2016-10-12T00:00:00"/>
    <d v="2016-10-19T00:00:00"/>
    <x v="144"/>
    <x v="25"/>
    <s v="38500"/>
    <n v="38.5"/>
    <n v="10"/>
  </r>
  <r>
    <x v="34"/>
    <s v="005"/>
    <s v="248119"/>
    <s v="1"/>
    <x v="577"/>
    <d v="2016-10-19T00:00:00"/>
    <d v="2016-11-16T00:00:00"/>
    <d v="2016-10-19T00:00:00"/>
    <x v="335"/>
    <x v="3"/>
    <s v="8400"/>
    <n v="8.4"/>
    <n v="10"/>
  </r>
  <r>
    <x v="34"/>
    <s v="005"/>
    <s v="248119"/>
    <s v="2"/>
    <x v="577"/>
    <d v="2016-10-19T00:00:00"/>
    <d v="2016-11-16T00:00:00"/>
    <d v="2016-10-19T00:00:00"/>
    <x v="243"/>
    <x v="3"/>
    <s v="7540"/>
    <n v="7.54"/>
    <n v="10"/>
  </r>
  <r>
    <x v="34"/>
    <s v="036"/>
    <s v="247154"/>
    <s v="1"/>
    <x v="540"/>
    <d v="2016-08-10T00:00:00"/>
    <d v="2016-10-12T00:00:00"/>
    <d v="2016-10-19T00:00:00"/>
    <x v="420"/>
    <x v="61"/>
    <s v="7000"/>
    <n v="7"/>
    <n v="8"/>
  </r>
  <r>
    <x v="0"/>
    <s v="004"/>
    <s v="250090"/>
    <s v="2"/>
    <x v="594"/>
    <d v="2016-10-20T00:00:00"/>
    <d v="2016-10-20T00:00:00"/>
    <d v="2016-10-20T00:00:00"/>
    <x v="43"/>
    <x v="13"/>
    <s v="1540"/>
    <n v="1.54"/>
    <n v="10"/>
  </r>
  <r>
    <x v="30"/>
    <s v="008"/>
    <s v="244623"/>
    <s v="2"/>
    <x v="595"/>
    <d v="2016-10-20T00:00:00"/>
    <d v="2016-10-20T00:00:00"/>
    <d v="2016-10-20T00:00:00"/>
    <x v="38"/>
    <x v="12"/>
    <s v="450000"/>
    <n v="450"/>
    <n v="2"/>
  </r>
  <r>
    <x v="5"/>
    <s v="593"/>
    <s v="247346"/>
    <s v="2"/>
    <x v="546"/>
    <d v="2016-10-20T00:00:00"/>
    <d v="2016-10-20T00:00:00"/>
    <d v="2016-10-20T00:00:00"/>
    <x v="10"/>
    <x v="9"/>
    <s v="490000"/>
    <n v="490"/>
    <n v="10"/>
  </r>
  <r>
    <x v="14"/>
    <s v="002"/>
    <s v="250163"/>
    <s v="409"/>
    <x v="566"/>
    <d v="2016-10-20T00:00:00"/>
    <d v="2016-10-21T00:00:00"/>
    <d v="2016-10-20T00:00:00"/>
    <x v="92"/>
    <x v="33"/>
    <s v="1200"/>
    <n v="1.2"/>
    <n v="6"/>
  </r>
  <r>
    <x v="10"/>
    <s v="010"/>
    <s v="248138"/>
    <s v="7"/>
    <x v="564"/>
    <d v="2016-08-31T00:00:00"/>
    <d v="2016-11-17T00:00:00"/>
    <d v="2016-10-20T00:00:00"/>
    <x v="364"/>
    <x v="48"/>
    <s v="1700"/>
    <n v="1.7"/>
    <n v="0"/>
  </r>
  <r>
    <x v="10"/>
    <s v="010"/>
    <s v="249002"/>
    <s v="3"/>
    <x v="576"/>
    <d v="2016-09-22T00:00:00"/>
    <d v="2016-12-22T00:00:00"/>
    <d v="2016-10-20T00:00:00"/>
    <x v="314"/>
    <x v="33"/>
    <s v="660"/>
    <n v="0.66"/>
    <n v="12"/>
  </r>
  <r>
    <x v="10"/>
    <s v="016"/>
    <s v="249199"/>
    <s v="1"/>
    <x v="581"/>
    <d v="2016-09-29T00:00:00"/>
    <d v="2016-12-08T00:00:00"/>
    <d v="2016-10-20T00:00:00"/>
    <x v="124"/>
    <x v="41"/>
    <s v="8000"/>
    <n v="8"/>
    <n v="9"/>
  </r>
  <r>
    <x v="10"/>
    <s v="017"/>
    <s v="250067"/>
    <s v="1"/>
    <x v="594"/>
    <d v="2016-10-20T00:00:00"/>
    <d v="2016-10-20T00:00:00"/>
    <d v="2016-10-20T00:00:00"/>
    <x v="108"/>
    <x v="12"/>
    <s v="20250"/>
    <n v="20.25"/>
    <n v="2"/>
  </r>
  <r>
    <x v="10"/>
    <s v="017"/>
    <s v="250067"/>
    <s v="2"/>
    <x v="594"/>
    <d v="2016-10-20T00:00:00"/>
    <d v="2016-10-20T00:00:00"/>
    <d v="2016-10-20T00:00:00"/>
    <x v="67"/>
    <x v="22"/>
    <s v="30000"/>
    <n v="30"/>
    <n v="3"/>
  </r>
  <r>
    <x v="1"/>
    <s v="002"/>
    <s v="235784"/>
    <s v="19"/>
    <x v="592"/>
    <d v="2016-10-21T00:00:00"/>
    <d v="2016-10-21T00:00:00"/>
    <d v="2016-10-21T00:00:00"/>
    <x v="5"/>
    <x v="5"/>
    <s v="960"/>
    <n v="0.96"/>
    <n v="6"/>
  </r>
  <r>
    <x v="1"/>
    <s v="002"/>
    <s v="235892"/>
    <s v="10"/>
    <x v="592"/>
    <d v="2016-10-21T00:00:00"/>
    <d v="2016-10-21T00:00:00"/>
    <d v="2016-10-21T00:00:00"/>
    <x v="71"/>
    <x v="29"/>
    <s v="2775"/>
    <n v="2.7749999999999999"/>
    <n v="8"/>
  </r>
  <r>
    <x v="1"/>
    <s v="002"/>
    <s v="235893"/>
    <s v="15"/>
    <x v="592"/>
    <d v="2016-10-21T00:00:00"/>
    <d v="2016-10-21T00:00:00"/>
    <d v="2016-10-21T00:00:00"/>
    <x v="111"/>
    <x v="18"/>
    <s v="270"/>
    <n v="0.27"/>
    <n v="8"/>
  </r>
  <r>
    <x v="1"/>
    <s v="002"/>
    <s v="236595"/>
    <s v="7"/>
    <x v="592"/>
    <d v="2016-10-21T00:00:00"/>
    <d v="2016-10-21T00:00:00"/>
    <d v="2016-10-21T00:00:00"/>
    <x v="101"/>
    <x v="18"/>
    <s v="250"/>
    <n v="0.25"/>
    <n v="8"/>
  </r>
  <r>
    <x v="1"/>
    <s v="002"/>
    <s v="236606"/>
    <s v="6"/>
    <x v="592"/>
    <d v="2016-10-21T00:00:00"/>
    <d v="2016-10-21T00:00:00"/>
    <d v="2016-10-21T00:00:00"/>
    <x v="70"/>
    <x v="18"/>
    <s v="270"/>
    <n v="0.27"/>
    <n v="8"/>
  </r>
  <r>
    <x v="1"/>
    <s v="002"/>
    <s v="236781"/>
    <s v="7"/>
    <x v="592"/>
    <d v="2016-10-21T00:00:00"/>
    <d v="2016-10-21T00:00:00"/>
    <d v="2016-10-21T00:00:00"/>
    <x v="29"/>
    <x v="17"/>
    <s v="4500"/>
    <n v="4.5"/>
    <n v="9"/>
  </r>
  <r>
    <x v="1"/>
    <s v="002"/>
    <s v="237214"/>
    <s v="4"/>
    <x v="592"/>
    <d v="2016-10-21T00:00:00"/>
    <d v="2016-10-21T00:00:00"/>
    <d v="2016-10-21T00:00:00"/>
    <x v="214"/>
    <x v="18"/>
    <s v="80"/>
    <n v="0.08"/>
    <n v="8"/>
  </r>
  <r>
    <x v="1"/>
    <s v="002"/>
    <s v="238299"/>
    <s v="8"/>
    <x v="572"/>
    <d v="2016-09-16T00:00:00"/>
    <d v="2016-11-18T00:00:00"/>
    <d v="2016-10-21T00:00:00"/>
    <x v="101"/>
    <x v="18"/>
    <s v="1125"/>
    <n v="1.125"/>
    <n v="8"/>
  </r>
  <r>
    <x v="1"/>
    <s v="002"/>
    <s v="239832"/>
    <s v="7"/>
    <x v="592"/>
    <d v="2016-10-21T00:00:00"/>
    <d v="2016-10-21T00:00:00"/>
    <d v="2016-10-21T00:00:00"/>
    <x v="62"/>
    <x v="26"/>
    <s v="120"/>
    <n v="0.12"/>
    <n v="8"/>
  </r>
  <r>
    <x v="32"/>
    <s v="002"/>
    <s v="248766"/>
    <s v="1"/>
    <x v="572"/>
    <d v="2016-09-16T00:00:00"/>
    <d v="2016-12-02T00:00:00"/>
    <d v="2016-10-21T00:00:00"/>
    <x v="119"/>
    <x v="40"/>
    <s v="88000"/>
    <n v="88"/>
    <n v="10"/>
  </r>
  <r>
    <x v="32"/>
    <s v="002"/>
    <s v="249855"/>
    <s v="2"/>
    <x v="596"/>
    <d v="2016-10-14T00:00:00"/>
    <d v="2016-12-22T00:00:00"/>
    <d v="2016-10-21T00:00:00"/>
    <x v="202"/>
    <x v="25"/>
    <s v="14000"/>
    <n v="14"/>
    <n v="9"/>
  </r>
  <r>
    <x v="26"/>
    <s v="004"/>
    <s v="246519"/>
    <s v="3"/>
    <x v="597"/>
    <d v="2016-10-21T00:00:00"/>
    <d v="2016-10-22T00:00:00"/>
    <d v="2016-10-21T00:00:00"/>
    <x v="53"/>
    <x v="25"/>
    <s v="24000"/>
    <n v="24"/>
    <n v="7"/>
  </r>
  <r>
    <x v="3"/>
    <s v="002"/>
    <s v="247131"/>
    <s v="1"/>
    <x v="549"/>
    <d v="2016-10-21T00:00:00"/>
    <d v="2016-10-21T00:00:00"/>
    <d v="2016-10-21T00:00:00"/>
    <x v="9"/>
    <x v="6"/>
    <s v="25000"/>
    <n v="25"/>
    <n v="8"/>
  </r>
  <r>
    <x v="3"/>
    <s v="002"/>
    <s v="247131"/>
    <s v="3"/>
    <x v="549"/>
    <d v="2016-10-21T00:00:00"/>
    <d v="2016-10-21T00:00:00"/>
    <d v="2016-10-21T00:00:00"/>
    <x v="152"/>
    <x v="20"/>
    <s v="28000"/>
    <n v="28"/>
    <n v="10"/>
  </r>
  <r>
    <x v="3"/>
    <s v="002"/>
    <s v="249936"/>
    <s v="1"/>
    <x v="593"/>
    <d v="2016-10-21T00:00:00"/>
    <d v="2016-10-21T00:00:00"/>
    <d v="2016-10-21T00:00:00"/>
    <x v="6"/>
    <x v="6"/>
    <s v="28282"/>
    <n v="28.282"/>
    <n v="6"/>
  </r>
  <r>
    <x v="3"/>
    <s v="013"/>
    <s v="248267"/>
    <s v="1"/>
    <x v="561"/>
    <d v="2016-09-16T00:00:00"/>
    <d v="2016-11-04T00:00:00"/>
    <d v="2016-10-21T00:00:00"/>
    <x v="198"/>
    <x v="16"/>
    <s v="27000"/>
    <n v="27"/>
    <n v="8"/>
  </r>
  <r>
    <x v="4"/>
    <s v="001"/>
    <s v="249152"/>
    <s v="1"/>
    <x v="579"/>
    <d v="2016-10-24T00:00:00"/>
    <d v="2016-10-24T00:00:00"/>
    <d v="2016-10-24T00:00:00"/>
    <x v="125"/>
    <x v="33"/>
    <s v="8125"/>
    <n v="8.125"/>
    <n v="6"/>
  </r>
  <r>
    <x v="0"/>
    <s v="003"/>
    <s v="249106"/>
    <s v="1"/>
    <x v="575"/>
    <d v="2016-10-17T00:00:00"/>
    <d v="2016-10-17T00:00:00"/>
    <d v="2016-10-24T00:00:00"/>
    <x v="80"/>
    <x v="22"/>
    <s v="104500"/>
    <n v="104.5"/>
    <n v="3"/>
  </r>
  <r>
    <x v="0"/>
    <s v="004"/>
    <s v="246972"/>
    <s v="1"/>
    <x v="537"/>
    <d v="2016-10-24T00:00:00"/>
    <d v="2016-10-24T00:00:00"/>
    <d v="2016-10-24T00:00:00"/>
    <x v="155"/>
    <x v="3"/>
    <s v="5060"/>
    <n v="5.0599999999999996"/>
    <n v="10"/>
  </r>
  <r>
    <x v="0"/>
    <s v="004"/>
    <s v="247801"/>
    <s v="1"/>
    <x v="552"/>
    <d v="2016-10-24T00:00:00"/>
    <d v="2016-10-24T00:00:00"/>
    <d v="2016-10-24T00:00:00"/>
    <x v="55"/>
    <x v="23"/>
    <s v="2470"/>
    <n v="2.4700000000000002"/>
    <n v="8"/>
  </r>
  <r>
    <x v="0"/>
    <s v="004"/>
    <s v="247801"/>
    <s v="6"/>
    <x v="552"/>
    <d v="2016-10-10T00:00:00"/>
    <d v="2016-10-24T00:00:00"/>
    <d v="2016-10-24T00:00:00"/>
    <x v="206"/>
    <x v="3"/>
    <s v="21500"/>
    <n v="21.5"/>
    <n v="8"/>
  </r>
  <r>
    <x v="0"/>
    <s v="004"/>
    <s v="249051"/>
    <s v="3"/>
    <x v="576"/>
    <d v="2016-10-24T00:00:00"/>
    <d v="2016-10-24T00:00:00"/>
    <d v="2016-10-24T00:00:00"/>
    <x v="10"/>
    <x v="9"/>
    <s v="10000"/>
    <n v="10"/>
    <n v="9"/>
  </r>
  <r>
    <x v="0"/>
    <s v="004"/>
    <s v="250090"/>
    <s v="6"/>
    <x v="594"/>
    <d v="2016-10-24T00:00:00"/>
    <d v="2016-10-24T00:00:00"/>
    <d v="2016-10-24T00:00:00"/>
    <x v="19"/>
    <x v="12"/>
    <s v="15000"/>
    <n v="15"/>
    <n v="8"/>
  </r>
  <r>
    <x v="0"/>
    <s v="006"/>
    <s v="249113"/>
    <s v="1"/>
    <x v="575"/>
    <d v="2016-10-24T00:00:00"/>
    <d v="2016-10-24T00:00:00"/>
    <d v="2016-10-24T00:00:00"/>
    <x v="51"/>
    <x v="12"/>
    <s v="20250"/>
    <n v="20.25"/>
    <n v="9"/>
  </r>
  <r>
    <x v="0"/>
    <s v="007"/>
    <s v="246708"/>
    <s v="2"/>
    <x v="532"/>
    <d v="2016-10-10T00:00:00"/>
    <d v="2016-10-10T00:00:00"/>
    <d v="2016-10-24T00:00:00"/>
    <x v="155"/>
    <x v="3"/>
    <s v="4730"/>
    <n v="4.7300000000000004"/>
    <n v="10"/>
  </r>
  <r>
    <x v="0"/>
    <s v="007"/>
    <s v="247802"/>
    <s v="1"/>
    <x v="552"/>
    <d v="2016-10-24T00:00:00"/>
    <d v="2016-10-24T00:00:00"/>
    <d v="2016-10-24T00:00:00"/>
    <x v="200"/>
    <x v="13"/>
    <s v="1280"/>
    <n v="1.28"/>
    <n v="8"/>
  </r>
  <r>
    <x v="0"/>
    <s v="007"/>
    <s v="247802"/>
    <s v="3"/>
    <x v="552"/>
    <d v="2016-10-24T00:00:00"/>
    <d v="2016-10-24T00:00:00"/>
    <d v="2016-10-24T00:00:00"/>
    <x v="2"/>
    <x v="2"/>
    <s v="40000"/>
    <n v="40"/>
    <n v="8"/>
  </r>
  <r>
    <x v="0"/>
    <s v="007"/>
    <s v="248474"/>
    <s v="5"/>
    <x v="565"/>
    <d v="2016-10-24T00:00:00"/>
    <d v="2016-10-24T00:00:00"/>
    <d v="2016-10-24T00:00:00"/>
    <x v="25"/>
    <x v="7"/>
    <s v="201600"/>
    <n v="201.6"/>
    <n v="7"/>
  </r>
  <r>
    <x v="0"/>
    <s v="007"/>
    <s v="249042"/>
    <s v="4"/>
    <x v="576"/>
    <d v="2016-10-17T00:00:00"/>
    <d v="2016-10-17T00:00:00"/>
    <d v="2016-10-24T00:00:00"/>
    <x v="80"/>
    <x v="22"/>
    <s v="55000"/>
    <n v="55"/>
    <n v="3"/>
  </r>
  <r>
    <x v="0"/>
    <s v="010"/>
    <s v="246394"/>
    <s v="3"/>
    <x v="525"/>
    <d v="2016-10-03T00:00:00"/>
    <d v="2016-10-03T00:00:00"/>
    <d v="2016-10-24T00:00:00"/>
    <x v="155"/>
    <x v="3"/>
    <s v="10890"/>
    <n v="10.89"/>
    <n v="10"/>
  </r>
  <r>
    <x v="0"/>
    <s v="010"/>
    <s v="246471"/>
    <s v="1"/>
    <x v="530"/>
    <d v="2016-10-24T00:00:00"/>
    <d v="2016-10-24T00:00:00"/>
    <d v="2016-10-24T00:00:00"/>
    <x v="5"/>
    <x v="5"/>
    <s v="150080"/>
    <n v="150.08000000000001"/>
    <n v="6"/>
  </r>
  <r>
    <x v="0"/>
    <s v="010"/>
    <s v="246707"/>
    <s v="4"/>
    <x v="532"/>
    <d v="2016-10-24T00:00:00"/>
    <d v="2016-10-24T00:00:00"/>
    <d v="2016-10-24T00:00:00"/>
    <x v="22"/>
    <x v="5"/>
    <s v="5115"/>
    <n v="5.1150000000000002"/>
    <n v="12"/>
  </r>
  <r>
    <x v="0"/>
    <s v="010"/>
    <s v="247803"/>
    <s v="2"/>
    <x v="552"/>
    <d v="2016-10-24T00:00:00"/>
    <d v="2016-10-24T00:00:00"/>
    <d v="2016-10-24T00:00:00"/>
    <x v="170"/>
    <x v="23"/>
    <s v="1430"/>
    <n v="1.43"/>
    <n v="8"/>
  </r>
  <r>
    <x v="0"/>
    <s v="010"/>
    <s v="247803"/>
    <s v="4"/>
    <x v="552"/>
    <d v="2016-10-24T00:00:00"/>
    <d v="2016-10-24T00:00:00"/>
    <d v="2016-10-24T00:00:00"/>
    <x v="249"/>
    <x v="13"/>
    <s v="7155"/>
    <n v="7.1550000000000002"/>
    <n v="8"/>
  </r>
  <r>
    <x v="0"/>
    <s v="010"/>
    <s v="247803"/>
    <s v="5"/>
    <x v="552"/>
    <d v="2016-10-24T00:00:00"/>
    <d v="2016-10-24T00:00:00"/>
    <d v="2016-10-24T00:00:00"/>
    <x v="200"/>
    <x v="13"/>
    <s v="6080"/>
    <n v="6.08"/>
    <n v="8"/>
  </r>
  <r>
    <x v="0"/>
    <s v="010"/>
    <s v="247803"/>
    <s v="6"/>
    <x v="552"/>
    <d v="2016-10-24T00:00:00"/>
    <d v="2016-10-24T00:00:00"/>
    <d v="2016-10-24T00:00:00"/>
    <x v="206"/>
    <x v="3"/>
    <s v="30000"/>
    <n v="30"/>
    <n v="8"/>
  </r>
  <r>
    <x v="0"/>
    <s v="010"/>
    <s v="247841"/>
    <s v="2"/>
    <x v="553"/>
    <d v="2016-10-24T00:00:00"/>
    <d v="2016-10-24T00:00:00"/>
    <d v="2016-10-24T00:00:00"/>
    <x v="83"/>
    <x v="3"/>
    <s v="36960"/>
    <n v="36.96"/>
    <n v="8"/>
  </r>
  <r>
    <x v="0"/>
    <s v="010"/>
    <s v="248970"/>
    <s v="2"/>
    <x v="578"/>
    <d v="2016-10-24T00:00:00"/>
    <d v="2016-10-24T00:00:00"/>
    <d v="2016-10-24T00:00:00"/>
    <x v="15"/>
    <x v="11"/>
    <s v="40500"/>
    <n v="40.5"/>
    <n v="6"/>
  </r>
  <r>
    <x v="0"/>
    <s v="010"/>
    <s v="249569"/>
    <s v="5"/>
    <x v="586"/>
    <d v="2016-12-12T00:00:00"/>
    <d v="2016-12-12T00:00:00"/>
    <d v="2016-10-24T00:00:00"/>
    <x v="188"/>
    <x v="3"/>
    <s v="22950"/>
    <n v="22.95"/>
    <n v="8"/>
  </r>
  <r>
    <x v="5"/>
    <s v="596"/>
    <s v="247253"/>
    <s v="2"/>
    <x v="566"/>
    <d v="2016-10-24T00:00:00"/>
    <d v="2016-10-24T00:00:00"/>
    <d v="2016-10-24T00:00:00"/>
    <x v="151"/>
    <x v="19"/>
    <s v="1890"/>
    <n v="1.89"/>
    <n v="10"/>
  </r>
  <r>
    <x v="5"/>
    <s v="596"/>
    <s v="247253"/>
    <s v="3"/>
    <x v="566"/>
    <d v="2016-10-24T00:00:00"/>
    <d v="2016-10-24T00:00:00"/>
    <d v="2016-10-24T00:00:00"/>
    <x v="119"/>
    <x v="40"/>
    <s v="2000"/>
    <n v="2"/>
    <n v="10"/>
  </r>
  <r>
    <x v="5"/>
    <s v="596"/>
    <s v="247625"/>
    <s v="1"/>
    <x v="543"/>
    <d v="2016-10-24T00:00:00"/>
    <d v="2016-10-24T00:00:00"/>
    <d v="2016-10-24T00:00:00"/>
    <x v="62"/>
    <x v="26"/>
    <s v="5040"/>
    <n v="5.04"/>
    <n v="8"/>
  </r>
  <r>
    <x v="5"/>
    <s v="596"/>
    <s v="249265"/>
    <s v="2"/>
    <x v="580"/>
    <d v="2016-10-20T00:00:00"/>
    <d v="2016-11-28T00:00:00"/>
    <d v="2016-10-24T00:00:00"/>
    <x v="140"/>
    <x v="26"/>
    <s v="56700"/>
    <n v="56.7"/>
    <n v="8"/>
  </r>
  <r>
    <x v="5"/>
    <s v="67L"/>
    <s v="247798"/>
    <s v="1"/>
    <x v="552"/>
    <d v="2016-10-24T00:00:00"/>
    <d v="2016-10-24T00:00:00"/>
    <d v="2016-10-24T00:00:00"/>
    <x v="61"/>
    <x v="18"/>
    <s v="15000"/>
    <n v="15"/>
    <n v="8"/>
  </r>
  <r>
    <x v="6"/>
    <s v="002"/>
    <s v="247343"/>
    <s v="2"/>
    <x v="546"/>
    <d v="2016-09-19T00:00:00"/>
    <d v="2016-10-24T00:00:00"/>
    <d v="2016-10-24T00:00:00"/>
    <x v="333"/>
    <x v="12"/>
    <s v="3000"/>
    <n v="3"/>
    <n v="9"/>
  </r>
  <r>
    <x v="6"/>
    <s v="012"/>
    <s v="248866"/>
    <s v="1"/>
    <x v="574"/>
    <d v="2016-09-19T00:00:00"/>
    <d v="2016-11-28T00:00:00"/>
    <d v="2016-10-24T00:00:00"/>
    <x v="10"/>
    <x v="9"/>
    <s v="4000"/>
    <n v="4"/>
    <n v="9"/>
  </r>
  <r>
    <x v="9"/>
    <s v="024"/>
    <s v="249297"/>
    <s v="1"/>
    <x v="582"/>
    <d v="2016-10-10T00:00:00"/>
    <d v="2016-12-12T00:00:00"/>
    <d v="2016-10-24T00:00:00"/>
    <x v="371"/>
    <x v="41"/>
    <s v="3000"/>
    <n v="3"/>
    <n v="9"/>
  </r>
  <r>
    <x v="12"/>
    <s v="001"/>
    <s v="245675"/>
    <s v="1"/>
    <x v="512"/>
    <d v="2016-10-24T00:00:00"/>
    <d v="2016-11-02T00:00:00"/>
    <d v="2016-10-24T00:00:00"/>
    <x v="78"/>
    <x v="21"/>
    <s v="22680"/>
    <n v="22.68"/>
    <n v="8"/>
  </r>
  <r>
    <x v="12"/>
    <s v="001"/>
    <s v="245960"/>
    <s v="1"/>
    <x v="520"/>
    <d v="2016-10-24T00:00:00"/>
    <d v="2016-10-24T00:00:00"/>
    <d v="2016-10-24T00:00:00"/>
    <x v="75"/>
    <x v="21"/>
    <s v="28800"/>
    <n v="28.8"/>
    <n v="8"/>
  </r>
  <r>
    <x v="12"/>
    <s v="001"/>
    <s v="245965"/>
    <s v="1"/>
    <x v="520"/>
    <d v="2016-10-03T00:00:00"/>
    <d v="2016-10-03T00:00:00"/>
    <d v="2016-10-24T00:00:00"/>
    <x v="244"/>
    <x v="18"/>
    <s v="1560"/>
    <n v="1.56"/>
    <n v="8"/>
  </r>
  <r>
    <x v="12"/>
    <s v="001"/>
    <s v="246351"/>
    <s v="1"/>
    <x v="525"/>
    <d v="2016-10-24T00:00:00"/>
    <d v="2016-10-24T00:00:00"/>
    <d v="2016-10-24T00:00:00"/>
    <x v="167"/>
    <x v="21"/>
    <s v="5865"/>
    <n v="5.8650000000000002"/>
    <n v="10"/>
  </r>
  <r>
    <x v="12"/>
    <s v="001"/>
    <s v="247653"/>
    <s v="1"/>
    <x v="544"/>
    <d v="2016-10-24T00:00:00"/>
    <d v="2016-10-24T00:00:00"/>
    <d v="2016-10-24T00:00:00"/>
    <x v="164"/>
    <x v="5"/>
    <s v="168000"/>
    <n v="168"/>
    <n v="6"/>
  </r>
  <r>
    <x v="12"/>
    <s v="001"/>
    <s v="247654"/>
    <s v="1"/>
    <x v="544"/>
    <d v="2016-10-24T00:00:00"/>
    <d v="2016-10-31T00:00:00"/>
    <d v="2016-10-24T00:00:00"/>
    <x v="34"/>
    <x v="21"/>
    <s v="13110"/>
    <n v="13.11"/>
    <n v="8"/>
  </r>
  <r>
    <x v="28"/>
    <s v="002"/>
    <s v="242474"/>
    <s v="3"/>
    <x v="458"/>
    <d v="2016-10-25T00:00:00"/>
    <d v="2016-10-25T00:00:00"/>
    <d v="2016-10-25T00:00:00"/>
    <x v="316"/>
    <x v="0"/>
    <s v="50400"/>
    <n v="50.4"/>
    <n v="6"/>
  </r>
  <r>
    <x v="21"/>
    <s v="901"/>
    <s v="250346"/>
    <s v="1"/>
    <x v="598"/>
    <d v="2016-10-25T00:00:00"/>
    <d v="2016-10-26T00:00:00"/>
    <d v="2016-10-25T00:00:00"/>
    <x v="70"/>
    <x v="18"/>
    <s v="900"/>
    <n v="0.9"/>
    <n v="8"/>
  </r>
  <r>
    <x v="14"/>
    <s v="001"/>
    <s v="233856"/>
    <s v="420"/>
    <x v="582"/>
    <d v="2016-10-25T00:00:00"/>
    <d v="2016-10-25T00:00:00"/>
    <d v="2016-10-25T00:00:00"/>
    <x v="266"/>
    <x v="33"/>
    <s v="855"/>
    <n v="0.85499999999999998"/>
    <n v="12"/>
  </r>
  <r>
    <x v="14"/>
    <s v="001"/>
    <s v="233865"/>
    <s v="420"/>
    <x v="582"/>
    <d v="2016-10-25T00:00:00"/>
    <d v="2016-10-25T00:00:00"/>
    <d v="2016-10-25T00:00:00"/>
    <x v="412"/>
    <x v="54"/>
    <s v="65"/>
    <n v="6.5000000000000002E-2"/>
    <n v="10"/>
  </r>
  <r>
    <x v="14"/>
    <s v="001"/>
    <s v="233866"/>
    <s v="420"/>
    <x v="520"/>
    <d v="2016-10-25T00:00:00"/>
    <d v="2016-10-25T00:00:00"/>
    <d v="2016-10-25T00:00:00"/>
    <x v="413"/>
    <x v="54"/>
    <s v="220"/>
    <n v="0.22"/>
    <n v="10"/>
  </r>
  <r>
    <x v="14"/>
    <s v="001"/>
    <s v="233869"/>
    <s v="420"/>
    <x v="582"/>
    <d v="2016-10-25T00:00:00"/>
    <d v="2016-10-25T00:00:00"/>
    <d v="2016-10-25T00:00:00"/>
    <x v="414"/>
    <x v="54"/>
    <s v="150"/>
    <n v="0.15"/>
    <n v="10"/>
  </r>
  <r>
    <x v="14"/>
    <s v="001"/>
    <s v="233870"/>
    <s v="380"/>
    <x v="563"/>
    <d v="2016-09-27T00:00:00"/>
    <d v="2016-10-25T00:00:00"/>
    <d v="2016-10-25T00:00:00"/>
    <x v="92"/>
    <x v="33"/>
    <s v="2400"/>
    <n v="2.4"/>
    <n v="6"/>
  </r>
  <r>
    <x v="14"/>
    <s v="001"/>
    <s v="233870"/>
    <s v="411"/>
    <x v="563"/>
    <d v="2016-10-25T00:00:00"/>
    <d v="2016-10-25T00:00:00"/>
    <d v="2016-10-25T00:00:00"/>
    <x v="92"/>
    <x v="33"/>
    <s v="2000"/>
    <n v="2"/>
    <n v="6"/>
  </r>
  <r>
    <x v="14"/>
    <s v="001"/>
    <s v="233873"/>
    <s v="420"/>
    <x v="582"/>
    <d v="2016-10-25T00:00:00"/>
    <d v="2016-10-25T00:00:00"/>
    <d v="2016-10-25T00:00:00"/>
    <x v="90"/>
    <x v="32"/>
    <s v="1900"/>
    <n v="1.9"/>
    <n v="8"/>
  </r>
  <r>
    <x v="14"/>
    <s v="001"/>
    <s v="237079"/>
    <s v="411"/>
    <x v="582"/>
    <d v="2016-10-18T00:00:00"/>
    <d v="2017-01-03T00:00:00"/>
    <d v="2016-10-25T00:00:00"/>
    <x v="22"/>
    <x v="5"/>
    <s v="165"/>
    <n v="0.16500000000000001"/>
    <n v="12"/>
  </r>
  <r>
    <x v="14"/>
    <s v="001"/>
    <s v="237079"/>
    <s v="420"/>
    <x v="534"/>
    <d v="2016-10-25T00:00:00"/>
    <d v="2016-10-25T00:00:00"/>
    <d v="2016-10-25T00:00:00"/>
    <x v="22"/>
    <x v="5"/>
    <s v="330"/>
    <n v="0.33"/>
    <n v="12"/>
  </r>
  <r>
    <x v="14"/>
    <s v="001"/>
    <s v="237079"/>
    <s v="421"/>
    <x v="566"/>
    <d v="2016-10-25T00:00:00"/>
    <d v="2016-10-25T00:00:00"/>
    <d v="2016-10-25T00:00:00"/>
    <x v="22"/>
    <x v="5"/>
    <s v="330"/>
    <n v="0.33"/>
    <n v="12"/>
  </r>
  <r>
    <x v="14"/>
    <s v="001"/>
    <s v="237079"/>
    <s v="422"/>
    <x v="582"/>
    <d v="2016-10-25T00:00:00"/>
    <d v="2017-01-03T00:00:00"/>
    <d v="2016-10-25T00:00:00"/>
    <x v="22"/>
    <x v="5"/>
    <s v="165"/>
    <n v="0.16500000000000001"/>
    <n v="12"/>
  </r>
  <r>
    <x v="7"/>
    <s v="001"/>
    <s v="250381"/>
    <s v="1"/>
    <x v="598"/>
    <d v="2016-10-25T00:00:00"/>
    <d v="2016-10-25T00:00:00"/>
    <d v="2016-10-25T00:00:00"/>
    <x v="17"/>
    <x v="4"/>
    <s v="-15000"/>
    <n v="-15"/>
    <n v="4"/>
  </r>
  <r>
    <x v="17"/>
    <s v="001"/>
    <s v="247011"/>
    <s v="1"/>
    <x v="535"/>
    <d v="2016-10-25T00:00:00"/>
    <d v="2016-10-25T00:00:00"/>
    <d v="2016-10-25T00:00:00"/>
    <x v="97"/>
    <x v="5"/>
    <s v="19500"/>
    <n v="19.5"/>
    <n v="10"/>
  </r>
  <r>
    <x v="17"/>
    <s v="001"/>
    <s v="247138"/>
    <s v="1"/>
    <x v="549"/>
    <d v="2016-10-25T00:00:00"/>
    <d v="2016-10-25T00:00:00"/>
    <d v="2016-10-25T00:00:00"/>
    <x v="5"/>
    <x v="5"/>
    <s v="9600"/>
    <n v="9.6"/>
    <n v="6"/>
  </r>
  <r>
    <x v="17"/>
    <s v="001"/>
    <s v="248383"/>
    <s v="1"/>
    <x v="560"/>
    <d v="2016-10-25T00:00:00"/>
    <d v="2016-11-22T00:00:00"/>
    <d v="2016-10-25T00:00:00"/>
    <x v="10"/>
    <x v="9"/>
    <s v="60000"/>
    <n v="60"/>
    <n v="10"/>
  </r>
  <r>
    <x v="17"/>
    <s v="001"/>
    <s v="248383"/>
    <s v="2"/>
    <x v="560"/>
    <d v="2016-11-01T00:00:00"/>
    <d v="2016-11-22T00:00:00"/>
    <d v="2016-10-25T00:00:00"/>
    <x v="10"/>
    <x v="9"/>
    <s v="120000"/>
    <n v="120"/>
    <n v="10"/>
  </r>
  <r>
    <x v="1"/>
    <s v="001"/>
    <s v="235799"/>
    <s v="20"/>
    <x v="593"/>
    <d v="2016-10-25T00:00:00"/>
    <d v="2016-10-25T00:00:00"/>
    <d v="2016-10-25T00:00:00"/>
    <x v="114"/>
    <x v="0"/>
    <s v="10800"/>
    <n v="10.8"/>
    <n v="8"/>
  </r>
  <r>
    <x v="1"/>
    <s v="001"/>
    <s v="235810"/>
    <s v="46"/>
    <x v="592"/>
    <d v="2016-10-25T00:00:00"/>
    <d v="2016-10-25T00:00:00"/>
    <d v="2016-10-25T00:00:00"/>
    <x v="56"/>
    <x v="18"/>
    <s v="18000"/>
    <n v="18"/>
    <n v="6"/>
  </r>
  <r>
    <x v="1"/>
    <s v="001"/>
    <s v="235812"/>
    <s v="47"/>
    <x v="592"/>
    <d v="2016-10-25T00:00:00"/>
    <d v="2016-10-25T00:00:00"/>
    <d v="2016-10-25T00:00:00"/>
    <x v="101"/>
    <x v="18"/>
    <s v="7500"/>
    <n v="7.5"/>
    <n v="8"/>
  </r>
  <r>
    <x v="1"/>
    <s v="001"/>
    <s v="235818"/>
    <s v="15"/>
    <x v="593"/>
    <d v="2016-10-25T00:00:00"/>
    <d v="2016-10-25T00:00:00"/>
    <d v="2016-10-25T00:00:00"/>
    <x v="111"/>
    <x v="18"/>
    <s v="270"/>
    <n v="0.27"/>
    <n v="8"/>
  </r>
  <r>
    <x v="1"/>
    <s v="001"/>
    <s v="235825"/>
    <s v="41"/>
    <x v="593"/>
    <d v="2016-10-25T00:00:00"/>
    <d v="2016-10-25T00:00:00"/>
    <d v="2016-10-25T00:00:00"/>
    <x v="63"/>
    <x v="18"/>
    <s v="7800"/>
    <n v="7.8"/>
    <n v="6"/>
  </r>
  <r>
    <x v="1"/>
    <s v="001"/>
    <s v="235834"/>
    <s v="12"/>
    <x v="593"/>
    <d v="2016-10-25T00:00:00"/>
    <d v="2016-10-25T00:00:00"/>
    <d v="2016-10-25T00:00:00"/>
    <x v="141"/>
    <x v="14"/>
    <s v="4800"/>
    <n v="4.8"/>
    <n v="8"/>
  </r>
  <r>
    <x v="1"/>
    <s v="001"/>
    <s v="235844"/>
    <s v="39"/>
    <x v="593"/>
    <d v="2016-10-25T00:00:00"/>
    <d v="2016-10-25T00:00:00"/>
    <d v="2016-10-25T00:00:00"/>
    <x v="5"/>
    <x v="5"/>
    <s v="28800"/>
    <n v="28.8"/>
    <n v="6"/>
  </r>
  <r>
    <x v="1"/>
    <s v="001"/>
    <s v="235851"/>
    <s v="24"/>
    <x v="593"/>
    <d v="2016-10-25T00:00:00"/>
    <d v="2016-10-25T00:00:00"/>
    <d v="2016-10-25T00:00:00"/>
    <x v="7"/>
    <x v="7"/>
    <s v="150000"/>
    <n v="150"/>
    <n v="2"/>
  </r>
  <r>
    <x v="1"/>
    <s v="001"/>
    <s v="235857"/>
    <s v="32"/>
    <x v="593"/>
    <d v="2016-10-25T00:00:00"/>
    <d v="2016-10-25T00:00:00"/>
    <d v="2016-10-25T00:00:00"/>
    <x v="10"/>
    <x v="9"/>
    <s v="6000"/>
    <n v="6"/>
    <n v="9"/>
  </r>
  <r>
    <x v="1"/>
    <s v="001"/>
    <s v="235863"/>
    <s v="33"/>
    <x v="593"/>
    <d v="2016-10-25T00:00:00"/>
    <d v="2016-10-25T00:00:00"/>
    <d v="2016-10-25T00:00:00"/>
    <x v="108"/>
    <x v="12"/>
    <s v="20250"/>
    <n v="20.25"/>
    <n v="2"/>
  </r>
  <r>
    <x v="1"/>
    <s v="001"/>
    <s v="235868"/>
    <s v="41"/>
    <x v="593"/>
    <d v="2016-10-25T00:00:00"/>
    <d v="2016-10-25T00:00:00"/>
    <d v="2016-10-25T00:00:00"/>
    <x v="109"/>
    <x v="4"/>
    <s v="45000"/>
    <n v="45"/>
    <n v="3"/>
  </r>
  <r>
    <x v="1"/>
    <s v="001"/>
    <s v="235870"/>
    <s v="23"/>
    <x v="593"/>
    <d v="2016-10-25T00:00:00"/>
    <d v="2016-10-25T00:00:00"/>
    <d v="2016-10-25T00:00:00"/>
    <x v="105"/>
    <x v="35"/>
    <s v="13500"/>
    <n v="13.5"/>
    <n v="9"/>
  </r>
  <r>
    <x v="1"/>
    <s v="001"/>
    <s v="235883"/>
    <s v="39"/>
    <x v="593"/>
    <d v="2016-10-25T00:00:00"/>
    <d v="2016-10-25T00:00:00"/>
    <d v="2016-10-25T00:00:00"/>
    <x v="86"/>
    <x v="5"/>
    <s v="11400"/>
    <n v="11.4"/>
    <n v="6"/>
  </r>
  <r>
    <x v="1"/>
    <s v="001"/>
    <s v="235889"/>
    <s v="37"/>
    <x v="593"/>
    <d v="2016-10-25T00:00:00"/>
    <d v="2016-10-25T00:00:00"/>
    <d v="2016-10-25T00:00:00"/>
    <x v="102"/>
    <x v="26"/>
    <s v="7200"/>
    <n v="7.2"/>
    <n v="8"/>
  </r>
  <r>
    <x v="1"/>
    <s v="001"/>
    <s v="235891"/>
    <s v="43"/>
    <x v="593"/>
    <d v="2016-10-25T00:00:00"/>
    <d v="2016-10-25T00:00:00"/>
    <d v="2016-10-25T00:00:00"/>
    <x v="106"/>
    <x v="36"/>
    <s v="4200"/>
    <n v="4.2"/>
    <n v="8"/>
  </r>
  <r>
    <x v="1"/>
    <s v="001"/>
    <s v="235922"/>
    <s v="7"/>
    <x v="593"/>
    <d v="2016-10-25T00:00:00"/>
    <d v="2016-10-25T00:00:00"/>
    <d v="2016-10-25T00:00:00"/>
    <x v="31"/>
    <x v="19"/>
    <s v="220"/>
    <n v="0.22"/>
    <n v="10"/>
  </r>
  <r>
    <x v="1"/>
    <s v="001"/>
    <s v="235930"/>
    <s v="6"/>
    <x v="593"/>
    <d v="2016-10-25T00:00:00"/>
    <d v="2016-10-25T00:00:00"/>
    <d v="2016-10-25T00:00:00"/>
    <x v="181"/>
    <x v="14"/>
    <s v="2200"/>
    <n v="2.2000000000000002"/>
    <n v="8"/>
  </r>
  <r>
    <x v="1"/>
    <s v="001"/>
    <s v="236569"/>
    <s v="7"/>
    <x v="593"/>
    <d v="2016-10-25T00:00:00"/>
    <d v="2016-10-25T00:00:00"/>
    <d v="2016-10-25T00:00:00"/>
    <x v="320"/>
    <x v="33"/>
    <s v="660"/>
    <n v="0.66"/>
    <n v="12"/>
  </r>
  <r>
    <x v="1"/>
    <s v="001"/>
    <s v="237058"/>
    <s v="8"/>
    <x v="593"/>
    <d v="2016-10-25T00:00:00"/>
    <d v="2016-10-25T00:00:00"/>
    <d v="2016-10-25T00:00:00"/>
    <x v="210"/>
    <x v="4"/>
    <s v="2000"/>
    <n v="2"/>
    <n v="4"/>
  </r>
  <r>
    <x v="1"/>
    <s v="001"/>
    <s v="241487"/>
    <s v="9"/>
    <x v="593"/>
    <d v="2016-10-25T00:00:00"/>
    <d v="2016-10-25T00:00:00"/>
    <d v="2016-10-25T00:00:00"/>
    <x v="436"/>
    <x v="45"/>
    <s v="435"/>
    <n v="0.435"/>
    <n v="10"/>
  </r>
  <r>
    <x v="1"/>
    <s v="001"/>
    <s v="241776"/>
    <s v="5"/>
    <x v="593"/>
    <d v="2016-10-25T00:00:00"/>
    <d v="2016-10-25T00:00:00"/>
    <d v="2016-10-25T00:00:00"/>
    <x v="192"/>
    <x v="14"/>
    <s v="2400"/>
    <n v="2.4"/>
    <n v="8"/>
  </r>
  <r>
    <x v="1"/>
    <s v="001"/>
    <s v="242040"/>
    <s v="8"/>
    <x v="593"/>
    <d v="2016-10-25T00:00:00"/>
    <d v="2016-10-25T00:00:00"/>
    <d v="2016-10-25T00:00:00"/>
    <x v="147"/>
    <x v="32"/>
    <s v="90"/>
    <n v="0.09"/>
    <n v="8"/>
  </r>
  <r>
    <x v="19"/>
    <s v="008"/>
    <s v="249760"/>
    <s v="3"/>
    <x v="590"/>
    <d v="2016-10-18T00:00:00"/>
    <d v="2016-11-29T00:00:00"/>
    <d v="2016-10-25T00:00:00"/>
    <x v="6"/>
    <x v="6"/>
    <s v="50000"/>
    <n v="50"/>
    <n v="6"/>
  </r>
  <r>
    <x v="26"/>
    <s v="004"/>
    <s v="246519"/>
    <s v="4"/>
    <x v="598"/>
    <d v="2016-10-25T00:00:00"/>
    <d v="2016-10-26T00:00:00"/>
    <d v="2016-10-25T00:00:00"/>
    <x v="53"/>
    <x v="25"/>
    <s v="16000"/>
    <n v="16"/>
    <n v="7"/>
  </r>
  <r>
    <x v="0"/>
    <s v="004"/>
    <s v="249474"/>
    <s v="1"/>
    <x v="589"/>
    <d v="2016-10-26T00:00:00"/>
    <d v="2016-10-26T00:00:00"/>
    <d v="2016-10-26T00:00:00"/>
    <x v="228"/>
    <x v="13"/>
    <s v="4940"/>
    <n v="4.9400000000000004"/>
    <n v="8"/>
  </r>
  <r>
    <x v="30"/>
    <s v="008"/>
    <s v="246470"/>
    <s v="1"/>
    <x v="530"/>
    <d v="2016-10-26T00:00:00"/>
    <d v="2016-10-26T00:00:00"/>
    <d v="2016-10-26T00:00:00"/>
    <x v="7"/>
    <x v="7"/>
    <s v="80000"/>
    <n v="80"/>
    <n v="4"/>
  </r>
  <r>
    <x v="30"/>
    <s v="008"/>
    <s v="247519"/>
    <s v="1"/>
    <x v="545"/>
    <d v="2016-10-26T00:00:00"/>
    <d v="2016-10-26T00:00:00"/>
    <d v="2016-10-26T00:00:00"/>
    <x v="38"/>
    <x v="12"/>
    <s v="450000"/>
    <n v="450"/>
    <n v="4"/>
  </r>
  <r>
    <x v="21"/>
    <s v="001"/>
    <s v="236171"/>
    <s v="28"/>
    <x v="593"/>
    <d v="2016-10-26T00:00:00"/>
    <d v="2016-10-26T00:00:00"/>
    <d v="2016-10-26T00:00:00"/>
    <x v="86"/>
    <x v="5"/>
    <s v="1520"/>
    <n v="1.52"/>
    <n v="6"/>
  </r>
  <r>
    <x v="21"/>
    <s v="001"/>
    <s v="236181"/>
    <s v="26"/>
    <x v="593"/>
    <d v="2016-10-26T00:00:00"/>
    <d v="2016-10-26T00:00:00"/>
    <d v="2016-10-26T00:00:00"/>
    <x v="127"/>
    <x v="0"/>
    <s v="60000"/>
    <n v="60"/>
    <n v="8"/>
  </r>
  <r>
    <x v="21"/>
    <s v="001"/>
    <s v="236187"/>
    <s v="32"/>
    <x v="593"/>
    <d v="2016-10-26T00:00:00"/>
    <d v="2016-10-26T00:00:00"/>
    <d v="2016-10-26T00:00:00"/>
    <x v="56"/>
    <x v="18"/>
    <s v="7200"/>
    <n v="7.2"/>
    <n v="6"/>
  </r>
  <r>
    <x v="21"/>
    <s v="001"/>
    <s v="236193"/>
    <s v="29"/>
    <x v="593"/>
    <d v="2016-10-26T00:00:00"/>
    <d v="2016-10-26T00:00:00"/>
    <d v="2016-10-26T00:00:00"/>
    <x v="61"/>
    <x v="18"/>
    <s v="900"/>
    <n v="0.9"/>
    <n v="8"/>
  </r>
  <r>
    <x v="21"/>
    <s v="001"/>
    <s v="236199"/>
    <s v="16"/>
    <x v="593"/>
    <d v="2016-10-26T00:00:00"/>
    <d v="2016-10-26T00:00:00"/>
    <d v="2016-10-26T00:00:00"/>
    <x v="112"/>
    <x v="18"/>
    <s v="540"/>
    <n v="0.54"/>
    <n v="8"/>
  </r>
  <r>
    <x v="21"/>
    <s v="001"/>
    <s v="236201"/>
    <s v="16"/>
    <x v="593"/>
    <d v="2016-10-26T00:00:00"/>
    <d v="2016-10-26T00:00:00"/>
    <d v="2016-10-26T00:00:00"/>
    <x v="214"/>
    <x v="18"/>
    <s v="480"/>
    <n v="0.48"/>
    <n v="8"/>
  </r>
  <r>
    <x v="21"/>
    <s v="001"/>
    <s v="236203"/>
    <s v="6"/>
    <x v="593"/>
    <d v="2016-10-26T00:00:00"/>
    <d v="2016-10-26T00:00:00"/>
    <d v="2016-10-26T00:00:00"/>
    <x v="220"/>
    <x v="18"/>
    <s v="210"/>
    <n v="0.21"/>
    <n v="8"/>
  </r>
  <r>
    <x v="21"/>
    <s v="001"/>
    <s v="236206"/>
    <s v="26"/>
    <x v="593"/>
    <d v="2016-10-26T00:00:00"/>
    <d v="2016-10-26T00:00:00"/>
    <d v="2016-10-26T00:00:00"/>
    <x v="63"/>
    <x v="18"/>
    <s v="15600"/>
    <n v="15.6"/>
    <n v="6"/>
  </r>
  <r>
    <x v="21"/>
    <s v="001"/>
    <s v="236211"/>
    <s v="26"/>
    <x v="593"/>
    <d v="2016-10-26T00:00:00"/>
    <d v="2016-10-26T00:00:00"/>
    <d v="2016-10-26T00:00:00"/>
    <x v="102"/>
    <x v="26"/>
    <s v="3600"/>
    <n v="3.6"/>
    <n v="8"/>
  </r>
  <r>
    <x v="21"/>
    <s v="001"/>
    <s v="236220"/>
    <s v="31"/>
    <x v="593"/>
    <d v="2016-10-26T00:00:00"/>
    <d v="2016-10-26T00:00:00"/>
    <d v="2016-10-26T00:00:00"/>
    <x v="5"/>
    <x v="5"/>
    <s v="38400"/>
    <n v="38.4"/>
    <n v="6"/>
  </r>
  <r>
    <x v="21"/>
    <s v="001"/>
    <s v="236228"/>
    <s v="16"/>
    <x v="593"/>
    <d v="2016-10-26T00:00:00"/>
    <d v="2016-10-26T00:00:00"/>
    <d v="2016-10-26T00:00:00"/>
    <x v="7"/>
    <x v="7"/>
    <s v="150000"/>
    <n v="150"/>
    <n v="2"/>
  </r>
  <r>
    <x v="21"/>
    <s v="001"/>
    <s v="236230"/>
    <s v="20"/>
    <x v="593"/>
    <d v="2016-10-26T00:00:00"/>
    <d v="2016-10-26T00:00:00"/>
    <d v="2016-10-26T00:00:00"/>
    <x v="80"/>
    <x v="22"/>
    <s v="16500"/>
    <n v="16.5"/>
    <n v="4"/>
  </r>
  <r>
    <x v="21"/>
    <s v="001"/>
    <s v="236246"/>
    <s v="31"/>
    <x v="593"/>
    <d v="2016-10-26T00:00:00"/>
    <d v="2016-10-26T00:00:00"/>
    <d v="2016-10-26T00:00:00"/>
    <x v="132"/>
    <x v="35"/>
    <s v="20250"/>
    <n v="20.25"/>
    <n v="4"/>
  </r>
  <r>
    <x v="21"/>
    <s v="001"/>
    <s v="236252"/>
    <s v="32"/>
    <x v="593"/>
    <d v="2016-10-26T00:00:00"/>
    <d v="2016-10-26T00:00:00"/>
    <d v="2016-10-26T00:00:00"/>
    <x v="105"/>
    <x v="35"/>
    <s v="13500"/>
    <n v="13.5"/>
    <n v="9"/>
  </r>
  <r>
    <x v="21"/>
    <s v="001"/>
    <s v="236258"/>
    <s v="37"/>
    <x v="593"/>
    <d v="2016-10-26T00:00:00"/>
    <d v="2016-10-26T00:00:00"/>
    <d v="2016-10-26T00:00:00"/>
    <x v="106"/>
    <x v="36"/>
    <s v="6300"/>
    <n v="6.3"/>
    <n v="8"/>
  </r>
  <r>
    <x v="21"/>
    <s v="001"/>
    <s v="236263"/>
    <s v="32"/>
    <x v="593"/>
    <d v="2016-10-26T00:00:00"/>
    <d v="2016-10-26T00:00:00"/>
    <d v="2016-10-26T00:00:00"/>
    <x v="128"/>
    <x v="42"/>
    <s v="12000"/>
    <n v="12"/>
    <n v="8"/>
  </r>
  <r>
    <x v="21"/>
    <s v="001"/>
    <s v="240135"/>
    <s v="8"/>
    <x v="599"/>
    <d v="2016-10-26T00:00:00"/>
    <d v="2016-10-26T00:00:00"/>
    <d v="2016-10-26T00:00:00"/>
    <x v="70"/>
    <x v="18"/>
    <s v="1080"/>
    <n v="1.08"/>
    <n v="8"/>
  </r>
  <r>
    <x v="21"/>
    <s v="001"/>
    <s v="240436"/>
    <s v="4"/>
    <x v="600"/>
    <d v="2016-10-26T00:00:00"/>
    <d v="2016-10-26T00:00:00"/>
    <d v="2016-10-26T00:00:00"/>
    <x v="53"/>
    <x v="25"/>
    <s v="8000"/>
    <n v="8"/>
    <n v="7"/>
  </r>
  <r>
    <x v="21"/>
    <s v="001"/>
    <s v="240439"/>
    <s v="5"/>
    <x v="599"/>
    <d v="2016-10-26T00:00:00"/>
    <d v="2016-10-26T00:00:00"/>
    <d v="2016-10-26T00:00:00"/>
    <x v="110"/>
    <x v="38"/>
    <s v="13500"/>
    <n v="13.5"/>
    <n v="7"/>
  </r>
  <r>
    <x v="21"/>
    <s v="002"/>
    <s v="236266"/>
    <s v="41"/>
    <x v="593"/>
    <d v="2016-10-26T00:00:00"/>
    <d v="2016-10-26T00:00:00"/>
    <d v="2016-10-26T00:00:00"/>
    <x v="86"/>
    <x v="5"/>
    <s v="17100"/>
    <n v="17.100000000000001"/>
    <n v="6"/>
  </r>
  <r>
    <x v="21"/>
    <s v="002"/>
    <s v="236273"/>
    <s v="31"/>
    <x v="593"/>
    <d v="2016-10-26T00:00:00"/>
    <d v="2016-10-26T00:00:00"/>
    <d v="2016-10-26T00:00:00"/>
    <x v="127"/>
    <x v="0"/>
    <s v="60000"/>
    <n v="60"/>
    <n v="8"/>
  </r>
  <r>
    <x v="21"/>
    <s v="002"/>
    <s v="236277"/>
    <s v="43"/>
    <x v="593"/>
    <d v="2016-10-26T00:00:00"/>
    <d v="2016-10-26T00:00:00"/>
    <d v="2016-10-26T00:00:00"/>
    <x v="56"/>
    <x v="18"/>
    <s v="7200"/>
    <n v="7.2"/>
    <n v="6"/>
  </r>
  <r>
    <x v="21"/>
    <s v="002"/>
    <s v="236279"/>
    <s v="39"/>
    <x v="593"/>
    <d v="2016-10-26T00:00:00"/>
    <d v="2016-10-26T00:00:00"/>
    <d v="2016-10-26T00:00:00"/>
    <x v="101"/>
    <x v="18"/>
    <s v="7500"/>
    <n v="7.5"/>
    <n v="8"/>
  </r>
  <r>
    <x v="21"/>
    <s v="002"/>
    <s v="236281"/>
    <s v="39"/>
    <x v="593"/>
    <d v="2016-10-26T00:00:00"/>
    <d v="2016-10-26T00:00:00"/>
    <d v="2016-10-26T00:00:00"/>
    <x v="30"/>
    <x v="18"/>
    <s v="3000"/>
    <n v="3"/>
    <n v="8"/>
  </r>
  <r>
    <x v="21"/>
    <s v="002"/>
    <s v="236297"/>
    <s v="37"/>
    <x v="593"/>
    <d v="2016-10-26T00:00:00"/>
    <d v="2016-10-26T00:00:00"/>
    <d v="2016-10-26T00:00:00"/>
    <x v="5"/>
    <x v="5"/>
    <s v="57600"/>
    <n v="57.6"/>
    <n v="6"/>
  </r>
  <r>
    <x v="21"/>
    <s v="002"/>
    <s v="236303"/>
    <s v="15"/>
    <x v="593"/>
    <d v="2016-10-26T00:00:00"/>
    <d v="2016-10-26T00:00:00"/>
    <d v="2016-10-26T00:00:00"/>
    <x v="7"/>
    <x v="7"/>
    <s v="150000"/>
    <n v="150"/>
    <n v="2"/>
  </r>
  <r>
    <x v="21"/>
    <s v="002"/>
    <s v="236308"/>
    <s v="16"/>
    <x v="593"/>
    <d v="2016-10-26T00:00:00"/>
    <d v="2016-10-26T00:00:00"/>
    <d v="2016-10-26T00:00:00"/>
    <x v="132"/>
    <x v="35"/>
    <s v="6750"/>
    <n v="6.75"/>
    <n v="4"/>
  </r>
  <r>
    <x v="21"/>
    <s v="002"/>
    <s v="236310"/>
    <s v="35"/>
    <x v="593"/>
    <d v="2016-10-26T00:00:00"/>
    <d v="2016-10-26T00:00:00"/>
    <d v="2016-10-26T00:00:00"/>
    <x v="109"/>
    <x v="4"/>
    <s v="45000"/>
    <n v="45"/>
    <n v="3"/>
  </r>
  <r>
    <x v="21"/>
    <s v="002"/>
    <s v="236312"/>
    <s v="36"/>
    <x v="593"/>
    <d v="2016-10-26T00:00:00"/>
    <d v="2016-10-26T00:00:00"/>
    <d v="2016-10-26T00:00:00"/>
    <x v="106"/>
    <x v="36"/>
    <s v="6300"/>
    <n v="6.3"/>
    <n v="8"/>
  </r>
  <r>
    <x v="21"/>
    <s v="002"/>
    <s v="240150"/>
    <s v="8"/>
    <x v="600"/>
    <d v="2016-10-26T00:00:00"/>
    <d v="2016-10-26T00:00:00"/>
    <d v="2016-10-26T00:00:00"/>
    <x v="70"/>
    <x v="18"/>
    <s v="8100"/>
    <n v="8.1"/>
    <n v="8"/>
  </r>
  <r>
    <x v="22"/>
    <s v="001"/>
    <s v="248075"/>
    <s v="6"/>
    <x v="577"/>
    <d v="2016-08-31T00:00:00"/>
    <d v="2016-11-02T00:00:00"/>
    <d v="2016-10-26T00:00:00"/>
    <x v="221"/>
    <x v="0"/>
    <s v="15000"/>
    <n v="15"/>
    <n v="8"/>
  </r>
  <r>
    <x v="22"/>
    <s v="001"/>
    <s v="248344"/>
    <s v="3"/>
    <x v="560"/>
    <d v="2016-09-07T00:00:00"/>
    <d v="2016-11-23T00:00:00"/>
    <d v="2016-10-26T00:00:00"/>
    <x v="10"/>
    <x v="9"/>
    <s v="2000"/>
    <n v="2"/>
    <n v="10"/>
  </r>
  <r>
    <x v="22"/>
    <s v="001"/>
    <s v="248566"/>
    <s v="5"/>
    <x v="563"/>
    <d v="2016-09-14T00:00:00"/>
    <d v="2016-11-09T00:00:00"/>
    <d v="2016-10-26T00:00:00"/>
    <x v="221"/>
    <x v="0"/>
    <s v="7500"/>
    <n v="7.5"/>
    <n v="8"/>
  </r>
  <r>
    <x v="22"/>
    <s v="001"/>
    <s v="248637"/>
    <s v="1"/>
    <x v="587"/>
    <d v="2016-09-14T00:00:00"/>
    <d v="2016-11-09T00:00:00"/>
    <d v="2016-10-26T00:00:00"/>
    <x v="221"/>
    <x v="0"/>
    <s v="7500"/>
    <n v="7.5"/>
    <n v="8"/>
  </r>
  <r>
    <x v="22"/>
    <s v="001"/>
    <s v="249478"/>
    <s v="1"/>
    <x v="589"/>
    <d v="2016-10-05T00:00:00"/>
    <d v="2016-12-14T00:00:00"/>
    <d v="2016-10-26T00:00:00"/>
    <x v="124"/>
    <x v="41"/>
    <s v="32000"/>
    <n v="32"/>
    <n v="9"/>
  </r>
  <r>
    <x v="22"/>
    <s v="001"/>
    <s v="250366"/>
    <s v="3"/>
    <x v="598"/>
    <d v="2016-10-26T00:00:00"/>
    <d v="2016-11-02T00:00:00"/>
    <d v="2016-10-26T00:00:00"/>
    <x v="282"/>
    <x v="56"/>
    <s v="7000"/>
    <n v="7"/>
    <n v="8"/>
  </r>
  <r>
    <x v="48"/>
    <s v="001"/>
    <s v="250469"/>
    <s v="1"/>
    <x v="601"/>
    <d v="2016-10-26T00:00:00"/>
    <d v="2016-10-27T00:00:00"/>
    <d v="2016-10-26T00:00:00"/>
    <x v="450"/>
    <x v="3"/>
    <s v="115"/>
    <n v="0.115"/>
    <n v="10"/>
  </r>
  <r>
    <x v="23"/>
    <s v="004"/>
    <s v="247848"/>
    <s v="1"/>
    <x v="553"/>
    <d v="2016-10-26T00:00:00"/>
    <d v="2016-10-26T00:00:00"/>
    <d v="2016-10-26T00:00:00"/>
    <x v="7"/>
    <x v="7"/>
    <s v="5000"/>
    <n v="5"/>
    <n v="4"/>
  </r>
  <r>
    <x v="38"/>
    <s v="011"/>
    <s v="250473"/>
    <s v="1"/>
    <x v="601"/>
    <d v="2016-10-26T00:00:00"/>
    <d v="2016-10-26T00:00:00"/>
    <d v="2016-10-26T00:00:00"/>
    <x v="394"/>
    <x v="10"/>
    <s v="-2700"/>
    <n v="-2.7"/>
    <n v="8"/>
  </r>
  <r>
    <x v="29"/>
    <s v="024"/>
    <s v="249470"/>
    <s v="1"/>
    <x v="589"/>
    <d v="2016-10-05T00:00:00"/>
    <d v="2016-12-07T00:00:00"/>
    <d v="2016-10-26T00:00:00"/>
    <x v="147"/>
    <x v="32"/>
    <s v="2250"/>
    <n v="2.25"/>
    <n v="8"/>
  </r>
  <r>
    <x v="29"/>
    <s v="024"/>
    <s v="249470"/>
    <s v="4"/>
    <x v="589"/>
    <d v="2016-10-05T00:00:00"/>
    <d v="2016-11-23T00:00:00"/>
    <d v="2016-10-26T00:00:00"/>
    <x v="150"/>
    <x v="33"/>
    <s v="9120"/>
    <n v="9.1199999999999992"/>
    <n v="6"/>
  </r>
  <r>
    <x v="29"/>
    <s v="024"/>
    <s v="250180"/>
    <s v="2"/>
    <x v="600"/>
    <d v="2016-10-26T00:00:00"/>
    <d v="2016-10-26T00:00:00"/>
    <d v="2016-10-26T00:00:00"/>
    <x v="240"/>
    <x v="32"/>
    <s v="100"/>
    <n v="0.1"/>
    <n v="8"/>
  </r>
  <r>
    <x v="29"/>
    <s v="024"/>
    <s v="250180"/>
    <s v="4"/>
    <x v="600"/>
    <d v="2016-10-26T00:00:00"/>
    <d v="2016-10-26T00:00:00"/>
    <d v="2016-10-26T00:00:00"/>
    <x v="314"/>
    <x v="33"/>
    <s v="330"/>
    <n v="0.33"/>
    <n v="12"/>
  </r>
  <r>
    <x v="34"/>
    <s v="005"/>
    <s v="248119"/>
    <s v="4"/>
    <x v="564"/>
    <d v="2016-10-19T00:00:00"/>
    <d v="2016-11-02T00:00:00"/>
    <d v="2016-10-26T00:00:00"/>
    <x v="351"/>
    <x v="23"/>
    <s v="2040"/>
    <n v="2.04"/>
    <n v="8"/>
  </r>
  <r>
    <x v="34"/>
    <s v="013"/>
    <s v="249249"/>
    <s v="5"/>
    <x v="580"/>
    <d v="2016-09-28T00:00:00"/>
    <d v="2016-12-14T00:00:00"/>
    <d v="2016-10-26T00:00:00"/>
    <x v="337"/>
    <x v="3"/>
    <s v="7500"/>
    <n v="7.5"/>
    <n v="10"/>
  </r>
  <r>
    <x v="4"/>
    <s v="001"/>
    <s v="247929"/>
    <s v="1"/>
    <x v="557"/>
    <d v="2016-10-17T00:00:00"/>
    <d v="2016-11-14T00:00:00"/>
    <d v="2016-10-27T00:00:00"/>
    <x v="75"/>
    <x v="21"/>
    <s v="4480"/>
    <n v="4.4800000000000004"/>
    <n v="8"/>
  </r>
  <r>
    <x v="5"/>
    <s v="593"/>
    <s v="250526"/>
    <s v="1"/>
    <x v="602"/>
    <d v="2016-10-27T00:00:00"/>
    <d v="2016-10-27T00:00:00"/>
    <d v="2016-10-27T00:00:00"/>
    <x v="5"/>
    <x v="5"/>
    <s v="-10240"/>
    <n v="-10.24"/>
    <n v="6"/>
  </r>
  <r>
    <x v="44"/>
    <s v="004"/>
    <s v="250100"/>
    <s v="1"/>
    <x v="595"/>
    <d v="2016-10-20T00:00:00"/>
    <d v="2016-10-27T00:00:00"/>
    <d v="2016-10-27T00:00:00"/>
    <x v="5"/>
    <x v="5"/>
    <s v="3520"/>
    <n v="3.52"/>
    <n v="6"/>
  </r>
  <r>
    <x v="23"/>
    <s v="004"/>
    <s v="250501"/>
    <s v="1"/>
    <x v="602"/>
    <d v="2016-10-27T00:00:00"/>
    <d v="2016-10-27T00:00:00"/>
    <d v="2016-10-27T00:00:00"/>
    <x v="222"/>
    <x v="9"/>
    <s v="-9000"/>
    <n v="-9"/>
    <n v="8"/>
  </r>
  <r>
    <x v="2"/>
    <s v="005"/>
    <s v="247530"/>
    <s v="1"/>
    <x v="545"/>
    <d v="2016-10-27T00:00:00"/>
    <d v="2016-10-27T00:00:00"/>
    <d v="2016-10-27T00:00:00"/>
    <x v="53"/>
    <x v="25"/>
    <s v="12000"/>
    <n v="12"/>
    <n v="10"/>
  </r>
  <r>
    <x v="2"/>
    <s v="005"/>
    <s v="247961"/>
    <s v="5"/>
    <x v="557"/>
    <d v="2016-10-27T00:00:00"/>
    <d v="2016-11-10T00:00:00"/>
    <d v="2016-10-27T00:00:00"/>
    <x v="119"/>
    <x v="40"/>
    <s v="24000"/>
    <n v="24"/>
    <n v="10"/>
  </r>
  <r>
    <x v="2"/>
    <s v="012"/>
    <s v="250220"/>
    <s v="1"/>
    <x v="601"/>
    <d v="2016-10-27T00:00:00"/>
    <d v="2016-10-27T00:00:00"/>
    <d v="2016-10-27T00:00:00"/>
    <x v="67"/>
    <x v="22"/>
    <s v="30000"/>
    <n v="30"/>
    <n v="3"/>
  </r>
  <r>
    <x v="10"/>
    <s v="010"/>
    <s v="248138"/>
    <s v="1"/>
    <x v="564"/>
    <d v="2016-09-01T00:00:00"/>
    <d v="2016-11-03T00:00:00"/>
    <d v="2016-10-27T00:00:00"/>
    <x v="147"/>
    <x v="32"/>
    <s v="3600"/>
    <n v="3.6"/>
    <n v="8"/>
  </r>
  <r>
    <x v="10"/>
    <s v="016"/>
    <s v="248091"/>
    <s v="1"/>
    <x v="577"/>
    <d v="2016-09-22T00:00:00"/>
    <d v="2016-11-17T00:00:00"/>
    <d v="2016-10-27T00:00:00"/>
    <x v="241"/>
    <x v="20"/>
    <s v="12000"/>
    <n v="12"/>
    <n v="10"/>
  </r>
  <r>
    <x v="10"/>
    <s v="016"/>
    <s v="250306"/>
    <s v="1"/>
    <x v="599"/>
    <d v="2016-10-27T00:00:00"/>
    <d v="2016-10-27T00:00:00"/>
    <d v="2016-10-27T00:00:00"/>
    <x v="195"/>
    <x v="42"/>
    <s v="40000"/>
    <n v="40"/>
    <n v="8"/>
  </r>
  <r>
    <x v="10"/>
    <s v="016"/>
    <s v="250306"/>
    <s v="10"/>
    <x v="599"/>
    <d v="2016-10-27T00:00:00"/>
    <d v="2016-10-27T00:00:00"/>
    <d v="2016-10-27T00:00:00"/>
    <x v="17"/>
    <x v="4"/>
    <s v="45000"/>
    <n v="45"/>
    <n v="4"/>
  </r>
  <r>
    <x v="10"/>
    <s v="016"/>
    <s v="250306"/>
    <s v="5"/>
    <x v="599"/>
    <d v="2016-10-27T00:00:00"/>
    <d v="2016-10-27T00:00:00"/>
    <d v="2016-10-27T00:00:00"/>
    <x v="148"/>
    <x v="22"/>
    <s v="4250"/>
    <n v="4.25"/>
    <n v="6"/>
  </r>
  <r>
    <x v="10"/>
    <s v="016"/>
    <s v="250306"/>
    <s v="8"/>
    <x v="599"/>
    <d v="2016-10-27T00:00:00"/>
    <d v="2016-11-10T00:00:00"/>
    <d v="2016-10-27T00:00:00"/>
    <x v="38"/>
    <x v="12"/>
    <s v="675000"/>
    <n v="675"/>
    <n v="2"/>
  </r>
  <r>
    <x v="26"/>
    <s v="004"/>
    <s v="246519"/>
    <s v="2"/>
    <x v="528"/>
    <d v="2016-10-27T00:00:00"/>
    <d v="2016-10-27T00:00:00"/>
    <d v="2016-10-27T00:00:00"/>
    <x v="53"/>
    <x v="25"/>
    <s v="160000"/>
    <n v="160"/>
    <n v="10"/>
  </r>
  <r>
    <x v="15"/>
    <s v="002"/>
    <s v="243471"/>
    <s v="4"/>
    <x v="472"/>
    <d v="2016-10-28T00:00:00"/>
    <d v="2016-10-28T00:00:00"/>
    <d v="2016-10-28T00:00:00"/>
    <x v="135"/>
    <x v="14"/>
    <s v="4400"/>
    <n v="4.4000000000000004"/>
    <n v="7"/>
  </r>
  <r>
    <x v="1"/>
    <s v="002"/>
    <s v="235784"/>
    <s v="20"/>
    <x v="593"/>
    <d v="2016-10-28T00:00:00"/>
    <d v="2016-10-28T00:00:00"/>
    <d v="2016-10-28T00:00:00"/>
    <x v="5"/>
    <x v="5"/>
    <s v="960"/>
    <n v="0.96"/>
    <n v="6"/>
  </r>
  <r>
    <x v="1"/>
    <s v="002"/>
    <s v="236606"/>
    <s v="7"/>
    <x v="593"/>
    <d v="2016-10-28T00:00:00"/>
    <d v="2016-10-28T00:00:00"/>
    <d v="2016-10-28T00:00:00"/>
    <x v="70"/>
    <x v="18"/>
    <s v="180"/>
    <n v="0.18"/>
    <n v="8"/>
  </r>
  <r>
    <x v="1"/>
    <s v="002"/>
    <s v="238060"/>
    <s v="2"/>
    <x v="600"/>
    <d v="2016-10-28T00:00:00"/>
    <d v="2016-10-28T00:00:00"/>
    <d v="2016-10-28T00:00:00"/>
    <x v="5"/>
    <x v="5"/>
    <s v="1920"/>
    <n v="1.92"/>
    <n v="6"/>
  </r>
  <r>
    <x v="1"/>
    <s v="002"/>
    <s v="238062"/>
    <s v="8"/>
    <x v="600"/>
    <d v="2016-10-28T00:00:00"/>
    <d v="2016-12-09T00:00:00"/>
    <d v="2016-10-28T00:00:00"/>
    <x v="56"/>
    <x v="18"/>
    <s v="1800"/>
    <n v="1.8"/>
    <n v="6"/>
  </r>
  <r>
    <x v="1"/>
    <s v="002"/>
    <s v="238068"/>
    <s v="7"/>
    <x v="593"/>
    <d v="2016-10-28T00:00:00"/>
    <d v="2016-10-28T00:00:00"/>
    <d v="2016-10-28T00:00:00"/>
    <x v="31"/>
    <x v="19"/>
    <s v="660"/>
    <n v="0.66"/>
    <n v="10"/>
  </r>
  <r>
    <x v="1"/>
    <s v="002"/>
    <s v="238299"/>
    <s v="10"/>
    <x v="600"/>
    <d v="2016-10-28T00:00:00"/>
    <d v="2016-12-23T00:00:00"/>
    <d v="2016-10-28T00:00:00"/>
    <x v="101"/>
    <x v="18"/>
    <s v="1500"/>
    <n v="1.5"/>
    <n v="8"/>
  </r>
  <r>
    <x v="1"/>
    <s v="002"/>
    <s v="239832"/>
    <s v="8"/>
    <x v="593"/>
    <d v="2016-10-28T00:00:00"/>
    <d v="2016-10-28T00:00:00"/>
    <d v="2016-10-28T00:00:00"/>
    <x v="62"/>
    <x v="26"/>
    <s v="300"/>
    <n v="0.3"/>
    <n v="8"/>
  </r>
  <r>
    <x v="1"/>
    <s v="002"/>
    <s v="240184"/>
    <s v="8"/>
    <x v="600"/>
    <d v="2016-10-28T00:00:00"/>
    <d v="2016-10-28T00:00:00"/>
    <d v="2016-10-28T00:00:00"/>
    <x v="102"/>
    <x v="26"/>
    <s v="180"/>
    <n v="0.18"/>
    <n v="8"/>
  </r>
  <r>
    <x v="1"/>
    <s v="002"/>
    <s v="242607"/>
    <s v="2"/>
    <x v="593"/>
    <d v="2016-10-28T00:00:00"/>
    <d v="2016-10-28T00:00:00"/>
    <d v="2016-10-28T00:00:00"/>
    <x v="209"/>
    <x v="26"/>
    <s v="140"/>
    <n v="0.14000000000000001"/>
    <n v="8"/>
  </r>
  <r>
    <x v="3"/>
    <s v="002"/>
    <s v="247948"/>
    <s v="1"/>
    <x v="557"/>
    <d v="2016-10-28T00:00:00"/>
    <d v="2016-10-28T00:00:00"/>
    <d v="2016-10-28T00:00:00"/>
    <x v="276"/>
    <x v="12"/>
    <s v="51000"/>
    <n v="51"/>
    <n v="9"/>
  </r>
  <r>
    <x v="3"/>
    <s v="002"/>
    <s v="248093"/>
    <s v="1"/>
    <x v="577"/>
    <d v="2016-10-28T00:00:00"/>
    <d v="2016-10-28T00:00:00"/>
    <d v="2016-10-28T00:00:00"/>
    <x v="6"/>
    <x v="6"/>
    <s v="100000"/>
    <n v="100"/>
    <n v="8"/>
  </r>
  <r>
    <x v="4"/>
    <s v="001"/>
    <s v="246330"/>
    <s v="1"/>
    <x v="527"/>
    <d v="2016-10-31T00:00:00"/>
    <d v="2016-10-31T00:00:00"/>
    <d v="2016-10-31T00:00:00"/>
    <x v="167"/>
    <x v="21"/>
    <s v="6325"/>
    <n v="6.3250000000000002"/>
    <n v="10"/>
  </r>
  <r>
    <x v="4"/>
    <s v="001"/>
    <s v="249150"/>
    <s v="1"/>
    <x v="579"/>
    <d v="2016-10-31T00:00:00"/>
    <d v="2016-10-31T00:00:00"/>
    <d v="2016-10-31T00:00:00"/>
    <x v="126"/>
    <x v="33"/>
    <s v="4100"/>
    <n v="4.0999999999999996"/>
    <n v="6"/>
  </r>
  <r>
    <x v="0"/>
    <s v="003"/>
    <s v="247797"/>
    <s v="2"/>
    <x v="552"/>
    <d v="2016-10-31T00:00:00"/>
    <d v="2016-10-31T00:00:00"/>
    <d v="2016-10-31T00:00:00"/>
    <x v="108"/>
    <x v="12"/>
    <s v="51750"/>
    <n v="51.75"/>
    <n v="4"/>
  </r>
  <r>
    <x v="0"/>
    <s v="003"/>
    <s v="248472"/>
    <s v="1"/>
    <x v="565"/>
    <d v="2016-10-31T00:00:00"/>
    <d v="2016-10-31T00:00:00"/>
    <d v="2016-10-31T00:00:00"/>
    <x v="119"/>
    <x v="40"/>
    <s v="20000"/>
    <n v="20"/>
    <n v="10"/>
  </r>
  <r>
    <x v="0"/>
    <s v="004"/>
    <s v="248758"/>
    <s v="4"/>
    <x v="568"/>
    <d v="2016-10-31T00:00:00"/>
    <d v="2016-10-31T00:00:00"/>
    <d v="2016-10-31T00:00:00"/>
    <x v="54"/>
    <x v="1"/>
    <s v="22000"/>
    <n v="22"/>
    <n v="8"/>
  </r>
  <r>
    <x v="0"/>
    <s v="004"/>
    <s v="248966"/>
    <s v="5"/>
    <x v="578"/>
    <d v="2016-10-24T00:00:00"/>
    <d v="2016-10-24T00:00:00"/>
    <d v="2016-10-31T00:00:00"/>
    <x v="18"/>
    <x v="12"/>
    <s v="96000"/>
    <n v="96"/>
    <n v="4"/>
  </r>
  <r>
    <x v="0"/>
    <s v="004"/>
    <s v="249109"/>
    <s v="4"/>
    <x v="575"/>
    <d v="2016-10-31T00:00:00"/>
    <d v="2016-10-31T00:00:00"/>
    <d v="2016-10-31T00:00:00"/>
    <x v="108"/>
    <x v="12"/>
    <s v="101250"/>
    <n v="101.25"/>
    <n v="4"/>
  </r>
  <r>
    <x v="0"/>
    <s v="004"/>
    <s v="249262"/>
    <s v="3"/>
    <x v="580"/>
    <d v="2016-10-31T00:00:00"/>
    <d v="2016-10-31T00:00:00"/>
    <d v="2016-10-31T00:00:00"/>
    <x v="158"/>
    <x v="13"/>
    <s v="10080"/>
    <n v="10.08"/>
    <n v="8"/>
  </r>
  <r>
    <x v="0"/>
    <s v="004"/>
    <s v="250146"/>
    <s v="1"/>
    <x v="595"/>
    <d v="2016-10-31T00:00:00"/>
    <d v="2016-10-31T00:00:00"/>
    <d v="2016-10-31T00:00:00"/>
    <x v="430"/>
    <x v="13"/>
    <s v="1620"/>
    <n v="1.62"/>
    <n v="10"/>
  </r>
  <r>
    <x v="0"/>
    <s v="005"/>
    <s v="246711"/>
    <s v="1"/>
    <x v="532"/>
    <d v="2016-10-31T00:00:00"/>
    <d v="2016-10-31T00:00:00"/>
    <d v="2016-10-31T00:00:00"/>
    <x v="5"/>
    <x v="5"/>
    <s v="18240"/>
    <n v="18.239999999999998"/>
    <n v="6"/>
  </r>
  <r>
    <x v="0"/>
    <s v="005"/>
    <s v="248469"/>
    <s v="1"/>
    <x v="565"/>
    <d v="2016-10-31T00:00:00"/>
    <d v="2016-10-31T00:00:00"/>
    <d v="2016-10-31T00:00:00"/>
    <x v="16"/>
    <x v="8"/>
    <s v="38500"/>
    <n v="38.5"/>
    <n v="7"/>
  </r>
  <r>
    <x v="0"/>
    <s v="005"/>
    <s v="249046"/>
    <s v="1"/>
    <x v="576"/>
    <d v="2016-10-31T00:00:00"/>
    <d v="2016-10-31T00:00:00"/>
    <d v="2016-10-31T00:00:00"/>
    <x v="7"/>
    <x v="7"/>
    <s v="150000"/>
    <n v="150"/>
    <n v="4"/>
  </r>
  <r>
    <x v="0"/>
    <s v="006"/>
    <s v="246973"/>
    <s v="1"/>
    <x v="537"/>
    <d v="2016-10-31T00:00:00"/>
    <d v="2016-10-31T00:00:00"/>
    <d v="2016-10-31T00:00:00"/>
    <x v="28"/>
    <x v="16"/>
    <s v="1500"/>
    <n v="1.5"/>
    <n v="8"/>
  </r>
  <r>
    <x v="0"/>
    <s v="006"/>
    <s v="248470"/>
    <s v="1"/>
    <x v="565"/>
    <d v="2016-10-31T00:00:00"/>
    <d v="2016-10-31T00:00:00"/>
    <d v="2016-10-31T00:00:00"/>
    <x v="40"/>
    <x v="3"/>
    <s v="5060"/>
    <n v="5.0599999999999996"/>
    <n v="10"/>
  </r>
  <r>
    <x v="0"/>
    <s v="006"/>
    <s v="249044"/>
    <s v="9"/>
    <x v="576"/>
    <d v="2016-10-31T00:00:00"/>
    <d v="2016-10-31T00:00:00"/>
    <d v="2016-10-31T00:00:00"/>
    <x v="15"/>
    <x v="11"/>
    <s v="15750"/>
    <n v="15.75"/>
    <n v="6"/>
  </r>
  <r>
    <x v="0"/>
    <s v="006"/>
    <s v="250093"/>
    <s v="5"/>
    <x v="594"/>
    <d v="2016-10-31T00:00:00"/>
    <d v="2016-10-31T00:00:00"/>
    <d v="2016-10-31T00:00:00"/>
    <x v="50"/>
    <x v="6"/>
    <s v="7200"/>
    <n v="7.2"/>
    <n v="9"/>
  </r>
  <r>
    <x v="0"/>
    <s v="006"/>
    <s v="250093"/>
    <s v="6"/>
    <x v="594"/>
    <d v="2016-10-31T00:00:00"/>
    <d v="2016-10-31T00:00:00"/>
    <d v="2016-10-31T00:00:00"/>
    <x v="7"/>
    <x v="7"/>
    <s v="200000"/>
    <n v="200"/>
    <n v="2"/>
  </r>
  <r>
    <x v="0"/>
    <s v="007"/>
    <s v="244190"/>
    <s v="3"/>
    <x v="485"/>
    <d v="2016-10-31T00:00:00"/>
    <d v="2016-10-31T00:00:00"/>
    <d v="2016-10-31T00:00:00"/>
    <x v="5"/>
    <x v="5"/>
    <s v="250240"/>
    <n v="250.24"/>
    <n v="6"/>
  </r>
  <r>
    <x v="0"/>
    <s v="007"/>
    <s v="246708"/>
    <s v="2"/>
    <x v="532"/>
    <d v="2016-10-10T00:00:00"/>
    <d v="2016-10-10T00:00:00"/>
    <d v="2016-10-31T00:00:00"/>
    <x v="155"/>
    <x v="3"/>
    <s v="1320"/>
    <n v="1.32"/>
    <n v="10"/>
  </r>
  <r>
    <x v="0"/>
    <s v="007"/>
    <s v="248760"/>
    <s v="1"/>
    <x v="568"/>
    <d v="2016-10-31T00:00:00"/>
    <d v="2016-10-31T00:00:00"/>
    <d v="2016-10-31T00:00:00"/>
    <x v="199"/>
    <x v="4"/>
    <s v="12000"/>
    <n v="12"/>
    <n v="8"/>
  </r>
  <r>
    <x v="0"/>
    <s v="007"/>
    <s v="249042"/>
    <s v="1"/>
    <x v="576"/>
    <d v="2016-10-31T00:00:00"/>
    <d v="2016-10-31T00:00:00"/>
    <d v="2016-10-31T00:00:00"/>
    <x v="123"/>
    <x v="1"/>
    <s v="35000"/>
    <n v="35"/>
    <n v="8"/>
  </r>
  <r>
    <x v="0"/>
    <s v="007"/>
    <s v="249042"/>
    <s v="3"/>
    <x v="576"/>
    <d v="2016-10-31T00:00:00"/>
    <d v="2016-10-31T00:00:00"/>
    <d v="2016-10-31T00:00:00"/>
    <x v="39"/>
    <x v="22"/>
    <s v="301750"/>
    <n v="301.75"/>
    <n v="3"/>
  </r>
  <r>
    <x v="0"/>
    <s v="007"/>
    <s v="249042"/>
    <s v="5"/>
    <x v="576"/>
    <d v="2016-10-31T00:00:00"/>
    <d v="2016-10-31T00:00:00"/>
    <d v="2016-10-31T00:00:00"/>
    <x v="16"/>
    <x v="8"/>
    <s v="44000"/>
    <n v="44"/>
    <n v="7"/>
  </r>
  <r>
    <x v="0"/>
    <s v="007"/>
    <s v="249108"/>
    <s v="2"/>
    <x v="575"/>
    <d v="2016-10-31T00:00:00"/>
    <d v="2016-10-31T00:00:00"/>
    <d v="2016-10-31T00:00:00"/>
    <x v="38"/>
    <x v="12"/>
    <s v="1001250"/>
    <n v="1001.25"/>
    <n v="4"/>
  </r>
  <r>
    <x v="0"/>
    <s v="009"/>
    <s v="248468"/>
    <s v="2"/>
    <x v="565"/>
    <d v="2016-10-31T00:00:00"/>
    <d v="2016-10-31T00:00:00"/>
    <d v="2016-10-31T00:00:00"/>
    <x v="16"/>
    <x v="8"/>
    <s v="33000"/>
    <n v="33"/>
    <n v="7"/>
  </r>
  <r>
    <x v="0"/>
    <s v="009"/>
    <s v="248971"/>
    <s v="1"/>
    <x v="578"/>
    <d v="2016-10-31T00:00:00"/>
    <d v="2016-10-31T00:00:00"/>
    <d v="2016-10-31T00:00:00"/>
    <x v="4"/>
    <x v="4"/>
    <s v="60000"/>
    <n v="60"/>
    <n v="5"/>
  </r>
  <r>
    <x v="0"/>
    <s v="010"/>
    <s v="247803"/>
    <s v="1"/>
    <x v="552"/>
    <d v="2016-10-31T00:00:00"/>
    <d v="2016-10-31T00:00:00"/>
    <d v="2016-10-31T00:00:00"/>
    <x v="13"/>
    <x v="6"/>
    <s v="30000"/>
    <n v="30"/>
    <n v="9"/>
  </r>
  <r>
    <x v="0"/>
    <s v="010"/>
    <s v="247841"/>
    <s v="1"/>
    <x v="553"/>
    <d v="2016-10-31T00:00:00"/>
    <d v="2016-10-31T00:00:00"/>
    <d v="2016-10-31T00:00:00"/>
    <x v="156"/>
    <x v="10"/>
    <s v="10800"/>
    <n v="10.8"/>
    <n v="9"/>
  </r>
  <r>
    <x v="0"/>
    <s v="010"/>
    <s v="247841"/>
    <s v="2"/>
    <x v="553"/>
    <d v="2016-10-24T00:00:00"/>
    <d v="2016-10-24T00:00:00"/>
    <d v="2016-10-31T00:00:00"/>
    <x v="83"/>
    <x v="3"/>
    <s v="13160"/>
    <n v="13.16"/>
    <n v="8"/>
  </r>
  <r>
    <x v="0"/>
    <s v="010"/>
    <s v="248262"/>
    <s v="1"/>
    <x v="561"/>
    <d v="2016-11-14T00:00:00"/>
    <d v="2016-11-14T00:00:00"/>
    <d v="2016-10-31T00:00:00"/>
    <x v="49"/>
    <x v="6"/>
    <s v="21250"/>
    <n v="21.25"/>
    <n v="9"/>
  </r>
  <r>
    <x v="0"/>
    <s v="010"/>
    <s v="248750"/>
    <s v="1"/>
    <x v="568"/>
    <d v="2016-10-31T00:00:00"/>
    <d v="2016-10-31T00:00:00"/>
    <d v="2016-10-31T00:00:00"/>
    <x v="20"/>
    <x v="13"/>
    <s v="4000"/>
    <n v="4"/>
    <n v="10"/>
  </r>
  <r>
    <x v="0"/>
    <s v="010"/>
    <s v="249045"/>
    <s v="1"/>
    <x v="576"/>
    <d v="2016-10-31T00:00:00"/>
    <d v="2016-10-31T00:00:00"/>
    <d v="2016-10-31T00:00:00"/>
    <x v="7"/>
    <x v="7"/>
    <s v="200000"/>
    <n v="200"/>
    <n v="4"/>
  </r>
  <r>
    <x v="0"/>
    <s v="010"/>
    <s v="249045"/>
    <s v="2"/>
    <x v="576"/>
    <d v="2016-10-31T00:00:00"/>
    <d v="2016-10-31T00:00:00"/>
    <d v="2016-10-31T00:00:00"/>
    <x v="38"/>
    <x v="12"/>
    <s v="501750"/>
    <n v="501.75"/>
    <n v="4"/>
  </r>
  <r>
    <x v="0"/>
    <s v="010"/>
    <s v="249105"/>
    <s v="4"/>
    <x v="575"/>
    <d v="2016-10-31T00:00:00"/>
    <d v="2016-10-31T00:00:00"/>
    <d v="2016-10-31T00:00:00"/>
    <x v="171"/>
    <x v="1"/>
    <s v="6750"/>
    <n v="6.75"/>
    <n v="8"/>
  </r>
  <r>
    <x v="0"/>
    <s v="010"/>
    <s v="249569"/>
    <s v="2"/>
    <x v="586"/>
    <d v="2016-10-31T00:00:00"/>
    <d v="2016-10-31T00:00:00"/>
    <d v="2016-10-31T00:00:00"/>
    <x v="50"/>
    <x v="6"/>
    <s v="16200"/>
    <n v="16.2"/>
    <n v="9"/>
  </r>
  <r>
    <x v="0"/>
    <s v="010"/>
    <s v="249813"/>
    <s v="1"/>
    <x v="590"/>
    <d v="2016-10-31T00:00:00"/>
    <d v="2016-10-31T00:00:00"/>
    <d v="2016-10-31T00:00:00"/>
    <x v="207"/>
    <x v="12"/>
    <s v="10000"/>
    <n v="10"/>
    <n v="9"/>
  </r>
  <r>
    <x v="0"/>
    <s v="014"/>
    <s v="249572"/>
    <s v="1"/>
    <x v="586"/>
    <d v="2016-10-31T00:00:00"/>
    <d v="2016-10-31T00:00:00"/>
    <d v="2016-10-31T00:00:00"/>
    <x v="67"/>
    <x v="22"/>
    <s v="20000"/>
    <n v="20"/>
    <n v="3"/>
  </r>
  <r>
    <x v="0"/>
    <s v="015"/>
    <s v="248756"/>
    <s v="2"/>
    <x v="568"/>
    <d v="2016-11-14T00:00:00"/>
    <d v="2016-11-14T00:00:00"/>
    <d v="2016-10-31T00:00:00"/>
    <x v="0"/>
    <x v="0"/>
    <s v="165000"/>
    <n v="165"/>
    <n v="8"/>
  </r>
  <r>
    <x v="5"/>
    <s v="593"/>
    <s v="248754"/>
    <s v="3"/>
    <x v="568"/>
    <d v="2016-10-31T00:00:00"/>
    <d v="2016-10-31T00:00:00"/>
    <d v="2016-10-31T00:00:00"/>
    <x v="56"/>
    <x v="18"/>
    <s v="50040"/>
    <n v="50.04"/>
    <n v="6"/>
  </r>
  <r>
    <x v="5"/>
    <s v="593"/>
    <s v="248754"/>
    <s v="4"/>
    <x v="568"/>
    <d v="2016-10-31T00:00:00"/>
    <d v="2016-10-31T00:00:00"/>
    <d v="2016-10-31T00:00:00"/>
    <x v="63"/>
    <x v="18"/>
    <s v="7020"/>
    <n v="7.02"/>
    <n v="6"/>
  </r>
  <r>
    <x v="5"/>
    <s v="593"/>
    <s v="249043"/>
    <s v="5"/>
    <x v="576"/>
    <d v="2016-10-31T00:00:00"/>
    <d v="2016-10-31T00:00:00"/>
    <d v="2016-10-31T00:00:00"/>
    <x v="112"/>
    <x v="18"/>
    <s v="1080"/>
    <n v="1.08"/>
    <n v="8"/>
  </r>
  <r>
    <x v="5"/>
    <s v="596"/>
    <s v="247539"/>
    <s v="1"/>
    <x v="545"/>
    <d v="2016-10-31T00:00:00"/>
    <d v="2016-10-31T00:00:00"/>
    <d v="2016-10-31T00:00:00"/>
    <x v="119"/>
    <x v="40"/>
    <s v="2000"/>
    <n v="2"/>
    <n v="10"/>
  </r>
  <r>
    <x v="5"/>
    <s v="596"/>
    <s v="249265"/>
    <s v="2"/>
    <x v="580"/>
    <d v="2016-10-20T00:00:00"/>
    <d v="2016-11-28T00:00:00"/>
    <d v="2016-10-31T00:00:00"/>
    <x v="140"/>
    <x v="26"/>
    <s v="1080"/>
    <n v="1.08"/>
    <n v="8"/>
  </r>
  <r>
    <x v="5"/>
    <s v="596"/>
    <s v="250143"/>
    <s v="2"/>
    <x v="595"/>
    <d v="2016-10-31T00:00:00"/>
    <d v="2016-10-31T00:00:00"/>
    <d v="2016-10-31T00:00:00"/>
    <x v="202"/>
    <x v="25"/>
    <s v="3500"/>
    <n v="3.5"/>
    <n v="8"/>
  </r>
  <r>
    <x v="5"/>
    <s v="596"/>
    <s v="250148"/>
    <s v="3"/>
    <x v="595"/>
    <d v="2016-10-31T00:00:00"/>
    <d v="2016-10-31T00:00:00"/>
    <d v="2016-10-31T00:00:00"/>
    <x v="67"/>
    <x v="22"/>
    <s v="50000"/>
    <n v="50"/>
    <n v="3"/>
  </r>
  <r>
    <x v="5"/>
    <s v="67L"/>
    <s v="248753"/>
    <s v="1"/>
    <x v="568"/>
    <d v="2016-10-31T00:00:00"/>
    <d v="2016-10-31T00:00:00"/>
    <d v="2016-10-31T00:00:00"/>
    <x v="101"/>
    <x v="18"/>
    <s v="11000"/>
    <n v="11"/>
    <n v="8"/>
  </r>
  <r>
    <x v="5"/>
    <s v="67L"/>
    <s v="248969"/>
    <s v="2"/>
    <x v="578"/>
    <d v="2016-10-31T00:00:00"/>
    <d v="2016-10-31T00:00:00"/>
    <d v="2016-10-31T00:00:00"/>
    <x v="209"/>
    <x v="26"/>
    <s v="560"/>
    <n v="0.56000000000000005"/>
    <n v="8"/>
  </r>
  <r>
    <x v="5"/>
    <s v="67L"/>
    <s v="249040"/>
    <s v="1"/>
    <x v="576"/>
    <d v="2016-10-31T00:00:00"/>
    <d v="2016-10-31T00:00:00"/>
    <d v="2016-10-31T00:00:00"/>
    <x v="117"/>
    <x v="19"/>
    <s v="10140"/>
    <n v="10.14"/>
    <n v="10"/>
  </r>
  <r>
    <x v="5"/>
    <s v="67L"/>
    <s v="250094"/>
    <s v="1"/>
    <x v="594"/>
    <d v="2016-10-31T00:00:00"/>
    <d v="2016-10-31T00:00:00"/>
    <d v="2016-10-31T00:00:00"/>
    <x v="30"/>
    <x v="18"/>
    <s v="20000"/>
    <n v="20"/>
    <n v="8"/>
  </r>
  <r>
    <x v="6"/>
    <s v="002"/>
    <s v="247343"/>
    <s v="2"/>
    <x v="546"/>
    <d v="2016-09-19T00:00:00"/>
    <d v="2016-10-24T00:00:00"/>
    <d v="2016-10-31T00:00:00"/>
    <x v="333"/>
    <x v="12"/>
    <s v="7500"/>
    <n v="7.5"/>
    <n v="9"/>
  </r>
  <r>
    <x v="6"/>
    <s v="002"/>
    <s v="248518"/>
    <s v="2"/>
    <x v="562"/>
    <d v="2016-09-12T00:00:00"/>
    <d v="2016-11-14T00:00:00"/>
    <d v="2016-10-31T00:00:00"/>
    <x v="333"/>
    <x v="12"/>
    <s v="10500"/>
    <n v="10.5"/>
    <n v="9"/>
  </r>
  <r>
    <x v="6"/>
    <s v="002"/>
    <s v="249356"/>
    <s v="1"/>
    <x v="583"/>
    <d v="2016-10-03T00:00:00"/>
    <d v="2016-12-12T00:00:00"/>
    <d v="2016-10-31T00:00:00"/>
    <x v="333"/>
    <x v="12"/>
    <s v="10500"/>
    <n v="10.5"/>
    <n v="9"/>
  </r>
  <r>
    <x v="6"/>
    <s v="002"/>
    <s v="250491"/>
    <s v="1"/>
    <x v="601"/>
    <d v="2016-10-31T00:00:00"/>
    <d v="2016-10-31T00:00:00"/>
    <d v="2016-10-31T00:00:00"/>
    <x v="67"/>
    <x v="22"/>
    <s v="10000"/>
    <n v="10"/>
    <n v="3"/>
  </r>
  <r>
    <x v="9"/>
    <s v="020"/>
    <s v="249494"/>
    <s v="1"/>
    <x v="589"/>
    <d v="2016-10-31T00:00:00"/>
    <d v="2016-10-31T00:00:00"/>
    <d v="2016-10-31T00:00:00"/>
    <x v="10"/>
    <x v="9"/>
    <s v="20000"/>
    <n v="20"/>
    <n v="9"/>
  </r>
  <r>
    <x v="9"/>
    <s v="020"/>
    <s v="250058"/>
    <s v="1"/>
    <x v="594"/>
    <d v="2016-10-31T00:00:00"/>
    <d v="2016-10-31T00:00:00"/>
    <d v="2016-10-31T00:00:00"/>
    <x v="210"/>
    <x v="4"/>
    <s v="5000"/>
    <n v="5"/>
    <n v="4"/>
  </r>
  <r>
    <x v="9"/>
    <s v="020"/>
    <s v="250288"/>
    <s v="1"/>
    <x v="599"/>
    <d v="2016-10-31T00:00:00"/>
    <d v="2016-10-31T00:00:00"/>
    <d v="2016-10-31T00:00:00"/>
    <x v="210"/>
    <x v="4"/>
    <s v="5000"/>
    <n v="5"/>
    <n v="4"/>
  </r>
  <r>
    <x v="9"/>
    <s v="024"/>
    <s v="248874"/>
    <s v="1"/>
    <x v="573"/>
    <d v="2016-09-26T00:00:00"/>
    <d v="2016-11-21T00:00:00"/>
    <d v="2016-10-31T00:00:00"/>
    <x v="316"/>
    <x v="0"/>
    <s v="88200"/>
    <n v="88.2"/>
    <n v="8"/>
  </r>
  <r>
    <x v="9"/>
    <s v="024"/>
    <s v="248919"/>
    <s v="1"/>
    <x v="573"/>
    <d v="2016-09-19T00:00:00"/>
    <d v="2016-11-21T00:00:00"/>
    <d v="2016-10-31T00:00:00"/>
    <x v="221"/>
    <x v="0"/>
    <s v="3000"/>
    <n v="3"/>
    <n v="8"/>
  </r>
  <r>
    <x v="9"/>
    <s v="024"/>
    <s v="250422"/>
    <s v="1"/>
    <x v="601"/>
    <d v="2016-10-31T00:00:00"/>
    <d v="2016-10-31T00:00:00"/>
    <d v="2016-10-31T00:00:00"/>
    <x v="456"/>
    <x v="27"/>
    <s v="1200"/>
    <n v="1.2"/>
    <n v="9"/>
  </r>
  <r>
    <x v="12"/>
    <s v="001"/>
    <s v="244551"/>
    <s v="1"/>
    <x v="493"/>
    <d v="2016-10-31T00:00:00"/>
    <d v="2016-10-31T00:00:00"/>
    <d v="2016-10-31T00:00:00"/>
    <x v="256"/>
    <x v="18"/>
    <s v="70"/>
    <n v="7.0000000000000007E-2"/>
    <n v="8"/>
  </r>
  <r>
    <x v="12"/>
    <s v="001"/>
    <s v="245675"/>
    <s v="1"/>
    <x v="512"/>
    <d v="2016-10-24T00:00:00"/>
    <d v="2016-11-02T00:00:00"/>
    <d v="2016-10-31T00:00:00"/>
    <x v="78"/>
    <x v="21"/>
    <s v="44640"/>
    <n v="44.64"/>
    <n v="8"/>
  </r>
  <r>
    <x v="12"/>
    <s v="001"/>
    <s v="247518"/>
    <s v="1"/>
    <x v="545"/>
    <d v="2016-10-31T00:00:00"/>
    <d v="2016-10-31T00:00:00"/>
    <d v="2016-10-31T00:00:00"/>
    <x v="73"/>
    <x v="21"/>
    <s v="12300"/>
    <n v="12.3"/>
    <n v="10"/>
  </r>
  <r>
    <x v="12"/>
    <s v="001"/>
    <s v="247655"/>
    <s v="1"/>
    <x v="544"/>
    <d v="2016-10-31T00:00:00"/>
    <d v="2016-10-31T00:00:00"/>
    <d v="2016-10-31T00:00:00"/>
    <x v="36"/>
    <x v="21"/>
    <s v="170"/>
    <n v="0.17"/>
    <n v="8"/>
  </r>
  <r>
    <x v="12"/>
    <s v="001"/>
    <s v="248295"/>
    <s v="1"/>
    <x v="561"/>
    <d v="2016-10-31T00:00:00"/>
    <d v="2016-11-28T00:00:00"/>
    <d v="2016-10-31T00:00:00"/>
    <x v="259"/>
    <x v="54"/>
    <s v="1440"/>
    <n v="1.44"/>
    <n v="10"/>
  </r>
  <r>
    <x v="12"/>
    <s v="001"/>
    <s v="248296"/>
    <s v="1"/>
    <x v="561"/>
    <d v="2016-11-01T00:00:00"/>
    <d v="2016-11-01T00:00:00"/>
    <d v="2016-10-31T00:00:00"/>
    <x v="246"/>
    <x v="54"/>
    <s v="1650"/>
    <n v="1.65"/>
    <n v="10"/>
  </r>
  <r>
    <x v="12"/>
    <s v="001"/>
    <s v="249481"/>
    <s v="1"/>
    <x v="589"/>
    <d v="2016-10-31T00:00:00"/>
    <d v="2016-10-31T00:00:00"/>
    <d v="2016-10-31T00:00:00"/>
    <x v="263"/>
    <x v="21"/>
    <s v="2040"/>
    <n v="2.04"/>
    <n v="10"/>
  </r>
  <r>
    <x v="13"/>
    <s v="001"/>
    <s v="246299"/>
    <s v="1"/>
    <x v="527"/>
    <d v="2016-10-31T00:00:00"/>
    <d v="2016-10-31T00:00:00"/>
    <d v="2016-10-31T00:00:00"/>
    <x v="17"/>
    <x v="4"/>
    <s v="36000"/>
    <n v="36"/>
    <n v="5"/>
  </r>
  <r>
    <x v="13"/>
    <s v="001"/>
    <s v="247191"/>
    <s v="1"/>
    <x v="540"/>
    <d v="2016-10-31T00:00:00"/>
    <d v="2016-10-31T00:00:00"/>
    <d v="2016-10-31T00:00:00"/>
    <x v="7"/>
    <x v="7"/>
    <s v="35000"/>
    <n v="35"/>
    <n v="4"/>
  </r>
  <r>
    <x v="0"/>
    <s v="010"/>
    <s v="250695"/>
    <s v="1"/>
    <x v="603"/>
    <d v="2016-11-01T00:00:00"/>
    <d v="2016-11-01T00:00:00"/>
    <d v="2016-11-01T00:00:00"/>
    <x v="188"/>
    <x v="3"/>
    <s v="150"/>
    <n v="0.15"/>
    <n v="8"/>
  </r>
  <r>
    <x v="14"/>
    <s v="001"/>
    <s v="233856"/>
    <s v="430"/>
    <x v="520"/>
    <d v="2016-11-01T00:00:00"/>
    <d v="2016-11-01T00:00:00"/>
    <d v="2016-11-01T00:00:00"/>
    <x v="266"/>
    <x v="33"/>
    <s v="855"/>
    <n v="0.85499999999999998"/>
    <n v="12"/>
  </r>
  <r>
    <x v="14"/>
    <s v="001"/>
    <s v="233857"/>
    <s v="430"/>
    <x v="534"/>
    <d v="2016-11-01T00:00:00"/>
    <d v="2016-11-01T00:00:00"/>
    <d v="2016-11-01T00:00:00"/>
    <x v="173"/>
    <x v="32"/>
    <s v="810"/>
    <n v="0.81"/>
    <n v="8"/>
  </r>
  <r>
    <x v="14"/>
    <s v="001"/>
    <s v="233865"/>
    <s v="430"/>
    <x v="524"/>
    <d v="2016-11-01T00:00:00"/>
    <d v="2016-11-01T00:00:00"/>
    <d v="2016-11-01T00:00:00"/>
    <x v="412"/>
    <x v="54"/>
    <s v="195"/>
    <n v="0.19500000000000001"/>
    <n v="10"/>
  </r>
  <r>
    <x v="14"/>
    <s v="001"/>
    <s v="233866"/>
    <s v="430"/>
    <x v="524"/>
    <d v="2016-11-01T00:00:00"/>
    <d v="2016-11-01T00:00:00"/>
    <d v="2016-11-01T00:00:00"/>
    <x v="413"/>
    <x v="54"/>
    <s v="110"/>
    <n v="0.11"/>
    <n v="10"/>
  </r>
  <r>
    <x v="14"/>
    <s v="001"/>
    <s v="233869"/>
    <s v="430"/>
    <x v="524"/>
    <d v="2016-11-01T00:00:00"/>
    <d v="2016-11-01T00:00:00"/>
    <d v="2016-11-01T00:00:00"/>
    <x v="414"/>
    <x v="54"/>
    <s v="350"/>
    <n v="0.35"/>
    <n v="10"/>
  </r>
  <r>
    <x v="14"/>
    <s v="001"/>
    <s v="233870"/>
    <s v="430"/>
    <x v="544"/>
    <d v="2016-11-01T00:00:00"/>
    <d v="2016-11-01T00:00:00"/>
    <d v="2016-11-01T00:00:00"/>
    <x v="92"/>
    <x v="33"/>
    <s v="2400"/>
    <n v="2.4"/>
    <n v="6"/>
  </r>
  <r>
    <x v="14"/>
    <s v="001"/>
    <s v="233870"/>
    <s v="431"/>
    <x v="579"/>
    <d v="2016-11-01T00:00:00"/>
    <d v="2016-11-08T00:00:00"/>
    <d v="2016-11-01T00:00:00"/>
    <x v="92"/>
    <x v="33"/>
    <s v="800"/>
    <n v="0.8"/>
    <n v="6"/>
  </r>
  <r>
    <x v="14"/>
    <s v="001"/>
    <s v="233873"/>
    <s v="430"/>
    <x v="534"/>
    <d v="2016-11-01T00:00:00"/>
    <d v="2016-11-01T00:00:00"/>
    <d v="2016-11-01T00:00:00"/>
    <x v="90"/>
    <x v="32"/>
    <s v="3300"/>
    <n v="3.3"/>
    <n v="8"/>
  </r>
  <r>
    <x v="14"/>
    <s v="001"/>
    <s v="233878"/>
    <s v="430"/>
    <x v="566"/>
    <d v="2016-11-01T00:00:00"/>
    <d v="2016-11-01T00:00:00"/>
    <d v="2016-11-01T00:00:00"/>
    <x v="176"/>
    <x v="32"/>
    <s v="270"/>
    <n v="0.27"/>
    <n v="8"/>
  </r>
  <r>
    <x v="14"/>
    <s v="001"/>
    <s v="237079"/>
    <s v="430"/>
    <x v="520"/>
    <d v="2016-11-01T00:00:00"/>
    <d v="2016-11-01T00:00:00"/>
    <d v="2016-11-01T00:00:00"/>
    <x v="22"/>
    <x v="5"/>
    <s v="165"/>
    <n v="0.16500000000000001"/>
    <n v="12"/>
  </r>
  <r>
    <x v="14"/>
    <s v="001"/>
    <s v="237079"/>
    <s v="431"/>
    <x v="563"/>
    <d v="2016-11-01T00:00:00"/>
    <d v="2016-12-13T00:00:00"/>
    <d v="2016-11-01T00:00:00"/>
    <x v="22"/>
    <x v="5"/>
    <s v="330"/>
    <n v="0.33"/>
    <n v="12"/>
  </r>
  <r>
    <x v="17"/>
    <s v="001"/>
    <s v="247271"/>
    <s v="2"/>
    <x v="566"/>
    <d v="2016-11-01T00:00:00"/>
    <d v="2016-11-01T00:00:00"/>
    <d v="2016-11-01T00:00:00"/>
    <x v="97"/>
    <x v="5"/>
    <s v="19500"/>
    <n v="19.5"/>
    <n v="10"/>
  </r>
  <r>
    <x v="17"/>
    <s v="001"/>
    <s v="247784"/>
    <s v="2"/>
    <x v="552"/>
    <d v="2016-11-01T00:00:00"/>
    <d v="2016-11-01T00:00:00"/>
    <d v="2016-11-01T00:00:00"/>
    <x v="178"/>
    <x v="19"/>
    <s v="14400"/>
    <n v="14.4"/>
    <n v="8"/>
  </r>
  <r>
    <x v="17"/>
    <s v="001"/>
    <s v="248283"/>
    <s v="2"/>
    <x v="561"/>
    <d v="2016-10-25T00:00:00"/>
    <d v="2016-11-22T00:00:00"/>
    <d v="2016-11-01T00:00:00"/>
    <x v="296"/>
    <x v="19"/>
    <s v="6600"/>
    <n v="6.6"/>
    <n v="10"/>
  </r>
  <r>
    <x v="17"/>
    <s v="001"/>
    <s v="248690"/>
    <s v="1"/>
    <x v="569"/>
    <d v="2016-11-01T00:00:00"/>
    <d v="2016-11-29T00:00:00"/>
    <d v="2016-11-01T00:00:00"/>
    <x v="296"/>
    <x v="19"/>
    <s v="6600"/>
    <n v="6.6"/>
    <n v="10"/>
  </r>
  <r>
    <x v="18"/>
    <s v="003"/>
    <s v="250343"/>
    <s v="1"/>
    <x v="598"/>
    <d v="2016-11-01T00:00:00"/>
    <d v="2016-11-01T00:00:00"/>
    <d v="2016-11-01T00:00:00"/>
    <x v="25"/>
    <x v="7"/>
    <s v="21600"/>
    <n v="21.6"/>
    <n v="6"/>
  </r>
  <r>
    <x v="18"/>
    <s v="003"/>
    <s v="250343"/>
    <s v="3"/>
    <x v="598"/>
    <d v="2016-11-01T00:00:00"/>
    <d v="2016-11-01T00:00:00"/>
    <d v="2016-11-01T00:00:00"/>
    <x v="160"/>
    <x v="1"/>
    <s v="1400"/>
    <n v="1.4"/>
    <n v="8"/>
  </r>
  <r>
    <x v="1"/>
    <s v="001"/>
    <s v="235799"/>
    <s v="21"/>
    <x v="599"/>
    <d v="2016-11-01T00:00:00"/>
    <d v="2016-11-01T00:00:00"/>
    <d v="2016-11-01T00:00:00"/>
    <x v="114"/>
    <x v="0"/>
    <s v="10800"/>
    <n v="10.8"/>
    <n v="8"/>
  </r>
  <r>
    <x v="1"/>
    <s v="001"/>
    <s v="235802"/>
    <s v="6"/>
    <x v="599"/>
    <d v="2016-11-01T00:00:00"/>
    <d v="2016-11-01T00:00:00"/>
    <d v="2016-11-01T00:00:00"/>
    <x v="322"/>
    <x v="32"/>
    <s v="140"/>
    <n v="0.14000000000000001"/>
    <n v="8"/>
  </r>
  <r>
    <x v="1"/>
    <s v="001"/>
    <s v="235810"/>
    <s v="47"/>
    <x v="593"/>
    <d v="2016-11-01T00:00:00"/>
    <d v="2016-11-01T00:00:00"/>
    <d v="2016-11-01T00:00:00"/>
    <x v="56"/>
    <x v="18"/>
    <s v="11760"/>
    <n v="11.76"/>
    <n v="6"/>
  </r>
  <r>
    <x v="1"/>
    <s v="001"/>
    <s v="235812"/>
    <s v="48"/>
    <x v="593"/>
    <d v="2016-11-01T00:00:00"/>
    <d v="2016-11-01T00:00:00"/>
    <d v="2016-11-01T00:00:00"/>
    <x v="101"/>
    <x v="18"/>
    <s v="7500"/>
    <n v="7.5"/>
    <n v="8"/>
  </r>
  <r>
    <x v="1"/>
    <s v="001"/>
    <s v="235816"/>
    <s v="19"/>
    <x v="599"/>
    <d v="2016-11-01T00:00:00"/>
    <d v="2016-11-01T00:00:00"/>
    <d v="2016-11-01T00:00:00"/>
    <x v="70"/>
    <x v="18"/>
    <s v="270"/>
    <n v="0.27"/>
    <n v="8"/>
  </r>
  <r>
    <x v="1"/>
    <s v="001"/>
    <s v="235825"/>
    <s v="42"/>
    <x v="599"/>
    <d v="2016-11-01T00:00:00"/>
    <d v="2016-11-01T00:00:00"/>
    <d v="2016-11-01T00:00:00"/>
    <x v="63"/>
    <x v="18"/>
    <s v="7800"/>
    <n v="7.8"/>
    <n v="6"/>
  </r>
  <r>
    <x v="1"/>
    <s v="001"/>
    <s v="235844"/>
    <s v="40"/>
    <x v="599"/>
    <d v="2016-11-01T00:00:00"/>
    <d v="2016-11-01T00:00:00"/>
    <d v="2016-11-01T00:00:00"/>
    <x v="5"/>
    <x v="5"/>
    <s v="28800"/>
    <n v="28.8"/>
    <n v="6"/>
  </r>
  <r>
    <x v="1"/>
    <s v="001"/>
    <s v="235863"/>
    <s v="34"/>
    <x v="599"/>
    <d v="2016-11-01T00:00:00"/>
    <d v="2016-11-01T00:00:00"/>
    <d v="2016-11-01T00:00:00"/>
    <x v="108"/>
    <x v="12"/>
    <s v="6750"/>
    <n v="6.75"/>
    <n v="2"/>
  </r>
  <r>
    <x v="1"/>
    <s v="001"/>
    <s v="235868"/>
    <s v="42"/>
    <x v="599"/>
    <d v="2016-11-01T00:00:00"/>
    <d v="2016-11-01T00:00:00"/>
    <d v="2016-11-01T00:00:00"/>
    <x v="109"/>
    <x v="4"/>
    <s v="45000"/>
    <n v="45"/>
    <n v="3"/>
  </r>
  <r>
    <x v="1"/>
    <s v="001"/>
    <s v="235870"/>
    <s v="24"/>
    <x v="599"/>
    <d v="2016-11-01T00:00:00"/>
    <d v="2016-11-01T00:00:00"/>
    <d v="2016-11-01T00:00:00"/>
    <x v="105"/>
    <x v="35"/>
    <s v="9000"/>
    <n v="9"/>
    <n v="9"/>
  </r>
  <r>
    <x v="1"/>
    <s v="001"/>
    <s v="235881"/>
    <s v="12"/>
    <x v="599"/>
    <d v="2016-11-01T00:00:00"/>
    <d v="2016-11-01T00:00:00"/>
    <d v="2016-11-01T00:00:00"/>
    <x v="266"/>
    <x v="33"/>
    <s v="570"/>
    <n v="0.56999999999999995"/>
    <n v="12"/>
  </r>
  <r>
    <x v="1"/>
    <s v="001"/>
    <s v="235883"/>
    <s v="40"/>
    <x v="599"/>
    <d v="2016-11-01T00:00:00"/>
    <d v="2016-11-01T00:00:00"/>
    <d v="2016-11-01T00:00:00"/>
    <x v="86"/>
    <x v="5"/>
    <s v="11400"/>
    <n v="11.4"/>
    <n v="6"/>
  </r>
  <r>
    <x v="1"/>
    <s v="001"/>
    <s v="235888"/>
    <s v="33"/>
    <x v="599"/>
    <d v="2016-11-01T00:00:00"/>
    <d v="2016-11-01T00:00:00"/>
    <d v="2016-11-01T00:00:00"/>
    <x v="62"/>
    <x v="26"/>
    <s v="1800"/>
    <n v="1.8"/>
    <n v="8"/>
  </r>
  <r>
    <x v="1"/>
    <s v="001"/>
    <s v="235889"/>
    <s v="38"/>
    <x v="599"/>
    <d v="2016-11-01T00:00:00"/>
    <d v="2016-11-01T00:00:00"/>
    <d v="2016-11-01T00:00:00"/>
    <x v="102"/>
    <x v="26"/>
    <s v="7200"/>
    <n v="7.2"/>
    <n v="8"/>
  </r>
  <r>
    <x v="1"/>
    <s v="001"/>
    <s v="235890"/>
    <s v="25"/>
    <x v="599"/>
    <d v="2016-11-01T00:00:00"/>
    <d v="2016-11-01T00:00:00"/>
    <d v="2016-11-01T00:00:00"/>
    <x v="85"/>
    <x v="26"/>
    <s v="1800"/>
    <n v="1.8"/>
    <n v="8"/>
  </r>
  <r>
    <x v="1"/>
    <s v="001"/>
    <s v="235891"/>
    <s v="44"/>
    <x v="599"/>
    <d v="2016-11-01T00:00:00"/>
    <d v="2016-11-01T00:00:00"/>
    <d v="2016-11-01T00:00:00"/>
    <x v="106"/>
    <x v="36"/>
    <s v="2100"/>
    <n v="2.1"/>
    <n v="8"/>
  </r>
  <r>
    <x v="1"/>
    <s v="001"/>
    <s v="236741"/>
    <s v="3"/>
    <x v="599"/>
    <d v="2016-11-01T00:00:00"/>
    <d v="2016-11-01T00:00:00"/>
    <d v="2016-11-01T00:00:00"/>
    <x v="133"/>
    <x v="19"/>
    <s v="240"/>
    <n v="0.24"/>
    <n v="10"/>
  </r>
  <r>
    <x v="1"/>
    <s v="001"/>
    <s v="237168"/>
    <s v="7"/>
    <x v="599"/>
    <d v="2016-11-01T00:00:00"/>
    <d v="2016-11-01T00:00:00"/>
    <d v="2016-11-01T00:00:00"/>
    <x v="288"/>
    <x v="47"/>
    <s v="2500"/>
    <n v="2.5"/>
    <n v="0"/>
  </r>
  <r>
    <x v="1"/>
    <s v="001"/>
    <s v="240171"/>
    <s v="8"/>
    <x v="590"/>
    <d v="2016-10-18T00:00:00"/>
    <d v="2016-12-13T00:00:00"/>
    <d v="2016-11-01T00:00:00"/>
    <x v="135"/>
    <x v="14"/>
    <s v="6600"/>
    <n v="6.6"/>
    <n v="8"/>
  </r>
  <r>
    <x v="1"/>
    <s v="001"/>
    <s v="240482"/>
    <s v="9"/>
    <x v="599"/>
    <d v="2016-11-01T00:00:00"/>
    <d v="2016-11-01T00:00:00"/>
    <d v="2016-11-01T00:00:00"/>
    <x v="240"/>
    <x v="32"/>
    <s v="300"/>
    <n v="0.3"/>
    <n v="8"/>
  </r>
  <r>
    <x v="1"/>
    <s v="001"/>
    <s v="241487"/>
    <s v="10"/>
    <x v="599"/>
    <d v="2016-11-01T00:00:00"/>
    <d v="2016-11-01T00:00:00"/>
    <d v="2016-11-01T00:00:00"/>
    <x v="436"/>
    <x v="45"/>
    <s v="435"/>
    <n v="0.435"/>
    <n v="10"/>
  </r>
  <r>
    <x v="1"/>
    <s v="001"/>
    <s v="241987"/>
    <s v="6"/>
    <x v="590"/>
    <d v="2016-10-18T00:00:00"/>
    <d v="2016-12-13T00:00:00"/>
    <d v="2016-11-01T00:00:00"/>
    <x v="141"/>
    <x v="14"/>
    <s v="9600"/>
    <n v="9.6"/>
    <n v="8"/>
  </r>
  <r>
    <x v="1"/>
    <s v="001"/>
    <s v="242040"/>
    <s v="8"/>
    <x v="593"/>
    <d v="2016-10-25T00:00:00"/>
    <d v="2016-10-25T00:00:00"/>
    <d v="2016-11-01T00:00:00"/>
    <x v="147"/>
    <x v="32"/>
    <s v="180"/>
    <n v="0.18"/>
    <n v="8"/>
  </r>
  <r>
    <x v="12"/>
    <s v="001"/>
    <s v="245675"/>
    <s v="1"/>
    <x v="512"/>
    <d v="2016-10-24T00:00:00"/>
    <d v="2016-11-02T00:00:00"/>
    <d v="2016-11-01T00:00:00"/>
    <x v="78"/>
    <x v="21"/>
    <s v="13680"/>
    <n v="13.68"/>
    <n v="8"/>
  </r>
  <r>
    <x v="4"/>
    <s v="001"/>
    <s v="249954"/>
    <s v="1"/>
    <x v="604"/>
    <d v="2016-11-07T00:00:00"/>
    <d v="2017-01-02T00:00:00"/>
    <d v="2016-11-02T00:00:00"/>
    <x v="75"/>
    <x v="21"/>
    <s v="9600"/>
    <n v="9.6"/>
    <n v="8"/>
  </r>
  <r>
    <x v="30"/>
    <s v="008"/>
    <s v="246866"/>
    <s v="2"/>
    <x v="550"/>
    <d v="2016-11-02T00:00:00"/>
    <d v="2016-11-02T00:00:00"/>
    <d v="2016-11-02T00:00:00"/>
    <x v="0"/>
    <x v="0"/>
    <s v="250500"/>
    <n v="250.5"/>
    <n v="10"/>
  </r>
  <r>
    <x v="21"/>
    <s v="001"/>
    <s v="236171"/>
    <s v="29"/>
    <x v="599"/>
    <d v="2016-11-02T00:00:00"/>
    <d v="2016-11-02T00:00:00"/>
    <d v="2016-11-02T00:00:00"/>
    <x v="86"/>
    <x v="5"/>
    <s v="5700"/>
    <n v="5.7"/>
    <n v="6"/>
  </r>
  <r>
    <x v="21"/>
    <s v="001"/>
    <s v="236183"/>
    <s v="6"/>
    <x v="599"/>
    <d v="2016-11-02T00:00:00"/>
    <d v="2016-11-02T00:00:00"/>
    <d v="2016-11-02T00:00:00"/>
    <x v="133"/>
    <x v="19"/>
    <s v="720"/>
    <n v="0.72"/>
    <n v="10"/>
  </r>
  <r>
    <x v="21"/>
    <s v="001"/>
    <s v="236187"/>
    <s v="33"/>
    <x v="599"/>
    <d v="2016-11-02T00:00:00"/>
    <d v="2016-11-02T00:00:00"/>
    <d v="2016-11-02T00:00:00"/>
    <x v="56"/>
    <x v="18"/>
    <s v="7200"/>
    <n v="7.2"/>
    <n v="6"/>
  </r>
  <r>
    <x v="21"/>
    <s v="001"/>
    <s v="236191"/>
    <s v="22"/>
    <x v="599"/>
    <d v="2016-11-02T00:00:00"/>
    <d v="2016-11-02T00:00:00"/>
    <d v="2016-11-02T00:00:00"/>
    <x v="30"/>
    <x v="18"/>
    <s v="3000"/>
    <n v="3"/>
    <n v="8"/>
  </r>
  <r>
    <x v="21"/>
    <s v="001"/>
    <s v="236199"/>
    <s v="17"/>
    <x v="599"/>
    <d v="2016-11-02T00:00:00"/>
    <d v="2016-11-02T00:00:00"/>
    <d v="2016-11-02T00:00:00"/>
    <x v="112"/>
    <x v="18"/>
    <s v="540"/>
    <n v="0.54"/>
    <n v="8"/>
  </r>
  <r>
    <x v="21"/>
    <s v="001"/>
    <s v="236201"/>
    <s v="17"/>
    <x v="599"/>
    <d v="2016-11-02T00:00:00"/>
    <d v="2016-11-02T00:00:00"/>
    <d v="2016-11-02T00:00:00"/>
    <x v="214"/>
    <x v="18"/>
    <s v="240"/>
    <n v="0.24"/>
    <n v="8"/>
  </r>
  <r>
    <x v="21"/>
    <s v="001"/>
    <s v="236203"/>
    <s v="7"/>
    <x v="599"/>
    <d v="2016-11-02T00:00:00"/>
    <d v="2016-11-02T00:00:00"/>
    <d v="2016-11-02T00:00:00"/>
    <x v="220"/>
    <x v="18"/>
    <s v="210"/>
    <n v="0.21"/>
    <n v="8"/>
  </r>
  <r>
    <x v="21"/>
    <s v="001"/>
    <s v="236206"/>
    <s v="27"/>
    <x v="599"/>
    <d v="2016-11-02T00:00:00"/>
    <d v="2016-11-02T00:00:00"/>
    <d v="2016-11-02T00:00:00"/>
    <x v="63"/>
    <x v="18"/>
    <s v="15600"/>
    <n v="15.6"/>
    <n v="6"/>
  </r>
  <r>
    <x v="21"/>
    <s v="001"/>
    <s v="236209"/>
    <s v="14"/>
    <x v="599"/>
    <d v="2016-11-02T00:00:00"/>
    <d v="2016-11-02T00:00:00"/>
    <d v="2016-11-02T00:00:00"/>
    <x v="62"/>
    <x v="26"/>
    <s v="900"/>
    <n v="0.9"/>
    <n v="8"/>
  </r>
  <r>
    <x v="21"/>
    <s v="001"/>
    <s v="236211"/>
    <s v="27"/>
    <x v="599"/>
    <d v="2016-11-02T00:00:00"/>
    <d v="2016-11-02T00:00:00"/>
    <d v="2016-11-02T00:00:00"/>
    <x v="102"/>
    <x v="26"/>
    <s v="5400"/>
    <n v="5.4"/>
    <n v="8"/>
  </r>
  <r>
    <x v="21"/>
    <s v="001"/>
    <s v="236213"/>
    <s v="19"/>
    <x v="599"/>
    <d v="2016-11-02T00:00:00"/>
    <d v="2016-11-02T00:00:00"/>
    <d v="2016-11-02T00:00:00"/>
    <x v="85"/>
    <x v="26"/>
    <s v="360"/>
    <n v="0.36"/>
    <n v="8"/>
  </r>
  <r>
    <x v="21"/>
    <s v="001"/>
    <s v="236220"/>
    <s v="32"/>
    <x v="599"/>
    <d v="2016-11-02T00:00:00"/>
    <d v="2016-11-02T00:00:00"/>
    <d v="2016-11-02T00:00:00"/>
    <x v="5"/>
    <x v="5"/>
    <s v="38400"/>
    <n v="38.4"/>
    <n v="6"/>
  </r>
  <r>
    <x v="21"/>
    <s v="001"/>
    <s v="236240"/>
    <s v="15"/>
    <x v="592"/>
    <d v="2016-10-19T00:00:00"/>
    <d v="2016-10-19T00:00:00"/>
    <d v="2016-11-02T00:00:00"/>
    <x v="18"/>
    <x v="12"/>
    <s v="9000"/>
    <n v="9"/>
    <n v="4"/>
  </r>
  <r>
    <x v="21"/>
    <s v="001"/>
    <s v="236243"/>
    <s v="23"/>
    <x v="599"/>
    <d v="2016-11-02T00:00:00"/>
    <d v="2016-11-02T00:00:00"/>
    <d v="2016-11-02T00:00:00"/>
    <x v="110"/>
    <x v="38"/>
    <s v="6750"/>
    <n v="6.75"/>
    <n v="7"/>
  </r>
  <r>
    <x v="21"/>
    <s v="001"/>
    <s v="236252"/>
    <s v="33"/>
    <x v="599"/>
    <d v="2016-11-02T00:00:00"/>
    <d v="2016-11-02T00:00:00"/>
    <d v="2016-11-02T00:00:00"/>
    <x v="105"/>
    <x v="35"/>
    <s v="13500"/>
    <n v="13.5"/>
    <n v="9"/>
  </r>
  <r>
    <x v="21"/>
    <s v="001"/>
    <s v="236258"/>
    <s v="38"/>
    <x v="599"/>
    <d v="2016-11-02T00:00:00"/>
    <d v="2016-11-02T00:00:00"/>
    <d v="2016-11-02T00:00:00"/>
    <x v="106"/>
    <x v="36"/>
    <s v="4200"/>
    <n v="4.2"/>
    <n v="8"/>
  </r>
  <r>
    <x v="21"/>
    <s v="001"/>
    <s v="239659"/>
    <s v="11"/>
    <x v="605"/>
    <d v="2016-11-02T00:00:00"/>
    <d v="2016-11-02T00:00:00"/>
    <d v="2016-11-02T00:00:00"/>
    <x v="111"/>
    <x v="18"/>
    <s v="810"/>
    <n v="0.81"/>
    <n v="8"/>
  </r>
  <r>
    <x v="21"/>
    <s v="001"/>
    <s v="240062"/>
    <s v="5"/>
    <x v="605"/>
    <d v="2016-11-02T00:00:00"/>
    <d v="2016-11-02T00:00:00"/>
    <d v="2016-11-02T00:00:00"/>
    <x v="18"/>
    <x v="12"/>
    <s v="9000"/>
    <n v="9"/>
    <n v="4"/>
  </r>
  <r>
    <x v="21"/>
    <s v="001"/>
    <s v="240135"/>
    <s v="10"/>
    <x v="603"/>
    <d v="2016-11-02T00:00:00"/>
    <d v="2016-11-02T00:00:00"/>
    <d v="2016-11-02T00:00:00"/>
    <x v="70"/>
    <x v="18"/>
    <s v="540"/>
    <n v="0.54"/>
    <n v="8"/>
  </r>
  <r>
    <x v="21"/>
    <s v="001"/>
    <s v="240135"/>
    <s v="9"/>
    <x v="605"/>
    <d v="2016-11-02T00:00:00"/>
    <d v="2016-11-02T00:00:00"/>
    <d v="2016-11-02T00:00:00"/>
    <x v="70"/>
    <x v="18"/>
    <s v="810"/>
    <n v="0.81"/>
    <n v="8"/>
  </r>
  <r>
    <x v="21"/>
    <s v="001"/>
    <s v="240136"/>
    <s v="3"/>
    <x v="605"/>
    <d v="2016-11-02T00:00:00"/>
    <d v="2016-11-02T00:00:00"/>
    <d v="2016-11-02T00:00:00"/>
    <x v="134"/>
    <x v="26"/>
    <s v="960"/>
    <n v="0.96"/>
    <n v="8"/>
  </r>
  <r>
    <x v="21"/>
    <s v="001"/>
    <s v="246023"/>
    <s v="2"/>
    <x v="599"/>
    <d v="2016-11-02T00:00:00"/>
    <d v="2016-11-02T00:00:00"/>
    <d v="2016-11-02T00:00:00"/>
    <x v="192"/>
    <x v="14"/>
    <s v="2400"/>
    <n v="2.4"/>
    <n v="8"/>
  </r>
  <r>
    <x v="21"/>
    <s v="001"/>
    <s v="248018"/>
    <s v="3"/>
    <x v="605"/>
    <d v="2016-11-02T00:00:00"/>
    <d v="2016-11-02T00:00:00"/>
    <d v="2016-11-02T00:00:00"/>
    <x v="85"/>
    <x v="26"/>
    <s v="360"/>
    <n v="0.36"/>
    <n v="8"/>
  </r>
  <r>
    <x v="21"/>
    <s v="002"/>
    <s v="236266"/>
    <s v="42"/>
    <x v="599"/>
    <d v="2016-11-02T00:00:00"/>
    <d v="2016-11-02T00:00:00"/>
    <d v="2016-11-02T00:00:00"/>
    <x v="86"/>
    <x v="5"/>
    <s v="17100"/>
    <n v="17.100000000000001"/>
    <n v="6"/>
  </r>
  <r>
    <x v="21"/>
    <s v="002"/>
    <s v="236270"/>
    <s v="30"/>
    <x v="599"/>
    <d v="2016-11-02T00:00:00"/>
    <d v="2016-11-02T00:00:00"/>
    <d v="2016-11-02T00:00:00"/>
    <x v="139"/>
    <x v="0"/>
    <s v="6000"/>
    <n v="6"/>
    <n v="7"/>
  </r>
  <r>
    <x v="21"/>
    <s v="002"/>
    <s v="236277"/>
    <s v="44"/>
    <x v="599"/>
    <d v="2016-11-02T00:00:00"/>
    <d v="2016-11-02T00:00:00"/>
    <d v="2016-11-02T00:00:00"/>
    <x v="56"/>
    <x v="18"/>
    <s v="10800"/>
    <n v="10.8"/>
    <n v="6"/>
  </r>
  <r>
    <x v="21"/>
    <s v="002"/>
    <s v="236279"/>
    <s v="40"/>
    <x v="599"/>
    <d v="2016-11-02T00:00:00"/>
    <d v="2016-11-02T00:00:00"/>
    <d v="2016-11-02T00:00:00"/>
    <x v="101"/>
    <x v="18"/>
    <s v="11250"/>
    <n v="11.25"/>
    <n v="8"/>
  </r>
  <r>
    <x v="21"/>
    <s v="002"/>
    <s v="236281"/>
    <s v="40"/>
    <x v="599"/>
    <d v="2016-11-02T00:00:00"/>
    <d v="2016-11-02T00:00:00"/>
    <d v="2016-11-02T00:00:00"/>
    <x v="30"/>
    <x v="18"/>
    <s v="3000"/>
    <n v="3"/>
    <n v="8"/>
  </r>
  <r>
    <x v="21"/>
    <s v="002"/>
    <s v="236287"/>
    <s v="32"/>
    <x v="599"/>
    <d v="2016-11-02T00:00:00"/>
    <d v="2016-11-02T00:00:00"/>
    <d v="2016-11-02T00:00:00"/>
    <x v="63"/>
    <x v="18"/>
    <s v="15600"/>
    <n v="15.6"/>
    <n v="6"/>
  </r>
  <r>
    <x v="21"/>
    <s v="002"/>
    <s v="236297"/>
    <s v="38"/>
    <x v="599"/>
    <d v="2016-11-02T00:00:00"/>
    <d v="2016-11-02T00:00:00"/>
    <d v="2016-11-02T00:00:00"/>
    <x v="5"/>
    <x v="5"/>
    <s v="38400"/>
    <n v="38.4"/>
    <n v="6"/>
  </r>
  <r>
    <x v="21"/>
    <s v="002"/>
    <s v="236301"/>
    <s v="35"/>
    <x v="599"/>
    <d v="2016-11-02T00:00:00"/>
    <d v="2016-11-02T00:00:00"/>
    <d v="2016-11-02T00:00:00"/>
    <x v="67"/>
    <x v="22"/>
    <s v="30000"/>
    <n v="30"/>
    <n v="3"/>
  </r>
  <r>
    <x v="21"/>
    <s v="002"/>
    <s v="236310"/>
    <s v="36"/>
    <x v="599"/>
    <d v="2016-11-02T00:00:00"/>
    <d v="2016-11-02T00:00:00"/>
    <d v="2016-11-02T00:00:00"/>
    <x v="109"/>
    <x v="4"/>
    <s v="45000"/>
    <n v="45"/>
    <n v="3"/>
  </r>
  <r>
    <x v="21"/>
    <s v="002"/>
    <s v="236312"/>
    <s v="37"/>
    <x v="599"/>
    <d v="2016-11-02T00:00:00"/>
    <d v="2016-11-02T00:00:00"/>
    <d v="2016-11-02T00:00:00"/>
    <x v="106"/>
    <x v="36"/>
    <s v="2100"/>
    <n v="2.1"/>
    <n v="8"/>
  </r>
  <r>
    <x v="21"/>
    <s v="002"/>
    <s v="239195"/>
    <s v="11"/>
    <x v="588"/>
    <d v="2016-10-12T00:00:00"/>
    <d v="2016-12-14T00:00:00"/>
    <d v="2016-11-02T00:00:00"/>
    <x v="140"/>
    <x v="26"/>
    <s v="3600"/>
    <n v="3.6"/>
    <n v="8"/>
  </r>
  <r>
    <x v="21"/>
    <s v="002"/>
    <s v="239195"/>
    <s v="12"/>
    <x v="605"/>
    <d v="2016-11-02T00:00:00"/>
    <d v="2016-11-02T00:00:00"/>
    <d v="2016-11-02T00:00:00"/>
    <x v="140"/>
    <x v="26"/>
    <s v="1800"/>
    <n v="1.8"/>
    <n v="8"/>
  </r>
  <r>
    <x v="21"/>
    <s v="002"/>
    <s v="240150"/>
    <s v="9"/>
    <x v="605"/>
    <d v="2016-11-02T00:00:00"/>
    <d v="2016-11-02T00:00:00"/>
    <d v="2016-11-02T00:00:00"/>
    <x v="70"/>
    <x v="18"/>
    <s v="7200"/>
    <n v="7.2"/>
    <n v="8"/>
  </r>
  <r>
    <x v="21"/>
    <s v="002"/>
    <s v="240151"/>
    <s v="7"/>
    <x v="605"/>
    <d v="2016-11-02T00:00:00"/>
    <d v="2016-11-02T00:00:00"/>
    <d v="2016-11-02T00:00:00"/>
    <x v="112"/>
    <x v="18"/>
    <s v="2700"/>
    <n v="2.7"/>
    <n v="8"/>
  </r>
  <r>
    <x v="21"/>
    <s v="002"/>
    <s v="240278"/>
    <s v="5"/>
    <x v="605"/>
    <d v="2016-11-02T00:00:00"/>
    <d v="2016-11-02T00:00:00"/>
    <d v="2016-11-02T00:00:00"/>
    <x v="80"/>
    <x v="22"/>
    <s v="16500"/>
    <n v="16.5"/>
    <n v="4"/>
  </r>
  <r>
    <x v="21"/>
    <s v="002"/>
    <s v="246746"/>
    <s v="2"/>
    <x v="605"/>
    <d v="2016-11-02T00:00:00"/>
    <d v="2016-11-02T00:00:00"/>
    <d v="2016-11-02T00:00:00"/>
    <x v="115"/>
    <x v="39"/>
    <s v="10500"/>
    <n v="10.5"/>
    <n v="8"/>
  </r>
  <r>
    <x v="27"/>
    <s v="001"/>
    <s v="248004"/>
    <s v="1"/>
    <x v="555"/>
    <d v="2016-10-26T00:00:00"/>
    <d v="2016-11-16T00:00:00"/>
    <d v="2016-11-02T00:00:00"/>
    <x v="124"/>
    <x v="41"/>
    <s v="28000"/>
    <n v="28"/>
    <n v="10"/>
  </r>
  <r>
    <x v="27"/>
    <s v="001"/>
    <s v="248419"/>
    <s v="1"/>
    <x v="565"/>
    <d v="2016-11-02T00:00:00"/>
    <d v="2016-11-23T00:00:00"/>
    <d v="2016-11-02T00:00:00"/>
    <x v="307"/>
    <x v="41"/>
    <s v="10500"/>
    <n v="10.5"/>
    <n v="10"/>
  </r>
  <r>
    <x v="22"/>
    <s v="001"/>
    <s v="248344"/>
    <s v="6"/>
    <x v="560"/>
    <d v="2016-09-07T00:00:00"/>
    <d v="2016-11-23T00:00:00"/>
    <d v="2016-11-02T00:00:00"/>
    <x v="189"/>
    <x v="41"/>
    <s v="6000"/>
    <n v="6"/>
    <n v="10"/>
  </r>
  <r>
    <x v="22"/>
    <s v="001"/>
    <s v="249478"/>
    <s v="4"/>
    <x v="589"/>
    <d v="2016-10-05T00:00:00"/>
    <d v="2016-12-07T00:00:00"/>
    <d v="2016-11-02T00:00:00"/>
    <x v="89"/>
    <x v="28"/>
    <s v="10000"/>
    <n v="10"/>
    <n v="8"/>
  </r>
  <r>
    <x v="22"/>
    <s v="001"/>
    <s v="250366"/>
    <s v="7"/>
    <x v="598"/>
    <d v="2016-10-26T00:00:00"/>
    <d v="2016-11-02T00:00:00"/>
    <d v="2016-11-02T00:00:00"/>
    <x v="143"/>
    <x v="28"/>
    <s v="1800"/>
    <n v="1.8"/>
    <n v="8"/>
  </r>
  <r>
    <x v="23"/>
    <s v="004"/>
    <s v="248233"/>
    <s v="3"/>
    <x v="559"/>
    <d v="2016-11-02T00:00:00"/>
    <d v="2016-11-02T00:00:00"/>
    <d v="2016-11-02T00:00:00"/>
    <x v="80"/>
    <x v="22"/>
    <s v="11000"/>
    <n v="11"/>
    <n v="3"/>
  </r>
  <r>
    <x v="23"/>
    <s v="004"/>
    <s v="248446"/>
    <s v="2"/>
    <x v="565"/>
    <d v="2016-11-02T00:00:00"/>
    <d v="2016-11-02T00:00:00"/>
    <d v="2016-11-02T00:00:00"/>
    <x v="108"/>
    <x v="12"/>
    <s v="4500"/>
    <n v="4.5"/>
    <n v="4"/>
  </r>
  <r>
    <x v="23"/>
    <s v="004"/>
    <s v="248860"/>
    <s v="1"/>
    <x v="574"/>
    <d v="2016-11-02T00:00:00"/>
    <d v="2016-11-02T00:00:00"/>
    <d v="2016-11-02T00:00:00"/>
    <x v="67"/>
    <x v="22"/>
    <s v="10000"/>
    <n v="10"/>
    <n v="3"/>
  </r>
  <r>
    <x v="23"/>
    <s v="004"/>
    <s v="248860"/>
    <s v="2"/>
    <x v="574"/>
    <d v="2016-11-02T00:00:00"/>
    <d v="2016-11-02T00:00:00"/>
    <d v="2016-11-02T00:00:00"/>
    <x v="222"/>
    <x v="9"/>
    <s v="19800"/>
    <n v="19.8"/>
    <n v="9"/>
  </r>
  <r>
    <x v="9"/>
    <s v="024"/>
    <s v="248331"/>
    <s v="1"/>
    <x v="560"/>
    <d v="2016-09-26T00:00:00"/>
    <d v="2016-11-21T00:00:00"/>
    <d v="2016-11-02T00:00:00"/>
    <x v="189"/>
    <x v="41"/>
    <s v="84000"/>
    <n v="84"/>
    <n v="10"/>
  </r>
  <r>
    <x v="24"/>
    <s v="030"/>
    <s v="250564"/>
    <s v="2"/>
    <x v="606"/>
    <d v="2016-11-02T00:00:00"/>
    <d v="2016-11-02T00:00:00"/>
    <d v="2016-11-02T00:00:00"/>
    <x v="15"/>
    <x v="11"/>
    <s v="4500"/>
    <n v="4.5"/>
    <n v="5"/>
  </r>
  <r>
    <x v="24"/>
    <s v="030"/>
    <s v="250564"/>
    <s v="3"/>
    <x v="606"/>
    <d v="2016-11-02T00:00:00"/>
    <d v="2016-11-02T00:00:00"/>
    <d v="2016-11-02T00:00:00"/>
    <x v="292"/>
    <x v="15"/>
    <s v="1500"/>
    <n v="1.5"/>
    <n v="10"/>
  </r>
  <r>
    <x v="29"/>
    <s v="024"/>
    <s v="250180"/>
    <s v="1"/>
    <x v="600"/>
    <d v="2016-10-26T00:00:00"/>
    <d v="2016-12-21T00:00:00"/>
    <d v="2016-11-02T00:00:00"/>
    <x v="311"/>
    <x v="32"/>
    <s v="150"/>
    <n v="0.15"/>
    <n v="8"/>
  </r>
  <r>
    <x v="34"/>
    <s v="005"/>
    <s v="248119"/>
    <s v="2"/>
    <x v="577"/>
    <d v="2016-10-19T00:00:00"/>
    <d v="2016-11-16T00:00:00"/>
    <d v="2016-11-02T00:00:00"/>
    <x v="243"/>
    <x v="3"/>
    <s v="260"/>
    <n v="0.26"/>
    <n v="10"/>
  </r>
  <r>
    <x v="34"/>
    <s v="005"/>
    <s v="248119"/>
    <s v="3"/>
    <x v="564"/>
    <d v="2016-10-19T00:00:00"/>
    <d v="2016-11-02T00:00:00"/>
    <d v="2016-11-02T00:00:00"/>
    <x v="287"/>
    <x v="23"/>
    <s v="2015"/>
    <n v="2.0150000000000001"/>
    <n v="8"/>
  </r>
  <r>
    <x v="34"/>
    <s v="013"/>
    <s v="249249"/>
    <s v="4"/>
    <x v="580"/>
    <d v="2016-09-28T00:00:00"/>
    <d v="2016-12-14T00:00:00"/>
    <d v="2016-11-02T00:00:00"/>
    <x v="243"/>
    <x v="3"/>
    <s v="11700"/>
    <n v="11.7"/>
    <n v="10"/>
  </r>
  <r>
    <x v="31"/>
    <s v="003"/>
    <s v="248953"/>
    <s v="1"/>
    <x v="578"/>
    <d v="2016-10-06T00:00:00"/>
    <d v="2016-12-01T00:00:00"/>
    <d v="2016-11-03T00:00:00"/>
    <x v="189"/>
    <x v="41"/>
    <s v="3000"/>
    <n v="3"/>
    <n v="9"/>
  </r>
  <r>
    <x v="38"/>
    <s v="008"/>
    <s v="247182"/>
    <s v="1"/>
    <x v="540"/>
    <d v="2016-11-03T00:00:00"/>
    <d v="2016-11-03T00:00:00"/>
    <d v="2016-11-03T00:00:00"/>
    <x v="136"/>
    <x v="0"/>
    <s v="51000"/>
    <n v="51"/>
    <n v="10"/>
  </r>
  <r>
    <x v="38"/>
    <s v="011"/>
    <s v="247936"/>
    <s v="1"/>
    <x v="557"/>
    <d v="2016-11-03T00:00:00"/>
    <d v="2016-11-10T00:00:00"/>
    <d v="2016-11-03T00:00:00"/>
    <x v="32"/>
    <x v="20"/>
    <s v="12000"/>
    <n v="12"/>
    <n v="10"/>
  </r>
  <r>
    <x v="38"/>
    <s v="011"/>
    <s v="250709"/>
    <s v="1"/>
    <x v="603"/>
    <d v="2016-11-03T00:00:00"/>
    <d v="2016-11-03T00:00:00"/>
    <d v="2016-11-03T00:00:00"/>
    <x v="285"/>
    <x v="31"/>
    <s v="7000"/>
    <n v="7"/>
    <n v="6"/>
  </r>
  <r>
    <x v="10"/>
    <s v="005"/>
    <s v="240451"/>
    <s v="4"/>
    <x v="420"/>
    <d v="2016-11-03T00:00:00"/>
    <d v="2016-11-03T00:00:00"/>
    <d v="2016-11-03T00:00:00"/>
    <x v="242"/>
    <x v="43"/>
    <s v="42750"/>
    <n v="42.75"/>
    <n v="7"/>
  </r>
  <r>
    <x v="10"/>
    <s v="010"/>
    <s v="249002"/>
    <s v="2"/>
    <x v="576"/>
    <d v="2016-09-22T00:00:00"/>
    <d v="2016-12-01T00:00:00"/>
    <d v="2016-11-03T00:00:00"/>
    <x v="311"/>
    <x v="32"/>
    <s v="750"/>
    <n v="0.75"/>
    <n v="8"/>
  </r>
  <r>
    <x v="10"/>
    <s v="016"/>
    <s v="249199"/>
    <s v="2"/>
    <x v="581"/>
    <d v="2016-09-29T00:00:00"/>
    <d v="2016-12-08T00:00:00"/>
    <d v="2016-11-03T00:00:00"/>
    <x v="222"/>
    <x v="9"/>
    <s v="3600"/>
    <n v="3.6"/>
    <n v="9"/>
  </r>
  <r>
    <x v="26"/>
    <s v="004"/>
    <s v="245067"/>
    <s v="1"/>
    <x v="502"/>
    <d v="2016-11-03T00:00:00"/>
    <d v="2016-11-03T00:00:00"/>
    <d v="2016-11-03T00:00:00"/>
    <x v="272"/>
    <x v="43"/>
    <s v="103230"/>
    <n v="103.23"/>
    <n v="11"/>
  </r>
  <r>
    <x v="0"/>
    <s v="004"/>
    <s v="248264"/>
    <s v="2"/>
    <x v="561"/>
    <d v="2016-11-04T00:00:00"/>
    <d v="2016-11-04T00:00:00"/>
    <d v="2016-11-04T00:00:00"/>
    <x v="188"/>
    <x v="3"/>
    <s v="40050"/>
    <n v="40.049999999999997"/>
    <n v="8"/>
  </r>
  <r>
    <x v="1"/>
    <s v="002"/>
    <s v="235784"/>
    <s v="21"/>
    <x v="599"/>
    <d v="2016-11-04T00:00:00"/>
    <d v="2016-11-04T00:00:00"/>
    <d v="2016-11-04T00:00:00"/>
    <x v="5"/>
    <x v="5"/>
    <s v="960"/>
    <n v="0.96"/>
    <n v="6"/>
  </r>
  <r>
    <x v="1"/>
    <s v="002"/>
    <s v="235951"/>
    <s v="3"/>
    <x v="599"/>
    <d v="2016-11-04T00:00:00"/>
    <d v="2016-11-04T00:00:00"/>
    <d v="2016-11-04T00:00:00"/>
    <x v="102"/>
    <x v="26"/>
    <s v="180"/>
    <n v="0.18"/>
    <n v="8"/>
  </r>
  <r>
    <x v="1"/>
    <s v="904"/>
    <s v="250877"/>
    <s v="1"/>
    <x v="607"/>
    <d v="2016-11-04T00:00:00"/>
    <d v="2016-11-07T00:00:00"/>
    <d v="2016-11-04T00:00:00"/>
    <x v="58"/>
    <x v="26"/>
    <s v="600"/>
    <n v="0.6"/>
    <n v="8"/>
  </r>
  <r>
    <x v="1"/>
    <s v="904"/>
    <s v="250877"/>
    <s v="2"/>
    <x v="607"/>
    <d v="2016-11-04T00:00:00"/>
    <d v="2016-11-07T00:00:00"/>
    <d v="2016-11-04T00:00:00"/>
    <x v="58"/>
    <x v="26"/>
    <s v="600"/>
    <n v="0.6"/>
    <n v="8"/>
  </r>
  <r>
    <x v="3"/>
    <s v="002"/>
    <s v="247131"/>
    <s v="3"/>
    <x v="549"/>
    <d v="2016-10-21T00:00:00"/>
    <d v="2016-10-21T00:00:00"/>
    <d v="2016-11-04T00:00:00"/>
    <x v="152"/>
    <x v="20"/>
    <s v="7000"/>
    <n v="7"/>
    <n v="10"/>
  </r>
  <r>
    <x v="3"/>
    <s v="002"/>
    <s v="247274"/>
    <s v="1"/>
    <x v="566"/>
    <d v="2016-11-04T00:00:00"/>
    <d v="2016-11-04T00:00:00"/>
    <d v="2016-11-04T00:00:00"/>
    <x v="9"/>
    <x v="6"/>
    <s v="20000"/>
    <n v="20"/>
    <n v="8"/>
  </r>
  <r>
    <x v="3"/>
    <s v="002"/>
    <s v="247297"/>
    <s v="1"/>
    <x v="566"/>
    <d v="2016-10-21T00:00:00"/>
    <d v="2016-10-28T00:00:00"/>
    <d v="2016-11-04T00:00:00"/>
    <x v="152"/>
    <x v="20"/>
    <s v="35000"/>
    <n v="35"/>
    <n v="10"/>
  </r>
  <r>
    <x v="3"/>
    <s v="002"/>
    <s v="248291"/>
    <s v="1"/>
    <x v="561"/>
    <d v="2016-11-04T00:00:00"/>
    <d v="2016-11-04T00:00:00"/>
    <d v="2016-11-04T00:00:00"/>
    <x v="9"/>
    <x v="6"/>
    <s v="20000"/>
    <n v="20"/>
    <n v="8"/>
  </r>
  <r>
    <x v="3"/>
    <s v="002"/>
    <s v="248291"/>
    <s v="2"/>
    <x v="561"/>
    <d v="2016-11-04T00:00:00"/>
    <d v="2016-11-18T00:00:00"/>
    <d v="2016-11-04T00:00:00"/>
    <x v="152"/>
    <x v="20"/>
    <s v="21000"/>
    <n v="21"/>
    <n v="10"/>
  </r>
  <r>
    <x v="4"/>
    <s v="001"/>
    <s v="247925"/>
    <s v="1"/>
    <x v="557"/>
    <d v="2016-11-07T00:00:00"/>
    <d v="2016-11-07T00:00:00"/>
    <d v="2016-11-07T00:00:00"/>
    <x v="33"/>
    <x v="21"/>
    <s v="7290"/>
    <n v="7.29"/>
    <n v="10"/>
  </r>
  <r>
    <x v="4"/>
    <s v="001"/>
    <s v="247929"/>
    <s v="1"/>
    <x v="557"/>
    <d v="2016-10-17T00:00:00"/>
    <d v="2016-11-14T00:00:00"/>
    <d v="2016-11-07T00:00:00"/>
    <x v="75"/>
    <x v="21"/>
    <s v="6080"/>
    <n v="6.08"/>
    <n v="8"/>
  </r>
  <r>
    <x v="4"/>
    <s v="001"/>
    <s v="248336"/>
    <s v="1"/>
    <x v="560"/>
    <d v="2016-11-07T00:00:00"/>
    <d v="2016-11-07T00:00:00"/>
    <d v="2016-11-07T00:00:00"/>
    <x v="164"/>
    <x v="5"/>
    <s v="94500"/>
    <n v="94.5"/>
    <n v="6"/>
  </r>
  <r>
    <x v="4"/>
    <s v="001"/>
    <s v="249708"/>
    <s v="1"/>
    <x v="591"/>
    <d v="2016-11-07T00:00:00"/>
    <d v="2016-11-07T00:00:00"/>
    <d v="2016-11-07T00:00:00"/>
    <x v="145"/>
    <x v="21"/>
    <s v="1680"/>
    <n v="1.68"/>
    <n v="10"/>
  </r>
  <r>
    <x v="4"/>
    <s v="001"/>
    <s v="249948"/>
    <s v="1"/>
    <x v="604"/>
    <d v="2016-11-08T00:00:00"/>
    <d v="2016-11-08T00:00:00"/>
    <d v="2016-11-07T00:00:00"/>
    <x v="126"/>
    <x v="33"/>
    <s v="6000"/>
    <n v="6"/>
    <n v="6"/>
  </r>
  <r>
    <x v="0"/>
    <s v="004"/>
    <s v="247622"/>
    <s v="1"/>
    <x v="543"/>
    <d v="2016-11-07T00:00:00"/>
    <d v="2016-11-07T00:00:00"/>
    <d v="2016-11-07T00:00:00"/>
    <x v="22"/>
    <x v="5"/>
    <s v="10065"/>
    <n v="10.065"/>
    <n v="12"/>
  </r>
  <r>
    <x v="0"/>
    <s v="004"/>
    <s v="247801"/>
    <s v="2"/>
    <x v="552"/>
    <d v="2016-09-26T00:00:00"/>
    <d v="2016-10-24T00:00:00"/>
    <d v="2016-11-07T00:00:00"/>
    <x v="157"/>
    <x v="23"/>
    <s v="1470"/>
    <n v="1.47"/>
    <n v="8"/>
  </r>
  <r>
    <x v="0"/>
    <s v="004"/>
    <s v="248264"/>
    <s v="1"/>
    <x v="561"/>
    <d v="2016-11-07T00:00:00"/>
    <d v="2016-11-07T00:00:00"/>
    <d v="2016-11-07T00:00:00"/>
    <x v="265"/>
    <x v="13"/>
    <s v="1645"/>
    <n v="1.645"/>
    <n v="10"/>
  </r>
  <r>
    <x v="0"/>
    <s v="004"/>
    <s v="248749"/>
    <s v="2"/>
    <x v="568"/>
    <d v="2016-11-07T00:00:00"/>
    <d v="2016-11-07T00:00:00"/>
    <d v="2016-11-07T00:00:00"/>
    <x v="7"/>
    <x v="7"/>
    <s v="300000"/>
    <n v="300"/>
    <n v="4"/>
  </r>
  <r>
    <x v="0"/>
    <s v="004"/>
    <s v="248966"/>
    <s v="5"/>
    <x v="578"/>
    <d v="2016-10-24T00:00:00"/>
    <d v="2016-10-24T00:00:00"/>
    <d v="2016-11-07T00:00:00"/>
    <x v="18"/>
    <x v="12"/>
    <s v="6000"/>
    <n v="6"/>
    <n v="4"/>
  </r>
  <r>
    <x v="0"/>
    <s v="004"/>
    <s v="249262"/>
    <s v="1"/>
    <x v="580"/>
    <d v="2016-11-07T00:00:00"/>
    <d v="2016-11-07T00:00:00"/>
    <d v="2016-11-07T00:00:00"/>
    <x v="4"/>
    <x v="4"/>
    <s v="501000"/>
    <n v="501"/>
    <n v="5"/>
  </r>
  <r>
    <x v="0"/>
    <s v="004"/>
    <s v="249567"/>
    <s v="1"/>
    <x v="586"/>
    <d v="2016-11-07T00:00:00"/>
    <d v="2016-11-07T00:00:00"/>
    <d v="2016-11-07T00:00:00"/>
    <x v="249"/>
    <x v="13"/>
    <s v="10070"/>
    <n v="10.07"/>
    <n v="8"/>
  </r>
  <r>
    <x v="0"/>
    <s v="004"/>
    <s v="250498"/>
    <s v="2"/>
    <x v="601"/>
    <d v="2016-11-07T00:00:00"/>
    <d v="2016-11-07T00:00:00"/>
    <d v="2016-11-07T00:00:00"/>
    <x v="278"/>
    <x v="23"/>
    <s v="1020"/>
    <n v="1.02"/>
    <n v="8"/>
  </r>
  <r>
    <x v="0"/>
    <s v="005"/>
    <s v="247804"/>
    <s v="1"/>
    <x v="552"/>
    <d v="2016-11-07T00:00:00"/>
    <d v="2016-11-07T00:00:00"/>
    <d v="2016-11-07T00:00:00"/>
    <x v="10"/>
    <x v="9"/>
    <s v="6000"/>
    <n v="6"/>
    <n v="10"/>
  </r>
  <r>
    <x v="0"/>
    <s v="005"/>
    <s v="248752"/>
    <s v="1"/>
    <x v="568"/>
    <d v="2016-11-07T00:00:00"/>
    <d v="2016-11-07T00:00:00"/>
    <d v="2016-11-07T00:00:00"/>
    <x v="110"/>
    <x v="38"/>
    <s v="20250"/>
    <n v="20.25"/>
    <n v="9"/>
  </r>
  <r>
    <x v="0"/>
    <s v="009"/>
    <s v="246675"/>
    <s v="1"/>
    <x v="532"/>
    <d v="2016-11-07T00:00:00"/>
    <d v="2016-11-07T00:00:00"/>
    <d v="2016-11-07T00:00:00"/>
    <x v="46"/>
    <x v="4"/>
    <s v="20000"/>
    <n v="20"/>
    <n v="7"/>
  </r>
  <r>
    <x v="0"/>
    <s v="009"/>
    <s v="248468"/>
    <s v="1"/>
    <x v="565"/>
    <d v="2016-11-07T00:00:00"/>
    <d v="2016-11-07T00:00:00"/>
    <d v="2016-11-07T00:00:00"/>
    <x v="206"/>
    <x v="3"/>
    <s v="1000"/>
    <n v="1"/>
    <n v="8"/>
  </r>
  <r>
    <x v="0"/>
    <s v="010"/>
    <s v="246707"/>
    <s v="2"/>
    <x v="532"/>
    <d v="2016-11-07T00:00:00"/>
    <d v="2016-11-07T00:00:00"/>
    <d v="2016-11-07T00:00:00"/>
    <x v="0"/>
    <x v="0"/>
    <s v="51000"/>
    <n v="51"/>
    <n v="10"/>
  </r>
  <r>
    <x v="0"/>
    <s v="010"/>
    <s v="246974"/>
    <s v="3"/>
    <x v="537"/>
    <d v="2016-10-03T00:00:00"/>
    <d v="2016-10-03T00:00:00"/>
    <d v="2016-11-07T00:00:00"/>
    <x v="154"/>
    <x v="1"/>
    <s v="9600"/>
    <n v="9.6"/>
    <n v="8"/>
  </r>
  <r>
    <x v="0"/>
    <s v="010"/>
    <s v="249105"/>
    <s v="5"/>
    <x v="575"/>
    <d v="2016-11-07T00:00:00"/>
    <d v="2016-11-07T00:00:00"/>
    <d v="2016-11-07T00:00:00"/>
    <x v="27"/>
    <x v="6"/>
    <s v="10000"/>
    <n v="10"/>
    <n v="9"/>
  </r>
  <r>
    <x v="0"/>
    <s v="010"/>
    <s v="249569"/>
    <s v="3"/>
    <x v="586"/>
    <d v="2016-11-07T00:00:00"/>
    <d v="2016-11-07T00:00:00"/>
    <d v="2016-11-07T00:00:00"/>
    <x v="18"/>
    <x v="12"/>
    <s v="12000"/>
    <n v="12"/>
    <n v="4"/>
  </r>
  <r>
    <x v="0"/>
    <s v="010"/>
    <s v="250087"/>
    <s v="3"/>
    <x v="594"/>
    <d v="2016-11-07T00:00:00"/>
    <d v="2016-11-07T00:00:00"/>
    <d v="2016-11-07T00:00:00"/>
    <x v="372"/>
    <x v="3"/>
    <s v="2040"/>
    <n v="2.04"/>
    <n v="10"/>
  </r>
  <r>
    <x v="5"/>
    <s v="593"/>
    <s v="248408"/>
    <s v="2"/>
    <x v="560"/>
    <d v="2016-11-07T00:00:00"/>
    <d v="2016-11-07T00:00:00"/>
    <d v="2016-11-07T00:00:00"/>
    <x v="59"/>
    <x v="27"/>
    <s v="60000"/>
    <n v="60"/>
    <n v="11"/>
  </r>
  <r>
    <x v="5"/>
    <s v="593"/>
    <s v="248754"/>
    <s v="2"/>
    <x v="568"/>
    <d v="2016-11-07T00:00:00"/>
    <d v="2016-11-07T00:00:00"/>
    <d v="2016-11-07T00:00:00"/>
    <x v="86"/>
    <x v="5"/>
    <s v="10070"/>
    <n v="10.07"/>
    <n v="6"/>
  </r>
  <r>
    <x v="5"/>
    <s v="593"/>
    <s v="249043"/>
    <s v="1"/>
    <x v="576"/>
    <d v="2016-11-07T00:00:00"/>
    <d v="2016-11-07T00:00:00"/>
    <d v="2016-11-07T00:00:00"/>
    <x v="62"/>
    <x v="26"/>
    <s v="5040"/>
    <n v="5.04"/>
    <n v="8"/>
  </r>
  <r>
    <x v="5"/>
    <s v="596"/>
    <s v="247253"/>
    <s v="2"/>
    <x v="566"/>
    <d v="2016-10-24T00:00:00"/>
    <d v="2016-10-24T00:00:00"/>
    <d v="2016-11-07T00:00:00"/>
    <x v="151"/>
    <x v="19"/>
    <s v="210"/>
    <n v="0.21"/>
    <n v="10"/>
  </r>
  <r>
    <x v="5"/>
    <s v="596"/>
    <s v="247625"/>
    <s v="2"/>
    <x v="543"/>
    <d v="2016-11-07T00:00:00"/>
    <d v="2016-11-07T00:00:00"/>
    <d v="2016-11-07T00:00:00"/>
    <x v="151"/>
    <x v="19"/>
    <s v="2100"/>
    <n v="2.1"/>
    <n v="10"/>
  </r>
  <r>
    <x v="5"/>
    <s v="596"/>
    <s v="247625"/>
    <s v="3"/>
    <x v="543"/>
    <d v="2016-11-07T00:00:00"/>
    <d v="2016-11-07T00:00:00"/>
    <d v="2016-11-07T00:00:00"/>
    <x v="119"/>
    <x v="40"/>
    <s v="2000"/>
    <n v="2"/>
    <n v="10"/>
  </r>
  <r>
    <x v="5"/>
    <s v="596"/>
    <s v="248755"/>
    <s v="1"/>
    <x v="568"/>
    <d v="2016-11-07T00:00:00"/>
    <d v="2016-11-07T00:00:00"/>
    <d v="2016-11-07T00:00:00"/>
    <x v="102"/>
    <x v="26"/>
    <s v="2040"/>
    <n v="2.04"/>
    <n v="8"/>
  </r>
  <r>
    <x v="5"/>
    <s v="596"/>
    <s v="248968"/>
    <s v="1"/>
    <x v="578"/>
    <d v="2016-11-07T00:00:00"/>
    <d v="2016-11-07T00:00:00"/>
    <d v="2016-11-07T00:00:00"/>
    <x v="56"/>
    <x v="18"/>
    <s v="100080"/>
    <n v="100.08"/>
    <n v="6"/>
  </r>
  <r>
    <x v="5"/>
    <s v="596"/>
    <s v="248968"/>
    <s v="2"/>
    <x v="578"/>
    <d v="2016-11-07T00:00:00"/>
    <d v="2016-11-07T00:00:00"/>
    <d v="2016-11-07T00:00:00"/>
    <x v="63"/>
    <x v="18"/>
    <s v="10010"/>
    <n v="10.01"/>
    <n v="6"/>
  </r>
  <r>
    <x v="5"/>
    <s v="596"/>
    <s v="249049"/>
    <s v="2"/>
    <x v="576"/>
    <d v="2016-11-07T00:00:00"/>
    <d v="2016-11-07T00:00:00"/>
    <d v="2016-11-07T00:00:00"/>
    <x v="101"/>
    <x v="18"/>
    <s v="10000"/>
    <n v="10"/>
    <n v="8"/>
  </r>
  <r>
    <x v="5"/>
    <s v="596"/>
    <s v="249810"/>
    <s v="1"/>
    <x v="590"/>
    <d v="2016-11-07T00:00:00"/>
    <d v="2016-11-07T00:00:00"/>
    <d v="2016-11-07T00:00:00"/>
    <x v="65"/>
    <x v="26"/>
    <s v="6020"/>
    <n v="6.02"/>
    <n v="8"/>
  </r>
  <r>
    <x v="5"/>
    <s v="596"/>
    <s v="250495"/>
    <s v="3"/>
    <x v="601"/>
    <d v="2016-11-07T00:00:00"/>
    <d v="2016-11-07T00:00:00"/>
    <d v="2016-11-07T00:00:00"/>
    <x v="31"/>
    <x v="19"/>
    <s v="1100"/>
    <n v="1.1000000000000001"/>
    <n v="10"/>
  </r>
  <r>
    <x v="5"/>
    <s v="67L"/>
    <s v="250149"/>
    <s v="2"/>
    <x v="595"/>
    <d v="2016-11-07T00:00:00"/>
    <d v="2016-11-07T00:00:00"/>
    <d v="2016-11-07T00:00:00"/>
    <x v="112"/>
    <x v="18"/>
    <s v="3060"/>
    <n v="3.06"/>
    <n v="8"/>
  </r>
  <r>
    <x v="6"/>
    <s v="002"/>
    <s v="250649"/>
    <s v="1"/>
    <x v="605"/>
    <d v="2016-10-31T00:00:00"/>
    <d v="2016-11-07T00:00:00"/>
    <d v="2016-11-07T00:00:00"/>
    <x v="333"/>
    <x v="12"/>
    <s v="10500"/>
    <n v="10.5"/>
    <n v="9"/>
  </r>
  <r>
    <x v="7"/>
    <s v="001"/>
    <s v="246903"/>
    <s v="2"/>
    <x v="534"/>
    <d v="2016-11-07T00:00:00"/>
    <d v="2016-11-07T00:00:00"/>
    <d v="2016-11-07T00:00:00"/>
    <x v="199"/>
    <x v="4"/>
    <s v="7500"/>
    <n v="7.5"/>
    <n v="8"/>
  </r>
  <r>
    <x v="9"/>
    <s v="024"/>
    <s v="249364"/>
    <s v="1"/>
    <x v="583"/>
    <d v="2016-10-03T00:00:00"/>
    <d v="2016-12-19T00:00:00"/>
    <d v="2016-11-07T00:00:00"/>
    <x v="297"/>
    <x v="40"/>
    <s v="1600"/>
    <n v="1.6"/>
    <n v="10"/>
  </r>
  <r>
    <x v="9"/>
    <s v="024"/>
    <s v="250822"/>
    <s v="1"/>
    <x v="608"/>
    <d v="2016-11-07T00:00:00"/>
    <d v="2016-11-07T00:00:00"/>
    <d v="2016-11-07T00:00:00"/>
    <x v="454"/>
    <x v="0"/>
    <s v="1500"/>
    <n v="1.5"/>
    <n v="8"/>
  </r>
  <r>
    <x v="4"/>
    <s v="001"/>
    <s v="248301"/>
    <s v="1"/>
    <x v="561"/>
    <d v="2016-10-31T00:00:00"/>
    <d v="2016-11-08T00:00:00"/>
    <d v="2016-11-08T00:00:00"/>
    <x v="34"/>
    <x v="21"/>
    <s v="18050"/>
    <n v="18.05"/>
    <n v="8"/>
  </r>
  <r>
    <x v="0"/>
    <s v="003"/>
    <s v="249993"/>
    <s v="1"/>
    <x v="593"/>
    <d v="2016-11-07T00:00:00"/>
    <d v="2016-11-07T00:00:00"/>
    <d v="2016-11-08T00:00:00"/>
    <x v="122"/>
    <x v="29"/>
    <s v="15200"/>
    <n v="15.2"/>
    <n v="8"/>
  </r>
  <r>
    <x v="0"/>
    <s v="007"/>
    <s v="245578"/>
    <s v="2"/>
    <x v="517"/>
    <d v="2016-11-07T00:00:00"/>
    <d v="2016-11-07T00:00:00"/>
    <d v="2016-11-08T00:00:00"/>
    <x v="0"/>
    <x v="0"/>
    <s v="501000"/>
    <n v="501"/>
    <n v="10"/>
  </r>
  <r>
    <x v="0"/>
    <s v="007"/>
    <s v="246387"/>
    <s v="2"/>
    <x v="525"/>
    <d v="2016-11-07T00:00:00"/>
    <d v="2016-11-07T00:00:00"/>
    <d v="2016-11-08T00:00:00"/>
    <x v="40"/>
    <x v="3"/>
    <s v="20010"/>
    <n v="20.010000000000002"/>
    <n v="10"/>
  </r>
  <r>
    <x v="0"/>
    <s v="007"/>
    <s v="248261"/>
    <s v="1"/>
    <x v="561"/>
    <d v="2016-11-07T00:00:00"/>
    <d v="2016-11-07T00:00:00"/>
    <d v="2016-11-08T00:00:00"/>
    <x v="154"/>
    <x v="1"/>
    <s v="21600"/>
    <n v="21.6"/>
    <n v="8"/>
  </r>
  <r>
    <x v="0"/>
    <s v="007"/>
    <s v="249042"/>
    <s v="6"/>
    <x v="576"/>
    <d v="2016-11-07T00:00:00"/>
    <d v="2016-11-07T00:00:00"/>
    <d v="2016-11-08T00:00:00"/>
    <x v="14"/>
    <x v="4"/>
    <s v="80000"/>
    <n v="80"/>
    <n v="5"/>
  </r>
  <r>
    <x v="0"/>
    <s v="007"/>
    <s v="249048"/>
    <s v="1"/>
    <x v="576"/>
    <d v="2016-11-07T00:00:00"/>
    <d v="2016-11-07T00:00:00"/>
    <d v="2016-11-08T00:00:00"/>
    <x v="207"/>
    <x v="12"/>
    <s v="10000"/>
    <n v="10"/>
    <n v="9"/>
  </r>
  <r>
    <x v="0"/>
    <s v="007"/>
    <s v="249263"/>
    <s v="1"/>
    <x v="580"/>
    <d v="2016-11-07T00:00:00"/>
    <d v="2016-11-07T00:00:00"/>
    <d v="2016-11-08T00:00:00"/>
    <x v="290"/>
    <x v="4"/>
    <s v="6000"/>
    <n v="6"/>
    <n v="8"/>
  </r>
  <r>
    <x v="0"/>
    <s v="007"/>
    <s v="249571"/>
    <s v="5"/>
    <x v="586"/>
    <d v="2016-11-07T00:00:00"/>
    <d v="2016-11-07T00:00:00"/>
    <d v="2016-11-08T00:00:00"/>
    <x v="25"/>
    <x v="7"/>
    <s v="201600"/>
    <n v="201.6"/>
    <n v="6"/>
  </r>
  <r>
    <x v="14"/>
    <s v="001"/>
    <s v="233856"/>
    <s v="450"/>
    <x v="524"/>
    <d v="2016-11-08T00:00:00"/>
    <d v="2016-11-08T00:00:00"/>
    <d v="2016-11-08T00:00:00"/>
    <x v="266"/>
    <x v="33"/>
    <s v="855"/>
    <n v="0.85499999999999998"/>
    <n v="12"/>
  </r>
  <r>
    <x v="14"/>
    <s v="001"/>
    <s v="233857"/>
    <s v="450"/>
    <x v="544"/>
    <d v="2016-11-08T00:00:00"/>
    <d v="2016-11-08T00:00:00"/>
    <d v="2016-11-08T00:00:00"/>
    <x v="173"/>
    <x v="32"/>
    <s v="990"/>
    <n v="0.99"/>
    <n v="8"/>
  </r>
  <r>
    <x v="14"/>
    <s v="001"/>
    <s v="233865"/>
    <s v="440"/>
    <x v="563"/>
    <d v="2016-11-08T00:00:00"/>
    <d v="2016-11-08T00:00:00"/>
    <d v="2016-11-08T00:00:00"/>
    <x v="412"/>
    <x v="54"/>
    <s v="390"/>
    <n v="0.39"/>
    <n v="10"/>
  </r>
  <r>
    <x v="14"/>
    <s v="001"/>
    <s v="233870"/>
    <s v="440"/>
    <x v="563"/>
    <d v="2016-11-08T00:00:00"/>
    <d v="2016-11-08T00:00:00"/>
    <d v="2016-11-08T00:00:00"/>
    <x v="92"/>
    <x v="33"/>
    <s v="3600"/>
    <n v="3.6"/>
    <n v="6"/>
  </r>
  <r>
    <x v="14"/>
    <s v="001"/>
    <s v="233873"/>
    <s v="421"/>
    <x v="604"/>
    <d v="2016-10-25T00:00:00"/>
    <d v="2016-12-20T00:00:00"/>
    <d v="2016-11-08T00:00:00"/>
    <x v="90"/>
    <x v="32"/>
    <s v="600"/>
    <n v="0.6"/>
    <n v="8"/>
  </r>
  <r>
    <x v="14"/>
    <s v="001"/>
    <s v="233873"/>
    <s v="431"/>
    <x v="604"/>
    <d v="2016-11-01T00:00:00"/>
    <d v="2016-12-20T00:00:00"/>
    <d v="2016-11-08T00:00:00"/>
    <x v="90"/>
    <x v="32"/>
    <s v="200"/>
    <n v="0.2"/>
    <n v="8"/>
  </r>
  <r>
    <x v="14"/>
    <s v="001"/>
    <s v="233873"/>
    <s v="440"/>
    <x v="563"/>
    <d v="2016-11-08T00:00:00"/>
    <d v="2016-11-08T00:00:00"/>
    <d v="2016-11-08T00:00:00"/>
    <x v="90"/>
    <x v="32"/>
    <s v="3800"/>
    <n v="3.8"/>
    <n v="8"/>
  </r>
  <r>
    <x v="14"/>
    <s v="001"/>
    <s v="233873"/>
    <s v="441"/>
    <x v="604"/>
    <d v="2016-11-08T00:00:00"/>
    <d v="2016-12-20T00:00:00"/>
    <d v="2016-11-08T00:00:00"/>
    <x v="90"/>
    <x v="32"/>
    <s v="500"/>
    <n v="0.5"/>
    <n v="8"/>
  </r>
  <r>
    <x v="14"/>
    <s v="001"/>
    <s v="233873"/>
    <s v="481"/>
    <x v="604"/>
    <d v="2016-12-06T00:00:00"/>
    <d v="2016-12-20T00:00:00"/>
    <d v="2016-11-08T00:00:00"/>
    <x v="90"/>
    <x v="32"/>
    <s v="600"/>
    <n v="0.6"/>
    <n v="8"/>
  </r>
  <r>
    <x v="14"/>
    <s v="001"/>
    <s v="233873"/>
    <s v="510"/>
    <x v="568"/>
    <d v="2016-12-20T00:00:00"/>
    <d v="2016-12-20T00:00:00"/>
    <d v="2016-11-08T00:00:00"/>
    <x v="90"/>
    <x v="32"/>
    <s v="2200"/>
    <n v="2.2000000000000002"/>
    <n v="8"/>
  </r>
  <r>
    <x v="17"/>
    <s v="001"/>
    <s v="248962"/>
    <s v="1"/>
    <x v="578"/>
    <d v="2016-11-08T00:00:00"/>
    <d v="2016-11-08T00:00:00"/>
    <d v="2016-11-08T00:00:00"/>
    <x v="296"/>
    <x v="19"/>
    <s v="6600"/>
    <n v="6.6"/>
    <n v="10"/>
  </r>
  <r>
    <x v="17"/>
    <s v="001"/>
    <s v="249253"/>
    <s v="2"/>
    <x v="580"/>
    <d v="2016-11-08T00:00:00"/>
    <d v="2016-12-06T00:00:00"/>
    <d v="2016-11-08T00:00:00"/>
    <x v="235"/>
    <x v="6"/>
    <s v="16500"/>
    <n v="16.5"/>
    <n v="9"/>
  </r>
  <r>
    <x v="1"/>
    <s v="001"/>
    <s v="235797"/>
    <s v="32"/>
    <x v="605"/>
    <d v="2016-11-08T00:00:00"/>
    <d v="2016-11-08T00:00:00"/>
    <d v="2016-11-08T00:00:00"/>
    <x v="127"/>
    <x v="0"/>
    <s v="60000"/>
    <n v="60"/>
    <n v="7"/>
  </r>
  <r>
    <x v="1"/>
    <s v="001"/>
    <s v="235799"/>
    <s v="22"/>
    <x v="605"/>
    <d v="2016-11-08T00:00:00"/>
    <d v="2016-11-08T00:00:00"/>
    <d v="2016-11-08T00:00:00"/>
    <x v="114"/>
    <x v="0"/>
    <s v="10800"/>
    <n v="10.8"/>
    <n v="8"/>
  </r>
  <r>
    <x v="1"/>
    <s v="001"/>
    <s v="235810"/>
    <s v="48"/>
    <x v="599"/>
    <d v="2016-11-08T00:00:00"/>
    <d v="2016-11-08T00:00:00"/>
    <d v="2016-11-08T00:00:00"/>
    <x v="56"/>
    <x v="18"/>
    <s v="17040"/>
    <n v="17.04"/>
    <n v="6"/>
  </r>
  <r>
    <x v="1"/>
    <s v="001"/>
    <s v="235812"/>
    <s v="49"/>
    <x v="599"/>
    <d v="2016-11-08T00:00:00"/>
    <d v="2016-11-08T00:00:00"/>
    <d v="2016-11-08T00:00:00"/>
    <x v="101"/>
    <x v="18"/>
    <s v="3750"/>
    <n v="3.75"/>
    <n v="8"/>
  </r>
  <r>
    <x v="1"/>
    <s v="001"/>
    <s v="235825"/>
    <s v="43"/>
    <x v="605"/>
    <d v="2016-11-08T00:00:00"/>
    <d v="2016-11-08T00:00:00"/>
    <d v="2016-11-08T00:00:00"/>
    <x v="63"/>
    <x v="18"/>
    <s v="7800"/>
    <n v="7.8"/>
    <n v="6"/>
  </r>
  <r>
    <x v="1"/>
    <s v="001"/>
    <s v="235841"/>
    <s v="5"/>
    <x v="593"/>
    <d v="2016-10-25T00:00:00"/>
    <d v="2016-10-25T00:00:00"/>
    <d v="2016-11-08T00:00:00"/>
    <x v="2"/>
    <x v="2"/>
    <s v="4000"/>
    <n v="4"/>
    <n v="8"/>
  </r>
  <r>
    <x v="1"/>
    <s v="001"/>
    <s v="235844"/>
    <s v="41"/>
    <x v="605"/>
    <d v="2016-11-08T00:00:00"/>
    <d v="2016-11-08T00:00:00"/>
    <d v="2016-11-08T00:00:00"/>
    <x v="5"/>
    <x v="5"/>
    <s v="38400"/>
    <n v="38.4"/>
    <n v="6"/>
  </r>
  <r>
    <x v="1"/>
    <s v="001"/>
    <s v="235857"/>
    <s v="33"/>
    <x v="605"/>
    <d v="2016-11-08T00:00:00"/>
    <d v="2016-11-08T00:00:00"/>
    <d v="2016-11-08T00:00:00"/>
    <x v="10"/>
    <x v="9"/>
    <s v="6000"/>
    <n v="6"/>
    <n v="6"/>
  </r>
  <r>
    <x v="1"/>
    <s v="001"/>
    <s v="235863"/>
    <s v="35"/>
    <x v="605"/>
    <d v="2016-11-08T00:00:00"/>
    <d v="2016-11-08T00:00:00"/>
    <d v="2016-11-08T00:00:00"/>
    <x v="108"/>
    <x v="12"/>
    <s v="20250"/>
    <n v="20.25"/>
    <n v="2"/>
  </r>
  <r>
    <x v="1"/>
    <s v="001"/>
    <s v="235868"/>
    <s v="43"/>
    <x v="605"/>
    <d v="2016-11-08T00:00:00"/>
    <d v="2016-11-08T00:00:00"/>
    <d v="2016-11-08T00:00:00"/>
    <x v="109"/>
    <x v="4"/>
    <s v="45000"/>
    <n v="45"/>
    <n v="3"/>
  </r>
  <r>
    <x v="1"/>
    <s v="001"/>
    <s v="235870"/>
    <s v="25"/>
    <x v="605"/>
    <d v="2016-11-08T00:00:00"/>
    <d v="2016-11-08T00:00:00"/>
    <d v="2016-11-08T00:00:00"/>
    <x v="105"/>
    <x v="35"/>
    <s v="13500"/>
    <n v="13.5"/>
    <n v="9"/>
  </r>
  <r>
    <x v="1"/>
    <s v="001"/>
    <s v="235883"/>
    <s v="41"/>
    <x v="605"/>
    <d v="2016-11-08T00:00:00"/>
    <d v="2016-11-08T00:00:00"/>
    <d v="2016-11-08T00:00:00"/>
    <x v="86"/>
    <x v="5"/>
    <s v="11400"/>
    <n v="11.4"/>
    <n v="6"/>
  </r>
  <r>
    <x v="1"/>
    <s v="001"/>
    <s v="235886"/>
    <s v="16"/>
    <x v="605"/>
    <d v="2016-11-08T00:00:00"/>
    <d v="2016-11-08T00:00:00"/>
    <d v="2016-11-08T00:00:00"/>
    <x v="58"/>
    <x v="26"/>
    <s v="2250"/>
    <n v="2.25"/>
    <n v="8"/>
  </r>
  <r>
    <x v="1"/>
    <s v="001"/>
    <s v="235888"/>
    <s v="34"/>
    <x v="605"/>
    <d v="2016-11-08T00:00:00"/>
    <d v="2016-11-08T00:00:00"/>
    <d v="2016-11-08T00:00:00"/>
    <x v="62"/>
    <x v="26"/>
    <s v="1800"/>
    <n v="1.8"/>
    <n v="8"/>
  </r>
  <r>
    <x v="1"/>
    <s v="001"/>
    <s v="235889"/>
    <s v="39"/>
    <x v="605"/>
    <d v="2016-11-08T00:00:00"/>
    <d v="2016-11-08T00:00:00"/>
    <d v="2016-11-08T00:00:00"/>
    <x v="102"/>
    <x v="26"/>
    <s v="7380"/>
    <n v="7.38"/>
    <n v="8"/>
  </r>
  <r>
    <x v="1"/>
    <s v="001"/>
    <s v="235891"/>
    <s v="45"/>
    <x v="605"/>
    <d v="2016-11-08T00:00:00"/>
    <d v="2016-11-08T00:00:00"/>
    <d v="2016-11-08T00:00:00"/>
    <x v="106"/>
    <x v="36"/>
    <s v="2100"/>
    <n v="2.1"/>
    <n v="8"/>
  </r>
  <r>
    <x v="1"/>
    <s v="001"/>
    <s v="235921"/>
    <s v="9"/>
    <x v="605"/>
    <d v="2016-11-08T00:00:00"/>
    <d v="2016-11-08T00:00:00"/>
    <d v="2016-11-08T00:00:00"/>
    <x v="97"/>
    <x v="5"/>
    <s v="650"/>
    <n v="0.65"/>
    <n v="10"/>
  </r>
  <r>
    <x v="1"/>
    <s v="001"/>
    <s v="235930"/>
    <s v="7"/>
    <x v="605"/>
    <d v="2016-11-08T00:00:00"/>
    <d v="2016-11-08T00:00:00"/>
    <d v="2016-11-08T00:00:00"/>
    <x v="181"/>
    <x v="14"/>
    <s v="2200"/>
    <n v="2.2000000000000002"/>
    <n v="8"/>
  </r>
  <r>
    <x v="1"/>
    <s v="001"/>
    <s v="236565"/>
    <s v="8"/>
    <x v="605"/>
    <d v="2016-11-08T00:00:00"/>
    <d v="2016-11-08T00:00:00"/>
    <d v="2016-11-08T00:00:00"/>
    <x v="104"/>
    <x v="32"/>
    <s v="270"/>
    <n v="0.27"/>
    <n v="8"/>
  </r>
  <r>
    <x v="1"/>
    <s v="001"/>
    <s v="236566"/>
    <s v="6"/>
    <x v="605"/>
    <d v="2016-11-08T00:00:00"/>
    <d v="2016-11-08T00:00:00"/>
    <d v="2016-11-08T00:00:00"/>
    <x v="294"/>
    <x v="32"/>
    <s v="400"/>
    <n v="0.4"/>
    <n v="8"/>
  </r>
  <r>
    <x v="1"/>
    <s v="001"/>
    <s v="242040"/>
    <s v="9"/>
    <x v="605"/>
    <d v="2016-11-08T00:00:00"/>
    <d v="2016-11-08T00:00:00"/>
    <d v="2016-11-08T00:00:00"/>
    <x v="147"/>
    <x v="32"/>
    <s v="270"/>
    <n v="0.27"/>
    <n v="8"/>
  </r>
  <r>
    <x v="1"/>
    <s v="001"/>
    <s v="250620"/>
    <s v="1"/>
    <x v="605"/>
    <d v="2016-11-08T00:00:00"/>
    <d v="2016-11-08T00:00:00"/>
    <d v="2016-11-08T00:00:00"/>
    <x v="379"/>
    <x v="32"/>
    <s v="1015"/>
    <n v="1.0149999999999999"/>
    <n v="8"/>
  </r>
  <r>
    <x v="1"/>
    <s v="001"/>
    <s v="250622"/>
    <s v="1"/>
    <x v="605"/>
    <d v="2016-11-08T00:00:00"/>
    <d v="2016-11-08T00:00:00"/>
    <d v="2016-11-08T00:00:00"/>
    <x v="212"/>
    <x v="14"/>
    <s v="2100"/>
    <n v="2.1"/>
    <n v="8"/>
  </r>
  <r>
    <x v="19"/>
    <s v="008"/>
    <s v="247736"/>
    <s v="2"/>
    <x v="556"/>
    <d v="2016-08-23T00:00:00"/>
    <d v="2016-11-08T00:00:00"/>
    <d v="2016-11-08T00:00:00"/>
    <x v="99"/>
    <x v="1"/>
    <s v="10800"/>
    <n v="10.8"/>
    <n v="10"/>
  </r>
  <r>
    <x v="19"/>
    <s v="008"/>
    <s v="249210"/>
    <s v="4"/>
    <x v="581"/>
    <d v="2016-10-04T00:00:00"/>
    <d v="2016-11-29T00:00:00"/>
    <d v="2016-11-08T00:00:00"/>
    <x v="154"/>
    <x v="1"/>
    <s v="2400"/>
    <n v="2.4"/>
    <n v="8"/>
  </r>
  <r>
    <x v="19"/>
    <s v="008"/>
    <s v="249210"/>
    <s v="6"/>
    <x v="581"/>
    <d v="2016-10-04T00:00:00"/>
    <d v="2016-12-06T00:00:00"/>
    <d v="2016-11-08T00:00:00"/>
    <x v="10"/>
    <x v="9"/>
    <s v="10000"/>
    <n v="10"/>
    <n v="9"/>
  </r>
  <r>
    <x v="19"/>
    <s v="008"/>
    <s v="249760"/>
    <s v="5"/>
    <x v="590"/>
    <d v="2016-10-18T00:00:00"/>
    <d v="2016-12-20T00:00:00"/>
    <d v="2016-11-08T00:00:00"/>
    <x v="57"/>
    <x v="9"/>
    <s v="4800"/>
    <n v="4.8"/>
    <n v="9"/>
  </r>
  <r>
    <x v="19"/>
    <s v="008"/>
    <s v="250599"/>
    <s v="1"/>
    <x v="606"/>
    <d v="2016-11-08T00:00:00"/>
    <d v="2016-11-08T00:00:00"/>
    <d v="2016-11-08T00:00:00"/>
    <x v="18"/>
    <x v="12"/>
    <s v="3000"/>
    <n v="3"/>
    <n v="4"/>
  </r>
  <r>
    <x v="19"/>
    <s v="008"/>
    <s v="250599"/>
    <s v="2"/>
    <x v="606"/>
    <d v="2016-11-08T00:00:00"/>
    <d v="2016-12-20T00:00:00"/>
    <d v="2016-11-08T00:00:00"/>
    <x v="57"/>
    <x v="9"/>
    <s v="6400"/>
    <n v="6.4"/>
    <n v="6"/>
  </r>
  <r>
    <x v="19"/>
    <s v="008"/>
    <s v="250599"/>
    <s v="3"/>
    <x v="606"/>
    <d v="2016-11-08T00:00:00"/>
    <d v="2016-11-08T00:00:00"/>
    <d v="2016-11-08T00:00:00"/>
    <x v="42"/>
    <x v="8"/>
    <s v="14000"/>
    <n v="14"/>
    <n v="7"/>
  </r>
  <r>
    <x v="19"/>
    <s v="008"/>
    <s v="250599"/>
    <s v="4"/>
    <x v="606"/>
    <d v="2016-11-08T00:00:00"/>
    <d v="2016-11-08T00:00:00"/>
    <d v="2016-11-08T00:00:00"/>
    <x v="23"/>
    <x v="11"/>
    <s v="2400"/>
    <n v="2.4"/>
    <n v="5"/>
  </r>
  <r>
    <x v="12"/>
    <s v="001"/>
    <s v="247654"/>
    <s v="1"/>
    <x v="544"/>
    <d v="2016-10-24T00:00:00"/>
    <d v="2016-10-31T00:00:00"/>
    <d v="2016-11-08T00:00:00"/>
    <x v="34"/>
    <x v="21"/>
    <s v="49590"/>
    <n v="49.59"/>
    <n v="8"/>
  </r>
  <r>
    <x v="0"/>
    <s v="006"/>
    <s v="246673"/>
    <s v="2"/>
    <x v="532"/>
    <d v="2016-11-07T00:00:00"/>
    <d v="2016-11-07T00:00:00"/>
    <d v="2016-11-09T00:00:00"/>
    <x v="38"/>
    <x v="12"/>
    <s v="501750"/>
    <n v="501.75"/>
    <n v="4"/>
  </r>
  <r>
    <x v="0"/>
    <s v="006"/>
    <s v="246673"/>
    <s v="3"/>
    <x v="532"/>
    <d v="2016-11-07T00:00:00"/>
    <d v="2016-11-07T00:00:00"/>
    <d v="2016-11-09T00:00:00"/>
    <x v="14"/>
    <x v="4"/>
    <s v="40000"/>
    <n v="40"/>
    <n v="5"/>
  </r>
  <r>
    <x v="0"/>
    <s v="006"/>
    <s v="246673"/>
    <s v="4"/>
    <x v="532"/>
    <d v="2016-11-07T00:00:00"/>
    <d v="2016-11-07T00:00:00"/>
    <d v="2016-11-09T00:00:00"/>
    <x v="5"/>
    <x v="5"/>
    <s v="50240"/>
    <n v="50.24"/>
    <n v="6"/>
  </r>
  <r>
    <x v="0"/>
    <s v="006"/>
    <s v="248237"/>
    <s v="2"/>
    <x v="559"/>
    <d v="2016-11-07T00:00:00"/>
    <d v="2016-11-07T00:00:00"/>
    <d v="2016-11-09T00:00:00"/>
    <x v="6"/>
    <x v="6"/>
    <s v="500000"/>
    <n v="500"/>
    <n v="8"/>
  </r>
  <r>
    <x v="0"/>
    <s v="006"/>
    <s v="248263"/>
    <s v="1"/>
    <x v="561"/>
    <d v="2016-11-07T00:00:00"/>
    <d v="2016-11-07T00:00:00"/>
    <d v="2016-11-09T00:00:00"/>
    <x v="28"/>
    <x v="16"/>
    <s v="1500"/>
    <n v="1.5"/>
    <n v="8"/>
  </r>
  <r>
    <x v="0"/>
    <s v="006"/>
    <s v="249044"/>
    <s v="3"/>
    <x v="576"/>
    <d v="2016-11-07T00:00:00"/>
    <d v="2016-11-07T00:00:00"/>
    <d v="2016-11-09T00:00:00"/>
    <x v="18"/>
    <x v="12"/>
    <s v="3000"/>
    <n v="3"/>
    <n v="4"/>
  </r>
  <r>
    <x v="0"/>
    <s v="006"/>
    <s v="249566"/>
    <s v="1"/>
    <x v="586"/>
    <d v="2016-11-07T00:00:00"/>
    <d v="2016-11-07T00:00:00"/>
    <d v="2016-11-09T00:00:00"/>
    <x v="279"/>
    <x v="10"/>
    <s v="6000"/>
    <n v="6"/>
    <n v="8"/>
  </r>
  <r>
    <x v="0"/>
    <s v="007"/>
    <s v="251103"/>
    <s v="1"/>
    <x v="609"/>
    <d v="2016-11-09T00:00:00"/>
    <d v="2016-11-09T00:00:00"/>
    <d v="2016-11-09T00:00:00"/>
    <x v="457"/>
    <x v="3"/>
    <s v="50"/>
    <n v="0.05"/>
    <n v="0"/>
  </r>
  <r>
    <x v="21"/>
    <s v="001"/>
    <s v="236175"/>
    <s v="11"/>
    <x v="605"/>
    <d v="2016-11-09T00:00:00"/>
    <d v="2016-11-09T00:00:00"/>
    <d v="2016-11-09T00:00:00"/>
    <x v="131"/>
    <x v="29"/>
    <s v="1500"/>
    <n v="1.5"/>
    <n v="8"/>
  </r>
  <r>
    <x v="21"/>
    <s v="001"/>
    <s v="236187"/>
    <s v="34"/>
    <x v="605"/>
    <d v="2016-11-09T00:00:00"/>
    <d v="2016-11-09T00:00:00"/>
    <d v="2016-11-09T00:00:00"/>
    <x v="56"/>
    <x v="18"/>
    <s v="3600"/>
    <n v="3.6"/>
    <n v="6"/>
  </r>
  <r>
    <x v="21"/>
    <s v="001"/>
    <s v="236189"/>
    <s v="24"/>
    <x v="605"/>
    <d v="2016-11-09T00:00:00"/>
    <d v="2016-11-09T00:00:00"/>
    <d v="2016-11-09T00:00:00"/>
    <x v="101"/>
    <x v="18"/>
    <s v="3750"/>
    <n v="3.75"/>
    <n v="8"/>
  </r>
  <r>
    <x v="21"/>
    <s v="001"/>
    <s v="236199"/>
    <s v="18"/>
    <x v="605"/>
    <d v="2016-11-09T00:00:00"/>
    <d v="2016-11-09T00:00:00"/>
    <d v="2016-11-09T00:00:00"/>
    <x v="112"/>
    <x v="18"/>
    <s v="810"/>
    <n v="0.81"/>
    <n v="8"/>
  </r>
  <r>
    <x v="21"/>
    <s v="001"/>
    <s v="236203"/>
    <s v="8"/>
    <x v="605"/>
    <d v="2016-11-09T00:00:00"/>
    <d v="2016-11-09T00:00:00"/>
    <d v="2016-11-09T00:00:00"/>
    <x v="220"/>
    <x v="18"/>
    <s v="210"/>
    <n v="0.21"/>
    <n v="8"/>
  </r>
  <r>
    <x v="21"/>
    <s v="001"/>
    <s v="236206"/>
    <s v="28"/>
    <x v="605"/>
    <d v="2016-11-09T00:00:00"/>
    <d v="2016-11-09T00:00:00"/>
    <d v="2016-11-09T00:00:00"/>
    <x v="63"/>
    <x v="18"/>
    <s v="7800"/>
    <n v="7.8"/>
    <n v="6"/>
  </r>
  <r>
    <x v="21"/>
    <s v="001"/>
    <s v="236211"/>
    <s v="28"/>
    <x v="605"/>
    <d v="2016-11-09T00:00:00"/>
    <d v="2016-11-09T00:00:00"/>
    <d v="2016-11-09T00:00:00"/>
    <x v="102"/>
    <x v="26"/>
    <s v="3600"/>
    <n v="3.6"/>
    <n v="8"/>
  </r>
  <r>
    <x v="21"/>
    <s v="001"/>
    <s v="236213"/>
    <s v="20"/>
    <x v="605"/>
    <d v="2016-11-09T00:00:00"/>
    <d v="2016-11-09T00:00:00"/>
    <d v="2016-11-09T00:00:00"/>
    <x v="85"/>
    <x v="26"/>
    <s v="360"/>
    <n v="0.36"/>
    <n v="8"/>
  </r>
  <r>
    <x v="21"/>
    <s v="001"/>
    <s v="236220"/>
    <s v="33"/>
    <x v="605"/>
    <d v="2016-11-09T00:00:00"/>
    <d v="2016-11-09T00:00:00"/>
    <d v="2016-11-09T00:00:00"/>
    <x v="5"/>
    <x v="5"/>
    <s v="19200"/>
    <n v="19.2"/>
    <n v="6"/>
  </r>
  <r>
    <x v="21"/>
    <s v="001"/>
    <s v="236246"/>
    <s v="32"/>
    <x v="605"/>
    <d v="2016-11-09T00:00:00"/>
    <d v="2016-11-09T00:00:00"/>
    <d v="2016-11-09T00:00:00"/>
    <x v="132"/>
    <x v="35"/>
    <s v="13500"/>
    <n v="13.5"/>
    <n v="4"/>
  </r>
  <r>
    <x v="21"/>
    <s v="001"/>
    <s v="236252"/>
    <s v="34"/>
    <x v="605"/>
    <d v="2016-11-09T00:00:00"/>
    <d v="2016-11-09T00:00:00"/>
    <d v="2016-11-09T00:00:00"/>
    <x v="105"/>
    <x v="35"/>
    <s v="9000"/>
    <n v="9"/>
    <n v="9"/>
  </r>
  <r>
    <x v="21"/>
    <s v="001"/>
    <s v="236254"/>
    <s v="12"/>
    <x v="605"/>
    <d v="2016-11-09T00:00:00"/>
    <d v="2016-11-09T00:00:00"/>
    <d v="2016-11-09T00:00:00"/>
    <x v="210"/>
    <x v="4"/>
    <s v="3000"/>
    <n v="3"/>
    <n v="4"/>
  </r>
  <r>
    <x v="21"/>
    <s v="001"/>
    <s v="236258"/>
    <s v="39"/>
    <x v="605"/>
    <d v="2016-11-09T00:00:00"/>
    <d v="2016-11-09T00:00:00"/>
    <d v="2016-11-09T00:00:00"/>
    <x v="106"/>
    <x v="36"/>
    <s v="4200"/>
    <n v="4.2"/>
    <n v="8"/>
  </r>
  <r>
    <x v="21"/>
    <s v="001"/>
    <s v="236346"/>
    <s v="4"/>
    <x v="605"/>
    <d v="2016-11-09T00:00:00"/>
    <d v="2016-11-09T00:00:00"/>
    <d v="2016-11-09T00:00:00"/>
    <x v="191"/>
    <x v="35"/>
    <s v="3000"/>
    <n v="3"/>
    <n v="9"/>
  </r>
  <r>
    <x v="21"/>
    <s v="001"/>
    <s v="238801"/>
    <s v="11"/>
    <x v="610"/>
    <d v="2016-11-09T00:00:00"/>
    <d v="2016-11-09T00:00:00"/>
    <d v="2016-11-09T00:00:00"/>
    <x v="61"/>
    <x v="18"/>
    <s v="1200"/>
    <n v="1.2"/>
    <n v="8"/>
  </r>
  <r>
    <x v="21"/>
    <s v="001"/>
    <s v="239660"/>
    <s v="10"/>
    <x v="610"/>
    <d v="2016-11-09T00:00:00"/>
    <d v="2016-11-09T00:00:00"/>
    <d v="2016-11-09T00:00:00"/>
    <x v="62"/>
    <x v="26"/>
    <s v="2700"/>
    <n v="2.7"/>
    <n v="8"/>
  </r>
  <r>
    <x v="21"/>
    <s v="001"/>
    <s v="239660"/>
    <s v="9"/>
    <x v="588"/>
    <d v="2016-10-12T00:00:00"/>
    <d v="2016-12-14T00:00:00"/>
    <d v="2016-11-09T00:00:00"/>
    <x v="62"/>
    <x v="26"/>
    <s v="7800"/>
    <n v="7.8"/>
    <n v="8"/>
  </r>
  <r>
    <x v="21"/>
    <s v="001"/>
    <s v="240059"/>
    <s v="10"/>
    <x v="610"/>
    <d v="2016-11-09T00:00:00"/>
    <d v="2016-11-09T00:00:00"/>
    <d v="2016-11-09T00:00:00"/>
    <x v="10"/>
    <x v="9"/>
    <s v="6000"/>
    <n v="6"/>
    <n v="6"/>
  </r>
  <r>
    <x v="21"/>
    <s v="001"/>
    <s v="240126"/>
    <s v="3"/>
    <x v="588"/>
    <d v="2016-10-12T00:00:00"/>
    <d v="2016-11-23T00:00:00"/>
    <d v="2016-11-09T00:00:00"/>
    <x v="86"/>
    <x v="5"/>
    <s v="4180"/>
    <n v="4.18"/>
    <n v="6"/>
  </r>
  <r>
    <x v="21"/>
    <s v="001"/>
    <s v="240131"/>
    <s v="6"/>
    <x v="610"/>
    <d v="2016-11-09T00:00:00"/>
    <d v="2016-11-09T00:00:00"/>
    <d v="2016-11-09T00:00:00"/>
    <x v="127"/>
    <x v="0"/>
    <s v="120000"/>
    <n v="120"/>
    <n v="6"/>
  </r>
  <r>
    <x v="21"/>
    <s v="001"/>
    <s v="240135"/>
    <s v="11"/>
    <x v="610"/>
    <d v="2016-11-09T00:00:00"/>
    <d v="2016-11-09T00:00:00"/>
    <d v="2016-11-09T00:00:00"/>
    <x v="70"/>
    <x v="18"/>
    <s v="1350"/>
    <n v="1.35"/>
    <n v="8"/>
  </r>
  <r>
    <x v="21"/>
    <s v="001"/>
    <s v="242663"/>
    <s v="3"/>
    <x v="610"/>
    <d v="2016-11-09T00:00:00"/>
    <d v="2016-11-09T00:00:00"/>
    <d v="2016-11-09T00:00:00"/>
    <x v="97"/>
    <x v="5"/>
    <s v="1950"/>
    <n v="1.95"/>
    <n v="10"/>
  </r>
  <r>
    <x v="21"/>
    <s v="001"/>
    <s v="242701"/>
    <s v="11"/>
    <x v="592"/>
    <d v="2016-11-09T00:00:00"/>
    <d v="2016-11-09T00:00:00"/>
    <d v="2016-11-09T00:00:00"/>
    <x v="128"/>
    <x v="42"/>
    <s v="12000"/>
    <n v="12"/>
    <n v="8"/>
  </r>
  <r>
    <x v="21"/>
    <s v="002"/>
    <s v="236266"/>
    <s v="43"/>
    <x v="605"/>
    <d v="2016-11-09T00:00:00"/>
    <d v="2016-11-09T00:00:00"/>
    <d v="2016-11-09T00:00:00"/>
    <x v="86"/>
    <x v="5"/>
    <s v="11400"/>
    <n v="11.4"/>
    <n v="6"/>
  </r>
  <r>
    <x v="21"/>
    <s v="002"/>
    <s v="236270"/>
    <s v="31"/>
    <x v="605"/>
    <d v="2016-11-09T00:00:00"/>
    <d v="2016-11-09T00:00:00"/>
    <d v="2016-11-09T00:00:00"/>
    <x v="139"/>
    <x v="0"/>
    <s v="6000"/>
    <n v="6"/>
    <n v="7"/>
  </r>
  <r>
    <x v="21"/>
    <s v="002"/>
    <s v="236273"/>
    <s v="32"/>
    <x v="605"/>
    <d v="2016-11-09T00:00:00"/>
    <d v="2016-11-09T00:00:00"/>
    <d v="2016-11-09T00:00:00"/>
    <x v="127"/>
    <x v="0"/>
    <s v="60000"/>
    <n v="60"/>
    <n v="7"/>
  </r>
  <r>
    <x v="21"/>
    <s v="002"/>
    <s v="236277"/>
    <s v="45"/>
    <x v="605"/>
    <d v="2016-11-09T00:00:00"/>
    <d v="2016-11-09T00:00:00"/>
    <d v="2016-11-09T00:00:00"/>
    <x v="56"/>
    <x v="18"/>
    <s v="7200"/>
    <n v="7.2"/>
    <n v="6"/>
  </r>
  <r>
    <x v="21"/>
    <s v="002"/>
    <s v="236279"/>
    <s v="41"/>
    <x v="605"/>
    <d v="2016-11-09T00:00:00"/>
    <d v="2016-11-09T00:00:00"/>
    <d v="2016-11-09T00:00:00"/>
    <x v="101"/>
    <x v="18"/>
    <s v="7500"/>
    <n v="7.5"/>
    <n v="8"/>
  </r>
  <r>
    <x v="21"/>
    <s v="002"/>
    <s v="236287"/>
    <s v="33"/>
    <x v="605"/>
    <d v="2016-11-09T00:00:00"/>
    <d v="2016-11-09T00:00:00"/>
    <d v="2016-11-09T00:00:00"/>
    <x v="63"/>
    <x v="18"/>
    <s v="15600"/>
    <n v="15.6"/>
    <n v="6"/>
  </r>
  <r>
    <x v="21"/>
    <s v="002"/>
    <s v="236291"/>
    <s v="40"/>
    <x v="605"/>
    <d v="2016-11-09T00:00:00"/>
    <d v="2016-11-09T00:00:00"/>
    <d v="2016-11-09T00:00:00"/>
    <x v="102"/>
    <x v="26"/>
    <s v="1800"/>
    <n v="1.8"/>
    <n v="8"/>
  </r>
  <r>
    <x v="21"/>
    <s v="002"/>
    <s v="236297"/>
    <s v="39"/>
    <x v="605"/>
    <d v="2016-11-09T00:00:00"/>
    <d v="2016-11-09T00:00:00"/>
    <d v="2016-11-09T00:00:00"/>
    <x v="5"/>
    <x v="5"/>
    <s v="28800"/>
    <n v="28.8"/>
    <n v="6"/>
  </r>
  <r>
    <x v="21"/>
    <s v="002"/>
    <s v="236301"/>
    <s v="36"/>
    <x v="605"/>
    <d v="2016-11-09T00:00:00"/>
    <d v="2016-11-09T00:00:00"/>
    <d v="2016-11-09T00:00:00"/>
    <x v="67"/>
    <x v="22"/>
    <s v="30000"/>
    <n v="30"/>
    <n v="3"/>
  </r>
  <r>
    <x v="21"/>
    <s v="002"/>
    <s v="238817"/>
    <s v="8"/>
    <x v="610"/>
    <d v="2016-11-09T00:00:00"/>
    <d v="2016-11-09T00:00:00"/>
    <d v="2016-11-09T00:00:00"/>
    <x v="132"/>
    <x v="35"/>
    <s v="33750"/>
    <n v="33.75"/>
    <n v="4"/>
  </r>
  <r>
    <x v="21"/>
    <s v="002"/>
    <s v="238819"/>
    <s v="8"/>
    <x v="610"/>
    <d v="2016-11-09T00:00:00"/>
    <d v="2016-11-09T00:00:00"/>
    <d v="2016-11-09T00:00:00"/>
    <x v="114"/>
    <x v="0"/>
    <s v="5400"/>
    <n v="5.4"/>
    <n v="8"/>
  </r>
  <r>
    <x v="21"/>
    <s v="002"/>
    <s v="240146"/>
    <s v="4"/>
    <x v="610"/>
    <d v="2016-11-09T00:00:00"/>
    <d v="2016-11-09T00:00:00"/>
    <d v="2016-11-09T00:00:00"/>
    <x v="127"/>
    <x v="0"/>
    <s v="60000"/>
    <n v="60"/>
    <n v="6"/>
  </r>
  <r>
    <x v="21"/>
    <s v="002"/>
    <s v="240150"/>
    <s v="10"/>
    <x v="610"/>
    <d v="2016-11-09T00:00:00"/>
    <d v="2016-11-09T00:00:00"/>
    <d v="2016-11-09T00:00:00"/>
    <x v="70"/>
    <x v="18"/>
    <s v="7200"/>
    <n v="7.2"/>
    <n v="8"/>
  </r>
  <r>
    <x v="21"/>
    <s v="002"/>
    <s v="240160"/>
    <s v="9"/>
    <x v="610"/>
    <d v="2016-11-09T00:00:00"/>
    <d v="2016-11-09T00:00:00"/>
    <d v="2016-11-09T00:00:00"/>
    <x v="128"/>
    <x v="42"/>
    <s v="12000"/>
    <n v="12"/>
    <n v="8"/>
  </r>
  <r>
    <x v="21"/>
    <s v="002"/>
    <s v="241951"/>
    <s v="6"/>
    <x v="610"/>
    <d v="2016-11-09T00:00:00"/>
    <d v="2016-11-09T00:00:00"/>
    <d v="2016-11-09T00:00:00"/>
    <x v="108"/>
    <x v="12"/>
    <s v="67500"/>
    <n v="67.5"/>
    <n v="2"/>
  </r>
  <r>
    <x v="22"/>
    <s v="001"/>
    <s v="249798"/>
    <s v="1"/>
    <x v="590"/>
    <d v="2016-10-12T00:00:00"/>
    <d v="2016-12-21T00:00:00"/>
    <d v="2016-11-09T00:00:00"/>
    <x v="124"/>
    <x v="41"/>
    <s v="8000"/>
    <n v="8"/>
    <n v="9"/>
  </r>
  <r>
    <x v="22"/>
    <s v="001"/>
    <s v="250707"/>
    <s v="6"/>
    <x v="603"/>
    <d v="2016-11-02T00:00:00"/>
    <d v="2016-11-09T00:00:00"/>
    <d v="2016-11-09T00:00:00"/>
    <x v="143"/>
    <x v="28"/>
    <s v="1800"/>
    <n v="1.8"/>
    <n v="8"/>
  </r>
  <r>
    <x v="23"/>
    <s v="004"/>
    <s v="248233"/>
    <s v="5"/>
    <x v="559"/>
    <d v="2016-11-09T00:00:00"/>
    <d v="2016-11-16T00:00:00"/>
    <d v="2016-11-09T00:00:00"/>
    <x v="10"/>
    <x v="9"/>
    <s v="4000"/>
    <n v="4"/>
    <n v="10"/>
  </r>
  <r>
    <x v="23"/>
    <s v="004"/>
    <s v="248233"/>
    <s v="7"/>
    <x v="559"/>
    <d v="2016-11-09T00:00:00"/>
    <d v="2016-11-09T00:00:00"/>
    <d v="2016-11-09T00:00:00"/>
    <x v="17"/>
    <x v="4"/>
    <s v="1500"/>
    <n v="1.5"/>
    <n v="5"/>
  </r>
  <r>
    <x v="23"/>
    <s v="004"/>
    <s v="248446"/>
    <s v="1"/>
    <x v="565"/>
    <d v="2016-11-09T00:00:00"/>
    <d v="2016-11-09T00:00:00"/>
    <d v="2016-11-09T00:00:00"/>
    <x v="25"/>
    <x v="7"/>
    <s v="3600"/>
    <n v="3.6"/>
    <n v="7"/>
  </r>
  <r>
    <x v="23"/>
    <s v="004"/>
    <s v="248446"/>
    <s v="3"/>
    <x v="565"/>
    <d v="2016-11-09T00:00:00"/>
    <d v="2016-11-09T00:00:00"/>
    <d v="2016-11-09T00:00:00"/>
    <x v="38"/>
    <x v="12"/>
    <s v="2250"/>
    <n v="2.25"/>
    <n v="4"/>
  </r>
  <r>
    <x v="9"/>
    <s v="024"/>
    <s v="250455"/>
    <s v="1"/>
    <x v="601"/>
    <d v="2016-10-31T00:00:00"/>
    <d v="2016-11-14T00:00:00"/>
    <d v="2016-11-09T00:00:00"/>
    <x v="68"/>
    <x v="28"/>
    <s v="8000"/>
    <n v="8"/>
    <n v="8"/>
  </r>
  <r>
    <x v="9"/>
    <s v="024"/>
    <s v="250455"/>
    <s v="3"/>
    <x v="609"/>
    <d v="2016-11-09T00:00:00"/>
    <d v="2016-11-10T00:00:00"/>
    <d v="2016-11-09T00:00:00"/>
    <x v="68"/>
    <x v="28"/>
    <s v="1600"/>
    <n v="1.6"/>
    <n v="9"/>
  </r>
  <r>
    <x v="29"/>
    <s v="024"/>
    <s v="249383"/>
    <s v="4"/>
    <x v="583"/>
    <d v="2016-10-05T00:00:00"/>
    <d v="2016-11-30T00:00:00"/>
    <d v="2016-11-09T00:00:00"/>
    <x v="308"/>
    <x v="32"/>
    <s v="2400"/>
    <n v="2.4"/>
    <n v="8"/>
  </r>
  <r>
    <x v="29"/>
    <s v="024"/>
    <s v="249470"/>
    <s v="3"/>
    <x v="589"/>
    <d v="2016-10-05T00:00:00"/>
    <d v="2016-12-07T00:00:00"/>
    <d v="2016-11-09T00:00:00"/>
    <x v="308"/>
    <x v="32"/>
    <s v="3200"/>
    <n v="3.2"/>
    <n v="8"/>
  </r>
  <r>
    <x v="25"/>
    <s v="035"/>
    <s v="249226"/>
    <s v="1"/>
    <x v="580"/>
    <d v="2016-11-09T00:00:00"/>
    <d v="2016-11-09T00:00:00"/>
    <d v="2016-11-09T00:00:00"/>
    <x v="23"/>
    <x v="11"/>
    <s v="16800"/>
    <n v="16.8"/>
    <n v="6"/>
  </r>
  <r>
    <x v="12"/>
    <s v="001"/>
    <s v="244673"/>
    <s v="1"/>
    <x v="494"/>
    <d v="2016-11-07T00:00:00"/>
    <d v="2016-11-07T00:00:00"/>
    <d v="2016-11-09T00:00:00"/>
    <x v="258"/>
    <x v="54"/>
    <s v="2025"/>
    <n v="2.0249999999999999"/>
    <n v="10"/>
  </r>
  <r>
    <x v="12"/>
    <s v="001"/>
    <s v="247655"/>
    <s v="1"/>
    <x v="544"/>
    <d v="2016-10-31T00:00:00"/>
    <d v="2016-10-31T00:00:00"/>
    <d v="2016-11-09T00:00:00"/>
    <x v="36"/>
    <x v="21"/>
    <s v="71230"/>
    <n v="71.23"/>
    <n v="8"/>
  </r>
  <r>
    <x v="12"/>
    <s v="001"/>
    <s v="249296"/>
    <s v="1"/>
    <x v="582"/>
    <d v="2016-11-07T00:00:00"/>
    <d v="2016-11-07T00:00:00"/>
    <d v="2016-11-09T00:00:00"/>
    <x v="145"/>
    <x v="21"/>
    <s v="840"/>
    <n v="0.84"/>
    <n v="10"/>
  </r>
  <r>
    <x v="12"/>
    <s v="001"/>
    <s v="249495"/>
    <s v="1"/>
    <x v="589"/>
    <d v="2016-11-07T00:00:00"/>
    <d v="2016-11-07T00:00:00"/>
    <d v="2016-11-09T00:00:00"/>
    <x v="74"/>
    <x v="14"/>
    <s v="3200"/>
    <n v="3.2"/>
    <n v="8"/>
  </r>
  <r>
    <x v="34"/>
    <s v="005"/>
    <s v="247145"/>
    <s v="1"/>
    <x v="540"/>
    <d v="2016-08-10T00:00:00"/>
    <d v="2016-10-12T00:00:00"/>
    <d v="2016-11-09T00:00:00"/>
    <x v="273"/>
    <x v="23"/>
    <s v="700"/>
    <n v="0.7"/>
    <n v="8"/>
  </r>
  <r>
    <x v="44"/>
    <s v="004"/>
    <s v="250418"/>
    <s v="1"/>
    <x v="601"/>
    <d v="2016-11-03T00:00:00"/>
    <d v="2016-11-10T00:00:00"/>
    <d v="2016-11-10T00:00:00"/>
    <x v="338"/>
    <x v="3"/>
    <s v="690"/>
    <n v="0.69"/>
    <n v="10"/>
  </r>
  <r>
    <x v="44"/>
    <s v="004"/>
    <s v="250418"/>
    <s v="2"/>
    <x v="611"/>
    <d v="2016-11-03T00:00:00"/>
    <d v="2016-11-10T00:00:00"/>
    <d v="2016-11-10T00:00:00"/>
    <x v="338"/>
    <x v="3"/>
    <s v="106"/>
    <n v="0.106"/>
    <n v="10"/>
  </r>
  <r>
    <x v="2"/>
    <s v="005"/>
    <s v="250805"/>
    <s v="2"/>
    <x v="608"/>
    <d v="2016-11-03T00:00:00"/>
    <d v="2016-11-10T00:00:00"/>
    <d v="2016-11-10T00:00:00"/>
    <x v="38"/>
    <x v="12"/>
    <s v="4500"/>
    <n v="4.5"/>
    <n v="2"/>
  </r>
  <r>
    <x v="2"/>
    <s v="005"/>
    <s v="250805"/>
    <s v="3"/>
    <x v="608"/>
    <d v="2016-11-03T00:00:00"/>
    <d v="2016-11-10T00:00:00"/>
    <d v="2016-11-10T00:00:00"/>
    <x v="17"/>
    <x v="4"/>
    <s v="4500"/>
    <n v="4.5"/>
    <n v="4"/>
  </r>
  <r>
    <x v="2"/>
    <s v="005"/>
    <s v="250805"/>
    <s v="5"/>
    <x v="612"/>
    <d v="2016-11-10T00:00:00"/>
    <d v="2016-11-10T00:00:00"/>
    <d v="2016-11-10T00:00:00"/>
    <x v="25"/>
    <x v="7"/>
    <s v="3681"/>
    <n v="3.681"/>
    <n v="6"/>
  </r>
  <r>
    <x v="2"/>
    <s v="014"/>
    <s v="247558"/>
    <s v="1"/>
    <x v="547"/>
    <d v="2016-10-27T00:00:00"/>
    <d v="2016-11-03T00:00:00"/>
    <d v="2016-11-10T00:00:00"/>
    <x v="383"/>
    <x v="0"/>
    <s v="90000"/>
    <n v="90"/>
    <n v="8"/>
  </r>
  <r>
    <x v="38"/>
    <s v="008"/>
    <s v="249144"/>
    <s v="1"/>
    <x v="579"/>
    <d v="2016-11-03T00:00:00"/>
    <d v="2016-12-01T00:00:00"/>
    <d v="2016-11-10T00:00:00"/>
    <x v="114"/>
    <x v="0"/>
    <s v="18000"/>
    <n v="18"/>
    <n v="8"/>
  </r>
  <r>
    <x v="38"/>
    <s v="008"/>
    <s v="250127"/>
    <s v="1"/>
    <x v="595"/>
    <d v="2016-10-20T00:00:00"/>
    <d v="2016-12-22T00:00:00"/>
    <d v="2016-11-10T00:00:00"/>
    <x v="114"/>
    <x v="0"/>
    <s v="10800"/>
    <n v="10.8"/>
    <n v="8"/>
  </r>
  <r>
    <x v="38"/>
    <s v="011"/>
    <s v="248632"/>
    <s v="1"/>
    <x v="587"/>
    <d v="2016-10-06T00:00:00"/>
    <d v="2016-11-17T00:00:00"/>
    <d v="2016-11-10T00:00:00"/>
    <x v="375"/>
    <x v="10"/>
    <s v="12000"/>
    <n v="12"/>
    <n v="9"/>
  </r>
  <r>
    <x v="38"/>
    <s v="011"/>
    <s v="248838"/>
    <s v="1"/>
    <x v="574"/>
    <d v="2016-09-22T00:00:00"/>
    <d v="2016-12-01T00:00:00"/>
    <d v="2016-11-10T00:00:00"/>
    <x v="375"/>
    <x v="10"/>
    <s v="12000"/>
    <n v="12"/>
    <n v="9"/>
  </r>
  <r>
    <x v="10"/>
    <s v="016"/>
    <s v="250306"/>
    <s v="11"/>
    <x v="599"/>
    <d v="2016-10-27T00:00:00"/>
    <d v="2016-12-15T00:00:00"/>
    <d v="2016-11-10T00:00:00"/>
    <x v="25"/>
    <x v="7"/>
    <s v="108000"/>
    <n v="108"/>
    <n v="6"/>
  </r>
  <r>
    <x v="10"/>
    <s v="016"/>
    <s v="250306"/>
    <s v="3"/>
    <x v="599"/>
    <d v="2016-10-27T00:00:00"/>
    <d v="2016-11-17T00:00:00"/>
    <d v="2016-11-10T00:00:00"/>
    <x v="39"/>
    <x v="22"/>
    <s v="225250"/>
    <n v="225.25"/>
    <n v="3"/>
  </r>
  <r>
    <x v="10"/>
    <s v="016"/>
    <s v="250306"/>
    <s v="4"/>
    <x v="599"/>
    <d v="2016-10-27T00:00:00"/>
    <d v="2017-01-05T00:00:00"/>
    <d v="2016-11-10T00:00:00"/>
    <x v="154"/>
    <x v="1"/>
    <s v="7200"/>
    <n v="7.2"/>
    <n v="8"/>
  </r>
  <r>
    <x v="10"/>
    <s v="016"/>
    <s v="251016"/>
    <s v="1"/>
    <x v="612"/>
    <d v="2016-11-10T00:00:00"/>
    <d v="2016-11-10T00:00:00"/>
    <d v="2016-11-10T00:00:00"/>
    <x v="67"/>
    <x v="22"/>
    <s v="100000"/>
    <n v="100"/>
    <n v="3"/>
  </r>
  <r>
    <x v="26"/>
    <s v="004"/>
    <s v="245067"/>
    <s v="1"/>
    <x v="502"/>
    <d v="2016-11-03T00:00:00"/>
    <d v="2016-11-03T00:00:00"/>
    <d v="2016-11-10T00:00:00"/>
    <x v="272"/>
    <x v="43"/>
    <s v="930"/>
    <n v="0.93"/>
    <n v="11"/>
  </r>
  <r>
    <x v="26"/>
    <s v="004"/>
    <s v="247099"/>
    <s v="2"/>
    <x v="536"/>
    <d v="2016-11-10T00:00:00"/>
    <d v="2016-11-10T00:00:00"/>
    <d v="2016-11-10T00:00:00"/>
    <x v="114"/>
    <x v="0"/>
    <s v="144000"/>
    <n v="144"/>
    <n v="10"/>
  </r>
  <r>
    <x v="1"/>
    <s v="002"/>
    <s v="235892"/>
    <s v="11"/>
    <x v="605"/>
    <d v="2016-11-11T00:00:00"/>
    <d v="2016-11-11T00:00:00"/>
    <d v="2016-11-11T00:00:00"/>
    <x v="71"/>
    <x v="29"/>
    <s v="2775"/>
    <n v="2.7749999999999999"/>
    <n v="8"/>
  </r>
  <r>
    <x v="1"/>
    <s v="002"/>
    <s v="238068"/>
    <s v="5"/>
    <x v="613"/>
    <d v="2016-11-11T00:00:00"/>
    <d v="2016-11-11T00:00:00"/>
    <d v="2016-11-11T00:00:00"/>
    <x v="31"/>
    <x v="19"/>
    <s v="440"/>
    <n v="0.44"/>
    <n v="10"/>
  </r>
  <r>
    <x v="32"/>
    <s v="002"/>
    <s v="248766"/>
    <s v="1"/>
    <x v="572"/>
    <d v="2016-09-16T00:00:00"/>
    <d v="2016-12-02T00:00:00"/>
    <d v="2016-11-11T00:00:00"/>
    <x v="119"/>
    <x v="40"/>
    <s v="88000"/>
    <n v="88"/>
    <n v="10"/>
  </r>
  <r>
    <x v="3"/>
    <s v="002"/>
    <s v="248093"/>
    <s v="2"/>
    <x v="577"/>
    <d v="2016-11-11T00:00:00"/>
    <d v="2016-11-11T00:00:00"/>
    <d v="2016-11-11T00:00:00"/>
    <x v="6"/>
    <x v="6"/>
    <s v="100000"/>
    <n v="100"/>
    <n v="8"/>
  </r>
  <r>
    <x v="3"/>
    <s v="002"/>
    <s v="248224"/>
    <s v="1"/>
    <x v="559"/>
    <d v="2016-11-11T00:00:00"/>
    <d v="2016-11-11T00:00:00"/>
    <d v="2016-11-11T00:00:00"/>
    <x v="9"/>
    <x v="6"/>
    <s v="20000"/>
    <n v="20"/>
    <n v="8"/>
  </r>
  <r>
    <x v="3"/>
    <s v="002"/>
    <s v="249164"/>
    <s v="2"/>
    <x v="579"/>
    <d v="2016-09-23T00:00:00"/>
    <d v="2016-12-09T00:00:00"/>
    <d v="2016-11-11T00:00:00"/>
    <x v="32"/>
    <x v="20"/>
    <s v="100000"/>
    <n v="100"/>
    <n v="10"/>
  </r>
  <r>
    <x v="3"/>
    <s v="013"/>
    <s v="246769"/>
    <s v="1"/>
    <x v="531"/>
    <d v="2016-11-11T00:00:00"/>
    <d v="2016-11-11T00:00:00"/>
    <d v="2016-11-11T00:00:00"/>
    <x v="226"/>
    <x v="1"/>
    <s v="60000"/>
    <n v="60"/>
    <n v="8"/>
  </r>
  <r>
    <x v="34"/>
    <s v="911"/>
    <s v="251260"/>
    <s v="1"/>
    <x v="614"/>
    <d v="2016-11-11T00:00:00"/>
    <d v="2016-11-14T00:00:00"/>
    <d v="2016-11-11T00:00:00"/>
    <x v="326"/>
    <x v="3"/>
    <s v="540"/>
    <n v="0.54"/>
    <n v="10"/>
  </r>
  <r>
    <x v="4"/>
    <s v="001"/>
    <s v="248301"/>
    <s v="1"/>
    <x v="561"/>
    <d v="2016-10-31T00:00:00"/>
    <d v="2016-11-08T00:00:00"/>
    <d v="2016-11-14T00:00:00"/>
    <x v="34"/>
    <x v="21"/>
    <s v="9690"/>
    <n v="9.69"/>
    <n v="8"/>
  </r>
  <r>
    <x v="4"/>
    <s v="001"/>
    <s v="248699"/>
    <s v="1"/>
    <x v="568"/>
    <d v="2016-11-28T00:00:00"/>
    <d v="2016-11-28T00:00:00"/>
    <d v="2016-11-14T00:00:00"/>
    <x v="34"/>
    <x v="21"/>
    <s v="30970"/>
    <n v="30.97"/>
    <n v="8"/>
  </r>
  <r>
    <x v="0"/>
    <s v="004"/>
    <s v="247796"/>
    <s v="2"/>
    <x v="552"/>
    <d v="2016-11-14T00:00:00"/>
    <d v="2016-11-14T00:00:00"/>
    <d v="2016-11-14T00:00:00"/>
    <x v="5"/>
    <x v="5"/>
    <s v="150080"/>
    <n v="150.08000000000001"/>
    <n v="6"/>
  </r>
  <r>
    <x v="0"/>
    <s v="004"/>
    <s v="248966"/>
    <s v="1"/>
    <x v="578"/>
    <d v="2016-11-14T00:00:00"/>
    <d v="2016-11-14T00:00:00"/>
    <d v="2016-11-14T00:00:00"/>
    <x v="45"/>
    <x v="23"/>
    <s v="3010"/>
    <n v="3.01"/>
    <n v="8"/>
  </r>
  <r>
    <x v="0"/>
    <s v="004"/>
    <s v="249262"/>
    <s v="2"/>
    <x v="580"/>
    <d v="2016-11-14T00:00:00"/>
    <d v="2016-11-14T00:00:00"/>
    <d v="2016-11-14T00:00:00"/>
    <x v="170"/>
    <x v="23"/>
    <s v="3055"/>
    <n v="3.0550000000000002"/>
    <n v="8"/>
  </r>
  <r>
    <x v="0"/>
    <s v="004"/>
    <s v="249567"/>
    <s v="3"/>
    <x v="586"/>
    <d v="2016-11-14T00:00:00"/>
    <d v="2016-11-14T00:00:00"/>
    <d v="2016-11-14T00:00:00"/>
    <x v="16"/>
    <x v="8"/>
    <s v="154000"/>
    <n v="154"/>
    <n v="7"/>
  </r>
  <r>
    <x v="0"/>
    <s v="004"/>
    <s v="249568"/>
    <s v="1"/>
    <x v="586"/>
    <d v="2016-11-14T00:00:00"/>
    <d v="2016-11-14T00:00:00"/>
    <d v="2016-11-14T00:00:00"/>
    <x v="15"/>
    <x v="11"/>
    <s v="200250"/>
    <n v="200.25"/>
    <n v="5"/>
  </r>
  <r>
    <x v="0"/>
    <s v="004"/>
    <s v="250090"/>
    <s v="3"/>
    <x v="594"/>
    <d v="2016-11-14T00:00:00"/>
    <d v="2016-11-14T00:00:00"/>
    <d v="2016-11-14T00:00:00"/>
    <x v="39"/>
    <x v="22"/>
    <s v="501500"/>
    <n v="501.5"/>
    <n v="3"/>
  </r>
  <r>
    <x v="0"/>
    <s v="005"/>
    <s v="249574"/>
    <s v="1"/>
    <x v="586"/>
    <d v="2016-11-14T00:00:00"/>
    <d v="2016-11-14T00:00:00"/>
    <d v="2016-11-14T00:00:00"/>
    <x v="4"/>
    <x v="4"/>
    <s v="150000"/>
    <n v="150"/>
    <n v="4"/>
  </r>
  <r>
    <x v="0"/>
    <s v="005"/>
    <s v="249812"/>
    <s v="1"/>
    <x v="590"/>
    <d v="2016-11-14T00:00:00"/>
    <d v="2016-11-14T00:00:00"/>
    <d v="2016-11-14T00:00:00"/>
    <x v="16"/>
    <x v="8"/>
    <s v="44000"/>
    <n v="44"/>
    <n v="7"/>
  </r>
  <r>
    <x v="0"/>
    <s v="005"/>
    <s v="250411"/>
    <s v="1"/>
    <x v="598"/>
    <d v="2016-11-14T00:00:00"/>
    <d v="2016-11-14T00:00:00"/>
    <d v="2016-11-14T00:00:00"/>
    <x v="38"/>
    <x v="12"/>
    <s v="15750"/>
    <n v="15.75"/>
    <n v="2"/>
  </r>
  <r>
    <x v="0"/>
    <s v="006"/>
    <s v="249044"/>
    <s v="6"/>
    <x v="576"/>
    <d v="2016-11-14T00:00:00"/>
    <d v="2016-11-14T00:00:00"/>
    <d v="2016-11-14T00:00:00"/>
    <x v="3"/>
    <x v="3"/>
    <s v="1000"/>
    <n v="1"/>
    <n v="10"/>
  </r>
  <r>
    <x v="0"/>
    <s v="006"/>
    <s v="249113"/>
    <s v="3"/>
    <x v="575"/>
    <d v="2016-11-14T00:00:00"/>
    <d v="2016-11-14T00:00:00"/>
    <d v="2016-11-14T00:00:00"/>
    <x v="18"/>
    <x v="12"/>
    <s v="3000"/>
    <n v="3"/>
    <n v="4"/>
  </r>
  <r>
    <x v="0"/>
    <s v="006"/>
    <s v="249576"/>
    <s v="1"/>
    <x v="586"/>
    <d v="2016-11-14T00:00:00"/>
    <d v="2016-11-14T00:00:00"/>
    <d v="2016-11-14T00:00:00"/>
    <x v="17"/>
    <x v="4"/>
    <s v="100500"/>
    <n v="100.5"/>
    <n v="4"/>
  </r>
  <r>
    <x v="0"/>
    <s v="006"/>
    <s v="249576"/>
    <s v="4"/>
    <x v="586"/>
    <d v="2016-11-14T00:00:00"/>
    <d v="2016-11-14T00:00:00"/>
    <d v="2016-11-14T00:00:00"/>
    <x v="37"/>
    <x v="3"/>
    <s v="5040"/>
    <n v="5.04"/>
    <n v="8"/>
  </r>
  <r>
    <x v="0"/>
    <s v="006"/>
    <s v="249576"/>
    <s v="5"/>
    <x v="586"/>
    <d v="2016-11-14T00:00:00"/>
    <d v="2016-11-14T00:00:00"/>
    <d v="2016-11-14T00:00:00"/>
    <x v="25"/>
    <x v="7"/>
    <s v="100800"/>
    <n v="100.8"/>
    <n v="6"/>
  </r>
  <r>
    <x v="0"/>
    <s v="006"/>
    <s v="250144"/>
    <s v="1"/>
    <x v="595"/>
    <d v="2016-11-14T00:00:00"/>
    <d v="2016-11-14T00:00:00"/>
    <d v="2016-11-14T00:00:00"/>
    <x v="51"/>
    <x v="12"/>
    <s v="20250"/>
    <n v="20.25"/>
    <n v="9"/>
  </r>
  <r>
    <x v="0"/>
    <s v="009"/>
    <s v="249817"/>
    <s v="1"/>
    <x v="590"/>
    <d v="2016-11-14T00:00:00"/>
    <d v="2016-11-14T00:00:00"/>
    <d v="2016-11-14T00:00:00"/>
    <x v="16"/>
    <x v="8"/>
    <s v="33000"/>
    <n v="33"/>
    <n v="7"/>
  </r>
  <r>
    <x v="0"/>
    <s v="010"/>
    <s v="248970"/>
    <s v="1"/>
    <x v="578"/>
    <d v="2016-11-14T00:00:00"/>
    <d v="2016-11-14T00:00:00"/>
    <d v="2016-11-14T00:00:00"/>
    <x v="5"/>
    <x v="5"/>
    <s v="80000"/>
    <n v="80"/>
    <n v="6"/>
  </r>
  <r>
    <x v="0"/>
    <s v="010"/>
    <s v="250142"/>
    <s v="1"/>
    <x v="595"/>
    <d v="2016-11-14T00:00:00"/>
    <d v="2016-11-14T00:00:00"/>
    <d v="2016-11-14T00:00:00"/>
    <x v="170"/>
    <x v="23"/>
    <s v="3055"/>
    <n v="3.0550000000000002"/>
    <n v="8"/>
  </r>
  <r>
    <x v="0"/>
    <s v="010"/>
    <s v="251212"/>
    <s v="2"/>
    <x v="615"/>
    <d v="2016-11-14T00:00:00"/>
    <d v="2016-11-14T00:00:00"/>
    <d v="2016-11-14T00:00:00"/>
    <x v="67"/>
    <x v="22"/>
    <s v="150000"/>
    <n v="150"/>
    <n v="3"/>
  </r>
  <r>
    <x v="0"/>
    <s v="015"/>
    <s v="248756"/>
    <s v="2"/>
    <x v="568"/>
    <d v="2016-11-14T00:00:00"/>
    <d v="2016-11-14T00:00:00"/>
    <d v="2016-11-14T00:00:00"/>
    <x v="0"/>
    <x v="0"/>
    <s v="285000"/>
    <n v="285"/>
    <n v="8"/>
  </r>
  <r>
    <x v="5"/>
    <s v="593"/>
    <s v="249043"/>
    <s v="2"/>
    <x v="576"/>
    <d v="2016-11-14T00:00:00"/>
    <d v="2016-11-14T00:00:00"/>
    <d v="2016-11-14T00:00:00"/>
    <x v="5"/>
    <x v="5"/>
    <s v="50240"/>
    <n v="50.24"/>
    <n v="6"/>
  </r>
  <r>
    <x v="5"/>
    <s v="593"/>
    <s v="249107"/>
    <s v="1"/>
    <x v="575"/>
    <d v="2016-11-14T00:00:00"/>
    <d v="2016-11-14T00:00:00"/>
    <d v="2016-11-14T00:00:00"/>
    <x v="190"/>
    <x v="25"/>
    <s v="30000"/>
    <n v="30"/>
    <n v="9"/>
  </r>
  <r>
    <x v="5"/>
    <s v="596"/>
    <s v="248407"/>
    <s v="1"/>
    <x v="560"/>
    <d v="2016-11-14T00:00:00"/>
    <d v="2016-11-14T00:00:00"/>
    <d v="2016-11-14T00:00:00"/>
    <x v="10"/>
    <x v="9"/>
    <s v="16000"/>
    <n v="16"/>
    <n v="10"/>
  </r>
  <r>
    <x v="5"/>
    <s v="596"/>
    <s v="249810"/>
    <s v="4"/>
    <x v="590"/>
    <d v="2016-11-14T00:00:00"/>
    <d v="2016-11-14T00:00:00"/>
    <d v="2016-11-14T00:00:00"/>
    <x v="117"/>
    <x v="19"/>
    <s v="10140"/>
    <n v="10.14"/>
    <n v="10"/>
  </r>
  <r>
    <x v="5"/>
    <s v="596"/>
    <s v="250415"/>
    <s v="3"/>
    <x v="598"/>
    <d v="2016-11-14T00:00:00"/>
    <d v="2016-11-14T00:00:00"/>
    <d v="2016-11-14T00:00:00"/>
    <x v="70"/>
    <x v="18"/>
    <s v="15030"/>
    <n v="15.03"/>
    <n v="8"/>
  </r>
  <r>
    <x v="5"/>
    <s v="67L"/>
    <s v="246402"/>
    <s v="1"/>
    <x v="525"/>
    <d v="2016-11-14T00:00:00"/>
    <d v="2016-11-14T00:00:00"/>
    <d v="2016-11-14T00:00:00"/>
    <x v="97"/>
    <x v="5"/>
    <s v="15600"/>
    <n v="15.6"/>
    <n v="10"/>
  </r>
  <r>
    <x v="5"/>
    <s v="67L"/>
    <s v="249258"/>
    <s v="1"/>
    <x v="580"/>
    <d v="2016-11-14T00:00:00"/>
    <d v="2016-11-14T00:00:00"/>
    <d v="2016-11-14T00:00:00"/>
    <x v="70"/>
    <x v="18"/>
    <s v="3060"/>
    <n v="3.06"/>
    <n v="8"/>
  </r>
  <r>
    <x v="6"/>
    <s v="005"/>
    <s v="251082"/>
    <s v="1"/>
    <x v="609"/>
    <d v="2016-11-14T00:00:00"/>
    <d v="2016-11-14T00:00:00"/>
    <d v="2016-11-14T00:00:00"/>
    <x v="458"/>
    <x v="51"/>
    <s v="200"/>
    <n v="0.2"/>
    <n v="10"/>
  </r>
  <r>
    <x v="6"/>
    <s v="012"/>
    <s v="249725"/>
    <s v="1"/>
    <x v="591"/>
    <d v="2016-10-17T00:00:00"/>
    <d v="2016-12-19T00:00:00"/>
    <d v="2016-11-14T00:00:00"/>
    <x v="10"/>
    <x v="9"/>
    <s v="4000"/>
    <n v="4"/>
    <n v="9"/>
  </r>
  <r>
    <x v="6"/>
    <s v="012"/>
    <s v="250956"/>
    <s v="1"/>
    <x v="610"/>
    <d v="2016-11-07T00:00:00"/>
    <d v="2017-01-16T00:00:00"/>
    <d v="2016-11-14T00:00:00"/>
    <x v="286"/>
    <x v="14"/>
    <s v="3600"/>
    <n v="3.6"/>
    <n v="8"/>
  </r>
  <r>
    <x v="6"/>
    <s v="012"/>
    <s v="250956"/>
    <s v="2"/>
    <x v="610"/>
    <d v="2016-11-07T00:00:00"/>
    <d v="2016-11-14T00:00:00"/>
    <d v="2016-11-14T00:00:00"/>
    <x v="342"/>
    <x v="14"/>
    <s v="3200"/>
    <n v="3.2"/>
    <n v="8"/>
  </r>
  <r>
    <x v="6"/>
    <s v="012"/>
    <s v="251108"/>
    <s v="1"/>
    <x v="609"/>
    <d v="2016-11-14T00:00:00"/>
    <d v="2016-11-14T00:00:00"/>
    <d v="2016-11-14T00:00:00"/>
    <x v="108"/>
    <x v="12"/>
    <s v="2250"/>
    <n v="2.25"/>
    <n v="2"/>
  </r>
  <r>
    <x v="1"/>
    <s v="002"/>
    <s v="240320"/>
    <s v="8"/>
    <x v="616"/>
    <d v="2016-11-14T00:00:00"/>
    <d v="2016-11-15T00:00:00"/>
    <d v="2016-11-14T00:00:00"/>
    <x v="85"/>
    <x v="26"/>
    <s v="120"/>
    <n v="0.12"/>
    <n v="8"/>
  </r>
  <r>
    <x v="39"/>
    <s v="011"/>
    <s v="248174"/>
    <s v="1"/>
    <x v="564"/>
    <d v="2016-09-12T00:00:00"/>
    <d v="2016-11-14T00:00:00"/>
    <d v="2016-11-14T00:00:00"/>
    <x v="99"/>
    <x v="1"/>
    <s v="5400"/>
    <n v="5.4"/>
    <n v="10"/>
  </r>
  <r>
    <x v="39"/>
    <s v="011"/>
    <s v="248722"/>
    <s v="1"/>
    <x v="568"/>
    <d v="2016-09-19T00:00:00"/>
    <d v="2016-11-14T00:00:00"/>
    <d v="2016-11-14T00:00:00"/>
    <x v="1"/>
    <x v="1"/>
    <s v="3000"/>
    <n v="3"/>
    <n v="8"/>
  </r>
  <r>
    <x v="12"/>
    <s v="001"/>
    <s v="244551"/>
    <s v="1"/>
    <x v="493"/>
    <d v="2016-10-31T00:00:00"/>
    <d v="2016-10-31T00:00:00"/>
    <d v="2016-11-14T00:00:00"/>
    <x v="256"/>
    <x v="18"/>
    <s v="1960"/>
    <n v="1.96"/>
    <n v="8"/>
  </r>
  <r>
    <x v="12"/>
    <s v="001"/>
    <s v="248500"/>
    <s v="1"/>
    <x v="562"/>
    <d v="2016-11-14T00:00:00"/>
    <d v="2016-11-14T00:00:00"/>
    <d v="2016-11-14T00:00:00"/>
    <x v="164"/>
    <x v="5"/>
    <s v="105000"/>
    <n v="105"/>
    <n v="6"/>
  </r>
  <r>
    <x v="0"/>
    <s v="004"/>
    <s v="248758"/>
    <s v="3"/>
    <x v="568"/>
    <d v="2016-11-15T00:00:00"/>
    <d v="2016-11-15T00:00:00"/>
    <d v="2016-11-15T00:00:00"/>
    <x v="11"/>
    <x v="5"/>
    <s v="40500"/>
    <n v="40.5"/>
    <n v="10"/>
  </r>
  <r>
    <x v="0"/>
    <s v="007"/>
    <s v="249042"/>
    <s v="2"/>
    <x v="576"/>
    <d v="2016-11-14T00:00:00"/>
    <d v="2016-11-14T00:00:00"/>
    <d v="2016-11-15T00:00:00"/>
    <x v="3"/>
    <x v="3"/>
    <s v="4000"/>
    <n v="4"/>
    <n v="10"/>
  </r>
  <r>
    <x v="0"/>
    <s v="007"/>
    <s v="249336"/>
    <s v="1"/>
    <x v="582"/>
    <d v="2016-11-14T00:00:00"/>
    <d v="2016-11-14T00:00:00"/>
    <d v="2016-11-15T00:00:00"/>
    <x v="5"/>
    <x v="5"/>
    <s v="300160"/>
    <n v="300.16000000000003"/>
    <n v="6"/>
  </r>
  <r>
    <x v="5"/>
    <s v="596"/>
    <s v="248407"/>
    <s v="4"/>
    <x v="560"/>
    <d v="2016-11-15T00:00:00"/>
    <d v="2016-11-15T00:00:00"/>
    <d v="2016-11-15T00:00:00"/>
    <x v="53"/>
    <x v="25"/>
    <s v="20000"/>
    <n v="20"/>
    <n v="10"/>
  </r>
  <r>
    <x v="14"/>
    <s v="001"/>
    <s v="233857"/>
    <s v="460"/>
    <x v="612"/>
    <d v="2016-11-15T00:00:00"/>
    <d v="2016-11-15T00:00:00"/>
    <d v="2016-11-15T00:00:00"/>
    <x v="173"/>
    <x v="32"/>
    <s v="360"/>
    <n v="0.36"/>
    <n v="8"/>
  </r>
  <r>
    <x v="14"/>
    <s v="001"/>
    <s v="233866"/>
    <s v="450"/>
    <x v="534"/>
    <d v="2016-11-15T00:00:00"/>
    <d v="2016-11-15T00:00:00"/>
    <d v="2016-11-15T00:00:00"/>
    <x v="413"/>
    <x v="54"/>
    <s v="220"/>
    <n v="0.22"/>
    <n v="10"/>
  </r>
  <r>
    <x v="14"/>
    <s v="001"/>
    <s v="233869"/>
    <s v="450"/>
    <x v="534"/>
    <d v="2016-11-15T00:00:00"/>
    <d v="2016-11-15T00:00:00"/>
    <d v="2016-11-15T00:00:00"/>
    <x v="414"/>
    <x v="54"/>
    <s v="100"/>
    <n v="0.1"/>
    <n v="10"/>
  </r>
  <r>
    <x v="14"/>
    <s v="001"/>
    <s v="233870"/>
    <s v="450"/>
    <x v="612"/>
    <d v="2016-11-15T00:00:00"/>
    <d v="2016-11-15T00:00:00"/>
    <d v="2016-11-15T00:00:00"/>
    <x v="92"/>
    <x v="33"/>
    <s v="3600"/>
    <n v="3.6"/>
    <n v="6"/>
  </r>
  <r>
    <x v="14"/>
    <s v="001"/>
    <s v="233873"/>
    <s v="450"/>
    <x v="612"/>
    <d v="2016-11-15T00:00:00"/>
    <d v="2016-11-15T00:00:00"/>
    <d v="2016-11-15T00:00:00"/>
    <x v="90"/>
    <x v="32"/>
    <s v="1700"/>
    <n v="1.7"/>
    <n v="8"/>
  </r>
  <r>
    <x v="14"/>
    <s v="001"/>
    <s v="233878"/>
    <s v="440"/>
    <x v="609"/>
    <d v="2016-11-15T00:00:00"/>
    <d v="2016-11-15T00:00:00"/>
    <d v="2016-11-15T00:00:00"/>
    <x v="176"/>
    <x v="32"/>
    <s v="180"/>
    <n v="0.18"/>
    <n v="8"/>
  </r>
  <r>
    <x v="14"/>
    <s v="001"/>
    <s v="233883"/>
    <s v="450"/>
    <x v="609"/>
    <d v="2016-11-15T00:00:00"/>
    <d v="2016-11-15T00:00:00"/>
    <d v="2016-11-15T00:00:00"/>
    <x v="94"/>
    <x v="32"/>
    <s v="100"/>
    <n v="0.1"/>
    <n v="8"/>
  </r>
  <r>
    <x v="14"/>
    <s v="001"/>
    <s v="237079"/>
    <s v="450"/>
    <x v="524"/>
    <d v="2016-11-15T00:00:00"/>
    <d v="2016-11-15T00:00:00"/>
    <d v="2016-11-15T00:00:00"/>
    <x v="22"/>
    <x v="5"/>
    <s v="825"/>
    <n v="0.82499999999999996"/>
    <n v="12"/>
  </r>
  <r>
    <x v="17"/>
    <s v="001"/>
    <s v="247784"/>
    <s v="1"/>
    <x v="552"/>
    <d v="2016-11-15T00:00:00"/>
    <d v="2016-11-15T00:00:00"/>
    <d v="2016-11-15T00:00:00"/>
    <x v="5"/>
    <x v="5"/>
    <s v="9600"/>
    <n v="9.6"/>
    <n v="6"/>
  </r>
  <r>
    <x v="17"/>
    <s v="001"/>
    <s v="247784"/>
    <s v="3"/>
    <x v="552"/>
    <d v="2016-11-15T00:00:00"/>
    <d v="2016-11-15T00:00:00"/>
    <d v="2016-11-15T00:00:00"/>
    <x v="97"/>
    <x v="5"/>
    <s v="39000"/>
    <n v="39"/>
    <n v="10"/>
  </r>
  <r>
    <x v="17"/>
    <s v="001"/>
    <s v="247784"/>
    <s v="4"/>
    <x v="552"/>
    <d v="2016-11-15T00:00:00"/>
    <d v="2016-11-15T00:00:00"/>
    <d v="2016-11-15T00:00:00"/>
    <x v="97"/>
    <x v="5"/>
    <s v="19500"/>
    <n v="19.5"/>
    <n v="10"/>
  </r>
  <r>
    <x v="17"/>
    <s v="001"/>
    <s v="248519"/>
    <s v="1"/>
    <x v="562"/>
    <d v="2016-11-15T00:00:00"/>
    <d v="2016-11-15T00:00:00"/>
    <d v="2016-11-15T00:00:00"/>
    <x v="177"/>
    <x v="18"/>
    <s v="3900"/>
    <n v="3.9"/>
    <n v="8"/>
  </r>
  <r>
    <x v="17"/>
    <s v="001"/>
    <s v="248962"/>
    <s v="2"/>
    <x v="578"/>
    <d v="2016-11-15T00:00:00"/>
    <d v="2016-11-15T00:00:00"/>
    <d v="2016-11-15T00:00:00"/>
    <x v="296"/>
    <x v="19"/>
    <s v="6600"/>
    <n v="6.6"/>
    <n v="10"/>
  </r>
  <r>
    <x v="17"/>
    <s v="001"/>
    <s v="248962"/>
    <s v="3"/>
    <x v="578"/>
    <d v="2016-11-15T00:00:00"/>
    <d v="2016-11-15T00:00:00"/>
    <d v="2016-11-15T00:00:00"/>
    <x v="233"/>
    <x v="36"/>
    <s v="11400"/>
    <n v="11.4"/>
    <n v="9"/>
  </r>
  <r>
    <x v="17"/>
    <s v="001"/>
    <s v="248962"/>
    <s v="4"/>
    <x v="578"/>
    <d v="2016-11-15T00:00:00"/>
    <d v="2016-11-15T00:00:00"/>
    <d v="2016-11-15T00:00:00"/>
    <x v="10"/>
    <x v="9"/>
    <s v="60000"/>
    <n v="60"/>
    <n v="9"/>
  </r>
  <r>
    <x v="17"/>
    <s v="001"/>
    <s v="249147"/>
    <s v="2"/>
    <x v="579"/>
    <d v="2016-11-15T00:00:00"/>
    <d v="2016-11-15T00:00:00"/>
    <d v="2016-11-15T00:00:00"/>
    <x v="10"/>
    <x v="9"/>
    <s v="60000"/>
    <n v="60"/>
    <n v="9"/>
  </r>
  <r>
    <x v="17"/>
    <s v="001"/>
    <s v="249253"/>
    <s v="6"/>
    <x v="580"/>
    <d v="2016-11-15T00:00:00"/>
    <d v="2016-11-15T00:00:00"/>
    <d v="2016-11-15T00:00:00"/>
    <x v="10"/>
    <x v="9"/>
    <s v="60000"/>
    <n v="60"/>
    <n v="9"/>
  </r>
  <r>
    <x v="18"/>
    <s v="003"/>
    <s v="247504"/>
    <s v="2"/>
    <x v="545"/>
    <d v="2016-08-30T00:00:00"/>
    <d v="2016-11-01T00:00:00"/>
    <d v="2016-11-15T00:00:00"/>
    <x v="99"/>
    <x v="1"/>
    <s v="29700"/>
    <n v="29.7"/>
    <n v="10"/>
  </r>
  <r>
    <x v="18"/>
    <s v="003"/>
    <s v="249398"/>
    <s v="8"/>
    <x v="585"/>
    <d v="2016-10-04T00:00:00"/>
    <d v="2016-12-06T00:00:00"/>
    <d v="2016-11-15T00:00:00"/>
    <x v="0"/>
    <x v="0"/>
    <s v="3000"/>
    <n v="3"/>
    <n v="8"/>
  </r>
  <r>
    <x v="18"/>
    <s v="003"/>
    <s v="250343"/>
    <s v="2"/>
    <x v="598"/>
    <d v="2016-11-01T00:00:00"/>
    <d v="2016-12-20T00:00:00"/>
    <d v="2016-11-15T00:00:00"/>
    <x v="10"/>
    <x v="9"/>
    <s v="20000"/>
    <n v="20"/>
    <n v="6"/>
  </r>
  <r>
    <x v="18"/>
    <s v="003"/>
    <s v="250948"/>
    <s v="1"/>
    <x v="610"/>
    <d v="2016-11-15T00:00:00"/>
    <d v="2016-11-15T00:00:00"/>
    <d v="2016-11-15T00:00:00"/>
    <x v="23"/>
    <x v="11"/>
    <s v="1200"/>
    <n v="1.2"/>
    <n v="5"/>
  </r>
  <r>
    <x v="18"/>
    <s v="003"/>
    <s v="250948"/>
    <s v="4"/>
    <x v="610"/>
    <d v="2016-11-15T00:00:00"/>
    <d v="2016-11-15T00:00:00"/>
    <d v="2016-11-15T00:00:00"/>
    <x v="206"/>
    <x v="3"/>
    <s v="875"/>
    <n v="0.875"/>
    <n v="8"/>
  </r>
  <r>
    <x v="18"/>
    <s v="003"/>
    <s v="251233"/>
    <s v="2"/>
    <x v="614"/>
    <d v="2016-11-15T00:00:00"/>
    <d v="2016-11-15T00:00:00"/>
    <d v="2016-11-15T00:00:00"/>
    <x v="7"/>
    <x v="7"/>
    <s v="60000"/>
    <n v="60"/>
    <n v="2"/>
  </r>
  <r>
    <x v="1"/>
    <s v="001"/>
    <s v="235799"/>
    <s v="23"/>
    <x v="610"/>
    <d v="2016-11-15T00:00:00"/>
    <d v="2016-11-15T00:00:00"/>
    <d v="2016-11-15T00:00:00"/>
    <x v="114"/>
    <x v="0"/>
    <s v="5400"/>
    <n v="5.4"/>
    <n v="8"/>
  </r>
  <r>
    <x v="1"/>
    <s v="001"/>
    <s v="235810"/>
    <s v="49"/>
    <x v="605"/>
    <d v="2016-11-15T00:00:00"/>
    <d v="2016-11-15T00:00:00"/>
    <d v="2016-11-15T00:00:00"/>
    <x v="56"/>
    <x v="18"/>
    <s v="7200"/>
    <n v="7.2"/>
    <n v="6"/>
  </r>
  <r>
    <x v="1"/>
    <s v="001"/>
    <s v="235812"/>
    <s v="50"/>
    <x v="605"/>
    <d v="2016-11-15T00:00:00"/>
    <d v="2016-11-15T00:00:00"/>
    <d v="2016-11-15T00:00:00"/>
    <x v="101"/>
    <x v="18"/>
    <s v="7500"/>
    <n v="7.5"/>
    <n v="8"/>
  </r>
  <r>
    <x v="1"/>
    <s v="001"/>
    <s v="235844"/>
    <s v="42"/>
    <x v="610"/>
    <d v="2016-11-15T00:00:00"/>
    <d v="2016-11-15T00:00:00"/>
    <d v="2016-11-15T00:00:00"/>
    <x v="5"/>
    <x v="5"/>
    <s v="19200"/>
    <n v="19.2"/>
    <n v="6"/>
  </r>
  <r>
    <x v="1"/>
    <s v="001"/>
    <s v="235851"/>
    <s v="25"/>
    <x v="610"/>
    <d v="2016-11-15T00:00:00"/>
    <d v="2016-11-15T00:00:00"/>
    <d v="2016-11-15T00:00:00"/>
    <x v="7"/>
    <x v="7"/>
    <s v="150000"/>
    <n v="150"/>
    <n v="2"/>
  </r>
  <r>
    <x v="1"/>
    <s v="001"/>
    <s v="235857"/>
    <s v="34"/>
    <x v="610"/>
    <d v="2016-11-15T00:00:00"/>
    <d v="2016-11-15T00:00:00"/>
    <d v="2016-11-15T00:00:00"/>
    <x v="10"/>
    <x v="9"/>
    <s v="6000"/>
    <n v="6"/>
    <n v="6"/>
  </r>
  <r>
    <x v="1"/>
    <s v="001"/>
    <s v="235863"/>
    <s v="36"/>
    <x v="610"/>
    <d v="2016-11-15T00:00:00"/>
    <d v="2016-11-15T00:00:00"/>
    <d v="2016-11-15T00:00:00"/>
    <x v="108"/>
    <x v="12"/>
    <s v="13500"/>
    <n v="13.5"/>
    <n v="2"/>
  </r>
  <r>
    <x v="1"/>
    <s v="001"/>
    <s v="235865"/>
    <s v="23"/>
    <x v="610"/>
    <d v="2016-11-15T00:00:00"/>
    <d v="2016-11-15T00:00:00"/>
    <d v="2016-11-15T00:00:00"/>
    <x v="132"/>
    <x v="35"/>
    <s v="6750"/>
    <n v="6.75"/>
    <n v="4"/>
  </r>
  <r>
    <x v="1"/>
    <s v="001"/>
    <s v="235870"/>
    <s v="26"/>
    <x v="610"/>
    <d v="2016-11-15T00:00:00"/>
    <d v="2016-11-15T00:00:00"/>
    <d v="2016-11-15T00:00:00"/>
    <x v="105"/>
    <x v="35"/>
    <s v="9000"/>
    <n v="9"/>
    <n v="9"/>
  </r>
  <r>
    <x v="1"/>
    <s v="001"/>
    <s v="235881"/>
    <s v="13"/>
    <x v="610"/>
    <d v="2016-11-15T00:00:00"/>
    <d v="2016-11-15T00:00:00"/>
    <d v="2016-11-15T00:00:00"/>
    <x v="266"/>
    <x v="33"/>
    <s v="285"/>
    <n v="0.28499999999999998"/>
    <n v="12"/>
  </r>
  <r>
    <x v="1"/>
    <s v="001"/>
    <s v="235883"/>
    <s v="42"/>
    <x v="610"/>
    <d v="2016-11-15T00:00:00"/>
    <d v="2016-11-15T00:00:00"/>
    <d v="2016-11-15T00:00:00"/>
    <x v="86"/>
    <x v="5"/>
    <s v="11400"/>
    <n v="11.4"/>
    <n v="6"/>
  </r>
  <r>
    <x v="1"/>
    <s v="001"/>
    <s v="235889"/>
    <s v="40"/>
    <x v="610"/>
    <d v="2016-11-15T00:00:00"/>
    <d v="2016-11-15T00:00:00"/>
    <d v="2016-11-15T00:00:00"/>
    <x v="102"/>
    <x v="26"/>
    <s v="3600"/>
    <n v="3.6"/>
    <n v="8"/>
  </r>
  <r>
    <x v="1"/>
    <s v="001"/>
    <s v="236598"/>
    <s v="9"/>
    <x v="610"/>
    <d v="2016-11-15T00:00:00"/>
    <d v="2016-11-15T00:00:00"/>
    <d v="2016-11-15T00:00:00"/>
    <x v="53"/>
    <x v="25"/>
    <s v="8000"/>
    <n v="8"/>
    <n v="6"/>
  </r>
  <r>
    <x v="1"/>
    <s v="001"/>
    <s v="238297"/>
    <s v="5"/>
    <x v="568"/>
    <d v="2016-10-11T00:00:00"/>
    <d v="2016-11-15T00:00:00"/>
    <d v="2016-11-15T00:00:00"/>
    <x v="128"/>
    <x v="42"/>
    <s v="52000"/>
    <n v="52"/>
    <n v="8"/>
  </r>
  <r>
    <x v="1"/>
    <s v="001"/>
    <s v="239194"/>
    <s v="4"/>
    <x v="616"/>
    <d v="2016-11-15T00:00:00"/>
    <d v="2016-11-15T00:00:00"/>
    <d v="2016-11-15T00:00:00"/>
    <x v="240"/>
    <x v="32"/>
    <s v="800"/>
    <n v="0.8"/>
    <n v="8"/>
  </r>
  <r>
    <x v="1"/>
    <s v="001"/>
    <s v="239356"/>
    <s v="7"/>
    <x v="616"/>
    <d v="2016-11-15T00:00:00"/>
    <d v="2016-11-15T00:00:00"/>
    <d v="2016-11-15T00:00:00"/>
    <x v="18"/>
    <x v="12"/>
    <s v="6000"/>
    <n v="6"/>
    <n v="4"/>
  </r>
  <r>
    <x v="1"/>
    <s v="001"/>
    <s v="240165"/>
    <s v="4"/>
    <x v="616"/>
    <d v="2016-11-15T00:00:00"/>
    <d v="2016-11-15T00:00:00"/>
    <d v="2016-11-15T00:00:00"/>
    <x v="30"/>
    <x v="18"/>
    <s v="9200"/>
    <n v="9.1999999999999993"/>
    <n v="8"/>
  </r>
  <r>
    <x v="1"/>
    <s v="901"/>
    <s v="251329"/>
    <s v="1"/>
    <x v="616"/>
    <d v="2016-11-14T00:00:00"/>
    <d v="2016-11-15T00:00:00"/>
    <d v="2016-11-15T00:00:00"/>
    <x v="30"/>
    <x v="18"/>
    <s v="300"/>
    <n v="0.3"/>
    <n v="8"/>
  </r>
  <r>
    <x v="1"/>
    <s v="901"/>
    <s v="251329"/>
    <s v="2"/>
    <x v="616"/>
    <d v="2016-11-14T00:00:00"/>
    <d v="2016-11-15T00:00:00"/>
    <d v="2016-11-15T00:00:00"/>
    <x v="30"/>
    <x v="18"/>
    <s v="500"/>
    <n v="0.5"/>
    <n v="8"/>
  </r>
  <r>
    <x v="10"/>
    <s v="016"/>
    <s v="246956"/>
    <s v="1"/>
    <x v="537"/>
    <d v="2016-08-04T00:00:00"/>
    <d v="2016-10-20T00:00:00"/>
    <d v="2016-11-15T00:00:00"/>
    <x v="89"/>
    <x v="28"/>
    <s v="20000"/>
    <n v="20"/>
    <n v="10"/>
  </r>
  <r>
    <x v="10"/>
    <s v="016"/>
    <s v="247079"/>
    <s v="6"/>
    <x v="536"/>
    <d v="2016-08-04T00:00:00"/>
    <d v="2016-10-20T00:00:00"/>
    <d v="2016-11-15T00:00:00"/>
    <x v="89"/>
    <x v="28"/>
    <s v="20000"/>
    <n v="20"/>
    <n v="10"/>
  </r>
  <r>
    <x v="19"/>
    <s v="013"/>
    <s v="250937"/>
    <s v="1"/>
    <x v="610"/>
    <d v="2016-11-08T00:00:00"/>
    <d v="2016-11-15T00:00:00"/>
    <d v="2016-11-15T00:00:00"/>
    <x v="15"/>
    <x v="11"/>
    <s v="31500"/>
    <n v="31.5"/>
    <n v="5"/>
  </r>
  <r>
    <x v="12"/>
    <s v="001"/>
    <s v="248289"/>
    <s v="1"/>
    <x v="561"/>
    <d v="2016-11-14T00:00:00"/>
    <d v="2016-11-16T00:00:00"/>
    <d v="2016-11-15T00:00:00"/>
    <x v="78"/>
    <x v="21"/>
    <s v="43200"/>
    <n v="43.2"/>
    <n v="8"/>
  </r>
  <r>
    <x v="0"/>
    <s v="003"/>
    <s v="248751"/>
    <s v="2"/>
    <x v="568"/>
    <d v="2016-11-14T00:00:00"/>
    <d v="2016-11-14T00:00:00"/>
    <d v="2016-11-16T00:00:00"/>
    <x v="0"/>
    <x v="0"/>
    <s v="30000"/>
    <n v="30"/>
    <n v="8"/>
  </r>
  <r>
    <x v="0"/>
    <s v="006"/>
    <s v="250093"/>
    <s v="3"/>
    <x v="594"/>
    <d v="2016-11-16T00:00:00"/>
    <d v="2016-11-16T00:00:00"/>
    <d v="2016-11-16T00:00:00"/>
    <x v="4"/>
    <x v="4"/>
    <s v="400500"/>
    <n v="400.5"/>
    <n v="4"/>
  </r>
  <r>
    <x v="0"/>
    <s v="007"/>
    <s v="249048"/>
    <s v="2"/>
    <x v="576"/>
    <d v="2016-11-14T00:00:00"/>
    <d v="2016-11-14T00:00:00"/>
    <d v="2016-11-16T00:00:00"/>
    <x v="13"/>
    <x v="6"/>
    <s v="16000"/>
    <n v="16"/>
    <n v="9"/>
  </r>
  <r>
    <x v="0"/>
    <s v="007"/>
    <s v="249108"/>
    <s v="5"/>
    <x v="575"/>
    <d v="2016-11-14T00:00:00"/>
    <d v="2016-11-14T00:00:00"/>
    <d v="2016-11-16T00:00:00"/>
    <x v="188"/>
    <x v="3"/>
    <s v="100050"/>
    <n v="100.05"/>
    <n v="8"/>
  </r>
  <r>
    <x v="0"/>
    <s v="007"/>
    <s v="249571"/>
    <s v="2"/>
    <x v="586"/>
    <d v="2016-11-14T00:00:00"/>
    <d v="2016-11-14T00:00:00"/>
    <d v="2016-11-16T00:00:00"/>
    <x v="148"/>
    <x v="22"/>
    <s v="102000"/>
    <n v="102"/>
    <n v="6"/>
  </r>
  <r>
    <x v="0"/>
    <s v="007"/>
    <s v="249571"/>
    <s v="3"/>
    <x v="586"/>
    <d v="2016-11-14T00:00:00"/>
    <d v="2016-11-14T00:00:00"/>
    <d v="2016-11-16T00:00:00"/>
    <x v="17"/>
    <x v="4"/>
    <s v="100500"/>
    <n v="100.5"/>
    <n v="4"/>
  </r>
  <r>
    <x v="0"/>
    <s v="007"/>
    <s v="250408"/>
    <s v="2"/>
    <x v="598"/>
    <d v="2016-11-14T00:00:00"/>
    <d v="2016-11-14T00:00:00"/>
    <d v="2016-11-16T00:00:00"/>
    <x v="427"/>
    <x v="3"/>
    <s v="5000"/>
    <n v="5"/>
    <n v="10"/>
  </r>
  <r>
    <x v="0"/>
    <s v="014"/>
    <s v="250412"/>
    <s v="1"/>
    <x v="598"/>
    <d v="2017-01-16T00:00:00"/>
    <d v="2017-01-16T00:00:00"/>
    <d v="2016-11-16T00:00:00"/>
    <x v="26"/>
    <x v="15"/>
    <s v="20000"/>
    <n v="20"/>
    <n v="10"/>
  </r>
  <r>
    <x v="21"/>
    <s v="001"/>
    <s v="236173"/>
    <s v="15"/>
    <x v="610"/>
    <d v="2016-11-16T00:00:00"/>
    <d v="2016-11-16T00:00:00"/>
    <d v="2016-11-16T00:00:00"/>
    <x v="218"/>
    <x v="29"/>
    <s v="1350"/>
    <n v="1.35"/>
    <n v="8"/>
  </r>
  <r>
    <x v="21"/>
    <s v="001"/>
    <s v="236177"/>
    <s v="19"/>
    <x v="610"/>
    <d v="2016-11-16T00:00:00"/>
    <d v="2016-11-16T00:00:00"/>
    <d v="2016-11-16T00:00:00"/>
    <x v="115"/>
    <x v="39"/>
    <s v="10500"/>
    <n v="10.5"/>
    <n v="8"/>
  </r>
  <r>
    <x v="21"/>
    <s v="001"/>
    <s v="236199"/>
    <s v="19"/>
    <x v="610"/>
    <d v="2016-11-16T00:00:00"/>
    <d v="2016-11-16T00:00:00"/>
    <d v="2016-11-16T00:00:00"/>
    <x v="112"/>
    <x v="18"/>
    <s v="810"/>
    <n v="0.81"/>
    <n v="8"/>
  </r>
  <r>
    <x v="21"/>
    <s v="001"/>
    <s v="236206"/>
    <s v="29"/>
    <x v="610"/>
    <d v="2016-11-16T00:00:00"/>
    <d v="2016-11-16T00:00:00"/>
    <d v="2016-11-16T00:00:00"/>
    <x v="63"/>
    <x v="18"/>
    <s v="15600"/>
    <n v="15.6"/>
    <n v="6"/>
  </r>
  <r>
    <x v="21"/>
    <s v="001"/>
    <s v="236211"/>
    <s v="29"/>
    <x v="610"/>
    <d v="2016-11-16T00:00:00"/>
    <d v="2016-11-16T00:00:00"/>
    <d v="2016-11-16T00:00:00"/>
    <x v="102"/>
    <x v="26"/>
    <s v="3600"/>
    <n v="3.6"/>
    <n v="8"/>
  </r>
  <r>
    <x v="21"/>
    <s v="001"/>
    <s v="236220"/>
    <s v="34"/>
    <x v="610"/>
    <d v="2016-11-16T00:00:00"/>
    <d v="2016-11-16T00:00:00"/>
    <d v="2016-11-16T00:00:00"/>
    <x v="5"/>
    <x v="5"/>
    <s v="38400"/>
    <n v="38.4"/>
    <n v="6"/>
  </r>
  <r>
    <x v="21"/>
    <s v="001"/>
    <s v="236222"/>
    <s v="14"/>
    <x v="610"/>
    <d v="2016-11-16T00:00:00"/>
    <d v="2016-11-16T00:00:00"/>
    <d v="2016-11-16T00:00:00"/>
    <x v="42"/>
    <x v="8"/>
    <s v="42000"/>
    <n v="42"/>
    <n v="7"/>
  </r>
  <r>
    <x v="21"/>
    <s v="001"/>
    <s v="236246"/>
    <s v="33"/>
    <x v="610"/>
    <d v="2016-11-16T00:00:00"/>
    <d v="2016-11-16T00:00:00"/>
    <d v="2016-11-16T00:00:00"/>
    <x v="132"/>
    <x v="35"/>
    <s v="13500"/>
    <n v="13.5"/>
    <n v="4"/>
  </r>
  <r>
    <x v="21"/>
    <s v="001"/>
    <s v="236258"/>
    <s v="40"/>
    <x v="610"/>
    <d v="2016-11-16T00:00:00"/>
    <d v="2016-11-16T00:00:00"/>
    <d v="2016-11-16T00:00:00"/>
    <x v="106"/>
    <x v="36"/>
    <s v="4200"/>
    <n v="4.2"/>
    <n v="8"/>
  </r>
  <r>
    <x v="21"/>
    <s v="001"/>
    <s v="236263"/>
    <s v="33"/>
    <x v="610"/>
    <d v="2016-11-16T00:00:00"/>
    <d v="2016-11-16T00:00:00"/>
    <d v="2016-11-16T00:00:00"/>
    <x v="128"/>
    <x v="42"/>
    <s v="12000"/>
    <n v="12"/>
    <n v="8"/>
  </r>
  <r>
    <x v="21"/>
    <s v="001"/>
    <s v="238387"/>
    <s v="7"/>
    <x v="616"/>
    <d v="2016-11-16T00:00:00"/>
    <d v="2016-11-16T00:00:00"/>
    <d v="2016-11-16T00:00:00"/>
    <x v="225"/>
    <x v="12"/>
    <s v="9000"/>
    <n v="9"/>
    <n v="4"/>
  </r>
  <r>
    <x v="21"/>
    <s v="001"/>
    <s v="238801"/>
    <s v="12"/>
    <x v="616"/>
    <d v="2016-11-16T00:00:00"/>
    <d v="2016-11-16T00:00:00"/>
    <d v="2016-11-16T00:00:00"/>
    <x v="61"/>
    <x v="18"/>
    <s v="1200"/>
    <n v="1.2"/>
    <n v="8"/>
  </r>
  <r>
    <x v="21"/>
    <s v="001"/>
    <s v="239659"/>
    <s v="12"/>
    <x v="616"/>
    <d v="2016-11-16T00:00:00"/>
    <d v="2016-11-16T00:00:00"/>
    <d v="2016-11-16T00:00:00"/>
    <x v="111"/>
    <x v="18"/>
    <s v="1080"/>
    <n v="1.08"/>
    <n v="8"/>
  </r>
  <r>
    <x v="21"/>
    <s v="001"/>
    <s v="240133"/>
    <s v="11"/>
    <x v="616"/>
    <d v="2016-11-16T00:00:00"/>
    <d v="2016-11-16T00:00:00"/>
    <d v="2016-11-16T00:00:00"/>
    <x v="101"/>
    <x v="18"/>
    <s v="15000"/>
    <n v="15"/>
    <n v="8"/>
  </r>
  <r>
    <x v="21"/>
    <s v="001"/>
    <s v="240134"/>
    <s v="6"/>
    <x v="616"/>
    <d v="2016-11-16T00:00:00"/>
    <d v="2016-11-16T00:00:00"/>
    <d v="2016-11-16T00:00:00"/>
    <x v="30"/>
    <x v="18"/>
    <s v="3000"/>
    <n v="3"/>
    <n v="8"/>
  </r>
  <r>
    <x v="21"/>
    <s v="001"/>
    <s v="240136"/>
    <s v="4"/>
    <x v="616"/>
    <d v="2016-11-16T00:00:00"/>
    <d v="2016-11-16T00:00:00"/>
    <d v="2016-11-16T00:00:00"/>
    <x v="134"/>
    <x v="26"/>
    <s v="1200"/>
    <n v="1.2"/>
    <n v="8"/>
  </r>
  <r>
    <x v="21"/>
    <s v="001"/>
    <s v="240142"/>
    <s v="13"/>
    <x v="616"/>
    <d v="2016-11-16T00:00:00"/>
    <d v="2016-11-16T00:00:00"/>
    <d v="2016-11-16T00:00:00"/>
    <x v="109"/>
    <x v="4"/>
    <s v="135000"/>
    <n v="135"/>
    <n v="3"/>
  </r>
  <r>
    <x v="21"/>
    <s v="001"/>
    <s v="240439"/>
    <s v="6"/>
    <x v="616"/>
    <d v="2016-11-16T00:00:00"/>
    <d v="2016-11-16T00:00:00"/>
    <d v="2016-11-16T00:00:00"/>
    <x v="110"/>
    <x v="38"/>
    <s v="20250"/>
    <n v="20.25"/>
    <n v="7"/>
  </r>
  <r>
    <x v="21"/>
    <s v="001"/>
    <s v="240441"/>
    <s v="7"/>
    <x v="616"/>
    <d v="2016-11-16T00:00:00"/>
    <d v="2016-11-16T00:00:00"/>
    <d v="2016-11-16T00:00:00"/>
    <x v="210"/>
    <x v="4"/>
    <s v="15000"/>
    <n v="15"/>
    <n v="4"/>
  </r>
  <r>
    <x v="21"/>
    <s v="001"/>
    <s v="241471"/>
    <s v="9"/>
    <x v="616"/>
    <d v="2016-11-16T00:00:00"/>
    <d v="2016-11-16T00:00:00"/>
    <d v="2016-11-16T00:00:00"/>
    <x v="7"/>
    <x v="7"/>
    <s v="150000"/>
    <n v="150"/>
    <n v="2"/>
  </r>
  <r>
    <x v="21"/>
    <s v="001"/>
    <s v="241844"/>
    <s v="10"/>
    <x v="616"/>
    <d v="2016-11-16T00:00:00"/>
    <d v="2016-11-16T00:00:00"/>
    <d v="2016-11-16T00:00:00"/>
    <x v="214"/>
    <x v="18"/>
    <s v="960"/>
    <n v="0.96"/>
    <n v="8"/>
  </r>
  <r>
    <x v="21"/>
    <s v="001"/>
    <s v="242665"/>
    <s v="4"/>
    <x v="616"/>
    <d v="2016-11-16T00:00:00"/>
    <d v="2016-11-16T00:00:00"/>
    <d v="2016-11-16T00:00:00"/>
    <x v="220"/>
    <x v="18"/>
    <s v="630"/>
    <n v="0.63"/>
    <n v="8"/>
  </r>
  <r>
    <x v="21"/>
    <s v="002"/>
    <s v="236266"/>
    <s v="44"/>
    <x v="610"/>
    <d v="2016-11-16T00:00:00"/>
    <d v="2016-11-16T00:00:00"/>
    <d v="2016-11-16T00:00:00"/>
    <x v="86"/>
    <x v="5"/>
    <s v="17100"/>
    <n v="17.100000000000001"/>
    <n v="6"/>
  </r>
  <r>
    <x v="21"/>
    <s v="002"/>
    <s v="236270"/>
    <s v="32"/>
    <x v="610"/>
    <d v="2016-11-16T00:00:00"/>
    <d v="2016-11-16T00:00:00"/>
    <d v="2016-11-16T00:00:00"/>
    <x v="139"/>
    <x v="0"/>
    <s v="6000"/>
    <n v="6"/>
    <n v="6"/>
  </r>
  <r>
    <x v="21"/>
    <s v="002"/>
    <s v="236273"/>
    <s v="33"/>
    <x v="610"/>
    <d v="2016-11-16T00:00:00"/>
    <d v="2016-11-16T00:00:00"/>
    <d v="2016-11-16T00:00:00"/>
    <x v="127"/>
    <x v="0"/>
    <s v="120000"/>
    <n v="120"/>
    <n v="6"/>
  </r>
  <r>
    <x v="21"/>
    <s v="002"/>
    <s v="236277"/>
    <s v="46"/>
    <x v="610"/>
    <d v="2016-11-16T00:00:00"/>
    <d v="2016-11-16T00:00:00"/>
    <d v="2016-11-16T00:00:00"/>
    <x v="56"/>
    <x v="18"/>
    <s v="10800"/>
    <n v="10.8"/>
    <n v="6"/>
  </r>
  <r>
    <x v="21"/>
    <s v="002"/>
    <s v="236279"/>
    <s v="42"/>
    <x v="610"/>
    <d v="2016-11-16T00:00:00"/>
    <d v="2016-11-16T00:00:00"/>
    <d v="2016-11-16T00:00:00"/>
    <x v="101"/>
    <x v="18"/>
    <s v="7500"/>
    <n v="7.5"/>
    <n v="8"/>
  </r>
  <r>
    <x v="21"/>
    <s v="002"/>
    <s v="236287"/>
    <s v="34"/>
    <x v="610"/>
    <d v="2016-11-16T00:00:00"/>
    <d v="2016-11-16T00:00:00"/>
    <d v="2016-11-16T00:00:00"/>
    <x v="63"/>
    <x v="18"/>
    <s v="23400"/>
    <n v="23.4"/>
    <n v="6"/>
  </r>
  <r>
    <x v="21"/>
    <s v="002"/>
    <s v="236291"/>
    <s v="41"/>
    <x v="610"/>
    <d v="2016-11-16T00:00:00"/>
    <d v="2016-11-16T00:00:00"/>
    <d v="2016-11-16T00:00:00"/>
    <x v="102"/>
    <x v="26"/>
    <s v="10800"/>
    <n v="10.8"/>
    <n v="8"/>
  </r>
  <r>
    <x v="21"/>
    <s v="002"/>
    <s v="236297"/>
    <s v="40"/>
    <x v="610"/>
    <d v="2016-11-16T00:00:00"/>
    <d v="2016-11-16T00:00:00"/>
    <d v="2016-11-16T00:00:00"/>
    <x v="5"/>
    <x v="5"/>
    <s v="48000"/>
    <n v="48"/>
    <n v="6"/>
  </r>
  <r>
    <x v="21"/>
    <s v="002"/>
    <s v="236301"/>
    <s v="37"/>
    <x v="610"/>
    <d v="2016-11-16T00:00:00"/>
    <d v="2016-11-16T00:00:00"/>
    <d v="2016-11-16T00:00:00"/>
    <x v="67"/>
    <x v="22"/>
    <s v="30000"/>
    <n v="30"/>
    <n v="3"/>
  </r>
  <r>
    <x v="21"/>
    <s v="002"/>
    <s v="236305"/>
    <s v="9"/>
    <x v="610"/>
    <d v="2016-11-16T00:00:00"/>
    <d v="2016-11-16T00:00:00"/>
    <d v="2016-11-16T00:00:00"/>
    <x v="80"/>
    <x v="22"/>
    <s v="16500"/>
    <n v="16.5"/>
    <n v="4"/>
  </r>
  <r>
    <x v="21"/>
    <s v="002"/>
    <s v="236312"/>
    <s v="38"/>
    <x v="610"/>
    <d v="2016-11-16T00:00:00"/>
    <d v="2016-11-16T00:00:00"/>
    <d v="2016-11-16T00:00:00"/>
    <x v="106"/>
    <x v="36"/>
    <s v="4200"/>
    <n v="4.2"/>
    <n v="8"/>
  </r>
  <r>
    <x v="21"/>
    <s v="002"/>
    <s v="238816"/>
    <s v="9"/>
    <x v="616"/>
    <d v="2016-11-16T00:00:00"/>
    <d v="2016-11-16T00:00:00"/>
    <d v="2016-11-16T00:00:00"/>
    <x v="107"/>
    <x v="37"/>
    <s v="8250"/>
    <n v="8.25"/>
    <n v="5"/>
  </r>
  <r>
    <x v="21"/>
    <s v="002"/>
    <s v="238817"/>
    <s v="9"/>
    <x v="616"/>
    <d v="2016-11-16T00:00:00"/>
    <d v="2016-11-16T00:00:00"/>
    <d v="2016-11-16T00:00:00"/>
    <x v="132"/>
    <x v="35"/>
    <s v="40500"/>
    <n v="40.5"/>
    <n v="4"/>
  </r>
  <r>
    <x v="21"/>
    <s v="002"/>
    <s v="240151"/>
    <s v="8"/>
    <x v="616"/>
    <d v="2016-11-16T00:00:00"/>
    <d v="2016-11-16T00:00:00"/>
    <d v="2016-11-16T00:00:00"/>
    <x v="112"/>
    <x v="18"/>
    <s v="2700"/>
    <n v="2.7"/>
    <n v="8"/>
  </r>
  <r>
    <x v="21"/>
    <s v="002"/>
    <s v="240157"/>
    <s v="3"/>
    <x v="616"/>
    <d v="2016-11-16T00:00:00"/>
    <d v="2016-11-16T00:00:00"/>
    <d v="2016-11-16T00:00:00"/>
    <x v="109"/>
    <x v="4"/>
    <s v="45000"/>
    <n v="45"/>
    <n v="3"/>
  </r>
  <r>
    <x v="21"/>
    <s v="002"/>
    <s v="246746"/>
    <s v="3"/>
    <x v="616"/>
    <d v="2016-11-16T00:00:00"/>
    <d v="2016-11-16T00:00:00"/>
    <d v="2016-11-16T00:00:00"/>
    <x v="115"/>
    <x v="39"/>
    <s v="21000"/>
    <n v="21"/>
    <n v="9"/>
  </r>
  <r>
    <x v="14"/>
    <s v="001"/>
    <s v="233856"/>
    <s v="460"/>
    <x v="617"/>
    <d v="2016-11-16T00:00:00"/>
    <d v="2016-11-17T00:00:00"/>
    <d v="2016-11-16T00:00:00"/>
    <x v="266"/>
    <x v="33"/>
    <s v="570"/>
    <n v="0.56999999999999995"/>
    <n v="12"/>
  </r>
  <r>
    <x v="22"/>
    <s v="001"/>
    <s v="249478"/>
    <s v="2"/>
    <x v="589"/>
    <d v="2016-10-05T00:00:00"/>
    <d v="2016-12-14T00:00:00"/>
    <d v="2016-11-16T00:00:00"/>
    <x v="10"/>
    <x v="9"/>
    <s v="2000"/>
    <n v="2"/>
    <n v="9"/>
  </r>
  <r>
    <x v="22"/>
    <s v="001"/>
    <s v="249478"/>
    <s v="6"/>
    <x v="589"/>
    <d v="2016-10-05T00:00:00"/>
    <d v="2016-12-07T00:00:00"/>
    <d v="2016-11-16T00:00:00"/>
    <x v="221"/>
    <x v="0"/>
    <s v="9000"/>
    <n v="9"/>
    <n v="8"/>
  </r>
  <r>
    <x v="22"/>
    <s v="001"/>
    <s v="249798"/>
    <s v="2"/>
    <x v="590"/>
    <d v="2016-10-12T00:00:00"/>
    <d v="2016-12-21T00:00:00"/>
    <d v="2016-11-16T00:00:00"/>
    <x v="10"/>
    <x v="9"/>
    <s v="2000"/>
    <n v="2"/>
    <n v="9"/>
  </r>
  <r>
    <x v="22"/>
    <s v="001"/>
    <s v="249798"/>
    <s v="4"/>
    <x v="590"/>
    <d v="2016-10-12T00:00:00"/>
    <d v="2016-12-14T00:00:00"/>
    <d v="2016-11-16T00:00:00"/>
    <x v="89"/>
    <x v="28"/>
    <s v="6000"/>
    <n v="6"/>
    <n v="8"/>
  </r>
  <r>
    <x v="22"/>
    <s v="001"/>
    <s v="250021"/>
    <s v="4"/>
    <x v="593"/>
    <d v="2016-10-19T00:00:00"/>
    <d v="2016-12-21T00:00:00"/>
    <d v="2016-11-16T00:00:00"/>
    <x v="89"/>
    <x v="28"/>
    <s v="4000"/>
    <n v="4"/>
    <n v="8"/>
  </r>
  <r>
    <x v="22"/>
    <s v="001"/>
    <s v="250366"/>
    <s v="2"/>
    <x v="598"/>
    <d v="2016-10-26T00:00:00"/>
    <d v="2016-12-14T00:00:00"/>
    <d v="2016-11-16T00:00:00"/>
    <x v="10"/>
    <x v="9"/>
    <s v="6000"/>
    <n v="6"/>
    <n v="6"/>
  </r>
  <r>
    <x v="22"/>
    <s v="001"/>
    <s v="250366"/>
    <s v="4"/>
    <x v="598"/>
    <d v="2016-10-26T00:00:00"/>
    <d v="2016-12-21T00:00:00"/>
    <d v="2016-11-16T00:00:00"/>
    <x v="89"/>
    <x v="28"/>
    <s v="4000"/>
    <n v="4"/>
    <n v="7"/>
  </r>
  <r>
    <x v="22"/>
    <s v="001"/>
    <s v="250707"/>
    <s v="2"/>
    <x v="603"/>
    <d v="2016-11-02T00:00:00"/>
    <d v="2016-12-21T00:00:00"/>
    <d v="2016-11-16T00:00:00"/>
    <x v="10"/>
    <x v="9"/>
    <s v="2000"/>
    <n v="2"/>
    <n v="6"/>
  </r>
  <r>
    <x v="22"/>
    <s v="001"/>
    <s v="250707"/>
    <s v="3"/>
    <x v="603"/>
    <d v="2016-11-02T00:00:00"/>
    <d v="2016-12-21T00:00:00"/>
    <d v="2016-11-16T00:00:00"/>
    <x v="89"/>
    <x v="28"/>
    <s v="4000"/>
    <n v="4"/>
    <n v="6"/>
  </r>
  <r>
    <x v="22"/>
    <s v="001"/>
    <s v="251338"/>
    <s v="1"/>
    <x v="616"/>
    <d v="2016-11-16T00:00:00"/>
    <d v="2016-11-16T00:00:00"/>
    <d v="2016-11-16T00:00:00"/>
    <x v="297"/>
    <x v="40"/>
    <s v="4800"/>
    <n v="4.8"/>
    <n v="9"/>
  </r>
  <r>
    <x v="24"/>
    <s v="030"/>
    <s v="251192"/>
    <s v="2"/>
    <x v="615"/>
    <d v="2016-11-16T00:00:00"/>
    <d v="2016-11-16T00:00:00"/>
    <d v="2016-11-16T00:00:00"/>
    <x v="6"/>
    <x v="6"/>
    <s v="60000"/>
    <n v="60"/>
    <n v="6"/>
  </r>
  <r>
    <x v="29"/>
    <s v="024"/>
    <s v="249470"/>
    <s v="2"/>
    <x v="589"/>
    <d v="2016-10-05T00:00:00"/>
    <d v="2016-12-07T00:00:00"/>
    <d v="2016-11-16T00:00:00"/>
    <x v="104"/>
    <x v="32"/>
    <s v="2250"/>
    <n v="2.25"/>
    <n v="8"/>
  </r>
  <r>
    <x v="29"/>
    <s v="024"/>
    <s v="250180"/>
    <s v="3"/>
    <x v="600"/>
    <d v="2016-10-26T00:00:00"/>
    <d v="2016-12-21T00:00:00"/>
    <d v="2016-11-16T00:00:00"/>
    <x v="294"/>
    <x v="32"/>
    <s v="240"/>
    <n v="0.24"/>
    <n v="8"/>
  </r>
  <r>
    <x v="29"/>
    <s v="024"/>
    <s v="251398"/>
    <s v="1"/>
    <x v="618"/>
    <d v="2016-11-16T00:00:00"/>
    <d v="2016-11-16T00:00:00"/>
    <d v="2016-11-16T00:00:00"/>
    <x v="311"/>
    <x v="32"/>
    <s v="150"/>
    <n v="0.15"/>
    <n v="8"/>
  </r>
  <r>
    <x v="29"/>
    <s v="024"/>
    <s v="251398"/>
    <s v="2"/>
    <x v="618"/>
    <d v="2016-11-16T00:00:00"/>
    <d v="2016-11-16T00:00:00"/>
    <d v="2016-11-16T00:00:00"/>
    <x v="314"/>
    <x v="33"/>
    <s v="495"/>
    <n v="0.495"/>
    <n v="12"/>
  </r>
  <r>
    <x v="34"/>
    <s v="005"/>
    <s v="247145"/>
    <s v="1"/>
    <x v="540"/>
    <d v="2016-08-10T00:00:00"/>
    <d v="2016-10-12T00:00:00"/>
    <d v="2016-11-16T00:00:00"/>
    <x v="273"/>
    <x v="23"/>
    <s v="2310"/>
    <n v="2.31"/>
    <n v="8"/>
  </r>
  <r>
    <x v="0"/>
    <s v="004"/>
    <s v="250498"/>
    <s v="1"/>
    <x v="601"/>
    <d v="2016-11-17T00:00:00"/>
    <d v="2016-11-17T00:00:00"/>
    <d v="2016-11-17T00:00:00"/>
    <x v="67"/>
    <x v="22"/>
    <s v="1000000"/>
    <n v="1000"/>
    <n v="3"/>
  </r>
  <r>
    <x v="31"/>
    <s v="003"/>
    <s v="248953"/>
    <s v="1"/>
    <x v="578"/>
    <d v="2016-10-06T00:00:00"/>
    <d v="2016-12-01T00:00:00"/>
    <d v="2016-11-17T00:00:00"/>
    <x v="189"/>
    <x v="41"/>
    <s v="3000"/>
    <n v="3"/>
    <n v="9"/>
  </r>
  <r>
    <x v="31"/>
    <s v="003"/>
    <s v="249510"/>
    <s v="1"/>
    <x v="589"/>
    <d v="2016-10-06T00:00:00"/>
    <d v="2016-12-08T00:00:00"/>
    <d v="2016-11-17T00:00:00"/>
    <x v="139"/>
    <x v="0"/>
    <s v="4000"/>
    <n v="4"/>
    <n v="8"/>
  </r>
  <r>
    <x v="46"/>
    <s v="004"/>
    <s v="251256"/>
    <s v="1"/>
    <x v="614"/>
    <d v="2016-11-17T00:00:00"/>
    <d v="2016-11-17T00:00:00"/>
    <d v="2016-11-17T00:00:00"/>
    <x v="345"/>
    <x v="16"/>
    <s v="13200"/>
    <n v="13.2"/>
    <n v="6"/>
  </r>
  <r>
    <x v="2"/>
    <s v="005"/>
    <s v="250805"/>
    <s v="4"/>
    <x v="608"/>
    <d v="2016-11-17T00:00:00"/>
    <d v="2016-12-01T00:00:00"/>
    <d v="2016-11-17T00:00:00"/>
    <x v="39"/>
    <x v="22"/>
    <s v="4250"/>
    <n v="4.25"/>
    <n v="3"/>
  </r>
  <r>
    <x v="38"/>
    <s v="011"/>
    <s v="250128"/>
    <s v="1"/>
    <x v="595"/>
    <d v="2016-10-20T00:00:00"/>
    <d v="2016-12-15T00:00:00"/>
    <d v="2016-11-17T00:00:00"/>
    <x v="32"/>
    <x v="20"/>
    <s v="20000"/>
    <n v="20"/>
    <n v="7"/>
  </r>
  <r>
    <x v="10"/>
    <s v="016"/>
    <s v="250306"/>
    <s v="3"/>
    <x v="599"/>
    <d v="2016-10-27T00:00:00"/>
    <d v="2016-11-17T00:00:00"/>
    <d v="2016-11-17T00:00:00"/>
    <x v="39"/>
    <x v="22"/>
    <s v="29750"/>
    <n v="29.75"/>
    <n v="3"/>
  </r>
  <r>
    <x v="10"/>
    <s v="016"/>
    <s v="250306"/>
    <s v="6"/>
    <x v="599"/>
    <d v="2016-10-27T00:00:00"/>
    <d v="2016-12-22T00:00:00"/>
    <d v="2016-11-17T00:00:00"/>
    <x v="32"/>
    <x v="20"/>
    <s v="40000"/>
    <n v="40"/>
    <n v="7"/>
  </r>
  <r>
    <x v="10"/>
    <s v="016"/>
    <s v="250306"/>
    <s v="9"/>
    <x v="599"/>
    <d v="2016-10-27T00:00:00"/>
    <d v="2016-12-01T00:00:00"/>
    <d v="2016-11-17T00:00:00"/>
    <x v="80"/>
    <x v="22"/>
    <s v="44000"/>
    <n v="44"/>
    <n v="4"/>
  </r>
  <r>
    <x v="10"/>
    <s v="016"/>
    <s v="251443"/>
    <s v="1"/>
    <x v="617"/>
    <d v="2016-11-17T00:00:00"/>
    <d v="2016-11-17T00:00:00"/>
    <d v="2016-11-17T00:00:00"/>
    <x v="7"/>
    <x v="7"/>
    <s v="10000"/>
    <n v="10"/>
    <n v="2"/>
  </r>
  <r>
    <x v="10"/>
    <s v="033"/>
    <s v="246419"/>
    <s v="1"/>
    <x v="530"/>
    <d v="2016-11-17T00:00:00"/>
    <d v="2016-11-17T00:00:00"/>
    <d v="2016-11-17T00:00:00"/>
    <x v="212"/>
    <x v="14"/>
    <s v="58800"/>
    <n v="58.8"/>
    <n v="10"/>
  </r>
  <r>
    <x v="26"/>
    <s v="004"/>
    <s v="245067"/>
    <s v="1"/>
    <x v="502"/>
    <d v="2016-11-03T00:00:00"/>
    <d v="2016-11-03T00:00:00"/>
    <d v="2016-11-17T00:00:00"/>
    <x v="272"/>
    <x v="43"/>
    <s v="4650"/>
    <n v="4.6500000000000004"/>
    <n v="11"/>
  </r>
  <r>
    <x v="26"/>
    <s v="004"/>
    <s v="245068"/>
    <s v="2"/>
    <x v="502"/>
    <d v="2016-09-08T00:00:00"/>
    <d v="2016-09-08T00:00:00"/>
    <d v="2016-11-17T00:00:00"/>
    <x v="332"/>
    <x v="43"/>
    <s v="15300"/>
    <n v="15.3"/>
    <n v="11"/>
  </r>
  <r>
    <x v="26"/>
    <s v="004"/>
    <s v="247619"/>
    <s v="2"/>
    <x v="543"/>
    <d v="2016-11-17T00:00:00"/>
    <d v="2016-11-17T00:00:00"/>
    <d v="2016-11-17T00:00:00"/>
    <x v="10"/>
    <x v="9"/>
    <s v="60000"/>
    <n v="60"/>
    <n v="10"/>
  </r>
  <r>
    <x v="26"/>
    <s v="004"/>
    <s v="250084"/>
    <s v="2"/>
    <x v="594"/>
    <d v="2016-11-10T00:00:00"/>
    <d v="2016-12-22T00:00:00"/>
    <d v="2016-11-17T00:00:00"/>
    <x v="286"/>
    <x v="14"/>
    <s v="3600"/>
    <n v="3.6"/>
    <n v="8"/>
  </r>
  <r>
    <x v="0"/>
    <s v="014"/>
    <s v="250089"/>
    <s v="1"/>
    <x v="594"/>
    <d v="2016-11-14T00:00:00"/>
    <d v="2016-11-14T00:00:00"/>
    <d v="2016-11-18T00:00:00"/>
    <x v="25"/>
    <x v="7"/>
    <s v="9000"/>
    <n v="9"/>
    <n v="6"/>
  </r>
  <r>
    <x v="1"/>
    <s v="002"/>
    <s v="235951"/>
    <s v="4"/>
    <x v="616"/>
    <d v="2016-11-25T00:00:00"/>
    <d v="2016-11-18T00:00:00"/>
    <d v="2016-11-18T00:00:00"/>
    <x v="102"/>
    <x v="26"/>
    <s v="180"/>
    <n v="0.18"/>
    <n v="8"/>
  </r>
  <r>
    <x v="1"/>
    <s v="002"/>
    <s v="245510"/>
    <s v="3"/>
    <x v="610"/>
    <d v="2016-11-18T00:00:00"/>
    <d v="2016-11-18T00:00:00"/>
    <d v="2016-11-18T00:00:00"/>
    <x v="97"/>
    <x v="5"/>
    <s v="650"/>
    <n v="0.65"/>
    <n v="10"/>
  </r>
  <r>
    <x v="1"/>
    <s v="002"/>
    <s v="250936"/>
    <s v="1"/>
    <x v="610"/>
    <d v="2016-11-18T00:00:00"/>
    <d v="2016-11-18T00:00:00"/>
    <d v="2016-11-18T00:00:00"/>
    <x v="138"/>
    <x v="18"/>
    <s v="65"/>
    <n v="6.5000000000000002E-2"/>
    <n v="8"/>
  </r>
  <r>
    <x v="3"/>
    <s v="002"/>
    <s v="249254"/>
    <s v="1"/>
    <x v="580"/>
    <d v="2016-11-18T00:00:00"/>
    <d v="2016-11-18T00:00:00"/>
    <d v="2016-11-18T00:00:00"/>
    <x v="9"/>
    <x v="6"/>
    <s v="20000"/>
    <n v="20"/>
    <n v="8"/>
  </r>
  <r>
    <x v="3"/>
    <s v="002"/>
    <s v="249254"/>
    <s v="2"/>
    <x v="580"/>
    <d v="2016-11-18T00:00:00"/>
    <d v="2016-12-16T00:00:00"/>
    <d v="2016-11-18T00:00:00"/>
    <x v="152"/>
    <x v="20"/>
    <s v="21000"/>
    <n v="21"/>
    <n v="10"/>
  </r>
  <r>
    <x v="3"/>
    <s v="013"/>
    <s v="249326"/>
    <s v="1"/>
    <x v="582"/>
    <d v="2016-11-18T00:00:00"/>
    <d v="2016-11-18T00:00:00"/>
    <d v="2016-11-18T00:00:00"/>
    <x v="17"/>
    <x v="4"/>
    <s v="6000"/>
    <n v="6"/>
    <n v="5"/>
  </r>
  <r>
    <x v="4"/>
    <s v="001"/>
    <s v="248613"/>
    <s v="1"/>
    <x v="587"/>
    <d v="2016-11-14T00:00:00"/>
    <d v="2016-12-12T00:00:00"/>
    <d v="2016-11-21T00:00:00"/>
    <x v="22"/>
    <x v="5"/>
    <s v="4950"/>
    <n v="4.95"/>
    <n v="12"/>
  </r>
  <r>
    <x v="4"/>
    <s v="001"/>
    <s v="248698"/>
    <s v="1"/>
    <x v="568"/>
    <d v="2016-11-21T00:00:00"/>
    <d v="2016-11-21T00:00:00"/>
    <d v="2016-11-21T00:00:00"/>
    <x v="164"/>
    <x v="5"/>
    <s v="52500"/>
    <n v="52.5"/>
    <n v="6"/>
  </r>
  <r>
    <x v="0"/>
    <s v="003"/>
    <s v="248472"/>
    <s v="2"/>
    <x v="565"/>
    <d v="2016-11-21T00:00:00"/>
    <d v="2016-11-21T00:00:00"/>
    <d v="2016-11-21T00:00:00"/>
    <x v="99"/>
    <x v="1"/>
    <s v="35100"/>
    <n v="35.1"/>
    <n v="10"/>
  </r>
  <r>
    <x v="0"/>
    <s v="004"/>
    <s v="249051"/>
    <s v="1"/>
    <x v="576"/>
    <d v="2016-11-21T00:00:00"/>
    <d v="2016-11-21T00:00:00"/>
    <d v="2016-11-21T00:00:00"/>
    <x v="206"/>
    <x v="3"/>
    <s v="40000"/>
    <n v="40"/>
    <n v="8"/>
  </r>
  <r>
    <x v="0"/>
    <s v="005"/>
    <s v="248752"/>
    <s v="2"/>
    <x v="568"/>
    <d v="2016-11-21T00:00:00"/>
    <d v="2016-11-21T00:00:00"/>
    <d v="2016-11-21T00:00:00"/>
    <x v="48"/>
    <x v="7"/>
    <s v="50000"/>
    <n v="50"/>
    <n v="9"/>
  </r>
  <r>
    <x v="0"/>
    <s v="005"/>
    <s v="249264"/>
    <s v="2"/>
    <x v="580"/>
    <d v="2016-11-21T00:00:00"/>
    <d v="2016-11-21T00:00:00"/>
    <d v="2016-11-21T00:00:00"/>
    <x v="46"/>
    <x v="4"/>
    <s v="25000"/>
    <n v="25"/>
    <n v="7"/>
  </r>
  <r>
    <x v="0"/>
    <s v="005"/>
    <s v="250411"/>
    <s v="2"/>
    <x v="598"/>
    <d v="2016-11-21T00:00:00"/>
    <d v="2016-11-21T00:00:00"/>
    <d v="2016-11-21T00:00:00"/>
    <x v="110"/>
    <x v="38"/>
    <s v="40500"/>
    <n v="40.5"/>
    <n v="7"/>
  </r>
  <r>
    <x v="0"/>
    <s v="007"/>
    <s v="248760"/>
    <s v="3"/>
    <x v="568"/>
    <d v="2016-11-21T00:00:00"/>
    <d v="2016-11-21T00:00:00"/>
    <d v="2016-11-21T00:00:00"/>
    <x v="110"/>
    <x v="38"/>
    <s v="40500"/>
    <n v="40.5"/>
    <n v="9"/>
  </r>
  <r>
    <x v="0"/>
    <s v="007"/>
    <s v="249108"/>
    <s v="1"/>
    <x v="575"/>
    <d v="2016-11-21T00:00:00"/>
    <d v="2016-11-21T00:00:00"/>
    <d v="2016-11-21T00:00:00"/>
    <x v="100"/>
    <x v="28"/>
    <s v="4000"/>
    <n v="4"/>
    <n v="8"/>
  </r>
  <r>
    <x v="0"/>
    <s v="007"/>
    <s v="249108"/>
    <s v="3"/>
    <x v="575"/>
    <d v="2016-11-21T00:00:00"/>
    <d v="2016-11-21T00:00:00"/>
    <d v="2016-11-21T00:00:00"/>
    <x v="206"/>
    <x v="3"/>
    <s v="100000"/>
    <n v="100"/>
    <n v="8"/>
  </r>
  <r>
    <x v="0"/>
    <s v="007"/>
    <s v="249108"/>
    <s v="4"/>
    <x v="575"/>
    <d v="2016-11-21T00:00:00"/>
    <d v="2016-11-21T00:00:00"/>
    <d v="2016-11-21T00:00:00"/>
    <x v="83"/>
    <x v="3"/>
    <s v="100100"/>
    <n v="100.1"/>
    <n v="8"/>
  </r>
  <r>
    <x v="0"/>
    <s v="007"/>
    <s v="249571"/>
    <s v="6"/>
    <x v="586"/>
    <d v="2016-11-21T00:00:00"/>
    <d v="2016-11-21T00:00:00"/>
    <d v="2016-11-21T00:00:00"/>
    <x v="171"/>
    <x v="1"/>
    <s v="6750"/>
    <n v="6.75"/>
    <n v="8"/>
  </r>
  <r>
    <x v="0"/>
    <s v="007"/>
    <s v="249814"/>
    <s v="3"/>
    <x v="590"/>
    <d v="2016-11-21T00:00:00"/>
    <d v="2016-11-21T00:00:00"/>
    <d v="2016-11-21T00:00:00"/>
    <x v="13"/>
    <x v="6"/>
    <s v="30000"/>
    <n v="30"/>
    <n v="9"/>
  </r>
  <r>
    <x v="0"/>
    <s v="007"/>
    <s v="250145"/>
    <s v="1"/>
    <x v="595"/>
    <d v="2016-11-21T00:00:00"/>
    <d v="2016-11-21T00:00:00"/>
    <d v="2016-11-21T00:00:00"/>
    <x v="80"/>
    <x v="22"/>
    <s v="605000"/>
    <n v="605"/>
    <n v="4"/>
  </r>
  <r>
    <x v="0"/>
    <s v="007"/>
    <s v="250408"/>
    <s v="4"/>
    <x v="598"/>
    <d v="2016-11-21T00:00:00"/>
    <d v="2016-11-21T00:00:00"/>
    <d v="2016-11-21T00:00:00"/>
    <x v="7"/>
    <x v="7"/>
    <s v="30000"/>
    <n v="30"/>
    <n v="2"/>
  </r>
  <r>
    <x v="0"/>
    <s v="010"/>
    <s v="248262"/>
    <s v="1"/>
    <x v="561"/>
    <d v="2016-11-14T00:00:00"/>
    <d v="2016-11-14T00:00:00"/>
    <d v="2016-11-21T00:00:00"/>
    <x v="49"/>
    <x v="6"/>
    <s v="29750"/>
    <n v="29.75"/>
    <n v="9"/>
  </r>
  <r>
    <x v="0"/>
    <s v="010"/>
    <s v="249105"/>
    <s v="1"/>
    <x v="575"/>
    <d v="2016-11-21T00:00:00"/>
    <d v="2016-11-21T00:00:00"/>
    <d v="2016-11-21T00:00:00"/>
    <x v="264"/>
    <x v="13"/>
    <s v="30000"/>
    <n v="30"/>
    <n v="8"/>
  </r>
  <r>
    <x v="0"/>
    <s v="010"/>
    <s v="249105"/>
    <s v="2"/>
    <x v="575"/>
    <d v="2016-11-21T00:00:00"/>
    <d v="2016-11-21T00:00:00"/>
    <d v="2016-11-21T00:00:00"/>
    <x v="200"/>
    <x v="13"/>
    <s v="5120"/>
    <n v="5.12"/>
    <n v="8"/>
  </r>
  <r>
    <x v="0"/>
    <s v="010"/>
    <s v="249105"/>
    <s v="7"/>
    <x v="575"/>
    <d v="2016-11-21T00:00:00"/>
    <d v="2016-11-21T00:00:00"/>
    <d v="2016-11-21T00:00:00"/>
    <x v="45"/>
    <x v="23"/>
    <s v="3010"/>
    <n v="3.01"/>
    <n v="8"/>
  </r>
  <r>
    <x v="0"/>
    <s v="010"/>
    <s v="249569"/>
    <s v="4"/>
    <x v="586"/>
    <d v="2016-11-21T00:00:00"/>
    <d v="2016-11-21T00:00:00"/>
    <d v="2016-11-21T00:00:00"/>
    <x v="4"/>
    <x v="4"/>
    <s v="250500"/>
    <n v="250.5"/>
    <n v="4"/>
  </r>
  <r>
    <x v="0"/>
    <s v="010"/>
    <s v="250087"/>
    <s v="1"/>
    <x v="594"/>
    <d v="2016-11-21T00:00:00"/>
    <d v="2016-11-21T00:00:00"/>
    <d v="2016-11-21T00:00:00"/>
    <x v="80"/>
    <x v="22"/>
    <s v="302500"/>
    <n v="302.5"/>
    <n v="4"/>
  </r>
  <r>
    <x v="0"/>
    <s v="010"/>
    <s v="250499"/>
    <s v="1"/>
    <x v="601"/>
    <d v="2016-11-21T00:00:00"/>
    <d v="2016-11-21T00:00:00"/>
    <d v="2016-11-21T00:00:00"/>
    <x v="158"/>
    <x v="13"/>
    <s v="15120"/>
    <n v="15.12"/>
    <n v="8"/>
  </r>
  <r>
    <x v="5"/>
    <s v="593"/>
    <s v="248754"/>
    <s v="1"/>
    <x v="568"/>
    <d v="2016-11-21T00:00:00"/>
    <d v="2016-11-21T00:00:00"/>
    <d v="2016-11-21T00:00:00"/>
    <x v="57"/>
    <x v="9"/>
    <s v="251200"/>
    <n v="251.2"/>
    <n v="9"/>
  </r>
  <r>
    <x v="5"/>
    <s v="593"/>
    <s v="249043"/>
    <s v="4"/>
    <x v="576"/>
    <d v="2016-11-21T00:00:00"/>
    <d v="2016-11-21T00:00:00"/>
    <d v="2016-11-21T00:00:00"/>
    <x v="65"/>
    <x v="26"/>
    <s v="1540"/>
    <n v="1.54"/>
    <n v="8"/>
  </r>
  <r>
    <x v="5"/>
    <s v="593"/>
    <s v="249043"/>
    <s v="6"/>
    <x v="576"/>
    <d v="2016-11-21T00:00:00"/>
    <d v="2016-11-21T00:00:00"/>
    <d v="2016-11-21T00:00:00"/>
    <x v="30"/>
    <x v="18"/>
    <s v="10000"/>
    <n v="10"/>
    <n v="8"/>
  </r>
  <r>
    <x v="5"/>
    <s v="593"/>
    <s v="249107"/>
    <s v="2"/>
    <x v="575"/>
    <d v="2016-11-21T00:00:00"/>
    <d v="2016-11-21T00:00:00"/>
    <d v="2016-11-21T00:00:00"/>
    <x v="60"/>
    <x v="6"/>
    <s v="150000"/>
    <n v="150"/>
    <n v="8"/>
  </r>
  <r>
    <x v="5"/>
    <s v="593"/>
    <s v="249573"/>
    <s v="2"/>
    <x v="586"/>
    <d v="2016-11-21T00:00:00"/>
    <d v="2016-11-21T00:00:00"/>
    <d v="2016-11-21T00:00:00"/>
    <x v="56"/>
    <x v="18"/>
    <s v="50040"/>
    <n v="50.04"/>
    <n v="6"/>
  </r>
  <r>
    <x v="5"/>
    <s v="596"/>
    <s v="249112"/>
    <s v="1"/>
    <x v="575"/>
    <d v="2016-11-21T00:00:00"/>
    <d v="2016-11-21T00:00:00"/>
    <d v="2016-11-21T00:00:00"/>
    <x v="209"/>
    <x v="26"/>
    <s v="6020"/>
    <n v="6.02"/>
    <n v="8"/>
  </r>
  <r>
    <x v="5"/>
    <s v="596"/>
    <s v="249810"/>
    <s v="3"/>
    <x v="590"/>
    <d v="2016-11-21T00:00:00"/>
    <d v="2016-11-21T00:00:00"/>
    <d v="2016-11-21T00:00:00"/>
    <x v="30"/>
    <x v="18"/>
    <s v="75000"/>
    <n v="75"/>
    <n v="8"/>
  </r>
  <r>
    <x v="5"/>
    <s v="596"/>
    <s v="250143"/>
    <s v="2"/>
    <x v="595"/>
    <d v="2016-10-31T00:00:00"/>
    <d v="2016-10-31T00:00:00"/>
    <d v="2016-11-21T00:00:00"/>
    <x v="202"/>
    <x v="25"/>
    <s v="7000"/>
    <n v="7"/>
    <n v="8"/>
  </r>
  <r>
    <x v="5"/>
    <s v="67L"/>
    <s v="249570"/>
    <s v="2"/>
    <x v="586"/>
    <d v="2016-11-21T00:00:00"/>
    <d v="2016-11-21T00:00:00"/>
    <d v="2016-11-21T00:00:00"/>
    <x v="61"/>
    <x v="18"/>
    <s v="40000"/>
    <n v="40"/>
    <n v="8"/>
  </r>
  <r>
    <x v="16"/>
    <s v="001"/>
    <s v="251568"/>
    <s v="1"/>
    <x v="619"/>
    <d v="2016-11-21T00:00:00"/>
    <d v="2016-11-21T00:00:00"/>
    <d v="2016-11-21T00:00:00"/>
    <x v="4"/>
    <x v="4"/>
    <s v="15000"/>
    <n v="15"/>
    <n v="4"/>
  </r>
  <r>
    <x v="0"/>
    <s v="004"/>
    <s v="248758"/>
    <s v="2"/>
    <x v="568"/>
    <d v="2016-11-21T00:00:00"/>
    <d v="2016-11-21T00:00:00"/>
    <d v="2016-11-22T00:00:00"/>
    <x v="40"/>
    <x v="3"/>
    <s v="4025"/>
    <n v="4.0250000000000004"/>
    <n v="10"/>
  </r>
  <r>
    <x v="0"/>
    <s v="004"/>
    <s v="248966"/>
    <s v="3"/>
    <x v="578"/>
    <d v="2016-11-22T00:00:00"/>
    <d v="2016-11-22T00:00:00"/>
    <d v="2016-11-22T00:00:00"/>
    <x v="155"/>
    <x v="3"/>
    <s v="7040"/>
    <n v="7.04"/>
    <n v="10"/>
  </r>
  <r>
    <x v="0"/>
    <s v="004"/>
    <s v="249109"/>
    <s v="1"/>
    <x v="575"/>
    <d v="2016-11-21T00:00:00"/>
    <d v="2016-11-21T00:00:00"/>
    <d v="2016-11-22T00:00:00"/>
    <x v="200"/>
    <x v="13"/>
    <s v="10240"/>
    <n v="10.24"/>
    <n v="8"/>
  </r>
  <r>
    <x v="0"/>
    <s v="004"/>
    <s v="249109"/>
    <s v="3"/>
    <x v="575"/>
    <d v="2016-11-21T00:00:00"/>
    <d v="2016-11-21T00:00:00"/>
    <d v="2016-11-22T00:00:00"/>
    <x v="188"/>
    <x v="3"/>
    <s v="50100"/>
    <n v="50.1"/>
    <n v="8"/>
  </r>
  <r>
    <x v="0"/>
    <s v="004"/>
    <s v="249110"/>
    <s v="1"/>
    <x v="575"/>
    <d v="2016-11-21T00:00:00"/>
    <d v="2016-11-21T00:00:00"/>
    <d v="2016-11-22T00:00:00"/>
    <x v="0"/>
    <x v="0"/>
    <s v="280500"/>
    <n v="280.5"/>
    <n v="8"/>
  </r>
  <r>
    <x v="0"/>
    <s v="004"/>
    <s v="249110"/>
    <s v="3"/>
    <x v="575"/>
    <d v="2016-11-21T00:00:00"/>
    <d v="2016-11-21T00:00:00"/>
    <d v="2016-11-22T00:00:00"/>
    <x v="83"/>
    <x v="3"/>
    <s v="4200"/>
    <n v="4.2"/>
    <n v="8"/>
  </r>
  <r>
    <x v="0"/>
    <s v="004"/>
    <s v="249110"/>
    <s v="4"/>
    <x v="575"/>
    <d v="2016-11-21T00:00:00"/>
    <d v="2016-11-21T00:00:00"/>
    <d v="2016-11-22T00:00:00"/>
    <x v="55"/>
    <x v="23"/>
    <s v="2015"/>
    <n v="2.0150000000000001"/>
    <n v="8"/>
  </r>
  <r>
    <x v="0"/>
    <s v="004"/>
    <s v="249110"/>
    <s v="5"/>
    <x v="575"/>
    <d v="2016-11-21T00:00:00"/>
    <d v="2016-11-21T00:00:00"/>
    <d v="2016-11-22T00:00:00"/>
    <x v="157"/>
    <x v="23"/>
    <s v="2520"/>
    <n v="2.52"/>
    <n v="8"/>
  </r>
  <r>
    <x v="0"/>
    <s v="004"/>
    <s v="249567"/>
    <s v="2"/>
    <x v="586"/>
    <d v="2016-11-21T00:00:00"/>
    <d v="2016-11-21T00:00:00"/>
    <d v="2016-11-22T00:00:00"/>
    <x v="38"/>
    <x v="12"/>
    <s v="600750"/>
    <n v="600.75"/>
    <n v="2"/>
  </r>
  <r>
    <x v="0"/>
    <s v="004"/>
    <s v="250090"/>
    <s v="4"/>
    <x v="594"/>
    <d v="2016-11-21T00:00:00"/>
    <d v="2016-11-21T00:00:00"/>
    <d v="2016-11-22T00:00:00"/>
    <x v="8"/>
    <x v="8"/>
    <s v="54000"/>
    <n v="54"/>
    <n v="3"/>
  </r>
  <r>
    <x v="0"/>
    <s v="004"/>
    <s v="250413"/>
    <s v="1"/>
    <x v="598"/>
    <d v="2016-11-22T00:00:00"/>
    <d v="2016-11-22T00:00:00"/>
    <d v="2016-11-22T00:00:00"/>
    <x v="208"/>
    <x v="4"/>
    <s v="6000"/>
    <n v="6"/>
    <n v="8"/>
  </r>
  <r>
    <x v="0"/>
    <s v="004"/>
    <s v="250787"/>
    <s v="3"/>
    <x v="611"/>
    <d v="2016-11-21T00:00:00"/>
    <d v="2016-11-21T00:00:00"/>
    <d v="2016-11-22T00:00:00"/>
    <x v="23"/>
    <x v="11"/>
    <s v="20400"/>
    <n v="20.399999999999999"/>
    <n v="5"/>
  </r>
  <r>
    <x v="0"/>
    <s v="004"/>
    <s v="251219"/>
    <s v="4"/>
    <x v="615"/>
    <d v="2016-11-21T00:00:00"/>
    <d v="2016-11-21T00:00:00"/>
    <d v="2016-11-22T00:00:00"/>
    <x v="7"/>
    <x v="7"/>
    <s v="600000"/>
    <n v="600"/>
    <n v="2"/>
  </r>
  <r>
    <x v="0"/>
    <s v="006"/>
    <s v="247800"/>
    <s v="2"/>
    <x v="552"/>
    <d v="2016-11-21T00:00:00"/>
    <d v="2016-11-21T00:00:00"/>
    <d v="2016-11-22T00:00:00"/>
    <x v="22"/>
    <x v="5"/>
    <s v="3135"/>
    <n v="3.1349999999999998"/>
    <n v="12"/>
  </r>
  <r>
    <x v="0"/>
    <s v="006"/>
    <s v="248405"/>
    <s v="1"/>
    <x v="560"/>
    <d v="2016-11-21T00:00:00"/>
    <d v="2016-11-21T00:00:00"/>
    <d v="2016-11-22T00:00:00"/>
    <x v="28"/>
    <x v="16"/>
    <s v="3000"/>
    <n v="3"/>
    <n v="8"/>
  </r>
  <r>
    <x v="0"/>
    <s v="006"/>
    <s v="249044"/>
    <s v="1"/>
    <x v="576"/>
    <d v="2016-11-21T00:00:00"/>
    <d v="2016-11-21T00:00:00"/>
    <d v="2016-11-22T00:00:00"/>
    <x v="157"/>
    <x v="23"/>
    <s v="1050"/>
    <n v="1.05"/>
    <n v="8"/>
  </r>
  <r>
    <x v="0"/>
    <s v="006"/>
    <s v="249044"/>
    <s v="5"/>
    <x v="576"/>
    <d v="2016-11-21T00:00:00"/>
    <d v="2016-11-21T00:00:00"/>
    <d v="2016-11-22T00:00:00"/>
    <x v="55"/>
    <x v="23"/>
    <s v="1040"/>
    <n v="1.04"/>
    <n v="8"/>
  </r>
  <r>
    <x v="0"/>
    <s v="006"/>
    <s v="249044"/>
    <s v="7"/>
    <x v="576"/>
    <d v="2016-11-21T00:00:00"/>
    <d v="2016-11-21T00:00:00"/>
    <d v="2016-11-22T00:00:00"/>
    <x v="83"/>
    <x v="3"/>
    <s v="4060"/>
    <n v="4.0599999999999996"/>
    <n v="8"/>
  </r>
  <r>
    <x v="0"/>
    <s v="006"/>
    <s v="249113"/>
    <s v="2"/>
    <x v="575"/>
    <d v="2016-11-21T00:00:00"/>
    <d v="2016-11-21T00:00:00"/>
    <d v="2016-11-22T00:00:00"/>
    <x v="84"/>
    <x v="3"/>
    <s v="10010"/>
    <n v="10.01"/>
    <n v="8"/>
  </r>
  <r>
    <x v="0"/>
    <s v="006"/>
    <s v="249565"/>
    <s v="1"/>
    <x v="586"/>
    <d v="2016-11-21T00:00:00"/>
    <d v="2016-11-21T00:00:00"/>
    <d v="2016-11-22T00:00:00"/>
    <x v="6"/>
    <x v="6"/>
    <s v="500000"/>
    <n v="500"/>
    <n v="6"/>
  </r>
  <r>
    <x v="0"/>
    <s v="006"/>
    <s v="250086"/>
    <s v="1"/>
    <x v="594"/>
    <d v="2016-11-21T00:00:00"/>
    <d v="2016-11-21T00:00:00"/>
    <d v="2016-11-22T00:00:00"/>
    <x v="38"/>
    <x v="12"/>
    <s v="501750"/>
    <n v="501.75"/>
    <n v="2"/>
  </r>
  <r>
    <x v="0"/>
    <s v="006"/>
    <s v="251415"/>
    <s v="3"/>
    <x v="618"/>
    <d v="2016-11-21T00:00:00"/>
    <d v="2016-11-21T00:00:00"/>
    <d v="2016-11-22T00:00:00"/>
    <x v="7"/>
    <x v="7"/>
    <s v="300000"/>
    <n v="300"/>
    <n v="2"/>
  </r>
  <r>
    <x v="0"/>
    <s v="007"/>
    <s v="249111"/>
    <s v="1"/>
    <x v="575"/>
    <d v="2016-11-21T00:00:00"/>
    <d v="2016-11-21T00:00:00"/>
    <d v="2016-11-22T00:00:00"/>
    <x v="84"/>
    <x v="3"/>
    <s v="70070"/>
    <n v="70.069999999999993"/>
    <n v="8"/>
  </r>
  <r>
    <x v="0"/>
    <s v="007"/>
    <s v="249757"/>
    <s v="4"/>
    <x v="590"/>
    <d v="2017-02-13T00:00:00"/>
    <d v="2017-02-13T00:00:00"/>
    <d v="2016-11-22T00:00:00"/>
    <x v="429"/>
    <x v="3"/>
    <s v="5530"/>
    <n v="5.53"/>
    <n v="10"/>
  </r>
  <r>
    <x v="14"/>
    <s v="001"/>
    <s v="233873"/>
    <s v="460"/>
    <x v="582"/>
    <d v="2016-11-22T00:00:00"/>
    <d v="2016-11-22T00:00:00"/>
    <d v="2016-11-22T00:00:00"/>
    <x v="90"/>
    <x v="32"/>
    <s v="5300"/>
    <n v="5.3"/>
    <n v="8"/>
  </r>
  <r>
    <x v="14"/>
    <s v="001"/>
    <s v="237079"/>
    <s v="451"/>
    <x v="604"/>
    <d v="2016-11-15T00:00:00"/>
    <d v="2017-01-24T00:00:00"/>
    <d v="2016-11-22T00:00:00"/>
    <x v="22"/>
    <x v="5"/>
    <s v="165"/>
    <n v="0.16500000000000001"/>
    <n v="12"/>
  </r>
  <r>
    <x v="1"/>
    <s v="001"/>
    <s v="235799"/>
    <s v="24"/>
    <x v="616"/>
    <d v="2016-11-22T00:00:00"/>
    <d v="2016-11-22T00:00:00"/>
    <d v="2016-11-22T00:00:00"/>
    <x v="114"/>
    <x v="0"/>
    <s v="16200"/>
    <n v="16.2"/>
    <n v="9"/>
  </r>
  <r>
    <x v="1"/>
    <s v="001"/>
    <s v="235810"/>
    <s v="50"/>
    <x v="610"/>
    <d v="2016-11-22T00:00:00"/>
    <d v="2016-11-22T00:00:00"/>
    <d v="2016-11-22T00:00:00"/>
    <x v="56"/>
    <x v="18"/>
    <s v="15360"/>
    <n v="15.36"/>
    <n v="6"/>
  </r>
  <r>
    <x v="1"/>
    <s v="001"/>
    <s v="235812"/>
    <s v="51"/>
    <x v="610"/>
    <d v="2016-11-22T00:00:00"/>
    <d v="2016-11-22T00:00:00"/>
    <d v="2016-11-22T00:00:00"/>
    <x v="101"/>
    <x v="18"/>
    <s v="7500"/>
    <n v="7.5"/>
    <n v="8"/>
  </r>
  <r>
    <x v="1"/>
    <s v="001"/>
    <s v="235825"/>
    <s v="44"/>
    <x v="616"/>
    <d v="2016-11-22T00:00:00"/>
    <d v="2016-11-22T00:00:00"/>
    <d v="2016-11-22T00:00:00"/>
    <x v="63"/>
    <x v="18"/>
    <s v="7800"/>
    <n v="7.8"/>
    <n v="6"/>
  </r>
  <r>
    <x v="1"/>
    <s v="001"/>
    <s v="235844"/>
    <s v="43"/>
    <x v="616"/>
    <d v="2016-11-22T00:00:00"/>
    <d v="2016-11-22T00:00:00"/>
    <d v="2016-11-22T00:00:00"/>
    <x v="5"/>
    <x v="5"/>
    <s v="28800"/>
    <n v="28.8"/>
    <n v="6"/>
  </r>
  <r>
    <x v="1"/>
    <s v="001"/>
    <s v="235863"/>
    <s v="37"/>
    <x v="616"/>
    <d v="2016-11-22T00:00:00"/>
    <d v="2016-11-22T00:00:00"/>
    <d v="2016-11-22T00:00:00"/>
    <x v="108"/>
    <x v="12"/>
    <s v="13500"/>
    <n v="13.5"/>
    <n v="2"/>
  </r>
  <r>
    <x v="1"/>
    <s v="001"/>
    <s v="235868"/>
    <s v="44"/>
    <x v="616"/>
    <d v="2016-11-22T00:00:00"/>
    <d v="2016-11-22T00:00:00"/>
    <d v="2016-11-22T00:00:00"/>
    <x v="109"/>
    <x v="4"/>
    <s v="45000"/>
    <n v="45"/>
    <n v="3"/>
  </r>
  <r>
    <x v="1"/>
    <s v="001"/>
    <s v="235870"/>
    <s v="27"/>
    <x v="616"/>
    <d v="2016-11-22T00:00:00"/>
    <d v="2016-11-22T00:00:00"/>
    <d v="2016-11-22T00:00:00"/>
    <x v="105"/>
    <x v="35"/>
    <s v="9000"/>
    <n v="9"/>
    <n v="9"/>
  </r>
  <r>
    <x v="1"/>
    <s v="001"/>
    <s v="235877"/>
    <s v="8"/>
    <x v="616"/>
    <d v="2016-11-22T00:00:00"/>
    <d v="2016-11-22T00:00:00"/>
    <d v="2016-11-22T00:00:00"/>
    <x v="128"/>
    <x v="42"/>
    <s v="52000"/>
    <n v="52"/>
    <n v="8"/>
  </r>
  <r>
    <x v="1"/>
    <s v="001"/>
    <s v="235883"/>
    <s v="43"/>
    <x v="616"/>
    <d v="2016-11-22T00:00:00"/>
    <d v="2016-11-22T00:00:00"/>
    <d v="2016-11-22T00:00:00"/>
    <x v="86"/>
    <x v="5"/>
    <s v="11400"/>
    <n v="11.4"/>
    <n v="6"/>
  </r>
  <r>
    <x v="1"/>
    <s v="001"/>
    <s v="235888"/>
    <s v="35"/>
    <x v="616"/>
    <d v="2016-11-22T00:00:00"/>
    <d v="2016-11-22T00:00:00"/>
    <d v="2016-11-22T00:00:00"/>
    <x v="62"/>
    <x v="26"/>
    <s v="1800"/>
    <n v="1.8"/>
    <n v="8"/>
  </r>
  <r>
    <x v="1"/>
    <s v="001"/>
    <s v="235889"/>
    <s v="41"/>
    <x v="616"/>
    <d v="2016-11-22T00:00:00"/>
    <d v="2016-11-22T00:00:00"/>
    <d v="2016-11-22T00:00:00"/>
    <x v="102"/>
    <x v="26"/>
    <s v="9000"/>
    <n v="9"/>
    <n v="8"/>
  </r>
  <r>
    <x v="1"/>
    <s v="001"/>
    <s v="235890"/>
    <s v="26"/>
    <x v="616"/>
    <d v="2016-11-22T00:00:00"/>
    <d v="2016-11-22T00:00:00"/>
    <d v="2016-11-22T00:00:00"/>
    <x v="85"/>
    <x v="26"/>
    <s v="1800"/>
    <n v="1.8"/>
    <n v="8"/>
  </r>
  <r>
    <x v="1"/>
    <s v="001"/>
    <s v="235891"/>
    <s v="46"/>
    <x v="616"/>
    <d v="2016-11-22T00:00:00"/>
    <d v="2016-11-22T00:00:00"/>
    <d v="2016-11-22T00:00:00"/>
    <x v="106"/>
    <x v="36"/>
    <s v="4200"/>
    <n v="4.2"/>
    <n v="8"/>
  </r>
  <r>
    <x v="1"/>
    <s v="001"/>
    <s v="236741"/>
    <s v="4"/>
    <x v="616"/>
    <d v="2016-11-22T00:00:00"/>
    <d v="2016-11-22T00:00:00"/>
    <d v="2016-11-22T00:00:00"/>
    <x v="133"/>
    <x v="19"/>
    <s v="240"/>
    <n v="0.24"/>
    <n v="10"/>
  </r>
  <r>
    <x v="1"/>
    <s v="001"/>
    <s v="236956"/>
    <s v="6"/>
    <x v="616"/>
    <d v="2016-11-22T00:00:00"/>
    <d v="2016-11-22T00:00:00"/>
    <d v="2016-11-22T00:00:00"/>
    <x v="117"/>
    <x v="19"/>
    <s v="520"/>
    <n v="0.52"/>
    <n v="10"/>
  </r>
  <r>
    <x v="1"/>
    <s v="001"/>
    <s v="236964"/>
    <s v="5"/>
    <x v="616"/>
    <d v="2016-11-22T00:00:00"/>
    <d v="2016-11-22T00:00:00"/>
    <d v="2016-11-22T00:00:00"/>
    <x v="113"/>
    <x v="2"/>
    <s v="9000"/>
    <n v="9"/>
    <n v="8"/>
  </r>
  <r>
    <x v="1"/>
    <s v="001"/>
    <s v="237879"/>
    <s v="6"/>
    <x v="616"/>
    <d v="2016-11-22T00:00:00"/>
    <d v="2016-11-22T00:00:00"/>
    <d v="2016-11-22T00:00:00"/>
    <x v="309"/>
    <x v="0"/>
    <s v="2000"/>
    <n v="2"/>
    <n v="9"/>
  </r>
  <r>
    <x v="1"/>
    <s v="001"/>
    <s v="238981"/>
    <s v="4"/>
    <x v="620"/>
    <d v="2016-11-22T00:00:00"/>
    <d v="2016-11-23T00:00:00"/>
    <d v="2016-11-22T00:00:00"/>
    <x v="58"/>
    <x v="26"/>
    <s v="10050"/>
    <n v="10.050000000000001"/>
    <n v="8"/>
  </r>
  <r>
    <x v="1"/>
    <s v="001"/>
    <s v="239356"/>
    <s v="8"/>
    <x v="620"/>
    <d v="2016-11-22T00:00:00"/>
    <d v="2016-11-23T00:00:00"/>
    <d v="2016-11-22T00:00:00"/>
    <x v="18"/>
    <x v="12"/>
    <s v="3000"/>
    <n v="3"/>
    <n v="4"/>
  </r>
  <r>
    <x v="1"/>
    <s v="001"/>
    <s v="240172"/>
    <s v="10"/>
    <x v="619"/>
    <d v="2016-11-22T00:00:00"/>
    <d v="2016-11-22T00:00:00"/>
    <d v="2016-11-22T00:00:00"/>
    <x v="67"/>
    <x v="22"/>
    <s v="30000"/>
    <n v="30"/>
    <n v="3"/>
  </r>
  <r>
    <x v="1"/>
    <s v="001"/>
    <s v="241728"/>
    <s v="7"/>
    <x v="619"/>
    <d v="2016-11-22T00:00:00"/>
    <d v="2016-11-22T00:00:00"/>
    <d v="2016-11-22T00:00:00"/>
    <x v="118"/>
    <x v="29"/>
    <s v="2700"/>
    <n v="2.7"/>
    <n v="8"/>
  </r>
  <r>
    <x v="1"/>
    <s v="001"/>
    <s v="250622"/>
    <s v="2"/>
    <x v="616"/>
    <d v="2016-11-22T00:00:00"/>
    <d v="2016-11-22T00:00:00"/>
    <d v="2016-11-22T00:00:00"/>
    <x v="212"/>
    <x v="14"/>
    <s v="2100"/>
    <n v="2.1"/>
    <n v="9"/>
  </r>
  <r>
    <x v="1"/>
    <s v="904"/>
    <s v="238980"/>
    <s v="2"/>
    <x v="620"/>
    <d v="2016-11-22T00:00:00"/>
    <d v="2016-11-23T00:00:00"/>
    <d v="2016-11-22T00:00:00"/>
    <x v="58"/>
    <x v="26"/>
    <s v="600"/>
    <n v="0.6"/>
    <n v="8"/>
  </r>
  <r>
    <x v="1"/>
    <s v="904"/>
    <s v="238980"/>
    <s v="3"/>
    <x v="620"/>
    <d v="2016-11-22T00:00:00"/>
    <d v="2016-11-23T00:00:00"/>
    <d v="2016-11-22T00:00:00"/>
    <x v="58"/>
    <x v="26"/>
    <s v="375"/>
    <n v="0.375"/>
    <n v="8"/>
  </r>
  <r>
    <x v="19"/>
    <s v="008"/>
    <s v="249210"/>
    <s v="5"/>
    <x v="581"/>
    <d v="2016-10-04T00:00:00"/>
    <d v="2016-12-13T00:00:00"/>
    <d v="2016-11-22T00:00:00"/>
    <x v="119"/>
    <x v="40"/>
    <s v="4000"/>
    <n v="4"/>
    <n v="10"/>
  </r>
  <r>
    <x v="19"/>
    <s v="008"/>
    <s v="249212"/>
    <s v="5"/>
    <x v="581"/>
    <d v="2016-10-04T00:00:00"/>
    <d v="2016-12-13T00:00:00"/>
    <d v="2016-11-22T00:00:00"/>
    <x v="119"/>
    <x v="40"/>
    <s v="4000"/>
    <n v="4"/>
    <n v="10"/>
  </r>
  <r>
    <x v="12"/>
    <s v="001"/>
    <s v="246350"/>
    <s v="1"/>
    <x v="525"/>
    <d v="2016-11-28T00:00:00"/>
    <d v="2016-11-28T00:00:00"/>
    <d v="2016-11-22T00:00:00"/>
    <x v="268"/>
    <x v="54"/>
    <s v="4950"/>
    <n v="4.95"/>
    <n v="10"/>
  </r>
  <r>
    <x v="12"/>
    <s v="001"/>
    <s v="250818"/>
    <s v="1"/>
    <x v="608"/>
    <d v="2016-11-22T00:00:00"/>
    <d v="2016-11-22T00:00:00"/>
    <d v="2016-11-22T00:00:00"/>
    <x v="254"/>
    <x v="18"/>
    <s v="1350"/>
    <n v="1.35"/>
    <n v="8"/>
  </r>
  <r>
    <x v="34"/>
    <s v="013"/>
    <s v="249249"/>
    <s v="1"/>
    <x v="580"/>
    <d v="2016-09-28T00:00:00"/>
    <d v="2016-12-14T00:00:00"/>
    <d v="2016-11-22T00:00:00"/>
    <x v="318"/>
    <x v="9"/>
    <s v="10000"/>
    <n v="10"/>
    <n v="9"/>
  </r>
  <r>
    <x v="34"/>
    <s v="013"/>
    <s v="249249"/>
    <s v="8"/>
    <x v="580"/>
    <d v="2016-09-28T00:00:00"/>
    <d v="2016-12-14T00:00:00"/>
    <d v="2016-11-22T00:00:00"/>
    <x v="326"/>
    <x v="3"/>
    <s v="7200"/>
    <n v="7.2"/>
    <n v="10"/>
  </r>
  <r>
    <x v="21"/>
    <s v="001"/>
    <s v="236171"/>
    <s v="30"/>
    <x v="616"/>
    <d v="2016-11-23T00:00:00"/>
    <d v="2016-11-23T00:00:00"/>
    <d v="2016-11-23T00:00:00"/>
    <x v="86"/>
    <x v="5"/>
    <s v="5700"/>
    <n v="5.7"/>
    <n v="6"/>
  </r>
  <r>
    <x v="21"/>
    <s v="001"/>
    <s v="236175"/>
    <s v="12"/>
    <x v="616"/>
    <d v="2016-11-23T00:00:00"/>
    <d v="2016-11-23T00:00:00"/>
    <d v="2016-11-23T00:00:00"/>
    <x v="131"/>
    <x v="29"/>
    <s v="1500"/>
    <n v="1.5"/>
    <n v="8"/>
  </r>
  <r>
    <x v="21"/>
    <s v="001"/>
    <s v="236206"/>
    <s v="30"/>
    <x v="616"/>
    <d v="2016-11-23T00:00:00"/>
    <d v="2016-11-23T00:00:00"/>
    <d v="2016-11-23T00:00:00"/>
    <x v="63"/>
    <x v="18"/>
    <s v="7800"/>
    <n v="7.8"/>
    <n v="6"/>
  </r>
  <r>
    <x v="21"/>
    <s v="001"/>
    <s v="236211"/>
    <s v="30"/>
    <x v="616"/>
    <d v="2016-11-23T00:00:00"/>
    <d v="2016-11-23T00:00:00"/>
    <d v="2016-11-23T00:00:00"/>
    <x v="102"/>
    <x v="26"/>
    <s v="3600"/>
    <n v="3.6"/>
    <n v="8"/>
  </r>
  <r>
    <x v="21"/>
    <s v="001"/>
    <s v="236220"/>
    <s v="35"/>
    <x v="616"/>
    <d v="2016-11-23T00:00:00"/>
    <d v="2016-11-23T00:00:00"/>
    <d v="2016-11-23T00:00:00"/>
    <x v="5"/>
    <x v="5"/>
    <s v="19200"/>
    <n v="19.2"/>
    <n v="6"/>
  </r>
  <r>
    <x v="21"/>
    <s v="001"/>
    <s v="236228"/>
    <s v="17"/>
    <x v="616"/>
    <d v="2016-11-23T00:00:00"/>
    <d v="2016-11-23T00:00:00"/>
    <d v="2016-11-23T00:00:00"/>
    <x v="7"/>
    <x v="7"/>
    <s v="150000"/>
    <n v="150"/>
    <n v="2"/>
  </r>
  <r>
    <x v="21"/>
    <s v="001"/>
    <s v="236246"/>
    <s v="34"/>
    <x v="616"/>
    <d v="2016-11-23T00:00:00"/>
    <d v="2016-11-23T00:00:00"/>
    <d v="2016-11-23T00:00:00"/>
    <x v="132"/>
    <x v="35"/>
    <s v="13500"/>
    <n v="13.5"/>
    <n v="4"/>
  </r>
  <r>
    <x v="21"/>
    <s v="001"/>
    <s v="236256"/>
    <s v="12"/>
    <x v="616"/>
    <d v="2016-11-23T00:00:00"/>
    <d v="2016-11-23T00:00:00"/>
    <d v="2016-11-23T00:00:00"/>
    <x v="137"/>
    <x v="35"/>
    <s v="3000"/>
    <n v="3"/>
    <n v="9"/>
  </r>
  <r>
    <x v="21"/>
    <s v="001"/>
    <s v="236258"/>
    <s v="41"/>
    <x v="616"/>
    <d v="2016-11-23T00:00:00"/>
    <d v="2016-11-23T00:00:00"/>
    <d v="2016-11-23T00:00:00"/>
    <x v="106"/>
    <x v="36"/>
    <s v="4200"/>
    <n v="4.2"/>
    <n v="8"/>
  </r>
  <r>
    <x v="21"/>
    <s v="001"/>
    <s v="239035"/>
    <s v="8"/>
    <x v="621"/>
    <d v="2016-11-23T00:00:00"/>
    <d v="2016-11-23T00:00:00"/>
    <d v="2016-11-23T00:00:00"/>
    <x v="140"/>
    <x v="26"/>
    <s v="360"/>
    <n v="0.36"/>
    <n v="8"/>
  </r>
  <r>
    <x v="21"/>
    <s v="001"/>
    <s v="240125"/>
    <s v="5"/>
    <x v="617"/>
    <d v="2016-11-23T00:00:00"/>
    <d v="2016-11-23T00:00:00"/>
    <d v="2016-11-23T00:00:00"/>
    <x v="130"/>
    <x v="17"/>
    <s v="1500"/>
    <n v="1.5"/>
    <n v="9"/>
  </r>
  <r>
    <x v="21"/>
    <s v="001"/>
    <s v="240126"/>
    <s v="4"/>
    <x v="617"/>
    <d v="2016-11-23T00:00:00"/>
    <d v="2016-11-23T00:00:00"/>
    <d v="2016-11-23T00:00:00"/>
    <x v="86"/>
    <x v="5"/>
    <s v="12920"/>
    <n v="12.92"/>
    <n v="6"/>
  </r>
  <r>
    <x v="21"/>
    <s v="001"/>
    <s v="240131"/>
    <s v="7"/>
    <x v="617"/>
    <d v="2016-11-16T00:00:00"/>
    <d v="2016-11-23T00:00:00"/>
    <d v="2016-11-23T00:00:00"/>
    <x v="127"/>
    <x v="0"/>
    <s v="120000"/>
    <n v="120"/>
    <n v="6"/>
  </r>
  <r>
    <x v="21"/>
    <s v="001"/>
    <s v="240131"/>
    <s v="8"/>
    <x v="622"/>
    <d v="2016-11-23T00:00:00"/>
    <d v="2016-11-23T00:00:00"/>
    <d v="2016-11-23T00:00:00"/>
    <x v="127"/>
    <x v="0"/>
    <s v="60000"/>
    <n v="60"/>
    <n v="6"/>
  </r>
  <r>
    <x v="21"/>
    <s v="001"/>
    <s v="240135"/>
    <s v="13"/>
    <x v="622"/>
    <d v="2016-11-23T00:00:00"/>
    <d v="2016-11-23T00:00:00"/>
    <d v="2016-11-23T00:00:00"/>
    <x v="70"/>
    <x v="18"/>
    <s v="1620"/>
    <n v="1.62"/>
    <n v="8"/>
  </r>
  <r>
    <x v="21"/>
    <s v="001"/>
    <s v="240136"/>
    <s v="5"/>
    <x v="622"/>
    <d v="2016-11-23T00:00:00"/>
    <d v="2016-11-23T00:00:00"/>
    <d v="2016-11-23T00:00:00"/>
    <x v="134"/>
    <x v="26"/>
    <s v="960"/>
    <n v="0.96"/>
    <n v="8"/>
  </r>
  <r>
    <x v="21"/>
    <s v="001"/>
    <s v="240137"/>
    <s v="8"/>
    <x v="619"/>
    <d v="2016-11-23T00:00:00"/>
    <d v="2016-11-23T00:00:00"/>
    <d v="2016-11-23T00:00:00"/>
    <x v="107"/>
    <x v="37"/>
    <s v="16500"/>
    <n v="16.5"/>
    <n v="5"/>
  </r>
  <r>
    <x v="21"/>
    <s v="001"/>
    <s v="240143"/>
    <s v="7"/>
    <x v="622"/>
    <d v="2016-11-23T00:00:00"/>
    <d v="2016-11-23T00:00:00"/>
    <d v="2016-11-23T00:00:00"/>
    <x v="105"/>
    <x v="35"/>
    <s v="27000"/>
    <n v="27"/>
    <n v="9"/>
  </r>
  <r>
    <x v="21"/>
    <s v="001"/>
    <s v="240201"/>
    <s v="7"/>
    <x v="621"/>
    <d v="2016-11-23T00:00:00"/>
    <d v="2016-11-23T00:00:00"/>
    <d v="2016-11-23T00:00:00"/>
    <x v="112"/>
    <x v="18"/>
    <s v="1080"/>
    <n v="1.08"/>
    <n v="8"/>
  </r>
  <r>
    <x v="21"/>
    <s v="001"/>
    <s v="240361"/>
    <s v="8"/>
    <x v="617"/>
    <d v="2016-11-23T00:00:00"/>
    <d v="2016-11-23T00:00:00"/>
    <d v="2016-11-23T00:00:00"/>
    <x v="133"/>
    <x v="19"/>
    <s v="720"/>
    <n v="0.72"/>
    <n v="10"/>
  </r>
  <r>
    <x v="21"/>
    <s v="001"/>
    <s v="240364"/>
    <s v="5"/>
    <x v="617"/>
    <d v="2016-11-23T00:00:00"/>
    <d v="2016-11-23T00:00:00"/>
    <d v="2016-11-23T00:00:00"/>
    <x v="56"/>
    <x v="18"/>
    <s v="7200"/>
    <n v="7.2"/>
    <n v="6"/>
  </r>
  <r>
    <x v="21"/>
    <s v="001"/>
    <s v="240420"/>
    <s v="4"/>
    <x v="616"/>
    <d v="2016-11-16T00:00:00"/>
    <d v="2016-11-23T00:00:00"/>
    <d v="2016-11-23T00:00:00"/>
    <x v="80"/>
    <x v="22"/>
    <s v="82500"/>
    <n v="82.5"/>
    <n v="4"/>
  </r>
  <r>
    <x v="21"/>
    <s v="001"/>
    <s v="240439"/>
    <s v="7"/>
    <x v="622"/>
    <d v="2016-11-23T00:00:00"/>
    <d v="2016-11-23T00:00:00"/>
    <d v="2016-11-23T00:00:00"/>
    <x v="110"/>
    <x v="38"/>
    <s v="20250"/>
    <n v="20.25"/>
    <n v="7"/>
  </r>
  <r>
    <x v="21"/>
    <s v="001"/>
    <s v="242663"/>
    <s v="4"/>
    <x v="617"/>
    <d v="2016-11-23T00:00:00"/>
    <d v="2016-11-23T00:00:00"/>
    <d v="2016-11-23T00:00:00"/>
    <x v="97"/>
    <x v="5"/>
    <s v="3900"/>
    <n v="3.9"/>
    <n v="10"/>
  </r>
  <r>
    <x v="21"/>
    <s v="001"/>
    <s v="242665"/>
    <s v="5"/>
    <x v="616"/>
    <d v="2016-11-23T00:00:00"/>
    <d v="2016-11-23T00:00:00"/>
    <d v="2016-11-23T00:00:00"/>
    <x v="220"/>
    <x v="18"/>
    <s v="630"/>
    <n v="0.63"/>
    <n v="8"/>
  </r>
  <r>
    <x v="21"/>
    <s v="001"/>
    <s v="242701"/>
    <s v="12"/>
    <x v="622"/>
    <d v="2016-11-23T00:00:00"/>
    <d v="2016-11-23T00:00:00"/>
    <d v="2016-11-23T00:00:00"/>
    <x v="128"/>
    <x v="42"/>
    <s v="20000"/>
    <n v="20"/>
    <n v="8"/>
  </r>
  <r>
    <x v="21"/>
    <s v="001"/>
    <s v="244495"/>
    <s v="8"/>
    <x v="621"/>
    <d v="2016-11-23T00:00:00"/>
    <d v="2016-11-23T00:00:00"/>
    <d v="2016-11-23T00:00:00"/>
    <x v="138"/>
    <x v="18"/>
    <s v="195"/>
    <n v="0.19500000000000001"/>
    <n v="8"/>
  </r>
  <r>
    <x v="21"/>
    <s v="001"/>
    <s v="246023"/>
    <s v="3"/>
    <x v="616"/>
    <d v="2016-11-23T00:00:00"/>
    <d v="2016-11-23T00:00:00"/>
    <d v="2016-11-23T00:00:00"/>
    <x v="192"/>
    <x v="14"/>
    <s v="2400"/>
    <n v="2.4"/>
    <n v="9"/>
  </r>
  <r>
    <x v="21"/>
    <s v="002"/>
    <s v="236266"/>
    <s v="45"/>
    <x v="616"/>
    <d v="2016-11-23T00:00:00"/>
    <d v="2016-11-23T00:00:00"/>
    <d v="2016-11-23T00:00:00"/>
    <x v="86"/>
    <x v="5"/>
    <s v="34200"/>
    <n v="34.200000000000003"/>
    <n v="6"/>
  </r>
  <r>
    <x v="21"/>
    <s v="002"/>
    <s v="236270"/>
    <s v="33"/>
    <x v="616"/>
    <d v="2016-11-23T00:00:00"/>
    <d v="2016-11-23T00:00:00"/>
    <d v="2016-11-23T00:00:00"/>
    <x v="139"/>
    <x v="0"/>
    <s v="6000"/>
    <n v="6"/>
    <n v="6"/>
  </r>
  <r>
    <x v="21"/>
    <s v="002"/>
    <s v="236277"/>
    <s v="47"/>
    <x v="616"/>
    <d v="2016-11-23T00:00:00"/>
    <d v="2016-11-23T00:00:00"/>
    <d v="2016-11-23T00:00:00"/>
    <x v="56"/>
    <x v="18"/>
    <s v="14400"/>
    <n v="14.4"/>
    <n v="6"/>
  </r>
  <r>
    <x v="21"/>
    <s v="002"/>
    <s v="236279"/>
    <s v="43"/>
    <x v="616"/>
    <d v="2016-11-23T00:00:00"/>
    <d v="2016-11-23T00:00:00"/>
    <d v="2016-11-23T00:00:00"/>
    <x v="101"/>
    <x v="18"/>
    <s v="11250"/>
    <n v="11.25"/>
    <n v="8"/>
  </r>
  <r>
    <x v="21"/>
    <s v="002"/>
    <s v="236281"/>
    <s v="41"/>
    <x v="616"/>
    <d v="2016-11-23T00:00:00"/>
    <d v="2016-11-23T00:00:00"/>
    <d v="2016-11-23T00:00:00"/>
    <x v="30"/>
    <x v="18"/>
    <s v="3000"/>
    <n v="3"/>
    <n v="8"/>
  </r>
  <r>
    <x v="21"/>
    <s v="002"/>
    <s v="236287"/>
    <s v="35"/>
    <x v="616"/>
    <d v="2016-11-23T00:00:00"/>
    <d v="2016-11-23T00:00:00"/>
    <d v="2016-11-23T00:00:00"/>
    <x v="63"/>
    <x v="18"/>
    <s v="31200"/>
    <n v="31.2"/>
    <n v="6"/>
  </r>
  <r>
    <x v="21"/>
    <s v="002"/>
    <s v="236291"/>
    <s v="42"/>
    <x v="616"/>
    <d v="2016-11-23T00:00:00"/>
    <d v="2016-11-23T00:00:00"/>
    <d v="2016-11-23T00:00:00"/>
    <x v="102"/>
    <x v="26"/>
    <s v="18000"/>
    <n v="18"/>
    <n v="8"/>
  </r>
  <r>
    <x v="21"/>
    <s v="002"/>
    <s v="236293"/>
    <s v="29"/>
    <x v="616"/>
    <d v="2016-11-23T00:00:00"/>
    <d v="2016-11-23T00:00:00"/>
    <d v="2016-11-23T00:00:00"/>
    <x v="140"/>
    <x v="26"/>
    <s v="3600"/>
    <n v="3.6"/>
    <n v="8"/>
  </r>
  <r>
    <x v="21"/>
    <s v="002"/>
    <s v="236297"/>
    <s v="41"/>
    <x v="616"/>
    <d v="2016-11-23T00:00:00"/>
    <d v="2016-11-23T00:00:00"/>
    <d v="2016-11-23T00:00:00"/>
    <x v="5"/>
    <x v="5"/>
    <s v="48000"/>
    <n v="48"/>
    <n v="6"/>
  </r>
  <r>
    <x v="21"/>
    <s v="002"/>
    <s v="236301"/>
    <s v="38"/>
    <x v="616"/>
    <d v="2016-11-23T00:00:00"/>
    <d v="2016-11-23T00:00:00"/>
    <d v="2016-11-23T00:00:00"/>
    <x v="67"/>
    <x v="22"/>
    <s v="60000"/>
    <n v="60"/>
    <n v="3"/>
  </r>
  <r>
    <x v="21"/>
    <s v="002"/>
    <s v="236310"/>
    <s v="37"/>
    <x v="616"/>
    <d v="2016-11-23T00:00:00"/>
    <d v="2016-11-23T00:00:00"/>
    <d v="2016-11-23T00:00:00"/>
    <x v="109"/>
    <x v="4"/>
    <s v="45000"/>
    <n v="45"/>
    <n v="3"/>
  </r>
  <r>
    <x v="21"/>
    <s v="002"/>
    <s v="236312"/>
    <s v="39"/>
    <x v="616"/>
    <d v="2016-11-23T00:00:00"/>
    <d v="2016-11-23T00:00:00"/>
    <d v="2016-11-23T00:00:00"/>
    <x v="106"/>
    <x v="36"/>
    <s v="4200"/>
    <n v="4.2"/>
    <n v="8"/>
  </r>
  <r>
    <x v="21"/>
    <s v="002"/>
    <s v="236314"/>
    <s v="21"/>
    <x v="616"/>
    <d v="2016-11-23T00:00:00"/>
    <d v="2016-11-23T00:00:00"/>
    <d v="2016-11-23T00:00:00"/>
    <x v="128"/>
    <x v="42"/>
    <s v="12000"/>
    <n v="12"/>
    <n v="8"/>
  </r>
  <r>
    <x v="21"/>
    <s v="002"/>
    <s v="238817"/>
    <s v="10"/>
    <x v="622"/>
    <d v="2016-11-23T00:00:00"/>
    <d v="2016-11-23T00:00:00"/>
    <d v="2016-11-23T00:00:00"/>
    <x v="132"/>
    <x v="35"/>
    <s v="27000"/>
    <n v="27"/>
    <n v="4"/>
  </r>
  <r>
    <x v="21"/>
    <s v="002"/>
    <s v="238819"/>
    <s v="10"/>
    <x v="622"/>
    <d v="2016-11-23T00:00:00"/>
    <d v="2016-11-23T00:00:00"/>
    <d v="2016-11-23T00:00:00"/>
    <x v="114"/>
    <x v="0"/>
    <s v="5400"/>
    <n v="5.4"/>
    <n v="8"/>
  </r>
  <r>
    <x v="21"/>
    <s v="002"/>
    <s v="238819"/>
    <s v="9"/>
    <x v="610"/>
    <d v="2016-11-16T00:00:00"/>
    <d v="2017-01-18T00:00:00"/>
    <d v="2016-11-23T00:00:00"/>
    <x v="114"/>
    <x v="0"/>
    <s v="5400"/>
    <n v="5.4"/>
    <n v="8"/>
  </r>
  <r>
    <x v="21"/>
    <s v="002"/>
    <s v="240213"/>
    <s v="7"/>
    <x v="622"/>
    <d v="2016-11-23T00:00:00"/>
    <d v="2016-11-23T00:00:00"/>
    <d v="2016-11-23T00:00:00"/>
    <x v="7"/>
    <x v="7"/>
    <s v="75000"/>
    <n v="75"/>
    <n v="2"/>
  </r>
  <r>
    <x v="21"/>
    <s v="002"/>
    <s v="245166"/>
    <s v="3"/>
    <x v="622"/>
    <d v="2016-11-23T00:00:00"/>
    <d v="2016-11-23T00:00:00"/>
    <d v="2016-11-23T00:00:00"/>
    <x v="2"/>
    <x v="2"/>
    <s v="12000"/>
    <n v="12"/>
    <n v="8"/>
  </r>
  <r>
    <x v="31"/>
    <s v="003"/>
    <s v="249510"/>
    <s v="2"/>
    <x v="589"/>
    <d v="2016-10-06T00:00:00"/>
    <d v="2016-12-08T00:00:00"/>
    <d v="2016-11-23T00:00:00"/>
    <x v="221"/>
    <x v="0"/>
    <s v="1500"/>
    <n v="1.5"/>
    <n v="8"/>
  </r>
  <r>
    <x v="22"/>
    <s v="001"/>
    <s v="249478"/>
    <s v="6"/>
    <x v="589"/>
    <d v="2016-10-05T00:00:00"/>
    <d v="2016-12-07T00:00:00"/>
    <d v="2016-11-23T00:00:00"/>
    <x v="221"/>
    <x v="0"/>
    <s v="16500"/>
    <n v="16.5"/>
    <n v="8"/>
  </r>
  <r>
    <x v="22"/>
    <s v="001"/>
    <s v="249798"/>
    <s v="6"/>
    <x v="590"/>
    <d v="2016-10-12T00:00:00"/>
    <d v="2016-12-14T00:00:00"/>
    <d v="2016-11-23T00:00:00"/>
    <x v="221"/>
    <x v="0"/>
    <s v="7500"/>
    <n v="7.5"/>
    <n v="8"/>
  </r>
  <r>
    <x v="22"/>
    <s v="001"/>
    <s v="250021"/>
    <s v="6"/>
    <x v="593"/>
    <d v="2016-10-19T00:00:00"/>
    <d v="2016-12-21T00:00:00"/>
    <d v="2016-11-23T00:00:00"/>
    <x v="221"/>
    <x v="0"/>
    <s v="15000"/>
    <n v="15"/>
    <n v="8"/>
  </r>
  <r>
    <x v="22"/>
    <s v="001"/>
    <s v="250366"/>
    <s v="6"/>
    <x v="598"/>
    <d v="2016-10-26T00:00:00"/>
    <d v="2017-01-04T00:00:00"/>
    <d v="2016-11-23T00:00:00"/>
    <x v="221"/>
    <x v="0"/>
    <s v="7500"/>
    <n v="7.5"/>
    <n v="8"/>
  </r>
  <r>
    <x v="22"/>
    <s v="001"/>
    <s v="250707"/>
    <s v="5"/>
    <x v="603"/>
    <d v="2016-11-02T00:00:00"/>
    <d v="2017-01-11T00:00:00"/>
    <d v="2016-11-23T00:00:00"/>
    <x v="221"/>
    <x v="0"/>
    <s v="7500"/>
    <n v="7.5"/>
    <n v="8"/>
  </r>
  <r>
    <x v="22"/>
    <s v="001"/>
    <s v="250969"/>
    <s v="3"/>
    <x v="610"/>
    <d v="2016-11-09T00:00:00"/>
    <d v="2017-01-04T00:00:00"/>
    <d v="2016-11-23T00:00:00"/>
    <x v="89"/>
    <x v="28"/>
    <s v="4000"/>
    <n v="4"/>
    <n v="6"/>
  </r>
  <r>
    <x v="22"/>
    <s v="001"/>
    <s v="250969"/>
    <s v="5"/>
    <x v="610"/>
    <d v="2016-11-09T00:00:00"/>
    <d v="2017-01-18T00:00:00"/>
    <d v="2016-11-23T00:00:00"/>
    <x v="221"/>
    <x v="0"/>
    <s v="7500"/>
    <n v="7.5"/>
    <n v="8"/>
  </r>
  <r>
    <x v="22"/>
    <s v="001"/>
    <s v="251338"/>
    <s v="5"/>
    <x v="616"/>
    <d v="2016-11-16T00:00:00"/>
    <d v="2017-02-01T00:00:00"/>
    <d v="2016-11-23T00:00:00"/>
    <x v="221"/>
    <x v="0"/>
    <s v="7500"/>
    <n v="7.5"/>
    <n v="9"/>
  </r>
  <r>
    <x v="23"/>
    <s v="004"/>
    <s v="249338"/>
    <s v="1"/>
    <x v="583"/>
    <d v="2016-11-23T00:00:00"/>
    <d v="2016-11-23T00:00:00"/>
    <d v="2016-11-23T00:00:00"/>
    <x v="25"/>
    <x v="7"/>
    <s v="14400"/>
    <n v="14.4"/>
    <n v="6"/>
  </r>
  <r>
    <x v="1"/>
    <s v="002"/>
    <s v="237338"/>
    <s v="8"/>
    <x v="619"/>
    <d v="2016-11-23T00:00:00"/>
    <d v="2016-11-23T00:00:00"/>
    <d v="2016-11-23T00:00:00"/>
    <x v="56"/>
    <x v="18"/>
    <s v="1080"/>
    <n v="1.08"/>
    <n v="6"/>
  </r>
  <r>
    <x v="1"/>
    <s v="002"/>
    <s v="238060"/>
    <s v="3"/>
    <x v="619"/>
    <d v="2016-11-23T00:00:00"/>
    <d v="2016-11-23T00:00:00"/>
    <d v="2016-11-23T00:00:00"/>
    <x v="5"/>
    <x v="5"/>
    <s v="4800"/>
    <n v="4.8"/>
    <n v="6"/>
  </r>
  <r>
    <x v="1"/>
    <s v="002"/>
    <s v="238299"/>
    <s v="11"/>
    <x v="619"/>
    <d v="2016-11-23T00:00:00"/>
    <d v="2016-11-23T00:00:00"/>
    <d v="2016-11-23T00:00:00"/>
    <x v="101"/>
    <x v="18"/>
    <s v="750"/>
    <n v="0.75"/>
    <n v="8"/>
  </r>
  <r>
    <x v="1"/>
    <s v="002"/>
    <s v="238303"/>
    <s v="3"/>
    <x v="619"/>
    <d v="2016-11-23T00:00:00"/>
    <d v="2016-11-23T00:00:00"/>
    <d v="2016-11-23T00:00:00"/>
    <x v="62"/>
    <x v="26"/>
    <s v="240"/>
    <n v="0.24"/>
    <n v="8"/>
  </r>
  <r>
    <x v="1"/>
    <s v="002"/>
    <s v="239196"/>
    <s v="5"/>
    <x v="619"/>
    <d v="2016-11-23T00:00:00"/>
    <d v="2016-11-23T00:00:00"/>
    <d v="2016-11-23T00:00:00"/>
    <x v="71"/>
    <x v="29"/>
    <s v="2775"/>
    <n v="2.7749999999999999"/>
    <n v="8"/>
  </r>
  <r>
    <x v="1"/>
    <s v="002"/>
    <s v="240184"/>
    <s v="9"/>
    <x v="619"/>
    <d v="2016-11-23T00:00:00"/>
    <d v="2016-11-23T00:00:00"/>
    <d v="2016-11-23T00:00:00"/>
    <x v="102"/>
    <x v="26"/>
    <s v="360"/>
    <n v="0.36"/>
    <n v="8"/>
  </r>
  <r>
    <x v="1"/>
    <s v="002"/>
    <s v="240320"/>
    <s v="9"/>
    <x v="619"/>
    <d v="2016-11-23T00:00:00"/>
    <d v="2016-11-23T00:00:00"/>
    <d v="2016-11-23T00:00:00"/>
    <x v="85"/>
    <x v="26"/>
    <s v="240"/>
    <n v="0.24"/>
    <n v="8"/>
  </r>
  <r>
    <x v="32"/>
    <s v="002"/>
    <s v="249855"/>
    <s v="1"/>
    <x v="596"/>
    <d v="2016-10-14T00:00:00"/>
    <d v="2017-01-06T00:00:00"/>
    <d v="2016-11-23T00:00:00"/>
    <x v="119"/>
    <x v="40"/>
    <s v="70000"/>
    <n v="70"/>
    <n v="10"/>
  </r>
  <r>
    <x v="32"/>
    <s v="002"/>
    <s v="249855"/>
    <s v="2"/>
    <x v="596"/>
    <d v="2016-10-14T00:00:00"/>
    <d v="2016-12-22T00:00:00"/>
    <d v="2016-11-23T00:00:00"/>
    <x v="202"/>
    <x v="25"/>
    <s v="35000"/>
    <n v="35"/>
    <n v="9"/>
  </r>
  <r>
    <x v="38"/>
    <s v="011"/>
    <s v="249148"/>
    <s v="1"/>
    <x v="579"/>
    <d v="2016-10-06T00:00:00"/>
    <d v="2016-12-08T00:00:00"/>
    <d v="2016-11-23T00:00:00"/>
    <x v="406"/>
    <x v="40"/>
    <s v="6000"/>
    <n v="6"/>
    <n v="10"/>
  </r>
  <r>
    <x v="10"/>
    <s v="005"/>
    <s v="250069"/>
    <s v="1"/>
    <x v="594"/>
    <d v="2016-10-20T00:00:00"/>
    <d v="2017-01-05T00:00:00"/>
    <d v="2016-11-23T00:00:00"/>
    <x v="10"/>
    <x v="9"/>
    <s v="100000"/>
    <n v="100"/>
    <n v="9"/>
  </r>
  <r>
    <x v="24"/>
    <s v="030"/>
    <s v="250564"/>
    <s v="1"/>
    <x v="606"/>
    <d v="2016-11-02T00:00:00"/>
    <d v="2017-01-11T00:00:00"/>
    <d v="2016-11-23T00:00:00"/>
    <x v="1"/>
    <x v="1"/>
    <s v="9000"/>
    <n v="9"/>
    <n v="8"/>
  </r>
  <r>
    <x v="24"/>
    <s v="030"/>
    <s v="250837"/>
    <s v="1"/>
    <x v="608"/>
    <d v="2016-11-09T00:00:00"/>
    <d v="2017-01-25T00:00:00"/>
    <d v="2016-11-23T00:00:00"/>
    <x v="197"/>
    <x v="15"/>
    <s v="11250"/>
    <n v="11.25"/>
    <n v="10"/>
  </r>
  <r>
    <x v="24"/>
    <s v="030"/>
    <s v="251508"/>
    <s v="1"/>
    <x v="621"/>
    <d v="2016-11-23T00:00:00"/>
    <d v="2016-11-23T00:00:00"/>
    <d v="2016-11-23T00:00:00"/>
    <x v="9"/>
    <x v="6"/>
    <s v="10000"/>
    <n v="10"/>
    <n v="6"/>
  </r>
  <r>
    <x v="24"/>
    <s v="030"/>
    <s v="251508"/>
    <s v="2"/>
    <x v="621"/>
    <d v="2016-11-23T00:00:00"/>
    <d v="2016-11-23T00:00:00"/>
    <d v="2016-11-23T00:00:00"/>
    <x v="292"/>
    <x v="15"/>
    <s v="1500"/>
    <n v="1.5"/>
    <n v="10"/>
  </r>
  <r>
    <x v="4"/>
    <s v="001"/>
    <s v="248699"/>
    <s v="1"/>
    <x v="568"/>
    <d v="2016-11-28T00:00:00"/>
    <d v="2016-11-28T00:00:00"/>
    <d v="2016-11-28T00:00:00"/>
    <x v="34"/>
    <x v="21"/>
    <s v="5320"/>
    <n v="5.32"/>
    <n v="8"/>
  </r>
  <r>
    <x v="4"/>
    <s v="001"/>
    <s v="249298"/>
    <s v="1"/>
    <x v="582"/>
    <d v="2016-11-28T00:00:00"/>
    <d v="2016-11-28T00:00:00"/>
    <d v="2016-11-28T00:00:00"/>
    <x v="167"/>
    <x v="21"/>
    <s v="6900"/>
    <n v="6.9"/>
    <n v="10"/>
  </r>
  <r>
    <x v="4"/>
    <s v="001"/>
    <s v="249706"/>
    <s v="1"/>
    <x v="591"/>
    <d v="2016-11-28T00:00:00"/>
    <d v="2016-11-28T00:00:00"/>
    <d v="2016-11-28T00:00:00"/>
    <x v="125"/>
    <x v="33"/>
    <s v="17250"/>
    <n v="17.25"/>
    <n v="6"/>
  </r>
  <r>
    <x v="4"/>
    <s v="001"/>
    <s v="249768"/>
    <s v="1"/>
    <x v="590"/>
    <d v="2016-11-28T00:00:00"/>
    <d v="2016-11-28T00:00:00"/>
    <d v="2016-11-28T00:00:00"/>
    <x v="268"/>
    <x v="54"/>
    <s v="2090"/>
    <n v="2.09"/>
    <n v="10"/>
  </r>
  <r>
    <x v="4"/>
    <s v="001"/>
    <s v="249958"/>
    <s v="1"/>
    <x v="604"/>
    <d v="2016-11-28T00:00:00"/>
    <d v="2016-11-28T00:00:00"/>
    <d v="2016-11-28T00:00:00"/>
    <x v="247"/>
    <x v="54"/>
    <s v="1950"/>
    <n v="1.95"/>
    <n v="10"/>
  </r>
  <r>
    <x v="0"/>
    <s v="004"/>
    <s v="249109"/>
    <s v="2"/>
    <x v="575"/>
    <d v="2016-11-28T00:00:00"/>
    <d v="2016-11-28T00:00:00"/>
    <d v="2016-11-28T00:00:00"/>
    <x v="3"/>
    <x v="3"/>
    <s v="2000"/>
    <n v="2"/>
    <n v="10"/>
  </r>
  <r>
    <x v="0"/>
    <s v="004"/>
    <s v="249110"/>
    <s v="3"/>
    <x v="575"/>
    <d v="2016-11-21T00:00:00"/>
    <d v="2016-11-21T00:00:00"/>
    <d v="2016-11-28T00:00:00"/>
    <x v="83"/>
    <x v="3"/>
    <s v="30800"/>
    <n v="30.8"/>
    <n v="8"/>
  </r>
  <r>
    <x v="0"/>
    <s v="004"/>
    <s v="249567"/>
    <s v="6"/>
    <x v="586"/>
    <d v="2016-11-28T00:00:00"/>
    <d v="2016-11-28T00:00:00"/>
    <d v="2016-11-28T00:00:00"/>
    <x v="20"/>
    <x v="13"/>
    <s v="4000"/>
    <n v="4"/>
    <n v="10"/>
  </r>
  <r>
    <x v="0"/>
    <s v="004"/>
    <s v="250498"/>
    <s v="4"/>
    <x v="601"/>
    <d v="2016-11-28T00:00:00"/>
    <d v="2016-11-28T00:00:00"/>
    <d v="2016-11-28T00:00:00"/>
    <x v="10"/>
    <x v="9"/>
    <s v="6000"/>
    <n v="6"/>
    <n v="6"/>
  </r>
  <r>
    <x v="0"/>
    <s v="006"/>
    <s v="250093"/>
    <s v="1"/>
    <x v="594"/>
    <d v="2016-11-28T00:00:00"/>
    <d v="2016-11-28T00:00:00"/>
    <d v="2016-11-28T00:00:00"/>
    <x v="15"/>
    <x v="11"/>
    <s v="31500"/>
    <n v="31.5"/>
    <n v="5"/>
  </r>
  <r>
    <x v="0"/>
    <s v="006"/>
    <s v="250093"/>
    <s v="4"/>
    <x v="594"/>
    <d v="2016-11-28T00:00:00"/>
    <d v="2016-11-28T00:00:00"/>
    <d v="2016-11-28T00:00:00"/>
    <x v="52"/>
    <x v="11"/>
    <s v="40500"/>
    <n v="40.5"/>
    <n v="8"/>
  </r>
  <r>
    <x v="0"/>
    <s v="006"/>
    <s v="251415"/>
    <s v="2"/>
    <x v="618"/>
    <d v="2016-11-28T00:00:00"/>
    <d v="2016-11-28T00:00:00"/>
    <d v="2016-11-28T00:00:00"/>
    <x v="44"/>
    <x v="11"/>
    <s v="12000"/>
    <n v="12"/>
    <n v="8"/>
  </r>
  <r>
    <x v="5"/>
    <s v="596"/>
    <s v="249810"/>
    <s v="2"/>
    <x v="590"/>
    <d v="2016-12-19T00:00:00"/>
    <d v="2016-12-19T00:00:00"/>
    <d v="2016-11-28T00:00:00"/>
    <x v="61"/>
    <x v="18"/>
    <s v="30000"/>
    <n v="30"/>
    <n v="8"/>
  </r>
  <r>
    <x v="5"/>
    <s v="67L"/>
    <s v="249570"/>
    <s v="3"/>
    <x v="586"/>
    <d v="2016-11-28T00:00:00"/>
    <d v="2016-11-28T00:00:00"/>
    <d v="2016-11-28T00:00:00"/>
    <x v="101"/>
    <x v="18"/>
    <s v="20000"/>
    <n v="20"/>
    <n v="8"/>
  </r>
  <r>
    <x v="5"/>
    <s v="67L"/>
    <s v="249570"/>
    <s v="4"/>
    <x v="586"/>
    <d v="2016-11-28T00:00:00"/>
    <d v="2016-11-28T00:00:00"/>
    <d v="2016-11-28T00:00:00"/>
    <x v="5"/>
    <x v="5"/>
    <s v="100160"/>
    <n v="100.16"/>
    <n v="6"/>
  </r>
  <r>
    <x v="5"/>
    <s v="67L"/>
    <s v="250094"/>
    <s v="2"/>
    <x v="594"/>
    <d v="2016-11-28T00:00:00"/>
    <d v="2016-11-28T00:00:00"/>
    <d v="2016-11-28T00:00:00"/>
    <x v="97"/>
    <x v="5"/>
    <s v="25350"/>
    <n v="25.35"/>
    <n v="10"/>
  </r>
  <r>
    <x v="5"/>
    <s v="67L"/>
    <s v="250414"/>
    <s v="1"/>
    <x v="598"/>
    <d v="2016-11-28T00:00:00"/>
    <d v="2016-11-28T00:00:00"/>
    <d v="2016-11-28T00:00:00"/>
    <x v="140"/>
    <x v="26"/>
    <s v="540"/>
    <n v="0.54"/>
    <n v="8"/>
  </r>
  <r>
    <x v="39"/>
    <s v="011"/>
    <s v="248722"/>
    <s v="1"/>
    <x v="568"/>
    <d v="2016-09-19T00:00:00"/>
    <d v="2016-11-14T00:00:00"/>
    <d v="2016-11-28T00:00:00"/>
    <x v="1"/>
    <x v="1"/>
    <s v="6000"/>
    <n v="6"/>
    <n v="8"/>
  </r>
  <r>
    <x v="12"/>
    <s v="001"/>
    <s v="247510"/>
    <s v="1"/>
    <x v="545"/>
    <d v="2016-11-28T00:00:00"/>
    <d v="2016-11-28T00:00:00"/>
    <d v="2016-11-28T00:00:00"/>
    <x v="257"/>
    <x v="18"/>
    <s v="640"/>
    <n v="0.64"/>
    <n v="8"/>
  </r>
  <r>
    <x v="12"/>
    <s v="001"/>
    <s v="247513"/>
    <s v="1"/>
    <x v="545"/>
    <d v="2016-11-28T00:00:00"/>
    <d v="2016-11-28T00:00:00"/>
    <d v="2016-11-28T00:00:00"/>
    <x v="22"/>
    <x v="5"/>
    <s v="14850"/>
    <n v="14.85"/>
    <n v="12"/>
  </r>
  <r>
    <x v="12"/>
    <s v="001"/>
    <s v="247921"/>
    <s v="1"/>
    <x v="557"/>
    <d v="2016-11-28T00:00:00"/>
    <d v="2016-11-28T00:00:00"/>
    <d v="2016-11-28T00:00:00"/>
    <x v="247"/>
    <x v="54"/>
    <s v="3000"/>
    <n v="3"/>
    <n v="10"/>
  </r>
  <r>
    <x v="12"/>
    <s v="001"/>
    <s v="247923"/>
    <s v="1"/>
    <x v="557"/>
    <d v="2016-11-28T00:00:00"/>
    <d v="2016-11-28T00:00:00"/>
    <d v="2016-11-28T00:00:00"/>
    <x v="260"/>
    <x v="54"/>
    <s v="765"/>
    <n v="0.76500000000000001"/>
    <n v="10"/>
  </r>
  <r>
    <x v="12"/>
    <s v="001"/>
    <s v="248295"/>
    <s v="1"/>
    <x v="561"/>
    <d v="2016-10-31T00:00:00"/>
    <d v="2016-11-28T00:00:00"/>
    <d v="2016-11-28T00:00:00"/>
    <x v="259"/>
    <x v="54"/>
    <s v="585"/>
    <n v="0.58499999999999996"/>
    <n v="10"/>
  </r>
  <r>
    <x v="12"/>
    <s v="001"/>
    <s v="248298"/>
    <s v="1"/>
    <x v="561"/>
    <d v="2016-11-28T00:00:00"/>
    <d v="2016-11-28T00:00:00"/>
    <d v="2016-11-28T00:00:00"/>
    <x v="73"/>
    <x v="21"/>
    <s v="9000"/>
    <n v="9"/>
    <n v="10"/>
  </r>
  <r>
    <x v="12"/>
    <s v="001"/>
    <s v="248300"/>
    <s v="1"/>
    <x v="561"/>
    <d v="2016-11-28T00:00:00"/>
    <d v="2016-11-28T00:00:00"/>
    <d v="2016-11-28T00:00:00"/>
    <x v="227"/>
    <x v="45"/>
    <s v="650"/>
    <n v="0.65"/>
    <n v="0"/>
  </r>
  <r>
    <x v="12"/>
    <s v="001"/>
    <s v="248338"/>
    <s v="1"/>
    <x v="560"/>
    <d v="2016-11-28T00:00:00"/>
    <d v="2016-11-28T00:00:00"/>
    <d v="2016-11-28T00:00:00"/>
    <x v="34"/>
    <x v="21"/>
    <s v="28500"/>
    <n v="28.5"/>
    <n v="8"/>
  </r>
  <r>
    <x v="12"/>
    <s v="001"/>
    <s v="249707"/>
    <s v="1"/>
    <x v="591"/>
    <d v="2016-11-28T00:00:00"/>
    <d v="2016-11-28T00:00:00"/>
    <d v="2016-11-28T00:00:00"/>
    <x v="34"/>
    <x v="21"/>
    <s v="39900"/>
    <n v="39.9"/>
    <n v="8"/>
  </r>
  <r>
    <x v="12"/>
    <s v="001"/>
    <s v="249775"/>
    <s v="1"/>
    <x v="590"/>
    <d v="2016-11-28T00:00:00"/>
    <d v="2016-11-28T00:00:00"/>
    <d v="2016-11-28T00:00:00"/>
    <x v="35"/>
    <x v="21"/>
    <s v="13500"/>
    <n v="13.5"/>
    <n v="8"/>
  </r>
  <r>
    <x v="14"/>
    <s v="001"/>
    <s v="233856"/>
    <s v="470"/>
    <x v="582"/>
    <d v="2016-11-29T00:00:00"/>
    <d v="2016-11-29T00:00:00"/>
    <d v="2016-11-29T00:00:00"/>
    <x v="266"/>
    <x v="33"/>
    <s v="1425"/>
    <n v="1.425"/>
    <n v="12"/>
  </r>
  <r>
    <x v="14"/>
    <s v="001"/>
    <s v="233857"/>
    <s v="470"/>
    <x v="582"/>
    <d v="2016-11-29T00:00:00"/>
    <d v="2016-11-29T00:00:00"/>
    <d v="2016-11-29T00:00:00"/>
    <x v="173"/>
    <x v="32"/>
    <s v="450"/>
    <n v="0.45"/>
    <n v="8"/>
  </r>
  <r>
    <x v="14"/>
    <s v="001"/>
    <s v="233865"/>
    <s v="470"/>
    <x v="582"/>
    <d v="2016-11-29T00:00:00"/>
    <d v="2016-11-29T00:00:00"/>
    <d v="2016-11-29T00:00:00"/>
    <x v="412"/>
    <x v="54"/>
    <s v="260"/>
    <n v="0.26"/>
    <n v="10"/>
  </r>
  <r>
    <x v="14"/>
    <s v="001"/>
    <s v="233866"/>
    <s v="470"/>
    <x v="582"/>
    <d v="2016-11-29T00:00:00"/>
    <d v="2016-11-29T00:00:00"/>
    <d v="2016-11-29T00:00:00"/>
    <x v="413"/>
    <x v="54"/>
    <s v="165"/>
    <n v="0.16500000000000001"/>
    <n v="10"/>
  </r>
  <r>
    <x v="14"/>
    <s v="001"/>
    <s v="233869"/>
    <s v="470"/>
    <x v="582"/>
    <d v="2016-11-29T00:00:00"/>
    <d v="2016-11-29T00:00:00"/>
    <d v="2016-11-29T00:00:00"/>
    <x v="414"/>
    <x v="54"/>
    <s v="100"/>
    <n v="0.1"/>
    <n v="10"/>
  </r>
  <r>
    <x v="14"/>
    <s v="001"/>
    <s v="233870"/>
    <s v="470"/>
    <x v="582"/>
    <d v="2016-11-29T00:00:00"/>
    <d v="2016-11-29T00:00:00"/>
    <d v="2016-11-29T00:00:00"/>
    <x v="92"/>
    <x v="33"/>
    <s v="5200"/>
    <n v="5.2"/>
    <n v="6"/>
  </r>
  <r>
    <x v="14"/>
    <s v="001"/>
    <s v="233878"/>
    <s v="450"/>
    <x v="568"/>
    <d v="2016-11-29T00:00:00"/>
    <d v="2016-11-29T00:00:00"/>
    <d v="2016-11-29T00:00:00"/>
    <x v="176"/>
    <x v="32"/>
    <s v="360"/>
    <n v="0.36"/>
    <n v="8"/>
  </r>
  <r>
    <x v="14"/>
    <s v="001"/>
    <s v="237079"/>
    <s v="460"/>
    <x v="534"/>
    <d v="2016-11-29T00:00:00"/>
    <d v="2016-11-29T00:00:00"/>
    <d v="2016-11-29T00:00:00"/>
    <x v="22"/>
    <x v="5"/>
    <s v="495"/>
    <n v="0.495"/>
    <n v="12"/>
  </r>
  <r>
    <x v="17"/>
    <s v="001"/>
    <s v="249147"/>
    <s v="1"/>
    <x v="579"/>
    <d v="2016-11-29T00:00:00"/>
    <d v="2016-11-29T00:00:00"/>
    <d v="2016-11-29T00:00:00"/>
    <x v="178"/>
    <x v="19"/>
    <s v="7200"/>
    <n v="7.2"/>
    <n v="8"/>
  </r>
  <r>
    <x v="17"/>
    <s v="001"/>
    <s v="249253"/>
    <s v="2"/>
    <x v="580"/>
    <d v="2016-11-08T00:00:00"/>
    <d v="2016-12-06T00:00:00"/>
    <d v="2016-11-29T00:00:00"/>
    <x v="235"/>
    <x v="6"/>
    <s v="6000"/>
    <n v="6"/>
    <n v="9"/>
  </r>
  <r>
    <x v="17"/>
    <s v="001"/>
    <s v="249253"/>
    <s v="3"/>
    <x v="580"/>
    <d v="2016-11-29T00:00:00"/>
    <d v="2016-11-29T00:00:00"/>
    <d v="2016-11-29T00:00:00"/>
    <x v="178"/>
    <x v="19"/>
    <s v="14400"/>
    <n v="14.4"/>
    <n v="8"/>
  </r>
  <r>
    <x v="1"/>
    <s v="001"/>
    <s v="240333"/>
    <s v="3"/>
    <x v="623"/>
    <d v="2016-11-29T00:00:00"/>
    <d v="2016-11-30T00:00:00"/>
    <d v="2016-11-29T00:00:00"/>
    <x v="80"/>
    <x v="22"/>
    <s v="5500"/>
    <n v="5.5"/>
    <n v="4"/>
  </r>
  <r>
    <x v="19"/>
    <s v="008"/>
    <s v="251810"/>
    <s v="2"/>
    <x v="624"/>
    <d v="2016-11-29T00:00:00"/>
    <d v="2016-11-29T00:00:00"/>
    <d v="2016-11-29T00:00:00"/>
    <x v="108"/>
    <x v="12"/>
    <s v="67500"/>
    <n v="67.5"/>
    <n v="2"/>
  </r>
  <r>
    <x v="19"/>
    <s v="008"/>
    <s v="251810"/>
    <s v="3"/>
    <x v="624"/>
    <d v="2016-11-29T00:00:00"/>
    <d v="2016-11-29T00:00:00"/>
    <d v="2016-11-29T00:00:00"/>
    <x v="81"/>
    <x v="31"/>
    <s v="5000"/>
    <n v="5"/>
    <n v="6"/>
  </r>
  <r>
    <x v="0"/>
    <s v="003"/>
    <s v="248751"/>
    <s v="1"/>
    <x v="568"/>
    <d v="2016-11-28T00:00:00"/>
    <d v="2016-11-28T00:00:00"/>
    <d v="2016-11-30T00:00:00"/>
    <x v="120"/>
    <x v="31"/>
    <s v="57500"/>
    <n v="57.5"/>
    <n v="9"/>
  </r>
  <r>
    <x v="0"/>
    <s v="007"/>
    <s v="249108"/>
    <s v="6"/>
    <x v="575"/>
    <d v="2016-11-28T00:00:00"/>
    <d v="2016-11-28T00:00:00"/>
    <d v="2016-11-30T00:00:00"/>
    <x v="0"/>
    <x v="0"/>
    <s v="501000"/>
    <n v="501"/>
    <n v="8"/>
  </r>
  <r>
    <x v="0"/>
    <s v="007"/>
    <s v="249114"/>
    <s v="1"/>
    <x v="575"/>
    <d v="2016-11-30T00:00:00"/>
    <d v="2016-11-30T00:00:00"/>
    <d v="2016-11-30T00:00:00"/>
    <x v="124"/>
    <x v="41"/>
    <s v="32000"/>
    <n v="32"/>
    <n v="9"/>
  </r>
  <r>
    <x v="0"/>
    <s v="010"/>
    <s v="249259"/>
    <s v="1"/>
    <x v="580"/>
    <d v="2016-11-28T00:00:00"/>
    <d v="2016-11-28T00:00:00"/>
    <d v="2016-11-30T00:00:00"/>
    <x v="84"/>
    <x v="3"/>
    <s v="50050"/>
    <n v="50.05"/>
    <n v="8"/>
  </r>
  <r>
    <x v="0"/>
    <s v="010"/>
    <s v="249337"/>
    <s v="1"/>
    <x v="582"/>
    <d v="2016-11-28T00:00:00"/>
    <d v="2016-11-28T00:00:00"/>
    <d v="2016-11-30T00:00:00"/>
    <x v="206"/>
    <x v="3"/>
    <s v="40000"/>
    <n v="40"/>
    <n v="8"/>
  </r>
  <r>
    <x v="30"/>
    <s v="008"/>
    <s v="248802"/>
    <s v="1"/>
    <x v="574"/>
    <d v="2016-11-30T00:00:00"/>
    <d v="2016-11-30T00:00:00"/>
    <d v="2016-11-30T00:00:00"/>
    <x v="7"/>
    <x v="7"/>
    <s v="90000"/>
    <n v="90"/>
    <n v="4"/>
  </r>
  <r>
    <x v="30"/>
    <s v="008"/>
    <s v="249730"/>
    <s v="1"/>
    <x v="591"/>
    <d v="2016-11-30T00:00:00"/>
    <d v="2016-11-30T00:00:00"/>
    <d v="2016-11-30T00:00:00"/>
    <x v="4"/>
    <x v="4"/>
    <s v="30000"/>
    <n v="30"/>
    <n v="4"/>
  </r>
  <r>
    <x v="21"/>
    <s v="001"/>
    <s v="236173"/>
    <s v="16"/>
    <x v="622"/>
    <d v="2016-11-30T00:00:00"/>
    <d v="2016-11-30T00:00:00"/>
    <d v="2016-11-30T00:00:00"/>
    <x v="218"/>
    <x v="29"/>
    <s v="1350"/>
    <n v="1.35"/>
    <n v="8"/>
  </r>
  <r>
    <x v="21"/>
    <s v="001"/>
    <s v="236181"/>
    <s v="27"/>
    <x v="622"/>
    <d v="2016-11-30T00:00:00"/>
    <d v="2016-11-30T00:00:00"/>
    <d v="2016-11-30T00:00:00"/>
    <x v="127"/>
    <x v="0"/>
    <s v="60000"/>
    <n v="60"/>
    <n v="6"/>
  </r>
  <r>
    <x v="21"/>
    <s v="001"/>
    <s v="236183"/>
    <s v="7"/>
    <x v="622"/>
    <d v="2016-11-30T00:00:00"/>
    <d v="2016-11-30T00:00:00"/>
    <d v="2016-11-30T00:00:00"/>
    <x v="133"/>
    <x v="19"/>
    <s v="720"/>
    <n v="0.72"/>
    <n v="10"/>
  </r>
  <r>
    <x v="21"/>
    <s v="001"/>
    <s v="236187"/>
    <s v="35"/>
    <x v="622"/>
    <d v="2016-11-30T00:00:00"/>
    <d v="2016-11-30T00:00:00"/>
    <d v="2016-11-30T00:00:00"/>
    <x v="56"/>
    <x v="18"/>
    <s v="3600"/>
    <n v="3.6"/>
    <n v="6"/>
  </r>
  <r>
    <x v="21"/>
    <s v="001"/>
    <s v="236191"/>
    <s v="23"/>
    <x v="622"/>
    <d v="2016-11-30T00:00:00"/>
    <d v="2016-11-30T00:00:00"/>
    <d v="2016-11-30T00:00:00"/>
    <x v="30"/>
    <x v="18"/>
    <s v="3000"/>
    <n v="3"/>
    <n v="8"/>
  </r>
  <r>
    <x v="21"/>
    <s v="001"/>
    <s v="236193"/>
    <s v="30"/>
    <x v="622"/>
    <d v="2016-11-30T00:00:00"/>
    <d v="2016-11-30T00:00:00"/>
    <d v="2016-11-30T00:00:00"/>
    <x v="61"/>
    <x v="18"/>
    <s v="900"/>
    <n v="0.9"/>
    <n v="8"/>
  </r>
  <r>
    <x v="21"/>
    <s v="001"/>
    <s v="236197"/>
    <s v="9"/>
    <x v="622"/>
    <d v="2016-11-30T00:00:00"/>
    <d v="2016-11-30T00:00:00"/>
    <d v="2016-11-30T00:00:00"/>
    <x v="111"/>
    <x v="18"/>
    <s v="270"/>
    <n v="0.27"/>
    <n v="8"/>
  </r>
  <r>
    <x v="21"/>
    <s v="001"/>
    <s v="236206"/>
    <s v="31"/>
    <x v="622"/>
    <d v="2016-11-30T00:00:00"/>
    <d v="2016-11-30T00:00:00"/>
    <d v="2016-11-30T00:00:00"/>
    <x v="63"/>
    <x v="18"/>
    <s v="11700"/>
    <n v="11.7"/>
    <n v="6"/>
  </r>
  <r>
    <x v="21"/>
    <s v="001"/>
    <s v="236211"/>
    <s v="31"/>
    <x v="622"/>
    <d v="2016-11-30T00:00:00"/>
    <d v="2016-11-30T00:00:00"/>
    <d v="2016-11-30T00:00:00"/>
    <x v="102"/>
    <x v="26"/>
    <s v="3600"/>
    <n v="3.6"/>
    <n v="8"/>
  </r>
  <r>
    <x v="21"/>
    <s v="001"/>
    <s v="236220"/>
    <s v="36"/>
    <x v="622"/>
    <d v="2016-11-30T00:00:00"/>
    <d v="2016-11-30T00:00:00"/>
    <d v="2016-11-30T00:00:00"/>
    <x v="5"/>
    <x v="5"/>
    <s v="28800"/>
    <n v="28.8"/>
    <n v="6"/>
  </r>
  <r>
    <x v="21"/>
    <s v="001"/>
    <s v="236246"/>
    <s v="35"/>
    <x v="622"/>
    <d v="2016-11-30T00:00:00"/>
    <d v="2016-11-30T00:00:00"/>
    <d v="2016-11-30T00:00:00"/>
    <x v="132"/>
    <x v="35"/>
    <s v="13500"/>
    <n v="13.5"/>
    <n v="4"/>
  </r>
  <r>
    <x v="21"/>
    <s v="001"/>
    <s v="236250"/>
    <s v="22"/>
    <x v="622"/>
    <d v="2016-11-30T00:00:00"/>
    <d v="2016-11-30T00:00:00"/>
    <d v="2016-11-30T00:00:00"/>
    <x v="109"/>
    <x v="4"/>
    <s v="45000"/>
    <n v="45"/>
    <n v="3"/>
  </r>
  <r>
    <x v="21"/>
    <s v="001"/>
    <s v="236258"/>
    <s v="42"/>
    <x v="622"/>
    <d v="2016-11-30T00:00:00"/>
    <d v="2016-11-30T00:00:00"/>
    <d v="2016-11-30T00:00:00"/>
    <x v="106"/>
    <x v="36"/>
    <s v="4200"/>
    <n v="4.2"/>
    <n v="8"/>
  </r>
  <r>
    <x v="21"/>
    <s v="001"/>
    <s v="236263"/>
    <s v="35"/>
    <x v="622"/>
    <d v="2016-11-30T00:00:00"/>
    <d v="2016-11-30T00:00:00"/>
    <d v="2016-11-30T00:00:00"/>
    <x v="128"/>
    <x v="42"/>
    <s v="12000"/>
    <n v="12"/>
    <n v="8"/>
  </r>
  <r>
    <x v="21"/>
    <s v="001"/>
    <s v="238801"/>
    <s v="13"/>
    <x v="616"/>
    <d v="2016-11-30T00:00:00"/>
    <d v="2016-11-30T00:00:00"/>
    <d v="2016-11-30T00:00:00"/>
    <x v="61"/>
    <x v="18"/>
    <s v="900"/>
    <n v="0.9"/>
    <n v="8"/>
  </r>
  <r>
    <x v="21"/>
    <s v="001"/>
    <s v="239039"/>
    <s v="12"/>
    <x v="619"/>
    <d v="2016-11-30T00:00:00"/>
    <d v="2016-11-30T00:00:00"/>
    <d v="2016-11-30T00:00:00"/>
    <x v="135"/>
    <x v="14"/>
    <s v="6600"/>
    <n v="6.6"/>
    <n v="8"/>
  </r>
  <r>
    <x v="21"/>
    <s v="001"/>
    <s v="239659"/>
    <s v="13"/>
    <x v="621"/>
    <d v="2016-11-30T00:00:00"/>
    <d v="2016-11-30T00:00:00"/>
    <d v="2016-11-30T00:00:00"/>
    <x v="111"/>
    <x v="18"/>
    <s v="270"/>
    <n v="0.27"/>
    <n v="8"/>
  </r>
  <r>
    <x v="21"/>
    <s v="001"/>
    <s v="240059"/>
    <s v="11"/>
    <x v="610"/>
    <d v="2016-11-16T00:00:00"/>
    <d v="2017-01-04T00:00:00"/>
    <d v="2016-11-30T00:00:00"/>
    <x v="10"/>
    <x v="9"/>
    <s v="36000"/>
    <n v="36"/>
    <n v="6"/>
  </r>
  <r>
    <x v="21"/>
    <s v="001"/>
    <s v="240062"/>
    <s v="7"/>
    <x v="625"/>
    <d v="2016-11-30T00:00:00"/>
    <d v="2016-11-30T00:00:00"/>
    <d v="2016-11-30T00:00:00"/>
    <x v="18"/>
    <x v="12"/>
    <s v="9000"/>
    <n v="9"/>
    <n v="4"/>
  </r>
  <r>
    <x v="21"/>
    <s v="001"/>
    <s v="240133"/>
    <s v="12"/>
    <x v="617"/>
    <d v="2016-11-30T00:00:00"/>
    <d v="2016-11-30T00:00:00"/>
    <d v="2016-11-30T00:00:00"/>
    <x v="101"/>
    <x v="18"/>
    <s v="11250"/>
    <n v="11.25"/>
    <n v="8"/>
  </r>
  <r>
    <x v="21"/>
    <s v="001"/>
    <s v="240135"/>
    <s v="12"/>
    <x v="621"/>
    <d v="2016-11-30T00:00:00"/>
    <d v="2016-11-30T00:00:00"/>
    <d v="2016-11-30T00:00:00"/>
    <x v="70"/>
    <x v="18"/>
    <s v="1620"/>
    <n v="1.62"/>
    <n v="8"/>
  </r>
  <r>
    <x v="21"/>
    <s v="001"/>
    <s v="241844"/>
    <s v="11"/>
    <x v="621"/>
    <d v="2016-11-30T00:00:00"/>
    <d v="2016-11-30T00:00:00"/>
    <d v="2016-11-30T00:00:00"/>
    <x v="214"/>
    <x v="18"/>
    <s v="480"/>
    <n v="0.48"/>
    <n v="8"/>
  </r>
  <r>
    <x v="21"/>
    <s v="001"/>
    <s v="242701"/>
    <s v="13"/>
    <x v="622"/>
    <d v="2016-11-30T00:00:00"/>
    <d v="2016-11-30T00:00:00"/>
    <d v="2016-11-30T00:00:00"/>
    <x v="128"/>
    <x v="42"/>
    <s v="12000"/>
    <n v="12"/>
    <n v="8"/>
  </r>
  <r>
    <x v="21"/>
    <s v="002"/>
    <s v="236277"/>
    <s v="48"/>
    <x v="622"/>
    <d v="2016-11-30T00:00:00"/>
    <d v="2016-11-30T00:00:00"/>
    <d v="2016-11-30T00:00:00"/>
    <x v="56"/>
    <x v="18"/>
    <s v="7200"/>
    <n v="7.2"/>
    <n v="6"/>
  </r>
  <r>
    <x v="21"/>
    <s v="002"/>
    <s v="236287"/>
    <s v="36"/>
    <x v="622"/>
    <d v="2016-11-30T00:00:00"/>
    <d v="2016-11-30T00:00:00"/>
    <d v="2016-11-30T00:00:00"/>
    <x v="63"/>
    <x v="18"/>
    <s v="19500"/>
    <n v="19.5"/>
    <n v="6"/>
  </r>
  <r>
    <x v="21"/>
    <s v="002"/>
    <s v="236291"/>
    <s v="43"/>
    <x v="622"/>
    <d v="2016-11-30T00:00:00"/>
    <d v="2016-11-30T00:00:00"/>
    <d v="2016-11-30T00:00:00"/>
    <x v="102"/>
    <x v="26"/>
    <s v="16200"/>
    <n v="16.2"/>
    <n v="8"/>
  </r>
  <r>
    <x v="21"/>
    <s v="002"/>
    <s v="236297"/>
    <s v="42"/>
    <x v="622"/>
    <d v="2016-11-30T00:00:00"/>
    <d v="2016-11-30T00:00:00"/>
    <d v="2016-11-30T00:00:00"/>
    <x v="5"/>
    <x v="5"/>
    <s v="38400"/>
    <n v="38.4"/>
    <n v="6"/>
  </r>
  <r>
    <x v="21"/>
    <s v="002"/>
    <s v="236301"/>
    <s v="39"/>
    <x v="622"/>
    <d v="2016-11-30T00:00:00"/>
    <d v="2016-11-30T00:00:00"/>
    <d v="2016-11-30T00:00:00"/>
    <x v="67"/>
    <x v="22"/>
    <s v="30000"/>
    <n v="30"/>
    <n v="3"/>
  </r>
  <r>
    <x v="21"/>
    <s v="002"/>
    <s v="236310"/>
    <s v="38"/>
    <x v="622"/>
    <d v="2016-11-30T00:00:00"/>
    <d v="2016-11-30T00:00:00"/>
    <d v="2016-11-30T00:00:00"/>
    <x v="109"/>
    <x v="4"/>
    <s v="45000"/>
    <n v="45"/>
    <n v="3"/>
  </r>
  <r>
    <x v="21"/>
    <s v="002"/>
    <s v="236312"/>
    <s v="40"/>
    <x v="622"/>
    <d v="2016-11-30T00:00:00"/>
    <d v="2016-11-30T00:00:00"/>
    <d v="2016-11-30T00:00:00"/>
    <x v="106"/>
    <x v="36"/>
    <s v="2100"/>
    <n v="2.1"/>
    <n v="8"/>
  </r>
  <r>
    <x v="21"/>
    <s v="002"/>
    <s v="240146"/>
    <s v="5"/>
    <x v="625"/>
    <d v="2016-11-30T00:00:00"/>
    <d v="2016-11-30T00:00:00"/>
    <d v="2016-11-30T00:00:00"/>
    <x v="127"/>
    <x v="0"/>
    <s v="180000"/>
    <n v="180"/>
    <n v="6"/>
  </r>
  <r>
    <x v="21"/>
    <s v="002"/>
    <s v="240151"/>
    <s v="9"/>
    <x v="625"/>
    <d v="2016-11-30T00:00:00"/>
    <d v="2016-11-30T00:00:00"/>
    <d v="2016-11-30T00:00:00"/>
    <x v="112"/>
    <x v="18"/>
    <s v="2700"/>
    <n v="2.7"/>
    <n v="8"/>
  </r>
  <r>
    <x v="21"/>
    <s v="002"/>
    <s v="240213"/>
    <s v="8"/>
    <x v="625"/>
    <d v="2016-11-30T00:00:00"/>
    <d v="2016-11-30T00:00:00"/>
    <d v="2016-11-30T00:00:00"/>
    <x v="7"/>
    <x v="7"/>
    <s v="45000"/>
    <n v="45"/>
    <n v="2"/>
  </r>
  <r>
    <x v="21"/>
    <s v="002"/>
    <s v="240278"/>
    <s v="6"/>
    <x v="605"/>
    <d v="2016-11-16T00:00:00"/>
    <d v="2016-12-07T00:00:00"/>
    <d v="2016-11-30T00:00:00"/>
    <x v="80"/>
    <x v="22"/>
    <s v="16500"/>
    <n v="16.5"/>
    <n v="4"/>
  </r>
  <r>
    <x v="21"/>
    <s v="002"/>
    <s v="241951"/>
    <s v="7"/>
    <x v="625"/>
    <d v="2016-11-30T00:00:00"/>
    <d v="2016-11-30T00:00:00"/>
    <d v="2016-11-30T00:00:00"/>
    <x v="108"/>
    <x v="12"/>
    <s v="33750"/>
    <n v="33.75"/>
    <n v="2"/>
  </r>
  <r>
    <x v="21"/>
    <s v="900"/>
    <s v="251993"/>
    <s v="1"/>
    <x v="626"/>
    <d v="2016-11-30T00:00:00"/>
    <d v="2016-12-01T00:00:00"/>
    <d v="2016-11-30T00:00:00"/>
    <x v="53"/>
    <x v="25"/>
    <s v="8000"/>
    <n v="8"/>
    <n v="6"/>
  </r>
  <r>
    <x v="15"/>
    <s v="002"/>
    <s v="243471"/>
    <s v="5"/>
    <x v="472"/>
    <d v="2016-12-02T00:00:00"/>
    <d v="2016-12-02T00:00:00"/>
    <d v="2016-11-30T00:00:00"/>
    <x v="135"/>
    <x v="14"/>
    <s v="4400"/>
    <n v="4.4000000000000004"/>
    <n v="7"/>
  </r>
  <r>
    <x v="22"/>
    <s v="001"/>
    <s v="249478"/>
    <s v="5"/>
    <x v="589"/>
    <d v="2016-10-05T00:00:00"/>
    <d v="2016-12-14T00:00:00"/>
    <d v="2016-11-30T00:00:00"/>
    <x v="189"/>
    <x v="41"/>
    <s v="6000"/>
    <n v="6"/>
    <n v="9"/>
  </r>
  <r>
    <x v="22"/>
    <s v="001"/>
    <s v="250969"/>
    <s v="2"/>
    <x v="610"/>
    <d v="2016-11-09T00:00:00"/>
    <d v="2017-01-18T00:00:00"/>
    <d v="2016-11-30T00:00:00"/>
    <x v="282"/>
    <x v="56"/>
    <s v="3500"/>
    <n v="3.5"/>
    <n v="8"/>
  </r>
  <r>
    <x v="22"/>
    <s v="001"/>
    <s v="251823"/>
    <s v="3"/>
    <x v="624"/>
    <d v="2016-11-23T00:00:00"/>
    <d v="2016-11-30T00:00:00"/>
    <d v="2016-11-30T00:00:00"/>
    <x v="282"/>
    <x v="56"/>
    <s v="7000"/>
    <n v="7"/>
    <n v="7"/>
  </r>
  <r>
    <x v="23"/>
    <s v="004"/>
    <s v="249338"/>
    <s v="2"/>
    <x v="583"/>
    <d v="2016-11-30T00:00:00"/>
    <d v="2016-11-30T00:00:00"/>
    <d v="2016-11-30T00:00:00"/>
    <x v="10"/>
    <x v="9"/>
    <s v="2000"/>
    <n v="2"/>
    <n v="9"/>
  </r>
  <r>
    <x v="1"/>
    <s v="001"/>
    <s v="235799"/>
    <s v="25"/>
    <x v="622"/>
    <d v="2016-11-29T00:00:00"/>
    <d v="2016-11-29T00:00:00"/>
    <d v="2016-11-30T00:00:00"/>
    <x v="114"/>
    <x v="0"/>
    <s v="16200"/>
    <n v="16.2"/>
    <n v="8"/>
  </r>
  <r>
    <x v="1"/>
    <s v="001"/>
    <s v="235805"/>
    <s v="4"/>
    <x v="622"/>
    <d v="2016-11-29T00:00:00"/>
    <d v="2016-11-29T00:00:00"/>
    <d v="2016-11-30T00:00:00"/>
    <x v="183"/>
    <x v="32"/>
    <s v="210"/>
    <n v="0.21"/>
    <n v="8"/>
  </r>
  <r>
    <x v="1"/>
    <s v="001"/>
    <s v="235810"/>
    <s v="51"/>
    <x v="616"/>
    <d v="2016-11-29T00:00:00"/>
    <d v="2016-11-29T00:00:00"/>
    <d v="2016-11-30T00:00:00"/>
    <x v="56"/>
    <x v="18"/>
    <s v="17040"/>
    <n v="17.04"/>
    <n v="6"/>
  </r>
  <r>
    <x v="1"/>
    <s v="001"/>
    <s v="235812"/>
    <s v="52"/>
    <x v="616"/>
    <d v="2016-11-29T00:00:00"/>
    <d v="2016-11-29T00:00:00"/>
    <d v="2016-11-30T00:00:00"/>
    <x v="101"/>
    <x v="18"/>
    <s v="7500"/>
    <n v="7.5"/>
    <n v="8"/>
  </r>
  <r>
    <x v="1"/>
    <s v="001"/>
    <s v="235825"/>
    <s v="45"/>
    <x v="622"/>
    <d v="2016-11-29T00:00:00"/>
    <d v="2016-11-29T00:00:00"/>
    <d v="2016-11-30T00:00:00"/>
    <x v="63"/>
    <x v="18"/>
    <s v="7800"/>
    <n v="7.8"/>
    <n v="6"/>
  </r>
  <r>
    <x v="1"/>
    <s v="001"/>
    <s v="235844"/>
    <s v="44"/>
    <x v="622"/>
    <d v="2016-11-29T00:00:00"/>
    <d v="2016-11-29T00:00:00"/>
    <d v="2016-11-30T00:00:00"/>
    <x v="5"/>
    <x v="5"/>
    <s v="28800"/>
    <n v="28.8"/>
    <n v="6"/>
  </r>
  <r>
    <x v="1"/>
    <s v="001"/>
    <s v="235847"/>
    <s v="13"/>
    <x v="622"/>
    <d v="2016-11-29T00:00:00"/>
    <d v="2016-11-29T00:00:00"/>
    <d v="2016-11-30T00:00:00"/>
    <x v="107"/>
    <x v="37"/>
    <s v="8250"/>
    <n v="8.25"/>
    <n v="5"/>
  </r>
  <r>
    <x v="1"/>
    <s v="001"/>
    <s v="235849"/>
    <s v="18"/>
    <x v="622"/>
    <d v="2016-11-29T00:00:00"/>
    <d v="2016-11-29T00:00:00"/>
    <d v="2016-11-30T00:00:00"/>
    <x v="67"/>
    <x v="22"/>
    <s v="30000"/>
    <n v="30"/>
    <n v="3"/>
  </r>
  <r>
    <x v="1"/>
    <s v="001"/>
    <s v="235851"/>
    <s v="26"/>
    <x v="622"/>
    <d v="2016-11-29T00:00:00"/>
    <d v="2016-11-29T00:00:00"/>
    <d v="2016-11-30T00:00:00"/>
    <x v="7"/>
    <x v="7"/>
    <s v="150000"/>
    <n v="150"/>
    <n v="2"/>
  </r>
  <r>
    <x v="1"/>
    <s v="001"/>
    <s v="235859"/>
    <s v="12"/>
    <x v="622"/>
    <d v="2016-11-29T00:00:00"/>
    <d v="2016-11-29T00:00:00"/>
    <d v="2016-11-30T00:00:00"/>
    <x v="18"/>
    <x v="12"/>
    <s v="6000"/>
    <n v="6"/>
    <n v="4"/>
  </r>
  <r>
    <x v="1"/>
    <s v="001"/>
    <s v="235863"/>
    <s v="38"/>
    <x v="622"/>
    <d v="2016-11-29T00:00:00"/>
    <d v="2016-11-29T00:00:00"/>
    <d v="2016-11-30T00:00:00"/>
    <x v="108"/>
    <x v="12"/>
    <s v="13500"/>
    <n v="13.5"/>
    <n v="2"/>
  </r>
  <r>
    <x v="1"/>
    <s v="001"/>
    <s v="235868"/>
    <s v="45"/>
    <x v="622"/>
    <d v="2016-11-29T00:00:00"/>
    <d v="2016-11-29T00:00:00"/>
    <d v="2016-11-30T00:00:00"/>
    <x v="109"/>
    <x v="4"/>
    <s v="45000"/>
    <n v="45"/>
    <n v="3"/>
  </r>
  <r>
    <x v="1"/>
    <s v="001"/>
    <s v="235870"/>
    <s v="28"/>
    <x v="622"/>
    <d v="2016-11-29T00:00:00"/>
    <d v="2016-11-29T00:00:00"/>
    <d v="2016-11-30T00:00:00"/>
    <x v="105"/>
    <x v="35"/>
    <s v="13500"/>
    <n v="13.5"/>
    <n v="9"/>
  </r>
  <r>
    <x v="1"/>
    <s v="001"/>
    <s v="235883"/>
    <s v="44"/>
    <x v="622"/>
    <d v="2016-11-29T00:00:00"/>
    <d v="2016-11-29T00:00:00"/>
    <d v="2016-11-30T00:00:00"/>
    <x v="86"/>
    <x v="5"/>
    <s v="11400"/>
    <n v="11.4"/>
    <n v="6"/>
  </r>
  <r>
    <x v="1"/>
    <s v="001"/>
    <s v="235889"/>
    <s v="42"/>
    <x v="622"/>
    <d v="2016-11-29T00:00:00"/>
    <d v="2016-11-29T00:00:00"/>
    <d v="2016-11-30T00:00:00"/>
    <x v="102"/>
    <x v="26"/>
    <s v="5580"/>
    <n v="5.58"/>
    <n v="8"/>
  </r>
  <r>
    <x v="1"/>
    <s v="001"/>
    <s v="235890"/>
    <s v="27"/>
    <x v="622"/>
    <d v="2016-11-29T00:00:00"/>
    <d v="2016-11-29T00:00:00"/>
    <d v="2016-11-30T00:00:00"/>
    <x v="85"/>
    <x v="26"/>
    <s v="1800"/>
    <n v="1.8"/>
    <n v="8"/>
  </r>
  <r>
    <x v="1"/>
    <s v="001"/>
    <s v="235944"/>
    <s v="6"/>
    <x v="622"/>
    <d v="2016-11-29T00:00:00"/>
    <d v="2016-11-29T00:00:00"/>
    <d v="2016-11-30T00:00:00"/>
    <x v="305"/>
    <x v="59"/>
    <s v="1500"/>
    <n v="1.5"/>
    <n v="12"/>
  </r>
  <r>
    <x v="1"/>
    <s v="001"/>
    <s v="236563"/>
    <s v="8"/>
    <x v="622"/>
    <d v="2016-11-29T00:00:00"/>
    <d v="2016-11-29T00:00:00"/>
    <d v="2016-11-30T00:00:00"/>
    <x v="139"/>
    <x v="0"/>
    <s v="6000"/>
    <n v="6"/>
    <n v="6"/>
  </r>
  <r>
    <x v="1"/>
    <s v="001"/>
    <s v="236565"/>
    <s v="9"/>
    <x v="622"/>
    <d v="2016-11-29T00:00:00"/>
    <d v="2016-11-29T00:00:00"/>
    <d v="2016-11-30T00:00:00"/>
    <x v="104"/>
    <x v="32"/>
    <s v="270"/>
    <n v="0.27"/>
    <n v="8"/>
  </r>
  <r>
    <x v="1"/>
    <s v="001"/>
    <s v="236566"/>
    <s v="7"/>
    <x v="622"/>
    <d v="2016-11-29T00:00:00"/>
    <d v="2016-11-29T00:00:00"/>
    <d v="2016-11-30T00:00:00"/>
    <x v="294"/>
    <x v="32"/>
    <s v="400"/>
    <n v="0.4"/>
    <n v="8"/>
  </r>
  <r>
    <x v="1"/>
    <s v="001"/>
    <s v="236598"/>
    <s v="10"/>
    <x v="622"/>
    <d v="2016-11-29T00:00:00"/>
    <d v="2016-11-29T00:00:00"/>
    <d v="2016-11-30T00:00:00"/>
    <x v="53"/>
    <x v="25"/>
    <s v="4000"/>
    <n v="4"/>
    <n v="6"/>
  </r>
  <r>
    <x v="1"/>
    <s v="001"/>
    <s v="237170"/>
    <s v="4"/>
    <x v="622"/>
    <d v="2016-11-29T00:00:00"/>
    <d v="2016-11-29T00:00:00"/>
    <d v="2016-11-30T00:00:00"/>
    <x v="218"/>
    <x v="29"/>
    <s v="450"/>
    <n v="0.45"/>
    <n v="8"/>
  </r>
  <r>
    <x v="1"/>
    <s v="001"/>
    <s v="243531"/>
    <s v="5"/>
    <x v="622"/>
    <d v="2016-11-29T00:00:00"/>
    <d v="2016-11-29T00:00:00"/>
    <d v="2016-11-30T00:00:00"/>
    <x v="29"/>
    <x v="17"/>
    <s v="2250"/>
    <n v="2.25"/>
    <n v="9"/>
  </r>
  <r>
    <x v="1"/>
    <s v="001"/>
    <s v="250622"/>
    <s v="3"/>
    <x v="622"/>
    <d v="2016-11-29T00:00:00"/>
    <d v="2016-11-29T00:00:00"/>
    <d v="2016-11-30T00:00:00"/>
    <x v="212"/>
    <x v="14"/>
    <s v="2100"/>
    <n v="2.1"/>
    <n v="8"/>
  </r>
  <r>
    <x v="1"/>
    <s v="001"/>
    <s v="251966"/>
    <s v="1"/>
    <x v="623"/>
    <d v="2016-11-29T00:00:00"/>
    <d v="2016-11-30T00:00:00"/>
    <d v="2016-11-30T00:00:00"/>
    <x v="459"/>
    <x v="30"/>
    <s v="50"/>
    <n v="0.05"/>
    <n v="10"/>
  </r>
  <r>
    <x v="34"/>
    <s v="013"/>
    <s v="249249"/>
    <s v="2"/>
    <x v="580"/>
    <d v="2016-09-28T00:00:00"/>
    <d v="2016-12-28T00:00:00"/>
    <d v="2016-11-30T00:00:00"/>
    <x v="401"/>
    <x v="72"/>
    <s v="10800"/>
    <n v="10.8"/>
    <n v="12"/>
  </r>
  <r>
    <x v="31"/>
    <s v="003"/>
    <s v="248953"/>
    <s v="1"/>
    <x v="578"/>
    <d v="2016-10-06T00:00:00"/>
    <d v="2016-12-01T00:00:00"/>
    <d v="2016-12-01T00:00:00"/>
    <x v="189"/>
    <x v="41"/>
    <s v="15000"/>
    <n v="15"/>
    <n v="9"/>
  </r>
  <r>
    <x v="2"/>
    <s v="005"/>
    <s v="250805"/>
    <s v="1"/>
    <x v="608"/>
    <d v="2016-12-01T00:00:00"/>
    <d v="2016-12-01T00:00:00"/>
    <d v="2016-12-01T00:00:00"/>
    <x v="25"/>
    <x v="7"/>
    <s v="7200"/>
    <n v="7.2"/>
    <n v="6"/>
  </r>
  <r>
    <x v="2"/>
    <s v="005"/>
    <s v="251881"/>
    <s v="1"/>
    <x v="625"/>
    <d v="2016-12-01T00:00:00"/>
    <d v="2016-12-01T00:00:00"/>
    <d v="2016-12-01T00:00:00"/>
    <x v="108"/>
    <x v="12"/>
    <s v="4500"/>
    <n v="4.5"/>
    <n v="2"/>
  </r>
  <r>
    <x v="2"/>
    <s v="005"/>
    <s v="251881"/>
    <s v="2"/>
    <x v="625"/>
    <d v="2016-12-01T00:00:00"/>
    <d v="2016-12-01T00:00:00"/>
    <d v="2016-12-01T00:00:00"/>
    <x v="17"/>
    <x v="4"/>
    <s v="4500"/>
    <n v="4.5"/>
    <n v="4"/>
  </r>
  <r>
    <x v="10"/>
    <s v="010"/>
    <s v="249002"/>
    <s v="4"/>
    <x v="576"/>
    <d v="2016-10-21T00:00:00"/>
    <d v="2016-11-17T00:00:00"/>
    <d v="2016-12-01T00:00:00"/>
    <x v="293"/>
    <x v="48"/>
    <s v="950"/>
    <n v="0.95"/>
    <n v="0"/>
  </r>
  <r>
    <x v="10"/>
    <s v="016"/>
    <s v="251780"/>
    <s v="1"/>
    <x v="624"/>
    <d v="2016-12-01T00:00:00"/>
    <d v="2016-12-01T00:00:00"/>
    <d v="2016-12-01T00:00:00"/>
    <x v="7"/>
    <x v="7"/>
    <s v="5000"/>
    <n v="5"/>
    <n v="2"/>
  </r>
  <r>
    <x v="26"/>
    <s v="004"/>
    <s v="248158"/>
    <s v="1"/>
    <x v="564"/>
    <d v="2016-12-01T00:00:00"/>
    <d v="2016-12-01T00:00:00"/>
    <d v="2016-12-01T00:00:00"/>
    <x v="309"/>
    <x v="0"/>
    <s v="60000"/>
    <n v="60"/>
    <n v="8"/>
  </r>
  <r>
    <x v="26"/>
    <s v="004"/>
    <s v="248158"/>
    <s v="2"/>
    <x v="564"/>
    <d v="2016-12-01T00:00:00"/>
    <d v="2016-12-01T00:00:00"/>
    <d v="2016-12-01T00:00:00"/>
    <x v="53"/>
    <x v="25"/>
    <s v="112000"/>
    <n v="112"/>
    <n v="10"/>
  </r>
  <r>
    <x v="26"/>
    <s v="004"/>
    <s v="248158"/>
    <s v="3"/>
    <x v="564"/>
    <d v="2016-12-01T00:00:00"/>
    <d v="2016-12-01T00:00:00"/>
    <d v="2016-12-01T00:00:00"/>
    <x v="149"/>
    <x v="25"/>
    <s v="50000"/>
    <n v="50"/>
    <n v="10"/>
  </r>
  <r>
    <x v="26"/>
    <s v="004"/>
    <s v="248158"/>
    <s v="4"/>
    <x v="564"/>
    <d v="2016-12-01T00:00:00"/>
    <d v="2016-12-01T00:00:00"/>
    <d v="2016-12-01T00:00:00"/>
    <x v="18"/>
    <x v="12"/>
    <s v="33000"/>
    <n v="33"/>
    <n v="4"/>
  </r>
  <r>
    <x v="26"/>
    <s v="004"/>
    <s v="248158"/>
    <s v="5"/>
    <x v="564"/>
    <d v="2016-12-01T00:00:00"/>
    <d v="2016-12-01T00:00:00"/>
    <d v="2016-12-01T00:00:00"/>
    <x v="114"/>
    <x v="0"/>
    <s v="108000"/>
    <n v="108"/>
    <n v="8"/>
  </r>
  <r>
    <x v="5"/>
    <s v="593"/>
    <s v="252103"/>
    <s v="1"/>
    <x v="627"/>
    <d v="2016-12-02T00:00:00"/>
    <d v="2016-12-02T00:00:00"/>
    <d v="2016-12-02T00:00:00"/>
    <x v="53"/>
    <x v="25"/>
    <s v="4000"/>
    <n v="4"/>
    <n v="6"/>
  </r>
  <r>
    <x v="1"/>
    <s v="002"/>
    <s v="236591"/>
    <s v="5"/>
    <x v="613"/>
    <d v="2016-12-02T00:00:00"/>
    <d v="2016-12-02T00:00:00"/>
    <d v="2016-12-02T00:00:00"/>
    <x v="136"/>
    <x v="0"/>
    <s v="1500"/>
    <n v="1.5"/>
    <n v="8"/>
  </r>
  <r>
    <x v="1"/>
    <s v="002"/>
    <s v="242607"/>
    <s v="3"/>
    <x v="622"/>
    <d v="2016-12-02T00:00:00"/>
    <d v="2016-12-02T00:00:00"/>
    <d v="2016-12-02T00:00:00"/>
    <x v="209"/>
    <x v="26"/>
    <s v="70"/>
    <n v="7.0000000000000007E-2"/>
    <n v="8"/>
  </r>
  <r>
    <x v="1"/>
    <s v="002"/>
    <s v="245510"/>
    <s v="4"/>
    <x v="622"/>
    <d v="2016-12-02T00:00:00"/>
    <d v="2016-12-02T00:00:00"/>
    <d v="2016-12-02T00:00:00"/>
    <x v="97"/>
    <x v="5"/>
    <s v="650"/>
    <n v="0.65"/>
    <n v="10"/>
  </r>
  <r>
    <x v="32"/>
    <s v="002"/>
    <s v="251677"/>
    <s v="2"/>
    <x v="622"/>
    <d v="2016-12-02T00:00:00"/>
    <d v="2016-12-02T00:00:00"/>
    <d v="2016-12-02T00:00:00"/>
    <x v="202"/>
    <x v="25"/>
    <s v="28000"/>
    <n v="28"/>
    <n v="8"/>
  </r>
  <r>
    <x v="3"/>
    <s v="004"/>
    <s v="249731"/>
    <s v="2"/>
    <x v="591"/>
    <d v="2016-12-02T00:00:00"/>
    <d v="2016-12-02T00:00:00"/>
    <d v="2016-12-02T00:00:00"/>
    <x v="153"/>
    <x v="14"/>
    <s v="17000"/>
    <n v="17"/>
    <n v="8"/>
  </r>
  <r>
    <x v="4"/>
    <s v="001"/>
    <s v="249944"/>
    <s v="1"/>
    <x v="604"/>
    <d v="2016-12-05T00:00:00"/>
    <d v="2016-12-05T00:00:00"/>
    <d v="2016-12-05T00:00:00"/>
    <x v="164"/>
    <x v="5"/>
    <s v="63000"/>
    <n v="63"/>
    <n v="6"/>
  </r>
  <r>
    <x v="4"/>
    <s v="001"/>
    <s v="249946"/>
    <s v="1"/>
    <x v="604"/>
    <d v="2016-12-05T00:00:00"/>
    <d v="2016-12-05T00:00:00"/>
    <d v="2016-12-05T00:00:00"/>
    <x v="36"/>
    <x v="21"/>
    <s v="30600"/>
    <n v="30.6"/>
    <n v="8"/>
  </r>
  <r>
    <x v="4"/>
    <s v="001"/>
    <s v="249947"/>
    <s v="1"/>
    <x v="604"/>
    <d v="2016-12-05T00:00:00"/>
    <d v="2016-12-05T00:00:00"/>
    <d v="2016-12-05T00:00:00"/>
    <x v="35"/>
    <x v="21"/>
    <s v="13500"/>
    <n v="13.5"/>
    <n v="8"/>
  </r>
  <r>
    <x v="4"/>
    <s v="001"/>
    <s v="250587"/>
    <s v="1"/>
    <x v="606"/>
    <d v="2016-12-05T00:00:00"/>
    <d v="2016-12-05T00:00:00"/>
    <d v="2016-12-05T00:00:00"/>
    <x v="164"/>
    <x v="5"/>
    <s v="91000"/>
    <n v="91"/>
    <n v="6"/>
  </r>
  <r>
    <x v="4"/>
    <s v="001"/>
    <s v="250587"/>
    <s v="2"/>
    <x v="606"/>
    <d v="2016-12-05T00:00:00"/>
    <d v="2016-12-05T00:00:00"/>
    <d v="2016-12-05T00:00:00"/>
    <x v="164"/>
    <x v="5"/>
    <s v="14000"/>
    <n v="14"/>
    <n v="6"/>
  </r>
  <r>
    <x v="4"/>
    <s v="001"/>
    <s v="251030"/>
    <s v="1"/>
    <x v="612"/>
    <d v="2016-12-05T00:00:00"/>
    <d v="2016-12-05T00:00:00"/>
    <d v="2016-12-05T00:00:00"/>
    <x v="126"/>
    <x v="33"/>
    <s v="2000"/>
    <n v="2"/>
    <n v="6"/>
  </r>
  <r>
    <x v="0"/>
    <s v="003"/>
    <s v="249575"/>
    <s v="1"/>
    <x v="586"/>
    <d v="2016-12-05T00:00:00"/>
    <d v="2016-12-05T00:00:00"/>
    <d v="2016-12-05T00:00:00"/>
    <x v="121"/>
    <x v="6"/>
    <s v="10000"/>
    <n v="10"/>
    <n v="9"/>
  </r>
  <r>
    <x v="0"/>
    <s v="003"/>
    <s v="250147"/>
    <s v="1"/>
    <x v="595"/>
    <d v="2016-12-05T00:00:00"/>
    <d v="2016-12-05T00:00:00"/>
    <d v="2016-12-05T00:00:00"/>
    <x v="39"/>
    <x v="22"/>
    <s v="153000"/>
    <n v="153"/>
    <n v="3"/>
  </r>
  <r>
    <x v="0"/>
    <s v="003"/>
    <s v="250783"/>
    <s v="1"/>
    <x v="611"/>
    <d v="2016-12-05T00:00:00"/>
    <d v="2016-12-05T00:00:00"/>
    <d v="2016-12-05T00:00:00"/>
    <x v="109"/>
    <x v="4"/>
    <s v="21000"/>
    <n v="21"/>
    <n v="3"/>
  </r>
  <r>
    <x v="0"/>
    <s v="004"/>
    <s v="249567"/>
    <s v="4"/>
    <x v="586"/>
    <d v="2016-12-05T00:00:00"/>
    <d v="2016-12-05T00:00:00"/>
    <d v="2016-12-05T00:00:00"/>
    <x v="46"/>
    <x v="4"/>
    <s v="150000"/>
    <n v="150"/>
    <n v="7"/>
  </r>
  <r>
    <x v="0"/>
    <s v="004"/>
    <s v="251219"/>
    <s v="1"/>
    <x v="615"/>
    <d v="2016-12-05T00:00:00"/>
    <d v="2016-12-05T00:00:00"/>
    <d v="2016-12-05T00:00:00"/>
    <x v="265"/>
    <x v="13"/>
    <s v="2115"/>
    <n v="2.1150000000000002"/>
    <n v="10"/>
  </r>
  <r>
    <x v="0"/>
    <s v="004"/>
    <s v="251412"/>
    <s v="4"/>
    <x v="618"/>
    <d v="2016-12-05T00:00:00"/>
    <d v="2016-12-05T00:00:00"/>
    <d v="2016-12-05T00:00:00"/>
    <x v="43"/>
    <x v="13"/>
    <s v="1540"/>
    <n v="1.54"/>
    <n v="10"/>
  </r>
  <r>
    <x v="0"/>
    <s v="005"/>
    <s v="249264"/>
    <s v="1"/>
    <x v="580"/>
    <d v="2016-12-05T00:00:00"/>
    <d v="2016-12-05T00:00:00"/>
    <d v="2016-12-05T00:00:00"/>
    <x v="10"/>
    <x v="9"/>
    <s v="8000"/>
    <n v="8"/>
    <n v="9"/>
  </r>
  <r>
    <x v="0"/>
    <s v="007"/>
    <s v="244411"/>
    <s v="1"/>
    <x v="491"/>
    <d v="2016-11-21T00:00:00"/>
    <d v="2016-12-05T00:00:00"/>
    <d v="2016-12-05T00:00:00"/>
    <x v="428"/>
    <x v="3"/>
    <s v="1120"/>
    <n v="1.1200000000000001"/>
    <n v="10"/>
  </r>
  <r>
    <x v="0"/>
    <s v="007"/>
    <s v="249111"/>
    <s v="2"/>
    <x v="575"/>
    <d v="2016-12-05T00:00:00"/>
    <d v="2016-12-05T00:00:00"/>
    <d v="2016-12-05T00:00:00"/>
    <x v="84"/>
    <x v="3"/>
    <s v="70070"/>
    <n v="70.069999999999993"/>
    <n v="8"/>
  </r>
  <r>
    <x v="0"/>
    <s v="007"/>
    <s v="249261"/>
    <s v="1"/>
    <x v="580"/>
    <d v="2016-12-05T00:00:00"/>
    <d v="2016-12-05T00:00:00"/>
    <d v="2016-12-05T00:00:00"/>
    <x v="52"/>
    <x v="11"/>
    <s v="100500"/>
    <n v="100.5"/>
    <n v="9"/>
  </r>
  <r>
    <x v="0"/>
    <s v="007"/>
    <s v="249757"/>
    <s v="5"/>
    <x v="590"/>
    <d v="2016-11-21T00:00:00"/>
    <d v="2017-02-13T00:00:00"/>
    <d v="2016-12-05T00:00:00"/>
    <x v="428"/>
    <x v="3"/>
    <s v="2870"/>
    <n v="2.87"/>
    <n v="10"/>
  </r>
  <r>
    <x v="0"/>
    <s v="009"/>
    <s v="249047"/>
    <s v="2"/>
    <x v="576"/>
    <d v="2016-12-05T00:00:00"/>
    <d v="2016-12-05T00:00:00"/>
    <d v="2016-12-05T00:00:00"/>
    <x v="10"/>
    <x v="9"/>
    <s v="6000"/>
    <n v="6"/>
    <n v="9"/>
  </r>
  <r>
    <x v="0"/>
    <s v="010"/>
    <s v="249045"/>
    <s v="3"/>
    <x v="576"/>
    <d v="2016-12-05T00:00:00"/>
    <d v="2016-12-05T00:00:00"/>
    <d v="2016-12-05T00:00:00"/>
    <x v="22"/>
    <x v="5"/>
    <s v="5115"/>
    <n v="5.1150000000000002"/>
    <n v="12"/>
  </r>
  <r>
    <x v="0"/>
    <s v="010"/>
    <s v="249105"/>
    <s v="6"/>
    <x v="575"/>
    <d v="2016-12-05T00:00:00"/>
    <d v="2016-12-05T00:00:00"/>
    <d v="2016-12-05T00:00:00"/>
    <x v="12"/>
    <x v="10"/>
    <s v="25200"/>
    <n v="25.2"/>
    <n v="9"/>
  </r>
  <r>
    <x v="0"/>
    <s v="010"/>
    <s v="249105"/>
    <s v="8"/>
    <x v="575"/>
    <d v="2016-12-05T00:00:00"/>
    <d v="2016-12-05T00:00:00"/>
    <d v="2016-12-05T00:00:00"/>
    <x v="49"/>
    <x v="6"/>
    <s v="51000"/>
    <n v="51"/>
    <n v="9"/>
  </r>
  <r>
    <x v="0"/>
    <s v="015"/>
    <s v="249818"/>
    <s v="1"/>
    <x v="590"/>
    <d v="2016-12-05T00:00:00"/>
    <d v="2016-12-05T00:00:00"/>
    <d v="2016-12-05T00:00:00"/>
    <x v="161"/>
    <x v="44"/>
    <s v="252000"/>
    <n v="252"/>
    <n v="6"/>
  </r>
  <r>
    <x v="5"/>
    <s v="593"/>
    <s v="248964"/>
    <s v="1"/>
    <x v="578"/>
    <d v="2016-12-05T00:00:00"/>
    <d v="2016-12-05T00:00:00"/>
    <d v="2016-12-05T00:00:00"/>
    <x v="57"/>
    <x v="9"/>
    <s v="100800"/>
    <n v="100.8"/>
    <n v="9"/>
  </r>
  <r>
    <x v="5"/>
    <s v="593"/>
    <s v="249043"/>
    <s v="3"/>
    <x v="576"/>
    <d v="2016-12-05T00:00:00"/>
    <d v="2016-12-05T00:00:00"/>
    <d v="2016-12-05T00:00:00"/>
    <x v="251"/>
    <x v="10"/>
    <s v="115200"/>
    <n v="115.2"/>
    <n v="9"/>
  </r>
  <r>
    <x v="5"/>
    <s v="593"/>
    <s v="249260"/>
    <s v="1"/>
    <x v="580"/>
    <d v="2016-12-05T00:00:00"/>
    <d v="2016-12-05T00:00:00"/>
    <d v="2016-12-05T00:00:00"/>
    <x v="53"/>
    <x v="25"/>
    <s v="96000"/>
    <n v="96"/>
    <n v="9"/>
  </r>
  <r>
    <x v="5"/>
    <s v="593"/>
    <s v="249260"/>
    <s v="2"/>
    <x v="580"/>
    <d v="2016-12-05T00:00:00"/>
    <d v="2016-12-05T00:00:00"/>
    <d v="2016-12-05T00:00:00"/>
    <x v="10"/>
    <x v="9"/>
    <s v="500000"/>
    <n v="500"/>
    <n v="9"/>
  </r>
  <r>
    <x v="5"/>
    <s v="593"/>
    <s v="249260"/>
    <s v="3"/>
    <x v="580"/>
    <d v="2016-12-05T00:00:00"/>
    <d v="2016-12-05T00:00:00"/>
    <d v="2016-12-05T00:00:00"/>
    <x v="59"/>
    <x v="27"/>
    <s v="60000"/>
    <n v="60"/>
    <n v="9"/>
  </r>
  <r>
    <x v="5"/>
    <s v="596"/>
    <s v="250092"/>
    <s v="2"/>
    <x v="594"/>
    <d v="2016-12-05T00:00:00"/>
    <d v="2016-12-05T00:00:00"/>
    <d v="2016-12-05T00:00:00"/>
    <x v="65"/>
    <x v="26"/>
    <s v="20020"/>
    <n v="20.02"/>
    <n v="8"/>
  </r>
  <r>
    <x v="5"/>
    <s v="596"/>
    <s v="250148"/>
    <s v="1"/>
    <x v="595"/>
    <d v="2016-12-05T00:00:00"/>
    <d v="2016-12-05T00:00:00"/>
    <d v="2016-12-05T00:00:00"/>
    <x v="101"/>
    <x v="18"/>
    <s v="20000"/>
    <n v="20"/>
    <n v="8"/>
  </r>
  <r>
    <x v="5"/>
    <s v="596"/>
    <s v="250148"/>
    <s v="2"/>
    <x v="595"/>
    <d v="2016-12-05T00:00:00"/>
    <d v="2016-12-05T00:00:00"/>
    <d v="2016-12-05T00:00:00"/>
    <x v="63"/>
    <x v="18"/>
    <s v="12090"/>
    <n v="12.09"/>
    <n v="6"/>
  </r>
  <r>
    <x v="5"/>
    <s v="67L"/>
    <s v="249815"/>
    <s v="1"/>
    <x v="590"/>
    <d v="2016-12-05T00:00:00"/>
    <d v="2016-12-05T00:00:00"/>
    <d v="2016-12-05T00:00:00"/>
    <x v="56"/>
    <x v="18"/>
    <s v="100080"/>
    <n v="100.08"/>
    <n v="6"/>
  </r>
  <r>
    <x v="5"/>
    <s v="67L"/>
    <s v="250094"/>
    <s v="3"/>
    <x v="594"/>
    <d v="2016-12-05T00:00:00"/>
    <d v="2016-12-05T00:00:00"/>
    <d v="2016-12-05T00:00:00"/>
    <x v="66"/>
    <x v="26"/>
    <s v="7040"/>
    <n v="7.04"/>
    <n v="8"/>
  </r>
  <r>
    <x v="7"/>
    <s v="001"/>
    <s v="248818"/>
    <s v="1"/>
    <x v="574"/>
    <d v="2016-12-05T00:00:00"/>
    <d v="2016-12-05T00:00:00"/>
    <d v="2016-12-05T00:00:00"/>
    <x v="46"/>
    <x v="4"/>
    <s v="45000"/>
    <n v="45"/>
    <n v="7"/>
  </r>
  <r>
    <x v="7"/>
    <s v="001"/>
    <s v="250053"/>
    <s v="1"/>
    <x v="594"/>
    <d v="2016-12-05T00:00:00"/>
    <d v="2016-12-05T00:00:00"/>
    <d v="2016-12-05T00:00:00"/>
    <x v="69"/>
    <x v="17"/>
    <s v="49500"/>
    <n v="49.5"/>
    <n v="9"/>
  </r>
  <r>
    <x v="7"/>
    <s v="001"/>
    <s v="251808"/>
    <s v="1"/>
    <x v="624"/>
    <d v="2016-12-05T00:00:00"/>
    <d v="2017-02-06T00:00:00"/>
    <d v="2016-12-05T00:00:00"/>
    <x v="146"/>
    <x v="29"/>
    <s v="2850"/>
    <n v="2.85"/>
    <n v="8"/>
  </r>
  <r>
    <x v="1"/>
    <s v="002"/>
    <s v="240401"/>
    <s v="6"/>
    <x v="627"/>
    <d v="2016-12-02T00:00:00"/>
    <d v="2016-12-05T00:00:00"/>
    <d v="2016-12-05T00:00:00"/>
    <x v="214"/>
    <x v="18"/>
    <s v="160"/>
    <n v="0.16"/>
    <n v="8"/>
  </r>
  <r>
    <x v="12"/>
    <s v="001"/>
    <s v="249541"/>
    <s v="1"/>
    <x v="586"/>
    <d v="2016-12-05T00:00:00"/>
    <d v="2016-12-05T00:00:00"/>
    <d v="2016-12-05T00:00:00"/>
    <x v="167"/>
    <x v="21"/>
    <s v="5865"/>
    <n v="5.8650000000000002"/>
    <n v="10"/>
  </r>
  <r>
    <x v="12"/>
    <s v="001"/>
    <s v="249773"/>
    <s v="1"/>
    <x v="590"/>
    <d v="2016-12-05T00:00:00"/>
    <d v="2016-12-05T00:00:00"/>
    <d v="2016-12-05T00:00:00"/>
    <x v="33"/>
    <x v="21"/>
    <s v="4050"/>
    <n v="4.05"/>
    <n v="10"/>
  </r>
  <r>
    <x v="12"/>
    <s v="001"/>
    <s v="249774"/>
    <s v="1"/>
    <x v="590"/>
    <d v="2016-12-05T00:00:00"/>
    <d v="2016-12-05T00:00:00"/>
    <d v="2016-12-05T00:00:00"/>
    <x v="22"/>
    <x v="5"/>
    <s v="14850"/>
    <n v="14.85"/>
    <n v="12"/>
  </r>
  <r>
    <x v="12"/>
    <s v="001"/>
    <s v="249778"/>
    <s v="1"/>
    <x v="590"/>
    <d v="2016-12-05T00:00:00"/>
    <d v="2016-12-05T00:00:00"/>
    <d v="2016-12-05T00:00:00"/>
    <x v="5"/>
    <x v="5"/>
    <s v="9600"/>
    <n v="9.6"/>
    <n v="6"/>
  </r>
  <r>
    <x v="12"/>
    <s v="001"/>
    <s v="249780"/>
    <s v="1"/>
    <x v="590"/>
    <d v="2016-12-05T00:00:00"/>
    <d v="2016-12-05T00:00:00"/>
    <d v="2016-12-05T00:00:00"/>
    <x v="145"/>
    <x v="21"/>
    <s v="840"/>
    <n v="0.84"/>
    <n v="10"/>
  </r>
  <r>
    <x v="12"/>
    <s v="001"/>
    <s v="249940"/>
    <s v="1"/>
    <x v="604"/>
    <d v="2016-12-05T00:00:00"/>
    <d v="2016-12-05T00:00:00"/>
    <d v="2016-12-05T00:00:00"/>
    <x v="460"/>
    <x v="2"/>
    <s v="2900"/>
    <n v="2.9"/>
    <n v="8"/>
  </r>
  <r>
    <x v="12"/>
    <s v="001"/>
    <s v="249941"/>
    <s v="1"/>
    <x v="604"/>
    <d v="2016-12-05T00:00:00"/>
    <d v="2016-12-05T00:00:00"/>
    <d v="2016-12-05T00:00:00"/>
    <x v="78"/>
    <x v="21"/>
    <s v="43200"/>
    <n v="43.2"/>
    <n v="8"/>
  </r>
  <r>
    <x v="12"/>
    <s v="001"/>
    <s v="249961"/>
    <s v="1"/>
    <x v="604"/>
    <d v="2016-12-05T00:00:00"/>
    <d v="2016-12-05T00:00:00"/>
    <d v="2016-12-05T00:00:00"/>
    <x v="164"/>
    <x v="5"/>
    <s v="168000"/>
    <n v="168"/>
    <n v="6"/>
  </r>
  <r>
    <x v="12"/>
    <s v="001"/>
    <s v="249963"/>
    <s v="1"/>
    <x v="604"/>
    <d v="2016-12-05T00:00:00"/>
    <d v="2016-12-05T00:00:00"/>
    <d v="2016-12-05T00:00:00"/>
    <x v="36"/>
    <x v="21"/>
    <s v="55080"/>
    <n v="55.08"/>
    <n v="8"/>
  </r>
  <r>
    <x v="12"/>
    <s v="001"/>
    <s v="250430"/>
    <s v="1"/>
    <x v="601"/>
    <d v="2016-12-05T00:00:00"/>
    <d v="2017-01-09T00:00:00"/>
    <d v="2016-12-05T00:00:00"/>
    <x v="75"/>
    <x v="21"/>
    <s v="13600"/>
    <n v="13.6"/>
    <n v="8"/>
  </r>
  <r>
    <x v="14"/>
    <s v="001"/>
    <s v="233856"/>
    <s v="480"/>
    <x v="579"/>
    <d v="2016-12-06T00:00:00"/>
    <d v="2016-12-06T00:00:00"/>
    <d v="2016-12-06T00:00:00"/>
    <x v="266"/>
    <x v="33"/>
    <s v="1710"/>
    <n v="1.71"/>
    <n v="12"/>
  </r>
  <r>
    <x v="14"/>
    <s v="001"/>
    <s v="233857"/>
    <s v="480"/>
    <x v="579"/>
    <d v="2016-12-06T00:00:00"/>
    <d v="2016-12-06T00:00:00"/>
    <d v="2016-12-06T00:00:00"/>
    <x v="173"/>
    <x v="32"/>
    <s v="540"/>
    <n v="0.54"/>
    <n v="8"/>
  </r>
  <r>
    <x v="14"/>
    <s v="001"/>
    <s v="233865"/>
    <s v="480"/>
    <x v="579"/>
    <d v="2016-12-06T00:00:00"/>
    <d v="2016-12-06T00:00:00"/>
    <d v="2016-12-06T00:00:00"/>
    <x v="412"/>
    <x v="54"/>
    <s v="585"/>
    <n v="0.58499999999999996"/>
    <n v="10"/>
  </r>
  <r>
    <x v="14"/>
    <s v="001"/>
    <s v="233866"/>
    <s v="490"/>
    <x v="612"/>
    <d v="2016-12-06T00:00:00"/>
    <d v="2016-12-06T00:00:00"/>
    <d v="2016-12-06T00:00:00"/>
    <x v="413"/>
    <x v="54"/>
    <s v="165"/>
    <n v="0.16500000000000001"/>
    <n v="10"/>
  </r>
  <r>
    <x v="14"/>
    <s v="001"/>
    <s v="233869"/>
    <s v="480"/>
    <x v="564"/>
    <d v="2016-12-06T00:00:00"/>
    <d v="2016-12-06T00:00:00"/>
    <d v="2016-12-06T00:00:00"/>
    <x v="414"/>
    <x v="54"/>
    <s v="200"/>
    <n v="0.2"/>
    <n v="10"/>
  </r>
  <r>
    <x v="14"/>
    <s v="001"/>
    <s v="233883"/>
    <s v="500"/>
    <x v="609"/>
    <d v="2016-12-06T00:00:00"/>
    <d v="2016-12-06T00:00:00"/>
    <d v="2016-12-06T00:00:00"/>
    <x v="94"/>
    <x v="32"/>
    <s v="100"/>
    <n v="0.1"/>
    <n v="8"/>
  </r>
  <r>
    <x v="14"/>
    <s v="001"/>
    <s v="237079"/>
    <s v="480"/>
    <x v="566"/>
    <d v="2016-12-06T00:00:00"/>
    <d v="2016-12-06T00:00:00"/>
    <d v="2016-12-06T00:00:00"/>
    <x v="22"/>
    <x v="5"/>
    <s v="1155"/>
    <n v="1.155"/>
    <n v="12"/>
  </r>
  <r>
    <x v="17"/>
    <s v="001"/>
    <s v="249253"/>
    <s v="1"/>
    <x v="580"/>
    <d v="2016-12-06T00:00:00"/>
    <d v="2016-12-06T00:00:00"/>
    <d v="2016-12-06T00:00:00"/>
    <x v="177"/>
    <x v="18"/>
    <s v="7800"/>
    <n v="7.8"/>
    <n v="8"/>
  </r>
  <r>
    <x v="17"/>
    <s v="001"/>
    <s v="249253"/>
    <s v="4"/>
    <x v="580"/>
    <d v="2016-12-06T00:00:00"/>
    <d v="2016-12-06T00:00:00"/>
    <d v="2016-12-06T00:00:00"/>
    <x v="178"/>
    <x v="19"/>
    <s v="21600"/>
    <n v="21.6"/>
    <n v="8"/>
  </r>
  <r>
    <x v="18"/>
    <s v="003"/>
    <s v="249398"/>
    <s v="3"/>
    <x v="585"/>
    <d v="2016-10-04T00:00:00"/>
    <d v="2016-12-06T00:00:00"/>
    <d v="2016-12-06T00:00:00"/>
    <x v="1"/>
    <x v="1"/>
    <s v="24000"/>
    <n v="24"/>
    <n v="8"/>
  </r>
  <r>
    <x v="18"/>
    <s v="003"/>
    <s v="249545"/>
    <s v="2"/>
    <x v="586"/>
    <d v="2016-10-11T00:00:00"/>
    <d v="2016-12-06T00:00:00"/>
    <d v="2016-12-06T00:00:00"/>
    <x v="2"/>
    <x v="2"/>
    <s v="32000"/>
    <n v="32"/>
    <n v="8"/>
  </r>
  <r>
    <x v="18"/>
    <s v="003"/>
    <s v="250343"/>
    <s v="4"/>
    <x v="598"/>
    <d v="2016-11-01T00:00:00"/>
    <d v="2017-01-03T00:00:00"/>
    <d v="2016-12-06T00:00:00"/>
    <x v="122"/>
    <x v="29"/>
    <s v="800"/>
    <n v="0.8"/>
    <n v="8"/>
  </r>
  <r>
    <x v="18"/>
    <s v="003"/>
    <s v="250343"/>
    <s v="5"/>
    <x v="598"/>
    <d v="2016-11-01T00:00:00"/>
    <d v="2017-02-07T00:00:00"/>
    <d v="2016-12-06T00:00:00"/>
    <x v="22"/>
    <x v="5"/>
    <s v="330"/>
    <n v="0.33"/>
    <n v="12"/>
  </r>
  <r>
    <x v="18"/>
    <s v="003"/>
    <s v="250343"/>
    <s v="6"/>
    <x v="598"/>
    <d v="2016-10-25T00:00:00"/>
    <d v="2017-01-03T00:00:00"/>
    <d v="2016-12-06T00:00:00"/>
    <x v="100"/>
    <x v="28"/>
    <s v="12000"/>
    <n v="12"/>
    <n v="8"/>
  </r>
  <r>
    <x v="18"/>
    <s v="003"/>
    <s v="250948"/>
    <s v="2"/>
    <x v="610"/>
    <d v="2016-11-15T00:00:00"/>
    <d v="2017-01-17T00:00:00"/>
    <d v="2016-12-06T00:00:00"/>
    <x v="28"/>
    <x v="16"/>
    <s v="1500"/>
    <n v="1.5"/>
    <n v="8"/>
  </r>
  <r>
    <x v="18"/>
    <s v="003"/>
    <s v="250948"/>
    <s v="3"/>
    <x v="610"/>
    <d v="2016-11-15T00:00:00"/>
    <d v="2017-01-17T00:00:00"/>
    <d v="2016-12-06T00:00:00"/>
    <x v="188"/>
    <x v="3"/>
    <s v="600"/>
    <n v="0.6"/>
    <n v="8"/>
  </r>
  <r>
    <x v="18"/>
    <s v="003"/>
    <s v="251800"/>
    <s v="2"/>
    <x v="624"/>
    <d v="2016-12-06T00:00:00"/>
    <d v="2016-12-20T00:00:00"/>
    <d v="2016-12-06T00:00:00"/>
    <x v="39"/>
    <x v="22"/>
    <s v="238000"/>
    <n v="238"/>
    <n v="3"/>
  </r>
  <r>
    <x v="18"/>
    <s v="003"/>
    <s v="251800"/>
    <s v="4"/>
    <x v="624"/>
    <d v="2016-12-06T00:00:00"/>
    <d v="2016-12-06T00:00:00"/>
    <d v="2016-12-06T00:00:00"/>
    <x v="17"/>
    <x v="4"/>
    <s v="22500"/>
    <n v="22.5"/>
    <n v="4"/>
  </r>
  <r>
    <x v="18"/>
    <s v="003"/>
    <s v="251800"/>
    <s v="6"/>
    <x v="624"/>
    <d v="2016-12-06T00:00:00"/>
    <d v="2016-12-06T00:00:00"/>
    <d v="2016-12-06T00:00:00"/>
    <x v="19"/>
    <x v="12"/>
    <s v="3000"/>
    <n v="3"/>
    <n v="8"/>
  </r>
  <r>
    <x v="1"/>
    <s v="001"/>
    <s v="235797"/>
    <s v="33"/>
    <x v="625"/>
    <d v="2016-12-06T00:00:00"/>
    <d v="2016-12-06T00:00:00"/>
    <d v="2016-12-06T00:00:00"/>
    <x v="127"/>
    <x v="0"/>
    <s v="60000"/>
    <n v="60"/>
    <n v="6"/>
  </r>
  <r>
    <x v="1"/>
    <s v="001"/>
    <s v="235799"/>
    <s v="26"/>
    <x v="625"/>
    <d v="2016-12-06T00:00:00"/>
    <d v="2016-12-06T00:00:00"/>
    <d v="2016-12-06T00:00:00"/>
    <x v="114"/>
    <x v="0"/>
    <s v="5400"/>
    <n v="5.4"/>
    <n v="7"/>
  </r>
  <r>
    <x v="1"/>
    <s v="001"/>
    <s v="235810"/>
    <s v="52"/>
    <x v="622"/>
    <d v="2016-12-06T00:00:00"/>
    <d v="2016-12-06T00:00:00"/>
    <d v="2016-12-06T00:00:00"/>
    <x v="56"/>
    <x v="18"/>
    <s v="14400"/>
    <n v="14.4"/>
    <n v="6"/>
  </r>
  <r>
    <x v="1"/>
    <s v="001"/>
    <s v="235812"/>
    <s v="53"/>
    <x v="622"/>
    <d v="2016-12-06T00:00:00"/>
    <d v="2016-12-06T00:00:00"/>
    <d v="2016-12-06T00:00:00"/>
    <x v="101"/>
    <x v="18"/>
    <s v="7500"/>
    <n v="7.5"/>
    <n v="8"/>
  </r>
  <r>
    <x v="1"/>
    <s v="001"/>
    <s v="235818"/>
    <s v="16"/>
    <x v="625"/>
    <d v="2016-12-06T00:00:00"/>
    <d v="2016-12-06T00:00:00"/>
    <d v="2016-12-06T00:00:00"/>
    <x v="111"/>
    <x v="18"/>
    <s v="270"/>
    <n v="0.27"/>
    <n v="8"/>
  </r>
  <r>
    <x v="1"/>
    <s v="001"/>
    <s v="235820"/>
    <s v="10"/>
    <x v="625"/>
    <d v="2016-12-06T00:00:00"/>
    <d v="2016-12-06T00:00:00"/>
    <d v="2016-12-06T00:00:00"/>
    <x v="112"/>
    <x v="18"/>
    <s v="90"/>
    <n v="0.09"/>
    <n v="8"/>
  </r>
  <r>
    <x v="1"/>
    <s v="001"/>
    <s v="235825"/>
    <s v="46"/>
    <x v="625"/>
    <d v="2016-12-06T00:00:00"/>
    <d v="2016-12-06T00:00:00"/>
    <d v="2016-12-06T00:00:00"/>
    <x v="63"/>
    <x v="18"/>
    <s v="7800"/>
    <n v="7.8"/>
    <n v="6"/>
  </r>
  <r>
    <x v="1"/>
    <s v="001"/>
    <s v="235834"/>
    <s v="13"/>
    <x v="625"/>
    <d v="2016-12-06T00:00:00"/>
    <d v="2016-12-06T00:00:00"/>
    <d v="2016-12-06T00:00:00"/>
    <x v="141"/>
    <x v="14"/>
    <s v="7200"/>
    <n v="7.2"/>
    <n v="7"/>
  </r>
  <r>
    <x v="1"/>
    <s v="001"/>
    <s v="235836"/>
    <s v="20"/>
    <x v="625"/>
    <d v="2016-12-06T00:00:00"/>
    <d v="2016-12-06T00:00:00"/>
    <d v="2016-12-06T00:00:00"/>
    <x v="135"/>
    <x v="14"/>
    <s v="6600"/>
    <n v="6.6"/>
    <n v="7"/>
  </r>
  <r>
    <x v="1"/>
    <s v="001"/>
    <s v="235844"/>
    <s v="45"/>
    <x v="625"/>
    <d v="2016-12-06T00:00:00"/>
    <d v="2016-12-06T00:00:00"/>
    <d v="2016-12-06T00:00:00"/>
    <x v="5"/>
    <x v="5"/>
    <s v="38400"/>
    <n v="38.4"/>
    <n v="6"/>
  </r>
  <r>
    <x v="1"/>
    <s v="001"/>
    <s v="235847"/>
    <s v="14"/>
    <x v="625"/>
    <d v="2016-12-06T00:00:00"/>
    <d v="2016-12-06T00:00:00"/>
    <d v="2016-12-06T00:00:00"/>
    <x v="107"/>
    <x v="37"/>
    <s v="8250"/>
    <n v="8.25"/>
    <n v="5"/>
  </r>
  <r>
    <x v="1"/>
    <s v="001"/>
    <s v="235853"/>
    <s v="9"/>
    <x v="625"/>
    <d v="2016-12-06T00:00:00"/>
    <d v="2016-12-06T00:00:00"/>
    <d v="2016-12-06T00:00:00"/>
    <x v="80"/>
    <x v="22"/>
    <s v="5500"/>
    <n v="5.5"/>
    <n v="4"/>
  </r>
  <r>
    <x v="1"/>
    <s v="001"/>
    <s v="235857"/>
    <s v="35"/>
    <x v="625"/>
    <d v="2016-12-06T00:00:00"/>
    <d v="2016-12-06T00:00:00"/>
    <d v="2016-12-06T00:00:00"/>
    <x v="10"/>
    <x v="9"/>
    <s v="6000"/>
    <n v="6"/>
    <n v="6"/>
  </r>
  <r>
    <x v="1"/>
    <s v="001"/>
    <s v="235863"/>
    <s v="39"/>
    <x v="625"/>
    <d v="2016-12-06T00:00:00"/>
    <d v="2016-12-06T00:00:00"/>
    <d v="2016-12-06T00:00:00"/>
    <x v="108"/>
    <x v="12"/>
    <s v="20250"/>
    <n v="20.25"/>
    <n v="2"/>
  </r>
  <r>
    <x v="1"/>
    <s v="001"/>
    <s v="235865"/>
    <s v="24"/>
    <x v="625"/>
    <d v="2016-12-06T00:00:00"/>
    <d v="2016-12-06T00:00:00"/>
    <d v="2016-12-06T00:00:00"/>
    <x v="132"/>
    <x v="35"/>
    <s v="6750"/>
    <n v="6.75"/>
    <n v="4"/>
  </r>
  <r>
    <x v="1"/>
    <s v="001"/>
    <s v="235868"/>
    <s v="46"/>
    <x v="625"/>
    <d v="2016-12-06T00:00:00"/>
    <d v="2016-12-06T00:00:00"/>
    <d v="2016-12-06T00:00:00"/>
    <x v="109"/>
    <x v="4"/>
    <s v="45000"/>
    <n v="45"/>
    <n v="3"/>
  </r>
  <r>
    <x v="1"/>
    <s v="001"/>
    <s v="235870"/>
    <s v="29"/>
    <x v="625"/>
    <d v="2016-12-06T00:00:00"/>
    <d v="2016-12-06T00:00:00"/>
    <d v="2016-12-06T00:00:00"/>
    <x v="105"/>
    <x v="35"/>
    <s v="13500"/>
    <n v="13.5"/>
    <n v="9"/>
  </r>
  <r>
    <x v="1"/>
    <s v="001"/>
    <s v="235875"/>
    <s v="18"/>
    <x v="625"/>
    <d v="2016-12-06T00:00:00"/>
    <d v="2016-12-06T00:00:00"/>
    <d v="2016-12-06T00:00:00"/>
    <x v="17"/>
    <x v="4"/>
    <s v="4500"/>
    <n v="4.5"/>
    <n v="4"/>
  </r>
  <r>
    <x v="1"/>
    <s v="001"/>
    <s v="235883"/>
    <s v="45"/>
    <x v="625"/>
    <d v="2016-12-06T00:00:00"/>
    <d v="2016-12-06T00:00:00"/>
    <d v="2016-12-06T00:00:00"/>
    <x v="86"/>
    <x v="5"/>
    <s v="11400"/>
    <n v="11.4"/>
    <n v="6"/>
  </r>
  <r>
    <x v="1"/>
    <s v="001"/>
    <s v="235884"/>
    <s v="32"/>
    <x v="625"/>
    <d v="2016-12-06T00:00:00"/>
    <d v="2016-12-06T00:00:00"/>
    <d v="2016-12-06T00:00:00"/>
    <x v="30"/>
    <x v="18"/>
    <s v="3000"/>
    <n v="3"/>
    <n v="8"/>
  </r>
  <r>
    <x v="1"/>
    <s v="001"/>
    <s v="235886"/>
    <s v="17"/>
    <x v="625"/>
    <d v="2016-12-06T00:00:00"/>
    <d v="2016-12-06T00:00:00"/>
    <d v="2016-12-06T00:00:00"/>
    <x v="58"/>
    <x v="26"/>
    <s v="1575"/>
    <n v="1.575"/>
    <n v="8"/>
  </r>
  <r>
    <x v="1"/>
    <s v="001"/>
    <s v="235888"/>
    <s v="36"/>
    <x v="625"/>
    <d v="2016-12-06T00:00:00"/>
    <d v="2016-12-06T00:00:00"/>
    <d v="2016-12-06T00:00:00"/>
    <x v="62"/>
    <x v="26"/>
    <s v="1800"/>
    <n v="1.8"/>
    <n v="8"/>
  </r>
  <r>
    <x v="1"/>
    <s v="001"/>
    <s v="235889"/>
    <s v="43"/>
    <x v="625"/>
    <d v="2016-12-06T00:00:00"/>
    <d v="2016-12-06T00:00:00"/>
    <d v="2016-12-06T00:00:00"/>
    <x v="102"/>
    <x v="26"/>
    <s v="8820"/>
    <n v="8.82"/>
    <n v="8"/>
  </r>
  <r>
    <x v="1"/>
    <s v="001"/>
    <s v="235890"/>
    <s v="28"/>
    <x v="625"/>
    <d v="2016-12-06T00:00:00"/>
    <d v="2016-12-06T00:00:00"/>
    <d v="2016-12-06T00:00:00"/>
    <x v="85"/>
    <x v="26"/>
    <s v="120"/>
    <n v="0.12"/>
    <n v="8"/>
  </r>
  <r>
    <x v="1"/>
    <s v="001"/>
    <s v="235891"/>
    <s v="47"/>
    <x v="625"/>
    <d v="2016-12-06T00:00:00"/>
    <d v="2016-12-06T00:00:00"/>
    <d v="2016-12-06T00:00:00"/>
    <x v="106"/>
    <x v="36"/>
    <s v="2100"/>
    <n v="2.1"/>
    <n v="8"/>
  </r>
  <r>
    <x v="1"/>
    <s v="001"/>
    <s v="235921"/>
    <s v="10"/>
    <x v="625"/>
    <d v="2016-12-06T00:00:00"/>
    <d v="2016-12-06T00:00:00"/>
    <d v="2016-12-06T00:00:00"/>
    <x v="97"/>
    <x v="5"/>
    <s v="650"/>
    <n v="0.65"/>
    <n v="10"/>
  </r>
  <r>
    <x v="1"/>
    <s v="001"/>
    <s v="236741"/>
    <s v="5"/>
    <x v="625"/>
    <d v="2016-12-06T00:00:00"/>
    <d v="2016-12-06T00:00:00"/>
    <d v="2016-12-06T00:00:00"/>
    <x v="133"/>
    <x v="19"/>
    <s v="240"/>
    <n v="0.24"/>
    <n v="10"/>
  </r>
  <r>
    <x v="1"/>
    <s v="001"/>
    <s v="236766"/>
    <s v="6"/>
    <x v="625"/>
    <d v="2016-12-06T00:00:00"/>
    <d v="2016-12-06T00:00:00"/>
    <d v="2016-12-06T00:00:00"/>
    <x v="42"/>
    <x v="8"/>
    <s v="14000"/>
    <n v="14"/>
    <n v="7"/>
  </r>
  <r>
    <x v="1"/>
    <s v="001"/>
    <s v="238312"/>
    <s v="8"/>
    <x v="625"/>
    <d v="2016-12-06T00:00:00"/>
    <d v="2016-12-06T00:00:00"/>
    <d v="2016-12-06T00:00:00"/>
    <x v="115"/>
    <x v="39"/>
    <s v="10500"/>
    <n v="10.5"/>
    <n v="7"/>
  </r>
  <r>
    <x v="1"/>
    <s v="001"/>
    <s v="239538"/>
    <s v="7"/>
    <x v="625"/>
    <d v="2016-12-06T00:00:00"/>
    <d v="2016-12-06T00:00:00"/>
    <d v="2016-12-06T00:00:00"/>
    <x v="103"/>
    <x v="18"/>
    <s v="140"/>
    <n v="0.14000000000000001"/>
    <n v="8"/>
  </r>
  <r>
    <x v="1"/>
    <s v="001"/>
    <s v="239766"/>
    <s v="8"/>
    <x v="628"/>
    <d v="2016-12-06T00:00:00"/>
    <d v="2016-12-07T00:00:00"/>
    <d v="2016-12-06T00:00:00"/>
    <x v="110"/>
    <x v="38"/>
    <s v="2250"/>
    <n v="2.25"/>
    <n v="7"/>
  </r>
  <r>
    <x v="1"/>
    <s v="001"/>
    <s v="241487"/>
    <s v="11"/>
    <x v="625"/>
    <d v="2016-12-06T00:00:00"/>
    <d v="2016-12-06T00:00:00"/>
    <d v="2016-12-06T00:00:00"/>
    <x v="436"/>
    <x v="45"/>
    <s v="435"/>
    <n v="0.435"/>
    <n v="10"/>
  </r>
  <r>
    <x v="1"/>
    <s v="001"/>
    <s v="243771"/>
    <s v="4"/>
    <x v="625"/>
    <d v="2016-12-06T00:00:00"/>
    <d v="2016-12-06T00:00:00"/>
    <d v="2016-12-06T00:00:00"/>
    <x v="118"/>
    <x v="29"/>
    <s v="1350"/>
    <n v="1.35"/>
    <n v="8"/>
  </r>
  <r>
    <x v="19"/>
    <s v="008"/>
    <s v="251810"/>
    <s v="4"/>
    <x v="624"/>
    <d v="2016-11-29T00:00:00"/>
    <d v="2016-12-20T00:00:00"/>
    <d v="2016-12-06T00:00:00"/>
    <x v="39"/>
    <x v="22"/>
    <s v="12750"/>
    <n v="12.75"/>
    <n v="3"/>
  </r>
  <r>
    <x v="19"/>
    <s v="008"/>
    <s v="252023"/>
    <s v="2"/>
    <x v="626"/>
    <d v="2016-12-06T00:00:00"/>
    <d v="2016-12-06T00:00:00"/>
    <d v="2016-12-06T00:00:00"/>
    <x v="80"/>
    <x v="22"/>
    <s v="16500"/>
    <n v="16.5"/>
    <n v="4"/>
  </r>
  <r>
    <x v="30"/>
    <s v="008"/>
    <s v="250192"/>
    <s v="1"/>
    <x v="600"/>
    <d v="2016-10-26T00:00:00"/>
    <d v="2016-12-14T00:00:00"/>
    <d v="2016-12-07T00:00:00"/>
    <x v="53"/>
    <x v="25"/>
    <s v="4000"/>
    <n v="4"/>
    <n v="7"/>
  </r>
  <r>
    <x v="30"/>
    <s v="012"/>
    <s v="238393"/>
    <s v="3"/>
    <x v="387"/>
    <d v="2016-12-07T00:00:00"/>
    <d v="2016-12-07T00:00:00"/>
    <d v="2016-12-07T00:00:00"/>
    <x v="40"/>
    <x v="3"/>
    <s v="1495"/>
    <n v="1.4950000000000001"/>
    <n v="12"/>
  </r>
  <r>
    <x v="21"/>
    <s v="001"/>
    <s v="236167"/>
    <s v="13"/>
    <x v="625"/>
    <d v="2016-12-07T00:00:00"/>
    <d v="2016-12-07T00:00:00"/>
    <d v="2016-12-07T00:00:00"/>
    <x v="130"/>
    <x v="17"/>
    <s v="1500"/>
    <n v="1.5"/>
    <n v="9"/>
  </r>
  <r>
    <x v="21"/>
    <s v="001"/>
    <s v="236175"/>
    <s v="13"/>
    <x v="625"/>
    <d v="2016-12-07T00:00:00"/>
    <d v="2016-12-07T00:00:00"/>
    <d v="2016-12-07T00:00:00"/>
    <x v="131"/>
    <x v="29"/>
    <s v="1500"/>
    <n v="1.5"/>
    <n v="8"/>
  </r>
  <r>
    <x v="21"/>
    <s v="001"/>
    <s v="236177"/>
    <s v="20"/>
    <x v="625"/>
    <d v="2016-12-07T00:00:00"/>
    <d v="2016-12-07T00:00:00"/>
    <d v="2016-12-07T00:00:00"/>
    <x v="115"/>
    <x v="39"/>
    <s v="10500"/>
    <n v="10.5"/>
    <n v="7"/>
  </r>
  <r>
    <x v="21"/>
    <s v="001"/>
    <s v="236181"/>
    <s v="28"/>
    <x v="625"/>
    <d v="2016-12-07T00:00:00"/>
    <d v="2016-12-07T00:00:00"/>
    <d v="2016-12-07T00:00:00"/>
    <x v="127"/>
    <x v="0"/>
    <s v="120000"/>
    <n v="120"/>
    <n v="6"/>
  </r>
  <r>
    <x v="21"/>
    <s v="001"/>
    <s v="236187"/>
    <s v="36"/>
    <x v="625"/>
    <d v="2016-12-07T00:00:00"/>
    <d v="2016-12-07T00:00:00"/>
    <d v="2016-12-07T00:00:00"/>
    <x v="56"/>
    <x v="18"/>
    <s v="3600"/>
    <n v="3.6"/>
    <n v="6"/>
  </r>
  <r>
    <x v="21"/>
    <s v="001"/>
    <s v="236189"/>
    <s v="25"/>
    <x v="625"/>
    <d v="2016-12-07T00:00:00"/>
    <d v="2016-12-07T00:00:00"/>
    <d v="2016-12-07T00:00:00"/>
    <x v="101"/>
    <x v="18"/>
    <s v="3750"/>
    <n v="3.75"/>
    <n v="8"/>
  </r>
  <r>
    <x v="21"/>
    <s v="001"/>
    <s v="236193"/>
    <s v="31"/>
    <x v="625"/>
    <d v="2016-12-07T00:00:00"/>
    <d v="2016-12-07T00:00:00"/>
    <d v="2016-12-07T00:00:00"/>
    <x v="61"/>
    <x v="18"/>
    <s v="900"/>
    <n v="0.9"/>
    <n v="8"/>
  </r>
  <r>
    <x v="21"/>
    <s v="001"/>
    <s v="236195"/>
    <s v="17"/>
    <x v="625"/>
    <d v="2016-12-07T00:00:00"/>
    <d v="2016-12-07T00:00:00"/>
    <d v="2016-12-07T00:00:00"/>
    <x v="70"/>
    <x v="18"/>
    <s v="270"/>
    <n v="0.27"/>
    <n v="8"/>
  </r>
  <r>
    <x v="21"/>
    <s v="001"/>
    <s v="236197"/>
    <s v="10"/>
    <x v="625"/>
    <d v="2016-12-07T00:00:00"/>
    <d v="2016-12-07T00:00:00"/>
    <d v="2016-12-07T00:00:00"/>
    <x v="111"/>
    <x v="18"/>
    <s v="540"/>
    <n v="0.54"/>
    <n v="8"/>
  </r>
  <r>
    <x v="21"/>
    <s v="001"/>
    <s v="236199"/>
    <s v="20"/>
    <x v="625"/>
    <d v="2016-12-07T00:00:00"/>
    <d v="2016-12-07T00:00:00"/>
    <d v="2016-12-07T00:00:00"/>
    <x v="112"/>
    <x v="18"/>
    <s v="810"/>
    <n v="0.81"/>
    <n v="8"/>
  </r>
  <r>
    <x v="21"/>
    <s v="001"/>
    <s v="236206"/>
    <s v="32"/>
    <x v="625"/>
    <d v="2016-12-07T00:00:00"/>
    <d v="2016-12-07T00:00:00"/>
    <d v="2016-12-07T00:00:00"/>
    <x v="63"/>
    <x v="18"/>
    <s v="11700"/>
    <n v="11.7"/>
    <n v="6"/>
  </r>
  <r>
    <x v="21"/>
    <s v="001"/>
    <s v="236211"/>
    <s v="32"/>
    <x v="625"/>
    <d v="2016-12-07T00:00:00"/>
    <d v="2016-12-07T00:00:00"/>
    <d v="2016-12-07T00:00:00"/>
    <x v="102"/>
    <x v="26"/>
    <s v="1800"/>
    <n v="1.8"/>
    <n v="8"/>
  </r>
  <r>
    <x v="21"/>
    <s v="001"/>
    <s v="236213"/>
    <s v="21"/>
    <x v="625"/>
    <d v="2016-12-07T00:00:00"/>
    <d v="2016-12-07T00:00:00"/>
    <d v="2016-12-07T00:00:00"/>
    <x v="85"/>
    <x v="26"/>
    <s v="180"/>
    <n v="0.18"/>
    <n v="8"/>
  </r>
  <r>
    <x v="21"/>
    <s v="001"/>
    <s v="236216"/>
    <s v="18"/>
    <x v="625"/>
    <d v="2016-12-07T00:00:00"/>
    <d v="2016-12-07T00:00:00"/>
    <d v="2016-12-07T00:00:00"/>
    <x v="134"/>
    <x v="26"/>
    <s v="720"/>
    <n v="0.72"/>
    <n v="8"/>
  </r>
  <r>
    <x v="21"/>
    <s v="001"/>
    <s v="236220"/>
    <s v="37"/>
    <x v="625"/>
    <d v="2016-12-07T00:00:00"/>
    <d v="2016-12-07T00:00:00"/>
    <d v="2016-12-07T00:00:00"/>
    <x v="5"/>
    <x v="5"/>
    <s v="19200"/>
    <n v="19.2"/>
    <n v="6"/>
  </r>
  <r>
    <x v="21"/>
    <s v="001"/>
    <s v="236222"/>
    <s v="15"/>
    <x v="625"/>
    <d v="2016-12-07T00:00:00"/>
    <d v="2016-12-07T00:00:00"/>
    <d v="2016-12-07T00:00:00"/>
    <x v="42"/>
    <x v="8"/>
    <s v="42000"/>
    <n v="42"/>
    <n v="7"/>
  </r>
  <r>
    <x v="21"/>
    <s v="001"/>
    <s v="236224"/>
    <s v="16"/>
    <x v="625"/>
    <d v="2016-12-07T00:00:00"/>
    <d v="2016-12-07T00:00:00"/>
    <d v="2016-12-07T00:00:00"/>
    <x v="107"/>
    <x v="37"/>
    <s v="8250"/>
    <n v="8.25"/>
    <n v="5"/>
  </r>
  <r>
    <x v="21"/>
    <s v="001"/>
    <s v="236243"/>
    <s v="24"/>
    <x v="625"/>
    <d v="2016-12-07T00:00:00"/>
    <d v="2016-12-07T00:00:00"/>
    <d v="2016-12-07T00:00:00"/>
    <x v="110"/>
    <x v="38"/>
    <s v="20250"/>
    <n v="20.25"/>
    <n v="7"/>
  </r>
  <r>
    <x v="21"/>
    <s v="001"/>
    <s v="236246"/>
    <s v="36"/>
    <x v="625"/>
    <d v="2016-12-07T00:00:00"/>
    <d v="2016-12-07T00:00:00"/>
    <d v="2016-12-07T00:00:00"/>
    <x v="132"/>
    <x v="35"/>
    <s v="20250"/>
    <n v="20.25"/>
    <n v="4"/>
  </r>
  <r>
    <x v="21"/>
    <s v="001"/>
    <s v="236250"/>
    <s v="23"/>
    <x v="625"/>
    <d v="2016-12-07T00:00:00"/>
    <d v="2016-12-07T00:00:00"/>
    <d v="2016-12-07T00:00:00"/>
    <x v="109"/>
    <x v="4"/>
    <s v="45000"/>
    <n v="45"/>
    <n v="3"/>
  </r>
  <r>
    <x v="21"/>
    <s v="001"/>
    <s v="236252"/>
    <s v="35"/>
    <x v="625"/>
    <d v="2016-12-07T00:00:00"/>
    <d v="2016-12-07T00:00:00"/>
    <d v="2016-12-07T00:00:00"/>
    <x v="105"/>
    <x v="35"/>
    <s v="9000"/>
    <n v="9"/>
    <n v="9"/>
  </r>
  <r>
    <x v="21"/>
    <s v="001"/>
    <s v="236254"/>
    <s v="13"/>
    <x v="625"/>
    <d v="2016-12-07T00:00:00"/>
    <d v="2016-12-07T00:00:00"/>
    <d v="2016-12-07T00:00:00"/>
    <x v="210"/>
    <x v="4"/>
    <s v="6000"/>
    <n v="6"/>
    <n v="4"/>
  </r>
  <r>
    <x v="21"/>
    <s v="001"/>
    <s v="236258"/>
    <s v="43"/>
    <x v="625"/>
    <d v="2016-12-07T00:00:00"/>
    <d v="2016-12-07T00:00:00"/>
    <d v="2016-12-07T00:00:00"/>
    <x v="106"/>
    <x v="36"/>
    <s v="4200"/>
    <n v="4.2"/>
    <n v="8"/>
  </r>
  <r>
    <x v="21"/>
    <s v="001"/>
    <s v="236263"/>
    <s v="36"/>
    <x v="625"/>
    <d v="2016-12-07T00:00:00"/>
    <d v="2016-12-07T00:00:00"/>
    <d v="2016-12-07T00:00:00"/>
    <x v="128"/>
    <x v="42"/>
    <s v="24000"/>
    <n v="24"/>
    <n v="8"/>
  </r>
  <r>
    <x v="21"/>
    <s v="001"/>
    <s v="236668"/>
    <s v="7"/>
    <x v="625"/>
    <d v="2016-12-07T00:00:00"/>
    <d v="2016-12-07T00:00:00"/>
    <d v="2016-12-07T00:00:00"/>
    <x v="225"/>
    <x v="12"/>
    <s v="9000"/>
    <n v="9"/>
    <n v="4"/>
  </r>
  <r>
    <x v="21"/>
    <s v="001"/>
    <s v="240126"/>
    <s v="5"/>
    <x v="629"/>
    <d v="2016-12-07T00:00:00"/>
    <d v="2016-12-07T00:00:00"/>
    <d v="2016-12-07T00:00:00"/>
    <x v="86"/>
    <x v="5"/>
    <s v="9880"/>
    <n v="9.8800000000000008"/>
    <n v="6"/>
  </r>
  <r>
    <x v="21"/>
    <s v="001"/>
    <s v="240142"/>
    <s v="14"/>
    <x v="625"/>
    <d v="2016-11-30T00:00:00"/>
    <d v="2016-12-21T00:00:00"/>
    <d v="2016-12-07T00:00:00"/>
    <x v="109"/>
    <x v="4"/>
    <s v="45000"/>
    <n v="45"/>
    <n v="3"/>
  </r>
  <r>
    <x v="21"/>
    <s v="001"/>
    <s v="240143"/>
    <s v="8"/>
    <x v="629"/>
    <d v="2016-12-07T00:00:00"/>
    <d v="2016-12-07T00:00:00"/>
    <d v="2016-12-07T00:00:00"/>
    <x v="105"/>
    <x v="35"/>
    <s v="13500"/>
    <n v="13.5"/>
    <n v="9"/>
  </r>
  <r>
    <x v="21"/>
    <s v="001"/>
    <s v="240201"/>
    <s v="8"/>
    <x v="629"/>
    <d v="2016-12-07T00:00:00"/>
    <d v="2016-12-07T00:00:00"/>
    <d v="2016-12-07T00:00:00"/>
    <x v="112"/>
    <x v="18"/>
    <s v="540"/>
    <n v="0.54"/>
    <n v="8"/>
  </r>
  <r>
    <x v="21"/>
    <s v="001"/>
    <s v="240436"/>
    <s v="6"/>
    <x v="629"/>
    <d v="2016-12-07T00:00:00"/>
    <d v="2016-12-07T00:00:00"/>
    <d v="2016-12-07T00:00:00"/>
    <x v="53"/>
    <x v="25"/>
    <s v="36000"/>
    <n v="36"/>
    <n v="6"/>
  </r>
  <r>
    <x v="21"/>
    <s v="001"/>
    <s v="240439"/>
    <s v="8"/>
    <x v="629"/>
    <d v="2016-12-07T00:00:00"/>
    <d v="2016-12-07T00:00:00"/>
    <d v="2016-12-07T00:00:00"/>
    <x v="110"/>
    <x v="38"/>
    <s v="6750"/>
    <n v="6.75"/>
    <n v="7"/>
  </r>
  <r>
    <x v="21"/>
    <s v="001"/>
    <s v="248018"/>
    <s v="4"/>
    <x v="629"/>
    <d v="2016-12-07T00:00:00"/>
    <d v="2016-12-07T00:00:00"/>
    <d v="2016-12-07T00:00:00"/>
    <x v="85"/>
    <x v="26"/>
    <s v="540"/>
    <n v="0.54"/>
    <n v="8"/>
  </r>
  <r>
    <x v="21"/>
    <s v="002"/>
    <s v="236266"/>
    <s v="46"/>
    <x v="625"/>
    <d v="2016-12-07T00:00:00"/>
    <d v="2016-12-07T00:00:00"/>
    <d v="2016-12-07T00:00:00"/>
    <x v="86"/>
    <x v="5"/>
    <s v="17100"/>
    <n v="17.100000000000001"/>
    <n v="6"/>
  </r>
  <r>
    <x v="21"/>
    <s v="002"/>
    <s v="236270"/>
    <s v="34"/>
    <x v="625"/>
    <d v="2016-12-07T00:00:00"/>
    <d v="2016-12-07T00:00:00"/>
    <d v="2016-12-07T00:00:00"/>
    <x v="139"/>
    <x v="0"/>
    <s v="6000"/>
    <n v="6"/>
    <n v="6"/>
  </r>
  <r>
    <x v="21"/>
    <s v="002"/>
    <s v="236273"/>
    <s v="34"/>
    <x v="625"/>
    <d v="2016-12-07T00:00:00"/>
    <d v="2016-12-07T00:00:00"/>
    <d v="2016-12-07T00:00:00"/>
    <x v="127"/>
    <x v="0"/>
    <s v="60000"/>
    <n v="60"/>
    <n v="6"/>
  </r>
  <r>
    <x v="21"/>
    <s v="002"/>
    <s v="236277"/>
    <s v="49"/>
    <x v="625"/>
    <d v="2016-12-07T00:00:00"/>
    <d v="2016-12-07T00:00:00"/>
    <d v="2016-12-07T00:00:00"/>
    <x v="56"/>
    <x v="18"/>
    <s v="7200"/>
    <n v="7.2"/>
    <n v="6"/>
  </r>
  <r>
    <x v="21"/>
    <s v="002"/>
    <s v="236279"/>
    <s v="44"/>
    <x v="625"/>
    <d v="2016-12-07T00:00:00"/>
    <d v="2016-12-07T00:00:00"/>
    <d v="2016-12-07T00:00:00"/>
    <x v="101"/>
    <x v="18"/>
    <s v="11250"/>
    <n v="11.25"/>
    <n v="8"/>
  </r>
  <r>
    <x v="21"/>
    <s v="002"/>
    <s v="236287"/>
    <s v="37"/>
    <x v="625"/>
    <d v="2016-12-07T00:00:00"/>
    <d v="2016-12-07T00:00:00"/>
    <d v="2016-12-07T00:00:00"/>
    <x v="63"/>
    <x v="18"/>
    <s v="19500"/>
    <n v="19.5"/>
    <n v="6"/>
  </r>
  <r>
    <x v="21"/>
    <s v="002"/>
    <s v="236291"/>
    <s v="44"/>
    <x v="625"/>
    <d v="2016-12-07T00:00:00"/>
    <d v="2016-12-07T00:00:00"/>
    <d v="2016-12-07T00:00:00"/>
    <x v="102"/>
    <x v="26"/>
    <s v="5400"/>
    <n v="5.4"/>
    <n v="8"/>
  </r>
  <r>
    <x v="21"/>
    <s v="002"/>
    <s v="236293"/>
    <s v="30"/>
    <x v="625"/>
    <d v="2016-12-07T00:00:00"/>
    <d v="2016-12-07T00:00:00"/>
    <d v="2016-12-07T00:00:00"/>
    <x v="140"/>
    <x v="26"/>
    <s v="1800"/>
    <n v="1.8"/>
    <n v="8"/>
  </r>
  <r>
    <x v="21"/>
    <s v="002"/>
    <s v="236297"/>
    <s v="43"/>
    <x v="625"/>
    <d v="2016-12-07T00:00:00"/>
    <d v="2016-12-07T00:00:00"/>
    <d v="2016-12-07T00:00:00"/>
    <x v="5"/>
    <x v="5"/>
    <s v="38400"/>
    <n v="38.4"/>
    <n v="6"/>
  </r>
  <r>
    <x v="21"/>
    <s v="002"/>
    <s v="236301"/>
    <s v="40"/>
    <x v="625"/>
    <d v="2016-12-07T00:00:00"/>
    <d v="2016-12-07T00:00:00"/>
    <d v="2016-12-07T00:00:00"/>
    <x v="67"/>
    <x v="22"/>
    <s v="30000"/>
    <n v="30"/>
    <n v="3"/>
  </r>
  <r>
    <x v="21"/>
    <s v="002"/>
    <s v="236303"/>
    <s v="16"/>
    <x v="625"/>
    <d v="2016-12-07T00:00:00"/>
    <d v="2016-12-07T00:00:00"/>
    <d v="2016-12-07T00:00:00"/>
    <x v="7"/>
    <x v="7"/>
    <s v="30000"/>
    <n v="30"/>
    <n v="2"/>
  </r>
  <r>
    <x v="21"/>
    <s v="002"/>
    <s v="236305"/>
    <s v="10"/>
    <x v="625"/>
    <d v="2016-12-07T00:00:00"/>
    <d v="2016-12-07T00:00:00"/>
    <d v="2016-12-07T00:00:00"/>
    <x v="80"/>
    <x v="22"/>
    <s v="16500"/>
    <n v="16.5"/>
    <n v="4"/>
  </r>
  <r>
    <x v="21"/>
    <s v="002"/>
    <s v="236308"/>
    <s v="17"/>
    <x v="625"/>
    <d v="2016-12-07T00:00:00"/>
    <d v="2016-12-07T00:00:00"/>
    <d v="2016-12-07T00:00:00"/>
    <x v="132"/>
    <x v="35"/>
    <s v="6750"/>
    <n v="6.75"/>
    <n v="4"/>
  </r>
  <r>
    <x v="21"/>
    <s v="002"/>
    <s v="236310"/>
    <s v="39"/>
    <x v="625"/>
    <d v="2016-12-07T00:00:00"/>
    <d v="2016-12-07T00:00:00"/>
    <d v="2016-12-07T00:00:00"/>
    <x v="109"/>
    <x v="4"/>
    <s v="45000"/>
    <n v="45"/>
    <n v="3"/>
  </r>
  <r>
    <x v="21"/>
    <s v="002"/>
    <s v="236314"/>
    <s v="22"/>
    <x v="625"/>
    <d v="2016-12-07T00:00:00"/>
    <d v="2016-12-07T00:00:00"/>
    <d v="2016-12-07T00:00:00"/>
    <x v="128"/>
    <x v="42"/>
    <s v="12000"/>
    <n v="12"/>
    <n v="8"/>
  </r>
  <r>
    <x v="21"/>
    <s v="002"/>
    <s v="236397"/>
    <s v="9"/>
    <x v="625"/>
    <d v="2016-12-07T00:00:00"/>
    <d v="2016-12-07T00:00:00"/>
    <d v="2016-12-07T00:00:00"/>
    <x v="108"/>
    <x v="12"/>
    <s v="6750"/>
    <n v="6.75"/>
    <n v="2"/>
  </r>
  <r>
    <x v="21"/>
    <s v="002"/>
    <s v="238816"/>
    <s v="10"/>
    <x v="625"/>
    <d v="2016-12-07T00:00:00"/>
    <d v="2016-12-07T00:00:00"/>
    <d v="2016-12-07T00:00:00"/>
    <x v="107"/>
    <x v="37"/>
    <s v="8250"/>
    <n v="8.25"/>
    <n v="5"/>
  </r>
  <r>
    <x v="21"/>
    <s v="002"/>
    <s v="238817"/>
    <s v="11"/>
    <x v="629"/>
    <d v="2016-12-07T00:00:00"/>
    <d v="2016-12-07T00:00:00"/>
    <d v="2016-12-07T00:00:00"/>
    <x v="132"/>
    <x v="35"/>
    <s v="20250"/>
    <n v="20.25"/>
    <n v="4"/>
  </r>
  <r>
    <x v="21"/>
    <s v="002"/>
    <s v="240145"/>
    <s v="3"/>
    <x v="629"/>
    <d v="2016-12-07T00:00:00"/>
    <d v="2016-12-07T00:00:00"/>
    <d v="2016-12-07T00:00:00"/>
    <x v="86"/>
    <x v="5"/>
    <s v="5700"/>
    <n v="5.7"/>
    <n v="6"/>
  </r>
  <r>
    <x v="21"/>
    <s v="002"/>
    <s v="240149"/>
    <s v="2"/>
    <x v="629"/>
    <d v="2016-12-07T00:00:00"/>
    <d v="2016-12-07T00:00:00"/>
    <d v="2016-12-07T00:00:00"/>
    <x v="30"/>
    <x v="18"/>
    <s v="3000"/>
    <n v="3"/>
    <n v="8"/>
  </r>
  <r>
    <x v="21"/>
    <s v="002"/>
    <s v="240281"/>
    <s v="8"/>
    <x v="629"/>
    <d v="2016-12-07T00:00:00"/>
    <d v="2016-12-07T00:00:00"/>
    <d v="2016-12-07T00:00:00"/>
    <x v="139"/>
    <x v="0"/>
    <s v="18000"/>
    <n v="18"/>
    <n v="6"/>
  </r>
  <r>
    <x v="21"/>
    <s v="002"/>
    <s v="243759"/>
    <s v="7"/>
    <x v="625"/>
    <d v="2016-12-07T00:00:00"/>
    <d v="2016-12-07T00:00:00"/>
    <d v="2016-12-07T00:00:00"/>
    <x v="17"/>
    <x v="4"/>
    <s v="18000"/>
    <n v="18"/>
    <n v="4"/>
  </r>
  <r>
    <x v="5"/>
    <s v="596"/>
    <s v="249112"/>
    <s v="2"/>
    <x v="575"/>
    <d v="2016-12-07T00:00:00"/>
    <d v="2016-12-07T00:00:00"/>
    <d v="2016-12-07T00:00:00"/>
    <x v="32"/>
    <x v="20"/>
    <s v="52000"/>
    <n v="52"/>
    <n v="10"/>
  </r>
  <r>
    <x v="16"/>
    <s v="001"/>
    <s v="250151"/>
    <s v="1"/>
    <x v="600"/>
    <d v="2016-10-27T00:00:00"/>
    <d v="2016-12-14T00:00:00"/>
    <d v="2016-12-07T00:00:00"/>
    <x v="53"/>
    <x v="25"/>
    <s v="12000"/>
    <n v="12"/>
    <n v="7"/>
  </r>
  <r>
    <x v="22"/>
    <s v="001"/>
    <s v="249798"/>
    <s v="5"/>
    <x v="590"/>
    <d v="2016-10-12T00:00:00"/>
    <d v="2016-12-21T00:00:00"/>
    <d v="2016-12-07T00:00:00"/>
    <x v="189"/>
    <x v="41"/>
    <s v="6000"/>
    <n v="6"/>
    <n v="9"/>
  </r>
  <r>
    <x v="22"/>
    <s v="001"/>
    <s v="250021"/>
    <s v="5"/>
    <x v="593"/>
    <d v="2016-10-19T00:00:00"/>
    <d v="2017-01-04T00:00:00"/>
    <d v="2016-12-07T00:00:00"/>
    <x v="189"/>
    <x v="41"/>
    <s v="6000"/>
    <n v="6"/>
    <n v="9"/>
  </r>
  <r>
    <x v="22"/>
    <s v="001"/>
    <s v="251338"/>
    <s v="3"/>
    <x v="616"/>
    <d v="2016-11-16T00:00:00"/>
    <d v="2017-01-11T00:00:00"/>
    <d v="2016-12-07T00:00:00"/>
    <x v="10"/>
    <x v="9"/>
    <s v="2000"/>
    <n v="2"/>
    <n v="6"/>
  </r>
  <r>
    <x v="23"/>
    <s v="004"/>
    <s v="249500"/>
    <s v="1"/>
    <x v="589"/>
    <d v="2016-12-07T00:00:00"/>
    <d v="2016-12-07T00:00:00"/>
    <d v="2016-12-07T00:00:00"/>
    <x v="25"/>
    <x v="7"/>
    <s v="3600"/>
    <n v="3.6"/>
    <n v="6"/>
  </r>
  <r>
    <x v="23"/>
    <s v="004"/>
    <s v="249500"/>
    <s v="2"/>
    <x v="589"/>
    <d v="2016-12-07T00:00:00"/>
    <d v="2016-12-14T00:00:00"/>
    <d v="2016-12-07T00:00:00"/>
    <x v="222"/>
    <x v="9"/>
    <s v="1800"/>
    <n v="1.8"/>
    <n v="9"/>
  </r>
  <r>
    <x v="17"/>
    <s v="001"/>
    <s v="249486"/>
    <s v="5"/>
    <x v="589"/>
    <d v="2016-12-07T00:00:00"/>
    <d v="2017-01-03T00:00:00"/>
    <d v="2016-12-07T00:00:00"/>
    <x v="10"/>
    <x v="9"/>
    <s v="60000"/>
    <n v="60"/>
    <n v="9"/>
  </r>
  <r>
    <x v="17"/>
    <s v="001"/>
    <s v="249736"/>
    <s v="2"/>
    <x v="591"/>
    <d v="2016-12-07T00:00:00"/>
    <d v="2017-01-03T00:00:00"/>
    <d v="2016-12-07T00:00:00"/>
    <x v="10"/>
    <x v="9"/>
    <s v="60000"/>
    <n v="60"/>
    <n v="9"/>
  </r>
  <r>
    <x v="1"/>
    <s v="001"/>
    <s v="241473"/>
    <s v="10"/>
    <x v="630"/>
    <d v="2016-12-07T00:00:00"/>
    <d v="2016-12-08T00:00:00"/>
    <d v="2016-12-07T00:00:00"/>
    <x v="17"/>
    <x v="4"/>
    <s v="15000"/>
    <n v="15"/>
    <n v="4"/>
  </r>
  <r>
    <x v="26"/>
    <s v="004"/>
    <s v="248865"/>
    <s v="3"/>
    <x v="574"/>
    <d v="2016-12-08T00:00:00"/>
    <d v="2016-12-08T00:00:00"/>
    <d v="2016-12-07T00:00:00"/>
    <x v="367"/>
    <x v="65"/>
    <s v="50000"/>
    <n v="50"/>
    <n v="10"/>
  </r>
  <r>
    <x v="34"/>
    <s v="013"/>
    <s v="251977"/>
    <s v="1"/>
    <x v="623"/>
    <d v="2016-11-30T00:00:00"/>
    <d v="2016-12-07T00:00:00"/>
    <d v="2016-12-07T00:00:00"/>
    <x v="446"/>
    <x v="48"/>
    <s v="280"/>
    <n v="0.28000000000000003"/>
    <n v="0"/>
  </r>
  <r>
    <x v="21"/>
    <s v="900"/>
    <s v="251993"/>
    <s v="2"/>
    <x v="630"/>
    <d v="2016-12-08T00:00:00"/>
    <d v="2016-12-08T00:00:00"/>
    <d v="2016-12-08T00:00:00"/>
    <x v="53"/>
    <x v="25"/>
    <s v="4000"/>
    <n v="4"/>
    <n v="6"/>
  </r>
  <r>
    <x v="38"/>
    <s v="011"/>
    <s v="252121"/>
    <s v="1"/>
    <x v="627"/>
    <d v="2016-12-08T00:00:00"/>
    <d v="2016-12-08T00:00:00"/>
    <d v="2016-12-08T00:00:00"/>
    <x v="285"/>
    <x v="31"/>
    <s v="14000"/>
    <n v="14"/>
    <n v="6"/>
  </r>
  <r>
    <x v="38"/>
    <s v="011"/>
    <s v="252127"/>
    <s v="1"/>
    <x v="627"/>
    <d v="2016-12-08T00:00:00"/>
    <d v="2017-02-09T00:00:00"/>
    <d v="2016-12-08T00:00:00"/>
    <x v="410"/>
    <x v="10"/>
    <s v="2700"/>
    <n v="2.7"/>
    <n v="8"/>
  </r>
  <r>
    <x v="38"/>
    <s v="012"/>
    <s v="249984"/>
    <s v="1"/>
    <x v="593"/>
    <d v="2016-11-03T00:00:00"/>
    <d v="2016-12-22T00:00:00"/>
    <d v="2016-12-08T00:00:00"/>
    <x v="270"/>
    <x v="14"/>
    <s v="3400"/>
    <n v="3.4"/>
    <n v="8"/>
  </r>
  <r>
    <x v="10"/>
    <s v="010"/>
    <s v="250576"/>
    <s v="1"/>
    <x v="606"/>
    <d v="2016-11-03T00:00:00"/>
    <d v="2016-12-15T00:00:00"/>
    <d v="2016-12-08T00:00:00"/>
    <x v="150"/>
    <x v="33"/>
    <s v="6270"/>
    <n v="6.27"/>
    <n v="6"/>
  </r>
  <r>
    <x v="10"/>
    <s v="016"/>
    <s v="250306"/>
    <s v="7"/>
    <x v="599"/>
    <d v="2016-10-27T00:00:00"/>
    <d v="2017-01-05T00:00:00"/>
    <d v="2016-12-08T00:00:00"/>
    <x v="241"/>
    <x v="20"/>
    <s v="12000"/>
    <n v="12"/>
    <n v="8"/>
  </r>
  <r>
    <x v="10"/>
    <s v="033"/>
    <s v="252003"/>
    <s v="1"/>
    <x v="626"/>
    <d v="2016-12-01T00:00:00"/>
    <d v="2016-12-08T00:00:00"/>
    <d v="2016-12-08T00:00:00"/>
    <x v="139"/>
    <x v="0"/>
    <s v="4000"/>
    <n v="4"/>
    <n v="6"/>
  </r>
  <r>
    <x v="10"/>
    <s v="033"/>
    <s v="252004"/>
    <s v="1"/>
    <x v="626"/>
    <d v="2016-12-01T00:00:00"/>
    <d v="2016-12-08T00:00:00"/>
    <d v="2016-12-08T00:00:00"/>
    <x v="139"/>
    <x v="0"/>
    <s v="10000"/>
    <n v="10"/>
    <n v="6"/>
  </r>
  <r>
    <x v="10"/>
    <s v="036"/>
    <s v="251760"/>
    <s v="1"/>
    <x v="620"/>
    <d v="2016-12-01T00:00:00"/>
    <d v="2017-02-02T00:00:00"/>
    <d v="2016-12-08T00:00:00"/>
    <x v="1"/>
    <x v="1"/>
    <s v="9000"/>
    <n v="9"/>
    <n v="8"/>
  </r>
  <r>
    <x v="10"/>
    <s v="037"/>
    <s v="252185"/>
    <s v="1"/>
    <x v="629"/>
    <d v="2016-12-08T00:00:00"/>
    <d v="2016-12-08T00:00:00"/>
    <d v="2016-12-08T00:00:00"/>
    <x v="19"/>
    <x v="12"/>
    <s v="40500"/>
    <n v="40.5"/>
    <n v="8"/>
  </r>
  <r>
    <x v="10"/>
    <s v="037"/>
    <s v="252185"/>
    <s v="2"/>
    <x v="629"/>
    <d v="2016-12-08T00:00:00"/>
    <d v="2016-12-08T00:00:00"/>
    <d v="2016-12-08T00:00:00"/>
    <x v="39"/>
    <x v="22"/>
    <s v="34000"/>
    <n v="34"/>
    <n v="3"/>
  </r>
  <r>
    <x v="26"/>
    <s v="004"/>
    <s v="248158"/>
    <s v="1"/>
    <x v="564"/>
    <d v="2016-12-01T00:00:00"/>
    <d v="2016-12-01T00:00:00"/>
    <d v="2016-12-08T00:00:00"/>
    <x v="309"/>
    <x v="0"/>
    <s v="20000"/>
    <n v="20"/>
    <n v="8"/>
  </r>
  <r>
    <x v="26"/>
    <s v="004"/>
    <s v="248158"/>
    <s v="2"/>
    <x v="564"/>
    <d v="2016-12-01T00:00:00"/>
    <d v="2016-12-01T00:00:00"/>
    <d v="2016-12-08T00:00:00"/>
    <x v="53"/>
    <x v="25"/>
    <s v="108000"/>
    <n v="108"/>
    <n v="10"/>
  </r>
  <r>
    <x v="26"/>
    <s v="004"/>
    <s v="248865"/>
    <s v="2"/>
    <x v="574"/>
    <d v="2016-12-08T00:00:00"/>
    <d v="2016-12-08T00:00:00"/>
    <d v="2016-12-08T00:00:00"/>
    <x v="7"/>
    <x v="7"/>
    <s v="100000"/>
    <n v="100"/>
    <n v="4"/>
  </r>
  <r>
    <x v="1"/>
    <s v="002"/>
    <s v="235784"/>
    <s v="22"/>
    <x v="625"/>
    <d v="2016-12-09T00:00:00"/>
    <d v="2016-12-09T00:00:00"/>
    <d v="2016-12-09T00:00:00"/>
    <x v="5"/>
    <x v="5"/>
    <s v="960"/>
    <n v="0.96"/>
    <n v="6"/>
  </r>
  <r>
    <x v="1"/>
    <s v="002"/>
    <s v="235949"/>
    <s v="5"/>
    <x v="625"/>
    <d v="2016-12-09T00:00:00"/>
    <d v="2016-12-09T00:00:00"/>
    <d v="2016-12-09T00:00:00"/>
    <x v="61"/>
    <x v="18"/>
    <s v="200"/>
    <n v="0.2"/>
    <n v="8"/>
  </r>
  <r>
    <x v="1"/>
    <s v="002"/>
    <s v="235950"/>
    <s v="6"/>
    <x v="625"/>
    <d v="2016-12-09T00:00:00"/>
    <d v="2016-12-09T00:00:00"/>
    <d v="2016-12-09T00:00:00"/>
    <x v="63"/>
    <x v="18"/>
    <s v="260"/>
    <n v="0.26"/>
    <n v="6"/>
  </r>
  <r>
    <x v="1"/>
    <s v="002"/>
    <s v="236595"/>
    <s v="8"/>
    <x v="625"/>
    <d v="2016-12-09T00:00:00"/>
    <d v="2016-12-09T00:00:00"/>
    <d v="2016-12-09T00:00:00"/>
    <x v="101"/>
    <x v="18"/>
    <s v="750"/>
    <n v="0.75"/>
    <n v="8"/>
  </r>
  <r>
    <x v="1"/>
    <s v="002"/>
    <s v="236602"/>
    <s v="10"/>
    <x v="625"/>
    <d v="2016-12-09T00:00:00"/>
    <d v="2016-12-09T00:00:00"/>
    <d v="2016-12-09T00:00:00"/>
    <x v="30"/>
    <x v="18"/>
    <s v="300"/>
    <n v="0.3"/>
    <n v="8"/>
  </r>
  <r>
    <x v="1"/>
    <s v="002"/>
    <s v="236789"/>
    <s v="5"/>
    <x v="625"/>
    <d v="2016-12-09T00:00:00"/>
    <d v="2016-12-09T00:00:00"/>
    <d v="2016-12-09T00:00:00"/>
    <x v="2"/>
    <x v="2"/>
    <s v="4000"/>
    <n v="4"/>
    <n v="7"/>
  </r>
  <r>
    <x v="1"/>
    <s v="002"/>
    <s v="237214"/>
    <s v="5"/>
    <x v="625"/>
    <d v="2016-12-09T00:00:00"/>
    <d v="2016-12-09T00:00:00"/>
    <d v="2016-12-09T00:00:00"/>
    <x v="214"/>
    <x v="18"/>
    <s v="80"/>
    <n v="0.08"/>
    <n v="8"/>
  </r>
  <r>
    <x v="1"/>
    <s v="002"/>
    <s v="238319"/>
    <s v="5"/>
    <x v="625"/>
    <d v="2016-12-09T00:00:00"/>
    <d v="2016-12-09T00:00:00"/>
    <d v="2016-12-09T00:00:00"/>
    <x v="85"/>
    <x v="26"/>
    <s v="120"/>
    <n v="0.12"/>
    <n v="8"/>
  </r>
  <r>
    <x v="32"/>
    <s v="002"/>
    <s v="251677"/>
    <s v="1"/>
    <x v="622"/>
    <d v="2016-12-02T00:00:00"/>
    <d v="2017-01-13T00:00:00"/>
    <d v="2016-12-09T00:00:00"/>
    <x v="119"/>
    <x v="40"/>
    <s v="76000"/>
    <n v="76"/>
    <n v="6"/>
  </r>
  <r>
    <x v="3"/>
    <s v="002"/>
    <s v="250134"/>
    <s v="1"/>
    <x v="595"/>
    <d v="2016-12-09T00:00:00"/>
    <d v="2016-12-09T00:00:00"/>
    <d v="2016-12-09T00:00:00"/>
    <x v="119"/>
    <x v="40"/>
    <s v="50000"/>
    <n v="50"/>
    <n v="7"/>
  </r>
  <r>
    <x v="0"/>
    <s v="004"/>
    <s v="249567"/>
    <s v="5"/>
    <x v="586"/>
    <d v="2016-12-12T00:00:00"/>
    <d v="2016-12-12T00:00:00"/>
    <d v="2016-12-12T00:00:00"/>
    <x v="2"/>
    <x v="2"/>
    <s v="4000"/>
    <n v="4"/>
    <n v="8"/>
  </r>
  <r>
    <x v="0"/>
    <s v="004"/>
    <s v="249816"/>
    <s v="1"/>
    <x v="590"/>
    <d v="2016-12-12T00:00:00"/>
    <d v="2016-12-12T00:00:00"/>
    <d v="2016-12-12T00:00:00"/>
    <x v="11"/>
    <x v="5"/>
    <s v="80250"/>
    <n v="80.25"/>
    <n v="10"/>
  </r>
  <r>
    <x v="0"/>
    <s v="004"/>
    <s v="250787"/>
    <s v="1"/>
    <x v="611"/>
    <d v="2016-12-12T00:00:00"/>
    <d v="2016-12-12T00:00:00"/>
    <d v="2016-12-12T00:00:00"/>
    <x v="264"/>
    <x v="13"/>
    <s v="19200"/>
    <n v="19.2"/>
    <n v="8"/>
  </r>
  <r>
    <x v="0"/>
    <s v="004"/>
    <s v="251412"/>
    <s v="6"/>
    <x v="618"/>
    <d v="2016-12-12T00:00:00"/>
    <d v="2016-12-19T00:00:00"/>
    <d v="2016-12-12T00:00:00"/>
    <x v="67"/>
    <x v="22"/>
    <s v="780000"/>
    <n v="780"/>
    <n v="3"/>
  </r>
  <r>
    <x v="0"/>
    <s v="005"/>
    <s v="248963"/>
    <s v="1"/>
    <x v="578"/>
    <d v="2016-12-12T00:00:00"/>
    <d v="2016-12-12T00:00:00"/>
    <d v="2016-12-12T00:00:00"/>
    <x v="47"/>
    <x v="24"/>
    <s v="20900"/>
    <n v="20.9"/>
    <n v="11"/>
  </r>
  <r>
    <x v="0"/>
    <s v="005"/>
    <s v="251214"/>
    <s v="1"/>
    <x v="615"/>
    <d v="2016-12-12T00:00:00"/>
    <d v="2016-12-12T00:00:00"/>
    <d v="2016-12-12T00:00:00"/>
    <x v="7"/>
    <x v="7"/>
    <s v="200000"/>
    <n v="200"/>
    <n v="2"/>
  </r>
  <r>
    <x v="0"/>
    <s v="005"/>
    <s v="251763"/>
    <s v="1"/>
    <x v="620"/>
    <d v="2016-12-19T00:00:00"/>
    <d v="2016-12-19T00:00:00"/>
    <d v="2016-12-12T00:00:00"/>
    <x v="416"/>
    <x v="16"/>
    <s v="5600"/>
    <n v="5.6"/>
    <n v="8"/>
  </r>
  <r>
    <x v="0"/>
    <s v="006"/>
    <s v="248965"/>
    <s v="1"/>
    <x v="578"/>
    <d v="2016-12-12T00:00:00"/>
    <d v="2016-12-12T00:00:00"/>
    <d v="2016-12-12T00:00:00"/>
    <x v="47"/>
    <x v="24"/>
    <s v="13200"/>
    <n v="13.2"/>
    <n v="11"/>
  </r>
  <r>
    <x v="0"/>
    <s v="006"/>
    <s v="249576"/>
    <s v="6"/>
    <x v="586"/>
    <d v="2016-12-12T00:00:00"/>
    <d v="2016-12-12T00:00:00"/>
    <d v="2016-12-12T00:00:00"/>
    <x v="170"/>
    <x v="23"/>
    <s v="1040"/>
    <n v="1.04"/>
    <n v="8"/>
  </r>
  <r>
    <x v="0"/>
    <s v="006"/>
    <s v="250093"/>
    <s v="2"/>
    <x v="594"/>
    <d v="2016-12-12T00:00:00"/>
    <d v="2016-12-12T00:00:00"/>
    <d v="2016-12-12T00:00:00"/>
    <x v="16"/>
    <x v="8"/>
    <s v="60500"/>
    <n v="60.5"/>
    <n v="7"/>
  </r>
  <r>
    <x v="0"/>
    <s v="006"/>
    <s v="251211"/>
    <s v="1"/>
    <x v="615"/>
    <d v="2016-12-12T00:00:00"/>
    <d v="2016-12-12T00:00:00"/>
    <d v="2016-12-12T00:00:00"/>
    <x v="84"/>
    <x v="3"/>
    <s v="20020"/>
    <n v="20.02"/>
    <n v="8"/>
  </r>
  <r>
    <x v="0"/>
    <s v="006"/>
    <s v="251211"/>
    <s v="2"/>
    <x v="615"/>
    <d v="2016-12-12T00:00:00"/>
    <d v="2016-12-12T00:00:00"/>
    <d v="2016-12-12T00:00:00"/>
    <x v="19"/>
    <x v="12"/>
    <s v="3000"/>
    <n v="3"/>
    <n v="8"/>
  </r>
  <r>
    <x v="0"/>
    <s v="006"/>
    <s v="251986"/>
    <s v="1"/>
    <x v="623"/>
    <d v="2016-12-12T00:00:00"/>
    <d v="2016-12-12T00:00:00"/>
    <d v="2016-12-12T00:00:00"/>
    <x v="16"/>
    <x v="8"/>
    <s v="104500"/>
    <n v="104.5"/>
    <n v="7"/>
  </r>
  <r>
    <x v="0"/>
    <s v="010"/>
    <s v="249045"/>
    <s v="4"/>
    <x v="576"/>
    <d v="2016-12-12T00:00:00"/>
    <d v="2016-12-12T00:00:00"/>
    <d v="2016-12-12T00:00:00"/>
    <x v="40"/>
    <x v="3"/>
    <s v="3105"/>
    <n v="3.105"/>
    <n v="10"/>
  </r>
  <r>
    <x v="0"/>
    <s v="010"/>
    <s v="249569"/>
    <s v="5"/>
    <x v="586"/>
    <d v="2016-12-12T00:00:00"/>
    <d v="2016-12-12T00:00:00"/>
    <d v="2016-12-12T00:00:00"/>
    <x v="188"/>
    <x v="3"/>
    <s v="7050"/>
    <n v="7.05"/>
    <n v="8"/>
  </r>
  <r>
    <x v="0"/>
    <s v="010"/>
    <s v="250497"/>
    <s v="2"/>
    <x v="601"/>
    <d v="2016-12-12T00:00:00"/>
    <d v="2016-12-12T00:00:00"/>
    <d v="2016-12-12T00:00:00"/>
    <x v="155"/>
    <x v="3"/>
    <s v="10010"/>
    <n v="10.01"/>
    <n v="10"/>
  </r>
  <r>
    <x v="0"/>
    <s v="010"/>
    <s v="250786"/>
    <s v="1"/>
    <x v="611"/>
    <d v="2016-12-12T00:00:00"/>
    <d v="2016-12-12T00:00:00"/>
    <d v="2016-12-12T00:00:00"/>
    <x v="13"/>
    <x v="6"/>
    <s v="30000"/>
    <n v="30"/>
    <n v="9"/>
  </r>
  <r>
    <x v="0"/>
    <s v="010"/>
    <s v="251212"/>
    <s v="5"/>
    <x v="615"/>
    <d v="2016-12-12T00:00:00"/>
    <d v="2016-12-12T00:00:00"/>
    <d v="2016-12-12T00:00:00"/>
    <x v="7"/>
    <x v="7"/>
    <s v="300000"/>
    <n v="300"/>
    <n v="2"/>
  </r>
  <r>
    <x v="0"/>
    <s v="014"/>
    <s v="250789"/>
    <s v="1"/>
    <x v="611"/>
    <d v="2016-12-12T00:00:00"/>
    <d v="2016-12-12T00:00:00"/>
    <d v="2016-12-12T00:00:00"/>
    <x v="23"/>
    <x v="11"/>
    <s v="20400"/>
    <n v="20.399999999999999"/>
    <n v="5"/>
  </r>
  <r>
    <x v="0"/>
    <s v="014"/>
    <s v="251477"/>
    <s v="1"/>
    <x v="617"/>
    <d v="2016-12-12T00:00:00"/>
    <d v="2016-12-12T00:00:00"/>
    <d v="2016-12-12T00:00:00"/>
    <x v="24"/>
    <x v="15"/>
    <s v="22000"/>
    <n v="22"/>
    <n v="10"/>
  </r>
  <r>
    <x v="0"/>
    <s v="018"/>
    <s v="251218"/>
    <s v="1"/>
    <x v="615"/>
    <d v="2016-12-12T00:00:00"/>
    <d v="2016-12-12T00:00:00"/>
    <d v="2016-12-12T00:00:00"/>
    <x v="6"/>
    <x v="6"/>
    <s v="10000"/>
    <n v="10"/>
    <n v="6"/>
  </r>
  <r>
    <x v="5"/>
    <s v="593"/>
    <s v="249573"/>
    <s v="1"/>
    <x v="586"/>
    <d v="2016-12-12T00:00:00"/>
    <d v="2016-12-12T00:00:00"/>
    <d v="2016-12-12T00:00:00"/>
    <x v="64"/>
    <x v="14"/>
    <s v="8000"/>
    <n v="8"/>
    <n v="8"/>
  </r>
  <r>
    <x v="5"/>
    <s v="596"/>
    <s v="249577"/>
    <s v="1"/>
    <x v="586"/>
    <d v="2016-12-12T00:00:00"/>
    <d v="2016-12-12T00:00:00"/>
    <d v="2016-12-12T00:00:00"/>
    <x v="102"/>
    <x v="26"/>
    <s v="2040"/>
    <n v="2.04"/>
    <n v="8"/>
  </r>
  <r>
    <x v="5"/>
    <s v="596"/>
    <s v="250141"/>
    <s v="1"/>
    <x v="595"/>
    <d v="2016-12-12T00:00:00"/>
    <d v="2016-12-12T00:00:00"/>
    <d v="2016-12-12T00:00:00"/>
    <x v="86"/>
    <x v="5"/>
    <s v="60040"/>
    <n v="60.04"/>
    <n v="6"/>
  </r>
  <r>
    <x v="5"/>
    <s v="596"/>
    <s v="250143"/>
    <s v="3"/>
    <x v="595"/>
    <d v="2016-12-19T00:00:00"/>
    <d v="2016-12-19T00:00:00"/>
    <d v="2016-12-12T00:00:00"/>
    <x v="32"/>
    <x v="20"/>
    <s v="60000"/>
    <n v="60"/>
    <n v="7"/>
  </r>
  <r>
    <x v="5"/>
    <s v="596"/>
    <s v="250415"/>
    <s v="2"/>
    <x v="598"/>
    <d v="2016-12-12T00:00:00"/>
    <d v="2016-12-12T00:00:00"/>
    <d v="2016-12-12T00:00:00"/>
    <x v="10"/>
    <x v="9"/>
    <s v="26000"/>
    <n v="26"/>
    <n v="6"/>
  </r>
  <r>
    <x v="5"/>
    <s v="67L"/>
    <s v="249570"/>
    <s v="1"/>
    <x v="586"/>
    <d v="2016-12-12T00:00:00"/>
    <d v="2016-12-12T00:00:00"/>
    <d v="2016-12-12T00:00:00"/>
    <x v="102"/>
    <x v="26"/>
    <s v="1020"/>
    <n v="1.02"/>
    <n v="8"/>
  </r>
  <r>
    <x v="5"/>
    <s v="67L"/>
    <s v="250149"/>
    <s v="1"/>
    <x v="595"/>
    <d v="2016-12-12T00:00:00"/>
    <d v="2016-12-12T00:00:00"/>
    <d v="2016-12-12T00:00:00"/>
    <x v="86"/>
    <x v="5"/>
    <s v="15010"/>
    <n v="15.01"/>
    <n v="6"/>
  </r>
  <r>
    <x v="5"/>
    <s v="67L"/>
    <s v="250149"/>
    <s v="3"/>
    <x v="595"/>
    <d v="2016-12-12T00:00:00"/>
    <d v="2016-12-12T00:00:00"/>
    <d v="2016-12-12T00:00:00"/>
    <x v="5"/>
    <x v="5"/>
    <s v="100160"/>
    <n v="100.16"/>
    <n v="6"/>
  </r>
  <r>
    <x v="5"/>
    <s v="67L"/>
    <s v="250150"/>
    <s v="1"/>
    <x v="595"/>
    <d v="2016-12-12T00:00:00"/>
    <d v="2016-12-12T00:00:00"/>
    <d v="2016-12-12T00:00:00"/>
    <x v="117"/>
    <x v="19"/>
    <s v="15080"/>
    <n v="15.08"/>
    <n v="10"/>
  </r>
  <r>
    <x v="6"/>
    <s v="002"/>
    <s v="250957"/>
    <s v="1"/>
    <x v="610"/>
    <d v="2016-12-12T00:00:00"/>
    <d v="2016-12-12T00:00:00"/>
    <d v="2016-12-12T00:00:00"/>
    <x v="67"/>
    <x v="22"/>
    <s v="10000"/>
    <n v="10"/>
    <n v="3"/>
  </r>
  <r>
    <x v="7"/>
    <s v="001"/>
    <s v="248818"/>
    <s v="1"/>
    <x v="574"/>
    <d v="2016-12-05T00:00:00"/>
    <d v="2016-12-05T00:00:00"/>
    <d v="2016-12-12T00:00:00"/>
    <x v="46"/>
    <x v="4"/>
    <s v="5000"/>
    <n v="5"/>
    <n v="7"/>
  </r>
  <r>
    <x v="9"/>
    <s v="024"/>
    <s v="250716"/>
    <s v="1"/>
    <x v="603"/>
    <d v="2016-12-12T00:00:00"/>
    <d v="2016-12-12T00:00:00"/>
    <d v="2016-12-12T00:00:00"/>
    <x v="316"/>
    <x v="0"/>
    <s v="151200"/>
    <n v="151.19999999999999"/>
    <n v="8"/>
  </r>
  <r>
    <x v="1"/>
    <s v="901"/>
    <s v="242180"/>
    <s v="2"/>
    <x v="631"/>
    <d v="2016-12-12T00:00:00"/>
    <d v="2016-12-13T00:00:00"/>
    <d v="2016-12-12T00:00:00"/>
    <x v="436"/>
    <x v="45"/>
    <s v="145"/>
    <n v="0.14499999999999999"/>
    <n v="10"/>
  </r>
  <r>
    <x v="33"/>
    <s v="002"/>
    <s v="251743"/>
    <s v="1"/>
    <x v="620"/>
    <d v="2016-12-12T00:00:00"/>
    <d v="2016-12-12T00:00:00"/>
    <d v="2016-12-12T00:00:00"/>
    <x v="204"/>
    <x v="40"/>
    <s v="8000"/>
    <n v="8"/>
    <n v="8"/>
  </r>
  <r>
    <x v="12"/>
    <s v="001"/>
    <s v="250430"/>
    <s v="1"/>
    <x v="601"/>
    <d v="2016-12-05T00:00:00"/>
    <d v="2017-01-09T00:00:00"/>
    <d v="2016-12-12T00:00:00"/>
    <x v="75"/>
    <x v="21"/>
    <s v="10400"/>
    <n v="10.4"/>
    <n v="8"/>
  </r>
  <r>
    <x v="0"/>
    <s v="003"/>
    <s v="248972"/>
    <s v="1"/>
    <x v="578"/>
    <d v="2016-12-05T00:00:00"/>
    <d v="2016-12-05T00:00:00"/>
    <d v="2016-12-13T00:00:00"/>
    <x v="301"/>
    <x v="58"/>
    <s v="6000"/>
    <n v="6"/>
    <n v="9"/>
  </r>
  <r>
    <x v="0"/>
    <s v="007"/>
    <s v="249571"/>
    <s v="1"/>
    <x v="586"/>
    <d v="2016-12-12T00:00:00"/>
    <d v="2016-12-12T00:00:00"/>
    <d v="2016-12-13T00:00:00"/>
    <x v="37"/>
    <x v="3"/>
    <s v="40080"/>
    <n v="40.08"/>
    <n v="8"/>
  </r>
  <r>
    <x v="0"/>
    <s v="007"/>
    <s v="249571"/>
    <s v="4"/>
    <x v="586"/>
    <d v="2016-12-12T00:00:00"/>
    <d v="2016-12-12T00:00:00"/>
    <d v="2016-12-13T00:00:00"/>
    <x v="199"/>
    <x v="4"/>
    <s v="51000"/>
    <n v="51"/>
    <n v="8"/>
  </r>
  <r>
    <x v="0"/>
    <s v="007"/>
    <s v="250408"/>
    <s v="1"/>
    <x v="598"/>
    <d v="2016-12-12T00:00:00"/>
    <d v="2016-12-12T00:00:00"/>
    <d v="2016-12-13T00:00:00"/>
    <x v="426"/>
    <x v="3"/>
    <s v="3000"/>
    <n v="3"/>
    <n v="10"/>
  </r>
  <r>
    <x v="0"/>
    <s v="007"/>
    <s v="250408"/>
    <s v="5"/>
    <x v="598"/>
    <d v="2016-12-12T00:00:00"/>
    <d v="2016-12-12T00:00:00"/>
    <d v="2016-12-13T00:00:00"/>
    <x v="180"/>
    <x v="1"/>
    <s v="16100"/>
    <n v="16.100000000000001"/>
    <n v="8"/>
  </r>
  <r>
    <x v="0"/>
    <s v="007"/>
    <s v="250782"/>
    <s v="2"/>
    <x v="611"/>
    <d v="2016-12-12T00:00:00"/>
    <d v="2016-12-12T00:00:00"/>
    <d v="2016-12-13T00:00:00"/>
    <x v="14"/>
    <x v="4"/>
    <s v="120000"/>
    <n v="120"/>
    <n v="4"/>
  </r>
  <r>
    <x v="14"/>
    <s v="001"/>
    <s v="233857"/>
    <s v="490"/>
    <x v="612"/>
    <d v="2016-12-13T00:00:00"/>
    <d v="2016-12-13T00:00:00"/>
    <d v="2016-12-13T00:00:00"/>
    <x v="173"/>
    <x v="32"/>
    <s v="360"/>
    <n v="0.36"/>
    <n v="8"/>
  </r>
  <r>
    <x v="14"/>
    <s v="001"/>
    <s v="233866"/>
    <s v="500"/>
    <x v="612"/>
    <d v="2016-12-13T00:00:00"/>
    <d v="2016-12-13T00:00:00"/>
    <d v="2016-12-13T00:00:00"/>
    <x v="413"/>
    <x v="54"/>
    <s v="165"/>
    <n v="0.16500000000000001"/>
    <n v="10"/>
  </r>
  <r>
    <x v="14"/>
    <s v="001"/>
    <s v="233869"/>
    <s v="510"/>
    <x v="563"/>
    <d v="2016-12-13T00:00:00"/>
    <d v="2016-12-13T00:00:00"/>
    <d v="2016-12-13T00:00:00"/>
    <x v="414"/>
    <x v="54"/>
    <s v="150"/>
    <n v="0.15"/>
    <n v="10"/>
  </r>
  <r>
    <x v="14"/>
    <s v="001"/>
    <s v="233870"/>
    <s v="490"/>
    <x v="612"/>
    <d v="2016-12-13T00:00:00"/>
    <d v="2016-12-13T00:00:00"/>
    <d v="2016-12-13T00:00:00"/>
    <x v="92"/>
    <x v="33"/>
    <s v="6800"/>
    <n v="6.8"/>
    <n v="6"/>
  </r>
  <r>
    <x v="14"/>
    <s v="001"/>
    <s v="233873"/>
    <s v="480"/>
    <x v="579"/>
    <d v="2016-12-13T00:00:00"/>
    <d v="2016-12-13T00:00:00"/>
    <d v="2016-12-13T00:00:00"/>
    <x v="90"/>
    <x v="32"/>
    <s v="7300"/>
    <n v="7.3"/>
    <n v="8"/>
  </r>
  <r>
    <x v="14"/>
    <s v="001"/>
    <s v="233878"/>
    <s v="480"/>
    <x v="579"/>
    <d v="2016-12-13T00:00:00"/>
    <d v="2016-12-13T00:00:00"/>
    <d v="2016-12-13T00:00:00"/>
    <x v="176"/>
    <x v="32"/>
    <s v="810"/>
    <n v="0.81"/>
    <n v="8"/>
  </r>
  <r>
    <x v="1"/>
    <s v="001"/>
    <s v="235810"/>
    <s v="53"/>
    <x v="625"/>
    <d v="2016-12-13T00:00:00"/>
    <d v="2016-12-13T00:00:00"/>
    <d v="2016-12-13T00:00:00"/>
    <x v="56"/>
    <x v="18"/>
    <s v="10800"/>
    <n v="10.8"/>
    <n v="6"/>
  </r>
  <r>
    <x v="1"/>
    <s v="001"/>
    <s v="235812"/>
    <s v="54"/>
    <x v="625"/>
    <d v="2016-12-13T00:00:00"/>
    <d v="2016-12-13T00:00:00"/>
    <d v="2016-12-13T00:00:00"/>
    <x v="101"/>
    <x v="18"/>
    <s v="3750"/>
    <n v="3.75"/>
    <n v="8"/>
  </r>
  <r>
    <x v="1"/>
    <s v="001"/>
    <s v="235836"/>
    <s v="21"/>
    <x v="629"/>
    <d v="2016-12-13T00:00:00"/>
    <d v="2016-12-13T00:00:00"/>
    <d v="2016-12-13T00:00:00"/>
    <x v="135"/>
    <x v="14"/>
    <s v="6600"/>
    <n v="6.6"/>
    <n v="7"/>
  </r>
  <r>
    <x v="1"/>
    <s v="001"/>
    <s v="235849"/>
    <s v="19"/>
    <x v="629"/>
    <d v="2016-12-13T00:00:00"/>
    <d v="2016-12-13T00:00:00"/>
    <d v="2016-12-13T00:00:00"/>
    <x v="67"/>
    <x v="22"/>
    <s v="30000"/>
    <n v="30"/>
    <n v="3"/>
  </r>
  <r>
    <x v="1"/>
    <s v="001"/>
    <s v="235863"/>
    <s v="40"/>
    <x v="629"/>
    <d v="2016-12-13T00:00:00"/>
    <d v="2016-12-13T00:00:00"/>
    <d v="2016-12-13T00:00:00"/>
    <x v="108"/>
    <x v="12"/>
    <s v="6750"/>
    <n v="6.75"/>
    <n v="2"/>
  </r>
  <r>
    <x v="1"/>
    <s v="001"/>
    <s v="235889"/>
    <s v="44"/>
    <x v="629"/>
    <d v="2016-12-13T00:00:00"/>
    <d v="2016-12-13T00:00:00"/>
    <d v="2016-12-13T00:00:00"/>
    <x v="102"/>
    <x v="26"/>
    <s v="1980"/>
    <n v="1.98"/>
    <n v="8"/>
  </r>
  <r>
    <x v="1"/>
    <s v="001"/>
    <s v="235890"/>
    <s v="29"/>
    <x v="629"/>
    <d v="2016-12-13T00:00:00"/>
    <d v="2016-12-13T00:00:00"/>
    <d v="2016-12-13T00:00:00"/>
    <x v="85"/>
    <x v="26"/>
    <s v="1680"/>
    <n v="1.68"/>
    <n v="8"/>
  </r>
  <r>
    <x v="1"/>
    <s v="001"/>
    <s v="236431"/>
    <s v="11"/>
    <x v="629"/>
    <d v="2016-12-13T00:00:00"/>
    <d v="2016-12-13T00:00:00"/>
    <d v="2016-12-13T00:00:00"/>
    <x v="130"/>
    <x v="17"/>
    <s v="3000"/>
    <n v="3"/>
    <n v="9"/>
  </r>
  <r>
    <x v="1"/>
    <s v="001"/>
    <s v="236598"/>
    <s v="11"/>
    <x v="629"/>
    <d v="2016-12-13T00:00:00"/>
    <d v="2016-12-13T00:00:00"/>
    <d v="2016-12-13T00:00:00"/>
    <x v="53"/>
    <x v="25"/>
    <s v="4000"/>
    <n v="4"/>
    <n v="6"/>
  </r>
  <r>
    <x v="1"/>
    <s v="001"/>
    <s v="238003"/>
    <s v="91"/>
    <x v="632"/>
    <d v="2016-12-13T00:00:00"/>
    <d v="2016-12-13T00:00:00"/>
    <d v="2016-12-13T00:00:00"/>
    <x v="102"/>
    <x v="26"/>
    <s v="9000"/>
    <n v="9"/>
    <n v="8"/>
  </r>
  <r>
    <x v="1"/>
    <s v="001"/>
    <s v="238290"/>
    <s v="3"/>
    <x v="630"/>
    <d v="2016-12-13T00:00:00"/>
    <d v="2016-12-13T00:00:00"/>
    <d v="2016-12-13T00:00:00"/>
    <x v="320"/>
    <x v="33"/>
    <s v="825"/>
    <n v="0.82499999999999996"/>
    <n v="12"/>
  </r>
  <r>
    <x v="1"/>
    <s v="001"/>
    <s v="238293"/>
    <s v="3"/>
    <x v="632"/>
    <d v="2016-12-13T00:00:00"/>
    <d v="2016-12-13T00:00:00"/>
    <d v="2016-12-13T00:00:00"/>
    <x v="5"/>
    <x v="5"/>
    <s v="28800"/>
    <n v="28.8"/>
    <n v="6"/>
  </r>
  <r>
    <x v="1"/>
    <s v="001"/>
    <s v="238296"/>
    <s v="5"/>
    <x v="632"/>
    <d v="2016-12-13T00:00:00"/>
    <d v="2016-12-13T00:00:00"/>
    <d v="2016-12-13T00:00:00"/>
    <x v="109"/>
    <x v="4"/>
    <s v="3000"/>
    <n v="3"/>
    <n v="3"/>
  </r>
  <r>
    <x v="1"/>
    <s v="001"/>
    <s v="238700"/>
    <s v="9"/>
    <x v="632"/>
    <d v="2016-12-13T00:00:00"/>
    <d v="2016-12-13T00:00:00"/>
    <d v="2016-12-13T00:00:00"/>
    <x v="65"/>
    <x v="26"/>
    <s v="420"/>
    <n v="0.42"/>
    <n v="8"/>
  </r>
  <r>
    <x v="1"/>
    <s v="001"/>
    <s v="239194"/>
    <s v="5"/>
    <x v="630"/>
    <d v="2016-12-13T00:00:00"/>
    <d v="2017-02-07T00:00:00"/>
    <d v="2016-12-13T00:00:00"/>
    <x v="240"/>
    <x v="32"/>
    <s v="1100"/>
    <n v="1.1000000000000001"/>
    <n v="8"/>
  </r>
  <r>
    <x v="1"/>
    <s v="001"/>
    <s v="239354"/>
    <s v="8"/>
    <x v="632"/>
    <d v="2016-12-13T00:00:00"/>
    <d v="2016-12-13T00:00:00"/>
    <d v="2016-12-13T00:00:00"/>
    <x v="107"/>
    <x v="37"/>
    <s v="8250"/>
    <n v="8.25"/>
    <n v="5"/>
  </r>
  <r>
    <x v="1"/>
    <s v="001"/>
    <s v="239356"/>
    <s v="10"/>
    <x v="632"/>
    <d v="2016-12-13T00:00:00"/>
    <d v="2016-12-13T00:00:00"/>
    <d v="2016-12-13T00:00:00"/>
    <x v="18"/>
    <x v="12"/>
    <s v="9000"/>
    <n v="9"/>
    <n v="4"/>
  </r>
  <r>
    <x v="1"/>
    <s v="001"/>
    <s v="239356"/>
    <s v="9"/>
    <x v="620"/>
    <d v="2016-12-06T00:00:00"/>
    <d v="2017-01-03T00:00:00"/>
    <d v="2016-12-13T00:00:00"/>
    <x v="18"/>
    <x v="12"/>
    <s v="3000"/>
    <n v="3"/>
    <n v="4"/>
  </r>
  <r>
    <x v="1"/>
    <s v="001"/>
    <s v="239672"/>
    <s v="5"/>
    <x v="632"/>
    <d v="2016-12-13T00:00:00"/>
    <d v="2016-12-13T00:00:00"/>
    <d v="2016-12-13T00:00:00"/>
    <x v="210"/>
    <x v="4"/>
    <s v="3000"/>
    <n v="3"/>
    <n v="4"/>
  </r>
  <r>
    <x v="1"/>
    <s v="001"/>
    <s v="239766"/>
    <s v="9"/>
    <x v="628"/>
    <d v="2016-12-13T00:00:00"/>
    <d v="2016-12-13T00:00:00"/>
    <d v="2016-12-13T00:00:00"/>
    <x v="110"/>
    <x v="38"/>
    <s v="4500"/>
    <n v="4.5"/>
    <n v="7"/>
  </r>
  <r>
    <x v="1"/>
    <s v="001"/>
    <s v="240019"/>
    <s v="4"/>
    <x v="632"/>
    <d v="2016-12-13T00:00:00"/>
    <d v="2016-12-13T00:00:00"/>
    <d v="2016-12-13T00:00:00"/>
    <x v="108"/>
    <x v="12"/>
    <s v="13500"/>
    <n v="13.5"/>
    <n v="2"/>
  </r>
  <r>
    <x v="1"/>
    <s v="001"/>
    <s v="240020"/>
    <s v="9"/>
    <x v="632"/>
    <d v="2016-12-13T00:00:00"/>
    <d v="2016-12-13T00:00:00"/>
    <d v="2016-12-13T00:00:00"/>
    <x v="105"/>
    <x v="35"/>
    <s v="9000"/>
    <n v="9"/>
    <n v="9"/>
  </r>
  <r>
    <x v="1"/>
    <s v="001"/>
    <s v="240021"/>
    <s v="4"/>
    <x v="632"/>
    <d v="2016-12-13T00:00:00"/>
    <d v="2016-12-13T00:00:00"/>
    <d v="2016-12-13T00:00:00"/>
    <x v="106"/>
    <x v="36"/>
    <s v="2100"/>
    <n v="2.1"/>
    <n v="8"/>
  </r>
  <r>
    <x v="1"/>
    <s v="001"/>
    <s v="240162"/>
    <s v="5"/>
    <x v="630"/>
    <d v="2016-12-13T00:00:00"/>
    <d v="2016-12-13T00:00:00"/>
    <d v="2016-12-13T00:00:00"/>
    <x v="127"/>
    <x v="0"/>
    <s v="30000"/>
    <n v="30"/>
    <n v="6"/>
  </r>
  <r>
    <x v="1"/>
    <s v="001"/>
    <s v="240162"/>
    <s v="6"/>
    <x v="630"/>
    <d v="2016-12-13T00:00:00"/>
    <d v="2016-12-13T00:00:00"/>
    <d v="2016-12-13T00:00:00"/>
    <x v="127"/>
    <x v="0"/>
    <s v="60000"/>
    <n v="60"/>
    <n v="6"/>
  </r>
  <r>
    <x v="1"/>
    <s v="001"/>
    <s v="240164"/>
    <s v="3"/>
    <x v="630"/>
    <d v="2016-12-13T00:00:00"/>
    <d v="2016-12-13T00:00:00"/>
    <d v="2016-12-13T00:00:00"/>
    <x v="114"/>
    <x v="0"/>
    <s v="10800"/>
    <n v="10.8"/>
    <n v="7"/>
  </r>
  <r>
    <x v="1"/>
    <s v="001"/>
    <s v="240165"/>
    <s v="5"/>
    <x v="632"/>
    <d v="2016-12-13T00:00:00"/>
    <d v="2016-12-13T00:00:00"/>
    <d v="2016-12-13T00:00:00"/>
    <x v="30"/>
    <x v="18"/>
    <s v="3000"/>
    <n v="3"/>
    <n v="8"/>
  </r>
  <r>
    <x v="1"/>
    <s v="001"/>
    <s v="240167"/>
    <s v="5"/>
    <x v="632"/>
    <d v="2016-12-13T00:00:00"/>
    <d v="2016-12-13T00:00:00"/>
    <d v="2016-12-13T00:00:00"/>
    <x v="63"/>
    <x v="18"/>
    <s v="7800"/>
    <n v="7.8"/>
    <n v="6"/>
  </r>
  <r>
    <x v="1"/>
    <s v="001"/>
    <s v="240169"/>
    <s v="9"/>
    <x v="632"/>
    <d v="2016-12-13T00:00:00"/>
    <d v="2016-12-13T00:00:00"/>
    <d v="2016-12-13T00:00:00"/>
    <x v="85"/>
    <x v="26"/>
    <s v="1680"/>
    <n v="1.68"/>
    <n v="8"/>
  </r>
  <r>
    <x v="1"/>
    <s v="001"/>
    <s v="240172"/>
    <s v="11"/>
    <x v="619"/>
    <d v="2016-11-29T00:00:00"/>
    <d v="2016-12-13T00:00:00"/>
    <d v="2016-12-13T00:00:00"/>
    <x v="67"/>
    <x v="22"/>
    <s v="30000"/>
    <n v="30"/>
    <n v="3"/>
  </r>
  <r>
    <x v="1"/>
    <s v="001"/>
    <s v="240172"/>
    <s v="9"/>
    <x v="619"/>
    <d v="2016-11-22T00:00:00"/>
    <d v="2016-12-13T00:00:00"/>
    <d v="2016-12-13T00:00:00"/>
    <x v="67"/>
    <x v="22"/>
    <s v="60000"/>
    <n v="60"/>
    <n v="3"/>
  </r>
  <r>
    <x v="1"/>
    <s v="001"/>
    <s v="241473"/>
    <s v="11"/>
    <x v="630"/>
    <d v="2016-12-13T00:00:00"/>
    <d v="2016-12-13T00:00:00"/>
    <d v="2016-12-13T00:00:00"/>
    <x v="17"/>
    <x v="4"/>
    <s v="54000"/>
    <n v="54"/>
    <n v="4"/>
  </r>
  <r>
    <x v="1"/>
    <s v="001"/>
    <s v="241481"/>
    <s v="6"/>
    <x v="630"/>
    <d v="2016-12-13T00:00:00"/>
    <d v="2016-12-13T00:00:00"/>
    <d v="2016-12-13T00:00:00"/>
    <x v="436"/>
    <x v="45"/>
    <s v="1305"/>
    <n v="1.3049999999999999"/>
    <n v="10"/>
  </r>
  <r>
    <x v="1"/>
    <s v="001"/>
    <s v="241726"/>
    <s v="6"/>
    <x v="630"/>
    <d v="2016-12-13T00:00:00"/>
    <d v="2016-12-13T00:00:00"/>
    <d v="2016-12-13T00:00:00"/>
    <x v="130"/>
    <x v="17"/>
    <s v="4500"/>
    <n v="4.5"/>
    <n v="9"/>
  </r>
  <r>
    <x v="1"/>
    <s v="001"/>
    <s v="241732"/>
    <s v="5"/>
    <x v="630"/>
    <d v="2016-12-13T00:00:00"/>
    <d v="2016-12-13T00:00:00"/>
    <d v="2016-12-13T00:00:00"/>
    <x v="266"/>
    <x v="33"/>
    <s v="5130"/>
    <n v="5.13"/>
    <n v="12"/>
  </r>
  <r>
    <x v="1"/>
    <s v="001"/>
    <s v="241734"/>
    <s v="7"/>
    <x v="632"/>
    <d v="2016-12-13T00:00:00"/>
    <d v="2016-12-13T00:00:00"/>
    <d v="2016-12-13T00:00:00"/>
    <x v="70"/>
    <x v="18"/>
    <s v="270"/>
    <n v="0.27"/>
    <n v="8"/>
  </r>
  <r>
    <x v="1"/>
    <s v="001"/>
    <s v="241736"/>
    <s v="4"/>
    <x v="632"/>
    <d v="2016-12-13T00:00:00"/>
    <d v="2016-12-13T00:00:00"/>
    <d v="2016-12-13T00:00:00"/>
    <x v="103"/>
    <x v="18"/>
    <s v="140"/>
    <n v="0.14000000000000001"/>
    <n v="8"/>
  </r>
  <r>
    <x v="1"/>
    <s v="001"/>
    <s v="241736"/>
    <s v="5"/>
    <x v="632"/>
    <d v="2016-12-13T00:00:00"/>
    <d v="2016-12-13T00:00:00"/>
    <d v="2016-12-13T00:00:00"/>
    <x v="103"/>
    <x v="18"/>
    <s v="420"/>
    <n v="0.42"/>
    <n v="8"/>
  </r>
  <r>
    <x v="1"/>
    <s v="001"/>
    <s v="241742"/>
    <s v="12"/>
    <x v="632"/>
    <d v="2016-12-13T00:00:00"/>
    <d v="2016-12-13T00:00:00"/>
    <d v="2016-12-13T00:00:00"/>
    <x v="2"/>
    <x v="2"/>
    <s v="16000"/>
    <n v="16"/>
    <n v="7"/>
  </r>
  <r>
    <x v="1"/>
    <s v="001"/>
    <s v="241750"/>
    <s v="9"/>
    <x v="632"/>
    <d v="2016-12-13T00:00:00"/>
    <d v="2016-12-13T00:00:00"/>
    <d v="2016-12-13T00:00:00"/>
    <x v="137"/>
    <x v="35"/>
    <s v="6000"/>
    <n v="6"/>
    <n v="9"/>
  </r>
  <r>
    <x v="1"/>
    <s v="001"/>
    <s v="242124"/>
    <s v="5"/>
    <x v="630"/>
    <d v="2016-12-13T00:00:00"/>
    <d v="2016-12-13T00:00:00"/>
    <d v="2016-12-13T00:00:00"/>
    <x v="133"/>
    <x v="19"/>
    <s v="240"/>
    <n v="0.24"/>
    <n v="10"/>
  </r>
  <r>
    <x v="1"/>
    <s v="001"/>
    <s v="242124"/>
    <s v="6"/>
    <x v="630"/>
    <d v="2016-12-13T00:00:00"/>
    <d v="2016-12-13T00:00:00"/>
    <d v="2016-12-13T00:00:00"/>
    <x v="133"/>
    <x v="19"/>
    <s v="240"/>
    <n v="0.24"/>
    <n v="10"/>
  </r>
  <r>
    <x v="1"/>
    <s v="001"/>
    <s v="243120"/>
    <s v="3"/>
    <x v="632"/>
    <d v="2016-12-13T00:00:00"/>
    <d v="2016-12-13T00:00:00"/>
    <d v="2016-12-13T00:00:00"/>
    <x v="25"/>
    <x v="7"/>
    <s v="3600"/>
    <n v="3.6"/>
    <n v="6"/>
  </r>
  <r>
    <x v="1"/>
    <s v="001"/>
    <s v="252321"/>
    <s v="1"/>
    <x v="630"/>
    <d v="2016-12-13T00:00:00"/>
    <d v="2016-12-13T00:00:00"/>
    <d v="2016-12-13T00:00:00"/>
    <x v="97"/>
    <x v="5"/>
    <s v="1300"/>
    <n v="1.3"/>
    <n v="10"/>
  </r>
  <r>
    <x v="1"/>
    <s v="001"/>
    <s v="252334"/>
    <s v="1"/>
    <x v="630"/>
    <d v="2016-12-13T00:00:00"/>
    <d v="2016-12-13T00:00:00"/>
    <d v="2016-12-13T00:00:00"/>
    <x v="101"/>
    <x v="18"/>
    <s v="3750"/>
    <n v="3.75"/>
    <n v="8"/>
  </r>
  <r>
    <x v="19"/>
    <s v="003"/>
    <s v="245569"/>
    <s v="2"/>
    <x v="517"/>
    <d v="2016-12-13T00:00:00"/>
    <d v="2016-12-13T00:00:00"/>
    <d v="2016-12-13T00:00:00"/>
    <x v="304"/>
    <x v="27"/>
    <s v="50000"/>
    <n v="50"/>
    <n v="11"/>
  </r>
  <r>
    <x v="19"/>
    <s v="008"/>
    <s v="252023"/>
    <s v="1"/>
    <x v="626"/>
    <d v="2016-12-06T00:00:00"/>
    <d v="2017-01-10T00:00:00"/>
    <d v="2016-12-13T00:00:00"/>
    <x v="14"/>
    <x v="4"/>
    <s v="5000"/>
    <n v="5"/>
    <n v="4"/>
  </r>
  <r>
    <x v="19"/>
    <s v="008"/>
    <s v="252179"/>
    <s v="1"/>
    <x v="629"/>
    <d v="2016-12-13T00:00:00"/>
    <d v="2016-12-13T00:00:00"/>
    <d v="2016-12-13T00:00:00"/>
    <x v="109"/>
    <x v="4"/>
    <s v="15000"/>
    <n v="15"/>
    <n v="3"/>
  </r>
  <r>
    <x v="21"/>
    <s v="001"/>
    <s v="236167"/>
    <s v="14"/>
    <x v="629"/>
    <d v="2016-12-14T00:00:00"/>
    <d v="2016-12-14T00:00:00"/>
    <d v="2016-12-14T00:00:00"/>
    <x v="130"/>
    <x v="17"/>
    <s v="3000"/>
    <n v="3"/>
    <n v="9"/>
  </r>
  <r>
    <x v="21"/>
    <s v="001"/>
    <s v="236171"/>
    <s v="31"/>
    <x v="629"/>
    <d v="2016-12-14T00:00:00"/>
    <d v="2016-12-14T00:00:00"/>
    <d v="2016-12-14T00:00:00"/>
    <x v="86"/>
    <x v="5"/>
    <s v="7220"/>
    <n v="7.22"/>
    <n v="6"/>
  </r>
  <r>
    <x v="21"/>
    <s v="001"/>
    <s v="236173"/>
    <s v="17"/>
    <x v="629"/>
    <d v="2016-12-14T00:00:00"/>
    <d v="2016-12-14T00:00:00"/>
    <d v="2016-12-14T00:00:00"/>
    <x v="218"/>
    <x v="29"/>
    <s v="1350"/>
    <n v="1.35"/>
    <n v="8"/>
  </r>
  <r>
    <x v="21"/>
    <s v="001"/>
    <s v="236175"/>
    <s v="14"/>
    <x v="629"/>
    <d v="2016-12-14T00:00:00"/>
    <d v="2016-12-14T00:00:00"/>
    <d v="2016-12-14T00:00:00"/>
    <x v="131"/>
    <x v="29"/>
    <s v="1500"/>
    <n v="1.5"/>
    <n v="8"/>
  </r>
  <r>
    <x v="21"/>
    <s v="001"/>
    <s v="236177"/>
    <s v="21"/>
    <x v="629"/>
    <d v="2016-12-14T00:00:00"/>
    <d v="2016-12-14T00:00:00"/>
    <d v="2016-12-14T00:00:00"/>
    <x v="115"/>
    <x v="39"/>
    <s v="10500"/>
    <n v="10.5"/>
    <n v="7"/>
  </r>
  <r>
    <x v="21"/>
    <s v="001"/>
    <s v="236179"/>
    <s v="18"/>
    <x v="629"/>
    <d v="2016-12-14T00:00:00"/>
    <d v="2016-12-14T00:00:00"/>
    <d v="2016-12-14T00:00:00"/>
    <x v="136"/>
    <x v="0"/>
    <s v="6000"/>
    <n v="6"/>
    <n v="7"/>
  </r>
  <r>
    <x v="21"/>
    <s v="001"/>
    <s v="236181"/>
    <s v="29"/>
    <x v="629"/>
    <d v="2016-12-14T00:00:00"/>
    <d v="2016-12-14T00:00:00"/>
    <d v="2016-12-14T00:00:00"/>
    <x v="127"/>
    <x v="0"/>
    <s v="60000"/>
    <n v="60"/>
    <n v="6"/>
  </r>
  <r>
    <x v="21"/>
    <s v="001"/>
    <s v="236183"/>
    <s v="8"/>
    <x v="629"/>
    <d v="2016-12-14T00:00:00"/>
    <d v="2016-12-14T00:00:00"/>
    <d v="2016-12-14T00:00:00"/>
    <x v="133"/>
    <x v="19"/>
    <s v="720"/>
    <n v="0.72"/>
    <n v="10"/>
  </r>
  <r>
    <x v="21"/>
    <s v="001"/>
    <s v="236189"/>
    <s v="26"/>
    <x v="629"/>
    <d v="2016-12-14T00:00:00"/>
    <d v="2016-12-14T00:00:00"/>
    <d v="2016-12-14T00:00:00"/>
    <x v="101"/>
    <x v="18"/>
    <s v="3750"/>
    <n v="3.75"/>
    <n v="8"/>
  </r>
  <r>
    <x v="21"/>
    <s v="001"/>
    <s v="236193"/>
    <s v="32"/>
    <x v="629"/>
    <d v="2016-12-14T00:00:00"/>
    <d v="2016-12-14T00:00:00"/>
    <d v="2016-12-14T00:00:00"/>
    <x v="61"/>
    <x v="18"/>
    <s v="1200"/>
    <n v="1.2"/>
    <n v="8"/>
  </r>
  <r>
    <x v="21"/>
    <s v="001"/>
    <s v="236195"/>
    <s v="18"/>
    <x v="629"/>
    <d v="2016-12-14T00:00:00"/>
    <d v="2016-12-14T00:00:00"/>
    <d v="2016-12-14T00:00:00"/>
    <x v="70"/>
    <x v="18"/>
    <s v="1080"/>
    <n v="1.08"/>
    <n v="8"/>
  </r>
  <r>
    <x v="21"/>
    <s v="001"/>
    <s v="236197"/>
    <s v="11"/>
    <x v="629"/>
    <d v="2016-12-14T00:00:00"/>
    <d v="2016-12-14T00:00:00"/>
    <d v="2016-12-14T00:00:00"/>
    <x v="111"/>
    <x v="18"/>
    <s v="270"/>
    <n v="0.27"/>
    <n v="8"/>
  </r>
  <r>
    <x v="21"/>
    <s v="001"/>
    <s v="236199"/>
    <s v="21"/>
    <x v="629"/>
    <d v="2016-12-14T00:00:00"/>
    <d v="2016-12-14T00:00:00"/>
    <d v="2016-12-14T00:00:00"/>
    <x v="112"/>
    <x v="18"/>
    <s v="1350"/>
    <n v="1.35"/>
    <n v="8"/>
  </r>
  <r>
    <x v="21"/>
    <s v="001"/>
    <s v="236206"/>
    <s v="33"/>
    <x v="629"/>
    <d v="2016-12-14T00:00:00"/>
    <d v="2016-12-14T00:00:00"/>
    <d v="2016-12-14T00:00:00"/>
    <x v="63"/>
    <x v="18"/>
    <s v="11700"/>
    <n v="11.7"/>
    <n v="6"/>
  </r>
  <r>
    <x v="21"/>
    <s v="001"/>
    <s v="236209"/>
    <s v="15"/>
    <x v="629"/>
    <d v="2016-12-14T00:00:00"/>
    <d v="2016-12-14T00:00:00"/>
    <d v="2016-12-14T00:00:00"/>
    <x v="62"/>
    <x v="26"/>
    <s v="1800"/>
    <n v="1.8"/>
    <n v="8"/>
  </r>
  <r>
    <x v="21"/>
    <s v="001"/>
    <s v="236211"/>
    <s v="33"/>
    <x v="629"/>
    <d v="2016-12-14T00:00:00"/>
    <d v="2016-12-14T00:00:00"/>
    <d v="2016-12-14T00:00:00"/>
    <x v="102"/>
    <x v="26"/>
    <s v="1800"/>
    <n v="1.8"/>
    <n v="8"/>
  </r>
  <r>
    <x v="21"/>
    <s v="001"/>
    <s v="236216"/>
    <s v="19"/>
    <x v="629"/>
    <d v="2016-12-14T00:00:00"/>
    <d v="2016-12-12T00:00:00"/>
    <d v="2016-12-14T00:00:00"/>
    <x v="134"/>
    <x v="26"/>
    <s v="960"/>
    <n v="0.96"/>
    <n v="8"/>
  </r>
  <r>
    <x v="21"/>
    <s v="001"/>
    <s v="236220"/>
    <s v="38"/>
    <x v="629"/>
    <d v="2016-12-14T00:00:00"/>
    <d v="2016-12-14T00:00:00"/>
    <d v="2016-12-14T00:00:00"/>
    <x v="5"/>
    <x v="5"/>
    <s v="19200"/>
    <n v="19.2"/>
    <n v="6"/>
  </r>
  <r>
    <x v="21"/>
    <s v="001"/>
    <s v="236226"/>
    <s v="5"/>
    <x v="629"/>
    <d v="2016-12-14T00:00:00"/>
    <d v="2016-12-14T00:00:00"/>
    <d v="2016-12-14T00:00:00"/>
    <x v="67"/>
    <x v="22"/>
    <s v="30000"/>
    <n v="30"/>
    <n v="3"/>
  </r>
  <r>
    <x v="21"/>
    <s v="001"/>
    <s v="236228"/>
    <s v="18"/>
    <x v="629"/>
    <d v="2016-12-14T00:00:00"/>
    <d v="2016-12-14T00:00:00"/>
    <d v="2016-12-14T00:00:00"/>
    <x v="7"/>
    <x v="7"/>
    <s v="150000"/>
    <n v="150"/>
    <n v="2"/>
  </r>
  <r>
    <x v="21"/>
    <s v="001"/>
    <s v="236240"/>
    <s v="17"/>
    <x v="629"/>
    <d v="2016-12-14T00:00:00"/>
    <d v="2016-12-14T00:00:00"/>
    <d v="2016-12-14T00:00:00"/>
    <x v="18"/>
    <x v="12"/>
    <s v="9000"/>
    <n v="9"/>
    <n v="4"/>
  </r>
  <r>
    <x v="21"/>
    <s v="001"/>
    <s v="236243"/>
    <s v="25"/>
    <x v="629"/>
    <d v="2016-12-14T00:00:00"/>
    <d v="2016-12-14T00:00:00"/>
    <d v="2016-12-14T00:00:00"/>
    <x v="110"/>
    <x v="38"/>
    <s v="20250"/>
    <n v="20.25"/>
    <n v="7"/>
  </r>
  <r>
    <x v="21"/>
    <s v="001"/>
    <s v="236246"/>
    <s v="37"/>
    <x v="629"/>
    <d v="2016-12-14T00:00:00"/>
    <d v="2016-12-14T00:00:00"/>
    <d v="2016-12-14T00:00:00"/>
    <x v="132"/>
    <x v="35"/>
    <s v="20250"/>
    <n v="20.25"/>
    <n v="4"/>
  </r>
  <r>
    <x v="21"/>
    <s v="001"/>
    <s v="236250"/>
    <s v="24"/>
    <x v="629"/>
    <d v="2016-12-14T00:00:00"/>
    <d v="2016-12-14T00:00:00"/>
    <d v="2016-12-14T00:00:00"/>
    <x v="109"/>
    <x v="4"/>
    <s v="45000"/>
    <n v="45"/>
    <n v="3"/>
  </r>
  <r>
    <x v="21"/>
    <s v="001"/>
    <s v="236252"/>
    <s v="36"/>
    <x v="629"/>
    <d v="2016-12-14T00:00:00"/>
    <d v="2016-12-14T00:00:00"/>
    <d v="2016-12-14T00:00:00"/>
    <x v="105"/>
    <x v="35"/>
    <s v="9000"/>
    <n v="9"/>
    <n v="9"/>
  </r>
  <r>
    <x v="21"/>
    <s v="001"/>
    <s v="236254"/>
    <s v="14"/>
    <x v="629"/>
    <d v="2016-12-14T00:00:00"/>
    <d v="2016-12-14T00:00:00"/>
    <d v="2016-12-14T00:00:00"/>
    <x v="210"/>
    <x v="4"/>
    <s v="6000"/>
    <n v="6"/>
    <n v="4"/>
  </r>
  <r>
    <x v="21"/>
    <s v="001"/>
    <s v="236256"/>
    <s v="13"/>
    <x v="629"/>
    <d v="2016-12-14T00:00:00"/>
    <d v="2016-12-14T00:00:00"/>
    <d v="2016-12-14T00:00:00"/>
    <x v="137"/>
    <x v="35"/>
    <s v="6000"/>
    <n v="6"/>
    <n v="9"/>
  </r>
  <r>
    <x v="21"/>
    <s v="001"/>
    <s v="236258"/>
    <s v="44"/>
    <x v="629"/>
    <d v="2016-12-14T00:00:00"/>
    <d v="2016-12-14T00:00:00"/>
    <d v="2016-12-14T00:00:00"/>
    <x v="106"/>
    <x v="36"/>
    <s v="2100"/>
    <n v="2.1"/>
    <n v="8"/>
  </r>
  <r>
    <x v="21"/>
    <s v="001"/>
    <s v="236263"/>
    <s v="37"/>
    <x v="629"/>
    <d v="2016-12-14T00:00:00"/>
    <d v="2016-12-14T00:00:00"/>
    <d v="2016-12-14T00:00:00"/>
    <x v="128"/>
    <x v="42"/>
    <s v="8000"/>
    <n v="8"/>
    <n v="8"/>
  </r>
  <r>
    <x v="21"/>
    <s v="001"/>
    <s v="236328"/>
    <s v="9"/>
    <x v="629"/>
    <d v="2016-12-14T00:00:00"/>
    <d v="2016-12-14T00:00:00"/>
    <d v="2016-12-14T00:00:00"/>
    <x v="108"/>
    <x v="12"/>
    <s v="2250"/>
    <n v="2.25"/>
    <n v="2"/>
  </r>
  <r>
    <x v="21"/>
    <s v="001"/>
    <s v="236668"/>
    <s v="8"/>
    <x v="629"/>
    <d v="2016-12-14T00:00:00"/>
    <d v="2016-12-14T00:00:00"/>
    <d v="2016-12-14T00:00:00"/>
    <x v="225"/>
    <x v="12"/>
    <s v="3000"/>
    <n v="3"/>
    <n v="4"/>
  </r>
  <r>
    <x v="21"/>
    <s v="001"/>
    <s v="240062"/>
    <s v="6"/>
    <x v="619"/>
    <d v="2016-11-30T00:00:00"/>
    <d v="2016-12-21T00:00:00"/>
    <d v="2016-12-14T00:00:00"/>
    <x v="18"/>
    <x v="12"/>
    <s v="18000"/>
    <n v="18"/>
    <n v="4"/>
  </r>
  <r>
    <x v="21"/>
    <s v="001"/>
    <s v="240435"/>
    <s v="7"/>
    <x v="619"/>
    <d v="2016-11-23T00:00:00"/>
    <d v="2016-12-14T00:00:00"/>
    <d v="2016-12-14T00:00:00"/>
    <x v="67"/>
    <x v="22"/>
    <s v="30000"/>
    <n v="30"/>
    <n v="3"/>
  </r>
  <r>
    <x v="21"/>
    <s v="002"/>
    <s v="240147"/>
    <s v="3"/>
    <x v="633"/>
    <d v="2016-12-14T00:00:00"/>
    <d v="2016-12-14T00:00:00"/>
    <d v="2016-12-14T00:00:00"/>
    <x v="56"/>
    <x v="18"/>
    <s v="21600"/>
    <n v="21.6"/>
    <n v="6"/>
  </r>
  <r>
    <x v="21"/>
    <s v="002"/>
    <s v="240153"/>
    <s v="7"/>
    <x v="633"/>
    <d v="2016-12-14T00:00:00"/>
    <d v="2016-12-14T00:00:00"/>
    <d v="2016-12-14T00:00:00"/>
    <x v="102"/>
    <x v="26"/>
    <s v="27000"/>
    <n v="27"/>
    <n v="8"/>
  </r>
  <r>
    <x v="21"/>
    <s v="002"/>
    <s v="240155"/>
    <s v="6"/>
    <x v="633"/>
    <d v="2016-12-14T00:00:00"/>
    <d v="2016-12-14T00:00:00"/>
    <d v="2016-12-14T00:00:00"/>
    <x v="5"/>
    <x v="5"/>
    <s v="67200"/>
    <n v="67.2"/>
    <n v="6"/>
  </r>
  <r>
    <x v="21"/>
    <s v="002"/>
    <s v="240157"/>
    <s v="4"/>
    <x v="633"/>
    <d v="2016-12-14T00:00:00"/>
    <d v="2016-12-14T00:00:00"/>
    <d v="2016-12-14T00:00:00"/>
    <x v="109"/>
    <x v="4"/>
    <s v="90000"/>
    <n v="90"/>
    <n v="3"/>
  </r>
  <r>
    <x v="21"/>
    <s v="002"/>
    <s v="240280"/>
    <s v="10"/>
    <x v="633"/>
    <d v="2016-12-14T00:00:00"/>
    <d v="2016-12-14T00:00:00"/>
    <d v="2016-12-14T00:00:00"/>
    <x v="63"/>
    <x v="18"/>
    <s v="46800"/>
    <n v="46.8"/>
    <n v="6"/>
  </r>
  <r>
    <x v="21"/>
    <s v="002"/>
    <s v="241930"/>
    <s v="2"/>
    <x v="633"/>
    <d v="2016-12-14T00:00:00"/>
    <d v="2016-12-14T00:00:00"/>
    <d v="2016-12-14T00:00:00"/>
    <x v="136"/>
    <x v="0"/>
    <s v="1500"/>
    <n v="1.5"/>
    <n v="7"/>
  </r>
  <r>
    <x v="15"/>
    <s v="002"/>
    <s v="249689"/>
    <s v="1"/>
    <x v="592"/>
    <d v="2016-12-14T00:00:00"/>
    <d v="2016-12-14T00:00:00"/>
    <d v="2016-12-14T00:00:00"/>
    <x v="135"/>
    <x v="14"/>
    <s v="4400"/>
    <n v="4.4000000000000004"/>
    <n v="8"/>
  </r>
  <r>
    <x v="22"/>
    <s v="001"/>
    <s v="248344"/>
    <s v="8"/>
    <x v="560"/>
    <d v="2016-09-07T00:00:00"/>
    <d v="2016-11-09T00:00:00"/>
    <d v="2016-12-14T00:00:00"/>
    <x v="346"/>
    <x v="28"/>
    <s v="48000"/>
    <n v="48"/>
    <n v="8"/>
  </r>
  <r>
    <x v="22"/>
    <s v="001"/>
    <s v="250021"/>
    <s v="1"/>
    <x v="593"/>
    <d v="2016-10-19T00:00:00"/>
    <d v="2017-01-04T00:00:00"/>
    <d v="2016-12-14T00:00:00"/>
    <x v="124"/>
    <x v="41"/>
    <s v="12000"/>
    <n v="12"/>
    <n v="9"/>
  </r>
  <r>
    <x v="22"/>
    <s v="001"/>
    <s v="250366"/>
    <s v="1"/>
    <x v="598"/>
    <d v="2016-10-26T00:00:00"/>
    <d v="2017-01-11T00:00:00"/>
    <d v="2016-12-14T00:00:00"/>
    <x v="124"/>
    <x v="41"/>
    <s v="4000"/>
    <n v="4"/>
    <n v="9"/>
  </r>
  <r>
    <x v="22"/>
    <s v="001"/>
    <s v="250707"/>
    <s v="1"/>
    <x v="603"/>
    <d v="2016-11-02T00:00:00"/>
    <d v="2017-01-18T00:00:00"/>
    <d v="2016-12-14T00:00:00"/>
    <x v="124"/>
    <x v="41"/>
    <s v="4000"/>
    <n v="4"/>
    <n v="9"/>
  </r>
  <r>
    <x v="22"/>
    <s v="001"/>
    <s v="250969"/>
    <s v="1"/>
    <x v="610"/>
    <d v="2016-11-09T00:00:00"/>
    <d v="2017-01-25T00:00:00"/>
    <d v="2016-12-14T00:00:00"/>
    <x v="124"/>
    <x v="41"/>
    <s v="8000"/>
    <n v="8"/>
    <n v="9"/>
  </r>
  <r>
    <x v="22"/>
    <s v="001"/>
    <s v="251823"/>
    <s v="4"/>
    <x v="624"/>
    <d v="2016-11-23T00:00:00"/>
    <d v="2017-01-18T00:00:00"/>
    <d v="2016-12-14T00:00:00"/>
    <x v="89"/>
    <x v="28"/>
    <s v="12000"/>
    <n v="12"/>
    <n v="6"/>
  </r>
  <r>
    <x v="22"/>
    <s v="001"/>
    <s v="251823"/>
    <s v="7"/>
    <x v="624"/>
    <d v="2016-11-23T00:00:00"/>
    <d v="2017-01-25T00:00:00"/>
    <d v="2016-12-14T00:00:00"/>
    <x v="143"/>
    <x v="28"/>
    <s v="1800"/>
    <n v="1.8"/>
    <n v="7"/>
  </r>
  <r>
    <x v="22"/>
    <s v="001"/>
    <s v="252139"/>
    <s v="7"/>
    <x v="627"/>
    <d v="2016-12-07T00:00:00"/>
    <d v="2017-02-01T00:00:00"/>
    <d v="2016-12-14T00:00:00"/>
    <x v="143"/>
    <x v="28"/>
    <s v="1800"/>
    <n v="1.8"/>
    <n v="7"/>
  </r>
  <r>
    <x v="42"/>
    <s v="001"/>
    <s v="250279"/>
    <s v="1"/>
    <x v="599"/>
    <d v="2016-12-14T00:00:00"/>
    <d v="2017-01-04T00:00:00"/>
    <d v="2016-12-14T00:00:00"/>
    <x v="124"/>
    <x v="41"/>
    <s v="4000"/>
    <n v="4"/>
    <n v="9"/>
  </r>
  <r>
    <x v="23"/>
    <s v="004"/>
    <s v="250762"/>
    <s v="1"/>
    <x v="611"/>
    <d v="2016-12-14T00:00:00"/>
    <d v="2016-12-14T00:00:00"/>
    <d v="2016-12-14T00:00:00"/>
    <x v="80"/>
    <x v="22"/>
    <s v="16500"/>
    <n v="16.5"/>
    <n v="4"/>
  </r>
  <r>
    <x v="29"/>
    <s v="023"/>
    <s v="252395"/>
    <s v="1"/>
    <x v="632"/>
    <d v="2016-12-14T00:00:00"/>
    <d v="2017-02-01T00:00:00"/>
    <d v="2016-12-14T00:00:00"/>
    <x v="0"/>
    <x v="0"/>
    <s v="100500"/>
    <n v="100.5"/>
    <n v="6"/>
  </r>
  <r>
    <x v="25"/>
    <s v="041"/>
    <s v="248848"/>
    <s v="2"/>
    <x v="574"/>
    <d v="2016-12-14T00:00:00"/>
    <d v="2016-12-14T00:00:00"/>
    <d v="2016-12-14T00:00:00"/>
    <x v="315"/>
    <x v="10"/>
    <s v="6000"/>
    <n v="6"/>
    <n v="9"/>
  </r>
  <r>
    <x v="34"/>
    <s v="005"/>
    <s v="252426"/>
    <s v="1"/>
    <x v="634"/>
    <d v="2016-12-14T00:00:00"/>
    <d v="2017-02-01T00:00:00"/>
    <d v="2016-12-14T00:00:00"/>
    <x v="5"/>
    <x v="5"/>
    <s v="28800"/>
    <n v="28.8"/>
    <n v="6"/>
  </r>
  <r>
    <x v="34"/>
    <s v="005"/>
    <s v="252426"/>
    <s v="2"/>
    <x v="634"/>
    <d v="2016-12-14T00:00:00"/>
    <d v="2016-12-14T00:00:00"/>
    <d v="2016-12-14T00:00:00"/>
    <x v="22"/>
    <x v="5"/>
    <s v="4950"/>
    <n v="4.95"/>
    <n v="12"/>
  </r>
  <r>
    <x v="0"/>
    <s v="004"/>
    <s v="249567"/>
    <s v="7"/>
    <x v="586"/>
    <d v="2017-01-09T00:00:00"/>
    <d v="2017-01-09T00:00:00"/>
    <d v="2016-12-15T00:00:00"/>
    <x v="40"/>
    <x v="3"/>
    <s v="5405"/>
    <n v="5.4050000000000002"/>
    <n v="10"/>
  </r>
  <r>
    <x v="44"/>
    <s v="004"/>
    <s v="252282"/>
    <s v="1"/>
    <x v="630"/>
    <d v="2016-12-08T00:00:00"/>
    <d v="2017-02-02T00:00:00"/>
    <d v="2016-12-15T00:00:00"/>
    <x v="5"/>
    <x v="5"/>
    <s v="3520"/>
    <n v="3.52"/>
    <n v="6"/>
  </r>
  <r>
    <x v="44"/>
    <s v="004"/>
    <s v="252287"/>
    <s v="1"/>
    <x v="630"/>
    <d v="2016-12-08T00:00:00"/>
    <d v="2016-12-15T00:00:00"/>
    <d v="2016-12-15T00:00:00"/>
    <x v="337"/>
    <x v="3"/>
    <s v="1625"/>
    <n v="1.625"/>
    <n v="10"/>
  </r>
  <r>
    <x v="2"/>
    <s v="005"/>
    <s v="251881"/>
    <s v="3"/>
    <x v="625"/>
    <d v="2016-12-15T00:00:00"/>
    <d v="2016-12-15T00:00:00"/>
    <d v="2016-12-15T00:00:00"/>
    <x v="225"/>
    <x v="12"/>
    <s v="3000"/>
    <n v="3"/>
    <n v="4"/>
  </r>
  <r>
    <x v="2"/>
    <s v="005"/>
    <s v="252648"/>
    <s v="1"/>
    <x v="635"/>
    <d v="2016-12-15T00:00:00"/>
    <d v="2016-12-15T00:00:00"/>
    <d v="2016-12-15T00:00:00"/>
    <x v="1"/>
    <x v="1"/>
    <s v="1500"/>
    <n v="1.5"/>
    <n v="8"/>
  </r>
  <r>
    <x v="2"/>
    <s v="005"/>
    <s v="252648"/>
    <s v="2"/>
    <x v="635"/>
    <d v="2016-12-15T00:00:00"/>
    <d v="2016-12-15T00:00:00"/>
    <d v="2016-12-15T00:00:00"/>
    <x v="180"/>
    <x v="1"/>
    <s v="976"/>
    <n v="0.97599999999999998"/>
    <n v="8"/>
  </r>
  <r>
    <x v="38"/>
    <s v="008"/>
    <s v="248339"/>
    <s v="1"/>
    <x v="560"/>
    <d v="2016-12-15T00:00:00"/>
    <d v="2016-12-15T00:00:00"/>
    <d v="2016-12-15T00:00:00"/>
    <x v="136"/>
    <x v="0"/>
    <s v="70500"/>
    <n v="70.5"/>
    <n v="8"/>
  </r>
  <r>
    <x v="38"/>
    <s v="008"/>
    <s v="249218"/>
    <s v="1"/>
    <x v="581"/>
    <d v="2016-12-15T00:00:00"/>
    <d v="2016-12-15T00:00:00"/>
    <d v="2016-12-15T00:00:00"/>
    <x v="114"/>
    <x v="0"/>
    <s v="18000"/>
    <n v="18"/>
    <n v="8"/>
  </r>
  <r>
    <x v="38"/>
    <s v="011"/>
    <s v="247936"/>
    <s v="2"/>
    <x v="557"/>
    <d v="2016-12-15T00:00:00"/>
    <d v="2016-12-15T00:00:00"/>
    <d v="2016-12-15T00:00:00"/>
    <x v="32"/>
    <x v="20"/>
    <s v="28000"/>
    <n v="28"/>
    <n v="10"/>
  </r>
  <r>
    <x v="38"/>
    <s v="011"/>
    <s v="250708"/>
    <s v="1"/>
    <x v="603"/>
    <d v="2016-12-15T00:00:00"/>
    <d v="2016-12-15T00:00:00"/>
    <d v="2016-12-15T00:00:00"/>
    <x v="422"/>
    <x v="10"/>
    <s v="6800"/>
    <n v="6.8"/>
    <n v="8"/>
  </r>
  <r>
    <x v="38"/>
    <s v="011"/>
    <s v="250709"/>
    <s v="2"/>
    <x v="603"/>
    <d v="2016-12-15T00:00:00"/>
    <d v="2016-12-15T00:00:00"/>
    <d v="2016-12-15T00:00:00"/>
    <x v="285"/>
    <x v="31"/>
    <s v="14000"/>
    <n v="14"/>
    <n v="6"/>
  </r>
  <r>
    <x v="38"/>
    <s v="012"/>
    <s v="246251"/>
    <s v="1"/>
    <x v="524"/>
    <d v="2016-12-15T00:00:00"/>
    <d v="2016-12-15T00:00:00"/>
    <d v="2016-12-15T00:00:00"/>
    <x v="270"/>
    <x v="14"/>
    <s v="3400"/>
    <n v="3.4"/>
    <n v="10"/>
  </r>
  <r>
    <x v="10"/>
    <s v="016"/>
    <s v="250306"/>
    <s v="2"/>
    <x v="599"/>
    <d v="2016-10-27T00:00:00"/>
    <d v="2017-01-12T00:00:00"/>
    <d v="2016-12-15T00:00:00"/>
    <x v="124"/>
    <x v="41"/>
    <s v="12000"/>
    <n v="12"/>
    <n v="9"/>
  </r>
  <r>
    <x v="10"/>
    <s v="016"/>
    <s v="250951"/>
    <s v="1"/>
    <x v="610"/>
    <d v="2016-12-15T00:00:00"/>
    <d v="2016-12-15T00:00:00"/>
    <d v="2016-12-15T00:00:00"/>
    <x v="80"/>
    <x v="22"/>
    <s v="500500"/>
    <n v="500.5"/>
    <n v="4"/>
  </r>
  <r>
    <x v="10"/>
    <s v="033"/>
    <s v="252004"/>
    <s v="2"/>
    <x v="626"/>
    <d v="2016-12-15T00:00:00"/>
    <d v="2016-12-15T00:00:00"/>
    <d v="2016-12-15T00:00:00"/>
    <x v="139"/>
    <x v="0"/>
    <s v="40000"/>
    <n v="40"/>
    <n v="6"/>
  </r>
  <r>
    <x v="0"/>
    <s v="005"/>
    <s v="251763"/>
    <s v="1"/>
    <x v="620"/>
    <d v="2016-12-19T00:00:00"/>
    <d v="2016-12-19T00:00:00"/>
    <d v="2016-12-16T00:00:00"/>
    <x v="416"/>
    <x v="16"/>
    <s v="19600"/>
    <n v="19.600000000000001"/>
    <n v="8"/>
  </r>
  <r>
    <x v="1"/>
    <s v="002"/>
    <s v="235784"/>
    <s v="23"/>
    <x v="629"/>
    <d v="2016-12-16T00:00:00"/>
    <d v="2016-12-16T00:00:00"/>
    <d v="2016-12-16T00:00:00"/>
    <x v="5"/>
    <x v="5"/>
    <s v="3840"/>
    <n v="3.84"/>
    <n v="6"/>
  </r>
  <r>
    <x v="1"/>
    <s v="002"/>
    <s v="235892"/>
    <s v="12"/>
    <x v="629"/>
    <d v="2016-12-16T00:00:00"/>
    <d v="2016-12-16T00:00:00"/>
    <d v="2016-12-16T00:00:00"/>
    <x v="71"/>
    <x v="29"/>
    <s v="2775"/>
    <n v="2.7749999999999999"/>
    <n v="8"/>
  </r>
  <r>
    <x v="1"/>
    <s v="002"/>
    <s v="235893"/>
    <s v="16"/>
    <x v="629"/>
    <d v="2016-12-16T00:00:00"/>
    <d v="2016-12-16T00:00:00"/>
    <d v="2016-12-16T00:00:00"/>
    <x v="111"/>
    <x v="18"/>
    <s v="270"/>
    <n v="0.27"/>
    <n v="8"/>
  </r>
  <r>
    <x v="1"/>
    <s v="002"/>
    <s v="235949"/>
    <s v="6"/>
    <x v="629"/>
    <d v="2016-12-16T00:00:00"/>
    <d v="2016-12-16T00:00:00"/>
    <d v="2016-12-16T00:00:00"/>
    <x v="61"/>
    <x v="18"/>
    <s v="100"/>
    <n v="0.1"/>
    <n v="8"/>
  </r>
  <r>
    <x v="1"/>
    <s v="002"/>
    <s v="236781"/>
    <s v="8"/>
    <x v="629"/>
    <d v="2016-12-16T00:00:00"/>
    <d v="2016-12-16T00:00:00"/>
    <d v="2016-12-16T00:00:00"/>
    <x v="29"/>
    <x v="17"/>
    <s v="2250"/>
    <n v="2.25"/>
    <n v="9"/>
  </r>
  <r>
    <x v="1"/>
    <s v="002"/>
    <s v="237214"/>
    <s v="6"/>
    <x v="629"/>
    <d v="2016-12-16T00:00:00"/>
    <d v="2016-12-16T00:00:00"/>
    <d v="2016-12-16T00:00:00"/>
    <x v="214"/>
    <x v="18"/>
    <s v="160"/>
    <n v="0.16"/>
    <n v="8"/>
  </r>
  <r>
    <x v="1"/>
    <s v="002"/>
    <s v="238062"/>
    <s v="9"/>
    <x v="634"/>
    <d v="2016-12-16T00:00:00"/>
    <d v="2016-12-16T00:00:00"/>
    <d v="2016-12-16T00:00:00"/>
    <x v="56"/>
    <x v="18"/>
    <s v="1080"/>
    <n v="1.08"/>
    <n v="6"/>
  </r>
  <r>
    <x v="1"/>
    <s v="002"/>
    <s v="238299"/>
    <s v="12"/>
    <x v="634"/>
    <d v="2016-12-16T00:00:00"/>
    <d v="2016-12-16T00:00:00"/>
    <d v="2016-12-16T00:00:00"/>
    <x v="101"/>
    <x v="18"/>
    <s v="750"/>
    <n v="0.75"/>
    <n v="8"/>
  </r>
  <r>
    <x v="1"/>
    <s v="002"/>
    <s v="238300"/>
    <s v="8"/>
    <x v="634"/>
    <d v="2016-12-16T00:00:00"/>
    <d v="2016-12-16T00:00:00"/>
    <d v="2016-12-16T00:00:00"/>
    <x v="30"/>
    <x v="18"/>
    <s v="600"/>
    <n v="0.6"/>
    <n v="8"/>
  </r>
  <r>
    <x v="1"/>
    <s v="002"/>
    <s v="238317"/>
    <s v="6"/>
    <x v="629"/>
    <d v="2016-12-16T00:00:00"/>
    <d v="2016-12-16T00:00:00"/>
    <d v="2016-12-16T00:00:00"/>
    <x v="86"/>
    <x v="5"/>
    <s v="570"/>
    <n v="0.56999999999999995"/>
    <n v="6"/>
  </r>
  <r>
    <x v="1"/>
    <s v="002"/>
    <s v="238507"/>
    <s v="4"/>
    <x v="634"/>
    <d v="2016-12-16T00:00:00"/>
    <d v="2016-12-16T00:00:00"/>
    <d v="2016-12-16T00:00:00"/>
    <x v="63"/>
    <x v="18"/>
    <s v="260"/>
    <n v="0.26"/>
    <n v="6"/>
  </r>
  <r>
    <x v="1"/>
    <s v="002"/>
    <s v="239196"/>
    <s v="6"/>
    <x v="634"/>
    <d v="2016-12-16T00:00:00"/>
    <d v="2016-12-16T00:00:00"/>
    <d v="2016-12-16T00:00:00"/>
    <x v="71"/>
    <x v="29"/>
    <s v="2775"/>
    <n v="2.7749999999999999"/>
    <n v="8"/>
  </r>
  <r>
    <x v="1"/>
    <s v="002"/>
    <s v="240317"/>
    <s v="5"/>
    <x v="634"/>
    <d v="2016-12-16T00:00:00"/>
    <d v="2016-12-16T00:00:00"/>
    <d v="2016-12-16T00:00:00"/>
    <x v="111"/>
    <x v="18"/>
    <s v="270"/>
    <n v="0.27"/>
    <n v="8"/>
  </r>
  <r>
    <x v="3"/>
    <s v="002"/>
    <s v="249162"/>
    <s v="1"/>
    <x v="579"/>
    <d v="2016-12-16T00:00:00"/>
    <d v="2016-12-16T00:00:00"/>
    <d v="2016-12-16T00:00:00"/>
    <x v="6"/>
    <x v="6"/>
    <s v="100000"/>
    <n v="100"/>
    <n v="8"/>
  </r>
  <r>
    <x v="3"/>
    <s v="002"/>
    <s v="249165"/>
    <s v="1"/>
    <x v="579"/>
    <d v="2016-12-02T00:00:00"/>
    <d v="2016-12-02T00:00:00"/>
    <d v="2016-12-16T00:00:00"/>
    <x v="276"/>
    <x v="12"/>
    <s v="51000"/>
    <n v="51"/>
    <n v="9"/>
  </r>
  <r>
    <x v="3"/>
    <s v="002"/>
    <s v="249525"/>
    <s v="1"/>
    <x v="586"/>
    <d v="2016-12-16T00:00:00"/>
    <d v="2016-12-16T00:00:00"/>
    <d v="2016-12-16T00:00:00"/>
    <x v="152"/>
    <x v="20"/>
    <s v="101500"/>
    <n v="101.5"/>
    <n v="10"/>
  </r>
  <r>
    <x v="3"/>
    <s v="006"/>
    <s v="247894"/>
    <s v="1"/>
    <x v="554"/>
    <d v="2016-12-16T00:00:00"/>
    <d v="2016-12-16T00:00:00"/>
    <d v="2016-12-16T00:00:00"/>
    <x v="225"/>
    <x v="12"/>
    <s v="102000"/>
    <n v="102"/>
    <n v="4"/>
  </r>
  <r>
    <x v="43"/>
    <s v="010"/>
    <s v="252522"/>
    <s v="1"/>
    <x v="631"/>
    <d v="2016-12-16T00:00:00"/>
    <d v="2016-12-16T00:00:00"/>
    <d v="2016-12-16T00:00:00"/>
    <x v="348"/>
    <x v="1"/>
    <s v="2100"/>
    <n v="2.1"/>
    <n v="8"/>
  </r>
  <r>
    <x v="43"/>
    <s v="010"/>
    <s v="252522"/>
    <s v="4"/>
    <x v="631"/>
    <d v="2016-12-16T00:00:00"/>
    <d v="2016-12-16T00:00:00"/>
    <d v="2016-12-16T00:00:00"/>
    <x v="154"/>
    <x v="1"/>
    <s v="2400"/>
    <n v="2.4"/>
    <n v="8"/>
  </r>
  <r>
    <x v="4"/>
    <s v="001"/>
    <s v="251351"/>
    <s v="1"/>
    <x v="616"/>
    <d v="2016-12-19T00:00:00"/>
    <d v="2016-12-20T00:00:00"/>
    <d v="2016-12-19T00:00:00"/>
    <x v="126"/>
    <x v="33"/>
    <s v="9100"/>
    <n v="9.1"/>
    <n v="6"/>
  </r>
  <r>
    <x v="4"/>
    <s v="001"/>
    <s v="251351"/>
    <s v="2"/>
    <x v="636"/>
    <d v="2016-12-19T00:00:00"/>
    <d v="2016-12-20T00:00:00"/>
    <d v="2016-12-19T00:00:00"/>
    <x v="126"/>
    <x v="33"/>
    <s v="300"/>
    <n v="0.3"/>
    <n v="6"/>
  </r>
  <r>
    <x v="0"/>
    <s v="004"/>
    <s v="250090"/>
    <s v="1"/>
    <x v="594"/>
    <d v="2016-12-19T00:00:00"/>
    <d v="2016-12-19T00:00:00"/>
    <d v="2016-12-19T00:00:00"/>
    <x v="84"/>
    <x v="3"/>
    <s v="40040"/>
    <n v="40.04"/>
    <n v="8"/>
  </r>
  <r>
    <x v="0"/>
    <s v="004"/>
    <s v="250146"/>
    <s v="2"/>
    <x v="595"/>
    <d v="2016-12-19T00:00:00"/>
    <d v="2016-12-19T00:00:00"/>
    <d v="2016-12-19T00:00:00"/>
    <x v="37"/>
    <x v="3"/>
    <s v="24000"/>
    <n v="24"/>
    <n v="8"/>
  </r>
  <r>
    <x v="0"/>
    <s v="004"/>
    <s v="250498"/>
    <s v="3"/>
    <x v="601"/>
    <d v="2016-12-19T00:00:00"/>
    <d v="2016-12-19T00:00:00"/>
    <d v="2016-12-19T00:00:00"/>
    <x v="0"/>
    <x v="0"/>
    <s v="201000"/>
    <n v="201"/>
    <n v="7"/>
  </r>
  <r>
    <x v="0"/>
    <s v="004"/>
    <s v="251412"/>
    <s v="6"/>
    <x v="618"/>
    <d v="2016-12-12T00:00:00"/>
    <d v="2016-12-19T00:00:00"/>
    <d v="2016-12-19T00:00:00"/>
    <x v="67"/>
    <x v="22"/>
    <s v="220000"/>
    <n v="220"/>
    <n v="3"/>
  </r>
  <r>
    <x v="0"/>
    <s v="004"/>
    <s v="251761"/>
    <s v="3"/>
    <x v="620"/>
    <d v="2016-12-19T00:00:00"/>
    <d v="2016-12-19T00:00:00"/>
    <d v="2016-12-19T00:00:00"/>
    <x v="39"/>
    <x v="22"/>
    <s v="603500"/>
    <n v="603.5"/>
    <n v="3"/>
  </r>
  <r>
    <x v="0"/>
    <s v="006"/>
    <s v="249565"/>
    <s v="2"/>
    <x v="586"/>
    <d v="2016-12-19T00:00:00"/>
    <d v="2016-12-19T00:00:00"/>
    <d v="2016-12-19T00:00:00"/>
    <x v="6"/>
    <x v="6"/>
    <s v="300000"/>
    <n v="300"/>
    <n v="6"/>
  </r>
  <r>
    <x v="0"/>
    <s v="006"/>
    <s v="249809"/>
    <s v="1"/>
    <x v="590"/>
    <d v="2016-12-19T00:00:00"/>
    <d v="2016-12-19T00:00:00"/>
    <d v="2016-12-19T00:00:00"/>
    <x v="54"/>
    <x v="1"/>
    <s v="11000"/>
    <n v="11"/>
    <n v="8"/>
  </r>
  <r>
    <x v="0"/>
    <s v="006"/>
    <s v="250024"/>
    <s v="1"/>
    <x v="593"/>
    <d v="2016-12-19T00:00:00"/>
    <d v="2016-12-19T00:00:00"/>
    <d v="2016-12-19T00:00:00"/>
    <x v="0"/>
    <x v="0"/>
    <s v="201000"/>
    <n v="201"/>
    <n v="8"/>
  </r>
  <r>
    <x v="0"/>
    <s v="006"/>
    <s v="250409"/>
    <s v="1"/>
    <x v="598"/>
    <d v="2016-12-19T00:00:00"/>
    <d v="2016-12-19T00:00:00"/>
    <d v="2016-12-19T00:00:00"/>
    <x v="154"/>
    <x v="1"/>
    <s v="4800"/>
    <n v="4.8"/>
    <n v="8"/>
  </r>
  <r>
    <x v="0"/>
    <s v="006"/>
    <s v="250410"/>
    <s v="1"/>
    <x v="598"/>
    <d v="2016-12-19T00:00:00"/>
    <d v="2016-12-19T00:00:00"/>
    <d v="2016-12-19T00:00:00"/>
    <x v="83"/>
    <x v="3"/>
    <s v="5040"/>
    <n v="5.04"/>
    <n v="8"/>
  </r>
  <r>
    <x v="0"/>
    <s v="006"/>
    <s v="250496"/>
    <s v="1"/>
    <x v="601"/>
    <d v="2016-12-19T00:00:00"/>
    <d v="2016-12-19T00:00:00"/>
    <d v="2016-12-19T00:00:00"/>
    <x v="46"/>
    <x v="4"/>
    <s v="50000"/>
    <n v="50"/>
    <n v="7"/>
  </r>
  <r>
    <x v="0"/>
    <s v="010"/>
    <s v="250087"/>
    <s v="2"/>
    <x v="594"/>
    <d v="2016-12-19T00:00:00"/>
    <d v="2016-12-19T00:00:00"/>
    <d v="2016-12-19T00:00:00"/>
    <x v="37"/>
    <x v="3"/>
    <s v="6000"/>
    <n v="6"/>
    <n v="8"/>
  </r>
  <r>
    <x v="5"/>
    <s v="593"/>
    <s v="250091"/>
    <s v="1"/>
    <x v="594"/>
    <d v="2016-12-19T00:00:00"/>
    <d v="2016-12-19T00:00:00"/>
    <d v="2016-12-19T00:00:00"/>
    <x v="190"/>
    <x v="25"/>
    <s v="51000"/>
    <n v="51"/>
    <n v="9"/>
  </r>
  <r>
    <x v="5"/>
    <s v="596"/>
    <s v="250092"/>
    <s v="1"/>
    <x v="594"/>
    <d v="2016-12-19T00:00:00"/>
    <d v="2016-12-19T00:00:00"/>
    <d v="2016-12-19T00:00:00"/>
    <x v="61"/>
    <x v="18"/>
    <s v="50000"/>
    <n v="50"/>
    <n v="8"/>
  </r>
  <r>
    <x v="5"/>
    <s v="596"/>
    <s v="250415"/>
    <s v="1"/>
    <x v="598"/>
    <d v="2016-12-19T00:00:00"/>
    <d v="2016-12-19T00:00:00"/>
    <d v="2016-12-19T00:00:00"/>
    <x v="202"/>
    <x v="25"/>
    <s v="10500"/>
    <n v="10.5"/>
    <n v="8"/>
  </r>
  <r>
    <x v="5"/>
    <s v="596"/>
    <s v="250494"/>
    <s v="1"/>
    <x v="601"/>
    <d v="2016-12-19T00:00:00"/>
    <d v="2016-12-19T00:00:00"/>
    <d v="2016-12-19T00:00:00"/>
    <x v="53"/>
    <x v="25"/>
    <s v="32000"/>
    <n v="32"/>
    <n v="7"/>
  </r>
  <r>
    <x v="5"/>
    <s v="596"/>
    <s v="250494"/>
    <s v="2"/>
    <x v="601"/>
    <d v="2016-12-19T00:00:00"/>
    <d v="2016-12-19T00:00:00"/>
    <d v="2016-12-19T00:00:00"/>
    <x v="5"/>
    <x v="5"/>
    <s v="300160"/>
    <n v="300.16000000000003"/>
    <n v="6"/>
  </r>
  <r>
    <x v="5"/>
    <s v="596"/>
    <s v="250495"/>
    <s v="1"/>
    <x v="601"/>
    <d v="2016-12-19T00:00:00"/>
    <d v="2016-12-19T00:00:00"/>
    <d v="2016-12-19T00:00:00"/>
    <x v="56"/>
    <x v="18"/>
    <s v="129480"/>
    <n v="129.47999999999999"/>
    <n v="6"/>
  </r>
  <r>
    <x v="5"/>
    <s v="67L"/>
    <s v="250150"/>
    <s v="2"/>
    <x v="595"/>
    <d v="2016-12-19T00:00:00"/>
    <d v="2016-12-19T00:00:00"/>
    <d v="2016-12-19T00:00:00"/>
    <x v="65"/>
    <x v="26"/>
    <s v="4060"/>
    <n v="4.0599999999999996"/>
    <n v="8"/>
  </r>
  <r>
    <x v="5"/>
    <s v="67L"/>
    <s v="250150"/>
    <s v="3"/>
    <x v="595"/>
    <d v="2016-12-19T00:00:00"/>
    <d v="2016-12-19T00:00:00"/>
    <d v="2016-12-19T00:00:00"/>
    <x v="209"/>
    <x v="26"/>
    <s v="1050"/>
    <n v="1.05"/>
    <n v="8"/>
  </r>
  <r>
    <x v="5"/>
    <s v="67L"/>
    <s v="252814"/>
    <s v="1"/>
    <x v="636"/>
    <d v="2016-12-19T00:00:00"/>
    <d v="2016-12-19T00:00:00"/>
    <d v="2016-12-19T00:00:00"/>
    <x v="209"/>
    <x v="26"/>
    <s v="140"/>
    <n v="0.14000000000000001"/>
    <n v="8"/>
  </r>
  <r>
    <x v="6"/>
    <s v="012"/>
    <s v="251110"/>
    <s v="1"/>
    <x v="609"/>
    <d v="2016-11-14T00:00:00"/>
    <d v="2017-01-30T00:00:00"/>
    <d v="2016-12-19T00:00:00"/>
    <x v="124"/>
    <x v="41"/>
    <s v="4000"/>
    <n v="4"/>
    <n v="9"/>
  </r>
  <r>
    <x v="14"/>
    <s v="001"/>
    <s v="233883"/>
    <s v="501"/>
    <x v="637"/>
    <d v="2016-12-16T00:00:00"/>
    <d v="2016-12-19T00:00:00"/>
    <d v="2016-12-19T00:00:00"/>
    <x v="94"/>
    <x v="32"/>
    <s v="100"/>
    <n v="0.1"/>
    <n v="8"/>
  </r>
  <r>
    <x v="7"/>
    <s v="001"/>
    <s v="249739"/>
    <s v="1"/>
    <x v="591"/>
    <d v="2016-12-19T00:00:00"/>
    <d v="2016-12-19T00:00:00"/>
    <d v="2016-12-19T00:00:00"/>
    <x v="334"/>
    <x v="29"/>
    <s v="25300"/>
    <n v="25.3"/>
    <n v="8"/>
  </r>
  <r>
    <x v="4"/>
    <s v="001"/>
    <s v="252499"/>
    <s v="2"/>
    <x v="638"/>
    <d v="2016-12-20T00:00:00"/>
    <d v="2016-12-21T00:00:00"/>
    <d v="2016-12-20T00:00:00"/>
    <x v="126"/>
    <x v="33"/>
    <s v="500"/>
    <n v="0.5"/>
    <n v="6"/>
  </r>
  <r>
    <x v="0"/>
    <s v="003"/>
    <s v="250147"/>
    <s v="2"/>
    <x v="595"/>
    <d v="2016-12-19T00:00:00"/>
    <d v="2016-12-19T00:00:00"/>
    <d v="2016-12-20T00:00:00"/>
    <x v="0"/>
    <x v="0"/>
    <s v="30000"/>
    <n v="30"/>
    <n v="7"/>
  </r>
  <r>
    <x v="0"/>
    <s v="007"/>
    <s v="249336"/>
    <s v="2"/>
    <x v="582"/>
    <d v="2016-12-19T00:00:00"/>
    <d v="2016-12-19T00:00:00"/>
    <d v="2016-12-20T00:00:00"/>
    <x v="5"/>
    <x v="5"/>
    <s v="200000"/>
    <n v="200"/>
    <n v="6"/>
  </r>
  <r>
    <x v="0"/>
    <s v="007"/>
    <s v="249814"/>
    <s v="2"/>
    <x v="590"/>
    <d v="2016-12-19T00:00:00"/>
    <d v="2016-12-19T00:00:00"/>
    <d v="2016-12-20T00:00:00"/>
    <x v="100"/>
    <x v="28"/>
    <s v="6000"/>
    <n v="6"/>
    <n v="8"/>
  </r>
  <r>
    <x v="0"/>
    <s v="007"/>
    <s v="250088"/>
    <s v="1"/>
    <x v="594"/>
    <d v="2016-12-19T00:00:00"/>
    <d v="2016-12-19T00:00:00"/>
    <d v="2016-12-20T00:00:00"/>
    <x v="156"/>
    <x v="10"/>
    <s v="20400"/>
    <n v="20.399999999999999"/>
    <n v="8"/>
  </r>
  <r>
    <x v="0"/>
    <s v="007"/>
    <s v="250088"/>
    <s v="2"/>
    <x v="594"/>
    <d v="2016-12-19T00:00:00"/>
    <d v="2016-12-19T00:00:00"/>
    <d v="2016-12-20T00:00:00"/>
    <x v="219"/>
    <x v="10"/>
    <s v="31050"/>
    <n v="31.05"/>
    <n v="8"/>
  </r>
  <r>
    <x v="18"/>
    <s v="003"/>
    <s v="249398"/>
    <s v="5"/>
    <x v="585"/>
    <d v="2016-10-04T00:00:00"/>
    <d v="2016-12-20T00:00:00"/>
    <d v="2016-12-20T00:00:00"/>
    <x v="301"/>
    <x v="58"/>
    <s v="1500"/>
    <n v="1.5"/>
    <n v="9"/>
  </r>
  <r>
    <x v="18"/>
    <s v="003"/>
    <s v="251800"/>
    <s v="1"/>
    <x v="624"/>
    <d v="2016-12-06T00:00:00"/>
    <d v="2017-02-07T00:00:00"/>
    <d v="2016-12-20T00:00:00"/>
    <x v="83"/>
    <x v="3"/>
    <s v="420"/>
    <n v="0.42"/>
    <n v="8"/>
  </r>
  <r>
    <x v="18"/>
    <s v="003"/>
    <s v="251800"/>
    <s v="3"/>
    <x v="624"/>
    <d v="2016-12-06T00:00:00"/>
    <d v="2016-12-20T00:00:00"/>
    <d v="2016-12-20T00:00:00"/>
    <x v="67"/>
    <x v="22"/>
    <s v="150000"/>
    <n v="150"/>
    <n v="3"/>
  </r>
  <r>
    <x v="1"/>
    <s v="001"/>
    <s v="235797"/>
    <s v="34"/>
    <x v="631"/>
    <d v="2016-12-20T00:00:00"/>
    <d v="2016-12-20T00:00:00"/>
    <d v="2016-12-20T00:00:00"/>
    <x v="127"/>
    <x v="0"/>
    <s v="60000"/>
    <n v="60"/>
    <n v="6"/>
  </r>
  <r>
    <x v="1"/>
    <s v="001"/>
    <s v="235799"/>
    <s v="27"/>
    <x v="631"/>
    <d v="2016-12-20T00:00:00"/>
    <d v="2016-12-20T00:00:00"/>
    <d v="2016-12-20T00:00:00"/>
    <x v="114"/>
    <x v="0"/>
    <s v="5400"/>
    <n v="5.4"/>
    <n v="7"/>
  </r>
  <r>
    <x v="1"/>
    <s v="001"/>
    <s v="235810"/>
    <s v="54"/>
    <x v="631"/>
    <d v="2016-12-27T00:00:00"/>
    <d v="2016-12-20T00:00:00"/>
    <d v="2016-12-20T00:00:00"/>
    <x v="56"/>
    <x v="18"/>
    <s v="25200"/>
    <n v="25.2"/>
    <n v="6"/>
  </r>
  <r>
    <x v="1"/>
    <s v="001"/>
    <s v="235812"/>
    <s v="55"/>
    <x v="631"/>
    <d v="2016-12-27T00:00:00"/>
    <d v="2016-12-20T00:00:00"/>
    <d v="2016-12-20T00:00:00"/>
    <x v="101"/>
    <x v="18"/>
    <s v="11250"/>
    <n v="11.25"/>
    <n v="8"/>
  </r>
  <r>
    <x v="1"/>
    <s v="001"/>
    <s v="235818"/>
    <s v="17"/>
    <x v="631"/>
    <d v="2016-12-20T00:00:00"/>
    <d v="2016-12-20T00:00:00"/>
    <d v="2016-12-20T00:00:00"/>
    <x v="111"/>
    <x v="18"/>
    <s v="270"/>
    <n v="0.27"/>
    <n v="8"/>
  </r>
  <r>
    <x v="1"/>
    <s v="001"/>
    <s v="235825"/>
    <s v="47"/>
    <x v="631"/>
    <d v="2016-12-20T00:00:00"/>
    <d v="2016-12-20T00:00:00"/>
    <d v="2016-12-20T00:00:00"/>
    <x v="63"/>
    <x v="18"/>
    <s v="7800"/>
    <n v="7.8"/>
    <n v="6"/>
  </r>
  <r>
    <x v="1"/>
    <s v="001"/>
    <s v="235844"/>
    <s v="46"/>
    <x v="631"/>
    <d v="2016-12-20T00:00:00"/>
    <d v="2016-12-20T00:00:00"/>
    <d v="2016-12-20T00:00:00"/>
    <x v="5"/>
    <x v="5"/>
    <s v="38400"/>
    <n v="38.4"/>
    <n v="6"/>
  </r>
  <r>
    <x v="1"/>
    <s v="001"/>
    <s v="235847"/>
    <s v="15"/>
    <x v="631"/>
    <d v="2016-12-20T00:00:00"/>
    <d v="2016-12-20T00:00:00"/>
    <d v="2016-12-20T00:00:00"/>
    <x v="107"/>
    <x v="37"/>
    <s v="8250"/>
    <n v="8.25"/>
    <n v="5"/>
  </r>
  <r>
    <x v="1"/>
    <s v="001"/>
    <s v="235853"/>
    <s v="10"/>
    <x v="631"/>
    <d v="2016-12-20T00:00:00"/>
    <d v="2016-12-20T00:00:00"/>
    <d v="2016-12-20T00:00:00"/>
    <x v="80"/>
    <x v="22"/>
    <s v="5500"/>
    <n v="5.5"/>
    <n v="4"/>
  </r>
  <r>
    <x v="1"/>
    <s v="001"/>
    <s v="235857"/>
    <s v="36"/>
    <x v="631"/>
    <d v="2016-12-20T00:00:00"/>
    <d v="2016-12-20T00:00:00"/>
    <d v="2016-12-20T00:00:00"/>
    <x v="10"/>
    <x v="9"/>
    <s v="6000"/>
    <n v="6"/>
    <n v="6"/>
  </r>
  <r>
    <x v="1"/>
    <s v="001"/>
    <s v="235863"/>
    <s v="41"/>
    <x v="631"/>
    <d v="2016-12-20T00:00:00"/>
    <d v="2016-12-20T00:00:00"/>
    <d v="2016-12-20T00:00:00"/>
    <x v="108"/>
    <x v="12"/>
    <s v="13500"/>
    <n v="13.5"/>
    <n v="2"/>
  </r>
  <r>
    <x v="1"/>
    <s v="001"/>
    <s v="235870"/>
    <s v="30"/>
    <x v="631"/>
    <d v="2016-12-20T00:00:00"/>
    <d v="2016-12-20T00:00:00"/>
    <d v="2016-12-20T00:00:00"/>
    <x v="105"/>
    <x v="35"/>
    <s v="9000"/>
    <n v="9"/>
    <n v="9"/>
  </r>
  <r>
    <x v="1"/>
    <s v="001"/>
    <s v="235881"/>
    <s v="14"/>
    <x v="631"/>
    <d v="2016-12-20T00:00:00"/>
    <d v="2016-12-20T00:00:00"/>
    <d v="2016-12-20T00:00:00"/>
    <x v="266"/>
    <x v="33"/>
    <s v="855"/>
    <n v="0.85499999999999998"/>
    <n v="12"/>
  </r>
  <r>
    <x v="1"/>
    <s v="001"/>
    <s v="235883"/>
    <s v="46"/>
    <x v="631"/>
    <d v="2016-12-20T00:00:00"/>
    <d v="2016-12-20T00:00:00"/>
    <d v="2016-12-20T00:00:00"/>
    <x v="86"/>
    <x v="5"/>
    <s v="11400"/>
    <n v="11.4"/>
    <n v="6"/>
  </r>
  <r>
    <x v="1"/>
    <s v="001"/>
    <s v="235884"/>
    <s v="33"/>
    <x v="631"/>
    <d v="2016-12-20T00:00:00"/>
    <d v="2016-12-20T00:00:00"/>
    <d v="2016-12-20T00:00:00"/>
    <x v="30"/>
    <x v="18"/>
    <s v="3000"/>
    <n v="3"/>
    <n v="8"/>
  </r>
  <r>
    <x v="1"/>
    <s v="001"/>
    <s v="235889"/>
    <s v="45"/>
    <x v="631"/>
    <d v="2016-12-20T00:00:00"/>
    <d v="2016-12-20T00:00:00"/>
    <d v="2016-12-20T00:00:00"/>
    <x v="102"/>
    <x v="26"/>
    <s v="10620"/>
    <n v="10.62"/>
    <n v="8"/>
  </r>
  <r>
    <x v="1"/>
    <s v="001"/>
    <s v="235890"/>
    <s v="30"/>
    <x v="631"/>
    <d v="2016-12-20T00:00:00"/>
    <d v="2016-12-20T00:00:00"/>
    <d v="2016-12-20T00:00:00"/>
    <x v="85"/>
    <x v="26"/>
    <s v="120"/>
    <n v="0.12"/>
    <n v="8"/>
  </r>
  <r>
    <x v="1"/>
    <s v="001"/>
    <s v="235891"/>
    <s v="48"/>
    <x v="631"/>
    <d v="2016-12-20T00:00:00"/>
    <d v="2016-12-20T00:00:00"/>
    <d v="2016-12-20T00:00:00"/>
    <x v="106"/>
    <x v="36"/>
    <s v="4200"/>
    <n v="4.2"/>
    <n v="8"/>
  </r>
  <r>
    <x v="1"/>
    <s v="001"/>
    <s v="235921"/>
    <s v="11"/>
    <x v="631"/>
    <d v="2016-12-20T00:00:00"/>
    <d v="2016-12-20T00:00:00"/>
    <d v="2016-12-20T00:00:00"/>
    <x v="97"/>
    <x v="5"/>
    <s v="650"/>
    <n v="0.65"/>
    <n v="10"/>
  </r>
  <r>
    <x v="1"/>
    <s v="001"/>
    <s v="235930"/>
    <s v="8"/>
    <x v="631"/>
    <d v="2016-12-20T00:00:00"/>
    <d v="2016-12-20T00:00:00"/>
    <d v="2016-12-20T00:00:00"/>
    <x v="181"/>
    <x v="14"/>
    <s v="4400"/>
    <n v="4.4000000000000004"/>
    <n v="7"/>
  </r>
  <r>
    <x v="1"/>
    <s v="001"/>
    <s v="236565"/>
    <s v="10"/>
    <x v="629"/>
    <d v="2016-12-13T00:00:00"/>
    <d v="2016-12-13T00:00:00"/>
    <d v="2016-12-20T00:00:00"/>
    <x v="104"/>
    <x v="32"/>
    <s v="270"/>
    <n v="0.27"/>
    <n v="8"/>
  </r>
  <r>
    <x v="1"/>
    <s v="001"/>
    <s v="236569"/>
    <s v="8"/>
    <x v="631"/>
    <d v="2016-12-20T00:00:00"/>
    <d v="2016-12-20T00:00:00"/>
    <d v="2016-12-20T00:00:00"/>
    <x v="320"/>
    <x v="33"/>
    <s v="495"/>
    <n v="0.495"/>
    <n v="12"/>
  </r>
  <r>
    <x v="1"/>
    <s v="001"/>
    <s v="236598"/>
    <s v="12"/>
    <x v="631"/>
    <d v="2016-12-20T00:00:00"/>
    <d v="2016-12-20T00:00:00"/>
    <d v="2016-12-20T00:00:00"/>
    <x v="53"/>
    <x v="25"/>
    <s v="4000"/>
    <n v="4"/>
    <n v="6"/>
  </r>
  <r>
    <x v="1"/>
    <s v="001"/>
    <s v="237879"/>
    <s v="7"/>
    <x v="631"/>
    <d v="2016-12-20T00:00:00"/>
    <d v="2016-12-20T00:00:00"/>
    <d v="2016-12-20T00:00:00"/>
    <x v="309"/>
    <x v="0"/>
    <s v="2000"/>
    <n v="2"/>
    <n v="7"/>
  </r>
  <r>
    <x v="1"/>
    <s v="001"/>
    <s v="239538"/>
    <s v="8"/>
    <x v="631"/>
    <d v="2016-12-20T00:00:00"/>
    <d v="2016-12-20T00:00:00"/>
    <d v="2016-12-20T00:00:00"/>
    <x v="103"/>
    <x v="18"/>
    <s v="140"/>
    <n v="0.14000000000000001"/>
    <n v="8"/>
  </r>
  <r>
    <x v="1"/>
    <s v="001"/>
    <s v="241776"/>
    <s v="6"/>
    <x v="631"/>
    <d v="2016-12-20T00:00:00"/>
    <d v="2016-12-20T00:00:00"/>
    <d v="2016-12-20T00:00:00"/>
    <x v="192"/>
    <x v="14"/>
    <s v="2400"/>
    <n v="2.4"/>
    <n v="7"/>
  </r>
  <r>
    <x v="1"/>
    <s v="001"/>
    <s v="250622"/>
    <s v="4"/>
    <x v="631"/>
    <d v="2016-12-20T00:00:00"/>
    <d v="2016-12-20T00:00:00"/>
    <d v="2016-12-20T00:00:00"/>
    <x v="212"/>
    <x v="14"/>
    <s v="2100"/>
    <n v="2.1"/>
    <n v="7"/>
  </r>
  <r>
    <x v="2"/>
    <s v="005"/>
    <s v="252509"/>
    <s v="1"/>
    <x v="631"/>
    <d v="2016-12-22T00:00:00"/>
    <d v="2016-12-22T00:00:00"/>
    <d v="2016-12-20T00:00:00"/>
    <x v="108"/>
    <x v="12"/>
    <s v="4500"/>
    <n v="4.5"/>
    <n v="2"/>
  </r>
  <r>
    <x v="19"/>
    <s v="008"/>
    <s v="252535"/>
    <s v="1"/>
    <x v="633"/>
    <d v="2016-12-13T00:00:00"/>
    <d v="2016-12-20T00:00:00"/>
    <d v="2016-12-20T00:00:00"/>
    <x v="57"/>
    <x v="9"/>
    <s v="9600"/>
    <n v="9.6"/>
    <n v="6"/>
  </r>
  <r>
    <x v="19"/>
    <s v="008"/>
    <s v="252535"/>
    <s v="3"/>
    <x v="633"/>
    <d v="2016-12-13T00:00:00"/>
    <d v="2016-12-20T00:00:00"/>
    <d v="2016-12-20T00:00:00"/>
    <x v="7"/>
    <x v="7"/>
    <s v="15000"/>
    <n v="15"/>
    <n v="2"/>
  </r>
  <r>
    <x v="34"/>
    <s v="005"/>
    <s v="252426"/>
    <s v="3"/>
    <x v="634"/>
    <d v="2016-12-14T00:00:00"/>
    <d v="2017-03-01T00:00:00"/>
    <d v="2016-12-20T00:00:00"/>
    <x v="335"/>
    <x v="3"/>
    <s v="6300"/>
    <n v="6.3"/>
    <n v="10"/>
  </r>
  <r>
    <x v="34"/>
    <s v="005"/>
    <s v="252426"/>
    <s v="5"/>
    <x v="634"/>
    <d v="2016-12-14T00:00:00"/>
    <d v="2017-03-01T00:00:00"/>
    <d v="2016-12-20T00:00:00"/>
    <x v="336"/>
    <x v="3"/>
    <s v="7800"/>
    <n v="7.8"/>
    <n v="10"/>
  </r>
  <r>
    <x v="34"/>
    <s v="005"/>
    <s v="252426"/>
    <s v="7"/>
    <x v="634"/>
    <d v="2016-12-14T00:00:00"/>
    <d v="2017-02-15T00:00:00"/>
    <d v="2016-12-20T00:00:00"/>
    <x v="287"/>
    <x v="23"/>
    <s v="1170"/>
    <n v="1.17"/>
    <n v="8"/>
  </r>
  <r>
    <x v="34"/>
    <s v="013"/>
    <s v="249806"/>
    <s v="1"/>
    <x v="590"/>
    <d v="2016-12-21T00:00:00"/>
    <d v="2016-12-21T00:00:00"/>
    <d v="2016-12-20T00:00:00"/>
    <x v="223"/>
    <x v="3"/>
    <s v="2850"/>
    <n v="2.85"/>
    <n v="10"/>
  </r>
  <r>
    <x v="34"/>
    <s v="044"/>
    <s v="250965"/>
    <s v="1"/>
    <x v="612"/>
    <d v="2016-12-23T00:00:00"/>
    <d v="2016-12-23T00:00:00"/>
    <d v="2016-12-20T00:00:00"/>
    <x v="224"/>
    <x v="50"/>
    <s v="2300"/>
    <n v="2.2999999999999998"/>
    <n v="8"/>
  </r>
  <r>
    <x v="30"/>
    <s v="008"/>
    <s v="250625"/>
    <s v="1"/>
    <x v="605"/>
    <d v="2016-12-21T00:00:00"/>
    <d v="2016-12-21T00:00:00"/>
    <d v="2016-12-21T00:00:00"/>
    <x v="39"/>
    <x v="22"/>
    <s v="38250"/>
    <n v="38.25"/>
    <n v="3"/>
  </r>
  <r>
    <x v="21"/>
    <s v="001"/>
    <s v="239661"/>
    <s v="5"/>
    <x v="636"/>
    <d v="2016-12-21T00:00:00"/>
    <d v="2016-12-21T00:00:00"/>
    <d v="2016-12-21T00:00:00"/>
    <x v="106"/>
    <x v="36"/>
    <s v="6300"/>
    <n v="6.3"/>
    <n v="8"/>
  </r>
  <r>
    <x v="21"/>
    <s v="001"/>
    <s v="240060"/>
    <s v="8"/>
    <x v="636"/>
    <d v="2016-12-21T00:00:00"/>
    <d v="2016-12-21T00:00:00"/>
    <d v="2016-12-21T00:00:00"/>
    <x v="63"/>
    <x v="18"/>
    <s v="27300"/>
    <n v="27.3"/>
    <n v="6"/>
  </r>
  <r>
    <x v="21"/>
    <s v="001"/>
    <s v="240125"/>
    <s v="6"/>
    <x v="636"/>
    <d v="2016-12-21T00:00:00"/>
    <d v="2016-12-21T00:00:00"/>
    <d v="2016-12-21T00:00:00"/>
    <x v="130"/>
    <x v="17"/>
    <s v="1500"/>
    <n v="1.5"/>
    <n v="9"/>
  </r>
  <r>
    <x v="21"/>
    <s v="001"/>
    <s v="240127"/>
    <s v="8"/>
    <x v="636"/>
    <d v="2016-12-21T00:00:00"/>
    <d v="2016-12-21T00:00:00"/>
    <d v="2016-12-21T00:00:00"/>
    <x v="131"/>
    <x v="29"/>
    <s v="3000"/>
    <n v="3"/>
    <n v="8"/>
  </r>
  <r>
    <x v="21"/>
    <s v="001"/>
    <s v="240133"/>
    <s v="13"/>
    <x v="636"/>
    <d v="2016-12-21T00:00:00"/>
    <d v="2016-12-21T00:00:00"/>
    <d v="2016-12-21T00:00:00"/>
    <x v="101"/>
    <x v="18"/>
    <s v="15000"/>
    <n v="15"/>
    <n v="8"/>
  </r>
  <r>
    <x v="21"/>
    <s v="001"/>
    <s v="240136"/>
    <s v="6"/>
    <x v="639"/>
    <d v="2016-12-21T00:00:00"/>
    <d v="2016-12-21T00:00:00"/>
    <d v="2016-12-21T00:00:00"/>
    <x v="134"/>
    <x v="26"/>
    <s v="480"/>
    <n v="0.48"/>
    <n v="8"/>
  </r>
  <r>
    <x v="21"/>
    <s v="001"/>
    <s v="240136"/>
    <s v="7"/>
    <x v="636"/>
    <d v="2016-12-21T00:00:00"/>
    <d v="2016-12-21T00:00:00"/>
    <d v="2016-12-21T00:00:00"/>
    <x v="134"/>
    <x v="26"/>
    <s v="720"/>
    <n v="0.72"/>
    <n v="8"/>
  </r>
  <r>
    <x v="21"/>
    <s v="001"/>
    <s v="240201"/>
    <s v="9"/>
    <x v="636"/>
    <d v="2016-12-21T00:00:00"/>
    <d v="2016-12-21T00:00:00"/>
    <d v="2016-12-21T00:00:00"/>
    <x v="112"/>
    <x v="18"/>
    <s v="810"/>
    <n v="0.81"/>
    <n v="8"/>
  </r>
  <r>
    <x v="21"/>
    <s v="001"/>
    <s v="240364"/>
    <s v="6"/>
    <x v="636"/>
    <d v="2016-12-21T00:00:00"/>
    <d v="2016-12-21T00:00:00"/>
    <d v="2016-12-21T00:00:00"/>
    <x v="56"/>
    <x v="18"/>
    <s v="7200"/>
    <n v="7.2"/>
    <n v="6"/>
  </r>
  <r>
    <x v="21"/>
    <s v="001"/>
    <s v="240436"/>
    <s v="7"/>
    <x v="629"/>
    <d v="2016-12-14T00:00:00"/>
    <d v="2016-12-21T00:00:00"/>
    <d v="2016-12-21T00:00:00"/>
    <x v="53"/>
    <x v="25"/>
    <s v="36000"/>
    <n v="36"/>
    <n v="6"/>
  </r>
  <r>
    <x v="21"/>
    <s v="001"/>
    <s v="240440"/>
    <s v="2"/>
    <x v="639"/>
    <d v="2016-12-21T00:00:00"/>
    <d v="2016-12-21T00:00:00"/>
    <d v="2016-12-21T00:00:00"/>
    <x v="191"/>
    <x v="35"/>
    <s v="6000"/>
    <n v="6"/>
    <n v="9"/>
  </r>
  <r>
    <x v="21"/>
    <s v="001"/>
    <s v="240442"/>
    <s v="4"/>
    <x v="639"/>
    <d v="2016-12-21T00:00:00"/>
    <d v="2016-12-21T00:00:00"/>
    <d v="2016-12-21T00:00:00"/>
    <x v="137"/>
    <x v="35"/>
    <s v="3000"/>
    <n v="3"/>
    <n v="9"/>
  </r>
  <r>
    <x v="21"/>
    <s v="001"/>
    <s v="241469"/>
    <s v="5"/>
    <x v="636"/>
    <d v="2016-12-21T00:00:00"/>
    <d v="2016-12-21T00:00:00"/>
    <d v="2016-12-21T00:00:00"/>
    <x v="102"/>
    <x v="26"/>
    <s v="3600"/>
    <n v="3.6"/>
    <n v="8"/>
  </r>
  <r>
    <x v="21"/>
    <s v="001"/>
    <s v="241470"/>
    <s v="10"/>
    <x v="636"/>
    <d v="2016-12-21T00:00:00"/>
    <d v="2016-12-21T00:00:00"/>
    <d v="2016-12-21T00:00:00"/>
    <x v="5"/>
    <x v="5"/>
    <s v="19200"/>
    <n v="19.2"/>
    <n v="6"/>
  </r>
  <r>
    <x v="21"/>
    <s v="001"/>
    <s v="241471"/>
    <s v="10"/>
    <x v="639"/>
    <d v="2016-12-21T00:00:00"/>
    <d v="2016-12-21T00:00:00"/>
    <d v="2016-12-21T00:00:00"/>
    <x v="7"/>
    <x v="7"/>
    <s v="150000"/>
    <n v="150"/>
    <n v="2"/>
  </r>
  <r>
    <x v="21"/>
    <s v="001"/>
    <s v="241844"/>
    <s v="12"/>
    <x v="636"/>
    <d v="2016-12-21T00:00:00"/>
    <d v="2016-12-21T00:00:00"/>
    <d v="2016-12-21T00:00:00"/>
    <x v="214"/>
    <x v="18"/>
    <s v="720"/>
    <n v="0.72"/>
    <n v="8"/>
  </r>
  <r>
    <x v="21"/>
    <s v="001"/>
    <s v="242701"/>
    <s v="14"/>
    <x v="636"/>
    <d v="2016-12-21T00:00:00"/>
    <d v="2016-12-21T00:00:00"/>
    <d v="2016-12-21T00:00:00"/>
    <x v="128"/>
    <x v="42"/>
    <s v="24000"/>
    <n v="24"/>
    <n v="8"/>
  </r>
  <r>
    <x v="21"/>
    <s v="001"/>
    <s v="245225"/>
    <s v="2"/>
    <x v="639"/>
    <d v="2016-12-21T00:00:00"/>
    <d v="2016-12-21T00:00:00"/>
    <d v="2016-12-21T00:00:00"/>
    <x v="192"/>
    <x v="14"/>
    <s v="4800"/>
    <n v="4.8"/>
    <n v="7"/>
  </r>
  <r>
    <x v="21"/>
    <s v="002"/>
    <s v="236266"/>
    <s v="47"/>
    <x v="631"/>
    <d v="2016-12-21T00:00:00"/>
    <d v="2016-12-21T00:00:00"/>
    <d v="2016-12-21T00:00:00"/>
    <x v="86"/>
    <x v="5"/>
    <s v="22800"/>
    <n v="22.8"/>
    <n v="6"/>
  </r>
  <r>
    <x v="21"/>
    <s v="002"/>
    <s v="236268"/>
    <s v="26"/>
    <x v="631"/>
    <d v="2016-12-21T00:00:00"/>
    <d v="2016-12-21T00:00:00"/>
    <d v="2016-12-21T00:00:00"/>
    <x v="115"/>
    <x v="39"/>
    <s v="10500"/>
    <n v="10.5"/>
    <n v="7"/>
  </r>
  <r>
    <x v="21"/>
    <s v="002"/>
    <s v="236270"/>
    <s v="35"/>
    <x v="631"/>
    <d v="2016-12-21T00:00:00"/>
    <d v="2016-12-21T00:00:00"/>
    <d v="2016-12-21T00:00:00"/>
    <x v="139"/>
    <x v="0"/>
    <s v="6000"/>
    <n v="6"/>
    <n v="6"/>
  </r>
  <r>
    <x v="21"/>
    <s v="002"/>
    <s v="236273"/>
    <s v="35"/>
    <x v="631"/>
    <d v="2016-12-21T00:00:00"/>
    <d v="2016-12-21T00:00:00"/>
    <d v="2016-12-21T00:00:00"/>
    <x v="127"/>
    <x v="0"/>
    <s v="180000"/>
    <n v="180"/>
    <n v="6"/>
  </r>
  <r>
    <x v="21"/>
    <s v="002"/>
    <s v="236279"/>
    <s v="45"/>
    <x v="631"/>
    <d v="2016-12-21T00:00:00"/>
    <d v="2016-12-21T00:00:00"/>
    <d v="2016-12-21T00:00:00"/>
    <x v="101"/>
    <x v="18"/>
    <s v="3750"/>
    <n v="3.75"/>
    <n v="8"/>
  </r>
  <r>
    <x v="21"/>
    <s v="002"/>
    <s v="236281"/>
    <s v="42"/>
    <x v="631"/>
    <d v="2016-12-21T00:00:00"/>
    <d v="2016-12-21T00:00:00"/>
    <d v="2016-12-21T00:00:00"/>
    <x v="30"/>
    <x v="18"/>
    <s v="3000"/>
    <n v="3"/>
    <n v="8"/>
  </r>
  <r>
    <x v="21"/>
    <s v="002"/>
    <s v="236293"/>
    <s v="31"/>
    <x v="631"/>
    <d v="2016-12-21T00:00:00"/>
    <d v="2016-12-21T00:00:00"/>
    <d v="2016-12-21T00:00:00"/>
    <x v="140"/>
    <x v="26"/>
    <s v="1800"/>
    <n v="1.8"/>
    <n v="8"/>
  </r>
  <r>
    <x v="21"/>
    <s v="002"/>
    <s v="236295"/>
    <s v="15"/>
    <x v="631"/>
    <d v="2016-12-21T00:00:00"/>
    <d v="2016-12-21T00:00:00"/>
    <d v="2016-12-21T00:00:00"/>
    <x v="2"/>
    <x v="2"/>
    <s v="12000"/>
    <n v="12"/>
    <n v="7"/>
  </r>
  <r>
    <x v="21"/>
    <s v="002"/>
    <s v="236299"/>
    <s v="15"/>
    <x v="631"/>
    <d v="2016-12-21T00:00:00"/>
    <d v="2016-12-21T00:00:00"/>
    <d v="2016-12-21T00:00:00"/>
    <x v="107"/>
    <x v="37"/>
    <s v="8250"/>
    <n v="8.25"/>
    <n v="5"/>
  </r>
  <r>
    <x v="21"/>
    <s v="002"/>
    <s v="236301"/>
    <s v="41"/>
    <x v="631"/>
    <d v="2016-12-21T00:00:00"/>
    <d v="2016-12-21T00:00:00"/>
    <d v="2016-12-21T00:00:00"/>
    <x v="67"/>
    <x v="22"/>
    <s v="30000"/>
    <n v="30"/>
    <n v="3"/>
  </r>
  <r>
    <x v="21"/>
    <s v="002"/>
    <s v="236303"/>
    <s v="17"/>
    <x v="631"/>
    <d v="2016-12-21T00:00:00"/>
    <d v="2016-12-21T00:00:00"/>
    <d v="2016-12-21T00:00:00"/>
    <x v="7"/>
    <x v="7"/>
    <s v="90000"/>
    <n v="90"/>
    <n v="2"/>
  </r>
  <r>
    <x v="21"/>
    <s v="002"/>
    <s v="236308"/>
    <s v="18"/>
    <x v="631"/>
    <d v="2016-12-21T00:00:00"/>
    <d v="2016-12-21T00:00:00"/>
    <d v="2016-12-21T00:00:00"/>
    <x v="132"/>
    <x v="35"/>
    <s v="33750"/>
    <n v="33.75"/>
    <n v="4"/>
  </r>
  <r>
    <x v="21"/>
    <s v="002"/>
    <s v="236312"/>
    <s v="41"/>
    <x v="631"/>
    <d v="2016-12-21T00:00:00"/>
    <d v="2016-12-21T00:00:00"/>
    <d v="2016-12-21T00:00:00"/>
    <x v="106"/>
    <x v="36"/>
    <s v="4200"/>
    <n v="4.2"/>
    <n v="8"/>
  </r>
  <r>
    <x v="21"/>
    <s v="002"/>
    <s v="236314"/>
    <s v="23"/>
    <x v="631"/>
    <d v="2016-12-21T00:00:00"/>
    <d v="2016-12-21T00:00:00"/>
    <d v="2016-12-21T00:00:00"/>
    <x v="128"/>
    <x v="42"/>
    <s v="12000"/>
    <n v="12"/>
    <n v="8"/>
  </r>
  <r>
    <x v="21"/>
    <s v="002"/>
    <s v="236397"/>
    <s v="10"/>
    <x v="631"/>
    <d v="2016-12-21T00:00:00"/>
    <d v="2016-12-21T00:00:00"/>
    <d v="2016-12-21T00:00:00"/>
    <x v="108"/>
    <x v="12"/>
    <s v="33750"/>
    <n v="33.75"/>
    <n v="2"/>
  </r>
  <r>
    <x v="21"/>
    <s v="002"/>
    <s v="240160"/>
    <s v="10"/>
    <x v="610"/>
    <d v="2016-11-23T00:00:00"/>
    <d v="2017-01-18T00:00:00"/>
    <d v="2016-12-21T00:00:00"/>
    <x v="128"/>
    <x v="42"/>
    <s v="12000"/>
    <n v="12"/>
    <n v="8"/>
  </r>
  <r>
    <x v="21"/>
    <s v="002"/>
    <s v="241947"/>
    <s v="4"/>
    <x v="637"/>
    <d v="2016-12-21T00:00:00"/>
    <d v="2016-12-21T00:00:00"/>
    <d v="2016-12-21T00:00:00"/>
    <x v="192"/>
    <x v="14"/>
    <s v="2400"/>
    <n v="2.4"/>
    <n v="7"/>
  </r>
  <r>
    <x v="21"/>
    <s v="002"/>
    <s v="243757"/>
    <s v="2"/>
    <x v="631"/>
    <d v="2016-12-21T00:00:00"/>
    <d v="2016-12-21T00:00:00"/>
    <d v="2016-12-21T00:00:00"/>
    <x v="25"/>
    <x v="7"/>
    <s v="1800"/>
    <n v="1.8"/>
    <n v="6"/>
  </r>
  <r>
    <x v="21"/>
    <s v="002"/>
    <s v="243759"/>
    <s v="8"/>
    <x v="631"/>
    <d v="2016-12-21T00:00:00"/>
    <d v="2016-12-21T00:00:00"/>
    <d v="2016-12-21T00:00:00"/>
    <x v="17"/>
    <x v="4"/>
    <s v="13500"/>
    <n v="13.5"/>
    <n v="4"/>
  </r>
  <r>
    <x v="21"/>
    <s v="002"/>
    <s v="245168"/>
    <s v="4"/>
    <x v="637"/>
    <d v="2016-12-21T00:00:00"/>
    <d v="2016-12-21T00:00:00"/>
    <d v="2016-12-21T00:00:00"/>
    <x v="25"/>
    <x v="7"/>
    <s v="3600"/>
    <n v="3.6"/>
    <n v="6"/>
  </r>
  <r>
    <x v="21"/>
    <s v="002"/>
    <s v="246746"/>
    <s v="4"/>
    <x v="637"/>
    <d v="2016-12-21T00:00:00"/>
    <d v="2016-12-21T00:00:00"/>
    <d v="2016-12-21T00:00:00"/>
    <x v="115"/>
    <x v="39"/>
    <s v="10500"/>
    <n v="10.5"/>
    <n v="7"/>
  </r>
  <r>
    <x v="5"/>
    <s v="596"/>
    <s v="250785"/>
    <s v="3"/>
    <x v="611"/>
    <d v="2016-12-21T00:00:00"/>
    <d v="2016-12-21T00:00:00"/>
    <d v="2016-12-21T00:00:00"/>
    <x v="30"/>
    <x v="18"/>
    <s v="50000"/>
    <n v="50"/>
    <n v="8"/>
  </r>
  <r>
    <x v="5"/>
    <s v="596"/>
    <s v="252894"/>
    <s v="1"/>
    <x v="640"/>
    <d v="2016-12-21T00:00:00"/>
    <d v="2016-12-21T00:00:00"/>
    <d v="2016-12-21T00:00:00"/>
    <x v="189"/>
    <x v="41"/>
    <s v="5628"/>
    <n v="5.6280000000000001"/>
    <n v="7"/>
  </r>
  <r>
    <x v="5"/>
    <s v="67L"/>
    <s v="252577"/>
    <s v="2"/>
    <x v="633"/>
    <d v="2017-02-20T00:00:00"/>
    <d v="2017-02-20T00:00:00"/>
    <d v="2016-12-21T00:00:00"/>
    <x v="30"/>
    <x v="18"/>
    <s v="18300"/>
    <n v="18.3"/>
    <n v="8"/>
  </r>
  <r>
    <x v="22"/>
    <s v="001"/>
    <s v="250021"/>
    <s v="3"/>
    <x v="593"/>
    <d v="2016-10-19T00:00:00"/>
    <d v="2016-12-21T00:00:00"/>
    <d v="2016-12-21T00:00:00"/>
    <x v="142"/>
    <x v="14"/>
    <s v="52200"/>
    <n v="52.2"/>
    <n v="8"/>
  </r>
  <r>
    <x v="22"/>
    <s v="001"/>
    <s v="250969"/>
    <s v="1"/>
    <x v="610"/>
    <d v="2016-11-09T00:00:00"/>
    <d v="2017-01-25T00:00:00"/>
    <d v="2016-12-21T00:00:00"/>
    <x v="124"/>
    <x v="41"/>
    <s v="4000"/>
    <n v="4"/>
    <n v="9"/>
  </r>
  <r>
    <x v="22"/>
    <s v="001"/>
    <s v="251338"/>
    <s v="2"/>
    <x v="616"/>
    <d v="2016-11-16T00:00:00"/>
    <d v="2017-02-01T00:00:00"/>
    <d v="2016-12-21T00:00:00"/>
    <x v="124"/>
    <x v="41"/>
    <s v="8000"/>
    <n v="8"/>
    <n v="9"/>
  </r>
  <r>
    <x v="22"/>
    <s v="001"/>
    <s v="251823"/>
    <s v="1"/>
    <x v="624"/>
    <d v="2016-11-23T00:00:00"/>
    <d v="2017-01-25T00:00:00"/>
    <d v="2016-12-21T00:00:00"/>
    <x v="124"/>
    <x v="41"/>
    <s v="12000"/>
    <n v="12"/>
    <n v="7"/>
  </r>
  <r>
    <x v="22"/>
    <s v="001"/>
    <s v="251823"/>
    <s v="2"/>
    <x v="624"/>
    <d v="2016-11-23T00:00:00"/>
    <d v="2017-01-18T00:00:00"/>
    <d v="2016-12-21T00:00:00"/>
    <x v="10"/>
    <x v="9"/>
    <s v="2000"/>
    <n v="2"/>
    <n v="6"/>
  </r>
  <r>
    <x v="22"/>
    <s v="001"/>
    <s v="252139"/>
    <s v="2"/>
    <x v="627"/>
    <d v="2016-12-07T00:00:00"/>
    <d v="2017-02-01T00:00:00"/>
    <d v="2016-12-21T00:00:00"/>
    <x v="124"/>
    <x v="41"/>
    <s v="12000"/>
    <n v="12"/>
    <n v="7"/>
  </r>
  <r>
    <x v="22"/>
    <s v="001"/>
    <s v="252139"/>
    <s v="5"/>
    <x v="627"/>
    <d v="2016-12-07T00:00:00"/>
    <d v="2017-01-25T00:00:00"/>
    <d v="2016-12-21T00:00:00"/>
    <x v="89"/>
    <x v="28"/>
    <s v="6000"/>
    <n v="6"/>
    <n v="6"/>
  </r>
  <r>
    <x v="23"/>
    <s v="004"/>
    <s v="252847"/>
    <s v="1"/>
    <x v="636"/>
    <d v="2016-12-21T00:00:00"/>
    <d v="2016-12-21T00:00:00"/>
    <d v="2016-12-21T00:00:00"/>
    <x v="108"/>
    <x v="12"/>
    <s v="36000"/>
    <n v="36"/>
    <n v="2"/>
  </r>
  <r>
    <x v="24"/>
    <s v="030"/>
    <s v="250837"/>
    <s v="1"/>
    <x v="608"/>
    <d v="2016-11-09T00:00:00"/>
    <d v="2017-01-25T00:00:00"/>
    <d v="2016-12-21T00:00:00"/>
    <x v="197"/>
    <x v="15"/>
    <s v="6750"/>
    <n v="6.75"/>
    <n v="10"/>
  </r>
  <r>
    <x v="24"/>
    <s v="030"/>
    <s v="252815"/>
    <s v="2"/>
    <x v="636"/>
    <d v="2016-12-21T00:00:00"/>
    <d v="2016-12-21T00:00:00"/>
    <d v="2016-12-21T00:00:00"/>
    <x v="19"/>
    <x v="12"/>
    <s v="1500"/>
    <n v="1.5"/>
    <n v="8"/>
  </r>
  <r>
    <x v="0"/>
    <s v="006"/>
    <s v="252993"/>
    <s v="1"/>
    <x v="641"/>
    <d v="2016-12-22T00:00:00"/>
    <d v="2016-12-22T00:00:00"/>
    <d v="2016-12-22T00:00:00"/>
    <x v="49"/>
    <x v="6"/>
    <s v="-50980"/>
    <n v="-50.98"/>
    <n v="9"/>
  </r>
  <r>
    <x v="23"/>
    <s v="004"/>
    <s v="252945"/>
    <s v="1"/>
    <x v="640"/>
    <d v="2016-12-21T00:00:00"/>
    <d v="2016-12-23T00:00:00"/>
    <d v="2016-12-22T00:00:00"/>
    <x v="189"/>
    <x v="41"/>
    <s v="3000"/>
    <n v="3"/>
    <n v="7"/>
  </r>
  <r>
    <x v="10"/>
    <s v="033"/>
    <s v="249718"/>
    <s v="1"/>
    <x v="591"/>
    <d v="2016-12-22T00:00:00"/>
    <d v="2016-12-22T00:00:00"/>
    <d v="2016-12-22T00:00:00"/>
    <x v="108"/>
    <x v="12"/>
    <s v="22500"/>
    <n v="22.5"/>
    <n v="2"/>
  </r>
  <r>
    <x v="26"/>
    <s v="004"/>
    <s v="246519"/>
    <s v="1"/>
    <x v="528"/>
    <d v="2017-01-05T00:00:00"/>
    <d v="2017-01-03T00:00:00"/>
    <d v="2016-12-22T00:00:00"/>
    <x v="272"/>
    <x v="43"/>
    <s v="93000"/>
    <n v="93"/>
    <n v="11"/>
  </r>
  <r>
    <x v="26"/>
    <s v="004"/>
    <s v="249204"/>
    <s v="1"/>
    <x v="581"/>
    <d v="2016-12-22T00:00:00"/>
    <d v="2016-12-22T00:00:00"/>
    <d v="2016-12-22T00:00:00"/>
    <x v="114"/>
    <x v="0"/>
    <s v="144000"/>
    <n v="144"/>
    <n v="8"/>
  </r>
  <r>
    <x v="26"/>
    <s v="004"/>
    <s v="249204"/>
    <s v="2"/>
    <x v="581"/>
    <d v="2016-12-22T00:00:00"/>
    <d v="2016-12-22T00:00:00"/>
    <d v="2016-12-22T00:00:00"/>
    <x v="67"/>
    <x v="22"/>
    <s v="70000"/>
    <n v="70"/>
    <n v="3"/>
  </r>
  <r>
    <x v="26"/>
    <s v="004"/>
    <s v="249204"/>
    <s v="3"/>
    <x v="581"/>
    <d v="2016-12-22T00:00:00"/>
    <d v="2016-12-22T00:00:00"/>
    <d v="2016-12-22T00:00:00"/>
    <x v="53"/>
    <x v="25"/>
    <s v="12000"/>
    <n v="12"/>
    <n v="9"/>
  </r>
  <r>
    <x v="26"/>
    <s v="004"/>
    <s v="249204"/>
    <s v="4"/>
    <x v="581"/>
    <d v="2016-12-22T00:00:00"/>
    <d v="2016-12-22T00:00:00"/>
    <d v="2016-12-22T00:00:00"/>
    <x v="10"/>
    <x v="9"/>
    <s v="120000"/>
    <n v="120"/>
    <n v="9"/>
  </r>
  <r>
    <x v="26"/>
    <s v="004"/>
    <s v="249204"/>
    <s v="5"/>
    <x v="581"/>
    <d v="2016-12-22T00:00:00"/>
    <d v="2016-12-22T00:00:00"/>
    <d v="2016-12-22T00:00:00"/>
    <x v="17"/>
    <x v="4"/>
    <s v="21000"/>
    <n v="21"/>
    <n v="5"/>
  </r>
  <r>
    <x v="4"/>
    <s v="001"/>
    <s v="248607"/>
    <s v="1"/>
    <x v="587"/>
    <d v="2017-01-02T00:00:00"/>
    <d v="2017-01-07T00:00:00"/>
    <d v="2017-01-03T00:00:00"/>
    <x v="167"/>
    <x v="21"/>
    <s v="8050"/>
    <n v="8.0500000000000007"/>
    <n v="10"/>
  </r>
  <r>
    <x v="4"/>
    <s v="001"/>
    <s v="250460"/>
    <s v="1"/>
    <x v="601"/>
    <d v="2017-01-02T00:00:00"/>
    <d v="2017-01-03T00:00:00"/>
    <d v="2017-01-03T00:00:00"/>
    <x v="33"/>
    <x v="21"/>
    <s v="6615"/>
    <n v="6.6150000000000002"/>
    <n v="10"/>
  </r>
  <r>
    <x v="4"/>
    <s v="001"/>
    <s v="250464"/>
    <s v="1"/>
    <x v="601"/>
    <d v="2017-01-02T00:00:00"/>
    <d v="2017-01-03T00:00:00"/>
    <d v="2017-01-03T00:00:00"/>
    <x v="75"/>
    <x v="21"/>
    <s v="7840"/>
    <n v="7.84"/>
    <n v="8"/>
  </r>
  <r>
    <x v="4"/>
    <s v="001"/>
    <s v="250589"/>
    <s v="1"/>
    <x v="606"/>
    <d v="2017-01-02T00:00:00"/>
    <d v="2017-01-03T00:00:00"/>
    <d v="2017-01-03T00:00:00"/>
    <x v="35"/>
    <x v="21"/>
    <s v="19200"/>
    <n v="19.2"/>
    <n v="8"/>
  </r>
  <r>
    <x v="5"/>
    <s v="593"/>
    <s v="251216"/>
    <s v="1"/>
    <x v="615"/>
    <d v="2017-01-03T00:00:00"/>
    <d v="2017-01-03T00:00:00"/>
    <d v="2017-01-03T00:00:00"/>
    <x v="162"/>
    <x v="10"/>
    <s v="30000"/>
    <n v="30"/>
    <n v="8"/>
  </r>
  <r>
    <x v="5"/>
    <s v="593"/>
    <s v="251216"/>
    <s v="2"/>
    <x v="615"/>
    <d v="2017-01-03T00:00:00"/>
    <d v="2017-01-03T00:00:00"/>
    <d v="2017-01-03T00:00:00"/>
    <x v="57"/>
    <x v="9"/>
    <s v="251200"/>
    <n v="251.2"/>
    <n v="6"/>
  </r>
  <r>
    <x v="5"/>
    <s v="593"/>
    <s v="251484"/>
    <s v="4"/>
    <x v="617"/>
    <d v="2017-01-03T00:00:00"/>
    <d v="2017-01-03T00:00:00"/>
    <d v="2017-01-03T00:00:00"/>
    <x v="58"/>
    <x v="26"/>
    <s v="2025"/>
    <n v="2.0249999999999999"/>
    <n v="8"/>
  </r>
  <r>
    <x v="5"/>
    <s v="596"/>
    <s v="250141"/>
    <s v="2"/>
    <x v="595"/>
    <d v="2017-01-03T00:00:00"/>
    <d v="2017-01-03T00:00:00"/>
    <d v="2017-01-03T00:00:00"/>
    <x v="86"/>
    <x v="5"/>
    <s v="50160"/>
    <n v="50.16"/>
    <n v="6"/>
  </r>
  <r>
    <x v="5"/>
    <s v="596"/>
    <s v="250143"/>
    <s v="1"/>
    <x v="595"/>
    <d v="2017-01-03T00:00:00"/>
    <d v="2017-01-03T00:00:00"/>
    <d v="2017-01-03T00:00:00"/>
    <x v="97"/>
    <x v="5"/>
    <s v="15600"/>
    <n v="15.6"/>
    <n v="10"/>
  </r>
  <r>
    <x v="5"/>
    <s v="596"/>
    <s v="252891"/>
    <s v="1"/>
    <x v="638"/>
    <d v="2017-01-02T00:00:00"/>
    <d v="2017-01-02T00:00:00"/>
    <d v="2017-01-03T00:00:00"/>
    <x v="87"/>
    <x v="18"/>
    <s v="6000"/>
    <n v="6"/>
    <n v="8"/>
  </r>
  <r>
    <x v="5"/>
    <s v="67L"/>
    <s v="252577"/>
    <s v="4"/>
    <x v="633"/>
    <d v="2017-01-03T00:00:00"/>
    <d v="2017-01-03T00:00:00"/>
    <d v="2017-01-03T00:00:00"/>
    <x v="85"/>
    <x v="26"/>
    <s v="1500"/>
    <n v="1.5"/>
    <n v="8"/>
  </r>
  <r>
    <x v="5"/>
    <s v="67L"/>
    <s v="252679"/>
    <s v="6"/>
    <x v="635"/>
    <d v="2017-01-03T00:00:00"/>
    <d v="2017-01-03T00:00:00"/>
    <d v="2017-01-03T00:00:00"/>
    <x v="140"/>
    <x v="26"/>
    <s v="720"/>
    <n v="0.72"/>
    <n v="8"/>
  </r>
  <r>
    <x v="6"/>
    <s v="002"/>
    <s v="252826"/>
    <s v="1"/>
    <x v="636"/>
    <d v="2016-12-19T00:00:00"/>
    <d v="2017-01-02T00:00:00"/>
    <d v="2017-01-03T00:00:00"/>
    <x v="333"/>
    <x v="12"/>
    <s v="21000"/>
    <n v="21"/>
    <n v="9"/>
  </r>
  <r>
    <x v="6"/>
    <s v="012"/>
    <s v="251650"/>
    <s v="1"/>
    <x v="622"/>
    <d v="2017-01-02T00:00:00"/>
    <d v="2017-01-16T00:00:00"/>
    <d v="2017-01-03T00:00:00"/>
    <x v="89"/>
    <x v="28"/>
    <s v="4000"/>
    <n v="4"/>
    <n v="6"/>
  </r>
  <r>
    <x v="14"/>
    <s v="001"/>
    <s v="249299"/>
    <s v="1"/>
    <x v="582"/>
    <d v="2017-01-03T00:00:00"/>
    <d v="2017-01-03T00:00:00"/>
    <d v="2017-01-03T00:00:00"/>
    <x v="266"/>
    <x v="33"/>
    <s v="570"/>
    <n v="0.56999999999999995"/>
    <n v="12"/>
  </r>
  <r>
    <x v="14"/>
    <s v="001"/>
    <s v="249300"/>
    <s v="1"/>
    <x v="582"/>
    <d v="2017-01-03T00:00:00"/>
    <d v="2017-01-03T00:00:00"/>
    <d v="2017-01-03T00:00:00"/>
    <x v="173"/>
    <x v="32"/>
    <s v="450"/>
    <n v="0.45"/>
    <n v="8"/>
  </r>
  <r>
    <x v="14"/>
    <s v="001"/>
    <s v="249301"/>
    <s v="1"/>
    <x v="582"/>
    <d v="2017-01-03T00:00:00"/>
    <d v="2017-01-03T00:00:00"/>
    <d v="2017-01-03T00:00:00"/>
    <x v="412"/>
    <x v="54"/>
    <s v="130"/>
    <n v="0.13"/>
    <n v="10"/>
  </r>
  <r>
    <x v="14"/>
    <s v="001"/>
    <s v="249306"/>
    <s v="1"/>
    <x v="582"/>
    <d v="2017-01-03T00:00:00"/>
    <d v="2017-01-03T00:00:00"/>
    <d v="2017-01-03T00:00:00"/>
    <x v="413"/>
    <x v="54"/>
    <s v="220"/>
    <n v="0.22"/>
    <n v="10"/>
  </r>
  <r>
    <x v="14"/>
    <s v="001"/>
    <s v="249308"/>
    <s v="1"/>
    <x v="582"/>
    <d v="2017-01-03T00:00:00"/>
    <d v="2017-01-03T00:00:00"/>
    <d v="2017-01-03T00:00:00"/>
    <x v="414"/>
    <x v="54"/>
    <s v="200"/>
    <n v="0.2"/>
    <n v="10"/>
  </r>
  <r>
    <x v="14"/>
    <s v="001"/>
    <s v="249309"/>
    <s v="1"/>
    <x v="582"/>
    <d v="2017-01-03T00:00:00"/>
    <d v="2017-01-03T00:00:00"/>
    <d v="2017-01-03T00:00:00"/>
    <x v="92"/>
    <x v="33"/>
    <s v="3200"/>
    <n v="3.2"/>
    <n v="6"/>
  </r>
  <r>
    <x v="14"/>
    <s v="001"/>
    <s v="249310"/>
    <s v="1"/>
    <x v="582"/>
    <d v="2017-01-03T00:00:00"/>
    <d v="2017-01-03T00:00:00"/>
    <d v="2017-01-03T00:00:00"/>
    <x v="90"/>
    <x v="32"/>
    <s v="2100"/>
    <n v="2.1"/>
    <n v="8"/>
  </r>
  <r>
    <x v="14"/>
    <s v="001"/>
    <s v="249313"/>
    <s v="1"/>
    <x v="582"/>
    <d v="2017-01-03T00:00:00"/>
    <d v="2017-01-03T00:00:00"/>
    <d v="2017-01-03T00:00:00"/>
    <x v="176"/>
    <x v="32"/>
    <s v="180"/>
    <n v="0.18"/>
    <n v="8"/>
  </r>
  <r>
    <x v="14"/>
    <s v="001"/>
    <s v="249317"/>
    <s v="1"/>
    <x v="582"/>
    <d v="2017-01-03T00:00:00"/>
    <d v="2017-01-03T00:00:00"/>
    <d v="2017-01-03T00:00:00"/>
    <x v="22"/>
    <x v="5"/>
    <s v="660"/>
    <n v="0.66"/>
    <n v="12"/>
  </r>
  <r>
    <x v="7"/>
    <s v="001"/>
    <s v="251808"/>
    <s v="1"/>
    <x v="624"/>
    <d v="2016-12-05T00:00:00"/>
    <d v="2017-02-06T00:00:00"/>
    <d v="2017-01-03T00:00:00"/>
    <x v="146"/>
    <x v="29"/>
    <s v="12350"/>
    <n v="12.35"/>
    <n v="8"/>
  </r>
  <r>
    <x v="15"/>
    <s v="002"/>
    <s v="245992"/>
    <s v="2"/>
    <x v="520"/>
    <d v="2017-01-03T00:00:00"/>
    <d v="2017-01-03T00:00:00"/>
    <d v="2017-01-03T00:00:00"/>
    <x v="95"/>
    <x v="29"/>
    <s v="4900"/>
    <n v="4.9000000000000004"/>
    <n v="8"/>
  </r>
  <r>
    <x v="8"/>
    <s v="007"/>
    <s v="253150"/>
    <s v="1"/>
    <x v="642"/>
    <d v="2017-01-03T00:00:00"/>
    <d v="2017-01-03T00:00:00"/>
    <d v="2017-01-03T00:00:00"/>
    <x v="371"/>
    <x v="41"/>
    <s v="3000"/>
    <n v="3"/>
    <n v="7"/>
  </r>
  <r>
    <x v="17"/>
    <s v="001"/>
    <s v="249253"/>
    <s v="5"/>
    <x v="580"/>
    <d v="2017-01-03T00:00:00"/>
    <d v="2017-01-03T00:00:00"/>
    <d v="2017-01-03T00:00:00"/>
    <x v="97"/>
    <x v="5"/>
    <s v="19500"/>
    <n v="19.5"/>
    <n v="10"/>
  </r>
  <r>
    <x v="17"/>
    <s v="001"/>
    <s v="249486"/>
    <s v="1"/>
    <x v="589"/>
    <d v="2017-01-03T00:00:00"/>
    <d v="2017-01-03T00:00:00"/>
    <d v="2017-01-03T00:00:00"/>
    <x v="177"/>
    <x v="18"/>
    <s v="3900"/>
    <n v="3.9"/>
    <n v="8"/>
  </r>
  <r>
    <x v="17"/>
    <s v="001"/>
    <s v="249486"/>
    <s v="2"/>
    <x v="589"/>
    <d v="2017-01-03T00:00:00"/>
    <d v="2017-01-03T00:00:00"/>
    <d v="2017-01-03T00:00:00"/>
    <x v="179"/>
    <x v="18"/>
    <s v="3750"/>
    <n v="3.75"/>
    <n v="8"/>
  </r>
  <r>
    <x v="17"/>
    <s v="001"/>
    <s v="249486"/>
    <s v="3"/>
    <x v="589"/>
    <d v="2017-01-03T00:00:00"/>
    <d v="2017-01-03T00:00:00"/>
    <d v="2017-01-03T00:00:00"/>
    <x v="98"/>
    <x v="27"/>
    <s v="7500"/>
    <n v="7.5"/>
    <n v="9"/>
  </r>
  <r>
    <x v="17"/>
    <s v="001"/>
    <s v="249486"/>
    <s v="4"/>
    <x v="589"/>
    <d v="2017-01-03T00:00:00"/>
    <d v="2017-01-03T00:00:00"/>
    <d v="2017-01-03T00:00:00"/>
    <x v="178"/>
    <x v="19"/>
    <s v="28800"/>
    <n v="28.8"/>
    <n v="8"/>
  </r>
  <r>
    <x v="17"/>
    <s v="001"/>
    <s v="249486"/>
    <s v="6"/>
    <x v="589"/>
    <d v="2017-01-03T00:00:00"/>
    <d v="2017-01-03T00:00:00"/>
    <d v="2017-01-03T00:00:00"/>
    <x v="10"/>
    <x v="9"/>
    <s v="60000"/>
    <n v="60"/>
    <n v="9"/>
  </r>
  <r>
    <x v="17"/>
    <s v="001"/>
    <s v="249736"/>
    <s v="1"/>
    <x v="591"/>
    <d v="2017-01-03T00:00:00"/>
    <d v="2017-01-03T00:00:00"/>
    <d v="2017-01-03T00:00:00"/>
    <x v="296"/>
    <x v="19"/>
    <s v="6600"/>
    <n v="6.6"/>
    <n v="10"/>
  </r>
  <r>
    <x v="17"/>
    <s v="001"/>
    <s v="249736"/>
    <s v="3"/>
    <x v="591"/>
    <d v="2017-01-03T00:00:00"/>
    <d v="2017-01-03T00:00:00"/>
    <d v="2017-01-03T00:00:00"/>
    <x v="10"/>
    <x v="9"/>
    <s v="60000"/>
    <n v="60"/>
    <n v="9"/>
  </r>
  <r>
    <x v="17"/>
    <s v="001"/>
    <s v="250080"/>
    <s v="2"/>
    <x v="594"/>
    <d v="2017-01-03T00:00:00"/>
    <d v="2017-01-03T00:00:00"/>
    <d v="2017-01-03T00:00:00"/>
    <x v="10"/>
    <x v="9"/>
    <s v="120000"/>
    <n v="120"/>
    <n v="9"/>
  </r>
  <r>
    <x v="17"/>
    <s v="001"/>
    <s v="250594"/>
    <s v="2"/>
    <x v="606"/>
    <d v="2017-01-03T00:00:00"/>
    <d v="2017-01-03T00:00:00"/>
    <d v="2017-01-03T00:00:00"/>
    <x v="296"/>
    <x v="19"/>
    <s v="6600"/>
    <n v="6.6"/>
    <n v="10"/>
  </r>
  <r>
    <x v="18"/>
    <s v="003"/>
    <s v="251240"/>
    <s v="1"/>
    <x v="614"/>
    <d v="2017-01-03T00:00:00"/>
    <d v="2017-01-03T00:00:00"/>
    <d v="2017-01-03T00:00:00"/>
    <x v="38"/>
    <x v="12"/>
    <s v="153000"/>
    <n v="153"/>
    <n v="2"/>
  </r>
  <r>
    <x v="18"/>
    <s v="003"/>
    <s v="252879"/>
    <s v="1"/>
    <x v="638"/>
    <d v="2017-01-03T00:00:00"/>
    <d v="2017-01-03T00:00:00"/>
    <d v="2017-01-03T00:00:00"/>
    <x v="108"/>
    <x v="12"/>
    <s v="202500"/>
    <n v="202.5"/>
    <n v="2"/>
  </r>
  <r>
    <x v="18"/>
    <s v="003"/>
    <s v="252879"/>
    <s v="2"/>
    <x v="638"/>
    <d v="2017-01-03T00:00:00"/>
    <d v="2017-01-03T00:00:00"/>
    <d v="2017-01-03T00:00:00"/>
    <x v="19"/>
    <x v="12"/>
    <s v="3000"/>
    <n v="3"/>
    <n v="8"/>
  </r>
  <r>
    <x v="1"/>
    <s v="001"/>
    <s v="235797"/>
    <s v="35"/>
    <x v="636"/>
    <d v="2016-12-27T00:00:00"/>
    <d v="2017-01-03T00:00:00"/>
    <d v="2017-01-03T00:00:00"/>
    <x v="127"/>
    <x v="0"/>
    <s v="30000"/>
    <n v="30"/>
    <n v="6"/>
  </r>
  <r>
    <x v="1"/>
    <s v="001"/>
    <s v="235799"/>
    <s v="28"/>
    <x v="636"/>
    <d v="2016-12-27T00:00:00"/>
    <d v="2017-01-03T00:00:00"/>
    <d v="2017-01-03T00:00:00"/>
    <x v="114"/>
    <x v="0"/>
    <s v="5400"/>
    <n v="5.4"/>
    <n v="7"/>
  </r>
  <r>
    <x v="1"/>
    <s v="001"/>
    <s v="235810"/>
    <s v="55"/>
    <x v="636"/>
    <d v="2017-01-03T00:00:00"/>
    <d v="2017-01-03T00:00:00"/>
    <d v="2017-01-03T00:00:00"/>
    <x v="56"/>
    <x v="18"/>
    <s v="18000"/>
    <n v="18"/>
    <n v="6"/>
  </r>
  <r>
    <x v="1"/>
    <s v="001"/>
    <s v="235812"/>
    <s v="56"/>
    <x v="636"/>
    <d v="2017-01-03T00:00:00"/>
    <d v="2017-01-03T00:00:00"/>
    <d v="2017-01-03T00:00:00"/>
    <x v="101"/>
    <x v="18"/>
    <s v="3750"/>
    <n v="3.75"/>
    <n v="8"/>
  </r>
  <r>
    <x v="1"/>
    <s v="001"/>
    <s v="235820"/>
    <s v="11"/>
    <x v="636"/>
    <d v="2016-12-27T00:00:00"/>
    <d v="2017-01-03T00:00:00"/>
    <d v="2017-01-03T00:00:00"/>
    <x v="112"/>
    <x v="18"/>
    <s v="90"/>
    <n v="0.09"/>
    <n v="8"/>
  </r>
  <r>
    <x v="1"/>
    <s v="001"/>
    <s v="235825"/>
    <s v="48"/>
    <x v="636"/>
    <d v="2016-12-27T00:00:00"/>
    <d v="2017-01-03T00:00:00"/>
    <d v="2017-01-03T00:00:00"/>
    <x v="63"/>
    <x v="18"/>
    <s v="7800"/>
    <n v="7.8"/>
    <n v="6"/>
  </r>
  <r>
    <x v="1"/>
    <s v="001"/>
    <s v="235836"/>
    <s v="22"/>
    <x v="636"/>
    <d v="2016-12-27T00:00:00"/>
    <d v="2017-01-03T00:00:00"/>
    <d v="2017-01-03T00:00:00"/>
    <x v="135"/>
    <x v="14"/>
    <s v="6600"/>
    <n v="6.6"/>
    <n v="7"/>
  </r>
  <r>
    <x v="1"/>
    <s v="001"/>
    <s v="235841"/>
    <s v="6"/>
    <x v="636"/>
    <d v="2016-12-27T00:00:00"/>
    <d v="2017-01-03T00:00:00"/>
    <d v="2017-01-03T00:00:00"/>
    <x v="2"/>
    <x v="2"/>
    <s v="4000"/>
    <n v="4"/>
    <n v="7"/>
  </r>
  <r>
    <x v="1"/>
    <s v="001"/>
    <s v="235844"/>
    <s v="47"/>
    <x v="636"/>
    <d v="2016-12-27T00:00:00"/>
    <d v="2017-01-03T00:00:00"/>
    <d v="2017-01-03T00:00:00"/>
    <x v="5"/>
    <x v="5"/>
    <s v="28800"/>
    <n v="28.8"/>
    <n v="6"/>
  </r>
  <r>
    <x v="1"/>
    <s v="001"/>
    <s v="235851"/>
    <s v="27"/>
    <x v="636"/>
    <d v="2016-12-27T00:00:00"/>
    <d v="2017-01-03T00:00:00"/>
    <d v="2017-01-03T00:00:00"/>
    <x v="7"/>
    <x v="7"/>
    <s v="150000"/>
    <n v="150"/>
    <n v="2"/>
  </r>
  <r>
    <x v="1"/>
    <s v="001"/>
    <s v="235857"/>
    <s v="37"/>
    <x v="636"/>
    <d v="2016-12-27T00:00:00"/>
    <d v="2017-01-03T00:00:00"/>
    <d v="2017-01-03T00:00:00"/>
    <x v="10"/>
    <x v="9"/>
    <s v="6000"/>
    <n v="6"/>
    <n v="6"/>
  </r>
  <r>
    <x v="1"/>
    <s v="001"/>
    <s v="235863"/>
    <s v="42"/>
    <x v="636"/>
    <d v="2016-12-27T00:00:00"/>
    <d v="2017-01-03T00:00:00"/>
    <d v="2017-01-03T00:00:00"/>
    <x v="108"/>
    <x v="12"/>
    <s v="13500"/>
    <n v="13.5"/>
    <n v="2"/>
  </r>
  <r>
    <x v="1"/>
    <s v="001"/>
    <s v="235868"/>
    <s v="47"/>
    <x v="636"/>
    <d v="2016-12-27T00:00:00"/>
    <d v="2017-01-03T00:00:00"/>
    <d v="2017-01-03T00:00:00"/>
    <x v="109"/>
    <x v="4"/>
    <s v="45000"/>
    <n v="45"/>
    <n v="3"/>
  </r>
  <r>
    <x v="1"/>
    <s v="001"/>
    <s v="235870"/>
    <s v="31"/>
    <x v="636"/>
    <d v="2016-12-27T00:00:00"/>
    <d v="2017-01-03T00:00:00"/>
    <d v="2017-01-03T00:00:00"/>
    <x v="105"/>
    <x v="35"/>
    <s v="13500"/>
    <n v="13.5"/>
    <n v="9"/>
  </r>
  <r>
    <x v="1"/>
    <s v="001"/>
    <s v="235875"/>
    <s v="19"/>
    <x v="636"/>
    <d v="2016-12-27T00:00:00"/>
    <d v="2017-01-03T00:00:00"/>
    <d v="2017-01-03T00:00:00"/>
    <x v="17"/>
    <x v="4"/>
    <s v="18000"/>
    <n v="18"/>
    <n v="4"/>
  </r>
  <r>
    <x v="1"/>
    <s v="001"/>
    <s v="235883"/>
    <s v="47"/>
    <x v="636"/>
    <d v="2016-12-27T00:00:00"/>
    <d v="2017-01-03T00:00:00"/>
    <d v="2017-01-03T00:00:00"/>
    <x v="86"/>
    <x v="5"/>
    <s v="11400"/>
    <n v="11.4"/>
    <n v="6"/>
  </r>
  <r>
    <x v="1"/>
    <s v="001"/>
    <s v="235885"/>
    <s v="14"/>
    <x v="636"/>
    <d v="2016-12-27T00:00:00"/>
    <d v="2017-01-03T00:00:00"/>
    <d v="2017-01-03T00:00:00"/>
    <x v="61"/>
    <x v="18"/>
    <s v="300"/>
    <n v="0.3"/>
    <n v="8"/>
  </r>
  <r>
    <x v="1"/>
    <s v="001"/>
    <s v="235888"/>
    <s v="37"/>
    <x v="636"/>
    <d v="2016-12-27T00:00:00"/>
    <d v="2017-01-03T00:00:00"/>
    <d v="2017-01-03T00:00:00"/>
    <x v="62"/>
    <x v="26"/>
    <s v="1800"/>
    <n v="1.8"/>
    <n v="8"/>
  </r>
  <r>
    <x v="1"/>
    <s v="001"/>
    <s v="235889"/>
    <s v="46"/>
    <x v="636"/>
    <d v="2016-12-27T00:00:00"/>
    <d v="2017-01-03T00:00:00"/>
    <d v="2017-01-03T00:00:00"/>
    <x v="102"/>
    <x v="26"/>
    <s v="5760"/>
    <n v="5.76"/>
    <n v="8"/>
  </r>
  <r>
    <x v="1"/>
    <s v="001"/>
    <s v="235890"/>
    <s v="31"/>
    <x v="636"/>
    <d v="2016-12-27T00:00:00"/>
    <d v="2017-01-03T00:00:00"/>
    <d v="2017-01-03T00:00:00"/>
    <x v="85"/>
    <x v="26"/>
    <s v="1560"/>
    <n v="1.56"/>
    <n v="8"/>
  </r>
  <r>
    <x v="1"/>
    <s v="001"/>
    <s v="235891"/>
    <s v="49"/>
    <x v="636"/>
    <d v="2016-12-27T00:00:00"/>
    <d v="2017-01-03T00:00:00"/>
    <d v="2017-01-03T00:00:00"/>
    <x v="106"/>
    <x v="36"/>
    <s v="2100"/>
    <n v="2.1"/>
    <n v="8"/>
  </r>
  <r>
    <x v="1"/>
    <s v="001"/>
    <s v="239234"/>
    <s v="3"/>
    <x v="636"/>
    <d v="2016-12-27T00:00:00"/>
    <d v="2017-01-03T00:00:00"/>
    <d v="2017-01-03T00:00:00"/>
    <x v="208"/>
    <x v="4"/>
    <s v="1500"/>
    <n v="1.5"/>
    <n v="8"/>
  </r>
  <r>
    <x v="1"/>
    <s v="001"/>
    <s v="239538"/>
    <s v="9"/>
    <x v="636"/>
    <d v="2016-12-27T00:00:00"/>
    <d v="2017-01-03T00:00:00"/>
    <d v="2017-01-03T00:00:00"/>
    <x v="103"/>
    <x v="18"/>
    <s v="210"/>
    <n v="0.21"/>
    <n v="8"/>
  </r>
  <r>
    <x v="1"/>
    <s v="001"/>
    <s v="240021"/>
    <s v="3"/>
    <x v="632"/>
    <d v="2016-12-13T00:00:00"/>
    <d v="2017-02-07T00:00:00"/>
    <d v="2017-01-03T00:00:00"/>
    <x v="106"/>
    <x v="36"/>
    <s v="2100"/>
    <n v="2.1"/>
    <n v="8"/>
  </r>
  <r>
    <x v="1"/>
    <s v="001"/>
    <s v="241487"/>
    <s v="12"/>
    <x v="636"/>
    <d v="2016-12-27T00:00:00"/>
    <d v="2017-01-03T00:00:00"/>
    <d v="2017-01-03T00:00:00"/>
    <x v="436"/>
    <x v="45"/>
    <s v="870"/>
    <n v="0.87"/>
    <n v="10"/>
  </r>
  <r>
    <x v="19"/>
    <s v="008"/>
    <s v="252023"/>
    <s v="3"/>
    <x v="626"/>
    <d v="2016-12-06T00:00:00"/>
    <d v="2017-01-24T00:00:00"/>
    <d v="2017-01-03T00:00:00"/>
    <x v="32"/>
    <x v="20"/>
    <s v="40000"/>
    <n v="40"/>
    <n v="6"/>
  </r>
  <r>
    <x v="11"/>
    <s v="001"/>
    <s v="249772"/>
    <s v="1"/>
    <x v="590"/>
    <d v="2017-01-02T00:00:00"/>
    <d v="2017-01-03T00:00:00"/>
    <d v="2017-01-03T00:00:00"/>
    <x v="10"/>
    <x v="9"/>
    <s v="10000"/>
    <n v="10"/>
    <n v="9"/>
  </r>
  <r>
    <x v="12"/>
    <s v="001"/>
    <s v="249295"/>
    <s v="1"/>
    <x v="582"/>
    <d v="2016-12-19T00:00:00"/>
    <d v="2017-01-02T00:00:00"/>
    <d v="2017-01-03T00:00:00"/>
    <x v="22"/>
    <x v="5"/>
    <s v="14850"/>
    <n v="14.85"/>
    <n v="12"/>
  </r>
  <r>
    <x v="12"/>
    <s v="001"/>
    <s v="249549"/>
    <s v="1"/>
    <x v="586"/>
    <d v="2017-01-02T00:00:00"/>
    <d v="2017-01-03T00:00:00"/>
    <d v="2017-01-03T00:00:00"/>
    <x v="268"/>
    <x v="54"/>
    <s v="4950"/>
    <n v="4.95"/>
    <n v="10"/>
  </r>
  <r>
    <x v="12"/>
    <s v="001"/>
    <s v="250429"/>
    <s v="1"/>
    <x v="601"/>
    <d v="2017-01-02T00:00:00"/>
    <d v="2017-01-03T00:00:00"/>
    <d v="2017-01-03T00:00:00"/>
    <x v="35"/>
    <x v="21"/>
    <s v="18000"/>
    <n v="18"/>
    <n v="8"/>
  </r>
  <r>
    <x v="12"/>
    <s v="001"/>
    <s v="250431"/>
    <s v="1"/>
    <x v="601"/>
    <d v="2017-01-02T00:00:00"/>
    <d v="2017-01-03T00:00:00"/>
    <d v="2017-01-03T00:00:00"/>
    <x v="73"/>
    <x v="21"/>
    <s v="12900"/>
    <n v="12.9"/>
    <n v="10"/>
  </r>
  <r>
    <x v="12"/>
    <s v="001"/>
    <s v="250437"/>
    <s v="1"/>
    <x v="601"/>
    <d v="2017-01-02T00:00:00"/>
    <d v="2017-01-03T00:00:00"/>
    <d v="2017-01-03T00:00:00"/>
    <x v="328"/>
    <x v="21"/>
    <s v="1000"/>
    <n v="1"/>
    <n v="10"/>
  </r>
  <r>
    <x v="12"/>
    <s v="001"/>
    <s v="250450"/>
    <s v="1"/>
    <x v="601"/>
    <d v="2017-01-02T00:00:00"/>
    <d v="2017-01-03T00:00:00"/>
    <d v="2017-01-03T00:00:00"/>
    <x v="72"/>
    <x v="21"/>
    <s v="600"/>
    <n v="0.6"/>
    <n v="10"/>
  </r>
  <r>
    <x v="12"/>
    <s v="001"/>
    <s v="250454"/>
    <s v="1"/>
    <x v="601"/>
    <d v="2017-01-02T00:00:00"/>
    <d v="2017-01-03T00:00:00"/>
    <d v="2017-01-03T00:00:00"/>
    <x v="257"/>
    <x v="18"/>
    <s v="800"/>
    <n v="0.8"/>
    <n v="8"/>
  </r>
  <r>
    <x v="12"/>
    <s v="001"/>
    <s v="250456"/>
    <s v="1"/>
    <x v="601"/>
    <d v="2017-01-02T00:00:00"/>
    <d v="2017-01-02T00:00:00"/>
    <d v="2017-01-03T00:00:00"/>
    <x v="164"/>
    <x v="5"/>
    <s v="241500"/>
    <n v="241.5"/>
    <n v="6"/>
  </r>
  <r>
    <x v="12"/>
    <s v="001"/>
    <s v="250774"/>
    <s v="1"/>
    <x v="611"/>
    <d v="2017-01-02T00:00:00"/>
    <d v="2017-01-03T00:00:00"/>
    <d v="2017-01-03T00:00:00"/>
    <x v="248"/>
    <x v="18"/>
    <s v="3000"/>
    <n v="3"/>
    <n v="8"/>
  </r>
  <r>
    <x v="12"/>
    <s v="001"/>
    <s v="251141"/>
    <s v="1"/>
    <x v="609"/>
    <d v="2016-01-02T00:00:00"/>
    <d v="2017-01-03T00:00:00"/>
    <d v="2017-01-03T00:00:00"/>
    <x v="33"/>
    <x v="21"/>
    <s v="12150"/>
    <n v="12.15"/>
    <n v="10"/>
  </r>
  <r>
    <x v="12"/>
    <s v="001"/>
    <s v="251158"/>
    <s v="1"/>
    <x v="615"/>
    <d v="2017-01-02T00:00:00"/>
    <d v="2017-01-09T00:00:00"/>
    <d v="2017-01-03T00:00:00"/>
    <x v="5"/>
    <x v="5"/>
    <s v="19200"/>
    <n v="19.2"/>
    <n v="6"/>
  </r>
  <r>
    <x v="12"/>
    <s v="001"/>
    <s v="251551"/>
    <s v="1"/>
    <x v="619"/>
    <d v="2017-01-03T00:00:00"/>
    <d v="2017-01-04T00:00:00"/>
    <d v="2017-01-03T00:00:00"/>
    <x v="253"/>
    <x v="18"/>
    <s v="3000"/>
    <n v="3"/>
    <n v="8"/>
  </r>
  <r>
    <x v="13"/>
    <s v="001"/>
    <s v="247192"/>
    <s v="1"/>
    <x v="540"/>
    <d v="2017-01-02T00:00:00"/>
    <d v="2017-01-03T00:00:00"/>
    <d v="2017-01-03T00:00:00"/>
    <x v="7"/>
    <x v="7"/>
    <s v="25000"/>
    <n v="25"/>
    <n v="4"/>
  </r>
  <r>
    <x v="0"/>
    <s v="005"/>
    <s v="251997"/>
    <s v="1"/>
    <x v="626"/>
    <d v="2017-01-03T00:00:00"/>
    <d v="2017-01-03T00:00:00"/>
    <d v="2017-01-04T00:00:00"/>
    <x v="416"/>
    <x v="16"/>
    <s v="25200"/>
    <n v="25.2"/>
    <n v="8"/>
  </r>
  <r>
    <x v="0"/>
    <s v="005"/>
    <s v="252579"/>
    <s v="1"/>
    <x v="633"/>
    <d v="2017-01-03T00:00:00"/>
    <d v="2017-01-03T00:00:00"/>
    <d v="2017-01-04T00:00:00"/>
    <x v="17"/>
    <x v="4"/>
    <s v="4500"/>
    <n v="4.5"/>
    <n v="4"/>
  </r>
  <r>
    <x v="0"/>
    <s v="005"/>
    <s v="252579"/>
    <s v="2"/>
    <x v="633"/>
    <d v="2017-01-03T00:00:00"/>
    <d v="2017-01-03T00:00:00"/>
    <d v="2017-01-04T00:00:00"/>
    <x v="38"/>
    <x v="12"/>
    <s v="51750"/>
    <n v="51.75"/>
    <n v="2"/>
  </r>
  <r>
    <x v="0"/>
    <s v="006"/>
    <s v="250410"/>
    <s v="2"/>
    <x v="598"/>
    <d v="2017-01-03T00:00:00"/>
    <d v="2017-01-03T00:00:00"/>
    <d v="2017-01-04T00:00:00"/>
    <x v="18"/>
    <x v="12"/>
    <s v="6000"/>
    <n v="6"/>
    <n v="4"/>
  </r>
  <r>
    <x v="0"/>
    <s v="006"/>
    <s v="250788"/>
    <s v="1"/>
    <x v="611"/>
    <d v="2017-01-03T00:00:00"/>
    <d v="2017-01-03T00:00:00"/>
    <d v="2017-01-04T00:00:00"/>
    <x v="13"/>
    <x v="6"/>
    <s v="6000"/>
    <n v="6"/>
    <n v="9"/>
  </r>
  <r>
    <x v="0"/>
    <s v="006"/>
    <s v="251419"/>
    <s v="1"/>
    <x v="618"/>
    <d v="2017-01-16T00:00:00"/>
    <d v="2017-01-16T00:00:00"/>
    <d v="2017-01-04T00:00:00"/>
    <x v="279"/>
    <x v="10"/>
    <s v="2400"/>
    <n v="2.4"/>
    <n v="8"/>
  </r>
  <r>
    <x v="0"/>
    <s v="006"/>
    <s v="251986"/>
    <s v="3"/>
    <x v="623"/>
    <d v="2017-01-03T00:00:00"/>
    <d v="2017-01-03T00:00:00"/>
    <d v="2017-01-04T00:00:00"/>
    <x v="51"/>
    <x v="12"/>
    <s v="31500"/>
    <n v="31.5"/>
    <n v="9"/>
  </r>
  <r>
    <x v="0"/>
    <s v="006"/>
    <s v="252584"/>
    <s v="1"/>
    <x v="633"/>
    <d v="2017-01-03T00:00:00"/>
    <d v="2017-01-03T00:00:00"/>
    <d v="2017-01-04T00:00:00"/>
    <x v="13"/>
    <x v="6"/>
    <s v="16000"/>
    <n v="16"/>
    <n v="9"/>
  </r>
  <r>
    <x v="0"/>
    <s v="006"/>
    <s v="252589"/>
    <s v="1"/>
    <x v="633"/>
    <d v="2017-01-03T00:00:00"/>
    <d v="2017-01-03T00:00:00"/>
    <d v="2017-01-04T00:00:00"/>
    <x v="38"/>
    <x v="12"/>
    <s v="501750"/>
    <n v="501.75"/>
    <n v="2"/>
  </r>
  <r>
    <x v="0"/>
    <s v="009"/>
    <s v="251213"/>
    <s v="1"/>
    <x v="615"/>
    <d v="2017-01-03T00:00:00"/>
    <d v="2017-01-03T00:00:00"/>
    <d v="2017-01-04T00:00:00"/>
    <x v="4"/>
    <x v="4"/>
    <s v="51000"/>
    <n v="51"/>
    <n v="4"/>
  </r>
  <r>
    <x v="0"/>
    <s v="009"/>
    <s v="251213"/>
    <s v="2"/>
    <x v="615"/>
    <d v="2017-01-03T00:00:00"/>
    <d v="2017-01-03T00:00:00"/>
    <d v="2017-01-04T00:00:00"/>
    <x v="110"/>
    <x v="38"/>
    <s v="31500"/>
    <n v="31.5"/>
    <n v="7"/>
  </r>
  <r>
    <x v="0"/>
    <s v="014"/>
    <s v="250789"/>
    <s v="2"/>
    <x v="611"/>
    <d v="2017-01-03T00:00:00"/>
    <d v="2017-01-03T00:00:00"/>
    <d v="2017-01-04T00:00:00"/>
    <x v="8"/>
    <x v="8"/>
    <s v="30000"/>
    <n v="30"/>
    <n v="3"/>
  </r>
  <r>
    <x v="21"/>
    <s v="001"/>
    <s v="236171"/>
    <s v="32"/>
    <x v="643"/>
    <d v="2017-01-04T00:00:00"/>
    <d v="2017-01-04T00:00:00"/>
    <d v="2017-01-04T00:00:00"/>
    <x v="86"/>
    <x v="5"/>
    <s v="11400"/>
    <n v="11.4"/>
    <n v="6"/>
  </r>
  <r>
    <x v="21"/>
    <s v="001"/>
    <s v="236181"/>
    <s v="30"/>
    <x v="643"/>
    <d v="2017-01-04T00:00:00"/>
    <d v="2017-01-04T00:00:00"/>
    <d v="2017-01-04T00:00:00"/>
    <x v="127"/>
    <x v="0"/>
    <s v="180000"/>
    <n v="180"/>
    <n v="6"/>
  </r>
  <r>
    <x v="21"/>
    <s v="001"/>
    <s v="236187"/>
    <s v="37"/>
    <x v="643"/>
    <d v="2017-01-04T00:00:00"/>
    <d v="2017-01-04T00:00:00"/>
    <d v="2017-01-04T00:00:00"/>
    <x v="56"/>
    <x v="18"/>
    <s v="7200"/>
    <n v="7.2"/>
    <n v="6"/>
  </r>
  <r>
    <x v="21"/>
    <s v="001"/>
    <s v="236189"/>
    <s v="27"/>
    <x v="643"/>
    <d v="2017-01-04T00:00:00"/>
    <d v="2017-01-04T00:00:00"/>
    <d v="2017-01-04T00:00:00"/>
    <x v="101"/>
    <x v="18"/>
    <s v="15000"/>
    <n v="15"/>
    <n v="8"/>
  </r>
  <r>
    <x v="21"/>
    <s v="001"/>
    <s v="236191"/>
    <s v="24"/>
    <x v="643"/>
    <d v="2017-01-04T00:00:00"/>
    <d v="2017-01-04T00:00:00"/>
    <d v="2017-01-04T00:00:00"/>
    <x v="30"/>
    <x v="18"/>
    <s v="3000"/>
    <n v="3"/>
    <n v="8"/>
  </r>
  <r>
    <x v="21"/>
    <s v="001"/>
    <s v="236195"/>
    <s v="19"/>
    <x v="643"/>
    <d v="2017-01-04T00:00:00"/>
    <d v="2017-01-04T00:00:00"/>
    <d v="2017-01-04T00:00:00"/>
    <x v="70"/>
    <x v="18"/>
    <s v="2700"/>
    <n v="2.7"/>
    <n v="8"/>
  </r>
  <r>
    <x v="21"/>
    <s v="001"/>
    <s v="236197"/>
    <s v="12"/>
    <x v="643"/>
    <d v="2017-01-04T00:00:00"/>
    <d v="2017-01-04T00:00:00"/>
    <d v="2017-01-04T00:00:00"/>
    <x v="111"/>
    <x v="18"/>
    <s v="1080"/>
    <n v="1.08"/>
    <n v="8"/>
  </r>
  <r>
    <x v="21"/>
    <s v="001"/>
    <s v="236199"/>
    <s v="22"/>
    <x v="643"/>
    <d v="2017-01-04T00:00:00"/>
    <d v="2017-01-04T00:00:00"/>
    <d v="2017-01-04T00:00:00"/>
    <x v="112"/>
    <x v="18"/>
    <s v="1080"/>
    <n v="1.08"/>
    <n v="8"/>
  </r>
  <r>
    <x v="21"/>
    <s v="001"/>
    <s v="236206"/>
    <s v="34"/>
    <x v="643"/>
    <d v="2017-01-04T00:00:00"/>
    <d v="2017-01-04T00:00:00"/>
    <d v="2017-01-04T00:00:00"/>
    <x v="63"/>
    <x v="18"/>
    <s v="23400"/>
    <n v="23.4"/>
    <n v="6"/>
  </r>
  <r>
    <x v="21"/>
    <s v="001"/>
    <s v="236211"/>
    <s v="34"/>
    <x v="643"/>
    <d v="2017-01-04T00:00:00"/>
    <d v="2017-01-04T00:00:00"/>
    <d v="2017-01-04T00:00:00"/>
    <x v="102"/>
    <x v="26"/>
    <s v="9000"/>
    <n v="9"/>
    <n v="8"/>
  </r>
  <r>
    <x v="21"/>
    <s v="001"/>
    <s v="236216"/>
    <s v="20"/>
    <x v="643"/>
    <d v="2017-01-04T00:00:00"/>
    <d v="2017-01-04T00:00:00"/>
    <d v="2017-01-04T00:00:00"/>
    <x v="134"/>
    <x v="26"/>
    <s v="1680"/>
    <n v="1.68"/>
    <n v="8"/>
  </r>
  <r>
    <x v="21"/>
    <s v="001"/>
    <s v="236220"/>
    <s v="39"/>
    <x v="643"/>
    <d v="2017-01-04T00:00:00"/>
    <d v="2017-01-04T00:00:00"/>
    <d v="2017-01-04T00:00:00"/>
    <x v="5"/>
    <x v="5"/>
    <s v="57600"/>
    <n v="57.6"/>
    <n v="6"/>
  </r>
  <r>
    <x v="21"/>
    <s v="001"/>
    <s v="236228"/>
    <s v="19"/>
    <x v="643"/>
    <d v="2017-01-04T00:00:00"/>
    <d v="2017-01-04T00:00:00"/>
    <d v="2017-01-04T00:00:00"/>
    <x v="7"/>
    <x v="7"/>
    <s v="150000"/>
    <n v="150"/>
    <n v="2"/>
  </r>
  <r>
    <x v="21"/>
    <s v="001"/>
    <s v="236250"/>
    <s v="25"/>
    <x v="643"/>
    <d v="2017-01-04T00:00:00"/>
    <d v="2017-01-04T00:00:00"/>
    <d v="2017-01-04T00:00:00"/>
    <x v="109"/>
    <x v="4"/>
    <s v="90000"/>
    <n v="90"/>
    <n v="3"/>
  </r>
  <r>
    <x v="21"/>
    <s v="001"/>
    <s v="236252"/>
    <s v="37"/>
    <x v="643"/>
    <d v="2017-01-04T00:00:00"/>
    <d v="2017-01-04T00:00:00"/>
    <d v="2017-01-04T00:00:00"/>
    <x v="105"/>
    <x v="35"/>
    <s v="18000"/>
    <n v="18"/>
    <n v="9"/>
  </r>
  <r>
    <x v="27"/>
    <s v="001"/>
    <s v="250994"/>
    <s v="1"/>
    <x v="612"/>
    <d v="2017-01-04T00:00:00"/>
    <d v="2017-01-04T00:00:00"/>
    <d v="2017-01-04T00:00:00"/>
    <x v="124"/>
    <x v="41"/>
    <s v="28000"/>
    <n v="28"/>
    <n v="9"/>
  </r>
  <r>
    <x v="22"/>
    <s v="001"/>
    <s v="251823"/>
    <s v="6"/>
    <x v="624"/>
    <d v="2016-11-23T00:00:00"/>
    <d v="2017-01-25T00:00:00"/>
    <d v="2017-01-04T00:00:00"/>
    <x v="221"/>
    <x v="0"/>
    <s v="15000"/>
    <n v="15"/>
    <n v="7"/>
  </r>
  <r>
    <x v="22"/>
    <s v="001"/>
    <s v="252139"/>
    <s v="3"/>
    <x v="627"/>
    <d v="2016-12-07T00:00:00"/>
    <d v="2017-01-25T00:00:00"/>
    <d v="2017-01-04T00:00:00"/>
    <x v="10"/>
    <x v="9"/>
    <s v="2000"/>
    <n v="2"/>
    <n v="6"/>
  </r>
  <r>
    <x v="22"/>
    <s v="001"/>
    <s v="252498"/>
    <s v="5"/>
    <x v="631"/>
    <d v="2016-12-14T00:00:00"/>
    <d v="2017-02-08T00:00:00"/>
    <d v="2017-01-04T00:00:00"/>
    <x v="221"/>
    <x v="0"/>
    <s v="15000"/>
    <n v="15"/>
    <n v="7"/>
  </r>
  <r>
    <x v="22"/>
    <s v="001"/>
    <s v="252850"/>
    <s v="5"/>
    <x v="636"/>
    <d v="2016-12-21T00:00:00"/>
    <d v="2017-02-15T00:00:00"/>
    <d v="2017-01-04T00:00:00"/>
    <x v="221"/>
    <x v="0"/>
    <s v="7500"/>
    <n v="7.5"/>
    <n v="7"/>
  </r>
  <r>
    <x v="22"/>
    <s v="001"/>
    <s v="253040"/>
    <s v="1"/>
    <x v="644"/>
    <d v="2017-01-04T00:00:00"/>
    <d v="2017-02-15T00:00:00"/>
    <d v="2017-01-04T00:00:00"/>
    <x v="221"/>
    <x v="0"/>
    <s v="7500"/>
    <n v="7.5"/>
    <n v="7"/>
  </r>
  <r>
    <x v="48"/>
    <s v="001"/>
    <s v="253231"/>
    <s v="1"/>
    <x v="645"/>
    <d v="2017-01-04T00:00:00"/>
    <d v="2017-01-05T00:00:00"/>
    <d v="2017-01-04T00:00:00"/>
    <x v="450"/>
    <x v="3"/>
    <s v="115"/>
    <n v="0.115"/>
    <n v="10"/>
  </r>
  <r>
    <x v="23"/>
    <s v="004"/>
    <s v="250967"/>
    <s v="1"/>
    <x v="610"/>
    <d v="2017-01-04T00:00:00"/>
    <d v="2017-01-04T00:00:00"/>
    <d v="2017-01-04T00:00:00"/>
    <x v="80"/>
    <x v="22"/>
    <s v="11000"/>
    <n v="11"/>
    <n v="4"/>
  </r>
  <r>
    <x v="23"/>
    <s v="004"/>
    <s v="252847"/>
    <s v="2"/>
    <x v="636"/>
    <d v="2017-01-04T00:00:00"/>
    <d v="2017-01-04T00:00:00"/>
    <d v="2017-01-04T00:00:00"/>
    <x v="108"/>
    <x v="12"/>
    <s v="22500"/>
    <n v="22.5"/>
    <n v="2"/>
  </r>
  <r>
    <x v="1"/>
    <s v="001"/>
    <s v="253222"/>
    <s v="1"/>
    <x v="645"/>
    <d v="2017-01-04T00:00:00"/>
    <s v="1753-01-01"/>
    <d v="2017-01-04T00:00:00"/>
    <x v="102"/>
    <x v="26"/>
    <s v="-9360"/>
    <n v="-9.36"/>
    <n v="8"/>
  </r>
  <r>
    <x v="24"/>
    <s v="030"/>
    <s v="251192"/>
    <s v="1"/>
    <x v="615"/>
    <d v="2016-11-16T00:00:00"/>
    <d v="2017-01-18T00:00:00"/>
    <d v="2017-01-04T00:00:00"/>
    <x v="123"/>
    <x v="1"/>
    <s v="2500"/>
    <n v="2.5"/>
    <n v="8"/>
  </r>
  <r>
    <x v="24"/>
    <s v="030"/>
    <s v="252815"/>
    <s v="1"/>
    <x v="636"/>
    <d v="2016-12-21T00:00:00"/>
    <d v="2017-02-22T00:00:00"/>
    <d v="2017-01-04T00:00:00"/>
    <x v="239"/>
    <x v="29"/>
    <s v="2000"/>
    <n v="2"/>
    <n v="8"/>
  </r>
  <r>
    <x v="24"/>
    <s v="030"/>
    <s v="252815"/>
    <s v="3"/>
    <x v="636"/>
    <d v="2016-12-21T00:00:00"/>
    <d v="2017-02-01T00:00:00"/>
    <d v="2017-01-04T00:00:00"/>
    <x v="15"/>
    <x v="11"/>
    <s v="4500"/>
    <n v="4.5"/>
    <n v="5"/>
  </r>
  <r>
    <x v="12"/>
    <s v="001"/>
    <s v="250457"/>
    <s v="1"/>
    <x v="601"/>
    <d v="2017-01-02T00:00:00"/>
    <d v="2017-01-04T00:00:00"/>
    <d v="2017-01-04T00:00:00"/>
    <x v="78"/>
    <x v="21"/>
    <s v="64800"/>
    <n v="64.8"/>
    <n v="8"/>
  </r>
  <r>
    <x v="0"/>
    <s v="003"/>
    <s v="249811"/>
    <s v="1"/>
    <x v="590"/>
    <d v="2017-01-03T00:00:00"/>
    <d v="2017-01-03T00:00:00"/>
    <d v="2017-01-05T00:00:00"/>
    <x v="38"/>
    <x v="12"/>
    <s v="400500"/>
    <n v="400.5"/>
    <n v="2"/>
  </r>
  <r>
    <x v="0"/>
    <s v="003"/>
    <s v="250147"/>
    <s v="3"/>
    <x v="595"/>
    <d v="2017-01-03T00:00:00"/>
    <d v="2017-01-03T00:00:00"/>
    <d v="2017-01-05T00:00:00"/>
    <x v="122"/>
    <x v="29"/>
    <s v="15200"/>
    <n v="15.2"/>
    <n v="8"/>
  </r>
  <r>
    <x v="0"/>
    <s v="007"/>
    <s v="250408"/>
    <s v="3"/>
    <x v="598"/>
    <d v="2017-01-03T00:00:00"/>
    <d v="2017-01-03T00:00:00"/>
    <d v="2017-01-05T00:00:00"/>
    <x v="207"/>
    <x v="12"/>
    <s v="16000"/>
    <n v="16"/>
    <n v="9"/>
  </r>
  <r>
    <x v="0"/>
    <s v="007"/>
    <s v="250408"/>
    <s v="6"/>
    <x v="598"/>
    <d v="2017-01-03T00:00:00"/>
    <d v="2017-01-03T00:00:00"/>
    <d v="2017-01-05T00:00:00"/>
    <x v="154"/>
    <x v="1"/>
    <s v="21600"/>
    <n v="21.6"/>
    <n v="8"/>
  </r>
  <r>
    <x v="0"/>
    <s v="007"/>
    <s v="250782"/>
    <s v="3"/>
    <x v="611"/>
    <d v="2017-01-03T00:00:00"/>
    <d v="2017-01-03T00:00:00"/>
    <d v="2017-01-05T00:00:00"/>
    <x v="38"/>
    <x v="12"/>
    <s v="1001250"/>
    <n v="1001.25"/>
    <n v="2"/>
  </r>
  <r>
    <x v="0"/>
    <s v="007"/>
    <s v="251217"/>
    <s v="2"/>
    <x v="615"/>
    <d v="2017-01-03T00:00:00"/>
    <d v="2017-01-03T00:00:00"/>
    <d v="2017-01-05T00:00:00"/>
    <x v="19"/>
    <x v="12"/>
    <s v="51000"/>
    <n v="51"/>
    <n v="8"/>
  </r>
  <r>
    <x v="0"/>
    <s v="007"/>
    <s v="252683"/>
    <s v="1"/>
    <x v="635"/>
    <d v="2017-01-03T00:00:00"/>
    <d v="2017-01-03T00:00:00"/>
    <d v="2017-01-05T00:00:00"/>
    <x v="80"/>
    <x v="22"/>
    <s v="500500"/>
    <n v="500.5"/>
    <n v="4"/>
  </r>
  <r>
    <x v="0"/>
    <s v="010"/>
    <s v="250142"/>
    <s v="3"/>
    <x v="595"/>
    <d v="2017-01-03T00:00:00"/>
    <d v="2017-01-03T00:00:00"/>
    <d v="2017-01-05T00:00:00"/>
    <x v="3"/>
    <x v="3"/>
    <s v="5000"/>
    <n v="5"/>
    <n v="10"/>
  </r>
  <r>
    <x v="0"/>
    <s v="010"/>
    <s v="250407"/>
    <s v="1"/>
    <x v="598"/>
    <d v="2017-01-03T00:00:00"/>
    <d v="2017-01-03T00:00:00"/>
    <d v="2017-01-05T00:00:00"/>
    <x v="5"/>
    <x v="5"/>
    <s v="150080"/>
    <n v="150.08000000000001"/>
    <n v="6"/>
  </r>
  <r>
    <x v="0"/>
    <s v="010"/>
    <s v="250786"/>
    <s v="3"/>
    <x v="611"/>
    <d v="2017-01-03T00:00:00"/>
    <d v="2017-01-03T00:00:00"/>
    <d v="2017-01-05T00:00:00"/>
    <x v="18"/>
    <x v="12"/>
    <s v="12000"/>
    <n v="12"/>
    <n v="4"/>
  </r>
  <r>
    <x v="0"/>
    <s v="010"/>
    <s v="250786"/>
    <s v="4"/>
    <x v="611"/>
    <d v="2017-01-03T00:00:00"/>
    <d v="2017-01-03T00:00:00"/>
    <d v="2017-01-05T00:00:00"/>
    <x v="50"/>
    <x v="6"/>
    <s v="16200"/>
    <n v="16.2"/>
    <n v="9"/>
  </r>
  <r>
    <x v="0"/>
    <s v="010"/>
    <s v="250825"/>
    <s v="1"/>
    <x v="608"/>
    <d v="2017-01-03T00:00:00"/>
    <d v="2017-01-03T00:00:00"/>
    <d v="2017-01-05T00:00:00"/>
    <x v="208"/>
    <x v="4"/>
    <s v="6000"/>
    <n v="6"/>
    <n v="8"/>
  </r>
  <r>
    <x v="0"/>
    <s v="010"/>
    <s v="251413"/>
    <s v="3"/>
    <x v="618"/>
    <d v="2017-01-03T00:00:00"/>
    <d v="2017-01-03T00:00:00"/>
    <d v="2017-01-05T00:00:00"/>
    <x v="15"/>
    <x v="11"/>
    <s v="51750"/>
    <n v="51.75"/>
    <n v="5"/>
  </r>
  <r>
    <x v="21"/>
    <s v="001"/>
    <s v="236167"/>
    <s v="15"/>
    <x v="643"/>
    <d v="2017-01-04T00:00:00"/>
    <d v="2017-01-04T00:00:00"/>
    <d v="2017-01-05T00:00:00"/>
    <x v="130"/>
    <x v="17"/>
    <s v="9000"/>
    <n v="9"/>
    <n v="9"/>
  </r>
  <r>
    <x v="21"/>
    <s v="001"/>
    <s v="236173"/>
    <s v="18"/>
    <x v="643"/>
    <d v="2017-01-04T00:00:00"/>
    <d v="2017-01-04T00:00:00"/>
    <d v="2017-01-05T00:00:00"/>
    <x v="218"/>
    <x v="29"/>
    <s v="1350"/>
    <n v="1.35"/>
    <n v="8"/>
  </r>
  <r>
    <x v="21"/>
    <s v="001"/>
    <s v="236175"/>
    <s v="15"/>
    <x v="643"/>
    <d v="2017-01-04T00:00:00"/>
    <d v="2017-01-04T00:00:00"/>
    <d v="2017-01-05T00:00:00"/>
    <x v="131"/>
    <x v="29"/>
    <s v="1500"/>
    <n v="1.5"/>
    <n v="8"/>
  </r>
  <r>
    <x v="21"/>
    <s v="001"/>
    <s v="236177"/>
    <s v="22"/>
    <x v="643"/>
    <d v="2017-01-04T00:00:00"/>
    <d v="2017-01-04T00:00:00"/>
    <d v="2017-01-05T00:00:00"/>
    <x v="115"/>
    <x v="39"/>
    <s v="21000"/>
    <n v="21"/>
    <n v="7"/>
  </r>
  <r>
    <x v="21"/>
    <s v="001"/>
    <s v="236183"/>
    <s v="9"/>
    <x v="643"/>
    <d v="2017-01-04T00:00:00"/>
    <d v="2017-01-04T00:00:00"/>
    <d v="2017-01-05T00:00:00"/>
    <x v="133"/>
    <x v="19"/>
    <s v="720"/>
    <n v="0.72"/>
    <n v="10"/>
  </r>
  <r>
    <x v="21"/>
    <s v="001"/>
    <s v="236193"/>
    <s v="33"/>
    <x v="643"/>
    <d v="2017-01-04T00:00:00"/>
    <d v="2017-01-04T00:00:00"/>
    <d v="2017-01-05T00:00:00"/>
    <x v="61"/>
    <x v="18"/>
    <s v="600"/>
    <n v="0.6"/>
    <n v="8"/>
  </r>
  <r>
    <x v="21"/>
    <s v="001"/>
    <s v="236201"/>
    <s v="18"/>
    <x v="643"/>
    <d v="2017-01-04T00:00:00"/>
    <d v="2017-01-04T00:00:00"/>
    <d v="2017-01-05T00:00:00"/>
    <x v="214"/>
    <x v="18"/>
    <s v="720"/>
    <n v="0.72"/>
    <n v="8"/>
  </r>
  <r>
    <x v="21"/>
    <s v="001"/>
    <s v="236213"/>
    <s v="22"/>
    <x v="643"/>
    <d v="2017-01-04T00:00:00"/>
    <d v="2017-01-04T00:00:00"/>
    <d v="2017-01-05T00:00:00"/>
    <x v="85"/>
    <x v="26"/>
    <s v="540"/>
    <n v="0.54"/>
    <n v="8"/>
  </r>
  <r>
    <x v="21"/>
    <s v="001"/>
    <s v="236222"/>
    <s v="16"/>
    <x v="643"/>
    <d v="2017-01-04T00:00:00"/>
    <d v="2017-01-04T00:00:00"/>
    <d v="2017-01-05T00:00:00"/>
    <x v="42"/>
    <x v="8"/>
    <s v="84000"/>
    <n v="84"/>
    <n v="7"/>
  </r>
  <r>
    <x v="21"/>
    <s v="001"/>
    <s v="236224"/>
    <s v="17"/>
    <x v="643"/>
    <d v="2017-01-04T00:00:00"/>
    <d v="2017-01-04T00:00:00"/>
    <d v="2017-01-05T00:00:00"/>
    <x v="107"/>
    <x v="37"/>
    <s v="8250"/>
    <n v="8.25"/>
    <n v="5"/>
  </r>
  <r>
    <x v="21"/>
    <s v="001"/>
    <s v="236230"/>
    <s v="21"/>
    <x v="643"/>
    <d v="2017-01-04T00:00:00"/>
    <d v="2017-01-04T00:00:00"/>
    <d v="2017-01-05T00:00:00"/>
    <x v="80"/>
    <x v="22"/>
    <s v="16500"/>
    <n v="16.5"/>
    <n v="4"/>
  </r>
  <r>
    <x v="21"/>
    <s v="001"/>
    <s v="236233"/>
    <s v="22"/>
    <x v="643"/>
    <d v="2017-01-04T00:00:00"/>
    <d v="2017-01-04T00:00:00"/>
    <d v="2017-01-05T00:00:00"/>
    <x v="53"/>
    <x v="25"/>
    <s v="36000"/>
    <n v="36"/>
    <n v="6"/>
  </r>
  <r>
    <x v="21"/>
    <s v="001"/>
    <s v="236235"/>
    <s v="10"/>
    <x v="643"/>
    <d v="2017-01-04T00:00:00"/>
    <d v="2017-01-04T00:00:00"/>
    <d v="2017-01-05T00:00:00"/>
    <x v="190"/>
    <x v="25"/>
    <s v="9000"/>
    <n v="9"/>
    <n v="7"/>
  </r>
  <r>
    <x v="21"/>
    <s v="001"/>
    <s v="236237"/>
    <s v="27"/>
    <x v="643"/>
    <d v="2017-01-04T00:00:00"/>
    <d v="2017-01-04T00:00:00"/>
    <d v="2017-01-05T00:00:00"/>
    <x v="10"/>
    <x v="9"/>
    <s v="12000"/>
    <n v="12"/>
    <n v="6"/>
  </r>
  <r>
    <x v="21"/>
    <s v="001"/>
    <s v="236243"/>
    <s v="26"/>
    <x v="643"/>
    <d v="2017-01-04T00:00:00"/>
    <d v="2017-01-04T00:00:00"/>
    <d v="2017-01-05T00:00:00"/>
    <x v="110"/>
    <x v="38"/>
    <s v="13500"/>
    <n v="13.5"/>
    <n v="7"/>
  </r>
  <r>
    <x v="21"/>
    <s v="001"/>
    <s v="236246"/>
    <s v="38"/>
    <x v="643"/>
    <d v="2017-01-04T00:00:00"/>
    <d v="2017-01-04T00:00:00"/>
    <d v="2017-01-05T00:00:00"/>
    <x v="132"/>
    <x v="35"/>
    <s v="20250"/>
    <n v="20.25"/>
    <n v="4"/>
  </r>
  <r>
    <x v="21"/>
    <s v="001"/>
    <s v="236258"/>
    <s v="45"/>
    <x v="643"/>
    <d v="2017-01-04T00:00:00"/>
    <d v="2017-01-04T00:00:00"/>
    <d v="2017-01-05T00:00:00"/>
    <x v="106"/>
    <x v="36"/>
    <s v="6300"/>
    <n v="6.3"/>
    <n v="8"/>
  </r>
  <r>
    <x v="21"/>
    <s v="001"/>
    <s v="236263"/>
    <s v="38"/>
    <x v="643"/>
    <d v="2017-01-04T00:00:00"/>
    <d v="2017-01-04T00:00:00"/>
    <d v="2017-01-05T00:00:00"/>
    <x v="128"/>
    <x v="42"/>
    <s v="24000"/>
    <n v="24"/>
    <n v="8"/>
  </r>
  <r>
    <x v="21"/>
    <s v="001"/>
    <s v="236328"/>
    <s v="10"/>
    <x v="643"/>
    <d v="2017-01-04T00:00:00"/>
    <d v="2017-01-04T00:00:00"/>
    <d v="2017-01-05T00:00:00"/>
    <x v="108"/>
    <x v="12"/>
    <s v="2250"/>
    <n v="2.25"/>
    <n v="2"/>
  </r>
  <r>
    <x v="21"/>
    <s v="001"/>
    <s v="236668"/>
    <s v="9"/>
    <x v="643"/>
    <d v="2017-01-04T00:00:00"/>
    <d v="2017-01-04T00:00:00"/>
    <d v="2017-01-05T00:00:00"/>
    <x v="225"/>
    <x v="12"/>
    <s v="9000"/>
    <n v="9"/>
    <n v="4"/>
  </r>
  <r>
    <x v="21"/>
    <s v="001"/>
    <s v="240436"/>
    <s v="5"/>
    <x v="610"/>
    <d v="2016-11-09T00:00:00"/>
    <d v="2017-01-04T00:00:00"/>
    <d v="2017-01-05T00:00:00"/>
    <x v="53"/>
    <x v="25"/>
    <s v="28000"/>
    <n v="28"/>
    <n v="6"/>
  </r>
  <r>
    <x v="21"/>
    <s v="001"/>
    <s v="246022"/>
    <s v="2"/>
    <x v="643"/>
    <d v="2017-01-04T00:00:00"/>
    <d v="2017-01-04T00:00:00"/>
    <d v="2017-01-05T00:00:00"/>
    <x v="138"/>
    <x v="18"/>
    <s v="390"/>
    <n v="0.39"/>
    <n v="8"/>
  </r>
  <r>
    <x v="21"/>
    <s v="001"/>
    <s v="253078"/>
    <s v="1"/>
    <x v="643"/>
    <d v="2017-01-04T00:00:00"/>
    <d v="2017-01-04T00:00:00"/>
    <d v="2017-01-05T00:00:00"/>
    <x v="114"/>
    <x v="0"/>
    <s v="1800"/>
    <n v="1.8"/>
    <n v="7"/>
  </r>
  <r>
    <x v="21"/>
    <s v="001"/>
    <s v="253135"/>
    <s v="1"/>
    <x v="646"/>
    <d v="2017-01-04T00:00:00"/>
    <d v="2017-01-04T00:00:00"/>
    <d v="2017-01-05T00:00:00"/>
    <x v="115"/>
    <x v="39"/>
    <s v="10500"/>
    <n v="10.5"/>
    <n v="7"/>
  </r>
  <r>
    <x v="21"/>
    <s v="002"/>
    <s v="236266"/>
    <s v="48"/>
    <x v="643"/>
    <d v="2017-01-04T00:00:00"/>
    <d v="2017-01-04T00:00:00"/>
    <d v="2017-01-05T00:00:00"/>
    <x v="86"/>
    <x v="5"/>
    <s v="17100"/>
    <n v="17.100000000000001"/>
    <n v="6"/>
  </r>
  <r>
    <x v="21"/>
    <s v="002"/>
    <s v="236270"/>
    <s v="36"/>
    <x v="643"/>
    <d v="2017-01-04T00:00:00"/>
    <d v="2017-01-04T00:00:00"/>
    <d v="2017-01-05T00:00:00"/>
    <x v="139"/>
    <x v="0"/>
    <s v="6000"/>
    <n v="6"/>
    <n v="6"/>
  </r>
  <r>
    <x v="21"/>
    <s v="002"/>
    <s v="236273"/>
    <s v="36"/>
    <x v="643"/>
    <d v="2017-01-04T00:00:00"/>
    <d v="2017-01-04T00:00:00"/>
    <d v="2017-01-05T00:00:00"/>
    <x v="127"/>
    <x v="0"/>
    <s v="120000"/>
    <n v="120"/>
    <n v="6"/>
  </r>
  <r>
    <x v="21"/>
    <s v="002"/>
    <s v="236275"/>
    <s v="21"/>
    <x v="643"/>
    <d v="2017-01-04T00:00:00"/>
    <d v="2017-01-04T00:00:00"/>
    <d v="2017-01-05T00:00:00"/>
    <x v="114"/>
    <x v="0"/>
    <s v="5400"/>
    <n v="5.4"/>
    <n v="7"/>
  </r>
  <r>
    <x v="21"/>
    <s v="002"/>
    <s v="236277"/>
    <s v="51"/>
    <x v="643"/>
    <d v="2017-01-04T00:00:00"/>
    <d v="2017-01-04T00:00:00"/>
    <d v="2017-01-05T00:00:00"/>
    <x v="56"/>
    <x v="18"/>
    <s v="3600"/>
    <n v="3.6"/>
    <n v="6"/>
  </r>
  <r>
    <x v="21"/>
    <s v="002"/>
    <s v="236279"/>
    <s v="46"/>
    <x v="643"/>
    <d v="2017-01-04T00:00:00"/>
    <d v="2017-01-04T00:00:00"/>
    <d v="2017-01-05T00:00:00"/>
    <x v="101"/>
    <x v="18"/>
    <s v="11250"/>
    <n v="11.25"/>
    <n v="8"/>
  </r>
  <r>
    <x v="21"/>
    <s v="002"/>
    <s v="236281"/>
    <s v="43"/>
    <x v="643"/>
    <d v="2017-01-04T00:00:00"/>
    <d v="2017-01-04T00:00:00"/>
    <d v="2017-01-05T00:00:00"/>
    <x v="30"/>
    <x v="18"/>
    <s v="3000"/>
    <n v="3"/>
    <n v="8"/>
  </r>
  <r>
    <x v="21"/>
    <s v="002"/>
    <s v="236285"/>
    <s v="26"/>
    <x v="643"/>
    <d v="2017-01-04T00:00:00"/>
    <d v="2017-01-04T00:00:00"/>
    <d v="2017-01-05T00:00:00"/>
    <x v="112"/>
    <x v="18"/>
    <s v="2700"/>
    <n v="2.7"/>
    <n v="8"/>
  </r>
  <r>
    <x v="21"/>
    <s v="002"/>
    <s v="236287"/>
    <s v="39"/>
    <x v="643"/>
    <d v="2017-01-04T00:00:00"/>
    <d v="2017-01-04T00:00:00"/>
    <d v="2017-01-05T00:00:00"/>
    <x v="63"/>
    <x v="18"/>
    <s v="11700"/>
    <n v="11.7"/>
    <n v="6"/>
  </r>
  <r>
    <x v="21"/>
    <s v="002"/>
    <s v="236291"/>
    <s v="46"/>
    <x v="643"/>
    <d v="2017-01-04T00:00:00"/>
    <d v="2017-01-04T00:00:00"/>
    <d v="2017-01-05T00:00:00"/>
    <x v="102"/>
    <x v="26"/>
    <s v="9000"/>
    <n v="9"/>
    <n v="8"/>
  </r>
  <r>
    <x v="21"/>
    <s v="002"/>
    <s v="236293"/>
    <s v="32"/>
    <x v="643"/>
    <d v="2017-01-04T00:00:00"/>
    <d v="2017-01-04T00:00:00"/>
    <d v="2017-01-05T00:00:00"/>
    <x v="140"/>
    <x v="26"/>
    <s v="1800"/>
    <n v="1.8"/>
    <n v="8"/>
  </r>
  <r>
    <x v="21"/>
    <s v="002"/>
    <s v="236297"/>
    <s v="45"/>
    <x v="643"/>
    <d v="2017-01-04T00:00:00"/>
    <d v="2017-01-04T00:00:00"/>
    <d v="2017-01-05T00:00:00"/>
    <x v="5"/>
    <x v="5"/>
    <s v="28800"/>
    <n v="28.8"/>
    <n v="6"/>
  </r>
  <r>
    <x v="21"/>
    <s v="002"/>
    <s v="236301"/>
    <s v="42"/>
    <x v="643"/>
    <d v="2017-01-04T00:00:00"/>
    <d v="2017-01-04T00:00:00"/>
    <d v="2017-01-05T00:00:00"/>
    <x v="67"/>
    <x v="22"/>
    <s v="30000"/>
    <n v="30"/>
    <n v="3"/>
  </r>
  <r>
    <x v="21"/>
    <s v="002"/>
    <s v="236303"/>
    <s v="18"/>
    <x v="643"/>
    <d v="2017-01-04T00:00:00"/>
    <d v="2017-01-04T00:00:00"/>
    <d v="2017-01-05T00:00:00"/>
    <x v="7"/>
    <x v="7"/>
    <s v="150000"/>
    <n v="150"/>
    <n v="2"/>
  </r>
  <r>
    <x v="21"/>
    <s v="002"/>
    <s v="236308"/>
    <s v="19"/>
    <x v="643"/>
    <d v="2017-01-04T00:00:00"/>
    <d v="2017-01-04T00:00:00"/>
    <d v="2017-01-05T00:00:00"/>
    <x v="132"/>
    <x v="35"/>
    <s v="67500"/>
    <n v="67.5"/>
    <n v="4"/>
  </r>
  <r>
    <x v="21"/>
    <s v="002"/>
    <s v="236310"/>
    <s v="41"/>
    <x v="643"/>
    <d v="2017-01-04T00:00:00"/>
    <d v="2017-01-04T00:00:00"/>
    <d v="2017-01-05T00:00:00"/>
    <x v="109"/>
    <x v="4"/>
    <s v="45000"/>
    <n v="45"/>
    <n v="3"/>
  </r>
  <r>
    <x v="21"/>
    <s v="002"/>
    <s v="236312"/>
    <s v="42"/>
    <x v="643"/>
    <d v="2017-01-04T00:00:00"/>
    <d v="2017-01-04T00:00:00"/>
    <d v="2017-01-05T00:00:00"/>
    <x v="106"/>
    <x v="36"/>
    <s v="2100"/>
    <n v="2.1"/>
    <n v="8"/>
  </r>
  <r>
    <x v="21"/>
    <s v="002"/>
    <s v="236397"/>
    <s v="11"/>
    <x v="643"/>
    <d v="2017-01-04T00:00:00"/>
    <d v="2017-01-04T00:00:00"/>
    <d v="2017-01-05T00:00:00"/>
    <x v="108"/>
    <x v="12"/>
    <s v="67500"/>
    <n v="67.5"/>
    <n v="2"/>
  </r>
  <r>
    <x v="31"/>
    <s v="003"/>
    <s v="252943"/>
    <s v="1"/>
    <x v="640"/>
    <d v="2016-12-22T00:00:00"/>
    <d v="2017-01-05T00:00:00"/>
    <d v="2017-01-05T00:00:00"/>
    <x v="139"/>
    <x v="0"/>
    <s v="4000"/>
    <n v="4"/>
    <n v="6"/>
  </r>
  <r>
    <x v="44"/>
    <s v="004"/>
    <s v="252281"/>
    <s v="1"/>
    <x v="630"/>
    <d v="2016-12-08T00:00:00"/>
    <d v="2017-03-02T00:00:00"/>
    <d v="2017-01-05T00:00:00"/>
    <x v="338"/>
    <x v="3"/>
    <s v="1150"/>
    <n v="1.1499999999999999"/>
    <n v="10"/>
  </r>
  <r>
    <x v="2"/>
    <s v="005"/>
    <s v="253173"/>
    <s v="1"/>
    <x v="642"/>
    <d v="2017-01-05T00:00:00"/>
    <d v="2017-01-05T00:00:00"/>
    <d v="2017-01-05T00:00:00"/>
    <x v="108"/>
    <x v="12"/>
    <s v="4500"/>
    <n v="4.5"/>
    <n v="2"/>
  </r>
  <r>
    <x v="2"/>
    <s v="005"/>
    <s v="253322"/>
    <s v="1"/>
    <x v="647"/>
    <d v="2017-01-05T00:00:00"/>
    <d v="2017-01-06T00:00:00"/>
    <d v="2017-01-05T00:00:00"/>
    <x v="19"/>
    <x v="12"/>
    <s v="4500"/>
    <n v="4.5"/>
    <n v="8"/>
  </r>
  <r>
    <x v="10"/>
    <s v="005"/>
    <s v="250105"/>
    <s v="1"/>
    <x v="595"/>
    <d v="2017-01-05T00:00:00"/>
    <d v="2017-01-05T00:00:00"/>
    <d v="2017-01-05T00:00:00"/>
    <x v="57"/>
    <x v="9"/>
    <s v="144000"/>
    <n v="144"/>
    <n v="6"/>
  </r>
  <r>
    <x v="10"/>
    <s v="010"/>
    <s v="253139"/>
    <s v="4"/>
    <x v="646"/>
    <d v="2017-01-05T00:00:00"/>
    <d v="2017-01-05T00:00:00"/>
    <d v="2017-01-05T00:00:00"/>
    <x v="364"/>
    <x v="48"/>
    <s v="850"/>
    <n v="0.85"/>
    <n v="0"/>
  </r>
  <r>
    <x v="10"/>
    <s v="010"/>
    <s v="253139"/>
    <s v="5"/>
    <x v="646"/>
    <d v="2017-01-05T00:00:00"/>
    <d v="2017-01-05T00:00:00"/>
    <d v="2017-01-05T00:00:00"/>
    <x v="196"/>
    <x v="48"/>
    <s v="800"/>
    <n v="0.8"/>
    <n v="0"/>
  </r>
  <r>
    <x v="10"/>
    <s v="016"/>
    <s v="251302"/>
    <s v="1"/>
    <x v="616"/>
    <d v="2017-01-05T00:00:00"/>
    <d v="2017-01-05T00:00:00"/>
    <d v="2017-01-05T00:00:00"/>
    <x v="39"/>
    <x v="22"/>
    <s v="102000"/>
    <n v="102"/>
    <n v="3"/>
  </r>
  <r>
    <x v="10"/>
    <s v="016"/>
    <s v="251302"/>
    <s v="2"/>
    <x v="616"/>
    <d v="2017-01-05T00:00:00"/>
    <d v="2017-01-05T00:00:00"/>
    <d v="2017-01-05T00:00:00"/>
    <x v="0"/>
    <x v="0"/>
    <s v="51000"/>
    <n v="51"/>
    <n v="6"/>
  </r>
  <r>
    <x v="10"/>
    <s v="016"/>
    <s v="251302"/>
    <s v="3"/>
    <x v="616"/>
    <d v="2017-01-05T00:00:00"/>
    <d v="2017-01-05T00:00:00"/>
    <d v="2017-01-05T00:00:00"/>
    <x v="67"/>
    <x v="22"/>
    <s v="100000"/>
    <n v="100"/>
    <n v="3"/>
  </r>
  <r>
    <x v="10"/>
    <s v="016"/>
    <s v="251302"/>
    <s v="4"/>
    <x v="616"/>
    <d v="2017-01-05T00:00:00"/>
    <d v="2017-01-05T00:00:00"/>
    <d v="2017-01-05T00:00:00"/>
    <x v="38"/>
    <x v="12"/>
    <s v="675000"/>
    <n v="675"/>
    <n v="2"/>
  </r>
  <r>
    <x v="10"/>
    <s v="033"/>
    <s v="251740"/>
    <s v="1"/>
    <x v="620"/>
    <d v="2017-01-05T00:00:00"/>
    <d v="2017-01-05T00:00:00"/>
    <d v="2017-01-05T00:00:00"/>
    <x v="212"/>
    <x v="14"/>
    <s v="58800"/>
    <n v="58.8"/>
    <n v="8"/>
  </r>
  <r>
    <x v="10"/>
    <s v="036"/>
    <s v="251760"/>
    <s v="2"/>
    <x v="620"/>
    <d v="2016-12-01T00:00:00"/>
    <d v="2017-02-09T00:00:00"/>
    <d v="2017-01-05T00:00:00"/>
    <x v="120"/>
    <x v="31"/>
    <s v="46000"/>
    <n v="46"/>
    <n v="9"/>
  </r>
  <r>
    <x v="26"/>
    <s v="004"/>
    <s v="249132"/>
    <s v="1"/>
    <x v="579"/>
    <d v="2017-01-05T00:00:00"/>
    <d v="2017-01-05T00:00:00"/>
    <d v="2017-01-05T00:00:00"/>
    <x v="332"/>
    <x v="43"/>
    <s v="900"/>
    <n v="0.9"/>
    <n v="9"/>
  </r>
  <r>
    <x v="26"/>
    <s v="004"/>
    <s v="249204"/>
    <s v="3"/>
    <x v="581"/>
    <d v="2016-12-22T00:00:00"/>
    <d v="2016-12-22T00:00:00"/>
    <d v="2017-01-05T00:00:00"/>
    <x v="53"/>
    <x v="25"/>
    <s v="148000"/>
    <n v="148"/>
    <n v="9"/>
  </r>
  <r>
    <x v="26"/>
    <s v="004"/>
    <s v="251263"/>
    <s v="1"/>
    <x v="614"/>
    <d v="2017-01-05T00:00:00"/>
    <d v="2017-01-05T00:00:00"/>
    <d v="2017-01-05T00:00:00"/>
    <x v="139"/>
    <x v="0"/>
    <s v="140000"/>
    <n v="140"/>
    <n v="6"/>
  </r>
  <r>
    <x v="0"/>
    <s v="004"/>
    <s v="250090"/>
    <s v="5"/>
    <x v="594"/>
    <d v="2017-01-03T00:00:00"/>
    <d v="2017-01-03T00:00:00"/>
    <d v="2017-01-06T00:00:00"/>
    <x v="156"/>
    <x v="10"/>
    <s v="15600"/>
    <n v="15.6"/>
    <n v="8"/>
  </r>
  <r>
    <x v="0"/>
    <s v="004"/>
    <s v="250787"/>
    <s v="2"/>
    <x v="611"/>
    <d v="2017-01-03T00:00:00"/>
    <d v="2017-01-03T00:00:00"/>
    <d v="2017-01-06T00:00:00"/>
    <x v="38"/>
    <x v="12"/>
    <s v="1001250"/>
    <n v="1001.25"/>
    <n v="2"/>
  </r>
  <r>
    <x v="0"/>
    <s v="004"/>
    <s v="251219"/>
    <s v="2"/>
    <x v="615"/>
    <d v="2017-01-03T00:00:00"/>
    <d v="2017-01-03T00:00:00"/>
    <d v="2017-01-06T00:00:00"/>
    <x v="249"/>
    <x v="13"/>
    <s v="10070"/>
    <n v="10.07"/>
    <n v="8"/>
  </r>
  <r>
    <x v="0"/>
    <s v="004"/>
    <s v="251412"/>
    <s v="3"/>
    <x v="618"/>
    <d v="2017-01-03T00:00:00"/>
    <d v="2017-01-03T00:00:00"/>
    <d v="2017-01-06T00:00:00"/>
    <x v="7"/>
    <x v="7"/>
    <s v="500000"/>
    <n v="500"/>
    <n v="2"/>
  </r>
  <r>
    <x v="0"/>
    <s v="004"/>
    <s v="252586"/>
    <s v="3"/>
    <x v="633"/>
    <d v="2017-02-27T00:00:00"/>
    <d v="2017-02-27T00:00:00"/>
    <d v="2017-01-06T00:00:00"/>
    <x v="265"/>
    <x v="13"/>
    <s v="2350"/>
    <n v="2.35"/>
    <n v="10"/>
  </r>
  <r>
    <x v="15"/>
    <s v="002"/>
    <s v="251567"/>
    <s v="1"/>
    <x v="619"/>
    <d v="2017-01-06T00:00:00"/>
    <d v="2017-01-06T00:00:00"/>
    <d v="2017-01-06T00:00:00"/>
    <x v="400"/>
    <x v="10"/>
    <s v="1400"/>
    <n v="1.4"/>
    <n v="8"/>
  </r>
  <r>
    <x v="1"/>
    <s v="002"/>
    <s v="235771"/>
    <s v="9"/>
    <x v="643"/>
    <d v="2017-01-06T00:00:00"/>
    <d v="2017-01-06T00:00:00"/>
    <d v="2017-01-06T00:00:00"/>
    <x v="56"/>
    <x v="18"/>
    <s v="3240"/>
    <n v="3.24"/>
    <n v="6"/>
  </r>
  <r>
    <x v="1"/>
    <s v="002"/>
    <s v="235784"/>
    <s v="24"/>
    <x v="643"/>
    <d v="2017-01-06T00:00:00"/>
    <d v="2017-01-06T00:00:00"/>
    <d v="2017-01-06T00:00:00"/>
    <x v="5"/>
    <x v="5"/>
    <s v="5760"/>
    <n v="5.76"/>
    <n v="6"/>
  </r>
  <r>
    <x v="1"/>
    <s v="002"/>
    <s v="235893"/>
    <s v="17"/>
    <x v="643"/>
    <d v="2017-01-06T00:00:00"/>
    <d v="2017-01-06T00:00:00"/>
    <d v="2017-01-06T00:00:00"/>
    <x v="111"/>
    <x v="18"/>
    <s v="270"/>
    <n v="0.27"/>
    <n v="8"/>
  </r>
  <r>
    <x v="1"/>
    <s v="002"/>
    <s v="235949"/>
    <s v="7"/>
    <x v="643"/>
    <d v="2017-01-06T00:00:00"/>
    <d v="2017-01-06T00:00:00"/>
    <d v="2017-01-06T00:00:00"/>
    <x v="61"/>
    <x v="18"/>
    <s v="300"/>
    <n v="0.3"/>
    <n v="8"/>
  </r>
  <r>
    <x v="1"/>
    <s v="002"/>
    <s v="235950"/>
    <s v="7"/>
    <x v="643"/>
    <d v="2017-01-06T00:00:00"/>
    <d v="2017-01-06T00:00:00"/>
    <d v="2017-01-06T00:00:00"/>
    <x v="63"/>
    <x v="18"/>
    <s v="390"/>
    <n v="0.39"/>
    <n v="6"/>
  </r>
  <r>
    <x v="1"/>
    <s v="002"/>
    <s v="236595"/>
    <s v="9"/>
    <x v="643"/>
    <d v="2017-01-06T00:00:00"/>
    <d v="2017-01-06T00:00:00"/>
    <d v="2017-01-06T00:00:00"/>
    <x v="101"/>
    <x v="18"/>
    <s v="1500"/>
    <n v="1.5"/>
    <n v="8"/>
  </r>
  <r>
    <x v="1"/>
    <s v="002"/>
    <s v="236606"/>
    <s v="8"/>
    <x v="643"/>
    <d v="2017-01-06T00:00:00"/>
    <d v="2017-01-06T00:00:00"/>
    <d v="2017-01-06T00:00:00"/>
    <x v="70"/>
    <x v="18"/>
    <s v="270"/>
    <n v="0.27"/>
    <n v="8"/>
  </r>
  <r>
    <x v="1"/>
    <s v="002"/>
    <s v="237214"/>
    <s v="7"/>
    <x v="643"/>
    <d v="2017-01-06T00:00:00"/>
    <d v="2017-01-06T00:00:00"/>
    <d v="2017-01-06T00:00:00"/>
    <x v="214"/>
    <x v="18"/>
    <s v="160"/>
    <n v="0.16"/>
    <n v="8"/>
  </r>
  <r>
    <x v="1"/>
    <s v="002"/>
    <s v="238068"/>
    <s v="9"/>
    <x v="643"/>
    <d v="2017-01-06T00:00:00"/>
    <d v="2017-01-06T00:00:00"/>
    <d v="2017-01-06T00:00:00"/>
    <x v="31"/>
    <x v="19"/>
    <s v="220"/>
    <n v="0.22"/>
    <n v="10"/>
  </r>
  <r>
    <x v="1"/>
    <s v="002"/>
    <s v="238317"/>
    <s v="7"/>
    <x v="643"/>
    <d v="2017-01-06T00:00:00"/>
    <d v="2017-01-06T00:00:00"/>
    <d v="2017-01-06T00:00:00"/>
    <x v="86"/>
    <x v="5"/>
    <s v="570"/>
    <n v="0.56999999999999995"/>
    <n v="6"/>
  </r>
  <r>
    <x v="1"/>
    <s v="002"/>
    <s v="238319"/>
    <s v="6"/>
    <x v="643"/>
    <d v="2017-01-06T00:00:00"/>
    <d v="2017-01-06T00:00:00"/>
    <d v="2017-01-06T00:00:00"/>
    <x v="85"/>
    <x v="26"/>
    <s v="180"/>
    <n v="0.18"/>
    <n v="8"/>
  </r>
  <r>
    <x v="3"/>
    <s v="002"/>
    <s v="249162"/>
    <s v="2"/>
    <x v="579"/>
    <d v="2017-01-06T00:00:00"/>
    <d v="2017-01-06T00:00:00"/>
    <d v="2017-01-06T00:00:00"/>
    <x v="6"/>
    <x v="6"/>
    <s v="150000"/>
    <n v="150"/>
    <n v="8"/>
  </r>
  <r>
    <x v="3"/>
    <s v="002"/>
    <s v="249502"/>
    <s v="1"/>
    <x v="589"/>
    <d v="2017-01-06T00:00:00"/>
    <d v="2017-01-06T00:00:00"/>
    <d v="2017-01-06T00:00:00"/>
    <x v="9"/>
    <x v="6"/>
    <s v="30000"/>
    <n v="30"/>
    <n v="6"/>
  </r>
  <r>
    <x v="3"/>
    <s v="002"/>
    <s v="251071"/>
    <s v="1"/>
    <x v="612"/>
    <d v="2017-01-06T00:00:00"/>
    <d v="2017-01-06T00:00:00"/>
    <d v="2017-01-06T00:00:00"/>
    <x v="32"/>
    <x v="20"/>
    <s v="80000"/>
    <n v="80"/>
    <n v="6"/>
  </r>
  <r>
    <x v="3"/>
    <s v="002"/>
    <s v="251245"/>
    <s v="1"/>
    <x v="614"/>
    <d v="2017-01-13T00:00:00"/>
    <d v="2017-01-27T00:00:00"/>
    <d v="2017-01-06T00:00:00"/>
    <x v="276"/>
    <x v="12"/>
    <s v="51000"/>
    <n v="51"/>
    <n v="9"/>
  </r>
  <r>
    <x v="3"/>
    <s v="013"/>
    <s v="252129"/>
    <s v="1"/>
    <x v="627"/>
    <d v="2017-01-06T00:00:00"/>
    <d v="2017-01-06T00:00:00"/>
    <d v="2017-01-06T00:00:00"/>
    <x v="358"/>
    <x v="17"/>
    <s v="24000"/>
    <n v="24"/>
    <n v="5"/>
  </r>
  <r>
    <x v="4"/>
    <s v="001"/>
    <s v="249769"/>
    <s v="1"/>
    <x v="590"/>
    <d v="2017-01-09T00:00:00"/>
    <d v="2017-01-09T00:00:00"/>
    <d v="2017-01-09T00:00:00"/>
    <x v="245"/>
    <x v="54"/>
    <s v="2040"/>
    <n v="2.04"/>
    <n v="10"/>
  </r>
  <r>
    <x v="4"/>
    <s v="001"/>
    <s v="250823"/>
    <s v="1"/>
    <x v="608"/>
    <d v="2017-01-09T00:00:00"/>
    <d v="2017-01-16T00:00:00"/>
    <d v="2017-01-09T00:00:00"/>
    <x v="36"/>
    <x v="21"/>
    <s v="85340"/>
    <n v="85.34"/>
    <n v="8"/>
  </r>
  <r>
    <x v="4"/>
    <s v="001"/>
    <s v="251028"/>
    <s v="1"/>
    <x v="612"/>
    <d v="2017-01-09T00:00:00"/>
    <d v="2017-01-09T00:00:00"/>
    <d v="2017-01-09T00:00:00"/>
    <x v="34"/>
    <x v="21"/>
    <s v="46930"/>
    <n v="46.93"/>
    <n v="8"/>
  </r>
  <r>
    <x v="4"/>
    <s v="001"/>
    <s v="251344"/>
    <s v="1"/>
    <x v="616"/>
    <d v="2017-01-09T00:00:00"/>
    <d v="2017-01-09T00:00:00"/>
    <d v="2017-01-09T00:00:00"/>
    <x v="164"/>
    <x v="5"/>
    <s v="126000"/>
    <n v="126"/>
    <n v="6"/>
  </r>
  <r>
    <x v="4"/>
    <s v="001"/>
    <s v="251555"/>
    <s v="1"/>
    <x v="619"/>
    <d v="2017-01-09T00:00:00"/>
    <d v="2017-01-16T00:00:00"/>
    <d v="2017-01-09T00:00:00"/>
    <x v="125"/>
    <x v="33"/>
    <s v="10625"/>
    <n v="10.625"/>
    <n v="6"/>
  </r>
  <r>
    <x v="0"/>
    <s v="005"/>
    <s v="251416"/>
    <s v="1"/>
    <x v="618"/>
    <d v="2017-01-09T00:00:00"/>
    <d v="2017-01-09T00:00:00"/>
    <d v="2017-01-09T00:00:00"/>
    <x v="4"/>
    <x v="4"/>
    <s v="201000"/>
    <n v="201"/>
    <n v="4"/>
  </r>
  <r>
    <x v="0"/>
    <s v="006"/>
    <s v="249044"/>
    <s v="2"/>
    <x v="576"/>
    <d v="2017-01-09T00:00:00"/>
    <d v="2017-01-09T00:00:00"/>
    <d v="2017-01-09T00:00:00"/>
    <x v="22"/>
    <x v="5"/>
    <s v="3135"/>
    <n v="3.1349999999999998"/>
    <n v="12"/>
  </r>
  <r>
    <x v="0"/>
    <s v="006"/>
    <s v="249576"/>
    <s v="2"/>
    <x v="586"/>
    <d v="2017-01-09T00:00:00"/>
    <d v="2017-01-09T00:00:00"/>
    <d v="2017-01-09T00:00:00"/>
    <x v="40"/>
    <x v="3"/>
    <s v="5060"/>
    <n v="5.0599999999999996"/>
    <n v="10"/>
  </r>
  <r>
    <x v="0"/>
    <s v="006"/>
    <s v="249576"/>
    <s v="3"/>
    <x v="586"/>
    <d v="2017-01-09T00:00:00"/>
    <d v="2017-01-09T00:00:00"/>
    <d v="2017-01-09T00:00:00"/>
    <x v="49"/>
    <x v="6"/>
    <s v="51000"/>
    <n v="51"/>
    <n v="9"/>
  </r>
  <r>
    <x v="0"/>
    <s v="006"/>
    <s v="250024"/>
    <s v="2"/>
    <x v="593"/>
    <d v="2017-01-09T00:00:00"/>
    <d v="2017-01-09T00:00:00"/>
    <d v="2017-01-09T00:00:00"/>
    <x v="0"/>
    <x v="0"/>
    <s v="201000"/>
    <n v="201"/>
    <n v="8"/>
  </r>
  <r>
    <x v="0"/>
    <s v="006"/>
    <s v="250093"/>
    <s v="7"/>
    <x v="594"/>
    <d v="2017-01-09T00:00:00"/>
    <d v="2017-01-09T00:00:00"/>
    <d v="2017-01-09T00:00:00"/>
    <x v="5"/>
    <x v="5"/>
    <s v="50240"/>
    <n v="50.24"/>
    <n v="6"/>
  </r>
  <r>
    <x v="0"/>
    <s v="006"/>
    <s v="251479"/>
    <s v="1"/>
    <x v="617"/>
    <d v="2017-01-09T00:00:00"/>
    <d v="2017-01-09T00:00:00"/>
    <d v="2017-01-09T00:00:00"/>
    <x v="4"/>
    <x v="4"/>
    <s v="250500"/>
    <n v="250.5"/>
    <n v="4"/>
  </r>
  <r>
    <x v="0"/>
    <s v="006"/>
    <s v="252681"/>
    <s v="2"/>
    <x v="635"/>
    <d v="2017-01-09T00:00:00"/>
    <d v="2017-01-09T00:00:00"/>
    <d v="2017-01-09T00:00:00"/>
    <x v="232"/>
    <x v="52"/>
    <s v="11000"/>
    <n v="11"/>
    <n v="10"/>
  </r>
  <r>
    <x v="0"/>
    <s v="007"/>
    <s v="249814"/>
    <s v="1"/>
    <x v="590"/>
    <d v="2017-01-09T00:00:00"/>
    <d v="2017-01-09T00:00:00"/>
    <d v="2017-01-09T00:00:00"/>
    <x v="40"/>
    <x v="3"/>
    <s v="20010"/>
    <n v="20.010000000000002"/>
    <n v="10"/>
  </r>
  <r>
    <x v="0"/>
    <s v="007"/>
    <s v="251217"/>
    <s v="1"/>
    <x v="615"/>
    <d v="2017-01-09T00:00:00"/>
    <d v="2017-01-09T00:00:00"/>
    <d v="2017-01-09T00:00:00"/>
    <x v="155"/>
    <x v="3"/>
    <s v="5060"/>
    <n v="5.0599999999999996"/>
    <n v="10"/>
  </r>
  <r>
    <x v="0"/>
    <s v="007"/>
    <s v="251417"/>
    <s v="1"/>
    <x v="618"/>
    <d v="2017-01-09T00:00:00"/>
    <d v="2017-01-09T00:00:00"/>
    <d v="2017-01-09T00:00:00"/>
    <x v="110"/>
    <x v="38"/>
    <s v="40500"/>
    <n v="40.5"/>
    <n v="7"/>
  </r>
  <r>
    <x v="0"/>
    <s v="007"/>
    <s v="251417"/>
    <s v="2"/>
    <x v="618"/>
    <d v="2017-01-09T00:00:00"/>
    <d v="2017-01-09T00:00:00"/>
    <d v="2017-01-09T00:00:00"/>
    <x v="171"/>
    <x v="1"/>
    <s v="6750"/>
    <n v="6.75"/>
    <n v="8"/>
  </r>
  <r>
    <x v="0"/>
    <s v="007"/>
    <s v="252001"/>
    <s v="1"/>
    <x v="626"/>
    <d v="2017-01-09T00:00:00"/>
    <d v="2017-01-09T00:00:00"/>
    <d v="2017-01-09T00:00:00"/>
    <x v="39"/>
    <x v="22"/>
    <s v="378250"/>
    <n v="378.25"/>
    <n v="3"/>
  </r>
  <r>
    <x v="0"/>
    <s v="007"/>
    <s v="252587"/>
    <s v="6"/>
    <x v="633"/>
    <d v="2017-01-09T00:00:00"/>
    <d v="2017-01-09T00:00:00"/>
    <d v="2017-01-09T00:00:00"/>
    <x v="25"/>
    <x v="7"/>
    <s v="300600"/>
    <n v="300.60000000000002"/>
    <n v="6"/>
  </r>
  <r>
    <x v="0"/>
    <s v="007"/>
    <s v="253066"/>
    <s v="1"/>
    <x v="648"/>
    <d v="2017-01-09T00:00:00"/>
    <d v="2017-01-09T00:00:00"/>
    <d v="2017-01-09T00:00:00"/>
    <x v="200"/>
    <x v="13"/>
    <s v="1280"/>
    <n v="1.28"/>
    <n v="8"/>
  </r>
  <r>
    <x v="0"/>
    <s v="009"/>
    <s v="249817"/>
    <s v="2"/>
    <x v="590"/>
    <d v="2016-12-19T00:00:00"/>
    <d v="2016-12-19T00:00:00"/>
    <d v="2017-01-09T00:00:00"/>
    <x v="373"/>
    <x v="11"/>
    <s v="2000"/>
    <n v="2"/>
    <n v="8"/>
  </r>
  <r>
    <x v="0"/>
    <s v="009"/>
    <s v="251984"/>
    <s v="1"/>
    <x v="623"/>
    <d v="2017-01-09T00:00:00"/>
    <d v="2017-01-09T00:00:00"/>
    <d v="2017-01-09T00:00:00"/>
    <x v="6"/>
    <x v="6"/>
    <s v="50000"/>
    <n v="50"/>
    <n v="6"/>
  </r>
  <r>
    <x v="0"/>
    <s v="010"/>
    <s v="249569"/>
    <s v="1"/>
    <x v="586"/>
    <d v="2017-01-09T00:00:00"/>
    <d v="2017-01-09T00:00:00"/>
    <d v="2017-01-09T00:00:00"/>
    <x v="0"/>
    <x v="0"/>
    <s v="100500"/>
    <n v="100.5"/>
    <n v="8"/>
  </r>
  <r>
    <x v="0"/>
    <s v="010"/>
    <s v="249994"/>
    <s v="1"/>
    <x v="593"/>
    <d v="2017-01-09T00:00:00"/>
    <d v="2017-01-09T00:00:00"/>
    <d v="2017-01-09T00:00:00"/>
    <x v="11"/>
    <x v="5"/>
    <s v="12000"/>
    <n v="12"/>
    <n v="10"/>
  </r>
  <r>
    <x v="0"/>
    <s v="010"/>
    <s v="250497"/>
    <s v="1"/>
    <x v="601"/>
    <d v="2017-01-09T00:00:00"/>
    <d v="2017-01-09T00:00:00"/>
    <d v="2017-01-09T00:00:00"/>
    <x v="129"/>
    <x v="14"/>
    <s v="40800"/>
    <n v="40.799999999999997"/>
    <n v="8"/>
  </r>
  <r>
    <x v="0"/>
    <s v="010"/>
    <s v="251212"/>
    <s v="1"/>
    <x v="615"/>
    <d v="2017-01-09T00:00:00"/>
    <d v="2017-01-09T00:00:00"/>
    <d v="2017-01-09T00:00:00"/>
    <x v="50"/>
    <x v="6"/>
    <s v="21600"/>
    <n v="21.6"/>
    <n v="9"/>
  </r>
  <r>
    <x v="0"/>
    <s v="010"/>
    <s v="251413"/>
    <s v="2"/>
    <x v="618"/>
    <d v="2017-01-09T00:00:00"/>
    <d v="2017-01-09T00:00:00"/>
    <d v="2017-01-09T00:00:00"/>
    <x v="157"/>
    <x v="23"/>
    <s v="280"/>
    <n v="0.28000000000000003"/>
    <n v="8"/>
  </r>
  <r>
    <x v="0"/>
    <s v="015"/>
    <s v="251482"/>
    <s v="1"/>
    <x v="617"/>
    <d v="2017-01-09T00:00:00"/>
    <d v="2017-01-09T00:00:00"/>
    <d v="2017-01-09T00:00:00"/>
    <x v="172"/>
    <x v="46"/>
    <s v="300000"/>
    <n v="300"/>
    <n v="5"/>
  </r>
  <r>
    <x v="0"/>
    <s v="018"/>
    <s v="249819"/>
    <s v="1"/>
    <x v="590"/>
    <d v="2017-01-09T00:00:00"/>
    <d v="2017-01-09T00:00:00"/>
    <d v="2017-01-09T00:00:00"/>
    <x v="14"/>
    <x v="4"/>
    <s v="1000"/>
    <n v="1"/>
    <n v="4"/>
  </r>
  <r>
    <x v="5"/>
    <s v="593"/>
    <s v="250091"/>
    <s v="2"/>
    <x v="594"/>
    <d v="2017-01-09T00:00:00"/>
    <d v="2017-01-09T00:00:00"/>
    <d v="2017-01-09T00:00:00"/>
    <x v="119"/>
    <x v="40"/>
    <s v="4000"/>
    <n v="4"/>
    <n v="10"/>
  </r>
  <r>
    <x v="5"/>
    <s v="593"/>
    <s v="250780"/>
    <s v="3"/>
    <x v="611"/>
    <d v="2017-01-09T00:00:00"/>
    <d v="2017-01-09T00:00:00"/>
    <d v="2017-01-09T00:00:00"/>
    <x v="87"/>
    <x v="18"/>
    <s v="3000"/>
    <n v="3"/>
    <n v="8"/>
  </r>
  <r>
    <x v="5"/>
    <s v="593"/>
    <s v="251216"/>
    <s v="3"/>
    <x v="615"/>
    <d v="2017-01-09T00:00:00"/>
    <d v="2017-01-09T00:00:00"/>
    <d v="2017-01-09T00:00:00"/>
    <x v="112"/>
    <x v="18"/>
    <s v="1530"/>
    <n v="1.53"/>
    <n v="8"/>
  </r>
  <r>
    <x v="5"/>
    <s v="593"/>
    <s v="251420"/>
    <s v="1"/>
    <x v="618"/>
    <d v="2017-01-09T00:00:00"/>
    <d v="2017-01-09T00:00:00"/>
    <d v="2017-01-09T00:00:00"/>
    <x v="53"/>
    <x v="25"/>
    <s v="100000"/>
    <n v="100"/>
    <n v="6"/>
  </r>
  <r>
    <x v="5"/>
    <s v="593"/>
    <s v="251420"/>
    <s v="2"/>
    <x v="618"/>
    <d v="2017-01-09T00:00:00"/>
    <d v="2017-01-09T00:00:00"/>
    <d v="2017-01-09T00:00:00"/>
    <x v="86"/>
    <x v="5"/>
    <s v="10070"/>
    <n v="10.07"/>
    <n v="6"/>
  </r>
  <r>
    <x v="5"/>
    <s v="593"/>
    <s v="252688"/>
    <s v="1"/>
    <x v="635"/>
    <d v="2017-01-09T00:00:00"/>
    <d v="2017-01-09T00:00:00"/>
    <d v="2017-01-09T00:00:00"/>
    <x v="85"/>
    <x v="26"/>
    <s v="5040"/>
    <n v="5.04"/>
    <n v="8"/>
  </r>
  <r>
    <x v="5"/>
    <s v="596"/>
    <s v="250148"/>
    <s v="4"/>
    <x v="595"/>
    <d v="2017-01-09T00:00:00"/>
    <d v="2017-01-09T00:00:00"/>
    <d v="2017-01-09T00:00:00"/>
    <x v="88"/>
    <x v="12"/>
    <s v="40500"/>
    <n v="40.5"/>
    <n v="9"/>
  </r>
  <r>
    <x v="5"/>
    <s v="596"/>
    <s v="250495"/>
    <s v="2"/>
    <x v="601"/>
    <d v="2017-01-09T00:00:00"/>
    <d v="2017-01-09T00:00:00"/>
    <d v="2017-01-09T00:00:00"/>
    <x v="140"/>
    <x v="26"/>
    <s v="40020"/>
    <n v="40.020000000000003"/>
    <n v="8"/>
  </r>
  <r>
    <x v="5"/>
    <s v="596"/>
    <s v="250495"/>
    <s v="4"/>
    <x v="601"/>
    <d v="2017-01-09T00:00:00"/>
    <d v="2017-01-09T00:00:00"/>
    <d v="2017-01-09T00:00:00"/>
    <x v="201"/>
    <x v="49"/>
    <s v="5000"/>
    <n v="5"/>
    <n v="8"/>
  </r>
  <r>
    <x v="5"/>
    <s v="596"/>
    <s v="250785"/>
    <s v="1"/>
    <x v="611"/>
    <d v="2017-01-09T00:00:00"/>
    <d v="2017-01-09T00:00:00"/>
    <d v="2017-01-09T00:00:00"/>
    <x v="5"/>
    <x v="5"/>
    <s v="250240"/>
    <n v="250.24"/>
    <n v="6"/>
  </r>
  <r>
    <x v="5"/>
    <s v="596"/>
    <s v="250785"/>
    <s v="4"/>
    <x v="611"/>
    <d v="2017-01-09T00:00:00"/>
    <d v="2017-01-09T00:00:00"/>
    <d v="2017-01-09T00:00:00"/>
    <x v="117"/>
    <x v="19"/>
    <s v="15080"/>
    <n v="15.08"/>
    <n v="10"/>
  </r>
  <r>
    <x v="5"/>
    <s v="596"/>
    <s v="252582"/>
    <s v="1"/>
    <x v="633"/>
    <d v="2017-01-09T00:00:00"/>
    <d v="2017-01-09T00:00:00"/>
    <d v="2017-01-09T00:00:00"/>
    <x v="101"/>
    <x v="18"/>
    <s v="40000"/>
    <n v="40"/>
    <n v="8"/>
  </r>
  <r>
    <x v="5"/>
    <s v="596"/>
    <s v="252582"/>
    <s v="4"/>
    <x v="633"/>
    <d v="2017-01-09T00:00:00"/>
    <d v="2017-01-09T00:00:00"/>
    <d v="2017-01-09T00:00:00"/>
    <x v="209"/>
    <x v="26"/>
    <s v="6020"/>
    <n v="6.02"/>
    <n v="8"/>
  </r>
  <r>
    <x v="6"/>
    <s v="002"/>
    <s v="252826"/>
    <s v="2"/>
    <x v="636"/>
    <d v="2016-12-19T00:00:00"/>
    <d v="2017-01-23T00:00:00"/>
    <d v="2017-01-09T00:00:00"/>
    <x v="67"/>
    <x v="22"/>
    <s v="10000"/>
    <n v="10"/>
    <n v="3"/>
  </r>
  <r>
    <x v="6"/>
    <s v="012"/>
    <s v="252323"/>
    <s v="1"/>
    <x v="630"/>
    <d v="2016-12-12T00:00:00"/>
    <d v="2017-01-30T00:00:00"/>
    <d v="2017-01-09T00:00:00"/>
    <x v="10"/>
    <x v="9"/>
    <s v="6000"/>
    <n v="6"/>
    <n v="6"/>
  </r>
  <r>
    <x v="7"/>
    <s v="001"/>
    <s v="251451"/>
    <s v="1"/>
    <x v="617"/>
    <d v="2017-01-09T00:00:00"/>
    <d v="2017-02-06T00:00:00"/>
    <d v="2017-01-09T00:00:00"/>
    <x v="199"/>
    <x v="4"/>
    <s v="15000"/>
    <n v="15"/>
    <n v="8"/>
  </r>
  <r>
    <x v="15"/>
    <s v="908"/>
    <s v="253426"/>
    <s v="1"/>
    <x v="649"/>
    <d v="2017-01-09T00:00:00"/>
    <d v="2017-01-09T00:00:00"/>
    <d v="2017-01-09T00:00:00"/>
    <x v="400"/>
    <x v="10"/>
    <s v="1400"/>
    <n v="1.4"/>
    <n v="8"/>
  </r>
  <r>
    <x v="16"/>
    <s v="001"/>
    <s v="252396"/>
    <s v="1"/>
    <x v="632"/>
    <d v="2017-01-09T00:00:00"/>
    <d v="2017-01-09T00:00:00"/>
    <d v="2017-01-09T00:00:00"/>
    <x v="7"/>
    <x v="7"/>
    <s v="15000"/>
    <n v="15"/>
    <n v="2"/>
  </r>
  <r>
    <x v="16"/>
    <s v="001"/>
    <s v="252898"/>
    <s v="1"/>
    <x v="640"/>
    <d v="2017-01-09T00:00:00"/>
    <d v="2017-01-09T00:00:00"/>
    <d v="2017-01-09T00:00:00"/>
    <x v="4"/>
    <x v="4"/>
    <s v="15000"/>
    <n v="15"/>
    <n v="4"/>
  </r>
  <r>
    <x v="9"/>
    <s v="024"/>
    <s v="250455"/>
    <s v="2"/>
    <x v="606"/>
    <d v="2017-01-02T00:00:00"/>
    <d v="2017-01-09T00:00:00"/>
    <d v="2017-01-09T00:00:00"/>
    <x v="68"/>
    <x v="28"/>
    <s v="6400"/>
    <n v="6.4"/>
    <n v="8"/>
  </r>
  <r>
    <x v="12"/>
    <s v="001"/>
    <s v="249540"/>
    <s v="1"/>
    <x v="586"/>
    <d v="2017-01-02T00:00:00"/>
    <d v="2017-01-09T00:00:00"/>
    <d v="2017-01-09T00:00:00"/>
    <x v="246"/>
    <x v="54"/>
    <s v="1705"/>
    <n v="1.7050000000000001"/>
    <n v="10"/>
  </r>
  <r>
    <x v="12"/>
    <s v="001"/>
    <s v="249776"/>
    <s v="1"/>
    <x v="590"/>
    <d v="2017-01-02T00:00:00"/>
    <d v="2017-01-09T00:00:00"/>
    <d v="2017-01-09T00:00:00"/>
    <x v="268"/>
    <x v="54"/>
    <s v="6600"/>
    <n v="6.6"/>
    <n v="10"/>
  </r>
  <r>
    <x v="12"/>
    <s v="001"/>
    <s v="249777"/>
    <s v="1"/>
    <x v="590"/>
    <d v="2017-01-02T00:00:00"/>
    <d v="2017-01-09T00:00:00"/>
    <d v="2017-01-09T00:00:00"/>
    <x v="167"/>
    <x v="21"/>
    <s v="8740"/>
    <n v="8.74"/>
    <n v="10"/>
  </r>
  <r>
    <x v="12"/>
    <s v="001"/>
    <s v="249779"/>
    <s v="1"/>
    <x v="590"/>
    <d v="2017-01-09T00:00:00"/>
    <d v="2017-01-09T00:00:00"/>
    <d v="2017-01-09T00:00:00"/>
    <x v="262"/>
    <x v="54"/>
    <s v="2015"/>
    <n v="2.0150000000000001"/>
    <n v="10"/>
  </r>
  <r>
    <x v="12"/>
    <s v="001"/>
    <s v="249781"/>
    <s v="1"/>
    <x v="590"/>
    <d v="2017-01-09T00:00:00"/>
    <d v="2017-01-09T00:00:00"/>
    <d v="2017-01-09T00:00:00"/>
    <x v="260"/>
    <x v="54"/>
    <s v="900"/>
    <n v="0.9"/>
    <n v="10"/>
  </r>
  <r>
    <x v="12"/>
    <s v="001"/>
    <s v="250425"/>
    <s v="1"/>
    <x v="601"/>
    <d v="2017-01-02T00:00:00"/>
    <d v="2017-01-09T00:00:00"/>
    <d v="2017-01-09T00:00:00"/>
    <x v="36"/>
    <x v="21"/>
    <s v="40800"/>
    <n v="40.799999999999997"/>
    <n v="8"/>
  </r>
  <r>
    <x v="12"/>
    <s v="001"/>
    <s v="250778"/>
    <s v="1"/>
    <x v="611"/>
    <d v="2017-01-09T00:00:00"/>
    <d v="2017-01-09T00:00:00"/>
    <d v="2017-01-09T00:00:00"/>
    <x v="36"/>
    <x v="21"/>
    <s v="40800"/>
    <n v="40.799999999999997"/>
    <n v="8"/>
  </r>
  <r>
    <x v="12"/>
    <s v="001"/>
    <s v="250779"/>
    <s v="1"/>
    <x v="611"/>
    <d v="2017-01-09T00:00:00"/>
    <d v="2017-01-09T00:00:00"/>
    <d v="2017-01-09T00:00:00"/>
    <x v="258"/>
    <x v="54"/>
    <s v="3960"/>
    <n v="3.96"/>
    <n v="10"/>
  </r>
  <r>
    <x v="12"/>
    <s v="001"/>
    <s v="250815"/>
    <s v="1"/>
    <x v="608"/>
    <d v="2017-01-09T00:00:00"/>
    <d v="2017-01-09T00:00:00"/>
    <d v="2017-01-09T00:00:00"/>
    <x v="75"/>
    <x v="21"/>
    <s v="19200"/>
    <n v="19.2"/>
    <n v="8"/>
  </r>
  <r>
    <x v="12"/>
    <s v="001"/>
    <s v="250821"/>
    <s v="1"/>
    <x v="608"/>
    <d v="2017-01-02T00:00:00"/>
    <d v="2017-01-16T00:00:00"/>
    <d v="2017-01-09T00:00:00"/>
    <x v="34"/>
    <x v="21"/>
    <s v="51300"/>
    <n v="51.3"/>
    <n v="8"/>
  </r>
  <r>
    <x v="12"/>
    <s v="001"/>
    <s v="251136"/>
    <s v="1"/>
    <x v="609"/>
    <d v="2017-01-02T00:00:00"/>
    <d v="2017-01-09T00:00:00"/>
    <d v="2017-01-09T00:00:00"/>
    <x v="252"/>
    <x v="18"/>
    <s v="15000"/>
    <n v="15"/>
    <n v="8"/>
  </r>
  <r>
    <x v="12"/>
    <s v="001"/>
    <s v="251159"/>
    <s v="1"/>
    <x v="615"/>
    <d v="2017-01-09T00:00:00"/>
    <d v="2017-01-23T00:00:00"/>
    <d v="2017-01-09T00:00:00"/>
    <x v="269"/>
    <x v="54"/>
    <s v="2640"/>
    <n v="2.64"/>
    <n v="10"/>
  </r>
  <r>
    <x v="12"/>
    <s v="001"/>
    <s v="251548"/>
    <s v="1"/>
    <x v="619"/>
    <d v="2017-01-09T00:00:00"/>
    <d v="2017-01-09T00:00:00"/>
    <d v="2017-01-09T00:00:00"/>
    <x v="164"/>
    <x v="5"/>
    <s v="168000"/>
    <n v="168"/>
    <n v="6"/>
  </r>
  <r>
    <x v="14"/>
    <s v="001"/>
    <s v="249299"/>
    <s v="10"/>
    <x v="582"/>
    <d v="2017-01-10T00:00:00"/>
    <d v="2017-01-10T00:00:00"/>
    <d v="2017-01-10T00:00:00"/>
    <x v="266"/>
    <x v="33"/>
    <s v="1140"/>
    <n v="1.1399999999999999"/>
    <n v="12"/>
  </r>
  <r>
    <x v="14"/>
    <s v="001"/>
    <s v="249300"/>
    <s v="10"/>
    <x v="604"/>
    <d v="2017-01-10T00:00:00"/>
    <d v="2017-01-10T00:00:00"/>
    <d v="2017-01-10T00:00:00"/>
    <x v="173"/>
    <x v="32"/>
    <s v="810"/>
    <n v="0.81"/>
    <n v="8"/>
  </r>
  <r>
    <x v="14"/>
    <s v="001"/>
    <s v="249300"/>
    <s v="11"/>
    <x v="650"/>
    <d v="2017-01-10T00:00:00"/>
    <d v="2017-01-10T00:00:00"/>
    <d v="2017-01-10T00:00:00"/>
    <x v="173"/>
    <x v="32"/>
    <s v="450"/>
    <n v="0.45"/>
    <n v="8"/>
  </r>
  <r>
    <x v="14"/>
    <s v="001"/>
    <s v="249301"/>
    <s v="10"/>
    <x v="582"/>
    <d v="2017-01-10T00:00:00"/>
    <d v="2017-01-10T00:00:00"/>
    <d v="2017-01-10T00:00:00"/>
    <x v="412"/>
    <x v="54"/>
    <s v="195"/>
    <n v="0.19500000000000001"/>
    <n v="10"/>
  </r>
  <r>
    <x v="14"/>
    <s v="001"/>
    <s v="249306"/>
    <s v="10"/>
    <x v="582"/>
    <d v="2017-01-10T00:00:00"/>
    <d v="2017-01-10T00:00:00"/>
    <d v="2017-01-10T00:00:00"/>
    <x v="413"/>
    <x v="54"/>
    <s v="165"/>
    <n v="0.16500000000000001"/>
    <n v="10"/>
  </r>
  <r>
    <x v="14"/>
    <s v="001"/>
    <s v="249308"/>
    <s v="10"/>
    <x v="582"/>
    <d v="2017-01-10T00:00:00"/>
    <d v="2017-01-10T00:00:00"/>
    <d v="2017-01-10T00:00:00"/>
    <x v="414"/>
    <x v="54"/>
    <s v="200"/>
    <n v="0.2"/>
    <n v="10"/>
  </r>
  <r>
    <x v="14"/>
    <s v="001"/>
    <s v="249309"/>
    <s v="10"/>
    <x v="612"/>
    <d v="2017-01-10T00:00:00"/>
    <d v="2017-01-10T00:00:00"/>
    <d v="2017-01-10T00:00:00"/>
    <x v="92"/>
    <x v="33"/>
    <s v="2400"/>
    <n v="2.4"/>
    <n v="6"/>
  </r>
  <r>
    <x v="14"/>
    <s v="001"/>
    <s v="249310"/>
    <s v="10"/>
    <x v="604"/>
    <d v="2017-01-10T00:00:00"/>
    <d v="2017-01-10T00:00:00"/>
    <d v="2017-01-10T00:00:00"/>
    <x v="90"/>
    <x v="32"/>
    <s v="2300"/>
    <n v="2.2999999999999998"/>
    <n v="8"/>
  </r>
  <r>
    <x v="14"/>
    <s v="001"/>
    <s v="249310"/>
    <s v="2"/>
    <x v="651"/>
    <d v="2017-01-03T00:00:00"/>
    <d v="2017-01-31T00:00:00"/>
    <d v="2017-01-10T00:00:00"/>
    <x v="90"/>
    <x v="32"/>
    <s v="2300"/>
    <n v="2.2999999999999998"/>
    <n v="8"/>
  </r>
  <r>
    <x v="14"/>
    <s v="001"/>
    <s v="249313"/>
    <s v="10"/>
    <x v="604"/>
    <d v="2017-01-10T00:00:00"/>
    <d v="2017-01-10T00:00:00"/>
    <d v="2017-01-10T00:00:00"/>
    <x v="176"/>
    <x v="32"/>
    <s v="90"/>
    <n v="0.09"/>
    <n v="8"/>
  </r>
  <r>
    <x v="14"/>
    <s v="001"/>
    <s v="249314"/>
    <s v="10"/>
    <x v="651"/>
    <d v="2017-01-10T00:00:00"/>
    <d v="2017-01-10T00:00:00"/>
    <d v="2017-01-10T00:00:00"/>
    <x v="94"/>
    <x v="32"/>
    <s v="100"/>
    <n v="0.1"/>
    <n v="8"/>
  </r>
  <r>
    <x v="14"/>
    <s v="001"/>
    <s v="249317"/>
    <s v="10"/>
    <x v="582"/>
    <d v="2017-01-10T00:00:00"/>
    <d v="2017-01-10T00:00:00"/>
    <d v="2017-01-10T00:00:00"/>
    <x v="22"/>
    <x v="5"/>
    <s v="495"/>
    <n v="0.495"/>
    <n v="12"/>
  </r>
  <r>
    <x v="17"/>
    <s v="001"/>
    <s v="250080"/>
    <s v="1"/>
    <x v="594"/>
    <d v="2017-01-10T00:00:00"/>
    <d v="2017-01-10T00:00:00"/>
    <d v="2017-01-10T00:00:00"/>
    <x v="97"/>
    <x v="5"/>
    <s v="19500"/>
    <n v="19.5"/>
    <n v="10"/>
  </r>
  <r>
    <x v="17"/>
    <s v="001"/>
    <s v="251606"/>
    <s v="1"/>
    <x v="619"/>
    <d v="2017-01-10T00:00:00"/>
    <d v="2017-01-10T00:00:00"/>
    <d v="2017-01-10T00:00:00"/>
    <x v="296"/>
    <x v="19"/>
    <s v="6600"/>
    <n v="6.6"/>
    <n v="10"/>
  </r>
  <r>
    <x v="1"/>
    <s v="001"/>
    <s v="235797"/>
    <s v="36"/>
    <x v="643"/>
    <d v="2017-01-03T00:00:00"/>
    <d v="2017-01-10T00:00:00"/>
    <d v="2017-01-10T00:00:00"/>
    <x v="127"/>
    <x v="0"/>
    <s v="60000"/>
    <n v="60"/>
    <n v="6"/>
  </r>
  <r>
    <x v="1"/>
    <s v="001"/>
    <s v="235799"/>
    <s v="29"/>
    <x v="643"/>
    <d v="2017-01-03T00:00:00"/>
    <d v="2017-01-10T00:00:00"/>
    <d v="2017-01-10T00:00:00"/>
    <x v="114"/>
    <x v="0"/>
    <s v="10800"/>
    <n v="10.8"/>
    <n v="7"/>
  </r>
  <r>
    <x v="1"/>
    <s v="001"/>
    <s v="235799"/>
    <s v="30"/>
    <x v="642"/>
    <d v="2017-01-10T00:00:00"/>
    <d v="2017-01-10T00:00:00"/>
    <d v="2017-01-10T00:00:00"/>
    <x v="114"/>
    <x v="0"/>
    <s v="10800"/>
    <n v="10.8"/>
    <n v="7"/>
  </r>
  <r>
    <x v="1"/>
    <s v="001"/>
    <s v="235810"/>
    <s v="56"/>
    <x v="643"/>
    <d v="2017-01-10T00:00:00"/>
    <d v="2017-01-10T00:00:00"/>
    <d v="2017-01-10T00:00:00"/>
    <x v="56"/>
    <x v="18"/>
    <s v="14400"/>
    <n v="14.4"/>
    <n v="6"/>
  </r>
  <r>
    <x v="1"/>
    <s v="001"/>
    <s v="235812"/>
    <s v="57"/>
    <x v="643"/>
    <d v="2017-01-10T00:00:00"/>
    <d v="2017-01-10T00:00:00"/>
    <d v="2017-01-10T00:00:00"/>
    <x v="101"/>
    <x v="18"/>
    <s v="11250"/>
    <n v="11.25"/>
    <n v="8"/>
  </r>
  <r>
    <x v="1"/>
    <s v="001"/>
    <s v="235816"/>
    <s v="20"/>
    <x v="643"/>
    <d v="2017-01-03T00:00:00"/>
    <d v="2017-01-10T00:00:00"/>
    <d v="2017-01-10T00:00:00"/>
    <x v="70"/>
    <x v="18"/>
    <s v="270"/>
    <n v="0.27"/>
    <n v="8"/>
  </r>
  <r>
    <x v="1"/>
    <s v="001"/>
    <s v="235818"/>
    <s v="18"/>
    <x v="643"/>
    <d v="2017-01-03T00:00:00"/>
    <d v="2017-01-10T00:00:00"/>
    <d v="2017-01-10T00:00:00"/>
    <x v="111"/>
    <x v="18"/>
    <s v="270"/>
    <n v="0.27"/>
    <n v="8"/>
  </r>
  <r>
    <x v="1"/>
    <s v="001"/>
    <s v="235820"/>
    <s v="12"/>
    <x v="643"/>
    <d v="2017-01-03T00:00:00"/>
    <d v="2017-01-10T00:00:00"/>
    <d v="2017-01-10T00:00:00"/>
    <x v="112"/>
    <x v="18"/>
    <s v="90"/>
    <n v="0.09"/>
    <n v="8"/>
  </r>
  <r>
    <x v="1"/>
    <s v="001"/>
    <s v="235820"/>
    <s v="13"/>
    <x v="642"/>
    <d v="2017-01-10T00:00:00"/>
    <d v="2017-01-10T00:00:00"/>
    <d v="2017-01-10T00:00:00"/>
    <x v="112"/>
    <x v="18"/>
    <s v="90"/>
    <n v="0.09"/>
    <n v="8"/>
  </r>
  <r>
    <x v="1"/>
    <s v="001"/>
    <s v="235825"/>
    <s v="49"/>
    <x v="643"/>
    <d v="2017-01-03T00:00:00"/>
    <d v="2017-01-10T00:00:00"/>
    <d v="2017-01-10T00:00:00"/>
    <x v="63"/>
    <x v="18"/>
    <s v="7800"/>
    <n v="7.8"/>
    <n v="6"/>
  </r>
  <r>
    <x v="1"/>
    <s v="001"/>
    <s v="235825"/>
    <s v="50"/>
    <x v="642"/>
    <d v="2017-01-10T00:00:00"/>
    <d v="2017-01-10T00:00:00"/>
    <d v="2017-01-10T00:00:00"/>
    <x v="63"/>
    <x v="18"/>
    <s v="7800"/>
    <n v="7.8"/>
    <n v="6"/>
  </r>
  <r>
    <x v="1"/>
    <s v="001"/>
    <s v="235834"/>
    <s v="14"/>
    <x v="642"/>
    <d v="2017-01-10T00:00:00"/>
    <d v="2017-01-10T00:00:00"/>
    <d v="2017-01-10T00:00:00"/>
    <x v="141"/>
    <x v="14"/>
    <s v="7200"/>
    <n v="7.2"/>
    <n v="7"/>
  </r>
  <r>
    <x v="1"/>
    <s v="001"/>
    <s v="235836"/>
    <s v="23"/>
    <x v="643"/>
    <d v="2017-01-03T00:00:00"/>
    <d v="2017-01-10T00:00:00"/>
    <d v="2017-01-10T00:00:00"/>
    <x v="135"/>
    <x v="14"/>
    <s v="6600"/>
    <n v="6.6"/>
    <n v="7"/>
  </r>
  <r>
    <x v="1"/>
    <s v="001"/>
    <s v="235836"/>
    <s v="24"/>
    <x v="642"/>
    <d v="2017-01-10T00:00:00"/>
    <d v="2017-01-10T00:00:00"/>
    <d v="2017-01-10T00:00:00"/>
    <x v="135"/>
    <x v="14"/>
    <s v="6600"/>
    <n v="6.6"/>
    <n v="7"/>
  </r>
  <r>
    <x v="1"/>
    <s v="001"/>
    <s v="235841"/>
    <s v="7"/>
    <x v="643"/>
    <d v="2017-01-03T00:00:00"/>
    <d v="2017-01-10T00:00:00"/>
    <d v="2017-01-10T00:00:00"/>
    <x v="2"/>
    <x v="2"/>
    <s v="8000"/>
    <n v="8"/>
    <n v="7"/>
  </r>
  <r>
    <x v="1"/>
    <s v="001"/>
    <s v="235841"/>
    <s v="8"/>
    <x v="642"/>
    <d v="2017-01-10T00:00:00"/>
    <d v="2017-01-10T00:00:00"/>
    <d v="2017-01-10T00:00:00"/>
    <x v="2"/>
    <x v="2"/>
    <s v="4000"/>
    <n v="4"/>
    <n v="7"/>
  </r>
  <r>
    <x v="1"/>
    <s v="001"/>
    <s v="235844"/>
    <s v="48"/>
    <x v="643"/>
    <d v="2017-01-03T00:00:00"/>
    <d v="2017-01-10T00:00:00"/>
    <d v="2017-01-10T00:00:00"/>
    <x v="5"/>
    <x v="5"/>
    <s v="28800"/>
    <n v="28.8"/>
    <n v="6"/>
  </r>
  <r>
    <x v="1"/>
    <s v="001"/>
    <s v="235844"/>
    <s v="49"/>
    <x v="642"/>
    <d v="2017-01-10T00:00:00"/>
    <d v="2017-01-10T00:00:00"/>
    <d v="2017-01-10T00:00:00"/>
    <x v="5"/>
    <x v="5"/>
    <s v="38400"/>
    <n v="38.4"/>
    <n v="6"/>
  </r>
  <r>
    <x v="1"/>
    <s v="001"/>
    <s v="235851"/>
    <s v="28"/>
    <x v="643"/>
    <d v="2017-01-03T00:00:00"/>
    <d v="2017-01-10T00:00:00"/>
    <d v="2017-01-10T00:00:00"/>
    <x v="7"/>
    <x v="7"/>
    <s v="150000"/>
    <n v="150"/>
    <n v="2"/>
  </r>
  <r>
    <x v="1"/>
    <s v="001"/>
    <s v="235853"/>
    <s v="11"/>
    <x v="643"/>
    <d v="2017-01-03T00:00:00"/>
    <d v="2017-01-10T00:00:00"/>
    <d v="2017-01-10T00:00:00"/>
    <x v="80"/>
    <x v="22"/>
    <s v="5500"/>
    <n v="5.5"/>
    <n v="4"/>
  </r>
  <r>
    <x v="1"/>
    <s v="001"/>
    <s v="235853"/>
    <s v="12"/>
    <x v="642"/>
    <d v="2017-01-10T00:00:00"/>
    <d v="2017-01-10T00:00:00"/>
    <d v="2017-01-10T00:00:00"/>
    <x v="80"/>
    <x v="22"/>
    <s v="5500"/>
    <n v="5.5"/>
    <n v="4"/>
  </r>
  <r>
    <x v="1"/>
    <s v="001"/>
    <s v="235857"/>
    <s v="38"/>
    <x v="642"/>
    <d v="2017-01-10T00:00:00"/>
    <d v="2017-01-10T00:00:00"/>
    <d v="2017-01-10T00:00:00"/>
    <x v="10"/>
    <x v="9"/>
    <s v="6000"/>
    <n v="6"/>
    <n v="6"/>
  </r>
  <r>
    <x v="1"/>
    <s v="001"/>
    <s v="235859"/>
    <s v="13"/>
    <x v="642"/>
    <d v="2017-01-10T00:00:00"/>
    <d v="2017-01-10T00:00:00"/>
    <d v="2017-01-10T00:00:00"/>
    <x v="18"/>
    <x v="12"/>
    <s v="9000"/>
    <n v="9"/>
    <n v="4"/>
  </r>
  <r>
    <x v="1"/>
    <s v="001"/>
    <s v="235861"/>
    <s v="22"/>
    <x v="643"/>
    <d v="2017-01-03T00:00:00"/>
    <d v="2017-01-10T00:00:00"/>
    <d v="2017-01-10T00:00:00"/>
    <x v="110"/>
    <x v="38"/>
    <s v="6750"/>
    <n v="6.75"/>
    <n v="7"/>
  </r>
  <r>
    <x v="1"/>
    <s v="001"/>
    <s v="235863"/>
    <s v="43"/>
    <x v="643"/>
    <d v="2017-01-03T00:00:00"/>
    <d v="2017-01-10T00:00:00"/>
    <d v="2017-01-10T00:00:00"/>
    <x v="108"/>
    <x v="12"/>
    <s v="6750"/>
    <n v="6.75"/>
    <n v="2"/>
  </r>
  <r>
    <x v="1"/>
    <s v="001"/>
    <s v="235863"/>
    <s v="44"/>
    <x v="642"/>
    <d v="2017-01-10T00:00:00"/>
    <d v="2017-01-10T00:00:00"/>
    <d v="2017-01-10T00:00:00"/>
    <x v="108"/>
    <x v="12"/>
    <s v="20250"/>
    <n v="20.25"/>
    <n v="2"/>
  </r>
  <r>
    <x v="1"/>
    <s v="001"/>
    <s v="235865"/>
    <s v="25"/>
    <x v="643"/>
    <d v="2017-01-03T00:00:00"/>
    <d v="2017-01-10T00:00:00"/>
    <d v="2017-01-10T00:00:00"/>
    <x v="132"/>
    <x v="35"/>
    <s v="6750"/>
    <n v="6.75"/>
    <n v="4"/>
  </r>
  <r>
    <x v="1"/>
    <s v="001"/>
    <s v="235868"/>
    <s v="48"/>
    <x v="643"/>
    <d v="2017-01-03T00:00:00"/>
    <d v="2017-01-10T00:00:00"/>
    <d v="2017-01-10T00:00:00"/>
    <x v="109"/>
    <x v="4"/>
    <s v="45000"/>
    <n v="45"/>
    <n v="3"/>
  </r>
  <r>
    <x v="1"/>
    <s v="001"/>
    <s v="235868"/>
    <s v="49"/>
    <x v="642"/>
    <d v="2017-01-10T00:00:00"/>
    <d v="2017-01-10T00:00:00"/>
    <d v="2017-01-10T00:00:00"/>
    <x v="109"/>
    <x v="4"/>
    <s v="45000"/>
    <n v="45"/>
    <n v="3"/>
  </r>
  <r>
    <x v="1"/>
    <s v="001"/>
    <s v="235870"/>
    <s v="32"/>
    <x v="643"/>
    <d v="2017-01-03T00:00:00"/>
    <d v="2017-01-10T00:00:00"/>
    <d v="2017-01-10T00:00:00"/>
    <x v="105"/>
    <x v="35"/>
    <s v="9000"/>
    <n v="9"/>
    <n v="9"/>
  </r>
  <r>
    <x v="1"/>
    <s v="001"/>
    <s v="235870"/>
    <s v="33"/>
    <x v="642"/>
    <d v="2017-01-10T00:00:00"/>
    <d v="2017-01-10T00:00:00"/>
    <d v="2017-01-10T00:00:00"/>
    <x v="105"/>
    <x v="35"/>
    <s v="13500"/>
    <n v="13.5"/>
    <n v="9"/>
  </r>
  <r>
    <x v="1"/>
    <s v="001"/>
    <s v="235875"/>
    <s v="20"/>
    <x v="643"/>
    <d v="2017-01-03T00:00:00"/>
    <d v="2017-01-10T00:00:00"/>
    <d v="2017-01-10T00:00:00"/>
    <x v="17"/>
    <x v="4"/>
    <s v="13500"/>
    <n v="13.5"/>
    <n v="4"/>
  </r>
  <r>
    <x v="1"/>
    <s v="001"/>
    <s v="235875"/>
    <s v="21"/>
    <x v="642"/>
    <d v="2017-01-10T00:00:00"/>
    <d v="2017-01-10T00:00:00"/>
    <d v="2017-01-10T00:00:00"/>
    <x v="17"/>
    <x v="4"/>
    <s v="22500"/>
    <n v="22.5"/>
    <n v="4"/>
  </r>
  <r>
    <x v="1"/>
    <s v="001"/>
    <s v="235880"/>
    <s v="4"/>
    <x v="643"/>
    <d v="2017-01-03T00:00:00"/>
    <d v="2017-01-10T00:00:00"/>
    <d v="2017-01-10T00:00:00"/>
    <x v="308"/>
    <x v="32"/>
    <s v="80"/>
    <n v="0.08"/>
    <n v="8"/>
  </r>
  <r>
    <x v="1"/>
    <s v="001"/>
    <s v="235883"/>
    <s v="48"/>
    <x v="643"/>
    <d v="2017-01-03T00:00:00"/>
    <d v="2017-01-10T00:00:00"/>
    <d v="2017-01-10T00:00:00"/>
    <x v="86"/>
    <x v="5"/>
    <s v="11400"/>
    <n v="11.4"/>
    <n v="6"/>
  </r>
  <r>
    <x v="1"/>
    <s v="001"/>
    <s v="235883"/>
    <s v="49"/>
    <x v="642"/>
    <d v="2017-01-10T00:00:00"/>
    <d v="2017-01-10T00:00:00"/>
    <d v="2017-01-10T00:00:00"/>
    <x v="86"/>
    <x v="5"/>
    <s v="11400"/>
    <n v="11.4"/>
    <n v="6"/>
  </r>
  <r>
    <x v="1"/>
    <s v="001"/>
    <s v="235884"/>
    <s v="34"/>
    <x v="642"/>
    <d v="2017-01-10T00:00:00"/>
    <d v="2017-01-10T00:00:00"/>
    <d v="2017-01-10T00:00:00"/>
    <x v="30"/>
    <x v="18"/>
    <s v="3000"/>
    <n v="3"/>
    <n v="8"/>
  </r>
  <r>
    <x v="1"/>
    <s v="001"/>
    <s v="235885"/>
    <s v="15"/>
    <x v="643"/>
    <d v="2017-01-03T00:00:00"/>
    <d v="2017-01-10T00:00:00"/>
    <d v="2017-01-10T00:00:00"/>
    <x v="61"/>
    <x v="18"/>
    <s v="2700"/>
    <n v="2.7"/>
    <n v="8"/>
  </r>
  <r>
    <x v="1"/>
    <s v="001"/>
    <s v="235886"/>
    <s v="18"/>
    <x v="643"/>
    <d v="2017-01-03T00:00:00"/>
    <d v="2017-01-10T00:00:00"/>
    <d v="2017-01-10T00:00:00"/>
    <x v="58"/>
    <x v="26"/>
    <s v="2250"/>
    <n v="2.25"/>
    <n v="8"/>
  </r>
  <r>
    <x v="1"/>
    <s v="001"/>
    <s v="235886"/>
    <s v="19"/>
    <x v="642"/>
    <d v="2017-01-10T00:00:00"/>
    <d v="2017-01-10T00:00:00"/>
    <d v="2017-01-10T00:00:00"/>
    <x v="58"/>
    <x v="26"/>
    <s v="2250"/>
    <n v="2.25"/>
    <n v="8"/>
  </r>
  <r>
    <x v="1"/>
    <s v="001"/>
    <s v="235887"/>
    <s v="16"/>
    <x v="643"/>
    <d v="2017-01-03T00:00:00"/>
    <d v="2017-01-10T00:00:00"/>
    <d v="2017-01-10T00:00:00"/>
    <x v="65"/>
    <x v="26"/>
    <s v="210"/>
    <n v="0.21"/>
    <n v="8"/>
  </r>
  <r>
    <x v="1"/>
    <s v="001"/>
    <s v="235887"/>
    <s v="17"/>
    <x v="642"/>
    <d v="2017-01-10T00:00:00"/>
    <d v="2017-01-10T00:00:00"/>
    <d v="2017-01-10T00:00:00"/>
    <x v="65"/>
    <x v="26"/>
    <s v="210"/>
    <n v="0.21"/>
    <n v="8"/>
  </r>
  <r>
    <x v="1"/>
    <s v="001"/>
    <s v="235888"/>
    <s v="38"/>
    <x v="643"/>
    <d v="2017-01-03T00:00:00"/>
    <d v="2017-01-10T00:00:00"/>
    <d v="2017-01-10T00:00:00"/>
    <x v="62"/>
    <x v="26"/>
    <s v="1800"/>
    <n v="1.8"/>
    <n v="8"/>
  </r>
  <r>
    <x v="1"/>
    <s v="001"/>
    <s v="235889"/>
    <s v="47"/>
    <x v="643"/>
    <d v="2017-01-03T00:00:00"/>
    <d v="2017-01-10T00:00:00"/>
    <d v="2017-01-10T00:00:00"/>
    <x v="102"/>
    <x v="26"/>
    <s v="7020"/>
    <n v="7.02"/>
    <n v="8"/>
  </r>
  <r>
    <x v="1"/>
    <s v="001"/>
    <s v="235889"/>
    <s v="48"/>
    <x v="642"/>
    <d v="2017-01-10T00:00:00"/>
    <d v="2017-01-10T00:00:00"/>
    <d v="2017-01-10T00:00:00"/>
    <x v="102"/>
    <x v="26"/>
    <s v="9000"/>
    <n v="9"/>
    <n v="8"/>
  </r>
  <r>
    <x v="1"/>
    <s v="001"/>
    <s v="235890"/>
    <s v="32"/>
    <x v="643"/>
    <d v="2017-01-03T00:00:00"/>
    <d v="2017-01-10T00:00:00"/>
    <d v="2017-01-10T00:00:00"/>
    <x v="85"/>
    <x v="26"/>
    <s v="240"/>
    <n v="0.24"/>
    <n v="8"/>
  </r>
  <r>
    <x v="1"/>
    <s v="001"/>
    <s v="235890"/>
    <s v="33"/>
    <x v="642"/>
    <d v="2017-01-10T00:00:00"/>
    <d v="2017-01-10T00:00:00"/>
    <d v="2017-01-10T00:00:00"/>
    <x v="85"/>
    <x v="26"/>
    <s v="1680"/>
    <n v="1.68"/>
    <n v="8"/>
  </r>
  <r>
    <x v="1"/>
    <s v="001"/>
    <s v="235891"/>
    <s v="50"/>
    <x v="643"/>
    <d v="2017-01-03T00:00:00"/>
    <d v="2017-01-10T00:00:00"/>
    <d v="2017-01-10T00:00:00"/>
    <x v="106"/>
    <x v="36"/>
    <s v="2100"/>
    <n v="2.1"/>
    <n v="8"/>
  </r>
  <r>
    <x v="1"/>
    <s v="001"/>
    <s v="235891"/>
    <s v="51"/>
    <x v="642"/>
    <d v="2017-01-10T00:00:00"/>
    <d v="2017-01-10T00:00:00"/>
    <d v="2017-01-10T00:00:00"/>
    <x v="106"/>
    <x v="36"/>
    <s v="2100"/>
    <n v="2.1"/>
    <n v="8"/>
  </r>
  <r>
    <x v="1"/>
    <s v="001"/>
    <s v="236563"/>
    <s v="9"/>
    <x v="642"/>
    <d v="2017-01-10T00:00:00"/>
    <d v="2017-01-10T00:00:00"/>
    <d v="2017-01-10T00:00:00"/>
    <x v="139"/>
    <x v="0"/>
    <s v="6000"/>
    <n v="6"/>
    <n v="6"/>
  </r>
  <r>
    <x v="1"/>
    <s v="001"/>
    <s v="236566"/>
    <s v="8"/>
    <x v="643"/>
    <d v="2017-01-03T00:00:00"/>
    <d v="2017-01-10T00:00:00"/>
    <d v="2017-01-10T00:00:00"/>
    <x v="294"/>
    <x v="32"/>
    <s v="400"/>
    <n v="0.4"/>
    <n v="8"/>
  </r>
  <r>
    <x v="1"/>
    <s v="001"/>
    <s v="236566"/>
    <s v="9"/>
    <x v="642"/>
    <d v="2017-01-10T00:00:00"/>
    <d v="2017-01-10T00:00:00"/>
    <d v="2017-01-10T00:00:00"/>
    <x v="294"/>
    <x v="32"/>
    <s v="800"/>
    <n v="0.8"/>
    <n v="8"/>
  </r>
  <r>
    <x v="1"/>
    <s v="001"/>
    <s v="236590"/>
    <s v="6"/>
    <x v="643"/>
    <d v="2017-01-03T00:00:00"/>
    <d v="2017-01-10T00:00:00"/>
    <d v="2017-01-10T00:00:00"/>
    <x v="302"/>
    <x v="43"/>
    <s v="8000"/>
    <n v="8"/>
    <n v="9"/>
  </r>
  <r>
    <x v="1"/>
    <s v="001"/>
    <s v="236739"/>
    <s v="7"/>
    <x v="643"/>
    <d v="2017-01-03T00:00:00"/>
    <d v="2017-01-10T00:00:00"/>
    <d v="2017-01-10T00:00:00"/>
    <x v="136"/>
    <x v="0"/>
    <s v="4500"/>
    <n v="4.5"/>
    <n v="7"/>
  </r>
  <r>
    <x v="1"/>
    <s v="001"/>
    <s v="236739"/>
    <s v="8"/>
    <x v="642"/>
    <d v="2017-01-10T00:00:00"/>
    <d v="2017-01-10T00:00:00"/>
    <d v="2017-01-10T00:00:00"/>
    <x v="136"/>
    <x v="0"/>
    <s v="1500"/>
    <n v="1.5"/>
    <n v="7"/>
  </r>
  <r>
    <x v="1"/>
    <s v="001"/>
    <s v="237058"/>
    <s v="9"/>
    <x v="642"/>
    <d v="2017-01-10T00:00:00"/>
    <d v="2017-01-10T00:00:00"/>
    <d v="2017-01-10T00:00:00"/>
    <x v="210"/>
    <x v="4"/>
    <s v="2000"/>
    <n v="2"/>
    <n v="4"/>
  </r>
  <r>
    <x v="1"/>
    <s v="001"/>
    <s v="237168"/>
    <s v="8"/>
    <x v="643"/>
    <d v="2017-01-03T00:00:00"/>
    <d v="2017-01-10T00:00:00"/>
    <d v="2017-01-10T00:00:00"/>
    <x v="288"/>
    <x v="47"/>
    <s v="2500"/>
    <n v="2.5"/>
    <n v="0"/>
  </r>
  <r>
    <x v="1"/>
    <s v="001"/>
    <s v="238294"/>
    <s v="8"/>
    <x v="632"/>
    <d v="2016-12-13T00:00:00"/>
    <d v="2017-01-24T00:00:00"/>
    <d v="2017-01-10T00:00:00"/>
    <x v="53"/>
    <x v="25"/>
    <s v="32000"/>
    <n v="32"/>
    <n v="6"/>
  </r>
  <r>
    <x v="1"/>
    <s v="001"/>
    <s v="238312"/>
    <s v="10"/>
    <x v="642"/>
    <d v="2017-01-10T00:00:00"/>
    <d v="2017-01-10T00:00:00"/>
    <d v="2017-01-10T00:00:00"/>
    <x v="115"/>
    <x v="39"/>
    <s v="3500"/>
    <n v="3.5"/>
    <n v="7"/>
  </r>
  <r>
    <x v="1"/>
    <s v="001"/>
    <s v="238312"/>
    <s v="9"/>
    <x v="643"/>
    <d v="2017-01-03T00:00:00"/>
    <d v="2017-01-10T00:00:00"/>
    <d v="2017-01-10T00:00:00"/>
    <x v="115"/>
    <x v="39"/>
    <s v="3500"/>
    <n v="3.5"/>
    <n v="7"/>
  </r>
  <r>
    <x v="1"/>
    <s v="001"/>
    <s v="239538"/>
    <s v="10"/>
    <x v="643"/>
    <d v="2017-01-03T00:00:00"/>
    <d v="2017-01-10T00:00:00"/>
    <d v="2017-01-10T00:00:00"/>
    <x v="103"/>
    <x v="18"/>
    <s v="350"/>
    <n v="0.35"/>
    <n v="8"/>
  </r>
  <r>
    <x v="1"/>
    <s v="001"/>
    <s v="240018"/>
    <s v="9"/>
    <x v="632"/>
    <d v="2016-12-13T00:00:00"/>
    <d v="2017-01-24T00:00:00"/>
    <d v="2017-01-10T00:00:00"/>
    <x v="10"/>
    <x v="9"/>
    <s v="6000"/>
    <n v="6"/>
    <n v="6"/>
  </r>
  <r>
    <x v="1"/>
    <s v="001"/>
    <s v="241487"/>
    <s v="13"/>
    <x v="643"/>
    <d v="2017-01-03T00:00:00"/>
    <d v="2017-01-10T00:00:00"/>
    <d v="2017-01-10T00:00:00"/>
    <x v="436"/>
    <x v="45"/>
    <s v="435"/>
    <n v="0.435"/>
    <n v="10"/>
  </r>
  <r>
    <x v="1"/>
    <s v="001"/>
    <s v="242040"/>
    <s v="10"/>
    <x v="636"/>
    <d v="2016-12-27T00:00:00"/>
    <d v="2017-01-03T00:00:00"/>
    <d v="2017-01-10T00:00:00"/>
    <x v="147"/>
    <x v="32"/>
    <s v="540"/>
    <n v="0.54"/>
    <n v="8"/>
  </r>
  <r>
    <x v="1"/>
    <s v="001"/>
    <s v="253328"/>
    <s v="1"/>
    <x v="647"/>
    <d v="2017-01-10T00:00:00"/>
    <d v="2017-01-10T00:00:00"/>
    <d v="2017-01-10T00:00:00"/>
    <x v="208"/>
    <x v="4"/>
    <s v="3000"/>
    <n v="3"/>
    <n v="8"/>
  </r>
  <r>
    <x v="1"/>
    <s v="001"/>
    <s v="253329"/>
    <s v="1"/>
    <x v="647"/>
    <d v="2017-01-10T00:00:00"/>
    <d v="2017-01-10T00:00:00"/>
    <d v="2017-01-10T00:00:00"/>
    <x v="132"/>
    <x v="35"/>
    <s v="6750"/>
    <n v="6.75"/>
    <n v="4"/>
  </r>
  <r>
    <x v="1"/>
    <s v="001"/>
    <s v="253331"/>
    <s v="1"/>
    <x v="647"/>
    <d v="2017-01-10T00:00:00"/>
    <d v="2017-01-10T00:00:00"/>
    <d v="2017-01-10T00:00:00"/>
    <x v="111"/>
    <x v="18"/>
    <s v="270"/>
    <n v="0.27"/>
    <n v="8"/>
  </r>
  <r>
    <x v="1"/>
    <s v="001"/>
    <s v="253332"/>
    <s v="1"/>
    <x v="647"/>
    <d v="2017-01-10T00:00:00"/>
    <d v="2017-01-10T00:00:00"/>
    <d v="2017-01-10T00:00:00"/>
    <x v="85"/>
    <x v="26"/>
    <s v="120"/>
    <n v="0.12"/>
    <n v="8"/>
  </r>
  <r>
    <x v="1"/>
    <s v="001"/>
    <s v="253333"/>
    <s v="1"/>
    <x v="647"/>
    <d v="2017-01-10T00:00:00"/>
    <d v="2017-01-10T00:00:00"/>
    <d v="2017-01-10T00:00:00"/>
    <x v="106"/>
    <x v="36"/>
    <s v="2100"/>
    <n v="2.1"/>
    <n v="8"/>
  </r>
  <r>
    <x v="19"/>
    <s v="008"/>
    <s v="251810"/>
    <s v="1"/>
    <x v="624"/>
    <d v="2016-11-29T00:00:00"/>
    <d v="2017-01-17T00:00:00"/>
    <d v="2017-01-10T00:00:00"/>
    <x v="53"/>
    <x v="25"/>
    <s v="4000"/>
    <n v="4"/>
    <n v="6"/>
  </r>
  <r>
    <x v="19"/>
    <s v="008"/>
    <s v="253304"/>
    <s v="2"/>
    <x v="647"/>
    <d v="2017-01-10T00:00:00"/>
    <d v="2017-01-10T00:00:00"/>
    <d v="2017-01-10T00:00:00"/>
    <x v="210"/>
    <x v="4"/>
    <s v="8000"/>
    <n v="8"/>
    <n v="4"/>
  </r>
  <r>
    <x v="19"/>
    <s v="013"/>
    <s v="253128"/>
    <s v="1"/>
    <x v="646"/>
    <d v="2017-01-03T00:00:00"/>
    <d v="2017-01-10T00:00:00"/>
    <d v="2017-01-10T00:00:00"/>
    <x v="17"/>
    <x v="4"/>
    <s v="6000"/>
    <n v="6"/>
    <n v="4"/>
  </r>
  <r>
    <x v="0"/>
    <s v="004"/>
    <s v="249051"/>
    <s v="4"/>
    <x v="576"/>
    <d v="2017-01-09T00:00:00"/>
    <d v="2017-01-09T00:00:00"/>
    <d v="2017-01-11T00:00:00"/>
    <x v="22"/>
    <x v="5"/>
    <s v="5115"/>
    <n v="5.1150000000000002"/>
    <n v="12"/>
  </r>
  <r>
    <x v="0"/>
    <s v="004"/>
    <s v="249110"/>
    <s v="2"/>
    <x v="575"/>
    <d v="2017-01-09T00:00:00"/>
    <d v="2017-01-09T00:00:00"/>
    <d v="2017-01-11T00:00:00"/>
    <x v="22"/>
    <x v="5"/>
    <s v="8085"/>
    <n v="8.0850000000000009"/>
    <n v="12"/>
  </r>
  <r>
    <x v="0"/>
    <s v="004"/>
    <s v="249567"/>
    <s v="7"/>
    <x v="586"/>
    <d v="2017-01-09T00:00:00"/>
    <d v="2017-01-09T00:00:00"/>
    <d v="2017-01-11T00:00:00"/>
    <x v="40"/>
    <x v="3"/>
    <s v="690"/>
    <n v="0.69"/>
    <n v="10"/>
  </r>
  <r>
    <x v="0"/>
    <s v="004"/>
    <s v="249816"/>
    <s v="2"/>
    <x v="590"/>
    <d v="2017-01-09T00:00:00"/>
    <d v="2017-01-09T00:00:00"/>
    <d v="2017-01-11T00:00:00"/>
    <x v="5"/>
    <x v="5"/>
    <s v="150080"/>
    <n v="150.08000000000001"/>
    <n v="6"/>
  </r>
  <r>
    <x v="0"/>
    <s v="004"/>
    <s v="250146"/>
    <s v="2"/>
    <x v="595"/>
    <d v="2016-12-19T00:00:00"/>
    <d v="2016-12-19T00:00:00"/>
    <d v="2017-01-11T00:00:00"/>
    <x v="37"/>
    <x v="3"/>
    <s v="1080"/>
    <n v="1.08"/>
    <n v="8"/>
  </r>
  <r>
    <x v="0"/>
    <s v="004"/>
    <s v="251483"/>
    <s v="2"/>
    <x v="617"/>
    <d v="2017-01-09T00:00:00"/>
    <d v="2017-01-09T00:00:00"/>
    <d v="2017-01-11T00:00:00"/>
    <x v="4"/>
    <x v="4"/>
    <s v="501000"/>
    <n v="501"/>
    <n v="4"/>
  </r>
  <r>
    <x v="0"/>
    <s v="004"/>
    <s v="252580"/>
    <s v="1"/>
    <x v="633"/>
    <d v="2017-01-09T00:00:00"/>
    <d v="2017-01-09T00:00:00"/>
    <d v="2017-01-11T00:00:00"/>
    <x v="16"/>
    <x v="8"/>
    <s v="143000"/>
    <n v="143"/>
    <n v="7"/>
  </r>
  <r>
    <x v="0"/>
    <s v="004"/>
    <s v="252586"/>
    <s v="1"/>
    <x v="633"/>
    <d v="2017-01-09T00:00:00"/>
    <d v="2017-01-09T00:00:00"/>
    <d v="2017-01-11T00:00:00"/>
    <x v="13"/>
    <x v="6"/>
    <s v="30000"/>
    <n v="30"/>
    <n v="9"/>
  </r>
  <r>
    <x v="0"/>
    <s v="004"/>
    <s v="252586"/>
    <s v="2"/>
    <x v="633"/>
    <d v="2017-01-26T00:00:00"/>
    <d v="2017-01-26T00:00:00"/>
    <d v="2017-01-11T00:00:00"/>
    <x v="51"/>
    <x v="12"/>
    <s v="11250"/>
    <n v="11.25"/>
    <n v="9"/>
  </r>
  <r>
    <x v="0"/>
    <s v="004"/>
    <s v="252691"/>
    <s v="7"/>
    <x v="635"/>
    <d v="2017-01-09T00:00:00"/>
    <d v="2017-01-09T00:00:00"/>
    <d v="2017-01-11T00:00:00"/>
    <x v="25"/>
    <x v="7"/>
    <s v="30600"/>
    <n v="30.6"/>
    <n v="6"/>
  </r>
  <r>
    <x v="30"/>
    <s v="008"/>
    <s v="250208"/>
    <s v="1"/>
    <x v="597"/>
    <d v="2017-01-11T00:00:00"/>
    <d v="2017-01-11T00:00:00"/>
    <d v="2017-01-11T00:00:00"/>
    <x v="51"/>
    <x v="12"/>
    <s v="4500"/>
    <n v="4.5"/>
    <n v="9"/>
  </r>
  <r>
    <x v="21"/>
    <s v="001"/>
    <s v="236169"/>
    <s v="10"/>
    <x v="642"/>
    <d v="2017-01-11T00:00:00"/>
    <d v="2017-01-11T00:00:00"/>
    <d v="2017-01-11T00:00:00"/>
    <x v="97"/>
    <x v="5"/>
    <s v="1950"/>
    <n v="1.95"/>
    <n v="10"/>
  </r>
  <r>
    <x v="21"/>
    <s v="001"/>
    <s v="236171"/>
    <s v="33"/>
    <x v="642"/>
    <d v="2017-01-11T00:00:00"/>
    <d v="2017-01-11T00:00:00"/>
    <d v="2017-01-11T00:00:00"/>
    <x v="86"/>
    <x v="5"/>
    <s v="5700"/>
    <n v="5.7"/>
    <n v="6"/>
  </r>
  <r>
    <x v="21"/>
    <s v="001"/>
    <s v="236177"/>
    <s v="23"/>
    <x v="642"/>
    <d v="2017-01-11T00:00:00"/>
    <d v="2017-01-11T00:00:00"/>
    <d v="2017-01-11T00:00:00"/>
    <x v="115"/>
    <x v="39"/>
    <s v="10500"/>
    <n v="10.5"/>
    <n v="7"/>
  </r>
  <r>
    <x v="21"/>
    <s v="001"/>
    <s v="236179"/>
    <s v="19"/>
    <x v="642"/>
    <d v="2017-01-11T00:00:00"/>
    <d v="2017-01-11T00:00:00"/>
    <d v="2017-01-11T00:00:00"/>
    <x v="136"/>
    <x v="0"/>
    <s v="4500"/>
    <n v="4.5"/>
    <n v="7"/>
  </r>
  <r>
    <x v="21"/>
    <s v="001"/>
    <s v="236181"/>
    <s v="31"/>
    <x v="642"/>
    <d v="2017-01-11T00:00:00"/>
    <d v="2017-01-11T00:00:00"/>
    <d v="2017-01-11T00:00:00"/>
    <x v="127"/>
    <x v="0"/>
    <s v="60000"/>
    <n v="60"/>
    <n v="6"/>
  </r>
  <r>
    <x v="21"/>
    <s v="001"/>
    <s v="236187"/>
    <s v="38"/>
    <x v="642"/>
    <d v="2017-01-11T00:00:00"/>
    <d v="2017-01-11T00:00:00"/>
    <d v="2017-01-11T00:00:00"/>
    <x v="56"/>
    <x v="18"/>
    <s v="3600"/>
    <n v="3.6"/>
    <n v="6"/>
  </r>
  <r>
    <x v="21"/>
    <s v="001"/>
    <s v="236189"/>
    <s v="28"/>
    <x v="642"/>
    <d v="2017-01-11T00:00:00"/>
    <d v="2017-01-11T00:00:00"/>
    <d v="2017-01-11T00:00:00"/>
    <x v="101"/>
    <x v="18"/>
    <s v="7500"/>
    <n v="7.5"/>
    <n v="8"/>
  </r>
  <r>
    <x v="21"/>
    <s v="001"/>
    <s v="236191"/>
    <s v="25"/>
    <x v="642"/>
    <d v="2017-01-11T00:00:00"/>
    <d v="2017-01-11T00:00:00"/>
    <d v="2017-01-11T00:00:00"/>
    <x v="30"/>
    <x v="18"/>
    <s v="3000"/>
    <n v="3"/>
    <n v="8"/>
  </r>
  <r>
    <x v="21"/>
    <s v="001"/>
    <s v="236193"/>
    <s v="34"/>
    <x v="642"/>
    <d v="2017-01-11T00:00:00"/>
    <d v="2017-01-11T00:00:00"/>
    <d v="2017-01-11T00:00:00"/>
    <x v="61"/>
    <x v="18"/>
    <s v="600"/>
    <n v="0.6"/>
    <n v="8"/>
  </r>
  <r>
    <x v="21"/>
    <s v="001"/>
    <s v="236197"/>
    <s v="13"/>
    <x v="642"/>
    <d v="2017-01-11T00:00:00"/>
    <d v="2017-01-11T00:00:00"/>
    <d v="2017-01-11T00:00:00"/>
    <x v="111"/>
    <x v="18"/>
    <s v="270"/>
    <n v="0.27"/>
    <n v="8"/>
  </r>
  <r>
    <x v="21"/>
    <s v="001"/>
    <s v="236199"/>
    <s v="23"/>
    <x v="642"/>
    <d v="2017-01-11T00:00:00"/>
    <d v="2017-01-11T00:00:00"/>
    <d v="2017-01-11T00:00:00"/>
    <x v="112"/>
    <x v="18"/>
    <s v="810"/>
    <n v="0.81"/>
    <n v="8"/>
  </r>
  <r>
    <x v="21"/>
    <s v="001"/>
    <s v="236201"/>
    <s v="19"/>
    <x v="642"/>
    <d v="2017-01-11T00:00:00"/>
    <d v="2017-01-11T00:00:00"/>
    <d v="2017-01-11T00:00:00"/>
    <x v="214"/>
    <x v="18"/>
    <s v="240"/>
    <n v="0.24"/>
    <n v="8"/>
  </r>
  <r>
    <x v="21"/>
    <s v="001"/>
    <s v="236209"/>
    <s v="16"/>
    <x v="642"/>
    <d v="2017-01-11T00:00:00"/>
    <d v="2017-01-11T00:00:00"/>
    <d v="2017-01-11T00:00:00"/>
    <x v="62"/>
    <x v="26"/>
    <s v="1800"/>
    <n v="1.8"/>
    <n v="8"/>
  </r>
  <r>
    <x v="21"/>
    <s v="001"/>
    <s v="236211"/>
    <s v="35"/>
    <x v="642"/>
    <d v="2017-01-11T00:00:00"/>
    <d v="2017-01-11T00:00:00"/>
    <d v="2017-01-11T00:00:00"/>
    <x v="102"/>
    <x v="26"/>
    <s v="3600"/>
    <n v="3.6"/>
    <n v="8"/>
  </r>
  <r>
    <x v="21"/>
    <s v="001"/>
    <s v="236213"/>
    <s v="23"/>
    <x v="642"/>
    <d v="2017-01-11T00:00:00"/>
    <d v="2017-01-11T00:00:00"/>
    <d v="2017-01-11T00:00:00"/>
    <x v="85"/>
    <x v="26"/>
    <s v="360"/>
    <n v="0.36"/>
    <n v="8"/>
  </r>
  <r>
    <x v="21"/>
    <s v="001"/>
    <s v="236216"/>
    <s v="21"/>
    <x v="642"/>
    <d v="2017-01-11T00:00:00"/>
    <d v="2017-01-11T00:00:00"/>
    <d v="2017-01-11T00:00:00"/>
    <x v="134"/>
    <x v="26"/>
    <s v="720"/>
    <n v="0.72"/>
    <n v="8"/>
  </r>
  <r>
    <x v="21"/>
    <s v="001"/>
    <s v="236220"/>
    <s v="40"/>
    <x v="642"/>
    <d v="2017-01-11T00:00:00"/>
    <d v="2017-01-11T00:00:00"/>
    <d v="2017-01-11T00:00:00"/>
    <x v="5"/>
    <x v="5"/>
    <s v="28800"/>
    <n v="28.8"/>
    <n v="6"/>
  </r>
  <r>
    <x v="21"/>
    <s v="001"/>
    <s v="236224"/>
    <s v="18"/>
    <x v="642"/>
    <d v="2017-01-11T00:00:00"/>
    <d v="2017-01-11T00:00:00"/>
    <d v="2017-01-11T00:00:00"/>
    <x v="107"/>
    <x v="37"/>
    <s v="8250"/>
    <n v="8.25"/>
    <n v="5"/>
  </r>
  <r>
    <x v="21"/>
    <s v="001"/>
    <s v="236226"/>
    <s v="6"/>
    <x v="642"/>
    <d v="2017-01-11T00:00:00"/>
    <d v="2017-01-11T00:00:00"/>
    <d v="2017-01-11T00:00:00"/>
    <x v="67"/>
    <x v="22"/>
    <s v="30000"/>
    <n v="30"/>
    <n v="3"/>
  </r>
  <r>
    <x v="21"/>
    <s v="001"/>
    <s v="236230"/>
    <s v="22"/>
    <x v="642"/>
    <d v="2017-01-11T00:00:00"/>
    <d v="2017-01-11T00:00:00"/>
    <d v="2017-01-11T00:00:00"/>
    <x v="80"/>
    <x v="22"/>
    <s v="16500"/>
    <n v="16.5"/>
    <n v="4"/>
  </r>
  <r>
    <x v="21"/>
    <s v="001"/>
    <s v="236233"/>
    <s v="23"/>
    <x v="642"/>
    <d v="2017-01-11T00:00:00"/>
    <d v="2017-01-11T00:00:00"/>
    <d v="2017-01-11T00:00:00"/>
    <x v="53"/>
    <x v="25"/>
    <s v="8000"/>
    <n v="8"/>
    <n v="6"/>
  </r>
  <r>
    <x v="21"/>
    <s v="001"/>
    <s v="236235"/>
    <s v="11"/>
    <x v="642"/>
    <d v="2017-01-11T00:00:00"/>
    <d v="2017-01-11T00:00:00"/>
    <d v="2017-01-11T00:00:00"/>
    <x v="190"/>
    <x v="25"/>
    <s v="3000"/>
    <n v="3"/>
    <n v="7"/>
  </r>
  <r>
    <x v="21"/>
    <s v="001"/>
    <s v="236237"/>
    <s v="28"/>
    <x v="642"/>
    <d v="2017-01-11T00:00:00"/>
    <d v="2017-01-11T00:00:00"/>
    <d v="2017-01-11T00:00:00"/>
    <x v="10"/>
    <x v="9"/>
    <s v="6000"/>
    <n v="6"/>
    <n v="6"/>
  </r>
  <r>
    <x v="21"/>
    <s v="001"/>
    <s v="236243"/>
    <s v="27"/>
    <x v="642"/>
    <d v="2017-01-11T00:00:00"/>
    <d v="2017-01-11T00:00:00"/>
    <d v="2017-01-11T00:00:00"/>
    <x v="110"/>
    <x v="38"/>
    <s v="13500"/>
    <n v="13.5"/>
    <n v="7"/>
  </r>
  <r>
    <x v="21"/>
    <s v="001"/>
    <s v="236246"/>
    <s v="39"/>
    <x v="642"/>
    <d v="2017-01-11T00:00:00"/>
    <d v="2017-01-11T00:00:00"/>
    <d v="2017-01-11T00:00:00"/>
    <x v="132"/>
    <x v="35"/>
    <s v="13500"/>
    <n v="13.5"/>
    <n v="4"/>
  </r>
  <r>
    <x v="21"/>
    <s v="001"/>
    <s v="236250"/>
    <s v="26"/>
    <x v="642"/>
    <d v="2017-01-11T00:00:00"/>
    <d v="2017-01-11T00:00:00"/>
    <d v="2017-01-11T00:00:00"/>
    <x v="109"/>
    <x v="4"/>
    <s v="45000"/>
    <n v="45"/>
    <n v="3"/>
  </r>
  <r>
    <x v="21"/>
    <s v="001"/>
    <s v="236252"/>
    <s v="38"/>
    <x v="642"/>
    <d v="2017-01-11T00:00:00"/>
    <d v="2017-01-11T00:00:00"/>
    <d v="2017-01-11T00:00:00"/>
    <x v="105"/>
    <x v="35"/>
    <s v="13500"/>
    <n v="13.5"/>
    <n v="9"/>
  </r>
  <r>
    <x v="21"/>
    <s v="001"/>
    <s v="236256"/>
    <s v="14"/>
    <x v="642"/>
    <d v="2017-01-11T00:00:00"/>
    <d v="2017-01-11T00:00:00"/>
    <d v="2017-01-11T00:00:00"/>
    <x v="137"/>
    <x v="35"/>
    <s v="3000"/>
    <n v="3"/>
    <n v="9"/>
  </r>
  <r>
    <x v="21"/>
    <s v="001"/>
    <s v="236258"/>
    <s v="46"/>
    <x v="642"/>
    <d v="2017-01-11T00:00:00"/>
    <d v="2017-01-11T00:00:00"/>
    <d v="2017-01-11T00:00:00"/>
    <x v="106"/>
    <x v="36"/>
    <s v="4200"/>
    <n v="4.2"/>
    <n v="8"/>
  </r>
  <r>
    <x v="21"/>
    <s v="001"/>
    <s v="236263"/>
    <s v="39"/>
    <x v="642"/>
    <d v="2017-01-11T00:00:00"/>
    <d v="2017-01-11T00:00:00"/>
    <d v="2017-01-11T00:00:00"/>
    <x v="128"/>
    <x v="42"/>
    <s v="8000"/>
    <n v="8"/>
    <n v="8"/>
  </r>
  <r>
    <x v="21"/>
    <s v="001"/>
    <s v="236343"/>
    <s v="10"/>
    <x v="642"/>
    <d v="2017-01-11T00:00:00"/>
    <d v="2017-01-11T00:00:00"/>
    <d v="2017-01-11T00:00:00"/>
    <x v="135"/>
    <x v="14"/>
    <s v="6600"/>
    <n v="6.6"/>
    <n v="7"/>
  </r>
  <r>
    <x v="21"/>
    <s v="001"/>
    <s v="246023"/>
    <s v="4"/>
    <x v="642"/>
    <d v="2017-01-11T00:00:00"/>
    <d v="2017-01-11T00:00:00"/>
    <d v="2017-01-11T00:00:00"/>
    <x v="192"/>
    <x v="14"/>
    <s v="2400"/>
    <n v="2.4"/>
    <n v="7"/>
  </r>
  <r>
    <x v="21"/>
    <s v="002"/>
    <s v="236266"/>
    <s v="49"/>
    <x v="642"/>
    <d v="2017-01-11T00:00:00"/>
    <d v="2017-01-11T00:00:00"/>
    <d v="2017-01-11T00:00:00"/>
    <x v="86"/>
    <x v="5"/>
    <s v="22800"/>
    <n v="22.8"/>
    <n v="6"/>
  </r>
  <r>
    <x v="21"/>
    <s v="002"/>
    <s v="236268"/>
    <s v="27"/>
    <x v="642"/>
    <d v="2017-01-11T00:00:00"/>
    <d v="2017-01-11T00:00:00"/>
    <d v="2017-01-11T00:00:00"/>
    <x v="115"/>
    <x v="39"/>
    <s v="10500"/>
    <n v="10.5"/>
    <n v="7"/>
  </r>
  <r>
    <x v="21"/>
    <s v="002"/>
    <s v="236270"/>
    <s v="37"/>
    <x v="642"/>
    <d v="2017-01-11T00:00:00"/>
    <d v="2017-01-11T00:00:00"/>
    <d v="2017-01-11T00:00:00"/>
    <x v="139"/>
    <x v="0"/>
    <s v="6000"/>
    <n v="6"/>
    <n v="6"/>
  </r>
  <r>
    <x v="21"/>
    <s v="002"/>
    <s v="236273"/>
    <s v="37"/>
    <x v="642"/>
    <d v="2017-01-11T00:00:00"/>
    <d v="2017-01-11T00:00:00"/>
    <d v="2017-01-11T00:00:00"/>
    <x v="127"/>
    <x v="0"/>
    <s v="120000"/>
    <n v="120"/>
    <n v="6"/>
  </r>
  <r>
    <x v="21"/>
    <s v="002"/>
    <s v="236277"/>
    <s v="52"/>
    <x v="642"/>
    <d v="2017-01-11T00:00:00"/>
    <d v="2017-01-11T00:00:00"/>
    <d v="2017-01-11T00:00:00"/>
    <x v="56"/>
    <x v="18"/>
    <s v="14400"/>
    <n v="14.4"/>
    <n v="6"/>
  </r>
  <r>
    <x v="21"/>
    <s v="002"/>
    <s v="236279"/>
    <s v="47"/>
    <x v="642"/>
    <d v="2017-01-11T00:00:00"/>
    <d v="2017-01-11T00:00:00"/>
    <d v="2017-01-11T00:00:00"/>
    <x v="101"/>
    <x v="18"/>
    <s v="7500"/>
    <n v="7.5"/>
    <n v="8"/>
  </r>
  <r>
    <x v="21"/>
    <s v="002"/>
    <s v="236281"/>
    <s v="44"/>
    <x v="642"/>
    <d v="2017-01-11T00:00:00"/>
    <d v="2017-01-11T00:00:00"/>
    <d v="2017-01-11T00:00:00"/>
    <x v="30"/>
    <x v="18"/>
    <s v="3000"/>
    <n v="3"/>
    <n v="8"/>
  </r>
  <r>
    <x v="21"/>
    <s v="002"/>
    <s v="236283"/>
    <s v="30"/>
    <x v="642"/>
    <d v="2017-01-11T00:00:00"/>
    <d v="2017-01-11T00:00:00"/>
    <d v="2017-01-11T00:00:00"/>
    <x v="70"/>
    <x v="18"/>
    <s v="2700"/>
    <n v="2.7"/>
    <n v="8"/>
  </r>
  <r>
    <x v="21"/>
    <s v="002"/>
    <s v="236287"/>
    <s v="40"/>
    <x v="642"/>
    <d v="2017-01-11T00:00:00"/>
    <d v="2017-01-11T00:00:00"/>
    <d v="2017-01-11T00:00:00"/>
    <x v="63"/>
    <x v="18"/>
    <s v="23400"/>
    <n v="23.4"/>
    <n v="6"/>
  </r>
  <r>
    <x v="21"/>
    <s v="002"/>
    <s v="236289"/>
    <s v="31"/>
    <x v="642"/>
    <d v="2017-01-11T00:00:00"/>
    <d v="2017-01-11T00:00:00"/>
    <d v="2017-01-11T00:00:00"/>
    <x v="58"/>
    <x v="26"/>
    <s v="3750"/>
    <n v="3.75"/>
    <n v="8"/>
  </r>
  <r>
    <x v="21"/>
    <s v="002"/>
    <s v="236291"/>
    <s v="47"/>
    <x v="642"/>
    <d v="2017-01-11T00:00:00"/>
    <d v="2017-01-11T00:00:00"/>
    <d v="2017-01-11T00:00:00"/>
    <x v="102"/>
    <x v="26"/>
    <s v="16200"/>
    <n v="16.2"/>
    <n v="8"/>
  </r>
  <r>
    <x v="21"/>
    <s v="002"/>
    <s v="236293"/>
    <s v="33"/>
    <x v="642"/>
    <d v="2017-01-11T00:00:00"/>
    <d v="2017-01-11T00:00:00"/>
    <d v="2017-01-11T00:00:00"/>
    <x v="140"/>
    <x v="26"/>
    <s v="1800"/>
    <n v="1.8"/>
    <n v="8"/>
  </r>
  <r>
    <x v="21"/>
    <s v="002"/>
    <s v="236297"/>
    <s v="46"/>
    <x v="642"/>
    <d v="2017-01-11T00:00:00"/>
    <d v="2017-01-11T00:00:00"/>
    <d v="2017-01-11T00:00:00"/>
    <x v="5"/>
    <x v="5"/>
    <s v="57600"/>
    <n v="57.6"/>
    <n v="6"/>
  </r>
  <r>
    <x v="21"/>
    <s v="002"/>
    <s v="236299"/>
    <s v="16"/>
    <x v="642"/>
    <d v="2017-01-11T00:00:00"/>
    <d v="2017-01-11T00:00:00"/>
    <d v="2017-01-11T00:00:00"/>
    <x v="107"/>
    <x v="37"/>
    <s v="8250"/>
    <n v="8.25"/>
    <n v="5"/>
  </r>
  <r>
    <x v="21"/>
    <s v="002"/>
    <s v="236301"/>
    <s v="43"/>
    <x v="642"/>
    <d v="2017-01-11T00:00:00"/>
    <d v="2017-01-11T00:00:00"/>
    <d v="2017-01-11T00:00:00"/>
    <x v="67"/>
    <x v="22"/>
    <s v="30000"/>
    <n v="30"/>
    <n v="3"/>
  </r>
  <r>
    <x v="21"/>
    <s v="002"/>
    <s v="236310"/>
    <s v="42"/>
    <x v="642"/>
    <d v="2017-01-11T00:00:00"/>
    <d v="2017-01-11T00:00:00"/>
    <d v="2017-01-11T00:00:00"/>
    <x v="109"/>
    <x v="4"/>
    <s v="45000"/>
    <n v="45"/>
    <n v="3"/>
  </r>
  <r>
    <x v="21"/>
    <s v="002"/>
    <s v="236312"/>
    <s v="43"/>
    <x v="642"/>
    <d v="2017-01-11T00:00:00"/>
    <d v="2017-01-11T00:00:00"/>
    <d v="2017-01-11T00:00:00"/>
    <x v="106"/>
    <x v="36"/>
    <s v="2100"/>
    <n v="2.1"/>
    <n v="8"/>
  </r>
  <r>
    <x v="21"/>
    <s v="002"/>
    <s v="253415"/>
    <s v="1"/>
    <x v="649"/>
    <d v="2017-01-11T00:00:00"/>
    <d v="2017-01-11T00:00:00"/>
    <d v="2017-01-11T00:00:00"/>
    <x v="25"/>
    <x v="7"/>
    <s v="1800"/>
    <n v="1.8"/>
    <n v="6"/>
  </r>
  <r>
    <x v="21"/>
    <s v="002"/>
    <s v="253417"/>
    <s v="1"/>
    <x v="649"/>
    <d v="2017-01-11T00:00:00"/>
    <d v="2017-01-11T00:00:00"/>
    <d v="2017-01-11T00:00:00"/>
    <x v="17"/>
    <x v="4"/>
    <s v="13500"/>
    <n v="13.5"/>
    <n v="4"/>
  </r>
  <r>
    <x v="21"/>
    <s v="002"/>
    <s v="253418"/>
    <s v="1"/>
    <x v="649"/>
    <d v="2017-01-11T00:00:00"/>
    <d v="2017-01-11T00:00:00"/>
    <d v="2017-01-11T00:00:00"/>
    <x v="103"/>
    <x v="18"/>
    <s v="980"/>
    <n v="0.98"/>
    <n v="8"/>
  </r>
  <r>
    <x v="22"/>
    <s v="001"/>
    <s v="250366"/>
    <s v="5"/>
    <x v="598"/>
    <d v="2016-10-26T00:00:00"/>
    <d v="2017-01-11T00:00:00"/>
    <d v="2017-01-11T00:00:00"/>
    <x v="189"/>
    <x v="41"/>
    <s v="3000"/>
    <n v="3"/>
    <n v="9"/>
  </r>
  <r>
    <x v="22"/>
    <s v="001"/>
    <s v="252498"/>
    <s v="1"/>
    <x v="631"/>
    <d v="2016-12-14T00:00:00"/>
    <d v="2017-02-08T00:00:00"/>
    <d v="2017-01-11T00:00:00"/>
    <x v="124"/>
    <x v="41"/>
    <s v="4000"/>
    <n v="4"/>
    <n v="7"/>
  </r>
  <r>
    <x v="22"/>
    <s v="001"/>
    <s v="252498"/>
    <s v="3"/>
    <x v="631"/>
    <d v="2016-12-14T00:00:00"/>
    <d v="2017-02-01T00:00:00"/>
    <d v="2017-01-11T00:00:00"/>
    <x v="89"/>
    <x v="28"/>
    <s v="2000"/>
    <n v="2"/>
    <n v="6"/>
  </r>
  <r>
    <x v="22"/>
    <s v="001"/>
    <s v="252850"/>
    <s v="2"/>
    <x v="636"/>
    <d v="2016-12-21T00:00:00"/>
    <d v="2017-02-08T00:00:00"/>
    <d v="2017-01-11T00:00:00"/>
    <x v="10"/>
    <x v="9"/>
    <s v="4000"/>
    <n v="4"/>
    <n v="6"/>
  </r>
  <r>
    <x v="29"/>
    <s v="024"/>
    <s v="251398"/>
    <s v="3"/>
    <x v="618"/>
    <d v="2016-11-16T00:00:00"/>
    <d v="2017-01-25T00:00:00"/>
    <d v="2017-01-11T00:00:00"/>
    <x v="294"/>
    <x v="32"/>
    <s v="240"/>
    <n v="0.24"/>
    <n v="8"/>
  </r>
  <r>
    <x v="34"/>
    <s v="005"/>
    <s v="252426"/>
    <s v="8"/>
    <x v="634"/>
    <d v="2016-12-14T00:00:00"/>
    <d v="2017-03-01T00:00:00"/>
    <d v="2017-01-11T00:00:00"/>
    <x v="338"/>
    <x v="3"/>
    <s v="3450"/>
    <n v="3.45"/>
    <n v="10"/>
  </r>
  <r>
    <x v="0"/>
    <s v="004"/>
    <s v="251483"/>
    <s v="3"/>
    <x v="617"/>
    <d v="2017-02-13T00:00:00"/>
    <d v="2017-02-13T00:00:00"/>
    <d v="2017-01-12T00:00:00"/>
    <x v="3"/>
    <x v="3"/>
    <s v="2600"/>
    <n v="2.6"/>
    <n v="10"/>
  </r>
  <r>
    <x v="31"/>
    <s v="003"/>
    <s v="250082"/>
    <s v="1"/>
    <x v="594"/>
    <d v="2016-10-20T00:00:00"/>
    <d v="2017-01-05T00:00:00"/>
    <d v="2017-01-12T00:00:00"/>
    <x v="189"/>
    <x v="41"/>
    <s v="30000"/>
    <n v="30"/>
    <n v="9"/>
  </r>
  <r>
    <x v="15"/>
    <s v="002"/>
    <s v="250676"/>
    <s v="1"/>
    <x v="603"/>
    <d v="2017-01-12T00:00:00"/>
    <d v="2017-01-12T00:00:00"/>
    <d v="2017-01-12T00:00:00"/>
    <x v="135"/>
    <x v="14"/>
    <s v="2200"/>
    <n v="2.2000000000000002"/>
    <n v="8"/>
  </r>
  <r>
    <x v="2"/>
    <s v="012"/>
    <s v="253326"/>
    <s v="1"/>
    <x v="647"/>
    <d v="2017-01-12T00:00:00"/>
    <d v="2017-01-12T00:00:00"/>
    <d v="2017-01-12T00:00:00"/>
    <x v="67"/>
    <x v="22"/>
    <s v="10000"/>
    <n v="10"/>
    <n v="3"/>
  </r>
  <r>
    <x v="10"/>
    <s v="010"/>
    <s v="253139"/>
    <s v="6"/>
    <x v="646"/>
    <d v="2017-01-05T00:00:00"/>
    <d v="2017-03-02T00:00:00"/>
    <d v="2017-01-12T00:00:00"/>
    <x v="294"/>
    <x v="32"/>
    <s v="400"/>
    <n v="0.4"/>
    <n v="8"/>
  </r>
  <r>
    <x v="10"/>
    <s v="033"/>
    <s v="252004"/>
    <s v="3"/>
    <x v="626"/>
    <d v="2017-01-12T00:00:00"/>
    <d v="2017-01-26T00:00:00"/>
    <d v="2017-01-12T00:00:00"/>
    <x v="139"/>
    <x v="0"/>
    <s v="40000"/>
    <n v="40"/>
    <n v="6"/>
  </r>
  <r>
    <x v="26"/>
    <s v="004"/>
    <s v="249204"/>
    <s v="3"/>
    <x v="581"/>
    <d v="2016-12-22T00:00:00"/>
    <d v="2016-12-22T00:00:00"/>
    <d v="2017-01-12T00:00:00"/>
    <x v="53"/>
    <x v="25"/>
    <s v="60000"/>
    <n v="60"/>
    <n v="9"/>
  </r>
  <r>
    <x v="15"/>
    <s v="002"/>
    <s v="250676"/>
    <s v="2"/>
    <x v="652"/>
    <d v="2017-01-13T00:00:00"/>
    <d v="2017-01-13T00:00:00"/>
    <d v="2017-01-13T00:00:00"/>
    <x v="135"/>
    <x v="14"/>
    <s v="2200"/>
    <n v="2.2000000000000002"/>
    <n v="7"/>
  </r>
  <r>
    <x v="1"/>
    <s v="002"/>
    <s v="235771"/>
    <s v="10"/>
    <x v="642"/>
    <d v="2017-01-13T00:00:00"/>
    <d v="2017-01-13T00:00:00"/>
    <d v="2017-01-13T00:00:00"/>
    <x v="56"/>
    <x v="18"/>
    <s v="360"/>
    <n v="0.36"/>
    <n v="6"/>
  </r>
  <r>
    <x v="1"/>
    <s v="002"/>
    <s v="235784"/>
    <s v="25"/>
    <x v="642"/>
    <d v="2017-01-13T00:00:00"/>
    <d v="2017-01-13T00:00:00"/>
    <d v="2017-01-13T00:00:00"/>
    <x v="5"/>
    <x v="5"/>
    <s v="1920"/>
    <n v="1.92"/>
    <n v="6"/>
  </r>
  <r>
    <x v="1"/>
    <s v="002"/>
    <s v="235949"/>
    <s v="8"/>
    <x v="642"/>
    <d v="2017-01-13T00:00:00"/>
    <d v="2017-01-13T00:00:00"/>
    <d v="2017-01-13T00:00:00"/>
    <x v="61"/>
    <x v="18"/>
    <s v="100"/>
    <n v="0.1"/>
    <n v="8"/>
  </r>
  <r>
    <x v="1"/>
    <s v="002"/>
    <s v="236595"/>
    <s v="10"/>
    <x v="642"/>
    <d v="2017-01-13T00:00:00"/>
    <d v="2017-01-13T00:00:00"/>
    <d v="2017-01-13T00:00:00"/>
    <x v="101"/>
    <x v="18"/>
    <s v="375"/>
    <n v="0.375"/>
    <n v="8"/>
  </r>
  <r>
    <x v="1"/>
    <s v="002"/>
    <s v="236602"/>
    <s v="11"/>
    <x v="642"/>
    <d v="2017-01-13T00:00:00"/>
    <d v="2017-01-13T00:00:00"/>
    <d v="2017-01-13T00:00:00"/>
    <x v="30"/>
    <x v="18"/>
    <s v="300"/>
    <n v="0.3"/>
    <n v="8"/>
  </r>
  <r>
    <x v="1"/>
    <s v="002"/>
    <s v="238301"/>
    <s v="6"/>
    <x v="634"/>
    <d v="2016-12-16T00:00:00"/>
    <d v="2017-02-10T00:00:00"/>
    <d v="2017-01-13T00:00:00"/>
    <x v="61"/>
    <x v="18"/>
    <s v="400"/>
    <n v="0.4"/>
    <n v="8"/>
  </r>
  <r>
    <x v="32"/>
    <s v="002"/>
    <s v="252484"/>
    <s v="1"/>
    <x v="631"/>
    <d v="2016-12-16T00:00:00"/>
    <d v="2017-02-03T00:00:00"/>
    <d v="2017-01-13T00:00:00"/>
    <x v="119"/>
    <x v="40"/>
    <s v="76000"/>
    <n v="76"/>
    <n v="6"/>
  </r>
  <r>
    <x v="3"/>
    <s v="013"/>
    <s v="251073"/>
    <s v="1"/>
    <x v="612"/>
    <d v="2017-01-13T00:00:00"/>
    <d v="2017-01-13T00:00:00"/>
    <d v="2017-01-13T00:00:00"/>
    <x v="38"/>
    <x v="12"/>
    <s v="200250"/>
    <n v="200.25"/>
    <n v="2"/>
  </r>
  <r>
    <x v="4"/>
    <s v="001"/>
    <s v="251033"/>
    <s v="1"/>
    <x v="612"/>
    <d v="2017-01-16T00:00:00"/>
    <d v="2017-01-16T00:00:00"/>
    <d v="2017-01-16T00:00:00"/>
    <x v="75"/>
    <x v="21"/>
    <s v="7840"/>
    <n v="7.84"/>
    <n v="8"/>
  </r>
  <r>
    <x v="4"/>
    <s v="001"/>
    <s v="251352"/>
    <s v="1"/>
    <x v="616"/>
    <d v="2017-01-16T00:00:00"/>
    <d v="2017-01-16T00:00:00"/>
    <d v="2017-01-16T00:00:00"/>
    <x v="167"/>
    <x v="21"/>
    <s v="5635"/>
    <n v="5.6349999999999998"/>
    <n v="10"/>
  </r>
  <r>
    <x v="4"/>
    <s v="001"/>
    <s v="251354"/>
    <s v="1"/>
    <x v="616"/>
    <d v="2017-01-16T00:00:00"/>
    <d v="2017-01-30T00:00:00"/>
    <d v="2017-01-16T00:00:00"/>
    <x v="145"/>
    <x v="21"/>
    <s v="945"/>
    <n v="0.94499999999999995"/>
    <n v="10"/>
  </r>
  <r>
    <x v="4"/>
    <s v="001"/>
    <s v="251554"/>
    <s v="1"/>
    <x v="619"/>
    <d v="2017-01-16T00:00:00"/>
    <d v="2017-02-13T00:00:00"/>
    <d v="2017-01-16T00:00:00"/>
    <x v="268"/>
    <x v="54"/>
    <s v="1045"/>
    <n v="1.0449999999999999"/>
    <n v="10"/>
  </r>
  <r>
    <x v="0"/>
    <s v="004"/>
    <s v="251219"/>
    <s v="5"/>
    <x v="615"/>
    <d v="2017-01-16T00:00:00"/>
    <d v="2017-01-16T00:00:00"/>
    <d v="2017-01-16T00:00:00"/>
    <x v="5"/>
    <x v="5"/>
    <s v="250240"/>
    <n v="250.24"/>
    <n v="6"/>
  </r>
  <r>
    <x v="0"/>
    <s v="004"/>
    <s v="251483"/>
    <s v="6"/>
    <x v="617"/>
    <d v="2017-01-16T00:00:00"/>
    <d v="2017-01-16T00:00:00"/>
    <d v="2017-01-16T00:00:00"/>
    <x v="108"/>
    <x v="12"/>
    <s v="60750"/>
    <n v="60.75"/>
    <n v="2"/>
  </r>
  <r>
    <x v="0"/>
    <s v="004"/>
    <s v="251761"/>
    <s v="2"/>
    <x v="620"/>
    <d v="2017-01-16T00:00:00"/>
    <d v="2017-01-16T00:00:00"/>
    <d v="2017-01-16T00:00:00"/>
    <x v="430"/>
    <x v="13"/>
    <s v="1080"/>
    <n v="1.08"/>
    <n v="10"/>
  </r>
  <r>
    <x v="0"/>
    <s v="004"/>
    <s v="251985"/>
    <s v="1"/>
    <x v="623"/>
    <d v="2017-01-16T00:00:00"/>
    <d v="2017-01-16T00:00:00"/>
    <d v="2017-01-16T00:00:00"/>
    <x v="23"/>
    <x v="11"/>
    <s v="20400"/>
    <n v="20.399999999999999"/>
    <n v="5"/>
  </r>
  <r>
    <x v="0"/>
    <s v="004"/>
    <s v="251985"/>
    <s v="2"/>
    <x v="623"/>
    <d v="2017-01-16T00:00:00"/>
    <d v="2017-01-16T00:00:00"/>
    <d v="2017-01-16T00:00:00"/>
    <x v="8"/>
    <x v="8"/>
    <s v="54000"/>
    <n v="54"/>
    <n v="3"/>
  </r>
  <r>
    <x v="0"/>
    <s v="004"/>
    <s v="252586"/>
    <s v="7"/>
    <x v="633"/>
    <d v="2017-01-16T00:00:00"/>
    <d v="2017-01-16T00:00:00"/>
    <d v="2017-01-16T00:00:00"/>
    <x v="45"/>
    <x v="23"/>
    <s v="3010"/>
    <n v="3.01"/>
    <n v="8"/>
  </r>
  <r>
    <x v="0"/>
    <s v="004"/>
    <s v="252685"/>
    <s v="1"/>
    <x v="635"/>
    <d v="2017-01-16T00:00:00"/>
    <d v="2017-01-16T00:00:00"/>
    <d v="2017-01-16T00:00:00"/>
    <x v="38"/>
    <x v="12"/>
    <s v="1001250"/>
    <n v="1001.25"/>
    <n v="2"/>
  </r>
  <r>
    <x v="0"/>
    <s v="005"/>
    <s v="251416"/>
    <s v="2"/>
    <x v="618"/>
    <d v="2017-01-16T00:00:00"/>
    <d v="2017-01-16T00:00:00"/>
    <d v="2017-01-16T00:00:00"/>
    <x v="48"/>
    <x v="7"/>
    <s v="50000"/>
    <n v="50"/>
    <n v="9"/>
  </r>
  <r>
    <x v="0"/>
    <s v="005"/>
    <s v="253054"/>
    <s v="2"/>
    <x v="648"/>
    <d v="2017-01-16T00:00:00"/>
    <d v="2017-01-16T00:00:00"/>
    <d v="2017-01-16T00:00:00"/>
    <x v="16"/>
    <x v="8"/>
    <s v="55000"/>
    <n v="55"/>
    <n v="7"/>
  </r>
  <r>
    <x v="0"/>
    <s v="006"/>
    <s v="248757"/>
    <s v="1"/>
    <x v="568"/>
    <d v="2017-01-16T00:00:00"/>
    <d v="2017-01-16T00:00:00"/>
    <d v="2017-01-16T00:00:00"/>
    <x v="28"/>
    <x v="16"/>
    <s v="4500"/>
    <n v="4.5"/>
    <n v="8"/>
  </r>
  <r>
    <x v="0"/>
    <s v="006"/>
    <s v="251419"/>
    <s v="1"/>
    <x v="618"/>
    <d v="2017-01-16T00:00:00"/>
    <d v="2017-01-16T00:00:00"/>
    <d v="2017-01-16T00:00:00"/>
    <x v="279"/>
    <x v="10"/>
    <s v="3600"/>
    <n v="3.6"/>
    <n v="8"/>
  </r>
  <r>
    <x v="0"/>
    <s v="006"/>
    <s v="251986"/>
    <s v="5"/>
    <x v="623"/>
    <d v="2017-01-16T00:00:00"/>
    <d v="2017-01-16T00:00:00"/>
    <d v="2017-01-16T00:00:00"/>
    <x v="15"/>
    <x v="11"/>
    <s v="31500"/>
    <n v="31.5"/>
    <n v="5"/>
  </r>
  <r>
    <x v="0"/>
    <s v="006"/>
    <s v="252355"/>
    <s v="1"/>
    <x v="630"/>
    <d v="2017-01-16T00:00:00"/>
    <d v="2017-01-16T00:00:00"/>
    <d v="2017-01-16T00:00:00"/>
    <x v="206"/>
    <x v="3"/>
    <s v="30000"/>
    <n v="30"/>
    <n v="8"/>
  </r>
  <r>
    <x v="0"/>
    <s v="006"/>
    <s v="252575"/>
    <s v="2"/>
    <x v="633"/>
    <d v="2017-01-16T00:00:00"/>
    <d v="2017-01-16T00:00:00"/>
    <d v="2017-01-16T00:00:00"/>
    <x v="52"/>
    <x v="11"/>
    <s v="51000"/>
    <n v="51"/>
    <n v="8"/>
  </r>
  <r>
    <x v="0"/>
    <s v="006"/>
    <s v="253252"/>
    <s v="3"/>
    <x v="645"/>
    <d v="2017-01-16T00:00:00"/>
    <d v="2017-01-16T00:00:00"/>
    <d v="2017-01-16T00:00:00"/>
    <x v="47"/>
    <x v="24"/>
    <s v="8800"/>
    <n v="8.8000000000000007"/>
    <n v="11"/>
  </r>
  <r>
    <x v="0"/>
    <s v="007"/>
    <s v="250782"/>
    <s v="4"/>
    <x v="611"/>
    <d v="2017-01-16T00:00:00"/>
    <d v="2017-01-16T00:00:00"/>
    <d v="2017-01-16T00:00:00"/>
    <x v="123"/>
    <x v="1"/>
    <s v="35000"/>
    <n v="35"/>
    <n v="8"/>
  </r>
  <r>
    <x v="0"/>
    <s v="007"/>
    <s v="251456"/>
    <s v="1"/>
    <x v="617"/>
    <d v="2017-01-16T00:00:00"/>
    <d v="2017-01-16T00:00:00"/>
    <d v="2017-01-16T00:00:00"/>
    <x v="0"/>
    <x v="0"/>
    <s v="501000"/>
    <n v="501"/>
    <n v="6"/>
  </r>
  <r>
    <x v="0"/>
    <s v="007"/>
    <s v="252001"/>
    <s v="1"/>
    <x v="626"/>
    <d v="2017-01-09T00:00:00"/>
    <d v="2017-01-09T00:00:00"/>
    <d v="2017-01-16T00:00:00"/>
    <x v="39"/>
    <x v="22"/>
    <s v="123250"/>
    <n v="123.25"/>
    <n v="3"/>
  </r>
  <r>
    <x v="0"/>
    <s v="009"/>
    <s v="252574"/>
    <s v="1"/>
    <x v="633"/>
    <d v="2017-01-16T00:00:00"/>
    <d v="2017-01-16T00:00:00"/>
    <d v="2017-01-16T00:00:00"/>
    <x v="7"/>
    <x v="7"/>
    <s v="50000"/>
    <n v="50"/>
    <n v="2"/>
  </r>
  <r>
    <x v="0"/>
    <s v="014"/>
    <s v="250412"/>
    <s v="1"/>
    <x v="598"/>
    <d v="2017-01-16T00:00:00"/>
    <d v="2017-01-16T00:00:00"/>
    <d v="2017-01-16T00:00:00"/>
    <x v="26"/>
    <x v="15"/>
    <s v="80000"/>
    <n v="80"/>
    <n v="10"/>
  </r>
  <r>
    <x v="0"/>
    <s v="018"/>
    <s v="250781"/>
    <s v="1"/>
    <x v="611"/>
    <d v="2017-01-16T00:00:00"/>
    <d v="2017-01-16T00:00:00"/>
    <d v="2017-01-16T00:00:00"/>
    <x v="14"/>
    <x v="4"/>
    <s v="9000"/>
    <n v="9"/>
    <n v="4"/>
  </r>
  <r>
    <x v="0"/>
    <s v="018"/>
    <s v="253051"/>
    <s v="1"/>
    <x v="648"/>
    <d v="2017-01-16T00:00:00"/>
    <d v="2017-01-16T00:00:00"/>
    <d v="2017-01-16T00:00:00"/>
    <x v="17"/>
    <x v="4"/>
    <s v="30000"/>
    <n v="30"/>
    <n v="4"/>
  </r>
  <r>
    <x v="5"/>
    <s v="593"/>
    <s v="250780"/>
    <s v="1"/>
    <x v="611"/>
    <d v="2017-01-16T00:00:00"/>
    <d v="2017-01-16T00:00:00"/>
    <d v="2017-01-16T00:00:00"/>
    <x v="30"/>
    <x v="18"/>
    <s v="10000"/>
    <n v="10"/>
    <n v="8"/>
  </r>
  <r>
    <x v="5"/>
    <s v="593"/>
    <s v="250780"/>
    <s v="2"/>
    <x v="611"/>
    <d v="2017-01-16T00:00:00"/>
    <d v="2017-01-16T00:00:00"/>
    <d v="2017-01-16T00:00:00"/>
    <x v="5"/>
    <x v="5"/>
    <s v="50240"/>
    <n v="50.24"/>
    <n v="6"/>
  </r>
  <r>
    <x v="5"/>
    <s v="593"/>
    <s v="251455"/>
    <s v="1"/>
    <x v="617"/>
    <d v="2017-01-16T00:00:00"/>
    <d v="2017-01-16T00:00:00"/>
    <d v="2017-01-16T00:00:00"/>
    <x v="10"/>
    <x v="9"/>
    <s v="500000"/>
    <n v="500"/>
    <n v="6"/>
  </r>
  <r>
    <x v="5"/>
    <s v="593"/>
    <s v="251484"/>
    <s v="2"/>
    <x v="617"/>
    <d v="2017-01-16T00:00:00"/>
    <d v="2017-01-16T00:00:00"/>
    <d v="2017-01-16T00:00:00"/>
    <x v="63"/>
    <x v="18"/>
    <s v="7020"/>
    <n v="7.02"/>
    <n v="6"/>
  </r>
  <r>
    <x v="5"/>
    <s v="593"/>
    <s v="251484"/>
    <s v="3"/>
    <x v="617"/>
    <d v="2017-01-16T00:00:00"/>
    <d v="2017-01-16T00:00:00"/>
    <d v="2017-01-16T00:00:00"/>
    <x v="60"/>
    <x v="6"/>
    <s v="150000"/>
    <n v="150"/>
    <n v="6"/>
  </r>
  <r>
    <x v="5"/>
    <s v="593"/>
    <s v="253061"/>
    <s v="2"/>
    <x v="648"/>
    <d v="2017-01-16T00:00:00"/>
    <d v="2017-01-16T00:00:00"/>
    <d v="2017-01-16T00:00:00"/>
    <x v="65"/>
    <x v="26"/>
    <s v="3010"/>
    <n v="3.01"/>
    <n v="8"/>
  </r>
  <r>
    <x v="5"/>
    <s v="596"/>
    <s v="250785"/>
    <s v="2"/>
    <x v="611"/>
    <d v="2017-01-16T00:00:00"/>
    <d v="2017-01-16T00:00:00"/>
    <d v="2017-01-16T00:00:00"/>
    <x v="140"/>
    <x v="26"/>
    <s v="25020"/>
    <n v="25.02"/>
    <n v="8"/>
  </r>
  <r>
    <x v="5"/>
    <s v="596"/>
    <s v="251481"/>
    <s v="1"/>
    <x v="617"/>
    <d v="2017-01-16T00:00:00"/>
    <d v="2017-01-16T00:00:00"/>
    <d v="2017-01-16T00:00:00"/>
    <x v="89"/>
    <x v="28"/>
    <s v="10000"/>
    <n v="10"/>
    <n v="6"/>
  </r>
  <r>
    <x v="5"/>
    <s v="596"/>
    <s v="251481"/>
    <s v="2"/>
    <x v="617"/>
    <d v="2017-01-16T00:00:00"/>
    <d v="2017-01-16T00:00:00"/>
    <d v="2017-01-16T00:00:00"/>
    <x v="63"/>
    <x v="18"/>
    <s v="15080"/>
    <n v="15.08"/>
    <n v="6"/>
  </r>
  <r>
    <x v="5"/>
    <s v="67L"/>
    <s v="251480"/>
    <s v="1"/>
    <x v="617"/>
    <d v="2017-01-16T00:00:00"/>
    <d v="2017-01-16T00:00:00"/>
    <d v="2017-01-16T00:00:00"/>
    <x v="101"/>
    <x v="18"/>
    <s v="20000"/>
    <n v="20"/>
    <n v="8"/>
  </r>
  <r>
    <x v="5"/>
    <s v="67L"/>
    <s v="252577"/>
    <s v="3"/>
    <x v="633"/>
    <d v="2017-01-16T00:00:00"/>
    <d v="2017-01-16T00:00:00"/>
    <d v="2017-01-16T00:00:00"/>
    <x v="133"/>
    <x v="19"/>
    <s v="3120"/>
    <n v="3.12"/>
    <n v="10"/>
  </r>
  <r>
    <x v="5"/>
    <s v="67L"/>
    <s v="252679"/>
    <s v="1"/>
    <x v="635"/>
    <d v="2017-01-16T00:00:00"/>
    <d v="2017-01-16T00:00:00"/>
    <d v="2017-01-16T00:00:00"/>
    <x v="65"/>
    <x v="26"/>
    <s v="5040"/>
    <n v="5.04"/>
    <n v="8"/>
  </r>
  <r>
    <x v="5"/>
    <s v="67L"/>
    <s v="252679"/>
    <s v="2"/>
    <x v="635"/>
    <d v="2017-01-16T00:00:00"/>
    <d v="2017-01-16T00:00:00"/>
    <d v="2017-01-16T00:00:00"/>
    <x v="66"/>
    <x v="26"/>
    <s v="8030"/>
    <n v="8.0299999999999994"/>
    <n v="8"/>
  </r>
  <r>
    <x v="5"/>
    <s v="67L"/>
    <s v="252679"/>
    <s v="3"/>
    <x v="635"/>
    <d v="2017-01-16T00:00:00"/>
    <d v="2017-01-16T00:00:00"/>
    <d v="2017-01-16T00:00:00"/>
    <x v="117"/>
    <x v="19"/>
    <s v="20020"/>
    <n v="20.02"/>
    <n v="10"/>
  </r>
  <r>
    <x v="9"/>
    <s v="020"/>
    <s v="252996"/>
    <s v="1"/>
    <x v="641"/>
    <d v="2017-01-02T00:00:00"/>
    <d v="2017-02-13T00:00:00"/>
    <d v="2017-01-16T00:00:00"/>
    <x v="10"/>
    <x v="9"/>
    <s v="30000"/>
    <n v="30"/>
    <n v="6"/>
  </r>
  <r>
    <x v="9"/>
    <s v="024"/>
    <s v="250717"/>
    <s v="1"/>
    <x v="603"/>
    <d v="2017-01-02T00:00:00"/>
    <d v="2017-01-16T00:00:00"/>
    <d v="2017-01-16T00:00:00"/>
    <x v="189"/>
    <x v="41"/>
    <s v="102000"/>
    <n v="102"/>
    <n v="9"/>
  </r>
  <r>
    <x v="33"/>
    <s v="001"/>
    <s v="251357"/>
    <s v="1"/>
    <x v="616"/>
    <d v="2017-01-16T00:00:00"/>
    <d v="2017-01-16T00:00:00"/>
    <d v="2017-01-16T00:00:00"/>
    <x v="57"/>
    <x v="9"/>
    <s v="1600"/>
    <n v="1.6"/>
    <n v="6"/>
  </r>
  <r>
    <x v="12"/>
    <s v="001"/>
    <s v="250440"/>
    <s v="1"/>
    <x v="601"/>
    <d v="2017-01-02T00:00:00"/>
    <d v="2017-01-23T00:00:00"/>
    <d v="2017-01-16T00:00:00"/>
    <x v="247"/>
    <x v="54"/>
    <s v="6000"/>
    <n v="6"/>
    <n v="10"/>
  </r>
  <r>
    <x v="12"/>
    <s v="001"/>
    <s v="250453"/>
    <s v="1"/>
    <x v="601"/>
    <d v="2017-01-16T00:00:00"/>
    <d v="2017-01-17T00:00:00"/>
    <d v="2017-01-16T00:00:00"/>
    <x v="227"/>
    <x v="45"/>
    <s v="1170"/>
    <n v="1.17"/>
    <n v="0"/>
  </r>
  <r>
    <x v="12"/>
    <s v="001"/>
    <s v="250817"/>
    <s v="1"/>
    <x v="608"/>
    <d v="2017-01-16T00:00:00"/>
    <d v="2017-01-16T00:00:00"/>
    <d v="2017-01-16T00:00:00"/>
    <x v="78"/>
    <x v="21"/>
    <s v="43200"/>
    <n v="43.2"/>
    <n v="8"/>
  </r>
  <r>
    <x v="12"/>
    <s v="001"/>
    <s v="250820"/>
    <s v="1"/>
    <x v="608"/>
    <d v="2017-01-16T00:00:00"/>
    <d v="2017-01-16T00:00:00"/>
    <d v="2017-01-16T00:00:00"/>
    <x v="246"/>
    <x v="54"/>
    <s v="1540"/>
    <n v="1.54"/>
    <n v="10"/>
  </r>
  <r>
    <x v="12"/>
    <s v="001"/>
    <s v="251159"/>
    <s v="1"/>
    <x v="615"/>
    <d v="2017-01-09T00:00:00"/>
    <d v="2017-01-23T00:00:00"/>
    <d v="2017-01-16T00:00:00"/>
    <x v="269"/>
    <x v="54"/>
    <s v="960"/>
    <n v="0.96"/>
    <n v="10"/>
  </r>
  <r>
    <x v="12"/>
    <s v="001"/>
    <s v="251161"/>
    <s v="1"/>
    <x v="615"/>
    <d v="2017-01-16T00:00:00"/>
    <d v="2017-01-16T00:00:00"/>
    <d v="2017-01-16T00:00:00"/>
    <x v="328"/>
    <x v="21"/>
    <s v="875"/>
    <n v="0.875"/>
    <n v="10"/>
  </r>
  <r>
    <x v="0"/>
    <s v="006"/>
    <s v="252681"/>
    <s v="4"/>
    <x v="635"/>
    <d v="2017-01-17T00:00:00"/>
    <d v="2017-01-17T00:00:00"/>
    <d v="2017-01-17T00:00:00"/>
    <x v="278"/>
    <x v="23"/>
    <s v="540"/>
    <n v="0.54"/>
    <n v="8"/>
  </r>
  <r>
    <x v="0"/>
    <s v="010"/>
    <s v="249994"/>
    <s v="1"/>
    <x v="593"/>
    <d v="2017-01-09T00:00:00"/>
    <d v="2017-01-09T00:00:00"/>
    <d v="2017-01-17T00:00:00"/>
    <x v="11"/>
    <x v="5"/>
    <s v="95250"/>
    <n v="95.25"/>
    <n v="10"/>
  </r>
  <r>
    <x v="0"/>
    <s v="010"/>
    <s v="250142"/>
    <s v="2"/>
    <x v="595"/>
    <d v="2017-01-16T00:00:00"/>
    <d v="2017-01-16T00:00:00"/>
    <d v="2017-01-17T00:00:00"/>
    <x v="20"/>
    <x v="13"/>
    <s v="5000"/>
    <n v="5"/>
    <n v="10"/>
  </r>
  <r>
    <x v="0"/>
    <s v="010"/>
    <s v="251212"/>
    <s v="6"/>
    <x v="615"/>
    <d v="2017-01-16T00:00:00"/>
    <d v="2017-01-16T00:00:00"/>
    <d v="2017-01-17T00:00:00"/>
    <x v="16"/>
    <x v="8"/>
    <s v="55000"/>
    <n v="55"/>
    <n v="7"/>
  </r>
  <r>
    <x v="0"/>
    <s v="010"/>
    <s v="251476"/>
    <s v="1"/>
    <x v="617"/>
    <d v="2017-01-16T00:00:00"/>
    <d v="2017-01-16T00:00:00"/>
    <d v="2017-01-17T00:00:00"/>
    <x v="206"/>
    <x v="3"/>
    <s v="40000"/>
    <n v="40"/>
    <n v="8"/>
  </r>
  <r>
    <x v="0"/>
    <s v="010"/>
    <s v="252576"/>
    <s v="5"/>
    <x v="633"/>
    <d v="2017-01-16T00:00:00"/>
    <d v="2017-01-16T00:00:00"/>
    <d v="2017-01-17T00:00:00"/>
    <x v="17"/>
    <x v="4"/>
    <s v="40500"/>
    <n v="40.5"/>
    <n v="4"/>
  </r>
  <r>
    <x v="0"/>
    <s v="010"/>
    <s v="252578"/>
    <s v="1"/>
    <x v="633"/>
    <d v="2017-01-16T00:00:00"/>
    <d v="2017-01-16T00:00:00"/>
    <d v="2017-01-17T00:00:00"/>
    <x v="80"/>
    <x v="22"/>
    <s v="500500"/>
    <n v="500.5"/>
    <n v="4"/>
  </r>
  <r>
    <x v="0"/>
    <s v="010"/>
    <s v="253259"/>
    <s v="1"/>
    <x v="645"/>
    <d v="2017-01-16T00:00:00"/>
    <d v="2017-01-16T00:00:00"/>
    <d v="2017-01-17T00:00:00"/>
    <x v="49"/>
    <x v="6"/>
    <s v="76500"/>
    <n v="76.5"/>
    <n v="9"/>
  </r>
  <r>
    <x v="21"/>
    <s v="900"/>
    <s v="253773"/>
    <s v="1"/>
    <x v="653"/>
    <d v="2017-01-17T00:00:00"/>
    <d v="2017-01-18T00:00:00"/>
    <d v="2017-01-17T00:00:00"/>
    <x v="85"/>
    <x v="26"/>
    <s v="360"/>
    <n v="0.36"/>
    <n v="8"/>
  </r>
  <r>
    <x v="14"/>
    <s v="001"/>
    <s v="249299"/>
    <s v="20"/>
    <x v="582"/>
    <d v="2017-01-17T00:00:00"/>
    <d v="2017-01-17T00:00:00"/>
    <d v="2017-01-17T00:00:00"/>
    <x v="266"/>
    <x v="33"/>
    <s v="855"/>
    <n v="0.85499999999999998"/>
    <n v="12"/>
  </r>
  <r>
    <x v="14"/>
    <s v="001"/>
    <s v="249300"/>
    <s v="20"/>
    <x v="604"/>
    <d v="2017-01-17T00:00:00"/>
    <d v="2017-01-17T00:00:00"/>
    <d v="2017-01-17T00:00:00"/>
    <x v="173"/>
    <x v="32"/>
    <s v="630"/>
    <n v="0.63"/>
    <n v="8"/>
  </r>
  <r>
    <x v="14"/>
    <s v="001"/>
    <s v="249301"/>
    <s v="11"/>
    <x v="650"/>
    <d v="2017-01-10T00:00:00"/>
    <d v="2017-03-21T00:00:00"/>
    <d v="2017-01-17T00:00:00"/>
    <x v="412"/>
    <x v="54"/>
    <s v="195"/>
    <n v="0.19500000000000001"/>
    <n v="10"/>
  </r>
  <r>
    <x v="14"/>
    <s v="001"/>
    <s v="249301"/>
    <s v="110"/>
    <x v="634"/>
    <d v="2017-03-21T00:00:00"/>
    <d v="2017-03-21T00:00:00"/>
    <d v="2017-01-17T00:00:00"/>
    <x v="412"/>
    <x v="54"/>
    <s v="325"/>
    <n v="0.32500000000000001"/>
    <n v="10"/>
  </r>
  <r>
    <x v="14"/>
    <s v="001"/>
    <s v="249301"/>
    <s v="20"/>
    <x v="604"/>
    <d v="2017-01-17T00:00:00"/>
    <d v="2017-01-17T00:00:00"/>
    <d v="2017-01-17T00:00:00"/>
    <x v="412"/>
    <x v="54"/>
    <s v="195"/>
    <n v="0.19500000000000001"/>
    <n v="10"/>
  </r>
  <r>
    <x v="14"/>
    <s v="001"/>
    <s v="249301"/>
    <s v="30"/>
    <x v="650"/>
    <d v="2017-01-17T00:00:00"/>
    <d v="2017-01-17T00:00:00"/>
    <d v="2017-01-17T00:00:00"/>
    <x v="412"/>
    <x v="54"/>
    <s v="130"/>
    <n v="0.13"/>
    <n v="10"/>
  </r>
  <r>
    <x v="14"/>
    <s v="001"/>
    <s v="249306"/>
    <s v="20"/>
    <x v="604"/>
    <d v="2017-01-17T00:00:00"/>
    <d v="2017-01-17T00:00:00"/>
    <d v="2017-01-17T00:00:00"/>
    <x v="413"/>
    <x v="54"/>
    <s v="275"/>
    <n v="0.27500000000000002"/>
    <n v="10"/>
  </r>
  <r>
    <x v="14"/>
    <s v="001"/>
    <s v="249308"/>
    <s v="20"/>
    <x v="604"/>
    <d v="2017-01-17T00:00:00"/>
    <d v="2017-01-17T00:00:00"/>
    <d v="2017-01-17T00:00:00"/>
    <x v="414"/>
    <x v="54"/>
    <s v="300"/>
    <n v="0.3"/>
    <n v="10"/>
  </r>
  <r>
    <x v="14"/>
    <s v="001"/>
    <s v="249309"/>
    <s v="20"/>
    <x v="612"/>
    <d v="2017-01-17T00:00:00"/>
    <d v="2017-01-17T00:00:00"/>
    <d v="2017-01-17T00:00:00"/>
    <x v="92"/>
    <x v="33"/>
    <s v="3600"/>
    <n v="3.6"/>
    <n v="6"/>
  </r>
  <r>
    <x v="14"/>
    <s v="001"/>
    <s v="249310"/>
    <s v="20"/>
    <x v="612"/>
    <d v="2017-01-17T00:00:00"/>
    <d v="2017-01-17T00:00:00"/>
    <d v="2017-01-17T00:00:00"/>
    <x v="90"/>
    <x v="32"/>
    <s v="2400"/>
    <n v="2.4"/>
    <n v="8"/>
  </r>
  <r>
    <x v="14"/>
    <s v="001"/>
    <s v="249313"/>
    <s v="20"/>
    <x v="609"/>
    <d v="2017-01-17T00:00:00"/>
    <d v="2017-01-17T00:00:00"/>
    <d v="2017-01-17T00:00:00"/>
    <x v="176"/>
    <x v="32"/>
    <s v="180"/>
    <n v="0.18"/>
    <n v="8"/>
  </r>
  <r>
    <x v="14"/>
    <s v="001"/>
    <s v="249317"/>
    <s v="20"/>
    <x v="582"/>
    <d v="2017-01-17T00:00:00"/>
    <d v="2017-01-17T00:00:00"/>
    <d v="2017-01-17T00:00:00"/>
    <x v="22"/>
    <x v="5"/>
    <s v="825"/>
    <n v="0.82499999999999996"/>
    <n v="12"/>
  </r>
  <r>
    <x v="17"/>
    <s v="001"/>
    <s v="250594"/>
    <s v="1"/>
    <x v="606"/>
    <d v="2017-01-17T00:00:00"/>
    <d v="2017-01-17T00:00:00"/>
    <d v="2017-01-17T00:00:00"/>
    <x v="5"/>
    <x v="5"/>
    <s v="9600"/>
    <n v="9.6"/>
    <n v="6"/>
  </r>
  <r>
    <x v="17"/>
    <s v="001"/>
    <s v="250697"/>
    <s v="1"/>
    <x v="603"/>
    <d v="2017-01-17T00:00:00"/>
    <d v="2017-01-17T00:00:00"/>
    <d v="2017-01-17T00:00:00"/>
    <x v="97"/>
    <x v="5"/>
    <s v="19500"/>
    <n v="19.5"/>
    <n v="10"/>
  </r>
  <r>
    <x v="17"/>
    <s v="001"/>
    <s v="251047"/>
    <s v="1"/>
    <x v="612"/>
    <d v="2017-01-17T00:00:00"/>
    <d v="2017-01-17T00:00:00"/>
    <d v="2017-01-17T00:00:00"/>
    <x v="177"/>
    <x v="18"/>
    <s v="3900"/>
    <n v="3.9"/>
    <n v="8"/>
  </r>
  <r>
    <x v="1"/>
    <s v="001"/>
    <s v="235797"/>
    <s v="37"/>
    <x v="649"/>
    <d v="2017-01-17T00:00:00"/>
    <d v="2017-01-17T00:00:00"/>
    <d v="2017-01-17T00:00:00"/>
    <x v="127"/>
    <x v="0"/>
    <s v="60000"/>
    <n v="60"/>
    <n v="6"/>
  </r>
  <r>
    <x v="1"/>
    <s v="001"/>
    <s v="235799"/>
    <s v="31"/>
    <x v="649"/>
    <d v="2017-01-17T00:00:00"/>
    <d v="2017-01-17T00:00:00"/>
    <d v="2017-01-17T00:00:00"/>
    <x v="114"/>
    <x v="0"/>
    <s v="10800"/>
    <n v="10.8"/>
    <n v="7"/>
  </r>
  <r>
    <x v="1"/>
    <s v="001"/>
    <s v="235810"/>
    <s v="57"/>
    <x v="642"/>
    <d v="2017-01-17T00:00:00"/>
    <d v="2017-01-17T00:00:00"/>
    <d v="2017-01-17T00:00:00"/>
    <x v="56"/>
    <x v="18"/>
    <s v="18000"/>
    <n v="18"/>
    <n v="6"/>
  </r>
  <r>
    <x v="1"/>
    <s v="001"/>
    <s v="235812"/>
    <s v="58"/>
    <x v="642"/>
    <d v="2017-01-17T00:00:00"/>
    <d v="2017-01-17T00:00:00"/>
    <d v="2017-01-17T00:00:00"/>
    <x v="101"/>
    <x v="18"/>
    <s v="7500"/>
    <n v="7.5"/>
    <n v="8"/>
  </r>
  <r>
    <x v="1"/>
    <s v="001"/>
    <s v="235820"/>
    <s v="14"/>
    <x v="649"/>
    <d v="2017-01-17T00:00:00"/>
    <d v="2017-01-17T00:00:00"/>
    <d v="2017-01-17T00:00:00"/>
    <x v="112"/>
    <x v="18"/>
    <s v="180"/>
    <n v="0.18"/>
    <n v="8"/>
  </r>
  <r>
    <x v="1"/>
    <s v="001"/>
    <s v="235825"/>
    <s v="51"/>
    <x v="649"/>
    <d v="2017-01-17T00:00:00"/>
    <d v="2017-01-17T00:00:00"/>
    <d v="2017-01-17T00:00:00"/>
    <x v="63"/>
    <x v="18"/>
    <s v="7800"/>
    <n v="7.8"/>
    <n v="6"/>
  </r>
  <r>
    <x v="1"/>
    <s v="001"/>
    <s v="235832"/>
    <s v="17"/>
    <x v="649"/>
    <d v="2017-01-17T00:00:00"/>
    <d v="2017-01-17T00:00:00"/>
    <d v="2017-01-17T00:00:00"/>
    <x v="134"/>
    <x v="26"/>
    <s v="240"/>
    <n v="0.24"/>
    <n v="8"/>
  </r>
  <r>
    <x v="1"/>
    <s v="001"/>
    <s v="235844"/>
    <s v="50"/>
    <x v="649"/>
    <d v="2017-01-17T00:00:00"/>
    <d v="2017-01-17T00:00:00"/>
    <d v="2017-01-17T00:00:00"/>
    <x v="5"/>
    <x v="5"/>
    <s v="38400"/>
    <n v="38.4"/>
    <n v="6"/>
  </r>
  <r>
    <x v="1"/>
    <s v="001"/>
    <s v="235849"/>
    <s v="20"/>
    <x v="649"/>
    <d v="2017-01-17T00:00:00"/>
    <d v="2017-01-17T00:00:00"/>
    <d v="2017-01-17T00:00:00"/>
    <x v="67"/>
    <x v="22"/>
    <s v="30000"/>
    <n v="30"/>
    <n v="3"/>
  </r>
  <r>
    <x v="1"/>
    <s v="001"/>
    <s v="235851"/>
    <s v="29"/>
    <x v="649"/>
    <d v="2017-01-17T00:00:00"/>
    <d v="2017-01-17T00:00:00"/>
    <d v="2017-01-17T00:00:00"/>
    <x v="7"/>
    <x v="7"/>
    <s v="150000"/>
    <n v="150"/>
    <n v="2"/>
  </r>
  <r>
    <x v="1"/>
    <s v="001"/>
    <s v="235857"/>
    <s v="39"/>
    <x v="649"/>
    <d v="2017-01-17T00:00:00"/>
    <d v="2017-01-17T00:00:00"/>
    <d v="2017-01-17T00:00:00"/>
    <x v="10"/>
    <x v="9"/>
    <s v="6000"/>
    <n v="6"/>
    <n v="6"/>
  </r>
  <r>
    <x v="1"/>
    <s v="001"/>
    <s v="235868"/>
    <s v="50"/>
    <x v="649"/>
    <d v="2017-01-17T00:00:00"/>
    <d v="2017-01-17T00:00:00"/>
    <d v="2017-01-17T00:00:00"/>
    <x v="109"/>
    <x v="4"/>
    <s v="45000"/>
    <n v="45"/>
    <n v="3"/>
  </r>
  <r>
    <x v="1"/>
    <s v="001"/>
    <s v="235870"/>
    <s v="34"/>
    <x v="649"/>
    <d v="2017-01-17T00:00:00"/>
    <d v="2017-01-17T00:00:00"/>
    <d v="2017-01-17T00:00:00"/>
    <x v="105"/>
    <x v="35"/>
    <s v="13500"/>
    <n v="13.5"/>
    <n v="9"/>
  </r>
  <r>
    <x v="1"/>
    <s v="001"/>
    <s v="235875"/>
    <s v="22"/>
    <x v="649"/>
    <d v="2017-01-17T00:00:00"/>
    <d v="2017-01-17T00:00:00"/>
    <d v="2017-01-17T00:00:00"/>
    <x v="17"/>
    <x v="4"/>
    <s v="18000"/>
    <n v="18"/>
    <n v="4"/>
  </r>
  <r>
    <x v="1"/>
    <s v="001"/>
    <s v="235883"/>
    <s v="50"/>
    <x v="649"/>
    <d v="2017-01-17T00:00:00"/>
    <d v="2017-01-17T00:00:00"/>
    <d v="2017-01-17T00:00:00"/>
    <x v="86"/>
    <x v="5"/>
    <s v="17100"/>
    <n v="17.100000000000001"/>
    <n v="6"/>
  </r>
  <r>
    <x v="1"/>
    <s v="001"/>
    <s v="235885"/>
    <s v="16"/>
    <x v="649"/>
    <d v="2017-01-17T00:00:00"/>
    <d v="2017-01-17T00:00:00"/>
    <d v="2017-01-17T00:00:00"/>
    <x v="61"/>
    <x v="18"/>
    <s v="300"/>
    <n v="0.3"/>
    <n v="8"/>
  </r>
  <r>
    <x v="1"/>
    <s v="001"/>
    <s v="235887"/>
    <s v="18"/>
    <x v="649"/>
    <d v="2017-01-17T00:00:00"/>
    <d v="2017-01-17T00:00:00"/>
    <d v="2017-01-17T00:00:00"/>
    <x v="65"/>
    <x v="26"/>
    <s v="210"/>
    <n v="0.21"/>
    <n v="8"/>
  </r>
  <r>
    <x v="1"/>
    <s v="001"/>
    <s v="235888"/>
    <s v="39"/>
    <x v="649"/>
    <d v="2017-01-17T00:00:00"/>
    <d v="2017-01-17T00:00:00"/>
    <d v="2017-01-17T00:00:00"/>
    <x v="62"/>
    <x v="26"/>
    <s v="1800"/>
    <n v="1.8"/>
    <n v="8"/>
  </r>
  <r>
    <x v="1"/>
    <s v="001"/>
    <s v="235889"/>
    <s v="49"/>
    <x v="649"/>
    <d v="2017-01-17T00:00:00"/>
    <d v="2017-01-17T00:00:00"/>
    <d v="2017-01-17T00:00:00"/>
    <x v="102"/>
    <x v="26"/>
    <s v="12600"/>
    <n v="12.6"/>
    <n v="8"/>
  </r>
  <r>
    <x v="1"/>
    <s v="001"/>
    <s v="235890"/>
    <s v="34"/>
    <x v="649"/>
    <d v="2017-01-17T00:00:00"/>
    <d v="2017-01-17T00:00:00"/>
    <d v="2017-01-17T00:00:00"/>
    <x v="85"/>
    <x v="26"/>
    <s v="1560"/>
    <n v="1.56"/>
    <n v="8"/>
  </r>
  <r>
    <x v="1"/>
    <s v="001"/>
    <s v="235891"/>
    <s v="52"/>
    <x v="649"/>
    <d v="2017-01-17T00:00:00"/>
    <d v="2017-01-17T00:00:00"/>
    <d v="2017-01-17T00:00:00"/>
    <x v="106"/>
    <x v="36"/>
    <s v="4200"/>
    <n v="4.2"/>
    <n v="8"/>
  </r>
  <r>
    <x v="1"/>
    <s v="001"/>
    <s v="235921"/>
    <s v="12"/>
    <x v="649"/>
    <d v="2017-01-17T00:00:00"/>
    <d v="2017-01-17T00:00:00"/>
    <d v="2017-01-17T00:00:00"/>
    <x v="97"/>
    <x v="5"/>
    <s v="650"/>
    <n v="0.65"/>
    <n v="10"/>
  </r>
  <r>
    <x v="1"/>
    <s v="001"/>
    <s v="235944"/>
    <s v="7"/>
    <x v="649"/>
    <d v="2017-01-17T00:00:00"/>
    <d v="2017-01-17T00:00:00"/>
    <d v="2017-01-17T00:00:00"/>
    <x v="305"/>
    <x v="59"/>
    <s v="1500"/>
    <n v="1.5"/>
    <n v="12"/>
  </r>
  <r>
    <x v="1"/>
    <s v="001"/>
    <s v="236566"/>
    <s v="10"/>
    <x v="649"/>
    <d v="2017-01-17T00:00:00"/>
    <d v="2017-01-17T00:00:00"/>
    <d v="2017-01-17T00:00:00"/>
    <x v="294"/>
    <x v="32"/>
    <s v="400"/>
    <n v="0.4"/>
    <n v="8"/>
  </r>
  <r>
    <x v="1"/>
    <s v="001"/>
    <s v="236569"/>
    <s v="9"/>
    <x v="649"/>
    <d v="2017-01-17T00:00:00"/>
    <d v="2017-01-17T00:00:00"/>
    <d v="2017-01-17T00:00:00"/>
    <x v="320"/>
    <x v="33"/>
    <s v="330"/>
    <n v="0.33"/>
    <n v="12"/>
  </r>
  <r>
    <x v="1"/>
    <s v="001"/>
    <s v="236598"/>
    <s v="13"/>
    <x v="649"/>
    <d v="2017-01-17T00:00:00"/>
    <d v="2017-01-17T00:00:00"/>
    <d v="2017-01-17T00:00:00"/>
    <x v="53"/>
    <x v="25"/>
    <s v="4000"/>
    <n v="4"/>
    <n v="6"/>
  </r>
  <r>
    <x v="1"/>
    <s v="001"/>
    <s v="236739"/>
    <s v="9"/>
    <x v="649"/>
    <d v="2017-01-17T00:00:00"/>
    <d v="2017-01-17T00:00:00"/>
    <d v="2017-01-17T00:00:00"/>
    <x v="136"/>
    <x v="0"/>
    <s v="1500"/>
    <n v="1.5"/>
    <n v="7"/>
  </r>
  <r>
    <x v="1"/>
    <s v="001"/>
    <s v="236964"/>
    <s v="6"/>
    <x v="649"/>
    <d v="2017-01-17T00:00:00"/>
    <d v="2017-01-17T00:00:00"/>
    <d v="2017-01-17T00:00:00"/>
    <x v="113"/>
    <x v="2"/>
    <s v="3000"/>
    <n v="3"/>
    <n v="7"/>
  </r>
  <r>
    <x v="1"/>
    <s v="001"/>
    <s v="237058"/>
    <s v="10"/>
    <x v="649"/>
    <d v="2017-01-17T00:00:00"/>
    <d v="2017-01-17T00:00:00"/>
    <d v="2017-01-17T00:00:00"/>
    <x v="210"/>
    <x v="4"/>
    <s v="1000"/>
    <n v="1"/>
    <n v="4"/>
  </r>
  <r>
    <x v="1"/>
    <s v="001"/>
    <s v="237208"/>
    <s v="14"/>
    <x v="649"/>
    <d v="2017-01-17T00:00:00"/>
    <d v="2017-01-17T00:00:00"/>
    <d v="2017-01-17T00:00:00"/>
    <x v="137"/>
    <x v="35"/>
    <s v="3000"/>
    <n v="3"/>
    <n v="9"/>
  </r>
  <r>
    <x v="1"/>
    <s v="001"/>
    <s v="238312"/>
    <s v="11"/>
    <x v="649"/>
    <d v="2017-01-17T00:00:00"/>
    <d v="2017-01-17T00:00:00"/>
    <d v="2017-01-17T00:00:00"/>
    <x v="115"/>
    <x v="39"/>
    <s v="3500"/>
    <n v="3.5"/>
    <n v="7"/>
  </r>
  <r>
    <x v="1"/>
    <s v="001"/>
    <s v="239234"/>
    <s v="4"/>
    <x v="649"/>
    <d v="2017-01-17T00:00:00"/>
    <d v="2017-01-17T00:00:00"/>
    <d v="2017-01-17T00:00:00"/>
    <x v="208"/>
    <x v="4"/>
    <s v="3000"/>
    <n v="3"/>
    <n v="8"/>
  </r>
  <r>
    <x v="1"/>
    <s v="001"/>
    <s v="239538"/>
    <s v="11"/>
    <x v="649"/>
    <d v="2017-01-17T00:00:00"/>
    <d v="2017-01-17T00:00:00"/>
    <d v="2017-01-17T00:00:00"/>
    <x v="103"/>
    <x v="18"/>
    <s v="420"/>
    <n v="0.42"/>
    <n v="8"/>
  </r>
  <r>
    <x v="1"/>
    <s v="001"/>
    <s v="240332"/>
    <s v="5"/>
    <x v="632"/>
    <d v="2016-12-13T00:00:00"/>
    <d v="2017-01-31T00:00:00"/>
    <d v="2017-01-17T00:00:00"/>
    <x v="42"/>
    <x v="8"/>
    <s v="14000"/>
    <n v="14"/>
    <n v="7"/>
  </r>
  <r>
    <x v="1"/>
    <s v="001"/>
    <s v="241487"/>
    <s v="14"/>
    <x v="649"/>
    <d v="2017-01-17T00:00:00"/>
    <d v="2017-01-17T00:00:00"/>
    <d v="2017-01-17T00:00:00"/>
    <x v="436"/>
    <x v="45"/>
    <s v="870"/>
    <n v="0.87"/>
    <n v="10"/>
  </r>
  <r>
    <x v="1"/>
    <s v="001"/>
    <s v="241776"/>
    <s v="7"/>
    <x v="649"/>
    <d v="2017-01-17T00:00:00"/>
    <d v="2017-01-17T00:00:00"/>
    <d v="2017-01-17T00:00:00"/>
    <x v="192"/>
    <x v="14"/>
    <s v="2400"/>
    <n v="2.4"/>
    <n v="7"/>
  </r>
  <r>
    <x v="1"/>
    <s v="001"/>
    <s v="253331"/>
    <s v="2"/>
    <x v="654"/>
    <d v="2017-01-17T00:00:00"/>
    <d v="2017-01-17T00:00:00"/>
    <d v="2017-01-17T00:00:00"/>
    <x v="111"/>
    <x v="18"/>
    <s v="270"/>
    <n v="0.27"/>
    <n v="8"/>
  </r>
  <r>
    <x v="19"/>
    <s v="008"/>
    <s v="253304"/>
    <s v="1"/>
    <x v="647"/>
    <d v="2017-01-10T00:00:00"/>
    <d v="2017-01-31T00:00:00"/>
    <d v="2017-01-17T00:00:00"/>
    <x v="67"/>
    <x v="22"/>
    <s v="40000"/>
    <n v="40"/>
    <n v="3"/>
  </r>
  <r>
    <x v="19"/>
    <s v="013"/>
    <s v="253678"/>
    <s v="1"/>
    <x v="655"/>
    <d v="2017-01-17T00:00:00"/>
    <d v="2017-01-17T00:00:00"/>
    <d v="2017-01-17T00:00:00"/>
    <x v="7"/>
    <x v="7"/>
    <s v="100000"/>
    <n v="100"/>
    <n v="2"/>
  </r>
  <r>
    <x v="19"/>
    <s v="013"/>
    <s v="253678"/>
    <s v="2"/>
    <x v="655"/>
    <d v="2017-01-17T00:00:00"/>
    <d v="2017-01-17T00:00:00"/>
    <d v="2017-01-17T00:00:00"/>
    <x v="199"/>
    <x v="4"/>
    <s v="45000"/>
    <n v="45"/>
    <n v="8"/>
  </r>
  <r>
    <x v="21"/>
    <s v="001"/>
    <s v="236171"/>
    <s v="34"/>
    <x v="649"/>
    <d v="2017-01-18T00:00:00"/>
    <d v="2017-01-18T00:00:00"/>
    <d v="2017-01-18T00:00:00"/>
    <x v="86"/>
    <x v="5"/>
    <s v="11400"/>
    <n v="11.4"/>
    <n v="6"/>
  </r>
  <r>
    <x v="21"/>
    <s v="001"/>
    <s v="236173"/>
    <s v="19"/>
    <x v="649"/>
    <d v="2017-01-18T00:00:00"/>
    <d v="2017-01-18T00:00:00"/>
    <d v="2017-01-18T00:00:00"/>
    <x v="218"/>
    <x v="29"/>
    <s v="1350"/>
    <n v="1.35"/>
    <n v="8"/>
  </r>
  <r>
    <x v="21"/>
    <s v="001"/>
    <s v="236181"/>
    <s v="32"/>
    <x v="649"/>
    <d v="2017-01-18T00:00:00"/>
    <d v="2017-01-18T00:00:00"/>
    <d v="2017-01-18T00:00:00"/>
    <x v="127"/>
    <x v="0"/>
    <s v="120000"/>
    <n v="120"/>
    <n v="6"/>
  </r>
  <r>
    <x v="21"/>
    <s v="001"/>
    <s v="236183"/>
    <s v="10"/>
    <x v="649"/>
    <d v="2017-01-18T00:00:00"/>
    <d v="2017-01-18T00:00:00"/>
    <d v="2017-01-18T00:00:00"/>
    <x v="133"/>
    <x v="19"/>
    <s v="720"/>
    <n v="0.72"/>
    <n v="10"/>
  </r>
  <r>
    <x v="21"/>
    <s v="001"/>
    <s v="236187"/>
    <s v="39"/>
    <x v="649"/>
    <d v="2017-01-18T00:00:00"/>
    <d v="2017-01-18T00:00:00"/>
    <d v="2017-01-18T00:00:00"/>
    <x v="56"/>
    <x v="18"/>
    <s v="3600"/>
    <n v="3.6"/>
    <n v="6"/>
  </r>
  <r>
    <x v="21"/>
    <s v="001"/>
    <s v="236189"/>
    <s v="29"/>
    <x v="649"/>
    <d v="2017-01-18T00:00:00"/>
    <d v="2017-01-18T00:00:00"/>
    <d v="2017-01-18T00:00:00"/>
    <x v="101"/>
    <x v="18"/>
    <s v="3750"/>
    <n v="3.75"/>
    <n v="8"/>
  </r>
  <r>
    <x v="21"/>
    <s v="001"/>
    <s v="236197"/>
    <s v="14"/>
    <x v="649"/>
    <d v="2017-01-18T00:00:00"/>
    <d v="2017-01-18T00:00:00"/>
    <d v="2017-01-18T00:00:00"/>
    <x v="111"/>
    <x v="18"/>
    <s v="810"/>
    <n v="0.81"/>
    <n v="8"/>
  </r>
  <r>
    <x v="21"/>
    <s v="001"/>
    <s v="236199"/>
    <s v="24"/>
    <x v="649"/>
    <d v="2017-01-18T00:00:00"/>
    <d v="2017-01-18T00:00:00"/>
    <d v="2017-01-18T00:00:00"/>
    <x v="112"/>
    <x v="18"/>
    <s v="270"/>
    <n v="0.27"/>
    <n v="8"/>
  </r>
  <r>
    <x v="21"/>
    <s v="001"/>
    <s v="236201"/>
    <s v="20"/>
    <x v="649"/>
    <d v="2017-01-18T00:00:00"/>
    <d v="2017-01-18T00:00:00"/>
    <d v="2017-01-18T00:00:00"/>
    <x v="214"/>
    <x v="18"/>
    <s v="240"/>
    <n v="0.24"/>
    <n v="8"/>
  </r>
  <r>
    <x v="21"/>
    <s v="001"/>
    <s v="236203"/>
    <s v="9"/>
    <x v="649"/>
    <d v="2017-01-18T00:00:00"/>
    <d v="2017-01-18T00:00:00"/>
    <d v="2017-01-18T00:00:00"/>
    <x v="220"/>
    <x v="18"/>
    <s v="210"/>
    <n v="0.21"/>
    <n v="8"/>
  </r>
  <r>
    <x v="21"/>
    <s v="001"/>
    <s v="236211"/>
    <s v="36"/>
    <x v="649"/>
    <d v="2017-01-18T00:00:00"/>
    <d v="2017-01-18T00:00:00"/>
    <d v="2017-01-18T00:00:00"/>
    <x v="102"/>
    <x v="26"/>
    <s v="5400"/>
    <n v="5.4"/>
    <n v="8"/>
  </r>
  <r>
    <x v="21"/>
    <s v="001"/>
    <s v="236213"/>
    <s v="24"/>
    <x v="649"/>
    <d v="2017-01-18T00:00:00"/>
    <d v="2017-01-18T00:00:00"/>
    <d v="2017-01-18T00:00:00"/>
    <x v="85"/>
    <x v="26"/>
    <s v="720"/>
    <n v="0.72"/>
    <n v="8"/>
  </r>
  <r>
    <x v="21"/>
    <s v="001"/>
    <s v="236216"/>
    <s v="22"/>
    <x v="649"/>
    <d v="2017-01-18T00:00:00"/>
    <d v="2017-01-18T00:00:00"/>
    <d v="2017-01-18T00:00:00"/>
    <x v="134"/>
    <x v="26"/>
    <s v="1680"/>
    <n v="1.68"/>
    <n v="8"/>
  </r>
  <r>
    <x v="21"/>
    <s v="001"/>
    <s v="236220"/>
    <s v="41"/>
    <x v="649"/>
    <d v="2017-01-18T00:00:00"/>
    <d v="2017-01-18T00:00:00"/>
    <d v="2017-01-18T00:00:00"/>
    <x v="5"/>
    <x v="5"/>
    <s v="19200"/>
    <n v="19.2"/>
    <n v="6"/>
  </r>
  <r>
    <x v="21"/>
    <s v="001"/>
    <s v="236230"/>
    <s v="23"/>
    <x v="649"/>
    <d v="2017-01-18T00:00:00"/>
    <d v="2017-01-18T00:00:00"/>
    <d v="2017-01-18T00:00:00"/>
    <x v="80"/>
    <x v="22"/>
    <s v="33000"/>
    <n v="33"/>
    <n v="4"/>
  </r>
  <r>
    <x v="21"/>
    <s v="001"/>
    <s v="236233"/>
    <s v="24"/>
    <x v="649"/>
    <d v="2017-01-18T00:00:00"/>
    <d v="2017-01-18T00:00:00"/>
    <d v="2017-01-18T00:00:00"/>
    <x v="53"/>
    <x v="25"/>
    <s v="12000"/>
    <n v="12"/>
    <n v="6"/>
  </r>
  <r>
    <x v="21"/>
    <s v="001"/>
    <s v="236235"/>
    <s v="12"/>
    <x v="649"/>
    <d v="2017-01-18T00:00:00"/>
    <d v="2017-01-18T00:00:00"/>
    <d v="2017-01-18T00:00:00"/>
    <x v="190"/>
    <x v="25"/>
    <s v="6000"/>
    <n v="6"/>
    <n v="7"/>
  </r>
  <r>
    <x v="21"/>
    <s v="001"/>
    <s v="236237"/>
    <s v="29"/>
    <x v="649"/>
    <d v="2017-01-18T00:00:00"/>
    <d v="2017-01-18T00:00:00"/>
    <d v="2017-01-18T00:00:00"/>
    <x v="10"/>
    <x v="9"/>
    <s v="12000"/>
    <n v="12"/>
    <n v="6"/>
  </r>
  <r>
    <x v="21"/>
    <s v="001"/>
    <s v="236246"/>
    <s v="40"/>
    <x v="649"/>
    <d v="2017-01-18T00:00:00"/>
    <d v="2017-01-18T00:00:00"/>
    <d v="2017-01-18T00:00:00"/>
    <x v="132"/>
    <x v="35"/>
    <s v="13500"/>
    <n v="13.5"/>
    <n v="4"/>
  </r>
  <r>
    <x v="21"/>
    <s v="001"/>
    <s v="236250"/>
    <s v="27"/>
    <x v="649"/>
    <d v="2017-01-18T00:00:00"/>
    <d v="2017-01-18T00:00:00"/>
    <d v="2017-01-18T00:00:00"/>
    <x v="109"/>
    <x v="4"/>
    <s v="45000"/>
    <n v="45"/>
    <n v="3"/>
  </r>
  <r>
    <x v="21"/>
    <s v="001"/>
    <s v="236252"/>
    <s v="39"/>
    <x v="649"/>
    <d v="2017-01-18T00:00:00"/>
    <d v="2017-01-18T00:00:00"/>
    <d v="2017-01-18T00:00:00"/>
    <x v="105"/>
    <x v="35"/>
    <s v="9000"/>
    <n v="9"/>
    <n v="9"/>
  </r>
  <r>
    <x v="21"/>
    <s v="001"/>
    <s v="236256"/>
    <s v="15"/>
    <x v="649"/>
    <d v="2017-01-18T00:00:00"/>
    <d v="2017-01-18T00:00:00"/>
    <d v="2017-01-18T00:00:00"/>
    <x v="137"/>
    <x v="35"/>
    <s v="6000"/>
    <n v="6"/>
    <n v="9"/>
  </r>
  <r>
    <x v="21"/>
    <s v="001"/>
    <s v="236258"/>
    <s v="47"/>
    <x v="649"/>
    <d v="2017-01-18T00:00:00"/>
    <d v="2017-01-18T00:00:00"/>
    <d v="2017-01-18T00:00:00"/>
    <x v="106"/>
    <x v="36"/>
    <s v="4200"/>
    <n v="4.2"/>
    <n v="8"/>
  </r>
  <r>
    <x v="21"/>
    <s v="001"/>
    <s v="236263"/>
    <s v="40"/>
    <x v="649"/>
    <d v="2017-01-18T00:00:00"/>
    <d v="2017-01-18T00:00:00"/>
    <d v="2017-01-18T00:00:00"/>
    <x v="128"/>
    <x v="42"/>
    <s v="24000"/>
    <n v="24"/>
    <n v="8"/>
  </r>
  <r>
    <x v="21"/>
    <s v="001"/>
    <s v="236668"/>
    <s v="10"/>
    <x v="649"/>
    <d v="2017-01-18T00:00:00"/>
    <d v="2017-01-18T00:00:00"/>
    <d v="2017-01-18T00:00:00"/>
    <x v="225"/>
    <x v="12"/>
    <s v="9000"/>
    <n v="9"/>
    <n v="4"/>
  </r>
  <r>
    <x v="21"/>
    <s v="001"/>
    <s v="246022"/>
    <s v="3"/>
    <x v="649"/>
    <d v="2017-01-18T00:00:00"/>
    <d v="2017-01-18T00:00:00"/>
    <d v="2017-01-18T00:00:00"/>
    <x v="138"/>
    <x v="18"/>
    <s v="195"/>
    <n v="0.19500000000000001"/>
    <n v="8"/>
  </r>
  <r>
    <x v="21"/>
    <s v="002"/>
    <s v="236266"/>
    <s v="50"/>
    <x v="649"/>
    <d v="2017-01-18T00:00:00"/>
    <d v="2017-01-18T00:00:00"/>
    <d v="2017-01-18T00:00:00"/>
    <x v="86"/>
    <x v="5"/>
    <s v="5700"/>
    <n v="5.7"/>
    <n v="6"/>
  </r>
  <r>
    <x v="21"/>
    <s v="002"/>
    <s v="236273"/>
    <s v="38"/>
    <x v="649"/>
    <d v="2017-01-18T00:00:00"/>
    <d v="2017-01-18T00:00:00"/>
    <d v="2017-01-18T00:00:00"/>
    <x v="127"/>
    <x v="0"/>
    <s v="60000"/>
    <n v="60"/>
    <n v="6"/>
  </r>
  <r>
    <x v="21"/>
    <s v="002"/>
    <s v="236275"/>
    <s v="22"/>
    <x v="649"/>
    <d v="2017-01-18T00:00:00"/>
    <d v="2017-01-18T00:00:00"/>
    <d v="2017-01-18T00:00:00"/>
    <x v="114"/>
    <x v="0"/>
    <s v="5400"/>
    <n v="5.4"/>
    <n v="7"/>
  </r>
  <r>
    <x v="21"/>
    <s v="002"/>
    <s v="236287"/>
    <s v="41"/>
    <x v="649"/>
    <d v="2017-01-18T00:00:00"/>
    <d v="2017-01-18T00:00:00"/>
    <d v="2017-01-18T00:00:00"/>
    <x v="63"/>
    <x v="18"/>
    <s v="19500"/>
    <n v="19.5"/>
    <n v="6"/>
  </r>
  <r>
    <x v="21"/>
    <s v="002"/>
    <s v="236289"/>
    <s v="32"/>
    <x v="649"/>
    <d v="2017-01-18T00:00:00"/>
    <d v="2017-01-18T00:00:00"/>
    <d v="2017-01-18T00:00:00"/>
    <x v="58"/>
    <x v="26"/>
    <s v="2250"/>
    <n v="2.25"/>
    <n v="8"/>
  </r>
  <r>
    <x v="21"/>
    <s v="002"/>
    <s v="236291"/>
    <s v="48"/>
    <x v="649"/>
    <d v="2017-01-18T00:00:00"/>
    <d v="2017-01-18T00:00:00"/>
    <d v="2017-01-18T00:00:00"/>
    <x v="102"/>
    <x v="26"/>
    <s v="3600"/>
    <n v="3.6"/>
    <n v="8"/>
  </r>
  <r>
    <x v="21"/>
    <s v="002"/>
    <s v="236293"/>
    <s v="34"/>
    <x v="649"/>
    <d v="2017-01-18T00:00:00"/>
    <d v="2017-01-18T00:00:00"/>
    <d v="2017-01-18T00:00:00"/>
    <x v="140"/>
    <x v="26"/>
    <s v="1800"/>
    <n v="1.8"/>
    <n v="8"/>
  </r>
  <r>
    <x v="21"/>
    <s v="002"/>
    <s v="236297"/>
    <s v="47"/>
    <x v="649"/>
    <d v="2017-01-18T00:00:00"/>
    <d v="2017-01-18T00:00:00"/>
    <d v="2017-01-18T00:00:00"/>
    <x v="5"/>
    <x v="5"/>
    <s v="9600"/>
    <n v="9.6"/>
    <n v="6"/>
  </r>
  <r>
    <x v="21"/>
    <s v="002"/>
    <s v="236301"/>
    <s v="44"/>
    <x v="649"/>
    <d v="2017-01-18T00:00:00"/>
    <d v="2017-01-18T00:00:00"/>
    <d v="2017-01-18T00:00:00"/>
    <x v="67"/>
    <x v="22"/>
    <s v="30000"/>
    <n v="30"/>
    <n v="3"/>
  </r>
  <r>
    <x v="21"/>
    <s v="002"/>
    <s v="236312"/>
    <s v="44"/>
    <x v="649"/>
    <d v="2017-01-18T00:00:00"/>
    <d v="2017-01-18T00:00:00"/>
    <d v="2017-01-18T00:00:00"/>
    <x v="106"/>
    <x v="36"/>
    <s v="2100"/>
    <n v="2.1"/>
    <n v="8"/>
  </r>
  <r>
    <x v="21"/>
    <s v="002"/>
    <s v="243757"/>
    <s v="3"/>
    <x v="649"/>
    <d v="2017-01-18T00:00:00"/>
    <d v="2017-01-18T00:00:00"/>
    <d v="2017-01-18T00:00:00"/>
    <x v="25"/>
    <x v="7"/>
    <s v="1800"/>
    <n v="1.8"/>
    <n v="6"/>
  </r>
  <r>
    <x v="21"/>
    <s v="002"/>
    <s v="253414"/>
    <s v="1"/>
    <x v="649"/>
    <d v="2017-01-18T00:00:00"/>
    <d v="2017-01-18T00:00:00"/>
    <d v="2017-01-18T00:00:00"/>
    <x v="141"/>
    <x v="14"/>
    <s v="2400"/>
    <n v="2.4"/>
    <n v="7"/>
  </r>
  <r>
    <x v="5"/>
    <s v="596"/>
    <s v="251418"/>
    <s v="1"/>
    <x v="618"/>
    <d v="2017-01-18T00:00:00"/>
    <d v="2017-01-18T00:00:00"/>
    <d v="2017-01-18T00:00:00"/>
    <x v="189"/>
    <x v="41"/>
    <s v="15000"/>
    <n v="15"/>
    <n v="9"/>
  </r>
  <r>
    <x v="22"/>
    <s v="001"/>
    <s v="250707"/>
    <s v="4"/>
    <x v="603"/>
    <d v="2016-11-02T00:00:00"/>
    <d v="2017-01-18T00:00:00"/>
    <d v="2017-01-18T00:00:00"/>
    <x v="189"/>
    <x v="41"/>
    <s v="6000"/>
    <n v="6"/>
    <n v="9"/>
  </r>
  <r>
    <x v="22"/>
    <s v="001"/>
    <s v="250969"/>
    <s v="4"/>
    <x v="610"/>
    <d v="2016-11-09T00:00:00"/>
    <d v="2017-01-25T00:00:00"/>
    <d v="2017-01-18T00:00:00"/>
    <x v="189"/>
    <x v="41"/>
    <s v="6000"/>
    <n v="6"/>
    <n v="9"/>
  </r>
  <r>
    <x v="22"/>
    <s v="001"/>
    <s v="251338"/>
    <s v="4"/>
    <x v="616"/>
    <d v="2016-11-16T00:00:00"/>
    <d v="2017-02-01T00:00:00"/>
    <d v="2017-01-18T00:00:00"/>
    <x v="189"/>
    <x v="41"/>
    <s v="3000"/>
    <n v="3"/>
    <n v="9"/>
  </r>
  <r>
    <x v="22"/>
    <s v="001"/>
    <s v="251823"/>
    <s v="5"/>
    <x v="624"/>
    <d v="2016-11-23T00:00:00"/>
    <d v="2017-01-25T00:00:00"/>
    <d v="2017-01-18T00:00:00"/>
    <x v="189"/>
    <x v="41"/>
    <s v="12000"/>
    <n v="12"/>
    <n v="7"/>
  </r>
  <r>
    <x v="22"/>
    <s v="001"/>
    <s v="252139"/>
    <s v="1"/>
    <x v="627"/>
    <d v="2016-12-07T00:00:00"/>
    <d v="2017-02-01T00:00:00"/>
    <d v="2017-01-18T00:00:00"/>
    <x v="297"/>
    <x v="40"/>
    <s v="4800"/>
    <n v="4.8"/>
    <n v="7"/>
  </r>
  <r>
    <x v="22"/>
    <s v="001"/>
    <s v="252139"/>
    <s v="4"/>
    <x v="627"/>
    <d v="2016-12-07T00:00:00"/>
    <d v="2017-02-01T00:00:00"/>
    <d v="2017-01-18T00:00:00"/>
    <x v="282"/>
    <x v="56"/>
    <s v="3500"/>
    <n v="3.5"/>
    <n v="7"/>
  </r>
  <r>
    <x v="22"/>
    <s v="001"/>
    <s v="252139"/>
    <s v="6"/>
    <x v="627"/>
    <d v="2016-12-07T00:00:00"/>
    <d v="2017-02-01T00:00:00"/>
    <d v="2017-01-18T00:00:00"/>
    <x v="189"/>
    <x v="41"/>
    <s v="6000"/>
    <n v="6"/>
    <n v="7"/>
  </r>
  <r>
    <x v="22"/>
    <s v="001"/>
    <s v="252498"/>
    <s v="2"/>
    <x v="631"/>
    <d v="2016-12-14T00:00:00"/>
    <d v="2017-02-08T00:00:00"/>
    <d v="2017-01-18T00:00:00"/>
    <x v="282"/>
    <x v="56"/>
    <s v="3500"/>
    <n v="3.5"/>
    <n v="7"/>
  </r>
  <r>
    <x v="22"/>
    <s v="001"/>
    <s v="252850"/>
    <s v="3"/>
    <x v="636"/>
    <d v="2016-12-21T00:00:00"/>
    <d v="2017-02-08T00:00:00"/>
    <d v="2017-01-18T00:00:00"/>
    <x v="89"/>
    <x v="28"/>
    <s v="4000"/>
    <n v="4"/>
    <n v="6"/>
  </r>
  <r>
    <x v="18"/>
    <s v="003"/>
    <s v="251800"/>
    <s v="5"/>
    <x v="624"/>
    <d v="2016-12-06T00:00:00"/>
    <d v="2017-02-07T00:00:00"/>
    <d v="2017-01-18T00:00:00"/>
    <x v="37"/>
    <x v="3"/>
    <s v="480"/>
    <n v="0.48"/>
    <n v="8"/>
  </r>
  <r>
    <x v="18"/>
    <s v="003"/>
    <s v="252879"/>
    <s v="3"/>
    <x v="638"/>
    <d v="2017-01-03T00:00:00"/>
    <d v="2017-02-07T00:00:00"/>
    <d v="2017-01-18T00:00:00"/>
    <x v="4"/>
    <x v="4"/>
    <s v="18000"/>
    <n v="18"/>
    <n v="4"/>
  </r>
  <r>
    <x v="24"/>
    <s v="030"/>
    <s v="253634"/>
    <s v="1"/>
    <x v="652"/>
    <d v="2017-01-18T00:00:00"/>
    <d v="2017-01-18T00:00:00"/>
    <d v="2017-01-18T00:00:00"/>
    <x v="310"/>
    <x v="17"/>
    <s v="1500"/>
    <n v="1.5"/>
    <n v="9"/>
  </r>
  <r>
    <x v="29"/>
    <s v="024"/>
    <s v="253682"/>
    <s v="1"/>
    <x v="655"/>
    <d v="2017-01-18T00:00:00"/>
    <d v="2017-01-18T00:00:00"/>
    <d v="2017-01-18T00:00:00"/>
    <x v="382"/>
    <x v="32"/>
    <s v="1360"/>
    <n v="1.36"/>
    <n v="8"/>
  </r>
  <r>
    <x v="29"/>
    <s v="024"/>
    <s v="253682"/>
    <s v="2"/>
    <x v="655"/>
    <d v="2017-01-18T00:00:00"/>
    <d v="2017-01-18T00:00:00"/>
    <d v="2017-01-18T00:00:00"/>
    <x v="240"/>
    <x v="32"/>
    <s v="200"/>
    <n v="0.2"/>
    <n v="8"/>
  </r>
  <r>
    <x v="2"/>
    <s v="005"/>
    <s v="253840"/>
    <s v="1"/>
    <x v="656"/>
    <d v="2017-01-19T00:00:00"/>
    <d v="2017-01-19T00:00:00"/>
    <d v="2017-01-19T00:00:00"/>
    <x v="301"/>
    <x v="58"/>
    <s v="462"/>
    <n v="0.46200000000000002"/>
    <n v="8"/>
  </r>
  <r>
    <x v="2"/>
    <s v="005"/>
    <s v="253843"/>
    <s v="1"/>
    <x v="656"/>
    <d v="2017-01-19T00:00:00"/>
    <d v="2017-01-19T00:00:00"/>
    <d v="2017-01-19T00:00:00"/>
    <x v="108"/>
    <x v="12"/>
    <s v="4500"/>
    <n v="4.5"/>
    <n v="2"/>
  </r>
  <r>
    <x v="10"/>
    <s v="010"/>
    <s v="253139"/>
    <s v="1"/>
    <x v="646"/>
    <d v="2017-01-05T00:00:00"/>
    <d v="2017-02-16T00:00:00"/>
    <d v="2017-01-19T00:00:00"/>
    <x v="150"/>
    <x v="33"/>
    <s v="3420"/>
    <n v="3.42"/>
    <n v="6"/>
  </r>
  <r>
    <x v="26"/>
    <s v="004"/>
    <s v="246519"/>
    <s v="1"/>
    <x v="528"/>
    <d v="2017-01-05T00:00:00"/>
    <d v="2017-01-03T00:00:00"/>
    <d v="2017-01-19T00:00:00"/>
    <x v="272"/>
    <x v="43"/>
    <s v="15810"/>
    <n v="15.81"/>
    <n v="11"/>
  </r>
  <r>
    <x v="26"/>
    <s v="004"/>
    <s v="249132"/>
    <s v="1"/>
    <x v="579"/>
    <d v="2017-01-05T00:00:00"/>
    <d v="2017-01-05T00:00:00"/>
    <d v="2017-01-19T00:00:00"/>
    <x v="332"/>
    <x v="43"/>
    <s v="47700"/>
    <n v="47.7"/>
    <n v="9"/>
  </r>
  <r>
    <x v="1"/>
    <s v="002"/>
    <s v="235771"/>
    <s v="11"/>
    <x v="649"/>
    <d v="2017-01-20T00:00:00"/>
    <d v="2017-01-20T00:00:00"/>
    <d v="2017-01-20T00:00:00"/>
    <x v="56"/>
    <x v="18"/>
    <s v="2520"/>
    <n v="2.52"/>
    <n v="6"/>
  </r>
  <r>
    <x v="1"/>
    <s v="002"/>
    <s v="235784"/>
    <s v="26"/>
    <x v="649"/>
    <d v="2017-01-20T00:00:00"/>
    <d v="2017-01-20T00:00:00"/>
    <d v="2017-01-20T00:00:00"/>
    <x v="5"/>
    <x v="5"/>
    <s v="2880"/>
    <n v="2.88"/>
    <n v="6"/>
  </r>
  <r>
    <x v="1"/>
    <s v="002"/>
    <s v="235950"/>
    <s v="8"/>
    <x v="649"/>
    <d v="2017-01-20T00:00:00"/>
    <d v="2017-01-20T00:00:00"/>
    <d v="2017-01-20T00:00:00"/>
    <x v="63"/>
    <x v="18"/>
    <s v="130"/>
    <n v="0.13"/>
    <n v="6"/>
  </r>
  <r>
    <x v="1"/>
    <s v="002"/>
    <s v="236595"/>
    <s v="11"/>
    <x v="649"/>
    <d v="2017-01-20T00:00:00"/>
    <d v="2017-01-20T00:00:00"/>
    <d v="2017-01-20T00:00:00"/>
    <x v="101"/>
    <x v="18"/>
    <s v="375"/>
    <n v="0.375"/>
    <n v="8"/>
  </r>
  <r>
    <x v="1"/>
    <s v="002"/>
    <s v="253805"/>
    <s v="1"/>
    <x v="653"/>
    <d v="2017-01-20T00:00:00"/>
    <d v="2017-01-20T00:00:00"/>
    <d v="2017-01-20T00:00:00"/>
    <x v="71"/>
    <x v="29"/>
    <s v="2775"/>
    <n v="2.7749999999999999"/>
    <n v="8"/>
  </r>
  <r>
    <x v="3"/>
    <s v="002"/>
    <s v="249162"/>
    <s v="3"/>
    <x v="579"/>
    <d v="2017-01-20T00:00:00"/>
    <d v="2017-01-20T00:00:00"/>
    <d v="2017-01-20T00:00:00"/>
    <x v="6"/>
    <x v="6"/>
    <s v="100000"/>
    <n v="100"/>
    <n v="8"/>
  </r>
  <r>
    <x v="43"/>
    <s v="010"/>
    <s v="252522"/>
    <s v="2"/>
    <x v="631"/>
    <d v="2016-12-16T00:00:00"/>
    <d v="2017-02-17T00:00:00"/>
    <d v="2017-01-20T00:00:00"/>
    <x v="250"/>
    <x v="1"/>
    <s v="2000"/>
    <n v="2"/>
    <n v="8"/>
  </r>
  <r>
    <x v="0"/>
    <s v="004"/>
    <s v="250498"/>
    <s v="5"/>
    <x v="601"/>
    <d v="2017-01-23T00:00:00"/>
    <d v="2017-01-23T00:00:00"/>
    <d v="2017-01-23T00:00:00"/>
    <x v="20"/>
    <x v="13"/>
    <s v="5000"/>
    <n v="5"/>
    <n v="10"/>
  </r>
  <r>
    <x v="0"/>
    <s v="004"/>
    <s v="251412"/>
    <s v="5"/>
    <x v="618"/>
    <d v="2017-01-23T00:00:00"/>
    <d v="2017-01-23T00:00:00"/>
    <d v="2017-01-23T00:00:00"/>
    <x v="83"/>
    <x v="3"/>
    <s v="40040"/>
    <n v="40.04"/>
    <n v="8"/>
  </r>
  <r>
    <x v="0"/>
    <s v="004"/>
    <s v="251457"/>
    <s v="1"/>
    <x v="617"/>
    <d v="2017-01-23T00:00:00"/>
    <d v="2017-01-23T00:00:00"/>
    <d v="2017-01-23T00:00:00"/>
    <x v="46"/>
    <x v="4"/>
    <s v="400000"/>
    <n v="400"/>
    <n v="7"/>
  </r>
  <r>
    <x v="0"/>
    <s v="004"/>
    <s v="251483"/>
    <s v="1"/>
    <x v="617"/>
    <d v="2017-01-23T00:00:00"/>
    <d v="2017-01-23T00:00:00"/>
    <d v="2017-01-23T00:00:00"/>
    <x v="42"/>
    <x v="8"/>
    <s v="154000"/>
    <n v="154"/>
    <n v="7"/>
  </r>
  <r>
    <x v="0"/>
    <s v="004"/>
    <s v="251483"/>
    <s v="5"/>
    <x v="617"/>
    <d v="2017-02-13T00:00:00"/>
    <d v="2017-02-13T00:00:00"/>
    <d v="2017-01-23T00:00:00"/>
    <x v="277"/>
    <x v="13"/>
    <s v="5000"/>
    <n v="5"/>
    <n v="10"/>
  </r>
  <r>
    <x v="0"/>
    <s v="004"/>
    <s v="252691"/>
    <s v="1"/>
    <x v="635"/>
    <d v="2017-01-23T00:00:00"/>
    <d v="2017-01-23T00:00:00"/>
    <d v="2017-01-23T00:00:00"/>
    <x v="278"/>
    <x v="23"/>
    <s v="1020"/>
    <n v="1.02"/>
    <n v="8"/>
  </r>
  <r>
    <x v="0"/>
    <s v="004"/>
    <s v="252691"/>
    <s v="2"/>
    <x v="635"/>
    <d v="2017-01-23T00:00:00"/>
    <d v="2017-01-23T00:00:00"/>
    <d v="2017-01-23T00:00:00"/>
    <x v="157"/>
    <x v="23"/>
    <s v="2660"/>
    <n v="2.66"/>
    <n v="8"/>
  </r>
  <r>
    <x v="0"/>
    <s v="004"/>
    <s v="252691"/>
    <s v="5"/>
    <x v="635"/>
    <d v="2017-01-23T00:00:00"/>
    <d v="2017-01-23T00:00:00"/>
    <d v="2017-01-23T00:00:00"/>
    <x v="19"/>
    <x v="12"/>
    <s v="21000"/>
    <n v="21"/>
    <n v="8"/>
  </r>
  <r>
    <x v="0"/>
    <s v="004"/>
    <s v="253053"/>
    <s v="3"/>
    <x v="648"/>
    <d v="2017-01-23T00:00:00"/>
    <d v="2017-01-23T00:00:00"/>
    <d v="2017-01-23T00:00:00"/>
    <x v="264"/>
    <x v="13"/>
    <s v="19200"/>
    <n v="19.2"/>
    <n v="8"/>
  </r>
  <r>
    <x v="0"/>
    <s v="005"/>
    <s v="250411"/>
    <s v="3"/>
    <x v="598"/>
    <d v="2017-01-23T00:00:00"/>
    <d v="2017-01-23T00:00:00"/>
    <d v="2017-01-23T00:00:00"/>
    <x v="47"/>
    <x v="24"/>
    <s v="50600"/>
    <n v="50.6"/>
    <n v="11"/>
  </r>
  <r>
    <x v="0"/>
    <s v="005"/>
    <s v="252687"/>
    <s v="3"/>
    <x v="635"/>
    <d v="2017-01-23T00:00:00"/>
    <d v="2017-01-23T00:00:00"/>
    <d v="2017-01-23T00:00:00"/>
    <x v="25"/>
    <x v="7"/>
    <s v="7200"/>
    <n v="7.2"/>
    <n v="6"/>
  </r>
  <r>
    <x v="0"/>
    <s v="006"/>
    <s v="251415"/>
    <s v="1"/>
    <x v="618"/>
    <d v="2017-01-23T00:00:00"/>
    <d v="2017-01-23T00:00:00"/>
    <d v="2017-01-23T00:00:00"/>
    <x v="37"/>
    <x v="3"/>
    <s v="5040"/>
    <n v="5.04"/>
    <n v="8"/>
  </r>
  <r>
    <x v="0"/>
    <s v="006"/>
    <s v="251419"/>
    <s v="2"/>
    <x v="618"/>
    <d v="2017-01-23T00:00:00"/>
    <d v="2017-01-23T00:00:00"/>
    <d v="2017-01-23T00:00:00"/>
    <x v="279"/>
    <x v="10"/>
    <s v="6000"/>
    <n v="6"/>
    <n v="8"/>
  </r>
  <r>
    <x v="0"/>
    <s v="006"/>
    <s v="252681"/>
    <s v="1"/>
    <x v="635"/>
    <d v="2017-01-23T00:00:00"/>
    <d v="2017-01-23T00:00:00"/>
    <d v="2017-01-23T00:00:00"/>
    <x v="19"/>
    <x v="12"/>
    <s v="4500"/>
    <n v="4.5"/>
    <n v="8"/>
  </r>
  <r>
    <x v="0"/>
    <s v="006"/>
    <s v="252684"/>
    <s v="2"/>
    <x v="635"/>
    <d v="2017-01-23T00:00:00"/>
    <d v="2017-01-23T00:00:00"/>
    <d v="2017-01-23T00:00:00"/>
    <x v="83"/>
    <x v="3"/>
    <s v="5040"/>
    <n v="5.04"/>
    <n v="8"/>
  </r>
  <r>
    <x v="0"/>
    <s v="007"/>
    <s v="252690"/>
    <s v="1"/>
    <x v="635"/>
    <d v="2017-01-23T00:00:00"/>
    <d v="2017-01-23T00:00:00"/>
    <d v="2017-01-23T00:00:00"/>
    <x v="14"/>
    <x v="4"/>
    <s v="200000"/>
    <n v="200"/>
    <n v="4"/>
  </r>
  <r>
    <x v="0"/>
    <s v="007"/>
    <s v="252690"/>
    <s v="2"/>
    <x v="635"/>
    <d v="2017-01-23T00:00:00"/>
    <d v="2017-01-23T00:00:00"/>
    <d v="2017-01-23T00:00:00"/>
    <x v="16"/>
    <x v="8"/>
    <s v="55000"/>
    <n v="55"/>
    <n v="7"/>
  </r>
  <r>
    <x v="0"/>
    <s v="009"/>
    <s v="252682"/>
    <s v="1"/>
    <x v="635"/>
    <d v="2017-01-23T00:00:00"/>
    <d v="2017-01-23T00:00:00"/>
    <d v="2017-01-23T00:00:00"/>
    <x v="278"/>
    <x v="23"/>
    <s v="300"/>
    <n v="0.3"/>
    <n v="8"/>
  </r>
  <r>
    <x v="0"/>
    <s v="009"/>
    <s v="253835"/>
    <s v="1"/>
    <x v="656"/>
    <d v="2017-01-23T00:00:00"/>
    <d v="2017-01-23T00:00:00"/>
    <d v="2017-01-23T00:00:00"/>
    <x v="15"/>
    <x v="11"/>
    <s v="2250"/>
    <n v="2.25"/>
    <n v="5"/>
  </r>
  <r>
    <x v="0"/>
    <s v="010"/>
    <s v="249994"/>
    <s v="1"/>
    <x v="593"/>
    <d v="2017-01-09T00:00:00"/>
    <d v="2017-01-09T00:00:00"/>
    <d v="2017-01-23T00:00:00"/>
    <x v="11"/>
    <x v="5"/>
    <s v="42750"/>
    <n v="42.75"/>
    <n v="10"/>
  </r>
  <r>
    <x v="0"/>
    <s v="010"/>
    <s v="251212"/>
    <s v="3"/>
    <x v="615"/>
    <d v="2017-01-23T00:00:00"/>
    <d v="2017-01-23T00:00:00"/>
    <d v="2017-01-23T00:00:00"/>
    <x v="249"/>
    <x v="13"/>
    <s v="7155"/>
    <n v="7.1550000000000002"/>
    <n v="8"/>
  </r>
  <r>
    <x v="0"/>
    <s v="010"/>
    <s v="251212"/>
    <s v="4"/>
    <x v="615"/>
    <d v="2017-01-23T00:00:00"/>
    <d v="2017-01-23T00:00:00"/>
    <d v="2017-01-23T00:00:00"/>
    <x v="83"/>
    <x v="3"/>
    <s v="40040"/>
    <n v="40.04"/>
    <n v="8"/>
  </r>
  <r>
    <x v="0"/>
    <s v="010"/>
    <s v="251413"/>
    <s v="1"/>
    <x v="618"/>
    <d v="2017-01-23T00:00:00"/>
    <d v="2017-01-23T00:00:00"/>
    <d v="2017-01-23T00:00:00"/>
    <x v="264"/>
    <x v="13"/>
    <s v="30000"/>
    <n v="30"/>
    <n v="8"/>
  </r>
  <r>
    <x v="0"/>
    <s v="010"/>
    <s v="252353"/>
    <s v="1"/>
    <x v="630"/>
    <d v="2017-01-23T00:00:00"/>
    <d v="2017-01-23T00:00:00"/>
    <d v="2017-01-23T00:00:00"/>
    <x v="100"/>
    <x v="28"/>
    <s v="4000"/>
    <n v="4"/>
    <n v="7"/>
  </r>
  <r>
    <x v="0"/>
    <s v="010"/>
    <s v="253060"/>
    <s v="1"/>
    <x v="648"/>
    <d v="2017-01-23T00:00:00"/>
    <d v="2017-01-23T00:00:00"/>
    <d v="2017-01-23T00:00:00"/>
    <x v="158"/>
    <x v="13"/>
    <s v="18200"/>
    <n v="18.2"/>
    <n v="8"/>
  </r>
  <r>
    <x v="5"/>
    <s v="596"/>
    <s v="252582"/>
    <s v="6"/>
    <x v="633"/>
    <d v="2017-01-23T00:00:00"/>
    <d v="2017-01-23T00:00:00"/>
    <d v="2017-01-23T00:00:00"/>
    <x v="112"/>
    <x v="18"/>
    <s v="1530"/>
    <n v="1.53"/>
    <n v="8"/>
  </r>
  <r>
    <x v="5"/>
    <s v="596"/>
    <s v="252686"/>
    <s v="1"/>
    <x v="635"/>
    <d v="2017-01-23T00:00:00"/>
    <d v="2017-01-23T00:00:00"/>
    <d v="2017-01-23T00:00:00"/>
    <x v="102"/>
    <x v="26"/>
    <s v="3000"/>
    <n v="3"/>
    <n v="8"/>
  </r>
  <r>
    <x v="5"/>
    <s v="596"/>
    <s v="253882"/>
    <s v="1"/>
    <x v="656"/>
    <d v="2017-01-23T00:00:00"/>
    <d v="2017-01-23T00:00:00"/>
    <d v="2017-01-23T00:00:00"/>
    <x v="220"/>
    <x v="18"/>
    <s v="560"/>
    <n v="0.56000000000000005"/>
    <n v="8"/>
  </r>
  <r>
    <x v="5"/>
    <s v="67L"/>
    <s v="251982"/>
    <s v="1"/>
    <x v="623"/>
    <d v="2017-01-23T00:00:00"/>
    <d v="2017-01-23T00:00:00"/>
    <d v="2017-01-23T00:00:00"/>
    <x v="53"/>
    <x v="25"/>
    <s v="4000"/>
    <n v="4"/>
    <n v="6"/>
  </r>
  <r>
    <x v="5"/>
    <s v="67L"/>
    <s v="252577"/>
    <s v="5"/>
    <x v="633"/>
    <d v="2017-01-23T00:00:00"/>
    <d v="2017-01-23T00:00:00"/>
    <d v="2017-01-23T00:00:00"/>
    <x v="5"/>
    <x v="5"/>
    <s v="200320"/>
    <n v="200.32"/>
    <n v="6"/>
  </r>
  <r>
    <x v="5"/>
    <s v="67L"/>
    <s v="252679"/>
    <s v="4"/>
    <x v="635"/>
    <d v="2017-01-23T00:00:00"/>
    <d v="2017-01-23T00:00:00"/>
    <d v="2017-01-23T00:00:00"/>
    <x v="209"/>
    <x v="26"/>
    <s v="1050"/>
    <n v="1.05"/>
    <n v="8"/>
  </r>
  <r>
    <x v="5"/>
    <s v="67L"/>
    <s v="253064"/>
    <s v="2"/>
    <x v="648"/>
    <d v="2017-01-23T00:00:00"/>
    <d v="2017-01-23T00:00:00"/>
    <d v="2017-01-23T00:00:00"/>
    <x v="70"/>
    <x v="18"/>
    <s v="4050"/>
    <n v="4.05"/>
    <n v="8"/>
  </r>
  <r>
    <x v="6"/>
    <s v="002"/>
    <s v="252445"/>
    <s v="1"/>
    <x v="634"/>
    <d v="2017-01-23T00:00:00"/>
    <d v="2017-01-23T00:00:00"/>
    <d v="2017-01-23T00:00:00"/>
    <x v="5"/>
    <x v="5"/>
    <s v="10240"/>
    <n v="10.24"/>
    <n v="6"/>
  </r>
  <r>
    <x v="14"/>
    <s v="001"/>
    <s v="249299"/>
    <s v="30"/>
    <x v="582"/>
    <d v="2017-01-24T00:00:00"/>
    <d v="2017-01-24T00:00:00"/>
    <d v="2017-01-24T00:00:00"/>
    <x v="266"/>
    <x v="33"/>
    <s v="285"/>
    <n v="0.28499999999999998"/>
    <n v="12"/>
  </r>
  <r>
    <x v="14"/>
    <s v="001"/>
    <s v="249301"/>
    <s v="31"/>
    <x v="656"/>
    <d v="2017-01-24T00:00:00"/>
    <d v="2017-01-24T00:00:00"/>
    <d v="2017-01-24T00:00:00"/>
    <x v="412"/>
    <x v="54"/>
    <s v="325"/>
    <n v="0.32500000000000001"/>
    <n v="10"/>
  </r>
  <r>
    <x v="14"/>
    <s v="001"/>
    <s v="249306"/>
    <s v="30"/>
    <x v="604"/>
    <d v="2017-01-24T00:00:00"/>
    <d v="2017-01-24T00:00:00"/>
    <d v="2017-01-24T00:00:00"/>
    <x v="413"/>
    <x v="54"/>
    <s v="220"/>
    <n v="0.22"/>
    <n v="10"/>
  </r>
  <r>
    <x v="14"/>
    <s v="001"/>
    <s v="249308"/>
    <s v="30"/>
    <x v="604"/>
    <d v="2017-01-24T00:00:00"/>
    <d v="2017-01-24T00:00:00"/>
    <d v="2017-01-24T00:00:00"/>
    <x v="414"/>
    <x v="54"/>
    <s v="250"/>
    <n v="0.25"/>
    <n v="10"/>
  </r>
  <r>
    <x v="14"/>
    <s v="001"/>
    <s v="249309"/>
    <s v="30"/>
    <x v="612"/>
    <d v="2017-01-24T00:00:00"/>
    <d v="2017-01-24T00:00:00"/>
    <d v="2017-01-24T00:00:00"/>
    <x v="92"/>
    <x v="33"/>
    <s v="2000"/>
    <n v="2"/>
    <n v="6"/>
  </r>
  <r>
    <x v="14"/>
    <s v="001"/>
    <s v="249314"/>
    <s v="30"/>
    <x v="651"/>
    <d v="2017-01-24T00:00:00"/>
    <d v="2017-01-24T00:00:00"/>
    <d v="2017-01-24T00:00:00"/>
    <x v="94"/>
    <x v="32"/>
    <s v="100"/>
    <n v="0.1"/>
    <n v="8"/>
  </r>
  <r>
    <x v="14"/>
    <s v="001"/>
    <s v="249317"/>
    <s v="30"/>
    <x v="582"/>
    <d v="2017-01-24T00:00:00"/>
    <d v="2017-01-24T00:00:00"/>
    <d v="2017-01-24T00:00:00"/>
    <x v="22"/>
    <x v="5"/>
    <s v="660"/>
    <n v="0.66"/>
    <n v="12"/>
  </r>
  <r>
    <x v="17"/>
    <s v="001"/>
    <s v="250697"/>
    <s v="2"/>
    <x v="603"/>
    <d v="2017-01-24T00:00:00"/>
    <d v="2017-01-24T00:00:00"/>
    <d v="2017-01-24T00:00:00"/>
    <x v="97"/>
    <x v="5"/>
    <s v="39000"/>
    <n v="39"/>
    <n v="10"/>
  </r>
  <r>
    <x v="17"/>
    <s v="001"/>
    <s v="251408"/>
    <s v="1"/>
    <x v="618"/>
    <d v="2017-01-24T00:00:00"/>
    <d v="2017-01-24T00:00:00"/>
    <d v="2017-01-24T00:00:00"/>
    <x v="178"/>
    <x v="19"/>
    <s v="14400"/>
    <n v="14.4"/>
    <n v="8"/>
  </r>
  <r>
    <x v="17"/>
    <s v="001"/>
    <s v="251959"/>
    <s v="5"/>
    <x v="623"/>
    <d v="2017-01-24T00:00:00"/>
    <d v="2017-01-24T00:00:00"/>
    <d v="2017-01-24T00:00:00"/>
    <x v="296"/>
    <x v="19"/>
    <s v="6600"/>
    <n v="6.6"/>
    <n v="10"/>
  </r>
  <r>
    <x v="17"/>
    <s v="001"/>
    <s v="251959"/>
    <s v="7"/>
    <x v="623"/>
    <d v="2017-01-24T00:00:00"/>
    <d v="2017-01-24T00:00:00"/>
    <d v="2017-01-24T00:00:00"/>
    <x v="10"/>
    <x v="9"/>
    <s v="120000"/>
    <n v="120"/>
    <n v="6"/>
  </r>
  <r>
    <x v="1"/>
    <s v="001"/>
    <s v="235797"/>
    <s v="38"/>
    <x v="657"/>
    <d v="2017-01-24T00:00:00"/>
    <d v="2017-01-24T00:00:00"/>
    <d v="2017-01-24T00:00:00"/>
    <x v="127"/>
    <x v="0"/>
    <s v="30000"/>
    <n v="30"/>
    <n v="6"/>
  </r>
  <r>
    <x v="1"/>
    <s v="001"/>
    <s v="235799"/>
    <s v="32"/>
    <x v="657"/>
    <d v="2017-01-24T00:00:00"/>
    <d v="2017-01-24T00:00:00"/>
    <d v="2017-01-24T00:00:00"/>
    <x v="114"/>
    <x v="0"/>
    <s v="5400"/>
    <n v="5.4"/>
    <n v="7"/>
  </r>
  <r>
    <x v="1"/>
    <s v="001"/>
    <s v="235810"/>
    <s v="58"/>
    <x v="649"/>
    <d v="2017-01-24T00:00:00"/>
    <d v="2017-01-24T00:00:00"/>
    <d v="2017-01-24T00:00:00"/>
    <x v="56"/>
    <x v="18"/>
    <s v="14400"/>
    <n v="14.4"/>
    <n v="6"/>
  </r>
  <r>
    <x v="1"/>
    <s v="001"/>
    <s v="235812"/>
    <s v="59"/>
    <x v="649"/>
    <d v="2017-01-24T00:00:00"/>
    <d v="2017-01-24T00:00:00"/>
    <d v="2017-01-24T00:00:00"/>
    <x v="101"/>
    <x v="18"/>
    <s v="7500"/>
    <n v="7.5"/>
    <n v="8"/>
  </r>
  <r>
    <x v="1"/>
    <s v="001"/>
    <s v="235818"/>
    <s v="19"/>
    <x v="657"/>
    <d v="2017-01-24T00:00:00"/>
    <d v="2017-01-24T00:00:00"/>
    <d v="2017-01-24T00:00:00"/>
    <x v="111"/>
    <x v="18"/>
    <s v="540"/>
    <n v="0.54"/>
    <n v="8"/>
  </r>
  <r>
    <x v="1"/>
    <s v="001"/>
    <s v="235820"/>
    <s v="15"/>
    <x v="657"/>
    <d v="2017-01-24T00:00:00"/>
    <d v="2017-01-24T00:00:00"/>
    <d v="2017-01-24T00:00:00"/>
    <x v="112"/>
    <x v="18"/>
    <s v="90"/>
    <n v="0.09"/>
    <n v="8"/>
  </r>
  <r>
    <x v="1"/>
    <s v="001"/>
    <s v="235825"/>
    <s v="52"/>
    <x v="657"/>
    <d v="2017-01-24T00:00:00"/>
    <d v="2017-01-24T00:00:00"/>
    <d v="2017-01-24T00:00:00"/>
    <x v="63"/>
    <x v="18"/>
    <s v="7800"/>
    <n v="7.8"/>
    <n v="6"/>
  </r>
  <r>
    <x v="1"/>
    <s v="001"/>
    <s v="235844"/>
    <s v="51"/>
    <x v="657"/>
    <d v="2017-01-24T00:00:00"/>
    <d v="2017-01-24T00:00:00"/>
    <d v="2017-01-24T00:00:00"/>
    <x v="5"/>
    <x v="5"/>
    <s v="19200"/>
    <n v="19.2"/>
    <n v="6"/>
  </r>
  <r>
    <x v="1"/>
    <s v="001"/>
    <s v="235849"/>
    <s v="21"/>
    <x v="657"/>
    <d v="2017-01-24T00:00:00"/>
    <d v="2017-01-24T00:00:00"/>
    <d v="2017-01-24T00:00:00"/>
    <x v="67"/>
    <x v="22"/>
    <s v="30000"/>
    <n v="30"/>
    <n v="3"/>
  </r>
  <r>
    <x v="1"/>
    <s v="001"/>
    <s v="235857"/>
    <s v="40"/>
    <x v="657"/>
    <d v="2017-01-24T00:00:00"/>
    <d v="2017-01-24T00:00:00"/>
    <d v="2017-01-24T00:00:00"/>
    <x v="10"/>
    <x v="9"/>
    <s v="6000"/>
    <n v="6"/>
    <n v="6"/>
  </r>
  <r>
    <x v="1"/>
    <s v="001"/>
    <s v="235868"/>
    <s v="51"/>
    <x v="657"/>
    <d v="2017-01-24T00:00:00"/>
    <d v="2017-01-24T00:00:00"/>
    <d v="2017-01-24T00:00:00"/>
    <x v="109"/>
    <x v="4"/>
    <s v="45000"/>
    <n v="45"/>
    <n v="3"/>
  </r>
  <r>
    <x v="1"/>
    <s v="001"/>
    <s v="235870"/>
    <s v="35"/>
    <x v="657"/>
    <d v="2017-01-24T00:00:00"/>
    <d v="2017-01-24T00:00:00"/>
    <d v="2017-01-24T00:00:00"/>
    <x v="105"/>
    <x v="35"/>
    <s v="4500"/>
    <n v="4.5"/>
    <n v="9"/>
  </r>
  <r>
    <x v="1"/>
    <s v="001"/>
    <s v="235875"/>
    <s v="23"/>
    <x v="657"/>
    <d v="2017-01-24T00:00:00"/>
    <d v="2017-01-24T00:00:00"/>
    <d v="2017-01-24T00:00:00"/>
    <x v="17"/>
    <x v="4"/>
    <s v="9000"/>
    <n v="9"/>
    <n v="4"/>
  </r>
  <r>
    <x v="1"/>
    <s v="001"/>
    <s v="235881"/>
    <s v="15"/>
    <x v="657"/>
    <d v="2017-01-24T00:00:00"/>
    <d v="2017-01-24T00:00:00"/>
    <d v="2017-01-24T00:00:00"/>
    <x v="266"/>
    <x v="33"/>
    <s v="285"/>
    <n v="0.28499999999999998"/>
    <n v="12"/>
  </r>
  <r>
    <x v="1"/>
    <s v="001"/>
    <s v="235883"/>
    <s v="51"/>
    <x v="657"/>
    <d v="2017-01-24T00:00:00"/>
    <d v="2017-01-24T00:00:00"/>
    <d v="2017-01-24T00:00:00"/>
    <x v="86"/>
    <x v="5"/>
    <s v="11400"/>
    <n v="11.4"/>
    <n v="6"/>
  </r>
  <r>
    <x v="1"/>
    <s v="001"/>
    <s v="235884"/>
    <s v="35"/>
    <x v="657"/>
    <d v="2017-01-24T00:00:00"/>
    <d v="2017-01-24T00:00:00"/>
    <d v="2017-01-24T00:00:00"/>
    <x v="30"/>
    <x v="18"/>
    <s v="3000"/>
    <n v="3"/>
    <n v="8"/>
  </r>
  <r>
    <x v="1"/>
    <s v="001"/>
    <s v="235886"/>
    <s v="20"/>
    <x v="657"/>
    <d v="2017-01-24T00:00:00"/>
    <d v="2017-01-24T00:00:00"/>
    <d v="2017-01-24T00:00:00"/>
    <x v="58"/>
    <x v="26"/>
    <s v="2250"/>
    <n v="2.25"/>
    <n v="8"/>
  </r>
  <r>
    <x v="1"/>
    <s v="001"/>
    <s v="235887"/>
    <s v="19"/>
    <x v="657"/>
    <d v="2017-01-24T00:00:00"/>
    <d v="2017-01-24T00:00:00"/>
    <d v="2017-01-24T00:00:00"/>
    <x v="65"/>
    <x v="26"/>
    <s v="210"/>
    <n v="0.21"/>
    <n v="8"/>
  </r>
  <r>
    <x v="1"/>
    <s v="001"/>
    <s v="235888"/>
    <s v="40"/>
    <x v="657"/>
    <d v="2017-01-24T00:00:00"/>
    <d v="2017-01-24T00:00:00"/>
    <d v="2017-01-24T00:00:00"/>
    <x v="62"/>
    <x v="26"/>
    <s v="1800"/>
    <n v="1.8"/>
    <n v="8"/>
  </r>
  <r>
    <x v="1"/>
    <s v="001"/>
    <s v="235889"/>
    <s v="50"/>
    <x v="657"/>
    <d v="2017-01-24T00:00:00"/>
    <d v="2017-01-24T00:00:00"/>
    <d v="2017-01-24T00:00:00"/>
    <x v="102"/>
    <x v="26"/>
    <s v="3780"/>
    <n v="3.78"/>
    <n v="8"/>
  </r>
  <r>
    <x v="1"/>
    <s v="001"/>
    <s v="235890"/>
    <s v="35"/>
    <x v="657"/>
    <d v="2017-01-24T00:00:00"/>
    <d v="2017-01-24T00:00:00"/>
    <d v="2017-01-24T00:00:00"/>
    <x v="85"/>
    <x v="26"/>
    <s v="2040"/>
    <n v="2.04"/>
    <n v="8"/>
  </r>
  <r>
    <x v="1"/>
    <s v="001"/>
    <s v="235891"/>
    <s v="53"/>
    <x v="657"/>
    <d v="2017-01-24T00:00:00"/>
    <d v="2017-01-24T00:00:00"/>
    <d v="2017-01-24T00:00:00"/>
    <x v="106"/>
    <x v="36"/>
    <s v="2100"/>
    <n v="2.1"/>
    <n v="8"/>
  </r>
  <r>
    <x v="1"/>
    <s v="001"/>
    <s v="235930"/>
    <s v="9"/>
    <x v="657"/>
    <d v="2017-01-24T00:00:00"/>
    <d v="2017-01-24T00:00:00"/>
    <d v="2017-01-24T00:00:00"/>
    <x v="181"/>
    <x v="14"/>
    <s v="15400"/>
    <n v="15.4"/>
    <n v="7"/>
  </r>
  <r>
    <x v="1"/>
    <s v="001"/>
    <s v="235944"/>
    <s v="8"/>
    <x v="657"/>
    <d v="2017-01-24T00:00:00"/>
    <d v="2017-01-24T00:00:00"/>
    <d v="2017-01-24T00:00:00"/>
    <x v="305"/>
    <x v="59"/>
    <s v="1500"/>
    <n v="1.5"/>
    <n v="12"/>
  </r>
  <r>
    <x v="1"/>
    <s v="001"/>
    <s v="236598"/>
    <s v="14"/>
    <x v="657"/>
    <d v="2017-01-24T00:00:00"/>
    <d v="2017-01-24T00:00:00"/>
    <d v="2017-01-24T00:00:00"/>
    <x v="53"/>
    <x v="25"/>
    <s v="8000"/>
    <n v="8"/>
    <n v="6"/>
  </r>
  <r>
    <x v="1"/>
    <s v="001"/>
    <s v="236739"/>
    <s v="10"/>
    <x v="657"/>
    <d v="2017-01-24T00:00:00"/>
    <d v="2017-01-24T00:00:00"/>
    <d v="2017-01-24T00:00:00"/>
    <x v="136"/>
    <x v="0"/>
    <s v="1500"/>
    <n v="1.5"/>
    <n v="7"/>
  </r>
  <r>
    <x v="1"/>
    <s v="001"/>
    <s v="236964"/>
    <s v="7"/>
    <x v="657"/>
    <d v="2017-01-24T00:00:00"/>
    <d v="2017-01-24T00:00:00"/>
    <d v="2017-01-24T00:00:00"/>
    <x v="113"/>
    <x v="2"/>
    <s v="3000"/>
    <n v="3"/>
    <n v="7"/>
  </r>
  <r>
    <x v="1"/>
    <s v="001"/>
    <s v="237058"/>
    <s v="11"/>
    <x v="657"/>
    <d v="2017-01-24T00:00:00"/>
    <d v="2017-01-24T00:00:00"/>
    <d v="2017-01-24T00:00:00"/>
    <x v="210"/>
    <x v="4"/>
    <s v="1000"/>
    <n v="1"/>
    <n v="4"/>
  </r>
  <r>
    <x v="1"/>
    <s v="001"/>
    <s v="237170"/>
    <s v="5"/>
    <x v="657"/>
    <d v="2017-01-24T00:00:00"/>
    <d v="2017-01-24T00:00:00"/>
    <d v="2017-01-24T00:00:00"/>
    <x v="218"/>
    <x v="29"/>
    <s v="450"/>
    <n v="0.45"/>
    <n v="8"/>
  </r>
  <r>
    <x v="1"/>
    <s v="001"/>
    <s v="237879"/>
    <s v="8"/>
    <x v="657"/>
    <d v="2017-01-24T00:00:00"/>
    <d v="2017-01-24T00:00:00"/>
    <d v="2017-01-24T00:00:00"/>
    <x v="309"/>
    <x v="0"/>
    <s v="2000"/>
    <n v="2"/>
    <n v="7"/>
  </r>
  <r>
    <x v="1"/>
    <s v="001"/>
    <s v="238312"/>
    <s v="12"/>
    <x v="657"/>
    <d v="2017-01-24T00:00:00"/>
    <d v="2017-01-24T00:00:00"/>
    <d v="2017-01-24T00:00:00"/>
    <x v="115"/>
    <x v="39"/>
    <s v="3500"/>
    <n v="3.5"/>
    <n v="7"/>
  </r>
  <r>
    <x v="1"/>
    <s v="001"/>
    <s v="239538"/>
    <s v="12"/>
    <x v="657"/>
    <d v="2017-01-24T00:00:00"/>
    <d v="2017-01-24T00:00:00"/>
    <d v="2017-01-24T00:00:00"/>
    <x v="103"/>
    <x v="18"/>
    <s v="770"/>
    <n v="0.77"/>
    <n v="8"/>
  </r>
  <r>
    <x v="1"/>
    <s v="001"/>
    <s v="240294"/>
    <s v="6"/>
    <x v="657"/>
    <d v="2017-01-24T00:00:00"/>
    <d v="2017-01-24T00:00:00"/>
    <d v="2017-01-24T00:00:00"/>
    <x v="344"/>
    <x v="14"/>
    <s v="2000"/>
    <n v="2"/>
    <n v="7"/>
  </r>
  <r>
    <x v="1"/>
    <s v="001"/>
    <s v="241487"/>
    <s v="15"/>
    <x v="657"/>
    <d v="2017-01-24T00:00:00"/>
    <d v="2017-01-24T00:00:00"/>
    <d v="2017-01-24T00:00:00"/>
    <x v="436"/>
    <x v="45"/>
    <s v="435"/>
    <n v="0.435"/>
    <n v="10"/>
  </r>
  <r>
    <x v="1"/>
    <s v="001"/>
    <s v="253327"/>
    <s v="1"/>
    <x v="647"/>
    <d v="2017-01-10T00:00:00"/>
    <d v="2017-02-28T00:00:00"/>
    <d v="2017-01-24T00:00:00"/>
    <x v="42"/>
    <x v="8"/>
    <s v="14000"/>
    <n v="14"/>
    <n v="7"/>
  </r>
  <r>
    <x v="1"/>
    <s v="001"/>
    <s v="253742"/>
    <s v="1"/>
    <x v="657"/>
    <d v="2017-01-20T00:00:00"/>
    <d v="2017-01-20T00:00:00"/>
    <d v="2017-01-24T00:00:00"/>
    <x v="31"/>
    <x v="19"/>
    <s v="440"/>
    <n v="0.44"/>
    <n v="10"/>
  </r>
  <r>
    <x v="19"/>
    <s v="008"/>
    <s v="250898"/>
    <s v="1"/>
    <x v="607"/>
    <d v="2017-01-24T00:00:00"/>
    <d v="2017-01-24T00:00:00"/>
    <d v="2017-01-24T00:00:00"/>
    <x v="8"/>
    <x v="8"/>
    <s v="42000"/>
    <n v="42"/>
    <n v="3"/>
  </r>
  <r>
    <x v="19"/>
    <s v="008"/>
    <s v="253833"/>
    <s v="1"/>
    <x v="656"/>
    <d v="2017-01-24T00:00:00"/>
    <d v="2017-01-24T00:00:00"/>
    <d v="2017-01-24T00:00:00"/>
    <x v="10"/>
    <x v="9"/>
    <s v="13147"/>
    <n v="13.147"/>
    <n v="6"/>
  </r>
  <r>
    <x v="12"/>
    <s v="001"/>
    <s v="251547"/>
    <s v="1"/>
    <x v="619"/>
    <d v="2017-01-16T00:00:00"/>
    <d v="2017-01-30T00:00:00"/>
    <d v="2017-01-24T00:00:00"/>
    <x v="78"/>
    <x v="21"/>
    <s v="43200"/>
    <n v="43.2"/>
    <n v="8"/>
  </r>
  <r>
    <x v="12"/>
    <s v="001"/>
    <s v="251549"/>
    <s v="1"/>
    <x v="619"/>
    <d v="2017-01-23T00:00:00"/>
    <d v="2017-01-23T00:00:00"/>
    <d v="2017-01-24T00:00:00"/>
    <x v="73"/>
    <x v="21"/>
    <s v="13050"/>
    <n v="13.05"/>
    <n v="10"/>
  </r>
  <r>
    <x v="12"/>
    <s v="001"/>
    <s v="251550"/>
    <s v="1"/>
    <x v="619"/>
    <d v="2017-01-23T00:00:00"/>
    <d v="2017-02-13T00:00:00"/>
    <d v="2017-01-24T00:00:00"/>
    <x v="167"/>
    <x v="21"/>
    <s v="6900"/>
    <n v="6.9"/>
    <n v="10"/>
  </r>
  <r>
    <x v="12"/>
    <s v="001"/>
    <s v="251707"/>
    <s v="1"/>
    <x v="622"/>
    <d v="2017-01-23T00:00:00"/>
    <d v="2017-01-30T00:00:00"/>
    <d v="2017-01-24T00:00:00"/>
    <x v="254"/>
    <x v="18"/>
    <s v="1350"/>
    <n v="1.35"/>
    <n v="8"/>
  </r>
  <r>
    <x v="0"/>
    <s v="007"/>
    <s v="250828"/>
    <s v="1"/>
    <x v="608"/>
    <d v="2017-01-23T00:00:00"/>
    <d v="2017-01-23T00:00:00"/>
    <d v="2017-01-25T00:00:00"/>
    <x v="189"/>
    <x v="41"/>
    <s v="48000"/>
    <n v="48"/>
    <n v="9"/>
  </r>
  <r>
    <x v="0"/>
    <s v="007"/>
    <s v="251217"/>
    <s v="3"/>
    <x v="615"/>
    <d v="2017-01-23T00:00:00"/>
    <d v="2017-01-23T00:00:00"/>
    <d v="2017-01-25T00:00:00"/>
    <x v="2"/>
    <x v="2"/>
    <s v="40000"/>
    <n v="40"/>
    <n v="8"/>
  </r>
  <r>
    <x v="0"/>
    <s v="007"/>
    <s v="251456"/>
    <s v="2"/>
    <x v="617"/>
    <d v="2017-01-23T00:00:00"/>
    <d v="2017-01-23T00:00:00"/>
    <d v="2017-01-25T00:00:00"/>
    <x v="5"/>
    <x v="5"/>
    <s v="300160"/>
    <n v="300.16000000000003"/>
    <n v="6"/>
  </r>
  <r>
    <x v="0"/>
    <s v="007"/>
    <s v="252587"/>
    <s v="2"/>
    <x v="633"/>
    <d v="2017-01-23T00:00:00"/>
    <d v="2017-01-23T00:00:00"/>
    <d v="2017-01-25T00:00:00"/>
    <x v="188"/>
    <x v="3"/>
    <s v="130500"/>
    <n v="130.5"/>
    <n v="8"/>
  </r>
  <r>
    <x v="0"/>
    <s v="007"/>
    <s v="252590"/>
    <s v="1"/>
    <x v="633"/>
    <d v="2017-01-23T00:00:00"/>
    <d v="2017-01-23T00:00:00"/>
    <d v="2017-01-25T00:00:00"/>
    <x v="17"/>
    <x v="4"/>
    <s v="100500"/>
    <n v="100.5"/>
    <n v="4"/>
  </r>
  <r>
    <x v="30"/>
    <s v="008"/>
    <s v="249730"/>
    <s v="2"/>
    <x v="591"/>
    <d v="2017-01-25T00:00:00"/>
    <d v="2017-01-25T00:00:00"/>
    <d v="2017-01-25T00:00:00"/>
    <x v="0"/>
    <x v="0"/>
    <s v="250500"/>
    <n v="250.5"/>
    <n v="8"/>
  </r>
  <r>
    <x v="30"/>
    <s v="008"/>
    <s v="250824"/>
    <s v="1"/>
    <x v="608"/>
    <d v="2017-01-25T00:00:00"/>
    <d v="2017-01-25T00:00:00"/>
    <d v="2017-01-25T00:00:00"/>
    <x v="4"/>
    <x v="4"/>
    <s v="34500"/>
    <n v="34.5"/>
    <n v="4"/>
  </r>
  <r>
    <x v="21"/>
    <s v="002"/>
    <s v="236266"/>
    <s v="51"/>
    <x v="657"/>
    <d v="2017-01-25T00:00:00"/>
    <d v="2017-01-25T00:00:00"/>
    <d v="2017-01-25T00:00:00"/>
    <x v="86"/>
    <x v="5"/>
    <s v="22800"/>
    <n v="22.8"/>
    <n v="6"/>
  </r>
  <r>
    <x v="21"/>
    <s v="002"/>
    <s v="236270"/>
    <s v="38"/>
    <x v="657"/>
    <d v="2017-01-25T00:00:00"/>
    <d v="2017-01-25T00:00:00"/>
    <d v="2017-01-25T00:00:00"/>
    <x v="139"/>
    <x v="0"/>
    <s v="6000"/>
    <n v="6"/>
    <n v="6"/>
  </r>
  <r>
    <x v="21"/>
    <s v="002"/>
    <s v="236273"/>
    <s v="39"/>
    <x v="657"/>
    <d v="2017-01-25T00:00:00"/>
    <d v="2017-01-25T00:00:00"/>
    <d v="2017-01-25T00:00:00"/>
    <x v="127"/>
    <x v="0"/>
    <s v="120000"/>
    <n v="120"/>
    <n v="6"/>
  </r>
  <r>
    <x v="21"/>
    <s v="002"/>
    <s v="236277"/>
    <s v="53"/>
    <x v="657"/>
    <d v="2017-01-25T00:00:00"/>
    <d v="2017-01-25T00:00:00"/>
    <d v="2017-01-25T00:00:00"/>
    <x v="56"/>
    <x v="18"/>
    <s v="3600"/>
    <n v="3.6"/>
    <n v="6"/>
  </r>
  <r>
    <x v="21"/>
    <s v="002"/>
    <s v="236279"/>
    <s v="48"/>
    <x v="657"/>
    <d v="2017-01-25T00:00:00"/>
    <d v="2017-01-25T00:00:00"/>
    <d v="2017-01-25T00:00:00"/>
    <x v="101"/>
    <x v="18"/>
    <s v="7500"/>
    <n v="7.5"/>
    <n v="8"/>
  </r>
  <r>
    <x v="21"/>
    <s v="002"/>
    <s v="236281"/>
    <s v="45"/>
    <x v="657"/>
    <d v="2017-01-25T00:00:00"/>
    <d v="2017-01-25T00:00:00"/>
    <d v="2017-01-25T00:00:00"/>
    <x v="30"/>
    <x v="18"/>
    <s v="3000"/>
    <n v="3"/>
    <n v="8"/>
  </r>
  <r>
    <x v="21"/>
    <s v="002"/>
    <s v="236287"/>
    <s v="42"/>
    <x v="657"/>
    <d v="2017-01-25T00:00:00"/>
    <d v="2017-01-25T00:00:00"/>
    <d v="2017-01-25T00:00:00"/>
    <x v="63"/>
    <x v="18"/>
    <s v="19500"/>
    <n v="19.5"/>
    <n v="6"/>
  </r>
  <r>
    <x v="21"/>
    <s v="002"/>
    <s v="236289"/>
    <s v="33"/>
    <x v="657"/>
    <d v="2017-01-25T00:00:00"/>
    <d v="2017-01-25T00:00:00"/>
    <d v="2017-01-25T00:00:00"/>
    <x v="58"/>
    <x v="26"/>
    <s v="1500"/>
    <n v="1.5"/>
    <n v="8"/>
  </r>
  <r>
    <x v="21"/>
    <s v="002"/>
    <s v="236291"/>
    <s v="49"/>
    <x v="657"/>
    <d v="2017-01-25T00:00:00"/>
    <d v="2017-01-25T00:00:00"/>
    <d v="2017-01-25T00:00:00"/>
    <x v="102"/>
    <x v="26"/>
    <s v="14400"/>
    <n v="14.4"/>
    <n v="8"/>
  </r>
  <r>
    <x v="21"/>
    <s v="002"/>
    <s v="236293"/>
    <s v="35"/>
    <x v="657"/>
    <d v="2017-01-25T00:00:00"/>
    <d v="2017-01-25T00:00:00"/>
    <d v="2017-01-25T00:00:00"/>
    <x v="140"/>
    <x v="26"/>
    <s v="3600"/>
    <n v="3.6"/>
    <n v="8"/>
  </r>
  <r>
    <x v="21"/>
    <s v="002"/>
    <s v="236295"/>
    <s v="16"/>
    <x v="657"/>
    <d v="2017-01-25T00:00:00"/>
    <d v="2017-01-25T00:00:00"/>
    <d v="2017-01-25T00:00:00"/>
    <x v="2"/>
    <x v="2"/>
    <s v="12000"/>
    <n v="12"/>
    <n v="7"/>
  </r>
  <r>
    <x v="21"/>
    <s v="002"/>
    <s v="236297"/>
    <s v="48"/>
    <x v="657"/>
    <d v="2017-01-25T00:00:00"/>
    <d v="2017-01-25T00:00:00"/>
    <d v="2017-01-25T00:00:00"/>
    <x v="5"/>
    <x v="5"/>
    <s v="57600"/>
    <n v="57.6"/>
    <n v="6"/>
  </r>
  <r>
    <x v="21"/>
    <s v="002"/>
    <s v="236299"/>
    <s v="17"/>
    <x v="657"/>
    <d v="2017-01-25T00:00:00"/>
    <d v="2017-01-25T00:00:00"/>
    <d v="2017-01-25T00:00:00"/>
    <x v="107"/>
    <x v="37"/>
    <s v="8250"/>
    <n v="8.25"/>
    <n v="5"/>
  </r>
  <r>
    <x v="21"/>
    <s v="002"/>
    <s v="236301"/>
    <s v="45"/>
    <x v="657"/>
    <d v="2017-01-25T00:00:00"/>
    <d v="2017-01-25T00:00:00"/>
    <d v="2017-01-25T00:00:00"/>
    <x v="67"/>
    <x v="22"/>
    <s v="60000"/>
    <n v="60"/>
    <n v="3"/>
  </r>
  <r>
    <x v="21"/>
    <s v="002"/>
    <s v="236310"/>
    <s v="43"/>
    <x v="657"/>
    <d v="2017-01-25T00:00:00"/>
    <d v="2017-01-25T00:00:00"/>
    <d v="2017-01-25T00:00:00"/>
    <x v="109"/>
    <x v="4"/>
    <s v="45000"/>
    <n v="45"/>
    <n v="3"/>
  </r>
  <r>
    <x v="21"/>
    <s v="002"/>
    <s v="236312"/>
    <s v="45"/>
    <x v="657"/>
    <d v="2017-01-25T00:00:00"/>
    <d v="2017-01-25T00:00:00"/>
    <d v="2017-01-25T00:00:00"/>
    <x v="106"/>
    <x v="36"/>
    <s v="2100"/>
    <n v="2.1"/>
    <n v="8"/>
  </r>
  <r>
    <x v="21"/>
    <s v="002"/>
    <s v="253414"/>
    <s v="2"/>
    <x v="657"/>
    <d v="2017-01-25T00:00:00"/>
    <d v="2017-01-25T00:00:00"/>
    <d v="2017-01-25T00:00:00"/>
    <x v="141"/>
    <x v="14"/>
    <s v="7200"/>
    <n v="7.2"/>
    <n v="7"/>
  </r>
  <r>
    <x v="21"/>
    <s v="002"/>
    <s v="253991"/>
    <s v="1"/>
    <x v="658"/>
    <d v="2017-01-25T00:00:00"/>
    <d v="2017-01-25T00:00:00"/>
    <d v="2017-01-25T00:00:00"/>
    <x v="70"/>
    <x v="18"/>
    <s v="2700"/>
    <n v="2.7"/>
    <n v="8"/>
  </r>
  <r>
    <x v="22"/>
    <s v="001"/>
    <s v="252850"/>
    <s v="1"/>
    <x v="636"/>
    <d v="2016-12-21T00:00:00"/>
    <d v="2017-02-15T00:00:00"/>
    <d v="2017-01-25T00:00:00"/>
    <x v="124"/>
    <x v="41"/>
    <s v="12000"/>
    <n v="12"/>
    <n v="7"/>
  </r>
  <r>
    <x v="23"/>
    <s v="004"/>
    <s v="253407"/>
    <s v="2"/>
    <x v="650"/>
    <d v="2017-01-25T00:00:00"/>
    <d v="2017-03-15T00:00:00"/>
    <d v="2017-01-25T00:00:00"/>
    <x v="51"/>
    <x v="12"/>
    <s v="2250"/>
    <n v="2.25"/>
    <n v="9"/>
  </r>
  <r>
    <x v="25"/>
    <s v="035"/>
    <s v="251685"/>
    <s v="1"/>
    <x v="622"/>
    <d v="2017-01-25T00:00:00"/>
    <d v="2017-01-25T00:00:00"/>
    <d v="2017-01-25T00:00:00"/>
    <x v="8"/>
    <x v="8"/>
    <s v="12000"/>
    <n v="12"/>
    <n v="3"/>
  </r>
  <r>
    <x v="34"/>
    <s v="005"/>
    <s v="252426"/>
    <s v="4"/>
    <x v="634"/>
    <d v="2016-12-14T00:00:00"/>
    <d v="2017-03-01T00:00:00"/>
    <d v="2017-01-25T00:00:00"/>
    <x v="243"/>
    <x v="3"/>
    <s v="7800"/>
    <n v="7.8"/>
    <n v="10"/>
  </r>
  <r>
    <x v="34"/>
    <s v="013"/>
    <s v="253279"/>
    <s v="1"/>
    <x v="647"/>
    <d v="2017-01-25T00:00:00"/>
    <d v="2017-03-22T00:00:00"/>
    <d v="2017-01-25T00:00:00"/>
    <x v="326"/>
    <x v="3"/>
    <s v="5040"/>
    <n v="5.04"/>
    <n v="10"/>
  </r>
  <r>
    <x v="0"/>
    <s v="004"/>
    <s v="252586"/>
    <s v="2"/>
    <x v="633"/>
    <d v="2017-01-26T00:00:00"/>
    <d v="2017-01-26T00:00:00"/>
    <d v="2017-01-26T00:00:00"/>
    <x v="51"/>
    <x v="12"/>
    <s v="54000"/>
    <n v="54"/>
    <n v="9"/>
  </r>
  <r>
    <x v="0"/>
    <s v="007"/>
    <s v="254122"/>
    <s v="1"/>
    <x v="659"/>
    <d v="2017-01-26T00:00:00"/>
    <d v="2017-01-26T00:00:00"/>
    <d v="2017-01-26T00:00:00"/>
    <x v="52"/>
    <x v="11"/>
    <s v="6000"/>
    <n v="6"/>
    <n v="8"/>
  </r>
  <r>
    <x v="21"/>
    <s v="001"/>
    <s v="236177"/>
    <s v="24"/>
    <x v="657"/>
    <d v="2017-01-25T00:00:00"/>
    <d v="2017-01-25T00:00:00"/>
    <d v="2017-01-26T00:00:00"/>
    <x v="115"/>
    <x v="39"/>
    <s v="10500"/>
    <n v="10.5"/>
    <n v="7"/>
  </r>
  <r>
    <x v="21"/>
    <s v="001"/>
    <s v="236181"/>
    <s v="33"/>
    <x v="657"/>
    <d v="2017-01-25T00:00:00"/>
    <d v="2017-01-25T00:00:00"/>
    <d v="2017-01-26T00:00:00"/>
    <x v="127"/>
    <x v="0"/>
    <s v="60000"/>
    <n v="60"/>
    <n v="6"/>
  </r>
  <r>
    <x v="21"/>
    <s v="001"/>
    <s v="236185"/>
    <s v="7"/>
    <x v="657"/>
    <d v="2017-01-25T00:00:00"/>
    <d v="2017-01-25T00:00:00"/>
    <d v="2017-01-26T00:00:00"/>
    <x v="117"/>
    <x v="19"/>
    <s v="780"/>
    <n v="0.78"/>
    <n v="10"/>
  </r>
  <r>
    <x v="21"/>
    <s v="001"/>
    <s v="236187"/>
    <s v="40"/>
    <x v="657"/>
    <d v="2017-01-25T00:00:00"/>
    <d v="2017-01-25T00:00:00"/>
    <d v="2017-01-26T00:00:00"/>
    <x v="56"/>
    <x v="18"/>
    <s v="3600"/>
    <n v="3.6"/>
    <n v="6"/>
  </r>
  <r>
    <x v="21"/>
    <s v="001"/>
    <s v="236193"/>
    <s v="35"/>
    <x v="657"/>
    <d v="2017-01-25T00:00:00"/>
    <d v="2017-01-25T00:00:00"/>
    <d v="2017-01-26T00:00:00"/>
    <x v="61"/>
    <x v="18"/>
    <s v="600"/>
    <n v="0.6"/>
    <n v="8"/>
  </r>
  <r>
    <x v="21"/>
    <s v="001"/>
    <s v="236197"/>
    <s v="15"/>
    <x v="657"/>
    <d v="2017-01-25T00:00:00"/>
    <d v="2017-01-25T00:00:00"/>
    <d v="2017-01-26T00:00:00"/>
    <x v="111"/>
    <x v="18"/>
    <s v="270"/>
    <n v="0.27"/>
    <n v="8"/>
  </r>
  <r>
    <x v="21"/>
    <s v="001"/>
    <s v="236199"/>
    <s v="25"/>
    <x v="657"/>
    <d v="2017-01-25T00:00:00"/>
    <d v="2017-01-25T00:00:00"/>
    <d v="2017-01-26T00:00:00"/>
    <x v="112"/>
    <x v="18"/>
    <s v="540"/>
    <n v="0.54"/>
    <n v="8"/>
  </r>
  <r>
    <x v="21"/>
    <s v="001"/>
    <s v="236203"/>
    <s v="10"/>
    <x v="657"/>
    <d v="2017-01-25T00:00:00"/>
    <d v="2017-01-25T00:00:00"/>
    <d v="2017-01-26T00:00:00"/>
    <x v="220"/>
    <x v="18"/>
    <s v="210"/>
    <n v="0.21"/>
    <n v="8"/>
  </r>
  <r>
    <x v="21"/>
    <s v="001"/>
    <s v="236206"/>
    <s v="35"/>
    <x v="657"/>
    <d v="2017-01-25T00:00:00"/>
    <d v="2017-01-25T00:00:00"/>
    <d v="2017-01-26T00:00:00"/>
    <x v="63"/>
    <x v="18"/>
    <s v="7800"/>
    <n v="7.8"/>
    <n v="6"/>
  </r>
  <r>
    <x v="21"/>
    <s v="001"/>
    <s v="236209"/>
    <s v="17"/>
    <x v="657"/>
    <d v="2017-01-25T00:00:00"/>
    <d v="2017-01-25T00:00:00"/>
    <d v="2017-01-26T00:00:00"/>
    <x v="62"/>
    <x v="26"/>
    <s v="1800"/>
    <n v="1.8"/>
    <n v="8"/>
  </r>
  <r>
    <x v="21"/>
    <s v="001"/>
    <s v="236211"/>
    <s v="37"/>
    <x v="657"/>
    <d v="2017-01-25T00:00:00"/>
    <d v="2017-01-25T00:00:00"/>
    <d v="2017-01-26T00:00:00"/>
    <x v="102"/>
    <x v="26"/>
    <s v="1800"/>
    <n v="1.8"/>
    <n v="8"/>
  </r>
  <r>
    <x v="21"/>
    <s v="001"/>
    <s v="236213"/>
    <s v="25"/>
    <x v="657"/>
    <d v="2017-01-25T00:00:00"/>
    <d v="2017-01-25T00:00:00"/>
    <d v="2017-01-26T00:00:00"/>
    <x v="85"/>
    <x v="26"/>
    <s v="540"/>
    <n v="0.54"/>
    <n v="8"/>
  </r>
  <r>
    <x v="21"/>
    <s v="001"/>
    <s v="236216"/>
    <s v="23"/>
    <x v="657"/>
    <d v="2017-01-25T00:00:00"/>
    <d v="2017-01-25T00:00:00"/>
    <d v="2017-01-26T00:00:00"/>
    <x v="134"/>
    <x v="26"/>
    <s v="480"/>
    <n v="0.48"/>
    <n v="8"/>
  </r>
  <r>
    <x v="21"/>
    <s v="001"/>
    <s v="236220"/>
    <s v="42"/>
    <x v="657"/>
    <d v="2017-01-25T00:00:00"/>
    <d v="2017-01-25T00:00:00"/>
    <d v="2017-01-26T00:00:00"/>
    <x v="5"/>
    <x v="5"/>
    <s v="19200"/>
    <n v="19.2"/>
    <n v="6"/>
  </r>
  <r>
    <x v="21"/>
    <s v="001"/>
    <s v="236224"/>
    <s v="19"/>
    <x v="657"/>
    <d v="2017-01-25T00:00:00"/>
    <d v="2017-01-25T00:00:00"/>
    <d v="2017-01-26T00:00:00"/>
    <x v="107"/>
    <x v="37"/>
    <s v="8250"/>
    <n v="8.25"/>
    <n v="5"/>
  </r>
  <r>
    <x v="21"/>
    <s v="001"/>
    <s v="236228"/>
    <s v="20"/>
    <x v="657"/>
    <d v="2017-01-25T00:00:00"/>
    <d v="2017-01-25T00:00:00"/>
    <d v="2017-01-26T00:00:00"/>
    <x v="7"/>
    <x v="7"/>
    <s v="150000"/>
    <n v="150"/>
    <n v="2"/>
  </r>
  <r>
    <x v="21"/>
    <s v="001"/>
    <s v="236237"/>
    <s v="30"/>
    <x v="657"/>
    <d v="2017-01-25T00:00:00"/>
    <d v="2017-01-25T00:00:00"/>
    <d v="2017-01-26T00:00:00"/>
    <x v="10"/>
    <x v="9"/>
    <s v="6000"/>
    <n v="6"/>
    <n v="6"/>
  </r>
  <r>
    <x v="21"/>
    <s v="001"/>
    <s v="236246"/>
    <s v="41"/>
    <x v="657"/>
    <d v="2017-01-25T00:00:00"/>
    <d v="2017-01-25T00:00:00"/>
    <d v="2017-01-26T00:00:00"/>
    <x v="132"/>
    <x v="35"/>
    <s v="6750"/>
    <n v="6.75"/>
    <n v="4"/>
  </r>
  <r>
    <x v="21"/>
    <s v="001"/>
    <s v="236250"/>
    <s v="28"/>
    <x v="657"/>
    <d v="2017-01-25T00:00:00"/>
    <d v="2017-01-25T00:00:00"/>
    <d v="2017-01-26T00:00:00"/>
    <x v="109"/>
    <x v="4"/>
    <s v="45000"/>
    <n v="45"/>
    <n v="3"/>
  </r>
  <r>
    <x v="21"/>
    <s v="001"/>
    <s v="236252"/>
    <s v="40"/>
    <x v="657"/>
    <d v="2017-01-25T00:00:00"/>
    <d v="2017-01-25T00:00:00"/>
    <d v="2017-01-26T00:00:00"/>
    <x v="105"/>
    <x v="35"/>
    <s v="9000"/>
    <n v="9"/>
    <n v="9"/>
  </r>
  <r>
    <x v="21"/>
    <s v="001"/>
    <s v="236254"/>
    <s v="15"/>
    <x v="657"/>
    <d v="2017-01-25T00:00:00"/>
    <d v="2017-01-25T00:00:00"/>
    <d v="2017-01-26T00:00:00"/>
    <x v="210"/>
    <x v="4"/>
    <s v="12000"/>
    <n v="12"/>
    <n v="4"/>
  </r>
  <r>
    <x v="21"/>
    <s v="001"/>
    <s v="236258"/>
    <s v="48"/>
    <x v="657"/>
    <d v="2017-01-25T00:00:00"/>
    <d v="2017-01-25T00:00:00"/>
    <d v="2017-01-26T00:00:00"/>
    <x v="106"/>
    <x v="36"/>
    <s v="4200"/>
    <n v="4.2"/>
    <n v="8"/>
  </r>
  <r>
    <x v="21"/>
    <s v="001"/>
    <s v="236263"/>
    <s v="41"/>
    <x v="657"/>
    <d v="2017-01-25T00:00:00"/>
    <d v="2017-01-25T00:00:00"/>
    <d v="2017-01-26T00:00:00"/>
    <x v="128"/>
    <x v="42"/>
    <s v="12000"/>
    <n v="12"/>
    <n v="8"/>
  </r>
  <r>
    <x v="21"/>
    <s v="001"/>
    <s v="246022"/>
    <s v="4"/>
    <x v="657"/>
    <d v="2017-01-25T00:00:00"/>
    <d v="2017-01-25T00:00:00"/>
    <d v="2017-01-26T00:00:00"/>
    <x v="138"/>
    <x v="18"/>
    <s v="195"/>
    <n v="0.19500000000000001"/>
    <n v="8"/>
  </r>
  <r>
    <x v="5"/>
    <s v="596"/>
    <s v="253055"/>
    <s v="1"/>
    <x v="648"/>
    <d v="2017-01-26T00:00:00"/>
    <d v="2017-01-26T00:00:00"/>
    <d v="2017-01-26T00:00:00"/>
    <x v="67"/>
    <x v="22"/>
    <s v="60000"/>
    <n v="60"/>
    <n v="3"/>
  </r>
  <r>
    <x v="44"/>
    <s v="004"/>
    <s v="250892"/>
    <s v="1"/>
    <x v="607"/>
    <d v="2016-11-10T00:00:00"/>
    <d v="2017-01-26T00:00:00"/>
    <d v="2017-01-26T00:00:00"/>
    <x v="275"/>
    <x v="3"/>
    <s v="500"/>
    <n v="0.5"/>
    <n v="10"/>
  </r>
  <r>
    <x v="2"/>
    <s v="005"/>
    <s v="253709"/>
    <s v="1"/>
    <x v="655"/>
    <d v="2017-01-26T00:00:00"/>
    <d v="2017-01-26T00:00:00"/>
    <d v="2017-01-26T00:00:00"/>
    <x v="39"/>
    <x v="22"/>
    <s v="8500"/>
    <n v="8.5"/>
    <n v="3"/>
  </r>
  <r>
    <x v="10"/>
    <s v="005"/>
    <s v="253141"/>
    <s v="1"/>
    <x v="646"/>
    <d v="2017-01-05T00:00:00"/>
    <d v="2017-02-16T00:00:00"/>
    <d v="2017-01-26T00:00:00"/>
    <x v="10"/>
    <x v="9"/>
    <s v="70000"/>
    <n v="70"/>
    <n v="6"/>
  </r>
  <r>
    <x v="10"/>
    <s v="033"/>
    <s v="250739"/>
    <s v="1"/>
    <x v="611"/>
    <d v="2017-01-26T00:00:00"/>
    <d v="2017-01-26T00:00:00"/>
    <d v="2017-01-26T00:00:00"/>
    <x v="108"/>
    <x v="12"/>
    <s v="22500"/>
    <n v="22.5"/>
    <n v="2"/>
  </r>
  <r>
    <x v="26"/>
    <s v="004"/>
    <s v="247794"/>
    <s v="1"/>
    <x v="552"/>
    <d v="2017-01-26T00:00:00"/>
    <d v="2017-02-02T00:00:00"/>
    <d v="2017-01-26T00:00:00"/>
    <x v="272"/>
    <x v="43"/>
    <s v="27900"/>
    <n v="27.9"/>
    <n v="11"/>
  </r>
  <r>
    <x v="26"/>
    <s v="004"/>
    <s v="249132"/>
    <s v="1"/>
    <x v="579"/>
    <d v="2017-01-05T00:00:00"/>
    <d v="2017-01-05T00:00:00"/>
    <d v="2017-01-26T00:00:00"/>
    <x v="332"/>
    <x v="43"/>
    <s v="27000"/>
    <n v="27"/>
    <n v="9"/>
  </r>
  <r>
    <x v="26"/>
    <s v="004"/>
    <s v="250478"/>
    <s v="1"/>
    <x v="601"/>
    <d v="2017-01-26T00:00:00"/>
    <d v="2017-01-26T00:00:00"/>
    <d v="2017-01-26T00:00:00"/>
    <x v="53"/>
    <x v="25"/>
    <s v="220000"/>
    <n v="220"/>
    <n v="7"/>
  </r>
  <r>
    <x v="26"/>
    <s v="004"/>
    <s v="250775"/>
    <s v="1"/>
    <x v="611"/>
    <d v="2017-01-26T00:00:00"/>
    <d v="2017-01-26T00:00:00"/>
    <d v="2017-01-26T00:00:00"/>
    <x v="332"/>
    <x v="43"/>
    <s v="60300"/>
    <n v="60.3"/>
    <n v="9"/>
  </r>
  <r>
    <x v="26"/>
    <s v="004"/>
    <s v="250775"/>
    <s v="2"/>
    <x v="611"/>
    <d v="2017-01-26T00:00:00"/>
    <d v="2017-01-26T00:00:00"/>
    <d v="2017-01-26T00:00:00"/>
    <x v="109"/>
    <x v="4"/>
    <s v="60000"/>
    <n v="60"/>
    <n v="3"/>
  </r>
  <r>
    <x v="15"/>
    <s v="002"/>
    <s v="250676"/>
    <s v="3"/>
    <x v="652"/>
    <d v="2017-01-13T00:00:00"/>
    <d v="2017-03-10T00:00:00"/>
    <d v="2017-01-27T00:00:00"/>
    <x v="135"/>
    <x v="14"/>
    <s v="4400"/>
    <n v="4.4000000000000004"/>
    <n v="7"/>
  </r>
  <r>
    <x v="1"/>
    <s v="002"/>
    <s v="235784"/>
    <s v="27"/>
    <x v="657"/>
    <d v="2017-01-27T00:00:00"/>
    <d v="2017-01-27T00:00:00"/>
    <d v="2017-01-27T00:00:00"/>
    <x v="5"/>
    <x v="5"/>
    <s v="960"/>
    <n v="0.96"/>
    <n v="6"/>
  </r>
  <r>
    <x v="1"/>
    <s v="002"/>
    <s v="236595"/>
    <s v="12"/>
    <x v="657"/>
    <d v="2017-01-27T00:00:00"/>
    <d v="2017-01-27T00:00:00"/>
    <d v="2017-01-27T00:00:00"/>
    <x v="101"/>
    <x v="18"/>
    <s v="375"/>
    <n v="0.375"/>
    <n v="8"/>
  </r>
  <r>
    <x v="1"/>
    <s v="002"/>
    <s v="236781"/>
    <s v="9"/>
    <x v="657"/>
    <d v="2017-01-27T00:00:00"/>
    <d v="2017-01-27T00:00:00"/>
    <d v="2017-01-27T00:00:00"/>
    <x v="29"/>
    <x v="17"/>
    <s v="2250"/>
    <n v="2.25"/>
    <n v="9"/>
  </r>
  <r>
    <x v="1"/>
    <s v="002"/>
    <s v="242315"/>
    <s v="3"/>
    <x v="657"/>
    <d v="2017-01-27T00:00:00"/>
    <d v="2017-01-27T00:00:00"/>
    <d v="2017-01-27T00:00:00"/>
    <x v="305"/>
    <x v="59"/>
    <s v="1500"/>
    <n v="1.5"/>
    <n v="12"/>
  </r>
  <r>
    <x v="1"/>
    <s v="002"/>
    <s v="254022"/>
    <s v="1"/>
    <x v="660"/>
    <d v="2017-01-27T00:00:00"/>
    <d v="2017-01-27T00:00:00"/>
    <d v="2017-01-27T00:00:00"/>
    <x v="2"/>
    <x v="2"/>
    <s v="3110"/>
    <n v="3.11"/>
    <n v="7"/>
  </r>
  <r>
    <x v="3"/>
    <s v="002"/>
    <s v="252844"/>
    <s v="1"/>
    <x v="636"/>
    <d v="2017-01-27T00:00:00"/>
    <d v="2017-02-10T00:00:00"/>
    <d v="2017-01-27T00:00:00"/>
    <x v="32"/>
    <x v="20"/>
    <s v="80000"/>
    <n v="80"/>
    <n v="6"/>
  </r>
  <r>
    <x v="3"/>
    <s v="006"/>
    <s v="250013"/>
    <s v="1"/>
    <x v="593"/>
    <d v="2017-01-27T00:00:00"/>
    <d v="2017-01-27T00:00:00"/>
    <d v="2017-01-27T00:00:00"/>
    <x v="225"/>
    <x v="12"/>
    <s v="102000"/>
    <n v="102"/>
    <n v="4"/>
  </r>
  <r>
    <x v="12"/>
    <s v="001"/>
    <s v="252242"/>
    <s v="1"/>
    <x v="628"/>
    <d v="2017-01-30T00:00:00"/>
    <d v="2017-01-30T00:00:00"/>
    <d v="2017-01-27T00:00:00"/>
    <x v="33"/>
    <x v="21"/>
    <s v="12150"/>
    <n v="12.15"/>
    <n v="10"/>
  </r>
  <r>
    <x v="4"/>
    <s v="001"/>
    <s v="250591"/>
    <s v="1"/>
    <x v="606"/>
    <d v="2017-01-30T00:00:00"/>
    <d v="2017-01-30T00:00:00"/>
    <d v="2017-01-30T00:00:00"/>
    <x v="22"/>
    <x v="5"/>
    <s v="2640"/>
    <n v="2.64"/>
    <n v="12"/>
  </r>
  <r>
    <x v="4"/>
    <s v="001"/>
    <s v="251031"/>
    <s v="1"/>
    <x v="612"/>
    <d v="2017-01-30T00:00:00"/>
    <d v="2017-01-30T00:00:00"/>
    <d v="2017-01-30T00:00:00"/>
    <x v="35"/>
    <x v="21"/>
    <s v="13950"/>
    <n v="13.95"/>
    <n v="8"/>
  </r>
  <r>
    <x v="4"/>
    <s v="001"/>
    <s v="251553"/>
    <s v="1"/>
    <x v="619"/>
    <d v="2017-01-30T00:00:00"/>
    <d v="2017-01-30T00:00:00"/>
    <d v="2017-01-30T00:00:00"/>
    <x v="33"/>
    <x v="21"/>
    <s v="4455"/>
    <n v="4.4550000000000001"/>
    <n v="10"/>
  </r>
  <r>
    <x v="4"/>
    <s v="001"/>
    <s v="252499"/>
    <s v="1"/>
    <x v="631"/>
    <d v="2017-01-30T00:00:00"/>
    <d v="2017-01-30T00:00:00"/>
    <d v="2017-01-30T00:00:00"/>
    <x v="126"/>
    <x v="33"/>
    <s v="6500"/>
    <n v="6.5"/>
    <n v="6"/>
  </r>
  <r>
    <x v="4"/>
    <s v="001"/>
    <s v="252500"/>
    <s v="1"/>
    <x v="631"/>
    <d v="2017-01-30T00:00:00"/>
    <d v="2017-02-13T00:00:00"/>
    <d v="2017-01-30T00:00:00"/>
    <x v="36"/>
    <x v="21"/>
    <s v="170"/>
    <n v="0.17"/>
    <n v="8"/>
  </r>
  <r>
    <x v="4"/>
    <s v="001"/>
    <s v="252500"/>
    <s v="1"/>
    <x v="631"/>
    <d v="2017-01-30T00:00:00"/>
    <d v="2017-02-13T00:00:00"/>
    <d v="2017-01-30T00:00:00"/>
    <x v="36"/>
    <x v="21"/>
    <s v="36890"/>
    <n v="36.89"/>
    <n v="8"/>
  </r>
  <r>
    <x v="4"/>
    <s v="001"/>
    <s v="252503"/>
    <s v="1"/>
    <x v="631"/>
    <d v="2017-01-30T00:00:00"/>
    <d v="2017-01-30T00:00:00"/>
    <d v="2017-01-30T00:00:00"/>
    <x v="164"/>
    <x v="5"/>
    <s v="53550"/>
    <n v="53.55"/>
    <n v="6"/>
  </r>
  <r>
    <x v="4"/>
    <s v="001"/>
    <s v="252503"/>
    <s v="2"/>
    <x v="655"/>
    <d v="2017-01-30T00:00:00"/>
    <d v="2017-01-30T00:00:00"/>
    <d v="2017-01-30T00:00:00"/>
    <x v="164"/>
    <x v="5"/>
    <s v="51450"/>
    <n v="51.45"/>
    <n v="6"/>
  </r>
  <r>
    <x v="4"/>
    <s v="001"/>
    <s v="252697"/>
    <s v="1"/>
    <x v="639"/>
    <d v="2017-01-30T00:00:00"/>
    <d v="2017-01-30T00:00:00"/>
    <d v="2017-01-30T00:00:00"/>
    <x v="35"/>
    <x v="21"/>
    <s v="24900"/>
    <n v="24.9"/>
    <n v="8"/>
  </r>
  <r>
    <x v="0"/>
    <s v="003"/>
    <s v="252689"/>
    <s v="3"/>
    <x v="635"/>
    <d v="2017-01-30T00:00:00"/>
    <d v="2017-01-30T00:00:00"/>
    <d v="2017-01-30T00:00:00"/>
    <x v="108"/>
    <x v="12"/>
    <s v="51750"/>
    <n v="51.75"/>
    <n v="2"/>
  </r>
  <r>
    <x v="0"/>
    <s v="003"/>
    <s v="253074"/>
    <s v="1"/>
    <x v="648"/>
    <d v="2017-01-30T00:00:00"/>
    <d v="2017-01-30T00:00:00"/>
    <d v="2017-01-30T00:00:00"/>
    <x v="19"/>
    <x v="12"/>
    <s v="7500"/>
    <n v="7.5"/>
    <n v="8"/>
  </r>
  <r>
    <x v="0"/>
    <s v="004"/>
    <s v="252585"/>
    <s v="1"/>
    <x v="633"/>
    <d v="2017-01-30T00:00:00"/>
    <d v="2017-01-30T00:00:00"/>
    <d v="2017-01-30T00:00:00"/>
    <x v="84"/>
    <x v="3"/>
    <s v="50050"/>
    <n v="50.05"/>
    <n v="8"/>
  </r>
  <r>
    <x v="0"/>
    <s v="004"/>
    <s v="252691"/>
    <s v="3"/>
    <x v="635"/>
    <d v="2017-01-30T00:00:00"/>
    <d v="2017-01-30T00:00:00"/>
    <d v="2017-01-30T00:00:00"/>
    <x v="200"/>
    <x v="13"/>
    <s v="10240"/>
    <n v="10.24"/>
    <n v="8"/>
  </r>
  <r>
    <x v="0"/>
    <s v="004"/>
    <s v="253063"/>
    <s v="2"/>
    <x v="648"/>
    <d v="2017-01-30T00:00:00"/>
    <d v="2017-01-30T00:00:00"/>
    <d v="2017-01-30T00:00:00"/>
    <x v="67"/>
    <x v="22"/>
    <s v="1000000"/>
    <n v="1000"/>
    <n v="3"/>
  </r>
  <r>
    <x v="0"/>
    <s v="005"/>
    <s v="251478"/>
    <s v="1"/>
    <x v="617"/>
    <d v="2017-01-30T00:00:00"/>
    <d v="2017-01-30T00:00:00"/>
    <d v="2017-01-30T00:00:00"/>
    <x v="5"/>
    <x v="5"/>
    <s v="18240"/>
    <n v="18.239999999999998"/>
    <n v="6"/>
  </r>
  <r>
    <x v="0"/>
    <s v="005"/>
    <s v="253054"/>
    <s v="3"/>
    <x v="648"/>
    <d v="2017-01-30T00:00:00"/>
    <d v="2017-01-30T00:00:00"/>
    <d v="2017-01-30T00:00:00"/>
    <x v="7"/>
    <x v="7"/>
    <s v="190000"/>
    <n v="190"/>
    <n v="2"/>
  </r>
  <r>
    <x v="0"/>
    <s v="006"/>
    <s v="250784"/>
    <s v="1"/>
    <x v="611"/>
    <d v="2017-01-30T00:00:00"/>
    <d v="2017-01-30T00:00:00"/>
    <d v="2017-01-30T00:00:00"/>
    <x v="40"/>
    <x v="3"/>
    <s v="6095"/>
    <n v="6.0949999999999998"/>
    <n v="10"/>
  </r>
  <r>
    <x v="0"/>
    <s v="006"/>
    <s v="251986"/>
    <s v="2"/>
    <x v="623"/>
    <d v="2017-01-30T00:00:00"/>
    <d v="2017-01-30T00:00:00"/>
    <d v="2017-01-30T00:00:00"/>
    <x v="372"/>
    <x v="3"/>
    <s v="425"/>
    <n v="0.42499999999999999"/>
    <n v="10"/>
  </r>
  <r>
    <x v="0"/>
    <s v="006"/>
    <s v="252684"/>
    <s v="1"/>
    <x v="635"/>
    <d v="2017-01-30T00:00:00"/>
    <d v="2017-01-30T00:00:00"/>
    <d v="2017-01-30T00:00:00"/>
    <x v="7"/>
    <x v="7"/>
    <s v="400000"/>
    <n v="400"/>
    <n v="2"/>
  </r>
  <r>
    <x v="0"/>
    <s v="007"/>
    <s v="249757"/>
    <s v="5"/>
    <x v="590"/>
    <d v="2016-11-21T00:00:00"/>
    <d v="2017-02-13T00:00:00"/>
    <d v="2017-01-30T00:00:00"/>
    <x v="428"/>
    <x v="3"/>
    <s v="2100"/>
    <n v="2.1"/>
    <n v="10"/>
  </r>
  <r>
    <x v="0"/>
    <s v="007"/>
    <s v="250782"/>
    <s v="1"/>
    <x v="611"/>
    <d v="2017-01-30T00:00:00"/>
    <d v="2017-01-30T00:00:00"/>
    <d v="2017-01-30T00:00:00"/>
    <x v="3"/>
    <x v="3"/>
    <s v="5000"/>
    <n v="5"/>
    <n v="10"/>
  </r>
  <r>
    <x v="0"/>
    <s v="007"/>
    <s v="251762"/>
    <s v="1"/>
    <x v="620"/>
    <d v="2017-01-30T00:00:00"/>
    <d v="2017-01-30T00:00:00"/>
    <d v="2017-01-30T00:00:00"/>
    <x v="426"/>
    <x v="3"/>
    <s v="3000"/>
    <n v="3"/>
    <n v="10"/>
  </r>
  <r>
    <x v="0"/>
    <s v="007"/>
    <s v="252683"/>
    <s v="2"/>
    <x v="635"/>
    <d v="2017-01-30T00:00:00"/>
    <d v="2017-01-30T00:00:00"/>
    <d v="2017-01-30T00:00:00"/>
    <x v="80"/>
    <x v="22"/>
    <s v="500500"/>
    <n v="500.5"/>
    <n v="4"/>
  </r>
  <r>
    <x v="0"/>
    <s v="007"/>
    <s v="253076"/>
    <s v="5"/>
    <x v="648"/>
    <d v="2017-01-30T00:00:00"/>
    <d v="2017-01-30T00:00:00"/>
    <d v="2017-01-30T00:00:00"/>
    <x v="18"/>
    <x v="12"/>
    <s v="12000"/>
    <n v="12"/>
    <n v="4"/>
  </r>
  <r>
    <x v="0"/>
    <s v="014"/>
    <s v="249041"/>
    <s v="1"/>
    <x v="576"/>
    <d v="2017-01-30T00:00:00"/>
    <d v="2017-01-30T00:00:00"/>
    <d v="2017-01-30T00:00:00"/>
    <x v="416"/>
    <x v="16"/>
    <s v="5600"/>
    <n v="5.6"/>
    <n v="8"/>
  </r>
  <r>
    <x v="5"/>
    <s v="593"/>
    <s v="251484"/>
    <s v="1"/>
    <x v="617"/>
    <d v="2017-01-30T00:00:00"/>
    <d v="2017-01-30T00:00:00"/>
    <d v="2017-01-30T00:00:00"/>
    <x v="251"/>
    <x v="10"/>
    <s v="115200"/>
    <n v="115.2"/>
    <n v="8"/>
  </r>
  <r>
    <x v="5"/>
    <s v="593"/>
    <s v="253533"/>
    <s v="1"/>
    <x v="654"/>
    <d v="2017-03-20T00:00:00"/>
    <d v="2017-03-20T00:00:00"/>
    <d v="2017-01-30T00:00:00"/>
    <x v="59"/>
    <x v="27"/>
    <s v="71400"/>
    <n v="71.400000000000006"/>
    <n v="9"/>
  </r>
  <r>
    <x v="5"/>
    <s v="596"/>
    <s v="252000"/>
    <s v="1"/>
    <x v="626"/>
    <d v="2017-01-30T00:00:00"/>
    <d v="2017-01-30T00:00:00"/>
    <d v="2017-01-30T00:00:00"/>
    <x v="86"/>
    <x v="5"/>
    <s v="100130"/>
    <n v="100.13"/>
    <n v="6"/>
  </r>
  <r>
    <x v="5"/>
    <s v="67L"/>
    <s v="251480"/>
    <s v="2"/>
    <x v="617"/>
    <d v="2017-01-30T00:00:00"/>
    <d v="2017-01-30T00:00:00"/>
    <d v="2017-01-30T00:00:00"/>
    <x v="61"/>
    <x v="18"/>
    <s v="40000"/>
    <n v="40"/>
    <n v="8"/>
  </r>
  <r>
    <x v="6"/>
    <s v="012"/>
    <s v="254136"/>
    <s v="1"/>
    <x v="659"/>
    <d v="2017-01-30T00:00:00"/>
    <d v="2017-01-30T00:00:00"/>
    <d v="2017-01-30T00:00:00"/>
    <x v="39"/>
    <x v="22"/>
    <s v="8500"/>
    <n v="8.5"/>
    <n v="4"/>
  </r>
  <r>
    <x v="12"/>
    <s v="001"/>
    <s v="250439"/>
    <s v="1"/>
    <x v="601"/>
    <d v="2017-01-30T00:00:00"/>
    <d v="2017-01-30T00:00:00"/>
    <d v="2017-01-30T00:00:00"/>
    <x v="145"/>
    <x v="21"/>
    <s v="1470"/>
    <n v="1.47"/>
    <n v="10"/>
  </r>
  <r>
    <x v="12"/>
    <s v="001"/>
    <s v="250441"/>
    <s v="1"/>
    <x v="601"/>
    <d v="2017-01-30T00:00:00"/>
    <d v="2017-01-30T00:00:00"/>
    <d v="2017-01-30T00:00:00"/>
    <x v="22"/>
    <x v="5"/>
    <s v="19800"/>
    <n v="19.8"/>
    <n v="12"/>
  </r>
  <r>
    <x v="12"/>
    <s v="001"/>
    <s v="251134"/>
    <s v="1"/>
    <x v="609"/>
    <d v="2017-01-30T00:00:00"/>
    <d v="2017-01-30T00:00:00"/>
    <d v="2017-01-30T00:00:00"/>
    <x v="248"/>
    <x v="18"/>
    <s v="6000"/>
    <n v="6"/>
    <n v="8"/>
  </r>
  <r>
    <x v="12"/>
    <s v="001"/>
    <s v="251135"/>
    <s v="1"/>
    <x v="609"/>
    <d v="2017-01-30T00:00:00"/>
    <d v="2017-01-30T00:00:00"/>
    <d v="2017-01-30T00:00:00"/>
    <x v="461"/>
    <x v="18"/>
    <s v="2080"/>
    <n v="2.08"/>
    <n v="8"/>
  </r>
  <r>
    <x v="12"/>
    <s v="001"/>
    <s v="251138"/>
    <s v="1"/>
    <x v="609"/>
    <d v="2017-01-30T00:00:00"/>
    <d v="2017-01-30T00:00:00"/>
    <d v="2017-01-30T00:00:00"/>
    <x v="259"/>
    <x v="54"/>
    <s v="2025"/>
    <n v="2.0249999999999999"/>
    <n v="10"/>
  </r>
  <r>
    <x v="12"/>
    <s v="001"/>
    <s v="251140"/>
    <s v="1"/>
    <x v="609"/>
    <d v="2017-01-30T00:00:00"/>
    <d v="2017-01-30T00:00:00"/>
    <d v="2017-01-30T00:00:00"/>
    <x v="167"/>
    <x v="21"/>
    <s v="5175"/>
    <n v="5.1749999999999998"/>
    <n v="10"/>
  </r>
  <r>
    <x v="12"/>
    <s v="001"/>
    <s v="251143"/>
    <s v="1"/>
    <x v="609"/>
    <d v="2017-01-30T00:00:00"/>
    <d v="2017-01-30T00:00:00"/>
    <d v="2017-01-30T00:00:00"/>
    <x v="268"/>
    <x v="54"/>
    <s v="4950"/>
    <n v="4.95"/>
    <n v="10"/>
  </r>
  <r>
    <x v="12"/>
    <s v="001"/>
    <s v="251160"/>
    <s v="1"/>
    <x v="615"/>
    <d v="2017-01-30T00:00:00"/>
    <d v="2017-01-30T00:00:00"/>
    <d v="2017-01-30T00:00:00"/>
    <x v="247"/>
    <x v="54"/>
    <s v="6000"/>
    <n v="6"/>
    <n v="10"/>
  </r>
  <r>
    <x v="12"/>
    <s v="001"/>
    <s v="251705"/>
    <s v="1"/>
    <x v="622"/>
    <d v="2017-01-30T00:00:00"/>
    <d v="2017-01-30T00:00:00"/>
    <d v="2017-01-30T00:00:00"/>
    <x v="258"/>
    <x v="54"/>
    <s v="2025"/>
    <n v="2.0249999999999999"/>
    <n v="10"/>
  </r>
  <r>
    <x v="12"/>
    <s v="001"/>
    <s v="251706"/>
    <s v="1"/>
    <x v="622"/>
    <d v="2017-01-30T00:00:00"/>
    <d v="2017-01-30T00:00:00"/>
    <d v="2017-01-30T00:00:00"/>
    <x v="269"/>
    <x v="54"/>
    <s v="3600"/>
    <n v="3.6"/>
    <n v="10"/>
  </r>
  <r>
    <x v="12"/>
    <s v="001"/>
    <s v="251709"/>
    <s v="1"/>
    <x v="622"/>
    <d v="2017-01-30T00:00:00"/>
    <d v="2017-01-30T00:00:00"/>
    <d v="2017-01-30T00:00:00"/>
    <x v="72"/>
    <x v="21"/>
    <s v="300"/>
    <n v="0.3"/>
    <n v="10"/>
  </r>
  <r>
    <x v="12"/>
    <s v="001"/>
    <s v="252243"/>
    <s v="1"/>
    <x v="628"/>
    <d v="2017-01-30T00:00:00"/>
    <d v="2017-01-30T00:00:00"/>
    <d v="2017-01-30T00:00:00"/>
    <x v="34"/>
    <x v="21"/>
    <s v="34200"/>
    <n v="34.200000000000003"/>
    <n v="8"/>
  </r>
  <r>
    <x v="12"/>
    <s v="001"/>
    <s v="252248"/>
    <s v="1"/>
    <x v="628"/>
    <d v="2017-01-30T00:00:00"/>
    <d v="2017-02-06T00:00:00"/>
    <d v="2017-01-30T00:00:00"/>
    <x v="36"/>
    <x v="21"/>
    <s v="71400"/>
    <n v="71.400000000000006"/>
    <n v="8"/>
  </r>
  <r>
    <x v="12"/>
    <s v="001"/>
    <s v="252251"/>
    <s v="1"/>
    <x v="628"/>
    <d v="2017-01-30T00:00:00"/>
    <d v="2017-01-30T00:00:00"/>
    <d v="2017-01-30T00:00:00"/>
    <x v="256"/>
    <x v="18"/>
    <s v="2030"/>
    <n v="2.0299999999999998"/>
    <n v="8"/>
  </r>
  <r>
    <x v="12"/>
    <s v="001"/>
    <s v="252254"/>
    <s v="1"/>
    <x v="628"/>
    <d v="2017-01-30T00:00:00"/>
    <d v="2017-02-06T00:00:00"/>
    <d v="2017-01-30T00:00:00"/>
    <x v="75"/>
    <x v="21"/>
    <s v="14400"/>
    <n v="14.4"/>
    <n v="8"/>
  </r>
  <r>
    <x v="12"/>
    <s v="001"/>
    <s v="252259"/>
    <s v="1"/>
    <x v="628"/>
    <d v="2017-01-30T00:00:00"/>
    <d v="2017-01-30T00:00:00"/>
    <d v="2017-01-30T00:00:00"/>
    <x v="328"/>
    <x v="21"/>
    <s v="1625"/>
    <n v="1.625"/>
    <n v="10"/>
  </r>
  <r>
    <x v="12"/>
    <s v="001"/>
    <s v="252539"/>
    <s v="1"/>
    <x v="633"/>
    <d v="2017-01-30T00:00:00"/>
    <d v="2017-01-30T00:00:00"/>
    <d v="2017-01-30T00:00:00"/>
    <x v="164"/>
    <x v="5"/>
    <s v="294000"/>
    <n v="294"/>
    <n v="6"/>
  </r>
  <r>
    <x v="12"/>
    <s v="001"/>
    <s v="253037"/>
    <s v="1"/>
    <x v="644"/>
    <d v="2017-01-30T00:00:00"/>
    <d v="2017-01-30T00:00:00"/>
    <d v="2017-01-30T00:00:00"/>
    <x v="397"/>
    <x v="14"/>
    <s v="3200"/>
    <n v="3.2"/>
    <n v="7"/>
  </r>
  <r>
    <x v="13"/>
    <s v="001"/>
    <s v="250715"/>
    <s v="1"/>
    <x v="603"/>
    <d v="2017-01-30T00:00:00"/>
    <d v="2017-01-30T00:00:00"/>
    <d v="2017-01-30T00:00:00"/>
    <x v="81"/>
    <x v="31"/>
    <s v="15000"/>
    <n v="15"/>
    <n v="6"/>
  </r>
  <r>
    <x v="5"/>
    <s v="596"/>
    <s v="252354"/>
    <s v="2"/>
    <x v="630"/>
    <d v="2017-01-30T00:00:00"/>
    <d v="2017-01-30T00:00:00"/>
    <d v="2017-01-31T00:00:00"/>
    <x v="56"/>
    <x v="18"/>
    <s v="129480"/>
    <n v="129.47999999999999"/>
    <n v="6"/>
  </r>
  <r>
    <x v="5"/>
    <s v="596"/>
    <s v="252582"/>
    <s v="2"/>
    <x v="633"/>
    <d v="2017-01-30T00:00:00"/>
    <d v="2017-01-30T00:00:00"/>
    <d v="2017-01-31T00:00:00"/>
    <x v="5"/>
    <x v="5"/>
    <s v="332480"/>
    <n v="332.48"/>
    <n v="6"/>
  </r>
  <r>
    <x v="14"/>
    <s v="001"/>
    <s v="249300"/>
    <s v="40"/>
    <x v="612"/>
    <d v="2017-01-31T00:00:00"/>
    <d v="2017-01-31T00:00:00"/>
    <d v="2017-01-31T00:00:00"/>
    <x v="173"/>
    <x v="32"/>
    <s v="720"/>
    <n v="0.72"/>
    <n v="8"/>
  </r>
  <r>
    <x v="14"/>
    <s v="001"/>
    <s v="249309"/>
    <s v="40"/>
    <x v="651"/>
    <d v="2017-01-31T00:00:00"/>
    <d v="2017-01-31T00:00:00"/>
    <d v="2017-01-31T00:00:00"/>
    <x v="92"/>
    <x v="33"/>
    <s v="400"/>
    <n v="0.4"/>
    <n v="6"/>
  </r>
  <r>
    <x v="14"/>
    <s v="001"/>
    <s v="249310"/>
    <s v="40"/>
    <x v="656"/>
    <d v="2017-01-31T00:00:00"/>
    <d v="2017-01-31T00:00:00"/>
    <d v="2017-01-31T00:00:00"/>
    <x v="90"/>
    <x v="32"/>
    <s v="1600"/>
    <n v="1.6"/>
    <n v="8"/>
  </r>
  <r>
    <x v="14"/>
    <s v="001"/>
    <s v="249313"/>
    <s v="40"/>
    <x v="650"/>
    <d v="2017-01-31T00:00:00"/>
    <d v="2017-01-31T00:00:00"/>
    <d v="2017-01-31T00:00:00"/>
    <x v="176"/>
    <x v="32"/>
    <s v="90"/>
    <n v="0.09"/>
    <n v="8"/>
  </r>
  <r>
    <x v="17"/>
    <s v="001"/>
    <s v="251767"/>
    <s v="2"/>
    <x v="620"/>
    <d v="2017-01-31T00:00:00"/>
    <d v="2017-01-31T00:00:00"/>
    <d v="2017-01-31T00:00:00"/>
    <x v="178"/>
    <x v="19"/>
    <s v="7200"/>
    <n v="7.2"/>
    <n v="8"/>
  </r>
  <r>
    <x v="17"/>
    <s v="001"/>
    <s v="251959"/>
    <s v="3"/>
    <x v="623"/>
    <d v="2017-01-31T00:00:00"/>
    <d v="2017-01-31T00:00:00"/>
    <d v="2017-01-31T00:00:00"/>
    <x v="178"/>
    <x v="19"/>
    <s v="7200"/>
    <n v="7.2"/>
    <n v="8"/>
  </r>
  <r>
    <x v="17"/>
    <s v="001"/>
    <s v="252332"/>
    <s v="2"/>
    <x v="630"/>
    <d v="2017-01-24T00:00:00"/>
    <d v="2017-01-31T00:00:00"/>
    <d v="2017-01-31T00:00:00"/>
    <x v="10"/>
    <x v="9"/>
    <s v="60000"/>
    <n v="60"/>
    <n v="6"/>
  </r>
  <r>
    <x v="17"/>
    <s v="001"/>
    <s v="252332"/>
    <s v="3"/>
    <x v="630"/>
    <d v="2017-01-31T00:00:00"/>
    <d v="2017-01-31T00:00:00"/>
    <d v="2017-01-31T00:00:00"/>
    <x v="10"/>
    <x v="9"/>
    <s v="60000"/>
    <n v="60"/>
    <n v="6"/>
  </r>
  <r>
    <x v="17"/>
    <s v="001"/>
    <s v="252558"/>
    <s v="1"/>
    <x v="633"/>
    <d v="2017-01-31T00:00:00"/>
    <d v="2017-01-31T00:00:00"/>
    <d v="2017-01-31T00:00:00"/>
    <x v="296"/>
    <x v="19"/>
    <s v="6600"/>
    <n v="6.6"/>
    <n v="10"/>
  </r>
  <r>
    <x v="1"/>
    <s v="001"/>
    <s v="235797"/>
    <s v="39"/>
    <x v="660"/>
    <d v="2017-01-31T00:00:00"/>
    <d v="2017-01-31T00:00:00"/>
    <d v="2017-01-31T00:00:00"/>
    <x v="127"/>
    <x v="0"/>
    <s v="60000"/>
    <n v="60"/>
    <n v="6"/>
  </r>
  <r>
    <x v="1"/>
    <s v="001"/>
    <s v="235799"/>
    <s v="33"/>
    <x v="660"/>
    <d v="2017-01-31T00:00:00"/>
    <d v="2017-01-31T00:00:00"/>
    <d v="2017-01-31T00:00:00"/>
    <x v="114"/>
    <x v="0"/>
    <s v="16200"/>
    <n v="16.2"/>
    <n v="7"/>
  </r>
  <r>
    <x v="1"/>
    <s v="001"/>
    <s v="235810"/>
    <s v="59"/>
    <x v="657"/>
    <d v="2017-01-31T00:00:00"/>
    <d v="2017-01-31T00:00:00"/>
    <d v="2017-01-31T00:00:00"/>
    <x v="56"/>
    <x v="18"/>
    <s v="10800"/>
    <n v="10.8"/>
    <n v="6"/>
  </r>
  <r>
    <x v="1"/>
    <s v="001"/>
    <s v="235812"/>
    <s v="60"/>
    <x v="657"/>
    <d v="2017-01-31T00:00:00"/>
    <d v="2017-01-31T00:00:00"/>
    <d v="2017-01-31T00:00:00"/>
    <x v="101"/>
    <x v="18"/>
    <s v="7500"/>
    <n v="7.5"/>
    <n v="8"/>
  </r>
  <r>
    <x v="1"/>
    <s v="001"/>
    <s v="235816"/>
    <s v="21"/>
    <x v="660"/>
    <d v="2017-01-31T00:00:00"/>
    <d v="2017-01-31T00:00:00"/>
    <d v="2017-01-31T00:00:00"/>
    <x v="70"/>
    <x v="18"/>
    <s v="270"/>
    <n v="0.27"/>
    <n v="8"/>
  </r>
  <r>
    <x v="1"/>
    <s v="001"/>
    <s v="235825"/>
    <s v="53"/>
    <x v="660"/>
    <d v="2017-01-31T00:00:00"/>
    <d v="2017-01-31T00:00:00"/>
    <d v="2017-01-31T00:00:00"/>
    <x v="63"/>
    <x v="18"/>
    <s v="3900"/>
    <n v="3.9"/>
    <n v="6"/>
  </r>
  <r>
    <x v="1"/>
    <s v="001"/>
    <s v="235844"/>
    <s v="52"/>
    <x v="660"/>
    <d v="2017-01-31T00:00:00"/>
    <d v="2017-01-31T00:00:00"/>
    <d v="2017-01-31T00:00:00"/>
    <x v="5"/>
    <x v="5"/>
    <s v="28800"/>
    <n v="28.8"/>
    <n v="6"/>
  </r>
  <r>
    <x v="1"/>
    <s v="001"/>
    <s v="235863"/>
    <s v="45"/>
    <x v="660"/>
    <d v="2017-01-31T00:00:00"/>
    <d v="2017-01-31T00:00:00"/>
    <d v="2017-01-31T00:00:00"/>
    <x v="108"/>
    <x v="12"/>
    <s v="20250"/>
    <n v="20.25"/>
    <n v="4"/>
  </r>
  <r>
    <x v="1"/>
    <s v="001"/>
    <s v="235870"/>
    <s v="36"/>
    <x v="660"/>
    <d v="2017-01-31T00:00:00"/>
    <d v="2017-01-31T00:00:00"/>
    <d v="2017-01-31T00:00:00"/>
    <x v="105"/>
    <x v="35"/>
    <s v="13500"/>
    <n v="13.5"/>
    <n v="9"/>
  </r>
  <r>
    <x v="1"/>
    <s v="001"/>
    <s v="235875"/>
    <s v="24"/>
    <x v="660"/>
    <d v="2017-01-31T00:00:00"/>
    <d v="2017-01-31T00:00:00"/>
    <d v="2017-01-31T00:00:00"/>
    <x v="17"/>
    <x v="4"/>
    <s v="18000"/>
    <n v="18"/>
    <n v="4"/>
  </r>
  <r>
    <x v="1"/>
    <s v="001"/>
    <s v="235881"/>
    <s v="15"/>
    <x v="657"/>
    <d v="2017-01-24T00:00:00"/>
    <d v="2017-01-24T00:00:00"/>
    <d v="2017-01-31T00:00:00"/>
    <x v="266"/>
    <x v="33"/>
    <s v="1425"/>
    <n v="1.425"/>
    <n v="12"/>
  </r>
  <r>
    <x v="1"/>
    <s v="001"/>
    <s v="235883"/>
    <s v="52"/>
    <x v="660"/>
    <d v="2017-01-31T00:00:00"/>
    <d v="2017-01-31T00:00:00"/>
    <d v="2017-01-31T00:00:00"/>
    <x v="86"/>
    <x v="5"/>
    <s v="11400"/>
    <n v="11.4"/>
    <n v="6"/>
  </r>
  <r>
    <x v="1"/>
    <s v="001"/>
    <s v="235889"/>
    <s v="51"/>
    <x v="660"/>
    <d v="2017-01-31T00:00:00"/>
    <d v="2017-01-31T00:00:00"/>
    <d v="2017-01-31T00:00:00"/>
    <x v="102"/>
    <x v="26"/>
    <s v="9000"/>
    <n v="9"/>
    <n v="8"/>
  </r>
  <r>
    <x v="1"/>
    <s v="001"/>
    <s v="235891"/>
    <s v="54"/>
    <x v="660"/>
    <d v="2017-01-31T00:00:00"/>
    <d v="2017-01-31T00:00:00"/>
    <d v="2017-01-31T00:00:00"/>
    <x v="106"/>
    <x v="36"/>
    <s v="4200"/>
    <n v="4.2"/>
    <n v="8"/>
  </r>
  <r>
    <x v="1"/>
    <s v="001"/>
    <s v="235931"/>
    <s v="3"/>
    <x v="660"/>
    <d v="2017-01-31T00:00:00"/>
    <d v="2017-01-31T00:00:00"/>
    <d v="2017-01-31T00:00:00"/>
    <x v="116"/>
    <x v="2"/>
    <s v="6200"/>
    <n v="6.2"/>
    <n v="7"/>
  </r>
  <r>
    <x v="1"/>
    <s v="001"/>
    <s v="236739"/>
    <s v="11"/>
    <x v="660"/>
    <d v="2017-01-31T00:00:00"/>
    <d v="2017-01-31T00:00:00"/>
    <d v="2017-01-31T00:00:00"/>
    <x v="136"/>
    <x v="0"/>
    <s v="3000"/>
    <n v="3"/>
    <n v="7"/>
  </r>
  <r>
    <x v="1"/>
    <s v="001"/>
    <s v="237058"/>
    <s v="12"/>
    <x v="660"/>
    <d v="2017-01-31T00:00:00"/>
    <d v="2017-01-31T00:00:00"/>
    <d v="2017-01-31T00:00:00"/>
    <x v="210"/>
    <x v="4"/>
    <s v="1000"/>
    <n v="1"/>
    <n v="4"/>
  </r>
  <r>
    <x v="1"/>
    <s v="001"/>
    <s v="237170"/>
    <s v="6"/>
    <x v="660"/>
    <d v="2017-01-31T00:00:00"/>
    <d v="2017-01-31T00:00:00"/>
    <d v="2017-01-31T00:00:00"/>
    <x v="218"/>
    <x v="29"/>
    <s v="450"/>
    <n v="0.45"/>
    <n v="8"/>
  </r>
  <r>
    <x v="1"/>
    <s v="001"/>
    <s v="246615"/>
    <s v="4"/>
    <x v="660"/>
    <d v="2017-01-31T00:00:00"/>
    <d v="2017-01-31T00:00:00"/>
    <d v="2017-01-31T00:00:00"/>
    <x v="311"/>
    <x v="32"/>
    <s v="225"/>
    <n v="0.22500000000000001"/>
    <n v="8"/>
  </r>
  <r>
    <x v="1"/>
    <s v="001"/>
    <s v="250622"/>
    <s v="5"/>
    <x v="660"/>
    <d v="2017-01-31T00:00:00"/>
    <d v="2017-01-31T00:00:00"/>
    <d v="2017-01-31T00:00:00"/>
    <x v="212"/>
    <x v="14"/>
    <s v="2100"/>
    <n v="2.1"/>
    <n v="7"/>
  </r>
  <r>
    <x v="1"/>
    <s v="001"/>
    <s v="253335"/>
    <s v="1"/>
    <x v="647"/>
    <d v="2017-01-10T00:00:00"/>
    <d v="2017-02-28T00:00:00"/>
    <d v="2017-01-31T00:00:00"/>
    <x v="135"/>
    <x v="14"/>
    <s v="6600"/>
    <n v="6.6"/>
    <n v="7"/>
  </r>
  <r>
    <x v="1"/>
    <s v="001"/>
    <s v="253741"/>
    <s v="1"/>
    <x v="657"/>
    <d v="2017-01-31T00:00:00"/>
    <d v="2017-01-31T00:00:00"/>
    <d v="2017-01-31T00:00:00"/>
    <x v="218"/>
    <x v="29"/>
    <s v="900"/>
    <n v="0.9"/>
    <n v="8"/>
  </r>
  <r>
    <x v="19"/>
    <s v="008"/>
    <s v="252535"/>
    <s v="2"/>
    <x v="633"/>
    <d v="2016-12-13T00:00:00"/>
    <d v="2017-01-31T00:00:00"/>
    <d v="2017-01-31T00:00:00"/>
    <x v="23"/>
    <x v="11"/>
    <s v="2400"/>
    <n v="2.4"/>
    <n v="5"/>
  </r>
  <r>
    <x v="19"/>
    <s v="008"/>
    <s v="254247"/>
    <s v="1"/>
    <x v="661"/>
    <d v="2017-01-31T00:00:00"/>
    <d v="2017-01-31T00:00:00"/>
    <d v="2017-01-31T00:00:00"/>
    <x v="42"/>
    <x v="8"/>
    <s v="14000"/>
    <n v="14"/>
    <n v="7"/>
  </r>
  <r>
    <x v="19"/>
    <s v="008"/>
    <s v="254247"/>
    <s v="3"/>
    <x v="661"/>
    <d v="2017-01-31T00:00:00"/>
    <d v="2017-01-31T00:00:00"/>
    <d v="2017-01-31T00:00:00"/>
    <x v="292"/>
    <x v="15"/>
    <s v="3000"/>
    <n v="3"/>
    <n v="10"/>
  </r>
  <r>
    <x v="19"/>
    <s v="008"/>
    <s v="254247"/>
    <s v="5"/>
    <x v="661"/>
    <d v="2017-01-31T00:00:00"/>
    <d v="2017-01-31T00:00:00"/>
    <d v="2017-01-31T00:00:00"/>
    <x v="109"/>
    <x v="4"/>
    <s v="15000"/>
    <n v="15"/>
    <n v="3"/>
  </r>
  <r>
    <x v="19"/>
    <s v="013"/>
    <s v="254013"/>
    <s v="1"/>
    <x v="660"/>
    <d v="2017-01-24T00:00:00"/>
    <d v="2017-01-31T00:00:00"/>
    <d v="2017-01-31T00:00:00"/>
    <x v="15"/>
    <x v="11"/>
    <s v="13500"/>
    <n v="13.5"/>
    <n v="5"/>
  </r>
  <r>
    <x v="21"/>
    <s v="001"/>
    <s v="236181"/>
    <s v="34"/>
    <x v="660"/>
    <d v="2017-02-01T00:00:00"/>
    <d v="2017-02-01T00:00:00"/>
    <d v="2017-02-01T00:00:00"/>
    <x v="127"/>
    <x v="0"/>
    <s v="60000"/>
    <n v="60"/>
    <n v="6"/>
  </r>
  <r>
    <x v="21"/>
    <s v="001"/>
    <s v="236187"/>
    <s v="41"/>
    <x v="660"/>
    <d v="2017-02-01T00:00:00"/>
    <d v="2017-02-01T00:00:00"/>
    <d v="2017-02-01T00:00:00"/>
    <x v="56"/>
    <x v="18"/>
    <s v="3600"/>
    <n v="3.6"/>
    <n v="6"/>
  </r>
  <r>
    <x v="21"/>
    <s v="001"/>
    <s v="236197"/>
    <s v="16"/>
    <x v="660"/>
    <d v="2017-02-01T00:00:00"/>
    <d v="2017-02-01T00:00:00"/>
    <d v="2017-02-01T00:00:00"/>
    <x v="111"/>
    <x v="18"/>
    <s v="270"/>
    <n v="0.27"/>
    <n v="8"/>
  </r>
  <r>
    <x v="21"/>
    <s v="001"/>
    <s v="236199"/>
    <s v="26"/>
    <x v="660"/>
    <d v="2017-02-01T00:00:00"/>
    <d v="2017-02-01T00:00:00"/>
    <d v="2017-02-01T00:00:00"/>
    <x v="112"/>
    <x v="18"/>
    <s v="540"/>
    <n v="0.54"/>
    <n v="8"/>
  </r>
  <r>
    <x v="21"/>
    <s v="001"/>
    <s v="236206"/>
    <s v="36"/>
    <x v="660"/>
    <d v="2017-02-01T00:00:00"/>
    <d v="2017-02-01T00:00:00"/>
    <d v="2017-02-01T00:00:00"/>
    <x v="63"/>
    <x v="18"/>
    <s v="11700"/>
    <n v="11.7"/>
    <n v="6"/>
  </r>
  <r>
    <x v="21"/>
    <s v="001"/>
    <s v="236216"/>
    <s v="24"/>
    <x v="660"/>
    <d v="2017-02-01T00:00:00"/>
    <d v="2017-02-01T00:00:00"/>
    <d v="2017-02-01T00:00:00"/>
    <x v="134"/>
    <x v="26"/>
    <s v="720"/>
    <n v="0.72"/>
    <n v="8"/>
  </r>
  <r>
    <x v="21"/>
    <s v="001"/>
    <s v="236220"/>
    <s v="43"/>
    <x v="660"/>
    <d v="2017-02-01T00:00:00"/>
    <d v="2017-02-01T00:00:00"/>
    <d v="2017-02-01T00:00:00"/>
    <x v="5"/>
    <x v="5"/>
    <s v="28800"/>
    <n v="28.8"/>
    <n v="6"/>
  </r>
  <r>
    <x v="21"/>
    <s v="001"/>
    <s v="236222"/>
    <s v="17"/>
    <x v="660"/>
    <d v="2017-02-01T00:00:00"/>
    <d v="2017-02-01T00:00:00"/>
    <d v="2017-02-01T00:00:00"/>
    <x v="42"/>
    <x v="8"/>
    <s v="42000"/>
    <n v="42"/>
    <n v="7"/>
  </r>
  <r>
    <x v="21"/>
    <s v="001"/>
    <s v="236235"/>
    <s v="13"/>
    <x v="657"/>
    <d v="2017-01-25T00:00:00"/>
    <d v="2017-01-25T00:00:00"/>
    <d v="2017-02-01T00:00:00"/>
    <x v="190"/>
    <x v="25"/>
    <s v="3000"/>
    <n v="3"/>
    <n v="7"/>
  </r>
  <r>
    <x v="21"/>
    <s v="001"/>
    <s v="236237"/>
    <s v="31"/>
    <x v="660"/>
    <d v="2017-02-01T00:00:00"/>
    <d v="2017-02-01T00:00:00"/>
    <d v="2017-02-01T00:00:00"/>
    <x v="10"/>
    <x v="9"/>
    <s v="6000"/>
    <n v="6"/>
    <n v="6"/>
  </r>
  <r>
    <x v="21"/>
    <s v="001"/>
    <s v="236246"/>
    <s v="42"/>
    <x v="660"/>
    <d v="2017-02-01T00:00:00"/>
    <d v="2017-02-01T00:00:00"/>
    <d v="2017-02-01T00:00:00"/>
    <x v="132"/>
    <x v="35"/>
    <s v="13500"/>
    <n v="13.5"/>
    <n v="4"/>
  </r>
  <r>
    <x v="21"/>
    <s v="001"/>
    <s v="236250"/>
    <s v="29"/>
    <x v="660"/>
    <d v="2017-02-01T00:00:00"/>
    <d v="2017-02-01T00:00:00"/>
    <d v="2017-02-01T00:00:00"/>
    <x v="109"/>
    <x v="4"/>
    <s v="90000"/>
    <n v="90"/>
    <n v="3"/>
  </r>
  <r>
    <x v="21"/>
    <s v="001"/>
    <s v="236252"/>
    <s v="41"/>
    <x v="660"/>
    <d v="2017-02-01T00:00:00"/>
    <d v="2017-02-01T00:00:00"/>
    <d v="2017-02-01T00:00:00"/>
    <x v="105"/>
    <x v="35"/>
    <s v="9000"/>
    <n v="9"/>
    <n v="9"/>
  </r>
  <r>
    <x v="21"/>
    <s v="001"/>
    <s v="236258"/>
    <s v="49"/>
    <x v="660"/>
    <d v="2017-02-01T00:00:00"/>
    <d v="2017-02-01T00:00:00"/>
    <d v="2017-02-01T00:00:00"/>
    <x v="106"/>
    <x v="36"/>
    <s v="4200"/>
    <n v="4.2"/>
    <n v="8"/>
  </r>
  <r>
    <x v="21"/>
    <s v="001"/>
    <s v="236263"/>
    <s v="42"/>
    <x v="660"/>
    <d v="2017-02-01T00:00:00"/>
    <d v="2017-02-01T00:00:00"/>
    <d v="2017-02-01T00:00:00"/>
    <x v="128"/>
    <x v="42"/>
    <s v="8000"/>
    <n v="8"/>
    <n v="8"/>
  </r>
  <r>
    <x v="21"/>
    <s v="001"/>
    <s v="254328"/>
    <s v="1"/>
    <x v="662"/>
    <d v="2017-02-01T00:00:00"/>
    <d v="2017-02-01T00:00:00"/>
    <d v="2017-02-01T00:00:00"/>
    <x v="61"/>
    <x v="18"/>
    <s v="1200"/>
    <n v="1.2"/>
    <n v="8"/>
  </r>
  <r>
    <x v="21"/>
    <s v="001"/>
    <s v="254330"/>
    <s v="1"/>
    <x v="662"/>
    <d v="2017-02-01T00:00:00"/>
    <d v="2017-02-01T00:00:00"/>
    <d v="2017-02-01T00:00:00"/>
    <x v="62"/>
    <x v="26"/>
    <s v="1800"/>
    <n v="1.8"/>
    <n v="8"/>
  </r>
  <r>
    <x v="21"/>
    <s v="001"/>
    <s v="254331"/>
    <s v="1"/>
    <x v="662"/>
    <d v="2017-02-01T00:00:00"/>
    <d v="2017-02-01T00:00:00"/>
    <d v="2017-02-01T00:00:00"/>
    <x v="18"/>
    <x v="12"/>
    <s v="9000"/>
    <n v="9"/>
    <n v="4"/>
  </r>
  <r>
    <x v="21"/>
    <s v="001"/>
    <s v="254332"/>
    <s v="1"/>
    <x v="662"/>
    <d v="2017-02-01T00:00:00"/>
    <d v="2017-02-01T00:00:00"/>
    <d v="2017-02-01T00:00:00"/>
    <x v="30"/>
    <x v="18"/>
    <s v="300"/>
    <n v="0.3"/>
    <n v="8"/>
  </r>
  <r>
    <x v="21"/>
    <s v="001"/>
    <s v="254333"/>
    <s v="1"/>
    <x v="662"/>
    <d v="2017-02-01T00:00:00"/>
    <d v="2017-02-01T00:00:00"/>
    <d v="2017-02-01T00:00:00"/>
    <x v="133"/>
    <x v="19"/>
    <s v="720"/>
    <n v="0.72"/>
    <n v="10"/>
  </r>
  <r>
    <x v="21"/>
    <s v="002"/>
    <s v="236266"/>
    <s v="52"/>
    <x v="660"/>
    <d v="2017-02-01T00:00:00"/>
    <d v="2017-02-01T00:00:00"/>
    <d v="2017-02-01T00:00:00"/>
    <x v="86"/>
    <x v="5"/>
    <s v="11400"/>
    <n v="11.4"/>
    <n v="6"/>
  </r>
  <r>
    <x v="21"/>
    <s v="002"/>
    <s v="236270"/>
    <s v="39"/>
    <x v="660"/>
    <d v="2017-02-01T00:00:00"/>
    <d v="2017-02-01T00:00:00"/>
    <d v="2017-02-01T00:00:00"/>
    <x v="139"/>
    <x v="0"/>
    <s v="6000"/>
    <n v="6"/>
    <n v="6"/>
  </r>
  <r>
    <x v="21"/>
    <s v="002"/>
    <s v="236279"/>
    <s v="49"/>
    <x v="660"/>
    <d v="2017-02-01T00:00:00"/>
    <d v="2017-02-01T00:00:00"/>
    <d v="2017-02-01T00:00:00"/>
    <x v="101"/>
    <x v="18"/>
    <s v="3750"/>
    <n v="3.75"/>
    <n v="8"/>
  </r>
  <r>
    <x v="21"/>
    <s v="002"/>
    <s v="236281"/>
    <s v="46"/>
    <x v="660"/>
    <d v="2017-02-01T00:00:00"/>
    <d v="2017-02-01T00:00:00"/>
    <d v="2017-02-01T00:00:00"/>
    <x v="30"/>
    <x v="18"/>
    <s v="3000"/>
    <n v="3"/>
    <n v="8"/>
  </r>
  <r>
    <x v="21"/>
    <s v="002"/>
    <s v="236287"/>
    <s v="43"/>
    <x v="660"/>
    <d v="2017-02-01T00:00:00"/>
    <d v="2017-02-01T00:00:00"/>
    <d v="2017-02-01T00:00:00"/>
    <x v="63"/>
    <x v="18"/>
    <s v="19500"/>
    <n v="19.5"/>
    <n v="6"/>
  </r>
  <r>
    <x v="21"/>
    <s v="002"/>
    <s v="236289"/>
    <s v="34"/>
    <x v="660"/>
    <d v="2017-02-01T00:00:00"/>
    <d v="2017-02-01T00:00:00"/>
    <d v="2017-02-01T00:00:00"/>
    <x v="58"/>
    <x v="26"/>
    <s v="5250"/>
    <n v="5.25"/>
    <n v="8"/>
  </r>
  <r>
    <x v="21"/>
    <s v="002"/>
    <s v="236291"/>
    <s v="50"/>
    <x v="660"/>
    <d v="2017-02-01T00:00:00"/>
    <d v="2017-02-01T00:00:00"/>
    <d v="2017-02-01T00:00:00"/>
    <x v="102"/>
    <x v="26"/>
    <s v="7200"/>
    <n v="7.2"/>
    <n v="8"/>
  </r>
  <r>
    <x v="21"/>
    <s v="002"/>
    <s v="236297"/>
    <s v="49"/>
    <x v="660"/>
    <d v="2017-02-01T00:00:00"/>
    <d v="2017-02-01T00:00:00"/>
    <d v="2017-02-01T00:00:00"/>
    <x v="5"/>
    <x v="5"/>
    <s v="19200"/>
    <n v="19.2"/>
    <n v="6"/>
  </r>
  <r>
    <x v="21"/>
    <s v="002"/>
    <s v="236312"/>
    <s v="46"/>
    <x v="660"/>
    <d v="2017-02-01T00:00:00"/>
    <d v="2017-02-01T00:00:00"/>
    <d v="2017-02-01T00:00:00"/>
    <x v="106"/>
    <x v="36"/>
    <s v="4200"/>
    <n v="4.2"/>
    <n v="8"/>
  </r>
  <r>
    <x v="21"/>
    <s v="002"/>
    <s v="243759"/>
    <s v="9"/>
    <x v="660"/>
    <d v="2017-02-01T00:00:00"/>
    <d v="2017-02-01T00:00:00"/>
    <d v="2017-02-01T00:00:00"/>
    <x v="17"/>
    <x v="4"/>
    <s v="4500"/>
    <n v="4.5"/>
    <n v="4"/>
  </r>
  <r>
    <x v="21"/>
    <s v="002"/>
    <s v="254316"/>
    <s v="1"/>
    <x v="662"/>
    <d v="2017-02-01T00:00:00"/>
    <d v="2017-02-01T00:00:00"/>
    <d v="2017-02-01T00:00:00"/>
    <x v="112"/>
    <x v="18"/>
    <s v="2700"/>
    <n v="2.7"/>
    <n v="8"/>
  </r>
  <r>
    <x v="21"/>
    <s v="002"/>
    <s v="254317"/>
    <s v="1"/>
    <x v="662"/>
    <d v="2017-02-01T00:00:00"/>
    <d v="2017-02-01T00:00:00"/>
    <d v="2017-02-01T00:00:00"/>
    <x v="115"/>
    <x v="39"/>
    <s v="10500"/>
    <n v="10.5"/>
    <n v="7"/>
  </r>
  <r>
    <x v="21"/>
    <s v="002"/>
    <s v="254320"/>
    <s v="1"/>
    <x v="662"/>
    <d v="2017-02-01T00:00:00"/>
    <d v="2017-02-01T00:00:00"/>
    <d v="2017-02-01T00:00:00"/>
    <x v="7"/>
    <x v="7"/>
    <s v="150000"/>
    <n v="150"/>
    <n v="2"/>
  </r>
  <r>
    <x v="21"/>
    <s v="002"/>
    <s v="254327"/>
    <s v="1"/>
    <x v="662"/>
    <d v="2017-02-01T00:00:00"/>
    <d v="2017-02-01T00:00:00"/>
    <d v="2017-02-01T00:00:00"/>
    <x v="132"/>
    <x v="35"/>
    <s v="67500"/>
    <n v="67.5"/>
    <n v="4"/>
  </r>
  <r>
    <x v="22"/>
    <s v="001"/>
    <s v="253779"/>
    <s v="3"/>
    <x v="653"/>
    <d v="2017-01-18T00:00:00"/>
    <d v="2017-03-08T00:00:00"/>
    <d v="2017-02-01T00:00:00"/>
    <x v="89"/>
    <x v="28"/>
    <s v="2000"/>
    <n v="2"/>
    <n v="6"/>
  </r>
  <r>
    <x v="23"/>
    <s v="004"/>
    <s v="252416"/>
    <s v="1"/>
    <x v="632"/>
    <d v="2017-02-01T00:00:00"/>
    <d v="2017-02-01T00:00:00"/>
    <d v="2017-02-01T00:00:00"/>
    <x v="80"/>
    <x v="22"/>
    <s v="5500"/>
    <n v="5.5"/>
    <n v="4"/>
  </r>
  <r>
    <x v="23"/>
    <s v="004"/>
    <s v="252674"/>
    <s v="1"/>
    <x v="635"/>
    <d v="2017-02-01T00:00:00"/>
    <d v="2017-02-01T00:00:00"/>
    <d v="2017-02-01T00:00:00"/>
    <x v="80"/>
    <x v="22"/>
    <s v="16500"/>
    <n v="16.5"/>
    <n v="4"/>
  </r>
  <r>
    <x v="23"/>
    <s v="004"/>
    <s v="253024"/>
    <s v="2"/>
    <x v="644"/>
    <d v="2017-02-01T00:00:00"/>
    <d v="2017-02-01T00:00:00"/>
    <d v="2017-02-01T00:00:00"/>
    <x v="10"/>
    <x v="9"/>
    <s v="14000"/>
    <n v="14"/>
    <n v="6"/>
  </r>
  <r>
    <x v="23"/>
    <s v="004"/>
    <s v="253820"/>
    <s v="1"/>
    <x v="656"/>
    <d v="2017-02-01T00:00:00"/>
    <d v="2017-02-01T00:00:00"/>
    <d v="2017-02-01T00:00:00"/>
    <x v="64"/>
    <x v="14"/>
    <s v="20000"/>
    <n v="20"/>
    <n v="7"/>
  </r>
  <r>
    <x v="1"/>
    <s v="907"/>
    <s v="254513"/>
    <s v="1"/>
    <x v="663"/>
    <d v="2017-02-01T00:00:00"/>
    <d v="2017-02-02T00:00:00"/>
    <d v="2017-02-01T00:00:00"/>
    <x v="118"/>
    <x v="29"/>
    <s v="900"/>
    <n v="0.9"/>
    <n v="8"/>
  </r>
  <r>
    <x v="24"/>
    <s v="030"/>
    <s v="254266"/>
    <s v="2"/>
    <x v="661"/>
    <d v="2017-02-01T00:00:00"/>
    <d v="2017-02-01T00:00:00"/>
    <d v="2017-02-01T00:00:00"/>
    <x v="197"/>
    <x v="15"/>
    <s v="18000"/>
    <n v="18"/>
    <n v="10"/>
  </r>
  <r>
    <x v="29"/>
    <s v="024"/>
    <s v="254138"/>
    <s v="1"/>
    <x v="659"/>
    <d v="2017-01-25T00:00:00"/>
    <d v="2017-02-01T00:00:00"/>
    <d v="2017-02-01T00:00:00"/>
    <x v="147"/>
    <x v="32"/>
    <s v="5220"/>
    <n v="5.22"/>
    <n v="8"/>
  </r>
  <r>
    <x v="29"/>
    <s v="024"/>
    <s v="254138"/>
    <s v="3"/>
    <x v="659"/>
    <d v="2017-01-25T00:00:00"/>
    <d v="2017-02-01T00:00:00"/>
    <d v="2017-02-01T00:00:00"/>
    <x v="150"/>
    <x v="33"/>
    <s v="9120"/>
    <n v="9.1199999999999992"/>
    <n v="6"/>
  </r>
  <r>
    <x v="12"/>
    <s v="001"/>
    <s v="253498"/>
    <s v="1"/>
    <x v="654"/>
    <d v="2017-01-31T00:00:00"/>
    <d v="2017-02-01T00:00:00"/>
    <d v="2017-02-01T00:00:00"/>
    <x v="252"/>
    <x v="18"/>
    <s v="26250"/>
    <n v="26.25"/>
    <n v="8"/>
  </r>
  <r>
    <x v="34"/>
    <s v="005"/>
    <s v="252426"/>
    <s v="3"/>
    <x v="634"/>
    <d v="2016-12-14T00:00:00"/>
    <d v="2017-03-01T00:00:00"/>
    <d v="2017-02-01T00:00:00"/>
    <x v="335"/>
    <x v="3"/>
    <s v="2100"/>
    <n v="2.1"/>
    <n v="10"/>
  </r>
  <r>
    <x v="34"/>
    <s v="005"/>
    <s v="252426"/>
    <s v="6"/>
    <x v="634"/>
    <d v="2016-12-14T00:00:00"/>
    <d v="2017-03-01T00:00:00"/>
    <d v="2017-02-01T00:00:00"/>
    <x v="275"/>
    <x v="3"/>
    <s v="3000"/>
    <n v="3"/>
    <n v="10"/>
  </r>
  <r>
    <x v="0"/>
    <s v="004"/>
    <s v="252586"/>
    <s v="4"/>
    <x v="633"/>
    <d v="2017-02-01T00:00:00"/>
    <d v="2017-02-01T00:00:00"/>
    <d v="2017-02-02T00:00:00"/>
    <x v="206"/>
    <x v="3"/>
    <s v="50000"/>
    <n v="50"/>
    <n v="8"/>
  </r>
  <r>
    <x v="0"/>
    <s v="010"/>
    <s v="252576"/>
    <s v="4"/>
    <x v="633"/>
    <d v="2017-02-02T00:00:00"/>
    <d v="2017-02-02T00:00:00"/>
    <d v="2017-02-02T00:00:00"/>
    <x v="46"/>
    <x v="4"/>
    <s v="50000"/>
    <n v="50"/>
    <n v="7"/>
  </r>
  <r>
    <x v="23"/>
    <s v="004"/>
    <s v="254598"/>
    <s v="1"/>
    <x v="664"/>
    <d v="2017-02-02T00:00:00"/>
    <d v="2017-02-03T00:00:00"/>
    <d v="2017-02-02T00:00:00"/>
    <x v="462"/>
    <x v="49"/>
    <s v="3200"/>
    <n v="3.2"/>
    <n v="8"/>
  </r>
  <r>
    <x v="23"/>
    <s v="004"/>
    <s v="254598"/>
    <s v="2"/>
    <x v="664"/>
    <d v="2017-02-02T00:00:00"/>
    <d v="2017-02-03T00:00:00"/>
    <d v="2017-02-02T00:00:00"/>
    <x v="462"/>
    <x v="49"/>
    <s v="6400"/>
    <n v="6.4"/>
    <n v="8"/>
  </r>
  <r>
    <x v="2"/>
    <s v="005"/>
    <s v="253709"/>
    <s v="2"/>
    <x v="655"/>
    <d v="2017-01-19T00:00:00"/>
    <d v="2017-03-02T00:00:00"/>
    <d v="2017-02-02T00:00:00"/>
    <x v="25"/>
    <x v="7"/>
    <s v="7200"/>
    <n v="7.2"/>
    <n v="6"/>
  </r>
  <r>
    <x v="2"/>
    <s v="006"/>
    <s v="254304"/>
    <s v="1"/>
    <x v="661"/>
    <d v="2017-02-02T00:00:00"/>
    <d v="2017-02-02T00:00:00"/>
    <d v="2017-02-02T00:00:00"/>
    <x v="153"/>
    <x v="14"/>
    <s v="1700"/>
    <n v="1.7"/>
    <n v="7"/>
  </r>
  <r>
    <x v="38"/>
    <s v="008"/>
    <s v="248915"/>
    <s v="1"/>
    <x v="573"/>
    <d v="2017-02-02T00:00:00"/>
    <d v="2017-02-02T00:00:00"/>
    <d v="2017-02-02T00:00:00"/>
    <x v="136"/>
    <x v="0"/>
    <s v="60000"/>
    <n v="60"/>
    <n v="8"/>
  </r>
  <r>
    <x v="38"/>
    <s v="011"/>
    <s v="252117"/>
    <s v="1"/>
    <x v="627"/>
    <d v="2017-02-02T00:00:00"/>
    <d v="2017-02-02T00:00:00"/>
    <d v="2017-02-02T00:00:00"/>
    <x v="32"/>
    <x v="20"/>
    <s v="20000"/>
    <n v="20"/>
    <n v="6"/>
  </r>
  <r>
    <x v="38"/>
    <s v="012"/>
    <s v="246435"/>
    <s v="1"/>
    <x v="530"/>
    <d v="2017-02-02T00:00:00"/>
    <d v="2017-02-02T00:00:00"/>
    <d v="2017-02-02T00:00:00"/>
    <x v="270"/>
    <x v="14"/>
    <s v="3400"/>
    <n v="3.4"/>
    <n v="10"/>
  </r>
  <r>
    <x v="38"/>
    <s v="012"/>
    <s v="247472"/>
    <s v="1"/>
    <x v="541"/>
    <d v="2017-02-02T00:00:00"/>
    <d v="2017-02-02T00:00:00"/>
    <d v="2017-02-02T00:00:00"/>
    <x v="270"/>
    <x v="14"/>
    <s v="3400"/>
    <n v="3.4"/>
    <n v="10"/>
  </r>
  <r>
    <x v="10"/>
    <s v="005"/>
    <s v="253235"/>
    <s v="1"/>
    <x v="650"/>
    <d v="2017-01-12T00:00:00"/>
    <d v="2017-02-23T00:00:00"/>
    <d v="2017-02-02T00:00:00"/>
    <x v="463"/>
    <x v="9"/>
    <s v="16000"/>
    <n v="16"/>
    <n v="6"/>
  </r>
  <r>
    <x v="10"/>
    <s v="036"/>
    <s v="251760"/>
    <s v="1"/>
    <x v="620"/>
    <d v="2016-12-01T00:00:00"/>
    <d v="2017-02-02T00:00:00"/>
    <d v="2017-02-02T00:00:00"/>
    <x v="1"/>
    <x v="1"/>
    <s v="33000"/>
    <n v="33"/>
    <n v="8"/>
  </r>
  <r>
    <x v="26"/>
    <s v="004"/>
    <s v="247794"/>
    <s v="1"/>
    <x v="552"/>
    <d v="2017-01-26T00:00:00"/>
    <d v="2017-02-02T00:00:00"/>
    <d v="2017-02-02T00:00:00"/>
    <x v="272"/>
    <x v="43"/>
    <s v="80910"/>
    <n v="80.91"/>
    <n v="11"/>
  </r>
  <r>
    <x v="26"/>
    <s v="004"/>
    <s v="250775"/>
    <s v="1"/>
    <x v="611"/>
    <d v="2017-01-26T00:00:00"/>
    <d v="2017-01-26T00:00:00"/>
    <d v="2017-02-02T00:00:00"/>
    <x v="332"/>
    <x v="43"/>
    <s v="15300"/>
    <n v="15.3"/>
    <n v="9"/>
  </r>
  <r>
    <x v="26"/>
    <s v="004"/>
    <s v="251263"/>
    <s v="2"/>
    <x v="614"/>
    <d v="2017-02-02T00:00:00"/>
    <d v="2017-02-02T00:00:00"/>
    <d v="2017-02-02T00:00:00"/>
    <x v="139"/>
    <x v="0"/>
    <s v="120000"/>
    <n v="120"/>
    <n v="6"/>
  </r>
  <r>
    <x v="26"/>
    <s v="004"/>
    <s v="251444"/>
    <s v="1"/>
    <x v="617"/>
    <d v="2017-02-02T00:00:00"/>
    <d v="2017-02-02T00:00:00"/>
    <d v="2017-02-02T00:00:00"/>
    <x v="67"/>
    <x v="22"/>
    <s v="70000"/>
    <n v="70"/>
    <n v="3"/>
  </r>
  <r>
    <x v="15"/>
    <s v="002"/>
    <s v="251658"/>
    <s v="1"/>
    <x v="622"/>
    <d v="2017-02-03T00:00:00"/>
    <d v="2017-02-03T00:00:00"/>
    <d v="2017-02-03T00:00:00"/>
    <x v="135"/>
    <x v="14"/>
    <s v="4400"/>
    <n v="4.4000000000000004"/>
    <n v="8"/>
  </r>
  <r>
    <x v="15"/>
    <s v="003"/>
    <s v="254404"/>
    <s v="1"/>
    <x v="665"/>
    <d v="2017-02-03T00:00:00"/>
    <d v="2017-03-17T00:00:00"/>
    <d v="2017-02-03T00:00:00"/>
    <x v="5"/>
    <x v="5"/>
    <s v="20160"/>
    <n v="20.16"/>
    <n v="6"/>
  </r>
  <r>
    <x v="1"/>
    <s v="002"/>
    <s v="235771"/>
    <s v="12"/>
    <x v="660"/>
    <d v="2017-02-03T00:00:00"/>
    <d v="2017-02-03T00:00:00"/>
    <d v="2017-02-03T00:00:00"/>
    <x v="56"/>
    <x v="18"/>
    <s v="720"/>
    <n v="0.72"/>
    <n v="6"/>
  </r>
  <r>
    <x v="1"/>
    <s v="002"/>
    <s v="235950"/>
    <s v="9"/>
    <x v="660"/>
    <d v="2017-02-03T00:00:00"/>
    <d v="2017-02-03T00:00:00"/>
    <d v="2017-02-03T00:00:00"/>
    <x v="63"/>
    <x v="18"/>
    <s v="130"/>
    <n v="0.13"/>
    <n v="6"/>
  </r>
  <r>
    <x v="1"/>
    <s v="002"/>
    <s v="236595"/>
    <s v="13"/>
    <x v="660"/>
    <d v="2017-02-03T00:00:00"/>
    <d v="2017-02-03T00:00:00"/>
    <d v="2017-02-03T00:00:00"/>
    <x v="101"/>
    <x v="18"/>
    <s v="1125"/>
    <n v="1.125"/>
    <n v="8"/>
  </r>
  <r>
    <x v="1"/>
    <s v="002"/>
    <s v="236911"/>
    <s v="9"/>
    <x v="660"/>
    <d v="2017-02-03T00:00:00"/>
    <d v="2017-02-03T00:00:00"/>
    <d v="2017-02-03T00:00:00"/>
    <x v="215"/>
    <x v="18"/>
    <s v="70"/>
    <n v="7.0000000000000007E-2"/>
    <n v="8"/>
  </r>
  <r>
    <x v="1"/>
    <s v="002"/>
    <s v="239198"/>
    <s v="7"/>
    <x v="634"/>
    <d v="2016-12-16T00:00:00"/>
    <d v="2017-02-10T00:00:00"/>
    <d v="2017-02-03T00:00:00"/>
    <x v="2"/>
    <x v="2"/>
    <s v="4000"/>
    <n v="4"/>
    <n v="7"/>
  </r>
  <r>
    <x v="1"/>
    <s v="909"/>
    <s v="254616"/>
    <s v="1"/>
    <x v="666"/>
    <d v="2017-02-03T00:00:00"/>
    <d v="2017-02-06T00:00:00"/>
    <d v="2017-02-03T00:00:00"/>
    <x v="110"/>
    <x v="38"/>
    <s v="2250"/>
    <n v="2.25"/>
    <n v="7"/>
  </r>
  <r>
    <x v="3"/>
    <s v="002"/>
    <s v="251199"/>
    <s v="1"/>
    <x v="615"/>
    <d v="2016-11-11T00:00:00"/>
    <d v="2017-01-27T00:00:00"/>
    <d v="2017-02-03T00:00:00"/>
    <x v="341"/>
    <x v="6"/>
    <s v="4500"/>
    <n v="4.5"/>
    <n v="9"/>
  </r>
  <r>
    <x v="3"/>
    <s v="004"/>
    <s v="249731"/>
    <s v="3"/>
    <x v="591"/>
    <d v="2017-02-03T00:00:00"/>
    <d v="2017-02-03T00:00:00"/>
    <d v="2017-02-03T00:00:00"/>
    <x v="153"/>
    <x v="14"/>
    <s v="17000"/>
    <n v="17"/>
    <n v="8"/>
  </r>
  <r>
    <x v="0"/>
    <s v="003"/>
    <s v="251475"/>
    <s v="1"/>
    <x v="617"/>
    <d v="2017-02-06T00:00:00"/>
    <d v="2017-02-06T00:00:00"/>
    <d v="2017-02-06T00:00:00"/>
    <x v="120"/>
    <x v="31"/>
    <s v="57500"/>
    <n v="57.5"/>
    <n v="9"/>
  </r>
  <r>
    <x v="0"/>
    <s v="003"/>
    <s v="252689"/>
    <s v="1"/>
    <x v="635"/>
    <d v="2017-02-06T00:00:00"/>
    <d v="2017-02-06T00:00:00"/>
    <d v="2017-02-06T00:00:00"/>
    <x v="39"/>
    <x v="22"/>
    <s v="153000"/>
    <n v="153"/>
    <n v="3"/>
  </r>
  <r>
    <x v="0"/>
    <s v="003"/>
    <s v="253072"/>
    <s v="1"/>
    <x v="648"/>
    <d v="2017-02-06T00:00:00"/>
    <d v="2017-02-06T00:00:00"/>
    <d v="2017-02-06T00:00:00"/>
    <x v="0"/>
    <x v="0"/>
    <s v="51000"/>
    <n v="51"/>
    <n v="6"/>
  </r>
  <r>
    <x v="0"/>
    <s v="003"/>
    <s v="253074"/>
    <s v="2"/>
    <x v="648"/>
    <d v="2017-02-06T00:00:00"/>
    <d v="2017-02-06T00:00:00"/>
    <d v="2017-02-06T00:00:00"/>
    <x v="80"/>
    <x v="22"/>
    <s v="104500"/>
    <n v="104.5"/>
    <n v="4"/>
  </r>
  <r>
    <x v="0"/>
    <s v="005"/>
    <s v="252579"/>
    <s v="4"/>
    <x v="633"/>
    <d v="2017-02-06T00:00:00"/>
    <d v="2017-02-06T00:00:00"/>
    <d v="2017-02-06T00:00:00"/>
    <x v="0"/>
    <x v="0"/>
    <s v="21000"/>
    <n v="21"/>
    <n v="6"/>
  </r>
  <r>
    <x v="0"/>
    <s v="005"/>
    <s v="253211"/>
    <s v="1"/>
    <x v="645"/>
    <d v="2017-02-06T00:00:00"/>
    <d v="2017-02-06T00:00:00"/>
    <d v="2017-02-06T00:00:00"/>
    <x v="17"/>
    <x v="4"/>
    <s v="4500"/>
    <n v="4.5"/>
    <n v="4"/>
  </r>
  <r>
    <x v="0"/>
    <s v="007"/>
    <s v="249757"/>
    <s v="5"/>
    <x v="590"/>
    <d v="2016-11-21T00:00:00"/>
    <d v="2017-02-13T00:00:00"/>
    <d v="2017-02-06T00:00:00"/>
    <x v="428"/>
    <x v="3"/>
    <s v="7560"/>
    <n v="7.56"/>
    <n v="10"/>
  </r>
  <r>
    <x v="0"/>
    <s v="007"/>
    <s v="251983"/>
    <s v="1"/>
    <x v="623"/>
    <d v="2017-02-06T00:00:00"/>
    <d v="2017-02-06T00:00:00"/>
    <d v="2017-02-06T00:00:00"/>
    <x v="250"/>
    <x v="1"/>
    <s v="10000"/>
    <n v="10"/>
    <n v="8"/>
  </r>
  <r>
    <x v="0"/>
    <s v="007"/>
    <s v="252587"/>
    <s v="1"/>
    <x v="633"/>
    <d v="2017-02-06T00:00:00"/>
    <d v="2017-02-06T00:00:00"/>
    <d v="2017-02-06T00:00:00"/>
    <x v="10"/>
    <x v="9"/>
    <s v="10000"/>
    <n v="10"/>
    <n v="6"/>
  </r>
  <r>
    <x v="0"/>
    <s v="007"/>
    <s v="252690"/>
    <s v="3"/>
    <x v="635"/>
    <d v="2017-02-06T00:00:00"/>
    <d v="2017-02-06T00:00:00"/>
    <d v="2017-02-06T00:00:00"/>
    <x v="13"/>
    <x v="6"/>
    <s v="50000"/>
    <n v="50"/>
    <n v="9"/>
  </r>
  <r>
    <x v="0"/>
    <s v="007"/>
    <s v="253256"/>
    <s v="3"/>
    <x v="645"/>
    <d v="2017-02-06T00:00:00"/>
    <d v="2017-02-06T00:00:00"/>
    <d v="2017-02-06T00:00:00"/>
    <x v="156"/>
    <x v="10"/>
    <s v="20400"/>
    <n v="20.399999999999999"/>
    <n v="8"/>
  </r>
  <r>
    <x v="0"/>
    <s v="009"/>
    <s v="251213"/>
    <s v="3"/>
    <x v="615"/>
    <d v="2017-02-06T00:00:00"/>
    <d v="2017-02-06T00:00:00"/>
    <d v="2017-02-06T00:00:00"/>
    <x v="11"/>
    <x v="5"/>
    <s v="1500"/>
    <n v="1.5"/>
    <n v="10"/>
  </r>
  <r>
    <x v="0"/>
    <s v="009"/>
    <s v="251984"/>
    <s v="2"/>
    <x v="623"/>
    <d v="2017-02-06T00:00:00"/>
    <d v="2017-02-06T00:00:00"/>
    <d v="2017-02-06T00:00:00"/>
    <x v="54"/>
    <x v="1"/>
    <s v="2200"/>
    <n v="2.2000000000000002"/>
    <n v="8"/>
  </r>
  <r>
    <x v="0"/>
    <s v="009"/>
    <s v="253075"/>
    <s v="1"/>
    <x v="648"/>
    <d v="2017-02-06T00:00:00"/>
    <d v="2017-02-06T00:00:00"/>
    <d v="2017-02-06T00:00:00"/>
    <x v="249"/>
    <x v="13"/>
    <s v="530"/>
    <n v="0.53"/>
    <n v="8"/>
  </r>
  <r>
    <x v="0"/>
    <s v="010"/>
    <s v="251454"/>
    <s v="1"/>
    <x v="617"/>
    <d v="2017-02-06T00:00:00"/>
    <d v="2017-02-06T00:00:00"/>
    <d v="2017-02-06T00:00:00"/>
    <x v="38"/>
    <x v="12"/>
    <s v="600750"/>
    <n v="600.75"/>
    <n v="2"/>
  </r>
  <r>
    <x v="0"/>
    <s v="010"/>
    <s v="251998"/>
    <s v="1"/>
    <x v="626"/>
    <d v="2017-02-06T00:00:00"/>
    <d v="2017-02-06T00:00:00"/>
    <d v="2017-02-06T00:00:00"/>
    <x v="54"/>
    <x v="1"/>
    <s v="11000"/>
    <n v="11"/>
    <n v="8"/>
  </r>
  <r>
    <x v="0"/>
    <s v="010"/>
    <s v="252576"/>
    <s v="3"/>
    <x v="633"/>
    <d v="2017-02-06T00:00:00"/>
    <d v="2017-02-06T00:00:00"/>
    <d v="2017-02-06T00:00:00"/>
    <x v="25"/>
    <x v="7"/>
    <s v="25200"/>
    <n v="25.2"/>
    <n v="6"/>
  </r>
  <r>
    <x v="0"/>
    <s v="010"/>
    <s v="253070"/>
    <s v="5"/>
    <x v="648"/>
    <d v="2017-02-06T00:00:00"/>
    <d v="2017-02-06T00:00:00"/>
    <d v="2017-02-06T00:00:00"/>
    <x v="4"/>
    <x v="4"/>
    <s v="300000"/>
    <n v="300"/>
    <n v="4"/>
  </r>
  <r>
    <x v="0"/>
    <s v="010"/>
    <s v="253070"/>
    <s v="6"/>
    <x v="648"/>
    <d v="2017-02-06T00:00:00"/>
    <d v="2017-02-06T00:00:00"/>
    <d v="2017-02-06T00:00:00"/>
    <x v="200"/>
    <x v="13"/>
    <s v="6080"/>
    <n v="6.08"/>
    <n v="8"/>
  </r>
  <r>
    <x v="0"/>
    <s v="010"/>
    <s v="253537"/>
    <s v="2"/>
    <x v="654"/>
    <d v="2017-02-06T00:00:00"/>
    <d v="2017-02-06T00:00:00"/>
    <d v="2017-02-06T00:00:00"/>
    <x v="156"/>
    <x v="10"/>
    <s v="10800"/>
    <n v="10.8"/>
    <n v="8"/>
  </r>
  <r>
    <x v="0"/>
    <s v="010"/>
    <s v="253586"/>
    <s v="2"/>
    <x v="667"/>
    <d v="2017-02-06T00:00:00"/>
    <d v="2017-02-06T00:00:00"/>
    <d v="2017-02-06T00:00:00"/>
    <x v="67"/>
    <x v="22"/>
    <s v="150000"/>
    <n v="150"/>
    <n v="3"/>
  </r>
  <r>
    <x v="0"/>
    <s v="010"/>
    <s v="254467"/>
    <s v="2"/>
    <x v="663"/>
    <d v="2017-02-06T00:00:00"/>
    <d v="2017-02-06T00:00:00"/>
    <d v="2017-02-06T00:00:00"/>
    <x v="208"/>
    <x v="4"/>
    <s v="1500"/>
    <n v="1.5"/>
    <n v="8"/>
  </r>
  <r>
    <x v="0"/>
    <s v="014"/>
    <s v="251414"/>
    <s v="1"/>
    <x v="618"/>
    <d v="2017-02-06T00:00:00"/>
    <d v="2017-02-06T00:00:00"/>
    <d v="2017-02-06T00:00:00"/>
    <x v="416"/>
    <x v="16"/>
    <s v="25200"/>
    <n v="25.2"/>
    <n v="8"/>
  </r>
  <r>
    <x v="5"/>
    <s v="593"/>
    <s v="252688"/>
    <s v="2"/>
    <x v="635"/>
    <d v="2017-02-06T00:00:00"/>
    <d v="2017-02-06T00:00:00"/>
    <d v="2017-02-06T00:00:00"/>
    <x v="56"/>
    <x v="18"/>
    <s v="65040"/>
    <n v="65.040000000000006"/>
    <n v="6"/>
  </r>
  <r>
    <x v="5"/>
    <s v="593"/>
    <s v="252688"/>
    <s v="3"/>
    <x v="635"/>
    <d v="2017-02-06T00:00:00"/>
    <d v="2017-02-06T00:00:00"/>
    <d v="2017-02-06T00:00:00"/>
    <x v="57"/>
    <x v="9"/>
    <s v="400000"/>
    <n v="400"/>
    <n v="6"/>
  </r>
  <r>
    <x v="5"/>
    <s v="593"/>
    <s v="252688"/>
    <s v="4"/>
    <x v="635"/>
    <d v="2017-02-06T00:00:00"/>
    <d v="2017-02-06T00:00:00"/>
    <d v="2017-02-06T00:00:00"/>
    <x v="53"/>
    <x v="25"/>
    <s v="92000"/>
    <n v="92"/>
    <n v="6"/>
  </r>
  <r>
    <x v="5"/>
    <s v="593"/>
    <s v="252688"/>
    <s v="6"/>
    <x v="635"/>
    <d v="2017-02-06T00:00:00"/>
    <d v="2017-02-06T00:00:00"/>
    <d v="2017-02-06T00:00:00"/>
    <x v="62"/>
    <x v="26"/>
    <s v="5040"/>
    <n v="5.04"/>
    <n v="8"/>
  </r>
  <r>
    <x v="5"/>
    <s v="67L"/>
    <s v="252577"/>
    <s v="1"/>
    <x v="633"/>
    <d v="2017-02-06T00:00:00"/>
    <d v="2017-02-06T00:00:00"/>
    <d v="2017-02-06T00:00:00"/>
    <x v="86"/>
    <x v="5"/>
    <s v="25080"/>
    <n v="25.08"/>
    <n v="6"/>
  </r>
  <r>
    <x v="5"/>
    <s v="67L"/>
    <s v="252679"/>
    <s v="5"/>
    <x v="635"/>
    <d v="2017-02-06T00:00:00"/>
    <d v="2017-02-06T00:00:00"/>
    <d v="2017-02-06T00:00:00"/>
    <x v="112"/>
    <x v="18"/>
    <s v="3060"/>
    <n v="3.06"/>
    <n v="8"/>
  </r>
  <r>
    <x v="5"/>
    <s v="67L"/>
    <s v="253250"/>
    <s v="2"/>
    <x v="645"/>
    <d v="2017-02-06T00:00:00"/>
    <d v="2017-02-06T00:00:00"/>
    <d v="2017-02-06T00:00:00"/>
    <x v="85"/>
    <x v="26"/>
    <s v="1500"/>
    <n v="1.5"/>
    <n v="8"/>
  </r>
  <r>
    <x v="7"/>
    <s v="001"/>
    <s v="252647"/>
    <s v="1"/>
    <x v="635"/>
    <d v="2017-02-06T00:00:00"/>
    <d v="2017-02-06T00:00:00"/>
    <d v="2017-02-06T00:00:00"/>
    <x v="7"/>
    <x v="7"/>
    <s v="40000"/>
    <n v="40"/>
    <n v="2"/>
  </r>
  <r>
    <x v="9"/>
    <s v="024"/>
    <s v="252239"/>
    <s v="1"/>
    <x v="628"/>
    <d v="2017-02-06T00:00:00"/>
    <d v="2017-02-06T00:00:00"/>
    <d v="2017-02-06T00:00:00"/>
    <x v="371"/>
    <x v="41"/>
    <s v="3000"/>
    <n v="3"/>
    <n v="7"/>
  </r>
  <r>
    <x v="9"/>
    <s v="024"/>
    <s v="253165"/>
    <s v="1"/>
    <x v="642"/>
    <d v="2017-02-06T00:00:00"/>
    <d v="2017-02-06T00:00:00"/>
    <d v="2017-02-06T00:00:00"/>
    <x v="89"/>
    <x v="28"/>
    <s v="30000"/>
    <n v="30"/>
    <n v="6"/>
  </r>
  <r>
    <x v="11"/>
    <s v="001"/>
    <s v="252304"/>
    <s v="1"/>
    <x v="630"/>
    <d v="2017-02-06T00:00:00"/>
    <d v="2017-02-06T00:00:00"/>
    <d v="2017-02-06T00:00:00"/>
    <x v="10"/>
    <x v="9"/>
    <s v="12000"/>
    <n v="12"/>
    <n v="6"/>
  </r>
  <r>
    <x v="12"/>
    <s v="001"/>
    <s v="252246"/>
    <s v="1"/>
    <x v="628"/>
    <d v="2017-02-06T00:00:00"/>
    <d v="2017-02-06T00:00:00"/>
    <d v="2017-02-06T00:00:00"/>
    <x v="78"/>
    <x v="21"/>
    <s v="2340"/>
    <n v="2.34"/>
    <n v="8"/>
  </r>
  <r>
    <x v="12"/>
    <s v="001"/>
    <s v="252257"/>
    <s v="1"/>
    <x v="628"/>
    <d v="2017-02-06T00:00:00"/>
    <d v="2017-02-06T00:00:00"/>
    <d v="2017-02-06T00:00:00"/>
    <x v="263"/>
    <x v="21"/>
    <s v="1560"/>
    <n v="1.56"/>
    <n v="10"/>
  </r>
  <r>
    <x v="12"/>
    <s v="001"/>
    <s v="253516"/>
    <s v="1"/>
    <x v="654"/>
    <d v="2017-02-06T00:00:00"/>
    <d v="2017-02-07T00:00:00"/>
    <d v="2017-02-06T00:00:00"/>
    <x v="33"/>
    <x v="21"/>
    <s v="12150"/>
    <n v="12.15"/>
    <n v="10"/>
  </r>
  <r>
    <x v="13"/>
    <s v="001"/>
    <s v="251945"/>
    <s v="1"/>
    <x v="623"/>
    <d v="2017-02-06T00:00:00"/>
    <d v="2017-02-06T00:00:00"/>
    <d v="2017-02-06T00:00:00"/>
    <x v="80"/>
    <x v="22"/>
    <s v="38500"/>
    <n v="38.5"/>
    <n v="4"/>
  </r>
  <r>
    <x v="0"/>
    <s v="004"/>
    <s v="251219"/>
    <s v="3"/>
    <x v="615"/>
    <d v="2017-02-06T00:00:00"/>
    <d v="2017-02-06T00:00:00"/>
    <d v="2017-02-07T00:00:00"/>
    <x v="40"/>
    <x v="3"/>
    <s v="4370"/>
    <n v="4.37"/>
    <n v="10"/>
  </r>
  <r>
    <x v="0"/>
    <s v="004"/>
    <s v="251412"/>
    <s v="1"/>
    <x v="618"/>
    <d v="2017-02-06T00:00:00"/>
    <d v="2017-02-06T00:00:00"/>
    <d v="2017-02-07T00:00:00"/>
    <x v="155"/>
    <x v="3"/>
    <s v="7040"/>
    <n v="7.04"/>
    <n v="10"/>
  </r>
  <r>
    <x v="0"/>
    <s v="004"/>
    <s v="251412"/>
    <s v="2"/>
    <x v="618"/>
    <d v="2017-02-06T00:00:00"/>
    <d v="2017-02-06T00:00:00"/>
    <d v="2017-02-07T00:00:00"/>
    <x v="372"/>
    <x v="3"/>
    <s v="5015"/>
    <n v="5.0149999999999997"/>
    <n v="10"/>
  </r>
  <r>
    <x v="0"/>
    <s v="004"/>
    <s v="251999"/>
    <s v="1"/>
    <x v="626"/>
    <d v="2017-02-06T00:00:00"/>
    <d v="2017-02-06T00:00:00"/>
    <d v="2017-02-07T00:00:00"/>
    <x v="208"/>
    <x v="4"/>
    <s v="10500"/>
    <n v="10.5"/>
    <n v="8"/>
  </r>
  <r>
    <x v="0"/>
    <s v="004"/>
    <s v="252580"/>
    <s v="3"/>
    <x v="633"/>
    <d v="2017-03-06T00:00:00"/>
    <d v="2017-03-06T00:00:00"/>
    <d v="2017-02-07T00:00:00"/>
    <x v="11"/>
    <x v="5"/>
    <s v="54750"/>
    <n v="54.75"/>
    <n v="10"/>
  </r>
  <r>
    <x v="0"/>
    <s v="004"/>
    <s v="253058"/>
    <s v="1"/>
    <x v="648"/>
    <d v="2017-02-06T00:00:00"/>
    <d v="2017-02-06T00:00:00"/>
    <d v="2017-02-07T00:00:00"/>
    <x v="108"/>
    <x v="12"/>
    <s v="101250"/>
    <n v="101.25"/>
    <n v="2"/>
  </r>
  <r>
    <x v="0"/>
    <s v="004"/>
    <s v="253058"/>
    <s v="3"/>
    <x v="648"/>
    <d v="2017-02-06T00:00:00"/>
    <d v="2017-02-06T00:00:00"/>
    <d v="2017-02-07T00:00:00"/>
    <x v="80"/>
    <x v="22"/>
    <s v="11000"/>
    <n v="11"/>
    <n v="4"/>
  </r>
  <r>
    <x v="0"/>
    <s v="004"/>
    <s v="253890"/>
    <s v="3"/>
    <x v="656"/>
    <d v="2017-02-06T00:00:00"/>
    <d v="2017-02-06T00:00:00"/>
    <d v="2017-02-07T00:00:00"/>
    <x v="373"/>
    <x v="11"/>
    <s v="2000"/>
    <n v="2"/>
    <n v="8"/>
  </r>
  <r>
    <x v="0"/>
    <s v="006"/>
    <s v="253885"/>
    <s v="4"/>
    <x v="656"/>
    <d v="2017-02-06T00:00:00"/>
    <d v="2017-02-06T00:00:00"/>
    <d v="2017-02-07T00:00:00"/>
    <x v="7"/>
    <x v="7"/>
    <s v="400000"/>
    <n v="400"/>
    <n v="2"/>
  </r>
  <r>
    <x v="5"/>
    <s v="596"/>
    <s v="252354"/>
    <s v="1"/>
    <x v="630"/>
    <d v="2017-02-06T00:00:00"/>
    <d v="2017-02-06T00:00:00"/>
    <d v="2017-02-07T00:00:00"/>
    <x v="70"/>
    <x v="18"/>
    <s v="25020"/>
    <n v="25.02"/>
    <n v="8"/>
  </r>
  <r>
    <x v="5"/>
    <s v="596"/>
    <s v="252581"/>
    <s v="1"/>
    <x v="633"/>
    <d v="2017-02-06T00:00:00"/>
    <d v="2017-02-06T00:00:00"/>
    <d v="2017-02-07T00:00:00"/>
    <x v="63"/>
    <x v="18"/>
    <s v="12090"/>
    <n v="12.09"/>
    <n v="6"/>
  </r>
  <r>
    <x v="5"/>
    <s v="596"/>
    <s v="252582"/>
    <s v="5"/>
    <x v="633"/>
    <d v="2017-02-06T00:00:00"/>
    <d v="2017-02-06T00:00:00"/>
    <d v="2017-02-07T00:00:00"/>
    <x v="10"/>
    <x v="9"/>
    <s v="30000"/>
    <n v="30"/>
    <n v="6"/>
  </r>
  <r>
    <x v="5"/>
    <s v="596"/>
    <s v="252582"/>
    <s v="7"/>
    <x v="633"/>
    <d v="2017-02-06T00:00:00"/>
    <d v="2017-02-06T00:00:00"/>
    <d v="2017-02-07T00:00:00"/>
    <x v="30"/>
    <x v="18"/>
    <s v="100000"/>
    <n v="100"/>
    <n v="8"/>
  </r>
  <r>
    <x v="5"/>
    <s v="596"/>
    <s v="252686"/>
    <s v="2"/>
    <x v="635"/>
    <d v="2017-02-06T00:00:00"/>
    <d v="2017-02-06T00:00:00"/>
    <d v="2017-02-07T00:00:00"/>
    <x v="53"/>
    <x v="25"/>
    <s v="32000"/>
    <n v="32"/>
    <n v="6"/>
  </r>
  <r>
    <x v="5"/>
    <s v="596"/>
    <s v="252686"/>
    <s v="3"/>
    <x v="635"/>
    <d v="2017-02-06T00:00:00"/>
    <d v="2017-02-06T00:00:00"/>
    <d v="2017-02-07T00:00:00"/>
    <x v="89"/>
    <x v="28"/>
    <s v="10000"/>
    <n v="10"/>
    <n v="6"/>
  </r>
  <r>
    <x v="5"/>
    <s v="596"/>
    <s v="253055"/>
    <s v="2"/>
    <x v="648"/>
    <d v="2017-02-06T00:00:00"/>
    <d v="2017-02-06T00:00:00"/>
    <d v="2017-02-07T00:00:00"/>
    <x v="88"/>
    <x v="12"/>
    <s v="51750"/>
    <n v="51.75"/>
    <n v="9"/>
  </r>
  <r>
    <x v="5"/>
    <s v="596"/>
    <s v="254114"/>
    <s v="2"/>
    <x v="668"/>
    <d v="2017-02-06T00:00:00"/>
    <d v="2017-02-06T00:00:00"/>
    <d v="2017-02-07T00:00:00"/>
    <x v="371"/>
    <x v="41"/>
    <s v="6000"/>
    <n v="6"/>
    <n v="7"/>
  </r>
  <r>
    <x v="14"/>
    <s v="001"/>
    <s v="249299"/>
    <s v="40"/>
    <x v="582"/>
    <d v="2017-02-07T00:00:00"/>
    <d v="2017-02-07T00:00:00"/>
    <d v="2017-02-07T00:00:00"/>
    <x v="266"/>
    <x v="33"/>
    <s v="570"/>
    <n v="0.56999999999999995"/>
    <n v="12"/>
  </r>
  <r>
    <x v="14"/>
    <s v="001"/>
    <s v="249300"/>
    <s v="50"/>
    <x v="612"/>
    <d v="2017-02-07T00:00:00"/>
    <d v="2017-02-07T00:00:00"/>
    <d v="2017-02-07T00:00:00"/>
    <x v="173"/>
    <x v="32"/>
    <s v="450"/>
    <n v="0.45"/>
    <n v="8"/>
  </r>
  <r>
    <x v="14"/>
    <s v="001"/>
    <s v="249301"/>
    <s v="50"/>
    <x v="656"/>
    <d v="2017-02-07T00:00:00"/>
    <d v="2017-02-07T00:00:00"/>
    <d v="2017-02-07T00:00:00"/>
    <x v="412"/>
    <x v="54"/>
    <s v="390"/>
    <n v="0.39"/>
    <n v="10"/>
  </r>
  <r>
    <x v="14"/>
    <s v="001"/>
    <s v="249306"/>
    <s v="40"/>
    <x v="604"/>
    <d v="2017-02-07T00:00:00"/>
    <d v="2017-02-07T00:00:00"/>
    <d v="2017-02-07T00:00:00"/>
    <x v="413"/>
    <x v="54"/>
    <s v="275"/>
    <n v="0.27500000000000002"/>
    <n v="10"/>
  </r>
  <r>
    <x v="14"/>
    <s v="001"/>
    <s v="249308"/>
    <s v="40"/>
    <x v="604"/>
    <d v="2017-02-07T00:00:00"/>
    <d v="2017-02-07T00:00:00"/>
    <d v="2017-02-07T00:00:00"/>
    <x v="414"/>
    <x v="54"/>
    <s v="250"/>
    <n v="0.25"/>
    <n v="10"/>
  </r>
  <r>
    <x v="14"/>
    <s v="001"/>
    <s v="249309"/>
    <s v="50"/>
    <x v="656"/>
    <d v="2017-02-07T00:00:00"/>
    <d v="2017-02-07T00:00:00"/>
    <d v="2017-02-07T00:00:00"/>
    <x v="92"/>
    <x v="33"/>
    <s v="3600"/>
    <n v="3.6"/>
    <n v="6"/>
  </r>
  <r>
    <x v="14"/>
    <s v="001"/>
    <s v="249310"/>
    <s v="50"/>
    <x v="650"/>
    <d v="2017-02-07T00:00:00"/>
    <d v="2017-02-07T00:00:00"/>
    <d v="2017-02-07T00:00:00"/>
    <x v="90"/>
    <x v="32"/>
    <s v="1100"/>
    <n v="1.1000000000000001"/>
    <n v="8"/>
  </r>
  <r>
    <x v="14"/>
    <s v="001"/>
    <s v="249317"/>
    <s v="50"/>
    <x v="650"/>
    <d v="2017-02-07T00:00:00"/>
    <d v="2017-02-07T00:00:00"/>
    <d v="2017-02-07T00:00:00"/>
    <x v="22"/>
    <x v="5"/>
    <s v="825"/>
    <n v="0.82499999999999996"/>
    <n v="12"/>
  </r>
  <r>
    <x v="17"/>
    <s v="001"/>
    <s v="251959"/>
    <s v="1"/>
    <x v="623"/>
    <d v="2017-02-07T00:00:00"/>
    <d v="2017-02-07T00:00:00"/>
    <d v="2017-02-07T00:00:00"/>
    <x v="177"/>
    <x v="18"/>
    <s v="7800"/>
    <n v="7.8"/>
    <n v="8"/>
  </r>
  <r>
    <x v="17"/>
    <s v="001"/>
    <s v="251959"/>
    <s v="4"/>
    <x v="623"/>
    <d v="2017-02-07T00:00:00"/>
    <d v="2017-02-07T00:00:00"/>
    <d v="2017-02-07T00:00:00"/>
    <x v="178"/>
    <x v="19"/>
    <s v="28800"/>
    <n v="28.8"/>
    <n v="8"/>
  </r>
  <r>
    <x v="1"/>
    <s v="001"/>
    <s v="235797"/>
    <s v="40"/>
    <x v="662"/>
    <d v="2017-02-07T00:00:00"/>
    <d v="2017-02-07T00:00:00"/>
    <d v="2017-02-07T00:00:00"/>
    <x v="127"/>
    <x v="0"/>
    <s v="30000"/>
    <n v="30"/>
    <n v="6"/>
  </r>
  <r>
    <x v="1"/>
    <s v="001"/>
    <s v="235799"/>
    <s v="34"/>
    <x v="662"/>
    <d v="2017-02-07T00:00:00"/>
    <d v="2017-02-07T00:00:00"/>
    <d v="2017-02-07T00:00:00"/>
    <x v="114"/>
    <x v="0"/>
    <s v="5400"/>
    <n v="5.4"/>
    <n v="7"/>
  </r>
  <r>
    <x v="1"/>
    <s v="001"/>
    <s v="235810"/>
    <s v="60"/>
    <x v="660"/>
    <d v="2017-02-07T00:00:00"/>
    <d v="2017-02-07T00:00:00"/>
    <d v="2017-02-07T00:00:00"/>
    <x v="56"/>
    <x v="18"/>
    <s v="14400"/>
    <n v="14.4"/>
    <n v="6"/>
  </r>
  <r>
    <x v="1"/>
    <s v="001"/>
    <s v="235812"/>
    <s v="61"/>
    <x v="660"/>
    <d v="2017-02-07T00:00:00"/>
    <d v="2017-02-07T00:00:00"/>
    <d v="2017-02-07T00:00:00"/>
    <x v="101"/>
    <x v="18"/>
    <s v="3750"/>
    <n v="3.75"/>
    <n v="8"/>
  </r>
  <r>
    <x v="1"/>
    <s v="001"/>
    <s v="235825"/>
    <s v="54"/>
    <x v="662"/>
    <d v="2017-02-07T00:00:00"/>
    <d v="2017-02-07T00:00:00"/>
    <d v="2017-02-07T00:00:00"/>
    <x v="63"/>
    <x v="18"/>
    <s v="3900"/>
    <n v="3.9"/>
    <n v="6"/>
  </r>
  <r>
    <x v="1"/>
    <s v="001"/>
    <s v="235851"/>
    <s v="30"/>
    <x v="662"/>
    <d v="2017-02-07T00:00:00"/>
    <d v="2017-02-07T00:00:00"/>
    <d v="2017-02-07T00:00:00"/>
    <x v="7"/>
    <x v="7"/>
    <s v="150000"/>
    <n v="150"/>
    <n v="2"/>
  </r>
  <r>
    <x v="1"/>
    <s v="001"/>
    <s v="235857"/>
    <s v="41"/>
    <x v="662"/>
    <d v="2017-02-07T00:00:00"/>
    <d v="2017-02-07T00:00:00"/>
    <d v="2017-02-07T00:00:00"/>
    <x v="10"/>
    <x v="9"/>
    <s v="12000"/>
    <n v="12"/>
    <n v="6"/>
  </r>
  <r>
    <x v="1"/>
    <s v="001"/>
    <s v="235863"/>
    <s v="46"/>
    <x v="662"/>
    <d v="2017-02-07T00:00:00"/>
    <d v="2017-02-07T00:00:00"/>
    <d v="2017-02-07T00:00:00"/>
    <x v="108"/>
    <x v="12"/>
    <s v="20250"/>
    <n v="20.25"/>
    <n v="4"/>
  </r>
  <r>
    <x v="1"/>
    <s v="001"/>
    <s v="235865"/>
    <s v="26"/>
    <x v="662"/>
    <d v="2017-02-07T00:00:00"/>
    <d v="2017-02-07T00:00:00"/>
    <d v="2017-02-07T00:00:00"/>
    <x v="132"/>
    <x v="35"/>
    <s v="6750"/>
    <n v="6.75"/>
    <n v="4"/>
  </r>
  <r>
    <x v="1"/>
    <s v="001"/>
    <s v="235870"/>
    <s v="37"/>
    <x v="662"/>
    <d v="2017-02-07T00:00:00"/>
    <d v="2017-02-07T00:00:00"/>
    <d v="2017-02-07T00:00:00"/>
    <x v="105"/>
    <x v="35"/>
    <s v="9000"/>
    <n v="9"/>
    <n v="9"/>
  </r>
  <r>
    <x v="1"/>
    <s v="001"/>
    <s v="235875"/>
    <s v="25"/>
    <x v="662"/>
    <d v="2017-02-07T00:00:00"/>
    <d v="2017-02-07T00:00:00"/>
    <d v="2017-02-07T00:00:00"/>
    <x v="17"/>
    <x v="4"/>
    <s v="9000"/>
    <n v="9"/>
    <n v="4"/>
  </r>
  <r>
    <x v="1"/>
    <s v="001"/>
    <s v="235881"/>
    <s v="16"/>
    <x v="662"/>
    <d v="2017-02-07T00:00:00"/>
    <d v="2017-02-07T00:00:00"/>
    <d v="2017-02-07T00:00:00"/>
    <x v="266"/>
    <x v="33"/>
    <s v="855"/>
    <n v="0.85499999999999998"/>
    <n v="12"/>
  </r>
  <r>
    <x v="1"/>
    <s v="001"/>
    <s v="235883"/>
    <s v="53"/>
    <x v="662"/>
    <d v="2017-02-07T00:00:00"/>
    <d v="2017-02-07T00:00:00"/>
    <d v="2017-02-07T00:00:00"/>
    <x v="86"/>
    <x v="5"/>
    <s v="11400"/>
    <n v="11.4"/>
    <n v="6"/>
  </r>
  <r>
    <x v="1"/>
    <s v="001"/>
    <s v="235884"/>
    <s v="36"/>
    <x v="662"/>
    <d v="2017-02-07T00:00:00"/>
    <d v="2017-02-07T00:00:00"/>
    <d v="2017-02-07T00:00:00"/>
    <x v="30"/>
    <x v="18"/>
    <s v="3000"/>
    <n v="3"/>
    <n v="8"/>
  </r>
  <r>
    <x v="1"/>
    <s v="001"/>
    <s v="235889"/>
    <s v="52"/>
    <x v="662"/>
    <d v="2017-02-07T00:00:00"/>
    <d v="2017-02-07T00:00:00"/>
    <d v="2017-02-07T00:00:00"/>
    <x v="102"/>
    <x v="26"/>
    <s v="7380"/>
    <n v="7.38"/>
    <n v="8"/>
  </r>
  <r>
    <x v="1"/>
    <s v="001"/>
    <s v="236739"/>
    <s v="12"/>
    <x v="662"/>
    <d v="2017-02-07T00:00:00"/>
    <d v="2017-02-07T00:00:00"/>
    <d v="2017-02-07T00:00:00"/>
    <x v="136"/>
    <x v="0"/>
    <s v="1500"/>
    <n v="1.5"/>
    <n v="7"/>
  </r>
  <r>
    <x v="1"/>
    <s v="001"/>
    <s v="236964"/>
    <s v="7"/>
    <x v="657"/>
    <d v="2017-01-24T00:00:00"/>
    <d v="2017-01-24T00:00:00"/>
    <d v="2017-02-07T00:00:00"/>
    <x v="113"/>
    <x v="2"/>
    <s v="3000"/>
    <n v="3"/>
    <n v="7"/>
  </r>
  <r>
    <x v="1"/>
    <s v="001"/>
    <s v="237058"/>
    <s v="13"/>
    <x v="662"/>
    <d v="2017-02-07T00:00:00"/>
    <d v="2017-02-07T00:00:00"/>
    <d v="2017-02-07T00:00:00"/>
    <x v="210"/>
    <x v="4"/>
    <s v="1000"/>
    <n v="1"/>
    <n v="4"/>
  </r>
  <r>
    <x v="1"/>
    <s v="001"/>
    <s v="237168"/>
    <s v="9"/>
    <x v="662"/>
    <d v="2017-02-07T00:00:00"/>
    <d v="2017-02-07T00:00:00"/>
    <d v="2017-02-07T00:00:00"/>
    <x v="288"/>
    <x v="47"/>
    <s v="2500"/>
    <n v="2.5"/>
    <n v="0"/>
  </r>
  <r>
    <x v="1"/>
    <s v="001"/>
    <s v="239766"/>
    <s v="10"/>
    <x v="628"/>
    <d v="2017-01-10T00:00:00"/>
    <d v="2017-01-31T00:00:00"/>
    <d v="2017-02-07T00:00:00"/>
    <x v="110"/>
    <x v="38"/>
    <s v="20250"/>
    <n v="20.25"/>
    <n v="7"/>
  </r>
  <r>
    <x v="1"/>
    <s v="001"/>
    <s v="243531"/>
    <s v="6"/>
    <x v="662"/>
    <d v="2017-02-07T00:00:00"/>
    <d v="2017-02-07T00:00:00"/>
    <d v="2017-02-07T00:00:00"/>
    <x v="29"/>
    <x v="17"/>
    <s v="2250"/>
    <n v="2.25"/>
    <n v="9"/>
  </r>
  <r>
    <x v="1"/>
    <s v="001"/>
    <s v="254514"/>
    <s v="1"/>
    <x v="663"/>
    <d v="2017-02-07T00:00:00"/>
    <d v="2017-02-07T00:00:00"/>
    <d v="2017-02-07T00:00:00"/>
    <x v="118"/>
    <x v="29"/>
    <s v="11250"/>
    <n v="11.25"/>
    <n v="8"/>
  </r>
  <r>
    <x v="19"/>
    <s v="008"/>
    <s v="254247"/>
    <s v="4"/>
    <x v="661"/>
    <d v="2017-01-31T00:00:00"/>
    <d v="2017-02-28T00:00:00"/>
    <d v="2017-02-07T00:00:00"/>
    <x v="80"/>
    <x v="22"/>
    <s v="5500"/>
    <n v="5.5"/>
    <n v="4"/>
  </r>
  <r>
    <x v="0"/>
    <s v="007"/>
    <s v="253076"/>
    <s v="2"/>
    <x v="648"/>
    <d v="2017-02-06T00:00:00"/>
    <d v="2017-02-06T00:00:00"/>
    <d v="2017-02-08T00:00:00"/>
    <x v="37"/>
    <x v="3"/>
    <s v="80040"/>
    <n v="80.040000000000006"/>
    <n v="8"/>
  </r>
  <r>
    <x v="30"/>
    <s v="012"/>
    <s v="253450"/>
    <s v="1"/>
    <x v="649"/>
    <d v="2017-01-09T00:00:00"/>
    <d v="2017-03-08T00:00:00"/>
    <d v="2017-02-08T00:00:00"/>
    <x v="84"/>
    <x v="3"/>
    <s v="390"/>
    <n v="0.39"/>
    <n v="8"/>
  </r>
  <r>
    <x v="21"/>
    <s v="001"/>
    <s v="236171"/>
    <s v="35"/>
    <x v="662"/>
    <d v="2017-02-08T00:00:00"/>
    <d v="2017-02-08T00:00:00"/>
    <d v="2017-02-08T00:00:00"/>
    <x v="86"/>
    <x v="5"/>
    <s v="5700"/>
    <n v="5.7"/>
    <n v="6"/>
  </r>
  <r>
    <x v="21"/>
    <s v="001"/>
    <s v="236181"/>
    <s v="35"/>
    <x v="662"/>
    <d v="2017-02-08T00:00:00"/>
    <d v="2017-02-08T00:00:00"/>
    <d v="2017-02-08T00:00:00"/>
    <x v="127"/>
    <x v="0"/>
    <s v="126000"/>
    <n v="126"/>
    <n v="6"/>
  </r>
  <r>
    <x v="21"/>
    <s v="001"/>
    <s v="236187"/>
    <s v="42"/>
    <x v="662"/>
    <d v="2017-02-08T00:00:00"/>
    <d v="2017-02-08T00:00:00"/>
    <d v="2017-02-08T00:00:00"/>
    <x v="56"/>
    <x v="18"/>
    <s v="3600"/>
    <n v="3.6"/>
    <n v="6"/>
  </r>
  <r>
    <x v="21"/>
    <s v="001"/>
    <s v="236197"/>
    <s v="17"/>
    <x v="662"/>
    <d v="2017-02-08T00:00:00"/>
    <d v="2017-02-08T00:00:00"/>
    <d v="2017-02-08T00:00:00"/>
    <x v="111"/>
    <x v="18"/>
    <s v="270"/>
    <n v="0.27"/>
    <n v="8"/>
  </r>
  <r>
    <x v="21"/>
    <s v="001"/>
    <s v="236199"/>
    <s v="27"/>
    <x v="662"/>
    <d v="2017-02-08T00:00:00"/>
    <d v="2017-02-08T00:00:00"/>
    <d v="2017-02-08T00:00:00"/>
    <x v="112"/>
    <x v="18"/>
    <s v="810"/>
    <n v="0.81"/>
    <n v="8"/>
  </r>
  <r>
    <x v="21"/>
    <s v="001"/>
    <s v="236203"/>
    <s v="11"/>
    <x v="662"/>
    <d v="2017-02-08T00:00:00"/>
    <d v="2017-02-08T00:00:00"/>
    <d v="2017-02-08T00:00:00"/>
    <x v="220"/>
    <x v="18"/>
    <s v="210"/>
    <n v="0.21"/>
    <n v="8"/>
  </r>
  <r>
    <x v="21"/>
    <s v="001"/>
    <s v="236206"/>
    <s v="37"/>
    <x v="662"/>
    <d v="2017-02-08T00:00:00"/>
    <d v="2017-02-08T00:00:00"/>
    <d v="2017-02-08T00:00:00"/>
    <x v="63"/>
    <x v="18"/>
    <s v="15600"/>
    <n v="15.6"/>
    <n v="6"/>
  </r>
  <r>
    <x v="21"/>
    <s v="001"/>
    <s v="236211"/>
    <s v="38"/>
    <x v="662"/>
    <d v="2017-02-08T00:00:00"/>
    <d v="2017-02-08T00:00:00"/>
    <d v="2017-02-08T00:00:00"/>
    <x v="102"/>
    <x v="26"/>
    <s v="3600"/>
    <n v="3.6"/>
    <n v="8"/>
  </r>
  <r>
    <x v="21"/>
    <s v="001"/>
    <s v="236213"/>
    <s v="26"/>
    <x v="662"/>
    <d v="2017-02-08T00:00:00"/>
    <d v="2017-02-08T00:00:00"/>
    <d v="2017-02-08T00:00:00"/>
    <x v="85"/>
    <x v="26"/>
    <s v="180"/>
    <n v="0.18"/>
    <n v="8"/>
  </r>
  <r>
    <x v="21"/>
    <s v="001"/>
    <s v="236216"/>
    <s v="25"/>
    <x v="662"/>
    <d v="2017-02-08T00:00:00"/>
    <d v="2017-02-08T00:00:00"/>
    <d v="2017-02-08T00:00:00"/>
    <x v="134"/>
    <x v="26"/>
    <s v="480"/>
    <n v="0.48"/>
    <n v="8"/>
  </r>
  <r>
    <x v="21"/>
    <s v="001"/>
    <s v="236220"/>
    <s v="44"/>
    <x v="662"/>
    <d v="2017-02-08T00:00:00"/>
    <d v="2017-02-08T00:00:00"/>
    <d v="2017-02-08T00:00:00"/>
    <x v="5"/>
    <x v="5"/>
    <s v="28800"/>
    <n v="28.8"/>
    <n v="6"/>
  </r>
  <r>
    <x v="21"/>
    <s v="001"/>
    <s v="236224"/>
    <s v="20"/>
    <x v="662"/>
    <d v="2017-02-08T00:00:00"/>
    <d v="2017-02-08T00:00:00"/>
    <d v="2017-02-08T00:00:00"/>
    <x v="107"/>
    <x v="37"/>
    <s v="8250"/>
    <n v="8.25"/>
    <n v="5"/>
  </r>
  <r>
    <x v="21"/>
    <s v="001"/>
    <s v="236243"/>
    <s v="28"/>
    <x v="649"/>
    <d v="2017-01-18T00:00:00"/>
    <d v="2017-01-18T00:00:00"/>
    <d v="2017-02-08T00:00:00"/>
    <x v="110"/>
    <x v="38"/>
    <s v="13500"/>
    <n v="13.5"/>
    <n v="7"/>
  </r>
  <r>
    <x v="21"/>
    <s v="001"/>
    <s v="236243"/>
    <s v="29"/>
    <x v="657"/>
    <d v="2017-01-25T00:00:00"/>
    <d v="2017-01-25T00:00:00"/>
    <d v="2017-02-08T00:00:00"/>
    <x v="110"/>
    <x v="38"/>
    <s v="6750"/>
    <n v="6.75"/>
    <n v="7"/>
  </r>
  <r>
    <x v="21"/>
    <s v="001"/>
    <s v="236243"/>
    <s v="30"/>
    <x v="660"/>
    <d v="2017-02-01T00:00:00"/>
    <d v="2017-02-01T00:00:00"/>
    <d v="2017-02-08T00:00:00"/>
    <x v="110"/>
    <x v="38"/>
    <s v="13500"/>
    <n v="13.5"/>
    <n v="7"/>
  </r>
  <r>
    <x v="21"/>
    <s v="001"/>
    <s v="236243"/>
    <s v="31"/>
    <x v="662"/>
    <d v="2017-02-08T00:00:00"/>
    <d v="2017-02-08T00:00:00"/>
    <d v="2017-02-08T00:00:00"/>
    <x v="110"/>
    <x v="38"/>
    <s v="6750"/>
    <n v="6.75"/>
    <n v="7"/>
  </r>
  <r>
    <x v="21"/>
    <s v="001"/>
    <s v="236246"/>
    <s v="43"/>
    <x v="662"/>
    <d v="2017-02-08T00:00:00"/>
    <d v="2017-02-08T00:00:00"/>
    <d v="2017-02-08T00:00:00"/>
    <x v="132"/>
    <x v="35"/>
    <s v="13500"/>
    <n v="13.5"/>
    <n v="4"/>
  </r>
  <r>
    <x v="21"/>
    <s v="001"/>
    <s v="236250"/>
    <s v="30"/>
    <x v="662"/>
    <d v="2017-02-08T00:00:00"/>
    <d v="2017-02-08T00:00:00"/>
    <d v="2017-02-08T00:00:00"/>
    <x v="109"/>
    <x v="4"/>
    <s v="45000"/>
    <n v="45"/>
    <n v="3"/>
  </r>
  <r>
    <x v="21"/>
    <s v="001"/>
    <s v="236252"/>
    <s v="42"/>
    <x v="662"/>
    <d v="2017-02-08T00:00:00"/>
    <d v="2017-02-08T00:00:00"/>
    <d v="2017-02-08T00:00:00"/>
    <x v="105"/>
    <x v="35"/>
    <s v="9000"/>
    <n v="9"/>
    <n v="9"/>
  </r>
  <r>
    <x v="21"/>
    <s v="001"/>
    <s v="236258"/>
    <s v="50"/>
    <x v="662"/>
    <d v="2017-02-08T00:00:00"/>
    <d v="2017-02-08T00:00:00"/>
    <d v="2017-02-08T00:00:00"/>
    <x v="106"/>
    <x v="36"/>
    <s v="4200"/>
    <n v="4.2"/>
    <n v="8"/>
  </r>
  <r>
    <x v="21"/>
    <s v="001"/>
    <s v="236664"/>
    <s v="6"/>
    <x v="662"/>
    <d v="2017-02-08T00:00:00"/>
    <d v="2017-02-08T00:00:00"/>
    <d v="2017-02-08T00:00:00"/>
    <x v="2"/>
    <x v="2"/>
    <s v="4000"/>
    <n v="4"/>
    <n v="7"/>
  </r>
  <r>
    <x v="21"/>
    <s v="001"/>
    <s v="254734"/>
    <s v="1"/>
    <x v="669"/>
    <d v="2017-02-08T00:00:00"/>
    <d v="2017-02-08T00:00:00"/>
    <d v="2017-02-08T00:00:00"/>
    <x v="85"/>
    <x v="26"/>
    <s v="360"/>
    <n v="0.36"/>
    <n v="8"/>
  </r>
  <r>
    <x v="21"/>
    <s v="001"/>
    <s v="254736"/>
    <s v="1"/>
    <x v="669"/>
    <d v="2017-02-08T00:00:00"/>
    <d v="2017-02-08T00:00:00"/>
    <d v="2017-02-08T00:00:00"/>
    <x v="86"/>
    <x v="5"/>
    <s v="5700"/>
    <n v="5.7"/>
    <n v="6"/>
  </r>
  <r>
    <x v="21"/>
    <s v="001"/>
    <s v="254739"/>
    <s v="1"/>
    <x v="669"/>
    <d v="2017-02-08T00:00:00"/>
    <d v="2017-02-08T00:00:00"/>
    <d v="2017-02-08T00:00:00"/>
    <x v="210"/>
    <x v="4"/>
    <s v="6000"/>
    <n v="6"/>
    <n v="4"/>
  </r>
  <r>
    <x v="21"/>
    <s v="002"/>
    <s v="236266"/>
    <s v="53"/>
    <x v="662"/>
    <d v="2017-02-08T00:00:00"/>
    <d v="2017-02-08T00:00:00"/>
    <d v="2017-02-08T00:00:00"/>
    <x v="86"/>
    <x v="5"/>
    <s v="28500"/>
    <n v="28.5"/>
    <n v="6"/>
  </r>
  <r>
    <x v="21"/>
    <s v="002"/>
    <s v="236270"/>
    <s v="40"/>
    <x v="662"/>
    <d v="2017-02-08T00:00:00"/>
    <d v="2017-02-08T00:00:00"/>
    <d v="2017-02-08T00:00:00"/>
    <x v="139"/>
    <x v="0"/>
    <s v="6000"/>
    <n v="6"/>
    <n v="6"/>
  </r>
  <r>
    <x v="21"/>
    <s v="002"/>
    <s v="236273"/>
    <s v="40"/>
    <x v="662"/>
    <d v="2017-02-08T00:00:00"/>
    <d v="2017-02-08T00:00:00"/>
    <d v="2017-02-08T00:00:00"/>
    <x v="127"/>
    <x v="0"/>
    <s v="120000"/>
    <n v="120"/>
    <n v="6"/>
  </r>
  <r>
    <x v="21"/>
    <s v="002"/>
    <s v="236277"/>
    <s v="54"/>
    <x v="662"/>
    <d v="2017-02-08T00:00:00"/>
    <d v="2017-02-08T00:00:00"/>
    <d v="2017-02-08T00:00:00"/>
    <x v="56"/>
    <x v="18"/>
    <s v="14400"/>
    <n v="14.4"/>
    <n v="6"/>
  </r>
  <r>
    <x v="21"/>
    <s v="002"/>
    <s v="236279"/>
    <s v="50"/>
    <x v="662"/>
    <d v="2017-02-08T00:00:00"/>
    <d v="2017-02-08T00:00:00"/>
    <d v="2017-02-08T00:00:00"/>
    <x v="101"/>
    <x v="18"/>
    <s v="11250"/>
    <n v="11.25"/>
    <n v="8"/>
  </r>
  <r>
    <x v="21"/>
    <s v="002"/>
    <s v="236283"/>
    <s v="31"/>
    <x v="662"/>
    <d v="2017-02-08T00:00:00"/>
    <d v="2017-02-08T00:00:00"/>
    <d v="2017-02-08T00:00:00"/>
    <x v="70"/>
    <x v="18"/>
    <s v="2700"/>
    <n v="2.7"/>
    <n v="8"/>
  </r>
  <r>
    <x v="21"/>
    <s v="002"/>
    <s v="236287"/>
    <s v="44"/>
    <x v="662"/>
    <d v="2017-02-08T00:00:00"/>
    <d v="2017-02-08T00:00:00"/>
    <d v="2017-02-08T00:00:00"/>
    <x v="63"/>
    <x v="18"/>
    <s v="31200"/>
    <n v="31.2"/>
    <n v="6"/>
  </r>
  <r>
    <x v="21"/>
    <s v="002"/>
    <s v="236289"/>
    <s v="35"/>
    <x v="662"/>
    <d v="2017-02-08T00:00:00"/>
    <d v="2017-02-08T00:00:00"/>
    <d v="2017-02-08T00:00:00"/>
    <x v="58"/>
    <x v="26"/>
    <s v="4500"/>
    <n v="4.5"/>
    <n v="8"/>
  </r>
  <r>
    <x v="21"/>
    <s v="002"/>
    <s v="236291"/>
    <s v="51"/>
    <x v="662"/>
    <d v="2017-02-08T00:00:00"/>
    <d v="2017-02-08T00:00:00"/>
    <d v="2017-02-08T00:00:00"/>
    <x v="102"/>
    <x v="26"/>
    <s v="19800"/>
    <n v="19.8"/>
    <n v="8"/>
  </r>
  <r>
    <x v="21"/>
    <s v="002"/>
    <s v="236297"/>
    <s v="50"/>
    <x v="662"/>
    <d v="2017-02-08T00:00:00"/>
    <d v="2017-02-08T00:00:00"/>
    <d v="2017-02-08T00:00:00"/>
    <x v="5"/>
    <x v="5"/>
    <s v="76800"/>
    <n v="76.8"/>
    <n v="6"/>
  </r>
  <r>
    <x v="21"/>
    <s v="002"/>
    <s v="236301"/>
    <s v="46"/>
    <x v="662"/>
    <d v="2017-02-08T00:00:00"/>
    <d v="2017-02-08T00:00:00"/>
    <d v="2017-02-08T00:00:00"/>
    <x v="67"/>
    <x v="22"/>
    <s v="60000"/>
    <n v="60"/>
    <n v="4"/>
  </r>
  <r>
    <x v="21"/>
    <s v="002"/>
    <s v="236310"/>
    <s v="44"/>
    <x v="662"/>
    <d v="2017-02-08T00:00:00"/>
    <d v="2017-02-08T00:00:00"/>
    <d v="2017-02-08T00:00:00"/>
    <x v="109"/>
    <x v="4"/>
    <s v="90000"/>
    <n v="90"/>
    <n v="3"/>
  </r>
  <r>
    <x v="21"/>
    <s v="002"/>
    <s v="236312"/>
    <s v="47"/>
    <x v="662"/>
    <d v="2017-02-08T00:00:00"/>
    <d v="2017-02-08T00:00:00"/>
    <d v="2017-02-08T00:00:00"/>
    <x v="106"/>
    <x v="36"/>
    <s v="2100"/>
    <n v="2.1"/>
    <n v="8"/>
  </r>
  <r>
    <x v="21"/>
    <s v="002"/>
    <s v="236720"/>
    <s v="5"/>
    <x v="662"/>
    <d v="2017-02-08T00:00:00"/>
    <d v="2017-02-08T00:00:00"/>
    <d v="2017-02-08T00:00:00"/>
    <x v="192"/>
    <x v="14"/>
    <s v="2400"/>
    <n v="2.4"/>
    <n v="7"/>
  </r>
  <r>
    <x v="21"/>
    <s v="002"/>
    <s v="243759"/>
    <s v="10"/>
    <x v="662"/>
    <d v="2017-02-08T00:00:00"/>
    <d v="2017-02-08T00:00:00"/>
    <d v="2017-02-08T00:00:00"/>
    <x v="17"/>
    <x v="4"/>
    <s v="4500"/>
    <n v="4.5"/>
    <n v="4"/>
  </r>
  <r>
    <x v="21"/>
    <s v="002"/>
    <s v="253414"/>
    <s v="3"/>
    <x v="662"/>
    <d v="2017-02-08T00:00:00"/>
    <d v="2017-02-08T00:00:00"/>
    <d v="2017-02-08T00:00:00"/>
    <x v="141"/>
    <x v="14"/>
    <s v="2400"/>
    <n v="2.4"/>
    <n v="7"/>
  </r>
  <r>
    <x v="21"/>
    <s v="002"/>
    <s v="254743"/>
    <s v="1"/>
    <x v="669"/>
    <d v="2017-02-08T00:00:00"/>
    <d v="2017-02-08T00:00:00"/>
    <d v="2017-02-08T00:00:00"/>
    <x v="140"/>
    <x v="26"/>
    <s v="5400"/>
    <n v="5.4"/>
    <n v="8"/>
  </r>
  <r>
    <x v="18"/>
    <s v="003"/>
    <s v="251240"/>
    <s v="2"/>
    <x v="614"/>
    <d v="2017-02-07T00:00:00"/>
    <d v="2017-02-07T00:00:00"/>
    <d v="2017-02-08T00:00:00"/>
    <x v="38"/>
    <x v="12"/>
    <s v="303750"/>
    <n v="303.75"/>
    <n v="2"/>
  </r>
  <r>
    <x v="18"/>
    <s v="003"/>
    <s v="252879"/>
    <s v="4"/>
    <x v="638"/>
    <d v="2017-01-03T00:00:00"/>
    <d v="2017-02-21T00:00:00"/>
    <d v="2017-02-08T00:00:00"/>
    <x v="141"/>
    <x v="14"/>
    <s v="31200"/>
    <n v="31.2"/>
    <n v="7"/>
  </r>
  <r>
    <x v="18"/>
    <s v="003"/>
    <s v="253441"/>
    <s v="2"/>
    <x v="649"/>
    <d v="2017-01-10T00:00:00"/>
    <d v="2017-02-21T00:00:00"/>
    <d v="2017-02-08T00:00:00"/>
    <x v="80"/>
    <x v="22"/>
    <s v="82500"/>
    <n v="82.5"/>
    <n v="4"/>
  </r>
  <r>
    <x v="18"/>
    <s v="003"/>
    <s v="253441"/>
    <s v="3"/>
    <x v="649"/>
    <d v="2017-01-10T00:00:00"/>
    <d v="2017-02-21T00:00:00"/>
    <d v="2017-02-08T00:00:00"/>
    <x v="14"/>
    <x v="4"/>
    <s v="6000"/>
    <n v="6"/>
    <n v="4"/>
  </r>
  <r>
    <x v="18"/>
    <s v="003"/>
    <s v="253959"/>
    <s v="1"/>
    <x v="658"/>
    <d v="2017-02-07T00:00:00"/>
    <d v="2017-02-07T00:00:00"/>
    <d v="2017-02-08T00:00:00"/>
    <x v="54"/>
    <x v="1"/>
    <s v="8800"/>
    <n v="8.8000000000000007"/>
    <n v="8"/>
  </r>
  <r>
    <x v="24"/>
    <s v="030"/>
    <s v="254611"/>
    <s v="1"/>
    <x v="666"/>
    <d v="2017-02-08T00:00:00"/>
    <d v="2017-02-08T00:00:00"/>
    <d v="2017-02-08T00:00:00"/>
    <x v="239"/>
    <x v="29"/>
    <s v="2000"/>
    <n v="2"/>
    <n v="8"/>
  </r>
  <r>
    <x v="24"/>
    <s v="030"/>
    <s v="254611"/>
    <s v="2"/>
    <x v="666"/>
    <d v="2017-02-08T00:00:00"/>
    <d v="2017-02-08T00:00:00"/>
    <d v="2017-02-08T00:00:00"/>
    <x v="1"/>
    <x v="1"/>
    <s v="9000"/>
    <n v="9"/>
    <n v="8"/>
  </r>
  <r>
    <x v="29"/>
    <s v="024"/>
    <s v="254567"/>
    <s v="1"/>
    <x v="664"/>
    <d v="2017-02-08T00:00:00"/>
    <d v="2017-02-08T00:00:00"/>
    <d v="2017-02-08T00:00:00"/>
    <x v="382"/>
    <x v="32"/>
    <s v="1360"/>
    <n v="1.36"/>
    <n v="8"/>
  </r>
  <r>
    <x v="34"/>
    <s v="005"/>
    <s v="252426"/>
    <s v="5"/>
    <x v="634"/>
    <d v="2016-12-14T00:00:00"/>
    <d v="2017-03-01T00:00:00"/>
    <d v="2017-02-08T00:00:00"/>
    <x v="336"/>
    <x v="3"/>
    <s v="3000"/>
    <n v="3"/>
    <n v="10"/>
  </r>
  <r>
    <x v="44"/>
    <s v="004"/>
    <s v="254246"/>
    <s v="1"/>
    <x v="661"/>
    <d v="2017-02-02T00:00:00"/>
    <d v="2017-04-13T00:00:00"/>
    <d v="2017-02-09T00:00:00"/>
    <x v="338"/>
    <x v="3"/>
    <s v="1150"/>
    <n v="1.1499999999999999"/>
    <n v="10"/>
  </r>
  <r>
    <x v="2"/>
    <s v="005"/>
    <s v="254709"/>
    <s v="1"/>
    <x v="669"/>
    <d v="2017-02-09T00:00:00"/>
    <d v="2017-02-09T00:00:00"/>
    <d v="2017-02-09T00:00:00"/>
    <x v="53"/>
    <x v="25"/>
    <s v="2352"/>
    <n v="2.3519999999999999"/>
    <n v="6"/>
  </r>
  <r>
    <x v="2"/>
    <s v="005"/>
    <s v="254709"/>
    <s v="2"/>
    <x v="669"/>
    <d v="2017-02-09T00:00:00"/>
    <d v="2017-02-09T00:00:00"/>
    <d v="2017-02-09T00:00:00"/>
    <x v="53"/>
    <x v="25"/>
    <s v="3635"/>
    <n v="3.6349999999999998"/>
    <n v="6"/>
  </r>
  <r>
    <x v="10"/>
    <s v="016"/>
    <s v="254614"/>
    <s v="3"/>
    <x v="666"/>
    <d v="2017-02-09T00:00:00"/>
    <d v="2017-02-09T00:00:00"/>
    <d v="2017-02-09T00:00:00"/>
    <x v="17"/>
    <x v="4"/>
    <s v="45000"/>
    <n v="45"/>
    <n v="4"/>
  </r>
  <r>
    <x v="10"/>
    <s v="016"/>
    <s v="254614"/>
    <s v="4"/>
    <x v="666"/>
    <d v="2017-02-09T00:00:00"/>
    <d v="2017-02-09T00:00:00"/>
    <d v="2017-02-09T00:00:00"/>
    <x v="14"/>
    <x v="4"/>
    <s v="4000"/>
    <n v="4"/>
    <n v="4"/>
  </r>
  <r>
    <x v="10"/>
    <s v="016"/>
    <s v="254614"/>
    <s v="6"/>
    <x v="666"/>
    <d v="2017-02-09T00:00:00"/>
    <d v="2017-02-09T00:00:00"/>
    <d v="2017-02-09T00:00:00"/>
    <x v="7"/>
    <x v="7"/>
    <s v="10000"/>
    <n v="10"/>
    <n v="2"/>
  </r>
  <r>
    <x v="10"/>
    <s v="016"/>
    <s v="254614"/>
    <s v="8"/>
    <x v="666"/>
    <d v="2017-02-09T00:00:00"/>
    <d v="2017-02-09T00:00:00"/>
    <d v="2017-02-09T00:00:00"/>
    <x v="148"/>
    <x v="22"/>
    <s v="8500"/>
    <n v="8.5"/>
    <n v="6"/>
  </r>
  <r>
    <x v="10"/>
    <s v="016"/>
    <s v="254826"/>
    <s v="1"/>
    <x v="670"/>
    <d v="2017-02-09T00:00:00"/>
    <d v="2017-02-09T00:00:00"/>
    <d v="2017-02-09T00:00:00"/>
    <x v="53"/>
    <x v="25"/>
    <s v="11966"/>
    <n v="11.965999999999999"/>
    <n v="6"/>
  </r>
  <r>
    <x v="10"/>
    <s v="017"/>
    <s v="254615"/>
    <s v="2"/>
    <x v="666"/>
    <d v="2017-02-09T00:00:00"/>
    <d v="2017-02-09T00:00:00"/>
    <d v="2017-02-09T00:00:00"/>
    <x v="67"/>
    <x v="22"/>
    <s v="30000"/>
    <n v="30"/>
    <n v="4"/>
  </r>
  <r>
    <x v="26"/>
    <s v="004"/>
    <s v="248865"/>
    <s v="1"/>
    <x v="574"/>
    <d v="2017-02-16T00:00:00"/>
    <d v="2017-03-02T00:00:00"/>
    <d v="2017-02-09T00:00:00"/>
    <x v="272"/>
    <x v="43"/>
    <s v="83700"/>
    <n v="83.7"/>
    <n v="9"/>
  </r>
  <r>
    <x v="26"/>
    <s v="004"/>
    <s v="250084"/>
    <s v="1"/>
    <x v="594"/>
    <d v="2017-02-09T00:00:00"/>
    <d v="2017-02-09T00:00:00"/>
    <d v="2017-02-09T00:00:00"/>
    <x v="309"/>
    <x v="0"/>
    <s v="80000"/>
    <n v="80"/>
    <n v="8"/>
  </r>
  <r>
    <x v="26"/>
    <s v="004"/>
    <s v="251444"/>
    <s v="2"/>
    <x v="617"/>
    <d v="2017-02-02T00:00:00"/>
    <d v="2017-02-02T00:00:00"/>
    <d v="2017-02-09T00:00:00"/>
    <x v="149"/>
    <x v="25"/>
    <s v="50000"/>
    <n v="50"/>
    <n v="9"/>
  </r>
  <r>
    <x v="26"/>
    <s v="004"/>
    <s v="253880"/>
    <s v="2"/>
    <x v="656"/>
    <d v="2017-02-09T00:00:00"/>
    <d v="2017-02-09T00:00:00"/>
    <d v="2017-02-09T00:00:00"/>
    <x v="286"/>
    <x v="14"/>
    <s v="3600"/>
    <n v="3.6"/>
    <n v="7"/>
  </r>
  <r>
    <x v="1"/>
    <s v="002"/>
    <s v="253806"/>
    <s v="1"/>
    <x v="653"/>
    <d v="2017-01-20T00:00:00"/>
    <d v="2017-03-17T00:00:00"/>
    <d v="2017-02-10T00:00:00"/>
    <x v="61"/>
    <x v="18"/>
    <s v="100"/>
    <n v="0.1"/>
    <n v="8"/>
  </r>
  <r>
    <x v="3"/>
    <s v="002"/>
    <s v="253341"/>
    <s v="1"/>
    <x v="647"/>
    <d v="2017-02-10T00:00:00"/>
    <d v="2017-02-24T00:00:00"/>
    <d v="2017-02-10T00:00:00"/>
    <x v="32"/>
    <x v="20"/>
    <s v="4000"/>
    <n v="4"/>
    <n v="6"/>
  </r>
  <r>
    <x v="3"/>
    <s v="002"/>
    <s v="254754"/>
    <s v="1"/>
    <x v="670"/>
    <d v="2017-02-10T00:00:00"/>
    <d v="2017-02-10T00:00:00"/>
    <d v="2017-02-10T00:00:00"/>
    <x v="198"/>
    <x v="16"/>
    <s v="27000"/>
    <n v="27"/>
    <n v="8"/>
  </r>
  <r>
    <x v="3"/>
    <s v="002"/>
    <s v="254754"/>
    <s v="2"/>
    <x v="670"/>
    <d v="2017-02-10T00:00:00"/>
    <d v="2017-02-10T00:00:00"/>
    <d v="2017-02-10T00:00:00"/>
    <x v="198"/>
    <x v="16"/>
    <s v="1207"/>
    <n v="1.2070000000000001"/>
    <n v="8"/>
  </r>
  <r>
    <x v="3"/>
    <s v="002"/>
    <s v="254896"/>
    <s v="1"/>
    <x v="671"/>
    <d v="2017-02-10T00:00:00"/>
    <d v="2017-02-10T00:00:00"/>
    <d v="2017-02-10T00:00:00"/>
    <x v="39"/>
    <x v="22"/>
    <s v="12750"/>
    <n v="12.75"/>
    <n v="4"/>
  </r>
  <r>
    <x v="43"/>
    <s v="010"/>
    <s v="252522"/>
    <s v="3"/>
    <x v="631"/>
    <d v="2016-12-16T00:00:00"/>
    <d v="2017-03-03T00:00:00"/>
    <d v="2017-02-10T00:00:00"/>
    <x v="99"/>
    <x v="1"/>
    <s v="2700"/>
    <n v="2.7"/>
    <n v="10"/>
  </r>
  <r>
    <x v="4"/>
    <s v="001"/>
    <s v="252110"/>
    <s v="1"/>
    <x v="627"/>
    <d v="2017-02-13T00:00:00"/>
    <d v="2017-02-13T00:00:00"/>
    <d v="2017-02-13T00:00:00"/>
    <x v="75"/>
    <x v="21"/>
    <s v="18080"/>
    <n v="18.079999999999998"/>
    <n v="8"/>
  </r>
  <r>
    <x v="0"/>
    <s v="004"/>
    <s v="251219"/>
    <s v="3"/>
    <x v="615"/>
    <d v="2017-02-06T00:00:00"/>
    <d v="2017-02-06T00:00:00"/>
    <d v="2017-02-13T00:00:00"/>
    <x v="40"/>
    <x v="3"/>
    <s v="3680"/>
    <n v="3.68"/>
    <n v="10"/>
  </r>
  <r>
    <x v="0"/>
    <s v="004"/>
    <s v="251483"/>
    <s v="3"/>
    <x v="617"/>
    <d v="2017-02-13T00:00:00"/>
    <d v="2017-02-13T00:00:00"/>
    <d v="2017-02-13T00:00:00"/>
    <x v="3"/>
    <x v="3"/>
    <s v="1400"/>
    <n v="1.4"/>
    <n v="10"/>
  </r>
  <r>
    <x v="0"/>
    <s v="004"/>
    <s v="251761"/>
    <s v="1"/>
    <x v="620"/>
    <d v="2017-02-13T00:00:00"/>
    <d v="2017-02-13T00:00:00"/>
    <d v="2017-02-13T00:00:00"/>
    <x v="326"/>
    <x v="3"/>
    <s v="5040"/>
    <n v="5.04"/>
    <n v="10"/>
  </r>
  <r>
    <x v="0"/>
    <s v="004"/>
    <s v="253053"/>
    <s v="1"/>
    <x v="648"/>
    <d v="2017-02-13T00:00:00"/>
    <d v="2017-02-13T00:00:00"/>
    <d v="2017-02-13T00:00:00"/>
    <x v="188"/>
    <x v="3"/>
    <s v="30000"/>
    <n v="30"/>
    <n v="8"/>
  </r>
  <r>
    <x v="0"/>
    <s v="004"/>
    <s v="253063"/>
    <s v="1"/>
    <x v="648"/>
    <d v="2017-02-13T00:00:00"/>
    <d v="2017-02-13T00:00:00"/>
    <d v="2017-02-13T00:00:00"/>
    <x v="20"/>
    <x v="13"/>
    <s v="7000"/>
    <n v="7"/>
    <n v="10"/>
  </r>
  <r>
    <x v="0"/>
    <s v="004"/>
    <s v="253254"/>
    <s v="2"/>
    <x v="645"/>
    <d v="2017-02-13T00:00:00"/>
    <d v="2017-02-13T00:00:00"/>
    <d v="2017-02-13T00:00:00"/>
    <x v="18"/>
    <x v="12"/>
    <s v="51000"/>
    <n v="51"/>
    <n v="4"/>
  </r>
  <r>
    <x v="0"/>
    <s v="004"/>
    <s v="253541"/>
    <s v="2"/>
    <x v="654"/>
    <d v="2017-02-13T00:00:00"/>
    <d v="2017-02-13T00:00:00"/>
    <d v="2017-02-13T00:00:00"/>
    <x v="8"/>
    <x v="8"/>
    <s v="102000"/>
    <n v="102"/>
    <n v="3"/>
  </r>
  <r>
    <x v="0"/>
    <s v="004"/>
    <s v="254112"/>
    <s v="1"/>
    <x v="668"/>
    <d v="2017-02-13T00:00:00"/>
    <d v="2017-02-13T00:00:00"/>
    <d v="2017-02-13T00:00:00"/>
    <x v="430"/>
    <x v="13"/>
    <s v="360"/>
    <n v="0.36"/>
    <n v="10"/>
  </r>
  <r>
    <x v="0"/>
    <s v="005"/>
    <s v="252579"/>
    <s v="3"/>
    <x v="633"/>
    <d v="2017-02-13T00:00:00"/>
    <d v="2017-02-13T00:00:00"/>
    <d v="2017-02-13T00:00:00"/>
    <x v="110"/>
    <x v="38"/>
    <s v="51750"/>
    <n v="51.75"/>
    <n v="7"/>
  </r>
  <r>
    <x v="0"/>
    <s v="005"/>
    <s v="253059"/>
    <s v="1"/>
    <x v="648"/>
    <d v="2017-02-13T00:00:00"/>
    <d v="2017-02-13T00:00:00"/>
    <d v="2017-02-13T00:00:00"/>
    <x v="46"/>
    <x v="4"/>
    <s v="20000"/>
    <n v="20"/>
    <n v="7"/>
  </r>
  <r>
    <x v="0"/>
    <s v="005"/>
    <s v="253996"/>
    <s v="1"/>
    <x v="658"/>
    <d v="2017-02-13T00:00:00"/>
    <d v="2017-02-13T00:00:00"/>
    <d v="2017-02-13T00:00:00"/>
    <x v="67"/>
    <x v="22"/>
    <s v="20000"/>
    <n v="20"/>
    <n v="4"/>
  </r>
  <r>
    <x v="0"/>
    <s v="006"/>
    <s v="252684"/>
    <s v="5"/>
    <x v="635"/>
    <d v="2017-02-13T00:00:00"/>
    <d v="2017-02-13T00:00:00"/>
    <d v="2017-02-13T00:00:00"/>
    <x v="37"/>
    <x v="3"/>
    <s v="8520"/>
    <n v="8.52"/>
    <n v="8"/>
  </r>
  <r>
    <x v="0"/>
    <s v="006"/>
    <s v="253056"/>
    <s v="3"/>
    <x v="648"/>
    <d v="2017-02-13T00:00:00"/>
    <d v="2017-02-13T00:00:00"/>
    <d v="2017-02-13T00:00:00"/>
    <x v="15"/>
    <x v="11"/>
    <s v="51750"/>
    <n v="51.75"/>
    <n v="5"/>
  </r>
  <r>
    <x v="0"/>
    <s v="006"/>
    <s v="253056"/>
    <s v="5"/>
    <x v="648"/>
    <d v="2017-02-13T00:00:00"/>
    <d v="2017-02-13T00:00:00"/>
    <d v="2017-02-13T00:00:00"/>
    <x v="46"/>
    <x v="4"/>
    <s v="55000"/>
    <n v="55"/>
    <n v="7"/>
  </r>
  <r>
    <x v="0"/>
    <s v="006"/>
    <s v="253252"/>
    <s v="1"/>
    <x v="645"/>
    <d v="2017-03-06T00:00:00"/>
    <d v="2017-03-06T00:00:00"/>
    <d v="2017-02-13T00:00:00"/>
    <x v="170"/>
    <x v="23"/>
    <s v="845"/>
    <n v="0.84499999999999997"/>
    <n v="8"/>
  </r>
  <r>
    <x v="0"/>
    <s v="006"/>
    <s v="253252"/>
    <s v="2"/>
    <x v="645"/>
    <d v="2017-02-13T00:00:00"/>
    <d v="2017-02-13T00:00:00"/>
    <d v="2017-02-13T00:00:00"/>
    <x v="157"/>
    <x v="23"/>
    <s v="1050"/>
    <n v="1.05"/>
    <n v="8"/>
  </r>
  <r>
    <x v="0"/>
    <s v="006"/>
    <s v="254537"/>
    <s v="1"/>
    <x v="663"/>
    <d v="2017-02-13T00:00:00"/>
    <d v="2017-02-13T00:00:00"/>
    <d v="2017-02-13T00:00:00"/>
    <x v="278"/>
    <x v="23"/>
    <s v="1020"/>
    <n v="1.02"/>
    <n v="8"/>
  </r>
  <r>
    <x v="0"/>
    <s v="007"/>
    <s v="253076"/>
    <s v="4"/>
    <x v="648"/>
    <d v="2017-02-13T00:00:00"/>
    <d v="2017-02-13T00:00:00"/>
    <d v="2017-02-13T00:00:00"/>
    <x v="38"/>
    <x v="12"/>
    <s v="1500750"/>
    <n v="1500.75"/>
    <n v="2"/>
  </r>
  <r>
    <x v="0"/>
    <s v="010"/>
    <s v="250786"/>
    <s v="2"/>
    <x v="611"/>
    <d v="2017-02-13T00:00:00"/>
    <d v="2017-02-13T00:00:00"/>
    <d v="2017-02-13T00:00:00"/>
    <x v="22"/>
    <x v="5"/>
    <s v="5115"/>
    <n v="5.1150000000000002"/>
    <n v="12"/>
  </r>
  <r>
    <x v="0"/>
    <s v="010"/>
    <s v="251413"/>
    <s v="4"/>
    <x v="618"/>
    <d v="2017-02-06T00:00:00"/>
    <d v="2017-02-06T00:00:00"/>
    <d v="2017-02-13T00:00:00"/>
    <x v="40"/>
    <x v="3"/>
    <s v="4025"/>
    <n v="4.0250000000000004"/>
    <n v="10"/>
  </r>
  <r>
    <x v="0"/>
    <s v="010"/>
    <s v="252583"/>
    <s v="1"/>
    <x v="633"/>
    <d v="2017-02-13T00:00:00"/>
    <d v="2017-02-13T00:00:00"/>
    <d v="2017-02-13T00:00:00"/>
    <x v="5"/>
    <x v="5"/>
    <s v="200000"/>
    <n v="200"/>
    <n v="6"/>
  </r>
  <r>
    <x v="0"/>
    <s v="010"/>
    <s v="253068"/>
    <s v="2"/>
    <x v="648"/>
    <d v="2017-02-13T00:00:00"/>
    <d v="2017-02-13T00:00:00"/>
    <d v="2017-02-13T00:00:00"/>
    <x v="129"/>
    <x v="14"/>
    <s v="40800"/>
    <n v="40.799999999999997"/>
    <n v="7"/>
  </r>
  <r>
    <x v="0"/>
    <s v="010"/>
    <s v="253069"/>
    <s v="3"/>
    <x v="648"/>
    <d v="2017-02-13T00:00:00"/>
    <d v="2017-02-13T00:00:00"/>
    <d v="2017-02-13T00:00:00"/>
    <x v="14"/>
    <x v="4"/>
    <s v="4000"/>
    <n v="4"/>
    <n v="4"/>
  </r>
  <r>
    <x v="0"/>
    <s v="010"/>
    <s v="253259"/>
    <s v="2"/>
    <x v="645"/>
    <d v="2017-02-13T00:00:00"/>
    <d v="2017-02-13T00:00:00"/>
    <d v="2017-02-13T00:00:00"/>
    <x v="16"/>
    <x v="8"/>
    <s v="55000"/>
    <n v="55"/>
    <n v="7"/>
  </r>
  <r>
    <x v="5"/>
    <s v="593"/>
    <s v="252688"/>
    <s v="5"/>
    <x v="635"/>
    <d v="2017-02-13T00:00:00"/>
    <d v="2017-02-13T00:00:00"/>
    <d v="2017-02-13T00:00:00"/>
    <x v="86"/>
    <x v="5"/>
    <s v="10070"/>
    <n v="10.07"/>
    <n v="6"/>
  </r>
  <r>
    <x v="5"/>
    <s v="593"/>
    <s v="252917"/>
    <s v="1"/>
    <x v="640"/>
    <d v="2017-02-13T00:00:00"/>
    <d v="2017-02-13T00:00:00"/>
    <d v="2017-02-13T00:00:00"/>
    <x v="5"/>
    <x v="5"/>
    <s v="100160"/>
    <n v="100.16"/>
    <n v="6"/>
  </r>
  <r>
    <x v="5"/>
    <s v="593"/>
    <s v="253538"/>
    <s v="1"/>
    <x v="654"/>
    <d v="2017-02-13T00:00:00"/>
    <d v="2017-02-13T00:00:00"/>
    <d v="2017-02-13T00:00:00"/>
    <x v="85"/>
    <x v="26"/>
    <s v="5040"/>
    <n v="5.04"/>
    <n v="8"/>
  </r>
  <r>
    <x v="5"/>
    <s v="596"/>
    <s v="252686"/>
    <s v="4"/>
    <x v="635"/>
    <d v="2017-02-13T00:00:00"/>
    <d v="2017-02-13T00:00:00"/>
    <d v="2017-02-13T00:00:00"/>
    <x v="374"/>
    <x v="14"/>
    <s v="3200"/>
    <n v="3.2"/>
    <n v="7"/>
  </r>
  <r>
    <x v="5"/>
    <s v="596"/>
    <s v="253057"/>
    <s v="1"/>
    <x v="648"/>
    <d v="2017-02-13T00:00:00"/>
    <d v="2017-02-13T00:00:00"/>
    <d v="2017-02-13T00:00:00"/>
    <x v="209"/>
    <x v="26"/>
    <s v="6020"/>
    <n v="6.02"/>
    <n v="8"/>
  </r>
  <r>
    <x v="5"/>
    <s v="67L"/>
    <s v="252577"/>
    <s v="6"/>
    <x v="633"/>
    <d v="2017-02-13T00:00:00"/>
    <d v="2017-02-13T00:00:00"/>
    <d v="2017-02-13T00:00:00"/>
    <x v="97"/>
    <x v="5"/>
    <s v="30550"/>
    <n v="30.55"/>
    <n v="10"/>
  </r>
  <r>
    <x v="5"/>
    <s v="67L"/>
    <s v="253064"/>
    <s v="1"/>
    <x v="648"/>
    <d v="2017-02-13T00:00:00"/>
    <d v="2017-02-13T00:00:00"/>
    <d v="2017-02-13T00:00:00"/>
    <x v="56"/>
    <x v="18"/>
    <s v="80040"/>
    <n v="80.040000000000006"/>
    <n v="6"/>
  </r>
  <r>
    <x v="6"/>
    <s v="012"/>
    <s v="255078"/>
    <s v="1"/>
    <x v="672"/>
    <d v="2017-02-13T00:00:00"/>
    <d v="2017-02-13T00:00:00"/>
    <d v="2017-02-13T00:00:00"/>
    <x v="21"/>
    <x v="14"/>
    <s v="1500"/>
    <n v="1.5"/>
    <n v="7"/>
  </r>
  <r>
    <x v="6"/>
    <s v="012"/>
    <s v="255116"/>
    <s v="1"/>
    <x v="672"/>
    <d v="2017-02-13T00:00:00"/>
    <d v="2017-02-13T00:00:00"/>
    <d v="2017-02-13T00:00:00"/>
    <x v="39"/>
    <x v="22"/>
    <s v="4250"/>
    <n v="4.25"/>
    <n v="4"/>
  </r>
  <r>
    <x v="10"/>
    <s v="016"/>
    <s v="255122"/>
    <s v="1"/>
    <x v="672"/>
    <d v="2017-02-13T00:00:00"/>
    <d v="2017-02-13T00:00:00"/>
    <d v="2017-02-13T00:00:00"/>
    <x v="48"/>
    <x v="7"/>
    <s v="5000"/>
    <n v="5"/>
    <n v="9"/>
  </r>
  <r>
    <x v="11"/>
    <s v="001"/>
    <s v="254806"/>
    <s v="1"/>
    <x v="670"/>
    <d v="2017-02-13T00:00:00"/>
    <d v="2017-02-13T00:00:00"/>
    <d v="2017-02-13T00:00:00"/>
    <x v="7"/>
    <x v="7"/>
    <s v="10000"/>
    <n v="10"/>
    <n v="2"/>
  </r>
  <r>
    <x v="12"/>
    <s v="001"/>
    <s v="252246"/>
    <s v="1"/>
    <x v="628"/>
    <d v="2017-02-06T00:00:00"/>
    <d v="2017-02-06T00:00:00"/>
    <d v="2017-02-13T00:00:00"/>
    <x v="78"/>
    <x v="21"/>
    <s v="78660"/>
    <n v="78.66"/>
    <n v="8"/>
  </r>
  <r>
    <x v="12"/>
    <s v="001"/>
    <s v="252975"/>
    <s v="1"/>
    <x v="641"/>
    <d v="2017-02-13T00:00:00"/>
    <d v="2017-02-13T00:00:00"/>
    <d v="2017-02-13T00:00:00"/>
    <x v="254"/>
    <x v="18"/>
    <s v="1350"/>
    <n v="1.35"/>
    <n v="8"/>
  </r>
  <r>
    <x v="0"/>
    <s v="007"/>
    <s v="249757"/>
    <s v="4"/>
    <x v="590"/>
    <d v="2017-02-13T00:00:00"/>
    <d v="2017-02-13T00:00:00"/>
    <d v="2017-02-14T00:00:00"/>
    <x v="429"/>
    <x v="3"/>
    <s v="1050"/>
    <n v="1.05"/>
    <n v="10"/>
  </r>
  <r>
    <x v="0"/>
    <s v="007"/>
    <s v="252588"/>
    <s v="1"/>
    <x v="633"/>
    <d v="2017-02-20T00:00:00"/>
    <d v="2017-02-20T00:00:00"/>
    <d v="2017-02-14T00:00:00"/>
    <x v="83"/>
    <x v="3"/>
    <s v="80080"/>
    <n v="80.08"/>
    <n v="8"/>
  </r>
  <r>
    <x v="0"/>
    <s v="007"/>
    <s v="252590"/>
    <s v="2"/>
    <x v="633"/>
    <d v="2017-02-13T00:00:00"/>
    <d v="2017-02-13T00:00:00"/>
    <d v="2017-02-14T00:00:00"/>
    <x v="99"/>
    <x v="1"/>
    <s v="35100"/>
    <n v="35.1"/>
    <n v="10"/>
  </r>
  <r>
    <x v="0"/>
    <s v="007"/>
    <s v="253076"/>
    <s v="3"/>
    <x v="648"/>
    <d v="2017-02-13T00:00:00"/>
    <d v="2017-02-13T00:00:00"/>
    <d v="2017-02-14T00:00:00"/>
    <x v="290"/>
    <x v="4"/>
    <s v="10800"/>
    <n v="10.8"/>
    <n v="8"/>
  </r>
  <r>
    <x v="0"/>
    <s v="007"/>
    <s v="253076"/>
    <s v="6"/>
    <x v="648"/>
    <d v="2017-02-13T00:00:00"/>
    <d v="2017-02-13T00:00:00"/>
    <d v="2017-02-14T00:00:00"/>
    <x v="207"/>
    <x v="12"/>
    <s v="20000"/>
    <n v="20"/>
    <n v="9"/>
  </r>
  <r>
    <x v="0"/>
    <s v="010"/>
    <s v="252576"/>
    <s v="2"/>
    <x v="633"/>
    <d v="2017-02-14T00:00:00"/>
    <d v="2017-02-14T00:00:00"/>
    <d v="2017-02-14T00:00:00"/>
    <x v="37"/>
    <x v="3"/>
    <s v="8040"/>
    <n v="8.0399999999999991"/>
    <n v="8"/>
  </r>
  <r>
    <x v="0"/>
    <s v="010"/>
    <s v="252680"/>
    <s v="1"/>
    <x v="635"/>
    <d v="2017-02-14T00:00:00"/>
    <d v="2017-02-14T00:00:00"/>
    <d v="2017-02-14T00:00:00"/>
    <x v="12"/>
    <x v="10"/>
    <s v="30800"/>
    <n v="30.8"/>
    <n v="8"/>
  </r>
  <r>
    <x v="0"/>
    <s v="010"/>
    <s v="252680"/>
    <s v="4"/>
    <x v="635"/>
    <d v="2017-02-14T00:00:00"/>
    <d v="2017-02-14T00:00:00"/>
    <d v="2017-02-14T00:00:00"/>
    <x v="84"/>
    <x v="3"/>
    <s v="50050"/>
    <n v="50.05"/>
    <n v="8"/>
  </r>
  <r>
    <x v="5"/>
    <s v="596"/>
    <s v="253077"/>
    <s v="1"/>
    <x v="648"/>
    <d v="2017-02-14T00:00:00"/>
    <d v="2017-02-14T00:00:00"/>
    <d v="2017-02-14T00:00:00"/>
    <x v="32"/>
    <x v="20"/>
    <s v="60000"/>
    <n v="60"/>
    <n v="6"/>
  </r>
  <r>
    <x v="14"/>
    <s v="001"/>
    <s v="249299"/>
    <s v="50"/>
    <x v="604"/>
    <d v="2017-02-14T00:00:00"/>
    <d v="2017-02-14T00:00:00"/>
    <d v="2017-02-14T00:00:00"/>
    <x v="266"/>
    <x v="33"/>
    <s v="285"/>
    <n v="0.28499999999999998"/>
    <n v="12"/>
  </r>
  <r>
    <x v="14"/>
    <s v="001"/>
    <s v="249306"/>
    <s v="60"/>
    <x v="612"/>
    <d v="2017-02-14T00:00:00"/>
    <d v="2017-02-14T00:00:00"/>
    <d v="2017-02-14T00:00:00"/>
    <x v="413"/>
    <x v="54"/>
    <s v="110"/>
    <n v="0.11"/>
    <n v="10"/>
  </r>
  <r>
    <x v="14"/>
    <s v="001"/>
    <s v="249308"/>
    <s v="60"/>
    <x v="612"/>
    <d v="2017-02-14T00:00:00"/>
    <d v="2017-02-14T00:00:00"/>
    <d v="2017-02-14T00:00:00"/>
    <x v="414"/>
    <x v="54"/>
    <s v="50"/>
    <n v="0.05"/>
    <n v="10"/>
  </r>
  <r>
    <x v="14"/>
    <s v="001"/>
    <s v="249309"/>
    <s v="60"/>
    <x v="651"/>
    <d v="2017-02-14T00:00:00"/>
    <d v="2017-02-14T00:00:00"/>
    <d v="2017-02-14T00:00:00"/>
    <x v="92"/>
    <x v="33"/>
    <s v="3200"/>
    <n v="3.2"/>
    <n v="6"/>
  </r>
  <r>
    <x v="14"/>
    <s v="001"/>
    <s v="249310"/>
    <s v="60"/>
    <x v="651"/>
    <d v="2017-02-14T00:00:00"/>
    <d v="2017-02-14T00:00:00"/>
    <d v="2017-02-14T00:00:00"/>
    <x v="90"/>
    <x v="32"/>
    <s v="2700"/>
    <n v="2.7"/>
    <n v="8"/>
  </r>
  <r>
    <x v="14"/>
    <s v="001"/>
    <s v="249314"/>
    <s v="60"/>
    <x v="650"/>
    <d v="2017-02-14T00:00:00"/>
    <d v="2017-02-14T00:00:00"/>
    <d v="2017-02-14T00:00:00"/>
    <x v="94"/>
    <x v="32"/>
    <s v="200"/>
    <n v="0.2"/>
    <n v="8"/>
  </r>
  <r>
    <x v="14"/>
    <s v="001"/>
    <s v="249317"/>
    <s v="51"/>
    <x v="659"/>
    <d v="2017-02-07T00:00:00"/>
    <d v="2017-02-14T00:00:00"/>
    <d v="2017-02-14T00:00:00"/>
    <x v="22"/>
    <x v="5"/>
    <s v="165"/>
    <n v="0.16500000000000001"/>
    <n v="12"/>
  </r>
  <r>
    <x v="17"/>
    <s v="001"/>
    <s v="251767"/>
    <s v="1"/>
    <x v="620"/>
    <d v="2017-02-14T00:00:00"/>
    <d v="2017-02-14T00:00:00"/>
    <d v="2017-02-14T00:00:00"/>
    <x v="5"/>
    <x v="5"/>
    <s v="9600"/>
    <n v="9.6"/>
    <n v="6"/>
  </r>
  <r>
    <x v="17"/>
    <s v="001"/>
    <s v="251767"/>
    <s v="3"/>
    <x v="620"/>
    <d v="2017-02-14T00:00:00"/>
    <d v="2017-02-14T00:00:00"/>
    <d v="2017-02-14T00:00:00"/>
    <x v="97"/>
    <x v="5"/>
    <s v="39000"/>
    <n v="39"/>
    <n v="10"/>
  </r>
  <r>
    <x v="17"/>
    <s v="001"/>
    <s v="252888"/>
    <s v="6"/>
    <x v="638"/>
    <d v="2017-02-14T00:00:00"/>
    <d v="2017-02-14T00:00:00"/>
    <d v="2017-02-14T00:00:00"/>
    <x v="296"/>
    <x v="19"/>
    <s v="6600"/>
    <n v="6.6"/>
    <n v="10"/>
  </r>
  <r>
    <x v="17"/>
    <s v="001"/>
    <s v="252888"/>
    <s v="8"/>
    <x v="638"/>
    <d v="2017-02-14T00:00:00"/>
    <d v="2017-02-14T00:00:00"/>
    <d v="2017-02-14T00:00:00"/>
    <x v="10"/>
    <x v="9"/>
    <s v="120000"/>
    <n v="120"/>
    <n v="6"/>
  </r>
  <r>
    <x v="1"/>
    <s v="001"/>
    <s v="235799"/>
    <s v="35"/>
    <x v="669"/>
    <d v="2017-02-14T00:00:00"/>
    <d v="2017-02-14T00:00:00"/>
    <d v="2017-02-14T00:00:00"/>
    <x v="114"/>
    <x v="0"/>
    <s v="16200"/>
    <n v="16.2"/>
    <n v="7"/>
  </r>
  <r>
    <x v="1"/>
    <s v="001"/>
    <s v="235810"/>
    <s v="61"/>
    <x v="662"/>
    <d v="2017-02-14T00:00:00"/>
    <d v="2017-02-14T00:00:00"/>
    <d v="2017-02-14T00:00:00"/>
    <x v="56"/>
    <x v="18"/>
    <s v="14400"/>
    <n v="14.4"/>
    <n v="6"/>
  </r>
  <r>
    <x v="1"/>
    <s v="001"/>
    <s v="235812"/>
    <s v="62"/>
    <x v="669"/>
    <d v="2017-02-14T00:00:00"/>
    <d v="2017-02-14T00:00:00"/>
    <d v="2017-02-14T00:00:00"/>
    <x v="101"/>
    <x v="18"/>
    <s v="3750"/>
    <n v="3.75"/>
    <n v="8"/>
  </r>
  <r>
    <x v="1"/>
    <s v="001"/>
    <s v="235816"/>
    <s v="22"/>
    <x v="669"/>
    <d v="2017-02-14T00:00:00"/>
    <d v="2017-02-14T00:00:00"/>
    <d v="2017-02-14T00:00:00"/>
    <x v="70"/>
    <x v="18"/>
    <s v="270"/>
    <n v="0.27"/>
    <n v="8"/>
  </r>
  <r>
    <x v="1"/>
    <s v="001"/>
    <s v="235820"/>
    <s v="16"/>
    <x v="669"/>
    <d v="2017-02-14T00:00:00"/>
    <d v="2017-02-14T00:00:00"/>
    <d v="2017-02-14T00:00:00"/>
    <x v="112"/>
    <x v="18"/>
    <s v="90"/>
    <n v="0.09"/>
    <n v="8"/>
  </r>
  <r>
    <x v="1"/>
    <s v="001"/>
    <s v="235825"/>
    <s v="55"/>
    <x v="669"/>
    <d v="2017-02-14T00:00:00"/>
    <d v="2017-02-14T00:00:00"/>
    <d v="2017-02-14T00:00:00"/>
    <x v="63"/>
    <x v="18"/>
    <s v="7800"/>
    <n v="7.8"/>
    <n v="6"/>
  </r>
  <r>
    <x v="1"/>
    <s v="001"/>
    <s v="235844"/>
    <s v="53"/>
    <x v="669"/>
    <d v="2017-02-14T00:00:00"/>
    <d v="2017-02-14T00:00:00"/>
    <d v="2017-02-14T00:00:00"/>
    <x v="5"/>
    <x v="5"/>
    <s v="19200"/>
    <n v="19.2"/>
    <n v="6"/>
  </r>
  <r>
    <x v="1"/>
    <s v="001"/>
    <s v="235870"/>
    <s v="38"/>
    <x v="669"/>
    <d v="2017-02-14T00:00:00"/>
    <d v="2017-02-14T00:00:00"/>
    <d v="2017-02-14T00:00:00"/>
    <x v="105"/>
    <x v="35"/>
    <s v="18000"/>
    <n v="18"/>
    <n v="9"/>
  </r>
  <r>
    <x v="1"/>
    <s v="001"/>
    <s v="235883"/>
    <s v="54"/>
    <x v="669"/>
    <d v="2017-02-14T00:00:00"/>
    <d v="2017-02-14T00:00:00"/>
    <d v="2017-02-14T00:00:00"/>
    <x v="86"/>
    <x v="5"/>
    <s v="5700"/>
    <n v="5.7"/>
    <n v="6"/>
  </r>
  <r>
    <x v="1"/>
    <s v="001"/>
    <s v="235889"/>
    <s v="53"/>
    <x v="669"/>
    <d v="2017-02-14T00:00:00"/>
    <d v="2017-02-14T00:00:00"/>
    <d v="2017-02-14T00:00:00"/>
    <x v="102"/>
    <x v="26"/>
    <s v="7200"/>
    <n v="7.2"/>
    <n v="8"/>
  </r>
  <r>
    <x v="1"/>
    <s v="001"/>
    <s v="235930"/>
    <s v="10"/>
    <x v="669"/>
    <d v="2017-02-14T00:00:00"/>
    <d v="2017-02-14T00:00:00"/>
    <d v="2017-02-14T00:00:00"/>
    <x v="181"/>
    <x v="14"/>
    <s v="4400"/>
    <n v="4.4000000000000004"/>
    <n v="7"/>
  </r>
  <r>
    <x v="1"/>
    <s v="001"/>
    <s v="236598"/>
    <s v="15"/>
    <x v="669"/>
    <d v="2017-02-14T00:00:00"/>
    <d v="2017-02-14T00:00:00"/>
    <d v="2017-02-14T00:00:00"/>
    <x v="53"/>
    <x v="25"/>
    <s v="4000"/>
    <n v="4"/>
    <n v="6"/>
  </r>
  <r>
    <x v="1"/>
    <s v="001"/>
    <s v="236741"/>
    <s v="6"/>
    <x v="669"/>
    <d v="2017-02-14T00:00:00"/>
    <d v="2017-02-14T00:00:00"/>
    <d v="2017-02-14T00:00:00"/>
    <x v="133"/>
    <x v="19"/>
    <s v="240"/>
    <n v="0.24"/>
    <n v="10"/>
  </r>
  <r>
    <x v="1"/>
    <s v="001"/>
    <s v="253334"/>
    <s v="1"/>
    <x v="647"/>
    <d v="2017-01-10T00:00:00"/>
    <d v="2017-02-21T00:00:00"/>
    <d v="2017-02-14T00:00:00"/>
    <x v="10"/>
    <x v="9"/>
    <s v="6000"/>
    <n v="6"/>
    <n v="6"/>
  </r>
  <r>
    <x v="1"/>
    <s v="001"/>
    <s v="254998"/>
    <s v="1"/>
    <x v="673"/>
    <d v="2017-02-14T00:00:00"/>
    <d v="2017-02-14T00:00:00"/>
    <d v="2017-02-14T00:00:00"/>
    <x v="436"/>
    <x v="45"/>
    <s v="1305"/>
    <n v="1.3049999999999999"/>
    <n v="10"/>
  </r>
  <r>
    <x v="1"/>
    <s v="001"/>
    <s v="254999"/>
    <s v="1"/>
    <x v="673"/>
    <d v="2017-02-14T00:00:00"/>
    <d v="2017-02-14T00:00:00"/>
    <d v="2017-02-14T00:00:00"/>
    <x v="130"/>
    <x v="17"/>
    <s v="1500"/>
    <n v="1.5"/>
    <n v="9"/>
  </r>
  <r>
    <x v="1"/>
    <s v="001"/>
    <s v="255000"/>
    <s v="1"/>
    <x v="673"/>
    <d v="2017-02-14T00:00:00"/>
    <d v="2017-02-14T00:00:00"/>
    <d v="2017-02-14T00:00:00"/>
    <x v="71"/>
    <x v="29"/>
    <s v="2775"/>
    <n v="2.7749999999999999"/>
    <n v="8"/>
  </r>
  <r>
    <x v="1"/>
    <s v="001"/>
    <s v="255001"/>
    <s v="1"/>
    <x v="673"/>
    <d v="2017-02-14T00:00:00"/>
    <d v="2017-02-14T00:00:00"/>
    <d v="2017-02-14T00:00:00"/>
    <x v="139"/>
    <x v="0"/>
    <s v="12000"/>
    <n v="12"/>
    <n v="6"/>
  </r>
  <r>
    <x v="1"/>
    <s v="001"/>
    <s v="255003"/>
    <s v="1"/>
    <x v="673"/>
    <d v="2017-02-14T00:00:00"/>
    <d v="2017-02-14T00:00:00"/>
    <d v="2017-02-14T00:00:00"/>
    <x v="322"/>
    <x v="32"/>
    <s v="280"/>
    <n v="0.28000000000000003"/>
    <n v="8"/>
  </r>
  <r>
    <x v="1"/>
    <s v="001"/>
    <s v="255008"/>
    <s v="1"/>
    <x v="673"/>
    <d v="2017-02-14T00:00:00"/>
    <d v="2017-02-14T00:00:00"/>
    <d v="2017-02-14T00:00:00"/>
    <x v="112"/>
    <x v="18"/>
    <s v="90"/>
    <n v="0.09"/>
    <n v="8"/>
  </r>
  <r>
    <x v="1"/>
    <s v="001"/>
    <s v="255020"/>
    <s v="1"/>
    <x v="673"/>
    <d v="2017-02-14T00:00:00"/>
    <d v="2017-02-14T00:00:00"/>
    <d v="2017-02-14T00:00:00"/>
    <x v="214"/>
    <x v="18"/>
    <s v="240"/>
    <n v="0.24"/>
    <n v="8"/>
  </r>
  <r>
    <x v="1"/>
    <s v="001"/>
    <s v="255021"/>
    <s v="1"/>
    <x v="673"/>
    <d v="2017-02-14T00:00:00"/>
    <d v="2017-02-14T00:00:00"/>
    <d v="2017-02-14T00:00:00"/>
    <x v="58"/>
    <x v="26"/>
    <s v="2250"/>
    <n v="2.25"/>
    <n v="8"/>
  </r>
  <r>
    <x v="1"/>
    <s v="001"/>
    <s v="255023"/>
    <s v="1"/>
    <x v="673"/>
    <d v="2017-02-14T00:00:00"/>
    <d v="2017-02-14T00:00:00"/>
    <d v="2017-02-14T00:00:00"/>
    <x v="65"/>
    <x v="26"/>
    <s v="420"/>
    <n v="0.42"/>
    <n v="8"/>
  </r>
  <r>
    <x v="1"/>
    <s v="001"/>
    <s v="255029"/>
    <s v="1"/>
    <x v="673"/>
    <d v="2017-02-14T00:00:00"/>
    <d v="2017-02-14T00:00:00"/>
    <d v="2017-02-14T00:00:00"/>
    <x v="62"/>
    <x v="26"/>
    <s v="1800"/>
    <n v="1.8"/>
    <n v="8"/>
  </r>
  <r>
    <x v="1"/>
    <s v="001"/>
    <s v="255031"/>
    <s v="1"/>
    <x v="673"/>
    <d v="2017-02-14T00:00:00"/>
    <d v="2017-02-14T00:00:00"/>
    <d v="2017-02-14T00:00:00"/>
    <x v="134"/>
    <x v="26"/>
    <s v="400"/>
    <n v="0.4"/>
    <n v="8"/>
  </r>
  <r>
    <x v="1"/>
    <s v="001"/>
    <s v="255039"/>
    <s v="1"/>
    <x v="673"/>
    <d v="2017-02-14T00:00:00"/>
    <d v="2017-02-14T00:00:00"/>
    <d v="2017-02-14T00:00:00"/>
    <x v="107"/>
    <x v="37"/>
    <s v="8250"/>
    <n v="8.25"/>
    <n v="5"/>
  </r>
  <r>
    <x v="1"/>
    <s v="001"/>
    <s v="255040"/>
    <s v="1"/>
    <x v="673"/>
    <d v="2017-02-14T00:00:00"/>
    <d v="2017-02-14T00:00:00"/>
    <d v="2017-02-14T00:00:00"/>
    <x v="67"/>
    <x v="22"/>
    <s v="30000"/>
    <n v="30"/>
    <n v="4"/>
  </r>
  <r>
    <x v="1"/>
    <s v="001"/>
    <s v="255042"/>
    <s v="1"/>
    <x v="673"/>
    <d v="2017-02-14T00:00:00"/>
    <d v="2017-02-14T00:00:00"/>
    <d v="2017-02-14T00:00:00"/>
    <x v="18"/>
    <x v="12"/>
    <s v="18000"/>
    <n v="18"/>
    <n v="4"/>
  </r>
  <r>
    <x v="1"/>
    <s v="001"/>
    <s v="255043"/>
    <s v="1"/>
    <x v="673"/>
    <d v="2017-02-14T00:00:00"/>
    <d v="2017-02-14T00:00:00"/>
    <d v="2017-02-14T00:00:00"/>
    <x v="109"/>
    <x v="4"/>
    <s v="45000"/>
    <n v="45"/>
    <n v="3"/>
  </r>
  <r>
    <x v="1"/>
    <s v="001"/>
    <s v="255044"/>
    <s v="1"/>
    <x v="673"/>
    <d v="2017-02-14T00:00:00"/>
    <d v="2017-02-14T00:00:00"/>
    <d v="2017-02-14T00:00:00"/>
    <x v="137"/>
    <x v="35"/>
    <s v="3000"/>
    <n v="3"/>
    <n v="9"/>
  </r>
  <r>
    <x v="19"/>
    <s v="008"/>
    <s v="253304"/>
    <s v="3"/>
    <x v="647"/>
    <d v="2017-01-10T00:00:00"/>
    <d v="2017-02-21T00:00:00"/>
    <d v="2017-02-14T00:00:00"/>
    <x v="10"/>
    <x v="9"/>
    <s v="10000"/>
    <n v="10"/>
    <n v="6"/>
  </r>
  <r>
    <x v="19"/>
    <s v="013"/>
    <s v="249072"/>
    <s v="1"/>
    <x v="575"/>
    <d v="2016-09-27T00:00:00"/>
    <d v="2016-11-22T00:00:00"/>
    <d v="2017-02-14T00:00:00"/>
    <x v="199"/>
    <x v="4"/>
    <s v="30000"/>
    <n v="30"/>
    <n v="8"/>
  </r>
  <r>
    <x v="0"/>
    <s v="005"/>
    <s v="252687"/>
    <s v="1"/>
    <x v="635"/>
    <d v="2017-03-06T00:00:00"/>
    <d v="2017-03-06T00:00:00"/>
    <d v="2017-02-15T00:00:00"/>
    <x v="339"/>
    <x v="61"/>
    <s v="155000"/>
    <n v="155"/>
    <n v="10"/>
  </r>
  <r>
    <x v="0"/>
    <s v="006"/>
    <s v="251986"/>
    <s v="4"/>
    <x v="623"/>
    <d v="2017-02-06T00:00:00"/>
    <d v="2017-02-06T00:00:00"/>
    <d v="2017-02-15T00:00:00"/>
    <x v="54"/>
    <x v="1"/>
    <s v="11000"/>
    <n v="11"/>
    <n v="8"/>
  </r>
  <r>
    <x v="0"/>
    <s v="006"/>
    <s v="252575"/>
    <s v="1"/>
    <x v="633"/>
    <d v="2017-02-06T00:00:00"/>
    <d v="2017-02-06T00:00:00"/>
    <d v="2017-02-15T00:00:00"/>
    <x v="5"/>
    <x v="5"/>
    <s v="100160"/>
    <n v="100.16"/>
    <n v="6"/>
  </r>
  <r>
    <x v="0"/>
    <s v="006"/>
    <s v="252589"/>
    <s v="2"/>
    <x v="633"/>
    <d v="2017-02-06T00:00:00"/>
    <d v="2017-02-06T00:00:00"/>
    <d v="2017-02-15T00:00:00"/>
    <x v="38"/>
    <x v="12"/>
    <s v="501750"/>
    <n v="501.75"/>
    <n v="2"/>
  </r>
  <r>
    <x v="0"/>
    <s v="006"/>
    <s v="252681"/>
    <s v="3"/>
    <x v="635"/>
    <d v="2017-02-06T00:00:00"/>
    <d v="2017-02-06T00:00:00"/>
    <d v="2017-02-15T00:00:00"/>
    <x v="0"/>
    <x v="0"/>
    <s v="400500"/>
    <n v="400.5"/>
    <n v="6"/>
  </r>
  <r>
    <x v="0"/>
    <s v="006"/>
    <s v="252681"/>
    <s v="5"/>
    <x v="635"/>
    <d v="2017-02-06T00:00:00"/>
    <d v="2017-02-06T00:00:00"/>
    <d v="2017-02-15T00:00:00"/>
    <x v="3"/>
    <x v="3"/>
    <s v="1500"/>
    <n v="1.5"/>
    <n v="10"/>
  </r>
  <r>
    <x v="0"/>
    <s v="006"/>
    <s v="252684"/>
    <s v="3"/>
    <x v="635"/>
    <d v="2017-02-06T00:00:00"/>
    <d v="2017-02-06T00:00:00"/>
    <d v="2017-02-15T00:00:00"/>
    <x v="49"/>
    <x v="6"/>
    <s v="51000"/>
    <n v="51"/>
    <n v="9"/>
  </r>
  <r>
    <x v="0"/>
    <s v="006"/>
    <s v="253052"/>
    <s v="1"/>
    <x v="648"/>
    <d v="2017-03-13T00:00:00"/>
    <d v="2017-03-13T00:00:00"/>
    <d v="2017-02-15T00:00:00"/>
    <x v="50"/>
    <x v="6"/>
    <s v="3600"/>
    <n v="3.6"/>
    <n v="9"/>
  </r>
  <r>
    <x v="0"/>
    <s v="006"/>
    <s v="253056"/>
    <s v="6"/>
    <x v="648"/>
    <d v="2017-02-06T00:00:00"/>
    <d v="2017-02-06T00:00:00"/>
    <d v="2017-02-15T00:00:00"/>
    <x v="4"/>
    <x v="4"/>
    <s v="400500"/>
    <n v="400.5"/>
    <n v="4"/>
  </r>
  <r>
    <x v="0"/>
    <s v="007"/>
    <s v="252587"/>
    <s v="4"/>
    <x v="633"/>
    <d v="2017-02-13T00:00:00"/>
    <d v="2017-02-13T00:00:00"/>
    <d v="2017-02-15T00:00:00"/>
    <x v="84"/>
    <x v="3"/>
    <s v="137020"/>
    <n v="137.02000000000001"/>
    <n v="8"/>
  </r>
  <r>
    <x v="21"/>
    <s v="001"/>
    <s v="236183"/>
    <s v="11"/>
    <x v="669"/>
    <d v="2017-02-15T00:00:00"/>
    <d v="2017-02-15T00:00:00"/>
    <d v="2017-02-15T00:00:00"/>
    <x v="133"/>
    <x v="19"/>
    <s v="720"/>
    <n v="0.72"/>
    <n v="10"/>
  </r>
  <r>
    <x v="21"/>
    <s v="001"/>
    <s v="236187"/>
    <s v="43"/>
    <x v="669"/>
    <d v="2017-02-15T00:00:00"/>
    <d v="2017-02-15T00:00:00"/>
    <d v="2017-02-15T00:00:00"/>
    <x v="56"/>
    <x v="18"/>
    <s v="7200"/>
    <n v="7.2"/>
    <n v="6"/>
  </r>
  <r>
    <x v="21"/>
    <s v="001"/>
    <s v="236189"/>
    <s v="30"/>
    <x v="669"/>
    <d v="2017-02-15T00:00:00"/>
    <d v="2017-02-15T00:00:00"/>
    <d v="2017-02-15T00:00:00"/>
    <x v="101"/>
    <x v="18"/>
    <s v="3750"/>
    <n v="3.75"/>
    <n v="8"/>
  </r>
  <r>
    <x v="21"/>
    <s v="001"/>
    <s v="236193"/>
    <s v="36"/>
    <x v="669"/>
    <d v="2017-02-15T00:00:00"/>
    <d v="2017-02-15T00:00:00"/>
    <d v="2017-02-15T00:00:00"/>
    <x v="61"/>
    <x v="18"/>
    <s v="300"/>
    <n v="0.3"/>
    <n v="8"/>
  </r>
  <r>
    <x v="21"/>
    <s v="001"/>
    <s v="236197"/>
    <s v="18"/>
    <x v="669"/>
    <d v="2017-02-15T00:00:00"/>
    <d v="2017-02-15T00:00:00"/>
    <d v="2017-02-15T00:00:00"/>
    <x v="111"/>
    <x v="18"/>
    <s v="270"/>
    <n v="0.27"/>
    <n v="8"/>
  </r>
  <r>
    <x v="21"/>
    <s v="001"/>
    <s v="236206"/>
    <s v="38"/>
    <x v="669"/>
    <d v="2017-02-15T00:00:00"/>
    <d v="2017-02-15T00:00:00"/>
    <d v="2017-02-15T00:00:00"/>
    <x v="63"/>
    <x v="18"/>
    <s v="11700"/>
    <n v="11.7"/>
    <n v="6"/>
  </r>
  <r>
    <x v="21"/>
    <s v="001"/>
    <s v="236211"/>
    <s v="39"/>
    <x v="669"/>
    <d v="2017-02-15T00:00:00"/>
    <d v="2017-02-15T00:00:00"/>
    <d v="2017-02-15T00:00:00"/>
    <x v="102"/>
    <x v="26"/>
    <s v="3600"/>
    <n v="3.6"/>
    <n v="8"/>
  </r>
  <r>
    <x v="21"/>
    <s v="001"/>
    <s v="236220"/>
    <s v="45"/>
    <x v="669"/>
    <d v="2017-02-15T00:00:00"/>
    <d v="2017-02-15T00:00:00"/>
    <d v="2017-02-15T00:00:00"/>
    <x v="5"/>
    <x v="5"/>
    <s v="28800"/>
    <n v="28.8"/>
    <n v="6"/>
  </r>
  <r>
    <x v="21"/>
    <s v="001"/>
    <s v="236243"/>
    <s v="32"/>
    <x v="669"/>
    <d v="2017-02-15T00:00:00"/>
    <d v="2017-02-15T00:00:00"/>
    <d v="2017-02-15T00:00:00"/>
    <x v="110"/>
    <x v="38"/>
    <s v="6750"/>
    <n v="6.75"/>
    <n v="7"/>
  </r>
  <r>
    <x v="21"/>
    <s v="001"/>
    <s v="236252"/>
    <s v="43"/>
    <x v="669"/>
    <d v="2017-02-15T00:00:00"/>
    <d v="2017-02-15T00:00:00"/>
    <d v="2017-02-15T00:00:00"/>
    <x v="105"/>
    <x v="35"/>
    <s v="9000"/>
    <n v="9"/>
    <n v="9"/>
  </r>
  <r>
    <x v="21"/>
    <s v="001"/>
    <s v="236258"/>
    <s v="51"/>
    <x v="669"/>
    <d v="2017-02-15T00:00:00"/>
    <d v="2017-02-15T00:00:00"/>
    <d v="2017-02-15T00:00:00"/>
    <x v="106"/>
    <x v="36"/>
    <s v="4200"/>
    <n v="4.2"/>
    <n v="8"/>
  </r>
  <r>
    <x v="21"/>
    <s v="001"/>
    <s v="236345"/>
    <s v="11"/>
    <x v="669"/>
    <d v="2017-02-15T00:00:00"/>
    <d v="2017-02-15T00:00:00"/>
    <d v="2017-02-15T00:00:00"/>
    <x v="25"/>
    <x v="7"/>
    <s v="1800"/>
    <n v="1.8"/>
    <n v="6"/>
  </r>
  <r>
    <x v="21"/>
    <s v="001"/>
    <s v="253078"/>
    <s v="2"/>
    <x v="669"/>
    <d v="2017-02-15T00:00:00"/>
    <d v="2017-02-15T00:00:00"/>
    <d v="2017-02-15T00:00:00"/>
    <x v="114"/>
    <x v="0"/>
    <s v="1800"/>
    <n v="1.8"/>
    <n v="7"/>
  </r>
  <r>
    <x v="21"/>
    <s v="001"/>
    <s v="254332"/>
    <s v="2"/>
    <x v="672"/>
    <d v="2017-02-15T00:00:00"/>
    <d v="2017-02-15T00:00:00"/>
    <d v="2017-02-15T00:00:00"/>
    <x v="30"/>
    <x v="18"/>
    <s v="3000"/>
    <n v="3"/>
    <n v="8"/>
  </r>
  <r>
    <x v="21"/>
    <s v="001"/>
    <s v="254734"/>
    <s v="2"/>
    <x v="672"/>
    <d v="2017-02-15T00:00:00"/>
    <d v="2017-02-15T00:00:00"/>
    <d v="2017-02-15T00:00:00"/>
    <x v="85"/>
    <x v="26"/>
    <s v="1800"/>
    <n v="1.8"/>
    <n v="8"/>
  </r>
  <r>
    <x v="21"/>
    <s v="001"/>
    <s v="254736"/>
    <s v="2"/>
    <x v="672"/>
    <d v="2017-02-15T00:00:00"/>
    <d v="2017-02-15T00:00:00"/>
    <d v="2017-02-15T00:00:00"/>
    <x v="86"/>
    <x v="5"/>
    <s v="11400"/>
    <n v="11.4"/>
    <n v="6"/>
  </r>
  <r>
    <x v="21"/>
    <s v="001"/>
    <s v="254738"/>
    <s v="1"/>
    <x v="669"/>
    <d v="2017-02-08T00:00:00"/>
    <d v="2017-04-05T00:00:00"/>
    <d v="2017-02-15T00:00:00"/>
    <x v="61"/>
    <x v="18"/>
    <s v="600"/>
    <n v="0.6"/>
    <n v="8"/>
  </r>
  <r>
    <x v="21"/>
    <s v="001"/>
    <s v="254739"/>
    <s v="2"/>
    <x v="672"/>
    <d v="2017-02-15T00:00:00"/>
    <d v="2017-02-15T00:00:00"/>
    <d v="2017-02-15T00:00:00"/>
    <x v="210"/>
    <x v="4"/>
    <s v="43000"/>
    <n v="43"/>
    <n v="4"/>
  </r>
  <r>
    <x v="21"/>
    <s v="001"/>
    <s v="255132"/>
    <s v="1"/>
    <x v="672"/>
    <d v="2017-02-15T00:00:00"/>
    <d v="2017-02-15T00:00:00"/>
    <d v="2017-02-15T00:00:00"/>
    <x v="135"/>
    <x v="14"/>
    <s v="6600"/>
    <n v="6.6"/>
    <n v="7"/>
  </r>
  <r>
    <x v="21"/>
    <s v="001"/>
    <s v="255135"/>
    <s v="1"/>
    <x v="672"/>
    <d v="2017-02-15T00:00:00"/>
    <d v="2017-02-15T00:00:00"/>
    <d v="2017-02-15T00:00:00"/>
    <x v="7"/>
    <x v="7"/>
    <s v="150000"/>
    <n v="150"/>
    <n v="2"/>
  </r>
  <r>
    <x v="21"/>
    <s v="002"/>
    <s v="236266"/>
    <s v="54"/>
    <x v="669"/>
    <d v="2017-02-15T00:00:00"/>
    <d v="2017-02-15T00:00:00"/>
    <d v="2017-02-15T00:00:00"/>
    <x v="86"/>
    <x v="5"/>
    <s v="17100"/>
    <n v="17.100000000000001"/>
    <n v="6"/>
  </r>
  <r>
    <x v="21"/>
    <s v="002"/>
    <s v="236270"/>
    <s v="41"/>
    <x v="669"/>
    <d v="2017-02-15T00:00:00"/>
    <d v="2017-02-15T00:00:00"/>
    <d v="2017-02-15T00:00:00"/>
    <x v="139"/>
    <x v="0"/>
    <s v="6000"/>
    <n v="6"/>
    <n v="6"/>
  </r>
  <r>
    <x v="21"/>
    <s v="002"/>
    <s v="236273"/>
    <s v="41"/>
    <x v="669"/>
    <d v="2017-02-15T00:00:00"/>
    <d v="2017-02-15T00:00:00"/>
    <d v="2017-02-15T00:00:00"/>
    <x v="127"/>
    <x v="0"/>
    <s v="120000"/>
    <n v="120"/>
    <n v="6"/>
  </r>
  <r>
    <x v="21"/>
    <s v="002"/>
    <s v="236277"/>
    <s v="55"/>
    <x v="669"/>
    <d v="2017-02-15T00:00:00"/>
    <d v="2017-02-15T00:00:00"/>
    <d v="2017-02-15T00:00:00"/>
    <x v="56"/>
    <x v="18"/>
    <s v="7200"/>
    <n v="7.2"/>
    <n v="6"/>
  </r>
  <r>
    <x v="21"/>
    <s v="002"/>
    <s v="236279"/>
    <s v="51"/>
    <x v="669"/>
    <d v="2017-02-15T00:00:00"/>
    <d v="2017-02-15T00:00:00"/>
    <d v="2017-02-15T00:00:00"/>
    <x v="101"/>
    <x v="18"/>
    <s v="11250"/>
    <n v="11.25"/>
    <n v="8"/>
  </r>
  <r>
    <x v="21"/>
    <s v="002"/>
    <s v="236287"/>
    <s v="45"/>
    <x v="669"/>
    <d v="2017-02-15T00:00:00"/>
    <d v="2017-02-15T00:00:00"/>
    <d v="2017-02-15T00:00:00"/>
    <x v="63"/>
    <x v="18"/>
    <s v="31200"/>
    <n v="31.2"/>
    <n v="6"/>
  </r>
  <r>
    <x v="21"/>
    <s v="002"/>
    <s v="236291"/>
    <s v="52"/>
    <x v="669"/>
    <d v="2017-02-15T00:00:00"/>
    <d v="2017-02-15T00:00:00"/>
    <d v="2017-02-15T00:00:00"/>
    <x v="102"/>
    <x v="26"/>
    <s v="18000"/>
    <n v="18"/>
    <n v="8"/>
  </r>
  <r>
    <x v="21"/>
    <s v="002"/>
    <s v="236293"/>
    <s v="36"/>
    <x v="669"/>
    <d v="2017-02-15T00:00:00"/>
    <d v="2017-02-15T00:00:00"/>
    <d v="2017-02-15T00:00:00"/>
    <x v="140"/>
    <x v="26"/>
    <s v="1800"/>
    <n v="1.8"/>
    <n v="8"/>
  </r>
  <r>
    <x v="21"/>
    <s v="002"/>
    <s v="236297"/>
    <s v="51"/>
    <x v="669"/>
    <d v="2017-02-15T00:00:00"/>
    <d v="2017-02-15T00:00:00"/>
    <d v="2017-02-15T00:00:00"/>
    <x v="5"/>
    <x v="5"/>
    <s v="48000"/>
    <n v="48"/>
    <n v="6"/>
  </r>
  <r>
    <x v="21"/>
    <s v="002"/>
    <s v="236299"/>
    <s v="18"/>
    <x v="669"/>
    <d v="2017-02-15T00:00:00"/>
    <d v="2017-02-15T00:00:00"/>
    <d v="2017-02-15T00:00:00"/>
    <x v="107"/>
    <x v="37"/>
    <s v="8250"/>
    <n v="8.25"/>
    <n v="5"/>
  </r>
  <r>
    <x v="21"/>
    <s v="002"/>
    <s v="236301"/>
    <s v="47"/>
    <x v="669"/>
    <d v="2017-02-15T00:00:00"/>
    <d v="2017-02-15T00:00:00"/>
    <d v="2017-02-15T00:00:00"/>
    <x v="67"/>
    <x v="22"/>
    <s v="30000"/>
    <n v="30"/>
    <n v="4"/>
  </r>
  <r>
    <x v="21"/>
    <s v="002"/>
    <s v="236310"/>
    <s v="45"/>
    <x v="669"/>
    <d v="2017-02-15T00:00:00"/>
    <d v="2017-02-15T00:00:00"/>
    <d v="2017-02-15T00:00:00"/>
    <x v="109"/>
    <x v="4"/>
    <s v="45000"/>
    <n v="45"/>
    <n v="3"/>
  </r>
  <r>
    <x v="21"/>
    <s v="002"/>
    <s v="236312"/>
    <s v="48"/>
    <x v="669"/>
    <d v="2017-02-15T00:00:00"/>
    <d v="2017-02-15T00:00:00"/>
    <d v="2017-02-15T00:00:00"/>
    <x v="106"/>
    <x v="36"/>
    <s v="4200"/>
    <n v="4.2"/>
    <n v="8"/>
  </r>
  <r>
    <x v="21"/>
    <s v="002"/>
    <s v="243759"/>
    <s v="11"/>
    <x v="669"/>
    <d v="2017-02-15T00:00:00"/>
    <d v="2017-02-15T00:00:00"/>
    <d v="2017-02-15T00:00:00"/>
    <x v="17"/>
    <x v="4"/>
    <s v="4500"/>
    <n v="4.5"/>
    <n v="4"/>
  </r>
  <r>
    <x v="21"/>
    <s v="002"/>
    <s v="254317"/>
    <s v="2"/>
    <x v="672"/>
    <d v="2017-02-15T00:00:00"/>
    <d v="2017-02-15T00:00:00"/>
    <d v="2017-02-15T00:00:00"/>
    <x v="115"/>
    <x v="39"/>
    <s v="10500"/>
    <n v="10.5"/>
    <n v="7"/>
  </r>
  <r>
    <x v="21"/>
    <s v="002"/>
    <s v="254742"/>
    <s v="2"/>
    <x v="672"/>
    <d v="2017-02-15T00:00:00"/>
    <d v="2017-02-15T00:00:00"/>
    <d v="2017-02-15T00:00:00"/>
    <x v="30"/>
    <x v="18"/>
    <s v="9000"/>
    <n v="9"/>
    <n v="8"/>
  </r>
  <r>
    <x v="21"/>
    <s v="002"/>
    <s v="255123"/>
    <s v="1"/>
    <x v="672"/>
    <d v="2017-02-15T00:00:00"/>
    <d v="2017-02-15T00:00:00"/>
    <d v="2017-02-15T00:00:00"/>
    <x v="114"/>
    <x v="0"/>
    <s v="10800"/>
    <n v="10.8"/>
    <n v="7"/>
  </r>
  <r>
    <x v="21"/>
    <s v="002"/>
    <s v="255125"/>
    <s v="1"/>
    <x v="672"/>
    <d v="2017-02-15T00:00:00"/>
    <d v="2017-02-15T00:00:00"/>
    <d v="2017-02-15T00:00:00"/>
    <x v="128"/>
    <x v="42"/>
    <s v="24000"/>
    <n v="24"/>
    <n v="8"/>
  </r>
  <r>
    <x v="21"/>
    <s v="002"/>
    <s v="255126"/>
    <s v="1"/>
    <x v="672"/>
    <d v="2017-02-15T00:00:00"/>
    <d v="2017-02-15T00:00:00"/>
    <d v="2017-02-15T00:00:00"/>
    <x v="108"/>
    <x v="12"/>
    <s v="67500"/>
    <n v="67.5"/>
    <n v="4"/>
  </r>
  <r>
    <x v="22"/>
    <s v="001"/>
    <s v="253779"/>
    <s v="2"/>
    <x v="653"/>
    <d v="2017-01-18T00:00:00"/>
    <d v="2017-03-08T00:00:00"/>
    <d v="2017-02-15T00:00:00"/>
    <x v="10"/>
    <x v="9"/>
    <s v="2000"/>
    <n v="2"/>
    <n v="6"/>
  </r>
  <r>
    <x v="22"/>
    <s v="001"/>
    <s v="254300"/>
    <s v="7"/>
    <x v="661"/>
    <d v="2017-02-01T00:00:00"/>
    <d v="2017-03-22T00:00:00"/>
    <d v="2017-02-15T00:00:00"/>
    <x v="221"/>
    <x v="0"/>
    <s v="22500"/>
    <n v="22.5"/>
    <n v="7"/>
  </r>
  <r>
    <x v="22"/>
    <s v="001"/>
    <s v="254300"/>
    <s v="8"/>
    <x v="661"/>
    <d v="2017-02-01T00:00:00"/>
    <d v="2017-03-22T00:00:00"/>
    <d v="2017-02-15T00:00:00"/>
    <x v="143"/>
    <x v="28"/>
    <s v="1800"/>
    <n v="1.8"/>
    <n v="7"/>
  </r>
  <r>
    <x v="22"/>
    <s v="001"/>
    <s v="254802"/>
    <s v="4"/>
    <x v="670"/>
    <d v="2017-02-08T00:00:00"/>
    <d v="2017-04-05T00:00:00"/>
    <d v="2017-02-15T00:00:00"/>
    <x v="346"/>
    <x v="28"/>
    <s v="28800"/>
    <n v="28.8"/>
    <n v="7"/>
  </r>
  <r>
    <x v="22"/>
    <s v="001"/>
    <s v="255086"/>
    <s v="6"/>
    <x v="673"/>
    <d v="2017-02-15T00:00:00"/>
    <d v="2017-02-15T00:00:00"/>
    <d v="2017-02-15T00:00:00"/>
    <x v="143"/>
    <x v="28"/>
    <s v="1800"/>
    <n v="1.8"/>
    <n v="7"/>
  </r>
  <r>
    <x v="23"/>
    <s v="004"/>
    <s v="252524"/>
    <s v="1"/>
    <x v="631"/>
    <d v="2017-02-15T00:00:00"/>
    <d v="2017-02-15T00:00:00"/>
    <d v="2017-02-15T00:00:00"/>
    <x v="222"/>
    <x v="9"/>
    <s v="1800"/>
    <n v="1.8"/>
    <n v="7"/>
  </r>
  <r>
    <x v="23"/>
    <s v="004"/>
    <s v="253024"/>
    <s v="1"/>
    <x v="644"/>
    <d v="2017-02-01T00:00:00"/>
    <d v="2017-02-22T00:00:00"/>
    <d v="2017-02-15T00:00:00"/>
    <x v="222"/>
    <x v="9"/>
    <s v="23400"/>
    <n v="23.4"/>
    <n v="7"/>
  </r>
  <r>
    <x v="23"/>
    <s v="004"/>
    <s v="253729"/>
    <s v="1"/>
    <x v="657"/>
    <d v="2017-02-15T00:00:00"/>
    <d v="2017-02-15T00:00:00"/>
    <d v="2017-02-15T00:00:00"/>
    <x v="80"/>
    <x v="22"/>
    <s v="22000"/>
    <n v="22"/>
    <n v="4"/>
  </r>
  <r>
    <x v="1"/>
    <s v="002"/>
    <s v="255265"/>
    <s v="1"/>
    <x v="674"/>
    <d v="2017-02-15T00:00:00"/>
    <d v="2017-02-16T00:00:00"/>
    <d v="2017-02-15T00:00:00"/>
    <x v="85"/>
    <x v="26"/>
    <s v="180"/>
    <n v="0.18"/>
    <n v="8"/>
  </r>
  <r>
    <x v="29"/>
    <s v="024"/>
    <s v="253682"/>
    <s v="3"/>
    <x v="655"/>
    <d v="2017-01-18T00:00:00"/>
    <d v="2017-04-12T00:00:00"/>
    <d v="2017-02-15T00:00:00"/>
    <x v="314"/>
    <x v="33"/>
    <s v="165"/>
    <n v="0.16500000000000001"/>
    <n v="12"/>
  </r>
  <r>
    <x v="29"/>
    <s v="024"/>
    <s v="254567"/>
    <s v="2"/>
    <x v="664"/>
    <d v="2017-02-08T00:00:00"/>
    <d v="2017-05-03T00:00:00"/>
    <d v="2017-02-15T00:00:00"/>
    <x v="314"/>
    <x v="33"/>
    <s v="495"/>
    <n v="0.495"/>
    <n v="12"/>
  </r>
  <r>
    <x v="29"/>
    <s v="024"/>
    <s v="255121"/>
    <s v="1"/>
    <x v="672"/>
    <d v="2017-02-15T00:00:00"/>
    <d v="2017-02-15T00:00:00"/>
    <d v="2017-02-15T00:00:00"/>
    <x v="322"/>
    <x v="32"/>
    <s v="70"/>
    <n v="7.0000000000000007E-2"/>
    <n v="8"/>
  </r>
  <r>
    <x v="0"/>
    <s v="007"/>
    <s v="252587"/>
    <s v="5"/>
    <x v="633"/>
    <d v="2017-02-13T00:00:00"/>
    <d v="2017-02-13T00:00:00"/>
    <d v="2017-02-16T00:00:00"/>
    <x v="206"/>
    <x v="3"/>
    <s v="100000"/>
    <n v="100"/>
    <n v="8"/>
  </r>
  <r>
    <x v="31"/>
    <s v="003"/>
    <s v="255260"/>
    <s v="1"/>
    <x v="674"/>
    <d v="2017-02-16T00:00:00"/>
    <d v="2017-02-16T00:00:00"/>
    <d v="2017-02-16T00:00:00"/>
    <x v="139"/>
    <x v="0"/>
    <s v="4000"/>
    <n v="4"/>
    <n v="6"/>
  </r>
  <r>
    <x v="44"/>
    <s v="004"/>
    <s v="254244"/>
    <s v="1"/>
    <x v="661"/>
    <d v="2017-02-02T00:00:00"/>
    <d v="2017-04-13T00:00:00"/>
    <d v="2017-02-16T00:00:00"/>
    <x v="337"/>
    <x v="3"/>
    <s v="750"/>
    <n v="0.75"/>
    <n v="10"/>
  </r>
  <r>
    <x v="44"/>
    <s v="004"/>
    <s v="254811"/>
    <s v="1"/>
    <x v="670"/>
    <d v="2017-02-09T00:00:00"/>
    <d v="2017-03-23T00:00:00"/>
    <d v="2017-02-16T00:00:00"/>
    <x v="5"/>
    <x v="5"/>
    <s v="3520"/>
    <n v="3.52"/>
    <n v="6"/>
  </r>
  <r>
    <x v="15"/>
    <s v="003"/>
    <s v="255306"/>
    <s v="1"/>
    <x v="674"/>
    <d v="2017-02-16T00:00:00"/>
    <d v="2017-02-16T00:00:00"/>
    <d v="2017-02-16T00:00:00"/>
    <x v="464"/>
    <x v="18"/>
    <s v="600"/>
    <n v="0.6"/>
    <n v="8"/>
  </r>
  <r>
    <x v="2"/>
    <s v="005"/>
    <s v="254200"/>
    <s v="1"/>
    <x v="675"/>
    <d v="2017-02-02T00:00:00"/>
    <d v="2017-03-02T00:00:00"/>
    <d v="2017-02-16T00:00:00"/>
    <x v="108"/>
    <x v="12"/>
    <s v="6750"/>
    <n v="6.75"/>
    <n v="4"/>
  </r>
  <r>
    <x v="2"/>
    <s v="005"/>
    <s v="255136"/>
    <s v="1"/>
    <x v="672"/>
    <d v="2017-02-16T00:00:00"/>
    <d v="2017-02-16T00:00:00"/>
    <d v="2017-02-16T00:00:00"/>
    <x v="80"/>
    <x v="22"/>
    <s v="5500"/>
    <n v="5.5"/>
    <n v="4"/>
  </r>
  <r>
    <x v="2"/>
    <s v="005"/>
    <s v="255276"/>
    <s v="1"/>
    <x v="674"/>
    <d v="2017-02-16T00:00:00"/>
    <d v="2017-02-16T00:00:00"/>
    <d v="2017-02-16T00:00:00"/>
    <x v="89"/>
    <x v="28"/>
    <s v="587"/>
    <n v="0.58699999999999997"/>
    <n v="6"/>
  </r>
  <r>
    <x v="10"/>
    <s v="010"/>
    <s v="254979"/>
    <s v="1"/>
    <x v="676"/>
    <d v="2017-02-09T00:00:00"/>
    <d v="2017-02-16T00:00:00"/>
    <d v="2017-02-16T00:00:00"/>
    <x v="150"/>
    <x v="33"/>
    <s v="2565"/>
    <n v="2.5649999999999999"/>
    <n v="6"/>
  </r>
  <r>
    <x v="10"/>
    <s v="010"/>
    <s v="254979"/>
    <s v="4"/>
    <x v="676"/>
    <d v="2017-02-09T00:00:00"/>
    <d v="2017-02-16T00:00:00"/>
    <d v="2017-02-16T00:00:00"/>
    <x v="364"/>
    <x v="48"/>
    <s v="850"/>
    <n v="0.85"/>
    <n v="0"/>
  </r>
  <r>
    <x v="10"/>
    <s v="016"/>
    <s v="247079"/>
    <s v="2"/>
    <x v="536"/>
    <d v="2016-08-04T00:00:00"/>
    <d v="2016-10-20T00:00:00"/>
    <d v="2017-02-16T00:00:00"/>
    <x v="124"/>
    <x v="41"/>
    <s v="4000"/>
    <n v="4"/>
    <n v="10"/>
  </r>
  <r>
    <x v="10"/>
    <s v="016"/>
    <s v="248362"/>
    <s v="5"/>
    <x v="560"/>
    <d v="2016-09-08T00:00:00"/>
    <d v="2016-11-17T00:00:00"/>
    <d v="2017-02-16T00:00:00"/>
    <x v="222"/>
    <x v="9"/>
    <s v="3600"/>
    <n v="3.6"/>
    <n v="10"/>
  </r>
  <r>
    <x v="10"/>
    <s v="016"/>
    <s v="254826"/>
    <s v="2"/>
    <x v="670"/>
    <d v="2017-02-09T00:00:00"/>
    <d v="2017-03-09T00:00:00"/>
    <d v="2017-02-16T00:00:00"/>
    <x v="108"/>
    <x v="12"/>
    <s v="33750"/>
    <n v="33.75"/>
    <n v="4"/>
  </r>
  <r>
    <x v="10"/>
    <s v="017"/>
    <s v="254615"/>
    <s v="1"/>
    <x v="666"/>
    <d v="2017-02-09T00:00:00"/>
    <d v="2017-03-09T00:00:00"/>
    <d v="2017-02-16T00:00:00"/>
    <x v="108"/>
    <x v="12"/>
    <s v="45000"/>
    <n v="45"/>
    <n v="4"/>
  </r>
  <r>
    <x v="10"/>
    <s v="017"/>
    <s v="254965"/>
    <s v="2"/>
    <x v="676"/>
    <d v="2017-02-09T00:00:00"/>
    <d v="2017-02-16T00:00:00"/>
    <d v="2017-02-16T00:00:00"/>
    <x v="67"/>
    <x v="22"/>
    <s v="20000"/>
    <n v="20"/>
    <n v="4"/>
  </r>
  <r>
    <x v="12"/>
    <s v="001"/>
    <s v="252258"/>
    <s v="1"/>
    <x v="628"/>
    <d v="2017-02-16T00:00:00"/>
    <d v="2017-02-17T00:00:00"/>
    <d v="2017-02-16T00:00:00"/>
    <x v="73"/>
    <x v="21"/>
    <s v="10350"/>
    <n v="10.35"/>
    <n v="10"/>
  </r>
  <r>
    <x v="12"/>
    <s v="001"/>
    <s v="253568"/>
    <s v="1"/>
    <x v="667"/>
    <d v="2017-02-20T00:00:00"/>
    <d v="2017-03-27T00:00:00"/>
    <d v="2017-02-16T00:00:00"/>
    <x v="246"/>
    <x v="54"/>
    <s v="880"/>
    <n v="0.88"/>
    <n v="10"/>
  </r>
  <r>
    <x v="15"/>
    <s v="002"/>
    <s v="255389"/>
    <s v="1"/>
    <x v="677"/>
    <d v="2017-02-17T00:00:00"/>
    <d v="2017-02-17T00:00:00"/>
    <d v="2017-02-17T00:00:00"/>
    <x v="400"/>
    <x v="10"/>
    <s v="1400"/>
    <n v="1.4"/>
    <n v="6"/>
  </r>
  <r>
    <x v="15"/>
    <s v="003"/>
    <s v="254458"/>
    <s v="1"/>
    <x v="663"/>
    <d v="2017-02-03T00:00:00"/>
    <d v="2017-03-31T00:00:00"/>
    <d v="2017-02-17T00:00:00"/>
    <x v="465"/>
    <x v="18"/>
    <s v="7500"/>
    <n v="7.5"/>
    <n v="8"/>
  </r>
  <r>
    <x v="1"/>
    <s v="002"/>
    <s v="235784"/>
    <s v="28"/>
    <x v="669"/>
    <d v="2017-02-17T00:00:00"/>
    <d v="2017-02-17T00:00:00"/>
    <d v="2017-02-17T00:00:00"/>
    <x v="5"/>
    <x v="5"/>
    <s v="960"/>
    <n v="0.96"/>
    <n v="6"/>
  </r>
  <r>
    <x v="1"/>
    <s v="002"/>
    <s v="238068"/>
    <s v="8"/>
    <x v="678"/>
    <d v="2017-02-17T00:00:00"/>
    <d v="2017-02-17T00:00:00"/>
    <d v="2017-02-17T00:00:00"/>
    <x v="31"/>
    <x v="19"/>
    <s v="440"/>
    <n v="0.44"/>
    <n v="10"/>
  </r>
  <r>
    <x v="1"/>
    <s v="002"/>
    <s v="245510"/>
    <s v="5"/>
    <x v="669"/>
    <d v="2017-02-17T00:00:00"/>
    <d v="2017-02-17T00:00:00"/>
    <d v="2017-02-17T00:00:00"/>
    <x v="97"/>
    <x v="5"/>
    <s v="650"/>
    <n v="0.65"/>
    <n v="10"/>
  </r>
  <r>
    <x v="4"/>
    <s v="001"/>
    <s v="252111"/>
    <s v="1"/>
    <x v="627"/>
    <d v="2017-02-06T00:00:00"/>
    <d v="2017-02-27T00:00:00"/>
    <d v="2017-02-20T00:00:00"/>
    <x v="145"/>
    <x v="21"/>
    <s v="840"/>
    <n v="0.84"/>
    <n v="10"/>
  </r>
  <r>
    <x v="4"/>
    <s v="001"/>
    <s v="252112"/>
    <s v="1"/>
    <x v="627"/>
    <d v="2017-02-06T00:00:00"/>
    <d v="2017-02-27T00:00:00"/>
    <d v="2017-02-20T00:00:00"/>
    <x v="247"/>
    <x v="54"/>
    <s v="1350"/>
    <n v="1.35"/>
    <n v="10"/>
  </r>
  <r>
    <x v="0"/>
    <s v="004"/>
    <s v="252580"/>
    <s v="2"/>
    <x v="633"/>
    <d v="2017-02-20T00:00:00"/>
    <d v="2017-02-20T00:00:00"/>
    <d v="2017-02-20T00:00:00"/>
    <x v="123"/>
    <x v="1"/>
    <s v="5000"/>
    <n v="5"/>
    <n v="8"/>
  </r>
  <r>
    <x v="0"/>
    <s v="004"/>
    <s v="252586"/>
    <s v="5"/>
    <x v="633"/>
    <d v="2017-02-20T00:00:00"/>
    <d v="2017-02-20T00:00:00"/>
    <d v="2017-02-20T00:00:00"/>
    <x v="188"/>
    <x v="3"/>
    <s v="10050"/>
    <n v="10.050000000000001"/>
    <n v="8"/>
  </r>
  <r>
    <x v="0"/>
    <s v="004"/>
    <s v="252586"/>
    <s v="6"/>
    <x v="633"/>
    <d v="2017-02-20T00:00:00"/>
    <d v="2017-02-20T00:00:00"/>
    <d v="2017-02-20T00:00:00"/>
    <x v="249"/>
    <x v="13"/>
    <s v="15105"/>
    <n v="15.105"/>
    <n v="8"/>
  </r>
  <r>
    <x v="0"/>
    <s v="004"/>
    <s v="252691"/>
    <s v="4"/>
    <x v="635"/>
    <d v="2017-02-20T00:00:00"/>
    <d v="2017-02-20T00:00:00"/>
    <d v="2017-02-20T00:00:00"/>
    <x v="37"/>
    <x v="3"/>
    <s v="30000"/>
    <n v="30"/>
    <n v="8"/>
  </r>
  <r>
    <x v="0"/>
    <s v="004"/>
    <s v="253058"/>
    <s v="2"/>
    <x v="648"/>
    <d v="2017-02-20T00:00:00"/>
    <d v="2017-02-20T00:00:00"/>
    <d v="2017-02-20T00:00:00"/>
    <x v="10"/>
    <x v="9"/>
    <s v="10000"/>
    <n v="10"/>
    <n v="6"/>
  </r>
  <r>
    <x v="0"/>
    <s v="004"/>
    <s v="253058"/>
    <s v="4"/>
    <x v="648"/>
    <d v="2017-02-20T00:00:00"/>
    <d v="2017-02-20T00:00:00"/>
    <d v="2017-02-20T00:00:00"/>
    <x v="158"/>
    <x v="13"/>
    <s v="10080"/>
    <n v="10.08"/>
    <n v="8"/>
  </r>
  <r>
    <x v="0"/>
    <s v="004"/>
    <s v="253541"/>
    <s v="1"/>
    <x v="654"/>
    <d v="2017-02-20T00:00:00"/>
    <d v="2017-02-20T00:00:00"/>
    <d v="2017-02-20T00:00:00"/>
    <x v="23"/>
    <x v="11"/>
    <s v="20400"/>
    <n v="20.399999999999999"/>
    <n v="5"/>
  </r>
  <r>
    <x v="0"/>
    <s v="005"/>
    <s v="252687"/>
    <s v="2"/>
    <x v="635"/>
    <d v="2017-02-20T00:00:00"/>
    <d v="2017-02-20T00:00:00"/>
    <d v="2017-02-20T00:00:00"/>
    <x v="28"/>
    <x v="16"/>
    <s v="300000"/>
    <n v="300"/>
    <n v="8"/>
  </r>
  <r>
    <x v="0"/>
    <s v="005"/>
    <s v="253054"/>
    <s v="1"/>
    <x v="648"/>
    <d v="2017-02-20T00:00:00"/>
    <d v="2017-02-20T00:00:00"/>
    <d v="2017-02-20T00:00:00"/>
    <x v="10"/>
    <x v="9"/>
    <s v="16000"/>
    <n v="16"/>
    <n v="6"/>
  </r>
  <r>
    <x v="0"/>
    <s v="005"/>
    <s v="253540"/>
    <s v="2"/>
    <x v="654"/>
    <d v="2017-02-20T00:00:00"/>
    <d v="2017-02-20T00:00:00"/>
    <d v="2017-02-20T00:00:00"/>
    <x v="4"/>
    <x v="4"/>
    <s v="201000"/>
    <n v="201"/>
    <n v="4"/>
  </r>
  <r>
    <x v="0"/>
    <s v="006"/>
    <s v="253056"/>
    <s v="1"/>
    <x v="648"/>
    <d v="2017-02-20T00:00:00"/>
    <d v="2017-02-20T00:00:00"/>
    <d v="2017-02-20T00:00:00"/>
    <x v="53"/>
    <x v="25"/>
    <s v="32000"/>
    <n v="32"/>
    <n v="6"/>
  </r>
  <r>
    <x v="0"/>
    <s v="006"/>
    <s v="253056"/>
    <s v="2"/>
    <x v="648"/>
    <d v="2017-02-20T00:00:00"/>
    <d v="2017-02-20T00:00:00"/>
    <d v="2017-02-20T00:00:00"/>
    <x v="6"/>
    <x v="6"/>
    <s v="1000000"/>
    <n v="1000"/>
    <n v="6"/>
  </r>
  <r>
    <x v="0"/>
    <s v="007"/>
    <s v="252587"/>
    <s v="7"/>
    <x v="633"/>
    <d v="2017-02-20T00:00:00"/>
    <d v="2017-02-20T00:00:00"/>
    <d v="2017-02-20T00:00:00"/>
    <x v="180"/>
    <x v="1"/>
    <s v="20700"/>
    <n v="20.7"/>
    <n v="8"/>
  </r>
  <r>
    <x v="0"/>
    <s v="007"/>
    <s v="253066"/>
    <s v="3"/>
    <x v="648"/>
    <d v="2017-02-20T00:00:00"/>
    <d v="2017-02-20T00:00:00"/>
    <d v="2017-02-20T00:00:00"/>
    <x v="0"/>
    <x v="0"/>
    <s v="801000"/>
    <n v="801"/>
    <n v="6"/>
  </r>
  <r>
    <x v="0"/>
    <s v="007"/>
    <s v="253066"/>
    <s v="4"/>
    <x v="648"/>
    <d v="2017-02-20T00:00:00"/>
    <d v="2017-02-20T00:00:00"/>
    <d v="2017-02-20T00:00:00"/>
    <x v="5"/>
    <x v="5"/>
    <s v="332480"/>
    <n v="332.48"/>
    <n v="6"/>
  </r>
  <r>
    <x v="0"/>
    <s v="010"/>
    <s v="252576"/>
    <s v="1"/>
    <x v="633"/>
    <d v="2017-02-20T00:00:00"/>
    <d v="2017-02-20T00:00:00"/>
    <d v="2017-02-20T00:00:00"/>
    <x v="265"/>
    <x v="13"/>
    <s v="1175"/>
    <n v="1.175"/>
    <n v="10"/>
  </r>
  <r>
    <x v="0"/>
    <s v="010"/>
    <s v="253068"/>
    <s v="1"/>
    <x v="648"/>
    <d v="2017-02-20T00:00:00"/>
    <d v="2017-02-20T00:00:00"/>
    <d v="2017-02-20T00:00:00"/>
    <x v="0"/>
    <x v="0"/>
    <s v="55500"/>
    <n v="55.5"/>
    <n v="6"/>
  </r>
  <r>
    <x v="0"/>
    <s v="010"/>
    <s v="253069"/>
    <s v="1"/>
    <x v="648"/>
    <d v="2017-02-20T00:00:00"/>
    <d v="2017-02-20T00:00:00"/>
    <d v="2017-02-20T00:00:00"/>
    <x v="207"/>
    <x v="12"/>
    <s v="10000"/>
    <n v="10"/>
    <n v="9"/>
  </r>
  <r>
    <x v="0"/>
    <s v="010"/>
    <s v="253069"/>
    <s v="2"/>
    <x v="648"/>
    <d v="2017-02-20T00:00:00"/>
    <d v="2017-02-20T00:00:00"/>
    <d v="2017-02-20T00:00:00"/>
    <x v="54"/>
    <x v="1"/>
    <s v="11000"/>
    <n v="11"/>
    <n v="8"/>
  </r>
  <r>
    <x v="0"/>
    <s v="010"/>
    <s v="253070"/>
    <s v="2"/>
    <x v="648"/>
    <d v="2017-03-06T00:00:00"/>
    <d v="2017-03-06T00:00:00"/>
    <d v="2017-02-20T00:00:00"/>
    <x v="171"/>
    <x v="1"/>
    <s v="1350"/>
    <n v="1.35"/>
    <n v="8"/>
  </r>
  <r>
    <x v="0"/>
    <s v="010"/>
    <s v="253070"/>
    <s v="3"/>
    <x v="648"/>
    <d v="2017-02-20T00:00:00"/>
    <d v="2017-02-20T00:00:00"/>
    <d v="2017-02-20T00:00:00"/>
    <x v="53"/>
    <x v="25"/>
    <s v="8000"/>
    <n v="8"/>
    <n v="6"/>
  </r>
  <r>
    <x v="0"/>
    <s v="010"/>
    <s v="253537"/>
    <s v="3"/>
    <x v="654"/>
    <d v="2017-02-20T00:00:00"/>
    <d v="2017-02-20T00:00:00"/>
    <d v="2017-02-20T00:00:00"/>
    <x v="13"/>
    <x v="6"/>
    <s v="30000"/>
    <n v="30"/>
    <n v="9"/>
  </r>
  <r>
    <x v="0"/>
    <s v="010"/>
    <s v="253858"/>
    <s v="1"/>
    <x v="656"/>
    <d v="2017-02-20T00:00:00"/>
    <d v="2017-02-20T00:00:00"/>
    <d v="2017-02-20T00:00:00"/>
    <x v="264"/>
    <x v="13"/>
    <s v="35100"/>
    <n v="35.1"/>
    <n v="8"/>
  </r>
  <r>
    <x v="0"/>
    <s v="010"/>
    <s v="255254"/>
    <s v="1"/>
    <x v="679"/>
    <d v="2017-02-20T00:00:00"/>
    <d v="2017-02-20T00:00:00"/>
    <d v="2017-02-20T00:00:00"/>
    <x v="80"/>
    <x v="22"/>
    <s v="605000"/>
    <n v="605"/>
    <n v="4"/>
  </r>
  <r>
    <x v="0"/>
    <s v="015"/>
    <s v="253065"/>
    <s v="1"/>
    <x v="648"/>
    <d v="2017-02-20T00:00:00"/>
    <d v="2017-02-20T00:00:00"/>
    <d v="2017-02-20T00:00:00"/>
    <x v="161"/>
    <x v="44"/>
    <s v="501750"/>
    <n v="501.75"/>
    <n v="6"/>
  </r>
  <r>
    <x v="5"/>
    <s v="593"/>
    <s v="252688"/>
    <s v="4"/>
    <x v="635"/>
    <d v="2017-02-06T00:00:00"/>
    <d v="2017-02-06T00:00:00"/>
    <d v="2017-02-20T00:00:00"/>
    <x v="53"/>
    <x v="25"/>
    <s v="8000"/>
    <n v="8"/>
    <n v="6"/>
  </r>
  <r>
    <x v="5"/>
    <s v="593"/>
    <s v="253061"/>
    <s v="1"/>
    <x v="648"/>
    <d v="2017-02-20T00:00:00"/>
    <d v="2017-02-20T00:00:00"/>
    <d v="2017-02-20T00:00:00"/>
    <x v="10"/>
    <x v="9"/>
    <s v="1000000"/>
    <n v="1000"/>
    <n v="6"/>
  </r>
  <r>
    <x v="5"/>
    <s v="593"/>
    <s v="253253"/>
    <s v="1"/>
    <x v="645"/>
    <d v="2017-02-20T00:00:00"/>
    <d v="2017-02-20T00:00:00"/>
    <d v="2017-02-20T00:00:00"/>
    <x v="60"/>
    <x v="6"/>
    <s v="250000"/>
    <n v="250"/>
    <n v="6"/>
  </r>
  <r>
    <x v="5"/>
    <s v="593"/>
    <s v="253654"/>
    <s v="1"/>
    <x v="652"/>
    <d v="2017-02-20T00:00:00"/>
    <d v="2017-02-20T00:00:00"/>
    <d v="2017-02-20T00:00:00"/>
    <x v="58"/>
    <x v="26"/>
    <s v="2025"/>
    <n v="2.0249999999999999"/>
    <n v="8"/>
  </r>
  <r>
    <x v="5"/>
    <s v="596"/>
    <s v="252678"/>
    <s v="1"/>
    <x v="635"/>
    <d v="2017-02-20T00:00:00"/>
    <d v="2017-02-20T00:00:00"/>
    <d v="2017-02-20T00:00:00"/>
    <x v="61"/>
    <x v="18"/>
    <s v="50000"/>
    <n v="50"/>
    <n v="8"/>
  </r>
  <r>
    <x v="5"/>
    <s v="596"/>
    <s v="253057"/>
    <s v="2"/>
    <x v="648"/>
    <d v="2017-02-20T00:00:00"/>
    <d v="2017-02-20T00:00:00"/>
    <d v="2017-02-20T00:00:00"/>
    <x v="63"/>
    <x v="18"/>
    <s v="12090"/>
    <n v="12.09"/>
    <n v="6"/>
  </r>
  <r>
    <x v="5"/>
    <s v="596"/>
    <s v="253882"/>
    <s v="2"/>
    <x v="656"/>
    <d v="2017-02-20T00:00:00"/>
    <d v="2017-02-20T00:00:00"/>
    <d v="2017-02-20T00:00:00"/>
    <x v="202"/>
    <x v="25"/>
    <s v="10500"/>
    <n v="10.5"/>
    <n v="7"/>
  </r>
  <r>
    <x v="5"/>
    <s v="596"/>
    <s v="254114"/>
    <s v="3"/>
    <x v="668"/>
    <d v="2017-02-20T00:00:00"/>
    <d v="2017-02-20T00:00:00"/>
    <d v="2017-02-20T00:00:00"/>
    <x v="102"/>
    <x v="26"/>
    <s v="5040"/>
    <n v="5.04"/>
    <n v="8"/>
  </r>
  <r>
    <x v="5"/>
    <s v="67L"/>
    <s v="252577"/>
    <s v="2"/>
    <x v="633"/>
    <d v="2017-02-20T00:00:00"/>
    <d v="2017-02-20T00:00:00"/>
    <d v="2017-02-20T00:00:00"/>
    <x v="30"/>
    <x v="18"/>
    <s v="11700"/>
    <n v="11.7"/>
    <n v="8"/>
  </r>
  <r>
    <x v="5"/>
    <s v="67L"/>
    <s v="253073"/>
    <s v="1"/>
    <x v="648"/>
    <d v="2017-02-20T00:00:00"/>
    <d v="2017-02-20T00:00:00"/>
    <d v="2017-02-20T00:00:00"/>
    <x v="10"/>
    <x v="9"/>
    <s v="2000"/>
    <n v="2"/>
    <n v="6"/>
  </r>
  <r>
    <x v="5"/>
    <s v="67L"/>
    <s v="253250"/>
    <s v="1"/>
    <x v="645"/>
    <d v="2017-02-20T00:00:00"/>
    <d v="2017-02-20T00:00:00"/>
    <d v="2017-02-20T00:00:00"/>
    <x v="140"/>
    <x v="26"/>
    <s v="600"/>
    <n v="0.6"/>
    <n v="8"/>
  </r>
  <r>
    <x v="5"/>
    <s v="67L"/>
    <s v="253886"/>
    <s v="1"/>
    <x v="656"/>
    <d v="2017-02-20T00:00:00"/>
    <d v="2017-02-20T00:00:00"/>
    <d v="2017-02-20T00:00:00"/>
    <x v="65"/>
    <x v="26"/>
    <s v="5040"/>
    <n v="5.04"/>
    <n v="8"/>
  </r>
  <r>
    <x v="6"/>
    <s v="002"/>
    <s v="255222"/>
    <s v="1"/>
    <x v="679"/>
    <d v="2017-02-20T00:00:00"/>
    <d v="2017-02-20T00:00:00"/>
    <d v="2017-02-20T00:00:00"/>
    <x v="67"/>
    <x v="22"/>
    <s v="20000"/>
    <n v="20"/>
    <n v="4"/>
  </r>
  <r>
    <x v="6"/>
    <s v="002"/>
    <s v="255410"/>
    <s v="1"/>
    <x v="677"/>
    <d v="2017-02-20T00:00:00"/>
    <d v="2017-02-20T00:00:00"/>
    <d v="2017-02-20T00:00:00"/>
    <x v="88"/>
    <x v="12"/>
    <s v="4500"/>
    <n v="4.5"/>
    <n v="8"/>
  </r>
  <r>
    <x v="6"/>
    <s v="012"/>
    <s v="252504"/>
    <s v="1"/>
    <x v="631"/>
    <d v="2017-02-20T00:00:00"/>
    <d v="2017-02-20T00:00:00"/>
    <d v="2017-02-20T00:00:00"/>
    <x v="124"/>
    <x v="41"/>
    <s v="4000"/>
    <n v="4"/>
    <n v="7"/>
  </r>
  <r>
    <x v="6"/>
    <s v="012"/>
    <s v="255078"/>
    <s v="2"/>
    <x v="673"/>
    <d v="2017-02-13T00:00:00"/>
    <d v="2017-02-20T00:00:00"/>
    <d v="2017-02-20T00:00:00"/>
    <x v="342"/>
    <x v="14"/>
    <s v="3200"/>
    <n v="3.2"/>
    <n v="7"/>
  </r>
  <r>
    <x v="6"/>
    <s v="012"/>
    <s v="255078"/>
    <s v="3"/>
    <x v="673"/>
    <d v="2017-02-13T00:00:00"/>
    <d v="2017-04-10T00:00:00"/>
    <d v="2017-02-20T00:00:00"/>
    <x v="129"/>
    <x v="14"/>
    <s v="3400"/>
    <n v="3.4"/>
    <n v="7"/>
  </r>
  <r>
    <x v="8"/>
    <s v="014"/>
    <s v="246447"/>
    <s v="1"/>
    <x v="530"/>
    <d v="2017-02-20T00:00:00"/>
    <d v="2017-02-20T00:00:00"/>
    <d v="2017-02-20T00:00:00"/>
    <x v="319"/>
    <x v="28"/>
    <s v="4000"/>
    <n v="4"/>
    <n v="10"/>
  </r>
  <r>
    <x v="33"/>
    <s v="002"/>
    <s v="252505"/>
    <s v="1"/>
    <x v="631"/>
    <d v="2017-02-20T00:00:00"/>
    <d v="2017-02-20T00:00:00"/>
    <d v="2017-02-20T00:00:00"/>
    <x v="204"/>
    <x v="40"/>
    <s v="8000"/>
    <n v="8"/>
    <n v="7"/>
  </r>
  <r>
    <x v="12"/>
    <s v="001"/>
    <s v="252252"/>
    <s v="1"/>
    <x v="628"/>
    <d v="2017-02-13T00:00:00"/>
    <d v="2017-02-20T00:00:00"/>
    <d v="2017-02-20T00:00:00"/>
    <x v="268"/>
    <x v="54"/>
    <s v="8250"/>
    <n v="8.25"/>
    <n v="10"/>
  </r>
  <r>
    <x v="12"/>
    <s v="001"/>
    <s v="252974"/>
    <s v="1"/>
    <x v="641"/>
    <d v="2017-02-13T00:00:00"/>
    <d v="2017-02-27T00:00:00"/>
    <d v="2017-02-20T00:00:00"/>
    <x v="253"/>
    <x v="18"/>
    <s v="2700"/>
    <n v="2.7"/>
    <n v="8"/>
  </r>
  <r>
    <x v="12"/>
    <s v="001"/>
    <s v="253504"/>
    <s v="1"/>
    <x v="654"/>
    <d v="2017-02-20T00:00:00"/>
    <d v="2017-02-20T00:00:00"/>
    <d v="2017-02-20T00:00:00"/>
    <x v="5"/>
    <x v="5"/>
    <s v="38400"/>
    <n v="38.4"/>
    <n v="6"/>
  </r>
  <r>
    <x v="12"/>
    <s v="001"/>
    <s v="253568"/>
    <s v="1"/>
    <x v="667"/>
    <d v="2017-02-20T00:00:00"/>
    <d v="2017-03-27T00:00:00"/>
    <d v="2017-02-20T00:00:00"/>
    <x v="246"/>
    <x v="54"/>
    <s v="660"/>
    <n v="0.66"/>
    <n v="10"/>
  </r>
  <r>
    <x v="12"/>
    <s v="001"/>
    <s v="253639"/>
    <s v="1"/>
    <x v="652"/>
    <d v="2017-02-20T00:00:00"/>
    <d v="2017-02-20T00:00:00"/>
    <d v="2017-02-20T00:00:00"/>
    <x v="36"/>
    <x v="21"/>
    <s v="81600"/>
    <n v="81.599999999999994"/>
    <n v="8"/>
  </r>
  <r>
    <x v="0"/>
    <s v="005"/>
    <s v="255538"/>
    <s v="1"/>
    <x v="680"/>
    <d v="2017-02-22T00:00:00"/>
    <d v="2017-02-22T00:00:00"/>
    <d v="2017-02-21T00:00:00"/>
    <x v="17"/>
    <x v="4"/>
    <s v="4500"/>
    <n v="4.5"/>
    <n v="5"/>
  </r>
  <r>
    <x v="0"/>
    <s v="007"/>
    <s v="253076"/>
    <s v="7"/>
    <x v="648"/>
    <d v="2017-02-21T00:00:00"/>
    <d v="2017-02-21T00:00:00"/>
    <d v="2017-02-21T00:00:00"/>
    <x v="171"/>
    <x v="1"/>
    <s v="10800"/>
    <n v="10.8"/>
    <n v="8"/>
  </r>
  <r>
    <x v="5"/>
    <s v="596"/>
    <s v="252581"/>
    <s v="2"/>
    <x v="633"/>
    <d v="2017-02-13T00:00:00"/>
    <d v="2017-02-13T00:00:00"/>
    <d v="2017-02-21T00:00:00"/>
    <x v="189"/>
    <x v="41"/>
    <s v="21000"/>
    <n v="21"/>
    <n v="7"/>
  </r>
  <r>
    <x v="14"/>
    <s v="001"/>
    <s v="249299"/>
    <s v="70"/>
    <x v="612"/>
    <d v="2017-02-21T00:00:00"/>
    <d v="2017-02-21T00:00:00"/>
    <d v="2017-02-21T00:00:00"/>
    <x v="266"/>
    <x v="33"/>
    <s v="570"/>
    <n v="0.56999999999999995"/>
    <n v="12"/>
  </r>
  <r>
    <x v="14"/>
    <s v="001"/>
    <s v="249300"/>
    <s v="70"/>
    <x v="651"/>
    <d v="2017-02-21T00:00:00"/>
    <d v="2017-02-21T00:00:00"/>
    <d v="2017-02-21T00:00:00"/>
    <x v="173"/>
    <x v="32"/>
    <s v="360"/>
    <n v="0.36"/>
    <n v="8"/>
  </r>
  <r>
    <x v="14"/>
    <s v="001"/>
    <s v="249306"/>
    <s v="70"/>
    <x v="651"/>
    <d v="2017-02-21T00:00:00"/>
    <d v="2017-02-21T00:00:00"/>
    <d v="2017-02-21T00:00:00"/>
    <x v="413"/>
    <x v="54"/>
    <s v="220"/>
    <n v="0.22"/>
    <n v="10"/>
  </r>
  <r>
    <x v="14"/>
    <s v="001"/>
    <s v="249308"/>
    <s v="70"/>
    <x v="651"/>
    <d v="2017-02-21T00:00:00"/>
    <d v="2017-02-21T00:00:00"/>
    <d v="2017-02-21T00:00:00"/>
    <x v="414"/>
    <x v="54"/>
    <s v="250"/>
    <n v="0.25"/>
    <n v="10"/>
  </r>
  <r>
    <x v="14"/>
    <s v="001"/>
    <s v="249309"/>
    <s v="70"/>
    <x v="634"/>
    <d v="2017-02-21T00:00:00"/>
    <d v="2017-02-21T00:00:00"/>
    <d v="2017-02-21T00:00:00"/>
    <x v="92"/>
    <x v="33"/>
    <s v="2400"/>
    <n v="2.4"/>
    <n v="6"/>
  </r>
  <r>
    <x v="14"/>
    <s v="001"/>
    <s v="249310"/>
    <s v="70"/>
    <x v="651"/>
    <d v="2017-02-21T00:00:00"/>
    <d v="2017-02-21T00:00:00"/>
    <d v="2017-02-21T00:00:00"/>
    <x v="90"/>
    <x v="32"/>
    <s v="2300"/>
    <n v="2.2999999999999998"/>
    <n v="8"/>
  </r>
  <r>
    <x v="14"/>
    <s v="001"/>
    <s v="249313"/>
    <s v="70"/>
    <x v="651"/>
    <d v="2017-02-21T00:00:00"/>
    <d v="2017-02-21T00:00:00"/>
    <d v="2017-02-21T00:00:00"/>
    <x v="176"/>
    <x v="32"/>
    <s v="180"/>
    <n v="0.18"/>
    <n v="8"/>
  </r>
  <r>
    <x v="14"/>
    <s v="001"/>
    <s v="249314"/>
    <s v="70"/>
    <x v="676"/>
    <d v="2017-02-21T00:00:00"/>
    <d v="2017-02-21T00:00:00"/>
    <d v="2017-02-21T00:00:00"/>
    <x v="94"/>
    <x v="32"/>
    <s v="100"/>
    <n v="0.1"/>
    <n v="8"/>
  </r>
  <r>
    <x v="14"/>
    <s v="001"/>
    <s v="249317"/>
    <s v="70"/>
    <x v="609"/>
    <d v="2017-02-21T00:00:00"/>
    <d v="2017-02-21T00:00:00"/>
    <d v="2017-02-21T00:00:00"/>
    <x v="22"/>
    <x v="5"/>
    <s v="990"/>
    <n v="0.99"/>
    <n v="12"/>
  </r>
  <r>
    <x v="15"/>
    <s v="908"/>
    <s v="255542"/>
    <s v="1"/>
    <x v="680"/>
    <d v="2017-02-21T00:00:00"/>
    <d v="2017-02-21T00:00:00"/>
    <d v="2017-02-21T00:00:00"/>
    <x v="400"/>
    <x v="10"/>
    <s v="1400"/>
    <n v="1.4"/>
    <n v="6"/>
  </r>
  <r>
    <x v="17"/>
    <s v="001"/>
    <s v="251959"/>
    <s v="2"/>
    <x v="623"/>
    <d v="2017-02-21T00:00:00"/>
    <d v="2017-02-21T00:00:00"/>
    <d v="2017-02-21T00:00:00"/>
    <x v="5"/>
    <x v="5"/>
    <s v="9600"/>
    <n v="9.6"/>
    <n v="6"/>
  </r>
  <r>
    <x v="17"/>
    <s v="001"/>
    <s v="251959"/>
    <s v="6"/>
    <x v="623"/>
    <d v="2017-02-21T00:00:00"/>
    <d v="2017-02-21T00:00:00"/>
    <d v="2017-02-21T00:00:00"/>
    <x v="97"/>
    <x v="5"/>
    <s v="39000"/>
    <n v="39"/>
    <n v="10"/>
  </r>
  <r>
    <x v="17"/>
    <s v="001"/>
    <s v="252637"/>
    <s v="1"/>
    <x v="635"/>
    <d v="2017-02-21T00:00:00"/>
    <d v="2017-02-21T00:00:00"/>
    <d v="2017-02-21T00:00:00"/>
    <x v="177"/>
    <x v="18"/>
    <s v="3900"/>
    <n v="3.9"/>
    <n v="8"/>
  </r>
  <r>
    <x v="17"/>
    <s v="001"/>
    <s v="252637"/>
    <s v="2"/>
    <x v="635"/>
    <d v="2017-02-21T00:00:00"/>
    <d v="2017-02-21T00:00:00"/>
    <d v="2017-02-21T00:00:00"/>
    <x v="178"/>
    <x v="19"/>
    <s v="14400"/>
    <n v="14.4"/>
    <n v="8"/>
  </r>
  <r>
    <x v="17"/>
    <s v="001"/>
    <s v="253168"/>
    <s v="4"/>
    <x v="642"/>
    <d v="2017-02-21T00:00:00"/>
    <d v="2017-02-21T00:00:00"/>
    <d v="2017-02-21T00:00:00"/>
    <x v="296"/>
    <x v="19"/>
    <s v="6600"/>
    <n v="6.6"/>
    <n v="10"/>
  </r>
  <r>
    <x v="17"/>
    <s v="001"/>
    <s v="253168"/>
    <s v="6"/>
    <x v="642"/>
    <d v="2017-02-21T00:00:00"/>
    <d v="2017-02-21T00:00:00"/>
    <d v="2017-02-21T00:00:00"/>
    <x v="10"/>
    <x v="9"/>
    <s v="120000"/>
    <n v="120"/>
    <n v="6"/>
  </r>
  <r>
    <x v="18"/>
    <s v="003"/>
    <s v="251233"/>
    <s v="1"/>
    <x v="614"/>
    <d v="2016-11-15T00:00:00"/>
    <d v="2017-02-07T00:00:00"/>
    <d v="2017-02-21T00:00:00"/>
    <x v="99"/>
    <x v="1"/>
    <s v="32400"/>
    <n v="32.4"/>
    <n v="10"/>
  </r>
  <r>
    <x v="18"/>
    <s v="003"/>
    <s v="253441"/>
    <s v="4"/>
    <x v="649"/>
    <d v="2017-01-10T00:00:00"/>
    <d v="2017-04-04T00:00:00"/>
    <d v="2017-02-21T00:00:00"/>
    <x v="265"/>
    <x v="13"/>
    <s v="235"/>
    <n v="0.23499999999999999"/>
    <n v="10"/>
  </r>
  <r>
    <x v="18"/>
    <s v="003"/>
    <s v="253959"/>
    <s v="2"/>
    <x v="658"/>
    <d v="2017-01-24T00:00:00"/>
    <d v="2017-03-07T00:00:00"/>
    <d v="2017-02-21T00:00:00"/>
    <x v="0"/>
    <x v="0"/>
    <s v="3000"/>
    <n v="3"/>
    <n v="6"/>
  </r>
  <r>
    <x v="18"/>
    <s v="003"/>
    <s v="253959"/>
    <s v="3"/>
    <x v="658"/>
    <d v="2017-01-24T00:00:00"/>
    <d v="2017-03-21T00:00:00"/>
    <d v="2017-02-21T00:00:00"/>
    <x v="84"/>
    <x v="3"/>
    <s v="1040"/>
    <n v="1.04"/>
    <n v="8"/>
  </r>
  <r>
    <x v="18"/>
    <s v="003"/>
    <s v="253959"/>
    <s v="4"/>
    <x v="658"/>
    <d v="2017-01-24T00:00:00"/>
    <d v="2017-03-21T00:00:00"/>
    <d v="2017-02-21T00:00:00"/>
    <x v="212"/>
    <x v="14"/>
    <s v="6300"/>
    <n v="6.3"/>
    <n v="7"/>
  </r>
  <r>
    <x v="18"/>
    <s v="003"/>
    <s v="254964"/>
    <s v="4"/>
    <x v="676"/>
    <d v="2017-02-21T00:00:00"/>
    <d v="2017-02-21T00:00:00"/>
    <d v="2017-02-21T00:00:00"/>
    <x v="155"/>
    <x v="3"/>
    <s v="220"/>
    <n v="0.22"/>
    <n v="10"/>
  </r>
  <r>
    <x v="18"/>
    <s v="003"/>
    <s v="254964"/>
    <s v="5"/>
    <x v="676"/>
    <d v="2017-02-21T00:00:00"/>
    <d v="2017-02-21T00:00:00"/>
    <d v="2017-02-21T00:00:00"/>
    <x v="14"/>
    <x v="4"/>
    <s v="6000"/>
    <n v="6"/>
    <n v="4"/>
  </r>
  <r>
    <x v="18"/>
    <s v="003"/>
    <s v="254964"/>
    <s v="6"/>
    <x v="676"/>
    <d v="2017-02-21T00:00:00"/>
    <d v="2017-02-21T00:00:00"/>
    <d v="2017-02-21T00:00:00"/>
    <x v="210"/>
    <x v="4"/>
    <s v="4000"/>
    <n v="4"/>
    <n v="4"/>
  </r>
  <r>
    <x v="18"/>
    <s v="003"/>
    <s v="254964"/>
    <s v="7"/>
    <x v="676"/>
    <d v="2017-02-21T00:00:00"/>
    <d v="2017-02-21T00:00:00"/>
    <d v="2017-02-21T00:00:00"/>
    <x v="17"/>
    <x v="4"/>
    <s v="36000"/>
    <n v="36"/>
    <n v="4"/>
  </r>
  <r>
    <x v="1"/>
    <s v="001"/>
    <s v="235799"/>
    <s v="36"/>
    <x v="672"/>
    <d v="2017-02-21T00:00:00"/>
    <d v="2017-02-21T00:00:00"/>
    <d v="2017-02-21T00:00:00"/>
    <x v="114"/>
    <x v="0"/>
    <s v="5400"/>
    <n v="5.4"/>
    <n v="7"/>
  </r>
  <r>
    <x v="1"/>
    <s v="001"/>
    <s v="235810"/>
    <s v="62"/>
    <x v="669"/>
    <d v="2017-02-21T00:00:00"/>
    <d v="2017-02-21T00:00:00"/>
    <d v="2017-02-21T00:00:00"/>
    <x v="56"/>
    <x v="18"/>
    <s v="7200"/>
    <n v="7.2"/>
    <n v="6"/>
  </r>
  <r>
    <x v="1"/>
    <s v="001"/>
    <s v="235812"/>
    <s v="63"/>
    <x v="672"/>
    <d v="2017-02-21T00:00:00"/>
    <d v="2017-02-21T00:00:00"/>
    <d v="2017-02-21T00:00:00"/>
    <x v="101"/>
    <x v="18"/>
    <s v="3750"/>
    <n v="3.75"/>
    <n v="8"/>
  </r>
  <r>
    <x v="1"/>
    <s v="001"/>
    <s v="235816"/>
    <s v="23"/>
    <x v="672"/>
    <d v="2017-02-21T00:00:00"/>
    <d v="2017-02-21T00:00:00"/>
    <d v="2017-02-21T00:00:00"/>
    <x v="70"/>
    <x v="18"/>
    <s v="270"/>
    <n v="0.27"/>
    <n v="8"/>
  </r>
  <r>
    <x v="1"/>
    <s v="001"/>
    <s v="235820"/>
    <s v="17"/>
    <x v="672"/>
    <d v="2017-02-21T00:00:00"/>
    <d v="2017-02-21T00:00:00"/>
    <d v="2017-02-21T00:00:00"/>
    <x v="112"/>
    <x v="18"/>
    <s v="90"/>
    <n v="0.09"/>
    <n v="8"/>
  </r>
  <r>
    <x v="1"/>
    <s v="001"/>
    <s v="235822"/>
    <s v="13"/>
    <x v="672"/>
    <d v="2017-02-21T00:00:00"/>
    <d v="2017-02-21T00:00:00"/>
    <d v="2017-02-21T00:00:00"/>
    <x v="214"/>
    <x v="18"/>
    <s v="240"/>
    <n v="0.24"/>
    <n v="8"/>
  </r>
  <r>
    <x v="1"/>
    <s v="001"/>
    <s v="235825"/>
    <s v="56"/>
    <x v="672"/>
    <d v="2017-02-21T00:00:00"/>
    <d v="2017-02-21T00:00:00"/>
    <d v="2017-02-21T00:00:00"/>
    <x v="63"/>
    <x v="18"/>
    <s v="7800"/>
    <n v="7.8"/>
    <n v="6"/>
  </r>
  <r>
    <x v="1"/>
    <s v="001"/>
    <s v="235836"/>
    <s v="25"/>
    <x v="672"/>
    <d v="2017-02-21T00:00:00"/>
    <d v="2017-02-21T00:00:00"/>
    <d v="2017-02-21T00:00:00"/>
    <x v="135"/>
    <x v="14"/>
    <s v="6600"/>
    <n v="6.6"/>
    <n v="7"/>
  </r>
  <r>
    <x v="1"/>
    <s v="001"/>
    <s v="235844"/>
    <s v="54"/>
    <x v="672"/>
    <d v="2017-02-21T00:00:00"/>
    <d v="2017-02-21T00:00:00"/>
    <d v="2017-02-21T00:00:00"/>
    <x v="5"/>
    <x v="5"/>
    <s v="38400"/>
    <n v="38.4"/>
    <n v="6"/>
  </r>
  <r>
    <x v="1"/>
    <s v="001"/>
    <s v="235847"/>
    <s v="16"/>
    <x v="672"/>
    <d v="2017-02-21T00:00:00"/>
    <d v="2017-02-21T00:00:00"/>
    <d v="2017-02-21T00:00:00"/>
    <x v="107"/>
    <x v="37"/>
    <s v="8250"/>
    <n v="8.25"/>
    <n v="5"/>
  </r>
  <r>
    <x v="1"/>
    <s v="001"/>
    <s v="235857"/>
    <s v="42"/>
    <x v="672"/>
    <d v="2017-02-21T00:00:00"/>
    <d v="2017-02-21T00:00:00"/>
    <d v="2017-02-21T00:00:00"/>
    <x v="10"/>
    <x v="9"/>
    <s v="12000"/>
    <n v="12"/>
    <n v="6"/>
  </r>
  <r>
    <x v="1"/>
    <s v="001"/>
    <s v="235863"/>
    <s v="47"/>
    <x v="672"/>
    <d v="2017-02-21T00:00:00"/>
    <d v="2017-02-21T00:00:00"/>
    <d v="2017-02-21T00:00:00"/>
    <x v="108"/>
    <x v="12"/>
    <s v="20250"/>
    <n v="20.25"/>
    <n v="4"/>
  </r>
  <r>
    <x v="1"/>
    <s v="001"/>
    <s v="235868"/>
    <s v="52"/>
    <x v="672"/>
    <d v="2017-02-21T00:00:00"/>
    <d v="2017-02-21T00:00:00"/>
    <d v="2017-02-21T00:00:00"/>
    <x v="109"/>
    <x v="4"/>
    <s v="45000"/>
    <n v="45"/>
    <n v="3"/>
  </r>
  <r>
    <x v="1"/>
    <s v="001"/>
    <s v="235870"/>
    <s v="39"/>
    <x v="672"/>
    <d v="2017-02-21T00:00:00"/>
    <d v="2017-02-21T00:00:00"/>
    <d v="2017-02-21T00:00:00"/>
    <x v="105"/>
    <x v="35"/>
    <s v="9000"/>
    <n v="9"/>
    <n v="9"/>
  </r>
  <r>
    <x v="1"/>
    <s v="001"/>
    <s v="235875"/>
    <s v="26"/>
    <x v="672"/>
    <d v="2017-02-21T00:00:00"/>
    <d v="2017-02-21T00:00:00"/>
    <d v="2017-02-21T00:00:00"/>
    <x v="17"/>
    <x v="4"/>
    <s v="9000"/>
    <n v="9"/>
    <n v="4"/>
  </r>
  <r>
    <x v="1"/>
    <s v="001"/>
    <s v="235883"/>
    <s v="55"/>
    <x v="672"/>
    <d v="2017-02-21T00:00:00"/>
    <d v="2017-02-21T00:00:00"/>
    <d v="2017-02-21T00:00:00"/>
    <x v="86"/>
    <x v="5"/>
    <s v="11400"/>
    <n v="11.4"/>
    <n v="6"/>
  </r>
  <r>
    <x v="1"/>
    <s v="001"/>
    <s v="235884"/>
    <s v="37"/>
    <x v="672"/>
    <d v="2017-02-21T00:00:00"/>
    <d v="2017-02-21T00:00:00"/>
    <d v="2017-02-21T00:00:00"/>
    <x v="30"/>
    <x v="18"/>
    <s v="3000"/>
    <n v="3"/>
    <n v="8"/>
  </r>
  <r>
    <x v="1"/>
    <s v="001"/>
    <s v="235886"/>
    <s v="21"/>
    <x v="672"/>
    <d v="2017-02-21T00:00:00"/>
    <d v="2017-02-21T00:00:00"/>
    <d v="2017-02-21T00:00:00"/>
    <x v="58"/>
    <x v="26"/>
    <s v="2250"/>
    <n v="2.25"/>
    <n v="8"/>
  </r>
  <r>
    <x v="1"/>
    <s v="001"/>
    <s v="235887"/>
    <s v="20"/>
    <x v="672"/>
    <d v="2017-02-21T00:00:00"/>
    <d v="2017-02-21T00:00:00"/>
    <d v="2017-02-21T00:00:00"/>
    <x v="65"/>
    <x v="26"/>
    <s v="210"/>
    <n v="0.21"/>
    <n v="8"/>
  </r>
  <r>
    <x v="1"/>
    <s v="001"/>
    <s v="235889"/>
    <s v="54"/>
    <x v="672"/>
    <d v="2017-02-21T00:00:00"/>
    <d v="2017-02-21T00:00:00"/>
    <d v="2017-02-21T00:00:00"/>
    <x v="102"/>
    <x v="26"/>
    <s v="7380"/>
    <n v="7.38"/>
    <n v="8"/>
  </r>
  <r>
    <x v="1"/>
    <s v="001"/>
    <s v="235890"/>
    <s v="36"/>
    <x v="672"/>
    <d v="2017-02-21T00:00:00"/>
    <d v="2017-02-21T00:00:00"/>
    <d v="2017-02-21T00:00:00"/>
    <x v="85"/>
    <x v="26"/>
    <s v="1800"/>
    <n v="1.8"/>
    <n v="8"/>
  </r>
  <r>
    <x v="1"/>
    <s v="001"/>
    <s v="235891"/>
    <s v="55"/>
    <x v="672"/>
    <d v="2017-02-21T00:00:00"/>
    <d v="2017-02-21T00:00:00"/>
    <d v="2017-02-21T00:00:00"/>
    <x v="106"/>
    <x v="36"/>
    <s v="2100"/>
    <n v="2.1"/>
    <n v="8"/>
  </r>
  <r>
    <x v="1"/>
    <s v="001"/>
    <s v="236569"/>
    <s v="10"/>
    <x v="672"/>
    <d v="2017-02-21T00:00:00"/>
    <d v="2017-02-21T00:00:00"/>
    <d v="2017-02-21T00:00:00"/>
    <x v="320"/>
    <x v="33"/>
    <s v="495"/>
    <n v="0.495"/>
    <n v="12"/>
  </r>
  <r>
    <x v="1"/>
    <s v="001"/>
    <s v="236598"/>
    <s v="16"/>
    <x v="672"/>
    <d v="2017-02-21T00:00:00"/>
    <d v="2017-02-21T00:00:00"/>
    <d v="2017-02-21T00:00:00"/>
    <x v="53"/>
    <x v="25"/>
    <s v="4000"/>
    <n v="4"/>
    <n v="6"/>
  </r>
  <r>
    <x v="1"/>
    <s v="001"/>
    <s v="236766"/>
    <s v="7"/>
    <x v="672"/>
    <d v="2017-02-21T00:00:00"/>
    <d v="2017-02-21T00:00:00"/>
    <d v="2017-02-21T00:00:00"/>
    <x v="42"/>
    <x v="8"/>
    <s v="14000"/>
    <n v="14"/>
    <n v="7"/>
  </r>
  <r>
    <x v="1"/>
    <s v="001"/>
    <s v="239538"/>
    <s v="13"/>
    <x v="672"/>
    <d v="2017-02-21T00:00:00"/>
    <d v="2017-02-21T00:00:00"/>
    <d v="2017-02-21T00:00:00"/>
    <x v="103"/>
    <x v="18"/>
    <s v="2940"/>
    <n v="2.94"/>
    <n v="8"/>
  </r>
  <r>
    <x v="1"/>
    <s v="001"/>
    <s v="241487"/>
    <s v="16"/>
    <x v="672"/>
    <d v="2017-02-21T00:00:00"/>
    <d v="2017-02-21T00:00:00"/>
    <d v="2017-02-21T00:00:00"/>
    <x v="436"/>
    <x v="45"/>
    <s v="435"/>
    <n v="0.435"/>
    <n v="10"/>
  </r>
  <r>
    <x v="1"/>
    <s v="001"/>
    <s v="255029"/>
    <s v="2"/>
    <x v="681"/>
    <d v="2017-02-21T00:00:00"/>
    <d v="2017-02-21T00:00:00"/>
    <d v="2017-02-21T00:00:00"/>
    <x v="62"/>
    <x v="26"/>
    <s v="1800"/>
    <n v="1.8"/>
    <n v="8"/>
  </r>
  <r>
    <x v="1"/>
    <s v="001"/>
    <s v="255039"/>
    <s v="2"/>
    <x v="681"/>
    <d v="2017-02-21T00:00:00"/>
    <d v="2017-02-21T00:00:00"/>
    <d v="2017-02-21T00:00:00"/>
    <x v="107"/>
    <x v="37"/>
    <s v="8250"/>
    <n v="8.25"/>
    <n v="5"/>
  </r>
  <r>
    <x v="1"/>
    <s v="001"/>
    <s v="255043"/>
    <s v="2"/>
    <x v="681"/>
    <d v="2017-02-21T00:00:00"/>
    <d v="2017-02-21T00:00:00"/>
    <d v="2017-02-21T00:00:00"/>
    <x v="109"/>
    <x v="4"/>
    <s v="45000"/>
    <n v="45"/>
    <n v="3"/>
  </r>
  <r>
    <x v="1"/>
    <s v="001"/>
    <s v="255372"/>
    <s v="1"/>
    <x v="681"/>
    <d v="2017-02-21T00:00:00"/>
    <d v="2017-02-21T00:00:00"/>
    <d v="2017-02-21T00:00:00"/>
    <x v="17"/>
    <x v="4"/>
    <s v="18000"/>
    <n v="18"/>
    <n v="5"/>
  </r>
  <r>
    <x v="1"/>
    <s v="001"/>
    <s v="255373"/>
    <s v="1"/>
    <x v="681"/>
    <d v="2017-02-21T00:00:00"/>
    <d v="2017-02-21T00:00:00"/>
    <d v="2017-02-21T00:00:00"/>
    <x v="305"/>
    <x v="59"/>
    <s v="1500"/>
    <n v="1.5"/>
    <n v="12"/>
  </r>
  <r>
    <x v="1"/>
    <s v="001"/>
    <s v="255452"/>
    <s v="1"/>
    <x v="677"/>
    <d v="2017-02-21T00:00:00"/>
    <d v="2017-02-21T00:00:00"/>
    <d v="2017-02-21T00:00:00"/>
    <x v="283"/>
    <x v="32"/>
    <s v="100"/>
    <n v="0.1"/>
    <n v="8"/>
  </r>
  <r>
    <x v="19"/>
    <s v="008"/>
    <s v="255206"/>
    <s v="2"/>
    <x v="679"/>
    <d v="2017-02-21T00:00:00"/>
    <d v="2017-02-21T00:00:00"/>
    <d v="2017-02-21T00:00:00"/>
    <x v="39"/>
    <x v="22"/>
    <s v="21250"/>
    <n v="21.25"/>
    <n v="4"/>
  </r>
  <r>
    <x v="19"/>
    <s v="008"/>
    <s v="255206"/>
    <s v="3"/>
    <x v="679"/>
    <d v="2017-02-21T00:00:00"/>
    <d v="2017-02-21T00:00:00"/>
    <d v="2017-02-21T00:00:00"/>
    <x v="1"/>
    <x v="1"/>
    <s v="18000"/>
    <n v="18"/>
    <n v="8"/>
  </r>
  <r>
    <x v="19"/>
    <s v="008"/>
    <s v="255293"/>
    <s v="1"/>
    <x v="681"/>
    <d v="2017-02-21T00:00:00"/>
    <d v="2017-02-21T00:00:00"/>
    <d v="2017-02-21T00:00:00"/>
    <x v="154"/>
    <x v="1"/>
    <s v="990"/>
    <n v="0.99"/>
    <n v="7"/>
  </r>
  <r>
    <x v="19"/>
    <s v="008"/>
    <s v="255293"/>
    <s v="3"/>
    <x v="674"/>
    <d v="2017-02-21T00:00:00"/>
    <d v="2017-02-21T00:00:00"/>
    <d v="2017-02-21T00:00:00"/>
    <x v="17"/>
    <x v="4"/>
    <s v="4500"/>
    <n v="4.5"/>
    <n v="4"/>
  </r>
  <r>
    <x v="30"/>
    <s v="008"/>
    <s v="250647"/>
    <s v="1"/>
    <x v="605"/>
    <d v="2017-02-22T00:00:00"/>
    <d v="2017-02-22T00:00:00"/>
    <d v="2017-02-22T00:00:00"/>
    <x v="7"/>
    <x v="7"/>
    <s v="90000"/>
    <n v="90"/>
    <n v="2"/>
  </r>
  <r>
    <x v="21"/>
    <s v="001"/>
    <s v="236171"/>
    <s v="36"/>
    <x v="672"/>
    <d v="2017-02-22T00:00:00"/>
    <d v="2017-02-22T00:00:00"/>
    <d v="2017-02-22T00:00:00"/>
    <x v="86"/>
    <x v="5"/>
    <s v="5700"/>
    <n v="5.7"/>
    <n v="6"/>
  </r>
  <r>
    <x v="21"/>
    <s v="001"/>
    <s v="236177"/>
    <s v="25"/>
    <x v="672"/>
    <d v="2017-02-22T00:00:00"/>
    <d v="2017-02-22T00:00:00"/>
    <d v="2017-02-22T00:00:00"/>
    <x v="115"/>
    <x v="39"/>
    <s v="10500"/>
    <n v="10.5"/>
    <n v="7"/>
  </r>
  <r>
    <x v="21"/>
    <s v="001"/>
    <s v="236187"/>
    <s v="44"/>
    <x v="672"/>
    <d v="2017-02-22T00:00:00"/>
    <d v="2017-02-22T00:00:00"/>
    <d v="2017-02-22T00:00:00"/>
    <x v="56"/>
    <x v="18"/>
    <s v="3600"/>
    <n v="3.6"/>
    <n v="6"/>
  </r>
  <r>
    <x v="21"/>
    <s v="001"/>
    <s v="236189"/>
    <s v="31"/>
    <x v="672"/>
    <d v="2017-02-22T00:00:00"/>
    <d v="2017-02-22T00:00:00"/>
    <d v="2017-02-22T00:00:00"/>
    <x v="101"/>
    <x v="18"/>
    <s v="7500"/>
    <n v="7.5"/>
    <n v="8"/>
  </r>
  <r>
    <x v="21"/>
    <s v="001"/>
    <s v="236191"/>
    <s v="26"/>
    <x v="672"/>
    <d v="2017-02-22T00:00:00"/>
    <d v="2017-02-22T00:00:00"/>
    <d v="2017-02-22T00:00:00"/>
    <x v="30"/>
    <x v="18"/>
    <s v="6000"/>
    <n v="6"/>
    <n v="8"/>
  </r>
  <r>
    <x v="21"/>
    <s v="001"/>
    <s v="236193"/>
    <s v="37"/>
    <x v="672"/>
    <d v="2017-02-22T00:00:00"/>
    <d v="2017-02-22T00:00:00"/>
    <d v="2017-02-22T00:00:00"/>
    <x v="61"/>
    <x v="18"/>
    <s v="600"/>
    <n v="0.6"/>
    <n v="8"/>
  </r>
  <r>
    <x v="21"/>
    <s v="001"/>
    <s v="236197"/>
    <s v="19"/>
    <x v="672"/>
    <d v="2017-02-22T00:00:00"/>
    <d v="2017-02-22T00:00:00"/>
    <d v="2017-02-22T00:00:00"/>
    <x v="111"/>
    <x v="18"/>
    <s v="270"/>
    <n v="0.27"/>
    <n v="8"/>
  </r>
  <r>
    <x v="21"/>
    <s v="001"/>
    <s v="236201"/>
    <s v="21"/>
    <x v="672"/>
    <d v="2017-02-22T00:00:00"/>
    <d v="2017-02-22T00:00:00"/>
    <d v="2017-02-22T00:00:00"/>
    <x v="214"/>
    <x v="18"/>
    <s v="240"/>
    <n v="0.24"/>
    <n v="8"/>
  </r>
  <r>
    <x v="21"/>
    <s v="001"/>
    <s v="236206"/>
    <s v="39"/>
    <x v="672"/>
    <d v="2017-02-22T00:00:00"/>
    <d v="2017-02-22T00:00:00"/>
    <d v="2017-02-22T00:00:00"/>
    <x v="63"/>
    <x v="18"/>
    <s v="15600"/>
    <n v="15.6"/>
    <n v="6"/>
  </r>
  <r>
    <x v="21"/>
    <s v="001"/>
    <s v="236211"/>
    <s v="40"/>
    <x v="672"/>
    <d v="2017-02-22T00:00:00"/>
    <d v="2017-02-22T00:00:00"/>
    <d v="2017-02-22T00:00:00"/>
    <x v="102"/>
    <x v="26"/>
    <s v="5400"/>
    <n v="5.4"/>
    <n v="8"/>
  </r>
  <r>
    <x v="21"/>
    <s v="001"/>
    <s v="236213"/>
    <s v="27"/>
    <x v="672"/>
    <d v="2017-02-22T00:00:00"/>
    <d v="2017-02-22T00:00:00"/>
    <d v="2017-02-22T00:00:00"/>
    <x v="85"/>
    <x v="26"/>
    <s v="360"/>
    <n v="0.36"/>
    <n v="8"/>
  </r>
  <r>
    <x v="21"/>
    <s v="001"/>
    <s v="236216"/>
    <s v="26"/>
    <x v="672"/>
    <d v="2017-02-22T00:00:00"/>
    <d v="2017-02-22T00:00:00"/>
    <d v="2017-02-22T00:00:00"/>
    <x v="134"/>
    <x v="26"/>
    <s v="480"/>
    <n v="0.48"/>
    <n v="8"/>
  </r>
  <r>
    <x v="21"/>
    <s v="001"/>
    <s v="236220"/>
    <s v="46"/>
    <x v="672"/>
    <d v="2017-02-22T00:00:00"/>
    <d v="2017-02-22T00:00:00"/>
    <d v="2017-02-22T00:00:00"/>
    <x v="5"/>
    <x v="5"/>
    <s v="28800"/>
    <n v="28.8"/>
    <n v="6"/>
  </r>
  <r>
    <x v="21"/>
    <s v="001"/>
    <s v="236222"/>
    <s v="18"/>
    <x v="672"/>
    <d v="2017-02-22T00:00:00"/>
    <d v="2017-02-22T00:00:00"/>
    <d v="2017-02-22T00:00:00"/>
    <x v="42"/>
    <x v="8"/>
    <s v="14000"/>
    <n v="14"/>
    <n v="7"/>
  </r>
  <r>
    <x v="21"/>
    <s v="001"/>
    <s v="236237"/>
    <s v="32"/>
    <x v="672"/>
    <d v="2017-02-22T00:00:00"/>
    <d v="2017-02-22T00:00:00"/>
    <d v="2017-02-22T00:00:00"/>
    <x v="10"/>
    <x v="9"/>
    <s v="6000"/>
    <n v="6"/>
    <n v="6"/>
  </r>
  <r>
    <x v="21"/>
    <s v="001"/>
    <s v="236243"/>
    <s v="33"/>
    <x v="672"/>
    <d v="2017-02-22T00:00:00"/>
    <d v="2017-02-22T00:00:00"/>
    <d v="2017-02-22T00:00:00"/>
    <x v="110"/>
    <x v="38"/>
    <s v="6750"/>
    <n v="6.75"/>
    <n v="7"/>
  </r>
  <r>
    <x v="21"/>
    <s v="001"/>
    <s v="236246"/>
    <s v="44"/>
    <x v="672"/>
    <d v="2017-02-22T00:00:00"/>
    <d v="2017-02-22T00:00:00"/>
    <d v="2017-02-22T00:00:00"/>
    <x v="132"/>
    <x v="35"/>
    <s v="6750"/>
    <n v="6.75"/>
    <n v="4"/>
  </r>
  <r>
    <x v="21"/>
    <s v="001"/>
    <s v="236250"/>
    <s v="31"/>
    <x v="672"/>
    <d v="2017-02-22T00:00:00"/>
    <d v="2017-02-22T00:00:00"/>
    <d v="2017-02-22T00:00:00"/>
    <x v="109"/>
    <x v="4"/>
    <s v="45000"/>
    <n v="45"/>
    <n v="3"/>
  </r>
  <r>
    <x v="21"/>
    <s v="001"/>
    <s v="236252"/>
    <s v="44"/>
    <x v="672"/>
    <d v="2017-02-22T00:00:00"/>
    <d v="2017-02-22T00:00:00"/>
    <d v="2017-02-22T00:00:00"/>
    <x v="105"/>
    <x v="35"/>
    <s v="9000"/>
    <n v="9"/>
    <n v="9"/>
  </r>
  <r>
    <x v="21"/>
    <s v="001"/>
    <s v="236258"/>
    <s v="52"/>
    <x v="672"/>
    <d v="2017-02-22T00:00:00"/>
    <d v="2017-02-22T00:00:00"/>
    <d v="2017-02-22T00:00:00"/>
    <x v="106"/>
    <x v="36"/>
    <s v="4200"/>
    <n v="4.2"/>
    <n v="8"/>
  </r>
  <r>
    <x v="21"/>
    <s v="001"/>
    <s v="236263"/>
    <s v="43"/>
    <x v="672"/>
    <d v="2017-02-22T00:00:00"/>
    <d v="2017-02-22T00:00:00"/>
    <d v="2017-02-22T00:00:00"/>
    <x v="128"/>
    <x v="42"/>
    <s v="4000"/>
    <n v="4"/>
    <n v="8"/>
  </r>
  <r>
    <x v="21"/>
    <s v="001"/>
    <s v="237876"/>
    <s v="2"/>
    <x v="672"/>
    <d v="2017-02-22T00:00:00"/>
    <d v="2017-02-22T00:00:00"/>
    <d v="2017-02-22T00:00:00"/>
    <x v="212"/>
    <x v="14"/>
    <s v="4200"/>
    <n v="4.2"/>
    <n v="7"/>
  </r>
  <r>
    <x v="21"/>
    <s v="001"/>
    <s v="254328"/>
    <s v="2"/>
    <x v="681"/>
    <d v="2017-02-22T00:00:00"/>
    <d v="2017-04-19T00:00:00"/>
    <d v="2017-02-22T00:00:00"/>
    <x v="61"/>
    <x v="18"/>
    <s v="600"/>
    <n v="0.6"/>
    <n v="8"/>
  </r>
  <r>
    <x v="21"/>
    <s v="001"/>
    <s v="254330"/>
    <s v="2"/>
    <x v="681"/>
    <d v="2017-02-22T00:00:00"/>
    <d v="2017-02-22T00:00:00"/>
    <d v="2017-02-22T00:00:00"/>
    <x v="62"/>
    <x v="26"/>
    <s v="1800"/>
    <n v="1.8"/>
    <n v="8"/>
  </r>
  <r>
    <x v="21"/>
    <s v="001"/>
    <s v="254331"/>
    <s v="2"/>
    <x v="681"/>
    <d v="2017-02-22T00:00:00"/>
    <d v="2017-02-22T00:00:00"/>
    <d v="2017-02-22T00:00:00"/>
    <x v="18"/>
    <x v="12"/>
    <s v="9000"/>
    <n v="9"/>
    <n v="6"/>
  </r>
  <r>
    <x v="21"/>
    <s v="001"/>
    <s v="254332"/>
    <s v="3"/>
    <x v="672"/>
    <d v="2017-02-22T00:00:00"/>
    <d v="2017-04-12T00:00:00"/>
    <d v="2017-02-22T00:00:00"/>
    <x v="30"/>
    <x v="18"/>
    <s v="2700"/>
    <n v="2.7"/>
    <n v="8"/>
  </r>
  <r>
    <x v="21"/>
    <s v="001"/>
    <s v="254737"/>
    <s v="1"/>
    <x v="669"/>
    <d v="2017-02-08T00:00:00"/>
    <d v="2017-04-05T00:00:00"/>
    <d v="2017-02-22T00:00:00"/>
    <x v="30"/>
    <x v="18"/>
    <s v="3000"/>
    <n v="3"/>
    <n v="8"/>
  </r>
  <r>
    <x v="21"/>
    <s v="001"/>
    <s v="255332"/>
    <s v="1"/>
    <x v="681"/>
    <d v="2017-02-22T00:00:00"/>
    <d v="2017-02-22T00:00:00"/>
    <d v="2017-02-22T00:00:00"/>
    <x v="130"/>
    <x v="17"/>
    <s v="4500"/>
    <n v="4.5"/>
    <n v="9"/>
  </r>
  <r>
    <x v="21"/>
    <s v="001"/>
    <s v="255333"/>
    <s v="1"/>
    <x v="681"/>
    <d v="2017-02-22T00:00:00"/>
    <d v="2017-02-22T00:00:00"/>
    <d v="2017-02-22T00:00:00"/>
    <x v="97"/>
    <x v="5"/>
    <s v="1950"/>
    <n v="1.95"/>
    <n v="10"/>
  </r>
  <r>
    <x v="21"/>
    <s v="001"/>
    <s v="255334"/>
    <s v="1"/>
    <x v="681"/>
    <d v="2017-02-22T00:00:00"/>
    <d v="2017-02-22T00:00:00"/>
    <d v="2017-02-22T00:00:00"/>
    <x v="218"/>
    <x v="29"/>
    <s v="1350"/>
    <n v="1.35"/>
    <n v="7"/>
  </r>
  <r>
    <x v="21"/>
    <s v="001"/>
    <s v="255335"/>
    <s v="1"/>
    <x v="681"/>
    <d v="2017-02-22T00:00:00"/>
    <d v="2017-02-22T00:00:00"/>
    <d v="2017-02-22T00:00:00"/>
    <x v="136"/>
    <x v="0"/>
    <s v="4500"/>
    <n v="4.5"/>
    <n v="7"/>
  </r>
  <r>
    <x v="21"/>
    <s v="001"/>
    <s v="255336"/>
    <s v="1"/>
    <x v="681"/>
    <d v="2017-02-22T00:00:00"/>
    <d v="2017-02-22T00:00:00"/>
    <d v="2017-02-22T00:00:00"/>
    <x v="192"/>
    <x v="14"/>
    <s v="4800"/>
    <n v="4.8"/>
    <n v="7"/>
  </r>
  <r>
    <x v="21"/>
    <s v="001"/>
    <s v="255337"/>
    <s v="1"/>
    <x v="681"/>
    <d v="2017-02-22T00:00:00"/>
    <d v="2017-02-22T00:00:00"/>
    <d v="2017-02-22T00:00:00"/>
    <x v="107"/>
    <x v="37"/>
    <s v="8250"/>
    <n v="8.25"/>
    <n v="5"/>
  </r>
  <r>
    <x v="21"/>
    <s v="001"/>
    <s v="255338"/>
    <s v="1"/>
    <x v="681"/>
    <d v="2017-02-22T00:00:00"/>
    <d v="2017-02-22T00:00:00"/>
    <d v="2017-02-22T00:00:00"/>
    <x v="67"/>
    <x v="22"/>
    <s v="30000"/>
    <n v="30"/>
    <n v="4"/>
  </r>
  <r>
    <x v="21"/>
    <s v="001"/>
    <s v="255339"/>
    <s v="1"/>
    <x v="681"/>
    <d v="2017-02-22T00:00:00"/>
    <d v="2017-02-22T00:00:00"/>
    <d v="2017-02-22T00:00:00"/>
    <x v="80"/>
    <x v="22"/>
    <s v="49500"/>
    <n v="49.5"/>
    <n v="4"/>
  </r>
  <r>
    <x v="21"/>
    <s v="001"/>
    <s v="255340"/>
    <s v="1"/>
    <x v="681"/>
    <d v="2017-02-22T00:00:00"/>
    <d v="2017-02-22T00:00:00"/>
    <d v="2017-02-22T00:00:00"/>
    <x v="190"/>
    <x v="25"/>
    <s v="6000"/>
    <n v="6"/>
    <n v="7"/>
  </r>
  <r>
    <x v="21"/>
    <s v="001"/>
    <s v="255344"/>
    <s v="1"/>
    <x v="681"/>
    <d v="2017-02-22T00:00:00"/>
    <d v="2017-02-22T00:00:00"/>
    <d v="2017-02-22T00:00:00"/>
    <x v="137"/>
    <x v="35"/>
    <s v="3000"/>
    <n v="3"/>
    <n v="9"/>
  </r>
  <r>
    <x v="21"/>
    <s v="002"/>
    <s v="236266"/>
    <s v="55"/>
    <x v="672"/>
    <d v="2017-02-22T00:00:00"/>
    <d v="2017-02-22T00:00:00"/>
    <d v="2017-02-22T00:00:00"/>
    <x v="86"/>
    <x v="5"/>
    <s v="22800"/>
    <n v="22.8"/>
    <n v="6"/>
  </r>
  <r>
    <x v="21"/>
    <s v="002"/>
    <s v="236268"/>
    <s v="28"/>
    <x v="672"/>
    <d v="2017-02-22T00:00:00"/>
    <d v="2017-02-22T00:00:00"/>
    <d v="2017-02-22T00:00:00"/>
    <x v="115"/>
    <x v="39"/>
    <s v="10500"/>
    <n v="10.5"/>
    <n v="7"/>
  </r>
  <r>
    <x v="21"/>
    <s v="002"/>
    <s v="236270"/>
    <s v="42"/>
    <x v="672"/>
    <d v="2017-02-22T00:00:00"/>
    <d v="2017-02-22T00:00:00"/>
    <d v="2017-02-22T00:00:00"/>
    <x v="139"/>
    <x v="0"/>
    <s v="6000"/>
    <n v="6"/>
    <n v="6"/>
  </r>
  <r>
    <x v="21"/>
    <s v="002"/>
    <s v="236273"/>
    <s v="42"/>
    <x v="672"/>
    <d v="2017-02-22T00:00:00"/>
    <d v="2017-02-22T00:00:00"/>
    <d v="2017-02-22T00:00:00"/>
    <x v="127"/>
    <x v="0"/>
    <s v="60000"/>
    <n v="60"/>
    <n v="6"/>
  </r>
  <r>
    <x v="21"/>
    <s v="002"/>
    <s v="236277"/>
    <s v="56"/>
    <x v="672"/>
    <d v="2017-02-22T00:00:00"/>
    <d v="2017-02-22T00:00:00"/>
    <d v="2017-02-22T00:00:00"/>
    <x v="56"/>
    <x v="18"/>
    <s v="3600"/>
    <n v="3.6"/>
    <n v="6"/>
  </r>
  <r>
    <x v="21"/>
    <s v="002"/>
    <s v="236279"/>
    <s v="52"/>
    <x v="672"/>
    <d v="2017-02-22T00:00:00"/>
    <d v="2017-02-22T00:00:00"/>
    <d v="2017-02-22T00:00:00"/>
    <x v="101"/>
    <x v="18"/>
    <s v="3750"/>
    <n v="3.75"/>
    <n v="8"/>
  </r>
  <r>
    <x v="21"/>
    <s v="002"/>
    <s v="236281"/>
    <s v="47"/>
    <x v="672"/>
    <d v="2017-02-22T00:00:00"/>
    <d v="2017-02-22T00:00:00"/>
    <d v="2017-02-22T00:00:00"/>
    <x v="30"/>
    <x v="18"/>
    <s v="3000"/>
    <n v="3"/>
    <n v="8"/>
  </r>
  <r>
    <x v="21"/>
    <s v="002"/>
    <s v="236287"/>
    <s v="46"/>
    <x v="672"/>
    <d v="2017-02-22T00:00:00"/>
    <d v="2017-02-22T00:00:00"/>
    <d v="2017-02-22T00:00:00"/>
    <x v="63"/>
    <x v="18"/>
    <s v="19500"/>
    <n v="19.5"/>
    <n v="6"/>
  </r>
  <r>
    <x v="21"/>
    <s v="002"/>
    <s v="236289"/>
    <s v="36"/>
    <x v="672"/>
    <d v="2017-02-22T00:00:00"/>
    <d v="2017-02-22T00:00:00"/>
    <d v="2017-02-22T00:00:00"/>
    <x v="58"/>
    <x v="26"/>
    <s v="5250"/>
    <n v="5.25"/>
    <n v="8"/>
  </r>
  <r>
    <x v="21"/>
    <s v="002"/>
    <s v="236291"/>
    <s v="53"/>
    <x v="672"/>
    <d v="2017-02-22T00:00:00"/>
    <d v="2017-02-22T00:00:00"/>
    <d v="2017-02-22T00:00:00"/>
    <x v="102"/>
    <x v="26"/>
    <s v="10800"/>
    <n v="10.8"/>
    <n v="8"/>
  </r>
  <r>
    <x v="21"/>
    <s v="002"/>
    <s v="236297"/>
    <s v="52"/>
    <x v="672"/>
    <d v="2017-02-22T00:00:00"/>
    <d v="2017-02-22T00:00:00"/>
    <d v="2017-02-22T00:00:00"/>
    <x v="5"/>
    <x v="5"/>
    <s v="57600"/>
    <n v="57.6"/>
    <n v="6"/>
  </r>
  <r>
    <x v="21"/>
    <s v="002"/>
    <s v="236301"/>
    <s v="48"/>
    <x v="672"/>
    <d v="2017-02-22T00:00:00"/>
    <d v="2017-02-22T00:00:00"/>
    <d v="2017-02-22T00:00:00"/>
    <x v="67"/>
    <x v="22"/>
    <s v="30000"/>
    <n v="30"/>
    <n v="4"/>
  </r>
  <r>
    <x v="21"/>
    <s v="002"/>
    <s v="236308"/>
    <s v="20"/>
    <x v="672"/>
    <d v="2017-02-22T00:00:00"/>
    <d v="2017-02-22T00:00:00"/>
    <d v="2017-02-22T00:00:00"/>
    <x v="132"/>
    <x v="35"/>
    <s v="67500"/>
    <n v="67.5"/>
    <n v="4"/>
  </r>
  <r>
    <x v="21"/>
    <s v="002"/>
    <s v="236310"/>
    <s v="46"/>
    <x v="672"/>
    <d v="2017-02-22T00:00:00"/>
    <d v="2017-02-22T00:00:00"/>
    <d v="2017-02-22T00:00:00"/>
    <x v="109"/>
    <x v="4"/>
    <s v="45000"/>
    <n v="45"/>
    <n v="3"/>
  </r>
  <r>
    <x v="21"/>
    <s v="002"/>
    <s v="236312"/>
    <s v="49"/>
    <x v="672"/>
    <d v="2017-02-22T00:00:00"/>
    <d v="2017-02-22T00:00:00"/>
    <d v="2017-02-22T00:00:00"/>
    <x v="106"/>
    <x v="36"/>
    <s v="2100"/>
    <n v="2.1"/>
    <n v="8"/>
  </r>
  <r>
    <x v="21"/>
    <s v="002"/>
    <s v="253414"/>
    <s v="4"/>
    <x v="672"/>
    <d v="2017-02-22T00:00:00"/>
    <d v="2017-02-22T00:00:00"/>
    <d v="2017-02-22T00:00:00"/>
    <x v="141"/>
    <x v="14"/>
    <s v="2400"/>
    <n v="2.4"/>
    <n v="7"/>
  </r>
  <r>
    <x v="21"/>
    <s v="002"/>
    <s v="254316"/>
    <s v="2"/>
    <x v="681"/>
    <d v="2017-02-22T00:00:00"/>
    <d v="2017-02-22T00:00:00"/>
    <d v="2017-02-22T00:00:00"/>
    <x v="112"/>
    <x v="18"/>
    <s v="2700"/>
    <n v="2.7"/>
    <n v="8"/>
  </r>
  <r>
    <x v="21"/>
    <s v="002"/>
    <s v="254320"/>
    <s v="2"/>
    <x v="681"/>
    <d v="2017-02-22T00:00:00"/>
    <d v="2017-02-22T00:00:00"/>
    <d v="2017-02-22T00:00:00"/>
    <x v="7"/>
    <x v="7"/>
    <s v="150000"/>
    <n v="150"/>
    <n v="2"/>
  </r>
  <r>
    <x v="21"/>
    <s v="002"/>
    <s v="254742"/>
    <s v="1"/>
    <x v="669"/>
    <d v="2017-02-08T00:00:00"/>
    <d v="2017-04-05T00:00:00"/>
    <d v="2017-02-22T00:00:00"/>
    <x v="30"/>
    <x v="18"/>
    <s v="3000"/>
    <n v="3"/>
    <n v="8"/>
  </r>
  <r>
    <x v="21"/>
    <s v="002"/>
    <s v="254743"/>
    <s v="2"/>
    <x v="677"/>
    <d v="2017-02-22T00:00:00"/>
    <d v="2017-02-22T00:00:00"/>
    <d v="2017-02-22T00:00:00"/>
    <x v="140"/>
    <x v="26"/>
    <s v="10800"/>
    <n v="10.8"/>
    <n v="8"/>
  </r>
  <r>
    <x v="21"/>
    <s v="002"/>
    <s v="254744"/>
    <s v="1"/>
    <x v="669"/>
    <d v="2017-02-08T00:00:00"/>
    <d v="2017-04-05T00:00:00"/>
    <d v="2017-02-22T00:00:00"/>
    <x v="128"/>
    <x v="42"/>
    <s v="12000"/>
    <n v="12"/>
    <n v="8"/>
  </r>
  <r>
    <x v="21"/>
    <s v="002"/>
    <s v="255348"/>
    <s v="1"/>
    <x v="681"/>
    <d v="2017-02-22T00:00:00"/>
    <d v="2017-02-22T00:00:00"/>
    <d v="2017-02-22T00:00:00"/>
    <x v="58"/>
    <x v="26"/>
    <s v="6000"/>
    <n v="6"/>
    <n v="8"/>
  </r>
  <r>
    <x v="21"/>
    <s v="002"/>
    <s v="255350"/>
    <s v="1"/>
    <x v="681"/>
    <d v="2017-02-22T00:00:00"/>
    <d v="2017-02-22T00:00:00"/>
    <d v="2017-02-22T00:00:00"/>
    <x v="80"/>
    <x v="22"/>
    <s v="5500"/>
    <n v="5.5"/>
    <n v="4"/>
  </r>
  <r>
    <x v="37"/>
    <s v="004"/>
    <s v="255431"/>
    <s v="1"/>
    <x v="677"/>
    <d v="2017-02-21T00:00:00"/>
    <d v="2017-02-21T00:00:00"/>
    <d v="2017-02-22T00:00:00"/>
    <x v="306"/>
    <x v="48"/>
    <s v="4200"/>
    <n v="4.2"/>
    <n v="0"/>
  </r>
  <r>
    <x v="37"/>
    <s v="004"/>
    <s v="255431"/>
    <s v="2"/>
    <x v="682"/>
    <d v="2017-02-21T00:00:00"/>
    <d v="2017-02-21T00:00:00"/>
    <d v="2017-02-22T00:00:00"/>
    <x v="306"/>
    <x v="48"/>
    <s v="148"/>
    <n v="0.14799999999999999"/>
    <n v="8"/>
  </r>
  <r>
    <x v="37"/>
    <s v="004"/>
    <s v="255431"/>
    <s v="3"/>
    <x v="677"/>
    <d v="2017-02-21T00:00:00"/>
    <d v="2017-02-21T00:00:00"/>
    <d v="2017-02-22T00:00:00"/>
    <x v="164"/>
    <x v="5"/>
    <s v="2450"/>
    <n v="2.4500000000000002"/>
    <n v="6"/>
  </r>
  <r>
    <x v="37"/>
    <s v="004"/>
    <s v="255431"/>
    <s v="4"/>
    <x v="677"/>
    <d v="2017-02-21T00:00:00"/>
    <d v="2017-02-21T00:00:00"/>
    <d v="2017-02-22T00:00:00"/>
    <x v="237"/>
    <x v="53"/>
    <s v="5400"/>
    <n v="5.4"/>
    <n v="8"/>
  </r>
  <r>
    <x v="37"/>
    <s v="004"/>
    <s v="255431"/>
    <s v="5"/>
    <x v="682"/>
    <d v="2017-02-21T00:00:00"/>
    <d v="2017-02-21T00:00:00"/>
    <d v="2017-02-22T00:00:00"/>
    <x v="237"/>
    <x v="53"/>
    <s v="307"/>
    <n v="0.307"/>
    <n v="8"/>
  </r>
  <r>
    <x v="22"/>
    <s v="001"/>
    <s v="252498"/>
    <s v="4"/>
    <x v="631"/>
    <d v="2016-12-14T00:00:00"/>
    <d v="2017-02-08T00:00:00"/>
    <d v="2017-02-22T00:00:00"/>
    <x v="189"/>
    <x v="41"/>
    <s v="12000"/>
    <n v="12"/>
    <n v="7"/>
  </r>
  <r>
    <x v="22"/>
    <s v="001"/>
    <s v="252850"/>
    <s v="4"/>
    <x v="636"/>
    <d v="2016-12-21T00:00:00"/>
    <d v="2017-02-15T00:00:00"/>
    <d v="2017-02-22T00:00:00"/>
    <x v="189"/>
    <x v="41"/>
    <s v="3000"/>
    <n v="3"/>
    <n v="7"/>
  </r>
  <r>
    <x v="22"/>
    <s v="001"/>
    <s v="254300"/>
    <s v="3"/>
    <x v="661"/>
    <d v="2017-02-01T00:00:00"/>
    <d v="2017-03-15T00:00:00"/>
    <d v="2017-02-22T00:00:00"/>
    <x v="10"/>
    <x v="9"/>
    <s v="2000"/>
    <n v="2"/>
    <n v="6"/>
  </r>
  <r>
    <x v="22"/>
    <s v="001"/>
    <s v="254300"/>
    <s v="4"/>
    <x v="661"/>
    <d v="2017-02-01T00:00:00"/>
    <d v="2017-03-22T00:00:00"/>
    <d v="2017-02-22T00:00:00"/>
    <x v="282"/>
    <x v="56"/>
    <s v="7000"/>
    <n v="7"/>
    <n v="7"/>
  </r>
  <r>
    <x v="22"/>
    <s v="001"/>
    <s v="254802"/>
    <s v="2"/>
    <x v="670"/>
    <d v="2017-02-08T00:00:00"/>
    <d v="2017-04-05T00:00:00"/>
    <d v="2017-02-22T00:00:00"/>
    <x v="282"/>
    <x v="56"/>
    <s v="3500"/>
    <n v="3.5"/>
    <n v="7"/>
  </r>
  <r>
    <x v="23"/>
    <s v="004"/>
    <s v="252851"/>
    <s v="1"/>
    <x v="636"/>
    <d v="2017-02-22T00:00:00"/>
    <d v="2017-02-22T00:00:00"/>
    <d v="2017-02-22T00:00:00"/>
    <x v="10"/>
    <x v="9"/>
    <s v="4000"/>
    <n v="4"/>
    <n v="6"/>
  </r>
  <r>
    <x v="23"/>
    <s v="004"/>
    <s v="254532"/>
    <s v="1"/>
    <x v="663"/>
    <d v="2017-02-22T00:00:00"/>
    <d v="2017-02-22T00:00:00"/>
    <d v="2017-02-22T00:00:00"/>
    <x v="38"/>
    <x v="12"/>
    <s v="4500"/>
    <n v="4.5"/>
    <n v="4"/>
  </r>
  <r>
    <x v="23"/>
    <s v="004"/>
    <s v="255417"/>
    <s v="1"/>
    <x v="677"/>
    <d v="2017-02-22T00:00:00"/>
    <d v="2017-02-22T00:00:00"/>
    <d v="2017-02-22T00:00:00"/>
    <x v="7"/>
    <x v="7"/>
    <s v="5000"/>
    <n v="5"/>
    <n v="2"/>
  </r>
  <r>
    <x v="1"/>
    <s v="002"/>
    <s v="255588"/>
    <s v="1"/>
    <x v="683"/>
    <d v="2017-02-22T00:00:00"/>
    <d v="2017-02-23T00:00:00"/>
    <d v="2017-02-22T00:00:00"/>
    <x v="86"/>
    <x v="5"/>
    <s v="570"/>
    <n v="0.56999999999999995"/>
    <n v="4"/>
  </r>
  <r>
    <x v="34"/>
    <s v="005"/>
    <s v="254172"/>
    <s v="1"/>
    <x v="659"/>
    <d v="2017-02-22T00:00:00"/>
    <d v="2017-04-26T00:00:00"/>
    <d v="2017-02-22T00:00:00"/>
    <x v="22"/>
    <x v="5"/>
    <s v="4950"/>
    <n v="4.95"/>
    <n v="12"/>
  </r>
  <r>
    <x v="34"/>
    <s v="005"/>
    <s v="254172"/>
    <s v="2"/>
    <x v="659"/>
    <d v="2017-02-22T00:00:00"/>
    <d v="2017-02-22T00:00:00"/>
    <d v="2017-02-22T00:00:00"/>
    <x v="351"/>
    <x v="23"/>
    <s v="1800"/>
    <n v="1.8"/>
    <n v="8"/>
  </r>
  <r>
    <x v="34"/>
    <s v="005"/>
    <s v="255420"/>
    <s v="3"/>
    <x v="677"/>
    <d v="2017-02-22T00:00:00"/>
    <d v="2017-05-03T00:00:00"/>
    <d v="2017-02-22T00:00:00"/>
    <x v="336"/>
    <x v="3"/>
    <s v="5880"/>
    <n v="5.88"/>
    <n v="10"/>
  </r>
  <r>
    <x v="34"/>
    <s v="013"/>
    <s v="253279"/>
    <s v="1"/>
    <x v="647"/>
    <d v="2017-01-25T00:00:00"/>
    <d v="2017-03-22T00:00:00"/>
    <d v="2017-02-22T00:00:00"/>
    <x v="326"/>
    <x v="3"/>
    <s v="3060"/>
    <n v="3.06"/>
    <n v="10"/>
  </r>
  <r>
    <x v="34"/>
    <s v="013"/>
    <s v="253279"/>
    <s v="2"/>
    <x v="647"/>
    <d v="2017-01-25T00:00:00"/>
    <d v="2017-03-08T00:00:00"/>
    <d v="2017-02-22T00:00:00"/>
    <x v="466"/>
    <x v="23"/>
    <s v="2100"/>
    <n v="2.1"/>
    <n v="8"/>
  </r>
  <r>
    <x v="44"/>
    <s v="004"/>
    <s v="254244"/>
    <s v="1"/>
    <x v="661"/>
    <d v="2017-02-02T00:00:00"/>
    <d v="2017-04-13T00:00:00"/>
    <d v="2017-02-23T00:00:00"/>
    <x v="337"/>
    <x v="3"/>
    <s v="875"/>
    <n v="0.875"/>
    <n v="10"/>
  </r>
  <r>
    <x v="40"/>
    <s v="004"/>
    <s v="252514"/>
    <s v="1"/>
    <x v="631"/>
    <d v="2017-02-23T00:00:00"/>
    <d v="2017-02-23T00:00:00"/>
    <d v="2017-02-23T00:00:00"/>
    <x v="182"/>
    <x v="25"/>
    <s v="16000"/>
    <n v="16"/>
    <n v="7"/>
  </r>
  <r>
    <x v="38"/>
    <s v="011"/>
    <s v="255408"/>
    <s v="1"/>
    <x v="677"/>
    <d v="2017-02-23T00:00:00"/>
    <d v="2017-02-23T00:00:00"/>
    <d v="2017-02-23T00:00:00"/>
    <x v="285"/>
    <x v="31"/>
    <s v="14000"/>
    <n v="14"/>
    <n v="6"/>
  </r>
  <r>
    <x v="10"/>
    <s v="005"/>
    <s v="253311"/>
    <s v="1"/>
    <x v="647"/>
    <d v="2017-02-23T00:00:00"/>
    <d v="2017-03-16T00:00:00"/>
    <d v="2017-02-23T00:00:00"/>
    <x v="242"/>
    <x v="43"/>
    <s v="19950"/>
    <n v="19.95"/>
    <n v="9"/>
  </r>
  <r>
    <x v="10"/>
    <s v="017"/>
    <s v="254965"/>
    <s v="1"/>
    <x v="676"/>
    <d v="2017-02-09T00:00:00"/>
    <d v="2017-03-16T00:00:00"/>
    <d v="2017-02-23T00:00:00"/>
    <x v="108"/>
    <x v="12"/>
    <s v="45000"/>
    <n v="45"/>
    <n v="4"/>
  </r>
  <r>
    <x v="26"/>
    <s v="004"/>
    <s v="248865"/>
    <s v="1"/>
    <x v="574"/>
    <d v="2017-02-16T00:00:00"/>
    <d v="2017-03-02T00:00:00"/>
    <d v="2017-02-23T00:00:00"/>
    <x v="272"/>
    <x v="43"/>
    <s v="25110"/>
    <n v="25.11"/>
    <n v="9"/>
  </r>
  <r>
    <x v="26"/>
    <s v="004"/>
    <s v="252157"/>
    <s v="1"/>
    <x v="627"/>
    <d v="2017-02-23T00:00:00"/>
    <d v="2017-02-23T00:00:00"/>
    <d v="2017-02-23T00:00:00"/>
    <x v="309"/>
    <x v="0"/>
    <s v="80000"/>
    <n v="80"/>
    <n v="7"/>
  </r>
  <r>
    <x v="0"/>
    <s v="010"/>
    <s v="253070"/>
    <s v="1"/>
    <x v="648"/>
    <d v="2017-03-06T00:00:00"/>
    <d v="2017-03-06T00:00:00"/>
    <d v="2017-02-24T00:00:00"/>
    <x v="188"/>
    <x v="3"/>
    <s v="5250"/>
    <n v="5.25"/>
    <n v="8"/>
  </r>
  <r>
    <x v="0"/>
    <s v="010"/>
    <s v="254543"/>
    <s v="1"/>
    <x v="663"/>
    <d v="2017-02-23T00:00:00"/>
    <d v="2017-02-23T00:00:00"/>
    <d v="2017-02-24T00:00:00"/>
    <x v="39"/>
    <x v="22"/>
    <s v="34000"/>
    <n v="34"/>
    <n v="4"/>
  </r>
  <r>
    <x v="15"/>
    <s v="002"/>
    <s v="252534"/>
    <s v="1"/>
    <x v="633"/>
    <d v="2017-02-24T00:00:00"/>
    <d v="2017-02-24T00:00:00"/>
    <d v="2017-02-24T00:00:00"/>
    <x v="135"/>
    <x v="14"/>
    <s v="4400"/>
    <n v="4.4000000000000004"/>
    <n v="7"/>
  </r>
  <r>
    <x v="15"/>
    <s v="003"/>
    <s v="254430"/>
    <s v="1"/>
    <x v="665"/>
    <d v="2017-02-24T00:00:00"/>
    <d v="2017-02-24T00:00:00"/>
    <d v="2017-02-24T00:00:00"/>
    <x v="5"/>
    <x v="5"/>
    <s v="14080"/>
    <n v="14.08"/>
    <n v="6"/>
  </r>
  <r>
    <x v="1"/>
    <s v="002"/>
    <s v="236789"/>
    <s v="6"/>
    <x v="672"/>
    <d v="2017-02-24T00:00:00"/>
    <d v="2017-02-24T00:00:00"/>
    <d v="2017-02-24T00:00:00"/>
    <x v="2"/>
    <x v="2"/>
    <s v="4000"/>
    <n v="4"/>
    <n v="7"/>
  </r>
  <r>
    <x v="1"/>
    <s v="002"/>
    <s v="238317"/>
    <s v="8"/>
    <x v="672"/>
    <d v="2017-02-24T00:00:00"/>
    <d v="2017-02-24T00:00:00"/>
    <d v="2017-02-24T00:00:00"/>
    <x v="86"/>
    <x v="5"/>
    <s v="570"/>
    <n v="0.56999999999999995"/>
    <n v="6"/>
  </r>
  <r>
    <x v="1"/>
    <s v="002"/>
    <s v="255265"/>
    <s v="2"/>
    <x v="681"/>
    <d v="2017-02-17T00:00:00"/>
    <d v="2017-02-24T00:00:00"/>
    <d v="2017-02-24T00:00:00"/>
    <x v="85"/>
    <x v="26"/>
    <s v="180"/>
    <n v="0.18"/>
    <n v="8"/>
  </r>
  <r>
    <x v="1"/>
    <s v="002"/>
    <s v="255358"/>
    <s v="1"/>
    <x v="681"/>
    <d v="2017-02-17T00:00:00"/>
    <d v="2017-02-24T00:00:00"/>
    <d v="2017-02-24T00:00:00"/>
    <x v="29"/>
    <x v="17"/>
    <s v="4500"/>
    <n v="4.5"/>
    <n v="9"/>
  </r>
  <r>
    <x v="1"/>
    <s v="002"/>
    <s v="255360"/>
    <s v="1"/>
    <x v="681"/>
    <d v="2017-02-17T00:00:00"/>
    <d v="2017-04-21T00:00:00"/>
    <d v="2017-02-24T00:00:00"/>
    <x v="30"/>
    <x v="18"/>
    <s v="1500"/>
    <n v="1.5"/>
    <n v="8"/>
  </r>
  <r>
    <x v="1"/>
    <s v="002"/>
    <s v="255364"/>
    <s v="1"/>
    <x v="681"/>
    <d v="2017-02-17T00:00:00"/>
    <d v="2017-04-21T00:00:00"/>
    <d v="2017-02-24T00:00:00"/>
    <x v="70"/>
    <x v="18"/>
    <s v="270"/>
    <n v="0.27"/>
    <n v="8"/>
  </r>
  <r>
    <x v="1"/>
    <s v="002"/>
    <s v="255365"/>
    <s v="1"/>
    <x v="681"/>
    <d v="2017-02-17T00:00:00"/>
    <d v="2017-02-24T00:00:00"/>
    <d v="2017-02-24T00:00:00"/>
    <x v="111"/>
    <x v="18"/>
    <s v="270"/>
    <n v="0.27"/>
    <n v="8"/>
  </r>
  <r>
    <x v="1"/>
    <s v="002"/>
    <s v="255367"/>
    <s v="1"/>
    <x v="681"/>
    <d v="2017-02-17T00:00:00"/>
    <d v="2017-04-07T00:00:00"/>
    <d v="2017-02-24T00:00:00"/>
    <x v="5"/>
    <x v="5"/>
    <s v="4800"/>
    <n v="4.8"/>
    <n v="6"/>
  </r>
  <r>
    <x v="3"/>
    <s v="002"/>
    <s v="253341"/>
    <s v="1"/>
    <x v="647"/>
    <d v="2017-02-10T00:00:00"/>
    <d v="2017-02-24T00:00:00"/>
    <d v="2017-02-24T00:00:00"/>
    <x v="32"/>
    <x v="20"/>
    <s v="128000"/>
    <n v="128"/>
    <n v="6"/>
  </r>
  <r>
    <x v="3"/>
    <s v="002"/>
    <s v="253982"/>
    <s v="1"/>
    <x v="658"/>
    <d v="2017-02-17T00:00:00"/>
    <d v="2017-03-10T00:00:00"/>
    <d v="2017-02-24T00:00:00"/>
    <x v="119"/>
    <x v="40"/>
    <s v="20000"/>
    <n v="20"/>
    <n v="6"/>
  </r>
  <r>
    <x v="3"/>
    <s v="006"/>
    <s v="253985"/>
    <s v="1"/>
    <x v="658"/>
    <d v="2017-02-24T00:00:00"/>
    <d v="2017-02-24T00:00:00"/>
    <d v="2017-02-24T00:00:00"/>
    <x v="225"/>
    <x v="12"/>
    <s v="114000"/>
    <n v="114"/>
    <n v="4"/>
  </r>
  <r>
    <x v="3"/>
    <s v="013"/>
    <s v="253979"/>
    <s v="1"/>
    <x v="658"/>
    <d v="2017-02-24T00:00:00"/>
    <d v="2017-02-24T00:00:00"/>
    <d v="2017-02-24T00:00:00"/>
    <x v="358"/>
    <x v="17"/>
    <s v="10500"/>
    <n v="10.5"/>
    <n v="5"/>
  </r>
  <r>
    <x v="3"/>
    <s v="013"/>
    <s v="253979"/>
    <s v="2"/>
    <x v="658"/>
    <d v="2017-02-24T00:00:00"/>
    <d v="2017-02-24T00:00:00"/>
    <d v="2017-02-24T00:00:00"/>
    <x v="226"/>
    <x v="1"/>
    <s v="33000"/>
    <n v="33"/>
    <n v="8"/>
  </r>
  <r>
    <x v="3"/>
    <s v="013"/>
    <s v="254663"/>
    <s v="1"/>
    <x v="666"/>
    <d v="2017-02-24T00:00:00"/>
    <d v="2017-02-24T00:00:00"/>
    <d v="2017-02-24T00:00:00"/>
    <x v="38"/>
    <x v="12"/>
    <s v="126000"/>
    <n v="126"/>
    <n v="4"/>
  </r>
  <r>
    <x v="4"/>
    <s v="001"/>
    <s v="252502"/>
    <s v="1"/>
    <x v="631"/>
    <d v="2017-02-13T00:00:00"/>
    <d v="2017-02-27T00:00:00"/>
    <d v="2017-02-27T00:00:00"/>
    <x v="167"/>
    <x v="21"/>
    <s v="4715"/>
    <n v="4.7149999999999999"/>
    <n v="10"/>
  </r>
  <r>
    <x v="4"/>
    <s v="001"/>
    <s v="252698"/>
    <s v="1"/>
    <x v="639"/>
    <d v="2017-02-27T00:00:00"/>
    <d v="2017-02-27T00:00:00"/>
    <d v="2017-02-27T00:00:00"/>
    <x v="34"/>
    <x v="21"/>
    <s v="23370"/>
    <n v="23.37"/>
    <n v="8"/>
  </r>
  <r>
    <x v="4"/>
    <s v="001"/>
    <s v="253577"/>
    <s v="1"/>
    <x v="667"/>
    <d v="2017-02-27T00:00:00"/>
    <d v="2017-02-27T00:00:00"/>
    <d v="2017-02-27T00:00:00"/>
    <x v="126"/>
    <x v="33"/>
    <s v="5600"/>
    <n v="5.6"/>
    <n v="6"/>
  </r>
  <r>
    <x v="0"/>
    <s v="003"/>
    <s v="252689"/>
    <s v="2"/>
    <x v="635"/>
    <d v="2017-02-27T00:00:00"/>
    <d v="2017-02-27T00:00:00"/>
    <d v="2017-02-27T00:00:00"/>
    <x v="121"/>
    <x v="6"/>
    <s v="10000"/>
    <n v="10"/>
    <n v="9"/>
  </r>
  <r>
    <x v="0"/>
    <s v="005"/>
    <s v="253067"/>
    <s v="1"/>
    <x v="648"/>
    <d v="2017-02-27T00:00:00"/>
    <d v="2017-02-27T00:00:00"/>
    <d v="2017-02-27T00:00:00"/>
    <x v="48"/>
    <x v="7"/>
    <s v="60000"/>
    <n v="60"/>
    <n v="9"/>
  </r>
  <r>
    <x v="0"/>
    <s v="005"/>
    <s v="254874"/>
    <s v="1"/>
    <x v="671"/>
    <d v="2017-02-27T00:00:00"/>
    <d v="2017-02-27T00:00:00"/>
    <d v="2017-02-27T00:00:00"/>
    <x v="7"/>
    <x v="7"/>
    <s v="300000"/>
    <n v="300"/>
    <n v="2"/>
  </r>
  <r>
    <x v="0"/>
    <s v="005"/>
    <s v="254988"/>
    <s v="1"/>
    <x v="676"/>
    <d v="2017-02-27T00:00:00"/>
    <d v="2017-02-27T00:00:00"/>
    <d v="2017-02-27T00:00:00"/>
    <x v="0"/>
    <x v="0"/>
    <s v="40500"/>
    <n v="40.5"/>
    <n v="6"/>
  </r>
  <r>
    <x v="0"/>
    <s v="006"/>
    <s v="253252"/>
    <s v="4"/>
    <x v="645"/>
    <d v="2017-02-27T00:00:00"/>
    <d v="2017-02-27T00:00:00"/>
    <d v="2017-02-27T00:00:00"/>
    <x v="16"/>
    <x v="8"/>
    <s v="104500"/>
    <n v="104.5"/>
    <n v="7"/>
  </r>
  <r>
    <x v="0"/>
    <s v="006"/>
    <s v="254232"/>
    <s v="1"/>
    <x v="675"/>
    <d v="2017-02-27T00:00:00"/>
    <d v="2017-02-27T00:00:00"/>
    <d v="2017-02-27T00:00:00"/>
    <x v="279"/>
    <x v="10"/>
    <s v="10800"/>
    <n v="10.8"/>
    <n v="8"/>
  </r>
  <r>
    <x v="0"/>
    <s v="007"/>
    <s v="250828"/>
    <s v="1"/>
    <x v="608"/>
    <d v="2017-01-23T00:00:00"/>
    <d v="2017-01-23T00:00:00"/>
    <d v="2017-02-27T00:00:00"/>
    <x v="189"/>
    <x v="41"/>
    <s v="12000"/>
    <n v="12"/>
    <n v="9"/>
  </r>
  <r>
    <x v="0"/>
    <s v="007"/>
    <s v="252588"/>
    <s v="1"/>
    <x v="633"/>
    <d v="2017-02-20T00:00:00"/>
    <d v="2017-02-20T00:00:00"/>
    <d v="2017-02-27T00:00:00"/>
    <x v="83"/>
    <x v="3"/>
    <s v="64400"/>
    <n v="64.400000000000006"/>
    <n v="8"/>
  </r>
  <r>
    <x v="0"/>
    <s v="007"/>
    <s v="255811"/>
    <s v="1"/>
    <x v="684"/>
    <d v="2017-02-27T00:00:00"/>
    <d v="2017-02-27T00:00:00"/>
    <d v="2017-02-27T00:00:00"/>
    <x v="52"/>
    <x v="11"/>
    <s v="-97245"/>
    <n v="-97.245000000000005"/>
    <n v="8"/>
  </r>
  <r>
    <x v="0"/>
    <s v="009"/>
    <s v="253258"/>
    <s v="1"/>
    <x v="645"/>
    <d v="2017-02-27T00:00:00"/>
    <d v="2017-02-27T00:00:00"/>
    <d v="2017-02-27T00:00:00"/>
    <x v="16"/>
    <x v="8"/>
    <s v="38500"/>
    <n v="38.5"/>
    <n v="7"/>
  </r>
  <r>
    <x v="0"/>
    <s v="009"/>
    <s v="253589"/>
    <s v="1"/>
    <x v="667"/>
    <d v="2017-02-27T00:00:00"/>
    <d v="2017-02-27T00:00:00"/>
    <d v="2017-02-27T00:00:00"/>
    <x v="10"/>
    <x v="9"/>
    <s v="8000"/>
    <n v="8"/>
    <n v="6"/>
  </r>
  <r>
    <x v="0"/>
    <s v="010"/>
    <s v="253587"/>
    <s v="1"/>
    <x v="667"/>
    <d v="2017-02-27T00:00:00"/>
    <d v="2017-02-27T00:00:00"/>
    <d v="2017-02-27T00:00:00"/>
    <x v="15"/>
    <x v="11"/>
    <s v="51750"/>
    <n v="51.75"/>
    <n v="5"/>
  </r>
  <r>
    <x v="0"/>
    <s v="014"/>
    <s v="251215"/>
    <s v="1"/>
    <x v="615"/>
    <d v="2017-02-27T00:00:00"/>
    <d v="2017-02-27T00:00:00"/>
    <d v="2017-02-27T00:00:00"/>
    <x v="26"/>
    <x v="15"/>
    <s v="30000"/>
    <n v="30"/>
    <n v="10"/>
  </r>
  <r>
    <x v="0"/>
    <s v="014"/>
    <s v="255251"/>
    <s v="1"/>
    <x v="679"/>
    <d v="2017-02-27T00:00:00"/>
    <d v="2017-02-27T00:00:00"/>
    <d v="2017-02-27T00:00:00"/>
    <x v="27"/>
    <x v="6"/>
    <s v="20000"/>
    <n v="20"/>
    <n v="9"/>
  </r>
  <r>
    <x v="0"/>
    <s v="015"/>
    <s v="253892"/>
    <s v="1"/>
    <x v="656"/>
    <d v="2017-02-27T00:00:00"/>
    <d v="2017-02-27T00:00:00"/>
    <d v="2017-02-27T00:00:00"/>
    <x v="172"/>
    <x v="46"/>
    <s v="500000"/>
    <n v="500"/>
    <n v="5"/>
  </r>
  <r>
    <x v="5"/>
    <s v="593"/>
    <s v="253071"/>
    <s v="1"/>
    <x v="648"/>
    <d v="2017-02-27T00:00:00"/>
    <d v="2017-02-27T00:00:00"/>
    <d v="2017-02-27T00:00:00"/>
    <x v="190"/>
    <x v="25"/>
    <s v="60000"/>
    <n v="60"/>
    <n v="7"/>
  </r>
  <r>
    <x v="5"/>
    <s v="596"/>
    <s v="252582"/>
    <s v="3"/>
    <x v="633"/>
    <d v="2017-01-30T00:00:00"/>
    <d v="2017-01-30T00:00:00"/>
    <d v="2017-02-27T00:00:00"/>
    <x v="97"/>
    <x v="5"/>
    <s v="30550"/>
    <n v="30.55"/>
    <n v="10"/>
  </r>
  <r>
    <x v="6"/>
    <s v="012"/>
    <s v="253561"/>
    <s v="2"/>
    <x v="667"/>
    <d v="2017-02-20T00:00:00"/>
    <d v="2017-02-27T00:00:00"/>
    <d v="2017-02-27T00:00:00"/>
    <x v="89"/>
    <x v="28"/>
    <s v="4000"/>
    <n v="4"/>
    <n v="6"/>
  </r>
  <r>
    <x v="15"/>
    <s v="003"/>
    <s v="255341"/>
    <s v="1"/>
    <x v="681"/>
    <d v="2017-03-03T00:00:00"/>
    <d v="2017-04-21T00:00:00"/>
    <d v="2017-02-27T00:00:00"/>
    <x v="464"/>
    <x v="18"/>
    <s v="3000"/>
    <n v="3"/>
    <n v="8"/>
  </r>
  <r>
    <x v="9"/>
    <s v="024"/>
    <s v="253170"/>
    <s v="1"/>
    <x v="642"/>
    <d v="2017-02-13T00:00:00"/>
    <d v="2017-02-27T00:00:00"/>
    <d v="2017-02-27T00:00:00"/>
    <x v="189"/>
    <x v="41"/>
    <s v="54000"/>
    <n v="54"/>
    <n v="7"/>
  </r>
  <r>
    <x v="9"/>
    <s v="024"/>
    <s v="253171"/>
    <s v="1"/>
    <x v="642"/>
    <d v="2017-02-27T00:00:00"/>
    <d v="2017-02-27T00:00:00"/>
    <d v="2017-02-27T00:00:00"/>
    <x v="124"/>
    <x v="41"/>
    <s v="60000"/>
    <n v="60"/>
    <n v="7"/>
  </r>
  <r>
    <x v="12"/>
    <s v="001"/>
    <s v="251703"/>
    <s v="1"/>
    <x v="622"/>
    <d v="2017-02-27T00:00:00"/>
    <d v="2017-02-27T00:00:00"/>
    <d v="2017-02-27T00:00:00"/>
    <x v="22"/>
    <x v="5"/>
    <s v="14850"/>
    <n v="14.85"/>
    <n v="12"/>
  </r>
  <r>
    <x v="12"/>
    <s v="001"/>
    <s v="252255"/>
    <s v="1"/>
    <x v="628"/>
    <d v="2017-02-27T00:00:00"/>
    <d v="2017-02-27T00:00:00"/>
    <d v="2017-02-27T00:00:00"/>
    <x v="247"/>
    <x v="54"/>
    <s v="6000"/>
    <n v="6"/>
    <n v="10"/>
  </r>
  <r>
    <x v="12"/>
    <s v="001"/>
    <s v="252260"/>
    <s v="1"/>
    <x v="628"/>
    <d v="2017-02-27T00:00:00"/>
    <d v="2017-02-27T00:00:00"/>
    <d v="2017-02-27T00:00:00"/>
    <x v="72"/>
    <x v="21"/>
    <s v="2000"/>
    <n v="2"/>
    <n v="10"/>
  </r>
  <r>
    <x v="12"/>
    <s v="001"/>
    <s v="253038"/>
    <s v="1"/>
    <x v="644"/>
    <d v="2017-02-20T00:00:00"/>
    <d v="2017-02-27T00:00:00"/>
    <d v="2017-02-27T00:00:00"/>
    <x v="382"/>
    <x v="32"/>
    <s v="170"/>
    <n v="0.17"/>
    <n v="8"/>
  </r>
  <r>
    <x v="12"/>
    <s v="001"/>
    <s v="253494"/>
    <s v="1"/>
    <x v="654"/>
    <d v="2017-02-27T00:00:00"/>
    <d v="2017-02-27T00:00:00"/>
    <d v="2017-02-27T00:00:00"/>
    <x v="257"/>
    <x v="18"/>
    <s v="1760"/>
    <n v="1.76"/>
    <n v="8"/>
  </r>
  <r>
    <x v="12"/>
    <s v="001"/>
    <s v="253502"/>
    <s v="1"/>
    <x v="654"/>
    <d v="2017-02-27T00:00:00"/>
    <d v="2017-03-13T00:00:00"/>
    <d v="2017-02-27T00:00:00"/>
    <x v="75"/>
    <x v="21"/>
    <s v="38400"/>
    <n v="38.4"/>
    <n v="8"/>
  </r>
  <r>
    <x v="12"/>
    <s v="001"/>
    <s v="253572"/>
    <s v="1"/>
    <x v="667"/>
    <d v="2017-02-27T00:00:00"/>
    <d v="2017-02-28T00:00:00"/>
    <d v="2017-02-27T00:00:00"/>
    <x v="145"/>
    <x v="21"/>
    <s v="735"/>
    <n v="0.73499999999999999"/>
    <n v="10"/>
  </r>
  <r>
    <x v="12"/>
    <s v="001"/>
    <s v="253868"/>
    <s v="1"/>
    <x v="656"/>
    <d v="2017-02-27T00:00:00"/>
    <d v="2017-02-27T00:00:00"/>
    <d v="2017-02-27T00:00:00"/>
    <x v="33"/>
    <x v="21"/>
    <s v="8100"/>
    <n v="8.1"/>
    <n v="10"/>
  </r>
  <r>
    <x v="12"/>
    <s v="001"/>
    <s v="254099"/>
    <s v="1"/>
    <x v="668"/>
    <d v="2017-02-27T00:00:00"/>
    <d v="2017-02-27T00:00:00"/>
    <d v="2017-02-27T00:00:00"/>
    <x v="248"/>
    <x v="18"/>
    <s v="6000"/>
    <n v="6"/>
    <n v="8"/>
  </r>
  <r>
    <x v="13"/>
    <s v="001"/>
    <s v="251948"/>
    <s v="1"/>
    <x v="623"/>
    <d v="2017-02-27T00:00:00"/>
    <d v="2017-02-27T00:00:00"/>
    <d v="2017-02-27T00:00:00"/>
    <x v="82"/>
    <x v="10"/>
    <s v="14850"/>
    <n v="14.85"/>
    <n v="8"/>
  </r>
  <r>
    <x v="13"/>
    <s v="001"/>
    <s v="254630"/>
    <s v="1"/>
    <x v="666"/>
    <d v="2017-02-27T00:00:00"/>
    <d v="2017-02-27T00:00:00"/>
    <d v="2017-02-27T00:00:00"/>
    <x v="17"/>
    <x v="4"/>
    <s v="36000"/>
    <n v="36"/>
    <n v="4"/>
  </r>
  <r>
    <x v="0"/>
    <s v="004"/>
    <s v="252586"/>
    <s v="3"/>
    <x v="633"/>
    <d v="2017-02-27T00:00:00"/>
    <d v="2017-02-27T00:00:00"/>
    <d v="2017-02-28T00:00:00"/>
    <x v="265"/>
    <x v="13"/>
    <s v="3760"/>
    <n v="3.76"/>
    <n v="10"/>
  </r>
  <r>
    <x v="0"/>
    <s v="004"/>
    <s v="252685"/>
    <s v="2"/>
    <x v="635"/>
    <d v="2017-02-27T00:00:00"/>
    <d v="2017-02-27T00:00:00"/>
    <d v="2017-02-28T00:00:00"/>
    <x v="38"/>
    <x v="12"/>
    <s v="1001250"/>
    <n v="1001.25"/>
    <n v="2"/>
  </r>
  <r>
    <x v="0"/>
    <s v="004"/>
    <s v="253536"/>
    <s v="2"/>
    <x v="654"/>
    <d v="2017-02-27T00:00:00"/>
    <d v="2017-02-27T00:00:00"/>
    <d v="2017-02-28T00:00:00"/>
    <x v="0"/>
    <x v="0"/>
    <s v="300000"/>
    <n v="300"/>
    <n v="6"/>
  </r>
  <r>
    <x v="0"/>
    <s v="004"/>
    <s v="253889"/>
    <s v="1"/>
    <x v="656"/>
    <d v="2017-02-27T00:00:00"/>
    <d v="2017-02-27T00:00:00"/>
    <d v="2017-02-28T00:00:00"/>
    <x v="7"/>
    <x v="7"/>
    <s v="500000"/>
    <n v="500"/>
    <n v="2"/>
  </r>
  <r>
    <x v="0"/>
    <s v="006"/>
    <s v="253052"/>
    <s v="1"/>
    <x v="648"/>
    <d v="2017-03-13T00:00:00"/>
    <d v="2017-03-13T00:00:00"/>
    <d v="2017-02-28T00:00:00"/>
    <x v="50"/>
    <x v="6"/>
    <s v="5400"/>
    <n v="5.4"/>
    <n v="9"/>
  </r>
  <r>
    <x v="30"/>
    <s v="012"/>
    <s v="255799"/>
    <s v="1"/>
    <x v="685"/>
    <d v="2017-02-24T00:00:00"/>
    <d v="2017-02-28T00:00:00"/>
    <d v="2017-02-28T00:00:00"/>
    <x v="84"/>
    <x v="3"/>
    <s v="520"/>
    <n v="0.52"/>
    <n v="6"/>
  </r>
  <r>
    <x v="5"/>
    <s v="67L"/>
    <s v="254115"/>
    <s v="1"/>
    <x v="668"/>
    <d v="2017-02-28T00:00:00"/>
    <d v="2017-02-28T00:00:00"/>
    <d v="2017-02-28T00:00:00"/>
    <x v="66"/>
    <x v="26"/>
    <s v="4510"/>
    <n v="4.51"/>
    <n v="8"/>
  </r>
  <r>
    <x v="14"/>
    <s v="001"/>
    <s v="249299"/>
    <s v="90"/>
    <x v="612"/>
    <d v="2017-02-28T00:00:00"/>
    <d v="2017-02-28T00:00:00"/>
    <d v="2017-02-28T00:00:00"/>
    <x v="266"/>
    <x v="33"/>
    <s v="570"/>
    <n v="0.56999999999999995"/>
    <n v="12"/>
  </r>
  <r>
    <x v="14"/>
    <s v="001"/>
    <s v="249300"/>
    <s v="90"/>
    <x v="651"/>
    <d v="2017-02-28T00:00:00"/>
    <d v="2017-02-28T00:00:00"/>
    <d v="2017-02-28T00:00:00"/>
    <x v="173"/>
    <x v="32"/>
    <s v="450"/>
    <n v="0.45"/>
    <n v="8"/>
  </r>
  <r>
    <x v="14"/>
    <s v="001"/>
    <s v="249306"/>
    <s v="90"/>
    <x v="651"/>
    <d v="2017-02-28T00:00:00"/>
    <d v="2017-02-28T00:00:00"/>
    <d v="2017-02-28T00:00:00"/>
    <x v="413"/>
    <x v="54"/>
    <s v="220"/>
    <n v="0.22"/>
    <n v="10"/>
  </r>
  <r>
    <x v="14"/>
    <s v="001"/>
    <s v="249308"/>
    <s v="80"/>
    <x v="681"/>
    <d v="2017-02-28T00:00:00"/>
    <d v="2017-02-28T00:00:00"/>
    <d v="2017-02-28T00:00:00"/>
    <x v="414"/>
    <x v="54"/>
    <s v="200"/>
    <n v="0.2"/>
    <n v="10"/>
  </r>
  <r>
    <x v="14"/>
    <s v="001"/>
    <s v="249309"/>
    <s v="90"/>
    <x v="382"/>
    <d v="2017-02-28T00:00:00"/>
    <d v="2017-02-28T00:00:00"/>
    <d v="2017-02-28T00:00:00"/>
    <x v="92"/>
    <x v="33"/>
    <s v="2800"/>
    <n v="2.8"/>
    <n v="6"/>
  </r>
  <r>
    <x v="14"/>
    <s v="001"/>
    <s v="249310"/>
    <s v="90"/>
    <x v="651"/>
    <d v="2017-02-28T00:00:00"/>
    <d v="2017-02-28T00:00:00"/>
    <d v="2017-02-28T00:00:00"/>
    <x v="90"/>
    <x v="32"/>
    <s v="3100"/>
    <n v="3.1"/>
    <n v="8"/>
  </r>
  <r>
    <x v="14"/>
    <s v="001"/>
    <s v="249317"/>
    <s v="80"/>
    <x v="656"/>
    <d v="2017-02-28T00:00:00"/>
    <d v="2017-02-28T00:00:00"/>
    <d v="2017-02-28T00:00:00"/>
    <x v="22"/>
    <x v="5"/>
    <s v="660"/>
    <n v="0.66"/>
    <n v="12"/>
  </r>
  <r>
    <x v="17"/>
    <s v="001"/>
    <s v="252332"/>
    <s v="1"/>
    <x v="630"/>
    <d v="2017-02-28T00:00:00"/>
    <d v="2017-02-28T00:00:00"/>
    <d v="2017-02-28T00:00:00"/>
    <x v="97"/>
    <x v="5"/>
    <s v="19500"/>
    <n v="19.5"/>
    <n v="10"/>
  </r>
  <r>
    <x v="17"/>
    <s v="001"/>
    <s v="252888"/>
    <s v="1"/>
    <x v="638"/>
    <d v="2017-02-21T00:00:00"/>
    <d v="2017-02-28T00:00:00"/>
    <d v="2017-02-28T00:00:00"/>
    <x v="177"/>
    <x v="18"/>
    <s v="3900"/>
    <n v="3.9"/>
    <n v="8"/>
  </r>
  <r>
    <x v="17"/>
    <s v="001"/>
    <s v="252888"/>
    <s v="2"/>
    <x v="638"/>
    <d v="2017-02-28T00:00:00"/>
    <d v="2017-02-28T00:00:00"/>
    <d v="2017-02-28T00:00:00"/>
    <x v="177"/>
    <x v="18"/>
    <s v="3900"/>
    <n v="3.9"/>
    <n v="8"/>
  </r>
  <r>
    <x v="17"/>
    <s v="001"/>
    <s v="252888"/>
    <s v="3"/>
    <x v="638"/>
    <d v="2017-02-28T00:00:00"/>
    <d v="2017-02-28T00:00:00"/>
    <d v="2017-02-28T00:00:00"/>
    <x v="179"/>
    <x v="18"/>
    <s v="3750"/>
    <n v="3.75"/>
    <n v="8"/>
  </r>
  <r>
    <x v="17"/>
    <s v="001"/>
    <s v="252888"/>
    <s v="5"/>
    <x v="638"/>
    <d v="2017-02-28T00:00:00"/>
    <d v="2017-02-28T00:00:00"/>
    <d v="2017-02-28T00:00:00"/>
    <x v="178"/>
    <x v="19"/>
    <s v="28800"/>
    <n v="28.8"/>
    <n v="8"/>
  </r>
  <r>
    <x v="17"/>
    <s v="001"/>
    <s v="253317"/>
    <s v="4"/>
    <x v="647"/>
    <d v="2017-02-28T00:00:00"/>
    <d v="2017-02-28T00:00:00"/>
    <d v="2017-02-28T00:00:00"/>
    <x v="98"/>
    <x v="27"/>
    <s v="7500"/>
    <n v="7.5"/>
    <n v="9"/>
  </r>
  <r>
    <x v="17"/>
    <s v="001"/>
    <s v="253317"/>
    <s v="8"/>
    <x v="647"/>
    <d v="2017-02-28T00:00:00"/>
    <d v="2017-02-28T00:00:00"/>
    <d v="2017-02-28T00:00:00"/>
    <x v="10"/>
    <x v="9"/>
    <s v="120000"/>
    <n v="120"/>
    <n v="6"/>
  </r>
  <r>
    <x v="17"/>
    <s v="001"/>
    <s v="253657"/>
    <s v="2"/>
    <x v="652"/>
    <d v="2017-02-28T00:00:00"/>
    <d v="2017-03-21T00:00:00"/>
    <d v="2017-02-28T00:00:00"/>
    <x v="98"/>
    <x v="27"/>
    <s v="7500"/>
    <n v="7.5"/>
    <n v="9"/>
  </r>
  <r>
    <x v="1"/>
    <s v="001"/>
    <s v="235799"/>
    <s v="37"/>
    <x v="682"/>
    <d v="2017-02-28T00:00:00"/>
    <d v="2017-02-28T00:00:00"/>
    <d v="2017-02-28T00:00:00"/>
    <x v="114"/>
    <x v="0"/>
    <s v="16200"/>
    <n v="16.2"/>
    <n v="7"/>
  </r>
  <r>
    <x v="1"/>
    <s v="001"/>
    <s v="235810"/>
    <s v="63"/>
    <x v="672"/>
    <d v="2017-02-28T00:00:00"/>
    <d v="2017-02-28T00:00:00"/>
    <d v="2017-02-28T00:00:00"/>
    <x v="56"/>
    <x v="18"/>
    <s v="10800"/>
    <n v="10.8"/>
    <n v="6"/>
  </r>
  <r>
    <x v="1"/>
    <s v="001"/>
    <s v="235812"/>
    <s v="64"/>
    <x v="672"/>
    <d v="2017-02-28T00:00:00"/>
    <d v="2017-02-28T00:00:00"/>
    <d v="2017-02-28T00:00:00"/>
    <x v="101"/>
    <x v="18"/>
    <s v="7500"/>
    <n v="7.5"/>
    <n v="8"/>
  </r>
  <r>
    <x v="1"/>
    <s v="001"/>
    <s v="235825"/>
    <s v="57"/>
    <x v="682"/>
    <d v="2017-02-28T00:00:00"/>
    <d v="2017-02-28T00:00:00"/>
    <d v="2017-02-28T00:00:00"/>
    <x v="63"/>
    <x v="18"/>
    <s v="7800"/>
    <n v="7.8"/>
    <n v="6"/>
  </r>
  <r>
    <x v="1"/>
    <s v="001"/>
    <s v="235844"/>
    <s v="55"/>
    <x v="682"/>
    <d v="2017-02-28T00:00:00"/>
    <d v="2017-02-28T00:00:00"/>
    <d v="2017-02-28T00:00:00"/>
    <x v="5"/>
    <x v="5"/>
    <s v="28800"/>
    <n v="28.8"/>
    <n v="4"/>
  </r>
  <r>
    <x v="1"/>
    <s v="001"/>
    <s v="235851"/>
    <s v="31"/>
    <x v="682"/>
    <d v="2017-02-28T00:00:00"/>
    <d v="2017-02-28T00:00:00"/>
    <d v="2017-02-28T00:00:00"/>
    <x v="7"/>
    <x v="7"/>
    <s v="150000"/>
    <n v="150"/>
    <n v="2"/>
  </r>
  <r>
    <x v="1"/>
    <s v="001"/>
    <s v="235863"/>
    <s v="48"/>
    <x v="682"/>
    <d v="2017-02-28T00:00:00"/>
    <d v="2017-02-28T00:00:00"/>
    <d v="2017-02-28T00:00:00"/>
    <x v="108"/>
    <x v="12"/>
    <s v="13500"/>
    <n v="13.5"/>
    <n v="4"/>
  </r>
  <r>
    <x v="1"/>
    <s v="001"/>
    <s v="235868"/>
    <s v="53"/>
    <x v="682"/>
    <d v="2017-02-28T00:00:00"/>
    <d v="2017-02-28T00:00:00"/>
    <d v="2017-02-28T00:00:00"/>
    <x v="109"/>
    <x v="4"/>
    <s v="45000"/>
    <n v="45"/>
    <n v="3"/>
  </r>
  <r>
    <x v="1"/>
    <s v="001"/>
    <s v="235870"/>
    <s v="40"/>
    <x v="682"/>
    <d v="2017-02-28T00:00:00"/>
    <d v="2017-02-28T00:00:00"/>
    <d v="2017-02-28T00:00:00"/>
    <x v="105"/>
    <x v="35"/>
    <s v="9000"/>
    <n v="9"/>
    <n v="8"/>
  </r>
  <r>
    <x v="1"/>
    <s v="001"/>
    <s v="235875"/>
    <s v="27"/>
    <x v="682"/>
    <d v="2017-02-28T00:00:00"/>
    <d v="2017-02-28T00:00:00"/>
    <d v="2017-02-28T00:00:00"/>
    <x v="17"/>
    <x v="4"/>
    <s v="13500"/>
    <n v="13.5"/>
    <n v="5"/>
  </r>
  <r>
    <x v="1"/>
    <s v="001"/>
    <s v="235880"/>
    <s v="5"/>
    <x v="682"/>
    <d v="2017-02-28T00:00:00"/>
    <d v="2017-02-28T00:00:00"/>
    <d v="2017-02-28T00:00:00"/>
    <x v="308"/>
    <x v="32"/>
    <s v="80"/>
    <n v="0.08"/>
    <n v="8"/>
  </r>
  <r>
    <x v="1"/>
    <s v="001"/>
    <s v="235883"/>
    <s v="56"/>
    <x v="682"/>
    <d v="2017-02-28T00:00:00"/>
    <d v="2017-02-28T00:00:00"/>
    <d v="2017-02-28T00:00:00"/>
    <x v="86"/>
    <x v="5"/>
    <s v="17100"/>
    <n v="17.100000000000001"/>
    <n v="4"/>
  </r>
  <r>
    <x v="1"/>
    <s v="001"/>
    <s v="235885"/>
    <s v="17"/>
    <x v="682"/>
    <d v="2017-02-28T00:00:00"/>
    <d v="2017-02-28T00:00:00"/>
    <d v="2017-02-28T00:00:00"/>
    <x v="61"/>
    <x v="18"/>
    <s v="3000"/>
    <n v="3"/>
    <n v="6"/>
  </r>
  <r>
    <x v="1"/>
    <s v="001"/>
    <s v="235888"/>
    <s v="41"/>
    <x v="682"/>
    <d v="2017-02-28T00:00:00"/>
    <d v="2017-02-28T00:00:00"/>
    <d v="2017-02-28T00:00:00"/>
    <x v="62"/>
    <x v="26"/>
    <s v="1800"/>
    <n v="1.8"/>
    <n v="8"/>
  </r>
  <r>
    <x v="1"/>
    <s v="001"/>
    <s v="235889"/>
    <s v="55"/>
    <x v="682"/>
    <d v="2017-02-28T00:00:00"/>
    <d v="2017-02-28T00:00:00"/>
    <d v="2017-02-28T00:00:00"/>
    <x v="102"/>
    <x v="26"/>
    <s v="7200"/>
    <n v="7.2"/>
    <n v="6"/>
  </r>
  <r>
    <x v="1"/>
    <s v="001"/>
    <s v="236590"/>
    <s v="7"/>
    <x v="682"/>
    <d v="2017-02-28T00:00:00"/>
    <d v="2017-02-28T00:00:00"/>
    <d v="2017-02-28T00:00:00"/>
    <x v="302"/>
    <x v="43"/>
    <s v="8000"/>
    <n v="8"/>
    <n v="9"/>
  </r>
  <r>
    <x v="1"/>
    <s v="001"/>
    <s v="237058"/>
    <s v="14"/>
    <x v="682"/>
    <d v="2017-02-28T00:00:00"/>
    <d v="2017-02-28T00:00:00"/>
    <d v="2017-02-28T00:00:00"/>
    <x v="210"/>
    <x v="4"/>
    <s v="1000"/>
    <n v="1"/>
    <n v="5"/>
  </r>
  <r>
    <x v="1"/>
    <s v="001"/>
    <s v="250622"/>
    <s v="6"/>
    <x v="682"/>
    <d v="2017-02-28T00:00:00"/>
    <d v="2017-02-28T00:00:00"/>
    <d v="2017-02-28T00:00:00"/>
    <x v="212"/>
    <x v="14"/>
    <s v="4200"/>
    <n v="4.2"/>
    <n v="7"/>
  </r>
  <r>
    <x v="1"/>
    <s v="001"/>
    <s v="253332"/>
    <s v="2"/>
    <x v="681"/>
    <d v="2017-02-21T00:00:00"/>
    <d v="2017-04-18T00:00:00"/>
    <d v="2017-02-28T00:00:00"/>
    <x v="85"/>
    <x v="26"/>
    <s v="1800"/>
    <n v="1.8"/>
    <n v="8"/>
  </r>
  <r>
    <x v="1"/>
    <s v="001"/>
    <s v="253335"/>
    <s v="2"/>
    <x v="673"/>
    <d v="2017-02-14T00:00:00"/>
    <d v="2017-04-04T00:00:00"/>
    <d v="2017-02-28T00:00:00"/>
    <x v="135"/>
    <x v="14"/>
    <s v="13200"/>
    <n v="13.2"/>
    <n v="7"/>
  </r>
  <r>
    <x v="19"/>
    <s v="003"/>
    <s v="253439"/>
    <s v="1"/>
    <x v="649"/>
    <d v="2017-02-28T00:00:00"/>
    <d v="2017-03-21T00:00:00"/>
    <d v="2017-02-28T00:00:00"/>
    <x v="304"/>
    <x v="27"/>
    <s v="50000"/>
    <n v="50"/>
    <n v="9"/>
  </r>
  <r>
    <x v="0"/>
    <s v="004"/>
    <s v="255313"/>
    <s v="1"/>
    <x v="674"/>
    <d v="2017-03-01T00:00:00"/>
    <d v="2017-03-01T00:00:00"/>
    <d v="2017-03-01T00:00:00"/>
    <x v="44"/>
    <x v="11"/>
    <s v="3000"/>
    <n v="3"/>
    <n v="8"/>
  </r>
  <r>
    <x v="0"/>
    <s v="007"/>
    <s v="253887"/>
    <s v="1"/>
    <x v="656"/>
    <d v="2017-03-02T00:00:00"/>
    <d v="2017-03-02T00:00:00"/>
    <d v="2017-03-01T00:00:00"/>
    <x v="124"/>
    <x v="41"/>
    <s v="16000"/>
    <n v="16"/>
    <n v="7"/>
  </r>
  <r>
    <x v="0"/>
    <s v="010"/>
    <s v="253070"/>
    <s v="4"/>
    <x v="648"/>
    <d v="2017-03-02T00:00:00"/>
    <d v="2017-03-02T00:00:00"/>
    <d v="2017-03-01T00:00:00"/>
    <x v="7"/>
    <x v="7"/>
    <s v="285000"/>
    <n v="285"/>
    <n v="2"/>
  </r>
  <r>
    <x v="0"/>
    <s v="010"/>
    <s v="255947"/>
    <s v="1"/>
    <x v="686"/>
    <d v="2017-03-01T00:00:00"/>
    <d v="2017-03-01T00:00:00"/>
    <d v="2017-03-01T00:00:00"/>
    <x v="7"/>
    <x v="7"/>
    <s v="15000"/>
    <n v="15"/>
    <n v="2"/>
  </r>
  <r>
    <x v="21"/>
    <s v="001"/>
    <s v="236171"/>
    <s v="37"/>
    <x v="682"/>
    <d v="2017-03-01T00:00:00"/>
    <d v="2017-03-01T00:00:00"/>
    <d v="2017-03-01T00:00:00"/>
    <x v="86"/>
    <x v="5"/>
    <s v="5700"/>
    <n v="5.7"/>
    <n v="4"/>
  </r>
  <r>
    <x v="21"/>
    <s v="001"/>
    <s v="236189"/>
    <s v="32"/>
    <x v="682"/>
    <d v="2017-03-01T00:00:00"/>
    <d v="2017-03-01T00:00:00"/>
    <d v="2017-03-01T00:00:00"/>
    <x v="101"/>
    <x v="18"/>
    <s v="3750"/>
    <n v="3.75"/>
    <n v="6"/>
  </r>
  <r>
    <x v="21"/>
    <s v="001"/>
    <s v="236203"/>
    <s v="12"/>
    <x v="682"/>
    <d v="2017-03-01T00:00:00"/>
    <d v="2017-03-01T00:00:00"/>
    <d v="2017-03-01T00:00:00"/>
    <x v="220"/>
    <x v="18"/>
    <s v="210"/>
    <n v="0.21"/>
    <n v="8"/>
  </r>
  <r>
    <x v="21"/>
    <s v="001"/>
    <s v="236209"/>
    <s v="18"/>
    <x v="682"/>
    <d v="2017-03-01T00:00:00"/>
    <d v="2017-03-01T00:00:00"/>
    <d v="2017-03-01T00:00:00"/>
    <x v="62"/>
    <x v="26"/>
    <s v="1800"/>
    <n v="1.8"/>
    <n v="8"/>
  </r>
  <r>
    <x v="21"/>
    <s v="001"/>
    <s v="236211"/>
    <s v="41"/>
    <x v="682"/>
    <d v="2017-03-01T00:00:00"/>
    <d v="2017-03-01T00:00:00"/>
    <d v="2017-03-01T00:00:00"/>
    <x v="102"/>
    <x v="26"/>
    <s v="3600"/>
    <n v="3.6"/>
    <n v="6"/>
  </r>
  <r>
    <x v="21"/>
    <s v="001"/>
    <s v="236213"/>
    <s v="28"/>
    <x v="682"/>
    <d v="2017-03-01T00:00:00"/>
    <d v="2017-03-01T00:00:00"/>
    <d v="2017-03-01T00:00:00"/>
    <x v="85"/>
    <x v="26"/>
    <s v="360"/>
    <n v="0.36"/>
    <n v="8"/>
  </r>
  <r>
    <x v="21"/>
    <s v="001"/>
    <s v="236220"/>
    <s v="47"/>
    <x v="682"/>
    <d v="2017-03-01T00:00:00"/>
    <d v="2017-03-01T00:00:00"/>
    <d v="2017-03-01T00:00:00"/>
    <x v="5"/>
    <x v="5"/>
    <s v="28800"/>
    <n v="28.8"/>
    <n v="4"/>
  </r>
  <r>
    <x v="21"/>
    <s v="001"/>
    <s v="236222"/>
    <s v="19"/>
    <x v="682"/>
    <d v="2017-03-01T00:00:00"/>
    <d v="2017-03-01T00:00:00"/>
    <d v="2017-03-01T00:00:00"/>
    <x v="42"/>
    <x v="8"/>
    <s v="42000"/>
    <n v="42"/>
    <n v="6"/>
  </r>
  <r>
    <x v="21"/>
    <s v="001"/>
    <s v="236228"/>
    <s v="21"/>
    <x v="682"/>
    <d v="2017-03-01T00:00:00"/>
    <d v="2017-03-01T00:00:00"/>
    <d v="2017-03-01T00:00:00"/>
    <x v="7"/>
    <x v="7"/>
    <s v="150000"/>
    <n v="150"/>
    <n v="2"/>
  </r>
  <r>
    <x v="21"/>
    <s v="001"/>
    <s v="236237"/>
    <s v="33"/>
    <x v="682"/>
    <d v="2017-03-01T00:00:00"/>
    <d v="2017-03-01T00:00:00"/>
    <d v="2017-03-01T00:00:00"/>
    <x v="10"/>
    <x v="9"/>
    <s v="6000"/>
    <n v="6"/>
    <n v="6"/>
  </r>
  <r>
    <x v="21"/>
    <s v="001"/>
    <s v="236250"/>
    <s v="32"/>
    <x v="682"/>
    <d v="2017-03-01T00:00:00"/>
    <d v="2017-03-01T00:00:00"/>
    <d v="2017-03-01T00:00:00"/>
    <x v="109"/>
    <x v="4"/>
    <s v="45000"/>
    <n v="45"/>
    <n v="3"/>
  </r>
  <r>
    <x v="21"/>
    <s v="001"/>
    <s v="236252"/>
    <s v="45"/>
    <x v="682"/>
    <d v="2017-03-01T00:00:00"/>
    <d v="2017-03-01T00:00:00"/>
    <d v="2017-03-01T00:00:00"/>
    <x v="105"/>
    <x v="35"/>
    <s v="9000"/>
    <n v="9"/>
    <n v="8"/>
  </r>
  <r>
    <x v="21"/>
    <s v="001"/>
    <s v="236254"/>
    <s v="16"/>
    <x v="682"/>
    <d v="2017-03-01T00:00:00"/>
    <d v="2017-03-01T00:00:00"/>
    <d v="2017-03-01T00:00:00"/>
    <x v="210"/>
    <x v="4"/>
    <s v="6000"/>
    <n v="6"/>
    <n v="5"/>
  </r>
  <r>
    <x v="21"/>
    <s v="001"/>
    <s v="236263"/>
    <s v="44"/>
    <x v="682"/>
    <d v="2017-03-01T00:00:00"/>
    <d v="2017-03-01T00:00:00"/>
    <d v="2017-03-01T00:00:00"/>
    <x v="128"/>
    <x v="42"/>
    <s v="12000"/>
    <n v="12"/>
    <n v="8"/>
  </r>
  <r>
    <x v="21"/>
    <s v="001"/>
    <s v="236328"/>
    <s v="11"/>
    <x v="682"/>
    <d v="2017-03-01T00:00:00"/>
    <d v="2017-03-01T00:00:00"/>
    <d v="2017-03-01T00:00:00"/>
    <x v="108"/>
    <x v="12"/>
    <s v="2250"/>
    <n v="2.25"/>
    <n v="4"/>
  </r>
  <r>
    <x v="21"/>
    <s v="001"/>
    <s v="236345"/>
    <s v="12"/>
    <x v="682"/>
    <d v="2017-03-01T00:00:00"/>
    <d v="2017-03-01T00:00:00"/>
    <d v="2017-03-01T00:00:00"/>
    <x v="25"/>
    <x v="7"/>
    <s v="1800"/>
    <n v="1.8"/>
    <n v="6"/>
  </r>
  <r>
    <x v="21"/>
    <s v="001"/>
    <s v="255132"/>
    <s v="2"/>
    <x v="672"/>
    <d v="2017-02-22T00:00:00"/>
    <d v="2017-04-05T00:00:00"/>
    <d v="2017-03-01T00:00:00"/>
    <x v="135"/>
    <x v="14"/>
    <s v="6600"/>
    <n v="6.6"/>
    <n v="7"/>
  </r>
  <r>
    <x v="21"/>
    <s v="002"/>
    <s v="236266"/>
    <s v="56"/>
    <x v="682"/>
    <d v="2017-03-01T00:00:00"/>
    <d v="2017-03-01T00:00:00"/>
    <d v="2017-03-01T00:00:00"/>
    <x v="86"/>
    <x v="5"/>
    <s v="22800"/>
    <n v="22.8"/>
    <n v="4"/>
  </r>
  <r>
    <x v="21"/>
    <s v="002"/>
    <s v="236273"/>
    <s v="43"/>
    <x v="682"/>
    <d v="2017-03-01T00:00:00"/>
    <d v="2017-03-01T00:00:00"/>
    <d v="2017-03-01T00:00:00"/>
    <x v="127"/>
    <x v="0"/>
    <s v="120000"/>
    <n v="120"/>
    <n v="6"/>
  </r>
  <r>
    <x v="21"/>
    <s v="002"/>
    <s v="236277"/>
    <s v="57"/>
    <x v="682"/>
    <d v="2017-03-01T00:00:00"/>
    <d v="2017-03-01T00:00:00"/>
    <d v="2017-03-01T00:00:00"/>
    <x v="56"/>
    <x v="18"/>
    <s v="14400"/>
    <n v="14.4"/>
    <n v="4"/>
  </r>
  <r>
    <x v="21"/>
    <s v="002"/>
    <s v="236279"/>
    <s v="53"/>
    <x v="682"/>
    <d v="2017-03-01T00:00:00"/>
    <d v="2017-03-01T00:00:00"/>
    <d v="2017-03-01T00:00:00"/>
    <x v="101"/>
    <x v="18"/>
    <s v="11250"/>
    <n v="11.25"/>
    <n v="6"/>
  </r>
  <r>
    <x v="21"/>
    <s v="002"/>
    <s v="236287"/>
    <s v="47"/>
    <x v="682"/>
    <d v="2017-03-01T00:00:00"/>
    <d v="2017-03-01T00:00:00"/>
    <d v="2017-03-01T00:00:00"/>
    <x v="63"/>
    <x v="18"/>
    <s v="31200"/>
    <n v="31.2"/>
    <n v="6"/>
  </r>
  <r>
    <x v="21"/>
    <s v="002"/>
    <s v="236289"/>
    <s v="37"/>
    <x v="682"/>
    <d v="2017-03-01T00:00:00"/>
    <d v="2017-03-01T00:00:00"/>
    <d v="2017-03-01T00:00:00"/>
    <x v="58"/>
    <x v="26"/>
    <s v="2250"/>
    <n v="2.25"/>
    <n v="8"/>
  </r>
  <r>
    <x v="21"/>
    <s v="002"/>
    <s v="236291"/>
    <s v="54"/>
    <x v="682"/>
    <d v="2017-03-01T00:00:00"/>
    <d v="2017-03-01T00:00:00"/>
    <d v="2017-03-01T00:00:00"/>
    <x v="102"/>
    <x v="26"/>
    <s v="16200"/>
    <n v="16.2"/>
    <n v="6"/>
  </r>
  <r>
    <x v="21"/>
    <s v="002"/>
    <s v="236297"/>
    <s v="53"/>
    <x v="682"/>
    <d v="2017-03-01T00:00:00"/>
    <d v="2017-03-01T00:00:00"/>
    <d v="2017-03-01T00:00:00"/>
    <x v="5"/>
    <x v="5"/>
    <s v="57600"/>
    <n v="57.6"/>
    <n v="4"/>
  </r>
  <r>
    <x v="21"/>
    <s v="002"/>
    <s v="236301"/>
    <s v="49"/>
    <x v="682"/>
    <d v="2017-03-01T00:00:00"/>
    <d v="2017-03-01T00:00:00"/>
    <d v="2017-03-01T00:00:00"/>
    <x v="67"/>
    <x v="22"/>
    <s v="60000"/>
    <n v="60"/>
    <n v="4"/>
  </r>
  <r>
    <x v="21"/>
    <s v="002"/>
    <s v="236310"/>
    <s v="47"/>
    <x v="682"/>
    <d v="2017-03-01T00:00:00"/>
    <d v="2017-03-01T00:00:00"/>
    <d v="2017-03-01T00:00:00"/>
    <x v="109"/>
    <x v="4"/>
    <s v="45000"/>
    <n v="45"/>
    <n v="3"/>
  </r>
  <r>
    <x v="21"/>
    <s v="002"/>
    <s v="236312"/>
    <s v="50"/>
    <x v="682"/>
    <d v="2017-03-01T00:00:00"/>
    <d v="2017-03-01T00:00:00"/>
    <d v="2017-03-01T00:00:00"/>
    <x v="106"/>
    <x v="36"/>
    <s v="4200"/>
    <n v="4.2"/>
    <n v="8"/>
  </r>
  <r>
    <x v="21"/>
    <s v="002"/>
    <s v="243759"/>
    <s v="12"/>
    <x v="682"/>
    <d v="2017-03-01T00:00:00"/>
    <d v="2017-03-01T00:00:00"/>
    <d v="2017-03-01T00:00:00"/>
    <x v="17"/>
    <x v="4"/>
    <s v="9000"/>
    <n v="9"/>
    <n v="5"/>
  </r>
  <r>
    <x v="21"/>
    <s v="002"/>
    <s v="253414"/>
    <s v="5"/>
    <x v="682"/>
    <d v="2017-03-01T00:00:00"/>
    <d v="2017-03-01T00:00:00"/>
    <d v="2017-03-01T00:00:00"/>
    <x v="141"/>
    <x v="14"/>
    <s v="7200"/>
    <n v="7.2"/>
    <n v="7"/>
  </r>
  <r>
    <x v="27"/>
    <s v="001"/>
    <s v="253921"/>
    <s v="10"/>
    <x v="687"/>
    <d v="2017-03-01T00:00:00"/>
    <d v="2017-03-08T00:00:00"/>
    <d v="2017-03-01T00:00:00"/>
    <x v="139"/>
    <x v="0"/>
    <s v="10000"/>
    <n v="10"/>
    <n v="6"/>
  </r>
  <r>
    <x v="27"/>
    <s v="001"/>
    <s v="255832"/>
    <s v="2"/>
    <x v="688"/>
    <d v="2017-03-01T00:00:00"/>
    <d v="2017-03-01T00:00:00"/>
    <d v="2017-03-01T00:00:00"/>
    <x v="307"/>
    <x v="41"/>
    <s v="1580"/>
    <n v="1.58"/>
    <n v="7"/>
  </r>
  <r>
    <x v="22"/>
    <s v="001"/>
    <s v="253779"/>
    <s v="1"/>
    <x v="653"/>
    <d v="2017-01-18T00:00:00"/>
    <d v="2017-03-15T00:00:00"/>
    <d v="2017-03-01T00:00:00"/>
    <x v="124"/>
    <x v="41"/>
    <s v="4000"/>
    <n v="4"/>
    <n v="7"/>
  </r>
  <r>
    <x v="22"/>
    <s v="001"/>
    <s v="254300"/>
    <s v="5"/>
    <x v="661"/>
    <d v="2017-02-01T00:00:00"/>
    <d v="2017-03-15T00:00:00"/>
    <d v="2017-03-01T00:00:00"/>
    <x v="89"/>
    <x v="28"/>
    <s v="12000"/>
    <n v="12"/>
    <n v="6"/>
  </r>
  <r>
    <x v="23"/>
    <s v="004"/>
    <s v="252847"/>
    <s v="3"/>
    <x v="636"/>
    <d v="2017-03-01T00:00:00"/>
    <d v="2017-03-01T00:00:00"/>
    <d v="2017-03-01T00:00:00"/>
    <x v="108"/>
    <x v="12"/>
    <s v="22500"/>
    <n v="22.5"/>
    <n v="2"/>
  </r>
  <r>
    <x v="23"/>
    <s v="004"/>
    <s v="253820"/>
    <s v="2"/>
    <x v="656"/>
    <d v="2017-03-01T00:00:00"/>
    <d v="2017-03-01T00:00:00"/>
    <d v="2017-03-01T00:00:00"/>
    <x v="80"/>
    <x v="22"/>
    <s v="22000"/>
    <n v="22"/>
    <n v="4"/>
  </r>
  <r>
    <x v="29"/>
    <s v="024"/>
    <s v="255587"/>
    <s v="1"/>
    <x v="683"/>
    <d v="2017-02-22T00:00:00"/>
    <d v="2017-03-01T00:00:00"/>
    <d v="2017-03-01T00:00:00"/>
    <x v="322"/>
    <x v="32"/>
    <s v="210"/>
    <n v="0.21"/>
    <n v="8"/>
  </r>
  <r>
    <x v="34"/>
    <s v="005"/>
    <s v="255420"/>
    <s v="1"/>
    <x v="677"/>
    <d v="2017-02-22T00:00:00"/>
    <d v="2017-04-05T00:00:00"/>
    <d v="2017-03-01T00:00:00"/>
    <x v="5"/>
    <x v="5"/>
    <s v="28800"/>
    <n v="28.8"/>
    <n v="6"/>
  </r>
  <r>
    <x v="34"/>
    <s v="005"/>
    <s v="255420"/>
    <s v="2"/>
    <x v="677"/>
    <d v="2017-02-22T00:00:00"/>
    <d v="2017-05-03T00:00:00"/>
    <d v="2017-03-01T00:00:00"/>
    <x v="243"/>
    <x v="3"/>
    <s v="2730"/>
    <n v="2.73"/>
    <n v="10"/>
  </r>
  <r>
    <x v="44"/>
    <s v="004"/>
    <s v="255748"/>
    <s v="1"/>
    <x v="685"/>
    <d v="2017-03-02T00:00:00"/>
    <d v="2017-03-02T00:00:00"/>
    <d v="2017-03-02T00:00:00"/>
    <x v="338"/>
    <x v="3"/>
    <s v="1150"/>
    <n v="1.1499999999999999"/>
    <n v="8"/>
  </r>
  <r>
    <x v="2"/>
    <s v="005"/>
    <s v="255813"/>
    <s v="1"/>
    <x v="684"/>
    <d v="2017-03-02T00:00:00"/>
    <d v="2017-03-02T00:00:00"/>
    <d v="2017-03-02T00:00:00"/>
    <x v="7"/>
    <x v="7"/>
    <s v="5000"/>
    <n v="5"/>
    <n v="2"/>
  </r>
  <r>
    <x v="38"/>
    <s v="008"/>
    <s v="251125"/>
    <s v="1"/>
    <x v="609"/>
    <d v="2017-03-02T00:00:00"/>
    <d v="2017-03-02T00:00:00"/>
    <d v="2017-03-02T00:00:00"/>
    <x v="136"/>
    <x v="0"/>
    <s v="51000"/>
    <n v="51"/>
    <n v="9"/>
  </r>
  <r>
    <x v="38"/>
    <s v="012"/>
    <s v="247830"/>
    <s v="1"/>
    <x v="553"/>
    <d v="2017-03-02T00:00:00"/>
    <d v="2017-03-02T00:00:00"/>
    <d v="2017-03-02T00:00:00"/>
    <x v="270"/>
    <x v="14"/>
    <s v="3400"/>
    <n v="3.4"/>
    <n v="8"/>
  </r>
  <r>
    <x v="10"/>
    <s v="005"/>
    <s v="253311"/>
    <s v="1"/>
    <x v="647"/>
    <d v="2017-02-23T00:00:00"/>
    <d v="2017-03-16T00:00:00"/>
    <d v="2017-03-02T00:00:00"/>
    <x v="242"/>
    <x v="43"/>
    <s v="42750"/>
    <n v="42.75"/>
    <n v="9"/>
  </r>
  <r>
    <x v="10"/>
    <s v="010"/>
    <s v="255943"/>
    <s v="6"/>
    <x v="686"/>
    <d v="2017-03-02T00:00:00"/>
    <d v="2017-03-09T00:00:00"/>
    <d v="2017-03-02T00:00:00"/>
    <x v="164"/>
    <x v="5"/>
    <s v="3500"/>
    <n v="3.5"/>
    <n v="4"/>
  </r>
  <r>
    <x v="10"/>
    <s v="016"/>
    <s v="254826"/>
    <s v="3"/>
    <x v="670"/>
    <d v="2017-02-09T00:00:00"/>
    <d v="2017-03-23T00:00:00"/>
    <d v="2017-03-02T00:00:00"/>
    <x v="89"/>
    <x v="28"/>
    <s v="6000"/>
    <n v="6"/>
    <n v="6"/>
  </r>
  <r>
    <x v="10"/>
    <s v="932"/>
    <s v="256007"/>
    <s v="1"/>
    <x v="689"/>
    <d v="2017-03-02T00:00:00"/>
    <d v="2017-03-02T00:00:00"/>
    <d v="2017-03-02T00:00:00"/>
    <x v="467"/>
    <x v="75"/>
    <s v="700"/>
    <n v="0.7"/>
    <n v="8"/>
  </r>
  <r>
    <x v="26"/>
    <s v="004"/>
    <s v="252345"/>
    <s v="1"/>
    <x v="630"/>
    <d v="2017-03-02T00:00:00"/>
    <d v="2017-03-02T00:00:00"/>
    <d v="2017-03-02T00:00:00"/>
    <x v="53"/>
    <x v="25"/>
    <s v="96000"/>
    <n v="96"/>
    <n v="6"/>
  </r>
  <r>
    <x v="26"/>
    <s v="004"/>
    <s v="252345"/>
    <s v="2"/>
    <x v="630"/>
    <d v="2017-03-02T00:00:00"/>
    <d v="2017-03-02T00:00:00"/>
    <d v="2017-03-02T00:00:00"/>
    <x v="10"/>
    <x v="9"/>
    <s v="120000"/>
    <n v="120"/>
    <n v="6"/>
  </r>
  <r>
    <x v="0"/>
    <s v="010"/>
    <s v="253259"/>
    <s v="3"/>
    <x v="645"/>
    <d v="2017-03-06T00:00:00"/>
    <d v="2017-03-06T00:00:00"/>
    <d v="2017-03-03T00:00:00"/>
    <x v="170"/>
    <x v="23"/>
    <s v="4030"/>
    <n v="4.03"/>
    <n v="8"/>
  </r>
  <r>
    <x v="15"/>
    <s v="003"/>
    <s v="255775"/>
    <s v="1"/>
    <x v="685"/>
    <d v="2017-03-03T00:00:00"/>
    <d v="2017-03-03T00:00:00"/>
    <d v="2017-03-03T00:00:00"/>
    <x v="468"/>
    <x v="76"/>
    <s v="400"/>
    <n v="0.4"/>
    <n v="12"/>
  </r>
  <r>
    <x v="15"/>
    <s v="003"/>
    <s v="255780"/>
    <s v="1"/>
    <x v="685"/>
    <d v="2017-03-03T00:00:00"/>
    <d v="2017-03-03T00:00:00"/>
    <d v="2017-03-03T00:00:00"/>
    <x v="469"/>
    <x v="62"/>
    <s v="160"/>
    <n v="0.16"/>
    <n v="12"/>
  </r>
  <r>
    <x v="1"/>
    <s v="002"/>
    <s v="235771"/>
    <s v="13"/>
    <x v="682"/>
    <d v="2017-03-03T00:00:00"/>
    <d v="2017-03-03T00:00:00"/>
    <d v="2017-03-03T00:00:00"/>
    <x v="56"/>
    <x v="18"/>
    <s v="1080"/>
    <n v="1.08"/>
    <n v="4"/>
  </r>
  <r>
    <x v="1"/>
    <s v="002"/>
    <s v="235784"/>
    <s v="29"/>
    <x v="682"/>
    <d v="2017-03-03T00:00:00"/>
    <d v="2017-03-03T00:00:00"/>
    <d v="2017-03-03T00:00:00"/>
    <x v="5"/>
    <x v="5"/>
    <s v="1920"/>
    <n v="1.92"/>
    <n v="4"/>
  </r>
  <r>
    <x v="1"/>
    <s v="002"/>
    <s v="236781"/>
    <s v="10"/>
    <x v="682"/>
    <d v="2017-03-03T00:00:00"/>
    <d v="2017-03-03T00:00:00"/>
    <d v="2017-03-03T00:00:00"/>
    <x v="29"/>
    <x v="17"/>
    <s v="2250"/>
    <n v="2.25"/>
    <n v="9"/>
  </r>
  <r>
    <x v="3"/>
    <s v="002"/>
    <s v="252571"/>
    <s v="1"/>
    <x v="633"/>
    <d v="2017-03-03T00:00:00"/>
    <d v="2017-03-03T00:00:00"/>
    <d v="2017-03-03T00:00:00"/>
    <x v="152"/>
    <x v="20"/>
    <s v="105000"/>
    <n v="105"/>
    <n v="7"/>
  </r>
  <r>
    <x v="3"/>
    <s v="002"/>
    <s v="253341"/>
    <s v="1"/>
    <x v="647"/>
    <d v="2017-02-10T00:00:00"/>
    <d v="2017-02-24T00:00:00"/>
    <d v="2017-03-03T00:00:00"/>
    <x v="32"/>
    <x v="20"/>
    <s v="68000"/>
    <n v="68"/>
    <n v="6"/>
  </r>
  <r>
    <x v="4"/>
    <s v="001"/>
    <s v="253627"/>
    <s v="1"/>
    <x v="652"/>
    <d v="2017-03-06T00:00:00"/>
    <d v="2017-03-06T00:00:00"/>
    <d v="2017-03-06T00:00:00"/>
    <x v="125"/>
    <x v="33"/>
    <s v="6125"/>
    <n v="6.125"/>
    <n v="6"/>
  </r>
  <r>
    <x v="0"/>
    <s v="004"/>
    <s v="253053"/>
    <s v="2"/>
    <x v="648"/>
    <d v="2017-03-06T00:00:00"/>
    <d v="2017-03-06T00:00:00"/>
    <d v="2017-03-06T00:00:00"/>
    <x v="15"/>
    <x v="11"/>
    <s v="252000"/>
    <n v="252"/>
    <n v="5"/>
  </r>
  <r>
    <x v="0"/>
    <s v="004"/>
    <s v="253541"/>
    <s v="3"/>
    <x v="654"/>
    <d v="2017-03-06T00:00:00"/>
    <d v="2017-03-06T00:00:00"/>
    <d v="2017-03-06T00:00:00"/>
    <x v="16"/>
    <x v="8"/>
    <s v="143000"/>
    <n v="143"/>
    <n v="7"/>
  </r>
  <r>
    <x v="0"/>
    <s v="004"/>
    <s v="253585"/>
    <s v="1"/>
    <x v="667"/>
    <d v="2017-03-06T00:00:00"/>
    <d v="2017-03-06T00:00:00"/>
    <d v="2017-03-06T00:00:00"/>
    <x v="170"/>
    <x v="23"/>
    <s v="2015"/>
    <n v="2.0150000000000001"/>
    <n v="8"/>
  </r>
  <r>
    <x v="0"/>
    <s v="004"/>
    <s v="254156"/>
    <s v="1"/>
    <x v="659"/>
    <d v="2017-03-06T00:00:00"/>
    <d v="2017-03-06T00:00:00"/>
    <d v="2017-03-06T00:00:00"/>
    <x v="42"/>
    <x v="8"/>
    <s v="154000"/>
    <n v="154"/>
    <n v="7"/>
  </r>
  <r>
    <x v="0"/>
    <s v="005"/>
    <s v="255851"/>
    <s v="3"/>
    <x v="684"/>
    <d v="2017-03-06T00:00:00"/>
    <d v="2017-03-06T00:00:00"/>
    <d v="2017-03-06T00:00:00"/>
    <x v="17"/>
    <x v="4"/>
    <s v="9000"/>
    <n v="9"/>
    <n v="5"/>
  </r>
  <r>
    <x v="0"/>
    <s v="006"/>
    <s v="252684"/>
    <s v="4"/>
    <x v="635"/>
    <d v="2017-03-06T00:00:00"/>
    <d v="2017-03-06T00:00:00"/>
    <d v="2017-03-06T00:00:00"/>
    <x v="40"/>
    <x v="3"/>
    <s v="7015"/>
    <n v="7.0149999999999997"/>
    <n v="10"/>
  </r>
  <r>
    <x v="0"/>
    <s v="006"/>
    <s v="253252"/>
    <s v="1"/>
    <x v="645"/>
    <d v="2017-03-06T00:00:00"/>
    <d v="2017-03-06T00:00:00"/>
    <d v="2017-03-06T00:00:00"/>
    <x v="170"/>
    <x v="23"/>
    <s v="195"/>
    <n v="0.19500000000000001"/>
    <n v="8"/>
  </r>
  <r>
    <x v="0"/>
    <s v="006"/>
    <s v="253252"/>
    <s v="5"/>
    <x v="645"/>
    <d v="2017-03-06T00:00:00"/>
    <d v="2017-03-06T00:00:00"/>
    <d v="2017-03-06T00:00:00"/>
    <x v="19"/>
    <x v="12"/>
    <s v="4500"/>
    <n v="4.5"/>
    <n v="8"/>
  </r>
  <r>
    <x v="0"/>
    <s v="006"/>
    <s v="253885"/>
    <s v="3"/>
    <x v="656"/>
    <d v="2017-03-06T00:00:00"/>
    <d v="2017-03-06T00:00:00"/>
    <d v="2017-03-06T00:00:00"/>
    <x v="25"/>
    <x v="7"/>
    <s v="100800"/>
    <n v="100.8"/>
    <n v="6"/>
  </r>
  <r>
    <x v="0"/>
    <s v="007"/>
    <s v="253854"/>
    <s v="1"/>
    <x v="656"/>
    <d v="2017-03-06T00:00:00"/>
    <d v="2017-03-06T00:00:00"/>
    <d v="2017-03-06T00:00:00"/>
    <x v="5"/>
    <x v="5"/>
    <s v="332480"/>
    <n v="332.48"/>
    <n v="6"/>
  </r>
  <r>
    <x v="0"/>
    <s v="009"/>
    <s v="254151"/>
    <s v="2"/>
    <x v="659"/>
    <d v="2017-03-06T00:00:00"/>
    <d v="2017-03-06T00:00:00"/>
    <d v="2017-03-06T00:00:00"/>
    <x v="9"/>
    <x v="6"/>
    <s v="40000"/>
    <n v="40"/>
    <n v="6"/>
  </r>
  <r>
    <x v="0"/>
    <s v="009"/>
    <s v="255849"/>
    <s v="5"/>
    <x v="684"/>
    <d v="2017-03-06T00:00:00"/>
    <d v="2017-03-06T00:00:00"/>
    <d v="2017-03-06T00:00:00"/>
    <x v="279"/>
    <x v="10"/>
    <s v="2400"/>
    <n v="2.4"/>
    <n v="6"/>
  </r>
  <r>
    <x v="0"/>
    <s v="015"/>
    <s v="253892"/>
    <s v="2"/>
    <x v="656"/>
    <d v="2017-03-06T00:00:00"/>
    <d v="2017-03-06T00:00:00"/>
    <d v="2017-03-06T00:00:00"/>
    <x v="0"/>
    <x v="0"/>
    <s v="250500"/>
    <n v="250.5"/>
    <n v="6"/>
  </r>
  <r>
    <x v="0"/>
    <s v="018"/>
    <s v="253883"/>
    <s v="1"/>
    <x v="656"/>
    <d v="2017-03-06T00:00:00"/>
    <d v="2017-03-06T00:00:00"/>
    <d v="2017-03-06T00:00:00"/>
    <x v="6"/>
    <x v="6"/>
    <s v="10000"/>
    <n v="10"/>
    <n v="6"/>
  </r>
  <r>
    <x v="5"/>
    <s v="593"/>
    <s v="253061"/>
    <s v="3"/>
    <x v="648"/>
    <d v="2017-03-06T00:00:00"/>
    <d v="2017-03-06T00:00:00"/>
    <d v="2017-03-06T00:00:00"/>
    <x v="30"/>
    <x v="18"/>
    <s v="10000"/>
    <n v="10"/>
    <n v="8"/>
  </r>
  <r>
    <x v="5"/>
    <s v="593"/>
    <s v="253061"/>
    <s v="4"/>
    <x v="648"/>
    <d v="2017-03-06T00:00:00"/>
    <d v="2017-03-06T00:00:00"/>
    <d v="2017-03-06T00:00:00"/>
    <x v="162"/>
    <x v="10"/>
    <s v="51000"/>
    <n v="51"/>
    <n v="8"/>
  </r>
  <r>
    <x v="5"/>
    <s v="593"/>
    <s v="253062"/>
    <s v="1"/>
    <x v="648"/>
    <d v="2017-03-06T00:00:00"/>
    <d v="2017-03-06T00:00:00"/>
    <d v="2017-03-06T00:00:00"/>
    <x v="87"/>
    <x v="18"/>
    <s v="4080"/>
    <n v="4.08"/>
    <n v="8"/>
  </r>
  <r>
    <x v="5"/>
    <s v="593"/>
    <s v="253071"/>
    <s v="2"/>
    <x v="648"/>
    <d v="2017-03-06T00:00:00"/>
    <d v="2017-03-06T00:00:00"/>
    <d v="2017-03-06T00:00:00"/>
    <x v="251"/>
    <x v="10"/>
    <s v="120000"/>
    <n v="120"/>
    <n v="8"/>
  </r>
  <r>
    <x v="5"/>
    <s v="593"/>
    <s v="253533"/>
    <s v="2"/>
    <x v="654"/>
    <d v="2017-02-27T00:00:00"/>
    <d v="2017-02-27T00:00:00"/>
    <d v="2017-03-06T00:00:00"/>
    <x v="53"/>
    <x v="25"/>
    <s v="84000"/>
    <n v="84"/>
    <n v="6"/>
  </r>
  <r>
    <x v="5"/>
    <s v="593"/>
    <s v="253538"/>
    <s v="2"/>
    <x v="654"/>
    <d v="2017-03-06T00:00:00"/>
    <d v="2017-03-06T00:00:00"/>
    <d v="2017-03-06T00:00:00"/>
    <x v="62"/>
    <x v="26"/>
    <s v="5040"/>
    <n v="5.04"/>
    <n v="8"/>
  </r>
  <r>
    <x v="5"/>
    <s v="593"/>
    <s v="253856"/>
    <s v="2"/>
    <x v="656"/>
    <d v="2017-03-06T00:00:00"/>
    <d v="2017-03-06T00:00:00"/>
    <d v="2017-03-06T00:00:00"/>
    <x v="63"/>
    <x v="18"/>
    <s v="7020"/>
    <n v="7.02"/>
    <n v="6"/>
  </r>
  <r>
    <x v="5"/>
    <s v="596"/>
    <s v="253055"/>
    <s v="3"/>
    <x v="648"/>
    <d v="2017-03-06T00:00:00"/>
    <d v="2017-03-06T00:00:00"/>
    <d v="2017-03-06T00:00:00"/>
    <x v="140"/>
    <x v="26"/>
    <s v="40020"/>
    <n v="40.020000000000003"/>
    <n v="8"/>
  </r>
  <r>
    <x v="5"/>
    <s v="596"/>
    <s v="253057"/>
    <s v="3"/>
    <x v="648"/>
    <d v="2017-03-06T00:00:00"/>
    <d v="2017-03-06T00:00:00"/>
    <d v="2017-03-06T00:00:00"/>
    <x v="117"/>
    <x v="19"/>
    <s v="20020"/>
    <n v="20.02"/>
    <n v="10"/>
  </r>
  <r>
    <x v="5"/>
    <s v="596"/>
    <s v="253057"/>
    <s v="4"/>
    <x v="648"/>
    <d v="2017-03-06T00:00:00"/>
    <d v="2017-03-06T00:00:00"/>
    <d v="2017-03-06T00:00:00"/>
    <x v="201"/>
    <x v="49"/>
    <s v="5000"/>
    <n v="5"/>
    <n v="8"/>
  </r>
  <r>
    <x v="5"/>
    <s v="596"/>
    <s v="253257"/>
    <s v="1"/>
    <x v="645"/>
    <d v="2017-03-06T00:00:00"/>
    <d v="2017-03-06T00:00:00"/>
    <d v="2017-03-06T00:00:00"/>
    <x v="86"/>
    <x v="5"/>
    <s v="100130"/>
    <n v="100.13"/>
    <n v="6"/>
  </r>
  <r>
    <x v="5"/>
    <s v="596"/>
    <s v="253857"/>
    <s v="3"/>
    <x v="656"/>
    <d v="2017-03-06T00:00:00"/>
    <d v="2017-03-06T00:00:00"/>
    <d v="2017-03-06T00:00:00"/>
    <x v="56"/>
    <x v="18"/>
    <s v="129480"/>
    <n v="129.47999999999999"/>
    <n v="6"/>
  </r>
  <r>
    <x v="5"/>
    <s v="596"/>
    <s v="253882"/>
    <s v="3"/>
    <x v="656"/>
    <d v="2017-03-06T00:00:00"/>
    <d v="2017-03-06T00:00:00"/>
    <d v="2017-03-06T00:00:00"/>
    <x v="53"/>
    <x v="25"/>
    <s v="52000"/>
    <n v="52"/>
    <n v="6"/>
  </r>
  <r>
    <x v="5"/>
    <s v="596"/>
    <s v="253882"/>
    <s v="5"/>
    <x v="656"/>
    <d v="2017-03-06T00:00:00"/>
    <d v="2017-03-06T00:00:00"/>
    <d v="2017-03-06T00:00:00"/>
    <x v="119"/>
    <x v="40"/>
    <s v="6000"/>
    <n v="6"/>
    <n v="6"/>
  </r>
  <r>
    <x v="5"/>
    <s v="596"/>
    <s v="254114"/>
    <s v="5"/>
    <x v="668"/>
    <d v="2017-03-06T00:00:00"/>
    <d v="2017-03-06T00:00:00"/>
    <d v="2017-03-06T00:00:00"/>
    <x v="163"/>
    <x v="18"/>
    <s v="1040"/>
    <n v="1.04"/>
    <n v="8"/>
  </r>
  <r>
    <x v="5"/>
    <s v="596"/>
    <s v="255855"/>
    <s v="3"/>
    <x v="684"/>
    <d v="2017-03-06T00:00:00"/>
    <d v="2017-03-06T00:00:00"/>
    <d v="2017-03-06T00:00:00"/>
    <x v="67"/>
    <x v="22"/>
    <s v="80000"/>
    <n v="80"/>
    <n v="4"/>
  </r>
  <r>
    <x v="5"/>
    <s v="596"/>
    <s v="255896"/>
    <s v="3"/>
    <x v="688"/>
    <d v="2017-03-06T00:00:00"/>
    <d v="2017-03-06T00:00:00"/>
    <d v="2017-03-06T00:00:00"/>
    <x v="67"/>
    <x v="22"/>
    <s v="80000"/>
    <n v="80"/>
    <n v="4"/>
  </r>
  <r>
    <x v="5"/>
    <s v="67L"/>
    <s v="253251"/>
    <s v="1"/>
    <x v="645"/>
    <d v="2017-03-06T00:00:00"/>
    <d v="2017-03-06T00:00:00"/>
    <d v="2017-03-06T00:00:00"/>
    <x v="101"/>
    <x v="18"/>
    <s v="30000"/>
    <n v="30"/>
    <n v="8"/>
  </r>
  <r>
    <x v="5"/>
    <s v="67L"/>
    <s v="254115"/>
    <s v="5"/>
    <x v="668"/>
    <d v="2017-03-06T00:00:00"/>
    <d v="2017-03-06T00:00:00"/>
    <d v="2017-03-06T00:00:00"/>
    <x v="151"/>
    <x v="19"/>
    <s v="630"/>
    <n v="0.63"/>
    <n v="10"/>
  </r>
  <r>
    <x v="5"/>
    <s v="67L"/>
    <s v="254117"/>
    <s v="1"/>
    <x v="668"/>
    <d v="2017-03-06T00:00:00"/>
    <d v="2017-03-06T00:00:00"/>
    <d v="2017-03-06T00:00:00"/>
    <x v="209"/>
    <x v="26"/>
    <s v="1540"/>
    <n v="1.54"/>
    <n v="8"/>
  </r>
  <r>
    <x v="6"/>
    <s v="012"/>
    <s v="255075"/>
    <s v="1"/>
    <x v="673"/>
    <d v="2017-02-13T00:00:00"/>
    <d v="2017-04-03T00:00:00"/>
    <d v="2017-03-06T00:00:00"/>
    <x v="89"/>
    <x v="28"/>
    <s v="4000"/>
    <n v="4"/>
    <n v="6"/>
  </r>
  <r>
    <x v="6"/>
    <s v="012"/>
    <s v="256018"/>
    <s v="1"/>
    <x v="689"/>
    <d v="2017-03-06T00:00:00"/>
    <d v="2017-03-06T00:00:00"/>
    <d v="2017-03-06T00:00:00"/>
    <x v="470"/>
    <x v="64"/>
    <s v="600"/>
    <n v="0.6"/>
    <n v="7"/>
  </r>
  <r>
    <x v="15"/>
    <s v="003"/>
    <s v="254624"/>
    <s v="2"/>
    <x v="690"/>
    <d v="2017-03-06T00:00:00"/>
    <d v="2017-03-06T00:00:00"/>
    <d v="2017-03-06T00:00:00"/>
    <x v="179"/>
    <x v="18"/>
    <s v="375"/>
    <n v="0.375"/>
    <n v="8"/>
  </r>
  <r>
    <x v="9"/>
    <s v="020"/>
    <s v="254258"/>
    <s v="1"/>
    <x v="661"/>
    <d v="2017-03-06T00:00:00"/>
    <d v="2017-03-20T00:00:00"/>
    <d v="2017-03-06T00:00:00"/>
    <x v="10"/>
    <x v="9"/>
    <s v="30000"/>
    <n v="30"/>
    <n v="6"/>
  </r>
  <r>
    <x v="12"/>
    <s v="001"/>
    <s v="253505"/>
    <s v="1"/>
    <x v="654"/>
    <d v="2017-03-06T00:00:00"/>
    <d v="2017-03-27T00:00:00"/>
    <d v="2017-03-06T00:00:00"/>
    <x v="268"/>
    <x v="54"/>
    <s v="4950"/>
    <n v="4.95"/>
    <n v="10"/>
  </r>
  <r>
    <x v="12"/>
    <s v="001"/>
    <s v="253506"/>
    <s v="1"/>
    <x v="654"/>
    <d v="2017-03-06T00:00:00"/>
    <d v="2017-03-06T00:00:00"/>
    <d v="2017-03-06T00:00:00"/>
    <x v="167"/>
    <x v="21"/>
    <s v="5175"/>
    <n v="5.1749999999999998"/>
    <n v="10"/>
  </r>
  <r>
    <x v="12"/>
    <s v="001"/>
    <s v="253510"/>
    <s v="1"/>
    <x v="654"/>
    <d v="2017-03-06T00:00:00"/>
    <d v="2017-03-27T00:00:00"/>
    <d v="2017-03-06T00:00:00"/>
    <x v="258"/>
    <x v="54"/>
    <s v="3960"/>
    <n v="3.96"/>
    <n v="10"/>
  </r>
  <r>
    <x v="12"/>
    <s v="001"/>
    <s v="253518"/>
    <s v="1"/>
    <x v="654"/>
    <d v="2017-03-06T00:00:00"/>
    <d v="2017-03-13T00:00:00"/>
    <d v="2017-03-06T00:00:00"/>
    <x v="34"/>
    <x v="21"/>
    <s v="38190"/>
    <n v="38.19"/>
    <n v="8"/>
  </r>
  <r>
    <x v="12"/>
    <s v="001"/>
    <s v="253521"/>
    <s v="1"/>
    <x v="663"/>
    <d v="2017-03-06T00:00:00"/>
    <d v="2017-03-13T00:00:00"/>
    <d v="2017-03-06T00:00:00"/>
    <x v="78"/>
    <x v="21"/>
    <s v="81000"/>
    <n v="81"/>
    <n v="8"/>
  </r>
  <r>
    <x v="12"/>
    <s v="001"/>
    <s v="253522"/>
    <s v="1"/>
    <x v="654"/>
    <d v="2017-03-06T00:00:00"/>
    <d v="2017-03-06T00:00:00"/>
    <d v="2017-03-06T00:00:00"/>
    <x v="73"/>
    <x v="21"/>
    <s v="10350"/>
    <n v="10.35"/>
    <n v="10"/>
  </r>
  <r>
    <x v="12"/>
    <s v="001"/>
    <s v="253523"/>
    <s v="1"/>
    <x v="654"/>
    <d v="2017-03-06T00:00:00"/>
    <d v="2017-03-27T00:00:00"/>
    <d v="2017-03-06T00:00:00"/>
    <x v="269"/>
    <x v="54"/>
    <s v="3600"/>
    <n v="3.6"/>
    <n v="10"/>
  </r>
  <r>
    <x v="12"/>
    <s v="001"/>
    <s v="253565"/>
    <s v="1"/>
    <x v="667"/>
    <d v="2017-03-06T00:00:00"/>
    <d v="2017-03-06T00:00:00"/>
    <d v="2017-03-06T00:00:00"/>
    <x v="260"/>
    <x v="54"/>
    <s v="1395"/>
    <n v="1.395"/>
    <n v="10"/>
  </r>
  <r>
    <x v="12"/>
    <s v="001"/>
    <s v="253575"/>
    <s v="1"/>
    <x v="667"/>
    <d v="2017-03-06T00:00:00"/>
    <d v="2017-03-06T00:00:00"/>
    <d v="2017-03-06T00:00:00"/>
    <x v="74"/>
    <x v="14"/>
    <s v="3200"/>
    <n v="3.2"/>
    <n v="7"/>
  </r>
  <r>
    <x v="12"/>
    <s v="001"/>
    <s v="253626"/>
    <s v="1"/>
    <x v="652"/>
    <d v="2017-03-06T00:00:00"/>
    <d v="2017-03-06T00:00:00"/>
    <d v="2017-03-06T00:00:00"/>
    <x v="164"/>
    <x v="5"/>
    <s v="294000"/>
    <n v="294"/>
    <n v="6"/>
  </r>
  <r>
    <x v="12"/>
    <s v="001"/>
    <s v="253866"/>
    <s v="1"/>
    <x v="656"/>
    <d v="2017-03-06T00:00:00"/>
    <d v="2017-04-03T00:00:00"/>
    <d v="2017-03-06T00:00:00"/>
    <x v="167"/>
    <x v="21"/>
    <s v="690"/>
    <n v="0.69"/>
    <n v="10"/>
  </r>
  <r>
    <x v="12"/>
    <s v="001"/>
    <s v="254100"/>
    <s v="1"/>
    <x v="668"/>
    <d v="2017-03-06T00:00:00"/>
    <d v="2017-03-06T00:00:00"/>
    <d v="2017-03-06T00:00:00"/>
    <x v="328"/>
    <x v="21"/>
    <s v="1750"/>
    <n v="1.75"/>
    <n v="10"/>
  </r>
  <r>
    <x v="12"/>
    <s v="001"/>
    <s v="254622"/>
    <s v="1"/>
    <x v="666"/>
    <d v="2017-03-06T00:00:00"/>
    <d v="2017-04-24T00:00:00"/>
    <d v="2017-03-06T00:00:00"/>
    <x v="33"/>
    <x v="21"/>
    <s v="9450"/>
    <n v="9.4499999999999993"/>
    <n v="10"/>
  </r>
  <r>
    <x v="12"/>
    <s v="001"/>
    <s v="255277"/>
    <s v="1"/>
    <x v="674"/>
    <d v="2017-03-06T00:00:00"/>
    <d v="2017-03-06T00:00:00"/>
    <d v="2017-03-06T00:00:00"/>
    <x v="145"/>
    <x v="21"/>
    <s v="735"/>
    <n v="0.73499999999999999"/>
    <n v="10"/>
  </r>
  <r>
    <x v="13"/>
    <s v="001"/>
    <s v="251934"/>
    <s v="1"/>
    <x v="623"/>
    <d v="2017-03-06T00:00:00"/>
    <d v="2017-03-06T00:00:00"/>
    <d v="2017-03-06T00:00:00"/>
    <x v="80"/>
    <x v="22"/>
    <s v="27500"/>
    <n v="27.5"/>
    <n v="4"/>
  </r>
  <r>
    <x v="13"/>
    <s v="001"/>
    <s v="251950"/>
    <s v="1"/>
    <x v="623"/>
    <d v="2017-03-06T00:00:00"/>
    <d v="2017-03-06T00:00:00"/>
    <d v="2017-03-06T00:00:00"/>
    <x v="81"/>
    <x v="31"/>
    <s v="20000"/>
    <n v="20"/>
    <n v="6"/>
  </r>
  <r>
    <x v="13"/>
    <s v="001"/>
    <s v="252970"/>
    <s v="1"/>
    <x v="638"/>
    <d v="2017-03-06T00:00:00"/>
    <d v="2017-03-06T00:00:00"/>
    <d v="2017-03-06T00:00:00"/>
    <x v="108"/>
    <x v="12"/>
    <s v="27000"/>
    <n v="27"/>
    <n v="2"/>
  </r>
  <r>
    <x v="0"/>
    <s v="004"/>
    <s v="252580"/>
    <s v="3"/>
    <x v="633"/>
    <d v="2017-03-06T00:00:00"/>
    <d v="2017-03-06T00:00:00"/>
    <d v="2017-03-07T00:00:00"/>
    <x v="11"/>
    <x v="5"/>
    <s v="76500"/>
    <n v="76.5"/>
    <n v="10"/>
  </r>
  <r>
    <x v="0"/>
    <s v="004"/>
    <s v="252691"/>
    <s v="6"/>
    <x v="635"/>
    <d v="2017-03-06T00:00:00"/>
    <d v="2017-03-06T00:00:00"/>
    <d v="2017-03-07T00:00:00"/>
    <x v="5"/>
    <x v="5"/>
    <s v="300160"/>
    <n v="300.16000000000003"/>
    <n v="6"/>
  </r>
  <r>
    <x v="0"/>
    <s v="007"/>
    <s v="252587"/>
    <s v="3"/>
    <x v="633"/>
    <d v="2017-03-06T00:00:00"/>
    <d v="2017-03-06T00:00:00"/>
    <d v="2017-03-07T00:00:00"/>
    <x v="223"/>
    <x v="3"/>
    <s v="3040"/>
    <n v="3.04"/>
    <n v="10"/>
  </r>
  <r>
    <x v="0"/>
    <s v="007"/>
    <s v="253066"/>
    <s v="2"/>
    <x v="648"/>
    <d v="2017-03-06T00:00:00"/>
    <d v="2017-03-06T00:00:00"/>
    <d v="2017-03-07T00:00:00"/>
    <x v="123"/>
    <x v="1"/>
    <s v="17500"/>
    <n v="17.5"/>
    <n v="8"/>
  </r>
  <r>
    <x v="0"/>
    <s v="007"/>
    <s v="253076"/>
    <s v="1"/>
    <x v="648"/>
    <d v="2017-03-06T00:00:00"/>
    <d v="2017-03-06T00:00:00"/>
    <d v="2017-03-07T00:00:00"/>
    <x v="40"/>
    <x v="3"/>
    <s v="30015"/>
    <n v="30.015000000000001"/>
    <n v="10"/>
  </r>
  <r>
    <x v="0"/>
    <s v="007"/>
    <s v="253256"/>
    <s v="4"/>
    <x v="645"/>
    <d v="2017-03-06T00:00:00"/>
    <d v="2017-03-06T00:00:00"/>
    <d v="2017-03-07T00:00:00"/>
    <x v="219"/>
    <x v="10"/>
    <s v="31050"/>
    <n v="31.05"/>
    <n v="8"/>
  </r>
  <r>
    <x v="0"/>
    <s v="007"/>
    <s v="253256"/>
    <s v="5"/>
    <x v="645"/>
    <d v="2017-03-06T00:00:00"/>
    <d v="2017-03-06T00:00:00"/>
    <d v="2017-03-07T00:00:00"/>
    <x v="19"/>
    <x v="12"/>
    <s v="51000"/>
    <n v="51"/>
    <n v="8"/>
  </r>
  <r>
    <x v="0"/>
    <s v="007"/>
    <s v="253543"/>
    <s v="1"/>
    <x v="654"/>
    <d v="2017-03-06T00:00:00"/>
    <d v="2017-03-06T00:00:00"/>
    <d v="2017-03-07T00:00:00"/>
    <x v="250"/>
    <x v="1"/>
    <s v="10000"/>
    <n v="10"/>
    <n v="8"/>
  </r>
  <r>
    <x v="0"/>
    <s v="007"/>
    <s v="253543"/>
    <s v="2"/>
    <x v="654"/>
    <d v="2017-03-06T00:00:00"/>
    <d v="2017-03-06T00:00:00"/>
    <d v="2017-03-07T00:00:00"/>
    <x v="2"/>
    <x v="2"/>
    <s v="40000"/>
    <n v="40"/>
    <n v="7"/>
  </r>
  <r>
    <x v="0"/>
    <s v="010"/>
    <s v="252680"/>
    <s v="2"/>
    <x v="635"/>
    <d v="2017-03-06T00:00:00"/>
    <d v="2017-03-06T00:00:00"/>
    <d v="2017-03-07T00:00:00"/>
    <x v="155"/>
    <x v="3"/>
    <s v="7040"/>
    <n v="7.04"/>
    <n v="10"/>
  </r>
  <r>
    <x v="0"/>
    <s v="010"/>
    <s v="252680"/>
    <s v="3"/>
    <x v="635"/>
    <d v="2017-03-06T00:00:00"/>
    <d v="2017-03-06T00:00:00"/>
    <d v="2017-03-07T00:00:00"/>
    <x v="20"/>
    <x v="13"/>
    <s v="5000"/>
    <n v="5"/>
    <n v="10"/>
  </r>
  <r>
    <x v="0"/>
    <s v="010"/>
    <s v="253070"/>
    <s v="1"/>
    <x v="648"/>
    <d v="2017-03-06T00:00:00"/>
    <d v="2017-03-06T00:00:00"/>
    <d v="2017-03-07T00:00:00"/>
    <x v="188"/>
    <x v="3"/>
    <s v="150"/>
    <n v="0.15"/>
    <n v="8"/>
  </r>
  <r>
    <x v="0"/>
    <s v="010"/>
    <s v="253070"/>
    <s v="2"/>
    <x v="648"/>
    <d v="2017-03-06T00:00:00"/>
    <d v="2017-03-06T00:00:00"/>
    <d v="2017-03-07T00:00:00"/>
    <x v="171"/>
    <x v="1"/>
    <s v="4050"/>
    <n v="4.05"/>
    <n v="8"/>
  </r>
  <r>
    <x v="0"/>
    <s v="010"/>
    <s v="253255"/>
    <s v="1"/>
    <x v="645"/>
    <d v="2017-03-06T00:00:00"/>
    <d v="2017-03-06T00:00:00"/>
    <d v="2017-03-07T00:00:00"/>
    <x v="83"/>
    <x v="3"/>
    <s v="40040"/>
    <n v="40.04"/>
    <n v="8"/>
  </r>
  <r>
    <x v="0"/>
    <s v="010"/>
    <s v="253586"/>
    <s v="1"/>
    <x v="667"/>
    <d v="2017-03-06T00:00:00"/>
    <d v="2017-03-06T00:00:00"/>
    <d v="2017-03-07T00:00:00"/>
    <x v="18"/>
    <x v="12"/>
    <s v="15000"/>
    <n v="15"/>
    <n v="4"/>
  </r>
  <r>
    <x v="0"/>
    <s v="010"/>
    <s v="253891"/>
    <s v="1"/>
    <x v="656"/>
    <d v="2017-03-06T00:00:00"/>
    <d v="2017-03-06T00:00:00"/>
    <d v="2017-03-07T00:00:00"/>
    <x v="249"/>
    <x v="13"/>
    <s v="8215"/>
    <n v="8.2149999999999999"/>
    <n v="8"/>
  </r>
  <r>
    <x v="0"/>
    <s v="010"/>
    <s v="254153"/>
    <s v="1"/>
    <x v="659"/>
    <d v="2017-03-06T00:00:00"/>
    <d v="2017-03-06T00:00:00"/>
    <d v="2017-03-07T00:00:00"/>
    <x v="38"/>
    <x v="12"/>
    <s v="501750"/>
    <n v="501.75"/>
    <n v="4"/>
  </r>
  <r>
    <x v="0"/>
    <s v="010"/>
    <s v="254467"/>
    <s v="1"/>
    <x v="663"/>
    <d v="2017-03-06T00:00:00"/>
    <d v="2017-03-06T00:00:00"/>
    <d v="2017-03-07T00:00:00"/>
    <x v="157"/>
    <x v="23"/>
    <s v="420"/>
    <n v="0.42"/>
    <n v="8"/>
  </r>
  <r>
    <x v="0"/>
    <s v="010"/>
    <s v="255998"/>
    <s v="1"/>
    <x v="689"/>
    <d v="2017-03-06T00:00:00"/>
    <d v="2017-03-06T00:00:00"/>
    <d v="2017-03-07T00:00:00"/>
    <x v="188"/>
    <x v="3"/>
    <s v="203"/>
    <n v="0.20300000000000001"/>
    <n v="6"/>
  </r>
  <r>
    <x v="14"/>
    <s v="001"/>
    <s v="249299"/>
    <s v="100"/>
    <x v="651"/>
    <d v="2017-03-07T00:00:00"/>
    <d v="2017-03-07T00:00:00"/>
    <d v="2017-03-07T00:00:00"/>
    <x v="266"/>
    <x v="33"/>
    <s v="570"/>
    <n v="0.56999999999999995"/>
    <n v="12"/>
  </r>
  <r>
    <x v="14"/>
    <s v="001"/>
    <s v="249300"/>
    <s v="100"/>
    <x v="650"/>
    <d v="2017-03-07T00:00:00"/>
    <d v="2017-03-07T00:00:00"/>
    <d v="2017-03-07T00:00:00"/>
    <x v="173"/>
    <x v="32"/>
    <s v="360"/>
    <n v="0.36"/>
    <n v="8"/>
  </r>
  <r>
    <x v="14"/>
    <s v="001"/>
    <s v="249301"/>
    <s v="100"/>
    <x v="651"/>
    <d v="2017-03-07T00:00:00"/>
    <d v="2017-03-07T00:00:00"/>
    <d v="2017-03-07T00:00:00"/>
    <x v="412"/>
    <x v="54"/>
    <s v="390"/>
    <n v="0.39"/>
    <n v="10"/>
  </r>
  <r>
    <x v="14"/>
    <s v="001"/>
    <s v="249314"/>
    <s v="90"/>
    <x v="686"/>
    <d v="2017-03-07T00:00:00"/>
    <d v="2017-03-07T00:00:00"/>
    <d v="2017-03-07T00:00:00"/>
    <x v="94"/>
    <x v="32"/>
    <s v="100"/>
    <n v="0.1"/>
    <n v="8"/>
  </r>
  <r>
    <x v="14"/>
    <s v="001"/>
    <s v="249317"/>
    <s v="100"/>
    <x v="651"/>
    <d v="2017-03-07T00:00:00"/>
    <d v="2017-03-07T00:00:00"/>
    <d v="2017-03-07T00:00:00"/>
    <x v="22"/>
    <x v="5"/>
    <s v="660"/>
    <n v="0.66"/>
    <n v="12"/>
  </r>
  <r>
    <x v="15"/>
    <s v="003"/>
    <s v="256214"/>
    <s v="1"/>
    <x v="691"/>
    <d v="2017-03-07T00:00:00"/>
    <d v="2017-03-07T00:00:00"/>
    <d v="2017-03-07T00:00:00"/>
    <x v="179"/>
    <x v="18"/>
    <s v="0"/>
    <n v="0"/>
    <n v="8"/>
  </r>
  <r>
    <x v="17"/>
    <s v="001"/>
    <s v="252637"/>
    <s v="3"/>
    <x v="635"/>
    <d v="2017-03-07T00:00:00"/>
    <d v="2017-03-07T00:00:00"/>
    <d v="2017-03-07T00:00:00"/>
    <x v="97"/>
    <x v="5"/>
    <s v="39000"/>
    <n v="39"/>
    <n v="10"/>
  </r>
  <r>
    <x v="17"/>
    <s v="001"/>
    <s v="253168"/>
    <s v="1"/>
    <x v="642"/>
    <d v="2017-03-07T00:00:00"/>
    <d v="2017-03-07T00:00:00"/>
    <d v="2017-03-07T00:00:00"/>
    <x v="177"/>
    <x v="18"/>
    <s v="7800"/>
    <n v="7.8"/>
    <n v="8"/>
  </r>
  <r>
    <x v="17"/>
    <s v="001"/>
    <s v="253168"/>
    <s v="3"/>
    <x v="642"/>
    <d v="2017-03-07T00:00:00"/>
    <d v="2017-03-07T00:00:00"/>
    <d v="2017-03-07T00:00:00"/>
    <x v="178"/>
    <x v="19"/>
    <s v="28800"/>
    <n v="28.8"/>
    <n v="8"/>
  </r>
  <r>
    <x v="17"/>
    <s v="001"/>
    <s v="253657"/>
    <s v="4"/>
    <x v="652"/>
    <d v="2017-03-07T00:00:00"/>
    <d v="2017-03-07T00:00:00"/>
    <d v="2017-03-07T00:00:00"/>
    <x v="296"/>
    <x v="19"/>
    <s v="6600"/>
    <n v="6.6"/>
    <n v="10"/>
  </r>
  <r>
    <x v="17"/>
    <s v="001"/>
    <s v="253657"/>
    <s v="6"/>
    <x v="652"/>
    <d v="2017-03-07T00:00:00"/>
    <d v="2017-03-07T00:00:00"/>
    <d v="2017-03-07T00:00:00"/>
    <x v="10"/>
    <x v="9"/>
    <s v="60000"/>
    <n v="60"/>
    <n v="6"/>
  </r>
  <r>
    <x v="17"/>
    <s v="001"/>
    <s v="253658"/>
    <s v="2"/>
    <x v="652"/>
    <d v="2017-03-07T00:00:00"/>
    <d v="2017-03-07T00:00:00"/>
    <d v="2017-03-07T00:00:00"/>
    <x v="296"/>
    <x v="19"/>
    <s v="6600"/>
    <n v="6.6"/>
    <n v="10"/>
  </r>
  <r>
    <x v="17"/>
    <s v="001"/>
    <s v="253918"/>
    <s v="7"/>
    <x v="687"/>
    <d v="2017-03-07T00:00:00"/>
    <d v="2017-03-07T00:00:00"/>
    <d v="2017-03-07T00:00:00"/>
    <x v="267"/>
    <x v="19"/>
    <s v="6300"/>
    <n v="6.3"/>
    <n v="10"/>
  </r>
  <r>
    <x v="17"/>
    <s v="001"/>
    <s v="253918"/>
    <s v="8"/>
    <x v="687"/>
    <d v="2017-03-07T00:00:00"/>
    <d v="2017-03-07T00:00:00"/>
    <d v="2017-03-07T00:00:00"/>
    <x v="10"/>
    <x v="9"/>
    <s v="60000"/>
    <n v="60"/>
    <n v="6"/>
  </r>
  <r>
    <x v="17"/>
    <s v="001"/>
    <s v="253987"/>
    <s v="1"/>
    <x v="658"/>
    <d v="2017-03-07T00:00:00"/>
    <d v="2017-03-07T00:00:00"/>
    <d v="2017-03-07T00:00:00"/>
    <x v="296"/>
    <x v="19"/>
    <s v="6600"/>
    <n v="6.6"/>
    <n v="10"/>
  </r>
  <r>
    <x v="18"/>
    <s v="003"/>
    <s v="251240"/>
    <s v="3"/>
    <x v="614"/>
    <d v="2017-03-07T00:00:00"/>
    <d v="2017-03-07T00:00:00"/>
    <d v="2017-03-07T00:00:00"/>
    <x v="38"/>
    <x v="12"/>
    <s v="303750"/>
    <n v="303.75"/>
    <n v="2"/>
  </r>
  <r>
    <x v="18"/>
    <s v="003"/>
    <s v="253441"/>
    <s v="1"/>
    <x v="649"/>
    <d v="2017-01-10T00:00:00"/>
    <d v="2017-03-21T00:00:00"/>
    <d v="2017-03-07T00:00:00"/>
    <x v="154"/>
    <x v="1"/>
    <s v="24000"/>
    <n v="24"/>
    <n v="8"/>
  </r>
  <r>
    <x v="18"/>
    <s v="003"/>
    <s v="254964"/>
    <s v="1"/>
    <x v="676"/>
    <d v="2017-02-21T00:00:00"/>
    <d v="2017-04-18T00:00:00"/>
    <d v="2017-03-07T00:00:00"/>
    <x v="83"/>
    <x v="3"/>
    <s v="420"/>
    <n v="0.42"/>
    <n v="8"/>
  </r>
  <r>
    <x v="18"/>
    <s v="003"/>
    <s v="254964"/>
    <s v="3"/>
    <x v="676"/>
    <d v="2017-02-21T00:00:00"/>
    <d v="2017-04-18T00:00:00"/>
    <d v="2017-03-07T00:00:00"/>
    <x v="37"/>
    <x v="3"/>
    <s v="480"/>
    <n v="0.48"/>
    <n v="8"/>
  </r>
  <r>
    <x v="18"/>
    <s v="003"/>
    <s v="255403"/>
    <s v="4"/>
    <x v="677"/>
    <d v="2017-03-07T00:00:00"/>
    <d v="2017-03-07T00:00:00"/>
    <d v="2017-03-07T00:00:00"/>
    <x v="40"/>
    <x v="3"/>
    <s v="575"/>
    <n v="0.57499999999999996"/>
    <n v="10"/>
  </r>
  <r>
    <x v="1"/>
    <s v="001"/>
    <s v="235799"/>
    <s v="38"/>
    <x v="684"/>
    <d v="2017-03-07T00:00:00"/>
    <d v="2017-03-07T00:00:00"/>
    <d v="2017-03-07T00:00:00"/>
    <x v="114"/>
    <x v="0"/>
    <s v="10800"/>
    <n v="10.8"/>
    <n v="7"/>
  </r>
  <r>
    <x v="1"/>
    <s v="001"/>
    <s v="235810"/>
    <s v="64"/>
    <x v="682"/>
    <d v="2017-03-07T00:00:00"/>
    <d v="2017-03-07T00:00:00"/>
    <d v="2017-03-07T00:00:00"/>
    <x v="56"/>
    <x v="18"/>
    <s v="14400"/>
    <n v="14.4"/>
    <n v="4"/>
  </r>
  <r>
    <x v="1"/>
    <s v="001"/>
    <s v="235812"/>
    <s v="65"/>
    <x v="682"/>
    <d v="2017-03-07T00:00:00"/>
    <d v="2017-03-07T00:00:00"/>
    <d v="2017-03-07T00:00:00"/>
    <x v="101"/>
    <x v="18"/>
    <s v="7500"/>
    <n v="7.5"/>
    <n v="6"/>
  </r>
  <r>
    <x v="1"/>
    <s v="001"/>
    <s v="235825"/>
    <s v="58"/>
    <x v="684"/>
    <d v="2017-03-07T00:00:00"/>
    <d v="2017-03-07T00:00:00"/>
    <d v="2017-03-07T00:00:00"/>
    <x v="63"/>
    <x v="18"/>
    <s v="11700"/>
    <n v="11.7"/>
    <n v="6"/>
  </r>
  <r>
    <x v="1"/>
    <s v="001"/>
    <s v="235844"/>
    <s v="56"/>
    <x v="684"/>
    <d v="2017-03-07T00:00:00"/>
    <d v="2017-03-07T00:00:00"/>
    <d v="2017-03-07T00:00:00"/>
    <x v="5"/>
    <x v="5"/>
    <s v="38400"/>
    <n v="38.4"/>
    <n v="4"/>
  </r>
  <r>
    <x v="1"/>
    <s v="001"/>
    <s v="235863"/>
    <s v="49"/>
    <x v="684"/>
    <d v="2017-03-07T00:00:00"/>
    <d v="2017-03-07T00:00:00"/>
    <d v="2017-03-07T00:00:00"/>
    <x v="108"/>
    <x v="12"/>
    <s v="20250"/>
    <n v="20.25"/>
    <n v="4"/>
  </r>
  <r>
    <x v="1"/>
    <s v="001"/>
    <s v="235870"/>
    <s v="41"/>
    <x v="684"/>
    <d v="2017-03-07T00:00:00"/>
    <d v="2017-03-07T00:00:00"/>
    <d v="2017-03-07T00:00:00"/>
    <x v="105"/>
    <x v="35"/>
    <s v="13500"/>
    <n v="13.5"/>
    <n v="8"/>
  </r>
  <r>
    <x v="1"/>
    <s v="001"/>
    <s v="235875"/>
    <s v="28"/>
    <x v="684"/>
    <d v="2017-03-07T00:00:00"/>
    <d v="2017-03-07T00:00:00"/>
    <d v="2017-03-07T00:00:00"/>
    <x v="17"/>
    <x v="4"/>
    <s v="9000"/>
    <n v="9"/>
    <n v="5"/>
  </r>
  <r>
    <x v="1"/>
    <s v="001"/>
    <s v="235883"/>
    <s v="57"/>
    <x v="684"/>
    <d v="2017-03-07T00:00:00"/>
    <d v="2017-03-07T00:00:00"/>
    <d v="2017-03-07T00:00:00"/>
    <x v="86"/>
    <x v="5"/>
    <s v="11400"/>
    <n v="11.4"/>
    <n v="4"/>
  </r>
  <r>
    <x v="1"/>
    <s v="001"/>
    <s v="235889"/>
    <s v="56"/>
    <x v="684"/>
    <d v="2017-03-07T00:00:00"/>
    <d v="2017-03-07T00:00:00"/>
    <d v="2017-03-07T00:00:00"/>
    <x v="102"/>
    <x v="26"/>
    <s v="10980"/>
    <n v="10.98"/>
    <n v="6"/>
  </r>
  <r>
    <x v="1"/>
    <s v="001"/>
    <s v="235890"/>
    <s v="37"/>
    <x v="684"/>
    <d v="2017-03-07T00:00:00"/>
    <d v="2017-03-07T00:00:00"/>
    <d v="2017-03-07T00:00:00"/>
    <x v="85"/>
    <x v="26"/>
    <s v="1800"/>
    <n v="1.8"/>
    <n v="8"/>
  </r>
  <r>
    <x v="1"/>
    <s v="001"/>
    <s v="235891"/>
    <s v="56"/>
    <x v="684"/>
    <d v="2017-03-07T00:00:00"/>
    <d v="2017-03-07T00:00:00"/>
    <d v="2017-03-07T00:00:00"/>
    <x v="106"/>
    <x v="36"/>
    <s v="2100"/>
    <n v="2.1"/>
    <n v="8"/>
  </r>
  <r>
    <x v="1"/>
    <s v="001"/>
    <s v="236563"/>
    <s v="10"/>
    <x v="684"/>
    <d v="2017-03-07T00:00:00"/>
    <d v="2017-03-07T00:00:00"/>
    <d v="2017-03-07T00:00:00"/>
    <x v="139"/>
    <x v="0"/>
    <s v="6000"/>
    <n v="6"/>
    <n v="6"/>
  </r>
  <r>
    <x v="1"/>
    <s v="001"/>
    <s v="236739"/>
    <s v="13"/>
    <x v="684"/>
    <d v="2017-03-07T00:00:00"/>
    <d v="2017-03-07T00:00:00"/>
    <d v="2017-03-07T00:00:00"/>
    <x v="136"/>
    <x v="0"/>
    <s v="1500"/>
    <n v="1.5"/>
    <n v="7"/>
  </r>
  <r>
    <x v="1"/>
    <s v="001"/>
    <s v="243531"/>
    <s v="7"/>
    <x v="684"/>
    <d v="2017-03-07T00:00:00"/>
    <d v="2017-03-07T00:00:00"/>
    <d v="2017-03-07T00:00:00"/>
    <x v="29"/>
    <x v="17"/>
    <s v="2250"/>
    <n v="2.25"/>
    <n v="9"/>
  </r>
  <r>
    <x v="1"/>
    <s v="001"/>
    <s v="253333"/>
    <s v="2"/>
    <x v="681"/>
    <d v="2017-02-21T00:00:00"/>
    <d v="2017-03-14T00:00:00"/>
    <d v="2017-03-07T00:00:00"/>
    <x v="106"/>
    <x v="36"/>
    <s v="700"/>
    <n v="0.7"/>
    <n v="8"/>
  </r>
  <r>
    <x v="1"/>
    <s v="001"/>
    <s v="254514"/>
    <s v="2"/>
    <x v="681"/>
    <d v="2017-02-21T00:00:00"/>
    <d v="2017-04-18T00:00:00"/>
    <d v="2017-03-07T00:00:00"/>
    <x v="118"/>
    <x v="29"/>
    <s v="11250"/>
    <n v="11.25"/>
    <n v="7"/>
  </r>
  <r>
    <x v="1"/>
    <s v="001"/>
    <s v="254998"/>
    <s v="2"/>
    <x v="690"/>
    <d v="2017-03-07T00:00:00"/>
    <d v="2017-03-07T00:00:00"/>
    <d v="2017-03-07T00:00:00"/>
    <x v="436"/>
    <x v="45"/>
    <s v="1305"/>
    <n v="1.3049999999999999"/>
    <n v="10"/>
  </r>
  <r>
    <x v="1"/>
    <s v="001"/>
    <s v="255020"/>
    <s v="2"/>
    <x v="690"/>
    <d v="2017-03-07T00:00:00"/>
    <d v="2017-03-07T00:00:00"/>
    <d v="2017-03-07T00:00:00"/>
    <x v="214"/>
    <x v="18"/>
    <s v="240"/>
    <n v="0.24"/>
    <n v="8"/>
  </r>
  <r>
    <x v="1"/>
    <s v="001"/>
    <s v="255023"/>
    <s v="2"/>
    <x v="690"/>
    <d v="2017-03-07T00:00:00"/>
    <d v="2017-03-07T00:00:00"/>
    <d v="2017-03-07T00:00:00"/>
    <x v="65"/>
    <x v="26"/>
    <s v="210"/>
    <n v="0.21"/>
    <n v="8"/>
  </r>
  <r>
    <x v="1"/>
    <s v="001"/>
    <s v="255031"/>
    <s v="2"/>
    <x v="690"/>
    <d v="2017-03-07T00:00:00"/>
    <d v="2017-03-07T00:00:00"/>
    <d v="2017-03-07T00:00:00"/>
    <x v="134"/>
    <x v="26"/>
    <s v="160"/>
    <n v="0.16"/>
    <n v="8"/>
  </r>
  <r>
    <x v="1"/>
    <s v="001"/>
    <s v="255039"/>
    <s v="3"/>
    <x v="690"/>
    <d v="2017-03-07T00:00:00"/>
    <d v="2017-03-07T00:00:00"/>
    <d v="2017-03-07T00:00:00"/>
    <x v="107"/>
    <x v="37"/>
    <s v="16500"/>
    <n v="16.5"/>
    <n v="5"/>
  </r>
  <r>
    <x v="1"/>
    <s v="001"/>
    <s v="255042"/>
    <s v="2"/>
    <x v="690"/>
    <d v="2017-03-07T00:00:00"/>
    <d v="2017-03-07T00:00:00"/>
    <d v="2017-03-07T00:00:00"/>
    <x v="18"/>
    <x v="12"/>
    <s v="9000"/>
    <n v="9"/>
    <n v="6"/>
  </r>
  <r>
    <x v="1"/>
    <s v="001"/>
    <s v="255044"/>
    <s v="2"/>
    <x v="690"/>
    <d v="2017-03-07T00:00:00"/>
    <d v="2017-03-07T00:00:00"/>
    <d v="2017-03-07T00:00:00"/>
    <x v="137"/>
    <x v="35"/>
    <s v="3000"/>
    <n v="3"/>
    <n v="9"/>
  </r>
  <r>
    <x v="1"/>
    <s v="001"/>
    <s v="255370"/>
    <s v="1"/>
    <x v="681"/>
    <d v="2017-02-21T00:00:00"/>
    <d v="2017-03-07T00:00:00"/>
    <d v="2017-03-07T00:00:00"/>
    <x v="115"/>
    <x v="39"/>
    <s v="3500"/>
    <n v="3.5"/>
    <n v="7"/>
  </r>
  <r>
    <x v="1"/>
    <s v="001"/>
    <s v="256129"/>
    <s v="1"/>
    <x v="690"/>
    <d v="2017-03-07T00:00:00"/>
    <d v="2017-03-07T00:00:00"/>
    <d v="2017-03-07T00:00:00"/>
    <x v="211"/>
    <x v="29"/>
    <s v="3500"/>
    <n v="3.5"/>
    <n v="7"/>
  </r>
  <r>
    <x v="1"/>
    <s v="001"/>
    <s v="256132"/>
    <s v="1"/>
    <x v="690"/>
    <d v="2017-03-07T00:00:00"/>
    <d v="2017-03-07T00:00:00"/>
    <d v="2017-03-07T00:00:00"/>
    <x v="127"/>
    <x v="0"/>
    <s v="120000"/>
    <n v="120"/>
    <n v="6"/>
  </r>
  <r>
    <x v="1"/>
    <s v="001"/>
    <s v="256138"/>
    <s v="1"/>
    <x v="690"/>
    <d v="2017-03-07T00:00:00"/>
    <d v="2017-03-07T00:00:00"/>
    <d v="2017-03-07T00:00:00"/>
    <x v="103"/>
    <x v="18"/>
    <s v="2730"/>
    <n v="2.73"/>
    <n v="8"/>
  </r>
  <r>
    <x v="19"/>
    <s v="008"/>
    <s v="254247"/>
    <s v="2"/>
    <x v="661"/>
    <d v="2017-01-31T00:00:00"/>
    <d v="2017-03-14T00:00:00"/>
    <d v="2017-03-07T00:00:00"/>
    <x v="6"/>
    <x v="6"/>
    <s v="10000"/>
    <n v="10"/>
    <n v="6"/>
  </r>
  <r>
    <x v="19"/>
    <s v="008"/>
    <s v="255784"/>
    <s v="1"/>
    <x v="685"/>
    <d v="2017-03-07T00:00:00"/>
    <d v="2017-03-07T00:00:00"/>
    <d v="2017-03-07T00:00:00"/>
    <x v="208"/>
    <x v="4"/>
    <s v="1500"/>
    <n v="1.5"/>
    <n v="6"/>
  </r>
  <r>
    <x v="19"/>
    <s v="008"/>
    <s v="256093"/>
    <s v="1"/>
    <x v="692"/>
    <d v="2017-03-07T00:00:00"/>
    <d v="2017-03-07T00:00:00"/>
    <d v="2017-03-07T00:00:00"/>
    <x v="32"/>
    <x v="20"/>
    <s v="6891"/>
    <n v="6.891"/>
    <n v="6"/>
  </r>
  <r>
    <x v="19"/>
    <s v="008"/>
    <s v="256093"/>
    <s v="2"/>
    <x v="692"/>
    <d v="2017-03-07T00:00:00"/>
    <d v="2017-03-07T00:00:00"/>
    <d v="2017-03-07T00:00:00"/>
    <x v="14"/>
    <x v="4"/>
    <s v="5000"/>
    <n v="5"/>
    <n v="5"/>
  </r>
  <r>
    <x v="19"/>
    <s v="013"/>
    <s v="255966"/>
    <s v="1"/>
    <x v="686"/>
    <d v="2017-03-07T00:00:00"/>
    <d v="2017-04-25T00:00:00"/>
    <d v="2017-03-07T00:00:00"/>
    <x v="15"/>
    <x v="11"/>
    <s v="13500"/>
    <n v="13.5"/>
    <n v="7"/>
  </r>
  <r>
    <x v="0"/>
    <s v="010"/>
    <s v="253070"/>
    <s v="1"/>
    <x v="648"/>
    <d v="2017-03-06T00:00:00"/>
    <d v="2017-03-06T00:00:00"/>
    <d v="2017-03-08T00:00:00"/>
    <x v="188"/>
    <x v="3"/>
    <s v="24600"/>
    <n v="24.6"/>
    <n v="8"/>
  </r>
  <r>
    <x v="21"/>
    <s v="001"/>
    <s v="236177"/>
    <s v="26"/>
    <x v="684"/>
    <d v="2017-03-08T00:00:00"/>
    <d v="2017-03-08T00:00:00"/>
    <d v="2017-03-08T00:00:00"/>
    <x v="115"/>
    <x v="39"/>
    <s v="10500"/>
    <n v="10.5"/>
    <n v="7"/>
  </r>
  <r>
    <x v="21"/>
    <s v="001"/>
    <s v="236189"/>
    <s v="33"/>
    <x v="684"/>
    <d v="2017-03-08T00:00:00"/>
    <d v="2017-03-08T00:00:00"/>
    <d v="2017-03-08T00:00:00"/>
    <x v="101"/>
    <x v="18"/>
    <s v="7500"/>
    <n v="7.5"/>
    <n v="6"/>
  </r>
  <r>
    <x v="21"/>
    <s v="001"/>
    <s v="236191"/>
    <s v="27"/>
    <x v="684"/>
    <d v="2017-03-08T00:00:00"/>
    <d v="2017-03-08T00:00:00"/>
    <d v="2017-03-08T00:00:00"/>
    <x v="30"/>
    <x v="18"/>
    <s v="300"/>
    <n v="0.3"/>
    <n v="6"/>
  </r>
  <r>
    <x v="21"/>
    <s v="001"/>
    <s v="236197"/>
    <s v="20"/>
    <x v="684"/>
    <d v="2017-03-08T00:00:00"/>
    <d v="2017-03-08T00:00:00"/>
    <d v="2017-03-08T00:00:00"/>
    <x v="111"/>
    <x v="18"/>
    <s v="810"/>
    <n v="0.81"/>
    <n v="8"/>
  </r>
  <r>
    <x v="21"/>
    <s v="001"/>
    <s v="236209"/>
    <s v="19"/>
    <x v="684"/>
    <d v="2017-03-08T00:00:00"/>
    <d v="2017-03-08T00:00:00"/>
    <d v="2017-03-08T00:00:00"/>
    <x v="62"/>
    <x v="26"/>
    <s v="1800"/>
    <n v="1.8"/>
    <n v="8"/>
  </r>
  <r>
    <x v="21"/>
    <s v="001"/>
    <s v="236211"/>
    <s v="42"/>
    <x v="684"/>
    <d v="2017-03-08T00:00:00"/>
    <d v="2017-03-08T00:00:00"/>
    <d v="2017-03-08T00:00:00"/>
    <x v="102"/>
    <x v="26"/>
    <s v="5400"/>
    <n v="5.4"/>
    <n v="6"/>
  </r>
  <r>
    <x v="21"/>
    <s v="001"/>
    <s v="236220"/>
    <s v="48"/>
    <x v="684"/>
    <d v="2017-03-08T00:00:00"/>
    <d v="2017-03-08T00:00:00"/>
    <d v="2017-03-08T00:00:00"/>
    <x v="5"/>
    <x v="5"/>
    <s v="38400"/>
    <n v="38.4"/>
    <n v="4"/>
  </r>
  <r>
    <x v="21"/>
    <s v="001"/>
    <s v="236237"/>
    <s v="34"/>
    <x v="684"/>
    <d v="2017-03-08T00:00:00"/>
    <d v="2017-03-08T00:00:00"/>
    <d v="2017-03-08T00:00:00"/>
    <x v="10"/>
    <x v="9"/>
    <s v="6000"/>
    <n v="6"/>
    <n v="6"/>
  </r>
  <r>
    <x v="21"/>
    <s v="001"/>
    <s v="236243"/>
    <s v="34"/>
    <x v="684"/>
    <d v="2017-03-08T00:00:00"/>
    <d v="2017-03-08T00:00:00"/>
    <d v="2017-03-08T00:00:00"/>
    <x v="110"/>
    <x v="38"/>
    <s v="13500"/>
    <n v="13.5"/>
    <n v="7"/>
  </r>
  <r>
    <x v="21"/>
    <s v="001"/>
    <s v="236252"/>
    <s v="46"/>
    <x v="684"/>
    <d v="2017-03-08T00:00:00"/>
    <d v="2017-03-08T00:00:00"/>
    <d v="2017-03-08T00:00:00"/>
    <x v="105"/>
    <x v="35"/>
    <s v="13500"/>
    <n v="13.5"/>
    <n v="8"/>
  </r>
  <r>
    <x v="21"/>
    <s v="001"/>
    <s v="236258"/>
    <s v="53"/>
    <x v="684"/>
    <d v="2017-03-08T00:00:00"/>
    <d v="2017-03-08T00:00:00"/>
    <d v="2017-03-08T00:00:00"/>
    <x v="106"/>
    <x v="36"/>
    <s v="6300"/>
    <n v="6.3"/>
    <n v="8"/>
  </r>
  <r>
    <x v="21"/>
    <s v="001"/>
    <s v="236263"/>
    <s v="45"/>
    <x v="684"/>
    <d v="2017-03-08T00:00:00"/>
    <d v="2017-03-08T00:00:00"/>
    <d v="2017-03-08T00:00:00"/>
    <x v="128"/>
    <x v="42"/>
    <s v="20000"/>
    <n v="20"/>
    <n v="8"/>
  </r>
  <r>
    <x v="21"/>
    <s v="001"/>
    <s v="254734"/>
    <s v="3"/>
    <x v="690"/>
    <d v="2017-03-08T00:00:00"/>
    <d v="2017-03-08T00:00:00"/>
    <d v="2017-03-08T00:00:00"/>
    <x v="85"/>
    <x v="26"/>
    <s v="900"/>
    <n v="0.9"/>
    <n v="8"/>
  </r>
  <r>
    <x v="21"/>
    <s v="001"/>
    <s v="254736"/>
    <s v="3"/>
    <x v="690"/>
    <d v="2017-03-08T00:00:00"/>
    <d v="2017-03-08T00:00:00"/>
    <d v="2017-03-08T00:00:00"/>
    <x v="86"/>
    <x v="5"/>
    <s v="11400"/>
    <n v="11.4"/>
    <n v="4"/>
  </r>
  <r>
    <x v="21"/>
    <s v="001"/>
    <s v="255335"/>
    <s v="2"/>
    <x v="690"/>
    <d v="2017-03-08T00:00:00"/>
    <d v="2017-03-08T00:00:00"/>
    <d v="2017-03-08T00:00:00"/>
    <x v="136"/>
    <x v="0"/>
    <s v="1500"/>
    <n v="1.5"/>
    <n v="7"/>
  </r>
  <r>
    <x v="21"/>
    <s v="001"/>
    <s v="256153"/>
    <s v="1"/>
    <x v="690"/>
    <d v="2017-03-08T00:00:00"/>
    <d v="2017-03-08T00:00:00"/>
    <d v="2017-03-08T00:00:00"/>
    <x v="131"/>
    <x v="29"/>
    <s v="1500"/>
    <n v="1.5"/>
    <n v="7"/>
  </r>
  <r>
    <x v="21"/>
    <s v="001"/>
    <s v="256154"/>
    <s v="1"/>
    <x v="690"/>
    <d v="2017-03-08T00:00:00"/>
    <d v="2017-03-08T00:00:00"/>
    <d v="2017-03-08T00:00:00"/>
    <x v="127"/>
    <x v="0"/>
    <s v="120000"/>
    <n v="120"/>
    <n v="6"/>
  </r>
  <r>
    <x v="21"/>
    <s v="001"/>
    <s v="256155"/>
    <s v="1"/>
    <x v="690"/>
    <d v="2017-03-08T00:00:00"/>
    <d v="2017-03-08T00:00:00"/>
    <d v="2017-03-08T00:00:00"/>
    <x v="56"/>
    <x v="18"/>
    <s v="7200"/>
    <n v="7.2"/>
    <n v="4"/>
  </r>
  <r>
    <x v="21"/>
    <s v="001"/>
    <s v="256158"/>
    <s v="1"/>
    <x v="690"/>
    <d v="2017-03-08T00:00:00"/>
    <d v="2017-03-08T00:00:00"/>
    <d v="2017-03-08T00:00:00"/>
    <x v="70"/>
    <x v="18"/>
    <s v="2700"/>
    <n v="2.7"/>
    <n v="8"/>
  </r>
  <r>
    <x v="21"/>
    <s v="001"/>
    <s v="256159"/>
    <s v="1"/>
    <x v="690"/>
    <d v="2017-03-08T00:00:00"/>
    <d v="2017-03-08T00:00:00"/>
    <d v="2017-03-08T00:00:00"/>
    <x v="112"/>
    <x v="18"/>
    <s v="2700"/>
    <n v="2.7"/>
    <n v="8"/>
  </r>
  <r>
    <x v="21"/>
    <s v="001"/>
    <s v="256160"/>
    <s v="1"/>
    <x v="690"/>
    <d v="2017-03-08T00:00:00"/>
    <d v="2017-03-08T00:00:00"/>
    <d v="2017-03-08T00:00:00"/>
    <x v="214"/>
    <x v="18"/>
    <s v="240"/>
    <n v="0.24"/>
    <n v="8"/>
  </r>
  <r>
    <x v="21"/>
    <s v="001"/>
    <s v="256161"/>
    <s v="2"/>
    <x v="690"/>
    <d v="2017-03-08T00:00:00"/>
    <d v="2017-03-08T00:00:00"/>
    <d v="2017-03-08T00:00:00"/>
    <x v="63"/>
    <x v="18"/>
    <s v="11700"/>
    <n v="11.7"/>
    <n v="6"/>
  </r>
  <r>
    <x v="21"/>
    <s v="002"/>
    <s v="236266"/>
    <s v="57"/>
    <x v="684"/>
    <d v="2017-03-08T00:00:00"/>
    <d v="2017-03-08T00:00:00"/>
    <d v="2017-03-08T00:00:00"/>
    <x v="86"/>
    <x v="5"/>
    <s v="22800"/>
    <n v="22.8"/>
    <n v="4"/>
  </r>
  <r>
    <x v="21"/>
    <s v="002"/>
    <s v="236273"/>
    <s v="44"/>
    <x v="684"/>
    <d v="2017-03-08T00:00:00"/>
    <d v="2017-03-08T00:00:00"/>
    <d v="2017-03-08T00:00:00"/>
    <x v="127"/>
    <x v="0"/>
    <s v="120000"/>
    <n v="120"/>
    <n v="6"/>
  </r>
  <r>
    <x v="21"/>
    <s v="002"/>
    <s v="236275"/>
    <s v="23"/>
    <x v="684"/>
    <d v="2017-03-08T00:00:00"/>
    <d v="2017-03-08T00:00:00"/>
    <d v="2017-03-08T00:00:00"/>
    <x v="114"/>
    <x v="0"/>
    <s v="5400"/>
    <n v="5.4"/>
    <n v="7"/>
  </r>
  <r>
    <x v="21"/>
    <s v="002"/>
    <s v="236277"/>
    <s v="58"/>
    <x v="684"/>
    <d v="2017-03-08T00:00:00"/>
    <d v="2017-03-08T00:00:00"/>
    <d v="2017-03-08T00:00:00"/>
    <x v="56"/>
    <x v="18"/>
    <s v="10800"/>
    <n v="10.8"/>
    <n v="4"/>
  </r>
  <r>
    <x v="21"/>
    <s v="002"/>
    <s v="236279"/>
    <s v="54"/>
    <x v="684"/>
    <d v="2017-03-08T00:00:00"/>
    <d v="2017-03-08T00:00:00"/>
    <d v="2017-03-08T00:00:00"/>
    <x v="101"/>
    <x v="18"/>
    <s v="7500"/>
    <n v="7.5"/>
    <n v="6"/>
  </r>
  <r>
    <x v="21"/>
    <s v="002"/>
    <s v="236287"/>
    <s v="48"/>
    <x v="684"/>
    <d v="2017-03-08T00:00:00"/>
    <d v="2017-03-08T00:00:00"/>
    <d v="2017-03-08T00:00:00"/>
    <x v="63"/>
    <x v="18"/>
    <s v="23400"/>
    <n v="23.4"/>
    <n v="6"/>
  </r>
  <r>
    <x v="21"/>
    <s v="002"/>
    <s v="236289"/>
    <s v="38"/>
    <x v="684"/>
    <d v="2017-03-08T00:00:00"/>
    <d v="2017-03-08T00:00:00"/>
    <d v="2017-03-08T00:00:00"/>
    <x v="58"/>
    <x v="26"/>
    <s v="2250"/>
    <n v="2.25"/>
    <n v="8"/>
  </r>
  <r>
    <x v="21"/>
    <s v="002"/>
    <s v="236291"/>
    <s v="55"/>
    <x v="684"/>
    <d v="2017-03-08T00:00:00"/>
    <d v="2017-03-08T00:00:00"/>
    <d v="2017-03-08T00:00:00"/>
    <x v="102"/>
    <x v="26"/>
    <s v="16200"/>
    <n v="16.2"/>
    <n v="6"/>
  </r>
  <r>
    <x v="21"/>
    <s v="002"/>
    <s v="236297"/>
    <s v="54"/>
    <x v="684"/>
    <d v="2017-03-08T00:00:00"/>
    <d v="2017-03-08T00:00:00"/>
    <d v="2017-03-08T00:00:00"/>
    <x v="5"/>
    <x v="5"/>
    <s v="57600"/>
    <n v="57.6"/>
    <n v="4"/>
  </r>
  <r>
    <x v="21"/>
    <s v="002"/>
    <s v="236299"/>
    <s v="19"/>
    <x v="684"/>
    <d v="2017-03-08T00:00:00"/>
    <d v="2017-03-08T00:00:00"/>
    <d v="2017-03-08T00:00:00"/>
    <x v="107"/>
    <x v="37"/>
    <s v="8250"/>
    <n v="8.25"/>
    <n v="5"/>
  </r>
  <r>
    <x v="21"/>
    <s v="002"/>
    <s v="236301"/>
    <s v="50"/>
    <x v="684"/>
    <d v="2017-03-08T00:00:00"/>
    <d v="2017-03-08T00:00:00"/>
    <d v="2017-03-08T00:00:00"/>
    <x v="67"/>
    <x v="22"/>
    <s v="30000"/>
    <n v="30"/>
    <n v="4"/>
  </r>
  <r>
    <x v="21"/>
    <s v="002"/>
    <s v="236310"/>
    <s v="48"/>
    <x v="684"/>
    <d v="2017-03-08T00:00:00"/>
    <d v="2017-03-08T00:00:00"/>
    <d v="2017-03-08T00:00:00"/>
    <x v="109"/>
    <x v="4"/>
    <s v="45000"/>
    <n v="45"/>
    <n v="3"/>
  </r>
  <r>
    <x v="21"/>
    <s v="002"/>
    <s v="236312"/>
    <s v="51"/>
    <x v="684"/>
    <d v="2017-03-08T00:00:00"/>
    <d v="2017-03-08T00:00:00"/>
    <d v="2017-03-08T00:00:00"/>
    <x v="106"/>
    <x v="36"/>
    <s v="4200"/>
    <n v="4.2"/>
    <n v="8"/>
  </r>
  <r>
    <x v="21"/>
    <s v="002"/>
    <s v="243759"/>
    <s v="13"/>
    <x v="684"/>
    <d v="2017-03-08T00:00:00"/>
    <d v="2017-03-08T00:00:00"/>
    <d v="2017-03-08T00:00:00"/>
    <x v="17"/>
    <x v="4"/>
    <s v="4500"/>
    <n v="4.5"/>
    <n v="5"/>
  </r>
  <r>
    <x v="21"/>
    <s v="002"/>
    <s v="254316"/>
    <s v="3"/>
    <x v="690"/>
    <d v="2017-03-08T00:00:00"/>
    <d v="2017-03-08T00:00:00"/>
    <d v="2017-03-08T00:00:00"/>
    <x v="112"/>
    <x v="18"/>
    <s v="2700"/>
    <n v="2.7"/>
    <n v="8"/>
  </r>
  <r>
    <x v="21"/>
    <s v="002"/>
    <s v="254743"/>
    <s v="3"/>
    <x v="677"/>
    <d v="2017-02-22T00:00:00"/>
    <d v="2017-04-19T00:00:00"/>
    <d v="2017-03-08T00:00:00"/>
    <x v="140"/>
    <x v="26"/>
    <s v="10800"/>
    <n v="10.8"/>
    <n v="8"/>
  </r>
  <r>
    <x v="21"/>
    <s v="002"/>
    <s v="255126"/>
    <s v="2"/>
    <x v="672"/>
    <d v="2017-03-01T00:00:00"/>
    <d v="2017-03-15T00:00:00"/>
    <d v="2017-03-08T00:00:00"/>
    <x v="108"/>
    <x v="12"/>
    <s v="67500"/>
    <n v="67.5"/>
    <n v="4"/>
  </r>
  <r>
    <x v="21"/>
    <s v="002"/>
    <s v="255350"/>
    <s v="2"/>
    <x v="690"/>
    <d v="2017-03-08T00:00:00"/>
    <d v="2017-03-08T00:00:00"/>
    <d v="2017-03-08T00:00:00"/>
    <x v="80"/>
    <x v="22"/>
    <s v="16500"/>
    <n v="16.5"/>
    <n v="4"/>
  </r>
  <r>
    <x v="21"/>
    <s v="002"/>
    <s v="256169"/>
    <s v="1"/>
    <x v="690"/>
    <d v="2017-03-08T00:00:00"/>
    <d v="2017-03-08T00:00:00"/>
    <d v="2017-03-08T00:00:00"/>
    <x v="107"/>
    <x v="37"/>
    <s v="16500"/>
    <n v="16.5"/>
    <n v="5"/>
  </r>
  <r>
    <x v="21"/>
    <s v="002"/>
    <s v="256170"/>
    <s v="1"/>
    <x v="690"/>
    <d v="2017-03-08T00:00:00"/>
    <d v="2017-03-08T00:00:00"/>
    <d v="2017-03-08T00:00:00"/>
    <x v="136"/>
    <x v="0"/>
    <s v="1500"/>
    <n v="1.5"/>
    <n v="7"/>
  </r>
  <r>
    <x v="5"/>
    <s v="596"/>
    <s v="254160"/>
    <s v="1"/>
    <x v="659"/>
    <d v="2017-03-27T00:00:00"/>
    <d v="2017-03-27T00:00:00"/>
    <d v="2017-03-08T00:00:00"/>
    <x v="101"/>
    <x v="18"/>
    <s v="14125"/>
    <n v="14.125"/>
    <n v="8"/>
  </r>
  <r>
    <x v="22"/>
    <s v="001"/>
    <s v="254300"/>
    <s v="2"/>
    <x v="661"/>
    <d v="2017-02-01T00:00:00"/>
    <d v="2017-03-22T00:00:00"/>
    <d v="2017-03-08T00:00:00"/>
    <x v="124"/>
    <x v="41"/>
    <s v="20000"/>
    <n v="20"/>
    <n v="7"/>
  </r>
  <r>
    <x v="22"/>
    <s v="001"/>
    <s v="254802"/>
    <s v="3"/>
    <x v="670"/>
    <d v="2017-02-08T00:00:00"/>
    <d v="2017-03-29T00:00:00"/>
    <d v="2017-03-08T00:00:00"/>
    <x v="89"/>
    <x v="28"/>
    <s v="4000"/>
    <n v="4"/>
    <n v="6"/>
  </r>
  <r>
    <x v="22"/>
    <s v="001"/>
    <s v="255086"/>
    <s v="3"/>
    <x v="673"/>
    <d v="2017-02-15T00:00:00"/>
    <d v="2017-03-29T00:00:00"/>
    <d v="2017-03-08T00:00:00"/>
    <x v="89"/>
    <x v="28"/>
    <s v="6000"/>
    <n v="6"/>
    <n v="6"/>
  </r>
  <r>
    <x v="23"/>
    <s v="004"/>
    <s v="253407"/>
    <s v="1"/>
    <x v="650"/>
    <d v="2017-03-08T00:00:00"/>
    <d v="2017-03-08T00:00:00"/>
    <d v="2017-03-08T00:00:00"/>
    <x v="10"/>
    <x v="9"/>
    <s v="8000"/>
    <n v="8"/>
    <n v="6"/>
  </r>
  <r>
    <x v="23"/>
    <s v="004"/>
    <s v="253729"/>
    <s v="2"/>
    <x v="657"/>
    <d v="2017-03-08T00:00:00"/>
    <d v="2017-03-08T00:00:00"/>
    <d v="2017-03-08T00:00:00"/>
    <x v="25"/>
    <x v="7"/>
    <s v="10800"/>
    <n v="10.8"/>
    <n v="6"/>
  </r>
  <r>
    <x v="23"/>
    <s v="004"/>
    <s v="253729"/>
    <s v="3"/>
    <x v="657"/>
    <d v="2017-03-08T00:00:00"/>
    <d v="2017-03-22T00:00:00"/>
    <d v="2017-03-08T00:00:00"/>
    <x v="51"/>
    <x v="12"/>
    <s v="2250"/>
    <n v="2.25"/>
    <n v="9"/>
  </r>
  <r>
    <x v="23"/>
    <s v="004"/>
    <s v="253820"/>
    <s v="3"/>
    <x v="656"/>
    <d v="2017-03-08T00:00:00"/>
    <d v="2017-03-08T00:00:00"/>
    <d v="2017-03-08T00:00:00"/>
    <x v="10"/>
    <x v="9"/>
    <s v="14000"/>
    <n v="14"/>
    <n v="6"/>
  </r>
  <r>
    <x v="23"/>
    <s v="004"/>
    <s v="253965"/>
    <s v="1"/>
    <x v="658"/>
    <d v="2017-03-08T00:00:00"/>
    <d v="2017-03-08T00:00:00"/>
    <d v="2017-03-08T00:00:00"/>
    <x v="25"/>
    <x v="7"/>
    <s v="18000"/>
    <n v="18"/>
    <n v="6"/>
  </r>
  <r>
    <x v="24"/>
    <s v="030"/>
    <s v="253634"/>
    <s v="2"/>
    <x v="652"/>
    <d v="2017-01-18T00:00:00"/>
    <d v="2017-03-15T00:00:00"/>
    <d v="2017-03-08T00:00:00"/>
    <x v="123"/>
    <x v="1"/>
    <s v="2500"/>
    <n v="2.5"/>
    <n v="8"/>
  </r>
  <r>
    <x v="24"/>
    <s v="030"/>
    <s v="253915"/>
    <s v="1"/>
    <x v="687"/>
    <d v="2017-03-08T00:00:00"/>
    <d v="2017-03-08T00:00:00"/>
    <d v="2017-03-08T00:00:00"/>
    <x v="197"/>
    <x v="15"/>
    <s v="20250"/>
    <n v="20.25"/>
    <n v="10"/>
  </r>
  <r>
    <x v="24"/>
    <s v="030"/>
    <s v="254611"/>
    <s v="3"/>
    <x v="666"/>
    <d v="2017-02-08T00:00:00"/>
    <d v="2017-03-22T00:00:00"/>
    <d v="2017-03-08T00:00:00"/>
    <x v="6"/>
    <x v="6"/>
    <s v="40000"/>
    <n v="40"/>
    <n v="6"/>
  </r>
  <r>
    <x v="24"/>
    <s v="030"/>
    <s v="255418"/>
    <s v="2"/>
    <x v="677"/>
    <d v="2017-03-08T00:00:00"/>
    <d v="2017-03-08T00:00:00"/>
    <d v="2017-03-08T00:00:00"/>
    <x v="19"/>
    <x v="12"/>
    <s v="1500"/>
    <n v="1.5"/>
    <n v="6"/>
  </r>
  <r>
    <x v="24"/>
    <s v="030"/>
    <s v="255711"/>
    <s v="2"/>
    <x v="693"/>
    <d v="2017-03-01T00:00:00"/>
    <d v="2017-04-12T00:00:00"/>
    <d v="2017-03-08T00:00:00"/>
    <x v="6"/>
    <x v="6"/>
    <s v="10000"/>
    <n v="10"/>
    <n v="6"/>
  </r>
  <r>
    <x v="0"/>
    <s v="015"/>
    <s v="256378"/>
    <s v="1"/>
    <x v="694"/>
    <d v="2017-03-09T00:00:00"/>
    <d v="2017-03-09T00:00:00"/>
    <d v="2017-03-09T00:00:00"/>
    <x v="471"/>
    <x v="53"/>
    <s v="0"/>
    <n v="0"/>
    <n v="12"/>
  </r>
  <r>
    <x v="46"/>
    <s v="004"/>
    <s v="256216"/>
    <s v="2"/>
    <x v="691"/>
    <d v="2017-03-09T00:00:00"/>
    <d v="2017-03-09T00:00:00"/>
    <d v="2017-03-09T00:00:00"/>
    <x v="345"/>
    <x v="16"/>
    <s v="21450"/>
    <n v="21.45"/>
    <n v="6"/>
  </r>
  <r>
    <x v="15"/>
    <s v="909"/>
    <s v="256399"/>
    <s v="1"/>
    <x v="694"/>
    <d v="2017-03-09T00:00:00"/>
    <d v="2017-03-09T00:00:00"/>
    <d v="2017-03-09T00:00:00"/>
    <x v="179"/>
    <x v="18"/>
    <s v="500"/>
    <n v="0.5"/>
    <n v="8"/>
  </r>
  <r>
    <x v="15"/>
    <s v="909"/>
    <s v="256399"/>
    <s v="2"/>
    <x v="694"/>
    <d v="2017-03-10T00:00:00"/>
    <d v="2017-03-10T00:00:00"/>
    <d v="2017-03-09T00:00:00"/>
    <x v="179"/>
    <x v="18"/>
    <s v="500"/>
    <n v="0.5"/>
    <n v="8"/>
  </r>
  <r>
    <x v="15"/>
    <s v="909"/>
    <s v="256399"/>
    <s v="3"/>
    <x v="694"/>
    <d v="2017-03-11T00:00:00"/>
    <d v="2017-03-11T00:00:00"/>
    <d v="2017-03-09T00:00:00"/>
    <x v="179"/>
    <x v="18"/>
    <s v="875"/>
    <n v="0.875"/>
    <n v="8"/>
  </r>
  <r>
    <x v="2"/>
    <s v="006"/>
    <s v="256229"/>
    <s v="1"/>
    <x v="691"/>
    <d v="2017-03-09T00:00:00"/>
    <d v="2017-03-09T00:00:00"/>
    <d v="2017-03-09T00:00:00"/>
    <x v="153"/>
    <x v="14"/>
    <s v="5100"/>
    <n v="5.0999999999999996"/>
    <n v="7"/>
  </r>
  <r>
    <x v="38"/>
    <s v="011"/>
    <s v="256351"/>
    <s v="1"/>
    <x v="695"/>
    <d v="2017-03-09T00:00:00"/>
    <d v="2017-03-09T00:00:00"/>
    <d v="2017-03-09T00:00:00"/>
    <x v="410"/>
    <x v="10"/>
    <s v="5400"/>
    <n v="5.4"/>
    <n v="8"/>
  </r>
  <r>
    <x v="10"/>
    <s v="005"/>
    <s v="250105"/>
    <s v="2"/>
    <x v="595"/>
    <d v="2017-03-09T00:00:00"/>
    <d v="2017-03-09T00:00:00"/>
    <d v="2017-03-09T00:00:00"/>
    <x v="57"/>
    <x v="9"/>
    <s v="144000"/>
    <n v="144"/>
    <n v="6"/>
  </r>
  <r>
    <x v="10"/>
    <s v="010"/>
    <s v="254979"/>
    <s v="3"/>
    <x v="676"/>
    <d v="2017-02-09T00:00:00"/>
    <d v="2017-04-13T00:00:00"/>
    <d v="2017-03-09T00:00:00"/>
    <x v="311"/>
    <x v="32"/>
    <s v="225"/>
    <n v="0.22500000000000001"/>
    <n v="8"/>
  </r>
  <r>
    <x v="10"/>
    <s v="010"/>
    <s v="255943"/>
    <s v="3"/>
    <x v="686"/>
    <d v="2017-03-02T00:00:00"/>
    <d v="2017-03-09T00:00:00"/>
    <d v="2017-03-09T00:00:00"/>
    <x v="314"/>
    <x v="33"/>
    <s v="330"/>
    <n v="0.33"/>
    <n v="12"/>
  </r>
  <r>
    <x v="10"/>
    <s v="010"/>
    <s v="255943"/>
    <s v="4"/>
    <x v="686"/>
    <d v="2017-03-02T00:00:00"/>
    <d v="2017-05-04T00:00:00"/>
    <d v="2017-03-09T00:00:00"/>
    <x v="311"/>
    <x v="32"/>
    <s v="225"/>
    <n v="0.22500000000000001"/>
    <n v="8"/>
  </r>
  <r>
    <x v="10"/>
    <s v="010"/>
    <s v="255943"/>
    <s v="5"/>
    <x v="686"/>
    <d v="2017-03-02T00:00:00"/>
    <d v="2017-03-09T00:00:00"/>
    <d v="2017-03-09T00:00:00"/>
    <x v="294"/>
    <x v="32"/>
    <s v="160"/>
    <n v="0.16"/>
    <n v="8"/>
  </r>
  <r>
    <x v="10"/>
    <s v="010"/>
    <s v="255943"/>
    <s v="7"/>
    <x v="686"/>
    <d v="2017-03-02T00:00:00"/>
    <d v="2017-03-09T00:00:00"/>
    <d v="2017-03-09T00:00:00"/>
    <x v="196"/>
    <x v="48"/>
    <s v="2400"/>
    <n v="2.4"/>
    <n v="8"/>
  </r>
  <r>
    <x v="10"/>
    <s v="016"/>
    <s v="254614"/>
    <s v="2"/>
    <x v="666"/>
    <d v="2017-02-09T00:00:00"/>
    <d v="2017-04-06T00:00:00"/>
    <d v="2017-03-09T00:00:00"/>
    <x v="154"/>
    <x v="1"/>
    <s v="4800"/>
    <n v="4.8"/>
    <n v="8"/>
  </r>
  <r>
    <x v="10"/>
    <s v="016"/>
    <s v="254826"/>
    <s v="4"/>
    <x v="670"/>
    <d v="2017-02-09T00:00:00"/>
    <d v="2017-03-23T00:00:00"/>
    <d v="2017-03-09T00:00:00"/>
    <x v="119"/>
    <x v="40"/>
    <s v="4000"/>
    <n v="4"/>
    <n v="6"/>
  </r>
  <r>
    <x v="26"/>
    <s v="004"/>
    <s v="252345"/>
    <s v="1"/>
    <x v="630"/>
    <d v="2017-03-02T00:00:00"/>
    <d v="2017-03-02T00:00:00"/>
    <d v="2017-03-09T00:00:00"/>
    <x v="53"/>
    <x v="25"/>
    <s v="104000"/>
    <n v="104"/>
    <n v="6"/>
  </r>
  <r>
    <x v="26"/>
    <s v="004"/>
    <s v="252742"/>
    <s v="1"/>
    <x v="639"/>
    <d v="2017-03-09T00:00:00"/>
    <d v="2017-03-09T00:00:00"/>
    <d v="2017-03-09T00:00:00"/>
    <x v="136"/>
    <x v="0"/>
    <s v="30000"/>
    <n v="30"/>
    <n v="7"/>
  </r>
  <r>
    <x v="26"/>
    <s v="004"/>
    <s v="252742"/>
    <s v="2"/>
    <x v="639"/>
    <d v="2017-03-09T00:00:00"/>
    <d v="2017-03-09T00:00:00"/>
    <d v="2017-03-09T00:00:00"/>
    <x v="18"/>
    <x v="12"/>
    <s v="33000"/>
    <n v="33"/>
    <n v="4"/>
  </r>
  <r>
    <x v="26"/>
    <s v="004"/>
    <s v="254361"/>
    <s v="1"/>
    <x v="662"/>
    <d v="2017-03-09T00:00:00"/>
    <d v="2017-03-09T00:00:00"/>
    <d v="2017-03-09T00:00:00"/>
    <x v="202"/>
    <x v="25"/>
    <s v="10500"/>
    <n v="10.5"/>
    <n v="7"/>
  </r>
  <r>
    <x v="15"/>
    <s v="002"/>
    <s v="253479"/>
    <s v="1"/>
    <x v="654"/>
    <d v="2017-03-10T00:00:00"/>
    <d v="2017-03-10T00:00:00"/>
    <d v="2017-03-10T00:00:00"/>
    <x v="135"/>
    <x v="14"/>
    <s v="4400"/>
    <n v="4.4000000000000004"/>
    <n v="7"/>
  </r>
  <r>
    <x v="1"/>
    <s v="002"/>
    <s v="235784"/>
    <s v="30"/>
    <x v="684"/>
    <d v="2017-03-10T00:00:00"/>
    <d v="2017-03-10T00:00:00"/>
    <d v="2017-03-10T00:00:00"/>
    <x v="5"/>
    <x v="5"/>
    <s v="960"/>
    <n v="0.96"/>
    <n v="4"/>
  </r>
  <r>
    <x v="1"/>
    <s v="002"/>
    <s v="236911"/>
    <s v="8"/>
    <x v="658"/>
    <d v="2017-03-10T00:00:00"/>
    <d v="2017-03-10T00:00:00"/>
    <d v="2017-03-10T00:00:00"/>
    <x v="215"/>
    <x v="18"/>
    <s v="210"/>
    <n v="0.21"/>
    <n v="8"/>
  </r>
  <r>
    <x v="1"/>
    <s v="002"/>
    <s v="242315"/>
    <s v="2"/>
    <x v="654"/>
    <d v="2017-03-10T00:00:00"/>
    <d v="2017-03-10T00:00:00"/>
    <d v="2017-03-10T00:00:00"/>
    <x v="305"/>
    <x v="59"/>
    <s v="1500"/>
    <n v="1.5"/>
    <n v="12"/>
  </r>
  <r>
    <x v="1"/>
    <s v="002"/>
    <s v="245510"/>
    <s v="6"/>
    <x v="684"/>
    <d v="2017-03-10T00:00:00"/>
    <d v="2017-03-10T00:00:00"/>
    <d v="2017-03-10T00:00:00"/>
    <x v="97"/>
    <x v="5"/>
    <s v="650"/>
    <n v="0.65"/>
    <n v="6"/>
  </r>
  <r>
    <x v="3"/>
    <s v="002"/>
    <s v="253341"/>
    <s v="2"/>
    <x v="647"/>
    <d v="2017-03-10T00:00:00"/>
    <d v="2017-03-10T00:00:00"/>
    <d v="2017-03-10T00:00:00"/>
    <x v="32"/>
    <x v="20"/>
    <s v="172000"/>
    <n v="172"/>
    <n v="6"/>
  </r>
  <r>
    <x v="3"/>
    <s v="002"/>
    <s v="254303"/>
    <s v="1"/>
    <x v="661"/>
    <d v="2017-03-10T00:00:00"/>
    <d v="2017-03-17T00:00:00"/>
    <d v="2017-03-10T00:00:00"/>
    <x v="6"/>
    <x v="6"/>
    <s v="140000"/>
    <n v="140"/>
    <n v="6"/>
  </r>
  <r>
    <x v="3"/>
    <s v="002"/>
    <s v="254303"/>
    <s v="2"/>
    <x v="661"/>
    <d v="2017-03-10T00:00:00"/>
    <d v="2017-03-10T00:00:00"/>
    <d v="2017-03-10T00:00:00"/>
    <x v="39"/>
    <x v="22"/>
    <s v="12750"/>
    <n v="12.75"/>
    <n v="4"/>
  </r>
  <r>
    <x v="3"/>
    <s v="002"/>
    <s v="254662"/>
    <s v="1"/>
    <x v="666"/>
    <d v="2017-03-10T00:00:00"/>
    <d v="2017-03-10T00:00:00"/>
    <d v="2017-03-10T00:00:00"/>
    <x v="9"/>
    <x v="6"/>
    <s v="15000"/>
    <n v="15"/>
    <n v="6"/>
  </r>
  <r>
    <x v="3"/>
    <s v="002"/>
    <s v="254662"/>
    <s v="2"/>
    <x v="666"/>
    <d v="2017-03-10T00:00:00"/>
    <d v="2017-03-10T00:00:00"/>
    <d v="2017-03-10T00:00:00"/>
    <x v="276"/>
    <x v="12"/>
    <s v="6000"/>
    <n v="6"/>
    <n v="9"/>
  </r>
  <r>
    <x v="3"/>
    <s v="013"/>
    <s v="253979"/>
    <s v="2"/>
    <x v="658"/>
    <d v="2017-02-24T00:00:00"/>
    <d v="2017-02-24T00:00:00"/>
    <d v="2017-03-10T00:00:00"/>
    <x v="226"/>
    <x v="1"/>
    <s v="27000"/>
    <n v="27"/>
    <n v="8"/>
  </r>
  <r>
    <x v="0"/>
    <s v="003"/>
    <s v="254159"/>
    <s v="1"/>
    <x v="659"/>
    <d v="2017-03-13T00:00:00"/>
    <d v="2017-03-13T00:00:00"/>
    <d v="2017-03-13T00:00:00"/>
    <x v="39"/>
    <x v="22"/>
    <s v="178500"/>
    <n v="178.5"/>
    <n v="4"/>
  </r>
  <r>
    <x v="0"/>
    <s v="005"/>
    <s v="252687"/>
    <s v="1"/>
    <x v="635"/>
    <d v="2017-03-06T00:00:00"/>
    <d v="2017-03-06T00:00:00"/>
    <d v="2017-03-13T00:00:00"/>
    <x v="339"/>
    <x v="61"/>
    <s v="190000"/>
    <n v="190"/>
    <n v="10"/>
  </r>
  <r>
    <x v="0"/>
    <s v="005"/>
    <s v="253535"/>
    <s v="1"/>
    <x v="654"/>
    <d v="2017-03-13T00:00:00"/>
    <d v="2017-03-13T00:00:00"/>
    <d v="2017-03-13T00:00:00"/>
    <x v="46"/>
    <x v="4"/>
    <s v="30000"/>
    <n v="30"/>
    <n v="7"/>
  </r>
  <r>
    <x v="0"/>
    <s v="005"/>
    <s v="253540"/>
    <s v="1"/>
    <x v="654"/>
    <d v="2017-03-13T00:00:00"/>
    <d v="2017-03-13T00:00:00"/>
    <d v="2017-03-13T00:00:00"/>
    <x v="416"/>
    <x v="16"/>
    <s v="151200"/>
    <n v="151.19999999999999"/>
    <n v="8"/>
  </r>
  <r>
    <x v="0"/>
    <s v="005"/>
    <s v="254464"/>
    <s v="2"/>
    <x v="663"/>
    <d v="2017-03-13T00:00:00"/>
    <d v="2017-03-13T00:00:00"/>
    <d v="2017-03-13T00:00:00"/>
    <x v="25"/>
    <x v="7"/>
    <s v="100800"/>
    <n v="100.8"/>
    <n v="6"/>
  </r>
  <r>
    <x v="0"/>
    <s v="006"/>
    <s v="253056"/>
    <s v="4"/>
    <x v="648"/>
    <d v="2017-03-13T00:00:00"/>
    <d v="2017-03-13T00:00:00"/>
    <d v="2017-03-13T00:00:00"/>
    <x v="51"/>
    <x v="12"/>
    <s v="36000"/>
    <n v="36"/>
    <n v="9"/>
  </r>
  <r>
    <x v="0"/>
    <s v="006"/>
    <s v="253542"/>
    <s v="1"/>
    <x v="654"/>
    <d v="2017-03-13T00:00:00"/>
    <d v="2017-03-13T00:00:00"/>
    <d v="2017-03-13T00:00:00"/>
    <x v="206"/>
    <x v="3"/>
    <s v="45000"/>
    <n v="45"/>
    <n v="8"/>
  </r>
  <r>
    <x v="0"/>
    <s v="006"/>
    <s v="253885"/>
    <s v="2"/>
    <x v="656"/>
    <d v="2017-03-13T00:00:00"/>
    <d v="2017-03-13T00:00:00"/>
    <d v="2017-03-13T00:00:00"/>
    <x v="18"/>
    <x v="12"/>
    <s v="9000"/>
    <n v="9"/>
    <n v="4"/>
  </r>
  <r>
    <x v="0"/>
    <s v="006"/>
    <s v="253885"/>
    <s v="5"/>
    <x v="656"/>
    <d v="2017-03-13T00:00:00"/>
    <d v="2017-03-13T00:00:00"/>
    <d v="2017-03-13T00:00:00"/>
    <x v="49"/>
    <x v="6"/>
    <s v="51000"/>
    <n v="51"/>
    <n v="9"/>
  </r>
  <r>
    <x v="0"/>
    <s v="006"/>
    <s v="254149"/>
    <s v="1"/>
    <x v="659"/>
    <d v="2017-03-13T00:00:00"/>
    <d v="2017-03-13T00:00:00"/>
    <d v="2017-03-13T00:00:00"/>
    <x v="372"/>
    <x v="3"/>
    <s v="1020"/>
    <n v="1.02"/>
    <n v="10"/>
  </r>
  <r>
    <x v="0"/>
    <s v="006"/>
    <s v="254157"/>
    <s v="1"/>
    <x v="659"/>
    <d v="2017-03-13T00:00:00"/>
    <d v="2017-03-13T00:00:00"/>
    <d v="2017-03-13T00:00:00"/>
    <x v="6"/>
    <x v="6"/>
    <s v="1000000"/>
    <n v="1000"/>
    <n v="6"/>
  </r>
  <r>
    <x v="0"/>
    <s v="006"/>
    <s v="255858"/>
    <s v="3"/>
    <x v="684"/>
    <d v="2017-03-13T00:00:00"/>
    <d v="2017-03-13T00:00:00"/>
    <d v="2017-03-13T00:00:00"/>
    <x v="44"/>
    <x v="11"/>
    <s v="12000"/>
    <n v="12"/>
    <n v="8"/>
  </r>
  <r>
    <x v="0"/>
    <s v="006"/>
    <s v="255858"/>
    <s v="5"/>
    <x v="684"/>
    <d v="2017-03-13T00:00:00"/>
    <d v="2017-03-13T00:00:00"/>
    <d v="2017-03-13T00:00:00"/>
    <x v="50"/>
    <x v="6"/>
    <s v="12600"/>
    <n v="12.6"/>
    <n v="9"/>
  </r>
  <r>
    <x v="0"/>
    <s v="007"/>
    <s v="253066"/>
    <s v="2"/>
    <x v="648"/>
    <d v="2017-03-06T00:00:00"/>
    <d v="2017-03-06T00:00:00"/>
    <d v="2017-03-13T00:00:00"/>
    <x v="123"/>
    <x v="1"/>
    <s v="17500"/>
    <n v="17.5"/>
    <n v="8"/>
  </r>
  <r>
    <x v="0"/>
    <s v="007"/>
    <s v="253066"/>
    <s v="5"/>
    <x v="648"/>
    <d v="2017-03-13T00:00:00"/>
    <d v="2017-03-13T00:00:00"/>
    <d v="2017-03-13T00:00:00"/>
    <x v="155"/>
    <x v="3"/>
    <s v="7040"/>
    <n v="7.04"/>
    <n v="10"/>
  </r>
  <r>
    <x v="0"/>
    <s v="007"/>
    <s v="253256"/>
    <s v="2"/>
    <x v="645"/>
    <d v="2017-03-13T00:00:00"/>
    <d v="2017-03-13T00:00:00"/>
    <d v="2017-03-13T00:00:00"/>
    <x v="425"/>
    <x v="3"/>
    <s v="2535"/>
    <n v="2.5350000000000001"/>
    <n v="10"/>
  </r>
  <r>
    <x v="0"/>
    <s v="007"/>
    <s v="253584"/>
    <s v="1"/>
    <x v="667"/>
    <d v="2017-03-13T00:00:00"/>
    <d v="2017-03-13T00:00:00"/>
    <d v="2017-03-13T00:00:00"/>
    <x v="154"/>
    <x v="1"/>
    <s v="21600"/>
    <n v="21.6"/>
    <n v="8"/>
  </r>
  <r>
    <x v="0"/>
    <s v="007"/>
    <s v="253887"/>
    <s v="3"/>
    <x v="656"/>
    <d v="2017-03-13T00:00:00"/>
    <d v="2017-03-13T00:00:00"/>
    <d v="2017-03-13T00:00:00"/>
    <x v="110"/>
    <x v="38"/>
    <s v="54000"/>
    <n v="54"/>
    <n v="7"/>
  </r>
  <r>
    <x v="0"/>
    <s v="007"/>
    <s v="256343"/>
    <s v="1"/>
    <x v="695"/>
    <d v="2017-03-13T00:00:00"/>
    <d v="2017-04-10T00:00:00"/>
    <d v="2017-03-13T00:00:00"/>
    <x v="5"/>
    <x v="5"/>
    <s v="167680"/>
    <n v="167.68"/>
    <n v="4"/>
  </r>
  <r>
    <x v="0"/>
    <s v="009"/>
    <s v="253539"/>
    <s v="1"/>
    <x v="654"/>
    <d v="2017-03-13T00:00:00"/>
    <d v="2017-03-13T00:00:00"/>
    <d v="2017-03-13T00:00:00"/>
    <x v="5"/>
    <x v="5"/>
    <s v="5120"/>
    <n v="5.12"/>
    <n v="6"/>
  </r>
  <r>
    <x v="0"/>
    <s v="010"/>
    <s v="253591"/>
    <s v="1"/>
    <x v="667"/>
    <d v="2017-03-13T00:00:00"/>
    <d v="2017-03-13T00:00:00"/>
    <d v="2017-03-13T00:00:00"/>
    <x v="154"/>
    <x v="1"/>
    <s v="7200"/>
    <n v="7.2"/>
    <n v="8"/>
  </r>
  <r>
    <x v="0"/>
    <s v="010"/>
    <s v="254148"/>
    <s v="2"/>
    <x v="659"/>
    <d v="2017-03-13T00:00:00"/>
    <d v="2017-03-13T00:00:00"/>
    <d v="2017-03-13T00:00:00"/>
    <x v="25"/>
    <x v="7"/>
    <s v="30600"/>
    <n v="30.6"/>
    <n v="6"/>
  </r>
  <r>
    <x v="0"/>
    <s v="010"/>
    <s v="254467"/>
    <s v="3"/>
    <x v="663"/>
    <d v="2017-03-13T00:00:00"/>
    <d v="2017-03-13T00:00:00"/>
    <d v="2017-03-13T00:00:00"/>
    <x v="0"/>
    <x v="0"/>
    <s v="100500"/>
    <n v="100.5"/>
    <n v="6"/>
  </r>
  <r>
    <x v="5"/>
    <s v="593"/>
    <s v="253533"/>
    <s v="2"/>
    <x v="654"/>
    <d v="2017-02-27T00:00:00"/>
    <d v="2017-02-27T00:00:00"/>
    <d v="2017-03-13T00:00:00"/>
    <x v="53"/>
    <x v="25"/>
    <s v="116000"/>
    <n v="116"/>
    <n v="6"/>
  </r>
  <r>
    <x v="5"/>
    <s v="593"/>
    <s v="253654"/>
    <s v="2"/>
    <x v="652"/>
    <d v="2017-03-13T00:00:00"/>
    <d v="2017-03-13T00:00:00"/>
    <d v="2017-03-13T00:00:00"/>
    <x v="112"/>
    <x v="18"/>
    <s v="2070"/>
    <n v="2.0699999999999998"/>
    <n v="8"/>
  </r>
  <r>
    <x v="5"/>
    <s v="593"/>
    <s v="253856"/>
    <s v="1"/>
    <x v="656"/>
    <d v="2017-03-13T00:00:00"/>
    <d v="2017-03-13T00:00:00"/>
    <d v="2017-03-13T00:00:00"/>
    <x v="86"/>
    <x v="5"/>
    <s v="40090"/>
    <n v="40.090000000000003"/>
    <n v="6"/>
  </r>
  <r>
    <x v="5"/>
    <s v="596"/>
    <s v="253857"/>
    <s v="2"/>
    <x v="656"/>
    <d v="2017-03-13T00:00:00"/>
    <d v="2017-03-13T00:00:00"/>
    <d v="2017-03-13T00:00:00"/>
    <x v="62"/>
    <x v="26"/>
    <s v="5040"/>
    <n v="5.04"/>
    <n v="8"/>
  </r>
  <r>
    <x v="5"/>
    <s v="596"/>
    <s v="254114"/>
    <s v="4"/>
    <x v="668"/>
    <d v="2017-03-13T00:00:00"/>
    <d v="2017-03-13T00:00:00"/>
    <d v="2017-03-13T00:00:00"/>
    <x v="209"/>
    <x v="26"/>
    <s v="6020"/>
    <n v="6.02"/>
    <n v="8"/>
  </r>
  <r>
    <x v="5"/>
    <s v="596"/>
    <s v="256345"/>
    <s v="1"/>
    <x v="695"/>
    <d v="2017-03-13T00:00:00"/>
    <d v="2017-03-13T00:00:00"/>
    <d v="2017-03-13T00:00:00"/>
    <x v="5"/>
    <x v="5"/>
    <s v="167680"/>
    <n v="167.68"/>
    <n v="4"/>
  </r>
  <r>
    <x v="5"/>
    <s v="67L"/>
    <s v="253588"/>
    <s v="1"/>
    <x v="667"/>
    <d v="2017-03-13T00:00:00"/>
    <d v="2017-03-13T00:00:00"/>
    <d v="2017-03-13T00:00:00"/>
    <x v="352"/>
    <x v="19"/>
    <s v="380"/>
    <n v="0.38"/>
    <n v="10"/>
  </r>
  <r>
    <x v="5"/>
    <s v="67L"/>
    <s v="254115"/>
    <s v="3"/>
    <x v="668"/>
    <d v="2017-03-13T00:00:00"/>
    <d v="2017-03-13T00:00:00"/>
    <d v="2017-03-13T00:00:00"/>
    <x v="102"/>
    <x v="26"/>
    <s v="1020"/>
    <n v="1.02"/>
    <n v="8"/>
  </r>
  <r>
    <x v="5"/>
    <s v="67L"/>
    <s v="254161"/>
    <s v="1"/>
    <x v="659"/>
    <d v="2017-03-13T00:00:00"/>
    <d v="2017-03-13T00:00:00"/>
    <d v="2017-03-13T00:00:00"/>
    <x v="86"/>
    <x v="5"/>
    <s v="25080"/>
    <n v="25.08"/>
    <n v="6"/>
  </r>
  <r>
    <x v="5"/>
    <s v="67L"/>
    <s v="254161"/>
    <s v="2"/>
    <x v="659"/>
    <d v="2017-03-13T00:00:00"/>
    <d v="2017-03-13T00:00:00"/>
    <d v="2017-03-13T00:00:00"/>
    <x v="56"/>
    <x v="18"/>
    <s v="100080"/>
    <n v="100.08"/>
    <n v="6"/>
  </r>
  <r>
    <x v="5"/>
    <s v="67L"/>
    <s v="255861"/>
    <s v="1"/>
    <x v="684"/>
    <d v="2017-05-01T00:00:00"/>
    <d v="2017-05-01T00:00:00"/>
    <d v="2017-03-13T00:00:00"/>
    <x v="66"/>
    <x v="26"/>
    <s v="1870"/>
    <n v="1.87"/>
    <n v="8"/>
  </r>
  <r>
    <x v="6"/>
    <s v="012"/>
    <s v="255074"/>
    <s v="1"/>
    <x v="673"/>
    <d v="2017-02-13T00:00:00"/>
    <d v="2017-04-10T00:00:00"/>
    <d v="2017-03-13T00:00:00"/>
    <x v="124"/>
    <x v="41"/>
    <s v="4000"/>
    <n v="4"/>
    <n v="7"/>
  </r>
  <r>
    <x v="6"/>
    <s v="012"/>
    <s v="256248"/>
    <s v="1"/>
    <x v="691"/>
    <d v="2017-03-13T00:00:00"/>
    <d v="2017-03-13T00:00:00"/>
    <d v="2017-03-13T00:00:00"/>
    <x v="39"/>
    <x v="22"/>
    <s v="8500"/>
    <n v="8.5"/>
    <n v="4"/>
  </r>
  <r>
    <x v="6"/>
    <s v="016"/>
    <s v="253361"/>
    <s v="1"/>
    <x v="650"/>
    <d v="2017-03-13T00:00:00"/>
    <d v="2017-03-13T00:00:00"/>
    <d v="2017-03-13T00:00:00"/>
    <x v="402"/>
    <x v="73"/>
    <s v="8000"/>
    <n v="8"/>
    <n v="10"/>
  </r>
  <r>
    <x v="6"/>
    <s v="016"/>
    <s v="253361"/>
    <s v="2"/>
    <x v="650"/>
    <d v="2017-03-13T00:00:00"/>
    <d v="2017-03-13T00:00:00"/>
    <d v="2017-03-13T00:00:00"/>
    <x v="381"/>
    <x v="69"/>
    <s v="8160"/>
    <n v="8.16"/>
    <n v="8"/>
  </r>
  <r>
    <x v="9"/>
    <s v="024"/>
    <s v="253170"/>
    <s v="1"/>
    <x v="642"/>
    <d v="2017-02-13T00:00:00"/>
    <d v="2017-02-27T00:00:00"/>
    <d v="2017-03-13T00:00:00"/>
    <x v="189"/>
    <x v="41"/>
    <s v="48000"/>
    <n v="48"/>
    <n v="7"/>
  </r>
  <r>
    <x v="1"/>
    <s v="904"/>
    <s v="256547"/>
    <s v="1"/>
    <x v="696"/>
    <d v="2017-03-13T00:00:00"/>
    <d v="2017-03-14T00:00:00"/>
    <d v="2017-03-13T00:00:00"/>
    <x v="106"/>
    <x v="36"/>
    <s v="700"/>
    <n v="0.7"/>
    <n v="8"/>
  </r>
  <r>
    <x v="12"/>
    <s v="001"/>
    <s v="253379"/>
    <s v="1"/>
    <x v="650"/>
    <d v="2017-03-13T00:00:00"/>
    <d v="2017-03-13T00:00:00"/>
    <d v="2017-03-13T00:00:00"/>
    <x v="246"/>
    <x v="54"/>
    <s v="1540"/>
    <n v="1.54"/>
    <n v="10"/>
  </r>
  <r>
    <x v="12"/>
    <s v="001"/>
    <s v="253503"/>
    <s v="1"/>
    <x v="654"/>
    <d v="2017-03-13T00:00:00"/>
    <d v="2017-03-13T00:00:00"/>
    <d v="2017-03-13T00:00:00"/>
    <x v="22"/>
    <x v="5"/>
    <s v="9900"/>
    <n v="9.9"/>
    <n v="12"/>
  </r>
  <r>
    <x v="12"/>
    <s v="001"/>
    <s v="253509"/>
    <s v="1"/>
    <x v="654"/>
    <d v="2017-03-13T00:00:00"/>
    <d v="2017-03-13T00:00:00"/>
    <d v="2017-03-13T00:00:00"/>
    <x v="35"/>
    <x v="21"/>
    <s v="9000"/>
    <n v="9"/>
    <n v="8"/>
  </r>
  <r>
    <x v="12"/>
    <s v="001"/>
    <s v="253573"/>
    <s v="1"/>
    <x v="667"/>
    <d v="2017-03-13T00:00:00"/>
    <d v="2017-03-13T00:00:00"/>
    <d v="2017-03-13T00:00:00"/>
    <x v="262"/>
    <x v="54"/>
    <s v="1300"/>
    <n v="1.3"/>
    <n v="10"/>
  </r>
  <r>
    <x v="12"/>
    <s v="001"/>
    <s v="256031"/>
    <s v="1"/>
    <x v="689"/>
    <d v="2017-03-13T00:00:00"/>
    <d v="2017-03-13T00:00:00"/>
    <d v="2017-03-13T00:00:00"/>
    <x v="145"/>
    <x v="21"/>
    <s v="1470"/>
    <n v="1.47"/>
    <n v="8"/>
  </r>
  <r>
    <x v="0"/>
    <s v="004"/>
    <s v="253536"/>
    <s v="1"/>
    <x v="654"/>
    <d v="2017-03-13T00:00:00"/>
    <d v="2017-03-13T00:00:00"/>
    <d v="2017-03-14T00:00:00"/>
    <x v="188"/>
    <x v="3"/>
    <s v="18600"/>
    <n v="18.600000000000001"/>
    <n v="8"/>
  </r>
  <r>
    <x v="0"/>
    <s v="004"/>
    <s v="253536"/>
    <s v="3"/>
    <x v="654"/>
    <d v="2017-03-13T00:00:00"/>
    <d v="2017-03-13T00:00:00"/>
    <d v="2017-03-14T00:00:00"/>
    <x v="55"/>
    <x v="23"/>
    <s v="1300"/>
    <n v="1.3"/>
    <n v="8"/>
  </r>
  <r>
    <x v="0"/>
    <s v="004"/>
    <s v="254158"/>
    <s v="1"/>
    <x v="659"/>
    <d v="2017-03-13T00:00:00"/>
    <d v="2017-03-13T00:00:00"/>
    <d v="2017-03-14T00:00:00"/>
    <x v="4"/>
    <x v="4"/>
    <s v="501000"/>
    <n v="501"/>
    <n v="4"/>
  </r>
  <r>
    <x v="0"/>
    <s v="004"/>
    <s v="255915"/>
    <s v="3"/>
    <x v="686"/>
    <d v="2017-03-13T00:00:00"/>
    <d v="2017-03-13T00:00:00"/>
    <d v="2017-03-14T00:00:00"/>
    <x v="157"/>
    <x v="23"/>
    <s v="3010"/>
    <n v="3.01"/>
    <n v="8"/>
  </r>
  <r>
    <x v="14"/>
    <s v="001"/>
    <s v="249306"/>
    <s v="100"/>
    <x v="634"/>
    <d v="2017-03-14T00:00:00"/>
    <d v="2017-03-14T00:00:00"/>
    <d v="2017-03-14T00:00:00"/>
    <x v="413"/>
    <x v="54"/>
    <s v="165"/>
    <n v="0.16500000000000001"/>
    <n v="10"/>
  </r>
  <r>
    <x v="14"/>
    <s v="001"/>
    <s v="249308"/>
    <s v="100"/>
    <x v="651"/>
    <d v="2017-03-14T00:00:00"/>
    <d v="2017-03-14T00:00:00"/>
    <d v="2017-03-14T00:00:00"/>
    <x v="414"/>
    <x v="54"/>
    <s v="200"/>
    <n v="0.2"/>
    <n v="10"/>
  </r>
  <r>
    <x v="14"/>
    <s v="001"/>
    <s v="249309"/>
    <s v="100"/>
    <x v="650"/>
    <d v="2017-03-14T00:00:00"/>
    <d v="2017-03-14T00:00:00"/>
    <d v="2017-03-14T00:00:00"/>
    <x v="92"/>
    <x v="33"/>
    <s v="2800"/>
    <n v="2.8"/>
    <n v="6"/>
  </r>
  <r>
    <x v="14"/>
    <s v="001"/>
    <s v="249310"/>
    <s v="100"/>
    <x v="650"/>
    <d v="2017-03-14T00:00:00"/>
    <d v="2017-03-14T00:00:00"/>
    <d v="2017-03-14T00:00:00"/>
    <x v="90"/>
    <x v="32"/>
    <s v="2700"/>
    <n v="2.7"/>
    <n v="8"/>
  </r>
  <r>
    <x v="14"/>
    <s v="001"/>
    <s v="249314"/>
    <s v="100"/>
    <x v="650"/>
    <d v="2017-03-14T00:00:00"/>
    <d v="2017-03-14T00:00:00"/>
    <d v="2017-03-14T00:00:00"/>
    <x v="94"/>
    <x v="32"/>
    <s v="100"/>
    <n v="0.1"/>
    <n v="8"/>
  </r>
  <r>
    <x v="15"/>
    <s v="909"/>
    <s v="256608"/>
    <s v="1"/>
    <x v="697"/>
    <d v="2017-03-14T00:00:00"/>
    <d v="2017-03-14T00:00:00"/>
    <d v="2017-03-14T00:00:00"/>
    <x v="252"/>
    <x v="18"/>
    <s v="1000"/>
    <n v="1"/>
    <n v="8"/>
  </r>
  <r>
    <x v="15"/>
    <s v="909"/>
    <s v="256608"/>
    <s v="2"/>
    <x v="697"/>
    <d v="2017-03-15T00:00:00"/>
    <d v="2017-03-15T00:00:00"/>
    <d v="2017-03-14T00:00:00"/>
    <x v="252"/>
    <x v="18"/>
    <s v="1000"/>
    <n v="1"/>
    <n v="8"/>
  </r>
  <r>
    <x v="15"/>
    <s v="909"/>
    <s v="256608"/>
    <s v="3"/>
    <x v="697"/>
    <d v="2017-03-16T00:00:00"/>
    <d v="2017-03-16T00:00:00"/>
    <d v="2017-03-14T00:00:00"/>
    <x v="252"/>
    <x v="18"/>
    <s v="3000"/>
    <n v="3"/>
    <n v="8"/>
  </r>
  <r>
    <x v="17"/>
    <s v="001"/>
    <s v="252888"/>
    <s v="4"/>
    <x v="638"/>
    <d v="2017-03-14T00:00:00"/>
    <d v="2017-03-14T00:00:00"/>
    <d v="2017-03-14T00:00:00"/>
    <x v="5"/>
    <x v="5"/>
    <s v="9600"/>
    <n v="9.6"/>
    <n v="6"/>
  </r>
  <r>
    <x v="17"/>
    <s v="001"/>
    <s v="252888"/>
    <s v="7"/>
    <x v="638"/>
    <d v="2017-03-14T00:00:00"/>
    <d v="2017-03-14T00:00:00"/>
    <d v="2017-03-14T00:00:00"/>
    <x v="97"/>
    <x v="5"/>
    <s v="19500"/>
    <n v="19.5"/>
    <n v="10"/>
  </r>
  <r>
    <x v="17"/>
    <s v="001"/>
    <s v="253317"/>
    <s v="1"/>
    <x v="647"/>
    <d v="2017-03-14T00:00:00"/>
    <d v="2017-03-14T00:00:00"/>
    <d v="2017-03-14T00:00:00"/>
    <x v="177"/>
    <x v="18"/>
    <s v="7800"/>
    <n v="7.8"/>
    <n v="8"/>
  </r>
  <r>
    <x v="17"/>
    <s v="001"/>
    <s v="253317"/>
    <s v="2"/>
    <x v="647"/>
    <d v="2017-03-14T00:00:00"/>
    <d v="2017-03-14T00:00:00"/>
    <d v="2017-03-14T00:00:00"/>
    <x v="179"/>
    <x v="18"/>
    <s v="1875"/>
    <n v="1.875"/>
    <n v="8"/>
  </r>
  <r>
    <x v="17"/>
    <s v="001"/>
    <s v="253317"/>
    <s v="5"/>
    <x v="647"/>
    <d v="2017-03-14T00:00:00"/>
    <d v="2017-03-14T00:00:00"/>
    <d v="2017-03-14T00:00:00"/>
    <x v="178"/>
    <x v="19"/>
    <s v="36000"/>
    <n v="36"/>
    <n v="8"/>
  </r>
  <r>
    <x v="17"/>
    <s v="001"/>
    <s v="253317"/>
    <s v="7"/>
    <x v="647"/>
    <d v="2017-03-14T00:00:00"/>
    <d v="2017-03-14T00:00:00"/>
    <d v="2017-03-14T00:00:00"/>
    <x v="233"/>
    <x v="36"/>
    <s v="11400"/>
    <n v="11.4"/>
    <n v="8"/>
  </r>
  <r>
    <x v="17"/>
    <s v="001"/>
    <s v="253657"/>
    <s v="5"/>
    <x v="652"/>
    <d v="2017-03-14T00:00:00"/>
    <d v="2017-03-14T00:00:00"/>
    <d v="2017-03-14T00:00:00"/>
    <x v="233"/>
    <x v="36"/>
    <s v="11400"/>
    <n v="11.4"/>
    <n v="8"/>
  </r>
  <r>
    <x v="17"/>
    <s v="001"/>
    <s v="253918"/>
    <s v="4"/>
    <x v="687"/>
    <d v="2017-03-14T00:00:00"/>
    <d v="2017-03-14T00:00:00"/>
    <d v="2017-03-14T00:00:00"/>
    <x v="98"/>
    <x v="27"/>
    <s v="7500"/>
    <n v="7.5"/>
    <n v="9"/>
  </r>
  <r>
    <x v="17"/>
    <s v="001"/>
    <s v="253918"/>
    <s v="9"/>
    <x v="687"/>
    <d v="2017-03-14T00:00:00"/>
    <d v="2017-03-14T00:00:00"/>
    <d v="2017-03-14T00:00:00"/>
    <x v="10"/>
    <x v="9"/>
    <s v="120000"/>
    <n v="120"/>
    <n v="6"/>
  </r>
  <r>
    <x v="1"/>
    <s v="001"/>
    <s v="235810"/>
    <s v="65"/>
    <x v="684"/>
    <d v="2017-03-14T00:00:00"/>
    <d v="2017-03-14T00:00:00"/>
    <d v="2017-03-14T00:00:00"/>
    <x v="56"/>
    <x v="18"/>
    <s v="18000"/>
    <n v="18"/>
    <n v="4"/>
  </r>
  <r>
    <x v="1"/>
    <s v="001"/>
    <s v="235812"/>
    <s v="66"/>
    <x v="684"/>
    <d v="2017-03-14T00:00:00"/>
    <d v="2017-03-14T00:00:00"/>
    <d v="2017-03-14T00:00:00"/>
    <x v="101"/>
    <x v="18"/>
    <s v="7500"/>
    <n v="7.5"/>
    <n v="6"/>
  </r>
  <r>
    <x v="1"/>
    <s v="001"/>
    <s v="235825"/>
    <s v="59"/>
    <x v="690"/>
    <d v="2017-03-14T00:00:00"/>
    <d v="2017-03-14T00:00:00"/>
    <d v="2017-03-14T00:00:00"/>
    <x v="63"/>
    <x v="18"/>
    <s v="11700"/>
    <n v="11.7"/>
    <n v="6"/>
  </r>
  <r>
    <x v="1"/>
    <s v="001"/>
    <s v="235836"/>
    <s v="26"/>
    <x v="690"/>
    <d v="2017-03-14T00:00:00"/>
    <d v="2017-03-14T00:00:00"/>
    <d v="2017-03-14T00:00:00"/>
    <x v="135"/>
    <x v="14"/>
    <s v="6600"/>
    <n v="6.6"/>
    <n v="7"/>
  </r>
  <r>
    <x v="1"/>
    <s v="001"/>
    <s v="235844"/>
    <s v="57"/>
    <x v="690"/>
    <d v="2017-03-14T00:00:00"/>
    <d v="2017-03-14T00:00:00"/>
    <d v="2017-03-14T00:00:00"/>
    <x v="5"/>
    <x v="5"/>
    <s v="19200"/>
    <n v="19.2"/>
    <n v="4"/>
  </r>
  <r>
    <x v="1"/>
    <s v="001"/>
    <s v="235847"/>
    <s v="17"/>
    <x v="690"/>
    <d v="2017-03-14T00:00:00"/>
    <d v="2017-03-14T00:00:00"/>
    <d v="2017-03-14T00:00:00"/>
    <x v="107"/>
    <x v="37"/>
    <s v="8250"/>
    <n v="8.25"/>
    <n v="5"/>
  </r>
  <r>
    <x v="1"/>
    <s v="001"/>
    <s v="235851"/>
    <s v="32"/>
    <x v="690"/>
    <d v="2017-03-14T00:00:00"/>
    <d v="2017-03-14T00:00:00"/>
    <d v="2017-03-14T00:00:00"/>
    <x v="7"/>
    <x v="7"/>
    <s v="150000"/>
    <n v="150"/>
    <n v="2"/>
  </r>
  <r>
    <x v="1"/>
    <s v="001"/>
    <s v="235863"/>
    <s v="50"/>
    <x v="690"/>
    <d v="2017-03-14T00:00:00"/>
    <d v="2017-03-14T00:00:00"/>
    <d v="2017-03-14T00:00:00"/>
    <x v="108"/>
    <x v="12"/>
    <s v="6750"/>
    <n v="6.75"/>
    <n v="4"/>
  </r>
  <r>
    <x v="1"/>
    <s v="001"/>
    <s v="235865"/>
    <s v="27"/>
    <x v="690"/>
    <d v="2017-03-14T00:00:00"/>
    <d v="2017-03-14T00:00:00"/>
    <d v="2017-03-14T00:00:00"/>
    <x v="132"/>
    <x v="35"/>
    <s v="6750"/>
    <n v="6.75"/>
    <n v="8"/>
  </r>
  <r>
    <x v="1"/>
    <s v="001"/>
    <s v="235880"/>
    <s v="5"/>
    <x v="682"/>
    <d v="2017-02-28T00:00:00"/>
    <d v="2017-02-28T00:00:00"/>
    <d v="2017-03-14T00:00:00"/>
    <x v="308"/>
    <x v="32"/>
    <s v="160"/>
    <n v="0.16"/>
    <n v="8"/>
  </r>
  <r>
    <x v="1"/>
    <s v="001"/>
    <s v="235880"/>
    <s v="6"/>
    <x v="690"/>
    <d v="2017-03-14T00:00:00"/>
    <d v="2017-03-14T00:00:00"/>
    <d v="2017-03-14T00:00:00"/>
    <x v="308"/>
    <x v="32"/>
    <s v="320"/>
    <n v="0.32"/>
    <n v="8"/>
  </r>
  <r>
    <x v="1"/>
    <s v="001"/>
    <s v="235883"/>
    <s v="58"/>
    <x v="690"/>
    <d v="2017-03-14T00:00:00"/>
    <d v="2017-03-14T00:00:00"/>
    <d v="2017-03-14T00:00:00"/>
    <x v="86"/>
    <x v="5"/>
    <s v="5700"/>
    <n v="5.7"/>
    <n v="4"/>
  </r>
  <r>
    <x v="1"/>
    <s v="001"/>
    <s v="235889"/>
    <s v="57"/>
    <x v="690"/>
    <d v="2017-03-14T00:00:00"/>
    <d v="2017-03-14T00:00:00"/>
    <d v="2017-03-14T00:00:00"/>
    <x v="102"/>
    <x v="26"/>
    <s v="1800"/>
    <n v="1.8"/>
    <n v="6"/>
  </r>
  <r>
    <x v="1"/>
    <s v="001"/>
    <s v="235891"/>
    <s v="57"/>
    <x v="690"/>
    <d v="2017-03-14T00:00:00"/>
    <d v="2017-03-14T00:00:00"/>
    <d v="2017-03-14T00:00:00"/>
    <x v="106"/>
    <x v="36"/>
    <s v="1400"/>
    <n v="1.4"/>
    <n v="8"/>
  </r>
  <r>
    <x v="1"/>
    <s v="001"/>
    <s v="236565"/>
    <s v="11"/>
    <x v="660"/>
    <d v="2017-01-31T00:00:00"/>
    <d v="2017-01-31T00:00:00"/>
    <d v="2017-03-14T00:00:00"/>
    <x v="104"/>
    <x v="32"/>
    <s v="360"/>
    <n v="0.36"/>
    <n v="8"/>
  </r>
  <r>
    <x v="1"/>
    <s v="001"/>
    <s v="236565"/>
    <s v="12"/>
    <x v="682"/>
    <d v="2017-02-28T00:00:00"/>
    <d v="2017-02-28T00:00:00"/>
    <d v="2017-03-14T00:00:00"/>
    <x v="104"/>
    <x v="32"/>
    <s v="90"/>
    <n v="0.09"/>
    <n v="8"/>
  </r>
  <r>
    <x v="1"/>
    <s v="001"/>
    <s v="236566"/>
    <s v="11"/>
    <x v="690"/>
    <d v="2017-03-14T00:00:00"/>
    <d v="2017-03-14T00:00:00"/>
    <d v="2017-03-14T00:00:00"/>
    <x v="294"/>
    <x v="32"/>
    <s v="400"/>
    <n v="0.4"/>
    <n v="8"/>
  </r>
  <r>
    <x v="1"/>
    <s v="001"/>
    <s v="236598"/>
    <s v="17"/>
    <x v="690"/>
    <d v="2017-03-14T00:00:00"/>
    <d v="2017-03-14T00:00:00"/>
    <d v="2017-03-14T00:00:00"/>
    <x v="53"/>
    <x v="25"/>
    <s v="4000"/>
    <n v="4"/>
    <n v="6"/>
  </r>
  <r>
    <x v="1"/>
    <s v="001"/>
    <s v="246615"/>
    <s v="5"/>
    <x v="684"/>
    <d v="2017-03-07T00:00:00"/>
    <d v="2017-03-07T00:00:00"/>
    <d v="2017-03-14T00:00:00"/>
    <x v="311"/>
    <x v="32"/>
    <s v="150"/>
    <n v="0.15"/>
    <n v="8"/>
  </r>
  <r>
    <x v="1"/>
    <s v="001"/>
    <s v="248894"/>
    <s v="2"/>
    <x v="690"/>
    <d v="2017-03-14T00:00:00"/>
    <d v="2017-03-14T00:00:00"/>
    <d v="2017-03-14T00:00:00"/>
    <x v="39"/>
    <x v="22"/>
    <s v="4250"/>
    <n v="4.25"/>
    <n v="4"/>
  </r>
  <r>
    <x v="1"/>
    <s v="001"/>
    <s v="253327"/>
    <s v="2"/>
    <x v="694"/>
    <d v="2017-03-14T00:00:00"/>
    <d v="2017-03-14T00:00:00"/>
    <d v="2017-03-14T00:00:00"/>
    <x v="42"/>
    <x v="8"/>
    <s v="14000"/>
    <n v="14"/>
    <n v="6"/>
  </r>
  <r>
    <x v="1"/>
    <s v="001"/>
    <s v="253331"/>
    <s v="3"/>
    <x v="694"/>
    <d v="2017-03-14T00:00:00"/>
    <d v="2017-03-14T00:00:00"/>
    <d v="2017-03-14T00:00:00"/>
    <x v="111"/>
    <x v="18"/>
    <s v="270"/>
    <n v="0.27"/>
    <n v="8"/>
  </r>
  <r>
    <x v="1"/>
    <s v="001"/>
    <s v="253333"/>
    <s v="2"/>
    <x v="681"/>
    <d v="2017-02-21T00:00:00"/>
    <d v="2017-03-14T00:00:00"/>
    <d v="2017-03-14T00:00:00"/>
    <x v="106"/>
    <x v="36"/>
    <s v="5600"/>
    <n v="5.6"/>
    <n v="8"/>
  </r>
  <r>
    <x v="1"/>
    <s v="001"/>
    <s v="255023"/>
    <s v="3"/>
    <x v="694"/>
    <d v="2017-03-14T00:00:00"/>
    <d v="2017-03-14T00:00:00"/>
    <d v="2017-03-14T00:00:00"/>
    <x v="65"/>
    <x v="26"/>
    <s v="210"/>
    <n v="0.21"/>
    <n v="8"/>
  </r>
  <r>
    <x v="1"/>
    <s v="001"/>
    <s v="255029"/>
    <s v="3"/>
    <x v="694"/>
    <d v="2017-03-14T00:00:00"/>
    <d v="2017-03-14T00:00:00"/>
    <d v="2017-03-14T00:00:00"/>
    <x v="62"/>
    <x v="26"/>
    <s v="1800"/>
    <n v="1.8"/>
    <n v="8"/>
  </r>
  <r>
    <x v="1"/>
    <s v="001"/>
    <s v="255031"/>
    <s v="3"/>
    <x v="694"/>
    <d v="2017-03-14T00:00:00"/>
    <d v="2017-03-14T00:00:00"/>
    <d v="2017-03-14T00:00:00"/>
    <x v="134"/>
    <x v="26"/>
    <s v="240"/>
    <n v="0.24"/>
    <n v="8"/>
  </r>
  <r>
    <x v="1"/>
    <s v="001"/>
    <s v="255033"/>
    <s v="1"/>
    <x v="673"/>
    <d v="2017-02-14T00:00:00"/>
    <d v="2017-04-04T00:00:00"/>
    <d v="2017-03-14T00:00:00"/>
    <x v="141"/>
    <x v="14"/>
    <s v="7200"/>
    <n v="7.2"/>
    <n v="7"/>
  </r>
  <r>
    <x v="1"/>
    <s v="001"/>
    <s v="255043"/>
    <s v="3"/>
    <x v="694"/>
    <d v="2017-03-14T00:00:00"/>
    <d v="2017-03-14T00:00:00"/>
    <d v="2017-03-14T00:00:00"/>
    <x v="109"/>
    <x v="4"/>
    <s v="90000"/>
    <n v="90"/>
    <n v="3"/>
  </r>
  <r>
    <x v="1"/>
    <s v="001"/>
    <s v="255370"/>
    <s v="2"/>
    <x v="694"/>
    <d v="2017-03-14T00:00:00"/>
    <d v="2017-03-14T00:00:00"/>
    <d v="2017-03-14T00:00:00"/>
    <x v="115"/>
    <x v="39"/>
    <s v="10500"/>
    <n v="10.5"/>
    <n v="7"/>
  </r>
  <r>
    <x v="1"/>
    <s v="001"/>
    <s v="255453"/>
    <s v="1"/>
    <x v="677"/>
    <d v="2017-02-21T00:00:00"/>
    <d v="2017-04-18T00:00:00"/>
    <d v="2017-03-14T00:00:00"/>
    <x v="308"/>
    <x v="32"/>
    <s v="1200"/>
    <n v="1.2"/>
    <n v="8"/>
  </r>
  <r>
    <x v="1"/>
    <s v="001"/>
    <s v="256129"/>
    <s v="2"/>
    <x v="694"/>
    <d v="2017-03-14T00:00:00"/>
    <d v="2017-03-14T00:00:00"/>
    <d v="2017-03-14T00:00:00"/>
    <x v="211"/>
    <x v="29"/>
    <s v="1000"/>
    <n v="1"/>
    <n v="7"/>
  </r>
  <r>
    <x v="1"/>
    <s v="001"/>
    <s v="256376"/>
    <s v="1"/>
    <x v="694"/>
    <d v="2017-03-14T00:00:00"/>
    <d v="2017-05-09T00:00:00"/>
    <d v="2017-03-14T00:00:00"/>
    <x v="104"/>
    <x v="32"/>
    <s v="270"/>
    <n v="0.27"/>
    <n v="8"/>
  </r>
  <r>
    <x v="1"/>
    <s v="001"/>
    <s v="256382"/>
    <s v="1"/>
    <x v="694"/>
    <d v="2017-03-14T00:00:00"/>
    <d v="2017-03-14T00:00:00"/>
    <d v="2017-03-14T00:00:00"/>
    <x v="70"/>
    <x v="18"/>
    <s v="270"/>
    <n v="0.27"/>
    <n v="8"/>
  </r>
  <r>
    <x v="1"/>
    <s v="001"/>
    <s v="256384"/>
    <s v="1"/>
    <x v="694"/>
    <d v="2017-03-14T00:00:00"/>
    <d v="2017-04-11T00:00:00"/>
    <d v="2017-03-14T00:00:00"/>
    <x v="80"/>
    <x v="22"/>
    <s v="5500"/>
    <n v="5.5"/>
    <n v="4"/>
  </r>
  <r>
    <x v="1"/>
    <s v="001"/>
    <s v="256385"/>
    <s v="1"/>
    <x v="694"/>
    <d v="2017-03-14T00:00:00"/>
    <d v="2017-03-14T00:00:00"/>
    <d v="2017-03-14T00:00:00"/>
    <x v="105"/>
    <x v="35"/>
    <s v="4500"/>
    <n v="4.5"/>
    <n v="8"/>
  </r>
  <r>
    <x v="19"/>
    <s v="008"/>
    <s v="254247"/>
    <s v="2"/>
    <x v="661"/>
    <d v="2017-01-31T00:00:00"/>
    <d v="2017-03-14T00:00:00"/>
    <d v="2017-03-14T00:00:00"/>
    <x v="6"/>
    <x v="6"/>
    <s v="40000"/>
    <n v="40"/>
    <n v="6"/>
  </r>
  <r>
    <x v="19"/>
    <s v="008"/>
    <s v="255293"/>
    <s v="2"/>
    <x v="674"/>
    <d v="2017-02-21T00:00:00"/>
    <d v="2017-04-18T00:00:00"/>
    <d v="2017-03-14T00:00:00"/>
    <x v="154"/>
    <x v="1"/>
    <s v="2400"/>
    <n v="2.4"/>
    <n v="8"/>
  </r>
  <r>
    <x v="19"/>
    <s v="008"/>
    <s v="255784"/>
    <s v="2"/>
    <x v="685"/>
    <d v="2017-03-07T00:00:00"/>
    <d v="2017-03-28T00:00:00"/>
    <d v="2017-03-14T00:00:00"/>
    <x v="108"/>
    <x v="12"/>
    <s v="67500"/>
    <n v="67.5"/>
    <n v="4"/>
  </r>
  <r>
    <x v="19"/>
    <s v="008"/>
    <s v="256510"/>
    <s v="1"/>
    <x v="698"/>
    <d v="2017-03-14T00:00:00"/>
    <d v="2017-03-14T00:00:00"/>
    <d v="2017-03-14T00:00:00"/>
    <x v="154"/>
    <x v="1"/>
    <s v="1785"/>
    <n v="1.7849999999999999"/>
    <n v="7"/>
  </r>
  <r>
    <x v="21"/>
    <s v="001"/>
    <s v="236171"/>
    <s v="38"/>
    <x v="695"/>
    <d v="2017-03-15T00:00:00"/>
    <d v="2017-03-15T00:00:00"/>
    <d v="2017-03-15T00:00:00"/>
    <x v="86"/>
    <x v="5"/>
    <s v="5700"/>
    <n v="5.7"/>
    <n v="4"/>
  </r>
  <r>
    <x v="21"/>
    <s v="001"/>
    <s v="236173"/>
    <s v="20"/>
    <x v="695"/>
    <d v="2017-03-15T00:00:00"/>
    <d v="2017-03-15T00:00:00"/>
    <d v="2017-03-15T00:00:00"/>
    <x v="218"/>
    <x v="29"/>
    <s v="1350"/>
    <n v="1.35"/>
    <n v="7"/>
  </r>
  <r>
    <x v="21"/>
    <s v="001"/>
    <s v="236177"/>
    <s v="27"/>
    <x v="695"/>
    <d v="2017-03-15T00:00:00"/>
    <d v="2017-03-15T00:00:00"/>
    <d v="2017-03-15T00:00:00"/>
    <x v="115"/>
    <x v="39"/>
    <s v="10500"/>
    <n v="10.5"/>
    <n v="7"/>
  </r>
  <r>
    <x v="21"/>
    <s v="001"/>
    <s v="236187"/>
    <s v="45"/>
    <x v="695"/>
    <d v="2017-03-15T00:00:00"/>
    <d v="2017-03-15T00:00:00"/>
    <d v="2017-03-15T00:00:00"/>
    <x v="56"/>
    <x v="18"/>
    <s v="10800"/>
    <n v="10.8"/>
    <n v="4"/>
  </r>
  <r>
    <x v="21"/>
    <s v="001"/>
    <s v="236193"/>
    <s v="38"/>
    <x v="695"/>
    <d v="2017-03-15T00:00:00"/>
    <d v="2017-03-15T00:00:00"/>
    <d v="2017-03-15T00:00:00"/>
    <x v="61"/>
    <x v="18"/>
    <s v="600"/>
    <n v="0.6"/>
    <n v="6"/>
  </r>
  <r>
    <x v="21"/>
    <s v="001"/>
    <s v="236199"/>
    <s v="28"/>
    <x v="695"/>
    <d v="2017-03-15T00:00:00"/>
    <d v="2017-03-15T00:00:00"/>
    <d v="2017-03-15T00:00:00"/>
    <x v="112"/>
    <x v="18"/>
    <s v="540"/>
    <n v="0.54"/>
    <n v="8"/>
  </r>
  <r>
    <x v="21"/>
    <s v="001"/>
    <s v="236206"/>
    <s v="40"/>
    <x v="695"/>
    <d v="2017-03-15T00:00:00"/>
    <d v="2017-03-15T00:00:00"/>
    <d v="2017-03-15T00:00:00"/>
    <x v="63"/>
    <x v="18"/>
    <s v="35100"/>
    <n v="35.1"/>
    <n v="6"/>
  </r>
  <r>
    <x v="21"/>
    <s v="001"/>
    <s v="236209"/>
    <s v="20"/>
    <x v="695"/>
    <d v="2017-03-15T00:00:00"/>
    <d v="2017-03-15T00:00:00"/>
    <d v="2017-03-15T00:00:00"/>
    <x v="62"/>
    <x v="26"/>
    <s v="1800"/>
    <n v="1.8"/>
    <n v="8"/>
  </r>
  <r>
    <x v="21"/>
    <s v="001"/>
    <s v="236211"/>
    <s v="43"/>
    <x v="695"/>
    <d v="2017-03-15T00:00:00"/>
    <d v="2017-03-15T00:00:00"/>
    <d v="2017-03-15T00:00:00"/>
    <x v="102"/>
    <x v="26"/>
    <s v="9000"/>
    <n v="9"/>
    <n v="6"/>
  </r>
  <r>
    <x v="21"/>
    <s v="001"/>
    <s v="236213"/>
    <s v="29"/>
    <x v="695"/>
    <d v="2017-03-15T00:00:00"/>
    <d v="2017-03-15T00:00:00"/>
    <d v="2017-03-15T00:00:00"/>
    <x v="85"/>
    <x v="26"/>
    <s v="720"/>
    <n v="0.72"/>
    <n v="8"/>
  </r>
  <r>
    <x v="21"/>
    <s v="001"/>
    <s v="236216"/>
    <s v="27"/>
    <x v="695"/>
    <d v="2017-03-15T00:00:00"/>
    <d v="2017-03-15T00:00:00"/>
    <d v="2017-03-15T00:00:00"/>
    <x v="134"/>
    <x v="26"/>
    <s v="1440"/>
    <n v="1.44"/>
    <n v="8"/>
  </r>
  <r>
    <x v="21"/>
    <s v="001"/>
    <s v="236220"/>
    <s v="49"/>
    <x v="695"/>
    <d v="2017-03-15T00:00:00"/>
    <d v="2017-03-15T00:00:00"/>
    <d v="2017-03-15T00:00:00"/>
    <x v="5"/>
    <x v="5"/>
    <s v="38400"/>
    <n v="38.4"/>
    <n v="4"/>
  </r>
  <r>
    <x v="21"/>
    <s v="001"/>
    <s v="236224"/>
    <s v="21"/>
    <x v="695"/>
    <d v="2017-03-15T00:00:00"/>
    <d v="2017-03-15T00:00:00"/>
    <d v="2017-03-15T00:00:00"/>
    <x v="107"/>
    <x v="37"/>
    <s v="8250"/>
    <n v="8.25"/>
    <n v="5"/>
  </r>
  <r>
    <x v="21"/>
    <s v="001"/>
    <s v="236237"/>
    <s v="35"/>
    <x v="695"/>
    <d v="2017-03-15T00:00:00"/>
    <d v="2017-03-15T00:00:00"/>
    <d v="2017-03-15T00:00:00"/>
    <x v="10"/>
    <x v="9"/>
    <s v="6000"/>
    <n v="6"/>
    <n v="6"/>
  </r>
  <r>
    <x v="21"/>
    <s v="001"/>
    <s v="236252"/>
    <s v="47"/>
    <x v="695"/>
    <d v="2017-03-15T00:00:00"/>
    <d v="2017-03-15T00:00:00"/>
    <d v="2017-03-15T00:00:00"/>
    <x v="105"/>
    <x v="35"/>
    <s v="9000"/>
    <n v="9"/>
    <n v="8"/>
  </r>
  <r>
    <x v="21"/>
    <s v="001"/>
    <s v="236254"/>
    <s v="17"/>
    <x v="695"/>
    <d v="2017-03-15T00:00:00"/>
    <d v="2017-03-15T00:00:00"/>
    <d v="2017-03-15T00:00:00"/>
    <x v="210"/>
    <x v="4"/>
    <s v="18000"/>
    <n v="18"/>
    <n v="5"/>
  </r>
  <r>
    <x v="21"/>
    <s v="001"/>
    <s v="236258"/>
    <s v="54"/>
    <x v="695"/>
    <d v="2017-03-15T00:00:00"/>
    <d v="2017-03-15T00:00:00"/>
    <d v="2017-03-15T00:00:00"/>
    <x v="106"/>
    <x v="36"/>
    <s v="6300"/>
    <n v="6.3"/>
    <n v="8"/>
  </r>
  <r>
    <x v="21"/>
    <s v="001"/>
    <s v="236263"/>
    <s v="46"/>
    <x v="695"/>
    <d v="2017-03-15T00:00:00"/>
    <d v="2017-03-15T00:00:00"/>
    <d v="2017-03-15T00:00:00"/>
    <x v="128"/>
    <x v="42"/>
    <s v="24000"/>
    <n v="24"/>
    <n v="8"/>
  </r>
  <r>
    <x v="21"/>
    <s v="001"/>
    <s v="236345"/>
    <s v="13"/>
    <x v="695"/>
    <d v="2017-03-15T00:00:00"/>
    <d v="2017-03-15T00:00:00"/>
    <d v="2017-03-15T00:00:00"/>
    <x v="25"/>
    <x v="7"/>
    <s v="3600"/>
    <n v="3.6"/>
    <n v="6"/>
  </r>
  <r>
    <x v="21"/>
    <s v="001"/>
    <s v="236479"/>
    <s v="11"/>
    <x v="695"/>
    <d v="2017-03-15T00:00:00"/>
    <d v="2017-03-15T00:00:00"/>
    <d v="2017-03-15T00:00:00"/>
    <x v="140"/>
    <x v="26"/>
    <s v="120"/>
    <n v="0.12"/>
    <n v="8"/>
  </r>
  <r>
    <x v="21"/>
    <s v="001"/>
    <s v="253135"/>
    <s v="2"/>
    <x v="681"/>
    <d v="2017-02-22T00:00:00"/>
    <d v="2017-04-12T00:00:00"/>
    <d v="2017-03-15T00:00:00"/>
    <x v="115"/>
    <x v="39"/>
    <s v="10500"/>
    <n v="10.5"/>
    <n v="7"/>
  </r>
  <r>
    <x v="21"/>
    <s v="001"/>
    <s v="254331"/>
    <s v="3"/>
    <x v="698"/>
    <d v="2017-03-15T00:00:00"/>
    <d v="2017-03-15T00:00:00"/>
    <d v="2017-03-15T00:00:00"/>
    <x v="18"/>
    <x v="12"/>
    <s v="9000"/>
    <n v="9"/>
    <n v="6"/>
  </r>
  <r>
    <x v="21"/>
    <s v="001"/>
    <s v="254333"/>
    <s v="2"/>
    <x v="696"/>
    <d v="2017-03-15T00:00:00"/>
    <d v="2017-03-15T00:00:00"/>
    <d v="2017-03-15T00:00:00"/>
    <x v="133"/>
    <x v="19"/>
    <s v="720"/>
    <n v="0.72"/>
    <n v="8"/>
  </r>
  <r>
    <x v="21"/>
    <s v="001"/>
    <s v="255339"/>
    <s v="2"/>
    <x v="698"/>
    <d v="2017-03-15T00:00:00"/>
    <d v="2017-04-12T00:00:00"/>
    <d v="2017-03-15T00:00:00"/>
    <x v="80"/>
    <x v="22"/>
    <s v="16500"/>
    <n v="16.5"/>
    <n v="4"/>
  </r>
  <r>
    <x v="21"/>
    <s v="001"/>
    <s v="255342"/>
    <s v="1"/>
    <x v="681"/>
    <d v="2017-02-22T00:00:00"/>
    <d v="2017-04-05T00:00:00"/>
    <d v="2017-03-15T00:00:00"/>
    <x v="10"/>
    <x v="9"/>
    <s v="12000"/>
    <n v="12"/>
    <n v="6"/>
  </r>
  <r>
    <x v="21"/>
    <s v="001"/>
    <s v="256387"/>
    <s v="1"/>
    <x v="694"/>
    <d v="2017-03-15T00:00:00"/>
    <d v="2017-03-15T00:00:00"/>
    <d v="2017-03-15T00:00:00"/>
    <x v="138"/>
    <x v="18"/>
    <s v="195"/>
    <n v="0.19500000000000001"/>
    <n v="8"/>
  </r>
  <r>
    <x v="21"/>
    <s v="001"/>
    <s v="256509"/>
    <s v="1"/>
    <x v="698"/>
    <d v="2017-03-15T00:00:00"/>
    <d v="2017-03-15T00:00:00"/>
    <d v="2017-03-15T00:00:00"/>
    <x v="134"/>
    <x v="26"/>
    <s v="960"/>
    <n v="0.96"/>
    <n v="8"/>
  </r>
  <r>
    <x v="21"/>
    <s v="001"/>
    <s v="256513"/>
    <s v="1"/>
    <x v="698"/>
    <d v="2017-03-15T00:00:00"/>
    <d v="2017-03-15T00:00:00"/>
    <d v="2017-03-15T00:00:00"/>
    <x v="132"/>
    <x v="35"/>
    <s v="13500"/>
    <n v="13.5"/>
    <n v="8"/>
  </r>
  <r>
    <x v="21"/>
    <s v="001"/>
    <s v="256514"/>
    <s v="1"/>
    <x v="698"/>
    <d v="2017-03-15T00:00:00"/>
    <d v="2017-03-15T00:00:00"/>
    <d v="2017-03-15T00:00:00"/>
    <x v="109"/>
    <x v="4"/>
    <s v="90000"/>
    <n v="90"/>
    <n v="3"/>
  </r>
  <r>
    <x v="21"/>
    <s v="002"/>
    <s v="236266"/>
    <s v="58"/>
    <x v="695"/>
    <d v="2017-03-15T00:00:00"/>
    <d v="2017-03-15T00:00:00"/>
    <d v="2017-03-15T00:00:00"/>
    <x v="86"/>
    <x v="5"/>
    <s v="11400"/>
    <n v="11.4"/>
    <n v="4"/>
  </r>
  <r>
    <x v="21"/>
    <s v="002"/>
    <s v="236273"/>
    <s v="45"/>
    <x v="695"/>
    <d v="2017-03-15T00:00:00"/>
    <d v="2017-03-15T00:00:00"/>
    <d v="2017-03-15T00:00:00"/>
    <x v="127"/>
    <x v="0"/>
    <s v="120000"/>
    <n v="120"/>
    <n v="6"/>
  </r>
  <r>
    <x v="21"/>
    <s v="002"/>
    <s v="236277"/>
    <s v="59"/>
    <x v="695"/>
    <d v="2017-03-15T00:00:00"/>
    <d v="2017-03-15T00:00:00"/>
    <d v="2017-03-15T00:00:00"/>
    <x v="56"/>
    <x v="18"/>
    <s v="3600"/>
    <n v="3.6"/>
    <n v="4"/>
  </r>
  <r>
    <x v="21"/>
    <s v="002"/>
    <s v="236279"/>
    <s v="55"/>
    <x v="695"/>
    <d v="2017-03-15T00:00:00"/>
    <d v="2017-03-15T00:00:00"/>
    <d v="2017-03-15T00:00:00"/>
    <x v="101"/>
    <x v="18"/>
    <s v="11250"/>
    <n v="11.25"/>
    <n v="6"/>
  </r>
  <r>
    <x v="21"/>
    <s v="002"/>
    <s v="236287"/>
    <s v="49"/>
    <x v="695"/>
    <d v="2017-03-15T00:00:00"/>
    <d v="2017-03-15T00:00:00"/>
    <d v="2017-03-15T00:00:00"/>
    <x v="63"/>
    <x v="18"/>
    <s v="7800"/>
    <n v="7.8"/>
    <n v="6"/>
  </r>
  <r>
    <x v="21"/>
    <s v="002"/>
    <s v="236289"/>
    <s v="39"/>
    <x v="695"/>
    <d v="2017-03-15T00:00:00"/>
    <d v="2017-03-15T00:00:00"/>
    <d v="2017-03-15T00:00:00"/>
    <x v="58"/>
    <x v="26"/>
    <s v="2250"/>
    <n v="2.25"/>
    <n v="8"/>
  </r>
  <r>
    <x v="21"/>
    <s v="002"/>
    <s v="236293"/>
    <s v="38"/>
    <x v="695"/>
    <d v="2017-03-15T00:00:00"/>
    <d v="2017-03-15T00:00:00"/>
    <d v="2017-03-15T00:00:00"/>
    <x v="140"/>
    <x v="26"/>
    <s v="7200"/>
    <n v="7.2"/>
    <n v="8"/>
  </r>
  <r>
    <x v="21"/>
    <s v="002"/>
    <s v="236297"/>
    <s v="55"/>
    <x v="695"/>
    <d v="2017-03-15T00:00:00"/>
    <d v="2017-03-15T00:00:00"/>
    <d v="2017-03-15T00:00:00"/>
    <x v="5"/>
    <x v="5"/>
    <s v="9600"/>
    <n v="9.6"/>
    <n v="4"/>
  </r>
  <r>
    <x v="21"/>
    <s v="002"/>
    <s v="236301"/>
    <s v="51"/>
    <x v="695"/>
    <d v="2017-03-15T00:00:00"/>
    <d v="2017-03-15T00:00:00"/>
    <d v="2017-03-15T00:00:00"/>
    <x v="67"/>
    <x v="22"/>
    <s v="30000"/>
    <n v="30"/>
    <n v="4"/>
  </r>
  <r>
    <x v="21"/>
    <s v="002"/>
    <s v="236310"/>
    <s v="49"/>
    <x v="695"/>
    <d v="2017-03-15T00:00:00"/>
    <d v="2017-03-15T00:00:00"/>
    <d v="2017-03-15T00:00:00"/>
    <x v="109"/>
    <x v="4"/>
    <s v="45000"/>
    <n v="45"/>
    <n v="3"/>
  </r>
  <r>
    <x v="21"/>
    <s v="002"/>
    <s v="236312"/>
    <s v="52"/>
    <x v="695"/>
    <d v="2017-03-15T00:00:00"/>
    <d v="2017-03-15T00:00:00"/>
    <d v="2017-03-15T00:00:00"/>
    <x v="106"/>
    <x v="36"/>
    <s v="2100"/>
    <n v="2.1"/>
    <n v="8"/>
  </r>
  <r>
    <x v="21"/>
    <s v="002"/>
    <s v="236314"/>
    <s v="24"/>
    <x v="695"/>
    <d v="2017-03-15T00:00:00"/>
    <d v="2017-03-15T00:00:00"/>
    <d v="2017-03-15T00:00:00"/>
    <x v="128"/>
    <x v="42"/>
    <s v="8000"/>
    <n v="8"/>
    <n v="8"/>
  </r>
  <r>
    <x v="21"/>
    <s v="002"/>
    <s v="237878"/>
    <s v="4"/>
    <x v="690"/>
    <d v="2017-03-15T00:00:00"/>
    <d v="2017-03-15T00:00:00"/>
    <d v="2017-03-15T00:00:00"/>
    <x v="136"/>
    <x v="0"/>
    <s v="1500"/>
    <n v="1.5"/>
    <n v="7"/>
  </r>
  <r>
    <x v="21"/>
    <s v="002"/>
    <s v="243757"/>
    <s v="4"/>
    <x v="690"/>
    <d v="2017-03-15T00:00:00"/>
    <d v="2017-03-15T00:00:00"/>
    <d v="2017-03-15T00:00:00"/>
    <x v="25"/>
    <x v="7"/>
    <s v="1800"/>
    <n v="1.8"/>
    <n v="6"/>
  </r>
  <r>
    <x v="21"/>
    <s v="002"/>
    <s v="243759"/>
    <s v="14"/>
    <x v="695"/>
    <d v="2017-03-15T00:00:00"/>
    <d v="2017-03-15T00:00:00"/>
    <d v="2017-03-15T00:00:00"/>
    <x v="17"/>
    <x v="4"/>
    <s v="13500"/>
    <n v="13.5"/>
    <n v="5"/>
  </r>
  <r>
    <x v="21"/>
    <s v="002"/>
    <s v="253414"/>
    <s v="6"/>
    <x v="690"/>
    <d v="2017-03-15T00:00:00"/>
    <d v="2017-03-15T00:00:00"/>
    <d v="2017-03-15T00:00:00"/>
    <x v="141"/>
    <x v="14"/>
    <s v="4800"/>
    <n v="4.8"/>
    <n v="7"/>
  </r>
  <r>
    <x v="21"/>
    <s v="002"/>
    <s v="254317"/>
    <s v="3"/>
    <x v="672"/>
    <d v="2017-02-15T00:00:00"/>
    <d v="2017-04-05T00:00:00"/>
    <d v="2017-03-15T00:00:00"/>
    <x v="115"/>
    <x v="39"/>
    <s v="21000"/>
    <n v="21"/>
    <n v="7"/>
  </r>
  <r>
    <x v="21"/>
    <s v="002"/>
    <s v="254320"/>
    <s v="4"/>
    <x v="696"/>
    <d v="2017-03-15T00:00:00"/>
    <d v="2017-03-15T00:00:00"/>
    <d v="2017-03-15T00:00:00"/>
    <x v="7"/>
    <x v="7"/>
    <s v="150000"/>
    <n v="150"/>
    <n v="2"/>
  </r>
  <r>
    <x v="21"/>
    <s v="002"/>
    <s v="254327"/>
    <s v="2"/>
    <x v="698"/>
    <d v="2017-03-15T00:00:00"/>
    <d v="2017-03-15T00:00:00"/>
    <d v="2017-03-15T00:00:00"/>
    <x v="132"/>
    <x v="35"/>
    <s v="67500"/>
    <n v="67.5"/>
    <n v="8"/>
  </r>
  <r>
    <x v="21"/>
    <s v="002"/>
    <s v="254742"/>
    <s v="4"/>
    <x v="696"/>
    <d v="2017-03-15T00:00:00"/>
    <d v="2017-03-15T00:00:00"/>
    <d v="2017-03-15T00:00:00"/>
    <x v="30"/>
    <x v="18"/>
    <s v="6000"/>
    <n v="6"/>
    <n v="6"/>
  </r>
  <r>
    <x v="21"/>
    <s v="002"/>
    <s v="254743"/>
    <s v="4"/>
    <x v="698"/>
    <d v="2017-03-15T00:00:00"/>
    <d v="2017-03-15T00:00:00"/>
    <d v="2017-03-15T00:00:00"/>
    <x v="140"/>
    <x v="26"/>
    <s v="1800"/>
    <n v="1.8"/>
    <n v="8"/>
  </r>
  <r>
    <x v="21"/>
    <s v="002"/>
    <s v="255347"/>
    <s v="1"/>
    <x v="681"/>
    <d v="2017-02-22T00:00:00"/>
    <d v="2017-04-05T00:00:00"/>
    <d v="2017-03-15T00:00:00"/>
    <x v="56"/>
    <x v="18"/>
    <s v="3600"/>
    <n v="3.6"/>
    <n v="6"/>
  </r>
  <r>
    <x v="21"/>
    <s v="002"/>
    <s v="255349"/>
    <s v="2"/>
    <x v="696"/>
    <d v="2017-03-15T00:00:00"/>
    <d v="2017-03-15T00:00:00"/>
    <d v="2017-03-15T00:00:00"/>
    <x v="2"/>
    <x v="2"/>
    <s v="12000"/>
    <n v="12"/>
    <n v="7"/>
  </r>
  <r>
    <x v="21"/>
    <s v="002"/>
    <s v="256168"/>
    <s v="1"/>
    <x v="690"/>
    <d v="2017-03-08T00:00:00"/>
    <d v="2017-03-15T00:00:00"/>
    <d v="2017-03-15T00:00:00"/>
    <x v="135"/>
    <x v="14"/>
    <s v="6600"/>
    <n v="6.6"/>
    <n v="7"/>
  </r>
  <r>
    <x v="21"/>
    <s v="002"/>
    <s v="256315"/>
    <s v="1"/>
    <x v="695"/>
    <d v="2017-03-15T00:00:00"/>
    <d v="2017-03-15T00:00:00"/>
    <d v="2017-03-15T00:00:00"/>
    <x v="103"/>
    <x v="18"/>
    <s v="2940"/>
    <n v="2.94"/>
    <n v="8"/>
  </r>
  <r>
    <x v="21"/>
    <s v="002"/>
    <s v="256505"/>
    <s v="1"/>
    <x v="698"/>
    <d v="2017-03-15T00:00:00"/>
    <d v="2017-03-15T00:00:00"/>
    <d v="2017-03-15T00:00:00"/>
    <x v="139"/>
    <x v="0"/>
    <s v="6000"/>
    <n v="6"/>
    <n v="6"/>
  </r>
  <r>
    <x v="21"/>
    <s v="900"/>
    <s v="256609"/>
    <s v="1"/>
    <x v="697"/>
    <d v="2017-03-14T00:00:00"/>
    <d v="2017-03-15T00:00:00"/>
    <d v="2017-03-15T00:00:00"/>
    <x v="63"/>
    <x v="18"/>
    <s v="7020"/>
    <n v="7.02"/>
    <n v="6"/>
  </r>
  <r>
    <x v="27"/>
    <s v="001"/>
    <s v="255832"/>
    <s v="1"/>
    <x v="684"/>
    <d v="2017-03-01T00:00:00"/>
    <d v="2017-04-19T00:00:00"/>
    <d v="2017-03-15T00:00:00"/>
    <x v="307"/>
    <x v="41"/>
    <s v="10500"/>
    <n v="10.5"/>
    <n v="7"/>
  </r>
  <r>
    <x v="22"/>
    <s v="001"/>
    <s v="253779"/>
    <s v="4"/>
    <x v="653"/>
    <d v="2017-01-18T00:00:00"/>
    <d v="2017-03-15T00:00:00"/>
    <d v="2017-03-15T00:00:00"/>
    <x v="189"/>
    <x v="41"/>
    <s v="3000"/>
    <n v="3"/>
    <n v="7"/>
  </r>
  <r>
    <x v="22"/>
    <s v="001"/>
    <s v="254300"/>
    <s v="1"/>
    <x v="661"/>
    <d v="2017-02-01T00:00:00"/>
    <d v="2017-03-22T00:00:00"/>
    <d v="2017-03-15T00:00:00"/>
    <x v="297"/>
    <x v="40"/>
    <s v="4800"/>
    <n v="4.8"/>
    <n v="7"/>
  </r>
  <r>
    <x v="22"/>
    <s v="001"/>
    <s v="254802"/>
    <s v="1"/>
    <x v="670"/>
    <d v="2017-02-08T00:00:00"/>
    <d v="2017-04-05T00:00:00"/>
    <d v="2017-03-15T00:00:00"/>
    <x v="124"/>
    <x v="41"/>
    <s v="8000"/>
    <n v="8"/>
    <n v="7"/>
  </r>
  <r>
    <x v="22"/>
    <s v="001"/>
    <s v="255086"/>
    <s v="1"/>
    <x v="673"/>
    <d v="2017-02-15T00:00:00"/>
    <d v="2017-04-05T00:00:00"/>
    <d v="2017-03-15T00:00:00"/>
    <x v="124"/>
    <x v="41"/>
    <s v="12000"/>
    <n v="12"/>
    <n v="7"/>
  </r>
  <r>
    <x v="22"/>
    <s v="001"/>
    <s v="255086"/>
    <s v="2"/>
    <x v="673"/>
    <d v="2017-02-15T00:00:00"/>
    <d v="2017-03-29T00:00:00"/>
    <d v="2017-03-15T00:00:00"/>
    <x v="10"/>
    <x v="9"/>
    <s v="2000"/>
    <n v="2"/>
    <n v="6"/>
  </r>
  <r>
    <x v="22"/>
    <s v="001"/>
    <s v="255439"/>
    <s v="2"/>
    <x v="677"/>
    <d v="2017-02-22T00:00:00"/>
    <d v="2017-04-05T00:00:00"/>
    <d v="2017-03-15T00:00:00"/>
    <x v="89"/>
    <x v="28"/>
    <s v="4000"/>
    <n v="4"/>
    <n v="6"/>
  </r>
  <r>
    <x v="23"/>
    <s v="004"/>
    <s v="253828"/>
    <s v="1"/>
    <x v="656"/>
    <d v="2017-03-15T00:00:00"/>
    <d v="2017-03-15T00:00:00"/>
    <d v="2017-03-15T00:00:00"/>
    <x v="80"/>
    <x v="22"/>
    <s v="16500"/>
    <n v="16.5"/>
    <n v="4"/>
  </r>
  <r>
    <x v="23"/>
    <s v="004"/>
    <s v="254612"/>
    <s v="1"/>
    <x v="666"/>
    <d v="2017-03-15T00:00:00"/>
    <d v="2017-03-15T00:00:00"/>
    <d v="2017-03-15T00:00:00"/>
    <x v="0"/>
    <x v="0"/>
    <s v="6000"/>
    <n v="6"/>
    <n v="6"/>
  </r>
  <r>
    <x v="23"/>
    <s v="004"/>
    <s v="255911"/>
    <s v="1"/>
    <x v="688"/>
    <d v="2017-03-15T00:00:00"/>
    <d v="2017-03-15T00:00:00"/>
    <d v="2017-03-15T00:00:00"/>
    <x v="7"/>
    <x v="7"/>
    <s v="20000"/>
    <n v="20"/>
    <n v="2"/>
  </r>
  <r>
    <x v="26"/>
    <s v="004"/>
    <s v="249803"/>
    <s v="1"/>
    <x v="590"/>
    <d v="2017-03-16T00:00:00"/>
    <d v="2017-03-16T00:00:00"/>
    <d v="2017-03-15T00:00:00"/>
    <x v="272"/>
    <x v="43"/>
    <s v="126480"/>
    <n v="126.48"/>
    <n v="9"/>
  </r>
  <r>
    <x v="24"/>
    <s v="024"/>
    <s v="256323"/>
    <s v="2"/>
    <x v="695"/>
    <d v="2017-03-08T00:00:00"/>
    <d v="2017-03-15T00:00:00"/>
    <d v="2017-03-15T00:00:00"/>
    <x v="150"/>
    <x v="33"/>
    <s v="285"/>
    <n v="0.28499999999999998"/>
    <n v="12"/>
  </r>
  <r>
    <x v="24"/>
    <s v="030"/>
    <s v="254266"/>
    <s v="1"/>
    <x v="661"/>
    <d v="2017-02-01T00:00:00"/>
    <d v="2017-03-15T00:00:00"/>
    <d v="2017-03-15T00:00:00"/>
    <x v="6"/>
    <x v="6"/>
    <s v="30000"/>
    <n v="30"/>
    <n v="6"/>
  </r>
  <r>
    <x v="24"/>
    <s v="030"/>
    <s v="256320"/>
    <s v="1"/>
    <x v="695"/>
    <d v="2017-03-15T00:00:00"/>
    <d v="2017-03-15T00:00:00"/>
    <d v="2017-03-15T00:00:00"/>
    <x v="310"/>
    <x v="17"/>
    <s v="1500"/>
    <n v="1.5"/>
    <n v="9"/>
  </r>
  <r>
    <x v="24"/>
    <s v="030"/>
    <s v="256320"/>
    <s v="2"/>
    <x v="695"/>
    <d v="2017-03-15T00:00:00"/>
    <d v="2017-03-15T00:00:00"/>
    <d v="2017-03-15T00:00:00"/>
    <x v="15"/>
    <x v="11"/>
    <s v="2250"/>
    <n v="2.25"/>
    <n v="7"/>
  </r>
  <r>
    <x v="29"/>
    <s v="024"/>
    <s v="254138"/>
    <s v="2"/>
    <x v="659"/>
    <d v="2017-01-25T00:00:00"/>
    <d v="2017-03-29T00:00:00"/>
    <d v="2017-03-15T00:00:00"/>
    <x v="104"/>
    <x v="32"/>
    <s v="3600"/>
    <n v="3.6"/>
    <n v="8"/>
  </r>
  <r>
    <x v="29"/>
    <s v="024"/>
    <s v="255121"/>
    <s v="3"/>
    <x v="672"/>
    <d v="2017-02-15T00:00:00"/>
    <d v="2017-04-12T00:00:00"/>
    <d v="2017-03-15T00:00:00"/>
    <x v="308"/>
    <x v="32"/>
    <s v="160"/>
    <n v="0.16"/>
    <n v="8"/>
  </r>
  <r>
    <x v="29"/>
    <s v="024"/>
    <s v="256306"/>
    <s v="1"/>
    <x v="695"/>
    <d v="2017-03-08T00:00:00"/>
    <d v="2017-05-10T00:00:00"/>
    <d v="2017-03-15T00:00:00"/>
    <x v="322"/>
    <x v="32"/>
    <s v="70"/>
    <n v="7.0000000000000007E-2"/>
    <n v="8"/>
  </r>
  <r>
    <x v="29"/>
    <s v="024"/>
    <s v="256306"/>
    <s v="3"/>
    <x v="695"/>
    <d v="2017-03-08T00:00:00"/>
    <d v="2017-03-15T00:00:00"/>
    <d v="2017-03-15T00:00:00"/>
    <x v="382"/>
    <x v="32"/>
    <s v="1360"/>
    <n v="1.36"/>
    <n v="8"/>
  </r>
  <r>
    <x v="31"/>
    <s v="003"/>
    <s v="255260"/>
    <s v="2"/>
    <x v="674"/>
    <d v="2017-02-16T00:00:00"/>
    <d v="2017-04-13T00:00:00"/>
    <d v="2017-03-16T00:00:00"/>
    <x v="221"/>
    <x v="0"/>
    <s v="3000"/>
    <n v="3"/>
    <n v="7"/>
  </r>
  <r>
    <x v="44"/>
    <s v="004"/>
    <s v="256531"/>
    <s v="1"/>
    <x v="696"/>
    <d v="2017-03-16T00:00:00"/>
    <d v="2017-03-16T00:00:00"/>
    <d v="2017-03-16T00:00:00"/>
    <x v="337"/>
    <x v="3"/>
    <s v="1625"/>
    <n v="1.625"/>
    <n v="8"/>
  </r>
  <r>
    <x v="23"/>
    <s v="004"/>
    <s v="255631"/>
    <s v="2"/>
    <x v="699"/>
    <d v="2017-03-16T00:00:00"/>
    <d v="2017-03-17T00:00:00"/>
    <d v="2017-03-16T00:00:00"/>
    <x v="462"/>
    <x v="49"/>
    <s v="1600"/>
    <n v="1.6"/>
    <n v="8"/>
  </r>
  <r>
    <x v="38"/>
    <s v="011"/>
    <s v="256467"/>
    <s v="1"/>
    <x v="698"/>
    <d v="2017-03-16T00:00:00"/>
    <d v="2017-03-16T00:00:00"/>
    <d v="2017-03-16T00:00:00"/>
    <x v="285"/>
    <x v="31"/>
    <s v="28000"/>
    <n v="28"/>
    <n v="6"/>
  </r>
  <r>
    <x v="15"/>
    <s v="003"/>
    <s v="254624"/>
    <s v="1"/>
    <x v="666"/>
    <d v="2017-02-24T00:00:00"/>
    <d v="2017-04-07T00:00:00"/>
    <d v="2017-03-17T00:00:00"/>
    <x v="179"/>
    <x v="18"/>
    <s v="7750"/>
    <n v="7.75"/>
    <n v="8"/>
  </r>
  <r>
    <x v="1"/>
    <s v="002"/>
    <s v="235892"/>
    <s v="13"/>
    <x v="695"/>
    <d v="2017-03-17T00:00:00"/>
    <d v="2017-03-17T00:00:00"/>
    <d v="2017-03-17T00:00:00"/>
    <x v="71"/>
    <x v="29"/>
    <s v="2775"/>
    <n v="2.7749999999999999"/>
    <n v="7"/>
  </r>
  <r>
    <x v="1"/>
    <s v="002"/>
    <s v="235950"/>
    <s v="10"/>
    <x v="695"/>
    <d v="2017-03-17T00:00:00"/>
    <d v="2017-03-17T00:00:00"/>
    <d v="2017-03-17T00:00:00"/>
    <x v="63"/>
    <x v="18"/>
    <s v="260"/>
    <n v="0.26"/>
    <n v="6"/>
  </r>
  <r>
    <x v="1"/>
    <s v="002"/>
    <s v="236602"/>
    <s v="12"/>
    <x v="695"/>
    <d v="2017-03-17T00:00:00"/>
    <d v="2017-03-17T00:00:00"/>
    <d v="2017-03-17T00:00:00"/>
    <x v="30"/>
    <x v="18"/>
    <s v="600"/>
    <n v="0.6"/>
    <n v="6"/>
  </r>
  <r>
    <x v="1"/>
    <s v="002"/>
    <s v="238068"/>
    <s v="12"/>
    <x v="695"/>
    <d v="2017-03-17T00:00:00"/>
    <d v="2017-03-17T00:00:00"/>
    <d v="2017-03-17T00:00:00"/>
    <x v="31"/>
    <x v="19"/>
    <s v="220"/>
    <n v="0.22"/>
    <n v="8"/>
  </r>
  <r>
    <x v="1"/>
    <s v="002"/>
    <s v="238317"/>
    <s v="9"/>
    <x v="695"/>
    <d v="2017-03-17T00:00:00"/>
    <d v="2017-03-17T00:00:00"/>
    <d v="2017-03-17T00:00:00"/>
    <x v="86"/>
    <x v="5"/>
    <s v="570"/>
    <n v="0.56999999999999995"/>
    <n v="4"/>
  </r>
  <r>
    <x v="1"/>
    <s v="002"/>
    <s v="255265"/>
    <s v="3"/>
    <x v="698"/>
    <d v="2017-03-10T00:00:00"/>
    <d v="2017-03-17T00:00:00"/>
    <d v="2017-03-17T00:00:00"/>
    <x v="85"/>
    <x v="26"/>
    <s v="180"/>
    <n v="0.18"/>
    <n v="8"/>
  </r>
  <r>
    <x v="1"/>
    <s v="002"/>
    <s v="255364"/>
    <s v="2"/>
    <x v="698"/>
    <d v="2017-03-10T00:00:00"/>
    <d v="2017-03-17T00:00:00"/>
    <d v="2017-03-17T00:00:00"/>
    <x v="70"/>
    <x v="18"/>
    <s v="270"/>
    <n v="0.27"/>
    <n v="8"/>
  </r>
  <r>
    <x v="10"/>
    <s v="005"/>
    <s v="254844"/>
    <s v="1"/>
    <x v="671"/>
    <d v="2017-02-09T00:00:00"/>
    <d v="2017-03-30T00:00:00"/>
    <d v="2017-03-17T00:00:00"/>
    <x v="463"/>
    <x v="9"/>
    <s v="192000"/>
    <n v="192"/>
    <n v="6"/>
  </r>
  <r>
    <x v="10"/>
    <s v="010"/>
    <s v="254979"/>
    <s v="2"/>
    <x v="676"/>
    <d v="2017-02-09T00:00:00"/>
    <d v="2017-04-13T00:00:00"/>
    <d v="2017-03-17T00:00:00"/>
    <x v="308"/>
    <x v="32"/>
    <s v="5440"/>
    <n v="5.44"/>
    <n v="8"/>
  </r>
  <r>
    <x v="10"/>
    <s v="010"/>
    <s v="255943"/>
    <s v="2"/>
    <x v="686"/>
    <d v="2017-03-02T00:00:00"/>
    <d v="2017-05-04T00:00:00"/>
    <d v="2017-03-17T00:00:00"/>
    <x v="308"/>
    <x v="32"/>
    <s v="3200"/>
    <n v="3.2"/>
    <n v="8"/>
  </r>
  <r>
    <x v="10"/>
    <s v="016"/>
    <s v="254614"/>
    <s v="1"/>
    <x v="666"/>
    <d v="2017-02-09T00:00:00"/>
    <d v="2017-04-20T00:00:00"/>
    <d v="2017-03-17T00:00:00"/>
    <x v="99"/>
    <x v="1"/>
    <s v="5400"/>
    <n v="5.4"/>
    <n v="10"/>
  </r>
  <r>
    <x v="10"/>
    <s v="016"/>
    <s v="254614"/>
    <s v="7"/>
    <x v="666"/>
    <d v="2017-02-09T00:00:00"/>
    <d v="2017-03-23T00:00:00"/>
    <d v="2017-03-17T00:00:00"/>
    <x v="32"/>
    <x v="20"/>
    <s v="16000"/>
    <n v="16"/>
    <n v="6"/>
  </r>
  <r>
    <x v="10"/>
    <s v="016"/>
    <s v="255942"/>
    <s v="2"/>
    <x v="686"/>
    <d v="2017-03-02T00:00:00"/>
    <d v="2017-04-27T00:00:00"/>
    <d v="2017-03-17T00:00:00"/>
    <x v="154"/>
    <x v="1"/>
    <s v="12000"/>
    <n v="12"/>
    <n v="7"/>
  </r>
  <r>
    <x v="3"/>
    <s v="006"/>
    <s v="255053"/>
    <s v="1"/>
    <x v="673"/>
    <d v="2017-03-17T00:00:00"/>
    <d v="2017-03-17T00:00:00"/>
    <d v="2017-03-17T00:00:00"/>
    <x v="225"/>
    <x v="12"/>
    <s v="114000"/>
    <n v="114"/>
    <n v="4"/>
  </r>
  <r>
    <x v="34"/>
    <s v="909"/>
    <s v="256803"/>
    <s v="1"/>
    <x v="700"/>
    <d v="2017-03-17T00:00:00"/>
    <d v="2017-05-16T00:00:00"/>
    <d v="2017-03-17T00:00:00"/>
    <x v="200"/>
    <x v="13"/>
    <s v="320"/>
    <n v="0.32"/>
    <n v="8"/>
  </r>
  <r>
    <x v="4"/>
    <s v="001"/>
    <s v="253576"/>
    <s v="1"/>
    <x v="667"/>
    <d v="2017-03-20T00:00:00"/>
    <d v="2017-03-20T00:00:00"/>
    <d v="2017-03-20T00:00:00"/>
    <x v="36"/>
    <x v="21"/>
    <s v="20910"/>
    <n v="20.91"/>
    <n v="8"/>
  </r>
  <r>
    <x v="4"/>
    <s v="001"/>
    <s v="254213"/>
    <s v="1"/>
    <x v="675"/>
    <d v="2017-03-20T00:00:00"/>
    <d v="2017-03-20T00:00:00"/>
    <d v="2017-03-20T00:00:00"/>
    <x v="35"/>
    <x v="21"/>
    <s v="11100"/>
    <n v="11.1"/>
    <n v="8"/>
  </r>
  <r>
    <x v="4"/>
    <s v="001"/>
    <s v="254256"/>
    <s v="1"/>
    <x v="675"/>
    <d v="2017-03-20T00:00:00"/>
    <d v="2017-03-20T00:00:00"/>
    <d v="2017-03-20T00:00:00"/>
    <x v="164"/>
    <x v="5"/>
    <s v="84000"/>
    <n v="84"/>
    <n v="6"/>
  </r>
  <r>
    <x v="4"/>
    <s v="001"/>
    <s v="255353"/>
    <s v="1"/>
    <x v="681"/>
    <d v="2017-03-20T00:00:00"/>
    <d v="2017-03-20T00:00:00"/>
    <d v="2017-03-20T00:00:00"/>
    <x v="34"/>
    <x v="21"/>
    <s v="21090"/>
    <n v="21.09"/>
    <n v="8"/>
  </r>
  <r>
    <x v="0"/>
    <s v="004"/>
    <s v="253063"/>
    <s v="3"/>
    <x v="648"/>
    <d v="2017-03-20T00:00:00"/>
    <d v="2017-03-20T00:00:00"/>
    <d v="2017-03-20T00:00:00"/>
    <x v="3"/>
    <x v="3"/>
    <s v="5000"/>
    <n v="5"/>
    <n v="10"/>
  </r>
  <r>
    <x v="0"/>
    <s v="004"/>
    <s v="253063"/>
    <s v="4"/>
    <x v="648"/>
    <d v="2017-03-20T00:00:00"/>
    <d v="2017-03-20T00:00:00"/>
    <d v="2017-03-20T00:00:00"/>
    <x v="155"/>
    <x v="3"/>
    <s v="7040"/>
    <n v="7.04"/>
    <n v="10"/>
  </r>
  <r>
    <x v="0"/>
    <s v="004"/>
    <s v="253254"/>
    <s v="1"/>
    <x v="645"/>
    <d v="2017-03-20T00:00:00"/>
    <d v="2017-03-20T00:00:00"/>
    <d v="2017-03-20T00:00:00"/>
    <x v="40"/>
    <x v="3"/>
    <s v="8050"/>
    <n v="8.0500000000000007"/>
    <n v="10"/>
  </r>
  <r>
    <x v="0"/>
    <s v="004"/>
    <s v="253536"/>
    <s v="3"/>
    <x v="654"/>
    <d v="2017-03-13T00:00:00"/>
    <d v="2017-03-13T00:00:00"/>
    <d v="2017-03-20T00:00:00"/>
    <x v="55"/>
    <x v="23"/>
    <s v="715"/>
    <n v="0.71499999999999997"/>
    <n v="8"/>
  </r>
  <r>
    <x v="0"/>
    <s v="004"/>
    <s v="256711"/>
    <s v="4"/>
    <x v="701"/>
    <d v="2017-05-15T00:00:00"/>
    <d v="2017-05-15T00:00:00"/>
    <d v="2017-03-20T00:00:00"/>
    <x v="44"/>
    <x v="11"/>
    <s v="3000"/>
    <n v="3"/>
    <n v="8"/>
  </r>
  <r>
    <x v="0"/>
    <s v="005"/>
    <s v="255249"/>
    <s v="2"/>
    <x v="679"/>
    <d v="2017-03-20T00:00:00"/>
    <d v="2017-03-20T00:00:00"/>
    <d v="2017-03-20T00:00:00"/>
    <x v="16"/>
    <x v="8"/>
    <s v="55000"/>
    <n v="55"/>
    <n v="7"/>
  </r>
  <r>
    <x v="0"/>
    <s v="006"/>
    <s v="253853"/>
    <s v="1"/>
    <x v="656"/>
    <d v="2017-03-20T00:00:00"/>
    <d v="2017-03-20T00:00:00"/>
    <d v="2017-03-20T00:00:00"/>
    <x v="206"/>
    <x v="3"/>
    <s v="30000"/>
    <n v="30"/>
    <n v="8"/>
  </r>
  <r>
    <x v="0"/>
    <s v="006"/>
    <s v="253853"/>
    <s v="2"/>
    <x v="656"/>
    <d v="2017-03-20T00:00:00"/>
    <d v="2017-03-20T00:00:00"/>
    <d v="2017-03-20T00:00:00"/>
    <x v="84"/>
    <x v="3"/>
    <s v="20020"/>
    <n v="20.02"/>
    <n v="8"/>
  </r>
  <r>
    <x v="0"/>
    <s v="006"/>
    <s v="253884"/>
    <s v="1"/>
    <x v="656"/>
    <d v="2017-03-20T00:00:00"/>
    <d v="2017-03-20T00:00:00"/>
    <d v="2017-03-20T00:00:00"/>
    <x v="38"/>
    <x v="12"/>
    <s v="501750"/>
    <n v="501.75"/>
    <n v="2"/>
  </r>
  <r>
    <x v="0"/>
    <s v="006"/>
    <s v="253885"/>
    <s v="1"/>
    <x v="656"/>
    <d v="2017-03-20T00:00:00"/>
    <d v="2017-03-20T00:00:00"/>
    <d v="2017-03-20T00:00:00"/>
    <x v="22"/>
    <x v="5"/>
    <s v="3135"/>
    <n v="3.1349999999999998"/>
    <n v="12"/>
  </r>
  <r>
    <x v="0"/>
    <s v="006"/>
    <s v="254118"/>
    <s v="1"/>
    <x v="668"/>
    <d v="2017-03-20T00:00:00"/>
    <d v="2017-03-20T00:00:00"/>
    <d v="2017-03-20T00:00:00"/>
    <x v="46"/>
    <x v="4"/>
    <s v="55000"/>
    <n v="55"/>
    <n v="7"/>
  </r>
  <r>
    <x v="0"/>
    <s v="006"/>
    <s v="254537"/>
    <s v="3"/>
    <x v="663"/>
    <d v="2017-03-20T00:00:00"/>
    <d v="2017-03-20T00:00:00"/>
    <d v="2017-03-20T00:00:00"/>
    <x v="157"/>
    <x v="23"/>
    <s v="1050"/>
    <n v="1.05"/>
    <n v="8"/>
  </r>
  <r>
    <x v="0"/>
    <s v="006"/>
    <s v="256347"/>
    <s v="2"/>
    <x v="695"/>
    <d v="2017-03-20T00:00:00"/>
    <d v="2017-03-20T00:00:00"/>
    <d v="2017-03-20T00:00:00"/>
    <x v="7"/>
    <x v="7"/>
    <s v="500000"/>
    <n v="500"/>
    <n v="2"/>
  </r>
  <r>
    <x v="0"/>
    <s v="009"/>
    <s v="253888"/>
    <s v="1"/>
    <x v="656"/>
    <d v="2017-03-20T00:00:00"/>
    <d v="2017-03-20T00:00:00"/>
    <d v="2017-03-20T00:00:00"/>
    <x v="38"/>
    <x v="12"/>
    <s v="60750"/>
    <n v="60.75"/>
    <n v="2"/>
  </r>
  <r>
    <x v="0"/>
    <s v="010"/>
    <s v="253537"/>
    <s v="1"/>
    <x v="654"/>
    <d v="2017-03-20T00:00:00"/>
    <d v="2017-03-20T00:00:00"/>
    <d v="2017-03-20T00:00:00"/>
    <x v="50"/>
    <x v="6"/>
    <s v="21600"/>
    <n v="21.6"/>
    <n v="9"/>
  </r>
  <r>
    <x v="0"/>
    <s v="010"/>
    <s v="253858"/>
    <s v="2"/>
    <x v="656"/>
    <d v="2017-03-20T00:00:00"/>
    <d v="2017-03-20T00:00:00"/>
    <d v="2017-03-20T00:00:00"/>
    <x v="206"/>
    <x v="3"/>
    <s v="65000"/>
    <n v="65"/>
    <n v="8"/>
  </r>
  <r>
    <x v="0"/>
    <s v="010"/>
    <s v="253891"/>
    <s v="2"/>
    <x v="656"/>
    <d v="2017-03-20T00:00:00"/>
    <d v="2017-03-20T00:00:00"/>
    <d v="2017-03-20T00:00:00"/>
    <x v="37"/>
    <x v="3"/>
    <s v="8040"/>
    <n v="8.0399999999999991"/>
    <n v="8"/>
  </r>
  <r>
    <x v="0"/>
    <s v="010"/>
    <s v="254148"/>
    <s v="3"/>
    <x v="659"/>
    <d v="2017-03-20T00:00:00"/>
    <d v="2017-03-20T00:00:00"/>
    <d v="2017-03-20T00:00:00"/>
    <x v="46"/>
    <x v="4"/>
    <s v="50000"/>
    <n v="50"/>
    <n v="7"/>
  </r>
  <r>
    <x v="0"/>
    <s v="010"/>
    <s v="254148"/>
    <s v="5"/>
    <x v="659"/>
    <d v="2017-03-20T00:00:00"/>
    <d v="2017-03-20T00:00:00"/>
    <d v="2017-03-20T00:00:00"/>
    <x v="129"/>
    <x v="14"/>
    <s v="40800"/>
    <n v="40.799999999999997"/>
    <n v="7"/>
  </r>
  <r>
    <x v="0"/>
    <s v="010"/>
    <s v="255860"/>
    <s v="6"/>
    <x v="684"/>
    <d v="2017-03-20T00:00:00"/>
    <d v="2017-03-20T00:00:00"/>
    <d v="2017-03-20T00:00:00"/>
    <x v="4"/>
    <x v="4"/>
    <s v="300000"/>
    <n v="300"/>
    <n v="5"/>
  </r>
  <r>
    <x v="0"/>
    <s v="010"/>
    <s v="256189"/>
    <s v="2"/>
    <x v="690"/>
    <d v="2017-03-20T00:00:00"/>
    <d v="2017-03-20T00:00:00"/>
    <d v="2017-03-20T00:00:00"/>
    <x v="45"/>
    <x v="23"/>
    <s v="2030"/>
    <n v="2.0299999999999998"/>
    <n v="8"/>
  </r>
  <r>
    <x v="0"/>
    <s v="010"/>
    <s v="256189"/>
    <s v="4"/>
    <x v="690"/>
    <d v="2017-03-20T00:00:00"/>
    <d v="2017-03-20T00:00:00"/>
    <d v="2017-03-20T00:00:00"/>
    <x v="21"/>
    <x v="14"/>
    <s v="1500"/>
    <n v="1.5"/>
    <n v="7"/>
  </r>
  <r>
    <x v="0"/>
    <s v="010"/>
    <s v="256193"/>
    <s v="4"/>
    <x v="690"/>
    <d v="2017-03-20T00:00:00"/>
    <d v="2017-03-20T00:00:00"/>
    <d v="2017-03-20T00:00:00"/>
    <x v="39"/>
    <x v="22"/>
    <s v="34000"/>
    <n v="34"/>
    <n v="4"/>
  </r>
  <r>
    <x v="5"/>
    <s v="593"/>
    <s v="254116"/>
    <s v="1"/>
    <x v="668"/>
    <d v="2017-03-20T00:00:00"/>
    <d v="2017-03-20T00:00:00"/>
    <d v="2017-03-20T00:00:00"/>
    <x v="360"/>
    <x v="4"/>
    <s v="6000"/>
    <n v="6"/>
    <n v="8"/>
  </r>
  <r>
    <x v="5"/>
    <s v="593"/>
    <s v="254463"/>
    <s v="1"/>
    <x v="663"/>
    <d v="2017-03-20T00:00:00"/>
    <d v="2017-03-20T00:00:00"/>
    <d v="2017-03-20T00:00:00"/>
    <x v="57"/>
    <x v="9"/>
    <s v="500800"/>
    <n v="500.8"/>
    <n v="6"/>
  </r>
  <r>
    <x v="5"/>
    <s v="593"/>
    <s v="254463"/>
    <s v="2"/>
    <x v="663"/>
    <d v="2017-03-20T00:00:00"/>
    <d v="2017-03-20T00:00:00"/>
    <d v="2017-03-20T00:00:00"/>
    <x v="60"/>
    <x v="6"/>
    <s v="300000"/>
    <n v="300"/>
    <n v="6"/>
  </r>
  <r>
    <x v="5"/>
    <s v="593"/>
    <s v="255854"/>
    <s v="1"/>
    <x v="684"/>
    <d v="2017-03-20T00:00:00"/>
    <d v="2017-03-20T00:00:00"/>
    <d v="2017-03-20T00:00:00"/>
    <x v="65"/>
    <x v="26"/>
    <s v="3010"/>
    <n v="3.01"/>
    <n v="8"/>
  </r>
  <r>
    <x v="5"/>
    <s v="596"/>
    <s v="253857"/>
    <s v="1"/>
    <x v="656"/>
    <d v="2017-03-20T00:00:00"/>
    <d v="2017-03-20T00:00:00"/>
    <d v="2017-03-20T00:00:00"/>
    <x v="30"/>
    <x v="18"/>
    <s v="100000"/>
    <n v="100"/>
    <n v="8"/>
  </r>
  <r>
    <x v="5"/>
    <s v="596"/>
    <s v="253857"/>
    <s v="4"/>
    <x v="656"/>
    <d v="2017-03-20T00:00:00"/>
    <d v="2017-03-20T00:00:00"/>
    <d v="2017-03-20T00:00:00"/>
    <x v="5"/>
    <x v="5"/>
    <s v="332480"/>
    <n v="332.48"/>
    <n v="6"/>
  </r>
  <r>
    <x v="5"/>
    <s v="596"/>
    <s v="254160"/>
    <s v="3"/>
    <x v="659"/>
    <d v="2017-03-20T00:00:00"/>
    <d v="2017-03-20T00:00:00"/>
    <d v="2017-03-20T00:00:00"/>
    <x v="189"/>
    <x v="41"/>
    <s v="30000"/>
    <n v="30"/>
    <n v="7"/>
  </r>
  <r>
    <x v="5"/>
    <s v="596"/>
    <s v="254462"/>
    <s v="2"/>
    <x v="663"/>
    <d v="2017-03-20T00:00:00"/>
    <d v="2017-03-20T00:00:00"/>
    <d v="2017-03-20T00:00:00"/>
    <x v="151"/>
    <x v="19"/>
    <s v="2100"/>
    <n v="2.1"/>
    <n v="10"/>
  </r>
  <r>
    <x v="5"/>
    <s v="596"/>
    <s v="254542"/>
    <s v="1"/>
    <x v="663"/>
    <d v="2017-03-20T00:00:00"/>
    <d v="2017-03-20T00:00:00"/>
    <d v="2017-03-20T00:00:00"/>
    <x v="63"/>
    <x v="18"/>
    <s v="12090"/>
    <n v="12.09"/>
    <n v="6"/>
  </r>
  <r>
    <x v="5"/>
    <s v="67L"/>
    <s v="253850"/>
    <s v="1"/>
    <x v="656"/>
    <d v="2017-03-20T00:00:00"/>
    <d v="2017-03-20T00:00:00"/>
    <d v="2017-03-20T00:00:00"/>
    <x v="5"/>
    <x v="5"/>
    <s v="200000"/>
    <n v="200"/>
    <n v="6"/>
  </r>
  <r>
    <x v="5"/>
    <s v="67L"/>
    <s v="253850"/>
    <s v="2"/>
    <x v="656"/>
    <d v="2017-03-20T00:00:00"/>
    <d v="2017-03-20T00:00:00"/>
    <d v="2017-03-20T00:00:00"/>
    <x v="61"/>
    <x v="18"/>
    <s v="50000"/>
    <n v="50"/>
    <n v="8"/>
  </r>
  <r>
    <x v="5"/>
    <s v="67L"/>
    <s v="254115"/>
    <s v="2"/>
    <x v="668"/>
    <d v="2017-03-20T00:00:00"/>
    <d v="2017-03-20T00:00:00"/>
    <d v="2017-03-20T00:00:00"/>
    <x v="140"/>
    <x v="26"/>
    <s v="1500"/>
    <n v="1.5"/>
    <n v="8"/>
  </r>
  <r>
    <x v="5"/>
    <s v="67L"/>
    <s v="255921"/>
    <s v="1"/>
    <x v="688"/>
    <d v="2017-03-20T00:00:00"/>
    <d v="2017-03-20T00:00:00"/>
    <d v="2017-03-20T00:00:00"/>
    <x v="352"/>
    <x v="19"/>
    <s v="1140"/>
    <n v="1.1399999999999999"/>
    <n v="12"/>
  </r>
  <r>
    <x v="6"/>
    <s v="012"/>
    <s v="253561"/>
    <s v="1"/>
    <x v="667"/>
    <d v="2017-01-16T00:00:00"/>
    <d v="2017-03-06T00:00:00"/>
    <d v="2017-03-20T00:00:00"/>
    <x v="189"/>
    <x v="41"/>
    <s v="3000"/>
    <n v="3"/>
    <n v="7"/>
  </r>
  <r>
    <x v="6"/>
    <s v="012"/>
    <s v="254494"/>
    <s v="1"/>
    <x v="663"/>
    <d v="2017-02-06T00:00:00"/>
    <d v="2017-03-27T00:00:00"/>
    <d v="2017-03-20T00:00:00"/>
    <x v="68"/>
    <x v="28"/>
    <s v="4800"/>
    <n v="4.8"/>
    <n v="7"/>
  </r>
  <r>
    <x v="6"/>
    <s v="012"/>
    <s v="255072"/>
    <s v="1"/>
    <x v="673"/>
    <d v="2017-02-13T00:00:00"/>
    <d v="2017-04-10T00:00:00"/>
    <d v="2017-03-20T00:00:00"/>
    <x v="189"/>
    <x v="41"/>
    <s v="3000"/>
    <n v="3"/>
    <n v="7"/>
  </r>
  <r>
    <x v="6"/>
    <s v="012"/>
    <s v="255076"/>
    <s v="1"/>
    <x v="673"/>
    <d v="2017-02-13T00:00:00"/>
    <d v="2017-04-10T00:00:00"/>
    <d v="2017-03-20T00:00:00"/>
    <x v="68"/>
    <x v="28"/>
    <s v="4800"/>
    <n v="4.8"/>
    <n v="7"/>
  </r>
  <r>
    <x v="7"/>
    <s v="001"/>
    <s v="253653"/>
    <s v="1"/>
    <x v="652"/>
    <d v="2017-03-06T00:00:00"/>
    <d v="2017-03-20T00:00:00"/>
    <d v="2017-03-20T00:00:00"/>
    <x v="146"/>
    <x v="29"/>
    <s v="15200"/>
    <n v="15.2"/>
    <n v="8"/>
  </r>
  <r>
    <x v="7"/>
    <s v="001"/>
    <s v="255614"/>
    <s v="2"/>
    <x v="683"/>
    <d v="2017-03-21T00:00:00"/>
    <d v="2017-03-21T00:00:00"/>
    <d v="2017-03-20T00:00:00"/>
    <x v="199"/>
    <x v="4"/>
    <s v="15000"/>
    <n v="15"/>
    <n v="6"/>
  </r>
  <r>
    <x v="12"/>
    <s v="001"/>
    <s v="253501"/>
    <s v="1"/>
    <x v="654"/>
    <d v="2017-03-06T00:00:00"/>
    <d v="2017-03-27T00:00:00"/>
    <d v="2017-03-20T00:00:00"/>
    <x v="261"/>
    <x v="54"/>
    <s v="2000"/>
    <n v="2"/>
    <n v="10"/>
  </r>
  <r>
    <x v="12"/>
    <s v="001"/>
    <s v="253515"/>
    <s v="1"/>
    <x v="654"/>
    <d v="2017-03-13T00:00:00"/>
    <d v="2017-03-27T00:00:00"/>
    <d v="2017-03-20T00:00:00"/>
    <x v="247"/>
    <x v="54"/>
    <s v="3000"/>
    <n v="3"/>
    <n v="10"/>
  </r>
  <r>
    <x v="12"/>
    <s v="001"/>
    <s v="253518"/>
    <s v="1"/>
    <x v="654"/>
    <d v="2017-03-06T00:00:00"/>
    <d v="2017-03-13T00:00:00"/>
    <d v="2017-03-20T00:00:00"/>
    <x v="34"/>
    <x v="21"/>
    <s v="13110"/>
    <n v="13.11"/>
    <n v="8"/>
  </r>
  <r>
    <x v="12"/>
    <s v="001"/>
    <s v="254629"/>
    <s v="1"/>
    <x v="666"/>
    <d v="2017-03-20T00:00:00"/>
    <d v="2017-03-20T00:00:00"/>
    <d v="2017-03-20T00:00:00"/>
    <x v="5"/>
    <x v="5"/>
    <s v="28800"/>
    <n v="28.8"/>
    <n v="6"/>
  </r>
  <r>
    <x v="0"/>
    <s v="003"/>
    <s v="253074"/>
    <s v="3"/>
    <x v="648"/>
    <d v="2017-03-20T00:00:00"/>
    <d v="2017-03-20T00:00:00"/>
    <d v="2017-03-21T00:00:00"/>
    <x v="99"/>
    <x v="1"/>
    <s v="35100"/>
    <n v="35.1"/>
    <n v="10"/>
  </r>
  <r>
    <x v="0"/>
    <s v="003"/>
    <s v="253852"/>
    <s v="1"/>
    <x v="656"/>
    <d v="2017-03-20T00:00:00"/>
    <d v="2017-03-20T00:00:00"/>
    <d v="2017-03-21T00:00:00"/>
    <x v="122"/>
    <x v="29"/>
    <s v="15200"/>
    <n v="15.2"/>
    <n v="8"/>
  </r>
  <r>
    <x v="0"/>
    <s v="004"/>
    <s v="253536"/>
    <s v="1"/>
    <x v="654"/>
    <d v="2017-03-13T00:00:00"/>
    <d v="2017-03-13T00:00:00"/>
    <d v="2017-03-21T00:00:00"/>
    <x v="188"/>
    <x v="3"/>
    <s v="31500"/>
    <n v="31.5"/>
    <n v="8"/>
  </r>
  <r>
    <x v="0"/>
    <s v="004"/>
    <s v="253585"/>
    <s v="2"/>
    <x v="667"/>
    <d v="2017-03-20T00:00:00"/>
    <d v="2017-03-20T00:00:00"/>
    <d v="2017-03-21T00:00:00"/>
    <x v="51"/>
    <x v="12"/>
    <s v="60750"/>
    <n v="60.75"/>
    <n v="9"/>
  </r>
  <r>
    <x v="0"/>
    <s v="004"/>
    <s v="253851"/>
    <s v="1"/>
    <x v="656"/>
    <d v="2017-03-20T00:00:00"/>
    <d v="2017-03-20T00:00:00"/>
    <d v="2017-03-21T00:00:00"/>
    <x v="83"/>
    <x v="3"/>
    <s v="45080"/>
    <n v="45.08"/>
    <n v="8"/>
  </r>
  <r>
    <x v="0"/>
    <s v="004"/>
    <s v="253890"/>
    <s v="1"/>
    <x v="656"/>
    <d v="2017-03-20T00:00:00"/>
    <d v="2017-03-20T00:00:00"/>
    <d v="2017-03-21T00:00:00"/>
    <x v="43"/>
    <x v="13"/>
    <s v="880"/>
    <n v="0.88"/>
    <n v="10"/>
  </r>
  <r>
    <x v="0"/>
    <s v="004"/>
    <s v="253890"/>
    <s v="2"/>
    <x v="656"/>
    <d v="2017-03-20T00:00:00"/>
    <d v="2017-03-20T00:00:00"/>
    <d v="2017-03-21T00:00:00"/>
    <x v="206"/>
    <x v="3"/>
    <s v="50000"/>
    <n v="50"/>
    <n v="8"/>
  </r>
  <r>
    <x v="0"/>
    <s v="004"/>
    <s v="254540"/>
    <s v="4"/>
    <x v="663"/>
    <d v="2017-03-20T00:00:00"/>
    <d v="2017-03-20T00:00:00"/>
    <d v="2017-03-21T00:00:00"/>
    <x v="123"/>
    <x v="1"/>
    <s v="5000"/>
    <n v="5"/>
    <n v="8"/>
  </r>
  <r>
    <x v="0"/>
    <s v="004"/>
    <s v="256366"/>
    <s v="1"/>
    <x v="695"/>
    <d v="2017-03-20T00:00:00"/>
    <d v="2017-03-20T00:00:00"/>
    <d v="2017-03-21T00:00:00"/>
    <x v="158"/>
    <x v="13"/>
    <s v="10080"/>
    <n v="10.08"/>
    <n v="8"/>
  </r>
  <r>
    <x v="0"/>
    <s v="007"/>
    <s v="253256"/>
    <s v="1"/>
    <x v="645"/>
    <d v="2017-03-20T00:00:00"/>
    <d v="2017-03-20T00:00:00"/>
    <d v="2017-03-21T00:00:00"/>
    <x v="99"/>
    <x v="1"/>
    <s v="35100"/>
    <n v="35.1"/>
    <n v="10"/>
  </r>
  <r>
    <x v="0"/>
    <s v="007"/>
    <s v="253887"/>
    <s v="3"/>
    <x v="656"/>
    <d v="2017-03-13T00:00:00"/>
    <d v="2017-03-13T00:00:00"/>
    <d v="2017-03-21T00:00:00"/>
    <x v="110"/>
    <x v="38"/>
    <s v="6750"/>
    <n v="6.75"/>
    <n v="7"/>
  </r>
  <r>
    <x v="0"/>
    <s v="007"/>
    <s v="254152"/>
    <s v="1"/>
    <x v="659"/>
    <d v="2017-03-20T00:00:00"/>
    <d v="2017-03-20T00:00:00"/>
    <d v="2017-03-21T00:00:00"/>
    <x v="180"/>
    <x v="1"/>
    <s v="20700"/>
    <n v="20.7"/>
    <n v="8"/>
  </r>
  <r>
    <x v="0"/>
    <s v="007"/>
    <s v="254989"/>
    <s v="1"/>
    <x v="676"/>
    <d v="2017-03-20T00:00:00"/>
    <d v="2017-03-20T00:00:00"/>
    <d v="2017-03-21T00:00:00"/>
    <x v="37"/>
    <x v="3"/>
    <s v="3840"/>
    <n v="3.84"/>
    <n v="8"/>
  </r>
  <r>
    <x v="0"/>
    <s v="007"/>
    <s v="254989"/>
    <s v="2"/>
    <x v="676"/>
    <d v="2017-03-20T00:00:00"/>
    <d v="2017-03-20T00:00:00"/>
    <d v="2017-03-21T00:00:00"/>
    <x v="39"/>
    <x v="22"/>
    <s v="501500"/>
    <n v="501.5"/>
    <n v="4"/>
  </r>
  <r>
    <x v="0"/>
    <s v="007"/>
    <s v="255252"/>
    <s v="1"/>
    <x v="679"/>
    <d v="2017-03-20T00:00:00"/>
    <d v="2017-03-20T00:00:00"/>
    <d v="2017-03-21T00:00:00"/>
    <x v="80"/>
    <x v="22"/>
    <s v="1001000"/>
    <n v="1001"/>
    <n v="4"/>
  </r>
  <r>
    <x v="0"/>
    <s v="007"/>
    <s v="255253"/>
    <s v="2"/>
    <x v="679"/>
    <d v="2017-03-20T00:00:00"/>
    <d v="2017-03-20T00:00:00"/>
    <d v="2017-03-21T00:00:00"/>
    <x v="13"/>
    <x v="6"/>
    <s v="60000"/>
    <n v="60"/>
    <n v="9"/>
  </r>
  <r>
    <x v="0"/>
    <s v="007"/>
    <s v="255253"/>
    <s v="3"/>
    <x v="679"/>
    <d v="2017-03-20T00:00:00"/>
    <d v="2017-03-20T00:00:00"/>
    <d v="2017-03-21T00:00:00"/>
    <x v="199"/>
    <x v="4"/>
    <s v="13500"/>
    <n v="13.5"/>
    <n v="8"/>
  </r>
  <r>
    <x v="0"/>
    <s v="007"/>
    <s v="255859"/>
    <s v="3"/>
    <x v="684"/>
    <d v="2017-03-20T00:00:00"/>
    <d v="2017-03-20T00:00:00"/>
    <d v="2017-03-21T00:00:00"/>
    <x v="427"/>
    <x v="3"/>
    <s v="5000"/>
    <n v="5"/>
    <n v="8"/>
  </r>
  <r>
    <x v="14"/>
    <s v="001"/>
    <s v="249299"/>
    <s v="110"/>
    <x v="651"/>
    <d v="2017-03-21T00:00:00"/>
    <d v="2017-03-21T00:00:00"/>
    <d v="2017-03-21T00:00:00"/>
    <x v="266"/>
    <x v="33"/>
    <s v="855"/>
    <n v="0.85499999999999998"/>
    <n v="12"/>
  </r>
  <r>
    <x v="14"/>
    <s v="001"/>
    <s v="249300"/>
    <s v="110"/>
    <x v="650"/>
    <d v="2017-03-21T00:00:00"/>
    <d v="2017-03-21T00:00:00"/>
    <d v="2017-03-21T00:00:00"/>
    <x v="173"/>
    <x v="32"/>
    <s v="630"/>
    <n v="0.63"/>
    <n v="8"/>
  </r>
  <r>
    <x v="14"/>
    <s v="001"/>
    <s v="249301"/>
    <s v="111"/>
    <x v="659"/>
    <d v="2017-03-21T00:00:00"/>
    <d v="2017-03-21T00:00:00"/>
    <d v="2017-03-21T00:00:00"/>
    <x v="412"/>
    <x v="54"/>
    <s v="260"/>
    <n v="0.26"/>
    <n v="10"/>
  </r>
  <r>
    <x v="14"/>
    <s v="001"/>
    <s v="249306"/>
    <s v="110"/>
    <x v="634"/>
    <d v="2017-03-21T00:00:00"/>
    <d v="2017-03-21T00:00:00"/>
    <d v="2017-03-21T00:00:00"/>
    <x v="413"/>
    <x v="54"/>
    <s v="385"/>
    <n v="0.38500000000000001"/>
    <n v="10"/>
  </r>
  <r>
    <x v="14"/>
    <s v="001"/>
    <s v="249308"/>
    <s v="110"/>
    <x v="634"/>
    <d v="2017-03-21T00:00:00"/>
    <d v="2017-03-21T00:00:00"/>
    <d v="2017-03-21T00:00:00"/>
    <x v="414"/>
    <x v="54"/>
    <s v="350"/>
    <n v="0.35"/>
    <n v="10"/>
  </r>
  <r>
    <x v="14"/>
    <s v="001"/>
    <s v="249309"/>
    <s v="110"/>
    <x v="650"/>
    <d v="2017-03-21T00:00:00"/>
    <d v="2017-03-21T00:00:00"/>
    <d v="2017-03-21T00:00:00"/>
    <x v="92"/>
    <x v="33"/>
    <s v="4000"/>
    <n v="4"/>
    <n v="6"/>
  </r>
  <r>
    <x v="14"/>
    <s v="001"/>
    <s v="249310"/>
    <s v="110"/>
    <x v="663"/>
    <d v="2017-03-21T00:00:00"/>
    <d v="2017-03-21T00:00:00"/>
    <d v="2017-03-21T00:00:00"/>
    <x v="90"/>
    <x v="32"/>
    <s v="3500"/>
    <n v="3.5"/>
    <n v="8"/>
  </r>
  <r>
    <x v="14"/>
    <s v="001"/>
    <s v="249313"/>
    <s v="110"/>
    <x v="650"/>
    <d v="2017-03-21T00:00:00"/>
    <d v="2017-03-21T00:00:00"/>
    <d v="2017-03-21T00:00:00"/>
    <x v="176"/>
    <x v="32"/>
    <s v="90"/>
    <n v="0.09"/>
    <n v="8"/>
  </r>
  <r>
    <x v="14"/>
    <s v="001"/>
    <s v="249317"/>
    <s v="110"/>
    <x v="651"/>
    <d v="2017-03-21T00:00:00"/>
    <d v="2017-03-21T00:00:00"/>
    <d v="2017-03-21T00:00:00"/>
    <x v="22"/>
    <x v="5"/>
    <s v="825"/>
    <n v="0.82499999999999996"/>
    <n v="12"/>
  </r>
  <r>
    <x v="17"/>
    <s v="001"/>
    <s v="253168"/>
    <s v="2"/>
    <x v="642"/>
    <d v="2017-03-21T00:00:00"/>
    <d v="2017-03-21T00:00:00"/>
    <d v="2017-03-21T00:00:00"/>
    <x v="5"/>
    <x v="5"/>
    <s v="9600"/>
    <n v="9.6"/>
    <n v="6"/>
  </r>
  <r>
    <x v="17"/>
    <s v="001"/>
    <s v="253168"/>
    <s v="5"/>
    <x v="642"/>
    <d v="2017-03-21T00:00:00"/>
    <d v="2017-03-21T00:00:00"/>
    <d v="2017-03-21T00:00:00"/>
    <x v="97"/>
    <x v="5"/>
    <s v="39000"/>
    <n v="39"/>
    <n v="10"/>
  </r>
  <r>
    <x v="17"/>
    <s v="001"/>
    <s v="253317"/>
    <s v="9"/>
    <x v="694"/>
    <d v="2017-03-21T00:00:00"/>
    <d v="2017-03-21T00:00:00"/>
    <d v="2017-03-21T00:00:00"/>
    <x v="179"/>
    <x v="18"/>
    <s v="1875"/>
    <n v="1.875"/>
    <n v="8"/>
  </r>
  <r>
    <x v="17"/>
    <s v="001"/>
    <s v="253657"/>
    <s v="3"/>
    <x v="652"/>
    <d v="2017-03-21T00:00:00"/>
    <d v="2017-03-21T00:00:00"/>
    <d v="2017-03-21T00:00:00"/>
    <x v="178"/>
    <x v="19"/>
    <s v="21600"/>
    <n v="21.6"/>
    <n v="8"/>
  </r>
  <r>
    <x v="17"/>
    <s v="001"/>
    <s v="253658"/>
    <s v="1"/>
    <x v="652"/>
    <d v="2017-03-21T00:00:00"/>
    <d v="2017-03-21T00:00:00"/>
    <d v="2017-03-21T00:00:00"/>
    <x v="178"/>
    <x v="19"/>
    <s v="7200"/>
    <n v="7.2"/>
    <n v="8"/>
  </r>
  <r>
    <x v="17"/>
    <s v="001"/>
    <s v="254127"/>
    <s v="3"/>
    <x v="659"/>
    <d v="2017-03-21T00:00:00"/>
    <d v="2017-04-11T00:00:00"/>
    <d v="2017-03-21T00:00:00"/>
    <x v="296"/>
    <x v="19"/>
    <s v="6600"/>
    <n v="6.6"/>
    <n v="10"/>
  </r>
  <r>
    <x v="17"/>
    <s v="001"/>
    <s v="254127"/>
    <s v="5"/>
    <x v="659"/>
    <d v="2017-03-21T00:00:00"/>
    <d v="2017-03-21T00:00:00"/>
    <d v="2017-03-21T00:00:00"/>
    <x v="10"/>
    <x v="9"/>
    <s v="60000"/>
    <n v="60"/>
    <n v="6"/>
  </r>
  <r>
    <x v="17"/>
    <s v="001"/>
    <s v="254421"/>
    <s v="3"/>
    <x v="665"/>
    <d v="2017-03-21T00:00:00"/>
    <d v="2017-03-21T00:00:00"/>
    <d v="2017-03-21T00:00:00"/>
    <x v="10"/>
    <x v="9"/>
    <s v="60000"/>
    <n v="60"/>
    <n v="6"/>
  </r>
  <r>
    <x v="1"/>
    <s v="001"/>
    <s v="235797"/>
    <s v="41"/>
    <x v="695"/>
    <d v="2017-03-21T00:00:00"/>
    <d v="2017-03-21T00:00:00"/>
    <d v="2017-03-21T00:00:00"/>
    <x v="127"/>
    <x v="0"/>
    <s v="60000"/>
    <n v="60"/>
    <n v="6"/>
  </r>
  <r>
    <x v="1"/>
    <s v="001"/>
    <s v="235799"/>
    <s v="39"/>
    <x v="696"/>
    <d v="2017-03-21T00:00:00"/>
    <d v="2017-03-21T00:00:00"/>
    <d v="2017-03-21T00:00:00"/>
    <x v="114"/>
    <x v="0"/>
    <s v="27000"/>
    <n v="27"/>
    <n v="7"/>
  </r>
  <r>
    <x v="1"/>
    <s v="001"/>
    <s v="235816"/>
    <s v="24"/>
    <x v="695"/>
    <d v="2017-03-21T00:00:00"/>
    <d v="2017-03-21T00:00:00"/>
    <d v="2017-03-21T00:00:00"/>
    <x v="70"/>
    <x v="18"/>
    <s v="270"/>
    <n v="0.27"/>
    <n v="8"/>
  </r>
  <r>
    <x v="1"/>
    <s v="001"/>
    <s v="235822"/>
    <s v="14"/>
    <x v="696"/>
    <d v="2017-03-21T00:00:00"/>
    <d v="2017-03-21T00:00:00"/>
    <d v="2017-03-21T00:00:00"/>
    <x v="214"/>
    <x v="18"/>
    <s v="80"/>
    <n v="0.08"/>
    <n v="8"/>
  </r>
  <r>
    <x v="1"/>
    <s v="001"/>
    <s v="235825"/>
    <s v="60"/>
    <x v="695"/>
    <d v="2017-03-21T00:00:00"/>
    <d v="2017-03-21T00:00:00"/>
    <d v="2017-03-21T00:00:00"/>
    <x v="63"/>
    <x v="18"/>
    <s v="15600"/>
    <n v="15.6"/>
    <n v="6"/>
  </r>
  <r>
    <x v="1"/>
    <s v="001"/>
    <s v="235832"/>
    <s v="18"/>
    <x v="695"/>
    <d v="2017-03-21T00:00:00"/>
    <d v="2017-03-21T00:00:00"/>
    <d v="2017-03-21T00:00:00"/>
    <x v="134"/>
    <x v="26"/>
    <s v="80"/>
    <n v="0.08"/>
    <n v="8"/>
  </r>
  <r>
    <x v="1"/>
    <s v="001"/>
    <s v="235836"/>
    <s v="27"/>
    <x v="695"/>
    <d v="2017-03-21T00:00:00"/>
    <d v="2017-03-21T00:00:00"/>
    <d v="2017-03-21T00:00:00"/>
    <x v="135"/>
    <x v="14"/>
    <s v="6600"/>
    <n v="6.6"/>
    <n v="7"/>
  </r>
  <r>
    <x v="1"/>
    <s v="001"/>
    <s v="235844"/>
    <s v="58"/>
    <x v="696"/>
    <d v="2017-03-21T00:00:00"/>
    <d v="2017-03-21T00:00:00"/>
    <d v="2017-03-21T00:00:00"/>
    <x v="5"/>
    <x v="5"/>
    <s v="57600"/>
    <n v="57.6"/>
    <n v="4"/>
  </r>
  <r>
    <x v="1"/>
    <s v="001"/>
    <s v="235847"/>
    <s v="18"/>
    <x v="695"/>
    <d v="2017-03-21T00:00:00"/>
    <d v="2017-03-21T00:00:00"/>
    <d v="2017-03-21T00:00:00"/>
    <x v="107"/>
    <x v="37"/>
    <s v="8250"/>
    <n v="8.25"/>
    <n v="5"/>
  </r>
  <r>
    <x v="1"/>
    <s v="001"/>
    <s v="235849"/>
    <s v="22"/>
    <x v="695"/>
    <d v="2017-03-21T00:00:00"/>
    <d v="2017-03-21T00:00:00"/>
    <d v="2017-03-21T00:00:00"/>
    <x v="67"/>
    <x v="22"/>
    <s v="60000"/>
    <n v="60"/>
    <n v="4"/>
  </r>
  <r>
    <x v="1"/>
    <s v="001"/>
    <s v="235851"/>
    <s v="33"/>
    <x v="695"/>
    <d v="2017-03-21T00:00:00"/>
    <d v="2017-03-21T00:00:00"/>
    <d v="2017-03-21T00:00:00"/>
    <x v="7"/>
    <x v="7"/>
    <s v="150000"/>
    <n v="150"/>
    <n v="2"/>
  </r>
  <r>
    <x v="1"/>
    <s v="001"/>
    <s v="235853"/>
    <s v="13"/>
    <x v="695"/>
    <d v="2017-03-21T00:00:00"/>
    <d v="2017-03-21T00:00:00"/>
    <d v="2017-03-21T00:00:00"/>
    <x v="80"/>
    <x v="22"/>
    <s v="11000"/>
    <n v="11"/>
    <n v="4"/>
  </r>
  <r>
    <x v="1"/>
    <s v="001"/>
    <s v="235857"/>
    <s v="43"/>
    <x v="695"/>
    <d v="2017-03-21T00:00:00"/>
    <d v="2017-03-21T00:00:00"/>
    <d v="2017-03-21T00:00:00"/>
    <x v="10"/>
    <x v="9"/>
    <s v="12000"/>
    <n v="12"/>
    <n v="6"/>
  </r>
  <r>
    <x v="1"/>
    <s v="001"/>
    <s v="235859"/>
    <s v="14"/>
    <x v="696"/>
    <d v="2017-03-21T00:00:00"/>
    <d v="2017-03-21T00:00:00"/>
    <d v="2017-03-21T00:00:00"/>
    <x v="18"/>
    <x v="12"/>
    <s v="9000"/>
    <n v="9"/>
    <n v="6"/>
  </r>
  <r>
    <x v="1"/>
    <s v="001"/>
    <s v="235861"/>
    <s v="23"/>
    <x v="695"/>
    <d v="2017-03-21T00:00:00"/>
    <d v="2017-03-21T00:00:00"/>
    <d v="2017-03-21T00:00:00"/>
    <x v="110"/>
    <x v="38"/>
    <s v="6750"/>
    <n v="6.75"/>
    <n v="7"/>
  </r>
  <r>
    <x v="1"/>
    <s v="001"/>
    <s v="235863"/>
    <s v="51"/>
    <x v="695"/>
    <d v="2017-03-21T00:00:00"/>
    <d v="2017-03-21T00:00:00"/>
    <d v="2017-03-21T00:00:00"/>
    <x v="108"/>
    <x v="12"/>
    <s v="33750"/>
    <n v="33.75"/>
    <n v="4"/>
  </r>
  <r>
    <x v="1"/>
    <s v="001"/>
    <s v="235865"/>
    <s v="28"/>
    <x v="695"/>
    <d v="2017-03-21T00:00:00"/>
    <d v="2017-03-21T00:00:00"/>
    <d v="2017-03-21T00:00:00"/>
    <x v="132"/>
    <x v="35"/>
    <s v="6750"/>
    <n v="6.75"/>
    <n v="8"/>
  </r>
  <r>
    <x v="1"/>
    <s v="001"/>
    <s v="235868"/>
    <s v="54"/>
    <x v="695"/>
    <d v="2017-03-21T00:00:00"/>
    <d v="2017-03-21T00:00:00"/>
    <d v="2017-03-21T00:00:00"/>
    <x v="109"/>
    <x v="4"/>
    <s v="90000"/>
    <n v="90"/>
    <n v="3"/>
  </r>
  <r>
    <x v="1"/>
    <s v="001"/>
    <s v="235870"/>
    <s v="42"/>
    <x v="695"/>
    <d v="2017-03-21T00:00:00"/>
    <d v="2017-03-21T00:00:00"/>
    <d v="2017-03-21T00:00:00"/>
    <x v="105"/>
    <x v="35"/>
    <s v="27000"/>
    <n v="27"/>
    <n v="8"/>
  </r>
  <r>
    <x v="1"/>
    <s v="001"/>
    <s v="235875"/>
    <s v="29"/>
    <x v="696"/>
    <d v="2017-03-21T00:00:00"/>
    <d v="2017-03-21T00:00:00"/>
    <d v="2017-03-21T00:00:00"/>
    <x v="17"/>
    <x v="4"/>
    <s v="45000"/>
    <n v="45"/>
    <n v="5"/>
  </r>
  <r>
    <x v="1"/>
    <s v="001"/>
    <s v="235877"/>
    <s v="9"/>
    <x v="696"/>
    <d v="2017-03-21T00:00:00"/>
    <d v="2017-03-21T00:00:00"/>
    <d v="2017-03-21T00:00:00"/>
    <x v="128"/>
    <x v="42"/>
    <s v="28000"/>
    <n v="28"/>
    <n v="8"/>
  </r>
  <r>
    <x v="1"/>
    <s v="001"/>
    <s v="235880"/>
    <s v="7"/>
    <x v="695"/>
    <d v="2017-03-21T00:00:00"/>
    <d v="2017-03-21T00:00:00"/>
    <d v="2017-03-21T00:00:00"/>
    <x v="308"/>
    <x v="32"/>
    <s v="80"/>
    <n v="0.08"/>
    <n v="8"/>
  </r>
  <r>
    <x v="1"/>
    <s v="001"/>
    <s v="235883"/>
    <s v="59"/>
    <x v="695"/>
    <d v="2017-03-21T00:00:00"/>
    <d v="2017-03-21T00:00:00"/>
    <d v="2017-03-21T00:00:00"/>
    <x v="86"/>
    <x v="5"/>
    <s v="22800"/>
    <n v="22.8"/>
    <n v="4"/>
  </r>
  <r>
    <x v="1"/>
    <s v="001"/>
    <s v="235884"/>
    <s v="38"/>
    <x v="695"/>
    <d v="2017-03-21T00:00:00"/>
    <d v="2017-03-21T00:00:00"/>
    <d v="2017-03-21T00:00:00"/>
    <x v="30"/>
    <x v="18"/>
    <s v="3000"/>
    <n v="3"/>
    <n v="6"/>
  </r>
  <r>
    <x v="1"/>
    <s v="001"/>
    <s v="235885"/>
    <s v="18"/>
    <x v="696"/>
    <d v="2017-03-21T00:00:00"/>
    <d v="2017-03-21T00:00:00"/>
    <d v="2017-03-21T00:00:00"/>
    <x v="61"/>
    <x v="18"/>
    <s v="1500"/>
    <n v="1.5"/>
    <n v="6"/>
  </r>
  <r>
    <x v="1"/>
    <s v="001"/>
    <s v="235886"/>
    <s v="22"/>
    <x v="695"/>
    <d v="2017-03-21T00:00:00"/>
    <d v="2017-03-21T00:00:00"/>
    <d v="2017-03-21T00:00:00"/>
    <x v="58"/>
    <x v="26"/>
    <s v="4500"/>
    <n v="4.5"/>
    <n v="8"/>
  </r>
  <r>
    <x v="1"/>
    <s v="001"/>
    <s v="235887"/>
    <s v="21"/>
    <x v="696"/>
    <d v="2017-03-21T00:00:00"/>
    <d v="2017-03-21T00:00:00"/>
    <d v="2017-03-21T00:00:00"/>
    <x v="65"/>
    <x v="26"/>
    <s v="210"/>
    <n v="0.21"/>
    <n v="8"/>
  </r>
  <r>
    <x v="1"/>
    <s v="001"/>
    <s v="235889"/>
    <s v="58"/>
    <x v="696"/>
    <d v="2017-03-21T00:00:00"/>
    <d v="2017-03-21T00:00:00"/>
    <d v="2017-03-21T00:00:00"/>
    <x v="102"/>
    <x v="26"/>
    <s v="16380"/>
    <n v="16.38"/>
    <n v="6"/>
  </r>
  <r>
    <x v="1"/>
    <s v="001"/>
    <s v="235890"/>
    <s v="38"/>
    <x v="695"/>
    <d v="2017-03-21T00:00:00"/>
    <d v="2017-03-21T00:00:00"/>
    <d v="2017-03-21T00:00:00"/>
    <x v="85"/>
    <x v="26"/>
    <s v="1800"/>
    <n v="1.8"/>
    <n v="8"/>
  </r>
  <r>
    <x v="1"/>
    <s v="001"/>
    <s v="235891"/>
    <s v="58"/>
    <x v="695"/>
    <d v="2017-03-21T00:00:00"/>
    <d v="2017-03-21T00:00:00"/>
    <d v="2017-03-21T00:00:00"/>
    <x v="106"/>
    <x v="36"/>
    <s v="6300"/>
    <n v="6.3"/>
    <n v="8"/>
  </r>
  <r>
    <x v="1"/>
    <s v="001"/>
    <s v="235930"/>
    <s v="11"/>
    <x v="695"/>
    <d v="2017-03-21T00:00:00"/>
    <d v="2017-03-21T00:00:00"/>
    <d v="2017-03-21T00:00:00"/>
    <x v="181"/>
    <x v="14"/>
    <s v="2200"/>
    <n v="2.2000000000000002"/>
    <n v="7"/>
  </r>
  <r>
    <x v="1"/>
    <s v="001"/>
    <s v="236563"/>
    <s v="11"/>
    <x v="695"/>
    <d v="2017-03-21T00:00:00"/>
    <d v="2017-03-21T00:00:00"/>
    <d v="2017-03-21T00:00:00"/>
    <x v="139"/>
    <x v="0"/>
    <s v="6000"/>
    <n v="6"/>
    <n v="6"/>
  </r>
  <r>
    <x v="1"/>
    <s v="001"/>
    <s v="236565"/>
    <s v="13"/>
    <x v="695"/>
    <d v="2017-03-21T00:00:00"/>
    <d v="2017-03-21T00:00:00"/>
    <d v="2017-03-21T00:00:00"/>
    <x v="104"/>
    <x v="32"/>
    <s v="450"/>
    <n v="0.45"/>
    <n v="8"/>
  </r>
  <r>
    <x v="1"/>
    <s v="001"/>
    <s v="236737"/>
    <s v="8"/>
    <x v="696"/>
    <d v="2017-03-21T00:00:00"/>
    <d v="2017-03-21T00:00:00"/>
    <d v="2017-03-21T00:00:00"/>
    <x v="211"/>
    <x v="29"/>
    <s v="500"/>
    <n v="0.5"/>
    <n v="7"/>
  </r>
  <r>
    <x v="1"/>
    <s v="001"/>
    <s v="237058"/>
    <s v="15"/>
    <x v="696"/>
    <d v="2017-03-21T00:00:00"/>
    <d v="2017-03-21T00:00:00"/>
    <d v="2017-03-21T00:00:00"/>
    <x v="210"/>
    <x v="4"/>
    <s v="3000"/>
    <n v="3"/>
    <n v="5"/>
  </r>
  <r>
    <x v="1"/>
    <s v="001"/>
    <s v="237168"/>
    <s v="10"/>
    <x v="696"/>
    <d v="2017-03-21T00:00:00"/>
    <d v="2017-03-21T00:00:00"/>
    <d v="2017-03-21T00:00:00"/>
    <x v="288"/>
    <x v="47"/>
    <s v="2500"/>
    <n v="2.5"/>
    <n v="0"/>
  </r>
  <r>
    <x v="1"/>
    <s v="001"/>
    <s v="237208"/>
    <s v="15"/>
    <x v="696"/>
    <d v="2017-03-21T00:00:00"/>
    <d v="2017-03-21T00:00:00"/>
    <d v="2017-03-21T00:00:00"/>
    <x v="137"/>
    <x v="35"/>
    <s v="6000"/>
    <n v="6"/>
    <n v="9"/>
  </r>
  <r>
    <x v="1"/>
    <s v="001"/>
    <s v="240482"/>
    <s v="11"/>
    <x v="695"/>
    <d v="2017-03-21T00:00:00"/>
    <d v="2017-03-21T00:00:00"/>
    <d v="2017-03-21T00:00:00"/>
    <x v="240"/>
    <x v="32"/>
    <s v="200"/>
    <n v="0.2"/>
    <n v="8"/>
  </r>
  <r>
    <x v="1"/>
    <s v="001"/>
    <s v="241487"/>
    <s v="17"/>
    <x v="696"/>
    <d v="2017-03-21T00:00:00"/>
    <d v="2017-03-21T00:00:00"/>
    <d v="2017-03-21T00:00:00"/>
    <x v="436"/>
    <x v="45"/>
    <s v="435"/>
    <n v="0.435"/>
    <n v="10"/>
  </r>
  <r>
    <x v="1"/>
    <s v="001"/>
    <s v="255041"/>
    <s v="1"/>
    <x v="673"/>
    <d v="2017-02-14T00:00:00"/>
    <d v="2017-03-28T00:00:00"/>
    <d v="2017-03-21T00:00:00"/>
    <x v="25"/>
    <x v="7"/>
    <s v="3600"/>
    <n v="3.6"/>
    <n v="6"/>
  </r>
  <r>
    <x v="1"/>
    <s v="901"/>
    <s v="256915"/>
    <s v="1"/>
    <x v="702"/>
    <d v="2017-03-21T00:00:00"/>
    <d v="2017-03-22T00:00:00"/>
    <d v="2017-03-21T00:00:00"/>
    <x v="30"/>
    <x v="18"/>
    <s v="300"/>
    <n v="0.3"/>
    <n v="6"/>
  </r>
  <r>
    <x v="1"/>
    <s v="904"/>
    <s v="256916"/>
    <s v="1"/>
    <x v="702"/>
    <d v="2017-03-21T00:00:00"/>
    <d v="2017-03-22T00:00:00"/>
    <d v="2017-03-21T00:00:00"/>
    <x v="58"/>
    <x v="26"/>
    <s v="375"/>
    <n v="0.375"/>
    <n v="8"/>
  </r>
  <r>
    <x v="19"/>
    <s v="008"/>
    <s v="256093"/>
    <s v="4"/>
    <x v="692"/>
    <d v="2017-03-07T00:00:00"/>
    <d v="2017-04-18T00:00:00"/>
    <d v="2017-03-21T00:00:00"/>
    <x v="6"/>
    <x v="6"/>
    <s v="60000"/>
    <n v="60"/>
    <n v="6"/>
  </r>
  <r>
    <x v="30"/>
    <s v="008"/>
    <s v="250824"/>
    <s v="2"/>
    <x v="608"/>
    <d v="2017-03-22T00:00:00"/>
    <d v="2017-03-22T00:00:00"/>
    <d v="2017-03-22T00:00:00"/>
    <x v="4"/>
    <x v="4"/>
    <s v="34500"/>
    <n v="34.5"/>
    <n v="4"/>
  </r>
  <r>
    <x v="21"/>
    <s v="001"/>
    <s v="236171"/>
    <s v="39"/>
    <x v="696"/>
    <d v="2017-03-22T00:00:00"/>
    <d v="2017-03-22T00:00:00"/>
    <d v="2017-03-22T00:00:00"/>
    <x v="86"/>
    <x v="5"/>
    <s v="5700"/>
    <n v="5.7"/>
    <n v="4"/>
  </r>
  <r>
    <x v="21"/>
    <s v="001"/>
    <s v="236181"/>
    <s v="36"/>
    <x v="696"/>
    <d v="2017-03-22T00:00:00"/>
    <d v="2017-03-22T00:00:00"/>
    <d v="2017-03-22T00:00:00"/>
    <x v="127"/>
    <x v="0"/>
    <s v="60000"/>
    <n v="60"/>
    <n v="6"/>
  </r>
  <r>
    <x v="21"/>
    <s v="001"/>
    <s v="236183"/>
    <s v="12"/>
    <x v="696"/>
    <d v="2017-03-22T00:00:00"/>
    <d v="2017-03-22T00:00:00"/>
    <d v="2017-03-22T00:00:00"/>
    <x v="133"/>
    <x v="19"/>
    <s v="720"/>
    <n v="0.72"/>
    <n v="8"/>
  </r>
  <r>
    <x v="21"/>
    <s v="001"/>
    <s v="236187"/>
    <s v="46"/>
    <x v="696"/>
    <d v="2017-03-22T00:00:00"/>
    <d v="2017-03-22T00:00:00"/>
    <d v="2017-03-22T00:00:00"/>
    <x v="56"/>
    <x v="18"/>
    <s v="7200"/>
    <n v="7.2"/>
    <n v="4"/>
  </r>
  <r>
    <x v="21"/>
    <s v="001"/>
    <s v="236189"/>
    <s v="34"/>
    <x v="696"/>
    <d v="2017-03-22T00:00:00"/>
    <d v="2017-03-22T00:00:00"/>
    <d v="2017-03-22T00:00:00"/>
    <x v="101"/>
    <x v="18"/>
    <s v="7500"/>
    <n v="7.5"/>
    <n v="6"/>
  </r>
  <r>
    <x v="21"/>
    <s v="001"/>
    <s v="236193"/>
    <s v="39"/>
    <x v="696"/>
    <d v="2017-03-22T00:00:00"/>
    <d v="2017-03-22T00:00:00"/>
    <d v="2017-03-22T00:00:00"/>
    <x v="61"/>
    <x v="18"/>
    <s v="900"/>
    <n v="0.9"/>
    <n v="6"/>
  </r>
  <r>
    <x v="21"/>
    <s v="001"/>
    <s v="236199"/>
    <s v="29"/>
    <x v="696"/>
    <d v="2017-03-22T00:00:00"/>
    <d v="2017-03-22T00:00:00"/>
    <d v="2017-03-22T00:00:00"/>
    <x v="112"/>
    <x v="18"/>
    <s v="540"/>
    <n v="0.54"/>
    <n v="8"/>
  </r>
  <r>
    <x v="21"/>
    <s v="001"/>
    <s v="236206"/>
    <s v="41"/>
    <x v="696"/>
    <d v="2017-03-22T00:00:00"/>
    <d v="2017-03-22T00:00:00"/>
    <d v="2017-03-22T00:00:00"/>
    <x v="63"/>
    <x v="18"/>
    <s v="12480"/>
    <n v="12.48"/>
    <n v="6"/>
  </r>
  <r>
    <x v="21"/>
    <s v="001"/>
    <s v="236209"/>
    <s v="21"/>
    <x v="696"/>
    <d v="2017-03-22T00:00:00"/>
    <d v="2017-03-22T00:00:00"/>
    <d v="2017-03-22T00:00:00"/>
    <x v="62"/>
    <x v="26"/>
    <s v="1800"/>
    <n v="1.8"/>
    <n v="8"/>
  </r>
  <r>
    <x v="21"/>
    <s v="001"/>
    <s v="236211"/>
    <s v="44"/>
    <x v="696"/>
    <d v="2017-03-22T00:00:00"/>
    <d v="2017-03-22T00:00:00"/>
    <d v="2017-03-22T00:00:00"/>
    <x v="102"/>
    <x v="26"/>
    <s v="5400"/>
    <n v="5.4"/>
    <n v="6"/>
  </r>
  <r>
    <x v="21"/>
    <s v="001"/>
    <s v="236213"/>
    <s v="30"/>
    <x v="696"/>
    <d v="2017-03-22T00:00:00"/>
    <d v="2017-03-22T00:00:00"/>
    <d v="2017-03-22T00:00:00"/>
    <x v="85"/>
    <x v="26"/>
    <s v="720"/>
    <n v="0.72"/>
    <n v="8"/>
  </r>
  <r>
    <x v="21"/>
    <s v="001"/>
    <s v="236220"/>
    <s v="50"/>
    <x v="696"/>
    <d v="2017-03-22T00:00:00"/>
    <d v="2017-03-22T00:00:00"/>
    <d v="2017-03-22T00:00:00"/>
    <x v="5"/>
    <x v="5"/>
    <s v="48000"/>
    <n v="48"/>
    <n v="4"/>
  </r>
  <r>
    <x v="21"/>
    <s v="001"/>
    <s v="236224"/>
    <s v="22"/>
    <x v="696"/>
    <d v="2017-03-22T00:00:00"/>
    <d v="2017-03-22T00:00:00"/>
    <d v="2017-03-22T00:00:00"/>
    <x v="107"/>
    <x v="37"/>
    <s v="8250"/>
    <n v="8.25"/>
    <n v="5"/>
  </r>
  <r>
    <x v="21"/>
    <s v="001"/>
    <s v="236237"/>
    <s v="36"/>
    <x v="696"/>
    <d v="2017-03-22T00:00:00"/>
    <d v="2017-03-22T00:00:00"/>
    <d v="2017-03-22T00:00:00"/>
    <x v="10"/>
    <x v="9"/>
    <s v="12000"/>
    <n v="12"/>
    <n v="6"/>
  </r>
  <r>
    <x v="21"/>
    <s v="001"/>
    <s v="236240"/>
    <s v="18"/>
    <x v="696"/>
    <d v="2017-03-22T00:00:00"/>
    <d v="2017-03-22T00:00:00"/>
    <d v="2017-03-22T00:00:00"/>
    <x v="18"/>
    <x v="12"/>
    <s v="9000"/>
    <n v="9"/>
    <n v="6"/>
  </r>
  <r>
    <x v="21"/>
    <s v="001"/>
    <s v="236243"/>
    <s v="35"/>
    <x v="696"/>
    <d v="2017-03-22T00:00:00"/>
    <d v="2017-03-22T00:00:00"/>
    <d v="2017-03-22T00:00:00"/>
    <x v="110"/>
    <x v="38"/>
    <s v="6750"/>
    <n v="6.75"/>
    <n v="7"/>
  </r>
  <r>
    <x v="21"/>
    <s v="001"/>
    <s v="236246"/>
    <s v="45"/>
    <x v="696"/>
    <d v="2017-03-22T00:00:00"/>
    <d v="2017-03-22T00:00:00"/>
    <d v="2017-03-22T00:00:00"/>
    <x v="132"/>
    <x v="35"/>
    <s v="6750"/>
    <n v="6.75"/>
    <n v="8"/>
  </r>
  <r>
    <x v="21"/>
    <s v="001"/>
    <s v="236250"/>
    <s v="33"/>
    <x v="696"/>
    <d v="2017-03-22T00:00:00"/>
    <d v="2017-03-22T00:00:00"/>
    <d v="2017-03-22T00:00:00"/>
    <x v="109"/>
    <x v="4"/>
    <s v="90000"/>
    <n v="90"/>
    <n v="3"/>
  </r>
  <r>
    <x v="21"/>
    <s v="001"/>
    <s v="236252"/>
    <s v="48"/>
    <x v="696"/>
    <d v="2017-03-22T00:00:00"/>
    <d v="2017-03-22T00:00:00"/>
    <d v="2017-03-22T00:00:00"/>
    <x v="105"/>
    <x v="35"/>
    <s v="18000"/>
    <n v="18"/>
    <n v="8"/>
  </r>
  <r>
    <x v="21"/>
    <s v="001"/>
    <s v="236254"/>
    <s v="18"/>
    <x v="696"/>
    <d v="2017-03-22T00:00:00"/>
    <d v="2017-03-22T00:00:00"/>
    <d v="2017-03-22T00:00:00"/>
    <x v="210"/>
    <x v="4"/>
    <s v="6000"/>
    <n v="6"/>
    <n v="5"/>
  </r>
  <r>
    <x v="21"/>
    <s v="001"/>
    <s v="236258"/>
    <s v="55"/>
    <x v="696"/>
    <d v="2017-03-22T00:00:00"/>
    <d v="2017-03-22T00:00:00"/>
    <d v="2017-03-22T00:00:00"/>
    <x v="106"/>
    <x v="36"/>
    <s v="6300"/>
    <n v="6.3"/>
    <n v="8"/>
  </r>
  <r>
    <x v="21"/>
    <s v="001"/>
    <s v="236263"/>
    <s v="47"/>
    <x v="696"/>
    <d v="2017-03-22T00:00:00"/>
    <d v="2017-03-22T00:00:00"/>
    <d v="2017-03-22T00:00:00"/>
    <x v="128"/>
    <x v="42"/>
    <s v="12000"/>
    <n v="12"/>
    <n v="8"/>
  </r>
  <r>
    <x v="21"/>
    <s v="001"/>
    <s v="236343"/>
    <s v="12"/>
    <x v="696"/>
    <d v="2017-03-22T00:00:00"/>
    <d v="2017-03-22T00:00:00"/>
    <d v="2017-03-22T00:00:00"/>
    <x v="135"/>
    <x v="14"/>
    <s v="6600"/>
    <n v="6.6"/>
    <n v="7"/>
  </r>
  <r>
    <x v="21"/>
    <s v="001"/>
    <s v="237876"/>
    <s v="3"/>
    <x v="696"/>
    <d v="2017-03-22T00:00:00"/>
    <d v="2017-03-22T00:00:00"/>
    <d v="2017-03-22T00:00:00"/>
    <x v="212"/>
    <x v="14"/>
    <s v="6300"/>
    <n v="6.3"/>
    <n v="7"/>
  </r>
  <r>
    <x v="21"/>
    <s v="001"/>
    <s v="246023"/>
    <s v="5"/>
    <x v="696"/>
    <d v="2017-03-22T00:00:00"/>
    <d v="2017-03-22T00:00:00"/>
    <d v="2017-03-22T00:00:00"/>
    <x v="192"/>
    <x v="14"/>
    <s v="2400"/>
    <n v="2.4"/>
    <n v="7"/>
  </r>
  <r>
    <x v="21"/>
    <s v="001"/>
    <s v="255340"/>
    <s v="2"/>
    <x v="698"/>
    <d v="2017-03-15T00:00:00"/>
    <d v="2017-05-03T00:00:00"/>
    <d v="2017-03-22T00:00:00"/>
    <x v="190"/>
    <x v="25"/>
    <s v="3000"/>
    <n v="3"/>
    <n v="7"/>
  </r>
  <r>
    <x v="21"/>
    <s v="002"/>
    <s v="236266"/>
    <s v="59"/>
    <x v="696"/>
    <d v="2017-03-22T00:00:00"/>
    <d v="2017-03-22T00:00:00"/>
    <d v="2017-03-22T00:00:00"/>
    <x v="86"/>
    <x v="5"/>
    <s v="34200"/>
    <n v="34.200000000000003"/>
    <n v="4"/>
  </r>
  <r>
    <x v="21"/>
    <s v="002"/>
    <s v="236268"/>
    <s v="29"/>
    <x v="696"/>
    <d v="2017-03-22T00:00:00"/>
    <d v="2017-03-22T00:00:00"/>
    <d v="2017-03-22T00:00:00"/>
    <x v="115"/>
    <x v="39"/>
    <s v="10500"/>
    <n v="10.5"/>
    <n v="7"/>
  </r>
  <r>
    <x v="21"/>
    <s v="002"/>
    <s v="236270"/>
    <s v="43"/>
    <x v="696"/>
    <d v="2017-03-22T00:00:00"/>
    <d v="2017-03-22T00:00:00"/>
    <d v="2017-03-22T00:00:00"/>
    <x v="139"/>
    <x v="0"/>
    <s v="18000"/>
    <n v="18"/>
    <n v="6"/>
  </r>
  <r>
    <x v="21"/>
    <s v="002"/>
    <s v="236273"/>
    <s v="46"/>
    <x v="696"/>
    <d v="2017-03-22T00:00:00"/>
    <d v="2017-03-22T00:00:00"/>
    <d v="2017-03-22T00:00:00"/>
    <x v="127"/>
    <x v="0"/>
    <s v="180000"/>
    <n v="180"/>
    <n v="6"/>
  </r>
  <r>
    <x v="21"/>
    <s v="002"/>
    <s v="236275"/>
    <s v="24"/>
    <x v="696"/>
    <d v="2017-03-22T00:00:00"/>
    <d v="2017-03-22T00:00:00"/>
    <d v="2017-03-22T00:00:00"/>
    <x v="114"/>
    <x v="0"/>
    <s v="10800"/>
    <n v="10.8"/>
    <n v="7"/>
  </r>
  <r>
    <x v="21"/>
    <s v="002"/>
    <s v="236277"/>
    <s v="60"/>
    <x v="696"/>
    <d v="2017-03-22T00:00:00"/>
    <d v="2017-03-22T00:00:00"/>
    <d v="2017-03-22T00:00:00"/>
    <x v="56"/>
    <x v="18"/>
    <s v="18000"/>
    <n v="18"/>
    <n v="4"/>
  </r>
  <r>
    <x v="21"/>
    <s v="002"/>
    <s v="236279"/>
    <s v="56"/>
    <x v="696"/>
    <d v="2017-03-22T00:00:00"/>
    <d v="2017-03-22T00:00:00"/>
    <d v="2017-03-22T00:00:00"/>
    <x v="101"/>
    <x v="18"/>
    <s v="15000"/>
    <n v="15"/>
    <n v="6"/>
  </r>
  <r>
    <x v="21"/>
    <s v="002"/>
    <s v="236281"/>
    <s v="48"/>
    <x v="696"/>
    <d v="2017-03-22T00:00:00"/>
    <d v="2017-03-22T00:00:00"/>
    <d v="2017-03-22T00:00:00"/>
    <x v="30"/>
    <x v="18"/>
    <s v="6000"/>
    <n v="6"/>
    <n v="6"/>
  </r>
  <r>
    <x v="21"/>
    <s v="002"/>
    <s v="236283"/>
    <s v="32"/>
    <x v="696"/>
    <d v="2017-03-22T00:00:00"/>
    <d v="2017-03-22T00:00:00"/>
    <d v="2017-03-22T00:00:00"/>
    <x v="70"/>
    <x v="18"/>
    <s v="2700"/>
    <n v="2.7"/>
    <n v="8"/>
  </r>
  <r>
    <x v="21"/>
    <s v="002"/>
    <s v="236285"/>
    <s v="27"/>
    <x v="696"/>
    <d v="2017-03-22T00:00:00"/>
    <d v="2017-03-22T00:00:00"/>
    <d v="2017-03-22T00:00:00"/>
    <x v="112"/>
    <x v="18"/>
    <s v="2700"/>
    <n v="2.7"/>
    <n v="8"/>
  </r>
  <r>
    <x v="21"/>
    <s v="002"/>
    <s v="236287"/>
    <s v="50"/>
    <x v="696"/>
    <d v="2017-03-22T00:00:00"/>
    <d v="2017-03-22T00:00:00"/>
    <d v="2017-03-22T00:00:00"/>
    <x v="63"/>
    <x v="18"/>
    <s v="46800"/>
    <n v="46.8"/>
    <n v="6"/>
  </r>
  <r>
    <x v="21"/>
    <s v="002"/>
    <s v="236289"/>
    <s v="40"/>
    <x v="696"/>
    <d v="2017-03-22T00:00:00"/>
    <d v="2017-03-22T00:00:00"/>
    <d v="2017-03-22T00:00:00"/>
    <x v="58"/>
    <x v="26"/>
    <s v="4500"/>
    <n v="4.5"/>
    <n v="8"/>
  </r>
  <r>
    <x v="21"/>
    <s v="002"/>
    <s v="236291"/>
    <s v="56"/>
    <x v="696"/>
    <d v="2017-03-22T00:00:00"/>
    <d v="2017-03-22T00:00:00"/>
    <d v="2017-03-22T00:00:00"/>
    <x v="102"/>
    <x v="26"/>
    <s v="23400"/>
    <n v="23.4"/>
    <n v="6"/>
  </r>
  <r>
    <x v="21"/>
    <s v="002"/>
    <s v="236293"/>
    <s v="39"/>
    <x v="696"/>
    <d v="2017-03-22T00:00:00"/>
    <d v="2017-03-22T00:00:00"/>
    <d v="2017-03-22T00:00:00"/>
    <x v="140"/>
    <x v="26"/>
    <s v="7200"/>
    <n v="7.2"/>
    <n v="8"/>
  </r>
  <r>
    <x v="21"/>
    <s v="002"/>
    <s v="236297"/>
    <s v="56"/>
    <x v="696"/>
    <d v="2017-03-22T00:00:00"/>
    <d v="2017-03-22T00:00:00"/>
    <d v="2017-03-22T00:00:00"/>
    <x v="5"/>
    <x v="5"/>
    <s v="76800"/>
    <n v="76.8"/>
    <n v="4"/>
  </r>
  <r>
    <x v="21"/>
    <s v="002"/>
    <s v="236299"/>
    <s v="20"/>
    <x v="696"/>
    <d v="2017-03-22T00:00:00"/>
    <d v="2017-03-22T00:00:00"/>
    <d v="2017-03-22T00:00:00"/>
    <x v="107"/>
    <x v="37"/>
    <s v="8250"/>
    <n v="8.25"/>
    <n v="5"/>
  </r>
  <r>
    <x v="21"/>
    <s v="002"/>
    <s v="236301"/>
    <s v="52"/>
    <x v="696"/>
    <d v="2017-03-22T00:00:00"/>
    <d v="2017-03-22T00:00:00"/>
    <d v="2017-03-22T00:00:00"/>
    <x v="67"/>
    <x v="22"/>
    <s v="60000"/>
    <n v="60"/>
    <n v="4"/>
  </r>
  <r>
    <x v="21"/>
    <s v="002"/>
    <s v="236303"/>
    <s v="19"/>
    <x v="696"/>
    <d v="2017-03-22T00:00:00"/>
    <d v="2017-03-22T00:00:00"/>
    <d v="2017-03-22T00:00:00"/>
    <x v="7"/>
    <x v="7"/>
    <s v="150000"/>
    <n v="150"/>
    <n v="2"/>
  </r>
  <r>
    <x v="21"/>
    <s v="002"/>
    <s v="236305"/>
    <s v="11"/>
    <x v="696"/>
    <d v="2017-03-22T00:00:00"/>
    <d v="2017-03-22T00:00:00"/>
    <d v="2017-03-22T00:00:00"/>
    <x v="80"/>
    <x v="22"/>
    <s v="16500"/>
    <n v="16.5"/>
    <n v="4"/>
  </r>
  <r>
    <x v="21"/>
    <s v="002"/>
    <s v="236308"/>
    <s v="21"/>
    <x v="696"/>
    <d v="2017-03-22T00:00:00"/>
    <d v="2017-03-22T00:00:00"/>
    <d v="2017-03-22T00:00:00"/>
    <x v="132"/>
    <x v="35"/>
    <s v="67500"/>
    <n v="67.5"/>
    <n v="8"/>
  </r>
  <r>
    <x v="21"/>
    <s v="002"/>
    <s v="236310"/>
    <s v="50"/>
    <x v="696"/>
    <d v="2017-03-22T00:00:00"/>
    <d v="2017-03-22T00:00:00"/>
    <d v="2017-03-22T00:00:00"/>
    <x v="109"/>
    <x v="4"/>
    <s v="90000"/>
    <n v="90"/>
    <n v="3"/>
  </r>
  <r>
    <x v="21"/>
    <s v="002"/>
    <s v="236312"/>
    <s v="53"/>
    <x v="696"/>
    <d v="2017-03-22T00:00:00"/>
    <d v="2017-03-22T00:00:00"/>
    <d v="2017-03-22T00:00:00"/>
    <x v="106"/>
    <x v="36"/>
    <s v="4200"/>
    <n v="4.2"/>
    <n v="8"/>
  </r>
  <r>
    <x v="21"/>
    <s v="002"/>
    <s v="236314"/>
    <s v="25"/>
    <x v="696"/>
    <d v="2017-03-22T00:00:00"/>
    <d v="2017-03-22T00:00:00"/>
    <d v="2017-03-22T00:00:00"/>
    <x v="128"/>
    <x v="42"/>
    <s v="12000"/>
    <n v="12"/>
    <n v="8"/>
  </r>
  <r>
    <x v="21"/>
    <s v="002"/>
    <s v="236720"/>
    <s v="6"/>
    <x v="696"/>
    <d v="2017-03-22T00:00:00"/>
    <d v="2017-03-22T00:00:00"/>
    <d v="2017-03-22T00:00:00"/>
    <x v="192"/>
    <x v="14"/>
    <s v="2400"/>
    <n v="2.4"/>
    <n v="7"/>
  </r>
  <r>
    <x v="21"/>
    <s v="002"/>
    <s v="243757"/>
    <s v="5"/>
    <x v="696"/>
    <d v="2017-03-22T00:00:00"/>
    <d v="2017-03-22T00:00:00"/>
    <d v="2017-03-22T00:00:00"/>
    <x v="25"/>
    <x v="7"/>
    <s v="1800"/>
    <n v="1.8"/>
    <n v="6"/>
  </r>
  <r>
    <x v="21"/>
    <s v="002"/>
    <s v="243759"/>
    <s v="15"/>
    <x v="696"/>
    <d v="2017-03-22T00:00:00"/>
    <d v="2017-03-22T00:00:00"/>
    <d v="2017-03-22T00:00:00"/>
    <x v="17"/>
    <x v="4"/>
    <s v="13500"/>
    <n v="13.5"/>
    <n v="5"/>
  </r>
  <r>
    <x v="21"/>
    <s v="002"/>
    <s v="253414"/>
    <s v="7"/>
    <x v="696"/>
    <d v="2017-03-22T00:00:00"/>
    <d v="2017-03-22T00:00:00"/>
    <d v="2017-03-22T00:00:00"/>
    <x v="141"/>
    <x v="14"/>
    <s v="9600"/>
    <n v="9.6"/>
    <n v="7"/>
  </r>
  <r>
    <x v="21"/>
    <s v="002"/>
    <s v="256315"/>
    <s v="2"/>
    <x v="702"/>
    <d v="2017-03-22T00:00:00"/>
    <d v="2017-03-22T00:00:00"/>
    <d v="2017-03-22T00:00:00"/>
    <x v="103"/>
    <x v="18"/>
    <s v="2940"/>
    <n v="2.94"/>
    <n v="8"/>
  </r>
  <r>
    <x v="27"/>
    <s v="002"/>
    <s v="254204"/>
    <s v="1"/>
    <x v="675"/>
    <d v="2017-03-22T00:00:00"/>
    <d v="2017-03-22T00:00:00"/>
    <d v="2017-03-22T00:00:00"/>
    <x v="307"/>
    <x v="41"/>
    <s v="3500"/>
    <n v="3.5"/>
    <n v="7"/>
  </r>
  <r>
    <x v="22"/>
    <s v="001"/>
    <s v="254300"/>
    <s v="6"/>
    <x v="661"/>
    <d v="2017-02-01T00:00:00"/>
    <d v="2017-03-22T00:00:00"/>
    <d v="2017-03-22T00:00:00"/>
    <x v="189"/>
    <x v="41"/>
    <s v="15000"/>
    <n v="15"/>
    <n v="7"/>
  </r>
  <r>
    <x v="22"/>
    <s v="001"/>
    <s v="254802"/>
    <s v="5"/>
    <x v="670"/>
    <d v="2017-02-08T00:00:00"/>
    <d v="2017-04-05T00:00:00"/>
    <d v="2017-03-22T00:00:00"/>
    <x v="189"/>
    <x v="41"/>
    <s v="6000"/>
    <n v="6"/>
    <n v="7"/>
  </r>
  <r>
    <x v="22"/>
    <s v="001"/>
    <s v="255086"/>
    <s v="4"/>
    <x v="673"/>
    <d v="2017-02-15T00:00:00"/>
    <d v="2017-04-05T00:00:00"/>
    <d v="2017-03-22T00:00:00"/>
    <x v="189"/>
    <x v="41"/>
    <s v="9000"/>
    <n v="9"/>
    <n v="7"/>
  </r>
  <r>
    <x v="22"/>
    <s v="001"/>
    <s v="255086"/>
    <s v="5"/>
    <x v="673"/>
    <d v="2017-02-15T00:00:00"/>
    <d v="2017-04-05T00:00:00"/>
    <d v="2017-03-22T00:00:00"/>
    <x v="221"/>
    <x v="0"/>
    <s v="15000"/>
    <n v="15"/>
    <n v="7"/>
  </r>
  <r>
    <x v="22"/>
    <s v="001"/>
    <s v="255439"/>
    <s v="1"/>
    <x v="677"/>
    <d v="2017-02-22T00:00:00"/>
    <d v="2017-04-12T00:00:00"/>
    <d v="2017-03-22T00:00:00"/>
    <x v="124"/>
    <x v="41"/>
    <s v="8000"/>
    <n v="8"/>
    <n v="7"/>
  </r>
  <r>
    <x v="22"/>
    <s v="001"/>
    <s v="255768"/>
    <s v="1"/>
    <x v="685"/>
    <d v="2017-03-01T00:00:00"/>
    <d v="2017-04-19T00:00:00"/>
    <d v="2017-03-22T00:00:00"/>
    <x v="297"/>
    <x v="40"/>
    <s v="4800"/>
    <n v="4.8"/>
    <n v="7"/>
  </r>
  <r>
    <x v="22"/>
    <s v="001"/>
    <s v="255768"/>
    <s v="2"/>
    <x v="685"/>
    <d v="2017-03-01T00:00:00"/>
    <d v="2017-04-19T00:00:00"/>
    <d v="2017-03-22T00:00:00"/>
    <x v="124"/>
    <x v="41"/>
    <s v="16000"/>
    <n v="16"/>
    <n v="7"/>
  </r>
  <r>
    <x v="22"/>
    <s v="001"/>
    <s v="255768"/>
    <s v="3"/>
    <x v="685"/>
    <d v="2017-03-01T00:00:00"/>
    <d v="2017-04-12T00:00:00"/>
    <d v="2017-03-22T00:00:00"/>
    <x v="10"/>
    <x v="9"/>
    <s v="4000"/>
    <n v="4"/>
    <n v="6"/>
  </r>
  <r>
    <x v="22"/>
    <s v="001"/>
    <s v="255768"/>
    <s v="6"/>
    <x v="685"/>
    <d v="2017-03-01T00:00:00"/>
    <d v="2017-04-19T00:00:00"/>
    <d v="2017-03-22T00:00:00"/>
    <x v="189"/>
    <x v="41"/>
    <s v="6000"/>
    <n v="6"/>
    <n v="7"/>
  </r>
  <r>
    <x v="22"/>
    <s v="001"/>
    <s v="255768"/>
    <s v="7"/>
    <x v="685"/>
    <d v="2017-03-01T00:00:00"/>
    <d v="2017-04-19T00:00:00"/>
    <d v="2017-03-22T00:00:00"/>
    <x v="221"/>
    <x v="0"/>
    <s v="15000"/>
    <n v="15"/>
    <n v="7"/>
  </r>
  <r>
    <x v="22"/>
    <s v="001"/>
    <s v="255985"/>
    <s v="2"/>
    <x v="686"/>
    <d v="2017-03-01T00:00:00"/>
    <d v="2017-04-26T00:00:00"/>
    <d v="2017-03-22T00:00:00"/>
    <x v="124"/>
    <x v="41"/>
    <s v="8000"/>
    <n v="8"/>
    <n v="7"/>
  </r>
  <r>
    <x v="22"/>
    <s v="001"/>
    <s v="255985"/>
    <s v="4"/>
    <x v="686"/>
    <d v="2017-03-01T00:00:00"/>
    <d v="2017-04-26T00:00:00"/>
    <d v="2017-03-22T00:00:00"/>
    <x v="189"/>
    <x v="41"/>
    <s v="6000"/>
    <n v="6"/>
    <n v="7"/>
  </r>
  <r>
    <x v="22"/>
    <s v="001"/>
    <s v="256633"/>
    <s v="3"/>
    <x v="697"/>
    <d v="2017-03-15T00:00:00"/>
    <d v="2017-05-10T00:00:00"/>
    <d v="2017-03-22T00:00:00"/>
    <x v="189"/>
    <x v="41"/>
    <s v="3000"/>
    <n v="3"/>
    <n v="7"/>
  </r>
  <r>
    <x v="22"/>
    <s v="001"/>
    <s v="256633"/>
    <s v="4"/>
    <x v="697"/>
    <d v="2017-03-15T00:00:00"/>
    <d v="2017-05-10T00:00:00"/>
    <d v="2017-03-22T00:00:00"/>
    <x v="221"/>
    <x v="0"/>
    <s v="7500"/>
    <n v="7.5"/>
    <n v="7"/>
  </r>
  <r>
    <x v="22"/>
    <s v="001"/>
    <s v="256869"/>
    <s v="5"/>
    <x v="703"/>
    <d v="2017-03-22T00:00:00"/>
    <d v="2017-03-22T00:00:00"/>
    <d v="2017-03-22T00:00:00"/>
    <x v="189"/>
    <x v="41"/>
    <s v="3000"/>
    <n v="3"/>
    <n v="7"/>
  </r>
  <r>
    <x v="22"/>
    <s v="001"/>
    <s v="256869"/>
    <s v="6"/>
    <x v="703"/>
    <d v="2017-03-22T00:00:00"/>
    <d v="2017-03-22T00:00:00"/>
    <d v="2017-03-22T00:00:00"/>
    <x v="221"/>
    <x v="0"/>
    <s v="7500"/>
    <n v="7.5"/>
    <n v="7"/>
  </r>
  <r>
    <x v="23"/>
    <s v="004"/>
    <s v="254060"/>
    <s v="1"/>
    <x v="668"/>
    <d v="2017-03-08T00:00:00"/>
    <d v="2017-03-08T00:00:00"/>
    <d v="2017-03-22T00:00:00"/>
    <x v="222"/>
    <x v="9"/>
    <s v="18000"/>
    <n v="18"/>
    <n v="7"/>
  </r>
  <r>
    <x v="23"/>
    <s v="004"/>
    <s v="255081"/>
    <s v="3"/>
    <x v="673"/>
    <d v="2017-03-08T00:00:00"/>
    <d v="2017-03-29T00:00:00"/>
    <d v="2017-03-22T00:00:00"/>
    <x v="25"/>
    <x v="7"/>
    <s v="27000"/>
    <n v="27"/>
    <n v="6"/>
  </r>
  <r>
    <x v="23"/>
    <s v="004"/>
    <s v="255631"/>
    <s v="1"/>
    <x v="683"/>
    <d v="2017-03-22T00:00:00"/>
    <d v="2017-03-22T00:00:00"/>
    <d v="2017-03-22T00:00:00"/>
    <x v="462"/>
    <x v="49"/>
    <s v="17600"/>
    <n v="17.600000000000001"/>
    <n v="8"/>
  </r>
  <r>
    <x v="23"/>
    <s v="004"/>
    <s v="255911"/>
    <s v="2"/>
    <x v="688"/>
    <d v="2017-03-22T00:00:00"/>
    <d v="2017-03-22T00:00:00"/>
    <d v="2017-03-22T00:00:00"/>
    <x v="17"/>
    <x v="4"/>
    <s v="25500"/>
    <n v="25.5"/>
    <n v="5"/>
  </r>
  <r>
    <x v="23"/>
    <s v="004"/>
    <s v="256826"/>
    <s v="1"/>
    <x v="700"/>
    <d v="2017-03-22T00:00:00"/>
    <d v="2017-03-22T00:00:00"/>
    <d v="2017-03-22T00:00:00"/>
    <x v="51"/>
    <x v="12"/>
    <s v="4500"/>
    <n v="4.5"/>
    <n v="8"/>
  </r>
  <r>
    <x v="18"/>
    <s v="003"/>
    <s v="254964"/>
    <s v="8"/>
    <x v="676"/>
    <d v="2017-02-21T00:00:00"/>
    <d v="2017-04-04T00:00:00"/>
    <d v="2017-03-22T00:00:00"/>
    <x v="89"/>
    <x v="28"/>
    <s v="2000"/>
    <n v="2"/>
    <n v="6"/>
  </r>
  <r>
    <x v="18"/>
    <s v="003"/>
    <s v="255403"/>
    <s v="2"/>
    <x v="677"/>
    <d v="2017-03-07T00:00:00"/>
    <d v="2017-04-18T00:00:00"/>
    <d v="2017-03-22T00:00:00"/>
    <x v="99"/>
    <x v="1"/>
    <s v="32400"/>
    <n v="32.4"/>
    <n v="7"/>
  </r>
  <r>
    <x v="18"/>
    <s v="003"/>
    <s v="255403"/>
    <s v="3"/>
    <x v="677"/>
    <d v="2017-03-07T00:00:00"/>
    <d v="2017-03-21T00:00:00"/>
    <d v="2017-03-22T00:00:00"/>
    <x v="108"/>
    <x v="12"/>
    <s v="202500"/>
    <n v="202.5"/>
    <n v="4"/>
  </r>
  <r>
    <x v="18"/>
    <s v="003"/>
    <s v="256801"/>
    <s v="10"/>
    <x v="700"/>
    <d v="2017-03-21T00:00:00"/>
    <d v="2017-03-21T00:00:00"/>
    <d v="2017-03-22T00:00:00"/>
    <x v="155"/>
    <x v="3"/>
    <s v="220"/>
    <n v="0.22"/>
    <n v="8"/>
  </r>
  <r>
    <x v="18"/>
    <s v="003"/>
    <s v="256801"/>
    <s v="2"/>
    <x v="700"/>
    <d v="2017-03-21T00:00:00"/>
    <d v="2017-03-21T00:00:00"/>
    <d v="2017-03-22T00:00:00"/>
    <x v="23"/>
    <x v="11"/>
    <s v="1200"/>
    <n v="1.2"/>
    <n v="7"/>
  </r>
  <r>
    <x v="18"/>
    <s v="003"/>
    <s v="256801"/>
    <s v="3"/>
    <x v="700"/>
    <d v="2017-03-21T00:00:00"/>
    <d v="2017-03-21T00:00:00"/>
    <d v="2017-03-22T00:00:00"/>
    <x v="16"/>
    <x v="8"/>
    <s v="11000"/>
    <n v="11"/>
    <n v="6"/>
  </r>
  <r>
    <x v="18"/>
    <s v="003"/>
    <s v="256801"/>
    <s v="4"/>
    <x v="700"/>
    <d v="2017-03-21T00:00:00"/>
    <d v="2017-03-21T00:00:00"/>
    <d v="2017-03-22T00:00:00"/>
    <x v="39"/>
    <x v="22"/>
    <s v="238000"/>
    <n v="238"/>
    <n v="4"/>
  </r>
  <r>
    <x v="18"/>
    <s v="003"/>
    <s v="256801"/>
    <s v="7"/>
    <x v="700"/>
    <d v="2017-03-21T00:00:00"/>
    <d v="2017-03-21T00:00:00"/>
    <d v="2017-03-22T00:00:00"/>
    <x v="4"/>
    <x v="4"/>
    <s v="1500"/>
    <n v="1.5"/>
    <n v="5"/>
  </r>
  <r>
    <x v="18"/>
    <s v="003"/>
    <s v="256801"/>
    <s v="8"/>
    <x v="700"/>
    <d v="2017-03-21T00:00:00"/>
    <d v="2017-03-21T00:00:00"/>
    <d v="2017-03-22T00:00:00"/>
    <x v="4"/>
    <x v="4"/>
    <s v="18000"/>
    <n v="18"/>
    <n v="5"/>
  </r>
  <r>
    <x v="18"/>
    <s v="003"/>
    <s v="256801"/>
    <s v="9"/>
    <x v="700"/>
    <d v="2017-03-21T00:00:00"/>
    <d v="2017-03-21T00:00:00"/>
    <d v="2017-03-22T00:00:00"/>
    <x v="18"/>
    <x v="12"/>
    <s v="120000"/>
    <n v="120"/>
    <n v="6"/>
  </r>
  <r>
    <x v="24"/>
    <s v="024"/>
    <s v="256323"/>
    <s v="1"/>
    <x v="695"/>
    <d v="2017-03-08T00:00:00"/>
    <d v="2017-05-10T00:00:00"/>
    <d v="2017-03-22T00:00:00"/>
    <x v="147"/>
    <x v="32"/>
    <s v="90"/>
    <n v="0.09"/>
    <n v="8"/>
  </r>
  <r>
    <x v="29"/>
    <s v="024"/>
    <s v="255121"/>
    <s v="2"/>
    <x v="672"/>
    <d v="2017-02-15T00:00:00"/>
    <d v="2017-04-12T00:00:00"/>
    <d v="2017-03-22T00:00:00"/>
    <x v="147"/>
    <x v="32"/>
    <s v="630"/>
    <n v="0.63"/>
    <n v="8"/>
  </r>
  <r>
    <x v="34"/>
    <s v="005"/>
    <s v="255420"/>
    <s v="2"/>
    <x v="677"/>
    <d v="2017-02-22T00:00:00"/>
    <d v="2017-05-03T00:00:00"/>
    <d v="2017-03-22T00:00:00"/>
    <x v="243"/>
    <x v="3"/>
    <s v="5070"/>
    <n v="5.07"/>
    <n v="10"/>
  </r>
  <r>
    <x v="34"/>
    <s v="013"/>
    <s v="253280"/>
    <s v="1"/>
    <x v="647"/>
    <d v="2017-03-22T00:00:00"/>
    <d v="2017-03-22T00:00:00"/>
    <d v="2017-03-22T00:00:00"/>
    <x v="318"/>
    <x v="9"/>
    <s v="10000"/>
    <n v="10"/>
    <n v="7"/>
  </r>
  <r>
    <x v="34"/>
    <s v="013"/>
    <s v="253280"/>
    <s v="2"/>
    <x v="647"/>
    <d v="2017-03-22T00:00:00"/>
    <d v="2017-03-22T00:00:00"/>
    <d v="2017-03-22T00:00:00"/>
    <x v="385"/>
    <x v="30"/>
    <s v="8400"/>
    <n v="8.4"/>
    <n v="10"/>
  </r>
  <r>
    <x v="34"/>
    <s v="013"/>
    <s v="253280"/>
    <s v="3"/>
    <x v="647"/>
    <d v="2017-03-22T00:00:00"/>
    <d v="2017-03-22T00:00:00"/>
    <d v="2017-03-22T00:00:00"/>
    <x v="323"/>
    <x v="30"/>
    <s v="2400"/>
    <n v="2.4"/>
    <n v="10"/>
  </r>
  <r>
    <x v="34"/>
    <s v="013"/>
    <s v="253280"/>
    <s v="4"/>
    <x v="647"/>
    <d v="2017-03-22T00:00:00"/>
    <d v="2017-03-22T00:00:00"/>
    <d v="2017-03-22T00:00:00"/>
    <x v="5"/>
    <x v="5"/>
    <s v="28800"/>
    <n v="28.8"/>
    <n v="6"/>
  </r>
  <r>
    <x v="34"/>
    <s v="013"/>
    <s v="253280"/>
    <s v="5"/>
    <x v="647"/>
    <d v="2017-03-22T00:00:00"/>
    <d v="2017-03-22T00:00:00"/>
    <d v="2017-03-22T00:00:00"/>
    <x v="22"/>
    <x v="5"/>
    <s v="9900"/>
    <n v="9.9"/>
    <n v="12"/>
  </r>
  <r>
    <x v="34"/>
    <s v="013"/>
    <s v="253280"/>
    <s v="6"/>
    <x v="647"/>
    <d v="2017-03-22T00:00:00"/>
    <d v="2017-03-22T00:00:00"/>
    <d v="2017-03-22T00:00:00"/>
    <x v="338"/>
    <x v="3"/>
    <s v="6900"/>
    <n v="6.9"/>
    <n v="10"/>
  </r>
  <r>
    <x v="0"/>
    <s v="007"/>
    <s v="254873"/>
    <s v="1"/>
    <x v="671"/>
    <d v="2017-03-23T00:00:00"/>
    <d v="2017-03-23T00:00:00"/>
    <d v="2017-03-23T00:00:00"/>
    <x v="25"/>
    <x v="7"/>
    <s v="300600"/>
    <n v="300.60000000000002"/>
    <n v="6"/>
  </r>
  <r>
    <x v="31"/>
    <s v="003"/>
    <s v="255902"/>
    <s v="1"/>
    <x v="688"/>
    <d v="2017-03-02T00:00:00"/>
    <d v="2017-04-20T00:00:00"/>
    <d v="2017-03-23T00:00:00"/>
    <x v="189"/>
    <x v="41"/>
    <s v="15000"/>
    <n v="15"/>
    <n v="7"/>
  </r>
  <r>
    <x v="46"/>
    <s v="004"/>
    <s v="256216"/>
    <s v="1"/>
    <x v="691"/>
    <d v="2017-03-09T00:00:00"/>
    <d v="2017-04-20T00:00:00"/>
    <d v="2017-03-23T00:00:00"/>
    <x v="420"/>
    <x v="61"/>
    <s v="28000"/>
    <n v="28"/>
    <n v="6"/>
  </r>
  <r>
    <x v="15"/>
    <s v="909"/>
    <s v="257057"/>
    <s v="1"/>
    <x v="704"/>
    <d v="2017-03-23T00:00:00"/>
    <d v="2017-03-23T00:00:00"/>
    <d v="2017-03-23T00:00:00"/>
    <x v="30"/>
    <x v="18"/>
    <s v="500"/>
    <n v="0.5"/>
    <n v="6"/>
  </r>
  <r>
    <x v="2"/>
    <s v="005"/>
    <s v="256885"/>
    <s v="1"/>
    <x v="703"/>
    <d v="2017-03-23T00:00:00"/>
    <d v="2017-03-23T00:00:00"/>
    <d v="2017-03-23T00:00:00"/>
    <x v="67"/>
    <x v="22"/>
    <s v="4987"/>
    <n v="4.9870000000000001"/>
    <n v="4"/>
  </r>
  <r>
    <x v="2"/>
    <s v="012"/>
    <s v="256829"/>
    <s v="1"/>
    <x v="700"/>
    <d v="2017-03-23T00:00:00"/>
    <d v="2017-04-20T00:00:00"/>
    <d v="2017-03-23T00:00:00"/>
    <x v="67"/>
    <x v="22"/>
    <s v="30000"/>
    <n v="30"/>
    <n v="4"/>
  </r>
  <r>
    <x v="10"/>
    <s v="010"/>
    <s v="255943"/>
    <s v="1"/>
    <x v="686"/>
    <d v="2017-03-02T00:00:00"/>
    <d v="2017-05-04T00:00:00"/>
    <d v="2017-03-23T00:00:00"/>
    <x v="147"/>
    <x v="32"/>
    <s v="900"/>
    <n v="0.9"/>
    <n v="8"/>
  </r>
  <r>
    <x v="10"/>
    <s v="016"/>
    <s v="254614"/>
    <s v="2"/>
    <x v="666"/>
    <d v="2017-02-09T00:00:00"/>
    <d v="2017-04-06T00:00:00"/>
    <d v="2017-03-23T00:00:00"/>
    <x v="154"/>
    <x v="1"/>
    <s v="2400"/>
    <n v="2.4"/>
    <n v="8"/>
  </r>
  <r>
    <x v="10"/>
    <s v="016"/>
    <s v="254614"/>
    <s v="5"/>
    <x v="666"/>
    <d v="2017-02-09T00:00:00"/>
    <d v="2017-03-30T00:00:00"/>
    <d v="2017-03-23T00:00:00"/>
    <x v="222"/>
    <x v="9"/>
    <s v="3600"/>
    <n v="3.6"/>
    <n v="7"/>
  </r>
  <r>
    <x v="10"/>
    <s v="016"/>
    <s v="256739"/>
    <s v="1"/>
    <x v="699"/>
    <d v="2017-03-16T00:00:00"/>
    <d v="2017-05-11T00:00:00"/>
    <d v="2017-03-23T00:00:00"/>
    <x v="48"/>
    <x v="7"/>
    <s v="7500"/>
    <n v="7.5"/>
    <n v="7"/>
  </r>
  <r>
    <x v="10"/>
    <s v="016"/>
    <s v="256739"/>
    <s v="11"/>
    <x v="699"/>
    <d v="2017-03-16T00:00:00"/>
    <d v="2017-03-23T00:00:00"/>
    <d v="2017-03-23T00:00:00"/>
    <x v="241"/>
    <x v="20"/>
    <s v="6000"/>
    <n v="6"/>
    <n v="7"/>
  </r>
  <r>
    <x v="10"/>
    <s v="016"/>
    <s v="256739"/>
    <s v="3"/>
    <x v="699"/>
    <d v="2017-03-16T00:00:00"/>
    <d v="2017-03-23T00:00:00"/>
    <d v="2017-03-23T00:00:00"/>
    <x v="38"/>
    <x v="12"/>
    <s v="472500"/>
    <n v="472.5"/>
    <n v="4"/>
  </r>
  <r>
    <x v="10"/>
    <s v="016"/>
    <s v="256739"/>
    <s v="7"/>
    <x v="699"/>
    <d v="2017-03-16T00:00:00"/>
    <d v="2017-03-23T00:00:00"/>
    <d v="2017-03-23T00:00:00"/>
    <x v="39"/>
    <x v="22"/>
    <s v="42500"/>
    <n v="42.5"/>
    <n v="4"/>
  </r>
  <r>
    <x v="26"/>
    <s v="004"/>
    <s v="253164"/>
    <s v="1"/>
    <x v="642"/>
    <d v="2017-03-23T00:00:00"/>
    <d v="2017-03-23T00:00:00"/>
    <d v="2017-03-23T00:00:00"/>
    <x v="17"/>
    <x v="4"/>
    <s v="21000"/>
    <n v="21"/>
    <n v="4"/>
  </r>
  <r>
    <x v="26"/>
    <s v="004"/>
    <s v="253164"/>
    <s v="2"/>
    <x v="642"/>
    <d v="2017-03-23T00:00:00"/>
    <d v="2017-03-23T00:00:00"/>
    <d v="2017-03-23T00:00:00"/>
    <x v="384"/>
    <x v="20"/>
    <s v="15000"/>
    <n v="15"/>
    <n v="7"/>
  </r>
  <r>
    <x v="15"/>
    <s v="909"/>
    <s v="257057"/>
    <s v="2"/>
    <x v="704"/>
    <d v="2017-03-24T00:00:00"/>
    <d v="2017-03-24T00:00:00"/>
    <d v="2017-03-24T00:00:00"/>
    <x v="30"/>
    <x v="18"/>
    <s v="1000"/>
    <n v="1"/>
    <n v="6"/>
  </r>
  <r>
    <x v="1"/>
    <s v="002"/>
    <s v="235949"/>
    <s v="9"/>
    <x v="696"/>
    <d v="2017-03-24T00:00:00"/>
    <d v="2017-03-24T00:00:00"/>
    <d v="2017-03-24T00:00:00"/>
    <x v="61"/>
    <x v="18"/>
    <s v="300"/>
    <n v="0.3"/>
    <n v="6"/>
  </r>
  <r>
    <x v="1"/>
    <s v="002"/>
    <s v="235951"/>
    <s v="5"/>
    <x v="696"/>
    <d v="2017-03-24T00:00:00"/>
    <d v="2017-03-24T00:00:00"/>
    <d v="2017-03-24T00:00:00"/>
    <x v="102"/>
    <x v="26"/>
    <s v="180"/>
    <n v="0.18"/>
    <n v="6"/>
  </r>
  <r>
    <x v="1"/>
    <s v="002"/>
    <s v="239832"/>
    <s v="9"/>
    <x v="696"/>
    <d v="2017-03-24T00:00:00"/>
    <d v="2017-03-24T00:00:00"/>
    <d v="2017-03-24T00:00:00"/>
    <x v="62"/>
    <x v="26"/>
    <s v="60"/>
    <n v="0.06"/>
    <n v="8"/>
  </r>
  <r>
    <x v="1"/>
    <s v="002"/>
    <s v="255359"/>
    <s v="1"/>
    <x v="681"/>
    <d v="2017-02-17T00:00:00"/>
    <d v="2017-04-07T00:00:00"/>
    <d v="2017-03-24T00:00:00"/>
    <x v="56"/>
    <x v="18"/>
    <s v="360"/>
    <n v="0.36"/>
    <n v="6"/>
  </r>
  <r>
    <x v="3"/>
    <s v="002"/>
    <s v="255050"/>
    <s v="1"/>
    <x v="673"/>
    <d v="2017-03-24T00:00:00"/>
    <d v="2017-03-31T00:00:00"/>
    <d v="2017-03-24T00:00:00"/>
    <x v="6"/>
    <x v="6"/>
    <s v="250000"/>
    <n v="250"/>
    <n v="6"/>
  </r>
  <r>
    <x v="3"/>
    <s v="002"/>
    <s v="255050"/>
    <s v="2"/>
    <x v="673"/>
    <d v="2017-03-24T00:00:00"/>
    <d v="2017-03-24T00:00:00"/>
    <d v="2017-03-24T00:00:00"/>
    <x v="9"/>
    <x v="6"/>
    <s v="15000"/>
    <n v="15"/>
    <n v="6"/>
  </r>
  <r>
    <x v="3"/>
    <s v="002"/>
    <s v="255050"/>
    <s v="3"/>
    <x v="673"/>
    <d v="2017-03-24T00:00:00"/>
    <d v="2017-03-31T00:00:00"/>
    <d v="2017-03-24T00:00:00"/>
    <x v="119"/>
    <x v="40"/>
    <s v="10000"/>
    <n v="10"/>
    <n v="6"/>
  </r>
  <r>
    <x v="3"/>
    <s v="002"/>
    <s v="255050"/>
    <s v="4"/>
    <x v="673"/>
    <d v="2017-03-24T00:00:00"/>
    <d v="2017-03-24T00:00:00"/>
    <d v="2017-03-24T00:00:00"/>
    <x v="276"/>
    <x v="12"/>
    <s v="12000"/>
    <n v="12"/>
    <n v="9"/>
  </r>
  <r>
    <x v="3"/>
    <s v="013"/>
    <s v="255014"/>
    <s v="1"/>
    <x v="673"/>
    <d v="2017-03-24T00:00:00"/>
    <d v="2017-03-24T00:00:00"/>
    <d v="2017-03-24T00:00:00"/>
    <x v="358"/>
    <x v="17"/>
    <s v="4500"/>
    <n v="4.5"/>
    <n v="5"/>
  </r>
  <r>
    <x v="4"/>
    <s v="001"/>
    <s v="255090"/>
    <s v="1"/>
    <x v="673"/>
    <d v="2017-03-27T00:00:00"/>
    <d v="2017-04-24T00:00:00"/>
    <d v="2017-03-27T00:00:00"/>
    <x v="36"/>
    <x v="21"/>
    <s v="25670"/>
    <n v="25.67"/>
    <n v="8"/>
  </r>
  <r>
    <x v="0"/>
    <s v="004"/>
    <s v="254158"/>
    <s v="2"/>
    <x v="659"/>
    <d v="2017-03-27T00:00:00"/>
    <d v="2017-03-27T00:00:00"/>
    <d v="2017-03-27T00:00:00"/>
    <x v="1"/>
    <x v="1"/>
    <s v="6000"/>
    <n v="6"/>
    <n v="8"/>
  </r>
  <r>
    <x v="0"/>
    <s v="004"/>
    <s v="254905"/>
    <s v="1"/>
    <x v="671"/>
    <d v="2017-03-27T00:00:00"/>
    <d v="2017-03-27T00:00:00"/>
    <d v="2017-03-27T00:00:00"/>
    <x v="10"/>
    <x v="9"/>
    <s v="10000"/>
    <n v="10"/>
    <n v="6"/>
  </r>
  <r>
    <x v="0"/>
    <s v="004"/>
    <s v="255915"/>
    <s v="2"/>
    <x v="688"/>
    <d v="2017-03-27T00:00:00"/>
    <d v="2017-03-27T00:00:00"/>
    <d v="2017-03-27T00:00:00"/>
    <x v="228"/>
    <x v="13"/>
    <s v="2090"/>
    <n v="2.09"/>
    <n v="8"/>
  </r>
  <r>
    <x v="0"/>
    <s v="005"/>
    <s v="252687"/>
    <s v="1"/>
    <x v="635"/>
    <d v="2017-03-06T00:00:00"/>
    <d v="2017-03-06T00:00:00"/>
    <d v="2017-03-27T00:00:00"/>
    <x v="339"/>
    <x v="61"/>
    <s v="5000"/>
    <n v="5"/>
    <n v="10"/>
  </r>
  <r>
    <x v="0"/>
    <s v="005"/>
    <s v="256350"/>
    <s v="1"/>
    <x v="695"/>
    <d v="2017-03-27T00:00:00"/>
    <d v="2017-03-27T00:00:00"/>
    <d v="2017-03-27T00:00:00"/>
    <x v="7"/>
    <x v="7"/>
    <s v="540000"/>
    <n v="540"/>
    <n v="2"/>
  </r>
  <r>
    <x v="0"/>
    <s v="006"/>
    <s v="254118"/>
    <s v="2"/>
    <x v="668"/>
    <d v="2017-03-27T00:00:00"/>
    <d v="2017-03-27T00:00:00"/>
    <d v="2017-03-27T00:00:00"/>
    <x v="54"/>
    <x v="1"/>
    <s v="6600"/>
    <n v="6.6"/>
    <n v="8"/>
  </r>
  <r>
    <x v="0"/>
    <s v="009"/>
    <s v="254151"/>
    <s v="1"/>
    <x v="659"/>
    <d v="2017-03-27T00:00:00"/>
    <d v="2017-03-27T00:00:00"/>
    <d v="2017-03-27T00:00:00"/>
    <x v="84"/>
    <x v="3"/>
    <s v="4030"/>
    <n v="4.03"/>
    <n v="8"/>
  </r>
  <r>
    <x v="0"/>
    <s v="009"/>
    <s v="254868"/>
    <s v="1"/>
    <x v="671"/>
    <d v="2017-03-27T00:00:00"/>
    <d v="2017-03-27T00:00:00"/>
    <d v="2017-03-27T00:00:00"/>
    <x v="265"/>
    <x v="13"/>
    <s v="235"/>
    <n v="0.23499999999999999"/>
    <n v="10"/>
  </r>
  <r>
    <x v="0"/>
    <s v="010"/>
    <s v="254870"/>
    <s v="1"/>
    <x v="671"/>
    <d v="2017-03-27T00:00:00"/>
    <d v="2017-03-27T00:00:00"/>
    <d v="2017-03-27T00:00:00"/>
    <x v="265"/>
    <x v="13"/>
    <s v="1175"/>
    <n v="1.175"/>
    <n v="10"/>
  </r>
  <r>
    <x v="0"/>
    <s v="010"/>
    <s v="256193"/>
    <s v="7"/>
    <x v="690"/>
    <d v="2017-03-27T00:00:00"/>
    <d v="2017-03-27T00:00:00"/>
    <d v="2017-03-27T00:00:00"/>
    <x v="7"/>
    <x v="7"/>
    <s v="300000"/>
    <n v="300"/>
    <n v="2"/>
  </r>
  <r>
    <x v="0"/>
    <s v="010"/>
    <s v="256913"/>
    <s v="1"/>
    <x v="702"/>
    <d v="2017-03-27T00:00:00"/>
    <d v="2017-03-27T00:00:00"/>
    <d v="2017-03-27T00:00:00"/>
    <x v="158"/>
    <x v="13"/>
    <s v="273"/>
    <n v="0.27300000000000002"/>
    <n v="8"/>
  </r>
  <r>
    <x v="0"/>
    <s v="010"/>
    <s v="256913"/>
    <s v="2"/>
    <x v="702"/>
    <d v="2017-03-27T00:00:00"/>
    <d v="2017-03-27T00:00:00"/>
    <d v="2017-03-27T00:00:00"/>
    <x v="158"/>
    <x v="13"/>
    <s v="280"/>
    <n v="0.28000000000000003"/>
    <n v="8"/>
  </r>
  <r>
    <x v="5"/>
    <s v="593"/>
    <s v="254872"/>
    <s v="1"/>
    <x v="671"/>
    <d v="2017-03-27T00:00:00"/>
    <d v="2017-03-27T00:00:00"/>
    <d v="2017-03-27T00:00:00"/>
    <x v="56"/>
    <x v="18"/>
    <s v="100080"/>
    <n v="100.08"/>
    <n v="6"/>
  </r>
  <r>
    <x v="5"/>
    <s v="596"/>
    <s v="254113"/>
    <s v="1"/>
    <x v="668"/>
    <d v="2017-03-27T00:00:00"/>
    <d v="2017-03-27T00:00:00"/>
    <d v="2017-03-27T00:00:00"/>
    <x v="70"/>
    <x v="18"/>
    <s v="25020"/>
    <n v="25.02"/>
    <n v="8"/>
  </r>
  <r>
    <x v="5"/>
    <s v="596"/>
    <s v="254160"/>
    <s v="1"/>
    <x v="659"/>
    <d v="2017-03-27T00:00:00"/>
    <d v="2017-03-27T00:00:00"/>
    <d v="2017-03-27T00:00:00"/>
    <x v="101"/>
    <x v="18"/>
    <s v="15875"/>
    <n v="15.875"/>
    <n v="8"/>
  </r>
  <r>
    <x v="5"/>
    <s v="596"/>
    <s v="254160"/>
    <s v="2"/>
    <x v="659"/>
    <d v="2017-03-27T00:00:00"/>
    <d v="2017-03-27T00:00:00"/>
    <d v="2017-03-27T00:00:00"/>
    <x v="87"/>
    <x v="18"/>
    <s v="18120"/>
    <n v="18.12"/>
    <n v="8"/>
  </r>
  <r>
    <x v="5"/>
    <s v="596"/>
    <s v="254462"/>
    <s v="1"/>
    <x v="663"/>
    <d v="2017-03-27T00:00:00"/>
    <d v="2017-03-27T00:00:00"/>
    <d v="2017-03-27T00:00:00"/>
    <x v="209"/>
    <x v="26"/>
    <s v="6020"/>
    <n v="6.02"/>
    <n v="8"/>
  </r>
  <r>
    <x v="5"/>
    <s v="67L"/>
    <s v="253534"/>
    <s v="1"/>
    <x v="654"/>
    <d v="2017-03-27T00:00:00"/>
    <d v="2017-03-27T00:00:00"/>
    <d v="2017-03-27T00:00:00"/>
    <x v="97"/>
    <x v="5"/>
    <s v="30550"/>
    <n v="30.55"/>
    <n v="10"/>
  </r>
  <r>
    <x v="5"/>
    <s v="67L"/>
    <s v="254161"/>
    <s v="3"/>
    <x v="659"/>
    <d v="2017-03-27T00:00:00"/>
    <d v="2017-03-27T00:00:00"/>
    <d v="2017-03-27T00:00:00"/>
    <x v="30"/>
    <x v="18"/>
    <s v="9600"/>
    <n v="9.6"/>
    <n v="8"/>
  </r>
  <r>
    <x v="5"/>
    <s v="67L"/>
    <s v="254908"/>
    <s v="1"/>
    <x v="671"/>
    <d v="2017-03-27T00:00:00"/>
    <d v="2017-03-27T00:00:00"/>
    <d v="2017-03-27T00:00:00"/>
    <x v="10"/>
    <x v="9"/>
    <s v="16000"/>
    <n v="16"/>
    <n v="6"/>
  </r>
  <r>
    <x v="5"/>
    <s v="67L"/>
    <s v="255861"/>
    <s v="3"/>
    <x v="684"/>
    <d v="2017-03-27T00:00:00"/>
    <d v="2017-03-27T00:00:00"/>
    <d v="2017-03-27T00:00:00"/>
    <x v="65"/>
    <x v="26"/>
    <s v="10010"/>
    <n v="10.01"/>
    <n v="8"/>
  </r>
  <r>
    <x v="6"/>
    <s v="002"/>
    <s v="256871"/>
    <s v="1"/>
    <x v="703"/>
    <d v="2017-03-20T00:00:00"/>
    <d v="2017-03-27T00:00:00"/>
    <d v="2017-03-27T00:00:00"/>
    <x v="17"/>
    <x v="4"/>
    <s v="1753"/>
    <n v="1.7529999999999999"/>
    <n v="5"/>
  </r>
  <r>
    <x v="7"/>
    <s v="001"/>
    <s v="256914"/>
    <s v="1"/>
    <x v="702"/>
    <d v="2017-03-27T00:00:00"/>
    <d v="2017-03-27T00:00:00"/>
    <d v="2017-03-27T00:00:00"/>
    <x v="199"/>
    <x v="4"/>
    <s v="15000"/>
    <n v="15"/>
    <n v="6"/>
  </r>
  <r>
    <x v="39"/>
    <s v="011"/>
    <s v="254257"/>
    <s v="1"/>
    <x v="661"/>
    <d v="2017-02-13T00:00:00"/>
    <d v="2017-04-24T00:00:00"/>
    <d v="2017-03-27T00:00:00"/>
    <x v="99"/>
    <x v="1"/>
    <s v="8100"/>
    <n v="8.1"/>
    <n v="10"/>
  </r>
  <r>
    <x v="39"/>
    <s v="011"/>
    <s v="256144"/>
    <s v="1"/>
    <x v="690"/>
    <d v="2017-03-13T00:00:00"/>
    <d v="2017-05-08T00:00:00"/>
    <d v="2017-03-27T00:00:00"/>
    <x v="180"/>
    <x v="1"/>
    <s v="2300"/>
    <n v="2.2999999999999998"/>
    <n v="7"/>
  </r>
  <r>
    <x v="12"/>
    <s v="001"/>
    <s v="253866"/>
    <s v="1"/>
    <x v="656"/>
    <d v="2017-03-06T00:00:00"/>
    <d v="2017-04-03T00:00:00"/>
    <d v="2017-03-27T00:00:00"/>
    <x v="167"/>
    <x v="21"/>
    <s v="11500"/>
    <n v="11.5"/>
    <n v="10"/>
  </r>
  <r>
    <x v="12"/>
    <s v="001"/>
    <s v="254251"/>
    <s v="1"/>
    <x v="661"/>
    <d v="2017-03-27T00:00:00"/>
    <d v="2017-03-27T00:00:00"/>
    <d v="2017-03-27T00:00:00"/>
    <x v="78"/>
    <x v="21"/>
    <s v="70200"/>
    <n v="70.2"/>
    <n v="8"/>
  </r>
  <r>
    <x v="12"/>
    <s v="001"/>
    <s v="254622"/>
    <s v="1"/>
    <x v="666"/>
    <d v="2017-03-06T00:00:00"/>
    <d v="2017-04-24T00:00:00"/>
    <d v="2017-03-27T00:00:00"/>
    <x v="33"/>
    <x v="21"/>
    <s v="6750"/>
    <n v="6.75"/>
    <n v="10"/>
  </r>
  <r>
    <x v="12"/>
    <s v="001"/>
    <s v="254883"/>
    <s v="1"/>
    <x v="671"/>
    <d v="2017-03-27T00:00:00"/>
    <d v="2017-03-27T00:00:00"/>
    <d v="2017-03-27T00:00:00"/>
    <x v="328"/>
    <x v="21"/>
    <s v="1625"/>
    <n v="1.625"/>
    <n v="10"/>
  </r>
  <r>
    <x v="13"/>
    <s v="001"/>
    <s v="251946"/>
    <s v="1"/>
    <x v="623"/>
    <d v="2017-03-27T00:00:00"/>
    <d v="2017-03-27T00:00:00"/>
    <d v="2017-03-27T00:00:00"/>
    <x v="82"/>
    <x v="10"/>
    <s v="14850"/>
    <n v="14.85"/>
    <n v="8"/>
  </r>
  <r>
    <x v="13"/>
    <s v="001"/>
    <s v="251947"/>
    <s v="1"/>
    <x v="663"/>
    <d v="2017-03-27T00:00:00"/>
    <d v="2017-03-27T00:00:00"/>
    <d v="2017-03-27T00:00:00"/>
    <x v="7"/>
    <x v="7"/>
    <s v="35000"/>
    <n v="35"/>
    <n v="2"/>
  </r>
  <r>
    <x v="0"/>
    <s v="007"/>
    <s v="253590"/>
    <s v="1"/>
    <x v="667"/>
    <d v="2017-03-27T00:00:00"/>
    <d v="2017-03-27T00:00:00"/>
    <d v="2017-03-28T00:00:00"/>
    <x v="3"/>
    <x v="3"/>
    <s v="5000"/>
    <n v="5"/>
    <n v="10"/>
  </r>
  <r>
    <x v="0"/>
    <s v="007"/>
    <s v="254155"/>
    <s v="1"/>
    <x v="659"/>
    <d v="2017-03-27T00:00:00"/>
    <d v="2017-03-27T00:00:00"/>
    <d v="2017-03-28T00:00:00"/>
    <x v="206"/>
    <x v="3"/>
    <s v="100000"/>
    <n v="100"/>
    <n v="8"/>
  </r>
  <r>
    <x v="0"/>
    <s v="007"/>
    <s v="254541"/>
    <s v="1"/>
    <x v="663"/>
    <d v="2017-03-27T00:00:00"/>
    <d v="2017-03-27T00:00:00"/>
    <d v="2017-03-28T00:00:00"/>
    <x v="200"/>
    <x v="13"/>
    <s v="1280"/>
    <n v="1.28"/>
    <n v="8"/>
  </r>
  <r>
    <x v="0"/>
    <s v="007"/>
    <s v="254989"/>
    <s v="1"/>
    <x v="676"/>
    <d v="2017-03-20T00:00:00"/>
    <d v="2017-03-20T00:00:00"/>
    <d v="2017-03-28T00:00:00"/>
    <x v="37"/>
    <x v="3"/>
    <s v="120"/>
    <n v="0.12"/>
    <n v="8"/>
  </r>
  <r>
    <x v="0"/>
    <s v="007"/>
    <s v="255859"/>
    <s v="2"/>
    <x v="684"/>
    <d v="2017-03-27T00:00:00"/>
    <d v="2017-03-27T00:00:00"/>
    <d v="2017-03-28T00:00:00"/>
    <x v="171"/>
    <x v="1"/>
    <s v="16200"/>
    <n v="16.2"/>
    <n v="7"/>
  </r>
  <r>
    <x v="0"/>
    <s v="010"/>
    <s v="256193"/>
    <s v="6"/>
    <x v="690"/>
    <d v="2017-03-28T00:00:00"/>
    <d v="2017-03-28T00:00:00"/>
    <d v="2017-03-28T00:00:00"/>
    <x v="67"/>
    <x v="22"/>
    <s v="250000"/>
    <n v="250"/>
    <n v="4"/>
  </r>
  <r>
    <x v="5"/>
    <s v="596"/>
    <s v="256342"/>
    <s v="3"/>
    <x v="695"/>
    <d v="2017-05-08T00:00:00"/>
    <d v="2017-05-08T00:00:00"/>
    <d v="2017-03-28T00:00:00"/>
    <x v="66"/>
    <x v="26"/>
    <s v="3025"/>
    <n v="3.0249999999999999"/>
    <n v="8"/>
  </r>
  <r>
    <x v="5"/>
    <s v="67L"/>
    <s v="255861"/>
    <s v="1"/>
    <x v="684"/>
    <d v="2017-05-01T00:00:00"/>
    <d v="2017-05-01T00:00:00"/>
    <d v="2017-03-28T00:00:00"/>
    <x v="66"/>
    <x v="26"/>
    <s v="1650"/>
    <n v="1.65"/>
    <n v="8"/>
  </r>
  <r>
    <x v="5"/>
    <s v="67L"/>
    <s v="256717"/>
    <s v="3"/>
    <x v="701"/>
    <d v="2017-04-03T00:00:00"/>
    <d v="2017-04-03T00:00:00"/>
    <d v="2017-03-28T00:00:00"/>
    <x v="66"/>
    <x v="26"/>
    <s v="1210"/>
    <n v="1.21"/>
    <n v="8"/>
  </r>
  <r>
    <x v="14"/>
    <s v="001"/>
    <s v="249299"/>
    <s v="120"/>
    <x v="681"/>
    <d v="2017-03-28T00:00:00"/>
    <d v="2017-03-28T00:00:00"/>
    <d v="2017-03-28T00:00:00"/>
    <x v="266"/>
    <x v="33"/>
    <s v="855"/>
    <n v="0.85499999999999998"/>
    <n v="12"/>
  </r>
  <r>
    <x v="14"/>
    <s v="001"/>
    <s v="249300"/>
    <s v="120"/>
    <x v="650"/>
    <d v="2017-03-28T00:00:00"/>
    <d v="2017-03-28T00:00:00"/>
    <d v="2017-03-28T00:00:00"/>
    <x v="173"/>
    <x v="32"/>
    <s v="630"/>
    <n v="0.63"/>
    <n v="8"/>
  </r>
  <r>
    <x v="14"/>
    <s v="001"/>
    <s v="249313"/>
    <s v="120"/>
    <x v="704"/>
    <d v="2017-03-28T00:00:00"/>
    <d v="2017-03-28T00:00:00"/>
    <d v="2017-03-28T00:00:00"/>
    <x v="176"/>
    <x v="32"/>
    <s v="180"/>
    <n v="0.18"/>
    <n v="8"/>
  </r>
  <r>
    <x v="14"/>
    <s v="001"/>
    <s v="256987"/>
    <s v="120"/>
    <x v="704"/>
    <d v="2017-03-28T00:00:00"/>
    <d v="2017-03-28T00:00:00"/>
    <d v="2017-03-28T00:00:00"/>
    <x v="214"/>
    <x v="18"/>
    <s v="80"/>
    <n v="0.08"/>
    <n v="8"/>
  </r>
  <r>
    <x v="17"/>
    <s v="001"/>
    <s v="253317"/>
    <s v="3"/>
    <x v="647"/>
    <d v="2017-03-28T00:00:00"/>
    <d v="2017-03-28T00:00:00"/>
    <d v="2017-03-28T00:00:00"/>
    <x v="5"/>
    <x v="5"/>
    <s v="9600"/>
    <n v="9.6"/>
    <n v="6"/>
  </r>
  <r>
    <x v="17"/>
    <s v="001"/>
    <s v="253317"/>
    <s v="6"/>
    <x v="647"/>
    <d v="2017-03-28T00:00:00"/>
    <d v="2017-03-28T00:00:00"/>
    <d v="2017-03-28T00:00:00"/>
    <x v="97"/>
    <x v="5"/>
    <s v="39000"/>
    <n v="39"/>
    <n v="10"/>
  </r>
  <r>
    <x v="17"/>
    <s v="001"/>
    <s v="253918"/>
    <s v="1"/>
    <x v="687"/>
    <d v="2017-03-28T00:00:00"/>
    <d v="2017-03-28T00:00:00"/>
    <d v="2017-03-28T00:00:00"/>
    <x v="177"/>
    <x v="18"/>
    <s v="7800"/>
    <n v="7.8"/>
    <n v="8"/>
  </r>
  <r>
    <x v="17"/>
    <s v="001"/>
    <s v="253918"/>
    <s v="2"/>
    <x v="687"/>
    <d v="2017-03-28T00:00:00"/>
    <d v="2017-03-28T00:00:00"/>
    <d v="2017-03-28T00:00:00"/>
    <x v="179"/>
    <x v="18"/>
    <s v="3750"/>
    <n v="3.75"/>
    <n v="8"/>
  </r>
  <r>
    <x v="17"/>
    <s v="001"/>
    <s v="253918"/>
    <s v="5"/>
    <x v="687"/>
    <d v="2017-03-28T00:00:00"/>
    <d v="2017-03-28T00:00:00"/>
    <d v="2017-03-28T00:00:00"/>
    <x v="178"/>
    <x v="19"/>
    <s v="28800"/>
    <n v="28.8"/>
    <n v="8"/>
  </r>
  <r>
    <x v="17"/>
    <s v="001"/>
    <s v="254422"/>
    <s v="5"/>
    <x v="665"/>
    <d v="2017-03-28T00:00:00"/>
    <d v="2017-03-28T00:00:00"/>
    <d v="2017-03-28T00:00:00"/>
    <x v="10"/>
    <x v="9"/>
    <s v="60000"/>
    <n v="60"/>
    <n v="6"/>
  </r>
  <r>
    <x v="17"/>
    <s v="001"/>
    <s v="254681"/>
    <s v="2"/>
    <x v="666"/>
    <d v="2017-03-28T00:00:00"/>
    <d v="2017-03-28T00:00:00"/>
    <d v="2017-03-28T00:00:00"/>
    <x v="296"/>
    <x v="19"/>
    <s v="6600"/>
    <n v="6.6"/>
    <n v="10"/>
  </r>
  <r>
    <x v="17"/>
    <s v="001"/>
    <s v="254681"/>
    <s v="3"/>
    <x v="666"/>
    <d v="2017-03-28T00:00:00"/>
    <d v="2017-03-28T00:00:00"/>
    <d v="2017-03-28T00:00:00"/>
    <x v="10"/>
    <x v="9"/>
    <s v="120000"/>
    <n v="120"/>
    <n v="6"/>
  </r>
  <r>
    <x v="1"/>
    <s v="001"/>
    <s v="235797"/>
    <s v="42"/>
    <x v="703"/>
    <d v="2017-03-28T00:00:00"/>
    <d v="2017-03-28T00:00:00"/>
    <d v="2017-03-28T00:00:00"/>
    <x v="127"/>
    <x v="0"/>
    <s v="60000"/>
    <n v="60"/>
    <n v="6"/>
  </r>
  <r>
    <x v="1"/>
    <s v="001"/>
    <s v="235799"/>
    <s v="40"/>
    <x v="703"/>
    <d v="2017-03-28T00:00:00"/>
    <d v="2017-03-28T00:00:00"/>
    <d v="2017-03-28T00:00:00"/>
    <x v="114"/>
    <x v="0"/>
    <s v="10800"/>
    <n v="10.8"/>
    <n v="7"/>
  </r>
  <r>
    <x v="1"/>
    <s v="001"/>
    <s v="235810"/>
    <s v="66"/>
    <x v="696"/>
    <d v="2017-03-28T00:00:00"/>
    <d v="2017-03-28T00:00:00"/>
    <d v="2017-03-28T00:00:00"/>
    <x v="56"/>
    <x v="18"/>
    <s v="21600"/>
    <n v="21.6"/>
    <n v="4"/>
  </r>
  <r>
    <x v="1"/>
    <s v="001"/>
    <s v="235812"/>
    <s v="67"/>
    <x v="703"/>
    <d v="2017-03-28T00:00:00"/>
    <d v="2017-03-28T00:00:00"/>
    <d v="2017-03-28T00:00:00"/>
    <x v="101"/>
    <x v="18"/>
    <s v="11250"/>
    <n v="11.25"/>
    <n v="6"/>
  </r>
  <r>
    <x v="1"/>
    <s v="001"/>
    <s v="235818"/>
    <s v="20"/>
    <x v="703"/>
    <d v="2017-03-28T00:00:00"/>
    <d v="2017-03-28T00:00:00"/>
    <d v="2017-03-28T00:00:00"/>
    <x v="111"/>
    <x v="18"/>
    <s v="270"/>
    <n v="0.27"/>
    <n v="8"/>
  </r>
  <r>
    <x v="1"/>
    <s v="001"/>
    <s v="235820"/>
    <s v="18"/>
    <x v="703"/>
    <d v="2017-03-28T00:00:00"/>
    <d v="2017-03-28T00:00:00"/>
    <d v="2017-03-28T00:00:00"/>
    <x v="112"/>
    <x v="18"/>
    <s v="270"/>
    <n v="0.27"/>
    <n v="8"/>
  </r>
  <r>
    <x v="1"/>
    <s v="001"/>
    <s v="235822"/>
    <s v="15"/>
    <x v="703"/>
    <d v="2017-03-28T00:00:00"/>
    <d v="2017-03-28T00:00:00"/>
    <d v="2017-03-28T00:00:00"/>
    <x v="214"/>
    <x v="18"/>
    <s v="80"/>
    <n v="0.08"/>
    <n v="8"/>
  </r>
  <r>
    <x v="1"/>
    <s v="001"/>
    <s v="235825"/>
    <s v="61"/>
    <x v="703"/>
    <d v="2017-03-28T00:00:00"/>
    <d v="2017-03-28T00:00:00"/>
    <d v="2017-03-28T00:00:00"/>
    <x v="63"/>
    <x v="18"/>
    <s v="7800"/>
    <n v="7.8"/>
    <n v="6"/>
  </r>
  <r>
    <x v="1"/>
    <s v="001"/>
    <s v="235832"/>
    <s v="19"/>
    <x v="703"/>
    <d v="2017-03-28T00:00:00"/>
    <d v="2017-03-28T00:00:00"/>
    <d v="2017-03-28T00:00:00"/>
    <x v="134"/>
    <x v="26"/>
    <s v="240"/>
    <n v="0.24"/>
    <n v="8"/>
  </r>
  <r>
    <x v="1"/>
    <s v="001"/>
    <s v="235836"/>
    <s v="28"/>
    <x v="703"/>
    <d v="2017-03-28T00:00:00"/>
    <d v="2017-03-28T00:00:00"/>
    <d v="2017-03-28T00:00:00"/>
    <x v="135"/>
    <x v="14"/>
    <s v="6600"/>
    <n v="6.6"/>
    <n v="7"/>
  </r>
  <r>
    <x v="1"/>
    <s v="001"/>
    <s v="235844"/>
    <s v="59"/>
    <x v="703"/>
    <d v="2017-03-28T00:00:00"/>
    <d v="2017-03-28T00:00:00"/>
    <d v="2017-03-28T00:00:00"/>
    <x v="5"/>
    <x v="5"/>
    <s v="38400"/>
    <n v="38.4"/>
    <n v="4"/>
  </r>
  <r>
    <x v="1"/>
    <s v="001"/>
    <s v="235847"/>
    <s v="19"/>
    <x v="703"/>
    <d v="2017-03-28T00:00:00"/>
    <d v="2017-03-28T00:00:00"/>
    <d v="2017-03-28T00:00:00"/>
    <x v="107"/>
    <x v="37"/>
    <s v="8250"/>
    <n v="8.25"/>
    <n v="5"/>
  </r>
  <r>
    <x v="1"/>
    <s v="001"/>
    <s v="235851"/>
    <s v="34"/>
    <x v="703"/>
    <d v="2017-03-28T00:00:00"/>
    <d v="2017-03-28T00:00:00"/>
    <d v="2017-03-28T00:00:00"/>
    <x v="7"/>
    <x v="7"/>
    <s v="150000"/>
    <n v="150"/>
    <n v="2"/>
  </r>
  <r>
    <x v="1"/>
    <s v="001"/>
    <s v="235857"/>
    <s v="44"/>
    <x v="703"/>
    <d v="2017-03-28T00:00:00"/>
    <d v="2017-03-28T00:00:00"/>
    <d v="2017-03-28T00:00:00"/>
    <x v="10"/>
    <x v="9"/>
    <s v="12000"/>
    <n v="12"/>
    <n v="6"/>
  </r>
  <r>
    <x v="1"/>
    <s v="001"/>
    <s v="235863"/>
    <s v="52"/>
    <x v="703"/>
    <d v="2017-03-28T00:00:00"/>
    <d v="2017-03-28T00:00:00"/>
    <d v="2017-03-28T00:00:00"/>
    <x v="108"/>
    <x v="12"/>
    <s v="13500"/>
    <n v="13.5"/>
    <n v="4"/>
  </r>
  <r>
    <x v="1"/>
    <s v="001"/>
    <s v="235868"/>
    <s v="55"/>
    <x v="703"/>
    <d v="2017-03-28T00:00:00"/>
    <d v="2017-03-28T00:00:00"/>
    <d v="2017-03-28T00:00:00"/>
    <x v="109"/>
    <x v="4"/>
    <s v="45000"/>
    <n v="45"/>
    <n v="3"/>
  </r>
  <r>
    <x v="1"/>
    <s v="001"/>
    <s v="235870"/>
    <s v="43"/>
    <x v="703"/>
    <d v="2017-03-28T00:00:00"/>
    <d v="2017-03-28T00:00:00"/>
    <d v="2017-03-28T00:00:00"/>
    <x v="105"/>
    <x v="35"/>
    <s v="9000"/>
    <n v="9"/>
    <n v="8"/>
  </r>
  <r>
    <x v="1"/>
    <s v="001"/>
    <s v="235883"/>
    <s v="60"/>
    <x v="703"/>
    <d v="2017-03-28T00:00:00"/>
    <d v="2017-03-28T00:00:00"/>
    <d v="2017-03-28T00:00:00"/>
    <x v="86"/>
    <x v="5"/>
    <s v="11400"/>
    <n v="11.4"/>
    <n v="4"/>
  </r>
  <r>
    <x v="1"/>
    <s v="001"/>
    <s v="235884"/>
    <s v="39"/>
    <x v="703"/>
    <d v="2017-03-28T00:00:00"/>
    <d v="2017-03-28T00:00:00"/>
    <d v="2017-03-28T00:00:00"/>
    <x v="30"/>
    <x v="18"/>
    <s v="900"/>
    <n v="0.9"/>
    <n v="6"/>
  </r>
  <r>
    <x v="1"/>
    <s v="001"/>
    <s v="235885"/>
    <s v="19"/>
    <x v="703"/>
    <d v="2017-03-28T00:00:00"/>
    <d v="2017-03-28T00:00:00"/>
    <d v="2017-03-28T00:00:00"/>
    <x v="61"/>
    <x v="18"/>
    <s v="1500"/>
    <n v="1.5"/>
    <n v="6"/>
  </r>
  <r>
    <x v="1"/>
    <s v="001"/>
    <s v="235887"/>
    <s v="22"/>
    <x v="703"/>
    <d v="2017-03-28T00:00:00"/>
    <d v="2017-03-28T00:00:00"/>
    <d v="2017-03-28T00:00:00"/>
    <x v="65"/>
    <x v="26"/>
    <s v="210"/>
    <n v="0.21"/>
    <n v="8"/>
  </r>
  <r>
    <x v="1"/>
    <s v="001"/>
    <s v="235888"/>
    <s v="42"/>
    <x v="703"/>
    <d v="2017-03-28T00:00:00"/>
    <d v="2017-03-28T00:00:00"/>
    <d v="2017-03-28T00:00:00"/>
    <x v="62"/>
    <x v="26"/>
    <s v="1800"/>
    <n v="1.8"/>
    <n v="8"/>
  </r>
  <r>
    <x v="1"/>
    <s v="001"/>
    <s v="235889"/>
    <s v="59"/>
    <x v="703"/>
    <d v="2017-03-28T00:00:00"/>
    <d v="2017-03-28T00:00:00"/>
    <d v="2017-03-28T00:00:00"/>
    <x v="102"/>
    <x v="26"/>
    <s v="7200"/>
    <n v="7.2"/>
    <n v="6"/>
  </r>
  <r>
    <x v="1"/>
    <s v="001"/>
    <s v="235890"/>
    <s v="39"/>
    <x v="703"/>
    <d v="2017-03-28T00:00:00"/>
    <d v="2017-03-28T00:00:00"/>
    <d v="2017-03-28T00:00:00"/>
    <x v="85"/>
    <x v="26"/>
    <s v="1800"/>
    <n v="1.8"/>
    <n v="8"/>
  </r>
  <r>
    <x v="1"/>
    <s v="001"/>
    <s v="235891"/>
    <s v="59"/>
    <x v="703"/>
    <d v="2017-03-28T00:00:00"/>
    <d v="2017-03-28T00:00:00"/>
    <d v="2017-03-28T00:00:00"/>
    <x v="106"/>
    <x v="36"/>
    <s v="6300"/>
    <n v="6.3"/>
    <n v="8"/>
  </r>
  <r>
    <x v="1"/>
    <s v="001"/>
    <s v="235941"/>
    <s v="3"/>
    <x v="703"/>
    <d v="2017-03-28T00:00:00"/>
    <d v="2017-03-28T00:00:00"/>
    <d v="2017-03-28T00:00:00"/>
    <x v="191"/>
    <x v="35"/>
    <s v="3000"/>
    <n v="3"/>
    <n v="10"/>
  </r>
  <r>
    <x v="1"/>
    <s v="001"/>
    <s v="236431"/>
    <s v="12"/>
    <x v="695"/>
    <d v="2017-03-21T00:00:00"/>
    <d v="2017-03-21T00:00:00"/>
    <d v="2017-03-28T00:00:00"/>
    <x v="130"/>
    <x v="17"/>
    <s v="3000"/>
    <n v="3"/>
    <n v="9"/>
  </r>
  <r>
    <x v="1"/>
    <s v="001"/>
    <s v="236565"/>
    <s v="14"/>
    <x v="703"/>
    <d v="2017-03-28T00:00:00"/>
    <d v="2017-03-28T00:00:00"/>
    <d v="2017-03-28T00:00:00"/>
    <x v="104"/>
    <x v="32"/>
    <s v="450"/>
    <n v="0.45"/>
    <n v="8"/>
  </r>
  <r>
    <x v="1"/>
    <s v="001"/>
    <s v="236569"/>
    <s v="11"/>
    <x v="703"/>
    <d v="2017-03-28T00:00:00"/>
    <d v="2017-03-28T00:00:00"/>
    <d v="2017-03-28T00:00:00"/>
    <x v="320"/>
    <x v="33"/>
    <s v="660"/>
    <n v="0.66"/>
    <n v="12"/>
  </r>
  <r>
    <x v="1"/>
    <s v="001"/>
    <s v="236585"/>
    <s v="7"/>
    <x v="703"/>
    <d v="2017-03-28T00:00:00"/>
    <d v="2017-03-28T00:00:00"/>
    <d v="2017-03-28T00:00:00"/>
    <x v="215"/>
    <x v="18"/>
    <s v="70"/>
    <n v="7.0000000000000007E-2"/>
    <n v="8"/>
  </r>
  <r>
    <x v="1"/>
    <s v="001"/>
    <s v="236766"/>
    <s v="8"/>
    <x v="703"/>
    <d v="2017-03-28T00:00:00"/>
    <d v="2017-03-28T00:00:00"/>
    <d v="2017-03-28T00:00:00"/>
    <x v="42"/>
    <x v="8"/>
    <s v="14000"/>
    <n v="14"/>
    <n v="6"/>
  </r>
  <r>
    <x v="1"/>
    <s v="001"/>
    <s v="239538"/>
    <s v="14"/>
    <x v="703"/>
    <d v="2017-03-28T00:00:00"/>
    <d v="2017-03-28T00:00:00"/>
    <d v="2017-03-28T00:00:00"/>
    <x v="103"/>
    <x v="18"/>
    <s v="210"/>
    <n v="0.21"/>
    <n v="8"/>
  </r>
  <r>
    <x v="1"/>
    <s v="001"/>
    <s v="241487"/>
    <s v="18"/>
    <x v="703"/>
    <d v="2017-03-28T00:00:00"/>
    <d v="2017-03-28T00:00:00"/>
    <d v="2017-03-28T00:00:00"/>
    <x v="436"/>
    <x v="45"/>
    <s v="870"/>
    <n v="0.87"/>
    <n v="10"/>
  </r>
  <r>
    <x v="1"/>
    <s v="001"/>
    <s v="243531"/>
    <s v="8"/>
    <x v="703"/>
    <d v="2017-03-28T00:00:00"/>
    <d v="2017-03-28T00:00:00"/>
    <d v="2017-03-28T00:00:00"/>
    <x v="29"/>
    <x v="17"/>
    <s v="2250"/>
    <n v="2.25"/>
    <n v="9"/>
  </r>
  <r>
    <x v="1"/>
    <s v="001"/>
    <s v="253334"/>
    <s v="2"/>
    <x v="694"/>
    <d v="2017-03-14T00:00:00"/>
    <d v="2017-04-25T00:00:00"/>
    <d v="2017-03-28T00:00:00"/>
    <x v="10"/>
    <x v="9"/>
    <s v="12000"/>
    <n v="12"/>
    <n v="6"/>
  </r>
  <r>
    <x v="1"/>
    <s v="001"/>
    <s v="255040"/>
    <s v="2"/>
    <x v="690"/>
    <d v="2017-03-07T00:00:00"/>
    <d v="2017-04-11T00:00:00"/>
    <d v="2017-03-28T00:00:00"/>
    <x v="67"/>
    <x v="22"/>
    <s v="30000"/>
    <n v="30"/>
    <n v="4"/>
  </r>
  <r>
    <x v="1"/>
    <s v="001"/>
    <s v="255371"/>
    <s v="1"/>
    <x v="681"/>
    <d v="2017-02-21T00:00:00"/>
    <d v="2017-04-11T00:00:00"/>
    <d v="2017-03-28T00:00:00"/>
    <x v="110"/>
    <x v="38"/>
    <s v="6750"/>
    <n v="6.75"/>
    <n v="7"/>
  </r>
  <r>
    <x v="1"/>
    <s v="901"/>
    <s v="256915"/>
    <s v="2"/>
    <x v="705"/>
    <d v="2017-03-27T00:00:00"/>
    <d v="2017-03-28T00:00:00"/>
    <d v="2017-03-28T00:00:00"/>
    <x v="30"/>
    <x v="18"/>
    <s v="600"/>
    <n v="0.6"/>
    <n v="6"/>
  </r>
  <r>
    <x v="19"/>
    <s v="008"/>
    <s v="255206"/>
    <s v="1"/>
    <x v="679"/>
    <d v="2017-02-21T00:00:00"/>
    <d v="2017-04-04T00:00:00"/>
    <d v="2017-03-28T00:00:00"/>
    <x v="32"/>
    <x v="20"/>
    <s v="40000"/>
    <n v="40"/>
    <n v="6"/>
  </r>
  <r>
    <x v="19"/>
    <s v="013"/>
    <s v="257126"/>
    <s v="1"/>
    <x v="706"/>
    <d v="2017-03-28T00:00:00"/>
    <d v="2017-03-28T00:00:00"/>
    <d v="2017-03-28T00:00:00"/>
    <x v="15"/>
    <x v="11"/>
    <s v="13500"/>
    <n v="13.5"/>
    <n v="7"/>
  </r>
  <r>
    <x v="19"/>
    <s v="013"/>
    <s v="257126"/>
    <s v="2"/>
    <x v="706"/>
    <d v="2017-03-28T00:00:00"/>
    <d v="2017-03-28T00:00:00"/>
    <d v="2017-03-28T00:00:00"/>
    <x v="16"/>
    <x v="8"/>
    <s v="11000"/>
    <n v="11"/>
    <n v="6"/>
  </r>
  <r>
    <x v="0"/>
    <s v="007"/>
    <s v="256955"/>
    <s v="1"/>
    <x v="702"/>
    <d v="2017-03-27T00:00:00"/>
    <d v="2017-03-27T00:00:00"/>
    <d v="2017-03-29T00:00:00"/>
    <x v="5"/>
    <x v="5"/>
    <s v="167360"/>
    <n v="167.36"/>
    <n v="4"/>
  </r>
  <r>
    <x v="21"/>
    <s v="001"/>
    <s v="236171"/>
    <s v="40"/>
    <x v="703"/>
    <d v="2017-03-29T00:00:00"/>
    <d v="2017-03-29T00:00:00"/>
    <d v="2017-03-29T00:00:00"/>
    <x v="86"/>
    <x v="5"/>
    <s v="11400"/>
    <n v="11.4"/>
    <n v="4"/>
  </r>
  <r>
    <x v="21"/>
    <s v="001"/>
    <s v="236175"/>
    <s v="16"/>
    <x v="703"/>
    <d v="2017-03-29T00:00:00"/>
    <d v="2017-03-29T00:00:00"/>
    <d v="2017-03-29T00:00:00"/>
    <x v="131"/>
    <x v="29"/>
    <s v="1500"/>
    <n v="1.5"/>
    <n v="7"/>
  </r>
  <r>
    <x v="21"/>
    <s v="001"/>
    <s v="236181"/>
    <s v="37"/>
    <x v="703"/>
    <d v="2017-03-29T00:00:00"/>
    <d v="2017-03-29T00:00:00"/>
    <d v="2017-03-29T00:00:00"/>
    <x v="127"/>
    <x v="0"/>
    <s v="60000"/>
    <n v="60"/>
    <n v="6"/>
  </r>
  <r>
    <x v="21"/>
    <s v="001"/>
    <s v="236187"/>
    <s v="47"/>
    <x v="703"/>
    <d v="2017-03-29T00:00:00"/>
    <d v="2017-03-29T00:00:00"/>
    <d v="2017-03-29T00:00:00"/>
    <x v="56"/>
    <x v="18"/>
    <s v="7200"/>
    <n v="7.2"/>
    <n v="4"/>
  </r>
  <r>
    <x v="21"/>
    <s v="001"/>
    <s v="236189"/>
    <s v="35"/>
    <x v="703"/>
    <d v="2017-03-29T00:00:00"/>
    <d v="2017-03-29T00:00:00"/>
    <d v="2017-03-29T00:00:00"/>
    <x v="101"/>
    <x v="18"/>
    <s v="7500"/>
    <n v="7.5"/>
    <n v="6"/>
  </r>
  <r>
    <x v="21"/>
    <s v="001"/>
    <s v="236193"/>
    <s v="40"/>
    <x v="703"/>
    <d v="2017-03-29T00:00:00"/>
    <d v="2017-03-29T00:00:00"/>
    <d v="2017-03-29T00:00:00"/>
    <x v="61"/>
    <x v="18"/>
    <s v="600"/>
    <n v="0.6"/>
    <n v="6"/>
  </r>
  <r>
    <x v="21"/>
    <s v="001"/>
    <s v="236197"/>
    <s v="21"/>
    <x v="703"/>
    <d v="2017-03-29T00:00:00"/>
    <d v="2017-03-29T00:00:00"/>
    <d v="2017-03-29T00:00:00"/>
    <x v="111"/>
    <x v="18"/>
    <s v="810"/>
    <n v="0.81"/>
    <n v="8"/>
  </r>
  <r>
    <x v="21"/>
    <s v="001"/>
    <s v="236201"/>
    <s v="22"/>
    <x v="703"/>
    <d v="2017-03-29T00:00:00"/>
    <d v="2017-03-29T00:00:00"/>
    <d v="2017-03-29T00:00:00"/>
    <x v="214"/>
    <x v="18"/>
    <s v="240"/>
    <n v="0.24"/>
    <n v="8"/>
  </r>
  <r>
    <x v="21"/>
    <s v="001"/>
    <s v="236203"/>
    <s v="13"/>
    <x v="703"/>
    <d v="2017-03-29T00:00:00"/>
    <d v="2017-03-29T00:00:00"/>
    <d v="2017-03-29T00:00:00"/>
    <x v="220"/>
    <x v="18"/>
    <s v="210"/>
    <n v="0.21"/>
    <n v="8"/>
  </r>
  <r>
    <x v="21"/>
    <s v="001"/>
    <s v="236206"/>
    <s v="42"/>
    <x v="703"/>
    <d v="2017-03-29T00:00:00"/>
    <d v="2017-03-29T00:00:00"/>
    <d v="2017-03-29T00:00:00"/>
    <x v="63"/>
    <x v="18"/>
    <s v="18720"/>
    <n v="18.72"/>
    <n v="6"/>
  </r>
  <r>
    <x v="21"/>
    <s v="001"/>
    <s v="236211"/>
    <s v="45"/>
    <x v="703"/>
    <d v="2017-03-29T00:00:00"/>
    <d v="2017-03-29T00:00:00"/>
    <d v="2017-03-29T00:00:00"/>
    <x v="102"/>
    <x v="26"/>
    <s v="5400"/>
    <n v="5.4"/>
    <n v="6"/>
  </r>
  <r>
    <x v="21"/>
    <s v="001"/>
    <s v="236213"/>
    <s v="31"/>
    <x v="703"/>
    <d v="2017-03-29T00:00:00"/>
    <d v="2017-03-29T00:00:00"/>
    <d v="2017-03-29T00:00:00"/>
    <x v="85"/>
    <x v="26"/>
    <s v="360"/>
    <n v="0.36"/>
    <n v="8"/>
  </r>
  <r>
    <x v="21"/>
    <s v="001"/>
    <s v="236220"/>
    <s v="51"/>
    <x v="703"/>
    <d v="2017-03-29T00:00:00"/>
    <d v="2017-03-29T00:00:00"/>
    <d v="2017-03-29T00:00:00"/>
    <x v="5"/>
    <x v="5"/>
    <s v="38400"/>
    <n v="38.4"/>
    <n v="4"/>
  </r>
  <r>
    <x v="21"/>
    <s v="001"/>
    <s v="236224"/>
    <s v="23"/>
    <x v="703"/>
    <d v="2017-03-29T00:00:00"/>
    <d v="2017-03-29T00:00:00"/>
    <d v="2017-03-29T00:00:00"/>
    <x v="107"/>
    <x v="37"/>
    <s v="8250"/>
    <n v="8.25"/>
    <n v="5"/>
  </r>
  <r>
    <x v="21"/>
    <s v="001"/>
    <s v="236235"/>
    <s v="14"/>
    <x v="703"/>
    <d v="2017-03-29T00:00:00"/>
    <d v="2017-03-29T00:00:00"/>
    <d v="2017-03-29T00:00:00"/>
    <x v="190"/>
    <x v="25"/>
    <s v="6000"/>
    <n v="6"/>
    <n v="7"/>
  </r>
  <r>
    <x v="21"/>
    <s v="001"/>
    <s v="236237"/>
    <s v="37"/>
    <x v="703"/>
    <d v="2017-03-29T00:00:00"/>
    <d v="2017-03-29T00:00:00"/>
    <d v="2017-03-29T00:00:00"/>
    <x v="10"/>
    <x v="9"/>
    <s v="6000"/>
    <n v="6"/>
    <n v="6"/>
  </r>
  <r>
    <x v="21"/>
    <s v="001"/>
    <s v="236240"/>
    <s v="19"/>
    <x v="703"/>
    <d v="2017-03-29T00:00:00"/>
    <d v="2017-03-29T00:00:00"/>
    <d v="2017-03-29T00:00:00"/>
    <x v="18"/>
    <x v="12"/>
    <s v="9000"/>
    <n v="9"/>
    <n v="6"/>
  </r>
  <r>
    <x v="21"/>
    <s v="001"/>
    <s v="236242"/>
    <s v="7"/>
    <x v="703"/>
    <d v="2017-03-29T00:00:00"/>
    <d v="2017-03-29T00:00:00"/>
    <d v="2017-03-29T00:00:00"/>
    <x v="15"/>
    <x v="11"/>
    <s v="4500"/>
    <n v="4.5"/>
    <n v="7"/>
  </r>
  <r>
    <x v="21"/>
    <s v="001"/>
    <s v="236246"/>
    <s v="46"/>
    <x v="703"/>
    <d v="2017-03-29T00:00:00"/>
    <d v="2017-03-29T00:00:00"/>
    <d v="2017-03-29T00:00:00"/>
    <x v="132"/>
    <x v="35"/>
    <s v="6750"/>
    <n v="6.75"/>
    <n v="8"/>
  </r>
  <r>
    <x v="21"/>
    <s v="001"/>
    <s v="236250"/>
    <s v="34"/>
    <x v="703"/>
    <d v="2017-03-29T00:00:00"/>
    <d v="2017-03-29T00:00:00"/>
    <d v="2017-03-29T00:00:00"/>
    <x v="109"/>
    <x v="4"/>
    <s v="45000"/>
    <n v="45"/>
    <n v="3"/>
  </r>
  <r>
    <x v="21"/>
    <s v="001"/>
    <s v="236252"/>
    <s v="49"/>
    <x v="703"/>
    <d v="2017-03-29T00:00:00"/>
    <d v="2017-03-29T00:00:00"/>
    <d v="2017-03-29T00:00:00"/>
    <x v="105"/>
    <x v="35"/>
    <s v="9000"/>
    <n v="9"/>
    <n v="8"/>
  </r>
  <r>
    <x v="21"/>
    <s v="001"/>
    <s v="236258"/>
    <s v="56"/>
    <x v="703"/>
    <d v="2017-03-29T00:00:00"/>
    <d v="2017-03-29T00:00:00"/>
    <d v="2017-03-29T00:00:00"/>
    <x v="106"/>
    <x v="36"/>
    <s v="4200"/>
    <n v="4.2"/>
    <n v="8"/>
  </r>
  <r>
    <x v="21"/>
    <s v="001"/>
    <s v="236263"/>
    <s v="48"/>
    <x v="703"/>
    <d v="2017-03-29T00:00:00"/>
    <d v="2017-03-29T00:00:00"/>
    <d v="2017-03-29T00:00:00"/>
    <x v="128"/>
    <x v="42"/>
    <s v="20000"/>
    <n v="20"/>
    <n v="8"/>
  </r>
  <r>
    <x v="21"/>
    <s v="001"/>
    <s v="236343"/>
    <s v="13"/>
    <x v="703"/>
    <d v="2017-03-29T00:00:00"/>
    <d v="2017-03-29T00:00:00"/>
    <d v="2017-03-29T00:00:00"/>
    <x v="135"/>
    <x v="14"/>
    <s v="6600"/>
    <n v="6.6"/>
    <n v="7"/>
  </r>
  <r>
    <x v="21"/>
    <s v="001"/>
    <s v="255135"/>
    <s v="2"/>
    <x v="698"/>
    <d v="2017-03-15T00:00:00"/>
    <d v="2017-03-29T00:00:00"/>
    <d v="2017-03-29T00:00:00"/>
    <x v="7"/>
    <x v="7"/>
    <s v="70000"/>
    <n v="70"/>
    <n v="2"/>
  </r>
  <r>
    <x v="21"/>
    <s v="001"/>
    <s v="255342"/>
    <s v="2"/>
    <x v="696"/>
    <d v="2017-03-15T00:00:00"/>
    <d v="2017-04-26T00:00:00"/>
    <d v="2017-03-29T00:00:00"/>
    <x v="10"/>
    <x v="9"/>
    <s v="6000"/>
    <n v="6"/>
    <n v="6"/>
  </r>
  <r>
    <x v="21"/>
    <s v="001"/>
    <s v="256161"/>
    <s v="1"/>
    <x v="690"/>
    <d v="2017-03-08T00:00:00"/>
    <d v="2017-04-19T00:00:00"/>
    <d v="2017-03-29T00:00:00"/>
    <x v="63"/>
    <x v="18"/>
    <s v="35100"/>
    <n v="35.1"/>
    <n v="6"/>
  </r>
  <r>
    <x v="21"/>
    <s v="001"/>
    <s v="256512"/>
    <s v="1"/>
    <x v="698"/>
    <d v="2017-03-15T00:00:00"/>
    <d v="2017-05-03T00:00:00"/>
    <d v="2017-03-29T00:00:00"/>
    <x v="110"/>
    <x v="38"/>
    <s v="6750"/>
    <n v="6.75"/>
    <n v="7"/>
  </r>
  <r>
    <x v="21"/>
    <s v="002"/>
    <s v="236266"/>
    <s v="60"/>
    <x v="703"/>
    <d v="2017-03-29T00:00:00"/>
    <d v="2017-03-29T00:00:00"/>
    <d v="2017-03-29T00:00:00"/>
    <x v="86"/>
    <x v="5"/>
    <s v="22800"/>
    <n v="22.8"/>
    <n v="4"/>
  </r>
  <r>
    <x v="21"/>
    <s v="002"/>
    <s v="236268"/>
    <s v="30"/>
    <x v="703"/>
    <d v="2017-03-29T00:00:00"/>
    <d v="2017-03-29T00:00:00"/>
    <d v="2017-03-29T00:00:00"/>
    <x v="115"/>
    <x v="39"/>
    <s v="10500"/>
    <n v="10.5"/>
    <n v="7"/>
  </r>
  <r>
    <x v="21"/>
    <s v="002"/>
    <s v="236270"/>
    <s v="44"/>
    <x v="703"/>
    <d v="2017-03-29T00:00:00"/>
    <d v="2017-03-29T00:00:00"/>
    <d v="2017-03-29T00:00:00"/>
    <x v="139"/>
    <x v="0"/>
    <s v="6000"/>
    <n v="6"/>
    <n v="6"/>
  </r>
  <r>
    <x v="21"/>
    <s v="002"/>
    <s v="236273"/>
    <s v="47"/>
    <x v="703"/>
    <d v="2017-03-29T00:00:00"/>
    <d v="2017-03-29T00:00:00"/>
    <d v="2017-03-29T00:00:00"/>
    <x v="127"/>
    <x v="0"/>
    <s v="120000"/>
    <n v="120"/>
    <n v="6"/>
  </r>
  <r>
    <x v="21"/>
    <s v="002"/>
    <s v="236277"/>
    <s v="61"/>
    <x v="703"/>
    <d v="2017-03-29T00:00:00"/>
    <d v="2017-03-29T00:00:00"/>
    <d v="2017-03-29T00:00:00"/>
    <x v="56"/>
    <x v="18"/>
    <s v="10800"/>
    <n v="10.8"/>
    <n v="4"/>
  </r>
  <r>
    <x v="21"/>
    <s v="002"/>
    <s v="236279"/>
    <s v="57"/>
    <x v="703"/>
    <d v="2017-03-29T00:00:00"/>
    <d v="2017-03-29T00:00:00"/>
    <d v="2017-03-29T00:00:00"/>
    <x v="101"/>
    <x v="18"/>
    <s v="7500"/>
    <n v="7.5"/>
    <n v="6"/>
  </r>
  <r>
    <x v="21"/>
    <s v="002"/>
    <s v="236283"/>
    <s v="33"/>
    <x v="703"/>
    <d v="2017-03-29T00:00:00"/>
    <d v="2017-03-29T00:00:00"/>
    <d v="2017-03-29T00:00:00"/>
    <x v="70"/>
    <x v="18"/>
    <s v="2700"/>
    <n v="2.7"/>
    <n v="8"/>
  </r>
  <r>
    <x v="21"/>
    <s v="002"/>
    <s v="236287"/>
    <s v="51"/>
    <x v="703"/>
    <d v="2017-03-29T00:00:00"/>
    <d v="2017-03-29T00:00:00"/>
    <d v="2017-03-29T00:00:00"/>
    <x v="63"/>
    <x v="18"/>
    <s v="31200"/>
    <n v="31.2"/>
    <n v="6"/>
  </r>
  <r>
    <x v="21"/>
    <s v="002"/>
    <s v="236289"/>
    <s v="41"/>
    <x v="703"/>
    <d v="2017-03-29T00:00:00"/>
    <d v="2017-03-29T00:00:00"/>
    <d v="2017-03-29T00:00:00"/>
    <x v="58"/>
    <x v="26"/>
    <s v="2250"/>
    <n v="2.25"/>
    <n v="8"/>
  </r>
  <r>
    <x v="21"/>
    <s v="002"/>
    <s v="236291"/>
    <s v="57"/>
    <x v="703"/>
    <d v="2017-03-29T00:00:00"/>
    <d v="2017-03-29T00:00:00"/>
    <d v="2017-03-29T00:00:00"/>
    <x v="102"/>
    <x v="26"/>
    <s v="14400"/>
    <n v="14.4"/>
    <n v="6"/>
  </r>
  <r>
    <x v="21"/>
    <s v="002"/>
    <s v="236293"/>
    <s v="40"/>
    <x v="703"/>
    <d v="2017-03-29T00:00:00"/>
    <d v="2017-03-29T00:00:00"/>
    <d v="2017-03-29T00:00:00"/>
    <x v="140"/>
    <x v="26"/>
    <s v="10800"/>
    <n v="10.8"/>
    <n v="8"/>
  </r>
  <r>
    <x v="21"/>
    <s v="002"/>
    <s v="236297"/>
    <s v="57"/>
    <x v="703"/>
    <d v="2017-03-29T00:00:00"/>
    <d v="2017-03-29T00:00:00"/>
    <d v="2017-03-29T00:00:00"/>
    <x v="5"/>
    <x v="5"/>
    <s v="76800"/>
    <n v="76.8"/>
    <n v="4"/>
  </r>
  <r>
    <x v="21"/>
    <s v="002"/>
    <s v="236301"/>
    <s v="53"/>
    <x v="703"/>
    <d v="2017-03-29T00:00:00"/>
    <d v="2017-03-29T00:00:00"/>
    <d v="2017-03-29T00:00:00"/>
    <x v="67"/>
    <x v="22"/>
    <s v="30000"/>
    <n v="30"/>
    <n v="4"/>
  </r>
  <r>
    <x v="21"/>
    <s v="002"/>
    <s v="236312"/>
    <s v="54"/>
    <x v="703"/>
    <d v="2017-03-29T00:00:00"/>
    <d v="2017-03-29T00:00:00"/>
    <d v="2017-03-29T00:00:00"/>
    <x v="106"/>
    <x v="36"/>
    <s v="4200"/>
    <n v="4.2"/>
    <n v="8"/>
  </r>
  <r>
    <x v="21"/>
    <s v="002"/>
    <s v="236314"/>
    <s v="26"/>
    <x v="703"/>
    <d v="2017-03-29T00:00:00"/>
    <d v="2017-03-29T00:00:00"/>
    <d v="2017-03-29T00:00:00"/>
    <x v="128"/>
    <x v="42"/>
    <s v="8000"/>
    <n v="8"/>
    <n v="8"/>
  </r>
  <r>
    <x v="21"/>
    <s v="002"/>
    <s v="254320"/>
    <s v="3"/>
    <x v="698"/>
    <d v="2017-03-15T00:00:00"/>
    <d v="2017-03-29T00:00:00"/>
    <d v="2017-03-29T00:00:00"/>
    <x v="7"/>
    <x v="7"/>
    <s v="150000"/>
    <n v="150"/>
    <n v="2"/>
  </r>
  <r>
    <x v="21"/>
    <s v="002"/>
    <s v="255126"/>
    <s v="3"/>
    <x v="698"/>
    <d v="2017-03-15T00:00:00"/>
    <d v="2017-04-12T00:00:00"/>
    <d v="2017-03-29T00:00:00"/>
    <x v="108"/>
    <x v="12"/>
    <s v="67500"/>
    <n v="67.5"/>
    <n v="4"/>
  </r>
  <r>
    <x v="21"/>
    <s v="900"/>
    <s v="257343"/>
    <s v="1"/>
    <x v="707"/>
    <d v="2017-03-29T00:00:00"/>
    <d v="2017-03-30T00:00:00"/>
    <d v="2017-03-29T00:00:00"/>
    <x v="15"/>
    <x v="11"/>
    <s v="9000"/>
    <n v="9"/>
    <n v="7"/>
  </r>
  <r>
    <x v="5"/>
    <s v="67L"/>
    <s v="255861"/>
    <s v="1"/>
    <x v="684"/>
    <d v="2017-05-01T00:00:00"/>
    <d v="2017-05-01T00:00:00"/>
    <d v="2017-03-29T00:00:00"/>
    <x v="66"/>
    <x v="26"/>
    <s v="1650"/>
    <n v="1.65"/>
    <n v="8"/>
  </r>
  <r>
    <x v="22"/>
    <s v="001"/>
    <s v="255768"/>
    <s v="4"/>
    <x v="685"/>
    <d v="2017-03-01T00:00:00"/>
    <d v="2017-04-19T00:00:00"/>
    <d v="2017-03-29T00:00:00"/>
    <x v="282"/>
    <x v="56"/>
    <s v="7000"/>
    <n v="7"/>
    <n v="7"/>
  </r>
  <r>
    <x v="22"/>
    <s v="001"/>
    <s v="256633"/>
    <s v="1"/>
    <x v="697"/>
    <d v="2017-03-15T00:00:00"/>
    <d v="2017-05-10T00:00:00"/>
    <d v="2017-03-29T00:00:00"/>
    <x v="124"/>
    <x v="41"/>
    <s v="12000"/>
    <n v="12"/>
    <n v="7"/>
  </r>
  <r>
    <x v="22"/>
    <s v="001"/>
    <s v="256869"/>
    <s v="2"/>
    <x v="703"/>
    <d v="2017-03-22T00:00:00"/>
    <d v="2017-05-10T00:00:00"/>
    <d v="2017-03-29T00:00:00"/>
    <x v="124"/>
    <x v="41"/>
    <s v="8000"/>
    <n v="8"/>
    <n v="7"/>
  </r>
  <r>
    <x v="22"/>
    <s v="001"/>
    <s v="257129"/>
    <s v="1"/>
    <x v="706"/>
    <d v="2017-03-29T00:00:00"/>
    <d v="2017-03-29T00:00:00"/>
    <d v="2017-03-29T00:00:00"/>
    <x v="124"/>
    <x v="41"/>
    <s v="12000"/>
    <n v="12"/>
    <n v="7"/>
  </r>
  <r>
    <x v="22"/>
    <s v="001"/>
    <s v="257129"/>
    <s v="7"/>
    <x v="706"/>
    <d v="2017-03-29T00:00:00"/>
    <d v="2017-03-29T00:00:00"/>
    <d v="2017-03-29T00:00:00"/>
    <x v="221"/>
    <x v="0"/>
    <s v="7500"/>
    <n v="7.5"/>
    <n v="7"/>
  </r>
  <r>
    <x v="23"/>
    <s v="004"/>
    <s v="254612"/>
    <s v="2"/>
    <x v="666"/>
    <d v="2017-03-29T00:00:00"/>
    <d v="2017-03-29T00:00:00"/>
    <d v="2017-03-29T00:00:00"/>
    <x v="64"/>
    <x v="14"/>
    <s v="6000"/>
    <n v="6"/>
    <n v="7"/>
  </r>
  <r>
    <x v="23"/>
    <s v="004"/>
    <s v="254612"/>
    <s v="3"/>
    <x v="666"/>
    <d v="2017-03-29T00:00:00"/>
    <d v="2017-03-29T00:00:00"/>
    <d v="2017-03-29T00:00:00"/>
    <x v="38"/>
    <x v="12"/>
    <s v="2250"/>
    <n v="2.25"/>
    <n v="4"/>
  </r>
  <r>
    <x v="23"/>
    <s v="004"/>
    <s v="254945"/>
    <s v="1"/>
    <x v="676"/>
    <d v="2017-03-29T00:00:00"/>
    <d v="2017-03-29T00:00:00"/>
    <d v="2017-03-29T00:00:00"/>
    <x v="80"/>
    <x v="22"/>
    <s v="22000"/>
    <n v="22"/>
    <n v="4"/>
  </r>
  <r>
    <x v="23"/>
    <s v="004"/>
    <s v="255081"/>
    <s v="1"/>
    <x v="673"/>
    <d v="2017-03-29T00:00:00"/>
    <d v="2017-03-29T00:00:00"/>
    <d v="2017-03-29T00:00:00"/>
    <x v="64"/>
    <x v="14"/>
    <s v="10000"/>
    <n v="10"/>
    <n v="7"/>
  </r>
  <r>
    <x v="23"/>
    <s v="004"/>
    <s v="256585"/>
    <s v="2"/>
    <x v="697"/>
    <d v="2017-03-22T00:00:00"/>
    <d v="2017-04-26T00:00:00"/>
    <d v="2017-03-29T00:00:00"/>
    <x v="17"/>
    <x v="4"/>
    <s v="54000"/>
    <n v="54"/>
    <n v="5"/>
  </r>
  <r>
    <x v="1"/>
    <s v="909"/>
    <s v="257352"/>
    <s v="1"/>
    <x v="673"/>
    <d v="2017-03-29T00:00:00"/>
    <d v="2017-03-30T00:00:00"/>
    <d v="2017-03-29T00:00:00"/>
    <x v="113"/>
    <x v="2"/>
    <s v="3000"/>
    <n v="3"/>
    <n v="7"/>
  </r>
  <r>
    <x v="24"/>
    <s v="030"/>
    <s v="255019"/>
    <s v="2"/>
    <x v="673"/>
    <d v="2017-03-29T00:00:00"/>
    <d v="2017-03-29T00:00:00"/>
    <d v="2017-03-29T00:00:00"/>
    <x v="42"/>
    <x v="8"/>
    <s v="14000"/>
    <n v="14"/>
    <n v="7"/>
  </r>
  <r>
    <x v="24"/>
    <s v="030"/>
    <s v="255019"/>
    <s v="3"/>
    <x v="673"/>
    <d v="2017-03-29T00:00:00"/>
    <d v="2017-03-29T00:00:00"/>
    <d v="2017-03-29T00:00:00"/>
    <x v="197"/>
    <x v="15"/>
    <s v="9000"/>
    <n v="9"/>
    <n v="10"/>
  </r>
  <r>
    <x v="24"/>
    <s v="030"/>
    <s v="255019"/>
    <s v="4"/>
    <x v="673"/>
    <d v="2017-03-29T00:00:00"/>
    <d v="2017-03-29T00:00:00"/>
    <d v="2017-03-29T00:00:00"/>
    <x v="292"/>
    <x v="15"/>
    <s v="3000"/>
    <n v="3"/>
    <n v="10"/>
  </r>
  <r>
    <x v="24"/>
    <s v="030"/>
    <s v="255418"/>
    <s v="1"/>
    <x v="677"/>
    <d v="2017-03-29T00:00:00"/>
    <d v="2017-04-05T00:00:00"/>
    <d v="2017-03-29T00:00:00"/>
    <x v="6"/>
    <x v="6"/>
    <s v="20000"/>
    <n v="20"/>
    <n v="6"/>
  </r>
  <r>
    <x v="24"/>
    <s v="030"/>
    <s v="256320"/>
    <s v="3"/>
    <x v="695"/>
    <d v="2017-03-15T00:00:00"/>
    <d v="2017-05-24T00:00:00"/>
    <d v="2017-03-29T00:00:00"/>
    <x v="197"/>
    <x v="15"/>
    <s v="2250"/>
    <n v="2.25"/>
    <n v="10"/>
  </r>
  <r>
    <x v="24"/>
    <s v="030"/>
    <s v="256777"/>
    <s v="1"/>
    <x v="700"/>
    <d v="2017-03-29T00:00:00"/>
    <d v="2017-03-29T00:00:00"/>
    <d v="2017-03-29T00:00:00"/>
    <x v="310"/>
    <x v="17"/>
    <s v="1500"/>
    <n v="1.5"/>
    <n v="9"/>
  </r>
  <r>
    <x v="29"/>
    <s v="024"/>
    <s v="256736"/>
    <s v="1"/>
    <x v="699"/>
    <d v="2017-03-22T00:00:00"/>
    <d v="2017-05-17T00:00:00"/>
    <d v="2017-03-29T00:00:00"/>
    <x v="294"/>
    <x v="32"/>
    <s v="160"/>
    <n v="0.16"/>
    <n v="8"/>
  </r>
  <r>
    <x v="34"/>
    <s v="005"/>
    <s v="255420"/>
    <s v="3"/>
    <x v="677"/>
    <d v="2017-02-22T00:00:00"/>
    <d v="2017-05-03T00:00:00"/>
    <d v="2017-03-29T00:00:00"/>
    <x v="336"/>
    <x v="3"/>
    <s v="1320"/>
    <n v="1.32"/>
    <n v="10"/>
  </r>
  <r>
    <x v="31"/>
    <s v="003"/>
    <s v="255902"/>
    <s v="1"/>
    <x v="688"/>
    <d v="2017-03-02T00:00:00"/>
    <d v="2017-04-20T00:00:00"/>
    <d v="2017-03-30T00:00:00"/>
    <x v="189"/>
    <x v="41"/>
    <s v="6000"/>
    <n v="6"/>
    <n v="7"/>
  </r>
  <r>
    <x v="44"/>
    <s v="004"/>
    <s v="257386"/>
    <s v="1"/>
    <x v="708"/>
    <d v="2017-03-30T00:00:00"/>
    <d v="2017-04-06T00:00:00"/>
    <d v="2017-03-30T00:00:00"/>
    <x v="5"/>
    <x v="5"/>
    <s v="960"/>
    <n v="0.96"/>
    <n v="4"/>
  </r>
  <r>
    <x v="15"/>
    <s v="003"/>
    <s v="254458"/>
    <s v="1"/>
    <x v="663"/>
    <d v="2017-02-03T00:00:00"/>
    <d v="2017-03-31T00:00:00"/>
    <d v="2017-03-30T00:00:00"/>
    <x v="465"/>
    <x v="18"/>
    <s v="600"/>
    <n v="0.6"/>
    <n v="8"/>
  </r>
  <r>
    <x v="15"/>
    <s v="003"/>
    <s v="255550"/>
    <s v="1"/>
    <x v="680"/>
    <d v="2017-03-24T00:00:00"/>
    <d v="2017-03-30T00:00:00"/>
    <d v="2017-03-30T00:00:00"/>
    <x v="465"/>
    <x v="18"/>
    <s v="20000"/>
    <n v="20"/>
    <n v="8"/>
  </r>
  <r>
    <x v="15"/>
    <s v="909"/>
    <s v="257415"/>
    <s v="1"/>
    <x v="708"/>
    <d v="2017-03-30T00:00:00"/>
    <d v="2017-03-30T00:00:00"/>
    <d v="2017-03-30T00:00:00"/>
    <x v="465"/>
    <x v="18"/>
    <s v="500"/>
    <n v="0.5"/>
    <n v="8"/>
  </r>
  <r>
    <x v="15"/>
    <s v="909"/>
    <s v="257415"/>
    <s v="2"/>
    <x v="708"/>
    <d v="2017-03-31T00:00:00"/>
    <d v="2017-03-31T00:00:00"/>
    <d v="2017-03-30T00:00:00"/>
    <x v="465"/>
    <x v="18"/>
    <s v="500"/>
    <n v="0.5"/>
    <n v="8"/>
  </r>
  <r>
    <x v="15"/>
    <s v="909"/>
    <s v="257415"/>
    <s v="3"/>
    <x v="708"/>
    <d v="2017-04-01T00:00:00"/>
    <d v="2017-04-01T00:00:00"/>
    <d v="2017-03-30T00:00:00"/>
    <x v="465"/>
    <x v="18"/>
    <s v="500"/>
    <n v="0.5"/>
    <n v="8"/>
  </r>
  <r>
    <x v="38"/>
    <s v="008"/>
    <s v="255981"/>
    <s v="1"/>
    <x v="686"/>
    <d v="2017-03-30T00:00:00"/>
    <d v="2017-03-30T00:00:00"/>
    <d v="2017-03-30T00:00:00"/>
    <x v="136"/>
    <x v="0"/>
    <s v="51000"/>
    <n v="51"/>
    <n v="7"/>
  </r>
  <r>
    <x v="38"/>
    <s v="011"/>
    <s v="257042"/>
    <s v="1"/>
    <x v="709"/>
    <d v="2017-03-30T00:00:00"/>
    <d v="2017-03-30T00:00:00"/>
    <d v="2017-03-30T00:00:00"/>
    <x v="32"/>
    <x v="20"/>
    <s v="3134"/>
    <n v="3.1339999999999999"/>
    <n v="6"/>
  </r>
  <r>
    <x v="38"/>
    <s v="012"/>
    <s v="257032"/>
    <s v="1"/>
    <x v="709"/>
    <d v="2017-03-30T00:00:00"/>
    <d v="2017-03-30T00:00:00"/>
    <d v="2017-03-30T00:00:00"/>
    <x v="270"/>
    <x v="14"/>
    <s v="22100"/>
    <n v="22.1"/>
    <n v="7"/>
  </r>
  <r>
    <x v="25"/>
    <s v="035"/>
    <s v="255447"/>
    <s v="1"/>
    <x v="677"/>
    <d v="2017-03-29T00:00:00"/>
    <d v="2017-03-29T00:00:00"/>
    <d v="2017-03-30T00:00:00"/>
    <x v="8"/>
    <x v="8"/>
    <s v="12000"/>
    <n v="12"/>
    <n v="3"/>
  </r>
  <r>
    <x v="25"/>
    <s v="035"/>
    <s v="255447"/>
    <s v="2"/>
    <x v="677"/>
    <d v="2017-03-29T00:00:00"/>
    <d v="2017-03-29T00:00:00"/>
    <d v="2017-03-30T00:00:00"/>
    <x v="23"/>
    <x v="11"/>
    <s v="16800"/>
    <n v="16.8"/>
    <n v="7"/>
  </r>
  <r>
    <x v="4"/>
    <s v="001"/>
    <s v="255088"/>
    <s v="1"/>
    <x v="673"/>
    <d v="2017-04-03T00:00:00"/>
    <d v="2017-04-03T00:00:00"/>
    <d v="2017-03-31T00:00:00"/>
    <x v="125"/>
    <x v="33"/>
    <s v="6250"/>
    <n v="6.25"/>
    <n v="6"/>
  </r>
  <r>
    <x v="4"/>
    <s v="001"/>
    <s v="255088"/>
    <s v="2"/>
    <x v="673"/>
    <d v="2017-03-31T00:00:00"/>
    <d v="2017-04-03T00:00:00"/>
    <d v="2017-03-31T00:00:00"/>
    <x v="125"/>
    <x v="33"/>
    <s v="500"/>
    <n v="0.5"/>
    <n v="6"/>
  </r>
  <r>
    <x v="0"/>
    <s v="003"/>
    <s v="255920"/>
    <s v="2"/>
    <x v="686"/>
    <d v="2017-03-31T00:00:00"/>
    <d v="2017-03-31T00:00:00"/>
    <d v="2017-03-31T00:00:00"/>
    <x v="53"/>
    <x v="25"/>
    <s v="16000"/>
    <n v="16"/>
    <n v="6"/>
  </r>
  <r>
    <x v="21"/>
    <s v="001"/>
    <s v="257490"/>
    <s v="1"/>
    <x v="710"/>
    <d v="2017-03-31T00:00:00"/>
    <d v="2017-03-31T00:00:00"/>
    <d v="2017-03-31T00:00:00"/>
    <x v="127"/>
    <x v="0"/>
    <s v="-66000"/>
    <n v="-66"/>
    <n v="6"/>
  </r>
  <r>
    <x v="5"/>
    <s v="596"/>
    <s v="254909"/>
    <s v="1"/>
    <x v="671"/>
    <d v="2017-04-03T00:00:00"/>
    <d v="2017-04-03T00:00:00"/>
    <d v="2017-03-31T00:00:00"/>
    <x v="112"/>
    <x v="18"/>
    <s v="1080"/>
    <n v="1.08"/>
    <n v="8"/>
  </r>
  <r>
    <x v="15"/>
    <s v="002"/>
    <s v="254790"/>
    <s v="1"/>
    <x v="670"/>
    <d v="2017-03-31T00:00:00"/>
    <d v="2017-03-31T00:00:00"/>
    <d v="2017-03-31T00:00:00"/>
    <x v="135"/>
    <x v="14"/>
    <s v="8800"/>
    <n v="8.8000000000000007"/>
    <n v="7"/>
  </r>
  <r>
    <x v="15"/>
    <s v="003"/>
    <s v="255124"/>
    <s v="1"/>
    <x v="672"/>
    <d v="2017-03-31T00:00:00"/>
    <d v="2017-03-31T00:00:00"/>
    <d v="2017-03-31T00:00:00"/>
    <x v="179"/>
    <x v="18"/>
    <s v="8125"/>
    <n v="8.125"/>
    <n v="8"/>
  </r>
  <r>
    <x v="1"/>
    <s v="002"/>
    <s v="235784"/>
    <s v="31"/>
    <x v="703"/>
    <d v="2017-03-31T00:00:00"/>
    <d v="2017-03-31T00:00:00"/>
    <d v="2017-03-31T00:00:00"/>
    <x v="5"/>
    <x v="5"/>
    <s v="960"/>
    <n v="0.96"/>
    <n v="4"/>
  </r>
  <r>
    <x v="1"/>
    <s v="002"/>
    <s v="235892"/>
    <s v="14"/>
    <x v="703"/>
    <d v="2017-03-31T00:00:00"/>
    <d v="2017-03-31T00:00:00"/>
    <d v="2017-03-31T00:00:00"/>
    <x v="71"/>
    <x v="29"/>
    <s v="2775"/>
    <n v="2.7749999999999999"/>
    <n v="7"/>
  </r>
  <r>
    <x v="1"/>
    <s v="002"/>
    <s v="236606"/>
    <s v="9"/>
    <x v="703"/>
    <d v="2017-03-31T00:00:00"/>
    <d v="2017-03-31T00:00:00"/>
    <d v="2017-03-31T00:00:00"/>
    <x v="70"/>
    <x v="18"/>
    <s v="270"/>
    <n v="0.27"/>
    <n v="8"/>
  </r>
  <r>
    <x v="1"/>
    <s v="002"/>
    <s v="236781"/>
    <s v="11"/>
    <x v="703"/>
    <d v="2017-03-31T00:00:00"/>
    <d v="2017-03-31T00:00:00"/>
    <d v="2017-03-31T00:00:00"/>
    <x v="29"/>
    <x v="17"/>
    <s v="2250"/>
    <n v="2.25"/>
    <n v="9"/>
  </r>
  <r>
    <x v="1"/>
    <s v="002"/>
    <s v="255359"/>
    <s v="2"/>
    <x v="698"/>
    <d v="2017-03-10T00:00:00"/>
    <d v="2017-04-14T00:00:00"/>
    <d v="2017-03-31T00:00:00"/>
    <x v="56"/>
    <x v="18"/>
    <s v="720"/>
    <n v="0.72"/>
    <n v="4"/>
  </r>
  <r>
    <x v="1"/>
    <s v="901"/>
    <s v="256915"/>
    <s v="3"/>
    <x v="705"/>
    <d v="2017-03-31T00:00:00"/>
    <d v="2017-04-03T00:00:00"/>
    <d v="2017-03-31T00:00:00"/>
    <x v="30"/>
    <x v="18"/>
    <s v="900"/>
    <n v="0.9"/>
    <n v="6"/>
  </r>
  <r>
    <x v="10"/>
    <s v="005"/>
    <s v="253311"/>
    <s v="2"/>
    <x v="647"/>
    <d v="2017-03-30T00:00:00"/>
    <d v="2017-03-30T00:00:00"/>
    <d v="2017-03-31T00:00:00"/>
    <x v="242"/>
    <x v="43"/>
    <s v="62700"/>
    <n v="62.7"/>
    <n v="9"/>
  </r>
  <r>
    <x v="10"/>
    <s v="016"/>
    <s v="255942"/>
    <s v="1"/>
    <x v="686"/>
    <d v="2017-03-02T00:00:00"/>
    <d v="2017-04-27T00:00:00"/>
    <d v="2017-03-31T00:00:00"/>
    <x v="99"/>
    <x v="1"/>
    <s v="27000"/>
    <n v="27"/>
    <n v="7"/>
  </r>
  <r>
    <x v="10"/>
    <s v="016"/>
    <s v="256739"/>
    <s v="4"/>
    <x v="699"/>
    <d v="2017-03-16T00:00:00"/>
    <d v="2017-04-27T00:00:00"/>
    <d v="2017-03-31T00:00:00"/>
    <x v="17"/>
    <x v="4"/>
    <s v="90000"/>
    <n v="90"/>
    <n v="5"/>
  </r>
  <r>
    <x v="10"/>
    <s v="017"/>
    <s v="257356"/>
    <s v="1"/>
    <x v="707"/>
    <d v="2017-03-30T00:00:00"/>
    <d v="2017-03-30T00:00:00"/>
    <d v="2017-03-31T00:00:00"/>
    <x v="108"/>
    <x v="12"/>
    <s v="22500"/>
    <n v="22.5"/>
    <n v="4"/>
  </r>
  <r>
    <x v="3"/>
    <s v="013"/>
    <s v="256427"/>
    <s v="1"/>
    <x v="694"/>
    <d v="2017-03-31T00:00:00"/>
    <d v="2017-03-31T00:00:00"/>
    <d v="2017-03-31T00:00:00"/>
    <x v="7"/>
    <x v="7"/>
    <s v="100000"/>
    <n v="100"/>
    <n v="2"/>
  </r>
  <r>
    <x v="4"/>
    <s v="001"/>
    <s v="253578"/>
    <s v="1"/>
    <x v="667"/>
    <d v="2017-04-03T00:00:00"/>
    <d v="2017-04-03T00:00:00"/>
    <d v="2017-04-03T00:00:00"/>
    <x v="33"/>
    <x v="21"/>
    <s v="3915"/>
    <n v="3.915"/>
    <n v="10"/>
  </r>
  <r>
    <x v="4"/>
    <s v="001"/>
    <s v="253638"/>
    <s v="1"/>
    <x v="652"/>
    <d v="2017-04-03T00:00:00"/>
    <d v="2017-04-03T00:00:00"/>
    <d v="2017-04-03T00:00:00"/>
    <x v="145"/>
    <x v="21"/>
    <s v="630"/>
    <n v="0.63"/>
    <n v="10"/>
  </r>
  <r>
    <x v="4"/>
    <s v="001"/>
    <s v="255090"/>
    <s v="1"/>
    <x v="673"/>
    <d v="2017-03-27T00:00:00"/>
    <d v="2017-04-24T00:00:00"/>
    <d v="2017-04-03T00:00:00"/>
    <x v="36"/>
    <x v="21"/>
    <s v="16150"/>
    <n v="16.149999999999999"/>
    <n v="8"/>
  </r>
  <r>
    <x v="4"/>
    <s v="001"/>
    <s v="255773"/>
    <s v="1"/>
    <x v="685"/>
    <d v="2017-04-03T00:00:00"/>
    <d v="2017-04-03T00:00:00"/>
    <d v="2017-04-03T00:00:00"/>
    <x v="164"/>
    <x v="5"/>
    <s v="73500"/>
    <n v="73.5"/>
    <n v="4"/>
  </r>
  <r>
    <x v="0"/>
    <s v="003"/>
    <s v="255247"/>
    <s v="1"/>
    <x v="679"/>
    <d v="2017-04-03T00:00:00"/>
    <d v="2017-04-03T00:00:00"/>
    <d v="2017-04-03T00:00:00"/>
    <x v="38"/>
    <x v="12"/>
    <s v="301500"/>
    <n v="301.5"/>
    <n v="4"/>
  </r>
  <r>
    <x v="0"/>
    <s v="004"/>
    <s v="254540"/>
    <s v="1"/>
    <x v="663"/>
    <d v="2017-04-03T00:00:00"/>
    <d v="2017-04-03T00:00:00"/>
    <d v="2017-04-03T00:00:00"/>
    <x v="278"/>
    <x v="23"/>
    <s v="1020"/>
    <n v="1.02"/>
    <n v="8"/>
  </r>
  <r>
    <x v="0"/>
    <s v="004"/>
    <s v="254540"/>
    <s v="2"/>
    <x v="663"/>
    <d v="2017-04-03T00:00:00"/>
    <d v="2017-04-03T00:00:00"/>
    <d v="2017-04-03T00:00:00"/>
    <x v="25"/>
    <x v="7"/>
    <s v="30600"/>
    <n v="30.6"/>
    <n v="6"/>
  </r>
  <r>
    <x v="0"/>
    <s v="004"/>
    <s v="254540"/>
    <s v="3"/>
    <x v="663"/>
    <d v="2017-04-03T00:00:00"/>
    <d v="2017-04-03T00:00:00"/>
    <d v="2017-04-03T00:00:00"/>
    <x v="54"/>
    <x v="1"/>
    <s v="15400"/>
    <n v="15.4"/>
    <n v="8"/>
  </r>
  <r>
    <x v="0"/>
    <s v="004"/>
    <s v="254606"/>
    <s v="1"/>
    <x v="664"/>
    <d v="2017-04-03T00:00:00"/>
    <d v="2017-04-03T00:00:00"/>
    <d v="2017-04-03T00:00:00"/>
    <x v="249"/>
    <x v="13"/>
    <s v="15105"/>
    <n v="15.105"/>
    <n v="8"/>
  </r>
  <r>
    <x v="0"/>
    <s v="004"/>
    <s v="254871"/>
    <s v="2"/>
    <x v="671"/>
    <d v="2017-04-03T00:00:00"/>
    <d v="2017-04-03T00:00:00"/>
    <d v="2017-04-03T00:00:00"/>
    <x v="54"/>
    <x v="1"/>
    <s v="15400"/>
    <n v="15.4"/>
    <n v="8"/>
  </r>
  <r>
    <x v="0"/>
    <s v="004"/>
    <s v="254994"/>
    <s v="1"/>
    <x v="676"/>
    <d v="2017-04-03T00:00:00"/>
    <d v="2017-04-03T00:00:00"/>
    <d v="2017-04-03T00:00:00"/>
    <x v="67"/>
    <x v="22"/>
    <s v="1000000"/>
    <n v="1000"/>
    <n v="4"/>
  </r>
  <r>
    <x v="0"/>
    <s v="004"/>
    <s v="256711"/>
    <s v="5"/>
    <x v="701"/>
    <d v="2017-04-03T00:00:00"/>
    <d v="2017-04-03T00:00:00"/>
    <d v="2017-04-03T00:00:00"/>
    <x v="109"/>
    <x v="4"/>
    <s v="21000"/>
    <n v="21"/>
    <n v="3"/>
  </r>
  <r>
    <x v="0"/>
    <s v="005"/>
    <s v="254464"/>
    <s v="1"/>
    <x v="663"/>
    <d v="2017-04-03T00:00:00"/>
    <d v="2017-04-03T00:00:00"/>
    <d v="2017-04-03T00:00:00"/>
    <x v="28"/>
    <x v="16"/>
    <s v="201000"/>
    <n v="201"/>
    <n v="8"/>
  </r>
  <r>
    <x v="0"/>
    <s v="005"/>
    <s v="255249"/>
    <s v="1"/>
    <x v="679"/>
    <d v="2017-04-03T00:00:00"/>
    <d v="2017-04-03T00:00:00"/>
    <d v="2017-04-03T00:00:00"/>
    <x v="25"/>
    <x v="7"/>
    <s v="30600"/>
    <n v="30.6"/>
    <n v="6"/>
  </r>
  <r>
    <x v="0"/>
    <s v="005"/>
    <s v="256288"/>
    <s v="1"/>
    <x v="691"/>
    <d v="2017-04-03T00:00:00"/>
    <d v="2017-04-03T00:00:00"/>
    <d v="2017-04-03T00:00:00"/>
    <x v="17"/>
    <x v="4"/>
    <s v="100500"/>
    <n v="100.5"/>
    <n v="5"/>
  </r>
  <r>
    <x v="0"/>
    <s v="005"/>
    <s v="256350"/>
    <s v="1"/>
    <x v="695"/>
    <d v="2017-03-27T00:00:00"/>
    <d v="2017-03-27T00:00:00"/>
    <d v="2017-04-03T00:00:00"/>
    <x v="7"/>
    <x v="7"/>
    <s v="10000"/>
    <n v="10"/>
    <n v="2"/>
  </r>
  <r>
    <x v="0"/>
    <s v="006"/>
    <s v="254118"/>
    <s v="2"/>
    <x v="668"/>
    <d v="2017-03-27T00:00:00"/>
    <d v="2017-03-27T00:00:00"/>
    <d v="2017-04-03T00:00:00"/>
    <x v="54"/>
    <x v="1"/>
    <s v="4400"/>
    <n v="4.4000000000000004"/>
    <n v="8"/>
  </r>
  <r>
    <x v="0"/>
    <s v="006"/>
    <s v="254537"/>
    <s v="2"/>
    <x v="663"/>
    <d v="2017-04-03T00:00:00"/>
    <d v="2017-04-03T00:00:00"/>
    <d v="2017-04-03T00:00:00"/>
    <x v="170"/>
    <x v="23"/>
    <s v="1040"/>
    <n v="1.04"/>
    <n v="8"/>
  </r>
  <r>
    <x v="0"/>
    <s v="006"/>
    <s v="255248"/>
    <s v="1"/>
    <x v="679"/>
    <d v="2017-04-03T00:00:00"/>
    <d v="2017-04-03T00:00:00"/>
    <d v="2017-04-03T00:00:00"/>
    <x v="15"/>
    <x v="11"/>
    <s v="51750"/>
    <n v="51.75"/>
    <n v="5"/>
  </r>
  <r>
    <x v="0"/>
    <s v="006"/>
    <s v="255858"/>
    <s v="9"/>
    <x v="684"/>
    <d v="2017-04-03T00:00:00"/>
    <d v="2017-04-03T00:00:00"/>
    <d v="2017-04-03T00:00:00"/>
    <x v="17"/>
    <x v="4"/>
    <s v="81000"/>
    <n v="81"/>
    <n v="5"/>
  </r>
  <r>
    <x v="0"/>
    <s v="007"/>
    <s v="254465"/>
    <s v="1"/>
    <x v="663"/>
    <d v="2017-04-03T00:00:00"/>
    <d v="2017-04-03T00:00:00"/>
    <d v="2017-04-03T00:00:00"/>
    <x v="188"/>
    <x v="3"/>
    <s v="100050"/>
    <n v="100.05"/>
    <n v="8"/>
  </r>
  <r>
    <x v="0"/>
    <s v="007"/>
    <s v="256172"/>
    <s v="8"/>
    <x v="690"/>
    <d v="2017-04-03T00:00:00"/>
    <d v="2017-04-03T00:00:00"/>
    <d v="2017-04-03T00:00:00"/>
    <x v="14"/>
    <x v="4"/>
    <s v="200000"/>
    <n v="200"/>
    <n v="5"/>
  </r>
  <r>
    <x v="0"/>
    <s v="009"/>
    <s v="254538"/>
    <s v="2"/>
    <x v="663"/>
    <d v="2017-04-03T00:00:00"/>
    <d v="2017-04-03T00:00:00"/>
    <d v="2017-04-03T00:00:00"/>
    <x v="83"/>
    <x v="3"/>
    <s v="2100"/>
    <n v="2.1"/>
    <n v="8"/>
  </r>
  <r>
    <x v="0"/>
    <s v="009"/>
    <s v="254538"/>
    <s v="3"/>
    <x v="663"/>
    <d v="2017-04-03T00:00:00"/>
    <d v="2017-04-03T00:00:00"/>
    <d v="2017-04-03T00:00:00"/>
    <x v="206"/>
    <x v="3"/>
    <s v="1000"/>
    <n v="1"/>
    <n v="8"/>
  </r>
  <r>
    <x v="5"/>
    <s v="593"/>
    <s v="253533"/>
    <s v="1"/>
    <x v="654"/>
    <d v="2017-03-20T00:00:00"/>
    <d v="2017-03-20T00:00:00"/>
    <d v="2017-04-03T00:00:00"/>
    <x v="59"/>
    <x v="27"/>
    <s v="48600"/>
    <n v="48.6"/>
    <n v="9"/>
  </r>
  <r>
    <x v="5"/>
    <s v="593"/>
    <s v="253856"/>
    <s v="3"/>
    <x v="656"/>
    <d v="2017-04-03T00:00:00"/>
    <d v="2017-04-03T00:00:00"/>
    <d v="2017-04-03T00:00:00"/>
    <x v="62"/>
    <x v="26"/>
    <s v="5040"/>
    <n v="5.04"/>
    <n v="8"/>
  </r>
  <r>
    <x v="5"/>
    <s v="593"/>
    <s v="253856"/>
    <s v="4"/>
    <x v="656"/>
    <d v="2017-04-03T00:00:00"/>
    <d v="2017-04-03T00:00:00"/>
    <d v="2017-04-03T00:00:00"/>
    <x v="59"/>
    <x v="27"/>
    <s v="97800"/>
    <n v="97.8"/>
    <n v="9"/>
  </r>
  <r>
    <x v="5"/>
    <s v="593"/>
    <s v="253856"/>
    <s v="5"/>
    <x v="656"/>
    <d v="2017-04-03T00:00:00"/>
    <d v="2017-04-03T00:00:00"/>
    <d v="2017-04-03T00:00:00"/>
    <x v="5"/>
    <x v="5"/>
    <s v="150080"/>
    <n v="150.08000000000001"/>
    <n v="6"/>
  </r>
  <r>
    <x v="5"/>
    <s v="593"/>
    <s v="254539"/>
    <s v="1"/>
    <x v="663"/>
    <d v="2017-04-03T00:00:00"/>
    <d v="2017-04-03T00:00:00"/>
    <d v="2017-04-03T00:00:00"/>
    <x v="30"/>
    <x v="18"/>
    <s v="25000"/>
    <n v="25"/>
    <n v="8"/>
  </r>
  <r>
    <x v="5"/>
    <s v="67L"/>
    <s v="253850"/>
    <s v="3"/>
    <x v="656"/>
    <d v="2017-04-03T00:00:00"/>
    <d v="2017-04-03T00:00:00"/>
    <d v="2017-04-03T00:00:00"/>
    <x v="117"/>
    <x v="19"/>
    <s v="20020"/>
    <n v="20.02"/>
    <n v="10"/>
  </r>
  <r>
    <x v="5"/>
    <s v="67L"/>
    <s v="254161"/>
    <s v="3"/>
    <x v="659"/>
    <d v="2017-03-27T00:00:00"/>
    <d v="2017-03-27T00:00:00"/>
    <d v="2017-04-03T00:00:00"/>
    <x v="30"/>
    <x v="18"/>
    <s v="10400"/>
    <n v="10.4"/>
    <n v="8"/>
  </r>
  <r>
    <x v="5"/>
    <s v="67L"/>
    <s v="254908"/>
    <s v="2"/>
    <x v="671"/>
    <d v="2017-04-03T00:00:00"/>
    <d v="2017-04-03T00:00:00"/>
    <d v="2017-04-03T00:00:00"/>
    <x v="112"/>
    <x v="18"/>
    <s v="3060"/>
    <n v="3.06"/>
    <n v="8"/>
  </r>
  <r>
    <x v="5"/>
    <s v="67L"/>
    <s v="256717"/>
    <s v="3"/>
    <x v="701"/>
    <d v="2017-04-03T00:00:00"/>
    <d v="2017-04-03T00:00:00"/>
    <d v="2017-04-03T00:00:00"/>
    <x v="66"/>
    <x v="26"/>
    <s v="18810"/>
    <n v="18.809999999999999"/>
    <n v="8"/>
  </r>
  <r>
    <x v="1"/>
    <s v="002"/>
    <s v="254022"/>
    <s v="2"/>
    <x v="681"/>
    <d v="2017-02-17T00:00:00"/>
    <d v="2017-04-04T00:00:00"/>
    <d v="2017-04-03T00:00:00"/>
    <x v="2"/>
    <x v="2"/>
    <s v="4000"/>
    <n v="4"/>
    <n v="7"/>
  </r>
  <r>
    <x v="10"/>
    <s v="052"/>
    <s v="257532"/>
    <s v="1"/>
    <x v="711"/>
    <d v="2017-04-03T00:00:00"/>
    <d v="2017-04-03T00:00:00"/>
    <d v="2017-04-03T00:00:00"/>
    <x v="472"/>
    <x v="7"/>
    <s v="4300"/>
    <n v="4.3"/>
    <n v="6"/>
  </r>
  <r>
    <x v="12"/>
    <s v="001"/>
    <s v="253869"/>
    <s v="1"/>
    <x v="656"/>
    <d v="2017-04-03T00:00:00"/>
    <d v="2017-04-03T00:00:00"/>
    <d v="2017-04-03T00:00:00"/>
    <x v="268"/>
    <x v="54"/>
    <s v="11550"/>
    <n v="11.55"/>
    <n v="10"/>
  </r>
  <r>
    <x v="12"/>
    <s v="001"/>
    <s v="253870"/>
    <s v="1"/>
    <x v="656"/>
    <d v="2017-04-03T00:00:00"/>
    <d v="2017-04-03T00:00:00"/>
    <d v="2017-04-03T00:00:00"/>
    <x v="259"/>
    <x v="54"/>
    <s v="2250"/>
    <n v="2.25"/>
    <n v="10"/>
  </r>
  <r>
    <x v="12"/>
    <s v="001"/>
    <s v="254095"/>
    <s v="1"/>
    <x v="668"/>
    <d v="2017-04-03T00:00:00"/>
    <d v="2017-04-03T00:00:00"/>
    <d v="2017-04-03T00:00:00"/>
    <x v="73"/>
    <x v="21"/>
    <s v="15450"/>
    <n v="15.45"/>
    <n v="10"/>
  </r>
  <r>
    <x v="12"/>
    <s v="001"/>
    <s v="254096"/>
    <s v="1"/>
    <x v="668"/>
    <d v="2017-04-03T00:00:00"/>
    <d v="2017-04-03T00:00:00"/>
    <d v="2017-04-03T00:00:00"/>
    <x v="269"/>
    <x v="54"/>
    <s v="3600"/>
    <n v="3.6"/>
    <n v="10"/>
  </r>
  <r>
    <x v="12"/>
    <s v="001"/>
    <s v="254097"/>
    <s v="1"/>
    <x v="668"/>
    <d v="2017-04-03T00:00:00"/>
    <d v="2017-04-03T00:00:00"/>
    <d v="2017-04-03T00:00:00"/>
    <x v="246"/>
    <x v="54"/>
    <s v="1705"/>
    <n v="1.7050000000000001"/>
    <n v="10"/>
  </r>
  <r>
    <x v="12"/>
    <s v="001"/>
    <s v="254101"/>
    <s v="1"/>
    <x v="668"/>
    <d v="2017-04-03T00:00:00"/>
    <d v="2017-04-03T00:00:00"/>
    <d v="2017-04-03T00:00:00"/>
    <x v="34"/>
    <x v="21"/>
    <s v="39900"/>
    <n v="39.9"/>
    <n v="8"/>
  </r>
  <r>
    <x v="12"/>
    <s v="001"/>
    <s v="254103"/>
    <s v="1"/>
    <x v="668"/>
    <d v="2017-04-03T00:00:00"/>
    <d v="2017-04-03T00:00:00"/>
    <d v="2017-04-03T00:00:00"/>
    <x v="244"/>
    <x v="18"/>
    <s v="2880"/>
    <n v="2.88"/>
    <n v="8"/>
  </r>
  <r>
    <x v="12"/>
    <s v="001"/>
    <s v="254882"/>
    <s v="1"/>
    <x v="671"/>
    <d v="2017-04-03T00:00:00"/>
    <d v="2017-04-03T00:00:00"/>
    <d v="2017-04-03T00:00:00"/>
    <x v="75"/>
    <x v="21"/>
    <s v="19200"/>
    <n v="19.2"/>
    <n v="8"/>
  </r>
  <r>
    <x v="12"/>
    <s v="001"/>
    <s v="254884"/>
    <s v="1"/>
    <x v="671"/>
    <d v="2017-04-03T00:00:00"/>
    <d v="2017-04-03T00:00:00"/>
    <d v="2017-04-03T00:00:00"/>
    <x v="254"/>
    <x v="18"/>
    <s v="1620"/>
    <n v="1.62"/>
    <n v="8"/>
  </r>
  <r>
    <x v="12"/>
    <s v="001"/>
    <s v="255070"/>
    <s v="1"/>
    <x v="673"/>
    <d v="2017-04-03T00:00:00"/>
    <d v="2017-04-03T00:00:00"/>
    <d v="2017-04-03T00:00:00"/>
    <x v="35"/>
    <x v="21"/>
    <s v="9000"/>
    <n v="9"/>
    <n v="8"/>
  </r>
  <r>
    <x v="13"/>
    <s v="001"/>
    <s v="252972"/>
    <s v="1"/>
    <x v="641"/>
    <d v="2017-04-03T00:00:00"/>
    <d v="2017-04-03T00:00:00"/>
    <d v="2017-04-03T00:00:00"/>
    <x v="80"/>
    <x v="22"/>
    <s v="38500"/>
    <n v="38.5"/>
    <n v="4"/>
  </r>
  <r>
    <x v="4"/>
    <s v="001"/>
    <s v="254214"/>
    <s v="1"/>
    <x v="675"/>
    <d v="2017-04-03T00:00:00"/>
    <d v="2017-04-04T00:00:00"/>
    <d v="2017-04-04T00:00:00"/>
    <x v="167"/>
    <x v="21"/>
    <s v="4830"/>
    <n v="4.83"/>
    <n v="10"/>
  </r>
  <r>
    <x v="0"/>
    <s v="003"/>
    <s v="255920"/>
    <s v="1"/>
    <x v="686"/>
    <d v="2017-04-03T00:00:00"/>
    <d v="2017-04-03T00:00:00"/>
    <d v="2017-04-04T00:00:00"/>
    <x v="39"/>
    <x v="22"/>
    <s v="204000"/>
    <n v="204"/>
    <n v="4"/>
  </r>
  <r>
    <x v="0"/>
    <s v="007"/>
    <s v="254873"/>
    <s v="2"/>
    <x v="671"/>
    <d v="2017-04-03T00:00:00"/>
    <d v="2017-04-03T00:00:00"/>
    <d v="2017-04-04T00:00:00"/>
    <x v="124"/>
    <x v="41"/>
    <s v="16000"/>
    <n v="16"/>
    <n v="7"/>
  </r>
  <r>
    <x v="0"/>
    <s v="007"/>
    <s v="254989"/>
    <s v="1"/>
    <x v="676"/>
    <d v="2017-03-20T00:00:00"/>
    <d v="2017-03-20T00:00:00"/>
    <d v="2017-04-04T00:00:00"/>
    <x v="37"/>
    <x v="3"/>
    <s v="66120"/>
    <n v="66.12"/>
    <n v="8"/>
  </r>
  <r>
    <x v="0"/>
    <s v="007"/>
    <s v="255852"/>
    <s v="1"/>
    <x v="684"/>
    <d v="2017-04-03T00:00:00"/>
    <d v="2017-04-03T00:00:00"/>
    <d v="2017-04-04T00:00:00"/>
    <x v="199"/>
    <x v="4"/>
    <s v="15000"/>
    <n v="15"/>
    <n v="6"/>
  </r>
  <r>
    <x v="0"/>
    <s v="007"/>
    <s v="255859"/>
    <s v="4"/>
    <x v="684"/>
    <d v="2017-04-03T00:00:00"/>
    <d v="2017-04-03T00:00:00"/>
    <d v="2017-04-04T00:00:00"/>
    <x v="16"/>
    <x v="8"/>
    <s v="82500"/>
    <n v="82.5"/>
    <n v="6"/>
  </r>
  <r>
    <x v="5"/>
    <s v="596"/>
    <s v="253882"/>
    <s v="4"/>
    <x v="656"/>
    <d v="2017-04-03T00:00:00"/>
    <d v="2017-04-03T00:00:00"/>
    <d v="2017-04-04T00:00:00"/>
    <x v="97"/>
    <x v="5"/>
    <s v="30550"/>
    <n v="30.55"/>
    <n v="10"/>
  </r>
  <r>
    <x v="5"/>
    <s v="596"/>
    <s v="254114"/>
    <s v="1"/>
    <x v="668"/>
    <d v="2017-04-03T00:00:00"/>
    <d v="2017-04-03T00:00:00"/>
    <d v="2017-04-04T00:00:00"/>
    <x v="32"/>
    <x v="20"/>
    <s v="76000"/>
    <n v="76"/>
    <n v="6"/>
  </r>
  <r>
    <x v="5"/>
    <s v="596"/>
    <s v="254160"/>
    <s v="2"/>
    <x v="659"/>
    <d v="2017-03-27T00:00:00"/>
    <d v="2017-03-27T00:00:00"/>
    <d v="2017-04-04T00:00:00"/>
    <x v="87"/>
    <x v="18"/>
    <s v="41880"/>
    <n v="41.88"/>
    <n v="8"/>
  </r>
  <r>
    <x v="5"/>
    <s v="596"/>
    <s v="254909"/>
    <s v="2"/>
    <x v="671"/>
    <d v="2017-04-03T00:00:00"/>
    <d v="2017-04-03T00:00:00"/>
    <d v="2017-04-04T00:00:00"/>
    <x v="10"/>
    <x v="9"/>
    <s v="30000"/>
    <n v="30"/>
    <n v="6"/>
  </r>
  <r>
    <x v="5"/>
    <s v="596"/>
    <s v="256342"/>
    <s v="4"/>
    <x v="695"/>
    <d v="2017-04-03T00:00:00"/>
    <d v="2017-04-03T00:00:00"/>
    <d v="2017-04-04T00:00:00"/>
    <x v="102"/>
    <x v="26"/>
    <s v="5040"/>
    <n v="5.04"/>
    <n v="6"/>
  </r>
  <r>
    <x v="14"/>
    <s v="001"/>
    <s v="249299"/>
    <s v="130"/>
    <x v="704"/>
    <d v="2017-04-04T00:00:00"/>
    <d v="2017-04-04T00:00:00"/>
    <d v="2017-04-04T00:00:00"/>
    <x v="266"/>
    <x v="33"/>
    <s v="285"/>
    <n v="0.28499999999999998"/>
    <n v="12"/>
  </r>
  <r>
    <x v="14"/>
    <s v="001"/>
    <s v="249300"/>
    <s v="130"/>
    <x v="659"/>
    <d v="2017-04-04T00:00:00"/>
    <d v="2017-04-04T00:00:00"/>
    <d v="2017-04-04T00:00:00"/>
    <x v="173"/>
    <x v="32"/>
    <s v="270"/>
    <n v="0.27"/>
    <n v="8"/>
  </r>
  <r>
    <x v="14"/>
    <s v="001"/>
    <s v="249301"/>
    <s v="130"/>
    <x v="671"/>
    <d v="2017-04-04T00:00:00"/>
    <d v="2017-04-04T00:00:00"/>
    <d v="2017-04-04T00:00:00"/>
    <x v="412"/>
    <x v="54"/>
    <s v="65"/>
    <n v="6.5000000000000002E-2"/>
    <n v="10"/>
  </r>
  <r>
    <x v="14"/>
    <s v="001"/>
    <s v="249306"/>
    <s v="130"/>
    <x v="650"/>
    <d v="2017-04-04T00:00:00"/>
    <d v="2017-04-04T00:00:00"/>
    <d v="2017-04-04T00:00:00"/>
    <x v="413"/>
    <x v="54"/>
    <s v="220"/>
    <n v="0.22"/>
    <n v="10"/>
  </r>
  <r>
    <x v="14"/>
    <s v="001"/>
    <s v="249308"/>
    <s v="130"/>
    <x v="650"/>
    <d v="2017-04-04T00:00:00"/>
    <d v="2017-04-04T00:00:00"/>
    <d v="2017-04-04T00:00:00"/>
    <x v="414"/>
    <x v="54"/>
    <s v="250"/>
    <n v="0.25"/>
    <n v="10"/>
  </r>
  <r>
    <x v="14"/>
    <s v="001"/>
    <s v="249309"/>
    <s v="130"/>
    <x v="656"/>
    <d v="2017-04-04T00:00:00"/>
    <d v="2017-04-04T00:00:00"/>
    <d v="2017-04-04T00:00:00"/>
    <x v="92"/>
    <x v="33"/>
    <s v="2800"/>
    <n v="2.8"/>
    <n v="6"/>
  </r>
  <r>
    <x v="14"/>
    <s v="001"/>
    <s v="249310"/>
    <s v="130"/>
    <x v="650"/>
    <d v="2017-04-04T00:00:00"/>
    <d v="2017-04-04T00:00:00"/>
    <d v="2017-04-04T00:00:00"/>
    <x v="90"/>
    <x v="32"/>
    <s v="2100"/>
    <n v="2.1"/>
    <n v="8"/>
  </r>
  <r>
    <x v="14"/>
    <s v="001"/>
    <s v="249314"/>
    <s v="130"/>
    <x v="650"/>
    <d v="2017-04-04T00:00:00"/>
    <d v="2017-04-04T00:00:00"/>
    <d v="2017-04-04T00:00:00"/>
    <x v="94"/>
    <x v="32"/>
    <s v="100"/>
    <n v="0.1"/>
    <n v="8"/>
  </r>
  <r>
    <x v="14"/>
    <s v="001"/>
    <s v="249317"/>
    <s v="130"/>
    <x v="634"/>
    <d v="2017-04-04T00:00:00"/>
    <d v="2017-04-04T00:00:00"/>
    <d v="2017-04-04T00:00:00"/>
    <x v="22"/>
    <x v="5"/>
    <s v="660"/>
    <n v="0.66"/>
    <n v="12"/>
  </r>
  <r>
    <x v="7"/>
    <s v="001"/>
    <s v="257218"/>
    <s v="1"/>
    <x v="705"/>
    <d v="2017-04-04T00:00:00"/>
    <d v="2017-04-04T00:00:00"/>
    <d v="2017-04-04T00:00:00"/>
    <x v="199"/>
    <x v="4"/>
    <s v="15000"/>
    <n v="15"/>
    <n v="6"/>
  </r>
  <r>
    <x v="48"/>
    <s v="001"/>
    <s v="257602"/>
    <s v="1"/>
    <x v="712"/>
    <d v="2017-04-04T00:00:00"/>
    <d v="2017-04-05T00:00:00"/>
    <d v="2017-04-04T00:00:00"/>
    <x v="450"/>
    <x v="3"/>
    <s v="115"/>
    <n v="0.115"/>
    <n v="8"/>
  </r>
  <r>
    <x v="48"/>
    <s v="001"/>
    <s v="257602"/>
    <s v="2"/>
    <x v="712"/>
    <d v="2017-04-04T00:00:00"/>
    <d v="2017-04-05T00:00:00"/>
    <d v="2017-04-04T00:00:00"/>
    <x v="5"/>
    <x v="5"/>
    <s v="640"/>
    <n v="0.64"/>
    <n v="4"/>
  </r>
  <r>
    <x v="17"/>
    <s v="001"/>
    <s v="253657"/>
    <s v="1"/>
    <x v="652"/>
    <d v="2017-04-04T00:00:00"/>
    <d v="2017-04-04T00:00:00"/>
    <d v="2017-04-04T00:00:00"/>
    <x v="5"/>
    <x v="5"/>
    <s v="9600"/>
    <n v="9.6"/>
    <n v="6"/>
  </r>
  <r>
    <x v="17"/>
    <s v="001"/>
    <s v="253658"/>
    <s v="3"/>
    <x v="652"/>
    <d v="2017-04-04T00:00:00"/>
    <d v="2017-04-04T00:00:00"/>
    <d v="2017-04-04T00:00:00"/>
    <x v="97"/>
    <x v="5"/>
    <s v="39000"/>
    <n v="39"/>
    <n v="10"/>
  </r>
  <r>
    <x v="17"/>
    <s v="001"/>
    <s v="254127"/>
    <s v="1"/>
    <x v="659"/>
    <d v="2017-04-04T00:00:00"/>
    <d v="2017-04-04T00:00:00"/>
    <d v="2017-04-04T00:00:00"/>
    <x v="177"/>
    <x v="18"/>
    <s v="3900"/>
    <n v="3.9"/>
    <n v="8"/>
  </r>
  <r>
    <x v="17"/>
    <s v="001"/>
    <s v="254127"/>
    <s v="2"/>
    <x v="659"/>
    <d v="2017-04-04T00:00:00"/>
    <d v="2017-04-04T00:00:00"/>
    <d v="2017-04-04T00:00:00"/>
    <x v="178"/>
    <x v="19"/>
    <s v="21600"/>
    <n v="21.6"/>
    <n v="8"/>
  </r>
  <r>
    <x v="17"/>
    <s v="001"/>
    <s v="254421"/>
    <s v="1"/>
    <x v="665"/>
    <d v="2017-04-04T00:00:00"/>
    <d v="2017-04-04T00:00:00"/>
    <d v="2017-04-04T00:00:00"/>
    <x v="179"/>
    <x v="18"/>
    <s v="3750"/>
    <n v="3.75"/>
    <n v="8"/>
  </r>
  <r>
    <x v="17"/>
    <s v="001"/>
    <s v="255107"/>
    <s v="1"/>
    <x v="673"/>
    <d v="2017-04-04T00:00:00"/>
    <d v="2017-04-04T00:00:00"/>
    <d v="2017-04-04T00:00:00"/>
    <x v="10"/>
    <x v="9"/>
    <s v="60000"/>
    <n v="60"/>
    <n v="6"/>
  </r>
  <r>
    <x v="18"/>
    <s v="003"/>
    <s v="251240"/>
    <s v="4"/>
    <x v="614"/>
    <d v="2017-04-04T00:00:00"/>
    <d v="2017-04-04T00:00:00"/>
    <d v="2017-04-04T00:00:00"/>
    <x v="38"/>
    <x v="12"/>
    <s v="303750"/>
    <n v="303.75"/>
    <n v="2"/>
  </r>
  <r>
    <x v="18"/>
    <s v="003"/>
    <s v="254964"/>
    <s v="2"/>
    <x v="676"/>
    <d v="2017-02-21T00:00:00"/>
    <d v="2017-04-04T00:00:00"/>
    <d v="2017-04-04T00:00:00"/>
    <x v="2"/>
    <x v="2"/>
    <s v="32000"/>
    <n v="32"/>
    <n v="7"/>
  </r>
  <r>
    <x v="18"/>
    <s v="003"/>
    <s v="255403"/>
    <s v="1"/>
    <x v="677"/>
    <d v="2017-03-07T00:00:00"/>
    <d v="2017-04-18T00:00:00"/>
    <d v="2017-04-04T00:00:00"/>
    <x v="1"/>
    <x v="1"/>
    <s v="24000"/>
    <n v="24"/>
    <n v="7"/>
  </r>
  <r>
    <x v="18"/>
    <s v="003"/>
    <s v="256801"/>
    <s v="11"/>
    <x v="700"/>
    <d v="2017-03-21T00:00:00"/>
    <d v="2017-04-18T00:00:00"/>
    <d v="2017-04-04T00:00:00"/>
    <x v="17"/>
    <x v="4"/>
    <s v="28500"/>
    <n v="28.5"/>
    <n v="5"/>
  </r>
  <r>
    <x v="18"/>
    <s v="003"/>
    <s v="256801"/>
    <s v="6"/>
    <x v="700"/>
    <d v="2017-03-21T00:00:00"/>
    <d v="2017-04-18T00:00:00"/>
    <d v="2017-04-04T00:00:00"/>
    <x v="67"/>
    <x v="22"/>
    <s v="150000"/>
    <n v="150"/>
    <n v="4"/>
  </r>
  <r>
    <x v="1"/>
    <s v="001"/>
    <s v="235797"/>
    <s v="43"/>
    <x v="705"/>
    <d v="2017-04-04T00:00:00"/>
    <d v="2017-04-04T00:00:00"/>
    <d v="2017-04-04T00:00:00"/>
    <x v="127"/>
    <x v="0"/>
    <s v="60000"/>
    <n v="60"/>
    <n v="6"/>
  </r>
  <r>
    <x v="1"/>
    <s v="001"/>
    <s v="235799"/>
    <s v="41"/>
    <x v="705"/>
    <d v="2017-04-04T00:00:00"/>
    <d v="2017-04-04T00:00:00"/>
    <d v="2017-04-04T00:00:00"/>
    <x v="114"/>
    <x v="0"/>
    <s v="21600"/>
    <n v="21.6"/>
    <n v="7"/>
  </r>
  <r>
    <x v="1"/>
    <s v="001"/>
    <s v="235810"/>
    <s v="67"/>
    <x v="703"/>
    <d v="2017-04-04T00:00:00"/>
    <d v="2017-04-04T00:00:00"/>
    <d v="2017-04-04T00:00:00"/>
    <x v="56"/>
    <x v="18"/>
    <s v="18000"/>
    <n v="18"/>
    <n v="4"/>
  </r>
  <r>
    <x v="1"/>
    <s v="001"/>
    <s v="235812"/>
    <s v="68"/>
    <x v="703"/>
    <d v="2017-04-04T00:00:00"/>
    <d v="2017-04-04T00:00:00"/>
    <d v="2017-04-04T00:00:00"/>
    <x v="101"/>
    <x v="18"/>
    <s v="7500"/>
    <n v="7.5"/>
    <n v="6"/>
  </r>
  <r>
    <x v="1"/>
    <s v="001"/>
    <s v="235816"/>
    <s v="25"/>
    <x v="705"/>
    <d v="2017-04-04T00:00:00"/>
    <d v="2017-04-04T00:00:00"/>
    <d v="2017-04-04T00:00:00"/>
    <x v="70"/>
    <x v="18"/>
    <s v="270"/>
    <n v="0.27"/>
    <n v="8"/>
  </r>
  <r>
    <x v="1"/>
    <s v="001"/>
    <s v="235818"/>
    <s v="21"/>
    <x v="705"/>
    <d v="2017-04-04T00:00:00"/>
    <d v="2017-04-04T00:00:00"/>
    <d v="2017-04-04T00:00:00"/>
    <x v="111"/>
    <x v="18"/>
    <s v="270"/>
    <n v="0.27"/>
    <n v="8"/>
  </r>
  <r>
    <x v="1"/>
    <s v="001"/>
    <s v="235822"/>
    <s v="16"/>
    <x v="705"/>
    <d v="2017-04-04T00:00:00"/>
    <d v="2017-04-04T00:00:00"/>
    <d v="2017-04-04T00:00:00"/>
    <x v="214"/>
    <x v="18"/>
    <s v="240"/>
    <n v="0.24"/>
    <n v="8"/>
  </r>
  <r>
    <x v="1"/>
    <s v="001"/>
    <s v="235825"/>
    <s v="62"/>
    <x v="705"/>
    <d v="2017-04-04T00:00:00"/>
    <d v="2017-04-04T00:00:00"/>
    <d v="2017-04-04T00:00:00"/>
    <x v="63"/>
    <x v="18"/>
    <s v="7800"/>
    <n v="7.8"/>
    <n v="6"/>
  </r>
  <r>
    <x v="1"/>
    <s v="001"/>
    <s v="235832"/>
    <s v="20"/>
    <x v="705"/>
    <d v="2017-04-04T00:00:00"/>
    <d v="2017-04-04T00:00:00"/>
    <d v="2017-04-04T00:00:00"/>
    <x v="134"/>
    <x v="26"/>
    <s v="80"/>
    <n v="0.08"/>
    <n v="8"/>
  </r>
  <r>
    <x v="1"/>
    <s v="001"/>
    <s v="235834"/>
    <s v="15"/>
    <x v="705"/>
    <d v="2017-04-04T00:00:00"/>
    <d v="2017-04-04T00:00:00"/>
    <d v="2017-04-04T00:00:00"/>
    <x v="141"/>
    <x v="14"/>
    <s v="7200"/>
    <n v="7.2"/>
    <n v="7"/>
  </r>
  <r>
    <x v="1"/>
    <s v="001"/>
    <s v="235836"/>
    <s v="29"/>
    <x v="705"/>
    <d v="2017-04-04T00:00:00"/>
    <d v="2017-04-04T00:00:00"/>
    <d v="2017-04-04T00:00:00"/>
    <x v="135"/>
    <x v="14"/>
    <s v="6600"/>
    <n v="6.6"/>
    <n v="7"/>
  </r>
  <r>
    <x v="1"/>
    <s v="001"/>
    <s v="235841"/>
    <s v="9"/>
    <x v="696"/>
    <d v="2017-03-21T00:00:00"/>
    <d v="2017-03-21T00:00:00"/>
    <d v="2017-04-04T00:00:00"/>
    <x v="2"/>
    <x v="2"/>
    <s v="4000"/>
    <n v="4"/>
    <n v="7"/>
  </r>
  <r>
    <x v="1"/>
    <s v="001"/>
    <s v="235844"/>
    <s v="60"/>
    <x v="705"/>
    <d v="2017-04-04T00:00:00"/>
    <d v="2017-04-04T00:00:00"/>
    <d v="2017-04-04T00:00:00"/>
    <x v="5"/>
    <x v="5"/>
    <s v="28800"/>
    <n v="28.8"/>
    <n v="4"/>
  </r>
  <r>
    <x v="1"/>
    <s v="001"/>
    <s v="235849"/>
    <s v="23"/>
    <x v="705"/>
    <d v="2017-04-04T00:00:00"/>
    <d v="2017-04-04T00:00:00"/>
    <d v="2017-04-04T00:00:00"/>
    <x v="67"/>
    <x v="22"/>
    <s v="30000"/>
    <n v="30"/>
    <n v="4"/>
  </r>
  <r>
    <x v="1"/>
    <s v="001"/>
    <s v="235853"/>
    <s v="14"/>
    <x v="705"/>
    <d v="2017-04-04T00:00:00"/>
    <d v="2017-04-04T00:00:00"/>
    <d v="2017-04-04T00:00:00"/>
    <x v="80"/>
    <x v="22"/>
    <s v="5500"/>
    <n v="5.5"/>
    <n v="4"/>
  </r>
  <r>
    <x v="1"/>
    <s v="001"/>
    <s v="235857"/>
    <s v="45"/>
    <x v="705"/>
    <d v="2017-04-04T00:00:00"/>
    <d v="2017-04-04T00:00:00"/>
    <d v="2017-04-04T00:00:00"/>
    <x v="10"/>
    <x v="9"/>
    <s v="6000"/>
    <n v="6"/>
    <n v="6"/>
  </r>
  <r>
    <x v="1"/>
    <s v="001"/>
    <s v="235861"/>
    <s v="24"/>
    <x v="705"/>
    <d v="2017-04-04T00:00:00"/>
    <d v="2017-04-04T00:00:00"/>
    <d v="2017-04-04T00:00:00"/>
    <x v="110"/>
    <x v="38"/>
    <s v="6750"/>
    <n v="6.75"/>
    <n v="7"/>
  </r>
  <r>
    <x v="1"/>
    <s v="001"/>
    <s v="235863"/>
    <s v="53"/>
    <x v="705"/>
    <d v="2017-04-04T00:00:00"/>
    <d v="2017-04-04T00:00:00"/>
    <d v="2017-04-04T00:00:00"/>
    <x v="108"/>
    <x v="12"/>
    <s v="20250"/>
    <n v="20.25"/>
    <n v="4"/>
  </r>
  <r>
    <x v="1"/>
    <s v="001"/>
    <s v="235868"/>
    <s v="56"/>
    <x v="705"/>
    <d v="2017-04-04T00:00:00"/>
    <d v="2017-04-04T00:00:00"/>
    <d v="2017-04-04T00:00:00"/>
    <x v="109"/>
    <x v="4"/>
    <s v="45000"/>
    <n v="45"/>
    <n v="3"/>
  </r>
  <r>
    <x v="1"/>
    <s v="001"/>
    <s v="235870"/>
    <s v="44"/>
    <x v="705"/>
    <d v="2017-04-04T00:00:00"/>
    <d v="2017-04-04T00:00:00"/>
    <d v="2017-04-04T00:00:00"/>
    <x v="105"/>
    <x v="35"/>
    <s v="18000"/>
    <n v="18"/>
    <n v="8"/>
  </r>
  <r>
    <x v="1"/>
    <s v="001"/>
    <s v="235877"/>
    <s v="10"/>
    <x v="705"/>
    <d v="2017-04-04T00:00:00"/>
    <d v="2017-04-04T00:00:00"/>
    <d v="2017-04-04T00:00:00"/>
    <x v="128"/>
    <x v="42"/>
    <s v="24000"/>
    <n v="24"/>
    <n v="8"/>
  </r>
  <r>
    <x v="1"/>
    <s v="001"/>
    <s v="235883"/>
    <s v="61"/>
    <x v="705"/>
    <d v="2017-04-04T00:00:00"/>
    <d v="2017-04-04T00:00:00"/>
    <d v="2017-04-04T00:00:00"/>
    <x v="86"/>
    <x v="5"/>
    <s v="11400"/>
    <n v="11.4"/>
    <n v="4"/>
  </r>
  <r>
    <x v="1"/>
    <s v="001"/>
    <s v="235884"/>
    <s v="39"/>
    <x v="703"/>
    <d v="2017-03-28T00:00:00"/>
    <d v="2017-03-28T00:00:00"/>
    <d v="2017-04-04T00:00:00"/>
    <x v="30"/>
    <x v="18"/>
    <s v="2700"/>
    <n v="2.7"/>
    <n v="6"/>
  </r>
  <r>
    <x v="1"/>
    <s v="001"/>
    <s v="235884"/>
    <s v="40"/>
    <x v="705"/>
    <d v="2017-04-04T00:00:00"/>
    <d v="2017-04-04T00:00:00"/>
    <d v="2017-04-04T00:00:00"/>
    <x v="30"/>
    <x v="18"/>
    <s v="5100"/>
    <n v="5.0999999999999996"/>
    <n v="6"/>
  </r>
  <r>
    <x v="1"/>
    <s v="001"/>
    <s v="235885"/>
    <s v="20"/>
    <x v="705"/>
    <d v="2017-04-04T00:00:00"/>
    <d v="2017-04-04T00:00:00"/>
    <d v="2017-04-04T00:00:00"/>
    <x v="61"/>
    <x v="18"/>
    <s v="1200"/>
    <n v="1.2"/>
    <n v="6"/>
  </r>
  <r>
    <x v="1"/>
    <s v="001"/>
    <s v="235886"/>
    <s v="23"/>
    <x v="705"/>
    <d v="2017-04-04T00:00:00"/>
    <d v="2017-04-04T00:00:00"/>
    <d v="2017-04-04T00:00:00"/>
    <x v="58"/>
    <x v="26"/>
    <s v="4500"/>
    <n v="4.5"/>
    <n v="8"/>
  </r>
  <r>
    <x v="1"/>
    <s v="001"/>
    <s v="235887"/>
    <s v="23"/>
    <x v="705"/>
    <d v="2017-04-04T00:00:00"/>
    <d v="2017-04-04T00:00:00"/>
    <d v="2017-04-04T00:00:00"/>
    <x v="65"/>
    <x v="26"/>
    <s v="210"/>
    <n v="0.21"/>
    <n v="8"/>
  </r>
  <r>
    <x v="1"/>
    <s v="001"/>
    <s v="235888"/>
    <s v="43"/>
    <x v="705"/>
    <d v="2017-04-04T00:00:00"/>
    <d v="2017-04-04T00:00:00"/>
    <d v="2017-04-04T00:00:00"/>
    <x v="62"/>
    <x v="26"/>
    <s v="3600"/>
    <n v="3.6"/>
    <n v="8"/>
  </r>
  <r>
    <x v="1"/>
    <s v="001"/>
    <s v="235889"/>
    <s v="60"/>
    <x v="705"/>
    <d v="2017-04-04T00:00:00"/>
    <d v="2017-04-04T00:00:00"/>
    <d v="2017-04-04T00:00:00"/>
    <x v="102"/>
    <x v="26"/>
    <s v="7380"/>
    <n v="7.38"/>
    <n v="6"/>
  </r>
  <r>
    <x v="1"/>
    <s v="001"/>
    <s v="235891"/>
    <s v="60"/>
    <x v="705"/>
    <d v="2017-04-04T00:00:00"/>
    <d v="2017-04-04T00:00:00"/>
    <d v="2017-04-04T00:00:00"/>
    <x v="106"/>
    <x v="36"/>
    <s v="1400"/>
    <n v="1.4"/>
    <n v="8"/>
  </r>
  <r>
    <x v="1"/>
    <s v="001"/>
    <s v="236563"/>
    <s v="12"/>
    <x v="705"/>
    <d v="2017-04-04T00:00:00"/>
    <d v="2017-04-04T00:00:00"/>
    <d v="2017-04-04T00:00:00"/>
    <x v="139"/>
    <x v="0"/>
    <s v="6000"/>
    <n v="6"/>
    <n v="6"/>
  </r>
  <r>
    <x v="1"/>
    <s v="001"/>
    <s v="236585"/>
    <s v="8"/>
    <x v="705"/>
    <d v="2017-04-04T00:00:00"/>
    <d v="2017-04-04T00:00:00"/>
    <d v="2017-04-04T00:00:00"/>
    <x v="215"/>
    <x v="18"/>
    <s v="70"/>
    <n v="7.0000000000000007E-2"/>
    <n v="8"/>
  </r>
  <r>
    <x v="1"/>
    <s v="001"/>
    <s v="236598"/>
    <s v="18"/>
    <x v="705"/>
    <d v="2017-04-04T00:00:00"/>
    <d v="2017-04-04T00:00:00"/>
    <d v="2017-04-04T00:00:00"/>
    <x v="53"/>
    <x v="25"/>
    <s v="4000"/>
    <n v="4"/>
    <n v="6"/>
  </r>
  <r>
    <x v="1"/>
    <s v="001"/>
    <s v="236958"/>
    <s v="7"/>
    <x v="705"/>
    <d v="2017-04-04T00:00:00"/>
    <d v="2017-04-04T00:00:00"/>
    <d v="2017-04-04T00:00:00"/>
    <x v="140"/>
    <x v="26"/>
    <s v="60"/>
    <n v="0.06"/>
    <n v="8"/>
  </r>
  <r>
    <x v="1"/>
    <s v="001"/>
    <s v="236964"/>
    <s v="8"/>
    <x v="695"/>
    <d v="2017-03-21T00:00:00"/>
    <d v="2017-03-21T00:00:00"/>
    <d v="2017-04-04T00:00:00"/>
    <x v="113"/>
    <x v="2"/>
    <s v="9000"/>
    <n v="9"/>
    <n v="7"/>
  </r>
  <r>
    <x v="1"/>
    <s v="001"/>
    <s v="236964"/>
    <s v="9"/>
    <x v="705"/>
    <d v="2017-04-04T00:00:00"/>
    <d v="2017-04-04T00:00:00"/>
    <d v="2017-04-04T00:00:00"/>
    <x v="113"/>
    <x v="2"/>
    <s v="9000"/>
    <n v="9"/>
    <n v="7"/>
  </r>
  <r>
    <x v="1"/>
    <s v="001"/>
    <s v="240294"/>
    <s v="7"/>
    <x v="705"/>
    <d v="2017-04-04T00:00:00"/>
    <d v="2017-04-04T00:00:00"/>
    <d v="2017-04-04T00:00:00"/>
    <x v="344"/>
    <x v="14"/>
    <s v="2000"/>
    <n v="2"/>
    <n v="7"/>
  </r>
  <r>
    <x v="1"/>
    <s v="001"/>
    <s v="241487"/>
    <s v="19"/>
    <x v="705"/>
    <d v="2017-04-04T00:00:00"/>
    <d v="2017-04-04T00:00:00"/>
    <d v="2017-04-04T00:00:00"/>
    <x v="436"/>
    <x v="45"/>
    <s v="435"/>
    <n v="0.435"/>
    <n v="10"/>
  </r>
  <r>
    <x v="1"/>
    <s v="001"/>
    <s v="255033"/>
    <s v="2"/>
    <x v="690"/>
    <d v="2017-03-07T00:00:00"/>
    <d v="2017-05-02T00:00:00"/>
    <d v="2017-04-04T00:00:00"/>
    <x v="141"/>
    <x v="14"/>
    <s v="7200"/>
    <n v="7.2"/>
    <n v="7"/>
  </r>
  <r>
    <x v="1"/>
    <s v="001"/>
    <s v="255038"/>
    <s v="1"/>
    <x v="673"/>
    <d v="2017-02-14T00:00:00"/>
    <d v="2017-04-04T00:00:00"/>
    <d v="2017-04-04T00:00:00"/>
    <x v="113"/>
    <x v="2"/>
    <s v="6000"/>
    <n v="6"/>
    <n v="7"/>
  </r>
  <r>
    <x v="1"/>
    <s v="001"/>
    <s v="256142"/>
    <s v="1"/>
    <x v="690"/>
    <d v="2017-03-07T00:00:00"/>
    <d v="2017-05-02T00:00:00"/>
    <d v="2017-04-04T00:00:00"/>
    <x v="2"/>
    <x v="2"/>
    <s v="8000"/>
    <n v="8"/>
    <n v="7"/>
  </r>
  <r>
    <x v="1"/>
    <s v="001"/>
    <s v="256142"/>
    <s v="2"/>
    <x v="694"/>
    <d v="2017-03-14T00:00:00"/>
    <d v="2017-05-02T00:00:00"/>
    <d v="2017-04-04T00:00:00"/>
    <x v="2"/>
    <x v="2"/>
    <s v="4000"/>
    <n v="4"/>
    <n v="7"/>
  </r>
  <r>
    <x v="1"/>
    <s v="001"/>
    <s v="257198"/>
    <s v="1"/>
    <x v="705"/>
    <d v="2017-04-04T00:00:00"/>
    <d v="2017-04-04T00:00:00"/>
    <d v="2017-04-04T00:00:00"/>
    <x v="71"/>
    <x v="29"/>
    <s v="2775"/>
    <n v="2.7749999999999999"/>
    <n v="7"/>
  </r>
  <r>
    <x v="1"/>
    <s v="001"/>
    <s v="257200"/>
    <s v="1"/>
    <x v="705"/>
    <d v="2017-04-04T00:00:00"/>
    <d v="2017-04-04T00:00:00"/>
    <d v="2017-04-04T00:00:00"/>
    <x v="225"/>
    <x v="12"/>
    <s v="3000"/>
    <n v="3"/>
    <n v="6"/>
  </r>
  <r>
    <x v="19"/>
    <s v="008"/>
    <s v="255784"/>
    <s v="3"/>
    <x v="685"/>
    <d v="2017-03-07T00:00:00"/>
    <d v="2017-04-11T00:00:00"/>
    <d v="2017-04-04T00:00:00"/>
    <x v="32"/>
    <x v="20"/>
    <s v="20000"/>
    <n v="20"/>
    <n v="6"/>
  </r>
  <r>
    <x v="12"/>
    <s v="001"/>
    <s v="254252"/>
    <s v="1"/>
    <x v="661"/>
    <d v="2017-04-03T00:00:00"/>
    <d v="2017-04-03T00:00:00"/>
    <d v="2017-04-04T00:00:00"/>
    <x v="36"/>
    <x v="21"/>
    <s v="66300"/>
    <n v="66.3"/>
    <n v="8"/>
  </r>
  <r>
    <x v="12"/>
    <s v="001"/>
    <s v="254520"/>
    <s v="1"/>
    <x v="663"/>
    <d v="2017-04-03T00:00:00"/>
    <d v="2017-04-03T00:00:00"/>
    <d v="2017-04-04T00:00:00"/>
    <x v="164"/>
    <x v="5"/>
    <s v="241500"/>
    <n v="241.5"/>
    <n v="6"/>
  </r>
  <r>
    <x v="12"/>
    <s v="001"/>
    <s v="254866"/>
    <s v="1"/>
    <x v="671"/>
    <d v="2017-04-03T00:00:00"/>
    <d v="2017-04-10T00:00:00"/>
    <d v="2017-04-04T00:00:00"/>
    <x v="248"/>
    <x v="18"/>
    <s v="500"/>
    <n v="0.5"/>
    <n v="8"/>
  </r>
  <r>
    <x v="12"/>
    <s v="001"/>
    <s v="254880"/>
    <s v="1"/>
    <x v="671"/>
    <d v="2017-04-03T00:00:00"/>
    <d v="2017-04-04T00:00:00"/>
    <d v="2017-04-04T00:00:00"/>
    <x v="33"/>
    <x v="21"/>
    <s v="24300"/>
    <n v="24.3"/>
    <n v="10"/>
  </r>
  <r>
    <x v="0"/>
    <s v="010"/>
    <s v="253855"/>
    <s v="1"/>
    <x v="656"/>
    <d v="2017-04-03T00:00:00"/>
    <d v="2017-04-03T00:00:00"/>
    <d v="2017-04-05T00:00:00"/>
    <x v="38"/>
    <x v="12"/>
    <s v="501750"/>
    <n v="501.75"/>
    <n v="2"/>
  </r>
  <r>
    <x v="0"/>
    <s v="010"/>
    <s v="254111"/>
    <s v="2"/>
    <x v="668"/>
    <d v="2017-04-03T00:00:00"/>
    <d v="2017-04-03T00:00:00"/>
    <d v="2017-04-05T00:00:00"/>
    <x v="372"/>
    <x v="3"/>
    <s v="2040"/>
    <n v="2.04"/>
    <n v="10"/>
  </r>
  <r>
    <x v="0"/>
    <s v="010"/>
    <s v="254148"/>
    <s v="1"/>
    <x v="659"/>
    <d v="2017-04-03T00:00:00"/>
    <d v="2017-04-03T00:00:00"/>
    <d v="2017-04-05T00:00:00"/>
    <x v="155"/>
    <x v="3"/>
    <s v="7040"/>
    <n v="7.04"/>
    <n v="10"/>
  </r>
  <r>
    <x v="0"/>
    <s v="010"/>
    <s v="255846"/>
    <s v="1"/>
    <x v="684"/>
    <d v="2017-04-03T00:00:00"/>
    <d v="2017-04-03T00:00:00"/>
    <d v="2017-04-05T00:00:00"/>
    <x v="208"/>
    <x v="4"/>
    <s v="9000"/>
    <n v="9"/>
    <n v="6"/>
  </r>
  <r>
    <x v="0"/>
    <s v="010"/>
    <s v="255860"/>
    <s v="1"/>
    <x v="684"/>
    <d v="2017-04-03T00:00:00"/>
    <d v="2017-04-03T00:00:00"/>
    <d v="2017-04-05T00:00:00"/>
    <x v="49"/>
    <x v="6"/>
    <s v="51000"/>
    <n v="51"/>
    <n v="9"/>
  </r>
  <r>
    <x v="0"/>
    <s v="010"/>
    <s v="255917"/>
    <s v="1"/>
    <x v="686"/>
    <d v="2017-04-03T00:00:00"/>
    <d v="2017-04-03T00:00:00"/>
    <d v="2017-04-05T00:00:00"/>
    <x v="21"/>
    <x v="14"/>
    <s v="1500"/>
    <n v="1.5"/>
    <n v="7"/>
  </r>
  <r>
    <x v="0"/>
    <s v="010"/>
    <s v="256190"/>
    <s v="2"/>
    <x v="690"/>
    <d v="2017-04-03T00:00:00"/>
    <d v="2017-04-03T00:00:00"/>
    <d v="2017-04-05T00:00:00"/>
    <x v="188"/>
    <x v="3"/>
    <s v="30000"/>
    <n v="30"/>
    <n v="6"/>
  </r>
  <r>
    <x v="0"/>
    <s v="010"/>
    <s v="256190"/>
    <s v="3"/>
    <x v="690"/>
    <d v="2017-04-03T00:00:00"/>
    <d v="2017-04-03T00:00:00"/>
    <d v="2017-04-05T00:00:00"/>
    <x v="84"/>
    <x v="3"/>
    <s v="50050"/>
    <n v="50.05"/>
    <n v="6"/>
  </r>
  <r>
    <x v="0"/>
    <s v="010"/>
    <s v="256190"/>
    <s v="5"/>
    <x v="690"/>
    <d v="2017-04-03T00:00:00"/>
    <d v="2017-04-03T00:00:00"/>
    <d v="2017-04-05T00:00:00"/>
    <x v="200"/>
    <x v="13"/>
    <s v="8000"/>
    <n v="8"/>
    <n v="8"/>
  </r>
  <r>
    <x v="0"/>
    <s v="010"/>
    <s v="256193"/>
    <s v="1"/>
    <x v="690"/>
    <d v="2017-04-03T00:00:00"/>
    <d v="2017-04-03T00:00:00"/>
    <d v="2017-04-05T00:00:00"/>
    <x v="17"/>
    <x v="4"/>
    <s v="51000"/>
    <n v="51"/>
    <n v="5"/>
  </r>
  <r>
    <x v="0"/>
    <s v="010"/>
    <s v="256193"/>
    <s v="3"/>
    <x v="690"/>
    <d v="2017-04-03T00:00:00"/>
    <d v="2017-04-03T00:00:00"/>
    <d v="2017-04-05T00:00:00"/>
    <x v="12"/>
    <x v="10"/>
    <s v="30800"/>
    <n v="30.8"/>
    <n v="6"/>
  </r>
  <r>
    <x v="0"/>
    <s v="010"/>
    <s v="256193"/>
    <s v="5"/>
    <x v="690"/>
    <d v="2017-04-03T00:00:00"/>
    <d v="2017-04-03T00:00:00"/>
    <d v="2017-04-05T00:00:00"/>
    <x v="156"/>
    <x v="10"/>
    <s v="10800"/>
    <n v="10.8"/>
    <n v="6"/>
  </r>
  <r>
    <x v="0"/>
    <s v="010"/>
    <s v="256289"/>
    <s v="2"/>
    <x v="691"/>
    <d v="2017-04-03T00:00:00"/>
    <d v="2017-04-03T00:00:00"/>
    <d v="2017-04-05T00:00:00"/>
    <x v="0"/>
    <x v="0"/>
    <s v="100500"/>
    <n v="100.5"/>
    <n v="6"/>
  </r>
  <r>
    <x v="0"/>
    <s v="010"/>
    <s v="256364"/>
    <s v="1"/>
    <x v="695"/>
    <d v="2017-04-03T00:00:00"/>
    <d v="2017-04-03T00:00:00"/>
    <d v="2017-04-05T00:00:00"/>
    <x v="39"/>
    <x v="22"/>
    <s v="34000"/>
    <n v="34"/>
    <n v="4"/>
  </r>
  <r>
    <x v="21"/>
    <s v="001"/>
    <s v="236171"/>
    <s v="41"/>
    <x v="705"/>
    <d v="2017-04-05T00:00:00"/>
    <d v="2017-04-05T00:00:00"/>
    <d v="2017-04-05T00:00:00"/>
    <x v="86"/>
    <x v="5"/>
    <s v="5700"/>
    <n v="5.7"/>
    <n v="4"/>
  </r>
  <r>
    <x v="21"/>
    <s v="001"/>
    <s v="236173"/>
    <s v="21"/>
    <x v="705"/>
    <d v="2017-04-05T00:00:00"/>
    <d v="2017-04-05T00:00:00"/>
    <d v="2017-04-05T00:00:00"/>
    <x v="218"/>
    <x v="29"/>
    <s v="1350"/>
    <n v="1.35"/>
    <n v="7"/>
  </r>
  <r>
    <x v="21"/>
    <s v="001"/>
    <s v="236177"/>
    <s v="28"/>
    <x v="705"/>
    <d v="2017-04-05T00:00:00"/>
    <d v="2017-04-05T00:00:00"/>
    <d v="2017-04-05T00:00:00"/>
    <x v="115"/>
    <x v="39"/>
    <s v="10500"/>
    <n v="10.5"/>
    <n v="7"/>
  </r>
  <r>
    <x v="21"/>
    <s v="001"/>
    <s v="236181"/>
    <s v="38"/>
    <x v="705"/>
    <d v="2017-04-05T00:00:00"/>
    <d v="2017-04-05T00:00:00"/>
    <d v="2017-04-05T00:00:00"/>
    <x v="127"/>
    <x v="0"/>
    <s v="120000"/>
    <n v="120"/>
    <n v="6"/>
  </r>
  <r>
    <x v="21"/>
    <s v="001"/>
    <s v="236183"/>
    <s v="13"/>
    <x v="705"/>
    <d v="2017-04-05T00:00:00"/>
    <d v="2017-04-05T00:00:00"/>
    <d v="2017-04-05T00:00:00"/>
    <x v="133"/>
    <x v="19"/>
    <s v="720"/>
    <n v="0.72"/>
    <n v="8"/>
  </r>
  <r>
    <x v="21"/>
    <s v="001"/>
    <s v="236187"/>
    <s v="48"/>
    <x v="705"/>
    <d v="2017-04-05T00:00:00"/>
    <d v="2017-04-05T00:00:00"/>
    <d v="2017-04-05T00:00:00"/>
    <x v="56"/>
    <x v="18"/>
    <s v="10800"/>
    <n v="10.8"/>
    <n v="4"/>
  </r>
  <r>
    <x v="21"/>
    <s v="001"/>
    <s v="236189"/>
    <s v="36"/>
    <x v="705"/>
    <d v="2017-04-05T00:00:00"/>
    <d v="2017-04-05T00:00:00"/>
    <d v="2017-04-05T00:00:00"/>
    <x v="101"/>
    <x v="18"/>
    <s v="7500"/>
    <n v="7.5"/>
    <n v="6"/>
  </r>
  <r>
    <x v="21"/>
    <s v="001"/>
    <s v="236193"/>
    <s v="41"/>
    <x v="705"/>
    <d v="2017-04-05T00:00:00"/>
    <d v="2017-04-05T00:00:00"/>
    <d v="2017-04-05T00:00:00"/>
    <x v="61"/>
    <x v="18"/>
    <s v="900"/>
    <n v="0.9"/>
    <n v="6"/>
  </r>
  <r>
    <x v="21"/>
    <s v="001"/>
    <s v="236195"/>
    <s v="20"/>
    <x v="705"/>
    <d v="2017-04-05T00:00:00"/>
    <d v="2017-04-05T00:00:00"/>
    <d v="2017-04-05T00:00:00"/>
    <x v="70"/>
    <x v="18"/>
    <s v="270"/>
    <n v="0.27"/>
    <n v="8"/>
  </r>
  <r>
    <x v="21"/>
    <s v="001"/>
    <s v="236197"/>
    <s v="22"/>
    <x v="705"/>
    <d v="2017-04-05T00:00:00"/>
    <d v="2017-04-05T00:00:00"/>
    <d v="2017-04-05T00:00:00"/>
    <x v="111"/>
    <x v="18"/>
    <s v="270"/>
    <n v="0.27"/>
    <n v="8"/>
  </r>
  <r>
    <x v="21"/>
    <s v="001"/>
    <s v="236201"/>
    <s v="23"/>
    <x v="705"/>
    <d v="2017-04-05T00:00:00"/>
    <d v="2017-04-05T00:00:00"/>
    <d v="2017-04-05T00:00:00"/>
    <x v="214"/>
    <x v="18"/>
    <s v="480"/>
    <n v="0.48"/>
    <n v="8"/>
  </r>
  <r>
    <x v="21"/>
    <s v="001"/>
    <s v="236203"/>
    <s v="14"/>
    <x v="705"/>
    <d v="2017-04-05T00:00:00"/>
    <d v="2017-04-05T00:00:00"/>
    <d v="2017-04-05T00:00:00"/>
    <x v="220"/>
    <x v="18"/>
    <s v="210"/>
    <n v="0.21"/>
    <n v="8"/>
  </r>
  <r>
    <x v="21"/>
    <s v="001"/>
    <s v="236206"/>
    <s v="43"/>
    <x v="705"/>
    <d v="2017-04-05T00:00:00"/>
    <d v="2017-04-05T00:00:00"/>
    <d v="2017-04-05T00:00:00"/>
    <x v="63"/>
    <x v="18"/>
    <s v="23400"/>
    <n v="23.4"/>
    <n v="6"/>
  </r>
  <r>
    <x v="21"/>
    <s v="001"/>
    <s v="236209"/>
    <s v="22"/>
    <x v="705"/>
    <d v="2017-04-05T00:00:00"/>
    <d v="2017-04-05T00:00:00"/>
    <d v="2017-04-05T00:00:00"/>
    <x v="62"/>
    <x v="26"/>
    <s v="1800"/>
    <n v="1.8"/>
    <n v="8"/>
  </r>
  <r>
    <x v="21"/>
    <s v="001"/>
    <s v="236211"/>
    <s v="46"/>
    <x v="705"/>
    <d v="2017-04-05T00:00:00"/>
    <d v="2017-04-05T00:00:00"/>
    <d v="2017-04-05T00:00:00"/>
    <x v="102"/>
    <x v="26"/>
    <s v="7200"/>
    <n v="7.2"/>
    <n v="6"/>
  </r>
  <r>
    <x v="21"/>
    <s v="001"/>
    <s v="236213"/>
    <s v="32"/>
    <x v="705"/>
    <d v="2017-04-05T00:00:00"/>
    <d v="2017-04-05T00:00:00"/>
    <d v="2017-04-05T00:00:00"/>
    <x v="85"/>
    <x v="26"/>
    <s v="720"/>
    <n v="0.72"/>
    <n v="8"/>
  </r>
  <r>
    <x v="21"/>
    <s v="001"/>
    <s v="236216"/>
    <s v="28"/>
    <x v="705"/>
    <d v="2017-04-05T00:00:00"/>
    <d v="2017-04-05T00:00:00"/>
    <d v="2017-04-05T00:00:00"/>
    <x v="134"/>
    <x v="26"/>
    <s v="2400"/>
    <n v="2.4"/>
    <n v="8"/>
  </r>
  <r>
    <x v="21"/>
    <s v="001"/>
    <s v="236220"/>
    <s v="52"/>
    <x v="705"/>
    <d v="2017-04-05T00:00:00"/>
    <d v="2017-04-05T00:00:00"/>
    <d v="2017-04-05T00:00:00"/>
    <x v="5"/>
    <x v="5"/>
    <s v="48000"/>
    <n v="48"/>
    <n v="4"/>
  </r>
  <r>
    <x v="21"/>
    <s v="001"/>
    <s v="236226"/>
    <s v="7"/>
    <x v="705"/>
    <d v="2017-04-05T00:00:00"/>
    <d v="2017-04-05T00:00:00"/>
    <d v="2017-04-05T00:00:00"/>
    <x v="67"/>
    <x v="22"/>
    <s v="30000"/>
    <n v="30"/>
    <n v="4"/>
  </r>
  <r>
    <x v="21"/>
    <s v="001"/>
    <s v="236228"/>
    <s v="22"/>
    <x v="705"/>
    <d v="2017-04-05T00:00:00"/>
    <d v="2017-04-05T00:00:00"/>
    <d v="2017-04-05T00:00:00"/>
    <x v="7"/>
    <x v="7"/>
    <s v="70000"/>
    <n v="70"/>
    <n v="4"/>
  </r>
  <r>
    <x v="21"/>
    <s v="001"/>
    <s v="236233"/>
    <s v="25"/>
    <x v="705"/>
    <d v="2017-04-05T00:00:00"/>
    <d v="2017-04-05T00:00:00"/>
    <d v="2017-04-05T00:00:00"/>
    <x v="53"/>
    <x v="25"/>
    <s v="12000"/>
    <n v="12"/>
    <n v="6"/>
  </r>
  <r>
    <x v="21"/>
    <s v="001"/>
    <s v="236237"/>
    <s v="38"/>
    <x v="705"/>
    <d v="2017-04-05T00:00:00"/>
    <d v="2017-04-05T00:00:00"/>
    <d v="2017-04-05T00:00:00"/>
    <x v="10"/>
    <x v="9"/>
    <s v="6000"/>
    <n v="6"/>
    <n v="6"/>
  </r>
  <r>
    <x v="21"/>
    <s v="001"/>
    <s v="236242"/>
    <s v="8"/>
    <x v="705"/>
    <d v="2017-04-05T00:00:00"/>
    <d v="2017-04-05T00:00:00"/>
    <d v="2017-04-05T00:00:00"/>
    <x v="15"/>
    <x v="11"/>
    <s v="9000"/>
    <n v="9"/>
    <n v="7"/>
  </r>
  <r>
    <x v="21"/>
    <s v="001"/>
    <s v="236243"/>
    <s v="36"/>
    <x v="705"/>
    <d v="2017-04-05T00:00:00"/>
    <d v="2017-04-05T00:00:00"/>
    <d v="2017-04-05T00:00:00"/>
    <x v="110"/>
    <x v="38"/>
    <s v="6750"/>
    <n v="6.75"/>
    <n v="7"/>
  </r>
  <r>
    <x v="21"/>
    <s v="001"/>
    <s v="236246"/>
    <s v="47"/>
    <x v="705"/>
    <d v="2017-04-05T00:00:00"/>
    <d v="2017-04-05T00:00:00"/>
    <d v="2017-04-05T00:00:00"/>
    <x v="132"/>
    <x v="35"/>
    <s v="13500"/>
    <n v="13.5"/>
    <n v="8"/>
  </r>
  <r>
    <x v="21"/>
    <s v="001"/>
    <s v="236250"/>
    <s v="35"/>
    <x v="705"/>
    <d v="2017-04-05T00:00:00"/>
    <d v="2017-04-05T00:00:00"/>
    <d v="2017-04-05T00:00:00"/>
    <x v="109"/>
    <x v="4"/>
    <s v="45000"/>
    <n v="45"/>
    <n v="3"/>
  </r>
  <r>
    <x v="21"/>
    <s v="001"/>
    <s v="236252"/>
    <s v="50"/>
    <x v="705"/>
    <d v="2017-04-05T00:00:00"/>
    <d v="2017-04-05T00:00:00"/>
    <d v="2017-04-05T00:00:00"/>
    <x v="105"/>
    <x v="35"/>
    <s v="18000"/>
    <n v="18"/>
    <n v="8"/>
  </r>
  <r>
    <x v="21"/>
    <s v="001"/>
    <s v="236254"/>
    <s v="19"/>
    <x v="705"/>
    <d v="2017-04-05T00:00:00"/>
    <d v="2017-04-05T00:00:00"/>
    <d v="2017-04-05T00:00:00"/>
    <x v="210"/>
    <x v="4"/>
    <s v="3000"/>
    <n v="3"/>
    <n v="5"/>
  </r>
  <r>
    <x v="21"/>
    <s v="001"/>
    <s v="236258"/>
    <s v="57"/>
    <x v="705"/>
    <d v="2017-04-05T00:00:00"/>
    <d v="2017-04-05T00:00:00"/>
    <d v="2017-04-05T00:00:00"/>
    <x v="106"/>
    <x v="36"/>
    <s v="6300"/>
    <n v="6.3"/>
    <n v="8"/>
  </r>
  <r>
    <x v="21"/>
    <s v="001"/>
    <s v="236263"/>
    <s v="49"/>
    <x v="705"/>
    <d v="2017-04-05T00:00:00"/>
    <d v="2017-04-05T00:00:00"/>
    <d v="2017-04-05T00:00:00"/>
    <x v="128"/>
    <x v="42"/>
    <s v="12000"/>
    <n v="12"/>
    <n v="8"/>
  </r>
  <r>
    <x v="21"/>
    <s v="001"/>
    <s v="236664"/>
    <s v="7"/>
    <x v="703"/>
    <d v="2017-03-29T00:00:00"/>
    <d v="2017-03-29T00:00:00"/>
    <d v="2017-04-05T00:00:00"/>
    <x v="2"/>
    <x v="2"/>
    <s v="4000"/>
    <n v="4"/>
    <n v="7"/>
  </r>
  <r>
    <x v="21"/>
    <s v="001"/>
    <s v="254328"/>
    <s v="3"/>
    <x v="694"/>
    <d v="2017-03-15T00:00:00"/>
    <d v="2017-04-26T00:00:00"/>
    <d v="2017-04-05T00:00:00"/>
    <x v="61"/>
    <x v="18"/>
    <s v="300"/>
    <n v="0.3"/>
    <n v="6"/>
  </r>
  <r>
    <x v="21"/>
    <s v="001"/>
    <s v="254332"/>
    <s v="4"/>
    <x v="690"/>
    <d v="2017-03-08T00:00:00"/>
    <d v="2017-04-19T00:00:00"/>
    <d v="2017-04-05T00:00:00"/>
    <x v="30"/>
    <x v="18"/>
    <s v="5700"/>
    <n v="5.7"/>
    <n v="6"/>
  </r>
  <r>
    <x v="21"/>
    <s v="001"/>
    <s v="255135"/>
    <s v="2"/>
    <x v="698"/>
    <d v="2017-03-15T00:00:00"/>
    <d v="2017-03-29T00:00:00"/>
    <d v="2017-04-05T00:00:00"/>
    <x v="7"/>
    <x v="7"/>
    <s v="80000"/>
    <n v="80"/>
    <n v="2"/>
  </r>
  <r>
    <x v="21"/>
    <s v="001"/>
    <s v="256166"/>
    <s v="1"/>
    <x v="690"/>
    <d v="2017-03-08T00:00:00"/>
    <d v="2017-04-26T00:00:00"/>
    <d v="2017-04-05T00:00:00"/>
    <x v="2"/>
    <x v="2"/>
    <s v="12000"/>
    <n v="12"/>
    <n v="7"/>
  </r>
  <r>
    <x v="21"/>
    <s v="002"/>
    <s v="236266"/>
    <s v="61"/>
    <x v="705"/>
    <d v="2017-04-05T00:00:00"/>
    <d v="2017-04-05T00:00:00"/>
    <d v="2017-04-05T00:00:00"/>
    <x v="86"/>
    <x v="5"/>
    <s v="17100"/>
    <n v="17.100000000000001"/>
    <n v="4"/>
  </r>
  <r>
    <x v="21"/>
    <s v="002"/>
    <s v="236270"/>
    <s v="45"/>
    <x v="705"/>
    <d v="2017-04-05T00:00:00"/>
    <d v="2017-04-05T00:00:00"/>
    <d v="2017-04-05T00:00:00"/>
    <x v="139"/>
    <x v="0"/>
    <s v="6000"/>
    <n v="6"/>
    <n v="6"/>
  </r>
  <r>
    <x v="21"/>
    <s v="002"/>
    <s v="236273"/>
    <s v="48"/>
    <x v="705"/>
    <d v="2017-04-05T00:00:00"/>
    <d v="2017-04-05T00:00:00"/>
    <d v="2017-04-05T00:00:00"/>
    <x v="127"/>
    <x v="0"/>
    <s v="120000"/>
    <n v="120"/>
    <n v="6"/>
  </r>
  <r>
    <x v="21"/>
    <s v="002"/>
    <s v="236277"/>
    <s v="62"/>
    <x v="705"/>
    <d v="2017-04-05T00:00:00"/>
    <d v="2017-04-05T00:00:00"/>
    <d v="2017-04-05T00:00:00"/>
    <x v="56"/>
    <x v="18"/>
    <s v="7200"/>
    <n v="7.2"/>
    <n v="4"/>
  </r>
  <r>
    <x v="21"/>
    <s v="002"/>
    <s v="236279"/>
    <s v="58"/>
    <x v="705"/>
    <d v="2017-04-05T00:00:00"/>
    <d v="2017-04-05T00:00:00"/>
    <d v="2017-04-05T00:00:00"/>
    <x v="101"/>
    <x v="18"/>
    <s v="11250"/>
    <n v="11.25"/>
    <n v="6"/>
  </r>
  <r>
    <x v="21"/>
    <s v="002"/>
    <s v="236281"/>
    <s v="49"/>
    <x v="703"/>
    <d v="2017-03-29T00:00:00"/>
    <d v="2017-03-29T00:00:00"/>
    <d v="2017-04-05T00:00:00"/>
    <x v="30"/>
    <x v="18"/>
    <s v="3000"/>
    <n v="3"/>
    <n v="6"/>
  </r>
  <r>
    <x v="21"/>
    <s v="002"/>
    <s v="236281"/>
    <s v="50"/>
    <x v="705"/>
    <d v="2017-04-05T00:00:00"/>
    <d v="2017-04-05T00:00:00"/>
    <d v="2017-04-05T00:00:00"/>
    <x v="30"/>
    <x v="18"/>
    <s v="6000"/>
    <n v="6"/>
    <n v="6"/>
  </r>
  <r>
    <x v="21"/>
    <s v="002"/>
    <s v="236287"/>
    <s v="52"/>
    <x v="705"/>
    <d v="2017-04-05T00:00:00"/>
    <d v="2017-04-05T00:00:00"/>
    <d v="2017-04-05T00:00:00"/>
    <x v="63"/>
    <x v="18"/>
    <s v="27300"/>
    <n v="27.3"/>
    <n v="6"/>
  </r>
  <r>
    <x v="21"/>
    <s v="002"/>
    <s v="236289"/>
    <s v="42"/>
    <x v="705"/>
    <d v="2017-04-05T00:00:00"/>
    <d v="2017-04-05T00:00:00"/>
    <d v="2017-04-05T00:00:00"/>
    <x v="58"/>
    <x v="26"/>
    <s v="4500"/>
    <n v="4.5"/>
    <n v="8"/>
  </r>
  <r>
    <x v="21"/>
    <s v="002"/>
    <s v="236291"/>
    <s v="58"/>
    <x v="705"/>
    <d v="2017-04-05T00:00:00"/>
    <d v="2017-04-05T00:00:00"/>
    <d v="2017-04-05T00:00:00"/>
    <x v="102"/>
    <x v="26"/>
    <s v="10800"/>
    <n v="10.8"/>
    <n v="6"/>
  </r>
  <r>
    <x v="21"/>
    <s v="002"/>
    <s v="236293"/>
    <s v="41"/>
    <x v="705"/>
    <d v="2017-04-05T00:00:00"/>
    <d v="2017-04-05T00:00:00"/>
    <d v="2017-04-05T00:00:00"/>
    <x v="140"/>
    <x v="26"/>
    <s v="5400"/>
    <n v="5.4"/>
    <n v="8"/>
  </r>
  <r>
    <x v="21"/>
    <s v="002"/>
    <s v="236295"/>
    <s v="17"/>
    <x v="696"/>
    <d v="2017-03-22T00:00:00"/>
    <d v="2017-03-22T00:00:00"/>
    <d v="2017-04-05T00:00:00"/>
    <x v="2"/>
    <x v="2"/>
    <s v="12000"/>
    <n v="12"/>
    <n v="7"/>
  </r>
  <r>
    <x v="21"/>
    <s v="002"/>
    <s v="236297"/>
    <s v="58"/>
    <x v="705"/>
    <d v="2017-04-05T00:00:00"/>
    <d v="2017-04-05T00:00:00"/>
    <d v="2017-04-05T00:00:00"/>
    <x v="5"/>
    <x v="5"/>
    <s v="38400"/>
    <n v="38.4"/>
    <n v="4"/>
  </r>
  <r>
    <x v="21"/>
    <s v="002"/>
    <s v="236301"/>
    <s v="54"/>
    <x v="705"/>
    <d v="2017-04-05T00:00:00"/>
    <d v="2017-04-05T00:00:00"/>
    <d v="2017-04-05T00:00:00"/>
    <x v="67"/>
    <x v="22"/>
    <s v="30000"/>
    <n v="30"/>
    <n v="4"/>
  </r>
  <r>
    <x v="21"/>
    <s v="002"/>
    <s v="236308"/>
    <s v="22"/>
    <x v="705"/>
    <d v="2017-04-05T00:00:00"/>
    <d v="2017-04-05T00:00:00"/>
    <d v="2017-04-05T00:00:00"/>
    <x v="132"/>
    <x v="35"/>
    <s v="67500"/>
    <n v="67.5"/>
    <n v="8"/>
  </r>
  <r>
    <x v="21"/>
    <s v="002"/>
    <s v="236310"/>
    <s v="51"/>
    <x v="705"/>
    <d v="2017-04-05T00:00:00"/>
    <d v="2017-04-05T00:00:00"/>
    <d v="2017-04-05T00:00:00"/>
    <x v="109"/>
    <x v="4"/>
    <s v="90000"/>
    <n v="90"/>
    <n v="3"/>
  </r>
  <r>
    <x v="21"/>
    <s v="002"/>
    <s v="236312"/>
    <s v="55"/>
    <x v="705"/>
    <d v="2017-04-05T00:00:00"/>
    <d v="2017-04-05T00:00:00"/>
    <d v="2017-04-05T00:00:00"/>
    <x v="106"/>
    <x v="36"/>
    <s v="2100"/>
    <n v="2.1"/>
    <n v="8"/>
  </r>
  <r>
    <x v="21"/>
    <s v="002"/>
    <s v="254320"/>
    <s v="5"/>
    <x v="696"/>
    <d v="2017-03-22T00:00:00"/>
    <d v="2017-03-29T00:00:00"/>
    <d v="2017-04-05T00:00:00"/>
    <x v="7"/>
    <x v="7"/>
    <s v="150000"/>
    <n v="150"/>
    <n v="2"/>
  </r>
  <r>
    <x v="21"/>
    <s v="002"/>
    <s v="254742"/>
    <s v="3"/>
    <x v="690"/>
    <d v="2017-03-08T00:00:00"/>
    <d v="2017-04-19T00:00:00"/>
    <d v="2017-04-05T00:00:00"/>
    <x v="30"/>
    <x v="18"/>
    <s v="6000"/>
    <n v="6"/>
    <n v="6"/>
  </r>
  <r>
    <x v="21"/>
    <s v="002"/>
    <s v="255349"/>
    <s v="1"/>
    <x v="681"/>
    <d v="2017-02-22T00:00:00"/>
    <d v="2017-04-12T00:00:00"/>
    <d v="2017-04-05T00:00:00"/>
    <x v="2"/>
    <x v="2"/>
    <s v="12000"/>
    <n v="12"/>
    <n v="7"/>
  </r>
  <r>
    <x v="21"/>
    <s v="002"/>
    <s v="255349"/>
    <s v="3"/>
    <x v="696"/>
    <d v="2017-03-22T00:00:00"/>
    <d v="2017-05-03T00:00:00"/>
    <d v="2017-04-05T00:00:00"/>
    <x v="2"/>
    <x v="2"/>
    <s v="12000"/>
    <n v="12"/>
    <n v="7"/>
  </r>
  <r>
    <x v="37"/>
    <s v="004"/>
    <s v="255755"/>
    <s v="1"/>
    <x v="685"/>
    <d v="2017-02-28T00:00:00"/>
    <d v="2017-04-21T00:00:00"/>
    <d v="2017-04-05T00:00:00"/>
    <x v="313"/>
    <x v="53"/>
    <s v="14400"/>
    <n v="14.4"/>
    <n v="8"/>
  </r>
  <r>
    <x v="14"/>
    <s v="001"/>
    <s v="249314"/>
    <s v="140"/>
    <x v="713"/>
    <d v="2017-04-05T00:00:00"/>
    <d v="2017-04-06T00:00:00"/>
    <d v="2017-04-05T00:00:00"/>
    <x v="94"/>
    <x v="32"/>
    <s v="200"/>
    <n v="0.2"/>
    <n v="8"/>
  </r>
  <r>
    <x v="22"/>
    <s v="001"/>
    <s v="255985"/>
    <s v="1"/>
    <x v="686"/>
    <d v="2017-03-08T00:00:00"/>
    <d v="2017-04-26T00:00:00"/>
    <d v="2017-04-05T00:00:00"/>
    <x v="393"/>
    <x v="40"/>
    <s v="16000"/>
    <n v="16"/>
    <n v="7"/>
  </r>
  <r>
    <x v="22"/>
    <s v="001"/>
    <s v="255985"/>
    <s v="5"/>
    <x v="686"/>
    <d v="2017-03-01T00:00:00"/>
    <d v="2017-04-26T00:00:00"/>
    <d v="2017-04-05T00:00:00"/>
    <x v="143"/>
    <x v="28"/>
    <s v="1800"/>
    <n v="1.8"/>
    <n v="7"/>
  </r>
  <r>
    <x v="22"/>
    <s v="001"/>
    <s v="256869"/>
    <s v="3"/>
    <x v="703"/>
    <d v="2017-03-22T00:00:00"/>
    <d v="2017-05-03T00:00:00"/>
    <d v="2017-04-05T00:00:00"/>
    <x v="10"/>
    <x v="9"/>
    <s v="4000"/>
    <n v="4"/>
    <n v="6"/>
  </r>
  <r>
    <x v="22"/>
    <s v="001"/>
    <s v="257129"/>
    <s v="3"/>
    <x v="706"/>
    <d v="2017-03-29T00:00:00"/>
    <d v="2017-05-17T00:00:00"/>
    <d v="2017-04-05T00:00:00"/>
    <x v="282"/>
    <x v="56"/>
    <s v="3500"/>
    <n v="3.5"/>
    <n v="7"/>
  </r>
  <r>
    <x v="22"/>
    <s v="001"/>
    <s v="257129"/>
    <s v="4"/>
    <x v="706"/>
    <d v="2017-03-29T00:00:00"/>
    <d v="2017-05-17T00:00:00"/>
    <d v="2017-04-05T00:00:00"/>
    <x v="142"/>
    <x v="14"/>
    <s v="9000"/>
    <n v="9"/>
    <n v="7"/>
  </r>
  <r>
    <x v="22"/>
    <s v="001"/>
    <s v="257535"/>
    <s v="1"/>
    <x v="711"/>
    <d v="2017-04-05T00:00:00"/>
    <d v="2017-04-05T00:00:00"/>
    <d v="2017-04-05T00:00:00"/>
    <x v="124"/>
    <x v="41"/>
    <s v="8000"/>
    <n v="8"/>
    <n v="7"/>
  </r>
  <r>
    <x v="22"/>
    <s v="001"/>
    <s v="257535"/>
    <s v="4"/>
    <x v="711"/>
    <d v="2017-04-05T00:00:00"/>
    <d v="2017-04-05T00:00:00"/>
    <d v="2017-04-05T00:00:00"/>
    <x v="221"/>
    <x v="0"/>
    <s v="7500"/>
    <n v="7.5"/>
    <n v="7"/>
  </r>
  <r>
    <x v="23"/>
    <s v="004"/>
    <s v="252847"/>
    <s v="4"/>
    <x v="636"/>
    <d v="2017-04-05T00:00:00"/>
    <d v="2017-04-05T00:00:00"/>
    <d v="2017-04-05T00:00:00"/>
    <x v="108"/>
    <x v="12"/>
    <s v="22500"/>
    <n v="22.5"/>
    <n v="2"/>
  </r>
  <r>
    <x v="23"/>
    <s v="004"/>
    <s v="255081"/>
    <s v="4"/>
    <x v="673"/>
    <d v="2017-04-05T00:00:00"/>
    <d v="2017-04-05T00:00:00"/>
    <d v="2017-04-05T00:00:00"/>
    <x v="25"/>
    <x v="7"/>
    <s v="27000"/>
    <n v="27"/>
    <n v="6"/>
  </r>
  <r>
    <x v="23"/>
    <s v="004"/>
    <s v="255492"/>
    <s v="2"/>
    <x v="682"/>
    <d v="2017-04-05T00:00:00"/>
    <d v="2017-04-05T00:00:00"/>
    <d v="2017-04-05T00:00:00"/>
    <x v="10"/>
    <x v="9"/>
    <s v="16000"/>
    <n v="16"/>
    <n v="6"/>
  </r>
  <r>
    <x v="23"/>
    <s v="004"/>
    <s v="256105"/>
    <s v="1"/>
    <x v="692"/>
    <d v="2017-04-05T00:00:00"/>
    <d v="2017-04-05T00:00:00"/>
    <d v="2017-04-05T00:00:00"/>
    <x v="0"/>
    <x v="0"/>
    <s v="9000"/>
    <n v="9"/>
    <n v="6"/>
  </r>
  <r>
    <x v="24"/>
    <s v="030"/>
    <s v="255019"/>
    <s v="1"/>
    <x v="673"/>
    <d v="2017-03-29T00:00:00"/>
    <d v="2017-04-12T00:00:00"/>
    <d v="2017-04-05T00:00:00"/>
    <x v="123"/>
    <x v="1"/>
    <s v="2500"/>
    <n v="2.5"/>
    <n v="8"/>
  </r>
  <r>
    <x v="24"/>
    <s v="030"/>
    <s v="255711"/>
    <s v="1"/>
    <x v="693"/>
    <d v="2017-03-01T00:00:00"/>
    <d v="2017-04-19T00:00:00"/>
    <d v="2017-04-05T00:00:00"/>
    <x v="123"/>
    <x v="1"/>
    <s v="2500"/>
    <n v="2.5"/>
    <n v="7"/>
  </r>
  <r>
    <x v="44"/>
    <s v="004"/>
    <s v="257385"/>
    <s v="1"/>
    <x v="708"/>
    <d v="2017-03-30T00:00:00"/>
    <d v="2017-04-06T00:00:00"/>
    <d v="2017-04-06T00:00:00"/>
    <x v="337"/>
    <x v="3"/>
    <s v="750"/>
    <n v="0.75"/>
    <n v="8"/>
  </r>
  <r>
    <x v="9"/>
    <s v="024"/>
    <s v="256629"/>
    <s v="1"/>
    <x v="697"/>
    <d v="2017-03-27T00:00:00"/>
    <d v="2017-05-08T00:00:00"/>
    <d v="2017-04-06T00:00:00"/>
    <x v="68"/>
    <x v="28"/>
    <s v="1600"/>
    <n v="1.6"/>
    <n v="7"/>
  </r>
  <r>
    <x v="2"/>
    <s v="005"/>
    <s v="257628"/>
    <s v="3"/>
    <x v="712"/>
    <d v="2017-04-06T00:00:00"/>
    <d v="2017-04-06T00:00:00"/>
    <d v="2017-04-06T00:00:00"/>
    <x v="108"/>
    <x v="12"/>
    <s v="4500"/>
    <n v="4.5"/>
    <n v="4"/>
  </r>
  <r>
    <x v="38"/>
    <s v="012"/>
    <s v="251559"/>
    <s v="1"/>
    <x v="619"/>
    <d v="2017-04-06T00:00:00"/>
    <d v="2017-04-06T00:00:00"/>
    <d v="2017-04-06T00:00:00"/>
    <x v="270"/>
    <x v="14"/>
    <s v="3400"/>
    <n v="3.4"/>
    <n v="8"/>
  </r>
  <r>
    <x v="10"/>
    <s v="005"/>
    <s v="254839"/>
    <s v="1"/>
    <x v="671"/>
    <d v="2017-04-06T00:00:00"/>
    <d v="2017-04-06T00:00:00"/>
    <d v="2017-04-06T00:00:00"/>
    <x v="81"/>
    <x v="31"/>
    <s v="220000"/>
    <n v="220"/>
    <n v="6"/>
  </r>
  <r>
    <x v="10"/>
    <s v="037"/>
    <s v="257580"/>
    <s v="2"/>
    <x v="712"/>
    <d v="2017-04-06T00:00:00"/>
    <d v="2017-04-06T00:00:00"/>
    <d v="2017-04-06T00:00:00"/>
    <x v="39"/>
    <x v="22"/>
    <s v="51000"/>
    <n v="51"/>
    <n v="4"/>
  </r>
  <r>
    <x v="26"/>
    <s v="004"/>
    <s v="253728"/>
    <s v="2"/>
    <x v="657"/>
    <d v="2017-04-06T00:00:00"/>
    <d v="2017-04-06T00:00:00"/>
    <d v="2017-04-06T00:00:00"/>
    <x v="7"/>
    <x v="7"/>
    <s v="60000"/>
    <n v="60"/>
    <n v="2"/>
  </r>
  <r>
    <x v="26"/>
    <s v="004"/>
    <s v="253728"/>
    <s v="3"/>
    <x v="657"/>
    <d v="2017-04-06T00:00:00"/>
    <d v="2017-04-06T00:00:00"/>
    <d v="2017-04-06T00:00:00"/>
    <x v="53"/>
    <x v="25"/>
    <s v="200000"/>
    <n v="200"/>
    <n v="6"/>
  </r>
  <r>
    <x v="4"/>
    <s v="001"/>
    <s v="255354"/>
    <s v="1"/>
    <x v="681"/>
    <d v="2017-04-07T00:00:00"/>
    <d v="2017-04-10T00:00:00"/>
    <d v="2017-04-07T00:00:00"/>
    <x v="35"/>
    <x v="21"/>
    <s v="16350"/>
    <n v="16.350000000000001"/>
    <n v="8"/>
  </r>
  <r>
    <x v="4"/>
    <s v="001"/>
    <s v="255354"/>
    <s v="2"/>
    <x v="681"/>
    <d v="2017-04-07T00:00:00"/>
    <d v="2017-04-10T00:00:00"/>
    <d v="2017-04-07T00:00:00"/>
    <x v="35"/>
    <x v="21"/>
    <s v="600"/>
    <n v="0.6"/>
    <n v="8"/>
  </r>
  <r>
    <x v="0"/>
    <s v="006"/>
    <s v="257833"/>
    <s v="1"/>
    <x v="714"/>
    <d v="2017-04-07T00:00:00"/>
    <d v="2017-04-07T00:00:00"/>
    <d v="2017-04-07T00:00:00"/>
    <x v="7"/>
    <x v="7"/>
    <s v="-385000"/>
    <n v="-385"/>
    <n v="4"/>
  </r>
  <r>
    <x v="0"/>
    <s v="015"/>
    <s v="257836"/>
    <s v="1"/>
    <x v="714"/>
    <d v="2017-04-07T00:00:00"/>
    <d v="2017-04-07T00:00:00"/>
    <d v="2017-04-07T00:00:00"/>
    <x v="471"/>
    <x v="53"/>
    <s v="0"/>
    <n v="0"/>
    <n v="12"/>
  </r>
  <r>
    <x v="5"/>
    <s v="596"/>
    <s v="256965"/>
    <s v="4"/>
    <x v="702"/>
    <d v="2017-04-07T00:00:00"/>
    <d v="2017-04-07T00:00:00"/>
    <d v="2017-04-07T00:00:00"/>
    <x v="66"/>
    <x v="26"/>
    <s v="3025"/>
    <n v="3.0249999999999999"/>
    <n v="8"/>
  </r>
  <r>
    <x v="15"/>
    <s v="003"/>
    <s v="255657"/>
    <s v="2"/>
    <x v="693"/>
    <d v="2017-04-07T00:00:00"/>
    <d v="2017-04-07T00:00:00"/>
    <d v="2017-04-07T00:00:00"/>
    <x v="5"/>
    <x v="5"/>
    <s v="14080"/>
    <n v="14.08"/>
    <n v="4"/>
  </r>
  <r>
    <x v="1"/>
    <s v="002"/>
    <s v="235771"/>
    <s v="14"/>
    <x v="705"/>
    <d v="2017-04-07T00:00:00"/>
    <d v="2017-04-07T00:00:00"/>
    <d v="2017-04-07T00:00:00"/>
    <x v="56"/>
    <x v="18"/>
    <s v="2160"/>
    <n v="2.16"/>
    <n v="4"/>
  </r>
  <r>
    <x v="1"/>
    <s v="002"/>
    <s v="235784"/>
    <s v="32"/>
    <x v="705"/>
    <d v="2017-04-07T00:00:00"/>
    <d v="2017-04-07T00:00:00"/>
    <d v="2017-04-07T00:00:00"/>
    <x v="5"/>
    <x v="5"/>
    <s v="6720"/>
    <n v="6.72"/>
    <n v="4"/>
  </r>
  <r>
    <x v="1"/>
    <s v="002"/>
    <s v="235892"/>
    <s v="15"/>
    <x v="705"/>
    <d v="2017-04-07T00:00:00"/>
    <d v="2017-04-07T00:00:00"/>
    <d v="2017-04-07T00:00:00"/>
    <x v="71"/>
    <x v="29"/>
    <s v="5550"/>
    <n v="5.55"/>
    <n v="7"/>
  </r>
  <r>
    <x v="1"/>
    <s v="002"/>
    <s v="235950"/>
    <s v="11"/>
    <x v="705"/>
    <d v="2017-04-07T00:00:00"/>
    <d v="2017-04-07T00:00:00"/>
    <d v="2017-04-07T00:00:00"/>
    <x v="63"/>
    <x v="18"/>
    <s v="780"/>
    <n v="0.78"/>
    <n v="6"/>
  </r>
  <r>
    <x v="1"/>
    <s v="002"/>
    <s v="235951"/>
    <s v="6"/>
    <x v="705"/>
    <d v="2017-04-07T00:00:00"/>
    <d v="2017-04-07T00:00:00"/>
    <d v="2017-04-07T00:00:00"/>
    <x v="102"/>
    <x v="26"/>
    <s v="360"/>
    <n v="0.36"/>
    <n v="6"/>
  </r>
  <r>
    <x v="1"/>
    <s v="002"/>
    <s v="236595"/>
    <s v="14"/>
    <x v="705"/>
    <d v="2017-04-07T00:00:00"/>
    <d v="2017-04-07T00:00:00"/>
    <d v="2017-04-07T00:00:00"/>
    <x v="101"/>
    <x v="18"/>
    <s v="1125"/>
    <n v="1.125"/>
    <n v="6"/>
  </r>
  <r>
    <x v="1"/>
    <s v="002"/>
    <s v="236602"/>
    <s v="13"/>
    <x v="703"/>
    <d v="2017-03-31T00:00:00"/>
    <d v="2017-03-31T00:00:00"/>
    <d v="2017-04-07T00:00:00"/>
    <x v="30"/>
    <x v="18"/>
    <s v="300"/>
    <n v="0.3"/>
    <n v="6"/>
  </r>
  <r>
    <x v="1"/>
    <s v="002"/>
    <s v="236602"/>
    <s v="14"/>
    <x v="705"/>
    <d v="2017-04-07T00:00:00"/>
    <d v="2017-04-07T00:00:00"/>
    <d v="2017-04-07T00:00:00"/>
    <x v="30"/>
    <x v="18"/>
    <s v="1500"/>
    <n v="1.5"/>
    <n v="6"/>
  </r>
  <r>
    <x v="1"/>
    <s v="002"/>
    <s v="236606"/>
    <s v="10"/>
    <x v="705"/>
    <d v="2017-04-07T00:00:00"/>
    <d v="2017-04-07T00:00:00"/>
    <d v="2017-04-07T00:00:00"/>
    <x v="70"/>
    <x v="18"/>
    <s v="540"/>
    <n v="0.54"/>
    <n v="8"/>
  </r>
  <r>
    <x v="1"/>
    <s v="002"/>
    <s v="236781"/>
    <s v="12"/>
    <x v="705"/>
    <d v="2017-04-07T00:00:00"/>
    <d v="2017-04-07T00:00:00"/>
    <d v="2017-04-07T00:00:00"/>
    <x v="29"/>
    <x v="17"/>
    <s v="2250"/>
    <n v="2.25"/>
    <n v="9"/>
  </r>
  <r>
    <x v="1"/>
    <s v="002"/>
    <s v="236789"/>
    <s v="7"/>
    <x v="695"/>
    <d v="2017-03-17T00:00:00"/>
    <d v="2017-03-17T00:00:00"/>
    <d v="2017-04-07T00:00:00"/>
    <x v="2"/>
    <x v="2"/>
    <s v="4000"/>
    <n v="4"/>
    <n v="7"/>
  </r>
  <r>
    <x v="1"/>
    <s v="002"/>
    <s v="236789"/>
    <s v="8"/>
    <x v="703"/>
    <d v="2017-03-31T00:00:00"/>
    <d v="2017-03-31T00:00:00"/>
    <d v="2017-04-07T00:00:00"/>
    <x v="2"/>
    <x v="2"/>
    <s v="4000"/>
    <n v="4"/>
    <n v="7"/>
  </r>
  <r>
    <x v="1"/>
    <s v="002"/>
    <s v="236789"/>
    <s v="9"/>
    <x v="705"/>
    <d v="2017-04-07T00:00:00"/>
    <d v="2017-04-07T00:00:00"/>
    <d v="2017-04-07T00:00:00"/>
    <x v="2"/>
    <x v="2"/>
    <s v="4000"/>
    <n v="4"/>
    <n v="7"/>
  </r>
  <r>
    <x v="1"/>
    <s v="002"/>
    <s v="237214"/>
    <s v="8"/>
    <x v="705"/>
    <d v="2017-04-07T00:00:00"/>
    <d v="2017-04-07T00:00:00"/>
    <d v="2017-04-07T00:00:00"/>
    <x v="214"/>
    <x v="18"/>
    <s v="160"/>
    <n v="0.16"/>
    <n v="8"/>
  </r>
  <r>
    <x v="1"/>
    <s v="002"/>
    <s v="238068"/>
    <s v="13"/>
    <x v="705"/>
    <d v="2017-04-07T00:00:00"/>
    <d v="2017-04-07T00:00:00"/>
    <d v="2017-04-07T00:00:00"/>
    <x v="31"/>
    <x v="19"/>
    <s v="220"/>
    <n v="0.22"/>
    <n v="8"/>
  </r>
  <r>
    <x v="1"/>
    <s v="002"/>
    <s v="238317"/>
    <s v="10"/>
    <x v="705"/>
    <d v="2017-04-07T00:00:00"/>
    <d v="2017-04-07T00:00:00"/>
    <d v="2017-04-07T00:00:00"/>
    <x v="86"/>
    <x v="5"/>
    <s v="1710"/>
    <n v="1.71"/>
    <n v="4"/>
  </r>
  <r>
    <x v="1"/>
    <s v="002"/>
    <s v="238319"/>
    <s v="7"/>
    <x v="705"/>
    <d v="2017-04-07T00:00:00"/>
    <d v="2017-04-07T00:00:00"/>
    <d v="2017-04-07T00:00:00"/>
    <x v="85"/>
    <x v="26"/>
    <s v="540"/>
    <n v="0.54"/>
    <n v="8"/>
  </r>
  <r>
    <x v="3"/>
    <s v="013"/>
    <s v="256275"/>
    <s v="1"/>
    <x v="691"/>
    <d v="2017-03-31T00:00:00"/>
    <d v="2017-04-28T00:00:00"/>
    <d v="2017-04-07T00:00:00"/>
    <x v="99"/>
    <x v="1"/>
    <s v="2700"/>
    <n v="2.7"/>
    <n v="7"/>
  </r>
  <r>
    <x v="4"/>
    <s v="001"/>
    <s v="255703"/>
    <s v="1"/>
    <x v="693"/>
    <d v="2017-04-10T00:00:00"/>
    <d v="2017-04-10T00:00:00"/>
    <d v="2017-04-10T00:00:00"/>
    <x v="126"/>
    <x v="33"/>
    <s v="6800"/>
    <n v="6.8"/>
    <n v="12"/>
  </r>
  <r>
    <x v="4"/>
    <s v="001"/>
    <s v="256265"/>
    <s v="1"/>
    <x v="691"/>
    <d v="2017-04-10T00:00:00"/>
    <d v="2017-04-10T00:00:00"/>
    <d v="2017-04-10T00:00:00"/>
    <x v="126"/>
    <x v="33"/>
    <s v="5300"/>
    <n v="5.3"/>
    <n v="12"/>
  </r>
  <r>
    <x v="0"/>
    <s v="004"/>
    <s v="253889"/>
    <s v="2"/>
    <x v="656"/>
    <d v="2017-04-03T00:00:00"/>
    <d v="2017-04-03T00:00:00"/>
    <d v="2017-04-10T00:00:00"/>
    <x v="7"/>
    <x v="7"/>
    <s v="500000"/>
    <n v="500"/>
    <n v="2"/>
  </r>
  <r>
    <x v="0"/>
    <s v="004"/>
    <s v="254158"/>
    <s v="4"/>
    <x v="659"/>
    <d v="2017-04-10T00:00:00"/>
    <d v="2017-04-10T00:00:00"/>
    <d v="2017-04-10T00:00:00"/>
    <x v="265"/>
    <x v="13"/>
    <s v="5170"/>
    <n v="5.17"/>
    <n v="10"/>
  </r>
  <r>
    <x v="0"/>
    <s v="004"/>
    <s v="255853"/>
    <s v="2"/>
    <x v="684"/>
    <d v="2017-04-10T00:00:00"/>
    <d v="2017-04-10T00:00:00"/>
    <d v="2017-04-10T00:00:00"/>
    <x v="170"/>
    <x v="23"/>
    <s v="2015"/>
    <n v="2.0150000000000001"/>
    <n v="8"/>
  </r>
  <r>
    <x v="0"/>
    <s v="004"/>
    <s v="255918"/>
    <s v="2"/>
    <x v="686"/>
    <d v="2017-04-10T00:00:00"/>
    <d v="2017-04-10T00:00:00"/>
    <d v="2017-04-10T00:00:00"/>
    <x v="16"/>
    <x v="8"/>
    <s v="104500"/>
    <n v="104.5"/>
    <n v="6"/>
  </r>
  <r>
    <x v="0"/>
    <s v="004"/>
    <s v="255918"/>
    <s v="3"/>
    <x v="686"/>
    <d v="2017-04-10T00:00:00"/>
    <d v="2017-04-10T00:00:00"/>
    <d v="2017-04-10T00:00:00"/>
    <x v="156"/>
    <x v="10"/>
    <s v="8400"/>
    <n v="8.4"/>
    <n v="6"/>
  </r>
  <r>
    <x v="0"/>
    <s v="005"/>
    <s v="255249"/>
    <s v="1"/>
    <x v="679"/>
    <d v="2017-04-03T00:00:00"/>
    <d v="2017-04-03T00:00:00"/>
    <d v="2017-04-10T00:00:00"/>
    <x v="25"/>
    <x v="7"/>
    <s v="70200"/>
    <n v="70.2"/>
    <n v="6"/>
  </r>
  <r>
    <x v="0"/>
    <s v="005"/>
    <s v="255851"/>
    <s v="1"/>
    <x v="684"/>
    <d v="2017-04-10T00:00:00"/>
    <d v="2017-04-10T00:00:00"/>
    <d v="2017-04-10T00:00:00"/>
    <x v="4"/>
    <x v="4"/>
    <s v="250500"/>
    <n v="250.5"/>
    <n v="5"/>
  </r>
  <r>
    <x v="0"/>
    <s v="005"/>
    <s v="256365"/>
    <s v="1"/>
    <x v="695"/>
    <d v="2017-04-10T00:00:00"/>
    <d v="2017-04-10T00:00:00"/>
    <d v="2017-04-10T00:00:00"/>
    <x v="0"/>
    <x v="0"/>
    <s v="51000"/>
    <n v="51"/>
    <n v="6"/>
  </r>
  <r>
    <x v="0"/>
    <s v="009"/>
    <s v="254154"/>
    <s v="1"/>
    <x v="659"/>
    <d v="2017-04-10T00:00:00"/>
    <d v="2017-04-10T00:00:00"/>
    <d v="2017-04-10T00:00:00"/>
    <x v="155"/>
    <x v="3"/>
    <s v="550"/>
    <n v="0.55000000000000004"/>
    <n v="10"/>
  </r>
  <r>
    <x v="0"/>
    <s v="009"/>
    <s v="254154"/>
    <s v="2"/>
    <x v="659"/>
    <d v="2017-04-10T00:00:00"/>
    <d v="2017-04-10T00:00:00"/>
    <d v="2017-04-10T00:00:00"/>
    <x v="11"/>
    <x v="5"/>
    <s v="1500"/>
    <n v="1.5"/>
    <n v="10"/>
  </r>
  <r>
    <x v="0"/>
    <s v="009"/>
    <s v="254992"/>
    <s v="1"/>
    <x v="676"/>
    <d v="2017-04-10T00:00:00"/>
    <d v="2017-04-10T00:00:00"/>
    <d v="2017-04-10T00:00:00"/>
    <x v="301"/>
    <x v="58"/>
    <s v="1500"/>
    <n v="1.5"/>
    <n v="8"/>
  </r>
  <r>
    <x v="0"/>
    <s v="009"/>
    <s v="255849"/>
    <s v="1"/>
    <x v="684"/>
    <d v="2017-04-10T00:00:00"/>
    <d v="2017-04-10T00:00:00"/>
    <d v="2017-04-10T00:00:00"/>
    <x v="13"/>
    <x v="6"/>
    <s v="4000"/>
    <n v="4"/>
    <n v="9"/>
  </r>
  <r>
    <x v="0"/>
    <s v="009"/>
    <s v="256641"/>
    <s v="1"/>
    <x v="697"/>
    <d v="2017-04-10T00:00:00"/>
    <d v="2017-04-10T00:00:00"/>
    <d v="2017-04-10T00:00:00"/>
    <x v="44"/>
    <x v="11"/>
    <s v="3000"/>
    <n v="3"/>
    <n v="8"/>
  </r>
  <r>
    <x v="0"/>
    <s v="009"/>
    <s v="257634"/>
    <s v="1"/>
    <x v="712"/>
    <d v="2017-04-10T00:00:00"/>
    <d v="2017-04-10T00:00:00"/>
    <d v="2017-04-10T00:00:00"/>
    <x v="67"/>
    <x v="22"/>
    <s v="30000"/>
    <n v="30"/>
    <n v="4"/>
  </r>
  <r>
    <x v="0"/>
    <s v="014"/>
    <s v="257312"/>
    <s v="1"/>
    <x v="715"/>
    <d v="2017-04-10T00:00:00"/>
    <d v="2017-04-10T00:00:00"/>
    <d v="2017-04-10T00:00:00"/>
    <x v="23"/>
    <x v="11"/>
    <s v="3600"/>
    <n v="3.6"/>
    <n v="7"/>
  </r>
  <r>
    <x v="0"/>
    <s v="018"/>
    <s v="257321"/>
    <s v="1"/>
    <x v="715"/>
    <d v="2017-04-10T00:00:00"/>
    <d v="2017-04-10T00:00:00"/>
    <d v="2017-04-10T00:00:00"/>
    <x v="124"/>
    <x v="41"/>
    <s v="4000"/>
    <n v="4"/>
    <n v="7"/>
  </r>
  <r>
    <x v="5"/>
    <s v="593"/>
    <s v="254536"/>
    <s v="1"/>
    <x v="663"/>
    <d v="2017-04-10T00:00:00"/>
    <d v="2017-04-10T00:00:00"/>
    <d v="2017-04-10T00:00:00"/>
    <x v="162"/>
    <x v="10"/>
    <s v="51000"/>
    <n v="51"/>
    <n v="8"/>
  </r>
  <r>
    <x v="5"/>
    <s v="593"/>
    <s v="254607"/>
    <s v="1"/>
    <x v="664"/>
    <d v="2017-04-10T00:00:00"/>
    <d v="2017-04-10T00:00:00"/>
    <d v="2017-04-10T00:00:00"/>
    <x v="87"/>
    <x v="18"/>
    <s v="5040"/>
    <n v="5.04"/>
    <n v="8"/>
  </r>
  <r>
    <x v="5"/>
    <s v="593"/>
    <s v="254993"/>
    <s v="1"/>
    <x v="676"/>
    <d v="2017-04-10T00:00:00"/>
    <d v="2017-04-10T00:00:00"/>
    <d v="2017-04-10T00:00:00"/>
    <x v="251"/>
    <x v="10"/>
    <s v="200000"/>
    <n v="200"/>
    <n v="8"/>
  </r>
  <r>
    <x v="5"/>
    <s v="593"/>
    <s v="255924"/>
    <s v="3"/>
    <x v="686"/>
    <d v="2017-04-10T00:00:00"/>
    <d v="2017-04-10T00:00:00"/>
    <d v="2017-04-10T00:00:00"/>
    <x v="112"/>
    <x v="18"/>
    <s v="3060"/>
    <n v="3.06"/>
    <n v="8"/>
  </r>
  <r>
    <x v="5"/>
    <s v="593"/>
    <s v="256192"/>
    <s v="1"/>
    <x v="690"/>
    <d v="2017-04-10T00:00:00"/>
    <d v="2017-04-10T00:00:00"/>
    <d v="2017-04-10T00:00:00"/>
    <x v="58"/>
    <x v="26"/>
    <s v="4050"/>
    <n v="4.05"/>
    <n v="8"/>
  </r>
  <r>
    <x v="5"/>
    <s v="596"/>
    <s v="254869"/>
    <s v="1"/>
    <x v="671"/>
    <d v="2017-04-10T00:00:00"/>
    <d v="2017-04-10T00:00:00"/>
    <d v="2017-04-10T00:00:00"/>
    <x v="61"/>
    <x v="18"/>
    <s v="50000"/>
    <n v="50"/>
    <n v="8"/>
  </r>
  <r>
    <x v="5"/>
    <s v="596"/>
    <s v="254991"/>
    <s v="1"/>
    <x v="676"/>
    <d v="2017-04-03T00:00:00"/>
    <d v="2017-04-10T00:00:00"/>
    <d v="2017-04-10T00:00:00"/>
    <x v="140"/>
    <x v="26"/>
    <s v="57780"/>
    <n v="57.78"/>
    <n v="8"/>
  </r>
  <r>
    <x v="5"/>
    <s v="596"/>
    <s v="255250"/>
    <s v="2"/>
    <x v="679"/>
    <d v="2017-04-10T00:00:00"/>
    <d v="2017-04-10T00:00:00"/>
    <d v="2017-04-10T00:00:00"/>
    <x v="117"/>
    <x v="19"/>
    <s v="20020"/>
    <n v="20.02"/>
    <n v="10"/>
  </r>
  <r>
    <x v="5"/>
    <s v="596"/>
    <s v="255857"/>
    <s v="4"/>
    <x v="684"/>
    <d v="2017-04-10T00:00:00"/>
    <d v="2017-04-10T00:00:00"/>
    <d v="2017-04-10T00:00:00"/>
    <x v="202"/>
    <x v="25"/>
    <s v="21000"/>
    <n v="21"/>
    <n v="7"/>
  </r>
  <r>
    <x v="5"/>
    <s v="596"/>
    <s v="256342"/>
    <s v="1"/>
    <x v="695"/>
    <d v="2017-04-10T00:00:00"/>
    <d v="2017-04-10T00:00:00"/>
    <d v="2017-04-10T00:00:00"/>
    <x v="56"/>
    <x v="18"/>
    <s v="20520"/>
    <n v="20.52"/>
    <n v="4"/>
  </r>
  <r>
    <x v="5"/>
    <s v="67L"/>
    <s v="254115"/>
    <s v="4"/>
    <x v="668"/>
    <d v="2017-04-10T00:00:00"/>
    <d v="2017-04-10T00:00:00"/>
    <d v="2017-04-10T00:00:00"/>
    <x v="133"/>
    <x v="19"/>
    <s v="3120"/>
    <n v="3.12"/>
    <n v="10"/>
  </r>
  <r>
    <x v="5"/>
    <s v="67L"/>
    <s v="255861"/>
    <s v="2"/>
    <x v="684"/>
    <d v="2017-04-10T00:00:00"/>
    <d v="2017-04-10T00:00:00"/>
    <d v="2017-04-10T00:00:00"/>
    <x v="58"/>
    <x v="26"/>
    <s v="3000"/>
    <n v="3"/>
    <n v="8"/>
  </r>
  <r>
    <x v="6"/>
    <s v="012"/>
    <s v="257550"/>
    <s v="1"/>
    <x v="711"/>
    <d v="2017-04-03T00:00:00"/>
    <d v="2017-04-10T00:00:00"/>
    <d v="2017-04-10T00:00:00"/>
    <x v="286"/>
    <x v="14"/>
    <s v="1588"/>
    <n v="1.5880000000000001"/>
    <n v="7"/>
  </r>
  <r>
    <x v="6"/>
    <s v="012"/>
    <s v="257550"/>
    <s v="3"/>
    <x v="711"/>
    <d v="2017-04-03T00:00:00"/>
    <d v="2017-04-10T00:00:00"/>
    <d v="2017-04-10T00:00:00"/>
    <x v="74"/>
    <x v="14"/>
    <s v="3200"/>
    <n v="3.2"/>
    <n v="7"/>
  </r>
  <r>
    <x v="7"/>
    <s v="001"/>
    <s v="255011"/>
    <s v="1"/>
    <x v="673"/>
    <d v="2017-04-03T00:00:00"/>
    <d v="2017-04-17T00:00:00"/>
    <d v="2017-04-10T00:00:00"/>
    <x v="146"/>
    <x v="29"/>
    <s v="15200"/>
    <n v="15.2"/>
    <n v="8"/>
  </r>
  <r>
    <x v="17"/>
    <s v="001"/>
    <s v="254838"/>
    <s v="5"/>
    <x v="670"/>
    <d v="2017-04-04T00:00:00"/>
    <d v="2017-04-25T00:00:00"/>
    <d v="2017-04-10T00:00:00"/>
    <x v="296"/>
    <x v="19"/>
    <s v="6600"/>
    <n v="6.6"/>
    <n v="10"/>
  </r>
  <r>
    <x v="17"/>
    <s v="001"/>
    <s v="255449"/>
    <s v="1"/>
    <x v="677"/>
    <d v="2017-04-04T00:00:00"/>
    <d v="2017-05-02T00:00:00"/>
    <d v="2017-04-10T00:00:00"/>
    <x v="296"/>
    <x v="19"/>
    <s v="6380"/>
    <n v="6.38"/>
    <n v="10"/>
  </r>
  <r>
    <x v="9"/>
    <s v="020"/>
    <s v="255776"/>
    <s v="1"/>
    <x v="685"/>
    <d v="2017-04-10T00:00:00"/>
    <d v="2017-04-10T00:00:00"/>
    <d v="2017-04-10T00:00:00"/>
    <x v="7"/>
    <x v="7"/>
    <s v="10000"/>
    <n v="10"/>
    <n v="2"/>
  </r>
  <r>
    <x v="12"/>
    <s v="001"/>
    <s v="254102"/>
    <s v="1"/>
    <x v="668"/>
    <d v="2017-04-03T00:00:00"/>
    <d v="2017-04-10T00:00:00"/>
    <d v="2017-04-10T00:00:00"/>
    <x v="247"/>
    <x v="54"/>
    <s v="9000"/>
    <n v="9"/>
    <n v="10"/>
  </r>
  <r>
    <x v="12"/>
    <s v="001"/>
    <s v="254625"/>
    <s v="1"/>
    <x v="670"/>
    <d v="2017-04-03T00:00:00"/>
    <d v="2017-04-24T00:00:00"/>
    <d v="2017-04-10T00:00:00"/>
    <x v="258"/>
    <x v="54"/>
    <s v="3375"/>
    <n v="3.375"/>
    <n v="10"/>
  </r>
  <r>
    <x v="12"/>
    <s v="001"/>
    <s v="254628"/>
    <s v="1"/>
    <x v="666"/>
    <d v="2017-04-10T00:00:00"/>
    <d v="2017-04-10T00:00:00"/>
    <d v="2017-04-10T00:00:00"/>
    <x v="167"/>
    <x v="21"/>
    <s v="12420"/>
    <n v="12.42"/>
    <n v="10"/>
  </r>
  <r>
    <x v="12"/>
    <s v="001"/>
    <s v="254866"/>
    <s v="1"/>
    <x v="671"/>
    <d v="2017-04-03T00:00:00"/>
    <d v="2017-04-10T00:00:00"/>
    <d v="2017-04-10T00:00:00"/>
    <x v="248"/>
    <x v="18"/>
    <s v="5500"/>
    <n v="5.5"/>
    <n v="8"/>
  </r>
  <r>
    <x v="12"/>
    <s v="001"/>
    <s v="254867"/>
    <s v="1"/>
    <x v="671"/>
    <d v="2017-04-03T00:00:00"/>
    <d v="2017-04-10T00:00:00"/>
    <d v="2017-04-10T00:00:00"/>
    <x v="252"/>
    <x v="18"/>
    <s v="22500"/>
    <n v="22.5"/>
    <n v="8"/>
  </r>
  <r>
    <x v="12"/>
    <s v="001"/>
    <s v="254878"/>
    <s v="1"/>
    <x v="671"/>
    <d v="2017-04-03T00:00:00"/>
    <d v="2017-04-10T00:00:00"/>
    <d v="2017-04-10T00:00:00"/>
    <x v="253"/>
    <x v="18"/>
    <s v="4300"/>
    <n v="4.3"/>
    <n v="8"/>
  </r>
  <r>
    <x v="12"/>
    <s v="001"/>
    <s v="254881"/>
    <s v="1"/>
    <x v="671"/>
    <d v="2017-04-10T00:00:00"/>
    <d v="2017-04-10T00:00:00"/>
    <d v="2017-04-10T00:00:00"/>
    <x v="73"/>
    <x v="21"/>
    <s v="14100"/>
    <n v="14.1"/>
    <n v="10"/>
  </r>
  <r>
    <x v="12"/>
    <s v="001"/>
    <s v="255083"/>
    <s v="1"/>
    <x v="673"/>
    <d v="2017-04-10T00:00:00"/>
    <d v="2017-04-17T00:00:00"/>
    <d v="2017-04-10T00:00:00"/>
    <x v="36"/>
    <x v="21"/>
    <s v="51000"/>
    <n v="51"/>
    <n v="8"/>
  </r>
  <r>
    <x v="12"/>
    <s v="001"/>
    <s v="255279"/>
    <s v="1"/>
    <x v="674"/>
    <d v="2017-04-10T00:00:00"/>
    <d v="2017-04-10T00:00:00"/>
    <d v="2017-04-10T00:00:00"/>
    <x v="257"/>
    <x v="18"/>
    <s v="1600"/>
    <n v="1.6"/>
    <n v="8"/>
  </r>
  <r>
    <x v="12"/>
    <s v="001"/>
    <s v="255368"/>
    <s v="1"/>
    <x v="681"/>
    <d v="2017-04-10T00:00:00"/>
    <d v="2017-04-17T00:00:00"/>
    <d v="2017-04-10T00:00:00"/>
    <x v="78"/>
    <x v="21"/>
    <s v="86400"/>
    <n v="86.4"/>
    <n v="8"/>
  </r>
  <r>
    <x v="12"/>
    <s v="001"/>
    <s v="255434"/>
    <s v="1"/>
    <x v="677"/>
    <d v="2017-04-10T00:00:00"/>
    <d v="2017-04-10T00:00:00"/>
    <d v="2017-04-10T00:00:00"/>
    <x v="164"/>
    <x v="5"/>
    <s v="231000"/>
    <n v="231"/>
    <n v="6"/>
  </r>
  <r>
    <x v="12"/>
    <s v="001"/>
    <s v="256025"/>
    <s v="1"/>
    <x v="689"/>
    <d v="2017-04-10T00:00:00"/>
    <d v="2017-04-10T00:00:00"/>
    <d v="2017-04-10T00:00:00"/>
    <x v="5"/>
    <x v="5"/>
    <s v="38400"/>
    <n v="38.4"/>
    <n v="4"/>
  </r>
  <r>
    <x v="12"/>
    <s v="001"/>
    <s v="256030"/>
    <s v="1"/>
    <x v="689"/>
    <d v="2017-04-10T00:00:00"/>
    <d v="2017-04-11T00:00:00"/>
    <d v="2017-04-10T00:00:00"/>
    <x v="328"/>
    <x v="21"/>
    <s v="2125"/>
    <n v="2.125"/>
    <n v="8"/>
  </r>
  <r>
    <x v="12"/>
    <s v="001"/>
    <s v="256032"/>
    <s v="1"/>
    <x v="689"/>
    <d v="2017-04-10T00:00:00"/>
    <d v="2017-04-10T00:00:00"/>
    <d v="2017-04-10T00:00:00"/>
    <x v="145"/>
    <x v="21"/>
    <s v="2520"/>
    <n v="2.52"/>
    <n v="8"/>
  </r>
  <r>
    <x v="12"/>
    <s v="001"/>
    <s v="256033"/>
    <s v="1"/>
    <x v="689"/>
    <d v="2017-04-10T00:00:00"/>
    <d v="2017-04-10T00:00:00"/>
    <d v="2017-04-10T00:00:00"/>
    <x v="34"/>
    <x v="21"/>
    <s v="20330"/>
    <n v="20.329999999999998"/>
    <n v="6"/>
  </r>
  <r>
    <x v="12"/>
    <s v="001"/>
    <s v="257010"/>
    <s v="1"/>
    <x v="709"/>
    <d v="2017-04-10T00:00:00"/>
    <d v="2017-04-11T00:00:00"/>
    <d v="2017-04-10T00:00:00"/>
    <x v="74"/>
    <x v="14"/>
    <s v="3200"/>
    <n v="3.2"/>
    <n v="7"/>
  </r>
  <r>
    <x v="13"/>
    <s v="001"/>
    <s v="252973"/>
    <s v="1"/>
    <x v="641"/>
    <d v="2017-04-10T00:00:00"/>
    <d v="2017-04-10T00:00:00"/>
    <d v="2017-04-10T00:00:00"/>
    <x v="108"/>
    <x v="12"/>
    <s v="27000"/>
    <n v="27"/>
    <n v="2"/>
  </r>
  <r>
    <x v="4"/>
    <s v="001"/>
    <s v="256264"/>
    <s v="1"/>
    <x v="691"/>
    <d v="2017-04-11T00:00:00"/>
    <d v="2017-04-11T00:00:00"/>
    <d v="2017-04-11T00:00:00"/>
    <x v="164"/>
    <x v="5"/>
    <s v="136500"/>
    <n v="136.5"/>
    <n v="4"/>
  </r>
  <r>
    <x v="4"/>
    <s v="001"/>
    <s v="256278"/>
    <s v="1"/>
    <x v="691"/>
    <d v="2017-04-11T00:00:00"/>
    <d v="2017-04-12T00:00:00"/>
    <d v="2017-04-11T00:00:00"/>
    <x v="125"/>
    <x v="33"/>
    <s v="7250"/>
    <n v="7.25"/>
    <n v="12"/>
  </r>
  <r>
    <x v="4"/>
    <s v="001"/>
    <s v="256278"/>
    <s v="2"/>
    <x v="691"/>
    <d v="2017-04-11T00:00:00"/>
    <d v="2017-04-12T00:00:00"/>
    <d v="2017-04-11T00:00:00"/>
    <x v="125"/>
    <x v="33"/>
    <s v="500"/>
    <n v="0.5"/>
    <n v="12"/>
  </r>
  <r>
    <x v="0"/>
    <s v="003"/>
    <s v="254159"/>
    <s v="2"/>
    <x v="659"/>
    <d v="2017-04-10T00:00:00"/>
    <d v="2017-04-10T00:00:00"/>
    <d v="2017-04-11T00:00:00"/>
    <x v="120"/>
    <x v="31"/>
    <s v="57500"/>
    <n v="57.5"/>
    <n v="9"/>
  </r>
  <r>
    <x v="0"/>
    <s v="006"/>
    <s v="254537"/>
    <s v="4"/>
    <x v="663"/>
    <d v="2017-04-10T00:00:00"/>
    <d v="2017-04-10T00:00:00"/>
    <d v="2017-04-11T00:00:00"/>
    <x v="50"/>
    <x v="6"/>
    <s v="7200"/>
    <n v="7.2"/>
    <n v="9"/>
  </r>
  <r>
    <x v="0"/>
    <s v="006"/>
    <s v="254907"/>
    <s v="1"/>
    <x v="671"/>
    <d v="2017-04-10T00:00:00"/>
    <d v="2017-04-10T00:00:00"/>
    <d v="2017-04-11T00:00:00"/>
    <x v="52"/>
    <x v="11"/>
    <s v="51000"/>
    <n v="51"/>
    <n v="8"/>
  </r>
  <r>
    <x v="0"/>
    <s v="006"/>
    <s v="254907"/>
    <s v="2"/>
    <x v="671"/>
    <d v="2017-04-10T00:00:00"/>
    <d v="2017-04-10T00:00:00"/>
    <d v="2017-04-11T00:00:00"/>
    <x v="37"/>
    <x v="3"/>
    <s v="8520"/>
    <n v="8.52"/>
    <n v="8"/>
  </r>
  <r>
    <x v="0"/>
    <s v="006"/>
    <s v="255848"/>
    <s v="1"/>
    <x v="684"/>
    <d v="2017-04-10T00:00:00"/>
    <d v="2017-04-10T00:00:00"/>
    <d v="2017-04-11T00:00:00"/>
    <x v="5"/>
    <x v="5"/>
    <s v="100160"/>
    <n v="100.16"/>
    <n v="4"/>
  </r>
  <r>
    <x v="0"/>
    <s v="006"/>
    <s v="255858"/>
    <s v="4"/>
    <x v="684"/>
    <d v="2017-04-10T00:00:00"/>
    <d v="2017-04-10T00:00:00"/>
    <d v="2017-04-11T00:00:00"/>
    <x v="14"/>
    <x v="4"/>
    <s v="30000"/>
    <n v="30"/>
    <n v="5"/>
  </r>
  <r>
    <x v="0"/>
    <s v="006"/>
    <s v="256194"/>
    <s v="1"/>
    <x v="690"/>
    <d v="2017-04-10T00:00:00"/>
    <d v="2017-04-10T00:00:00"/>
    <d v="2017-04-11T00:00:00"/>
    <x v="49"/>
    <x v="6"/>
    <s v="72250"/>
    <n v="72.25"/>
    <n v="9"/>
  </r>
  <r>
    <x v="0"/>
    <s v="007"/>
    <s v="254906"/>
    <s v="1"/>
    <x v="671"/>
    <d v="2017-04-10T00:00:00"/>
    <d v="2017-04-10T00:00:00"/>
    <d v="2017-04-11T00:00:00"/>
    <x v="123"/>
    <x v="1"/>
    <s v="35000"/>
    <n v="35"/>
    <n v="8"/>
  </r>
  <r>
    <x v="0"/>
    <s v="007"/>
    <s v="254906"/>
    <s v="2"/>
    <x v="671"/>
    <d v="2017-04-10T00:00:00"/>
    <d v="2017-04-10T00:00:00"/>
    <d v="2017-04-11T00:00:00"/>
    <x v="17"/>
    <x v="4"/>
    <s v="100500"/>
    <n v="100.5"/>
    <n v="4"/>
  </r>
  <r>
    <x v="0"/>
    <s v="007"/>
    <s v="255253"/>
    <s v="1"/>
    <x v="679"/>
    <d v="2017-04-10T00:00:00"/>
    <d v="2017-04-10T00:00:00"/>
    <d v="2017-04-11T00:00:00"/>
    <x v="124"/>
    <x v="41"/>
    <s v="20000"/>
    <n v="20"/>
    <n v="7"/>
  </r>
  <r>
    <x v="0"/>
    <s v="007"/>
    <s v="255253"/>
    <s v="4"/>
    <x v="679"/>
    <d v="2017-04-10T00:00:00"/>
    <d v="2017-04-10T00:00:00"/>
    <d v="2017-04-11T00:00:00"/>
    <x v="155"/>
    <x v="3"/>
    <s v="10010"/>
    <n v="10.01"/>
    <n v="10"/>
  </r>
  <r>
    <x v="0"/>
    <s v="007"/>
    <s v="255859"/>
    <s v="6"/>
    <x v="684"/>
    <d v="2017-04-10T00:00:00"/>
    <d v="2017-04-10T00:00:00"/>
    <d v="2017-04-11T00:00:00"/>
    <x v="40"/>
    <x v="3"/>
    <s v="40020"/>
    <n v="40.020000000000003"/>
    <n v="8"/>
  </r>
  <r>
    <x v="0"/>
    <s v="007"/>
    <s v="256172"/>
    <s v="4"/>
    <x v="690"/>
    <d v="2017-04-10T00:00:00"/>
    <d v="2017-04-10T00:00:00"/>
    <d v="2017-04-11T00:00:00"/>
    <x v="18"/>
    <x v="12"/>
    <s v="12000"/>
    <n v="12"/>
    <n v="6"/>
  </r>
  <r>
    <x v="0"/>
    <s v="007"/>
    <s v="256172"/>
    <s v="7"/>
    <x v="690"/>
    <d v="2017-04-10T00:00:00"/>
    <d v="2017-04-10T00:00:00"/>
    <d v="2017-04-11T00:00:00"/>
    <x v="19"/>
    <x v="12"/>
    <s v="45000"/>
    <n v="45"/>
    <n v="6"/>
  </r>
  <r>
    <x v="0"/>
    <s v="007"/>
    <s v="256962"/>
    <s v="1"/>
    <x v="702"/>
    <d v="2017-04-10T00:00:00"/>
    <d v="2017-04-10T00:00:00"/>
    <d v="2017-04-11T00:00:00"/>
    <x v="7"/>
    <x v="7"/>
    <s v="30000"/>
    <n v="30"/>
    <n v="2"/>
  </r>
  <r>
    <x v="0"/>
    <s v="007"/>
    <s v="257927"/>
    <s v="1"/>
    <x v="716"/>
    <d v="2017-04-11T00:00:00"/>
    <d v="2017-04-11T00:00:00"/>
    <d v="2017-04-11T00:00:00"/>
    <x v="89"/>
    <x v="28"/>
    <s v="-796"/>
    <n v="-0.79600000000000004"/>
    <n v="6"/>
  </r>
  <r>
    <x v="0"/>
    <s v="010"/>
    <s v="256190"/>
    <s v="1"/>
    <x v="690"/>
    <d v="2017-04-10T00:00:00"/>
    <d v="2017-04-10T00:00:00"/>
    <d v="2017-04-11T00:00:00"/>
    <x v="13"/>
    <x v="6"/>
    <s v="30000"/>
    <n v="30"/>
    <n v="9"/>
  </r>
  <r>
    <x v="0"/>
    <s v="010"/>
    <s v="256190"/>
    <s v="4"/>
    <x v="690"/>
    <d v="2017-04-10T00:00:00"/>
    <d v="2017-04-10T00:00:00"/>
    <d v="2017-04-11T00:00:00"/>
    <x v="40"/>
    <x v="3"/>
    <s v="5060"/>
    <n v="5.0599999999999996"/>
    <n v="8"/>
  </r>
  <r>
    <x v="0"/>
    <s v="010"/>
    <s v="256193"/>
    <s v="2"/>
    <x v="690"/>
    <d v="2017-04-10T00:00:00"/>
    <d v="2017-04-10T00:00:00"/>
    <d v="2017-04-11T00:00:00"/>
    <x v="5"/>
    <x v="5"/>
    <s v="300160"/>
    <n v="300.16000000000003"/>
    <n v="4"/>
  </r>
  <r>
    <x v="5"/>
    <s v="596"/>
    <s v="255896"/>
    <s v="1"/>
    <x v="688"/>
    <d v="2017-04-11T00:00:00"/>
    <d v="2017-04-12T00:00:00"/>
    <d v="2017-04-11T00:00:00"/>
    <x v="63"/>
    <x v="18"/>
    <s v="24050"/>
    <n v="24.05"/>
    <n v="6"/>
  </r>
  <r>
    <x v="5"/>
    <s v="596"/>
    <s v="256196"/>
    <s v="1"/>
    <x v="690"/>
    <d v="2017-04-10T00:00:00"/>
    <d v="2017-04-10T00:00:00"/>
    <d v="2017-04-11T00:00:00"/>
    <x v="56"/>
    <x v="18"/>
    <s v="129480"/>
    <n v="129.47999999999999"/>
    <n v="4"/>
  </r>
  <r>
    <x v="14"/>
    <s v="001"/>
    <s v="249299"/>
    <s v="140"/>
    <x v="634"/>
    <d v="2017-04-11T00:00:00"/>
    <d v="2017-04-11T00:00:00"/>
    <d v="2017-04-11T00:00:00"/>
    <x v="266"/>
    <x v="33"/>
    <s v="285"/>
    <n v="0.28499999999999998"/>
    <n v="12"/>
  </r>
  <r>
    <x v="14"/>
    <s v="001"/>
    <s v="249300"/>
    <s v="140"/>
    <x v="650"/>
    <d v="2017-04-11T00:00:00"/>
    <d v="2017-04-11T00:00:00"/>
    <d v="2017-04-11T00:00:00"/>
    <x v="173"/>
    <x v="32"/>
    <s v="360"/>
    <n v="0.36"/>
    <n v="8"/>
  </r>
  <r>
    <x v="14"/>
    <s v="001"/>
    <s v="249301"/>
    <s v="140"/>
    <x v="650"/>
    <d v="2017-04-11T00:00:00"/>
    <d v="2017-04-11T00:00:00"/>
    <d v="2017-04-11T00:00:00"/>
    <x v="412"/>
    <x v="54"/>
    <s v="260"/>
    <n v="0.26"/>
    <n v="10"/>
  </r>
  <r>
    <x v="14"/>
    <s v="001"/>
    <s v="249306"/>
    <s v="140"/>
    <x v="650"/>
    <d v="2017-04-11T00:00:00"/>
    <d v="2017-04-11T00:00:00"/>
    <d v="2017-04-11T00:00:00"/>
    <x v="413"/>
    <x v="54"/>
    <s v="165"/>
    <n v="0.16500000000000001"/>
    <n v="10"/>
  </r>
  <r>
    <x v="14"/>
    <s v="001"/>
    <s v="249308"/>
    <s v="140"/>
    <x v="650"/>
    <d v="2017-04-11T00:00:00"/>
    <d v="2017-04-11T00:00:00"/>
    <d v="2017-04-11T00:00:00"/>
    <x v="414"/>
    <x v="54"/>
    <s v="150"/>
    <n v="0.15"/>
    <n v="10"/>
  </r>
  <r>
    <x v="14"/>
    <s v="001"/>
    <s v="249309"/>
    <s v="140"/>
    <x v="681"/>
    <d v="2017-04-11T00:00:00"/>
    <d v="2017-04-11T00:00:00"/>
    <d v="2017-04-11T00:00:00"/>
    <x v="92"/>
    <x v="33"/>
    <s v="2400"/>
    <n v="2.4"/>
    <n v="6"/>
  </r>
  <r>
    <x v="14"/>
    <s v="001"/>
    <s v="249310"/>
    <s v="130"/>
    <x v="650"/>
    <d v="2017-04-04T00:00:00"/>
    <d v="2017-04-04T00:00:00"/>
    <d v="2017-04-11T00:00:00"/>
    <x v="90"/>
    <x v="32"/>
    <s v="200"/>
    <n v="0.2"/>
    <n v="8"/>
  </r>
  <r>
    <x v="14"/>
    <s v="001"/>
    <s v="249310"/>
    <s v="140"/>
    <x v="656"/>
    <d v="2017-04-11T00:00:00"/>
    <d v="2017-04-11T00:00:00"/>
    <d v="2017-04-11T00:00:00"/>
    <x v="90"/>
    <x v="32"/>
    <s v="700"/>
    <n v="0.7"/>
    <n v="8"/>
  </r>
  <r>
    <x v="14"/>
    <s v="001"/>
    <s v="249317"/>
    <s v="140"/>
    <x v="650"/>
    <d v="2017-04-11T00:00:00"/>
    <d v="2017-04-11T00:00:00"/>
    <d v="2017-04-11T00:00:00"/>
    <x v="22"/>
    <x v="5"/>
    <s v="660"/>
    <n v="0.66"/>
    <n v="12"/>
  </r>
  <r>
    <x v="17"/>
    <s v="001"/>
    <s v="253918"/>
    <s v="3"/>
    <x v="687"/>
    <d v="2017-04-11T00:00:00"/>
    <d v="2017-04-11T00:00:00"/>
    <d v="2017-04-11T00:00:00"/>
    <x v="5"/>
    <x v="5"/>
    <s v="9600"/>
    <n v="9.6"/>
    <n v="6"/>
  </r>
  <r>
    <x v="17"/>
    <s v="001"/>
    <s v="253918"/>
    <s v="6"/>
    <x v="687"/>
    <d v="2017-04-11T00:00:00"/>
    <d v="2017-04-11T00:00:00"/>
    <d v="2017-04-11T00:00:00"/>
    <x v="97"/>
    <x v="5"/>
    <s v="39000"/>
    <n v="39"/>
    <n v="10"/>
  </r>
  <r>
    <x v="17"/>
    <s v="001"/>
    <s v="254422"/>
    <s v="1"/>
    <x v="665"/>
    <d v="2017-04-11T00:00:00"/>
    <d v="2017-04-11T00:00:00"/>
    <d v="2017-04-11T00:00:00"/>
    <x v="177"/>
    <x v="18"/>
    <s v="3900"/>
    <n v="3.9"/>
    <n v="8"/>
  </r>
  <r>
    <x v="17"/>
    <s v="001"/>
    <s v="254422"/>
    <s v="3"/>
    <x v="665"/>
    <d v="2017-04-11T00:00:00"/>
    <d v="2017-04-11T00:00:00"/>
    <d v="2017-04-11T00:00:00"/>
    <x v="178"/>
    <x v="19"/>
    <s v="28800"/>
    <n v="28.8"/>
    <n v="8"/>
  </r>
  <r>
    <x v="17"/>
    <s v="001"/>
    <s v="254681"/>
    <s v="1"/>
    <x v="666"/>
    <d v="2017-04-11T00:00:00"/>
    <d v="2017-04-11T00:00:00"/>
    <d v="2017-04-11T00:00:00"/>
    <x v="177"/>
    <x v="18"/>
    <s v="3900"/>
    <n v="3.9"/>
    <n v="8"/>
  </r>
  <r>
    <x v="17"/>
    <s v="001"/>
    <s v="255310"/>
    <s v="5"/>
    <x v="674"/>
    <d v="2017-04-11T00:00:00"/>
    <d v="2017-04-11T00:00:00"/>
    <d v="2017-04-11T00:00:00"/>
    <x v="10"/>
    <x v="9"/>
    <s v="120000"/>
    <n v="120"/>
    <n v="6"/>
  </r>
  <r>
    <x v="17"/>
    <s v="001"/>
    <s v="255467"/>
    <s v="6"/>
    <x v="682"/>
    <d v="2017-04-11T00:00:00"/>
    <d v="2017-05-09T00:00:00"/>
    <d v="2017-04-11T00:00:00"/>
    <x v="267"/>
    <x v="19"/>
    <s v="5250"/>
    <n v="5.25"/>
    <n v="8"/>
  </r>
  <r>
    <x v="17"/>
    <s v="001"/>
    <s v="255467"/>
    <s v="7"/>
    <x v="682"/>
    <d v="2017-04-11T00:00:00"/>
    <d v="2017-04-11T00:00:00"/>
    <d v="2017-04-11T00:00:00"/>
    <x v="10"/>
    <x v="9"/>
    <s v="60000"/>
    <n v="60"/>
    <n v="6"/>
  </r>
  <r>
    <x v="1"/>
    <s v="001"/>
    <s v="235799"/>
    <s v="42"/>
    <x v="711"/>
    <d v="2017-04-11T00:00:00"/>
    <d v="2017-04-11T00:00:00"/>
    <d v="2017-04-11T00:00:00"/>
    <x v="114"/>
    <x v="0"/>
    <s v="21600"/>
    <n v="21.6"/>
    <n v="7"/>
  </r>
  <r>
    <x v="1"/>
    <s v="001"/>
    <s v="235810"/>
    <s v="68"/>
    <x v="705"/>
    <d v="2017-04-11T00:00:00"/>
    <d v="2017-04-11T00:00:00"/>
    <d v="2017-04-11T00:00:00"/>
    <x v="56"/>
    <x v="18"/>
    <s v="14400"/>
    <n v="14.4"/>
    <n v="4"/>
  </r>
  <r>
    <x v="1"/>
    <s v="001"/>
    <s v="235812"/>
    <s v="69"/>
    <x v="705"/>
    <d v="2017-04-11T00:00:00"/>
    <d v="2017-04-11T00:00:00"/>
    <d v="2017-04-11T00:00:00"/>
    <x v="101"/>
    <x v="18"/>
    <s v="7500"/>
    <n v="7.5"/>
    <n v="6"/>
  </r>
  <r>
    <x v="1"/>
    <s v="001"/>
    <s v="235825"/>
    <s v="63"/>
    <x v="711"/>
    <d v="2017-04-11T00:00:00"/>
    <d v="2017-04-11T00:00:00"/>
    <d v="2017-04-11T00:00:00"/>
    <x v="63"/>
    <x v="18"/>
    <s v="7800"/>
    <n v="7.8"/>
    <n v="6"/>
  </r>
  <r>
    <x v="1"/>
    <s v="001"/>
    <s v="235844"/>
    <s v="61"/>
    <x v="711"/>
    <d v="2017-04-11T00:00:00"/>
    <d v="2017-04-11T00:00:00"/>
    <d v="2017-04-11T00:00:00"/>
    <x v="5"/>
    <x v="5"/>
    <s v="38400"/>
    <n v="38.4"/>
    <n v="4"/>
  </r>
  <r>
    <x v="1"/>
    <s v="001"/>
    <s v="235857"/>
    <s v="46"/>
    <x v="711"/>
    <d v="2017-04-11T00:00:00"/>
    <d v="2017-04-11T00:00:00"/>
    <d v="2017-04-11T00:00:00"/>
    <x v="10"/>
    <x v="9"/>
    <s v="6000"/>
    <n v="6"/>
    <n v="6"/>
  </r>
  <r>
    <x v="1"/>
    <s v="001"/>
    <s v="235863"/>
    <s v="54"/>
    <x v="711"/>
    <d v="2017-04-11T00:00:00"/>
    <d v="2017-04-11T00:00:00"/>
    <d v="2017-04-11T00:00:00"/>
    <x v="108"/>
    <x v="12"/>
    <s v="13500"/>
    <n v="13.5"/>
    <n v="4"/>
  </r>
  <r>
    <x v="1"/>
    <s v="001"/>
    <s v="235868"/>
    <s v="57"/>
    <x v="711"/>
    <d v="2017-04-11T00:00:00"/>
    <d v="2017-04-11T00:00:00"/>
    <d v="2017-04-11T00:00:00"/>
    <x v="109"/>
    <x v="4"/>
    <s v="45000"/>
    <n v="45"/>
    <n v="3"/>
  </r>
  <r>
    <x v="1"/>
    <s v="001"/>
    <s v="235870"/>
    <s v="45"/>
    <x v="711"/>
    <d v="2017-04-11T00:00:00"/>
    <d v="2017-04-11T00:00:00"/>
    <d v="2017-04-11T00:00:00"/>
    <x v="105"/>
    <x v="35"/>
    <s v="13500"/>
    <n v="13.5"/>
    <n v="8"/>
  </r>
  <r>
    <x v="1"/>
    <s v="001"/>
    <s v="235883"/>
    <s v="62"/>
    <x v="711"/>
    <d v="2017-04-11T00:00:00"/>
    <d v="2017-04-11T00:00:00"/>
    <d v="2017-04-11T00:00:00"/>
    <x v="86"/>
    <x v="5"/>
    <s v="17100"/>
    <n v="17.100000000000001"/>
    <n v="4"/>
  </r>
  <r>
    <x v="1"/>
    <s v="001"/>
    <s v="235889"/>
    <s v="61"/>
    <x v="711"/>
    <d v="2017-04-11T00:00:00"/>
    <d v="2017-04-11T00:00:00"/>
    <d v="2017-04-11T00:00:00"/>
    <x v="102"/>
    <x v="26"/>
    <s v="7200"/>
    <n v="7.2"/>
    <n v="6"/>
  </r>
  <r>
    <x v="1"/>
    <s v="001"/>
    <s v="235891"/>
    <s v="61"/>
    <x v="711"/>
    <d v="2017-04-11T00:00:00"/>
    <d v="2017-04-11T00:00:00"/>
    <d v="2017-04-11T00:00:00"/>
    <x v="106"/>
    <x v="36"/>
    <s v="7000"/>
    <n v="7"/>
    <n v="8"/>
  </r>
  <r>
    <x v="1"/>
    <s v="001"/>
    <s v="236598"/>
    <s v="19"/>
    <x v="711"/>
    <d v="2017-04-11T00:00:00"/>
    <d v="2017-04-11T00:00:00"/>
    <d v="2017-04-11T00:00:00"/>
    <x v="53"/>
    <x v="25"/>
    <s v="4000"/>
    <n v="4"/>
    <n v="6"/>
  </r>
  <r>
    <x v="1"/>
    <s v="001"/>
    <s v="237058"/>
    <s v="16"/>
    <x v="711"/>
    <d v="2017-04-11T00:00:00"/>
    <d v="2017-04-11T00:00:00"/>
    <d v="2017-04-11T00:00:00"/>
    <x v="210"/>
    <x v="4"/>
    <s v="1000"/>
    <n v="1"/>
    <n v="5"/>
  </r>
  <r>
    <x v="1"/>
    <s v="001"/>
    <s v="240482"/>
    <s v="12"/>
    <x v="711"/>
    <d v="2017-04-11T00:00:00"/>
    <d v="2017-04-11T00:00:00"/>
    <d v="2017-04-11T00:00:00"/>
    <x v="240"/>
    <x v="32"/>
    <s v="300"/>
    <n v="0.3"/>
    <n v="8"/>
  </r>
  <r>
    <x v="1"/>
    <s v="001"/>
    <s v="253327"/>
    <s v="3"/>
    <x v="717"/>
    <d v="2017-04-11T00:00:00"/>
    <d v="2017-04-11T00:00:00"/>
    <d v="2017-04-11T00:00:00"/>
    <x v="42"/>
    <x v="8"/>
    <s v="14000"/>
    <n v="14"/>
    <n v="6"/>
  </r>
  <r>
    <x v="1"/>
    <s v="001"/>
    <s v="255021"/>
    <s v="2"/>
    <x v="690"/>
    <d v="2017-03-07T00:00:00"/>
    <d v="2017-05-09T00:00:00"/>
    <d v="2017-04-11T00:00:00"/>
    <x v="58"/>
    <x v="26"/>
    <s v="2250"/>
    <n v="2.25"/>
    <n v="8"/>
  </r>
  <r>
    <x v="1"/>
    <s v="001"/>
    <s v="255370"/>
    <s v="3"/>
    <x v="717"/>
    <d v="2017-04-11T00:00:00"/>
    <d v="2017-04-11T00:00:00"/>
    <d v="2017-04-11T00:00:00"/>
    <x v="115"/>
    <x v="39"/>
    <s v="10500"/>
    <n v="10.5"/>
    <n v="7"/>
  </r>
  <r>
    <x v="19"/>
    <s v="008"/>
    <s v="256093"/>
    <s v="3"/>
    <x v="692"/>
    <d v="2017-03-07T00:00:00"/>
    <d v="2017-04-18T00:00:00"/>
    <d v="2017-04-11T00:00:00"/>
    <x v="25"/>
    <x v="7"/>
    <s v="9000"/>
    <n v="9"/>
    <n v="6"/>
  </r>
  <r>
    <x v="19"/>
    <s v="008"/>
    <s v="257651"/>
    <s v="1"/>
    <x v="713"/>
    <d v="2017-04-11T00:00:00"/>
    <d v="2017-04-11T00:00:00"/>
    <d v="2017-04-11T00:00:00"/>
    <x v="67"/>
    <x v="22"/>
    <s v="60000"/>
    <n v="60"/>
    <n v="4"/>
  </r>
  <r>
    <x v="19"/>
    <s v="008"/>
    <s v="257651"/>
    <s v="4"/>
    <x v="713"/>
    <d v="2017-04-11T00:00:00"/>
    <d v="2017-04-11T00:00:00"/>
    <d v="2017-04-11T00:00:00"/>
    <x v="42"/>
    <x v="8"/>
    <s v="28000"/>
    <n v="28"/>
    <n v="6"/>
  </r>
  <r>
    <x v="19"/>
    <s v="008"/>
    <s v="257651"/>
    <s v="5"/>
    <x v="713"/>
    <d v="2017-04-11T00:00:00"/>
    <d v="2017-04-11T00:00:00"/>
    <d v="2017-04-11T00:00:00"/>
    <x v="292"/>
    <x v="15"/>
    <s v="6000"/>
    <n v="6"/>
    <n v="10"/>
  </r>
  <r>
    <x v="19"/>
    <s v="008"/>
    <s v="257651"/>
    <s v="6"/>
    <x v="713"/>
    <d v="2017-04-11T00:00:00"/>
    <d v="2017-04-11T00:00:00"/>
    <d v="2017-04-11T00:00:00"/>
    <x v="17"/>
    <x v="4"/>
    <s v="6000"/>
    <n v="6"/>
    <n v="5"/>
  </r>
  <r>
    <x v="4"/>
    <s v="001"/>
    <s v="255706"/>
    <s v="1"/>
    <x v="693"/>
    <d v="2017-04-12T00:00:00"/>
    <d v="2017-04-12T00:00:00"/>
    <d v="2017-04-12T00:00:00"/>
    <x v="36"/>
    <x v="21"/>
    <s v="41820"/>
    <n v="41.82"/>
    <n v="6"/>
  </r>
  <r>
    <x v="4"/>
    <s v="001"/>
    <s v="256075"/>
    <s v="1"/>
    <x v="692"/>
    <d v="2017-04-12T00:00:00"/>
    <d v="2017-04-12T00:00:00"/>
    <d v="2017-04-12T00:00:00"/>
    <x v="35"/>
    <x v="21"/>
    <s v="13800"/>
    <n v="13.8"/>
    <n v="6"/>
  </r>
  <r>
    <x v="4"/>
    <s v="001"/>
    <s v="256278"/>
    <s v="3"/>
    <x v="691"/>
    <d v="2017-04-11T00:00:00"/>
    <d v="2017-04-12T00:00:00"/>
    <d v="2017-04-12T00:00:00"/>
    <x v="125"/>
    <x v="33"/>
    <s v="500"/>
    <n v="0.5"/>
    <n v="12"/>
  </r>
  <r>
    <x v="30"/>
    <s v="008"/>
    <s v="250208"/>
    <s v="2"/>
    <x v="597"/>
    <d v="2017-04-12T00:00:00"/>
    <d v="2017-04-12T00:00:00"/>
    <d v="2017-04-12T00:00:00"/>
    <x v="51"/>
    <x v="12"/>
    <s v="4500"/>
    <n v="4.5"/>
    <n v="9"/>
  </r>
  <r>
    <x v="21"/>
    <s v="001"/>
    <s v="236171"/>
    <s v="42"/>
    <x v="711"/>
    <d v="2017-04-12T00:00:00"/>
    <d v="2017-04-12T00:00:00"/>
    <d v="2017-04-12T00:00:00"/>
    <x v="86"/>
    <x v="5"/>
    <s v="11400"/>
    <n v="11.4"/>
    <n v="4"/>
  </r>
  <r>
    <x v="21"/>
    <s v="001"/>
    <s v="236175"/>
    <s v="17"/>
    <x v="711"/>
    <d v="2017-04-12T00:00:00"/>
    <d v="2017-04-12T00:00:00"/>
    <d v="2017-04-12T00:00:00"/>
    <x v="131"/>
    <x v="29"/>
    <s v="1500"/>
    <n v="1.5"/>
    <n v="7"/>
  </r>
  <r>
    <x v="21"/>
    <s v="001"/>
    <s v="236183"/>
    <s v="14"/>
    <x v="711"/>
    <d v="2017-04-12T00:00:00"/>
    <d v="2017-04-12T00:00:00"/>
    <d v="2017-04-12T00:00:00"/>
    <x v="133"/>
    <x v="19"/>
    <s v="720"/>
    <n v="0.72"/>
    <n v="8"/>
  </r>
  <r>
    <x v="21"/>
    <s v="001"/>
    <s v="236189"/>
    <s v="37"/>
    <x v="711"/>
    <d v="2017-04-12T00:00:00"/>
    <d v="2017-04-12T00:00:00"/>
    <d v="2017-04-12T00:00:00"/>
    <x v="101"/>
    <x v="18"/>
    <s v="3750"/>
    <n v="3.75"/>
    <n v="6"/>
  </r>
  <r>
    <x v="21"/>
    <s v="001"/>
    <s v="236193"/>
    <s v="42"/>
    <x v="711"/>
    <d v="2017-04-12T00:00:00"/>
    <d v="2017-04-12T00:00:00"/>
    <d v="2017-04-12T00:00:00"/>
    <x v="61"/>
    <x v="18"/>
    <s v="600"/>
    <n v="0.6"/>
    <n v="6"/>
  </r>
  <r>
    <x v="21"/>
    <s v="001"/>
    <s v="236197"/>
    <s v="23"/>
    <x v="711"/>
    <d v="2017-04-12T00:00:00"/>
    <d v="2017-04-12T00:00:00"/>
    <d v="2017-04-12T00:00:00"/>
    <x v="111"/>
    <x v="18"/>
    <s v="540"/>
    <n v="0.54"/>
    <n v="8"/>
  </r>
  <r>
    <x v="21"/>
    <s v="001"/>
    <s v="236220"/>
    <s v="53"/>
    <x v="711"/>
    <d v="2017-04-12T00:00:00"/>
    <d v="2017-04-12T00:00:00"/>
    <d v="2017-04-12T00:00:00"/>
    <x v="5"/>
    <x v="5"/>
    <s v="38400"/>
    <n v="38.4"/>
    <n v="4"/>
  </r>
  <r>
    <x v="21"/>
    <s v="001"/>
    <s v="236222"/>
    <s v="20"/>
    <x v="711"/>
    <d v="2017-04-12T00:00:00"/>
    <d v="2017-04-12T00:00:00"/>
    <d v="2017-04-12T00:00:00"/>
    <x v="42"/>
    <x v="8"/>
    <s v="42000"/>
    <n v="42"/>
    <n v="6"/>
  </r>
  <r>
    <x v="21"/>
    <s v="001"/>
    <s v="236228"/>
    <s v="22"/>
    <x v="705"/>
    <d v="2017-04-05T00:00:00"/>
    <d v="2017-04-05T00:00:00"/>
    <d v="2017-04-12T00:00:00"/>
    <x v="7"/>
    <x v="7"/>
    <s v="80000"/>
    <n v="80"/>
    <n v="4"/>
  </r>
  <r>
    <x v="21"/>
    <s v="001"/>
    <s v="236233"/>
    <s v="26"/>
    <x v="711"/>
    <d v="2017-04-12T00:00:00"/>
    <d v="2017-04-12T00:00:00"/>
    <d v="2017-04-12T00:00:00"/>
    <x v="53"/>
    <x v="25"/>
    <s v="12000"/>
    <n v="12"/>
    <n v="6"/>
  </r>
  <r>
    <x v="21"/>
    <s v="001"/>
    <s v="236240"/>
    <s v="20"/>
    <x v="711"/>
    <d v="2017-04-12T00:00:00"/>
    <d v="2017-04-12T00:00:00"/>
    <d v="2017-04-12T00:00:00"/>
    <x v="18"/>
    <x v="12"/>
    <s v="9000"/>
    <n v="9"/>
    <n v="6"/>
  </r>
  <r>
    <x v="21"/>
    <s v="001"/>
    <s v="236242"/>
    <s v="9"/>
    <x v="711"/>
    <d v="2017-04-12T00:00:00"/>
    <d v="2017-04-12T00:00:00"/>
    <d v="2017-04-12T00:00:00"/>
    <x v="15"/>
    <x v="11"/>
    <s v="42750"/>
    <n v="42.75"/>
    <n v="7"/>
  </r>
  <r>
    <x v="21"/>
    <s v="001"/>
    <s v="236243"/>
    <s v="37"/>
    <x v="711"/>
    <d v="2017-04-12T00:00:00"/>
    <d v="2017-04-12T00:00:00"/>
    <d v="2017-04-12T00:00:00"/>
    <x v="110"/>
    <x v="38"/>
    <s v="13500"/>
    <n v="13.5"/>
    <n v="7"/>
  </r>
  <r>
    <x v="21"/>
    <s v="001"/>
    <s v="236246"/>
    <s v="48"/>
    <x v="711"/>
    <d v="2017-04-12T00:00:00"/>
    <d v="2017-04-12T00:00:00"/>
    <d v="2017-04-12T00:00:00"/>
    <x v="132"/>
    <x v="35"/>
    <s v="13500"/>
    <n v="13.5"/>
    <n v="8"/>
  </r>
  <r>
    <x v="21"/>
    <s v="001"/>
    <s v="236252"/>
    <s v="51"/>
    <x v="711"/>
    <d v="2017-04-12T00:00:00"/>
    <d v="2017-04-12T00:00:00"/>
    <d v="2017-04-12T00:00:00"/>
    <x v="105"/>
    <x v="35"/>
    <s v="9000"/>
    <n v="9"/>
    <n v="8"/>
  </r>
  <r>
    <x v="21"/>
    <s v="001"/>
    <s v="236256"/>
    <s v="16"/>
    <x v="711"/>
    <d v="2017-04-12T00:00:00"/>
    <d v="2017-04-12T00:00:00"/>
    <d v="2017-04-12T00:00:00"/>
    <x v="137"/>
    <x v="35"/>
    <s v="3000"/>
    <n v="3"/>
    <n v="9"/>
  </r>
  <r>
    <x v="21"/>
    <s v="001"/>
    <s v="236258"/>
    <s v="58"/>
    <x v="711"/>
    <d v="2017-04-12T00:00:00"/>
    <d v="2017-04-12T00:00:00"/>
    <d v="2017-04-12T00:00:00"/>
    <x v="106"/>
    <x v="36"/>
    <s v="4200"/>
    <n v="4.2"/>
    <n v="8"/>
  </r>
  <r>
    <x v="21"/>
    <s v="001"/>
    <s v="236263"/>
    <s v="50"/>
    <x v="711"/>
    <d v="2017-04-12T00:00:00"/>
    <d v="2017-04-12T00:00:00"/>
    <d v="2017-04-12T00:00:00"/>
    <x v="128"/>
    <x v="42"/>
    <s v="24000"/>
    <n v="24"/>
    <n v="8"/>
  </r>
  <r>
    <x v="21"/>
    <s v="001"/>
    <s v="253078"/>
    <s v="3"/>
    <x v="711"/>
    <d v="2017-04-12T00:00:00"/>
    <d v="2017-04-12T00:00:00"/>
    <d v="2017-04-12T00:00:00"/>
    <x v="114"/>
    <x v="0"/>
    <s v="1800"/>
    <n v="1.8"/>
    <n v="7"/>
  </r>
  <r>
    <x v="21"/>
    <s v="001"/>
    <s v="255132"/>
    <s v="3"/>
    <x v="698"/>
    <d v="2017-03-15T00:00:00"/>
    <d v="2017-05-01T00:00:00"/>
    <d v="2017-04-12T00:00:00"/>
    <x v="135"/>
    <x v="14"/>
    <s v="6600"/>
    <n v="6.6"/>
    <n v="7"/>
  </r>
  <r>
    <x v="21"/>
    <s v="001"/>
    <s v="255337"/>
    <s v="2"/>
    <x v="698"/>
    <d v="2017-03-15T00:00:00"/>
    <d v="2017-04-19T00:00:00"/>
    <d v="2017-04-12T00:00:00"/>
    <x v="107"/>
    <x v="37"/>
    <s v="8250"/>
    <n v="8.25"/>
    <n v="5"/>
  </r>
  <r>
    <x v="21"/>
    <s v="001"/>
    <s v="255345"/>
    <s v="1"/>
    <x v="681"/>
    <d v="2017-02-22T00:00:00"/>
    <d v="2017-04-19T00:00:00"/>
    <d v="2017-04-12T00:00:00"/>
    <x v="128"/>
    <x v="42"/>
    <s v="24000"/>
    <n v="24"/>
    <n v="8"/>
  </r>
  <r>
    <x v="21"/>
    <s v="001"/>
    <s v="256154"/>
    <s v="2"/>
    <x v="718"/>
    <d v="2017-04-12T00:00:00"/>
    <d v="2017-04-12T00:00:00"/>
    <d v="2017-04-12T00:00:00"/>
    <x v="127"/>
    <x v="0"/>
    <s v="60000"/>
    <n v="60"/>
    <n v="6"/>
  </r>
  <r>
    <x v="21"/>
    <s v="001"/>
    <s v="256161"/>
    <s v="3"/>
    <x v="697"/>
    <d v="2017-03-22T00:00:00"/>
    <d v="2017-05-03T00:00:00"/>
    <d v="2017-04-12T00:00:00"/>
    <x v="63"/>
    <x v="18"/>
    <s v="7020"/>
    <n v="7.02"/>
    <n v="6"/>
  </r>
  <r>
    <x v="21"/>
    <s v="001"/>
    <s v="256387"/>
    <s v="2"/>
    <x v="718"/>
    <d v="2017-04-12T00:00:00"/>
    <d v="2017-04-12T00:00:00"/>
    <d v="2017-04-12T00:00:00"/>
    <x v="138"/>
    <x v="18"/>
    <s v="390"/>
    <n v="0.39"/>
    <n v="8"/>
  </r>
  <r>
    <x v="21"/>
    <s v="001"/>
    <s v="257873"/>
    <s v="1"/>
    <x v="718"/>
    <d v="2017-04-12T00:00:00"/>
    <d v="2017-04-12T00:00:00"/>
    <d v="2017-04-12T00:00:00"/>
    <x v="17"/>
    <x v="4"/>
    <s v="4500"/>
    <n v="4.5"/>
    <n v="5"/>
  </r>
  <r>
    <x v="21"/>
    <s v="002"/>
    <s v="236266"/>
    <s v="62"/>
    <x v="711"/>
    <d v="2017-04-12T00:00:00"/>
    <d v="2017-04-12T00:00:00"/>
    <d v="2017-04-12T00:00:00"/>
    <x v="86"/>
    <x v="5"/>
    <s v="22800"/>
    <n v="22.8"/>
    <n v="4"/>
  </r>
  <r>
    <x v="21"/>
    <s v="002"/>
    <s v="236268"/>
    <s v="31"/>
    <x v="711"/>
    <d v="2017-04-12T00:00:00"/>
    <d v="2017-04-12T00:00:00"/>
    <d v="2017-04-12T00:00:00"/>
    <x v="115"/>
    <x v="39"/>
    <s v="10500"/>
    <n v="10.5"/>
    <n v="7"/>
  </r>
  <r>
    <x v="21"/>
    <s v="002"/>
    <s v="236273"/>
    <s v="49"/>
    <x v="711"/>
    <d v="2017-04-12T00:00:00"/>
    <d v="2017-04-12T00:00:00"/>
    <d v="2017-04-12T00:00:00"/>
    <x v="127"/>
    <x v="0"/>
    <s v="120000"/>
    <n v="120"/>
    <n v="6"/>
  </r>
  <r>
    <x v="21"/>
    <s v="002"/>
    <s v="236277"/>
    <s v="63"/>
    <x v="711"/>
    <d v="2017-04-12T00:00:00"/>
    <d v="2017-04-12T00:00:00"/>
    <d v="2017-04-12T00:00:00"/>
    <x v="56"/>
    <x v="18"/>
    <s v="10800"/>
    <n v="10.8"/>
    <n v="4"/>
  </r>
  <r>
    <x v="21"/>
    <s v="002"/>
    <s v="236279"/>
    <s v="59"/>
    <x v="711"/>
    <d v="2017-04-12T00:00:00"/>
    <d v="2017-04-12T00:00:00"/>
    <d v="2017-04-12T00:00:00"/>
    <x v="101"/>
    <x v="18"/>
    <s v="11250"/>
    <n v="11.25"/>
    <n v="6"/>
  </r>
  <r>
    <x v="21"/>
    <s v="002"/>
    <s v="236281"/>
    <s v="51"/>
    <x v="711"/>
    <d v="2017-04-12T00:00:00"/>
    <d v="2017-04-12T00:00:00"/>
    <d v="2017-04-12T00:00:00"/>
    <x v="30"/>
    <x v="18"/>
    <s v="3000"/>
    <n v="3"/>
    <n v="6"/>
  </r>
  <r>
    <x v="21"/>
    <s v="002"/>
    <s v="236283"/>
    <s v="34"/>
    <x v="711"/>
    <d v="2017-04-12T00:00:00"/>
    <d v="2017-04-12T00:00:00"/>
    <d v="2017-04-12T00:00:00"/>
    <x v="70"/>
    <x v="18"/>
    <s v="2700"/>
    <n v="2.7"/>
    <n v="8"/>
  </r>
  <r>
    <x v="21"/>
    <s v="002"/>
    <s v="236285"/>
    <s v="28"/>
    <x v="711"/>
    <d v="2017-04-12T00:00:00"/>
    <d v="2017-04-12T00:00:00"/>
    <d v="2017-04-12T00:00:00"/>
    <x v="112"/>
    <x v="18"/>
    <s v="2700"/>
    <n v="2.7"/>
    <n v="8"/>
  </r>
  <r>
    <x v="21"/>
    <s v="002"/>
    <s v="236287"/>
    <s v="53"/>
    <x v="711"/>
    <d v="2017-04-12T00:00:00"/>
    <d v="2017-04-12T00:00:00"/>
    <d v="2017-04-12T00:00:00"/>
    <x v="63"/>
    <x v="18"/>
    <s v="31200"/>
    <n v="31.2"/>
    <n v="6"/>
  </r>
  <r>
    <x v="21"/>
    <s v="002"/>
    <s v="236289"/>
    <s v="43"/>
    <x v="711"/>
    <d v="2017-04-12T00:00:00"/>
    <d v="2017-04-12T00:00:00"/>
    <d v="2017-04-12T00:00:00"/>
    <x v="58"/>
    <x v="26"/>
    <s v="2250"/>
    <n v="2.25"/>
    <n v="8"/>
  </r>
  <r>
    <x v="21"/>
    <s v="002"/>
    <s v="236291"/>
    <s v="59"/>
    <x v="711"/>
    <d v="2017-04-12T00:00:00"/>
    <d v="2017-04-12T00:00:00"/>
    <d v="2017-04-12T00:00:00"/>
    <x v="102"/>
    <x v="26"/>
    <s v="14400"/>
    <n v="14.4"/>
    <n v="6"/>
  </r>
  <r>
    <x v="21"/>
    <s v="002"/>
    <s v="236297"/>
    <s v="59"/>
    <x v="711"/>
    <d v="2017-04-12T00:00:00"/>
    <d v="2017-04-12T00:00:00"/>
    <d v="2017-04-12T00:00:00"/>
    <x v="5"/>
    <x v="5"/>
    <s v="67200"/>
    <n v="67.2"/>
    <n v="4"/>
  </r>
  <r>
    <x v="21"/>
    <s v="002"/>
    <s v="236301"/>
    <s v="55"/>
    <x v="711"/>
    <d v="2017-04-12T00:00:00"/>
    <d v="2017-04-12T00:00:00"/>
    <d v="2017-04-12T00:00:00"/>
    <x v="67"/>
    <x v="22"/>
    <s v="60000"/>
    <n v="60"/>
    <n v="4"/>
  </r>
  <r>
    <x v="21"/>
    <s v="002"/>
    <s v="236310"/>
    <s v="52"/>
    <x v="711"/>
    <d v="2017-04-12T00:00:00"/>
    <d v="2017-04-12T00:00:00"/>
    <d v="2017-04-12T00:00:00"/>
    <x v="109"/>
    <x v="4"/>
    <s v="45000"/>
    <n v="45"/>
    <n v="3"/>
  </r>
  <r>
    <x v="21"/>
    <s v="002"/>
    <s v="236312"/>
    <s v="56"/>
    <x v="711"/>
    <d v="2017-04-12T00:00:00"/>
    <d v="2017-04-12T00:00:00"/>
    <d v="2017-04-12T00:00:00"/>
    <x v="106"/>
    <x v="36"/>
    <s v="4200"/>
    <n v="4.2"/>
    <n v="8"/>
  </r>
  <r>
    <x v="21"/>
    <s v="002"/>
    <s v="237878"/>
    <s v="5"/>
    <x v="711"/>
    <d v="2017-04-12T00:00:00"/>
    <d v="2017-04-12T00:00:00"/>
    <d v="2017-04-12T00:00:00"/>
    <x v="136"/>
    <x v="0"/>
    <s v="1500"/>
    <n v="1.5"/>
    <n v="7"/>
  </r>
  <r>
    <x v="21"/>
    <s v="002"/>
    <s v="254744"/>
    <s v="2"/>
    <x v="681"/>
    <d v="2017-02-22T00:00:00"/>
    <d v="2017-04-19T00:00:00"/>
    <d v="2017-04-12T00:00:00"/>
    <x v="128"/>
    <x v="42"/>
    <s v="12000"/>
    <n v="12"/>
    <n v="8"/>
  </r>
  <r>
    <x v="37"/>
    <s v="004"/>
    <s v="257701"/>
    <s v="1"/>
    <x v="713"/>
    <d v="2017-04-11T00:00:00"/>
    <d v="2017-04-11T00:00:00"/>
    <d v="2017-04-12T00:00:00"/>
    <x v="473"/>
    <x v="72"/>
    <s v="3900"/>
    <n v="3.9"/>
    <n v="6"/>
  </r>
  <r>
    <x v="27"/>
    <s v="001"/>
    <s v="255162"/>
    <s v="1"/>
    <x v="672"/>
    <d v="2017-04-12T00:00:00"/>
    <d v="2017-04-12T00:00:00"/>
    <d v="2017-04-12T00:00:00"/>
    <x v="124"/>
    <x v="41"/>
    <s v="28000"/>
    <n v="28"/>
    <n v="7"/>
  </r>
  <r>
    <x v="27"/>
    <s v="001"/>
    <s v="255165"/>
    <s v="1"/>
    <x v="672"/>
    <d v="2017-04-12T00:00:00"/>
    <d v="2017-04-12T00:00:00"/>
    <d v="2017-04-12T00:00:00"/>
    <x v="89"/>
    <x v="28"/>
    <s v="4000"/>
    <n v="4"/>
    <n v="6"/>
  </r>
  <r>
    <x v="7"/>
    <s v="001"/>
    <s v="256171"/>
    <s v="1"/>
    <x v="690"/>
    <d v="2017-04-03T00:00:00"/>
    <d v="2017-04-12T00:00:00"/>
    <d v="2017-04-12T00:00:00"/>
    <x v="89"/>
    <x v="28"/>
    <s v="18000"/>
    <n v="18"/>
    <n v="6"/>
  </r>
  <r>
    <x v="22"/>
    <s v="001"/>
    <s v="255768"/>
    <s v="5"/>
    <x v="685"/>
    <d v="2017-03-01T00:00:00"/>
    <d v="2017-04-12T00:00:00"/>
    <d v="2017-04-12T00:00:00"/>
    <x v="89"/>
    <x v="28"/>
    <s v="2000"/>
    <n v="2"/>
    <n v="6"/>
  </r>
  <r>
    <x v="22"/>
    <s v="001"/>
    <s v="255985"/>
    <s v="3"/>
    <x v="686"/>
    <d v="2017-03-01T00:00:00"/>
    <d v="2017-04-19T00:00:00"/>
    <d v="2017-04-12T00:00:00"/>
    <x v="89"/>
    <x v="28"/>
    <s v="2000"/>
    <n v="2"/>
    <n v="6"/>
  </r>
  <r>
    <x v="22"/>
    <s v="001"/>
    <s v="257868"/>
    <s v="3"/>
    <x v="718"/>
    <d v="2017-04-12T00:00:00"/>
    <d v="2017-04-12T00:00:00"/>
    <d v="2017-04-12T00:00:00"/>
    <x v="282"/>
    <x v="56"/>
    <s v="7000"/>
    <n v="7"/>
    <n v="7"/>
  </r>
  <r>
    <x v="24"/>
    <s v="030"/>
    <s v="256777"/>
    <s v="3"/>
    <x v="700"/>
    <d v="2017-04-12T00:00:00"/>
    <d v="2017-04-12T00:00:00"/>
    <d v="2017-04-12T00:00:00"/>
    <x v="15"/>
    <x v="11"/>
    <s v="4500"/>
    <n v="4.5"/>
    <n v="7"/>
  </r>
  <r>
    <x v="24"/>
    <s v="030"/>
    <s v="256777"/>
    <s v="5"/>
    <x v="700"/>
    <d v="2017-04-12T00:00:00"/>
    <d v="2017-04-12T00:00:00"/>
    <d v="2017-04-12T00:00:00"/>
    <x v="292"/>
    <x v="15"/>
    <s v="4500"/>
    <n v="4.5"/>
    <n v="10"/>
  </r>
  <r>
    <x v="24"/>
    <s v="030"/>
    <s v="257835"/>
    <s v="1"/>
    <x v="714"/>
    <d v="2017-04-12T00:00:00"/>
    <d v="2017-04-12T00:00:00"/>
    <d v="2017-04-12T00:00:00"/>
    <x v="310"/>
    <x v="17"/>
    <s v="1500"/>
    <n v="1.5"/>
    <n v="9"/>
  </r>
  <r>
    <x v="24"/>
    <s v="030"/>
    <s v="257835"/>
    <s v="2"/>
    <x v="714"/>
    <d v="2017-04-12T00:00:00"/>
    <d v="2017-05-31T00:00:00"/>
    <d v="2017-04-12T00:00:00"/>
    <x v="123"/>
    <x v="1"/>
    <s v="2500"/>
    <n v="2.5"/>
    <n v="7"/>
  </r>
  <r>
    <x v="24"/>
    <s v="030"/>
    <s v="257835"/>
    <s v="3"/>
    <x v="714"/>
    <d v="2017-04-12T00:00:00"/>
    <d v="2017-05-24T00:00:00"/>
    <d v="2017-04-12T00:00:00"/>
    <x v="6"/>
    <x v="6"/>
    <s v="30000"/>
    <n v="30"/>
    <n v="6"/>
  </r>
  <r>
    <x v="24"/>
    <s v="030"/>
    <s v="257835"/>
    <s v="4"/>
    <x v="714"/>
    <d v="2017-04-12T00:00:00"/>
    <d v="2017-04-12T00:00:00"/>
    <d v="2017-04-12T00:00:00"/>
    <x v="9"/>
    <x v="6"/>
    <s v="10000"/>
    <n v="10"/>
    <n v="6"/>
  </r>
  <r>
    <x v="24"/>
    <s v="030"/>
    <s v="257835"/>
    <s v="5"/>
    <x v="714"/>
    <d v="2017-04-12T00:00:00"/>
    <d v="2017-04-12T00:00:00"/>
    <d v="2017-04-12T00:00:00"/>
    <x v="197"/>
    <x v="15"/>
    <s v="40500"/>
    <n v="40.5"/>
    <n v="10"/>
  </r>
  <r>
    <x v="29"/>
    <s v="024"/>
    <s v="257826"/>
    <s v="2"/>
    <x v="714"/>
    <d v="2017-04-12T00:00:00"/>
    <d v="2017-04-12T00:00:00"/>
    <d v="2017-04-12T00:00:00"/>
    <x v="147"/>
    <x v="32"/>
    <s v="900"/>
    <n v="0.9"/>
    <n v="8"/>
  </r>
  <r>
    <x v="29"/>
    <s v="024"/>
    <s v="257826"/>
    <s v="4"/>
    <x v="714"/>
    <d v="2017-04-12T00:00:00"/>
    <d v="2017-04-12T00:00:00"/>
    <d v="2017-04-12T00:00:00"/>
    <x v="311"/>
    <x v="32"/>
    <s v="450"/>
    <n v="0.45"/>
    <n v="8"/>
  </r>
  <r>
    <x v="34"/>
    <s v="013"/>
    <s v="257726"/>
    <s v="1"/>
    <x v="717"/>
    <d v="2017-04-12T00:00:00"/>
    <d v="2017-04-12T00:00:00"/>
    <d v="2017-04-12T00:00:00"/>
    <x v="275"/>
    <x v="3"/>
    <s v="1000"/>
    <n v="1"/>
    <n v="8"/>
  </r>
  <r>
    <x v="34"/>
    <s v="013"/>
    <s v="257726"/>
    <s v="3"/>
    <x v="717"/>
    <d v="2017-04-12T00:00:00"/>
    <d v="2017-06-07T00:00:00"/>
    <d v="2017-04-12T00:00:00"/>
    <x v="243"/>
    <x v="3"/>
    <s v="8060"/>
    <n v="8.06"/>
    <n v="8"/>
  </r>
  <r>
    <x v="34"/>
    <s v="013"/>
    <s v="257726"/>
    <s v="4"/>
    <x v="717"/>
    <d v="2017-04-12T00:00:00"/>
    <d v="2017-04-12T00:00:00"/>
    <d v="2017-04-12T00:00:00"/>
    <x v="223"/>
    <x v="3"/>
    <s v="3040"/>
    <n v="3.04"/>
    <n v="8"/>
  </r>
  <r>
    <x v="0"/>
    <s v="007"/>
    <s v="256172"/>
    <s v="9"/>
    <x v="690"/>
    <d v="2017-04-13T00:00:00"/>
    <d v="2017-04-13T00:00:00"/>
    <d v="2017-04-13T00:00:00"/>
    <x v="290"/>
    <x v="4"/>
    <s v="10800"/>
    <n v="10.8"/>
    <n v="8"/>
  </r>
  <r>
    <x v="0"/>
    <s v="010"/>
    <s v="254148"/>
    <s v="4"/>
    <x v="659"/>
    <d v="2017-04-10T00:00:00"/>
    <d v="2017-04-10T00:00:00"/>
    <d v="2017-04-13T00:00:00"/>
    <x v="3"/>
    <x v="3"/>
    <s v="5000"/>
    <n v="5"/>
    <n v="10"/>
  </r>
  <r>
    <x v="0"/>
    <s v="010"/>
    <s v="255846"/>
    <s v="2"/>
    <x v="684"/>
    <d v="2017-04-10T00:00:00"/>
    <d v="2017-04-10T00:00:00"/>
    <d v="2017-04-13T00:00:00"/>
    <x v="11"/>
    <x v="5"/>
    <s v="100500"/>
    <n v="100.5"/>
    <n v="6"/>
  </r>
  <r>
    <x v="0"/>
    <s v="010"/>
    <s v="255860"/>
    <s v="5"/>
    <x v="684"/>
    <d v="2017-04-10T00:00:00"/>
    <d v="2017-04-10T00:00:00"/>
    <d v="2017-04-13T00:00:00"/>
    <x v="83"/>
    <x v="3"/>
    <s v="50120"/>
    <n v="50.12"/>
    <n v="6"/>
  </r>
  <r>
    <x v="0"/>
    <s v="010"/>
    <s v="255917"/>
    <s v="3"/>
    <x v="686"/>
    <d v="2017-04-10T00:00:00"/>
    <d v="2017-04-10T00:00:00"/>
    <d v="2017-04-13T00:00:00"/>
    <x v="16"/>
    <x v="8"/>
    <s v="55000"/>
    <n v="55"/>
    <n v="6"/>
  </r>
  <r>
    <x v="0"/>
    <s v="010"/>
    <s v="256188"/>
    <s v="1"/>
    <x v="690"/>
    <d v="2017-05-08T00:00:00"/>
    <d v="2017-05-08T00:00:00"/>
    <d v="2017-04-13T00:00:00"/>
    <x v="158"/>
    <x v="13"/>
    <s v="18480"/>
    <n v="18.48"/>
    <n v="8"/>
  </r>
  <r>
    <x v="0"/>
    <s v="010"/>
    <s v="256289"/>
    <s v="4"/>
    <x v="691"/>
    <d v="2017-04-10T00:00:00"/>
    <d v="2017-04-10T00:00:00"/>
    <d v="2017-04-13T00:00:00"/>
    <x v="170"/>
    <x v="23"/>
    <s v="1820"/>
    <n v="1.82"/>
    <n v="8"/>
  </r>
  <r>
    <x v="0"/>
    <s v="010"/>
    <s v="256964"/>
    <s v="2"/>
    <x v="702"/>
    <d v="2017-04-10T00:00:00"/>
    <d v="2017-04-10T00:00:00"/>
    <d v="2017-04-13T00:00:00"/>
    <x v="7"/>
    <x v="7"/>
    <s v="500000"/>
    <n v="500"/>
    <n v="2"/>
  </r>
  <r>
    <x v="31"/>
    <s v="003"/>
    <s v="257744"/>
    <s v="3"/>
    <x v="717"/>
    <d v="2017-04-06T00:00:00"/>
    <d v="2017-04-13T00:00:00"/>
    <d v="2017-04-13T00:00:00"/>
    <x v="124"/>
    <x v="41"/>
    <s v="4000"/>
    <n v="4"/>
    <n v="7"/>
  </r>
  <r>
    <x v="31"/>
    <s v="003"/>
    <s v="257744"/>
    <s v="4"/>
    <x v="717"/>
    <d v="2017-04-06T00:00:00"/>
    <d v="2017-04-13T00:00:00"/>
    <d v="2017-04-13T00:00:00"/>
    <x v="189"/>
    <x v="41"/>
    <s v="2313"/>
    <n v="2.3130000000000002"/>
    <n v="7"/>
  </r>
  <r>
    <x v="31"/>
    <s v="003"/>
    <s v="257744"/>
    <s v="5"/>
    <x v="717"/>
    <d v="2017-04-06T00:00:00"/>
    <d v="2017-04-13T00:00:00"/>
    <d v="2017-04-13T00:00:00"/>
    <x v="189"/>
    <x v="41"/>
    <s v="2569"/>
    <n v="2.569"/>
    <n v="7"/>
  </r>
  <r>
    <x v="31"/>
    <s v="003"/>
    <s v="257744"/>
    <s v="6"/>
    <x v="717"/>
    <d v="2017-04-06T00:00:00"/>
    <d v="2017-04-13T00:00:00"/>
    <d v="2017-04-13T00:00:00"/>
    <x v="189"/>
    <x v="41"/>
    <s v="1962"/>
    <n v="1.962"/>
    <n v="7"/>
  </r>
  <r>
    <x v="10"/>
    <s v="005"/>
    <s v="254840"/>
    <s v="1"/>
    <x v="671"/>
    <d v="2017-04-13T00:00:00"/>
    <d v="2017-04-13T00:00:00"/>
    <d v="2017-04-13T00:00:00"/>
    <x v="271"/>
    <x v="10"/>
    <s v="175000"/>
    <n v="175"/>
    <n v="8"/>
  </r>
  <r>
    <x v="10"/>
    <s v="016"/>
    <s v="256739"/>
    <s v="2"/>
    <x v="699"/>
    <d v="2017-03-16T00:00:00"/>
    <d v="2017-05-04T00:00:00"/>
    <d v="2017-04-13T00:00:00"/>
    <x v="53"/>
    <x v="25"/>
    <s v="8000"/>
    <n v="8"/>
    <n v="6"/>
  </r>
  <r>
    <x v="10"/>
    <s v="016"/>
    <s v="256739"/>
    <s v="5"/>
    <x v="699"/>
    <d v="2017-03-16T00:00:00"/>
    <d v="2017-04-20T00:00:00"/>
    <d v="2017-04-13T00:00:00"/>
    <x v="148"/>
    <x v="22"/>
    <s v="4250"/>
    <n v="4.25"/>
    <n v="4"/>
  </r>
  <r>
    <x v="10"/>
    <s v="016"/>
    <s v="256739"/>
    <s v="6"/>
    <x v="699"/>
    <d v="2017-03-16T00:00:00"/>
    <d v="2017-05-11T00:00:00"/>
    <d v="2017-04-13T00:00:00"/>
    <x v="99"/>
    <x v="1"/>
    <s v="27000"/>
    <n v="27"/>
    <n v="7"/>
  </r>
  <r>
    <x v="10"/>
    <s v="017"/>
    <s v="257356"/>
    <s v="2"/>
    <x v="707"/>
    <d v="2017-03-30T00:00:00"/>
    <d v="2017-05-04T00:00:00"/>
    <d v="2017-04-13T00:00:00"/>
    <x v="67"/>
    <x v="22"/>
    <s v="30000"/>
    <n v="30"/>
    <n v="4"/>
  </r>
  <r>
    <x v="26"/>
    <s v="004"/>
    <s v="251807"/>
    <s v="2"/>
    <x v="707"/>
    <d v="2017-04-13T00:00:00"/>
    <d v="2017-04-13T00:00:00"/>
    <d v="2017-04-13T00:00:00"/>
    <x v="272"/>
    <x v="43"/>
    <s v="93000"/>
    <n v="93"/>
    <n v="9"/>
  </r>
  <r>
    <x v="26"/>
    <s v="004"/>
    <s v="253880"/>
    <s v="1"/>
    <x v="656"/>
    <d v="2017-04-13T00:00:00"/>
    <d v="2017-04-13T00:00:00"/>
    <d v="2017-04-13T00:00:00"/>
    <x v="149"/>
    <x v="25"/>
    <s v="50000"/>
    <n v="50"/>
    <n v="7"/>
  </r>
  <r>
    <x v="15"/>
    <s v="003"/>
    <s v="255657"/>
    <s v="1"/>
    <x v="693"/>
    <d v="2017-04-07T00:00:00"/>
    <d v="2017-04-28T00:00:00"/>
    <d v="2017-04-14T00:00:00"/>
    <x v="179"/>
    <x v="18"/>
    <s v="8125"/>
    <n v="8.125"/>
    <n v="8"/>
  </r>
  <r>
    <x v="1"/>
    <s v="002"/>
    <s v="239832"/>
    <s v="10"/>
    <x v="711"/>
    <d v="2017-04-14T00:00:00"/>
    <d v="2017-04-14T00:00:00"/>
    <d v="2017-04-14T00:00:00"/>
    <x v="62"/>
    <x v="26"/>
    <s v="120"/>
    <n v="0.12"/>
    <n v="8"/>
  </r>
  <r>
    <x v="1"/>
    <s v="002"/>
    <s v="256508"/>
    <s v="1"/>
    <x v="698"/>
    <d v="2017-03-10T00:00:00"/>
    <d v="2017-04-28T00:00:00"/>
    <d v="2017-04-14T00:00:00"/>
    <x v="63"/>
    <x v="18"/>
    <s v="260"/>
    <n v="0.26"/>
    <n v="6"/>
  </r>
  <r>
    <x v="4"/>
    <s v="001"/>
    <s v="255709"/>
    <s v="1"/>
    <x v="693"/>
    <d v="2017-04-17T00:00:00"/>
    <d v="2017-04-17T00:00:00"/>
    <d v="2017-04-17T00:00:00"/>
    <x v="167"/>
    <x v="21"/>
    <s v="5290"/>
    <n v="5.29"/>
    <n v="8"/>
  </r>
  <r>
    <x v="4"/>
    <s v="001"/>
    <s v="256077"/>
    <s v="1"/>
    <x v="692"/>
    <d v="2017-04-17T00:00:00"/>
    <d v="2017-04-17T00:00:00"/>
    <d v="2017-04-17T00:00:00"/>
    <x v="125"/>
    <x v="33"/>
    <s v="11000"/>
    <n v="11"/>
    <n v="12"/>
  </r>
  <r>
    <x v="4"/>
    <s v="001"/>
    <s v="256258"/>
    <s v="1"/>
    <x v="691"/>
    <d v="2017-04-17T00:00:00"/>
    <d v="2017-04-17T00:00:00"/>
    <d v="2017-04-17T00:00:00"/>
    <x v="34"/>
    <x v="21"/>
    <s v="27360"/>
    <n v="27.36"/>
    <n v="6"/>
  </r>
  <r>
    <x v="4"/>
    <s v="001"/>
    <s v="256263"/>
    <s v="1"/>
    <x v="691"/>
    <d v="2017-04-17T00:00:00"/>
    <d v="2017-05-15T00:00:00"/>
    <d v="2017-04-17T00:00:00"/>
    <x v="167"/>
    <x v="21"/>
    <s v="7820"/>
    <n v="7.82"/>
    <n v="8"/>
  </r>
  <r>
    <x v="0"/>
    <s v="004"/>
    <s v="254466"/>
    <s v="1"/>
    <x v="663"/>
    <d v="2017-04-17T00:00:00"/>
    <d v="2017-04-17T00:00:00"/>
    <d v="2017-04-17T00:00:00"/>
    <x v="264"/>
    <x v="13"/>
    <s v="19200"/>
    <n v="19.2"/>
    <n v="8"/>
  </r>
  <r>
    <x v="0"/>
    <s v="004"/>
    <s v="255853"/>
    <s v="3"/>
    <x v="684"/>
    <d v="2017-04-10T00:00:00"/>
    <d v="2017-04-17T00:00:00"/>
    <d v="2017-04-17T00:00:00"/>
    <x v="84"/>
    <x v="3"/>
    <s v="50050"/>
    <n v="50.05"/>
    <n v="6"/>
  </r>
  <r>
    <x v="0"/>
    <s v="004"/>
    <s v="255853"/>
    <s v="5"/>
    <x v="684"/>
    <d v="2017-04-10T00:00:00"/>
    <d v="2017-04-17T00:00:00"/>
    <d v="2017-04-17T00:00:00"/>
    <x v="206"/>
    <x v="3"/>
    <s v="50000"/>
    <n v="50"/>
    <n v="6"/>
  </r>
  <r>
    <x v="0"/>
    <s v="004"/>
    <s v="255918"/>
    <s v="1"/>
    <x v="686"/>
    <d v="2017-04-17T00:00:00"/>
    <d v="2017-04-17T00:00:00"/>
    <d v="2017-04-17T00:00:00"/>
    <x v="373"/>
    <x v="11"/>
    <s v="2000"/>
    <n v="2"/>
    <n v="8"/>
  </r>
  <r>
    <x v="0"/>
    <s v="004"/>
    <s v="256711"/>
    <s v="6"/>
    <x v="701"/>
    <d v="2017-04-17T00:00:00"/>
    <d v="2017-04-17T00:00:00"/>
    <d v="2017-04-17T00:00:00"/>
    <x v="15"/>
    <x v="11"/>
    <s v="101250"/>
    <n v="101.25"/>
    <n v="7"/>
  </r>
  <r>
    <x v="0"/>
    <s v="004"/>
    <s v="256951"/>
    <s v="3"/>
    <x v="702"/>
    <d v="2017-04-17T00:00:00"/>
    <d v="2017-04-17T00:00:00"/>
    <d v="2017-04-17T00:00:00"/>
    <x v="123"/>
    <x v="1"/>
    <s v="5000"/>
    <n v="5"/>
    <n v="7"/>
  </r>
  <r>
    <x v="0"/>
    <s v="004"/>
    <s v="257378"/>
    <s v="1"/>
    <x v="707"/>
    <d v="2017-04-17T00:00:00"/>
    <d v="2017-04-17T00:00:00"/>
    <d v="2017-04-17T00:00:00"/>
    <x v="42"/>
    <x v="8"/>
    <s v="154000"/>
    <n v="154"/>
    <n v="6"/>
  </r>
  <r>
    <x v="0"/>
    <s v="004"/>
    <s v="257716"/>
    <s v="5"/>
    <x v="713"/>
    <d v="2017-04-17T00:00:00"/>
    <d v="2017-04-17T00:00:00"/>
    <d v="2017-04-17T00:00:00"/>
    <x v="12"/>
    <x v="10"/>
    <s v="1400"/>
    <n v="1.4"/>
    <n v="6"/>
  </r>
  <r>
    <x v="0"/>
    <s v="005"/>
    <s v="255851"/>
    <s v="2"/>
    <x v="684"/>
    <d v="2017-04-17T00:00:00"/>
    <d v="2017-04-17T00:00:00"/>
    <d v="2017-04-17T00:00:00"/>
    <x v="10"/>
    <x v="9"/>
    <s v="16000"/>
    <n v="16"/>
    <n v="6"/>
  </r>
  <r>
    <x v="0"/>
    <s v="006"/>
    <s v="254537"/>
    <s v="5"/>
    <x v="663"/>
    <d v="2017-04-17T00:00:00"/>
    <d v="2017-04-17T00:00:00"/>
    <d v="2017-04-17T00:00:00"/>
    <x v="3"/>
    <x v="3"/>
    <s v="2000"/>
    <n v="2"/>
    <n v="10"/>
  </r>
  <r>
    <x v="0"/>
    <s v="006"/>
    <s v="255248"/>
    <s v="2"/>
    <x v="679"/>
    <d v="2017-04-17T00:00:00"/>
    <d v="2017-04-17T00:00:00"/>
    <d v="2017-04-17T00:00:00"/>
    <x v="55"/>
    <x v="23"/>
    <s v="1040"/>
    <n v="1.04"/>
    <n v="8"/>
  </r>
  <r>
    <x v="0"/>
    <s v="006"/>
    <s v="255248"/>
    <s v="3"/>
    <x v="679"/>
    <d v="2017-04-17T00:00:00"/>
    <d v="2017-04-17T00:00:00"/>
    <d v="2017-04-17T00:00:00"/>
    <x v="83"/>
    <x v="3"/>
    <s v="10080"/>
    <n v="10.08"/>
    <n v="8"/>
  </r>
  <r>
    <x v="0"/>
    <s v="006"/>
    <s v="255858"/>
    <s v="8"/>
    <x v="684"/>
    <d v="2017-04-17T00:00:00"/>
    <d v="2017-04-17T00:00:00"/>
    <d v="2017-04-17T00:00:00"/>
    <x v="6"/>
    <x v="6"/>
    <s v="1000000"/>
    <n v="1000"/>
    <n v="6"/>
  </r>
  <r>
    <x v="0"/>
    <s v="007"/>
    <s v="256962"/>
    <s v="4"/>
    <x v="702"/>
    <d v="2017-04-17T00:00:00"/>
    <d v="2017-04-17T00:00:00"/>
    <d v="2017-04-17T00:00:00"/>
    <x v="39"/>
    <x v="22"/>
    <s v="501500"/>
    <n v="501.5"/>
    <n v="4"/>
  </r>
  <r>
    <x v="0"/>
    <s v="007"/>
    <s v="257318"/>
    <s v="4"/>
    <x v="715"/>
    <d v="2017-05-01T00:00:00"/>
    <d v="2017-05-01T00:00:00"/>
    <d v="2017-04-17T00:00:00"/>
    <x v="80"/>
    <x v="22"/>
    <s v="99000"/>
    <n v="99"/>
    <n v="4"/>
  </r>
  <r>
    <x v="0"/>
    <s v="009"/>
    <s v="254538"/>
    <s v="1"/>
    <x v="663"/>
    <d v="2017-04-17T00:00:00"/>
    <d v="2017-04-17T00:00:00"/>
    <d v="2017-04-17T00:00:00"/>
    <x v="40"/>
    <x v="3"/>
    <s v="1035"/>
    <n v="1.0349999999999999"/>
    <n v="10"/>
  </r>
  <r>
    <x v="0"/>
    <s v="009"/>
    <s v="254538"/>
    <s v="4"/>
    <x v="663"/>
    <d v="2017-04-17T00:00:00"/>
    <d v="2017-04-17T00:00:00"/>
    <d v="2017-04-17T00:00:00"/>
    <x v="5"/>
    <x v="5"/>
    <s v="7040"/>
    <n v="7.04"/>
    <n v="6"/>
  </r>
  <r>
    <x v="0"/>
    <s v="009"/>
    <s v="255849"/>
    <s v="2"/>
    <x v="684"/>
    <d v="2017-04-17T00:00:00"/>
    <d v="2017-04-17T00:00:00"/>
    <d v="2017-04-17T00:00:00"/>
    <x v="4"/>
    <x v="4"/>
    <s v="60000"/>
    <n v="60"/>
    <n v="5"/>
  </r>
  <r>
    <x v="0"/>
    <s v="009"/>
    <s v="255919"/>
    <s v="1"/>
    <x v="686"/>
    <d v="2017-04-17T00:00:00"/>
    <d v="2017-04-17T00:00:00"/>
    <d v="2017-04-17T00:00:00"/>
    <x v="50"/>
    <x v="6"/>
    <s v="3600"/>
    <n v="3.6"/>
    <n v="9"/>
  </r>
  <r>
    <x v="0"/>
    <s v="009"/>
    <s v="256191"/>
    <s v="1"/>
    <x v="690"/>
    <d v="2017-04-17T00:00:00"/>
    <d v="2017-04-17T00:00:00"/>
    <d v="2017-04-17T00:00:00"/>
    <x v="9"/>
    <x v="6"/>
    <s v="40000"/>
    <n v="40"/>
    <n v="6"/>
  </r>
  <r>
    <x v="0"/>
    <s v="009"/>
    <s v="257375"/>
    <s v="3"/>
    <x v="707"/>
    <d v="2017-04-17T00:00:00"/>
    <d v="2017-04-17T00:00:00"/>
    <d v="2017-04-17T00:00:00"/>
    <x v="38"/>
    <x v="12"/>
    <s v="150750"/>
    <n v="150.75"/>
    <n v="4"/>
  </r>
  <r>
    <x v="0"/>
    <s v="010"/>
    <s v="255254"/>
    <s v="2"/>
    <x v="679"/>
    <d v="2017-04-17T00:00:00"/>
    <d v="2017-04-17T00:00:00"/>
    <d v="2017-04-17T00:00:00"/>
    <x v="171"/>
    <x v="1"/>
    <s v="5400"/>
    <n v="5.4"/>
    <n v="8"/>
  </r>
  <r>
    <x v="0"/>
    <s v="010"/>
    <s v="255860"/>
    <s v="2"/>
    <x v="684"/>
    <d v="2017-04-17T00:00:00"/>
    <d v="2017-04-17T00:00:00"/>
    <d v="2017-04-17T00:00:00"/>
    <x v="14"/>
    <x v="4"/>
    <s v="5000"/>
    <n v="5"/>
    <n v="5"/>
  </r>
  <r>
    <x v="0"/>
    <s v="010"/>
    <s v="256189"/>
    <s v="3"/>
    <x v="690"/>
    <d v="2017-04-17T00:00:00"/>
    <d v="2017-04-17T00:00:00"/>
    <d v="2017-04-17T00:00:00"/>
    <x v="27"/>
    <x v="6"/>
    <s v="5000"/>
    <n v="5"/>
    <n v="9"/>
  </r>
  <r>
    <x v="0"/>
    <s v="010"/>
    <s v="256189"/>
    <s v="5"/>
    <x v="690"/>
    <d v="2017-04-17T00:00:00"/>
    <d v="2017-04-17T00:00:00"/>
    <d v="2017-04-17T00:00:00"/>
    <x v="207"/>
    <x v="12"/>
    <s v="10000"/>
    <n v="10"/>
    <n v="8"/>
  </r>
  <r>
    <x v="0"/>
    <s v="010"/>
    <s v="256289"/>
    <s v="3"/>
    <x v="691"/>
    <d v="2017-04-17T00:00:00"/>
    <d v="2017-04-17T00:00:00"/>
    <d v="2017-04-17T00:00:00"/>
    <x v="4"/>
    <x v="4"/>
    <s v="300000"/>
    <n v="300"/>
    <n v="5"/>
  </r>
  <r>
    <x v="0"/>
    <s v="010"/>
    <s v="256348"/>
    <s v="1"/>
    <x v="695"/>
    <d v="2017-04-17T00:00:00"/>
    <d v="2017-04-17T00:00:00"/>
    <d v="2017-04-17T00:00:00"/>
    <x v="37"/>
    <x v="3"/>
    <s v="10080"/>
    <n v="10.08"/>
    <n v="6"/>
  </r>
  <r>
    <x v="0"/>
    <s v="010"/>
    <s v="256716"/>
    <s v="5"/>
    <x v="701"/>
    <d v="2017-04-17T00:00:00"/>
    <d v="2017-04-17T00:00:00"/>
    <d v="2017-04-17T00:00:00"/>
    <x v="46"/>
    <x v="4"/>
    <s v="50000"/>
    <n v="50"/>
    <n v="5"/>
  </r>
  <r>
    <x v="0"/>
    <s v="010"/>
    <s v="256716"/>
    <s v="7"/>
    <x v="701"/>
    <d v="2017-04-17T00:00:00"/>
    <d v="2017-04-17T00:00:00"/>
    <d v="2017-04-17T00:00:00"/>
    <x v="265"/>
    <x v="13"/>
    <s v="1175"/>
    <n v="1.175"/>
    <n v="8"/>
  </r>
  <r>
    <x v="0"/>
    <s v="010"/>
    <s v="257323"/>
    <s v="5"/>
    <x v="715"/>
    <d v="2017-05-01T00:00:00"/>
    <d v="2017-05-01T00:00:00"/>
    <d v="2017-04-17T00:00:00"/>
    <x v="80"/>
    <x v="22"/>
    <s v="462000"/>
    <n v="462"/>
    <n v="4"/>
  </r>
  <r>
    <x v="0"/>
    <s v="015"/>
    <s v="256346"/>
    <s v="1"/>
    <x v="695"/>
    <d v="2017-04-17T00:00:00"/>
    <d v="2017-04-17T00:00:00"/>
    <d v="2017-04-17T00:00:00"/>
    <x v="161"/>
    <x v="44"/>
    <s v="36000"/>
    <n v="36"/>
    <n v="7"/>
  </r>
  <r>
    <x v="5"/>
    <s v="593"/>
    <s v="253856"/>
    <s v="4"/>
    <x v="656"/>
    <d v="2017-04-03T00:00:00"/>
    <d v="2017-04-03T00:00:00"/>
    <d v="2017-04-17T00:00:00"/>
    <x v="59"/>
    <x v="27"/>
    <s v="102600"/>
    <n v="102.6"/>
    <n v="9"/>
  </r>
  <r>
    <x v="5"/>
    <s v="593"/>
    <s v="255924"/>
    <s v="1"/>
    <x v="686"/>
    <d v="2017-04-17T00:00:00"/>
    <d v="2017-04-17T00:00:00"/>
    <d v="2017-04-17T00:00:00"/>
    <x v="62"/>
    <x v="26"/>
    <s v="11040"/>
    <n v="11.04"/>
    <n v="8"/>
  </r>
  <r>
    <x v="5"/>
    <s v="593"/>
    <s v="255924"/>
    <s v="7"/>
    <x v="686"/>
    <d v="2017-04-17T00:00:00"/>
    <d v="2017-04-17T00:00:00"/>
    <d v="2017-04-17T00:00:00"/>
    <x v="30"/>
    <x v="18"/>
    <s v="20000"/>
    <n v="20"/>
    <n v="6"/>
  </r>
  <r>
    <x v="5"/>
    <s v="593"/>
    <s v="255925"/>
    <s v="3"/>
    <x v="686"/>
    <d v="2017-04-17T00:00:00"/>
    <d v="2017-04-17T00:00:00"/>
    <d v="2017-04-17T00:00:00"/>
    <x v="57"/>
    <x v="9"/>
    <s v="500800"/>
    <n v="500.8"/>
    <n v="6"/>
  </r>
  <r>
    <x v="5"/>
    <s v="593"/>
    <s v="256642"/>
    <s v="3"/>
    <x v="697"/>
    <d v="2017-04-17T00:00:00"/>
    <d v="2017-04-17T00:00:00"/>
    <d v="2017-04-17T00:00:00"/>
    <x v="56"/>
    <x v="18"/>
    <s v="60000"/>
    <n v="60"/>
    <n v="4"/>
  </r>
  <r>
    <x v="5"/>
    <s v="596"/>
    <s v="254869"/>
    <s v="2"/>
    <x v="671"/>
    <d v="2017-04-17T00:00:00"/>
    <d v="2017-04-17T00:00:00"/>
    <d v="2017-04-17T00:00:00"/>
    <x v="86"/>
    <x v="5"/>
    <s v="100130"/>
    <n v="100.13"/>
    <n v="6"/>
  </r>
  <r>
    <x v="5"/>
    <s v="596"/>
    <s v="255250"/>
    <s v="3"/>
    <x v="679"/>
    <d v="2017-04-17T00:00:00"/>
    <d v="2017-04-17T00:00:00"/>
    <d v="2017-04-17T00:00:00"/>
    <x v="201"/>
    <x v="49"/>
    <s v="10000"/>
    <n v="10"/>
    <n v="8"/>
  </r>
  <r>
    <x v="5"/>
    <s v="596"/>
    <s v="255855"/>
    <s v="1"/>
    <x v="684"/>
    <d v="2017-04-17T00:00:00"/>
    <d v="2017-04-17T00:00:00"/>
    <d v="2017-04-17T00:00:00"/>
    <x v="63"/>
    <x v="18"/>
    <s v="24050"/>
    <n v="24.05"/>
    <n v="6"/>
  </r>
  <r>
    <x v="5"/>
    <s v="596"/>
    <s v="255855"/>
    <s v="2"/>
    <x v="684"/>
    <d v="2017-04-17T00:00:00"/>
    <d v="2017-04-17T00:00:00"/>
    <d v="2017-04-17T00:00:00"/>
    <x v="53"/>
    <x v="25"/>
    <s v="52000"/>
    <n v="52"/>
    <n v="6"/>
  </r>
  <r>
    <x v="5"/>
    <s v="596"/>
    <s v="255857"/>
    <s v="3"/>
    <x v="684"/>
    <d v="2017-04-17T00:00:00"/>
    <d v="2017-04-17T00:00:00"/>
    <d v="2017-04-17T00:00:00"/>
    <x v="112"/>
    <x v="18"/>
    <s v="3060"/>
    <n v="3.06"/>
    <n v="8"/>
  </r>
  <r>
    <x v="5"/>
    <s v="596"/>
    <s v="255857"/>
    <s v="5"/>
    <x v="684"/>
    <d v="2017-04-17T00:00:00"/>
    <d v="2017-04-17T00:00:00"/>
    <d v="2017-04-17T00:00:00"/>
    <x v="32"/>
    <x v="20"/>
    <s v="200000"/>
    <n v="200"/>
    <n v="6"/>
  </r>
  <r>
    <x v="5"/>
    <s v="596"/>
    <s v="255862"/>
    <s v="1"/>
    <x v="684"/>
    <d v="2017-04-17T00:00:00"/>
    <d v="2017-04-17T00:00:00"/>
    <d v="2017-04-17T00:00:00"/>
    <x v="70"/>
    <x v="18"/>
    <s v="30060"/>
    <n v="30.06"/>
    <n v="8"/>
  </r>
  <r>
    <x v="5"/>
    <s v="596"/>
    <s v="255862"/>
    <s v="2"/>
    <x v="684"/>
    <d v="2017-04-17T00:00:00"/>
    <d v="2017-04-17T00:00:00"/>
    <d v="2017-04-17T00:00:00"/>
    <x v="89"/>
    <x v="28"/>
    <s v="16000"/>
    <n v="16"/>
    <n v="6"/>
  </r>
  <r>
    <x v="5"/>
    <s v="596"/>
    <s v="255896"/>
    <s v="2"/>
    <x v="688"/>
    <d v="2017-04-17T00:00:00"/>
    <d v="2017-04-17T00:00:00"/>
    <d v="2017-04-17T00:00:00"/>
    <x v="53"/>
    <x v="25"/>
    <s v="20000"/>
    <n v="20"/>
    <n v="6"/>
  </r>
  <r>
    <x v="5"/>
    <s v="67L"/>
    <s v="255921"/>
    <s v="2"/>
    <x v="686"/>
    <d v="2017-04-17T00:00:00"/>
    <d v="2017-04-17T00:00:00"/>
    <d v="2017-04-17T00:00:00"/>
    <x v="61"/>
    <x v="18"/>
    <s v="40000"/>
    <n v="40"/>
    <n v="6"/>
  </r>
  <r>
    <x v="6"/>
    <s v="002"/>
    <s v="257877"/>
    <s v="1"/>
    <x v="718"/>
    <d v="2017-04-10T00:00:00"/>
    <d v="2017-04-17T00:00:00"/>
    <d v="2017-04-17T00:00:00"/>
    <x v="67"/>
    <x v="22"/>
    <s v="10000"/>
    <n v="10"/>
    <n v="4"/>
  </r>
  <r>
    <x v="9"/>
    <s v="024"/>
    <s v="255779"/>
    <s v="1"/>
    <x v="685"/>
    <d v="2017-04-17T00:00:00"/>
    <d v="2017-04-24T00:00:00"/>
    <d v="2017-04-17T00:00:00"/>
    <x v="371"/>
    <x v="41"/>
    <s v="3000"/>
    <n v="3"/>
    <n v="7"/>
  </r>
  <r>
    <x v="9"/>
    <s v="024"/>
    <s v="256629"/>
    <s v="1"/>
    <x v="697"/>
    <d v="2017-03-27T00:00:00"/>
    <d v="2017-05-08T00:00:00"/>
    <d v="2017-04-17T00:00:00"/>
    <x v="68"/>
    <x v="28"/>
    <s v="3200"/>
    <n v="3.2"/>
    <n v="7"/>
  </r>
  <r>
    <x v="9"/>
    <s v="024"/>
    <s v="256629"/>
    <s v="2"/>
    <x v="697"/>
    <d v="2017-03-27T00:00:00"/>
    <d v="2017-04-18T00:00:00"/>
    <d v="2017-04-17T00:00:00"/>
    <x v="68"/>
    <x v="28"/>
    <s v="1600"/>
    <n v="1.6"/>
    <n v="7"/>
  </r>
  <r>
    <x v="1"/>
    <s v="001"/>
    <s v="258196"/>
    <s v="1"/>
    <x v="719"/>
    <d v="2017-04-17T00:00:00"/>
    <d v="2017-04-17T00:00:00"/>
    <d v="2017-04-17T00:00:00"/>
    <x v="127"/>
    <x v="0"/>
    <s v="-6000"/>
    <n v="-6"/>
    <n v="6"/>
  </r>
  <r>
    <x v="1"/>
    <s v="001"/>
    <s v="258196"/>
    <s v="2"/>
    <x v="719"/>
    <d v="2017-04-17T00:00:00"/>
    <d v="2017-04-17T00:00:00"/>
    <d v="2017-04-17T00:00:00"/>
    <x v="56"/>
    <x v="18"/>
    <s v="-9840"/>
    <n v="-9.84"/>
    <n v="4"/>
  </r>
  <r>
    <x v="3"/>
    <s v="002"/>
    <s v="256426"/>
    <s v="2"/>
    <x v="694"/>
    <d v="2017-04-21T00:00:00"/>
    <d v="2017-04-28T00:00:00"/>
    <d v="2017-04-17T00:00:00"/>
    <x v="32"/>
    <x v="20"/>
    <s v="100000"/>
    <n v="100"/>
    <n v="6"/>
  </r>
  <r>
    <x v="3"/>
    <s v="002"/>
    <s v="257161"/>
    <s v="1"/>
    <x v="720"/>
    <d v="2017-04-14T00:00:00"/>
    <d v="2017-04-14T00:00:00"/>
    <d v="2017-04-17T00:00:00"/>
    <x v="39"/>
    <x v="22"/>
    <s v="34000"/>
    <n v="34"/>
    <n v="4"/>
  </r>
  <r>
    <x v="3"/>
    <s v="006"/>
    <s v="256430"/>
    <s v="1"/>
    <x v="694"/>
    <d v="2017-04-14T00:00:00"/>
    <d v="2017-04-14T00:00:00"/>
    <d v="2017-04-17T00:00:00"/>
    <x v="225"/>
    <x v="12"/>
    <s v="102000"/>
    <n v="102"/>
    <n v="6"/>
  </r>
  <r>
    <x v="3"/>
    <s v="013"/>
    <s v="256108"/>
    <s v="1"/>
    <x v="692"/>
    <d v="2017-04-14T00:00:00"/>
    <d v="2017-04-14T00:00:00"/>
    <d v="2017-04-17T00:00:00"/>
    <x v="154"/>
    <x v="1"/>
    <s v="2400"/>
    <n v="2.4"/>
    <n v="7"/>
  </r>
  <r>
    <x v="12"/>
    <s v="001"/>
    <s v="253867"/>
    <s v="1"/>
    <x v="656"/>
    <d v="2017-04-10T00:00:00"/>
    <d v="2017-04-17T00:00:00"/>
    <d v="2017-04-17T00:00:00"/>
    <x v="22"/>
    <x v="5"/>
    <s v="39600"/>
    <n v="39.6"/>
    <n v="12"/>
  </r>
  <r>
    <x v="12"/>
    <s v="001"/>
    <s v="254875"/>
    <s v="1"/>
    <x v="671"/>
    <d v="2017-04-17T00:00:00"/>
    <d v="2017-04-24T00:00:00"/>
    <d v="2017-04-17T00:00:00"/>
    <x v="268"/>
    <x v="54"/>
    <s v="6600"/>
    <n v="6.6"/>
    <n v="10"/>
  </r>
  <r>
    <x v="12"/>
    <s v="001"/>
    <s v="254876"/>
    <s v="1"/>
    <x v="671"/>
    <d v="2017-04-17T00:00:00"/>
    <d v="2017-04-24T00:00:00"/>
    <d v="2017-04-17T00:00:00"/>
    <x v="269"/>
    <x v="54"/>
    <s v="3600"/>
    <n v="3.6"/>
    <n v="10"/>
  </r>
  <r>
    <x v="12"/>
    <s v="001"/>
    <s v="255069"/>
    <s v="1"/>
    <x v="673"/>
    <d v="2017-04-17T00:00:00"/>
    <d v="2017-05-01T00:00:00"/>
    <d v="2017-04-17T00:00:00"/>
    <x v="247"/>
    <x v="54"/>
    <s v="4500"/>
    <n v="4.5"/>
    <n v="10"/>
  </r>
  <r>
    <x v="12"/>
    <s v="001"/>
    <s v="255678"/>
    <s v="1"/>
    <x v="693"/>
    <d v="2017-04-17T00:00:00"/>
    <d v="2017-04-17T00:00:00"/>
    <d v="2017-04-17T00:00:00"/>
    <x v="256"/>
    <x v="18"/>
    <s v="2030"/>
    <n v="2.0299999999999998"/>
    <n v="8"/>
  </r>
  <r>
    <x v="12"/>
    <s v="001"/>
    <s v="255687"/>
    <s v="1"/>
    <x v="693"/>
    <d v="2017-04-17T00:00:00"/>
    <d v="2017-04-17T00:00:00"/>
    <d v="2017-04-17T00:00:00"/>
    <x v="244"/>
    <x v="18"/>
    <s v="3000"/>
    <n v="3"/>
    <n v="12"/>
  </r>
  <r>
    <x v="12"/>
    <s v="001"/>
    <s v="255696"/>
    <s v="1"/>
    <x v="693"/>
    <d v="2017-04-17T00:00:00"/>
    <d v="2017-04-17T00:00:00"/>
    <d v="2017-04-17T00:00:00"/>
    <x v="34"/>
    <x v="21"/>
    <s v="45600"/>
    <n v="45.6"/>
    <n v="6"/>
  </r>
  <r>
    <x v="12"/>
    <s v="001"/>
    <s v="256078"/>
    <s v="1"/>
    <x v="692"/>
    <d v="2017-04-17T00:00:00"/>
    <d v="2017-04-17T00:00:00"/>
    <d v="2017-04-17T00:00:00"/>
    <x v="35"/>
    <x v="21"/>
    <s v="13500"/>
    <n v="13.5"/>
    <n v="6"/>
  </r>
  <r>
    <x v="5"/>
    <s v="67L"/>
    <s v="256717"/>
    <s v="1"/>
    <x v="701"/>
    <d v="2017-04-17T00:00:00"/>
    <d v="2017-04-17T00:00:00"/>
    <d v="2017-04-18T00:00:00"/>
    <x v="56"/>
    <x v="18"/>
    <s v="100080"/>
    <n v="100.08"/>
    <n v="4"/>
  </r>
  <r>
    <x v="14"/>
    <s v="001"/>
    <s v="249299"/>
    <s v="150"/>
    <x v="650"/>
    <d v="2017-04-18T00:00:00"/>
    <d v="2017-04-18T00:00:00"/>
    <d v="2017-04-18T00:00:00"/>
    <x v="266"/>
    <x v="33"/>
    <s v="855"/>
    <n v="0.85499999999999998"/>
    <n v="12"/>
  </r>
  <r>
    <x v="14"/>
    <s v="001"/>
    <s v="249300"/>
    <s v="150"/>
    <x v="656"/>
    <d v="2017-04-18T00:00:00"/>
    <d v="2017-04-18T00:00:00"/>
    <d v="2017-04-18T00:00:00"/>
    <x v="173"/>
    <x v="32"/>
    <s v="720"/>
    <n v="0.72"/>
    <n v="8"/>
  </r>
  <r>
    <x v="14"/>
    <s v="001"/>
    <s v="249301"/>
    <s v="150"/>
    <x v="704"/>
    <d v="2017-04-18T00:00:00"/>
    <d v="2017-04-18T00:00:00"/>
    <d v="2017-04-18T00:00:00"/>
    <x v="412"/>
    <x v="54"/>
    <s v="260"/>
    <n v="0.26"/>
    <n v="8"/>
  </r>
  <r>
    <x v="14"/>
    <s v="001"/>
    <s v="249306"/>
    <s v="150"/>
    <x v="650"/>
    <d v="2017-04-18T00:00:00"/>
    <d v="2017-04-18T00:00:00"/>
    <d v="2017-04-18T00:00:00"/>
    <x v="413"/>
    <x v="54"/>
    <s v="165"/>
    <n v="0.16500000000000001"/>
    <n v="10"/>
  </r>
  <r>
    <x v="14"/>
    <s v="001"/>
    <s v="249308"/>
    <s v="150"/>
    <x v="650"/>
    <d v="2017-04-18T00:00:00"/>
    <d v="2017-04-18T00:00:00"/>
    <d v="2017-04-18T00:00:00"/>
    <x v="414"/>
    <x v="54"/>
    <s v="150"/>
    <n v="0.15"/>
    <n v="10"/>
  </r>
  <r>
    <x v="14"/>
    <s v="001"/>
    <s v="249309"/>
    <s v="150"/>
    <x v="671"/>
    <d v="2017-04-18T00:00:00"/>
    <d v="2017-04-18T00:00:00"/>
    <d v="2017-04-18T00:00:00"/>
    <x v="92"/>
    <x v="33"/>
    <s v="2000"/>
    <n v="2"/>
    <n v="6"/>
  </r>
  <r>
    <x v="14"/>
    <s v="001"/>
    <s v="249313"/>
    <s v="150"/>
    <x v="686"/>
    <d v="2017-04-18T00:00:00"/>
    <d v="2017-04-18T00:00:00"/>
    <d v="2017-04-18T00:00:00"/>
    <x v="176"/>
    <x v="32"/>
    <s v="90"/>
    <n v="0.09"/>
    <n v="8"/>
  </r>
  <r>
    <x v="14"/>
    <s v="001"/>
    <s v="249314"/>
    <s v="150"/>
    <x v="659"/>
    <d v="2017-04-18T00:00:00"/>
    <d v="2017-04-18T00:00:00"/>
    <d v="2017-04-18T00:00:00"/>
    <x v="94"/>
    <x v="32"/>
    <s v="100"/>
    <n v="0.1"/>
    <n v="8"/>
  </r>
  <r>
    <x v="14"/>
    <s v="001"/>
    <s v="249317"/>
    <s v="150"/>
    <x v="650"/>
    <d v="2017-04-18T00:00:00"/>
    <d v="2017-04-18T00:00:00"/>
    <d v="2017-04-18T00:00:00"/>
    <x v="22"/>
    <x v="5"/>
    <s v="330"/>
    <n v="0.33"/>
    <n v="12"/>
  </r>
  <r>
    <x v="17"/>
    <s v="001"/>
    <s v="254127"/>
    <s v="4"/>
    <x v="659"/>
    <d v="2017-04-18T00:00:00"/>
    <d v="2017-04-18T00:00:00"/>
    <d v="2017-04-18T00:00:00"/>
    <x v="97"/>
    <x v="5"/>
    <s v="58500"/>
    <n v="58.5"/>
    <n v="10"/>
  </r>
  <r>
    <x v="17"/>
    <s v="001"/>
    <s v="254421"/>
    <s v="2"/>
    <x v="665"/>
    <d v="2017-04-18T00:00:00"/>
    <d v="2017-04-18T00:00:00"/>
    <d v="2017-04-18T00:00:00"/>
    <x v="5"/>
    <x v="5"/>
    <s v="9600"/>
    <n v="9.6"/>
    <n v="6"/>
  </r>
  <r>
    <x v="17"/>
    <s v="001"/>
    <s v="254838"/>
    <s v="1"/>
    <x v="670"/>
    <d v="2017-04-18T00:00:00"/>
    <d v="2017-04-18T00:00:00"/>
    <d v="2017-04-18T00:00:00"/>
    <x v="177"/>
    <x v="18"/>
    <s v="3900"/>
    <n v="3.9"/>
    <n v="8"/>
  </r>
  <r>
    <x v="17"/>
    <s v="001"/>
    <s v="254838"/>
    <s v="2"/>
    <x v="670"/>
    <d v="2017-04-18T00:00:00"/>
    <d v="2017-04-18T00:00:00"/>
    <d v="2017-04-18T00:00:00"/>
    <x v="179"/>
    <x v="18"/>
    <s v="3750"/>
    <n v="3.75"/>
    <n v="8"/>
  </r>
  <r>
    <x v="17"/>
    <s v="001"/>
    <s v="254838"/>
    <s v="4"/>
    <x v="670"/>
    <d v="2017-04-18T00:00:00"/>
    <d v="2017-04-18T00:00:00"/>
    <d v="2017-04-18T00:00:00"/>
    <x v="178"/>
    <x v="19"/>
    <s v="3840"/>
    <n v="3.84"/>
    <n v="8"/>
  </r>
  <r>
    <x v="17"/>
    <s v="001"/>
    <s v="255467"/>
    <s v="8"/>
    <x v="682"/>
    <d v="2017-04-18T00:00:00"/>
    <d v="2017-04-18T00:00:00"/>
    <d v="2017-04-18T00:00:00"/>
    <x v="10"/>
    <x v="9"/>
    <s v="120000"/>
    <n v="120"/>
    <n v="6"/>
  </r>
  <r>
    <x v="17"/>
    <s v="001"/>
    <s v="255871"/>
    <s v="11"/>
    <x v="688"/>
    <d v="2017-04-18T00:00:00"/>
    <d v="2017-05-02T00:00:00"/>
    <d v="2017-04-18T00:00:00"/>
    <x v="233"/>
    <x v="36"/>
    <s v="11400"/>
    <n v="11.4"/>
    <n v="8"/>
  </r>
  <r>
    <x v="18"/>
    <s v="003"/>
    <s v="255403"/>
    <s v="5"/>
    <x v="677"/>
    <d v="2017-03-07T00:00:00"/>
    <d v="2017-04-18T00:00:00"/>
    <d v="2017-04-18T00:00:00"/>
    <x v="100"/>
    <x v="28"/>
    <s v="12000"/>
    <n v="12"/>
    <n v="7"/>
  </r>
  <r>
    <x v="18"/>
    <s v="003"/>
    <s v="258146"/>
    <s v="5"/>
    <x v="721"/>
    <d v="2017-04-18T00:00:00"/>
    <d v="2017-04-18T00:00:00"/>
    <d v="2017-04-18T00:00:00"/>
    <x v="121"/>
    <x v="6"/>
    <s v="1000"/>
    <n v="1"/>
    <n v="9"/>
  </r>
  <r>
    <x v="1"/>
    <s v="001"/>
    <s v="235797"/>
    <s v="44"/>
    <x v="718"/>
    <d v="2017-04-18T00:00:00"/>
    <d v="2017-04-18T00:00:00"/>
    <d v="2017-04-18T00:00:00"/>
    <x v="127"/>
    <x v="0"/>
    <s v="60000"/>
    <n v="60"/>
    <n v="6"/>
  </r>
  <r>
    <x v="1"/>
    <s v="001"/>
    <s v="235799"/>
    <s v="43"/>
    <x v="718"/>
    <d v="2017-04-18T00:00:00"/>
    <d v="2017-04-18T00:00:00"/>
    <d v="2017-04-18T00:00:00"/>
    <x v="114"/>
    <x v="0"/>
    <s v="21600"/>
    <n v="21.6"/>
    <n v="7"/>
  </r>
  <r>
    <x v="1"/>
    <s v="001"/>
    <s v="235810"/>
    <s v="69"/>
    <x v="711"/>
    <d v="2017-04-18T00:00:00"/>
    <d v="2017-04-18T00:00:00"/>
    <d v="2017-04-18T00:00:00"/>
    <x v="56"/>
    <x v="18"/>
    <s v="14400"/>
    <n v="14.4"/>
    <n v="4"/>
  </r>
  <r>
    <x v="1"/>
    <s v="001"/>
    <s v="235812"/>
    <s v="70"/>
    <x v="711"/>
    <d v="2017-04-18T00:00:00"/>
    <d v="2017-04-18T00:00:00"/>
    <d v="2017-04-18T00:00:00"/>
    <x v="101"/>
    <x v="18"/>
    <s v="7500"/>
    <n v="7.5"/>
    <n v="6"/>
  </r>
  <r>
    <x v="1"/>
    <s v="001"/>
    <s v="235816"/>
    <s v="26"/>
    <x v="718"/>
    <d v="2017-04-18T00:00:00"/>
    <d v="2017-04-18T00:00:00"/>
    <d v="2017-04-18T00:00:00"/>
    <x v="70"/>
    <x v="18"/>
    <s v="270"/>
    <n v="0.27"/>
    <n v="8"/>
  </r>
  <r>
    <x v="1"/>
    <s v="001"/>
    <s v="235818"/>
    <s v="22"/>
    <x v="718"/>
    <d v="2017-04-18T00:00:00"/>
    <d v="2017-04-18T00:00:00"/>
    <d v="2017-04-18T00:00:00"/>
    <x v="111"/>
    <x v="18"/>
    <s v="1080"/>
    <n v="1.08"/>
    <n v="8"/>
  </r>
  <r>
    <x v="1"/>
    <s v="001"/>
    <s v="235820"/>
    <s v="19"/>
    <x v="718"/>
    <d v="2017-04-18T00:00:00"/>
    <d v="2017-04-18T00:00:00"/>
    <d v="2017-04-18T00:00:00"/>
    <x v="112"/>
    <x v="18"/>
    <s v="270"/>
    <n v="0.27"/>
    <n v="8"/>
  </r>
  <r>
    <x v="1"/>
    <s v="001"/>
    <s v="235822"/>
    <s v="17"/>
    <x v="718"/>
    <d v="2017-04-18T00:00:00"/>
    <d v="2017-04-18T00:00:00"/>
    <d v="2017-04-18T00:00:00"/>
    <x v="214"/>
    <x v="18"/>
    <s v="400"/>
    <n v="0.4"/>
    <n v="8"/>
  </r>
  <r>
    <x v="1"/>
    <s v="001"/>
    <s v="235825"/>
    <s v="64"/>
    <x v="718"/>
    <d v="2017-04-18T00:00:00"/>
    <d v="2017-04-18T00:00:00"/>
    <d v="2017-04-18T00:00:00"/>
    <x v="63"/>
    <x v="18"/>
    <s v="7800"/>
    <n v="7.8"/>
    <n v="6"/>
  </r>
  <r>
    <x v="1"/>
    <s v="001"/>
    <s v="235836"/>
    <s v="30"/>
    <x v="718"/>
    <d v="2017-04-18T00:00:00"/>
    <d v="2017-04-18T00:00:00"/>
    <d v="2017-04-18T00:00:00"/>
    <x v="135"/>
    <x v="14"/>
    <s v="6600"/>
    <n v="6.6"/>
    <n v="7"/>
  </r>
  <r>
    <x v="1"/>
    <s v="001"/>
    <s v="235841"/>
    <s v="10"/>
    <x v="718"/>
    <d v="2017-04-18T00:00:00"/>
    <d v="2017-04-18T00:00:00"/>
    <d v="2017-04-18T00:00:00"/>
    <x v="2"/>
    <x v="2"/>
    <s v="4000"/>
    <n v="4"/>
    <n v="7"/>
  </r>
  <r>
    <x v="1"/>
    <s v="001"/>
    <s v="235844"/>
    <s v="62"/>
    <x v="718"/>
    <d v="2017-04-18T00:00:00"/>
    <d v="2017-04-18T00:00:00"/>
    <d v="2017-04-18T00:00:00"/>
    <x v="5"/>
    <x v="5"/>
    <s v="48000"/>
    <n v="48"/>
    <n v="4"/>
  </r>
  <r>
    <x v="1"/>
    <s v="001"/>
    <s v="235847"/>
    <s v="20"/>
    <x v="718"/>
    <d v="2017-04-18T00:00:00"/>
    <d v="2017-04-18T00:00:00"/>
    <d v="2017-04-18T00:00:00"/>
    <x v="107"/>
    <x v="37"/>
    <s v="16500"/>
    <n v="16.5"/>
    <n v="5"/>
  </r>
  <r>
    <x v="1"/>
    <s v="001"/>
    <s v="235851"/>
    <s v="35"/>
    <x v="718"/>
    <d v="2017-04-18T00:00:00"/>
    <d v="2017-04-18T00:00:00"/>
    <d v="2017-04-18T00:00:00"/>
    <x v="7"/>
    <x v="7"/>
    <s v="150000"/>
    <n v="150"/>
    <n v="4"/>
  </r>
  <r>
    <x v="1"/>
    <s v="001"/>
    <s v="235857"/>
    <s v="47"/>
    <x v="718"/>
    <d v="2017-04-18T00:00:00"/>
    <d v="2017-04-18T00:00:00"/>
    <d v="2017-04-18T00:00:00"/>
    <x v="10"/>
    <x v="9"/>
    <s v="6000"/>
    <n v="6"/>
    <n v="6"/>
  </r>
  <r>
    <x v="1"/>
    <s v="001"/>
    <s v="235859"/>
    <s v="15"/>
    <x v="718"/>
    <d v="2017-04-18T00:00:00"/>
    <d v="2017-04-18T00:00:00"/>
    <d v="2017-04-18T00:00:00"/>
    <x v="18"/>
    <x v="12"/>
    <s v="9000"/>
    <n v="9"/>
    <n v="6"/>
  </r>
  <r>
    <x v="1"/>
    <s v="001"/>
    <s v="235861"/>
    <s v="25"/>
    <x v="718"/>
    <d v="2017-04-18T00:00:00"/>
    <d v="2017-04-18T00:00:00"/>
    <d v="2017-04-18T00:00:00"/>
    <x v="110"/>
    <x v="38"/>
    <s v="6750"/>
    <n v="6.75"/>
    <n v="7"/>
  </r>
  <r>
    <x v="1"/>
    <s v="001"/>
    <s v="235863"/>
    <s v="55"/>
    <x v="718"/>
    <d v="2017-04-18T00:00:00"/>
    <d v="2017-04-18T00:00:00"/>
    <d v="2017-04-18T00:00:00"/>
    <x v="108"/>
    <x v="12"/>
    <s v="20250"/>
    <n v="20.25"/>
    <n v="4"/>
  </r>
  <r>
    <x v="1"/>
    <s v="001"/>
    <s v="235865"/>
    <s v="29"/>
    <x v="718"/>
    <d v="2017-04-18T00:00:00"/>
    <d v="2017-04-18T00:00:00"/>
    <d v="2017-04-18T00:00:00"/>
    <x v="132"/>
    <x v="35"/>
    <s v="6750"/>
    <n v="6.75"/>
    <n v="8"/>
  </r>
  <r>
    <x v="1"/>
    <s v="001"/>
    <s v="235868"/>
    <s v="58"/>
    <x v="718"/>
    <d v="2017-04-18T00:00:00"/>
    <d v="2017-04-18T00:00:00"/>
    <d v="2017-04-18T00:00:00"/>
    <x v="109"/>
    <x v="4"/>
    <s v="90000"/>
    <n v="90"/>
    <n v="3"/>
  </r>
  <r>
    <x v="1"/>
    <s v="001"/>
    <s v="235870"/>
    <s v="46"/>
    <x v="718"/>
    <d v="2017-04-18T00:00:00"/>
    <d v="2017-04-18T00:00:00"/>
    <d v="2017-04-18T00:00:00"/>
    <x v="105"/>
    <x v="35"/>
    <s v="22500"/>
    <n v="22.5"/>
    <n v="8"/>
  </r>
  <r>
    <x v="1"/>
    <s v="001"/>
    <s v="235875"/>
    <s v="30"/>
    <x v="718"/>
    <d v="2017-04-18T00:00:00"/>
    <d v="2017-04-18T00:00:00"/>
    <d v="2017-04-18T00:00:00"/>
    <x v="17"/>
    <x v="4"/>
    <s v="45000"/>
    <n v="45"/>
    <n v="5"/>
  </r>
  <r>
    <x v="1"/>
    <s v="001"/>
    <s v="235877"/>
    <s v="11"/>
    <x v="718"/>
    <d v="2017-04-18T00:00:00"/>
    <d v="2017-04-18T00:00:00"/>
    <d v="2017-04-18T00:00:00"/>
    <x v="128"/>
    <x v="42"/>
    <s v="24000"/>
    <n v="24"/>
    <n v="8"/>
  </r>
  <r>
    <x v="1"/>
    <s v="001"/>
    <s v="235881"/>
    <s v="17"/>
    <x v="718"/>
    <d v="2017-04-18T00:00:00"/>
    <d v="2017-04-18T00:00:00"/>
    <d v="2017-04-18T00:00:00"/>
    <x v="266"/>
    <x v="33"/>
    <s v="1140"/>
    <n v="1.1399999999999999"/>
    <n v="12"/>
  </r>
  <r>
    <x v="1"/>
    <s v="001"/>
    <s v="235883"/>
    <s v="63"/>
    <x v="718"/>
    <d v="2017-04-18T00:00:00"/>
    <d v="2017-04-18T00:00:00"/>
    <d v="2017-04-18T00:00:00"/>
    <x v="86"/>
    <x v="5"/>
    <s v="11400"/>
    <n v="11.4"/>
    <n v="4"/>
  </r>
  <r>
    <x v="1"/>
    <s v="001"/>
    <s v="235884"/>
    <s v="41"/>
    <x v="718"/>
    <d v="2017-04-18T00:00:00"/>
    <d v="2017-04-18T00:00:00"/>
    <d v="2017-04-18T00:00:00"/>
    <x v="30"/>
    <x v="18"/>
    <s v="6000"/>
    <n v="6"/>
    <n v="6"/>
  </r>
  <r>
    <x v="1"/>
    <s v="001"/>
    <s v="235885"/>
    <s v="21"/>
    <x v="718"/>
    <d v="2017-04-18T00:00:00"/>
    <d v="2017-04-18T00:00:00"/>
    <d v="2017-04-18T00:00:00"/>
    <x v="61"/>
    <x v="18"/>
    <s v="2400"/>
    <n v="2.4"/>
    <n v="6"/>
  </r>
  <r>
    <x v="1"/>
    <s v="001"/>
    <s v="235886"/>
    <s v="24"/>
    <x v="718"/>
    <d v="2017-04-18T00:00:00"/>
    <d v="2017-04-18T00:00:00"/>
    <d v="2017-04-18T00:00:00"/>
    <x v="58"/>
    <x v="26"/>
    <s v="375"/>
    <n v="0.375"/>
    <n v="8"/>
  </r>
  <r>
    <x v="1"/>
    <s v="001"/>
    <s v="235887"/>
    <s v="24"/>
    <x v="718"/>
    <d v="2017-04-18T00:00:00"/>
    <d v="2017-04-18T00:00:00"/>
    <d v="2017-04-18T00:00:00"/>
    <x v="65"/>
    <x v="26"/>
    <s v="420"/>
    <n v="0.42"/>
    <n v="8"/>
  </r>
  <r>
    <x v="1"/>
    <s v="001"/>
    <s v="235888"/>
    <s v="44"/>
    <x v="718"/>
    <d v="2017-04-18T00:00:00"/>
    <d v="2017-04-18T00:00:00"/>
    <d v="2017-04-18T00:00:00"/>
    <x v="62"/>
    <x v="26"/>
    <s v="3600"/>
    <n v="3.6"/>
    <n v="8"/>
  </r>
  <r>
    <x v="1"/>
    <s v="001"/>
    <s v="235889"/>
    <s v="62"/>
    <x v="718"/>
    <d v="2017-04-18T00:00:00"/>
    <d v="2017-04-18T00:00:00"/>
    <d v="2017-04-18T00:00:00"/>
    <x v="102"/>
    <x v="26"/>
    <s v="9180"/>
    <n v="9.18"/>
    <n v="6"/>
  </r>
  <r>
    <x v="1"/>
    <s v="001"/>
    <s v="235890"/>
    <s v="40"/>
    <x v="718"/>
    <d v="2017-04-18T00:00:00"/>
    <d v="2017-04-18T00:00:00"/>
    <d v="2017-04-18T00:00:00"/>
    <x v="85"/>
    <x v="26"/>
    <s v="1800"/>
    <n v="1.8"/>
    <n v="8"/>
  </r>
  <r>
    <x v="1"/>
    <s v="001"/>
    <s v="235891"/>
    <s v="62"/>
    <x v="718"/>
    <d v="2017-04-18T00:00:00"/>
    <d v="2017-04-18T00:00:00"/>
    <d v="2017-04-18T00:00:00"/>
    <x v="106"/>
    <x v="36"/>
    <s v="5600"/>
    <n v="5.6"/>
    <n v="8"/>
  </r>
  <r>
    <x v="1"/>
    <s v="001"/>
    <s v="235931"/>
    <s v="4"/>
    <x v="718"/>
    <d v="2017-04-18T00:00:00"/>
    <d v="2017-04-18T00:00:00"/>
    <d v="2017-04-18T00:00:00"/>
    <x v="116"/>
    <x v="2"/>
    <s v="3100"/>
    <n v="3.1"/>
    <n v="7"/>
  </r>
  <r>
    <x v="1"/>
    <s v="001"/>
    <s v="236431"/>
    <s v="13"/>
    <x v="718"/>
    <d v="2017-04-18T00:00:00"/>
    <d v="2017-04-18T00:00:00"/>
    <d v="2017-04-18T00:00:00"/>
    <x v="130"/>
    <x v="17"/>
    <s v="4500"/>
    <n v="4.5"/>
    <n v="9"/>
  </r>
  <r>
    <x v="1"/>
    <s v="001"/>
    <s v="236585"/>
    <s v="9"/>
    <x v="718"/>
    <d v="2017-04-18T00:00:00"/>
    <d v="2017-04-18T00:00:00"/>
    <d v="2017-04-18T00:00:00"/>
    <x v="215"/>
    <x v="18"/>
    <s v="140"/>
    <n v="0.14000000000000001"/>
    <n v="8"/>
  </r>
  <r>
    <x v="1"/>
    <s v="001"/>
    <s v="236737"/>
    <s v="9"/>
    <x v="718"/>
    <d v="2017-04-18T00:00:00"/>
    <d v="2017-04-18T00:00:00"/>
    <d v="2017-04-18T00:00:00"/>
    <x v="211"/>
    <x v="29"/>
    <s v="3000"/>
    <n v="3"/>
    <n v="7"/>
  </r>
  <r>
    <x v="1"/>
    <s v="001"/>
    <s v="236766"/>
    <s v="9"/>
    <x v="718"/>
    <d v="2017-04-18T00:00:00"/>
    <d v="2017-04-18T00:00:00"/>
    <d v="2017-04-18T00:00:00"/>
    <x v="42"/>
    <x v="8"/>
    <s v="14000"/>
    <n v="14"/>
    <n v="6"/>
  </r>
  <r>
    <x v="1"/>
    <s v="001"/>
    <s v="236964"/>
    <s v="10"/>
    <x v="718"/>
    <d v="2017-04-18T00:00:00"/>
    <d v="2017-04-18T00:00:00"/>
    <d v="2017-04-18T00:00:00"/>
    <x v="113"/>
    <x v="2"/>
    <s v="6000"/>
    <n v="6"/>
    <n v="7"/>
  </r>
  <r>
    <x v="1"/>
    <s v="001"/>
    <s v="237208"/>
    <s v="16"/>
    <x v="718"/>
    <d v="2017-04-18T00:00:00"/>
    <d v="2017-04-18T00:00:00"/>
    <d v="2017-04-18T00:00:00"/>
    <x v="137"/>
    <x v="35"/>
    <s v="3000"/>
    <n v="3"/>
    <n v="9"/>
  </r>
  <r>
    <x v="1"/>
    <s v="001"/>
    <s v="239538"/>
    <s v="15"/>
    <x v="718"/>
    <d v="2017-04-18T00:00:00"/>
    <d v="2017-04-18T00:00:00"/>
    <d v="2017-04-18T00:00:00"/>
    <x v="103"/>
    <x v="18"/>
    <s v="70"/>
    <n v="7.0000000000000007E-2"/>
    <n v="8"/>
  </r>
  <r>
    <x v="1"/>
    <s v="001"/>
    <s v="241487"/>
    <s v="20"/>
    <x v="718"/>
    <d v="2017-04-18T00:00:00"/>
    <d v="2017-04-18T00:00:00"/>
    <d v="2017-04-18T00:00:00"/>
    <x v="436"/>
    <x v="45"/>
    <s v="870"/>
    <n v="0.87"/>
    <n v="10"/>
  </r>
  <r>
    <x v="1"/>
    <s v="001"/>
    <s v="242040"/>
    <s v="11"/>
    <x v="718"/>
    <d v="2017-04-18T00:00:00"/>
    <d v="2017-04-18T00:00:00"/>
    <d v="2017-04-18T00:00:00"/>
    <x v="147"/>
    <x v="32"/>
    <s v="180"/>
    <n v="0.18"/>
    <n v="8"/>
  </r>
  <r>
    <x v="1"/>
    <s v="001"/>
    <s v="253331"/>
    <s v="4"/>
    <x v="721"/>
    <d v="2017-04-18T00:00:00"/>
    <d v="2017-04-18T00:00:00"/>
    <d v="2017-04-18T00:00:00"/>
    <x v="111"/>
    <x v="18"/>
    <s v="540"/>
    <n v="0.54"/>
    <n v="8"/>
  </r>
  <r>
    <x v="1"/>
    <s v="001"/>
    <s v="253332"/>
    <s v="3"/>
    <x v="721"/>
    <d v="2017-04-18T00:00:00"/>
    <d v="2017-04-18T00:00:00"/>
    <d v="2017-04-18T00:00:00"/>
    <x v="85"/>
    <x v="26"/>
    <s v="1800"/>
    <n v="1.8"/>
    <n v="8"/>
  </r>
  <r>
    <x v="1"/>
    <s v="001"/>
    <s v="255020"/>
    <s v="3"/>
    <x v="721"/>
    <d v="2017-04-18T00:00:00"/>
    <d v="2017-04-18T00:00:00"/>
    <d v="2017-04-18T00:00:00"/>
    <x v="214"/>
    <x v="18"/>
    <s v="400"/>
    <n v="0.4"/>
    <n v="8"/>
  </r>
  <r>
    <x v="1"/>
    <s v="001"/>
    <s v="255029"/>
    <s v="4"/>
    <x v="721"/>
    <d v="2017-04-18T00:00:00"/>
    <d v="2017-06-13T00:00:00"/>
    <d v="2017-04-18T00:00:00"/>
    <x v="62"/>
    <x v="26"/>
    <s v="1800"/>
    <n v="1.8"/>
    <n v="8"/>
  </r>
  <r>
    <x v="1"/>
    <s v="001"/>
    <s v="255031"/>
    <s v="4"/>
    <x v="721"/>
    <d v="2017-04-18T00:00:00"/>
    <d v="2017-04-18T00:00:00"/>
    <d v="2017-04-18T00:00:00"/>
    <x v="134"/>
    <x v="26"/>
    <s v="160"/>
    <n v="0.16"/>
    <n v="8"/>
  </r>
  <r>
    <x v="1"/>
    <s v="001"/>
    <s v="255040"/>
    <s v="3"/>
    <x v="721"/>
    <d v="2017-04-18T00:00:00"/>
    <d v="2017-04-18T00:00:00"/>
    <d v="2017-04-18T00:00:00"/>
    <x v="67"/>
    <x v="22"/>
    <s v="30000"/>
    <n v="30"/>
    <n v="4"/>
  </r>
  <r>
    <x v="1"/>
    <s v="001"/>
    <s v="258150"/>
    <s v="1"/>
    <x v="721"/>
    <d v="2017-04-18T00:00:00"/>
    <d v="2017-04-18T00:00:00"/>
    <d v="2017-04-18T00:00:00"/>
    <x v="215"/>
    <x v="18"/>
    <s v="140"/>
    <n v="0.14000000000000001"/>
    <n v="8"/>
  </r>
  <r>
    <x v="1"/>
    <s v="909"/>
    <s v="258255"/>
    <s v="1"/>
    <x v="722"/>
    <d v="2017-04-18T00:00:00"/>
    <d v="2017-04-19T00:00:00"/>
    <d v="2017-04-18T00:00:00"/>
    <x v="61"/>
    <x v="18"/>
    <s v="100"/>
    <n v="0.1"/>
    <n v="6"/>
  </r>
  <r>
    <x v="19"/>
    <s v="008"/>
    <s v="257651"/>
    <s v="3"/>
    <x v="713"/>
    <d v="2017-04-11T00:00:00"/>
    <d v="2017-05-09T00:00:00"/>
    <d v="2017-04-18T00:00:00"/>
    <x v="7"/>
    <x v="7"/>
    <s v="30000"/>
    <n v="30"/>
    <n v="4"/>
  </r>
  <r>
    <x v="19"/>
    <s v="013"/>
    <s v="257429"/>
    <s v="1"/>
    <x v="708"/>
    <d v="2017-04-04T00:00:00"/>
    <d v="2017-05-02T00:00:00"/>
    <d v="2017-04-18T00:00:00"/>
    <x v="7"/>
    <x v="7"/>
    <s v="100000"/>
    <n v="100"/>
    <n v="4"/>
  </r>
  <r>
    <x v="0"/>
    <s v="010"/>
    <s v="254111"/>
    <s v="1"/>
    <x v="668"/>
    <d v="2017-04-19T00:00:00"/>
    <d v="2017-04-19T00:00:00"/>
    <d v="2017-04-19T00:00:00"/>
    <x v="22"/>
    <x v="5"/>
    <s v="6105"/>
    <n v="6.1050000000000004"/>
    <n v="12"/>
  </r>
  <r>
    <x v="21"/>
    <s v="001"/>
    <s v="236169"/>
    <s v="11"/>
    <x v="718"/>
    <d v="2017-04-19T00:00:00"/>
    <d v="2017-04-19T00:00:00"/>
    <d v="2017-04-19T00:00:00"/>
    <x v="97"/>
    <x v="5"/>
    <s v="1950"/>
    <n v="1.95"/>
    <n v="6"/>
  </r>
  <r>
    <x v="21"/>
    <s v="001"/>
    <s v="236171"/>
    <s v="43"/>
    <x v="718"/>
    <d v="2017-04-19T00:00:00"/>
    <d v="2017-04-19T00:00:00"/>
    <d v="2017-04-19T00:00:00"/>
    <x v="86"/>
    <x v="5"/>
    <s v="5700"/>
    <n v="5.7"/>
    <n v="4"/>
  </r>
  <r>
    <x v="21"/>
    <s v="001"/>
    <s v="236175"/>
    <s v="18"/>
    <x v="718"/>
    <d v="2017-04-19T00:00:00"/>
    <d v="2017-04-19T00:00:00"/>
    <d v="2017-04-19T00:00:00"/>
    <x v="131"/>
    <x v="29"/>
    <s v="1500"/>
    <n v="1.5"/>
    <n v="7"/>
  </r>
  <r>
    <x v="21"/>
    <s v="001"/>
    <s v="236187"/>
    <s v="49"/>
    <x v="718"/>
    <d v="2017-04-19T00:00:00"/>
    <d v="2017-04-19T00:00:00"/>
    <d v="2017-04-19T00:00:00"/>
    <x v="56"/>
    <x v="18"/>
    <s v="10800"/>
    <n v="10.8"/>
    <n v="4"/>
  </r>
  <r>
    <x v="21"/>
    <s v="001"/>
    <s v="236189"/>
    <s v="38"/>
    <x v="718"/>
    <d v="2017-04-19T00:00:00"/>
    <d v="2017-04-19T00:00:00"/>
    <d v="2017-04-19T00:00:00"/>
    <x v="101"/>
    <x v="18"/>
    <s v="7500"/>
    <n v="7.5"/>
    <n v="6"/>
  </r>
  <r>
    <x v="21"/>
    <s v="001"/>
    <s v="236191"/>
    <s v="28"/>
    <x v="718"/>
    <d v="2017-04-19T00:00:00"/>
    <d v="2017-04-19T00:00:00"/>
    <d v="2017-04-19T00:00:00"/>
    <x v="30"/>
    <x v="18"/>
    <s v="3000"/>
    <n v="3"/>
    <n v="6"/>
  </r>
  <r>
    <x v="21"/>
    <s v="001"/>
    <s v="236195"/>
    <s v="21"/>
    <x v="718"/>
    <d v="2017-04-19T00:00:00"/>
    <d v="2017-04-19T00:00:00"/>
    <d v="2017-04-19T00:00:00"/>
    <x v="70"/>
    <x v="18"/>
    <s v="270"/>
    <n v="0.27"/>
    <n v="8"/>
  </r>
  <r>
    <x v="21"/>
    <s v="001"/>
    <s v="236197"/>
    <s v="24"/>
    <x v="718"/>
    <d v="2017-04-19T00:00:00"/>
    <d v="2017-04-19T00:00:00"/>
    <d v="2017-04-19T00:00:00"/>
    <x v="111"/>
    <x v="18"/>
    <s v="540"/>
    <n v="0.54"/>
    <n v="8"/>
  </r>
  <r>
    <x v="21"/>
    <s v="001"/>
    <s v="236201"/>
    <s v="24"/>
    <x v="718"/>
    <d v="2017-04-19T00:00:00"/>
    <d v="2017-04-19T00:00:00"/>
    <d v="2017-04-19T00:00:00"/>
    <x v="214"/>
    <x v="18"/>
    <s v="480"/>
    <n v="0.48"/>
    <n v="8"/>
  </r>
  <r>
    <x v="21"/>
    <s v="001"/>
    <s v="236203"/>
    <s v="15"/>
    <x v="718"/>
    <d v="2017-04-19T00:00:00"/>
    <d v="2017-04-19T00:00:00"/>
    <d v="2017-04-19T00:00:00"/>
    <x v="220"/>
    <x v="18"/>
    <s v="420"/>
    <n v="0.42"/>
    <n v="8"/>
  </r>
  <r>
    <x v="21"/>
    <s v="001"/>
    <s v="236206"/>
    <s v="44"/>
    <x v="718"/>
    <d v="2017-04-19T00:00:00"/>
    <d v="2017-04-19T00:00:00"/>
    <d v="2017-04-19T00:00:00"/>
    <x v="63"/>
    <x v="18"/>
    <s v="30420"/>
    <n v="30.42"/>
    <n v="6"/>
  </r>
  <r>
    <x v="21"/>
    <s v="001"/>
    <s v="236211"/>
    <s v="47"/>
    <x v="718"/>
    <d v="2017-04-19T00:00:00"/>
    <d v="2017-04-19T00:00:00"/>
    <d v="2017-04-19T00:00:00"/>
    <x v="102"/>
    <x v="26"/>
    <s v="10800"/>
    <n v="10.8"/>
    <n v="6"/>
  </r>
  <r>
    <x v="21"/>
    <s v="001"/>
    <s v="236220"/>
    <s v="54"/>
    <x v="718"/>
    <d v="2017-04-19T00:00:00"/>
    <d v="2017-04-19T00:00:00"/>
    <d v="2017-04-19T00:00:00"/>
    <x v="5"/>
    <x v="5"/>
    <s v="48000"/>
    <n v="48"/>
    <n v="4"/>
  </r>
  <r>
    <x v="21"/>
    <s v="001"/>
    <s v="236228"/>
    <s v="23"/>
    <x v="718"/>
    <d v="2017-04-19T00:00:00"/>
    <d v="2017-04-19T00:00:00"/>
    <d v="2017-04-19T00:00:00"/>
    <x v="7"/>
    <x v="7"/>
    <s v="70000"/>
    <n v="70"/>
    <n v="4"/>
  </r>
  <r>
    <x v="21"/>
    <s v="001"/>
    <s v="236233"/>
    <s v="27"/>
    <x v="718"/>
    <d v="2017-04-19T00:00:00"/>
    <d v="2017-04-19T00:00:00"/>
    <d v="2017-04-19T00:00:00"/>
    <x v="53"/>
    <x v="25"/>
    <s v="12000"/>
    <n v="12"/>
    <n v="6"/>
  </r>
  <r>
    <x v="21"/>
    <s v="001"/>
    <s v="236237"/>
    <s v="39"/>
    <x v="718"/>
    <d v="2017-04-19T00:00:00"/>
    <d v="2017-04-19T00:00:00"/>
    <d v="2017-04-19T00:00:00"/>
    <x v="10"/>
    <x v="9"/>
    <s v="6000"/>
    <n v="6"/>
    <n v="6"/>
  </r>
  <r>
    <x v="21"/>
    <s v="001"/>
    <s v="236242"/>
    <s v="10"/>
    <x v="718"/>
    <d v="2017-04-19T00:00:00"/>
    <d v="2017-04-19T00:00:00"/>
    <d v="2017-04-19T00:00:00"/>
    <x v="15"/>
    <x v="11"/>
    <s v="4500"/>
    <n v="4.5"/>
    <n v="7"/>
  </r>
  <r>
    <x v="21"/>
    <s v="001"/>
    <s v="236243"/>
    <s v="38"/>
    <x v="718"/>
    <d v="2017-04-19T00:00:00"/>
    <d v="2017-04-19T00:00:00"/>
    <d v="2017-04-19T00:00:00"/>
    <x v="110"/>
    <x v="38"/>
    <s v="6750"/>
    <n v="6.75"/>
    <n v="7"/>
  </r>
  <r>
    <x v="21"/>
    <s v="001"/>
    <s v="236246"/>
    <s v="49"/>
    <x v="718"/>
    <d v="2017-04-19T00:00:00"/>
    <d v="2017-04-19T00:00:00"/>
    <d v="2017-04-19T00:00:00"/>
    <x v="132"/>
    <x v="35"/>
    <s v="6750"/>
    <n v="6.75"/>
    <n v="8"/>
  </r>
  <r>
    <x v="21"/>
    <s v="001"/>
    <s v="236252"/>
    <s v="52"/>
    <x v="718"/>
    <d v="2017-04-19T00:00:00"/>
    <d v="2017-04-19T00:00:00"/>
    <d v="2017-04-19T00:00:00"/>
    <x v="105"/>
    <x v="35"/>
    <s v="13500"/>
    <n v="13.5"/>
    <n v="8"/>
  </r>
  <r>
    <x v="21"/>
    <s v="001"/>
    <s v="236254"/>
    <s v="20"/>
    <x v="718"/>
    <d v="2017-04-19T00:00:00"/>
    <d v="2017-04-19T00:00:00"/>
    <d v="2017-04-19T00:00:00"/>
    <x v="210"/>
    <x v="4"/>
    <s v="3000"/>
    <n v="3"/>
    <n v="5"/>
  </r>
  <r>
    <x v="21"/>
    <s v="001"/>
    <s v="236256"/>
    <s v="17"/>
    <x v="718"/>
    <d v="2017-04-19T00:00:00"/>
    <d v="2017-04-19T00:00:00"/>
    <d v="2017-04-19T00:00:00"/>
    <x v="137"/>
    <x v="35"/>
    <s v="3000"/>
    <n v="3"/>
    <n v="9"/>
  </r>
  <r>
    <x v="21"/>
    <s v="001"/>
    <s v="236258"/>
    <s v="59"/>
    <x v="718"/>
    <d v="2017-04-19T00:00:00"/>
    <d v="2017-04-19T00:00:00"/>
    <d v="2017-04-19T00:00:00"/>
    <x v="106"/>
    <x v="36"/>
    <s v="4200"/>
    <n v="4.2"/>
    <n v="8"/>
  </r>
  <r>
    <x v="21"/>
    <s v="001"/>
    <s v="236261"/>
    <s v="14"/>
    <x v="718"/>
    <d v="2017-04-19T00:00:00"/>
    <d v="2017-04-19T00:00:00"/>
    <d v="2017-04-19T00:00:00"/>
    <x v="17"/>
    <x v="4"/>
    <s v="4500"/>
    <n v="4.5"/>
    <n v="5"/>
  </r>
  <r>
    <x v="21"/>
    <s v="001"/>
    <s v="236263"/>
    <s v="51"/>
    <x v="718"/>
    <d v="2017-04-19T00:00:00"/>
    <d v="2017-04-19T00:00:00"/>
    <d v="2017-04-19T00:00:00"/>
    <x v="128"/>
    <x v="42"/>
    <s v="8000"/>
    <n v="8"/>
    <n v="8"/>
  </r>
  <r>
    <x v="21"/>
    <s v="001"/>
    <s v="246022"/>
    <s v="5"/>
    <x v="718"/>
    <d v="2017-04-19T00:00:00"/>
    <d v="2017-04-19T00:00:00"/>
    <d v="2017-04-19T00:00:00"/>
    <x v="138"/>
    <x v="18"/>
    <s v="390"/>
    <n v="0.39"/>
    <n v="8"/>
  </r>
  <r>
    <x v="21"/>
    <s v="001"/>
    <s v="254734"/>
    <s v="4"/>
    <x v="721"/>
    <d v="2017-04-19T00:00:00"/>
    <d v="2017-04-19T00:00:00"/>
    <d v="2017-04-19T00:00:00"/>
    <x v="85"/>
    <x v="26"/>
    <s v="720"/>
    <n v="0.72"/>
    <n v="8"/>
  </r>
  <r>
    <x v="21"/>
    <s v="001"/>
    <s v="255135"/>
    <s v="3"/>
    <x v="711"/>
    <d v="2017-04-05T00:00:00"/>
    <d v="2017-05-03T00:00:00"/>
    <d v="2017-04-19T00:00:00"/>
    <x v="7"/>
    <x v="7"/>
    <s v="130000"/>
    <n v="130"/>
    <n v="4"/>
  </r>
  <r>
    <x v="21"/>
    <s v="001"/>
    <s v="255332"/>
    <s v="2"/>
    <x v="690"/>
    <d v="2017-04-12T00:00:00"/>
    <d v="2017-05-10T00:00:00"/>
    <d v="2017-04-19T00:00:00"/>
    <x v="130"/>
    <x v="17"/>
    <s v="4500"/>
    <n v="4.5"/>
    <n v="9"/>
  </r>
  <r>
    <x v="21"/>
    <s v="001"/>
    <s v="255338"/>
    <s v="2"/>
    <x v="721"/>
    <d v="2017-04-19T00:00:00"/>
    <d v="2017-04-19T00:00:00"/>
    <d v="2017-04-19T00:00:00"/>
    <x v="67"/>
    <x v="22"/>
    <s v="30000"/>
    <n v="30"/>
    <n v="4"/>
  </r>
  <r>
    <x v="21"/>
    <s v="001"/>
    <s v="255340"/>
    <s v="3"/>
    <x v="721"/>
    <d v="2017-04-19T00:00:00"/>
    <d v="2017-04-19T00:00:00"/>
    <d v="2017-04-19T00:00:00"/>
    <x v="190"/>
    <x v="25"/>
    <s v="3000"/>
    <n v="3"/>
    <n v="7"/>
  </r>
  <r>
    <x v="21"/>
    <s v="001"/>
    <s v="256154"/>
    <s v="4"/>
    <x v="719"/>
    <d v="2017-04-19T00:00:00"/>
    <d v="2017-04-19T00:00:00"/>
    <d v="2017-04-19T00:00:00"/>
    <x v="127"/>
    <x v="0"/>
    <s v="60000"/>
    <n v="60"/>
    <n v="6"/>
  </r>
  <r>
    <x v="21"/>
    <s v="001"/>
    <s v="256160"/>
    <s v="2"/>
    <x v="721"/>
    <d v="2017-04-19T00:00:00"/>
    <d v="2017-04-19T00:00:00"/>
    <d v="2017-04-19T00:00:00"/>
    <x v="214"/>
    <x v="18"/>
    <s v="480"/>
    <n v="0.48"/>
    <n v="8"/>
  </r>
  <r>
    <x v="21"/>
    <s v="001"/>
    <s v="256387"/>
    <s v="3"/>
    <x v="721"/>
    <d v="2017-04-19T00:00:00"/>
    <d v="2017-04-19T00:00:00"/>
    <d v="2017-04-19T00:00:00"/>
    <x v="138"/>
    <x v="18"/>
    <s v="195"/>
    <n v="0.19500000000000001"/>
    <n v="8"/>
  </r>
  <r>
    <x v="21"/>
    <s v="001"/>
    <s v="256511"/>
    <s v="1"/>
    <x v="698"/>
    <d v="2017-03-15T00:00:00"/>
    <d v="2017-04-26T00:00:00"/>
    <d v="2017-04-19T00:00:00"/>
    <x v="25"/>
    <x v="7"/>
    <s v="5400"/>
    <n v="5.4"/>
    <n v="6"/>
  </r>
  <r>
    <x v="21"/>
    <s v="001"/>
    <s v="256514"/>
    <s v="2"/>
    <x v="721"/>
    <d v="2017-04-19T00:00:00"/>
    <d v="2017-04-19T00:00:00"/>
    <d v="2017-04-19T00:00:00"/>
    <x v="109"/>
    <x v="4"/>
    <s v="90000"/>
    <n v="90"/>
    <n v="3"/>
  </r>
  <r>
    <x v="21"/>
    <s v="001"/>
    <s v="258115"/>
    <s v="1"/>
    <x v="721"/>
    <d v="2017-04-19T00:00:00"/>
    <d v="2017-04-19T00:00:00"/>
    <d v="2017-04-19T00:00:00"/>
    <x v="220"/>
    <x v="18"/>
    <s v="210"/>
    <n v="0.21"/>
    <n v="8"/>
  </r>
  <r>
    <x v="21"/>
    <s v="001"/>
    <s v="258120"/>
    <s v="1"/>
    <x v="721"/>
    <d v="2017-04-19T00:00:00"/>
    <d v="2017-05-31T00:00:00"/>
    <d v="2017-04-19T00:00:00"/>
    <x v="102"/>
    <x v="26"/>
    <s v="5400"/>
    <n v="5.4"/>
    <n v="6"/>
  </r>
  <r>
    <x v="21"/>
    <s v="002"/>
    <s v="236266"/>
    <s v="63"/>
    <x v="718"/>
    <d v="2017-04-19T00:00:00"/>
    <d v="2017-04-19T00:00:00"/>
    <d v="2017-04-19T00:00:00"/>
    <x v="86"/>
    <x v="5"/>
    <s v="39900"/>
    <n v="39.9"/>
    <n v="4"/>
  </r>
  <r>
    <x v="21"/>
    <s v="002"/>
    <s v="236268"/>
    <s v="32"/>
    <x v="718"/>
    <d v="2017-04-19T00:00:00"/>
    <d v="2017-04-19T00:00:00"/>
    <d v="2017-04-19T00:00:00"/>
    <x v="115"/>
    <x v="39"/>
    <s v="10500"/>
    <n v="10.5"/>
    <n v="7"/>
  </r>
  <r>
    <x v="21"/>
    <s v="002"/>
    <s v="236270"/>
    <s v="46"/>
    <x v="718"/>
    <d v="2017-04-19T00:00:00"/>
    <d v="2017-04-19T00:00:00"/>
    <d v="2017-04-19T00:00:00"/>
    <x v="139"/>
    <x v="0"/>
    <s v="6000"/>
    <n v="6"/>
    <n v="6"/>
  </r>
  <r>
    <x v="21"/>
    <s v="002"/>
    <s v="236273"/>
    <s v="50"/>
    <x v="718"/>
    <d v="2017-04-19T00:00:00"/>
    <d v="2017-04-19T00:00:00"/>
    <d v="2017-04-19T00:00:00"/>
    <x v="127"/>
    <x v="0"/>
    <s v="120000"/>
    <n v="120"/>
    <n v="6"/>
  </r>
  <r>
    <x v="21"/>
    <s v="002"/>
    <s v="236277"/>
    <s v="64"/>
    <x v="718"/>
    <d v="2017-04-19T00:00:00"/>
    <d v="2017-04-19T00:00:00"/>
    <d v="2017-04-19T00:00:00"/>
    <x v="56"/>
    <x v="18"/>
    <s v="18000"/>
    <n v="18"/>
    <n v="4"/>
  </r>
  <r>
    <x v="21"/>
    <s v="002"/>
    <s v="236279"/>
    <s v="60"/>
    <x v="718"/>
    <d v="2017-04-19T00:00:00"/>
    <d v="2017-04-19T00:00:00"/>
    <d v="2017-04-19T00:00:00"/>
    <x v="101"/>
    <x v="18"/>
    <s v="22500"/>
    <n v="22.5"/>
    <n v="6"/>
  </r>
  <r>
    <x v="21"/>
    <s v="002"/>
    <s v="236287"/>
    <s v="54"/>
    <x v="718"/>
    <d v="2017-04-19T00:00:00"/>
    <d v="2017-04-19T00:00:00"/>
    <d v="2017-04-19T00:00:00"/>
    <x v="63"/>
    <x v="18"/>
    <s v="42900"/>
    <n v="42.9"/>
    <n v="6"/>
  </r>
  <r>
    <x v="21"/>
    <s v="002"/>
    <s v="236291"/>
    <s v="60"/>
    <x v="718"/>
    <d v="2017-04-19T00:00:00"/>
    <d v="2017-04-19T00:00:00"/>
    <d v="2017-04-19T00:00:00"/>
    <x v="102"/>
    <x v="26"/>
    <s v="7200"/>
    <n v="7.2"/>
    <n v="6"/>
  </r>
  <r>
    <x v="21"/>
    <s v="002"/>
    <s v="236293"/>
    <s v="42"/>
    <x v="718"/>
    <d v="2017-04-19T00:00:00"/>
    <d v="2017-04-19T00:00:00"/>
    <d v="2017-04-19T00:00:00"/>
    <x v="140"/>
    <x v="26"/>
    <s v="9000"/>
    <n v="9"/>
    <n v="8"/>
  </r>
  <r>
    <x v="21"/>
    <s v="002"/>
    <s v="236297"/>
    <s v="60"/>
    <x v="718"/>
    <d v="2017-04-19T00:00:00"/>
    <d v="2017-04-19T00:00:00"/>
    <d v="2017-04-19T00:00:00"/>
    <x v="5"/>
    <x v="5"/>
    <s v="76800"/>
    <n v="76.8"/>
    <n v="4"/>
  </r>
  <r>
    <x v="21"/>
    <s v="002"/>
    <s v="236301"/>
    <s v="56"/>
    <x v="718"/>
    <d v="2017-04-19T00:00:00"/>
    <d v="2017-04-19T00:00:00"/>
    <d v="2017-04-19T00:00:00"/>
    <x v="67"/>
    <x v="22"/>
    <s v="60000"/>
    <n v="60"/>
    <n v="4"/>
  </r>
  <r>
    <x v="21"/>
    <s v="002"/>
    <s v="236308"/>
    <s v="23"/>
    <x v="718"/>
    <d v="2017-04-19T00:00:00"/>
    <d v="2017-04-19T00:00:00"/>
    <d v="2017-04-19T00:00:00"/>
    <x v="132"/>
    <x v="35"/>
    <s v="67500"/>
    <n v="67.5"/>
    <n v="8"/>
  </r>
  <r>
    <x v="21"/>
    <s v="002"/>
    <s v="236310"/>
    <s v="53"/>
    <x v="718"/>
    <d v="2017-04-19T00:00:00"/>
    <d v="2017-04-19T00:00:00"/>
    <d v="2017-04-19T00:00:00"/>
    <x v="109"/>
    <x v="4"/>
    <s v="90000"/>
    <n v="90"/>
    <n v="3"/>
  </r>
  <r>
    <x v="21"/>
    <s v="002"/>
    <s v="236312"/>
    <s v="57"/>
    <x v="718"/>
    <d v="2017-04-19T00:00:00"/>
    <d v="2017-04-19T00:00:00"/>
    <d v="2017-04-19T00:00:00"/>
    <x v="106"/>
    <x v="36"/>
    <s v="4200"/>
    <n v="4.2"/>
    <n v="8"/>
  </r>
  <r>
    <x v="21"/>
    <s v="002"/>
    <s v="236314"/>
    <s v="27"/>
    <x v="718"/>
    <d v="2017-04-19T00:00:00"/>
    <d v="2017-04-19T00:00:00"/>
    <d v="2017-04-19T00:00:00"/>
    <x v="128"/>
    <x v="42"/>
    <s v="8000"/>
    <n v="8"/>
    <n v="8"/>
  </r>
  <r>
    <x v="21"/>
    <s v="002"/>
    <s v="237878"/>
    <s v="6"/>
    <x v="718"/>
    <d v="2017-04-19T00:00:00"/>
    <d v="2017-04-19T00:00:00"/>
    <d v="2017-04-19T00:00:00"/>
    <x v="136"/>
    <x v="0"/>
    <s v="3000"/>
    <n v="3"/>
    <n v="7"/>
  </r>
  <r>
    <x v="21"/>
    <s v="002"/>
    <s v="253415"/>
    <s v="2"/>
    <x v="698"/>
    <d v="2017-03-15T00:00:00"/>
    <d v="2017-04-26T00:00:00"/>
    <d v="2017-04-19T00:00:00"/>
    <x v="25"/>
    <x v="7"/>
    <s v="1800"/>
    <n v="1.8"/>
    <n v="6"/>
  </r>
  <r>
    <x v="21"/>
    <s v="002"/>
    <s v="254743"/>
    <s v="5"/>
    <x v="721"/>
    <d v="2017-04-19T00:00:00"/>
    <d v="2017-04-19T00:00:00"/>
    <d v="2017-04-19T00:00:00"/>
    <x v="140"/>
    <x v="26"/>
    <s v="9000"/>
    <n v="9"/>
    <n v="8"/>
  </r>
  <r>
    <x v="22"/>
    <s v="001"/>
    <s v="256869"/>
    <s v="1"/>
    <x v="703"/>
    <d v="2017-03-22T00:00:00"/>
    <d v="2017-05-10T00:00:00"/>
    <d v="2017-04-19T00:00:00"/>
    <x v="297"/>
    <x v="40"/>
    <s v="4800"/>
    <n v="4.8"/>
    <n v="7"/>
  </r>
  <r>
    <x v="23"/>
    <s v="004"/>
    <s v="255081"/>
    <s v="2"/>
    <x v="673"/>
    <d v="2017-04-19T00:00:00"/>
    <d v="2017-04-19T00:00:00"/>
    <d v="2017-04-19T00:00:00"/>
    <x v="39"/>
    <x v="22"/>
    <s v="4250"/>
    <n v="4.25"/>
    <n v="4"/>
  </r>
  <r>
    <x v="23"/>
    <s v="004"/>
    <s v="255081"/>
    <s v="5"/>
    <x v="673"/>
    <d v="2017-04-19T00:00:00"/>
    <d v="2017-04-19T00:00:00"/>
    <d v="2017-04-19T00:00:00"/>
    <x v="10"/>
    <x v="9"/>
    <s v="2000"/>
    <n v="2"/>
    <n v="6"/>
  </r>
  <r>
    <x v="23"/>
    <s v="004"/>
    <s v="255081"/>
    <s v="6"/>
    <x v="673"/>
    <d v="2017-04-19T00:00:00"/>
    <d v="2017-04-19T00:00:00"/>
    <d v="2017-04-19T00:00:00"/>
    <x v="38"/>
    <x v="12"/>
    <s v="4500"/>
    <n v="4.5"/>
    <n v="4"/>
  </r>
  <r>
    <x v="23"/>
    <s v="004"/>
    <s v="255081"/>
    <s v="7"/>
    <x v="673"/>
    <d v="2017-04-19T00:00:00"/>
    <d v="2017-04-19T00:00:00"/>
    <d v="2017-04-19T00:00:00"/>
    <x v="17"/>
    <x v="4"/>
    <s v="3000"/>
    <n v="3"/>
    <n v="4"/>
  </r>
  <r>
    <x v="23"/>
    <s v="004"/>
    <s v="255492"/>
    <s v="1"/>
    <x v="682"/>
    <d v="2017-04-19T00:00:00"/>
    <d v="2017-04-19T00:00:00"/>
    <d v="2017-04-19T00:00:00"/>
    <x v="222"/>
    <x v="9"/>
    <s v="7200"/>
    <n v="7.2"/>
    <n v="7"/>
  </r>
  <r>
    <x v="23"/>
    <s v="004"/>
    <s v="255911"/>
    <s v="3"/>
    <x v="688"/>
    <d v="2017-04-19T00:00:00"/>
    <d v="2017-04-19T00:00:00"/>
    <d v="2017-04-19T00:00:00"/>
    <x v="14"/>
    <x v="4"/>
    <s v="10000"/>
    <n v="10"/>
    <n v="5"/>
  </r>
  <r>
    <x v="23"/>
    <s v="004"/>
    <s v="256105"/>
    <s v="3"/>
    <x v="692"/>
    <d v="2017-04-19T00:00:00"/>
    <d v="2017-04-19T00:00:00"/>
    <d v="2017-04-19T00:00:00"/>
    <x v="80"/>
    <x v="22"/>
    <s v="22000"/>
    <n v="22"/>
    <n v="4"/>
  </r>
  <r>
    <x v="23"/>
    <s v="004"/>
    <s v="256105"/>
    <s v="4"/>
    <x v="692"/>
    <d v="2017-04-19T00:00:00"/>
    <d v="2017-04-19T00:00:00"/>
    <d v="2017-04-19T00:00:00"/>
    <x v="25"/>
    <x v="7"/>
    <s v="28800"/>
    <n v="28.8"/>
    <n v="6"/>
  </r>
  <r>
    <x v="23"/>
    <s v="004"/>
    <s v="257710"/>
    <s v="2"/>
    <x v="713"/>
    <d v="2017-04-19T00:00:00"/>
    <d v="2017-05-10T00:00:00"/>
    <d v="2017-04-19T00:00:00"/>
    <x v="7"/>
    <x v="7"/>
    <s v="10000"/>
    <n v="10"/>
    <n v="4"/>
  </r>
  <r>
    <x v="23"/>
    <s v="004"/>
    <s v="258096"/>
    <s v="1"/>
    <x v="723"/>
    <d v="2017-04-19T00:00:00"/>
    <d v="2017-04-19T00:00:00"/>
    <d v="2017-04-19T00:00:00"/>
    <x v="462"/>
    <x v="49"/>
    <s v="19200"/>
    <n v="19.2"/>
    <n v="8"/>
  </r>
  <r>
    <x v="23"/>
    <s v="005"/>
    <s v="258097"/>
    <s v="1"/>
    <x v="723"/>
    <d v="2017-04-19T00:00:00"/>
    <d v="2017-04-19T00:00:00"/>
    <d v="2017-04-19T00:00:00"/>
    <x v="7"/>
    <x v="7"/>
    <s v="30000"/>
    <n v="30"/>
    <n v="4"/>
  </r>
  <r>
    <x v="26"/>
    <s v="004"/>
    <s v="251807"/>
    <s v="1"/>
    <x v="624"/>
    <d v="2017-04-20T00:00:00"/>
    <d v="2017-04-20T00:00:00"/>
    <d v="2017-04-19T00:00:00"/>
    <x v="272"/>
    <x v="43"/>
    <s v="33480"/>
    <n v="33.479999999999997"/>
    <n v="9"/>
  </r>
  <r>
    <x v="26"/>
    <s v="004"/>
    <s v="256285"/>
    <s v="1"/>
    <x v="711"/>
    <d v="2017-04-20T00:00:00"/>
    <d v="2017-04-20T00:00:00"/>
    <d v="2017-04-19T00:00:00"/>
    <x v="139"/>
    <x v="0"/>
    <s v="120000"/>
    <n v="120"/>
    <n v="6"/>
  </r>
  <r>
    <x v="24"/>
    <s v="024"/>
    <s v="256776"/>
    <s v="2"/>
    <x v="700"/>
    <d v="2017-03-29T00:00:00"/>
    <d v="2017-06-14T00:00:00"/>
    <d v="2017-04-19T00:00:00"/>
    <x v="150"/>
    <x v="33"/>
    <s v="570"/>
    <n v="0.56999999999999995"/>
    <n v="12"/>
  </r>
  <r>
    <x v="24"/>
    <s v="024"/>
    <s v="257834"/>
    <s v="2"/>
    <x v="714"/>
    <d v="2017-04-12T00:00:00"/>
    <d v="2017-07-05T00:00:00"/>
    <d v="2017-04-19T00:00:00"/>
    <x v="150"/>
    <x v="33"/>
    <s v="570"/>
    <n v="0.56999999999999995"/>
    <n v="12"/>
  </r>
  <r>
    <x v="29"/>
    <s v="024"/>
    <s v="256306"/>
    <s v="2"/>
    <x v="695"/>
    <d v="2017-03-08T00:00:00"/>
    <d v="2017-05-10T00:00:00"/>
    <d v="2017-04-19T00:00:00"/>
    <x v="183"/>
    <x v="32"/>
    <s v="60"/>
    <n v="0.06"/>
    <n v="8"/>
  </r>
  <r>
    <x v="29"/>
    <s v="024"/>
    <s v="257826"/>
    <s v="1"/>
    <x v="714"/>
    <d v="2017-04-12T00:00:00"/>
    <d v="2017-07-05T00:00:00"/>
    <d v="2017-04-19T00:00:00"/>
    <x v="150"/>
    <x v="33"/>
    <s v="2850"/>
    <n v="2.85"/>
    <n v="12"/>
  </r>
  <r>
    <x v="29"/>
    <s v="024"/>
    <s v="258119"/>
    <s v="1"/>
    <x v="721"/>
    <d v="2017-04-19T00:00:00"/>
    <d v="2017-04-19T00:00:00"/>
    <d v="2017-04-19T00:00:00"/>
    <x v="104"/>
    <x v="32"/>
    <s v="2250"/>
    <n v="2.25"/>
    <n v="8"/>
  </r>
  <r>
    <x v="29"/>
    <s v="024"/>
    <s v="258119"/>
    <s v="2"/>
    <x v="721"/>
    <d v="2017-04-19T00:00:00"/>
    <d v="2017-04-19T00:00:00"/>
    <d v="2017-04-19T00:00:00"/>
    <x v="150"/>
    <x v="33"/>
    <s v="2565"/>
    <n v="2.5649999999999999"/>
    <n v="12"/>
  </r>
  <r>
    <x v="0"/>
    <s v="003"/>
    <s v="256720"/>
    <s v="1"/>
    <x v="701"/>
    <d v="2017-04-17T00:00:00"/>
    <d v="2017-04-17T00:00:00"/>
    <d v="2017-04-20T00:00:00"/>
    <x v="80"/>
    <x v="22"/>
    <s v="104500"/>
    <n v="104.5"/>
    <n v="4"/>
  </r>
  <r>
    <x v="0"/>
    <s v="007"/>
    <s v="255852"/>
    <s v="2"/>
    <x v="684"/>
    <d v="2017-04-17T00:00:00"/>
    <d v="2017-04-17T00:00:00"/>
    <d v="2017-04-20T00:00:00"/>
    <x v="83"/>
    <x v="3"/>
    <s v="71400"/>
    <n v="71.400000000000006"/>
    <n v="6"/>
  </r>
  <r>
    <x v="0"/>
    <s v="007"/>
    <s v="255859"/>
    <s v="7"/>
    <x v="684"/>
    <d v="2017-04-17T00:00:00"/>
    <d v="2017-04-17T00:00:00"/>
    <d v="2017-04-20T00:00:00"/>
    <x v="219"/>
    <x v="10"/>
    <s v="51300"/>
    <n v="51.3"/>
    <n v="6"/>
  </r>
  <r>
    <x v="0"/>
    <s v="007"/>
    <s v="255859"/>
    <s v="8"/>
    <x v="684"/>
    <d v="2017-04-17T00:00:00"/>
    <d v="2017-04-17T00:00:00"/>
    <d v="2017-04-20T00:00:00"/>
    <x v="156"/>
    <x v="10"/>
    <s v="30000"/>
    <n v="30"/>
    <n v="6"/>
  </r>
  <r>
    <x v="0"/>
    <s v="007"/>
    <s v="256172"/>
    <s v="1"/>
    <x v="690"/>
    <d v="2017-04-17T00:00:00"/>
    <d v="2017-04-17T00:00:00"/>
    <d v="2017-04-20T00:00:00"/>
    <x v="250"/>
    <x v="1"/>
    <s v="10000"/>
    <n v="10"/>
    <n v="7"/>
  </r>
  <r>
    <x v="0"/>
    <s v="007"/>
    <s v="256172"/>
    <s v="5"/>
    <x v="693"/>
    <d v="2017-04-17T00:00:00"/>
    <d v="2017-04-17T00:00:00"/>
    <d v="2017-04-20T00:00:00"/>
    <x v="426"/>
    <x v="3"/>
    <s v="3000"/>
    <n v="3"/>
    <n v="8"/>
  </r>
  <r>
    <x v="0"/>
    <s v="007"/>
    <s v="256172"/>
    <s v="6"/>
    <x v="690"/>
    <d v="2017-04-17T00:00:00"/>
    <d v="2017-04-17T00:00:00"/>
    <d v="2017-04-20T00:00:00"/>
    <x v="38"/>
    <x v="12"/>
    <s v="1001250"/>
    <n v="1001.25"/>
    <n v="4"/>
  </r>
  <r>
    <x v="0"/>
    <s v="007"/>
    <s v="256172"/>
    <s v="7"/>
    <x v="690"/>
    <d v="2017-04-10T00:00:00"/>
    <d v="2017-04-10T00:00:00"/>
    <d v="2017-04-20T00:00:00"/>
    <x v="19"/>
    <x v="12"/>
    <s v="6000"/>
    <n v="6"/>
    <n v="6"/>
  </r>
  <r>
    <x v="0"/>
    <s v="007"/>
    <s v="256343"/>
    <s v="4"/>
    <x v="695"/>
    <d v="2017-04-17T00:00:00"/>
    <d v="2017-04-17T00:00:00"/>
    <d v="2017-04-20T00:00:00"/>
    <x v="148"/>
    <x v="22"/>
    <s v="51000"/>
    <n v="51"/>
    <n v="4"/>
  </r>
  <r>
    <x v="0"/>
    <s v="010"/>
    <s v="255850"/>
    <s v="1"/>
    <x v="684"/>
    <d v="2017-05-01T00:00:00"/>
    <d v="2017-05-01T00:00:00"/>
    <d v="2017-04-20T00:00:00"/>
    <x v="264"/>
    <x v="13"/>
    <s v="28800"/>
    <n v="28.8"/>
    <n v="8"/>
  </r>
  <r>
    <x v="14"/>
    <s v="001"/>
    <s v="249310"/>
    <s v="150"/>
    <x v="656"/>
    <d v="2017-04-18T00:00:00"/>
    <d v="2017-04-18T00:00:00"/>
    <d v="2017-04-20T00:00:00"/>
    <x v="90"/>
    <x v="32"/>
    <s v="1600"/>
    <n v="1.6"/>
    <n v="8"/>
  </r>
  <r>
    <x v="14"/>
    <s v="001"/>
    <s v="249310"/>
    <s v="151"/>
    <x v="656"/>
    <d v="2017-04-18T00:00:00"/>
    <d v="2017-04-21T00:00:00"/>
    <d v="2017-04-20T00:00:00"/>
    <x v="90"/>
    <x v="32"/>
    <s v="500"/>
    <n v="0.5"/>
    <n v="8"/>
  </r>
  <r>
    <x v="38"/>
    <s v="011"/>
    <s v="256238"/>
    <s v="1"/>
    <x v="691"/>
    <d v="2017-03-30T00:00:00"/>
    <d v="2017-04-27T00:00:00"/>
    <d v="2017-04-20T00:00:00"/>
    <x v="406"/>
    <x v="40"/>
    <s v="6000"/>
    <n v="6"/>
    <n v="7"/>
  </r>
  <r>
    <x v="10"/>
    <s v="005"/>
    <s v="256664"/>
    <s v="1"/>
    <x v="701"/>
    <d v="2017-04-20T00:00:00"/>
    <d v="2017-04-20T00:00:00"/>
    <d v="2017-04-20T00:00:00"/>
    <x v="57"/>
    <x v="9"/>
    <s v="84800"/>
    <n v="84.8"/>
    <n v="6"/>
  </r>
  <r>
    <x v="10"/>
    <s v="016"/>
    <s v="256739"/>
    <s v="10"/>
    <x v="699"/>
    <d v="2017-03-16T00:00:00"/>
    <d v="2017-05-04T00:00:00"/>
    <d v="2017-04-20T00:00:00"/>
    <x v="32"/>
    <x v="20"/>
    <s v="16000"/>
    <n v="16"/>
    <n v="6"/>
  </r>
  <r>
    <x v="10"/>
    <s v="016"/>
    <s v="256739"/>
    <s v="2"/>
    <x v="699"/>
    <d v="2017-03-16T00:00:00"/>
    <d v="2017-05-04T00:00:00"/>
    <d v="2017-04-20T00:00:00"/>
    <x v="53"/>
    <x v="25"/>
    <s v="4000"/>
    <n v="4"/>
    <n v="6"/>
  </r>
  <r>
    <x v="10"/>
    <s v="037"/>
    <s v="257580"/>
    <s v="1"/>
    <x v="712"/>
    <d v="2017-04-06T00:00:00"/>
    <d v="2017-05-18T00:00:00"/>
    <d v="2017-04-20T00:00:00"/>
    <x v="19"/>
    <x v="12"/>
    <s v="40500"/>
    <n v="40.5"/>
    <n v="6"/>
  </r>
  <r>
    <x v="15"/>
    <s v="003"/>
    <s v="252728"/>
    <s v="1"/>
    <x v="639"/>
    <d v="2017-04-07T00:00:00"/>
    <d v="2017-04-07T00:00:00"/>
    <d v="2017-04-21T00:00:00"/>
    <x v="327"/>
    <x v="49"/>
    <s v="3000"/>
    <n v="3"/>
    <n v="8"/>
  </r>
  <r>
    <x v="17"/>
    <s v="001"/>
    <s v="255467"/>
    <s v="10"/>
    <x v="724"/>
    <d v="2017-04-21T00:00:00"/>
    <d v="2017-04-21T00:00:00"/>
    <d v="2017-04-21T00:00:00"/>
    <x v="31"/>
    <x v="19"/>
    <s v="1540"/>
    <n v="1.54"/>
    <n v="8"/>
  </r>
  <r>
    <x v="1"/>
    <s v="002"/>
    <s v="236591"/>
    <s v="7"/>
    <x v="718"/>
    <d v="2017-04-21T00:00:00"/>
    <d v="2017-04-21T00:00:00"/>
    <d v="2017-04-21T00:00:00"/>
    <x v="136"/>
    <x v="0"/>
    <s v="1500"/>
    <n v="1.5"/>
    <n v="7"/>
  </r>
  <r>
    <x v="1"/>
    <s v="002"/>
    <s v="236595"/>
    <s v="15"/>
    <x v="718"/>
    <d v="2017-04-21T00:00:00"/>
    <d v="2017-04-21T00:00:00"/>
    <d v="2017-04-21T00:00:00"/>
    <x v="101"/>
    <x v="18"/>
    <s v="750"/>
    <n v="0.75"/>
    <n v="6"/>
  </r>
  <r>
    <x v="1"/>
    <s v="002"/>
    <s v="237214"/>
    <s v="9"/>
    <x v="718"/>
    <d v="2017-04-21T00:00:00"/>
    <d v="2017-04-21T00:00:00"/>
    <d v="2017-04-21T00:00:00"/>
    <x v="214"/>
    <x v="18"/>
    <s v="80"/>
    <n v="0.08"/>
    <n v="8"/>
  </r>
  <r>
    <x v="1"/>
    <s v="002"/>
    <s v="239832"/>
    <s v="11"/>
    <x v="718"/>
    <d v="2017-04-21T00:00:00"/>
    <d v="2017-04-21T00:00:00"/>
    <d v="2017-04-21T00:00:00"/>
    <x v="62"/>
    <x v="26"/>
    <s v="180"/>
    <n v="0.18"/>
    <n v="8"/>
  </r>
  <r>
    <x v="3"/>
    <s v="002"/>
    <s v="255454"/>
    <s v="1"/>
    <x v="677"/>
    <d v="2017-04-21T00:00:00"/>
    <d v="2017-04-21T00:00:00"/>
    <d v="2017-04-21T00:00:00"/>
    <x v="119"/>
    <x v="40"/>
    <s v="10000"/>
    <n v="10"/>
    <n v="6"/>
  </r>
  <r>
    <x v="3"/>
    <s v="002"/>
    <s v="255454"/>
    <s v="2"/>
    <x v="677"/>
    <d v="2017-04-21T00:00:00"/>
    <d v="2017-04-21T00:00:00"/>
    <d v="2017-04-21T00:00:00"/>
    <x v="276"/>
    <x v="12"/>
    <s v="9000"/>
    <n v="9"/>
    <n v="8"/>
  </r>
  <r>
    <x v="3"/>
    <s v="002"/>
    <s v="256426"/>
    <s v="1"/>
    <x v="694"/>
    <d v="2017-04-21T00:00:00"/>
    <d v="2017-04-21T00:00:00"/>
    <d v="2017-04-21T00:00:00"/>
    <x v="9"/>
    <x v="6"/>
    <s v="20000"/>
    <n v="20"/>
    <n v="6"/>
  </r>
  <r>
    <x v="4"/>
    <s v="001"/>
    <s v="255355"/>
    <s v="1"/>
    <x v="681"/>
    <d v="2017-04-24T00:00:00"/>
    <d v="2017-04-25T00:00:00"/>
    <d v="2017-04-24T00:00:00"/>
    <x v="33"/>
    <x v="21"/>
    <s v="3105"/>
    <n v="3.105"/>
    <n v="10"/>
  </r>
  <r>
    <x v="4"/>
    <s v="001"/>
    <s v="256259"/>
    <s v="1"/>
    <x v="691"/>
    <d v="2017-04-24T00:00:00"/>
    <d v="2017-05-08T00:00:00"/>
    <d v="2017-04-24T00:00:00"/>
    <x v="35"/>
    <x v="21"/>
    <s v="11400"/>
    <n v="11.4"/>
    <n v="6"/>
  </r>
  <r>
    <x v="4"/>
    <s v="001"/>
    <s v="257025"/>
    <s v="1"/>
    <x v="709"/>
    <d v="2017-04-24T00:00:00"/>
    <d v="2017-04-24T00:00:00"/>
    <d v="2017-04-24T00:00:00"/>
    <x v="34"/>
    <x v="21"/>
    <s v="15770"/>
    <n v="15.77"/>
    <n v="6"/>
  </r>
  <r>
    <x v="4"/>
    <s v="001"/>
    <s v="257311"/>
    <s v="1"/>
    <x v="715"/>
    <d v="2017-04-24T00:00:00"/>
    <d v="2017-04-24T00:00:00"/>
    <d v="2017-04-24T00:00:00"/>
    <x v="164"/>
    <x v="5"/>
    <s v="115500"/>
    <n v="115.5"/>
    <n v="4"/>
  </r>
  <r>
    <x v="0"/>
    <s v="004"/>
    <s v="254994"/>
    <s v="2"/>
    <x v="676"/>
    <d v="2017-04-24T00:00:00"/>
    <d v="2017-04-24T00:00:00"/>
    <d v="2017-04-24T00:00:00"/>
    <x v="430"/>
    <x v="13"/>
    <s v="5040"/>
    <n v="5.04"/>
    <n v="10"/>
  </r>
  <r>
    <x v="0"/>
    <s v="004"/>
    <s v="256366"/>
    <s v="3"/>
    <x v="695"/>
    <d v="2017-04-24T00:00:00"/>
    <d v="2017-04-24T00:00:00"/>
    <d v="2017-04-24T00:00:00"/>
    <x v="37"/>
    <x v="3"/>
    <s v="30000"/>
    <n v="30"/>
    <n v="6"/>
  </r>
  <r>
    <x v="0"/>
    <s v="004"/>
    <s v="258261"/>
    <s v="1"/>
    <x v="722"/>
    <d v="2017-04-24T00:00:00"/>
    <d v="2017-04-24T00:00:00"/>
    <d v="2017-04-24T00:00:00"/>
    <x v="44"/>
    <x v="11"/>
    <s v="2110"/>
    <n v="2.11"/>
    <n v="8"/>
  </r>
  <r>
    <x v="0"/>
    <s v="005"/>
    <s v="255851"/>
    <s v="4"/>
    <x v="684"/>
    <d v="2017-04-24T00:00:00"/>
    <d v="2017-04-24T00:00:00"/>
    <d v="2017-04-24T00:00:00"/>
    <x v="110"/>
    <x v="38"/>
    <s v="51750"/>
    <n v="51.75"/>
    <n v="7"/>
  </r>
  <r>
    <x v="0"/>
    <s v="005"/>
    <s v="256365"/>
    <s v="2"/>
    <x v="695"/>
    <d v="2017-04-24T00:00:00"/>
    <d v="2017-04-24T00:00:00"/>
    <d v="2017-04-24T00:00:00"/>
    <x v="4"/>
    <x v="4"/>
    <s v="300000"/>
    <n v="300"/>
    <n v="5"/>
  </r>
  <r>
    <x v="0"/>
    <s v="005"/>
    <s v="257510"/>
    <s v="2"/>
    <x v="711"/>
    <d v="2017-04-24T00:00:00"/>
    <d v="2017-04-24T00:00:00"/>
    <d v="2017-04-24T00:00:00"/>
    <x v="67"/>
    <x v="22"/>
    <s v="30000"/>
    <n v="30"/>
    <n v="4"/>
  </r>
  <r>
    <x v="0"/>
    <s v="006"/>
    <s v="253884"/>
    <s v="2"/>
    <x v="656"/>
    <d v="2017-04-24T00:00:00"/>
    <d v="2017-04-24T00:00:00"/>
    <d v="2017-04-24T00:00:00"/>
    <x v="38"/>
    <x v="12"/>
    <s v="501750"/>
    <n v="501.75"/>
    <n v="2"/>
  </r>
  <r>
    <x v="0"/>
    <s v="006"/>
    <s v="255858"/>
    <s v="6"/>
    <x v="684"/>
    <d v="2017-04-24T00:00:00"/>
    <d v="2017-04-24T00:00:00"/>
    <d v="2017-04-24T00:00:00"/>
    <x v="54"/>
    <x v="1"/>
    <s v="15400"/>
    <n v="15.4"/>
    <n v="7"/>
  </r>
  <r>
    <x v="0"/>
    <s v="006"/>
    <s v="256347"/>
    <s v="1"/>
    <x v="695"/>
    <d v="2017-04-24T00:00:00"/>
    <d v="2017-04-24T00:00:00"/>
    <d v="2017-04-24T00:00:00"/>
    <x v="0"/>
    <x v="0"/>
    <s v="300000"/>
    <n v="300"/>
    <n v="6"/>
  </r>
  <r>
    <x v="0"/>
    <s v="006"/>
    <s v="256718"/>
    <s v="2"/>
    <x v="701"/>
    <d v="2017-04-24T00:00:00"/>
    <d v="2017-04-24T00:00:00"/>
    <d v="2017-04-24T00:00:00"/>
    <x v="18"/>
    <x v="12"/>
    <s v="12000"/>
    <n v="12"/>
    <n v="6"/>
  </r>
  <r>
    <x v="0"/>
    <s v="006"/>
    <s v="257972"/>
    <s v="4"/>
    <x v="716"/>
    <d v="2017-04-24T00:00:00"/>
    <d v="2017-04-24T00:00:00"/>
    <d v="2017-04-24T00:00:00"/>
    <x v="50"/>
    <x v="6"/>
    <s v="16200"/>
    <n v="16.2"/>
    <n v="9"/>
  </r>
  <r>
    <x v="0"/>
    <s v="009"/>
    <s v="255849"/>
    <s v="3"/>
    <x v="684"/>
    <d v="2017-04-24T00:00:00"/>
    <d v="2017-04-24T00:00:00"/>
    <d v="2017-04-24T00:00:00"/>
    <x v="110"/>
    <x v="38"/>
    <s v="31500"/>
    <n v="31.5"/>
    <n v="7"/>
  </r>
  <r>
    <x v="0"/>
    <s v="009"/>
    <s v="255849"/>
    <s v="4"/>
    <x v="684"/>
    <d v="2017-04-24T00:00:00"/>
    <d v="2017-04-24T00:00:00"/>
    <d v="2017-04-24T00:00:00"/>
    <x v="54"/>
    <x v="1"/>
    <s v="4400"/>
    <n v="4.4000000000000004"/>
    <n v="7"/>
  </r>
  <r>
    <x v="0"/>
    <s v="010"/>
    <s v="256189"/>
    <s v="1"/>
    <x v="690"/>
    <d v="2017-04-24T00:00:00"/>
    <d v="2017-04-24T00:00:00"/>
    <d v="2017-04-24T00:00:00"/>
    <x v="53"/>
    <x v="25"/>
    <s v="12000"/>
    <n v="12"/>
    <n v="6"/>
  </r>
  <r>
    <x v="0"/>
    <s v="010"/>
    <s v="256289"/>
    <s v="1"/>
    <x v="691"/>
    <d v="2017-04-24T00:00:00"/>
    <d v="2017-04-24T00:00:00"/>
    <d v="2017-04-24T00:00:00"/>
    <x v="15"/>
    <x v="11"/>
    <s v="40500"/>
    <n v="40.5"/>
    <n v="7"/>
  </r>
  <r>
    <x v="0"/>
    <s v="010"/>
    <s v="256289"/>
    <s v="4"/>
    <x v="691"/>
    <d v="2017-04-10T00:00:00"/>
    <d v="2017-04-10T00:00:00"/>
    <d v="2017-04-24T00:00:00"/>
    <x v="170"/>
    <x v="23"/>
    <s v="2210"/>
    <n v="2.21"/>
    <n v="8"/>
  </r>
  <r>
    <x v="0"/>
    <s v="010"/>
    <s v="256716"/>
    <s v="4"/>
    <x v="701"/>
    <d v="2017-05-15T00:00:00"/>
    <d v="2017-05-15T00:00:00"/>
    <d v="2017-04-24T00:00:00"/>
    <x v="249"/>
    <x v="13"/>
    <s v="4505"/>
    <n v="4.5049999999999999"/>
    <n v="8"/>
  </r>
  <r>
    <x v="0"/>
    <s v="014"/>
    <s v="255856"/>
    <s v="1"/>
    <x v="684"/>
    <d v="2017-04-24T00:00:00"/>
    <d v="2017-04-24T00:00:00"/>
    <d v="2017-04-24T00:00:00"/>
    <x v="24"/>
    <x v="15"/>
    <s v="22000"/>
    <n v="22"/>
    <n v="10"/>
  </r>
  <r>
    <x v="0"/>
    <s v="014"/>
    <s v="257968"/>
    <s v="1"/>
    <x v="716"/>
    <d v="2017-04-24T00:00:00"/>
    <d v="2017-04-24T00:00:00"/>
    <d v="2017-04-24T00:00:00"/>
    <x v="23"/>
    <x v="11"/>
    <s v="2400"/>
    <n v="2.4"/>
    <n v="7"/>
  </r>
  <r>
    <x v="0"/>
    <s v="014"/>
    <s v="257968"/>
    <s v="2"/>
    <x v="716"/>
    <d v="2017-04-24T00:00:00"/>
    <d v="2017-04-24T00:00:00"/>
    <d v="2017-04-24T00:00:00"/>
    <x v="27"/>
    <x v="6"/>
    <s v="15000"/>
    <n v="15"/>
    <n v="9"/>
  </r>
  <r>
    <x v="0"/>
    <s v="015"/>
    <s v="256640"/>
    <s v="1"/>
    <x v="697"/>
    <d v="2017-04-24T00:00:00"/>
    <d v="2017-04-24T00:00:00"/>
    <d v="2017-04-24T00:00:00"/>
    <x v="161"/>
    <x v="44"/>
    <s v="400500"/>
    <n v="400.5"/>
    <n v="7"/>
  </r>
  <r>
    <x v="0"/>
    <s v="018"/>
    <s v="256713"/>
    <s v="1"/>
    <x v="701"/>
    <d v="2017-04-24T00:00:00"/>
    <d v="2017-04-24T00:00:00"/>
    <d v="2017-04-24T00:00:00"/>
    <x v="17"/>
    <x v="4"/>
    <s v="9000"/>
    <n v="9"/>
    <n v="5"/>
  </r>
  <r>
    <x v="5"/>
    <s v="593"/>
    <s v="255924"/>
    <s v="6"/>
    <x v="686"/>
    <d v="2017-04-24T00:00:00"/>
    <d v="2017-04-24T00:00:00"/>
    <d v="2017-04-24T00:00:00"/>
    <x v="64"/>
    <x v="14"/>
    <s v="6000"/>
    <n v="6"/>
    <n v="7"/>
  </r>
  <r>
    <x v="5"/>
    <s v="593"/>
    <s v="255925"/>
    <s v="2"/>
    <x v="686"/>
    <d v="2017-04-24T00:00:00"/>
    <d v="2017-04-24T00:00:00"/>
    <d v="2017-04-24T00:00:00"/>
    <x v="251"/>
    <x v="10"/>
    <s v="200000"/>
    <n v="200"/>
    <n v="6"/>
  </r>
  <r>
    <x v="5"/>
    <s v="593"/>
    <s v="255925"/>
    <s v="4"/>
    <x v="686"/>
    <d v="2017-04-24T00:00:00"/>
    <d v="2017-04-24T00:00:00"/>
    <d v="2017-04-24T00:00:00"/>
    <x v="60"/>
    <x v="6"/>
    <s v="200000"/>
    <n v="200"/>
    <n v="6"/>
  </r>
  <r>
    <x v="5"/>
    <s v="593"/>
    <s v="256192"/>
    <s v="2"/>
    <x v="690"/>
    <d v="2017-04-24T00:00:00"/>
    <d v="2017-04-24T00:00:00"/>
    <d v="2017-04-24T00:00:00"/>
    <x v="10"/>
    <x v="9"/>
    <s v="750000"/>
    <n v="750"/>
    <n v="6"/>
  </r>
  <r>
    <x v="5"/>
    <s v="593"/>
    <s v="256192"/>
    <s v="3"/>
    <x v="690"/>
    <d v="2017-04-24T00:00:00"/>
    <d v="2017-04-24T00:00:00"/>
    <d v="2017-04-24T00:00:00"/>
    <x v="63"/>
    <x v="18"/>
    <s v="15080"/>
    <n v="15.08"/>
    <n v="6"/>
  </r>
  <r>
    <x v="5"/>
    <s v="596"/>
    <s v="255857"/>
    <s v="6"/>
    <x v="684"/>
    <d v="2017-04-24T00:00:00"/>
    <d v="2017-04-24T00:00:00"/>
    <d v="2017-04-24T00:00:00"/>
    <x v="10"/>
    <x v="9"/>
    <s v="30000"/>
    <n v="30"/>
    <n v="6"/>
  </r>
  <r>
    <x v="5"/>
    <s v="596"/>
    <s v="255896"/>
    <s v="2"/>
    <x v="688"/>
    <d v="2017-04-17T00:00:00"/>
    <d v="2017-04-17T00:00:00"/>
    <d v="2017-04-24T00:00:00"/>
    <x v="53"/>
    <x v="25"/>
    <s v="32000"/>
    <n v="32"/>
    <n v="6"/>
  </r>
  <r>
    <x v="5"/>
    <s v="596"/>
    <s v="256196"/>
    <s v="2"/>
    <x v="690"/>
    <d v="2017-04-24T00:00:00"/>
    <d v="2017-04-24T00:00:00"/>
    <d v="2017-04-24T00:00:00"/>
    <x v="30"/>
    <x v="18"/>
    <s v="100000"/>
    <n v="100"/>
    <n v="6"/>
  </r>
  <r>
    <x v="5"/>
    <s v="67L"/>
    <s v="256195"/>
    <s v="1"/>
    <x v="690"/>
    <d v="2017-04-24T00:00:00"/>
    <d v="2017-04-24T00:00:00"/>
    <d v="2017-04-24T00:00:00"/>
    <x v="101"/>
    <x v="18"/>
    <s v="30000"/>
    <n v="30"/>
    <n v="6"/>
  </r>
  <r>
    <x v="5"/>
    <s v="67L"/>
    <s v="256349"/>
    <s v="3"/>
    <x v="695"/>
    <d v="2017-04-24T00:00:00"/>
    <d v="2017-04-24T00:00:00"/>
    <d v="2017-04-24T00:00:00"/>
    <x v="30"/>
    <x v="18"/>
    <s v="20000"/>
    <n v="20"/>
    <n v="6"/>
  </r>
  <r>
    <x v="6"/>
    <s v="002"/>
    <s v="258189"/>
    <s v="1"/>
    <x v="719"/>
    <d v="2017-04-17T00:00:00"/>
    <d v="2017-04-24T00:00:00"/>
    <d v="2017-04-24T00:00:00"/>
    <x v="67"/>
    <x v="22"/>
    <s v="10000"/>
    <n v="10"/>
    <n v="4"/>
  </r>
  <r>
    <x v="6"/>
    <s v="002"/>
    <s v="258189"/>
    <s v="2"/>
    <x v="719"/>
    <d v="2017-04-17T00:00:00"/>
    <d v="2017-04-24T00:00:00"/>
    <d v="2017-04-24T00:00:00"/>
    <x v="333"/>
    <x v="12"/>
    <s v="10500"/>
    <n v="10.5"/>
    <n v="8"/>
  </r>
  <r>
    <x v="6"/>
    <s v="012"/>
    <s v="258026"/>
    <s v="1"/>
    <x v="725"/>
    <d v="2017-04-17T00:00:00"/>
    <d v="2017-06-05T00:00:00"/>
    <d v="2017-04-24T00:00:00"/>
    <x v="444"/>
    <x v="64"/>
    <s v="1000"/>
    <n v="1"/>
    <n v="7"/>
  </r>
  <r>
    <x v="17"/>
    <s v="001"/>
    <s v="255449"/>
    <s v="1"/>
    <x v="677"/>
    <d v="2017-04-04T00:00:00"/>
    <d v="2017-05-02T00:00:00"/>
    <d v="2017-04-24T00:00:00"/>
    <x v="296"/>
    <x v="19"/>
    <s v="220"/>
    <n v="0.22"/>
    <n v="10"/>
  </r>
  <r>
    <x v="17"/>
    <s v="001"/>
    <s v="255467"/>
    <s v="5"/>
    <x v="682"/>
    <d v="2017-04-18T00:00:00"/>
    <d v="2017-05-09T00:00:00"/>
    <d v="2017-04-24T00:00:00"/>
    <x v="296"/>
    <x v="19"/>
    <s v="6600"/>
    <n v="6.6"/>
    <n v="8"/>
  </r>
  <r>
    <x v="17"/>
    <s v="001"/>
    <s v="255871"/>
    <s v="8"/>
    <x v="688"/>
    <d v="2017-04-25T00:00:00"/>
    <d v="2017-05-02T00:00:00"/>
    <d v="2017-04-24T00:00:00"/>
    <x v="296"/>
    <x v="19"/>
    <s v="6600"/>
    <n v="6.6"/>
    <n v="8"/>
  </r>
  <r>
    <x v="12"/>
    <s v="001"/>
    <s v="254877"/>
    <s v="1"/>
    <x v="671"/>
    <d v="2017-04-24T00:00:00"/>
    <d v="2017-04-24T00:00:00"/>
    <d v="2017-04-24T00:00:00"/>
    <x v="263"/>
    <x v="21"/>
    <s v="2040"/>
    <n v="2.04"/>
    <n v="10"/>
  </r>
  <r>
    <x v="12"/>
    <s v="001"/>
    <s v="256085"/>
    <s v="1"/>
    <x v="692"/>
    <d v="2017-04-24T00:00:00"/>
    <d v="2017-06-05T00:00:00"/>
    <d v="2017-04-24T00:00:00"/>
    <x v="431"/>
    <x v="18"/>
    <s v="2970"/>
    <n v="2.97"/>
    <n v="12"/>
  </r>
  <r>
    <x v="12"/>
    <s v="001"/>
    <s v="257303"/>
    <s v="1"/>
    <x v="715"/>
    <d v="2017-04-24T00:00:00"/>
    <d v="2017-04-24T00:00:00"/>
    <d v="2017-04-24T00:00:00"/>
    <x v="145"/>
    <x v="21"/>
    <s v="1155"/>
    <n v="1.155"/>
    <n v="8"/>
  </r>
  <r>
    <x v="13"/>
    <s v="001"/>
    <s v="253754"/>
    <s v="1"/>
    <x v="657"/>
    <d v="2017-04-24T00:00:00"/>
    <d v="2017-04-24T00:00:00"/>
    <d v="2017-04-24T00:00:00"/>
    <x v="7"/>
    <x v="7"/>
    <s v="40000"/>
    <n v="40"/>
    <n v="2"/>
  </r>
  <r>
    <x v="13"/>
    <s v="001"/>
    <s v="254631"/>
    <s v="1"/>
    <x v="666"/>
    <d v="2017-04-24T00:00:00"/>
    <d v="2017-04-24T00:00:00"/>
    <d v="2017-04-24T00:00:00"/>
    <x v="108"/>
    <x v="12"/>
    <s v="27000"/>
    <n v="27"/>
    <n v="4"/>
  </r>
  <r>
    <x v="13"/>
    <s v="001"/>
    <s v="257014"/>
    <s v="1"/>
    <x v="709"/>
    <d v="2017-04-24T00:00:00"/>
    <d v="2017-04-24T00:00:00"/>
    <d v="2017-04-24T00:00:00"/>
    <x v="81"/>
    <x v="31"/>
    <s v="20000"/>
    <n v="20"/>
    <n v="6"/>
  </r>
  <r>
    <x v="13"/>
    <s v="001"/>
    <s v="257196"/>
    <s v="1"/>
    <x v="705"/>
    <d v="2017-04-24T00:00:00"/>
    <d v="2017-04-24T00:00:00"/>
    <d v="2017-04-24T00:00:00"/>
    <x v="17"/>
    <x v="4"/>
    <s v="36000"/>
    <n v="36"/>
    <n v="5"/>
  </r>
  <r>
    <x v="0"/>
    <s v="003"/>
    <s v="254990"/>
    <s v="1"/>
    <x v="676"/>
    <d v="2017-04-24T00:00:00"/>
    <d v="2017-04-24T00:00:00"/>
    <d v="2017-04-25T00:00:00"/>
    <x v="99"/>
    <x v="1"/>
    <s v="35100"/>
    <n v="35.1"/>
    <n v="10"/>
  </r>
  <r>
    <x v="0"/>
    <s v="003"/>
    <s v="255847"/>
    <s v="1"/>
    <x v="684"/>
    <d v="2017-04-24T00:00:00"/>
    <d v="2017-04-24T00:00:00"/>
    <d v="2017-04-25T00:00:00"/>
    <x v="7"/>
    <x v="7"/>
    <s v="25000"/>
    <n v="25"/>
    <n v="2"/>
  </r>
  <r>
    <x v="0"/>
    <s v="007"/>
    <s v="255852"/>
    <s v="2"/>
    <x v="684"/>
    <d v="2017-04-17T00:00:00"/>
    <d v="2017-04-17T00:00:00"/>
    <d v="2017-04-25T00:00:00"/>
    <x v="83"/>
    <x v="3"/>
    <s v="73080"/>
    <n v="73.08"/>
    <n v="6"/>
  </r>
  <r>
    <x v="0"/>
    <s v="007"/>
    <s v="256172"/>
    <s v="2"/>
    <x v="690"/>
    <d v="2017-04-24T00:00:00"/>
    <d v="2017-04-24T00:00:00"/>
    <d v="2017-04-25T00:00:00"/>
    <x v="0"/>
    <x v="0"/>
    <s v="501000"/>
    <n v="501"/>
    <n v="6"/>
  </r>
  <r>
    <x v="0"/>
    <s v="007"/>
    <s v="256962"/>
    <s v="6"/>
    <x v="702"/>
    <d v="2017-04-24T00:00:00"/>
    <d v="2017-04-24T00:00:00"/>
    <d v="2017-04-25T00:00:00"/>
    <x v="199"/>
    <x v="4"/>
    <s v="3000"/>
    <n v="3"/>
    <n v="6"/>
  </r>
  <r>
    <x v="5"/>
    <s v="596"/>
    <s v="256342"/>
    <s v="5"/>
    <x v="695"/>
    <d v="2017-04-24T00:00:00"/>
    <d v="2017-04-24T00:00:00"/>
    <d v="2017-04-25T00:00:00"/>
    <x v="61"/>
    <x v="18"/>
    <s v="50000"/>
    <n v="50"/>
    <n v="6"/>
  </r>
  <r>
    <x v="5"/>
    <s v="596"/>
    <s v="256954"/>
    <s v="1"/>
    <x v="702"/>
    <d v="2017-04-24T00:00:00"/>
    <d v="2017-04-24T00:00:00"/>
    <d v="2017-04-25T00:00:00"/>
    <x v="56"/>
    <x v="18"/>
    <s v="14880"/>
    <n v="14.88"/>
    <n v="4"/>
  </r>
  <r>
    <x v="14"/>
    <s v="001"/>
    <s v="249299"/>
    <s v="160"/>
    <x v="650"/>
    <d v="2017-04-25T00:00:00"/>
    <d v="2017-04-25T00:00:00"/>
    <d v="2017-04-25T00:00:00"/>
    <x v="266"/>
    <x v="33"/>
    <s v="855"/>
    <n v="0.85499999999999998"/>
    <n v="12"/>
  </r>
  <r>
    <x v="14"/>
    <s v="001"/>
    <s v="249300"/>
    <s v="121"/>
    <x v="704"/>
    <d v="2017-03-28T00:00:00"/>
    <d v="2017-04-25T00:00:00"/>
    <d v="2017-04-25T00:00:00"/>
    <x v="173"/>
    <x v="32"/>
    <s v="360"/>
    <n v="0.36"/>
    <n v="8"/>
  </r>
  <r>
    <x v="14"/>
    <s v="001"/>
    <s v="249300"/>
    <s v="141"/>
    <x v="707"/>
    <d v="2017-04-18T00:00:00"/>
    <d v="2017-04-25T00:00:00"/>
    <d v="2017-04-25T00:00:00"/>
    <x v="173"/>
    <x v="32"/>
    <s v="360"/>
    <n v="0.36"/>
    <n v="8"/>
  </r>
  <r>
    <x v="14"/>
    <s v="001"/>
    <s v="249300"/>
    <s v="151"/>
    <x v="719"/>
    <d v="2017-04-18T00:00:00"/>
    <d v="2017-04-25T00:00:00"/>
    <d v="2017-04-25T00:00:00"/>
    <x v="173"/>
    <x v="32"/>
    <s v="90"/>
    <n v="0.09"/>
    <n v="8"/>
  </r>
  <r>
    <x v="14"/>
    <s v="001"/>
    <s v="249300"/>
    <s v="160"/>
    <x v="659"/>
    <d v="2017-04-25T00:00:00"/>
    <d v="2017-04-25T00:00:00"/>
    <d v="2017-04-25T00:00:00"/>
    <x v="173"/>
    <x v="32"/>
    <s v="630"/>
    <n v="0.63"/>
    <n v="8"/>
  </r>
  <r>
    <x v="14"/>
    <s v="001"/>
    <s v="249300"/>
    <s v="161"/>
    <x v="704"/>
    <d v="2017-04-25T00:00:00"/>
    <d v="2017-04-25T00:00:00"/>
    <d v="2017-04-25T00:00:00"/>
    <x v="173"/>
    <x v="32"/>
    <s v="90"/>
    <n v="0.09"/>
    <n v="8"/>
  </r>
  <r>
    <x v="14"/>
    <s v="001"/>
    <s v="249300"/>
    <s v="162"/>
    <x v="719"/>
    <d v="2017-04-25T00:00:00"/>
    <d v="2017-04-25T00:00:00"/>
    <d v="2017-04-25T00:00:00"/>
    <x v="173"/>
    <x v="32"/>
    <s v="270"/>
    <n v="0.27"/>
    <n v="8"/>
  </r>
  <r>
    <x v="14"/>
    <s v="001"/>
    <s v="249301"/>
    <s v="160"/>
    <x v="650"/>
    <d v="2017-04-25T00:00:00"/>
    <d v="2017-04-25T00:00:00"/>
    <d v="2017-04-25T00:00:00"/>
    <x v="412"/>
    <x v="54"/>
    <s v="65"/>
    <n v="6.5000000000000002E-2"/>
    <n v="10"/>
  </r>
  <r>
    <x v="14"/>
    <s v="001"/>
    <s v="249306"/>
    <s v="160"/>
    <x v="650"/>
    <d v="2017-04-25T00:00:00"/>
    <d v="2017-04-25T00:00:00"/>
    <d v="2017-04-25T00:00:00"/>
    <x v="413"/>
    <x v="54"/>
    <s v="165"/>
    <n v="0.16500000000000001"/>
    <n v="10"/>
  </r>
  <r>
    <x v="14"/>
    <s v="001"/>
    <s v="249308"/>
    <s v="160"/>
    <x v="650"/>
    <d v="2017-04-25T00:00:00"/>
    <d v="2017-04-25T00:00:00"/>
    <d v="2017-04-25T00:00:00"/>
    <x v="414"/>
    <x v="54"/>
    <s v="200"/>
    <n v="0.2"/>
    <n v="10"/>
  </r>
  <r>
    <x v="14"/>
    <s v="001"/>
    <s v="249309"/>
    <s v="160"/>
    <x v="671"/>
    <d v="2017-04-25T00:00:00"/>
    <d v="2017-04-25T00:00:00"/>
    <d v="2017-04-25T00:00:00"/>
    <x v="92"/>
    <x v="33"/>
    <s v="2400"/>
    <n v="2.4"/>
    <n v="6"/>
  </r>
  <r>
    <x v="14"/>
    <s v="001"/>
    <s v="249310"/>
    <s v="131"/>
    <x v="681"/>
    <d v="2017-04-04T00:00:00"/>
    <d v="2017-04-18T00:00:00"/>
    <d v="2017-04-25T00:00:00"/>
    <x v="90"/>
    <x v="32"/>
    <s v="400"/>
    <n v="0.4"/>
    <n v="8"/>
  </r>
  <r>
    <x v="14"/>
    <s v="001"/>
    <s v="249310"/>
    <s v="140"/>
    <x v="656"/>
    <d v="2017-04-11T00:00:00"/>
    <d v="2017-04-11T00:00:00"/>
    <d v="2017-04-25T00:00:00"/>
    <x v="90"/>
    <x v="32"/>
    <s v="1000"/>
    <n v="1"/>
    <n v="8"/>
  </r>
  <r>
    <x v="14"/>
    <s v="001"/>
    <s v="249310"/>
    <s v="141"/>
    <x v="686"/>
    <d v="2017-04-11T00:00:00"/>
    <d v="2017-05-02T00:00:00"/>
    <d v="2017-04-25T00:00:00"/>
    <x v="90"/>
    <x v="32"/>
    <s v="800"/>
    <n v="0.8"/>
    <n v="8"/>
  </r>
  <r>
    <x v="14"/>
    <s v="001"/>
    <s v="249310"/>
    <s v="160"/>
    <x v="659"/>
    <d v="2017-04-25T00:00:00"/>
    <d v="2017-04-25T00:00:00"/>
    <d v="2017-04-25T00:00:00"/>
    <x v="90"/>
    <x v="32"/>
    <s v="1100"/>
    <n v="1.1000000000000001"/>
    <n v="8"/>
  </r>
  <r>
    <x v="14"/>
    <s v="001"/>
    <s v="249314"/>
    <s v="160"/>
    <x v="686"/>
    <d v="2017-04-25T00:00:00"/>
    <d v="2017-04-25T00:00:00"/>
    <d v="2017-04-25T00:00:00"/>
    <x v="94"/>
    <x v="32"/>
    <s v="200"/>
    <n v="0.2"/>
    <n v="8"/>
  </r>
  <r>
    <x v="14"/>
    <s v="001"/>
    <s v="249317"/>
    <s v="160"/>
    <x v="650"/>
    <d v="2017-04-25T00:00:00"/>
    <d v="2017-04-25T00:00:00"/>
    <d v="2017-04-25T00:00:00"/>
    <x v="22"/>
    <x v="5"/>
    <s v="495"/>
    <n v="0.495"/>
    <n v="12"/>
  </r>
  <r>
    <x v="1"/>
    <s v="001"/>
    <s v="235797"/>
    <s v="45"/>
    <x v="719"/>
    <d v="2017-04-25T00:00:00"/>
    <d v="2017-04-25T00:00:00"/>
    <d v="2017-04-25T00:00:00"/>
    <x v="127"/>
    <x v="0"/>
    <s v="60000"/>
    <n v="60"/>
    <n v="6"/>
  </r>
  <r>
    <x v="1"/>
    <s v="001"/>
    <s v="235799"/>
    <s v="44"/>
    <x v="719"/>
    <d v="2017-04-25T00:00:00"/>
    <d v="2017-04-25T00:00:00"/>
    <d v="2017-04-25T00:00:00"/>
    <x v="114"/>
    <x v="0"/>
    <s v="21600"/>
    <n v="21.6"/>
    <n v="7"/>
  </r>
  <r>
    <x v="1"/>
    <s v="001"/>
    <s v="235810"/>
    <s v="70"/>
    <x v="718"/>
    <d v="2017-04-25T00:00:00"/>
    <d v="2017-04-25T00:00:00"/>
    <d v="2017-04-25T00:00:00"/>
    <x v="56"/>
    <x v="18"/>
    <s v="18000"/>
    <n v="18"/>
    <n v="4"/>
  </r>
  <r>
    <x v="1"/>
    <s v="001"/>
    <s v="235812"/>
    <s v="71"/>
    <x v="718"/>
    <d v="2017-04-25T00:00:00"/>
    <d v="2017-04-25T00:00:00"/>
    <d v="2017-04-25T00:00:00"/>
    <x v="101"/>
    <x v="18"/>
    <s v="11250"/>
    <n v="11.25"/>
    <n v="6"/>
  </r>
  <r>
    <x v="1"/>
    <s v="001"/>
    <s v="235816"/>
    <s v="27"/>
    <x v="719"/>
    <d v="2017-04-25T00:00:00"/>
    <d v="2017-04-25T00:00:00"/>
    <d v="2017-04-25T00:00:00"/>
    <x v="70"/>
    <x v="18"/>
    <s v="270"/>
    <n v="0.27"/>
    <n v="8"/>
  </r>
  <r>
    <x v="1"/>
    <s v="001"/>
    <s v="235818"/>
    <s v="23"/>
    <x v="719"/>
    <d v="2017-04-25T00:00:00"/>
    <d v="2017-04-25T00:00:00"/>
    <d v="2017-04-25T00:00:00"/>
    <x v="111"/>
    <x v="18"/>
    <s v="270"/>
    <n v="0.27"/>
    <n v="8"/>
  </r>
  <r>
    <x v="1"/>
    <s v="001"/>
    <s v="235820"/>
    <s v="20"/>
    <x v="719"/>
    <d v="2017-04-25T00:00:00"/>
    <d v="2017-04-25T00:00:00"/>
    <d v="2017-04-25T00:00:00"/>
    <x v="112"/>
    <x v="18"/>
    <s v="270"/>
    <n v="0.27"/>
    <n v="8"/>
  </r>
  <r>
    <x v="1"/>
    <s v="001"/>
    <s v="235822"/>
    <s v="18"/>
    <x v="719"/>
    <d v="2017-04-25T00:00:00"/>
    <d v="2017-04-25T00:00:00"/>
    <d v="2017-04-25T00:00:00"/>
    <x v="214"/>
    <x v="18"/>
    <s v="80"/>
    <n v="0.08"/>
    <n v="8"/>
  </r>
  <r>
    <x v="1"/>
    <s v="001"/>
    <s v="235825"/>
    <s v="65"/>
    <x v="719"/>
    <d v="2017-04-25T00:00:00"/>
    <d v="2017-04-25T00:00:00"/>
    <d v="2017-04-25T00:00:00"/>
    <x v="63"/>
    <x v="18"/>
    <s v="7800"/>
    <n v="7.8"/>
    <n v="6"/>
  </r>
  <r>
    <x v="1"/>
    <s v="001"/>
    <s v="235832"/>
    <s v="21"/>
    <x v="719"/>
    <d v="2017-04-25T00:00:00"/>
    <d v="2017-04-25T00:00:00"/>
    <d v="2017-04-25T00:00:00"/>
    <x v="134"/>
    <x v="26"/>
    <s v="480"/>
    <n v="0.48"/>
    <n v="8"/>
  </r>
  <r>
    <x v="1"/>
    <s v="001"/>
    <s v="235834"/>
    <s v="16"/>
    <x v="719"/>
    <d v="2017-04-25T00:00:00"/>
    <d v="2017-04-25T00:00:00"/>
    <d v="2017-04-25T00:00:00"/>
    <x v="141"/>
    <x v="14"/>
    <s v="7200"/>
    <n v="7.2"/>
    <n v="7"/>
  </r>
  <r>
    <x v="1"/>
    <s v="001"/>
    <s v="235836"/>
    <s v="31"/>
    <x v="719"/>
    <d v="2017-04-25T00:00:00"/>
    <d v="2017-04-25T00:00:00"/>
    <d v="2017-04-25T00:00:00"/>
    <x v="135"/>
    <x v="14"/>
    <s v="6600"/>
    <n v="6.6"/>
    <n v="7"/>
  </r>
  <r>
    <x v="1"/>
    <s v="001"/>
    <s v="235844"/>
    <s v="63"/>
    <x v="719"/>
    <d v="2017-04-25T00:00:00"/>
    <d v="2017-04-25T00:00:00"/>
    <d v="2017-04-25T00:00:00"/>
    <x v="5"/>
    <x v="5"/>
    <s v="38400"/>
    <n v="38.4"/>
    <n v="4"/>
  </r>
  <r>
    <x v="1"/>
    <s v="001"/>
    <s v="235849"/>
    <s v="24"/>
    <x v="719"/>
    <d v="2017-04-25T00:00:00"/>
    <d v="2017-04-25T00:00:00"/>
    <d v="2017-04-25T00:00:00"/>
    <x v="67"/>
    <x v="22"/>
    <s v="60000"/>
    <n v="60"/>
    <n v="4"/>
  </r>
  <r>
    <x v="1"/>
    <s v="001"/>
    <s v="235851"/>
    <s v="36"/>
    <x v="719"/>
    <d v="2017-04-25T00:00:00"/>
    <d v="2017-04-25T00:00:00"/>
    <d v="2017-04-25T00:00:00"/>
    <x v="7"/>
    <x v="7"/>
    <s v="150000"/>
    <n v="150"/>
    <n v="4"/>
  </r>
  <r>
    <x v="1"/>
    <s v="001"/>
    <s v="235857"/>
    <s v="48"/>
    <x v="719"/>
    <d v="2017-04-25T00:00:00"/>
    <d v="2017-04-25T00:00:00"/>
    <d v="2017-04-25T00:00:00"/>
    <x v="10"/>
    <x v="9"/>
    <s v="12000"/>
    <n v="12"/>
    <n v="6"/>
  </r>
  <r>
    <x v="1"/>
    <s v="001"/>
    <s v="235859"/>
    <s v="16"/>
    <x v="719"/>
    <d v="2017-04-25T00:00:00"/>
    <d v="2017-04-25T00:00:00"/>
    <d v="2017-04-25T00:00:00"/>
    <x v="18"/>
    <x v="12"/>
    <s v="9000"/>
    <n v="9"/>
    <n v="6"/>
  </r>
  <r>
    <x v="1"/>
    <s v="001"/>
    <s v="235861"/>
    <s v="26"/>
    <x v="719"/>
    <d v="2017-04-25T00:00:00"/>
    <d v="2017-04-25T00:00:00"/>
    <d v="2017-04-25T00:00:00"/>
    <x v="110"/>
    <x v="38"/>
    <s v="6750"/>
    <n v="6.75"/>
    <n v="7"/>
  </r>
  <r>
    <x v="1"/>
    <s v="001"/>
    <s v="235863"/>
    <s v="56"/>
    <x v="719"/>
    <d v="2017-04-25T00:00:00"/>
    <d v="2017-04-25T00:00:00"/>
    <d v="2017-04-25T00:00:00"/>
    <x v="108"/>
    <x v="12"/>
    <s v="13500"/>
    <n v="13.5"/>
    <n v="4"/>
  </r>
  <r>
    <x v="1"/>
    <s v="001"/>
    <s v="235868"/>
    <s v="59"/>
    <x v="719"/>
    <d v="2017-04-25T00:00:00"/>
    <d v="2017-04-25T00:00:00"/>
    <d v="2017-04-25T00:00:00"/>
    <x v="109"/>
    <x v="4"/>
    <s v="45000"/>
    <n v="45"/>
    <n v="3"/>
  </r>
  <r>
    <x v="1"/>
    <s v="001"/>
    <s v="235870"/>
    <s v="47"/>
    <x v="719"/>
    <d v="2017-04-25T00:00:00"/>
    <d v="2017-04-25T00:00:00"/>
    <d v="2017-04-25T00:00:00"/>
    <x v="105"/>
    <x v="35"/>
    <s v="13500"/>
    <n v="13.5"/>
    <n v="8"/>
  </r>
  <r>
    <x v="1"/>
    <s v="001"/>
    <s v="235877"/>
    <s v="12"/>
    <x v="719"/>
    <d v="2017-04-25T00:00:00"/>
    <d v="2017-04-25T00:00:00"/>
    <d v="2017-04-25T00:00:00"/>
    <x v="128"/>
    <x v="42"/>
    <s v="12000"/>
    <n v="12"/>
    <n v="8"/>
  </r>
  <r>
    <x v="1"/>
    <s v="001"/>
    <s v="235881"/>
    <s v="18"/>
    <x v="719"/>
    <d v="2017-04-25T00:00:00"/>
    <d v="2017-04-25T00:00:00"/>
    <d v="2017-04-25T00:00:00"/>
    <x v="266"/>
    <x v="33"/>
    <s v="855"/>
    <n v="0.85499999999999998"/>
    <n v="12"/>
  </r>
  <r>
    <x v="1"/>
    <s v="001"/>
    <s v="235883"/>
    <s v="64"/>
    <x v="719"/>
    <d v="2017-04-25T00:00:00"/>
    <d v="2017-04-25T00:00:00"/>
    <d v="2017-04-25T00:00:00"/>
    <x v="86"/>
    <x v="5"/>
    <s v="11400"/>
    <n v="11.4"/>
    <n v="4"/>
  </r>
  <r>
    <x v="1"/>
    <s v="001"/>
    <s v="235885"/>
    <s v="22"/>
    <x v="719"/>
    <d v="2017-04-25T00:00:00"/>
    <d v="2017-04-25T00:00:00"/>
    <d v="2017-04-25T00:00:00"/>
    <x v="61"/>
    <x v="18"/>
    <s v="1400"/>
    <n v="1.4"/>
    <n v="6"/>
  </r>
  <r>
    <x v="1"/>
    <s v="001"/>
    <s v="235887"/>
    <s v="25"/>
    <x v="719"/>
    <d v="2017-04-25T00:00:00"/>
    <d v="2017-04-25T00:00:00"/>
    <d v="2017-04-25T00:00:00"/>
    <x v="65"/>
    <x v="26"/>
    <s v="420"/>
    <n v="0.42"/>
    <n v="8"/>
  </r>
  <r>
    <x v="1"/>
    <s v="001"/>
    <s v="235889"/>
    <s v="63"/>
    <x v="719"/>
    <d v="2017-04-25T00:00:00"/>
    <d v="2017-04-25T00:00:00"/>
    <d v="2017-04-25T00:00:00"/>
    <x v="102"/>
    <x v="26"/>
    <s v="7200"/>
    <n v="7.2"/>
    <n v="6"/>
  </r>
  <r>
    <x v="1"/>
    <s v="001"/>
    <s v="235890"/>
    <s v="41"/>
    <x v="719"/>
    <d v="2017-04-25T00:00:00"/>
    <d v="2017-04-25T00:00:00"/>
    <d v="2017-04-25T00:00:00"/>
    <x v="85"/>
    <x v="26"/>
    <s v="1800"/>
    <n v="1.8"/>
    <n v="8"/>
  </r>
  <r>
    <x v="1"/>
    <s v="001"/>
    <s v="235891"/>
    <s v="63"/>
    <x v="719"/>
    <d v="2017-04-25T00:00:00"/>
    <d v="2017-04-25T00:00:00"/>
    <d v="2017-04-25T00:00:00"/>
    <x v="106"/>
    <x v="36"/>
    <s v="4900"/>
    <n v="4.9000000000000004"/>
    <n v="8"/>
  </r>
  <r>
    <x v="1"/>
    <s v="001"/>
    <s v="236431"/>
    <s v="14"/>
    <x v="719"/>
    <d v="2017-04-25T00:00:00"/>
    <d v="2017-04-25T00:00:00"/>
    <d v="2017-04-25T00:00:00"/>
    <x v="130"/>
    <x v="17"/>
    <s v="1500"/>
    <n v="1.5"/>
    <n v="9"/>
  </r>
  <r>
    <x v="1"/>
    <s v="001"/>
    <s v="236569"/>
    <s v="12"/>
    <x v="719"/>
    <d v="2017-04-25T00:00:00"/>
    <d v="2017-04-25T00:00:00"/>
    <d v="2017-04-25T00:00:00"/>
    <x v="320"/>
    <x v="33"/>
    <s v="495"/>
    <n v="0.495"/>
    <n v="12"/>
  </r>
  <r>
    <x v="1"/>
    <s v="001"/>
    <s v="236585"/>
    <s v="10"/>
    <x v="719"/>
    <d v="2017-04-25T00:00:00"/>
    <d v="2017-04-25T00:00:00"/>
    <d v="2017-04-25T00:00:00"/>
    <x v="215"/>
    <x v="18"/>
    <s v="70"/>
    <n v="7.0000000000000007E-2"/>
    <n v="8"/>
  </r>
  <r>
    <x v="1"/>
    <s v="001"/>
    <s v="236766"/>
    <s v="10"/>
    <x v="719"/>
    <d v="2017-04-25T00:00:00"/>
    <d v="2017-04-25T00:00:00"/>
    <d v="2017-04-25T00:00:00"/>
    <x v="42"/>
    <x v="8"/>
    <s v="14000"/>
    <n v="14"/>
    <n v="6"/>
  </r>
  <r>
    <x v="1"/>
    <s v="001"/>
    <s v="237168"/>
    <s v="11"/>
    <x v="719"/>
    <d v="2017-04-25T00:00:00"/>
    <d v="2017-04-25T00:00:00"/>
    <d v="2017-04-25T00:00:00"/>
    <x v="288"/>
    <x v="47"/>
    <s v="2500"/>
    <n v="2.5"/>
    <n v="0"/>
  </r>
  <r>
    <x v="1"/>
    <s v="001"/>
    <s v="239538"/>
    <s v="16"/>
    <x v="719"/>
    <d v="2017-04-25T00:00:00"/>
    <d v="2017-04-25T00:00:00"/>
    <d v="2017-04-25T00:00:00"/>
    <x v="103"/>
    <x v="18"/>
    <s v="70"/>
    <n v="7.0000000000000007E-2"/>
    <n v="8"/>
  </r>
  <r>
    <x v="1"/>
    <s v="001"/>
    <s v="250622"/>
    <s v="7"/>
    <x v="719"/>
    <d v="2017-04-25T00:00:00"/>
    <d v="2017-04-25T00:00:00"/>
    <d v="2017-04-25T00:00:00"/>
    <x v="212"/>
    <x v="14"/>
    <s v="2100"/>
    <n v="2.1"/>
    <n v="7"/>
  </r>
  <r>
    <x v="1"/>
    <s v="001"/>
    <s v="255371"/>
    <s v="2"/>
    <x v="721"/>
    <d v="2017-04-18T00:00:00"/>
    <d v="2017-06-06T00:00:00"/>
    <d v="2017-04-25T00:00:00"/>
    <x v="110"/>
    <x v="38"/>
    <s v="6750"/>
    <n v="6.75"/>
    <n v="7"/>
  </r>
  <r>
    <x v="1"/>
    <s v="001"/>
    <s v="256134"/>
    <s v="1"/>
    <x v="690"/>
    <d v="2017-03-07T00:00:00"/>
    <d v="2017-04-25T00:00:00"/>
    <d v="2017-04-25T00:00:00"/>
    <x v="30"/>
    <x v="18"/>
    <s v="3000"/>
    <n v="3"/>
    <n v="6"/>
  </r>
  <r>
    <x v="1"/>
    <s v="001"/>
    <s v="256382"/>
    <s v="2"/>
    <x v="721"/>
    <d v="2017-04-18T00:00:00"/>
    <d v="2017-06-09T00:00:00"/>
    <d v="2017-04-25T00:00:00"/>
    <x v="70"/>
    <x v="18"/>
    <s v="270"/>
    <n v="0.27"/>
    <n v="8"/>
  </r>
  <r>
    <x v="1"/>
    <s v="001"/>
    <s v="256384"/>
    <s v="2"/>
    <x v="717"/>
    <d v="2017-04-11T00:00:00"/>
    <d v="2017-05-09T00:00:00"/>
    <d v="2017-04-25T00:00:00"/>
    <x v="80"/>
    <x v="22"/>
    <s v="5500"/>
    <n v="5.5"/>
    <n v="4"/>
  </r>
  <r>
    <x v="1"/>
    <s v="001"/>
    <s v="256384"/>
    <s v="3"/>
    <x v="717"/>
    <d v="2017-04-25T00:00:00"/>
    <d v="2017-05-09T00:00:00"/>
    <d v="2017-04-25T00:00:00"/>
    <x v="80"/>
    <x v="22"/>
    <s v="5500"/>
    <n v="5.5"/>
    <n v="4"/>
  </r>
  <r>
    <x v="19"/>
    <s v="008"/>
    <s v="257651"/>
    <s v="2"/>
    <x v="713"/>
    <d v="2017-04-11T00:00:00"/>
    <d v="2017-05-09T00:00:00"/>
    <d v="2017-04-25T00:00:00"/>
    <x v="80"/>
    <x v="22"/>
    <s v="11000"/>
    <n v="11"/>
    <n v="4"/>
  </r>
  <r>
    <x v="19"/>
    <s v="008"/>
    <s v="257651"/>
    <s v="7"/>
    <x v="713"/>
    <d v="2017-04-11T00:00:00"/>
    <d v="2017-05-23T00:00:00"/>
    <d v="2017-04-25T00:00:00"/>
    <x v="53"/>
    <x v="25"/>
    <s v="8000"/>
    <n v="8"/>
    <n v="6"/>
  </r>
  <r>
    <x v="19"/>
    <s v="008"/>
    <s v="258386"/>
    <s v="1"/>
    <x v="726"/>
    <d v="2017-04-25T00:00:00"/>
    <d v="2017-04-25T00:00:00"/>
    <d v="2017-04-25T00:00:00"/>
    <x v="108"/>
    <x v="12"/>
    <s v="135000"/>
    <n v="135"/>
    <n v="4"/>
  </r>
  <r>
    <x v="19"/>
    <s v="008"/>
    <s v="258386"/>
    <s v="2"/>
    <x v="726"/>
    <d v="2017-04-25T00:00:00"/>
    <d v="2017-04-25T00:00:00"/>
    <d v="2017-04-25T00:00:00"/>
    <x v="19"/>
    <x v="12"/>
    <s v="7500"/>
    <n v="7.5"/>
    <n v="6"/>
  </r>
  <r>
    <x v="19"/>
    <s v="008"/>
    <s v="258386"/>
    <s v="4"/>
    <x v="726"/>
    <d v="2017-04-25T00:00:00"/>
    <d v="2017-04-25T00:00:00"/>
    <d v="2017-04-25T00:00:00"/>
    <x v="210"/>
    <x v="4"/>
    <s v="6000"/>
    <n v="6"/>
    <n v="5"/>
  </r>
  <r>
    <x v="19"/>
    <s v="008"/>
    <s v="258386"/>
    <s v="7"/>
    <x v="726"/>
    <d v="2017-04-25T00:00:00"/>
    <d v="2017-04-25T00:00:00"/>
    <d v="2017-04-25T00:00:00"/>
    <x v="1"/>
    <x v="1"/>
    <s v="12000"/>
    <n v="12"/>
    <n v="7"/>
  </r>
  <r>
    <x v="12"/>
    <s v="001"/>
    <s v="256623"/>
    <s v="1"/>
    <x v="697"/>
    <d v="2017-04-25T00:00:00"/>
    <d v="2017-04-26T00:00:00"/>
    <d v="2017-04-25T00:00:00"/>
    <x v="254"/>
    <x v="18"/>
    <s v="1170"/>
    <n v="1.17"/>
    <n v="8"/>
  </r>
  <r>
    <x v="12"/>
    <s v="001"/>
    <s v="256627"/>
    <s v="1"/>
    <x v="697"/>
    <d v="2017-04-25T00:00:00"/>
    <d v="2017-05-22T00:00:00"/>
    <d v="2017-04-25T00:00:00"/>
    <x v="328"/>
    <x v="21"/>
    <s v="750"/>
    <n v="0.75"/>
    <n v="8"/>
  </r>
  <r>
    <x v="4"/>
    <s v="001"/>
    <s v="255774"/>
    <s v="1"/>
    <x v="685"/>
    <d v="2017-04-26T00:00:00"/>
    <d v="2017-04-27T00:00:00"/>
    <d v="2017-04-26T00:00:00"/>
    <x v="145"/>
    <x v="21"/>
    <s v="840"/>
    <n v="0.84"/>
    <n v="8"/>
  </r>
  <r>
    <x v="0"/>
    <s v="007"/>
    <s v="255859"/>
    <s v="1"/>
    <x v="680"/>
    <d v="2017-04-24T00:00:00"/>
    <d v="2017-04-24T00:00:00"/>
    <d v="2017-04-26T00:00:00"/>
    <x v="425"/>
    <x v="3"/>
    <s v="4030"/>
    <n v="4.03"/>
    <n v="12"/>
  </r>
  <r>
    <x v="0"/>
    <s v="007"/>
    <s v="255859"/>
    <s v="5"/>
    <x v="684"/>
    <d v="2017-04-24T00:00:00"/>
    <d v="2017-04-24T00:00:00"/>
    <d v="2017-04-26T00:00:00"/>
    <x v="123"/>
    <x v="1"/>
    <s v="80000"/>
    <n v="80"/>
    <n v="7"/>
  </r>
  <r>
    <x v="0"/>
    <s v="007"/>
    <s v="256343"/>
    <s v="2"/>
    <x v="695"/>
    <d v="2017-04-24T00:00:00"/>
    <d v="2017-04-24T00:00:00"/>
    <d v="2017-04-26T00:00:00"/>
    <x v="17"/>
    <x v="4"/>
    <s v="100500"/>
    <n v="100.5"/>
    <n v="5"/>
  </r>
  <r>
    <x v="0"/>
    <s v="007"/>
    <s v="256343"/>
    <s v="5"/>
    <x v="695"/>
    <d v="2017-04-24T00:00:00"/>
    <d v="2017-04-24T00:00:00"/>
    <d v="2017-04-26T00:00:00"/>
    <x v="25"/>
    <x v="7"/>
    <s v="300600"/>
    <n v="300.60000000000002"/>
    <n v="6"/>
  </r>
  <r>
    <x v="0"/>
    <s v="007"/>
    <s v="256343"/>
    <s v="6"/>
    <x v="695"/>
    <d v="2017-04-24T00:00:00"/>
    <d v="2017-04-24T00:00:00"/>
    <d v="2017-04-26T00:00:00"/>
    <x v="206"/>
    <x v="3"/>
    <s v="80000"/>
    <n v="80"/>
    <n v="6"/>
  </r>
  <r>
    <x v="21"/>
    <s v="001"/>
    <s v="236167"/>
    <s v="16"/>
    <x v="719"/>
    <d v="2017-04-26T00:00:00"/>
    <d v="2017-04-26T00:00:00"/>
    <d v="2017-04-26T00:00:00"/>
    <x v="130"/>
    <x v="17"/>
    <s v="4500"/>
    <n v="4.5"/>
    <n v="9"/>
  </r>
  <r>
    <x v="21"/>
    <s v="001"/>
    <s v="236171"/>
    <s v="44"/>
    <x v="719"/>
    <d v="2017-04-26T00:00:00"/>
    <d v="2017-04-26T00:00:00"/>
    <d v="2017-04-26T00:00:00"/>
    <x v="86"/>
    <x v="5"/>
    <s v="5700"/>
    <n v="5.7"/>
    <n v="4"/>
  </r>
  <r>
    <x v="21"/>
    <s v="001"/>
    <s v="236173"/>
    <s v="22"/>
    <x v="719"/>
    <d v="2017-04-26T00:00:00"/>
    <d v="2017-04-26T00:00:00"/>
    <d v="2017-04-26T00:00:00"/>
    <x v="218"/>
    <x v="29"/>
    <s v="1350"/>
    <n v="1.35"/>
    <n v="7"/>
  </r>
  <r>
    <x v="21"/>
    <s v="001"/>
    <s v="236177"/>
    <s v="29"/>
    <x v="719"/>
    <d v="2017-04-26T00:00:00"/>
    <d v="2017-04-26T00:00:00"/>
    <d v="2017-04-26T00:00:00"/>
    <x v="115"/>
    <x v="39"/>
    <s v="10500"/>
    <n v="10.5"/>
    <n v="7"/>
  </r>
  <r>
    <x v="21"/>
    <s v="001"/>
    <s v="236187"/>
    <s v="50"/>
    <x v="719"/>
    <d v="2017-04-26T00:00:00"/>
    <d v="2017-04-26T00:00:00"/>
    <d v="2017-04-26T00:00:00"/>
    <x v="56"/>
    <x v="18"/>
    <s v="3600"/>
    <n v="3.6"/>
    <n v="4"/>
  </r>
  <r>
    <x v="21"/>
    <s v="001"/>
    <s v="236189"/>
    <s v="39"/>
    <x v="719"/>
    <d v="2017-04-26T00:00:00"/>
    <d v="2017-04-26T00:00:00"/>
    <d v="2017-04-26T00:00:00"/>
    <x v="101"/>
    <x v="18"/>
    <s v="3750"/>
    <n v="3.75"/>
    <n v="6"/>
  </r>
  <r>
    <x v="21"/>
    <s v="001"/>
    <s v="236193"/>
    <s v="43"/>
    <x v="719"/>
    <d v="2017-04-26T00:00:00"/>
    <d v="2017-04-26T00:00:00"/>
    <d v="2017-04-26T00:00:00"/>
    <x v="61"/>
    <x v="18"/>
    <s v="900"/>
    <n v="0.9"/>
    <n v="6"/>
  </r>
  <r>
    <x v="21"/>
    <s v="001"/>
    <s v="236195"/>
    <s v="22"/>
    <x v="719"/>
    <d v="2017-04-26T00:00:00"/>
    <d v="2017-04-26T00:00:00"/>
    <d v="2017-04-26T00:00:00"/>
    <x v="70"/>
    <x v="18"/>
    <s v="540"/>
    <n v="0.54"/>
    <n v="8"/>
  </r>
  <r>
    <x v="21"/>
    <s v="001"/>
    <s v="236197"/>
    <s v="25"/>
    <x v="719"/>
    <d v="2017-04-26T00:00:00"/>
    <d v="2017-04-26T00:00:00"/>
    <d v="2017-04-26T00:00:00"/>
    <x v="111"/>
    <x v="18"/>
    <s v="540"/>
    <n v="0.54"/>
    <n v="8"/>
  </r>
  <r>
    <x v="21"/>
    <s v="001"/>
    <s v="236199"/>
    <s v="30"/>
    <x v="719"/>
    <d v="2017-04-26T00:00:00"/>
    <d v="2017-04-26T00:00:00"/>
    <d v="2017-04-26T00:00:00"/>
    <x v="112"/>
    <x v="18"/>
    <s v="270"/>
    <n v="0.27"/>
    <n v="8"/>
  </r>
  <r>
    <x v="21"/>
    <s v="001"/>
    <s v="236201"/>
    <s v="25"/>
    <x v="719"/>
    <d v="2017-04-26T00:00:00"/>
    <d v="2017-04-26T00:00:00"/>
    <d v="2017-04-26T00:00:00"/>
    <x v="214"/>
    <x v="18"/>
    <s v="240"/>
    <n v="0.24"/>
    <n v="8"/>
  </r>
  <r>
    <x v="21"/>
    <s v="001"/>
    <s v="236206"/>
    <s v="45"/>
    <x v="719"/>
    <d v="2017-04-26T00:00:00"/>
    <d v="2017-04-26T00:00:00"/>
    <d v="2017-04-26T00:00:00"/>
    <x v="63"/>
    <x v="18"/>
    <s v="11700"/>
    <n v="11.7"/>
    <n v="6"/>
  </r>
  <r>
    <x v="21"/>
    <s v="001"/>
    <s v="236211"/>
    <s v="48"/>
    <x v="719"/>
    <d v="2017-04-26T00:00:00"/>
    <d v="2017-04-26T00:00:00"/>
    <d v="2017-04-26T00:00:00"/>
    <x v="102"/>
    <x v="26"/>
    <s v="1800"/>
    <n v="1.8"/>
    <n v="6"/>
  </r>
  <r>
    <x v="21"/>
    <s v="001"/>
    <s v="236213"/>
    <s v="33"/>
    <x v="719"/>
    <d v="2017-04-26T00:00:00"/>
    <d v="2017-04-26T00:00:00"/>
    <d v="2017-04-26T00:00:00"/>
    <x v="85"/>
    <x v="26"/>
    <s v="180"/>
    <n v="0.18"/>
    <n v="8"/>
  </r>
  <r>
    <x v="21"/>
    <s v="001"/>
    <s v="236216"/>
    <s v="29"/>
    <x v="719"/>
    <d v="2017-04-26T00:00:00"/>
    <d v="2017-04-26T00:00:00"/>
    <d v="2017-04-26T00:00:00"/>
    <x v="134"/>
    <x v="26"/>
    <s v="2400"/>
    <n v="2.4"/>
    <n v="8"/>
  </r>
  <r>
    <x v="21"/>
    <s v="001"/>
    <s v="236220"/>
    <s v="55"/>
    <x v="719"/>
    <d v="2017-04-26T00:00:00"/>
    <d v="2017-04-26T00:00:00"/>
    <d v="2017-04-26T00:00:00"/>
    <x v="5"/>
    <x v="5"/>
    <s v="19200"/>
    <n v="19.2"/>
    <n v="4"/>
  </r>
  <r>
    <x v="21"/>
    <s v="001"/>
    <s v="236222"/>
    <s v="21"/>
    <x v="719"/>
    <d v="2017-04-26T00:00:00"/>
    <d v="2017-04-26T00:00:00"/>
    <d v="2017-04-26T00:00:00"/>
    <x v="42"/>
    <x v="8"/>
    <s v="14000"/>
    <n v="14"/>
    <n v="6"/>
  </r>
  <r>
    <x v="21"/>
    <s v="001"/>
    <s v="236224"/>
    <s v="24"/>
    <x v="719"/>
    <d v="2017-04-26T00:00:00"/>
    <d v="2017-04-26T00:00:00"/>
    <d v="2017-04-26T00:00:00"/>
    <x v="107"/>
    <x v="37"/>
    <s v="8250"/>
    <n v="8.25"/>
    <n v="5"/>
  </r>
  <r>
    <x v="21"/>
    <s v="001"/>
    <s v="236228"/>
    <s v="24"/>
    <x v="719"/>
    <d v="2017-04-26T00:00:00"/>
    <d v="2017-04-26T00:00:00"/>
    <d v="2017-04-26T00:00:00"/>
    <x v="7"/>
    <x v="7"/>
    <s v="150000"/>
    <n v="150"/>
    <n v="4"/>
  </r>
  <r>
    <x v="21"/>
    <s v="001"/>
    <s v="236230"/>
    <s v="24"/>
    <x v="719"/>
    <d v="2017-04-26T00:00:00"/>
    <d v="2017-04-26T00:00:00"/>
    <d v="2017-04-26T00:00:00"/>
    <x v="80"/>
    <x v="22"/>
    <s v="16500"/>
    <n v="16.5"/>
    <n v="4"/>
  </r>
  <r>
    <x v="21"/>
    <s v="001"/>
    <s v="236237"/>
    <s v="40"/>
    <x v="719"/>
    <d v="2017-04-26T00:00:00"/>
    <d v="2017-04-26T00:00:00"/>
    <d v="2017-04-26T00:00:00"/>
    <x v="10"/>
    <x v="9"/>
    <s v="6000"/>
    <n v="6"/>
    <n v="6"/>
  </r>
  <r>
    <x v="21"/>
    <s v="001"/>
    <s v="236240"/>
    <s v="21"/>
    <x v="719"/>
    <d v="2017-04-26T00:00:00"/>
    <d v="2017-04-26T00:00:00"/>
    <d v="2017-04-26T00:00:00"/>
    <x v="18"/>
    <x v="12"/>
    <s v="9000"/>
    <n v="9"/>
    <n v="6"/>
  </r>
  <r>
    <x v="21"/>
    <s v="001"/>
    <s v="236242"/>
    <s v="11"/>
    <x v="719"/>
    <d v="2017-04-26T00:00:00"/>
    <d v="2017-04-26T00:00:00"/>
    <d v="2017-04-26T00:00:00"/>
    <x v="15"/>
    <x v="11"/>
    <s v="2250"/>
    <n v="2.25"/>
    <n v="7"/>
  </r>
  <r>
    <x v="21"/>
    <s v="001"/>
    <s v="236243"/>
    <s v="39"/>
    <x v="719"/>
    <d v="2017-04-26T00:00:00"/>
    <d v="2017-04-26T00:00:00"/>
    <d v="2017-04-26T00:00:00"/>
    <x v="110"/>
    <x v="38"/>
    <s v="6750"/>
    <n v="6.75"/>
    <n v="7"/>
  </r>
  <r>
    <x v="21"/>
    <s v="001"/>
    <s v="236246"/>
    <s v="50"/>
    <x v="719"/>
    <d v="2017-04-26T00:00:00"/>
    <d v="2017-04-26T00:00:00"/>
    <d v="2017-04-26T00:00:00"/>
    <x v="132"/>
    <x v="35"/>
    <s v="6750"/>
    <n v="6.75"/>
    <n v="8"/>
  </r>
  <r>
    <x v="21"/>
    <s v="001"/>
    <s v="236250"/>
    <s v="36"/>
    <x v="719"/>
    <d v="2017-04-26T00:00:00"/>
    <d v="2017-04-26T00:00:00"/>
    <d v="2017-04-26T00:00:00"/>
    <x v="109"/>
    <x v="4"/>
    <s v="45000"/>
    <n v="45"/>
    <n v="3"/>
  </r>
  <r>
    <x v="21"/>
    <s v="001"/>
    <s v="236252"/>
    <s v="53"/>
    <x v="719"/>
    <d v="2017-04-26T00:00:00"/>
    <d v="2017-04-26T00:00:00"/>
    <d v="2017-04-26T00:00:00"/>
    <x v="105"/>
    <x v="35"/>
    <s v="9000"/>
    <n v="9"/>
    <n v="8"/>
  </r>
  <r>
    <x v="21"/>
    <s v="001"/>
    <s v="236256"/>
    <s v="18"/>
    <x v="719"/>
    <d v="2017-04-26T00:00:00"/>
    <d v="2017-04-26T00:00:00"/>
    <d v="2017-04-26T00:00:00"/>
    <x v="137"/>
    <x v="35"/>
    <s v="3000"/>
    <n v="3"/>
    <n v="9"/>
  </r>
  <r>
    <x v="21"/>
    <s v="001"/>
    <s v="236258"/>
    <s v="60"/>
    <x v="719"/>
    <d v="2017-04-26T00:00:00"/>
    <d v="2017-04-26T00:00:00"/>
    <d v="2017-04-26T00:00:00"/>
    <x v="106"/>
    <x v="36"/>
    <s v="2100"/>
    <n v="2.1"/>
    <n v="8"/>
  </r>
  <r>
    <x v="21"/>
    <s v="001"/>
    <s v="236263"/>
    <s v="52"/>
    <x v="719"/>
    <d v="2017-04-26T00:00:00"/>
    <d v="2017-04-26T00:00:00"/>
    <d v="2017-04-26T00:00:00"/>
    <x v="128"/>
    <x v="42"/>
    <s v="12000"/>
    <n v="12"/>
    <n v="8"/>
  </r>
  <r>
    <x v="21"/>
    <s v="001"/>
    <s v="236328"/>
    <s v="12"/>
    <x v="719"/>
    <d v="2017-04-26T00:00:00"/>
    <d v="2017-04-26T00:00:00"/>
    <d v="2017-04-26T00:00:00"/>
    <x v="108"/>
    <x v="12"/>
    <s v="2250"/>
    <n v="2.25"/>
    <n v="4"/>
  </r>
  <r>
    <x v="21"/>
    <s v="001"/>
    <s v="237876"/>
    <s v="4"/>
    <x v="719"/>
    <d v="2017-04-26T00:00:00"/>
    <d v="2017-04-26T00:00:00"/>
    <d v="2017-04-26T00:00:00"/>
    <x v="212"/>
    <x v="14"/>
    <s v="6300"/>
    <n v="6.3"/>
    <n v="7"/>
  </r>
  <r>
    <x v="21"/>
    <s v="001"/>
    <s v="253135"/>
    <s v="3"/>
    <x v="721"/>
    <d v="2017-04-19T00:00:00"/>
    <d v="2017-06-07T00:00:00"/>
    <d v="2017-04-26T00:00:00"/>
    <x v="115"/>
    <x v="39"/>
    <s v="17500"/>
    <n v="17.5"/>
    <n v="7"/>
  </r>
  <r>
    <x v="21"/>
    <s v="001"/>
    <s v="255132"/>
    <s v="4"/>
    <x v="718"/>
    <d v="2017-04-12T00:00:00"/>
    <d v="2017-04-26T00:00:00"/>
    <d v="2017-04-26T00:00:00"/>
    <x v="135"/>
    <x v="14"/>
    <s v="6600"/>
    <n v="6.6"/>
    <n v="7"/>
  </r>
  <r>
    <x v="21"/>
    <s v="001"/>
    <s v="255135"/>
    <s v="4"/>
    <x v="721"/>
    <d v="2017-04-19T00:00:00"/>
    <d v="2017-05-17T00:00:00"/>
    <d v="2017-04-26T00:00:00"/>
    <x v="7"/>
    <x v="7"/>
    <s v="100000"/>
    <n v="100"/>
    <n v="4"/>
  </r>
  <r>
    <x v="21"/>
    <s v="001"/>
    <s v="255335"/>
    <s v="3"/>
    <x v="721"/>
    <d v="2017-04-19T00:00:00"/>
    <d v="2017-04-26T00:00:00"/>
    <d v="2017-04-26T00:00:00"/>
    <x v="136"/>
    <x v="0"/>
    <s v="9000"/>
    <n v="9"/>
    <n v="7"/>
  </r>
  <r>
    <x v="21"/>
    <s v="001"/>
    <s v="255337"/>
    <s v="3"/>
    <x v="721"/>
    <d v="2017-04-19T00:00:00"/>
    <d v="2017-05-22T00:00:00"/>
    <d v="2017-04-26T00:00:00"/>
    <x v="107"/>
    <x v="37"/>
    <s v="8250"/>
    <n v="8.25"/>
    <n v="5"/>
  </r>
  <r>
    <x v="21"/>
    <s v="001"/>
    <s v="255339"/>
    <s v="3"/>
    <x v="721"/>
    <d v="2017-04-19T00:00:00"/>
    <d v="2017-05-17T00:00:00"/>
    <d v="2017-04-26T00:00:00"/>
    <x v="80"/>
    <x v="22"/>
    <s v="33000"/>
    <n v="33"/>
    <n v="4"/>
  </r>
  <r>
    <x v="21"/>
    <s v="001"/>
    <s v="256154"/>
    <s v="3"/>
    <x v="718"/>
    <d v="2017-04-19T00:00:00"/>
    <d v="2017-05-24T00:00:00"/>
    <d v="2017-04-26T00:00:00"/>
    <x v="127"/>
    <x v="0"/>
    <s v="48000"/>
    <n v="48"/>
    <n v="6"/>
  </r>
  <r>
    <x v="21"/>
    <s v="001"/>
    <s v="256154"/>
    <s v="6"/>
    <x v="727"/>
    <d v="2017-04-26T00:00:00"/>
    <d v="2017-04-26T00:00:00"/>
    <d v="2017-04-26T00:00:00"/>
    <x v="127"/>
    <x v="0"/>
    <s v="132000"/>
    <n v="132"/>
    <n v="6"/>
  </r>
  <r>
    <x v="21"/>
    <s v="001"/>
    <s v="256158"/>
    <s v="2"/>
    <x v="721"/>
    <d v="2017-04-19T00:00:00"/>
    <d v="2017-06-14T00:00:00"/>
    <d v="2017-04-26T00:00:00"/>
    <x v="70"/>
    <x v="18"/>
    <s v="810"/>
    <n v="0.81"/>
    <n v="8"/>
  </r>
  <r>
    <x v="21"/>
    <s v="002"/>
    <s v="236266"/>
    <s v="64"/>
    <x v="719"/>
    <d v="2017-04-26T00:00:00"/>
    <d v="2017-04-26T00:00:00"/>
    <d v="2017-04-26T00:00:00"/>
    <x v="86"/>
    <x v="5"/>
    <s v="11400"/>
    <n v="11.4"/>
    <n v="4"/>
  </r>
  <r>
    <x v="21"/>
    <s v="002"/>
    <s v="236268"/>
    <s v="33"/>
    <x v="719"/>
    <d v="2017-04-26T00:00:00"/>
    <d v="2017-04-26T00:00:00"/>
    <d v="2017-04-26T00:00:00"/>
    <x v="115"/>
    <x v="39"/>
    <s v="10500"/>
    <n v="10.5"/>
    <n v="7"/>
  </r>
  <r>
    <x v="21"/>
    <s v="002"/>
    <s v="236273"/>
    <s v="51"/>
    <x v="719"/>
    <d v="2017-04-26T00:00:00"/>
    <d v="2017-04-26T00:00:00"/>
    <d v="2017-04-26T00:00:00"/>
    <x v="127"/>
    <x v="0"/>
    <s v="120000"/>
    <n v="120"/>
    <n v="6"/>
  </r>
  <r>
    <x v="21"/>
    <s v="002"/>
    <s v="236275"/>
    <s v="25"/>
    <x v="719"/>
    <d v="2017-04-26T00:00:00"/>
    <d v="2017-04-26T00:00:00"/>
    <d v="2017-04-26T00:00:00"/>
    <x v="114"/>
    <x v="0"/>
    <s v="5400"/>
    <n v="5.4"/>
    <n v="7"/>
  </r>
  <r>
    <x v="21"/>
    <s v="002"/>
    <s v="236277"/>
    <s v="65"/>
    <x v="719"/>
    <d v="2017-04-26T00:00:00"/>
    <d v="2017-04-26T00:00:00"/>
    <d v="2017-04-26T00:00:00"/>
    <x v="56"/>
    <x v="18"/>
    <s v="7200"/>
    <n v="7.2"/>
    <n v="4"/>
  </r>
  <r>
    <x v="21"/>
    <s v="002"/>
    <s v="236279"/>
    <s v="61"/>
    <x v="719"/>
    <d v="2017-04-26T00:00:00"/>
    <d v="2017-04-26T00:00:00"/>
    <d v="2017-04-26T00:00:00"/>
    <x v="101"/>
    <x v="18"/>
    <s v="3750"/>
    <n v="3.75"/>
    <n v="6"/>
  </r>
  <r>
    <x v="21"/>
    <s v="002"/>
    <s v="236281"/>
    <s v="52"/>
    <x v="719"/>
    <d v="2017-04-26T00:00:00"/>
    <d v="2017-04-26T00:00:00"/>
    <d v="2017-04-26T00:00:00"/>
    <x v="30"/>
    <x v="18"/>
    <s v="3000"/>
    <n v="3"/>
    <n v="6"/>
  </r>
  <r>
    <x v="21"/>
    <s v="002"/>
    <s v="236287"/>
    <s v="55"/>
    <x v="719"/>
    <d v="2017-04-26T00:00:00"/>
    <d v="2017-04-26T00:00:00"/>
    <d v="2017-04-26T00:00:00"/>
    <x v="63"/>
    <x v="18"/>
    <s v="19500"/>
    <n v="19.5"/>
    <n v="6"/>
  </r>
  <r>
    <x v="21"/>
    <s v="002"/>
    <s v="236291"/>
    <s v="61"/>
    <x v="719"/>
    <d v="2017-04-26T00:00:00"/>
    <d v="2017-04-26T00:00:00"/>
    <d v="2017-04-26T00:00:00"/>
    <x v="102"/>
    <x v="26"/>
    <s v="5400"/>
    <n v="5.4"/>
    <n v="6"/>
  </r>
  <r>
    <x v="21"/>
    <s v="002"/>
    <s v="236293"/>
    <s v="43"/>
    <x v="719"/>
    <d v="2017-04-26T00:00:00"/>
    <d v="2017-04-26T00:00:00"/>
    <d v="2017-04-26T00:00:00"/>
    <x v="140"/>
    <x v="26"/>
    <s v="7200"/>
    <n v="7.2"/>
    <n v="8"/>
  </r>
  <r>
    <x v="21"/>
    <s v="002"/>
    <s v="236297"/>
    <s v="61"/>
    <x v="719"/>
    <d v="2017-04-26T00:00:00"/>
    <d v="2017-04-26T00:00:00"/>
    <d v="2017-04-26T00:00:00"/>
    <x v="5"/>
    <x v="5"/>
    <s v="48000"/>
    <n v="48"/>
    <n v="4"/>
  </r>
  <r>
    <x v="21"/>
    <s v="002"/>
    <s v="236301"/>
    <s v="57"/>
    <x v="719"/>
    <d v="2017-04-26T00:00:00"/>
    <d v="2017-04-26T00:00:00"/>
    <d v="2017-04-26T00:00:00"/>
    <x v="67"/>
    <x v="22"/>
    <s v="30000"/>
    <n v="30"/>
    <n v="4"/>
  </r>
  <r>
    <x v="21"/>
    <s v="002"/>
    <s v="236310"/>
    <s v="54"/>
    <x v="719"/>
    <d v="2017-04-26T00:00:00"/>
    <d v="2017-04-26T00:00:00"/>
    <d v="2017-04-26T00:00:00"/>
    <x v="109"/>
    <x v="4"/>
    <s v="45000"/>
    <n v="45"/>
    <n v="3"/>
  </r>
  <r>
    <x v="21"/>
    <s v="002"/>
    <s v="236312"/>
    <s v="58"/>
    <x v="719"/>
    <d v="2017-04-26T00:00:00"/>
    <d v="2017-04-26T00:00:00"/>
    <d v="2017-04-26T00:00:00"/>
    <x v="106"/>
    <x v="36"/>
    <s v="4200"/>
    <n v="4.2"/>
    <n v="8"/>
  </r>
  <r>
    <x v="21"/>
    <s v="002"/>
    <s v="243759"/>
    <s v="16"/>
    <x v="719"/>
    <d v="2017-04-26T00:00:00"/>
    <d v="2017-04-26T00:00:00"/>
    <d v="2017-04-26T00:00:00"/>
    <x v="17"/>
    <x v="4"/>
    <s v="4500"/>
    <n v="4.5"/>
    <n v="5"/>
  </r>
  <r>
    <x v="21"/>
    <s v="002"/>
    <s v="254320"/>
    <s v="6"/>
    <x v="721"/>
    <d v="2017-04-19T00:00:00"/>
    <d v="2017-05-17T00:00:00"/>
    <d v="2017-04-26T00:00:00"/>
    <x v="7"/>
    <x v="7"/>
    <s v="150000"/>
    <n v="150"/>
    <n v="4"/>
  </r>
  <r>
    <x v="21"/>
    <s v="002"/>
    <s v="254742"/>
    <s v="5"/>
    <x v="696"/>
    <d v="2017-03-22T00:00:00"/>
    <d v="2017-04-26T00:00:00"/>
    <d v="2017-04-26T00:00:00"/>
    <x v="30"/>
    <x v="18"/>
    <s v="6000"/>
    <n v="6"/>
    <n v="6"/>
  </r>
  <r>
    <x v="21"/>
    <s v="002"/>
    <s v="255350"/>
    <s v="3"/>
    <x v="721"/>
    <d v="2017-04-19T00:00:00"/>
    <d v="2017-05-17T00:00:00"/>
    <d v="2017-04-26T00:00:00"/>
    <x v="80"/>
    <x v="22"/>
    <s v="16500"/>
    <n v="16.5"/>
    <n v="4"/>
  </r>
  <r>
    <x v="22"/>
    <s v="001"/>
    <s v="256633"/>
    <s v="5"/>
    <x v="697"/>
    <d v="2017-03-15T00:00:00"/>
    <d v="2017-05-10T00:00:00"/>
    <d v="2017-04-26T00:00:00"/>
    <x v="143"/>
    <x v="28"/>
    <s v="1800"/>
    <n v="1.8"/>
    <n v="7"/>
  </r>
  <r>
    <x v="22"/>
    <s v="001"/>
    <s v="256869"/>
    <s v="7"/>
    <x v="703"/>
    <d v="2017-03-22T00:00:00"/>
    <d v="2017-05-10T00:00:00"/>
    <d v="2017-04-26T00:00:00"/>
    <x v="143"/>
    <x v="28"/>
    <s v="1800"/>
    <n v="1.8"/>
    <n v="7"/>
  </r>
  <r>
    <x v="22"/>
    <s v="001"/>
    <s v="257129"/>
    <s v="2"/>
    <x v="706"/>
    <d v="2017-03-29T00:00:00"/>
    <d v="2017-05-10T00:00:00"/>
    <d v="2017-04-26T00:00:00"/>
    <x v="10"/>
    <x v="9"/>
    <s v="2000"/>
    <n v="2"/>
    <n v="6"/>
  </r>
  <r>
    <x v="22"/>
    <s v="001"/>
    <s v="258106"/>
    <s v="7"/>
    <x v="721"/>
    <d v="2017-04-19T00:00:00"/>
    <d v="2017-06-07T00:00:00"/>
    <d v="2017-04-26T00:00:00"/>
    <x v="221"/>
    <x v="0"/>
    <s v="7500"/>
    <n v="7.5"/>
    <n v="7"/>
  </r>
  <r>
    <x v="22"/>
    <s v="001"/>
    <s v="258451"/>
    <s v="2"/>
    <x v="724"/>
    <d v="2017-04-26T00:00:00"/>
    <d v="2017-04-26T00:00:00"/>
    <d v="2017-04-26T00:00:00"/>
    <x v="282"/>
    <x v="56"/>
    <s v="3500"/>
    <n v="3.5"/>
    <n v="7"/>
  </r>
  <r>
    <x v="22"/>
    <s v="001"/>
    <s v="258451"/>
    <s v="5"/>
    <x v="724"/>
    <d v="2017-04-26T00:00:00"/>
    <d v="2017-06-14T00:00:00"/>
    <d v="2017-04-26T00:00:00"/>
    <x v="221"/>
    <x v="0"/>
    <s v="7500"/>
    <n v="7.5"/>
    <n v="7"/>
  </r>
  <r>
    <x v="23"/>
    <s v="004"/>
    <s v="256105"/>
    <s v="2"/>
    <x v="692"/>
    <d v="2017-04-26T00:00:00"/>
    <d v="2017-04-26T00:00:00"/>
    <d v="2017-04-26T00:00:00"/>
    <x v="64"/>
    <x v="14"/>
    <s v="8000"/>
    <n v="8"/>
    <n v="7"/>
  </r>
  <r>
    <x v="23"/>
    <s v="004"/>
    <s v="256131"/>
    <s v="1"/>
    <x v="690"/>
    <d v="2017-04-26T00:00:00"/>
    <d v="2017-04-26T00:00:00"/>
    <d v="2017-04-26T00:00:00"/>
    <x v="0"/>
    <x v="0"/>
    <s v="4500"/>
    <n v="4.5"/>
    <n v="6"/>
  </r>
  <r>
    <x v="23"/>
    <s v="004"/>
    <s v="256471"/>
    <s v="1"/>
    <x v="698"/>
    <d v="2017-04-26T00:00:00"/>
    <d v="2017-04-26T00:00:00"/>
    <d v="2017-04-26T00:00:00"/>
    <x v="0"/>
    <x v="0"/>
    <s v="9000"/>
    <n v="9"/>
    <n v="6"/>
  </r>
  <r>
    <x v="23"/>
    <s v="004"/>
    <s v="256471"/>
    <s v="3"/>
    <x v="698"/>
    <d v="2017-04-26T00:00:00"/>
    <d v="2017-04-26T00:00:00"/>
    <d v="2017-04-26T00:00:00"/>
    <x v="25"/>
    <x v="7"/>
    <s v="45000"/>
    <n v="45"/>
    <n v="6"/>
  </r>
  <r>
    <x v="17"/>
    <s v="001"/>
    <s v="254422"/>
    <s v="2"/>
    <x v="665"/>
    <d v="2017-04-25T00:00:00"/>
    <d v="2017-04-25T00:00:00"/>
    <d v="2017-04-26T00:00:00"/>
    <x v="5"/>
    <x v="5"/>
    <s v="9600"/>
    <n v="9.6"/>
    <n v="6"/>
  </r>
  <r>
    <x v="17"/>
    <s v="001"/>
    <s v="254422"/>
    <s v="4"/>
    <x v="665"/>
    <d v="2017-04-25T00:00:00"/>
    <d v="2017-04-25T00:00:00"/>
    <d v="2017-04-26T00:00:00"/>
    <x v="97"/>
    <x v="5"/>
    <s v="39000"/>
    <n v="39"/>
    <n v="10"/>
  </r>
  <r>
    <x v="17"/>
    <s v="001"/>
    <s v="254838"/>
    <s v="4"/>
    <x v="670"/>
    <d v="2017-04-18T00:00:00"/>
    <d v="2017-04-18T00:00:00"/>
    <d v="2017-04-26T00:00:00"/>
    <x v="178"/>
    <x v="19"/>
    <s v="32160"/>
    <n v="32.159999999999997"/>
    <n v="8"/>
  </r>
  <r>
    <x v="17"/>
    <s v="001"/>
    <s v="255310"/>
    <s v="1"/>
    <x v="674"/>
    <d v="2017-04-25T00:00:00"/>
    <d v="2017-04-25T00:00:00"/>
    <d v="2017-04-26T00:00:00"/>
    <x v="177"/>
    <x v="18"/>
    <s v="7800"/>
    <n v="7.8"/>
    <n v="8"/>
  </r>
  <r>
    <x v="17"/>
    <s v="001"/>
    <s v="255310"/>
    <s v="2"/>
    <x v="674"/>
    <d v="2017-04-25T00:00:00"/>
    <d v="2017-04-25T00:00:00"/>
    <d v="2017-04-26T00:00:00"/>
    <x v="235"/>
    <x v="6"/>
    <s v="22500"/>
    <n v="22.5"/>
    <n v="9"/>
  </r>
  <r>
    <x v="17"/>
    <s v="001"/>
    <s v="255310"/>
    <s v="3"/>
    <x v="674"/>
    <d v="2017-04-25T00:00:00"/>
    <d v="2017-04-25T00:00:00"/>
    <d v="2017-04-26T00:00:00"/>
    <x v="178"/>
    <x v="19"/>
    <s v="28800"/>
    <n v="28.8"/>
    <n v="8"/>
  </r>
  <r>
    <x v="17"/>
    <s v="001"/>
    <s v="255871"/>
    <s v="12"/>
    <x v="688"/>
    <d v="2017-04-25T00:00:00"/>
    <d v="2017-04-25T00:00:00"/>
    <d v="2017-04-26T00:00:00"/>
    <x v="10"/>
    <x v="9"/>
    <s v="120000"/>
    <n v="120"/>
    <n v="6"/>
  </r>
  <r>
    <x v="17"/>
    <s v="001"/>
    <s v="256184"/>
    <s v="1"/>
    <x v="690"/>
    <d v="2017-04-25T00:00:00"/>
    <d v="2017-05-09T00:00:00"/>
    <d v="2017-04-26T00:00:00"/>
    <x v="296"/>
    <x v="19"/>
    <s v="1760"/>
    <n v="1.76"/>
    <n v="8"/>
  </r>
  <r>
    <x v="17"/>
    <s v="001"/>
    <s v="256184"/>
    <s v="3"/>
    <x v="690"/>
    <d v="2017-04-25T00:00:00"/>
    <d v="2017-04-25T00:00:00"/>
    <d v="2017-04-26T00:00:00"/>
    <x v="10"/>
    <x v="9"/>
    <s v="60000"/>
    <n v="60"/>
    <n v="6"/>
  </r>
  <r>
    <x v="24"/>
    <s v="024"/>
    <s v="256776"/>
    <s v="1"/>
    <x v="700"/>
    <d v="2017-04-26T00:00:00"/>
    <d v="2017-04-26T00:00:00"/>
    <d v="2017-04-26T00:00:00"/>
    <x v="147"/>
    <x v="32"/>
    <s v="270"/>
    <n v="0.27"/>
    <n v="8"/>
  </r>
  <r>
    <x v="24"/>
    <s v="030"/>
    <s v="256777"/>
    <s v="2"/>
    <x v="700"/>
    <d v="2017-04-26T00:00:00"/>
    <d v="2017-04-26T00:00:00"/>
    <d v="2017-04-26T00:00:00"/>
    <x v="6"/>
    <x v="6"/>
    <s v="10000"/>
    <n v="10"/>
    <n v="6"/>
  </r>
  <r>
    <x v="24"/>
    <s v="030"/>
    <s v="256777"/>
    <s v="4"/>
    <x v="700"/>
    <d v="2017-04-26T00:00:00"/>
    <d v="2017-04-26T00:00:00"/>
    <d v="2017-04-26T00:00:00"/>
    <x v="197"/>
    <x v="15"/>
    <s v="24750"/>
    <n v="24.75"/>
    <n v="10"/>
  </r>
  <r>
    <x v="25"/>
    <s v="035"/>
    <s v="258160"/>
    <s v="1"/>
    <x v="721"/>
    <d v="2017-04-26T00:00:00"/>
    <d v="2017-04-26T00:00:00"/>
    <d v="2017-04-26T00:00:00"/>
    <x v="8"/>
    <x v="8"/>
    <s v="12000"/>
    <n v="12"/>
    <n v="3"/>
  </r>
  <r>
    <x v="34"/>
    <s v="013"/>
    <s v="257726"/>
    <s v="2"/>
    <x v="717"/>
    <d v="2017-04-12T00:00:00"/>
    <d v="2017-06-07T00:00:00"/>
    <d v="2017-04-26T00:00:00"/>
    <x v="337"/>
    <x v="3"/>
    <s v="7500"/>
    <n v="7.5"/>
    <n v="8"/>
  </r>
  <r>
    <x v="2"/>
    <s v="005"/>
    <s v="257628"/>
    <s v="2"/>
    <x v="712"/>
    <d v="2017-04-27T00:00:00"/>
    <d v="2017-04-27T00:00:00"/>
    <d v="2017-04-27T00:00:00"/>
    <x v="7"/>
    <x v="7"/>
    <s v="15000"/>
    <n v="15"/>
    <n v="4"/>
  </r>
  <r>
    <x v="2"/>
    <s v="005"/>
    <s v="258455"/>
    <s v="1"/>
    <x v="724"/>
    <d v="2017-04-27T00:00:00"/>
    <d v="2017-04-27T00:00:00"/>
    <d v="2017-04-27T00:00:00"/>
    <x v="39"/>
    <x v="22"/>
    <s v="8500"/>
    <n v="8.5"/>
    <n v="4"/>
  </r>
  <r>
    <x v="2"/>
    <s v="005"/>
    <s v="258455"/>
    <s v="2"/>
    <x v="724"/>
    <d v="2017-04-27T00:00:00"/>
    <d v="2017-04-27T00:00:00"/>
    <d v="2017-04-27T00:00:00"/>
    <x v="38"/>
    <x v="12"/>
    <s v="4500"/>
    <n v="4.5"/>
    <n v="4"/>
  </r>
  <r>
    <x v="10"/>
    <s v="005"/>
    <s v="253311"/>
    <s v="3"/>
    <x v="647"/>
    <d v="2017-04-27T00:00:00"/>
    <d v="2017-04-27T00:00:00"/>
    <d v="2017-04-27T00:00:00"/>
    <x v="242"/>
    <x v="43"/>
    <s v="57000"/>
    <n v="57"/>
    <n v="9"/>
  </r>
  <r>
    <x v="10"/>
    <s v="016"/>
    <s v="258454"/>
    <s v="1"/>
    <x v="724"/>
    <d v="2017-04-27T00:00:00"/>
    <d v="2017-05-25T00:00:00"/>
    <d v="2017-04-27T00:00:00"/>
    <x v="148"/>
    <x v="22"/>
    <s v="17000"/>
    <n v="17"/>
    <n v="4"/>
  </r>
  <r>
    <x v="10"/>
    <s v="016"/>
    <s v="258454"/>
    <s v="10"/>
    <x v="724"/>
    <d v="2017-04-27T00:00:00"/>
    <d v="2017-04-27T00:00:00"/>
    <d v="2017-04-27T00:00:00"/>
    <x v="17"/>
    <x v="4"/>
    <s v="45000"/>
    <n v="45"/>
    <n v="5"/>
  </r>
  <r>
    <x v="10"/>
    <s v="016"/>
    <s v="258454"/>
    <s v="2"/>
    <x v="724"/>
    <d v="2017-04-27T00:00:00"/>
    <d v="2017-06-15T00:00:00"/>
    <d v="2017-04-27T00:00:00"/>
    <x v="241"/>
    <x v="20"/>
    <s v="9000"/>
    <n v="9"/>
    <n v="7"/>
  </r>
  <r>
    <x v="10"/>
    <s v="016"/>
    <s v="258454"/>
    <s v="7"/>
    <x v="724"/>
    <d v="2017-04-27T00:00:00"/>
    <d v="2017-04-27T00:00:00"/>
    <d v="2017-04-27T00:00:00"/>
    <x v="39"/>
    <x v="22"/>
    <s v="127500"/>
    <n v="127.5"/>
    <n v="4"/>
  </r>
  <r>
    <x v="10"/>
    <s v="016"/>
    <s v="258454"/>
    <s v="9"/>
    <x v="724"/>
    <d v="2017-04-27T00:00:00"/>
    <d v="2017-04-27T00:00:00"/>
    <d v="2017-04-27T00:00:00"/>
    <x v="67"/>
    <x v="22"/>
    <s v="80000"/>
    <n v="80"/>
    <n v="4"/>
  </r>
  <r>
    <x v="26"/>
    <s v="004"/>
    <s v="253880"/>
    <s v="3"/>
    <x v="656"/>
    <d v="2017-04-27T00:00:00"/>
    <d v="2017-04-27T00:00:00"/>
    <d v="2017-04-27T00:00:00"/>
    <x v="309"/>
    <x v="0"/>
    <s v="80000"/>
    <n v="80"/>
    <n v="7"/>
  </r>
  <r>
    <x v="12"/>
    <s v="001"/>
    <s v="255684"/>
    <s v="1"/>
    <x v="693"/>
    <d v="2017-05-01T00:00:00"/>
    <d v="2017-05-01T00:00:00"/>
    <d v="2017-04-27T00:00:00"/>
    <x v="246"/>
    <x v="54"/>
    <s v="1815"/>
    <n v="1.8149999999999999"/>
    <n v="8"/>
  </r>
  <r>
    <x v="0"/>
    <s v="007"/>
    <s v="253887"/>
    <s v="2"/>
    <x v="656"/>
    <d v="2017-03-20T00:00:00"/>
    <d v="2017-03-20T00:00:00"/>
    <d v="2017-04-28T00:00:00"/>
    <x v="84"/>
    <x v="3"/>
    <s v="137020"/>
    <n v="137.02000000000001"/>
    <n v="8"/>
  </r>
  <r>
    <x v="30"/>
    <s v="012"/>
    <s v="258549"/>
    <s v="1"/>
    <x v="727"/>
    <d v="2017-05-05T00:00:00"/>
    <d v="2017-04-28T00:00:00"/>
    <d v="2017-04-28T00:00:00"/>
    <x v="84"/>
    <x v="3"/>
    <s v="1040"/>
    <n v="1.04"/>
    <n v="6"/>
  </r>
  <r>
    <x v="15"/>
    <s v="003"/>
    <s v="255341"/>
    <s v="2"/>
    <x v="681"/>
    <d v="2017-04-28T00:00:00"/>
    <d v="2017-04-28T00:00:00"/>
    <d v="2017-04-28T00:00:00"/>
    <x v="464"/>
    <x v="18"/>
    <s v="3000"/>
    <n v="3"/>
    <n v="8"/>
  </r>
  <r>
    <x v="9"/>
    <s v="024"/>
    <s v="258847"/>
    <s v="1"/>
    <x v="728"/>
    <d v="2017-04-28T00:00:00"/>
    <d v="2017-05-01T00:00:00"/>
    <d v="2017-04-28T00:00:00"/>
    <x v="89"/>
    <x v="28"/>
    <s v="5794"/>
    <n v="5.7939999999999996"/>
    <n v="6"/>
  </r>
  <r>
    <x v="1"/>
    <s v="002"/>
    <s v="236595"/>
    <s v="16"/>
    <x v="719"/>
    <d v="2017-04-28T00:00:00"/>
    <d v="2017-04-28T00:00:00"/>
    <d v="2017-04-28T00:00:00"/>
    <x v="101"/>
    <x v="18"/>
    <s v="375"/>
    <n v="0.375"/>
    <n v="6"/>
  </r>
  <r>
    <x v="1"/>
    <s v="002"/>
    <s v="236781"/>
    <s v="13"/>
    <x v="719"/>
    <d v="2017-04-28T00:00:00"/>
    <d v="2017-04-28T00:00:00"/>
    <d v="2017-04-28T00:00:00"/>
    <x v="29"/>
    <x v="17"/>
    <s v="2250"/>
    <n v="2.25"/>
    <n v="9"/>
  </r>
  <r>
    <x v="1"/>
    <s v="002"/>
    <s v="253806"/>
    <s v="2"/>
    <x v="729"/>
    <d v="2017-04-28T00:00:00"/>
    <d v="2017-04-28T00:00:00"/>
    <d v="2017-04-28T00:00:00"/>
    <x v="61"/>
    <x v="18"/>
    <s v="300"/>
    <n v="0.3"/>
    <n v="6"/>
  </r>
  <r>
    <x v="3"/>
    <s v="002"/>
    <s v="256426"/>
    <s v="3"/>
    <x v="694"/>
    <d v="2017-04-21T00:00:00"/>
    <d v="2017-04-28T00:00:00"/>
    <d v="2017-04-28T00:00:00"/>
    <x v="119"/>
    <x v="40"/>
    <s v="24000"/>
    <n v="24"/>
    <n v="6"/>
  </r>
  <r>
    <x v="3"/>
    <s v="013"/>
    <s v="255803"/>
    <s v="1"/>
    <x v="685"/>
    <d v="2017-04-28T00:00:00"/>
    <d v="2017-04-28T00:00:00"/>
    <d v="2017-04-28T00:00:00"/>
    <x v="226"/>
    <x v="1"/>
    <s v="30000"/>
    <n v="30"/>
    <n v="7"/>
  </r>
  <r>
    <x v="4"/>
    <s v="001"/>
    <s v="256280"/>
    <s v="1"/>
    <x v="691"/>
    <d v="2017-05-01T00:00:00"/>
    <d v="2017-05-01T00:00:00"/>
    <d v="2017-05-01T00:00:00"/>
    <x v="75"/>
    <x v="21"/>
    <s v="6240"/>
    <n v="6.24"/>
    <n v="6"/>
  </r>
  <r>
    <x v="4"/>
    <s v="001"/>
    <s v="257309"/>
    <s v="1"/>
    <x v="715"/>
    <d v="2017-05-01T00:00:00"/>
    <d v="2017-05-22T00:00:00"/>
    <d v="2017-05-01T00:00:00"/>
    <x v="125"/>
    <x v="33"/>
    <s v="25000"/>
    <n v="25"/>
    <n v="12"/>
  </r>
  <r>
    <x v="4"/>
    <s v="003"/>
    <s v="258602"/>
    <s v="2"/>
    <x v="730"/>
    <d v="2017-05-01T00:00:00"/>
    <d v="2017-05-02T00:00:00"/>
    <d v="2017-05-01T00:00:00"/>
    <x v="181"/>
    <x v="14"/>
    <s v="66000"/>
    <n v="66"/>
    <n v="7"/>
  </r>
  <r>
    <x v="0"/>
    <s v="005"/>
    <s v="252687"/>
    <s v="1"/>
    <x v="635"/>
    <d v="2017-03-06T00:00:00"/>
    <d v="2017-03-06T00:00:00"/>
    <d v="2017-05-01T00:00:00"/>
    <x v="339"/>
    <x v="61"/>
    <s v="150000"/>
    <n v="150"/>
    <n v="10"/>
  </r>
  <r>
    <x v="0"/>
    <s v="005"/>
    <s v="256645"/>
    <s v="2"/>
    <x v="697"/>
    <d v="2017-05-01T00:00:00"/>
    <d v="2017-05-01T00:00:00"/>
    <d v="2017-05-01T00:00:00"/>
    <x v="0"/>
    <x v="0"/>
    <s v="75000"/>
    <n v="75"/>
    <n v="6"/>
  </r>
  <r>
    <x v="0"/>
    <s v="006"/>
    <s v="255858"/>
    <s v="1"/>
    <x v="684"/>
    <d v="2017-05-01T00:00:00"/>
    <d v="2017-05-01T00:00:00"/>
    <d v="2017-05-01T00:00:00"/>
    <x v="3"/>
    <x v="3"/>
    <s v="2000"/>
    <n v="2"/>
    <n v="8"/>
  </r>
  <r>
    <x v="0"/>
    <s v="006"/>
    <s v="255858"/>
    <s v="2"/>
    <x v="684"/>
    <d v="2017-05-01T00:00:00"/>
    <d v="2017-05-01T00:00:00"/>
    <d v="2017-05-01T00:00:00"/>
    <x v="51"/>
    <x v="12"/>
    <s v="31500"/>
    <n v="31.5"/>
    <n v="8"/>
  </r>
  <r>
    <x v="0"/>
    <s v="006"/>
    <s v="255858"/>
    <s v="7"/>
    <x v="684"/>
    <d v="2017-05-01T00:00:00"/>
    <d v="2017-05-01T00:00:00"/>
    <d v="2017-05-01T00:00:00"/>
    <x v="40"/>
    <x v="3"/>
    <s v="10005"/>
    <n v="10.005000000000001"/>
    <n v="8"/>
  </r>
  <r>
    <x v="0"/>
    <s v="006"/>
    <s v="255922"/>
    <s v="1"/>
    <x v="686"/>
    <d v="2017-05-01T00:00:00"/>
    <d v="2017-05-01T00:00:00"/>
    <d v="2017-05-01T00:00:00"/>
    <x v="170"/>
    <x v="23"/>
    <s v="1040"/>
    <n v="1.04"/>
    <n v="8"/>
  </r>
  <r>
    <x v="0"/>
    <s v="006"/>
    <s v="256718"/>
    <s v="1"/>
    <x v="701"/>
    <d v="2017-05-01T00:00:00"/>
    <d v="2017-05-01T00:00:00"/>
    <d v="2017-05-01T00:00:00"/>
    <x v="25"/>
    <x v="7"/>
    <s v="120600"/>
    <n v="120.6"/>
    <n v="6"/>
  </r>
  <r>
    <x v="0"/>
    <s v="006"/>
    <s v="256959"/>
    <s v="3"/>
    <x v="702"/>
    <d v="2017-05-01T00:00:00"/>
    <d v="2017-05-01T00:00:00"/>
    <d v="2017-05-01T00:00:00"/>
    <x v="17"/>
    <x v="4"/>
    <s v="100500"/>
    <n v="100.5"/>
    <n v="5"/>
  </r>
  <r>
    <x v="0"/>
    <s v="006"/>
    <s v="256963"/>
    <s v="4"/>
    <x v="702"/>
    <d v="2017-05-01T00:00:00"/>
    <d v="2017-05-01T00:00:00"/>
    <d v="2017-05-01T00:00:00"/>
    <x v="14"/>
    <x v="4"/>
    <s v="30000"/>
    <n v="30"/>
    <n v="5"/>
  </r>
  <r>
    <x v="0"/>
    <s v="006"/>
    <s v="256963"/>
    <s v="6"/>
    <x v="702"/>
    <d v="2017-05-01T00:00:00"/>
    <d v="2017-05-01T00:00:00"/>
    <d v="2017-05-01T00:00:00"/>
    <x v="52"/>
    <x v="11"/>
    <s v="51000"/>
    <n v="51"/>
    <n v="8"/>
  </r>
  <r>
    <x v="0"/>
    <s v="009"/>
    <s v="256719"/>
    <s v="1"/>
    <x v="701"/>
    <d v="2017-05-01T00:00:00"/>
    <d v="2017-05-01T00:00:00"/>
    <d v="2017-05-01T00:00:00"/>
    <x v="278"/>
    <x v="23"/>
    <s v="240"/>
    <n v="0.24"/>
    <n v="8"/>
  </r>
  <r>
    <x v="0"/>
    <s v="009"/>
    <s v="257317"/>
    <s v="2"/>
    <x v="715"/>
    <d v="2017-05-01T00:00:00"/>
    <d v="2017-05-01T00:00:00"/>
    <d v="2017-05-01T00:00:00"/>
    <x v="18"/>
    <x v="12"/>
    <s v="3000"/>
    <n v="3"/>
    <n v="6"/>
  </r>
  <r>
    <x v="0"/>
    <s v="009"/>
    <s v="257375"/>
    <s v="2"/>
    <x v="707"/>
    <d v="2017-05-01T00:00:00"/>
    <d v="2017-05-01T00:00:00"/>
    <d v="2017-05-01T00:00:00"/>
    <x v="4"/>
    <x v="4"/>
    <s v="100500"/>
    <n v="100.5"/>
    <n v="5"/>
  </r>
  <r>
    <x v="0"/>
    <s v="010"/>
    <s v="255860"/>
    <s v="3"/>
    <x v="684"/>
    <d v="2017-05-01T00:00:00"/>
    <d v="2017-05-01T00:00:00"/>
    <d v="2017-05-01T00:00:00"/>
    <x v="50"/>
    <x v="6"/>
    <s v="30600"/>
    <n v="30.6"/>
    <n v="9"/>
  </r>
  <r>
    <x v="0"/>
    <s v="010"/>
    <s v="255860"/>
    <s v="4"/>
    <x v="684"/>
    <d v="2017-05-01T00:00:00"/>
    <d v="2017-05-01T00:00:00"/>
    <d v="2017-05-01T00:00:00"/>
    <x v="20"/>
    <x v="13"/>
    <s v="5000"/>
    <n v="5"/>
    <n v="8"/>
  </r>
  <r>
    <x v="0"/>
    <s v="010"/>
    <s v="256716"/>
    <s v="2"/>
    <x v="701"/>
    <d v="2017-05-01T00:00:00"/>
    <d v="2017-05-01T00:00:00"/>
    <d v="2017-05-01T00:00:00"/>
    <x v="18"/>
    <x v="12"/>
    <s v="21000"/>
    <n v="21"/>
    <n v="6"/>
  </r>
  <r>
    <x v="0"/>
    <s v="010"/>
    <s v="257323"/>
    <s v="5"/>
    <x v="715"/>
    <d v="2017-05-01T00:00:00"/>
    <d v="2017-05-01T00:00:00"/>
    <d v="2017-05-01T00:00:00"/>
    <x v="80"/>
    <x v="22"/>
    <s v="38500"/>
    <n v="38.5"/>
    <n v="4"/>
  </r>
  <r>
    <x v="0"/>
    <s v="010"/>
    <s v="257376"/>
    <s v="2"/>
    <x v="707"/>
    <d v="2017-05-01T00:00:00"/>
    <d v="2017-05-01T00:00:00"/>
    <d v="2017-05-01T00:00:00"/>
    <x v="67"/>
    <x v="22"/>
    <s v="200000"/>
    <n v="200"/>
    <n v="4"/>
  </r>
  <r>
    <x v="0"/>
    <s v="010"/>
    <s v="258287"/>
    <s v="1"/>
    <x v="722"/>
    <d v="2017-05-01T00:00:00"/>
    <d v="2017-05-01T00:00:00"/>
    <d v="2017-05-01T00:00:00"/>
    <x v="208"/>
    <x v="4"/>
    <s v="10500"/>
    <n v="10.5"/>
    <n v="6"/>
  </r>
  <r>
    <x v="5"/>
    <s v="593"/>
    <s v="255924"/>
    <s v="2"/>
    <x v="686"/>
    <d v="2017-05-01T00:00:00"/>
    <d v="2017-05-01T00:00:00"/>
    <d v="2017-05-01T00:00:00"/>
    <x v="86"/>
    <x v="5"/>
    <s v="20140"/>
    <n v="20.14"/>
    <n v="4"/>
  </r>
  <r>
    <x v="5"/>
    <s v="593"/>
    <s v="255924"/>
    <s v="4"/>
    <x v="686"/>
    <d v="2017-05-01T00:00:00"/>
    <d v="2017-05-01T00:00:00"/>
    <d v="2017-05-01T00:00:00"/>
    <x v="87"/>
    <x v="18"/>
    <s v="3000"/>
    <n v="3"/>
    <n v="8"/>
  </r>
  <r>
    <x v="5"/>
    <s v="593"/>
    <s v="255925"/>
    <s v="6"/>
    <x v="686"/>
    <d v="2017-05-01T00:00:00"/>
    <d v="2017-05-01T00:00:00"/>
    <d v="2017-05-01T00:00:00"/>
    <x v="85"/>
    <x v="26"/>
    <s v="10020"/>
    <n v="10.02"/>
    <n v="8"/>
  </r>
  <r>
    <x v="5"/>
    <s v="593"/>
    <s v="256642"/>
    <s v="2"/>
    <x v="697"/>
    <d v="2017-05-01T00:00:00"/>
    <d v="2017-05-01T00:00:00"/>
    <d v="2017-05-01T00:00:00"/>
    <x v="53"/>
    <x v="25"/>
    <s v="300000"/>
    <n v="300"/>
    <n v="6"/>
  </r>
  <r>
    <x v="5"/>
    <s v="593"/>
    <s v="256715"/>
    <s v="1"/>
    <x v="701"/>
    <d v="2017-05-01T00:00:00"/>
    <d v="2017-05-01T00:00:00"/>
    <d v="2017-05-01T00:00:00"/>
    <x v="65"/>
    <x v="26"/>
    <s v="3010"/>
    <n v="3.01"/>
    <n v="8"/>
  </r>
  <r>
    <x v="5"/>
    <s v="596"/>
    <s v="255250"/>
    <s v="1"/>
    <x v="679"/>
    <d v="2017-05-01T00:00:00"/>
    <d v="2017-05-01T00:00:00"/>
    <d v="2017-05-01T00:00:00"/>
    <x v="101"/>
    <x v="18"/>
    <s v="30000"/>
    <n v="30"/>
    <n v="8"/>
  </r>
  <r>
    <x v="5"/>
    <s v="596"/>
    <s v="255857"/>
    <s v="1"/>
    <x v="684"/>
    <d v="2017-05-01T00:00:00"/>
    <d v="2017-05-01T00:00:00"/>
    <d v="2017-05-01T00:00:00"/>
    <x v="88"/>
    <x v="12"/>
    <s v="81000"/>
    <n v="81"/>
    <n v="8"/>
  </r>
  <r>
    <x v="5"/>
    <s v="596"/>
    <s v="255857"/>
    <s v="2"/>
    <x v="684"/>
    <d v="2017-05-01T00:00:00"/>
    <d v="2017-05-01T00:00:00"/>
    <d v="2017-05-01T00:00:00"/>
    <x v="58"/>
    <x v="26"/>
    <s v="50025"/>
    <n v="50.024999999999999"/>
    <n v="8"/>
  </r>
  <r>
    <x v="5"/>
    <s v="596"/>
    <s v="255862"/>
    <s v="3"/>
    <x v="684"/>
    <d v="2017-05-01T00:00:00"/>
    <d v="2017-05-01T00:00:00"/>
    <d v="2017-05-01T00:00:00"/>
    <x v="209"/>
    <x v="26"/>
    <s v="15050"/>
    <n v="15.05"/>
    <n v="8"/>
  </r>
  <r>
    <x v="5"/>
    <s v="596"/>
    <s v="255923"/>
    <s v="1"/>
    <x v="686"/>
    <d v="2017-05-01T00:00:00"/>
    <d v="2017-05-01T00:00:00"/>
    <d v="2017-05-01T00:00:00"/>
    <x v="62"/>
    <x v="26"/>
    <s v="5040"/>
    <n v="5.04"/>
    <n v="8"/>
  </r>
  <r>
    <x v="5"/>
    <s v="596"/>
    <s v="255923"/>
    <s v="2"/>
    <x v="686"/>
    <d v="2017-05-01T00:00:00"/>
    <d v="2017-05-01T00:00:00"/>
    <d v="2017-05-01T00:00:00"/>
    <x v="133"/>
    <x v="19"/>
    <s v="5040"/>
    <n v="5.04"/>
    <n v="8"/>
  </r>
  <r>
    <x v="5"/>
    <s v="596"/>
    <s v="256342"/>
    <s v="2"/>
    <x v="695"/>
    <d v="2017-05-01T00:00:00"/>
    <d v="2017-05-01T00:00:00"/>
    <d v="2017-05-01T00:00:00"/>
    <x v="371"/>
    <x v="41"/>
    <s v="15000"/>
    <n v="15"/>
    <n v="7"/>
  </r>
  <r>
    <x v="5"/>
    <s v="596"/>
    <s v="256342"/>
    <s v="6"/>
    <x v="695"/>
    <d v="2017-05-01T00:00:00"/>
    <d v="2017-05-01T00:00:00"/>
    <d v="2017-05-01T00:00:00"/>
    <x v="151"/>
    <x v="19"/>
    <s v="2100"/>
    <n v="2.1"/>
    <n v="8"/>
  </r>
  <r>
    <x v="5"/>
    <s v="596"/>
    <s v="256954"/>
    <s v="1"/>
    <x v="702"/>
    <d v="2017-04-24T00:00:00"/>
    <d v="2017-04-24T00:00:00"/>
    <d v="2017-05-01T00:00:00"/>
    <x v="56"/>
    <x v="18"/>
    <s v="5640"/>
    <n v="5.64"/>
    <n v="4"/>
  </r>
  <r>
    <x v="5"/>
    <s v="67L"/>
    <s v="255861"/>
    <s v="1"/>
    <x v="684"/>
    <d v="2017-05-01T00:00:00"/>
    <d v="2017-05-01T00:00:00"/>
    <d v="2017-05-01T00:00:00"/>
    <x v="66"/>
    <x v="26"/>
    <s v="4840"/>
    <n v="4.84"/>
    <n v="8"/>
  </r>
  <r>
    <x v="5"/>
    <s v="67L"/>
    <s v="255861"/>
    <s v="4"/>
    <x v="684"/>
    <d v="2017-05-01T00:00:00"/>
    <d v="2017-05-01T00:00:00"/>
    <d v="2017-05-01T00:00:00"/>
    <x v="202"/>
    <x v="25"/>
    <s v="3500"/>
    <n v="3.5"/>
    <n v="7"/>
  </r>
  <r>
    <x v="5"/>
    <s v="67L"/>
    <s v="255861"/>
    <s v="5"/>
    <x v="684"/>
    <d v="2017-05-01T00:00:00"/>
    <d v="2017-05-01T00:00:00"/>
    <d v="2017-05-01T00:00:00"/>
    <x v="85"/>
    <x v="26"/>
    <s v="2040"/>
    <n v="2.04"/>
    <n v="8"/>
  </r>
  <r>
    <x v="5"/>
    <s v="67L"/>
    <s v="255921"/>
    <s v="4"/>
    <x v="686"/>
    <d v="2017-05-01T00:00:00"/>
    <d v="2017-05-01T00:00:00"/>
    <d v="2017-05-01T00:00:00"/>
    <x v="117"/>
    <x v="19"/>
    <s v="20020"/>
    <n v="20.02"/>
    <n v="8"/>
  </r>
  <r>
    <x v="6"/>
    <s v="012"/>
    <s v="257550"/>
    <s v="2"/>
    <x v="711"/>
    <d v="2017-04-03T00:00:00"/>
    <d v="2017-05-29T00:00:00"/>
    <d v="2017-05-01T00:00:00"/>
    <x v="286"/>
    <x v="14"/>
    <s v="1800"/>
    <n v="1.8"/>
    <n v="7"/>
  </r>
  <r>
    <x v="6"/>
    <s v="012"/>
    <s v="258756"/>
    <s v="1"/>
    <x v="731"/>
    <d v="2017-05-01T00:00:00"/>
    <d v="2017-05-01T00:00:00"/>
    <d v="2017-05-01T00:00:00"/>
    <x v="108"/>
    <x v="12"/>
    <s v="4500"/>
    <n v="4.5"/>
    <n v="4"/>
  </r>
  <r>
    <x v="7"/>
    <s v="001"/>
    <s v="255614"/>
    <s v="1"/>
    <x v="683"/>
    <d v="2017-05-01T00:00:00"/>
    <d v="2017-05-01T00:00:00"/>
    <d v="2017-05-01T00:00:00"/>
    <x v="7"/>
    <x v="7"/>
    <s v="40000"/>
    <n v="40"/>
    <n v="2"/>
  </r>
  <r>
    <x v="12"/>
    <s v="001"/>
    <s v="255278"/>
    <s v="1"/>
    <x v="674"/>
    <d v="2017-05-01T00:00:00"/>
    <d v="2017-05-01T00:00:00"/>
    <d v="2017-05-01T00:00:00"/>
    <x v="262"/>
    <x v="54"/>
    <s v="2015"/>
    <n v="2.0150000000000001"/>
    <n v="10"/>
  </r>
  <r>
    <x v="12"/>
    <s v="001"/>
    <s v="255679"/>
    <s v="1"/>
    <x v="693"/>
    <d v="2017-05-01T00:00:00"/>
    <d v="2017-05-01T00:00:00"/>
    <d v="2017-05-01T00:00:00"/>
    <x v="258"/>
    <x v="54"/>
    <s v="2025"/>
    <n v="2.0249999999999999"/>
    <n v="8"/>
  </r>
  <r>
    <x v="12"/>
    <s v="001"/>
    <s v="255680"/>
    <s v="1"/>
    <x v="693"/>
    <d v="2017-05-01T00:00:00"/>
    <d v="2017-05-01T00:00:00"/>
    <d v="2017-05-01T00:00:00"/>
    <x v="167"/>
    <x v="21"/>
    <s v="7935"/>
    <n v="7.9349999999999996"/>
    <n v="8"/>
  </r>
  <r>
    <x v="12"/>
    <s v="001"/>
    <s v="255681"/>
    <s v="1"/>
    <x v="693"/>
    <d v="2017-05-01T00:00:00"/>
    <d v="2017-05-01T00:00:00"/>
    <d v="2017-05-01T00:00:00"/>
    <x v="260"/>
    <x v="54"/>
    <s v="1080"/>
    <n v="1.08"/>
    <n v="8"/>
  </r>
  <r>
    <x v="12"/>
    <s v="001"/>
    <s v="255686"/>
    <s v="1"/>
    <x v="693"/>
    <d v="2017-05-01T00:00:00"/>
    <d v="2017-05-01T00:00:00"/>
    <d v="2017-05-01T00:00:00"/>
    <x v="73"/>
    <x v="21"/>
    <s v="11100"/>
    <n v="11.1"/>
    <n v="8"/>
  </r>
  <r>
    <x v="12"/>
    <s v="001"/>
    <s v="256084"/>
    <s v="1"/>
    <x v="692"/>
    <d v="2017-05-01T00:00:00"/>
    <d v="2017-05-01T00:00:00"/>
    <d v="2017-05-01T00:00:00"/>
    <x v="36"/>
    <x v="21"/>
    <s v="45900"/>
    <n v="45.9"/>
    <n v="6"/>
  </r>
  <r>
    <x v="12"/>
    <s v="001"/>
    <s v="256254"/>
    <s v="1"/>
    <x v="691"/>
    <d v="2017-05-01T00:00:00"/>
    <d v="2017-05-01T00:00:00"/>
    <d v="2017-05-01T00:00:00"/>
    <x v="257"/>
    <x v="18"/>
    <s v="720"/>
    <n v="0.72"/>
    <n v="8"/>
  </r>
  <r>
    <x v="12"/>
    <s v="001"/>
    <s v="257016"/>
    <s v="1"/>
    <x v="709"/>
    <d v="2017-05-01T00:00:00"/>
    <d v="2017-05-01T00:00:00"/>
    <d v="2017-05-01T00:00:00"/>
    <x v="75"/>
    <x v="21"/>
    <s v="14400"/>
    <n v="14.4"/>
    <n v="6"/>
  </r>
  <r>
    <x v="13"/>
    <s v="001"/>
    <s v="253755"/>
    <s v="1"/>
    <x v="657"/>
    <d v="2017-05-01T00:00:00"/>
    <d v="2017-05-01T00:00:00"/>
    <d v="2017-05-01T00:00:00"/>
    <x v="82"/>
    <x v="10"/>
    <s v="9900"/>
    <n v="9.9"/>
    <n v="8"/>
  </r>
  <r>
    <x v="13"/>
    <s v="001"/>
    <s v="253756"/>
    <s v="1"/>
    <x v="657"/>
    <d v="2017-05-01T00:00:00"/>
    <d v="2017-05-01T00:00:00"/>
    <d v="2017-05-01T00:00:00"/>
    <x v="80"/>
    <x v="22"/>
    <s v="38500"/>
    <n v="38.5"/>
    <n v="4"/>
  </r>
  <r>
    <x v="0"/>
    <s v="004"/>
    <s v="255915"/>
    <s v="1"/>
    <x v="686"/>
    <d v="2017-05-01T00:00:00"/>
    <d v="2017-05-01T00:00:00"/>
    <d v="2017-05-02T00:00:00"/>
    <x v="108"/>
    <x v="12"/>
    <s v="60750"/>
    <n v="60.75"/>
    <n v="4"/>
  </r>
  <r>
    <x v="0"/>
    <s v="004"/>
    <s v="256711"/>
    <s v="2"/>
    <x v="701"/>
    <d v="2017-05-01T00:00:00"/>
    <d v="2017-05-01T00:00:00"/>
    <d v="2017-05-02T00:00:00"/>
    <x v="18"/>
    <x v="12"/>
    <s v="51000"/>
    <n v="51"/>
    <n v="6"/>
  </r>
  <r>
    <x v="0"/>
    <s v="004"/>
    <s v="256711"/>
    <s v="7"/>
    <x v="701"/>
    <d v="2017-05-01T00:00:00"/>
    <d v="2017-05-01T00:00:00"/>
    <d v="2017-05-02T00:00:00"/>
    <x v="188"/>
    <x v="3"/>
    <s v="50100"/>
    <n v="50.1"/>
    <n v="6"/>
  </r>
  <r>
    <x v="0"/>
    <s v="004"/>
    <s v="257632"/>
    <s v="2"/>
    <x v="712"/>
    <d v="2017-05-01T00:00:00"/>
    <d v="2017-05-01T00:00:00"/>
    <d v="2017-05-02T00:00:00"/>
    <x v="39"/>
    <x v="22"/>
    <s v="301750"/>
    <n v="301.75"/>
    <n v="4"/>
  </r>
  <r>
    <x v="0"/>
    <s v="010"/>
    <s v="256716"/>
    <s v="6"/>
    <x v="701"/>
    <d v="2017-05-01T00:00:00"/>
    <d v="2017-05-01T00:00:00"/>
    <d v="2017-05-02T00:00:00"/>
    <x v="38"/>
    <x v="12"/>
    <s v="501750"/>
    <n v="501.75"/>
    <n v="4"/>
  </r>
  <r>
    <x v="5"/>
    <s v="596"/>
    <s v="256644"/>
    <s v="1"/>
    <x v="697"/>
    <d v="2017-05-01T00:00:00"/>
    <d v="2017-05-01T00:00:00"/>
    <d v="2017-05-02T00:00:00"/>
    <x v="5"/>
    <x v="5"/>
    <s v="332480"/>
    <n v="332.48"/>
    <n v="4"/>
  </r>
  <r>
    <x v="5"/>
    <s v="596"/>
    <s v="257316"/>
    <s v="1"/>
    <x v="715"/>
    <d v="2017-05-01T00:00:00"/>
    <d v="2017-05-01T00:00:00"/>
    <d v="2017-05-02T00:00:00"/>
    <x v="56"/>
    <x v="18"/>
    <s v="129480"/>
    <n v="129.47999999999999"/>
    <n v="4"/>
  </r>
  <r>
    <x v="14"/>
    <s v="001"/>
    <s v="249299"/>
    <s v="170"/>
    <x v="650"/>
    <d v="2017-05-02T00:00:00"/>
    <d v="2017-05-02T00:00:00"/>
    <d v="2017-05-02T00:00:00"/>
    <x v="266"/>
    <x v="33"/>
    <s v="1425"/>
    <n v="1.425"/>
    <n v="12"/>
  </r>
  <r>
    <x v="14"/>
    <s v="001"/>
    <s v="249300"/>
    <s v="170"/>
    <x v="671"/>
    <d v="2017-05-02T00:00:00"/>
    <d v="2017-05-02T00:00:00"/>
    <d v="2017-05-02T00:00:00"/>
    <x v="173"/>
    <x v="32"/>
    <s v="1170"/>
    <n v="1.17"/>
    <n v="8"/>
  </r>
  <r>
    <x v="14"/>
    <s v="001"/>
    <s v="249300"/>
    <s v="171"/>
    <x v="719"/>
    <d v="2017-05-02T00:00:00"/>
    <d v="2017-05-02T00:00:00"/>
    <d v="2017-05-02T00:00:00"/>
    <x v="173"/>
    <x v="32"/>
    <s v="90"/>
    <n v="0.09"/>
    <n v="8"/>
  </r>
  <r>
    <x v="14"/>
    <s v="001"/>
    <s v="249301"/>
    <s v="170"/>
    <x v="656"/>
    <d v="2017-05-02T00:00:00"/>
    <d v="2017-05-02T00:00:00"/>
    <d v="2017-05-02T00:00:00"/>
    <x v="412"/>
    <x v="54"/>
    <s v="260"/>
    <n v="0.26"/>
    <n v="10"/>
  </r>
  <r>
    <x v="14"/>
    <s v="001"/>
    <s v="249306"/>
    <s v="170"/>
    <x v="656"/>
    <d v="2017-05-02T00:00:00"/>
    <d v="2017-05-02T00:00:00"/>
    <d v="2017-05-02T00:00:00"/>
    <x v="413"/>
    <x v="54"/>
    <s v="330"/>
    <n v="0.33"/>
    <n v="10"/>
  </r>
  <r>
    <x v="14"/>
    <s v="001"/>
    <s v="249308"/>
    <s v="170"/>
    <x v="656"/>
    <d v="2017-05-02T00:00:00"/>
    <d v="2017-05-02T00:00:00"/>
    <d v="2017-05-02T00:00:00"/>
    <x v="414"/>
    <x v="54"/>
    <s v="300"/>
    <n v="0.3"/>
    <n v="10"/>
  </r>
  <r>
    <x v="14"/>
    <s v="001"/>
    <s v="249309"/>
    <s v="170"/>
    <x v="681"/>
    <d v="2017-05-02T00:00:00"/>
    <d v="2017-05-02T00:00:00"/>
    <d v="2017-05-02T00:00:00"/>
    <x v="92"/>
    <x v="33"/>
    <s v="4400"/>
    <n v="4.4000000000000004"/>
    <n v="6"/>
  </r>
  <r>
    <x v="14"/>
    <s v="001"/>
    <s v="249310"/>
    <s v="170"/>
    <x v="676"/>
    <d v="2017-05-02T00:00:00"/>
    <d v="2017-05-02T00:00:00"/>
    <d v="2017-05-02T00:00:00"/>
    <x v="90"/>
    <x v="32"/>
    <s v="7000"/>
    <n v="7"/>
    <n v="8"/>
  </r>
  <r>
    <x v="14"/>
    <s v="001"/>
    <s v="249317"/>
    <s v="170"/>
    <x v="650"/>
    <d v="2017-05-02T00:00:00"/>
    <d v="2017-05-02T00:00:00"/>
    <d v="2017-05-02T00:00:00"/>
    <x v="22"/>
    <x v="5"/>
    <s v="825"/>
    <n v="0.82499999999999996"/>
    <n v="12"/>
  </r>
  <r>
    <x v="17"/>
    <s v="001"/>
    <s v="254838"/>
    <s v="3"/>
    <x v="670"/>
    <d v="2017-05-02T00:00:00"/>
    <d v="2017-05-02T00:00:00"/>
    <d v="2017-05-02T00:00:00"/>
    <x v="5"/>
    <x v="5"/>
    <s v="9600"/>
    <n v="9.6"/>
    <n v="6"/>
  </r>
  <r>
    <x v="17"/>
    <s v="001"/>
    <s v="254838"/>
    <s v="6"/>
    <x v="670"/>
    <d v="2017-05-02T00:00:00"/>
    <d v="2017-05-02T00:00:00"/>
    <d v="2017-05-02T00:00:00"/>
    <x v="97"/>
    <x v="5"/>
    <s v="19500"/>
    <n v="19.5"/>
    <n v="10"/>
  </r>
  <r>
    <x v="17"/>
    <s v="001"/>
    <s v="255467"/>
    <s v="1"/>
    <x v="682"/>
    <d v="2017-05-02T00:00:00"/>
    <d v="2017-05-02T00:00:00"/>
    <d v="2017-05-02T00:00:00"/>
    <x v="177"/>
    <x v="18"/>
    <s v="3900"/>
    <n v="3.9"/>
    <n v="8"/>
  </r>
  <r>
    <x v="17"/>
    <s v="001"/>
    <s v="255467"/>
    <s v="2"/>
    <x v="682"/>
    <d v="2017-05-02T00:00:00"/>
    <d v="2017-05-02T00:00:00"/>
    <d v="2017-05-02T00:00:00"/>
    <x v="179"/>
    <x v="18"/>
    <s v="3750"/>
    <n v="3.75"/>
    <n v="8"/>
  </r>
  <r>
    <x v="17"/>
    <s v="001"/>
    <s v="255467"/>
    <s v="4"/>
    <x v="682"/>
    <d v="2017-05-02T00:00:00"/>
    <d v="2017-05-02T00:00:00"/>
    <d v="2017-05-02T00:00:00"/>
    <x v="178"/>
    <x v="19"/>
    <s v="28800"/>
    <n v="28.8"/>
    <n v="6"/>
  </r>
  <r>
    <x v="17"/>
    <s v="001"/>
    <s v="255871"/>
    <s v="1"/>
    <x v="688"/>
    <d v="2017-05-02T00:00:00"/>
    <d v="2017-05-02T00:00:00"/>
    <d v="2017-05-02T00:00:00"/>
    <x v="177"/>
    <x v="18"/>
    <s v="3900"/>
    <n v="3.9"/>
    <n v="8"/>
  </r>
  <r>
    <x v="17"/>
    <s v="001"/>
    <s v="255871"/>
    <s v="6"/>
    <x v="688"/>
    <d v="2017-05-02T00:00:00"/>
    <d v="2017-05-02T00:00:00"/>
    <d v="2017-05-02T00:00:00"/>
    <x v="178"/>
    <x v="19"/>
    <s v="14400"/>
    <n v="14.4"/>
    <n v="6"/>
  </r>
  <r>
    <x v="17"/>
    <s v="001"/>
    <s v="256184"/>
    <s v="1"/>
    <x v="690"/>
    <d v="2017-04-25T00:00:00"/>
    <d v="2017-05-09T00:00:00"/>
    <d v="2017-05-02T00:00:00"/>
    <x v="296"/>
    <x v="19"/>
    <s v="4840"/>
    <n v="4.84"/>
    <n v="8"/>
  </r>
  <r>
    <x v="17"/>
    <s v="001"/>
    <s v="256318"/>
    <s v="5"/>
    <x v="695"/>
    <d v="2017-05-02T00:00:00"/>
    <d v="2017-05-09T00:00:00"/>
    <d v="2017-05-02T00:00:00"/>
    <x v="296"/>
    <x v="19"/>
    <s v="6600"/>
    <n v="6.6"/>
    <n v="8"/>
  </r>
  <r>
    <x v="17"/>
    <s v="001"/>
    <s v="256318"/>
    <s v="7"/>
    <x v="695"/>
    <d v="2017-05-02T00:00:00"/>
    <d v="2017-05-02T00:00:00"/>
    <d v="2017-05-02T00:00:00"/>
    <x v="10"/>
    <x v="9"/>
    <s v="120000"/>
    <n v="120"/>
    <n v="6"/>
  </r>
  <r>
    <x v="17"/>
    <s v="001"/>
    <s v="256696"/>
    <s v="3"/>
    <x v="701"/>
    <d v="2017-05-02T00:00:00"/>
    <d v="2017-05-16T00:00:00"/>
    <d v="2017-05-02T00:00:00"/>
    <x v="296"/>
    <x v="19"/>
    <s v="6600"/>
    <n v="6.6"/>
    <n v="8"/>
  </r>
  <r>
    <x v="18"/>
    <s v="003"/>
    <s v="251240"/>
    <s v="5"/>
    <x v="614"/>
    <d v="2017-05-02T00:00:00"/>
    <d v="2017-05-02T00:00:00"/>
    <d v="2017-05-02T00:00:00"/>
    <x v="38"/>
    <x v="12"/>
    <s v="303750"/>
    <n v="303.75"/>
    <n v="2"/>
  </r>
  <r>
    <x v="18"/>
    <s v="003"/>
    <s v="256801"/>
    <s v="5"/>
    <x v="700"/>
    <d v="2017-03-21T00:00:00"/>
    <d v="2017-05-02T00:00:00"/>
    <d v="2017-05-02T00:00:00"/>
    <x v="25"/>
    <x v="7"/>
    <s v="21600"/>
    <n v="21.6"/>
    <n v="6"/>
  </r>
  <r>
    <x v="1"/>
    <s v="001"/>
    <s v="235797"/>
    <s v="46"/>
    <x v="727"/>
    <d v="2017-05-02T00:00:00"/>
    <d v="2017-05-02T00:00:00"/>
    <d v="2017-05-02T00:00:00"/>
    <x v="127"/>
    <x v="0"/>
    <s v="60000"/>
    <n v="60"/>
    <n v="6"/>
  </r>
  <r>
    <x v="1"/>
    <s v="001"/>
    <s v="235799"/>
    <s v="45"/>
    <x v="727"/>
    <d v="2017-05-02T00:00:00"/>
    <d v="2017-05-02T00:00:00"/>
    <d v="2017-05-02T00:00:00"/>
    <x v="114"/>
    <x v="0"/>
    <s v="21600"/>
    <n v="21.6"/>
    <n v="7"/>
  </r>
  <r>
    <x v="1"/>
    <s v="001"/>
    <s v="235810"/>
    <s v="71"/>
    <x v="719"/>
    <d v="2017-05-02T00:00:00"/>
    <d v="2017-05-02T00:00:00"/>
    <d v="2017-05-02T00:00:00"/>
    <x v="56"/>
    <x v="18"/>
    <s v="14400"/>
    <n v="14.4"/>
    <n v="4"/>
  </r>
  <r>
    <x v="1"/>
    <s v="001"/>
    <s v="235812"/>
    <s v="72"/>
    <x v="719"/>
    <d v="2017-05-02T00:00:00"/>
    <d v="2017-05-02T00:00:00"/>
    <d v="2017-05-02T00:00:00"/>
    <x v="101"/>
    <x v="18"/>
    <s v="7500"/>
    <n v="7.5"/>
    <n v="6"/>
  </r>
  <r>
    <x v="1"/>
    <s v="001"/>
    <s v="235816"/>
    <s v="28"/>
    <x v="727"/>
    <d v="2017-05-02T00:00:00"/>
    <d v="2017-05-02T00:00:00"/>
    <d v="2017-05-02T00:00:00"/>
    <x v="70"/>
    <x v="18"/>
    <s v="270"/>
    <n v="0.27"/>
    <n v="8"/>
  </r>
  <r>
    <x v="1"/>
    <s v="001"/>
    <s v="235818"/>
    <s v="24"/>
    <x v="727"/>
    <d v="2017-05-02T00:00:00"/>
    <d v="2017-05-02T00:00:00"/>
    <d v="2017-05-02T00:00:00"/>
    <x v="111"/>
    <x v="18"/>
    <s v="810"/>
    <n v="0.81"/>
    <n v="8"/>
  </r>
  <r>
    <x v="1"/>
    <s v="001"/>
    <s v="235820"/>
    <s v="21"/>
    <x v="727"/>
    <d v="2017-05-02T00:00:00"/>
    <d v="2017-05-02T00:00:00"/>
    <d v="2017-05-02T00:00:00"/>
    <x v="112"/>
    <x v="18"/>
    <s v="270"/>
    <n v="0.27"/>
    <n v="8"/>
  </r>
  <r>
    <x v="1"/>
    <s v="001"/>
    <s v="235822"/>
    <s v="19"/>
    <x v="727"/>
    <d v="2017-05-02T00:00:00"/>
    <d v="2017-05-02T00:00:00"/>
    <d v="2017-05-02T00:00:00"/>
    <x v="214"/>
    <x v="18"/>
    <s v="80"/>
    <n v="0.08"/>
    <n v="8"/>
  </r>
  <r>
    <x v="1"/>
    <s v="001"/>
    <s v="235825"/>
    <s v="66"/>
    <x v="727"/>
    <d v="2017-05-02T00:00:00"/>
    <d v="2017-05-02T00:00:00"/>
    <d v="2017-05-02T00:00:00"/>
    <x v="63"/>
    <x v="18"/>
    <s v="7800"/>
    <n v="7.8"/>
    <n v="6"/>
  </r>
  <r>
    <x v="1"/>
    <s v="001"/>
    <s v="235832"/>
    <s v="22"/>
    <x v="727"/>
    <d v="2017-05-02T00:00:00"/>
    <d v="2017-05-02T00:00:00"/>
    <d v="2017-05-02T00:00:00"/>
    <x v="134"/>
    <x v="26"/>
    <s v="240"/>
    <n v="0.24"/>
    <n v="8"/>
  </r>
  <r>
    <x v="1"/>
    <s v="001"/>
    <s v="235841"/>
    <s v="11"/>
    <x v="727"/>
    <d v="2017-05-02T00:00:00"/>
    <d v="2017-05-02T00:00:00"/>
    <d v="2017-05-02T00:00:00"/>
    <x v="2"/>
    <x v="2"/>
    <s v="12000"/>
    <n v="12"/>
    <n v="7"/>
  </r>
  <r>
    <x v="1"/>
    <s v="001"/>
    <s v="235844"/>
    <s v="64"/>
    <x v="727"/>
    <d v="2017-05-02T00:00:00"/>
    <d v="2017-05-02T00:00:00"/>
    <d v="2017-05-02T00:00:00"/>
    <x v="5"/>
    <x v="5"/>
    <s v="28800"/>
    <n v="28.8"/>
    <n v="4"/>
  </r>
  <r>
    <x v="1"/>
    <s v="001"/>
    <s v="235847"/>
    <s v="21"/>
    <x v="727"/>
    <d v="2017-05-02T00:00:00"/>
    <d v="2017-05-02T00:00:00"/>
    <d v="2017-05-02T00:00:00"/>
    <x v="107"/>
    <x v="37"/>
    <s v="8250"/>
    <n v="8.25"/>
    <n v="5"/>
  </r>
  <r>
    <x v="1"/>
    <s v="001"/>
    <s v="235849"/>
    <s v="25"/>
    <x v="727"/>
    <d v="2017-05-02T00:00:00"/>
    <d v="2017-05-02T00:00:00"/>
    <d v="2017-05-02T00:00:00"/>
    <x v="67"/>
    <x v="22"/>
    <s v="30000"/>
    <n v="30"/>
    <n v="4"/>
  </r>
  <r>
    <x v="1"/>
    <s v="001"/>
    <s v="235853"/>
    <s v="15"/>
    <x v="727"/>
    <d v="2017-05-02T00:00:00"/>
    <d v="2017-05-02T00:00:00"/>
    <d v="2017-05-02T00:00:00"/>
    <x v="80"/>
    <x v="22"/>
    <s v="5500"/>
    <n v="5.5"/>
    <n v="4"/>
  </r>
  <r>
    <x v="1"/>
    <s v="001"/>
    <s v="235857"/>
    <s v="49"/>
    <x v="727"/>
    <d v="2017-05-02T00:00:00"/>
    <d v="2017-05-02T00:00:00"/>
    <d v="2017-05-02T00:00:00"/>
    <x v="10"/>
    <x v="9"/>
    <s v="6000"/>
    <n v="6"/>
    <n v="6"/>
  </r>
  <r>
    <x v="1"/>
    <s v="001"/>
    <s v="235859"/>
    <s v="17"/>
    <x v="727"/>
    <d v="2017-05-02T00:00:00"/>
    <d v="2017-05-02T00:00:00"/>
    <d v="2017-05-02T00:00:00"/>
    <x v="18"/>
    <x v="12"/>
    <s v="9000"/>
    <n v="9"/>
    <n v="6"/>
  </r>
  <r>
    <x v="1"/>
    <s v="001"/>
    <s v="235863"/>
    <s v="57"/>
    <x v="727"/>
    <d v="2017-05-02T00:00:00"/>
    <d v="2017-05-02T00:00:00"/>
    <d v="2017-05-02T00:00:00"/>
    <x v="108"/>
    <x v="12"/>
    <s v="13500"/>
    <n v="13.5"/>
    <n v="4"/>
  </r>
  <r>
    <x v="1"/>
    <s v="001"/>
    <s v="235865"/>
    <s v="30"/>
    <x v="727"/>
    <d v="2017-05-02T00:00:00"/>
    <d v="2017-05-02T00:00:00"/>
    <d v="2017-05-02T00:00:00"/>
    <x v="132"/>
    <x v="35"/>
    <s v="6750"/>
    <n v="6.75"/>
    <n v="8"/>
  </r>
  <r>
    <x v="1"/>
    <s v="001"/>
    <s v="235868"/>
    <s v="60"/>
    <x v="727"/>
    <d v="2017-05-02T00:00:00"/>
    <d v="2017-05-02T00:00:00"/>
    <d v="2017-05-02T00:00:00"/>
    <x v="109"/>
    <x v="4"/>
    <s v="45000"/>
    <n v="45"/>
    <n v="3"/>
  </r>
  <r>
    <x v="1"/>
    <s v="001"/>
    <s v="235870"/>
    <s v="48"/>
    <x v="727"/>
    <d v="2017-05-02T00:00:00"/>
    <d v="2017-05-02T00:00:00"/>
    <d v="2017-05-02T00:00:00"/>
    <x v="105"/>
    <x v="35"/>
    <s v="13500"/>
    <n v="13.5"/>
    <n v="8"/>
  </r>
  <r>
    <x v="1"/>
    <s v="001"/>
    <s v="235877"/>
    <s v="13"/>
    <x v="727"/>
    <d v="2017-05-02T00:00:00"/>
    <d v="2017-05-02T00:00:00"/>
    <d v="2017-05-02T00:00:00"/>
    <x v="128"/>
    <x v="42"/>
    <s v="12000"/>
    <n v="12"/>
    <n v="8"/>
  </r>
  <r>
    <x v="1"/>
    <s v="001"/>
    <s v="235883"/>
    <s v="65"/>
    <x v="727"/>
    <d v="2017-05-02T00:00:00"/>
    <d v="2017-05-02T00:00:00"/>
    <d v="2017-05-02T00:00:00"/>
    <x v="86"/>
    <x v="5"/>
    <s v="11400"/>
    <n v="11.4"/>
    <n v="4"/>
  </r>
  <r>
    <x v="1"/>
    <s v="001"/>
    <s v="235884"/>
    <s v="42"/>
    <x v="727"/>
    <d v="2017-05-02T00:00:00"/>
    <d v="2017-05-02T00:00:00"/>
    <d v="2017-05-02T00:00:00"/>
    <x v="30"/>
    <x v="18"/>
    <s v="3000"/>
    <n v="3"/>
    <n v="6"/>
  </r>
  <r>
    <x v="1"/>
    <s v="001"/>
    <s v="235885"/>
    <s v="23"/>
    <x v="727"/>
    <d v="2017-05-02T00:00:00"/>
    <d v="2017-05-02T00:00:00"/>
    <d v="2017-05-02T00:00:00"/>
    <x v="61"/>
    <x v="18"/>
    <s v="2400"/>
    <n v="2.4"/>
    <n v="6"/>
  </r>
  <r>
    <x v="1"/>
    <s v="001"/>
    <s v="235886"/>
    <s v="25"/>
    <x v="727"/>
    <d v="2017-05-02T00:00:00"/>
    <d v="2017-05-02T00:00:00"/>
    <d v="2017-05-02T00:00:00"/>
    <x v="58"/>
    <x v="26"/>
    <s v="2250"/>
    <n v="2.25"/>
    <n v="8"/>
  </r>
  <r>
    <x v="1"/>
    <s v="001"/>
    <s v="235887"/>
    <s v="26"/>
    <x v="727"/>
    <d v="2017-05-02T00:00:00"/>
    <d v="2017-05-02T00:00:00"/>
    <d v="2017-05-02T00:00:00"/>
    <x v="65"/>
    <x v="26"/>
    <s v="840"/>
    <n v="0.84"/>
    <n v="8"/>
  </r>
  <r>
    <x v="1"/>
    <s v="001"/>
    <s v="235888"/>
    <s v="45"/>
    <x v="727"/>
    <d v="2017-05-02T00:00:00"/>
    <d v="2017-05-02T00:00:00"/>
    <d v="2017-05-02T00:00:00"/>
    <x v="62"/>
    <x v="26"/>
    <s v="1800"/>
    <n v="1.8"/>
    <n v="8"/>
  </r>
  <r>
    <x v="1"/>
    <s v="001"/>
    <s v="235889"/>
    <s v="64"/>
    <x v="727"/>
    <d v="2017-05-02T00:00:00"/>
    <d v="2017-05-02T00:00:00"/>
    <d v="2017-05-02T00:00:00"/>
    <x v="102"/>
    <x v="26"/>
    <s v="3780"/>
    <n v="3.78"/>
    <n v="6"/>
  </r>
  <r>
    <x v="1"/>
    <s v="001"/>
    <s v="235890"/>
    <s v="42"/>
    <x v="727"/>
    <d v="2017-05-02T00:00:00"/>
    <d v="2017-05-02T00:00:00"/>
    <d v="2017-05-02T00:00:00"/>
    <x v="85"/>
    <x v="26"/>
    <s v="1800"/>
    <n v="1.8"/>
    <n v="8"/>
  </r>
  <r>
    <x v="1"/>
    <s v="001"/>
    <s v="235891"/>
    <s v="64"/>
    <x v="727"/>
    <d v="2017-05-02T00:00:00"/>
    <d v="2017-05-02T00:00:00"/>
    <d v="2017-05-02T00:00:00"/>
    <x v="106"/>
    <x v="36"/>
    <s v="3500"/>
    <n v="3.5"/>
    <n v="8"/>
  </r>
  <r>
    <x v="1"/>
    <s v="001"/>
    <s v="236431"/>
    <s v="15"/>
    <x v="727"/>
    <d v="2017-05-02T00:00:00"/>
    <d v="2017-05-02T00:00:00"/>
    <d v="2017-05-02T00:00:00"/>
    <x v="130"/>
    <x v="17"/>
    <s v="1500"/>
    <n v="1.5"/>
    <n v="9"/>
  </r>
  <r>
    <x v="1"/>
    <s v="001"/>
    <s v="236566"/>
    <s v="12"/>
    <x v="727"/>
    <d v="2017-05-02T00:00:00"/>
    <d v="2017-05-02T00:00:00"/>
    <d v="2017-05-02T00:00:00"/>
    <x v="294"/>
    <x v="32"/>
    <s v="400"/>
    <n v="0.4"/>
    <n v="8"/>
  </r>
  <r>
    <x v="1"/>
    <s v="001"/>
    <s v="236737"/>
    <s v="10"/>
    <x v="727"/>
    <d v="2017-05-02T00:00:00"/>
    <d v="2017-05-02T00:00:00"/>
    <d v="2017-05-02T00:00:00"/>
    <x v="211"/>
    <x v="29"/>
    <s v="1500"/>
    <n v="1.5"/>
    <n v="7"/>
  </r>
  <r>
    <x v="1"/>
    <s v="001"/>
    <s v="236964"/>
    <s v="11"/>
    <x v="727"/>
    <d v="2017-05-02T00:00:00"/>
    <d v="2017-05-02T00:00:00"/>
    <d v="2017-05-02T00:00:00"/>
    <x v="113"/>
    <x v="2"/>
    <s v="3000"/>
    <n v="3"/>
    <n v="7"/>
  </r>
  <r>
    <x v="1"/>
    <s v="001"/>
    <s v="238312"/>
    <s v="13"/>
    <x v="727"/>
    <d v="2017-05-02T00:00:00"/>
    <d v="2017-05-02T00:00:00"/>
    <d v="2017-05-02T00:00:00"/>
    <x v="115"/>
    <x v="39"/>
    <s v="10500"/>
    <n v="10.5"/>
    <n v="7"/>
  </r>
  <r>
    <x v="1"/>
    <s v="001"/>
    <s v="239538"/>
    <s v="17"/>
    <x v="727"/>
    <d v="2017-05-02T00:00:00"/>
    <d v="2017-05-02T00:00:00"/>
    <d v="2017-05-02T00:00:00"/>
    <x v="103"/>
    <x v="18"/>
    <s v="70"/>
    <n v="7.0000000000000007E-2"/>
    <n v="8"/>
  </r>
  <r>
    <x v="1"/>
    <s v="001"/>
    <s v="240482"/>
    <s v="13"/>
    <x v="727"/>
    <d v="2017-05-02T00:00:00"/>
    <d v="2017-05-02T00:00:00"/>
    <d v="2017-05-02T00:00:00"/>
    <x v="240"/>
    <x v="32"/>
    <s v="700"/>
    <n v="0.7"/>
    <n v="8"/>
  </r>
  <r>
    <x v="1"/>
    <s v="001"/>
    <s v="241487"/>
    <s v="21"/>
    <x v="727"/>
    <d v="2017-05-02T00:00:00"/>
    <d v="2017-05-02T00:00:00"/>
    <d v="2017-05-02T00:00:00"/>
    <x v="436"/>
    <x v="45"/>
    <s v="435"/>
    <n v="0.435"/>
    <n v="10"/>
  </r>
  <r>
    <x v="1"/>
    <s v="001"/>
    <s v="243531"/>
    <s v="9"/>
    <x v="718"/>
    <d v="2017-04-18T00:00:00"/>
    <d v="2017-04-18T00:00:00"/>
    <d v="2017-05-02T00:00:00"/>
    <x v="29"/>
    <x v="17"/>
    <s v="2250"/>
    <n v="2.25"/>
    <n v="9"/>
  </r>
  <r>
    <x v="1"/>
    <s v="001"/>
    <s v="253335"/>
    <s v="3"/>
    <x v="717"/>
    <d v="2017-04-11T00:00:00"/>
    <d v="2017-05-30T00:00:00"/>
    <d v="2017-05-02T00:00:00"/>
    <x v="135"/>
    <x v="14"/>
    <s v="6600"/>
    <n v="6.6"/>
    <n v="7"/>
  </r>
  <r>
    <x v="1"/>
    <s v="001"/>
    <s v="254999"/>
    <s v="2"/>
    <x v="690"/>
    <d v="2017-03-07T00:00:00"/>
    <d v="2017-05-12T00:00:00"/>
    <d v="2017-05-02T00:00:00"/>
    <x v="130"/>
    <x v="17"/>
    <s v="4500"/>
    <n v="4.5"/>
    <n v="9"/>
  </r>
  <r>
    <x v="1"/>
    <s v="001"/>
    <s v="255042"/>
    <s v="3"/>
    <x v="721"/>
    <d v="2017-04-18T00:00:00"/>
    <d v="2017-05-30T00:00:00"/>
    <d v="2017-05-02T00:00:00"/>
    <x v="18"/>
    <x v="12"/>
    <s v="9000"/>
    <n v="9"/>
    <n v="6"/>
  </r>
  <r>
    <x v="1"/>
    <s v="001"/>
    <s v="257198"/>
    <s v="2"/>
    <x v="727"/>
    <d v="2017-05-02T00:00:00"/>
    <d v="2017-05-02T00:00:00"/>
    <d v="2017-05-02T00:00:00"/>
    <x v="71"/>
    <x v="29"/>
    <s v="2775"/>
    <n v="2.7749999999999999"/>
    <n v="7"/>
  </r>
  <r>
    <x v="19"/>
    <s v="008"/>
    <s v="256510"/>
    <s v="2"/>
    <x v="698"/>
    <d v="2017-03-14T00:00:00"/>
    <d v="2017-05-02T00:00:00"/>
    <d v="2017-05-02T00:00:00"/>
    <x v="154"/>
    <x v="1"/>
    <s v="2400"/>
    <n v="2.4"/>
    <n v="7"/>
  </r>
  <r>
    <x v="19"/>
    <s v="008"/>
    <s v="258719"/>
    <s v="1"/>
    <x v="729"/>
    <d v="2017-05-02T00:00:00"/>
    <d v="2017-05-02T00:00:00"/>
    <d v="2017-05-02T00:00:00"/>
    <x v="19"/>
    <x v="12"/>
    <s v="3000"/>
    <n v="3"/>
    <n v="6"/>
  </r>
  <r>
    <x v="19"/>
    <s v="013"/>
    <s v="257429"/>
    <s v="2"/>
    <x v="708"/>
    <d v="2017-04-04T00:00:00"/>
    <d v="2017-05-16T00:00:00"/>
    <d v="2017-05-02T00:00:00"/>
    <x v="199"/>
    <x v="4"/>
    <s v="51000"/>
    <n v="51"/>
    <n v="6"/>
  </r>
  <r>
    <x v="0"/>
    <s v="003"/>
    <s v="254990"/>
    <s v="2"/>
    <x v="676"/>
    <d v="2017-05-01T00:00:00"/>
    <d v="2017-05-01T00:00:00"/>
    <d v="2017-05-03T00:00:00"/>
    <x v="301"/>
    <x v="58"/>
    <s v="6000"/>
    <n v="6"/>
    <n v="8"/>
  </r>
  <r>
    <x v="0"/>
    <s v="003"/>
    <s v="255847"/>
    <s v="2"/>
    <x v="684"/>
    <d v="2017-05-01T00:00:00"/>
    <d v="2017-05-01T00:00:00"/>
    <d v="2017-05-03T00:00:00"/>
    <x v="121"/>
    <x v="6"/>
    <s v="10000"/>
    <n v="10"/>
    <n v="9"/>
  </r>
  <r>
    <x v="0"/>
    <s v="003"/>
    <s v="256344"/>
    <s v="2"/>
    <x v="695"/>
    <d v="2017-05-01T00:00:00"/>
    <d v="2017-05-01T00:00:00"/>
    <d v="2017-05-03T00:00:00"/>
    <x v="0"/>
    <x v="0"/>
    <s v="36000"/>
    <n v="36"/>
    <n v="6"/>
  </r>
  <r>
    <x v="0"/>
    <s v="003"/>
    <s v="256720"/>
    <s v="2"/>
    <x v="701"/>
    <d v="2017-05-01T00:00:00"/>
    <d v="2017-05-01T00:00:00"/>
    <d v="2017-05-03T00:00:00"/>
    <x v="119"/>
    <x v="40"/>
    <s v="12000"/>
    <n v="12"/>
    <n v="6"/>
  </r>
  <r>
    <x v="0"/>
    <s v="003"/>
    <s v="257511"/>
    <s v="3"/>
    <x v="711"/>
    <d v="2017-05-01T00:00:00"/>
    <d v="2017-05-01T00:00:00"/>
    <d v="2017-05-03T00:00:00"/>
    <x v="1"/>
    <x v="1"/>
    <s v="12000"/>
    <n v="12"/>
    <n v="7"/>
  </r>
  <r>
    <x v="0"/>
    <s v="005"/>
    <s v="259021"/>
    <s v="1"/>
    <x v="732"/>
    <d v="2017-05-03T00:00:00"/>
    <d v="2017-05-03T00:00:00"/>
    <d v="2017-05-03T00:00:00"/>
    <x v="7"/>
    <x v="7"/>
    <s v="-190000"/>
    <n v="-190"/>
    <n v="4"/>
  </r>
  <r>
    <x v="0"/>
    <s v="007"/>
    <s v="255314"/>
    <s v="1"/>
    <x v="674"/>
    <d v="2017-05-01T00:00:00"/>
    <d v="2017-05-01T00:00:00"/>
    <d v="2017-05-03T00:00:00"/>
    <x v="99"/>
    <x v="1"/>
    <s v="62100"/>
    <n v="62.1"/>
    <n v="10"/>
  </r>
  <r>
    <x v="0"/>
    <s v="007"/>
    <s v="256172"/>
    <s v="3"/>
    <x v="690"/>
    <d v="2017-05-01T00:00:00"/>
    <d v="2017-05-01T00:00:00"/>
    <d v="2017-05-03T00:00:00"/>
    <x v="2"/>
    <x v="2"/>
    <s v="40000"/>
    <n v="40"/>
    <n v="7"/>
  </r>
  <r>
    <x v="0"/>
    <s v="007"/>
    <s v="256343"/>
    <s v="3"/>
    <x v="695"/>
    <d v="2017-05-01T00:00:00"/>
    <d v="2017-05-01T00:00:00"/>
    <d v="2017-05-03T00:00:00"/>
    <x v="154"/>
    <x v="1"/>
    <s v="12000"/>
    <n v="12"/>
    <n v="7"/>
  </r>
  <r>
    <x v="0"/>
    <s v="007"/>
    <s v="256343"/>
    <s v="7"/>
    <x v="695"/>
    <d v="2017-05-01T00:00:00"/>
    <d v="2017-05-01T00:00:00"/>
    <d v="2017-05-03T00:00:00"/>
    <x v="13"/>
    <x v="6"/>
    <s v="50000"/>
    <n v="50"/>
    <n v="9"/>
  </r>
  <r>
    <x v="0"/>
    <s v="007"/>
    <s v="256712"/>
    <s v="2"/>
    <x v="701"/>
    <d v="2017-05-01T00:00:00"/>
    <d v="2017-05-01T00:00:00"/>
    <d v="2017-05-03T00:00:00"/>
    <x v="188"/>
    <x v="3"/>
    <s v="50100"/>
    <n v="50.1"/>
    <n v="6"/>
  </r>
  <r>
    <x v="0"/>
    <s v="007"/>
    <s v="257318"/>
    <s v="4"/>
    <x v="715"/>
    <d v="2017-05-01T00:00:00"/>
    <d v="2017-05-01T00:00:00"/>
    <d v="2017-05-03T00:00:00"/>
    <x v="80"/>
    <x v="22"/>
    <s v="902000"/>
    <n v="902"/>
    <n v="4"/>
  </r>
  <r>
    <x v="30"/>
    <s v="008"/>
    <s v="257157"/>
    <s v="2"/>
    <x v="720"/>
    <d v="2017-05-03T00:00:00"/>
    <d v="2017-05-03T00:00:00"/>
    <d v="2017-05-03T00:00:00"/>
    <x v="19"/>
    <x v="12"/>
    <s v="3000"/>
    <n v="3"/>
    <n v="6"/>
  </r>
  <r>
    <x v="21"/>
    <s v="001"/>
    <s v="236171"/>
    <s v="45"/>
    <x v="727"/>
    <d v="2017-05-03T00:00:00"/>
    <d v="2017-05-03T00:00:00"/>
    <d v="2017-05-03T00:00:00"/>
    <x v="86"/>
    <x v="5"/>
    <s v="5700"/>
    <n v="5.7"/>
    <n v="4"/>
  </r>
  <r>
    <x v="21"/>
    <s v="001"/>
    <s v="236177"/>
    <s v="30"/>
    <x v="727"/>
    <d v="2017-05-03T00:00:00"/>
    <d v="2017-05-03T00:00:00"/>
    <d v="2017-05-03T00:00:00"/>
    <x v="115"/>
    <x v="39"/>
    <s v="10500"/>
    <n v="10.5"/>
    <n v="7"/>
  </r>
  <r>
    <x v="21"/>
    <s v="001"/>
    <s v="236179"/>
    <s v="20"/>
    <x v="727"/>
    <d v="2017-05-03T00:00:00"/>
    <d v="2017-05-03T00:00:00"/>
    <d v="2017-05-03T00:00:00"/>
    <x v="136"/>
    <x v="0"/>
    <s v="4500"/>
    <n v="4.5"/>
    <n v="7"/>
  </r>
  <r>
    <x v="21"/>
    <s v="001"/>
    <s v="236185"/>
    <s v="8"/>
    <x v="727"/>
    <d v="2017-05-03T00:00:00"/>
    <d v="2017-05-03T00:00:00"/>
    <d v="2017-05-03T00:00:00"/>
    <x v="117"/>
    <x v="19"/>
    <s v="780"/>
    <n v="0.78"/>
    <n v="8"/>
  </r>
  <r>
    <x v="21"/>
    <s v="001"/>
    <s v="236187"/>
    <s v="51"/>
    <x v="727"/>
    <d v="2017-05-03T00:00:00"/>
    <d v="2017-05-03T00:00:00"/>
    <d v="2017-05-03T00:00:00"/>
    <x v="56"/>
    <x v="18"/>
    <s v="7200"/>
    <n v="7.2"/>
    <n v="4"/>
  </r>
  <r>
    <x v="21"/>
    <s v="001"/>
    <s v="236189"/>
    <s v="40"/>
    <x v="727"/>
    <d v="2017-05-03T00:00:00"/>
    <d v="2017-05-03T00:00:00"/>
    <d v="2017-05-03T00:00:00"/>
    <x v="101"/>
    <x v="18"/>
    <s v="7500"/>
    <n v="7.5"/>
    <n v="6"/>
  </r>
  <r>
    <x v="21"/>
    <s v="001"/>
    <s v="236191"/>
    <s v="29"/>
    <x v="727"/>
    <d v="2017-05-03T00:00:00"/>
    <d v="2017-05-03T00:00:00"/>
    <d v="2017-05-03T00:00:00"/>
    <x v="30"/>
    <x v="18"/>
    <s v="2700"/>
    <n v="2.7"/>
    <n v="6"/>
  </r>
  <r>
    <x v="21"/>
    <s v="001"/>
    <s v="236193"/>
    <s v="44"/>
    <x v="727"/>
    <d v="2017-05-03T00:00:00"/>
    <d v="2017-05-03T00:00:00"/>
    <d v="2017-05-03T00:00:00"/>
    <x v="61"/>
    <x v="18"/>
    <s v="600"/>
    <n v="0.6"/>
    <n v="6"/>
  </r>
  <r>
    <x v="21"/>
    <s v="001"/>
    <s v="236195"/>
    <s v="23"/>
    <x v="727"/>
    <d v="2017-05-03T00:00:00"/>
    <d v="2017-05-03T00:00:00"/>
    <d v="2017-05-03T00:00:00"/>
    <x v="70"/>
    <x v="18"/>
    <s v="540"/>
    <n v="0.54"/>
    <n v="8"/>
  </r>
  <r>
    <x v="21"/>
    <s v="001"/>
    <s v="236199"/>
    <s v="31"/>
    <x v="727"/>
    <d v="2017-05-03T00:00:00"/>
    <d v="2017-05-03T00:00:00"/>
    <d v="2017-05-03T00:00:00"/>
    <x v="112"/>
    <x v="18"/>
    <s v="540"/>
    <n v="0.54"/>
    <n v="8"/>
  </r>
  <r>
    <x v="21"/>
    <s v="001"/>
    <s v="236201"/>
    <s v="26"/>
    <x v="727"/>
    <d v="2017-05-03T00:00:00"/>
    <d v="2017-05-03T00:00:00"/>
    <d v="2017-05-03T00:00:00"/>
    <x v="214"/>
    <x v="18"/>
    <s v="240"/>
    <n v="0.24"/>
    <n v="8"/>
  </r>
  <r>
    <x v="21"/>
    <s v="001"/>
    <s v="236203"/>
    <s v="16"/>
    <x v="727"/>
    <d v="2017-05-03T00:00:00"/>
    <d v="2017-05-03T00:00:00"/>
    <d v="2017-05-03T00:00:00"/>
    <x v="220"/>
    <x v="18"/>
    <s v="210"/>
    <n v="0.21"/>
    <n v="8"/>
  </r>
  <r>
    <x v="21"/>
    <s v="001"/>
    <s v="236206"/>
    <s v="46"/>
    <x v="727"/>
    <d v="2017-05-03T00:00:00"/>
    <d v="2017-05-03T00:00:00"/>
    <d v="2017-05-03T00:00:00"/>
    <x v="63"/>
    <x v="18"/>
    <s v="14820"/>
    <n v="14.82"/>
    <n v="6"/>
  </r>
  <r>
    <x v="21"/>
    <s v="001"/>
    <s v="236211"/>
    <s v="49"/>
    <x v="727"/>
    <d v="2017-05-03T00:00:00"/>
    <d v="2017-05-03T00:00:00"/>
    <d v="2017-05-03T00:00:00"/>
    <x v="102"/>
    <x v="26"/>
    <s v="5400"/>
    <n v="5.4"/>
    <n v="6"/>
  </r>
  <r>
    <x v="21"/>
    <s v="001"/>
    <s v="236213"/>
    <s v="34"/>
    <x v="727"/>
    <d v="2017-05-03T00:00:00"/>
    <d v="2017-05-03T00:00:00"/>
    <d v="2017-05-03T00:00:00"/>
    <x v="85"/>
    <x v="26"/>
    <s v="720"/>
    <n v="0.72"/>
    <n v="8"/>
  </r>
  <r>
    <x v="21"/>
    <s v="001"/>
    <s v="236220"/>
    <s v="56"/>
    <x v="727"/>
    <d v="2017-05-03T00:00:00"/>
    <d v="2017-05-03T00:00:00"/>
    <d v="2017-05-03T00:00:00"/>
    <x v="5"/>
    <x v="5"/>
    <s v="38400"/>
    <n v="38.4"/>
    <n v="4"/>
  </r>
  <r>
    <x v="21"/>
    <s v="001"/>
    <s v="236222"/>
    <s v="22"/>
    <x v="727"/>
    <d v="2017-05-03T00:00:00"/>
    <d v="2017-05-03T00:00:00"/>
    <d v="2017-05-03T00:00:00"/>
    <x v="42"/>
    <x v="8"/>
    <s v="42000"/>
    <n v="42"/>
    <n v="6"/>
  </r>
  <r>
    <x v="21"/>
    <s v="001"/>
    <s v="236233"/>
    <s v="28"/>
    <x v="727"/>
    <d v="2017-05-03T00:00:00"/>
    <d v="2017-05-03T00:00:00"/>
    <d v="2017-05-03T00:00:00"/>
    <x v="53"/>
    <x v="25"/>
    <s v="24000"/>
    <n v="24"/>
    <n v="6"/>
  </r>
  <r>
    <x v="21"/>
    <s v="001"/>
    <s v="236237"/>
    <s v="41"/>
    <x v="727"/>
    <d v="2017-05-03T00:00:00"/>
    <d v="2017-05-03T00:00:00"/>
    <d v="2017-05-03T00:00:00"/>
    <x v="10"/>
    <x v="9"/>
    <s v="6000"/>
    <n v="6"/>
    <n v="6"/>
  </r>
  <r>
    <x v="21"/>
    <s v="001"/>
    <s v="236243"/>
    <s v="40"/>
    <x v="727"/>
    <d v="2017-05-03T00:00:00"/>
    <d v="2017-05-03T00:00:00"/>
    <d v="2017-05-03T00:00:00"/>
    <x v="110"/>
    <x v="38"/>
    <s v="6750"/>
    <n v="6.75"/>
    <n v="7"/>
  </r>
  <r>
    <x v="21"/>
    <s v="001"/>
    <s v="236246"/>
    <s v="51"/>
    <x v="727"/>
    <d v="2017-05-03T00:00:00"/>
    <d v="2017-05-03T00:00:00"/>
    <d v="2017-05-03T00:00:00"/>
    <x v="132"/>
    <x v="35"/>
    <s v="6750"/>
    <n v="6.75"/>
    <n v="8"/>
  </r>
  <r>
    <x v="21"/>
    <s v="001"/>
    <s v="236250"/>
    <s v="37"/>
    <x v="727"/>
    <d v="2017-05-03T00:00:00"/>
    <d v="2017-05-03T00:00:00"/>
    <d v="2017-05-03T00:00:00"/>
    <x v="109"/>
    <x v="4"/>
    <s v="45000"/>
    <n v="45"/>
    <n v="3"/>
  </r>
  <r>
    <x v="21"/>
    <s v="001"/>
    <s v="236252"/>
    <s v="54"/>
    <x v="727"/>
    <d v="2017-05-03T00:00:00"/>
    <d v="2017-05-03T00:00:00"/>
    <d v="2017-05-03T00:00:00"/>
    <x v="105"/>
    <x v="35"/>
    <s v="13500"/>
    <n v="13.5"/>
    <n v="8"/>
  </r>
  <r>
    <x v="21"/>
    <s v="001"/>
    <s v="236258"/>
    <s v="61"/>
    <x v="727"/>
    <d v="2017-05-03T00:00:00"/>
    <d v="2017-05-03T00:00:00"/>
    <d v="2017-05-03T00:00:00"/>
    <x v="106"/>
    <x v="36"/>
    <s v="4200"/>
    <n v="4.2"/>
    <n v="8"/>
  </r>
  <r>
    <x v="21"/>
    <s v="001"/>
    <s v="236261"/>
    <s v="15"/>
    <x v="727"/>
    <d v="2017-05-03T00:00:00"/>
    <d v="2017-05-03T00:00:00"/>
    <d v="2017-05-03T00:00:00"/>
    <x v="17"/>
    <x v="4"/>
    <s v="4500"/>
    <n v="4.5"/>
    <n v="5"/>
  </r>
  <r>
    <x v="21"/>
    <s v="001"/>
    <s v="236263"/>
    <s v="53"/>
    <x v="727"/>
    <d v="2017-05-03T00:00:00"/>
    <d v="2017-05-03T00:00:00"/>
    <d v="2017-05-03T00:00:00"/>
    <x v="128"/>
    <x v="42"/>
    <s v="12000"/>
    <n v="12"/>
    <n v="8"/>
  </r>
  <r>
    <x v="21"/>
    <s v="001"/>
    <s v="236328"/>
    <s v="13"/>
    <x v="727"/>
    <d v="2017-05-03T00:00:00"/>
    <d v="2017-05-03T00:00:00"/>
    <d v="2017-05-03T00:00:00"/>
    <x v="108"/>
    <x v="12"/>
    <s v="4500"/>
    <n v="4.5"/>
    <n v="4"/>
  </r>
  <r>
    <x v="21"/>
    <s v="001"/>
    <s v="236343"/>
    <s v="14"/>
    <x v="727"/>
    <d v="2017-05-03T00:00:00"/>
    <d v="2017-05-03T00:00:00"/>
    <d v="2017-05-03T00:00:00"/>
    <x v="135"/>
    <x v="14"/>
    <s v="6600"/>
    <n v="6.6"/>
    <n v="7"/>
  </r>
  <r>
    <x v="21"/>
    <s v="001"/>
    <s v="236346"/>
    <s v="5"/>
    <x v="727"/>
    <d v="2017-05-03T00:00:00"/>
    <d v="2017-05-03T00:00:00"/>
    <d v="2017-05-03T00:00:00"/>
    <x v="191"/>
    <x v="35"/>
    <s v="3000"/>
    <n v="3"/>
    <n v="10"/>
  </r>
  <r>
    <x v="21"/>
    <s v="001"/>
    <s v="254330"/>
    <s v="3"/>
    <x v="733"/>
    <d v="2017-05-03T00:00:00"/>
    <d v="2017-05-03T00:00:00"/>
    <d v="2017-05-03T00:00:00"/>
    <x v="62"/>
    <x v="26"/>
    <s v="1800"/>
    <n v="1.8"/>
    <n v="8"/>
  </r>
  <r>
    <x v="21"/>
    <s v="001"/>
    <s v="256155"/>
    <s v="2"/>
    <x v="721"/>
    <d v="2017-04-19T00:00:00"/>
    <d v="2017-05-17T00:00:00"/>
    <d v="2017-05-03T00:00:00"/>
    <x v="56"/>
    <x v="18"/>
    <s v="3600"/>
    <n v="3.6"/>
    <n v="4"/>
  </r>
  <r>
    <x v="21"/>
    <s v="001"/>
    <s v="256161"/>
    <s v="4"/>
    <x v="721"/>
    <d v="2017-04-19T00:00:00"/>
    <d v="2017-05-31T00:00:00"/>
    <d v="2017-05-03T00:00:00"/>
    <x v="63"/>
    <x v="18"/>
    <s v="16380"/>
    <n v="16.38"/>
    <n v="6"/>
  </r>
  <r>
    <x v="21"/>
    <s v="001"/>
    <s v="258114"/>
    <s v="1"/>
    <x v="721"/>
    <d v="2017-04-19T00:00:00"/>
    <d v="2017-06-14T00:00:00"/>
    <d v="2017-05-03T00:00:00"/>
    <x v="117"/>
    <x v="19"/>
    <s v="780"/>
    <n v="0.78"/>
    <n v="8"/>
  </r>
  <r>
    <x v="21"/>
    <s v="002"/>
    <s v="236266"/>
    <s v="65"/>
    <x v="727"/>
    <d v="2017-05-03T00:00:00"/>
    <d v="2017-05-03T00:00:00"/>
    <d v="2017-05-03T00:00:00"/>
    <x v="86"/>
    <x v="5"/>
    <s v="34200"/>
    <n v="34.200000000000003"/>
    <n v="4"/>
  </r>
  <r>
    <x v="21"/>
    <s v="002"/>
    <s v="236270"/>
    <s v="47"/>
    <x v="727"/>
    <d v="2017-05-03T00:00:00"/>
    <d v="2017-05-03T00:00:00"/>
    <d v="2017-05-03T00:00:00"/>
    <x v="139"/>
    <x v="0"/>
    <s v="12000"/>
    <n v="12"/>
    <n v="6"/>
  </r>
  <r>
    <x v="21"/>
    <s v="002"/>
    <s v="236273"/>
    <s v="52"/>
    <x v="727"/>
    <d v="2017-05-03T00:00:00"/>
    <d v="2017-05-03T00:00:00"/>
    <d v="2017-05-03T00:00:00"/>
    <x v="127"/>
    <x v="0"/>
    <s v="120000"/>
    <n v="120"/>
    <n v="6"/>
  </r>
  <r>
    <x v="21"/>
    <s v="002"/>
    <s v="236277"/>
    <s v="66"/>
    <x v="727"/>
    <d v="2017-05-03T00:00:00"/>
    <d v="2017-05-03T00:00:00"/>
    <d v="2017-05-03T00:00:00"/>
    <x v="56"/>
    <x v="18"/>
    <s v="14400"/>
    <n v="14.4"/>
    <n v="4"/>
  </r>
  <r>
    <x v="21"/>
    <s v="002"/>
    <s v="236279"/>
    <s v="62"/>
    <x v="727"/>
    <d v="2017-05-03T00:00:00"/>
    <d v="2017-05-03T00:00:00"/>
    <d v="2017-05-03T00:00:00"/>
    <x v="101"/>
    <x v="18"/>
    <s v="15000"/>
    <n v="15"/>
    <n v="6"/>
  </r>
  <r>
    <x v="21"/>
    <s v="002"/>
    <s v="236281"/>
    <s v="53"/>
    <x v="727"/>
    <d v="2017-05-03T00:00:00"/>
    <d v="2017-05-03T00:00:00"/>
    <d v="2017-05-03T00:00:00"/>
    <x v="30"/>
    <x v="18"/>
    <s v="6000"/>
    <n v="6"/>
    <n v="6"/>
  </r>
  <r>
    <x v="21"/>
    <s v="002"/>
    <s v="236283"/>
    <s v="35"/>
    <x v="727"/>
    <d v="2017-05-03T00:00:00"/>
    <d v="2017-05-03T00:00:00"/>
    <d v="2017-05-03T00:00:00"/>
    <x v="70"/>
    <x v="18"/>
    <s v="2700"/>
    <n v="2.7"/>
    <n v="8"/>
  </r>
  <r>
    <x v="21"/>
    <s v="002"/>
    <s v="236285"/>
    <s v="29"/>
    <x v="727"/>
    <d v="2017-05-03T00:00:00"/>
    <d v="2017-05-03T00:00:00"/>
    <d v="2017-05-03T00:00:00"/>
    <x v="112"/>
    <x v="18"/>
    <s v="2700"/>
    <n v="2.7"/>
    <n v="8"/>
  </r>
  <r>
    <x v="21"/>
    <s v="002"/>
    <s v="236287"/>
    <s v="56"/>
    <x v="727"/>
    <d v="2017-05-03T00:00:00"/>
    <d v="2017-05-03T00:00:00"/>
    <d v="2017-05-03T00:00:00"/>
    <x v="63"/>
    <x v="18"/>
    <s v="39000"/>
    <n v="39"/>
    <n v="6"/>
  </r>
  <r>
    <x v="21"/>
    <s v="002"/>
    <s v="236289"/>
    <s v="44"/>
    <x v="727"/>
    <d v="2017-05-03T00:00:00"/>
    <d v="2017-05-03T00:00:00"/>
    <d v="2017-05-03T00:00:00"/>
    <x v="58"/>
    <x v="26"/>
    <s v="2250"/>
    <n v="2.25"/>
    <n v="8"/>
  </r>
  <r>
    <x v="21"/>
    <s v="002"/>
    <s v="236291"/>
    <s v="62"/>
    <x v="727"/>
    <d v="2017-05-03T00:00:00"/>
    <d v="2017-05-03T00:00:00"/>
    <d v="2017-05-03T00:00:00"/>
    <x v="102"/>
    <x v="26"/>
    <s v="12600"/>
    <n v="12.6"/>
    <n v="6"/>
  </r>
  <r>
    <x v="21"/>
    <s v="002"/>
    <s v="236293"/>
    <s v="44"/>
    <x v="727"/>
    <d v="2017-05-03T00:00:00"/>
    <d v="2017-05-03T00:00:00"/>
    <d v="2017-05-03T00:00:00"/>
    <x v="140"/>
    <x v="26"/>
    <s v="14400"/>
    <n v="14.4"/>
    <n v="8"/>
  </r>
  <r>
    <x v="21"/>
    <s v="002"/>
    <s v="236297"/>
    <s v="62"/>
    <x v="727"/>
    <d v="2017-05-03T00:00:00"/>
    <d v="2017-05-03T00:00:00"/>
    <d v="2017-05-03T00:00:00"/>
    <x v="5"/>
    <x v="5"/>
    <s v="67200"/>
    <n v="67.2"/>
    <n v="4"/>
  </r>
  <r>
    <x v="21"/>
    <s v="002"/>
    <s v="236301"/>
    <s v="58"/>
    <x v="727"/>
    <d v="2017-05-03T00:00:00"/>
    <d v="2017-05-03T00:00:00"/>
    <d v="2017-05-03T00:00:00"/>
    <x v="67"/>
    <x v="22"/>
    <s v="60000"/>
    <n v="60"/>
    <n v="4"/>
  </r>
  <r>
    <x v="21"/>
    <s v="002"/>
    <s v="236305"/>
    <s v="12"/>
    <x v="727"/>
    <d v="2017-05-03T00:00:00"/>
    <d v="2017-05-03T00:00:00"/>
    <d v="2017-05-03T00:00:00"/>
    <x v="80"/>
    <x v="22"/>
    <s v="16500"/>
    <n v="16.5"/>
    <n v="4"/>
  </r>
  <r>
    <x v="21"/>
    <s v="002"/>
    <s v="236308"/>
    <s v="24"/>
    <x v="727"/>
    <d v="2017-05-03T00:00:00"/>
    <d v="2017-05-03T00:00:00"/>
    <d v="2017-05-03T00:00:00"/>
    <x v="132"/>
    <x v="35"/>
    <s v="67500"/>
    <n v="67.5"/>
    <n v="8"/>
  </r>
  <r>
    <x v="21"/>
    <s v="002"/>
    <s v="236310"/>
    <s v="55"/>
    <x v="727"/>
    <d v="2017-05-03T00:00:00"/>
    <d v="2017-05-03T00:00:00"/>
    <d v="2017-05-03T00:00:00"/>
    <x v="109"/>
    <x v="4"/>
    <s v="45000"/>
    <n v="45"/>
    <n v="3"/>
  </r>
  <r>
    <x v="21"/>
    <s v="002"/>
    <s v="236312"/>
    <s v="59"/>
    <x v="727"/>
    <d v="2017-05-03T00:00:00"/>
    <d v="2017-05-03T00:00:00"/>
    <d v="2017-05-03T00:00:00"/>
    <x v="106"/>
    <x v="36"/>
    <s v="4200"/>
    <n v="4.2"/>
    <n v="8"/>
  </r>
  <r>
    <x v="21"/>
    <s v="002"/>
    <s v="236314"/>
    <s v="28"/>
    <x v="727"/>
    <d v="2017-05-03T00:00:00"/>
    <d v="2017-05-03T00:00:00"/>
    <d v="2017-05-03T00:00:00"/>
    <x v="128"/>
    <x v="42"/>
    <s v="24000"/>
    <n v="24"/>
    <n v="8"/>
  </r>
  <r>
    <x v="21"/>
    <s v="002"/>
    <s v="243759"/>
    <s v="17"/>
    <x v="727"/>
    <d v="2017-05-03T00:00:00"/>
    <d v="2017-05-03T00:00:00"/>
    <d v="2017-05-03T00:00:00"/>
    <x v="17"/>
    <x v="4"/>
    <s v="13500"/>
    <n v="13.5"/>
    <n v="5"/>
  </r>
  <r>
    <x v="21"/>
    <s v="002"/>
    <s v="256315"/>
    <s v="3"/>
    <x v="727"/>
    <d v="2017-05-03T00:00:00"/>
    <d v="2017-05-03T00:00:00"/>
    <d v="2017-05-03T00:00:00"/>
    <x v="103"/>
    <x v="18"/>
    <s v="490"/>
    <n v="0.49"/>
    <n v="8"/>
  </r>
  <r>
    <x v="22"/>
    <s v="001"/>
    <s v="256633"/>
    <s v="2"/>
    <x v="697"/>
    <d v="2017-03-15T00:00:00"/>
    <d v="2017-05-03T00:00:00"/>
    <d v="2017-05-03T00:00:00"/>
    <x v="89"/>
    <x v="28"/>
    <s v="8000"/>
    <n v="8"/>
    <n v="6"/>
  </r>
  <r>
    <x v="22"/>
    <s v="001"/>
    <s v="256869"/>
    <s v="4"/>
    <x v="703"/>
    <d v="2017-03-22T00:00:00"/>
    <d v="2017-05-03T00:00:00"/>
    <d v="2017-05-03T00:00:00"/>
    <x v="89"/>
    <x v="28"/>
    <s v="2000"/>
    <n v="2"/>
    <n v="6"/>
  </r>
  <r>
    <x v="22"/>
    <s v="001"/>
    <s v="257868"/>
    <s v="2"/>
    <x v="718"/>
    <d v="2017-04-12T00:00:00"/>
    <d v="2017-05-24T00:00:00"/>
    <d v="2017-05-03T00:00:00"/>
    <x v="10"/>
    <x v="9"/>
    <s v="6000"/>
    <n v="6"/>
    <n v="6"/>
  </r>
  <r>
    <x v="22"/>
    <s v="001"/>
    <s v="257868"/>
    <s v="6"/>
    <x v="718"/>
    <d v="2017-04-12T00:00:00"/>
    <d v="2017-05-31T00:00:00"/>
    <d v="2017-05-03T00:00:00"/>
    <x v="221"/>
    <x v="0"/>
    <s v="12000"/>
    <n v="12"/>
    <n v="7"/>
  </r>
  <r>
    <x v="23"/>
    <s v="004"/>
    <s v="256340"/>
    <s v="2"/>
    <x v="695"/>
    <d v="2017-05-03T00:00:00"/>
    <d v="2017-05-03T00:00:00"/>
    <d v="2017-05-03T00:00:00"/>
    <x v="222"/>
    <x v="9"/>
    <s v="3600"/>
    <n v="3.6"/>
    <n v="7"/>
  </r>
  <r>
    <x v="23"/>
    <s v="004"/>
    <s v="256589"/>
    <s v="1"/>
    <x v="697"/>
    <d v="2017-05-03T00:00:00"/>
    <d v="2017-05-10T00:00:00"/>
    <d v="2017-05-03T00:00:00"/>
    <x v="222"/>
    <x v="9"/>
    <s v="30600"/>
    <n v="30.6"/>
    <n v="7"/>
  </r>
  <r>
    <x v="23"/>
    <s v="004"/>
    <s v="256589"/>
    <s v="2"/>
    <x v="697"/>
    <d v="2017-05-03T00:00:00"/>
    <d v="2017-05-03T00:00:00"/>
    <d v="2017-05-03T00:00:00"/>
    <x v="10"/>
    <x v="9"/>
    <s v="40000"/>
    <n v="40"/>
    <n v="6"/>
  </r>
  <r>
    <x v="23"/>
    <s v="004"/>
    <s v="257755"/>
    <s v="1"/>
    <x v="717"/>
    <d v="2017-05-03T00:00:00"/>
    <d v="2017-05-03T00:00:00"/>
    <d v="2017-05-03T00:00:00"/>
    <x v="108"/>
    <x v="12"/>
    <s v="22500"/>
    <n v="22.5"/>
    <n v="4"/>
  </r>
  <r>
    <x v="24"/>
    <s v="024"/>
    <s v="257834"/>
    <s v="1"/>
    <x v="714"/>
    <d v="2017-04-12T00:00:00"/>
    <d v="2017-06-07T00:00:00"/>
    <d v="2017-05-03T00:00:00"/>
    <x v="308"/>
    <x v="32"/>
    <s v="640"/>
    <n v="0.64"/>
    <n v="8"/>
  </r>
  <r>
    <x v="29"/>
    <s v="024"/>
    <s v="257826"/>
    <s v="3"/>
    <x v="714"/>
    <d v="2017-04-12T00:00:00"/>
    <d v="2017-06-07T00:00:00"/>
    <d v="2017-05-03T00:00:00"/>
    <x v="308"/>
    <x v="32"/>
    <s v="800"/>
    <n v="0.8"/>
    <n v="8"/>
  </r>
  <r>
    <x v="34"/>
    <s v="005"/>
    <s v="255420"/>
    <s v="4"/>
    <x v="725"/>
    <d v="2017-04-12T00:00:00"/>
    <d v="2017-06-14T00:00:00"/>
    <d v="2017-05-03T00:00:00"/>
    <x v="287"/>
    <x v="23"/>
    <s v="2015"/>
    <n v="2.0150000000000001"/>
    <n v="8"/>
  </r>
  <r>
    <x v="34"/>
    <s v="013"/>
    <s v="257726"/>
    <s v="3"/>
    <x v="717"/>
    <d v="2017-04-12T00:00:00"/>
    <d v="2017-06-07T00:00:00"/>
    <d v="2017-05-03T00:00:00"/>
    <x v="243"/>
    <x v="3"/>
    <s v="3640"/>
    <n v="3.64"/>
    <n v="8"/>
  </r>
  <r>
    <x v="34"/>
    <s v="013"/>
    <s v="257726"/>
    <s v="5"/>
    <x v="717"/>
    <d v="2017-04-12T00:00:00"/>
    <d v="2017-06-07T00:00:00"/>
    <d v="2017-05-03T00:00:00"/>
    <x v="386"/>
    <x v="23"/>
    <s v="3000"/>
    <n v="3"/>
    <n v="8"/>
  </r>
  <r>
    <x v="34"/>
    <s v="036"/>
    <s v="258879"/>
    <s v="1"/>
    <x v="728"/>
    <d v="2017-05-03T00:00:00"/>
    <d v="2017-05-03T00:00:00"/>
    <d v="2017-05-03T00:00:00"/>
    <x v="445"/>
    <x v="50"/>
    <s v="6300"/>
    <n v="6.3"/>
    <n v="8"/>
  </r>
  <r>
    <x v="31"/>
    <s v="003"/>
    <s v="257744"/>
    <s v="1"/>
    <x v="717"/>
    <d v="2017-04-06T00:00:00"/>
    <d v="2017-05-25T00:00:00"/>
    <d v="2017-05-04T00:00:00"/>
    <x v="139"/>
    <x v="0"/>
    <s v="4000"/>
    <n v="4"/>
    <n v="6"/>
  </r>
  <r>
    <x v="44"/>
    <s v="004"/>
    <s v="258848"/>
    <s v="1"/>
    <x v="728"/>
    <d v="2017-05-04T00:00:00"/>
    <d v="2017-05-04T00:00:00"/>
    <d v="2017-05-04T00:00:00"/>
    <x v="5"/>
    <x v="5"/>
    <s v="1920"/>
    <n v="1.92"/>
    <n v="4"/>
  </r>
  <r>
    <x v="44"/>
    <s v="004"/>
    <s v="258871"/>
    <s v="1"/>
    <x v="728"/>
    <d v="2017-05-04T00:00:00"/>
    <d v="2017-05-04T00:00:00"/>
    <d v="2017-05-04T00:00:00"/>
    <x v="337"/>
    <x v="3"/>
    <s v="1625"/>
    <n v="1.625"/>
    <n v="8"/>
  </r>
  <r>
    <x v="46"/>
    <s v="004"/>
    <s v="258716"/>
    <s v="2"/>
    <x v="729"/>
    <d v="2017-04-27T00:00:00"/>
    <d v="2017-05-04T00:00:00"/>
    <d v="2017-05-04T00:00:00"/>
    <x v="345"/>
    <x v="16"/>
    <s v="19800"/>
    <n v="19.8"/>
    <n v="6"/>
  </r>
  <r>
    <x v="2"/>
    <s v="006"/>
    <s v="258922"/>
    <s v="1"/>
    <x v="733"/>
    <d v="2017-05-04T00:00:00"/>
    <d v="2017-05-04T00:00:00"/>
    <d v="2017-05-04T00:00:00"/>
    <x v="153"/>
    <x v="14"/>
    <s v="5100"/>
    <n v="5.0999999999999996"/>
    <n v="7"/>
  </r>
  <r>
    <x v="38"/>
    <s v="011"/>
    <s v="258165"/>
    <s v="1"/>
    <x v="721"/>
    <d v="2017-05-04T00:00:00"/>
    <d v="2017-05-04T00:00:00"/>
    <d v="2017-05-04T00:00:00"/>
    <x v="422"/>
    <x v="10"/>
    <s v="6800"/>
    <n v="6.8"/>
    <n v="8"/>
  </r>
  <r>
    <x v="38"/>
    <s v="012"/>
    <s v="252642"/>
    <s v="1"/>
    <x v="635"/>
    <d v="2017-05-04T00:00:00"/>
    <d v="2017-05-04T00:00:00"/>
    <d v="2017-05-04T00:00:00"/>
    <x v="270"/>
    <x v="14"/>
    <s v="5100"/>
    <n v="5.0999999999999996"/>
    <n v="7"/>
  </r>
  <r>
    <x v="10"/>
    <s v="016"/>
    <s v="256739"/>
    <s v="8"/>
    <x v="699"/>
    <d v="2017-03-16T00:00:00"/>
    <d v="2017-05-04T00:00:00"/>
    <d v="2017-05-04T00:00:00"/>
    <x v="25"/>
    <x v="7"/>
    <s v="27000"/>
    <n v="27"/>
    <n v="6"/>
  </r>
  <r>
    <x v="10"/>
    <s v="016"/>
    <s v="258864"/>
    <s v="2"/>
    <x v="728"/>
    <d v="2017-05-04T00:00:00"/>
    <d v="2017-05-04T00:00:00"/>
    <d v="2017-05-04T00:00:00"/>
    <x v="38"/>
    <x v="12"/>
    <s v="270000"/>
    <n v="270"/>
    <n v="4"/>
  </r>
  <r>
    <x v="10"/>
    <s v="016"/>
    <s v="258864"/>
    <s v="3"/>
    <x v="728"/>
    <d v="2017-05-04T00:00:00"/>
    <d v="2017-05-04T00:00:00"/>
    <d v="2017-05-04T00:00:00"/>
    <x v="67"/>
    <x v="22"/>
    <s v="60000"/>
    <n v="60"/>
    <n v="4"/>
  </r>
  <r>
    <x v="10"/>
    <s v="016"/>
    <s v="258864"/>
    <s v="4"/>
    <x v="728"/>
    <d v="2017-05-04T00:00:00"/>
    <d v="2017-06-01T00:00:00"/>
    <d v="2017-05-04T00:00:00"/>
    <x v="80"/>
    <x v="22"/>
    <s v="451000"/>
    <n v="451"/>
    <n v="4"/>
  </r>
  <r>
    <x v="10"/>
    <s v="016"/>
    <s v="258864"/>
    <s v="6"/>
    <x v="728"/>
    <d v="2017-05-04T00:00:00"/>
    <d v="2017-05-04T00:00:00"/>
    <d v="2017-05-04T00:00:00"/>
    <x v="39"/>
    <x v="22"/>
    <s v="127500"/>
    <n v="127.5"/>
    <n v="4"/>
  </r>
  <r>
    <x v="10"/>
    <s v="016"/>
    <s v="258864"/>
    <s v="7"/>
    <x v="728"/>
    <d v="2017-05-04T00:00:00"/>
    <d v="2017-05-04T00:00:00"/>
    <d v="2017-05-04T00:00:00"/>
    <x v="14"/>
    <x v="4"/>
    <s v="6000"/>
    <n v="6"/>
    <n v="5"/>
  </r>
  <r>
    <x v="10"/>
    <s v="036"/>
    <s v="258764"/>
    <s v="1"/>
    <x v="731"/>
    <d v="2017-04-27T00:00:00"/>
    <d v="2017-06-22T00:00:00"/>
    <d v="2017-05-04T00:00:00"/>
    <x v="1"/>
    <x v="1"/>
    <s v="30000"/>
    <n v="30"/>
    <n v="7"/>
  </r>
  <r>
    <x v="1"/>
    <s v="002"/>
    <s v="235784"/>
    <s v="33"/>
    <x v="727"/>
    <d v="2017-05-05T00:00:00"/>
    <d v="2017-05-05T00:00:00"/>
    <d v="2017-05-05T00:00:00"/>
    <x v="5"/>
    <x v="5"/>
    <s v="1920"/>
    <n v="1.92"/>
    <n v="4"/>
  </r>
  <r>
    <x v="1"/>
    <s v="002"/>
    <s v="236595"/>
    <s v="17"/>
    <x v="727"/>
    <d v="2017-05-05T00:00:00"/>
    <d v="2017-05-05T00:00:00"/>
    <d v="2017-05-05T00:00:00"/>
    <x v="101"/>
    <x v="18"/>
    <s v="1125"/>
    <n v="1.125"/>
    <n v="6"/>
  </r>
  <r>
    <x v="1"/>
    <s v="002"/>
    <s v="241475"/>
    <s v="2"/>
    <x v="727"/>
    <d v="2017-05-05T00:00:00"/>
    <d v="2017-05-05T00:00:00"/>
    <d v="2017-05-05T00:00:00"/>
    <x v="103"/>
    <x v="18"/>
    <s v="70"/>
    <n v="7.0000000000000007E-2"/>
    <n v="8"/>
  </r>
  <r>
    <x v="3"/>
    <s v="013"/>
    <s v="257578"/>
    <s v="1"/>
    <x v="712"/>
    <d v="2017-05-05T00:00:00"/>
    <d v="2017-05-05T00:00:00"/>
    <d v="2017-05-05T00:00:00"/>
    <x v="38"/>
    <x v="12"/>
    <s v="108000"/>
    <n v="108"/>
    <n v="4"/>
  </r>
  <r>
    <x v="4"/>
    <s v="001"/>
    <s v="256255"/>
    <s v="1"/>
    <x v="691"/>
    <d v="2017-04-24T00:00:00"/>
    <d v="2017-05-08T00:00:00"/>
    <d v="2017-05-08T00:00:00"/>
    <x v="36"/>
    <x v="21"/>
    <s v="41820"/>
    <n v="41.82"/>
    <n v="6"/>
  </r>
  <r>
    <x v="4"/>
    <s v="001"/>
    <s v="256263"/>
    <s v="1"/>
    <x v="691"/>
    <d v="2017-04-17T00:00:00"/>
    <d v="2017-05-15T00:00:00"/>
    <d v="2017-05-08T00:00:00"/>
    <x v="167"/>
    <x v="21"/>
    <s v="460"/>
    <n v="0.46"/>
    <n v="8"/>
  </r>
  <r>
    <x v="4"/>
    <s v="001"/>
    <s v="257026"/>
    <s v="1"/>
    <x v="709"/>
    <d v="2017-05-08T00:00:00"/>
    <d v="2017-05-08T00:00:00"/>
    <d v="2017-05-08T00:00:00"/>
    <x v="33"/>
    <x v="21"/>
    <s v="3105"/>
    <n v="3.105"/>
    <n v="8"/>
  </r>
  <r>
    <x v="4"/>
    <s v="001"/>
    <s v="257027"/>
    <s v="1"/>
    <x v="709"/>
    <d v="2017-05-08T00:00:00"/>
    <d v="2017-05-08T00:00:00"/>
    <d v="2017-05-08T00:00:00"/>
    <x v="167"/>
    <x v="21"/>
    <s v="3105"/>
    <n v="3.105"/>
    <n v="8"/>
  </r>
  <r>
    <x v="4"/>
    <s v="001"/>
    <s v="257310"/>
    <s v="1"/>
    <x v="715"/>
    <d v="2017-05-08T00:00:00"/>
    <d v="2017-05-08T00:00:00"/>
    <d v="2017-05-08T00:00:00"/>
    <x v="75"/>
    <x v="21"/>
    <s v="5120"/>
    <n v="5.12"/>
    <n v="6"/>
  </r>
  <r>
    <x v="0"/>
    <s v="004"/>
    <s v="256711"/>
    <s v="4"/>
    <x v="701"/>
    <d v="2017-05-15T00:00:00"/>
    <d v="2017-05-15T00:00:00"/>
    <d v="2017-05-08T00:00:00"/>
    <x v="44"/>
    <x v="11"/>
    <s v="9000"/>
    <n v="9"/>
    <n v="8"/>
  </r>
  <r>
    <x v="0"/>
    <s v="005"/>
    <s v="254874"/>
    <s v="2"/>
    <x v="671"/>
    <d v="2017-04-24T00:00:00"/>
    <d v="2017-04-24T00:00:00"/>
    <d v="2017-05-08T00:00:00"/>
    <x v="339"/>
    <x v="61"/>
    <s v="190000"/>
    <n v="190"/>
    <n v="10"/>
  </r>
  <r>
    <x v="0"/>
    <s v="005"/>
    <s v="256645"/>
    <s v="1"/>
    <x v="697"/>
    <d v="2017-05-08T00:00:00"/>
    <d v="2017-05-08T00:00:00"/>
    <d v="2017-05-08T00:00:00"/>
    <x v="4"/>
    <x v="4"/>
    <s v="501000"/>
    <n v="501"/>
    <n v="5"/>
  </r>
  <r>
    <x v="0"/>
    <s v="014"/>
    <s v="255916"/>
    <s v="1"/>
    <x v="686"/>
    <d v="2017-05-08T00:00:00"/>
    <d v="2017-05-08T00:00:00"/>
    <d v="2017-05-08T00:00:00"/>
    <x v="27"/>
    <x v="6"/>
    <s v="5000"/>
    <n v="5"/>
    <n v="9"/>
  </r>
  <r>
    <x v="0"/>
    <s v="014"/>
    <s v="256714"/>
    <s v="1"/>
    <x v="701"/>
    <d v="2017-05-08T00:00:00"/>
    <d v="2017-05-08T00:00:00"/>
    <d v="2017-05-08T00:00:00"/>
    <x v="124"/>
    <x v="41"/>
    <s v="8000"/>
    <n v="8"/>
    <n v="7"/>
  </r>
  <r>
    <x v="0"/>
    <s v="014"/>
    <s v="258748"/>
    <s v="1"/>
    <x v="729"/>
    <d v="2017-05-08T00:00:00"/>
    <d v="2017-05-08T00:00:00"/>
    <d v="2017-05-08T00:00:00"/>
    <x v="23"/>
    <x v="11"/>
    <s v="7200"/>
    <n v="7.2"/>
    <n v="7"/>
  </r>
  <r>
    <x v="5"/>
    <s v="593"/>
    <s v="255924"/>
    <s v="5"/>
    <x v="686"/>
    <d v="2017-05-08T00:00:00"/>
    <d v="2017-05-08T00:00:00"/>
    <d v="2017-05-08T00:00:00"/>
    <x v="5"/>
    <x v="5"/>
    <s v="100160"/>
    <n v="100.16"/>
    <n v="4"/>
  </r>
  <r>
    <x v="5"/>
    <s v="593"/>
    <s v="255925"/>
    <s v="1"/>
    <x v="686"/>
    <d v="2017-05-08T00:00:00"/>
    <d v="2017-05-08T00:00:00"/>
    <d v="2017-05-08T00:00:00"/>
    <x v="162"/>
    <x v="10"/>
    <s v="51000"/>
    <n v="51"/>
    <n v="6"/>
  </r>
  <r>
    <x v="5"/>
    <s v="593"/>
    <s v="255925"/>
    <s v="5"/>
    <x v="686"/>
    <d v="2017-05-08T00:00:00"/>
    <d v="2017-05-08T00:00:00"/>
    <d v="2017-05-08T00:00:00"/>
    <x v="59"/>
    <x v="27"/>
    <s v="100200"/>
    <n v="100.2"/>
    <n v="9"/>
  </r>
  <r>
    <x v="5"/>
    <s v="593"/>
    <s v="256642"/>
    <s v="1"/>
    <x v="697"/>
    <d v="2017-05-08T00:00:00"/>
    <d v="2017-05-08T00:00:00"/>
    <d v="2017-05-08T00:00:00"/>
    <x v="10"/>
    <x v="9"/>
    <s v="750000"/>
    <n v="750"/>
    <n v="6"/>
  </r>
  <r>
    <x v="5"/>
    <s v="596"/>
    <s v="256196"/>
    <s v="3"/>
    <x v="690"/>
    <d v="2017-05-08T00:00:00"/>
    <d v="2017-05-08T00:00:00"/>
    <d v="2017-05-08T00:00:00"/>
    <x v="86"/>
    <x v="5"/>
    <s v="191710"/>
    <n v="191.71"/>
    <n v="4"/>
  </r>
  <r>
    <x v="5"/>
    <s v="67L"/>
    <s v="256349"/>
    <s v="1"/>
    <x v="695"/>
    <d v="2017-05-08T00:00:00"/>
    <d v="2017-05-08T00:00:00"/>
    <d v="2017-05-08T00:00:00"/>
    <x v="62"/>
    <x v="26"/>
    <s v="540"/>
    <n v="0.54"/>
    <n v="8"/>
  </r>
  <r>
    <x v="9"/>
    <s v="024"/>
    <s v="255778"/>
    <s v="1"/>
    <x v="685"/>
    <d v="2017-05-08T00:00:00"/>
    <d v="2017-05-08T00:00:00"/>
    <d v="2017-05-08T00:00:00"/>
    <x v="316"/>
    <x v="0"/>
    <s v="100800"/>
    <n v="100.8"/>
    <n v="7"/>
  </r>
  <r>
    <x v="9"/>
    <s v="024"/>
    <s v="257013"/>
    <s v="1"/>
    <x v="709"/>
    <d v="2017-04-24T00:00:00"/>
    <d v="2017-05-08T00:00:00"/>
    <d v="2017-05-08T00:00:00"/>
    <x v="89"/>
    <x v="28"/>
    <s v="30000"/>
    <n v="30"/>
    <n v="6"/>
  </r>
  <r>
    <x v="39"/>
    <s v="011"/>
    <s v="256144"/>
    <s v="1"/>
    <x v="690"/>
    <d v="2017-03-13T00:00:00"/>
    <d v="2017-05-08T00:00:00"/>
    <d v="2017-05-08T00:00:00"/>
    <x v="180"/>
    <x v="1"/>
    <s v="2300"/>
    <n v="2.2999999999999998"/>
    <n v="7"/>
  </r>
  <r>
    <x v="12"/>
    <s v="001"/>
    <s v="256080"/>
    <s v="1"/>
    <x v="692"/>
    <d v="2017-05-08T00:00:00"/>
    <d v="2017-05-08T00:00:00"/>
    <d v="2017-05-08T00:00:00"/>
    <x v="246"/>
    <x v="54"/>
    <s v="1870"/>
    <n v="1.87"/>
    <n v="8"/>
  </r>
  <r>
    <x v="12"/>
    <s v="001"/>
    <s v="256083"/>
    <s v="1"/>
    <x v="692"/>
    <d v="2017-05-08T00:00:00"/>
    <d v="2017-05-08T00:00:00"/>
    <d v="2017-05-08T00:00:00"/>
    <x v="247"/>
    <x v="54"/>
    <s v="6000"/>
    <n v="6"/>
    <n v="8"/>
  </r>
  <r>
    <x v="12"/>
    <s v="001"/>
    <s v="256086"/>
    <s v="1"/>
    <x v="692"/>
    <d v="2017-05-08T00:00:00"/>
    <d v="2017-05-08T00:00:00"/>
    <d v="2017-05-08T00:00:00"/>
    <x v="73"/>
    <x v="21"/>
    <s v="13500"/>
    <n v="13.5"/>
    <n v="8"/>
  </r>
  <r>
    <x v="12"/>
    <s v="001"/>
    <s v="256087"/>
    <s v="1"/>
    <x v="692"/>
    <d v="2017-05-08T00:00:00"/>
    <d v="2017-05-08T00:00:00"/>
    <d v="2017-05-08T00:00:00"/>
    <x v="33"/>
    <x v="21"/>
    <s v="28350"/>
    <n v="28.35"/>
    <n v="8"/>
  </r>
  <r>
    <x v="12"/>
    <s v="001"/>
    <s v="256253"/>
    <s v="1"/>
    <x v="691"/>
    <d v="2017-05-08T00:00:00"/>
    <d v="2017-05-08T00:00:00"/>
    <d v="2017-05-08T00:00:00"/>
    <x v="5"/>
    <x v="5"/>
    <s v="48000"/>
    <n v="48"/>
    <n v="4"/>
  </r>
  <r>
    <x v="12"/>
    <s v="001"/>
    <s v="256627"/>
    <s v="1"/>
    <x v="697"/>
    <d v="2017-04-25T00:00:00"/>
    <d v="2017-05-22T00:00:00"/>
    <d v="2017-05-08T00:00:00"/>
    <x v="328"/>
    <x v="21"/>
    <s v="500"/>
    <n v="0.5"/>
    <n v="8"/>
  </r>
  <r>
    <x v="12"/>
    <s v="001"/>
    <s v="256632"/>
    <s v="1"/>
    <x v="697"/>
    <d v="2017-05-08T00:00:00"/>
    <d v="2017-05-08T00:00:00"/>
    <d v="2017-05-08T00:00:00"/>
    <x v="164"/>
    <x v="5"/>
    <s v="157500"/>
    <n v="157.5"/>
    <n v="4"/>
  </r>
  <r>
    <x v="12"/>
    <s v="001"/>
    <s v="257693"/>
    <s v="1"/>
    <x v="713"/>
    <d v="2017-05-08T00:00:00"/>
    <d v="2017-05-08T00:00:00"/>
    <d v="2017-05-08T00:00:00"/>
    <x v="34"/>
    <x v="21"/>
    <s v="22800"/>
    <n v="22.8"/>
    <n v="6"/>
  </r>
  <r>
    <x v="12"/>
    <s v="001"/>
    <s v="259209"/>
    <s v="1"/>
    <x v="734"/>
    <d v="2017-05-08T00:00:00"/>
    <d v="2017-05-09T00:00:00"/>
    <d v="2017-05-08T00:00:00"/>
    <x v="474"/>
    <x v="21"/>
    <s v="650"/>
    <n v="0.65"/>
    <n v="12"/>
  </r>
  <r>
    <x v="4"/>
    <s v="001"/>
    <s v="257696"/>
    <s v="1"/>
    <x v="713"/>
    <d v="2017-05-09T00:00:00"/>
    <d v="2017-05-09T00:00:00"/>
    <d v="2017-05-09T00:00:00"/>
    <x v="36"/>
    <x v="21"/>
    <s v="39950"/>
    <n v="39.950000000000003"/>
    <n v="6"/>
  </r>
  <r>
    <x v="4"/>
    <s v="001"/>
    <s v="258018"/>
    <s v="1"/>
    <x v="725"/>
    <d v="2017-05-09T00:00:00"/>
    <d v="2017-05-10T00:00:00"/>
    <d v="2017-05-09T00:00:00"/>
    <x v="328"/>
    <x v="21"/>
    <s v="750"/>
    <n v="0.75"/>
    <n v="8"/>
  </r>
  <r>
    <x v="0"/>
    <s v="006"/>
    <s v="255922"/>
    <s v="2"/>
    <x v="688"/>
    <d v="2017-05-08T00:00:00"/>
    <d v="2017-05-08T00:00:00"/>
    <d v="2017-05-09T00:00:00"/>
    <x v="372"/>
    <x v="3"/>
    <s v="1020"/>
    <n v="1.02"/>
    <n v="8"/>
  </r>
  <r>
    <x v="0"/>
    <s v="006"/>
    <s v="256718"/>
    <s v="1"/>
    <x v="701"/>
    <d v="2017-05-01T00:00:00"/>
    <d v="2017-05-01T00:00:00"/>
    <d v="2017-05-09T00:00:00"/>
    <x v="25"/>
    <x v="7"/>
    <s v="10800"/>
    <n v="10.8"/>
    <n v="6"/>
  </r>
  <r>
    <x v="0"/>
    <s v="006"/>
    <s v="256950"/>
    <s v="1"/>
    <x v="702"/>
    <d v="2017-05-08T00:00:00"/>
    <d v="2017-05-08T00:00:00"/>
    <d v="2017-05-09T00:00:00"/>
    <x v="279"/>
    <x v="10"/>
    <s v="8400"/>
    <n v="8.4"/>
    <n v="6"/>
  </r>
  <r>
    <x v="0"/>
    <s v="006"/>
    <s v="256959"/>
    <s v="1"/>
    <x v="702"/>
    <d v="2017-05-08T00:00:00"/>
    <d v="2017-05-08T00:00:00"/>
    <d v="2017-05-09T00:00:00"/>
    <x v="6"/>
    <x v="6"/>
    <s v="1000000"/>
    <n v="1000"/>
    <n v="6"/>
  </r>
  <r>
    <x v="0"/>
    <s v="006"/>
    <s v="256959"/>
    <s v="2"/>
    <x v="702"/>
    <d v="2017-05-08T00:00:00"/>
    <d v="2017-05-08T00:00:00"/>
    <d v="2017-05-09T00:00:00"/>
    <x v="0"/>
    <x v="0"/>
    <s v="300000"/>
    <n v="300"/>
    <n v="6"/>
  </r>
  <r>
    <x v="0"/>
    <s v="006"/>
    <s v="256959"/>
    <s v="4"/>
    <x v="702"/>
    <d v="2017-05-08T00:00:00"/>
    <d v="2017-05-08T00:00:00"/>
    <d v="2017-05-09T00:00:00"/>
    <x v="16"/>
    <x v="8"/>
    <s v="104500"/>
    <n v="104.5"/>
    <n v="6"/>
  </r>
  <r>
    <x v="0"/>
    <s v="006"/>
    <s v="256959"/>
    <s v="5"/>
    <x v="702"/>
    <d v="2017-05-08T00:00:00"/>
    <d v="2017-05-08T00:00:00"/>
    <d v="2017-05-09T00:00:00"/>
    <x v="326"/>
    <x v="3"/>
    <s v="1080"/>
    <n v="1.08"/>
    <n v="8"/>
  </r>
  <r>
    <x v="0"/>
    <s v="006"/>
    <s v="256963"/>
    <s v="2"/>
    <x v="702"/>
    <d v="2017-05-08T00:00:00"/>
    <d v="2017-05-08T00:00:00"/>
    <d v="2017-05-09T00:00:00"/>
    <x v="37"/>
    <x v="3"/>
    <s v="4560"/>
    <n v="4.5599999999999996"/>
    <n v="6"/>
  </r>
  <r>
    <x v="0"/>
    <s v="006"/>
    <s v="256963"/>
    <s v="3"/>
    <x v="702"/>
    <d v="2017-05-08T00:00:00"/>
    <d v="2017-05-08T00:00:00"/>
    <d v="2017-05-09T00:00:00"/>
    <x v="278"/>
    <x v="23"/>
    <s v="1020"/>
    <n v="1.02"/>
    <n v="8"/>
  </r>
  <r>
    <x v="0"/>
    <s v="006"/>
    <s v="256963"/>
    <s v="5"/>
    <x v="702"/>
    <d v="2017-05-08T00:00:00"/>
    <d v="2017-05-08T00:00:00"/>
    <d v="2017-05-09T00:00:00"/>
    <x v="4"/>
    <x v="4"/>
    <s v="300000"/>
    <n v="300"/>
    <n v="5"/>
  </r>
  <r>
    <x v="0"/>
    <s v="006"/>
    <s v="257377"/>
    <s v="1"/>
    <x v="707"/>
    <d v="2017-05-08T00:00:00"/>
    <d v="2017-05-08T00:00:00"/>
    <d v="2017-05-09T00:00:00"/>
    <x v="7"/>
    <x v="7"/>
    <s v="500000"/>
    <n v="500"/>
    <n v="4"/>
  </r>
  <r>
    <x v="0"/>
    <s v="010"/>
    <s v="255917"/>
    <s v="2"/>
    <x v="686"/>
    <d v="2017-05-08T00:00:00"/>
    <d v="2017-05-08T00:00:00"/>
    <d v="2017-05-09T00:00:00"/>
    <x v="155"/>
    <x v="3"/>
    <s v="10010"/>
    <n v="10.01"/>
    <n v="8"/>
  </r>
  <r>
    <x v="0"/>
    <s v="010"/>
    <s v="255917"/>
    <s v="4"/>
    <x v="686"/>
    <d v="2017-05-08T00:00:00"/>
    <d v="2017-05-08T00:00:00"/>
    <d v="2017-05-09T00:00:00"/>
    <x v="22"/>
    <x v="5"/>
    <s v="7095"/>
    <n v="7.0949999999999998"/>
    <n v="6"/>
  </r>
  <r>
    <x v="0"/>
    <s v="010"/>
    <s v="256188"/>
    <s v="1"/>
    <x v="690"/>
    <d v="2017-05-08T00:00:00"/>
    <d v="2017-05-08T00:00:00"/>
    <d v="2017-05-09T00:00:00"/>
    <x v="158"/>
    <x v="13"/>
    <s v="1680"/>
    <n v="1.68"/>
    <n v="8"/>
  </r>
  <r>
    <x v="0"/>
    <s v="010"/>
    <s v="256364"/>
    <s v="2"/>
    <x v="695"/>
    <d v="2017-05-01T00:00:00"/>
    <d v="2017-05-01T00:00:00"/>
    <d v="2017-05-09T00:00:00"/>
    <x v="154"/>
    <x v="1"/>
    <s v="7200"/>
    <n v="7.2"/>
    <n v="7"/>
  </r>
  <r>
    <x v="0"/>
    <s v="010"/>
    <s v="256716"/>
    <s v="3"/>
    <x v="701"/>
    <d v="2017-05-08T00:00:00"/>
    <d v="2017-05-08T00:00:00"/>
    <d v="2017-05-09T00:00:00"/>
    <x v="19"/>
    <x v="12"/>
    <s v="6000"/>
    <n v="6"/>
    <n v="6"/>
  </r>
  <r>
    <x v="0"/>
    <s v="010"/>
    <s v="256960"/>
    <s v="2"/>
    <x v="702"/>
    <d v="2017-05-08T00:00:00"/>
    <d v="2017-05-08T00:00:00"/>
    <d v="2017-05-09T00:00:00"/>
    <x v="206"/>
    <x v="3"/>
    <s v="60000"/>
    <n v="60"/>
    <n v="6"/>
  </r>
  <r>
    <x v="0"/>
    <s v="010"/>
    <s v="256960"/>
    <s v="3"/>
    <x v="702"/>
    <d v="2017-05-08T00:00:00"/>
    <d v="2017-05-08T00:00:00"/>
    <d v="2017-05-09T00:00:00"/>
    <x v="84"/>
    <x v="3"/>
    <s v="60060"/>
    <n v="60.06"/>
    <n v="6"/>
  </r>
  <r>
    <x v="0"/>
    <s v="010"/>
    <s v="256960"/>
    <s v="4"/>
    <x v="702"/>
    <d v="2017-05-08T00:00:00"/>
    <d v="2017-05-08T00:00:00"/>
    <d v="2017-05-09T00:00:00"/>
    <x v="25"/>
    <x v="7"/>
    <s v="30600"/>
    <n v="30.6"/>
    <n v="6"/>
  </r>
  <r>
    <x v="0"/>
    <s v="010"/>
    <s v="256964"/>
    <s v="1"/>
    <x v="702"/>
    <d v="2017-05-08T00:00:00"/>
    <d v="2017-05-08T00:00:00"/>
    <d v="2017-05-09T00:00:00"/>
    <x v="49"/>
    <x v="6"/>
    <s v="63750"/>
    <n v="63.75"/>
    <n v="9"/>
  </r>
  <r>
    <x v="0"/>
    <s v="010"/>
    <s v="256964"/>
    <s v="3"/>
    <x v="702"/>
    <d v="2017-05-08T00:00:00"/>
    <d v="2017-05-08T00:00:00"/>
    <d v="2017-05-09T00:00:00"/>
    <x v="83"/>
    <x v="3"/>
    <s v="50120"/>
    <n v="50.12"/>
    <n v="6"/>
  </r>
  <r>
    <x v="0"/>
    <s v="010"/>
    <s v="257323"/>
    <s v="2"/>
    <x v="715"/>
    <d v="2017-05-08T00:00:00"/>
    <d v="2017-05-08T00:00:00"/>
    <d v="2017-05-09T00:00:00"/>
    <x v="45"/>
    <x v="23"/>
    <s v="3010"/>
    <n v="3.01"/>
    <n v="8"/>
  </r>
  <r>
    <x v="14"/>
    <s v="001"/>
    <s v="249299"/>
    <s v="180"/>
    <x v="713"/>
    <d v="2017-05-09T00:00:00"/>
    <d v="2017-05-09T00:00:00"/>
    <d v="2017-05-09T00:00:00"/>
    <x v="266"/>
    <x v="33"/>
    <s v="570"/>
    <n v="0.56999999999999995"/>
    <n v="12"/>
  </r>
  <r>
    <x v="14"/>
    <s v="001"/>
    <s v="249300"/>
    <s v="190"/>
    <x v="681"/>
    <d v="2017-05-09T00:00:00"/>
    <d v="2017-05-09T00:00:00"/>
    <d v="2017-05-09T00:00:00"/>
    <x v="173"/>
    <x v="32"/>
    <s v="810"/>
    <n v="0.81"/>
    <n v="8"/>
  </r>
  <r>
    <x v="14"/>
    <s v="001"/>
    <s v="249309"/>
    <s v="180"/>
    <x v="735"/>
    <d v="2017-05-09T00:00:00"/>
    <d v="2017-05-09T00:00:00"/>
    <d v="2017-05-09T00:00:00"/>
    <x v="92"/>
    <x v="33"/>
    <s v="1200"/>
    <n v="1.2"/>
    <n v="12"/>
  </r>
  <r>
    <x v="14"/>
    <s v="001"/>
    <s v="249314"/>
    <s v="180"/>
    <x v="735"/>
    <d v="2017-05-09T00:00:00"/>
    <d v="2017-05-09T00:00:00"/>
    <d v="2017-05-09T00:00:00"/>
    <x v="94"/>
    <x v="32"/>
    <s v="200"/>
    <n v="0.2"/>
    <n v="8"/>
  </r>
  <r>
    <x v="14"/>
    <s v="001"/>
    <s v="249317"/>
    <s v="151"/>
    <x v="713"/>
    <d v="2017-04-18T00:00:00"/>
    <d v="2017-05-23T00:00:00"/>
    <d v="2017-05-09T00:00:00"/>
    <x v="22"/>
    <x v="5"/>
    <s v="165"/>
    <n v="0.16500000000000001"/>
    <n v="6"/>
  </r>
  <r>
    <x v="17"/>
    <s v="001"/>
    <s v="255310"/>
    <s v="4"/>
    <x v="674"/>
    <d v="2017-05-09T00:00:00"/>
    <d v="2017-05-09T00:00:00"/>
    <d v="2017-05-09T00:00:00"/>
    <x v="97"/>
    <x v="5"/>
    <s v="39000"/>
    <n v="39"/>
    <n v="10"/>
  </r>
  <r>
    <x v="17"/>
    <s v="001"/>
    <s v="255467"/>
    <s v="6"/>
    <x v="682"/>
    <d v="2017-04-11T00:00:00"/>
    <d v="2017-05-09T00:00:00"/>
    <d v="2017-05-09T00:00:00"/>
    <x v="267"/>
    <x v="19"/>
    <s v="1050"/>
    <n v="1.05"/>
    <n v="8"/>
  </r>
  <r>
    <x v="17"/>
    <s v="001"/>
    <s v="255467"/>
    <s v="9"/>
    <x v="682"/>
    <d v="2017-05-02T00:00:00"/>
    <d v="2017-05-09T00:00:00"/>
    <d v="2017-05-09T00:00:00"/>
    <x v="234"/>
    <x v="19"/>
    <s v="5700"/>
    <n v="5.7"/>
    <n v="12"/>
  </r>
  <r>
    <x v="17"/>
    <s v="001"/>
    <s v="255871"/>
    <s v="2"/>
    <x v="688"/>
    <d v="2017-05-09T00:00:00"/>
    <d v="2017-05-09T00:00:00"/>
    <d v="2017-05-09T00:00:00"/>
    <x v="177"/>
    <x v="18"/>
    <s v="7800"/>
    <n v="7.8"/>
    <n v="8"/>
  </r>
  <r>
    <x v="17"/>
    <s v="001"/>
    <s v="255871"/>
    <s v="7"/>
    <x v="688"/>
    <d v="2017-05-09T00:00:00"/>
    <d v="2017-05-09T00:00:00"/>
    <d v="2017-05-09T00:00:00"/>
    <x v="178"/>
    <x v="19"/>
    <s v="43200"/>
    <n v="43.2"/>
    <n v="6"/>
  </r>
  <r>
    <x v="17"/>
    <s v="001"/>
    <s v="256696"/>
    <s v="4"/>
    <x v="701"/>
    <d v="2017-05-09T00:00:00"/>
    <d v="2017-05-09T00:00:00"/>
    <d v="2017-05-09T00:00:00"/>
    <x v="10"/>
    <x v="9"/>
    <s v="120000"/>
    <n v="120"/>
    <n v="6"/>
  </r>
  <r>
    <x v="17"/>
    <s v="001"/>
    <s v="256894"/>
    <s v="1"/>
    <x v="703"/>
    <d v="2017-05-09T00:00:00"/>
    <d v="2017-05-09T00:00:00"/>
    <d v="2017-05-09T00:00:00"/>
    <x v="139"/>
    <x v="0"/>
    <s v="60000"/>
    <n v="60"/>
    <n v="6"/>
  </r>
  <r>
    <x v="17"/>
    <s v="001"/>
    <s v="256894"/>
    <s v="2"/>
    <x v="703"/>
    <d v="2017-05-09T00:00:00"/>
    <d v="2017-05-09T00:00:00"/>
    <d v="2017-05-09T00:00:00"/>
    <x v="10"/>
    <x v="9"/>
    <s v="60000"/>
    <n v="60"/>
    <n v="6"/>
  </r>
  <r>
    <x v="17"/>
    <s v="001"/>
    <s v="257181"/>
    <s v="2"/>
    <x v="720"/>
    <d v="2017-05-09T00:00:00"/>
    <d v="2017-05-17T00:00:00"/>
    <d v="2017-05-09T00:00:00"/>
    <x v="267"/>
    <x v="19"/>
    <s v="840"/>
    <n v="0.84"/>
    <n v="8"/>
  </r>
  <r>
    <x v="18"/>
    <s v="003"/>
    <s v="258146"/>
    <s v="3"/>
    <x v="721"/>
    <d v="2017-04-18T00:00:00"/>
    <d v="2017-06-20T00:00:00"/>
    <d v="2017-05-09T00:00:00"/>
    <x v="44"/>
    <x v="11"/>
    <s v="3000"/>
    <n v="3"/>
    <n v="8"/>
  </r>
  <r>
    <x v="1"/>
    <s v="001"/>
    <s v="235799"/>
    <s v="46"/>
    <x v="733"/>
    <d v="2017-05-09T00:00:00"/>
    <d v="2017-05-09T00:00:00"/>
    <d v="2017-05-09T00:00:00"/>
    <x v="114"/>
    <x v="0"/>
    <s v="21600"/>
    <n v="21.6"/>
    <n v="7"/>
  </r>
  <r>
    <x v="1"/>
    <s v="001"/>
    <s v="235810"/>
    <s v="72"/>
    <x v="727"/>
    <d v="2017-05-09T00:00:00"/>
    <d v="2017-05-09T00:00:00"/>
    <d v="2017-05-09T00:00:00"/>
    <x v="56"/>
    <x v="18"/>
    <s v="18000"/>
    <n v="18"/>
    <n v="4"/>
  </r>
  <r>
    <x v="1"/>
    <s v="001"/>
    <s v="235812"/>
    <s v="73"/>
    <x v="727"/>
    <d v="2017-05-09T00:00:00"/>
    <d v="2017-05-09T00:00:00"/>
    <d v="2017-05-09T00:00:00"/>
    <x v="101"/>
    <x v="18"/>
    <s v="7500"/>
    <n v="7.5"/>
    <n v="6"/>
  </r>
  <r>
    <x v="1"/>
    <s v="001"/>
    <s v="235825"/>
    <s v="67"/>
    <x v="733"/>
    <d v="2017-05-09T00:00:00"/>
    <d v="2017-05-09T00:00:00"/>
    <d v="2017-05-09T00:00:00"/>
    <x v="63"/>
    <x v="18"/>
    <s v="11700"/>
    <n v="11.7"/>
    <n v="6"/>
  </r>
  <r>
    <x v="1"/>
    <s v="001"/>
    <s v="235844"/>
    <s v="65"/>
    <x v="733"/>
    <d v="2017-05-09T00:00:00"/>
    <d v="2017-05-09T00:00:00"/>
    <d v="2017-05-09T00:00:00"/>
    <x v="5"/>
    <x v="5"/>
    <s v="48000"/>
    <n v="48"/>
    <n v="4"/>
  </r>
  <r>
    <x v="1"/>
    <s v="001"/>
    <s v="235857"/>
    <s v="50"/>
    <x v="733"/>
    <d v="2017-05-09T00:00:00"/>
    <d v="2017-05-09T00:00:00"/>
    <d v="2017-05-09T00:00:00"/>
    <x v="10"/>
    <x v="9"/>
    <s v="12000"/>
    <n v="12"/>
    <n v="6"/>
  </r>
  <r>
    <x v="1"/>
    <s v="001"/>
    <s v="235863"/>
    <s v="58"/>
    <x v="733"/>
    <d v="2017-05-09T00:00:00"/>
    <d v="2017-05-09T00:00:00"/>
    <d v="2017-05-09T00:00:00"/>
    <x v="108"/>
    <x v="12"/>
    <s v="27000"/>
    <n v="27"/>
    <n v="4"/>
  </r>
  <r>
    <x v="1"/>
    <s v="001"/>
    <s v="235868"/>
    <s v="61"/>
    <x v="733"/>
    <d v="2017-05-09T00:00:00"/>
    <d v="2017-05-09T00:00:00"/>
    <d v="2017-05-09T00:00:00"/>
    <x v="109"/>
    <x v="4"/>
    <s v="45000"/>
    <n v="45"/>
    <n v="3"/>
  </r>
  <r>
    <x v="1"/>
    <s v="001"/>
    <s v="235870"/>
    <s v="49"/>
    <x v="733"/>
    <d v="2017-05-09T00:00:00"/>
    <d v="2017-05-09T00:00:00"/>
    <d v="2017-05-09T00:00:00"/>
    <x v="105"/>
    <x v="35"/>
    <s v="18000"/>
    <n v="18"/>
    <n v="8"/>
  </r>
  <r>
    <x v="1"/>
    <s v="001"/>
    <s v="235883"/>
    <s v="66"/>
    <x v="733"/>
    <d v="2017-05-09T00:00:00"/>
    <d v="2017-05-09T00:00:00"/>
    <d v="2017-05-09T00:00:00"/>
    <x v="86"/>
    <x v="5"/>
    <s v="17100"/>
    <n v="17.100000000000001"/>
    <n v="4"/>
  </r>
  <r>
    <x v="1"/>
    <s v="001"/>
    <s v="235884"/>
    <s v="43"/>
    <x v="733"/>
    <d v="2017-05-09T00:00:00"/>
    <d v="2017-05-09T00:00:00"/>
    <d v="2017-05-09T00:00:00"/>
    <x v="30"/>
    <x v="18"/>
    <s v="1500"/>
    <n v="1.5"/>
    <n v="6"/>
  </r>
  <r>
    <x v="1"/>
    <s v="001"/>
    <s v="235885"/>
    <s v="24"/>
    <x v="733"/>
    <d v="2017-05-09T00:00:00"/>
    <d v="2017-05-09T00:00:00"/>
    <d v="2017-05-09T00:00:00"/>
    <x v="61"/>
    <x v="18"/>
    <s v="300"/>
    <n v="0.3"/>
    <n v="6"/>
  </r>
  <r>
    <x v="1"/>
    <s v="001"/>
    <s v="235889"/>
    <s v="65"/>
    <x v="733"/>
    <d v="2017-05-09T00:00:00"/>
    <d v="2017-05-09T00:00:00"/>
    <d v="2017-05-09T00:00:00"/>
    <x v="102"/>
    <x v="26"/>
    <s v="12600"/>
    <n v="12.6"/>
    <n v="6"/>
  </r>
  <r>
    <x v="1"/>
    <s v="001"/>
    <s v="235891"/>
    <s v="65"/>
    <x v="733"/>
    <d v="2017-05-09T00:00:00"/>
    <d v="2017-05-09T00:00:00"/>
    <d v="2017-05-09T00:00:00"/>
    <x v="106"/>
    <x v="36"/>
    <s v="4900"/>
    <n v="4.9000000000000004"/>
    <n v="8"/>
  </r>
  <r>
    <x v="1"/>
    <s v="001"/>
    <s v="236964"/>
    <s v="11"/>
    <x v="727"/>
    <d v="2017-05-02T00:00:00"/>
    <d v="2017-05-02T00:00:00"/>
    <d v="2017-05-09T00:00:00"/>
    <x v="113"/>
    <x v="2"/>
    <s v="3000"/>
    <n v="3"/>
    <n v="7"/>
  </r>
  <r>
    <x v="1"/>
    <s v="001"/>
    <s v="237208"/>
    <s v="17"/>
    <x v="733"/>
    <d v="2017-05-09T00:00:00"/>
    <d v="2017-05-09T00:00:00"/>
    <d v="2017-05-09T00:00:00"/>
    <x v="137"/>
    <x v="35"/>
    <s v="3000"/>
    <n v="3"/>
    <n v="9"/>
  </r>
  <r>
    <x v="1"/>
    <s v="001"/>
    <s v="241487"/>
    <s v="22"/>
    <x v="733"/>
    <d v="2017-05-09T00:00:00"/>
    <d v="2017-05-09T00:00:00"/>
    <d v="2017-05-09T00:00:00"/>
    <x v="436"/>
    <x v="45"/>
    <s v="435"/>
    <n v="0.435"/>
    <n v="10"/>
  </r>
  <r>
    <x v="1"/>
    <s v="001"/>
    <s v="255038"/>
    <s v="2"/>
    <x v="717"/>
    <d v="2017-04-11T00:00:00"/>
    <d v="2017-05-30T00:00:00"/>
    <d v="2017-05-09T00:00:00"/>
    <x v="113"/>
    <x v="2"/>
    <s v="3000"/>
    <n v="3"/>
    <n v="7"/>
  </r>
  <r>
    <x v="1"/>
    <s v="001"/>
    <s v="255041"/>
    <s v="2"/>
    <x v="706"/>
    <d v="2017-03-28T00:00:00"/>
    <d v="2017-05-09T00:00:00"/>
    <d v="2017-05-09T00:00:00"/>
    <x v="25"/>
    <x v="7"/>
    <s v="3600"/>
    <n v="3.6"/>
    <n v="6"/>
  </r>
  <r>
    <x v="1"/>
    <s v="001"/>
    <s v="258918"/>
    <s v="1"/>
    <x v="733"/>
    <d v="2017-05-09T00:00:00"/>
    <d v="2017-05-09T00:00:00"/>
    <d v="2017-05-09T00:00:00"/>
    <x v="19"/>
    <x v="12"/>
    <s v="1500"/>
    <n v="1.5"/>
    <n v="6"/>
  </r>
  <r>
    <x v="19"/>
    <s v="008"/>
    <s v="258386"/>
    <s v="6"/>
    <x v="726"/>
    <d v="2017-04-25T00:00:00"/>
    <d v="2017-06-06T00:00:00"/>
    <d v="2017-05-09T00:00:00"/>
    <x v="57"/>
    <x v="9"/>
    <s v="3200"/>
    <n v="3.2"/>
    <n v="6"/>
  </r>
  <r>
    <x v="19"/>
    <s v="008"/>
    <s v="258719"/>
    <s v="2"/>
    <x v="729"/>
    <d v="2017-05-02T00:00:00"/>
    <d v="2017-05-30T00:00:00"/>
    <d v="2017-05-09T00:00:00"/>
    <x v="80"/>
    <x v="22"/>
    <s v="5500"/>
    <n v="5.5"/>
    <n v="4"/>
  </r>
  <r>
    <x v="19"/>
    <s v="008"/>
    <s v="258719"/>
    <s v="3"/>
    <x v="729"/>
    <d v="2017-05-02T00:00:00"/>
    <d v="2017-06-13T00:00:00"/>
    <d v="2017-05-09T00:00:00"/>
    <x v="81"/>
    <x v="31"/>
    <s v="5000"/>
    <n v="5"/>
    <n v="6"/>
  </r>
  <r>
    <x v="19"/>
    <s v="008"/>
    <s v="258909"/>
    <s v="2"/>
    <x v="733"/>
    <d v="2017-05-09T00:00:00"/>
    <d v="2017-05-09T00:00:00"/>
    <d v="2017-05-09T00:00:00"/>
    <x v="14"/>
    <x v="4"/>
    <s v="4000"/>
    <n v="4"/>
    <n v="5"/>
  </r>
  <r>
    <x v="19"/>
    <s v="008"/>
    <s v="258909"/>
    <s v="3"/>
    <x v="733"/>
    <d v="2017-05-09T00:00:00"/>
    <d v="2017-05-09T00:00:00"/>
    <d v="2017-05-09T00:00:00"/>
    <x v="8"/>
    <x v="8"/>
    <s v="6000"/>
    <n v="6"/>
    <n v="3"/>
  </r>
  <r>
    <x v="19"/>
    <s v="008"/>
    <s v="258909"/>
    <s v="5"/>
    <x v="733"/>
    <d v="2017-05-09T00:00:00"/>
    <d v="2017-05-09T00:00:00"/>
    <d v="2017-05-09T00:00:00"/>
    <x v="18"/>
    <x v="12"/>
    <s v="3000"/>
    <n v="3"/>
    <n v="6"/>
  </r>
  <r>
    <x v="19"/>
    <s v="013"/>
    <s v="258908"/>
    <s v="1"/>
    <x v="733"/>
    <d v="2017-05-02T00:00:00"/>
    <d v="2017-05-09T00:00:00"/>
    <d v="2017-05-09T00:00:00"/>
    <x v="199"/>
    <x v="4"/>
    <s v="51000"/>
    <n v="51"/>
    <n v="6"/>
  </r>
  <r>
    <x v="0"/>
    <s v="003"/>
    <s v="256344"/>
    <s v="1"/>
    <x v="695"/>
    <d v="2017-05-08T00:00:00"/>
    <d v="2017-05-08T00:00:00"/>
    <d v="2017-05-10T00:00:00"/>
    <x v="99"/>
    <x v="1"/>
    <s v="35100"/>
    <n v="35.1"/>
    <n v="7"/>
  </r>
  <r>
    <x v="0"/>
    <s v="004"/>
    <s v="255918"/>
    <s v="4"/>
    <x v="686"/>
    <d v="2017-05-08T00:00:00"/>
    <d v="2017-05-08T00:00:00"/>
    <d v="2017-05-10T00:00:00"/>
    <x v="5"/>
    <x v="5"/>
    <s v="150080"/>
    <n v="150.08000000000001"/>
    <n v="4"/>
  </r>
  <r>
    <x v="0"/>
    <s v="004"/>
    <s v="256366"/>
    <s v="2"/>
    <x v="695"/>
    <d v="2017-05-08T00:00:00"/>
    <d v="2017-05-08T00:00:00"/>
    <d v="2017-05-10T00:00:00"/>
    <x v="11"/>
    <x v="5"/>
    <s v="60000"/>
    <n v="60"/>
    <n v="6"/>
  </r>
  <r>
    <x v="0"/>
    <s v="004"/>
    <s v="256711"/>
    <s v="1"/>
    <x v="701"/>
    <d v="2017-05-08T00:00:00"/>
    <d v="2017-05-08T00:00:00"/>
    <d v="2017-05-10T00:00:00"/>
    <x v="0"/>
    <x v="0"/>
    <s v="250500"/>
    <n v="250.5"/>
    <n v="6"/>
  </r>
  <r>
    <x v="0"/>
    <s v="004"/>
    <s v="256711"/>
    <s v="3"/>
    <x v="701"/>
    <d v="2017-05-08T00:00:00"/>
    <d v="2017-05-08T00:00:00"/>
    <d v="2017-05-10T00:00:00"/>
    <x v="16"/>
    <x v="8"/>
    <s v="104500"/>
    <n v="104.5"/>
    <n v="6"/>
  </r>
  <r>
    <x v="0"/>
    <s v="004"/>
    <s v="256951"/>
    <s v="2"/>
    <x v="702"/>
    <d v="2017-05-08T00:00:00"/>
    <d v="2017-05-08T00:00:00"/>
    <d v="2017-05-10T00:00:00"/>
    <x v="40"/>
    <x v="3"/>
    <s v="10005"/>
    <n v="10.005000000000001"/>
    <n v="8"/>
  </r>
  <r>
    <x v="0"/>
    <s v="004"/>
    <s v="257313"/>
    <s v="1"/>
    <x v="715"/>
    <d v="2017-05-08T00:00:00"/>
    <d v="2017-05-08T00:00:00"/>
    <d v="2017-05-10T00:00:00"/>
    <x v="200"/>
    <x v="13"/>
    <s v="10240"/>
    <n v="10.24"/>
    <n v="8"/>
  </r>
  <r>
    <x v="0"/>
    <s v="004"/>
    <s v="258745"/>
    <s v="4"/>
    <x v="729"/>
    <d v="2017-05-08T00:00:00"/>
    <d v="2017-05-08T00:00:00"/>
    <d v="2017-05-10T00:00:00"/>
    <x v="109"/>
    <x v="4"/>
    <s v="30000"/>
    <n v="30"/>
    <n v="3"/>
  </r>
  <r>
    <x v="0"/>
    <s v="004"/>
    <s v="258749"/>
    <s v="6"/>
    <x v="729"/>
    <d v="2017-05-08T00:00:00"/>
    <d v="2017-05-08T00:00:00"/>
    <d v="2017-05-10T00:00:00"/>
    <x v="208"/>
    <x v="4"/>
    <s v="10500"/>
    <n v="10.5"/>
    <n v="6"/>
  </r>
  <r>
    <x v="0"/>
    <s v="007"/>
    <s v="256343"/>
    <s v="3"/>
    <x v="695"/>
    <d v="2017-05-01T00:00:00"/>
    <d v="2017-05-01T00:00:00"/>
    <d v="2017-05-10T00:00:00"/>
    <x v="154"/>
    <x v="1"/>
    <s v="9600"/>
    <n v="9.6"/>
    <n v="7"/>
  </r>
  <r>
    <x v="0"/>
    <s v="007"/>
    <s v="256643"/>
    <s v="1"/>
    <x v="697"/>
    <d v="2017-05-08T00:00:00"/>
    <d v="2017-05-08T00:00:00"/>
    <d v="2017-05-10T00:00:00"/>
    <x v="148"/>
    <x v="22"/>
    <s v="63750"/>
    <n v="63.75"/>
    <n v="4"/>
  </r>
  <r>
    <x v="0"/>
    <s v="007"/>
    <s v="256643"/>
    <s v="2"/>
    <x v="697"/>
    <d v="2017-05-08T00:00:00"/>
    <d v="2017-05-08T00:00:00"/>
    <d v="2017-05-10T00:00:00"/>
    <x v="180"/>
    <x v="1"/>
    <s v="20700"/>
    <n v="20.7"/>
    <n v="7"/>
  </r>
  <r>
    <x v="0"/>
    <s v="007"/>
    <s v="256712"/>
    <s v="1"/>
    <x v="701"/>
    <d v="2017-05-08T00:00:00"/>
    <d v="2017-05-08T00:00:00"/>
    <d v="2017-05-10T00:00:00"/>
    <x v="110"/>
    <x v="38"/>
    <s v="81000"/>
    <n v="81"/>
    <n v="7"/>
  </r>
  <r>
    <x v="0"/>
    <s v="007"/>
    <s v="256955"/>
    <s v="6"/>
    <x v="702"/>
    <d v="2017-05-08T00:00:00"/>
    <d v="2017-05-08T00:00:00"/>
    <d v="2017-05-10T00:00:00"/>
    <x v="84"/>
    <x v="3"/>
    <s v="100100"/>
    <n v="100.1"/>
    <n v="6"/>
  </r>
  <r>
    <x v="0"/>
    <s v="007"/>
    <s v="256958"/>
    <s v="1"/>
    <x v="702"/>
    <d v="2017-05-08T00:00:00"/>
    <d v="2017-05-08T00:00:00"/>
    <d v="2017-05-10T00:00:00"/>
    <x v="52"/>
    <x v="11"/>
    <s v="3000"/>
    <n v="3"/>
    <n v="8"/>
  </r>
  <r>
    <x v="0"/>
    <s v="007"/>
    <s v="257320"/>
    <s v="5"/>
    <x v="715"/>
    <d v="2017-05-08T00:00:00"/>
    <d v="2017-05-08T00:00:00"/>
    <d v="2017-05-10T00:00:00"/>
    <x v="18"/>
    <x v="12"/>
    <s v="3000"/>
    <n v="3"/>
    <n v="6"/>
  </r>
  <r>
    <x v="0"/>
    <s v="018"/>
    <s v="257321"/>
    <s v="2"/>
    <x v="715"/>
    <d v="2017-05-08T00:00:00"/>
    <d v="2017-05-08T00:00:00"/>
    <d v="2017-05-10T00:00:00"/>
    <x v="17"/>
    <x v="4"/>
    <s v="30000"/>
    <n v="30"/>
    <n v="5"/>
  </r>
  <r>
    <x v="30"/>
    <s v="008"/>
    <s v="257154"/>
    <s v="1"/>
    <x v="720"/>
    <d v="2017-05-10T00:00:00"/>
    <d v="2017-05-10T00:00:00"/>
    <d v="2017-05-10T00:00:00"/>
    <x v="49"/>
    <x v="6"/>
    <s v="72250"/>
    <n v="72.25"/>
    <n v="9"/>
  </r>
  <r>
    <x v="21"/>
    <s v="001"/>
    <s v="236171"/>
    <s v="46"/>
    <x v="733"/>
    <d v="2017-05-10T00:00:00"/>
    <d v="2017-05-10T00:00:00"/>
    <d v="2017-05-10T00:00:00"/>
    <x v="86"/>
    <x v="5"/>
    <s v="11400"/>
    <n v="11.4"/>
    <n v="4"/>
  </r>
  <r>
    <x v="21"/>
    <s v="001"/>
    <s v="236173"/>
    <s v="23"/>
    <x v="733"/>
    <d v="2017-05-10T00:00:00"/>
    <d v="2017-05-10T00:00:00"/>
    <d v="2017-05-10T00:00:00"/>
    <x v="218"/>
    <x v="29"/>
    <s v="1350"/>
    <n v="1.35"/>
    <n v="7"/>
  </r>
  <r>
    <x v="21"/>
    <s v="001"/>
    <s v="236175"/>
    <s v="19"/>
    <x v="733"/>
    <d v="2017-05-10T00:00:00"/>
    <d v="2017-05-10T00:00:00"/>
    <d v="2017-05-10T00:00:00"/>
    <x v="131"/>
    <x v="29"/>
    <s v="1500"/>
    <n v="1.5"/>
    <n v="7"/>
  </r>
  <r>
    <x v="21"/>
    <s v="001"/>
    <s v="236181"/>
    <s v="42"/>
    <x v="733"/>
    <d v="2017-05-10T00:00:00"/>
    <d v="2017-05-10T00:00:00"/>
    <d v="2017-05-10T00:00:00"/>
    <x v="127"/>
    <x v="0"/>
    <s v="60000"/>
    <n v="60"/>
    <n v="6"/>
  </r>
  <r>
    <x v="21"/>
    <s v="001"/>
    <s v="236187"/>
    <s v="52"/>
    <x v="733"/>
    <d v="2017-05-10T00:00:00"/>
    <d v="2017-05-10T00:00:00"/>
    <d v="2017-05-10T00:00:00"/>
    <x v="56"/>
    <x v="18"/>
    <s v="3600"/>
    <n v="3.6"/>
    <n v="4"/>
  </r>
  <r>
    <x v="21"/>
    <s v="001"/>
    <s v="236189"/>
    <s v="41"/>
    <x v="733"/>
    <d v="2017-05-10T00:00:00"/>
    <d v="2017-05-10T00:00:00"/>
    <d v="2017-05-10T00:00:00"/>
    <x v="101"/>
    <x v="18"/>
    <s v="3750"/>
    <n v="3.75"/>
    <n v="6"/>
  </r>
  <r>
    <x v="21"/>
    <s v="001"/>
    <s v="236191"/>
    <s v="30"/>
    <x v="733"/>
    <d v="2017-05-10T00:00:00"/>
    <d v="2017-05-10T00:00:00"/>
    <d v="2017-05-10T00:00:00"/>
    <x v="30"/>
    <x v="18"/>
    <s v="300"/>
    <n v="0.3"/>
    <n v="6"/>
  </r>
  <r>
    <x v="21"/>
    <s v="001"/>
    <s v="236193"/>
    <s v="45"/>
    <x v="733"/>
    <d v="2017-05-10T00:00:00"/>
    <d v="2017-05-10T00:00:00"/>
    <d v="2017-05-10T00:00:00"/>
    <x v="61"/>
    <x v="18"/>
    <s v="600"/>
    <n v="0.6"/>
    <n v="6"/>
  </r>
  <r>
    <x v="21"/>
    <s v="001"/>
    <s v="236197"/>
    <s v="26"/>
    <x v="733"/>
    <d v="2017-05-10T00:00:00"/>
    <d v="2017-05-10T00:00:00"/>
    <d v="2017-05-10T00:00:00"/>
    <x v="111"/>
    <x v="18"/>
    <s v="270"/>
    <n v="0.27"/>
    <n v="8"/>
  </r>
  <r>
    <x v="21"/>
    <s v="001"/>
    <s v="236199"/>
    <s v="32"/>
    <x v="733"/>
    <d v="2017-05-10T00:00:00"/>
    <d v="2017-05-10T00:00:00"/>
    <d v="2017-05-10T00:00:00"/>
    <x v="112"/>
    <x v="18"/>
    <s v="810"/>
    <n v="0.81"/>
    <n v="8"/>
  </r>
  <r>
    <x v="21"/>
    <s v="001"/>
    <s v="236206"/>
    <s v="47"/>
    <x v="733"/>
    <d v="2017-05-10T00:00:00"/>
    <d v="2017-05-10T00:00:00"/>
    <d v="2017-05-10T00:00:00"/>
    <x v="63"/>
    <x v="18"/>
    <s v="14820"/>
    <n v="14.82"/>
    <n v="6"/>
  </r>
  <r>
    <x v="21"/>
    <s v="001"/>
    <s v="236209"/>
    <s v="23"/>
    <x v="733"/>
    <d v="2017-05-10T00:00:00"/>
    <d v="2017-05-10T00:00:00"/>
    <d v="2017-05-10T00:00:00"/>
    <x v="62"/>
    <x v="26"/>
    <s v="1800"/>
    <n v="1.8"/>
    <n v="8"/>
  </r>
  <r>
    <x v="21"/>
    <s v="001"/>
    <s v="236211"/>
    <s v="50"/>
    <x v="733"/>
    <d v="2017-05-10T00:00:00"/>
    <d v="2017-05-10T00:00:00"/>
    <d v="2017-05-10T00:00:00"/>
    <x v="102"/>
    <x v="26"/>
    <s v="3600"/>
    <n v="3.6"/>
    <n v="6"/>
  </r>
  <r>
    <x v="21"/>
    <s v="001"/>
    <s v="236220"/>
    <s v="57"/>
    <x v="733"/>
    <d v="2017-05-10T00:00:00"/>
    <d v="2017-05-10T00:00:00"/>
    <d v="2017-05-10T00:00:00"/>
    <x v="5"/>
    <x v="5"/>
    <s v="28800"/>
    <n v="28.8"/>
    <n v="4"/>
  </r>
  <r>
    <x v="21"/>
    <s v="001"/>
    <s v="236237"/>
    <s v="42"/>
    <x v="733"/>
    <d v="2017-05-10T00:00:00"/>
    <d v="2017-05-10T00:00:00"/>
    <d v="2017-05-10T00:00:00"/>
    <x v="10"/>
    <x v="9"/>
    <s v="6000"/>
    <n v="6"/>
    <n v="6"/>
  </r>
  <r>
    <x v="21"/>
    <s v="001"/>
    <s v="236240"/>
    <s v="22"/>
    <x v="733"/>
    <d v="2017-05-10T00:00:00"/>
    <d v="2017-05-10T00:00:00"/>
    <d v="2017-05-10T00:00:00"/>
    <x v="18"/>
    <x v="12"/>
    <s v="9000"/>
    <n v="9"/>
    <n v="6"/>
  </r>
  <r>
    <x v="21"/>
    <s v="001"/>
    <s v="236243"/>
    <s v="41"/>
    <x v="733"/>
    <d v="2017-05-10T00:00:00"/>
    <d v="2017-05-10T00:00:00"/>
    <d v="2017-05-10T00:00:00"/>
    <x v="110"/>
    <x v="38"/>
    <s v="13500"/>
    <n v="13.5"/>
    <n v="7"/>
  </r>
  <r>
    <x v="21"/>
    <s v="001"/>
    <s v="236246"/>
    <s v="52"/>
    <x v="733"/>
    <d v="2017-05-10T00:00:00"/>
    <d v="2017-05-10T00:00:00"/>
    <d v="2017-05-10T00:00:00"/>
    <x v="132"/>
    <x v="35"/>
    <s v="13500"/>
    <n v="13.5"/>
    <n v="8"/>
  </r>
  <r>
    <x v="21"/>
    <s v="001"/>
    <s v="236250"/>
    <s v="38"/>
    <x v="733"/>
    <d v="2017-05-10T00:00:00"/>
    <d v="2017-05-10T00:00:00"/>
    <d v="2017-05-10T00:00:00"/>
    <x v="109"/>
    <x v="4"/>
    <s v="45000"/>
    <n v="45"/>
    <n v="3"/>
  </r>
  <r>
    <x v="21"/>
    <s v="001"/>
    <s v="236252"/>
    <s v="55"/>
    <x v="733"/>
    <d v="2017-05-10T00:00:00"/>
    <d v="2017-05-10T00:00:00"/>
    <d v="2017-05-10T00:00:00"/>
    <x v="105"/>
    <x v="35"/>
    <s v="9000"/>
    <n v="9"/>
    <n v="8"/>
  </r>
  <r>
    <x v="21"/>
    <s v="001"/>
    <s v="236256"/>
    <s v="19"/>
    <x v="733"/>
    <d v="2017-05-10T00:00:00"/>
    <d v="2017-05-10T00:00:00"/>
    <d v="2017-05-10T00:00:00"/>
    <x v="137"/>
    <x v="35"/>
    <s v="3000"/>
    <n v="3"/>
    <n v="9"/>
  </r>
  <r>
    <x v="21"/>
    <s v="001"/>
    <s v="236258"/>
    <s v="62"/>
    <x v="733"/>
    <d v="2017-05-10T00:00:00"/>
    <d v="2017-05-10T00:00:00"/>
    <d v="2017-05-10T00:00:00"/>
    <x v="106"/>
    <x v="36"/>
    <s v="6300"/>
    <n v="6.3"/>
    <n v="8"/>
  </r>
  <r>
    <x v="21"/>
    <s v="001"/>
    <s v="236346"/>
    <s v="6"/>
    <x v="733"/>
    <d v="2017-05-10T00:00:00"/>
    <d v="2017-05-10T00:00:00"/>
    <d v="2017-05-10T00:00:00"/>
    <x v="191"/>
    <x v="35"/>
    <s v="6000"/>
    <n v="6"/>
    <n v="10"/>
  </r>
  <r>
    <x v="21"/>
    <s v="001"/>
    <s v="237113"/>
    <s v="11"/>
    <x v="733"/>
    <d v="2017-05-10T00:00:00"/>
    <d v="2017-05-10T00:00:00"/>
    <d v="2017-05-10T00:00:00"/>
    <x v="141"/>
    <x v="14"/>
    <s v="2400"/>
    <n v="2.4"/>
    <n v="7"/>
  </r>
  <r>
    <x v="21"/>
    <s v="001"/>
    <s v="254332"/>
    <s v="5"/>
    <x v="721"/>
    <d v="2017-04-19T00:00:00"/>
    <d v="2017-05-31T00:00:00"/>
    <d v="2017-05-10T00:00:00"/>
    <x v="30"/>
    <x v="18"/>
    <s v="3000"/>
    <n v="3"/>
    <n v="6"/>
  </r>
  <r>
    <x v="21"/>
    <s v="001"/>
    <s v="259214"/>
    <s v="1"/>
    <x v="734"/>
    <d v="2017-05-10T00:00:00"/>
    <d v="2017-05-10T00:00:00"/>
    <d v="2017-05-10T00:00:00"/>
    <x v="5"/>
    <x v="5"/>
    <s v="38400"/>
    <n v="38.4"/>
    <n v="4"/>
  </r>
  <r>
    <x v="21"/>
    <s v="002"/>
    <s v="236266"/>
    <s v="66"/>
    <x v="733"/>
    <d v="2017-05-10T00:00:00"/>
    <d v="2017-05-10T00:00:00"/>
    <d v="2017-05-10T00:00:00"/>
    <x v="86"/>
    <x v="5"/>
    <s v="28500"/>
    <n v="28.5"/>
    <n v="4"/>
  </r>
  <r>
    <x v="21"/>
    <s v="002"/>
    <s v="236270"/>
    <s v="48"/>
    <x v="733"/>
    <d v="2017-05-10T00:00:00"/>
    <d v="2017-05-10T00:00:00"/>
    <d v="2017-05-10T00:00:00"/>
    <x v="139"/>
    <x v="0"/>
    <s v="6000"/>
    <n v="6"/>
    <n v="6"/>
  </r>
  <r>
    <x v="21"/>
    <s v="002"/>
    <s v="236273"/>
    <s v="53"/>
    <x v="733"/>
    <d v="2017-05-10T00:00:00"/>
    <d v="2017-05-10T00:00:00"/>
    <d v="2017-05-10T00:00:00"/>
    <x v="127"/>
    <x v="0"/>
    <s v="180000"/>
    <n v="180"/>
    <n v="6"/>
  </r>
  <r>
    <x v="21"/>
    <s v="002"/>
    <s v="236275"/>
    <s v="26"/>
    <x v="733"/>
    <d v="2017-05-10T00:00:00"/>
    <d v="2017-05-10T00:00:00"/>
    <d v="2017-05-10T00:00:00"/>
    <x v="114"/>
    <x v="0"/>
    <s v="5400"/>
    <n v="5.4"/>
    <n v="7"/>
  </r>
  <r>
    <x v="21"/>
    <s v="002"/>
    <s v="236287"/>
    <s v="57"/>
    <x v="733"/>
    <d v="2017-05-10T00:00:00"/>
    <d v="2017-05-10T00:00:00"/>
    <d v="2017-05-10T00:00:00"/>
    <x v="63"/>
    <x v="18"/>
    <s v="50700"/>
    <n v="50.7"/>
    <n v="6"/>
  </r>
  <r>
    <x v="21"/>
    <s v="002"/>
    <s v="236291"/>
    <s v="63"/>
    <x v="733"/>
    <d v="2017-05-10T00:00:00"/>
    <d v="2017-05-10T00:00:00"/>
    <d v="2017-05-10T00:00:00"/>
    <x v="102"/>
    <x v="26"/>
    <s v="16200"/>
    <n v="16.2"/>
    <n v="6"/>
  </r>
  <r>
    <x v="21"/>
    <s v="002"/>
    <s v="236297"/>
    <s v="63"/>
    <x v="733"/>
    <d v="2017-05-10T00:00:00"/>
    <d v="2017-05-10T00:00:00"/>
    <d v="2017-05-10T00:00:00"/>
    <x v="5"/>
    <x v="5"/>
    <s v="96000"/>
    <n v="96"/>
    <n v="4"/>
  </r>
  <r>
    <x v="21"/>
    <s v="002"/>
    <s v="236301"/>
    <s v="59"/>
    <x v="733"/>
    <d v="2017-05-10T00:00:00"/>
    <d v="2017-05-10T00:00:00"/>
    <d v="2017-05-10T00:00:00"/>
    <x v="67"/>
    <x v="22"/>
    <s v="90000"/>
    <n v="90"/>
    <n v="4"/>
  </r>
  <r>
    <x v="21"/>
    <s v="002"/>
    <s v="236310"/>
    <s v="56"/>
    <x v="733"/>
    <d v="2017-05-10T00:00:00"/>
    <d v="2017-05-10T00:00:00"/>
    <d v="2017-05-10T00:00:00"/>
    <x v="109"/>
    <x v="4"/>
    <s v="45000"/>
    <n v="45"/>
    <n v="3"/>
  </r>
  <r>
    <x v="21"/>
    <s v="002"/>
    <s v="236312"/>
    <s v="60"/>
    <x v="733"/>
    <d v="2017-05-10T00:00:00"/>
    <d v="2017-05-10T00:00:00"/>
    <d v="2017-05-10T00:00:00"/>
    <x v="106"/>
    <x v="36"/>
    <s v="4200"/>
    <n v="4.2"/>
    <n v="8"/>
  </r>
  <r>
    <x v="21"/>
    <s v="002"/>
    <s v="253414"/>
    <s v="8"/>
    <x v="733"/>
    <d v="2017-05-10T00:00:00"/>
    <d v="2017-05-10T00:00:00"/>
    <d v="2017-05-10T00:00:00"/>
    <x v="141"/>
    <x v="14"/>
    <s v="4800"/>
    <n v="4.8"/>
    <n v="7"/>
  </r>
  <r>
    <x v="21"/>
    <s v="002"/>
    <s v="254742"/>
    <s v="6"/>
    <x v="721"/>
    <d v="2017-04-19T00:00:00"/>
    <d v="2017-05-31T00:00:00"/>
    <d v="2017-05-10T00:00:00"/>
    <x v="30"/>
    <x v="18"/>
    <s v="9000"/>
    <n v="9"/>
    <n v="6"/>
  </r>
  <r>
    <x v="22"/>
    <s v="001"/>
    <s v="254802"/>
    <s v="4"/>
    <x v="670"/>
    <d v="2017-02-08T00:00:00"/>
    <d v="2017-04-05T00:00:00"/>
    <d v="2017-05-10T00:00:00"/>
    <x v="346"/>
    <x v="28"/>
    <s v="24000"/>
    <n v="24"/>
    <n v="7"/>
  </r>
  <r>
    <x v="22"/>
    <s v="001"/>
    <s v="257129"/>
    <s v="5"/>
    <x v="706"/>
    <d v="2017-03-29T00:00:00"/>
    <d v="2017-05-10T00:00:00"/>
    <d v="2017-05-10T00:00:00"/>
    <x v="89"/>
    <x v="28"/>
    <s v="4000"/>
    <n v="4"/>
    <n v="6"/>
  </r>
  <r>
    <x v="22"/>
    <s v="001"/>
    <s v="257868"/>
    <s v="6"/>
    <x v="718"/>
    <d v="2017-04-12T00:00:00"/>
    <d v="2017-05-31T00:00:00"/>
    <d v="2017-05-10T00:00:00"/>
    <x v="221"/>
    <x v="0"/>
    <s v="3000"/>
    <n v="3"/>
    <n v="7"/>
  </r>
  <r>
    <x v="22"/>
    <s v="001"/>
    <s v="258106"/>
    <s v="1"/>
    <x v="721"/>
    <d v="2017-04-19T00:00:00"/>
    <d v="2017-06-07T00:00:00"/>
    <d v="2017-05-10T00:00:00"/>
    <x v="297"/>
    <x v="40"/>
    <s v="4800"/>
    <n v="4.8"/>
    <n v="7"/>
  </r>
  <r>
    <x v="22"/>
    <s v="001"/>
    <s v="258106"/>
    <s v="5"/>
    <x v="721"/>
    <d v="2017-04-19T00:00:00"/>
    <d v="2017-06-07T00:00:00"/>
    <d v="2017-05-10T00:00:00"/>
    <x v="346"/>
    <x v="28"/>
    <s v="46400"/>
    <n v="46.4"/>
    <n v="7"/>
  </r>
  <r>
    <x v="22"/>
    <s v="001"/>
    <s v="259274"/>
    <s v="5"/>
    <x v="736"/>
    <d v="2017-05-10T00:00:00"/>
    <d v="2017-05-10T00:00:00"/>
    <d v="2017-05-10T00:00:00"/>
    <x v="221"/>
    <x v="0"/>
    <s v="15000"/>
    <n v="15"/>
    <n v="7"/>
  </r>
  <r>
    <x v="23"/>
    <s v="004"/>
    <s v="256131"/>
    <s v="2"/>
    <x v="690"/>
    <d v="2017-05-10T00:00:00"/>
    <d v="2017-05-10T00:00:00"/>
    <d v="2017-05-10T00:00:00"/>
    <x v="222"/>
    <x v="9"/>
    <s v="5400"/>
    <n v="5.4"/>
    <n v="7"/>
  </r>
  <r>
    <x v="23"/>
    <s v="004"/>
    <s v="256340"/>
    <s v="1"/>
    <x v="695"/>
    <d v="2017-05-10T00:00:00"/>
    <d v="2017-05-10T00:00:00"/>
    <d v="2017-05-10T00:00:00"/>
    <x v="80"/>
    <x v="22"/>
    <s v="16500"/>
    <n v="16.5"/>
    <n v="4"/>
  </r>
  <r>
    <x v="23"/>
    <s v="004"/>
    <s v="256585"/>
    <s v="1"/>
    <x v="697"/>
    <d v="2017-05-10T00:00:00"/>
    <d v="2017-05-10T00:00:00"/>
    <d v="2017-05-10T00:00:00"/>
    <x v="80"/>
    <x v="22"/>
    <s v="22000"/>
    <n v="22"/>
    <n v="4"/>
  </r>
  <r>
    <x v="23"/>
    <s v="004"/>
    <s v="257889"/>
    <s v="1"/>
    <x v="718"/>
    <d v="2017-05-10T00:00:00"/>
    <d v="2017-05-10T00:00:00"/>
    <d v="2017-05-10T00:00:00"/>
    <x v="212"/>
    <x v="14"/>
    <s v="6300"/>
    <n v="6.3"/>
    <n v="7"/>
  </r>
  <r>
    <x v="23"/>
    <s v="004"/>
    <s v="257889"/>
    <s v="3"/>
    <x v="718"/>
    <d v="2017-05-10T00:00:00"/>
    <d v="2017-05-10T00:00:00"/>
    <d v="2017-05-10T00:00:00"/>
    <x v="51"/>
    <x v="12"/>
    <s v="2250"/>
    <n v="2.25"/>
    <n v="8"/>
  </r>
  <r>
    <x v="24"/>
    <s v="024"/>
    <s v="259078"/>
    <s v="1"/>
    <x v="737"/>
    <d v="2017-05-10T00:00:00"/>
    <d v="2017-05-10T00:00:00"/>
    <d v="2017-05-10T00:00:00"/>
    <x v="104"/>
    <x v="32"/>
    <s v="90"/>
    <n v="0.09"/>
    <n v="8"/>
  </r>
  <r>
    <x v="24"/>
    <s v="024"/>
    <s v="259078"/>
    <s v="2"/>
    <x v="737"/>
    <d v="2017-05-10T00:00:00"/>
    <d v="2017-05-10T00:00:00"/>
    <d v="2017-05-10T00:00:00"/>
    <x v="308"/>
    <x v="32"/>
    <s v="480"/>
    <n v="0.48"/>
    <n v="8"/>
  </r>
  <r>
    <x v="12"/>
    <s v="001"/>
    <s v="259349"/>
    <s v="1"/>
    <x v="738"/>
    <d v="2017-05-10T00:00:00"/>
    <d v="2017-05-11T00:00:00"/>
    <d v="2017-05-10T00:00:00"/>
    <x v="74"/>
    <x v="14"/>
    <s v="1139"/>
    <n v="1.139"/>
    <n v="7"/>
  </r>
  <r>
    <x v="4"/>
    <s v="001"/>
    <s v="256259"/>
    <s v="1"/>
    <x v="691"/>
    <d v="2017-04-24T00:00:00"/>
    <d v="2017-05-08T00:00:00"/>
    <d v="2017-05-11T00:00:00"/>
    <x v="35"/>
    <x v="21"/>
    <s v="9000"/>
    <n v="9"/>
    <n v="6"/>
  </r>
  <r>
    <x v="4"/>
    <s v="001"/>
    <s v="257307"/>
    <s v="1"/>
    <x v="715"/>
    <d v="2017-05-01T00:00:00"/>
    <d v="2017-05-22T00:00:00"/>
    <d v="2017-05-11T00:00:00"/>
    <x v="35"/>
    <x v="21"/>
    <s v="18600"/>
    <n v="18.600000000000001"/>
    <n v="6"/>
  </r>
  <r>
    <x v="1"/>
    <s v="001"/>
    <s v="258152"/>
    <s v="2"/>
    <x v="739"/>
    <d v="2017-05-11T00:00:00"/>
    <d v="2017-05-12T00:00:00"/>
    <d v="2017-05-11T00:00:00"/>
    <x v="302"/>
    <x v="43"/>
    <s v="800"/>
    <n v="0.8"/>
    <n v="10"/>
  </r>
  <r>
    <x v="10"/>
    <s v="005"/>
    <s v="257468"/>
    <s v="1"/>
    <x v="710"/>
    <d v="2017-05-11T00:00:00"/>
    <d v="2017-05-18T00:00:00"/>
    <d v="2017-05-11T00:00:00"/>
    <x v="463"/>
    <x v="9"/>
    <s v="153600"/>
    <n v="153.6"/>
    <n v="6"/>
  </r>
  <r>
    <x v="10"/>
    <s v="016"/>
    <s v="256739"/>
    <s v="9"/>
    <x v="699"/>
    <d v="2017-03-16T00:00:00"/>
    <d v="2017-05-11T00:00:00"/>
    <d v="2017-05-11T00:00:00"/>
    <x v="154"/>
    <x v="1"/>
    <s v="7200"/>
    <n v="7.2"/>
    <n v="7"/>
  </r>
  <r>
    <x v="10"/>
    <s v="016"/>
    <s v="258454"/>
    <s v="1"/>
    <x v="724"/>
    <d v="2017-04-27T00:00:00"/>
    <d v="2017-05-25T00:00:00"/>
    <d v="2017-05-11T00:00:00"/>
    <x v="148"/>
    <x v="22"/>
    <s v="8500"/>
    <n v="8.5"/>
    <n v="4"/>
  </r>
  <r>
    <x v="10"/>
    <s v="016"/>
    <s v="258864"/>
    <s v="4"/>
    <x v="728"/>
    <d v="2017-05-04T00:00:00"/>
    <d v="2017-06-01T00:00:00"/>
    <d v="2017-05-11T00:00:00"/>
    <x v="80"/>
    <x v="22"/>
    <s v="99000"/>
    <n v="99"/>
    <n v="4"/>
  </r>
  <r>
    <x v="10"/>
    <s v="016"/>
    <s v="258864"/>
    <s v="5"/>
    <x v="728"/>
    <d v="2017-05-04T00:00:00"/>
    <d v="2017-06-01T00:00:00"/>
    <d v="2017-05-11T00:00:00"/>
    <x v="148"/>
    <x v="22"/>
    <s v="8500"/>
    <n v="8.5"/>
    <n v="4"/>
  </r>
  <r>
    <x v="26"/>
    <s v="004"/>
    <s v="253728"/>
    <s v="1"/>
    <x v="657"/>
    <d v="2017-05-11T00:00:00"/>
    <d v="2017-05-11T00:00:00"/>
    <d v="2017-05-11T00:00:00"/>
    <x v="272"/>
    <x v="43"/>
    <s v="126480"/>
    <n v="126.48"/>
    <n v="9"/>
  </r>
  <r>
    <x v="26"/>
    <s v="004"/>
    <s v="255271"/>
    <s v="1"/>
    <x v="674"/>
    <d v="2017-05-11T00:00:00"/>
    <d v="2017-05-11T00:00:00"/>
    <d v="2017-05-11T00:00:00"/>
    <x v="332"/>
    <x v="43"/>
    <s v="75600"/>
    <n v="75.599999999999994"/>
    <n v="9"/>
  </r>
  <r>
    <x v="26"/>
    <s v="004"/>
    <s v="255271"/>
    <s v="2"/>
    <x v="674"/>
    <d v="2017-05-11T00:00:00"/>
    <d v="2017-05-11T00:00:00"/>
    <d v="2017-05-11T00:00:00"/>
    <x v="53"/>
    <x v="25"/>
    <s v="200000"/>
    <n v="200"/>
    <n v="6"/>
  </r>
  <r>
    <x v="12"/>
    <s v="001"/>
    <s v="257304"/>
    <s v="1"/>
    <x v="715"/>
    <d v="2017-05-22T00:00:00"/>
    <d v="2017-05-22T00:00:00"/>
    <d v="2017-05-11T00:00:00"/>
    <x v="35"/>
    <x v="21"/>
    <s v="13500"/>
    <n v="13.5"/>
    <n v="6"/>
  </r>
  <r>
    <x v="4"/>
    <s v="001"/>
    <s v="258081"/>
    <s v="1"/>
    <x v="723"/>
    <d v="2017-05-15T00:00:00"/>
    <d v="2017-05-29T00:00:00"/>
    <d v="2017-05-12T00:00:00"/>
    <x v="35"/>
    <x v="21"/>
    <s v="28200"/>
    <n v="28.2"/>
    <n v="6"/>
  </r>
  <r>
    <x v="15"/>
    <s v="002"/>
    <s v="256465"/>
    <s v="1"/>
    <x v="698"/>
    <d v="2017-05-12T00:00:00"/>
    <d v="2017-05-12T00:00:00"/>
    <d v="2017-05-12T00:00:00"/>
    <x v="400"/>
    <x v="10"/>
    <s v="2800"/>
    <n v="2.8"/>
    <n v="6"/>
  </r>
  <r>
    <x v="17"/>
    <s v="001"/>
    <s v="257180"/>
    <s v="3"/>
    <x v="720"/>
    <d v="2017-05-09T00:00:00"/>
    <d v="2017-05-12T00:00:00"/>
    <d v="2017-05-12T00:00:00"/>
    <x v="296"/>
    <x v="19"/>
    <s v="6600"/>
    <n v="6.6"/>
    <n v="8"/>
  </r>
  <r>
    <x v="9"/>
    <s v="024"/>
    <s v="258294"/>
    <s v="2"/>
    <x v="722"/>
    <d v="2017-05-12T00:00:00"/>
    <d v="2017-05-15T00:00:00"/>
    <d v="2017-05-12T00:00:00"/>
    <x v="89"/>
    <x v="28"/>
    <s v="6000"/>
    <n v="6"/>
    <n v="6"/>
  </r>
  <r>
    <x v="1"/>
    <s v="002"/>
    <s v="235784"/>
    <s v="34"/>
    <x v="733"/>
    <d v="2017-05-12T00:00:00"/>
    <d v="2017-05-12T00:00:00"/>
    <d v="2017-05-12T00:00:00"/>
    <x v="5"/>
    <x v="5"/>
    <s v="1920"/>
    <n v="1.92"/>
    <n v="4"/>
  </r>
  <r>
    <x v="3"/>
    <s v="006"/>
    <s v="257830"/>
    <s v="1"/>
    <x v="714"/>
    <d v="2017-05-12T00:00:00"/>
    <d v="2017-05-12T00:00:00"/>
    <d v="2017-05-12T00:00:00"/>
    <x v="225"/>
    <x v="12"/>
    <s v="102000"/>
    <n v="102"/>
    <n v="6"/>
  </r>
  <r>
    <x v="34"/>
    <s v="036"/>
    <s v="256775"/>
    <s v="1"/>
    <x v="700"/>
    <d v="2017-03-22T00:00:00"/>
    <d v="2017-05-17T00:00:00"/>
    <d v="2017-05-12T00:00:00"/>
    <x v="475"/>
    <x v="70"/>
    <s v="26000"/>
    <n v="26"/>
    <n v="7"/>
  </r>
  <r>
    <x v="4"/>
    <s v="001"/>
    <s v="257308"/>
    <s v="1"/>
    <x v="715"/>
    <d v="2017-05-15T00:00:00"/>
    <d v="2017-05-15T00:00:00"/>
    <d v="2017-05-15T00:00:00"/>
    <x v="126"/>
    <x v="33"/>
    <s v="5100"/>
    <n v="5.0999999999999996"/>
    <n v="12"/>
  </r>
  <r>
    <x v="4"/>
    <s v="001"/>
    <s v="257699"/>
    <s v="1"/>
    <x v="713"/>
    <d v="2017-05-15T00:00:00"/>
    <d v="2017-05-15T00:00:00"/>
    <d v="2017-05-15T00:00:00"/>
    <x v="167"/>
    <x v="21"/>
    <s v="5290"/>
    <n v="5.29"/>
    <n v="8"/>
  </r>
  <r>
    <x v="4"/>
    <s v="001"/>
    <s v="257957"/>
    <s v="1"/>
    <x v="716"/>
    <d v="2017-05-15T00:00:00"/>
    <d v="2017-05-15T00:00:00"/>
    <d v="2017-05-15T00:00:00"/>
    <x v="164"/>
    <x v="5"/>
    <s v="115150"/>
    <n v="115.15"/>
    <n v="4"/>
  </r>
  <r>
    <x v="4"/>
    <s v="001"/>
    <s v="258078"/>
    <s v="1"/>
    <x v="723"/>
    <d v="2017-05-15T00:00:00"/>
    <d v="2017-05-15T00:00:00"/>
    <d v="2017-05-15T00:00:00"/>
    <x v="145"/>
    <x v="21"/>
    <s v="525"/>
    <n v="0.52500000000000002"/>
    <n v="8"/>
  </r>
  <r>
    <x v="4"/>
    <s v="001"/>
    <s v="258080"/>
    <s v="1"/>
    <x v="723"/>
    <d v="2017-05-15T00:00:00"/>
    <d v="2017-07-10T00:00:00"/>
    <d v="2017-05-15T00:00:00"/>
    <x v="126"/>
    <x v="33"/>
    <s v="8400"/>
    <n v="8.4"/>
    <n v="12"/>
  </r>
  <r>
    <x v="4"/>
    <s v="001"/>
    <s v="258082"/>
    <s v="1"/>
    <x v="723"/>
    <d v="2017-05-15T00:00:00"/>
    <d v="2017-05-15T00:00:00"/>
    <d v="2017-05-15T00:00:00"/>
    <x v="34"/>
    <x v="21"/>
    <s v="46740"/>
    <n v="46.74"/>
    <n v="6"/>
  </r>
  <r>
    <x v="4"/>
    <s v="001"/>
    <s v="258795"/>
    <s v="1"/>
    <x v="731"/>
    <d v="2017-05-15T00:00:00"/>
    <d v="2017-05-15T00:00:00"/>
    <d v="2017-05-15T00:00:00"/>
    <x v="145"/>
    <x v="21"/>
    <s v="315"/>
    <n v="0.315"/>
    <n v="8"/>
  </r>
  <r>
    <x v="0"/>
    <s v="004"/>
    <s v="255853"/>
    <s v="4"/>
    <x v="684"/>
    <d v="2017-05-01T00:00:00"/>
    <d v="2017-05-01T00:00:00"/>
    <d v="2017-05-15T00:00:00"/>
    <x v="264"/>
    <x v="13"/>
    <s v="40200"/>
    <n v="40.200000000000003"/>
    <n v="8"/>
  </r>
  <r>
    <x v="0"/>
    <s v="004"/>
    <s v="256951"/>
    <s v="4"/>
    <x v="702"/>
    <d v="2017-05-15T00:00:00"/>
    <d v="2017-05-15T00:00:00"/>
    <d v="2017-05-15T00:00:00"/>
    <x v="1"/>
    <x v="1"/>
    <s v="6000"/>
    <n v="6"/>
    <n v="7"/>
  </r>
  <r>
    <x v="0"/>
    <s v="004"/>
    <s v="257717"/>
    <s v="3"/>
    <x v="713"/>
    <d v="2017-05-15T00:00:00"/>
    <d v="2017-05-15T00:00:00"/>
    <d v="2017-05-15T00:00:00"/>
    <x v="228"/>
    <x v="13"/>
    <s v="2090"/>
    <n v="2.09"/>
    <n v="8"/>
  </r>
  <r>
    <x v="0"/>
    <s v="004"/>
    <s v="257971"/>
    <s v="1"/>
    <x v="716"/>
    <d v="2017-05-22T00:00:00"/>
    <d v="2017-05-22T00:00:00"/>
    <d v="2017-05-15T00:00:00"/>
    <x v="15"/>
    <x v="11"/>
    <s v="29250"/>
    <n v="29.25"/>
    <n v="7"/>
  </r>
  <r>
    <x v="0"/>
    <s v="004"/>
    <s v="258745"/>
    <s v="3"/>
    <x v="729"/>
    <d v="2017-05-15T00:00:00"/>
    <d v="2017-05-15T00:00:00"/>
    <d v="2017-05-15T00:00:00"/>
    <x v="67"/>
    <x v="22"/>
    <s v="1000000"/>
    <n v="1000"/>
    <n v="4"/>
  </r>
  <r>
    <x v="0"/>
    <s v="006"/>
    <s v="255315"/>
    <s v="1"/>
    <x v="674"/>
    <d v="2017-05-15T00:00:00"/>
    <d v="2017-05-15T00:00:00"/>
    <d v="2017-05-15T00:00:00"/>
    <x v="22"/>
    <x v="5"/>
    <s v="6105"/>
    <n v="6.1050000000000004"/>
    <n v="12"/>
  </r>
  <r>
    <x v="0"/>
    <s v="006"/>
    <s v="256950"/>
    <s v="2"/>
    <x v="702"/>
    <d v="2017-05-15T00:00:00"/>
    <d v="2017-05-15T00:00:00"/>
    <d v="2017-05-15T00:00:00"/>
    <x v="154"/>
    <x v="1"/>
    <s v="4800"/>
    <n v="4.8"/>
    <n v="7"/>
  </r>
  <r>
    <x v="0"/>
    <s v="006"/>
    <s v="256963"/>
    <s v="1"/>
    <x v="702"/>
    <d v="2017-05-15T00:00:00"/>
    <d v="2017-05-15T00:00:00"/>
    <d v="2017-05-15T00:00:00"/>
    <x v="19"/>
    <x v="12"/>
    <s v="4500"/>
    <n v="4.5"/>
    <n v="6"/>
  </r>
  <r>
    <x v="0"/>
    <s v="006"/>
    <s v="257314"/>
    <s v="2"/>
    <x v="715"/>
    <d v="2017-05-15T00:00:00"/>
    <d v="2017-05-15T00:00:00"/>
    <d v="2017-05-15T00:00:00"/>
    <x v="84"/>
    <x v="3"/>
    <s v="20020"/>
    <n v="20.02"/>
    <n v="6"/>
  </r>
  <r>
    <x v="0"/>
    <s v="006"/>
    <s v="258024"/>
    <s v="2"/>
    <x v="725"/>
    <d v="2017-05-15T00:00:00"/>
    <d v="2017-05-15T00:00:00"/>
    <d v="2017-05-15T00:00:00"/>
    <x v="44"/>
    <x v="11"/>
    <s v="12000"/>
    <n v="12"/>
    <n v="8"/>
  </r>
  <r>
    <x v="0"/>
    <s v="007"/>
    <s v="256962"/>
    <s v="2"/>
    <x v="702"/>
    <d v="2017-05-15T00:00:00"/>
    <d v="2017-05-15T00:00:00"/>
    <d v="2017-05-15T00:00:00"/>
    <x v="250"/>
    <x v="1"/>
    <s v="8000"/>
    <n v="8"/>
    <n v="7"/>
  </r>
  <r>
    <x v="0"/>
    <s v="007"/>
    <s v="256962"/>
    <s v="3"/>
    <x v="702"/>
    <d v="2017-05-15T00:00:00"/>
    <d v="2017-05-15T00:00:00"/>
    <d v="2017-05-15T00:00:00"/>
    <x v="54"/>
    <x v="1"/>
    <s v="4400"/>
    <n v="4.4000000000000004"/>
    <n v="7"/>
  </r>
  <r>
    <x v="0"/>
    <s v="007"/>
    <s v="257318"/>
    <s v="3"/>
    <x v="715"/>
    <d v="2017-05-15T00:00:00"/>
    <d v="2017-05-15T00:00:00"/>
    <d v="2017-05-15T00:00:00"/>
    <x v="0"/>
    <x v="0"/>
    <s v="789000"/>
    <n v="789"/>
    <n v="6"/>
  </r>
  <r>
    <x v="0"/>
    <s v="007"/>
    <s v="257967"/>
    <s v="2"/>
    <x v="716"/>
    <d v="2017-05-15T00:00:00"/>
    <d v="2017-05-15T00:00:00"/>
    <d v="2017-05-15T00:00:00"/>
    <x v="206"/>
    <x v="3"/>
    <s v="80000"/>
    <n v="80"/>
    <n v="6"/>
  </r>
  <r>
    <x v="0"/>
    <s v="009"/>
    <s v="256956"/>
    <s v="1"/>
    <x v="702"/>
    <d v="2017-05-15T00:00:00"/>
    <d v="2017-05-15T00:00:00"/>
    <d v="2017-05-15T00:00:00"/>
    <x v="23"/>
    <x v="11"/>
    <s v="1200"/>
    <n v="1.2"/>
    <n v="7"/>
  </r>
  <r>
    <x v="0"/>
    <s v="009"/>
    <s v="257317"/>
    <s v="1"/>
    <x v="715"/>
    <d v="2017-05-15T00:00:00"/>
    <d v="2017-05-15T00:00:00"/>
    <d v="2017-05-15T00:00:00"/>
    <x v="6"/>
    <x v="6"/>
    <s v="100000"/>
    <n v="100"/>
    <n v="6"/>
  </r>
  <r>
    <x v="0"/>
    <s v="009"/>
    <s v="257374"/>
    <s v="1"/>
    <x v="707"/>
    <d v="2017-05-15T00:00:00"/>
    <d v="2017-05-15T00:00:00"/>
    <d v="2017-05-15T00:00:00"/>
    <x v="10"/>
    <x v="9"/>
    <s v="10000"/>
    <n v="10"/>
    <n v="6"/>
  </r>
  <r>
    <x v="0"/>
    <s v="009"/>
    <s v="257447"/>
    <s v="2"/>
    <x v="710"/>
    <d v="2017-05-15T00:00:00"/>
    <d v="2017-05-15T00:00:00"/>
    <d v="2017-05-15T00:00:00"/>
    <x v="46"/>
    <x v="4"/>
    <s v="20000"/>
    <n v="20"/>
    <n v="5"/>
  </r>
  <r>
    <x v="0"/>
    <s v="014"/>
    <s v="258748"/>
    <s v="2"/>
    <x v="729"/>
    <d v="2017-05-15T00:00:00"/>
    <d v="2017-05-15T00:00:00"/>
    <d v="2017-05-15T00:00:00"/>
    <x v="8"/>
    <x v="8"/>
    <s v="6000"/>
    <n v="6"/>
    <n v="3"/>
  </r>
  <r>
    <x v="5"/>
    <s v="596"/>
    <s v="258023"/>
    <s v="1"/>
    <x v="725"/>
    <d v="2017-05-15T00:00:00"/>
    <d v="2017-05-15T00:00:00"/>
    <d v="2017-05-15T00:00:00"/>
    <x v="220"/>
    <x v="18"/>
    <s v="560"/>
    <n v="0.56000000000000005"/>
    <n v="8"/>
  </r>
  <r>
    <x v="5"/>
    <s v="67L"/>
    <s v="255921"/>
    <s v="3"/>
    <x v="686"/>
    <d v="2017-05-15T00:00:00"/>
    <d v="2017-05-15T00:00:00"/>
    <d v="2017-05-15T00:00:00"/>
    <x v="5"/>
    <x v="5"/>
    <s v="150080"/>
    <n v="150.08000000000001"/>
    <n v="4"/>
  </r>
  <r>
    <x v="5"/>
    <s v="67L"/>
    <s v="256349"/>
    <s v="2"/>
    <x v="695"/>
    <d v="2017-05-15T00:00:00"/>
    <d v="2017-05-15T00:00:00"/>
    <d v="2017-05-15T00:00:00"/>
    <x v="86"/>
    <x v="5"/>
    <s v="15010"/>
    <n v="15.01"/>
    <n v="4"/>
  </r>
  <r>
    <x v="5"/>
    <s v="67L"/>
    <s v="256717"/>
    <s v="4"/>
    <x v="701"/>
    <d v="2017-05-15T00:00:00"/>
    <d v="2017-05-15T00:00:00"/>
    <d v="2017-05-15T00:00:00"/>
    <x v="65"/>
    <x v="26"/>
    <s v="10010"/>
    <n v="10.01"/>
    <n v="8"/>
  </r>
  <r>
    <x v="6"/>
    <s v="002"/>
    <s v="259421"/>
    <s v="1"/>
    <x v="739"/>
    <d v="2017-05-15T00:00:00"/>
    <d v="2017-05-15T00:00:00"/>
    <d v="2017-05-15T00:00:00"/>
    <x v="88"/>
    <x v="12"/>
    <s v="4500"/>
    <n v="4.5"/>
    <n v="8"/>
  </r>
  <r>
    <x v="6"/>
    <s v="012"/>
    <s v="259267"/>
    <s v="2"/>
    <x v="738"/>
    <d v="2017-05-15T00:00:00"/>
    <d v="2017-05-15T00:00:00"/>
    <d v="2017-05-15T00:00:00"/>
    <x v="476"/>
    <x v="14"/>
    <s v="2000"/>
    <n v="2"/>
    <n v="7"/>
  </r>
  <r>
    <x v="6"/>
    <s v="012"/>
    <s v="259375"/>
    <s v="1"/>
    <x v="739"/>
    <d v="2017-05-15T00:00:00"/>
    <d v="2017-05-15T00:00:00"/>
    <d v="2017-05-15T00:00:00"/>
    <x v="39"/>
    <x v="22"/>
    <s v="4250"/>
    <n v="4.25"/>
    <n v="4"/>
  </r>
  <r>
    <x v="7"/>
    <s v="001"/>
    <s v="256475"/>
    <s v="1"/>
    <x v="698"/>
    <d v="2017-05-01T00:00:00"/>
    <d v="2017-05-22T00:00:00"/>
    <d v="2017-05-15T00:00:00"/>
    <x v="69"/>
    <x v="17"/>
    <s v="49500"/>
    <n v="49.5"/>
    <n v="9"/>
  </r>
  <r>
    <x v="7"/>
    <s v="001"/>
    <s v="256918"/>
    <s v="1"/>
    <x v="702"/>
    <d v="2017-04-21T00:00:00"/>
    <d v="2017-05-15T00:00:00"/>
    <d v="2017-05-15T00:00:00"/>
    <x v="89"/>
    <x v="28"/>
    <s v="18000"/>
    <n v="18"/>
    <n v="6"/>
  </r>
  <r>
    <x v="7"/>
    <s v="001"/>
    <s v="257063"/>
    <s v="1"/>
    <x v="704"/>
    <d v="2017-05-15T00:00:00"/>
    <d v="2017-05-15T00:00:00"/>
    <d v="2017-05-15T00:00:00"/>
    <x v="334"/>
    <x v="29"/>
    <s v="25300"/>
    <n v="25.3"/>
    <n v="8"/>
  </r>
  <r>
    <x v="7"/>
    <s v="001"/>
    <s v="257845"/>
    <s v="1"/>
    <x v="718"/>
    <d v="2017-05-01T00:00:00"/>
    <d v="2017-05-29T00:00:00"/>
    <d v="2017-05-15T00:00:00"/>
    <x v="199"/>
    <x v="4"/>
    <s v="15000"/>
    <n v="15"/>
    <n v="6"/>
  </r>
  <r>
    <x v="12"/>
    <s v="001"/>
    <s v="255080"/>
    <s v="1"/>
    <x v="673"/>
    <d v="2017-05-15T00:00:00"/>
    <d v="2017-05-15T00:00:00"/>
    <d v="2017-05-15T00:00:00"/>
    <x v="22"/>
    <x v="5"/>
    <s v="24750"/>
    <n v="24.75"/>
    <n v="12"/>
  </r>
  <r>
    <x v="12"/>
    <s v="001"/>
    <s v="256079"/>
    <s v="1"/>
    <x v="692"/>
    <d v="2017-05-15T00:00:00"/>
    <d v="2017-05-15T00:00:00"/>
    <d v="2017-05-15T00:00:00"/>
    <x v="227"/>
    <x v="45"/>
    <s v="1365"/>
    <n v="1.365"/>
    <n v="12"/>
  </r>
  <r>
    <x v="12"/>
    <s v="001"/>
    <s v="256080"/>
    <s v="1"/>
    <x v="692"/>
    <d v="2017-05-08T00:00:00"/>
    <d v="2017-05-08T00:00:00"/>
    <d v="2017-05-15T00:00:00"/>
    <x v="246"/>
    <x v="54"/>
    <s v="1210"/>
    <n v="1.21"/>
    <n v="8"/>
  </r>
  <r>
    <x v="12"/>
    <s v="001"/>
    <s v="256618"/>
    <s v="1"/>
    <x v="697"/>
    <d v="2017-05-08T00:00:00"/>
    <d v="2017-05-15T00:00:00"/>
    <d v="2017-05-15T00:00:00"/>
    <x v="252"/>
    <x v="18"/>
    <s v="15000"/>
    <n v="15"/>
    <n v="8"/>
  </r>
  <r>
    <x v="12"/>
    <s v="001"/>
    <s v="257018"/>
    <s v="1"/>
    <x v="709"/>
    <d v="2017-05-15T00:00:00"/>
    <d v="2017-05-15T00:00:00"/>
    <d v="2017-05-15T00:00:00"/>
    <x v="255"/>
    <x v="18"/>
    <s v="540"/>
    <n v="0.54"/>
    <n v="12"/>
  </r>
  <r>
    <x v="12"/>
    <s v="001"/>
    <s v="257019"/>
    <s v="1"/>
    <x v="709"/>
    <d v="2017-05-15T00:00:00"/>
    <d v="2017-05-15T00:00:00"/>
    <d v="2017-05-15T00:00:00"/>
    <x v="253"/>
    <x v="18"/>
    <s v="2100"/>
    <n v="2.1"/>
    <n v="12"/>
  </r>
  <r>
    <x v="12"/>
    <s v="001"/>
    <s v="257020"/>
    <s v="1"/>
    <x v="709"/>
    <d v="2017-05-15T00:00:00"/>
    <d v="2017-05-22T00:00:00"/>
    <d v="2017-05-15T00:00:00"/>
    <x v="248"/>
    <x v="18"/>
    <s v="6000"/>
    <n v="6"/>
    <n v="8"/>
  </r>
  <r>
    <x v="12"/>
    <s v="001"/>
    <s v="257022"/>
    <s v="1"/>
    <x v="709"/>
    <d v="2017-05-15T00:00:00"/>
    <d v="2017-05-15T00:00:00"/>
    <d v="2017-05-15T00:00:00"/>
    <x v="257"/>
    <x v="18"/>
    <s v="960"/>
    <n v="0.96"/>
    <n v="8"/>
  </r>
  <r>
    <x v="12"/>
    <s v="001"/>
    <s v="257127"/>
    <s v="1"/>
    <x v="706"/>
    <d v="2017-05-15T00:00:00"/>
    <d v="2017-05-15T00:00:00"/>
    <d v="2017-05-15T00:00:00"/>
    <x v="36"/>
    <x v="21"/>
    <s v="51000"/>
    <n v="51"/>
    <n v="6"/>
  </r>
  <r>
    <x v="12"/>
    <s v="001"/>
    <s v="257128"/>
    <s v="1"/>
    <x v="706"/>
    <d v="2017-05-15T00:00:00"/>
    <d v="2017-05-15T00:00:00"/>
    <d v="2017-05-15T00:00:00"/>
    <x v="78"/>
    <x v="21"/>
    <s v="64800"/>
    <n v="64.8"/>
    <n v="6"/>
  </r>
  <r>
    <x v="12"/>
    <s v="001"/>
    <s v="257689"/>
    <s v="1"/>
    <x v="713"/>
    <d v="2017-05-15T00:00:00"/>
    <d v="2017-06-05T00:00:00"/>
    <d v="2017-05-15T00:00:00"/>
    <x v="254"/>
    <x v="18"/>
    <s v="270"/>
    <n v="0.27"/>
    <n v="8"/>
  </r>
  <r>
    <x v="12"/>
    <s v="001"/>
    <s v="257871"/>
    <s v="1"/>
    <x v="718"/>
    <d v="2017-05-08T00:00:00"/>
    <d v="2017-06-05T00:00:00"/>
    <d v="2017-05-15T00:00:00"/>
    <x v="74"/>
    <x v="14"/>
    <s v="6400"/>
    <n v="6.4"/>
    <n v="7"/>
  </r>
  <r>
    <x v="12"/>
    <s v="001"/>
    <s v="257947"/>
    <s v="1"/>
    <x v="716"/>
    <d v="2017-05-15T00:00:00"/>
    <d v="2017-05-15T00:00:00"/>
    <d v="2017-05-15T00:00:00"/>
    <x v="328"/>
    <x v="21"/>
    <s v="3250"/>
    <n v="3.25"/>
    <n v="8"/>
  </r>
  <r>
    <x v="12"/>
    <s v="001"/>
    <s v="257956"/>
    <s v="1"/>
    <x v="716"/>
    <d v="2017-05-15T00:00:00"/>
    <d v="2017-05-15T00:00:00"/>
    <d v="2017-05-15T00:00:00"/>
    <x v="145"/>
    <x v="21"/>
    <s v="3675"/>
    <n v="3.6749999999999998"/>
    <n v="8"/>
  </r>
  <r>
    <x v="4"/>
    <s v="001"/>
    <s v="258084"/>
    <s v="1"/>
    <x v="723"/>
    <d v="2017-05-15T00:00:00"/>
    <d v="2017-05-17T00:00:00"/>
    <d v="2017-05-16T00:00:00"/>
    <x v="75"/>
    <x v="21"/>
    <s v="10240"/>
    <n v="10.24"/>
    <n v="6"/>
  </r>
  <r>
    <x v="0"/>
    <s v="003"/>
    <s v="258290"/>
    <s v="1"/>
    <x v="722"/>
    <d v="2017-05-15T00:00:00"/>
    <d v="2017-05-15T00:00:00"/>
    <d v="2017-05-16T00:00:00"/>
    <x v="39"/>
    <x v="22"/>
    <s v="301750"/>
    <n v="301.75"/>
    <n v="4"/>
  </r>
  <r>
    <x v="0"/>
    <s v="007"/>
    <s v="256955"/>
    <s v="2"/>
    <x v="702"/>
    <d v="2017-05-15T00:00:00"/>
    <d v="2017-05-15T00:00:00"/>
    <d v="2017-05-16T00:00:00"/>
    <x v="426"/>
    <x v="3"/>
    <s v="4050"/>
    <n v="4.05"/>
    <n v="8"/>
  </r>
  <r>
    <x v="0"/>
    <s v="007"/>
    <s v="257318"/>
    <s v="2"/>
    <x v="715"/>
    <d v="2017-05-15T00:00:00"/>
    <d v="2017-05-15T00:00:00"/>
    <d v="2017-05-16T00:00:00"/>
    <x v="199"/>
    <x v="4"/>
    <s v="100500"/>
    <n v="100.5"/>
    <n v="6"/>
  </r>
  <r>
    <x v="0"/>
    <s v="007"/>
    <s v="257318"/>
    <s v="5"/>
    <x v="715"/>
    <d v="2017-05-15T00:00:00"/>
    <d v="2017-05-15T00:00:00"/>
    <d v="2017-05-16T00:00:00"/>
    <x v="37"/>
    <x v="3"/>
    <s v="50040"/>
    <n v="50.04"/>
    <n v="6"/>
  </r>
  <r>
    <x v="0"/>
    <s v="010"/>
    <s v="255850"/>
    <s v="1"/>
    <x v="684"/>
    <d v="2017-05-01T00:00:00"/>
    <d v="2017-05-01T00:00:00"/>
    <d v="2017-05-16T00:00:00"/>
    <x v="264"/>
    <x v="13"/>
    <s v="21300"/>
    <n v="21.3"/>
    <n v="8"/>
  </r>
  <r>
    <x v="0"/>
    <s v="010"/>
    <s v="256716"/>
    <s v="1"/>
    <x v="701"/>
    <d v="2017-05-15T00:00:00"/>
    <d v="2017-05-15T00:00:00"/>
    <d v="2017-05-16T00:00:00"/>
    <x v="129"/>
    <x v="14"/>
    <s v="40800"/>
    <n v="40.799999999999997"/>
    <n v="7"/>
  </r>
  <r>
    <x v="0"/>
    <s v="010"/>
    <s v="256716"/>
    <s v="4"/>
    <x v="701"/>
    <d v="2017-05-15T00:00:00"/>
    <d v="2017-05-15T00:00:00"/>
    <d v="2017-05-16T00:00:00"/>
    <x v="249"/>
    <x v="13"/>
    <s v="5565"/>
    <n v="5.5650000000000004"/>
    <n v="8"/>
  </r>
  <r>
    <x v="0"/>
    <s v="010"/>
    <s v="256960"/>
    <s v="1"/>
    <x v="702"/>
    <d v="2017-05-15T00:00:00"/>
    <d v="2017-05-15T00:00:00"/>
    <d v="2017-05-16T00:00:00"/>
    <x v="54"/>
    <x v="1"/>
    <s v="11000"/>
    <n v="11"/>
    <n v="7"/>
  </r>
  <r>
    <x v="0"/>
    <s v="010"/>
    <s v="257322"/>
    <s v="1"/>
    <x v="715"/>
    <d v="2017-05-15T00:00:00"/>
    <d v="2017-05-15T00:00:00"/>
    <d v="2017-05-16T00:00:00"/>
    <x v="156"/>
    <x v="10"/>
    <s v="10800"/>
    <n v="10.8"/>
    <n v="6"/>
  </r>
  <r>
    <x v="0"/>
    <s v="010"/>
    <s v="257323"/>
    <s v="3"/>
    <x v="715"/>
    <d v="2017-05-15T00:00:00"/>
    <d v="2017-05-15T00:00:00"/>
    <d v="2017-05-16T00:00:00"/>
    <x v="188"/>
    <x v="3"/>
    <s v="30000"/>
    <n v="30"/>
    <n v="6"/>
  </r>
  <r>
    <x v="0"/>
    <s v="010"/>
    <s v="257444"/>
    <s v="3"/>
    <x v="710"/>
    <d v="2017-05-15T00:00:00"/>
    <d v="2017-05-15T00:00:00"/>
    <d v="2017-05-16T00:00:00"/>
    <x v="37"/>
    <x v="3"/>
    <s v="10080"/>
    <n v="10.08"/>
    <n v="6"/>
  </r>
  <r>
    <x v="0"/>
    <s v="010"/>
    <s v="258282"/>
    <s v="4"/>
    <x v="722"/>
    <d v="2017-05-15T00:00:00"/>
    <d v="2017-05-15T00:00:00"/>
    <d v="2017-05-16T00:00:00"/>
    <x v="12"/>
    <x v="10"/>
    <s v="40600"/>
    <n v="40.6"/>
    <n v="6"/>
  </r>
  <r>
    <x v="0"/>
    <s v="010"/>
    <s v="258752"/>
    <s v="1"/>
    <x v="729"/>
    <d v="2017-05-15T00:00:00"/>
    <d v="2017-05-15T00:00:00"/>
    <d v="2017-05-16T00:00:00"/>
    <x v="80"/>
    <x v="22"/>
    <s v="1001000"/>
    <n v="1001"/>
    <n v="4"/>
  </r>
  <r>
    <x v="14"/>
    <s v="001"/>
    <s v="249299"/>
    <s v="190"/>
    <x v="735"/>
    <d v="2017-05-16T00:00:00"/>
    <d v="2017-05-16T00:00:00"/>
    <d v="2017-05-16T00:00:00"/>
    <x v="266"/>
    <x v="33"/>
    <s v="570"/>
    <n v="0.56999999999999995"/>
    <n v="12"/>
  </r>
  <r>
    <x v="14"/>
    <s v="001"/>
    <s v="249301"/>
    <s v="190"/>
    <x v="671"/>
    <d v="2017-05-16T00:00:00"/>
    <d v="2017-05-16T00:00:00"/>
    <d v="2017-05-16T00:00:00"/>
    <x v="412"/>
    <x v="54"/>
    <s v="130"/>
    <n v="0.13"/>
    <n v="10"/>
  </r>
  <r>
    <x v="14"/>
    <s v="001"/>
    <s v="249306"/>
    <s v="190"/>
    <x v="671"/>
    <d v="2017-05-16T00:00:00"/>
    <d v="2017-05-16T00:00:00"/>
    <d v="2017-05-16T00:00:00"/>
    <x v="413"/>
    <x v="54"/>
    <s v="220"/>
    <n v="0.22"/>
    <n v="10"/>
  </r>
  <r>
    <x v="14"/>
    <s v="001"/>
    <s v="249308"/>
    <s v="190"/>
    <x v="671"/>
    <d v="2017-05-16T00:00:00"/>
    <d v="2017-05-16T00:00:00"/>
    <d v="2017-05-16T00:00:00"/>
    <x v="414"/>
    <x v="54"/>
    <s v="200"/>
    <n v="0.2"/>
    <n v="10"/>
  </r>
  <r>
    <x v="14"/>
    <s v="001"/>
    <s v="249309"/>
    <s v="190"/>
    <x v="686"/>
    <d v="2017-05-16T00:00:00"/>
    <d v="2017-05-16T00:00:00"/>
    <d v="2017-05-16T00:00:00"/>
    <x v="92"/>
    <x v="33"/>
    <s v="1600"/>
    <n v="1.6"/>
    <n v="12"/>
  </r>
  <r>
    <x v="14"/>
    <s v="001"/>
    <s v="249310"/>
    <s v="190"/>
    <x v="681"/>
    <d v="2017-05-16T00:00:00"/>
    <d v="2017-05-16T00:00:00"/>
    <d v="2017-05-16T00:00:00"/>
    <x v="90"/>
    <x v="32"/>
    <s v="1600"/>
    <n v="1.6"/>
    <n v="8"/>
  </r>
  <r>
    <x v="14"/>
    <s v="001"/>
    <s v="249313"/>
    <s v="200"/>
    <x v="713"/>
    <d v="2017-05-16T00:00:00"/>
    <d v="2017-05-16T00:00:00"/>
    <d v="2017-05-16T00:00:00"/>
    <x v="176"/>
    <x v="32"/>
    <s v="90"/>
    <n v="0.09"/>
    <n v="8"/>
  </r>
  <r>
    <x v="14"/>
    <s v="001"/>
    <s v="249317"/>
    <s v="190"/>
    <x v="656"/>
    <d v="2017-05-16T00:00:00"/>
    <d v="2017-05-16T00:00:00"/>
    <d v="2017-05-16T00:00:00"/>
    <x v="22"/>
    <x v="5"/>
    <s v="660"/>
    <n v="0.66"/>
    <n v="12"/>
  </r>
  <r>
    <x v="15"/>
    <s v="908"/>
    <s v="259634"/>
    <s v="1"/>
    <x v="740"/>
    <d v="2017-05-16T00:00:00"/>
    <d v="2017-05-16T00:00:00"/>
    <d v="2017-05-16T00:00:00"/>
    <x v="400"/>
    <x v="10"/>
    <s v="1400"/>
    <n v="1.4"/>
    <n v="6"/>
  </r>
  <r>
    <x v="17"/>
    <s v="001"/>
    <s v="255467"/>
    <s v="3"/>
    <x v="682"/>
    <d v="2017-05-16T00:00:00"/>
    <d v="2017-05-16T00:00:00"/>
    <d v="2017-05-16T00:00:00"/>
    <x v="5"/>
    <x v="5"/>
    <s v="9600"/>
    <n v="9.6"/>
    <n v="4"/>
  </r>
  <r>
    <x v="17"/>
    <s v="001"/>
    <s v="255801"/>
    <s v="1"/>
    <x v="685"/>
    <d v="2017-05-16T00:00:00"/>
    <d v="2017-05-16T00:00:00"/>
    <d v="2017-05-16T00:00:00"/>
    <x v="97"/>
    <x v="5"/>
    <s v="19500"/>
    <n v="19.5"/>
    <n v="6"/>
  </r>
  <r>
    <x v="17"/>
    <s v="001"/>
    <s v="255871"/>
    <s v="4"/>
    <x v="688"/>
    <d v="2017-04-11T00:00:00"/>
    <d v="2017-05-09T00:00:00"/>
    <d v="2017-05-16T00:00:00"/>
    <x v="98"/>
    <x v="27"/>
    <s v="7500"/>
    <n v="7.5"/>
    <n v="9"/>
  </r>
  <r>
    <x v="17"/>
    <s v="001"/>
    <s v="255871"/>
    <s v="5"/>
    <x v="688"/>
    <d v="2017-04-25T00:00:00"/>
    <d v="2017-05-09T00:00:00"/>
    <d v="2017-05-16T00:00:00"/>
    <x v="98"/>
    <x v="27"/>
    <s v="7500"/>
    <n v="7.5"/>
    <n v="9"/>
  </r>
  <r>
    <x v="17"/>
    <s v="001"/>
    <s v="255871"/>
    <s v="9"/>
    <x v="688"/>
    <d v="2017-05-16T00:00:00"/>
    <d v="2017-05-16T00:00:00"/>
    <d v="2017-05-16T00:00:00"/>
    <x v="97"/>
    <x v="5"/>
    <s v="39000"/>
    <n v="39"/>
    <n v="6"/>
  </r>
  <r>
    <x v="17"/>
    <s v="001"/>
    <s v="256318"/>
    <s v="1"/>
    <x v="695"/>
    <d v="2017-05-16T00:00:00"/>
    <d v="2017-05-16T00:00:00"/>
    <d v="2017-05-16T00:00:00"/>
    <x v="177"/>
    <x v="18"/>
    <s v="3900"/>
    <n v="3.9"/>
    <n v="8"/>
  </r>
  <r>
    <x v="17"/>
    <s v="001"/>
    <s v="256318"/>
    <s v="2"/>
    <x v="695"/>
    <d v="2017-05-16T00:00:00"/>
    <d v="2017-05-16T00:00:00"/>
    <d v="2017-05-16T00:00:00"/>
    <x v="179"/>
    <x v="18"/>
    <s v="3750"/>
    <n v="3.75"/>
    <n v="8"/>
  </r>
  <r>
    <x v="17"/>
    <s v="001"/>
    <s v="256318"/>
    <s v="4"/>
    <x v="695"/>
    <d v="2017-05-16T00:00:00"/>
    <d v="2017-05-16T00:00:00"/>
    <d v="2017-05-16T00:00:00"/>
    <x v="178"/>
    <x v="19"/>
    <s v="14400"/>
    <n v="14.4"/>
    <n v="6"/>
  </r>
  <r>
    <x v="17"/>
    <s v="001"/>
    <s v="256626"/>
    <s v="1"/>
    <x v="697"/>
    <d v="2017-05-16T00:00:00"/>
    <d v="2017-05-16T00:00:00"/>
    <d v="2017-05-16T00:00:00"/>
    <x v="177"/>
    <x v="18"/>
    <s v="11700"/>
    <n v="11.7"/>
    <n v="8"/>
  </r>
  <r>
    <x v="17"/>
    <s v="001"/>
    <s v="257180"/>
    <s v="5"/>
    <x v="720"/>
    <d v="2017-05-16T00:00:00"/>
    <d v="2017-05-16T00:00:00"/>
    <d v="2017-05-16T00:00:00"/>
    <x v="10"/>
    <x v="9"/>
    <s v="60000"/>
    <n v="60"/>
    <n v="6"/>
  </r>
  <r>
    <x v="17"/>
    <s v="001"/>
    <s v="257181"/>
    <s v="3"/>
    <x v="720"/>
    <d v="2017-05-16T00:00:00"/>
    <d v="2017-05-16T00:00:00"/>
    <d v="2017-05-16T00:00:00"/>
    <x v="10"/>
    <x v="9"/>
    <s v="60000"/>
    <n v="60"/>
    <n v="6"/>
  </r>
  <r>
    <x v="17"/>
    <s v="001"/>
    <s v="258279"/>
    <s v="1"/>
    <x v="722"/>
    <d v="2017-05-09T00:00:00"/>
    <d v="2017-07-25T00:00:00"/>
    <d v="2017-05-16T00:00:00"/>
    <x v="98"/>
    <x v="27"/>
    <s v="7500"/>
    <n v="7.5"/>
    <n v="13"/>
  </r>
  <r>
    <x v="17"/>
    <s v="001"/>
    <s v="258279"/>
    <s v="2"/>
    <x v="722"/>
    <d v="2017-05-23T00:00:00"/>
    <d v="2017-07-25T00:00:00"/>
    <d v="2017-05-16T00:00:00"/>
    <x v="98"/>
    <x v="27"/>
    <s v="7500"/>
    <n v="7.5"/>
    <n v="13"/>
  </r>
  <r>
    <x v="18"/>
    <s v="003"/>
    <s v="256801"/>
    <s v="1"/>
    <x v="700"/>
    <d v="2017-03-21T00:00:00"/>
    <d v="2017-05-16T00:00:00"/>
    <d v="2017-05-16T00:00:00"/>
    <x v="180"/>
    <x v="1"/>
    <s v="13800"/>
    <n v="13.8"/>
    <n v="7"/>
  </r>
  <r>
    <x v="18"/>
    <s v="003"/>
    <s v="258146"/>
    <s v="1"/>
    <x v="721"/>
    <d v="2017-04-18T00:00:00"/>
    <d v="2017-06-06T00:00:00"/>
    <d v="2017-05-16T00:00:00"/>
    <x v="53"/>
    <x v="25"/>
    <s v="4000"/>
    <n v="4"/>
    <n v="6"/>
  </r>
  <r>
    <x v="18"/>
    <s v="003"/>
    <s v="258146"/>
    <s v="7"/>
    <x v="721"/>
    <d v="2017-04-18T00:00:00"/>
    <d v="2017-06-06T00:00:00"/>
    <d v="2017-05-16T00:00:00"/>
    <x v="37"/>
    <x v="3"/>
    <s v="480"/>
    <n v="0.48"/>
    <n v="6"/>
  </r>
  <r>
    <x v="18"/>
    <s v="003"/>
    <s v="259191"/>
    <s v="3"/>
    <x v="741"/>
    <d v="2017-05-16T00:00:00"/>
    <d v="2017-05-16T00:00:00"/>
    <d v="2017-05-16T00:00:00"/>
    <x v="122"/>
    <x v="29"/>
    <s v="800"/>
    <n v="0.8"/>
    <n v="8"/>
  </r>
  <r>
    <x v="18"/>
    <s v="003"/>
    <s v="259494"/>
    <s v="1"/>
    <x v="742"/>
    <d v="2017-05-16T00:00:00"/>
    <d v="2017-05-16T00:00:00"/>
    <d v="2017-05-16T00:00:00"/>
    <x v="37"/>
    <x v="3"/>
    <s v="480"/>
    <n v="0.48"/>
    <n v="6"/>
  </r>
  <r>
    <x v="1"/>
    <s v="001"/>
    <s v="235799"/>
    <s v="47"/>
    <x v="734"/>
    <d v="2017-05-16T00:00:00"/>
    <d v="2017-05-16T00:00:00"/>
    <d v="2017-05-16T00:00:00"/>
    <x v="114"/>
    <x v="0"/>
    <s v="27000"/>
    <n v="27"/>
    <n v="7"/>
  </r>
  <r>
    <x v="1"/>
    <s v="001"/>
    <s v="235810"/>
    <s v="73"/>
    <x v="733"/>
    <d v="2017-05-16T00:00:00"/>
    <d v="2017-05-16T00:00:00"/>
    <d v="2017-05-16T00:00:00"/>
    <x v="56"/>
    <x v="18"/>
    <s v="18000"/>
    <n v="18"/>
    <n v="4"/>
  </r>
  <r>
    <x v="1"/>
    <s v="001"/>
    <s v="235812"/>
    <s v="74"/>
    <x v="733"/>
    <d v="2017-05-16T00:00:00"/>
    <d v="2017-05-16T00:00:00"/>
    <d v="2017-05-16T00:00:00"/>
    <x v="101"/>
    <x v="18"/>
    <s v="11250"/>
    <n v="11.25"/>
    <n v="6"/>
  </r>
  <r>
    <x v="1"/>
    <s v="001"/>
    <s v="235844"/>
    <s v="66"/>
    <x v="734"/>
    <d v="2017-05-16T00:00:00"/>
    <d v="2017-05-16T00:00:00"/>
    <d v="2017-05-16T00:00:00"/>
    <x v="5"/>
    <x v="5"/>
    <s v="28800"/>
    <n v="28.8"/>
    <n v="4"/>
  </r>
  <r>
    <x v="1"/>
    <s v="001"/>
    <s v="235863"/>
    <s v="59"/>
    <x v="734"/>
    <d v="2017-05-16T00:00:00"/>
    <d v="2017-05-16T00:00:00"/>
    <d v="2017-05-16T00:00:00"/>
    <x v="108"/>
    <x v="12"/>
    <s v="13500"/>
    <n v="13.5"/>
    <n v="4"/>
  </r>
  <r>
    <x v="1"/>
    <s v="001"/>
    <s v="235868"/>
    <s v="62"/>
    <x v="734"/>
    <d v="2017-05-16T00:00:00"/>
    <d v="2017-05-16T00:00:00"/>
    <d v="2017-05-16T00:00:00"/>
    <x v="109"/>
    <x v="4"/>
    <s v="45000"/>
    <n v="45"/>
    <n v="3"/>
  </r>
  <r>
    <x v="1"/>
    <s v="001"/>
    <s v="235870"/>
    <s v="50"/>
    <x v="734"/>
    <d v="2017-05-16T00:00:00"/>
    <d v="2017-05-16T00:00:00"/>
    <d v="2017-05-16T00:00:00"/>
    <x v="105"/>
    <x v="35"/>
    <s v="18000"/>
    <n v="18"/>
    <n v="8"/>
  </r>
  <r>
    <x v="1"/>
    <s v="001"/>
    <s v="235877"/>
    <s v="14"/>
    <x v="733"/>
    <d v="2017-05-09T00:00:00"/>
    <d v="2017-05-09T00:00:00"/>
    <d v="2017-05-16T00:00:00"/>
    <x v="128"/>
    <x v="42"/>
    <s v="12000"/>
    <n v="12"/>
    <n v="8"/>
  </r>
  <r>
    <x v="1"/>
    <s v="001"/>
    <s v="235877"/>
    <s v="15"/>
    <x v="734"/>
    <d v="2017-05-16T00:00:00"/>
    <d v="2017-05-16T00:00:00"/>
    <d v="2017-05-16T00:00:00"/>
    <x v="128"/>
    <x v="42"/>
    <s v="8000"/>
    <n v="8"/>
    <n v="8"/>
  </r>
  <r>
    <x v="1"/>
    <s v="001"/>
    <s v="235883"/>
    <s v="67"/>
    <x v="734"/>
    <d v="2017-05-16T00:00:00"/>
    <d v="2017-05-16T00:00:00"/>
    <d v="2017-05-16T00:00:00"/>
    <x v="86"/>
    <x v="5"/>
    <s v="11400"/>
    <n v="11.4"/>
    <n v="4"/>
  </r>
  <r>
    <x v="1"/>
    <s v="001"/>
    <s v="235889"/>
    <s v="66"/>
    <x v="734"/>
    <d v="2017-05-16T00:00:00"/>
    <d v="2017-05-16T00:00:00"/>
    <d v="2017-05-16T00:00:00"/>
    <x v="102"/>
    <x v="26"/>
    <s v="3780"/>
    <n v="3.78"/>
    <n v="6"/>
  </r>
  <r>
    <x v="1"/>
    <s v="001"/>
    <s v="235891"/>
    <s v="66"/>
    <x v="734"/>
    <d v="2017-05-16T00:00:00"/>
    <d v="2017-05-16T00:00:00"/>
    <d v="2017-05-16T00:00:00"/>
    <x v="106"/>
    <x v="36"/>
    <s v="7700"/>
    <n v="7.7"/>
    <n v="8"/>
  </r>
  <r>
    <x v="1"/>
    <s v="001"/>
    <s v="235931"/>
    <s v="5"/>
    <x v="734"/>
    <d v="2017-05-16T00:00:00"/>
    <d v="2017-05-16T00:00:00"/>
    <d v="2017-05-16T00:00:00"/>
    <x v="116"/>
    <x v="2"/>
    <s v="3100"/>
    <n v="3.1"/>
    <n v="7"/>
  </r>
  <r>
    <x v="1"/>
    <s v="001"/>
    <s v="236569"/>
    <s v="13"/>
    <x v="734"/>
    <d v="2017-05-16T00:00:00"/>
    <d v="2017-05-16T00:00:00"/>
    <d v="2017-05-16T00:00:00"/>
    <x v="320"/>
    <x v="33"/>
    <s v="330"/>
    <n v="0.33"/>
    <n v="12"/>
  </r>
  <r>
    <x v="1"/>
    <s v="001"/>
    <s v="236737"/>
    <s v="11"/>
    <x v="734"/>
    <d v="2017-05-16T00:00:00"/>
    <d v="2017-05-16T00:00:00"/>
    <d v="2017-05-16T00:00:00"/>
    <x v="211"/>
    <x v="29"/>
    <s v="1500"/>
    <n v="1.5"/>
    <n v="7"/>
  </r>
  <r>
    <x v="1"/>
    <s v="001"/>
    <s v="236964"/>
    <s v="12"/>
    <x v="734"/>
    <d v="2017-05-16T00:00:00"/>
    <d v="2017-05-16T00:00:00"/>
    <d v="2017-05-16T00:00:00"/>
    <x v="113"/>
    <x v="2"/>
    <s v="9000"/>
    <n v="9"/>
    <n v="7"/>
  </r>
  <r>
    <x v="1"/>
    <s v="001"/>
    <s v="237058"/>
    <s v="17"/>
    <x v="734"/>
    <d v="2017-05-16T00:00:00"/>
    <d v="2017-05-16T00:00:00"/>
    <d v="2017-05-16T00:00:00"/>
    <x v="210"/>
    <x v="4"/>
    <s v="2000"/>
    <n v="2"/>
    <n v="5"/>
  </r>
  <r>
    <x v="1"/>
    <s v="001"/>
    <s v="237879"/>
    <s v="9"/>
    <x v="734"/>
    <d v="2017-05-16T00:00:00"/>
    <d v="2017-05-16T00:00:00"/>
    <d v="2017-05-16T00:00:00"/>
    <x v="309"/>
    <x v="0"/>
    <s v="2000"/>
    <n v="2"/>
    <n v="7"/>
  </r>
  <r>
    <x v="1"/>
    <s v="001"/>
    <s v="240294"/>
    <s v="8"/>
    <x v="734"/>
    <d v="2017-05-16T00:00:00"/>
    <d v="2017-05-16T00:00:00"/>
    <d v="2017-05-16T00:00:00"/>
    <x v="344"/>
    <x v="14"/>
    <s v="2000"/>
    <n v="2"/>
    <n v="7"/>
  </r>
  <r>
    <x v="1"/>
    <s v="001"/>
    <s v="241487"/>
    <s v="23"/>
    <x v="734"/>
    <d v="2017-05-16T00:00:00"/>
    <d v="2017-05-16T00:00:00"/>
    <d v="2017-05-16T00:00:00"/>
    <x v="436"/>
    <x v="45"/>
    <s v="435"/>
    <n v="0.435"/>
    <n v="10"/>
  </r>
  <r>
    <x v="1"/>
    <s v="001"/>
    <s v="242040"/>
    <s v="12"/>
    <x v="734"/>
    <d v="2017-05-16T00:00:00"/>
    <d v="2017-05-16T00:00:00"/>
    <d v="2017-05-16T00:00:00"/>
    <x v="147"/>
    <x v="32"/>
    <s v="270"/>
    <n v="0.27"/>
    <n v="8"/>
  </r>
  <r>
    <x v="1"/>
    <s v="001"/>
    <s v="243531"/>
    <s v="10"/>
    <x v="734"/>
    <d v="2017-05-16T00:00:00"/>
    <d v="2017-05-16T00:00:00"/>
    <d v="2017-05-16T00:00:00"/>
    <x v="29"/>
    <x v="17"/>
    <s v="2250"/>
    <n v="2.25"/>
    <n v="9"/>
  </r>
  <r>
    <x v="1"/>
    <s v="001"/>
    <s v="253331"/>
    <s v="5"/>
    <x v="742"/>
    <d v="2017-05-16T00:00:00"/>
    <d v="2017-05-16T00:00:00"/>
    <d v="2017-05-16T00:00:00"/>
    <x v="111"/>
    <x v="18"/>
    <s v="540"/>
    <n v="0.54"/>
    <n v="8"/>
  </r>
  <r>
    <x v="1"/>
    <s v="001"/>
    <s v="254999"/>
    <s v="3"/>
    <x v="742"/>
    <d v="2017-05-16T00:00:00"/>
    <d v="2017-05-16T00:00:00"/>
    <d v="2017-05-16T00:00:00"/>
    <x v="130"/>
    <x v="17"/>
    <s v="1500"/>
    <n v="1.5"/>
    <n v="9"/>
  </r>
  <r>
    <x v="1"/>
    <s v="001"/>
    <s v="255008"/>
    <s v="2"/>
    <x v="742"/>
    <d v="2017-05-16T00:00:00"/>
    <d v="2017-05-16T00:00:00"/>
    <d v="2017-05-16T00:00:00"/>
    <x v="112"/>
    <x v="18"/>
    <s v="270"/>
    <n v="0.27"/>
    <n v="8"/>
  </r>
  <r>
    <x v="1"/>
    <s v="001"/>
    <s v="255020"/>
    <s v="4"/>
    <x v="742"/>
    <d v="2017-05-16T00:00:00"/>
    <d v="2017-05-16T00:00:00"/>
    <d v="2017-05-16T00:00:00"/>
    <x v="214"/>
    <x v="18"/>
    <s v="160"/>
    <n v="0.16"/>
    <n v="8"/>
  </r>
  <r>
    <x v="1"/>
    <s v="001"/>
    <s v="255021"/>
    <s v="3"/>
    <x v="742"/>
    <d v="2017-05-16T00:00:00"/>
    <d v="2017-05-16T00:00:00"/>
    <d v="2017-05-16T00:00:00"/>
    <x v="58"/>
    <x v="26"/>
    <s v="4500"/>
    <n v="4.5"/>
    <n v="8"/>
  </r>
  <r>
    <x v="1"/>
    <s v="001"/>
    <s v="255023"/>
    <s v="4"/>
    <x v="742"/>
    <d v="2017-05-16T00:00:00"/>
    <d v="2017-05-16T00:00:00"/>
    <d v="2017-05-16T00:00:00"/>
    <x v="65"/>
    <x v="26"/>
    <s v="630"/>
    <n v="0.63"/>
    <n v="8"/>
  </r>
  <r>
    <x v="1"/>
    <s v="001"/>
    <s v="255031"/>
    <s v="5"/>
    <x v="742"/>
    <d v="2017-05-16T00:00:00"/>
    <d v="2017-05-16T00:00:00"/>
    <d v="2017-05-16T00:00:00"/>
    <x v="134"/>
    <x v="26"/>
    <s v="240"/>
    <n v="0.24"/>
    <n v="8"/>
  </r>
  <r>
    <x v="1"/>
    <s v="001"/>
    <s v="255040"/>
    <s v="4"/>
    <x v="742"/>
    <d v="2017-05-16T00:00:00"/>
    <d v="2017-05-16T00:00:00"/>
    <d v="2017-05-16T00:00:00"/>
    <x v="67"/>
    <x v="22"/>
    <s v="30000"/>
    <n v="30"/>
    <n v="4"/>
  </r>
  <r>
    <x v="1"/>
    <s v="001"/>
    <s v="255052"/>
    <s v="1"/>
    <x v="690"/>
    <d v="2017-03-07T00:00:00"/>
    <d v="2017-05-09T00:00:00"/>
    <d v="2017-05-16T00:00:00"/>
    <x v="128"/>
    <x v="42"/>
    <s v="4000"/>
    <n v="4"/>
    <n v="8"/>
  </r>
  <r>
    <x v="1"/>
    <s v="001"/>
    <s v="255052"/>
    <s v="2"/>
    <x v="694"/>
    <d v="2017-03-14T00:00:00"/>
    <d v="2017-05-09T00:00:00"/>
    <d v="2017-05-16T00:00:00"/>
    <x v="128"/>
    <x v="42"/>
    <s v="20000"/>
    <n v="20"/>
    <n v="8"/>
  </r>
  <r>
    <x v="1"/>
    <s v="001"/>
    <s v="255372"/>
    <s v="2"/>
    <x v="742"/>
    <d v="2017-05-16T00:00:00"/>
    <d v="2017-05-16T00:00:00"/>
    <d v="2017-05-16T00:00:00"/>
    <x v="17"/>
    <x v="4"/>
    <s v="45000"/>
    <n v="45"/>
    <n v="5"/>
  </r>
  <r>
    <x v="1"/>
    <s v="001"/>
    <s v="256142"/>
    <s v="3"/>
    <x v="717"/>
    <d v="2017-04-11T00:00:00"/>
    <d v="2017-05-30T00:00:00"/>
    <d v="2017-05-16T00:00:00"/>
    <x v="2"/>
    <x v="2"/>
    <s v="12000"/>
    <n v="12"/>
    <n v="7"/>
  </r>
  <r>
    <x v="1"/>
    <s v="001"/>
    <s v="256382"/>
    <s v="3"/>
    <x v="742"/>
    <d v="2017-05-16T00:00:00"/>
    <d v="2017-05-16T00:00:00"/>
    <d v="2017-05-16T00:00:00"/>
    <x v="70"/>
    <x v="18"/>
    <s v="1080"/>
    <n v="1.08"/>
    <n v="8"/>
  </r>
  <r>
    <x v="1"/>
    <s v="001"/>
    <s v="258149"/>
    <s v="1"/>
    <x v="721"/>
    <d v="2017-04-18T00:00:00"/>
    <d v="2017-05-30T00:00:00"/>
    <d v="2017-05-16T00:00:00"/>
    <x v="61"/>
    <x v="18"/>
    <s v="1200"/>
    <n v="1.2"/>
    <n v="6"/>
  </r>
  <r>
    <x v="1"/>
    <s v="001"/>
    <s v="258149"/>
    <s v="2"/>
    <x v="742"/>
    <d v="2017-05-16T00:00:00"/>
    <d v="2017-05-16T00:00:00"/>
    <d v="2017-05-16T00:00:00"/>
    <x v="61"/>
    <x v="18"/>
    <s v="2100"/>
    <n v="2.1"/>
    <n v="6"/>
  </r>
  <r>
    <x v="1"/>
    <s v="001"/>
    <s v="258150"/>
    <s v="2"/>
    <x v="742"/>
    <d v="2017-05-16T00:00:00"/>
    <d v="2017-05-16T00:00:00"/>
    <d v="2017-05-16T00:00:00"/>
    <x v="215"/>
    <x v="18"/>
    <s v="140"/>
    <n v="0.14000000000000001"/>
    <n v="8"/>
  </r>
  <r>
    <x v="1"/>
    <s v="001"/>
    <s v="258152"/>
    <s v="1"/>
    <x v="721"/>
    <d v="2017-04-18T00:00:00"/>
    <d v="2017-05-16T00:00:00"/>
    <d v="2017-05-16T00:00:00"/>
    <x v="302"/>
    <x v="43"/>
    <s v="7200"/>
    <n v="7.2"/>
    <n v="13"/>
  </r>
  <r>
    <x v="19"/>
    <s v="008"/>
    <s v="258719"/>
    <s v="4"/>
    <x v="729"/>
    <d v="2017-05-02T00:00:00"/>
    <d v="2017-06-13T00:00:00"/>
    <d v="2017-05-16T00:00:00"/>
    <x v="57"/>
    <x v="9"/>
    <s v="6400"/>
    <n v="6.4"/>
    <n v="6"/>
  </r>
  <r>
    <x v="19"/>
    <s v="008"/>
    <s v="258909"/>
    <s v="1"/>
    <x v="733"/>
    <d v="2017-05-09T00:00:00"/>
    <d v="2017-06-13T00:00:00"/>
    <d v="2017-05-16T00:00:00"/>
    <x v="17"/>
    <x v="4"/>
    <s v="15000"/>
    <n v="15"/>
    <n v="5"/>
  </r>
  <r>
    <x v="0"/>
    <s v="007"/>
    <s v="257320"/>
    <s v="1"/>
    <x v="715"/>
    <d v="2017-05-15T00:00:00"/>
    <d v="2017-05-15T00:00:00"/>
    <d v="2017-05-17T00:00:00"/>
    <x v="83"/>
    <x v="3"/>
    <s v="100100"/>
    <n v="100.1"/>
    <n v="6"/>
  </r>
  <r>
    <x v="0"/>
    <s v="007"/>
    <s v="257320"/>
    <s v="3"/>
    <x v="715"/>
    <d v="2017-05-15T00:00:00"/>
    <d v="2017-05-15T00:00:00"/>
    <d v="2017-05-17T00:00:00"/>
    <x v="207"/>
    <x v="12"/>
    <s v="16000"/>
    <n v="16"/>
    <n v="8"/>
  </r>
  <r>
    <x v="0"/>
    <s v="007"/>
    <s v="257635"/>
    <s v="2"/>
    <x v="712"/>
    <d v="2017-05-15T00:00:00"/>
    <d v="2017-05-15T00:00:00"/>
    <d v="2017-05-17T00:00:00"/>
    <x v="124"/>
    <x v="41"/>
    <s v="28000"/>
    <n v="28"/>
    <n v="7"/>
  </r>
  <r>
    <x v="0"/>
    <s v="007"/>
    <s v="257967"/>
    <s v="3"/>
    <x v="716"/>
    <d v="2017-05-15T00:00:00"/>
    <d v="2017-05-15T00:00:00"/>
    <d v="2017-05-17T00:00:00"/>
    <x v="156"/>
    <x v="10"/>
    <s v="20400"/>
    <n v="20.399999999999999"/>
    <n v="6"/>
  </r>
  <r>
    <x v="21"/>
    <s v="001"/>
    <s v="236169"/>
    <s v="12"/>
    <x v="734"/>
    <d v="2017-05-17T00:00:00"/>
    <d v="2017-05-17T00:00:00"/>
    <d v="2017-05-17T00:00:00"/>
    <x v="97"/>
    <x v="5"/>
    <s v="1950"/>
    <n v="1.95"/>
    <n v="6"/>
  </r>
  <r>
    <x v="21"/>
    <s v="001"/>
    <s v="236181"/>
    <s v="43"/>
    <x v="734"/>
    <d v="2017-05-17T00:00:00"/>
    <d v="2017-05-17T00:00:00"/>
    <d v="2017-05-17T00:00:00"/>
    <x v="127"/>
    <x v="0"/>
    <s v="108000"/>
    <n v="108"/>
    <n v="6"/>
  </r>
  <r>
    <x v="21"/>
    <s v="001"/>
    <s v="236187"/>
    <s v="53"/>
    <x v="734"/>
    <d v="2017-05-17T00:00:00"/>
    <d v="2017-05-17T00:00:00"/>
    <d v="2017-05-17T00:00:00"/>
    <x v="56"/>
    <x v="18"/>
    <s v="3600"/>
    <n v="3.6"/>
    <n v="4"/>
  </r>
  <r>
    <x v="21"/>
    <s v="001"/>
    <s v="236189"/>
    <s v="42"/>
    <x v="734"/>
    <d v="2017-05-17T00:00:00"/>
    <d v="2017-05-17T00:00:00"/>
    <d v="2017-05-17T00:00:00"/>
    <x v="101"/>
    <x v="18"/>
    <s v="7500"/>
    <n v="7.5"/>
    <n v="6"/>
  </r>
  <r>
    <x v="21"/>
    <s v="001"/>
    <s v="236193"/>
    <s v="46"/>
    <x v="734"/>
    <d v="2017-05-17T00:00:00"/>
    <d v="2017-05-17T00:00:00"/>
    <d v="2017-05-17T00:00:00"/>
    <x v="61"/>
    <x v="18"/>
    <s v="900"/>
    <n v="0.9"/>
    <n v="6"/>
  </r>
  <r>
    <x v="21"/>
    <s v="001"/>
    <s v="236195"/>
    <s v="24"/>
    <x v="734"/>
    <d v="2017-05-17T00:00:00"/>
    <d v="2017-05-17T00:00:00"/>
    <d v="2017-05-17T00:00:00"/>
    <x v="70"/>
    <x v="18"/>
    <s v="1080"/>
    <n v="1.08"/>
    <n v="8"/>
  </r>
  <r>
    <x v="21"/>
    <s v="001"/>
    <s v="236197"/>
    <s v="27"/>
    <x v="734"/>
    <d v="2017-05-17T00:00:00"/>
    <d v="2017-05-17T00:00:00"/>
    <d v="2017-05-17T00:00:00"/>
    <x v="111"/>
    <x v="18"/>
    <s v="540"/>
    <n v="0.54"/>
    <n v="8"/>
  </r>
  <r>
    <x v="21"/>
    <s v="001"/>
    <s v="236199"/>
    <s v="33"/>
    <x v="734"/>
    <d v="2017-05-17T00:00:00"/>
    <d v="2017-05-17T00:00:00"/>
    <d v="2017-05-17T00:00:00"/>
    <x v="112"/>
    <x v="18"/>
    <s v="810"/>
    <n v="0.81"/>
    <n v="8"/>
  </r>
  <r>
    <x v="21"/>
    <s v="001"/>
    <s v="236211"/>
    <s v="51"/>
    <x v="734"/>
    <d v="2017-05-17T00:00:00"/>
    <d v="2017-05-17T00:00:00"/>
    <d v="2017-05-17T00:00:00"/>
    <x v="102"/>
    <x v="26"/>
    <s v="3600"/>
    <n v="3.6"/>
    <n v="6"/>
  </r>
  <r>
    <x v="21"/>
    <s v="001"/>
    <s v="236213"/>
    <s v="35"/>
    <x v="734"/>
    <d v="2017-05-17T00:00:00"/>
    <d v="2017-05-17T00:00:00"/>
    <d v="2017-05-17T00:00:00"/>
    <x v="85"/>
    <x v="26"/>
    <s v="720"/>
    <n v="0.72"/>
    <n v="8"/>
  </r>
  <r>
    <x v="21"/>
    <s v="001"/>
    <s v="236220"/>
    <s v="58"/>
    <x v="734"/>
    <d v="2017-05-17T00:00:00"/>
    <d v="2017-05-17T00:00:00"/>
    <d v="2017-05-17T00:00:00"/>
    <x v="5"/>
    <x v="5"/>
    <s v="28800"/>
    <n v="28.8"/>
    <n v="4"/>
  </r>
  <r>
    <x v="21"/>
    <s v="001"/>
    <s v="236237"/>
    <s v="43"/>
    <x v="734"/>
    <d v="2017-05-17T00:00:00"/>
    <d v="2017-05-17T00:00:00"/>
    <d v="2017-05-17T00:00:00"/>
    <x v="10"/>
    <x v="9"/>
    <s v="6000"/>
    <n v="6"/>
    <n v="6"/>
  </r>
  <r>
    <x v="21"/>
    <s v="001"/>
    <s v="236242"/>
    <s v="12"/>
    <x v="734"/>
    <d v="2017-05-17T00:00:00"/>
    <d v="2017-05-17T00:00:00"/>
    <d v="2017-05-17T00:00:00"/>
    <x v="15"/>
    <x v="11"/>
    <s v="2250"/>
    <n v="2.25"/>
    <n v="7"/>
  </r>
  <r>
    <x v="21"/>
    <s v="001"/>
    <s v="236243"/>
    <s v="42"/>
    <x v="734"/>
    <d v="2017-05-17T00:00:00"/>
    <d v="2017-05-17T00:00:00"/>
    <d v="2017-05-17T00:00:00"/>
    <x v="110"/>
    <x v="38"/>
    <s v="6750"/>
    <n v="6.75"/>
    <n v="7"/>
  </r>
  <r>
    <x v="21"/>
    <s v="001"/>
    <s v="236246"/>
    <s v="53"/>
    <x v="734"/>
    <d v="2017-05-17T00:00:00"/>
    <d v="2017-05-17T00:00:00"/>
    <d v="2017-05-17T00:00:00"/>
    <x v="132"/>
    <x v="35"/>
    <s v="6750"/>
    <n v="6.75"/>
    <n v="8"/>
  </r>
  <r>
    <x v="21"/>
    <s v="001"/>
    <s v="236250"/>
    <s v="39"/>
    <x v="734"/>
    <d v="2017-05-17T00:00:00"/>
    <d v="2017-05-17T00:00:00"/>
    <d v="2017-05-17T00:00:00"/>
    <x v="109"/>
    <x v="4"/>
    <s v="45000"/>
    <n v="45"/>
    <n v="3"/>
  </r>
  <r>
    <x v="21"/>
    <s v="001"/>
    <s v="236252"/>
    <s v="56"/>
    <x v="734"/>
    <d v="2017-05-17T00:00:00"/>
    <d v="2017-05-17T00:00:00"/>
    <d v="2017-05-17T00:00:00"/>
    <x v="105"/>
    <x v="35"/>
    <s v="13500"/>
    <n v="13.5"/>
    <n v="8"/>
  </r>
  <r>
    <x v="21"/>
    <s v="001"/>
    <s v="236258"/>
    <s v="63"/>
    <x v="734"/>
    <d v="2017-05-17T00:00:00"/>
    <d v="2017-05-17T00:00:00"/>
    <d v="2017-05-17T00:00:00"/>
    <x v="106"/>
    <x v="36"/>
    <s v="4200"/>
    <n v="4.2"/>
    <n v="8"/>
  </r>
  <r>
    <x v="21"/>
    <s v="001"/>
    <s v="236263"/>
    <s v="54"/>
    <x v="733"/>
    <d v="2017-05-10T00:00:00"/>
    <d v="2017-05-10T00:00:00"/>
    <d v="2017-05-17T00:00:00"/>
    <x v="128"/>
    <x v="42"/>
    <s v="20000"/>
    <n v="20"/>
    <n v="8"/>
  </r>
  <r>
    <x v="21"/>
    <s v="001"/>
    <s v="253135"/>
    <s v="4"/>
    <x v="742"/>
    <d v="2017-05-17T00:00:00"/>
    <d v="2017-05-17T00:00:00"/>
    <d v="2017-05-17T00:00:00"/>
    <x v="115"/>
    <x v="39"/>
    <s v="10500"/>
    <n v="10.5"/>
    <n v="7"/>
  </r>
  <r>
    <x v="21"/>
    <s v="001"/>
    <s v="256153"/>
    <s v="2"/>
    <x v="742"/>
    <d v="2017-05-17T00:00:00"/>
    <d v="2017-05-17T00:00:00"/>
    <d v="2017-05-17T00:00:00"/>
    <x v="131"/>
    <x v="29"/>
    <s v="1500"/>
    <n v="1.5"/>
    <n v="7"/>
  </r>
  <r>
    <x v="21"/>
    <s v="001"/>
    <s v="256509"/>
    <s v="2"/>
    <x v="742"/>
    <d v="2017-05-17T00:00:00"/>
    <d v="2017-05-17T00:00:00"/>
    <d v="2017-05-17T00:00:00"/>
    <x v="134"/>
    <x v="26"/>
    <s v="2400"/>
    <n v="2.4"/>
    <n v="8"/>
  </r>
  <r>
    <x v="21"/>
    <s v="001"/>
    <s v="256513"/>
    <s v="2"/>
    <x v="734"/>
    <d v="2017-05-10T00:00:00"/>
    <d v="2017-07-05T00:00:00"/>
    <d v="2017-05-17T00:00:00"/>
    <x v="132"/>
    <x v="35"/>
    <s v="13500"/>
    <n v="13.5"/>
    <n v="8"/>
  </r>
  <r>
    <x v="21"/>
    <s v="002"/>
    <s v="236266"/>
    <s v="67"/>
    <x v="734"/>
    <d v="2017-05-17T00:00:00"/>
    <d v="2017-05-17T00:00:00"/>
    <d v="2017-05-17T00:00:00"/>
    <x v="86"/>
    <x v="5"/>
    <s v="22800"/>
    <n v="22.8"/>
    <n v="4"/>
  </r>
  <r>
    <x v="21"/>
    <s v="002"/>
    <s v="236268"/>
    <s v="34"/>
    <x v="734"/>
    <d v="2017-05-17T00:00:00"/>
    <d v="2017-05-17T00:00:00"/>
    <d v="2017-05-17T00:00:00"/>
    <x v="115"/>
    <x v="39"/>
    <s v="10500"/>
    <n v="10.5"/>
    <n v="7"/>
  </r>
  <r>
    <x v="21"/>
    <s v="002"/>
    <s v="236270"/>
    <s v="49"/>
    <x v="734"/>
    <d v="2017-05-17T00:00:00"/>
    <d v="2017-05-17T00:00:00"/>
    <d v="2017-05-17T00:00:00"/>
    <x v="139"/>
    <x v="0"/>
    <s v="6000"/>
    <n v="6"/>
    <n v="6"/>
  </r>
  <r>
    <x v="21"/>
    <s v="002"/>
    <s v="236273"/>
    <s v="54"/>
    <x v="734"/>
    <d v="2017-05-17T00:00:00"/>
    <d v="2017-05-17T00:00:00"/>
    <d v="2017-05-17T00:00:00"/>
    <x v="127"/>
    <x v="0"/>
    <s v="120000"/>
    <n v="120"/>
    <n v="6"/>
  </r>
  <r>
    <x v="21"/>
    <s v="002"/>
    <s v="236275"/>
    <s v="27"/>
    <x v="734"/>
    <d v="2017-05-17T00:00:00"/>
    <d v="2017-05-17T00:00:00"/>
    <d v="2017-05-17T00:00:00"/>
    <x v="114"/>
    <x v="0"/>
    <s v="5400"/>
    <n v="5.4"/>
    <n v="7"/>
  </r>
  <r>
    <x v="21"/>
    <s v="002"/>
    <s v="236277"/>
    <s v="67"/>
    <x v="734"/>
    <d v="2017-05-17T00:00:00"/>
    <d v="2017-05-17T00:00:00"/>
    <d v="2017-05-17T00:00:00"/>
    <x v="56"/>
    <x v="18"/>
    <s v="10800"/>
    <n v="10.8"/>
    <n v="4"/>
  </r>
  <r>
    <x v="21"/>
    <s v="002"/>
    <s v="236279"/>
    <s v="63"/>
    <x v="734"/>
    <d v="2017-05-17T00:00:00"/>
    <d v="2017-05-17T00:00:00"/>
    <d v="2017-05-17T00:00:00"/>
    <x v="101"/>
    <x v="18"/>
    <s v="7500"/>
    <n v="7.5"/>
    <n v="6"/>
  </r>
  <r>
    <x v="21"/>
    <s v="002"/>
    <s v="236287"/>
    <s v="58"/>
    <x v="734"/>
    <d v="2017-05-17T00:00:00"/>
    <d v="2017-05-17T00:00:00"/>
    <d v="2017-05-17T00:00:00"/>
    <x v="63"/>
    <x v="18"/>
    <s v="50700"/>
    <n v="50.7"/>
    <n v="6"/>
  </r>
  <r>
    <x v="21"/>
    <s v="002"/>
    <s v="236297"/>
    <s v="64"/>
    <x v="734"/>
    <d v="2017-05-17T00:00:00"/>
    <d v="2017-05-17T00:00:00"/>
    <d v="2017-05-17T00:00:00"/>
    <x v="5"/>
    <x v="5"/>
    <s v="105600"/>
    <n v="105.6"/>
    <n v="4"/>
  </r>
  <r>
    <x v="21"/>
    <s v="002"/>
    <s v="236301"/>
    <s v="60"/>
    <x v="734"/>
    <d v="2017-05-17T00:00:00"/>
    <d v="2017-05-17T00:00:00"/>
    <d v="2017-05-17T00:00:00"/>
    <x v="67"/>
    <x v="22"/>
    <s v="60000"/>
    <n v="60"/>
    <n v="4"/>
  </r>
  <r>
    <x v="21"/>
    <s v="002"/>
    <s v="236310"/>
    <s v="57"/>
    <x v="734"/>
    <d v="2017-05-17T00:00:00"/>
    <d v="2017-05-17T00:00:00"/>
    <d v="2017-05-17T00:00:00"/>
    <x v="109"/>
    <x v="4"/>
    <s v="90000"/>
    <n v="90"/>
    <n v="3"/>
  </r>
  <r>
    <x v="21"/>
    <s v="002"/>
    <s v="236312"/>
    <s v="61"/>
    <x v="734"/>
    <d v="2017-05-17T00:00:00"/>
    <d v="2017-05-17T00:00:00"/>
    <d v="2017-05-17T00:00:00"/>
    <x v="106"/>
    <x v="36"/>
    <s v="4200"/>
    <n v="4.2"/>
    <n v="8"/>
  </r>
  <r>
    <x v="21"/>
    <s v="002"/>
    <s v="253414"/>
    <s v="9"/>
    <x v="734"/>
    <d v="2017-05-17T00:00:00"/>
    <d v="2017-05-17T00:00:00"/>
    <d v="2017-05-17T00:00:00"/>
    <x v="141"/>
    <x v="14"/>
    <s v="4800"/>
    <n v="4.8"/>
    <n v="7"/>
  </r>
  <r>
    <x v="21"/>
    <s v="002"/>
    <s v="254317"/>
    <s v="4"/>
    <x v="742"/>
    <d v="2017-05-17T00:00:00"/>
    <d v="2017-05-17T00:00:00"/>
    <d v="2017-05-17T00:00:00"/>
    <x v="115"/>
    <x v="39"/>
    <s v="21000"/>
    <n v="21"/>
    <n v="7"/>
  </r>
  <r>
    <x v="21"/>
    <s v="002"/>
    <s v="254327"/>
    <s v="3"/>
    <x v="742"/>
    <d v="2017-05-17T00:00:00"/>
    <d v="2017-07-12T00:00:00"/>
    <d v="2017-05-17T00:00:00"/>
    <x v="132"/>
    <x v="35"/>
    <s v="67500"/>
    <n v="67.5"/>
    <n v="8"/>
  </r>
  <r>
    <x v="21"/>
    <s v="002"/>
    <s v="254743"/>
    <s v="7"/>
    <x v="743"/>
    <d v="2017-05-17T00:00:00"/>
    <d v="2017-05-18T00:00:00"/>
    <d v="2017-05-17T00:00:00"/>
    <x v="140"/>
    <x v="26"/>
    <s v="18000"/>
    <n v="18"/>
    <n v="8"/>
  </r>
  <r>
    <x v="21"/>
    <s v="002"/>
    <s v="255348"/>
    <s v="2"/>
    <x v="742"/>
    <d v="2017-05-17T00:00:00"/>
    <d v="2017-05-17T00:00:00"/>
    <d v="2017-05-17T00:00:00"/>
    <x v="58"/>
    <x v="26"/>
    <s v="2250"/>
    <n v="2.25"/>
    <n v="8"/>
  </r>
  <r>
    <x v="21"/>
    <s v="002"/>
    <s v="256505"/>
    <s v="2"/>
    <x v="721"/>
    <d v="2017-04-19T00:00:00"/>
    <d v="2017-05-31T00:00:00"/>
    <d v="2017-05-17T00:00:00"/>
    <x v="139"/>
    <x v="0"/>
    <s v="6000"/>
    <n v="6"/>
    <n v="6"/>
  </r>
  <r>
    <x v="15"/>
    <s v="003"/>
    <s v="258094"/>
    <s v="1"/>
    <x v="723"/>
    <d v="2017-05-19T00:00:00"/>
    <d v="2017-05-18T00:00:00"/>
    <d v="2017-05-17T00:00:00"/>
    <x v="5"/>
    <x v="5"/>
    <s v="12800"/>
    <n v="12.8"/>
    <n v="4"/>
  </r>
  <r>
    <x v="15"/>
    <s v="003"/>
    <s v="258094"/>
    <s v="2"/>
    <x v="743"/>
    <d v="2017-05-17T00:00:00"/>
    <d v="2017-05-17T00:00:00"/>
    <d v="2017-05-17T00:00:00"/>
    <x v="5"/>
    <x v="5"/>
    <s v="1280"/>
    <n v="1.28"/>
    <n v="4"/>
  </r>
  <r>
    <x v="16"/>
    <s v="001"/>
    <s v="258967"/>
    <s v="1"/>
    <x v="744"/>
    <d v="2017-05-10T00:00:00"/>
    <d v="2017-06-01T00:00:00"/>
    <d v="2017-05-17T00:00:00"/>
    <x v="7"/>
    <x v="7"/>
    <s v="5000"/>
    <n v="5"/>
    <n v="4"/>
  </r>
  <r>
    <x v="22"/>
    <s v="001"/>
    <s v="255985"/>
    <s v="1"/>
    <x v="686"/>
    <d v="2017-03-08T00:00:00"/>
    <d v="2017-04-26T00:00:00"/>
    <d v="2017-05-17T00:00:00"/>
    <x v="393"/>
    <x v="40"/>
    <s v="52000"/>
    <n v="52"/>
    <n v="7"/>
  </r>
  <r>
    <x v="22"/>
    <s v="001"/>
    <s v="257129"/>
    <s v="6"/>
    <x v="706"/>
    <d v="2017-03-29T00:00:00"/>
    <d v="2017-05-17T00:00:00"/>
    <d v="2017-05-17T00:00:00"/>
    <x v="189"/>
    <x v="41"/>
    <s v="6000"/>
    <n v="6"/>
    <n v="7"/>
  </r>
  <r>
    <x v="22"/>
    <s v="001"/>
    <s v="257535"/>
    <s v="3"/>
    <x v="711"/>
    <d v="2017-04-05T00:00:00"/>
    <d v="2017-05-24T00:00:00"/>
    <d v="2017-05-17T00:00:00"/>
    <x v="189"/>
    <x v="41"/>
    <s v="6000"/>
    <n v="6"/>
    <n v="7"/>
  </r>
  <r>
    <x v="22"/>
    <s v="001"/>
    <s v="257868"/>
    <s v="5"/>
    <x v="718"/>
    <d v="2017-04-12T00:00:00"/>
    <d v="2017-05-31T00:00:00"/>
    <d v="2017-05-17T00:00:00"/>
    <x v="189"/>
    <x v="41"/>
    <s v="6000"/>
    <n v="6"/>
    <n v="7"/>
  </r>
  <r>
    <x v="22"/>
    <s v="001"/>
    <s v="258106"/>
    <s v="3"/>
    <x v="721"/>
    <d v="2017-04-19T00:00:00"/>
    <d v="2017-05-31T00:00:00"/>
    <d v="2017-05-17T00:00:00"/>
    <x v="10"/>
    <x v="9"/>
    <s v="4000"/>
    <n v="4"/>
    <n v="6"/>
  </r>
  <r>
    <x v="22"/>
    <s v="001"/>
    <s v="258106"/>
    <s v="6"/>
    <x v="721"/>
    <d v="2017-04-19T00:00:00"/>
    <d v="2017-06-07T00:00:00"/>
    <d v="2017-05-17T00:00:00"/>
    <x v="189"/>
    <x v="41"/>
    <s v="6000"/>
    <n v="6"/>
    <n v="7"/>
  </r>
  <r>
    <x v="22"/>
    <s v="001"/>
    <s v="258451"/>
    <s v="4"/>
    <x v="724"/>
    <d v="2017-04-26T00:00:00"/>
    <d v="2017-06-14T00:00:00"/>
    <d v="2017-05-17T00:00:00"/>
    <x v="189"/>
    <x v="41"/>
    <s v="6000"/>
    <n v="6"/>
    <n v="7"/>
  </r>
  <r>
    <x v="22"/>
    <s v="001"/>
    <s v="258799"/>
    <s v="3"/>
    <x v="731"/>
    <d v="2017-05-03T00:00:00"/>
    <d v="2017-06-21T00:00:00"/>
    <d v="2017-05-17T00:00:00"/>
    <x v="189"/>
    <x v="41"/>
    <s v="6000"/>
    <n v="6"/>
    <n v="7"/>
  </r>
  <r>
    <x v="23"/>
    <s v="004"/>
    <s v="256471"/>
    <s v="2"/>
    <x v="698"/>
    <d v="2017-05-17T00:00:00"/>
    <d v="2017-05-17T00:00:00"/>
    <d v="2017-05-17T00:00:00"/>
    <x v="64"/>
    <x v="14"/>
    <s v="4000"/>
    <n v="4"/>
    <n v="7"/>
  </r>
  <r>
    <x v="23"/>
    <s v="004"/>
    <s v="256933"/>
    <s v="1"/>
    <x v="702"/>
    <d v="2017-05-17T00:00:00"/>
    <d v="2017-05-17T00:00:00"/>
    <d v="2017-05-17T00:00:00"/>
    <x v="80"/>
    <x v="22"/>
    <s v="11000"/>
    <n v="11"/>
    <n v="4"/>
  </r>
  <r>
    <x v="23"/>
    <s v="004"/>
    <s v="258095"/>
    <s v="2"/>
    <x v="723"/>
    <d v="2017-05-17T00:00:00"/>
    <d v="2017-05-17T00:00:00"/>
    <d v="2017-05-17T00:00:00"/>
    <x v="7"/>
    <x v="7"/>
    <s v="30000"/>
    <n v="30"/>
    <n v="4"/>
  </r>
  <r>
    <x v="23"/>
    <s v="004"/>
    <s v="259562"/>
    <s v="2"/>
    <x v="745"/>
    <d v="2017-05-17T00:00:00"/>
    <d v="2017-05-18T00:00:00"/>
    <d v="2017-05-17T00:00:00"/>
    <x v="14"/>
    <x v="4"/>
    <s v="12000"/>
    <n v="12"/>
    <n v="5"/>
  </r>
  <r>
    <x v="17"/>
    <s v="001"/>
    <s v="257181"/>
    <s v="1"/>
    <x v="720"/>
    <d v="2017-05-16T00:00:00"/>
    <d v="2017-05-17T00:00:00"/>
    <d v="2017-05-17T00:00:00"/>
    <x v="296"/>
    <x v="19"/>
    <s v="6600"/>
    <n v="6.6"/>
    <n v="8"/>
  </r>
  <r>
    <x v="17"/>
    <s v="001"/>
    <s v="257181"/>
    <s v="2"/>
    <x v="720"/>
    <d v="2017-05-09T00:00:00"/>
    <d v="2017-05-17T00:00:00"/>
    <d v="2017-05-17T00:00:00"/>
    <x v="267"/>
    <x v="19"/>
    <s v="5460"/>
    <n v="5.46"/>
    <n v="8"/>
  </r>
  <r>
    <x v="19"/>
    <s v="008"/>
    <s v="258387"/>
    <s v="3"/>
    <x v="743"/>
    <d v="2017-05-17T00:00:00"/>
    <d v="2017-05-17T00:00:00"/>
    <d v="2017-05-17T00:00:00"/>
    <x v="32"/>
    <x v="20"/>
    <s v="16000"/>
    <n v="16"/>
    <n v="6"/>
  </r>
  <r>
    <x v="34"/>
    <s v="005"/>
    <s v="259323"/>
    <s v="1"/>
    <x v="736"/>
    <d v="2017-05-10T00:00:00"/>
    <d v="2017-05-17T00:00:00"/>
    <d v="2017-05-17T00:00:00"/>
    <x v="335"/>
    <x v="3"/>
    <s v="4200"/>
    <n v="4.2"/>
    <n v="8"/>
  </r>
  <r>
    <x v="34"/>
    <s v="005"/>
    <s v="259323"/>
    <s v="2"/>
    <x v="736"/>
    <d v="2017-05-10T00:00:00"/>
    <d v="2017-05-17T00:00:00"/>
    <d v="2017-05-17T00:00:00"/>
    <x v="243"/>
    <x v="3"/>
    <s v="3900"/>
    <n v="3.9"/>
    <n v="8"/>
  </r>
  <r>
    <x v="34"/>
    <s v="005"/>
    <s v="259323"/>
    <s v="3"/>
    <x v="736"/>
    <d v="2017-05-10T00:00:00"/>
    <d v="2017-05-17T00:00:00"/>
    <d v="2017-05-17T00:00:00"/>
    <x v="336"/>
    <x v="3"/>
    <s v="7200"/>
    <n v="7.2"/>
    <n v="8"/>
  </r>
  <r>
    <x v="34"/>
    <s v="005"/>
    <s v="259323"/>
    <s v="4"/>
    <x v="736"/>
    <d v="2017-05-10T00:00:00"/>
    <d v="2017-05-17T00:00:00"/>
    <d v="2017-05-17T00:00:00"/>
    <x v="5"/>
    <x v="5"/>
    <s v="28800"/>
    <n v="28.8"/>
    <n v="4"/>
  </r>
  <r>
    <x v="34"/>
    <s v="005"/>
    <s v="259323"/>
    <s v="6"/>
    <x v="736"/>
    <d v="2017-05-10T00:00:00"/>
    <d v="2017-05-17T00:00:00"/>
    <d v="2017-05-17T00:00:00"/>
    <x v="351"/>
    <x v="23"/>
    <s v="660"/>
    <n v="0.66"/>
    <n v="8"/>
  </r>
  <r>
    <x v="34"/>
    <s v="013"/>
    <s v="255419"/>
    <s v="1"/>
    <x v="677"/>
    <d v="2017-05-03T00:00:00"/>
    <d v="2017-05-17T00:00:00"/>
    <d v="2017-05-17T00:00:00"/>
    <x v="401"/>
    <x v="72"/>
    <s v="13500"/>
    <n v="13.5"/>
    <n v="12"/>
  </r>
  <r>
    <x v="21"/>
    <s v="901"/>
    <s v="259729"/>
    <s v="1"/>
    <x v="746"/>
    <d v="2017-05-18T00:00:00"/>
    <d v="2017-05-19T00:00:00"/>
    <d v="2017-05-18T00:00:00"/>
    <x v="17"/>
    <x v="4"/>
    <s v="9000"/>
    <n v="9"/>
    <n v="5"/>
  </r>
  <r>
    <x v="5"/>
    <s v="002"/>
    <s v="259740"/>
    <s v="1"/>
    <x v="746"/>
    <d v="2017-05-18T00:00:00"/>
    <d v="2017-05-18T00:00:00"/>
    <d v="2017-05-18T00:00:00"/>
    <x v="190"/>
    <x v="25"/>
    <s v="9000"/>
    <n v="9"/>
    <n v="7"/>
  </r>
  <r>
    <x v="5"/>
    <s v="002"/>
    <s v="259740"/>
    <s v="2"/>
    <x v="746"/>
    <d v="2017-05-18T00:00:00"/>
    <d v="2017-05-19T00:00:00"/>
    <d v="2017-05-18T00:00:00"/>
    <x v="190"/>
    <x v="25"/>
    <s v="9000"/>
    <n v="9"/>
    <n v="7"/>
  </r>
  <r>
    <x v="31"/>
    <s v="003"/>
    <s v="257744"/>
    <s v="2"/>
    <x v="717"/>
    <d v="2017-04-06T00:00:00"/>
    <d v="2017-06-01T00:00:00"/>
    <d v="2017-05-18T00:00:00"/>
    <x v="189"/>
    <x v="41"/>
    <s v="24000"/>
    <n v="24"/>
    <n v="7"/>
  </r>
  <r>
    <x v="15"/>
    <s v="909"/>
    <s v="259732"/>
    <s v="1"/>
    <x v="746"/>
    <d v="2017-05-18T00:00:00"/>
    <d v="2017-05-18T00:00:00"/>
    <d v="2017-05-18T00:00:00"/>
    <x v="5"/>
    <x v="5"/>
    <s v="1600"/>
    <n v="1.6"/>
    <n v="4"/>
  </r>
  <r>
    <x v="16"/>
    <s v="001"/>
    <s v="259701"/>
    <s v="1"/>
    <x v="743"/>
    <d v="2017-05-18T00:00:00"/>
    <d v="2017-05-18T00:00:00"/>
    <d v="2017-05-18T00:00:00"/>
    <x v="7"/>
    <x v="7"/>
    <s v="20000"/>
    <n v="20"/>
    <n v="4"/>
  </r>
  <r>
    <x v="16"/>
    <s v="001"/>
    <s v="259701"/>
    <s v="2"/>
    <x v="743"/>
    <d v="2017-05-18T00:00:00"/>
    <d v="2017-05-18T00:00:00"/>
    <d v="2017-05-18T00:00:00"/>
    <x v="23"/>
    <x v="11"/>
    <s v="1200"/>
    <n v="1.2"/>
    <n v="7"/>
  </r>
  <r>
    <x v="1"/>
    <s v="901"/>
    <s v="259739"/>
    <s v="1"/>
    <x v="746"/>
    <d v="2017-05-18T00:00:00"/>
    <d v="2017-05-19T00:00:00"/>
    <d v="2017-05-18T00:00:00"/>
    <x v="62"/>
    <x v="26"/>
    <s v="420"/>
    <n v="0.42"/>
    <n v="8"/>
  </r>
  <r>
    <x v="1"/>
    <s v="901"/>
    <s v="259739"/>
    <s v="2"/>
    <x v="746"/>
    <d v="2017-05-18T00:00:00"/>
    <d v="2017-05-19T00:00:00"/>
    <d v="2017-05-18T00:00:00"/>
    <x v="62"/>
    <x v="26"/>
    <s v="420"/>
    <n v="0.42"/>
    <n v="8"/>
  </r>
  <r>
    <x v="1"/>
    <s v="901"/>
    <s v="259739"/>
    <s v="3"/>
    <x v="746"/>
    <d v="2017-05-18T00:00:00"/>
    <d v="2017-05-19T00:00:00"/>
    <d v="2017-05-18T00:00:00"/>
    <x v="62"/>
    <x v="26"/>
    <s v="360"/>
    <n v="0.36"/>
    <n v="8"/>
  </r>
  <r>
    <x v="2"/>
    <s v="005"/>
    <s v="257628"/>
    <s v="1"/>
    <x v="712"/>
    <d v="2017-05-18T00:00:00"/>
    <d v="2017-05-18T00:00:00"/>
    <d v="2017-05-18T00:00:00"/>
    <x v="99"/>
    <x v="1"/>
    <s v="2700"/>
    <n v="2.7"/>
    <n v="7"/>
  </r>
  <r>
    <x v="38"/>
    <s v="008"/>
    <s v="257849"/>
    <s v="1"/>
    <x v="718"/>
    <d v="2017-05-04T00:00:00"/>
    <d v="2017-06-01T00:00:00"/>
    <d v="2017-05-18T00:00:00"/>
    <x v="136"/>
    <x v="0"/>
    <s v="51000"/>
    <n v="51"/>
    <n v="7"/>
  </r>
  <r>
    <x v="38"/>
    <s v="011"/>
    <s v="257857"/>
    <s v="1"/>
    <x v="718"/>
    <d v="2017-05-04T00:00:00"/>
    <d v="2017-05-25T00:00:00"/>
    <d v="2017-05-18T00:00:00"/>
    <x v="32"/>
    <x v="20"/>
    <s v="20000"/>
    <n v="20"/>
    <n v="6"/>
  </r>
  <r>
    <x v="10"/>
    <s v="005"/>
    <s v="254839"/>
    <s v="2"/>
    <x v="671"/>
    <d v="2017-05-18T00:00:00"/>
    <d v="2017-05-18T00:00:00"/>
    <d v="2017-05-18T00:00:00"/>
    <x v="81"/>
    <x v="31"/>
    <s v="150000"/>
    <n v="150"/>
    <n v="6"/>
  </r>
  <r>
    <x v="10"/>
    <s v="005"/>
    <s v="254840"/>
    <s v="2"/>
    <x v="671"/>
    <d v="2017-05-18T00:00:00"/>
    <d v="2017-05-18T00:00:00"/>
    <d v="2017-05-18T00:00:00"/>
    <x v="271"/>
    <x v="10"/>
    <s v="140000"/>
    <n v="140"/>
    <n v="8"/>
  </r>
  <r>
    <x v="10"/>
    <s v="005"/>
    <s v="256664"/>
    <s v="2"/>
    <x v="701"/>
    <d v="2017-05-18T00:00:00"/>
    <d v="2017-05-18T00:00:00"/>
    <d v="2017-05-18T00:00:00"/>
    <x v="57"/>
    <x v="9"/>
    <s v="100800"/>
    <n v="100.8"/>
    <n v="6"/>
  </r>
  <r>
    <x v="10"/>
    <s v="010"/>
    <s v="253139"/>
    <s v="2"/>
    <x v="645"/>
    <d v="2017-01-02T00:00:00"/>
    <d v="2017-04-06T00:00:00"/>
    <d v="2017-05-18T00:00:00"/>
    <x v="303"/>
    <x v="48"/>
    <s v="900"/>
    <n v="0.9"/>
    <n v="0"/>
  </r>
  <r>
    <x v="10"/>
    <s v="010"/>
    <s v="259369"/>
    <s v="2"/>
    <x v="738"/>
    <d v="2017-05-11T00:00:00"/>
    <d v="2017-05-18T00:00:00"/>
    <d v="2017-05-18T00:00:00"/>
    <x v="294"/>
    <x v="32"/>
    <s v="800"/>
    <n v="0.8"/>
    <n v="8"/>
  </r>
  <r>
    <x v="10"/>
    <s v="010"/>
    <s v="259369"/>
    <s v="3"/>
    <x v="738"/>
    <d v="2017-05-11T00:00:00"/>
    <d v="2017-05-18T00:00:00"/>
    <d v="2017-05-18T00:00:00"/>
    <x v="308"/>
    <x v="32"/>
    <s v="1840"/>
    <n v="1.84"/>
    <n v="8"/>
  </r>
  <r>
    <x v="10"/>
    <s v="010"/>
    <s v="259369"/>
    <s v="5"/>
    <x v="738"/>
    <d v="2017-05-11T00:00:00"/>
    <d v="2017-05-18T00:00:00"/>
    <d v="2017-05-18T00:00:00"/>
    <x v="150"/>
    <x v="33"/>
    <s v="2850"/>
    <n v="2.85"/>
    <n v="12"/>
  </r>
  <r>
    <x v="10"/>
    <s v="010"/>
    <s v="259369"/>
    <s v="6"/>
    <x v="738"/>
    <d v="2017-05-11T00:00:00"/>
    <d v="2017-05-18T00:00:00"/>
    <d v="2017-05-18T00:00:00"/>
    <x v="164"/>
    <x v="5"/>
    <s v="3500"/>
    <n v="3.5"/>
    <n v="4"/>
  </r>
  <r>
    <x v="10"/>
    <s v="010"/>
    <s v="259369"/>
    <s v="7"/>
    <x v="738"/>
    <d v="2017-05-11T00:00:00"/>
    <d v="2017-05-18T00:00:00"/>
    <d v="2017-05-18T00:00:00"/>
    <x v="196"/>
    <x v="48"/>
    <s v="960"/>
    <n v="0.96"/>
    <n v="8"/>
  </r>
  <r>
    <x v="10"/>
    <s v="016"/>
    <s v="258454"/>
    <s v="3"/>
    <x v="724"/>
    <d v="2017-04-27T00:00:00"/>
    <d v="2017-06-08T00:00:00"/>
    <d v="2017-05-18T00:00:00"/>
    <x v="32"/>
    <x v="20"/>
    <s v="24000"/>
    <n v="24"/>
    <n v="6"/>
  </r>
  <r>
    <x v="10"/>
    <s v="016"/>
    <s v="259376"/>
    <s v="1"/>
    <x v="738"/>
    <d v="2017-05-11T00:00:00"/>
    <d v="2017-05-18T00:00:00"/>
    <d v="2017-05-18T00:00:00"/>
    <x v="0"/>
    <x v="0"/>
    <s v="10074"/>
    <n v="10.074"/>
    <n v="6"/>
  </r>
  <r>
    <x v="10"/>
    <s v="016"/>
    <s v="259379"/>
    <s v="2"/>
    <x v="738"/>
    <d v="2017-05-11T00:00:00"/>
    <d v="2017-05-18T00:00:00"/>
    <d v="2017-05-18T00:00:00"/>
    <x v="14"/>
    <x v="4"/>
    <s v="2000"/>
    <n v="2"/>
    <n v="5"/>
  </r>
  <r>
    <x v="10"/>
    <s v="036"/>
    <s v="258764"/>
    <s v="2"/>
    <x v="731"/>
    <d v="2017-04-27T00:00:00"/>
    <d v="2017-07-06T00:00:00"/>
    <d v="2017-05-18T00:00:00"/>
    <x v="120"/>
    <x v="31"/>
    <s v="46000"/>
    <n v="46"/>
    <n v="9"/>
  </r>
  <r>
    <x v="0"/>
    <s v="004"/>
    <s v="257717"/>
    <s v="2"/>
    <x v="713"/>
    <d v="2017-05-22T00:00:00"/>
    <d v="2017-05-22T00:00:00"/>
    <d v="2017-05-19T00:00:00"/>
    <x v="83"/>
    <x v="3"/>
    <s v="40040"/>
    <n v="40.04"/>
    <n v="6"/>
  </r>
  <r>
    <x v="0"/>
    <s v="004"/>
    <s v="257717"/>
    <s v="4"/>
    <x v="713"/>
    <d v="2017-05-22T00:00:00"/>
    <d v="2017-05-22T00:00:00"/>
    <d v="2017-05-19T00:00:00"/>
    <x v="158"/>
    <x v="13"/>
    <s v="10080"/>
    <n v="10.08"/>
    <n v="8"/>
  </r>
  <r>
    <x v="5"/>
    <s v="002"/>
    <s v="259740"/>
    <s v="3"/>
    <x v="746"/>
    <d v="2017-05-19T00:00:00"/>
    <d v="2017-05-19T00:00:00"/>
    <d v="2017-05-19T00:00:00"/>
    <x v="190"/>
    <x v="25"/>
    <s v="96000"/>
    <n v="96"/>
    <n v="7"/>
  </r>
  <r>
    <x v="5"/>
    <s v="593"/>
    <s v="257319"/>
    <s v="1"/>
    <x v="715"/>
    <d v="2017-05-22T00:00:00"/>
    <d v="2017-05-22T00:00:00"/>
    <d v="2017-05-19T00:00:00"/>
    <x v="64"/>
    <x v="14"/>
    <s v="6000"/>
    <n v="6"/>
    <n v="7"/>
  </r>
  <r>
    <x v="15"/>
    <s v="002"/>
    <s v="259367"/>
    <s v="1"/>
    <x v="738"/>
    <d v="2017-05-19T00:00:00"/>
    <d v="2017-05-19T00:00:00"/>
    <d v="2017-05-19T00:00:00"/>
    <x v="285"/>
    <x v="31"/>
    <s v="7000"/>
    <n v="7"/>
    <n v="6"/>
  </r>
  <r>
    <x v="15"/>
    <s v="003"/>
    <s v="258407"/>
    <s v="2"/>
    <x v="740"/>
    <d v="2017-05-19T00:00:00"/>
    <d v="2017-05-19T00:00:00"/>
    <d v="2017-05-19T00:00:00"/>
    <x v="179"/>
    <x v="18"/>
    <s v="7125"/>
    <n v="7.125"/>
    <n v="8"/>
  </r>
  <r>
    <x v="1"/>
    <s v="002"/>
    <s v="235784"/>
    <s v="35"/>
    <x v="734"/>
    <d v="2017-05-19T00:00:00"/>
    <d v="2017-05-19T00:00:00"/>
    <d v="2017-05-19T00:00:00"/>
    <x v="5"/>
    <x v="5"/>
    <s v="1920"/>
    <n v="1.92"/>
    <n v="4"/>
  </r>
  <r>
    <x v="1"/>
    <s v="002"/>
    <s v="235893"/>
    <s v="18"/>
    <x v="734"/>
    <d v="2017-05-19T00:00:00"/>
    <d v="2017-05-19T00:00:00"/>
    <d v="2017-05-19T00:00:00"/>
    <x v="111"/>
    <x v="18"/>
    <s v="270"/>
    <n v="0.27"/>
    <n v="8"/>
  </r>
  <r>
    <x v="1"/>
    <s v="002"/>
    <s v="253806"/>
    <s v="3"/>
    <x v="743"/>
    <d v="2017-05-19T00:00:00"/>
    <d v="2017-05-19T00:00:00"/>
    <d v="2017-05-19T00:00:00"/>
    <x v="61"/>
    <x v="18"/>
    <s v="300"/>
    <n v="0.3"/>
    <n v="6"/>
  </r>
  <r>
    <x v="1"/>
    <s v="002"/>
    <s v="255359"/>
    <s v="3"/>
    <x v="743"/>
    <d v="2017-05-19T00:00:00"/>
    <d v="2017-05-19T00:00:00"/>
    <d v="2017-05-19T00:00:00"/>
    <x v="56"/>
    <x v="18"/>
    <s v="360"/>
    <n v="0.36"/>
    <n v="4"/>
  </r>
  <r>
    <x v="1"/>
    <s v="002"/>
    <s v="255360"/>
    <s v="2"/>
    <x v="743"/>
    <d v="2017-05-19T00:00:00"/>
    <d v="2017-05-19T00:00:00"/>
    <d v="2017-05-19T00:00:00"/>
    <x v="30"/>
    <x v="18"/>
    <s v="300"/>
    <n v="0.3"/>
    <n v="6"/>
  </r>
  <r>
    <x v="1"/>
    <s v="002"/>
    <s v="255367"/>
    <s v="2"/>
    <x v="743"/>
    <d v="2017-05-19T00:00:00"/>
    <d v="2017-05-19T00:00:00"/>
    <d v="2017-05-19T00:00:00"/>
    <x v="5"/>
    <x v="5"/>
    <s v="960"/>
    <n v="0.96"/>
    <n v="4"/>
  </r>
  <r>
    <x v="1"/>
    <s v="002"/>
    <s v="255367"/>
    <s v="3"/>
    <x v="743"/>
    <d v="2017-05-19T00:00:00"/>
    <d v="2017-05-19T00:00:00"/>
    <d v="2017-05-19T00:00:00"/>
    <x v="5"/>
    <x v="5"/>
    <s v="1920"/>
    <n v="1.92"/>
    <n v="4"/>
  </r>
  <r>
    <x v="1"/>
    <s v="002"/>
    <s v="259689"/>
    <s v="1"/>
    <x v="743"/>
    <d v="2017-05-19T00:00:00"/>
    <d v="2017-05-19T00:00:00"/>
    <d v="2017-05-19T00:00:00"/>
    <x v="101"/>
    <x v="18"/>
    <s v="375"/>
    <n v="0.375"/>
    <n v="6"/>
  </r>
  <r>
    <x v="1"/>
    <s v="002"/>
    <s v="259689"/>
    <s v="2"/>
    <x v="743"/>
    <d v="2017-05-19T00:00:00"/>
    <d v="2017-05-19T00:00:00"/>
    <d v="2017-05-19T00:00:00"/>
    <x v="101"/>
    <x v="18"/>
    <s v="375"/>
    <n v="0.375"/>
    <n v="6"/>
  </r>
  <r>
    <x v="26"/>
    <s v="004"/>
    <s v="256285"/>
    <s v="2"/>
    <x v="691"/>
    <d v="2017-05-18T00:00:00"/>
    <d v="2017-05-18T00:00:00"/>
    <d v="2017-05-19T00:00:00"/>
    <x v="139"/>
    <x v="0"/>
    <s v="120000"/>
    <n v="120"/>
    <n v="6"/>
  </r>
  <r>
    <x v="26"/>
    <s v="004"/>
    <s v="257988"/>
    <s v="1"/>
    <x v="725"/>
    <d v="2017-05-18T00:00:00"/>
    <d v="2017-05-18T00:00:00"/>
    <d v="2017-05-19T00:00:00"/>
    <x v="286"/>
    <x v="14"/>
    <s v="3600"/>
    <n v="3.6"/>
    <n v="7"/>
  </r>
  <r>
    <x v="3"/>
    <s v="002"/>
    <s v="257582"/>
    <s v="1"/>
    <x v="712"/>
    <d v="2017-05-19T00:00:00"/>
    <d v="2017-05-19T00:00:00"/>
    <d v="2017-05-19T00:00:00"/>
    <x v="9"/>
    <x v="6"/>
    <s v="25000"/>
    <n v="25"/>
    <n v="6"/>
  </r>
  <r>
    <x v="3"/>
    <s v="002"/>
    <s v="257582"/>
    <s v="2"/>
    <x v="712"/>
    <d v="2017-05-19T00:00:00"/>
    <d v="2017-05-19T00:00:00"/>
    <d v="2017-05-19T00:00:00"/>
    <x v="119"/>
    <x v="40"/>
    <s v="18000"/>
    <n v="18"/>
    <n v="6"/>
  </r>
  <r>
    <x v="3"/>
    <s v="002"/>
    <s v="257582"/>
    <s v="3"/>
    <x v="712"/>
    <d v="2017-05-19T00:00:00"/>
    <d v="2017-05-19T00:00:00"/>
    <d v="2017-05-19T00:00:00"/>
    <x v="276"/>
    <x v="12"/>
    <s v="9000"/>
    <n v="9"/>
    <n v="8"/>
  </r>
  <r>
    <x v="4"/>
    <s v="001"/>
    <s v="257932"/>
    <s v="1"/>
    <x v="716"/>
    <d v="2017-05-15T00:00:00"/>
    <d v="2017-07-10T00:00:00"/>
    <d v="2017-05-22T00:00:00"/>
    <x v="125"/>
    <x v="33"/>
    <s v="2625"/>
    <n v="2.625"/>
    <n v="12"/>
  </r>
  <r>
    <x v="4"/>
    <s v="001"/>
    <s v="258077"/>
    <s v="1"/>
    <x v="723"/>
    <d v="2017-05-22T00:00:00"/>
    <d v="2017-05-22T00:00:00"/>
    <d v="2017-05-22T00:00:00"/>
    <x v="33"/>
    <x v="21"/>
    <s v="6615"/>
    <n v="6.6150000000000002"/>
    <n v="8"/>
  </r>
  <r>
    <x v="0"/>
    <s v="004"/>
    <s v="256951"/>
    <s v="1"/>
    <x v="702"/>
    <d v="2017-05-22T00:00:00"/>
    <d v="2017-05-22T00:00:00"/>
    <d v="2017-05-22T00:00:00"/>
    <x v="22"/>
    <x v="5"/>
    <s v="6105"/>
    <n v="6.1050000000000004"/>
    <n v="6"/>
  </r>
  <r>
    <x v="0"/>
    <s v="004"/>
    <s v="257378"/>
    <s v="2"/>
    <x v="707"/>
    <d v="2017-05-22T00:00:00"/>
    <d v="2017-05-22T00:00:00"/>
    <d v="2017-05-22T00:00:00"/>
    <x v="108"/>
    <x v="12"/>
    <s v="101250"/>
    <n v="101.25"/>
    <n v="4"/>
  </r>
  <r>
    <x v="0"/>
    <s v="004"/>
    <s v="257378"/>
    <s v="3"/>
    <x v="707"/>
    <d v="2017-05-22T00:00:00"/>
    <d v="2017-05-22T00:00:00"/>
    <d v="2017-05-22T00:00:00"/>
    <x v="46"/>
    <x v="4"/>
    <s v="150000"/>
    <n v="150"/>
    <n v="5"/>
  </r>
  <r>
    <x v="0"/>
    <s v="004"/>
    <s v="257509"/>
    <s v="1"/>
    <x v="711"/>
    <d v="2017-05-22T00:00:00"/>
    <d v="2017-05-22T00:00:00"/>
    <d v="2017-05-22T00:00:00"/>
    <x v="25"/>
    <x v="7"/>
    <s v="30600"/>
    <n v="30.6"/>
    <n v="6"/>
  </r>
  <r>
    <x v="0"/>
    <s v="004"/>
    <s v="257716"/>
    <s v="2"/>
    <x v="713"/>
    <d v="2017-05-22T00:00:00"/>
    <d v="2017-05-22T00:00:00"/>
    <d v="2017-05-22T00:00:00"/>
    <x v="53"/>
    <x v="25"/>
    <s v="8000"/>
    <n v="8"/>
    <n v="6"/>
  </r>
  <r>
    <x v="0"/>
    <s v="004"/>
    <s v="257716"/>
    <s v="3"/>
    <x v="713"/>
    <d v="2017-05-22T00:00:00"/>
    <d v="2017-05-22T00:00:00"/>
    <d v="2017-05-22T00:00:00"/>
    <x v="16"/>
    <x v="8"/>
    <s v="154000"/>
    <n v="154"/>
    <n v="6"/>
  </r>
  <r>
    <x v="0"/>
    <s v="004"/>
    <s v="257971"/>
    <s v="1"/>
    <x v="716"/>
    <d v="2017-05-22T00:00:00"/>
    <d v="2017-05-22T00:00:00"/>
    <d v="2017-05-22T00:00:00"/>
    <x v="15"/>
    <x v="11"/>
    <s v="171000"/>
    <n v="171"/>
    <n v="7"/>
  </r>
  <r>
    <x v="0"/>
    <s v="004"/>
    <s v="258993"/>
    <s v="1"/>
    <x v="744"/>
    <d v="2017-05-22T00:00:00"/>
    <d v="2017-05-22T00:00:00"/>
    <d v="2017-05-22T00:00:00"/>
    <x v="39"/>
    <x v="22"/>
    <s v="501500"/>
    <n v="501.5"/>
    <n v="4"/>
  </r>
  <r>
    <x v="0"/>
    <s v="005"/>
    <s v="254874"/>
    <s v="2"/>
    <x v="671"/>
    <d v="2017-04-24T00:00:00"/>
    <d v="2017-04-24T00:00:00"/>
    <d v="2017-05-22T00:00:00"/>
    <x v="339"/>
    <x v="61"/>
    <s v="165000"/>
    <n v="165"/>
    <n v="10"/>
  </r>
  <r>
    <x v="0"/>
    <s v="006"/>
    <s v="256963"/>
    <s v="7"/>
    <x v="702"/>
    <d v="2017-05-22T00:00:00"/>
    <d v="2017-05-22T00:00:00"/>
    <d v="2017-05-22T00:00:00"/>
    <x v="232"/>
    <x v="52"/>
    <s v="5500"/>
    <n v="5.5"/>
    <n v="9"/>
  </r>
  <r>
    <x v="0"/>
    <s v="006"/>
    <s v="257314"/>
    <s v="4"/>
    <x v="715"/>
    <d v="2017-05-22T00:00:00"/>
    <d v="2017-05-22T00:00:00"/>
    <d v="2017-05-22T00:00:00"/>
    <x v="38"/>
    <x v="12"/>
    <s v="501750"/>
    <n v="501.75"/>
    <n v="4"/>
  </r>
  <r>
    <x v="0"/>
    <s v="006"/>
    <s v="257315"/>
    <s v="1"/>
    <x v="715"/>
    <d v="2017-05-22T00:00:00"/>
    <d v="2017-05-22T00:00:00"/>
    <d v="2017-05-22T00:00:00"/>
    <x v="189"/>
    <x v="41"/>
    <s v="42000"/>
    <n v="42"/>
    <n v="7"/>
  </r>
  <r>
    <x v="0"/>
    <s v="006"/>
    <s v="257633"/>
    <s v="1"/>
    <x v="712"/>
    <d v="2017-05-22T00:00:00"/>
    <d v="2017-05-22T00:00:00"/>
    <d v="2017-05-22T00:00:00"/>
    <x v="199"/>
    <x v="4"/>
    <s v="15000"/>
    <n v="15"/>
    <n v="6"/>
  </r>
  <r>
    <x v="0"/>
    <s v="006"/>
    <s v="257972"/>
    <s v="2"/>
    <x v="716"/>
    <d v="2017-05-22T00:00:00"/>
    <d v="2017-05-22T00:00:00"/>
    <d v="2017-05-22T00:00:00"/>
    <x v="46"/>
    <x v="4"/>
    <s v="60000"/>
    <n v="60"/>
    <n v="5"/>
  </r>
  <r>
    <x v="0"/>
    <s v="006"/>
    <s v="258024"/>
    <s v="1"/>
    <x v="725"/>
    <d v="2017-05-22T00:00:00"/>
    <d v="2017-05-22T00:00:00"/>
    <d v="2017-05-22T00:00:00"/>
    <x v="37"/>
    <x v="3"/>
    <s v="10080"/>
    <n v="10.08"/>
    <n v="6"/>
  </r>
  <r>
    <x v="0"/>
    <s v="009"/>
    <s v="257374"/>
    <s v="2"/>
    <x v="707"/>
    <d v="2017-05-15T00:00:00"/>
    <d v="2017-05-15T00:00:00"/>
    <d v="2017-05-22T00:00:00"/>
    <x v="16"/>
    <x v="8"/>
    <s v="60500"/>
    <n v="60.5"/>
    <n v="6"/>
  </r>
  <r>
    <x v="0"/>
    <s v="009"/>
    <s v="257374"/>
    <s v="3"/>
    <x v="707"/>
    <d v="2017-05-22T00:00:00"/>
    <d v="2017-05-22T00:00:00"/>
    <d v="2017-05-22T00:00:00"/>
    <x v="54"/>
    <x v="1"/>
    <s v="4400"/>
    <n v="4.4000000000000004"/>
    <n v="7"/>
  </r>
  <r>
    <x v="0"/>
    <s v="009"/>
    <s v="257375"/>
    <s v="4"/>
    <x v="707"/>
    <d v="2017-05-22T00:00:00"/>
    <d v="2017-05-22T00:00:00"/>
    <d v="2017-05-22T00:00:00"/>
    <x v="110"/>
    <x v="38"/>
    <s v="40500"/>
    <n v="40.5"/>
    <n v="7"/>
  </r>
  <r>
    <x v="0"/>
    <s v="009"/>
    <s v="257447"/>
    <s v="1"/>
    <x v="710"/>
    <d v="2017-05-22T00:00:00"/>
    <d v="2017-05-22T00:00:00"/>
    <d v="2017-05-22T00:00:00"/>
    <x v="53"/>
    <x v="25"/>
    <s v="12000"/>
    <n v="12"/>
    <n v="6"/>
  </r>
  <r>
    <x v="0"/>
    <s v="009"/>
    <s v="257964"/>
    <s v="3"/>
    <x v="716"/>
    <d v="2017-05-22T00:00:00"/>
    <d v="2017-05-22T00:00:00"/>
    <d v="2017-05-22T00:00:00"/>
    <x v="279"/>
    <x v="10"/>
    <s v="2400"/>
    <n v="2.4"/>
    <n v="6"/>
  </r>
  <r>
    <x v="0"/>
    <s v="010"/>
    <s v="256957"/>
    <s v="1"/>
    <x v="702"/>
    <d v="2017-05-22T00:00:00"/>
    <d v="2017-05-22T00:00:00"/>
    <d v="2017-05-22T00:00:00"/>
    <x v="158"/>
    <x v="13"/>
    <s v="20160"/>
    <n v="20.16"/>
    <n v="8"/>
  </r>
  <r>
    <x v="0"/>
    <s v="010"/>
    <s v="257322"/>
    <s v="3"/>
    <x v="715"/>
    <d v="2017-05-15T00:00:00"/>
    <d v="2017-05-15T00:00:00"/>
    <d v="2017-05-22T00:00:00"/>
    <x v="16"/>
    <x v="8"/>
    <s v="60500"/>
    <n v="60.5"/>
    <n v="6"/>
  </r>
  <r>
    <x v="0"/>
    <s v="010"/>
    <s v="257323"/>
    <s v="1"/>
    <x v="715"/>
    <d v="2017-05-22T00:00:00"/>
    <d v="2017-05-22T00:00:00"/>
    <d v="2017-05-22T00:00:00"/>
    <x v="54"/>
    <x v="1"/>
    <s v="15400"/>
    <n v="15.4"/>
    <n v="7"/>
  </r>
  <r>
    <x v="0"/>
    <s v="010"/>
    <s v="257376"/>
    <s v="4"/>
    <x v="707"/>
    <d v="2017-05-15T00:00:00"/>
    <d v="2017-05-15T00:00:00"/>
    <d v="2017-05-22T00:00:00"/>
    <x v="0"/>
    <x v="0"/>
    <s v="94500"/>
    <n v="94.5"/>
    <n v="6"/>
  </r>
  <r>
    <x v="0"/>
    <s v="010"/>
    <s v="257514"/>
    <s v="3"/>
    <x v="711"/>
    <d v="2017-05-22T00:00:00"/>
    <d v="2017-05-22T00:00:00"/>
    <d v="2017-05-22T00:00:00"/>
    <x v="50"/>
    <x v="6"/>
    <s v="30600"/>
    <n v="30.6"/>
    <n v="9"/>
  </r>
  <r>
    <x v="0"/>
    <s v="010"/>
    <s v="257966"/>
    <s v="4"/>
    <x v="716"/>
    <d v="2017-05-22T00:00:00"/>
    <d v="2017-05-22T00:00:00"/>
    <d v="2017-05-22T00:00:00"/>
    <x v="17"/>
    <x v="4"/>
    <s v="40500"/>
    <n v="40.5"/>
    <n v="5"/>
  </r>
  <r>
    <x v="0"/>
    <s v="010"/>
    <s v="258282"/>
    <s v="5"/>
    <x v="722"/>
    <d v="2017-05-30T00:00:00"/>
    <d v="2017-05-30T00:00:00"/>
    <d v="2017-05-22T00:00:00"/>
    <x v="249"/>
    <x v="13"/>
    <s v="6625"/>
    <n v="6.625"/>
    <n v="8"/>
  </r>
  <r>
    <x v="0"/>
    <s v="014"/>
    <s v="258890"/>
    <s v="1"/>
    <x v="733"/>
    <d v="2017-05-22T00:00:00"/>
    <d v="2017-05-22T00:00:00"/>
    <d v="2017-05-22T00:00:00"/>
    <x v="23"/>
    <x v="11"/>
    <s v="2400"/>
    <n v="2.4"/>
    <n v="7"/>
  </r>
  <r>
    <x v="0"/>
    <s v="014"/>
    <s v="259420"/>
    <s v="1"/>
    <x v="738"/>
    <d v="2017-05-22T00:00:00"/>
    <d v="2017-05-22T00:00:00"/>
    <d v="2017-05-22T00:00:00"/>
    <x v="27"/>
    <x v="6"/>
    <s v="25000"/>
    <n v="25"/>
    <n v="9"/>
  </r>
  <r>
    <x v="5"/>
    <s v="596"/>
    <s v="256965"/>
    <s v="1"/>
    <x v="702"/>
    <d v="2017-05-22T00:00:00"/>
    <d v="2017-05-22T00:00:00"/>
    <d v="2017-05-22T00:00:00"/>
    <x v="53"/>
    <x v="25"/>
    <s v="52000"/>
    <n v="52"/>
    <n v="6"/>
  </r>
  <r>
    <x v="5"/>
    <s v="596"/>
    <s v="256965"/>
    <s v="2"/>
    <x v="702"/>
    <d v="2017-05-22T00:00:00"/>
    <d v="2017-05-22T00:00:00"/>
    <d v="2017-05-22T00:00:00"/>
    <x v="117"/>
    <x v="19"/>
    <s v="20020"/>
    <n v="20.02"/>
    <n v="8"/>
  </r>
  <r>
    <x v="5"/>
    <s v="596"/>
    <s v="257515"/>
    <s v="2"/>
    <x v="711"/>
    <d v="2017-05-08T00:00:00"/>
    <d v="2017-05-22T00:00:00"/>
    <d v="2017-05-22T00:00:00"/>
    <x v="30"/>
    <x v="18"/>
    <s v="100000"/>
    <n v="100"/>
    <n v="6"/>
  </r>
  <r>
    <x v="5"/>
    <s v="596"/>
    <s v="257515"/>
    <s v="3"/>
    <x v="711"/>
    <d v="2017-05-01T00:00:00"/>
    <d v="2017-05-22T00:00:00"/>
    <d v="2017-05-22T00:00:00"/>
    <x v="63"/>
    <x v="18"/>
    <s v="30030"/>
    <n v="30.03"/>
    <n v="6"/>
  </r>
  <r>
    <x v="5"/>
    <s v="67L"/>
    <s v="256717"/>
    <s v="2"/>
    <x v="701"/>
    <d v="2017-05-22T00:00:00"/>
    <d v="2017-05-22T00:00:00"/>
    <d v="2017-05-22T00:00:00"/>
    <x v="97"/>
    <x v="5"/>
    <s v="30550"/>
    <n v="30.55"/>
    <n v="6"/>
  </r>
  <r>
    <x v="5"/>
    <s v="67L"/>
    <s v="256953"/>
    <s v="2"/>
    <x v="702"/>
    <d v="2017-05-22T00:00:00"/>
    <d v="2017-05-22T00:00:00"/>
    <d v="2017-05-22T00:00:00"/>
    <x v="112"/>
    <x v="18"/>
    <s v="2070"/>
    <n v="2.0699999999999998"/>
    <n v="8"/>
  </r>
  <r>
    <x v="5"/>
    <s v="67L"/>
    <s v="256953"/>
    <s v="3"/>
    <x v="702"/>
    <d v="2017-05-22T00:00:00"/>
    <d v="2017-05-22T00:00:00"/>
    <d v="2017-05-22T00:00:00"/>
    <x v="58"/>
    <x v="26"/>
    <s v="3000"/>
    <n v="3"/>
    <n v="8"/>
  </r>
  <r>
    <x v="5"/>
    <s v="67L"/>
    <s v="256953"/>
    <s v="4"/>
    <x v="702"/>
    <d v="2017-05-22T00:00:00"/>
    <d v="2017-05-22T00:00:00"/>
    <d v="2017-05-22T00:00:00"/>
    <x v="133"/>
    <x v="19"/>
    <s v="3120"/>
    <n v="3.12"/>
    <n v="8"/>
  </r>
  <r>
    <x v="5"/>
    <s v="67L"/>
    <s v="257969"/>
    <s v="1"/>
    <x v="716"/>
    <d v="2017-05-22T00:00:00"/>
    <d v="2017-05-22T00:00:00"/>
    <d v="2017-05-22T00:00:00"/>
    <x v="102"/>
    <x v="26"/>
    <s v="3000"/>
    <n v="3"/>
    <n v="6"/>
  </r>
  <r>
    <x v="5"/>
    <s v="67L"/>
    <s v="257969"/>
    <s v="3"/>
    <x v="716"/>
    <d v="2017-05-22T00:00:00"/>
    <d v="2017-05-22T00:00:00"/>
    <d v="2017-05-22T00:00:00"/>
    <x v="56"/>
    <x v="18"/>
    <s v="100080"/>
    <n v="100.08"/>
    <n v="4"/>
  </r>
  <r>
    <x v="6"/>
    <s v="012"/>
    <s v="257344"/>
    <s v="1"/>
    <x v="707"/>
    <d v="2017-05-22T00:00:00"/>
    <d v="2017-05-22T00:00:00"/>
    <d v="2017-05-22T00:00:00"/>
    <x v="189"/>
    <x v="41"/>
    <s v="3000"/>
    <n v="3"/>
    <n v="7"/>
  </r>
  <r>
    <x v="6"/>
    <s v="012"/>
    <s v="257344"/>
    <s v="2"/>
    <x v="707"/>
    <d v="2017-05-22T00:00:00"/>
    <d v="2017-05-22T00:00:00"/>
    <d v="2017-05-22T00:00:00"/>
    <x v="68"/>
    <x v="28"/>
    <s v="4800"/>
    <n v="4.8"/>
    <n v="7"/>
  </r>
  <r>
    <x v="9"/>
    <s v="024"/>
    <s v="257869"/>
    <s v="1"/>
    <x v="718"/>
    <d v="2017-05-15T00:00:00"/>
    <d v="2017-06-05T00:00:00"/>
    <d v="2017-05-22T00:00:00"/>
    <x v="68"/>
    <x v="28"/>
    <s v="6400"/>
    <n v="6.4"/>
    <n v="7"/>
  </r>
  <r>
    <x v="1"/>
    <s v="901"/>
    <s v="259739"/>
    <s v="4"/>
    <x v="747"/>
    <d v="2017-05-22T00:00:00"/>
    <d v="2017-05-23T00:00:00"/>
    <d v="2017-05-22T00:00:00"/>
    <x v="62"/>
    <x v="26"/>
    <s v="720"/>
    <n v="0.72"/>
    <n v="8"/>
  </r>
  <r>
    <x v="3"/>
    <s v="013"/>
    <s v="258572"/>
    <s v="1"/>
    <x v="730"/>
    <d v="2017-05-22T00:00:00"/>
    <d v="2017-05-22T00:00:00"/>
    <d v="2017-05-22T00:00:00"/>
    <x v="7"/>
    <x v="7"/>
    <s v="50000"/>
    <n v="50"/>
    <n v="4"/>
  </r>
  <r>
    <x v="12"/>
    <s v="001"/>
    <s v="256029"/>
    <s v="1"/>
    <x v="689"/>
    <d v="2017-05-22T00:00:00"/>
    <d v="2017-05-22T00:00:00"/>
    <d v="2017-05-22T00:00:00"/>
    <x v="22"/>
    <x v="5"/>
    <s v="14850"/>
    <n v="14.85"/>
    <n v="6"/>
  </r>
  <r>
    <x v="12"/>
    <s v="001"/>
    <s v="256620"/>
    <s v="1"/>
    <x v="697"/>
    <d v="2017-05-22T00:00:00"/>
    <d v="2017-05-22T00:00:00"/>
    <d v="2017-05-22T00:00:00"/>
    <x v="268"/>
    <x v="54"/>
    <s v="6600"/>
    <n v="6.6"/>
    <n v="8"/>
  </r>
  <r>
    <x v="12"/>
    <s v="001"/>
    <s v="257301"/>
    <s v="1"/>
    <x v="715"/>
    <d v="2017-05-22T00:00:00"/>
    <d v="2017-05-22T00:00:00"/>
    <d v="2017-05-22T00:00:00"/>
    <x v="34"/>
    <x v="21"/>
    <s v="34200"/>
    <n v="34.200000000000003"/>
    <n v="6"/>
  </r>
  <r>
    <x v="12"/>
    <s v="001"/>
    <s v="257302"/>
    <s v="1"/>
    <x v="715"/>
    <d v="2017-05-22T00:00:00"/>
    <d v="2017-05-22T00:00:00"/>
    <d v="2017-05-22T00:00:00"/>
    <x v="164"/>
    <x v="5"/>
    <s v="126350"/>
    <n v="126.35"/>
    <n v="4"/>
  </r>
  <r>
    <x v="12"/>
    <s v="001"/>
    <s v="257302"/>
    <s v="2"/>
    <x v="715"/>
    <d v="2017-05-22T00:00:00"/>
    <d v="2017-05-22T00:00:00"/>
    <d v="2017-05-22T00:00:00"/>
    <x v="164"/>
    <x v="5"/>
    <s v="31150"/>
    <n v="31.15"/>
    <n v="4"/>
  </r>
  <r>
    <x v="12"/>
    <s v="001"/>
    <s v="257306"/>
    <s v="1"/>
    <x v="715"/>
    <d v="2017-05-22T00:00:00"/>
    <d v="2017-05-22T00:00:00"/>
    <d v="2017-05-22T00:00:00"/>
    <x v="244"/>
    <x v="18"/>
    <s v="2280"/>
    <n v="2.2799999999999998"/>
    <n v="12"/>
  </r>
  <r>
    <x v="12"/>
    <s v="001"/>
    <s v="257686"/>
    <s v="1"/>
    <x v="713"/>
    <d v="2017-05-22T00:00:00"/>
    <d v="2017-05-22T00:00:00"/>
    <d v="2017-05-22T00:00:00"/>
    <x v="260"/>
    <x v="54"/>
    <s v="2115"/>
    <n v="2.1150000000000002"/>
    <n v="8"/>
  </r>
  <r>
    <x v="12"/>
    <s v="001"/>
    <s v="257689"/>
    <s v="1"/>
    <x v="713"/>
    <d v="2017-05-15T00:00:00"/>
    <d v="2017-06-05T00:00:00"/>
    <d v="2017-05-22T00:00:00"/>
    <x v="254"/>
    <x v="18"/>
    <s v="720"/>
    <n v="0.72"/>
    <n v="8"/>
  </r>
  <r>
    <x v="12"/>
    <s v="001"/>
    <s v="259000"/>
    <s v="1"/>
    <x v="744"/>
    <d v="2017-05-22T00:00:00"/>
    <d v="2017-05-22T00:00:00"/>
    <d v="2017-05-22T00:00:00"/>
    <x v="74"/>
    <x v="14"/>
    <s v="3200"/>
    <n v="3.2"/>
    <n v="7"/>
  </r>
  <r>
    <x v="21"/>
    <s v="901"/>
    <s v="259954"/>
    <s v="1"/>
    <x v="748"/>
    <d v="2017-05-23T00:00:00"/>
    <d v="2017-05-24T00:00:00"/>
    <d v="2017-05-23T00:00:00"/>
    <x v="103"/>
    <x v="18"/>
    <s v="700"/>
    <n v="0.7"/>
    <n v="8"/>
  </r>
  <r>
    <x v="5"/>
    <s v="67L"/>
    <s v="258021"/>
    <s v="1"/>
    <x v="725"/>
    <d v="2017-05-24T00:00:00"/>
    <d v="2017-05-24T00:00:00"/>
    <d v="2017-05-23T00:00:00"/>
    <x v="70"/>
    <x v="18"/>
    <s v="2070"/>
    <n v="2.0699999999999998"/>
    <n v="8"/>
  </r>
  <r>
    <x v="14"/>
    <s v="001"/>
    <s v="249299"/>
    <s v="200"/>
    <x v="659"/>
    <d v="2017-05-23T00:00:00"/>
    <d v="2017-05-23T00:00:00"/>
    <d v="2017-05-23T00:00:00"/>
    <x v="266"/>
    <x v="33"/>
    <s v="570"/>
    <n v="0.56999999999999995"/>
    <n v="12"/>
  </r>
  <r>
    <x v="14"/>
    <s v="001"/>
    <s v="249300"/>
    <s v="200"/>
    <x v="686"/>
    <d v="2017-05-23T00:00:00"/>
    <d v="2017-05-23T00:00:00"/>
    <d v="2017-05-23T00:00:00"/>
    <x v="173"/>
    <x v="32"/>
    <s v="540"/>
    <n v="0.54"/>
    <n v="8"/>
  </r>
  <r>
    <x v="14"/>
    <s v="001"/>
    <s v="249301"/>
    <s v="200"/>
    <x v="671"/>
    <d v="2017-05-23T00:00:00"/>
    <d v="2017-05-23T00:00:00"/>
    <d v="2017-05-23T00:00:00"/>
    <x v="412"/>
    <x v="54"/>
    <s v="260"/>
    <n v="0.26"/>
    <n v="10"/>
  </r>
  <r>
    <x v="14"/>
    <s v="001"/>
    <s v="249306"/>
    <s v="200"/>
    <x v="671"/>
    <d v="2017-05-23T00:00:00"/>
    <d v="2017-05-23T00:00:00"/>
    <d v="2017-05-23T00:00:00"/>
    <x v="413"/>
    <x v="54"/>
    <s v="110"/>
    <n v="0.11"/>
    <n v="10"/>
  </r>
  <r>
    <x v="14"/>
    <s v="001"/>
    <s v="249308"/>
    <s v="200"/>
    <x v="671"/>
    <d v="2017-05-23T00:00:00"/>
    <d v="2017-05-23T00:00:00"/>
    <d v="2017-05-23T00:00:00"/>
    <x v="414"/>
    <x v="54"/>
    <s v="150"/>
    <n v="0.15"/>
    <n v="10"/>
  </r>
  <r>
    <x v="14"/>
    <s v="001"/>
    <s v="249309"/>
    <s v="200"/>
    <x v="686"/>
    <d v="2017-05-23T00:00:00"/>
    <d v="2017-05-23T00:00:00"/>
    <d v="2017-05-23T00:00:00"/>
    <x v="92"/>
    <x v="33"/>
    <s v="2000"/>
    <n v="2"/>
    <n v="12"/>
  </r>
  <r>
    <x v="14"/>
    <s v="001"/>
    <s v="249310"/>
    <s v="200"/>
    <x v="686"/>
    <d v="2017-05-23T00:00:00"/>
    <d v="2017-05-23T00:00:00"/>
    <d v="2017-05-23T00:00:00"/>
    <x v="90"/>
    <x v="32"/>
    <s v="1200"/>
    <n v="1.2"/>
    <n v="8"/>
  </r>
  <r>
    <x v="14"/>
    <s v="001"/>
    <s v="249314"/>
    <s v="210"/>
    <x v="686"/>
    <d v="2017-05-23T00:00:00"/>
    <d v="2017-05-23T00:00:00"/>
    <d v="2017-05-23T00:00:00"/>
    <x v="94"/>
    <x v="32"/>
    <s v="100"/>
    <n v="0.1"/>
    <n v="8"/>
  </r>
  <r>
    <x v="14"/>
    <s v="001"/>
    <s v="249317"/>
    <s v="200"/>
    <x v="659"/>
    <d v="2017-05-23T00:00:00"/>
    <d v="2017-05-23T00:00:00"/>
    <d v="2017-05-23T00:00:00"/>
    <x v="22"/>
    <x v="5"/>
    <s v="330"/>
    <n v="0.33"/>
    <n v="12"/>
  </r>
  <r>
    <x v="17"/>
    <s v="001"/>
    <s v="255871"/>
    <s v="10"/>
    <x v="688"/>
    <d v="2017-05-23T00:00:00"/>
    <d v="2017-05-23T00:00:00"/>
    <d v="2017-05-23T00:00:00"/>
    <x v="97"/>
    <x v="5"/>
    <s v="39000"/>
    <n v="39"/>
    <n v="6"/>
  </r>
  <r>
    <x v="17"/>
    <s v="001"/>
    <s v="255871"/>
    <s v="3"/>
    <x v="688"/>
    <d v="2017-05-23T00:00:00"/>
    <d v="2017-05-23T00:00:00"/>
    <d v="2017-05-23T00:00:00"/>
    <x v="5"/>
    <x v="5"/>
    <s v="9600"/>
    <n v="9.6"/>
    <n v="4"/>
  </r>
  <r>
    <x v="17"/>
    <s v="001"/>
    <s v="256184"/>
    <s v="2"/>
    <x v="690"/>
    <d v="2017-05-23T00:00:00"/>
    <d v="2017-05-23T00:00:00"/>
    <d v="2017-05-23T00:00:00"/>
    <x v="97"/>
    <x v="5"/>
    <s v="39000"/>
    <n v="39"/>
    <n v="6"/>
  </r>
  <r>
    <x v="17"/>
    <s v="001"/>
    <s v="256696"/>
    <s v="2"/>
    <x v="701"/>
    <d v="2017-05-23T00:00:00"/>
    <d v="2017-05-23T00:00:00"/>
    <d v="2017-05-23T00:00:00"/>
    <x v="178"/>
    <x v="19"/>
    <s v="28800"/>
    <n v="28.8"/>
    <n v="6"/>
  </r>
  <r>
    <x v="17"/>
    <s v="001"/>
    <s v="257354"/>
    <s v="5"/>
    <x v="707"/>
    <d v="2017-05-23T00:00:00"/>
    <d v="2017-05-23T00:00:00"/>
    <d v="2017-05-23T00:00:00"/>
    <x v="296"/>
    <x v="19"/>
    <s v="6600"/>
    <n v="6.6"/>
    <n v="8"/>
  </r>
  <r>
    <x v="17"/>
    <s v="001"/>
    <s v="257354"/>
    <s v="7"/>
    <x v="707"/>
    <d v="2017-05-23T00:00:00"/>
    <d v="2017-05-23T00:00:00"/>
    <d v="2017-05-23T00:00:00"/>
    <x v="10"/>
    <x v="9"/>
    <s v="120000"/>
    <n v="120"/>
    <n v="6"/>
  </r>
  <r>
    <x v="17"/>
    <s v="001"/>
    <s v="257963"/>
    <s v="1"/>
    <x v="716"/>
    <d v="2017-05-23T00:00:00"/>
    <d v="2017-05-23T00:00:00"/>
    <d v="2017-05-23T00:00:00"/>
    <x v="443"/>
    <x v="34"/>
    <s v="700"/>
    <n v="0.7"/>
    <n v="7"/>
  </r>
  <r>
    <x v="1"/>
    <s v="001"/>
    <s v="235797"/>
    <s v="47"/>
    <x v="745"/>
    <d v="2017-05-23T00:00:00"/>
    <d v="2017-05-23T00:00:00"/>
    <d v="2017-05-23T00:00:00"/>
    <x v="127"/>
    <x v="0"/>
    <s v="60000"/>
    <n v="60"/>
    <n v="6"/>
  </r>
  <r>
    <x v="1"/>
    <s v="001"/>
    <s v="235799"/>
    <s v="48"/>
    <x v="745"/>
    <d v="2017-05-23T00:00:00"/>
    <d v="2017-05-23T00:00:00"/>
    <d v="2017-05-23T00:00:00"/>
    <x v="114"/>
    <x v="0"/>
    <s v="16200"/>
    <n v="16.2"/>
    <n v="7"/>
  </r>
  <r>
    <x v="1"/>
    <s v="001"/>
    <s v="235810"/>
    <s v="74"/>
    <x v="734"/>
    <d v="2017-05-23T00:00:00"/>
    <d v="2017-05-23T00:00:00"/>
    <d v="2017-05-23T00:00:00"/>
    <x v="56"/>
    <x v="18"/>
    <s v="14400"/>
    <n v="14.4"/>
    <n v="4"/>
  </r>
  <r>
    <x v="1"/>
    <s v="001"/>
    <s v="235812"/>
    <s v="75"/>
    <x v="745"/>
    <d v="2017-05-23T00:00:00"/>
    <d v="2017-05-23T00:00:00"/>
    <d v="2017-05-23T00:00:00"/>
    <x v="101"/>
    <x v="18"/>
    <s v="15000"/>
    <n v="15"/>
    <n v="6"/>
  </r>
  <r>
    <x v="1"/>
    <s v="001"/>
    <s v="235818"/>
    <s v="25"/>
    <x v="745"/>
    <d v="2017-05-23T00:00:00"/>
    <d v="2017-05-23T00:00:00"/>
    <d v="2017-05-23T00:00:00"/>
    <x v="111"/>
    <x v="18"/>
    <s v="270"/>
    <n v="0.27"/>
    <n v="8"/>
  </r>
  <r>
    <x v="1"/>
    <s v="001"/>
    <s v="235822"/>
    <s v="20"/>
    <x v="745"/>
    <d v="2017-05-23T00:00:00"/>
    <d v="2017-05-23T00:00:00"/>
    <d v="2017-05-23T00:00:00"/>
    <x v="214"/>
    <x v="18"/>
    <s v="320"/>
    <n v="0.32"/>
    <n v="8"/>
  </r>
  <r>
    <x v="1"/>
    <s v="001"/>
    <s v="235825"/>
    <s v="68"/>
    <x v="745"/>
    <d v="2017-05-23T00:00:00"/>
    <d v="2017-05-23T00:00:00"/>
    <d v="2017-05-23T00:00:00"/>
    <x v="63"/>
    <x v="18"/>
    <s v="3900"/>
    <n v="3.9"/>
    <n v="6"/>
  </r>
  <r>
    <x v="1"/>
    <s v="001"/>
    <s v="235832"/>
    <s v="23"/>
    <x v="745"/>
    <d v="2017-05-23T00:00:00"/>
    <d v="2017-05-23T00:00:00"/>
    <d v="2017-05-23T00:00:00"/>
    <x v="134"/>
    <x v="26"/>
    <s v="240"/>
    <n v="0.24"/>
    <n v="8"/>
  </r>
  <r>
    <x v="1"/>
    <s v="001"/>
    <s v="235834"/>
    <s v="17"/>
    <x v="745"/>
    <d v="2017-05-23T00:00:00"/>
    <d v="2017-05-23T00:00:00"/>
    <d v="2017-05-23T00:00:00"/>
    <x v="141"/>
    <x v="14"/>
    <s v="7200"/>
    <n v="7.2"/>
    <n v="7"/>
  </r>
  <r>
    <x v="1"/>
    <s v="001"/>
    <s v="235836"/>
    <s v="32"/>
    <x v="745"/>
    <d v="2017-05-23T00:00:00"/>
    <d v="2017-05-23T00:00:00"/>
    <d v="2017-05-23T00:00:00"/>
    <x v="135"/>
    <x v="14"/>
    <s v="13200"/>
    <n v="13.2"/>
    <n v="7"/>
  </r>
  <r>
    <x v="1"/>
    <s v="001"/>
    <s v="235841"/>
    <s v="12"/>
    <x v="745"/>
    <d v="2017-05-23T00:00:00"/>
    <d v="2017-05-23T00:00:00"/>
    <d v="2017-05-23T00:00:00"/>
    <x v="2"/>
    <x v="2"/>
    <s v="8000"/>
    <n v="8"/>
    <n v="7"/>
  </r>
  <r>
    <x v="1"/>
    <s v="001"/>
    <s v="235844"/>
    <s v="67"/>
    <x v="745"/>
    <d v="2017-05-23T00:00:00"/>
    <d v="2017-05-23T00:00:00"/>
    <d v="2017-05-23T00:00:00"/>
    <x v="5"/>
    <x v="5"/>
    <s v="48000"/>
    <n v="48"/>
    <n v="4"/>
  </r>
  <r>
    <x v="1"/>
    <s v="001"/>
    <s v="235847"/>
    <s v="22"/>
    <x v="745"/>
    <d v="2017-05-23T00:00:00"/>
    <d v="2017-05-23T00:00:00"/>
    <d v="2017-05-23T00:00:00"/>
    <x v="107"/>
    <x v="37"/>
    <s v="8250"/>
    <n v="8.25"/>
    <n v="5"/>
  </r>
  <r>
    <x v="1"/>
    <s v="001"/>
    <s v="235851"/>
    <s v="37"/>
    <x v="745"/>
    <d v="2017-05-23T00:00:00"/>
    <d v="2017-05-23T00:00:00"/>
    <d v="2017-05-23T00:00:00"/>
    <x v="7"/>
    <x v="7"/>
    <s v="150000"/>
    <n v="150"/>
    <n v="4"/>
  </r>
  <r>
    <x v="1"/>
    <s v="001"/>
    <s v="235857"/>
    <s v="51"/>
    <x v="745"/>
    <d v="2017-05-23T00:00:00"/>
    <d v="2017-05-23T00:00:00"/>
    <d v="2017-05-23T00:00:00"/>
    <x v="10"/>
    <x v="9"/>
    <s v="6000"/>
    <n v="6"/>
    <n v="6"/>
  </r>
  <r>
    <x v="1"/>
    <s v="001"/>
    <s v="235859"/>
    <s v="18"/>
    <x v="745"/>
    <d v="2017-05-23T00:00:00"/>
    <d v="2017-05-23T00:00:00"/>
    <d v="2017-05-23T00:00:00"/>
    <x v="18"/>
    <x v="12"/>
    <s v="9000"/>
    <n v="9"/>
    <n v="6"/>
  </r>
  <r>
    <x v="1"/>
    <s v="001"/>
    <s v="235861"/>
    <s v="27"/>
    <x v="745"/>
    <d v="2017-05-23T00:00:00"/>
    <d v="2017-05-23T00:00:00"/>
    <d v="2017-05-23T00:00:00"/>
    <x v="110"/>
    <x v="38"/>
    <s v="6750"/>
    <n v="6.75"/>
    <n v="7"/>
  </r>
  <r>
    <x v="1"/>
    <s v="001"/>
    <s v="235863"/>
    <s v="60"/>
    <x v="745"/>
    <d v="2017-05-23T00:00:00"/>
    <d v="2017-05-23T00:00:00"/>
    <d v="2017-05-23T00:00:00"/>
    <x v="108"/>
    <x v="12"/>
    <s v="20250"/>
    <n v="20.25"/>
    <n v="4"/>
  </r>
  <r>
    <x v="1"/>
    <s v="001"/>
    <s v="235868"/>
    <s v="63"/>
    <x v="745"/>
    <d v="2017-05-23T00:00:00"/>
    <d v="2017-05-23T00:00:00"/>
    <d v="2017-05-23T00:00:00"/>
    <x v="109"/>
    <x v="4"/>
    <s v="45000"/>
    <n v="45"/>
    <n v="3"/>
  </r>
  <r>
    <x v="1"/>
    <s v="001"/>
    <s v="235870"/>
    <s v="51"/>
    <x v="745"/>
    <d v="2017-05-23T00:00:00"/>
    <d v="2017-05-23T00:00:00"/>
    <d v="2017-05-23T00:00:00"/>
    <x v="105"/>
    <x v="35"/>
    <s v="18000"/>
    <n v="18"/>
    <n v="8"/>
  </r>
  <r>
    <x v="1"/>
    <s v="001"/>
    <s v="235877"/>
    <s v="15"/>
    <x v="734"/>
    <d v="2017-05-16T00:00:00"/>
    <d v="2017-05-16T00:00:00"/>
    <d v="2017-05-23T00:00:00"/>
    <x v="128"/>
    <x v="42"/>
    <s v="4000"/>
    <n v="4"/>
    <n v="8"/>
  </r>
  <r>
    <x v="1"/>
    <s v="001"/>
    <s v="235877"/>
    <s v="16"/>
    <x v="745"/>
    <d v="2017-05-23T00:00:00"/>
    <d v="2017-05-23T00:00:00"/>
    <d v="2017-05-23T00:00:00"/>
    <x v="128"/>
    <x v="42"/>
    <s v="24000"/>
    <n v="24"/>
    <n v="8"/>
  </r>
  <r>
    <x v="1"/>
    <s v="001"/>
    <s v="235883"/>
    <s v="68"/>
    <x v="745"/>
    <d v="2017-05-23T00:00:00"/>
    <d v="2017-05-23T00:00:00"/>
    <d v="2017-05-23T00:00:00"/>
    <x v="86"/>
    <x v="5"/>
    <s v="17100"/>
    <n v="17.100000000000001"/>
    <n v="4"/>
  </r>
  <r>
    <x v="1"/>
    <s v="001"/>
    <s v="235884"/>
    <s v="44"/>
    <x v="745"/>
    <d v="2017-05-23T00:00:00"/>
    <d v="2017-05-23T00:00:00"/>
    <d v="2017-05-23T00:00:00"/>
    <x v="30"/>
    <x v="18"/>
    <s v="4500"/>
    <n v="4.5"/>
    <n v="6"/>
  </r>
  <r>
    <x v="1"/>
    <s v="001"/>
    <s v="235885"/>
    <s v="25"/>
    <x v="745"/>
    <d v="2017-05-23T00:00:00"/>
    <d v="2017-05-23T00:00:00"/>
    <d v="2017-05-23T00:00:00"/>
    <x v="61"/>
    <x v="18"/>
    <s v="600"/>
    <n v="0.6"/>
    <n v="6"/>
  </r>
  <r>
    <x v="1"/>
    <s v="001"/>
    <s v="235886"/>
    <s v="26"/>
    <x v="745"/>
    <d v="2017-05-23T00:00:00"/>
    <d v="2017-05-23T00:00:00"/>
    <d v="2017-05-23T00:00:00"/>
    <x v="58"/>
    <x v="26"/>
    <s v="2250"/>
    <n v="2.25"/>
    <n v="8"/>
  </r>
  <r>
    <x v="1"/>
    <s v="001"/>
    <s v="235887"/>
    <s v="27"/>
    <x v="745"/>
    <d v="2017-05-23T00:00:00"/>
    <d v="2017-05-23T00:00:00"/>
    <d v="2017-05-23T00:00:00"/>
    <x v="65"/>
    <x v="26"/>
    <s v="210"/>
    <n v="0.21"/>
    <n v="8"/>
  </r>
  <r>
    <x v="1"/>
    <s v="001"/>
    <s v="235888"/>
    <s v="46"/>
    <x v="745"/>
    <d v="2017-05-23T00:00:00"/>
    <d v="2017-05-23T00:00:00"/>
    <d v="2017-05-23T00:00:00"/>
    <x v="62"/>
    <x v="26"/>
    <s v="600"/>
    <n v="0.6"/>
    <n v="8"/>
  </r>
  <r>
    <x v="1"/>
    <s v="001"/>
    <s v="235889"/>
    <s v="67"/>
    <x v="745"/>
    <d v="2017-05-23T00:00:00"/>
    <d v="2017-05-23T00:00:00"/>
    <d v="2017-05-23T00:00:00"/>
    <x v="102"/>
    <x v="26"/>
    <s v="10800"/>
    <n v="10.8"/>
    <n v="6"/>
  </r>
  <r>
    <x v="1"/>
    <s v="001"/>
    <s v="235890"/>
    <s v="43"/>
    <x v="745"/>
    <d v="2017-05-23T00:00:00"/>
    <d v="2017-05-23T00:00:00"/>
    <d v="2017-05-23T00:00:00"/>
    <x v="85"/>
    <x v="26"/>
    <s v="1800"/>
    <n v="1.8"/>
    <n v="8"/>
  </r>
  <r>
    <x v="1"/>
    <s v="001"/>
    <s v="235891"/>
    <s v="67"/>
    <x v="745"/>
    <d v="2017-05-23T00:00:00"/>
    <d v="2017-05-23T00:00:00"/>
    <d v="2017-05-23T00:00:00"/>
    <x v="106"/>
    <x v="36"/>
    <s v="2800"/>
    <n v="2.8"/>
    <n v="8"/>
  </r>
  <r>
    <x v="1"/>
    <s v="001"/>
    <s v="236585"/>
    <s v="11"/>
    <x v="745"/>
    <d v="2017-05-23T00:00:00"/>
    <d v="2017-05-23T00:00:00"/>
    <d v="2017-05-23T00:00:00"/>
    <x v="215"/>
    <x v="18"/>
    <s v="280"/>
    <n v="0.28000000000000003"/>
    <n v="8"/>
  </r>
  <r>
    <x v="1"/>
    <s v="001"/>
    <s v="239538"/>
    <s v="18"/>
    <x v="745"/>
    <d v="2017-05-23T00:00:00"/>
    <d v="2017-05-23T00:00:00"/>
    <d v="2017-05-23T00:00:00"/>
    <x v="103"/>
    <x v="18"/>
    <s v="140"/>
    <n v="0.14000000000000001"/>
    <n v="8"/>
  </r>
  <r>
    <x v="1"/>
    <s v="001"/>
    <s v="241487"/>
    <s v="24"/>
    <x v="745"/>
    <d v="2017-05-23T00:00:00"/>
    <d v="2017-05-23T00:00:00"/>
    <d v="2017-05-23T00:00:00"/>
    <x v="436"/>
    <x v="45"/>
    <s v="870"/>
    <n v="0.87"/>
    <n v="10"/>
  </r>
  <r>
    <x v="1"/>
    <s v="001"/>
    <s v="246615"/>
    <s v="6"/>
    <x v="745"/>
    <d v="2017-05-23T00:00:00"/>
    <d v="2017-05-23T00:00:00"/>
    <d v="2017-05-23T00:00:00"/>
    <x v="311"/>
    <x v="32"/>
    <s v="300"/>
    <n v="0.3"/>
    <n v="8"/>
  </r>
  <r>
    <x v="1"/>
    <s v="001"/>
    <s v="253331"/>
    <s v="6"/>
    <x v="746"/>
    <d v="2017-05-23T00:00:00"/>
    <d v="2017-05-23T00:00:00"/>
    <d v="2017-05-23T00:00:00"/>
    <x v="111"/>
    <x v="18"/>
    <s v="270"/>
    <n v="0.27"/>
    <n v="8"/>
  </r>
  <r>
    <x v="1"/>
    <s v="001"/>
    <s v="255020"/>
    <s v="5"/>
    <x v="746"/>
    <d v="2017-05-23T00:00:00"/>
    <d v="2017-05-23T00:00:00"/>
    <d v="2017-05-23T00:00:00"/>
    <x v="214"/>
    <x v="18"/>
    <s v="160"/>
    <n v="0.16"/>
    <n v="8"/>
  </r>
  <r>
    <x v="1"/>
    <s v="001"/>
    <s v="255023"/>
    <s v="5"/>
    <x v="746"/>
    <d v="2017-05-23T00:00:00"/>
    <d v="2017-05-23T00:00:00"/>
    <d v="2017-05-23T00:00:00"/>
    <x v="65"/>
    <x v="26"/>
    <s v="420"/>
    <n v="0.42"/>
    <n v="8"/>
  </r>
  <r>
    <x v="1"/>
    <s v="001"/>
    <s v="255029"/>
    <s v="6"/>
    <x v="746"/>
    <d v="2017-05-23T00:00:00"/>
    <d v="2017-05-23T00:00:00"/>
    <d v="2017-05-23T00:00:00"/>
    <x v="62"/>
    <x v="26"/>
    <s v="10800"/>
    <n v="10.8"/>
    <n v="8"/>
  </r>
  <r>
    <x v="1"/>
    <s v="001"/>
    <s v="255031"/>
    <s v="6"/>
    <x v="746"/>
    <d v="2017-05-23T00:00:00"/>
    <d v="2017-05-23T00:00:00"/>
    <d v="2017-05-23T00:00:00"/>
    <x v="134"/>
    <x v="26"/>
    <s v="240"/>
    <n v="0.24"/>
    <n v="8"/>
  </r>
  <r>
    <x v="1"/>
    <s v="001"/>
    <s v="255040"/>
    <s v="5"/>
    <x v="746"/>
    <d v="2017-05-23T00:00:00"/>
    <d v="2017-05-23T00:00:00"/>
    <d v="2017-05-23T00:00:00"/>
    <x v="67"/>
    <x v="22"/>
    <s v="60000"/>
    <n v="60"/>
    <n v="4"/>
  </r>
  <r>
    <x v="1"/>
    <s v="001"/>
    <s v="255371"/>
    <s v="3"/>
    <x v="742"/>
    <d v="2017-05-16T00:00:00"/>
    <d v="2017-07-04T00:00:00"/>
    <d v="2017-05-23T00:00:00"/>
    <x v="110"/>
    <x v="38"/>
    <s v="6750"/>
    <n v="6.75"/>
    <n v="7"/>
  </r>
  <r>
    <x v="1"/>
    <s v="001"/>
    <s v="256132"/>
    <s v="2"/>
    <x v="721"/>
    <d v="2017-04-18T00:00:00"/>
    <d v="2017-05-30T00:00:00"/>
    <d v="2017-05-23T00:00:00"/>
    <x v="127"/>
    <x v="0"/>
    <s v="60000"/>
    <n v="60"/>
    <n v="6"/>
  </r>
  <r>
    <x v="1"/>
    <s v="001"/>
    <s v="256134"/>
    <s v="2"/>
    <x v="746"/>
    <d v="2017-05-23T00:00:00"/>
    <d v="2017-05-23T00:00:00"/>
    <d v="2017-05-23T00:00:00"/>
    <x v="30"/>
    <x v="18"/>
    <s v="1500"/>
    <n v="1.5"/>
    <n v="6"/>
  </r>
  <r>
    <x v="1"/>
    <s v="001"/>
    <s v="258149"/>
    <s v="3"/>
    <x v="746"/>
    <d v="2017-05-23T00:00:00"/>
    <d v="2017-05-23T00:00:00"/>
    <d v="2017-05-23T00:00:00"/>
    <x v="61"/>
    <x v="18"/>
    <s v="3000"/>
    <n v="3"/>
    <n v="6"/>
  </r>
  <r>
    <x v="1"/>
    <s v="001"/>
    <s v="258150"/>
    <s v="3"/>
    <x v="746"/>
    <d v="2017-05-23T00:00:00"/>
    <d v="2017-05-23T00:00:00"/>
    <d v="2017-05-23T00:00:00"/>
    <x v="215"/>
    <x v="18"/>
    <s v="140"/>
    <n v="0.14000000000000001"/>
    <n v="8"/>
  </r>
  <r>
    <x v="1"/>
    <s v="001"/>
    <s v="259512"/>
    <s v="1"/>
    <x v="742"/>
    <d v="2017-05-16T00:00:00"/>
    <d v="2017-06-13T00:00:00"/>
    <d v="2017-05-23T00:00:00"/>
    <x v="7"/>
    <x v="7"/>
    <s v="300000"/>
    <n v="300"/>
    <n v="4"/>
  </r>
  <r>
    <x v="1"/>
    <s v="904"/>
    <s v="259903"/>
    <s v="1"/>
    <x v="747"/>
    <d v="2017-05-22T00:00:00"/>
    <d v="2017-05-23T00:00:00"/>
    <d v="2017-05-23T00:00:00"/>
    <x v="62"/>
    <x v="26"/>
    <s v="360"/>
    <n v="0.36"/>
    <n v="8"/>
  </r>
  <r>
    <x v="19"/>
    <s v="008"/>
    <s v="258387"/>
    <s v="1"/>
    <x v="726"/>
    <d v="2017-04-25T00:00:00"/>
    <d v="2017-06-06T00:00:00"/>
    <d v="2017-05-23T00:00:00"/>
    <x v="32"/>
    <x v="20"/>
    <s v="40000"/>
    <n v="40"/>
    <n v="6"/>
  </r>
  <r>
    <x v="19"/>
    <s v="008"/>
    <s v="258909"/>
    <s v="4"/>
    <x v="733"/>
    <d v="2017-05-09T00:00:00"/>
    <d v="2017-06-20T00:00:00"/>
    <d v="2017-05-23T00:00:00"/>
    <x v="6"/>
    <x v="6"/>
    <s v="50000"/>
    <n v="50"/>
    <n v="6"/>
  </r>
  <r>
    <x v="19"/>
    <s v="008"/>
    <s v="259558"/>
    <s v="2"/>
    <x v="745"/>
    <d v="2017-05-23T00:00:00"/>
    <d v="2017-07-04T00:00:00"/>
    <d v="2017-05-23T00:00:00"/>
    <x v="6"/>
    <x v="6"/>
    <s v="70000"/>
    <n v="70"/>
    <n v="6"/>
  </r>
  <r>
    <x v="19"/>
    <s v="008"/>
    <s v="259558"/>
    <s v="3"/>
    <x v="745"/>
    <d v="2017-05-23T00:00:00"/>
    <d v="2017-05-23T00:00:00"/>
    <d v="2017-05-23T00:00:00"/>
    <x v="80"/>
    <x v="22"/>
    <s v="5500"/>
    <n v="5.5"/>
    <n v="4"/>
  </r>
  <r>
    <x v="0"/>
    <s v="003"/>
    <s v="257511"/>
    <s v="1"/>
    <x v="711"/>
    <d v="2017-05-22T00:00:00"/>
    <d v="2017-05-24T00:00:00"/>
    <d v="2017-05-24T00:00:00"/>
    <x v="53"/>
    <x v="25"/>
    <s v="20000"/>
    <n v="20"/>
    <n v="6"/>
  </r>
  <r>
    <x v="0"/>
    <s v="006"/>
    <s v="260031"/>
    <s v="1"/>
    <x v="749"/>
    <d v="2017-05-24T00:00:00"/>
    <d v="2017-05-24T00:00:00"/>
    <d v="2017-05-24T00:00:00"/>
    <x v="53"/>
    <x v="25"/>
    <s v="8000"/>
    <n v="8"/>
    <n v="6"/>
  </r>
  <r>
    <x v="0"/>
    <s v="007"/>
    <s v="256955"/>
    <s v="3"/>
    <x v="702"/>
    <d v="2017-05-22T00:00:00"/>
    <d v="2017-05-24T00:00:00"/>
    <d v="2017-05-24T00:00:00"/>
    <x v="425"/>
    <x v="3"/>
    <s v="4030"/>
    <n v="4.03"/>
    <n v="12"/>
  </r>
  <r>
    <x v="0"/>
    <s v="007"/>
    <s v="256955"/>
    <s v="4"/>
    <x v="702"/>
    <d v="2017-05-22T00:00:00"/>
    <d v="2017-05-24T00:00:00"/>
    <d v="2017-05-24T00:00:00"/>
    <x v="427"/>
    <x v="3"/>
    <s v="5000"/>
    <n v="5"/>
    <n v="8"/>
  </r>
  <r>
    <x v="0"/>
    <s v="007"/>
    <s v="256955"/>
    <s v="5"/>
    <x v="702"/>
    <d v="2017-05-22T00:00:00"/>
    <d v="2017-05-24T00:00:00"/>
    <d v="2017-05-24T00:00:00"/>
    <x v="40"/>
    <x v="3"/>
    <s v="30015"/>
    <n v="30.015000000000001"/>
    <n v="8"/>
  </r>
  <r>
    <x v="0"/>
    <s v="007"/>
    <s v="256962"/>
    <s v="5"/>
    <x v="702"/>
    <d v="2017-05-22T00:00:00"/>
    <d v="2017-05-24T00:00:00"/>
    <d v="2017-05-24T00:00:00"/>
    <x v="19"/>
    <x v="12"/>
    <s v="60000"/>
    <n v="60"/>
    <n v="6"/>
  </r>
  <r>
    <x v="0"/>
    <s v="007"/>
    <s v="257318"/>
    <s v="1"/>
    <x v="715"/>
    <d v="2017-05-22T00:00:00"/>
    <d v="2017-05-24T00:00:00"/>
    <d v="2017-05-24T00:00:00"/>
    <x v="38"/>
    <x v="12"/>
    <s v="499500"/>
    <n v="499.5"/>
    <n v="4"/>
  </r>
  <r>
    <x v="0"/>
    <s v="007"/>
    <s v="257318"/>
    <s v="3"/>
    <x v="715"/>
    <d v="2017-05-15T00:00:00"/>
    <d v="2017-05-15T00:00:00"/>
    <d v="2017-05-24T00:00:00"/>
    <x v="0"/>
    <x v="0"/>
    <s v="211500"/>
    <n v="211.5"/>
    <n v="6"/>
  </r>
  <r>
    <x v="0"/>
    <s v="007"/>
    <s v="257320"/>
    <s v="2"/>
    <x v="715"/>
    <d v="2017-05-22T00:00:00"/>
    <d v="2017-05-24T00:00:00"/>
    <d v="2017-05-24T00:00:00"/>
    <x v="2"/>
    <x v="2"/>
    <s v="52000"/>
    <n v="52"/>
    <n v="7"/>
  </r>
  <r>
    <x v="0"/>
    <s v="007"/>
    <s v="257320"/>
    <s v="4"/>
    <x v="715"/>
    <d v="2017-05-22T00:00:00"/>
    <d v="2017-05-24T00:00:00"/>
    <d v="2017-05-24T00:00:00"/>
    <x v="171"/>
    <x v="1"/>
    <s v="10800"/>
    <n v="10.8"/>
    <n v="7"/>
  </r>
  <r>
    <x v="0"/>
    <s v="007"/>
    <s v="257513"/>
    <s v="1"/>
    <x v="711"/>
    <d v="2017-05-22T00:00:00"/>
    <d v="2017-05-24T00:00:00"/>
    <d v="2017-05-24T00:00:00"/>
    <x v="14"/>
    <x v="4"/>
    <s v="150000"/>
    <n v="150"/>
    <n v="5"/>
  </r>
  <r>
    <x v="30"/>
    <s v="008"/>
    <s v="256308"/>
    <s v="1"/>
    <x v="695"/>
    <d v="2017-05-24T00:00:00"/>
    <d v="2017-05-24T00:00:00"/>
    <d v="2017-05-24T00:00:00"/>
    <x v="361"/>
    <x v="63"/>
    <s v="3500"/>
    <n v="3.5"/>
    <n v="8"/>
  </r>
  <r>
    <x v="21"/>
    <s v="001"/>
    <s v="236167"/>
    <s v="17"/>
    <x v="745"/>
    <d v="2017-05-24T00:00:00"/>
    <d v="2017-05-24T00:00:00"/>
    <d v="2017-05-24T00:00:00"/>
    <x v="130"/>
    <x v="17"/>
    <s v="4500"/>
    <n v="4.5"/>
    <n v="9"/>
  </r>
  <r>
    <x v="21"/>
    <s v="001"/>
    <s v="236171"/>
    <s v="47"/>
    <x v="745"/>
    <d v="2017-05-24T00:00:00"/>
    <d v="2017-05-24T00:00:00"/>
    <d v="2017-05-24T00:00:00"/>
    <x v="86"/>
    <x v="5"/>
    <s v="11400"/>
    <n v="11.4"/>
    <n v="4"/>
  </r>
  <r>
    <x v="21"/>
    <s v="001"/>
    <s v="236177"/>
    <s v="31"/>
    <x v="745"/>
    <d v="2017-05-24T00:00:00"/>
    <d v="2017-05-24T00:00:00"/>
    <d v="2017-05-24T00:00:00"/>
    <x v="115"/>
    <x v="39"/>
    <s v="10500"/>
    <n v="10.5"/>
    <n v="7"/>
  </r>
  <r>
    <x v="21"/>
    <s v="001"/>
    <s v="236181"/>
    <s v="44"/>
    <x v="745"/>
    <d v="2017-05-24T00:00:00"/>
    <d v="2017-05-24T00:00:00"/>
    <d v="2017-05-24T00:00:00"/>
    <x v="127"/>
    <x v="0"/>
    <s v="72000"/>
    <n v="72"/>
    <n v="6"/>
  </r>
  <r>
    <x v="21"/>
    <s v="001"/>
    <s v="236187"/>
    <s v="54"/>
    <x v="745"/>
    <d v="2017-05-24T00:00:00"/>
    <d v="2017-05-24T00:00:00"/>
    <d v="2017-05-24T00:00:00"/>
    <x v="56"/>
    <x v="18"/>
    <s v="3600"/>
    <n v="3.6"/>
    <n v="4"/>
  </r>
  <r>
    <x v="21"/>
    <s v="001"/>
    <s v="236189"/>
    <s v="43"/>
    <x v="745"/>
    <d v="2017-05-24T00:00:00"/>
    <d v="2017-05-24T00:00:00"/>
    <d v="2017-05-24T00:00:00"/>
    <x v="101"/>
    <x v="18"/>
    <s v="7500"/>
    <n v="7.5"/>
    <n v="6"/>
  </r>
  <r>
    <x v="21"/>
    <s v="001"/>
    <s v="236191"/>
    <s v="31"/>
    <x v="745"/>
    <d v="2017-05-24T00:00:00"/>
    <d v="2017-05-24T00:00:00"/>
    <d v="2017-05-24T00:00:00"/>
    <x v="30"/>
    <x v="18"/>
    <s v="2700"/>
    <n v="2.7"/>
    <n v="6"/>
  </r>
  <r>
    <x v="21"/>
    <s v="001"/>
    <s v="236193"/>
    <s v="47"/>
    <x v="745"/>
    <d v="2017-05-24T00:00:00"/>
    <d v="2017-05-24T00:00:00"/>
    <d v="2017-05-24T00:00:00"/>
    <x v="61"/>
    <x v="18"/>
    <s v="300"/>
    <n v="0.3"/>
    <n v="6"/>
  </r>
  <r>
    <x v="21"/>
    <s v="001"/>
    <s v="236195"/>
    <s v="25"/>
    <x v="745"/>
    <d v="2017-05-24T00:00:00"/>
    <d v="2017-05-24T00:00:00"/>
    <d v="2017-05-24T00:00:00"/>
    <x v="70"/>
    <x v="18"/>
    <s v="540"/>
    <n v="0.54"/>
    <n v="8"/>
  </r>
  <r>
    <x v="21"/>
    <s v="001"/>
    <s v="236197"/>
    <s v="28"/>
    <x v="745"/>
    <d v="2017-05-24T00:00:00"/>
    <d v="2017-05-24T00:00:00"/>
    <d v="2017-05-24T00:00:00"/>
    <x v="111"/>
    <x v="18"/>
    <s v="540"/>
    <n v="0.54"/>
    <n v="8"/>
  </r>
  <r>
    <x v="21"/>
    <s v="001"/>
    <s v="236199"/>
    <s v="34"/>
    <x v="745"/>
    <d v="2017-05-24T00:00:00"/>
    <d v="2017-05-24T00:00:00"/>
    <d v="2017-05-24T00:00:00"/>
    <x v="112"/>
    <x v="18"/>
    <s v="810"/>
    <n v="0.81"/>
    <n v="8"/>
  </r>
  <r>
    <x v="21"/>
    <s v="001"/>
    <s v="236203"/>
    <s v="17"/>
    <x v="745"/>
    <d v="2017-05-24T00:00:00"/>
    <d v="2017-05-24T00:00:00"/>
    <d v="2017-05-24T00:00:00"/>
    <x v="220"/>
    <x v="18"/>
    <s v="210"/>
    <n v="0.21"/>
    <n v="8"/>
  </r>
  <r>
    <x v="21"/>
    <s v="001"/>
    <s v="236206"/>
    <s v="48"/>
    <x v="745"/>
    <d v="2017-05-24T00:00:00"/>
    <d v="2017-05-24T00:00:00"/>
    <d v="2017-05-24T00:00:00"/>
    <x v="63"/>
    <x v="18"/>
    <s v="11700"/>
    <n v="11.7"/>
    <n v="6"/>
  </r>
  <r>
    <x v="21"/>
    <s v="001"/>
    <s v="236209"/>
    <s v="24"/>
    <x v="745"/>
    <d v="2017-05-24T00:00:00"/>
    <d v="2017-05-24T00:00:00"/>
    <d v="2017-05-24T00:00:00"/>
    <x v="62"/>
    <x v="26"/>
    <s v="1800"/>
    <n v="1.8"/>
    <n v="8"/>
  </r>
  <r>
    <x v="21"/>
    <s v="001"/>
    <s v="236211"/>
    <s v="52"/>
    <x v="745"/>
    <d v="2017-05-24T00:00:00"/>
    <d v="2017-05-24T00:00:00"/>
    <d v="2017-05-24T00:00:00"/>
    <x v="102"/>
    <x v="26"/>
    <s v="3600"/>
    <n v="3.6"/>
    <n v="6"/>
  </r>
  <r>
    <x v="21"/>
    <s v="001"/>
    <s v="236213"/>
    <s v="36"/>
    <x v="745"/>
    <d v="2017-05-24T00:00:00"/>
    <d v="2017-05-24T00:00:00"/>
    <d v="2017-05-24T00:00:00"/>
    <x v="85"/>
    <x v="26"/>
    <s v="360"/>
    <n v="0.36"/>
    <n v="8"/>
  </r>
  <r>
    <x v="21"/>
    <s v="001"/>
    <s v="236220"/>
    <s v="59"/>
    <x v="745"/>
    <d v="2017-05-24T00:00:00"/>
    <d v="2017-05-24T00:00:00"/>
    <d v="2017-05-24T00:00:00"/>
    <x v="5"/>
    <x v="5"/>
    <s v="19200"/>
    <n v="19.2"/>
    <n v="4"/>
  </r>
  <r>
    <x v="21"/>
    <s v="001"/>
    <s v="236228"/>
    <s v="25"/>
    <x v="745"/>
    <d v="2017-05-24T00:00:00"/>
    <d v="2017-05-24T00:00:00"/>
    <d v="2017-05-24T00:00:00"/>
    <x v="7"/>
    <x v="7"/>
    <s v="100000"/>
    <n v="100"/>
    <n v="4"/>
  </r>
  <r>
    <x v="21"/>
    <s v="001"/>
    <s v="236233"/>
    <s v="29"/>
    <x v="745"/>
    <d v="2017-05-24T00:00:00"/>
    <d v="2017-05-24T00:00:00"/>
    <d v="2017-05-24T00:00:00"/>
    <x v="53"/>
    <x v="25"/>
    <s v="12000"/>
    <n v="12"/>
    <n v="6"/>
  </r>
  <r>
    <x v="21"/>
    <s v="001"/>
    <s v="236235"/>
    <s v="15"/>
    <x v="745"/>
    <d v="2017-05-24T00:00:00"/>
    <d v="2017-05-24T00:00:00"/>
    <d v="2017-05-24T00:00:00"/>
    <x v="190"/>
    <x v="25"/>
    <s v="9000"/>
    <n v="9"/>
    <n v="7"/>
  </r>
  <r>
    <x v="21"/>
    <s v="001"/>
    <s v="236240"/>
    <s v="23"/>
    <x v="745"/>
    <d v="2017-05-24T00:00:00"/>
    <d v="2017-05-24T00:00:00"/>
    <d v="2017-05-24T00:00:00"/>
    <x v="18"/>
    <x v="12"/>
    <s v="9000"/>
    <n v="9"/>
    <n v="6"/>
  </r>
  <r>
    <x v="21"/>
    <s v="001"/>
    <s v="236242"/>
    <s v="13"/>
    <x v="745"/>
    <d v="2017-05-24T00:00:00"/>
    <d v="2017-05-24T00:00:00"/>
    <d v="2017-05-24T00:00:00"/>
    <x v="15"/>
    <x v="11"/>
    <s v="2250"/>
    <n v="2.25"/>
    <n v="7"/>
  </r>
  <r>
    <x v="21"/>
    <s v="001"/>
    <s v="236243"/>
    <s v="43"/>
    <x v="745"/>
    <d v="2017-05-24T00:00:00"/>
    <d v="2017-05-24T00:00:00"/>
    <d v="2017-05-24T00:00:00"/>
    <x v="110"/>
    <x v="38"/>
    <s v="6750"/>
    <n v="6.75"/>
    <n v="7"/>
  </r>
  <r>
    <x v="21"/>
    <s v="001"/>
    <s v="236246"/>
    <s v="54"/>
    <x v="745"/>
    <d v="2017-05-24T00:00:00"/>
    <d v="2017-05-24T00:00:00"/>
    <d v="2017-05-24T00:00:00"/>
    <x v="132"/>
    <x v="35"/>
    <s v="6750"/>
    <n v="6.75"/>
    <n v="8"/>
  </r>
  <r>
    <x v="21"/>
    <s v="001"/>
    <s v="236250"/>
    <s v="40"/>
    <x v="745"/>
    <d v="2017-05-24T00:00:00"/>
    <d v="2017-05-24T00:00:00"/>
    <d v="2017-05-24T00:00:00"/>
    <x v="109"/>
    <x v="4"/>
    <s v="45000"/>
    <n v="45"/>
    <n v="3"/>
  </r>
  <r>
    <x v="21"/>
    <s v="001"/>
    <s v="236252"/>
    <s v="57"/>
    <x v="745"/>
    <d v="2017-05-24T00:00:00"/>
    <d v="2017-05-24T00:00:00"/>
    <d v="2017-05-24T00:00:00"/>
    <x v="105"/>
    <x v="35"/>
    <s v="9000"/>
    <n v="9"/>
    <n v="8"/>
  </r>
  <r>
    <x v="21"/>
    <s v="001"/>
    <s v="236256"/>
    <s v="20"/>
    <x v="745"/>
    <d v="2017-05-24T00:00:00"/>
    <d v="2017-05-24T00:00:00"/>
    <d v="2017-05-24T00:00:00"/>
    <x v="137"/>
    <x v="35"/>
    <s v="3000"/>
    <n v="3"/>
    <n v="9"/>
  </r>
  <r>
    <x v="21"/>
    <s v="001"/>
    <s v="236258"/>
    <s v="64"/>
    <x v="745"/>
    <d v="2017-05-24T00:00:00"/>
    <d v="2017-05-24T00:00:00"/>
    <d v="2017-05-24T00:00:00"/>
    <x v="106"/>
    <x v="36"/>
    <s v="2100"/>
    <n v="2.1"/>
    <n v="8"/>
  </r>
  <r>
    <x v="21"/>
    <s v="001"/>
    <s v="236263"/>
    <s v="55"/>
    <x v="734"/>
    <d v="2017-05-17T00:00:00"/>
    <d v="2017-05-17T00:00:00"/>
    <d v="2017-05-24T00:00:00"/>
    <x v="128"/>
    <x v="42"/>
    <s v="24000"/>
    <n v="24"/>
    <n v="8"/>
  </r>
  <r>
    <x v="21"/>
    <s v="001"/>
    <s v="253135"/>
    <s v="3"/>
    <x v="721"/>
    <d v="2017-04-19T00:00:00"/>
    <d v="2017-06-07T00:00:00"/>
    <d v="2017-05-24T00:00:00"/>
    <x v="115"/>
    <x v="39"/>
    <s v="3500"/>
    <n v="3.5"/>
    <n v="7"/>
  </r>
  <r>
    <x v="21"/>
    <s v="001"/>
    <s v="254734"/>
    <s v="5"/>
    <x v="746"/>
    <d v="2017-05-24T00:00:00"/>
    <d v="2017-05-24T00:00:00"/>
    <d v="2017-05-24T00:00:00"/>
    <x v="85"/>
    <x v="26"/>
    <s v="180"/>
    <n v="0.18"/>
    <n v="8"/>
  </r>
  <r>
    <x v="21"/>
    <s v="001"/>
    <s v="255135"/>
    <s v="5"/>
    <x v="746"/>
    <d v="2017-05-24T00:00:00"/>
    <d v="2017-05-24T00:00:00"/>
    <d v="2017-05-24T00:00:00"/>
    <x v="7"/>
    <x v="7"/>
    <s v="50000"/>
    <n v="50"/>
    <n v="4"/>
  </r>
  <r>
    <x v="21"/>
    <s v="001"/>
    <s v="255334"/>
    <s v="2"/>
    <x v="742"/>
    <d v="2017-05-17T00:00:00"/>
    <d v="2017-07-05T00:00:00"/>
    <d v="2017-05-24T00:00:00"/>
    <x v="218"/>
    <x v="29"/>
    <s v="1350"/>
    <n v="1.35"/>
    <n v="7"/>
  </r>
  <r>
    <x v="21"/>
    <s v="001"/>
    <s v="255339"/>
    <s v="4"/>
    <x v="746"/>
    <d v="2017-05-24T00:00:00"/>
    <d v="2017-05-24T00:00:00"/>
    <d v="2017-05-24T00:00:00"/>
    <x v="80"/>
    <x v="22"/>
    <s v="16500"/>
    <n v="16.5"/>
    <n v="4"/>
  </r>
  <r>
    <x v="21"/>
    <s v="001"/>
    <s v="255342"/>
    <s v="3"/>
    <x v="721"/>
    <d v="2017-04-19T00:00:00"/>
    <d v="2017-05-31T00:00:00"/>
    <d v="2017-05-24T00:00:00"/>
    <x v="10"/>
    <x v="9"/>
    <s v="12000"/>
    <n v="12"/>
    <n v="6"/>
  </r>
  <r>
    <x v="21"/>
    <s v="001"/>
    <s v="255344"/>
    <s v="2"/>
    <x v="746"/>
    <d v="2017-05-24T00:00:00"/>
    <d v="2017-05-24T00:00:00"/>
    <d v="2017-05-24T00:00:00"/>
    <x v="137"/>
    <x v="35"/>
    <s v="6000"/>
    <n v="6"/>
    <n v="9"/>
  </r>
  <r>
    <x v="21"/>
    <s v="001"/>
    <s v="256154"/>
    <s v="3"/>
    <x v="718"/>
    <d v="2017-04-19T00:00:00"/>
    <d v="2017-05-24T00:00:00"/>
    <d v="2017-05-24T00:00:00"/>
    <x v="127"/>
    <x v="0"/>
    <s v="12000"/>
    <n v="12"/>
    <n v="6"/>
  </r>
  <r>
    <x v="21"/>
    <s v="001"/>
    <s v="256154"/>
    <s v="5"/>
    <x v="719"/>
    <d v="2017-04-26T00:00:00"/>
    <d v="2017-05-31T00:00:00"/>
    <d v="2017-05-24T00:00:00"/>
    <x v="127"/>
    <x v="0"/>
    <s v="60000"/>
    <n v="60"/>
    <n v="6"/>
  </r>
  <r>
    <x v="21"/>
    <s v="001"/>
    <s v="256158"/>
    <s v="3"/>
    <x v="746"/>
    <d v="2017-05-24T00:00:00"/>
    <d v="2017-05-24T00:00:00"/>
    <d v="2017-05-24T00:00:00"/>
    <x v="70"/>
    <x v="18"/>
    <s v="270"/>
    <n v="0.27"/>
    <n v="8"/>
  </r>
  <r>
    <x v="21"/>
    <s v="001"/>
    <s v="256160"/>
    <s v="3"/>
    <x v="746"/>
    <d v="2017-05-24T00:00:00"/>
    <d v="2017-05-24T00:00:00"/>
    <d v="2017-05-24T00:00:00"/>
    <x v="214"/>
    <x v="18"/>
    <s v="480"/>
    <n v="0.48"/>
    <n v="8"/>
  </r>
  <r>
    <x v="21"/>
    <s v="001"/>
    <s v="256512"/>
    <s v="2"/>
    <x v="734"/>
    <d v="2017-05-10T00:00:00"/>
    <d v="2017-06-28T00:00:00"/>
    <d v="2017-05-24T00:00:00"/>
    <x v="110"/>
    <x v="38"/>
    <s v="20250"/>
    <n v="20.25"/>
    <n v="7"/>
  </r>
  <r>
    <x v="21"/>
    <s v="001"/>
    <s v="257873"/>
    <s v="2"/>
    <x v="742"/>
    <d v="2017-05-17T00:00:00"/>
    <d v="2017-06-21T00:00:00"/>
    <d v="2017-05-24T00:00:00"/>
    <x v="17"/>
    <x v="4"/>
    <s v="4500"/>
    <n v="4.5"/>
    <n v="5"/>
  </r>
  <r>
    <x v="21"/>
    <s v="002"/>
    <s v="236266"/>
    <s v="68"/>
    <x v="745"/>
    <d v="2017-05-24T00:00:00"/>
    <d v="2017-05-24T00:00:00"/>
    <d v="2017-05-24T00:00:00"/>
    <x v="86"/>
    <x v="5"/>
    <s v="28500"/>
    <n v="28.5"/>
    <n v="4"/>
  </r>
  <r>
    <x v="21"/>
    <s v="002"/>
    <s v="236273"/>
    <s v="55"/>
    <x v="745"/>
    <d v="2017-05-24T00:00:00"/>
    <d v="2017-05-24T00:00:00"/>
    <d v="2017-05-24T00:00:00"/>
    <x v="127"/>
    <x v="0"/>
    <s v="60000"/>
    <n v="60"/>
    <n v="6"/>
  </r>
  <r>
    <x v="21"/>
    <s v="002"/>
    <s v="236277"/>
    <s v="68"/>
    <x v="745"/>
    <d v="2017-05-24T00:00:00"/>
    <d v="2017-05-24T00:00:00"/>
    <d v="2017-05-24T00:00:00"/>
    <x v="56"/>
    <x v="18"/>
    <s v="10800"/>
    <n v="10.8"/>
    <n v="4"/>
  </r>
  <r>
    <x v="21"/>
    <s v="002"/>
    <s v="236279"/>
    <s v="64"/>
    <x v="745"/>
    <d v="2017-05-24T00:00:00"/>
    <d v="2017-05-24T00:00:00"/>
    <d v="2017-05-24T00:00:00"/>
    <x v="101"/>
    <x v="18"/>
    <s v="11250"/>
    <n v="11.25"/>
    <n v="6"/>
  </r>
  <r>
    <x v="21"/>
    <s v="002"/>
    <s v="236281"/>
    <s v="54"/>
    <x v="745"/>
    <d v="2017-05-24T00:00:00"/>
    <d v="2017-05-24T00:00:00"/>
    <d v="2017-05-24T00:00:00"/>
    <x v="30"/>
    <x v="18"/>
    <s v="6000"/>
    <n v="6"/>
    <n v="6"/>
  </r>
  <r>
    <x v="21"/>
    <s v="002"/>
    <s v="236283"/>
    <s v="36"/>
    <x v="745"/>
    <d v="2017-05-24T00:00:00"/>
    <d v="2017-05-24T00:00:00"/>
    <d v="2017-05-24T00:00:00"/>
    <x v="70"/>
    <x v="18"/>
    <s v="2700"/>
    <n v="2.7"/>
    <n v="8"/>
  </r>
  <r>
    <x v="21"/>
    <s v="002"/>
    <s v="236287"/>
    <s v="59"/>
    <x v="745"/>
    <d v="2017-05-24T00:00:00"/>
    <d v="2017-05-24T00:00:00"/>
    <d v="2017-05-24T00:00:00"/>
    <x v="63"/>
    <x v="18"/>
    <s v="35100"/>
    <n v="35.1"/>
    <n v="6"/>
  </r>
  <r>
    <x v="21"/>
    <s v="002"/>
    <s v="236291"/>
    <s v="64"/>
    <x v="745"/>
    <d v="2017-05-24T00:00:00"/>
    <d v="2017-05-24T00:00:00"/>
    <d v="2017-05-24T00:00:00"/>
    <x v="102"/>
    <x v="26"/>
    <s v="3600"/>
    <n v="3.6"/>
    <n v="6"/>
  </r>
  <r>
    <x v="21"/>
    <s v="002"/>
    <s v="236297"/>
    <s v="65"/>
    <x v="745"/>
    <d v="2017-05-24T00:00:00"/>
    <d v="2017-05-24T00:00:00"/>
    <d v="2017-05-24T00:00:00"/>
    <x v="5"/>
    <x v="5"/>
    <s v="48000"/>
    <n v="48"/>
    <n v="4"/>
  </r>
  <r>
    <x v="21"/>
    <s v="002"/>
    <s v="236299"/>
    <s v="21"/>
    <x v="745"/>
    <d v="2017-05-24T00:00:00"/>
    <d v="2017-05-24T00:00:00"/>
    <d v="2017-05-24T00:00:00"/>
    <x v="107"/>
    <x v="37"/>
    <s v="8250"/>
    <n v="8.25"/>
    <n v="5"/>
  </r>
  <r>
    <x v="21"/>
    <s v="002"/>
    <s v="236303"/>
    <s v="20"/>
    <x v="745"/>
    <d v="2017-05-24T00:00:00"/>
    <d v="2017-05-24T00:00:00"/>
    <d v="2017-05-24T00:00:00"/>
    <x v="7"/>
    <x v="7"/>
    <s v="150000"/>
    <n v="150"/>
    <n v="4"/>
  </r>
  <r>
    <x v="21"/>
    <s v="002"/>
    <s v="236308"/>
    <s v="25"/>
    <x v="745"/>
    <d v="2017-05-24T00:00:00"/>
    <d v="2017-05-24T00:00:00"/>
    <d v="2017-05-24T00:00:00"/>
    <x v="132"/>
    <x v="35"/>
    <s v="67500"/>
    <n v="67.5"/>
    <n v="8"/>
  </r>
  <r>
    <x v="21"/>
    <s v="002"/>
    <s v="236310"/>
    <s v="58"/>
    <x v="745"/>
    <d v="2017-05-24T00:00:00"/>
    <d v="2017-05-24T00:00:00"/>
    <d v="2017-05-24T00:00:00"/>
    <x v="109"/>
    <x v="4"/>
    <s v="45000"/>
    <n v="45"/>
    <n v="3"/>
  </r>
  <r>
    <x v="21"/>
    <s v="002"/>
    <s v="236312"/>
    <s v="62"/>
    <x v="745"/>
    <d v="2017-05-24T00:00:00"/>
    <d v="2017-05-24T00:00:00"/>
    <d v="2017-05-24T00:00:00"/>
    <x v="106"/>
    <x v="36"/>
    <s v="4200"/>
    <n v="4.2"/>
    <n v="8"/>
  </r>
  <r>
    <x v="21"/>
    <s v="002"/>
    <s v="236314"/>
    <s v="29"/>
    <x v="745"/>
    <d v="2017-05-24T00:00:00"/>
    <d v="2017-05-24T00:00:00"/>
    <d v="2017-05-24T00:00:00"/>
    <x v="128"/>
    <x v="42"/>
    <s v="12000"/>
    <n v="12"/>
    <n v="8"/>
  </r>
  <r>
    <x v="21"/>
    <s v="002"/>
    <s v="253417"/>
    <s v="2"/>
    <x v="742"/>
    <d v="2017-05-17T00:00:00"/>
    <d v="2017-06-21T00:00:00"/>
    <d v="2017-05-24T00:00:00"/>
    <x v="17"/>
    <x v="4"/>
    <s v="54000"/>
    <n v="54"/>
    <n v="5"/>
  </r>
  <r>
    <x v="21"/>
    <s v="002"/>
    <s v="254742"/>
    <s v="7"/>
    <x v="746"/>
    <d v="2017-05-24T00:00:00"/>
    <d v="2017-05-24T00:00:00"/>
    <d v="2017-05-24T00:00:00"/>
    <x v="30"/>
    <x v="18"/>
    <s v="21000"/>
    <n v="21"/>
    <n v="6"/>
  </r>
  <r>
    <x v="21"/>
    <s v="002"/>
    <s v="254743"/>
    <s v="8"/>
    <x v="747"/>
    <d v="2017-05-24T00:00:00"/>
    <d v="2017-05-24T00:00:00"/>
    <d v="2017-05-24T00:00:00"/>
    <x v="140"/>
    <x v="26"/>
    <s v="16200"/>
    <n v="16.2"/>
    <n v="8"/>
  </r>
  <r>
    <x v="21"/>
    <s v="002"/>
    <s v="255126"/>
    <s v="4"/>
    <x v="746"/>
    <d v="2017-05-24T00:00:00"/>
    <d v="2017-05-24T00:00:00"/>
    <d v="2017-05-24T00:00:00"/>
    <x v="108"/>
    <x v="12"/>
    <s v="67500"/>
    <n v="67.5"/>
    <n v="4"/>
  </r>
  <r>
    <x v="21"/>
    <s v="002"/>
    <s v="255350"/>
    <s v="4"/>
    <x v="746"/>
    <d v="2017-05-24T00:00:00"/>
    <d v="2017-05-24T00:00:00"/>
    <d v="2017-05-24T00:00:00"/>
    <x v="80"/>
    <x v="22"/>
    <s v="16500"/>
    <n v="16.5"/>
    <n v="4"/>
  </r>
  <r>
    <x v="21"/>
    <s v="002"/>
    <s v="256315"/>
    <s v="5"/>
    <x v="745"/>
    <d v="2017-05-24T00:00:00"/>
    <d v="2017-05-24T00:00:00"/>
    <d v="2017-05-24T00:00:00"/>
    <x v="103"/>
    <x v="18"/>
    <s v="2240"/>
    <n v="2.2400000000000002"/>
    <n v="8"/>
  </r>
  <r>
    <x v="27"/>
    <s v="001"/>
    <s v="256981"/>
    <s v="1"/>
    <x v="709"/>
    <d v="2017-05-24T00:00:00"/>
    <d v="2017-05-24T00:00:00"/>
    <d v="2017-05-24T00:00:00"/>
    <x v="124"/>
    <x v="41"/>
    <s v="28000"/>
    <n v="28"/>
    <n v="7"/>
  </r>
  <r>
    <x v="22"/>
    <s v="001"/>
    <s v="257129"/>
    <s v="4"/>
    <x v="706"/>
    <d v="2017-03-29T00:00:00"/>
    <d v="2017-05-17T00:00:00"/>
    <d v="2017-05-24T00:00:00"/>
    <x v="142"/>
    <x v="14"/>
    <s v="43200"/>
    <n v="43.2"/>
    <n v="7"/>
  </r>
  <r>
    <x v="22"/>
    <s v="001"/>
    <s v="257535"/>
    <s v="2"/>
    <x v="711"/>
    <d v="2017-04-05T00:00:00"/>
    <d v="2017-05-17T00:00:00"/>
    <d v="2017-05-24T00:00:00"/>
    <x v="89"/>
    <x v="28"/>
    <s v="2000"/>
    <n v="2"/>
    <n v="6"/>
  </r>
  <r>
    <x v="23"/>
    <s v="004"/>
    <s v="257382"/>
    <s v="1"/>
    <x v="750"/>
    <d v="2017-05-17T00:00:00"/>
    <d v="2017-05-24T00:00:00"/>
    <d v="2017-05-24T00:00:00"/>
    <x v="212"/>
    <x v="14"/>
    <s v="2100"/>
    <n v="2.1"/>
    <n v="7"/>
  </r>
  <r>
    <x v="23"/>
    <s v="004"/>
    <s v="257382"/>
    <s v="3"/>
    <x v="750"/>
    <d v="2017-05-24T00:00:00"/>
    <d v="2017-05-24T00:00:00"/>
    <d v="2017-05-24T00:00:00"/>
    <x v="80"/>
    <x v="22"/>
    <s v="22000"/>
    <n v="22"/>
    <n v="4"/>
  </r>
  <r>
    <x v="23"/>
    <s v="004"/>
    <s v="257891"/>
    <s v="1"/>
    <x v="718"/>
    <d v="2017-05-24T00:00:00"/>
    <d v="2017-05-24T00:00:00"/>
    <d v="2017-05-24T00:00:00"/>
    <x v="10"/>
    <x v="9"/>
    <s v="14000"/>
    <n v="14"/>
    <n v="6"/>
  </r>
  <r>
    <x v="29"/>
    <s v="024"/>
    <s v="259735"/>
    <s v="1"/>
    <x v="746"/>
    <d v="2017-05-24T00:00:00"/>
    <d v="2017-05-24T00:00:00"/>
    <d v="2017-05-24T00:00:00"/>
    <x v="382"/>
    <x v="32"/>
    <s v="1360"/>
    <n v="1.36"/>
    <n v="8"/>
  </r>
  <r>
    <x v="29"/>
    <s v="024"/>
    <s v="259735"/>
    <s v="2"/>
    <x v="746"/>
    <d v="2017-05-24T00:00:00"/>
    <d v="2017-05-24T00:00:00"/>
    <d v="2017-05-24T00:00:00"/>
    <x v="184"/>
    <x v="32"/>
    <s v="50"/>
    <n v="0.05"/>
    <n v="8"/>
  </r>
  <r>
    <x v="0"/>
    <s v="007"/>
    <s v="253854"/>
    <s v="2"/>
    <x v="656"/>
    <d v="2017-05-22T00:00:00"/>
    <d v="2017-05-24T00:00:00"/>
    <d v="2017-05-25T00:00:00"/>
    <x v="5"/>
    <x v="5"/>
    <s v="332480"/>
    <n v="332.48"/>
    <n v="6"/>
  </r>
  <r>
    <x v="38"/>
    <s v="011"/>
    <s v="259935"/>
    <s v="4"/>
    <x v="748"/>
    <d v="2017-05-25T00:00:00"/>
    <d v="2017-05-25T00:00:00"/>
    <d v="2017-05-25T00:00:00"/>
    <x v="285"/>
    <x v="31"/>
    <s v="14000"/>
    <n v="14"/>
    <n v="6"/>
  </r>
  <r>
    <x v="10"/>
    <s v="005"/>
    <s v="253311"/>
    <s v="4"/>
    <x v="647"/>
    <d v="2017-05-25T00:00:00"/>
    <d v="2017-05-25T00:00:00"/>
    <d v="2017-05-25T00:00:00"/>
    <x v="242"/>
    <x v="43"/>
    <s v="57000"/>
    <n v="57"/>
    <n v="9"/>
  </r>
  <r>
    <x v="10"/>
    <s v="010"/>
    <s v="253139"/>
    <s v="3"/>
    <x v="642"/>
    <d v="2017-01-02T00:00:00"/>
    <d v="2017-04-06T00:00:00"/>
    <d v="2017-05-25T00:00:00"/>
    <x v="293"/>
    <x v="48"/>
    <s v="950"/>
    <n v="0.95"/>
    <n v="0"/>
  </r>
  <r>
    <x v="10"/>
    <s v="016"/>
    <s v="259379"/>
    <s v="1"/>
    <x v="738"/>
    <d v="2017-05-11T00:00:00"/>
    <d v="2017-06-29T00:00:00"/>
    <d v="2017-05-25T00:00:00"/>
    <x v="32"/>
    <x v="20"/>
    <s v="24000"/>
    <n v="24"/>
    <n v="6"/>
  </r>
  <r>
    <x v="26"/>
    <s v="004"/>
    <s v="254968"/>
    <s v="1"/>
    <x v="676"/>
    <d v="2017-05-25T00:00:00"/>
    <d v="2017-05-25T00:00:00"/>
    <d v="2017-05-25T00:00:00"/>
    <x v="272"/>
    <x v="43"/>
    <s v="126480"/>
    <n v="126.48"/>
    <n v="9"/>
  </r>
  <r>
    <x v="26"/>
    <s v="004"/>
    <s v="256583"/>
    <s v="1"/>
    <x v="697"/>
    <d v="2017-05-25T00:00:00"/>
    <d v="2017-05-25T00:00:00"/>
    <d v="2017-05-25T00:00:00"/>
    <x v="309"/>
    <x v="0"/>
    <s v="80000"/>
    <n v="80"/>
    <n v="7"/>
  </r>
  <r>
    <x v="26"/>
    <s v="004"/>
    <s v="256583"/>
    <s v="2"/>
    <x v="697"/>
    <d v="2017-05-25T00:00:00"/>
    <d v="2017-05-25T00:00:00"/>
    <d v="2017-05-25T00:00:00"/>
    <x v="67"/>
    <x v="22"/>
    <s v="70000"/>
    <n v="70"/>
    <n v="4"/>
  </r>
  <r>
    <x v="26"/>
    <s v="004"/>
    <s v="256583"/>
    <s v="3"/>
    <x v="697"/>
    <d v="2017-05-25T00:00:00"/>
    <d v="2017-05-25T00:00:00"/>
    <d v="2017-05-25T00:00:00"/>
    <x v="18"/>
    <x v="12"/>
    <s v="36000"/>
    <n v="36"/>
    <n v="6"/>
  </r>
  <r>
    <x v="26"/>
    <s v="004"/>
    <s v="256583"/>
    <s v="4"/>
    <x v="697"/>
    <d v="2017-05-25T00:00:00"/>
    <d v="2017-05-25T00:00:00"/>
    <d v="2017-05-25T00:00:00"/>
    <x v="109"/>
    <x v="4"/>
    <s v="36000"/>
    <n v="36"/>
    <n v="3"/>
  </r>
  <r>
    <x v="26"/>
    <s v="004"/>
    <s v="256583"/>
    <s v="5"/>
    <x v="697"/>
    <d v="2017-04-27T00:00:00"/>
    <d v="2017-05-25T00:00:00"/>
    <d v="2017-05-25T00:00:00"/>
    <x v="367"/>
    <x v="65"/>
    <s v="16000"/>
    <n v="16"/>
    <n v="10"/>
  </r>
  <r>
    <x v="15"/>
    <s v="002"/>
    <s v="256562"/>
    <s v="1"/>
    <x v="697"/>
    <d v="2017-05-26T00:00:00"/>
    <d v="2017-05-26T00:00:00"/>
    <d v="2017-05-26T00:00:00"/>
    <x v="135"/>
    <x v="14"/>
    <s v="8800"/>
    <n v="8.8000000000000007"/>
    <n v="7"/>
  </r>
  <r>
    <x v="15"/>
    <s v="003"/>
    <s v="257745"/>
    <s v="1"/>
    <x v="717"/>
    <d v="2017-05-26T00:00:00"/>
    <d v="2017-05-26T00:00:00"/>
    <d v="2017-05-26T00:00:00"/>
    <x v="465"/>
    <x v="18"/>
    <s v="10000"/>
    <n v="10"/>
    <n v="8"/>
  </r>
  <r>
    <x v="15"/>
    <s v="003"/>
    <s v="258827"/>
    <s v="1"/>
    <x v="728"/>
    <d v="2017-05-26T00:00:00"/>
    <d v="2017-05-26T00:00:00"/>
    <d v="2017-05-26T00:00:00"/>
    <x v="5"/>
    <x v="5"/>
    <s v="12480"/>
    <n v="12.48"/>
    <n v="4"/>
  </r>
  <r>
    <x v="9"/>
    <s v="020"/>
    <s v="257258"/>
    <s v="1"/>
    <x v="705"/>
    <d v="2017-05-29T00:00:00"/>
    <d v="2017-05-29T00:00:00"/>
    <d v="2017-05-26T00:00:00"/>
    <x v="210"/>
    <x v="4"/>
    <s v="10000"/>
    <n v="10"/>
    <n v="5"/>
  </r>
  <r>
    <x v="1"/>
    <s v="002"/>
    <s v="236781"/>
    <s v="14"/>
    <x v="745"/>
    <d v="2017-05-26T00:00:00"/>
    <d v="2017-05-26T00:00:00"/>
    <d v="2017-05-26T00:00:00"/>
    <x v="29"/>
    <x v="17"/>
    <s v="2250"/>
    <n v="2.25"/>
    <n v="9"/>
  </r>
  <r>
    <x v="1"/>
    <s v="002"/>
    <s v="237214"/>
    <s v="10"/>
    <x v="745"/>
    <d v="2017-05-26T00:00:00"/>
    <d v="2017-05-26T00:00:00"/>
    <d v="2017-05-26T00:00:00"/>
    <x v="214"/>
    <x v="18"/>
    <s v="240"/>
    <n v="0.24"/>
    <n v="8"/>
  </r>
  <r>
    <x v="1"/>
    <s v="002"/>
    <s v="253806"/>
    <s v="4"/>
    <x v="746"/>
    <d v="2017-05-19T00:00:00"/>
    <d v="2017-05-26T00:00:00"/>
    <d v="2017-05-26T00:00:00"/>
    <x v="61"/>
    <x v="18"/>
    <s v="300"/>
    <n v="0.3"/>
    <n v="6"/>
  </r>
  <r>
    <x v="1"/>
    <s v="002"/>
    <s v="255265"/>
    <s v="4"/>
    <x v="749"/>
    <d v="2017-05-26T00:00:00"/>
    <d v="2017-05-26T00:00:00"/>
    <d v="2017-05-26T00:00:00"/>
    <x v="85"/>
    <x v="26"/>
    <s v="180"/>
    <n v="0.18"/>
    <n v="8"/>
  </r>
  <r>
    <x v="1"/>
    <s v="002"/>
    <s v="255358"/>
    <s v="2"/>
    <x v="749"/>
    <d v="2017-05-26T00:00:00"/>
    <d v="2017-05-26T00:00:00"/>
    <d v="2017-05-26T00:00:00"/>
    <x v="29"/>
    <x v="17"/>
    <s v="2250"/>
    <n v="2.25"/>
    <n v="9"/>
  </r>
  <r>
    <x v="1"/>
    <s v="002"/>
    <s v="255359"/>
    <s v="4"/>
    <x v="749"/>
    <d v="2017-05-26T00:00:00"/>
    <d v="2017-05-26T00:00:00"/>
    <d v="2017-05-26T00:00:00"/>
    <x v="56"/>
    <x v="18"/>
    <s v="360"/>
    <n v="0.36"/>
    <n v="4"/>
  </r>
  <r>
    <x v="1"/>
    <s v="002"/>
    <s v="255360"/>
    <s v="3"/>
    <x v="746"/>
    <d v="2017-05-19T00:00:00"/>
    <d v="2017-05-26T00:00:00"/>
    <d v="2017-05-26T00:00:00"/>
    <x v="30"/>
    <x v="18"/>
    <s v="300"/>
    <n v="0.3"/>
    <n v="6"/>
  </r>
  <r>
    <x v="1"/>
    <s v="002"/>
    <s v="255360"/>
    <s v="4"/>
    <x v="749"/>
    <d v="2017-05-26T00:00:00"/>
    <d v="2017-05-26T00:00:00"/>
    <d v="2017-05-26T00:00:00"/>
    <x v="30"/>
    <x v="18"/>
    <s v="300"/>
    <n v="0.3"/>
    <n v="6"/>
  </r>
  <r>
    <x v="1"/>
    <s v="002"/>
    <s v="255367"/>
    <s v="4"/>
    <x v="749"/>
    <d v="2017-05-26T00:00:00"/>
    <d v="2017-05-26T00:00:00"/>
    <d v="2017-05-26T00:00:00"/>
    <x v="5"/>
    <x v="5"/>
    <s v="2880"/>
    <n v="2.88"/>
    <n v="4"/>
  </r>
  <r>
    <x v="1"/>
    <s v="002"/>
    <s v="259689"/>
    <s v="4"/>
    <x v="749"/>
    <d v="2005-05-26T00:00:00"/>
    <d v="2017-05-26T00:00:00"/>
    <d v="2017-05-26T00:00:00"/>
    <x v="101"/>
    <x v="18"/>
    <s v="375"/>
    <n v="0.375"/>
    <n v="6"/>
  </r>
  <r>
    <x v="1"/>
    <s v="002"/>
    <s v="259769"/>
    <s v="1"/>
    <x v="746"/>
    <d v="2017-05-19T00:00:00"/>
    <d v="2017-05-26T00:00:00"/>
    <d v="2017-05-26T00:00:00"/>
    <x v="102"/>
    <x v="26"/>
    <s v="180"/>
    <n v="0.18"/>
    <n v="6"/>
  </r>
  <r>
    <x v="3"/>
    <s v="002"/>
    <s v="257171"/>
    <s v="1"/>
    <x v="720"/>
    <d v="2017-05-26T00:00:00"/>
    <d v="2017-05-26T00:00:00"/>
    <d v="2017-05-26T00:00:00"/>
    <x v="32"/>
    <x v="20"/>
    <s v="100000"/>
    <n v="100"/>
    <n v="6"/>
  </r>
  <r>
    <x v="3"/>
    <s v="002"/>
    <s v="257171"/>
    <s v="2"/>
    <x v="720"/>
    <d v="2017-05-26T00:00:00"/>
    <d v="2017-05-26T00:00:00"/>
    <d v="2017-05-26T00:00:00"/>
    <x v="152"/>
    <x v="20"/>
    <s v="63000"/>
    <n v="63"/>
    <n v="7"/>
  </r>
  <r>
    <x v="3"/>
    <s v="002"/>
    <s v="258573"/>
    <s v="1"/>
    <x v="730"/>
    <d v="2017-05-26T00:00:00"/>
    <d v="2017-05-26T00:00:00"/>
    <d v="2017-05-26T00:00:00"/>
    <x v="9"/>
    <x v="6"/>
    <s v="25000"/>
    <n v="25"/>
    <n v="6"/>
  </r>
  <r>
    <x v="3"/>
    <s v="002"/>
    <s v="258573"/>
    <s v="2"/>
    <x v="730"/>
    <d v="2017-05-26T00:00:00"/>
    <d v="2017-05-26T00:00:00"/>
    <d v="2017-05-26T00:00:00"/>
    <x v="39"/>
    <x v="22"/>
    <s v="17000"/>
    <n v="17"/>
    <n v="4"/>
  </r>
  <r>
    <x v="3"/>
    <s v="002"/>
    <s v="260066"/>
    <s v="1"/>
    <x v="751"/>
    <d v="2017-05-26T00:00:00"/>
    <d v="2017-06-02T00:00:00"/>
    <d v="2017-05-26T00:00:00"/>
    <x v="341"/>
    <x v="6"/>
    <s v="15750"/>
    <n v="15.75"/>
    <n v="9"/>
  </r>
  <r>
    <x v="4"/>
    <s v="001"/>
    <s v="257029"/>
    <s v="1"/>
    <x v="709"/>
    <d v="2017-05-29T00:00:00"/>
    <d v="2017-05-29T00:00:00"/>
    <d v="2017-05-30T00:00:00"/>
    <x v="268"/>
    <x v="54"/>
    <s v="605"/>
    <n v="0.60499999999999998"/>
    <n v="8"/>
  </r>
  <r>
    <x v="4"/>
    <s v="001"/>
    <s v="257934"/>
    <s v="1"/>
    <x v="716"/>
    <d v="2017-05-29T00:00:00"/>
    <d v="2017-05-29T00:00:00"/>
    <d v="2017-05-30T00:00:00"/>
    <x v="167"/>
    <x v="21"/>
    <s v="14720"/>
    <n v="14.72"/>
    <n v="8"/>
  </r>
  <r>
    <x v="4"/>
    <s v="001"/>
    <s v="257959"/>
    <s v="1"/>
    <x v="716"/>
    <d v="2017-05-30T00:00:00"/>
    <d v="2017-05-30T00:00:00"/>
    <d v="2017-05-30T00:00:00"/>
    <x v="164"/>
    <x v="5"/>
    <s v="115150"/>
    <n v="115.15"/>
    <n v="4"/>
  </r>
  <r>
    <x v="4"/>
    <s v="001"/>
    <s v="258076"/>
    <s v="1"/>
    <x v="723"/>
    <d v="2017-05-29T00:00:00"/>
    <d v="2017-05-29T00:00:00"/>
    <d v="2017-05-30T00:00:00"/>
    <x v="36"/>
    <x v="21"/>
    <s v="28560"/>
    <n v="28.56"/>
    <n v="6"/>
  </r>
  <r>
    <x v="4"/>
    <s v="001"/>
    <s v="258080"/>
    <s v="1"/>
    <x v="723"/>
    <d v="2017-05-15T00:00:00"/>
    <d v="2017-07-10T00:00:00"/>
    <d v="2017-05-30T00:00:00"/>
    <x v="126"/>
    <x v="33"/>
    <s v="700"/>
    <n v="0.7"/>
    <n v="12"/>
  </r>
  <r>
    <x v="4"/>
    <s v="001"/>
    <s v="259440"/>
    <s v="1"/>
    <x v="744"/>
    <d v="2017-05-30T00:00:00"/>
    <d v="2017-06-26T00:00:00"/>
    <d v="2017-05-30T00:00:00"/>
    <x v="34"/>
    <x v="21"/>
    <s v="10830"/>
    <n v="10.83"/>
    <n v="6"/>
  </r>
  <r>
    <x v="0"/>
    <s v="003"/>
    <s v="256961"/>
    <s v="1"/>
    <x v="702"/>
    <d v="2017-05-30T00:00:00"/>
    <d v="2017-05-30T00:00:00"/>
    <d v="2017-05-30T00:00:00"/>
    <x v="121"/>
    <x v="6"/>
    <s v="10000"/>
    <n v="10"/>
    <n v="9"/>
  </r>
  <r>
    <x v="0"/>
    <s v="004"/>
    <s v="254871"/>
    <s v="1"/>
    <x v="671"/>
    <d v="2017-05-30T00:00:00"/>
    <d v="2017-05-30T00:00:00"/>
    <d v="2017-05-30T00:00:00"/>
    <x v="38"/>
    <x v="12"/>
    <s v="1001250"/>
    <n v="1001.25"/>
    <n v="4"/>
  </r>
  <r>
    <x v="0"/>
    <s v="004"/>
    <s v="255853"/>
    <s v="1"/>
    <x v="680"/>
    <d v="2017-05-30T00:00:00"/>
    <d v="2017-05-30T00:00:00"/>
    <d v="2017-05-30T00:00:00"/>
    <x v="372"/>
    <x v="3"/>
    <s v="3060"/>
    <n v="3.06"/>
    <n v="8"/>
  </r>
  <r>
    <x v="0"/>
    <s v="004"/>
    <s v="257716"/>
    <s v="1"/>
    <x v="713"/>
    <d v="2017-05-30T00:00:00"/>
    <d v="2017-05-30T00:00:00"/>
    <d v="2017-05-30T00:00:00"/>
    <x v="155"/>
    <x v="3"/>
    <s v="5060"/>
    <n v="5.0599999999999996"/>
    <n v="8"/>
  </r>
  <r>
    <x v="0"/>
    <s v="004"/>
    <s v="257716"/>
    <s v="4"/>
    <x v="713"/>
    <d v="2017-05-30T00:00:00"/>
    <d v="2017-05-30T00:00:00"/>
    <d v="2017-05-30T00:00:00"/>
    <x v="54"/>
    <x v="1"/>
    <s v="22000"/>
    <n v="22"/>
    <n v="7"/>
  </r>
  <r>
    <x v="0"/>
    <s v="004"/>
    <s v="257971"/>
    <s v="2"/>
    <x v="716"/>
    <d v="2017-05-30T00:00:00"/>
    <d v="2017-05-30T00:00:00"/>
    <d v="2017-05-30T00:00:00"/>
    <x v="84"/>
    <x v="3"/>
    <s v="50050"/>
    <n v="50.05"/>
    <n v="6"/>
  </r>
  <r>
    <x v="0"/>
    <s v="004"/>
    <s v="258291"/>
    <s v="4"/>
    <x v="722"/>
    <d v="2017-05-30T00:00:00"/>
    <d v="2017-05-30T00:00:00"/>
    <d v="2017-05-30T00:00:00"/>
    <x v="45"/>
    <x v="23"/>
    <s v="1260"/>
    <n v="1.26"/>
    <n v="8"/>
  </r>
  <r>
    <x v="0"/>
    <s v="004"/>
    <s v="258291"/>
    <s v="6"/>
    <x v="722"/>
    <d v="2017-05-30T00:00:00"/>
    <d v="2017-05-30T00:00:00"/>
    <d v="2017-05-30T00:00:00"/>
    <x v="157"/>
    <x v="23"/>
    <s v="3010"/>
    <n v="3.01"/>
    <n v="8"/>
  </r>
  <r>
    <x v="0"/>
    <s v="004"/>
    <s v="258747"/>
    <s v="4"/>
    <x v="729"/>
    <d v="2017-05-30T00:00:00"/>
    <d v="2017-05-30T00:00:00"/>
    <d v="2017-05-30T00:00:00"/>
    <x v="12"/>
    <x v="10"/>
    <s v="11200"/>
    <n v="11.2"/>
    <n v="6"/>
  </r>
  <r>
    <x v="0"/>
    <s v="005"/>
    <s v="256350"/>
    <s v="2"/>
    <x v="695"/>
    <d v="2017-05-30T00:00:00"/>
    <d v="2017-05-30T00:00:00"/>
    <d v="2017-05-30T00:00:00"/>
    <x v="17"/>
    <x v="4"/>
    <s v="51000"/>
    <n v="51"/>
    <n v="5"/>
  </r>
  <r>
    <x v="0"/>
    <s v="005"/>
    <s v="257510"/>
    <s v="1"/>
    <x v="711"/>
    <d v="2017-05-30T00:00:00"/>
    <d v="2017-05-30T00:00:00"/>
    <d v="2017-05-30T00:00:00"/>
    <x v="110"/>
    <x v="38"/>
    <s v="51750"/>
    <n v="51.75"/>
    <n v="7"/>
  </r>
  <r>
    <x v="0"/>
    <s v="005"/>
    <s v="258288"/>
    <s v="1"/>
    <x v="722"/>
    <d v="2017-05-30T00:00:00"/>
    <d v="2017-05-30T00:00:00"/>
    <d v="2017-05-30T00:00:00"/>
    <x v="7"/>
    <x v="7"/>
    <s v="400000"/>
    <n v="400"/>
    <n v="4"/>
  </r>
  <r>
    <x v="0"/>
    <s v="006"/>
    <s v="257972"/>
    <s v="1"/>
    <x v="716"/>
    <d v="2017-05-30T00:00:00"/>
    <d v="2017-05-30T00:00:00"/>
    <d v="2017-05-30T00:00:00"/>
    <x v="53"/>
    <x v="25"/>
    <s v="24000"/>
    <n v="24"/>
    <n v="6"/>
  </r>
  <r>
    <x v="0"/>
    <s v="006"/>
    <s v="257972"/>
    <s v="3"/>
    <x v="716"/>
    <d v="2017-05-30T00:00:00"/>
    <d v="2017-05-30T00:00:00"/>
    <d v="2017-05-30T00:00:00"/>
    <x v="6"/>
    <x v="6"/>
    <s v="1000000"/>
    <n v="1000"/>
    <n v="6"/>
  </r>
  <r>
    <x v="0"/>
    <s v="006"/>
    <s v="258286"/>
    <s v="5"/>
    <x v="722"/>
    <d v="2017-05-30T00:00:00"/>
    <d v="2017-05-30T00:00:00"/>
    <d v="2017-05-30T00:00:00"/>
    <x v="157"/>
    <x v="23"/>
    <s v="1050"/>
    <n v="1.05"/>
    <n v="8"/>
  </r>
  <r>
    <x v="0"/>
    <s v="006"/>
    <s v="259327"/>
    <s v="1"/>
    <x v="736"/>
    <d v="2017-05-30T00:00:00"/>
    <d v="2017-05-30T00:00:00"/>
    <d v="2017-05-30T00:00:00"/>
    <x v="47"/>
    <x v="24"/>
    <s v="15400"/>
    <n v="15.4"/>
    <n v="11"/>
  </r>
  <r>
    <x v="0"/>
    <s v="007"/>
    <s v="256962"/>
    <s v="2"/>
    <x v="702"/>
    <d v="2017-05-15T00:00:00"/>
    <d v="2017-05-15T00:00:00"/>
    <d v="2017-05-30T00:00:00"/>
    <x v="250"/>
    <x v="1"/>
    <s v="8000"/>
    <n v="8"/>
    <n v="7"/>
  </r>
  <r>
    <x v="0"/>
    <s v="007"/>
    <s v="257446"/>
    <s v="1"/>
    <x v="710"/>
    <d v="2017-05-30T00:00:00"/>
    <d v="2017-05-30T00:00:00"/>
    <d v="2017-05-30T00:00:00"/>
    <x v="18"/>
    <x v="12"/>
    <s v="12000"/>
    <n v="12"/>
    <n v="6"/>
  </r>
  <r>
    <x v="0"/>
    <s v="007"/>
    <s v="257635"/>
    <s v="1"/>
    <x v="712"/>
    <d v="2017-05-30T00:00:00"/>
    <d v="2017-05-30T00:00:00"/>
    <d v="2017-05-30T00:00:00"/>
    <x v="0"/>
    <x v="0"/>
    <s v="430500"/>
    <n v="430.5"/>
    <n v="6"/>
  </r>
  <r>
    <x v="0"/>
    <s v="007"/>
    <s v="257967"/>
    <s v="1"/>
    <x v="716"/>
    <d v="2017-05-30T00:00:00"/>
    <d v="2017-05-30T00:00:00"/>
    <d v="2017-05-30T00:00:00"/>
    <x v="17"/>
    <x v="4"/>
    <s v="100500"/>
    <n v="100.5"/>
    <n v="5"/>
  </r>
  <r>
    <x v="0"/>
    <s v="007"/>
    <s v="257967"/>
    <s v="4"/>
    <x v="716"/>
    <d v="2017-05-30T00:00:00"/>
    <d v="2017-05-30T00:00:00"/>
    <d v="2017-05-30T00:00:00"/>
    <x v="16"/>
    <x v="8"/>
    <s v="55000"/>
    <n v="55"/>
    <n v="6"/>
  </r>
  <r>
    <x v="0"/>
    <s v="007"/>
    <s v="258280"/>
    <s v="3"/>
    <x v="722"/>
    <d v="2017-05-30T00:00:00"/>
    <d v="2017-05-30T00:00:00"/>
    <d v="2017-05-30T00:00:00"/>
    <x v="148"/>
    <x v="22"/>
    <s v="102000"/>
    <n v="102"/>
    <n v="4"/>
  </r>
  <r>
    <x v="0"/>
    <s v="009"/>
    <s v="257375"/>
    <s v="1"/>
    <x v="707"/>
    <d v="2017-05-30T00:00:00"/>
    <d v="2017-05-30T00:00:00"/>
    <d v="2017-05-30T00:00:00"/>
    <x v="372"/>
    <x v="3"/>
    <s v="340"/>
    <n v="0.34"/>
    <n v="8"/>
  </r>
  <r>
    <x v="0"/>
    <s v="009"/>
    <s v="257964"/>
    <s v="2"/>
    <x v="716"/>
    <d v="2017-05-30T00:00:00"/>
    <d v="2017-05-30T00:00:00"/>
    <d v="2017-05-30T00:00:00"/>
    <x v="84"/>
    <x v="3"/>
    <s v="5070"/>
    <n v="5.07"/>
    <n v="6"/>
  </r>
  <r>
    <x v="0"/>
    <s v="010"/>
    <s v="257322"/>
    <s v="4"/>
    <x v="715"/>
    <d v="2017-05-30T00:00:00"/>
    <d v="2017-05-30T00:00:00"/>
    <d v="2017-05-30T00:00:00"/>
    <x v="38"/>
    <x v="12"/>
    <s v="501750"/>
    <n v="501.75"/>
    <n v="4"/>
  </r>
  <r>
    <x v="0"/>
    <s v="010"/>
    <s v="257323"/>
    <s v="4"/>
    <x v="715"/>
    <d v="2017-05-30T00:00:00"/>
    <d v="2017-05-30T00:00:00"/>
    <d v="2017-05-30T00:00:00"/>
    <x v="13"/>
    <x v="6"/>
    <s v="30000"/>
    <n v="30"/>
    <n v="9"/>
  </r>
  <r>
    <x v="0"/>
    <s v="010"/>
    <s v="257376"/>
    <s v="1"/>
    <x v="707"/>
    <d v="2017-05-30T00:00:00"/>
    <d v="2017-05-30T00:00:00"/>
    <d v="2017-05-30T00:00:00"/>
    <x v="5"/>
    <x v="5"/>
    <s v="150080"/>
    <n v="150.08000000000001"/>
    <n v="4"/>
  </r>
  <r>
    <x v="0"/>
    <s v="010"/>
    <s v="257376"/>
    <s v="4"/>
    <x v="707"/>
    <d v="2017-05-15T00:00:00"/>
    <d v="2017-05-15T00:00:00"/>
    <d v="2017-05-30T00:00:00"/>
    <x v="0"/>
    <x v="0"/>
    <s v="36000"/>
    <n v="36"/>
    <n v="6"/>
  </r>
  <r>
    <x v="0"/>
    <s v="010"/>
    <s v="257376"/>
    <s v="5"/>
    <x v="707"/>
    <d v="2017-05-30T00:00:00"/>
    <d v="2017-05-30T00:00:00"/>
    <d v="2017-05-30T00:00:00"/>
    <x v="200"/>
    <x v="13"/>
    <s v="7040"/>
    <n v="7.04"/>
    <n v="8"/>
  </r>
  <r>
    <x v="0"/>
    <s v="010"/>
    <s v="257966"/>
    <s v="1"/>
    <x v="716"/>
    <d v="2017-05-30T00:00:00"/>
    <d v="2017-05-30T00:00:00"/>
    <d v="2017-05-30T00:00:00"/>
    <x v="265"/>
    <x v="13"/>
    <s v="1175"/>
    <n v="1.175"/>
    <n v="8"/>
  </r>
  <r>
    <x v="0"/>
    <s v="010"/>
    <s v="257966"/>
    <s v="3"/>
    <x v="716"/>
    <d v="2017-05-30T00:00:00"/>
    <d v="2017-05-30T00:00:00"/>
    <d v="2017-05-30T00:00:00"/>
    <x v="15"/>
    <x v="11"/>
    <s v="51750"/>
    <n v="51.75"/>
    <n v="7"/>
  </r>
  <r>
    <x v="0"/>
    <s v="010"/>
    <s v="258282"/>
    <s v="5"/>
    <x v="722"/>
    <d v="2017-05-30T00:00:00"/>
    <d v="2017-05-30T00:00:00"/>
    <d v="2017-05-30T00:00:00"/>
    <x v="249"/>
    <x v="13"/>
    <s v="3445"/>
    <n v="3.4449999999999998"/>
    <n v="8"/>
  </r>
  <r>
    <x v="0"/>
    <s v="010"/>
    <s v="258283"/>
    <s v="4"/>
    <x v="722"/>
    <d v="2017-05-30T00:00:00"/>
    <d v="2017-05-30T00:00:00"/>
    <d v="2017-05-30T00:00:00"/>
    <x v="207"/>
    <x v="12"/>
    <s v="10000"/>
    <n v="10"/>
    <n v="8"/>
  </r>
  <r>
    <x v="0"/>
    <s v="010"/>
    <s v="258283"/>
    <s v="5"/>
    <x v="722"/>
    <d v="2017-05-30T00:00:00"/>
    <d v="2017-05-30T00:00:00"/>
    <d v="2017-05-30T00:00:00"/>
    <x v="38"/>
    <x v="12"/>
    <s v="501750"/>
    <n v="501.75"/>
    <n v="4"/>
  </r>
  <r>
    <x v="0"/>
    <s v="010"/>
    <s v="258743"/>
    <s v="5"/>
    <x v="729"/>
    <d v="2017-05-30T00:00:00"/>
    <d v="2017-05-30T00:00:00"/>
    <d v="2017-05-30T00:00:00"/>
    <x v="7"/>
    <x v="7"/>
    <s v="500000"/>
    <n v="500"/>
    <n v="4"/>
  </r>
  <r>
    <x v="0"/>
    <s v="010"/>
    <s v="258752"/>
    <s v="2"/>
    <x v="729"/>
    <d v="2017-06-26T00:00:00"/>
    <d v="2017-06-26T00:00:00"/>
    <d v="2017-05-30T00:00:00"/>
    <x v="170"/>
    <x v="23"/>
    <s v="3055"/>
    <n v="3.0550000000000002"/>
    <n v="8"/>
  </r>
  <r>
    <x v="0"/>
    <s v="010"/>
    <s v="258752"/>
    <s v="3"/>
    <x v="729"/>
    <d v="2017-05-30T00:00:00"/>
    <d v="2017-05-30T00:00:00"/>
    <d v="2017-05-30T00:00:00"/>
    <x v="13"/>
    <x v="6"/>
    <s v="50000"/>
    <n v="50"/>
    <n v="9"/>
  </r>
  <r>
    <x v="0"/>
    <s v="014"/>
    <s v="259766"/>
    <s v="2"/>
    <x v="746"/>
    <d v="2017-05-30T00:00:00"/>
    <d v="2017-05-30T00:00:00"/>
    <d v="2017-05-30T00:00:00"/>
    <x v="8"/>
    <x v="8"/>
    <s v="18000"/>
    <n v="18"/>
    <n v="3"/>
  </r>
  <r>
    <x v="0"/>
    <s v="015"/>
    <s v="257512"/>
    <s v="1"/>
    <x v="711"/>
    <d v="2017-05-30T00:00:00"/>
    <d v="2017-05-30T00:00:00"/>
    <d v="2017-05-30T00:00:00"/>
    <x v="172"/>
    <x v="46"/>
    <s v="300000"/>
    <n v="300"/>
    <n v="4"/>
  </r>
  <r>
    <x v="5"/>
    <s v="67L"/>
    <s v="256639"/>
    <s v="1"/>
    <x v="697"/>
    <d v="2017-05-30T00:00:00"/>
    <d v="2017-05-30T00:00:00"/>
    <d v="2017-05-30T00:00:00"/>
    <x v="86"/>
    <x v="5"/>
    <s v="40090"/>
    <n v="40.090000000000003"/>
    <n v="4"/>
  </r>
  <r>
    <x v="5"/>
    <s v="67L"/>
    <s v="256953"/>
    <s v="1"/>
    <x v="702"/>
    <d v="2017-05-30T00:00:00"/>
    <d v="2017-05-30T00:00:00"/>
    <d v="2017-05-30T00:00:00"/>
    <x v="5"/>
    <x v="5"/>
    <s v="100160"/>
    <n v="100.16"/>
    <n v="4"/>
  </r>
  <r>
    <x v="5"/>
    <s v="67L"/>
    <s v="257969"/>
    <s v="2"/>
    <x v="716"/>
    <d v="2017-05-30T00:00:00"/>
    <d v="2017-05-30T00:00:00"/>
    <d v="2017-05-30T00:00:00"/>
    <x v="61"/>
    <x v="18"/>
    <s v="50000"/>
    <n v="50"/>
    <n v="6"/>
  </r>
  <r>
    <x v="6"/>
    <s v="012"/>
    <s v="258413"/>
    <s v="2"/>
    <x v="726"/>
    <d v="2017-04-20T00:00:00"/>
    <d v="2017-06-12T00:00:00"/>
    <d v="2017-05-30T00:00:00"/>
    <x v="477"/>
    <x v="77"/>
    <s v="120"/>
    <n v="0.12"/>
    <n v="0"/>
  </r>
  <r>
    <x v="6"/>
    <s v="012"/>
    <s v="259267"/>
    <s v="3"/>
    <x v="736"/>
    <d v="2017-05-15T00:00:00"/>
    <d v="2017-07-03T00:00:00"/>
    <d v="2017-05-30T00:00:00"/>
    <x v="74"/>
    <x v="14"/>
    <s v="1600"/>
    <n v="1.6"/>
    <n v="7"/>
  </r>
  <r>
    <x v="14"/>
    <s v="001"/>
    <s v="249299"/>
    <s v="210"/>
    <x v="671"/>
    <d v="2017-05-30T00:00:00"/>
    <d v="2017-05-30T00:00:00"/>
    <d v="2017-05-30T00:00:00"/>
    <x v="266"/>
    <x v="33"/>
    <s v="570"/>
    <n v="0.56999999999999995"/>
    <n v="12"/>
  </r>
  <r>
    <x v="14"/>
    <s v="001"/>
    <s v="249301"/>
    <s v="210"/>
    <x v="719"/>
    <d v="2017-05-30T00:00:00"/>
    <d v="2017-05-30T00:00:00"/>
    <d v="2017-05-30T00:00:00"/>
    <x v="412"/>
    <x v="54"/>
    <s v="65"/>
    <n v="6.5000000000000002E-2"/>
    <n v="8"/>
  </r>
  <r>
    <x v="14"/>
    <s v="001"/>
    <s v="249306"/>
    <s v="210"/>
    <x v="681"/>
    <d v="2017-05-30T00:00:00"/>
    <d v="2017-05-30T00:00:00"/>
    <d v="2017-05-30T00:00:00"/>
    <x v="413"/>
    <x v="54"/>
    <s v="165"/>
    <n v="0.16500000000000001"/>
    <n v="10"/>
  </r>
  <r>
    <x v="14"/>
    <s v="001"/>
    <s v="249308"/>
    <s v="210"/>
    <x v="681"/>
    <d v="2017-05-30T00:00:00"/>
    <d v="2017-05-30T00:00:00"/>
    <d v="2017-05-30T00:00:00"/>
    <x v="414"/>
    <x v="54"/>
    <s v="100"/>
    <n v="0.1"/>
    <n v="10"/>
  </r>
  <r>
    <x v="14"/>
    <s v="001"/>
    <s v="249309"/>
    <s v="210"/>
    <x v="686"/>
    <d v="2017-05-30T00:00:00"/>
    <d v="2017-05-30T00:00:00"/>
    <d v="2017-05-30T00:00:00"/>
    <x v="92"/>
    <x v="33"/>
    <s v="7200"/>
    <n v="7.2"/>
    <n v="12"/>
  </r>
  <r>
    <x v="14"/>
    <s v="001"/>
    <s v="249310"/>
    <s v="210"/>
    <x v="686"/>
    <d v="2017-05-30T00:00:00"/>
    <d v="2017-05-30T00:00:00"/>
    <d v="2017-05-30T00:00:00"/>
    <x v="90"/>
    <x v="32"/>
    <s v="3100"/>
    <n v="3.1"/>
    <n v="8"/>
  </r>
  <r>
    <x v="14"/>
    <s v="001"/>
    <s v="249313"/>
    <s v="210"/>
    <x v="746"/>
    <d v="2017-05-30T00:00:00"/>
    <d v="2017-05-30T00:00:00"/>
    <d v="2017-05-30T00:00:00"/>
    <x v="176"/>
    <x v="32"/>
    <s v="180"/>
    <n v="0.18"/>
    <n v="8"/>
  </r>
  <r>
    <x v="14"/>
    <s v="001"/>
    <s v="249314"/>
    <s v="215"/>
    <x v="746"/>
    <d v="2017-05-30T00:00:00"/>
    <d v="2017-05-30T00:00:00"/>
    <d v="2017-05-30T00:00:00"/>
    <x v="94"/>
    <x v="32"/>
    <s v="100"/>
    <n v="0.1"/>
    <n v="8"/>
  </r>
  <r>
    <x v="14"/>
    <s v="001"/>
    <s v="249317"/>
    <s v="210"/>
    <x v="676"/>
    <d v="2017-05-30T00:00:00"/>
    <d v="2017-05-30T00:00:00"/>
    <d v="2017-05-30T00:00:00"/>
    <x v="22"/>
    <x v="5"/>
    <s v="495"/>
    <n v="0.495"/>
    <n v="12"/>
  </r>
  <r>
    <x v="8"/>
    <s v="016"/>
    <s v="259938"/>
    <s v="1"/>
    <x v="748"/>
    <d v="2017-05-30T00:00:00"/>
    <d v="2017-05-30T00:00:00"/>
    <d v="2017-05-30T00:00:00"/>
    <x v="117"/>
    <x v="19"/>
    <s v="260"/>
    <n v="0.26"/>
    <n v="8"/>
  </r>
  <r>
    <x v="17"/>
    <s v="001"/>
    <s v="256318"/>
    <s v="3"/>
    <x v="695"/>
    <d v="2017-05-30T00:00:00"/>
    <d v="2017-05-30T00:00:00"/>
    <d v="2017-05-30T00:00:00"/>
    <x v="5"/>
    <x v="5"/>
    <s v="9600"/>
    <n v="9.6"/>
    <n v="4"/>
  </r>
  <r>
    <x v="17"/>
    <s v="001"/>
    <s v="256318"/>
    <s v="6"/>
    <x v="695"/>
    <d v="2017-05-30T00:00:00"/>
    <d v="2017-05-30T00:00:00"/>
    <d v="2017-05-30T00:00:00"/>
    <x v="97"/>
    <x v="5"/>
    <s v="39000"/>
    <n v="39"/>
    <n v="6"/>
  </r>
  <r>
    <x v="17"/>
    <s v="001"/>
    <s v="257180"/>
    <s v="1"/>
    <x v="720"/>
    <d v="2017-05-30T00:00:00"/>
    <d v="2017-05-30T00:00:00"/>
    <d v="2017-05-30T00:00:00"/>
    <x v="177"/>
    <x v="18"/>
    <s v="3900"/>
    <n v="3.9"/>
    <n v="8"/>
  </r>
  <r>
    <x v="17"/>
    <s v="001"/>
    <s v="257180"/>
    <s v="2"/>
    <x v="720"/>
    <d v="2017-05-30T00:00:00"/>
    <d v="2017-05-30T00:00:00"/>
    <d v="2017-05-30T00:00:00"/>
    <x v="178"/>
    <x v="19"/>
    <s v="36000"/>
    <n v="36"/>
    <n v="6"/>
  </r>
  <r>
    <x v="17"/>
    <s v="001"/>
    <s v="257839"/>
    <s v="3"/>
    <x v="714"/>
    <d v="2017-05-30T00:00:00"/>
    <d v="2017-05-30T00:00:00"/>
    <d v="2017-05-30T00:00:00"/>
    <x v="296"/>
    <x v="19"/>
    <s v="6600"/>
    <n v="6.6"/>
    <n v="8"/>
  </r>
  <r>
    <x v="17"/>
    <s v="001"/>
    <s v="257839"/>
    <s v="5"/>
    <x v="714"/>
    <d v="2017-05-30T00:00:00"/>
    <d v="2017-05-30T00:00:00"/>
    <d v="2017-05-30T00:00:00"/>
    <x v="10"/>
    <x v="9"/>
    <s v="120000"/>
    <n v="120"/>
    <n v="6"/>
  </r>
  <r>
    <x v="17"/>
    <s v="001"/>
    <s v="258278"/>
    <s v="2"/>
    <x v="722"/>
    <d v="2017-05-30T00:00:00"/>
    <d v="2017-05-30T00:00:00"/>
    <d v="2017-05-30T00:00:00"/>
    <x v="443"/>
    <x v="34"/>
    <s v="700"/>
    <n v="0.7"/>
    <n v="7"/>
  </r>
  <r>
    <x v="9"/>
    <s v="024"/>
    <s v="258599"/>
    <s v="1"/>
    <x v="730"/>
    <d v="2017-05-29T00:00:00"/>
    <d v="2017-06-19T00:00:00"/>
    <d v="2017-05-30T00:00:00"/>
    <x v="189"/>
    <x v="41"/>
    <s v="81000"/>
    <n v="81"/>
    <n v="7"/>
  </r>
  <r>
    <x v="1"/>
    <s v="001"/>
    <s v="235797"/>
    <s v="48"/>
    <x v="747"/>
    <d v="2017-05-30T00:00:00"/>
    <d v="2017-05-30T00:00:00"/>
    <d v="2017-05-30T00:00:00"/>
    <x v="127"/>
    <x v="0"/>
    <s v="60000"/>
    <n v="60"/>
    <n v="6"/>
  </r>
  <r>
    <x v="1"/>
    <s v="001"/>
    <s v="235799"/>
    <s v="49"/>
    <x v="747"/>
    <d v="2017-05-30T00:00:00"/>
    <d v="2017-05-30T00:00:00"/>
    <d v="2017-05-30T00:00:00"/>
    <x v="114"/>
    <x v="0"/>
    <s v="21600"/>
    <n v="21.6"/>
    <n v="7"/>
  </r>
  <r>
    <x v="1"/>
    <s v="001"/>
    <s v="235810"/>
    <s v="75"/>
    <x v="745"/>
    <d v="2017-05-30T00:00:00"/>
    <d v="2017-05-30T00:00:00"/>
    <d v="2017-05-30T00:00:00"/>
    <x v="56"/>
    <x v="18"/>
    <s v="21600"/>
    <n v="21.6"/>
    <n v="4"/>
  </r>
  <r>
    <x v="1"/>
    <s v="001"/>
    <s v="235812"/>
    <s v="76"/>
    <x v="745"/>
    <d v="2017-05-30T00:00:00"/>
    <d v="2017-05-30T00:00:00"/>
    <d v="2017-05-30T00:00:00"/>
    <x v="101"/>
    <x v="18"/>
    <s v="7500"/>
    <n v="7.5"/>
    <n v="6"/>
  </r>
  <r>
    <x v="1"/>
    <s v="001"/>
    <s v="235816"/>
    <s v="29"/>
    <x v="747"/>
    <d v="2017-05-30T00:00:00"/>
    <d v="2017-05-30T00:00:00"/>
    <d v="2017-05-30T00:00:00"/>
    <x v="70"/>
    <x v="18"/>
    <s v="810"/>
    <n v="0.81"/>
    <n v="8"/>
  </r>
  <r>
    <x v="1"/>
    <s v="001"/>
    <s v="235818"/>
    <s v="26"/>
    <x v="747"/>
    <d v="2017-05-30T00:00:00"/>
    <d v="2017-05-30T00:00:00"/>
    <d v="2017-05-30T00:00:00"/>
    <x v="111"/>
    <x v="18"/>
    <s v="810"/>
    <n v="0.81"/>
    <n v="8"/>
  </r>
  <r>
    <x v="1"/>
    <s v="001"/>
    <s v="235822"/>
    <s v="21"/>
    <x v="747"/>
    <d v="2017-05-30T00:00:00"/>
    <d v="2017-05-30T00:00:00"/>
    <d v="2017-05-30T00:00:00"/>
    <x v="214"/>
    <x v="18"/>
    <s v="320"/>
    <n v="0.32"/>
    <n v="8"/>
  </r>
  <r>
    <x v="1"/>
    <s v="001"/>
    <s v="235825"/>
    <s v="69"/>
    <x v="747"/>
    <d v="2017-05-30T00:00:00"/>
    <d v="2017-05-30T00:00:00"/>
    <d v="2017-05-30T00:00:00"/>
    <x v="63"/>
    <x v="18"/>
    <s v="7800"/>
    <n v="7.8"/>
    <n v="6"/>
  </r>
  <r>
    <x v="1"/>
    <s v="001"/>
    <s v="235832"/>
    <s v="24"/>
    <x v="747"/>
    <d v="2017-05-30T00:00:00"/>
    <d v="2017-05-30T00:00:00"/>
    <d v="2017-05-30T00:00:00"/>
    <x v="134"/>
    <x v="26"/>
    <s v="240"/>
    <n v="0.24"/>
    <n v="8"/>
  </r>
  <r>
    <x v="1"/>
    <s v="001"/>
    <s v="235836"/>
    <s v="33"/>
    <x v="747"/>
    <d v="2017-05-30T00:00:00"/>
    <d v="2017-05-30T00:00:00"/>
    <d v="2017-05-30T00:00:00"/>
    <x v="135"/>
    <x v="14"/>
    <s v="6600"/>
    <n v="6.6"/>
    <n v="7"/>
  </r>
  <r>
    <x v="1"/>
    <s v="001"/>
    <s v="235844"/>
    <s v="68"/>
    <x v="747"/>
    <d v="2017-05-30T00:00:00"/>
    <d v="2017-05-30T00:00:00"/>
    <d v="2017-05-30T00:00:00"/>
    <x v="5"/>
    <x v="5"/>
    <s v="38400"/>
    <n v="38.4"/>
    <n v="4"/>
  </r>
  <r>
    <x v="1"/>
    <s v="001"/>
    <s v="235849"/>
    <s v="26"/>
    <x v="747"/>
    <d v="2017-05-30T00:00:00"/>
    <d v="2017-05-30T00:00:00"/>
    <d v="2017-05-30T00:00:00"/>
    <x v="67"/>
    <x v="22"/>
    <s v="30000"/>
    <n v="30"/>
    <n v="4"/>
  </r>
  <r>
    <x v="1"/>
    <s v="001"/>
    <s v="235857"/>
    <s v="52"/>
    <x v="747"/>
    <d v="2017-05-30T00:00:00"/>
    <d v="2017-05-30T00:00:00"/>
    <d v="2017-05-30T00:00:00"/>
    <x v="10"/>
    <x v="9"/>
    <s v="6000"/>
    <n v="6"/>
    <n v="6"/>
  </r>
  <r>
    <x v="1"/>
    <s v="001"/>
    <s v="235861"/>
    <s v="28"/>
    <x v="747"/>
    <d v="2017-05-30T00:00:00"/>
    <d v="2017-05-30T00:00:00"/>
    <d v="2017-05-30T00:00:00"/>
    <x v="110"/>
    <x v="38"/>
    <s v="6750"/>
    <n v="6.75"/>
    <n v="7"/>
  </r>
  <r>
    <x v="1"/>
    <s v="001"/>
    <s v="235863"/>
    <s v="61"/>
    <x v="747"/>
    <d v="2017-05-30T00:00:00"/>
    <d v="2017-05-30T00:00:00"/>
    <d v="2017-05-30T00:00:00"/>
    <x v="108"/>
    <x v="12"/>
    <s v="20250"/>
    <n v="20.25"/>
    <n v="4"/>
  </r>
  <r>
    <x v="1"/>
    <s v="001"/>
    <s v="235868"/>
    <s v="64"/>
    <x v="747"/>
    <d v="2017-05-30T00:00:00"/>
    <d v="2017-05-30T00:00:00"/>
    <d v="2017-05-30T00:00:00"/>
    <x v="109"/>
    <x v="4"/>
    <s v="90000"/>
    <n v="90"/>
    <n v="3"/>
  </r>
  <r>
    <x v="1"/>
    <s v="001"/>
    <s v="235870"/>
    <s v="52"/>
    <x v="747"/>
    <d v="2017-05-30T00:00:00"/>
    <d v="2017-05-30T00:00:00"/>
    <d v="2017-05-30T00:00:00"/>
    <x v="105"/>
    <x v="35"/>
    <s v="13500"/>
    <n v="13.5"/>
    <n v="8"/>
  </r>
  <r>
    <x v="1"/>
    <s v="001"/>
    <s v="235877"/>
    <s v="17"/>
    <x v="747"/>
    <d v="2017-05-30T00:00:00"/>
    <d v="2017-05-30T00:00:00"/>
    <d v="2017-05-30T00:00:00"/>
    <x v="128"/>
    <x v="42"/>
    <s v="8000"/>
    <n v="8"/>
    <n v="8"/>
  </r>
  <r>
    <x v="1"/>
    <s v="001"/>
    <s v="235883"/>
    <s v="69"/>
    <x v="747"/>
    <d v="2017-05-30T00:00:00"/>
    <d v="2017-05-30T00:00:00"/>
    <d v="2017-05-30T00:00:00"/>
    <x v="86"/>
    <x v="5"/>
    <s v="17100"/>
    <n v="17.100000000000001"/>
    <n v="4"/>
  </r>
  <r>
    <x v="1"/>
    <s v="001"/>
    <s v="235885"/>
    <s v="26"/>
    <x v="747"/>
    <d v="2017-05-30T00:00:00"/>
    <d v="2017-05-30T00:00:00"/>
    <d v="2017-05-30T00:00:00"/>
    <x v="61"/>
    <x v="18"/>
    <s v="1500"/>
    <n v="1.5"/>
    <n v="6"/>
  </r>
  <r>
    <x v="1"/>
    <s v="001"/>
    <s v="235887"/>
    <s v="28"/>
    <x v="747"/>
    <d v="2017-05-30T00:00:00"/>
    <d v="2017-05-30T00:00:00"/>
    <d v="2017-05-30T00:00:00"/>
    <x v="65"/>
    <x v="26"/>
    <s v="420"/>
    <n v="0.42"/>
    <n v="8"/>
  </r>
  <r>
    <x v="1"/>
    <s v="001"/>
    <s v="235888"/>
    <s v="47"/>
    <x v="747"/>
    <d v="2017-05-30T00:00:00"/>
    <d v="2017-05-30T00:00:00"/>
    <d v="2017-05-30T00:00:00"/>
    <x v="62"/>
    <x v="26"/>
    <s v="720"/>
    <n v="0.72"/>
    <n v="8"/>
  </r>
  <r>
    <x v="1"/>
    <s v="001"/>
    <s v="235889"/>
    <s v="68"/>
    <x v="747"/>
    <d v="2017-05-30T00:00:00"/>
    <d v="2017-05-30T00:00:00"/>
    <d v="2017-05-30T00:00:00"/>
    <x v="102"/>
    <x v="26"/>
    <s v="7380"/>
    <n v="7.38"/>
    <n v="6"/>
  </r>
  <r>
    <x v="1"/>
    <s v="001"/>
    <s v="235890"/>
    <s v="44"/>
    <x v="747"/>
    <d v="2017-05-30T00:00:00"/>
    <d v="2017-05-30T00:00:00"/>
    <d v="2017-05-30T00:00:00"/>
    <x v="85"/>
    <x v="26"/>
    <s v="1800"/>
    <n v="1.8"/>
    <n v="8"/>
  </r>
  <r>
    <x v="1"/>
    <s v="001"/>
    <s v="235891"/>
    <s v="68"/>
    <x v="747"/>
    <d v="2017-05-30T00:00:00"/>
    <d v="2017-05-30T00:00:00"/>
    <d v="2017-05-30T00:00:00"/>
    <x v="106"/>
    <x v="36"/>
    <s v="3500"/>
    <n v="3.5"/>
    <n v="8"/>
  </r>
  <r>
    <x v="1"/>
    <s v="001"/>
    <s v="236431"/>
    <s v="16"/>
    <x v="747"/>
    <d v="2017-05-30T00:00:00"/>
    <d v="2017-05-30T00:00:00"/>
    <d v="2017-05-30T00:00:00"/>
    <x v="130"/>
    <x v="17"/>
    <s v="3000"/>
    <n v="3"/>
    <n v="9"/>
  </r>
  <r>
    <x v="1"/>
    <s v="001"/>
    <s v="236563"/>
    <s v="13"/>
    <x v="747"/>
    <d v="2017-05-30T00:00:00"/>
    <d v="2017-05-30T00:00:00"/>
    <d v="2017-05-30T00:00:00"/>
    <x v="139"/>
    <x v="0"/>
    <s v="6000"/>
    <n v="6"/>
    <n v="6"/>
  </r>
  <r>
    <x v="1"/>
    <s v="001"/>
    <s v="236585"/>
    <s v="12"/>
    <x v="747"/>
    <d v="2017-05-30T00:00:00"/>
    <d v="2017-05-30T00:00:00"/>
    <d v="2017-05-30T00:00:00"/>
    <x v="215"/>
    <x v="18"/>
    <s v="140"/>
    <n v="0.14000000000000001"/>
    <n v="8"/>
  </r>
  <r>
    <x v="1"/>
    <s v="001"/>
    <s v="236590"/>
    <s v="8"/>
    <x v="747"/>
    <d v="2017-05-30T00:00:00"/>
    <d v="2017-05-30T00:00:00"/>
    <d v="2017-05-30T00:00:00"/>
    <x v="302"/>
    <x v="43"/>
    <s v="8000"/>
    <n v="8"/>
    <n v="10"/>
  </r>
  <r>
    <x v="1"/>
    <s v="001"/>
    <s v="236737"/>
    <s v="12"/>
    <x v="747"/>
    <d v="2017-05-30T00:00:00"/>
    <d v="2017-05-30T00:00:00"/>
    <d v="2017-05-30T00:00:00"/>
    <x v="211"/>
    <x v="29"/>
    <s v="1500"/>
    <n v="1.5"/>
    <n v="7"/>
  </r>
  <r>
    <x v="1"/>
    <s v="001"/>
    <s v="236739"/>
    <s v="14"/>
    <x v="747"/>
    <d v="2017-05-30T00:00:00"/>
    <d v="2017-05-30T00:00:00"/>
    <d v="2017-05-30T00:00:00"/>
    <x v="136"/>
    <x v="0"/>
    <s v="4500"/>
    <n v="4.5"/>
    <n v="7"/>
  </r>
  <r>
    <x v="1"/>
    <s v="001"/>
    <s v="236768"/>
    <s v="6"/>
    <x v="747"/>
    <d v="2017-05-30T00:00:00"/>
    <d v="2017-05-30T00:00:00"/>
    <d v="2017-05-30T00:00:00"/>
    <x v="25"/>
    <x v="7"/>
    <s v="3600"/>
    <n v="3.6"/>
    <n v="6"/>
  </r>
  <r>
    <x v="1"/>
    <s v="001"/>
    <s v="236964"/>
    <s v="13"/>
    <x v="747"/>
    <d v="2017-05-30T00:00:00"/>
    <d v="2017-05-30T00:00:00"/>
    <d v="2017-05-30T00:00:00"/>
    <x v="113"/>
    <x v="2"/>
    <s v="9000"/>
    <n v="9"/>
    <n v="7"/>
  </r>
  <r>
    <x v="1"/>
    <s v="001"/>
    <s v="237168"/>
    <s v="12"/>
    <x v="747"/>
    <d v="2017-05-30T00:00:00"/>
    <d v="2017-05-30T00:00:00"/>
    <d v="2017-05-30T00:00:00"/>
    <x v="288"/>
    <x v="47"/>
    <s v="2500"/>
    <n v="2.5"/>
    <n v="0"/>
  </r>
  <r>
    <x v="1"/>
    <s v="001"/>
    <s v="239538"/>
    <s v="19"/>
    <x v="747"/>
    <d v="2017-05-30T00:00:00"/>
    <d v="2017-05-30T00:00:00"/>
    <d v="2017-05-30T00:00:00"/>
    <x v="103"/>
    <x v="18"/>
    <s v="70"/>
    <n v="7.0000000000000007E-2"/>
    <n v="8"/>
  </r>
  <r>
    <x v="1"/>
    <s v="001"/>
    <s v="241487"/>
    <s v="25"/>
    <x v="747"/>
    <d v="2017-05-30T00:00:00"/>
    <d v="2017-05-30T00:00:00"/>
    <d v="2017-05-30T00:00:00"/>
    <x v="436"/>
    <x v="45"/>
    <s v="435"/>
    <n v="0.435"/>
    <n v="10"/>
  </r>
  <r>
    <x v="1"/>
    <s v="001"/>
    <s v="242040"/>
    <s v="13"/>
    <x v="747"/>
    <d v="2017-05-30T00:00:00"/>
    <d v="2017-05-30T00:00:00"/>
    <d v="2017-05-30T00:00:00"/>
    <x v="147"/>
    <x v="32"/>
    <s v="450"/>
    <n v="0.45"/>
    <n v="8"/>
  </r>
  <r>
    <x v="1"/>
    <s v="001"/>
    <s v="245228"/>
    <s v="5"/>
    <x v="747"/>
    <d v="2017-05-30T00:00:00"/>
    <d v="2017-05-30T00:00:00"/>
    <d v="2017-05-30T00:00:00"/>
    <x v="131"/>
    <x v="29"/>
    <s v="500"/>
    <n v="0.5"/>
    <n v="7"/>
  </r>
  <r>
    <x v="1"/>
    <s v="001"/>
    <s v="250622"/>
    <s v="8"/>
    <x v="747"/>
    <d v="2017-05-30T00:00:00"/>
    <d v="2017-05-30T00:00:00"/>
    <d v="2017-05-30T00:00:00"/>
    <x v="212"/>
    <x v="14"/>
    <s v="2100"/>
    <n v="2.1"/>
    <n v="7"/>
  </r>
  <r>
    <x v="1"/>
    <s v="001"/>
    <s v="257198"/>
    <s v="3"/>
    <x v="747"/>
    <d v="2017-05-30T00:00:00"/>
    <d v="2017-05-30T00:00:00"/>
    <d v="2017-05-30T00:00:00"/>
    <x v="71"/>
    <x v="29"/>
    <s v="2775"/>
    <n v="2.7749999999999999"/>
    <n v="7"/>
  </r>
  <r>
    <x v="1"/>
    <s v="904"/>
    <s v="260253"/>
    <s v="1"/>
    <x v="752"/>
    <d v="2017-05-30T00:00:00"/>
    <d v="2017-05-31T00:00:00"/>
    <d v="2017-05-30T00:00:00"/>
    <x v="139"/>
    <x v="0"/>
    <s v="2000"/>
    <n v="2"/>
    <n v="6"/>
  </r>
  <r>
    <x v="12"/>
    <s v="001"/>
    <s v="257015"/>
    <s v="1"/>
    <x v="709"/>
    <d v="2017-05-29T00:00:00"/>
    <d v="2017-05-29T00:00:00"/>
    <d v="2017-05-30T00:00:00"/>
    <x v="167"/>
    <x v="21"/>
    <s v="8970"/>
    <n v="8.9700000000000006"/>
    <n v="8"/>
  </r>
  <r>
    <x v="12"/>
    <s v="001"/>
    <s v="257039"/>
    <s v="1"/>
    <x v="709"/>
    <d v="2017-05-29T00:00:00"/>
    <d v="2017-05-29T00:00:00"/>
    <d v="2017-05-30T00:00:00"/>
    <x v="258"/>
    <x v="54"/>
    <s v="2790"/>
    <n v="2.79"/>
    <n v="8"/>
  </r>
  <r>
    <x v="12"/>
    <s v="001"/>
    <s v="257681"/>
    <s v="1"/>
    <x v="713"/>
    <d v="2017-05-29T00:00:00"/>
    <d v="2017-05-29T00:00:00"/>
    <d v="2017-05-30T00:00:00"/>
    <x v="256"/>
    <x v="18"/>
    <s v="770"/>
    <n v="0.77"/>
    <n v="8"/>
  </r>
  <r>
    <x v="12"/>
    <s v="001"/>
    <s v="257691"/>
    <s v="1"/>
    <x v="713"/>
    <d v="2017-05-29T00:00:00"/>
    <d v="2017-05-29T00:00:00"/>
    <d v="2017-05-30T00:00:00"/>
    <x v="78"/>
    <x v="21"/>
    <s v="81360"/>
    <n v="81.36"/>
    <n v="6"/>
  </r>
  <r>
    <x v="12"/>
    <s v="001"/>
    <s v="257950"/>
    <s v="1"/>
    <x v="716"/>
    <d v="2017-05-22T00:00:00"/>
    <d v="2017-05-29T00:00:00"/>
    <d v="2017-05-30T00:00:00"/>
    <x v="75"/>
    <x v="21"/>
    <s v="23360"/>
    <n v="23.36"/>
    <n v="6"/>
  </r>
  <r>
    <x v="13"/>
    <s v="001"/>
    <s v="255237"/>
    <s v="1"/>
    <x v="679"/>
    <d v="2017-05-29T00:00:00"/>
    <d v="2017-05-29T00:00:00"/>
    <d v="2017-05-30T00:00:00"/>
    <x v="108"/>
    <x v="12"/>
    <s v="27000"/>
    <n v="27"/>
    <n v="4"/>
  </r>
  <r>
    <x v="13"/>
    <s v="001"/>
    <s v="256517"/>
    <s v="1"/>
    <x v="698"/>
    <d v="2017-05-29T00:00:00"/>
    <d v="2017-05-29T00:00:00"/>
    <d v="2017-05-30T00:00:00"/>
    <x v="7"/>
    <x v="7"/>
    <s v="35000"/>
    <n v="35"/>
    <n v="2"/>
  </r>
  <r>
    <x v="30"/>
    <s v="008"/>
    <s v="257157"/>
    <s v="1"/>
    <x v="720"/>
    <d v="2017-05-31T00:00:00"/>
    <d v="2017-05-31T00:00:00"/>
    <d v="2017-05-31T00:00:00"/>
    <x v="39"/>
    <x v="22"/>
    <s v="34000"/>
    <n v="34"/>
    <n v="4"/>
  </r>
  <r>
    <x v="21"/>
    <s v="001"/>
    <s v="236167"/>
    <s v="18"/>
    <x v="747"/>
    <d v="2017-05-31T00:00:00"/>
    <d v="2017-05-31T00:00:00"/>
    <d v="2017-05-31T00:00:00"/>
    <x v="130"/>
    <x v="17"/>
    <s v="4500"/>
    <n v="4.5"/>
    <n v="9"/>
  </r>
  <r>
    <x v="21"/>
    <s v="001"/>
    <s v="236171"/>
    <s v="48"/>
    <x v="747"/>
    <d v="2017-05-31T00:00:00"/>
    <d v="2017-05-31T00:00:00"/>
    <d v="2017-05-31T00:00:00"/>
    <x v="86"/>
    <x v="5"/>
    <s v="5700"/>
    <n v="5.7"/>
    <n v="4"/>
  </r>
  <r>
    <x v="21"/>
    <s v="001"/>
    <s v="236177"/>
    <s v="32"/>
    <x v="747"/>
    <d v="2017-05-31T00:00:00"/>
    <d v="2017-05-31T00:00:00"/>
    <d v="2017-05-31T00:00:00"/>
    <x v="115"/>
    <x v="39"/>
    <s v="10500"/>
    <n v="10.5"/>
    <n v="7"/>
  </r>
  <r>
    <x v="21"/>
    <s v="001"/>
    <s v="236181"/>
    <s v="45"/>
    <x v="747"/>
    <d v="2017-05-31T00:00:00"/>
    <d v="2017-05-31T00:00:00"/>
    <d v="2017-05-31T00:00:00"/>
    <x v="127"/>
    <x v="0"/>
    <s v="60000"/>
    <n v="60"/>
    <n v="6"/>
  </r>
  <r>
    <x v="21"/>
    <s v="001"/>
    <s v="236187"/>
    <s v="55"/>
    <x v="747"/>
    <d v="2017-05-31T00:00:00"/>
    <d v="2017-05-31T00:00:00"/>
    <d v="2017-05-31T00:00:00"/>
    <x v="56"/>
    <x v="18"/>
    <s v="3600"/>
    <n v="3.6"/>
    <n v="4"/>
  </r>
  <r>
    <x v="21"/>
    <s v="001"/>
    <s v="236189"/>
    <s v="44"/>
    <x v="747"/>
    <d v="2017-05-31T00:00:00"/>
    <d v="2017-05-31T00:00:00"/>
    <d v="2017-05-31T00:00:00"/>
    <x v="101"/>
    <x v="18"/>
    <s v="15000"/>
    <n v="15"/>
    <n v="6"/>
  </r>
  <r>
    <x v="21"/>
    <s v="001"/>
    <s v="236193"/>
    <s v="48"/>
    <x v="747"/>
    <d v="2017-05-31T00:00:00"/>
    <d v="2017-05-31T00:00:00"/>
    <d v="2017-05-31T00:00:00"/>
    <x v="61"/>
    <x v="18"/>
    <s v="600"/>
    <n v="0.6"/>
    <n v="6"/>
  </r>
  <r>
    <x v="21"/>
    <s v="001"/>
    <s v="236195"/>
    <s v="26"/>
    <x v="747"/>
    <d v="2017-05-31T00:00:00"/>
    <d v="2017-05-31T00:00:00"/>
    <d v="2017-05-31T00:00:00"/>
    <x v="70"/>
    <x v="18"/>
    <s v="1350"/>
    <n v="1.35"/>
    <n v="8"/>
  </r>
  <r>
    <x v="21"/>
    <s v="001"/>
    <s v="236199"/>
    <s v="35"/>
    <x v="747"/>
    <d v="2017-05-31T00:00:00"/>
    <d v="2017-05-31T00:00:00"/>
    <d v="2017-05-31T00:00:00"/>
    <x v="112"/>
    <x v="18"/>
    <s v="810"/>
    <n v="0.81"/>
    <n v="8"/>
  </r>
  <r>
    <x v="21"/>
    <s v="001"/>
    <s v="236201"/>
    <s v="27"/>
    <x v="747"/>
    <d v="2017-05-31T00:00:00"/>
    <d v="2017-05-31T00:00:00"/>
    <d v="2017-05-31T00:00:00"/>
    <x v="214"/>
    <x v="18"/>
    <s v="480"/>
    <n v="0.48"/>
    <n v="8"/>
  </r>
  <r>
    <x v="21"/>
    <s v="001"/>
    <s v="236206"/>
    <s v="49"/>
    <x v="747"/>
    <d v="2017-05-31T00:00:00"/>
    <d v="2017-05-31T00:00:00"/>
    <d v="2017-05-31T00:00:00"/>
    <x v="63"/>
    <x v="18"/>
    <s v="14820"/>
    <n v="14.82"/>
    <n v="6"/>
  </r>
  <r>
    <x v="21"/>
    <s v="001"/>
    <s v="236211"/>
    <s v="53"/>
    <x v="747"/>
    <d v="2017-05-31T00:00:00"/>
    <d v="2017-05-31T00:00:00"/>
    <d v="2017-05-31T00:00:00"/>
    <x v="102"/>
    <x v="26"/>
    <s v="5400"/>
    <n v="5.4"/>
    <n v="6"/>
  </r>
  <r>
    <x v="21"/>
    <s v="001"/>
    <s v="236213"/>
    <s v="37"/>
    <x v="747"/>
    <d v="2017-05-31T00:00:00"/>
    <d v="2017-05-31T00:00:00"/>
    <d v="2017-05-31T00:00:00"/>
    <x v="85"/>
    <x v="26"/>
    <s v="720"/>
    <n v="0.72"/>
    <n v="8"/>
  </r>
  <r>
    <x v="21"/>
    <s v="001"/>
    <s v="236216"/>
    <s v="30"/>
    <x v="747"/>
    <d v="2017-05-31T00:00:00"/>
    <d v="2017-05-31T00:00:00"/>
    <d v="2017-05-31T00:00:00"/>
    <x v="134"/>
    <x v="26"/>
    <s v="2400"/>
    <n v="2.4"/>
    <n v="8"/>
  </r>
  <r>
    <x v="21"/>
    <s v="001"/>
    <s v="236220"/>
    <s v="60"/>
    <x v="747"/>
    <d v="2017-05-31T00:00:00"/>
    <d v="2017-05-31T00:00:00"/>
    <d v="2017-05-31T00:00:00"/>
    <x v="5"/>
    <x v="5"/>
    <s v="28800"/>
    <n v="28.8"/>
    <n v="4"/>
  </r>
  <r>
    <x v="21"/>
    <s v="001"/>
    <s v="236224"/>
    <s v="25"/>
    <x v="747"/>
    <d v="2017-05-31T00:00:00"/>
    <d v="2017-05-31T00:00:00"/>
    <d v="2017-05-31T00:00:00"/>
    <x v="107"/>
    <x v="37"/>
    <s v="8250"/>
    <n v="8.25"/>
    <n v="5"/>
  </r>
  <r>
    <x v="21"/>
    <s v="001"/>
    <s v="236226"/>
    <s v="8"/>
    <x v="747"/>
    <d v="2017-05-31T00:00:00"/>
    <d v="2017-05-31T00:00:00"/>
    <d v="2017-05-31T00:00:00"/>
    <x v="67"/>
    <x v="22"/>
    <s v="30000"/>
    <n v="30"/>
    <n v="4"/>
  </r>
  <r>
    <x v="21"/>
    <s v="001"/>
    <s v="236230"/>
    <s v="25"/>
    <x v="747"/>
    <d v="2017-05-31T00:00:00"/>
    <d v="2017-05-31T00:00:00"/>
    <d v="2017-05-31T00:00:00"/>
    <x v="80"/>
    <x v="22"/>
    <s v="16500"/>
    <n v="16.5"/>
    <n v="4"/>
  </r>
  <r>
    <x v="21"/>
    <s v="001"/>
    <s v="236233"/>
    <s v="30"/>
    <x v="747"/>
    <d v="2017-05-31T00:00:00"/>
    <d v="2017-05-31T00:00:00"/>
    <d v="2017-05-31T00:00:00"/>
    <x v="53"/>
    <x v="25"/>
    <s v="12000"/>
    <n v="12"/>
    <n v="6"/>
  </r>
  <r>
    <x v="21"/>
    <s v="001"/>
    <s v="236237"/>
    <s v="44"/>
    <x v="747"/>
    <d v="2017-05-31T00:00:00"/>
    <d v="2017-05-31T00:00:00"/>
    <d v="2017-05-31T00:00:00"/>
    <x v="10"/>
    <x v="9"/>
    <s v="12000"/>
    <n v="12"/>
    <n v="6"/>
  </r>
  <r>
    <x v="21"/>
    <s v="001"/>
    <s v="236242"/>
    <s v="14"/>
    <x v="747"/>
    <d v="2017-05-31T00:00:00"/>
    <d v="2017-05-31T00:00:00"/>
    <d v="2017-05-31T00:00:00"/>
    <x v="15"/>
    <x v="11"/>
    <s v="4500"/>
    <n v="4.5"/>
    <n v="7"/>
  </r>
  <r>
    <x v="21"/>
    <s v="001"/>
    <s v="236243"/>
    <s v="44"/>
    <x v="747"/>
    <d v="2017-05-31T00:00:00"/>
    <d v="2017-05-31T00:00:00"/>
    <d v="2017-05-31T00:00:00"/>
    <x v="110"/>
    <x v="38"/>
    <s v="6750"/>
    <n v="6.75"/>
    <n v="7"/>
  </r>
  <r>
    <x v="21"/>
    <s v="001"/>
    <s v="236246"/>
    <s v="55"/>
    <x v="747"/>
    <d v="2017-05-31T00:00:00"/>
    <d v="2017-05-31T00:00:00"/>
    <d v="2017-05-31T00:00:00"/>
    <x v="132"/>
    <x v="35"/>
    <s v="6750"/>
    <n v="6.75"/>
    <n v="8"/>
  </r>
  <r>
    <x v="21"/>
    <s v="001"/>
    <s v="236250"/>
    <s v="41"/>
    <x v="747"/>
    <d v="2017-05-31T00:00:00"/>
    <d v="2017-05-31T00:00:00"/>
    <d v="2017-05-31T00:00:00"/>
    <x v="109"/>
    <x v="4"/>
    <s v="45000"/>
    <n v="45"/>
    <n v="3"/>
  </r>
  <r>
    <x v="21"/>
    <s v="001"/>
    <s v="236252"/>
    <s v="58"/>
    <x v="747"/>
    <d v="2017-05-31T00:00:00"/>
    <d v="2017-05-31T00:00:00"/>
    <d v="2017-05-31T00:00:00"/>
    <x v="105"/>
    <x v="35"/>
    <s v="9000"/>
    <n v="9"/>
    <n v="8"/>
  </r>
  <r>
    <x v="21"/>
    <s v="001"/>
    <s v="236258"/>
    <s v="65"/>
    <x v="747"/>
    <d v="2017-05-31T00:00:00"/>
    <d v="2017-05-31T00:00:00"/>
    <d v="2017-05-31T00:00:00"/>
    <x v="106"/>
    <x v="36"/>
    <s v="6300"/>
    <n v="6.3"/>
    <n v="8"/>
  </r>
  <r>
    <x v="21"/>
    <s v="001"/>
    <s v="236261"/>
    <s v="16"/>
    <x v="747"/>
    <d v="2017-05-31T00:00:00"/>
    <d v="2017-05-31T00:00:00"/>
    <d v="2017-05-31T00:00:00"/>
    <x v="17"/>
    <x v="4"/>
    <s v="4500"/>
    <n v="4.5"/>
    <n v="5"/>
  </r>
  <r>
    <x v="21"/>
    <s v="001"/>
    <s v="236263"/>
    <s v="56"/>
    <x v="747"/>
    <d v="2017-05-31T00:00:00"/>
    <d v="2017-05-31T00:00:00"/>
    <d v="2017-05-31T00:00:00"/>
    <x v="128"/>
    <x v="42"/>
    <s v="24000"/>
    <n v="24"/>
    <n v="8"/>
  </r>
  <r>
    <x v="21"/>
    <s v="001"/>
    <s v="236328"/>
    <s v="14"/>
    <x v="747"/>
    <d v="2017-05-31T00:00:00"/>
    <d v="2017-05-31T00:00:00"/>
    <d v="2017-05-31T00:00:00"/>
    <x v="108"/>
    <x v="12"/>
    <s v="4500"/>
    <n v="4.5"/>
    <n v="4"/>
  </r>
  <r>
    <x v="21"/>
    <s v="001"/>
    <s v="236343"/>
    <s v="15"/>
    <x v="747"/>
    <d v="2017-05-31T00:00:00"/>
    <d v="2017-05-31T00:00:00"/>
    <d v="2017-05-31T00:00:00"/>
    <x v="135"/>
    <x v="14"/>
    <s v="6600"/>
    <n v="6.6"/>
    <n v="7"/>
  </r>
  <r>
    <x v="21"/>
    <s v="001"/>
    <s v="236668"/>
    <s v="11"/>
    <x v="747"/>
    <d v="2017-05-31T00:00:00"/>
    <d v="2017-05-31T00:00:00"/>
    <d v="2017-05-31T00:00:00"/>
    <x v="225"/>
    <x v="12"/>
    <s v="9000"/>
    <n v="9"/>
    <n v="6"/>
  </r>
  <r>
    <x v="21"/>
    <s v="001"/>
    <s v="237876"/>
    <s v="5"/>
    <x v="747"/>
    <d v="2017-05-31T00:00:00"/>
    <d v="2017-05-31T00:00:00"/>
    <d v="2017-05-31T00:00:00"/>
    <x v="212"/>
    <x v="14"/>
    <s v="6300"/>
    <n v="6.3"/>
    <n v="7"/>
  </r>
  <r>
    <x v="21"/>
    <s v="001"/>
    <s v="246022"/>
    <s v="6"/>
    <x v="747"/>
    <d v="2017-05-31T00:00:00"/>
    <d v="2017-05-31T00:00:00"/>
    <d v="2017-05-31T00:00:00"/>
    <x v="138"/>
    <x v="18"/>
    <s v="195"/>
    <n v="0.19500000000000001"/>
    <n v="8"/>
  </r>
  <r>
    <x v="21"/>
    <s v="001"/>
    <s v="256387"/>
    <s v="4"/>
    <x v="752"/>
    <d v="2017-05-31T00:00:00"/>
    <d v="2017-05-31T00:00:00"/>
    <d v="2017-05-31T00:00:00"/>
    <x v="138"/>
    <x v="18"/>
    <s v="390"/>
    <n v="0.39"/>
    <n v="8"/>
  </r>
  <r>
    <x v="21"/>
    <s v="002"/>
    <s v="236266"/>
    <s v="69"/>
    <x v="747"/>
    <d v="2017-05-31T00:00:00"/>
    <d v="2017-05-31T00:00:00"/>
    <d v="2017-05-31T00:00:00"/>
    <x v="86"/>
    <x v="5"/>
    <s v="22800"/>
    <n v="22.8"/>
    <n v="4"/>
  </r>
  <r>
    <x v="21"/>
    <s v="002"/>
    <s v="236268"/>
    <s v="35"/>
    <x v="747"/>
    <d v="2017-05-31T00:00:00"/>
    <d v="2017-05-31T00:00:00"/>
    <d v="2017-05-31T00:00:00"/>
    <x v="115"/>
    <x v="39"/>
    <s v="10500"/>
    <n v="10.5"/>
    <n v="7"/>
  </r>
  <r>
    <x v="21"/>
    <s v="002"/>
    <s v="236273"/>
    <s v="56"/>
    <x v="747"/>
    <d v="2017-05-31T00:00:00"/>
    <d v="2017-05-31T00:00:00"/>
    <d v="2017-05-31T00:00:00"/>
    <x v="127"/>
    <x v="0"/>
    <s v="120000"/>
    <n v="120"/>
    <n v="6"/>
  </r>
  <r>
    <x v="21"/>
    <s v="002"/>
    <s v="236275"/>
    <s v="28"/>
    <x v="747"/>
    <d v="2017-05-31T00:00:00"/>
    <d v="2017-05-31T00:00:00"/>
    <d v="2017-05-31T00:00:00"/>
    <x v="114"/>
    <x v="0"/>
    <s v="5400"/>
    <n v="5.4"/>
    <n v="7"/>
  </r>
  <r>
    <x v="21"/>
    <s v="002"/>
    <s v="236277"/>
    <s v="69"/>
    <x v="747"/>
    <d v="2017-05-31T00:00:00"/>
    <d v="2017-05-31T00:00:00"/>
    <d v="2017-05-31T00:00:00"/>
    <x v="56"/>
    <x v="18"/>
    <s v="10800"/>
    <n v="10.8"/>
    <n v="4"/>
  </r>
  <r>
    <x v="21"/>
    <s v="002"/>
    <s v="236279"/>
    <s v="65"/>
    <x v="747"/>
    <d v="2017-05-31T00:00:00"/>
    <d v="2017-05-31T00:00:00"/>
    <d v="2017-05-31T00:00:00"/>
    <x v="101"/>
    <x v="18"/>
    <s v="11250"/>
    <n v="11.25"/>
    <n v="6"/>
  </r>
  <r>
    <x v="21"/>
    <s v="002"/>
    <s v="236281"/>
    <s v="55"/>
    <x v="747"/>
    <d v="2017-05-31T00:00:00"/>
    <d v="2017-05-31T00:00:00"/>
    <d v="2017-05-31T00:00:00"/>
    <x v="30"/>
    <x v="18"/>
    <s v="6000"/>
    <n v="6"/>
    <n v="6"/>
  </r>
  <r>
    <x v="21"/>
    <s v="002"/>
    <s v="236287"/>
    <s v="60"/>
    <x v="747"/>
    <d v="2017-05-31T00:00:00"/>
    <d v="2017-05-31T00:00:00"/>
    <d v="2017-05-31T00:00:00"/>
    <x v="63"/>
    <x v="18"/>
    <s v="27300"/>
    <n v="27.3"/>
    <n v="6"/>
  </r>
  <r>
    <x v="21"/>
    <s v="002"/>
    <s v="236289"/>
    <s v="45"/>
    <x v="747"/>
    <d v="2017-05-31T00:00:00"/>
    <d v="2017-05-31T00:00:00"/>
    <d v="2017-05-31T00:00:00"/>
    <x v="58"/>
    <x v="26"/>
    <s v="2250"/>
    <n v="2.25"/>
    <n v="8"/>
  </r>
  <r>
    <x v="21"/>
    <s v="002"/>
    <s v="236291"/>
    <s v="65"/>
    <x v="747"/>
    <d v="2017-05-31T00:00:00"/>
    <d v="2017-05-31T00:00:00"/>
    <d v="2017-05-31T00:00:00"/>
    <x v="102"/>
    <x v="26"/>
    <s v="9000"/>
    <n v="9"/>
    <n v="6"/>
  </r>
  <r>
    <x v="21"/>
    <s v="002"/>
    <s v="236293"/>
    <s v="46"/>
    <x v="747"/>
    <d v="2017-05-31T00:00:00"/>
    <d v="2017-05-31T00:00:00"/>
    <d v="2017-05-31T00:00:00"/>
    <x v="140"/>
    <x v="26"/>
    <s v="12600"/>
    <n v="12.6"/>
    <n v="8"/>
  </r>
  <r>
    <x v="21"/>
    <s v="002"/>
    <s v="236297"/>
    <s v="66"/>
    <x v="747"/>
    <d v="2017-05-31T00:00:00"/>
    <d v="2017-05-31T00:00:00"/>
    <d v="2017-05-31T00:00:00"/>
    <x v="5"/>
    <x v="5"/>
    <s v="76800"/>
    <n v="76.8"/>
    <n v="4"/>
  </r>
  <r>
    <x v="21"/>
    <s v="002"/>
    <s v="236301"/>
    <s v="61"/>
    <x v="747"/>
    <d v="2017-05-31T00:00:00"/>
    <d v="2017-05-31T00:00:00"/>
    <d v="2017-05-31T00:00:00"/>
    <x v="67"/>
    <x v="22"/>
    <s v="60000"/>
    <n v="60"/>
    <n v="4"/>
  </r>
  <r>
    <x v="21"/>
    <s v="002"/>
    <s v="236310"/>
    <s v="59"/>
    <x v="747"/>
    <d v="2017-05-31T00:00:00"/>
    <d v="2017-05-31T00:00:00"/>
    <d v="2017-05-31T00:00:00"/>
    <x v="109"/>
    <x v="4"/>
    <s v="45000"/>
    <n v="45"/>
    <n v="3"/>
  </r>
  <r>
    <x v="21"/>
    <s v="002"/>
    <s v="236312"/>
    <s v="63"/>
    <x v="747"/>
    <d v="2017-05-31T00:00:00"/>
    <d v="2017-05-31T00:00:00"/>
    <d v="2017-05-31T00:00:00"/>
    <x v="106"/>
    <x v="36"/>
    <s v="4200"/>
    <n v="4.2"/>
    <n v="8"/>
  </r>
  <r>
    <x v="21"/>
    <s v="002"/>
    <s v="236314"/>
    <s v="30"/>
    <x v="747"/>
    <d v="2017-05-31T00:00:00"/>
    <d v="2017-05-31T00:00:00"/>
    <d v="2017-05-31T00:00:00"/>
    <x v="128"/>
    <x v="42"/>
    <s v="12000"/>
    <n v="12"/>
    <n v="8"/>
  </r>
  <r>
    <x v="21"/>
    <s v="002"/>
    <s v="243759"/>
    <s v="19"/>
    <x v="747"/>
    <d v="2017-05-31T00:00:00"/>
    <d v="2017-05-31T00:00:00"/>
    <d v="2017-05-31T00:00:00"/>
    <x v="17"/>
    <x v="4"/>
    <s v="4500"/>
    <n v="4.5"/>
    <n v="5"/>
  </r>
  <r>
    <x v="21"/>
    <s v="002"/>
    <s v="253414"/>
    <s v="10"/>
    <x v="747"/>
    <d v="2017-05-31T00:00:00"/>
    <d v="2017-05-31T00:00:00"/>
    <d v="2017-05-31T00:00:00"/>
    <x v="141"/>
    <x v="14"/>
    <s v="2400"/>
    <n v="2.4"/>
    <n v="7"/>
  </r>
  <r>
    <x v="21"/>
    <s v="002"/>
    <s v="256315"/>
    <s v="6"/>
    <x v="747"/>
    <d v="2017-05-31T00:00:00"/>
    <d v="2017-05-31T00:00:00"/>
    <d v="2017-05-31T00:00:00"/>
    <x v="103"/>
    <x v="18"/>
    <s v="2170"/>
    <n v="2.17"/>
    <n v="8"/>
  </r>
  <r>
    <x v="5"/>
    <s v="593"/>
    <s v="259227"/>
    <s v="1"/>
    <x v="734"/>
    <d v="2017-05-15T00:00:00"/>
    <d v="2017-05-31T00:00:00"/>
    <d v="2017-05-31T00:00:00"/>
    <x v="190"/>
    <x v="25"/>
    <s v="126000"/>
    <n v="126"/>
    <n v="7"/>
  </r>
  <r>
    <x v="45"/>
    <s v="001"/>
    <s v="255796"/>
    <s v="1"/>
    <x v="685"/>
    <d v="2017-05-24T00:00:00"/>
    <d v="2017-05-31T00:00:00"/>
    <d v="2017-05-31T00:00:00"/>
    <x v="329"/>
    <x v="43"/>
    <s v="8550"/>
    <n v="8.5500000000000007"/>
    <n v="9"/>
  </r>
  <r>
    <x v="22"/>
    <s v="001"/>
    <s v="257868"/>
    <s v="1"/>
    <x v="718"/>
    <d v="2017-04-12T00:00:00"/>
    <d v="2017-05-31T00:00:00"/>
    <d v="2017-05-31T00:00:00"/>
    <x v="124"/>
    <x v="41"/>
    <s v="8000"/>
    <n v="8"/>
    <n v="7"/>
  </r>
  <r>
    <x v="22"/>
    <s v="001"/>
    <s v="257868"/>
    <s v="4"/>
    <x v="718"/>
    <d v="2017-04-12T00:00:00"/>
    <d v="2017-05-24T00:00:00"/>
    <d v="2017-05-31T00:00:00"/>
    <x v="89"/>
    <x v="28"/>
    <s v="6000"/>
    <n v="6"/>
    <n v="6"/>
  </r>
  <r>
    <x v="22"/>
    <s v="001"/>
    <s v="258106"/>
    <s v="4"/>
    <x v="721"/>
    <d v="2017-04-19T00:00:00"/>
    <d v="2017-05-31T00:00:00"/>
    <d v="2017-05-31T00:00:00"/>
    <x v="89"/>
    <x v="28"/>
    <s v="8000"/>
    <n v="8"/>
    <n v="6"/>
  </r>
  <r>
    <x v="22"/>
    <s v="001"/>
    <s v="259274"/>
    <s v="4"/>
    <x v="736"/>
    <d v="2017-05-10T00:00:00"/>
    <d v="2017-07-05T00:00:00"/>
    <d v="2017-05-31T00:00:00"/>
    <x v="189"/>
    <x v="41"/>
    <s v="3000"/>
    <n v="3"/>
    <n v="7"/>
  </r>
  <r>
    <x v="23"/>
    <s v="004"/>
    <s v="257382"/>
    <s v="2"/>
    <x v="750"/>
    <d v="2017-05-31T00:00:00"/>
    <d v="2017-05-31T00:00:00"/>
    <d v="2017-05-31T00:00:00"/>
    <x v="7"/>
    <x v="7"/>
    <s v="5000"/>
    <n v="5"/>
    <n v="4"/>
  </r>
  <r>
    <x v="23"/>
    <s v="004"/>
    <s v="257710"/>
    <s v="1"/>
    <x v="713"/>
    <d v="2017-05-31T00:00:00"/>
    <d v="2017-05-31T00:00:00"/>
    <d v="2017-05-31T00:00:00"/>
    <x v="212"/>
    <x v="14"/>
    <s v="2100"/>
    <n v="2.1"/>
    <n v="7"/>
  </r>
  <r>
    <x v="23"/>
    <s v="004"/>
    <s v="257710"/>
    <s v="3"/>
    <x v="713"/>
    <d v="2017-05-31T00:00:00"/>
    <d v="2017-05-31T00:00:00"/>
    <d v="2017-05-31T00:00:00"/>
    <x v="80"/>
    <x v="22"/>
    <s v="22000"/>
    <n v="22"/>
    <n v="4"/>
  </r>
  <r>
    <x v="23"/>
    <s v="004"/>
    <s v="257710"/>
    <s v="5"/>
    <x v="713"/>
    <d v="2017-05-31T00:00:00"/>
    <d v="2017-05-31T00:00:00"/>
    <d v="2017-05-31T00:00:00"/>
    <x v="17"/>
    <x v="4"/>
    <s v="15000"/>
    <n v="15"/>
    <n v="5"/>
  </r>
  <r>
    <x v="23"/>
    <s v="004"/>
    <s v="257756"/>
    <s v="1"/>
    <x v="717"/>
    <d v="2017-05-31T00:00:00"/>
    <d v="2017-05-31T00:00:00"/>
    <d v="2017-05-31T00:00:00"/>
    <x v="7"/>
    <x v="7"/>
    <s v="10000"/>
    <n v="10"/>
    <n v="4"/>
  </r>
  <r>
    <x v="23"/>
    <s v="004"/>
    <s v="257989"/>
    <s v="1"/>
    <x v="725"/>
    <d v="2017-05-31T00:00:00"/>
    <d v="2017-05-31T00:00:00"/>
    <d v="2017-05-31T00:00:00"/>
    <x v="17"/>
    <x v="4"/>
    <s v="18000"/>
    <n v="18"/>
    <n v="5"/>
  </r>
  <r>
    <x v="23"/>
    <s v="004"/>
    <s v="258095"/>
    <s v="1"/>
    <x v="723"/>
    <d v="2017-05-24T00:00:00"/>
    <d v="2017-05-31T00:00:00"/>
    <d v="2017-05-31T00:00:00"/>
    <x v="0"/>
    <x v="0"/>
    <s v="9000"/>
    <n v="9"/>
    <n v="6"/>
  </r>
  <r>
    <x v="34"/>
    <s v="013"/>
    <s v="255419"/>
    <s v="2"/>
    <x v="677"/>
    <d v="2017-05-03T00:00:00"/>
    <d v="2017-05-03T00:00:00"/>
    <d v="2017-05-31T00:00:00"/>
    <x v="365"/>
    <x v="48"/>
    <s v="1440"/>
    <n v="1.44"/>
    <n v="0"/>
  </r>
  <r>
    <x v="38"/>
    <s v="011"/>
    <s v="257866"/>
    <s v="1"/>
    <x v="718"/>
    <d v="2017-06-01T00:00:00"/>
    <d v="2017-06-01T00:00:00"/>
    <d v="2017-06-01T00:00:00"/>
    <x v="32"/>
    <x v="20"/>
    <s v="20000"/>
    <n v="20"/>
    <n v="6"/>
  </r>
  <r>
    <x v="38"/>
    <s v="011"/>
    <s v="259935"/>
    <s v="3"/>
    <x v="748"/>
    <d v="2017-06-01T00:00:00"/>
    <d v="2017-06-01T00:00:00"/>
    <d v="2017-06-01T00:00:00"/>
    <x v="406"/>
    <x v="40"/>
    <s v="6000"/>
    <n v="6"/>
    <n v="7"/>
  </r>
  <r>
    <x v="38"/>
    <s v="012"/>
    <s v="253964"/>
    <s v="1"/>
    <x v="658"/>
    <d v="2017-06-01T00:00:00"/>
    <d v="2017-06-01T00:00:00"/>
    <d v="2017-06-01T00:00:00"/>
    <x v="270"/>
    <x v="14"/>
    <s v="3400"/>
    <n v="3.4"/>
    <n v="7"/>
  </r>
  <r>
    <x v="10"/>
    <s v="005"/>
    <s v="258186"/>
    <s v="1"/>
    <x v="722"/>
    <d v="2017-06-01T00:00:00"/>
    <d v="2017-06-01T00:00:00"/>
    <d v="2017-06-01T00:00:00"/>
    <x v="81"/>
    <x v="31"/>
    <s v="150000"/>
    <n v="150"/>
    <n v="6"/>
  </r>
  <r>
    <x v="10"/>
    <s v="016"/>
    <s v="259379"/>
    <s v="3"/>
    <x v="738"/>
    <d v="2017-05-11T00:00:00"/>
    <d v="2017-07-06T00:00:00"/>
    <d v="2017-06-01T00:00:00"/>
    <x v="241"/>
    <x v="20"/>
    <s v="9000"/>
    <n v="9"/>
    <n v="7"/>
  </r>
  <r>
    <x v="10"/>
    <s v="052"/>
    <s v="259034"/>
    <s v="1"/>
    <x v="732"/>
    <d v="2017-05-04T00:00:00"/>
    <d v="2017-06-22T00:00:00"/>
    <d v="2017-06-01T00:00:00"/>
    <x v="472"/>
    <x v="7"/>
    <s v="8600"/>
    <n v="8.6"/>
    <n v="6"/>
  </r>
  <r>
    <x v="26"/>
    <s v="004"/>
    <s v="256583"/>
    <s v="5"/>
    <x v="697"/>
    <d v="2017-04-27T00:00:00"/>
    <d v="2017-05-25T00:00:00"/>
    <d v="2017-06-01T00:00:00"/>
    <x v="367"/>
    <x v="65"/>
    <s v="24000"/>
    <n v="24"/>
    <n v="10"/>
  </r>
  <r>
    <x v="45"/>
    <s v="001"/>
    <s v="255796"/>
    <s v="1"/>
    <x v="685"/>
    <d v="2017-05-24T00:00:00"/>
    <d v="2017-05-31T00:00:00"/>
    <d v="2017-06-02T00:00:00"/>
    <x v="329"/>
    <x v="43"/>
    <s v="17100"/>
    <n v="17.100000000000001"/>
    <n v="9"/>
  </r>
  <r>
    <x v="1"/>
    <s v="002"/>
    <s v="235951"/>
    <s v="7"/>
    <x v="747"/>
    <d v="2017-06-02T00:00:00"/>
    <d v="2017-06-02T00:00:00"/>
    <d v="2017-06-02T00:00:00"/>
    <x v="102"/>
    <x v="26"/>
    <s v="180"/>
    <n v="0.18"/>
    <n v="6"/>
  </r>
  <r>
    <x v="1"/>
    <s v="002"/>
    <s v="237214"/>
    <s v="11"/>
    <x v="747"/>
    <d v="2017-06-02T00:00:00"/>
    <d v="2017-06-02T00:00:00"/>
    <d v="2017-06-02T00:00:00"/>
    <x v="214"/>
    <x v="18"/>
    <s v="160"/>
    <n v="0.16"/>
    <n v="8"/>
  </r>
  <r>
    <x v="1"/>
    <s v="002"/>
    <s v="253805"/>
    <s v="2"/>
    <x v="753"/>
    <d v="2017-06-02T00:00:00"/>
    <d v="2017-06-02T00:00:00"/>
    <d v="2017-06-02T00:00:00"/>
    <x v="71"/>
    <x v="29"/>
    <s v="2775"/>
    <n v="2.7749999999999999"/>
    <n v="7"/>
  </r>
  <r>
    <x v="1"/>
    <s v="002"/>
    <s v="255265"/>
    <s v="5"/>
    <x v="753"/>
    <d v="2017-06-02T00:00:00"/>
    <d v="2017-06-02T00:00:00"/>
    <d v="2017-06-02T00:00:00"/>
    <x v="85"/>
    <x v="26"/>
    <s v="180"/>
    <n v="0.18"/>
    <n v="8"/>
  </r>
  <r>
    <x v="1"/>
    <s v="002"/>
    <s v="255358"/>
    <s v="3"/>
    <x v="753"/>
    <d v="2017-06-02T00:00:00"/>
    <d v="2017-06-02T00:00:00"/>
    <d v="2017-06-02T00:00:00"/>
    <x v="29"/>
    <x v="17"/>
    <s v="2250"/>
    <n v="2.25"/>
    <n v="9"/>
  </r>
  <r>
    <x v="1"/>
    <s v="002"/>
    <s v="255358"/>
    <s v="4"/>
    <x v="753"/>
    <d v="2017-06-02T00:00:00"/>
    <d v="2017-06-02T00:00:00"/>
    <d v="2017-06-02T00:00:00"/>
    <x v="29"/>
    <x v="17"/>
    <s v="2250"/>
    <n v="2.25"/>
    <n v="9"/>
  </r>
  <r>
    <x v="1"/>
    <s v="002"/>
    <s v="255359"/>
    <s v="5"/>
    <x v="753"/>
    <d v="2017-06-02T00:00:00"/>
    <d v="2017-06-02T00:00:00"/>
    <d v="2017-06-02T00:00:00"/>
    <x v="56"/>
    <x v="18"/>
    <s v="360"/>
    <n v="0.36"/>
    <n v="4"/>
  </r>
  <r>
    <x v="1"/>
    <s v="002"/>
    <s v="255359"/>
    <s v="6"/>
    <x v="753"/>
    <d v="2017-06-02T00:00:00"/>
    <d v="2017-06-02T00:00:00"/>
    <d v="2017-06-02T00:00:00"/>
    <x v="56"/>
    <x v="18"/>
    <s v="1080"/>
    <n v="1.08"/>
    <n v="4"/>
  </r>
  <r>
    <x v="1"/>
    <s v="002"/>
    <s v="255360"/>
    <s v="5"/>
    <x v="753"/>
    <d v="2017-06-02T00:00:00"/>
    <d v="2017-06-02T00:00:00"/>
    <d v="2017-06-02T00:00:00"/>
    <x v="30"/>
    <x v="18"/>
    <s v="600"/>
    <n v="0.6"/>
    <n v="6"/>
  </r>
  <r>
    <x v="1"/>
    <s v="002"/>
    <s v="255367"/>
    <s v="5"/>
    <x v="749"/>
    <d v="2017-06-02T00:00:00"/>
    <d v="2017-06-02T00:00:00"/>
    <d v="2017-06-02T00:00:00"/>
    <x v="5"/>
    <x v="5"/>
    <s v="2880"/>
    <n v="2.88"/>
    <n v="4"/>
  </r>
  <r>
    <x v="1"/>
    <s v="002"/>
    <s v="259689"/>
    <s v="5"/>
    <x v="753"/>
    <d v="2017-06-02T00:00:00"/>
    <d v="2017-06-02T00:00:00"/>
    <d v="2017-06-02T00:00:00"/>
    <x v="101"/>
    <x v="18"/>
    <s v="1125"/>
    <n v="1.125"/>
    <n v="6"/>
  </r>
  <r>
    <x v="1"/>
    <s v="002"/>
    <s v="259769"/>
    <s v="2"/>
    <x v="753"/>
    <d v="2017-06-02T00:00:00"/>
    <d v="2017-06-02T00:00:00"/>
    <d v="2017-06-02T00:00:00"/>
    <x v="102"/>
    <x v="26"/>
    <s v="180"/>
    <n v="0.18"/>
    <n v="6"/>
  </r>
  <r>
    <x v="1"/>
    <s v="002"/>
    <s v="260393"/>
    <s v="1"/>
    <x v="753"/>
    <d v="2017-06-02T00:00:00"/>
    <d v="2017-06-02T00:00:00"/>
    <d v="2017-06-02T00:00:00"/>
    <x v="214"/>
    <x v="18"/>
    <s v="160"/>
    <n v="0.16"/>
    <n v="8"/>
  </r>
  <r>
    <x v="3"/>
    <s v="002"/>
    <s v="255398"/>
    <s v="1"/>
    <x v="677"/>
    <d v="2017-06-02T00:00:00"/>
    <d v="2017-06-02T00:00:00"/>
    <d v="2017-06-02T00:00:00"/>
    <x v="6"/>
    <x v="6"/>
    <s v="200000"/>
    <n v="200"/>
    <n v="6"/>
  </r>
  <r>
    <x v="3"/>
    <s v="002"/>
    <s v="257838"/>
    <s v="1"/>
    <x v="714"/>
    <d v="2017-06-02T00:00:00"/>
    <d v="2017-06-02T00:00:00"/>
    <d v="2017-06-02T00:00:00"/>
    <x v="6"/>
    <x v="6"/>
    <s v="100000"/>
    <n v="100"/>
    <n v="6"/>
  </r>
  <r>
    <x v="3"/>
    <s v="002"/>
    <s v="257838"/>
    <s v="2"/>
    <x v="714"/>
    <d v="2017-06-02T00:00:00"/>
    <d v="2017-06-02T00:00:00"/>
    <d v="2017-06-02T00:00:00"/>
    <x v="119"/>
    <x v="40"/>
    <s v="12000"/>
    <n v="12"/>
    <n v="6"/>
  </r>
  <r>
    <x v="3"/>
    <s v="002"/>
    <s v="260066"/>
    <s v="3"/>
    <x v="751"/>
    <d v="2017-05-26T00:00:00"/>
    <d v="2017-06-02T00:00:00"/>
    <d v="2017-06-02T00:00:00"/>
    <x v="39"/>
    <x v="22"/>
    <s v="17000"/>
    <n v="17"/>
    <n v="4"/>
  </r>
  <r>
    <x v="3"/>
    <s v="013"/>
    <s v="255803"/>
    <s v="2"/>
    <x v="685"/>
    <d v="2017-06-02T00:00:00"/>
    <d v="2017-06-02T00:00:00"/>
    <d v="2017-06-02T00:00:00"/>
    <x v="226"/>
    <x v="1"/>
    <s v="30000"/>
    <n v="30"/>
    <n v="7"/>
  </r>
  <r>
    <x v="4"/>
    <s v="001"/>
    <s v="258081"/>
    <s v="1"/>
    <x v="723"/>
    <d v="2017-05-15T00:00:00"/>
    <d v="2017-05-29T00:00:00"/>
    <d v="2017-06-05T00:00:00"/>
    <x v="35"/>
    <x v="21"/>
    <s v="19350"/>
    <n v="19.350000000000001"/>
    <n v="6"/>
  </r>
  <r>
    <x v="4"/>
    <s v="001"/>
    <s v="258793"/>
    <s v="1"/>
    <x v="731"/>
    <d v="2017-06-05T00:00:00"/>
    <d v="2017-07-24T00:00:00"/>
    <d v="2017-06-05T00:00:00"/>
    <x v="126"/>
    <x v="33"/>
    <s v="2900"/>
    <n v="2.9"/>
    <n v="12"/>
  </r>
  <r>
    <x v="0"/>
    <s v="003"/>
    <s v="256720"/>
    <s v="3"/>
    <x v="701"/>
    <d v="2017-06-05T00:00:00"/>
    <d v="2017-06-05T00:00:00"/>
    <d v="2017-06-05T00:00:00"/>
    <x v="120"/>
    <x v="31"/>
    <s v="57500"/>
    <n v="57.5"/>
    <n v="9"/>
  </r>
  <r>
    <x v="0"/>
    <s v="003"/>
    <s v="257443"/>
    <s v="1"/>
    <x v="708"/>
    <d v="2017-06-05T00:00:00"/>
    <d v="2017-06-05T00:00:00"/>
    <d v="2017-06-05T00:00:00"/>
    <x v="122"/>
    <x v="29"/>
    <s v="15200"/>
    <n v="15.2"/>
    <n v="8"/>
  </r>
  <r>
    <x v="0"/>
    <s v="003"/>
    <s v="257511"/>
    <s v="2"/>
    <x v="711"/>
    <d v="2017-06-05T00:00:00"/>
    <d v="2017-06-05T00:00:00"/>
    <d v="2017-06-05T00:00:00"/>
    <x v="38"/>
    <x v="12"/>
    <s v="301500"/>
    <n v="301.5"/>
    <n v="4"/>
  </r>
  <r>
    <x v="0"/>
    <s v="003"/>
    <s v="257970"/>
    <s v="2"/>
    <x v="716"/>
    <d v="2017-06-05T00:00:00"/>
    <d v="2017-06-05T00:00:00"/>
    <d v="2017-06-05T00:00:00"/>
    <x v="99"/>
    <x v="1"/>
    <s v="70200"/>
    <n v="70.2"/>
    <n v="7"/>
  </r>
  <r>
    <x v="0"/>
    <s v="003"/>
    <s v="258982"/>
    <s v="1"/>
    <x v="744"/>
    <d v="2017-06-05T00:00:00"/>
    <d v="2017-06-05T00:00:00"/>
    <d v="2017-06-05T00:00:00"/>
    <x v="109"/>
    <x v="4"/>
    <s v="21000"/>
    <n v="21"/>
    <n v="3"/>
  </r>
  <r>
    <x v="0"/>
    <s v="004"/>
    <s v="258291"/>
    <s v="3"/>
    <x v="722"/>
    <d v="2017-06-05T00:00:00"/>
    <d v="2017-06-05T00:00:00"/>
    <d v="2017-06-05T00:00:00"/>
    <x v="4"/>
    <x v="4"/>
    <s v="400500"/>
    <n v="400.5"/>
    <n v="5"/>
  </r>
  <r>
    <x v="0"/>
    <s v="004"/>
    <s v="258745"/>
    <s v="6"/>
    <x v="729"/>
    <d v="2017-06-05T00:00:00"/>
    <d v="2017-06-05T00:00:00"/>
    <d v="2017-06-05T00:00:00"/>
    <x v="156"/>
    <x v="10"/>
    <s v="30000"/>
    <n v="30"/>
    <n v="6"/>
  </r>
  <r>
    <x v="0"/>
    <s v="004"/>
    <s v="258747"/>
    <s v="3"/>
    <x v="729"/>
    <d v="2017-06-05T00:00:00"/>
    <d v="2017-06-05T00:00:00"/>
    <d v="2017-06-05T00:00:00"/>
    <x v="46"/>
    <x v="4"/>
    <s v="250000"/>
    <n v="250"/>
    <n v="5"/>
  </r>
  <r>
    <x v="0"/>
    <s v="004"/>
    <s v="259765"/>
    <s v="1"/>
    <x v="746"/>
    <d v="2017-07-17T00:00:00"/>
    <d v="2017-07-17T00:00:00"/>
    <d v="2017-06-05T00:00:00"/>
    <x v="108"/>
    <x v="12"/>
    <s v="69750"/>
    <n v="69.75"/>
    <n v="4"/>
  </r>
  <r>
    <x v="0"/>
    <s v="004"/>
    <s v="260154"/>
    <s v="1"/>
    <x v="754"/>
    <d v="2017-06-05T00:00:00"/>
    <d v="2017-06-05T00:00:00"/>
    <d v="2017-06-05T00:00:00"/>
    <x v="108"/>
    <x v="12"/>
    <s v="101250"/>
    <n v="101.25"/>
    <n v="4"/>
  </r>
  <r>
    <x v="0"/>
    <s v="004"/>
    <s v="260154"/>
    <s v="4"/>
    <x v="754"/>
    <d v="2017-06-05T00:00:00"/>
    <d v="2017-06-05T00:00:00"/>
    <d v="2017-06-05T00:00:00"/>
    <x v="20"/>
    <x v="13"/>
    <s v="10000"/>
    <n v="10"/>
    <n v="8"/>
  </r>
  <r>
    <x v="0"/>
    <s v="005"/>
    <s v="254874"/>
    <s v="2"/>
    <x v="671"/>
    <d v="2017-04-24T00:00:00"/>
    <d v="2017-04-24T00:00:00"/>
    <d v="2017-06-05T00:00:00"/>
    <x v="339"/>
    <x v="61"/>
    <s v="100000"/>
    <n v="100"/>
    <n v="10"/>
  </r>
  <r>
    <x v="0"/>
    <s v="005"/>
    <s v="256952"/>
    <s v="1"/>
    <x v="702"/>
    <d v="2017-06-05T00:00:00"/>
    <d v="2017-06-05T00:00:00"/>
    <d v="2017-06-05T00:00:00"/>
    <x v="389"/>
    <x v="16"/>
    <s v="10800"/>
    <n v="10.8"/>
    <n v="8"/>
  </r>
  <r>
    <x v="0"/>
    <s v="006"/>
    <s v="256959"/>
    <s v="6"/>
    <x v="702"/>
    <d v="2017-06-05T00:00:00"/>
    <d v="2017-06-05T00:00:00"/>
    <d v="2017-06-05T00:00:00"/>
    <x v="372"/>
    <x v="3"/>
    <s v="1020"/>
    <n v="1.02"/>
    <n v="8"/>
  </r>
  <r>
    <x v="0"/>
    <s v="006"/>
    <s v="257314"/>
    <s v="1"/>
    <x v="715"/>
    <d v="2017-06-05T00:00:00"/>
    <d v="2017-06-05T00:00:00"/>
    <d v="2017-06-05T00:00:00"/>
    <x v="13"/>
    <x v="6"/>
    <s v="20000"/>
    <n v="20"/>
    <n v="9"/>
  </r>
  <r>
    <x v="0"/>
    <s v="006"/>
    <s v="257314"/>
    <s v="3"/>
    <x v="715"/>
    <d v="2017-06-05T00:00:00"/>
    <d v="2017-06-05T00:00:00"/>
    <d v="2017-06-05T00:00:00"/>
    <x v="49"/>
    <x v="6"/>
    <s v="102000"/>
    <n v="102"/>
    <n v="9"/>
  </r>
  <r>
    <x v="0"/>
    <s v="006"/>
    <s v="257972"/>
    <s v="5"/>
    <x v="716"/>
    <d v="2017-06-05T00:00:00"/>
    <d v="2017-06-05T00:00:00"/>
    <d v="2017-06-05T00:00:00"/>
    <x v="17"/>
    <x v="4"/>
    <s v="100500"/>
    <n v="100.5"/>
    <n v="5"/>
  </r>
  <r>
    <x v="0"/>
    <s v="006"/>
    <s v="258285"/>
    <s v="3"/>
    <x v="722"/>
    <d v="2017-06-05T00:00:00"/>
    <d v="2017-06-05T00:00:00"/>
    <d v="2017-06-05T00:00:00"/>
    <x v="199"/>
    <x v="4"/>
    <s v="10500"/>
    <n v="10.5"/>
    <n v="6"/>
  </r>
  <r>
    <x v="0"/>
    <s v="007"/>
    <s v="257379"/>
    <s v="1"/>
    <x v="707"/>
    <d v="2017-06-05T00:00:00"/>
    <d v="2017-06-05T00:00:00"/>
    <d v="2017-06-05T00:00:00"/>
    <x v="13"/>
    <x v="6"/>
    <s v="80000"/>
    <n v="80"/>
    <n v="9"/>
  </r>
  <r>
    <x v="0"/>
    <s v="007"/>
    <s v="257635"/>
    <s v="1"/>
    <x v="712"/>
    <d v="2017-05-30T00:00:00"/>
    <d v="2017-05-30T00:00:00"/>
    <d v="2017-06-05T00:00:00"/>
    <x v="0"/>
    <x v="0"/>
    <s v="70500"/>
    <n v="70.5"/>
    <n v="6"/>
  </r>
  <r>
    <x v="0"/>
    <s v="007"/>
    <s v="257635"/>
    <s v="3"/>
    <x v="712"/>
    <d v="2017-06-05T00:00:00"/>
    <d v="2017-06-05T00:00:00"/>
    <d v="2017-06-05T00:00:00"/>
    <x v="290"/>
    <x v="4"/>
    <s v="10800"/>
    <n v="10.8"/>
    <n v="8"/>
  </r>
  <r>
    <x v="0"/>
    <s v="007"/>
    <s v="258099"/>
    <s v="1"/>
    <x v="723"/>
    <d v="2017-06-05T00:00:00"/>
    <d v="2017-06-05T00:00:00"/>
    <d v="2017-06-05T00:00:00"/>
    <x v="100"/>
    <x v="28"/>
    <s v="10000"/>
    <n v="10"/>
    <n v="7"/>
  </r>
  <r>
    <x v="0"/>
    <s v="007"/>
    <s v="258280"/>
    <s v="1"/>
    <x v="722"/>
    <d v="2017-06-05T00:00:00"/>
    <d v="2017-06-05T00:00:00"/>
    <d v="2017-06-05T00:00:00"/>
    <x v="84"/>
    <x v="3"/>
    <s v="100100"/>
    <n v="100.1"/>
    <n v="6"/>
  </r>
  <r>
    <x v="0"/>
    <s v="007"/>
    <s v="258280"/>
    <s v="2"/>
    <x v="722"/>
    <d v="2017-06-05T00:00:00"/>
    <d v="2017-06-05T00:00:00"/>
    <d v="2017-06-05T00:00:00"/>
    <x v="188"/>
    <x v="3"/>
    <s v="100050"/>
    <n v="100.05"/>
    <n v="6"/>
  </r>
  <r>
    <x v="0"/>
    <s v="007"/>
    <s v="258280"/>
    <s v="8"/>
    <x v="722"/>
    <d v="2017-06-05T00:00:00"/>
    <d v="2017-06-05T00:00:00"/>
    <d v="2017-06-05T00:00:00"/>
    <x v="25"/>
    <x v="7"/>
    <s v="266400"/>
    <n v="266.39999999999998"/>
    <n v="6"/>
  </r>
  <r>
    <x v="0"/>
    <s v="007"/>
    <s v="258887"/>
    <s v="3"/>
    <x v="733"/>
    <d v="2017-06-05T00:00:00"/>
    <d v="2017-06-05T00:00:00"/>
    <d v="2017-06-05T00:00:00"/>
    <x v="39"/>
    <x v="22"/>
    <s v="501500"/>
    <n v="501.5"/>
    <n v="4"/>
  </r>
  <r>
    <x v="0"/>
    <s v="009"/>
    <s v="257964"/>
    <s v="1"/>
    <x v="716"/>
    <d v="2017-06-05T00:00:00"/>
    <d v="2017-06-05T00:00:00"/>
    <d v="2017-06-05T00:00:00"/>
    <x v="3"/>
    <x v="3"/>
    <s v="300"/>
    <n v="0.3"/>
    <n v="8"/>
  </r>
  <r>
    <x v="0"/>
    <s v="009"/>
    <s v="258025"/>
    <s v="1"/>
    <x v="725"/>
    <d v="2017-06-05T00:00:00"/>
    <d v="2017-06-05T00:00:00"/>
    <d v="2017-06-05T00:00:00"/>
    <x v="44"/>
    <x v="11"/>
    <s v="3000"/>
    <n v="3"/>
    <n v="8"/>
  </r>
  <r>
    <x v="0"/>
    <s v="010"/>
    <s v="257444"/>
    <s v="2"/>
    <x v="710"/>
    <d v="2017-06-05T00:00:00"/>
    <d v="2017-06-05T00:00:00"/>
    <d v="2017-06-05T00:00:00"/>
    <x v="4"/>
    <x v="4"/>
    <s v="300000"/>
    <n v="300"/>
    <n v="5"/>
  </r>
  <r>
    <x v="0"/>
    <s v="010"/>
    <s v="257514"/>
    <s v="1"/>
    <x v="711"/>
    <d v="2017-06-05T00:00:00"/>
    <d v="2017-06-05T00:00:00"/>
    <d v="2017-06-05T00:00:00"/>
    <x v="27"/>
    <x v="6"/>
    <s v="5000"/>
    <n v="5"/>
    <n v="9"/>
  </r>
  <r>
    <x v="0"/>
    <s v="010"/>
    <s v="257514"/>
    <s v="5"/>
    <x v="711"/>
    <d v="2017-06-05T00:00:00"/>
    <d v="2017-06-05T00:00:00"/>
    <d v="2017-06-05T00:00:00"/>
    <x v="25"/>
    <x v="7"/>
    <s v="30600"/>
    <n v="30.6"/>
    <n v="6"/>
  </r>
  <r>
    <x v="0"/>
    <s v="010"/>
    <s v="257966"/>
    <s v="2"/>
    <x v="716"/>
    <d v="2017-06-05T00:00:00"/>
    <d v="2017-06-05T00:00:00"/>
    <d v="2017-06-05T00:00:00"/>
    <x v="372"/>
    <x v="3"/>
    <s v="1020"/>
    <n v="1.02"/>
    <n v="8"/>
  </r>
  <r>
    <x v="0"/>
    <s v="010"/>
    <s v="258282"/>
    <s v="2"/>
    <x v="722"/>
    <d v="2017-06-05T00:00:00"/>
    <d v="2017-06-05T00:00:00"/>
    <d v="2017-06-05T00:00:00"/>
    <x v="17"/>
    <x v="4"/>
    <s v="40500"/>
    <n v="40.5"/>
    <n v="5"/>
  </r>
  <r>
    <x v="0"/>
    <s v="010"/>
    <s v="258283"/>
    <s v="3"/>
    <x v="722"/>
    <d v="2017-06-05T00:00:00"/>
    <d v="2017-06-05T00:00:00"/>
    <d v="2017-06-05T00:00:00"/>
    <x v="188"/>
    <x v="3"/>
    <s v="40050"/>
    <n v="40.049999999999997"/>
    <n v="6"/>
  </r>
  <r>
    <x v="0"/>
    <s v="010"/>
    <s v="258287"/>
    <s v="4"/>
    <x v="722"/>
    <d v="2017-06-05T00:00:00"/>
    <d v="2017-06-05T00:00:00"/>
    <d v="2017-06-05T00:00:00"/>
    <x v="156"/>
    <x v="10"/>
    <s v="15600"/>
    <n v="15.6"/>
    <n v="6"/>
  </r>
  <r>
    <x v="0"/>
    <s v="010"/>
    <s v="258752"/>
    <s v="6"/>
    <x v="729"/>
    <d v="2017-07-10T00:00:00"/>
    <d v="2017-07-10T00:00:00"/>
    <d v="2017-06-05T00:00:00"/>
    <x v="264"/>
    <x v="13"/>
    <s v="33300"/>
    <n v="33.299999999999997"/>
    <n v="8"/>
  </r>
  <r>
    <x v="0"/>
    <s v="010"/>
    <s v="259333"/>
    <s v="2"/>
    <x v="736"/>
    <d v="2017-06-05T00:00:00"/>
    <d v="2017-06-05T00:00:00"/>
    <d v="2017-06-05T00:00:00"/>
    <x v="67"/>
    <x v="22"/>
    <s v="200000"/>
    <n v="200"/>
    <n v="4"/>
  </r>
  <r>
    <x v="0"/>
    <s v="010"/>
    <s v="259474"/>
    <s v="2"/>
    <x v="739"/>
    <d v="2017-06-05T00:00:00"/>
    <d v="2017-06-05T00:00:00"/>
    <d v="2017-06-05T00:00:00"/>
    <x v="39"/>
    <x v="22"/>
    <s v="51000"/>
    <n v="51"/>
    <n v="4"/>
  </r>
  <r>
    <x v="0"/>
    <s v="014"/>
    <s v="259331"/>
    <s v="1"/>
    <x v="736"/>
    <d v="2017-06-05T00:00:00"/>
    <d v="2017-06-05T00:00:00"/>
    <d v="2017-06-05T00:00:00"/>
    <x v="23"/>
    <x v="11"/>
    <s v="12000"/>
    <n v="12"/>
    <n v="7"/>
  </r>
  <r>
    <x v="0"/>
    <s v="015"/>
    <s v="258284"/>
    <s v="1"/>
    <x v="722"/>
    <d v="2017-06-05T00:00:00"/>
    <d v="2017-06-05T00:00:00"/>
    <d v="2017-06-05T00:00:00"/>
    <x v="0"/>
    <x v="0"/>
    <s v="114000"/>
    <n v="114"/>
    <n v="6"/>
  </r>
  <r>
    <x v="5"/>
    <s v="593"/>
    <s v="257319"/>
    <s v="2"/>
    <x v="715"/>
    <d v="2017-06-05T00:00:00"/>
    <d v="2017-06-05T00:00:00"/>
    <d v="2017-06-05T00:00:00"/>
    <x v="62"/>
    <x v="26"/>
    <s v="7020"/>
    <n v="7.02"/>
    <n v="8"/>
  </r>
  <r>
    <x v="5"/>
    <s v="593"/>
    <s v="257445"/>
    <s v="1"/>
    <x v="710"/>
    <d v="2017-06-05T00:00:00"/>
    <d v="2017-06-05T00:00:00"/>
    <d v="2017-06-05T00:00:00"/>
    <x v="87"/>
    <x v="18"/>
    <s v="4080"/>
    <n v="4.08"/>
    <n v="8"/>
  </r>
  <r>
    <x v="5"/>
    <s v="593"/>
    <s v="257719"/>
    <s v="1"/>
    <x v="713"/>
    <d v="2017-06-05T00:00:00"/>
    <d v="2017-06-05T00:00:00"/>
    <d v="2017-06-05T00:00:00"/>
    <x v="58"/>
    <x v="26"/>
    <s v="3000"/>
    <n v="3"/>
    <n v="8"/>
  </r>
  <r>
    <x v="5"/>
    <s v="596"/>
    <s v="257515"/>
    <s v="1"/>
    <x v="711"/>
    <d v="2017-05-22T00:00:00"/>
    <d v="2017-06-05T00:00:00"/>
    <d v="2017-06-05T00:00:00"/>
    <x v="62"/>
    <x v="26"/>
    <s v="8040"/>
    <n v="8.0399999999999991"/>
    <n v="8"/>
  </r>
  <r>
    <x v="5"/>
    <s v="596"/>
    <s v="257631"/>
    <s v="1"/>
    <x v="712"/>
    <d v="2017-06-05T00:00:00"/>
    <d v="2017-06-05T00:00:00"/>
    <d v="2017-06-05T00:00:00"/>
    <x v="5"/>
    <x v="5"/>
    <s v="300160"/>
    <n v="300.16000000000003"/>
    <n v="4"/>
  </r>
  <r>
    <x v="5"/>
    <s v="596"/>
    <s v="257965"/>
    <s v="1"/>
    <x v="716"/>
    <d v="2017-06-05T00:00:00"/>
    <d v="2017-06-05T00:00:00"/>
    <d v="2017-06-05T00:00:00"/>
    <x v="66"/>
    <x v="26"/>
    <s v="4015"/>
    <n v="4.0149999999999997"/>
    <n v="8"/>
  </r>
  <r>
    <x v="6"/>
    <s v="012"/>
    <s v="258413"/>
    <s v="1"/>
    <x v="726"/>
    <d v="2017-04-24T00:00:00"/>
    <d v="2017-06-12T00:00:00"/>
    <d v="2017-06-05T00:00:00"/>
    <x v="478"/>
    <x v="77"/>
    <s v="210"/>
    <n v="0.21"/>
    <n v="0"/>
  </r>
  <r>
    <x v="6"/>
    <s v="012"/>
    <s v="258724"/>
    <s v="1"/>
    <x v="729"/>
    <d v="2017-05-01T00:00:00"/>
    <d v="2017-06-12T00:00:00"/>
    <d v="2017-06-05T00:00:00"/>
    <x v="10"/>
    <x v="9"/>
    <s v="6000"/>
    <n v="6"/>
    <n v="6"/>
  </r>
  <r>
    <x v="6"/>
    <s v="012"/>
    <s v="260263"/>
    <s v="1"/>
    <x v="752"/>
    <d v="2017-06-05T00:00:00"/>
    <d v="2017-06-05T00:00:00"/>
    <d v="2017-06-05T00:00:00"/>
    <x v="476"/>
    <x v="14"/>
    <s v="2000"/>
    <n v="2"/>
    <n v="7"/>
  </r>
  <r>
    <x v="6"/>
    <s v="012"/>
    <s v="260263"/>
    <s v="3"/>
    <x v="752"/>
    <d v="2017-06-05T00:00:00"/>
    <d v="2017-06-05T00:00:00"/>
    <d v="2017-06-05T00:00:00"/>
    <x v="74"/>
    <x v="14"/>
    <s v="1600"/>
    <n v="1.6"/>
    <n v="7"/>
  </r>
  <r>
    <x v="7"/>
    <s v="001"/>
    <s v="258490"/>
    <s v="1"/>
    <x v="727"/>
    <d v="2017-06-05T00:00:00"/>
    <d v="2017-06-05T00:00:00"/>
    <d v="2017-06-05T00:00:00"/>
    <x v="89"/>
    <x v="28"/>
    <s v="18000"/>
    <n v="18"/>
    <n v="6"/>
  </r>
  <r>
    <x v="9"/>
    <s v="020"/>
    <s v="258293"/>
    <s v="1"/>
    <x v="722"/>
    <d v="2017-05-15T00:00:00"/>
    <d v="2017-06-05T00:00:00"/>
    <d v="2017-06-05T00:00:00"/>
    <x v="10"/>
    <x v="9"/>
    <s v="30000"/>
    <n v="30"/>
    <n v="6"/>
  </r>
  <r>
    <x v="12"/>
    <s v="001"/>
    <s v="257949"/>
    <s v="1"/>
    <x v="716"/>
    <d v="2017-06-05T00:00:00"/>
    <d v="2017-06-05T00:00:00"/>
    <d v="2017-06-05T00:00:00"/>
    <x v="35"/>
    <x v="21"/>
    <s v="13500"/>
    <n v="13.5"/>
    <n v="6"/>
  </r>
  <r>
    <x v="12"/>
    <s v="001"/>
    <s v="257951"/>
    <s v="1"/>
    <x v="716"/>
    <d v="2017-06-05T00:00:00"/>
    <d v="2017-06-05T00:00:00"/>
    <d v="2017-06-05T00:00:00"/>
    <x v="164"/>
    <x v="5"/>
    <s v="168000"/>
    <n v="168"/>
    <n v="4"/>
  </r>
  <r>
    <x v="12"/>
    <s v="001"/>
    <s v="259661"/>
    <s v="1"/>
    <x v="740"/>
    <d v="2017-06-05T00:00:00"/>
    <d v="2017-06-05T00:00:00"/>
    <d v="2017-06-05T00:00:00"/>
    <x v="74"/>
    <x v="14"/>
    <s v="6400"/>
    <n v="6.4"/>
    <n v="7"/>
  </r>
  <r>
    <x v="0"/>
    <s v="004"/>
    <s v="260386"/>
    <s v="1"/>
    <x v="753"/>
    <d v="2017-08-14T00:00:00"/>
    <d v="2017-08-14T00:00:00"/>
    <d v="2017-06-06T00:00:00"/>
    <x v="157"/>
    <x v="23"/>
    <s v="1960"/>
    <n v="1.96"/>
    <n v="8"/>
  </r>
  <r>
    <x v="0"/>
    <s v="010"/>
    <s v="257444"/>
    <s v="1"/>
    <x v="710"/>
    <d v="2017-06-12T00:00:00"/>
    <d v="2017-06-12T00:00:00"/>
    <d v="2017-06-06T00:00:00"/>
    <x v="11"/>
    <x v="5"/>
    <s v="57000"/>
    <n v="57"/>
    <n v="6"/>
  </r>
  <r>
    <x v="0"/>
    <s v="010"/>
    <s v="258986"/>
    <s v="1"/>
    <x v="744"/>
    <d v="2017-07-03T00:00:00"/>
    <d v="2017-07-05T00:00:00"/>
    <d v="2017-06-06T00:00:00"/>
    <x v="158"/>
    <x v="13"/>
    <s v="27440"/>
    <n v="27.44"/>
    <n v="8"/>
  </r>
  <r>
    <x v="5"/>
    <s v="596"/>
    <s v="258889"/>
    <s v="1"/>
    <x v="733"/>
    <d v="2017-06-05T00:00:00"/>
    <d v="2017-06-05T00:00:00"/>
    <d v="2017-06-06T00:00:00"/>
    <x v="56"/>
    <x v="18"/>
    <s v="129480"/>
    <n v="129.47999999999999"/>
    <n v="4"/>
  </r>
  <r>
    <x v="5"/>
    <s v="596"/>
    <s v="259990"/>
    <s v="2"/>
    <x v="748"/>
    <d v="2017-07-10T00:00:00"/>
    <d v="2017-07-10T00:00:00"/>
    <d v="2017-06-06T00:00:00"/>
    <x v="30"/>
    <x v="18"/>
    <s v="3000"/>
    <n v="3"/>
    <n v="6"/>
  </r>
  <r>
    <x v="14"/>
    <s v="001"/>
    <s v="249299"/>
    <s v="220"/>
    <x v="671"/>
    <d v="2017-06-06T00:00:00"/>
    <d v="2017-06-06T00:00:00"/>
    <d v="2017-06-06T00:00:00"/>
    <x v="266"/>
    <x v="33"/>
    <s v="285"/>
    <n v="0.28499999999999998"/>
    <n v="12"/>
  </r>
  <r>
    <x v="14"/>
    <s v="001"/>
    <s v="249300"/>
    <s v="220"/>
    <x v="704"/>
    <d v="2017-06-06T00:00:00"/>
    <d v="2017-06-06T00:00:00"/>
    <d v="2017-06-06T00:00:00"/>
    <x v="173"/>
    <x v="32"/>
    <s v="1080"/>
    <n v="1.08"/>
    <n v="8"/>
  </r>
  <r>
    <x v="14"/>
    <s v="001"/>
    <s v="249301"/>
    <s v="220"/>
    <x v="704"/>
    <d v="2017-06-06T00:00:00"/>
    <d v="2017-06-06T00:00:00"/>
    <d v="2017-06-06T00:00:00"/>
    <x v="412"/>
    <x v="54"/>
    <s v="325"/>
    <n v="0.32500000000000001"/>
    <n v="8"/>
  </r>
  <r>
    <x v="14"/>
    <s v="001"/>
    <s v="249306"/>
    <s v="220"/>
    <x v="704"/>
    <d v="2017-06-06T00:00:00"/>
    <d v="2017-06-06T00:00:00"/>
    <d v="2017-06-06T00:00:00"/>
    <x v="413"/>
    <x v="54"/>
    <s v="55"/>
    <n v="5.5E-2"/>
    <n v="8"/>
  </r>
  <r>
    <x v="14"/>
    <s v="001"/>
    <s v="249308"/>
    <s v="220"/>
    <x v="704"/>
    <d v="2017-06-06T00:00:00"/>
    <d v="2017-06-06T00:00:00"/>
    <d v="2017-06-06T00:00:00"/>
    <x v="414"/>
    <x v="54"/>
    <s v="100"/>
    <n v="0.1"/>
    <n v="8"/>
  </r>
  <r>
    <x v="14"/>
    <s v="001"/>
    <s v="249309"/>
    <s v="220"/>
    <x v="686"/>
    <d v="2017-06-06T00:00:00"/>
    <d v="2017-06-06T00:00:00"/>
    <d v="2017-06-06T00:00:00"/>
    <x v="92"/>
    <x v="33"/>
    <s v="3200"/>
    <n v="3.2"/>
    <n v="12"/>
  </r>
  <r>
    <x v="14"/>
    <s v="001"/>
    <s v="249310"/>
    <s v="220"/>
    <x v="704"/>
    <d v="2017-06-06T00:00:00"/>
    <d v="2017-06-06T00:00:00"/>
    <d v="2017-06-06T00:00:00"/>
    <x v="90"/>
    <x v="32"/>
    <s v="2300"/>
    <n v="2.2999999999999998"/>
    <n v="8"/>
  </r>
  <r>
    <x v="14"/>
    <s v="001"/>
    <s v="249313"/>
    <s v="220"/>
    <x v="751"/>
    <d v="2017-06-06T00:00:00"/>
    <d v="2017-06-06T00:00:00"/>
    <d v="2017-06-06T00:00:00"/>
    <x v="176"/>
    <x v="32"/>
    <s v="180"/>
    <n v="0.18"/>
    <n v="8"/>
  </r>
  <r>
    <x v="14"/>
    <s v="001"/>
    <s v="249317"/>
    <s v="220"/>
    <x v="676"/>
    <d v="2017-06-06T00:00:00"/>
    <d v="2017-06-06T00:00:00"/>
    <d v="2017-06-06T00:00:00"/>
    <x v="22"/>
    <x v="5"/>
    <s v="330"/>
    <n v="0.33"/>
    <n v="12"/>
  </r>
  <r>
    <x v="17"/>
    <s v="001"/>
    <s v="256696"/>
    <s v="1"/>
    <x v="701"/>
    <d v="2017-06-06T00:00:00"/>
    <d v="2017-06-06T00:00:00"/>
    <d v="2017-06-06T00:00:00"/>
    <x v="5"/>
    <x v="5"/>
    <s v="19200"/>
    <n v="19.2"/>
    <n v="4"/>
  </r>
  <r>
    <x v="17"/>
    <s v="001"/>
    <s v="257354"/>
    <s v="1"/>
    <x v="707"/>
    <d v="2017-06-06T00:00:00"/>
    <d v="2017-06-06T00:00:00"/>
    <d v="2017-06-06T00:00:00"/>
    <x v="177"/>
    <x v="18"/>
    <s v="7800"/>
    <n v="7.8"/>
    <n v="8"/>
  </r>
  <r>
    <x v="17"/>
    <s v="001"/>
    <s v="257354"/>
    <s v="2"/>
    <x v="707"/>
    <d v="2017-06-06T00:00:00"/>
    <d v="2017-06-06T00:00:00"/>
    <d v="2017-06-06T00:00:00"/>
    <x v="179"/>
    <x v="18"/>
    <s v="3750"/>
    <n v="3.75"/>
    <n v="8"/>
  </r>
  <r>
    <x v="17"/>
    <s v="001"/>
    <s v="257354"/>
    <s v="4"/>
    <x v="707"/>
    <d v="2017-06-06T00:00:00"/>
    <d v="2017-06-06T00:00:00"/>
    <d v="2017-06-06T00:00:00"/>
    <x v="178"/>
    <x v="19"/>
    <s v="28800"/>
    <n v="28.8"/>
    <n v="6"/>
  </r>
  <r>
    <x v="17"/>
    <s v="001"/>
    <s v="257354"/>
    <s v="6"/>
    <x v="707"/>
    <d v="2017-06-06T00:00:00"/>
    <d v="2017-06-06T00:00:00"/>
    <d v="2017-06-06T00:00:00"/>
    <x v="233"/>
    <x v="36"/>
    <s v="11400"/>
    <n v="11.4"/>
    <n v="8"/>
  </r>
  <r>
    <x v="17"/>
    <s v="001"/>
    <s v="258275"/>
    <s v="3"/>
    <x v="722"/>
    <d v="2017-06-06T00:00:00"/>
    <d v="2017-06-06T00:00:00"/>
    <d v="2017-06-06T00:00:00"/>
    <x v="443"/>
    <x v="34"/>
    <s v="700"/>
    <n v="0.7"/>
    <n v="7"/>
  </r>
  <r>
    <x v="17"/>
    <s v="001"/>
    <s v="258275"/>
    <s v="6"/>
    <x v="722"/>
    <d v="2017-06-06T00:00:00"/>
    <d v="2017-06-06T00:00:00"/>
    <d v="2017-06-06T00:00:00"/>
    <x v="10"/>
    <x v="9"/>
    <s v="120000"/>
    <n v="120"/>
    <n v="6"/>
  </r>
  <r>
    <x v="18"/>
    <s v="003"/>
    <s v="251240"/>
    <s v="6"/>
    <x v="614"/>
    <d v="2017-06-06T00:00:00"/>
    <d v="2017-06-06T00:00:00"/>
    <d v="2017-06-06T00:00:00"/>
    <x v="38"/>
    <x v="12"/>
    <s v="303750"/>
    <n v="303.75"/>
    <n v="2"/>
  </r>
  <r>
    <x v="18"/>
    <s v="003"/>
    <s v="258146"/>
    <s v="2"/>
    <x v="721"/>
    <d v="2017-04-18T00:00:00"/>
    <d v="2017-06-06T00:00:00"/>
    <d v="2017-06-06T00:00:00"/>
    <x v="110"/>
    <x v="38"/>
    <s v="4500"/>
    <n v="4.5"/>
    <n v="7"/>
  </r>
  <r>
    <x v="18"/>
    <s v="003"/>
    <s v="258146"/>
    <s v="4"/>
    <x v="721"/>
    <d v="2017-04-18T00:00:00"/>
    <d v="2017-06-06T00:00:00"/>
    <d v="2017-06-06T00:00:00"/>
    <x v="2"/>
    <x v="2"/>
    <s v="4000"/>
    <n v="4"/>
    <n v="7"/>
  </r>
  <r>
    <x v="18"/>
    <s v="003"/>
    <s v="258146"/>
    <s v="6"/>
    <x v="721"/>
    <d v="2017-04-18T00:00:00"/>
    <d v="2017-06-06T00:00:00"/>
    <d v="2017-06-06T00:00:00"/>
    <x v="188"/>
    <x v="3"/>
    <s v="600"/>
    <n v="0.6"/>
    <n v="6"/>
  </r>
  <r>
    <x v="18"/>
    <s v="003"/>
    <s v="259191"/>
    <s v="1"/>
    <x v="741"/>
    <d v="2017-05-09T00:00:00"/>
    <d v="2017-06-20T00:00:00"/>
    <d v="2017-06-06T00:00:00"/>
    <x v="83"/>
    <x v="3"/>
    <s v="840"/>
    <n v="0.84"/>
    <n v="6"/>
  </r>
  <r>
    <x v="18"/>
    <s v="003"/>
    <s v="259191"/>
    <s v="2"/>
    <x v="741"/>
    <d v="2017-05-09T00:00:00"/>
    <d v="2017-07-05T00:00:00"/>
    <d v="2017-06-06T00:00:00"/>
    <x v="250"/>
    <x v="1"/>
    <s v="12000"/>
    <n v="12"/>
    <n v="7"/>
  </r>
  <r>
    <x v="18"/>
    <s v="003"/>
    <s v="259191"/>
    <s v="4"/>
    <x v="741"/>
    <d v="2017-05-09T00:00:00"/>
    <d v="2017-06-20T00:00:00"/>
    <d v="2017-06-06T00:00:00"/>
    <x v="84"/>
    <x v="3"/>
    <s v="1040"/>
    <n v="1.04"/>
    <n v="6"/>
  </r>
  <r>
    <x v="18"/>
    <s v="003"/>
    <s v="259494"/>
    <s v="2"/>
    <x v="742"/>
    <d v="2017-05-16T00:00:00"/>
    <d v="2017-07-18T00:00:00"/>
    <d v="2017-06-06T00:00:00"/>
    <x v="155"/>
    <x v="3"/>
    <s v="220"/>
    <n v="0.22"/>
    <n v="8"/>
  </r>
  <r>
    <x v="18"/>
    <s v="003"/>
    <s v="259893"/>
    <s v="1"/>
    <x v="747"/>
    <d v="2017-06-06T00:00:00"/>
    <d v="2017-07-18T00:00:00"/>
    <d v="2017-06-06T00:00:00"/>
    <x v="156"/>
    <x v="10"/>
    <s v="1200"/>
    <n v="1.2"/>
    <n v="6"/>
  </r>
  <r>
    <x v="18"/>
    <s v="003"/>
    <s v="259893"/>
    <s v="2"/>
    <x v="747"/>
    <d v="2017-06-07T00:00:00"/>
    <d v="2017-06-07T00:00:00"/>
    <d v="2017-06-06T00:00:00"/>
    <x v="1"/>
    <x v="1"/>
    <s v="24000"/>
    <n v="24"/>
    <n v="7"/>
  </r>
  <r>
    <x v="18"/>
    <s v="003"/>
    <s v="259893"/>
    <s v="3"/>
    <x v="747"/>
    <d v="2017-06-06T00:00:00"/>
    <d v="2017-06-06T00:00:00"/>
    <d v="2017-06-06T00:00:00"/>
    <x v="80"/>
    <x v="22"/>
    <s v="82500"/>
    <n v="82.5"/>
    <n v="4"/>
  </r>
  <r>
    <x v="1"/>
    <s v="001"/>
    <s v="235797"/>
    <s v="49"/>
    <x v="752"/>
    <d v="2017-06-06T00:00:00"/>
    <d v="2017-06-06T00:00:00"/>
    <d v="2017-06-06T00:00:00"/>
    <x v="127"/>
    <x v="0"/>
    <s v="60000"/>
    <n v="60"/>
    <n v="6"/>
  </r>
  <r>
    <x v="1"/>
    <s v="001"/>
    <s v="235799"/>
    <s v="50"/>
    <x v="752"/>
    <d v="2017-06-06T00:00:00"/>
    <d v="2017-06-06T00:00:00"/>
    <d v="2017-06-06T00:00:00"/>
    <x v="114"/>
    <x v="0"/>
    <s v="27000"/>
    <n v="27"/>
    <n v="7"/>
  </r>
  <r>
    <x v="1"/>
    <s v="001"/>
    <s v="235810"/>
    <s v="76"/>
    <x v="747"/>
    <d v="2017-06-06T00:00:00"/>
    <d v="2017-06-06T00:00:00"/>
    <d v="2017-06-06T00:00:00"/>
    <x v="56"/>
    <x v="18"/>
    <s v="21600"/>
    <n v="21.6"/>
    <n v="4"/>
  </r>
  <r>
    <x v="1"/>
    <s v="001"/>
    <s v="235812"/>
    <s v="77"/>
    <x v="747"/>
    <d v="2017-06-06T00:00:00"/>
    <d v="2017-06-06T00:00:00"/>
    <d v="2017-06-06T00:00:00"/>
    <x v="101"/>
    <x v="18"/>
    <s v="11250"/>
    <n v="11.25"/>
    <n v="6"/>
  </r>
  <r>
    <x v="1"/>
    <s v="001"/>
    <s v="235816"/>
    <s v="30"/>
    <x v="752"/>
    <d v="2017-06-06T00:00:00"/>
    <d v="2017-06-06T00:00:00"/>
    <d v="2017-06-06T00:00:00"/>
    <x v="70"/>
    <x v="18"/>
    <s v="270"/>
    <n v="0.27"/>
    <n v="8"/>
  </r>
  <r>
    <x v="1"/>
    <s v="001"/>
    <s v="235822"/>
    <s v="22"/>
    <x v="752"/>
    <d v="2017-06-06T00:00:00"/>
    <d v="2017-06-06T00:00:00"/>
    <d v="2017-06-06T00:00:00"/>
    <x v="214"/>
    <x v="18"/>
    <s v="160"/>
    <n v="0.16"/>
    <n v="8"/>
  </r>
  <r>
    <x v="1"/>
    <s v="001"/>
    <s v="235825"/>
    <s v="70"/>
    <x v="752"/>
    <d v="2017-06-06T00:00:00"/>
    <d v="2017-06-06T00:00:00"/>
    <d v="2017-06-06T00:00:00"/>
    <x v="63"/>
    <x v="18"/>
    <s v="7800"/>
    <n v="7.8"/>
    <n v="6"/>
  </r>
  <r>
    <x v="1"/>
    <s v="001"/>
    <s v="235832"/>
    <s v="25"/>
    <x v="752"/>
    <d v="2017-06-06T00:00:00"/>
    <d v="2017-06-06T00:00:00"/>
    <d v="2017-06-06T00:00:00"/>
    <x v="134"/>
    <x v="26"/>
    <s v="240"/>
    <n v="0.24"/>
    <n v="8"/>
  </r>
  <r>
    <x v="1"/>
    <s v="001"/>
    <s v="235834"/>
    <s v="18"/>
    <x v="752"/>
    <d v="2017-06-06T00:00:00"/>
    <d v="2017-06-06T00:00:00"/>
    <d v="2017-06-06T00:00:00"/>
    <x v="141"/>
    <x v="14"/>
    <s v="7200"/>
    <n v="7.2"/>
    <n v="7"/>
  </r>
  <r>
    <x v="1"/>
    <s v="001"/>
    <s v="235836"/>
    <s v="34"/>
    <x v="752"/>
    <d v="2017-06-06T00:00:00"/>
    <d v="2017-06-06T00:00:00"/>
    <d v="2017-06-06T00:00:00"/>
    <x v="135"/>
    <x v="14"/>
    <s v="6600"/>
    <n v="6.6"/>
    <n v="7"/>
  </r>
  <r>
    <x v="1"/>
    <s v="001"/>
    <s v="235844"/>
    <s v="69"/>
    <x v="752"/>
    <d v="2017-06-06T00:00:00"/>
    <d v="2017-06-06T00:00:00"/>
    <d v="2017-06-06T00:00:00"/>
    <x v="5"/>
    <x v="5"/>
    <s v="38400"/>
    <n v="38.4"/>
    <n v="4"/>
  </r>
  <r>
    <x v="1"/>
    <s v="001"/>
    <s v="235847"/>
    <s v="23"/>
    <x v="752"/>
    <d v="2017-06-06T00:00:00"/>
    <d v="2017-06-06T00:00:00"/>
    <d v="2017-06-06T00:00:00"/>
    <x v="107"/>
    <x v="37"/>
    <s v="8250"/>
    <n v="8.25"/>
    <n v="5"/>
  </r>
  <r>
    <x v="1"/>
    <s v="001"/>
    <s v="235849"/>
    <s v="27"/>
    <x v="752"/>
    <d v="2017-06-06T00:00:00"/>
    <d v="2017-06-06T00:00:00"/>
    <d v="2017-06-06T00:00:00"/>
    <x v="67"/>
    <x v="22"/>
    <s v="30000"/>
    <n v="30"/>
    <n v="4"/>
  </r>
  <r>
    <x v="1"/>
    <s v="001"/>
    <s v="235857"/>
    <s v="53"/>
    <x v="752"/>
    <d v="2017-06-06T00:00:00"/>
    <d v="2017-06-06T00:00:00"/>
    <d v="2017-06-06T00:00:00"/>
    <x v="10"/>
    <x v="9"/>
    <s v="12000"/>
    <n v="12"/>
    <n v="6"/>
  </r>
  <r>
    <x v="1"/>
    <s v="001"/>
    <s v="235859"/>
    <s v="19"/>
    <x v="752"/>
    <d v="2017-06-06T00:00:00"/>
    <d v="2017-06-06T00:00:00"/>
    <d v="2017-06-06T00:00:00"/>
    <x v="18"/>
    <x v="12"/>
    <s v="9000"/>
    <n v="9"/>
    <n v="6"/>
  </r>
  <r>
    <x v="1"/>
    <s v="001"/>
    <s v="235861"/>
    <s v="29"/>
    <x v="752"/>
    <d v="2017-06-06T00:00:00"/>
    <d v="2017-06-06T00:00:00"/>
    <d v="2017-06-06T00:00:00"/>
    <x v="110"/>
    <x v="38"/>
    <s v="6750"/>
    <n v="6.75"/>
    <n v="7"/>
  </r>
  <r>
    <x v="1"/>
    <s v="001"/>
    <s v="235863"/>
    <s v="62"/>
    <x v="752"/>
    <d v="2017-06-06T00:00:00"/>
    <d v="2017-06-06T00:00:00"/>
    <d v="2017-06-06T00:00:00"/>
    <x v="108"/>
    <x v="12"/>
    <s v="13500"/>
    <n v="13.5"/>
    <n v="4"/>
  </r>
  <r>
    <x v="1"/>
    <s v="001"/>
    <s v="235865"/>
    <s v="31"/>
    <x v="752"/>
    <d v="2017-06-06T00:00:00"/>
    <d v="2017-06-06T00:00:00"/>
    <d v="2017-06-06T00:00:00"/>
    <x v="132"/>
    <x v="35"/>
    <s v="6750"/>
    <n v="6.75"/>
    <n v="8"/>
  </r>
  <r>
    <x v="1"/>
    <s v="001"/>
    <s v="235868"/>
    <s v="65"/>
    <x v="752"/>
    <d v="2017-06-06T00:00:00"/>
    <d v="2017-06-06T00:00:00"/>
    <d v="2017-06-06T00:00:00"/>
    <x v="109"/>
    <x v="4"/>
    <s v="45000"/>
    <n v="45"/>
    <n v="3"/>
  </r>
  <r>
    <x v="1"/>
    <s v="001"/>
    <s v="235870"/>
    <s v="53"/>
    <x v="752"/>
    <d v="2017-06-06T00:00:00"/>
    <d v="2017-06-06T00:00:00"/>
    <d v="2017-06-06T00:00:00"/>
    <x v="105"/>
    <x v="35"/>
    <s v="18000"/>
    <n v="18"/>
    <n v="8"/>
  </r>
  <r>
    <x v="1"/>
    <s v="001"/>
    <s v="235875"/>
    <s v="31"/>
    <x v="752"/>
    <d v="2017-06-06T00:00:00"/>
    <d v="2017-06-06T00:00:00"/>
    <d v="2017-06-06T00:00:00"/>
    <x v="17"/>
    <x v="4"/>
    <s v="45000"/>
    <n v="45"/>
    <n v="5"/>
  </r>
  <r>
    <x v="1"/>
    <s v="001"/>
    <s v="235877"/>
    <s v="18"/>
    <x v="752"/>
    <d v="2017-06-06T00:00:00"/>
    <d v="2017-06-06T00:00:00"/>
    <d v="2017-06-06T00:00:00"/>
    <x v="128"/>
    <x v="42"/>
    <s v="16000"/>
    <n v="16"/>
    <n v="8"/>
  </r>
  <r>
    <x v="1"/>
    <s v="001"/>
    <s v="235880"/>
    <s v="8"/>
    <x v="752"/>
    <d v="2017-06-06T00:00:00"/>
    <d v="2017-06-06T00:00:00"/>
    <d v="2017-06-06T00:00:00"/>
    <x v="308"/>
    <x v="32"/>
    <s v="80"/>
    <n v="0.08"/>
    <n v="8"/>
  </r>
  <r>
    <x v="1"/>
    <s v="001"/>
    <s v="235883"/>
    <s v="70"/>
    <x v="752"/>
    <d v="2017-06-06T00:00:00"/>
    <d v="2017-06-06T00:00:00"/>
    <d v="2017-06-06T00:00:00"/>
    <x v="86"/>
    <x v="5"/>
    <s v="11400"/>
    <n v="11.4"/>
    <n v="4"/>
  </r>
  <r>
    <x v="1"/>
    <s v="001"/>
    <s v="235884"/>
    <s v="45"/>
    <x v="752"/>
    <d v="2017-06-06T00:00:00"/>
    <d v="2017-06-06T00:00:00"/>
    <d v="2017-06-06T00:00:00"/>
    <x v="30"/>
    <x v="18"/>
    <s v="3000"/>
    <n v="3"/>
    <n v="6"/>
  </r>
  <r>
    <x v="1"/>
    <s v="001"/>
    <s v="235885"/>
    <s v="27"/>
    <x v="752"/>
    <d v="2017-06-06T00:00:00"/>
    <d v="2017-06-06T00:00:00"/>
    <d v="2017-06-06T00:00:00"/>
    <x v="61"/>
    <x v="18"/>
    <s v="600"/>
    <n v="0.6"/>
    <n v="6"/>
  </r>
  <r>
    <x v="1"/>
    <s v="001"/>
    <s v="235887"/>
    <s v="29"/>
    <x v="752"/>
    <d v="2017-06-06T00:00:00"/>
    <d v="2017-06-06T00:00:00"/>
    <d v="2017-06-06T00:00:00"/>
    <x v="65"/>
    <x v="26"/>
    <s v="210"/>
    <n v="0.21"/>
    <n v="8"/>
  </r>
  <r>
    <x v="1"/>
    <s v="001"/>
    <s v="235889"/>
    <s v="69"/>
    <x v="752"/>
    <d v="2017-06-06T00:00:00"/>
    <d v="2017-06-06T00:00:00"/>
    <d v="2017-06-06T00:00:00"/>
    <x v="102"/>
    <x v="26"/>
    <s v="7200"/>
    <n v="7.2"/>
    <n v="6"/>
  </r>
  <r>
    <x v="1"/>
    <s v="001"/>
    <s v="235890"/>
    <s v="45"/>
    <x v="752"/>
    <d v="2017-06-06T00:00:00"/>
    <d v="2017-06-06T00:00:00"/>
    <d v="2017-06-06T00:00:00"/>
    <x v="85"/>
    <x v="26"/>
    <s v="1800"/>
    <n v="1.8"/>
    <n v="8"/>
  </r>
  <r>
    <x v="1"/>
    <s v="001"/>
    <s v="235891"/>
    <s v="69"/>
    <x v="752"/>
    <d v="2017-06-06T00:00:00"/>
    <d v="2017-06-06T00:00:00"/>
    <d v="2017-06-06T00:00:00"/>
    <x v="106"/>
    <x v="36"/>
    <s v="7000"/>
    <n v="7"/>
    <n v="8"/>
  </r>
  <r>
    <x v="1"/>
    <s v="001"/>
    <s v="236431"/>
    <s v="17"/>
    <x v="752"/>
    <d v="2017-06-06T00:00:00"/>
    <d v="2017-06-06T00:00:00"/>
    <d v="2017-06-06T00:00:00"/>
    <x v="130"/>
    <x v="17"/>
    <s v="3000"/>
    <n v="3"/>
    <n v="9"/>
  </r>
  <r>
    <x v="1"/>
    <s v="001"/>
    <s v="236569"/>
    <s v="14"/>
    <x v="752"/>
    <d v="2017-06-06T00:00:00"/>
    <d v="2017-06-06T00:00:00"/>
    <d v="2017-06-06T00:00:00"/>
    <x v="320"/>
    <x v="33"/>
    <s v="660"/>
    <n v="0.66"/>
    <n v="12"/>
  </r>
  <r>
    <x v="1"/>
    <s v="001"/>
    <s v="236737"/>
    <s v="13"/>
    <x v="752"/>
    <d v="2017-06-06T00:00:00"/>
    <d v="2017-06-06T00:00:00"/>
    <d v="2017-06-06T00:00:00"/>
    <x v="211"/>
    <x v="29"/>
    <s v="1500"/>
    <n v="1.5"/>
    <n v="7"/>
  </r>
  <r>
    <x v="1"/>
    <s v="001"/>
    <s v="237058"/>
    <s v="18"/>
    <x v="752"/>
    <d v="2017-06-06T00:00:00"/>
    <d v="2017-06-06T00:00:00"/>
    <d v="2017-06-06T00:00:00"/>
    <x v="210"/>
    <x v="4"/>
    <s v="1000"/>
    <n v="1"/>
    <n v="5"/>
  </r>
  <r>
    <x v="1"/>
    <s v="001"/>
    <s v="237170"/>
    <s v="7"/>
    <x v="752"/>
    <d v="2017-06-06T00:00:00"/>
    <d v="2017-06-06T00:00:00"/>
    <d v="2017-06-06T00:00:00"/>
    <x v="218"/>
    <x v="29"/>
    <s v="450"/>
    <n v="0.45"/>
    <n v="7"/>
  </r>
  <r>
    <x v="1"/>
    <s v="001"/>
    <s v="238312"/>
    <s v="14"/>
    <x v="752"/>
    <d v="2017-06-06T00:00:00"/>
    <d v="2017-06-06T00:00:00"/>
    <d v="2017-06-06T00:00:00"/>
    <x v="115"/>
    <x v="39"/>
    <s v="10500"/>
    <n v="10.5"/>
    <n v="7"/>
  </r>
  <r>
    <x v="1"/>
    <s v="001"/>
    <s v="240482"/>
    <s v="14"/>
    <x v="752"/>
    <d v="2017-06-06T00:00:00"/>
    <d v="2017-06-06T00:00:00"/>
    <d v="2017-06-06T00:00:00"/>
    <x v="240"/>
    <x v="32"/>
    <s v="900"/>
    <n v="0.9"/>
    <n v="8"/>
  </r>
  <r>
    <x v="1"/>
    <s v="001"/>
    <s v="241487"/>
    <s v="26"/>
    <x v="752"/>
    <d v="2017-06-06T00:00:00"/>
    <d v="2017-06-06T00:00:00"/>
    <d v="2017-06-06T00:00:00"/>
    <x v="436"/>
    <x v="45"/>
    <s v="435"/>
    <n v="0.435"/>
    <n v="10"/>
  </r>
  <r>
    <x v="1"/>
    <s v="001"/>
    <s v="243531"/>
    <s v="11"/>
    <x v="752"/>
    <d v="2017-06-06T00:00:00"/>
    <d v="2017-06-06T00:00:00"/>
    <d v="2017-06-06T00:00:00"/>
    <x v="29"/>
    <x v="17"/>
    <s v="2250"/>
    <n v="2.25"/>
    <n v="9"/>
  </r>
  <r>
    <x v="1"/>
    <s v="001"/>
    <s v="253333"/>
    <s v="3"/>
    <x v="755"/>
    <d v="2017-06-06T00:00:00"/>
    <d v="2017-06-06T00:00:00"/>
    <d v="2017-06-06T00:00:00"/>
    <x v="106"/>
    <x v="36"/>
    <s v="2100"/>
    <n v="2.1"/>
    <n v="8"/>
  </r>
  <r>
    <x v="1"/>
    <s v="001"/>
    <s v="254999"/>
    <s v="4"/>
    <x v="755"/>
    <d v="2017-06-06T00:00:00"/>
    <d v="2017-06-06T00:00:00"/>
    <d v="2017-06-06T00:00:00"/>
    <x v="130"/>
    <x v="17"/>
    <s v="1500"/>
    <n v="1.5"/>
    <n v="9"/>
  </r>
  <r>
    <x v="1"/>
    <s v="001"/>
    <s v="258152"/>
    <s v="3"/>
    <x v="742"/>
    <d v="2017-05-16T00:00:00"/>
    <d v="2017-07-25T00:00:00"/>
    <d v="2017-06-06T00:00:00"/>
    <x v="302"/>
    <x v="43"/>
    <s v="7200"/>
    <n v="7.2"/>
    <n v="10"/>
  </r>
  <r>
    <x v="1"/>
    <s v="001"/>
    <s v="258155"/>
    <s v="1"/>
    <x v="721"/>
    <d v="2017-04-18T00:00:00"/>
    <d v="2017-06-27T00:00:00"/>
    <d v="2017-06-06T00:00:00"/>
    <x v="479"/>
    <x v="35"/>
    <s v="10500"/>
    <n v="10.5"/>
    <n v="10"/>
  </r>
  <r>
    <x v="19"/>
    <s v="003"/>
    <s v="253439"/>
    <s v="2"/>
    <x v="649"/>
    <d v="2017-06-06T00:00:00"/>
    <d v="2017-06-06T00:00:00"/>
    <d v="2017-06-06T00:00:00"/>
    <x v="304"/>
    <x v="27"/>
    <s v="49000"/>
    <n v="49"/>
    <n v="9"/>
  </r>
  <r>
    <x v="19"/>
    <s v="008"/>
    <s v="258386"/>
    <s v="3"/>
    <x v="726"/>
    <d v="2017-04-25T00:00:00"/>
    <d v="2017-06-06T00:00:00"/>
    <d v="2017-06-06T00:00:00"/>
    <x v="10"/>
    <x v="9"/>
    <s v="14000"/>
    <n v="14"/>
    <n v="6"/>
  </r>
  <r>
    <x v="19"/>
    <s v="008"/>
    <s v="259558"/>
    <s v="4"/>
    <x v="745"/>
    <d v="2017-05-23T00:00:00"/>
    <d v="2017-07-04T00:00:00"/>
    <d v="2017-06-06T00:00:00"/>
    <x v="53"/>
    <x v="25"/>
    <s v="4000"/>
    <n v="4"/>
    <n v="6"/>
  </r>
  <r>
    <x v="21"/>
    <s v="001"/>
    <s v="236171"/>
    <s v="49"/>
    <x v="752"/>
    <d v="2017-06-07T00:00:00"/>
    <d v="2017-06-07T00:00:00"/>
    <d v="2017-06-07T00:00:00"/>
    <x v="86"/>
    <x v="5"/>
    <s v="5700"/>
    <n v="5.7"/>
    <n v="4"/>
  </r>
  <r>
    <x v="21"/>
    <s v="001"/>
    <s v="236175"/>
    <s v="20"/>
    <x v="752"/>
    <d v="2017-06-07T00:00:00"/>
    <d v="2017-06-07T00:00:00"/>
    <d v="2017-06-07T00:00:00"/>
    <x v="131"/>
    <x v="29"/>
    <s v="1500"/>
    <n v="1.5"/>
    <n v="7"/>
  </r>
  <r>
    <x v="21"/>
    <s v="001"/>
    <s v="236181"/>
    <s v="46"/>
    <x v="752"/>
    <d v="2017-06-07T00:00:00"/>
    <d v="2017-06-07T00:00:00"/>
    <d v="2017-06-07T00:00:00"/>
    <x v="127"/>
    <x v="0"/>
    <s v="48000"/>
    <n v="48"/>
    <n v="6"/>
  </r>
  <r>
    <x v="21"/>
    <s v="001"/>
    <s v="236183"/>
    <s v="15"/>
    <x v="752"/>
    <d v="2017-06-07T00:00:00"/>
    <d v="2017-06-07T00:00:00"/>
    <d v="2017-06-07T00:00:00"/>
    <x v="133"/>
    <x v="19"/>
    <s v="720"/>
    <n v="0.72"/>
    <n v="8"/>
  </r>
  <r>
    <x v="21"/>
    <s v="001"/>
    <s v="236185"/>
    <s v="9"/>
    <x v="752"/>
    <d v="2017-06-07T00:00:00"/>
    <d v="2017-06-07T00:00:00"/>
    <d v="2017-06-07T00:00:00"/>
    <x v="117"/>
    <x v="19"/>
    <s v="780"/>
    <n v="0.78"/>
    <n v="8"/>
  </r>
  <r>
    <x v="21"/>
    <s v="001"/>
    <s v="236187"/>
    <s v="56"/>
    <x v="752"/>
    <d v="2017-06-07T00:00:00"/>
    <d v="2017-06-07T00:00:00"/>
    <d v="2017-06-07T00:00:00"/>
    <x v="56"/>
    <x v="18"/>
    <s v="3600"/>
    <n v="3.6"/>
    <n v="4"/>
  </r>
  <r>
    <x v="21"/>
    <s v="001"/>
    <s v="236189"/>
    <s v="45"/>
    <x v="752"/>
    <d v="2017-06-07T00:00:00"/>
    <d v="2017-06-07T00:00:00"/>
    <d v="2017-06-07T00:00:00"/>
    <x v="101"/>
    <x v="18"/>
    <s v="7500"/>
    <n v="7.5"/>
    <n v="6"/>
  </r>
  <r>
    <x v="21"/>
    <s v="001"/>
    <s v="236191"/>
    <s v="32"/>
    <x v="752"/>
    <d v="2017-06-07T00:00:00"/>
    <d v="2017-06-07T00:00:00"/>
    <d v="2017-06-07T00:00:00"/>
    <x v="30"/>
    <x v="18"/>
    <s v="3000"/>
    <n v="3"/>
    <n v="6"/>
  </r>
  <r>
    <x v="21"/>
    <s v="001"/>
    <s v="236193"/>
    <s v="49"/>
    <x v="752"/>
    <d v="2017-06-07T00:00:00"/>
    <d v="2017-06-07T00:00:00"/>
    <d v="2017-06-07T00:00:00"/>
    <x v="61"/>
    <x v="18"/>
    <s v="600"/>
    <n v="0.6"/>
    <n v="6"/>
  </r>
  <r>
    <x v="21"/>
    <s v="001"/>
    <s v="236195"/>
    <s v="27"/>
    <x v="752"/>
    <d v="2017-06-07T00:00:00"/>
    <d v="2017-06-07T00:00:00"/>
    <d v="2017-06-07T00:00:00"/>
    <x v="70"/>
    <x v="18"/>
    <s v="1080"/>
    <n v="1.08"/>
    <n v="8"/>
  </r>
  <r>
    <x v="21"/>
    <s v="001"/>
    <s v="236197"/>
    <s v="29"/>
    <x v="752"/>
    <d v="2017-06-07T00:00:00"/>
    <d v="2017-06-07T00:00:00"/>
    <d v="2017-06-07T00:00:00"/>
    <x v="111"/>
    <x v="18"/>
    <s v="270"/>
    <n v="0.27"/>
    <n v="8"/>
  </r>
  <r>
    <x v="21"/>
    <s v="001"/>
    <s v="236199"/>
    <s v="36"/>
    <x v="752"/>
    <d v="2017-06-07T00:00:00"/>
    <d v="2017-06-07T00:00:00"/>
    <d v="2017-06-07T00:00:00"/>
    <x v="112"/>
    <x v="18"/>
    <s v="540"/>
    <n v="0.54"/>
    <n v="8"/>
  </r>
  <r>
    <x v="21"/>
    <s v="001"/>
    <s v="236206"/>
    <s v="50"/>
    <x v="752"/>
    <d v="2017-06-07T00:00:00"/>
    <d v="2017-06-07T00:00:00"/>
    <d v="2017-06-07T00:00:00"/>
    <x v="63"/>
    <x v="18"/>
    <s v="15600"/>
    <n v="15.6"/>
    <n v="6"/>
  </r>
  <r>
    <x v="21"/>
    <s v="001"/>
    <s v="236209"/>
    <s v="25"/>
    <x v="752"/>
    <d v="2017-06-07T00:00:00"/>
    <d v="2017-06-07T00:00:00"/>
    <d v="2017-06-07T00:00:00"/>
    <x v="62"/>
    <x v="26"/>
    <s v="1800"/>
    <n v="1.8"/>
    <n v="8"/>
  </r>
  <r>
    <x v="21"/>
    <s v="001"/>
    <s v="236211"/>
    <s v="54"/>
    <x v="752"/>
    <d v="2017-06-07T00:00:00"/>
    <d v="2017-06-07T00:00:00"/>
    <d v="2017-06-07T00:00:00"/>
    <x v="102"/>
    <x v="26"/>
    <s v="5400"/>
    <n v="5.4"/>
    <n v="6"/>
  </r>
  <r>
    <x v="21"/>
    <s v="001"/>
    <s v="236213"/>
    <s v="38"/>
    <x v="752"/>
    <d v="2017-06-07T00:00:00"/>
    <d v="2017-06-07T00:00:00"/>
    <d v="2017-06-07T00:00:00"/>
    <x v="85"/>
    <x v="26"/>
    <s v="360"/>
    <n v="0.36"/>
    <n v="8"/>
  </r>
  <r>
    <x v="21"/>
    <s v="001"/>
    <s v="236220"/>
    <s v="61"/>
    <x v="752"/>
    <d v="2017-06-07T00:00:00"/>
    <d v="2017-06-07T00:00:00"/>
    <d v="2017-06-07T00:00:00"/>
    <x v="5"/>
    <x v="5"/>
    <s v="38400"/>
    <n v="38.4"/>
    <n v="4"/>
  </r>
  <r>
    <x v="21"/>
    <s v="001"/>
    <s v="236222"/>
    <s v="23"/>
    <x v="752"/>
    <d v="2017-06-07T00:00:00"/>
    <d v="2017-06-07T00:00:00"/>
    <d v="2017-06-07T00:00:00"/>
    <x v="42"/>
    <x v="8"/>
    <s v="42000"/>
    <n v="42"/>
    <n v="6"/>
  </r>
  <r>
    <x v="21"/>
    <s v="001"/>
    <s v="236224"/>
    <s v="26"/>
    <x v="752"/>
    <d v="2017-06-07T00:00:00"/>
    <d v="2017-06-07T00:00:00"/>
    <d v="2017-06-07T00:00:00"/>
    <x v="107"/>
    <x v="37"/>
    <s v="8250"/>
    <n v="8.25"/>
    <n v="5"/>
  </r>
  <r>
    <x v="21"/>
    <s v="001"/>
    <s v="236228"/>
    <s v="26"/>
    <x v="752"/>
    <d v="2017-06-07T00:00:00"/>
    <d v="2017-06-07T00:00:00"/>
    <d v="2017-06-07T00:00:00"/>
    <x v="7"/>
    <x v="7"/>
    <s v="150000"/>
    <n v="150"/>
    <n v="4"/>
  </r>
  <r>
    <x v="21"/>
    <s v="001"/>
    <s v="236230"/>
    <s v="26"/>
    <x v="752"/>
    <d v="2017-06-07T00:00:00"/>
    <d v="2017-06-07T00:00:00"/>
    <d v="2017-06-07T00:00:00"/>
    <x v="80"/>
    <x v="22"/>
    <s v="16500"/>
    <n v="16.5"/>
    <n v="4"/>
  </r>
  <r>
    <x v="21"/>
    <s v="001"/>
    <s v="236237"/>
    <s v="45"/>
    <x v="752"/>
    <d v="2017-06-07T00:00:00"/>
    <d v="2017-06-07T00:00:00"/>
    <d v="2017-06-07T00:00:00"/>
    <x v="10"/>
    <x v="9"/>
    <s v="6000"/>
    <n v="6"/>
    <n v="6"/>
  </r>
  <r>
    <x v="21"/>
    <s v="001"/>
    <s v="236240"/>
    <s v="24"/>
    <x v="752"/>
    <d v="2017-06-07T00:00:00"/>
    <d v="2017-06-07T00:00:00"/>
    <d v="2017-06-07T00:00:00"/>
    <x v="18"/>
    <x v="12"/>
    <s v="9000"/>
    <n v="9"/>
    <n v="6"/>
  </r>
  <r>
    <x v="21"/>
    <s v="001"/>
    <s v="236242"/>
    <s v="15"/>
    <x v="752"/>
    <d v="2017-06-07T00:00:00"/>
    <d v="2017-06-07T00:00:00"/>
    <d v="2017-06-07T00:00:00"/>
    <x v="15"/>
    <x v="11"/>
    <s v="2250"/>
    <n v="2.25"/>
    <n v="7"/>
  </r>
  <r>
    <x v="21"/>
    <s v="001"/>
    <s v="236246"/>
    <s v="56"/>
    <x v="752"/>
    <d v="2017-06-07T00:00:00"/>
    <d v="2017-06-07T00:00:00"/>
    <d v="2017-06-07T00:00:00"/>
    <x v="132"/>
    <x v="35"/>
    <s v="6750"/>
    <n v="6.75"/>
    <n v="8"/>
  </r>
  <r>
    <x v="21"/>
    <s v="001"/>
    <s v="236250"/>
    <s v="42"/>
    <x v="752"/>
    <d v="2017-06-07T00:00:00"/>
    <d v="2017-06-07T00:00:00"/>
    <d v="2017-06-07T00:00:00"/>
    <x v="109"/>
    <x v="4"/>
    <s v="45000"/>
    <n v="45"/>
    <n v="3"/>
  </r>
  <r>
    <x v="21"/>
    <s v="001"/>
    <s v="236252"/>
    <s v="59"/>
    <x v="752"/>
    <d v="2017-06-07T00:00:00"/>
    <d v="2017-06-07T00:00:00"/>
    <d v="2017-06-07T00:00:00"/>
    <x v="105"/>
    <x v="35"/>
    <s v="13500"/>
    <n v="13.5"/>
    <n v="8"/>
  </r>
  <r>
    <x v="21"/>
    <s v="001"/>
    <s v="236256"/>
    <s v="21"/>
    <x v="752"/>
    <d v="2017-06-07T00:00:00"/>
    <d v="2017-06-07T00:00:00"/>
    <d v="2017-06-07T00:00:00"/>
    <x v="137"/>
    <x v="35"/>
    <s v="3000"/>
    <n v="3"/>
    <n v="9"/>
  </r>
  <r>
    <x v="21"/>
    <s v="001"/>
    <s v="236258"/>
    <s v="66"/>
    <x v="752"/>
    <d v="2017-06-07T00:00:00"/>
    <d v="2017-06-07T00:00:00"/>
    <d v="2017-06-07T00:00:00"/>
    <x v="106"/>
    <x v="36"/>
    <s v="2100"/>
    <n v="2.1"/>
    <n v="8"/>
  </r>
  <r>
    <x v="21"/>
    <s v="001"/>
    <s v="236263"/>
    <s v="57"/>
    <x v="752"/>
    <d v="2017-06-07T00:00:00"/>
    <d v="2017-06-07T00:00:00"/>
    <d v="2017-06-07T00:00:00"/>
    <x v="128"/>
    <x v="42"/>
    <s v="4000"/>
    <n v="4"/>
    <n v="8"/>
  </r>
  <r>
    <x v="21"/>
    <s v="001"/>
    <s v="236328"/>
    <s v="15"/>
    <x v="752"/>
    <d v="2017-06-07T00:00:00"/>
    <d v="2017-06-07T00:00:00"/>
    <d v="2017-06-07T00:00:00"/>
    <x v="108"/>
    <x v="12"/>
    <s v="2250"/>
    <n v="2.25"/>
    <n v="4"/>
  </r>
  <r>
    <x v="21"/>
    <s v="001"/>
    <s v="246022"/>
    <s v="7"/>
    <x v="752"/>
    <d v="2017-06-07T00:00:00"/>
    <d v="2017-06-07T00:00:00"/>
    <d v="2017-06-07T00:00:00"/>
    <x v="138"/>
    <x v="18"/>
    <s v="390"/>
    <n v="0.39"/>
    <n v="8"/>
  </r>
  <r>
    <x v="21"/>
    <s v="001"/>
    <s v="256154"/>
    <s v="7"/>
    <x v="727"/>
    <d v="2017-05-03T00:00:00"/>
    <d v="2017-06-07T00:00:00"/>
    <d v="2017-06-07T00:00:00"/>
    <x v="127"/>
    <x v="0"/>
    <s v="132000"/>
    <n v="132"/>
    <n v="6"/>
  </r>
  <r>
    <x v="21"/>
    <s v="002"/>
    <s v="236266"/>
    <s v="70"/>
    <x v="752"/>
    <d v="2017-06-07T00:00:00"/>
    <d v="2017-06-07T00:00:00"/>
    <d v="2017-06-07T00:00:00"/>
    <x v="86"/>
    <x v="5"/>
    <s v="28500"/>
    <n v="28.5"/>
    <n v="4"/>
  </r>
  <r>
    <x v="21"/>
    <s v="002"/>
    <s v="236268"/>
    <s v="36"/>
    <x v="752"/>
    <d v="2017-06-07T00:00:00"/>
    <d v="2017-06-07T00:00:00"/>
    <d v="2017-06-07T00:00:00"/>
    <x v="115"/>
    <x v="39"/>
    <s v="10500"/>
    <n v="10.5"/>
    <n v="7"/>
  </r>
  <r>
    <x v="21"/>
    <s v="002"/>
    <s v="236270"/>
    <s v="50"/>
    <x v="752"/>
    <d v="2017-06-07T00:00:00"/>
    <d v="2017-06-07T00:00:00"/>
    <d v="2017-06-07T00:00:00"/>
    <x v="139"/>
    <x v="0"/>
    <s v="12000"/>
    <n v="12"/>
    <n v="6"/>
  </r>
  <r>
    <x v="21"/>
    <s v="002"/>
    <s v="236273"/>
    <s v="57"/>
    <x v="752"/>
    <d v="2017-06-07T00:00:00"/>
    <d v="2017-06-07T00:00:00"/>
    <d v="2017-06-07T00:00:00"/>
    <x v="127"/>
    <x v="0"/>
    <s v="180000"/>
    <n v="180"/>
    <n v="6"/>
  </r>
  <r>
    <x v="21"/>
    <s v="002"/>
    <s v="236277"/>
    <s v="70"/>
    <x v="752"/>
    <d v="2017-06-07T00:00:00"/>
    <d v="2017-06-07T00:00:00"/>
    <d v="2017-06-07T00:00:00"/>
    <x v="56"/>
    <x v="18"/>
    <s v="14400"/>
    <n v="14.4"/>
    <n v="4"/>
  </r>
  <r>
    <x v="21"/>
    <s v="002"/>
    <s v="236279"/>
    <s v="66"/>
    <x v="752"/>
    <d v="2017-06-07T00:00:00"/>
    <d v="2017-06-07T00:00:00"/>
    <d v="2017-06-07T00:00:00"/>
    <x v="101"/>
    <x v="18"/>
    <s v="18750"/>
    <n v="18.75"/>
    <n v="6"/>
  </r>
  <r>
    <x v="21"/>
    <s v="002"/>
    <s v="236281"/>
    <s v="56"/>
    <x v="752"/>
    <d v="2017-06-07T00:00:00"/>
    <d v="2017-06-07T00:00:00"/>
    <d v="2017-06-07T00:00:00"/>
    <x v="30"/>
    <x v="18"/>
    <s v="6000"/>
    <n v="6"/>
    <n v="6"/>
  </r>
  <r>
    <x v="21"/>
    <s v="002"/>
    <s v="236283"/>
    <s v="37"/>
    <x v="752"/>
    <d v="2017-06-07T00:00:00"/>
    <d v="2017-06-07T00:00:00"/>
    <d v="2017-06-07T00:00:00"/>
    <x v="70"/>
    <x v="18"/>
    <s v="2700"/>
    <n v="2.7"/>
    <n v="8"/>
  </r>
  <r>
    <x v="21"/>
    <s v="002"/>
    <s v="236285"/>
    <s v="30"/>
    <x v="752"/>
    <d v="2017-06-07T00:00:00"/>
    <d v="2017-06-07T00:00:00"/>
    <d v="2017-06-07T00:00:00"/>
    <x v="112"/>
    <x v="18"/>
    <s v="2700"/>
    <n v="2.7"/>
    <n v="8"/>
  </r>
  <r>
    <x v="21"/>
    <s v="002"/>
    <s v="236287"/>
    <s v="61"/>
    <x v="752"/>
    <d v="2017-06-07T00:00:00"/>
    <d v="2017-06-07T00:00:00"/>
    <d v="2017-06-07T00:00:00"/>
    <x v="63"/>
    <x v="18"/>
    <s v="62400"/>
    <n v="62.4"/>
    <n v="6"/>
  </r>
  <r>
    <x v="21"/>
    <s v="002"/>
    <s v="236289"/>
    <s v="46"/>
    <x v="752"/>
    <d v="2017-06-07T00:00:00"/>
    <d v="2017-06-07T00:00:00"/>
    <d v="2017-06-07T00:00:00"/>
    <x v="58"/>
    <x v="26"/>
    <s v="2250"/>
    <n v="2.25"/>
    <n v="8"/>
  </r>
  <r>
    <x v="21"/>
    <s v="002"/>
    <s v="236291"/>
    <s v="66"/>
    <x v="752"/>
    <d v="2017-06-07T00:00:00"/>
    <d v="2017-06-07T00:00:00"/>
    <d v="2017-06-07T00:00:00"/>
    <x v="102"/>
    <x v="26"/>
    <s v="12600"/>
    <n v="12.6"/>
    <n v="6"/>
  </r>
  <r>
    <x v="21"/>
    <s v="002"/>
    <s v="236293"/>
    <s v="47"/>
    <x v="752"/>
    <d v="2017-06-07T00:00:00"/>
    <d v="2017-06-07T00:00:00"/>
    <d v="2017-06-07T00:00:00"/>
    <x v="140"/>
    <x v="26"/>
    <s v="43200"/>
    <n v="43.2"/>
    <n v="8"/>
  </r>
  <r>
    <x v="21"/>
    <s v="002"/>
    <s v="236297"/>
    <s v="67"/>
    <x v="752"/>
    <d v="2017-06-07T00:00:00"/>
    <d v="2017-06-07T00:00:00"/>
    <d v="2017-06-07T00:00:00"/>
    <x v="5"/>
    <x v="5"/>
    <s v="96000"/>
    <n v="96"/>
    <n v="4"/>
  </r>
  <r>
    <x v="21"/>
    <s v="002"/>
    <s v="236301"/>
    <s v="62"/>
    <x v="752"/>
    <d v="2017-06-07T00:00:00"/>
    <d v="2017-06-07T00:00:00"/>
    <d v="2017-06-07T00:00:00"/>
    <x v="67"/>
    <x v="22"/>
    <s v="90000"/>
    <n v="90"/>
    <n v="4"/>
  </r>
  <r>
    <x v="21"/>
    <s v="002"/>
    <s v="236303"/>
    <s v="21"/>
    <x v="752"/>
    <d v="2017-06-07T00:00:00"/>
    <d v="2017-06-07T00:00:00"/>
    <d v="2017-06-07T00:00:00"/>
    <x v="7"/>
    <x v="7"/>
    <s v="150000"/>
    <n v="150"/>
    <n v="4"/>
  </r>
  <r>
    <x v="21"/>
    <s v="002"/>
    <s v="236308"/>
    <s v="26"/>
    <x v="752"/>
    <d v="2017-06-07T00:00:00"/>
    <d v="2017-06-07T00:00:00"/>
    <d v="2017-06-07T00:00:00"/>
    <x v="132"/>
    <x v="35"/>
    <s v="67500"/>
    <n v="67.5"/>
    <n v="8"/>
  </r>
  <r>
    <x v="21"/>
    <s v="002"/>
    <s v="236310"/>
    <s v="60"/>
    <x v="752"/>
    <d v="2017-06-07T00:00:00"/>
    <d v="2017-06-07T00:00:00"/>
    <d v="2017-06-07T00:00:00"/>
    <x v="109"/>
    <x v="4"/>
    <s v="90000"/>
    <n v="90"/>
    <n v="3"/>
  </r>
  <r>
    <x v="21"/>
    <s v="002"/>
    <s v="236312"/>
    <s v="64"/>
    <x v="752"/>
    <d v="2017-06-07T00:00:00"/>
    <d v="2017-06-07T00:00:00"/>
    <d v="2017-06-07T00:00:00"/>
    <x v="106"/>
    <x v="36"/>
    <s v="4200"/>
    <n v="4.2"/>
    <n v="8"/>
  </r>
  <r>
    <x v="21"/>
    <s v="002"/>
    <s v="236397"/>
    <s v="12"/>
    <x v="752"/>
    <d v="2017-06-07T00:00:00"/>
    <d v="2017-06-07T00:00:00"/>
    <d v="2017-06-07T00:00:00"/>
    <x v="108"/>
    <x v="12"/>
    <s v="67500"/>
    <n v="67.5"/>
    <n v="4"/>
  </r>
  <r>
    <x v="21"/>
    <s v="002"/>
    <s v="243759"/>
    <s v="20"/>
    <x v="752"/>
    <d v="2017-06-07T00:00:00"/>
    <d v="2017-06-07T00:00:00"/>
    <d v="2017-06-07T00:00:00"/>
    <x v="17"/>
    <x v="4"/>
    <s v="9000"/>
    <n v="9"/>
    <n v="5"/>
  </r>
  <r>
    <x v="21"/>
    <s v="002"/>
    <s v="253414"/>
    <s v="11"/>
    <x v="752"/>
    <d v="2017-06-07T00:00:00"/>
    <d v="2017-06-07T00:00:00"/>
    <d v="2017-06-07T00:00:00"/>
    <x v="141"/>
    <x v="14"/>
    <s v="12000"/>
    <n v="12"/>
    <n v="7"/>
  </r>
  <r>
    <x v="21"/>
    <s v="002"/>
    <s v="254743"/>
    <s v="9"/>
    <x v="752"/>
    <d v="2017-06-07T00:00:00"/>
    <d v="2017-06-07T00:00:00"/>
    <d v="2017-06-07T00:00:00"/>
    <x v="140"/>
    <x v="26"/>
    <s v="43200"/>
    <n v="43.2"/>
    <n v="8"/>
  </r>
  <r>
    <x v="21"/>
    <s v="002"/>
    <s v="255347"/>
    <s v="2"/>
    <x v="742"/>
    <d v="2017-05-17T00:00:00"/>
    <d v="2017-06-12T00:00:00"/>
    <d v="2017-06-07T00:00:00"/>
    <x v="56"/>
    <x v="18"/>
    <s v="18000"/>
    <n v="18"/>
    <n v="4"/>
  </r>
  <r>
    <x v="21"/>
    <s v="002"/>
    <s v="256315"/>
    <s v="7"/>
    <x v="752"/>
    <d v="2017-06-07T00:00:00"/>
    <d v="2017-06-07T00:00:00"/>
    <d v="2017-06-07T00:00:00"/>
    <x v="103"/>
    <x v="18"/>
    <s v="2870"/>
    <n v="2.87"/>
    <n v="8"/>
  </r>
  <r>
    <x v="21"/>
    <s v="002"/>
    <s v="259770"/>
    <s v="1"/>
    <x v="746"/>
    <d v="2017-05-24T00:00:00"/>
    <d v="2017-07-05T00:00:00"/>
    <d v="2017-06-07T00:00:00"/>
    <x v="53"/>
    <x v="25"/>
    <s v="12000"/>
    <n v="12"/>
    <n v="6"/>
  </r>
  <r>
    <x v="21"/>
    <s v="002"/>
    <s v="260213"/>
    <s v="1"/>
    <x v="752"/>
    <d v="2017-06-07T00:00:00"/>
    <d v="2017-06-07T00:00:00"/>
    <d v="2017-06-07T00:00:00"/>
    <x v="135"/>
    <x v="14"/>
    <s v="4400"/>
    <n v="4.4000000000000004"/>
    <n v="7"/>
  </r>
  <r>
    <x v="14"/>
    <s v="001"/>
    <s v="249314"/>
    <s v="230"/>
    <x v="756"/>
    <d v="2017-06-07T00:00:00"/>
    <d v="2017-06-08T00:00:00"/>
    <d v="2017-06-07T00:00:00"/>
    <x v="94"/>
    <x v="32"/>
    <s v="100"/>
    <n v="0.1"/>
    <n v="8"/>
  </r>
  <r>
    <x v="27"/>
    <s v="001"/>
    <s v="258090"/>
    <s v="1"/>
    <x v="723"/>
    <d v="2017-05-31T00:00:00"/>
    <d v="2017-06-07T00:00:00"/>
    <d v="2017-06-07T00:00:00"/>
    <x v="143"/>
    <x v="28"/>
    <s v="5400"/>
    <n v="5.4"/>
    <n v="7"/>
  </r>
  <r>
    <x v="22"/>
    <s v="001"/>
    <s v="258106"/>
    <s v="2"/>
    <x v="721"/>
    <d v="2017-04-19T00:00:00"/>
    <d v="2017-06-07T00:00:00"/>
    <d v="2017-06-07T00:00:00"/>
    <x v="124"/>
    <x v="41"/>
    <s v="12000"/>
    <n v="12"/>
    <n v="7"/>
  </r>
  <r>
    <x v="22"/>
    <s v="001"/>
    <s v="258106"/>
    <s v="8"/>
    <x v="721"/>
    <d v="2017-04-19T00:00:00"/>
    <d v="2017-06-07T00:00:00"/>
    <d v="2017-06-07T00:00:00"/>
    <x v="143"/>
    <x v="28"/>
    <s v="1800"/>
    <n v="1.8"/>
    <n v="7"/>
  </r>
  <r>
    <x v="22"/>
    <s v="001"/>
    <s v="258451"/>
    <s v="1"/>
    <x v="724"/>
    <d v="2017-04-26T00:00:00"/>
    <d v="2017-06-14T00:00:00"/>
    <d v="2017-06-07T00:00:00"/>
    <x v="124"/>
    <x v="41"/>
    <s v="8000"/>
    <n v="8"/>
    <n v="7"/>
  </r>
  <r>
    <x v="22"/>
    <s v="001"/>
    <s v="258451"/>
    <s v="3"/>
    <x v="724"/>
    <d v="2017-04-26T00:00:00"/>
    <d v="2017-06-07T00:00:00"/>
    <d v="2017-06-07T00:00:00"/>
    <x v="89"/>
    <x v="28"/>
    <s v="4000"/>
    <n v="4"/>
    <n v="6"/>
  </r>
  <r>
    <x v="22"/>
    <s v="001"/>
    <s v="258451"/>
    <s v="6"/>
    <x v="724"/>
    <d v="2017-04-26T00:00:00"/>
    <d v="2017-06-14T00:00:00"/>
    <d v="2017-06-07T00:00:00"/>
    <x v="143"/>
    <x v="28"/>
    <s v="1800"/>
    <n v="1.8"/>
    <n v="7"/>
  </r>
  <r>
    <x v="22"/>
    <s v="001"/>
    <s v="258799"/>
    <s v="1"/>
    <x v="731"/>
    <d v="2017-05-03T00:00:00"/>
    <d v="2017-06-21T00:00:00"/>
    <d v="2017-06-07T00:00:00"/>
    <x v="124"/>
    <x v="41"/>
    <s v="4000"/>
    <n v="4"/>
    <n v="7"/>
  </r>
  <r>
    <x v="22"/>
    <s v="001"/>
    <s v="258799"/>
    <s v="2"/>
    <x v="731"/>
    <d v="2017-05-03T00:00:00"/>
    <d v="2017-06-14T00:00:00"/>
    <d v="2017-06-07T00:00:00"/>
    <x v="89"/>
    <x v="28"/>
    <s v="2000"/>
    <n v="2"/>
    <n v="6"/>
  </r>
  <r>
    <x v="22"/>
    <s v="001"/>
    <s v="259616"/>
    <s v="2"/>
    <x v="740"/>
    <d v="2017-05-17T00:00:00"/>
    <d v="2017-07-12T00:00:00"/>
    <d v="2017-06-07T00:00:00"/>
    <x v="124"/>
    <x v="41"/>
    <s v="12000"/>
    <n v="12"/>
    <n v="7"/>
  </r>
  <r>
    <x v="22"/>
    <s v="001"/>
    <s v="259616"/>
    <s v="6"/>
    <x v="740"/>
    <d v="2017-05-17T00:00:00"/>
    <d v="2017-07-12T00:00:00"/>
    <d v="2017-06-07T00:00:00"/>
    <x v="189"/>
    <x v="41"/>
    <s v="9000"/>
    <n v="9"/>
    <n v="7"/>
  </r>
  <r>
    <x v="22"/>
    <s v="001"/>
    <s v="259911"/>
    <s v="1"/>
    <x v="747"/>
    <d v="2017-05-24T00:00:00"/>
    <d v="2017-07-12T00:00:00"/>
    <d v="2017-06-07T00:00:00"/>
    <x v="124"/>
    <x v="41"/>
    <s v="8000"/>
    <n v="8"/>
    <n v="7"/>
  </r>
  <r>
    <x v="22"/>
    <s v="001"/>
    <s v="259911"/>
    <s v="5"/>
    <x v="747"/>
    <d v="2017-05-24T00:00:00"/>
    <d v="2017-07-12T00:00:00"/>
    <d v="2017-06-07T00:00:00"/>
    <x v="189"/>
    <x v="41"/>
    <s v="3000"/>
    <n v="3"/>
    <n v="7"/>
  </r>
  <r>
    <x v="42"/>
    <s v="001"/>
    <s v="258093"/>
    <s v="1"/>
    <x v="723"/>
    <d v="2017-06-07T00:00:00"/>
    <d v="2017-06-07T00:00:00"/>
    <d v="2017-06-07T00:00:00"/>
    <x v="124"/>
    <x v="41"/>
    <s v="4000"/>
    <n v="4"/>
    <n v="7"/>
  </r>
  <r>
    <x v="23"/>
    <s v="004"/>
    <s v="257710"/>
    <s v="4"/>
    <x v="713"/>
    <d v="2017-06-07T00:00:00"/>
    <d v="2017-06-07T00:00:00"/>
    <d v="2017-06-07T00:00:00"/>
    <x v="10"/>
    <x v="9"/>
    <s v="6000"/>
    <n v="6"/>
    <n v="6"/>
  </r>
  <r>
    <x v="23"/>
    <s v="004"/>
    <s v="257755"/>
    <s v="2"/>
    <x v="717"/>
    <d v="2017-06-07T00:00:00"/>
    <d v="2017-06-07T00:00:00"/>
    <d v="2017-06-07T00:00:00"/>
    <x v="108"/>
    <x v="12"/>
    <s v="22500"/>
    <n v="22.5"/>
    <n v="4"/>
  </r>
  <r>
    <x v="23"/>
    <s v="004"/>
    <s v="258315"/>
    <s v="1"/>
    <x v="735"/>
    <d v="2017-06-07T00:00:00"/>
    <d v="2017-06-07T00:00:00"/>
    <d v="2017-06-07T00:00:00"/>
    <x v="7"/>
    <x v="7"/>
    <s v="10000"/>
    <n v="10"/>
    <n v="4"/>
  </r>
  <r>
    <x v="10"/>
    <s v="016"/>
    <s v="258454"/>
    <s v="6"/>
    <x v="724"/>
    <d v="2017-04-27T00:00:00"/>
    <d v="2017-06-08T00:00:00"/>
    <d v="2017-06-07T00:00:00"/>
    <x v="0"/>
    <x v="0"/>
    <s v="30000"/>
    <n v="30"/>
    <n v="6"/>
  </r>
  <r>
    <x v="10"/>
    <s v="016"/>
    <s v="258864"/>
    <s v="1"/>
    <x v="728"/>
    <d v="2017-05-04T00:00:00"/>
    <d v="2017-06-15T00:00:00"/>
    <d v="2017-06-07T00:00:00"/>
    <x v="0"/>
    <x v="0"/>
    <s v="16500"/>
    <n v="16.5"/>
    <n v="6"/>
  </r>
  <r>
    <x v="29"/>
    <s v="024"/>
    <s v="260390"/>
    <s v="1"/>
    <x v="753"/>
    <d v="2017-06-07T00:00:00"/>
    <d v="2017-06-07T00:00:00"/>
    <d v="2017-06-07T00:00:00"/>
    <x v="183"/>
    <x v="32"/>
    <s v="120"/>
    <n v="0.12"/>
    <n v="8"/>
  </r>
  <r>
    <x v="5"/>
    <s v="67L"/>
    <s v="260754"/>
    <s v="1"/>
    <x v="757"/>
    <d v="2017-06-08T00:00:00"/>
    <d v="2017-06-08T00:00:00"/>
    <d v="2017-06-08T00:00:00"/>
    <x v="66"/>
    <x v="26"/>
    <s v="3520"/>
    <n v="3.52"/>
    <n v="8"/>
  </r>
  <r>
    <x v="46"/>
    <s v="004"/>
    <s v="258716"/>
    <s v="1"/>
    <x v="729"/>
    <d v="2017-04-27T00:00:00"/>
    <d v="2017-06-15T00:00:00"/>
    <d v="2017-06-08T00:00:00"/>
    <x v="420"/>
    <x v="61"/>
    <s v="28000"/>
    <n v="28"/>
    <n v="6"/>
  </r>
  <r>
    <x v="23"/>
    <s v="005"/>
    <s v="258319"/>
    <s v="1"/>
    <x v="735"/>
    <d v="2017-06-07T00:00:00"/>
    <d v="2017-06-07T00:00:00"/>
    <d v="2017-06-08T00:00:00"/>
    <x v="7"/>
    <x v="7"/>
    <s v="20000"/>
    <n v="20"/>
    <n v="4"/>
  </r>
  <r>
    <x v="17"/>
    <s v="001"/>
    <s v="258275"/>
    <s v="4"/>
    <x v="722"/>
    <d v="2017-06-06T00:00:00"/>
    <d v="2017-06-14T00:00:00"/>
    <d v="2017-06-08T00:00:00"/>
    <x v="296"/>
    <x v="19"/>
    <s v="5940"/>
    <n v="5.94"/>
    <n v="8"/>
  </r>
  <r>
    <x v="17"/>
    <s v="001"/>
    <s v="258275"/>
    <s v="7"/>
    <x v="757"/>
    <d v="2017-06-08T00:00:00"/>
    <d v="2017-06-08T00:00:00"/>
    <d v="2017-06-08T00:00:00"/>
    <x v="296"/>
    <x v="19"/>
    <s v="472"/>
    <n v="0.47199999999999998"/>
    <n v="8"/>
  </r>
  <r>
    <x v="40"/>
    <s v="004"/>
    <s v="252314"/>
    <s v="1"/>
    <x v="630"/>
    <d v="2017-06-08T00:00:00"/>
    <d v="2017-06-08T00:00:00"/>
    <d v="2017-06-08T00:00:00"/>
    <x v="284"/>
    <x v="20"/>
    <s v="32000"/>
    <n v="32"/>
    <n v="7"/>
  </r>
  <r>
    <x v="2"/>
    <s v="005"/>
    <s v="260467"/>
    <s v="1"/>
    <x v="755"/>
    <d v="2017-06-08T00:00:00"/>
    <d v="2017-06-08T00:00:00"/>
    <d v="2017-06-08T00:00:00"/>
    <x v="38"/>
    <x v="12"/>
    <s v="2246"/>
    <n v="2.246"/>
    <n v="4"/>
  </r>
  <r>
    <x v="10"/>
    <s v="016"/>
    <s v="258454"/>
    <s v="4"/>
    <x v="724"/>
    <d v="2017-04-27T00:00:00"/>
    <d v="2017-06-15T00:00:00"/>
    <d v="2017-06-08T00:00:00"/>
    <x v="99"/>
    <x v="1"/>
    <s v="27000"/>
    <n v="27"/>
    <n v="7"/>
  </r>
  <r>
    <x v="10"/>
    <s v="016"/>
    <s v="258454"/>
    <s v="5"/>
    <x v="724"/>
    <d v="2017-04-27T00:00:00"/>
    <d v="2017-06-15T00:00:00"/>
    <d v="2017-06-08T00:00:00"/>
    <x v="154"/>
    <x v="1"/>
    <s v="14400"/>
    <n v="14.4"/>
    <n v="7"/>
  </r>
  <r>
    <x v="10"/>
    <s v="016"/>
    <s v="258454"/>
    <s v="8"/>
    <x v="724"/>
    <d v="2017-04-27T00:00:00"/>
    <d v="2017-06-08T00:00:00"/>
    <d v="2017-06-08T00:00:00"/>
    <x v="25"/>
    <x v="7"/>
    <s v="36000"/>
    <n v="36"/>
    <n v="6"/>
  </r>
  <r>
    <x v="10"/>
    <s v="016"/>
    <s v="259379"/>
    <s v="5"/>
    <x v="738"/>
    <d v="2017-05-11T00:00:00"/>
    <d v="2017-07-06T00:00:00"/>
    <d v="2017-06-08T00:00:00"/>
    <x v="99"/>
    <x v="1"/>
    <s v="27000"/>
    <n v="27"/>
    <n v="7"/>
  </r>
  <r>
    <x v="10"/>
    <s v="016"/>
    <s v="260327"/>
    <s v="1"/>
    <x v="758"/>
    <d v="2017-06-01T00:00:00"/>
    <d v="2017-07-27T00:00:00"/>
    <d v="2017-06-08T00:00:00"/>
    <x v="99"/>
    <x v="1"/>
    <s v="10800"/>
    <n v="10.8"/>
    <n v="7"/>
  </r>
  <r>
    <x v="10"/>
    <s v="016"/>
    <s v="260327"/>
    <s v="4"/>
    <x v="758"/>
    <d v="2017-06-01T00:00:00"/>
    <d v="2017-06-08T00:00:00"/>
    <d v="2017-06-08T00:00:00"/>
    <x v="38"/>
    <x v="12"/>
    <s v="405000"/>
    <n v="405"/>
    <n v="4"/>
  </r>
  <r>
    <x v="10"/>
    <s v="016"/>
    <s v="260327"/>
    <s v="5"/>
    <x v="758"/>
    <d v="2017-06-01T00:00:00"/>
    <d v="2017-06-08T00:00:00"/>
    <d v="2017-06-08T00:00:00"/>
    <x v="67"/>
    <x v="22"/>
    <s v="40000"/>
    <n v="40"/>
    <n v="4"/>
  </r>
  <r>
    <x v="10"/>
    <s v="016"/>
    <s v="260327"/>
    <s v="6"/>
    <x v="758"/>
    <d v="2017-06-01T00:00:00"/>
    <d v="2017-06-08T00:00:00"/>
    <d v="2017-06-08T00:00:00"/>
    <x v="39"/>
    <x v="22"/>
    <s v="127500"/>
    <n v="127.5"/>
    <n v="4"/>
  </r>
  <r>
    <x v="10"/>
    <s v="016"/>
    <s v="260327"/>
    <s v="7"/>
    <x v="758"/>
    <d v="2017-06-01T00:00:00"/>
    <d v="2017-06-08T00:00:00"/>
    <d v="2017-06-08T00:00:00"/>
    <x v="80"/>
    <x v="22"/>
    <s v="330000"/>
    <n v="330"/>
    <n v="4"/>
  </r>
  <r>
    <x v="10"/>
    <s v="036"/>
    <s v="258764"/>
    <s v="1"/>
    <x v="731"/>
    <d v="2017-04-27T00:00:00"/>
    <d v="2017-06-22T00:00:00"/>
    <d v="2017-06-08T00:00:00"/>
    <x v="1"/>
    <x v="1"/>
    <s v="12000"/>
    <n v="12"/>
    <n v="7"/>
  </r>
  <r>
    <x v="10"/>
    <s v="052"/>
    <s v="259381"/>
    <s v="1"/>
    <x v="738"/>
    <d v="2017-05-11T00:00:00"/>
    <d v="2017-06-29T00:00:00"/>
    <d v="2017-06-08T00:00:00"/>
    <x v="472"/>
    <x v="7"/>
    <s v="8600"/>
    <n v="8.6"/>
    <n v="6"/>
  </r>
  <r>
    <x v="26"/>
    <s v="004"/>
    <s v="256927"/>
    <s v="1"/>
    <x v="702"/>
    <d v="2017-06-08T00:00:00"/>
    <d v="2017-06-08T00:00:00"/>
    <d v="2017-06-08T00:00:00"/>
    <x v="7"/>
    <x v="7"/>
    <s v="50000"/>
    <n v="50"/>
    <n v="2"/>
  </r>
  <r>
    <x v="26"/>
    <s v="004"/>
    <s v="256927"/>
    <s v="2"/>
    <x v="702"/>
    <d v="2017-06-08T00:00:00"/>
    <d v="2017-06-08T00:00:00"/>
    <d v="2017-06-08T00:00:00"/>
    <x v="53"/>
    <x v="25"/>
    <s v="200000"/>
    <n v="200"/>
    <n v="6"/>
  </r>
  <r>
    <x v="26"/>
    <s v="004"/>
    <s v="256927"/>
    <s v="3"/>
    <x v="702"/>
    <d v="2017-06-08T00:00:00"/>
    <d v="2017-06-08T00:00:00"/>
    <d v="2017-06-08T00:00:00"/>
    <x v="10"/>
    <x v="9"/>
    <s v="64000"/>
    <n v="64"/>
    <n v="6"/>
  </r>
  <r>
    <x v="26"/>
    <s v="004"/>
    <s v="256927"/>
    <s v="4"/>
    <x v="702"/>
    <d v="2017-06-08T00:00:00"/>
    <d v="2017-06-08T00:00:00"/>
    <d v="2017-06-08T00:00:00"/>
    <x v="57"/>
    <x v="9"/>
    <s v="3200"/>
    <n v="3.2"/>
    <n v="6"/>
  </r>
  <r>
    <x v="15"/>
    <s v="003"/>
    <s v="257745"/>
    <s v="2"/>
    <x v="717"/>
    <d v="2017-06-09T00:00:00"/>
    <d v="2017-06-09T00:00:00"/>
    <d v="2017-06-09T00:00:00"/>
    <x v="465"/>
    <x v="18"/>
    <s v="10000"/>
    <n v="10"/>
    <n v="8"/>
  </r>
  <r>
    <x v="15"/>
    <s v="003"/>
    <s v="258407"/>
    <s v="1"/>
    <x v="726"/>
    <d v="2017-06-02T00:00:00"/>
    <d v="2017-06-23T00:00:00"/>
    <d v="2017-06-09T00:00:00"/>
    <x v="179"/>
    <x v="18"/>
    <s v="1000"/>
    <n v="1"/>
    <n v="8"/>
  </r>
  <r>
    <x v="15"/>
    <s v="003"/>
    <s v="259305"/>
    <s v="1"/>
    <x v="736"/>
    <d v="2017-06-09T00:00:00"/>
    <d v="2017-06-09T00:00:00"/>
    <d v="2017-06-09T00:00:00"/>
    <x v="179"/>
    <x v="18"/>
    <s v="8125"/>
    <n v="8.125"/>
    <n v="8"/>
  </r>
  <r>
    <x v="15"/>
    <s v="003"/>
    <s v="260130"/>
    <s v="1"/>
    <x v="751"/>
    <d v="2017-06-09T00:00:00"/>
    <d v="2017-06-09T00:00:00"/>
    <d v="2017-06-09T00:00:00"/>
    <x v="179"/>
    <x v="18"/>
    <s v="8125"/>
    <n v="8.125"/>
    <n v="8"/>
  </r>
  <r>
    <x v="9"/>
    <s v="024"/>
    <s v="259434"/>
    <s v="2"/>
    <x v="739"/>
    <d v="2017-06-09T00:00:00"/>
    <d v="2017-06-12T00:00:00"/>
    <d v="2017-06-09T00:00:00"/>
    <x v="89"/>
    <x v="28"/>
    <s v="10000"/>
    <n v="10"/>
    <n v="6"/>
  </r>
  <r>
    <x v="1"/>
    <s v="002"/>
    <s v="236591"/>
    <s v="8"/>
    <x v="752"/>
    <d v="2017-06-09T00:00:00"/>
    <d v="2017-06-09T00:00:00"/>
    <d v="2017-06-09T00:00:00"/>
    <x v="136"/>
    <x v="0"/>
    <s v="1500"/>
    <n v="1.5"/>
    <n v="7"/>
  </r>
  <r>
    <x v="1"/>
    <s v="002"/>
    <s v="236602"/>
    <s v="15"/>
    <x v="752"/>
    <d v="2017-06-09T00:00:00"/>
    <d v="2017-06-09T00:00:00"/>
    <d v="2017-06-09T00:00:00"/>
    <x v="30"/>
    <x v="18"/>
    <s v="600"/>
    <n v="0.6"/>
    <n v="6"/>
  </r>
  <r>
    <x v="1"/>
    <s v="002"/>
    <s v="238319"/>
    <s v="8"/>
    <x v="752"/>
    <d v="2017-06-09T00:00:00"/>
    <d v="2017-06-09T00:00:00"/>
    <d v="2017-06-09T00:00:00"/>
    <x v="85"/>
    <x v="26"/>
    <s v="180"/>
    <n v="0.18"/>
    <n v="8"/>
  </r>
  <r>
    <x v="1"/>
    <s v="002"/>
    <s v="250936"/>
    <s v="3"/>
    <x v="752"/>
    <d v="2017-06-09T00:00:00"/>
    <d v="2017-06-09T00:00:00"/>
    <d v="2017-06-09T00:00:00"/>
    <x v="138"/>
    <x v="18"/>
    <s v="65"/>
    <n v="6.5000000000000002E-2"/>
    <n v="8"/>
  </r>
  <r>
    <x v="1"/>
    <s v="002"/>
    <s v="259689"/>
    <s v="3"/>
    <x v="746"/>
    <d v="2017-05-19T00:00:00"/>
    <d v="2017-07-07T00:00:00"/>
    <d v="2017-06-09T00:00:00"/>
    <x v="101"/>
    <x v="18"/>
    <s v="2250"/>
    <n v="2.25"/>
    <n v="6"/>
  </r>
  <r>
    <x v="3"/>
    <s v="002"/>
    <s v="258693"/>
    <s v="1"/>
    <x v="729"/>
    <d v="2017-06-09T00:00:00"/>
    <d v="2017-06-09T00:00:00"/>
    <d v="2017-06-09T00:00:00"/>
    <x v="32"/>
    <x v="20"/>
    <s v="100000"/>
    <n v="100"/>
    <n v="6"/>
  </r>
  <r>
    <x v="3"/>
    <s v="013"/>
    <s v="259564"/>
    <s v="3"/>
    <x v="745"/>
    <d v="2017-06-09T00:00:00"/>
    <d v="2017-07-07T00:00:00"/>
    <d v="2017-06-09T00:00:00"/>
    <x v="180"/>
    <x v="1"/>
    <s v="2300"/>
    <n v="2.2999999999999998"/>
    <n v="7"/>
  </r>
  <r>
    <x v="4"/>
    <s v="001"/>
    <s v="257932"/>
    <s v="1"/>
    <x v="716"/>
    <d v="2017-05-15T00:00:00"/>
    <d v="2017-07-10T00:00:00"/>
    <d v="2017-06-12T00:00:00"/>
    <x v="125"/>
    <x v="33"/>
    <s v="23375"/>
    <n v="23.375"/>
    <n v="12"/>
  </r>
  <r>
    <x v="4"/>
    <s v="001"/>
    <s v="258076"/>
    <s v="1"/>
    <x v="723"/>
    <d v="2017-05-29T00:00:00"/>
    <d v="2017-05-29T00:00:00"/>
    <d v="2017-06-12T00:00:00"/>
    <x v="36"/>
    <x v="21"/>
    <s v="52020"/>
    <n v="52.02"/>
    <n v="6"/>
  </r>
  <r>
    <x v="4"/>
    <s v="001"/>
    <s v="258796"/>
    <s v="1"/>
    <x v="731"/>
    <d v="2017-06-05T00:00:00"/>
    <d v="2017-06-05T00:00:00"/>
    <d v="2017-06-12T00:00:00"/>
    <x v="75"/>
    <x v="21"/>
    <s v="6400"/>
    <n v="6.4"/>
    <n v="6"/>
  </r>
  <r>
    <x v="4"/>
    <s v="001"/>
    <s v="259006"/>
    <s v="1"/>
    <x v="744"/>
    <d v="2017-06-12T00:00:00"/>
    <d v="2017-06-12T00:00:00"/>
    <d v="2017-06-12T00:00:00"/>
    <x v="164"/>
    <x v="5"/>
    <s v="73500"/>
    <n v="73.5"/>
    <n v="4"/>
  </r>
  <r>
    <x v="4"/>
    <s v="001"/>
    <s v="259390"/>
    <s v="1"/>
    <x v="738"/>
    <d v="2017-06-12T00:00:00"/>
    <d v="2017-06-12T00:00:00"/>
    <d v="2017-06-12T00:00:00"/>
    <x v="145"/>
    <x v="21"/>
    <s v="1365"/>
    <n v="1.365"/>
    <n v="8"/>
  </r>
  <r>
    <x v="4"/>
    <s v="001"/>
    <s v="259440"/>
    <s v="1"/>
    <x v="744"/>
    <d v="2017-05-30T00:00:00"/>
    <d v="2017-06-26T00:00:00"/>
    <d v="2017-06-12T00:00:00"/>
    <x v="34"/>
    <x v="21"/>
    <s v="7600"/>
    <n v="7.6"/>
    <n v="6"/>
  </r>
  <r>
    <x v="0"/>
    <s v="003"/>
    <s v="259712"/>
    <s v="1"/>
    <x v="743"/>
    <d v="2017-06-12T00:00:00"/>
    <d v="2017-06-12T00:00:00"/>
    <d v="2017-06-12T00:00:00"/>
    <x v="80"/>
    <x v="22"/>
    <s v="104500"/>
    <n v="104.5"/>
    <n v="4"/>
  </r>
  <r>
    <x v="0"/>
    <s v="004"/>
    <s v="257632"/>
    <s v="1"/>
    <x v="712"/>
    <d v="2017-06-12T00:00:00"/>
    <d v="2017-06-12T00:00:00"/>
    <d v="2017-06-12T00:00:00"/>
    <x v="3"/>
    <x v="3"/>
    <s v="5000"/>
    <n v="5"/>
    <n v="8"/>
  </r>
  <r>
    <x v="0"/>
    <s v="004"/>
    <s v="257717"/>
    <s v="1"/>
    <x v="713"/>
    <d v="2017-06-12T00:00:00"/>
    <d v="2017-06-12T00:00:00"/>
    <d v="2017-06-12T00:00:00"/>
    <x v="44"/>
    <x v="11"/>
    <s v="12000"/>
    <n v="12"/>
    <n v="8"/>
  </r>
  <r>
    <x v="0"/>
    <s v="004"/>
    <s v="257717"/>
    <s v="5"/>
    <x v="713"/>
    <d v="2017-06-12T00:00:00"/>
    <d v="2017-06-12T00:00:00"/>
    <d v="2017-06-12T00:00:00"/>
    <x v="326"/>
    <x v="3"/>
    <s v="3060"/>
    <n v="3.06"/>
    <n v="8"/>
  </r>
  <r>
    <x v="0"/>
    <s v="004"/>
    <s v="258291"/>
    <s v="1"/>
    <x v="722"/>
    <d v="2017-06-12T00:00:00"/>
    <d v="2017-06-12T00:00:00"/>
    <d v="2017-06-12T00:00:00"/>
    <x v="51"/>
    <x v="12"/>
    <s v="31500"/>
    <n v="31.5"/>
    <n v="8"/>
  </r>
  <r>
    <x v="0"/>
    <s v="004"/>
    <s v="258291"/>
    <s v="7"/>
    <x v="722"/>
    <d v="2017-06-12T00:00:00"/>
    <d v="2017-06-12T00:00:00"/>
    <d v="2017-06-12T00:00:00"/>
    <x v="19"/>
    <x v="12"/>
    <s v="7500"/>
    <n v="7.5"/>
    <n v="6"/>
  </r>
  <r>
    <x v="0"/>
    <s v="004"/>
    <s v="258291"/>
    <s v="8"/>
    <x v="722"/>
    <d v="2017-06-12T00:00:00"/>
    <d v="2017-06-12T00:00:00"/>
    <d v="2017-06-12T00:00:00"/>
    <x v="123"/>
    <x v="1"/>
    <s v="7500"/>
    <n v="7.5"/>
    <n v="7"/>
  </r>
  <r>
    <x v="0"/>
    <s v="004"/>
    <s v="258747"/>
    <s v="3"/>
    <x v="729"/>
    <d v="2017-06-05T00:00:00"/>
    <d v="2017-06-05T00:00:00"/>
    <d v="2017-06-12T00:00:00"/>
    <x v="46"/>
    <x v="4"/>
    <s v="33000"/>
    <n v="33"/>
    <n v="5"/>
  </r>
  <r>
    <x v="0"/>
    <s v="004"/>
    <s v="258749"/>
    <s v="3"/>
    <x v="729"/>
    <d v="2017-06-12T00:00:00"/>
    <d v="2017-06-12T00:00:00"/>
    <d v="2017-06-12T00:00:00"/>
    <x v="37"/>
    <x v="3"/>
    <s v="30000"/>
    <n v="30"/>
    <n v="6"/>
  </r>
  <r>
    <x v="0"/>
    <s v="004"/>
    <s v="258749"/>
    <s v="4"/>
    <x v="729"/>
    <d v="2017-06-12T00:00:00"/>
    <d v="2017-06-12T00:00:00"/>
    <d v="2017-06-12T00:00:00"/>
    <x v="188"/>
    <x v="3"/>
    <s v="100050"/>
    <n v="100.05"/>
    <n v="6"/>
  </r>
  <r>
    <x v="0"/>
    <s v="004"/>
    <s v="258749"/>
    <s v="5"/>
    <x v="729"/>
    <d v="2017-06-12T00:00:00"/>
    <d v="2017-06-12T00:00:00"/>
    <d v="2017-06-12T00:00:00"/>
    <x v="42"/>
    <x v="8"/>
    <s v="182000"/>
    <n v="182"/>
    <n v="6"/>
  </r>
  <r>
    <x v="0"/>
    <s v="004"/>
    <s v="259475"/>
    <s v="1"/>
    <x v="739"/>
    <d v="2017-06-12T00:00:00"/>
    <d v="2017-06-12T00:00:00"/>
    <d v="2017-06-12T00:00:00"/>
    <x v="7"/>
    <x v="7"/>
    <s v="500000"/>
    <n v="500"/>
    <n v="4"/>
  </r>
  <r>
    <x v="0"/>
    <s v="004"/>
    <s v="259989"/>
    <s v="3"/>
    <x v="748"/>
    <d v="2017-06-12T00:00:00"/>
    <d v="2017-06-12T00:00:00"/>
    <d v="2017-06-12T00:00:00"/>
    <x v="16"/>
    <x v="8"/>
    <s v="203500"/>
    <n v="203.5"/>
    <n v="6"/>
  </r>
  <r>
    <x v="0"/>
    <s v="004"/>
    <s v="260388"/>
    <s v="1"/>
    <x v="753"/>
    <d v="2017-06-12T00:00:00"/>
    <d v="2017-06-12T00:00:00"/>
    <d v="2017-06-12T00:00:00"/>
    <x v="13"/>
    <x v="6"/>
    <s v="4267"/>
    <n v="4.2670000000000003"/>
    <n v="9"/>
  </r>
  <r>
    <x v="0"/>
    <s v="005"/>
    <s v="254874"/>
    <s v="2"/>
    <x v="671"/>
    <d v="2017-04-24T00:00:00"/>
    <d v="2017-04-24T00:00:00"/>
    <d v="2017-06-12T00:00:00"/>
    <x v="339"/>
    <x v="61"/>
    <s v="45000"/>
    <n v="45"/>
    <n v="10"/>
  </r>
  <r>
    <x v="0"/>
    <s v="005"/>
    <s v="258288"/>
    <s v="2"/>
    <x v="722"/>
    <d v="2017-06-12T00:00:00"/>
    <d v="2017-06-12T00:00:00"/>
    <d v="2017-06-12T00:00:00"/>
    <x v="38"/>
    <x v="12"/>
    <s v="20250"/>
    <n v="20.25"/>
    <n v="4"/>
  </r>
  <r>
    <x v="0"/>
    <s v="006"/>
    <s v="257633"/>
    <s v="2"/>
    <x v="712"/>
    <d v="2017-06-12T00:00:00"/>
    <d v="2017-06-12T00:00:00"/>
    <d v="2017-06-12T00:00:00"/>
    <x v="5"/>
    <x v="5"/>
    <s v="100160"/>
    <n v="100.16"/>
    <n v="4"/>
  </r>
  <r>
    <x v="0"/>
    <s v="006"/>
    <s v="258286"/>
    <s v="1"/>
    <x v="722"/>
    <d v="2017-06-12T00:00:00"/>
    <d v="2017-06-12T00:00:00"/>
    <d v="2017-06-12T00:00:00"/>
    <x v="54"/>
    <x v="1"/>
    <s v="15400"/>
    <n v="15.4"/>
    <n v="7"/>
  </r>
  <r>
    <x v="0"/>
    <s v="006"/>
    <s v="258286"/>
    <s v="3"/>
    <x v="722"/>
    <d v="2017-06-05T00:00:00"/>
    <d v="2017-06-05T00:00:00"/>
    <d v="2017-06-12T00:00:00"/>
    <x v="25"/>
    <x v="7"/>
    <s v="100800"/>
    <n v="100.8"/>
    <n v="6"/>
  </r>
  <r>
    <x v="0"/>
    <s v="006"/>
    <s v="258988"/>
    <s v="2"/>
    <x v="744"/>
    <d v="2017-06-12T00:00:00"/>
    <d v="2017-06-12T00:00:00"/>
    <d v="2017-06-12T00:00:00"/>
    <x v="83"/>
    <x v="3"/>
    <s v="10080"/>
    <n v="10.08"/>
    <n v="6"/>
  </r>
  <r>
    <x v="0"/>
    <s v="007"/>
    <s v="258280"/>
    <s v="4"/>
    <x v="722"/>
    <d v="2017-06-12T00:00:00"/>
    <d v="2017-06-12T00:00:00"/>
    <d v="2017-06-12T00:00:00"/>
    <x v="180"/>
    <x v="1"/>
    <s v="25300"/>
    <n v="25.3"/>
    <n v="7"/>
  </r>
  <r>
    <x v="0"/>
    <s v="007"/>
    <s v="258280"/>
    <s v="5"/>
    <x v="722"/>
    <d v="2017-06-12T00:00:00"/>
    <d v="2017-06-12T00:00:00"/>
    <d v="2017-06-12T00:00:00"/>
    <x v="154"/>
    <x v="1"/>
    <s v="21600"/>
    <n v="21.6"/>
    <n v="7"/>
  </r>
  <r>
    <x v="0"/>
    <s v="007"/>
    <s v="258989"/>
    <s v="1"/>
    <x v="744"/>
    <d v="2017-06-12T00:00:00"/>
    <d v="2017-06-12T00:00:00"/>
    <d v="2017-06-12T00:00:00"/>
    <x v="38"/>
    <x v="12"/>
    <s v="501750"/>
    <n v="501.75"/>
    <n v="4"/>
  </r>
  <r>
    <x v="0"/>
    <s v="010"/>
    <s v="257514"/>
    <s v="4"/>
    <x v="711"/>
    <d v="2017-06-12T00:00:00"/>
    <d v="2017-06-12T00:00:00"/>
    <d v="2017-06-12T00:00:00"/>
    <x v="129"/>
    <x v="14"/>
    <s v="51000"/>
    <n v="51"/>
    <n v="7"/>
  </r>
  <r>
    <x v="0"/>
    <s v="010"/>
    <s v="258282"/>
    <s v="1"/>
    <x v="722"/>
    <d v="2017-06-12T00:00:00"/>
    <d v="2017-06-12T00:00:00"/>
    <d v="2017-06-12T00:00:00"/>
    <x v="20"/>
    <x v="13"/>
    <s v="10000"/>
    <n v="10"/>
    <n v="8"/>
  </r>
  <r>
    <x v="0"/>
    <s v="010"/>
    <s v="258287"/>
    <s v="3"/>
    <x v="722"/>
    <d v="2017-06-12T00:00:00"/>
    <d v="2017-06-12T00:00:00"/>
    <d v="2017-06-12T00:00:00"/>
    <x v="154"/>
    <x v="1"/>
    <s v="12000"/>
    <n v="12"/>
    <n v="7"/>
  </r>
  <r>
    <x v="0"/>
    <s v="010"/>
    <s v="258743"/>
    <s v="1"/>
    <x v="729"/>
    <d v="2017-06-12T00:00:00"/>
    <d v="2017-06-12T00:00:00"/>
    <d v="2017-06-12T00:00:00"/>
    <x v="84"/>
    <x v="3"/>
    <s v="100100"/>
    <n v="100.1"/>
    <n v="6"/>
  </r>
  <r>
    <x v="0"/>
    <s v="010"/>
    <s v="258752"/>
    <s v="5"/>
    <x v="729"/>
    <d v="2017-07-17T00:00:00"/>
    <d v="2017-07-17T00:00:00"/>
    <d v="2017-06-12T00:00:00"/>
    <x v="249"/>
    <x v="13"/>
    <s v="11395"/>
    <n v="11.395"/>
    <n v="8"/>
  </r>
  <r>
    <x v="0"/>
    <s v="010"/>
    <s v="258994"/>
    <s v="4"/>
    <x v="744"/>
    <d v="2017-07-10T00:00:00"/>
    <d v="2017-07-10T00:00:00"/>
    <d v="2017-06-12T00:00:00"/>
    <x v="50"/>
    <x v="6"/>
    <s v="37800"/>
    <n v="37.799999999999997"/>
    <n v="9"/>
  </r>
  <r>
    <x v="0"/>
    <s v="010"/>
    <s v="260246"/>
    <s v="1"/>
    <x v="752"/>
    <d v="2017-06-12T00:00:00"/>
    <d v="2017-06-12T00:00:00"/>
    <d v="2017-06-12T00:00:00"/>
    <x v="80"/>
    <x v="22"/>
    <s v="1001000"/>
    <n v="1001"/>
    <n v="4"/>
  </r>
  <r>
    <x v="0"/>
    <s v="015"/>
    <s v="258284"/>
    <s v="1"/>
    <x v="722"/>
    <d v="2017-06-05T00:00:00"/>
    <d v="2017-06-05T00:00:00"/>
    <d v="2017-06-12T00:00:00"/>
    <x v="0"/>
    <x v="0"/>
    <s v="87000"/>
    <n v="87"/>
    <n v="6"/>
  </r>
  <r>
    <x v="5"/>
    <s v="596"/>
    <s v="256342"/>
    <s v="2"/>
    <x v="695"/>
    <d v="2017-05-01T00:00:00"/>
    <d v="2017-05-01T00:00:00"/>
    <d v="2017-06-12T00:00:00"/>
    <x v="371"/>
    <x v="41"/>
    <s v="6000"/>
    <n v="6"/>
    <n v="7"/>
  </r>
  <r>
    <x v="5"/>
    <s v="596"/>
    <s v="258891"/>
    <s v="1"/>
    <x v="733"/>
    <d v="2017-06-12T00:00:00"/>
    <d v="2017-06-12T00:00:00"/>
    <d v="2017-06-12T00:00:00"/>
    <x v="56"/>
    <x v="18"/>
    <s v="129480"/>
    <n v="129.47999999999999"/>
    <n v="4"/>
  </r>
  <r>
    <x v="5"/>
    <s v="596"/>
    <s v="258984"/>
    <s v="1"/>
    <x v="744"/>
    <d v="2017-06-12T00:00:00"/>
    <d v="2017-06-12T00:00:00"/>
    <d v="2017-06-12T00:00:00"/>
    <x v="112"/>
    <x v="18"/>
    <s v="3060"/>
    <n v="3.06"/>
    <n v="8"/>
  </r>
  <r>
    <x v="5"/>
    <s v="596"/>
    <s v="259419"/>
    <s v="1"/>
    <x v="738"/>
    <d v="2017-06-12T00:00:00"/>
    <d v="2017-06-12T00:00:00"/>
    <d v="2017-06-12T00:00:00"/>
    <x v="88"/>
    <x v="12"/>
    <s v="60750"/>
    <n v="60.75"/>
    <n v="8"/>
  </r>
  <r>
    <x v="5"/>
    <s v="596"/>
    <s v="259990"/>
    <s v="1"/>
    <x v="748"/>
    <d v="2017-07-17T00:00:00"/>
    <d v="2017-07-24T00:00:00"/>
    <d v="2017-06-12T00:00:00"/>
    <x v="70"/>
    <x v="18"/>
    <s v="25830"/>
    <n v="25.83"/>
    <n v="8"/>
  </r>
  <r>
    <x v="5"/>
    <s v="596"/>
    <s v="260425"/>
    <s v="1"/>
    <x v="753"/>
    <d v="2017-06-19T00:00:00"/>
    <d v="2017-08-07T00:00:00"/>
    <d v="2017-06-12T00:00:00"/>
    <x v="117"/>
    <x v="19"/>
    <s v="4420"/>
    <n v="4.42"/>
    <n v="8"/>
  </r>
  <r>
    <x v="5"/>
    <s v="596"/>
    <s v="260425"/>
    <s v="2"/>
    <x v="753"/>
    <d v="2017-06-26T00:00:00"/>
    <d v="2017-08-07T00:00:00"/>
    <d v="2017-06-12T00:00:00"/>
    <x v="151"/>
    <x v="19"/>
    <s v="2940"/>
    <n v="2.94"/>
    <n v="8"/>
  </r>
  <r>
    <x v="5"/>
    <s v="67L"/>
    <s v="258750"/>
    <s v="3"/>
    <x v="729"/>
    <d v="2017-06-12T00:00:00"/>
    <d v="2017-06-12T00:00:00"/>
    <d v="2017-06-12T00:00:00"/>
    <x v="101"/>
    <x v="18"/>
    <s v="30000"/>
    <n v="30"/>
    <n v="6"/>
  </r>
  <r>
    <x v="6"/>
    <s v="012"/>
    <s v="260518"/>
    <s v="1"/>
    <x v="759"/>
    <d v="2017-06-05T00:00:00"/>
    <d v="2017-06-12T00:00:00"/>
    <d v="2017-06-12T00:00:00"/>
    <x v="39"/>
    <x v="22"/>
    <s v="4250"/>
    <n v="4.25"/>
    <n v="4"/>
  </r>
  <r>
    <x v="6"/>
    <s v="012"/>
    <s v="260518"/>
    <s v="2"/>
    <x v="759"/>
    <d v="2017-06-05T00:00:00"/>
    <d v="2017-06-12T00:00:00"/>
    <d v="2017-06-12T00:00:00"/>
    <x v="342"/>
    <x v="14"/>
    <s v="3200"/>
    <n v="3.2"/>
    <n v="7"/>
  </r>
  <r>
    <x v="7"/>
    <s v="001"/>
    <s v="256918"/>
    <s v="2"/>
    <x v="730"/>
    <d v="2017-06-05T00:00:00"/>
    <d v="2017-06-12T00:00:00"/>
    <d v="2017-06-12T00:00:00"/>
    <x v="89"/>
    <x v="28"/>
    <s v="2000"/>
    <n v="2"/>
    <n v="6"/>
  </r>
  <r>
    <x v="9"/>
    <s v="024"/>
    <s v="258597"/>
    <s v="1"/>
    <x v="730"/>
    <d v="2017-05-29T00:00:00"/>
    <d v="2017-06-19T00:00:00"/>
    <d v="2017-06-12T00:00:00"/>
    <x v="371"/>
    <x v="41"/>
    <s v="3000"/>
    <n v="3"/>
    <n v="7"/>
  </r>
  <r>
    <x v="9"/>
    <s v="024"/>
    <s v="258600"/>
    <s v="1"/>
    <x v="730"/>
    <d v="2017-06-05T00:00:00"/>
    <d v="2017-06-19T00:00:00"/>
    <d v="2017-06-12T00:00:00"/>
    <x v="68"/>
    <x v="28"/>
    <s v="6400"/>
    <n v="6.4"/>
    <n v="7"/>
  </r>
  <r>
    <x v="39"/>
    <s v="011"/>
    <s v="260744"/>
    <s v="1"/>
    <x v="757"/>
    <d v="2017-06-12T00:00:00"/>
    <d v="2017-06-12T00:00:00"/>
    <d v="2017-06-12T00:00:00"/>
    <x v="250"/>
    <x v="1"/>
    <s v="2000"/>
    <n v="2"/>
    <n v="7"/>
  </r>
  <r>
    <x v="41"/>
    <s v="001"/>
    <s v="260873"/>
    <s v="1"/>
    <x v="760"/>
    <d v="2017-06-12T00:00:00"/>
    <d v="2017-06-12T00:00:00"/>
    <d v="2017-06-12T00:00:00"/>
    <x v="202"/>
    <x v="25"/>
    <s v="3500"/>
    <n v="3.5"/>
    <n v="7"/>
  </r>
  <r>
    <x v="12"/>
    <s v="001"/>
    <s v="256621"/>
    <s v="1"/>
    <x v="697"/>
    <d v="2017-06-12T00:00:00"/>
    <d v="2017-06-12T00:00:00"/>
    <d v="2017-06-12T00:00:00"/>
    <x v="247"/>
    <x v="54"/>
    <s v="9000"/>
    <n v="9"/>
    <n v="8"/>
  </r>
  <r>
    <x v="12"/>
    <s v="001"/>
    <s v="257031"/>
    <s v="1"/>
    <x v="709"/>
    <d v="2017-06-12T00:00:00"/>
    <d v="2017-06-12T00:00:00"/>
    <d v="2017-06-12T00:00:00"/>
    <x v="22"/>
    <x v="5"/>
    <s v="19800"/>
    <n v="19.8"/>
    <n v="6"/>
  </r>
  <r>
    <x v="12"/>
    <s v="001"/>
    <s v="257684"/>
    <s v="1"/>
    <x v="713"/>
    <d v="2017-06-12T00:00:00"/>
    <d v="2017-06-12T00:00:00"/>
    <d v="2017-06-12T00:00:00"/>
    <x v="73"/>
    <x v="21"/>
    <s v="13500"/>
    <n v="13.5"/>
    <n v="8"/>
  </r>
  <r>
    <x v="12"/>
    <s v="001"/>
    <s v="257691"/>
    <s v="1"/>
    <x v="713"/>
    <d v="2017-05-29T00:00:00"/>
    <d v="2017-05-29T00:00:00"/>
    <d v="2017-06-12T00:00:00"/>
    <x v="78"/>
    <x v="21"/>
    <s v="5040"/>
    <n v="5.04"/>
    <n v="6"/>
  </r>
  <r>
    <x v="12"/>
    <s v="001"/>
    <s v="257692"/>
    <s v="1"/>
    <x v="713"/>
    <d v="2017-05-29T00:00:00"/>
    <d v="2017-05-29T00:00:00"/>
    <d v="2017-06-12T00:00:00"/>
    <x v="36"/>
    <x v="21"/>
    <s v="81600"/>
    <n v="81.599999999999994"/>
    <n v="6"/>
  </r>
  <r>
    <x v="12"/>
    <s v="001"/>
    <s v="257950"/>
    <s v="1"/>
    <x v="716"/>
    <d v="2017-05-22T00:00:00"/>
    <d v="2017-05-29T00:00:00"/>
    <d v="2017-06-12T00:00:00"/>
    <x v="75"/>
    <x v="21"/>
    <s v="4800"/>
    <n v="4.8"/>
    <n v="6"/>
  </r>
  <r>
    <x v="12"/>
    <s v="001"/>
    <s v="257955"/>
    <s v="1"/>
    <x v="716"/>
    <d v="2017-06-12T00:00:00"/>
    <d v="2017-06-12T00:00:00"/>
    <d v="2017-06-12T00:00:00"/>
    <x v="259"/>
    <x v="54"/>
    <s v="2025"/>
    <n v="2.0249999999999999"/>
    <n v="8"/>
  </r>
  <r>
    <x v="12"/>
    <s v="001"/>
    <s v="258216"/>
    <s v="1"/>
    <x v="719"/>
    <d v="2017-06-12T00:00:00"/>
    <d v="2017-06-12T00:00:00"/>
    <d v="2017-06-12T00:00:00"/>
    <x v="257"/>
    <x v="18"/>
    <s v="2160"/>
    <n v="2.16"/>
    <n v="8"/>
  </r>
  <r>
    <x v="12"/>
    <s v="001"/>
    <s v="258240"/>
    <s v="1"/>
    <x v="722"/>
    <d v="2017-06-12T00:00:00"/>
    <d v="2017-06-12T00:00:00"/>
    <d v="2017-06-12T00:00:00"/>
    <x v="269"/>
    <x v="54"/>
    <s v="3600"/>
    <n v="3.6"/>
    <n v="8"/>
  </r>
  <r>
    <x v="12"/>
    <s v="001"/>
    <s v="258996"/>
    <s v="1"/>
    <x v="744"/>
    <d v="2017-06-26T00:00:00"/>
    <d v="2017-06-26T00:00:00"/>
    <d v="2017-06-12T00:00:00"/>
    <x v="34"/>
    <x v="21"/>
    <s v="3800"/>
    <n v="3.8"/>
    <n v="6"/>
  </r>
  <r>
    <x v="13"/>
    <s v="001"/>
    <s v="258974"/>
    <s v="1"/>
    <x v="744"/>
    <d v="2017-06-12T00:00:00"/>
    <d v="2017-06-12T00:00:00"/>
    <d v="2017-06-12T00:00:00"/>
    <x v="17"/>
    <x v="4"/>
    <s v="36000"/>
    <n v="36"/>
    <n v="5"/>
  </r>
  <r>
    <x v="0"/>
    <s v="007"/>
    <s v="257379"/>
    <s v="2"/>
    <x v="707"/>
    <d v="2017-06-12T00:00:00"/>
    <d v="2017-06-12T00:00:00"/>
    <d v="2017-06-13T00:00:00"/>
    <x v="5"/>
    <x v="5"/>
    <s v="332480"/>
    <n v="332.48"/>
    <n v="4"/>
  </r>
  <r>
    <x v="0"/>
    <s v="009"/>
    <s v="257718"/>
    <s v="1"/>
    <x v="713"/>
    <d v="2017-06-12T00:00:00"/>
    <d v="2017-06-12T00:00:00"/>
    <d v="2017-06-13T00:00:00"/>
    <x v="50"/>
    <x v="6"/>
    <s v="3600"/>
    <n v="3.6"/>
    <n v="9"/>
  </r>
  <r>
    <x v="0"/>
    <s v="010"/>
    <s v="258994"/>
    <s v="6"/>
    <x v="744"/>
    <d v="2017-06-13T00:00:00"/>
    <d v="2017-06-13T00:00:00"/>
    <d v="2017-06-13T00:00:00"/>
    <x v="14"/>
    <x v="4"/>
    <s v="5000"/>
    <n v="5"/>
    <n v="5"/>
  </r>
  <r>
    <x v="0"/>
    <s v="014"/>
    <s v="259766"/>
    <s v="1"/>
    <x v="746"/>
    <d v="2017-06-12T00:00:00"/>
    <d v="2017-06-12T00:00:00"/>
    <d v="2017-06-13T00:00:00"/>
    <x v="23"/>
    <x v="11"/>
    <s v="4800"/>
    <n v="4.8"/>
    <n v="7"/>
  </r>
  <r>
    <x v="14"/>
    <s v="001"/>
    <s v="249299"/>
    <s v="230"/>
    <x v="681"/>
    <d v="2017-06-13T00:00:00"/>
    <d v="2017-06-13T00:00:00"/>
    <d v="2017-06-13T00:00:00"/>
    <x v="266"/>
    <x v="33"/>
    <s v="1140"/>
    <n v="1.1399999999999999"/>
    <n v="12"/>
  </r>
  <r>
    <x v="14"/>
    <s v="001"/>
    <s v="249300"/>
    <s v="230"/>
    <x v="704"/>
    <d v="2017-06-13T00:00:00"/>
    <d v="2017-06-13T00:00:00"/>
    <d v="2017-06-13T00:00:00"/>
    <x v="173"/>
    <x v="32"/>
    <s v="630"/>
    <n v="0.63"/>
    <n v="8"/>
  </r>
  <r>
    <x v="14"/>
    <s v="001"/>
    <s v="249301"/>
    <s v="230"/>
    <x v="751"/>
    <d v="2017-06-13T00:00:00"/>
    <d v="2017-06-13T00:00:00"/>
    <d v="2017-06-13T00:00:00"/>
    <x v="412"/>
    <x v="54"/>
    <s v="130"/>
    <n v="0.13"/>
    <n v="8"/>
  </r>
  <r>
    <x v="14"/>
    <s v="001"/>
    <s v="249306"/>
    <s v="230"/>
    <x v="704"/>
    <d v="2017-06-13T00:00:00"/>
    <d v="2017-06-13T00:00:00"/>
    <d v="2017-06-13T00:00:00"/>
    <x v="413"/>
    <x v="54"/>
    <s v="220"/>
    <n v="0.22"/>
    <n v="8"/>
  </r>
  <r>
    <x v="14"/>
    <s v="001"/>
    <s v="249308"/>
    <s v="230"/>
    <x v="704"/>
    <d v="2017-06-13T00:00:00"/>
    <d v="2017-06-13T00:00:00"/>
    <d v="2017-06-13T00:00:00"/>
    <x v="414"/>
    <x v="54"/>
    <s v="250"/>
    <n v="0.25"/>
    <n v="8"/>
  </r>
  <r>
    <x v="14"/>
    <s v="001"/>
    <s v="249309"/>
    <s v="240"/>
    <x v="761"/>
    <d v="2017-06-13T00:00:00"/>
    <d v="2017-06-14T00:00:00"/>
    <d v="2017-06-13T00:00:00"/>
    <x v="92"/>
    <x v="33"/>
    <s v="2400"/>
    <n v="2.4"/>
    <n v="12"/>
  </r>
  <r>
    <x v="14"/>
    <s v="001"/>
    <s v="249310"/>
    <s v="230"/>
    <x v="704"/>
    <d v="2017-06-13T00:00:00"/>
    <d v="2017-06-13T00:00:00"/>
    <d v="2017-06-13T00:00:00"/>
    <x v="90"/>
    <x v="32"/>
    <s v="3000"/>
    <n v="3"/>
    <n v="8"/>
  </r>
  <r>
    <x v="14"/>
    <s v="001"/>
    <s v="249314"/>
    <s v="235"/>
    <x v="760"/>
    <d v="2017-06-13T00:00:00"/>
    <d v="2017-06-13T00:00:00"/>
    <d v="2017-06-13T00:00:00"/>
    <x v="94"/>
    <x v="32"/>
    <s v="200"/>
    <n v="0.2"/>
    <n v="8"/>
  </r>
  <r>
    <x v="14"/>
    <s v="001"/>
    <s v="249317"/>
    <s v="230"/>
    <x v="681"/>
    <d v="2017-06-13T00:00:00"/>
    <d v="2017-06-13T00:00:00"/>
    <d v="2017-06-13T00:00:00"/>
    <x v="22"/>
    <x v="5"/>
    <s v="660"/>
    <n v="0.66"/>
    <n v="12"/>
  </r>
  <r>
    <x v="14"/>
    <s v="002"/>
    <s v="260916"/>
    <s v="1"/>
    <x v="761"/>
    <d v="2017-06-13T00:00:00"/>
    <d v="2017-06-14T00:00:00"/>
    <d v="2017-06-13T00:00:00"/>
    <x v="92"/>
    <x v="33"/>
    <s v="1600"/>
    <n v="1.6"/>
    <n v="12"/>
  </r>
  <r>
    <x v="16"/>
    <s v="001"/>
    <s v="260881"/>
    <s v="1"/>
    <x v="762"/>
    <d v="2017-06-13T00:00:00"/>
    <d v="2017-06-13T00:00:00"/>
    <d v="2017-06-13T00:00:00"/>
    <x v="23"/>
    <x v="11"/>
    <s v="1200"/>
    <n v="1.2"/>
    <n v="7"/>
  </r>
  <r>
    <x v="17"/>
    <s v="001"/>
    <s v="257180"/>
    <s v="4"/>
    <x v="720"/>
    <d v="2017-06-13T00:00:00"/>
    <d v="2017-06-13T00:00:00"/>
    <d v="2017-06-13T00:00:00"/>
    <x v="97"/>
    <x v="5"/>
    <s v="58500"/>
    <n v="58.5"/>
    <n v="6"/>
  </r>
  <r>
    <x v="17"/>
    <s v="001"/>
    <s v="257839"/>
    <s v="1"/>
    <x v="714"/>
    <d v="2017-06-13T00:00:00"/>
    <d v="2017-06-13T00:00:00"/>
    <d v="2017-06-13T00:00:00"/>
    <x v="179"/>
    <x v="18"/>
    <s v="3750"/>
    <n v="3.75"/>
    <n v="8"/>
  </r>
  <r>
    <x v="17"/>
    <s v="001"/>
    <s v="257839"/>
    <s v="2"/>
    <x v="714"/>
    <d v="2017-06-13T00:00:00"/>
    <d v="2017-06-13T00:00:00"/>
    <d v="2017-06-13T00:00:00"/>
    <x v="178"/>
    <x v="19"/>
    <s v="28800"/>
    <n v="28.8"/>
    <n v="6"/>
  </r>
  <r>
    <x v="17"/>
    <s v="001"/>
    <s v="258275"/>
    <s v="4"/>
    <x v="722"/>
    <d v="2017-06-06T00:00:00"/>
    <d v="2017-06-14T00:00:00"/>
    <d v="2017-06-13T00:00:00"/>
    <x v="296"/>
    <x v="19"/>
    <s v="660"/>
    <n v="0.66"/>
    <n v="8"/>
  </r>
  <r>
    <x v="17"/>
    <s v="001"/>
    <s v="258278"/>
    <s v="3"/>
    <x v="722"/>
    <d v="2017-06-13T00:00:00"/>
    <d v="2017-06-13T00:00:00"/>
    <d v="2017-06-13T00:00:00"/>
    <x v="443"/>
    <x v="34"/>
    <s v="700"/>
    <n v="0.7"/>
    <n v="7"/>
  </r>
  <r>
    <x v="17"/>
    <s v="001"/>
    <s v="258278"/>
    <s v="6"/>
    <x v="722"/>
    <d v="2017-06-13T00:00:00"/>
    <d v="2017-06-13T00:00:00"/>
    <d v="2017-06-13T00:00:00"/>
    <x v="10"/>
    <x v="9"/>
    <s v="120000"/>
    <n v="120"/>
    <n v="6"/>
  </r>
  <r>
    <x v="17"/>
    <s v="001"/>
    <s v="258631"/>
    <s v="1"/>
    <x v="730"/>
    <d v="2017-04-25T00:00:00"/>
    <d v="2017-06-14T00:00:00"/>
    <d v="2017-06-13T00:00:00"/>
    <x v="296"/>
    <x v="19"/>
    <s v="13200"/>
    <n v="13.2"/>
    <n v="8"/>
  </r>
  <r>
    <x v="17"/>
    <s v="001"/>
    <s v="260223"/>
    <s v="3"/>
    <x v="752"/>
    <d v="2017-05-30T00:00:00"/>
    <d v="2017-07-18T00:00:00"/>
    <d v="2017-06-13T00:00:00"/>
    <x v="178"/>
    <x v="19"/>
    <s v="21600"/>
    <n v="21.6"/>
    <n v="6"/>
  </r>
  <r>
    <x v="17"/>
    <s v="001"/>
    <s v="260227"/>
    <s v="1"/>
    <x v="752"/>
    <d v="2017-05-30T00:00:00"/>
    <d v="2017-07-18T00:00:00"/>
    <d v="2017-06-13T00:00:00"/>
    <x v="178"/>
    <x v="19"/>
    <s v="14400"/>
    <n v="14.4"/>
    <n v="6"/>
  </r>
  <r>
    <x v="17"/>
    <s v="001"/>
    <s v="260228"/>
    <s v="1"/>
    <x v="752"/>
    <d v="2017-05-30T00:00:00"/>
    <d v="2017-07-18T00:00:00"/>
    <d v="2017-06-13T00:00:00"/>
    <x v="178"/>
    <x v="19"/>
    <s v="7200"/>
    <n v="7.2"/>
    <n v="6"/>
  </r>
  <r>
    <x v="17"/>
    <s v="001"/>
    <s v="260229"/>
    <s v="4"/>
    <x v="752"/>
    <d v="2017-05-30T00:00:00"/>
    <d v="2017-07-18T00:00:00"/>
    <d v="2017-06-13T00:00:00"/>
    <x v="178"/>
    <x v="19"/>
    <s v="36000"/>
    <n v="36"/>
    <n v="6"/>
  </r>
  <r>
    <x v="17"/>
    <s v="001"/>
    <s v="260640"/>
    <s v="3"/>
    <x v="763"/>
    <d v="2017-06-06T00:00:00"/>
    <d v="2017-06-13T00:00:00"/>
    <d v="2017-06-13T00:00:00"/>
    <x v="443"/>
    <x v="34"/>
    <s v="700"/>
    <n v="0.7"/>
    <n v="7"/>
  </r>
  <r>
    <x v="17"/>
    <s v="001"/>
    <s v="260640"/>
    <s v="4"/>
    <x v="763"/>
    <d v="2017-06-06T00:00:00"/>
    <d v="2017-07-25T00:00:00"/>
    <d v="2017-06-13T00:00:00"/>
    <x v="178"/>
    <x v="19"/>
    <s v="14400"/>
    <n v="14.4"/>
    <n v="6"/>
  </r>
  <r>
    <x v="1"/>
    <s v="001"/>
    <s v="235799"/>
    <s v="51"/>
    <x v="759"/>
    <d v="2017-06-13T00:00:00"/>
    <d v="2017-06-13T00:00:00"/>
    <d v="2017-06-13T00:00:00"/>
    <x v="114"/>
    <x v="0"/>
    <s v="5400"/>
    <n v="5.4"/>
    <n v="7"/>
  </r>
  <r>
    <x v="1"/>
    <s v="001"/>
    <s v="235805"/>
    <s v="5"/>
    <x v="759"/>
    <d v="2017-06-13T00:00:00"/>
    <d v="2017-06-13T00:00:00"/>
    <d v="2017-06-13T00:00:00"/>
    <x v="183"/>
    <x v="32"/>
    <s v="180"/>
    <n v="0.18"/>
    <n v="8"/>
  </r>
  <r>
    <x v="1"/>
    <s v="001"/>
    <s v="235810"/>
    <s v="77"/>
    <x v="752"/>
    <d v="2017-06-13T00:00:00"/>
    <d v="2017-06-13T00:00:00"/>
    <d v="2017-06-13T00:00:00"/>
    <x v="56"/>
    <x v="18"/>
    <s v="10800"/>
    <n v="10.8"/>
    <n v="4"/>
  </r>
  <r>
    <x v="1"/>
    <s v="001"/>
    <s v="235812"/>
    <s v="78"/>
    <x v="752"/>
    <d v="2017-06-13T00:00:00"/>
    <d v="2017-06-13T00:00:00"/>
    <d v="2017-06-13T00:00:00"/>
    <x v="101"/>
    <x v="18"/>
    <s v="7500"/>
    <n v="7.5"/>
    <n v="6"/>
  </r>
  <r>
    <x v="1"/>
    <s v="001"/>
    <s v="235825"/>
    <s v="71"/>
    <x v="759"/>
    <d v="2017-06-13T00:00:00"/>
    <d v="2017-06-13T00:00:00"/>
    <d v="2017-06-13T00:00:00"/>
    <x v="63"/>
    <x v="18"/>
    <s v="7800"/>
    <n v="7.8"/>
    <n v="6"/>
  </r>
  <r>
    <x v="1"/>
    <s v="001"/>
    <s v="235844"/>
    <s v="70"/>
    <x v="759"/>
    <d v="2017-06-13T00:00:00"/>
    <d v="2017-06-13T00:00:00"/>
    <d v="2017-06-13T00:00:00"/>
    <x v="5"/>
    <x v="5"/>
    <s v="19200"/>
    <n v="19.2"/>
    <n v="4"/>
  </r>
  <r>
    <x v="1"/>
    <s v="001"/>
    <s v="235870"/>
    <s v="54"/>
    <x v="759"/>
    <d v="2017-06-13T00:00:00"/>
    <d v="2017-06-13T00:00:00"/>
    <d v="2017-06-13T00:00:00"/>
    <x v="105"/>
    <x v="35"/>
    <s v="9000"/>
    <n v="9"/>
    <n v="8"/>
  </r>
  <r>
    <x v="1"/>
    <s v="001"/>
    <s v="235877"/>
    <s v="19"/>
    <x v="759"/>
    <d v="2017-06-13T00:00:00"/>
    <d v="2017-06-13T00:00:00"/>
    <d v="2017-06-13T00:00:00"/>
    <x v="128"/>
    <x v="42"/>
    <s v="8000"/>
    <n v="8"/>
    <n v="8"/>
  </r>
  <r>
    <x v="1"/>
    <s v="001"/>
    <s v="235881"/>
    <s v="19"/>
    <x v="759"/>
    <d v="2017-06-13T00:00:00"/>
    <d v="2017-06-13T00:00:00"/>
    <d v="2017-06-13T00:00:00"/>
    <x v="266"/>
    <x v="33"/>
    <s v="2280"/>
    <n v="2.2799999999999998"/>
    <n v="12"/>
  </r>
  <r>
    <x v="1"/>
    <s v="001"/>
    <s v="235883"/>
    <s v="71"/>
    <x v="759"/>
    <d v="2017-06-13T00:00:00"/>
    <d v="2017-06-13T00:00:00"/>
    <d v="2017-06-13T00:00:00"/>
    <x v="86"/>
    <x v="5"/>
    <s v="5700"/>
    <n v="5.7"/>
    <n v="4"/>
  </r>
  <r>
    <x v="1"/>
    <s v="001"/>
    <s v="235886"/>
    <s v="27"/>
    <x v="759"/>
    <d v="2017-06-13T00:00:00"/>
    <d v="2017-06-13T00:00:00"/>
    <d v="2017-06-13T00:00:00"/>
    <x v="58"/>
    <x v="26"/>
    <s v="2250"/>
    <n v="2.25"/>
    <n v="8"/>
  </r>
  <r>
    <x v="1"/>
    <s v="001"/>
    <s v="235931"/>
    <s v="6"/>
    <x v="747"/>
    <d v="2017-05-30T00:00:00"/>
    <d v="2017-05-30T00:00:00"/>
    <d v="2017-06-13T00:00:00"/>
    <x v="116"/>
    <x v="2"/>
    <s v="3100"/>
    <n v="3.1"/>
    <n v="7"/>
  </r>
  <r>
    <x v="1"/>
    <s v="001"/>
    <s v="236565"/>
    <s v="15"/>
    <x v="759"/>
    <d v="2017-06-13T00:00:00"/>
    <d v="2017-06-13T00:00:00"/>
    <d v="2017-06-13T00:00:00"/>
    <x v="104"/>
    <x v="32"/>
    <s v="90"/>
    <n v="0.09"/>
    <n v="8"/>
  </r>
  <r>
    <x v="1"/>
    <s v="001"/>
    <s v="236585"/>
    <s v="13"/>
    <x v="759"/>
    <d v="2017-06-13T00:00:00"/>
    <d v="2017-06-13T00:00:00"/>
    <d v="2017-06-13T00:00:00"/>
    <x v="215"/>
    <x v="18"/>
    <s v="70"/>
    <n v="7.0000000000000007E-2"/>
    <n v="8"/>
  </r>
  <r>
    <x v="1"/>
    <s v="001"/>
    <s v="236737"/>
    <s v="14"/>
    <x v="759"/>
    <d v="2017-06-13T00:00:00"/>
    <d v="2017-06-13T00:00:00"/>
    <d v="2017-06-13T00:00:00"/>
    <x v="211"/>
    <x v="29"/>
    <s v="1500"/>
    <n v="1.5"/>
    <n v="7"/>
  </r>
  <r>
    <x v="1"/>
    <s v="001"/>
    <s v="255039"/>
    <s v="4"/>
    <x v="742"/>
    <d v="2017-05-16T00:00:00"/>
    <d v="2017-06-20T00:00:00"/>
    <d v="2017-06-13T00:00:00"/>
    <x v="107"/>
    <x v="37"/>
    <s v="16500"/>
    <n v="16.5"/>
    <n v="5"/>
  </r>
  <r>
    <x v="1"/>
    <s v="001"/>
    <s v="259499"/>
    <s v="1"/>
    <x v="742"/>
    <d v="2017-05-16T00:00:00"/>
    <d v="2017-07-04T00:00:00"/>
    <d v="2017-06-13T00:00:00"/>
    <x v="136"/>
    <x v="0"/>
    <s v="4500"/>
    <n v="4.5"/>
    <n v="7"/>
  </r>
  <r>
    <x v="1"/>
    <s v="001"/>
    <s v="260473"/>
    <s v="1"/>
    <x v="755"/>
    <d v="2017-06-06T00:00:00"/>
    <d v="2017-08-01T00:00:00"/>
    <d v="2017-06-13T00:00:00"/>
    <x v="116"/>
    <x v="2"/>
    <s v="3100"/>
    <n v="3.1"/>
    <n v="7"/>
  </r>
  <r>
    <x v="38"/>
    <s v="008"/>
    <s v="260938"/>
    <s v="1"/>
    <x v="761"/>
    <d v="2017-06-13T00:00:00"/>
    <d v="2017-06-13T00:00:00"/>
    <d v="2017-06-13T00:00:00"/>
    <x v="114"/>
    <x v="0"/>
    <s v="-48600"/>
    <n v="-48.6"/>
    <n v="7"/>
  </r>
  <r>
    <x v="19"/>
    <s v="003"/>
    <s v="253439"/>
    <s v="2"/>
    <x v="649"/>
    <d v="2017-06-06T00:00:00"/>
    <d v="2017-06-06T00:00:00"/>
    <d v="2017-06-13T00:00:00"/>
    <x v="304"/>
    <x v="27"/>
    <s v="1000"/>
    <n v="1"/>
    <n v="9"/>
  </r>
  <r>
    <x v="19"/>
    <s v="008"/>
    <s v="258386"/>
    <s v="5"/>
    <x v="726"/>
    <d v="2017-04-25T00:00:00"/>
    <d v="2017-06-06T00:00:00"/>
    <d v="2017-06-13T00:00:00"/>
    <x v="25"/>
    <x v="7"/>
    <s v="3600"/>
    <n v="3.6"/>
    <n v="6"/>
  </r>
  <r>
    <x v="19"/>
    <s v="008"/>
    <s v="260729"/>
    <s v="2"/>
    <x v="757"/>
    <d v="2017-06-13T00:00:00"/>
    <d v="2017-06-13T00:00:00"/>
    <d v="2017-06-13T00:00:00"/>
    <x v="39"/>
    <x v="22"/>
    <s v="21250"/>
    <n v="21.25"/>
    <n v="4"/>
  </r>
  <r>
    <x v="19"/>
    <s v="013"/>
    <s v="260816"/>
    <s v="1"/>
    <x v="760"/>
    <d v="2017-06-13T00:00:00"/>
    <d v="2017-06-13T00:00:00"/>
    <d v="2017-06-13T00:00:00"/>
    <x v="15"/>
    <x v="11"/>
    <s v="49500"/>
    <n v="49.5"/>
    <n v="7"/>
  </r>
  <r>
    <x v="4"/>
    <s v="001"/>
    <s v="258793"/>
    <s v="1"/>
    <x v="731"/>
    <d v="2017-06-05T00:00:00"/>
    <d v="2017-07-24T00:00:00"/>
    <d v="2017-06-14T00:00:00"/>
    <x v="126"/>
    <x v="33"/>
    <s v="5500"/>
    <n v="5.5"/>
    <n v="12"/>
  </r>
  <r>
    <x v="0"/>
    <s v="004"/>
    <s v="258291"/>
    <s v="2"/>
    <x v="722"/>
    <d v="2017-06-14T00:00:00"/>
    <d v="2017-06-14T00:00:00"/>
    <d v="2017-06-14T00:00:00"/>
    <x v="22"/>
    <x v="5"/>
    <s v="10065"/>
    <n v="10.065"/>
    <n v="6"/>
  </r>
  <r>
    <x v="30"/>
    <s v="008"/>
    <s v="257172"/>
    <s v="1"/>
    <x v="720"/>
    <d v="2017-06-14T00:00:00"/>
    <d v="2017-06-14T00:00:00"/>
    <d v="2017-06-14T00:00:00"/>
    <x v="0"/>
    <x v="0"/>
    <s v="250500"/>
    <n v="250.5"/>
    <n v="6"/>
  </r>
  <r>
    <x v="21"/>
    <s v="001"/>
    <s v="236171"/>
    <s v="50"/>
    <x v="759"/>
    <d v="2017-06-14T00:00:00"/>
    <d v="2017-06-14T00:00:00"/>
    <d v="2017-06-14T00:00:00"/>
    <x v="86"/>
    <x v="5"/>
    <s v="11400"/>
    <n v="11.4"/>
    <n v="4"/>
  </r>
  <r>
    <x v="21"/>
    <s v="001"/>
    <s v="236181"/>
    <s v="47"/>
    <x v="759"/>
    <d v="2017-06-14T00:00:00"/>
    <d v="2017-06-14T00:00:00"/>
    <d v="2017-06-14T00:00:00"/>
    <x v="127"/>
    <x v="0"/>
    <s v="24000"/>
    <n v="24"/>
    <n v="6"/>
  </r>
  <r>
    <x v="21"/>
    <s v="001"/>
    <s v="236211"/>
    <s v="55"/>
    <x v="759"/>
    <d v="2017-06-14T00:00:00"/>
    <d v="2017-06-14T00:00:00"/>
    <d v="2017-06-14T00:00:00"/>
    <x v="102"/>
    <x v="26"/>
    <s v="3600"/>
    <n v="3.6"/>
    <n v="6"/>
  </r>
  <r>
    <x v="21"/>
    <s v="001"/>
    <s v="236213"/>
    <s v="39"/>
    <x v="759"/>
    <d v="2017-06-14T00:00:00"/>
    <d v="2017-06-14T00:00:00"/>
    <d v="2017-06-14T00:00:00"/>
    <x v="85"/>
    <x v="26"/>
    <s v="1080"/>
    <n v="1.08"/>
    <n v="8"/>
  </r>
  <r>
    <x v="21"/>
    <s v="001"/>
    <s v="236226"/>
    <s v="9"/>
    <x v="759"/>
    <d v="2017-06-14T00:00:00"/>
    <d v="2017-06-14T00:00:00"/>
    <d v="2017-06-14T00:00:00"/>
    <x v="67"/>
    <x v="22"/>
    <s v="30000"/>
    <n v="30"/>
    <n v="4"/>
  </r>
  <r>
    <x v="21"/>
    <s v="001"/>
    <s v="236261"/>
    <s v="17"/>
    <x v="759"/>
    <d v="2017-06-14T00:00:00"/>
    <d v="2017-06-14T00:00:00"/>
    <d v="2017-06-14T00:00:00"/>
    <x v="17"/>
    <x v="4"/>
    <s v="4500"/>
    <n v="4.5"/>
    <n v="5"/>
  </r>
  <r>
    <x v="21"/>
    <s v="001"/>
    <s v="236263"/>
    <s v="57"/>
    <x v="752"/>
    <d v="2017-06-07T00:00:00"/>
    <d v="2017-06-07T00:00:00"/>
    <d v="2017-06-14T00:00:00"/>
    <x v="128"/>
    <x v="42"/>
    <s v="4000"/>
    <n v="4"/>
    <n v="8"/>
  </r>
  <r>
    <x v="21"/>
    <s v="001"/>
    <s v="236668"/>
    <s v="12"/>
    <x v="759"/>
    <d v="2017-06-14T00:00:00"/>
    <d v="2017-06-14T00:00:00"/>
    <d v="2017-06-14T00:00:00"/>
    <x v="225"/>
    <x v="12"/>
    <s v="9000"/>
    <n v="9"/>
    <n v="6"/>
  </r>
  <r>
    <x v="21"/>
    <s v="001"/>
    <s v="255337"/>
    <s v="4"/>
    <x v="742"/>
    <d v="2017-05-17T00:00:00"/>
    <d v="2017-06-21T00:00:00"/>
    <d v="2017-06-14T00:00:00"/>
    <x v="107"/>
    <x v="37"/>
    <s v="24750"/>
    <n v="24.75"/>
    <n v="5"/>
  </r>
  <r>
    <x v="21"/>
    <s v="001"/>
    <s v="260832"/>
    <s v="1"/>
    <x v="760"/>
    <d v="2017-06-14T00:00:00"/>
    <d v="2017-06-14T00:00:00"/>
    <d v="2017-06-14T00:00:00"/>
    <x v="101"/>
    <x v="18"/>
    <s v="15000"/>
    <n v="15"/>
    <n v="6"/>
  </r>
  <r>
    <x v="21"/>
    <s v="002"/>
    <s v="236273"/>
    <s v="58"/>
    <x v="759"/>
    <d v="2017-06-14T00:00:00"/>
    <d v="2017-06-14T00:00:00"/>
    <d v="2017-06-14T00:00:00"/>
    <x v="127"/>
    <x v="0"/>
    <s v="180000"/>
    <n v="180"/>
    <n v="6"/>
  </r>
  <r>
    <x v="21"/>
    <s v="002"/>
    <s v="236277"/>
    <s v="71"/>
    <x v="759"/>
    <d v="2017-06-14T00:00:00"/>
    <d v="2017-06-14T00:00:00"/>
    <d v="2017-06-14T00:00:00"/>
    <x v="56"/>
    <x v="18"/>
    <s v="7200"/>
    <n v="7.2"/>
    <n v="4"/>
  </r>
  <r>
    <x v="21"/>
    <s v="002"/>
    <s v="236279"/>
    <s v="67"/>
    <x v="759"/>
    <d v="2017-06-14T00:00:00"/>
    <d v="2017-06-14T00:00:00"/>
    <d v="2017-06-14T00:00:00"/>
    <x v="101"/>
    <x v="18"/>
    <s v="11250"/>
    <n v="11.25"/>
    <n v="6"/>
  </r>
  <r>
    <x v="21"/>
    <s v="002"/>
    <s v="236287"/>
    <s v="62"/>
    <x v="759"/>
    <d v="2017-06-14T00:00:00"/>
    <d v="2017-06-14T00:00:00"/>
    <d v="2017-06-14T00:00:00"/>
    <x v="63"/>
    <x v="18"/>
    <s v="27300"/>
    <n v="27.3"/>
    <n v="6"/>
  </r>
  <r>
    <x v="21"/>
    <s v="002"/>
    <s v="236297"/>
    <s v="68"/>
    <x v="759"/>
    <d v="2017-06-14T00:00:00"/>
    <d v="2017-06-14T00:00:00"/>
    <d v="2017-06-14T00:00:00"/>
    <x v="5"/>
    <x v="5"/>
    <s v="57600"/>
    <n v="57.6"/>
    <n v="4"/>
  </r>
  <r>
    <x v="21"/>
    <s v="002"/>
    <s v="236301"/>
    <s v="63"/>
    <x v="759"/>
    <d v="2017-06-14T00:00:00"/>
    <d v="2017-06-14T00:00:00"/>
    <d v="2017-06-14T00:00:00"/>
    <x v="67"/>
    <x v="22"/>
    <s v="30000"/>
    <n v="30"/>
    <n v="4"/>
  </r>
  <r>
    <x v="21"/>
    <s v="002"/>
    <s v="236312"/>
    <s v="65"/>
    <x v="759"/>
    <d v="2017-06-14T00:00:00"/>
    <d v="2017-06-14T00:00:00"/>
    <d v="2017-06-14T00:00:00"/>
    <x v="106"/>
    <x v="36"/>
    <s v="6300"/>
    <n v="6.3"/>
    <n v="8"/>
  </r>
  <r>
    <x v="21"/>
    <s v="002"/>
    <s v="236314"/>
    <s v="31"/>
    <x v="752"/>
    <d v="2017-06-07T00:00:00"/>
    <d v="2017-06-07T00:00:00"/>
    <d v="2017-06-14T00:00:00"/>
    <x v="128"/>
    <x v="42"/>
    <s v="12000"/>
    <n v="12"/>
    <n v="8"/>
  </r>
  <r>
    <x v="21"/>
    <s v="002"/>
    <s v="236314"/>
    <s v="32"/>
    <x v="759"/>
    <d v="2017-06-14T00:00:00"/>
    <d v="2017-06-14T00:00:00"/>
    <d v="2017-06-14T00:00:00"/>
    <x v="128"/>
    <x v="42"/>
    <s v="12000"/>
    <n v="12"/>
    <n v="8"/>
  </r>
  <r>
    <x v="21"/>
    <s v="002"/>
    <s v="254744"/>
    <s v="3"/>
    <x v="721"/>
    <d v="2017-04-19T00:00:00"/>
    <d v="2017-06-14T00:00:00"/>
    <d v="2017-06-14T00:00:00"/>
    <x v="128"/>
    <x v="42"/>
    <s v="12000"/>
    <n v="12"/>
    <n v="8"/>
  </r>
  <r>
    <x v="21"/>
    <s v="002"/>
    <s v="255349"/>
    <s v="4"/>
    <x v="721"/>
    <d v="2017-04-19T00:00:00"/>
    <d v="2017-06-07T00:00:00"/>
    <d v="2017-06-14T00:00:00"/>
    <x v="2"/>
    <x v="2"/>
    <s v="48000"/>
    <n v="48"/>
    <n v="7"/>
  </r>
  <r>
    <x v="21"/>
    <s v="002"/>
    <s v="259520"/>
    <s v="1"/>
    <x v="742"/>
    <d v="2017-05-17T00:00:00"/>
    <d v="2017-06-28T00:00:00"/>
    <d v="2017-06-14T00:00:00"/>
    <x v="101"/>
    <x v="18"/>
    <s v="15000"/>
    <n v="15"/>
    <n v="6"/>
  </r>
  <r>
    <x v="21"/>
    <s v="002"/>
    <s v="260213"/>
    <s v="2"/>
    <x v="759"/>
    <d v="2017-06-14T00:00:00"/>
    <d v="2017-06-14T00:00:00"/>
    <d v="2017-06-14T00:00:00"/>
    <x v="135"/>
    <x v="14"/>
    <s v="4400"/>
    <n v="4.4000000000000004"/>
    <n v="7"/>
  </r>
  <r>
    <x v="22"/>
    <s v="001"/>
    <s v="259616"/>
    <s v="1"/>
    <x v="740"/>
    <d v="2017-05-17T00:00:00"/>
    <d v="2017-07-12T00:00:00"/>
    <d v="2017-06-14T00:00:00"/>
    <x v="297"/>
    <x v="40"/>
    <s v="4800"/>
    <n v="4.8"/>
    <n v="7"/>
  </r>
  <r>
    <x v="23"/>
    <s v="004"/>
    <s v="257889"/>
    <s v="2"/>
    <x v="718"/>
    <d v="2017-06-14T00:00:00"/>
    <d v="2017-06-14T00:00:00"/>
    <d v="2017-06-14T00:00:00"/>
    <x v="7"/>
    <x v="7"/>
    <s v="5000"/>
    <n v="5"/>
    <n v="4"/>
  </r>
  <r>
    <x v="23"/>
    <s v="004"/>
    <s v="257989"/>
    <s v="2"/>
    <x v="725"/>
    <d v="2017-06-14T00:00:00"/>
    <d v="2017-06-14T00:00:00"/>
    <d v="2017-06-14T00:00:00"/>
    <x v="80"/>
    <x v="22"/>
    <s v="5500"/>
    <n v="5.5"/>
    <n v="4"/>
  </r>
  <r>
    <x v="23"/>
    <s v="004"/>
    <s v="257989"/>
    <s v="3"/>
    <x v="725"/>
    <d v="2017-06-14T00:00:00"/>
    <d v="2017-06-14T00:00:00"/>
    <d v="2017-06-14T00:00:00"/>
    <x v="51"/>
    <x v="12"/>
    <s v="22500"/>
    <n v="22.5"/>
    <n v="8"/>
  </r>
  <r>
    <x v="23"/>
    <s v="004"/>
    <s v="258095"/>
    <s v="3"/>
    <x v="723"/>
    <d v="2017-06-14T00:00:00"/>
    <d v="2017-06-14T00:00:00"/>
    <d v="2017-06-14T00:00:00"/>
    <x v="80"/>
    <x v="22"/>
    <s v="5500"/>
    <n v="5.5"/>
    <n v="4"/>
  </r>
  <r>
    <x v="23"/>
    <s v="004"/>
    <s v="258481"/>
    <s v="1"/>
    <x v="724"/>
    <d v="2017-06-14T00:00:00"/>
    <d v="2017-06-14T00:00:00"/>
    <d v="2017-06-14T00:00:00"/>
    <x v="222"/>
    <x v="9"/>
    <s v="16200"/>
    <n v="16.2"/>
    <n v="7"/>
  </r>
  <r>
    <x v="23"/>
    <s v="004"/>
    <s v="258481"/>
    <s v="2"/>
    <x v="724"/>
    <d v="2017-06-14T00:00:00"/>
    <d v="2017-06-14T00:00:00"/>
    <d v="2017-06-14T00:00:00"/>
    <x v="10"/>
    <x v="9"/>
    <s v="18000"/>
    <n v="18"/>
    <n v="6"/>
  </r>
  <r>
    <x v="23"/>
    <s v="004"/>
    <s v="258877"/>
    <s v="2"/>
    <x v="728"/>
    <d v="2017-06-14T00:00:00"/>
    <d v="2017-06-14T00:00:00"/>
    <d v="2017-06-14T00:00:00"/>
    <x v="17"/>
    <x v="4"/>
    <s v="25500"/>
    <n v="25.5"/>
    <n v="5"/>
  </r>
  <r>
    <x v="23"/>
    <s v="004"/>
    <s v="259183"/>
    <s v="2"/>
    <x v="741"/>
    <d v="2017-06-14T00:00:00"/>
    <d v="2017-06-14T00:00:00"/>
    <d v="2017-06-14T00:00:00"/>
    <x v="14"/>
    <x v="4"/>
    <s v="6000"/>
    <n v="6"/>
    <n v="5"/>
  </r>
  <r>
    <x v="23"/>
    <s v="004"/>
    <s v="259308"/>
    <s v="1"/>
    <x v="736"/>
    <d v="2017-06-14T00:00:00"/>
    <d v="2017-07-05T00:00:00"/>
    <d v="2017-06-14T00:00:00"/>
    <x v="222"/>
    <x v="9"/>
    <s v="34200"/>
    <n v="34.200000000000003"/>
    <n v="7"/>
  </r>
  <r>
    <x v="25"/>
    <s v="026"/>
    <s v="259964"/>
    <s v="1"/>
    <x v="748"/>
    <d v="2017-06-14T00:00:00"/>
    <d v="2017-06-14T00:00:00"/>
    <d v="2017-06-14T00:00:00"/>
    <x v="144"/>
    <x v="25"/>
    <s v="52500"/>
    <n v="52.5"/>
    <n v="7"/>
  </r>
  <r>
    <x v="21"/>
    <s v="001"/>
    <s v="256159"/>
    <s v="2"/>
    <x v="764"/>
    <d v="2017-06-14T00:00:00"/>
    <d v="2017-06-15T00:00:00"/>
    <d v="2017-06-15T00:00:00"/>
    <x v="112"/>
    <x v="18"/>
    <s v="1350"/>
    <n v="1.35"/>
    <n v="8"/>
  </r>
  <r>
    <x v="21"/>
    <s v="001"/>
    <s v="256509"/>
    <s v="3"/>
    <x v="764"/>
    <d v="2017-06-14T00:00:00"/>
    <d v="2017-06-15T00:00:00"/>
    <d v="2017-06-15T00:00:00"/>
    <x v="134"/>
    <x v="26"/>
    <s v="4800"/>
    <n v="4.8"/>
    <n v="8"/>
  </r>
  <r>
    <x v="44"/>
    <s v="004"/>
    <s v="260946"/>
    <s v="1"/>
    <x v="761"/>
    <d v="2017-06-15T00:00:00"/>
    <d v="2017-06-15T00:00:00"/>
    <d v="2017-06-15T00:00:00"/>
    <x v="337"/>
    <x v="3"/>
    <s v="1625"/>
    <n v="1.625"/>
    <n v="8"/>
  </r>
  <r>
    <x v="17"/>
    <s v="900"/>
    <s v="261051"/>
    <s v="1"/>
    <x v="764"/>
    <d v="2017-06-14T00:00:00"/>
    <d v="2017-06-14T00:00:00"/>
    <d v="2017-06-15T00:00:00"/>
    <x v="296"/>
    <x v="19"/>
    <s v="6600"/>
    <n v="6.6"/>
    <n v="8"/>
  </r>
  <r>
    <x v="2"/>
    <s v="005"/>
    <s v="258929"/>
    <s v="1"/>
    <x v="733"/>
    <d v="2017-06-15T00:00:00"/>
    <d v="2017-06-15T00:00:00"/>
    <d v="2017-06-15T00:00:00"/>
    <x v="25"/>
    <x v="7"/>
    <s v="5400"/>
    <n v="5.4"/>
    <n v="6"/>
  </r>
  <r>
    <x v="2"/>
    <s v="005"/>
    <s v="258929"/>
    <s v="2"/>
    <x v="733"/>
    <d v="2017-06-15T00:00:00"/>
    <d v="2017-06-15T00:00:00"/>
    <d v="2017-06-15T00:00:00"/>
    <x v="17"/>
    <x v="4"/>
    <s v="4500"/>
    <n v="4.5"/>
    <n v="5"/>
  </r>
  <r>
    <x v="10"/>
    <s v="005"/>
    <s v="253311"/>
    <s v="5"/>
    <x v="647"/>
    <d v="2017-06-15T00:00:00"/>
    <d v="2017-06-15T00:00:00"/>
    <d v="2017-06-15T00:00:00"/>
    <x v="242"/>
    <x v="43"/>
    <s v="44650"/>
    <n v="44.65"/>
    <n v="9"/>
  </r>
  <r>
    <x v="10"/>
    <s v="010"/>
    <s v="260725"/>
    <s v="4"/>
    <x v="757"/>
    <d v="2017-06-08T00:00:00"/>
    <d v="2017-06-15T00:00:00"/>
    <d v="2017-06-15T00:00:00"/>
    <x v="196"/>
    <x v="48"/>
    <s v="640"/>
    <n v="0.64"/>
    <n v="8"/>
  </r>
  <r>
    <x v="10"/>
    <s v="016"/>
    <s v="258454"/>
    <s v="5"/>
    <x v="724"/>
    <d v="2017-04-27T00:00:00"/>
    <d v="2017-06-15T00:00:00"/>
    <d v="2017-06-15T00:00:00"/>
    <x v="154"/>
    <x v="1"/>
    <s v="9600"/>
    <n v="9.6"/>
    <n v="7"/>
  </r>
  <r>
    <x v="10"/>
    <s v="016"/>
    <s v="258454"/>
    <s v="8"/>
    <x v="724"/>
    <d v="2017-04-27T00:00:00"/>
    <d v="2017-06-08T00:00:00"/>
    <d v="2017-06-15T00:00:00"/>
    <x v="25"/>
    <x v="7"/>
    <s v="18000"/>
    <n v="18"/>
    <n v="6"/>
  </r>
  <r>
    <x v="10"/>
    <s v="016"/>
    <s v="258864"/>
    <s v="1"/>
    <x v="728"/>
    <d v="2017-05-04T00:00:00"/>
    <d v="2017-06-15T00:00:00"/>
    <d v="2017-06-15T00:00:00"/>
    <x v="0"/>
    <x v="0"/>
    <s v="43500"/>
    <n v="43.5"/>
    <n v="6"/>
  </r>
  <r>
    <x v="10"/>
    <s v="016"/>
    <s v="259379"/>
    <s v="4"/>
    <x v="738"/>
    <d v="2017-05-11T00:00:00"/>
    <d v="2017-06-29T00:00:00"/>
    <d v="2017-06-15T00:00:00"/>
    <x v="25"/>
    <x v="7"/>
    <s v="25200"/>
    <n v="25.2"/>
    <n v="6"/>
  </r>
  <r>
    <x v="10"/>
    <s v="033"/>
    <s v="257348"/>
    <s v="1"/>
    <x v="707"/>
    <d v="2017-06-15T00:00:00"/>
    <d v="2017-06-15T00:00:00"/>
    <d v="2017-06-15T00:00:00"/>
    <x v="139"/>
    <x v="0"/>
    <s v="40000"/>
    <n v="40"/>
    <n v="6"/>
  </r>
  <r>
    <x v="10"/>
    <s v="036"/>
    <s v="260686"/>
    <s v="1"/>
    <x v="756"/>
    <d v="2017-06-08T00:00:00"/>
    <d v="2017-06-15T00:00:00"/>
    <d v="2017-06-15T00:00:00"/>
    <x v="1"/>
    <x v="1"/>
    <s v="42000"/>
    <n v="42"/>
    <n v="7"/>
  </r>
  <r>
    <x v="10"/>
    <s v="036"/>
    <s v="260686"/>
    <s v="2"/>
    <x v="756"/>
    <d v="2017-06-08T00:00:00"/>
    <d v="2017-06-15T00:00:00"/>
    <d v="2017-06-15T00:00:00"/>
    <x v="120"/>
    <x v="31"/>
    <s v="46000"/>
    <n v="46"/>
    <n v="9"/>
  </r>
  <r>
    <x v="10"/>
    <s v="037"/>
    <s v="260685"/>
    <s v="1"/>
    <x v="756"/>
    <d v="2017-06-08T00:00:00"/>
    <d v="2017-07-27T00:00:00"/>
    <d v="2017-06-15T00:00:00"/>
    <x v="19"/>
    <x v="12"/>
    <s v="40500"/>
    <n v="40.5"/>
    <n v="6"/>
  </r>
  <r>
    <x v="10"/>
    <s v="037"/>
    <s v="260685"/>
    <s v="2"/>
    <x v="756"/>
    <d v="2017-06-08T00:00:00"/>
    <d v="2017-06-15T00:00:00"/>
    <d v="2017-06-15T00:00:00"/>
    <x v="39"/>
    <x v="22"/>
    <s v="42500"/>
    <n v="42.5"/>
    <n v="4"/>
  </r>
  <r>
    <x v="26"/>
    <s v="004"/>
    <s v="256283"/>
    <s v="1"/>
    <x v="691"/>
    <d v="2017-06-15T00:00:00"/>
    <d v="2017-06-15T00:00:00"/>
    <d v="2017-06-15T00:00:00"/>
    <x v="272"/>
    <x v="43"/>
    <s v="78120"/>
    <n v="78.12"/>
    <n v="9"/>
  </r>
  <r>
    <x v="21"/>
    <s v="901"/>
    <s v="259954"/>
    <s v="2"/>
    <x v="765"/>
    <d v="2017-06-16T00:00:00"/>
    <d v="2017-06-19T00:00:00"/>
    <d v="2017-06-16T00:00:00"/>
    <x v="103"/>
    <x v="18"/>
    <s v="3010"/>
    <n v="3.01"/>
    <n v="8"/>
  </r>
  <r>
    <x v="21"/>
    <s v="901"/>
    <s v="259954"/>
    <s v="3"/>
    <x v="765"/>
    <d v="2017-06-16T00:00:00"/>
    <d v="2017-06-19T00:00:00"/>
    <d v="2017-06-16T00:00:00"/>
    <x v="103"/>
    <x v="18"/>
    <s v="3010"/>
    <n v="3.01"/>
    <n v="8"/>
  </r>
  <r>
    <x v="15"/>
    <s v="002"/>
    <s v="258028"/>
    <s v="1"/>
    <x v="725"/>
    <d v="2017-06-16T00:00:00"/>
    <d v="2017-06-16T00:00:00"/>
    <d v="2017-06-16T00:00:00"/>
    <x v="400"/>
    <x v="10"/>
    <s v="2800"/>
    <n v="2.8"/>
    <n v="6"/>
  </r>
  <r>
    <x v="15"/>
    <s v="003"/>
    <s v="259758"/>
    <s v="1"/>
    <x v="746"/>
    <d v="2017-06-09T00:00:00"/>
    <d v="2017-06-16T00:00:00"/>
    <d v="2017-06-16T00:00:00"/>
    <x v="5"/>
    <x v="5"/>
    <s v="28160"/>
    <n v="28.16"/>
    <n v="4"/>
  </r>
  <r>
    <x v="15"/>
    <s v="003"/>
    <s v="260821"/>
    <s v="1"/>
    <x v="760"/>
    <d v="2017-06-27T00:00:00"/>
    <d v="2017-08-11T00:00:00"/>
    <d v="2017-06-16T00:00:00"/>
    <x v="464"/>
    <x v="18"/>
    <s v="2280"/>
    <n v="2.2799999999999998"/>
    <n v="8"/>
  </r>
  <r>
    <x v="32"/>
    <s v="002"/>
    <s v="259962"/>
    <s v="1"/>
    <x v="748"/>
    <d v="2017-05-26T00:00:00"/>
    <d v="2017-07-07T00:00:00"/>
    <d v="2017-06-16T00:00:00"/>
    <x v="119"/>
    <x v="40"/>
    <s v="80000"/>
    <n v="80"/>
    <n v="6"/>
  </r>
  <r>
    <x v="3"/>
    <s v="002"/>
    <s v="257821"/>
    <s v="1"/>
    <x v="714"/>
    <d v="2017-06-16T00:00:00"/>
    <d v="2017-06-16T00:00:00"/>
    <d v="2017-06-16T00:00:00"/>
    <x v="276"/>
    <x v="12"/>
    <s v="30000"/>
    <n v="30"/>
    <n v="8"/>
  </r>
  <r>
    <x v="3"/>
    <s v="013"/>
    <s v="257578"/>
    <s v="2"/>
    <x v="712"/>
    <d v="2017-06-16T00:00:00"/>
    <d v="2017-06-16T00:00:00"/>
    <d v="2017-06-16T00:00:00"/>
    <x v="38"/>
    <x v="12"/>
    <s v="108000"/>
    <n v="108"/>
    <n v="4"/>
  </r>
  <r>
    <x v="3"/>
    <s v="013"/>
    <s v="257820"/>
    <s v="1"/>
    <x v="714"/>
    <d v="2017-06-16T00:00:00"/>
    <d v="2017-06-16T00:00:00"/>
    <d v="2017-06-16T00:00:00"/>
    <x v="226"/>
    <x v="1"/>
    <s v="30000"/>
    <n v="30"/>
    <n v="7"/>
  </r>
  <r>
    <x v="3"/>
    <s v="013"/>
    <s v="258582"/>
    <s v="1"/>
    <x v="730"/>
    <d v="2017-06-16T00:00:00"/>
    <d v="2017-06-23T00:00:00"/>
    <d v="2017-06-16T00:00:00"/>
    <x v="198"/>
    <x v="16"/>
    <s v="9000"/>
    <n v="9"/>
    <n v="8"/>
  </r>
  <r>
    <x v="3"/>
    <s v="013"/>
    <s v="259564"/>
    <s v="1"/>
    <x v="745"/>
    <d v="2017-06-09T00:00:00"/>
    <d v="2017-07-14T00:00:00"/>
    <d v="2017-06-16T00:00:00"/>
    <x v="198"/>
    <x v="16"/>
    <s v="6000"/>
    <n v="6"/>
    <n v="8"/>
  </r>
  <r>
    <x v="4"/>
    <s v="001"/>
    <s v="258792"/>
    <s v="1"/>
    <x v="731"/>
    <d v="2017-06-19T00:00:00"/>
    <d v="2017-06-19T00:00:00"/>
    <d v="2017-06-19T00:00:00"/>
    <x v="35"/>
    <x v="21"/>
    <s v="16050"/>
    <n v="16.05"/>
    <n v="6"/>
  </r>
  <r>
    <x v="4"/>
    <s v="001"/>
    <s v="259431"/>
    <s v="1"/>
    <x v="739"/>
    <d v="2017-06-19T00:00:00"/>
    <d v="2017-06-19T00:00:00"/>
    <d v="2017-06-19T00:00:00"/>
    <x v="164"/>
    <x v="5"/>
    <s v="126000"/>
    <n v="126"/>
    <n v="4"/>
  </r>
  <r>
    <x v="0"/>
    <s v="004"/>
    <s v="258291"/>
    <s v="5"/>
    <x v="722"/>
    <d v="2017-06-19T00:00:00"/>
    <d v="2017-06-19T00:00:00"/>
    <d v="2017-06-19T00:00:00"/>
    <x v="278"/>
    <x v="23"/>
    <s v="2040"/>
    <n v="2.04"/>
    <n v="8"/>
  </r>
  <r>
    <x v="0"/>
    <s v="004"/>
    <s v="258745"/>
    <s v="1"/>
    <x v="729"/>
    <d v="2017-06-19T00:00:00"/>
    <d v="2017-06-19T00:00:00"/>
    <d v="2017-06-19T00:00:00"/>
    <x v="0"/>
    <x v="0"/>
    <s v="133500"/>
    <n v="133.5"/>
    <n v="6"/>
  </r>
  <r>
    <x v="0"/>
    <s v="004"/>
    <s v="258745"/>
    <s v="2"/>
    <x v="729"/>
    <d v="2017-06-19T00:00:00"/>
    <d v="2017-06-19T00:00:00"/>
    <d v="2017-06-19T00:00:00"/>
    <x v="5"/>
    <x v="5"/>
    <s v="180160"/>
    <n v="180.16"/>
    <n v="4"/>
  </r>
  <r>
    <x v="0"/>
    <s v="004"/>
    <s v="258745"/>
    <s v="7"/>
    <x v="729"/>
    <d v="2017-06-26T00:00:00"/>
    <d v="2017-06-26T00:00:00"/>
    <d v="2017-06-19T00:00:00"/>
    <x v="55"/>
    <x v="23"/>
    <s v="2990"/>
    <n v="2.99"/>
    <n v="8"/>
  </r>
  <r>
    <x v="0"/>
    <s v="004"/>
    <s v="258747"/>
    <s v="1"/>
    <x v="729"/>
    <d v="2017-06-19T00:00:00"/>
    <d v="2017-06-19T00:00:00"/>
    <d v="2017-06-19T00:00:00"/>
    <x v="2"/>
    <x v="2"/>
    <s v="8000"/>
    <n v="8"/>
    <n v="7"/>
  </r>
  <r>
    <x v="0"/>
    <s v="004"/>
    <s v="258747"/>
    <s v="3"/>
    <x v="729"/>
    <d v="2017-06-05T00:00:00"/>
    <d v="2017-06-05T00:00:00"/>
    <d v="2017-06-19T00:00:00"/>
    <x v="46"/>
    <x v="4"/>
    <s v="17000"/>
    <n v="17"/>
    <n v="5"/>
  </r>
  <r>
    <x v="0"/>
    <s v="004"/>
    <s v="258747"/>
    <s v="5"/>
    <x v="729"/>
    <d v="2017-06-19T00:00:00"/>
    <d v="2017-06-19T00:00:00"/>
    <d v="2017-06-19T00:00:00"/>
    <x v="1"/>
    <x v="1"/>
    <s v="15000"/>
    <n v="15"/>
    <n v="7"/>
  </r>
  <r>
    <x v="0"/>
    <s v="004"/>
    <s v="258749"/>
    <s v="7"/>
    <x v="729"/>
    <d v="2017-06-19T00:00:00"/>
    <d v="2017-06-19T00:00:00"/>
    <d v="2017-06-19T00:00:00"/>
    <x v="53"/>
    <x v="25"/>
    <s v="12000"/>
    <n v="12"/>
    <n v="6"/>
  </r>
  <r>
    <x v="0"/>
    <s v="004"/>
    <s v="258993"/>
    <s v="4"/>
    <x v="744"/>
    <d v="2017-06-19T00:00:00"/>
    <d v="2017-06-19T00:00:00"/>
    <d v="2017-06-19T00:00:00"/>
    <x v="155"/>
    <x v="3"/>
    <s v="6050"/>
    <n v="6.05"/>
    <n v="8"/>
  </r>
  <r>
    <x v="0"/>
    <s v="004"/>
    <s v="258993"/>
    <s v="5"/>
    <x v="744"/>
    <d v="2017-06-19T00:00:00"/>
    <d v="2017-06-19T00:00:00"/>
    <d v="2017-06-19T00:00:00"/>
    <x v="228"/>
    <x v="13"/>
    <s v="3040"/>
    <n v="3.04"/>
    <n v="8"/>
  </r>
  <r>
    <x v="0"/>
    <s v="004"/>
    <s v="259989"/>
    <s v="1"/>
    <x v="748"/>
    <d v="2017-07-24T00:00:00"/>
    <d v="2017-07-24T00:00:00"/>
    <d v="2017-06-19T00:00:00"/>
    <x v="200"/>
    <x v="13"/>
    <s v="13120"/>
    <n v="13.12"/>
    <n v="8"/>
  </r>
  <r>
    <x v="0"/>
    <s v="004"/>
    <s v="260245"/>
    <s v="2"/>
    <x v="752"/>
    <d v="2017-06-19T00:00:00"/>
    <d v="2017-06-19T00:00:00"/>
    <d v="2017-06-19T00:00:00"/>
    <x v="67"/>
    <x v="22"/>
    <s v="1000000"/>
    <n v="1000"/>
    <n v="4"/>
  </r>
  <r>
    <x v="0"/>
    <s v="009"/>
    <s v="258983"/>
    <s v="1"/>
    <x v="744"/>
    <d v="2017-06-19T00:00:00"/>
    <d v="2017-06-19T00:00:00"/>
    <d v="2017-06-19T00:00:00"/>
    <x v="9"/>
    <x v="6"/>
    <s v="50000"/>
    <n v="50"/>
    <n v="6"/>
  </r>
  <r>
    <x v="21"/>
    <s v="901"/>
    <s v="261221"/>
    <s v="2"/>
    <x v="766"/>
    <d v="2017-06-19T00:00:00"/>
    <d v="2017-06-19T00:00:00"/>
    <d v="2017-06-19T00:00:00"/>
    <x v="103"/>
    <x v="18"/>
    <s v="-3010"/>
    <n v="-3.01"/>
    <n v="8"/>
  </r>
  <r>
    <x v="5"/>
    <s v="593"/>
    <s v="259417"/>
    <s v="2"/>
    <x v="738"/>
    <d v="2017-06-19T00:00:00"/>
    <d v="2017-06-19T00:00:00"/>
    <d v="2017-06-19T00:00:00"/>
    <x v="85"/>
    <x v="26"/>
    <s v="10020"/>
    <n v="10.02"/>
    <n v="8"/>
  </r>
  <r>
    <x v="5"/>
    <s v="593"/>
    <s v="259417"/>
    <s v="5"/>
    <x v="738"/>
    <d v="2017-06-19T00:00:00"/>
    <d v="2017-06-19T00:00:00"/>
    <d v="2017-06-19T00:00:00"/>
    <x v="30"/>
    <x v="18"/>
    <s v="25000"/>
    <n v="25"/>
    <n v="6"/>
  </r>
  <r>
    <x v="5"/>
    <s v="593"/>
    <s v="259418"/>
    <s v="2"/>
    <x v="738"/>
    <d v="2017-06-19T00:00:00"/>
    <d v="2017-06-19T00:00:00"/>
    <d v="2017-06-19T00:00:00"/>
    <x v="56"/>
    <x v="18"/>
    <s v="100080"/>
    <n v="100.08"/>
    <n v="4"/>
  </r>
  <r>
    <x v="5"/>
    <s v="596"/>
    <s v="258289"/>
    <s v="1"/>
    <x v="722"/>
    <d v="2017-06-19T00:00:00"/>
    <d v="2017-06-19T00:00:00"/>
    <d v="2017-06-19T00:00:00"/>
    <x v="140"/>
    <x v="26"/>
    <s v="14220"/>
    <n v="14.22"/>
    <n v="8"/>
  </r>
  <r>
    <x v="5"/>
    <s v="596"/>
    <s v="258984"/>
    <s v="2"/>
    <x v="744"/>
    <d v="2017-06-19T00:00:00"/>
    <d v="2017-06-19T00:00:00"/>
    <d v="2017-06-19T00:00:00"/>
    <x v="63"/>
    <x v="18"/>
    <s v="50050"/>
    <n v="50.05"/>
    <n v="6"/>
  </r>
  <r>
    <x v="5"/>
    <s v="596"/>
    <s v="260625"/>
    <s v="1"/>
    <x v="763"/>
    <d v="2017-06-19T00:00:00"/>
    <d v="2017-06-19T00:00:00"/>
    <d v="2017-06-19T00:00:00"/>
    <x v="58"/>
    <x v="26"/>
    <s v="30000"/>
    <n v="30"/>
    <n v="8"/>
  </r>
  <r>
    <x v="5"/>
    <s v="67L"/>
    <s v="258281"/>
    <s v="2"/>
    <x v="722"/>
    <d v="2017-06-19T00:00:00"/>
    <d v="2017-06-19T00:00:00"/>
    <d v="2017-06-19T00:00:00"/>
    <x v="5"/>
    <x v="5"/>
    <s v="150080"/>
    <n v="150.08000000000001"/>
    <n v="4"/>
  </r>
  <r>
    <x v="5"/>
    <s v="67L"/>
    <s v="258281"/>
    <s v="3"/>
    <x v="722"/>
    <d v="2017-06-19T00:00:00"/>
    <d v="2017-06-19T00:00:00"/>
    <d v="2017-06-19T00:00:00"/>
    <x v="117"/>
    <x v="19"/>
    <s v="20020"/>
    <n v="20.02"/>
    <n v="8"/>
  </r>
  <r>
    <x v="5"/>
    <s v="67L"/>
    <s v="258281"/>
    <s v="4"/>
    <x v="722"/>
    <d v="2017-06-19T00:00:00"/>
    <d v="2017-06-19T00:00:00"/>
    <d v="2017-06-19T00:00:00"/>
    <x v="66"/>
    <x v="26"/>
    <s v="20020"/>
    <n v="20.02"/>
    <n v="8"/>
  </r>
  <r>
    <x v="5"/>
    <s v="67L"/>
    <s v="258750"/>
    <s v="2"/>
    <x v="729"/>
    <d v="2017-06-19T00:00:00"/>
    <d v="2017-06-19T00:00:00"/>
    <d v="2017-06-19T00:00:00"/>
    <x v="30"/>
    <x v="18"/>
    <s v="30000"/>
    <n v="30"/>
    <n v="6"/>
  </r>
  <r>
    <x v="7"/>
    <s v="001"/>
    <s v="257481"/>
    <s v="1"/>
    <x v="710"/>
    <d v="2017-06-19T00:00:00"/>
    <d v="2017-06-19T00:00:00"/>
    <d v="2017-06-19T00:00:00"/>
    <x v="199"/>
    <x v="4"/>
    <s v="15000"/>
    <n v="15"/>
    <n v="6"/>
  </r>
  <r>
    <x v="7"/>
    <s v="001"/>
    <s v="258615"/>
    <s v="1"/>
    <x v="730"/>
    <d v="2017-06-19T00:00:00"/>
    <d v="2017-06-19T00:00:00"/>
    <d v="2017-06-19T00:00:00"/>
    <x v="7"/>
    <x v="7"/>
    <s v="40000"/>
    <n v="40"/>
    <n v="4"/>
  </r>
  <r>
    <x v="7"/>
    <s v="001"/>
    <s v="258615"/>
    <s v="2"/>
    <x v="730"/>
    <d v="2017-06-19T00:00:00"/>
    <d v="2017-06-19T00:00:00"/>
    <d v="2017-06-19T00:00:00"/>
    <x v="46"/>
    <x v="4"/>
    <s v="50000"/>
    <n v="50"/>
    <n v="5"/>
  </r>
  <r>
    <x v="1"/>
    <s v="904"/>
    <s v="260253"/>
    <s v="2"/>
    <x v="766"/>
    <d v="2017-06-19T00:00:00"/>
    <d v="2017-06-20T00:00:00"/>
    <d v="2017-06-19T00:00:00"/>
    <x v="139"/>
    <x v="0"/>
    <s v="6000"/>
    <n v="6"/>
    <n v="6"/>
  </r>
  <r>
    <x v="1"/>
    <s v="909"/>
    <s v="261239"/>
    <s v="1"/>
    <x v="766"/>
    <d v="2017-06-19T00:00:00"/>
    <d v="2017-06-20T00:00:00"/>
    <d v="2017-06-19T00:00:00"/>
    <x v="134"/>
    <x v="26"/>
    <s v="240"/>
    <n v="0.24"/>
    <n v="8"/>
  </r>
  <r>
    <x v="12"/>
    <s v="001"/>
    <s v="257954"/>
    <s v="1"/>
    <x v="716"/>
    <d v="2017-06-19T00:00:00"/>
    <d v="2017-06-19T00:00:00"/>
    <d v="2017-06-19T00:00:00"/>
    <x v="268"/>
    <x v="54"/>
    <s v="4950"/>
    <n v="4.95"/>
    <n v="8"/>
  </r>
  <r>
    <x v="12"/>
    <s v="001"/>
    <s v="258224"/>
    <s v="1"/>
    <x v="719"/>
    <d v="2017-06-12T00:00:00"/>
    <d v="2017-06-12T00:00:00"/>
    <d v="2017-06-19T00:00:00"/>
    <x v="256"/>
    <x v="18"/>
    <s v="2030"/>
    <n v="2.0299999999999998"/>
    <n v="8"/>
  </r>
  <r>
    <x v="12"/>
    <s v="001"/>
    <s v="258227"/>
    <s v="1"/>
    <x v="719"/>
    <d v="2017-06-05T00:00:00"/>
    <d v="2017-06-19T00:00:00"/>
    <d v="2017-06-19T00:00:00"/>
    <x v="246"/>
    <x v="54"/>
    <s v="1650"/>
    <n v="1.65"/>
    <n v="8"/>
  </r>
  <r>
    <x v="12"/>
    <s v="001"/>
    <s v="258242"/>
    <s v="1"/>
    <x v="722"/>
    <d v="2017-06-19T00:00:00"/>
    <d v="2017-06-19T00:00:00"/>
    <d v="2017-06-19T00:00:00"/>
    <x v="262"/>
    <x v="54"/>
    <s v="2015"/>
    <n v="2.0150000000000001"/>
    <n v="8"/>
  </r>
  <r>
    <x v="12"/>
    <s v="001"/>
    <s v="258608"/>
    <s v="1"/>
    <x v="730"/>
    <d v="2017-06-19T00:00:00"/>
    <d v="2017-06-19T00:00:00"/>
    <d v="2017-06-19T00:00:00"/>
    <x v="36"/>
    <x v="21"/>
    <s v="35700"/>
    <n v="35.700000000000003"/>
    <n v="6"/>
  </r>
  <r>
    <x v="12"/>
    <s v="001"/>
    <s v="258609"/>
    <s v="1"/>
    <x v="730"/>
    <d v="2017-06-19T00:00:00"/>
    <d v="2017-06-19T00:00:00"/>
    <d v="2017-06-19T00:00:00"/>
    <x v="164"/>
    <x v="5"/>
    <s v="105000"/>
    <n v="105"/>
    <n v="4"/>
  </r>
  <r>
    <x v="12"/>
    <s v="001"/>
    <s v="258616"/>
    <s v="1"/>
    <x v="730"/>
    <d v="2017-06-19T00:00:00"/>
    <d v="2017-06-19T00:00:00"/>
    <d v="2017-06-19T00:00:00"/>
    <x v="255"/>
    <x v="18"/>
    <s v="540"/>
    <n v="0.54"/>
    <n v="12"/>
  </r>
  <r>
    <x v="12"/>
    <s v="001"/>
    <s v="259550"/>
    <s v="1"/>
    <x v="745"/>
    <d v="2017-06-19T00:00:00"/>
    <d v="2017-06-19T00:00:00"/>
    <d v="2017-06-19T00:00:00"/>
    <x v="78"/>
    <x v="21"/>
    <s v="32400"/>
    <n v="32.4"/>
    <n v="6"/>
  </r>
  <r>
    <x v="13"/>
    <s v="001"/>
    <s v="260183"/>
    <s v="1"/>
    <x v="754"/>
    <d v="2017-06-19T00:00:00"/>
    <d v="2017-06-19T00:00:00"/>
    <d v="2017-06-19T00:00:00"/>
    <x v="39"/>
    <x v="22"/>
    <s v="34000"/>
    <n v="34"/>
    <n v="4"/>
  </r>
  <r>
    <x v="4"/>
    <s v="001"/>
    <s v="259404"/>
    <s v="1"/>
    <x v="738"/>
    <d v="2017-06-20T00:00:00"/>
    <d v="2017-06-20T00:00:00"/>
    <d v="2017-06-20T00:00:00"/>
    <x v="34"/>
    <x v="21"/>
    <s v="39520"/>
    <n v="39.520000000000003"/>
    <n v="6"/>
  </r>
  <r>
    <x v="0"/>
    <s v="010"/>
    <s v="257376"/>
    <s v="3"/>
    <x v="707"/>
    <d v="2017-06-19T00:00:00"/>
    <d v="2017-06-19T00:00:00"/>
    <d v="2017-06-20T00:00:00"/>
    <x v="155"/>
    <x v="3"/>
    <s v="10010"/>
    <n v="10.01"/>
    <n v="8"/>
  </r>
  <r>
    <x v="0"/>
    <s v="010"/>
    <s v="258282"/>
    <s v="3"/>
    <x v="722"/>
    <d v="2017-06-19T00:00:00"/>
    <d v="2017-06-19T00:00:00"/>
    <d v="2017-06-20T00:00:00"/>
    <x v="53"/>
    <x v="25"/>
    <s v="12000"/>
    <n v="12"/>
    <n v="6"/>
  </r>
  <r>
    <x v="0"/>
    <s v="010"/>
    <s v="258283"/>
    <s v="1"/>
    <x v="722"/>
    <d v="2017-06-19T00:00:00"/>
    <d v="2017-06-19T00:00:00"/>
    <d v="2017-06-20T00:00:00"/>
    <x v="200"/>
    <x v="13"/>
    <s v="7040"/>
    <n v="7.04"/>
    <n v="8"/>
  </r>
  <r>
    <x v="0"/>
    <s v="010"/>
    <s v="258743"/>
    <s v="2"/>
    <x v="729"/>
    <d v="2017-06-19T00:00:00"/>
    <d v="2017-06-19T00:00:00"/>
    <d v="2017-06-20T00:00:00"/>
    <x v="171"/>
    <x v="1"/>
    <s v="1350"/>
    <n v="1.35"/>
    <n v="7"/>
  </r>
  <r>
    <x v="0"/>
    <s v="010"/>
    <s v="258743"/>
    <s v="6"/>
    <x v="729"/>
    <d v="2017-06-19T00:00:00"/>
    <d v="2017-06-19T00:00:00"/>
    <d v="2017-06-20T00:00:00"/>
    <x v="54"/>
    <x v="1"/>
    <s v="30800"/>
    <n v="30.8"/>
    <n v="7"/>
  </r>
  <r>
    <x v="0"/>
    <s v="010"/>
    <s v="258990"/>
    <s v="3"/>
    <x v="744"/>
    <d v="2017-06-19T00:00:00"/>
    <d v="2017-06-19T00:00:00"/>
    <d v="2017-06-20T00:00:00"/>
    <x v="83"/>
    <x v="3"/>
    <s v="100100"/>
    <n v="100.1"/>
    <n v="6"/>
  </r>
  <r>
    <x v="0"/>
    <s v="010"/>
    <s v="258994"/>
    <s v="3"/>
    <x v="744"/>
    <d v="2017-06-19T00:00:00"/>
    <d v="2017-06-19T00:00:00"/>
    <d v="2017-06-20T00:00:00"/>
    <x v="37"/>
    <x v="3"/>
    <s v="20040"/>
    <n v="20.04"/>
    <n v="6"/>
  </r>
  <r>
    <x v="0"/>
    <s v="010"/>
    <s v="258994"/>
    <s v="5"/>
    <x v="744"/>
    <d v="2017-06-19T00:00:00"/>
    <d v="2017-06-19T00:00:00"/>
    <d v="2017-06-20T00:00:00"/>
    <x v="18"/>
    <x v="12"/>
    <s v="30000"/>
    <n v="30"/>
    <n v="6"/>
  </r>
  <r>
    <x v="0"/>
    <s v="010"/>
    <s v="260421"/>
    <s v="1"/>
    <x v="753"/>
    <d v="2017-07-17T00:00:00"/>
    <d v="2017-07-17T00:00:00"/>
    <d v="2017-06-20T00:00:00"/>
    <x v="100"/>
    <x v="28"/>
    <s v="4000"/>
    <n v="4"/>
    <n v="7"/>
  </r>
  <r>
    <x v="14"/>
    <s v="001"/>
    <s v="249299"/>
    <s v="240"/>
    <x v="686"/>
    <d v="2017-06-20T00:00:00"/>
    <d v="2017-06-20T00:00:00"/>
    <d v="2017-06-20T00:00:00"/>
    <x v="266"/>
    <x v="33"/>
    <s v="570"/>
    <n v="0.56999999999999995"/>
    <n v="12"/>
  </r>
  <r>
    <x v="14"/>
    <s v="001"/>
    <s v="249300"/>
    <s v="240"/>
    <x v="704"/>
    <d v="2017-06-20T00:00:00"/>
    <d v="2017-06-20T00:00:00"/>
    <d v="2017-06-20T00:00:00"/>
    <x v="173"/>
    <x v="32"/>
    <s v="810"/>
    <n v="0.81"/>
    <n v="8"/>
  </r>
  <r>
    <x v="14"/>
    <s v="001"/>
    <s v="249301"/>
    <s v="240"/>
    <x v="704"/>
    <d v="2017-06-20T00:00:00"/>
    <d v="2017-06-20T00:00:00"/>
    <d v="2017-06-20T00:00:00"/>
    <x v="412"/>
    <x v="54"/>
    <s v="195"/>
    <n v="0.19500000000000001"/>
    <n v="8"/>
  </r>
  <r>
    <x v="14"/>
    <s v="001"/>
    <s v="249306"/>
    <s v="240"/>
    <x v="765"/>
    <d v="2017-06-20T00:00:00"/>
    <d v="2017-06-20T00:00:00"/>
    <d v="2017-06-20T00:00:00"/>
    <x v="413"/>
    <x v="54"/>
    <s v="165"/>
    <n v="0.16500000000000001"/>
    <n v="8"/>
  </r>
  <r>
    <x v="14"/>
    <s v="001"/>
    <s v="249308"/>
    <s v="240"/>
    <x v="765"/>
    <d v="2017-06-20T00:00:00"/>
    <d v="2017-06-20T00:00:00"/>
    <d v="2017-06-20T00:00:00"/>
    <x v="414"/>
    <x v="54"/>
    <s v="150"/>
    <n v="0.15"/>
    <n v="8"/>
  </r>
  <r>
    <x v="14"/>
    <s v="001"/>
    <s v="249309"/>
    <s v="245"/>
    <x v="765"/>
    <d v="2017-06-20T00:00:00"/>
    <d v="2017-06-20T00:00:00"/>
    <d v="2017-06-20T00:00:00"/>
    <x v="92"/>
    <x v="33"/>
    <s v="5200"/>
    <n v="5.2"/>
    <n v="12"/>
  </r>
  <r>
    <x v="14"/>
    <s v="001"/>
    <s v="249310"/>
    <s v="240"/>
    <x v="704"/>
    <d v="2017-06-20T00:00:00"/>
    <d v="2017-06-20T00:00:00"/>
    <d v="2017-06-20T00:00:00"/>
    <x v="90"/>
    <x v="32"/>
    <s v="700"/>
    <n v="0.7"/>
    <n v="8"/>
  </r>
  <r>
    <x v="14"/>
    <s v="001"/>
    <s v="249313"/>
    <s v="240"/>
    <x v="751"/>
    <d v="2017-06-20T00:00:00"/>
    <d v="2017-06-20T00:00:00"/>
    <d v="2017-06-20T00:00:00"/>
    <x v="176"/>
    <x v="32"/>
    <s v="90"/>
    <n v="0.09"/>
    <n v="8"/>
  </r>
  <r>
    <x v="14"/>
    <s v="001"/>
    <s v="249317"/>
    <s v="240"/>
    <x v="713"/>
    <d v="2017-06-20T00:00:00"/>
    <d v="2017-06-20T00:00:00"/>
    <d v="2017-06-20T00:00:00"/>
    <x v="22"/>
    <x v="5"/>
    <s v="495"/>
    <n v="0.495"/>
    <n v="6"/>
  </r>
  <r>
    <x v="14"/>
    <s v="001"/>
    <s v="256987"/>
    <s v="240"/>
    <x v="765"/>
    <d v="2017-06-20T00:00:00"/>
    <d v="2017-06-20T00:00:00"/>
    <d v="2017-06-20T00:00:00"/>
    <x v="214"/>
    <x v="18"/>
    <s v="160"/>
    <n v="0.16"/>
    <n v="8"/>
  </r>
  <r>
    <x v="17"/>
    <s v="001"/>
    <s v="257354"/>
    <s v="3"/>
    <x v="707"/>
    <d v="2017-06-20T00:00:00"/>
    <d v="2017-06-20T00:00:00"/>
    <d v="2017-06-20T00:00:00"/>
    <x v="5"/>
    <x v="5"/>
    <s v="9600"/>
    <n v="9.6"/>
    <n v="4"/>
  </r>
  <r>
    <x v="17"/>
    <s v="001"/>
    <s v="258275"/>
    <s v="1"/>
    <x v="722"/>
    <d v="2017-06-20T00:00:00"/>
    <d v="2017-06-20T00:00:00"/>
    <d v="2017-06-20T00:00:00"/>
    <x v="177"/>
    <x v="18"/>
    <s v="3900"/>
    <n v="3.9"/>
    <n v="8"/>
  </r>
  <r>
    <x v="17"/>
    <s v="001"/>
    <s v="258277"/>
    <s v="1"/>
    <x v="722"/>
    <d v="2017-06-06T00:00:00"/>
    <d v="2017-06-20T00:00:00"/>
    <d v="2017-06-20T00:00:00"/>
    <x v="296"/>
    <x v="19"/>
    <s v="6600"/>
    <n v="6.6"/>
    <n v="8"/>
  </r>
  <r>
    <x v="17"/>
    <s v="001"/>
    <s v="258477"/>
    <s v="1"/>
    <x v="724"/>
    <d v="2017-04-25T00:00:00"/>
    <d v="2017-06-20T00:00:00"/>
    <d v="2017-06-20T00:00:00"/>
    <x v="296"/>
    <x v="19"/>
    <s v="6600"/>
    <n v="6.6"/>
    <n v="8"/>
  </r>
  <r>
    <x v="17"/>
    <s v="001"/>
    <s v="258637"/>
    <s v="6"/>
    <x v="730"/>
    <d v="2017-06-20T00:00:00"/>
    <d v="2017-06-20T00:00:00"/>
    <d v="2017-06-20T00:00:00"/>
    <x v="10"/>
    <x v="9"/>
    <s v="180000"/>
    <n v="180"/>
    <n v="6"/>
  </r>
  <r>
    <x v="17"/>
    <s v="001"/>
    <s v="260223"/>
    <s v="1"/>
    <x v="752"/>
    <d v="2017-05-30T00:00:00"/>
    <d v="2017-08-01T00:00:00"/>
    <d v="2017-06-20T00:00:00"/>
    <x v="177"/>
    <x v="18"/>
    <s v="3900"/>
    <n v="3.9"/>
    <n v="8"/>
  </r>
  <r>
    <x v="17"/>
    <s v="001"/>
    <s v="260229"/>
    <s v="1"/>
    <x v="752"/>
    <d v="2017-05-30T00:00:00"/>
    <d v="2017-08-01T00:00:00"/>
    <d v="2017-06-20T00:00:00"/>
    <x v="177"/>
    <x v="18"/>
    <s v="3900"/>
    <n v="3.9"/>
    <n v="8"/>
  </r>
  <r>
    <x v="17"/>
    <s v="001"/>
    <s v="260640"/>
    <s v="1"/>
    <x v="763"/>
    <d v="2017-06-06T00:00:00"/>
    <d v="2017-08-08T00:00:00"/>
    <d v="2017-06-20T00:00:00"/>
    <x v="177"/>
    <x v="18"/>
    <s v="3900"/>
    <n v="3.9"/>
    <n v="8"/>
  </r>
  <r>
    <x v="17"/>
    <s v="001"/>
    <s v="260831"/>
    <s v="1"/>
    <x v="760"/>
    <d v="2017-06-13T00:00:00"/>
    <d v="2017-08-15T00:00:00"/>
    <d v="2017-06-20T00:00:00"/>
    <x v="177"/>
    <x v="18"/>
    <s v="7800"/>
    <n v="7.8"/>
    <n v="8"/>
  </r>
  <r>
    <x v="17"/>
    <s v="001"/>
    <s v="261020"/>
    <s v="1"/>
    <x v="764"/>
    <d v="2017-06-20T00:00:00"/>
    <d v="2017-07-18T00:00:00"/>
    <d v="2017-06-20T00:00:00"/>
    <x v="5"/>
    <x v="5"/>
    <s v="9600"/>
    <n v="9.6"/>
    <n v="4"/>
  </r>
  <r>
    <x v="1"/>
    <s v="001"/>
    <s v="235799"/>
    <s v="52"/>
    <x v="762"/>
    <d v="2017-06-20T00:00:00"/>
    <d v="2017-06-20T00:00:00"/>
    <d v="2017-06-20T00:00:00"/>
    <x v="114"/>
    <x v="0"/>
    <s v="27000"/>
    <n v="27"/>
    <n v="7"/>
  </r>
  <r>
    <x v="1"/>
    <s v="001"/>
    <s v="235810"/>
    <s v="78"/>
    <x v="759"/>
    <d v="2017-06-20T00:00:00"/>
    <d v="2017-06-20T00:00:00"/>
    <d v="2017-06-20T00:00:00"/>
    <x v="56"/>
    <x v="18"/>
    <s v="7200"/>
    <n v="7.2"/>
    <n v="4"/>
  </r>
  <r>
    <x v="1"/>
    <s v="001"/>
    <s v="235812"/>
    <s v="79"/>
    <x v="759"/>
    <d v="2017-06-20T00:00:00"/>
    <d v="2017-06-20T00:00:00"/>
    <d v="2017-06-20T00:00:00"/>
    <x v="101"/>
    <x v="18"/>
    <s v="3750"/>
    <n v="3.75"/>
    <n v="6"/>
  </r>
  <r>
    <x v="1"/>
    <s v="001"/>
    <s v="235818"/>
    <s v="27"/>
    <x v="762"/>
    <d v="2017-06-20T00:00:00"/>
    <d v="2017-06-20T00:00:00"/>
    <d v="2017-06-20T00:00:00"/>
    <x v="111"/>
    <x v="18"/>
    <s v="540"/>
    <n v="0.54"/>
    <n v="8"/>
  </r>
  <r>
    <x v="1"/>
    <s v="001"/>
    <s v="235820"/>
    <s v="22"/>
    <x v="762"/>
    <d v="2017-06-20T00:00:00"/>
    <d v="2017-06-20T00:00:00"/>
    <d v="2017-06-20T00:00:00"/>
    <x v="112"/>
    <x v="18"/>
    <s v="270"/>
    <n v="0.27"/>
    <n v="8"/>
  </r>
  <r>
    <x v="1"/>
    <s v="001"/>
    <s v="235825"/>
    <s v="72"/>
    <x v="762"/>
    <d v="2017-06-20T00:00:00"/>
    <d v="2017-06-20T00:00:00"/>
    <d v="2017-06-20T00:00:00"/>
    <x v="63"/>
    <x v="18"/>
    <s v="11700"/>
    <n v="11.7"/>
    <n v="6"/>
  </r>
  <r>
    <x v="1"/>
    <s v="001"/>
    <s v="235832"/>
    <s v="26"/>
    <x v="762"/>
    <d v="2017-06-20T00:00:00"/>
    <d v="2017-06-20T00:00:00"/>
    <d v="2017-06-20T00:00:00"/>
    <x v="134"/>
    <x v="26"/>
    <s v="240"/>
    <n v="0.24"/>
    <n v="8"/>
  </r>
  <r>
    <x v="1"/>
    <s v="001"/>
    <s v="235836"/>
    <s v="35"/>
    <x v="762"/>
    <d v="2017-06-20T00:00:00"/>
    <d v="2017-06-20T00:00:00"/>
    <d v="2017-06-20T00:00:00"/>
    <x v="135"/>
    <x v="14"/>
    <s v="6600"/>
    <n v="6.6"/>
    <n v="7"/>
  </r>
  <r>
    <x v="1"/>
    <s v="001"/>
    <s v="235844"/>
    <s v="71"/>
    <x v="762"/>
    <d v="2017-06-20T00:00:00"/>
    <d v="2017-06-20T00:00:00"/>
    <d v="2017-06-20T00:00:00"/>
    <x v="5"/>
    <x v="5"/>
    <s v="48000"/>
    <n v="48"/>
    <n v="4"/>
  </r>
  <r>
    <x v="1"/>
    <s v="001"/>
    <s v="235847"/>
    <s v="24"/>
    <x v="762"/>
    <d v="2017-06-20T00:00:00"/>
    <d v="2017-06-20T00:00:00"/>
    <d v="2017-06-20T00:00:00"/>
    <x v="107"/>
    <x v="37"/>
    <s v="8250"/>
    <n v="8.25"/>
    <n v="5"/>
  </r>
  <r>
    <x v="1"/>
    <s v="001"/>
    <s v="235851"/>
    <s v="38"/>
    <x v="762"/>
    <d v="2017-06-20T00:00:00"/>
    <d v="2017-06-20T00:00:00"/>
    <d v="2017-06-20T00:00:00"/>
    <x v="7"/>
    <x v="7"/>
    <s v="150000"/>
    <n v="150"/>
    <n v="4"/>
  </r>
  <r>
    <x v="1"/>
    <s v="001"/>
    <s v="235857"/>
    <s v="54"/>
    <x v="762"/>
    <d v="2017-06-20T00:00:00"/>
    <d v="2017-06-20T00:00:00"/>
    <d v="2017-06-20T00:00:00"/>
    <x v="10"/>
    <x v="9"/>
    <s v="6000"/>
    <n v="6"/>
    <n v="6"/>
  </r>
  <r>
    <x v="1"/>
    <s v="001"/>
    <s v="235863"/>
    <s v="63"/>
    <x v="762"/>
    <d v="2017-06-20T00:00:00"/>
    <d v="2017-06-20T00:00:00"/>
    <d v="2017-06-20T00:00:00"/>
    <x v="108"/>
    <x v="12"/>
    <s v="13500"/>
    <n v="13.5"/>
    <n v="4"/>
  </r>
  <r>
    <x v="1"/>
    <s v="001"/>
    <s v="235868"/>
    <s v="66"/>
    <x v="762"/>
    <d v="2017-06-20T00:00:00"/>
    <d v="2017-06-20T00:00:00"/>
    <d v="2017-06-20T00:00:00"/>
    <x v="109"/>
    <x v="4"/>
    <s v="45000"/>
    <n v="45"/>
    <n v="3"/>
  </r>
  <r>
    <x v="1"/>
    <s v="001"/>
    <s v="235870"/>
    <s v="55"/>
    <x v="762"/>
    <d v="2017-06-20T00:00:00"/>
    <d v="2017-06-20T00:00:00"/>
    <d v="2017-06-20T00:00:00"/>
    <x v="105"/>
    <x v="35"/>
    <s v="13500"/>
    <n v="13.5"/>
    <n v="8"/>
  </r>
  <r>
    <x v="1"/>
    <s v="001"/>
    <s v="235877"/>
    <s v="20"/>
    <x v="762"/>
    <d v="2017-06-20T00:00:00"/>
    <d v="2017-06-20T00:00:00"/>
    <d v="2017-06-20T00:00:00"/>
    <x v="128"/>
    <x v="42"/>
    <s v="8000"/>
    <n v="8"/>
    <n v="8"/>
  </r>
  <r>
    <x v="1"/>
    <s v="001"/>
    <s v="235881"/>
    <s v="20"/>
    <x v="762"/>
    <d v="2017-06-20T00:00:00"/>
    <d v="2017-06-20T00:00:00"/>
    <d v="2017-06-20T00:00:00"/>
    <x v="266"/>
    <x v="33"/>
    <s v="855"/>
    <n v="0.85499999999999998"/>
    <n v="12"/>
  </r>
  <r>
    <x v="1"/>
    <s v="001"/>
    <s v="235883"/>
    <s v="72"/>
    <x v="762"/>
    <d v="2017-06-20T00:00:00"/>
    <d v="2017-06-20T00:00:00"/>
    <d v="2017-06-20T00:00:00"/>
    <x v="86"/>
    <x v="5"/>
    <s v="11400"/>
    <n v="11.4"/>
    <n v="4"/>
  </r>
  <r>
    <x v="1"/>
    <s v="001"/>
    <s v="235884"/>
    <s v="46"/>
    <x v="762"/>
    <d v="2017-06-20T00:00:00"/>
    <d v="2017-06-20T00:00:00"/>
    <d v="2017-06-20T00:00:00"/>
    <x v="30"/>
    <x v="18"/>
    <s v="3000"/>
    <n v="3"/>
    <n v="6"/>
  </r>
  <r>
    <x v="1"/>
    <s v="001"/>
    <s v="235885"/>
    <s v="28"/>
    <x v="762"/>
    <d v="2017-06-20T00:00:00"/>
    <d v="2017-06-20T00:00:00"/>
    <d v="2017-06-20T00:00:00"/>
    <x v="61"/>
    <x v="18"/>
    <s v="300"/>
    <n v="0.3"/>
    <n v="6"/>
  </r>
  <r>
    <x v="1"/>
    <s v="001"/>
    <s v="235889"/>
    <s v="70"/>
    <x v="762"/>
    <d v="2017-06-20T00:00:00"/>
    <d v="2017-06-20T00:00:00"/>
    <d v="2017-06-20T00:00:00"/>
    <x v="102"/>
    <x v="26"/>
    <s v="9000"/>
    <n v="9"/>
    <n v="6"/>
  </r>
  <r>
    <x v="1"/>
    <s v="001"/>
    <s v="235891"/>
    <s v="70"/>
    <x v="762"/>
    <d v="2017-06-20T00:00:00"/>
    <d v="2017-06-20T00:00:00"/>
    <d v="2017-06-20T00:00:00"/>
    <x v="106"/>
    <x v="36"/>
    <s v="4200"/>
    <n v="4.2"/>
    <n v="8"/>
  </r>
  <r>
    <x v="1"/>
    <s v="001"/>
    <s v="236563"/>
    <s v="14"/>
    <x v="762"/>
    <d v="2017-06-20T00:00:00"/>
    <d v="2017-06-20T00:00:00"/>
    <d v="2017-06-20T00:00:00"/>
    <x v="139"/>
    <x v="0"/>
    <s v="6000"/>
    <n v="6"/>
    <n v="6"/>
  </r>
  <r>
    <x v="1"/>
    <s v="001"/>
    <s v="236566"/>
    <s v="13"/>
    <x v="762"/>
    <d v="2017-06-20T00:00:00"/>
    <d v="2017-06-20T00:00:00"/>
    <d v="2017-06-20T00:00:00"/>
    <x v="294"/>
    <x v="32"/>
    <s v="400"/>
    <n v="0.4"/>
    <n v="8"/>
  </r>
  <r>
    <x v="1"/>
    <s v="001"/>
    <s v="237058"/>
    <s v="19"/>
    <x v="762"/>
    <d v="2017-06-20T00:00:00"/>
    <d v="2017-06-20T00:00:00"/>
    <d v="2017-06-20T00:00:00"/>
    <x v="210"/>
    <x v="4"/>
    <s v="1000"/>
    <n v="1"/>
    <n v="5"/>
  </r>
  <r>
    <x v="1"/>
    <s v="001"/>
    <s v="239538"/>
    <s v="20"/>
    <x v="766"/>
    <d v="2017-06-27T00:00:00"/>
    <d v="2017-06-27T00:00:00"/>
    <d v="2017-06-20T00:00:00"/>
    <x v="103"/>
    <x v="18"/>
    <s v="420"/>
    <n v="0.42"/>
    <n v="8"/>
  </r>
  <r>
    <x v="1"/>
    <s v="001"/>
    <s v="241487"/>
    <s v="27"/>
    <x v="762"/>
    <d v="2017-06-20T00:00:00"/>
    <d v="2017-06-20T00:00:00"/>
    <d v="2017-06-20T00:00:00"/>
    <x v="436"/>
    <x v="45"/>
    <s v="435"/>
    <n v="0.435"/>
    <n v="10"/>
  </r>
  <r>
    <x v="1"/>
    <s v="001"/>
    <s v="243531"/>
    <s v="12"/>
    <x v="762"/>
    <d v="2017-06-20T00:00:00"/>
    <d v="2017-06-20T00:00:00"/>
    <d v="2017-06-20T00:00:00"/>
    <x v="29"/>
    <x v="17"/>
    <s v="2250"/>
    <n v="2.25"/>
    <n v="9"/>
  </r>
  <r>
    <x v="1"/>
    <s v="001"/>
    <s v="255001"/>
    <s v="2"/>
    <x v="742"/>
    <d v="2017-05-16T00:00:00"/>
    <d v="2017-06-27T00:00:00"/>
    <d v="2017-06-20T00:00:00"/>
    <x v="139"/>
    <x v="0"/>
    <s v="6000"/>
    <n v="6"/>
    <n v="6"/>
  </r>
  <r>
    <x v="1"/>
    <s v="001"/>
    <s v="255020"/>
    <s v="6"/>
    <x v="765"/>
    <d v="2017-06-20T00:00:00"/>
    <d v="2017-06-20T00:00:00"/>
    <d v="2017-06-20T00:00:00"/>
    <x v="214"/>
    <x v="18"/>
    <s v="80"/>
    <n v="0.08"/>
    <n v="8"/>
  </r>
  <r>
    <x v="1"/>
    <s v="001"/>
    <s v="255038"/>
    <s v="3"/>
    <x v="765"/>
    <d v="2017-06-20T00:00:00"/>
    <d v="2017-06-20T00:00:00"/>
    <d v="2017-06-20T00:00:00"/>
    <x v="113"/>
    <x v="2"/>
    <s v="9000"/>
    <n v="9"/>
    <n v="7"/>
  </r>
  <r>
    <x v="1"/>
    <s v="001"/>
    <s v="255370"/>
    <s v="4"/>
    <x v="760"/>
    <d v="2017-06-20T00:00:00"/>
    <d v="2017-08-08T00:00:00"/>
    <d v="2017-06-20T00:00:00"/>
    <x v="115"/>
    <x v="39"/>
    <s v="10500"/>
    <n v="10.5"/>
    <n v="7"/>
  </r>
  <r>
    <x v="1"/>
    <s v="001"/>
    <s v="255371"/>
    <s v="4"/>
    <x v="765"/>
    <d v="2017-06-20T00:00:00"/>
    <d v="2017-06-20T00:00:00"/>
    <d v="2017-06-20T00:00:00"/>
    <x v="110"/>
    <x v="38"/>
    <s v="6750"/>
    <n v="6.75"/>
    <n v="7"/>
  </r>
  <r>
    <x v="1"/>
    <s v="001"/>
    <s v="259508"/>
    <s v="1"/>
    <x v="742"/>
    <d v="2017-05-16T00:00:00"/>
    <d v="2017-06-27T00:00:00"/>
    <d v="2017-06-20T00:00:00"/>
    <x v="63"/>
    <x v="18"/>
    <s v="23400"/>
    <n v="23.4"/>
    <n v="6"/>
  </r>
  <r>
    <x v="1"/>
    <s v="001"/>
    <s v="259512"/>
    <s v="2"/>
    <x v="760"/>
    <d v="2017-06-20T00:00:00"/>
    <d v="2017-07-18T00:00:00"/>
    <d v="2017-06-20T00:00:00"/>
    <x v="7"/>
    <x v="7"/>
    <s v="150000"/>
    <n v="150"/>
    <n v="4"/>
  </r>
  <r>
    <x v="1"/>
    <s v="001"/>
    <s v="261181"/>
    <s v="1"/>
    <x v="765"/>
    <d v="2017-06-20T00:00:00"/>
    <d v="2017-06-20T00:00:00"/>
    <d v="2017-06-20T00:00:00"/>
    <x v="102"/>
    <x v="26"/>
    <s v="3600"/>
    <n v="3.6"/>
    <n v="6"/>
  </r>
  <r>
    <x v="19"/>
    <s v="008"/>
    <s v="260729"/>
    <s v="1"/>
    <x v="757"/>
    <d v="2017-06-13T00:00:00"/>
    <d v="2017-07-25T00:00:00"/>
    <d v="2017-06-20T00:00:00"/>
    <x v="18"/>
    <x v="12"/>
    <s v="3000"/>
    <n v="3"/>
    <n v="6"/>
  </r>
  <r>
    <x v="0"/>
    <s v="007"/>
    <s v="258989"/>
    <s v="2"/>
    <x v="744"/>
    <d v="2017-06-19T00:00:00"/>
    <d v="2017-06-23T00:00:00"/>
    <d v="2017-06-21T00:00:00"/>
    <x v="5"/>
    <x v="5"/>
    <s v="332480"/>
    <n v="332.48"/>
    <n v="4"/>
  </r>
  <r>
    <x v="30"/>
    <s v="008"/>
    <s v="258039"/>
    <s v="1"/>
    <x v="725"/>
    <d v="2017-06-21T00:00:00"/>
    <d v="2017-06-21T00:00:00"/>
    <d v="2017-06-21T00:00:00"/>
    <x v="49"/>
    <x v="6"/>
    <s v="59500"/>
    <n v="59.5"/>
    <n v="9"/>
  </r>
  <r>
    <x v="21"/>
    <s v="001"/>
    <s v="236171"/>
    <s v="51"/>
    <x v="762"/>
    <d v="2017-06-21T00:00:00"/>
    <d v="2017-06-21T00:00:00"/>
    <d v="2017-06-21T00:00:00"/>
    <x v="86"/>
    <x v="5"/>
    <s v="11400"/>
    <n v="11.4"/>
    <n v="4"/>
  </r>
  <r>
    <x v="21"/>
    <s v="001"/>
    <s v="236173"/>
    <s v="24"/>
    <x v="762"/>
    <d v="2017-06-21T00:00:00"/>
    <d v="2017-06-21T00:00:00"/>
    <d v="2017-06-21T00:00:00"/>
    <x v="218"/>
    <x v="29"/>
    <s v="1350"/>
    <n v="1.35"/>
    <n v="7"/>
  </r>
  <r>
    <x v="21"/>
    <s v="001"/>
    <s v="236181"/>
    <s v="48"/>
    <x v="762"/>
    <d v="2017-06-21T00:00:00"/>
    <d v="2017-06-21T00:00:00"/>
    <d v="2017-06-21T00:00:00"/>
    <x v="127"/>
    <x v="0"/>
    <s v="60000"/>
    <n v="60"/>
    <n v="6"/>
  </r>
  <r>
    <x v="21"/>
    <s v="001"/>
    <s v="236189"/>
    <s v="46"/>
    <x v="762"/>
    <d v="2017-06-21T00:00:00"/>
    <d v="2017-06-21T00:00:00"/>
    <d v="2017-06-21T00:00:00"/>
    <x v="101"/>
    <x v="18"/>
    <s v="7500"/>
    <n v="7.5"/>
    <n v="6"/>
  </r>
  <r>
    <x v="21"/>
    <s v="001"/>
    <s v="236191"/>
    <s v="33"/>
    <x v="762"/>
    <d v="2017-06-21T00:00:00"/>
    <d v="2017-06-21T00:00:00"/>
    <d v="2017-06-21T00:00:00"/>
    <x v="30"/>
    <x v="18"/>
    <s v="2700"/>
    <n v="2.7"/>
    <n v="6"/>
  </r>
  <r>
    <x v="21"/>
    <s v="001"/>
    <s v="236193"/>
    <s v="50"/>
    <x v="762"/>
    <d v="2017-06-21T00:00:00"/>
    <d v="2017-06-21T00:00:00"/>
    <d v="2017-06-21T00:00:00"/>
    <x v="61"/>
    <x v="18"/>
    <s v="600"/>
    <n v="0.6"/>
    <n v="6"/>
  </r>
  <r>
    <x v="21"/>
    <s v="001"/>
    <s v="236195"/>
    <s v="28"/>
    <x v="762"/>
    <d v="2017-06-21T00:00:00"/>
    <d v="2017-06-21T00:00:00"/>
    <d v="2017-06-21T00:00:00"/>
    <x v="70"/>
    <x v="18"/>
    <s v="540"/>
    <n v="0.54"/>
    <n v="8"/>
  </r>
  <r>
    <x v="21"/>
    <s v="001"/>
    <s v="236197"/>
    <s v="30"/>
    <x v="762"/>
    <d v="2017-06-21T00:00:00"/>
    <d v="2017-06-21T00:00:00"/>
    <d v="2017-06-21T00:00:00"/>
    <x v="111"/>
    <x v="18"/>
    <s v="270"/>
    <n v="0.27"/>
    <n v="8"/>
  </r>
  <r>
    <x v="21"/>
    <s v="001"/>
    <s v="236199"/>
    <s v="37"/>
    <x v="762"/>
    <d v="2017-06-21T00:00:00"/>
    <d v="2017-06-21T00:00:00"/>
    <d v="2017-06-21T00:00:00"/>
    <x v="112"/>
    <x v="18"/>
    <s v="810"/>
    <n v="0.81"/>
    <n v="8"/>
  </r>
  <r>
    <x v="21"/>
    <s v="001"/>
    <s v="236206"/>
    <s v="51"/>
    <x v="762"/>
    <d v="2017-06-21T00:00:00"/>
    <d v="2017-06-21T00:00:00"/>
    <d v="2017-06-21T00:00:00"/>
    <x v="63"/>
    <x v="18"/>
    <s v="18720"/>
    <n v="18.72"/>
    <n v="6"/>
  </r>
  <r>
    <x v="21"/>
    <s v="001"/>
    <s v="236209"/>
    <s v="26"/>
    <x v="762"/>
    <d v="2017-06-21T00:00:00"/>
    <d v="2017-06-21T00:00:00"/>
    <d v="2017-06-21T00:00:00"/>
    <x v="62"/>
    <x v="26"/>
    <s v="1800"/>
    <n v="1.8"/>
    <n v="8"/>
  </r>
  <r>
    <x v="21"/>
    <s v="001"/>
    <s v="236211"/>
    <s v="56"/>
    <x v="762"/>
    <d v="2017-06-21T00:00:00"/>
    <d v="2017-06-21T00:00:00"/>
    <d v="2017-06-21T00:00:00"/>
    <x v="102"/>
    <x v="26"/>
    <s v="9000"/>
    <n v="9"/>
    <n v="6"/>
  </r>
  <r>
    <x v="21"/>
    <s v="001"/>
    <s v="236213"/>
    <s v="40"/>
    <x v="762"/>
    <d v="2017-06-21T00:00:00"/>
    <d v="2017-06-21T00:00:00"/>
    <d v="2017-06-21T00:00:00"/>
    <x v="85"/>
    <x v="26"/>
    <s v="540"/>
    <n v="0.54"/>
    <n v="8"/>
  </r>
  <r>
    <x v="21"/>
    <s v="001"/>
    <s v="236220"/>
    <s v="62"/>
    <x v="762"/>
    <d v="2017-06-21T00:00:00"/>
    <d v="2017-06-21T00:00:00"/>
    <d v="2017-06-21T00:00:00"/>
    <x v="5"/>
    <x v="5"/>
    <s v="19200"/>
    <n v="19.2"/>
    <n v="4"/>
  </r>
  <r>
    <x v="21"/>
    <s v="001"/>
    <s v="236222"/>
    <s v="24"/>
    <x v="762"/>
    <d v="2017-06-21T00:00:00"/>
    <d v="2017-06-21T00:00:00"/>
    <d v="2017-06-21T00:00:00"/>
    <x v="42"/>
    <x v="8"/>
    <s v="14000"/>
    <n v="14"/>
    <n v="6"/>
  </r>
  <r>
    <x v="21"/>
    <s v="001"/>
    <s v="236228"/>
    <s v="27"/>
    <x v="762"/>
    <d v="2017-06-21T00:00:00"/>
    <d v="2017-06-21T00:00:00"/>
    <d v="2017-06-21T00:00:00"/>
    <x v="7"/>
    <x v="7"/>
    <s v="150000"/>
    <n v="150"/>
    <n v="4"/>
  </r>
  <r>
    <x v="21"/>
    <s v="001"/>
    <s v="236235"/>
    <s v="16"/>
    <x v="762"/>
    <d v="2017-06-21T00:00:00"/>
    <d v="2017-06-21T00:00:00"/>
    <d v="2017-06-21T00:00:00"/>
    <x v="190"/>
    <x v="25"/>
    <s v="9000"/>
    <n v="9"/>
    <n v="7"/>
  </r>
  <r>
    <x v="21"/>
    <s v="001"/>
    <s v="236237"/>
    <s v="46"/>
    <x v="762"/>
    <d v="2017-06-21T00:00:00"/>
    <d v="2017-06-21T00:00:00"/>
    <d v="2017-06-21T00:00:00"/>
    <x v="10"/>
    <x v="9"/>
    <s v="6000"/>
    <n v="6"/>
    <n v="6"/>
  </r>
  <r>
    <x v="21"/>
    <s v="001"/>
    <s v="236242"/>
    <s v="16"/>
    <x v="762"/>
    <d v="2017-06-21T00:00:00"/>
    <d v="2017-06-21T00:00:00"/>
    <d v="2017-06-21T00:00:00"/>
    <x v="15"/>
    <x v="11"/>
    <s v="4500"/>
    <n v="4.5"/>
    <n v="7"/>
  </r>
  <r>
    <x v="21"/>
    <s v="001"/>
    <s v="236250"/>
    <s v="43"/>
    <x v="762"/>
    <d v="2017-06-21T00:00:00"/>
    <d v="2017-06-21T00:00:00"/>
    <d v="2017-06-21T00:00:00"/>
    <x v="109"/>
    <x v="4"/>
    <s v="90000"/>
    <n v="90"/>
    <n v="3"/>
  </r>
  <r>
    <x v="21"/>
    <s v="001"/>
    <s v="236252"/>
    <s v="60"/>
    <x v="762"/>
    <d v="2017-06-21T00:00:00"/>
    <d v="2017-06-21T00:00:00"/>
    <d v="2017-06-21T00:00:00"/>
    <x v="105"/>
    <x v="35"/>
    <s v="13500"/>
    <n v="13.5"/>
    <n v="8"/>
  </r>
  <r>
    <x v="21"/>
    <s v="001"/>
    <s v="236328"/>
    <s v="16"/>
    <x v="762"/>
    <d v="2017-06-21T00:00:00"/>
    <d v="2017-06-21T00:00:00"/>
    <d v="2017-06-21T00:00:00"/>
    <x v="108"/>
    <x v="12"/>
    <s v="2250"/>
    <n v="2.25"/>
    <n v="4"/>
  </r>
  <r>
    <x v="21"/>
    <s v="001"/>
    <s v="236668"/>
    <s v="13"/>
    <x v="762"/>
    <d v="2017-06-21T00:00:00"/>
    <d v="2017-06-21T00:00:00"/>
    <d v="2017-06-21T00:00:00"/>
    <x v="225"/>
    <x v="12"/>
    <s v="9000"/>
    <n v="9"/>
    <n v="6"/>
  </r>
  <r>
    <x v="21"/>
    <s v="001"/>
    <s v="255340"/>
    <s v="4"/>
    <x v="742"/>
    <d v="2017-05-17T00:00:00"/>
    <d v="2017-07-05T00:00:00"/>
    <d v="2017-06-21T00:00:00"/>
    <x v="190"/>
    <x v="25"/>
    <s v="9000"/>
    <n v="9"/>
    <n v="7"/>
  </r>
  <r>
    <x v="21"/>
    <s v="001"/>
    <s v="255344"/>
    <s v="3"/>
    <x v="765"/>
    <d v="2017-06-21T00:00:00"/>
    <d v="2017-06-21T00:00:00"/>
    <d v="2017-06-21T00:00:00"/>
    <x v="137"/>
    <x v="35"/>
    <s v="3000"/>
    <n v="3"/>
    <n v="9"/>
  </r>
  <r>
    <x v="21"/>
    <s v="001"/>
    <s v="256158"/>
    <s v="5"/>
    <x v="766"/>
    <d v="2017-06-21T00:00:00"/>
    <d v="2017-06-21T00:00:00"/>
    <d v="2017-06-21T00:00:00"/>
    <x v="70"/>
    <x v="18"/>
    <s v="1620"/>
    <n v="1.62"/>
    <n v="8"/>
  </r>
  <r>
    <x v="21"/>
    <s v="001"/>
    <s v="256161"/>
    <s v="5"/>
    <x v="746"/>
    <d v="2017-05-24T00:00:00"/>
    <d v="2017-07-05T00:00:00"/>
    <d v="2017-06-21T00:00:00"/>
    <x v="63"/>
    <x v="18"/>
    <s v="3900"/>
    <n v="3.9"/>
    <n v="6"/>
  </r>
  <r>
    <x v="21"/>
    <s v="001"/>
    <s v="258115"/>
    <s v="2"/>
    <x v="765"/>
    <d v="2017-06-21T00:00:00"/>
    <d v="2017-06-21T00:00:00"/>
    <d v="2017-06-21T00:00:00"/>
    <x v="220"/>
    <x v="18"/>
    <s v="210"/>
    <n v="0.21"/>
    <n v="8"/>
  </r>
  <r>
    <x v="21"/>
    <s v="001"/>
    <s v="260832"/>
    <s v="2"/>
    <x v="765"/>
    <d v="2017-06-21T00:00:00"/>
    <d v="2017-06-21T00:00:00"/>
    <d v="2017-06-21T00:00:00"/>
    <x v="101"/>
    <x v="18"/>
    <s v="3750"/>
    <n v="3.75"/>
    <n v="6"/>
  </r>
  <r>
    <x v="21"/>
    <s v="001"/>
    <s v="261195"/>
    <s v="1"/>
    <x v="765"/>
    <d v="2017-06-21T00:00:00"/>
    <d v="2017-06-21T00:00:00"/>
    <d v="2017-06-21T00:00:00"/>
    <x v="15"/>
    <x v="11"/>
    <s v="4500"/>
    <n v="4.5"/>
    <n v="7"/>
  </r>
  <r>
    <x v="21"/>
    <s v="002"/>
    <s v="236266"/>
    <s v="71"/>
    <x v="762"/>
    <d v="2017-06-21T00:00:00"/>
    <d v="2017-06-21T00:00:00"/>
    <d v="2017-06-21T00:00:00"/>
    <x v="86"/>
    <x v="5"/>
    <s v="28500"/>
    <n v="28.5"/>
    <n v="4"/>
  </r>
  <r>
    <x v="21"/>
    <s v="002"/>
    <s v="236270"/>
    <s v="51"/>
    <x v="762"/>
    <d v="2017-06-21T00:00:00"/>
    <d v="2017-06-21T00:00:00"/>
    <d v="2017-06-21T00:00:00"/>
    <x v="139"/>
    <x v="0"/>
    <s v="12000"/>
    <n v="12"/>
    <n v="6"/>
  </r>
  <r>
    <x v="21"/>
    <s v="002"/>
    <s v="236273"/>
    <s v="59"/>
    <x v="762"/>
    <d v="2017-06-21T00:00:00"/>
    <d v="2017-06-21T00:00:00"/>
    <d v="2017-06-21T00:00:00"/>
    <x v="127"/>
    <x v="0"/>
    <s v="120000"/>
    <n v="120"/>
    <n v="6"/>
  </r>
  <r>
    <x v="21"/>
    <s v="002"/>
    <s v="236277"/>
    <s v="72"/>
    <x v="762"/>
    <d v="2017-06-21T00:00:00"/>
    <d v="2017-06-21T00:00:00"/>
    <d v="2017-06-21T00:00:00"/>
    <x v="56"/>
    <x v="18"/>
    <s v="7200"/>
    <n v="7.2"/>
    <n v="4"/>
  </r>
  <r>
    <x v="21"/>
    <s v="002"/>
    <s v="236279"/>
    <s v="68"/>
    <x v="762"/>
    <d v="2017-06-21T00:00:00"/>
    <d v="2017-06-21T00:00:00"/>
    <d v="2017-06-21T00:00:00"/>
    <x v="101"/>
    <x v="18"/>
    <s v="11250"/>
    <n v="11.25"/>
    <n v="6"/>
  </r>
  <r>
    <x v="21"/>
    <s v="002"/>
    <s v="236281"/>
    <s v="57"/>
    <x v="762"/>
    <d v="2017-06-21T00:00:00"/>
    <d v="2017-06-21T00:00:00"/>
    <d v="2017-06-21T00:00:00"/>
    <x v="30"/>
    <x v="18"/>
    <s v="6000"/>
    <n v="6"/>
    <n v="6"/>
  </r>
  <r>
    <x v="21"/>
    <s v="002"/>
    <s v="236287"/>
    <s v="63"/>
    <x v="762"/>
    <d v="2017-06-21T00:00:00"/>
    <d v="2017-06-21T00:00:00"/>
    <d v="2017-06-21T00:00:00"/>
    <x v="63"/>
    <x v="18"/>
    <s v="39000"/>
    <n v="39"/>
    <n v="6"/>
  </r>
  <r>
    <x v="21"/>
    <s v="002"/>
    <s v="236289"/>
    <s v="47"/>
    <x v="762"/>
    <d v="2017-06-21T00:00:00"/>
    <d v="2017-06-21T00:00:00"/>
    <d v="2017-06-21T00:00:00"/>
    <x v="58"/>
    <x v="26"/>
    <s v="2250"/>
    <n v="2.25"/>
    <n v="8"/>
  </r>
  <r>
    <x v="21"/>
    <s v="002"/>
    <s v="236297"/>
    <s v="69"/>
    <x v="762"/>
    <d v="2017-06-21T00:00:00"/>
    <d v="2017-06-21T00:00:00"/>
    <d v="2017-06-21T00:00:00"/>
    <x v="5"/>
    <x v="5"/>
    <s v="86400"/>
    <n v="86.4"/>
    <n v="4"/>
  </r>
  <r>
    <x v="21"/>
    <s v="002"/>
    <s v="236299"/>
    <s v="22"/>
    <x v="762"/>
    <d v="2017-06-21T00:00:00"/>
    <d v="2017-06-21T00:00:00"/>
    <d v="2017-06-21T00:00:00"/>
    <x v="107"/>
    <x v="37"/>
    <s v="8250"/>
    <n v="8.25"/>
    <n v="5"/>
  </r>
  <r>
    <x v="21"/>
    <s v="002"/>
    <s v="236301"/>
    <s v="64"/>
    <x v="762"/>
    <d v="2017-06-21T00:00:00"/>
    <d v="2017-06-21T00:00:00"/>
    <d v="2017-06-21T00:00:00"/>
    <x v="67"/>
    <x v="22"/>
    <s v="60000"/>
    <n v="60"/>
    <n v="4"/>
  </r>
  <r>
    <x v="21"/>
    <s v="002"/>
    <s v="236303"/>
    <s v="22"/>
    <x v="762"/>
    <d v="2017-06-21T00:00:00"/>
    <d v="2017-06-21T00:00:00"/>
    <d v="2017-06-21T00:00:00"/>
    <x v="7"/>
    <x v="7"/>
    <s v="150000"/>
    <n v="150"/>
    <n v="4"/>
  </r>
  <r>
    <x v="21"/>
    <s v="002"/>
    <s v="236310"/>
    <s v="61"/>
    <x v="762"/>
    <d v="2017-06-21T00:00:00"/>
    <d v="2017-06-21T00:00:00"/>
    <d v="2017-06-21T00:00:00"/>
    <x v="109"/>
    <x v="4"/>
    <s v="90000"/>
    <n v="90"/>
    <n v="3"/>
  </r>
  <r>
    <x v="21"/>
    <s v="002"/>
    <s v="236312"/>
    <s v="66"/>
    <x v="762"/>
    <d v="2017-06-21T00:00:00"/>
    <d v="2017-06-21T00:00:00"/>
    <d v="2017-06-21T00:00:00"/>
    <x v="106"/>
    <x v="36"/>
    <s v="4200"/>
    <n v="4.2"/>
    <n v="8"/>
  </r>
  <r>
    <x v="21"/>
    <s v="002"/>
    <s v="236397"/>
    <s v="13"/>
    <x v="762"/>
    <d v="2017-06-21T00:00:00"/>
    <d v="2017-06-21T00:00:00"/>
    <d v="2017-06-21T00:00:00"/>
    <x v="108"/>
    <x v="12"/>
    <s v="67500"/>
    <n v="67.5"/>
    <n v="4"/>
  </r>
  <r>
    <x v="21"/>
    <s v="002"/>
    <s v="243759"/>
    <s v="21"/>
    <x v="762"/>
    <d v="2017-06-21T00:00:00"/>
    <d v="2017-06-21T00:00:00"/>
    <d v="2017-06-21T00:00:00"/>
    <x v="17"/>
    <x v="4"/>
    <s v="13500"/>
    <n v="13.5"/>
    <n v="5"/>
  </r>
  <r>
    <x v="21"/>
    <s v="002"/>
    <s v="254317"/>
    <s v="5"/>
    <x v="746"/>
    <d v="2017-05-24T00:00:00"/>
    <d v="2017-07-12T00:00:00"/>
    <d v="2017-06-21T00:00:00"/>
    <x v="115"/>
    <x v="39"/>
    <s v="10500"/>
    <n v="10.5"/>
    <n v="7"/>
  </r>
  <r>
    <x v="21"/>
    <s v="002"/>
    <s v="254317"/>
    <s v="6"/>
    <x v="766"/>
    <d v="2017-06-21T00:00:00"/>
    <d v="2017-06-21T00:00:00"/>
    <d v="2017-06-21T00:00:00"/>
    <x v="115"/>
    <x v="39"/>
    <s v="10500"/>
    <n v="10.5"/>
    <n v="7"/>
  </r>
  <r>
    <x v="21"/>
    <s v="002"/>
    <s v="254327"/>
    <s v="4"/>
    <x v="766"/>
    <d v="2017-06-21T00:00:00"/>
    <d v="2017-06-21T00:00:00"/>
    <d v="2017-06-21T00:00:00"/>
    <x v="132"/>
    <x v="35"/>
    <s v="67500"/>
    <n v="67.5"/>
    <n v="8"/>
  </r>
  <r>
    <x v="21"/>
    <s v="002"/>
    <s v="256169"/>
    <s v="2"/>
    <x v="742"/>
    <d v="2017-05-17T00:00:00"/>
    <d v="2017-06-21T00:00:00"/>
    <d v="2017-06-21T00:00:00"/>
    <x v="107"/>
    <x v="37"/>
    <s v="16500"/>
    <n v="16.5"/>
    <n v="5"/>
  </r>
  <r>
    <x v="21"/>
    <s v="002"/>
    <s v="256315"/>
    <s v="9"/>
    <x v="762"/>
    <d v="2017-06-21T00:00:00"/>
    <d v="2017-06-21T00:00:00"/>
    <d v="2017-06-21T00:00:00"/>
    <x v="103"/>
    <x v="18"/>
    <s v="1820"/>
    <n v="1.82"/>
    <n v="8"/>
  </r>
  <r>
    <x v="21"/>
    <s v="002"/>
    <s v="256505"/>
    <s v="5"/>
    <x v="766"/>
    <d v="2017-06-21T00:00:00"/>
    <d v="2017-06-21T00:00:00"/>
    <d v="2017-06-21T00:00:00"/>
    <x v="139"/>
    <x v="0"/>
    <s v="12000"/>
    <n v="12"/>
    <n v="6"/>
  </r>
  <r>
    <x v="21"/>
    <s v="002"/>
    <s v="259610"/>
    <s v="2"/>
    <x v="766"/>
    <d v="2017-06-21T00:00:00"/>
    <d v="2017-06-21T00:00:00"/>
    <d v="2017-06-21T00:00:00"/>
    <x v="103"/>
    <x v="18"/>
    <s v="2030"/>
    <n v="2.0299999999999998"/>
    <n v="8"/>
  </r>
  <r>
    <x v="21"/>
    <s v="002"/>
    <s v="261197"/>
    <s v="1"/>
    <x v="765"/>
    <d v="2017-06-21T00:00:00"/>
    <d v="2017-06-21T00:00:00"/>
    <d v="2017-06-21T00:00:00"/>
    <x v="86"/>
    <x v="5"/>
    <s v="5700"/>
    <n v="5.7"/>
    <n v="4"/>
  </r>
  <r>
    <x v="21"/>
    <s v="002"/>
    <s v="261214"/>
    <s v="1"/>
    <x v="766"/>
    <d v="2017-06-21T00:00:00"/>
    <d v="2017-06-21T00:00:00"/>
    <d v="2017-06-21T00:00:00"/>
    <x v="106"/>
    <x v="36"/>
    <s v="4200"/>
    <n v="4.2"/>
    <n v="8"/>
  </r>
  <r>
    <x v="21"/>
    <s v="002"/>
    <s v="261234"/>
    <s v="1"/>
    <x v="766"/>
    <d v="2017-06-21T00:00:00"/>
    <d v="2017-06-21T00:00:00"/>
    <d v="2017-06-21T00:00:00"/>
    <x v="138"/>
    <x v="18"/>
    <s v="3575"/>
    <n v="3.5750000000000002"/>
    <n v="8"/>
  </r>
  <r>
    <x v="5"/>
    <s v="596"/>
    <s v="260625"/>
    <s v="2"/>
    <x v="763"/>
    <d v="2017-06-21T00:00:00"/>
    <d v="2017-06-21T00:00:00"/>
    <d v="2017-06-21T00:00:00"/>
    <x v="61"/>
    <x v="18"/>
    <s v="50000"/>
    <n v="50"/>
    <n v="6"/>
  </r>
  <r>
    <x v="15"/>
    <s v="003"/>
    <s v="257745"/>
    <s v="3"/>
    <x v="717"/>
    <d v="2017-06-20T00:00:00"/>
    <d v="2017-06-20T00:00:00"/>
    <d v="2017-06-21T00:00:00"/>
    <x v="465"/>
    <x v="18"/>
    <s v="10000"/>
    <n v="10"/>
    <n v="8"/>
  </r>
  <r>
    <x v="15"/>
    <s v="003"/>
    <s v="260611"/>
    <s v="1"/>
    <x v="763"/>
    <d v="2017-06-26T00:00:00"/>
    <d v="2017-06-26T00:00:00"/>
    <d v="2017-06-21T00:00:00"/>
    <x v="179"/>
    <x v="18"/>
    <s v="8250"/>
    <n v="8.25"/>
    <n v="8"/>
  </r>
  <r>
    <x v="22"/>
    <s v="001"/>
    <s v="259274"/>
    <s v="1"/>
    <x v="736"/>
    <d v="2017-05-10T00:00:00"/>
    <d v="2017-06-28T00:00:00"/>
    <d v="2017-06-21T00:00:00"/>
    <x v="10"/>
    <x v="9"/>
    <s v="4000"/>
    <n v="4"/>
    <n v="6"/>
  </r>
  <r>
    <x v="22"/>
    <s v="001"/>
    <s v="259274"/>
    <s v="2"/>
    <x v="736"/>
    <d v="2017-05-10T00:00:00"/>
    <d v="2017-07-05T00:00:00"/>
    <d v="2017-06-21T00:00:00"/>
    <x v="282"/>
    <x v="56"/>
    <s v="3500"/>
    <n v="3.5"/>
    <n v="7"/>
  </r>
  <r>
    <x v="22"/>
    <s v="001"/>
    <s v="259616"/>
    <s v="4"/>
    <x v="740"/>
    <d v="2017-05-17T00:00:00"/>
    <d v="2017-07-12T00:00:00"/>
    <d v="2017-06-21T00:00:00"/>
    <x v="282"/>
    <x v="56"/>
    <s v="3500"/>
    <n v="3.5"/>
    <n v="7"/>
  </r>
  <r>
    <x v="22"/>
    <s v="001"/>
    <s v="259911"/>
    <s v="3"/>
    <x v="747"/>
    <d v="2017-05-24T00:00:00"/>
    <d v="2017-07-12T00:00:00"/>
    <d v="2017-06-21T00:00:00"/>
    <x v="282"/>
    <x v="56"/>
    <s v="3500"/>
    <n v="3.5"/>
    <n v="7"/>
  </r>
  <r>
    <x v="22"/>
    <s v="001"/>
    <s v="260494"/>
    <s v="1"/>
    <x v="755"/>
    <d v="2017-06-07T00:00:00"/>
    <d v="2017-07-26T00:00:00"/>
    <d v="2017-06-21T00:00:00"/>
    <x v="124"/>
    <x v="41"/>
    <s v="4000"/>
    <n v="4"/>
    <n v="7"/>
  </r>
  <r>
    <x v="22"/>
    <s v="001"/>
    <s v="260494"/>
    <s v="2"/>
    <x v="755"/>
    <d v="2017-06-07T00:00:00"/>
    <d v="2017-07-26T00:00:00"/>
    <d v="2017-06-21T00:00:00"/>
    <x v="282"/>
    <x v="56"/>
    <s v="3500"/>
    <n v="3.5"/>
    <n v="7"/>
  </r>
  <r>
    <x v="22"/>
    <s v="001"/>
    <s v="260778"/>
    <s v="1"/>
    <x v="757"/>
    <d v="2017-06-14T00:00:00"/>
    <d v="2017-08-02T00:00:00"/>
    <d v="2017-06-21T00:00:00"/>
    <x v="124"/>
    <x v="41"/>
    <s v="12000"/>
    <n v="12"/>
    <n v="7"/>
  </r>
  <r>
    <x v="22"/>
    <s v="001"/>
    <s v="260778"/>
    <s v="3"/>
    <x v="757"/>
    <d v="2017-06-14T00:00:00"/>
    <d v="2017-08-02T00:00:00"/>
    <d v="2017-06-21T00:00:00"/>
    <x v="282"/>
    <x v="56"/>
    <s v="3500"/>
    <n v="3.5"/>
    <n v="7"/>
  </r>
  <r>
    <x v="22"/>
    <s v="001"/>
    <s v="261274"/>
    <s v="1"/>
    <x v="766"/>
    <d v="2017-06-21T00:00:00"/>
    <d v="2017-06-21T00:00:00"/>
    <d v="2017-06-21T00:00:00"/>
    <x v="124"/>
    <x v="41"/>
    <s v="16000"/>
    <n v="16"/>
    <n v="7"/>
  </r>
  <r>
    <x v="42"/>
    <s v="001"/>
    <s v="258325"/>
    <s v="1"/>
    <x v="735"/>
    <d v="2017-06-21T00:00:00"/>
    <d v="2017-06-21T00:00:00"/>
    <d v="2017-06-21T00:00:00"/>
    <x v="143"/>
    <x v="28"/>
    <s v="5400"/>
    <n v="5.4"/>
    <n v="7"/>
  </r>
  <r>
    <x v="23"/>
    <s v="004"/>
    <s v="258230"/>
    <s v="1"/>
    <x v="719"/>
    <d v="2017-06-21T00:00:00"/>
    <d v="2017-06-21T00:00:00"/>
    <d v="2017-06-21T00:00:00"/>
    <x v="222"/>
    <x v="9"/>
    <s v="5400"/>
    <n v="5.4"/>
    <n v="7"/>
  </r>
  <r>
    <x v="23"/>
    <s v="004"/>
    <s v="258423"/>
    <s v="1"/>
    <x v="726"/>
    <d v="2017-06-21T00:00:00"/>
    <d v="2017-06-21T00:00:00"/>
    <d v="2017-06-21T00:00:00"/>
    <x v="80"/>
    <x v="22"/>
    <s v="11000"/>
    <n v="11"/>
    <n v="4"/>
  </r>
  <r>
    <x v="23"/>
    <s v="004"/>
    <s v="258976"/>
    <s v="5"/>
    <x v="744"/>
    <d v="2017-06-21T00:00:00"/>
    <d v="2017-06-21T00:00:00"/>
    <d v="2017-06-21T00:00:00"/>
    <x v="17"/>
    <x v="4"/>
    <s v="30000"/>
    <n v="30"/>
    <n v="5"/>
  </r>
  <r>
    <x v="18"/>
    <s v="003"/>
    <s v="258146"/>
    <s v="4"/>
    <x v="721"/>
    <d v="2017-04-18T00:00:00"/>
    <d v="2017-06-06T00:00:00"/>
    <d v="2017-06-21T00:00:00"/>
    <x v="2"/>
    <x v="2"/>
    <s v="36000"/>
    <n v="36"/>
    <n v="7"/>
  </r>
  <r>
    <x v="18"/>
    <s v="003"/>
    <s v="258457"/>
    <s v="1"/>
    <x v="724"/>
    <d v="2017-04-25T00:00:00"/>
    <d v="2017-06-16T00:00:00"/>
    <d v="2017-06-21T00:00:00"/>
    <x v="154"/>
    <x v="1"/>
    <s v="21600"/>
    <n v="21.6"/>
    <n v="7"/>
  </r>
  <r>
    <x v="18"/>
    <s v="003"/>
    <s v="258457"/>
    <s v="2"/>
    <x v="724"/>
    <d v="2017-04-25T00:00:00"/>
    <d v="2017-06-20T00:00:00"/>
    <d v="2017-06-21T00:00:00"/>
    <x v="135"/>
    <x v="14"/>
    <s v="6600"/>
    <n v="6.6"/>
    <n v="7"/>
  </r>
  <r>
    <x v="18"/>
    <s v="003"/>
    <s v="259191"/>
    <s v="5"/>
    <x v="741"/>
    <d v="2017-05-09T00:00:00"/>
    <d v="2017-06-20T00:00:00"/>
    <d v="2017-06-21T00:00:00"/>
    <x v="206"/>
    <x v="3"/>
    <s v="875"/>
    <n v="0.875"/>
    <n v="6"/>
  </r>
  <r>
    <x v="18"/>
    <s v="003"/>
    <s v="259893"/>
    <s v="4"/>
    <x v="747"/>
    <d v="2017-06-06T00:00:00"/>
    <d v="2017-07-18T00:00:00"/>
    <d v="2017-06-21T00:00:00"/>
    <x v="19"/>
    <x v="12"/>
    <s v="3000"/>
    <n v="3"/>
    <n v="6"/>
  </r>
  <r>
    <x v="18"/>
    <s v="003"/>
    <s v="260536"/>
    <s v="1"/>
    <x v="759"/>
    <d v="2017-06-06T00:00:00"/>
    <d v="2017-08-01T00:00:00"/>
    <d v="2017-06-21T00:00:00"/>
    <x v="99"/>
    <x v="1"/>
    <s v="16200"/>
    <n v="16.2"/>
    <n v="7"/>
  </r>
  <r>
    <x v="18"/>
    <s v="003"/>
    <s v="260536"/>
    <s v="2"/>
    <x v="759"/>
    <d v="2017-06-06T00:00:00"/>
    <d v="2017-08-01T00:00:00"/>
    <d v="2017-06-21T00:00:00"/>
    <x v="54"/>
    <x v="1"/>
    <s v="8800"/>
    <n v="8.8000000000000007"/>
    <n v="7"/>
  </r>
  <r>
    <x v="18"/>
    <s v="003"/>
    <s v="260536"/>
    <s v="4"/>
    <x v="759"/>
    <d v="2017-06-06T00:00:00"/>
    <d v="2017-06-20T00:00:00"/>
    <d v="2017-06-21T00:00:00"/>
    <x v="47"/>
    <x v="24"/>
    <s v="1100"/>
    <n v="1.1000000000000001"/>
    <n v="11"/>
  </r>
  <r>
    <x v="18"/>
    <s v="003"/>
    <s v="261028"/>
    <s v="1"/>
    <x v="764"/>
    <d v="2017-06-20T00:00:00"/>
    <d v="2017-06-20T00:00:00"/>
    <d v="2017-06-21T00:00:00"/>
    <x v="39"/>
    <x v="22"/>
    <s v="238000"/>
    <n v="238"/>
    <n v="4"/>
  </r>
  <r>
    <x v="18"/>
    <s v="003"/>
    <s v="261028"/>
    <s v="6"/>
    <x v="764"/>
    <d v="2017-06-20T00:00:00"/>
    <d v="2017-07-18T00:00:00"/>
    <d v="2017-06-21T00:00:00"/>
    <x v="5"/>
    <x v="5"/>
    <s v="3840"/>
    <n v="3.84"/>
    <n v="4"/>
  </r>
  <r>
    <x v="18"/>
    <s v="003"/>
    <s v="261186"/>
    <s v="1"/>
    <x v="765"/>
    <d v="2017-06-20T00:00:00"/>
    <d v="2017-06-20T00:00:00"/>
    <d v="2017-06-21T00:00:00"/>
    <x v="8"/>
    <x v="8"/>
    <s v="6000"/>
    <n v="6"/>
    <n v="3"/>
  </r>
  <r>
    <x v="25"/>
    <s v="035"/>
    <s v="259979"/>
    <s v="1"/>
    <x v="748"/>
    <d v="2017-06-21T00:00:00"/>
    <d v="2017-06-21T00:00:00"/>
    <d v="2017-06-21T00:00:00"/>
    <x v="23"/>
    <x v="11"/>
    <s v="16800"/>
    <n v="16.8"/>
    <n v="7"/>
  </r>
  <r>
    <x v="34"/>
    <s v="005"/>
    <s v="259323"/>
    <s v="5"/>
    <x v="736"/>
    <d v="2017-05-10T00:00:00"/>
    <d v="2017-06-28T00:00:00"/>
    <d v="2017-06-21T00:00:00"/>
    <x v="22"/>
    <x v="5"/>
    <s v="4950"/>
    <n v="4.95"/>
    <n v="6"/>
  </r>
  <r>
    <x v="34"/>
    <s v="005"/>
    <s v="261132"/>
    <s v="1"/>
    <x v="765"/>
    <d v="2017-06-21T00:00:00"/>
    <d v="2017-06-21T00:00:00"/>
    <d v="2017-06-21T00:00:00"/>
    <x v="480"/>
    <x v="23"/>
    <s v="960"/>
    <n v="0.96"/>
    <n v="8"/>
  </r>
  <r>
    <x v="0"/>
    <s v="003"/>
    <s v="259332"/>
    <s v="2"/>
    <x v="736"/>
    <d v="2017-06-19T00:00:00"/>
    <d v="2017-06-23T00:00:00"/>
    <d v="2017-06-22T00:00:00"/>
    <x v="7"/>
    <x v="7"/>
    <s v="25000"/>
    <n v="25"/>
    <n v="4"/>
  </r>
  <r>
    <x v="0"/>
    <s v="003"/>
    <s v="259768"/>
    <s v="1"/>
    <x v="746"/>
    <d v="2017-06-19T00:00:00"/>
    <d v="2017-06-19T00:00:00"/>
    <d v="2017-06-22T00:00:00"/>
    <x v="119"/>
    <x v="40"/>
    <s v="20000"/>
    <n v="20"/>
    <n v="6"/>
  </r>
  <r>
    <x v="0"/>
    <s v="004"/>
    <s v="258291"/>
    <s v="4"/>
    <x v="722"/>
    <d v="2017-05-30T00:00:00"/>
    <d v="2017-05-30T00:00:00"/>
    <d v="2017-06-22T00:00:00"/>
    <x v="45"/>
    <x v="23"/>
    <s v="1750"/>
    <n v="1.75"/>
    <n v="8"/>
  </r>
  <r>
    <x v="0"/>
    <s v="004"/>
    <s v="260155"/>
    <s v="3"/>
    <x v="754"/>
    <d v="2017-06-21T00:00:00"/>
    <d v="2017-06-21T00:00:00"/>
    <d v="2017-06-22T00:00:00"/>
    <x v="206"/>
    <x v="3"/>
    <s v="60000"/>
    <n v="60"/>
    <n v="6"/>
  </r>
  <r>
    <x v="0"/>
    <s v="004"/>
    <s v="260338"/>
    <s v="2"/>
    <x v="758"/>
    <d v="2017-06-21T00:00:00"/>
    <d v="2017-06-21T00:00:00"/>
    <d v="2017-06-22T00:00:00"/>
    <x v="84"/>
    <x v="3"/>
    <s v="50050"/>
    <n v="50.05"/>
    <n v="6"/>
  </r>
  <r>
    <x v="0"/>
    <s v="004"/>
    <s v="260622"/>
    <s v="3"/>
    <x v="763"/>
    <d v="2017-06-20T00:00:00"/>
    <d v="2017-06-20T00:00:00"/>
    <d v="2017-06-22T00:00:00"/>
    <x v="157"/>
    <x v="23"/>
    <s v="2520"/>
    <n v="2.52"/>
    <n v="8"/>
  </r>
  <r>
    <x v="0"/>
    <s v="004"/>
    <s v="260935"/>
    <s v="2"/>
    <x v="761"/>
    <d v="2017-07-10T00:00:00"/>
    <d v="2017-07-10T00:00:00"/>
    <d v="2017-06-22T00:00:00"/>
    <x v="45"/>
    <x v="23"/>
    <s v="1190"/>
    <n v="1.19"/>
    <n v="8"/>
  </r>
  <r>
    <x v="0"/>
    <s v="006"/>
    <s v="258285"/>
    <s v="1"/>
    <x v="722"/>
    <d v="2017-06-19T00:00:00"/>
    <d v="2017-06-23T00:00:00"/>
    <d v="2017-06-22T00:00:00"/>
    <x v="326"/>
    <x v="3"/>
    <s v="1080"/>
    <n v="1.08"/>
    <n v="8"/>
  </r>
  <r>
    <x v="0"/>
    <s v="006"/>
    <s v="258285"/>
    <s v="2"/>
    <x v="722"/>
    <d v="2017-06-19T00:00:00"/>
    <d v="2017-06-23T00:00:00"/>
    <d v="2017-06-22T00:00:00"/>
    <x v="0"/>
    <x v="0"/>
    <s v="400500"/>
    <n v="400.5"/>
    <n v="6"/>
  </r>
  <r>
    <x v="0"/>
    <s v="006"/>
    <s v="258285"/>
    <s v="4"/>
    <x v="722"/>
    <d v="2017-06-19T00:00:00"/>
    <d v="2017-06-23T00:00:00"/>
    <d v="2017-06-22T00:00:00"/>
    <x v="38"/>
    <x v="12"/>
    <s v="517500"/>
    <n v="517.5"/>
    <n v="4"/>
  </r>
  <r>
    <x v="0"/>
    <s v="006"/>
    <s v="258286"/>
    <s v="4"/>
    <x v="722"/>
    <d v="2017-06-19T00:00:00"/>
    <d v="2017-06-23T00:00:00"/>
    <d v="2017-06-22T00:00:00"/>
    <x v="170"/>
    <x v="23"/>
    <s v="2015"/>
    <n v="2.0150000000000001"/>
    <n v="8"/>
  </r>
  <r>
    <x v="0"/>
    <s v="006"/>
    <s v="258988"/>
    <s v="3"/>
    <x v="744"/>
    <d v="2017-06-19T00:00:00"/>
    <d v="2017-06-23T00:00:00"/>
    <d v="2017-06-22T00:00:00"/>
    <x v="206"/>
    <x v="3"/>
    <s v="40000"/>
    <n v="40"/>
    <n v="6"/>
  </r>
  <r>
    <x v="0"/>
    <s v="007"/>
    <s v="258280"/>
    <s v="7"/>
    <x v="722"/>
    <d v="2017-06-19T00:00:00"/>
    <d v="2017-06-23T00:00:00"/>
    <d v="2017-06-22T00:00:00"/>
    <x v="155"/>
    <x v="3"/>
    <s v="7040"/>
    <n v="7.04"/>
    <n v="8"/>
  </r>
  <r>
    <x v="0"/>
    <s v="007"/>
    <s v="258280"/>
    <s v="8"/>
    <x v="722"/>
    <d v="2017-06-05T00:00:00"/>
    <d v="2017-06-05T00:00:00"/>
    <d v="2017-06-22T00:00:00"/>
    <x v="25"/>
    <x v="7"/>
    <s v="34200"/>
    <n v="34.200000000000003"/>
    <n v="6"/>
  </r>
  <r>
    <x v="0"/>
    <s v="007"/>
    <s v="258887"/>
    <s v="4"/>
    <x v="733"/>
    <d v="2017-06-19T00:00:00"/>
    <d v="2017-06-23T00:00:00"/>
    <d v="2017-06-22T00:00:00"/>
    <x v="426"/>
    <x v="3"/>
    <s v="6000"/>
    <n v="6"/>
    <n v="8"/>
  </r>
  <r>
    <x v="0"/>
    <s v="007"/>
    <s v="258887"/>
    <s v="7"/>
    <x v="733"/>
    <d v="2017-06-19T00:00:00"/>
    <d v="2017-06-23T00:00:00"/>
    <d v="2017-06-22T00:00:00"/>
    <x v="206"/>
    <x v="3"/>
    <s v="100000"/>
    <n v="100"/>
    <n v="6"/>
  </r>
  <r>
    <x v="0"/>
    <s v="007"/>
    <s v="258989"/>
    <s v="4"/>
    <x v="744"/>
    <d v="2017-06-19T00:00:00"/>
    <d v="2017-06-23T00:00:00"/>
    <d v="2017-06-22T00:00:00"/>
    <x v="219"/>
    <x v="10"/>
    <s v="51300"/>
    <n v="51.3"/>
    <n v="6"/>
  </r>
  <r>
    <x v="0"/>
    <s v="007"/>
    <s v="258989"/>
    <s v="5"/>
    <x v="744"/>
    <d v="2017-06-19T00:00:00"/>
    <d v="2017-06-23T00:00:00"/>
    <d v="2017-06-22T00:00:00"/>
    <x v="156"/>
    <x v="10"/>
    <s v="50400"/>
    <n v="50.4"/>
    <n v="6"/>
  </r>
  <r>
    <x v="0"/>
    <s v="007"/>
    <s v="258991"/>
    <s v="2"/>
    <x v="744"/>
    <d v="2017-06-19T00:00:00"/>
    <d v="2017-06-23T00:00:00"/>
    <d v="2017-06-22T00:00:00"/>
    <x v="84"/>
    <x v="3"/>
    <s v="100100"/>
    <n v="100.1"/>
    <n v="6"/>
  </r>
  <r>
    <x v="0"/>
    <s v="007"/>
    <s v="258991"/>
    <s v="4"/>
    <x v="744"/>
    <d v="2017-06-19T00:00:00"/>
    <d v="2017-06-23T00:00:00"/>
    <d v="2017-06-22T00:00:00"/>
    <x v="83"/>
    <x v="3"/>
    <s v="100100"/>
    <n v="100.1"/>
    <n v="6"/>
  </r>
  <r>
    <x v="0"/>
    <s v="010"/>
    <s v="258990"/>
    <s v="6"/>
    <x v="744"/>
    <d v="2017-06-19T00:00:00"/>
    <d v="2017-06-19T00:00:00"/>
    <d v="2017-06-22T00:00:00"/>
    <x v="206"/>
    <x v="3"/>
    <s v="60000"/>
    <n v="60"/>
    <n v="6"/>
  </r>
  <r>
    <x v="0"/>
    <s v="010"/>
    <s v="260336"/>
    <s v="1"/>
    <x v="758"/>
    <d v="2017-07-17T00:00:00"/>
    <d v="2017-07-17T00:00:00"/>
    <d v="2017-06-22T00:00:00"/>
    <x v="188"/>
    <x v="3"/>
    <s v="16650"/>
    <n v="16.649999999999999"/>
    <n v="6"/>
  </r>
  <r>
    <x v="2"/>
    <s v="005"/>
    <s v="261171"/>
    <s v="1"/>
    <x v="765"/>
    <d v="2017-06-22T00:00:00"/>
    <d v="2017-06-22T00:00:00"/>
    <d v="2017-06-22T00:00:00"/>
    <x v="7"/>
    <x v="7"/>
    <s v="20000"/>
    <n v="20"/>
    <n v="4"/>
  </r>
  <r>
    <x v="2"/>
    <s v="005"/>
    <s v="261272"/>
    <s v="1"/>
    <x v="766"/>
    <d v="2017-06-23T00:00:00"/>
    <d v="2017-06-23T00:00:00"/>
    <d v="2017-06-22T00:00:00"/>
    <x v="25"/>
    <x v="7"/>
    <s v="709"/>
    <n v="0.70899999999999996"/>
    <n v="6"/>
  </r>
  <r>
    <x v="2"/>
    <s v="005"/>
    <s v="261272"/>
    <s v="2"/>
    <x v="766"/>
    <d v="2017-06-23T00:00:00"/>
    <d v="2017-06-23T00:00:00"/>
    <d v="2017-06-22T00:00:00"/>
    <x v="17"/>
    <x v="4"/>
    <s v="934"/>
    <n v="0.93400000000000005"/>
    <n v="5"/>
  </r>
  <r>
    <x v="2"/>
    <s v="014"/>
    <s v="257381"/>
    <s v="1"/>
    <x v="750"/>
    <d v="2017-05-25T00:00:00"/>
    <d v="2017-05-25T00:00:00"/>
    <d v="2017-06-22T00:00:00"/>
    <x v="383"/>
    <x v="0"/>
    <s v="51000"/>
    <n v="51"/>
    <n v="7"/>
  </r>
  <r>
    <x v="10"/>
    <s v="005"/>
    <s v="254839"/>
    <s v="3"/>
    <x v="671"/>
    <d v="2017-06-22T00:00:00"/>
    <d v="2017-06-22T00:00:00"/>
    <d v="2017-06-22T00:00:00"/>
    <x v="81"/>
    <x v="31"/>
    <s v="150000"/>
    <n v="150"/>
    <n v="6"/>
  </r>
  <r>
    <x v="10"/>
    <s v="005"/>
    <s v="254840"/>
    <s v="3"/>
    <x v="671"/>
    <d v="2017-06-22T00:00:00"/>
    <d v="2017-06-22T00:00:00"/>
    <d v="2017-06-22T00:00:00"/>
    <x v="271"/>
    <x v="10"/>
    <s v="141750"/>
    <n v="141.75"/>
    <n v="8"/>
  </r>
  <r>
    <x v="10"/>
    <s v="005"/>
    <s v="258179"/>
    <s v="3"/>
    <x v="722"/>
    <d v="2017-06-22T00:00:00"/>
    <d v="2017-06-22T00:00:00"/>
    <d v="2017-06-22T00:00:00"/>
    <x v="271"/>
    <x v="10"/>
    <s v="52500"/>
    <n v="52.5"/>
    <n v="6"/>
  </r>
  <r>
    <x v="10"/>
    <s v="010"/>
    <s v="261240"/>
    <s v="1"/>
    <x v="766"/>
    <d v="2017-06-22T00:00:00"/>
    <d v="2017-06-22T00:00:00"/>
    <d v="2017-06-22T00:00:00"/>
    <x v="364"/>
    <x v="48"/>
    <s v="340"/>
    <n v="0.34"/>
    <n v="8"/>
  </r>
  <r>
    <x v="10"/>
    <s v="010"/>
    <s v="261240"/>
    <s v="5"/>
    <x v="766"/>
    <d v="2017-06-22T00:00:00"/>
    <d v="2017-06-22T00:00:00"/>
    <d v="2017-06-22T00:00:00"/>
    <x v="196"/>
    <x v="48"/>
    <s v="480"/>
    <n v="0.48"/>
    <n v="8"/>
  </r>
  <r>
    <x v="10"/>
    <s v="016"/>
    <s v="260327"/>
    <s v="1"/>
    <x v="758"/>
    <d v="2017-06-01T00:00:00"/>
    <d v="2017-07-27T00:00:00"/>
    <d v="2017-06-22T00:00:00"/>
    <x v="99"/>
    <x v="1"/>
    <s v="37800"/>
    <n v="37.799999999999997"/>
    <n v="7"/>
  </r>
  <r>
    <x v="10"/>
    <s v="016"/>
    <s v="261233"/>
    <s v="3"/>
    <x v="766"/>
    <d v="2017-06-22T00:00:00"/>
    <d v="2017-06-22T00:00:00"/>
    <d v="2017-06-22T00:00:00"/>
    <x v="67"/>
    <x v="22"/>
    <s v="60000"/>
    <n v="60"/>
    <n v="4"/>
  </r>
  <r>
    <x v="10"/>
    <s v="016"/>
    <s v="261233"/>
    <s v="5"/>
    <x v="766"/>
    <d v="2017-06-22T00:00:00"/>
    <d v="2017-06-22T00:00:00"/>
    <d v="2017-06-22T00:00:00"/>
    <x v="48"/>
    <x v="7"/>
    <s v="7500"/>
    <n v="7.5"/>
    <n v="7"/>
  </r>
  <r>
    <x v="10"/>
    <s v="016"/>
    <s v="261233"/>
    <s v="8"/>
    <x v="766"/>
    <d v="2017-06-22T00:00:00"/>
    <d v="2017-06-22T00:00:00"/>
    <d v="2017-06-22T00:00:00"/>
    <x v="39"/>
    <x v="22"/>
    <s v="127500"/>
    <n v="127.5"/>
    <n v="4"/>
  </r>
  <r>
    <x v="10"/>
    <s v="033"/>
    <s v="255134"/>
    <s v="1"/>
    <x v="672"/>
    <d v="2017-06-15T00:00:00"/>
    <d v="2017-06-15T00:00:00"/>
    <d v="2017-06-22T00:00:00"/>
    <x v="212"/>
    <x v="14"/>
    <s v="58800"/>
    <n v="58.8"/>
    <n v="7"/>
  </r>
  <r>
    <x v="10"/>
    <s v="052"/>
    <s v="259034"/>
    <s v="1"/>
    <x v="732"/>
    <d v="2017-05-04T00:00:00"/>
    <d v="2017-06-22T00:00:00"/>
    <d v="2017-06-22T00:00:00"/>
    <x v="472"/>
    <x v="7"/>
    <s v="21500"/>
    <n v="21.5"/>
    <n v="6"/>
  </r>
  <r>
    <x v="26"/>
    <s v="004"/>
    <s v="257528"/>
    <s v="1"/>
    <x v="711"/>
    <d v="2017-06-22T00:00:00"/>
    <d v="2017-06-22T00:00:00"/>
    <d v="2017-06-22T00:00:00"/>
    <x v="139"/>
    <x v="0"/>
    <s v="120000"/>
    <n v="120"/>
    <n v="6"/>
  </r>
  <r>
    <x v="0"/>
    <s v="67L"/>
    <s v="261477"/>
    <s v="1"/>
    <x v="767"/>
    <d v="2017-06-23T00:00:00"/>
    <d v="2017-06-23T00:00:00"/>
    <d v="2017-06-23T00:00:00"/>
    <x v="56"/>
    <x v="18"/>
    <s v="-2400"/>
    <n v="-2.4"/>
    <n v="4"/>
  </r>
  <r>
    <x v="0"/>
    <s v="67L"/>
    <s v="261477"/>
    <s v="2"/>
    <x v="767"/>
    <d v="2017-06-23T00:00:00"/>
    <d v="2017-06-23T00:00:00"/>
    <d v="2017-06-23T00:00:00"/>
    <x v="30"/>
    <x v="18"/>
    <s v="-1100"/>
    <n v="-1.1000000000000001"/>
    <n v="6"/>
  </r>
  <r>
    <x v="15"/>
    <s v="002"/>
    <s v="258972"/>
    <s v="1"/>
    <x v="744"/>
    <d v="2017-06-30T00:00:00"/>
    <d v="2017-06-30T00:00:00"/>
    <d v="2017-06-23T00:00:00"/>
    <x v="135"/>
    <x v="14"/>
    <s v="8800"/>
    <n v="8.8000000000000007"/>
    <n v="7"/>
  </r>
  <r>
    <x v="1"/>
    <s v="002"/>
    <s v="255358"/>
    <s v="5"/>
    <x v="765"/>
    <d v="2017-06-16T00:00:00"/>
    <d v="2017-06-23T00:00:00"/>
    <d v="2017-06-23T00:00:00"/>
    <x v="29"/>
    <x v="17"/>
    <s v="2250"/>
    <n v="2.25"/>
    <n v="9"/>
  </r>
  <r>
    <x v="1"/>
    <s v="002"/>
    <s v="259769"/>
    <s v="3"/>
    <x v="765"/>
    <d v="2017-06-16T00:00:00"/>
    <d v="2017-06-23T00:00:00"/>
    <d v="2017-06-23T00:00:00"/>
    <x v="102"/>
    <x v="26"/>
    <s v="180"/>
    <n v="0.18"/>
    <n v="6"/>
  </r>
  <r>
    <x v="1"/>
    <s v="002"/>
    <s v="260393"/>
    <s v="2"/>
    <x v="765"/>
    <d v="2017-06-16T00:00:00"/>
    <d v="2017-06-23T00:00:00"/>
    <d v="2017-06-23T00:00:00"/>
    <x v="214"/>
    <x v="18"/>
    <s v="160"/>
    <n v="0.16"/>
    <n v="8"/>
  </r>
  <r>
    <x v="3"/>
    <s v="002"/>
    <s v="258584"/>
    <s v="1"/>
    <x v="730"/>
    <d v="2017-06-23T00:00:00"/>
    <d v="2017-06-23T00:00:00"/>
    <d v="2017-06-23T00:00:00"/>
    <x v="6"/>
    <x v="6"/>
    <s v="100000"/>
    <n v="100"/>
    <n v="6"/>
  </r>
  <r>
    <x v="3"/>
    <s v="002"/>
    <s v="258584"/>
    <s v="2"/>
    <x v="730"/>
    <d v="2017-06-23T00:00:00"/>
    <d v="2017-06-23T00:00:00"/>
    <d v="2017-06-23T00:00:00"/>
    <x v="152"/>
    <x v="20"/>
    <s v="49000"/>
    <n v="49"/>
    <n v="7"/>
  </r>
  <r>
    <x v="3"/>
    <s v="006"/>
    <s v="258701"/>
    <s v="1"/>
    <x v="729"/>
    <d v="2017-06-23T00:00:00"/>
    <d v="2017-06-23T00:00:00"/>
    <d v="2017-06-23T00:00:00"/>
    <x v="225"/>
    <x v="12"/>
    <s v="102000"/>
    <n v="102"/>
    <n v="6"/>
  </r>
  <r>
    <x v="3"/>
    <s v="013"/>
    <s v="258585"/>
    <s v="1"/>
    <x v="730"/>
    <d v="2017-06-30T00:00:00"/>
    <d v="2017-06-30T00:00:00"/>
    <d v="2017-06-23T00:00:00"/>
    <x v="226"/>
    <x v="1"/>
    <s v="30000"/>
    <n v="30"/>
    <n v="7"/>
  </r>
  <r>
    <x v="3"/>
    <s v="013"/>
    <s v="259564"/>
    <s v="2"/>
    <x v="745"/>
    <d v="2017-06-09T00:00:00"/>
    <d v="2017-07-07T00:00:00"/>
    <d v="2017-06-23T00:00:00"/>
    <x v="226"/>
    <x v="1"/>
    <s v="60000"/>
    <n v="60"/>
    <n v="7"/>
  </r>
  <r>
    <x v="3"/>
    <s v="013"/>
    <s v="260299"/>
    <s v="1"/>
    <x v="758"/>
    <d v="2017-06-23T00:00:00"/>
    <d v="2017-06-23T00:00:00"/>
    <d v="2017-06-23T00:00:00"/>
    <x v="38"/>
    <x v="12"/>
    <s v="108000"/>
    <n v="108"/>
    <n v="4"/>
  </r>
  <r>
    <x v="4"/>
    <s v="001"/>
    <s v="258243"/>
    <s v="1"/>
    <x v="722"/>
    <d v="2017-06-26T00:00:00"/>
    <d v="2017-06-26T00:00:00"/>
    <d v="2017-06-26T00:00:00"/>
    <x v="33"/>
    <x v="21"/>
    <s v="3105"/>
    <n v="3.105"/>
    <n v="8"/>
  </r>
  <r>
    <x v="4"/>
    <s v="001"/>
    <s v="259403"/>
    <s v="1"/>
    <x v="738"/>
    <d v="2017-06-26T00:00:00"/>
    <d v="2017-06-26T00:00:00"/>
    <d v="2017-06-26T00:00:00"/>
    <x v="328"/>
    <x v="21"/>
    <s v="750"/>
    <n v="0.75"/>
    <n v="8"/>
  </r>
  <r>
    <x v="4"/>
    <s v="001"/>
    <s v="259414"/>
    <s v="1"/>
    <x v="738"/>
    <d v="2017-06-26T00:00:00"/>
    <d v="2017-06-26T00:00:00"/>
    <d v="2017-06-26T00:00:00"/>
    <x v="126"/>
    <x v="33"/>
    <s v="11900"/>
    <n v="11.9"/>
    <n v="12"/>
  </r>
  <r>
    <x v="4"/>
    <s v="001"/>
    <s v="259442"/>
    <s v="1"/>
    <x v="744"/>
    <d v="2017-06-26T00:00:00"/>
    <d v="2017-06-26T00:00:00"/>
    <d v="2017-06-26T00:00:00"/>
    <x v="36"/>
    <x v="21"/>
    <s v="32810"/>
    <n v="32.81"/>
    <n v="6"/>
  </r>
  <r>
    <x v="0"/>
    <s v="003"/>
    <s v="258746"/>
    <s v="1"/>
    <x v="729"/>
    <d v="2017-06-19T00:00:00"/>
    <d v="2017-06-19T00:00:00"/>
    <d v="2017-06-26T00:00:00"/>
    <x v="0"/>
    <x v="0"/>
    <s v="40500"/>
    <n v="40.5"/>
    <n v="6"/>
  </r>
  <r>
    <x v="0"/>
    <s v="005"/>
    <s v="258886"/>
    <s v="1"/>
    <x v="733"/>
    <d v="2017-06-26T00:00:00"/>
    <d v="2017-06-26T00:00:00"/>
    <d v="2017-06-26T00:00:00"/>
    <x v="28"/>
    <x v="16"/>
    <s v="300000"/>
    <n v="300"/>
    <n v="7"/>
  </r>
  <r>
    <x v="0"/>
    <s v="005"/>
    <s v="259472"/>
    <s v="1"/>
    <x v="739"/>
    <d v="2017-06-26T00:00:00"/>
    <d v="2017-06-26T00:00:00"/>
    <d v="2017-06-26T00:00:00"/>
    <x v="16"/>
    <x v="8"/>
    <s v="104500"/>
    <n v="104.5"/>
    <n v="6"/>
  </r>
  <r>
    <x v="0"/>
    <s v="006"/>
    <s v="258286"/>
    <s v="2"/>
    <x v="722"/>
    <d v="2017-06-26T00:00:00"/>
    <d v="2017-06-26T00:00:00"/>
    <d v="2017-06-26T00:00:00"/>
    <x v="14"/>
    <x v="4"/>
    <s v="50000"/>
    <n v="50"/>
    <n v="5"/>
  </r>
  <r>
    <x v="0"/>
    <s v="007"/>
    <s v="258887"/>
    <s v="1"/>
    <x v="733"/>
    <d v="2017-06-26T00:00:00"/>
    <d v="2017-06-26T00:00:00"/>
    <d v="2017-06-26T00:00:00"/>
    <x v="110"/>
    <x v="38"/>
    <s v="101250"/>
    <n v="101.25"/>
    <n v="7"/>
  </r>
  <r>
    <x v="0"/>
    <s v="007"/>
    <s v="258887"/>
    <s v="10"/>
    <x v="733"/>
    <d v="2017-06-26T00:00:00"/>
    <d v="2017-06-26T00:00:00"/>
    <d v="2017-06-26T00:00:00"/>
    <x v="19"/>
    <x v="12"/>
    <s v="100500"/>
    <n v="100.5"/>
    <n v="6"/>
  </r>
  <r>
    <x v="0"/>
    <s v="007"/>
    <s v="258887"/>
    <s v="2"/>
    <x v="733"/>
    <d v="2017-06-26T00:00:00"/>
    <d v="2017-06-26T00:00:00"/>
    <d v="2017-06-26T00:00:00"/>
    <x v="250"/>
    <x v="1"/>
    <s v="26000"/>
    <n v="26"/>
    <n v="7"/>
  </r>
  <r>
    <x v="0"/>
    <s v="007"/>
    <s v="258991"/>
    <s v="1"/>
    <x v="744"/>
    <d v="2017-06-26T00:00:00"/>
    <d v="2017-06-26T00:00:00"/>
    <d v="2017-06-26T00:00:00"/>
    <x v="171"/>
    <x v="1"/>
    <s v="16200"/>
    <n v="16.2"/>
    <n v="7"/>
  </r>
  <r>
    <x v="0"/>
    <s v="009"/>
    <s v="259710"/>
    <s v="1"/>
    <x v="743"/>
    <d v="2017-06-26T00:00:00"/>
    <d v="2017-06-26T00:00:00"/>
    <d v="2017-06-26T00:00:00"/>
    <x v="15"/>
    <x v="11"/>
    <s v="11250"/>
    <n v="11.25"/>
    <n v="7"/>
  </r>
  <r>
    <x v="0"/>
    <s v="009"/>
    <s v="260422"/>
    <s v="1"/>
    <x v="753"/>
    <d v="2017-06-26T00:00:00"/>
    <d v="2017-06-26T00:00:00"/>
    <d v="2017-06-26T00:00:00"/>
    <x v="67"/>
    <x v="22"/>
    <s v="20000"/>
    <n v="20"/>
    <n v="4"/>
  </r>
  <r>
    <x v="0"/>
    <s v="010"/>
    <s v="258752"/>
    <s v="2"/>
    <x v="729"/>
    <d v="2017-06-26T00:00:00"/>
    <d v="2017-06-26T00:00:00"/>
    <d v="2017-06-26T00:00:00"/>
    <x v="170"/>
    <x v="23"/>
    <s v="2990"/>
    <n v="2.99"/>
    <n v="8"/>
  </r>
  <r>
    <x v="0"/>
    <s v="010"/>
    <s v="258752"/>
    <s v="4"/>
    <x v="729"/>
    <d v="2017-06-26T00:00:00"/>
    <d v="2017-06-26T00:00:00"/>
    <d v="2017-06-26T00:00:00"/>
    <x v="265"/>
    <x v="13"/>
    <s v="3055"/>
    <n v="3.0550000000000002"/>
    <n v="8"/>
  </r>
  <r>
    <x v="0"/>
    <s v="010"/>
    <s v="258752"/>
    <s v="7"/>
    <x v="729"/>
    <d v="2017-06-26T00:00:00"/>
    <d v="2017-06-26T00:00:00"/>
    <d v="2017-06-26T00:00:00"/>
    <x v="326"/>
    <x v="3"/>
    <s v="4050"/>
    <n v="4.05"/>
    <n v="8"/>
  </r>
  <r>
    <x v="0"/>
    <s v="010"/>
    <s v="258888"/>
    <s v="1"/>
    <x v="733"/>
    <d v="2017-06-26T00:00:00"/>
    <d v="2017-06-26T00:00:00"/>
    <d v="2017-06-26T00:00:00"/>
    <x v="5"/>
    <x v="5"/>
    <s v="300160"/>
    <n v="300.16000000000003"/>
    <n v="4"/>
  </r>
  <r>
    <x v="0"/>
    <s v="014"/>
    <s v="260241"/>
    <s v="1"/>
    <x v="752"/>
    <d v="2017-06-26T00:00:00"/>
    <d v="2017-06-26T00:00:00"/>
    <d v="2017-06-26T00:00:00"/>
    <x v="23"/>
    <x v="11"/>
    <s v="2400"/>
    <n v="2.4"/>
    <n v="7"/>
  </r>
  <r>
    <x v="5"/>
    <s v="593"/>
    <s v="259418"/>
    <s v="3"/>
    <x v="738"/>
    <d v="2017-06-19T00:00:00"/>
    <d v="2017-06-26T00:00:00"/>
    <d v="2017-06-26T00:00:00"/>
    <x v="63"/>
    <x v="18"/>
    <s v="10010"/>
    <n v="10.01"/>
    <n v="6"/>
  </r>
  <r>
    <x v="5"/>
    <s v="596"/>
    <s v="258984"/>
    <s v="3"/>
    <x v="744"/>
    <d v="2017-06-26T00:00:00"/>
    <d v="2017-06-26T00:00:00"/>
    <d v="2017-06-26T00:00:00"/>
    <x v="97"/>
    <x v="5"/>
    <s v="30550"/>
    <n v="30.55"/>
    <n v="6"/>
  </r>
  <r>
    <x v="5"/>
    <s v="596"/>
    <s v="258984"/>
    <s v="4"/>
    <x v="744"/>
    <d v="2017-06-26T00:00:00"/>
    <d v="2017-06-26T00:00:00"/>
    <d v="2017-06-26T00:00:00"/>
    <x v="209"/>
    <x v="26"/>
    <s v="15050"/>
    <n v="15.05"/>
    <n v="8"/>
  </r>
  <r>
    <x v="5"/>
    <s v="596"/>
    <s v="259419"/>
    <s v="6"/>
    <x v="738"/>
    <d v="2017-06-19T00:00:00"/>
    <d v="2017-06-26T00:00:00"/>
    <d v="2017-06-26T00:00:00"/>
    <x v="32"/>
    <x v="20"/>
    <s v="100000"/>
    <n v="100"/>
    <n v="6"/>
  </r>
  <r>
    <x v="5"/>
    <s v="67L"/>
    <s v="258985"/>
    <s v="1"/>
    <x v="744"/>
    <d v="2017-06-26T00:00:00"/>
    <d v="2017-06-26T00:00:00"/>
    <d v="2017-06-26T00:00:00"/>
    <x v="112"/>
    <x v="18"/>
    <s v="4050"/>
    <n v="4.05"/>
    <n v="8"/>
  </r>
  <r>
    <x v="6"/>
    <s v="002"/>
    <s v="261415"/>
    <s v="1"/>
    <x v="768"/>
    <d v="2017-06-26T00:00:00"/>
    <d v="2017-07-31T00:00:00"/>
    <d v="2017-06-26T00:00:00"/>
    <x v="5"/>
    <x v="5"/>
    <s v="10240"/>
    <n v="10.24"/>
    <n v="4"/>
  </r>
  <r>
    <x v="14"/>
    <s v="001"/>
    <s v="249309"/>
    <s v="230"/>
    <x v="686"/>
    <d v="2017-06-13T00:00:00"/>
    <d v="2017-06-13T00:00:00"/>
    <d v="2017-06-26T00:00:00"/>
    <x v="92"/>
    <x v="33"/>
    <s v="2800"/>
    <n v="2.8"/>
    <n v="12"/>
  </r>
  <r>
    <x v="15"/>
    <s v="003"/>
    <s v="260303"/>
    <s v="1"/>
    <x v="758"/>
    <d v="2017-06-26T00:00:00"/>
    <d v="2017-06-26T00:00:00"/>
    <d v="2017-06-26T00:00:00"/>
    <x v="5"/>
    <x v="5"/>
    <s v="28160"/>
    <n v="28.16"/>
    <n v="4"/>
  </r>
  <r>
    <x v="15"/>
    <s v="003"/>
    <s v="260611"/>
    <s v="1"/>
    <x v="763"/>
    <d v="2017-06-26T00:00:00"/>
    <d v="2017-06-26T00:00:00"/>
    <d v="2017-06-26T00:00:00"/>
    <x v="179"/>
    <x v="18"/>
    <s v="3250"/>
    <n v="3.25"/>
    <n v="8"/>
  </r>
  <r>
    <x v="15"/>
    <s v="003"/>
    <s v="261194"/>
    <s v="3"/>
    <x v="765"/>
    <d v="2017-06-26T00:00:00"/>
    <d v="2017-06-26T00:00:00"/>
    <d v="2017-06-26T00:00:00"/>
    <x v="465"/>
    <x v="18"/>
    <s v="10000"/>
    <n v="10"/>
    <n v="8"/>
  </r>
  <r>
    <x v="15"/>
    <s v="003"/>
    <s v="261482"/>
    <s v="1"/>
    <x v="769"/>
    <d v="2017-06-26T00:00:00"/>
    <d v="2017-06-26T00:00:00"/>
    <d v="2017-06-26T00:00:00"/>
    <x v="481"/>
    <x v="18"/>
    <s v="1500"/>
    <n v="1.5"/>
    <n v="8"/>
  </r>
  <r>
    <x v="16"/>
    <s v="001"/>
    <s v="261429"/>
    <s v="2"/>
    <x v="768"/>
    <d v="2017-06-22T00:00:00"/>
    <d v="2017-06-26T00:00:00"/>
    <d v="2017-06-26T00:00:00"/>
    <x v="7"/>
    <x v="7"/>
    <s v="10000"/>
    <n v="10"/>
    <n v="4"/>
  </r>
  <r>
    <x v="16"/>
    <s v="001"/>
    <s v="261429"/>
    <s v="3"/>
    <x v="768"/>
    <d v="2017-06-22T00:00:00"/>
    <d v="2017-06-26T00:00:00"/>
    <d v="2017-06-26T00:00:00"/>
    <x v="15"/>
    <x v="11"/>
    <s v="2250"/>
    <n v="2.25"/>
    <n v="7"/>
  </r>
  <r>
    <x v="12"/>
    <s v="001"/>
    <s v="257030"/>
    <s v="1"/>
    <x v="709"/>
    <d v="2017-06-26T00:00:00"/>
    <d v="2017-06-26T00:00:00"/>
    <d v="2017-06-26T00:00:00"/>
    <x v="33"/>
    <x v="21"/>
    <s v="20250"/>
    <n v="20.25"/>
    <n v="8"/>
  </r>
  <r>
    <x v="12"/>
    <s v="001"/>
    <s v="258220"/>
    <s v="1"/>
    <x v="719"/>
    <d v="2017-06-26T00:00:00"/>
    <d v="2017-06-26T00:00:00"/>
    <d v="2017-06-26T00:00:00"/>
    <x v="247"/>
    <x v="54"/>
    <s v="9000"/>
    <n v="9"/>
    <n v="8"/>
  </r>
  <r>
    <x v="12"/>
    <s v="001"/>
    <s v="258227"/>
    <s v="1"/>
    <x v="719"/>
    <d v="2017-06-05T00:00:00"/>
    <d v="2017-06-19T00:00:00"/>
    <d v="2017-06-26T00:00:00"/>
    <x v="246"/>
    <x v="54"/>
    <s v="1045"/>
    <n v="1.0449999999999999"/>
    <n v="8"/>
  </r>
  <r>
    <x v="12"/>
    <s v="001"/>
    <s v="258607"/>
    <s v="1"/>
    <x v="730"/>
    <d v="2017-06-12T00:00:00"/>
    <d v="2017-06-26T00:00:00"/>
    <d v="2017-06-26T00:00:00"/>
    <x v="254"/>
    <x v="18"/>
    <s v="1710"/>
    <n v="1.71"/>
    <n v="8"/>
  </r>
  <r>
    <x v="12"/>
    <s v="001"/>
    <s v="258612"/>
    <s v="1"/>
    <x v="730"/>
    <d v="2017-06-19T00:00:00"/>
    <d v="2017-06-26T00:00:00"/>
    <d v="2017-06-26T00:00:00"/>
    <x v="252"/>
    <x v="18"/>
    <s v="11250"/>
    <n v="11.25"/>
    <n v="8"/>
  </r>
  <r>
    <x v="12"/>
    <s v="001"/>
    <s v="258996"/>
    <s v="1"/>
    <x v="744"/>
    <d v="2017-06-26T00:00:00"/>
    <d v="2017-06-26T00:00:00"/>
    <d v="2017-06-26T00:00:00"/>
    <x v="34"/>
    <x v="21"/>
    <s v="19000"/>
    <n v="19"/>
    <n v="6"/>
  </r>
  <r>
    <x v="12"/>
    <s v="001"/>
    <s v="259401"/>
    <s v="1"/>
    <x v="738"/>
    <d v="2017-06-26T00:00:00"/>
    <d v="2017-06-26T00:00:00"/>
    <d v="2017-06-26T00:00:00"/>
    <x v="164"/>
    <x v="5"/>
    <s v="168000"/>
    <n v="168"/>
    <n v="4"/>
  </r>
  <r>
    <x v="13"/>
    <s v="001"/>
    <s v="256516"/>
    <s v="1"/>
    <x v="698"/>
    <d v="2017-06-26T00:00:00"/>
    <d v="2017-06-26T00:00:00"/>
    <d v="2017-06-26T00:00:00"/>
    <x v="7"/>
    <x v="7"/>
    <s v="20000"/>
    <n v="20"/>
    <n v="2"/>
  </r>
  <r>
    <x v="13"/>
    <s v="001"/>
    <s v="259923"/>
    <s v="1"/>
    <x v="747"/>
    <d v="2017-06-26T00:00:00"/>
    <d v="2017-06-26T00:00:00"/>
    <d v="2017-06-26T00:00:00"/>
    <x v="17"/>
    <x v="4"/>
    <s v="33000"/>
    <n v="33"/>
    <n v="5"/>
  </r>
  <r>
    <x v="4"/>
    <s v="001"/>
    <s v="261563"/>
    <s v="1"/>
    <x v="770"/>
    <d v="2017-06-27T00:00:00"/>
    <d v="2017-06-28T00:00:00"/>
    <d v="2017-06-27T00:00:00"/>
    <x v="418"/>
    <x v="54"/>
    <s v="130"/>
    <n v="0.13"/>
    <n v="12"/>
  </r>
  <r>
    <x v="0"/>
    <s v="003"/>
    <s v="259988"/>
    <s v="1"/>
    <x v="748"/>
    <d v="2017-06-27T00:00:00"/>
    <d v="2017-06-27T00:00:00"/>
    <d v="2017-06-27T00:00:00"/>
    <x v="108"/>
    <x v="12"/>
    <s v="51750"/>
    <n v="51.75"/>
    <n v="4"/>
  </r>
  <r>
    <x v="0"/>
    <s v="004"/>
    <s v="258745"/>
    <s v="1"/>
    <x v="729"/>
    <d v="2017-06-19T00:00:00"/>
    <d v="2017-06-19T00:00:00"/>
    <d v="2017-06-27T00:00:00"/>
    <x v="0"/>
    <x v="0"/>
    <s v="117000"/>
    <n v="117"/>
    <n v="6"/>
  </r>
  <r>
    <x v="0"/>
    <s v="004"/>
    <s v="258745"/>
    <s v="5"/>
    <x v="729"/>
    <d v="2017-06-19T00:00:00"/>
    <d v="2017-06-19T00:00:00"/>
    <d v="2017-06-27T00:00:00"/>
    <x v="11"/>
    <x v="5"/>
    <s v="61500"/>
    <n v="61.5"/>
    <n v="6"/>
  </r>
  <r>
    <x v="0"/>
    <s v="004"/>
    <s v="258745"/>
    <s v="7"/>
    <x v="729"/>
    <d v="2017-06-26T00:00:00"/>
    <d v="2017-06-26T00:00:00"/>
    <d v="2017-06-27T00:00:00"/>
    <x v="55"/>
    <x v="23"/>
    <s v="65"/>
    <n v="6.5000000000000002E-2"/>
    <n v="8"/>
  </r>
  <r>
    <x v="0"/>
    <s v="004"/>
    <s v="258747"/>
    <s v="6"/>
    <x v="729"/>
    <d v="2017-06-26T00:00:00"/>
    <d v="2017-06-26T00:00:00"/>
    <d v="2017-06-27T00:00:00"/>
    <x v="123"/>
    <x v="1"/>
    <s v="20000"/>
    <n v="20"/>
    <n v="7"/>
  </r>
  <r>
    <x v="0"/>
    <s v="004"/>
    <s v="258749"/>
    <s v="2"/>
    <x v="729"/>
    <d v="2017-06-26T00:00:00"/>
    <d v="2017-06-26T00:00:00"/>
    <d v="2017-06-27T00:00:00"/>
    <x v="40"/>
    <x v="3"/>
    <s v="10005"/>
    <n v="10.005000000000001"/>
    <n v="8"/>
  </r>
  <r>
    <x v="0"/>
    <s v="004"/>
    <s v="258749"/>
    <s v="5"/>
    <x v="729"/>
    <d v="2017-06-12T00:00:00"/>
    <d v="2017-06-12T00:00:00"/>
    <d v="2017-06-27T00:00:00"/>
    <x v="42"/>
    <x v="8"/>
    <s v="126000"/>
    <n v="126"/>
    <n v="6"/>
  </r>
  <r>
    <x v="0"/>
    <s v="010"/>
    <s v="257322"/>
    <s v="2"/>
    <x v="715"/>
    <d v="2017-06-26T00:00:00"/>
    <d v="2017-06-26T00:00:00"/>
    <d v="2017-06-27T00:00:00"/>
    <x v="40"/>
    <x v="3"/>
    <s v="4025"/>
    <n v="4.0250000000000004"/>
    <n v="8"/>
  </r>
  <r>
    <x v="0"/>
    <s v="010"/>
    <s v="257444"/>
    <s v="1"/>
    <x v="710"/>
    <d v="2017-06-12T00:00:00"/>
    <d v="2017-06-12T00:00:00"/>
    <d v="2017-06-27T00:00:00"/>
    <x v="11"/>
    <x v="5"/>
    <s v="43500"/>
    <n v="43.5"/>
    <n v="6"/>
  </r>
  <r>
    <x v="0"/>
    <s v="010"/>
    <s v="257514"/>
    <s v="2"/>
    <x v="711"/>
    <d v="2017-06-26T00:00:00"/>
    <d v="2017-06-26T00:00:00"/>
    <d v="2017-06-27T00:00:00"/>
    <x v="46"/>
    <x v="4"/>
    <s v="50000"/>
    <n v="50"/>
    <n v="5"/>
  </r>
  <r>
    <x v="0"/>
    <s v="010"/>
    <s v="258283"/>
    <s v="2"/>
    <x v="722"/>
    <d v="2017-06-26T00:00:00"/>
    <d v="2017-06-26T00:00:00"/>
    <d v="2017-06-27T00:00:00"/>
    <x v="372"/>
    <x v="3"/>
    <s v="3060"/>
    <n v="3.06"/>
    <n v="8"/>
  </r>
  <r>
    <x v="0"/>
    <s v="010"/>
    <s v="258287"/>
    <s v="2"/>
    <x v="722"/>
    <d v="2017-06-26T00:00:00"/>
    <d v="2017-06-26T00:00:00"/>
    <d v="2017-06-27T00:00:00"/>
    <x v="49"/>
    <x v="6"/>
    <s v="102000"/>
    <n v="102"/>
    <n v="9"/>
  </r>
  <r>
    <x v="0"/>
    <s v="010"/>
    <s v="258743"/>
    <s v="2"/>
    <x v="729"/>
    <d v="2017-06-19T00:00:00"/>
    <d v="2017-06-19T00:00:00"/>
    <d v="2017-06-27T00:00:00"/>
    <x v="171"/>
    <x v="1"/>
    <s v="9450"/>
    <n v="9.4499999999999993"/>
    <n v="7"/>
  </r>
  <r>
    <x v="0"/>
    <s v="010"/>
    <s v="258743"/>
    <s v="3"/>
    <x v="729"/>
    <d v="2017-06-26T00:00:00"/>
    <d v="2017-06-26T00:00:00"/>
    <d v="2017-06-27T00:00:00"/>
    <x v="4"/>
    <x v="4"/>
    <s v="300000"/>
    <n v="300"/>
    <n v="5"/>
  </r>
  <r>
    <x v="0"/>
    <s v="010"/>
    <s v="258994"/>
    <s v="2"/>
    <x v="744"/>
    <d v="2017-06-26T00:00:00"/>
    <d v="2017-06-26T00:00:00"/>
    <d v="2017-06-27T00:00:00"/>
    <x v="27"/>
    <x v="6"/>
    <s v="10000"/>
    <n v="10"/>
    <n v="9"/>
  </r>
  <r>
    <x v="0"/>
    <s v="010"/>
    <s v="260152"/>
    <s v="2"/>
    <x v="754"/>
    <d v="2017-06-26T00:00:00"/>
    <d v="2017-06-26T00:00:00"/>
    <d v="2017-06-27T00:00:00"/>
    <x v="156"/>
    <x v="10"/>
    <s v="20400"/>
    <n v="20.399999999999999"/>
    <n v="6"/>
  </r>
  <r>
    <x v="0"/>
    <s v="010"/>
    <s v="260424"/>
    <s v="2"/>
    <x v="753"/>
    <d v="2017-06-26T00:00:00"/>
    <d v="2017-06-26T00:00:00"/>
    <d v="2017-06-27T00:00:00"/>
    <x v="67"/>
    <x v="22"/>
    <s v="250000"/>
    <n v="250"/>
    <n v="4"/>
  </r>
  <r>
    <x v="14"/>
    <s v="001"/>
    <s v="249299"/>
    <s v="250"/>
    <x v="686"/>
    <d v="2017-06-27T00:00:00"/>
    <d v="2017-06-27T00:00:00"/>
    <d v="2017-06-27T00:00:00"/>
    <x v="266"/>
    <x v="33"/>
    <s v="1140"/>
    <n v="1.1399999999999999"/>
    <n v="12"/>
  </r>
  <r>
    <x v="14"/>
    <s v="001"/>
    <s v="249306"/>
    <s v="250"/>
    <x v="707"/>
    <d v="2017-06-27T00:00:00"/>
    <d v="2017-06-27T00:00:00"/>
    <d v="2017-06-27T00:00:00"/>
    <x v="413"/>
    <x v="54"/>
    <s v="165"/>
    <n v="0.16500000000000001"/>
    <n v="8"/>
  </r>
  <r>
    <x v="14"/>
    <s v="001"/>
    <s v="249308"/>
    <s v="250"/>
    <x v="707"/>
    <d v="2017-06-27T00:00:00"/>
    <d v="2017-06-27T00:00:00"/>
    <d v="2017-06-27T00:00:00"/>
    <x v="414"/>
    <x v="54"/>
    <s v="150"/>
    <n v="0.15"/>
    <n v="8"/>
  </r>
  <r>
    <x v="14"/>
    <s v="001"/>
    <s v="249310"/>
    <s v="250"/>
    <x v="707"/>
    <d v="2017-06-27T00:00:00"/>
    <d v="2017-06-27T00:00:00"/>
    <d v="2017-06-27T00:00:00"/>
    <x v="90"/>
    <x v="32"/>
    <s v="3600"/>
    <n v="3.6"/>
    <n v="8"/>
  </r>
  <r>
    <x v="14"/>
    <s v="001"/>
    <s v="249313"/>
    <s v="250"/>
    <x v="760"/>
    <d v="2017-06-27T00:00:00"/>
    <d v="2017-06-27T00:00:00"/>
    <d v="2017-06-27T00:00:00"/>
    <x v="176"/>
    <x v="32"/>
    <s v="90"/>
    <n v="0.09"/>
    <n v="8"/>
  </r>
  <r>
    <x v="14"/>
    <s v="001"/>
    <s v="249314"/>
    <s v="260"/>
    <x v="719"/>
    <d v="2017-06-27T00:00:00"/>
    <d v="2017-06-27T00:00:00"/>
    <d v="2017-06-27T00:00:00"/>
    <x v="94"/>
    <x v="32"/>
    <s v="100"/>
    <n v="0.1"/>
    <n v="8"/>
  </r>
  <r>
    <x v="14"/>
    <s v="001"/>
    <s v="249317"/>
    <s v="250"/>
    <x v="719"/>
    <d v="2017-06-27T00:00:00"/>
    <d v="2017-06-27T00:00:00"/>
    <d v="2017-06-27T00:00:00"/>
    <x v="22"/>
    <x v="5"/>
    <s v="660"/>
    <n v="0.66"/>
    <n v="6"/>
  </r>
  <r>
    <x v="17"/>
    <s v="001"/>
    <s v="257839"/>
    <s v="4"/>
    <x v="714"/>
    <d v="2017-06-27T00:00:00"/>
    <d v="2017-06-27T00:00:00"/>
    <d v="2017-06-27T00:00:00"/>
    <x v="97"/>
    <x v="5"/>
    <s v="39000"/>
    <n v="39"/>
    <n v="6"/>
  </r>
  <r>
    <x v="17"/>
    <s v="001"/>
    <s v="257963"/>
    <s v="2"/>
    <x v="716"/>
    <d v="2017-06-27T00:00:00"/>
    <d v="2017-06-27T00:00:00"/>
    <d v="2017-06-27T00:00:00"/>
    <x v="97"/>
    <x v="5"/>
    <s v="19500"/>
    <n v="19.5"/>
    <n v="6"/>
  </r>
  <r>
    <x v="17"/>
    <s v="001"/>
    <s v="258277"/>
    <s v="3"/>
    <x v="722"/>
    <d v="2017-06-20T00:00:00"/>
    <d v="2017-07-18T00:00:00"/>
    <d v="2017-06-27T00:00:00"/>
    <x v="234"/>
    <x v="19"/>
    <s v="5700"/>
    <n v="5.7"/>
    <n v="12"/>
  </r>
  <r>
    <x v="17"/>
    <s v="001"/>
    <s v="258278"/>
    <s v="1"/>
    <x v="722"/>
    <d v="2017-06-27T00:00:00"/>
    <d v="2017-06-27T00:00:00"/>
    <d v="2017-06-27T00:00:00"/>
    <x v="177"/>
    <x v="18"/>
    <s v="3900"/>
    <n v="3.9"/>
    <n v="8"/>
  </r>
  <r>
    <x v="17"/>
    <s v="001"/>
    <s v="258278"/>
    <s v="4"/>
    <x v="722"/>
    <d v="2017-06-27T00:00:00"/>
    <d v="2017-06-27T00:00:00"/>
    <d v="2017-06-27T00:00:00"/>
    <x v="178"/>
    <x v="19"/>
    <s v="36000"/>
    <n v="36"/>
    <n v="6"/>
  </r>
  <r>
    <x v="17"/>
    <s v="001"/>
    <s v="258634"/>
    <s v="1"/>
    <x v="730"/>
    <d v="2017-06-27T00:00:00"/>
    <d v="2017-06-27T00:00:00"/>
    <d v="2017-06-27T00:00:00"/>
    <x v="296"/>
    <x v="19"/>
    <s v="13200"/>
    <n v="13.2"/>
    <n v="8"/>
  </r>
  <r>
    <x v="17"/>
    <s v="001"/>
    <s v="259306"/>
    <s v="2"/>
    <x v="736"/>
    <d v="2017-06-27T00:00:00"/>
    <d v="2017-06-27T00:00:00"/>
    <d v="2017-06-27T00:00:00"/>
    <x v="139"/>
    <x v="0"/>
    <s v="60000"/>
    <n v="60"/>
    <n v="6"/>
  </r>
  <r>
    <x v="17"/>
    <s v="001"/>
    <s v="259306"/>
    <s v="5"/>
    <x v="736"/>
    <d v="2017-06-27T00:00:00"/>
    <d v="2017-06-27T00:00:00"/>
    <d v="2017-06-27T00:00:00"/>
    <x v="267"/>
    <x v="19"/>
    <s v="6300"/>
    <n v="6.3"/>
    <n v="8"/>
  </r>
  <r>
    <x v="17"/>
    <s v="001"/>
    <s v="260640"/>
    <s v="2"/>
    <x v="763"/>
    <d v="2017-06-06T00:00:00"/>
    <d v="2017-08-08T00:00:00"/>
    <d v="2017-06-27T00:00:00"/>
    <x v="179"/>
    <x v="18"/>
    <s v="3750"/>
    <n v="3.75"/>
    <n v="8"/>
  </r>
  <r>
    <x v="17"/>
    <s v="001"/>
    <s v="261465"/>
    <s v="1"/>
    <x v="767"/>
    <d v="2017-06-27T00:00:00"/>
    <d v="2017-06-27T00:00:00"/>
    <d v="2017-06-27T00:00:00"/>
    <x v="443"/>
    <x v="34"/>
    <s v="700"/>
    <n v="0.7"/>
    <n v="7"/>
  </r>
  <r>
    <x v="17"/>
    <s v="001"/>
    <s v="261465"/>
    <s v="2"/>
    <x v="767"/>
    <d v="2017-06-27T00:00:00"/>
    <d v="2017-06-27T00:00:00"/>
    <d v="2017-06-27T00:00:00"/>
    <x v="178"/>
    <x v="19"/>
    <s v="7200"/>
    <n v="7.2"/>
    <n v="6"/>
  </r>
  <r>
    <x v="17"/>
    <s v="001"/>
    <s v="261465"/>
    <s v="3"/>
    <x v="767"/>
    <d v="2017-06-27T00:00:00"/>
    <d v="2017-06-27T00:00:00"/>
    <d v="2017-06-27T00:00:00"/>
    <x v="97"/>
    <x v="5"/>
    <s v="19500"/>
    <n v="19.5"/>
    <n v="6"/>
  </r>
  <r>
    <x v="9"/>
    <s v="024"/>
    <s v="259434"/>
    <s v="1"/>
    <x v="739"/>
    <d v="2017-06-26T00:00:00"/>
    <d v="2017-06-26T00:00:00"/>
    <d v="2017-06-27T00:00:00"/>
    <x v="89"/>
    <x v="28"/>
    <s v="12000"/>
    <n v="12"/>
    <n v="6"/>
  </r>
  <r>
    <x v="1"/>
    <s v="001"/>
    <s v="235797"/>
    <s v="50"/>
    <x v="766"/>
    <d v="2017-06-27T00:00:00"/>
    <d v="2017-06-27T00:00:00"/>
    <d v="2017-06-27T00:00:00"/>
    <x v="127"/>
    <x v="0"/>
    <s v="60000"/>
    <n v="60"/>
    <n v="6"/>
  </r>
  <r>
    <x v="1"/>
    <s v="001"/>
    <s v="235799"/>
    <s v="53"/>
    <x v="766"/>
    <d v="2017-06-27T00:00:00"/>
    <d v="2017-06-27T00:00:00"/>
    <d v="2017-06-27T00:00:00"/>
    <x v="114"/>
    <x v="0"/>
    <s v="21600"/>
    <n v="21.6"/>
    <n v="7"/>
  </r>
  <r>
    <x v="1"/>
    <s v="001"/>
    <s v="235810"/>
    <s v="79"/>
    <x v="762"/>
    <d v="2017-06-27T00:00:00"/>
    <d v="2017-06-27T00:00:00"/>
    <d v="2017-06-27T00:00:00"/>
    <x v="56"/>
    <x v="18"/>
    <s v="14400"/>
    <n v="14.4"/>
    <n v="4"/>
  </r>
  <r>
    <x v="1"/>
    <s v="001"/>
    <s v="235810"/>
    <s v="80"/>
    <x v="766"/>
    <d v="2017-07-04T00:00:00"/>
    <d v="2017-06-27T00:00:00"/>
    <d v="2017-06-27T00:00:00"/>
    <x v="56"/>
    <x v="18"/>
    <s v="18000"/>
    <n v="18"/>
    <n v="4"/>
  </r>
  <r>
    <x v="1"/>
    <s v="001"/>
    <s v="235812"/>
    <s v="80"/>
    <x v="762"/>
    <d v="2017-06-27T00:00:00"/>
    <d v="2017-06-27T00:00:00"/>
    <d v="2017-06-27T00:00:00"/>
    <x v="101"/>
    <x v="18"/>
    <s v="3750"/>
    <n v="3.75"/>
    <n v="6"/>
  </r>
  <r>
    <x v="1"/>
    <s v="001"/>
    <s v="235812"/>
    <s v="81"/>
    <x v="766"/>
    <d v="2017-07-04T00:00:00"/>
    <d v="2017-06-27T00:00:00"/>
    <d v="2017-06-27T00:00:00"/>
    <x v="101"/>
    <x v="18"/>
    <s v="11250"/>
    <n v="11.25"/>
    <n v="6"/>
  </r>
  <r>
    <x v="1"/>
    <s v="001"/>
    <s v="235816"/>
    <s v="31"/>
    <x v="766"/>
    <d v="2017-06-27T00:00:00"/>
    <d v="2017-06-27T00:00:00"/>
    <d v="2017-06-27T00:00:00"/>
    <x v="70"/>
    <x v="18"/>
    <s v="810"/>
    <n v="0.81"/>
    <n v="8"/>
  </r>
  <r>
    <x v="1"/>
    <s v="001"/>
    <s v="235818"/>
    <s v="28"/>
    <x v="766"/>
    <d v="2017-06-27T00:00:00"/>
    <d v="2017-06-27T00:00:00"/>
    <d v="2017-06-27T00:00:00"/>
    <x v="111"/>
    <x v="18"/>
    <s v="270"/>
    <n v="0.27"/>
    <n v="8"/>
  </r>
  <r>
    <x v="1"/>
    <s v="001"/>
    <s v="235820"/>
    <s v="23"/>
    <x v="766"/>
    <d v="2017-06-27T00:00:00"/>
    <d v="2017-06-27T00:00:00"/>
    <d v="2017-06-27T00:00:00"/>
    <x v="112"/>
    <x v="18"/>
    <s v="270"/>
    <n v="0.27"/>
    <n v="8"/>
  </r>
  <r>
    <x v="1"/>
    <s v="001"/>
    <s v="235825"/>
    <s v="73"/>
    <x v="766"/>
    <d v="2017-06-27T00:00:00"/>
    <d v="2017-06-27T00:00:00"/>
    <d v="2017-06-27T00:00:00"/>
    <x v="63"/>
    <x v="18"/>
    <s v="11700"/>
    <n v="11.7"/>
    <n v="6"/>
  </r>
  <r>
    <x v="1"/>
    <s v="001"/>
    <s v="235836"/>
    <s v="36"/>
    <x v="766"/>
    <d v="2017-06-27T00:00:00"/>
    <d v="2017-06-27T00:00:00"/>
    <d v="2017-06-27T00:00:00"/>
    <x v="135"/>
    <x v="14"/>
    <s v="6600"/>
    <n v="6.6"/>
    <n v="7"/>
  </r>
  <r>
    <x v="1"/>
    <s v="001"/>
    <s v="235841"/>
    <s v="13"/>
    <x v="766"/>
    <d v="2017-06-27T00:00:00"/>
    <d v="2017-06-27T00:00:00"/>
    <d v="2017-06-27T00:00:00"/>
    <x v="2"/>
    <x v="2"/>
    <s v="4000"/>
    <n v="4"/>
    <n v="7"/>
  </r>
  <r>
    <x v="1"/>
    <s v="001"/>
    <s v="235844"/>
    <s v="72"/>
    <x v="766"/>
    <d v="2017-06-27T00:00:00"/>
    <d v="2017-06-27T00:00:00"/>
    <d v="2017-06-27T00:00:00"/>
    <x v="5"/>
    <x v="5"/>
    <s v="38400"/>
    <n v="38.4"/>
    <n v="4"/>
  </r>
  <r>
    <x v="1"/>
    <s v="001"/>
    <s v="235847"/>
    <s v="25"/>
    <x v="766"/>
    <d v="2017-06-27T00:00:00"/>
    <d v="2017-06-27T00:00:00"/>
    <d v="2017-06-27T00:00:00"/>
    <x v="107"/>
    <x v="37"/>
    <s v="8250"/>
    <n v="8.25"/>
    <n v="5"/>
  </r>
  <r>
    <x v="1"/>
    <s v="001"/>
    <s v="235853"/>
    <s v="16"/>
    <x v="766"/>
    <d v="2017-06-27T00:00:00"/>
    <d v="2017-06-27T00:00:00"/>
    <d v="2017-06-27T00:00:00"/>
    <x v="80"/>
    <x v="22"/>
    <s v="5500"/>
    <n v="5.5"/>
    <n v="4"/>
  </r>
  <r>
    <x v="1"/>
    <s v="001"/>
    <s v="235857"/>
    <s v="55"/>
    <x v="766"/>
    <d v="2017-06-27T00:00:00"/>
    <d v="2017-06-27T00:00:00"/>
    <d v="2017-06-27T00:00:00"/>
    <x v="10"/>
    <x v="9"/>
    <s v="6000"/>
    <n v="6"/>
    <n v="6"/>
  </r>
  <r>
    <x v="1"/>
    <s v="001"/>
    <s v="235859"/>
    <s v="20"/>
    <x v="766"/>
    <d v="2017-06-27T00:00:00"/>
    <d v="2017-06-27T00:00:00"/>
    <d v="2017-06-27T00:00:00"/>
    <x v="18"/>
    <x v="12"/>
    <s v="9000"/>
    <n v="9"/>
    <n v="6"/>
  </r>
  <r>
    <x v="1"/>
    <s v="001"/>
    <s v="235861"/>
    <s v="30"/>
    <x v="766"/>
    <d v="2017-06-27T00:00:00"/>
    <d v="2017-06-27T00:00:00"/>
    <d v="2017-06-27T00:00:00"/>
    <x v="110"/>
    <x v="38"/>
    <s v="6750"/>
    <n v="6.75"/>
    <n v="7"/>
  </r>
  <r>
    <x v="1"/>
    <s v="001"/>
    <s v="235863"/>
    <s v="64"/>
    <x v="766"/>
    <d v="2017-06-27T00:00:00"/>
    <d v="2017-06-27T00:00:00"/>
    <d v="2017-06-27T00:00:00"/>
    <x v="108"/>
    <x v="12"/>
    <s v="6750"/>
    <n v="6.75"/>
    <n v="4"/>
  </r>
  <r>
    <x v="1"/>
    <s v="001"/>
    <s v="235868"/>
    <s v="67"/>
    <x v="766"/>
    <d v="2017-06-27T00:00:00"/>
    <d v="2017-06-27T00:00:00"/>
    <d v="2017-06-27T00:00:00"/>
    <x v="109"/>
    <x v="4"/>
    <s v="45000"/>
    <n v="45"/>
    <n v="3"/>
  </r>
  <r>
    <x v="1"/>
    <s v="001"/>
    <s v="235870"/>
    <s v="56"/>
    <x v="766"/>
    <d v="2017-06-27T00:00:00"/>
    <d v="2017-06-27T00:00:00"/>
    <d v="2017-06-27T00:00:00"/>
    <x v="105"/>
    <x v="35"/>
    <s v="18000"/>
    <n v="18"/>
    <n v="8"/>
  </r>
  <r>
    <x v="1"/>
    <s v="001"/>
    <s v="235877"/>
    <s v="20"/>
    <x v="762"/>
    <d v="2017-06-20T00:00:00"/>
    <d v="2017-06-20T00:00:00"/>
    <d v="2017-06-27T00:00:00"/>
    <x v="128"/>
    <x v="42"/>
    <s v="8000"/>
    <n v="8"/>
    <n v="8"/>
  </r>
  <r>
    <x v="1"/>
    <s v="001"/>
    <s v="235877"/>
    <s v="21"/>
    <x v="766"/>
    <d v="2017-06-27T00:00:00"/>
    <d v="2017-06-27T00:00:00"/>
    <d v="2017-06-27T00:00:00"/>
    <x v="128"/>
    <x v="42"/>
    <s v="20000"/>
    <n v="20"/>
    <n v="8"/>
  </r>
  <r>
    <x v="1"/>
    <s v="001"/>
    <s v="235883"/>
    <s v="73"/>
    <x v="766"/>
    <d v="2017-06-27T00:00:00"/>
    <d v="2017-06-27T00:00:00"/>
    <d v="2017-06-27T00:00:00"/>
    <x v="86"/>
    <x v="5"/>
    <s v="17100"/>
    <n v="17.100000000000001"/>
    <n v="4"/>
  </r>
  <r>
    <x v="1"/>
    <s v="001"/>
    <s v="235885"/>
    <s v="29"/>
    <x v="766"/>
    <d v="2017-06-27T00:00:00"/>
    <d v="2017-06-27T00:00:00"/>
    <d v="2017-06-27T00:00:00"/>
    <x v="61"/>
    <x v="18"/>
    <s v="900"/>
    <n v="0.9"/>
    <n v="6"/>
  </r>
  <r>
    <x v="1"/>
    <s v="001"/>
    <s v="235886"/>
    <s v="28"/>
    <x v="766"/>
    <d v="2017-06-27T00:00:00"/>
    <d v="2017-06-27T00:00:00"/>
    <d v="2017-06-27T00:00:00"/>
    <x v="58"/>
    <x v="26"/>
    <s v="2250"/>
    <n v="2.25"/>
    <n v="8"/>
  </r>
  <r>
    <x v="1"/>
    <s v="001"/>
    <s v="235889"/>
    <s v="71"/>
    <x v="766"/>
    <d v="2017-06-27T00:00:00"/>
    <d v="2017-06-27T00:00:00"/>
    <d v="2017-06-27T00:00:00"/>
    <x v="102"/>
    <x v="26"/>
    <s v="9000"/>
    <n v="9"/>
    <n v="6"/>
  </r>
  <r>
    <x v="1"/>
    <s v="001"/>
    <s v="235890"/>
    <s v="46"/>
    <x v="766"/>
    <d v="2017-06-27T00:00:00"/>
    <d v="2017-06-27T00:00:00"/>
    <d v="2017-06-27T00:00:00"/>
    <x v="85"/>
    <x v="26"/>
    <s v="1800"/>
    <n v="1.8"/>
    <n v="8"/>
  </r>
  <r>
    <x v="1"/>
    <s v="001"/>
    <s v="235891"/>
    <s v="71"/>
    <x v="766"/>
    <d v="2017-06-27T00:00:00"/>
    <d v="2017-06-27T00:00:00"/>
    <d v="2017-06-27T00:00:00"/>
    <x v="106"/>
    <x v="36"/>
    <s v="4200"/>
    <n v="4.2"/>
    <n v="8"/>
  </r>
  <r>
    <x v="1"/>
    <s v="001"/>
    <s v="236431"/>
    <s v="18"/>
    <x v="766"/>
    <d v="2017-06-27T00:00:00"/>
    <d v="2017-06-27T00:00:00"/>
    <d v="2017-06-27T00:00:00"/>
    <x v="130"/>
    <x v="17"/>
    <s v="1500"/>
    <n v="1.5"/>
    <n v="9"/>
  </r>
  <r>
    <x v="1"/>
    <s v="001"/>
    <s v="236563"/>
    <s v="15"/>
    <x v="766"/>
    <d v="2017-06-27T00:00:00"/>
    <d v="2017-06-27T00:00:00"/>
    <d v="2017-06-27T00:00:00"/>
    <x v="139"/>
    <x v="0"/>
    <s v="2000"/>
    <n v="2"/>
    <n v="6"/>
  </r>
  <r>
    <x v="1"/>
    <s v="001"/>
    <s v="236566"/>
    <s v="14"/>
    <x v="766"/>
    <d v="2017-06-27T00:00:00"/>
    <d v="2017-06-27T00:00:00"/>
    <d v="2017-06-27T00:00:00"/>
    <x v="294"/>
    <x v="32"/>
    <s v="400"/>
    <n v="0.4"/>
    <n v="8"/>
  </r>
  <r>
    <x v="1"/>
    <s v="001"/>
    <s v="236585"/>
    <s v="14"/>
    <x v="766"/>
    <d v="2017-06-27T00:00:00"/>
    <d v="2017-06-27T00:00:00"/>
    <d v="2017-06-27T00:00:00"/>
    <x v="215"/>
    <x v="18"/>
    <s v="210"/>
    <n v="0.21"/>
    <n v="8"/>
  </r>
  <r>
    <x v="1"/>
    <s v="001"/>
    <s v="236766"/>
    <s v="11"/>
    <x v="766"/>
    <d v="2017-06-27T00:00:00"/>
    <d v="2017-06-27T00:00:00"/>
    <d v="2017-06-27T00:00:00"/>
    <x v="42"/>
    <x v="8"/>
    <s v="14000"/>
    <n v="14"/>
    <n v="6"/>
  </r>
  <r>
    <x v="1"/>
    <s v="001"/>
    <s v="237058"/>
    <s v="20"/>
    <x v="766"/>
    <d v="2017-06-27T00:00:00"/>
    <d v="2017-06-27T00:00:00"/>
    <d v="2017-06-27T00:00:00"/>
    <x v="210"/>
    <x v="4"/>
    <s v="2000"/>
    <n v="2"/>
    <n v="5"/>
  </r>
  <r>
    <x v="1"/>
    <s v="001"/>
    <s v="240482"/>
    <s v="15"/>
    <x v="766"/>
    <d v="2017-06-27T00:00:00"/>
    <d v="2017-06-27T00:00:00"/>
    <d v="2017-06-27T00:00:00"/>
    <x v="240"/>
    <x v="32"/>
    <s v="1200"/>
    <n v="1.2"/>
    <n v="8"/>
  </r>
  <r>
    <x v="1"/>
    <s v="001"/>
    <s v="242040"/>
    <s v="14"/>
    <x v="766"/>
    <d v="2017-06-27T00:00:00"/>
    <d v="2017-06-27T00:00:00"/>
    <d v="2017-06-27T00:00:00"/>
    <x v="147"/>
    <x v="32"/>
    <s v="360"/>
    <n v="0.36"/>
    <n v="8"/>
  </r>
  <r>
    <x v="1"/>
    <s v="001"/>
    <s v="248574"/>
    <s v="2"/>
    <x v="766"/>
    <d v="2017-06-27T00:00:00"/>
    <d v="2017-06-27T00:00:00"/>
    <d v="2017-06-27T00:00:00"/>
    <x v="184"/>
    <x v="32"/>
    <s v="200"/>
    <n v="0.2"/>
    <n v="8"/>
  </r>
  <r>
    <x v="1"/>
    <s v="001"/>
    <s v="253327"/>
    <s v="4"/>
    <x v="742"/>
    <d v="2017-05-16T00:00:00"/>
    <d v="2017-06-27T00:00:00"/>
    <d v="2017-06-27T00:00:00"/>
    <x v="42"/>
    <x v="8"/>
    <s v="28000"/>
    <n v="28"/>
    <n v="6"/>
  </r>
  <r>
    <x v="1"/>
    <s v="001"/>
    <s v="253335"/>
    <s v="4"/>
    <x v="742"/>
    <d v="2017-05-16T00:00:00"/>
    <d v="2017-07-04T00:00:00"/>
    <d v="2017-06-27T00:00:00"/>
    <x v="135"/>
    <x v="14"/>
    <s v="6600"/>
    <n v="6.6"/>
    <n v="7"/>
  </r>
  <r>
    <x v="1"/>
    <s v="001"/>
    <s v="255029"/>
    <s v="5"/>
    <x v="742"/>
    <d v="2017-05-16T00:00:00"/>
    <d v="2017-07-11T00:00:00"/>
    <d v="2017-06-27T00:00:00"/>
    <x v="62"/>
    <x v="26"/>
    <s v="7200"/>
    <n v="7.2"/>
    <n v="8"/>
  </r>
  <r>
    <x v="1"/>
    <s v="001"/>
    <s v="255031"/>
    <s v="8"/>
    <x v="769"/>
    <d v="2017-06-27T00:00:00"/>
    <d v="2017-06-27T00:00:00"/>
    <d v="2017-06-27T00:00:00"/>
    <x v="134"/>
    <x v="26"/>
    <s v="480"/>
    <n v="0.48"/>
    <n v="8"/>
  </r>
  <r>
    <x v="1"/>
    <s v="001"/>
    <s v="256132"/>
    <s v="3"/>
    <x v="742"/>
    <d v="2017-05-16T00:00:00"/>
    <d v="2017-06-27T00:00:00"/>
    <d v="2017-06-27T00:00:00"/>
    <x v="127"/>
    <x v="0"/>
    <s v="60000"/>
    <n v="60"/>
    <n v="6"/>
  </r>
  <r>
    <x v="1"/>
    <s v="001"/>
    <s v="257198"/>
    <s v="4"/>
    <x v="766"/>
    <d v="2017-06-27T00:00:00"/>
    <d v="2017-06-27T00:00:00"/>
    <d v="2017-06-27T00:00:00"/>
    <x v="71"/>
    <x v="29"/>
    <s v="2775"/>
    <n v="2.7749999999999999"/>
    <n v="7"/>
  </r>
  <r>
    <x v="1"/>
    <s v="001"/>
    <s v="258918"/>
    <s v="2"/>
    <x v="766"/>
    <d v="2017-06-27T00:00:00"/>
    <d v="2017-06-27T00:00:00"/>
    <d v="2017-06-27T00:00:00"/>
    <x v="19"/>
    <x v="12"/>
    <s v="1500"/>
    <n v="1.5"/>
    <n v="6"/>
  </r>
  <r>
    <x v="19"/>
    <s v="008"/>
    <s v="258387"/>
    <s v="2"/>
    <x v="726"/>
    <d v="2017-06-27T00:00:00"/>
    <d v="2017-06-27T00:00:00"/>
    <d v="2017-06-27T00:00:00"/>
    <x v="32"/>
    <x v="20"/>
    <s v="56000"/>
    <n v="56"/>
    <n v="6"/>
  </r>
  <r>
    <x v="19"/>
    <s v="008"/>
    <s v="259558"/>
    <s v="1"/>
    <x v="745"/>
    <d v="2017-05-23T00:00:00"/>
    <d v="2017-07-04T00:00:00"/>
    <d v="2017-06-27T00:00:00"/>
    <x v="25"/>
    <x v="7"/>
    <s v="9000"/>
    <n v="9"/>
    <n v="6"/>
  </r>
  <r>
    <x v="19"/>
    <s v="008"/>
    <s v="261207"/>
    <s v="1"/>
    <x v="766"/>
    <d v="2017-06-27T00:00:00"/>
    <d v="2017-06-27T00:00:00"/>
    <d v="2017-06-27T00:00:00"/>
    <x v="6"/>
    <x v="6"/>
    <s v="36007"/>
    <n v="36.006999999999998"/>
    <n v="6"/>
  </r>
  <r>
    <x v="19"/>
    <s v="008"/>
    <s v="261207"/>
    <s v="2"/>
    <x v="766"/>
    <d v="2017-06-27T00:00:00"/>
    <d v="2017-06-27T00:00:00"/>
    <d v="2017-06-27T00:00:00"/>
    <x v="6"/>
    <x v="6"/>
    <s v="70000"/>
    <n v="70"/>
    <n v="6"/>
  </r>
  <r>
    <x v="19"/>
    <s v="008"/>
    <s v="261207"/>
    <s v="3"/>
    <x v="766"/>
    <d v="2017-06-27T00:00:00"/>
    <d v="2017-06-27T00:00:00"/>
    <d v="2017-06-27T00:00:00"/>
    <x v="67"/>
    <x v="22"/>
    <s v="30000"/>
    <n v="30"/>
    <n v="4"/>
  </r>
  <r>
    <x v="19"/>
    <s v="008"/>
    <s v="261207"/>
    <s v="4"/>
    <x v="766"/>
    <d v="2017-06-27T00:00:00"/>
    <d v="2017-06-27T00:00:00"/>
    <d v="2017-06-27T00:00:00"/>
    <x v="7"/>
    <x v="7"/>
    <s v="40000"/>
    <n v="40"/>
    <n v="4"/>
  </r>
  <r>
    <x v="19"/>
    <s v="008"/>
    <s v="261207"/>
    <s v="7"/>
    <x v="766"/>
    <d v="2017-06-27T00:00:00"/>
    <d v="2017-06-27T00:00:00"/>
    <d v="2017-06-27T00:00:00"/>
    <x v="210"/>
    <x v="4"/>
    <s v="3000"/>
    <n v="3"/>
    <n v="5"/>
  </r>
  <r>
    <x v="19"/>
    <s v="008"/>
    <s v="261351"/>
    <s v="1"/>
    <x v="771"/>
    <d v="2017-06-27T00:00:00"/>
    <d v="2017-06-27T00:00:00"/>
    <d v="2017-06-27T00:00:00"/>
    <x v="19"/>
    <x v="12"/>
    <s v="9000"/>
    <n v="9"/>
    <n v="6"/>
  </r>
  <r>
    <x v="19"/>
    <s v="013"/>
    <s v="261413"/>
    <s v="1"/>
    <x v="768"/>
    <d v="2017-06-27T00:00:00"/>
    <d v="2017-06-27T00:00:00"/>
    <d v="2017-06-27T00:00:00"/>
    <x v="7"/>
    <x v="7"/>
    <s v="70000"/>
    <n v="70"/>
    <n v="4"/>
  </r>
  <r>
    <x v="0"/>
    <s v="907"/>
    <s v="261572"/>
    <s v="1"/>
    <x v="770"/>
    <d v="2017-06-28T00:00:00"/>
    <d v="2017-06-28T00:00:00"/>
    <d v="2017-06-28T00:00:00"/>
    <x v="11"/>
    <x v="5"/>
    <s v="3000"/>
    <n v="3"/>
    <n v="6"/>
  </r>
  <r>
    <x v="30"/>
    <s v="008"/>
    <s v="258042"/>
    <s v="1"/>
    <x v="725"/>
    <d v="2017-06-28T00:00:00"/>
    <d v="2017-06-28T00:00:00"/>
    <d v="2017-06-28T00:00:00"/>
    <x v="39"/>
    <x v="22"/>
    <s v="25500"/>
    <n v="25.5"/>
    <n v="4"/>
  </r>
  <r>
    <x v="21"/>
    <s v="001"/>
    <s v="236171"/>
    <s v="52"/>
    <x v="766"/>
    <d v="2017-06-28T00:00:00"/>
    <d v="2017-06-28T00:00:00"/>
    <d v="2017-06-28T00:00:00"/>
    <x v="86"/>
    <x v="5"/>
    <s v="5700"/>
    <n v="5.7"/>
    <n v="4"/>
  </r>
  <r>
    <x v="21"/>
    <s v="001"/>
    <s v="236175"/>
    <s v="21"/>
    <x v="766"/>
    <d v="2017-06-28T00:00:00"/>
    <d v="2017-06-28T00:00:00"/>
    <d v="2017-06-28T00:00:00"/>
    <x v="131"/>
    <x v="29"/>
    <s v="1500"/>
    <n v="1.5"/>
    <n v="7"/>
  </r>
  <r>
    <x v="21"/>
    <s v="001"/>
    <s v="236177"/>
    <s v="33"/>
    <x v="766"/>
    <d v="2017-06-28T00:00:00"/>
    <d v="2017-06-28T00:00:00"/>
    <d v="2017-06-28T00:00:00"/>
    <x v="115"/>
    <x v="39"/>
    <s v="10500"/>
    <n v="10.5"/>
    <n v="7"/>
  </r>
  <r>
    <x v="21"/>
    <s v="001"/>
    <s v="236189"/>
    <s v="47"/>
    <x v="766"/>
    <d v="2017-06-28T00:00:00"/>
    <d v="2017-06-28T00:00:00"/>
    <d v="2017-06-28T00:00:00"/>
    <x v="101"/>
    <x v="18"/>
    <s v="3750"/>
    <n v="3.75"/>
    <n v="6"/>
  </r>
  <r>
    <x v="21"/>
    <s v="001"/>
    <s v="236193"/>
    <s v="51"/>
    <x v="766"/>
    <d v="2017-06-28T00:00:00"/>
    <d v="2017-06-28T00:00:00"/>
    <d v="2017-06-28T00:00:00"/>
    <x v="61"/>
    <x v="18"/>
    <s v="600"/>
    <n v="0.6"/>
    <n v="6"/>
  </r>
  <r>
    <x v="21"/>
    <s v="001"/>
    <s v="236195"/>
    <s v="29"/>
    <x v="766"/>
    <d v="2017-06-28T00:00:00"/>
    <d v="2017-06-28T00:00:00"/>
    <d v="2017-06-28T00:00:00"/>
    <x v="70"/>
    <x v="18"/>
    <s v="810"/>
    <n v="0.81"/>
    <n v="8"/>
  </r>
  <r>
    <x v="21"/>
    <s v="001"/>
    <s v="236197"/>
    <s v="31"/>
    <x v="766"/>
    <d v="2017-06-28T00:00:00"/>
    <d v="2017-06-28T00:00:00"/>
    <d v="2017-06-28T00:00:00"/>
    <x v="111"/>
    <x v="18"/>
    <s v="270"/>
    <n v="0.27"/>
    <n v="8"/>
  </r>
  <r>
    <x v="21"/>
    <s v="001"/>
    <s v="236199"/>
    <s v="38"/>
    <x v="766"/>
    <d v="2017-06-28T00:00:00"/>
    <d v="2017-06-28T00:00:00"/>
    <d v="2017-06-28T00:00:00"/>
    <x v="112"/>
    <x v="18"/>
    <s v="810"/>
    <n v="0.81"/>
    <n v="8"/>
  </r>
  <r>
    <x v="21"/>
    <s v="001"/>
    <s v="236206"/>
    <s v="52"/>
    <x v="766"/>
    <d v="2017-06-28T00:00:00"/>
    <d v="2017-06-28T00:00:00"/>
    <d v="2017-06-28T00:00:00"/>
    <x v="63"/>
    <x v="18"/>
    <s v="15600"/>
    <n v="15.6"/>
    <n v="6"/>
  </r>
  <r>
    <x v="21"/>
    <s v="001"/>
    <s v="236209"/>
    <s v="27"/>
    <x v="766"/>
    <d v="2017-06-28T00:00:00"/>
    <d v="2017-06-28T00:00:00"/>
    <d v="2017-06-28T00:00:00"/>
    <x v="62"/>
    <x v="26"/>
    <s v="1800"/>
    <n v="1.8"/>
    <n v="8"/>
  </r>
  <r>
    <x v="21"/>
    <s v="001"/>
    <s v="236211"/>
    <s v="57"/>
    <x v="766"/>
    <d v="2017-06-28T00:00:00"/>
    <d v="2017-06-28T00:00:00"/>
    <d v="2017-06-28T00:00:00"/>
    <x v="102"/>
    <x v="26"/>
    <s v="1800"/>
    <n v="1.8"/>
    <n v="6"/>
  </r>
  <r>
    <x v="21"/>
    <s v="001"/>
    <s v="236213"/>
    <s v="41"/>
    <x v="766"/>
    <d v="2017-06-28T00:00:00"/>
    <d v="2017-06-28T00:00:00"/>
    <d v="2017-06-28T00:00:00"/>
    <x v="85"/>
    <x v="26"/>
    <s v="180"/>
    <n v="0.18"/>
    <n v="8"/>
  </r>
  <r>
    <x v="21"/>
    <s v="001"/>
    <s v="236220"/>
    <s v="63"/>
    <x v="766"/>
    <d v="2017-06-28T00:00:00"/>
    <d v="2017-06-28T00:00:00"/>
    <d v="2017-06-28T00:00:00"/>
    <x v="5"/>
    <x v="5"/>
    <s v="19200"/>
    <n v="19.2"/>
    <n v="4"/>
  </r>
  <r>
    <x v="21"/>
    <s v="001"/>
    <s v="236233"/>
    <s v="31"/>
    <x v="766"/>
    <d v="2017-06-28T00:00:00"/>
    <d v="2017-06-28T00:00:00"/>
    <d v="2017-06-28T00:00:00"/>
    <x v="53"/>
    <x v="25"/>
    <s v="24000"/>
    <n v="24"/>
    <n v="6"/>
  </r>
  <r>
    <x v="21"/>
    <s v="001"/>
    <s v="236237"/>
    <s v="47"/>
    <x v="766"/>
    <d v="2017-06-28T00:00:00"/>
    <d v="2017-06-28T00:00:00"/>
    <d v="2017-06-28T00:00:00"/>
    <x v="10"/>
    <x v="9"/>
    <s v="6000"/>
    <n v="6"/>
    <n v="6"/>
  </r>
  <r>
    <x v="21"/>
    <s v="001"/>
    <s v="236240"/>
    <s v="25"/>
    <x v="766"/>
    <d v="2017-06-28T00:00:00"/>
    <d v="2017-06-28T00:00:00"/>
    <d v="2017-06-28T00:00:00"/>
    <x v="18"/>
    <x v="12"/>
    <s v="9000"/>
    <n v="9"/>
    <n v="6"/>
  </r>
  <r>
    <x v="21"/>
    <s v="001"/>
    <s v="236242"/>
    <s v="17"/>
    <x v="766"/>
    <d v="2017-06-28T00:00:00"/>
    <d v="2017-06-28T00:00:00"/>
    <d v="2017-06-28T00:00:00"/>
    <x v="15"/>
    <x v="11"/>
    <s v="4500"/>
    <n v="4.5"/>
    <n v="7"/>
  </r>
  <r>
    <x v="21"/>
    <s v="001"/>
    <s v="236252"/>
    <s v="61"/>
    <x v="766"/>
    <d v="2017-06-28T00:00:00"/>
    <d v="2017-06-28T00:00:00"/>
    <d v="2017-06-28T00:00:00"/>
    <x v="105"/>
    <x v="35"/>
    <s v="4500"/>
    <n v="4.5"/>
    <n v="8"/>
  </r>
  <r>
    <x v="21"/>
    <s v="001"/>
    <s v="236256"/>
    <s v="22"/>
    <x v="766"/>
    <d v="2017-06-28T00:00:00"/>
    <d v="2017-06-28T00:00:00"/>
    <d v="2017-06-28T00:00:00"/>
    <x v="137"/>
    <x v="35"/>
    <s v="3000"/>
    <n v="3"/>
    <n v="9"/>
  </r>
  <r>
    <x v="21"/>
    <s v="001"/>
    <s v="236258"/>
    <s v="67"/>
    <x v="766"/>
    <d v="2017-06-28T00:00:00"/>
    <d v="2017-06-28T00:00:00"/>
    <d v="2017-06-28T00:00:00"/>
    <x v="106"/>
    <x v="36"/>
    <s v="2100"/>
    <n v="2.1"/>
    <n v="8"/>
  </r>
  <r>
    <x v="21"/>
    <s v="001"/>
    <s v="236263"/>
    <s v="58"/>
    <x v="762"/>
    <d v="2017-06-21T00:00:00"/>
    <d v="2017-06-21T00:00:00"/>
    <d v="2017-06-28T00:00:00"/>
    <x v="128"/>
    <x v="42"/>
    <s v="24000"/>
    <n v="24"/>
    <n v="8"/>
  </r>
  <r>
    <x v="21"/>
    <s v="001"/>
    <s v="236263"/>
    <s v="59"/>
    <x v="766"/>
    <d v="2017-06-28T00:00:00"/>
    <d v="2017-06-28T00:00:00"/>
    <d v="2017-06-28T00:00:00"/>
    <x v="128"/>
    <x v="42"/>
    <s v="4000"/>
    <n v="4"/>
    <n v="8"/>
  </r>
  <r>
    <x v="21"/>
    <s v="001"/>
    <s v="236328"/>
    <s v="17"/>
    <x v="766"/>
    <d v="2017-06-28T00:00:00"/>
    <d v="2017-06-28T00:00:00"/>
    <d v="2017-06-28T00:00:00"/>
    <x v="108"/>
    <x v="12"/>
    <s v="6750"/>
    <n v="6.75"/>
    <n v="4"/>
  </r>
  <r>
    <x v="21"/>
    <s v="001"/>
    <s v="236343"/>
    <s v="16"/>
    <x v="766"/>
    <d v="2017-06-28T00:00:00"/>
    <d v="2017-06-28T00:00:00"/>
    <d v="2017-06-28T00:00:00"/>
    <x v="135"/>
    <x v="14"/>
    <s v="6600"/>
    <n v="6.6"/>
    <n v="7"/>
  </r>
  <r>
    <x v="21"/>
    <s v="001"/>
    <s v="236345"/>
    <s v="14"/>
    <x v="766"/>
    <d v="2017-06-28T00:00:00"/>
    <d v="2017-06-28T00:00:00"/>
    <d v="2017-06-28T00:00:00"/>
    <x v="25"/>
    <x v="7"/>
    <s v="1800"/>
    <n v="1.8"/>
    <n v="6"/>
  </r>
  <r>
    <x v="21"/>
    <s v="001"/>
    <s v="237113"/>
    <s v="12"/>
    <x v="766"/>
    <d v="2017-06-28T00:00:00"/>
    <d v="2017-06-28T00:00:00"/>
    <d v="2017-06-28T00:00:00"/>
    <x v="141"/>
    <x v="14"/>
    <s v="2400"/>
    <n v="2.4"/>
    <n v="7"/>
  </r>
  <r>
    <x v="21"/>
    <s v="001"/>
    <s v="237876"/>
    <s v="6"/>
    <x v="762"/>
    <d v="2017-06-21T00:00:00"/>
    <d v="2017-06-21T00:00:00"/>
    <d v="2017-06-28T00:00:00"/>
    <x v="212"/>
    <x v="14"/>
    <s v="6300"/>
    <n v="6.3"/>
    <n v="7"/>
  </r>
  <r>
    <x v="21"/>
    <s v="001"/>
    <s v="254739"/>
    <s v="3"/>
    <x v="769"/>
    <d v="2017-06-28T00:00:00"/>
    <d v="2017-06-28T00:00:00"/>
    <d v="2017-06-28T00:00:00"/>
    <x v="210"/>
    <x v="4"/>
    <s v="6000"/>
    <n v="6"/>
    <n v="5"/>
  </r>
  <r>
    <x v="21"/>
    <s v="001"/>
    <s v="255132"/>
    <s v="5"/>
    <x v="746"/>
    <d v="2017-05-24T00:00:00"/>
    <d v="2017-07-12T00:00:00"/>
    <d v="2017-06-28T00:00:00"/>
    <x v="135"/>
    <x v="14"/>
    <s v="6600"/>
    <n v="6.6"/>
    <n v="7"/>
  </r>
  <r>
    <x v="21"/>
    <s v="001"/>
    <s v="256511"/>
    <s v="2"/>
    <x v="746"/>
    <d v="2017-05-24T00:00:00"/>
    <d v="2017-07-05T00:00:00"/>
    <d v="2017-06-28T00:00:00"/>
    <x v="25"/>
    <x v="7"/>
    <s v="1800"/>
    <n v="1.8"/>
    <n v="6"/>
  </r>
  <r>
    <x v="21"/>
    <s v="001"/>
    <s v="259214"/>
    <s v="2"/>
    <x v="765"/>
    <d v="2017-06-21T00:00:00"/>
    <d v="2017-07-19T00:00:00"/>
    <d v="2017-06-28T00:00:00"/>
    <x v="5"/>
    <x v="5"/>
    <s v="9600"/>
    <n v="9.6"/>
    <n v="4"/>
  </r>
  <r>
    <x v="21"/>
    <s v="002"/>
    <s v="236266"/>
    <s v="72"/>
    <x v="766"/>
    <d v="2017-06-28T00:00:00"/>
    <d v="2017-06-28T00:00:00"/>
    <d v="2017-06-28T00:00:00"/>
    <x v="86"/>
    <x v="5"/>
    <s v="22800"/>
    <n v="22.8"/>
    <n v="4"/>
  </r>
  <r>
    <x v="21"/>
    <s v="002"/>
    <s v="236268"/>
    <s v="37"/>
    <x v="766"/>
    <d v="2017-06-28T00:00:00"/>
    <d v="2017-06-28T00:00:00"/>
    <d v="2017-06-28T00:00:00"/>
    <x v="115"/>
    <x v="39"/>
    <s v="21000"/>
    <n v="21"/>
    <n v="7"/>
  </r>
  <r>
    <x v="21"/>
    <s v="002"/>
    <s v="236270"/>
    <s v="52"/>
    <x v="766"/>
    <d v="2017-06-28T00:00:00"/>
    <d v="2017-06-28T00:00:00"/>
    <d v="2017-06-28T00:00:00"/>
    <x v="139"/>
    <x v="0"/>
    <s v="6000"/>
    <n v="6"/>
    <n v="6"/>
  </r>
  <r>
    <x v="21"/>
    <s v="002"/>
    <s v="236273"/>
    <s v="60"/>
    <x v="766"/>
    <d v="2017-06-28T00:00:00"/>
    <d v="2017-06-28T00:00:00"/>
    <d v="2017-06-28T00:00:00"/>
    <x v="127"/>
    <x v="0"/>
    <s v="120000"/>
    <n v="120"/>
    <n v="6"/>
  </r>
  <r>
    <x v="21"/>
    <s v="002"/>
    <s v="236277"/>
    <s v="73"/>
    <x v="766"/>
    <d v="2017-06-28T00:00:00"/>
    <d v="2017-06-28T00:00:00"/>
    <d v="2017-06-28T00:00:00"/>
    <x v="56"/>
    <x v="18"/>
    <s v="10800"/>
    <n v="10.8"/>
    <n v="4"/>
  </r>
  <r>
    <x v="21"/>
    <s v="002"/>
    <s v="236279"/>
    <s v="69"/>
    <x v="766"/>
    <d v="2017-06-28T00:00:00"/>
    <d v="2017-06-28T00:00:00"/>
    <d v="2017-06-28T00:00:00"/>
    <x v="101"/>
    <x v="18"/>
    <s v="11250"/>
    <n v="11.25"/>
    <n v="6"/>
  </r>
  <r>
    <x v="21"/>
    <s v="002"/>
    <s v="236281"/>
    <s v="58"/>
    <x v="766"/>
    <d v="2017-06-28T00:00:00"/>
    <d v="2017-06-28T00:00:00"/>
    <d v="2017-06-28T00:00:00"/>
    <x v="30"/>
    <x v="18"/>
    <s v="6000"/>
    <n v="6"/>
    <n v="6"/>
  </r>
  <r>
    <x v="21"/>
    <s v="002"/>
    <s v="236283"/>
    <s v="38"/>
    <x v="766"/>
    <d v="2017-06-28T00:00:00"/>
    <d v="2017-06-28T00:00:00"/>
    <d v="2017-06-28T00:00:00"/>
    <x v="70"/>
    <x v="18"/>
    <s v="2700"/>
    <n v="2.7"/>
    <n v="8"/>
  </r>
  <r>
    <x v="21"/>
    <s v="002"/>
    <s v="236287"/>
    <s v="64"/>
    <x v="766"/>
    <d v="2017-06-28T00:00:00"/>
    <d v="2017-06-28T00:00:00"/>
    <d v="2017-06-28T00:00:00"/>
    <x v="63"/>
    <x v="18"/>
    <s v="42900"/>
    <n v="42.9"/>
    <n v="6"/>
  </r>
  <r>
    <x v="21"/>
    <s v="002"/>
    <s v="236289"/>
    <s v="48"/>
    <x v="766"/>
    <d v="2017-06-28T00:00:00"/>
    <d v="2017-06-28T00:00:00"/>
    <d v="2017-06-28T00:00:00"/>
    <x v="58"/>
    <x v="26"/>
    <s v="4500"/>
    <n v="4.5"/>
    <n v="8"/>
  </r>
  <r>
    <x v="21"/>
    <s v="002"/>
    <s v="236291"/>
    <s v="67"/>
    <x v="766"/>
    <d v="2017-06-28T00:00:00"/>
    <d v="2017-06-28T00:00:00"/>
    <d v="2017-06-28T00:00:00"/>
    <x v="102"/>
    <x v="26"/>
    <s v="9000"/>
    <n v="9"/>
    <n v="6"/>
  </r>
  <r>
    <x v="21"/>
    <s v="002"/>
    <s v="236297"/>
    <s v="70"/>
    <x v="766"/>
    <d v="2017-06-28T00:00:00"/>
    <d v="2017-06-28T00:00:00"/>
    <d v="2017-06-28T00:00:00"/>
    <x v="5"/>
    <x v="5"/>
    <s v="76800"/>
    <n v="76.8"/>
    <n v="4"/>
  </r>
  <r>
    <x v="21"/>
    <s v="002"/>
    <s v="236301"/>
    <s v="65"/>
    <x v="766"/>
    <d v="2017-06-28T00:00:00"/>
    <d v="2017-06-28T00:00:00"/>
    <d v="2017-06-28T00:00:00"/>
    <x v="67"/>
    <x v="22"/>
    <s v="120000"/>
    <n v="120"/>
    <n v="4"/>
  </r>
  <r>
    <x v="21"/>
    <s v="002"/>
    <s v="236308"/>
    <s v="27"/>
    <x v="766"/>
    <d v="2017-06-28T00:00:00"/>
    <d v="2017-06-28T00:00:00"/>
    <d v="2017-06-28T00:00:00"/>
    <x v="132"/>
    <x v="35"/>
    <s v="67500"/>
    <n v="67.5"/>
    <n v="8"/>
  </r>
  <r>
    <x v="21"/>
    <s v="002"/>
    <s v="236310"/>
    <s v="62"/>
    <x v="766"/>
    <d v="2017-06-28T00:00:00"/>
    <d v="2017-06-28T00:00:00"/>
    <d v="2017-06-28T00:00:00"/>
    <x v="109"/>
    <x v="4"/>
    <s v="45000"/>
    <n v="45"/>
    <n v="3"/>
  </r>
  <r>
    <x v="21"/>
    <s v="002"/>
    <s v="236312"/>
    <s v="67"/>
    <x v="766"/>
    <d v="2017-06-28T00:00:00"/>
    <d v="2017-06-28T00:00:00"/>
    <d v="2017-06-28T00:00:00"/>
    <x v="106"/>
    <x v="36"/>
    <s v="4200"/>
    <n v="4.2"/>
    <n v="8"/>
  </r>
  <r>
    <x v="21"/>
    <s v="002"/>
    <s v="236314"/>
    <s v="33"/>
    <x v="762"/>
    <d v="2017-06-21T00:00:00"/>
    <d v="2017-06-21T00:00:00"/>
    <d v="2017-06-28T00:00:00"/>
    <x v="128"/>
    <x v="42"/>
    <s v="12000"/>
    <n v="12"/>
    <n v="8"/>
  </r>
  <r>
    <x v="21"/>
    <s v="002"/>
    <s v="236314"/>
    <s v="34"/>
    <x v="766"/>
    <d v="2017-06-28T00:00:00"/>
    <d v="2017-06-28T00:00:00"/>
    <d v="2017-06-28T00:00:00"/>
    <x v="128"/>
    <x v="42"/>
    <s v="12000"/>
    <n v="12"/>
    <n v="8"/>
  </r>
  <r>
    <x v="21"/>
    <s v="002"/>
    <s v="236397"/>
    <s v="14"/>
    <x v="766"/>
    <d v="2017-06-28T00:00:00"/>
    <d v="2017-06-28T00:00:00"/>
    <d v="2017-06-28T00:00:00"/>
    <x v="108"/>
    <x v="12"/>
    <s v="67500"/>
    <n v="67.5"/>
    <n v="4"/>
  </r>
  <r>
    <x v="21"/>
    <s v="002"/>
    <s v="253414"/>
    <s v="12"/>
    <x v="766"/>
    <d v="2017-06-28T00:00:00"/>
    <d v="2017-06-28T00:00:00"/>
    <d v="2017-06-28T00:00:00"/>
    <x v="141"/>
    <x v="14"/>
    <s v="2400"/>
    <n v="2.4"/>
    <n v="7"/>
  </r>
  <r>
    <x v="21"/>
    <s v="002"/>
    <s v="255123"/>
    <s v="2"/>
    <x v="760"/>
    <d v="2017-06-14T00:00:00"/>
    <d v="2017-08-02T00:00:00"/>
    <d v="2017-06-28T00:00:00"/>
    <x v="114"/>
    <x v="0"/>
    <s v="10800"/>
    <n v="10.8"/>
    <n v="7"/>
  </r>
  <r>
    <x v="16"/>
    <s v="001"/>
    <s v="260462"/>
    <s v="1"/>
    <x v="755"/>
    <d v="2017-06-02T00:00:00"/>
    <d v="2017-07-12T00:00:00"/>
    <d v="2017-06-28T00:00:00"/>
    <x v="4"/>
    <x v="4"/>
    <s v="3000"/>
    <n v="3"/>
    <n v="5"/>
  </r>
  <r>
    <x v="22"/>
    <s v="001"/>
    <s v="259274"/>
    <s v="3"/>
    <x v="736"/>
    <d v="2017-05-10T00:00:00"/>
    <d v="2017-06-28T00:00:00"/>
    <d v="2017-06-28T00:00:00"/>
    <x v="89"/>
    <x v="28"/>
    <s v="6000"/>
    <n v="6"/>
    <n v="6"/>
  </r>
  <r>
    <x v="22"/>
    <s v="001"/>
    <s v="259616"/>
    <s v="7"/>
    <x v="740"/>
    <d v="2017-05-17T00:00:00"/>
    <d v="2017-07-12T00:00:00"/>
    <d v="2017-06-28T00:00:00"/>
    <x v="221"/>
    <x v="0"/>
    <s v="7500"/>
    <n v="7.5"/>
    <n v="7"/>
  </r>
  <r>
    <x v="22"/>
    <s v="001"/>
    <s v="259616"/>
    <s v="8"/>
    <x v="740"/>
    <d v="2017-05-17T00:00:00"/>
    <d v="2017-07-12T00:00:00"/>
    <d v="2017-06-28T00:00:00"/>
    <x v="143"/>
    <x v="28"/>
    <s v="1800"/>
    <n v="1.8"/>
    <n v="7"/>
  </r>
  <r>
    <x v="22"/>
    <s v="001"/>
    <s v="259911"/>
    <s v="6"/>
    <x v="747"/>
    <d v="2017-05-24T00:00:00"/>
    <d v="2017-07-12T00:00:00"/>
    <d v="2017-06-28T00:00:00"/>
    <x v="221"/>
    <x v="0"/>
    <s v="15000"/>
    <n v="15"/>
    <n v="7"/>
  </r>
  <r>
    <x v="22"/>
    <s v="001"/>
    <s v="259911"/>
    <s v="7"/>
    <x v="747"/>
    <d v="2017-05-24T00:00:00"/>
    <d v="2017-07-12T00:00:00"/>
    <d v="2017-06-28T00:00:00"/>
    <x v="143"/>
    <x v="28"/>
    <s v="1800"/>
    <n v="1.8"/>
    <n v="7"/>
  </r>
  <r>
    <x v="22"/>
    <s v="001"/>
    <s v="260494"/>
    <s v="4"/>
    <x v="755"/>
    <d v="2017-06-07T00:00:00"/>
    <d v="2017-07-26T00:00:00"/>
    <d v="2017-06-28T00:00:00"/>
    <x v="189"/>
    <x v="41"/>
    <s v="9000"/>
    <n v="9"/>
    <n v="7"/>
  </r>
  <r>
    <x v="22"/>
    <s v="001"/>
    <s v="260494"/>
    <s v="5"/>
    <x v="755"/>
    <d v="2017-06-07T00:00:00"/>
    <d v="2017-07-26T00:00:00"/>
    <d v="2017-06-28T00:00:00"/>
    <x v="221"/>
    <x v="0"/>
    <s v="15000"/>
    <n v="15"/>
    <n v="7"/>
  </r>
  <r>
    <x v="22"/>
    <s v="001"/>
    <s v="260778"/>
    <s v="6"/>
    <x v="757"/>
    <d v="2017-06-14T00:00:00"/>
    <d v="2017-08-02T00:00:00"/>
    <d v="2017-06-28T00:00:00"/>
    <x v="221"/>
    <x v="0"/>
    <s v="7500"/>
    <n v="7.5"/>
    <n v="7"/>
  </r>
  <r>
    <x v="22"/>
    <s v="001"/>
    <s v="261387"/>
    <s v="2"/>
    <x v="771"/>
    <d v="2017-06-21T00:00:00"/>
    <d v="2017-06-28T00:00:00"/>
    <d v="2017-06-28T00:00:00"/>
    <x v="124"/>
    <x v="41"/>
    <s v="16000"/>
    <n v="16"/>
    <n v="7"/>
  </r>
  <r>
    <x v="23"/>
    <s v="004"/>
    <s v="258877"/>
    <s v="1"/>
    <x v="728"/>
    <d v="2017-06-28T00:00:00"/>
    <d v="2017-06-28T00:00:00"/>
    <d v="2017-06-28T00:00:00"/>
    <x v="80"/>
    <x v="22"/>
    <s v="22000"/>
    <n v="22"/>
    <n v="4"/>
  </r>
  <r>
    <x v="23"/>
    <s v="004"/>
    <s v="259054"/>
    <s v="1"/>
    <x v="732"/>
    <d v="2017-06-28T00:00:00"/>
    <d v="2017-06-28T00:00:00"/>
    <d v="2017-06-28T00:00:00"/>
    <x v="80"/>
    <x v="22"/>
    <s v="27500"/>
    <n v="27.5"/>
    <n v="4"/>
  </r>
  <r>
    <x v="23"/>
    <s v="004"/>
    <s v="260084"/>
    <s v="1"/>
    <x v="751"/>
    <d v="2017-06-21T00:00:00"/>
    <d v="2017-07-12T00:00:00"/>
    <d v="2017-06-28T00:00:00"/>
    <x v="25"/>
    <x v="7"/>
    <s v="45000"/>
    <n v="45"/>
    <n v="6"/>
  </r>
  <r>
    <x v="29"/>
    <s v="024"/>
    <s v="261030"/>
    <s v="1"/>
    <x v="764"/>
    <d v="2017-06-14T00:00:00"/>
    <d v="2017-08-16T00:00:00"/>
    <d v="2017-06-28T00:00:00"/>
    <x v="382"/>
    <x v="32"/>
    <s v="170"/>
    <n v="0.17"/>
    <n v="8"/>
  </r>
  <r>
    <x v="31"/>
    <s v="003"/>
    <s v="260328"/>
    <s v="3"/>
    <x v="769"/>
    <d v="2017-06-29T00:00:00"/>
    <d v="2017-06-29T00:00:00"/>
    <d v="2017-06-29T00:00:00"/>
    <x v="139"/>
    <x v="0"/>
    <s v="1703"/>
    <n v="1.7030000000000001"/>
    <n v="8"/>
  </r>
  <r>
    <x v="31"/>
    <s v="003"/>
    <s v="260328"/>
    <s v="4"/>
    <x v="769"/>
    <d v="2017-06-29T00:00:00"/>
    <d v="2017-06-29T00:00:00"/>
    <d v="2017-06-29T00:00:00"/>
    <x v="139"/>
    <x v="0"/>
    <s v="959"/>
    <n v="0.95899999999999996"/>
    <n v="8"/>
  </r>
  <r>
    <x v="44"/>
    <s v="004"/>
    <s v="261422"/>
    <s v="1"/>
    <x v="768"/>
    <d v="2017-06-22T00:00:00"/>
    <d v="2017-07-27T00:00:00"/>
    <d v="2017-06-29T00:00:00"/>
    <x v="5"/>
    <x v="5"/>
    <s v="1920"/>
    <n v="1.92"/>
    <n v="4"/>
  </r>
  <r>
    <x v="44"/>
    <s v="004"/>
    <s v="261423"/>
    <s v="1"/>
    <x v="768"/>
    <d v="2017-06-22T00:00:00"/>
    <d v="2017-06-29T00:00:00"/>
    <d v="2017-06-29T00:00:00"/>
    <x v="275"/>
    <x v="3"/>
    <s v="500"/>
    <n v="0.5"/>
    <n v="8"/>
  </r>
  <r>
    <x v="2"/>
    <s v="014"/>
    <s v="257381"/>
    <s v="2"/>
    <x v="707"/>
    <d v="2017-06-29T00:00:00"/>
    <d v="2017-06-29T00:00:00"/>
    <d v="2017-06-29T00:00:00"/>
    <x v="383"/>
    <x v="0"/>
    <s v="51000"/>
    <n v="51"/>
    <n v="7"/>
  </r>
  <r>
    <x v="38"/>
    <s v="008"/>
    <s v="260875"/>
    <s v="1"/>
    <x v="760"/>
    <d v="2017-06-15T00:00:00"/>
    <d v="2017-08-03T00:00:00"/>
    <d v="2017-06-29T00:00:00"/>
    <x v="114"/>
    <x v="0"/>
    <s v="12600"/>
    <n v="12.6"/>
    <n v="7"/>
  </r>
  <r>
    <x v="10"/>
    <s v="005"/>
    <s v="253311"/>
    <s v="6"/>
    <x v="647"/>
    <d v="2017-06-29T00:00:00"/>
    <d v="2017-06-29T00:00:00"/>
    <d v="2017-06-29T00:00:00"/>
    <x v="242"/>
    <x v="43"/>
    <s v="44650"/>
    <n v="44.65"/>
    <n v="9"/>
  </r>
  <r>
    <x v="10"/>
    <s v="005"/>
    <s v="257468"/>
    <s v="2"/>
    <x v="710"/>
    <d v="2017-06-29T00:00:00"/>
    <d v="2017-06-29T00:00:00"/>
    <d v="2017-06-29T00:00:00"/>
    <x v="463"/>
    <x v="9"/>
    <s v="3200"/>
    <n v="3.2"/>
    <n v="6"/>
  </r>
  <r>
    <x v="10"/>
    <s v="016"/>
    <s v="260327"/>
    <s v="11"/>
    <x v="758"/>
    <d v="2017-06-01T00:00:00"/>
    <d v="2017-07-13T00:00:00"/>
    <d v="2017-06-29T00:00:00"/>
    <x v="14"/>
    <x v="4"/>
    <s v="3000"/>
    <n v="3"/>
    <n v="5"/>
  </r>
  <r>
    <x v="10"/>
    <s v="016"/>
    <s v="261233"/>
    <s v="6"/>
    <x v="766"/>
    <d v="2017-06-22T00:00:00"/>
    <d v="2017-07-20T00:00:00"/>
    <d v="2017-06-29T00:00:00"/>
    <x v="38"/>
    <x v="12"/>
    <s v="202500"/>
    <n v="202.5"/>
    <n v="4"/>
  </r>
  <r>
    <x v="10"/>
    <s v="016"/>
    <s v="261233"/>
    <s v="9"/>
    <x v="766"/>
    <d v="2017-06-22T00:00:00"/>
    <d v="2017-08-03T00:00:00"/>
    <d v="2017-06-29T00:00:00"/>
    <x v="25"/>
    <x v="7"/>
    <s v="54000"/>
    <n v="54"/>
    <n v="6"/>
  </r>
  <r>
    <x v="26"/>
    <s v="004"/>
    <s v="256283"/>
    <s v="1"/>
    <x v="691"/>
    <d v="2017-06-15T00:00:00"/>
    <d v="2017-06-15T00:00:00"/>
    <d v="2017-06-29T00:00:00"/>
    <x v="272"/>
    <x v="43"/>
    <s v="46500"/>
    <n v="46.5"/>
    <n v="9"/>
  </r>
  <r>
    <x v="26"/>
    <s v="004"/>
    <s v="257437"/>
    <s v="1"/>
    <x v="708"/>
    <d v="2017-06-29T00:00:00"/>
    <d v="2017-06-27T00:00:00"/>
    <d v="2017-06-29T00:00:00"/>
    <x v="451"/>
    <x v="0"/>
    <s v="49500"/>
    <n v="49.5"/>
    <n v="7"/>
  </r>
  <r>
    <x v="26"/>
    <s v="004"/>
    <s v="257437"/>
    <s v="2"/>
    <x v="708"/>
    <d v="2017-06-29T00:00:00"/>
    <d v="2017-06-29T00:00:00"/>
    <d v="2017-06-29T00:00:00"/>
    <x v="309"/>
    <x v="0"/>
    <s v="80000"/>
    <n v="80"/>
    <n v="7"/>
  </r>
  <r>
    <x v="26"/>
    <s v="004"/>
    <s v="257437"/>
    <s v="3"/>
    <x v="708"/>
    <d v="2017-06-29T00:00:00"/>
    <d v="2017-06-29T00:00:00"/>
    <d v="2017-06-29T00:00:00"/>
    <x v="149"/>
    <x v="25"/>
    <s v="45000"/>
    <n v="45"/>
    <n v="7"/>
  </r>
  <r>
    <x v="26"/>
    <s v="004"/>
    <s v="257819"/>
    <s v="1"/>
    <x v="719"/>
    <d v="2017-06-29T00:00:00"/>
    <d v="2017-06-29T00:00:00"/>
    <d v="2017-06-29T00:00:00"/>
    <x v="136"/>
    <x v="0"/>
    <s v="30000"/>
    <n v="30"/>
    <n v="7"/>
  </r>
  <r>
    <x v="26"/>
    <s v="004"/>
    <s v="257988"/>
    <s v="2"/>
    <x v="725"/>
    <d v="2017-06-29T00:00:00"/>
    <d v="2017-06-29T00:00:00"/>
    <d v="2017-06-29T00:00:00"/>
    <x v="7"/>
    <x v="7"/>
    <s v="60000"/>
    <n v="60"/>
    <n v="4"/>
  </r>
  <r>
    <x v="26"/>
    <s v="004"/>
    <s v="257988"/>
    <s v="3"/>
    <x v="725"/>
    <d v="2017-06-29T00:00:00"/>
    <d v="2017-06-27T00:00:00"/>
    <d v="2017-06-29T00:00:00"/>
    <x v="53"/>
    <x v="25"/>
    <s v="28000"/>
    <n v="28"/>
    <n v="6"/>
  </r>
  <r>
    <x v="26"/>
    <s v="004"/>
    <s v="259055"/>
    <s v="1"/>
    <x v="732"/>
    <d v="2017-06-29T00:00:00"/>
    <d v="2017-06-29T00:00:00"/>
    <d v="2017-06-29T00:00:00"/>
    <x v="114"/>
    <x v="0"/>
    <s v="144000"/>
    <n v="144"/>
    <n v="7"/>
  </r>
  <r>
    <x v="21"/>
    <s v="900"/>
    <s v="261838"/>
    <s v="1"/>
    <x v="772"/>
    <d v="2017-06-30T00:00:00"/>
    <d v="2017-06-30T00:00:00"/>
    <d v="2017-06-30T00:00:00"/>
    <x v="210"/>
    <x v="4"/>
    <s v="4000"/>
    <n v="4"/>
    <n v="5"/>
  </r>
  <r>
    <x v="1"/>
    <s v="002"/>
    <s v="235893"/>
    <s v="19"/>
    <x v="766"/>
    <d v="2017-06-30T00:00:00"/>
    <d v="2017-06-30T00:00:00"/>
    <d v="2017-06-30T00:00:00"/>
    <x v="111"/>
    <x v="18"/>
    <s v="270"/>
    <n v="0.27"/>
    <n v="8"/>
  </r>
  <r>
    <x v="1"/>
    <s v="002"/>
    <s v="236789"/>
    <s v="10"/>
    <x v="766"/>
    <d v="2017-06-30T00:00:00"/>
    <d v="2017-06-30T00:00:00"/>
    <d v="2017-06-30T00:00:00"/>
    <x v="2"/>
    <x v="2"/>
    <s v="4000"/>
    <n v="4"/>
    <n v="7"/>
  </r>
  <r>
    <x v="1"/>
    <s v="002"/>
    <s v="239832"/>
    <s v="13"/>
    <x v="766"/>
    <d v="2017-06-30T00:00:00"/>
    <d v="2017-06-30T00:00:00"/>
    <d v="2017-06-30T00:00:00"/>
    <x v="62"/>
    <x v="26"/>
    <s v="60"/>
    <n v="0.06"/>
    <n v="8"/>
  </r>
  <r>
    <x v="1"/>
    <s v="002"/>
    <s v="241475"/>
    <s v="4"/>
    <x v="766"/>
    <d v="2017-06-30T00:00:00"/>
    <d v="2017-06-30T00:00:00"/>
    <d v="2017-06-30T00:00:00"/>
    <x v="103"/>
    <x v="18"/>
    <s v="70"/>
    <n v="7.0000000000000007E-2"/>
    <n v="8"/>
  </r>
  <r>
    <x v="32"/>
    <s v="002"/>
    <s v="259962"/>
    <s v="2"/>
    <x v="748"/>
    <d v="2017-05-26T00:00:00"/>
    <d v="2017-07-07T00:00:00"/>
    <d v="2017-06-30T00:00:00"/>
    <x v="10"/>
    <x v="9"/>
    <s v="80000"/>
    <n v="80"/>
    <n v="6"/>
  </r>
  <r>
    <x v="3"/>
    <s v="002"/>
    <s v="258702"/>
    <s v="1"/>
    <x v="729"/>
    <d v="2017-06-30T00:00:00"/>
    <d v="2017-06-30T00:00:00"/>
    <d v="2017-06-30T00:00:00"/>
    <x v="276"/>
    <x v="12"/>
    <s v="30000"/>
    <n v="30"/>
    <n v="8"/>
  </r>
  <r>
    <x v="3"/>
    <s v="002"/>
    <s v="260118"/>
    <s v="1"/>
    <x v="751"/>
    <d v="2017-06-30T00:00:00"/>
    <d v="2017-06-30T00:00:00"/>
    <d v="2017-06-30T00:00:00"/>
    <x v="6"/>
    <x v="6"/>
    <s v="100000"/>
    <n v="100"/>
    <n v="6"/>
  </r>
  <r>
    <x v="3"/>
    <s v="002"/>
    <s v="260118"/>
    <s v="3"/>
    <x v="751"/>
    <d v="2017-06-30T00:00:00"/>
    <d v="2017-06-30T00:00:00"/>
    <d v="2017-06-30T00:00:00"/>
    <x v="276"/>
    <x v="12"/>
    <s v="30000"/>
    <n v="30"/>
    <n v="8"/>
  </r>
  <r>
    <x v="4"/>
    <s v="001"/>
    <s v="258794"/>
    <s v="1"/>
    <x v="731"/>
    <d v="2017-07-03T00:00:00"/>
    <d v="2017-07-03T00:00:00"/>
    <d v="2017-07-03T00:00:00"/>
    <x v="167"/>
    <x v="21"/>
    <s v="7130"/>
    <n v="7.13"/>
    <n v="8"/>
  </r>
  <r>
    <x v="4"/>
    <s v="001"/>
    <s v="259409"/>
    <s v="1"/>
    <x v="738"/>
    <d v="2017-07-03T00:00:00"/>
    <d v="2017-07-03T00:00:00"/>
    <d v="2017-07-03T00:00:00"/>
    <x v="36"/>
    <x v="21"/>
    <s v="37740"/>
    <n v="37.74"/>
    <n v="6"/>
  </r>
  <r>
    <x v="4"/>
    <s v="001"/>
    <s v="259413"/>
    <s v="1"/>
    <x v="738"/>
    <d v="2017-07-03T00:00:00"/>
    <d v="2017-07-03T00:00:00"/>
    <d v="2017-07-03T00:00:00"/>
    <x v="75"/>
    <x v="21"/>
    <s v="12320"/>
    <n v="12.32"/>
    <n v="6"/>
  </r>
  <r>
    <x v="4"/>
    <s v="001"/>
    <s v="259416"/>
    <s v="1"/>
    <x v="738"/>
    <d v="2017-07-03T00:00:00"/>
    <d v="2017-07-03T00:00:00"/>
    <d v="2017-07-03T00:00:00"/>
    <x v="33"/>
    <x v="21"/>
    <s v="6345"/>
    <n v="6.3449999999999998"/>
    <n v="8"/>
  </r>
  <r>
    <x v="4"/>
    <s v="001"/>
    <s v="259430"/>
    <s v="1"/>
    <x v="739"/>
    <d v="2017-07-03T00:00:00"/>
    <d v="2017-07-03T00:00:00"/>
    <d v="2017-07-03T00:00:00"/>
    <x v="35"/>
    <x v="21"/>
    <s v="25050"/>
    <n v="25.05"/>
    <n v="6"/>
  </r>
  <r>
    <x v="4"/>
    <s v="001"/>
    <s v="259551"/>
    <s v="1"/>
    <x v="745"/>
    <d v="2017-07-03T00:00:00"/>
    <d v="2017-07-03T00:00:00"/>
    <d v="2017-07-03T00:00:00"/>
    <x v="10"/>
    <x v="9"/>
    <s v="12000"/>
    <n v="12"/>
    <n v="6"/>
  </r>
  <r>
    <x v="4"/>
    <s v="001"/>
    <s v="260029"/>
    <s v="1"/>
    <x v="749"/>
    <d v="2017-07-03T00:00:00"/>
    <d v="2017-07-03T00:00:00"/>
    <d v="2017-07-03T00:00:00"/>
    <x v="164"/>
    <x v="5"/>
    <s v="126000"/>
    <n v="126"/>
    <n v="4"/>
  </r>
  <r>
    <x v="0"/>
    <s v="004"/>
    <s v="258745"/>
    <s v="5"/>
    <x v="729"/>
    <d v="2017-06-19T00:00:00"/>
    <d v="2017-06-19T00:00:00"/>
    <d v="2017-07-03T00:00:00"/>
    <x v="11"/>
    <x v="5"/>
    <s v="39000"/>
    <n v="39"/>
    <n v="6"/>
  </r>
  <r>
    <x v="0"/>
    <s v="004"/>
    <s v="258749"/>
    <s v="1"/>
    <x v="729"/>
    <d v="2017-07-03T00:00:00"/>
    <d v="2017-07-05T00:00:00"/>
    <d v="2017-07-03T00:00:00"/>
    <x v="326"/>
    <x v="3"/>
    <s v="5040"/>
    <n v="5.04"/>
    <n v="8"/>
  </r>
  <r>
    <x v="0"/>
    <s v="004"/>
    <s v="258993"/>
    <s v="2"/>
    <x v="744"/>
    <d v="2017-07-03T00:00:00"/>
    <d v="2017-07-05T00:00:00"/>
    <d v="2017-07-03T00:00:00"/>
    <x v="18"/>
    <x v="12"/>
    <s v="51000"/>
    <n v="51"/>
    <n v="6"/>
  </r>
  <r>
    <x v="0"/>
    <s v="004"/>
    <s v="258993"/>
    <s v="3"/>
    <x v="744"/>
    <d v="2017-07-03T00:00:00"/>
    <d v="2017-07-05T00:00:00"/>
    <d v="2017-07-03T00:00:00"/>
    <x v="38"/>
    <x v="12"/>
    <s v="1001250"/>
    <n v="1001.25"/>
    <n v="4"/>
  </r>
  <r>
    <x v="0"/>
    <s v="004"/>
    <s v="259329"/>
    <s v="1"/>
    <x v="736"/>
    <d v="2017-07-03T00:00:00"/>
    <d v="2017-07-05T00:00:00"/>
    <d v="2017-07-03T00:00:00"/>
    <x v="4"/>
    <x v="4"/>
    <s v="400500"/>
    <n v="400.5"/>
    <n v="5"/>
  </r>
  <r>
    <x v="0"/>
    <s v="004"/>
    <s v="260154"/>
    <s v="3"/>
    <x v="754"/>
    <d v="2017-07-31T00:00:00"/>
    <d v="2017-07-31T00:00:00"/>
    <d v="2017-07-03T00:00:00"/>
    <x v="265"/>
    <x v="13"/>
    <s v="2350"/>
    <n v="2.35"/>
    <n v="8"/>
  </r>
  <r>
    <x v="0"/>
    <s v="004"/>
    <s v="260159"/>
    <s v="3"/>
    <x v="754"/>
    <d v="2017-07-03T00:00:00"/>
    <d v="2017-07-05T00:00:00"/>
    <d v="2017-07-03T00:00:00"/>
    <x v="83"/>
    <x v="3"/>
    <s v="50120"/>
    <n v="50.12"/>
    <n v="6"/>
  </r>
  <r>
    <x v="0"/>
    <s v="004"/>
    <s v="260245"/>
    <s v="3"/>
    <x v="752"/>
    <d v="2017-07-05T00:00:00"/>
    <d v="2017-07-05T00:00:00"/>
    <d v="2017-07-03T00:00:00"/>
    <x v="5"/>
    <x v="5"/>
    <s v="332480"/>
    <n v="332.48"/>
    <n v="4"/>
  </r>
  <r>
    <x v="0"/>
    <s v="004"/>
    <s v="260338"/>
    <s v="1"/>
    <x v="758"/>
    <d v="2017-07-03T00:00:00"/>
    <d v="2017-07-05T00:00:00"/>
    <d v="2017-07-03T00:00:00"/>
    <x v="15"/>
    <x v="11"/>
    <s v="501750"/>
    <n v="501.75"/>
    <n v="7"/>
  </r>
  <r>
    <x v="0"/>
    <s v="005"/>
    <s v="260868"/>
    <s v="1"/>
    <x v="760"/>
    <d v="2017-07-03T00:00:00"/>
    <d v="2017-07-05T00:00:00"/>
    <d v="2017-07-03T00:00:00"/>
    <x v="52"/>
    <x v="11"/>
    <s v="1500"/>
    <n v="1.5"/>
    <n v="8"/>
  </r>
  <r>
    <x v="0"/>
    <s v="010"/>
    <s v="258990"/>
    <s v="1"/>
    <x v="744"/>
    <d v="2017-07-03T00:00:00"/>
    <d v="2017-07-05T00:00:00"/>
    <d v="2017-07-03T00:00:00"/>
    <x v="7"/>
    <x v="7"/>
    <s v="500000"/>
    <n v="500"/>
    <n v="4"/>
  </r>
  <r>
    <x v="0"/>
    <s v="010"/>
    <s v="258990"/>
    <s v="5"/>
    <x v="744"/>
    <d v="2017-07-03T00:00:00"/>
    <d v="2017-07-05T00:00:00"/>
    <d v="2017-07-03T00:00:00"/>
    <x v="16"/>
    <x v="8"/>
    <s v="104500"/>
    <n v="104.5"/>
    <n v="6"/>
  </r>
  <r>
    <x v="0"/>
    <s v="010"/>
    <s v="259333"/>
    <s v="1"/>
    <x v="736"/>
    <d v="2017-07-03T00:00:00"/>
    <d v="2017-07-05T00:00:00"/>
    <d v="2017-07-03T00:00:00"/>
    <x v="15"/>
    <x v="11"/>
    <s v="51750"/>
    <n v="51.75"/>
    <n v="7"/>
  </r>
  <r>
    <x v="0"/>
    <s v="010"/>
    <s v="259474"/>
    <s v="3"/>
    <x v="739"/>
    <d v="2017-07-03T00:00:00"/>
    <d v="2017-07-05T00:00:00"/>
    <d v="2017-07-03T00:00:00"/>
    <x v="12"/>
    <x v="10"/>
    <s v="40600"/>
    <n v="40.6"/>
    <n v="6"/>
  </r>
  <r>
    <x v="0"/>
    <s v="010"/>
    <s v="259987"/>
    <s v="2"/>
    <x v="748"/>
    <d v="2017-07-03T00:00:00"/>
    <d v="2017-07-05T00:00:00"/>
    <d v="2017-07-03T00:00:00"/>
    <x v="129"/>
    <x v="14"/>
    <s v="40800"/>
    <n v="40.799999999999997"/>
    <n v="7"/>
  </r>
  <r>
    <x v="0"/>
    <s v="014"/>
    <s v="259766"/>
    <s v="3"/>
    <x v="746"/>
    <d v="2017-07-03T00:00:00"/>
    <d v="2017-07-05T00:00:00"/>
    <d v="2017-07-03T00:00:00"/>
    <x v="25"/>
    <x v="7"/>
    <s v="10800"/>
    <n v="10.8"/>
    <n v="6"/>
  </r>
  <r>
    <x v="0"/>
    <s v="015"/>
    <s v="259328"/>
    <s v="1"/>
    <x v="736"/>
    <d v="2017-07-03T00:00:00"/>
    <d v="2017-07-05T00:00:00"/>
    <d v="2017-07-03T00:00:00"/>
    <x v="161"/>
    <x v="44"/>
    <s v="501750"/>
    <n v="501.75"/>
    <n v="7"/>
  </r>
  <r>
    <x v="0"/>
    <s v="015"/>
    <s v="259478"/>
    <s v="1"/>
    <x v="739"/>
    <d v="2017-07-03T00:00:00"/>
    <d v="2017-07-05T00:00:00"/>
    <d v="2017-07-03T00:00:00"/>
    <x v="161"/>
    <x v="44"/>
    <s v="501750"/>
    <n v="501.75"/>
    <n v="7"/>
  </r>
  <r>
    <x v="0"/>
    <s v="018"/>
    <s v="259985"/>
    <s v="1"/>
    <x v="748"/>
    <d v="2017-07-03T00:00:00"/>
    <d v="2017-07-05T00:00:00"/>
    <d v="2017-07-03T00:00:00"/>
    <x v="17"/>
    <x v="4"/>
    <s v="15000"/>
    <n v="15"/>
    <n v="5"/>
  </r>
  <r>
    <x v="5"/>
    <s v="67L"/>
    <s v="258750"/>
    <s v="1"/>
    <x v="729"/>
    <d v="2017-07-03T00:00:00"/>
    <d v="2017-07-03T00:00:00"/>
    <d v="2017-07-03T00:00:00"/>
    <x v="62"/>
    <x v="26"/>
    <s v="1020"/>
    <n v="1.02"/>
    <n v="8"/>
  </r>
  <r>
    <x v="6"/>
    <s v="012"/>
    <s v="260263"/>
    <s v="4"/>
    <x v="752"/>
    <d v="2017-06-05T00:00:00"/>
    <d v="2017-07-24T00:00:00"/>
    <d v="2017-07-03T00:00:00"/>
    <x v="189"/>
    <x v="41"/>
    <s v="3000"/>
    <n v="3"/>
    <n v="7"/>
  </r>
  <r>
    <x v="9"/>
    <s v="024"/>
    <s v="258294"/>
    <s v="1"/>
    <x v="722"/>
    <d v="2017-07-03T00:00:00"/>
    <d v="2017-07-03T00:00:00"/>
    <d v="2017-07-03T00:00:00"/>
    <x v="89"/>
    <x v="28"/>
    <s v="24000"/>
    <n v="24"/>
    <n v="6"/>
  </r>
  <r>
    <x v="9"/>
    <s v="024"/>
    <s v="259434"/>
    <s v="1"/>
    <x v="739"/>
    <d v="2017-06-26T00:00:00"/>
    <d v="2017-06-26T00:00:00"/>
    <d v="2017-07-03T00:00:00"/>
    <x v="89"/>
    <x v="28"/>
    <s v="8000"/>
    <n v="8"/>
    <n v="6"/>
  </r>
  <r>
    <x v="18"/>
    <s v="003"/>
    <s v="260536"/>
    <s v="3"/>
    <x v="759"/>
    <d v="2017-06-06T00:00:00"/>
    <d v="2017-07-18T00:00:00"/>
    <d v="2017-07-03T00:00:00"/>
    <x v="108"/>
    <x v="12"/>
    <s v="202500"/>
    <n v="202.5"/>
    <n v="4"/>
  </r>
  <r>
    <x v="18"/>
    <s v="003"/>
    <s v="261028"/>
    <s v="4"/>
    <x v="764"/>
    <d v="2017-06-20T00:00:00"/>
    <d v="2017-08-01T00:00:00"/>
    <d v="2017-07-03T00:00:00"/>
    <x v="25"/>
    <x v="7"/>
    <s v="21600"/>
    <n v="21.6"/>
    <n v="6"/>
  </r>
  <r>
    <x v="1"/>
    <s v="001"/>
    <s v="253741"/>
    <s v="2"/>
    <x v="773"/>
    <d v="2017-07-03T00:00:00"/>
    <d v="2017-07-03T00:00:00"/>
    <d v="2017-07-03T00:00:00"/>
    <x v="218"/>
    <x v="29"/>
    <s v="450"/>
    <n v="0.45"/>
    <n v="7"/>
  </r>
  <r>
    <x v="12"/>
    <s v="001"/>
    <s v="257305"/>
    <s v="1"/>
    <x v="715"/>
    <d v="2017-07-03T00:00:00"/>
    <d v="2017-07-03T00:00:00"/>
    <d v="2017-07-03T00:00:00"/>
    <x v="253"/>
    <x v="18"/>
    <s v="1900"/>
    <n v="1.9"/>
    <n v="12"/>
  </r>
  <r>
    <x v="12"/>
    <s v="001"/>
    <s v="258610"/>
    <s v="1"/>
    <x v="730"/>
    <d v="2017-07-03T00:00:00"/>
    <d v="2017-07-03T00:00:00"/>
    <d v="2017-07-03T00:00:00"/>
    <x v="167"/>
    <x v="21"/>
    <s v="4830"/>
    <n v="4.83"/>
    <n v="8"/>
  </r>
  <r>
    <x v="12"/>
    <s v="001"/>
    <s v="258613"/>
    <s v="1"/>
    <x v="730"/>
    <d v="2017-07-03T00:00:00"/>
    <d v="2017-07-03T00:00:00"/>
    <d v="2017-07-03T00:00:00"/>
    <x v="258"/>
    <x v="54"/>
    <s v="2025"/>
    <n v="2.0249999999999999"/>
    <n v="8"/>
  </r>
  <r>
    <x v="12"/>
    <s v="001"/>
    <s v="258614"/>
    <s v="1"/>
    <x v="730"/>
    <d v="2017-07-03T00:00:00"/>
    <d v="2017-07-03T00:00:00"/>
    <d v="2017-07-03T00:00:00"/>
    <x v="328"/>
    <x v="21"/>
    <s v="1125"/>
    <n v="1.125"/>
    <n v="8"/>
  </r>
  <r>
    <x v="12"/>
    <s v="001"/>
    <s v="258617"/>
    <s v="1"/>
    <x v="730"/>
    <d v="2017-07-03T00:00:00"/>
    <d v="2017-07-03T00:00:00"/>
    <d v="2017-07-03T00:00:00"/>
    <x v="145"/>
    <x v="21"/>
    <s v="1050"/>
    <n v="1.05"/>
    <n v="8"/>
  </r>
  <r>
    <x v="12"/>
    <s v="001"/>
    <s v="258618"/>
    <s v="1"/>
    <x v="730"/>
    <d v="2017-07-03T00:00:00"/>
    <d v="2017-07-03T00:00:00"/>
    <d v="2017-07-03T00:00:00"/>
    <x v="22"/>
    <x v="5"/>
    <s v="24750"/>
    <n v="24.75"/>
    <n v="6"/>
  </r>
  <r>
    <x v="12"/>
    <s v="001"/>
    <s v="259383"/>
    <s v="1"/>
    <x v="738"/>
    <d v="2017-07-03T00:00:00"/>
    <d v="2017-07-03T00:00:00"/>
    <d v="2017-07-03T00:00:00"/>
    <x v="78"/>
    <x v="21"/>
    <s v="48600"/>
    <n v="48.6"/>
    <n v="6"/>
  </r>
  <r>
    <x v="12"/>
    <s v="001"/>
    <s v="259393"/>
    <s v="1"/>
    <x v="738"/>
    <d v="2017-07-03T00:00:00"/>
    <d v="2017-07-03T00:00:00"/>
    <d v="2017-07-03T00:00:00"/>
    <x v="34"/>
    <x v="21"/>
    <s v="17100"/>
    <n v="17.100000000000001"/>
    <n v="6"/>
  </r>
  <r>
    <x v="12"/>
    <s v="001"/>
    <s v="259395"/>
    <s v="1"/>
    <x v="738"/>
    <d v="2017-07-03T00:00:00"/>
    <d v="2017-07-03T00:00:00"/>
    <d v="2017-07-03T00:00:00"/>
    <x v="36"/>
    <x v="21"/>
    <s v="35700"/>
    <n v="35.700000000000003"/>
    <n v="6"/>
  </r>
  <r>
    <x v="13"/>
    <s v="001"/>
    <s v="257539"/>
    <s v="1"/>
    <x v="711"/>
    <d v="2017-07-03T00:00:00"/>
    <d v="2017-07-03T00:00:00"/>
    <d v="2017-07-03T00:00:00"/>
    <x v="108"/>
    <x v="12"/>
    <s v="27000"/>
    <n v="27"/>
    <n v="4"/>
  </r>
  <r>
    <x v="13"/>
    <s v="001"/>
    <s v="259915"/>
    <s v="1"/>
    <x v="747"/>
    <d v="2017-07-03T00:00:00"/>
    <d v="2017-07-03T00:00:00"/>
    <d v="2017-07-03T00:00:00"/>
    <x v="82"/>
    <x v="10"/>
    <s v="8250"/>
    <n v="8.25"/>
    <n v="6"/>
  </r>
  <r>
    <x v="13"/>
    <s v="001"/>
    <s v="259923"/>
    <s v="1"/>
    <x v="747"/>
    <d v="2017-06-26T00:00:00"/>
    <d v="2017-06-26T00:00:00"/>
    <d v="2017-07-03T00:00:00"/>
    <x v="17"/>
    <x v="4"/>
    <s v="3000"/>
    <n v="3"/>
    <n v="5"/>
  </r>
  <r>
    <x v="5"/>
    <s v="593"/>
    <s v="258022"/>
    <s v="1"/>
    <x v="725"/>
    <d v="2017-07-03T00:00:00"/>
    <d v="2017-07-03T00:00:00"/>
    <d v="2017-07-05T00:00:00"/>
    <x v="86"/>
    <x v="5"/>
    <s v="20140"/>
    <n v="20.14"/>
    <n v="4"/>
  </r>
  <r>
    <x v="5"/>
    <s v="593"/>
    <s v="259417"/>
    <s v="4"/>
    <x v="738"/>
    <d v="2017-07-03T00:00:00"/>
    <d v="2017-07-03T00:00:00"/>
    <d v="2017-07-05T00:00:00"/>
    <x v="112"/>
    <x v="18"/>
    <s v="2070"/>
    <n v="2.0699999999999998"/>
    <n v="8"/>
  </r>
  <r>
    <x v="5"/>
    <s v="593"/>
    <s v="259707"/>
    <s v="2"/>
    <x v="743"/>
    <d v="2017-06-12T00:00:00"/>
    <d v="2017-07-03T00:00:00"/>
    <d v="2017-07-05T00:00:00"/>
    <x v="251"/>
    <x v="10"/>
    <s v="116800"/>
    <n v="116.8"/>
    <n v="6"/>
  </r>
  <r>
    <x v="5"/>
    <s v="593"/>
    <s v="259707"/>
    <s v="3"/>
    <x v="743"/>
    <d v="2017-06-19T00:00:00"/>
    <d v="2017-07-03T00:00:00"/>
    <d v="2017-07-05T00:00:00"/>
    <x v="57"/>
    <x v="9"/>
    <s v="500800"/>
    <n v="500.8"/>
    <n v="6"/>
  </r>
  <r>
    <x v="5"/>
    <s v="593"/>
    <s v="259707"/>
    <s v="4"/>
    <x v="743"/>
    <d v="2017-06-19T00:00:00"/>
    <d v="2017-07-03T00:00:00"/>
    <d v="2017-07-05T00:00:00"/>
    <x v="60"/>
    <x v="6"/>
    <s v="250000"/>
    <n v="250"/>
    <n v="6"/>
  </r>
  <r>
    <x v="5"/>
    <s v="593"/>
    <s v="259707"/>
    <s v="5"/>
    <x v="743"/>
    <d v="2017-06-19T00:00:00"/>
    <d v="2017-07-03T00:00:00"/>
    <d v="2017-07-05T00:00:00"/>
    <x v="10"/>
    <x v="9"/>
    <s v="500000"/>
    <n v="500"/>
    <n v="6"/>
  </r>
  <r>
    <x v="5"/>
    <s v="596"/>
    <s v="258289"/>
    <s v="1"/>
    <x v="722"/>
    <d v="2017-06-19T00:00:00"/>
    <d v="2017-06-19T00:00:00"/>
    <d v="2017-07-05T00:00:00"/>
    <x v="140"/>
    <x v="26"/>
    <s v="26820"/>
    <n v="26.82"/>
    <n v="8"/>
  </r>
  <r>
    <x v="5"/>
    <s v="596"/>
    <s v="259330"/>
    <s v="1"/>
    <x v="736"/>
    <d v="2017-07-03T00:00:00"/>
    <d v="2017-07-03T00:00:00"/>
    <d v="2017-07-05T00:00:00"/>
    <x v="66"/>
    <x v="26"/>
    <s v="5005"/>
    <n v="5.0049999999999999"/>
    <n v="8"/>
  </r>
  <r>
    <x v="5"/>
    <s v="596"/>
    <s v="259419"/>
    <s v="3"/>
    <x v="738"/>
    <d v="2017-06-19T00:00:00"/>
    <d v="2017-07-03T00:00:00"/>
    <d v="2017-07-05T00:00:00"/>
    <x v="62"/>
    <x v="26"/>
    <s v="10020"/>
    <n v="10.02"/>
    <n v="8"/>
  </r>
  <r>
    <x v="5"/>
    <s v="596"/>
    <s v="260158"/>
    <s v="1"/>
    <x v="754"/>
    <d v="2017-07-03T00:00:00"/>
    <d v="2017-07-03T00:00:00"/>
    <d v="2017-07-05T00:00:00"/>
    <x v="101"/>
    <x v="18"/>
    <s v="25000"/>
    <n v="25"/>
    <n v="6"/>
  </r>
  <r>
    <x v="14"/>
    <s v="001"/>
    <s v="249299"/>
    <s v="260"/>
    <x v="704"/>
    <d v="2017-07-05T00:00:00"/>
    <d v="2017-07-05T00:00:00"/>
    <d v="2017-07-05T00:00:00"/>
    <x v="266"/>
    <x v="33"/>
    <s v="855"/>
    <n v="0.85499999999999998"/>
    <n v="12"/>
  </r>
  <r>
    <x v="14"/>
    <s v="001"/>
    <s v="249300"/>
    <s v="260"/>
    <x v="713"/>
    <d v="2017-07-05T00:00:00"/>
    <d v="2017-07-05T00:00:00"/>
    <d v="2017-07-05T00:00:00"/>
    <x v="173"/>
    <x v="32"/>
    <s v="900"/>
    <n v="0.9"/>
    <n v="8"/>
  </r>
  <r>
    <x v="14"/>
    <s v="001"/>
    <s v="249301"/>
    <s v="260"/>
    <x v="713"/>
    <d v="2017-07-05T00:00:00"/>
    <d v="2017-07-05T00:00:00"/>
    <d v="2017-07-05T00:00:00"/>
    <x v="412"/>
    <x v="54"/>
    <s v="260"/>
    <n v="0.26"/>
    <n v="8"/>
  </r>
  <r>
    <x v="14"/>
    <s v="001"/>
    <s v="249306"/>
    <s v="260"/>
    <x v="713"/>
    <d v="2017-07-05T00:00:00"/>
    <d v="2017-07-05T00:00:00"/>
    <d v="2017-07-05T00:00:00"/>
    <x v="413"/>
    <x v="54"/>
    <s v="220"/>
    <n v="0.22"/>
    <n v="8"/>
  </r>
  <r>
    <x v="14"/>
    <s v="001"/>
    <s v="249308"/>
    <s v="260"/>
    <x v="713"/>
    <d v="2017-07-05T00:00:00"/>
    <d v="2017-07-05T00:00:00"/>
    <d v="2017-07-05T00:00:00"/>
    <x v="414"/>
    <x v="54"/>
    <s v="250"/>
    <n v="0.25"/>
    <n v="8"/>
  </r>
  <r>
    <x v="14"/>
    <s v="001"/>
    <s v="249310"/>
    <s v="260"/>
    <x v="713"/>
    <d v="2017-07-05T00:00:00"/>
    <d v="2017-07-05T00:00:00"/>
    <d v="2017-07-05T00:00:00"/>
    <x v="90"/>
    <x v="32"/>
    <s v="1700"/>
    <n v="1.7"/>
    <n v="8"/>
  </r>
  <r>
    <x v="14"/>
    <s v="001"/>
    <s v="249313"/>
    <s v="260"/>
    <x v="746"/>
    <d v="2017-07-05T00:00:00"/>
    <d v="2017-07-05T00:00:00"/>
    <d v="2017-07-05T00:00:00"/>
    <x v="176"/>
    <x v="32"/>
    <s v="360"/>
    <n v="0.36"/>
    <n v="8"/>
  </r>
  <r>
    <x v="14"/>
    <s v="001"/>
    <s v="249317"/>
    <s v="260"/>
    <x v="719"/>
    <d v="2017-07-05T00:00:00"/>
    <d v="2017-07-05T00:00:00"/>
    <d v="2017-07-05T00:00:00"/>
    <x v="22"/>
    <x v="5"/>
    <s v="825"/>
    <n v="0.82499999999999996"/>
    <n v="6"/>
  </r>
  <r>
    <x v="15"/>
    <s v="003"/>
    <s v="260821"/>
    <s v="1"/>
    <x v="760"/>
    <d v="2017-06-27T00:00:00"/>
    <d v="2017-08-11T00:00:00"/>
    <d v="2017-07-05T00:00:00"/>
    <x v="464"/>
    <x v="18"/>
    <s v="360"/>
    <n v="0.36"/>
    <n v="8"/>
  </r>
  <r>
    <x v="15"/>
    <s v="003"/>
    <s v="260821"/>
    <s v="2"/>
    <x v="769"/>
    <d v="2017-06-27T00:00:00"/>
    <d v="2017-08-11T00:00:00"/>
    <d v="2017-07-05T00:00:00"/>
    <x v="464"/>
    <x v="18"/>
    <s v="360"/>
    <n v="0.36"/>
    <n v="8"/>
  </r>
  <r>
    <x v="22"/>
    <s v="001"/>
    <s v="259616"/>
    <s v="3"/>
    <x v="740"/>
    <d v="2017-05-17T00:00:00"/>
    <d v="2017-07-05T00:00:00"/>
    <d v="2017-07-05T00:00:00"/>
    <x v="10"/>
    <x v="9"/>
    <s v="2000"/>
    <n v="2"/>
    <n v="6"/>
  </r>
  <r>
    <x v="22"/>
    <s v="001"/>
    <s v="259616"/>
    <s v="5"/>
    <x v="740"/>
    <d v="2017-05-17T00:00:00"/>
    <d v="2017-07-05T00:00:00"/>
    <d v="2017-07-05T00:00:00"/>
    <x v="89"/>
    <x v="28"/>
    <s v="6000"/>
    <n v="6"/>
    <n v="6"/>
  </r>
  <r>
    <x v="22"/>
    <s v="001"/>
    <s v="259911"/>
    <s v="2"/>
    <x v="747"/>
    <d v="2017-05-24T00:00:00"/>
    <d v="2017-07-12T00:00:00"/>
    <d v="2017-07-05T00:00:00"/>
    <x v="10"/>
    <x v="9"/>
    <s v="4000"/>
    <n v="4"/>
    <n v="6"/>
  </r>
  <r>
    <x v="23"/>
    <s v="004"/>
    <s v="257755"/>
    <s v="3"/>
    <x v="717"/>
    <d v="2017-07-05T00:00:00"/>
    <d v="2017-07-05T00:00:00"/>
    <d v="2017-07-05T00:00:00"/>
    <x v="108"/>
    <x v="12"/>
    <s v="22500"/>
    <n v="22.5"/>
    <n v="4"/>
  </r>
  <r>
    <x v="23"/>
    <s v="004"/>
    <s v="258315"/>
    <s v="2"/>
    <x v="735"/>
    <d v="2017-07-05T00:00:00"/>
    <d v="2017-07-05T00:00:00"/>
    <d v="2017-07-05T00:00:00"/>
    <x v="7"/>
    <x v="7"/>
    <s v="5000"/>
    <n v="5"/>
    <n v="4"/>
  </r>
  <r>
    <x v="23"/>
    <s v="004"/>
    <s v="258976"/>
    <s v="1"/>
    <x v="744"/>
    <d v="2017-07-05T00:00:00"/>
    <d v="2017-07-05T00:00:00"/>
    <d v="2017-07-05T00:00:00"/>
    <x v="67"/>
    <x v="22"/>
    <s v="10000"/>
    <n v="10"/>
    <n v="4"/>
  </r>
  <r>
    <x v="23"/>
    <s v="004"/>
    <s v="258976"/>
    <s v="2"/>
    <x v="744"/>
    <d v="2017-07-05T00:00:00"/>
    <d v="2017-07-05T00:00:00"/>
    <d v="2017-07-05T00:00:00"/>
    <x v="80"/>
    <x v="22"/>
    <s v="16500"/>
    <n v="16.5"/>
    <n v="4"/>
  </r>
  <r>
    <x v="23"/>
    <s v="004"/>
    <s v="258976"/>
    <s v="3"/>
    <x v="744"/>
    <d v="2017-07-05T00:00:00"/>
    <d v="2017-07-05T00:00:00"/>
    <d v="2017-07-05T00:00:00"/>
    <x v="222"/>
    <x v="9"/>
    <s v="7200"/>
    <n v="7.2"/>
    <n v="7"/>
  </r>
  <r>
    <x v="23"/>
    <s v="004"/>
    <s v="258976"/>
    <s v="4"/>
    <x v="744"/>
    <d v="2017-07-05T00:00:00"/>
    <d v="2017-07-05T00:00:00"/>
    <d v="2017-07-05T00:00:00"/>
    <x v="10"/>
    <x v="9"/>
    <s v="10000"/>
    <n v="10"/>
    <n v="6"/>
  </r>
  <r>
    <x v="23"/>
    <s v="004"/>
    <s v="259183"/>
    <s v="1"/>
    <x v="741"/>
    <d v="2017-07-05T00:00:00"/>
    <d v="2017-07-05T00:00:00"/>
    <d v="2017-07-05T00:00:00"/>
    <x v="10"/>
    <x v="9"/>
    <s v="16000"/>
    <n v="16"/>
    <n v="6"/>
  </r>
  <r>
    <x v="23"/>
    <s v="004"/>
    <s v="259562"/>
    <s v="1"/>
    <x v="745"/>
    <d v="2017-07-05T00:00:00"/>
    <d v="2017-07-05T00:00:00"/>
    <d v="2017-07-05T00:00:00"/>
    <x v="10"/>
    <x v="9"/>
    <s v="24000"/>
    <n v="24"/>
    <n v="6"/>
  </r>
  <r>
    <x v="23"/>
    <s v="004"/>
    <s v="259692"/>
    <s v="1"/>
    <x v="743"/>
    <d v="2017-07-05T00:00:00"/>
    <d v="2017-07-05T00:00:00"/>
    <d v="2017-07-05T00:00:00"/>
    <x v="14"/>
    <x v="4"/>
    <s v="4000"/>
    <n v="4"/>
    <n v="5"/>
  </r>
  <r>
    <x v="23"/>
    <s v="005"/>
    <s v="258319"/>
    <s v="2"/>
    <x v="735"/>
    <d v="2017-07-05T00:00:00"/>
    <d v="2017-07-05T00:00:00"/>
    <d v="2017-07-05T00:00:00"/>
    <x v="7"/>
    <x v="7"/>
    <s v="5000"/>
    <n v="5"/>
    <n v="4"/>
  </r>
  <r>
    <x v="17"/>
    <s v="001"/>
    <s v="258275"/>
    <s v="2"/>
    <x v="722"/>
    <d v="2017-07-05T00:00:00"/>
    <d v="2017-07-05T00:00:00"/>
    <d v="2017-07-05T00:00:00"/>
    <x v="5"/>
    <x v="5"/>
    <s v="9600"/>
    <n v="9.6"/>
    <n v="4"/>
  </r>
  <r>
    <x v="17"/>
    <s v="001"/>
    <s v="258275"/>
    <s v="5"/>
    <x v="722"/>
    <d v="2017-07-05T00:00:00"/>
    <d v="2017-07-05T00:00:00"/>
    <d v="2017-07-05T00:00:00"/>
    <x v="97"/>
    <x v="5"/>
    <s v="19500"/>
    <n v="19.5"/>
    <n v="6"/>
  </r>
  <r>
    <x v="17"/>
    <s v="001"/>
    <s v="258277"/>
    <s v="2"/>
    <x v="722"/>
    <d v="2017-07-05T00:00:00"/>
    <d v="2017-07-05T00:00:00"/>
    <d v="2017-07-05T00:00:00"/>
    <x v="97"/>
    <x v="5"/>
    <s v="19500"/>
    <n v="19.5"/>
    <n v="6"/>
  </r>
  <r>
    <x v="17"/>
    <s v="001"/>
    <s v="258637"/>
    <s v="1"/>
    <x v="730"/>
    <d v="2017-07-05T00:00:00"/>
    <d v="2017-07-05T00:00:00"/>
    <d v="2017-07-05T00:00:00"/>
    <x v="177"/>
    <x v="18"/>
    <s v="3900"/>
    <n v="3.9"/>
    <n v="8"/>
  </r>
  <r>
    <x v="17"/>
    <s v="001"/>
    <s v="258637"/>
    <s v="3"/>
    <x v="730"/>
    <d v="2017-07-05T00:00:00"/>
    <d v="2017-07-05T00:00:00"/>
    <d v="2017-07-05T00:00:00"/>
    <x v="178"/>
    <x v="19"/>
    <s v="36000"/>
    <n v="36"/>
    <n v="6"/>
  </r>
  <r>
    <x v="17"/>
    <s v="001"/>
    <s v="258637"/>
    <s v="5"/>
    <x v="730"/>
    <d v="2017-07-05T00:00:00"/>
    <d v="2017-07-05T00:00:00"/>
    <d v="2017-07-05T00:00:00"/>
    <x v="233"/>
    <x v="36"/>
    <s v="11400"/>
    <n v="11.4"/>
    <n v="8"/>
  </r>
  <r>
    <x v="17"/>
    <s v="001"/>
    <s v="259912"/>
    <s v="7"/>
    <x v="747"/>
    <d v="2017-07-04T00:00:00"/>
    <d v="2017-07-05T00:00:00"/>
    <d v="2017-07-05T00:00:00"/>
    <x v="10"/>
    <x v="9"/>
    <s v="126000"/>
    <n v="126"/>
    <n v="6"/>
  </r>
  <r>
    <x v="17"/>
    <s v="001"/>
    <s v="259916"/>
    <s v="2"/>
    <x v="747"/>
    <d v="2017-07-05T00:00:00"/>
    <d v="2017-07-05T00:00:00"/>
    <d v="2017-07-05T00:00:00"/>
    <x v="443"/>
    <x v="34"/>
    <s v="700"/>
    <n v="0.7"/>
    <n v="7"/>
  </r>
  <r>
    <x v="17"/>
    <s v="001"/>
    <s v="259916"/>
    <s v="3"/>
    <x v="747"/>
    <d v="2017-07-04T00:00:00"/>
    <d v="2017-07-05T00:00:00"/>
    <d v="2017-07-05T00:00:00"/>
    <x v="10"/>
    <x v="9"/>
    <s v="20000"/>
    <n v="20"/>
    <n v="6"/>
  </r>
  <r>
    <x v="9"/>
    <s v="024"/>
    <s v="258597"/>
    <s v="2"/>
    <x v="774"/>
    <d v="2017-07-05T00:00:00"/>
    <d v="2017-07-06T00:00:00"/>
    <d v="2017-07-05T00:00:00"/>
    <x v="371"/>
    <x v="41"/>
    <s v="2801"/>
    <n v="2.8010000000000002"/>
    <n v="7"/>
  </r>
  <r>
    <x v="18"/>
    <s v="003"/>
    <s v="256991"/>
    <s v="1"/>
    <x v="709"/>
    <d v="2017-07-05T00:00:00"/>
    <d v="2017-07-05T00:00:00"/>
    <d v="2017-07-05T00:00:00"/>
    <x v="38"/>
    <x v="12"/>
    <s v="360000"/>
    <n v="360"/>
    <n v="4"/>
  </r>
  <r>
    <x v="18"/>
    <s v="003"/>
    <s v="261028"/>
    <s v="3"/>
    <x v="764"/>
    <d v="2017-06-20T00:00:00"/>
    <d v="2017-08-01T00:00:00"/>
    <d v="2017-07-05T00:00:00"/>
    <x v="11"/>
    <x v="5"/>
    <s v="750"/>
    <n v="0.75"/>
    <n v="6"/>
  </r>
  <r>
    <x v="1"/>
    <s v="001"/>
    <s v="255031"/>
    <s v="10"/>
    <x v="774"/>
    <d v="2017-07-05T00:00:00"/>
    <d v="2017-07-06T00:00:00"/>
    <d v="2017-07-05T00:00:00"/>
    <x v="134"/>
    <x v="26"/>
    <s v="160"/>
    <n v="0.16"/>
    <n v="8"/>
  </r>
  <r>
    <x v="21"/>
    <s v="001"/>
    <s v="236171"/>
    <s v="53"/>
    <x v="769"/>
    <d v="2017-07-05T00:00:00"/>
    <d v="2017-07-05T00:00:00"/>
    <d v="2017-07-06T00:00:00"/>
    <x v="86"/>
    <x v="5"/>
    <s v="5700"/>
    <n v="5.7"/>
    <n v="4"/>
  </r>
  <r>
    <x v="21"/>
    <s v="001"/>
    <s v="236181"/>
    <s v="49"/>
    <x v="769"/>
    <d v="2017-07-05T00:00:00"/>
    <d v="2017-07-05T00:00:00"/>
    <d v="2017-07-06T00:00:00"/>
    <x v="127"/>
    <x v="0"/>
    <s v="60000"/>
    <n v="60"/>
    <n v="6"/>
  </r>
  <r>
    <x v="21"/>
    <s v="001"/>
    <s v="236187"/>
    <s v="57"/>
    <x v="769"/>
    <d v="2017-07-05T00:00:00"/>
    <d v="2017-07-05T00:00:00"/>
    <d v="2017-07-06T00:00:00"/>
    <x v="56"/>
    <x v="18"/>
    <s v="3600"/>
    <n v="3.6"/>
    <n v="4"/>
  </r>
  <r>
    <x v="21"/>
    <s v="001"/>
    <s v="236193"/>
    <s v="52"/>
    <x v="769"/>
    <d v="2017-07-05T00:00:00"/>
    <d v="2017-07-05T00:00:00"/>
    <d v="2017-07-06T00:00:00"/>
    <x v="61"/>
    <x v="18"/>
    <s v="600"/>
    <n v="0.6"/>
    <n v="6"/>
  </r>
  <r>
    <x v="21"/>
    <s v="001"/>
    <s v="236195"/>
    <s v="30"/>
    <x v="769"/>
    <d v="2017-07-05T00:00:00"/>
    <d v="2017-07-05T00:00:00"/>
    <d v="2017-07-06T00:00:00"/>
    <x v="70"/>
    <x v="18"/>
    <s v="540"/>
    <n v="0.54"/>
    <n v="8"/>
  </r>
  <r>
    <x v="21"/>
    <s v="001"/>
    <s v="236197"/>
    <s v="32"/>
    <x v="769"/>
    <d v="2017-07-05T00:00:00"/>
    <d v="2017-07-05T00:00:00"/>
    <d v="2017-07-06T00:00:00"/>
    <x v="111"/>
    <x v="18"/>
    <s v="270"/>
    <n v="0.27"/>
    <n v="8"/>
  </r>
  <r>
    <x v="21"/>
    <s v="001"/>
    <s v="236199"/>
    <s v="39"/>
    <x v="769"/>
    <d v="2017-07-05T00:00:00"/>
    <d v="2017-07-05T00:00:00"/>
    <d v="2017-07-06T00:00:00"/>
    <x v="112"/>
    <x v="18"/>
    <s v="810"/>
    <n v="0.81"/>
    <n v="8"/>
  </r>
  <r>
    <x v="21"/>
    <s v="001"/>
    <s v="236201"/>
    <s v="28"/>
    <x v="769"/>
    <d v="2017-07-05T00:00:00"/>
    <d v="2017-07-05T00:00:00"/>
    <d v="2017-07-06T00:00:00"/>
    <x v="214"/>
    <x v="18"/>
    <s v="240"/>
    <n v="0.24"/>
    <n v="8"/>
  </r>
  <r>
    <x v="21"/>
    <s v="001"/>
    <s v="236206"/>
    <s v="53"/>
    <x v="769"/>
    <d v="2017-07-05T00:00:00"/>
    <d v="2017-07-05T00:00:00"/>
    <d v="2017-07-06T00:00:00"/>
    <x v="63"/>
    <x v="18"/>
    <s v="15600"/>
    <n v="15.6"/>
    <n v="6"/>
  </r>
  <r>
    <x v="21"/>
    <s v="001"/>
    <s v="236211"/>
    <s v="58"/>
    <x v="769"/>
    <d v="2017-07-05T00:00:00"/>
    <d v="2017-07-05T00:00:00"/>
    <d v="2017-07-06T00:00:00"/>
    <x v="102"/>
    <x v="26"/>
    <s v="5400"/>
    <n v="5.4"/>
    <n v="6"/>
  </r>
  <r>
    <x v="21"/>
    <s v="001"/>
    <s v="236220"/>
    <s v="64"/>
    <x v="769"/>
    <d v="2017-07-05T00:00:00"/>
    <d v="2017-07-05T00:00:00"/>
    <d v="2017-07-06T00:00:00"/>
    <x v="5"/>
    <x v="5"/>
    <s v="38400"/>
    <n v="38.4"/>
    <n v="4"/>
  </r>
  <r>
    <x v="21"/>
    <s v="001"/>
    <s v="236222"/>
    <s v="25"/>
    <x v="769"/>
    <d v="2017-07-05T00:00:00"/>
    <d v="2017-07-05T00:00:00"/>
    <d v="2017-07-06T00:00:00"/>
    <x v="42"/>
    <x v="8"/>
    <s v="42000"/>
    <n v="42"/>
    <n v="6"/>
  </r>
  <r>
    <x v="21"/>
    <s v="001"/>
    <s v="236228"/>
    <s v="28"/>
    <x v="769"/>
    <d v="2017-07-05T00:00:00"/>
    <d v="2017-07-05T00:00:00"/>
    <d v="2017-07-06T00:00:00"/>
    <x v="7"/>
    <x v="7"/>
    <s v="150000"/>
    <n v="150"/>
    <n v="4"/>
  </r>
  <r>
    <x v="21"/>
    <s v="001"/>
    <s v="236243"/>
    <s v="45"/>
    <x v="769"/>
    <d v="2017-07-05T00:00:00"/>
    <d v="2017-07-05T00:00:00"/>
    <d v="2017-07-06T00:00:00"/>
    <x v="110"/>
    <x v="38"/>
    <s v="6750"/>
    <n v="6.75"/>
    <n v="7"/>
  </r>
  <r>
    <x v="21"/>
    <s v="001"/>
    <s v="236250"/>
    <s v="44"/>
    <x v="769"/>
    <d v="2017-07-05T00:00:00"/>
    <d v="2017-07-05T00:00:00"/>
    <d v="2017-07-06T00:00:00"/>
    <x v="109"/>
    <x v="4"/>
    <s v="45000"/>
    <n v="45"/>
    <n v="3"/>
  </r>
  <r>
    <x v="21"/>
    <s v="001"/>
    <s v="236254"/>
    <s v="21"/>
    <x v="769"/>
    <d v="2017-07-05T00:00:00"/>
    <d v="2017-07-05T00:00:00"/>
    <d v="2017-07-06T00:00:00"/>
    <x v="210"/>
    <x v="4"/>
    <s v="5000"/>
    <n v="5"/>
    <n v="5"/>
  </r>
  <r>
    <x v="21"/>
    <s v="001"/>
    <s v="236258"/>
    <s v="68"/>
    <x v="769"/>
    <d v="2017-07-05T00:00:00"/>
    <d v="2017-07-05T00:00:00"/>
    <d v="2017-07-06T00:00:00"/>
    <x v="106"/>
    <x v="36"/>
    <s v="4200"/>
    <n v="4.2"/>
    <n v="8"/>
  </r>
  <r>
    <x v="21"/>
    <s v="001"/>
    <s v="236261"/>
    <s v="18"/>
    <x v="766"/>
    <d v="2017-06-28T00:00:00"/>
    <d v="2017-06-28T00:00:00"/>
    <d v="2017-07-06T00:00:00"/>
    <x v="17"/>
    <x v="4"/>
    <s v="4500"/>
    <n v="4.5"/>
    <n v="5"/>
  </r>
  <r>
    <x v="21"/>
    <s v="001"/>
    <s v="254333"/>
    <s v="3"/>
    <x v="773"/>
    <d v="2017-07-05T00:00:00"/>
    <d v="2017-07-05T00:00:00"/>
    <d v="2017-07-06T00:00:00"/>
    <x v="133"/>
    <x v="19"/>
    <s v="720"/>
    <n v="0.72"/>
    <n v="8"/>
  </r>
  <r>
    <x v="21"/>
    <s v="001"/>
    <s v="254739"/>
    <s v="4"/>
    <x v="775"/>
    <d v="2017-07-05T00:00:00"/>
    <d v="2017-07-05T00:00:00"/>
    <d v="2017-07-06T00:00:00"/>
    <x v="210"/>
    <x v="4"/>
    <s v="4000"/>
    <n v="4"/>
    <n v="5"/>
  </r>
  <r>
    <x v="21"/>
    <s v="001"/>
    <s v="254739"/>
    <s v="5"/>
    <x v="774"/>
    <d v="2017-07-05T00:00:00"/>
    <d v="2017-07-06T00:00:00"/>
    <d v="2017-07-06T00:00:00"/>
    <x v="210"/>
    <x v="4"/>
    <s v="30000"/>
    <n v="30"/>
    <n v="5"/>
  </r>
  <r>
    <x v="21"/>
    <s v="001"/>
    <s v="255334"/>
    <s v="3"/>
    <x v="773"/>
    <d v="2017-07-05T00:00:00"/>
    <d v="2017-07-05T00:00:00"/>
    <d v="2017-07-06T00:00:00"/>
    <x v="218"/>
    <x v="29"/>
    <s v="1350"/>
    <n v="1.35"/>
    <n v="7"/>
  </r>
  <r>
    <x v="21"/>
    <s v="001"/>
    <s v="255344"/>
    <s v="4"/>
    <x v="773"/>
    <d v="2017-07-05T00:00:00"/>
    <d v="2017-07-05T00:00:00"/>
    <d v="2017-07-06T00:00:00"/>
    <x v="137"/>
    <x v="35"/>
    <s v="3000"/>
    <n v="3"/>
    <n v="9"/>
  </r>
  <r>
    <x v="21"/>
    <s v="001"/>
    <s v="256158"/>
    <s v="4"/>
    <x v="765"/>
    <d v="2017-06-21T00:00:00"/>
    <d v="2017-08-16T00:00:00"/>
    <d v="2017-07-06T00:00:00"/>
    <x v="70"/>
    <x v="18"/>
    <s v="1620"/>
    <n v="1.62"/>
    <n v="8"/>
  </r>
  <r>
    <x v="21"/>
    <s v="001"/>
    <s v="256509"/>
    <s v="4"/>
    <x v="775"/>
    <d v="2017-07-05T00:00:00"/>
    <d v="2017-07-05T00:00:00"/>
    <d v="2017-07-06T00:00:00"/>
    <x v="134"/>
    <x v="26"/>
    <s v="2400"/>
    <n v="2.4"/>
    <n v="8"/>
  </r>
  <r>
    <x v="21"/>
    <s v="001"/>
    <s v="256513"/>
    <s v="3"/>
    <x v="775"/>
    <d v="2017-07-05T00:00:00"/>
    <d v="2017-07-05T00:00:00"/>
    <d v="2017-07-06T00:00:00"/>
    <x v="132"/>
    <x v="35"/>
    <s v="20250"/>
    <n v="20.25"/>
    <n v="8"/>
  </r>
  <r>
    <x v="21"/>
    <s v="001"/>
    <s v="259515"/>
    <s v="1"/>
    <x v="742"/>
    <d v="2017-05-17T00:00:00"/>
    <d v="2017-07-05T00:00:00"/>
    <d v="2017-07-06T00:00:00"/>
    <x v="141"/>
    <x v="14"/>
    <s v="7200"/>
    <n v="7.2"/>
    <n v="7"/>
  </r>
  <r>
    <x v="21"/>
    <s v="001"/>
    <s v="259516"/>
    <s v="1"/>
    <x v="742"/>
    <d v="2017-05-17T00:00:00"/>
    <d v="2017-07-05T00:00:00"/>
    <d v="2017-07-06T00:00:00"/>
    <x v="212"/>
    <x v="14"/>
    <s v="18900"/>
    <n v="18.899999999999999"/>
    <n v="7"/>
  </r>
  <r>
    <x v="21"/>
    <s v="001"/>
    <s v="260832"/>
    <s v="3"/>
    <x v="775"/>
    <d v="2017-07-05T00:00:00"/>
    <d v="2017-07-05T00:00:00"/>
    <d v="2017-07-06T00:00:00"/>
    <x v="101"/>
    <x v="18"/>
    <s v="7500"/>
    <n v="7.5"/>
    <n v="6"/>
  </r>
  <r>
    <x v="21"/>
    <s v="001"/>
    <s v="261195"/>
    <s v="2"/>
    <x v="773"/>
    <d v="2017-07-05T00:00:00"/>
    <d v="2017-07-05T00:00:00"/>
    <d v="2017-07-06T00:00:00"/>
    <x v="15"/>
    <x v="11"/>
    <s v="2250"/>
    <n v="2.25"/>
    <n v="7"/>
  </r>
  <r>
    <x v="21"/>
    <s v="002"/>
    <s v="236266"/>
    <s v="73"/>
    <x v="769"/>
    <d v="2017-07-05T00:00:00"/>
    <d v="2017-07-05T00:00:00"/>
    <d v="2017-07-06T00:00:00"/>
    <x v="86"/>
    <x v="5"/>
    <s v="39900"/>
    <n v="39.9"/>
    <n v="4"/>
  </r>
  <r>
    <x v="21"/>
    <s v="002"/>
    <s v="236270"/>
    <s v="53"/>
    <x v="769"/>
    <d v="2017-07-05T00:00:00"/>
    <d v="2017-07-05T00:00:00"/>
    <d v="2017-07-06T00:00:00"/>
    <x v="139"/>
    <x v="0"/>
    <s v="6000"/>
    <n v="6"/>
    <n v="8"/>
  </r>
  <r>
    <x v="21"/>
    <s v="002"/>
    <s v="236273"/>
    <s v="61"/>
    <x v="769"/>
    <d v="2017-07-05T00:00:00"/>
    <d v="2017-07-05T00:00:00"/>
    <d v="2017-07-06T00:00:00"/>
    <x v="127"/>
    <x v="0"/>
    <s v="180000"/>
    <n v="180"/>
    <n v="6"/>
  </r>
  <r>
    <x v="21"/>
    <s v="002"/>
    <s v="236277"/>
    <s v="74"/>
    <x v="769"/>
    <d v="2017-07-05T00:00:00"/>
    <d v="2017-07-05T00:00:00"/>
    <d v="2017-07-06T00:00:00"/>
    <x v="56"/>
    <x v="18"/>
    <s v="18000"/>
    <n v="18"/>
    <n v="4"/>
  </r>
  <r>
    <x v="21"/>
    <s v="002"/>
    <s v="236279"/>
    <s v="70"/>
    <x v="769"/>
    <d v="2017-07-05T00:00:00"/>
    <d v="2017-07-05T00:00:00"/>
    <d v="2017-07-06T00:00:00"/>
    <x v="101"/>
    <x v="18"/>
    <s v="18750"/>
    <n v="18.75"/>
    <n v="6"/>
  </r>
  <r>
    <x v="21"/>
    <s v="002"/>
    <s v="236281"/>
    <s v="59"/>
    <x v="769"/>
    <d v="2017-07-05T00:00:00"/>
    <d v="2017-07-05T00:00:00"/>
    <d v="2017-07-06T00:00:00"/>
    <x v="30"/>
    <x v="18"/>
    <s v="9000"/>
    <n v="9"/>
    <n v="6"/>
  </r>
  <r>
    <x v="21"/>
    <s v="002"/>
    <s v="236287"/>
    <s v="65"/>
    <x v="769"/>
    <d v="2017-07-05T00:00:00"/>
    <d v="2017-07-05T00:00:00"/>
    <d v="2017-07-06T00:00:00"/>
    <x v="63"/>
    <x v="18"/>
    <s v="39000"/>
    <n v="39"/>
    <n v="6"/>
  </r>
  <r>
    <x v="21"/>
    <s v="002"/>
    <s v="236291"/>
    <s v="68"/>
    <x v="769"/>
    <d v="2017-07-05T00:00:00"/>
    <d v="2017-07-05T00:00:00"/>
    <d v="2017-07-06T00:00:00"/>
    <x v="102"/>
    <x v="26"/>
    <s v="5400"/>
    <n v="5.4"/>
    <n v="6"/>
  </r>
  <r>
    <x v="21"/>
    <s v="002"/>
    <s v="236297"/>
    <s v="71"/>
    <x v="769"/>
    <d v="2017-07-05T00:00:00"/>
    <d v="2017-07-05T00:00:00"/>
    <d v="2017-07-06T00:00:00"/>
    <x v="5"/>
    <x v="5"/>
    <s v="86400"/>
    <n v="86.4"/>
    <n v="4"/>
  </r>
  <r>
    <x v="21"/>
    <s v="002"/>
    <s v="236301"/>
    <s v="66"/>
    <x v="769"/>
    <d v="2017-07-05T00:00:00"/>
    <d v="2017-07-05T00:00:00"/>
    <d v="2017-07-06T00:00:00"/>
    <x v="67"/>
    <x v="22"/>
    <s v="30000"/>
    <n v="30"/>
    <n v="4"/>
  </r>
  <r>
    <x v="21"/>
    <s v="002"/>
    <s v="236303"/>
    <s v="23"/>
    <x v="769"/>
    <d v="2017-07-05T00:00:00"/>
    <d v="2017-07-05T00:00:00"/>
    <d v="2017-07-06T00:00:00"/>
    <x v="7"/>
    <x v="7"/>
    <s v="150000"/>
    <n v="150"/>
    <n v="4"/>
  </r>
  <r>
    <x v="21"/>
    <s v="002"/>
    <s v="236305"/>
    <s v="13"/>
    <x v="769"/>
    <d v="2017-07-05T00:00:00"/>
    <d v="2017-07-05T00:00:00"/>
    <d v="2017-07-06T00:00:00"/>
    <x v="80"/>
    <x v="22"/>
    <s v="16500"/>
    <n v="16.5"/>
    <n v="4"/>
  </r>
  <r>
    <x v="21"/>
    <s v="002"/>
    <s v="236310"/>
    <s v="63"/>
    <x v="769"/>
    <d v="2017-07-05T00:00:00"/>
    <d v="2017-07-05T00:00:00"/>
    <d v="2017-07-06T00:00:00"/>
    <x v="109"/>
    <x v="4"/>
    <s v="90000"/>
    <n v="90"/>
    <n v="3"/>
  </r>
  <r>
    <x v="21"/>
    <s v="002"/>
    <s v="236312"/>
    <s v="68"/>
    <x v="769"/>
    <d v="2017-07-05T00:00:00"/>
    <d v="2017-07-05T00:00:00"/>
    <d v="2017-07-06T00:00:00"/>
    <x v="106"/>
    <x v="36"/>
    <s v="4200"/>
    <n v="4.2"/>
    <n v="8"/>
  </r>
  <r>
    <x v="21"/>
    <s v="002"/>
    <s v="236314"/>
    <s v="35"/>
    <x v="769"/>
    <d v="2017-07-05T00:00:00"/>
    <d v="2017-07-05T00:00:00"/>
    <d v="2017-07-06T00:00:00"/>
    <x v="128"/>
    <x v="42"/>
    <s v="12000"/>
    <n v="12"/>
    <n v="8"/>
  </r>
  <r>
    <x v="21"/>
    <s v="002"/>
    <s v="243759"/>
    <s v="22"/>
    <x v="766"/>
    <d v="2017-06-28T00:00:00"/>
    <d v="2017-06-28T00:00:00"/>
    <d v="2017-07-06T00:00:00"/>
    <x v="17"/>
    <x v="4"/>
    <s v="9000"/>
    <n v="9"/>
    <n v="5"/>
  </r>
  <r>
    <x v="21"/>
    <s v="002"/>
    <s v="243759"/>
    <s v="23"/>
    <x v="769"/>
    <d v="2017-07-05T00:00:00"/>
    <d v="2017-07-05T00:00:00"/>
    <d v="2017-07-06T00:00:00"/>
    <x v="17"/>
    <x v="4"/>
    <s v="4500"/>
    <n v="4.5"/>
    <n v="5"/>
  </r>
  <r>
    <x v="21"/>
    <s v="002"/>
    <s v="253414"/>
    <s v="13"/>
    <x v="769"/>
    <d v="2017-07-05T00:00:00"/>
    <d v="2017-07-05T00:00:00"/>
    <d v="2017-07-06T00:00:00"/>
    <x v="141"/>
    <x v="14"/>
    <s v="2400"/>
    <n v="2.4"/>
    <n v="7"/>
  </r>
  <r>
    <x v="21"/>
    <s v="002"/>
    <s v="254742"/>
    <s v="8"/>
    <x v="760"/>
    <d v="2017-06-14T00:00:00"/>
    <d v="2017-07-26T00:00:00"/>
    <d v="2017-07-06T00:00:00"/>
    <x v="30"/>
    <x v="18"/>
    <s v="3000"/>
    <n v="3"/>
    <n v="6"/>
  </r>
  <r>
    <x v="21"/>
    <s v="002"/>
    <s v="256315"/>
    <s v="10"/>
    <x v="766"/>
    <d v="2017-06-28T00:00:00"/>
    <d v="2017-06-28T00:00:00"/>
    <d v="2017-07-06T00:00:00"/>
    <x v="103"/>
    <x v="18"/>
    <s v="70"/>
    <n v="7.0000000000000007E-2"/>
    <n v="8"/>
  </r>
  <r>
    <x v="21"/>
    <s v="002"/>
    <s v="256315"/>
    <s v="11"/>
    <x v="769"/>
    <d v="2017-07-05T00:00:00"/>
    <d v="2017-07-05T00:00:00"/>
    <d v="2017-07-06T00:00:00"/>
    <x v="103"/>
    <x v="18"/>
    <s v="2170"/>
    <n v="2.17"/>
    <n v="8"/>
  </r>
  <r>
    <x v="21"/>
    <s v="002"/>
    <s v="259610"/>
    <s v="1"/>
    <x v="740"/>
    <d v="2017-05-17T00:00:00"/>
    <d v="2017-07-19T00:00:00"/>
    <d v="2017-07-06T00:00:00"/>
    <x v="103"/>
    <x v="18"/>
    <s v="4060"/>
    <n v="4.0599999999999996"/>
    <n v="8"/>
  </r>
  <r>
    <x v="21"/>
    <s v="002"/>
    <s v="260811"/>
    <s v="1"/>
    <x v="760"/>
    <d v="2017-06-21T00:00:00"/>
    <d v="2017-07-26T00:00:00"/>
    <d v="2017-07-06T00:00:00"/>
    <x v="127"/>
    <x v="0"/>
    <s v="60000"/>
    <n v="60"/>
    <n v="6"/>
  </r>
  <r>
    <x v="46"/>
    <s v="004"/>
    <s v="256136"/>
    <s v="1"/>
    <x v="690"/>
    <d v="2017-06-29T00:00:00"/>
    <d v="2017-06-29T00:00:00"/>
    <d v="2017-07-06T00:00:00"/>
    <x v="89"/>
    <x v="28"/>
    <s v="50000"/>
    <n v="50"/>
    <n v="6"/>
  </r>
  <r>
    <x v="38"/>
    <s v="008"/>
    <s v="258015"/>
    <s v="1"/>
    <x v="725"/>
    <d v="2017-07-06T00:00:00"/>
    <d v="2017-07-06T00:00:00"/>
    <d v="2017-07-06T00:00:00"/>
    <x v="136"/>
    <x v="0"/>
    <s v="51000"/>
    <n v="51"/>
    <n v="7"/>
  </r>
  <r>
    <x v="38"/>
    <s v="011"/>
    <s v="259935"/>
    <s v="1"/>
    <x v="748"/>
    <d v="2017-05-25T00:00:00"/>
    <d v="2017-07-20T00:00:00"/>
    <d v="2017-07-06T00:00:00"/>
    <x v="410"/>
    <x v="10"/>
    <s v="5400"/>
    <n v="5.4"/>
    <n v="8"/>
  </r>
  <r>
    <x v="38"/>
    <s v="011"/>
    <s v="259935"/>
    <s v="2"/>
    <x v="748"/>
    <d v="2017-07-06T00:00:00"/>
    <d v="2017-07-06T00:00:00"/>
    <d v="2017-07-06T00:00:00"/>
    <x v="32"/>
    <x v="20"/>
    <s v="20000"/>
    <n v="20"/>
    <n v="6"/>
  </r>
  <r>
    <x v="10"/>
    <s v="005"/>
    <s v="257468"/>
    <s v="2"/>
    <x v="710"/>
    <d v="2017-06-29T00:00:00"/>
    <d v="2017-06-29T00:00:00"/>
    <d v="2017-07-06T00:00:00"/>
    <x v="463"/>
    <x v="9"/>
    <s v="132800"/>
    <n v="132.80000000000001"/>
    <n v="6"/>
  </r>
  <r>
    <x v="26"/>
    <s v="004"/>
    <s v="259676"/>
    <s v="1"/>
    <x v="743"/>
    <d v="2017-06-01T00:00:00"/>
    <d v="2017-07-06T00:00:00"/>
    <d v="2017-07-06T00:00:00"/>
    <x v="89"/>
    <x v="28"/>
    <s v="2000"/>
    <n v="2"/>
    <n v="6"/>
  </r>
  <r>
    <x v="0"/>
    <s v="003"/>
    <s v="257970"/>
    <s v="1"/>
    <x v="716"/>
    <d v="2017-07-03T00:00:00"/>
    <d v="2017-07-05T00:00:00"/>
    <d v="2017-07-07T00:00:00"/>
    <x v="120"/>
    <x v="31"/>
    <s v="57500"/>
    <n v="57.5"/>
    <n v="9"/>
  </r>
  <r>
    <x v="0"/>
    <s v="006"/>
    <s v="258751"/>
    <s v="1"/>
    <x v="729"/>
    <d v="2017-07-03T00:00:00"/>
    <d v="2017-07-05T00:00:00"/>
    <d v="2017-07-07T00:00:00"/>
    <x v="326"/>
    <x v="3"/>
    <s v="3060"/>
    <n v="3.06"/>
    <n v="8"/>
  </r>
  <r>
    <x v="0"/>
    <s v="006"/>
    <s v="258751"/>
    <s v="2"/>
    <x v="729"/>
    <d v="2017-07-03T00:00:00"/>
    <d v="2017-07-05T00:00:00"/>
    <d v="2017-07-07T00:00:00"/>
    <x v="0"/>
    <x v="0"/>
    <s v="501000"/>
    <n v="501"/>
    <n v="6"/>
  </r>
  <r>
    <x v="0"/>
    <s v="006"/>
    <s v="258988"/>
    <s v="1"/>
    <x v="744"/>
    <d v="2017-07-03T00:00:00"/>
    <d v="2017-07-05T00:00:00"/>
    <d v="2017-07-07T00:00:00"/>
    <x v="232"/>
    <x v="52"/>
    <s v="11000"/>
    <n v="11"/>
    <n v="9"/>
  </r>
  <r>
    <x v="0"/>
    <s v="006"/>
    <s v="259698"/>
    <s v="1"/>
    <x v="743"/>
    <d v="2017-07-03T00:00:00"/>
    <d v="2017-07-05T00:00:00"/>
    <d v="2017-07-07T00:00:00"/>
    <x v="7"/>
    <x v="7"/>
    <s v="500000"/>
    <n v="500"/>
    <n v="4"/>
  </r>
  <r>
    <x v="0"/>
    <s v="006"/>
    <s v="259705"/>
    <s v="1"/>
    <x v="743"/>
    <d v="2017-07-03T00:00:00"/>
    <d v="2017-07-05T00:00:00"/>
    <d v="2017-07-07T00:00:00"/>
    <x v="25"/>
    <x v="7"/>
    <s v="100800"/>
    <n v="100.8"/>
    <n v="6"/>
  </r>
  <r>
    <x v="0"/>
    <s v="006"/>
    <s v="259711"/>
    <s v="1"/>
    <x v="743"/>
    <d v="2017-07-03T00:00:00"/>
    <d v="2017-07-05T00:00:00"/>
    <d v="2017-07-07T00:00:00"/>
    <x v="279"/>
    <x v="10"/>
    <s v="10800"/>
    <n v="10.8"/>
    <n v="6"/>
  </r>
  <r>
    <x v="0"/>
    <s v="006"/>
    <s v="259767"/>
    <s v="2"/>
    <x v="746"/>
    <d v="2017-07-03T00:00:00"/>
    <d v="2017-07-05T00:00:00"/>
    <d v="2017-07-07T00:00:00"/>
    <x v="199"/>
    <x v="4"/>
    <s v="6000"/>
    <n v="6"/>
    <n v="6"/>
  </r>
  <r>
    <x v="0"/>
    <s v="007"/>
    <s v="258887"/>
    <s v="6"/>
    <x v="733"/>
    <d v="2017-07-03T00:00:00"/>
    <d v="2017-07-05T00:00:00"/>
    <d v="2017-07-07T00:00:00"/>
    <x v="40"/>
    <x v="3"/>
    <s v="10925"/>
    <n v="10.925000000000001"/>
    <n v="8"/>
  </r>
  <r>
    <x v="0"/>
    <s v="007"/>
    <s v="259706"/>
    <s v="4"/>
    <x v="743"/>
    <d v="2017-07-03T00:00:00"/>
    <d v="2017-07-05T00:00:00"/>
    <d v="2017-07-07T00:00:00"/>
    <x v="148"/>
    <x v="22"/>
    <s v="97750"/>
    <n v="97.75"/>
    <n v="4"/>
  </r>
  <r>
    <x v="0"/>
    <s v="007"/>
    <s v="259706"/>
    <s v="6"/>
    <x v="743"/>
    <d v="2017-07-03T00:00:00"/>
    <d v="2017-07-05T00:00:00"/>
    <d v="2017-07-07T00:00:00"/>
    <x v="37"/>
    <x v="3"/>
    <s v="45960"/>
    <n v="45.96"/>
    <n v="6"/>
  </r>
  <r>
    <x v="0"/>
    <s v="007"/>
    <s v="260438"/>
    <s v="1"/>
    <x v="753"/>
    <d v="2017-07-03T00:00:00"/>
    <d v="2017-07-05T00:00:00"/>
    <d v="2017-07-07T00:00:00"/>
    <x v="80"/>
    <x v="22"/>
    <s v="1001000"/>
    <n v="1001"/>
    <n v="4"/>
  </r>
  <r>
    <x v="30"/>
    <s v="015"/>
    <s v="261993"/>
    <s v="1"/>
    <x v="774"/>
    <d v="2017-07-07T00:00:00"/>
    <d v="2017-07-07T00:00:00"/>
    <d v="2017-07-07T00:00:00"/>
    <x v="19"/>
    <x v="12"/>
    <s v="6000"/>
    <n v="6"/>
    <n v="6"/>
  </r>
  <r>
    <x v="14"/>
    <s v="001"/>
    <s v="249309"/>
    <s v="275"/>
    <x v="776"/>
    <d v="2017-07-07T00:00:00"/>
    <d v="2017-07-07T00:00:00"/>
    <d v="2017-07-07T00:00:00"/>
    <x v="92"/>
    <x v="33"/>
    <s v="3600"/>
    <n v="3.6"/>
    <n v="12"/>
  </r>
  <r>
    <x v="15"/>
    <s v="003"/>
    <s v="260836"/>
    <s v="1"/>
    <x v="760"/>
    <d v="2017-06-16T00:00:00"/>
    <d v="2017-08-11T00:00:00"/>
    <d v="2017-07-07T00:00:00"/>
    <x v="464"/>
    <x v="18"/>
    <s v="720"/>
    <n v="0.72"/>
    <n v="8"/>
  </r>
  <r>
    <x v="1"/>
    <s v="002"/>
    <s v="235892"/>
    <s v="17"/>
    <x v="769"/>
    <d v="2017-07-07T00:00:00"/>
    <d v="2017-07-07T00:00:00"/>
    <d v="2017-07-07T00:00:00"/>
    <x v="71"/>
    <x v="29"/>
    <s v="2775"/>
    <n v="2.7749999999999999"/>
    <n v="7"/>
  </r>
  <r>
    <x v="1"/>
    <s v="002"/>
    <s v="235951"/>
    <s v="8"/>
    <x v="769"/>
    <d v="2017-07-07T00:00:00"/>
    <d v="2017-07-07T00:00:00"/>
    <d v="2017-07-07T00:00:00"/>
    <x v="102"/>
    <x v="26"/>
    <s v="180"/>
    <n v="0.18"/>
    <n v="6"/>
  </r>
  <r>
    <x v="1"/>
    <s v="002"/>
    <s v="250936"/>
    <s v="2"/>
    <x v="749"/>
    <d v="2017-07-07T00:00:00"/>
    <d v="2017-07-07T00:00:00"/>
    <d v="2017-07-07T00:00:00"/>
    <x v="138"/>
    <x v="18"/>
    <s v="130"/>
    <n v="0.13"/>
    <n v="8"/>
  </r>
  <r>
    <x v="1"/>
    <s v="002"/>
    <s v="255358"/>
    <s v="6"/>
    <x v="773"/>
    <d v="2017-06-30T00:00:00"/>
    <d v="2017-07-07T00:00:00"/>
    <d v="2017-07-07T00:00:00"/>
    <x v="29"/>
    <x v="17"/>
    <s v="2250"/>
    <n v="2.25"/>
    <n v="9"/>
  </r>
  <r>
    <x v="1"/>
    <s v="002"/>
    <s v="259769"/>
    <s v="4"/>
    <x v="773"/>
    <d v="2017-06-30T00:00:00"/>
    <d v="2017-07-07T00:00:00"/>
    <d v="2017-07-07T00:00:00"/>
    <x v="102"/>
    <x v="26"/>
    <s v="180"/>
    <n v="0.18"/>
    <n v="6"/>
  </r>
  <r>
    <x v="1"/>
    <s v="002"/>
    <s v="260393"/>
    <s v="3"/>
    <x v="773"/>
    <d v="2017-06-30T00:00:00"/>
    <d v="2017-07-07T00:00:00"/>
    <d v="2017-07-07T00:00:00"/>
    <x v="214"/>
    <x v="18"/>
    <s v="160"/>
    <n v="0.16"/>
    <n v="8"/>
  </r>
  <r>
    <x v="2"/>
    <s v="005"/>
    <s v="261483"/>
    <s v="1"/>
    <x v="769"/>
    <d v="2017-07-06T00:00:00"/>
    <d v="2017-07-06T00:00:00"/>
    <d v="2017-07-07T00:00:00"/>
    <x v="108"/>
    <x v="12"/>
    <s v="2250"/>
    <n v="2.25"/>
    <n v="4"/>
  </r>
  <r>
    <x v="2"/>
    <s v="005"/>
    <s v="261483"/>
    <s v="2"/>
    <x v="769"/>
    <d v="2017-07-06T00:00:00"/>
    <d v="2017-07-06T00:00:00"/>
    <d v="2017-07-07T00:00:00"/>
    <x v="38"/>
    <x v="12"/>
    <s v="2250"/>
    <n v="2.25"/>
    <n v="4"/>
  </r>
  <r>
    <x v="3"/>
    <s v="002"/>
    <s v="259625"/>
    <s v="1"/>
    <x v="740"/>
    <d v="2017-07-07T00:00:00"/>
    <d v="2017-07-07T00:00:00"/>
    <d v="2017-07-07T00:00:00"/>
    <x v="6"/>
    <x v="6"/>
    <s v="100000"/>
    <n v="100"/>
    <n v="6"/>
  </r>
  <r>
    <x v="3"/>
    <s v="002"/>
    <s v="259625"/>
    <s v="2"/>
    <x v="740"/>
    <d v="2017-07-07T00:00:00"/>
    <d v="2017-07-07T00:00:00"/>
    <d v="2017-07-07T00:00:00"/>
    <x v="9"/>
    <x v="6"/>
    <s v="25000"/>
    <n v="25"/>
    <n v="6"/>
  </r>
  <r>
    <x v="3"/>
    <s v="002"/>
    <s v="259625"/>
    <s v="3"/>
    <x v="740"/>
    <d v="2017-07-07T00:00:00"/>
    <d v="2017-07-07T00:00:00"/>
    <d v="2017-07-07T00:00:00"/>
    <x v="152"/>
    <x v="20"/>
    <s v="49000"/>
    <n v="49"/>
    <n v="7"/>
  </r>
  <r>
    <x v="3"/>
    <s v="002"/>
    <s v="259625"/>
    <s v="4"/>
    <x v="740"/>
    <d v="2017-07-07T00:00:00"/>
    <d v="2017-07-07T00:00:00"/>
    <d v="2017-07-07T00:00:00"/>
    <x v="119"/>
    <x v="40"/>
    <s v="20000"/>
    <n v="20"/>
    <n v="6"/>
  </r>
  <r>
    <x v="3"/>
    <s v="002"/>
    <s v="259625"/>
    <s v="5"/>
    <x v="740"/>
    <d v="2017-07-07T00:00:00"/>
    <d v="2017-07-07T00:00:00"/>
    <d v="2017-07-07T00:00:00"/>
    <x v="276"/>
    <x v="12"/>
    <s v="30000"/>
    <n v="30"/>
    <n v="8"/>
  </r>
  <r>
    <x v="0"/>
    <s v="004"/>
    <s v="259475"/>
    <s v="2"/>
    <x v="739"/>
    <d v="2017-07-10T00:00:00"/>
    <d v="2017-07-10T00:00:00"/>
    <d v="2017-07-10T00:00:00"/>
    <x v="170"/>
    <x v="23"/>
    <s v="2015"/>
    <n v="2.0150000000000001"/>
    <n v="8"/>
  </r>
  <r>
    <x v="0"/>
    <s v="004"/>
    <s v="259989"/>
    <s v="2"/>
    <x v="748"/>
    <d v="2017-07-10T00:00:00"/>
    <d v="2017-07-10T00:00:00"/>
    <d v="2017-07-10T00:00:00"/>
    <x v="54"/>
    <x v="1"/>
    <s v="22000"/>
    <n v="22"/>
    <n v="7"/>
  </r>
  <r>
    <x v="0"/>
    <s v="004"/>
    <s v="260154"/>
    <s v="6"/>
    <x v="754"/>
    <d v="2017-07-10T00:00:00"/>
    <d v="2017-07-10T00:00:00"/>
    <d v="2017-07-10T00:00:00"/>
    <x v="372"/>
    <x v="3"/>
    <s v="3060"/>
    <n v="3.06"/>
    <n v="8"/>
  </r>
  <r>
    <x v="0"/>
    <s v="004"/>
    <s v="260159"/>
    <s v="2"/>
    <x v="754"/>
    <d v="2017-07-31T00:00:00"/>
    <d v="2017-07-31T00:00:00"/>
    <d v="2017-07-10T00:00:00"/>
    <x v="264"/>
    <x v="13"/>
    <s v="29400"/>
    <n v="29.4"/>
    <n v="8"/>
  </r>
  <r>
    <x v="0"/>
    <s v="004"/>
    <s v="260245"/>
    <s v="7"/>
    <x v="752"/>
    <d v="2017-07-10T00:00:00"/>
    <d v="2017-07-10T00:00:00"/>
    <d v="2017-07-10T00:00:00"/>
    <x v="22"/>
    <x v="5"/>
    <s v="10065"/>
    <n v="10.065"/>
    <n v="6"/>
  </r>
  <r>
    <x v="0"/>
    <s v="004"/>
    <s v="260371"/>
    <s v="1"/>
    <x v="753"/>
    <d v="2017-07-10T00:00:00"/>
    <d v="2017-07-10T00:00:00"/>
    <d v="2017-07-10T00:00:00"/>
    <x v="67"/>
    <x v="22"/>
    <s v="1000000"/>
    <n v="1000"/>
    <n v="4"/>
  </r>
  <r>
    <x v="0"/>
    <s v="004"/>
    <s v="260423"/>
    <s v="1"/>
    <x v="753"/>
    <d v="2017-07-10T00:00:00"/>
    <d v="2017-07-10T00:00:00"/>
    <d v="2017-07-10T00:00:00"/>
    <x v="80"/>
    <x v="22"/>
    <s v="33000"/>
    <n v="33"/>
    <n v="4"/>
  </r>
  <r>
    <x v="0"/>
    <s v="004"/>
    <s v="260627"/>
    <s v="1"/>
    <x v="763"/>
    <d v="2017-07-31T00:00:00"/>
    <d v="2017-07-10T00:00:00"/>
    <d v="2017-07-10T00:00:00"/>
    <x v="7"/>
    <x v="7"/>
    <s v="600000"/>
    <n v="600"/>
    <n v="4"/>
  </r>
  <r>
    <x v="0"/>
    <s v="004"/>
    <s v="260935"/>
    <s v="2"/>
    <x v="761"/>
    <d v="2017-07-10T00:00:00"/>
    <d v="2017-07-10T00:00:00"/>
    <d v="2017-07-10T00:00:00"/>
    <x v="45"/>
    <x v="23"/>
    <s v="1330"/>
    <n v="1.33"/>
    <n v="8"/>
  </r>
  <r>
    <x v="0"/>
    <s v="005"/>
    <s v="260160"/>
    <s v="1"/>
    <x v="754"/>
    <d v="2017-07-10T00:00:00"/>
    <d v="2017-07-10T00:00:00"/>
    <d v="2017-07-10T00:00:00"/>
    <x v="4"/>
    <x v="4"/>
    <s v="300000"/>
    <n v="300"/>
    <n v="5"/>
  </r>
  <r>
    <x v="0"/>
    <s v="006"/>
    <s v="259767"/>
    <s v="1"/>
    <x v="746"/>
    <d v="2017-07-10T00:00:00"/>
    <d v="2017-07-10T00:00:00"/>
    <d v="2017-07-10T00:00:00"/>
    <x v="17"/>
    <x v="4"/>
    <s v="6000"/>
    <n v="6"/>
    <n v="5"/>
  </r>
  <r>
    <x v="0"/>
    <s v="006"/>
    <s v="259986"/>
    <s v="1"/>
    <x v="748"/>
    <d v="2017-07-17T00:00:00"/>
    <d v="2017-07-10T00:00:00"/>
    <d v="2017-07-10T00:00:00"/>
    <x v="53"/>
    <x v="25"/>
    <s v="20000"/>
    <n v="20"/>
    <n v="6"/>
  </r>
  <r>
    <x v="0"/>
    <s v="006"/>
    <s v="260934"/>
    <s v="3"/>
    <x v="761"/>
    <d v="2017-08-07T00:00:00"/>
    <d v="2017-08-07T00:00:00"/>
    <d v="2017-07-10T00:00:00"/>
    <x v="46"/>
    <x v="4"/>
    <s v="44000"/>
    <n v="44"/>
    <n v="5"/>
  </r>
  <r>
    <x v="0"/>
    <s v="014"/>
    <s v="260426"/>
    <s v="1"/>
    <x v="753"/>
    <d v="2017-07-10T00:00:00"/>
    <d v="2017-07-10T00:00:00"/>
    <d v="2017-07-10T00:00:00"/>
    <x v="23"/>
    <x v="11"/>
    <s v="1200"/>
    <n v="1.2"/>
    <n v="7"/>
  </r>
  <r>
    <x v="0"/>
    <s v="015"/>
    <s v="259983"/>
    <s v="1"/>
    <x v="748"/>
    <d v="2017-07-10T00:00:00"/>
    <d v="2017-07-10T00:00:00"/>
    <d v="2017-07-10T00:00:00"/>
    <x v="172"/>
    <x v="46"/>
    <s v="495000"/>
    <n v="495"/>
    <n v="4"/>
  </r>
  <r>
    <x v="5"/>
    <s v="593"/>
    <s v="259417"/>
    <s v="1"/>
    <x v="738"/>
    <d v="2017-07-10T00:00:00"/>
    <d v="2017-09-11T00:00:00"/>
    <d v="2017-07-10T00:00:00"/>
    <x v="59"/>
    <x v="27"/>
    <s v="34200"/>
    <n v="34.200000000000003"/>
    <n v="16"/>
  </r>
  <r>
    <x v="5"/>
    <s v="593"/>
    <s v="259417"/>
    <s v="3"/>
    <x v="738"/>
    <d v="2017-07-10T00:00:00"/>
    <d v="2017-07-10T00:00:00"/>
    <d v="2017-07-10T00:00:00"/>
    <x v="62"/>
    <x v="26"/>
    <s v="10020"/>
    <n v="10.02"/>
    <n v="8"/>
  </r>
  <r>
    <x v="5"/>
    <s v="593"/>
    <s v="259991"/>
    <s v="2"/>
    <x v="748"/>
    <d v="2017-06-12T00:00:00"/>
    <d v="2017-07-17T00:00:00"/>
    <d v="2017-07-10T00:00:00"/>
    <x v="190"/>
    <x v="25"/>
    <s v="249000"/>
    <n v="249"/>
    <n v="7"/>
  </r>
  <r>
    <x v="6"/>
    <s v="012"/>
    <s v="259267"/>
    <s v="1"/>
    <x v="736"/>
    <d v="2017-05-15T00:00:00"/>
    <d v="2017-07-03T00:00:00"/>
    <d v="2017-07-10T00:00:00"/>
    <x v="286"/>
    <x v="14"/>
    <s v="3600"/>
    <n v="3.6"/>
    <n v="7"/>
  </r>
  <r>
    <x v="6"/>
    <s v="012"/>
    <s v="260263"/>
    <s v="2"/>
    <x v="752"/>
    <d v="2017-06-05T00:00:00"/>
    <d v="2017-07-24T00:00:00"/>
    <d v="2017-07-10T00:00:00"/>
    <x v="286"/>
    <x v="14"/>
    <s v="1800"/>
    <n v="1.8"/>
    <n v="7"/>
  </r>
  <r>
    <x v="9"/>
    <s v="020"/>
    <s v="260179"/>
    <s v="1"/>
    <x v="754"/>
    <d v="2017-07-10T00:00:00"/>
    <d v="2017-07-10T00:00:00"/>
    <d v="2017-07-10T00:00:00"/>
    <x v="7"/>
    <x v="7"/>
    <s v="10000"/>
    <n v="10"/>
    <n v="4"/>
  </r>
  <r>
    <x v="12"/>
    <s v="001"/>
    <s v="258997"/>
    <s v="1"/>
    <x v="744"/>
    <d v="2017-07-10T00:00:00"/>
    <d v="2017-07-10T00:00:00"/>
    <d v="2017-07-10T00:00:00"/>
    <x v="73"/>
    <x v="21"/>
    <s v="9300"/>
    <n v="9.3000000000000007"/>
    <n v="8"/>
  </r>
  <r>
    <x v="12"/>
    <s v="001"/>
    <s v="258998"/>
    <s v="1"/>
    <x v="744"/>
    <d v="2017-07-10T00:00:00"/>
    <d v="2017-07-10T00:00:00"/>
    <d v="2017-07-10T00:00:00"/>
    <x v="167"/>
    <x v="21"/>
    <s v="6210"/>
    <n v="6.21"/>
    <n v="8"/>
  </r>
  <r>
    <x v="12"/>
    <s v="001"/>
    <s v="259388"/>
    <s v="1"/>
    <x v="738"/>
    <d v="2017-07-03T00:00:00"/>
    <d v="2017-07-10T00:00:00"/>
    <d v="2017-07-10T00:00:00"/>
    <x v="246"/>
    <x v="54"/>
    <s v="3740"/>
    <n v="3.74"/>
    <n v="8"/>
  </r>
  <r>
    <x v="12"/>
    <s v="001"/>
    <s v="259389"/>
    <s v="1"/>
    <x v="738"/>
    <d v="2017-07-10T00:00:00"/>
    <d v="2017-07-10T00:00:00"/>
    <d v="2017-07-10T00:00:00"/>
    <x v="145"/>
    <x v="21"/>
    <s v="2835"/>
    <n v="2.835"/>
    <n v="8"/>
  </r>
  <r>
    <x v="12"/>
    <s v="001"/>
    <s v="259398"/>
    <s v="1"/>
    <x v="738"/>
    <d v="2017-07-10T00:00:00"/>
    <d v="2017-07-10T00:00:00"/>
    <d v="2017-07-10T00:00:00"/>
    <x v="328"/>
    <x v="21"/>
    <s v="2750"/>
    <n v="2.75"/>
    <n v="8"/>
  </r>
  <r>
    <x v="12"/>
    <s v="001"/>
    <s v="259658"/>
    <s v="1"/>
    <x v="740"/>
    <d v="2017-07-10T00:00:00"/>
    <d v="2017-07-10T00:00:00"/>
    <d v="2017-07-10T00:00:00"/>
    <x v="35"/>
    <x v="21"/>
    <s v="9000"/>
    <n v="9"/>
    <n v="6"/>
  </r>
  <r>
    <x v="12"/>
    <s v="001"/>
    <s v="259660"/>
    <s v="1"/>
    <x v="740"/>
    <d v="2017-07-10T00:00:00"/>
    <d v="2017-07-10T00:00:00"/>
    <d v="2017-07-10T00:00:00"/>
    <x v="34"/>
    <x v="21"/>
    <s v="17100"/>
    <n v="17.100000000000001"/>
    <n v="6"/>
  </r>
  <r>
    <x v="12"/>
    <s v="001"/>
    <s v="260016"/>
    <s v="1"/>
    <x v="749"/>
    <d v="2017-07-10T00:00:00"/>
    <d v="2017-07-10T00:00:00"/>
    <d v="2017-07-10T00:00:00"/>
    <x v="75"/>
    <x v="21"/>
    <s v="14400"/>
    <n v="14.4"/>
    <n v="6"/>
  </r>
  <r>
    <x v="13"/>
    <s v="001"/>
    <s v="259922"/>
    <s v="1"/>
    <x v="747"/>
    <d v="2017-07-10T00:00:00"/>
    <d v="2017-07-10T00:00:00"/>
    <d v="2017-07-10T00:00:00"/>
    <x v="80"/>
    <x v="22"/>
    <s v="27500"/>
    <n v="27.5"/>
    <n v="4"/>
  </r>
  <r>
    <x v="5"/>
    <s v="596"/>
    <s v="259990"/>
    <s v="2"/>
    <x v="748"/>
    <d v="2017-07-10T00:00:00"/>
    <d v="2017-07-10T00:00:00"/>
    <d v="2017-07-11T00:00:00"/>
    <x v="30"/>
    <x v="18"/>
    <s v="97000"/>
    <n v="97"/>
    <n v="6"/>
  </r>
  <r>
    <x v="5"/>
    <s v="596"/>
    <s v="261668"/>
    <s v="1"/>
    <x v="777"/>
    <d v="2017-07-10T00:00:00"/>
    <d v="2017-07-10T00:00:00"/>
    <d v="2017-07-11T00:00:00"/>
    <x v="201"/>
    <x v="49"/>
    <s v="2533"/>
    <n v="2.5329999999999999"/>
    <n v="13"/>
  </r>
  <r>
    <x v="14"/>
    <s v="001"/>
    <s v="249299"/>
    <s v="270"/>
    <x v="746"/>
    <d v="2017-07-11T00:00:00"/>
    <d v="2017-07-11T00:00:00"/>
    <d v="2017-07-11T00:00:00"/>
    <x v="266"/>
    <x v="33"/>
    <s v="855"/>
    <n v="0.85499999999999998"/>
    <n v="12"/>
  </r>
  <r>
    <x v="14"/>
    <s v="001"/>
    <s v="249300"/>
    <s v="270"/>
    <x v="746"/>
    <d v="2017-07-11T00:00:00"/>
    <d v="2017-07-11T00:00:00"/>
    <d v="2017-07-11T00:00:00"/>
    <x v="173"/>
    <x v="32"/>
    <s v="1170"/>
    <n v="1.17"/>
    <n v="8"/>
  </r>
  <r>
    <x v="14"/>
    <s v="001"/>
    <s v="249301"/>
    <s v="270"/>
    <x v="746"/>
    <d v="2017-07-11T00:00:00"/>
    <d v="2017-07-11T00:00:00"/>
    <d v="2017-07-11T00:00:00"/>
    <x v="412"/>
    <x v="54"/>
    <s v="260"/>
    <n v="0.26"/>
    <n v="8"/>
  </r>
  <r>
    <x v="14"/>
    <s v="001"/>
    <s v="249306"/>
    <s v="270"/>
    <x v="746"/>
    <d v="2017-07-11T00:00:00"/>
    <d v="2017-07-11T00:00:00"/>
    <d v="2017-07-11T00:00:00"/>
    <x v="413"/>
    <x v="54"/>
    <s v="165"/>
    <n v="0.16500000000000001"/>
    <n v="8"/>
  </r>
  <r>
    <x v="14"/>
    <s v="001"/>
    <s v="249308"/>
    <s v="270"/>
    <x v="746"/>
    <d v="2017-07-11T00:00:00"/>
    <d v="2017-07-11T00:00:00"/>
    <d v="2017-07-11T00:00:00"/>
    <x v="414"/>
    <x v="54"/>
    <s v="150"/>
    <n v="0.15"/>
    <n v="8"/>
  </r>
  <r>
    <x v="14"/>
    <s v="001"/>
    <s v="249309"/>
    <s v="285"/>
    <x v="778"/>
    <d v="2017-07-11T00:00:00"/>
    <d v="2017-07-12T00:00:00"/>
    <d v="2017-07-11T00:00:00"/>
    <x v="92"/>
    <x v="33"/>
    <s v="253"/>
    <n v="0.253"/>
    <n v="12"/>
  </r>
  <r>
    <x v="14"/>
    <s v="001"/>
    <s v="249310"/>
    <s v="270"/>
    <x v="719"/>
    <d v="2017-07-11T00:00:00"/>
    <d v="2017-07-11T00:00:00"/>
    <d v="2017-07-11T00:00:00"/>
    <x v="90"/>
    <x v="32"/>
    <s v="3000"/>
    <n v="3"/>
    <n v="8"/>
  </r>
  <r>
    <x v="14"/>
    <s v="001"/>
    <s v="249317"/>
    <s v="270"/>
    <x v="746"/>
    <d v="2017-07-11T00:00:00"/>
    <d v="2017-07-11T00:00:00"/>
    <d v="2017-07-11T00:00:00"/>
    <x v="22"/>
    <x v="5"/>
    <s v="660"/>
    <n v="0.66"/>
    <n v="6"/>
  </r>
  <r>
    <x v="9"/>
    <s v="020"/>
    <s v="260179"/>
    <s v="2"/>
    <x v="754"/>
    <d v="2017-07-10T00:00:00"/>
    <d v="2017-07-17T00:00:00"/>
    <d v="2017-07-11T00:00:00"/>
    <x v="10"/>
    <x v="9"/>
    <s v="30000"/>
    <n v="30"/>
    <n v="6"/>
  </r>
  <r>
    <x v="1"/>
    <s v="001"/>
    <s v="235797"/>
    <s v="51"/>
    <x v="775"/>
    <d v="2017-07-11T00:00:00"/>
    <d v="2017-07-11T00:00:00"/>
    <d v="2017-07-11T00:00:00"/>
    <x v="127"/>
    <x v="0"/>
    <s v="60000"/>
    <n v="60"/>
    <n v="6"/>
  </r>
  <r>
    <x v="1"/>
    <s v="001"/>
    <s v="235799"/>
    <s v="54"/>
    <x v="769"/>
    <d v="2017-07-04T00:00:00"/>
    <d v="2017-07-11T00:00:00"/>
    <d v="2017-07-11T00:00:00"/>
    <x v="114"/>
    <x v="0"/>
    <s v="37800"/>
    <n v="37.799999999999997"/>
    <n v="8"/>
  </r>
  <r>
    <x v="1"/>
    <s v="001"/>
    <s v="235799"/>
    <s v="55"/>
    <x v="775"/>
    <d v="2017-07-11T00:00:00"/>
    <d v="2017-07-11T00:00:00"/>
    <d v="2017-07-11T00:00:00"/>
    <x v="114"/>
    <x v="0"/>
    <s v="10800"/>
    <n v="10.8"/>
    <n v="8"/>
  </r>
  <r>
    <x v="1"/>
    <s v="001"/>
    <s v="235810"/>
    <s v="81"/>
    <x v="769"/>
    <d v="2017-07-11T00:00:00"/>
    <d v="2017-07-11T00:00:00"/>
    <d v="2017-07-11T00:00:00"/>
    <x v="56"/>
    <x v="18"/>
    <s v="14400"/>
    <n v="14.4"/>
    <n v="4"/>
  </r>
  <r>
    <x v="1"/>
    <s v="001"/>
    <s v="235812"/>
    <s v="82"/>
    <x v="769"/>
    <d v="2017-07-11T00:00:00"/>
    <d v="2017-07-11T00:00:00"/>
    <d v="2017-07-11T00:00:00"/>
    <x v="101"/>
    <x v="18"/>
    <s v="7500"/>
    <n v="7.5"/>
    <n v="6"/>
  </r>
  <r>
    <x v="1"/>
    <s v="001"/>
    <s v="235816"/>
    <s v="32"/>
    <x v="775"/>
    <d v="2017-07-11T00:00:00"/>
    <d v="2017-07-11T00:00:00"/>
    <d v="2017-07-11T00:00:00"/>
    <x v="70"/>
    <x v="18"/>
    <s v="270"/>
    <n v="0.27"/>
    <n v="8"/>
  </r>
  <r>
    <x v="1"/>
    <s v="001"/>
    <s v="235818"/>
    <s v="29"/>
    <x v="769"/>
    <d v="2017-07-04T00:00:00"/>
    <d v="2017-07-11T00:00:00"/>
    <d v="2017-07-11T00:00:00"/>
    <x v="111"/>
    <x v="18"/>
    <s v="540"/>
    <n v="0.54"/>
    <n v="8"/>
  </r>
  <r>
    <x v="1"/>
    <s v="001"/>
    <s v="235818"/>
    <s v="30"/>
    <x v="775"/>
    <d v="2017-07-11T00:00:00"/>
    <d v="2017-07-11T00:00:00"/>
    <d v="2017-07-11T00:00:00"/>
    <x v="111"/>
    <x v="18"/>
    <s v="540"/>
    <n v="0.54"/>
    <n v="8"/>
  </r>
  <r>
    <x v="1"/>
    <s v="001"/>
    <s v="235820"/>
    <s v="24"/>
    <x v="775"/>
    <d v="2017-07-11T00:00:00"/>
    <d v="2017-07-11T00:00:00"/>
    <d v="2017-07-11T00:00:00"/>
    <x v="112"/>
    <x v="18"/>
    <s v="270"/>
    <n v="0.27"/>
    <n v="8"/>
  </r>
  <r>
    <x v="1"/>
    <s v="001"/>
    <s v="235822"/>
    <s v="23"/>
    <x v="769"/>
    <d v="2017-07-04T00:00:00"/>
    <d v="2017-07-11T00:00:00"/>
    <d v="2017-07-11T00:00:00"/>
    <x v="214"/>
    <x v="18"/>
    <s v="80"/>
    <n v="0.08"/>
    <n v="8"/>
  </r>
  <r>
    <x v="1"/>
    <s v="001"/>
    <s v="235822"/>
    <s v="24"/>
    <x v="775"/>
    <d v="2017-07-11T00:00:00"/>
    <d v="2017-07-11T00:00:00"/>
    <d v="2017-07-11T00:00:00"/>
    <x v="214"/>
    <x v="18"/>
    <s v="160"/>
    <n v="0.16"/>
    <n v="8"/>
  </r>
  <r>
    <x v="1"/>
    <s v="001"/>
    <s v="235832"/>
    <s v="28"/>
    <x v="775"/>
    <d v="2017-07-11T00:00:00"/>
    <d v="2017-07-11T00:00:00"/>
    <d v="2017-07-11T00:00:00"/>
    <x v="134"/>
    <x v="26"/>
    <s v="320"/>
    <n v="0.32"/>
    <n v="8"/>
  </r>
  <r>
    <x v="1"/>
    <s v="001"/>
    <s v="235836"/>
    <s v="37"/>
    <x v="775"/>
    <d v="2017-07-11T00:00:00"/>
    <d v="2017-07-11T00:00:00"/>
    <d v="2017-07-11T00:00:00"/>
    <x v="135"/>
    <x v="14"/>
    <s v="6600"/>
    <n v="6.6"/>
    <n v="8"/>
  </r>
  <r>
    <x v="1"/>
    <s v="001"/>
    <s v="235841"/>
    <s v="14"/>
    <x v="775"/>
    <d v="2017-07-11T00:00:00"/>
    <d v="2017-07-11T00:00:00"/>
    <d v="2017-07-11T00:00:00"/>
    <x v="2"/>
    <x v="2"/>
    <s v="4000"/>
    <n v="4"/>
    <n v="8"/>
  </r>
  <r>
    <x v="1"/>
    <s v="001"/>
    <s v="235844"/>
    <s v="73"/>
    <x v="769"/>
    <d v="2017-07-04T00:00:00"/>
    <d v="2017-07-11T00:00:00"/>
    <d v="2017-07-11T00:00:00"/>
    <x v="5"/>
    <x v="5"/>
    <s v="38400"/>
    <n v="38.4"/>
    <n v="4"/>
  </r>
  <r>
    <x v="1"/>
    <s v="001"/>
    <s v="235844"/>
    <s v="74"/>
    <x v="775"/>
    <d v="2017-07-11T00:00:00"/>
    <d v="2017-07-11T00:00:00"/>
    <d v="2017-07-11T00:00:00"/>
    <x v="5"/>
    <x v="5"/>
    <s v="38400"/>
    <n v="38.4"/>
    <n v="4"/>
  </r>
  <r>
    <x v="1"/>
    <s v="001"/>
    <s v="235847"/>
    <s v="26"/>
    <x v="769"/>
    <d v="2017-07-04T00:00:00"/>
    <d v="2017-07-11T00:00:00"/>
    <d v="2017-07-11T00:00:00"/>
    <x v="107"/>
    <x v="37"/>
    <s v="8250"/>
    <n v="8.25"/>
    <n v="5"/>
  </r>
  <r>
    <x v="1"/>
    <s v="001"/>
    <s v="235847"/>
    <s v="27"/>
    <x v="775"/>
    <d v="2017-07-11T00:00:00"/>
    <d v="2017-07-11T00:00:00"/>
    <d v="2017-07-11T00:00:00"/>
    <x v="107"/>
    <x v="37"/>
    <s v="8250"/>
    <n v="8.25"/>
    <n v="5"/>
  </r>
  <r>
    <x v="1"/>
    <s v="001"/>
    <s v="235849"/>
    <s v="28"/>
    <x v="769"/>
    <d v="2017-07-04T00:00:00"/>
    <d v="2017-07-11T00:00:00"/>
    <d v="2017-07-11T00:00:00"/>
    <x v="67"/>
    <x v="22"/>
    <s v="30000"/>
    <n v="30"/>
    <n v="4"/>
  </r>
  <r>
    <x v="1"/>
    <s v="001"/>
    <s v="235849"/>
    <s v="29"/>
    <x v="775"/>
    <d v="2017-07-11T00:00:00"/>
    <d v="2017-07-11T00:00:00"/>
    <d v="2017-07-11T00:00:00"/>
    <x v="67"/>
    <x v="22"/>
    <s v="30000"/>
    <n v="30"/>
    <n v="4"/>
  </r>
  <r>
    <x v="1"/>
    <s v="001"/>
    <s v="235851"/>
    <s v="39"/>
    <x v="775"/>
    <d v="2017-07-11T00:00:00"/>
    <d v="2017-07-11T00:00:00"/>
    <d v="2017-07-11T00:00:00"/>
    <x v="7"/>
    <x v="7"/>
    <s v="150000"/>
    <n v="150"/>
    <n v="4"/>
  </r>
  <r>
    <x v="1"/>
    <s v="001"/>
    <s v="235853"/>
    <s v="17"/>
    <x v="775"/>
    <d v="2017-07-11T00:00:00"/>
    <d v="2017-07-11T00:00:00"/>
    <d v="2017-07-11T00:00:00"/>
    <x v="80"/>
    <x v="22"/>
    <s v="5500"/>
    <n v="5.5"/>
    <n v="4"/>
  </r>
  <r>
    <x v="1"/>
    <s v="001"/>
    <s v="235857"/>
    <s v="56"/>
    <x v="769"/>
    <d v="2017-07-04T00:00:00"/>
    <d v="2017-07-11T00:00:00"/>
    <d v="2017-07-11T00:00:00"/>
    <x v="10"/>
    <x v="9"/>
    <s v="12000"/>
    <n v="12"/>
    <n v="6"/>
  </r>
  <r>
    <x v="1"/>
    <s v="001"/>
    <s v="235857"/>
    <s v="57"/>
    <x v="775"/>
    <d v="2017-07-11T00:00:00"/>
    <d v="2017-07-11T00:00:00"/>
    <d v="2017-07-11T00:00:00"/>
    <x v="10"/>
    <x v="9"/>
    <s v="18000"/>
    <n v="18"/>
    <n v="6"/>
  </r>
  <r>
    <x v="1"/>
    <s v="001"/>
    <s v="235859"/>
    <s v="21"/>
    <x v="775"/>
    <d v="2017-07-11T00:00:00"/>
    <d v="2017-07-11T00:00:00"/>
    <d v="2017-07-11T00:00:00"/>
    <x v="18"/>
    <x v="12"/>
    <s v="9000"/>
    <n v="9"/>
    <n v="6"/>
  </r>
  <r>
    <x v="1"/>
    <s v="001"/>
    <s v="235861"/>
    <s v="31"/>
    <x v="769"/>
    <d v="2017-07-04T00:00:00"/>
    <d v="2017-07-11T00:00:00"/>
    <d v="2017-07-11T00:00:00"/>
    <x v="110"/>
    <x v="38"/>
    <s v="6750"/>
    <n v="6.75"/>
    <n v="7"/>
  </r>
  <r>
    <x v="1"/>
    <s v="001"/>
    <s v="235861"/>
    <s v="32"/>
    <x v="775"/>
    <d v="2017-07-11T00:00:00"/>
    <d v="2017-07-11T00:00:00"/>
    <d v="2017-07-11T00:00:00"/>
    <x v="110"/>
    <x v="38"/>
    <s v="6750"/>
    <n v="6.75"/>
    <n v="7"/>
  </r>
  <r>
    <x v="1"/>
    <s v="001"/>
    <s v="235863"/>
    <s v="65"/>
    <x v="769"/>
    <d v="2017-07-04T00:00:00"/>
    <d v="2017-07-11T00:00:00"/>
    <d v="2017-07-11T00:00:00"/>
    <x v="108"/>
    <x v="12"/>
    <s v="20250"/>
    <n v="20.25"/>
    <n v="4"/>
  </r>
  <r>
    <x v="1"/>
    <s v="001"/>
    <s v="235863"/>
    <s v="66"/>
    <x v="775"/>
    <d v="2017-07-11T00:00:00"/>
    <d v="2017-07-11T00:00:00"/>
    <d v="2017-07-11T00:00:00"/>
    <x v="108"/>
    <x v="12"/>
    <s v="13500"/>
    <n v="13.5"/>
    <n v="4"/>
  </r>
  <r>
    <x v="1"/>
    <s v="001"/>
    <s v="235868"/>
    <s v="68"/>
    <x v="769"/>
    <d v="2017-07-04T00:00:00"/>
    <d v="2017-07-11T00:00:00"/>
    <d v="2017-07-11T00:00:00"/>
    <x v="109"/>
    <x v="4"/>
    <s v="90000"/>
    <n v="90"/>
    <n v="3"/>
  </r>
  <r>
    <x v="1"/>
    <s v="001"/>
    <s v="235868"/>
    <s v="69"/>
    <x v="775"/>
    <d v="2017-07-11T00:00:00"/>
    <d v="2017-07-11T00:00:00"/>
    <d v="2017-07-11T00:00:00"/>
    <x v="109"/>
    <x v="4"/>
    <s v="45000"/>
    <n v="45"/>
    <n v="3"/>
  </r>
  <r>
    <x v="1"/>
    <s v="001"/>
    <s v="235870"/>
    <s v="57"/>
    <x v="769"/>
    <d v="2017-07-04T00:00:00"/>
    <d v="2017-07-11T00:00:00"/>
    <d v="2017-07-11T00:00:00"/>
    <x v="105"/>
    <x v="35"/>
    <s v="22500"/>
    <n v="22.5"/>
    <n v="8"/>
  </r>
  <r>
    <x v="1"/>
    <s v="001"/>
    <s v="235870"/>
    <s v="58"/>
    <x v="775"/>
    <d v="2017-07-11T00:00:00"/>
    <d v="2017-07-11T00:00:00"/>
    <d v="2017-07-11T00:00:00"/>
    <x v="105"/>
    <x v="35"/>
    <s v="13500"/>
    <n v="13.5"/>
    <n v="8"/>
  </r>
  <r>
    <x v="1"/>
    <s v="001"/>
    <s v="235875"/>
    <s v="32"/>
    <x v="775"/>
    <d v="2017-07-11T00:00:00"/>
    <d v="2017-07-11T00:00:00"/>
    <d v="2017-07-11T00:00:00"/>
    <x v="17"/>
    <x v="4"/>
    <s v="45000"/>
    <n v="45"/>
    <n v="5"/>
  </r>
  <r>
    <x v="1"/>
    <s v="001"/>
    <s v="235877"/>
    <s v="22"/>
    <x v="769"/>
    <d v="2017-07-04T00:00:00"/>
    <d v="2017-07-11T00:00:00"/>
    <d v="2017-07-11T00:00:00"/>
    <x v="128"/>
    <x v="42"/>
    <s v="28000"/>
    <n v="28"/>
    <n v="8"/>
  </r>
  <r>
    <x v="1"/>
    <s v="001"/>
    <s v="235877"/>
    <s v="23"/>
    <x v="775"/>
    <d v="2017-07-11T00:00:00"/>
    <d v="2017-07-11T00:00:00"/>
    <d v="2017-07-11T00:00:00"/>
    <x v="128"/>
    <x v="42"/>
    <s v="8000"/>
    <n v="8"/>
    <n v="8"/>
  </r>
  <r>
    <x v="1"/>
    <s v="001"/>
    <s v="235880"/>
    <s v="9"/>
    <x v="769"/>
    <d v="2017-07-04T00:00:00"/>
    <d v="2017-07-11T00:00:00"/>
    <d v="2017-07-11T00:00:00"/>
    <x v="308"/>
    <x v="32"/>
    <s v="240"/>
    <n v="0.24"/>
    <n v="8"/>
  </r>
  <r>
    <x v="1"/>
    <s v="001"/>
    <s v="235883"/>
    <s v="74"/>
    <x v="769"/>
    <d v="2017-07-04T00:00:00"/>
    <d v="2017-07-11T00:00:00"/>
    <d v="2017-07-11T00:00:00"/>
    <x v="86"/>
    <x v="5"/>
    <s v="11400"/>
    <n v="11.4"/>
    <n v="4"/>
  </r>
  <r>
    <x v="1"/>
    <s v="001"/>
    <s v="235883"/>
    <s v="75"/>
    <x v="775"/>
    <d v="2017-07-11T00:00:00"/>
    <d v="2017-07-11T00:00:00"/>
    <d v="2017-07-11T00:00:00"/>
    <x v="86"/>
    <x v="5"/>
    <s v="11400"/>
    <n v="11.4"/>
    <n v="4"/>
  </r>
  <r>
    <x v="1"/>
    <s v="001"/>
    <s v="235884"/>
    <s v="47"/>
    <x v="769"/>
    <d v="2017-07-04T00:00:00"/>
    <d v="2017-07-11T00:00:00"/>
    <d v="2017-07-11T00:00:00"/>
    <x v="30"/>
    <x v="18"/>
    <s v="3000"/>
    <n v="3"/>
    <n v="6"/>
  </r>
  <r>
    <x v="1"/>
    <s v="001"/>
    <s v="235884"/>
    <s v="48"/>
    <x v="775"/>
    <d v="2017-07-11T00:00:00"/>
    <d v="2017-07-11T00:00:00"/>
    <d v="2017-07-11T00:00:00"/>
    <x v="30"/>
    <x v="18"/>
    <s v="3000"/>
    <n v="3"/>
    <n v="6"/>
  </r>
  <r>
    <x v="1"/>
    <s v="001"/>
    <s v="235885"/>
    <s v="30"/>
    <x v="769"/>
    <d v="2017-07-04T00:00:00"/>
    <d v="2017-07-11T00:00:00"/>
    <d v="2017-07-11T00:00:00"/>
    <x v="61"/>
    <x v="18"/>
    <s v="1500"/>
    <n v="1.5"/>
    <n v="6"/>
  </r>
  <r>
    <x v="1"/>
    <s v="001"/>
    <s v="235885"/>
    <s v="31"/>
    <x v="775"/>
    <d v="2017-07-11T00:00:00"/>
    <d v="2017-07-11T00:00:00"/>
    <d v="2017-07-11T00:00:00"/>
    <x v="61"/>
    <x v="18"/>
    <s v="600"/>
    <n v="0.6"/>
    <n v="6"/>
  </r>
  <r>
    <x v="1"/>
    <s v="001"/>
    <s v="235886"/>
    <s v="29"/>
    <x v="775"/>
    <d v="2017-07-11T00:00:00"/>
    <d v="2017-07-11T00:00:00"/>
    <d v="2017-07-11T00:00:00"/>
    <x v="58"/>
    <x v="26"/>
    <s v="2250"/>
    <n v="2.25"/>
    <n v="8"/>
  </r>
  <r>
    <x v="1"/>
    <s v="001"/>
    <s v="235887"/>
    <s v="30"/>
    <x v="769"/>
    <d v="2017-07-04T00:00:00"/>
    <d v="2017-07-11T00:00:00"/>
    <d v="2017-07-11T00:00:00"/>
    <x v="65"/>
    <x v="26"/>
    <s v="210"/>
    <n v="0.21"/>
    <n v="8"/>
  </r>
  <r>
    <x v="1"/>
    <s v="001"/>
    <s v="235887"/>
    <s v="31"/>
    <x v="775"/>
    <d v="2017-07-11T00:00:00"/>
    <d v="2017-07-11T00:00:00"/>
    <d v="2017-07-11T00:00:00"/>
    <x v="65"/>
    <x v="26"/>
    <s v="210"/>
    <n v="0.21"/>
    <n v="8"/>
  </r>
  <r>
    <x v="1"/>
    <s v="001"/>
    <s v="235889"/>
    <s v="72"/>
    <x v="769"/>
    <d v="2017-07-04T00:00:00"/>
    <d v="2017-07-11T00:00:00"/>
    <d v="2017-07-11T00:00:00"/>
    <x v="102"/>
    <x v="26"/>
    <s v="9000"/>
    <n v="9"/>
    <n v="6"/>
  </r>
  <r>
    <x v="1"/>
    <s v="001"/>
    <s v="235889"/>
    <s v="73"/>
    <x v="775"/>
    <d v="2017-07-11T00:00:00"/>
    <d v="2017-07-11T00:00:00"/>
    <d v="2017-07-11T00:00:00"/>
    <x v="102"/>
    <x v="26"/>
    <s v="7200"/>
    <n v="7.2"/>
    <n v="6"/>
  </r>
  <r>
    <x v="1"/>
    <s v="001"/>
    <s v="235890"/>
    <s v="47"/>
    <x v="775"/>
    <d v="2017-07-11T00:00:00"/>
    <d v="2017-07-11T00:00:00"/>
    <d v="2017-07-11T00:00:00"/>
    <x v="85"/>
    <x v="26"/>
    <s v="1800"/>
    <n v="1.8"/>
    <n v="8"/>
  </r>
  <r>
    <x v="1"/>
    <s v="001"/>
    <s v="235891"/>
    <s v="72"/>
    <x v="769"/>
    <d v="2017-07-04T00:00:00"/>
    <d v="2017-07-11T00:00:00"/>
    <d v="2017-07-11T00:00:00"/>
    <x v="106"/>
    <x v="36"/>
    <s v="6300"/>
    <n v="6.3"/>
    <n v="8"/>
  </r>
  <r>
    <x v="1"/>
    <s v="001"/>
    <s v="235891"/>
    <s v="73"/>
    <x v="775"/>
    <d v="2017-07-11T00:00:00"/>
    <d v="2017-07-11T00:00:00"/>
    <d v="2017-07-11T00:00:00"/>
    <x v="106"/>
    <x v="36"/>
    <s v="4200"/>
    <n v="4.2"/>
    <n v="8"/>
  </r>
  <r>
    <x v="1"/>
    <s v="001"/>
    <s v="236431"/>
    <s v="19"/>
    <x v="775"/>
    <d v="2017-07-11T00:00:00"/>
    <d v="2017-07-11T00:00:00"/>
    <d v="2017-07-11T00:00:00"/>
    <x v="130"/>
    <x v="17"/>
    <s v="3000"/>
    <n v="3"/>
    <n v="9"/>
  </r>
  <r>
    <x v="1"/>
    <s v="001"/>
    <s v="236566"/>
    <s v="15"/>
    <x v="775"/>
    <d v="2017-07-11T00:00:00"/>
    <d v="2017-07-11T00:00:00"/>
    <d v="2017-07-11T00:00:00"/>
    <x v="294"/>
    <x v="32"/>
    <s v="400"/>
    <n v="0.4"/>
    <n v="8"/>
  </r>
  <r>
    <x v="1"/>
    <s v="001"/>
    <s v="236585"/>
    <s v="15"/>
    <x v="775"/>
    <d v="2017-07-11T00:00:00"/>
    <d v="2017-07-11T00:00:00"/>
    <d v="2017-07-11T00:00:00"/>
    <x v="215"/>
    <x v="18"/>
    <s v="70"/>
    <n v="7.0000000000000007E-2"/>
    <n v="8"/>
  </r>
  <r>
    <x v="1"/>
    <s v="001"/>
    <s v="236737"/>
    <s v="15"/>
    <x v="775"/>
    <d v="2017-07-11T00:00:00"/>
    <d v="2017-07-11T00:00:00"/>
    <d v="2017-07-11T00:00:00"/>
    <x v="211"/>
    <x v="29"/>
    <s v="1500"/>
    <n v="1.5"/>
    <n v="7"/>
  </r>
  <r>
    <x v="1"/>
    <s v="001"/>
    <s v="236766"/>
    <s v="12"/>
    <x v="775"/>
    <d v="2017-07-11T00:00:00"/>
    <d v="2017-07-11T00:00:00"/>
    <d v="2017-07-11T00:00:00"/>
    <x v="42"/>
    <x v="8"/>
    <s v="14000"/>
    <n v="14"/>
    <n v="6"/>
  </r>
  <r>
    <x v="1"/>
    <s v="001"/>
    <s v="236958"/>
    <s v="8"/>
    <x v="766"/>
    <d v="2017-06-27T00:00:00"/>
    <d v="2017-06-27T00:00:00"/>
    <d v="2017-07-11T00:00:00"/>
    <x v="140"/>
    <x v="26"/>
    <s v="60"/>
    <n v="0.06"/>
    <n v="8"/>
  </r>
  <r>
    <x v="1"/>
    <s v="001"/>
    <s v="236964"/>
    <s v="14"/>
    <x v="775"/>
    <d v="2017-07-11T00:00:00"/>
    <d v="2017-07-11T00:00:00"/>
    <d v="2017-07-11T00:00:00"/>
    <x v="113"/>
    <x v="2"/>
    <s v="9000"/>
    <n v="9"/>
    <n v="8"/>
  </r>
  <r>
    <x v="1"/>
    <s v="001"/>
    <s v="237058"/>
    <s v="21"/>
    <x v="769"/>
    <d v="2017-07-04T00:00:00"/>
    <d v="2017-07-11T00:00:00"/>
    <d v="2017-07-11T00:00:00"/>
    <x v="210"/>
    <x v="4"/>
    <s v="1000"/>
    <n v="1"/>
    <n v="5"/>
  </r>
  <r>
    <x v="1"/>
    <s v="001"/>
    <s v="237208"/>
    <s v="18"/>
    <x v="775"/>
    <d v="2017-07-11T00:00:00"/>
    <d v="2017-07-11T00:00:00"/>
    <d v="2017-07-11T00:00:00"/>
    <x v="137"/>
    <x v="35"/>
    <s v="3000"/>
    <n v="3"/>
    <n v="9"/>
  </r>
  <r>
    <x v="1"/>
    <s v="001"/>
    <s v="237879"/>
    <s v="10"/>
    <x v="769"/>
    <d v="2017-07-04T00:00:00"/>
    <d v="2017-07-11T00:00:00"/>
    <d v="2017-07-11T00:00:00"/>
    <x v="309"/>
    <x v="0"/>
    <s v="4000"/>
    <n v="4"/>
    <n v="8"/>
  </r>
  <r>
    <x v="1"/>
    <s v="001"/>
    <s v="241487"/>
    <s v="28"/>
    <x v="769"/>
    <d v="2017-07-04T00:00:00"/>
    <d v="2017-07-11T00:00:00"/>
    <d v="2017-07-11T00:00:00"/>
    <x v="436"/>
    <x v="45"/>
    <s v="435"/>
    <n v="0.435"/>
    <n v="10"/>
  </r>
  <r>
    <x v="1"/>
    <s v="001"/>
    <s v="241487"/>
    <s v="29"/>
    <x v="775"/>
    <d v="2017-07-11T00:00:00"/>
    <d v="2017-07-11T00:00:00"/>
    <d v="2017-07-11T00:00:00"/>
    <x v="436"/>
    <x v="45"/>
    <s v="870"/>
    <n v="0.87"/>
    <n v="10"/>
  </r>
  <r>
    <x v="1"/>
    <s v="001"/>
    <s v="243531"/>
    <s v="13"/>
    <x v="775"/>
    <d v="2017-07-11T00:00:00"/>
    <d v="2017-07-11T00:00:00"/>
    <d v="2017-07-11T00:00:00"/>
    <x v="29"/>
    <x v="17"/>
    <s v="2250"/>
    <n v="2.25"/>
    <n v="9"/>
  </r>
  <r>
    <x v="1"/>
    <s v="001"/>
    <s v="243532"/>
    <s v="2"/>
    <x v="775"/>
    <d v="2017-07-11T00:00:00"/>
    <d v="2017-07-11T00:00:00"/>
    <d v="2017-07-11T00:00:00"/>
    <x v="283"/>
    <x v="32"/>
    <s v="100"/>
    <n v="0.1"/>
    <n v="8"/>
  </r>
  <r>
    <x v="1"/>
    <s v="001"/>
    <s v="248894"/>
    <s v="3"/>
    <x v="769"/>
    <d v="2017-07-04T00:00:00"/>
    <d v="2017-07-11T00:00:00"/>
    <d v="2017-07-11T00:00:00"/>
    <x v="39"/>
    <x v="22"/>
    <s v="4250"/>
    <n v="4.25"/>
    <n v="4"/>
  </r>
  <r>
    <x v="1"/>
    <s v="001"/>
    <s v="256138"/>
    <s v="2"/>
    <x v="742"/>
    <d v="2017-05-16T00:00:00"/>
    <d v="2017-07-11T00:00:00"/>
    <d v="2017-07-11T00:00:00"/>
    <x v="103"/>
    <x v="18"/>
    <s v="70"/>
    <n v="7.0000000000000007E-2"/>
    <n v="8"/>
  </r>
  <r>
    <x v="1"/>
    <s v="001"/>
    <s v="256382"/>
    <s v="4"/>
    <x v="760"/>
    <d v="2017-06-13T00:00:00"/>
    <d v="2017-08-15T00:00:00"/>
    <d v="2017-07-11T00:00:00"/>
    <x v="70"/>
    <x v="18"/>
    <s v="540"/>
    <n v="0.54"/>
    <n v="8"/>
  </r>
  <r>
    <x v="1"/>
    <s v="001"/>
    <s v="259609"/>
    <s v="1"/>
    <x v="740"/>
    <d v="2017-05-16T00:00:00"/>
    <d v="2017-07-11T00:00:00"/>
    <d v="2017-07-11T00:00:00"/>
    <x v="482"/>
    <x v="14"/>
    <s v="1800"/>
    <n v="1.8"/>
    <n v="7"/>
  </r>
  <r>
    <x v="19"/>
    <s v="008"/>
    <s v="261207"/>
    <s v="5"/>
    <x v="766"/>
    <d v="2017-06-27T00:00:00"/>
    <d v="2017-08-08T00:00:00"/>
    <d v="2017-07-11T00:00:00"/>
    <x v="25"/>
    <x v="7"/>
    <s v="1800"/>
    <n v="1.8"/>
    <n v="6"/>
  </r>
  <r>
    <x v="19"/>
    <s v="008"/>
    <s v="261661"/>
    <s v="2"/>
    <x v="777"/>
    <d v="2017-07-11T00:00:00"/>
    <d v="2017-07-11T00:00:00"/>
    <d v="2017-07-11T00:00:00"/>
    <x v="250"/>
    <x v="1"/>
    <s v="2000"/>
    <n v="2"/>
    <n v="7"/>
  </r>
  <r>
    <x v="19"/>
    <s v="008"/>
    <s v="261661"/>
    <s v="3"/>
    <x v="777"/>
    <d v="2017-07-11T00:00:00"/>
    <d v="2017-07-11T00:00:00"/>
    <d v="2017-07-11T00:00:00"/>
    <x v="14"/>
    <x v="4"/>
    <s v="3000"/>
    <n v="3"/>
    <n v="5"/>
  </r>
  <r>
    <x v="19"/>
    <s v="008"/>
    <s v="261661"/>
    <s v="4"/>
    <x v="777"/>
    <d v="2017-07-11T00:00:00"/>
    <d v="2017-07-11T00:00:00"/>
    <d v="2017-07-11T00:00:00"/>
    <x v="210"/>
    <x v="4"/>
    <s v="2000"/>
    <n v="2"/>
    <n v="5"/>
  </r>
  <r>
    <x v="19"/>
    <s v="008"/>
    <s v="261661"/>
    <s v="6"/>
    <x v="777"/>
    <d v="2017-07-11T00:00:00"/>
    <d v="2017-07-11T00:00:00"/>
    <d v="2017-07-11T00:00:00"/>
    <x v="81"/>
    <x v="31"/>
    <s v="5000"/>
    <n v="5"/>
    <n v="6"/>
  </r>
  <r>
    <x v="19"/>
    <s v="008"/>
    <s v="261721"/>
    <s v="1"/>
    <x v="773"/>
    <d v="2017-07-11T00:00:00"/>
    <d v="2017-07-11T00:00:00"/>
    <d v="2017-07-11T00:00:00"/>
    <x v="8"/>
    <x v="8"/>
    <s v="42000"/>
    <n v="42"/>
    <n v="3"/>
  </r>
  <r>
    <x v="19"/>
    <s v="013"/>
    <s v="260218"/>
    <s v="1"/>
    <x v="752"/>
    <d v="2017-05-30T00:00:00"/>
    <d v="2017-07-11T00:00:00"/>
    <d v="2017-07-11T00:00:00"/>
    <x v="17"/>
    <x v="4"/>
    <s v="6000"/>
    <n v="6"/>
    <n v="5"/>
  </r>
  <r>
    <x v="19"/>
    <s v="013"/>
    <s v="260816"/>
    <s v="2"/>
    <x v="760"/>
    <d v="2017-06-13T00:00:00"/>
    <d v="2017-08-01T00:00:00"/>
    <d v="2017-07-11T00:00:00"/>
    <x v="16"/>
    <x v="8"/>
    <s v="27500"/>
    <n v="27.5"/>
    <n v="6"/>
  </r>
  <r>
    <x v="0"/>
    <s v="007"/>
    <s v="258280"/>
    <s v="6"/>
    <x v="722"/>
    <d v="2017-07-10T00:00:00"/>
    <d v="2017-07-10T00:00:00"/>
    <d v="2017-07-12T00:00:00"/>
    <x v="99"/>
    <x v="1"/>
    <s v="51300"/>
    <n v="51.3"/>
    <n v="7"/>
  </r>
  <r>
    <x v="0"/>
    <s v="007"/>
    <s v="258887"/>
    <s v="5"/>
    <x v="728"/>
    <d v="2017-07-10T00:00:00"/>
    <d v="2017-07-10T00:00:00"/>
    <d v="2017-07-12T00:00:00"/>
    <x v="425"/>
    <x v="3"/>
    <s v="5005"/>
    <n v="5.0049999999999999"/>
    <n v="12"/>
  </r>
  <r>
    <x v="0"/>
    <s v="007"/>
    <s v="258989"/>
    <s v="3"/>
    <x v="744"/>
    <d v="2017-07-10T00:00:00"/>
    <d v="2017-07-10T00:00:00"/>
    <d v="2017-07-12T00:00:00"/>
    <x v="123"/>
    <x v="1"/>
    <s v="35000"/>
    <n v="35"/>
    <n v="7"/>
  </r>
  <r>
    <x v="0"/>
    <s v="007"/>
    <s v="259050"/>
    <s v="1"/>
    <x v="732"/>
    <d v="2017-07-10T00:00:00"/>
    <d v="2017-07-10T00:00:00"/>
    <d v="2017-07-12T00:00:00"/>
    <x v="38"/>
    <x v="12"/>
    <s v="499500"/>
    <n v="499.5"/>
    <n v="4"/>
  </r>
  <r>
    <x v="0"/>
    <s v="007"/>
    <s v="259697"/>
    <s v="1"/>
    <x v="743"/>
    <d v="2017-07-10T00:00:00"/>
    <d v="2017-07-10T00:00:00"/>
    <d v="2017-07-12T00:00:00"/>
    <x v="14"/>
    <x v="4"/>
    <s v="150000"/>
    <n v="150"/>
    <n v="5"/>
  </r>
  <r>
    <x v="0"/>
    <s v="007"/>
    <s v="259706"/>
    <s v="5"/>
    <x v="743"/>
    <d v="2017-07-10T00:00:00"/>
    <d v="2017-07-10T00:00:00"/>
    <d v="2017-07-12T00:00:00"/>
    <x v="188"/>
    <x v="3"/>
    <s v="100050"/>
    <n v="100.05"/>
    <n v="6"/>
  </r>
  <r>
    <x v="0"/>
    <s v="007"/>
    <s v="259984"/>
    <s v="1"/>
    <x v="748"/>
    <d v="2017-07-10T00:00:00"/>
    <d v="2017-07-10T00:00:00"/>
    <d v="2017-07-12T00:00:00"/>
    <x v="199"/>
    <x v="4"/>
    <s v="45000"/>
    <n v="45"/>
    <n v="6"/>
  </r>
  <r>
    <x v="0"/>
    <s v="007"/>
    <s v="260623"/>
    <s v="2"/>
    <x v="763"/>
    <d v="2017-07-10T00:00:00"/>
    <d v="2017-07-10T00:00:00"/>
    <d v="2017-07-12T00:00:00"/>
    <x v="80"/>
    <x v="22"/>
    <s v="924000"/>
    <n v="924"/>
    <n v="4"/>
  </r>
  <r>
    <x v="0"/>
    <s v="007"/>
    <s v="260655"/>
    <s v="1"/>
    <x v="763"/>
    <d v="2017-08-07T00:00:00"/>
    <d v="2017-08-07T00:00:00"/>
    <d v="2017-07-12T00:00:00"/>
    <x v="83"/>
    <x v="3"/>
    <s v="26600"/>
    <n v="26.6"/>
    <n v="6"/>
  </r>
  <r>
    <x v="0"/>
    <s v="010"/>
    <s v="258752"/>
    <s v="6"/>
    <x v="729"/>
    <d v="2017-07-10T00:00:00"/>
    <d v="2017-07-10T00:00:00"/>
    <d v="2017-07-12T00:00:00"/>
    <x v="264"/>
    <x v="13"/>
    <s v="16800"/>
    <n v="16.8"/>
    <n v="8"/>
  </r>
  <r>
    <x v="0"/>
    <s v="010"/>
    <s v="258990"/>
    <s v="4"/>
    <x v="744"/>
    <d v="2017-07-17T00:00:00"/>
    <d v="2017-07-10T00:00:00"/>
    <d v="2017-07-12T00:00:00"/>
    <x v="11"/>
    <x v="5"/>
    <s v="100500"/>
    <n v="100.5"/>
    <n v="6"/>
  </r>
  <r>
    <x v="0"/>
    <s v="010"/>
    <s v="258994"/>
    <s v="1"/>
    <x v="744"/>
    <d v="2017-07-10T00:00:00"/>
    <d v="2017-07-10T00:00:00"/>
    <d v="2017-07-12T00:00:00"/>
    <x v="22"/>
    <x v="5"/>
    <s v="10065"/>
    <n v="10.065"/>
    <n v="6"/>
  </r>
  <r>
    <x v="0"/>
    <s v="010"/>
    <s v="258994"/>
    <s v="4"/>
    <x v="744"/>
    <d v="2017-07-10T00:00:00"/>
    <d v="2017-07-10T00:00:00"/>
    <d v="2017-07-12T00:00:00"/>
    <x v="50"/>
    <x v="6"/>
    <s v="12600"/>
    <n v="12.6"/>
    <n v="9"/>
  </r>
  <r>
    <x v="0"/>
    <s v="010"/>
    <s v="259333"/>
    <s v="3"/>
    <x v="736"/>
    <d v="2017-07-17T00:00:00"/>
    <d v="2017-07-17T00:00:00"/>
    <d v="2017-07-12T00:00:00"/>
    <x v="38"/>
    <x v="12"/>
    <s v="501750"/>
    <n v="501.75"/>
    <n v="4"/>
  </r>
  <r>
    <x v="0"/>
    <s v="010"/>
    <s v="259987"/>
    <s v="1"/>
    <x v="748"/>
    <d v="2017-07-17T00:00:00"/>
    <d v="2017-07-10T00:00:00"/>
    <d v="2017-07-12T00:00:00"/>
    <x v="0"/>
    <x v="0"/>
    <s v="100500"/>
    <n v="100.5"/>
    <n v="6"/>
  </r>
  <r>
    <x v="0"/>
    <s v="010"/>
    <s v="259987"/>
    <s v="2"/>
    <x v="748"/>
    <d v="2017-07-03T00:00:00"/>
    <d v="2017-07-05T00:00:00"/>
    <d v="2017-07-12T00:00:00"/>
    <x v="129"/>
    <x v="14"/>
    <s v="10200"/>
    <n v="10.199999999999999"/>
    <n v="7"/>
  </r>
  <r>
    <x v="0"/>
    <s v="010"/>
    <s v="259987"/>
    <s v="3"/>
    <x v="748"/>
    <d v="2017-07-24T00:00:00"/>
    <d v="2017-07-10T00:00:00"/>
    <d v="2017-07-12T00:00:00"/>
    <x v="207"/>
    <x v="12"/>
    <s v="10000"/>
    <n v="10"/>
    <n v="8"/>
  </r>
  <r>
    <x v="0"/>
    <s v="010"/>
    <s v="260336"/>
    <s v="2"/>
    <x v="758"/>
    <d v="2017-07-10T00:00:00"/>
    <d v="2017-07-10T00:00:00"/>
    <d v="2017-07-12T00:00:00"/>
    <x v="170"/>
    <x v="23"/>
    <s v="5005"/>
    <n v="5.0049999999999999"/>
    <n v="8"/>
  </r>
  <r>
    <x v="0"/>
    <s v="010"/>
    <s v="260424"/>
    <s v="3"/>
    <x v="753"/>
    <d v="2017-08-07T00:00:00"/>
    <d v="2017-08-07T00:00:00"/>
    <d v="2017-07-12T00:00:00"/>
    <x v="45"/>
    <x v="23"/>
    <s v="3710"/>
    <n v="3.71"/>
    <n v="8"/>
  </r>
  <r>
    <x v="21"/>
    <s v="001"/>
    <s v="236169"/>
    <s v="13"/>
    <x v="775"/>
    <d v="2017-07-12T00:00:00"/>
    <d v="2017-07-12T00:00:00"/>
    <d v="2017-07-12T00:00:00"/>
    <x v="97"/>
    <x v="5"/>
    <s v="1950"/>
    <n v="1.95"/>
    <n v="6"/>
  </r>
  <r>
    <x v="21"/>
    <s v="001"/>
    <s v="236171"/>
    <s v="54"/>
    <x v="775"/>
    <d v="2017-07-12T00:00:00"/>
    <d v="2017-07-12T00:00:00"/>
    <d v="2017-07-12T00:00:00"/>
    <x v="86"/>
    <x v="5"/>
    <s v="17100"/>
    <n v="17.100000000000001"/>
    <n v="4"/>
  </r>
  <r>
    <x v="21"/>
    <s v="001"/>
    <s v="236175"/>
    <s v="22"/>
    <x v="775"/>
    <d v="2017-07-12T00:00:00"/>
    <d v="2017-07-12T00:00:00"/>
    <d v="2017-07-12T00:00:00"/>
    <x v="131"/>
    <x v="29"/>
    <s v="1500"/>
    <n v="1.5"/>
    <n v="7"/>
  </r>
  <r>
    <x v="21"/>
    <s v="001"/>
    <s v="236177"/>
    <s v="34"/>
    <x v="775"/>
    <d v="2017-07-12T00:00:00"/>
    <d v="2017-07-12T00:00:00"/>
    <d v="2017-07-12T00:00:00"/>
    <x v="115"/>
    <x v="39"/>
    <s v="10500"/>
    <n v="10.5"/>
    <n v="8"/>
  </r>
  <r>
    <x v="21"/>
    <s v="001"/>
    <s v="236179"/>
    <s v="21"/>
    <x v="775"/>
    <d v="2017-07-12T00:00:00"/>
    <d v="2017-07-12T00:00:00"/>
    <d v="2017-07-12T00:00:00"/>
    <x v="136"/>
    <x v="0"/>
    <s v="4500"/>
    <n v="4.5"/>
    <n v="8"/>
  </r>
  <r>
    <x v="21"/>
    <s v="001"/>
    <s v="236181"/>
    <s v="50"/>
    <x v="775"/>
    <d v="2017-07-12T00:00:00"/>
    <d v="2017-07-12T00:00:00"/>
    <d v="2017-07-12T00:00:00"/>
    <x v="127"/>
    <x v="0"/>
    <s v="60000"/>
    <n v="60"/>
    <n v="6"/>
  </r>
  <r>
    <x v="21"/>
    <s v="001"/>
    <s v="236187"/>
    <s v="58"/>
    <x v="775"/>
    <d v="2017-07-12T00:00:00"/>
    <d v="2017-07-12T00:00:00"/>
    <d v="2017-07-12T00:00:00"/>
    <x v="56"/>
    <x v="18"/>
    <s v="3600"/>
    <n v="3.6"/>
    <n v="4"/>
  </r>
  <r>
    <x v="21"/>
    <s v="001"/>
    <s v="236189"/>
    <s v="48"/>
    <x v="775"/>
    <d v="2017-07-12T00:00:00"/>
    <d v="2017-07-12T00:00:00"/>
    <d v="2017-07-12T00:00:00"/>
    <x v="101"/>
    <x v="18"/>
    <s v="11250"/>
    <n v="11.25"/>
    <n v="6"/>
  </r>
  <r>
    <x v="21"/>
    <s v="001"/>
    <s v="236191"/>
    <s v="34"/>
    <x v="775"/>
    <d v="2017-07-12T00:00:00"/>
    <d v="2017-07-12T00:00:00"/>
    <d v="2017-07-12T00:00:00"/>
    <x v="30"/>
    <x v="18"/>
    <s v="2700"/>
    <n v="2.7"/>
    <n v="6"/>
  </r>
  <r>
    <x v="21"/>
    <s v="001"/>
    <s v="236193"/>
    <s v="53"/>
    <x v="775"/>
    <d v="2017-07-12T00:00:00"/>
    <d v="2017-07-12T00:00:00"/>
    <d v="2017-07-12T00:00:00"/>
    <x v="61"/>
    <x v="18"/>
    <s v="900"/>
    <n v="0.9"/>
    <n v="6"/>
  </r>
  <r>
    <x v="21"/>
    <s v="001"/>
    <s v="236195"/>
    <s v="31"/>
    <x v="775"/>
    <d v="2017-07-12T00:00:00"/>
    <d v="2017-07-12T00:00:00"/>
    <d v="2017-07-12T00:00:00"/>
    <x v="70"/>
    <x v="18"/>
    <s v="810"/>
    <n v="0.81"/>
    <n v="8"/>
  </r>
  <r>
    <x v="21"/>
    <s v="001"/>
    <s v="236197"/>
    <s v="33"/>
    <x v="775"/>
    <d v="2017-07-12T00:00:00"/>
    <d v="2017-07-12T00:00:00"/>
    <d v="2017-07-12T00:00:00"/>
    <x v="111"/>
    <x v="18"/>
    <s v="270"/>
    <n v="0.27"/>
    <n v="8"/>
  </r>
  <r>
    <x v="21"/>
    <s v="001"/>
    <s v="236199"/>
    <s v="40"/>
    <x v="775"/>
    <d v="2017-07-12T00:00:00"/>
    <d v="2017-07-12T00:00:00"/>
    <d v="2017-07-12T00:00:00"/>
    <x v="112"/>
    <x v="18"/>
    <s v="1080"/>
    <n v="1.08"/>
    <n v="8"/>
  </r>
  <r>
    <x v="21"/>
    <s v="001"/>
    <s v="236201"/>
    <s v="29"/>
    <x v="775"/>
    <d v="2017-07-12T00:00:00"/>
    <d v="2017-07-12T00:00:00"/>
    <d v="2017-07-12T00:00:00"/>
    <x v="214"/>
    <x v="18"/>
    <s v="240"/>
    <n v="0.24"/>
    <n v="8"/>
  </r>
  <r>
    <x v="21"/>
    <s v="001"/>
    <s v="236203"/>
    <s v="18"/>
    <x v="775"/>
    <d v="2017-07-12T00:00:00"/>
    <d v="2017-07-12T00:00:00"/>
    <d v="2017-07-12T00:00:00"/>
    <x v="220"/>
    <x v="18"/>
    <s v="210"/>
    <n v="0.21"/>
    <n v="8"/>
  </r>
  <r>
    <x v="21"/>
    <s v="001"/>
    <s v="236206"/>
    <s v="54"/>
    <x v="775"/>
    <d v="2017-07-12T00:00:00"/>
    <d v="2017-07-12T00:00:00"/>
    <d v="2017-07-12T00:00:00"/>
    <x v="63"/>
    <x v="18"/>
    <s v="22620"/>
    <n v="22.62"/>
    <n v="6"/>
  </r>
  <r>
    <x v="21"/>
    <s v="001"/>
    <s v="236209"/>
    <s v="28"/>
    <x v="775"/>
    <d v="2017-07-12T00:00:00"/>
    <d v="2017-07-12T00:00:00"/>
    <d v="2017-07-12T00:00:00"/>
    <x v="62"/>
    <x v="26"/>
    <s v="1800"/>
    <n v="1.8"/>
    <n v="8"/>
  </r>
  <r>
    <x v="21"/>
    <s v="001"/>
    <s v="236211"/>
    <s v="59"/>
    <x v="775"/>
    <d v="2017-07-12T00:00:00"/>
    <d v="2017-07-12T00:00:00"/>
    <d v="2017-07-12T00:00:00"/>
    <x v="102"/>
    <x v="26"/>
    <s v="7200"/>
    <n v="7.2"/>
    <n v="6"/>
  </r>
  <r>
    <x v="21"/>
    <s v="001"/>
    <s v="236213"/>
    <s v="42"/>
    <x v="775"/>
    <d v="2017-07-12T00:00:00"/>
    <d v="2017-07-12T00:00:00"/>
    <d v="2017-07-12T00:00:00"/>
    <x v="85"/>
    <x v="26"/>
    <s v="540"/>
    <n v="0.54"/>
    <n v="8"/>
  </r>
  <r>
    <x v="21"/>
    <s v="001"/>
    <s v="236216"/>
    <s v="31"/>
    <x v="775"/>
    <d v="2017-07-12T00:00:00"/>
    <d v="2017-07-12T00:00:00"/>
    <d v="2017-07-12T00:00:00"/>
    <x v="134"/>
    <x v="26"/>
    <s v="2400"/>
    <n v="2.4"/>
    <n v="8"/>
  </r>
  <r>
    <x v="21"/>
    <s v="001"/>
    <s v="236220"/>
    <s v="65"/>
    <x v="775"/>
    <d v="2017-07-12T00:00:00"/>
    <d v="2017-07-12T00:00:00"/>
    <d v="2017-07-12T00:00:00"/>
    <x v="5"/>
    <x v="5"/>
    <s v="38400"/>
    <n v="38.4"/>
    <n v="4"/>
  </r>
  <r>
    <x v="21"/>
    <s v="001"/>
    <s v="236222"/>
    <s v="26"/>
    <x v="775"/>
    <d v="2017-07-12T00:00:00"/>
    <d v="2017-07-12T00:00:00"/>
    <d v="2017-07-12T00:00:00"/>
    <x v="42"/>
    <x v="8"/>
    <s v="14000"/>
    <n v="14"/>
    <n v="6"/>
  </r>
  <r>
    <x v="21"/>
    <s v="001"/>
    <s v="236230"/>
    <s v="27"/>
    <x v="775"/>
    <d v="2017-07-12T00:00:00"/>
    <d v="2017-07-12T00:00:00"/>
    <d v="2017-07-12T00:00:00"/>
    <x v="80"/>
    <x v="22"/>
    <s v="16500"/>
    <n v="16.5"/>
    <n v="4"/>
  </r>
  <r>
    <x v="21"/>
    <s v="001"/>
    <s v="236233"/>
    <s v="32"/>
    <x v="775"/>
    <d v="2017-07-12T00:00:00"/>
    <d v="2017-07-12T00:00:00"/>
    <d v="2017-07-12T00:00:00"/>
    <x v="53"/>
    <x v="25"/>
    <s v="12000"/>
    <n v="12"/>
    <n v="6"/>
  </r>
  <r>
    <x v="21"/>
    <s v="001"/>
    <s v="236237"/>
    <s v="48"/>
    <x v="775"/>
    <d v="2017-07-12T00:00:00"/>
    <d v="2017-07-12T00:00:00"/>
    <d v="2017-07-12T00:00:00"/>
    <x v="10"/>
    <x v="9"/>
    <s v="12000"/>
    <n v="12"/>
    <n v="6"/>
  </r>
  <r>
    <x v="21"/>
    <s v="001"/>
    <s v="236242"/>
    <s v="18"/>
    <x v="775"/>
    <d v="2017-07-12T00:00:00"/>
    <d v="2017-07-12T00:00:00"/>
    <d v="2017-07-12T00:00:00"/>
    <x v="15"/>
    <x v="11"/>
    <s v="9000"/>
    <n v="9"/>
    <n v="7"/>
  </r>
  <r>
    <x v="21"/>
    <s v="001"/>
    <s v="236243"/>
    <s v="46"/>
    <x v="775"/>
    <d v="2017-07-12T00:00:00"/>
    <d v="2017-07-12T00:00:00"/>
    <d v="2017-07-12T00:00:00"/>
    <x v="110"/>
    <x v="38"/>
    <s v="20250"/>
    <n v="20.25"/>
    <n v="7"/>
  </r>
  <r>
    <x v="21"/>
    <s v="001"/>
    <s v="236246"/>
    <s v="57"/>
    <x v="775"/>
    <d v="2017-07-12T00:00:00"/>
    <d v="2017-07-12T00:00:00"/>
    <d v="2017-07-12T00:00:00"/>
    <x v="132"/>
    <x v="35"/>
    <s v="20250"/>
    <n v="20.25"/>
    <n v="8"/>
  </r>
  <r>
    <x v="21"/>
    <s v="001"/>
    <s v="236250"/>
    <s v="45"/>
    <x v="775"/>
    <d v="2017-07-12T00:00:00"/>
    <d v="2017-07-12T00:00:00"/>
    <d v="2017-07-12T00:00:00"/>
    <x v="109"/>
    <x v="4"/>
    <s v="90000"/>
    <n v="90"/>
    <n v="3"/>
  </r>
  <r>
    <x v="21"/>
    <s v="001"/>
    <s v="236252"/>
    <s v="62"/>
    <x v="775"/>
    <d v="2017-07-12T00:00:00"/>
    <d v="2017-07-12T00:00:00"/>
    <d v="2017-07-12T00:00:00"/>
    <x v="105"/>
    <x v="35"/>
    <s v="13500"/>
    <n v="13.5"/>
    <n v="8"/>
  </r>
  <r>
    <x v="21"/>
    <s v="001"/>
    <s v="236254"/>
    <s v="22"/>
    <x v="774"/>
    <d v="2017-07-12T00:00:00"/>
    <d v="2017-07-12T00:00:00"/>
    <d v="2017-07-12T00:00:00"/>
    <x v="210"/>
    <x v="4"/>
    <s v="6000"/>
    <n v="6"/>
    <n v="5"/>
  </r>
  <r>
    <x v="21"/>
    <s v="001"/>
    <s v="236256"/>
    <s v="23"/>
    <x v="775"/>
    <d v="2017-07-12T00:00:00"/>
    <d v="2017-07-12T00:00:00"/>
    <d v="2017-07-12T00:00:00"/>
    <x v="137"/>
    <x v="35"/>
    <s v="3000"/>
    <n v="3"/>
    <n v="9"/>
  </r>
  <r>
    <x v="21"/>
    <s v="001"/>
    <s v="236258"/>
    <s v="69"/>
    <x v="775"/>
    <d v="2017-07-12T00:00:00"/>
    <d v="2017-07-12T00:00:00"/>
    <d v="2017-07-12T00:00:00"/>
    <x v="106"/>
    <x v="36"/>
    <s v="4200"/>
    <n v="4.2"/>
    <n v="8"/>
  </r>
  <r>
    <x v="21"/>
    <s v="001"/>
    <s v="236263"/>
    <s v="60"/>
    <x v="775"/>
    <d v="2017-07-12T00:00:00"/>
    <d v="2017-07-12T00:00:00"/>
    <d v="2017-07-12T00:00:00"/>
    <x v="128"/>
    <x v="42"/>
    <s v="12000"/>
    <n v="12"/>
    <n v="8"/>
  </r>
  <r>
    <x v="21"/>
    <s v="001"/>
    <s v="236328"/>
    <s v="18"/>
    <x v="775"/>
    <d v="2017-07-12T00:00:00"/>
    <d v="2017-07-12T00:00:00"/>
    <d v="2017-07-12T00:00:00"/>
    <x v="108"/>
    <x v="12"/>
    <s v="6750"/>
    <n v="6.75"/>
    <n v="4"/>
  </r>
  <r>
    <x v="21"/>
    <s v="001"/>
    <s v="254739"/>
    <s v="6"/>
    <x v="779"/>
    <d v="2017-07-12T00:00:00"/>
    <d v="2017-07-12T00:00:00"/>
    <d v="2017-07-12T00:00:00"/>
    <x v="210"/>
    <x v="4"/>
    <s v="19000"/>
    <n v="19"/>
    <n v="5"/>
  </r>
  <r>
    <x v="21"/>
    <s v="001"/>
    <s v="256511"/>
    <s v="3"/>
    <x v="773"/>
    <d v="2017-07-05T00:00:00"/>
    <d v="2017-08-16T00:00:00"/>
    <d v="2017-07-12T00:00:00"/>
    <x v="25"/>
    <x v="7"/>
    <s v="3600"/>
    <n v="3.6"/>
    <n v="6"/>
  </r>
  <r>
    <x v="21"/>
    <s v="002"/>
    <s v="236266"/>
    <s v="74"/>
    <x v="775"/>
    <d v="2017-07-12T00:00:00"/>
    <d v="2017-07-12T00:00:00"/>
    <d v="2017-07-12T00:00:00"/>
    <x v="86"/>
    <x v="5"/>
    <s v="22800"/>
    <n v="22.8"/>
    <n v="4"/>
  </r>
  <r>
    <x v="21"/>
    <s v="002"/>
    <s v="236268"/>
    <s v="38"/>
    <x v="775"/>
    <d v="2017-07-12T00:00:00"/>
    <d v="2017-07-12T00:00:00"/>
    <d v="2017-07-12T00:00:00"/>
    <x v="115"/>
    <x v="39"/>
    <s v="10500"/>
    <n v="10.5"/>
    <n v="8"/>
  </r>
  <r>
    <x v="21"/>
    <s v="002"/>
    <s v="236270"/>
    <s v="54"/>
    <x v="775"/>
    <d v="2017-07-12T00:00:00"/>
    <d v="2017-07-12T00:00:00"/>
    <d v="2017-07-12T00:00:00"/>
    <x v="139"/>
    <x v="0"/>
    <s v="12000"/>
    <n v="12"/>
    <n v="8"/>
  </r>
  <r>
    <x v="21"/>
    <s v="002"/>
    <s v="236273"/>
    <s v="62"/>
    <x v="775"/>
    <d v="2017-07-12T00:00:00"/>
    <d v="2017-07-12T00:00:00"/>
    <d v="2017-07-12T00:00:00"/>
    <x v="127"/>
    <x v="0"/>
    <s v="120000"/>
    <n v="120"/>
    <n v="6"/>
  </r>
  <r>
    <x v="21"/>
    <s v="002"/>
    <s v="236275"/>
    <s v="29"/>
    <x v="775"/>
    <d v="2017-07-12T00:00:00"/>
    <d v="2017-07-12T00:00:00"/>
    <d v="2017-07-12T00:00:00"/>
    <x v="114"/>
    <x v="0"/>
    <s v="5400"/>
    <n v="5.4"/>
    <n v="8"/>
  </r>
  <r>
    <x v="21"/>
    <s v="002"/>
    <s v="236277"/>
    <s v="75"/>
    <x v="775"/>
    <d v="2017-07-12T00:00:00"/>
    <d v="2017-07-12T00:00:00"/>
    <d v="2017-07-12T00:00:00"/>
    <x v="56"/>
    <x v="18"/>
    <s v="18000"/>
    <n v="18"/>
    <n v="4"/>
  </r>
  <r>
    <x v="21"/>
    <s v="002"/>
    <s v="236279"/>
    <s v="71"/>
    <x v="775"/>
    <d v="2017-07-12T00:00:00"/>
    <d v="2017-07-12T00:00:00"/>
    <d v="2017-07-12T00:00:00"/>
    <x v="101"/>
    <x v="18"/>
    <s v="15000"/>
    <n v="15"/>
    <n v="6"/>
  </r>
  <r>
    <x v="21"/>
    <s v="002"/>
    <s v="236281"/>
    <s v="60"/>
    <x v="775"/>
    <d v="2017-07-12T00:00:00"/>
    <d v="2017-07-12T00:00:00"/>
    <d v="2017-07-12T00:00:00"/>
    <x v="30"/>
    <x v="18"/>
    <s v="6000"/>
    <n v="6"/>
    <n v="6"/>
  </r>
  <r>
    <x v="21"/>
    <s v="002"/>
    <s v="236283"/>
    <s v="39"/>
    <x v="775"/>
    <d v="2017-07-12T00:00:00"/>
    <d v="2017-07-12T00:00:00"/>
    <d v="2017-07-12T00:00:00"/>
    <x v="70"/>
    <x v="18"/>
    <s v="2700"/>
    <n v="2.7"/>
    <n v="8"/>
  </r>
  <r>
    <x v="21"/>
    <s v="002"/>
    <s v="236287"/>
    <s v="66"/>
    <x v="775"/>
    <d v="2017-07-12T00:00:00"/>
    <d v="2017-07-12T00:00:00"/>
    <d v="2017-07-12T00:00:00"/>
    <x v="63"/>
    <x v="18"/>
    <s v="50700"/>
    <n v="50.7"/>
    <n v="6"/>
  </r>
  <r>
    <x v="21"/>
    <s v="002"/>
    <s v="236289"/>
    <s v="49"/>
    <x v="775"/>
    <d v="2017-07-12T00:00:00"/>
    <d v="2017-07-12T00:00:00"/>
    <d v="2017-07-12T00:00:00"/>
    <x v="58"/>
    <x v="26"/>
    <s v="2250"/>
    <n v="2.25"/>
    <n v="8"/>
  </r>
  <r>
    <x v="21"/>
    <s v="002"/>
    <s v="236291"/>
    <s v="69"/>
    <x v="775"/>
    <d v="2017-07-12T00:00:00"/>
    <d v="2017-07-12T00:00:00"/>
    <d v="2017-07-12T00:00:00"/>
    <x v="102"/>
    <x v="26"/>
    <s v="10800"/>
    <n v="10.8"/>
    <n v="6"/>
  </r>
  <r>
    <x v="21"/>
    <s v="002"/>
    <s v="236293"/>
    <s v="48"/>
    <x v="762"/>
    <d v="2017-06-21T00:00:00"/>
    <d v="2017-06-21T00:00:00"/>
    <d v="2017-07-12T00:00:00"/>
    <x v="140"/>
    <x v="26"/>
    <s v="12600"/>
    <n v="12.6"/>
    <n v="8"/>
  </r>
  <r>
    <x v="21"/>
    <s v="002"/>
    <s v="236293"/>
    <s v="49"/>
    <x v="766"/>
    <d v="2017-06-28T00:00:00"/>
    <d v="2017-06-28T00:00:00"/>
    <d v="2017-07-12T00:00:00"/>
    <x v="140"/>
    <x v="26"/>
    <s v="18000"/>
    <n v="18"/>
    <n v="8"/>
  </r>
  <r>
    <x v="21"/>
    <s v="002"/>
    <s v="236293"/>
    <s v="50"/>
    <x v="769"/>
    <d v="2017-07-05T00:00:00"/>
    <d v="2017-07-05T00:00:00"/>
    <d v="2017-07-12T00:00:00"/>
    <x v="140"/>
    <x v="26"/>
    <s v="1740"/>
    <n v="1.74"/>
    <n v="8"/>
  </r>
  <r>
    <x v="21"/>
    <s v="002"/>
    <s v="236293"/>
    <s v="51"/>
    <x v="775"/>
    <d v="2017-07-12T00:00:00"/>
    <d v="2017-07-12T00:00:00"/>
    <d v="2017-07-12T00:00:00"/>
    <x v="140"/>
    <x v="26"/>
    <s v="16200"/>
    <n v="16.2"/>
    <n v="8"/>
  </r>
  <r>
    <x v="21"/>
    <s v="002"/>
    <s v="236297"/>
    <s v="72"/>
    <x v="775"/>
    <d v="2017-07-12T00:00:00"/>
    <d v="2017-07-12T00:00:00"/>
    <d v="2017-07-12T00:00:00"/>
    <x v="5"/>
    <x v="5"/>
    <s v="96000"/>
    <n v="96"/>
    <n v="4"/>
  </r>
  <r>
    <x v="21"/>
    <s v="002"/>
    <s v="236299"/>
    <s v="23"/>
    <x v="775"/>
    <d v="2017-07-12T00:00:00"/>
    <d v="2017-07-12T00:00:00"/>
    <d v="2017-07-12T00:00:00"/>
    <x v="107"/>
    <x v="37"/>
    <s v="8250"/>
    <n v="8.25"/>
    <n v="5"/>
  </r>
  <r>
    <x v="21"/>
    <s v="002"/>
    <s v="236301"/>
    <s v="67"/>
    <x v="775"/>
    <d v="2017-07-12T00:00:00"/>
    <d v="2017-07-12T00:00:00"/>
    <d v="2017-07-12T00:00:00"/>
    <x v="67"/>
    <x v="22"/>
    <s v="60000"/>
    <n v="60"/>
    <n v="4"/>
  </r>
  <r>
    <x v="21"/>
    <s v="002"/>
    <s v="236308"/>
    <s v="28"/>
    <x v="775"/>
    <d v="2017-07-12T00:00:00"/>
    <d v="2017-07-12T00:00:00"/>
    <d v="2017-07-12T00:00:00"/>
    <x v="132"/>
    <x v="35"/>
    <s v="67500"/>
    <n v="67.5"/>
    <n v="8"/>
  </r>
  <r>
    <x v="21"/>
    <s v="002"/>
    <s v="236310"/>
    <s v="64"/>
    <x v="775"/>
    <d v="2017-07-12T00:00:00"/>
    <d v="2017-07-12T00:00:00"/>
    <d v="2017-07-12T00:00:00"/>
    <x v="109"/>
    <x v="4"/>
    <s v="45000"/>
    <n v="45"/>
    <n v="3"/>
  </r>
  <r>
    <x v="21"/>
    <s v="002"/>
    <s v="236312"/>
    <s v="69"/>
    <x v="775"/>
    <d v="2017-07-12T00:00:00"/>
    <d v="2017-07-12T00:00:00"/>
    <d v="2017-07-12T00:00:00"/>
    <x v="106"/>
    <x v="36"/>
    <s v="6300"/>
    <n v="6.3"/>
    <n v="8"/>
  </r>
  <r>
    <x v="21"/>
    <s v="002"/>
    <s v="236314"/>
    <s v="36"/>
    <x v="775"/>
    <d v="2017-07-12T00:00:00"/>
    <d v="2017-07-12T00:00:00"/>
    <d v="2017-07-12T00:00:00"/>
    <x v="128"/>
    <x v="42"/>
    <s v="12000"/>
    <n v="12"/>
    <n v="8"/>
  </r>
  <r>
    <x v="21"/>
    <s v="002"/>
    <s v="236397"/>
    <s v="15"/>
    <x v="775"/>
    <d v="2017-07-12T00:00:00"/>
    <d v="2017-07-12T00:00:00"/>
    <d v="2017-07-12T00:00:00"/>
    <x v="108"/>
    <x v="12"/>
    <s v="67500"/>
    <n v="67.5"/>
    <n v="4"/>
  </r>
  <r>
    <x v="21"/>
    <s v="002"/>
    <s v="243759"/>
    <s v="24"/>
    <x v="775"/>
    <d v="2017-07-12T00:00:00"/>
    <d v="2017-07-12T00:00:00"/>
    <d v="2017-07-12T00:00:00"/>
    <x v="17"/>
    <x v="4"/>
    <s v="22500"/>
    <n v="22.5"/>
    <n v="5"/>
  </r>
  <r>
    <x v="21"/>
    <s v="002"/>
    <s v="256315"/>
    <s v="12"/>
    <x v="775"/>
    <d v="2017-07-12T00:00:00"/>
    <d v="2017-07-12T00:00:00"/>
    <d v="2017-07-12T00:00:00"/>
    <x v="103"/>
    <x v="18"/>
    <s v="3640"/>
    <n v="3.64"/>
    <n v="8"/>
  </r>
  <r>
    <x v="21"/>
    <s v="002"/>
    <s v="256315"/>
    <s v="4"/>
    <x v="742"/>
    <d v="2017-05-17T00:00:00"/>
    <d v="2017-07-12T00:00:00"/>
    <d v="2017-07-12T00:00:00"/>
    <x v="103"/>
    <x v="18"/>
    <s v="1750"/>
    <n v="1.75"/>
    <n v="8"/>
  </r>
  <r>
    <x v="21"/>
    <s v="002"/>
    <s v="256505"/>
    <s v="3"/>
    <x v="760"/>
    <d v="2017-06-14T00:00:00"/>
    <d v="2017-07-26T00:00:00"/>
    <d v="2017-07-12T00:00:00"/>
    <x v="139"/>
    <x v="0"/>
    <s v="18000"/>
    <n v="18"/>
    <n v="6"/>
  </r>
  <r>
    <x v="21"/>
    <s v="002"/>
    <s v="260820"/>
    <s v="1"/>
    <x v="760"/>
    <d v="2017-07-12T00:00:00"/>
    <d v="2017-07-12T00:00:00"/>
    <d v="2017-07-12T00:00:00"/>
    <x v="141"/>
    <x v="14"/>
    <s v="12381"/>
    <n v="12.381"/>
    <n v="7"/>
  </r>
  <r>
    <x v="14"/>
    <s v="001"/>
    <s v="249309"/>
    <s v="270"/>
    <x v="773"/>
    <d v="2017-07-11T00:00:00"/>
    <d v="2017-07-11T00:00:00"/>
    <d v="2017-07-12T00:00:00"/>
    <x v="92"/>
    <x v="33"/>
    <s v="6000"/>
    <n v="6"/>
    <n v="12"/>
  </r>
  <r>
    <x v="22"/>
    <s v="001"/>
    <s v="259911"/>
    <s v="4"/>
    <x v="747"/>
    <d v="2017-05-24T00:00:00"/>
    <d v="2017-07-12T00:00:00"/>
    <d v="2017-07-12T00:00:00"/>
    <x v="89"/>
    <x v="28"/>
    <s v="8000"/>
    <n v="8"/>
    <n v="6"/>
  </r>
  <r>
    <x v="22"/>
    <s v="001"/>
    <s v="260494"/>
    <s v="3"/>
    <x v="755"/>
    <d v="2017-06-07T00:00:00"/>
    <d v="2017-07-19T00:00:00"/>
    <d v="2017-07-12T00:00:00"/>
    <x v="89"/>
    <x v="28"/>
    <s v="6000"/>
    <n v="6"/>
    <n v="6"/>
  </r>
  <r>
    <x v="22"/>
    <s v="001"/>
    <s v="260778"/>
    <s v="2"/>
    <x v="757"/>
    <d v="2017-06-14T00:00:00"/>
    <d v="2017-07-26T00:00:00"/>
    <d v="2017-07-12T00:00:00"/>
    <x v="10"/>
    <x v="9"/>
    <s v="2000"/>
    <n v="2"/>
    <n v="6"/>
  </r>
  <r>
    <x v="17"/>
    <s v="001"/>
    <s v="258278"/>
    <s v="5"/>
    <x v="722"/>
    <d v="2017-07-11T00:00:00"/>
    <d v="2017-07-11T00:00:00"/>
    <d v="2017-07-12T00:00:00"/>
    <x v="97"/>
    <x v="5"/>
    <s v="19500"/>
    <n v="19.5"/>
    <n v="6"/>
  </r>
  <r>
    <x v="17"/>
    <s v="001"/>
    <s v="258635"/>
    <s v="1"/>
    <x v="730"/>
    <d v="2017-07-11T00:00:00"/>
    <d v="2017-07-11T00:00:00"/>
    <d v="2017-07-12T00:00:00"/>
    <x v="296"/>
    <x v="19"/>
    <s v="13200"/>
    <n v="13.2"/>
    <n v="8"/>
  </r>
  <r>
    <x v="17"/>
    <s v="001"/>
    <s v="259306"/>
    <s v="1"/>
    <x v="736"/>
    <d v="2017-07-11T00:00:00"/>
    <d v="2017-07-11T00:00:00"/>
    <d v="2017-07-12T00:00:00"/>
    <x v="177"/>
    <x v="18"/>
    <s v="7800"/>
    <n v="7.8"/>
    <n v="8"/>
  </r>
  <r>
    <x v="17"/>
    <s v="001"/>
    <s v="259306"/>
    <s v="3"/>
    <x v="736"/>
    <d v="2017-07-11T00:00:00"/>
    <d v="2017-07-11T00:00:00"/>
    <d v="2017-07-12T00:00:00"/>
    <x v="178"/>
    <x v="19"/>
    <s v="7200"/>
    <n v="7.2"/>
    <n v="6"/>
  </r>
  <r>
    <x v="17"/>
    <s v="001"/>
    <s v="259912"/>
    <s v="3"/>
    <x v="747"/>
    <d v="2017-07-04T00:00:00"/>
    <d v="2017-07-11T00:00:00"/>
    <d v="2017-07-12T00:00:00"/>
    <x v="139"/>
    <x v="0"/>
    <s v="60000"/>
    <n v="60"/>
    <n v="6"/>
  </r>
  <r>
    <x v="17"/>
    <s v="001"/>
    <s v="260223"/>
    <s v="4"/>
    <x v="752"/>
    <d v="2017-05-30T00:00:00"/>
    <d v="2017-08-01T00:00:00"/>
    <d v="2017-07-12T00:00:00"/>
    <x v="233"/>
    <x v="36"/>
    <s v="5320"/>
    <n v="5.32"/>
    <n v="8"/>
  </r>
  <r>
    <x v="17"/>
    <s v="001"/>
    <s v="260223"/>
    <s v="5"/>
    <x v="752"/>
    <d v="2017-05-30T00:00:00"/>
    <d v="2017-07-18T00:00:00"/>
    <d v="2017-07-12T00:00:00"/>
    <x v="10"/>
    <x v="9"/>
    <s v="28000"/>
    <n v="28"/>
    <n v="6"/>
  </r>
  <r>
    <x v="17"/>
    <s v="001"/>
    <s v="260223"/>
    <s v="6"/>
    <x v="752"/>
    <d v="2017-05-30T00:00:00"/>
    <d v="2017-07-18T00:00:00"/>
    <d v="2017-07-12T00:00:00"/>
    <x v="10"/>
    <x v="9"/>
    <s v="116000"/>
    <n v="116"/>
    <n v="6"/>
  </r>
  <r>
    <x v="17"/>
    <s v="001"/>
    <s v="260229"/>
    <s v="6"/>
    <x v="752"/>
    <d v="2017-05-30T00:00:00"/>
    <d v="2017-07-18T00:00:00"/>
    <d v="2017-07-12T00:00:00"/>
    <x v="10"/>
    <x v="9"/>
    <s v="102000"/>
    <n v="102"/>
    <n v="6"/>
  </r>
  <r>
    <x v="17"/>
    <s v="001"/>
    <s v="260230"/>
    <s v="1"/>
    <x v="752"/>
    <d v="2017-05-30T00:00:00"/>
    <d v="2017-07-18T00:00:00"/>
    <d v="2017-07-12T00:00:00"/>
    <x v="10"/>
    <x v="9"/>
    <s v="48000"/>
    <n v="48"/>
    <n v="6"/>
  </r>
  <r>
    <x v="17"/>
    <s v="001"/>
    <s v="260640"/>
    <s v="5"/>
    <x v="763"/>
    <d v="2017-06-06T00:00:00"/>
    <d v="2017-07-25T00:00:00"/>
    <d v="2017-07-12T00:00:00"/>
    <x v="10"/>
    <x v="9"/>
    <s v="122000"/>
    <n v="122"/>
    <n v="6"/>
  </r>
  <r>
    <x v="17"/>
    <s v="001"/>
    <s v="261694"/>
    <s v="1"/>
    <x v="777"/>
    <d v="2017-07-11T00:00:00"/>
    <d v="2017-07-11T00:00:00"/>
    <d v="2017-07-12T00:00:00"/>
    <x v="97"/>
    <x v="5"/>
    <s v="19500"/>
    <n v="19.5"/>
    <n v="6"/>
  </r>
  <r>
    <x v="17"/>
    <s v="001"/>
    <s v="261696"/>
    <s v="1"/>
    <x v="777"/>
    <d v="2017-07-11T00:00:00"/>
    <d v="2017-07-11T00:00:00"/>
    <d v="2017-07-12T00:00:00"/>
    <x v="177"/>
    <x v="18"/>
    <s v="3900"/>
    <n v="3.9"/>
    <n v="8"/>
  </r>
  <r>
    <x v="17"/>
    <s v="001"/>
    <s v="261696"/>
    <s v="2"/>
    <x v="777"/>
    <d v="2017-07-11T00:00:00"/>
    <d v="2017-07-11T00:00:00"/>
    <d v="2017-07-12T00:00:00"/>
    <x v="443"/>
    <x v="34"/>
    <s v="700"/>
    <n v="0.7"/>
    <n v="7"/>
  </r>
  <r>
    <x v="17"/>
    <s v="001"/>
    <s v="261696"/>
    <s v="3"/>
    <x v="777"/>
    <d v="2017-07-11T00:00:00"/>
    <d v="2017-07-11T00:00:00"/>
    <d v="2017-07-12T00:00:00"/>
    <x v="443"/>
    <x v="34"/>
    <s v="700"/>
    <n v="0.7"/>
    <n v="7"/>
  </r>
  <r>
    <x v="17"/>
    <s v="001"/>
    <s v="261696"/>
    <s v="5"/>
    <x v="777"/>
    <d v="2017-07-11T00:00:00"/>
    <d v="2017-07-11T00:00:00"/>
    <d v="2017-07-12T00:00:00"/>
    <x v="97"/>
    <x v="5"/>
    <s v="19500"/>
    <n v="19.5"/>
    <n v="6"/>
  </r>
  <r>
    <x v="17"/>
    <s v="001"/>
    <s v="261991"/>
    <s v="2"/>
    <x v="774"/>
    <d v="2017-07-11T00:00:00"/>
    <d v="2017-07-11T00:00:00"/>
    <d v="2017-07-12T00:00:00"/>
    <x v="443"/>
    <x v="34"/>
    <s v="700"/>
    <n v="0.7"/>
    <n v="7"/>
  </r>
  <r>
    <x v="17"/>
    <s v="001"/>
    <s v="261991"/>
    <s v="5"/>
    <x v="774"/>
    <d v="2017-07-11T00:00:00"/>
    <d v="2017-07-11T00:00:00"/>
    <d v="2017-07-12T00:00:00"/>
    <x v="97"/>
    <x v="5"/>
    <s v="19500"/>
    <n v="19.5"/>
    <n v="6"/>
  </r>
  <r>
    <x v="29"/>
    <s v="024"/>
    <s v="261030"/>
    <s v="1"/>
    <x v="764"/>
    <d v="2017-06-14T00:00:00"/>
    <d v="2017-08-16T00:00:00"/>
    <d v="2017-07-12T00:00:00"/>
    <x v="382"/>
    <x v="32"/>
    <s v="850"/>
    <n v="0.85"/>
    <n v="8"/>
  </r>
  <r>
    <x v="29"/>
    <s v="024"/>
    <s v="261812"/>
    <s v="1"/>
    <x v="772"/>
    <d v="2017-07-05T00:00:00"/>
    <d v="2017-08-30T00:00:00"/>
    <d v="2017-07-12T00:00:00"/>
    <x v="147"/>
    <x v="32"/>
    <s v="2250"/>
    <n v="2.25"/>
    <n v="8"/>
  </r>
  <r>
    <x v="29"/>
    <s v="024"/>
    <s v="261812"/>
    <s v="2"/>
    <x v="772"/>
    <d v="2017-07-05T00:00:00"/>
    <d v="2017-08-30T00:00:00"/>
    <d v="2017-07-12T00:00:00"/>
    <x v="311"/>
    <x v="32"/>
    <s v="150"/>
    <n v="0.15"/>
    <n v="8"/>
  </r>
  <r>
    <x v="29"/>
    <s v="024"/>
    <s v="261812"/>
    <s v="4"/>
    <x v="772"/>
    <d v="2017-07-05T00:00:00"/>
    <d v="2017-08-30T00:00:00"/>
    <d v="2017-07-12T00:00:00"/>
    <x v="104"/>
    <x v="32"/>
    <s v="2250"/>
    <n v="2.25"/>
    <n v="8"/>
  </r>
  <r>
    <x v="29"/>
    <s v="024"/>
    <s v="262161"/>
    <s v="1"/>
    <x v="779"/>
    <d v="2017-07-12T00:00:00"/>
    <d v="2017-07-12T00:00:00"/>
    <d v="2017-07-12T00:00:00"/>
    <x v="147"/>
    <x v="32"/>
    <s v="5220"/>
    <n v="5.22"/>
    <n v="8"/>
  </r>
  <r>
    <x v="29"/>
    <s v="024"/>
    <s v="262161"/>
    <s v="2"/>
    <x v="779"/>
    <d v="2017-07-12T00:00:00"/>
    <d v="2017-07-12T00:00:00"/>
    <d v="2017-07-12T00:00:00"/>
    <x v="308"/>
    <x v="32"/>
    <s v="1600"/>
    <n v="1.6"/>
    <n v="8"/>
  </r>
  <r>
    <x v="34"/>
    <s v="005"/>
    <s v="262075"/>
    <s v="1"/>
    <x v="776"/>
    <d v="2017-07-12T00:00:00"/>
    <d v="2017-07-12T00:00:00"/>
    <d v="2017-07-12T00:00:00"/>
    <x v="335"/>
    <x v="3"/>
    <s v="8400"/>
    <n v="8.4"/>
    <n v="8"/>
  </r>
  <r>
    <x v="34"/>
    <s v="005"/>
    <s v="262075"/>
    <s v="2"/>
    <x v="776"/>
    <d v="2017-07-12T00:00:00"/>
    <d v="2017-07-12T00:00:00"/>
    <d v="2017-07-12T00:00:00"/>
    <x v="243"/>
    <x v="3"/>
    <s v="3900"/>
    <n v="3.9"/>
    <n v="8"/>
  </r>
  <r>
    <x v="31"/>
    <s v="003"/>
    <s v="260328"/>
    <s v="1"/>
    <x v="758"/>
    <d v="2017-06-01T00:00:00"/>
    <d v="2017-07-20T00:00:00"/>
    <d v="2017-07-13T00:00:00"/>
    <x v="139"/>
    <x v="0"/>
    <s v="2000"/>
    <n v="2"/>
    <n v="6"/>
  </r>
  <r>
    <x v="2"/>
    <s v="005"/>
    <s v="260237"/>
    <s v="1"/>
    <x v="752"/>
    <d v="2017-06-01T00:00:00"/>
    <d v="2017-07-20T00:00:00"/>
    <d v="2017-07-13T00:00:00"/>
    <x v="53"/>
    <x v="25"/>
    <s v="4000"/>
    <n v="4"/>
    <n v="6"/>
  </r>
  <r>
    <x v="2"/>
    <s v="005"/>
    <s v="261199"/>
    <s v="1"/>
    <x v="765"/>
    <d v="2017-06-22T00:00:00"/>
    <d v="2017-07-27T00:00:00"/>
    <d v="2017-07-13T00:00:00"/>
    <x v="17"/>
    <x v="4"/>
    <s v="25500"/>
    <n v="25.5"/>
    <n v="5"/>
  </r>
  <r>
    <x v="26"/>
    <s v="004"/>
    <s v="256283"/>
    <s v="1"/>
    <x v="691"/>
    <d v="2017-06-15T00:00:00"/>
    <d v="2017-06-15T00:00:00"/>
    <d v="2017-07-13T00:00:00"/>
    <x v="272"/>
    <x v="43"/>
    <s v="1860"/>
    <n v="1.86"/>
    <n v="9"/>
  </r>
  <r>
    <x v="26"/>
    <s v="004"/>
    <s v="257380"/>
    <s v="1"/>
    <x v="707"/>
    <d v="2017-07-06T00:00:00"/>
    <d v="2017-07-06T00:00:00"/>
    <d v="2017-07-13T00:00:00"/>
    <x v="272"/>
    <x v="43"/>
    <s v="47430"/>
    <n v="47.43"/>
    <n v="9"/>
  </r>
  <r>
    <x v="26"/>
    <s v="004"/>
    <s v="258327"/>
    <s v="1"/>
    <x v="735"/>
    <d v="2017-07-13T00:00:00"/>
    <d v="2017-07-13T00:00:00"/>
    <d v="2017-07-13T00:00:00"/>
    <x v="109"/>
    <x v="4"/>
    <s v="36000"/>
    <n v="36"/>
    <n v="3"/>
  </r>
  <r>
    <x v="15"/>
    <s v="003"/>
    <s v="260836"/>
    <s v="1"/>
    <x v="760"/>
    <d v="2017-06-16T00:00:00"/>
    <d v="2017-08-11T00:00:00"/>
    <d v="2017-07-14T00:00:00"/>
    <x v="464"/>
    <x v="18"/>
    <s v="2280"/>
    <n v="2.2799999999999998"/>
    <n v="8"/>
  </r>
  <r>
    <x v="15"/>
    <s v="003"/>
    <s v="261037"/>
    <s v="1"/>
    <x v="764"/>
    <d v="2017-06-16T00:00:00"/>
    <d v="2017-07-14T00:00:00"/>
    <d v="2017-07-14T00:00:00"/>
    <x v="483"/>
    <x v="18"/>
    <s v="3000"/>
    <n v="3"/>
    <n v="8"/>
  </r>
  <r>
    <x v="15"/>
    <s v="003"/>
    <s v="261482"/>
    <s v="2"/>
    <x v="769"/>
    <d v="2017-06-30T00:00:00"/>
    <d v="2017-08-25T00:00:00"/>
    <d v="2017-07-14T00:00:00"/>
    <x v="481"/>
    <x v="18"/>
    <s v="1500"/>
    <n v="1.5"/>
    <n v="8"/>
  </r>
  <r>
    <x v="1"/>
    <s v="002"/>
    <s v="235771"/>
    <s v="15"/>
    <x v="775"/>
    <d v="2017-07-14T00:00:00"/>
    <d v="2017-07-14T00:00:00"/>
    <d v="2017-07-14T00:00:00"/>
    <x v="56"/>
    <x v="18"/>
    <s v="720"/>
    <n v="0.72"/>
    <n v="4"/>
  </r>
  <r>
    <x v="1"/>
    <s v="002"/>
    <s v="235784"/>
    <s v="38"/>
    <x v="775"/>
    <d v="2017-07-14T00:00:00"/>
    <d v="2017-07-14T00:00:00"/>
    <d v="2017-07-14T00:00:00"/>
    <x v="5"/>
    <x v="5"/>
    <s v="960"/>
    <n v="0.96"/>
    <n v="4"/>
  </r>
  <r>
    <x v="1"/>
    <s v="002"/>
    <s v="236606"/>
    <s v="11"/>
    <x v="775"/>
    <d v="2017-07-14T00:00:00"/>
    <d v="2017-07-14T00:00:00"/>
    <d v="2017-07-14T00:00:00"/>
    <x v="70"/>
    <x v="18"/>
    <s v="270"/>
    <n v="0.27"/>
    <n v="8"/>
  </r>
  <r>
    <x v="1"/>
    <s v="002"/>
    <s v="236789"/>
    <s v="11"/>
    <x v="775"/>
    <d v="2017-07-14T00:00:00"/>
    <d v="2017-07-14T00:00:00"/>
    <d v="2017-07-14T00:00:00"/>
    <x v="2"/>
    <x v="2"/>
    <s v="4000"/>
    <n v="4"/>
    <n v="8"/>
  </r>
  <r>
    <x v="1"/>
    <s v="002"/>
    <s v="236911"/>
    <s v="10"/>
    <x v="775"/>
    <d v="2017-07-14T00:00:00"/>
    <d v="2017-07-14T00:00:00"/>
    <d v="2017-07-14T00:00:00"/>
    <x v="215"/>
    <x v="18"/>
    <s v="70"/>
    <n v="7.0000000000000007E-2"/>
    <n v="8"/>
  </r>
  <r>
    <x v="1"/>
    <s v="002"/>
    <s v="237214"/>
    <s v="12"/>
    <x v="775"/>
    <d v="2017-07-14T00:00:00"/>
    <d v="2017-07-14T00:00:00"/>
    <d v="2017-07-14T00:00:00"/>
    <x v="214"/>
    <x v="18"/>
    <s v="80"/>
    <n v="0.08"/>
    <n v="8"/>
  </r>
  <r>
    <x v="1"/>
    <s v="002"/>
    <s v="238068"/>
    <s v="11"/>
    <x v="775"/>
    <d v="2017-07-14T00:00:00"/>
    <d v="2017-07-14T00:00:00"/>
    <d v="2017-07-14T00:00:00"/>
    <x v="31"/>
    <x v="19"/>
    <s v="220"/>
    <n v="0.22"/>
    <n v="8"/>
  </r>
  <r>
    <x v="1"/>
    <s v="002"/>
    <s v="238317"/>
    <s v="11"/>
    <x v="775"/>
    <d v="2017-07-14T00:00:00"/>
    <d v="2017-07-14T00:00:00"/>
    <d v="2017-07-14T00:00:00"/>
    <x v="86"/>
    <x v="5"/>
    <s v="570"/>
    <n v="0.56999999999999995"/>
    <n v="4"/>
  </r>
  <r>
    <x v="1"/>
    <s v="002"/>
    <s v="239832"/>
    <s v="14"/>
    <x v="775"/>
    <d v="2017-07-14T00:00:00"/>
    <d v="2017-07-14T00:00:00"/>
    <d v="2017-07-14T00:00:00"/>
    <x v="62"/>
    <x v="26"/>
    <s v="240"/>
    <n v="0.24"/>
    <n v="8"/>
  </r>
  <r>
    <x v="1"/>
    <s v="002"/>
    <s v="241475"/>
    <s v="5"/>
    <x v="775"/>
    <d v="2017-07-14T00:00:00"/>
    <d v="2017-07-14T00:00:00"/>
    <d v="2017-07-14T00:00:00"/>
    <x v="103"/>
    <x v="18"/>
    <s v="70"/>
    <n v="7.0000000000000007E-2"/>
    <n v="8"/>
  </r>
  <r>
    <x v="1"/>
    <s v="002"/>
    <s v="245510"/>
    <s v="7"/>
    <x v="775"/>
    <d v="2017-07-14T00:00:00"/>
    <d v="2017-07-14T00:00:00"/>
    <d v="2017-07-14T00:00:00"/>
    <x v="97"/>
    <x v="5"/>
    <s v="650"/>
    <n v="0.65"/>
    <n v="6"/>
  </r>
  <r>
    <x v="1"/>
    <s v="002"/>
    <s v="253806"/>
    <s v="5"/>
    <x v="780"/>
    <d v="2017-07-14T00:00:00"/>
    <d v="2017-07-14T00:00:00"/>
    <d v="2017-07-14T00:00:00"/>
    <x v="61"/>
    <x v="18"/>
    <s v="300"/>
    <n v="0.3"/>
    <n v="6"/>
  </r>
  <r>
    <x v="1"/>
    <s v="002"/>
    <s v="255359"/>
    <s v="7"/>
    <x v="780"/>
    <d v="2017-07-14T00:00:00"/>
    <d v="2017-07-14T00:00:00"/>
    <d v="2017-07-14T00:00:00"/>
    <x v="56"/>
    <x v="18"/>
    <s v="1080"/>
    <n v="1.08"/>
    <n v="4"/>
  </r>
  <r>
    <x v="10"/>
    <s v="010"/>
    <s v="259369"/>
    <s v="1"/>
    <x v="738"/>
    <d v="2017-05-11T00:00:00"/>
    <d v="2017-08-10T00:00:00"/>
    <d v="2017-07-14T00:00:00"/>
    <x v="314"/>
    <x v="33"/>
    <s v="825"/>
    <n v="0.82499999999999996"/>
    <n v="12"/>
  </r>
  <r>
    <x v="10"/>
    <s v="010"/>
    <s v="259369"/>
    <s v="4"/>
    <x v="738"/>
    <d v="2017-05-11T00:00:00"/>
    <d v="2017-07-13T00:00:00"/>
    <d v="2017-07-14T00:00:00"/>
    <x v="311"/>
    <x v="32"/>
    <s v="900"/>
    <n v="0.9"/>
    <n v="8"/>
  </r>
  <r>
    <x v="10"/>
    <s v="010"/>
    <s v="260725"/>
    <s v="3"/>
    <x v="757"/>
    <d v="2017-06-08T00:00:00"/>
    <d v="2017-09-07T00:00:00"/>
    <d v="2017-07-14T00:00:00"/>
    <x v="314"/>
    <x v="33"/>
    <s v="825"/>
    <n v="0.82499999999999996"/>
    <n v="12"/>
  </r>
  <r>
    <x v="10"/>
    <s v="010"/>
    <s v="261240"/>
    <s v="2"/>
    <x v="766"/>
    <d v="2017-06-22T00:00:00"/>
    <d v="2017-08-17T00:00:00"/>
    <d v="2017-07-14T00:00:00"/>
    <x v="147"/>
    <x v="32"/>
    <s v="540"/>
    <n v="0.54"/>
    <n v="8"/>
  </r>
  <r>
    <x v="10"/>
    <s v="010"/>
    <s v="261978"/>
    <s v="1"/>
    <x v="774"/>
    <d v="2017-07-06T00:00:00"/>
    <d v="2017-09-07T00:00:00"/>
    <d v="2017-07-14T00:00:00"/>
    <x v="147"/>
    <x v="32"/>
    <s v="540"/>
    <n v="0.54"/>
    <n v="8"/>
  </r>
  <r>
    <x v="10"/>
    <s v="010"/>
    <s v="261978"/>
    <s v="3"/>
    <x v="774"/>
    <d v="2017-07-06T00:00:00"/>
    <d v="2017-10-05T00:00:00"/>
    <d v="2017-07-14T00:00:00"/>
    <x v="314"/>
    <x v="33"/>
    <s v="1650"/>
    <n v="1.65"/>
    <n v="12"/>
  </r>
  <r>
    <x v="10"/>
    <s v="010"/>
    <s v="261978"/>
    <s v="4"/>
    <x v="774"/>
    <d v="2017-07-06T00:00:00"/>
    <d v="2017-07-13T00:00:00"/>
    <d v="2017-07-14T00:00:00"/>
    <x v="164"/>
    <x v="5"/>
    <s v="3500"/>
    <n v="3.5"/>
    <n v="4"/>
  </r>
  <r>
    <x v="10"/>
    <s v="016"/>
    <s v="261233"/>
    <s v="1"/>
    <x v="766"/>
    <d v="2017-06-22T00:00:00"/>
    <d v="2017-07-27T00:00:00"/>
    <d v="2017-07-14T00:00:00"/>
    <x v="17"/>
    <x v="4"/>
    <s v="67500"/>
    <n v="67.5"/>
    <n v="5"/>
  </r>
  <r>
    <x v="10"/>
    <s v="016"/>
    <s v="261233"/>
    <s v="7"/>
    <x v="766"/>
    <d v="2017-06-22T00:00:00"/>
    <d v="2017-07-20T00:00:00"/>
    <d v="2017-07-14T00:00:00"/>
    <x v="80"/>
    <x v="22"/>
    <s v="165000"/>
    <n v="165"/>
    <n v="4"/>
  </r>
  <r>
    <x v="10"/>
    <s v="017"/>
    <s v="261960"/>
    <s v="1"/>
    <x v="774"/>
    <d v="2017-07-06T00:00:00"/>
    <d v="2017-07-13T00:00:00"/>
    <d v="2017-07-14T00:00:00"/>
    <x v="67"/>
    <x v="22"/>
    <s v="30000"/>
    <n v="30"/>
    <n v="4"/>
  </r>
  <r>
    <x v="10"/>
    <s v="017"/>
    <s v="261960"/>
    <s v="2"/>
    <x v="774"/>
    <d v="2017-07-06T00:00:00"/>
    <d v="2017-07-13T00:00:00"/>
    <d v="2017-07-14T00:00:00"/>
    <x v="108"/>
    <x v="12"/>
    <s v="22500"/>
    <n v="22.5"/>
    <n v="4"/>
  </r>
  <r>
    <x v="10"/>
    <s v="052"/>
    <s v="261977"/>
    <s v="1"/>
    <x v="774"/>
    <d v="2017-07-06T00:00:00"/>
    <d v="2017-07-13T00:00:00"/>
    <d v="2017-07-14T00:00:00"/>
    <x v="472"/>
    <x v="7"/>
    <s v="8600"/>
    <n v="8.6"/>
    <n v="6"/>
  </r>
  <r>
    <x v="3"/>
    <s v="013"/>
    <s v="261189"/>
    <s v="1"/>
    <x v="765"/>
    <d v="2017-07-14T00:00:00"/>
    <d v="2017-07-21T00:00:00"/>
    <d v="2017-07-14T00:00:00"/>
    <x v="38"/>
    <x v="12"/>
    <s v="99000"/>
    <n v="99"/>
    <n v="4"/>
  </r>
  <r>
    <x v="3"/>
    <s v="013"/>
    <s v="261391"/>
    <s v="1"/>
    <x v="768"/>
    <d v="2017-07-14T00:00:00"/>
    <d v="2017-07-14T00:00:00"/>
    <d v="2017-07-14T00:00:00"/>
    <x v="38"/>
    <x v="12"/>
    <s v="112500"/>
    <n v="112.5"/>
    <n v="4"/>
  </r>
  <r>
    <x v="4"/>
    <s v="001"/>
    <s v="259406"/>
    <s v="1"/>
    <x v="738"/>
    <d v="2017-07-17T00:00:00"/>
    <d v="2017-08-07T00:00:00"/>
    <d v="2017-07-17T00:00:00"/>
    <x v="125"/>
    <x v="33"/>
    <s v="15750"/>
    <n v="15.75"/>
    <n v="12"/>
  </r>
  <r>
    <x v="4"/>
    <s v="001"/>
    <s v="259411"/>
    <s v="1"/>
    <x v="738"/>
    <d v="2017-07-17T00:00:00"/>
    <d v="2017-07-17T00:00:00"/>
    <d v="2017-07-17T00:00:00"/>
    <x v="167"/>
    <x v="21"/>
    <s v="6900"/>
    <n v="6.9"/>
    <n v="8"/>
  </r>
  <r>
    <x v="4"/>
    <s v="001"/>
    <s v="260025"/>
    <s v="1"/>
    <x v="749"/>
    <d v="2017-07-17T00:00:00"/>
    <d v="2017-07-17T00:00:00"/>
    <d v="2017-07-17T00:00:00"/>
    <x v="36"/>
    <x v="21"/>
    <s v="34680"/>
    <n v="34.68"/>
    <n v="6"/>
  </r>
  <r>
    <x v="4"/>
    <s v="001"/>
    <s v="260026"/>
    <s v="1"/>
    <x v="749"/>
    <d v="2017-07-17T00:00:00"/>
    <d v="2017-07-17T00:00:00"/>
    <d v="2017-07-17T00:00:00"/>
    <x v="34"/>
    <x v="21"/>
    <s v="21470"/>
    <n v="21.47"/>
    <n v="6"/>
  </r>
  <r>
    <x v="4"/>
    <s v="001"/>
    <s v="260027"/>
    <s v="1"/>
    <x v="749"/>
    <d v="2017-07-17T00:00:00"/>
    <d v="2017-07-17T00:00:00"/>
    <d v="2017-07-17T00:00:00"/>
    <x v="75"/>
    <x v="21"/>
    <s v="5440"/>
    <n v="5.44"/>
    <n v="6"/>
  </r>
  <r>
    <x v="4"/>
    <s v="001"/>
    <s v="260435"/>
    <s v="1"/>
    <x v="753"/>
    <d v="2017-07-17T00:00:00"/>
    <d v="2017-07-17T00:00:00"/>
    <d v="2017-07-17T00:00:00"/>
    <x v="145"/>
    <x v="21"/>
    <s v="945"/>
    <n v="0.94499999999999995"/>
    <n v="8"/>
  </r>
  <r>
    <x v="0"/>
    <s v="004"/>
    <s v="260154"/>
    <s v="5"/>
    <x v="754"/>
    <d v="2017-07-17T00:00:00"/>
    <d v="2017-07-17T00:00:00"/>
    <d v="2017-07-17T00:00:00"/>
    <x v="158"/>
    <x v="13"/>
    <s v="14280"/>
    <n v="14.28"/>
    <n v="8"/>
  </r>
  <r>
    <x v="0"/>
    <s v="004"/>
    <s v="262431"/>
    <s v="1"/>
    <x v="781"/>
    <d v="2017-07-17T00:00:00"/>
    <d v="2017-07-17T00:00:00"/>
    <d v="2017-07-17T00:00:00"/>
    <x v="158"/>
    <x v="13"/>
    <s v="840"/>
    <n v="0.84"/>
    <n v="8"/>
  </r>
  <r>
    <x v="0"/>
    <s v="005"/>
    <s v="261127"/>
    <s v="1"/>
    <x v="782"/>
    <d v="2017-07-17T00:00:00"/>
    <d v="2017-07-17T00:00:00"/>
    <d v="2017-07-17T00:00:00"/>
    <x v="67"/>
    <x v="22"/>
    <s v="10000"/>
    <n v="10"/>
    <n v="4"/>
  </r>
  <r>
    <x v="0"/>
    <s v="006"/>
    <s v="259705"/>
    <s v="2"/>
    <x v="743"/>
    <d v="2017-07-17T00:00:00"/>
    <d v="2017-07-17T00:00:00"/>
    <d v="2017-07-17T00:00:00"/>
    <x v="55"/>
    <x v="23"/>
    <s v="1040"/>
    <n v="1.04"/>
    <n v="8"/>
  </r>
  <r>
    <x v="0"/>
    <s v="006"/>
    <s v="259767"/>
    <s v="1"/>
    <x v="746"/>
    <d v="2017-07-10T00:00:00"/>
    <d v="2017-07-10T00:00:00"/>
    <d v="2017-07-17T00:00:00"/>
    <x v="17"/>
    <x v="4"/>
    <s v="94500"/>
    <n v="94.5"/>
    <n v="5"/>
  </r>
  <r>
    <x v="0"/>
    <s v="006"/>
    <s v="260887"/>
    <s v="1"/>
    <x v="762"/>
    <d v="2017-07-17T00:00:00"/>
    <d v="2017-07-17T00:00:00"/>
    <d v="2017-07-17T00:00:00"/>
    <x v="199"/>
    <x v="4"/>
    <s v="15000"/>
    <n v="15"/>
    <n v="6"/>
  </r>
  <r>
    <x v="0"/>
    <s v="009"/>
    <s v="260422"/>
    <s v="2"/>
    <x v="753"/>
    <d v="2017-07-17T00:00:00"/>
    <d v="2017-07-17T00:00:00"/>
    <d v="2017-07-17T00:00:00"/>
    <x v="6"/>
    <x v="6"/>
    <s v="60000"/>
    <n v="60"/>
    <n v="6"/>
  </r>
  <r>
    <x v="0"/>
    <s v="010"/>
    <s v="258990"/>
    <s v="2"/>
    <x v="744"/>
    <d v="2017-07-17T00:00:00"/>
    <d v="2017-07-17T00:00:00"/>
    <d v="2017-07-17T00:00:00"/>
    <x v="40"/>
    <x v="3"/>
    <s v="10005"/>
    <n v="10.005000000000001"/>
    <n v="8"/>
  </r>
  <r>
    <x v="0"/>
    <s v="010"/>
    <s v="259474"/>
    <s v="1"/>
    <x v="739"/>
    <d v="2017-07-17T00:00:00"/>
    <d v="2017-07-17T00:00:00"/>
    <d v="2017-07-17T00:00:00"/>
    <x v="155"/>
    <x v="3"/>
    <s v="10010"/>
    <n v="10.01"/>
    <n v="8"/>
  </r>
  <r>
    <x v="0"/>
    <s v="010"/>
    <s v="260152"/>
    <s v="1"/>
    <x v="754"/>
    <d v="2017-07-17T00:00:00"/>
    <d v="2017-07-17T00:00:00"/>
    <d v="2017-07-17T00:00:00"/>
    <x v="12"/>
    <x v="10"/>
    <s v="30800"/>
    <n v="30.8"/>
    <n v="6"/>
  </r>
  <r>
    <x v="0"/>
    <s v="010"/>
    <s v="260336"/>
    <s v="1"/>
    <x v="758"/>
    <d v="2017-07-17T00:00:00"/>
    <d v="2017-07-17T00:00:00"/>
    <d v="2017-07-17T00:00:00"/>
    <x v="188"/>
    <x v="3"/>
    <s v="23400"/>
    <n v="23.4"/>
    <n v="6"/>
  </r>
  <r>
    <x v="0"/>
    <s v="010"/>
    <s v="260620"/>
    <s v="4"/>
    <x v="763"/>
    <d v="2017-07-31T00:00:00"/>
    <d v="2017-07-17T00:00:00"/>
    <d v="2017-07-17T00:00:00"/>
    <x v="46"/>
    <x v="4"/>
    <s v="50000"/>
    <n v="50"/>
    <n v="5"/>
  </r>
  <r>
    <x v="0"/>
    <s v="010"/>
    <s v="261308"/>
    <s v="3"/>
    <x v="783"/>
    <d v="2017-07-31T00:00:00"/>
    <d v="2017-07-17T00:00:00"/>
    <d v="2017-07-17T00:00:00"/>
    <x v="67"/>
    <x v="22"/>
    <s v="200000"/>
    <n v="200"/>
    <n v="4"/>
  </r>
  <r>
    <x v="0"/>
    <s v="014"/>
    <s v="261458"/>
    <s v="2"/>
    <x v="767"/>
    <d v="2017-07-17T00:00:00"/>
    <d v="2017-07-17T00:00:00"/>
    <d v="2017-07-17T00:00:00"/>
    <x v="8"/>
    <x v="8"/>
    <s v="12000"/>
    <n v="12"/>
    <n v="3"/>
  </r>
  <r>
    <x v="0"/>
    <s v="014"/>
    <s v="262323"/>
    <s v="1"/>
    <x v="784"/>
    <d v="2017-07-17T00:00:00"/>
    <d v="2017-07-17T00:00:00"/>
    <d v="2017-07-17T00:00:00"/>
    <x v="23"/>
    <x v="11"/>
    <s v="3583"/>
    <n v="3.5830000000000002"/>
    <n v="7"/>
  </r>
  <r>
    <x v="0"/>
    <s v="015"/>
    <s v="259983"/>
    <s v="1"/>
    <x v="748"/>
    <d v="2017-07-10T00:00:00"/>
    <d v="2017-07-10T00:00:00"/>
    <d v="2017-07-17T00:00:00"/>
    <x v="172"/>
    <x v="46"/>
    <s v="5000"/>
    <n v="5"/>
    <n v="4"/>
  </r>
  <r>
    <x v="5"/>
    <s v="593"/>
    <s v="259418"/>
    <s v="1"/>
    <x v="738"/>
    <d v="2017-07-17T00:00:00"/>
    <d v="2017-07-17T00:00:00"/>
    <d v="2017-07-17T00:00:00"/>
    <x v="87"/>
    <x v="18"/>
    <s v="6000"/>
    <n v="6"/>
    <n v="8"/>
  </r>
  <r>
    <x v="5"/>
    <s v="593"/>
    <s v="259418"/>
    <s v="4"/>
    <x v="738"/>
    <d v="2017-07-17T00:00:00"/>
    <d v="2017-07-17T00:00:00"/>
    <d v="2017-07-17T00:00:00"/>
    <x v="5"/>
    <x v="5"/>
    <s v="100160"/>
    <n v="100.16"/>
    <n v="4"/>
  </r>
  <r>
    <x v="5"/>
    <s v="593"/>
    <s v="259418"/>
    <s v="5"/>
    <x v="738"/>
    <d v="2017-07-17T00:00:00"/>
    <d v="2017-07-17T00:00:00"/>
    <d v="2017-07-17T00:00:00"/>
    <x v="53"/>
    <x v="25"/>
    <s v="152000"/>
    <n v="152"/>
    <n v="6"/>
  </r>
  <r>
    <x v="5"/>
    <s v="593"/>
    <s v="259707"/>
    <s v="2"/>
    <x v="743"/>
    <d v="2017-06-12T00:00:00"/>
    <d v="2017-07-03T00:00:00"/>
    <d v="2017-07-17T00:00:00"/>
    <x v="251"/>
    <x v="10"/>
    <s v="134400"/>
    <n v="134.4"/>
    <n v="6"/>
  </r>
  <r>
    <x v="5"/>
    <s v="593"/>
    <s v="259707"/>
    <s v="4"/>
    <x v="743"/>
    <d v="2017-06-19T00:00:00"/>
    <d v="2017-07-03T00:00:00"/>
    <d v="2017-07-17T00:00:00"/>
    <x v="60"/>
    <x v="6"/>
    <s v="30000"/>
    <n v="30"/>
    <n v="6"/>
  </r>
  <r>
    <x v="5"/>
    <s v="593"/>
    <s v="259991"/>
    <s v="2"/>
    <x v="748"/>
    <d v="2017-06-12T00:00:00"/>
    <d v="2017-07-17T00:00:00"/>
    <d v="2017-07-17T00:00:00"/>
    <x v="190"/>
    <x v="25"/>
    <s v="102000"/>
    <n v="102"/>
    <n v="7"/>
  </r>
  <r>
    <x v="5"/>
    <s v="596"/>
    <s v="258289"/>
    <s v="1"/>
    <x v="722"/>
    <d v="2017-06-19T00:00:00"/>
    <d v="2017-06-19T00:00:00"/>
    <d v="2017-07-17T00:00:00"/>
    <x v="140"/>
    <x v="26"/>
    <s v="9000"/>
    <n v="9"/>
    <n v="8"/>
  </r>
  <r>
    <x v="5"/>
    <s v="596"/>
    <s v="259990"/>
    <s v="1"/>
    <x v="748"/>
    <d v="2017-07-17T00:00:00"/>
    <d v="2017-07-24T00:00:00"/>
    <d v="2017-07-17T00:00:00"/>
    <x v="70"/>
    <x v="18"/>
    <s v="4230"/>
    <n v="4.2300000000000004"/>
    <n v="8"/>
  </r>
  <r>
    <x v="5"/>
    <s v="596"/>
    <s v="260425"/>
    <s v="1"/>
    <x v="753"/>
    <d v="2017-06-19T00:00:00"/>
    <d v="2017-08-07T00:00:00"/>
    <d v="2017-07-17T00:00:00"/>
    <x v="117"/>
    <x v="19"/>
    <s v="780"/>
    <n v="0.78"/>
    <n v="8"/>
  </r>
  <r>
    <x v="5"/>
    <s v="67L"/>
    <s v="259479"/>
    <s v="1"/>
    <x v="739"/>
    <d v="2017-07-17T00:00:00"/>
    <d v="2017-07-17T00:00:00"/>
    <d v="2017-07-17T00:00:00"/>
    <x v="70"/>
    <x v="18"/>
    <s v="3060"/>
    <n v="3.06"/>
    <n v="8"/>
  </r>
  <r>
    <x v="7"/>
    <s v="001"/>
    <s v="260177"/>
    <s v="1"/>
    <x v="754"/>
    <d v="2017-07-17T00:00:00"/>
    <d v="2017-08-07T00:00:00"/>
    <d v="2017-07-17T00:00:00"/>
    <x v="334"/>
    <x v="29"/>
    <s v="25300"/>
    <n v="25.3"/>
    <n v="8"/>
  </r>
  <r>
    <x v="9"/>
    <s v="024"/>
    <s v="260401"/>
    <s v="1"/>
    <x v="753"/>
    <d v="2017-07-17T00:00:00"/>
    <d v="2017-07-17T00:00:00"/>
    <d v="2017-07-17T00:00:00"/>
    <x v="124"/>
    <x v="41"/>
    <s v="60000"/>
    <n v="60"/>
    <n v="7"/>
  </r>
  <r>
    <x v="41"/>
    <s v="001"/>
    <s v="260872"/>
    <s v="1"/>
    <x v="760"/>
    <d v="2017-07-17T00:00:00"/>
    <d v="2017-07-17T00:00:00"/>
    <d v="2017-07-17T00:00:00"/>
    <x v="202"/>
    <x v="25"/>
    <s v="3500"/>
    <n v="3.5"/>
    <n v="7"/>
  </r>
  <r>
    <x v="11"/>
    <s v="001"/>
    <s v="262183"/>
    <s v="1"/>
    <x v="779"/>
    <d v="2017-07-17T00:00:00"/>
    <d v="2017-07-17T00:00:00"/>
    <d v="2017-07-17T00:00:00"/>
    <x v="7"/>
    <x v="7"/>
    <s v="10000"/>
    <n v="10"/>
    <n v="4"/>
  </r>
  <r>
    <x v="12"/>
    <s v="001"/>
    <s v="259384"/>
    <s v="1"/>
    <x v="738"/>
    <d v="2017-07-17T00:00:00"/>
    <d v="2017-07-17T00:00:00"/>
    <d v="2017-07-17T00:00:00"/>
    <x v="22"/>
    <x v="5"/>
    <s v="14850"/>
    <n v="14.85"/>
    <n v="6"/>
  </r>
  <r>
    <x v="12"/>
    <s v="001"/>
    <s v="259387"/>
    <s v="1"/>
    <x v="738"/>
    <d v="2017-07-17T00:00:00"/>
    <d v="2017-07-17T00:00:00"/>
    <d v="2017-07-17T00:00:00"/>
    <x v="167"/>
    <x v="21"/>
    <s v="8395"/>
    <n v="8.3949999999999996"/>
    <n v="8"/>
  </r>
  <r>
    <x v="12"/>
    <s v="001"/>
    <s v="259391"/>
    <s v="1"/>
    <x v="738"/>
    <d v="2017-07-17T00:00:00"/>
    <d v="2017-07-17T00:00:00"/>
    <d v="2017-07-17T00:00:00"/>
    <x v="73"/>
    <x v="21"/>
    <s v="10050"/>
    <n v="10.050000000000001"/>
    <n v="8"/>
  </r>
  <r>
    <x v="12"/>
    <s v="001"/>
    <s v="259396"/>
    <s v="1"/>
    <x v="738"/>
    <d v="2017-07-17T00:00:00"/>
    <d v="2017-07-17T00:00:00"/>
    <d v="2017-07-17T00:00:00"/>
    <x v="260"/>
    <x v="54"/>
    <s v="990"/>
    <n v="0.99"/>
    <n v="8"/>
  </r>
  <r>
    <x v="12"/>
    <s v="001"/>
    <s v="260418"/>
    <s v="1"/>
    <x v="753"/>
    <d v="2017-07-17T00:00:00"/>
    <d v="2017-07-17T00:00:00"/>
    <d v="2017-07-17T00:00:00"/>
    <x v="256"/>
    <x v="18"/>
    <s v="2030"/>
    <n v="2.0299999999999998"/>
    <n v="8"/>
  </r>
  <r>
    <x v="12"/>
    <s v="001"/>
    <s v="260430"/>
    <s v="1"/>
    <x v="753"/>
    <d v="2017-07-17T00:00:00"/>
    <d v="2017-07-17T00:00:00"/>
    <d v="2017-07-17T00:00:00"/>
    <x v="164"/>
    <x v="5"/>
    <s v="168000"/>
    <n v="168"/>
    <n v="4"/>
  </r>
  <r>
    <x v="13"/>
    <s v="001"/>
    <s v="260952"/>
    <s v="1"/>
    <x v="761"/>
    <d v="2017-06-26T00:00:00"/>
    <d v="2017-07-17T00:00:00"/>
    <d v="2017-07-17T00:00:00"/>
    <x v="80"/>
    <x v="22"/>
    <s v="27500"/>
    <n v="27.5"/>
    <n v="4"/>
  </r>
  <r>
    <x v="13"/>
    <s v="001"/>
    <s v="260960"/>
    <s v="1"/>
    <x v="761"/>
    <d v="2017-07-17T00:00:00"/>
    <d v="2017-07-17T00:00:00"/>
    <d v="2017-07-17T00:00:00"/>
    <x v="82"/>
    <x v="10"/>
    <s v="8250"/>
    <n v="8.25"/>
    <n v="6"/>
  </r>
  <r>
    <x v="0"/>
    <s v="004"/>
    <s v="259765"/>
    <s v="1"/>
    <x v="746"/>
    <d v="2017-07-17T00:00:00"/>
    <d v="2017-07-17T00:00:00"/>
    <d v="2017-07-18T00:00:00"/>
    <x v="108"/>
    <x v="12"/>
    <s v="31500"/>
    <n v="31.5"/>
    <n v="4"/>
  </r>
  <r>
    <x v="0"/>
    <s v="004"/>
    <s v="259765"/>
    <s v="3"/>
    <x v="746"/>
    <d v="2017-07-24T00:00:00"/>
    <d v="2017-07-17T00:00:00"/>
    <d v="2017-07-18T00:00:00"/>
    <x v="11"/>
    <x v="5"/>
    <s v="100500"/>
    <n v="100.5"/>
    <n v="6"/>
  </r>
  <r>
    <x v="0"/>
    <s v="004"/>
    <s v="259989"/>
    <s v="5"/>
    <x v="748"/>
    <d v="2017-07-31T00:00:00"/>
    <d v="2017-07-31T00:00:00"/>
    <d v="2017-07-18T00:00:00"/>
    <x v="40"/>
    <x v="3"/>
    <s v="4140"/>
    <n v="4.1399999999999997"/>
    <n v="8"/>
  </r>
  <r>
    <x v="0"/>
    <s v="004"/>
    <s v="260154"/>
    <s v="2"/>
    <x v="754"/>
    <d v="2017-07-17T00:00:00"/>
    <d v="2017-07-17T00:00:00"/>
    <d v="2017-07-18T00:00:00"/>
    <x v="16"/>
    <x v="8"/>
    <s v="104500"/>
    <n v="104.5"/>
    <n v="6"/>
  </r>
  <r>
    <x v="0"/>
    <s v="004"/>
    <s v="260155"/>
    <s v="2"/>
    <x v="754"/>
    <d v="2017-07-17T00:00:00"/>
    <d v="2017-07-17T00:00:00"/>
    <d v="2017-07-18T00:00:00"/>
    <x v="25"/>
    <x v="7"/>
    <s v="30600"/>
    <n v="30.6"/>
    <n v="6"/>
  </r>
  <r>
    <x v="0"/>
    <s v="004"/>
    <s v="260159"/>
    <s v="1"/>
    <x v="754"/>
    <d v="2017-07-17T00:00:00"/>
    <d v="2017-07-17T00:00:00"/>
    <d v="2017-07-18T00:00:00"/>
    <x v="155"/>
    <x v="3"/>
    <s v="6050"/>
    <n v="6.05"/>
    <n v="8"/>
  </r>
  <r>
    <x v="0"/>
    <s v="004"/>
    <s v="260245"/>
    <s v="1"/>
    <x v="752"/>
    <d v="2017-07-17T00:00:00"/>
    <d v="2017-07-17T00:00:00"/>
    <d v="2017-07-18T00:00:00"/>
    <x v="4"/>
    <x v="4"/>
    <s v="297000"/>
    <n v="297"/>
    <n v="5"/>
  </r>
  <r>
    <x v="0"/>
    <s v="004"/>
    <s v="260627"/>
    <s v="3"/>
    <x v="763"/>
    <d v="2017-07-17T00:00:00"/>
    <d v="2017-07-17T00:00:00"/>
    <d v="2017-07-18T00:00:00"/>
    <x v="39"/>
    <x v="22"/>
    <s v="199750"/>
    <n v="199.75"/>
    <n v="4"/>
  </r>
  <r>
    <x v="0"/>
    <s v="903"/>
    <s v="262464"/>
    <s v="1"/>
    <x v="781"/>
    <d v="2017-07-17T00:00:00"/>
    <d v="2017-07-17T00:00:00"/>
    <d v="2017-07-18T00:00:00"/>
    <x v="24"/>
    <x v="15"/>
    <s v="11000"/>
    <n v="11"/>
    <n v="10"/>
  </r>
  <r>
    <x v="14"/>
    <s v="001"/>
    <s v="249299"/>
    <s v="280"/>
    <x v="707"/>
    <d v="2017-07-18T00:00:00"/>
    <d v="2017-07-18T00:00:00"/>
    <d v="2017-07-18T00:00:00"/>
    <x v="266"/>
    <x v="33"/>
    <s v="570"/>
    <n v="0.56999999999999995"/>
    <n v="12"/>
  </r>
  <r>
    <x v="14"/>
    <s v="001"/>
    <s v="249300"/>
    <s v="280"/>
    <x v="735"/>
    <d v="2017-07-18T00:00:00"/>
    <d v="2017-07-18T00:00:00"/>
    <d v="2017-07-18T00:00:00"/>
    <x v="173"/>
    <x v="32"/>
    <s v="360"/>
    <n v="0.36"/>
    <n v="8"/>
  </r>
  <r>
    <x v="14"/>
    <s v="001"/>
    <s v="249301"/>
    <s v="280"/>
    <x v="735"/>
    <d v="2017-07-18T00:00:00"/>
    <d v="2017-07-18T00:00:00"/>
    <d v="2017-07-18T00:00:00"/>
    <x v="412"/>
    <x v="54"/>
    <s v="260"/>
    <n v="0.26"/>
    <n v="8"/>
  </r>
  <r>
    <x v="14"/>
    <s v="001"/>
    <s v="249306"/>
    <s v="280"/>
    <x v="735"/>
    <d v="2017-07-18T00:00:00"/>
    <d v="2017-07-18T00:00:00"/>
    <d v="2017-07-18T00:00:00"/>
    <x v="413"/>
    <x v="54"/>
    <s v="220"/>
    <n v="0.22"/>
    <n v="8"/>
  </r>
  <r>
    <x v="14"/>
    <s v="001"/>
    <s v="249308"/>
    <s v="280"/>
    <x v="735"/>
    <d v="2017-07-18T00:00:00"/>
    <d v="2017-07-18T00:00:00"/>
    <d v="2017-07-18T00:00:00"/>
    <x v="414"/>
    <x v="54"/>
    <s v="250"/>
    <n v="0.25"/>
    <n v="8"/>
  </r>
  <r>
    <x v="14"/>
    <s v="001"/>
    <s v="249310"/>
    <s v="280"/>
    <x v="746"/>
    <d v="2017-07-18T00:00:00"/>
    <d v="2017-07-18T00:00:00"/>
    <d v="2017-07-18T00:00:00"/>
    <x v="90"/>
    <x v="32"/>
    <s v="1200"/>
    <n v="1.2"/>
    <n v="8"/>
  </r>
  <r>
    <x v="14"/>
    <s v="001"/>
    <s v="249313"/>
    <s v="280"/>
    <x v="735"/>
    <d v="2017-07-18T00:00:00"/>
    <d v="2017-07-18T00:00:00"/>
    <d v="2017-07-18T00:00:00"/>
    <x v="176"/>
    <x v="32"/>
    <s v="90"/>
    <n v="0.09"/>
    <n v="8"/>
  </r>
  <r>
    <x v="14"/>
    <s v="001"/>
    <s v="249314"/>
    <s v="280"/>
    <x v="773"/>
    <d v="2017-07-18T00:00:00"/>
    <d v="2017-07-18T00:00:00"/>
    <d v="2017-07-18T00:00:00"/>
    <x v="94"/>
    <x v="32"/>
    <s v="100"/>
    <n v="0.1"/>
    <n v="8"/>
  </r>
  <r>
    <x v="14"/>
    <s v="001"/>
    <s v="249317"/>
    <s v="280"/>
    <x v="746"/>
    <d v="2017-07-18T00:00:00"/>
    <d v="2017-07-18T00:00:00"/>
    <d v="2017-07-18T00:00:00"/>
    <x v="22"/>
    <x v="5"/>
    <s v="660"/>
    <n v="0.66"/>
    <n v="6"/>
  </r>
  <r>
    <x v="17"/>
    <s v="001"/>
    <s v="258637"/>
    <s v="2"/>
    <x v="730"/>
    <d v="2017-07-18T00:00:00"/>
    <d v="2017-07-18T00:00:00"/>
    <d v="2017-07-18T00:00:00"/>
    <x v="5"/>
    <x v="5"/>
    <s v="9600"/>
    <n v="9.6"/>
    <n v="4"/>
  </r>
  <r>
    <x v="17"/>
    <s v="001"/>
    <s v="258637"/>
    <s v="4"/>
    <x v="730"/>
    <d v="2017-07-18T00:00:00"/>
    <d v="2017-07-18T00:00:00"/>
    <d v="2017-07-18T00:00:00"/>
    <x v="97"/>
    <x v="5"/>
    <s v="58500"/>
    <n v="58.5"/>
    <n v="6"/>
  </r>
  <r>
    <x v="17"/>
    <s v="001"/>
    <s v="259912"/>
    <s v="4"/>
    <x v="747"/>
    <d v="2017-07-18T00:00:00"/>
    <d v="2017-07-18T00:00:00"/>
    <d v="2017-07-18T00:00:00"/>
    <x v="178"/>
    <x v="19"/>
    <s v="36000"/>
    <n v="36"/>
    <n v="6"/>
  </r>
  <r>
    <x v="17"/>
    <s v="001"/>
    <s v="259916"/>
    <s v="1"/>
    <x v="747"/>
    <d v="2017-07-18T00:00:00"/>
    <d v="2017-07-25T00:00:00"/>
    <d v="2017-07-18T00:00:00"/>
    <x v="179"/>
    <x v="18"/>
    <s v="3750"/>
    <n v="3.75"/>
    <n v="8"/>
  </r>
  <r>
    <x v="17"/>
    <s v="001"/>
    <s v="260229"/>
    <s v="2"/>
    <x v="752"/>
    <d v="2017-07-18T00:00:00"/>
    <d v="2017-07-18T00:00:00"/>
    <d v="2017-07-18T00:00:00"/>
    <x v="443"/>
    <x v="34"/>
    <s v="700"/>
    <n v="0.7"/>
    <n v="7"/>
  </r>
  <r>
    <x v="17"/>
    <s v="001"/>
    <s v="260503"/>
    <s v="1"/>
    <x v="755"/>
    <d v="2017-07-18T00:00:00"/>
    <d v="2017-07-18T00:00:00"/>
    <d v="2017-07-18T00:00:00"/>
    <x v="443"/>
    <x v="34"/>
    <s v="700"/>
    <n v="0.7"/>
    <n v="7"/>
  </r>
  <r>
    <x v="17"/>
    <s v="001"/>
    <s v="260831"/>
    <s v="7"/>
    <x v="760"/>
    <d v="2017-06-13T00:00:00"/>
    <d v="2017-08-01T00:00:00"/>
    <d v="2017-07-18T00:00:00"/>
    <x v="10"/>
    <x v="9"/>
    <s v="6000"/>
    <n v="6"/>
    <n v="6"/>
  </r>
  <r>
    <x v="18"/>
    <s v="003"/>
    <s v="261028"/>
    <s v="2"/>
    <x v="764"/>
    <d v="2017-06-20T00:00:00"/>
    <d v="2017-08-15T00:00:00"/>
    <d v="2017-07-18T00:00:00"/>
    <x v="2"/>
    <x v="2"/>
    <s v="40000"/>
    <n v="40"/>
    <n v="7"/>
  </r>
  <r>
    <x v="18"/>
    <s v="003"/>
    <s v="261028"/>
    <s v="5"/>
    <x v="764"/>
    <d v="2017-06-20T00:00:00"/>
    <d v="2017-08-01T00:00:00"/>
    <d v="2017-07-18T00:00:00"/>
    <x v="0"/>
    <x v="0"/>
    <s v="3000"/>
    <n v="3"/>
    <n v="6"/>
  </r>
  <r>
    <x v="18"/>
    <s v="003"/>
    <s v="262403"/>
    <s v="1"/>
    <x v="785"/>
    <d v="2017-07-18T00:00:00"/>
    <d v="2017-07-18T00:00:00"/>
    <d v="2017-07-18T00:00:00"/>
    <x v="67"/>
    <x v="22"/>
    <s v="150000"/>
    <n v="150"/>
    <n v="4"/>
  </r>
  <r>
    <x v="18"/>
    <s v="003"/>
    <s v="262403"/>
    <s v="3"/>
    <x v="785"/>
    <d v="2017-07-18T00:00:00"/>
    <d v="2017-07-18T00:00:00"/>
    <d v="2017-07-18T00:00:00"/>
    <x v="160"/>
    <x v="1"/>
    <s v="1400"/>
    <n v="1.4"/>
    <n v="8"/>
  </r>
  <r>
    <x v="1"/>
    <s v="001"/>
    <s v="235799"/>
    <s v="56"/>
    <x v="779"/>
    <d v="2017-07-18T00:00:00"/>
    <d v="2017-07-18T00:00:00"/>
    <d v="2017-07-18T00:00:00"/>
    <x v="114"/>
    <x v="0"/>
    <s v="27000"/>
    <n v="27"/>
    <n v="8"/>
  </r>
  <r>
    <x v="1"/>
    <s v="001"/>
    <s v="235810"/>
    <s v="82"/>
    <x v="775"/>
    <d v="2017-07-18T00:00:00"/>
    <d v="2017-07-18T00:00:00"/>
    <d v="2017-07-18T00:00:00"/>
    <x v="56"/>
    <x v="18"/>
    <s v="14400"/>
    <n v="14.4"/>
    <n v="4"/>
  </r>
  <r>
    <x v="1"/>
    <s v="001"/>
    <s v="235812"/>
    <s v="83"/>
    <x v="775"/>
    <d v="2017-07-18T00:00:00"/>
    <d v="2017-07-18T00:00:00"/>
    <d v="2017-07-18T00:00:00"/>
    <x v="101"/>
    <x v="18"/>
    <s v="7500"/>
    <n v="7.5"/>
    <n v="6"/>
  </r>
  <r>
    <x v="1"/>
    <s v="001"/>
    <s v="235825"/>
    <s v="74"/>
    <x v="779"/>
    <d v="2017-07-18T00:00:00"/>
    <d v="2017-07-18T00:00:00"/>
    <d v="2017-07-18T00:00:00"/>
    <x v="63"/>
    <x v="18"/>
    <s v="15600"/>
    <n v="15.6"/>
    <n v="6"/>
  </r>
  <r>
    <x v="1"/>
    <s v="001"/>
    <s v="235832"/>
    <s v="29"/>
    <x v="779"/>
    <d v="2017-07-18T00:00:00"/>
    <d v="2017-07-18T00:00:00"/>
    <d v="2017-07-18T00:00:00"/>
    <x v="134"/>
    <x v="26"/>
    <s v="480"/>
    <n v="0.48"/>
    <n v="8"/>
  </r>
  <r>
    <x v="1"/>
    <s v="001"/>
    <s v="235836"/>
    <s v="38"/>
    <x v="779"/>
    <d v="2017-07-18T00:00:00"/>
    <d v="2017-07-18T00:00:00"/>
    <d v="2017-07-18T00:00:00"/>
    <x v="135"/>
    <x v="14"/>
    <s v="13200"/>
    <n v="13.2"/>
    <n v="8"/>
  </r>
  <r>
    <x v="1"/>
    <s v="001"/>
    <s v="235844"/>
    <s v="75"/>
    <x v="779"/>
    <d v="2017-07-18T00:00:00"/>
    <d v="2017-07-18T00:00:00"/>
    <d v="2017-07-18T00:00:00"/>
    <x v="5"/>
    <x v="5"/>
    <s v="48000"/>
    <n v="48"/>
    <n v="4"/>
  </r>
  <r>
    <x v="1"/>
    <s v="001"/>
    <s v="235857"/>
    <s v="58"/>
    <x v="779"/>
    <d v="2017-07-18T00:00:00"/>
    <d v="2017-07-18T00:00:00"/>
    <d v="2017-07-18T00:00:00"/>
    <x v="10"/>
    <x v="9"/>
    <s v="12000"/>
    <n v="12"/>
    <n v="6"/>
  </r>
  <r>
    <x v="1"/>
    <s v="001"/>
    <s v="235863"/>
    <s v="67"/>
    <x v="779"/>
    <d v="2017-07-18T00:00:00"/>
    <d v="2017-07-18T00:00:00"/>
    <d v="2017-07-18T00:00:00"/>
    <x v="108"/>
    <x v="12"/>
    <s v="6750"/>
    <n v="6.75"/>
    <n v="4"/>
  </r>
  <r>
    <x v="1"/>
    <s v="001"/>
    <s v="235868"/>
    <s v="70"/>
    <x v="779"/>
    <d v="2017-07-18T00:00:00"/>
    <d v="2017-07-18T00:00:00"/>
    <d v="2017-07-18T00:00:00"/>
    <x v="109"/>
    <x v="4"/>
    <s v="45000"/>
    <n v="45"/>
    <n v="3"/>
  </r>
  <r>
    <x v="1"/>
    <s v="001"/>
    <s v="235870"/>
    <s v="59"/>
    <x v="779"/>
    <d v="2017-07-18T00:00:00"/>
    <d v="2017-07-18T00:00:00"/>
    <d v="2017-07-18T00:00:00"/>
    <x v="105"/>
    <x v="35"/>
    <s v="18000"/>
    <n v="18"/>
    <n v="8"/>
  </r>
  <r>
    <x v="1"/>
    <s v="001"/>
    <s v="235877"/>
    <s v="24"/>
    <x v="779"/>
    <d v="2017-07-18T00:00:00"/>
    <d v="2017-07-18T00:00:00"/>
    <d v="2017-07-18T00:00:00"/>
    <x v="128"/>
    <x v="42"/>
    <s v="24000"/>
    <n v="24"/>
    <n v="8"/>
  </r>
  <r>
    <x v="1"/>
    <s v="001"/>
    <s v="235883"/>
    <s v="76"/>
    <x v="779"/>
    <d v="2017-07-18T00:00:00"/>
    <d v="2017-07-18T00:00:00"/>
    <d v="2017-07-18T00:00:00"/>
    <x v="86"/>
    <x v="5"/>
    <s v="11400"/>
    <n v="11.4"/>
    <n v="4"/>
  </r>
  <r>
    <x v="1"/>
    <s v="001"/>
    <s v="235886"/>
    <s v="30"/>
    <x v="779"/>
    <d v="2017-07-18T00:00:00"/>
    <d v="2017-07-18T00:00:00"/>
    <d v="2017-07-18T00:00:00"/>
    <x v="58"/>
    <x v="26"/>
    <s v="2250"/>
    <n v="2.25"/>
    <n v="8"/>
  </r>
  <r>
    <x v="1"/>
    <s v="001"/>
    <s v="235889"/>
    <s v="74"/>
    <x v="779"/>
    <d v="2017-07-18T00:00:00"/>
    <d v="2017-07-18T00:00:00"/>
    <d v="2017-07-18T00:00:00"/>
    <x v="102"/>
    <x v="26"/>
    <s v="10800"/>
    <n v="10.8"/>
    <n v="6"/>
  </r>
  <r>
    <x v="1"/>
    <s v="001"/>
    <s v="235891"/>
    <s v="74"/>
    <x v="779"/>
    <d v="2017-07-18T00:00:00"/>
    <d v="2017-07-18T00:00:00"/>
    <d v="2017-07-18T00:00:00"/>
    <x v="106"/>
    <x v="36"/>
    <s v="4200"/>
    <n v="4.2"/>
    <n v="8"/>
  </r>
  <r>
    <x v="1"/>
    <s v="001"/>
    <s v="235931"/>
    <s v="7"/>
    <x v="779"/>
    <d v="2017-07-18T00:00:00"/>
    <d v="2017-07-18T00:00:00"/>
    <d v="2017-07-18T00:00:00"/>
    <x v="116"/>
    <x v="2"/>
    <s v="3100"/>
    <n v="3.1"/>
    <n v="8"/>
  </r>
  <r>
    <x v="1"/>
    <s v="001"/>
    <s v="236566"/>
    <s v="16"/>
    <x v="779"/>
    <d v="2017-07-18T00:00:00"/>
    <d v="2017-07-18T00:00:00"/>
    <d v="2017-07-18T00:00:00"/>
    <x v="294"/>
    <x v="32"/>
    <s v="160"/>
    <n v="0.16"/>
    <n v="8"/>
  </r>
  <r>
    <x v="1"/>
    <s v="001"/>
    <s v="236569"/>
    <s v="15"/>
    <x v="779"/>
    <d v="2017-07-18T00:00:00"/>
    <d v="2017-07-18T00:00:00"/>
    <d v="2017-07-18T00:00:00"/>
    <x v="320"/>
    <x v="33"/>
    <s v="495"/>
    <n v="0.495"/>
    <n v="12"/>
  </r>
  <r>
    <x v="1"/>
    <s v="001"/>
    <s v="236598"/>
    <s v="20"/>
    <x v="779"/>
    <d v="2017-07-18T00:00:00"/>
    <d v="2017-07-18T00:00:00"/>
    <d v="2017-07-18T00:00:00"/>
    <x v="53"/>
    <x v="25"/>
    <s v="4000"/>
    <n v="4"/>
    <n v="6"/>
  </r>
  <r>
    <x v="1"/>
    <s v="001"/>
    <s v="236766"/>
    <s v="13"/>
    <x v="779"/>
    <d v="2017-07-18T00:00:00"/>
    <d v="2017-07-18T00:00:00"/>
    <d v="2017-07-18T00:00:00"/>
    <x v="42"/>
    <x v="8"/>
    <s v="14000"/>
    <n v="14"/>
    <n v="6"/>
  </r>
  <r>
    <x v="1"/>
    <s v="001"/>
    <s v="237058"/>
    <s v="22"/>
    <x v="779"/>
    <d v="2017-07-18T00:00:00"/>
    <d v="2017-07-18T00:00:00"/>
    <d v="2017-07-18T00:00:00"/>
    <x v="210"/>
    <x v="4"/>
    <s v="4000"/>
    <n v="4"/>
    <n v="5"/>
  </r>
  <r>
    <x v="1"/>
    <s v="001"/>
    <s v="237168"/>
    <s v="13"/>
    <x v="779"/>
    <d v="2017-07-18T00:00:00"/>
    <d v="2017-07-18T00:00:00"/>
    <d v="2017-07-18T00:00:00"/>
    <x v="288"/>
    <x v="47"/>
    <s v="2500"/>
    <n v="2.5"/>
    <n v="0"/>
  </r>
  <r>
    <x v="1"/>
    <s v="001"/>
    <s v="241487"/>
    <s v="30"/>
    <x v="779"/>
    <d v="2017-07-18T00:00:00"/>
    <d v="2017-07-18T00:00:00"/>
    <d v="2017-07-18T00:00:00"/>
    <x v="436"/>
    <x v="45"/>
    <s v="435"/>
    <n v="0.435"/>
    <n v="10"/>
  </r>
  <r>
    <x v="1"/>
    <s v="001"/>
    <s v="248894"/>
    <s v="4"/>
    <x v="779"/>
    <d v="2017-07-18T00:00:00"/>
    <d v="2017-07-18T00:00:00"/>
    <d v="2017-07-18T00:00:00"/>
    <x v="39"/>
    <x v="22"/>
    <s v="4250"/>
    <n v="4.25"/>
    <n v="4"/>
  </r>
  <r>
    <x v="1"/>
    <s v="001"/>
    <s v="253329"/>
    <s v="2"/>
    <x v="780"/>
    <d v="2017-07-18T00:00:00"/>
    <d v="2017-07-18T00:00:00"/>
    <d v="2017-07-18T00:00:00"/>
    <x v="132"/>
    <x v="35"/>
    <s v="6750"/>
    <n v="6.75"/>
    <n v="8"/>
  </r>
  <r>
    <x v="1"/>
    <s v="001"/>
    <s v="255029"/>
    <s v="7"/>
    <x v="773"/>
    <d v="2017-07-11T00:00:00"/>
    <d v="2017-08-29T00:00:00"/>
    <d v="2017-07-18T00:00:00"/>
    <x v="62"/>
    <x v="26"/>
    <s v="600"/>
    <n v="0.6"/>
    <n v="8"/>
  </r>
  <r>
    <x v="1"/>
    <s v="001"/>
    <s v="255038"/>
    <s v="4"/>
    <x v="780"/>
    <d v="2017-07-18T00:00:00"/>
    <d v="2017-07-18T00:00:00"/>
    <d v="2017-07-18T00:00:00"/>
    <x v="113"/>
    <x v="2"/>
    <s v="9000"/>
    <n v="9"/>
    <n v="8"/>
  </r>
  <r>
    <x v="1"/>
    <s v="001"/>
    <s v="256134"/>
    <s v="3"/>
    <x v="760"/>
    <d v="2017-06-27T00:00:00"/>
    <d v="2017-08-01T00:00:00"/>
    <d v="2017-07-18T00:00:00"/>
    <x v="30"/>
    <x v="18"/>
    <s v="3000"/>
    <n v="3"/>
    <n v="6"/>
  </r>
  <r>
    <x v="1"/>
    <s v="001"/>
    <s v="256384"/>
    <s v="4"/>
    <x v="765"/>
    <d v="2017-06-20T00:00:00"/>
    <d v="2017-07-25T00:00:00"/>
    <d v="2017-07-18T00:00:00"/>
    <x v="80"/>
    <x v="22"/>
    <s v="5500"/>
    <n v="5.5"/>
    <n v="4"/>
  </r>
  <r>
    <x v="1"/>
    <s v="001"/>
    <s v="258150"/>
    <s v="4"/>
    <x v="780"/>
    <d v="2017-07-18T00:00:00"/>
    <d v="2017-07-18T00:00:00"/>
    <d v="2017-07-18T00:00:00"/>
    <x v="215"/>
    <x v="18"/>
    <s v="70"/>
    <n v="7.0000000000000007E-2"/>
    <n v="8"/>
  </r>
  <r>
    <x v="0"/>
    <s v="003"/>
    <s v="259332"/>
    <s v="1"/>
    <x v="736"/>
    <d v="2017-07-17T00:00:00"/>
    <d v="2017-07-17T00:00:00"/>
    <d v="2017-07-19T00:00:00"/>
    <x v="121"/>
    <x v="6"/>
    <s v="15000"/>
    <n v="15"/>
    <n v="9"/>
  </r>
  <r>
    <x v="0"/>
    <s v="003"/>
    <s v="260928"/>
    <s v="1"/>
    <x v="761"/>
    <d v="2017-07-17T00:00:00"/>
    <d v="2017-07-17T00:00:00"/>
    <d v="2017-07-19T00:00:00"/>
    <x v="80"/>
    <x v="22"/>
    <s v="55000"/>
    <n v="55"/>
    <n v="4"/>
  </r>
  <r>
    <x v="0"/>
    <s v="007"/>
    <s v="258887"/>
    <s v="6"/>
    <x v="733"/>
    <d v="2017-07-03T00:00:00"/>
    <d v="2017-07-05T00:00:00"/>
    <d v="2017-07-19T00:00:00"/>
    <x v="40"/>
    <x v="3"/>
    <s v="39100"/>
    <n v="39.1"/>
    <n v="8"/>
  </r>
  <r>
    <x v="0"/>
    <s v="007"/>
    <s v="258991"/>
    <s v="3"/>
    <x v="744"/>
    <d v="2017-07-17T00:00:00"/>
    <d v="2017-07-17T00:00:00"/>
    <d v="2017-07-19T00:00:00"/>
    <x v="427"/>
    <x v="3"/>
    <s v="5000"/>
    <n v="5"/>
    <n v="8"/>
  </r>
  <r>
    <x v="0"/>
    <s v="007"/>
    <s v="259706"/>
    <s v="2"/>
    <x v="743"/>
    <d v="2017-07-17T00:00:00"/>
    <d v="2017-07-17T00:00:00"/>
    <d v="2017-07-19T00:00:00"/>
    <x v="2"/>
    <x v="2"/>
    <s v="52000"/>
    <n v="52"/>
    <n v="7"/>
  </r>
  <r>
    <x v="0"/>
    <s v="007"/>
    <s v="260623"/>
    <s v="2"/>
    <x v="763"/>
    <d v="2017-07-10T00:00:00"/>
    <d v="2017-07-10T00:00:00"/>
    <d v="2017-07-19T00:00:00"/>
    <x v="80"/>
    <x v="22"/>
    <s v="77000"/>
    <n v="77"/>
    <n v="4"/>
  </r>
  <r>
    <x v="0"/>
    <s v="007"/>
    <s v="260629"/>
    <s v="3"/>
    <x v="763"/>
    <d v="2017-07-24T00:00:00"/>
    <d v="2017-07-17T00:00:00"/>
    <d v="2017-07-19T00:00:00"/>
    <x v="7"/>
    <x v="7"/>
    <s v="20000"/>
    <n v="20"/>
    <n v="4"/>
  </r>
  <r>
    <x v="0"/>
    <s v="007"/>
    <s v="260931"/>
    <s v="3"/>
    <x v="761"/>
    <d v="2017-08-14T00:00:00"/>
    <d v="2017-08-14T00:00:00"/>
    <d v="2017-07-19T00:00:00"/>
    <x v="38"/>
    <x v="12"/>
    <s v="499500"/>
    <n v="499.5"/>
    <n v="4"/>
  </r>
  <r>
    <x v="21"/>
    <s v="001"/>
    <s v="236167"/>
    <s v="19"/>
    <x v="779"/>
    <d v="2017-07-19T00:00:00"/>
    <d v="2017-07-19T00:00:00"/>
    <d v="2017-07-19T00:00:00"/>
    <x v="130"/>
    <x v="17"/>
    <s v="4500"/>
    <n v="4.5"/>
    <n v="9"/>
  </r>
  <r>
    <x v="21"/>
    <s v="001"/>
    <s v="236169"/>
    <s v="14"/>
    <x v="779"/>
    <d v="2017-07-19T00:00:00"/>
    <d v="2017-07-19T00:00:00"/>
    <d v="2017-07-19T00:00:00"/>
    <x v="97"/>
    <x v="5"/>
    <s v="1950"/>
    <n v="1.95"/>
    <n v="6"/>
  </r>
  <r>
    <x v="21"/>
    <s v="001"/>
    <s v="236171"/>
    <s v="55"/>
    <x v="779"/>
    <d v="2017-07-19T00:00:00"/>
    <d v="2017-07-19T00:00:00"/>
    <d v="2017-07-19T00:00:00"/>
    <x v="86"/>
    <x v="5"/>
    <s v="17100"/>
    <n v="17.100000000000001"/>
    <n v="4"/>
  </r>
  <r>
    <x v="21"/>
    <s v="001"/>
    <s v="236173"/>
    <s v="25"/>
    <x v="779"/>
    <d v="2017-07-19T00:00:00"/>
    <d v="2017-07-19T00:00:00"/>
    <d v="2017-07-19T00:00:00"/>
    <x v="218"/>
    <x v="29"/>
    <s v="2700"/>
    <n v="2.7"/>
    <n v="7"/>
  </r>
  <r>
    <x v="21"/>
    <s v="001"/>
    <s v="236175"/>
    <s v="23"/>
    <x v="779"/>
    <d v="2017-07-19T00:00:00"/>
    <d v="2017-07-19T00:00:00"/>
    <d v="2017-07-19T00:00:00"/>
    <x v="131"/>
    <x v="29"/>
    <s v="1500"/>
    <n v="1.5"/>
    <n v="7"/>
  </r>
  <r>
    <x v="21"/>
    <s v="001"/>
    <s v="236177"/>
    <s v="35"/>
    <x v="779"/>
    <d v="2017-07-19T00:00:00"/>
    <d v="2017-07-19T00:00:00"/>
    <d v="2017-07-19T00:00:00"/>
    <x v="115"/>
    <x v="39"/>
    <s v="21000"/>
    <n v="21"/>
    <n v="8"/>
  </r>
  <r>
    <x v="21"/>
    <s v="001"/>
    <s v="236181"/>
    <s v="51"/>
    <x v="779"/>
    <d v="2017-07-19T00:00:00"/>
    <d v="2017-07-19T00:00:00"/>
    <d v="2017-07-19T00:00:00"/>
    <x v="127"/>
    <x v="0"/>
    <s v="60000"/>
    <n v="60"/>
    <n v="6"/>
  </r>
  <r>
    <x v="21"/>
    <s v="001"/>
    <s v="236187"/>
    <s v="59"/>
    <x v="779"/>
    <d v="2017-07-19T00:00:00"/>
    <d v="2017-07-19T00:00:00"/>
    <d v="2017-07-19T00:00:00"/>
    <x v="56"/>
    <x v="18"/>
    <s v="3600"/>
    <n v="3.6"/>
    <n v="4"/>
  </r>
  <r>
    <x v="21"/>
    <s v="001"/>
    <s v="236189"/>
    <s v="49"/>
    <x v="779"/>
    <d v="2017-07-19T00:00:00"/>
    <d v="2017-07-19T00:00:00"/>
    <d v="2017-07-19T00:00:00"/>
    <x v="101"/>
    <x v="18"/>
    <s v="15000"/>
    <n v="15"/>
    <n v="6"/>
  </r>
  <r>
    <x v="21"/>
    <s v="001"/>
    <s v="236193"/>
    <s v="54"/>
    <x v="779"/>
    <d v="2017-07-19T00:00:00"/>
    <d v="2017-07-19T00:00:00"/>
    <d v="2017-07-19T00:00:00"/>
    <x v="61"/>
    <x v="18"/>
    <s v="600"/>
    <n v="0.6"/>
    <n v="6"/>
  </r>
  <r>
    <x v="21"/>
    <s v="001"/>
    <s v="236195"/>
    <s v="32"/>
    <x v="779"/>
    <d v="2017-07-19T00:00:00"/>
    <d v="2017-07-19T00:00:00"/>
    <d v="2017-07-19T00:00:00"/>
    <x v="70"/>
    <x v="18"/>
    <s v="810"/>
    <n v="0.81"/>
    <n v="8"/>
  </r>
  <r>
    <x v="21"/>
    <s v="001"/>
    <s v="236199"/>
    <s v="41"/>
    <x v="779"/>
    <d v="2017-07-19T00:00:00"/>
    <d v="2017-07-19T00:00:00"/>
    <d v="2017-07-19T00:00:00"/>
    <x v="112"/>
    <x v="18"/>
    <s v="1890"/>
    <n v="1.89"/>
    <n v="8"/>
  </r>
  <r>
    <x v="21"/>
    <s v="001"/>
    <s v="236206"/>
    <s v="55"/>
    <x v="779"/>
    <d v="2017-07-19T00:00:00"/>
    <d v="2017-07-19T00:00:00"/>
    <d v="2017-07-19T00:00:00"/>
    <x v="63"/>
    <x v="18"/>
    <s v="35880"/>
    <n v="35.880000000000003"/>
    <n v="6"/>
  </r>
  <r>
    <x v="21"/>
    <s v="001"/>
    <s v="236209"/>
    <s v="29"/>
    <x v="779"/>
    <d v="2017-07-19T00:00:00"/>
    <d v="2017-07-19T00:00:00"/>
    <d v="2017-07-19T00:00:00"/>
    <x v="62"/>
    <x v="26"/>
    <s v="1800"/>
    <n v="1.8"/>
    <n v="8"/>
  </r>
  <r>
    <x v="21"/>
    <s v="001"/>
    <s v="236211"/>
    <s v="60"/>
    <x v="779"/>
    <d v="2017-07-19T00:00:00"/>
    <d v="2017-07-19T00:00:00"/>
    <d v="2017-07-19T00:00:00"/>
    <x v="102"/>
    <x v="26"/>
    <s v="14400"/>
    <n v="14.4"/>
    <n v="6"/>
  </r>
  <r>
    <x v="21"/>
    <s v="001"/>
    <s v="236213"/>
    <s v="43"/>
    <x v="779"/>
    <d v="2017-07-19T00:00:00"/>
    <d v="2017-07-19T00:00:00"/>
    <d v="2017-07-19T00:00:00"/>
    <x v="85"/>
    <x v="26"/>
    <s v="360"/>
    <n v="0.36"/>
    <n v="8"/>
  </r>
  <r>
    <x v="21"/>
    <s v="001"/>
    <s v="236216"/>
    <s v="32"/>
    <x v="779"/>
    <d v="2017-07-19T00:00:00"/>
    <d v="2017-07-19T00:00:00"/>
    <d v="2017-07-19T00:00:00"/>
    <x v="134"/>
    <x v="26"/>
    <s v="2400"/>
    <n v="2.4"/>
    <n v="8"/>
  </r>
  <r>
    <x v="21"/>
    <s v="001"/>
    <s v="236220"/>
    <s v="66"/>
    <x v="779"/>
    <d v="2017-07-19T00:00:00"/>
    <d v="2017-07-19T00:00:00"/>
    <d v="2017-07-19T00:00:00"/>
    <x v="5"/>
    <x v="5"/>
    <s v="57600"/>
    <n v="57.6"/>
    <n v="4"/>
  </r>
  <r>
    <x v="21"/>
    <s v="001"/>
    <s v="236222"/>
    <s v="27"/>
    <x v="779"/>
    <d v="2017-07-19T00:00:00"/>
    <d v="2017-07-19T00:00:00"/>
    <d v="2017-07-19T00:00:00"/>
    <x v="42"/>
    <x v="8"/>
    <s v="42000"/>
    <n v="42"/>
    <n v="6"/>
  </r>
  <r>
    <x v="21"/>
    <s v="001"/>
    <s v="236228"/>
    <s v="29"/>
    <x v="779"/>
    <d v="2017-07-19T00:00:00"/>
    <d v="2017-07-19T00:00:00"/>
    <d v="2017-07-19T00:00:00"/>
    <x v="7"/>
    <x v="7"/>
    <s v="150000"/>
    <n v="150"/>
    <n v="4"/>
  </r>
  <r>
    <x v="21"/>
    <s v="001"/>
    <s v="236230"/>
    <s v="28"/>
    <x v="779"/>
    <d v="2017-07-19T00:00:00"/>
    <d v="2017-07-19T00:00:00"/>
    <d v="2017-07-19T00:00:00"/>
    <x v="80"/>
    <x v="22"/>
    <s v="16500"/>
    <n v="16.5"/>
    <n v="4"/>
  </r>
  <r>
    <x v="21"/>
    <s v="001"/>
    <s v="236233"/>
    <s v="33"/>
    <x v="779"/>
    <d v="2017-07-19T00:00:00"/>
    <d v="2017-07-19T00:00:00"/>
    <d v="2017-07-19T00:00:00"/>
    <x v="53"/>
    <x v="25"/>
    <s v="24000"/>
    <n v="24"/>
    <n v="6"/>
  </r>
  <r>
    <x v="21"/>
    <s v="001"/>
    <s v="236237"/>
    <s v="49"/>
    <x v="779"/>
    <d v="2017-07-19T00:00:00"/>
    <d v="2017-07-19T00:00:00"/>
    <d v="2017-07-19T00:00:00"/>
    <x v="10"/>
    <x v="9"/>
    <s v="12000"/>
    <n v="12"/>
    <n v="6"/>
  </r>
  <r>
    <x v="21"/>
    <s v="001"/>
    <s v="236240"/>
    <s v="26"/>
    <x v="779"/>
    <d v="2017-07-19T00:00:00"/>
    <d v="2017-07-19T00:00:00"/>
    <d v="2017-07-19T00:00:00"/>
    <x v="18"/>
    <x v="12"/>
    <s v="9000"/>
    <n v="9"/>
    <n v="6"/>
  </r>
  <r>
    <x v="21"/>
    <s v="001"/>
    <s v="236242"/>
    <s v="19"/>
    <x v="779"/>
    <d v="2017-07-19T00:00:00"/>
    <d v="2017-07-19T00:00:00"/>
    <d v="2017-07-19T00:00:00"/>
    <x v="15"/>
    <x v="11"/>
    <s v="4500"/>
    <n v="4.5"/>
    <n v="7"/>
  </r>
  <r>
    <x v="21"/>
    <s v="001"/>
    <s v="236243"/>
    <s v="47"/>
    <x v="779"/>
    <d v="2017-07-19T00:00:00"/>
    <d v="2017-07-19T00:00:00"/>
    <d v="2017-07-19T00:00:00"/>
    <x v="110"/>
    <x v="38"/>
    <s v="13500"/>
    <n v="13.5"/>
    <n v="7"/>
  </r>
  <r>
    <x v="21"/>
    <s v="001"/>
    <s v="236250"/>
    <s v="46"/>
    <x v="779"/>
    <d v="2017-07-19T00:00:00"/>
    <d v="2017-07-19T00:00:00"/>
    <d v="2017-07-19T00:00:00"/>
    <x v="109"/>
    <x v="4"/>
    <s v="45000"/>
    <n v="45"/>
    <n v="3"/>
  </r>
  <r>
    <x v="21"/>
    <s v="001"/>
    <s v="236258"/>
    <s v="70"/>
    <x v="779"/>
    <d v="2017-07-19T00:00:00"/>
    <d v="2017-07-19T00:00:00"/>
    <d v="2017-07-19T00:00:00"/>
    <x v="106"/>
    <x v="36"/>
    <s v="6300"/>
    <n v="6.3"/>
    <n v="8"/>
  </r>
  <r>
    <x v="21"/>
    <s v="001"/>
    <s v="236261"/>
    <s v="19"/>
    <x v="779"/>
    <d v="2017-07-19T00:00:00"/>
    <d v="2017-07-19T00:00:00"/>
    <d v="2017-07-19T00:00:00"/>
    <x v="17"/>
    <x v="4"/>
    <s v="4500"/>
    <n v="4.5"/>
    <n v="5"/>
  </r>
  <r>
    <x v="21"/>
    <s v="001"/>
    <s v="236328"/>
    <s v="19"/>
    <x v="779"/>
    <d v="2017-07-19T00:00:00"/>
    <d v="2017-07-19T00:00:00"/>
    <d v="2017-07-19T00:00:00"/>
    <x v="108"/>
    <x v="12"/>
    <s v="15750"/>
    <n v="15.75"/>
    <n v="4"/>
  </r>
  <r>
    <x v="21"/>
    <s v="001"/>
    <s v="236668"/>
    <s v="14"/>
    <x v="779"/>
    <d v="2017-07-19T00:00:00"/>
    <d v="2017-07-19T00:00:00"/>
    <d v="2017-07-19T00:00:00"/>
    <x v="225"/>
    <x v="12"/>
    <s v="9000"/>
    <n v="9"/>
    <n v="6"/>
  </r>
  <r>
    <x v="21"/>
    <s v="001"/>
    <s v="254332"/>
    <s v="6"/>
    <x v="780"/>
    <d v="2017-07-12T00:00:00"/>
    <d v="2017-08-30T00:00:00"/>
    <d v="2017-07-19T00:00:00"/>
    <x v="30"/>
    <x v="18"/>
    <s v="300"/>
    <n v="0.3"/>
    <n v="6"/>
  </r>
  <r>
    <x v="21"/>
    <s v="001"/>
    <s v="254734"/>
    <s v="6"/>
    <x v="780"/>
    <d v="2017-07-12T00:00:00"/>
    <d v="2017-07-19T00:00:00"/>
    <d v="2017-07-19T00:00:00"/>
    <x v="85"/>
    <x v="26"/>
    <s v="360"/>
    <n v="0.36"/>
    <n v="8"/>
  </r>
  <r>
    <x v="21"/>
    <s v="001"/>
    <s v="255332"/>
    <s v="3"/>
    <x v="773"/>
    <d v="2017-07-12T00:00:00"/>
    <d v="2017-09-06T00:00:00"/>
    <d v="2017-07-19T00:00:00"/>
    <x v="130"/>
    <x v="17"/>
    <s v="4500"/>
    <n v="4.5"/>
    <n v="9"/>
  </r>
  <r>
    <x v="21"/>
    <s v="001"/>
    <s v="255338"/>
    <s v="3"/>
    <x v="780"/>
    <d v="2017-07-12T00:00:00"/>
    <d v="2017-07-19T00:00:00"/>
    <d v="2017-07-19T00:00:00"/>
    <x v="67"/>
    <x v="22"/>
    <s v="30000"/>
    <n v="30"/>
    <n v="4"/>
  </r>
  <r>
    <x v="21"/>
    <s v="001"/>
    <s v="256511"/>
    <s v="4"/>
    <x v="780"/>
    <d v="2017-07-12T00:00:00"/>
    <d v="2017-07-19T00:00:00"/>
    <d v="2017-07-19T00:00:00"/>
    <x v="25"/>
    <x v="7"/>
    <s v="1800"/>
    <n v="1.8"/>
    <n v="6"/>
  </r>
  <r>
    <x v="21"/>
    <s v="001"/>
    <s v="256514"/>
    <s v="3"/>
    <x v="781"/>
    <d v="2017-07-19T00:00:00"/>
    <d v="2017-07-19T00:00:00"/>
    <d v="2017-07-19T00:00:00"/>
    <x v="109"/>
    <x v="4"/>
    <s v="45000"/>
    <n v="45"/>
    <n v="3"/>
  </r>
  <r>
    <x v="21"/>
    <s v="001"/>
    <s v="262267"/>
    <s v="1"/>
    <x v="780"/>
    <d v="2017-07-12T00:00:00"/>
    <d v="2017-07-19T00:00:00"/>
    <d v="2017-07-19T00:00:00"/>
    <x v="105"/>
    <x v="35"/>
    <s v="4500"/>
    <n v="4.5"/>
    <n v="8"/>
  </r>
  <r>
    <x v="21"/>
    <s v="002"/>
    <s v="236266"/>
    <s v="75"/>
    <x v="779"/>
    <d v="2017-07-19T00:00:00"/>
    <d v="2017-07-19T00:00:00"/>
    <d v="2017-07-19T00:00:00"/>
    <x v="86"/>
    <x v="5"/>
    <s v="22800"/>
    <n v="22.8"/>
    <n v="4"/>
  </r>
  <r>
    <x v="21"/>
    <s v="002"/>
    <s v="236268"/>
    <s v="39"/>
    <x v="779"/>
    <d v="2017-07-19T00:00:00"/>
    <d v="2017-07-19T00:00:00"/>
    <d v="2017-07-19T00:00:00"/>
    <x v="115"/>
    <x v="39"/>
    <s v="10500"/>
    <n v="10.5"/>
    <n v="8"/>
  </r>
  <r>
    <x v="21"/>
    <s v="002"/>
    <s v="236270"/>
    <s v="55"/>
    <x v="779"/>
    <d v="2017-07-19T00:00:00"/>
    <d v="2017-07-19T00:00:00"/>
    <d v="2017-07-19T00:00:00"/>
    <x v="139"/>
    <x v="0"/>
    <s v="12000"/>
    <n v="12"/>
    <n v="8"/>
  </r>
  <r>
    <x v="21"/>
    <s v="002"/>
    <s v="236273"/>
    <s v="63"/>
    <x v="779"/>
    <d v="2017-07-19T00:00:00"/>
    <d v="2017-07-19T00:00:00"/>
    <d v="2017-07-19T00:00:00"/>
    <x v="127"/>
    <x v="0"/>
    <s v="180000"/>
    <n v="180"/>
    <n v="6"/>
  </r>
  <r>
    <x v="21"/>
    <s v="002"/>
    <s v="236275"/>
    <s v="30"/>
    <x v="779"/>
    <d v="2017-07-19T00:00:00"/>
    <d v="2017-07-19T00:00:00"/>
    <d v="2017-07-19T00:00:00"/>
    <x v="114"/>
    <x v="0"/>
    <s v="5400"/>
    <n v="5.4"/>
    <n v="8"/>
  </r>
  <r>
    <x v="21"/>
    <s v="002"/>
    <s v="236277"/>
    <s v="76"/>
    <x v="779"/>
    <d v="2017-07-19T00:00:00"/>
    <d v="2017-07-19T00:00:00"/>
    <d v="2017-07-19T00:00:00"/>
    <x v="56"/>
    <x v="18"/>
    <s v="7200"/>
    <n v="7.2"/>
    <n v="4"/>
  </r>
  <r>
    <x v="21"/>
    <s v="002"/>
    <s v="236279"/>
    <s v="72"/>
    <x v="779"/>
    <d v="2017-07-19T00:00:00"/>
    <d v="2017-07-19T00:00:00"/>
    <d v="2017-07-19T00:00:00"/>
    <x v="101"/>
    <x v="18"/>
    <s v="11250"/>
    <n v="11.25"/>
    <n v="6"/>
  </r>
  <r>
    <x v="21"/>
    <s v="002"/>
    <s v="236281"/>
    <s v="61"/>
    <x v="779"/>
    <d v="2017-07-19T00:00:00"/>
    <d v="2017-07-19T00:00:00"/>
    <d v="2017-07-19T00:00:00"/>
    <x v="30"/>
    <x v="18"/>
    <s v="6000"/>
    <n v="6"/>
    <n v="6"/>
  </r>
  <r>
    <x v="21"/>
    <s v="002"/>
    <s v="236287"/>
    <s v="67"/>
    <x v="779"/>
    <d v="2017-07-19T00:00:00"/>
    <d v="2017-07-19T00:00:00"/>
    <d v="2017-07-19T00:00:00"/>
    <x v="63"/>
    <x v="18"/>
    <s v="27300"/>
    <n v="27.3"/>
    <n v="6"/>
  </r>
  <r>
    <x v="21"/>
    <s v="002"/>
    <s v="236291"/>
    <s v="70"/>
    <x v="779"/>
    <d v="2017-07-19T00:00:00"/>
    <d v="2017-07-19T00:00:00"/>
    <d v="2017-07-19T00:00:00"/>
    <x v="102"/>
    <x v="26"/>
    <s v="3600"/>
    <n v="3.6"/>
    <n v="6"/>
  </r>
  <r>
    <x v="21"/>
    <s v="002"/>
    <s v="236293"/>
    <s v="50"/>
    <x v="769"/>
    <d v="2017-07-05T00:00:00"/>
    <d v="2017-07-05T00:00:00"/>
    <d v="2017-07-19T00:00:00"/>
    <x v="140"/>
    <x v="26"/>
    <s v="10860"/>
    <n v="10.86"/>
    <n v="8"/>
  </r>
  <r>
    <x v="21"/>
    <s v="002"/>
    <s v="236293"/>
    <s v="52"/>
    <x v="779"/>
    <d v="2017-07-19T00:00:00"/>
    <d v="2017-07-19T00:00:00"/>
    <d v="2017-07-19T00:00:00"/>
    <x v="140"/>
    <x v="26"/>
    <s v="18000"/>
    <n v="18"/>
    <n v="8"/>
  </r>
  <r>
    <x v="21"/>
    <s v="002"/>
    <s v="236297"/>
    <s v="73"/>
    <x v="779"/>
    <d v="2017-07-19T00:00:00"/>
    <d v="2017-07-19T00:00:00"/>
    <d v="2017-07-19T00:00:00"/>
    <x v="5"/>
    <x v="5"/>
    <s v="57600"/>
    <n v="57.6"/>
    <n v="4"/>
  </r>
  <r>
    <x v="21"/>
    <s v="002"/>
    <s v="236299"/>
    <s v="24"/>
    <x v="779"/>
    <d v="2017-07-19T00:00:00"/>
    <d v="2017-07-19T00:00:00"/>
    <d v="2017-07-19T00:00:00"/>
    <x v="107"/>
    <x v="37"/>
    <s v="8250"/>
    <n v="8.25"/>
    <n v="5"/>
  </r>
  <r>
    <x v="21"/>
    <s v="002"/>
    <s v="236301"/>
    <s v="68"/>
    <x v="779"/>
    <d v="2017-07-19T00:00:00"/>
    <d v="2017-07-19T00:00:00"/>
    <d v="2017-07-19T00:00:00"/>
    <x v="67"/>
    <x v="22"/>
    <s v="90000"/>
    <n v="90"/>
    <n v="4"/>
  </r>
  <r>
    <x v="21"/>
    <s v="002"/>
    <s v="236303"/>
    <s v="24"/>
    <x v="779"/>
    <d v="2017-07-19T00:00:00"/>
    <d v="2017-07-19T00:00:00"/>
    <d v="2017-07-19T00:00:00"/>
    <x v="7"/>
    <x v="7"/>
    <s v="150000"/>
    <n v="150"/>
    <n v="4"/>
  </r>
  <r>
    <x v="21"/>
    <s v="002"/>
    <s v="236305"/>
    <s v="14"/>
    <x v="779"/>
    <d v="2017-07-19T00:00:00"/>
    <d v="2017-07-19T00:00:00"/>
    <d v="2017-07-19T00:00:00"/>
    <x v="80"/>
    <x v="22"/>
    <s v="16500"/>
    <n v="16.5"/>
    <n v="4"/>
  </r>
  <r>
    <x v="21"/>
    <s v="002"/>
    <s v="236310"/>
    <s v="65"/>
    <x v="779"/>
    <d v="2017-07-19T00:00:00"/>
    <d v="2017-07-19T00:00:00"/>
    <d v="2017-07-19T00:00:00"/>
    <x v="109"/>
    <x v="4"/>
    <s v="90000"/>
    <n v="90"/>
    <n v="3"/>
  </r>
  <r>
    <x v="21"/>
    <s v="002"/>
    <s v="236312"/>
    <s v="70"/>
    <x v="779"/>
    <d v="2017-07-19T00:00:00"/>
    <d v="2017-07-19T00:00:00"/>
    <d v="2017-07-19T00:00:00"/>
    <x v="106"/>
    <x v="36"/>
    <s v="2100"/>
    <n v="2.1"/>
    <n v="8"/>
  </r>
  <r>
    <x v="21"/>
    <s v="002"/>
    <s v="236397"/>
    <s v="16"/>
    <x v="779"/>
    <d v="2017-07-19T00:00:00"/>
    <d v="2017-07-19T00:00:00"/>
    <d v="2017-07-19T00:00:00"/>
    <x v="108"/>
    <x v="12"/>
    <s v="67500"/>
    <n v="67.5"/>
    <n v="4"/>
  </r>
  <r>
    <x v="21"/>
    <s v="002"/>
    <s v="243759"/>
    <s v="25"/>
    <x v="779"/>
    <d v="2017-07-19T00:00:00"/>
    <d v="2017-07-19T00:00:00"/>
    <d v="2017-07-19T00:00:00"/>
    <x v="17"/>
    <x v="4"/>
    <s v="9000"/>
    <n v="9"/>
    <n v="5"/>
  </r>
  <r>
    <x v="21"/>
    <s v="002"/>
    <s v="253417"/>
    <s v="3"/>
    <x v="766"/>
    <d v="2017-06-21T00:00:00"/>
    <d v="2017-08-02T00:00:00"/>
    <d v="2017-07-19T00:00:00"/>
    <x v="17"/>
    <x v="4"/>
    <s v="22500"/>
    <n v="22.5"/>
    <n v="5"/>
  </r>
  <r>
    <x v="21"/>
    <s v="002"/>
    <s v="254742"/>
    <s v="9"/>
    <x v="760"/>
    <d v="2017-07-12T00:00:00"/>
    <d v="2017-07-26T00:00:00"/>
    <d v="2017-07-19T00:00:00"/>
    <x v="30"/>
    <x v="18"/>
    <s v="3000"/>
    <n v="3"/>
    <n v="6"/>
  </r>
  <r>
    <x v="21"/>
    <s v="002"/>
    <s v="254743"/>
    <s v="10"/>
    <x v="784"/>
    <d v="2017-12-31T00:00:00"/>
    <d v="2017-07-19T00:00:00"/>
    <d v="2017-07-19T00:00:00"/>
    <x v="140"/>
    <x v="26"/>
    <s v="40500"/>
    <n v="40.5"/>
    <n v="8"/>
  </r>
  <r>
    <x v="21"/>
    <s v="002"/>
    <s v="254743"/>
    <s v="6"/>
    <x v="742"/>
    <d v="2017-05-17T00:00:00"/>
    <d v="2017-07-12T00:00:00"/>
    <d v="2017-07-19T00:00:00"/>
    <x v="140"/>
    <x v="26"/>
    <s v="40500"/>
    <n v="40.5"/>
    <n v="8"/>
  </r>
  <r>
    <x v="21"/>
    <s v="002"/>
    <s v="254744"/>
    <s v="4"/>
    <x v="746"/>
    <d v="2017-05-24T00:00:00"/>
    <d v="2017-07-19T00:00:00"/>
    <d v="2017-07-19T00:00:00"/>
    <x v="128"/>
    <x v="42"/>
    <s v="8000"/>
    <n v="8"/>
    <n v="8"/>
  </r>
  <r>
    <x v="21"/>
    <s v="002"/>
    <s v="256315"/>
    <s v="13"/>
    <x v="779"/>
    <d v="2017-07-19T00:00:00"/>
    <d v="2017-07-19T00:00:00"/>
    <d v="2017-07-19T00:00:00"/>
    <x v="103"/>
    <x v="18"/>
    <s v="2590"/>
    <n v="2.59"/>
    <n v="8"/>
  </r>
  <r>
    <x v="21"/>
    <s v="002"/>
    <s v="261234"/>
    <s v="2"/>
    <x v="780"/>
    <d v="2017-07-12T00:00:00"/>
    <d v="2017-07-19T00:00:00"/>
    <d v="2017-07-19T00:00:00"/>
    <x v="138"/>
    <x v="18"/>
    <s v="195"/>
    <n v="0.19500000000000001"/>
    <n v="8"/>
  </r>
  <r>
    <x v="22"/>
    <s v="001"/>
    <s v="260778"/>
    <s v="4"/>
    <x v="757"/>
    <d v="2017-06-14T00:00:00"/>
    <d v="2017-07-26T00:00:00"/>
    <d v="2017-07-19T00:00:00"/>
    <x v="89"/>
    <x v="28"/>
    <s v="4000"/>
    <n v="4"/>
    <n v="6"/>
  </r>
  <r>
    <x v="22"/>
    <s v="001"/>
    <s v="261274"/>
    <s v="2"/>
    <x v="766"/>
    <d v="2017-06-21T00:00:00"/>
    <d v="2017-08-16T00:00:00"/>
    <d v="2017-07-19T00:00:00"/>
    <x v="282"/>
    <x v="56"/>
    <s v="3500"/>
    <n v="3.5"/>
    <n v="7"/>
  </r>
  <r>
    <x v="23"/>
    <s v="004"/>
    <s v="257710"/>
    <s v="6"/>
    <x v="780"/>
    <d v="2017-07-12T00:00:00"/>
    <d v="2017-07-19T00:00:00"/>
    <d v="2017-07-19T00:00:00"/>
    <x v="7"/>
    <x v="7"/>
    <s v="30000"/>
    <n v="30"/>
    <n v="4"/>
  </r>
  <r>
    <x v="23"/>
    <s v="004"/>
    <s v="258314"/>
    <s v="1"/>
    <x v="735"/>
    <d v="2017-07-19T00:00:00"/>
    <d v="2017-07-19T00:00:00"/>
    <d v="2017-07-19T00:00:00"/>
    <x v="0"/>
    <x v="0"/>
    <s v="252000"/>
    <n v="252"/>
    <n v="6"/>
  </r>
  <r>
    <x v="23"/>
    <s v="004"/>
    <s v="259818"/>
    <s v="1"/>
    <x v="786"/>
    <d v="2017-07-19T00:00:00"/>
    <d v="2017-07-19T00:00:00"/>
    <d v="2017-07-19T00:00:00"/>
    <x v="17"/>
    <x v="4"/>
    <s v="6000"/>
    <n v="6"/>
    <n v="5"/>
  </r>
  <r>
    <x v="23"/>
    <s v="004"/>
    <s v="260434"/>
    <s v="1"/>
    <x v="753"/>
    <d v="2017-07-19T00:00:00"/>
    <d v="2017-07-19T00:00:00"/>
    <d v="2017-07-19T00:00:00"/>
    <x v="25"/>
    <x v="7"/>
    <s v="25200"/>
    <n v="25.2"/>
    <n v="6"/>
  </r>
  <r>
    <x v="23"/>
    <s v="005"/>
    <s v="258316"/>
    <s v="1"/>
    <x v="735"/>
    <d v="2017-07-19T00:00:00"/>
    <d v="2017-07-19T00:00:00"/>
    <d v="2017-07-19T00:00:00"/>
    <x v="0"/>
    <x v="0"/>
    <s v="16500"/>
    <n v="16.5"/>
    <n v="6"/>
  </r>
  <r>
    <x v="19"/>
    <s v="008"/>
    <s v="262592"/>
    <s v="1"/>
    <x v="787"/>
    <d v="2017-07-19T00:00:00"/>
    <d v="2017-07-19T00:00:00"/>
    <d v="2017-07-19T00:00:00"/>
    <x v="1"/>
    <x v="1"/>
    <s v="6309"/>
    <n v="6.3090000000000002"/>
    <n v="7"/>
  </r>
  <r>
    <x v="30"/>
    <s v="008"/>
    <s v="262611"/>
    <s v="1"/>
    <x v="788"/>
    <d v="2017-07-20T00:00:00"/>
    <d v="2017-07-20T00:00:00"/>
    <d v="2017-07-20T00:00:00"/>
    <x v="6"/>
    <x v="6"/>
    <s v="-30000"/>
    <n v="-30"/>
    <n v="6"/>
  </r>
  <r>
    <x v="30"/>
    <s v="008"/>
    <s v="262611"/>
    <s v="2"/>
    <x v="788"/>
    <d v="2017-07-20T00:00:00"/>
    <d v="2017-07-20T00:00:00"/>
    <d v="2017-07-20T00:00:00"/>
    <x v="6"/>
    <x v="6"/>
    <s v="-130000"/>
    <n v="-130"/>
    <n v="6"/>
  </r>
  <r>
    <x v="30"/>
    <s v="008"/>
    <s v="262611"/>
    <s v="3"/>
    <x v="788"/>
    <d v="2017-07-20T00:00:00"/>
    <d v="2017-07-20T00:00:00"/>
    <d v="2017-07-20T00:00:00"/>
    <x v="6"/>
    <x v="6"/>
    <s v="-40000"/>
    <n v="-40"/>
    <n v="6"/>
  </r>
  <r>
    <x v="30"/>
    <s v="008"/>
    <s v="262611"/>
    <s v="4"/>
    <x v="788"/>
    <d v="2017-07-20T00:00:00"/>
    <d v="2017-07-20T00:00:00"/>
    <d v="2017-07-20T00:00:00"/>
    <x v="6"/>
    <x v="6"/>
    <s v="-10000"/>
    <n v="-10"/>
    <n v="6"/>
  </r>
  <r>
    <x v="30"/>
    <s v="008"/>
    <s v="262611"/>
    <s v="5"/>
    <x v="788"/>
    <d v="2017-07-20T00:00:00"/>
    <d v="2017-07-20T00:00:00"/>
    <d v="2017-07-20T00:00:00"/>
    <x v="6"/>
    <x v="6"/>
    <s v="-10000"/>
    <n v="-10"/>
    <n v="6"/>
  </r>
  <r>
    <x v="31"/>
    <s v="003"/>
    <s v="260328"/>
    <s v="2"/>
    <x v="758"/>
    <d v="2017-06-01T00:00:00"/>
    <d v="2017-07-27T00:00:00"/>
    <d v="2017-07-20T00:00:00"/>
    <x v="189"/>
    <x v="41"/>
    <s v="6000"/>
    <n v="6"/>
    <n v="7"/>
  </r>
  <r>
    <x v="44"/>
    <s v="004"/>
    <s v="260945"/>
    <s v="1"/>
    <x v="761"/>
    <d v="2017-06-15T00:00:00"/>
    <d v="2017-08-17T00:00:00"/>
    <d v="2017-07-20T00:00:00"/>
    <x v="338"/>
    <x v="3"/>
    <s v="1150"/>
    <n v="1.1499999999999999"/>
    <n v="8"/>
  </r>
  <r>
    <x v="10"/>
    <s v="005"/>
    <s v="258179"/>
    <s v="1"/>
    <x v="722"/>
    <d v="2017-07-20T00:00:00"/>
    <d v="2017-07-20T00:00:00"/>
    <d v="2017-07-20T00:00:00"/>
    <x v="271"/>
    <x v="10"/>
    <s v="157500"/>
    <n v="157.5"/>
    <n v="6"/>
  </r>
  <r>
    <x v="10"/>
    <s v="010"/>
    <s v="260725"/>
    <s v="2"/>
    <x v="757"/>
    <d v="2017-06-08T00:00:00"/>
    <d v="2017-08-10T00:00:00"/>
    <d v="2017-07-20T00:00:00"/>
    <x v="294"/>
    <x v="32"/>
    <s v="320"/>
    <n v="0.32"/>
    <n v="8"/>
  </r>
  <r>
    <x v="10"/>
    <s v="010"/>
    <s v="261240"/>
    <s v="4"/>
    <x v="766"/>
    <d v="2017-06-22T00:00:00"/>
    <d v="2017-08-17T00:00:00"/>
    <d v="2017-07-20T00:00:00"/>
    <x v="294"/>
    <x v="32"/>
    <s v="320"/>
    <n v="0.32"/>
    <n v="8"/>
  </r>
  <r>
    <x v="10"/>
    <s v="010"/>
    <s v="261978"/>
    <s v="2"/>
    <x v="774"/>
    <d v="2017-07-06T00:00:00"/>
    <d v="2017-09-07T00:00:00"/>
    <d v="2017-07-20T00:00:00"/>
    <x v="294"/>
    <x v="32"/>
    <s v="1200"/>
    <n v="1.2"/>
    <n v="8"/>
  </r>
  <r>
    <x v="10"/>
    <s v="016"/>
    <s v="260327"/>
    <s v="10"/>
    <x v="758"/>
    <d v="2017-06-01T00:00:00"/>
    <d v="2017-07-20T00:00:00"/>
    <d v="2017-07-20T00:00:00"/>
    <x v="0"/>
    <x v="0"/>
    <s v="45000"/>
    <n v="45"/>
    <n v="6"/>
  </r>
  <r>
    <x v="10"/>
    <s v="016"/>
    <s v="260327"/>
    <s v="3"/>
    <x v="758"/>
    <d v="2017-06-01T00:00:00"/>
    <d v="2017-07-20T00:00:00"/>
    <d v="2017-07-20T00:00:00"/>
    <x v="53"/>
    <x v="25"/>
    <s v="12000"/>
    <n v="12"/>
    <n v="6"/>
  </r>
  <r>
    <x v="10"/>
    <s v="016"/>
    <s v="261233"/>
    <s v="2"/>
    <x v="766"/>
    <d v="2017-06-22T00:00:00"/>
    <d v="2017-08-03T00:00:00"/>
    <d v="2017-07-20T00:00:00"/>
    <x v="0"/>
    <x v="0"/>
    <s v="9000"/>
    <n v="9"/>
    <n v="6"/>
  </r>
  <r>
    <x v="10"/>
    <s v="016"/>
    <s v="261976"/>
    <s v="2"/>
    <x v="774"/>
    <d v="2017-07-06T00:00:00"/>
    <d v="2017-08-10T00:00:00"/>
    <d v="2017-07-20T00:00:00"/>
    <x v="38"/>
    <x v="12"/>
    <s v="270000"/>
    <n v="270"/>
    <n v="4"/>
  </r>
  <r>
    <x v="10"/>
    <s v="016"/>
    <s v="261976"/>
    <s v="7"/>
    <x v="774"/>
    <d v="2017-07-06T00:00:00"/>
    <d v="2017-08-17T00:00:00"/>
    <d v="2017-07-20T00:00:00"/>
    <x v="17"/>
    <x v="4"/>
    <s v="45000"/>
    <n v="45"/>
    <n v="5"/>
  </r>
  <r>
    <x v="10"/>
    <s v="028"/>
    <s v="261454"/>
    <s v="1"/>
    <x v="767"/>
    <d v="2017-07-06T00:00:00"/>
    <d v="2017-08-31T00:00:00"/>
    <d v="2017-07-20T00:00:00"/>
    <x v="116"/>
    <x v="2"/>
    <s v="21700"/>
    <n v="21.7"/>
    <n v="8"/>
  </r>
  <r>
    <x v="26"/>
    <s v="004"/>
    <s v="257380"/>
    <s v="1"/>
    <x v="707"/>
    <d v="2017-07-06T00:00:00"/>
    <d v="2017-07-06T00:00:00"/>
    <d v="2017-07-20T00:00:00"/>
    <x v="272"/>
    <x v="43"/>
    <s v="79050"/>
    <n v="79.05"/>
    <n v="9"/>
  </r>
  <r>
    <x v="26"/>
    <s v="004"/>
    <s v="259052"/>
    <s v="1"/>
    <x v="732"/>
    <d v="2017-07-20T00:00:00"/>
    <d v="2017-07-20T00:00:00"/>
    <d v="2017-07-20T00:00:00"/>
    <x v="139"/>
    <x v="0"/>
    <s v="150000"/>
    <n v="150"/>
    <n v="6"/>
  </r>
  <r>
    <x v="26"/>
    <s v="004"/>
    <s v="259052"/>
    <s v="2"/>
    <x v="732"/>
    <d v="2017-07-20T00:00:00"/>
    <d v="2017-07-20T00:00:00"/>
    <d v="2017-07-20T00:00:00"/>
    <x v="309"/>
    <x v="0"/>
    <s v="80000"/>
    <n v="80"/>
    <n v="7"/>
  </r>
  <r>
    <x v="26"/>
    <s v="004"/>
    <s v="259052"/>
    <s v="3"/>
    <x v="732"/>
    <d v="2017-07-20T00:00:00"/>
    <d v="2017-08-10T00:00:00"/>
    <d v="2017-07-20T00:00:00"/>
    <x v="272"/>
    <x v="43"/>
    <s v="59520"/>
    <n v="59.52"/>
    <n v="13"/>
  </r>
  <r>
    <x v="26"/>
    <s v="004"/>
    <s v="259052"/>
    <s v="4"/>
    <x v="732"/>
    <d v="2017-07-20T00:00:00"/>
    <d v="2017-07-20T00:00:00"/>
    <d v="2017-07-20T00:00:00"/>
    <x v="53"/>
    <x v="25"/>
    <s v="200000"/>
    <n v="200"/>
    <n v="6"/>
  </r>
  <r>
    <x v="26"/>
    <s v="004"/>
    <s v="259052"/>
    <s v="5"/>
    <x v="732"/>
    <d v="2017-07-20T00:00:00"/>
    <d v="2017-07-20T00:00:00"/>
    <d v="2017-07-20T00:00:00"/>
    <x v="10"/>
    <x v="9"/>
    <s v="60000"/>
    <n v="60"/>
    <n v="6"/>
  </r>
  <r>
    <x v="26"/>
    <s v="004"/>
    <s v="259052"/>
    <s v="6"/>
    <x v="732"/>
    <d v="2017-07-20T00:00:00"/>
    <d v="2017-07-20T00:00:00"/>
    <d v="2017-07-20T00:00:00"/>
    <x v="17"/>
    <x v="4"/>
    <s v="24000"/>
    <n v="24"/>
    <n v="5"/>
  </r>
  <r>
    <x v="15"/>
    <s v="003"/>
    <s v="260611"/>
    <s v="2"/>
    <x v="763"/>
    <d v="2017-07-21T00:00:00"/>
    <d v="2017-07-21T00:00:00"/>
    <d v="2017-07-21T00:00:00"/>
    <x v="5"/>
    <x v="5"/>
    <s v="28160"/>
    <n v="28.16"/>
    <n v="4"/>
  </r>
  <r>
    <x v="15"/>
    <s v="003"/>
    <s v="261194"/>
    <s v="2"/>
    <x v="765"/>
    <d v="2017-07-21T00:00:00"/>
    <d v="2017-07-21T00:00:00"/>
    <d v="2017-07-21T00:00:00"/>
    <x v="179"/>
    <x v="18"/>
    <s v="11500"/>
    <n v="11.5"/>
    <n v="8"/>
  </r>
  <r>
    <x v="16"/>
    <s v="001"/>
    <s v="261113"/>
    <s v="1"/>
    <x v="782"/>
    <d v="2017-06-15T00:00:00"/>
    <d v="2017-07-25T00:00:00"/>
    <d v="2017-07-21T00:00:00"/>
    <x v="4"/>
    <x v="4"/>
    <s v="3000"/>
    <n v="3"/>
    <n v="5"/>
  </r>
  <r>
    <x v="1"/>
    <s v="002"/>
    <s v="235771"/>
    <s v="16"/>
    <x v="779"/>
    <d v="2017-07-21T00:00:00"/>
    <d v="2017-07-21T00:00:00"/>
    <d v="2017-07-21T00:00:00"/>
    <x v="56"/>
    <x v="18"/>
    <s v="1440"/>
    <n v="1.44"/>
    <n v="4"/>
  </r>
  <r>
    <x v="1"/>
    <s v="002"/>
    <s v="235784"/>
    <s v="39"/>
    <x v="779"/>
    <d v="2017-07-21T00:00:00"/>
    <d v="2017-07-21T00:00:00"/>
    <d v="2017-07-21T00:00:00"/>
    <x v="5"/>
    <x v="5"/>
    <s v="1920"/>
    <n v="1.92"/>
    <n v="4"/>
  </r>
  <r>
    <x v="1"/>
    <s v="002"/>
    <s v="235950"/>
    <s v="12"/>
    <x v="779"/>
    <d v="2017-07-21T00:00:00"/>
    <d v="2017-07-21T00:00:00"/>
    <d v="2017-07-21T00:00:00"/>
    <x v="63"/>
    <x v="18"/>
    <s v="390"/>
    <n v="0.39"/>
    <n v="6"/>
  </r>
  <r>
    <x v="1"/>
    <s v="002"/>
    <s v="235951"/>
    <s v="9"/>
    <x v="779"/>
    <d v="2017-07-21T00:00:00"/>
    <d v="2017-07-21T00:00:00"/>
    <d v="2017-07-21T00:00:00"/>
    <x v="102"/>
    <x v="26"/>
    <s v="180"/>
    <n v="0.18"/>
    <n v="6"/>
  </r>
  <r>
    <x v="1"/>
    <s v="002"/>
    <s v="236606"/>
    <s v="12"/>
    <x v="779"/>
    <d v="2017-07-21T00:00:00"/>
    <d v="2017-07-21T00:00:00"/>
    <d v="2017-07-21T00:00:00"/>
    <x v="70"/>
    <x v="18"/>
    <s v="540"/>
    <n v="0.54"/>
    <n v="8"/>
  </r>
  <r>
    <x v="1"/>
    <s v="002"/>
    <s v="237214"/>
    <s v="13"/>
    <x v="779"/>
    <d v="2017-07-21T00:00:00"/>
    <d v="2017-07-21T00:00:00"/>
    <d v="2017-07-21T00:00:00"/>
    <x v="214"/>
    <x v="18"/>
    <s v="80"/>
    <n v="0.08"/>
    <n v="8"/>
  </r>
  <r>
    <x v="1"/>
    <s v="002"/>
    <s v="238068"/>
    <s v="14"/>
    <x v="779"/>
    <d v="2017-07-21T00:00:00"/>
    <d v="2017-07-21T00:00:00"/>
    <d v="2017-07-21T00:00:00"/>
    <x v="31"/>
    <x v="19"/>
    <s v="440"/>
    <n v="0.44"/>
    <n v="8"/>
  </r>
  <r>
    <x v="1"/>
    <s v="002"/>
    <s v="238317"/>
    <s v="12"/>
    <x v="779"/>
    <d v="2017-07-21T00:00:00"/>
    <d v="2017-07-21T00:00:00"/>
    <d v="2017-07-21T00:00:00"/>
    <x v="86"/>
    <x v="5"/>
    <s v="570"/>
    <n v="0.56999999999999995"/>
    <n v="4"/>
  </r>
  <r>
    <x v="2"/>
    <s v="005"/>
    <s v="262637"/>
    <s v="1"/>
    <x v="788"/>
    <d v="2017-07-21T00:00:00"/>
    <d v="2017-07-21T00:00:00"/>
    <d v="2017-07-21T00:00:00"/>
    <x v="108"/>
    <x v="12"/>
    <s v="4500"/>
    <n v="4.5"/>
    <n v="4"/>
  </r>
  <r>
    <x v="2"/>
    <s v="005"/>
    <s v="262637"/>
    <s v="2"/>
    <x v="788"/>
    <d v="2017-07-21T00:00:00"/>
    <d v="2017-07-21T00:00:00"/>
    <d v="2017-07-21T00:00:00"/>
    <x v="80"/>
    <x v="22"/>
    <s v="5250"/>
    <n v="5.25"/>
    <n v="4"/>
  </r>
  <r>
    <x v="3"/>
    <s v="002"/>
    <s v="260644"/>
    <s v="1"/>
    <x v="763"/>
    <d v="2017-07-21T00:00:00"/>
    <d v="2017-07-21T00:00:00"/>
    <d v="2017-07-21T00:00:00"/>
    <x v="6"/>
    <x v="6"/>
    <s v="60000"/>
    <n v="60"/>
    <n v="6"/>
  </r>
  <r>
    <x v="3"/>
    <s v="002"/>
    <s v="260644"/>
    <s v="2"/>
    <x v="763"/>
    <d v="2017-07-21T00:00:00"/>
    <d v="2017-07-21T00:00:00"/>
    <d v="2017-07-21T00:00:00"/>
    <x v="9"/>
    <x v="6"/>
    <s v="20000"/>
    <n v="20"/>
    <n v="6"/>
  </r>
  <r>
    <x v="3"/>
    <s v="013"/>
    <s v="261339"/>
    <s v="1"/>
    <x v="783"/>
    <d v="2017-07-21T00:00:00"/>
    <d v="2017-07-21T00:00:00"/>
    <d v="2017-07-21T00:00:00"/>
    <x v="38"/>
    <x v="12"/>
    <s v="72000"/>
    <n v="72"/>
    <n v="4"/>
  </r>
  <r>
    <x v="4"/>
    <s v="001"/>
    <s v="260023"/>
    <s v="1"/>
    <x v="749"/>
    <d v="2017-07-24T00:00:00"/>
    <d v="2017-07-24T00:00:00"/>
    <d v="2017-07-24T00:00:00"/>
    <x v="35"/>
    <x v="21"/>
    <s v="22200"/>
    <n v="22.2"/>
    <n v="6"/>
  </r>
  <r>
    <x v="4"/>
    <s v="001"/>
    <s v="260028"/>
    <s v="1"/>
    <x v="749"/>
    <d v="2017-07-24T00:00:00"/>
    <d v="2017-07-24T00:00:00"/>
    <d v="2017-07-24T00:00:00"/>
    <x v="167"/>
    <x v="21"/>
    <s v="7130"/>
    <n v="7.13"/>
    <n v="8"/>
  </r>
  <r>
    <x v="0"/>
    <s v="004"/>
    <s v="258747"/>
    <s v="2"/>
    <x v="729"/>
    <d v="2017-07-24T00:00:00"/>
    <d v="2017-07-24T00:00:00"/>
    <d v="2017-07-24T00:00:00"/>
    <x v="44"/>
    <x v="11"/>
    <s v="27000"/>
    <n v="27"/>
    <n v="8"/>
  </r>
  <r>
    <x v="0"/>
    <s v="004"/>
    <s v="259709"/>
    <s v="1"/>
    <x v="743"/>
    <d v="2017-07-17T00:00:00"/>
    <d v="2017-07-17T00:00:00"/>
    <d v="2017-07-24T00:00:00"/>
    <x v="249"/>
    <x v="13"/>
    <s v="15105"/>
    <n v="15.105"/>
    <n v="8"/>
  </r>
  <r>
    <x v="0"/>
    <s v="004"/>
    <s v="259765"/>
    <s v="2"/>
    <x v="746"/>
    <d v="2017-07-17T00:00:00"/>
    <d v="2017-07-17T00:00:00"/>
    <d v="2017-07-24T00:00:00"/>
    <x v="249"/>
    <x v="13"/>
    <s v="10070"/>
    <n v="10.07"/>
    <n v="8"/>
  </r>
  <r>
    <x v="0"/>
    <s v="004"/>
    <s v="259989"/>
    <s v="1"/>
    <x v="748"/>
    <d v="2017-07-24T00:00:00"/>
    <d v="2017-07-24T00:00:00"/>
    <d v="2017-07-24T00:00:00"/>
    <x v="200"/>
    <x v="13"/>
    <s v="1920"/>
    <n v="1.92"/>
    <n v="8"/>
  </r>
  <r>
    <x v="0"/>
    <s v="004"/>
    <s v="259989"/>
    <s v="4"/>
    <x v="748"/>
    <d v="2017-07-24T00:00:00"/>
    <d v="2017-07-24T00:00:00"/>
    <d v="2017-07-24T00:00:00"/>
    <x v="18"/>
    <x v="12"/>
    <s v="51000"/>
    <n v="51"/>
    <n v="6"/>
  </r>
  <r>
    <x v="0"/>
    <s v="004"/>
    <s v="260245"/>
    <s v="1"/>
    <x v="752"/>
    <d v="2017-07-17T00:00:00"/>
    <d v="2017-07-17T00:00:00"/>
    <d v="2017-07-24T00:00:00"/>
    <x v="4"/>
    <x v="4"/>
    <s v="103500"/>
    <n v="103.5"/>
    <n v="5"/>
  </r>
  <r>
    <x v="0"/>
    <s v="006"/>
    <s v="260153"/>
    <s v="1"/>
    <x v="754"/>
    <d v="2017-07-31T00:00:00"/>
    <d v="2017-07-24T00:00:00"/>
    <d v="2017-07-24T00:00:00"/>
    <x v="22"/>
    <x v="5"/>
    <s v="4125"/>
    <n v="4.125"/>
    <n v="6"/>
  </r>
  <r>
    <x v="0"/>
    <s v="006"/>
    <s v="260153"/>
    <s v="2"/>
    <x v="754"/>
    <d v="2017-08-07T00:00:00"/>
    <d v="2017-07-24T00:00:00"/>
    <d v="2017-07-24T00:00:00"/>
    <x v="50"/>
    <x v="6"/>
    <s v="21600"/>
    <n v="21.6"/>
    <n v="9"/>
  </r>
  <r>
    <x v="0"/>
    <s v="006"/>
    <s v="260244"/>
    <s v="1"/>
    <x v="752"/>
    <d v="2017-07-24T00:00:00"/>
    <d v="2017-07-24T00:00:00"/>
    <d v="2017-07-24T00:00:00"/>
    <x v="4"/>
    <x v="4"/>
    <s v="111000"/>
    <n v="111"/>
    <n v="5"/>
  </r>
  <r>
    <x v="0"/>
    <s v="007"/>
    <s v="259706"/>
    <s v="3"/>
    <x v="743"/>
    <d v="2017-07-24T00:00:00"/>
    <d v="2017-07-24T00:00:00"/>
    <d v="2017-07-24T00:00:00"/>
    <x v="16"/>
    <x v="8"/>
    <s v="49500"/>
    <n v="49.5"/>
    <n v="6"/>
  </r>
  <r>
    <x v="0"/>
    <s v="007"/>
    <s v="260623"/>
    <s v="1"/>
    <x v="763"/>
    <d v="2017-07-24T00:00:00"/>
    <d v="2017-07-24T00:00:00"/>
    <d v="2017-07-24T00:00:00"/>
    <x v="17"/>
    <x v="4"/>
    <s v="100500"/>
    <n v="100.5"/>
    <n v="5"/>
  </r>
  <r>
    <x v="0"/>
    <s v="007"/>
    <s v="262355"/>
    <s v="2"/>
    <x v="784"/>
    <d v="2017-09-11T00:00:00"/>
    <d v="2017-09-11T00:00:00"/>
    <d v="2017-07-24T00:00:00"/>
    <x v="100"/>
    <x v="28"/>
    <s v="4000"/>
    <n v="4"/>
    <n v="8"/>
  </r>
  <r>
    <x v="0"/>
    <s v="009"/>
    <s v="259473"/>
    <s v="1"/>
    <x v="739"/>
    <d v="2017-07-10T00:00:00"/>
    <d v="2017-07-10T00:00:00"/>
    <d v="2017-07-24T00:00:00"/>
    <x v="249"/>
    <x v="13"/>
    <s v="1060"/>
    <n v="1.06"/>
    <n v="8"/>
  </r>
  <r>
    <x v="0"/>
    <s v="009"/>
    <s v="260933"/>
    <s v="4"/>
    <x v="761"/>
    <d v="2017-07-24T00:00:00"/>
    <d v="2017-07-24T00:00:00"/>
    <d v="2017-07-24T00:00:00"/>
    <x v="7"/>
    <x v="7"/>
    <s v="50000"/>
    <n v="50"/>
    <n v="4"/>
  </r>
  <r>
    <x v="0"/>
    <s v="009"/>
    <s v="262558"/>
    <s v="1"/>
    <x v="787"/>
    <d v="2017-07-24T00:00:00"/>
    <d v="2017-07-24T00:00:00"/>
    <d v="2017-07-24T00:00:00"/>
    <x v="4"/>
    <x v="4"/>
    <s v="10237"/>
    <n v="10.237"/>
    <n v="5"/>
  </r>
  <r>
    <x v="0"/>
    <s v="014"/>
    <s v="259733"/>
    <s v="1"/>
    <x v="746"/>
    <d v="2017-07-20T00:00:00"/>
    <d v="2017-07-20T00:00:00"/>
    <d v="2017-07-24T00:00:00"/>
    <x v="24"/>
    <x v="15"/>
    <s v="22000"/>
    <n v="22"/>
    <n v="10"/>
  </r>
  <r>
    <x v="5"/>
    <s v="596"/>
    <s v="259419"/>
    <s v="5"/>
    <x v="738"/>
    <d v="2017-07-24T00:00:00"/>
    <d v="2017-07-24T00:00:00"/>
    <d v="2017-07-24T00:00:00"/>
    <x v="5"/>
    <x v="5"/>
    <s v="300160"/>
    <n v="300.16000000000003"/>
    <n v="4"/>
  </r>
  <r>
    <x v="5"/>
    <s v="596"/>
    <s v="260425"/>
    <s v="3"/>
    <x v="753"/>
    <d v="2017-08-07T00:00:00"/>
    <d v="2017-07-24T00:00:00"/>
    <d v="2017-07-24T00:00:00"/>
    <x v="97"/>
    <x v="5"/>
    <s v="30550"/>
    <n v="30.55"/>
    <n v="6"/>
  </r>
  <r>
    <x v="5"/>
    <s v="596"/>
    <s v="260624"/>
    <s v="1"/>
    <x v="763"/>
    <d v="2017-08-07T00:00:00"/>
    <d v="2017-07-24T00:00:00"/>
    <d v="2017-07-24T00:00:00"/>
    <x v="102"/>
    <x v="26"/>
    <s v="5040"/>
    <n v="5.04"/>
    <n v="6"/>
  </r>
  <r>
    <x v="6"/>
    <s v="002"/>
    <s v="262396"/>
    <s v="1"/>
    <x v="785"/>
    <d v="2017-07-17T00:00:00"/>
    <d v="2017-07-24T00:00:00"/>
    <d v="2017-07-24T00:00:00"/>
    <x v="67"/>
    <x v="22"/>
    <s v="20000"/>
    <n v="20"/>
    <n v="4"/>
  </r>
  <r>
    <x v="7"/>
    <s v="001"/>
    <s v="260867"/>
    <s v="2"/>
    <x v="781"/>
    <d v="2017-07-24T00:00:00"/>
    <d v="2017-08-01T00:00:00"/>
    <d v="2017-07-24T00:00:00"/>
    <x v="89"/>
    <x v="28"/>
    <s v="11505"/>
    <n v="11.505000000000001"/>
    <n v="6"/>
  </r>
  <r>
    <x v="9"/>
    <s v="020"/>
    <s v="260554"/>
    <s v="1"/>
    <x v="759"/>
    <d v="2017-07-24T00:00:00"/>
    <d v="2017-07-24T00:00:00"/>
    <d v="2017-07-24T00:00:00"/>
    <x v="119"/>
    <x v="40"/>
    <s v="6000"/>
    <n v="6"/>
    <n v="6"/>
  </r>
  <r>
    <x v="9"/>
    <s v="024"/>
    <s v="259755"/>
    <s v="1"/>
    <x v="746"/>
    <d v="2017-07-24T00:00:00"/>
    <d v="2017-07-24T00:00:00"/>
    <d v="2017-07-24T00:00:00"/>
    <x v="316"/>
    <x v="0"/>
    <s v="100800"/>
    <n v="100.8"/>
    <n v="7"/>
  </r>
  <r>
    <x v="9"/>
    <s v="024"/>
    <s v="260175"/>
    <s v="1"/>
    <x v="754"/>
    <d v="2017-07-10T00:00:00"/>
    <d v="2017-07-24T00:00:00"/>
    <d v="2017-07-24T00:00:00"/>
    <x v="189"/>
    <x v="41"/>
    <s v="81000"/>
    <n v="81"/>
    <n v="7"/>
  </r>
  <r>
    <x v="9"/>
    <s v="024"/>
    <s v="260400"/>
    <s v="1"/>
    <x v="753"/>
    <d v="2017-07-10T00:00:00"/>
    <d v="2017-07-31T00:00:00"/>
    <d v="2017-07-24T00:00:00"/>
    <x v="297"/>
    <x v="40"/>
    <s v="1600"/>
    <n v="1.6"/>
    <n v="7"/>
  </r>
  <r>
    <x v="12"/>
    <s v="001"/>
    <s v="259659"/>
    <s v="1"/>
    <x v="740"/>
    <d v="2017-07-24T00:00:00"/>
    <d v="2017-07-24T00:00:00"/>
    <d v="2017-07-24T00:00:00"/>
    <x v="268"/>
    <x v="54"/>
    <s v="4950"/>
    <n v="4.95"/>
    <n v="8"/>
  </r>
  <r>
    <x v="12"/>
    <s v="001"/>
    <s v="260407"/>
    <s v="1"/>
    <x v="753"/>
    <d v="2017-07-17T00:00:00"/>
    <d v="2017-07-24T00:00:00"/>
    <d v="2017-07-24T00:00:00"/>
    <x v="35"/>
    <x v="21"/>
    <s v="18000"/>
    <n v="18"/>
    <n v="6"/>
  </r>
  <r>
    <x v="12"/>
    <s v="001"/>
    <s v="260419"/>
    <s v="1"/>
    <x v="753"/>
    <d v="2017-07-24T00:00:00"/>
    <d v="2017-07-24T00:00:00"/>
    <d v="2017-07-24T00:00:00"/>
    <x v="254"/>
    <x v="18"/>
    <s v="720"/>
    <n v="0.72"/>
    <n v="8"/>
  </r>
  <r>
    <x v="12"/>
    <s v="001"/>
    <s v="260420"/>
    <s v="1"/>
    <x v="753"/>
    <d v="2017-07-17T00:00:00"/>
    <d v="2017-07-24T00:00:00"/>
    <d v="2017-07-24T00:00:00"/>
    <x v="36"/>
    <x v="21"/>
    <s v="56100"/>
    <n v="56.1"/>
    <n v="6"/>
  </r>
  <r>
    <x v="12"/>
    <s v="001"/>
    <s v="260429"/>
    <s v="1"/>
    <x v="753"/>
    <d v="2017-07-17T00:00:00"/>
    <d v="2017-07-24T00:00:00"/>
    <d v="2017-07-24T00:00:00"/>
    <x v="78"/>
    <x v="21"/>
    <s v="75600"/>
    <n v="75.599999999999994"/>
    <n v="6"/>
  </r>
  <r>
    <x v="0"/>
    <s v="007"/>
    <s v="260623"/>
    <s v="3"/>
    <x v="763"/>
    <d v="2017-07-24T00:00:00"/>
    <d v="2017-07-24T00:00:00"/>
    <d v="2017-07-25T00:00:00"/>
    <x v="84"/>
    <x v="3"/>
    <s v="137020"/>
    <n v="137.02000000000001"/>
    <n v="6"/>
  </r>
  <r>
    <x v="0"/>
    <s v="010"/>
    <s v="258752"/>
    <s v="5"/>
    <x v="729"/>
    <d v="2017-07-17T00:00:00"/>
    <d v="2017-07-17T00:00:00"/>
    <d v="2017-07-25T00:00:00"/>
    <x v="249"/>
    <x v="13"/>
    <s v="8745"/>
    <n v="8.7449999999999992"/>
    <n v="8"/>
  </r>
  <r>
    <x v="0"/>
    <s v="010"/>
    <s v="258986"/>
    <s v="1"/>
    <x v="744"/>
    <d v="2017-07-03T00:00:00"/>
    <d v="2017-07-05T00:00:00"/>
    <d v="2017-07-25T00:00:00"/>
    <x v="158"/>
    <x v="13"/>
    <s v="2800"/>
    <n v="2.8"/>
    <n v="8"/>
  </r>
  <r>
    <x v="0"/>
    <s v="010"/>
    <s v="260620"/>
    <s v="2"/>
    <x v="763"/>
    <d v="2017-07-24T00:00:00"/>
    <d v="2017-07-24T00:00:00"/>
    <d v="2017-07-25T00:00:00"/>
    <x v="206"/>
    <x v="3"/>
    <s v="60000"/>
    <n v="60"/>
    <n v="6"/>
  </r>
  <r>
    <x v="0"/>
    <s v="010"/>
    <s v="260626"/>
    <s v="1"/>
    <x v="763"/>
    <d v="2017-07-24T00:00:00"/>
    <d v="2017-07-24T00:00:00"/>
    <d v="2017-07-25T00:00:00"/>
    <x v="16"/>
    <x v="8"/>
    <s v="104500"/>
    <n v="104.5"/>
    <n v="6"/>
  </r>
  <r>
    <x v="0"/>
    <s v="010"/>
    <s v="260925"/>
    <s v="2"/>
    <x v="761"/>
    <d v="2017-08-21T00:00:00"/>
    <d v="2017-08-21T00:00:00"/>
    <d v="2017-07-25T00:00:00"/>
    <x v="100"/>
    <x v="28"/>
    <s v="2000"/>
    <n v="2"/>
    <n v="7"/>
  </r>
  <r>
    <x v="0"/>
    <s v="010"/>
    <s v="261457"/>
    <s v="2"/>
    <x v="767"/>
    <d v="2017-07-24T00:00:00"/>
    <d v="2017-07-24T00:00:00"/>
    <d v="2017-07-25T00:00:00"/>
    <x v="39"/>
    <x v="22"/>
    <s v="102000"/>
    <n v="102"/>
    <n v="4"/>
  </r>
  <r>
    <x v="5"/>
    <s v="596"/>
    <s v="262539"/>
    <s v="1"/>
    <x v="789"/>
    <d v="2017-07-24T00:00:00"/>
    <d v="2017-07-24T00:00:00"/>
    <d v="2017-07-25T00:00:00"/>
    <x v="56"/>
    <x v="18"/>
    <s v="129480"/>
    <n v="129.47999999999999"/>
    <n v="4"/>
  </r>
  <r>
    <x v="17"/>
    <s v="001"/>
    <s v="259306"/>
    <s v="4"/>
    <x v="736"/>
    <d v="2017-07-25T00:00:00"/>
    <d v="2017-07-25T00:00:00"/>
    <d v="2017-07-25T00:00:00"/>
    <x v="97"/>
    <x v="5"/>
    <s v="19500"/>
    <n v="19.5"/>
    <n v="6"/>
  </r>
  <r>
    <x v="17"/>
    <s v="001"/>
    <s v="259912"/>
    <s v="1"/>
    <x v="747"/>
    <d v="2017-07-18T00:00:00"/>
    <d v="2017-07-25T00:00:00"/>
    <d v="2017-07-25T00:00:00"/>
    <x v="177"/>
    <x v="18"/>
    <s v="3900"/>
    <n v="3.9"/>
    <n v="8"/>
  </r>
  <r>
    <x v="17"/>
    <s v="001"/>
    <s v="259912"/>
    <s v="5"/>
    <x v="747"/>
    <d v="2017-07-25T00:00:00"/>
    <d v="2017-07-25T00:00:00"/>
    <d v="2017-07-25T00:00:00"/>
    <x v="97"/>
    <x v="5"/>
    <s v="19500"/>
    <n v="19.5"/>
    <n v="6"/>
  </r>
  <r>
    <x v="17"/>
    <s v="001"/>
    <s v="260223"/>
    <s v="4"/>
    <x v="752"/>
    <d v="2017-05-30T00:00:00"/>
    <d v="2017-08-01T00:00:00"/>
    <d v="2017-07-25T00:00:00"/>
    <x v="233"/>
    <x v="36"/>
    <s v="6080"/>
    <n v="6.08"/>
    <n v="8"/>
  </r>
  <r>
    <x v="17"/>
    <s v="001"/>
    <s v="260229"/>
    <s v="3"/>
    <x v="752"/>
    <d v="2017-05-30T00:00:00"/>
    <d v="2017-08-15T00:00:00"/>
    <d v="2017-07-25T00:00:00"/>
    <x v="98"/>
    <x v="27"/>
    <s v="7500"/>
    <n v="7.5"/>
    <n v="10"/>
  </r>
  <r>
    <x v="17"/>
    <s v="001"/>
    <s v="260503"/>
    <s v="2"/>
    <x v="755"/>
    <d v="2017-07-25T00:00:00"/>
    <d v="2017-07-25T00:00:00"/>
    <d v="2017-07-25T00:00:00"/>
    <x v="443"/>
    <x v="34"/>
    <s v="700"/>
    <n v="0.7"/>
    <n v="7"/>
  </r>
  <r>
    <x v="17"/>
    <s v="001"/>
    <s v="260831"/>
    <s v="7"/>
    <x v="760"/>
    <d v="2017-06-13T00:00:00"/>
    <d v="2017-08-01T00:00:00"/>
    <d v="2017-07-25T00:00:00"/>
    <x v="10"/>
    <x v="9"/>
    <s v="106000"/>
    <n v="106"/>
    <n v="6"/>
  </r>
  <r>
    <x v="17"/>
    <s v="001"/>
    <s v="260849"/>
    <s v="2"/>
    <x v="760"/>
    <d v="2017-06-13T00:00:00"/>
    <d v="2017-08-01T00:00:00"/>
    <d v="2017-07-25T00:00:00"/>
    <x v="10"/>
    <x v="9"/>
    <s v="40000"/>
    <n v="40"/>
    <n v="6"/>
  </r>
  <r>
    <x v="17"/>
    <s v="001"/>
    <s v="261020"/>
    <s v="3"/>
    <x v="764"/>
    <d v="2017-06-20T00:00:00"/>
    <d v="2017-08-01T00:00:00"/>
    <d v="2017-07-25T00:00:00"/>
    <x v="10"/>
    <x v="9"/>
    <s v="48000"/>
    <n v="48"/>
    <n v="6"/>
  </r>
  <r>
    <x v="17"/>
    <s v="001"/>
    <s v="261991"/>
    <s v="1"/>
    <x v="774"/>
    <d v="2017-07-11T00:00:00"/>
    <d v="2017-09-05T00:00:00"/>
    <d v="2017-07-25T00:00:00"/>
    <x v="177"/>
    <x v="18"/>
    <s v="3900"/>
    <n v="3.9"/>
    <n v="8"/>
  </r>
  <r>
    <x v="17"/>
    <s v="001"/>
    <s v="262308"/>
    <s v="1"/>
    <x v="780"/>
    <d v="2017-07-18T00:00:00"/>
    <d v="2017-09-12T00:00:00"/>
    <d v="2017-07-25T00:00:00"/>
    <x v="177"/>
    <x v="18"/>
    <s v="3900"/>
    <n v="3.9"/>
    <n v="8"/>
  </r>
  <r>
    <x v="17"/>
    <s v="001"/>
    <s v="262648"/>
    <s v="1"/>
    <x v="788"/>
    <d v="2017-07-25T00:00:00"/>
    <d v="2017-07-25T00:00:00"/>
    <d v="2017-07-25T00:00:00"/>
    <x v="443"/>
    <x v="34"/>
    <s v="700"/>
    <n v="0.7"/>
    <n v="7"/>
  </r>
  <r>
    <x v="17"/>
    <s v="001"/>
    <s v="262648"/>
    <s v="5"/>
    <x v="788"/>
    <d v="2017-07-25T00:00:00"/>
    <d v="2017-07-25T00:00:00"/>
    <d v="2017-07-25T00:00:00"/>
    <x v="97"/>
    <x v="5"/>
    <s v="19500"/>
    <n v="19.5"/>
    <n v="6"/>
  </r>
  <r>
    <x v="1"/>
    <s v="001"/>
    <s v="235797"/>
    <s v="52"/>
    <x v="781"/>
    <d v="2017-07-25T00:00:00"/>
    <d v="2017-07-25T00:00:00"/>
    <d v="2017-07-25T00:00:00"/>
    <x v="127"/>
    <x v="0"/>
    <s v="60000"/>
    <n v="60"/>
    <n v="6"/>
  </r>
  <r>
    <x v="1"/>
    <s v="001"/>
    <s v="235799"/>
    <s v="57"/>
    <x v="781"/>
    <d v="2017-07-25T00:00:00"/>
    <d v="2017-07-25T00:00:00"/>
    <d v="2017-07-25T00:00:00"/>
    <x v="114"/>
    <x v="0"/>
    <s v="21600"/>
    <n v="21.6"/>
    <n v="8"/>
  </r>
  <r>
    <x v="1"/>
    <s v="001"/>
    <s v="235810"/>
    <s v="83"/>
    <x v="779"/>
    <d v="2017-07-25T00:00:00"/>
    <d v="2017-07-25T00:00:00"/>
    <d v="2017-07-25T00:00:00"/>
    <x v="56"/>
    <x v="18"/>
    <s v="14400"/>
    <n v="14.4"/>
    <n v="4"/>
  </r>
  <r>
    <x v="1"/>
    <s v="001"/>
    <s v="235812"/>
    <s v="84"/>
    <x v="779"/>
    <d v="2017-07-25T00:00:00"/>
    <d v="2017-07-25T00:00:00"/>
    <d v="2017-07-25T00:00:00"/>
    <x v="101"/>
    <x v="18"/>
    <s v="3750"/>
    <n v="3.75"/>
    <n v="6"/>
  </r>
  <r>
    <x v="1"/>
    <s v="001"/>
    <s v="235818"/>
    <s v="31"/>
    <x v="781"/>
    <d v="2017-07-25T00:00:00"/>
    <d v="2017-07-25T00:00:00"/>
    <d v="2017-07-25T00:00:00"/>
    <x v="111"/>
    <x v="18"/>
    <s v="270"/>
    <n v="0.27"/>
    <n v="8"/>
  </r>
  <r>
    <x v="1"/>
    <s v="001"/>
    <s v="235844"/>
    <s v="76"/>
    <x v="781"/>
    <d v="2017-07-25T00:00:00"/>
    <d v="2017-07-25T00:00:00"/>
    <d v="2017-07-25T00:00:00"/>
    <x v="5"/>
    <x v="5"/>
    <s v="38400"/>
    <n v="38.4"/>
    <n v="4"/>
  </r>
  <r>
    <x v="1"/>
    <s v="001"/>
    <s v="235847"/>
    <s v="28"/>
    <x v="781"/>
    <d v="2017-07-25T00:00:00"/>
    <d v="2017-07-25T00:00:00"/>
    <d v="2017-07-25T00:00:00"/>
    <x v="107"/>
    <x v="37"/>
    <s v="8250"/>
    <n v="8.25"/>
    <n v="5"/>
  </r>
  <r>
    <x v="1"/>
    <s v="001"/>
    <s v="235849"/>
    <s v="30"/>
    <x v="781"/>
    <d v="2017-07-25T00:00:00"/>
    <d v="2017-07-25T00:00:00"/>
    <d v="2017-07-25T00:00:00"/>
    <x v="67"/>
    <x v="22"/>
    <s v="30000"/>
    <n v="30"/>
    <n v="4"/>
  </r>
  <r>
    <x v="1"/>
    <s v="001"/>
    <s v="235851"/>
    <s v="40"/>
    <x v="781"/>
    <d v="2017-07-25T00:00:00"/>
    <d v="2017-07-25T00:00:00"/>
    <d v="2017-07-25T00:00:00"/>
    <x v="7"/>
    <x v="7"/>
    <s v="150000"/>
    <n v="150"/>
    <n v="4"/>
  </r>
  <r>
    <x v="1"/>
    <s v="001"/>
    <s v="235853"/>
    <s v="18"/>
    <x v="781"/>
    <d v="2017-07-25T00:00:00"/>
    <d v="2017-07-25T00:00:00"/>
    <d v="2017-07-25T00:00:00"/>
    <x v="80"/>
    <x v="22"/>
    <s v="5500"/>
    <n v="5.5"/>
    <n v="4"/>
  </r>
  <r>
    <x v="1"/>
    <s v="001"/>
    <s v="235861"/>
    <s v="33"/>
    <x v="781"/>
    <d v="2017-07-25T00:00:00"/>
    <d v="2017-07-25T00:00:00"/>
    <d v="2017-07-25T00:00:00"/>
    <x v="110"/>
    <x v="38"/>
    <s v="6750"/>
    <n v="6.75"/>
    <n v="7"/>
  </r>
  <r>
    <x v="1"/>
    <s v="001"/>
    <s v="235863"/>
    <s v="68"/>
    <x v="781"/>
    <d v="2017-07-25T00:00:00"/>
    <d v="2017-07-25T00:00:00"/>
    <d v="2017-07-25T00:00:00"/>
    <x v="108"/>
    <x v="12"/>
    <s v="20250"/>
    <n v="20.25"/>
    <n v="4"/>
  </r>
  <r>
    <x v="1"/>
    <s v="001"/>
    <s v="235868"/>
    <s v="71"/>
    <x v="781"/>
    <d v="2017-07-25T00:00:00"/>
    <d v="2017-07-25T00:00:00"/>
    <d v="2017-07-25T00:00:00"/>
    <x v="109"/>
    <x v="4"/>
    <s v="45000"/>
    <n v="45"/>
    <n v="3"/>
  </r>
  <r>
    <x v="1"/>
    <s v="001"/>
    <s v="235870"/>
    <s v="60"/>
    <x v="781"/>
    <d v="2017-07-25T00:00:00"/>
    <d v="2017-07-25T00:00:00"/>
    <d v="2017-07-25T00:00:00"/>
    <x v="105"/>
    <x v="35"/>
    <s v="18000"/>
    <n v="18"/>
    <n v="8"/>
  </r>
  <r>
    <x v="1"/>
    <s v="001"/>
    <s v="235877"/>
    <s v="25"/>
    <x v="781"/>
    <d v="2017-07-25T00:00:00"/>
    <d v="2017-07-25T00:00:00"/>
    <d v="2017-07-25T00:00:00"/>
    <x v="128"/>
    <x v="42"/>
    <s v="12000"/>
    <n v="12"/>
    <n v="8"/>
  </r>
  <r>
    <x v="1"/>
    <s v="001"/>
    <s v="235881"/>
    <s v="21"/>
    <x v="781"/>
    <d v="2017-07-25T00:00:00"/>
    <d v="2017-07-25T00:00:00"/>
    <d v="2017-07-25T00:00:00"/>
    <x v="266"/>
    <x v="33"/>
    <s v="1710"/>
    <n v="1.71"/>
    <n v="12"/>
  </r>
  <r>
    <x v="1"/>
    <s v="001"/>
    <s v="235883"/>
    <s v="77"/>
    <x v="781"/>
    <d v="2017-07-25T00:00:00"/>
    <d v="2017-07-25T00:00:00"/>
    <d v="2017-07-25T00:00:00"/>
    <x v="86"/>
    <x v="5"/>
    <s v="17100"/>
    <n v="17.100000000000001"/>
    <n v="4"/>
  </r>
  <r>
    <x v="1"/>
    <s v="001"/>
    <s v="235885"/>
    <s v="32"/>
    <x v="781"/>
    <d v="2017-07-25T00:00:00"/>
    <d v="2017-07-25T00:00:00"/>
    <d v="2017-07-25T00:00:00"/>
    <x v="61"/>
    <x v="18"/>
    <s v="600"/>
    <n v="0.6"/>
    <n v="6"/>
  </r>
  <r>
    <x v="1"/>
    <s v="001"/>
    <s v="235889"/>
    <s v="75"/>
    <x v="781"/>
    <d v="2017-07-25T00:00:00"/>
    <d v="2017-07-25T00:00:00"/>
    <d v="2017-07-25T00:00:00"/>
    <x v="102"/>
    <x v="26"/>
    <s v="7200"/>
    <n v="7.2"/>
    <n v="6"/>
  </r>
  <r>
    <x v="1"/>
    <s v="001"/>
    <s v="235891"/>
    <s v="75"/>
    <x v="781"/>
    <d v="2017-07-25T00:00:00"/>
    <d v="2017-07-25T00:00:00"/>
    <d v="2017-07-25T00:00:00"/>
    <x v="106"/>
    <x v="36"/>
    <s v="4200"/>
    <n v="4.2"/>
    <n v="8"/>
  </r>
  <r>
    <x v="1"/>
    <s v="001"/>
    <s v="236566"/>
    <s v="16"/>
    <x v="779"/>
    <d v="2017-07-18T00:00:00"/>
    <d v="2017-07-18T00:00:00"/>
    <d v="2017-07-25T00:00:00"/>
    <x v="294"/>
    <x v="32"/>
    <s v="240"/>
    <n v="0.24"/>
    <n v="8"/>
  </r>
  <r>
    <x v="1"/>
    <s v="001"/>
    <s v="236585"/>
    <s v="16"/>
    <x v="781"/>
    <d v="2017-07-25T00:00:00"/>
    <d v="2017-07-25T00:00:00"/>
    <d v="2017-07-25T00:00:00"/>
    <x v="215"/>
    <x v="18"/>
    <s v="140"/>
    <n v="0.14000000000000001"/>
    <n v="8"/>
  </r>
  <r>
    <x v="1"/>
    <s v="001"/>
    <s v="237058"/>
    <s v="23"/>
    <x v="781"/>
    <d v="2017-07-25T00:00:00"/>
    <d v="2017-07-25T00:00:00"/>
    <d v="2017-07-25T00:00:00"/>
    <x v="210"/>
    <x v="4"/>
    <s v="1000"/>
    <n v="1"/>
    <n v="5"/>
  </r>
  <r>
    <x v="1"/>
    <s v="001"/>
    <s v="241487"/>
    <s v="31"/>
    <x v="781"/>
    <d v="2017-07-25T00:00:00"/>
    <d v="2017-07-25T00:00:00"/>
    <d v="2017-07-25T00:00:00"/>
    <x v="436"/>
    <x v="45"/>
    <s v="435"/>
    <n v="0.435"/>
    <n v="10"/>
  </r>
  <r>
    <x v="1"/>
    <s v="001"/>
    <s v="243532"/>
    <s v="3"/>
    <x v="781"/>
    <d v="2017-07-25T00:00:00"/>
    <d v="2017-07-25T00:00:00"/>
    <d v="2017-07-25T00:00:00"/>
    <x v="283"/>
    <x v="32"/>
    <s v="100"/>
    <n v="0.1"/>
    <n v="8"/>
  </r>
  <r>
    <x v="1"/>
    <s v="001"/>
    <s v="245228"/>
    <s v="6"/>
    <x v="781"/>
    <d v="2017-07-25T00:00:00"/>
    <d v="2017-07-25T00:00:00"/>
    <d v="2017-07-25T00:00:00"/>
    <x v="131"/>
    <x v="29"/>
    <s v="500"/>
    <n v="0.5"/>
    <n v="7"/>
  </r>
  <r>
    <x v="1"/>
    <s v="001"/>
    <s v="254999"/>
    <s v="5"/>
    <x v="788"/>
    <d v="2017-07-25T00:00:00"/>
    <d v="2017-07-25T00:00:00"/>
    <d v="2017-07-25T00:00:00"/>
    <x v="130"/>
    <x v="17"/>
    <s v="1500"/>
    <n v="1.5"/>
    <n v="9"/>
  </r>
  <r>
    <x v="1"/>
    <s v="001"/>
    <s v="255008"/>
    <s v="3"/>
    <x v="788"/>
    <d v="2017-07-25T00:00:00"/>
    <d v="2017-07-25T00:00:00"/>
    <d v="2017-07-25T00:00:00"/>
    <x v="112"/>
    <x v="18"/>
    <s v="270"/>
    <n v="0.27"/>
    <n v="8"/>
  </r>
  <r>
    <x v="1"/>
    <s v="001"/>
    <s v="255029"/>
    <s v="8"/>
    <x v="788"/>
    <d v="2017-07-25T00:00:00"/>
    <d v="2017-07-25T00:00:00"/>
    <d v="2017-07-25T00:00:00"/>
    <x v="62"/>
    <x v="26"/>
    <s v="240"/>
    <n v="0.24"/>
    <n v="8"/>
  </r>
  <r>
    <x v="1"/>
    <s v="001"/>
    <s v="255031"/>
    <s v="7"/>
    <x v="765"/>
    <d v="2017-06-20T00:00:00"/>
    <d v="2017-08-22T00:00:00"/>
    <d v="2017-07-25T00:00:00"/>
    <x v="134"/>
    <x v="26"/>
    <s v="480"/>
    <n v="0.48"/>
    <n v="8"/>
  </r>
  <r>
    <x v="1"/>
    <s v="001"/>
    <s v="255031"/>
    <s v="9"/>
    <x v="769"/>
    <d v="2017-06-27T00:00:00"/>
    <d v="2017-08-29T00:00:00"/>
    <d v="2017-07-25T00:00:00"/>
    <x v="134"/>
    <x v="26"/>
    <s v="480"/>
    <n v="0.48"/>
    <n v="8"/>
  </r>
  <r>
    <x v="1"/>
    <s v="001"/>
    <s v="255033"/>
    <s v="4"/>
    <x v="788"/>
    <d v="2017-07-25T00:00:00"/>
    <d v="2017-07-25T00:00:00"/>
    <d v="2017-07-25T00:00:00"/>
    <x v="141"/>
    <x v="14"/>
    <s v="7200"/>
    <n v="7.2"/>
    <n v="7"/>
  </r>
  <r>
    <x v="1"/>
    <s v="001"/>
    <s v="255042"/>
    <s v="4"/>
    <x v="788"/>
    <d v="2017-07-25T00:00:00"/>
    <d v="2017-07-25T00:00:00"/>
    <d v="2017-07-25T00:00:00"/>
    <x v="18"/>
    <x v="12"/>
    <s v="9000"/>
    <n v="9"/>
    <n v="6"/>
  </r>
  <r>
    <x v="19"/>
    <s v="008"/>
    <s v="262208"/>
    <s v="1"/>
    <x v="778"/>
    <d v="2017-07-18T00:00:00"/>
    <d v="2017-08-15T00:00:00"/>
    <d v="2017-07-25T00:00:00"/>
    <x v="108"/>
    <x v="12"/>
    <s v="135000"/>
    <n v="135"/>
    <n v="4"/>
  </r>
  <r>
    <x v="19"/>
    <s v="008"/>
    <s v="262591"/>
    <s v="4"/>
    <x v="787"/>
    <d v="2017-07-25T00:00:00"/>
    <d v="2017-07-25T00:00:00"/>
    <d v="2017-07-25T00:00:00"/>
    <x v="80"/>
    <x v="22"/>
    <s v="11000"/>
    <n v="11"/>
    <n v="4"/>
  </r>
  <r>
    <x v="19"/>
    <s v="008"/>
    <s v="262591"/>
    <s v="5"/>
    <x v="787"/>
    <d v="2017-07-25T00:00:00"/>
    <d v="2017-08-29T00:00:00"/>
    <d v="2017-07-25T00:00:00"/>
    <x v="17"/>
    <x v="4"/>
    <s v="7500"/>
    <n v="7.5"/>
    <n v="5"/>
  </r>
  <r>
    <x v="19"/>
    <s v="008"/>
    <s v="262591"/>
    <s v="7"/>
    <x v="787"/>
    <d v="2017-07-25T00:00:00"/>
    <d v="2017-07-25T00:00:00"/>
    <d v="2017-07-25T00:00:00"/>
    <x v="109"/>
    <x v="4"/>
    <s v="15000"/>
    <n v="15"/>
    <n v="3"/>
  </r>
  <r>
    <x v="19"/>
    <s v="008"/>
    <s v="262772"/>
    <s v="1"/>
    <x v="790"/>
    <d v="2017-07-25T00:00:00"/>
    <d v="2017-07-25T00:00:00"/>
    <d v="2017-07-25T00:00:00"/>
    <x v="99"/>
    <x v="1"/>
    <s v="5559"/>
    <n v="5.5590000000000002"/>
    <n v="7"/>
  </r>
  <r>
    <x v="0"/>
    <s v="007"/>
    <s v="259984"/>
    <s v="2"/>
    <x v="748"/>
    <d v="2017-07-31T00:00:00"/>
    <d v="2017-07-24T00:00:00"/>
    <d v="2017-07-26T00:00:00"/>
    <x v="5"/>
    <x v="5"/>
    <s v="332480"/>
    <n v="332.48"/>
    <n v="4"/>
  </r>
  <r>
    <x v="0"/>
    <s v="010"/>
    <s v="261455"/>
    <s v="2"/>
    <x v="767"/>
    <d v="2017-07-26T00:00:00"/>
    <d v="2017-07-26T00:00:00"/>
    <d v="2017-07-26T00:00:00"/>
    <x v="19"/>
    <x v="12"/>
    <s v="6000"/>
    <n v="6"/>
    <n v="6"/>
  </r>
  <r>
    <x v="21"/>
    <s v="001"/>
    <s v="236181"/>
    <s v="52"/>
    <x v="781"/>
    <d v="2017-07-26T00:00:00"/>
    <d v="2017-07-26T00:00:00"/>
    <d v="2017-07-26T00:00:00"/>
    <x v="127"/>
    <x v="0"/>
    <s v="180000"/>
    <n v="180"/>
    <n v="6"/>
  </r>
  <r>
    <x v="21"/>
    <s v="001"/>
    <s v="236183"/>
    <s v="16"/>
    <x v="781"/>
    <d v="2017-07-26T00:00:00"/>
    <d v="2017-07-26T00:00:00"/>
    <d v="2017-07-26T00:00:00"/>
    <x v="133"/>
    <x v="19"/>
    <s v="720"/>
    <n v="0.72"/>
    <n v="8"/>
  </r>
  <r>
    <x v="21"/>
    <s v="001"/>
    <s v="236187"/>
    <s v="60"/>
    <x v="781"/>
    <d v="2017-07-26T00:00:00"/>
    <d v="2017-07-26T00:00:00"/>
    <d v="2017-07-26T00:00:00"/>
    <x v="56"/>
    <x v="18"/>
    <s v="10800"/>
    <n v="10.8"/>
    <n v="4"/>
  </r>
  <r>
    <x v="21"/>
    <s v="001"/>
    <s v="236193"/>
    <s v="55"/>
    <x v="781"/>
    <d v="2017-07-26T00:00:00"/>
    <d v="2017-07-26T00:00:00"/>
    <d v="2017-07-26T00:00:00"/>
    <x v="61"/>
    <x v="18"/>
    <s v="900"/>
    <n v="0.9"/>
    <n v="6"/>
  </r>
  <r>
    <x v="21"/>
    <s v="001"/>
    <s v="236195"/>
    <s v="33"/>
    <x v="781"/>
    <d v="2017-07-26T00:00:00"/>
    <d v="2017-07-26T00:00:00"/>
    <d v="2017-07-26T00:00:00"/>
    <x v="70"/>
    <x v="18"/>
    <s v="1350"/>
    <n v="1.35"/>
    <n v="8"/>
  </r>
  <r>
    <x v="21"/>
    <s v="001"/>
    <s v="236197"/>
    <s v="34"/>
    <x v="781"/>
    <d v="2017-07-26T00:00:00"/>
    <d v="2017-07-26T00:00:00"/>
    <d v="2017-07-26T00:00:00"/>
    <x v="111"/>
    <x v="18"/>
    <s v="540"/>
    <n v="0.54"/>
    <n v="8"/>
  </r>
  <r>
    <x v="21"/>
    <s v="001"/>
    <s v="236213"/>
    <s v="44"/>
    <x v="781"/>
    <d v="2017-07-26T00:00:00"/>
    <d v="2017-07-26T00:00:00"/>
    <d v="2017-07-26T00:00:00"/>
    <x v="85"/>
    <x v="26"/>
    <s v="1260"/>
    <n v="1.26"/>
    <n v="8"/>
  </r>
  <r>
    <x v="21"/>
    <s v="001"/>
    <s v="236226"/>
    <s v="10"/>
    <x v="781"/>
    <d v="2017-07-26T00:00:00"/>
    <d v="2017-07-26T00:00:00"/>
    <d v="2017-07-26T00:00:00"/>
    <x v="67"/>
    <x v="22"/>
    <s v="30000"/>
    <n v="30"/>
    <n v="4"/>
  </r>
  <r>
    <x v="21"/>
    <s v="001"/>
    <s v="236242"/>
    <s v="20"/>
    <x v="781"/>
    <d v="2017-07-26T00:00:00"/>
    <d v="2017-07-26T00:00:00"/>
    <d v="2017-07-26T00:00:00"/>
    <x v="15"/>
    <x v="11"/>
    <s v="6750"/>
    <n v="6.75"/>
    <n v="7"/>
  </r>
  <r>
    <x v="21"/>
    <s v="001"/>
    <s v="236246"/>
    <s v="58"/>
    <x v="781"/>
    <d v="2017-07-26T00:00:00"/>
    <d v="2017-07-26T00:00:00"/>
    <d v="2017-07-26T00:00:00"/>
    <x v="132"/>
    <x v="35"/>
    <s v="27000"/>
    <n v="27"/>
    <n v="8"/>
  </r>
  <r>
    <x v="21"/>
    <s v="001"/>
    <s v="236250"/>
    <s v="47"/>
    <x v="781"/>
    <d v="2017-07-26T00:00:00"/>
    <d v="2017-07-26T00:00:00"/>
    <d v="2017-07-26T00:00:00"/>
    <x v="109"/>
    <x v="4"/>
    <s v="90000"/>
    <n v="90"/>
    <n v="3"/>
  </r>
  <r>
    <x v="21"/>
    <s v="001"/>
    <s v="236252"/>
    <s v="63"/>
    <x v="781"/>
    <d v="2017-07-26T00:00:00"/>
    <d v="2017-07-26T00:00:00"/>
    <d v="2017-07-26T00:00:00"/>
    <x v="105"/>
    <x v="35"/>
    <s v="18000"/>
    <n v="18"/>
    <n v="8"/>
  </r>
  <r>
    <x v="21"/>
    <s v="001"/>
    <s v="236258"/>
    <s v="71"/>
    <x v="781"/>
    <d v="2017-07-26T00:00:00"/>
    <d v="2017-07-26T00:00:00"/>
    <d v="2017-07-26T00:00:00"/>
    <x v="106"/>
    <x v="36"/>
    <s v="6300"/>
    <n v="6.3"/>
    <n v="8"/>
  </r>
  <r>
    <x v="21"/>
    <s v="001"/>
    <s v="236263"/>
    <s v="61"/>
    <x v="781"/>
    <d v="2017-07-26T00:00:00"/>
    <d v="2017-07-26T00:00:00"/>
    <d v="2017-07-26T00:00:00"/>
    <x v="128"/>
    <x v="42"/>
    <s v="24000"/>
    <n v="24"/>
    <n v="8"/>
  </r>
  <r>
    <x v="21"/>
    <s v="001"/>
    <s v="254332"/>
    <s v="7"/>
    <x v="790"/>
    <d v="2017-07-26T00:00:00"/>
    <d v="2017-07-26T00:00:00"/>
    <d v="2017-07-26T00:00:00"/>
    <x v="30"/>
    <x v="18"/>
    <s v="6000"/>
    <n v="6"/>
    <n v="6"/>
  </r>
  <r>
    <x v="21"/>
    <s v="001"/>
    <s v="254736"/>
    <s v="4"/>
    <x v="791"/>
    <d v="2017-07-26T00:00:00"/>
    <d v="2017-07-26T00:00:00"/>
    <d v="2017-07-26T00:00:00"/>
    <x v="86"/>
    <x v="5"/>
    <s v="22800"/>
    <n v="22.8"/>
    <n v="4"/>
  </r>
  <r>
    <x v="21"/>
    <s v="001"/>
    <s v="255334"/>
    <s v="4"/>
    <x v="788"/>
    <d v="2017-07-26T00:00:00"/>
    <d v="2017-07-26T00:00:00"/>
    <d v="2017-07-26T00:00:00"/>
    <x v="218"/>
    <x v="29"/>
    <s v="1350"/>
    <n v="1.35"/>
    <n v="7"/>
  </r>
  <r>
    <x v="21"/>
    <s v="001"/>
    <s v="255335"/>
    <s v="4"/>
    <x v="790"/>
    <d v="2017-07-26T00:00:00"/>
    <d v="2017-07-26T00:00:00"/>
    <d v="2017-07-26T00:00:00"/>
    <x v="136"/>
    <x v="0"/>
    <s v="9000"/>
    <n v="9"/>
    <n v="8"/>
  </r>
  <r>
    <x v="21"/>
    <s v="001"/>
    <s v="255339"/>
    <s v="5"/>
    <x v="780"/>
    <d v="2017-07-12T00:00:00"/>
    <d v="2017-08-16T00:00:00"/>
    <d v="2017-07-26T00:00:00"/>
    <x v="80"/>
    <x v="22"/>
    <s v="33000"/>
    <n v="33"/>
    <n v="4"/>
  </r>
  <r>
    <x v="21"/>
    <s v="001"/>
    <s v="255339"/>
    <s v="6"/>
    <x v="791"/>
    <d v="2017-07-26T00:00:00"/>
    <d v="2017-08-23T00:00:00"/>
    <d v="2017-07-26T00:00:00"/>
    <x v="80"/>
    <x v="22"/>
    <s v="16500"/>
    <n v="16.5"/>
    <n v="4"/>
  </r>
  <r>
    <x v="21"/>
    <s v="001"/>
    <s v="255339"/>
    <s v="7"/>
    <x v="791"/>
    <d v="2017-08-16T00:00:00"/>
    <d v="2017-08-23T00:00:00"/>
    <d v="2017-07-26T00:00:00"/>
    <x v="80"/>
    <x v="22"/>
    <s v="16500"/>
    <n v="16.5"/>
    <n v="4"/>
  </r>
  <r>
    <x v="21"/>
    <s v="001"/>
    <s v="256159"/>
    <s v="3"/>
    <x v="790"/>
    <d v="2017-07-26T00:00:00"/>
    <d v="2017-07-26T00:00:00"/>
    <d v="2017-07-26T00:00:00"/>
    <x v="112"/>
    <x v="18"/>
    <s v="1620"/>
    <n v="1.62"/>
    <n v="8"/>
  </r>
  <r>
    <x v="21"/>
    <s v="001"/>
    <s v="256509"/>
    <s v="5"/>
    <x v="790"/>
    <d v="2017-07-26T00:00:00"/>
    <d v="2017-07-26T00:00:00"/>
    <d v="2017-07-26T00:00:00"/>
    <x v="134"/>
    <x v="26"/>
    <s v="2400"/>
    <n v="2.4"/>
    <n v="8"/>
  </r>
  <r>
    <x v="21"/>
    <s v="001"/>
    <s v="258120"/>
    <s v="2"/>
    <x v="791"/>
    <d v="2017-07-26T00:00:00"/>
    <d v="2017-07-26T00:00:00"/>
    <d v="2017-07-26T00:00:00"/>
    <x v="102"/>
    <x v="26"/>
    <s v="5400"/>
    <n v="5.4"/>
    <n v="6"/>
  </r>
  <r>
    <x v="21"/>
    <s v="002"/>
    <s v="236266"/>
    <s v="76"/>
    <x v="781"/>
    <d v="2017-07-26T00:00:00"/>
    <d v="2017-07-26T00:00:00"/>
    <d v="2017-07-26T00:00:00"/>
    <x v="86"/>
    <x v="5"/>
    <s v="28500"/>
    <n v="28.5"/>
    <n v="4"/>
  </r>
  <r>
    <x v="21"/>
    <s v="002"/>
    <s v="236273"/>
    <s v="64"/>
    <x v="781"/>
    <d v="2017-07-26T00:00:00"/>
    <d v="2017-07-26T00:00:00"/>
    <d v="2017-07-26T00:00:00"/>
    <x v="127"/>
    <x v="0"/>
    <s v="42000"/>
    <n v="42"/>
    <n v="6"/>
  </r>
  <r>
    <x v="21"/>
    <s v="002"/>
    <s v="236277"/>
    <s v="77"/>
    <x v="781"/>
    <d v="2017-07-26T00:00:00"/>
    <d v="2017-07-26T00:00:00"/>
    <d v="2017-07-26T00:00:00"/>
    <x v="56"/>
    <x v="18"/>
    <s v="10800"/>
    <n v="10.8"/>
    <n v="4"/>
  </r>
  <r>
    <x v="21"/>
    <s v="002"/>
    <s v="236279"/>
    <s v="73"/>
    <x v="781"/>
    <d v="2017-07-26T00:00:00"/>
    <d v="2017-07-26T00:00:00"/>
    <d v="2017-07-26T00:00:00"/>
    <x v="101"/>
    <x v="18"/>
    <s v="15000"/>
    <n v="15"/>
    <n v="6"/>
  </r>
  <r>
    <x v="21"/>
    <s v="002"/>
    <s v="236281"/>
    <s v="62"/>
    <x v="781"/>
    <d v="2017-07-26T00:00:00"/>
    <d v="2017-07-26T00:00:00"/>
    <d v="2017-07-26T00:00:00"/>
    <x v="30"/>
    <x v="18"/>
    <s v="6000"/>
    <n v="6"/>
    <n v="6"/>
  </r>
  <r>
    <x v="21"/>
    <s v="002"/>
    <s v="236287"/>
    <s v="68"/>
    <x v="781"/>
    <d v="2017-07-26T00:00:00"/>
    <d v="2017-07-26T00:00:00"/>
    <d v="2017-07-26T00:00:00"/>
    <x v="63"/>
    <x v="18"/>
    <s v="39000"/>
    <n v="39"/>
    <n v="6"/>
  </r>
  <r>
    <x v="21"/>
    <s v="002"/>
    <s v="236293"/>
    <s v="53"/>
    <x v="781"/>
    <d v="2017-07-26T00:00:00"/>
    <d v="2017-07-26T00:00:00"/>
    <d v="2017-07-26T00:00:00"/>
    <x v="140"/>
    <x v="26"/>
    <s v="9000"/>
    <n v="9"/>
    <n v="8"/>
  </r>
  <r>
    <x v="21"/>
    <s v="002"/>
    <s v="236297"/>
    <s v="74"/>
    <x v="781"/>
    <d v="2017-07-26T00:00:00"/>
    <d v="2017-07-26T00:00:00"/>
    <d v="2017-07-26T00:00:00"/>
    <x v="5"/>
    <x v="5"/>
    <s v="86400"/>
    <n v="86.4"/>
    <n v="4"/>
  </r>
  <r>
    <x v="21"/>
    <s v="002"/>
    <s v="236301"/>
    <s v="69"/>
    <x v="781"/>
    <d v="2017-07-26T00:00:00"/>
    <d v="2017-07-26T00:00:00"/>
    <d v="2017-07-26T00:00:00"/>
    <x v="67"/>
    <x v="22"/>
    <s v="30000"/>
    <n v="30"/>
    <n v="4"/>
  </r>
  <r>
    <x v="21"/>
    <s v="002"/>
    <s v="236310"/>
    <s v="66"/>
    <x v="781"/>
    <d v="2017-07-26T00:00:00"/>
    <d v="2017-07-26T00:00:00"/>
    <d v="2017-07-26T00:00:00"/>
    <x v="109"/>
    <x v="4"/>
    <s v="45000"/>
    <n v="45"/>
    <n v="3"/>
  </r>
  <r>
    <x v="21"/>
    <s v="002"/>
    <s v="236314"/>
    <s v="37"/>
    <x v="781"/>
    <d v="2017-07-26T00:00:00"/>
    <d v="2017-07-26T00:00:00"/>
    <d v="2017-07-26T00:00:00"/>
    <x v="128"/>
    <x v="42"/>
    <s v="12000"/>
    <n v="12"/>
    <n v="8"/>
  </r>
  <r>
    <x v="21"/>
    <s v="002"/>
    <s v="243759"/>
    <s v="26"/>
    <x v="781"/>
    <d v="2017-07-26T00:00:00"/>
    <d v="2017-07-26T00:00:00"/>
    <d v="2017-07-26T00:00:00"/>
    <x v="17"/>
    <x v="4"/>
    <s v="18000"/>
    <n v="18"/>
    <n v="5"/>
  </r>
  <r>
    <x v="21"/>
    <s v="002"/>
    <s v="253414"/>
    <s v="14"/>
    <x v="775"/>
    <d v="2017-07-12T00:00:00"/>
    <d v="2017-07-12T00:00:00"/>
    <d v="2017-07-26T00:00:00"/>
    <x v="141"/>
    <x v="14"/>
    <s v="4800"/>
    <n v="4.8"/>
    <n v="7"/>
  </r>
  <r>
    <x v="21"/>
    <s v="002"/>
    <s v="253414"/>
    <s v="15"/>
    <x v="781"/>
    <d v="2017-07-26T00:00:00"/>
    <d v="2017-07-26T00:00:00"/>
    <d v="2017-07-26T00:00:00"/>
    <x v="141"/>
    <x v="14"/>
    <s v="7200"/>
    <n v="7.2"/>
    <n v="7"/>
  </r>
  <r>
    <x v="21"/>
    <s v="002"/>
    <s v="256170"/>
    <s v="2"/>
    <x v="783"/>
    <d v="2017-06-21T00:00:00"/>
    <d v="2017-08-23T00:00:00"/>
    <d v="2017-07-26T00:00:00"/>
    <x v="136"/>
    <x v="0"/>
    <s v="12000"/>
    <n v="12"/>
    <n v="8"/>
  </r>
  <r>
    <x v="21"/>
    <s v="002"/>
    <s v="262771"/>
    <s v="1"/>
    <x v="790"/>
    <d v="2017-07-26T00:00:00"/>
    <d v="2017-07-26T00:00:00"/>
    <d v="2017-07-26T00:00:00"/>
    <x v="102"/>
    <x v="26"/>
    <s v="10800"/>
    <n v="10.8"/>
    <n v="6"/>
  </r>
  <r>
    <x v="27"/>
    <s v="001"/>
    <s v="260322"/>
    <s v="1"/>
    <x v="758"/>
    <d v="2017-07-26T00:00:00"/>
    <d v="2017-07-26T00:00:00"/>
    <d v="2017-07-26T00:00:00"/>
    <x v="307"/>
    <x v="41"/>
    <s v="10500"/>
    <n v="10.5"/>
    <n v="7"/>
  </r>
  <r>
    <x v="22"/>
    <s v="001"/>
    <s v="260778"/>
    <s v="5"/>
    <x v="757"/>
    <d v="2017-06-14T00:00:00"/>
    <d v="2017-08-02T00:00:00"/>
    <d v="2017-07-26T00:00:00"/>
    <x v="189"/>
    <x v="41"/>
    <s v="6000"/>
    <n v="6"/>
    <n v="7"/>
  </r>
  <r>
    <x v="22"/>
    <s v="001"/>
    <s v="261274"/>
    <s v="5"/>
    <x v="766"/>
    <d v="2017-06-21T00:00:00"/>
    <d v="2017-08-16T00:00:00"/>
    <d v="2017-07-26T00:00:00"/>
    <x v="221"/>
    <x v="0"/>
    <s v="7500"/>
    <n v="7.5"/>
    <n v="7"/>
  </r>
  <r>
    <x v="22"/>
    <s v="001"/>
    <s v="261434"/>
    <s v="2"/>
    <x v="767"/>
    <d v="2017-06-28T00:00:00"/>
    <d v="2017-08-16T00:00:00"/>
    <d v="2017-07-26T00:00:00"/>
    <x v="124"/>
    <x v="41"/>
    <s v="8000"/>
    <n v="8"/>
    <n v="7"/>
  </r>
  <r>
    <x v="22"/>
    <s v="001"/>
    <s v="262122"/>
    <s v="6"/>
    <x v="792"/>
    <d v="2017-07-12T00:00:00"/>
    <d v="2017-09-06T00:00:00"/>
    <d v="2017-07-26T00:00:00"/>
    <x v="221"/>
    <x v="0"/>
    <s v="15000"/>
    <n v="15"/>
    <n v="8"/>
  </r>
  <r>
    <x v="22"/>
    <s v="001"/>
    <s v="262447"/>
    <s v="6"/>
    <x v="781"/>
    <d v="2017-07-19T00:00:00"/>
    <d v="2017-09-20T00:00:00"/>
    <d v="2017-07-26T00:00:00"/>
    <x v="221"/>
    <x v="0"/>
    <s v="15000"/>
    <n v="15"/>
    <n v="8"/>
  </r>
  <r>
    <x v="23"/>
    <s v="004"/>
    <s v="260084"/>
    <s v="2"/>
    <x v="751"/>
    <d v="2017-07-26T00:00:00"/>
    <d v="2017-07-26T00:00:00"/>
    <d v="2017-07-26T00:00:00"/>
    <x v="222"/>
    <x v="9"/>
    <s v="1800"/>
    <n v="1.8"/>
    <n v="7"/>
  </r>
  <r>
    <x v="23"/>
    <s v="004"/>
    <s v="260434"/>
    <s v="3"/>
    <x v="753"/>
    <d v="2017-07-26T00:00:00"/>
    <d v="2017-07-26T00:00:00"/>
    <d v="2017-07-26T00:00:00"/>
    <x v="38"/>
    <x v="12"/>
    <s v="2250"/>
    <n v="2.25"/>
    <n v="4"/>
  </r>
  <r>
    <x v="17"/>
    <s v="001"/>
    <s v="260226"/>
    <s v="1"/>
    <x v="752"/>
    <d v="2017-07-26T00:00:00"/>
    <d v="2017-07-26T00:00:00"/>
    <d v="2017-07-26T00:00:00"/>
    <x v="296"/>
    <x v="19"/>
    <s v="13200"/>
    <n v="13.2"/>
    <n v="8"/>
  </r>
  <r>
    <x v="17"/>
    <s v="001"/>
    <s v="260831"/>
    <s v="4"/>
    <x v="760"/>
    <d v="2017-07-26T00:00:00"/>
    <d v="2017-07-26T00:00:00"/>
    <d v="2017-07-26T00:00:00"/>
    <x v="296"/>
    <x v="19"/>
    <s v="6600"/>
    <n v="6.6"/>
    <n v="8"/>
  </r>
  <r>
    <x v="17"/>
    <s v="900"/>
    <s v="261051"/>
    <s v="2"/>
    <x v="793"/>
    <d v="2017-07-26T00:00:00"/>
    <d v="2017-07-26T00:00:00"/>
    <d v="2017-07-26T00:00:00"/>
    <x v="296"/>
    <x v="19"/>
    <s v="6600"/>
    <n v="6.6"/>
    <n v="8"/>
  </r>
  <r>
    <x v="29"/>
    <s v="024"/>
    <s v="262827"/>
    <s v="1"/>
    <x v="794"/>
    <d v="2017-07-26T00:00:00"/>
    <d v="2017-07-26T00:00:00"/>
    <d v="2017-07-26T00:00:00"/>
    <x v="311"/>
    <x v="32"/>
    <s v="450"/>
    <n v="0.45"/>
    <n v="8"/>
  </r>
  <r>
    <x v="34"/>
    <s v="013"/>
    <s v="259370"/>
    <s v="1"/>
    <x v="738"/>
    <d v="2017-07-26T00:00:00"/>
    <d v="2017-07-26T00:00:00"/>
    <d v="2017-07-26T00:00:00"/>
    <x v="275"/>
    <x v="3"/>
    <s v="1000"/>
    <n v="1"/>
    <n v="8"/>
  </r>
  <r>
    <x v="31"/>
    <s v="003"/>
    <s v="260328"/>
    <s v="2"/>
    <x v="758"/>
    <d v="2017-06-01T00:00:00"/>
    <d v="2017-07-27T00:00:00"/>
    <d v="2017-07-27T00:00:00"/>
    <x v="189"/>
    <x v="41"/>
    <s v="18000"/>
    <n v="18"/>
    <n v="7"/>
  </r>
  <r>
    <x v="44"/>
    <s v="004"/>
    <s v="262385"/>
    <s v="1"/>
    <x v="785"/>
    <d v="2017-07-20T00:00:00"/>
    <d v="2017-09-14T00:00:00"/>
    <d v="2017-07-27T00:00:00"/>
    <x v="337"/>
    <x v="3"/>
    <s v="1625"/>
    <n v="1.625"/>
    <n v="8"/>
  </r>
  <r>
    <x v="44"/>
    <s v="004"/>
    <s v="262701"/>
    <s v="1"/>
    <x v="791"/>
    <d v="2017-07-27T00:00:00"/>
    <d v="2017-08-24T00:00:00"/>
    <d v="2017-07-27T00:00:00"/>
    <x v="5"/>
    <x v="5"/>
    <s v="1920"/>
    <n v="1.92"/>
    <n v="4"/>
  </r>
  <r>
    <x v="46"/>
    <s v="004"/>
    <s v="261823"/>
    <s v="1"/>
    <x v="772"/>
    <d v="2017-07-06T00:00:00"/>
    <d v="2017-08-17T00:00:00"/>
    <d v="2017-07-27T00:00:00"/>
    <x v="420"/>
    <x v="61"/>
    <s v="14000"/>
    <n v="14"/>
    <n v="6"/>
  </r>
  <r>
    <x v="2"/>
    <s v="005"/>
    <s v="261974"/>
    <s v="1"/>
    <x v="774"/>
    <d v="2017-07-27T00:00:00"/>
    <d v="2017-07-27T00:00:00"/>
    <d v="2017-07-27T00:00:00"/>
    <x v="67"/>
    <x v="22"/>
    <s v="10000"/>
    <n v="10"/>
    <n v="4"/>
  </r>
  <r>
    <x v="2"/>
    <s v="005"/>
    <s v="261975"/>
    <s v="1"/>
    <x v="774"/>
    <d v="2017-07-27T00:00:00"/>
    <d v="2017-07-27T00:00:00"/>
    <d v="2017-07-27T00:00:00"/>
    <x v="7"/>
    <x v="7"/>
    <s v="15000"/>
    <n v="15"/>
    <n v="4"/>
  </r>
  <r>
    <x v="2"/>
    <s v="005"/>
    <s v="262811"/>
    <s v="2"/>
    <x v="790"/>
    <d v="2017-07-27T00:00:00"/>
    <d v="2017-07-27T00:00:00"/>
    <d v="2017-07-27T00:00:00"/>
    <x v="67"/>
    <x v="22"/>
    <s v="20000"/>
    <n v="20"/>
    <n v="4"/>
  </r>
  <r>
    <x v="10"/>
    <s v="005"/>
    <s v="258186"/>
    <s v="2"/>
    <x v="722"/>
    <d v="2017-07-27T00:00:00"/>
    <d v="2017-07-27T00:00:00"/>
    <d v="2017-07-27T00:00:00"/>
    <x v="81"/>
    <x v="31"/>
    <s v="200000"/>
    <n v="200"/>
    <n v="6"/>
  </r>
  <r>
    <x v="10"/>
    <s v="016"/>
    <s v="260327"/>
    <s v="9"/>
    <x v="758"/>
    <d v="2017-06-01T00:00:00"/>
    <d v="2017-07-27T00:00:00"/>
    <d v="2017-07-27T00:00:00"/>
    <x v="241"/>
    <x v="20"/>
    <s v="9000"/>
    <n v="9"/>
    <n v="7"/>
  </r>
  <r>
    <x v="10"/>
    <s v="016"/>
    <s v="261233"/>
    <s v="2"/>
    <x v="766"/>
    <d v="2017-06-22T00:00:00"/>
    <d v="2017-08-03T00:00:00"/>
    <d v="2017-07-27T00:00:00"/>
    <x v="0"/>
    <x v="0"/>
    <s v="81000"/>
    <n v="81"/>
    <n v="6"/>
  </r>
  <r>
    <x v="10"/>
    <s v="033"/>
    <s v="257349"/>
    <s v="1"/>
    <x v="707"/>
    <d v="2017-07-27T00:00:00"/>
    <d v="2017-07-27T00:00:00"/>
    <d v="2017-07-27T00:00:00"/>
    <x v="212"/>
    <x v="14"/>
    <s v="50400"/>
    <n v="50.4"/>
    <n v="7"/>
  </r>
  <r>
    <x v="26"/>
    <s v="004"/>
    <s v="259324"/>
    <s v="1"/>
    <x v="736"/>
    <d v="2017-07-27T00:00:00"/>
    <d v="2017-07-25T00:00:00"/>
    <d v="2017-07-27T00:00:00"/>
    <x v="114"/>
    <x v="0"/>
    <s v="144000"/>
    <n v="144"/>
    <n v="7"/>
  </r>
  <r>
    <x v="26"/>
    <s v="004"/>
    <s v="259324"/>
    <s v="2"/>
    <x v="736"/>
    <d v="2017-07-27T00:00:00"/>
    <d v="2017-07-27T00:00:00"/>
    <d v="2017-07-27T00:00:00"/>
    <x v="149"/>
    <x v="25"/>
    <s v="50000"/>
    <n v="50"/>
    <n v="7"/>
  </r>
  <r>
    <x v="26"/>
    <s v="004"/>
    <s v="259324"/>
    <s v="3"/>
    <x v="736"/>
    <d v="2017-07-27T00:00:00"/>
    <d v="2017-07-27T00:00:00"/>
    <d v="2017-07-27T00:00:00"/>
    <x v="10"/>
    <x v="9"/>
    <s v="80000"/>
    <n v="80"/>
    <n v="6"/>
  </r>
  <r>
    <x v="26"/>
    <s v="004"/>
    <s v="259324"/>
    <s v="4"/>
    <x v="736"/>
    <d v="2017-07-27T00:00:00"/>
    <d v="2017-07-27T00:00:00"/>
    <d v="2017-07-27T00:00:00"/>
    <x v="67"/>
    <x v="22"/>
    <s v="80000"/>
    <n v="80"/>
    <n v="4"/>
  </r>
  <r>
    <x v="26"/>
    <s v="004"/>
    <s v="259324"/>
    <s v="5"/>
    <x v="736"/>
    <d v="2017-07-27T00:00:00"/>
    <d v="2017-07-27T00:00:00"/>
    <d v="2017-07-27T00:00:00"/>
    <x v="367"/>
    <x v="65"/>
    <s v="40000"/>
    <n v="40"/>
    <n v="10"/>
  </r>
  <r>
    <x v="26"/>
    <s v="004"/>
    <s v="261918"/>
    <s v="1"/>
    <x v="775"/>
    <d v="2017-07-27T00:00:00"/>
    <d v="2017-08-17T00:00:00"/>
    <d v="2017-07-27T00:00:00"/>
    <x v="57"/>
    <x v="9"/>
    <s v="19200"/>
    <n v="19.2"/>
    <n v="6"/>
  </r>
  <r>
    <x v="30"/>
    <s v="015"/>
    <s v="261995"/>
    <s v="5"/>
    <x v="774"/>
    <d v="2017-07-28T00:00:00"/>
    <d v="2017-07-28T00:00:00"/>
    <d v="2017-07-28T00:00:00"/>
    <x v="51"/>
    <x v="12"/>
    <s v="6750"/>
    <n v="6.75"/>
    <n v="8"/>
  </r>
  <r>
    <x v="7"/>
    <s v="001"/>
    <s v="260867"/>
    <s v="1"/>
    <x v="760"/>
    <d v="2017-07-17T00:00:00"/>
    <d v="2017-08-07T00:00:00"/>
    <d v="2017-07-28T00:00:00"/>
    <x v="89"/>
    <x v="28"/>
    <s v="28000"/>
    <n v="28"/>
    <n v="6"/>
  </r>
  <r>
    <x v="15"/>
    <s v="003"/>
    <s v="261431"/>
    <s v="1"/>
    <x v="768"/>
    <d v="2017-07-28T00:00:00"/>
    <d v="2017-07-28T00:00:00"/>
    <d v="2017-07-28T00:00:00"/>
    <x v="5"/>
    <x v="5"/>
    <s v="28160"/>
    <n v="28.16"/>
    <n v="4"/>
  </r>
  <r>
    <x v="1"/>
    <s v="002"/>
    <s v="235892"/>
    <s v="18"/>
    <x v="781"/>
    <d v="2017-07-28T00:00:00"/>
    <d v="2017-07-28T00:00:00"/>
    <d v="2017-07-28T00:00:00"/>
    <x v="71"/>
    <x v="29"/>
    <s v="2775"/>
    <n v="2.7749999999999999"/>
    <n v="7"/>
  </r>
  <r>
    <x v="1"/>
    <s v="002"/>
    <s v="236591"/>
    <s v="10"/>
    <x v="781"/>
    <d v="2017-07-28T00:00:00"/>
    <d v="2017-07-28T00:00:00"/>
    <d v="2017-07-28T00:00:00"/>
    <x v="136"/>
    <x v="0"/>
    <s v="1500"/>
    <n v="1.5"/>
    <n v="8"/>
  </r>
  <r>
    <x v="1"/>
    <s v="002"/>
    <s v="255359"/>
    <s v="8"/>
    <x v="788"/>
    <d v="2017-07-21T00:00:00"/>
    <d v="2017-07-28T00:00:00"/>
    <d v="2017-07-28T00:00:00"/>
    <x v="56"/>
    <x v="18"/>
    <s v="1080"/>
    <n v="1.08"/>
    <n v="4"/>
  </r>
  <r>
    <x v="3"/>
    <s v="002"/>
    <s v="260118"/>
    <s v="2"/>
    <x v="751"/>
    <d v="2017-06-30T00:00:00"/>
    <d v="2017-07-21T00:00:00"/>
    <d v="2017-07-28T00:00:00"/>
    <x v="152"/>
    <x v="20"/>
    <s v="56000"/>
    <n v="56"/>
    <n v="7"/>
  </r>
  <r>
    <x v="3"/>
    <s v="002"/>
    <s v="260305"/>
    <s v="1"/>
    <x v="758"/>
    <d v="2017-07-14T00:00:00"/>
    <d v="2017-08-04T00:00:00"/>
    <d v="2017-07-28T00:00:00"/>
    <x v="276"/>
    <x v="12"/>
    <s v="3000"/>
    <n v="3"/>
    <n v="8"/>
  </r>
  <r>
    <x v="3"/>
    <s v="013"/>
    <s v="257578"/>
    <s v="3"/>
    <x v="712"/>
    <d v="2017-07-28T00:00:00"/>
    <d v="2017-07-28T00:00:00"/>
    <d v="2017-07-28T00:00:00"/>
    <x v="38"/>
    <x v="12"/>
    <s v="108000"/>
    <n v="108"/>
    <n v="4"/>
  </r>
  <r>
    <x v="3"/>
    <s v="013"/>
    <s v="260413"/>
    <s v="1"/>
    <x v="753"/>
    <d v="2017-07-28T00:00:00"/>
    <d v="2017-08-04T00:00:00"/>
    <d v="2017-07-28T00:00:00"/>
    <x v="198"/>
    <x v="16"/>
    <s v="9000"/>
    <n v="9"/>
    <n v="8"/>
  </r>
  <r>
    <x v="3"/>
    <s v="013"/>
    <s v="260413"/>
    <s v="2"/>
    <x v="753"/>
    <d v="2017-07-28T00:00:00"/>
    <d v="2017-07-28T00:00:00"/>
    <d v="2017-07-28T00:00:00"/>
    <x v="226"/>
    <x v="1"/>
    <s v="39000"/>
    <n v="39"/>
    <n v="7"/>
  </r>
  <r>
    <x v="5"/>
    <s v="596"/>
    <s v="260654"/>
    <s v="1"/>
    <x v="763"/>
    <d v="2017-07-31T00:00:00"/>
    <d v="2017-07-31T00:00:00"/>
    <d v="2017-07-29T00:00:00"/>
    <x v="30"/>
    <x v="18"/>
    <s v="114000"/>
    <n v="114"/>
    <n v="6"/>
  </r>
  <r>
    <x v="0"/>
    <s v="004"/>
    <s v="259989"/>
    <s v="5"/>
    <x v="748"/>
    <d v="2017-07-31T00:00:00"/>
    <d v="2017-07-31T00:00:00"/>
    <d v="2017-07-31T00:00:00"/>
    <x v="40"/>
    <x v="3"/>
    <s v="10925"/>
    <n v="10.925000000000001"/>
    <n v="8"/>
  </r>
  <r>
    <x v="0"/>
    <s v="004"/>
    <s v="260154"/>
    <s v="7"/>
    <x v="754"/>
    <d v="2017-07-31T00:00:00"/>
    <d v="2017-07-31T00:00:00"/>
    <d v="2017-07-31T00:00:00"/>
    <x v="3"/>
    <x v="3"/>
    <s v="5000"/>
    <n v="5"/>
    <n v="8"/>
  </r>
  <r>
    <x v="0"/>
    <s v="004"/>
    <s v="260159"/>
    <s v="2"/>
    <x v="754"/>
    <d v="2017-07-31T00:00:00"/>
    <d v="2017-07-31T00:00:00"/>
    <d v="2017-07-31T00:00:00"/>
    <x v="264"/>
    <x v="13"/>
    <s v="10800"/>
    <n v="10.8"/>
    <n v="8"/>
  </r>
  <r>
    <x v="0"/>
    <s v="004"/>
    <s v="260245"/>
    <s v="4"/>
    <x v="752"/>
    <d v="2017-07-31T00:00:00"/>
    <d v="2017-07-31T00:00:00"/>
    <d v="2017-07-31T00:00:00"/>
    <x v="38"/>
    <x v="12"/>
    <s v="1001250"/>
    <n v="1001.25"/>
    <n v="4"/>
  </r>
  <r>
    <x v="0"/>
    <s v="004"/>
    <s v="260337"/>
    <s v="2"/>
    <x v="758"/>
    <d v="2017-07-31T00:00:00"/>
    <d v="2017-07-31T00:00:00"/>
    <d v="2017-07-31T00:00:00"/>
    <x v="158"/>
    <x v="13"/>
    <s v="15120"/>
    <n v="15.12"/>
    <n v="8"/>
  </r>
  <r>
    <x v="0"/>
    <s v="004"/>
    <s v="260619"/>
    <s v="2"/>
    <x v="763"/>
    <d v="2017-07-31T00:00:00"/>
    <d v="2017-07-31T00:00:00"/>
    <d v="2017-07-31T00:00:00"/>
    <x v="208"/>
    <x v="4"/>
    <s v="15000"/>
    <n v="15"/>
    <n v="6"/>
  </r>
  <r>
    <x v="0"/>
    <s v="004"/>
    <s v="260627"/>
    <s v="2"/>
    <x v="763"/>
    <d v="2017-07-31T00:00:00"/>
    <d v="2017-07-31T00:00:00"/>
    <d v="2017-07-31T00:00:00"/>
    <x v="37"/>
    <x v="3"/>
    <s v="30000"/>
    <n v="30"/>
    <n v="6"/>
  </r>
  <r>
    <x v="0"/>
    <s v="004"/>
    <s v="260936"/>
    <s v="2"/>
    <x v="761"/>
    <d v="2017-07-31T00:00:00"/>
    <d v="2017-07-31T00:00:00"/>
    <d v="2017-07-31T00:00:00"/>
    <x v="84"/>
    <x v="3"/>
    <s v="60060"/>
    <n v="60.06"/>
    <n v="6"/>
  </r>
  <r>
    <x v="0"/>
    <s v="005"/>
    <s v="260630"/>
    <s v="1"/>
    <x v="763"/>
    <d v="2017-07-31T00:00:00"/>
    <d v="2017-07-31T00:00:00"/>
    <d v="2017-07-31T00:00:00"/>
    <x v="10"/>
    <x v="9"/>
    <s v="10000"/>
    <n v="10"/>
    <n v="6"/>
  </r>
  <r>
    <x v="0"/>
    <s v="006"/>
    <s v="260244"/>
    <s v="1"/>
    <x v="752"/>
    <d v="2017-07-24T00:00:00"/>
    <d v="2017-07-24T00:00:00"/>
    <d v="2017-07-31T00:00:00"/>
    <x v="4"/>
    <x v="4"/>
    <s v="189000"/>
    <n v="189"/>
    <n v="5"/>
  </r>
  <r>
    <x v="0"/>
    <s v="006"/>
    <s v="260621"/>
    <s v="3"/>
    <x v="763"/>
    <d v="2017-07-31T00:00:00"/>
    <d v="2017-07-31T00:00:00"/>
    <d v="2017-07-31T00:00:00"/>
    <x v="84"/>
    <x v="3"/>
    <s v="10010"/>
    <n v="10.01"/>
    <n v="6"/>
  </r>
  <r>
    <x v="0"/>
    <s v="006"/>
    <s v="260621"/>
    <s v="5"/>
    <x v="763"/>
    <d v="2017-07-31T00:00:00"/>
    <d v="2017-07-31T00:00:00"/>
    <d v="2017-07-31T00:00:00"/>
    <x v="25"/>
    <x v="7"/>
    <s v="61200"/>
    <n v="61.2"/>
    <n v="6"/>
  </r>
  <r>
    <x v="0"/>
    <s v="006"/>
    <s v="260632"/>
    <s v="1"/>
    <x v="763"/>
    <d v="2017-07-31T00:00:00"/>
    <d v="2017-07-31T00:00:00"/>
    <d v="2017-07-31T00:00:00"/>
    <x v="52"/>
    <x v="11"/>
    <s v="51000"/>
    <n v="51"/>
    <n v="8"/>
  </r>
  <r>
    <x v="0"/>
    <s v="006"/>
    <s v="260632"/>
    <s v="2"/>
    <x v="763"/>
    <d v="2017-07-31T00:00:00"/>
    <d v="2017-07-31T00:00:00"/>
    <d v="2017-07-31T00:00:00"/>
    <x v="157"/>
    <x v="23"/>
    <s v="1050"/>
    <n v="1.05"/>
    <n v="8"/>
  </r>
  <r>
    <x v="0"/>
    <s v="006"/>
    <s v="260632"/>
    <s v="3"/>
    <x v="763"/>
    <d v="2017-07-31T00:00:00"/>
    <d v="2017-07-31T00:00:00"/>
    <d v="2017-07-31T00:00:00"/>
    <x v="37"/>
    <x v="3"/>
    <s v="8040"/>
    <n v="8.0399999999999991"/>
    <n v="6"/>
  </r>
  <r>
    <x v="0"/>
    <s v="007"/>
    <s v="260623"/>
    <s v="5"/>
    <x v="763"/>
    <d v="2017-08-07T00:00:00"/>
    <d v="2017-08-07T00:00:00"/>
    <d v="2017-07-31T00:00:00"/>
    <x v="0"/>
    <x v="0"/>
    <s v="493500"/>
    <n v="493.5"/>
    <n v="6"/>
  </r>
  <r>
    <x v="0"/>
    <s v="007"/>
    <s v="260629"/>
    <s v="1"/>
    <x v="763"/>
    <d v="2017-07-31T00:00:00"/>
    <d v="2017-07-31T00:00:00"/>
    <d v="2017-07-31T00:00:00"/>
    <x v="206"/>
    <x v="3"/>
    <s v="80000"/>
    <n v="80"/>
    <n v="6"/>
  </r>
  <r>
    <x v="0"/>
    <s v="007"/>
    <s v="260629"/>
    <s v="4"/>
    <x v="763"/>
    <d v="2017-07-31T00:00:00"/>
    <d v="2017-07-31T00:00:00"/>
    <d v="2017-07-31T00:00:00"/>
    <x v="39"/>
    <x v="22"/>
    <s v="501500"/>
    <n v="501.5"/>
    <n v="4"/>
  </r>
  <r>
    <x v="0"/>
    <s v="009"/>
    <s v="260628"/>
    <s v="1"/>
    <x v="763"/>
    <d v="2017-07-31T00:00:00"/>
    <d v="2017-07-31T00:00:00"/>
    <d v="2017-07-31T00:00:00"/>
    <x v="16"/>
    <x v="8"/>
    <s v="60500"/>
    <n v="60.5"/>
    <n v="6"/>
  </r>
  <r>
    <x v="0"/>
    <s v="009"/>
    <s v="260628"/>
    <s v="2"/>
    <x v="763"/>
    <d v="2017-07-31T00:00:00"/>
    <d v="2017-07-31T00:00:00"/>
    <d v="2017-07-31T00:00:00"/>
    <x v="4"/>
    <x v="4"/>
    <s v="70500"/>
    <n v="70.5"/>
    <n v="5"/>
  </r>
  <r>
    <x v="0"/>
    <s v="009"/>
    <s v="261311"/>
    <s v="1"/>
    <x v="783"/>
    <d v="2017-07-31T00:00:00"/>
    <d v="2017-07-31T00:00:00"/>
    <d v="2017-07-31T00:00:00"/>
    <x v="279"/>
    <x v="10"/>
    <s v="2400"/>
    <n v="2.4"/>
    <n v="6"/>
  </r>
  <r>
    <x v="0"/>
    <s v="010"/>
    <s v="260240"/>
    <s v="1"/>
    <x v="752"/>
    <d v="2017-07-31T00:00:00"/>
    <d v="2017-07-31T00:00:00"/>
    <d v="2017-07-31T00:00:00"/>
    <x v="38"/>
    <x v="12"/>
    <s v="501750"/>
    <n v="501.75"/>
    <n v="4"/>
  </r>
  <r>
    <x v="0"/>
    <s v="010"/>
    <s v="260240"/>
    <s v="2"/>
    <x v="752"/>
    <d v="2017-07-31T00:00:00"/>
    <d v="2017-07-31T00:00:00"/>
    <d v="2017-07-31T00:00:00"/>
    <x v="264"/>
    <x v="13"/>
    <s v="50100"/>
    <n v="50.1"/>
    <n v="8"/>
  </r>
  <r>
    <x v="0"/>
    <s v="010"/>
    <s v="260336"/>
    <s v="5"/>
    <x v="758"/>
    <d v="2017-07-31T00:00:00"/>
    <d v="2017-07-31T00:00:00"/>
    <d v="2017-07-31T00:00:00"/>
    <x v="38"/>
    <x v="12"/>
    <s v="1001250"/>
    <n v="1001.25"/>
    <n v="4"/>
  </r>
  <r>
    <x v="0"/>
    <s v="010"/>
    <s v="260424"/>
    <s v="1"/>
    <x v="753"/>
    <d v="2017-07-31T00:00:00"/>
    <d v="2017-07-31T00:00:00"/>
    <d v="2017-07-31T00:00:00"/>
    <x v="17"/>
    <x v="4"/>
    <s v="70500"/>
    <n v="70.5"/>
    <n v="5"/>
  </r>
  <r>
    <x v="0"/>
    <s v="010"/>
    <s v="260620"/>
    <s v="1"/>
    <x v="763"/>
    <d v="2017-07-31T00:00:00"/>
    <d v="2017-07-31T00:00:00"/>
    <d v="2017-07-31T00:00:00"/>
    <x v="0"/>
    <x v="0"/>
    <s v="201000"/>
    <n v="201"/>
    <n v="6"/>
  </r>
  <r>
    <x v="0"/>
    <s v="010"/>
    <s v="260620"/>
    <s v="3"/>
    <x v="763"/>
    <d v="2017-07-24T00:00:00"/>
    <d v="2017-07-24T00:00:00"/>
    <d v="2017-07-31T00:00:00"/>
    <x v="4"/>
    <x v="4"/>
    <s v="501000"/>
    <n v="501"/>
    <n v="5"/>
  </r>
  <r>
    <x v="0"/>
    <s v="010"/>
    <s v="261308"/>
    <s v="1"/>
    <x v="783"/>
    <d v="2017-07-31T00:00:00"/>
    <d v="2017-07-31T00:00:00"/>
    <d v="2017-07-31T00:00:00"/>
    <x v="83"/>
    <x v="3"/>
    <s v="60060"/>
    <n v="60.06"/>
    <n v="6"/>
  </r>
  <r>
    <x v="0"/>
    <s v="010"/>
    <s v="261310"/>
    <s v="1"/>
    <x v="783"/>
    <d v="2017-07-31T00:00:00"/>
    <d v="2017-07-31T00:00:00"/>
    <d v="2017-07-31T00:00:00"/>
    <x v="3"/>
    <x v="3"/>
    <s v="3000"/>
    <n v="3"/>
    <n v="8"/>
  </r>
  <r>
    <x v="0"/>
    <s v="010"/>
    <s v="261310"/>
    <s v="3"/>
    <x v="783"/>
    <d v="2017-07-31T00:00:00"/>
    <d v="2017-07-31T00:00:00"/>
    <d v="2017-07-31T00:00:00"/>
    <x v="11"/>
    <x v="5"/>
    <s v="125250"/>
    <n v="125.25"/>
    <n v="6"/>
  </r>
  <r>
    <x v="0"/>
    <s v="010"/>
    <s v="261457"/>
    <s v="3"/>
    <x v="767"/>
    <d v="2017-07-31T00:00:00"/>
    <d v="2017-07-31T00:00:00"/>
    <d v="2017-07-31T00:00:00"/>
    <x v="80"/>
    <x v="22"/>
    <s v="500500"/>
    <n v="500.5"/>
    <n v="4"/>
  </r>
  <r>
    <x v="0"/>
    <s v="010"/>
    <s v="262354"/>
    <s v="4"/>
    <x v="784"/>
    <d v="2017-07-31T00:00:00"/>
    <d v="2017-07-31T00:00:00"/>
    <d v="2017-07-31T00:00:00"/>
    <x v="372"/>
    <x v="3"/>
    <s v="4250"/>
    <n v="4.25"/>
    <n v="8"/>
  </r>
  <r>
    <x v="0"/>
    <s v="014"/>
    <s v="261458"/>
    <s v="3"/>
    <x v="767"/>
    <d v="2017-07-31T00:00:00"/>
    <d v="2017-07-31T00:00:00"/>
    <d v="2017-07-31T00:00:00"/>
    <x v="67"/>
    <x v="22"/>
    <s v="10000"/>
    <n v="10"/>
    <n v="4"/>
  </r>
  <r>
    <x v="5"/>
    <s v="593"/>
    <s v="260156"/>
    <s v="1"/>
    <x v="754"/>
    <d v="2017-07-31T00:00:00"/>
    <d v="2017-07-31T00:00:00"/>
    <d v="2017-07-31T00:00:00"/>
    <x v="190"/>
    <x v="25"/>
    <s v="351000"/>
    <n v="351"/>
    <n v="7"/>
  </r>
  <r>
    <x v="5"/>
    <s v="593"/>
    <s v="260427"/>
    <s v="1"/>
    <x v="753"/>
    <d v="2017-07-31T00:00:00"/>
    <d v="2017-07-31T00:00:00"/>
    <d v="2017-07-31T00:00:00"/>
    <x v="65"/>
    <x v="26"/>
    <s v="3010"/>
    <n v="3.01"/>
    <n v="8"/>
  </r>
  <r>
    <x v="5"/>
    <s v="596"/>
    <s v="259477"/>
    <s v="1"/>
    <x v="739"/>
    <d v="2017-07-31T00:00:00"/>
    <d v="2017-07-31T00:00:00"/>
    <d v="2017-07-31T00:00:00"/>
    <x v="89"/>
    <x v="28"/>
    <s v="20000"/>
    <n v="20"/>
    <n v="6"/>
  </r>
  <r>
    <x v="5"/>
    <s v="596"/>
    <s v="260425"/>
    <s v="2"/>
    <x v="753"/>
    <d v="2017-06-26T00:00:00"/>
    <d v="2017-08-07T00:00:00"/>
    <d v="2017-07-31T00:00:00"/>
    <x v="151"/>
    <x v="19"/>
    <s v="210"/>
    <n v="0.21"/>
    <n v="8"/>
  </r>
  <r>
    <x v="5"/>
    <s v="596"/>
    <s v="260535"/>
    <s v="1"/>
    <x v="759"/>
    <d v="2017-07-31T00:00:00"/>
    <d v="2017-07-31T00:00:00"/>
    <d v="2017-07-31T00:00:00"/>
    <x v="140"/>
    <x v="26"/>
    <s v="50040"/>
    <n v="50.04"/>
    <n v="8"/>
  </r>
  <r>
    <x v="5"/>
    <s v="596"/>
    <s v="261972"/>
    <s v="1"/>
    <x v="774"/>
    <d v="2017-07-31T00:00:00"/>
    <d v="2017-07-31T00:00:00"/>
    <d v="2017-07-31T00:00:00"/>
    <x v="67"/>
    <x v="22"/>
    <s v="100000"/>
    <n v="100"/>
    <n v="4"/>
  </r>
  <r>
    <x v="13"/>
    <s v="005"/>
    <s v="260021"/>
    <s v="1"/>
    <x v="759"/>
    <d v="2017-07-10T00:00:00"/>
    <d v="2017-07-31T00:00:00"/>
    <d v="2017-07-31T00:00:00"/>
    <x v="181"/>
    <x v="14"/>
    <s v="15400"/>
    <n v="15.4"/>
    <n v="7"/>
  </r>
  <r>
    <x v="16"/>
    <s v="001"/>
    <s v="261429"/>
    <s v="1"/>
    <x v="768"/>
    <d v="2017-07-25T00:00:00"/>
    <d v="2017-08-01T00:00:00"/>
    <d v="2017-08-01T00:00:00"/>
    <x v="4"/>
    <x v="4"/>
    <s v="30000"/>
    <n v="30"/>
    <n v="5"/>
  </r>
  <r>
    <x v="18"/>
    <s v="003"/>
    <s v="256991"/>
    <s v="2"/>
    <x v="709"/>
    <d v="2017-08-01T00:00:00"/>
    <d v="2017-08-01T00:00:00"/>
    <d v="2017-08-01T00:00:00"/>
    <x v="38"/>
    <x v="12"/>
    <s v="360000"/>
    <n v="360"/>
    <n v="4"/>
  </r>
  <r>
    <x v="18"/>
    <s v="003"/>
    <s v="262765"/>
    <s v="1"/>
    <x v="790"/>
    <d v="2017-07-25T00:00:00"/>
    <d v="2017-08-01T00:00:00"/>
    <d v="2017-08-01T00:00:00"/>
    <x v="17"/>
    <x v="4"/>
    <s v="36000"/>
    <n v="36"/>
    <n v="5"/>
  </r>
  <r>
    <x v="1"/>
    <s v="001"/>
    <s v="235799"/>
    <s v="58"/>
    <x v="790"/>
    <d v="2017-08-01T00:00:00"/>
    <d v="2017-08-01T00:00:00"/>
    <d v="2017-08-01T00:00:00"/>
    <x v="114"/>
    <x v="0"/>
    <s v="27000"/>
    <n v="27"/>
    <n v="8"/>
  </r>
  <r>
    <x v="1"/>
    <s v="001"/>
    <s v="235810"/>
    <s v="84"/>
    <x v="790"/>
    <d v="2017-08-01T00:00:00"/>
    <d v="2017-08-01T00:00:00"/>
    <d v="2017-08-01T00:00:00"/>
    <x v="56"/>
    <x v="18"/>
    <s v="10800"/>
    <n v="10.8"/>
    <n v="4"/>
  </r>
  <r>
    <x v="1"/>
    <s v="001"/>
    <s v="235816"/>
    <s v="33"/>
    <x v="790"/>
    <d v="2017-08-01T00:00:00"/>
    <d v="2017-08-01T00:00:00"/>
    <d v="2017-08-01T00:00:00"/>
    <x v="70"/>
    <x v="18"/>
    <s v="270"/>
    <n v="0.27"/>
    <n v="8"/>
  </r>
  <r>
    <x v="1"/>
    <s v="001"/>
    <s v="235818"/>
    <s v="32"/>
    <x v="790"/>
    <d v="2017-08-01T00:00:00"/>
    <d v="2017-08-01T00:00:00"/>
    <d v="2017-08-01T00:00:00"/>
    <x v="111"/>
    <x v="18"/>
    <s v="270"/>
    <n v="0.27"/>
    <n v="8"/>
  </r>
  <r>
    <x v="1"/>
    <s v="001"/>
    <s v="235820"/>
    <s v="25"/>
    <x v="790"/>
    <d v="2017-07-25T00:00:00"/>
    <d v="2017-08-01T00:00:00"/>
    <d v="2017-08-01T00:00:00"/>
    <x v="112"/>
    <x v="18"/>
    <s v="270"/>
    <n v="0.27"/>
    <n v="8"/>
  </r>
  <r>
    <x v="1"/>
    <s v="001"/>
    <s v="235822"/>
    <s v="25"/>
    <x v="790"/>
    <d v="2017-07-25T00:00:00"/>
    <d v="2017-08-01T00:00:00"/>
    <d v="2017-08-01T00:00:00"/>
    <x v="214"/>
    <x v="18"/>
    <s v="80"/>
    <n v="0.08"/>
    <n v="8"/>
  </r>
  <r>
    <x v="1"/>
    <s v="001"/>
    <s v="235825"/>
    <s v="75"/>
    <x v="790"/>
    <d v="2017-08-01T00:00:00"/>
    <d v="2017-08-01T00:00:00"/>
    <d v="2017-08-01T00:00:00"/>
    <x v="63"/>
    <x v="18"/>
    <s v="11180"/>
    <n v="11.18"/>
    <n v="6"/>
  </r>
  <r>
    <x v="1"/>
    <s v="001"/>
    <s v="235832"/>
    <s v="30"/>
    <x v="790"/>
    <d v="2017-08-01T00:00:00"/>
    <d v="2017-08-01T00:00:00"/>
    <d v="2017-08-01T00:00:00"/>
    <x v="134"/>
    <x v="26"/>
    <s v="240"/>
    <n v="0.24"/>
    <n v="8"/>
  </r>
  <r>
    <x v="1"/>
    <s v="001"/>
    <s v="235844"/>
    <s v="77"/>
    <x v="790"/>
    <d v="2017-08-01T00:00:00"/>
    <d v="2017-08-01T00:00:00"/>
    <d v="2017-08-01T00:00:00"/>
    <x v="5"/>
    <x v="5"/>
    <s v="38400"/>
    <n v="38.4"/>
    <n v="4"/>
  </r>
  <r>
    <x v="1"/>
    <s v="001"/>
    <s v="235849"/>
    <s v="31"/>
    <x v="790"/>
    <d v="2017-08-01T00:00:00"/>
    <d v="2017-08-01T00:00:00"/>
    <d v="2017-08-01T00:00:00"/>
    <x v="67"/>
    <x v="22"/>
    <s v="30000"/>
    <n v="30"/>
    <n v="4"/>
  </r>
  <r>
    <x v="1"/>
    <s v="001"/>
    <s v="235857"/>
    <s v="59"/>
    <x v="790"/>
    <d v="2017-08-01T00:00:00"/>
    <d v="2017-08-01T00:00:00"/>
    <d v="2017-08-01T00:00:00"/>
    <x v="10"/>
    <x v="9"/>
    <s v="6000"/>
    <n v="6"/>
    <n v="6"/>
  </r>
  <r>
    <x v="1"/>
    <s v="001"/>
    <s v="235859"/>
    <s v="22"/>
    <x v="790"/>
    <d v="2017-07-25T00:00:00"/>
    <d v="2017-08-01T00:00:00"/>
    <d v="2017-08-01T00:00:00"/>
    <x v="18"/>
    <x v="12"/>
    <s v="9000"/>
    <n v="9"/>
    <n v="6"/>
  </r>
  <r>
    <x v="1"/>
    <s v="001"/>
    <s v="235865"/>
    <s v="32"/>
    <x v="790"/>
    <d v="2017-07-25T00:00:00"/>
    <d v="2017-08-01T00:00:00"/>
    <d v="2017-08-01T00:00:00"/>
    <x v="132"/>
    <x v="35"/>
    <s v="6750"/>
    <n v="6.75"/>
    <n v="8"/>
  </r>
  <r>
    <x v="1"/>
    <s v="001"/>
    <s v="235868"/>
    <s v="72"/>
    <x v="790"/>
    <d v="2017-08-01T00:00:00"/>
    <d v="2017-08-01T00:00:00"/>
    <d v="2017-08-01T00:00:00"/>
    <x v="109"/>
    <x v="4"/>
    <s v="45000"/>
    <n v="45"/>
    <n v="3"/>
  </r>
  <r>
    <x v="1"/>
    <s v="001"/>
    <s v="235870"/>
    <s v="61"/>
    <x v="790"/>
    <d v="2017-08-01T00:00:00"/>
    <d v="2017-08-01T00:00:00"/>
    <d v="2017-08-01T00:00:00"/>
    <x v="105"/>
    <x v="35"/>
    <s v="18000"/>
    <n v="18"/>
    <n v="8"/>
  </r>
  <r>
    <x v="1"/>
    <s v="001"/>
    <s v="235875"/>
    <s v="33"/>
    <x v="790"/>
    <d v="2017-07-25T00:00:00"/>
    <d v="2017-08-01T00:00:00"/>
    <d v="2017-08-01T00:00:00"/>
    <x v="17"/>
    <x v="4"/>
    <s v="45000"/>
    <n v="45"/>
    <n v="5"/>
  </r>
  <r>
    <x v="1"/>
    <s v="001"/>
    <s v="235877"/>
    <s v="26"/>
    <x v="790"/>
    <d v="2017-08-01T00:00:00"/>
    <d v="2017-08-01T00:00:00"/>
    <d v="2017-08-01T00:00:00"/>
    <x v="128"/>
    <x v="42"/>
    <s v="12000"/>
    <n v="12"/>
    <n v="8"/>
  </r>
  <r>
    <x v="1"/>
    <s v="001"/>
    <s v="235883"/>
    <s v="78"/>
    <x v="790"/>
    <d v="2017-08-01T00:00:00"/>
    <d v="2017-08-01T00:00:00"/>
    <d v="2017-08-01T00:00:00"/>
    <x v="86"/>
    <x v="5"/>
    <s v="11400"/>
    <n v="11.4"/>
    <n v="4"/>
  </r>
  <r>
    <x v="1"/>
    <s v="001"/>
    <s v="235884"/>
    <s v="49"/>
    <x v="790"/>
    <d v="2017-08-01T00:00:00"/>
    <d v="2017-08-01T00:00:00"/>
    <d v="2017-08-01T00:00:00"/>
    <x v="30"/>
    <x v="18"/>
    <s v="3000"/>
    <n v="3"/>
    <n v="6"/>
  </r>
  <r>
    <x v="1"/>
    <s v="001"/>
    <s v="235885"/>
    <s v="33"/>
    <x v="790"/>
    <d v="2017-08-01T00:00:00"/>
    <d v="2017-08-01T00:00:00"/>
    <d v="2017-08-01T00:00:00"/>
    <x v="61"/>
    <x v="18"/>
    <s v="1200"/>
    <n v="1.2"/>
    <n v="6"/>
  </r>
  <r>
    <x v="1"/>
    <s v="001"/>
    <s v="235888"/>
    <s v="48"/>
    <x v="790"/>
    <d v="2017-08-01T00:00:00"/>
    <d v="2017-08-01T00:00:00"/>
    <d v="2017-08-01T00:00:00"/>
    <x v="62"/>
    <x v="26"/>
    <s v="2400"/>
    <n v="2.4"/>
    <n v="8"/>
  </r>
  <r>
    <x v="1"/>
    <s v="001"/>
    <s v="235888"/>
    <s v="49"/>
    <x v="790"/>
    <d v="2017-07-25T00:00:00"/>
    <d v="2017-08-01T00:00:00"/>
    <d v="2017-08-01T00:00:00"/>
    <x v="62"/>
    <x v="26"/>
    <s v="1200"/>
    <n v="1.2"/>
    <n v="8"/>
  </r>
  <r>
    <x v="1"/>
    <s v="001"/>
    <s v="235889"/>
    <s v="76"/>
    <x v="790"/>
    <d v="2017-08-01T00:00:00"/>
    <d v="2017-08-01T00:00:00"/>
    <d v="2017-08-01T00:00:00"/>
    <x v="102"/>
    <x v="26"/>
    <s v="10800"/>
    <n v="10.8"/>
    <n v="6"/>
  </r>
  <r>
    <x v="1"/>
    <s v="001"/>
    <s v="235891"/>
    <s v="76"/>
    <x v="790"/>
    <d v="2017-08-01T00:00:00"/>
    <d v="2017-08-01T00:00:00"/>
    <d v="2017-08-01T00:00:00"/>
    <x v="106"/>
    <x v="36"/>
    <s v="6300"/>
    <n v="6.3"/>
    <n v="8"/>
  </r>
  <r>
    <x v="1"/>
    <s v="001"/>
    <s v="236563"/>
    <s v="16"/>
    <x v="790"/>
    <d v="2017-08-01T00:00:00"/>
    <d v="2017-08-01T00:00:00"/>
    <d v="2017-08-01T00:00:00"/>
    <x v="139"/>
    <x v="0"/>
    <s v="6000"/>
    <n v="6"/>
    <n v="8"/>
  </r>
  <r>
    <x v="1"/>
    <s v="001"/>
    <s v="236565"/>
    <s v="16"/>
    <x v="790"/>
    <d v="2017-08-01T00:00:00"/>
    <d v="2017-08-01T00:00:00"/>
    <d v="2017-08-01T00:00:00"/>
    <x v="104"/>
    <x v="32"/>
    <s v="360"/>
    <n v="0.36"/>
    <n v="8"/>
  </r>
  <r>
    <x v="1"/>
    <s v="001"/>
    <s v="236598"/>
    <s v="21"/>
    <x v="790"/>
    <d v="2017-08-01T00:00:00"/>
    <d v="2017-08-01T00:00:00"/>
    <d v="2017-08-01T00:00:00"/>
    <x v="53"/>
    <x v="25"/>
    <s v="4000"/>
    <n v="4"/>
    <n v="6"/>
  </r>
  <r>
    <x v="1"/>
    <s v="001"/>
    <s v="236739"/>
    <s v="15"/>
    <x v="790"/>
    <d v="2017-08-01T00:00:00"/>
    <d v="2017-08-01T00:00:00"/>
    <d v="2017-08-01T00:00:00"/>
    <x v="136"/>
    <x v="0"/>
    <s v="4500"/>
    <n v="4.5"/>
    <n v="8"/>
  </r>
  <r>
    <x v="1"/>
    <s v="001"/>
    <s v="236741"/>
    <s v="8"/>
    <x v="790"/>
    <d v="2017-08-01T00:00:00"/>
    <d v="2017-08-01T00:00:00"/>
    <d v="2017-08-01T00:00:00"/>
    <x v="133"/>
    <x v="19"/>
    <s v="240"/>
    <n v="0.24"/>
    <n v="8"/>
  </r>
  <r>
    <x v="1"/>
    <s v="001"/>
    <s v="237058"/>
    <s v="24"/>
    <x v="790"/>
    <d v="2017-08-01T00:00:00"/>
    <d v="2017-08-01T00:00:00"/>
    <d v="2017-08-01T00:00:00"/>
    <x v="210"/>
    <x v="4"/>
    <s v="1000"/>
    <n v="1"/>
    <n v="5"/>
  </r>
  <r>
    <x v="1"/>
    <s v="001"/>
    <s v="238312"/>
    <s v="15"/>
    <x v="790"/>
    <d v="2017-08-01T00:00:00"/>
    <d v="2017-08-01T00:00:00"/>
    <d v="2017-08-01T00:00:00"/>
    <x v="115"/>
    <x v="39"/>
    <s v="10500"/>
    <n v="10.5"/>
    <n v="8"/>
  </r>
  <r>
    <x v="1"/>
    <s v="001"/>
    <s v="240482"/>
    <s v="16"/>
    <x v="790"/>
    <d v="2017-08-01T00:00:00"/>
    <d v="2017-08-01T00:00:00"/>
    <d v="2017-08-01T00:00:00"/>
    <x v="240"/>
    <x v="32"/>
    <s v="1000"/>
    <n v="1"/>
    <n v="8"/>
  </r>
  <r>
    <x v="1"/>
    <s v="001"/>
    <s v="241487"/>
    <s v="32"/>
    <x v="790"/>
    <d v="2017-08-01T00:00:00"/>
    <d v="2017-08-01T00:00:00"/>
    <d v="2017-08-01T00:00:00"/>
    <x v="436"/>
    <x v="45"/>
    <s v="870"/>
    <n v="0.87"/>
    <n v="10"/>
  </r>
  <r>
    <x v="1"/>
    <s v="001"/>
    <s v="253327"/>
    <s v="5"/>
    <x v="788"/>
    <d v="2017-07-25T00:00:00"/>
    <d v="2017-09-05T00:00:00"/>
    <d v="2017-08-01T00:00:00"/>
    <x v="42"/>
    <x v="8"/>
    <s v="14000"/>
    <n v="14"/>
    <n v="6"/>
  </r>
  <r>
    <x v="1"/>
    <s v="001"/>
    <s v="253332"/>
    <s v="4"/>
    <x v="790"/>
    <d v="2017-07-25T00:00:00"/>
    <d v="2017-09-26T00:00:00"/>
    <d v="2017-08-01T00:00:00"/>
    <x v="85"/>
    <x v="26"/>
    <s v="1800"/>
    <n v="1.8"/>
    <n v="8"/>
  </r>
  <r>
    <x v="1"/>
    <s v="001"/>
    <s v="253741"/>
    <s v="3"/>
    <x v="790"/>
    <d v="2017-08-01T00:00:00"/>
    <d v="2017-08-01T00:00:00"/>
    <d v="2017-08-01T00:00:00"/>
    <x v="218"/>
    <x v="29"/>
    <s v="450"/>
    <n v="0.45"/>
    <n v="7"/>
  </r>
  <r>
    <x v="1"/>
    <s v="001"/>
    <s v="254999"/>
    <s v="6"/>
    <x v="788"/>
    <d v="2017-08-01T00:00:00"/>
    <d v="2017-08-01T00:00:00"/>
    <d v="2017-08-01T00:00:00"/>
    <x v="130"/>
    <x v="17"/>
    <s v="1500"/>
    <n v="1.5"/>
    <n v="9"/>
  </r>
  <r>
    <x v="1"/>
    <s v="001"/>
    <s v="255370"/>
    <s v="5"/>
    <x v="760"/>
    <d v="2017-07-18T00:00:00"/>
    <d v="2017-08-08T00:00:00"/>
    <d v="2017-08-01T00:00:00"/>
    <x v="115"/>
    <x v="39"/>
    <s v="10500"/>
    <n v="10.5"/>
    <n v="7"/>
  </r>
  <r>
    <x v="1"/>
    <s v="001"/>
    <s v="256129"/>
    <s v="3"/>
    <x v="780"/>
    <d v="2017-07-18T00:00:00"/>
    <d v="2017-09-05T00:00:00"/>
    <d v="2017-08-01T00:00:00"/>
    <x v="211"/>
    <x v="29"/>
    <s v="3000"/>
    <n v="3"/>
    <n v="7"/>
  </r>
  <r>
    <x v="1"/>
    <s v="001"/>
    <s v="257198"/>
    <s v="5"/>
    <x v="790"/>
    <d v="2017-08-01T00:00:00"/>
    <d v="2017-08-01T00:00:00"/>
    <d v="2017-08-01T00:00:00"/>
    <x v="71"/>
    <x v="29"/>
    <s v="2775"/>
    <n v="2.7749999999999999"/>
    <n v="7"/>
  </r>
  <r>
    <x v="1"/>
    <s v="001"/>
    <s v="259499"/>
    <s v="2"/>
    <x v="765"/>
    <d v="2017-06-20T00:00:00"/>
    <d v="2017-08-15T00:00:00"/>
    <d v="2017-08-01T00:00:00"/>
    <x v="136"/>
    <x v="0"/>
    <s v="4500"/>
    <n v="4.5"/>
    <n v="7"/>
  </r>
  <r>
    <x v="1"/>
    <s v="001"/>
    <s v="262814"/>
    <s v="1"/>
    <x v="790"/>
    <d v="2017-08-01T00:00:00"/>
    <d v="2017-10-24T00:00:00"/>
    <d v="2017-08-01T00:00:00"/>
    <x v="320"/>
    <x v="33"/>
    <s v="495"/>
    <n v="0.495"/>
    <n v="12"/>
  </r>
  <r>
    <x v="19"/>
    <s v="008"/>
    <s v="261661"/>
    <s v="5"/>
    <x v="777"/>
    <d v="2017-07-11T00:00:00"/>
    <d v="2017-08-15T00:00:00"/>
    <d v="2017-08-01T00:00:00"/>
    <x v="208"/>
    <x v="4"/>
    <s v="3000"/>
    <n v="3"/>
    <n v="6"/>
  </r>
  <r>
    <x v="19"/>
    <s v="008"/>
    <s v="263034"/>
    <s v="1"/>
    <x v="795"/>
    <d v="2017-08-01T00:00:00"/>
    <d v="2017-08-01T00:00:00"/>
    <d v="2017-08-01T00:00:00"/>
    <x v="42"/>
    <x v="8"/>
    <s v="28000"/>
    <n v="28"/>
    <n v="6"/>
  </r>
  <r>
    <x v="19"/>
    <s v="008"/>
    <s v="263034"/>
    <s v="2"/>
    <x v="795"/>
    <d v="2017-08-01T00:00:00"/>
    <d v="2017-08-01T00:00:00"/>
    <d v="2017-08-01T00:00:00"/>
    <x v="210"/>
    <x v="4"/>
    <s v="6000"/>
    <n v="6"/>
    <n v="5"/>
  </r>
  <r>
    <x v="19"/>
    <s v="013"/>
    <s v="261739"/>
    <s v="1"/>
    <x v="773"/>
    <d v="2017-07-11T00:00:00"/>
    <d v="2017-08-15T00:00:00"/>
    <d v="2017-08-01T00:00:00"/>
    <x v="199"/>
    <x v="4"/>
    <s v="70500"/>
    <n v="70.5"/>
    <n v="6"/>
  </r>
  <r>
    <x v="21"/>
    <s v="001"/>
    <s v="236185"/>
    <s v="10"/>
    <x v="775"/>
    <d v="2017-07-12T00:00:00"/>
    <d v="2017-07-12T00:00:00"/>
    <d v="2017-08-02T00:00:00"/>
    <x v="117"/>
    <x v="19"/>
    <s v="780"/>
    <n v="0.78"/>
    <n v="8"/>
  </r>
  <r>
    <x v="21"/>
    <s v="001"/>
    <s v="236187"/>
    <s v="61"/>
    <x v="790"/>
    <d v="2017-08-02T00:00:00"/>
    <d v="2017-08-02T00:00:00"/>
    <d v="2017-08-02T00:00:00"/>
    <x v="56"/>
    <x v="18"/>
    <s v="3600"/>
    <n v="3.6"/>
    <n v="4"/>
  </r>
  <r>
    <x v="21"/>
    <s v="001"/>
    <s v="236197"/>
    <s v="35"/>
    <x v="790"/>
    <d v="2017-08-02T00:00:00"/>
    <d v="2017-08-02T00:00:00"/>
    <d v="2017-08-02T00:00:00"/>
    <x v="111"/>
    <x v="18"/>
    <s v="270"/>
    <n v="0.27"/>
    <n v="8"/>
  </r>
  <r>
    <x v="21"/>
    <s v="001"/>
    <s v="236220"/>
    <s v="67"/>
    <x v="790"/>
    <d v="2017-08-02T00:00:00"/>
    <d v="2017-08-02T00:00:00"/>
    <d v="2017-08-02T00:00:00"/>
    <x v="5"/>
    <x v="5"/>
    <s v="9600"/>
    <n v="9.6"/>
    <n v="4"/>
  </r>
  <r>
    <x v="21"/>
    <s v="001"/>
    <s v="236240"/>
    <s v="27"/>
    <x v="790"/>
    <d v="2017-08-02T00:00:00"/>
    <d v="2017-08-02T00:00:00"/>
    <d v="2017-08-02T00:00:00"/>
    <x v="18"/>
    <x v="12"/>
    <s v="9000"/>
    <n v="9"/>
    <n v="6"/>
  </r>
  <r>
    <x v="21"/>
    <s v="001"/>
    <s v="236250"/>
    <s v="48"/>
    <x v="790"/>
    <d v="2017-08-02T00:00:00"/>
    <d v="2017-08-02T00:00:00"/>
    <d v="2017-08-02T00:00:00"/>
    <x v="109"/>
    <x v="4"/>
    <s v="45000"/>
    <n v="45"/>
    <n v="3"/>
  </r>
  <r>
    <x v="21"/>
    <s v="001"/>
    <s v="236258"/>
    <s v="72"/>
    <x v="790"/>
    <d v="2017-08-02T00:00:00"/>
    <d v="2017-08-02T00:00:00"/>
    <d v="2017-08-02T00:00:00"/>
    <x v="106"/>
    <x v="36"/>
    <s v="2100"/>
    <n v="2.1"/>
    <n v="8"/>
  </r>
  <r>
    <x v="21"/>
    <s v="001"/>
    <s v="254331"/>
    <s v="4"/>
    <x v="796"/>
    <d v="2017-08-02T00:00:00"/>
    <d v="2017-08-02T00:00:00"/>
    <d v="2017-08-02T00:00:00"/>
    <x v="18"/>
    <x v="12"/>
    <s v="9000"/>
    <n v="9"/>
    <n v="6"/>
  </r>
  <r>
    <x v="21"/>
    <s v="001"/>
    <s v="255132"/>
    <s v="6"/>
    <x v="796"/>
    <d v="2017-08-02T00:00:00"/>
    <d v="2017-08-02T00:00:00"/>
    <d v="2017-08-02T00:00:00"/>
    <x v="135"/>
    <x v="14"/>
    <s v="6600"/>
    <n v="6.6"/>
    <n v="8"/>
  </r>
  <r>
    <x v="21"/>
    <s v="001"/>
    <s v="255135"/>
    <s v="6"/>
    <x v="796"/>
    <d v="2017-08-02T00:00:00"/>
    <d v="2017-08-02T00:00:00"/>
    <d v="2017-08-02T00:00:00"/>
    <x v="7"/>
    <x v="7"/>
    <s v="150000"/>
    <n v="150"/>
    <n v="4"/>
  </r>
  <r>
    <x v="21"/>
    <s v="001"/>
    <s v="255344"/>
    <s v="5"/>
    <x v="796"/>
    <d v="2017-08-02T00:00:00"/>
    <d v="2017-08-02T00:00:00"/>
    <d v="2017-08-02T00:00:00"/>
    <x v="137"/>
    <x v="35"/>
    <s v="9000"/>
    <n v="9"/>
    <n v="9"/>
  </r>
  <r>
    <x v="21"/>
    <s v="001"/>
    <s v="256153"/>
    <s v="3"/>
    <x v="796"/>
    <d v="2017-08-02T00:00:00"/>
    <d v="2017-08-02T00:00:00"/>
    <d v="2017-08-02T00:00:00"/>
    <x v="131"/>
    <x v="29"/>
    <s v="3000"/>
    <n v="3"/>
    <n v="7"/>
  </r>
  <r>
    <x v="21"/>
    <s v="001"/>
    <s v="256161"/>
    <s v="6"/>
    <x v="796"/>
    <d v="2017-08-02T00:00:00"/>
    <d v="2017-08-02T00:00:00"/>
    <d v="2017-08-02T00:00:00"/>
    <x v="63"/>
    <x v="18"/>
    <s v="16380"/>
    <n v="16.38"/>
    <n v="6"/>
  </r>
  <r>
    <x v="21"/>
    <s v="001"/>
    <s v="256512"/>
    <s v="3"/>
    <x v="796"/>
    <d v="2017-08-02T00:00:00"/>
    <d v="2017-08-02T00:00:00"/>
    <d v="2017-08-02T00:00:00"/>
    <x v="110"/>
    <x v="38"/>
    <s v="20250"/>
    <n v="20.25"/>
    <n v="7"/>
  </r>
  <r>
    <x v="21"/>
    <s v="001"/>
    <s v="257873"/>
    <s v="3"/>
    <x v="796"/>
    <d v="2017-08-02T00:00:00"/>
    <d v="2017-08-02T00:00:00"/>
    <d v="2017-08-02T00:00:00"/>
    <x v="17"/>
    <x v="4"/>
    <s v="4500"/>
    <n v="4.5"/>
    <n v="5"/>
  </r>
  <r>
    <x v="21"/>
    <s v="001"/>
    <s v="258114"/>
    <s v="2"/>
    <x v="773"/>
    <d v="2017-07-05T00:00:00"/>
    <d v="2017-08-30T00:00:00"/>
    <d v="2017-08-02T00:00:00"/>
    <x v="117"/>
    <x v="19"/>
    <s v="780"/>
    <n v="0.78"/>
    <n v="8"/>
  </r>
  <r>
    <x v="21"/>
    <s v="001"/>
    <s v="258120"/>
    <s v="3"/>
    <x v="791"/>
    <d v="2017-07-26T00:00:00"/>
    <d v="2017-09-06T00:00:00"/>
    <d v="2017-08-02T00:00:00"/>
    <x v="102"/>
    <x v="26"/>
    <s v="7200"/>
    <n v="7.2"/>
    <n v="6"/>
  </r>
  <r>
    <x v="21"/>
    <s v="001"/>
    <s v="259214"/>
    <s v="3"/>
    <x v="796"/>
    <d v="2017-08-02T00:00:00"/>
    <d v="2017-08-02T00:00:00"/>
    <d v="2017-08-02T00:00:00"/>
    <x v="5"/>
    <x v="5"/>
    <s v="48000"/>
    <n v="48"/>
    <n v="4"/>
  </r>
  <r>
    <x v="21"/>
    <s v="001"/>
    <s v="260832"/>
    <s v="4"/>
    <x v="796"/>
    <d v="2017-08-02T00:00:00"/>
    <d v="2017-08-02T00:00:00"/>
    <d v="2017-08-02T00:00:00"/>
    <x v="101"/>
    <x v="18"/>
    <s v="15000"/>
    <n v="15"/>
    <n v="6"/>
  </r>
  <r>
    <x v="21"/>
    <s v="001"/>
    <s v="261196"/>
    <s v="1"/>
    <x v="765"/>
    <d v="2017-06-21T00:00:00"/>
    <d v="2017-08-16T00:00:00"/>
    <d v="2017-08-02T00:00:00"/>
    <x v="106"/>
    <x v="36"/>
    <s v="2100"/>
    <n v="2.1"/>
    <n v="8"/>
  </r>
  <r>
    <x v="21"/>
    <s v="001"/>
    <s v="261488"/>
    <s v="1"/>
    <x v="769"/>
    <d v="2017-06-28T00:00:00"/>
    <d v="2017-08-16T00:00:00"/>
    <d v="2017-08-02T00:00:00"/>
    <x v="53"/>
    <x v="25"/>
    <s v="24000"/>
    <n v="24"/>
    <n v="6"/>
  </r>
  <r>
    <x v="21"/>
    <s v="002"/>
    <s v="236266"/>
    <s v="77"/>
    <x v="790"/>
    <d v="2017-08-02T00:00:00"/>
    <d v="2017-08-02T00:00:00"/>
    <d v="2017-08-02T00:00:00"/>
    <x v="86"/>
    <x v="5"/>
    <s v="22800"/>
    <n v="22.8"/>
    <n v="4"/>
  </r>
  <r>
    <x v="21"/>
    <s v="002"/>
    <s v="236270"/>
    <s v="56"/>
    <x v="790"/>
    <d v="2017-08-02T00:00:00"/>
    <d v="2017-08-02T00:00:00"/>
    <d v="2017-08-02T00:00:00"/>
    <x v="139"/>
    <x v="0"/>
    <s v="6000"/>
    <n v="6"/>
    <n v="8"/>
  </r>
  <r>
    <x v="21"/>
    <s v="002"/>
    <s v="236277"/>
    <s v="78"/>
    <x v="790"/>
    <d v="2017-08-02T00:00:00"/>
    <d v="2017-08-02T00:00:00"/>
    <d v="2017-08-02T00:00:00"/>
    <x v="56"/>
    <x v="18"/>
    <s v="14400"/>
    <n v="14.4"/>
    <n v="4"/>
  </r>
  <r>
    <x v="21"/>
    <s v="002"/>
    <s v="236279"/>
    <s v="74"/>
    <x v="790"/>
    <d v="2017-08-02T00:00:00"/>
    <d v="2017-08-02T00:00:00"/>
    <d v="2017-08-02T00:00:00"/>
    <x v="101"/>
    <x v="18"/>
    <s v="18750"/>
    <n v="18.75"/>
    <n v="6"/>
  </r>
  <r>
    <x v="21"/>
    <s v="002"/>
    <s v="236281"/>
    <s v="63"/>
    <x v="790"/>
    <d v="2017-08-02T00:00:00"/>
    <d v="2017-08-02T00:00:00"/>
    <d v="2017-08-02T00:00:00"/>
    <x v="30"/>
    <x v="18"/>
    <s v="9000"/>
    <n v="9"/>
    <n v="6"/>
  </r>
  <r>
    <x v="21"/>
    <s v="002"/>
    <s v="236283"/>
    <s v="40"/>
    <x v="790"/>
    <d v="2017-08-02T00:00:00"/>
    <d v="2017-08-02T00:00:00"/>
    <d v="2017-08-02T00:00:00"/>
    <x v="70"/>
    <x v="18"/>
    <s v="2700"/>
    <n v="2.7"/>
    <n v="8"/>
  </r>
  <r>
    <x v="21"/>
    <s v="002"/>
    <s v="236287"/>
    <s v="69"/>
    <x v="790"/>
    <d v="2017-08-02T00:00:00"/>
    <d v="2017-08-02T00:00:00"/>
    <d v="2017-08-02T00:00:00"/>
    <x v="63"/>
    <x v="18"/>
    <s v="46800"/>
    <n v="46.8"/>
    <n v="6"/>
  </r>
  <r>
    <x v="21"/>
    <s v="002"/>
    <s v="236289"/>
    <s v="50"/>
    <x v="790"/>
    <d v="2017-08-02T00:00:00"/>
    <d v="2017-08-02T00:00:00"/>
    <d v="2017-08-02T00:00:00"/>
    <x v="58"/>
    <x v="26"/>
    <s v="2250"/>
    <n v="2.25"/>
    <n v="8"/>
  </r>
  <r>
    <x v="21"/>
    <s v="002"/>
    <s v="236291"/>
    <s v="71"/>
    <x v="790"/>
    <d v="2017-08-02T00:00:00"/>
    <d v="2017-08-02T00:00:00"/>
    <d v="2017-08-02T00:00:00"/>
    <x v="102"/>
    <x v="26"/>
    <s v="10800"/>
    <n v="10.8"/>
    <n v="6"/>
  </r>
  <r>
    <x v="21"/>
    <s v="002"/>
    <s v="236293"/>
    <s v="54"/>
    <x v="790"/>
    <d v="2017-08-02T00:00:00"/>
    <d v="2017-08-02T00:00:00"/>
    <d v="2017-08-02T00:00:00"/>
    <x v="140"/>
    <x v="26"/>
    <s v="14340"/>
    <n v="14.34"/>
    <n v="8"/>
  </r>
  <r>
    <x v="21"/>
    <s v="002"/>
    <s v="236297"/>
    <s v="75"/>
    <x v="790"/>
    <d v="2017-08-02T00:00:00"/>
    <d v="2017-08-02T00:00:00"/>
    <d v="2017-08-02T00:00:00"/>
    <x v="5"/>
    <x v="5"/>
    <s v="86400"/>
    <n v="86.4"/>
    <n v="4"/>
  </r>
  <r>
    <x v="21"/>
    <s v="002"/>
    <s v="236301"/>
    <s v="70"/>
    <x v="790"/>
    <d v="2017-08-02T00:00:00"/>
    <d v="2017-08-02T00:00:00"/>
    <d v="2017-08-02T00:00:00"/>
    <x v="67"/>
    <x v="22"/>
    <s v="60000"/>
    <n v="60"/>
    <n v="4"/>
  </r>
  <r>
    <x v="21"/>
    <s v="002"/>
    <s v="236305"/>
    <s v="15"/>
    <x v="790"/>
    <d v="2017-08-02T00:00:00"/>
    <d v="2017-08-02T00:00:00"/>
    <d v="2017-08-02T00:00:00"/>
    <x v="80"/>
    <x v="22"/>
    <s v="16500"/>
    <n v="16.5"/>
    <n v="4"/>
  </r>
  <r>
    <x v="21"/>
    <s v="002"/>
    <s v="236310"/>
    <s v="67"/>
    <x v="790"/>
    <d v="2017-08-02T00:00:00"/>
    <d v="2017-08-02T00:00:00"/>
    <d v="2017-08-02T00:00:00"/>
    <x v="109"/>
    <x v="4"/>
    <s v="90000"/>
    <n v="90"/>
    <n v="3"/>
  </r>
  <r>
    <x v="21"/>
    <s v="002"/>
    <s v="236312"/>
    <s v="71"/>
    <x v="790"/>
    <d v="2017-08-02T00:00:00"/>
    <d v="2017-08-02T00:00:00"/>
    <d v="2017-08-02T00:00:00"/>
    <x v="106"/>
    <x v="36"/>
    <s v="4200"/>
    <n v="4.2"/>
    <n v="8"/>
  </r>
  <r>
    <x v="21"/>
    <s v="002"/>
    <s v="236314"/>
    <s v="38"/>
    <x v="790"/>
    <d v="2017-08-02T00:00:00"/>
    <d v="2017-08-02T00:00:00"/>
    <d v="2017-08-02T00:00:00"/>
    <x v="128"/>
    <x v="42"/>
    <s v="12000"/>
    <n v="12"/>
    <n v="8"/>
  </r>
  <r>
    <x v="21"/>
    <s v="002"/>
    <s v="253417"/>
    <s v="4"/>
    <x v="796"/>
    <d v="2017-08-02T00:00:00"/>
    <d v="2017-08-02T00:00:00"/>
    <d v="2017-08-02T00:00:00"/>
    <x v="17"/>
    <x v="4"/>
    <s v="36000"/>
    <n v="36"/>
    <n v="5"/>
  </r>
  <r>
    <x v="21"/>
    <s v="002"/>
    <s v="254316"/>
    <s v="4"/>
    <x v="796"/>
    <d v="2017-08-02T00:00:00"/>
    <d v="2017-08-02T00:00:00"/>
    <d v="2017-08-02T00:00:00"/>
    <x v="112"/>
    <x v="18"/>
    <s v="2700"/>
    <n v="2.7"/>
    <n v="8"/>
  </r>
  <r>
    <x v="21"/>
    <s v="002"/>
    <s v="255123"/>
    <s v="3"/>
    <x v="796"/>
    <d v="2017-08-02T00:00:00"/>
    <d v="2017-08-02T00:00:00"/>
    <d v="2017-08-02T00:00:00"/>
    <x v="114"/>
    <x v="0"/>
    <s v="5400"/>
    <n v="5.4"/>
    <n v="8"/>
  </r>
  <r>
    <x v="21"/>
    <s v="002"/>
    <s v="256505"/>
    <s v="4"/>
    <x v="766"/>
    <d v="2017-06-21T00:00:00"/>
    <d v="2017-08-09T00:00:00"/>
    <d v="2017-08-02T00:00:00"/>
    <x v="139"/>
    <x v="0"/>
    <s v="12000"/>
    <n v="12"/>
    <n v="6"/>
  </r>
  <r>
    <x v="21"/>
    <s v="002"/>
    <s v="259610"/>
    <s v="3"/>
    <x v="796"/>
    <d v="2017-08-02T00:00:00"/>
    <d v="2017-08-02T00:00:00"/>
    <d v="2017-08-02T00:00:00"/>
    <x v="103"/>
    <x v="18"/>
    <s v="5530"/>
    <n v="5.53"/>
    <n v="8"/>
  </r>
  <r>
    <x v="21"/>
    <s v="002"/>
    <s v="261340"/>
    <s v="1"/>
    <x v="783"/>
    <d v="2017-06-21T00:00:00"/>
    <d v="2017-08-09T00:00:00"/>
    <d v="2017-08-02T00:00:00"/>
    <x v="53"/>
    <x v="25"/>
    <s v="12000"/>
    <n v="12"/>
    <n v="6"/>
  </r>
  <r>
    <x v="22"/>
    <s v="001"/>
    <s v="261274"/>
    <s v="3"/>
    <x v="766"/>
    <d v="2017-06-21T00:00:00"/>
    <d v="2017-08-09T00:00:00"/>
    <d v="2017-08-02T00:00:00"/>
    <x v="89"/>
    <x v="28"/>
    <s v="6000"/>
    <n v="6"/>
    <n v="6"/>
  </r>
  <r>
    <x v="22"/>
    <s v="001"/>
    <s v="261387"/>
    <s v="3"/>
    <x v="771"/>
    <d v="2017-06-21T00:00:00"/>
    <d v="2017-08-09T00:00:00"/>
    <d v="2017-08-02T00:00:00"/>
    <x v="10"/>
    <x v="9"/>
    <s v="2000"/>
    <n v="2"/>
    <n v="6"/>
  </r>
  <r>
    <x v="22"/>
    <s v="001"/>
    <s v="261387"/>
    <s v="4"/>
    <x v="771"/>
    <d v="2017-06-21T00:00:00"/>
    <d v="2017-08-09T00:00:00"/>
    <d v="2017-08-02T00:00:00"/>
    <x v="89"/>
    <x v="28"/>
    <s v="8000"/>
    <n v="8"/>
    <n v="6"/>
  </r>
  <r>
    <x v="22"/>
    <s v="001"/>
    <s v="261434"/>
    <s v="3"/>
    <x v="767"/>
    <d v="2017-06-28T00:00:00"/>
    <d v="2017-08-09T00:00:00"/>
    <d v="2017-08-02T00:00:00"/>
    <x v="10"/>
    <x v="9"/>
    <s v="2000"/>
    <n v="2"/>
    <n v="6"/>
  </r>
  <r>
    <x v="22"/>
    <s v="001"/>
    <s v="261434"/>
    <s v="4"/>
    <x v="767"/>
    <d v="2017-06-28T00:00:00"/>
    <d v="2017-08-09T00:00:00"/>
    <d v="2017-08-02T00:00:00"/>
    <x v="89"/>
    <x v="28"/>
    <s v="4000"/>
    <n v="4"/>
    <n v="6"/>
  </r>
  <r>
    <x v="23"/>
    <s v="004"/>
    <s v="257755"/>
    <s v="4"/>
    <x v="717"/>
    <d v="2017-08-02T00:00:00"/>
    <d v="2017-08-02T00:00:00"/>
    <d v="2017-08-02T00:00:00"/>
    <x v="108"/>
    <x v="12"/>
    <s v="22500"/>
    <n v="22.5"/>
    <n v="4"/>
  </r>
  <r>
    <x v="23"/>
    <s v="004"/>
    <s v="258315"/>
    <s v="3"/>
    <x v="735"/>
    <d v="2017-08-02T00:00:00"/>
    <d v="2017-08-02T00:00:00"/>
    <d v="2017-08-02T00:00:00"/>
    <x v="7"/>
    <x v="7"/>
    <s v="10000"/>
    <n v="10"/>
    <n v="4"/>
  </r>
  <r>
    <x v="23"/>
    <s v="004"/>
    <s v="260434"/>
    <s v="2"/>
    <x v="753"/>
    <d v="2017-08-02T00:00:00"/>
    <d v="2017-08-02T00:00:00"/>
    <d v="2017-08-02T00:00:00"/>
    <x v="222"/>
    <x v="9"/>
    <s v="7200"/>
    <n v="7.2"/>
    <n v="7"/>
  </r>
  <r>
    <x v="23"/>
    <s v="004"/>
    <s v="260599"/>
    <s v="1"/>
    <x v="763"/>
    <d v="2017-08-02T00:00:00"/>
    <d v="2017-08-02T00:00:00"/>
    <d v="2017-08-02T00:00:00"/>
    <x v="80"/>
    <x v="22"/>
    <s v="16500"/>
    <n v="16.5"/>
    <n v="4"/>
  </r>
  <r>
    <x v="23"/>
    <s v="004"/>
    <s v="260599"/>
    <s v="2"/>
    <x v="763"/>
    <d v="2017-07-26T00:00:00"/>
    <d v="2017-08-02T00:00:00"/>
    <d v="2017-08-02T00:00:00"/>
    <x v="222"/>
    <x v="9"/>
    <s v="23400"/>
    <n v="23.4"/>
    <n v="7"/>
  </r>
  <r>
    <x v="23"/>
    <s v="005"/>
    <s v="258319"/>
    <s v="3"/>
    <x v="735"/>
    <d v="2017-08-02T00:00:00"/>
    <d v="2017-08-02T00:00:00"/>
    <d v="2017-08-02T00:00:00"/>
    <x v="7"/>
    <x v="7"/>
    <s v="10000"/>
    <n v="10"/>
    <n v="4"/>
  </r>
  <r>
    <x v="17"/>
    <s v="001"/>
    <s v="259912"/>
    <s v="2"/>
    <x v="747"/>
    <d v="2017-08-01T00:00:00"/>
    <d v="2017-08-01T00:00:00"/>
    <d v="2017-08-02T00:00:00"/>
    <x v="5"/>
    <x v="5"/>
    <s v="9600"/>
    <n v="9.6"/>
    <n v="4"/>
  </r>
  <r>
    <x v="17"/>
    <s v="001"/>
    <s v="259912"/>
    <s v="6"/>
    <x v="747"/>
    <d v="2017-08-01T00:00:00"/>
    <d v="2017-08-01T00:00:00"/>
    <d v="2017-08-02T00:00:00"/>
    <x v="97"/>
    <x v="5"/>
    <s v="58500"/>
    <n v="58.5"/>
    <n v="6"/>
  </r>
  <r>
    <x v="17"/>
    <s v="001"/>
    <s v="260503"/>
    <s v="4"/>
    <x v="755"/>
    <d v="2017-07-25T00:00:00"/>
    <d v="2017-08-08T00:00:00"/>
    <d v="2017-08-02T00:00:00"/>
    <x v="267"/>
    <x v="19"/>
    <s v="6300"/>
    <n v="6.3"/>
    <n v="8"/>
  </r>
  <r>
    <x v="17"/>
    <s v="001"/>
    <s v="261696"/>
    <s v="4"/>
    <x v="777"/>
    <d v="2017-07-11T00:00:00"/>
    <d v="2017-08-15T00:00:00"/>
    <d v="2017-08-02T00:00:00"/>
    <x v="178"/>
    <x v="19"/>
    <s v="36000"/>
    <n v="36"/>
    <n v="6"/>
  </r>
  <r>
    <x v="17"/>
    <s v="001"/>
    <s v="261991"/>
    <s v="3"/>
    <x v="774"/>
    <d v="2017-07-11T00:00:00"/>
    <d v="2017-08-22T00:00:00"/>
    <d v="2017-08-02T00:00:00"/>
    <x v="178"/>
    <x v="19"/>
    <s v="7200"/>
    <n v="7.2"/>
    <n v="6"/>
  </r>
  <r>
    <x v="17"/>
    <s v="001"/>
    <s v="261991"/>
    <s v="4"/>
    <x v="774"/>
    <d v="2017-07-11T00:00:00"/>
    <d v="2017-09-05T00:00:00"/>
    <d v="2017-08-02T00:00:00"/>
    <x v="296"/>
    <x v="19"/>
    <s v="6600"/>
    <n v="6.6"/>
    <n v="8"/>
  </r>
  <r>
    <x v="17"/>
    <s v="001"/>
    <s v="262308"/>
    <s v="2"/>
    <x v="780"/>
    <d v="2017-07-18T00:00:00"/>
    <d v="2017-08-29T00:00:00"/>
    <d v="2017-08-02T00:00:00"/>
    <x v="178"/>
    <x v="19"/>
    <s v="7200"/>
    <n v="7.2"/>
    <n v="6"/>
  </r>
  <r>
    <x v="17"/>
    <s v="001"/>
    <s v="262468"/>
    <s v="1"/>
    <x v="781"/>
    <d v="2017-07-18T00:00:00"/>
    <d v="2017-09-05T00:00:00"/>
    <d v="2017-08-02T00:00:00"/>
    <x v="178"/>
    <x v="19"/>
    <s v="14400"/>
    <n v="14.4"/>
    <n v="6"/>
  </r>
  <r>
    <x v="17"/>
    <s v="001"/>
    <s v="262468"/>
    <s v="2"/>
    <x v="781"/>
    <d v="2017-07-18T00:00:00"/>
    <d v="2017-09-19T00:00:00"/>
    <d v="2017-08-02T00:00:00"/>
    <x v="296"/>
    <x v="19"/>
    <s v="6600"/>
    <n v="6.6"/>
    <n v="8"/>
  </r>
  <r>
    <x v="17"/>
    <s v="001"/>
    <s v="262648"/>
    <s v="3"/>
    <x v="788"/>
    <d v="2017-07-25T00:00:00"/>
    <d v="2017-09-05T00:00:00"/>
    <d v="2017-08-02T00:00:00"/>
    <x v="178"/>
    <x v="19"/>
    <s v="21600"/>
    <n v="21.6"/>
    <n v="6"/>
  </r>
  <r>
    <x v="17"/>
    <s v="001"/>
    <s v="262648"/>
    <s v="4"/>
    <x v="788"/>
    <d v="2017-07-25T00:00:00"/>
    <d v="2017-09-19T00:00:00"/>
    <d v="2017-08-02T00:00:00"/>
    <x v="296"/>
    <x v="19"/>
    <s v="6600"/>
    <n v="6.6"/>
    <n v="8"/>
  </r>
  <r>
    <x v="34"/>
    <s v="005"/>
    <s v="262974"/>
    <s v="3"/>
    <x v="797"/>
    <d v="2017-08-02T00:00:00"/>
    <d v="2017-08-02T00:00:00"/>
    <d v="2017-08-02T00:00:00"/>
    <x v="335"/>
    <x v="3"/>
    <s v="8400"/>
    <n v="8.4"/>
    <n v="8"/>
  </r>
  <r>
    <x v="0"/>
    <s v="007"/>
    <s v="263346"/>
    <s v="1"/>
    <x v="798"/>
    <d v="2017-08-03T00:00:00"/>
    <d v="2017-08-03T00:00:00"/>
    <d v="2017-08-03T00:00:00"/>
    <x v="154"/>
    <x v="1"/>
    <s v="1875"/>
    <n v="1.875"/>
    <n v="7"/>
  </r>
  <r>
    <x v="38"/>
    <s v="008"/>
    <s v="257948"/>
    <s v="1"/>
    <x v="716"/>
    <d v="2017-08-03T00:00:00"/>
    <d v="2017-08-03T00:00:00"/>
    <d v="2017-08-03T00:00:00"/>
    <x v="136"/>
    <x v="0"/>
    <s v="51000"/>
    <n v="51"/>
    <n v="7"/>
  </r>
  <r>
    <x v="38"/>
    <s v="008"/>
    <s v="259115"/>
    <s v="1"/>
    <x v="737"/>
    <d v="2017-08-03T00:00:00"/>
    <d v="2017-08-03T00:00:00"/>
    <d v="2017-08-03T00:00:00"/>
    <x v="136"/>
    <x v="0"/>
    <s v="51000"/>
    <n v="51"/>
    <n v="7"/>
  </r>
  <r>
    <x v="10"/>
    <s v="005"/>
    <s v="261480"/>
    <s v="1"/>
    <x v="769"/>
    <d v="2017-06-29T00:00:00"/>
    <d v="2017-08-10T00:00:00"/>
    <d v="2017-08-03T00:00:00"/>
    <x v="10"/>
    <x v="9"/>
    <s v="44000"/>
    <n v="44"/>
    <n v="6"/>
  </r>
  <r>
    <x v="10"/>
    <s v="016"/>
    <s v="260327"/>
    <s v="8"/>
    <x v="758"/>
    <d v="2017-06-01T00:00:00"/>
    <d v="2017-07-20T00:00:00"/>
    <d v="2017-08-03T00:00:00"/>
    <x v="32"/>
    <x v="20"/>
    <s v="16000"/>
    <n v="16"/>
    <n v="6"/>
  </r>
  <r>
    <x v="10"/>
    <s v="016"/>
    <s v="261976"/>
    <s v="5"/>
    <x v="774"/>
    <d v="2017-07-06T00:00:00"/>
    <d v="2017-08-24T00:00:00"/>
    <d v="2017-08-03T00:00:00"/>
    <x v="53"/>
    <x v="25"/>
    <s v="12000"/>
    <n v="12"/>
    <n v="6"/>
  </r>
  <r>
    <x v="26"/>
    <s v="004"/>
    <s v="259963"/>
    <s v="1"/>
    <x v="748"/>
    <d v="2017-08-03T00:00:00"/>
    <d v="2017-08-03T00:00:00"/>
    <d v="2017-08-03T00:00:00"/>
    <x v="53"/>
    <x v="25"/>
    <s v="240000"/>
    <n v="240"/>
    <n v="6"/>
  </r>
  <r>
    <x v="15"/>
    <s v="002"/>
    <s v="260350"/>
    <s v="1"/>
    <x v="758"/>
    <d v="2017-07-21T00:00:00"/>
    <d v="2017-08-04T00:00:00"/>
    <d v="2017-08-04T00:00:00"/>
    <x v="95"/>
    <x v="29"/>
    <s v="7700"/>
    <n v="7.7"/>
    <n v="8"/>
  </r>
  <r>
    <x v="15"/>
    <s v="003"/>
    <s v="258034"/>
    <s v="1"/>
    <x v="725"/>
    <d v="2017-07-21T00:00:00"/>
    <d v="2017-08-04T00:00:00"/>
    <d v="2017-08-04T00:00:00"/>
    <x v="327"/>
    <x v="49"/>
    <s v="3000"/>
    <n v="3"/>
    <n v="8"/>
  </r>
  <r>
    <x v="15"/>
    <s v="003"/>
    <s v="261194"/>
    <s v="4"/>
    <x v="765"/>
    <d v="2017-08-04T00:00:00"/>
    <d v="2017-08-04T00:00:00"/>
    <d v="2017-08-04T00:00:00"/>
    <x v="483"/>
    <x v="18"/>
    <s v="3000"/>
    <n v="3"/>
    <n v="8"/>
  </r>
  <r>
    <x v="1"/>
    <s v="002"/>
    <s v="235771"/>
    <s v="17"/>
    <x v="790"/>
    <d v="2017-08-04T00:00:00"/>
    <d v="2017-08-04T00:00:00"/>
    <d v="2017-08-04T00:00:00"/>
    <x v="56"/>
    <x v="18"/>
    <s v="360"/>
    <n v="0.36"/>
    <n v="4"/>
  </r>
  <r>
    <x v="1"/>
    <s v="002"/>
    <s v="235784"/>
    <s v="40"/>
    <x v="790"/>
    <d v="2017-08-04T00:00:00"/>
    <d v="2017-08-04T00:00:00"/>
    <d v="2017-08-04T00:00:00"/>
    <x v="5"/>
    <x v="5"/>
    <s v="960"/>
    <n v="0.96"/>
    <n v="4"/>
  </r>
  <r>
    <x v="1"/>
    <s v="002"/>
    <s v="239238"/>
    <s v="8"/>
    <x v="790"/>
    <d v="2017-08-04T00:00:00"/>
    <d v="2017-08-04T00:00:00"/>
    <d v="2017-08-04T00:00:00"/>
    <x v="220"/>
    <x v="18"/>
    <s v="140"/>
    <n v="0.14000000000000001"/>
    <n v="8"/>
  </r>
  <r>
    <x v="1"/>
    <s v="002"/>
    <s v="255359"/>
    <s v="9"/>
    <x v="799"/>
    <d v="2017-08-04T00:00:00"/>
    <d v="2017-08-04T00:00:00"/>
    <d v="2017-08-04T00:00:00"/>
    <x v="56"/>
    <x v="18"/>
    <s v="720"/>
    <n v="0.72"/>
    <n v="4"/>
  </r>
  <r>
    <x v="1"/>
    <s v="002"/>
    <s v="260393"/>
    <s v="4"/>
    <x v="799"/>
    <d v="2017-08-04T00:00:00"/>
    <d v="2017-08-04T00:00:00"/>
    <d v="2017-08-04T00:00:00"/>
    <x v="214"/>
    <x v="18"/>
    <s v="160"/>
    <n v="0.16"/>
    <n v="8"/>
  </r>
  <r>
    <x v="32"/>
    <s v="002"/>
    <s v="261909"/>
    <s v="1"/>
    <x v="775"/>
    <d v="2017-07-07T00:00:00"/>
    <d v="2017-08-18T00:00:00"/>
    <d v="2017-08-04T00:00:00"/>
    <x v="32"/>
    <x v="20"/>
    <s v="100000"/>
    <n v="100"/>
    <n v="6"/>
  </r>
  <r>
    <x v="3"/>
    <s v="002"/>
    <s v="260305"/>
    <s v="1"/>
    <x v="758"/>
    <d v="2017-07-14T00:00:00"/>
    <d v="2017-08-04T00:00:00"/>
    <d v="2017-08-04T00:00:00"/>
    <x v="276"/>
    <x v="12"/>
    <s v="27000"/>
    <n v="27"/>
    <n v="8"/>
  </r>
  <r>
    <x v="3"/>
    <s v="002"/>
    <s v="260842"/>
    <s v="1"/>
    <x v="760"/>
    <d v="2017-08-04T00:00:00"/>
    <d v="2017-08-04T00:00:00"/>
    <d v="2017-08-04T00:00:00"/>
    <x v="6"/>
    <x v="6"/>
    <s v="200000"/>
    <n v="200"/>
    <n v="6"/>
  </r>
  <r>
    <x v="3"/>
    <s v="006"/>
    <s v="261190"/>
    <s v="1"/>
    <x v="765"/>
    <d v="2017-08-04T00:00:00"/>
    <d v="2017-08-04T00:00:00"/>
    <d v="2017-08-04T00:00:00"/>
    <x v="225"/>
    <x v="12"/>
    <s v="102000"/>
    <n v="102"/>
    <n v="6"/>
  </r>
  <r>
    <x v="3"/>
    <s v="013"/>
    <s v="261587"/>
    <s v="1"/>
    <x v="770"/>
    <d v="2017-08-04T00:00:00"/>
    <d v="2017-08-04T00:00:00"/>
    <d v="2017-08-04T00:00:00"/>
    <x v="198"/>
    <x v="16"/>
    <s v="12000"/>
    <n v="12"/>
    <n v="8"/>
  </r>
  <r>
    <x v="4"/>
    <s v="001"/>
    <s v="260431"/>
    <s v="1"/>
    <x v="753"/>
    <d v="2017-08-07T00:00:00"/>
    <d v="2017-08-28T00:00:00"/>
    <d v="2017-08-07T00:00:00"/>
    <x v="126"/>
    <x v="33"/>
    <s v="8100"/>
    <n v="8.1"/>
    <n v="12"/>
  </r>
  <r>
    <x v="4"/>
    <s v="001"/>
    <s v="260720"/>
    <s v="1"/>
    <x v="756"/>
    <d v="2017-08-07T00:00:00"/>
    <d v="2017-08-07T00:00:00"/>
    <d v="2017-08-07T00:00:00"/>
    <x v="34"/>
    <x v="21"/>
    <s v="39520"/>
    <n v="39.520000000000003"/>
    <n v="6"/>
  </r>
  <r>
    <x v="4"/>
    <s v="001"/>
    <s v="260722"/>
    <s v="1"/>
    <x v="756"/>
    <d v="2017-08-07T00:00:00"/>
    <d v="2017-08-07T00:00:00"/>
    <d v="2017-08-07T00:00:00"/>
    <x v="75"/>
    <x v="21"/>
    <s v="12320"/>
    <n v="12.32"/>
    <n v="6"/>
  </r>
  <r>
    <x v="4"/>
    <s v="001"/>
    <s v="260768"/>
    <s v="1"/>
    <x v="757"/>
    <d v="2017-08-07T00:00:00"/>
    <d v="2017-08-07T00:00:00"/>
    <d v="2017-08-07T00:00:00"/>
    <x v="36"/>
    <x v="21"/>
    <s v="59160"/>
    <n v="59.16"/>
    <n v="6"/>
  </r>
  <r>
    <x v="4"/>
    <s v="001"/>
    <s v="260769"/>
    <s v="1"/>
    <x v="757"/>
    <d v="2017-08-07T00:00:00"/>
    <d v="2017-08-07T00:00:00"/>
    <d v="2017-08-07T00:00:00"/>
    <x v="164"/>
    <x v="5"/>
    <s v="147000"/>
    <n v="147"/>
    <n v="4"/>
  </r>
  <r>
    <x v="0"/>
    <s v="004"/>
    <s v="260154"/>
    <s v="3"/>
    <x v="754"/>
    <d v="2017-07-31T00:00:00"/>
    <d v="2017-07-31T00:00:00"/>
    <d v="2017-08-07T00:00:00"/>
    <x v="265"/>
    <x v="13"/>
    <s v="705"/>
    <n v="0.70499999999999996"/>
    <n v="8"/>
  </r>
  <r>
    <x v="0"/>
    <s v="004"/>
    <s v="260155"/>
    <s v="1"/>
    <x v="754"/>
    <d v="2017-08-07T00:00:00"/>
    <d v="2017-08-07T00:00:00"/>
    <d v="2017-08-07T00:00:00"/>
    <x v="13"/>
    <x v="6"/>
    <s v="16000"/>
    <n v="16"/>
    <n v="9"/>
  </r>
  <r>
    <x v="0"/>
    <s v="004"/>
    <s v="260242"/>
    <s v="1"/>
    <x v="752"/>
    <d v="2017-08-07T00:00:00"/>
    <d v="2017-08-07T00:00:00"/>
    <d v="2017-08-07T00:00:00"/>
    <x v="83"/>
    <x v="3"/>
    <s v="50120"/>
    <n v="50.12"/>
    <n v="6"/>
  </r>
  <r>
    <x v="0"/>
    <s v="004"/>
    <s v="260627"/>
    <s v="4"/>
    <x v="763"/>
    <d v="2017-08-07T00:00:00"/>
    <d v="2017-08-07T00:00:00"/>
    <d v="2017-08-07T00:00:00"/>
    <x v="109"/>
    <x v="4"/>
    <s v="15000"/>
    <n v="15"/>
    <n v="3"/>
  </r>
  <r>
    <x v="0"/>
    <s v="005"/>
    <s v="261778"/>
    <s v="1"/>
    <x v="773"/>
    <d v="2017-08-07T00:00:00"/>
    <d v="2017-08-07T00:00:00"/>
    <d v="2017-08-07T00:00:00"/>
    <x v="67"/>
    <x v="22"/>
    <s v="20000"/>
    <n v="20"/>
    <n v="4"/>
  </r>
  <r>
    <x v="0"/>
    <s v="006"/>
    <s v="260621"/>
    <s v="1"/>
    <x v="763"/>
    <d v="2017-08-07T00:00:00"/>
    <d v="2017-08-07T00:00:00"/>
    <d v="2017-08-07T00:00:00"/>
    <x v="51"/>
    <x v="12"/>
    <s v="18000"/>
    <n v="18"/>
    <n v="8"/>
  </r>
  <r>
    <x v="0"/>
    <s v="006"/>
    <s v="260621"/>
    <s v="2"/>
    <x v="763"/>
    <d v="2017-08-07T00:00:00"/>
    <d v="2017-08-07T00:00:00"/>
    <d v="2017-08-07T00:00:00"/>
    <x v="38"/>
    <x v="12"/>
    <s v="801000"/>
    <n v="801"/>
    <n v="4"/>
  </r>
  <r>
    <x v="0"/>
    <s v="006"/>
    <s v="260926"/>
    <s v="1"/>
    <x v="761"/>
    <d v="2017-08-07T00:00:00"/>
    <d v="2017-08-07T00:00:00"/>
    <d v="2017-08-07T00:00:00"/>
    <x v="6"/>
    <x v="6"/>
    <s v="550000"/>
    <n v="550"/>
    <n v="6"/>
  </r>
  <r>
    <x v="0"/>
    <s v="006"/>
    <s v="260926"/>
    <s v="2"/>
    <x v="761"/>
    <d v="2017-08-07T00:00:00"/>
    <d v="2017-08-07T00:00:00"/>
    <d v="2017-08-07T00:00:00"/>
    <x v="16"/>
    <x v="8"/>
    <s v="60500"/>
    <n v="60.5"/>
    <n v="6"/>
  </r>
  <r>
    <x v="0"/>
    <s v="006"/>
    <s v="260934"/>
    <s v="3"/>
    <x v="761"/>
    <d v="2017-08-07T00:00:00"/>
    <d v="2017-08-07T00:00:00"/>
    <d v="2017-08-07T00:00:00"/>
    <x v="46"/>
    <x v="4"/>
    <s v="16000"/>
    <n v="16"/>
    <n v="5"/>
  </r>
  <r>
    <x v="0"/>
    <s v="006"/>
    <s v="261313"/>
    <s v="3"/>
    <x v="783"/>
    <d v="2017-08-28T00:00:00"/>
    <d v="2017-08-28T00:00:00"/>
    <d v="2017-08-07T00:00:00"/>
    <x v="84"/>
    <x v="3"/>
    <s v="10010"/>
    <n v="10.01"/>
    <n v="6"/>
  </r>
  <r>
    <x v="0"/>
    <s v="006"/>
    <s v="261334"/>
    <s v="1"/>
    <x v="783"/>
    <d v="2017-08-28T00:00:00"/>
    <d v="2017-08-28T00:00:00"/>
    <d v="2017-08-07T00:00:00"/>
    <x v="53"/>
    <x v="25"/>
    <s v="8000"/>
    <n v="8"/>
    <n v="6"/>
  </r>
  <r>
    <x v="0"/>
    <s v="007"/>
    <s v="258887"/>
    <s v="8"/>
    <x v="733"/>
    <d v="2017-08-07T00:00:00"/>
    <d v="2017-08-07T00:00:00"/>
    <d v="2017-08-07T00:00:00"/>
    <x v="207"/>
    <x v="12"/>
    <s v="30000"/>
    <n v="30"/>
    <n v="8"/>
  </r>
  <r>
    <x v="0"/>
    <s v="007"/>
    <s v="259476"/>
    <s v="1"/>
    <x v="739"/>
    <d v="2017-08-07T00:00:00"/>
    <d v="2017-08-07T00:00:00"/>
    <d v="2017-08-07T00:00:00"/>
    <x v="124"/>
    <x v="41"/>
    <s v="32000"/>
    <n v="32"/>
    <n v="7"/>
  </r>
  <r>
    <x v="0"/>
    <s v="007"/>
    <s v="260623"/>
    <s v="4"/>
    <x v="763"/>
    <d v="2017-08-07T00:00:00"/>
    <d v="2017-08-07T00:00:00"/>
    <d v="2017-08-07T00:00:00"/>
    <x v="199"/>
    <x v="4"/>
    <s v="3000"/>
    <n v="3"/>
    <n v="6"/>
  </r>
  <r>
    <x v="0"/>
    <s v="007"/>
    <s v="260623"/>
    <s v="5"/>
    <x v="763"/>
    <d v="2017-08-07T00:00:00"/>
    <d v="2017-08-07T00:00:00"/>
    <d v="2017-08-07T00:00:00"/>
    <x v="0"/>
    <x v="0"/>
    <s v="192000"/>
    <n v="192"/>
    <n v="6"/>
  </r>
  <r>
    <x v="0"/>
    <s v="007"/>
    <s v="260655"/>
    <s v="1"/>
    <x v="763"/>
    <d v="2017-08-07T00:00:00"/>
    <d v="2017-08-07T00:00:00"/>
    <d v="2017-08-07T00:00:00"/>
    <x v="83"/>
    <x v="3"/>
    <s v="49700"/>
    <n v="49.7"/>
    <n v="6"/>
  </r>
  <r>
    <x v="0"/>
    <s v="007"/>
    <s v="260929"/>
    <s v="1"/>
    <x v="761"/>
    <d v="2017-08-07T00:00:00"/>
    <d v="2017-08-07T00:00:00"/>
    <d v="2017-08-07T00:00:00"/>
    <x v="13"/>
    <x v="6"/>
    <s v="50000"/>
    <n v="50"/>
    <n v="9"/>
  </r>
  <r>
    <x v="0"/>
    <s v="007"/>
    <s v="260929"/>
    <s v="2"/>
    <x v="761"/>
    <d v="2017-08-07T00:00:00"/>
    <d v="2017-08-07T00:00:00"/>
    <d v="2017-08-07T00:00:00"/>
    <x v="37"/>
    <x v="3"/>
    <s v="40080"/>
    <n v="40.08"/>
    <n v="6"/>
  </r>
  <r>
    <x v="0"/>
    <s v="007"/>
    <s v="260931"/>
    <s v="2"/>
    <x v="761"/>
    <d v="2017-08-07T00:00:00"/>
    <d v="2017-08-07T00:00:00"/>
    <d v="2017-08-07T00:00:00"/>
    <x v="25"/>
    <x v="7"/>
    <s v="201600"/>
    <n v="201.6"/>
    <n v="6"/>
  </r>
  <r>
    <x v="0"/>
    <s v="009"/>
    <s v="260628"/>
    <s v="4"/>
    <x v="763"/>
    <d v="2017-08-07T00:00:00"/>
    <d v="2017-08-07T00:00:00"/>
    <d v="2017-08-07T00:00:00"/>
    <x v="38"/>
    <x v="12"/>
    <s v="51750"/>
    <n v="51.75"/>
    <n v="4"/>
  </r>
  <r>
    <x v="0"/>
    <s v="009"/>
    <s v="260933"/>
    <s v="1"/>
    <x v="761"/>
    <d v="2017-08-07T00:00:00"/>
    <d v="2017-08-07T00:00:00"/>
    <d v="2017-08-07T00:00:00"/>
    <x v="373"/>
    <x v="11"/>
    <s v="1000"/>
    <n v="1"/>
    <n v="8"/>
  </r>
  <r>
    <x v="0"/>
    <s v="009"/>
    <s v="261305"/>
    <s v="3"/>
    <x v="783"/>
    <d v="2017-08-07T00:00:00"/>
    <d v="2017-08-07T00:00:00"/>
    <d v="2017-08-07T00:00:00"/>
    <x v="67"/>
    <x v="22"/>
    <s v="20000"/>
    <n v="20"/>
    <n v="4"/>
  </r>
  <r>
    <x v="0"/>
    <s v="014"/>
    <s v="261126"/>
    <s v="1"/>
    <x v="782"/>
    <d v="2017-08-28T00:00:00"/>
    <d v="2017-08-28T00:00:00"/>
    <d v="2017-08-07T00:00:00"/>
    <x v="27"/>
    <x v="6"/>
    <s v="5000"/>
    <n v="5"/>
    <n v="9"/>
  </r>
  <r>
    <x v="0"/>
    <s v="015"/>
    <s v="260932"/>
    <s v="1"/>
    <x v="761"/>
    <d v="2017-08-07T00:00:00"/>
    <d v="2017-08-07T00:00:00"/>
    <d v="2017-08-07T00:00:00"/>
    <x v="0"/>
    <x v="0"/>
    <s v="193500"/>
    <n v="193.5"/>
    <n v="6"/>
  </r>
  <r>
    <x v="5"/>
    <s v="593"/>
    <s v="259707"/>
    <s v="1"/>
    <x v="743"/>
    <d v="2017-08-07T00:00:00"/>
    <d v="2017-08-07T00:00:00"/>
    <d v="2017-08-07T00:00:00"/>
    <x v="162"/>
    <x v="10"/>
    <s v="31500"/>
    <n v="31.5"/>
    <n v="6"/>
  </r>
  <r>
    <x v="5"/>
    <s v="593"/>
    <s v="259991"/>
    <s v="1"/>
    <x v="748"/>
    <d v="2017-08-07T00:00:00"/>
    <d v="2017-08-07T00:00:00"/>
    <d v="2017-08-07T00:00:00"/>
    <x v="10"/>
    <x v="9"/>
    <s v="500000"/>
    <n v="500"/>
    <n v="6"/>
  </r>
  <r>
    <x v="5"/>
    <s v="596"/>
    <s v="259419"/>
    <s v="4"/>
    <x v="738"/>
    <d v="2017-08-07T00:00:00"/>
    <d v="2017-08-07T00:00:00"/>
    <d v="2017-08-07T00:00:00"/>
    <x v="209"/>
    <x v="26"/>
    <s v="15050"/>
    <n v="15.05"/>
    <n v="8"/>
  </r>
  <r>
    <x v="5"/>
    <s v="596"/>
    <s v="260243"/>
    <s v="1"/>
    <x v="752"/>
    <d v="2017-08-07T00:00:00"/>
    <d v="2017-08-07T00:00:00"/>
    <d v="2017-08-07T00:00:00"/>
    <x v="101"/>
    <x v="18"/>
    <s v="25000"/>
    <n v="25"/>
    <n v="6"/>
  </r>
  <r>
    <x v="5"/>
    <s v="596"/>
    <s v="260425"/>
    <s v="1"/>
    <x v="753"/>
    <d v="2017-06-19T00:00:00"/>
    <d v="2017-08-07T00:00:00"/>
    <d v="2017-08-07T00:00:00"/>
    <x v="117"/>
    <x v="19"/>
    <s v="14820"/>
    <n v="14.82"/>
    <n v="8"/>
  </r>
  <r>
    <x v="5"/>
    <s v="596"/>
    <s v="260625"/>
    <s v="3"/>
    <x v="763"/>
    <d v="2017-07-31T00:00:00"/>
    <d v="2017-08-07T00:00:00"/>
    <d v="2017-08-07T00:00:00"/>
    <x v="117"/>
    <x v="19"/>
    <s v="20020"/>
    <n v="20.02"/>
    <n v="8"/>
  </r>
  <r>
    <x v="7"/>
    <s v="001"/>
    <s v="261100"/>
    <s v="1"/>
    <x v="782"/>
    <d v="2017-08-07T00:00:00"/>
    <d v="2017-08-07T00:00:00"/>
    <d v="2017-08-07T00:00:00"/>
    <x v="7"/>
    <x v="7"/>
    <s v="40000"/>
    <n v="40"/>
    <n v="4"/>
  </r>
  <r>
    <x v="7"/>
    <s v="001"/>
    <s v="261100"/>
    <s v="2"/>
    <x v="782"/>
    <d v="2017-08-07T00:00:00"/>
    <d v="2017-08-07T00:00:00"/>
    <d v="2017-08-07T00:00:00"/>
    <x v="199"/>
    <x v="4"/>
    <s v="15000"/>
    <n v="15"/>
    <n v="6"/>
  </r>
  <r>
    <x v="12"/>
    <s v="001"/>
    <s v="261055"/>
    <s v="1"/>
    <x v="764"/>
    <d v="2017-07-24T00:00:00"/>
    <d v="2017-08-07T00:00:00"/>
    <d v="2017-08-07T00:00:00"/>
    <x v="74"/>
    <x v="14"/>
    <s v="4800"/>
    <n v="4.8"/>
    <n v="7"/>
  </r>
  <r>
    <x v="13"/>
    <s v="001"/>
    <s v="258213"/>
    <s v="1"/>
    <x v="719"/>
    <d v="2017-08-07T00:00:00"/>
    <d v="2017-08-07T00:00:00"/>
    <d v="2017-08-07T00:00:00"/>
    <x v="81"/>
    <x v="31"/>
    <s v="20000"/>
    <n v="20"/>
    <n v="6"/>
  </r>
  <r>
    <x v="13"/>
    <s v="001"/>
    <s v="259925"/>
    <s v="1"/>
    <x v="747"/>
    <d v="2017-08-07T00:00:00"/>
    <d v="2017-08-07T00:00:00"/>
    <d v="2017-08-07T00:00:00"/>
    <x v="17"/>
    <x v="4"/>
    <s v="36000"/>
    <n v="36"/>
    <n v="5"/>
  </r>
  <r>
    <x v="13"/>
    <s v="001"/>
    <s v="259927"/>
    <s v="1"/>
    <x v="747"/>
    <d v="2017-08-07T00:00:00"/>
    <d v="2017-08-07T00:00:00"/>
    <d v="2017-08-07T00:00:00"/>
    <x v="108"/>
    <x v="12"/>
    <s v="36000"/>
    <n v="36"/>
    <n v="4"/>
  </r>
  <r>
    <x v="13"/>
    <s v="001"/>
    <s v="259929"/>
    <s v="1"/>
    <x v="747"/>
    <d v="2017-08-07T00:00:00"/>
    <d v="2017-08-07T00:00:00"/>
    <d v="2017-08-07T00:00:00"/>
    <x v="7"/>
    <x v="7"/>
    <s v="30000"/>
    <n v="30"/>
    <n v="4"/>
  </r>
  <r>
    <x v="0"/>
    <s v="007"/>
    <s v="260629"/>
    <s v="2"/>
    <x v="763"/>
    <d v="2017-08-28T00:00:00"/>
    <d v="2017-08-28T00:00:00"/>
    <d v="2017-08-08T00:00:00"/>
    <x v="5"/>
    <x v="5"/>
    <s v="332480"/>
    <n v="332.48"/>
    <n v="4"/>
  </r>
  <r>
    <x v="0"/>
    <s v="010"/>
    <s v="260618"/>
    <s v="1"/>
    <x v="763"/>
    <d v="2017-08-07T00:00:00"/>
    <d v="2017-08-07T00:00:00"/>
    <d v="2017-08-08T00:00:00"/>
    <x v="158"/>
    <x v="13"/>
    <s v="30240"/>
    <n v="30.24"/>
    <n v="8"/>
  </r>
  <r>
    <x v="0"/>
    <s v="010"/>
    <s v="260626"/>
    <s v="2"/>
    <x v="763"/>
    <d v="2017-08-07T00:00:00"/>
    <d v="2017-08-07T00:00:00"/>
    <d v="2017-08-08T00:00:00"/>
    <x v="14"/>
    <x v="4"/>
    <s v="5000"/>
    <n v="5"/>
    <n v="5"/>
  </r>
  <r>
    <x v="0"/>
    <s v="010"/>
    <s v="260679"/>
    <s v="1"/>
    <x v="756"/>
    <d v="2017-08-07T00:00:00"/>
    <d v="2017-08-07T00:00:00"/>
    <d v="2017-08-08T00:00:00"/>
    <x v="249"/>
    <x v="13"/>
    <s v="15105"/>
    <n v="15.105"/>
    <n v="8"/>
  </r>
  <r>
    <x v="0"/>
    <s v="010"/>
    <s v="261310"/>
    <s v="2"/>
    <x v="783"/>
    <d v="2017-08-07T00:00:00"/>
    <d v="2017-08-07T00:00:00"/>
    <d v="2017-08-08T00:00:00"/>
    <x v="188"/>
    <x v="3"/>
    <s v="40050"/>
    <n v="40.049999999999997"/>
    <n v="6"/>
  </r>
  <r>
    <x v="0"/>
    <s v="010"/>
    <s v="261560"/>
    <s v="1"/>
    <x v="770"/>
    <d v="2017-08-07T00:00:00"/>
    <d v="2017-08-07T00:00:00"/>
    <d v="2017-08-08T00:00:00"/>
    <x v="80"/>
    <x v="22"/>
    <s v="500500"/>
    <n v="500.5"/>
    <n v="4"/>
  </r>
  <r>
    <x v="0"/>
    <s v="010"/>
    <s v="261970"/>
    <s v="2"/>
    <x v="774"/>
    <d v="2017-08-07T00:00:00"/>
    <d v="2017-08-07T00:00:00"/>
    <d v="2017-08-08T00:00:00"/>
    <x v="46"/>
    <x v="4"/>
    <s v="50000"/>
    <n v="50"/>
    <n v="5"/>
  </r>
  <r>
    <x v="14"/>
    <s v="001"/>
    <s v="249299"/>
    <s v="310"/>
    <x v="719"/>
    <d v="2017-08-08T00:00:00"/>
    <d v="2017-08-08T00:00:00"/>
    <d v="2017-08-08T00:00:00"/>
    <x v="266"/>
    <x v="33"/>
    <s v="570"/>
    <n v="0.56999999999999995"/>
    <n v="12"/>
  </r>
  <r>
    <x v="14"/>
    <s v="001"/>
    <s v="249300"/>
    <s v="310"/>
    <x v="746"/>
    <d v="2017-08-08T00:00:00"/>
    <d v="2017-08-08T00:00:00"/>
    <d v="2017-08-08T00:00:00"/>
    <x v="173"/>
    <x v="32"/>
    <s v="720"/>
    <n v="0.72"/>
    <n v="8"/>
  </r>
  <r>
    <x v="14"/>
    <s v="001"/>
    <s v="249301"/>
    <s v="310"/>
    <x v="746"/>
    <d v="2017-08-08T00:00:00"/>
    <d v="2017-08-08T00:00:00"/>
    <d v="2017-08-08T00:00:00"/>
    <x v="412"/>
    <x v="54"/>
    <s v="195"/>
    <n v="0.19500000000000001"/>
    <n v="8"/>
  </r>
  <r>
    <x v="14"/>
    <s v="001"/>
    <s v="249306"/>
    <s v="310"/>
    <x v="746"/>
    <d v="2017-08-08T00:00:00"/>
    <d v="2017-08-08T00:00:00"/>
    <d v="2017-08-08T00:00:00"/>
    <x v="413"/>
    <x v="54"/>
    <s v="275"/>
    <n v="0.27500000000000002"/>
    <n v="8"/>
  </r>
  <r>
    <x v="14"/>
    <s v="001"/>
    <s v="249310"/>
    <s v="310"/>
    <x v="746"/>
    <d v="2017-08-08T00:00:00"/>
    <d v="2017-08-08T00:00:00"/>
    <d v="2017-08-08T00:00:00"/>
    <x v="90"/>
    <x v="32"/>
    <s v="2800"/>
    <n v="2.8"/>
    <n v="8"/>
  </r>
  <r>
    <x v="14"/>
    <s v="001"/>
    <s v="249314"/>
    <s v="310"/>
    <x v="746"/>
    <d v="2017-08-08T00:00:00"/>
    <d v="2017-08-08T00:00:00"/>
    <d v="2017-08-08T00:00:00"/>
    <x v="94"/>
    <x v="32"/>
    <s v="100"/>
    <n v="0.1"/>
    <n v="8"/>
  </r>
  <r>
    <x v="17"/>
    <s v="001"/>
    <s v="260223"/>
    <s v="2"/>
    <x v="752"/>
    <d v="2017-08-08T00:00:00"/>
    <d v="2017-08-08T00:00:00"/>
    <d v="2017-08-08T00:00:00"/>
    <x v="5"/>
    <x v="5"/>
    <s v="9600"/>
    <n v="9.6"/>
    <n v="4"/>
  </r>
  <r>
    <x v="17"/>
    <s v="001"/>
    <s v="260228"/>
    <s v="2"/>
    <x v="752"/>
    <d v="2017-08-08T00:00:00"/>
    <d v="2017-08-08T00:00:00"/>
    <d v="2017-08-08T00:00:00"/>
    <x v="97"/>
    <x v="5"/>
    <s v="19500"/>
    <n v="19.5"/>
    <n v="6"/>
  </r>
  <r>
    <x v="17"/>
    <s v="001"/>
    <s v="260849"/>
    <s v="1"/>
    <x v="760"/>
    <d v="2017-06-13T00:00:00"/>
    <d v="2017-08-29T00:00:00"/>
    <d v="2017-08-08T00:00:00"/>
    <x v="98"/>
    <x v="27"/>
    <s v="7500"/>
    <n v="7.5"/>
    <n v="10"/>
  </r>
  <r>
    <x v="17"/>
    <s v="001"/>
    <s v="261020"/>
    <s v="2"/>
    <x v="764"/>
    <d v="2017-06-20T00:00:00"/>
    <d v="2017-08-29T00:00:00"/>
    <d v="2017-08-08T00:00:00"/>
    <x v="98"/>
    <x v="27"/>
    <s v="7500"/>
    <n v="7.5"/>
    <n v="10"/>
  </r>
  <r>
    <x v="17"/>
    <s v="001"/>
    <s v="261465"/>
    <s v="4"/>
    <x v="767"/>
    <d v="2017-06-27T00:00:00"/>
    <d v="2017-08-15T00:00:00"/>
    <d v="2017-08-08T00:00:00"/>
    <x v="10"/>
    <x v="9"/>
    <s v="28000"/>
    <n v="28"/>
    <n v="6"/>
  </r>
  <r>
    <x v="17"/>
    <s v="001"/>
    <s v="261465"/>
    <s v="5"/>
    <x v="767"/>
    <d v="2017-06-27T00:00:00"/>
    <d v="2017-08-15T00:00:00"/>
    <d v="2017-08-08T00:00:00"/>
    <x v="10"/>
    <x v="9"/>
    <s v="108000"/>
    <n v="108"/>
    <n v="6"/>
  </r>
  <r>
    <x v="17"/>
    <s v="001"/>
    <s v="261696"/>
    <s v="6"/>
    <x v="777"/>
    <d v="2017-07-11T00:00:00"/>
    <d v="2017-08-15T00:00:00"/>
    <d v="2017-08-08T00:00:00"/>
    <x v="10"/>
    <x v="9"/>
    <s v="52000"/>
    <n v="52"/>
    <n v="6"/>
  </r>
  <r>
    <x v="17"/>
    <s v="001"/>
    <s v="261696"/>
    <s v="7"/>
    <x v="777"/>
    <d v="2017-07-11T00:00:00"/>
    <d v="2017-08-15T00:00:00"/>
    <d v="2017-08-08T00:00:00"/>
    <x v="10"/>
    <x v="9"/>
    <s v="70000"/>
    <n v="70"/>
    <n v="6"/>
  </r>
  <r>
    <x v="17"/>
    <s v="001"/>
    <s v="263190"/>
    <s v="1"/>
    <x v="800"/>
    <d v="2017-08-01T00:00:00"/>
    <d v="2017-08-08T00:00:00"/>
    <d v="2017-08-08T00:00:00"/>
    <x v="443"/>
    <x v="34"/>
    <s v="700"/>
    <n v="0.7"/>
    <n v="7"/>
  </r>
  <r>
    <x v="17"/>
    <s v="001"/>
    <s v="263190"/>
    <s v="4"/>
    <x v="800"/>
    <d v="2017-08-01T00:00:00"/>
    <d v="2017-08-08T00:00:00"/>
    <d v="2017-08-08T00:00:00"/>
    <x v="97"/>
    <x v="5"/>
    <s v="19500"/>
    <n v="19.5"/>
    <n v="6"/>
  </r>
  <r>
    <x v="17"/>
    <s v="001"/>
    <s v="263308"/>
    <s v="1"/>
    <x v="799"/>
    <d v="2017-08-08T00:00:00"/>
    <d v="2017-08-08T00:00:00"/>
    <d v="2017-08-08T00:00:00"/>
    <x v="443"/>
    <x v="34"/>
    <s v="700"/>
    <n v="0.7"/>
    <n v="7"/>
  </r>
  <r>
    <x v="1"/>
    <s v="001"/>
    <s v="235799"/>
    <s v="59"/>
    <x v="796"/>
    <d v="2017-08-08T00:00:00"/>
    <d v="2017-08-08T00:00:00"/>
    <d v="2017-08-08T00:00:00"/>
    <x v="114"/>
    <x v="0"/>
    <s v="21600"/>
    <n v="21.6"/>
    <n v="8"/>
  </r>
  <r>
    <x v="1"/>
    <s v="001"/>
    <s v="235810"/>
    <s v="85"/>
    <x v="790"/>
    <d v="2017-08-08T00:00:00"/>
    <d v="2017-08-08T00:00:00"/>
    <d v="2017-08-08T00:00:00"/>
    <x v="56"/>
    <x v="18"/>
    <s v="18000"/>
    <n v="18"/>
    <n v="4"/>
  </r>
  <r>
    <x v="1"/>
    <s v="001"/>
    <s v="235812"/>
    <s v="85"/>
    <x v="796"/>
    <d v="2017-08-08T00:00:00"/>
    <d v="2017-08-08T00:00:00"/>
    <d v="2017-08-08T00:00:00"/>
    <x v="101"/>
    <x v="18"/>
    <s v="7500"/>
    <n v="7.5"/>
    <n v="6"/>
  </r>
  <r>
    <x v="1"/>
    <s v="001"/>
    <s v="235816"/>
    <s v="34"/>
    <x v="796"/>
    <d v="2017-08-08T00:00:00"/>
    <d v="2017-08-08T00:00:00"/>
    <d v="2017-08-08T00:00:00"/>
    <x v="70"/>
    <x v="18"/>
    <s v="270"/>
    <n v="0.27"/>
    <n v="8"/>
  </r>
  <r>
    <x v="1"/>
    <s v="001"/>
    <s v="235818"/>
    <s v="33"/>
    <x v="796"/>
    <d v="2017-08-08T00:00:00"/>
    <d v="2017-08-08T00:00:00"/>
    <d v="2017-08-08T00:00:00"/>
    <x v="111"/>
    <x v="18"/>
    <s v="270"/>
    <n v="0.27"/>
    <n v="8"/>
  </r>
  <r>
    <x v="1"/>
    <s v="001"/>
    <s v="235822"/>
    <s v="26"/>
    <x v="796"/>
    <d v="2017-08-08T00:00:00"/>
    <d v="2017-08-08T00:00:00"/>
    <d v="2017-08-08T00:00:00"/>
    <x v="214"/>
    <x v="18"/>
    <s v="160"/>
    <n v="0.16"/>
    <n v="8"/>
  </r>
  <r>
    <x v="1"/>
    <s v="001"/>
    <s v="235825"/>
    <s v="76"/>
    <x v="796"/>
    <d v="2017-08-08T00:00:00"/>
    <d v="2017-08-08T00:00:00"/>
    <d v="2017-08-08T00:00:00"/>
    <x v="63"/>
    <x v="18"/>
    <s v="11700"/>
    <n v="11.7"/>
    <n v="6"/>
  </r>
  <r>
    <x v="1"/>
    <s v="001"/>
    <s v="235832"/>
    <s v="31"/>
    <x v="796"/>
    <d v="2017-08-08T00:00:00"/>
    <d v="2017-08-08T00:00:00"/>
    <d v="2017-08-08T00:00:00"/>
    <x v="134"/>
    <x v="26"/>
    <s v="1200"/>
    <n v="1.2"/>
    <n v="8"/>
  </r>
  <r>
    <x v="1"/>
    <s v="001"/>
    <s v="235834"/>
    <s v="19"/>
    <x v="796"/>
    <d v="2017-08-08T00:00:00"/>
    <d v="2017-08-08T00:00:00"/>
    <d v="2017-08-08T00:00:00"/>
    <x v="141"/>
    <x v="14"/>
    <s v="7200"/>
    <n v="7.2"/>
    <n v="7"/>
  </r>
  <r>
    <x v="1"/>
    <s v="001"/>
    <s v="235841"/>
    <s v="15"/>
    <x v="796"/>
    <d v="2017-08-08T00:00:00"/>
    <d v="2017-08-08T00:00:00"/>
    <d v="2017-08-08T00:00:00"/>
    <x v="2"/>
    <x v="2"/>
    <s v="4000"/>
    <n v="4"/>
    <n v="8"/>
  </r>
  <r>
    <x v="1"/>
    <s v="001"/>
    <s v="235844"/>
    <s v="78"/>
    <x v="796"/>
    <d v="2017-08-08T00:00:00"/>
    <d v="2017-08-08T00:00:00"/>
    <d v="2017-08-08T00:00:00"/>
    <x v="5"/>
    <x v="5"/>
    <s v="38400"/>
    <n v="38.4"/>
    <n v="4"/>
  </r>
  <r>
    <x v="1"/>
    <s v="001"/>
    <s v="235847"/>
    <s v="29"/>
    <x v="796"/>
    <d v="2017-08-08T00:00:00"/>
    <d v="2017-08-08T00:00:00"/>
    <d v="2017-08-08T00:00:00"/>
    <x v="107"/>
    <x v="37"/>
    <s v="8250"/>
    <n v="8.25"/>
    <n v="5"/>
  </r>
  <r>
    <x v="1"/>
    <s v="001"/>
    <s v="235849"/>
    <s v="32"/>
    <x v="796"/>
    <d v="2017-08-08T00:00:00"/>
    <d v="2017-08-08T00:00:00"/>
    <d v="2017-08-08T00:00:00"/>
    <x v="67"/>
    <x v="22"/>
    <s v="30000"/>
    <n v="30"/>
    <n v="4"/>
  </r>
  <r>
    <x v="1"/>
    <s v="001"/>
    <s v="235851"/>
    <s v="41"/>
    <x v="796"/>
    <d v="2017-08-08T00:00:00"/>
    <d v="2017-08-08T00:00:00"/>
    <d v="2017-08-08T00:00:00"/>
    <x v="7"/>
    <x v="7"/>
    <s v="150000"/>
    <n v="150"/>
    <n v="4"/>
  </r>
  <r>
    <x v="1"/>
    <s v="001"/>
    <s v="235857"/>
    <s v="60"/>
    <x v="796"/>
    <d v="2017-08-08T00:00:00"/>
    <d v="2017-08-08T00:00:00"/>
    <d v="2017-08-08T00:00:00"/>
    <x v="10"/>
    <x v="9"/>
    <s v="12000"/>
    <n v="12"/>
    <n v="6"/>
  </r>
  <r>
    <x v="1"/>
    <s v="001"/>
    <s v="235859"/>
    <s v="23"/>
    <x v="796"/>
    <d v="2017-08-08T00:00:00"/>
    <d v="2017-08-08T00:00:00"/>
    <d v="2017-08-08T00:00:00"/>
    <x v="18"/>
    <x v="12"/>
    <s v="9000"/>
    <n v="9"/>
    <n v="6"/>
  </r>
  <r>
    <x v="1"/>
    <s v="001"/>
    <s v="235861"/>
    <s v="34"/>
    <x v="796"/>
    <d v="2017-08-08T00:00:00"/>
    <d v="2017-08-08T00:00:00"/>
    <d v="2017-08-08T00:00:00"/>
    <x v="110"/>
    <x v="38"/>
    <s v="13500"/>
    <n v="13.5"/>
    <n v="7"/>
  </r>
  <r>
    <x v="1"/>
    <s v="001"/>
    <s v="235863"/>
    <s v="69"/>
    <x v="796"/>
    <d v="2017-08-08T00:00:00"/>
    <d v="2017-08-08T00:00:00"/>
    <d v="2017-08-08T00:00:00"/>
    <x v="108"/>
    <x v="12"/>
    <s v="13500"/>
    <n v="13.5"/>
    <n v="4"/>
  </r>
  <r>
    <x v="1"/>
    <s v="001"/>
    <s v="235868"/>
    <s v="73"/>
    <x v="796"/>
    <d v="2017-08-08T00:00:00"/>
    <d v="2017-08-08T00:00:00"/>
    <d v="2017-08-08T00:00:00"/>
    <x v="109"/>
    <x v="4"/>
    <s v="45000"/>
    <n v="45"/>
    <n v="3"/>
  </r>
  <r>
    <x v="1"/>
    <s v="001"/>
    <s v="235870"/>
    <s v="62"/>
    <x v="796"/>
    <d v="2017-08-08T00:00:00"/>
    <d v="2017-08-08T00:00:00"/>
    <d v="2017-08-08T00:00:00"/>
    <x v="105"/>
    <x v="35"/>
    <s v="18000"/>
    <n v="18"/>
    <n v="8"/>
  </r>
  <r>
    <x v="1"/>
    <s v="001"/>
    <s v="235877"/>
    <s v="27"/>
    <x v="796"/>
    <d v="2017-08-08T00:00:00"/>
    <d v="2017-08-08T00:00:00"/>
    <d v="2017-08-08T00:00:00"/>
    <x v="128"/>
    <x v="42"/>
    <s v="12000"/>
    <n v="12"/>
    <n v="8"/>
  </r>
  <r>
    <x v="1"/>
    <s v="001"/>
    <s v="235880"/>
    <s v="10"/>
    <x v="796"/>
    <d v="2017-08-08T00:00:00"/>
    <d v="2017-08-08T00:00:00"/>
    <d v="2017-08-08T00:00:00"/>
    <x v="308"/>
    <x v="32"/>
    <s v="80"/>
    <n v="0.08"/>
    <n v="8"/>
  </r>
  <r>
    <x v="1"/>
    <s v="001"/>
    <s v="235881"/>
    <s v="22"/>
    <x v="796"/>
    <d v="2017-08-08T00:00:00"/>
    <d v="2017-08-08T00:00:00"/>
    <d v="2017-08-08T00:00:00"/>
    <x v="266"/>
    <x v="33"/>
    <s v="855"/>
    <n v="0.85499999999999998"/>
    <n v="12"/>
  </r>
  <r>
    <x v="1"/>
    <s v="001"/>
    <s v="235883"/>
    <s v="79"/>
    <x v="796"/>
    <d v="2017-08-08T00:00:00"/>
    <d v="2017-08-08T00:00:00"/>
    <d v="2017-08-08T00:00:00"/>
    <x v="86"/>
    <x v="5"/>
    <s v="17100"/>
    <n v="17.100000000000001"/>
    <n v="4"/>
  </r>
  <r>
    <x v="1"/>
    <s v="001"/>
    <s v="235884"/>
    <s v="50"/>
    <x v="796"/>
    <d v="2017-08-08T00:00:00"/>
    <d v="2017-08-08T00:00:00"/>
    <d v="2017-08-08T00:00:00"/>
    <x v="30"/>
    <x v="18"/>
    <s v="3000"/>
    <n v="3"/>
    <n v="6"/>
  </r>
  <r>
    <x v="1"/>
    <s v="001"/>
    <s v="235885"/>
    <s v="34"/>
    <x v="796"/>
    <d v="2017-08-08T00:00:00"/>
    <d v="2017-08-08T00:00:00"/>
    <d v="2017-08-08T00:00:00"/>
    <x v="61"/>
    <x v="18"/>
    <s v="600"/>
    <n v="0.6"/>
    <n v="6"/>
  </r>
  <r>
    <x v="1"/>
    <s v="001"/>
    <s v="235886"/>
    <s v="31"/>
    <x v="796"/>
    <d v="2017-08-08T00:00:00"/>
    <d v="2017-08-08T00:00:00"/>
    <d v="2017-08-08T00:00:00"/>
    <x v="58"/>
    <x v="26"/>
    <s v="2250"/>
    <n v="2.25"/>
    <n v="8"/>
  </r>
  <r>
    <x v="1"/>
    <s v="001"/>
    <s v="235888"/>
    <s v="50"/>
    <x v="796"/>
    <d v="2017-08-08T00:00:00"/>
    <d v="2017-08-08T00:00:00"/>
    <d v="2017-08-08T00:00:00"/>
    <x v="62"/>
    <x v="26"/>
    <s v="240"/>
    <n v="0.24"/>
    <n v="8"/>
  </r>
  <r>
    <x v="1"/>
    <s v="001"/>
    <s v="235889"/>
    <s v="77"/>
    <x v="796"/>
    <d v="2017-08-08T00:00:00"/>
    <d v="2017-08-08T00:00:00"/>
    <d v="2017-08-08T00:00:00"/>
    <x v="102"/>
    <x v="26"/>
    <s v="9000"/>
    <n v="9"/>
    <n v="6"/>
  </r>
  <r>
    <x v="1"/>
    <s v="001"/>
    <s v="235890"/>
    <s v="48"/>
    <x v="796"/>
    <d v="2017-08-08T00:00:00"/>
    <d v="2017-08-08T00:00:00"/>
    <d v="2017-08-08T00:00:00"/>
    <x v="85"/>
    <x v="26"/>
    <s v="1800"/>
    <n v="1.8"/>
    <n v="8"/>
  </r>
  <r>
    <x v="1"/>
    <s v="001"/>
    <s v="235891"/>
    <s v="77"/>
    <x v="796"/>
    <d v="2017-08-08T00:00:00"/>
    <d v="2017-08-08T00:00:00"/>
    <d v="2017-08-08T00:00:00"/>
    <x v="106"/>
    <x v="36"/>
    <s v="6300"/>
    <n v="6.3"/>
    <n v="8"/>
  </r>
  <r>
    <x v="1"/>
    <s v="001"/>
    <s v="235921"/>
    <s v="15"/>
    <x v="796"/>
    <d v="2017-08-08T00:00:00"/>
    <d v="2017-08-08T00:00:00"/>
    <d v="2017-08-08T00:00:00"/>
    <x v="97"/>
    <x v="5"/>
    <s v="1300"/>
    <n v="1.3"/>
    <n v="6"/>
  </r>
  <r>
    <x v="1"/>
    <s v="001"/>
    <s v="235931"/>
    <s v="8"/>
    <x v="796"/>
    <d v="2017-08-08T00:00:00"/>
    <d v="2017-08-08T00:00:00"/>
    <d v="2017-08-08T00:00:00"/>
    <x v="116"/>
    <x v="2"/>
    <s v="3100"/>
    <n v="3.1"/>
    <n v="8"/>
  </r>
  <r>
    <x v="1"/>
    <s v="001"/>
    <s v="236431"/>
    <s v="21"/>
    <x v="796"/>
    <d v="2017-08-08T00:00:00"/>
    <d v="2017-08-08T00:00:00"/>
    <d v="2017-08-08T00:00:00"/>
    <x v="130"/>
    <x v="17"/>
    <s v="3000"/>
    <n v="3"/>
    <n v="9"/>
  </r>
  <r>
    <x v="1"/>
    <s v="001"/>
    <s v="236585"/>
    <s v="17"/>
    <x v="796"/>
    <d v="2017-08-08T00:00:00"/>
    <d v="2017-08-08T00:00:00"/>
    <d v="2017-08-08T00:00:00"/>
    <x v="215"/>
    <x v="18"/>
    <s v="140"/>
    <n v="0.14000000000000001"/>
    <n v="8"/>
  </r>
  <r>
    <x v="1"/>
    <s v="001"/>
    <s v="236737"/>
    <s v="16"/>
    <x v="796"/>
    <d v="2017-08-08T00:00:00"/>
    <d v="2017-08-08T00:00:00"/>
    <d v="2017-08-08T00:00:00"/>
    <x v="211"/>
    <x v="29"/>
    <s v="1500"/>
    <n v="1.5"/>
    <n v="7"/>
  </r>
  <r>
    <x v="1"/>
    <s v="001"/>
    <s v="236741"/>
    <s v="9"/>
    <x v="796"/>
    <d v="2017-08-08T00:00:00"/>
    <d v="2017-08-08T00:00:00"/>
    <d v="2017-08-08T00:00:00"/>
    <x v="133"/>
    <x v="19"/>
    <s v="480"/>
    <n v="0.48"/>
    <n v="8"/>
  </r>
  <r>
    <x v="1"/>
    <s v="001"/>
    <s v="236768"/>
    <s v="8"/>
    <x v="796"/>
    <d v="2017-08-08T00:00:00"/>
    <d v="2017-08-08T00:00:00"/>
    <d v="2017-08-08T00:00:00"/>
    <x v="25"/>
    <x v="7"/>
    <s v="1800"/>
    <n v="1.8"/>
    <n v="6"/>
  </r>
  <r>
    <x v="1"/>
    <s v="001"/>
    <s v="236964"/>
    <s v="15"/>
    <x v="796"/>
    <d v="2017-08-08T00:00:00"/>
    <d v="2017-08-08T00:00:00"/>
    <d v="2017-08-08T00:00:00"/>
    <x v="113"/>
    <x v="2"/>
    <s v="9000"/>
    <n v="9"/>
    <n v="8"/>
  </r>
  <r>
    <x v="1"/>
    <s v="001"/>
    <s v="237058"/>
    <s v="25"/>
    <x v="796"/>
    <d v="2017-08-08T00:00:00"/>
    <d v="2017-08-08T00:00:00"/>
    <d v="2017-08-08T00:00:00"/>
    <x v="210"/>
    <x v="4"/>
    <s v="3000"/>
    <n v="3"/>
    <n v="5"/>
  </r>
  <r>
    <x v="1"/>
    <s v="001"/>
    <s v="239234"/>
    <s v="5"/>
    <x v="796"/>
    <d v="2017-08-08T00:00:00"/>
    <d v="2017-08-08T00:00:00"/>
    <d v="2017-08-08T00:00:00"/>
    <x v="208"/>
    <x v="4"/>
    <s v="1500"/>
    <n v="1.5"/>
    <n v="6"/>
  </r>
  <r>
    <x v="1"/>
    <s v="001"/>
    <s v="240482"/>
    <s v="17"/>
    <x v="796"/>
    <d v="2017-08-08T00:00:00"/>
    <d v="2017-08-08T00:00:00"/>
    <d v="2017-08-08T00:00:00"/>
    <x v="240"/>
    <x v="32"/>
    <s v="600"/>
    <n v="0.6"/>
    <n v="8"/>
  </r>
  <r>
    <x v="1"/>
    <s v="001"/>
    <s v="241487"/>
    <s v="33"/>
    <x v="796"/>
    <d v="2017-08-08T00:00:00"/>
    <d v="2017-08-08T00:00:00"/>
    <d v="2017-08-08T00:00:00"/>
    <x v="436"/>
    <x v="45"/>
    <s v="435"/>
    <n v="0.435"/>
    <n v="10"/>
  </r>
  <r>
    <x v="1"/>
    <s v="001"/>
    <s v="242040"/>
    <s v="15"/>
    <x v="796"/>
    <d v="2017-08-08T00:00:00"/>
    <d v="2017-08-08T00:00:00"/>
    <d v="2017-08-08T00:00:00"/>
    <x v="147"/>
    <x v="32"/>
    <s v="360"/>
    <n v="0.36"/>
    <n v="8"/>
  </r>
  <r>
    <x v="1"/>
    <s v="001"/>
    <s v="243531"/>
    <s v="14"/>
    <x v="796"/>
    <d v="2017-08-08T00:00:00"/>
    <d v="2017-08-08T00:00:00"/>
    <d v="2017-08-08T00:00:00"/>
    <x v="29"/>
    <x v="17"/>
    <s v="2250"/>
    <n v="2.25"/>
    <n v="9"/>
  </r>
  <r>
    <x v="1"/>
    <s v="001"/>
    <s v="255020"/>
    <s v="7"/>
    <x v="800"/>
    <d v="2017-08-01T00:00:00"/>
    <d v="2017-08-08T00:00:00"/>
    <d v="2017-08-08T00:00:00"/>
    <x v="214"/>
    <x v="18"/>
    <s v="80"/>
    <n v="0.08"/>
    <n v="8"/>
  </r>
  <r>
    <x v="1"/>
    <s v="001"/>
    <s v="255042"/>
    <s v="5"/>
    <x v="800"/>
    <d v="2017-08-01T00:00:00"/>
    <d v="2017-08-08T00:00:00"/>
    <d v="2017-08-08T00:00:00"/>
    <x v="18"/>
    <x v="12"/>
    <s v="9000"/>
    <n v="9"/>
    <n v="6"/>
  </r>
  <r>
    <x v="1"/>
    <s v="001"/>
    <s v="255371"/>
    <s v="5"/>
    <x v="800"/>
    <d v="2017-08-01T00:00:00"/>
    <d v="2017-08-08T00:00:00"/>
    <d v="2017-08-08T00:00:00"/>
    <x v="110"/>
    <x v="38"/>
    <s v="6750"/>
    <n v="6.75"/>
    <n v="7"/>
  </r>
  <r>
    <x v="1"/>
    <s v="001"/>
    <s v="256129"/>
    <s v="4"/>
    <x v="800"/>
    <d v="2017-08-01T00:00:00"/>
    <d v="2017-08-08T00:00:00"/>
    <d v="2017-08-08T00:00:00"/>
    <x v="211"/>
    <x v="29"/>
    <s v="3000"/>
    <n v="3"/>
    <n v="7"/>
  </r>
  <r>
    <x v="1"/>
    <s v="001"/>
    <s v="256142"/>
    <s v="4"/>
    <x v="773"/>
    <d v="2017-07-11T00:00:00"/>
    <d v="2017-08-29T00:00:00"/>
    <d v="2017-08-08T00:00:00"/>
    <x v="2"/>
    <x v="2"/>
    <s v="4000"/>
    <n v="4"/>
    <n v="8"/>
  </r>
  <r>
    <x v="1"/>
    <s v="001"/>
    <s v="263258"/>
    <s v="1"/>
    <x v="800"/>
    <d v="2017-08-01T00:00:00"/>
    <d v="2017-09-05T00:00:00"/>
    <d v="2017-08-08T00:00:00"/>
    <x v="108"/>
    <x v="12"/>
    <s v="6750"/>
    <n v="6.75"/>
    <n v="4"/>
  </r>
  <r>
    <x v="19"/>
    <s v="008"/>
    <s v="261661"/>
    <s v="7"/>
    <x v="777"/>
    <d v="2017-07-11T00:00:00"/>
    <d v="2017-08-15T00:00:00"/>
    <d v="2017-08-08T00:00:00"/>
    <x v="10"/>
    <x v="9"/>
    <s v="20000"/>
    <n v="20"/>
    <n v="6"/>
  </r>
  <r>
    <x v="19"/>
    <s v="008"/>
    <s v="262591"/>
    <s v="1"/>
    <x v="787"/>
    <d v="2017-07-25T00:00:00"/>
    <d v="2017-08-22T00:00:00"/>
    <d v="2017-08-08T00:00:00"/>
    <x v="39"/>
    <x v="22"/>
    <s v="21250"/>
    <n v="21.25"/>
    <n v="4"/>
  </r>
  <r>
    <x v="19"/>
    <s v="008"/>
    <s v="263447"/>
    <s v="1"/>
    <x v="801"/>
    <d v="2017-08-08T00:00:00"/>
    <d v="2017-08-08T00:00:00"/>
    <d v="2017-08-08T00:00:00"/>
    <x v="80"/>
    <x v="22"/>
    <s v="16500"/>
    <n v="16.5"/>
    <n v="4"/>
  </r>
  <r>
    <x v="21"/>
    <s v="001"/>
    <s v="236167"/>
    <s v="20"/>
    <x v="796"/>
    <d v="2017-08-09T00:00:00"/>
    <d v="2017-08-09T00:00:00"/>
    <d v="2017-08-09T00:00:00"/>
    <x v="130"/>
    <x v="17"/>
    <s v="4500"/>
    <n v="4.5"/>
    <n v="9"/>
  </r>
  <r>
    <x v="21"/>
    <s v="001"/>
    <s v="236171"/>
    <s v="56"/>
    <x v="796"/>
    <d v="2017-08-09T00:00:00"/>
    <d v="2017-08-09T00:00:00"/>
    <d v="2017-08-09T00:00:00"/>
    <x v="86"/>
    <x v="5"/>
    <s v="11400"/>
    <n v="11.4"/>
    <n v="4"/>
  </r>
  <r>
    <x v="21"/>
    <s v="001"/>
    <s v="236175"/>
    <s v="24"/>
    <x v="796"/>
    <d v="2017-08-09T00:00:00"/>
    <d v="2017-08-09T00:00:00"/>
    <d v="2017-08-09T00:00:00"/>
    <x v="131"/>
    <x v="29"/>
    <s v="1500"/>
    <n v="1.5"/>
    <n v="7"/>
  </r>
  <r>
    <x v="21"/>
    <s v="001"/>
    <s v="236187"/>
    <s v="62"/>
    <x v="796"/>
    <d v="2017-08-09T00:00:00"/>
    <d v="2017-08-09T00:00:00"/>
    <d v="2017-08-09T00:00:00"/>
    <x v="56"/>
    <x v="18"/>
    <s v="3600"/>
    <n v="3.6"/>
    <n v="4"/>
  </r>
  <r>
    <x v="21"/>
    <s v="001"/>
    <s v="236191"/>
    <s v="35"/>
    <x v="796"/>
    <d v="2017-08-09T00:00:00"/>
    <d v="2017-08-09T00:00:00"/>
    <d v="2017-08-09T00:00:00"/>
    <x v="30"/>
    <x v="18"/>
    <s v="3300"/>
    <n v="3.3"/>
    <n v="6"/>
  </r>
  <r>
    <x v="21"/>
    <s v="001"/>
    <s v="236193"/>
    <s v="56"/>
    <x v="796"/>
    <d v="2017-08-09T00:00:00"/>
    <d v="2017-08-09T00:00:00"/>
    <d v="2017-08-09T00:00:00"/>
    <x v="61"/>
    <x v="18"/>
    <s v="900"/>
    <n v="0.9"/>
    <n v="6"/>
  </r>
  <r>
    <x v="21"/>
    <s v="001"/>
    <s v="236195"/>
    <s v="34"/>
    <x v="796"/>
    <d v="2017-08-09T00:00:00"/>
    <d v="2017-08-09T00:00:00"/>
    <d v="2017-08-09T00:00:00"/>
    <x v="70"/>
    <x v="18"/>
    <s v="540"/>
    <n v="0.54"/>
    <n v="8"/>
  </r>
  <r>
    <x v="21"/>
    <s v="001"/>
    <s v="236197"/>
    <s v="36"/>
    <x v="796"/>
    <d v="2017-08-09T00:00:00"/>
    <d v="2017-08-09T00:00:00"/>
    <d v="2017-08-09T00:00:00"/>
    <x v="111"/>
    <x v="18"/>
    <s v="270"/>
    <n v="0.27"/>
    <n v="8"/>
  </r>
  <r>
    <x v="21"/>
    <s v="001"/>
    <s v="236199"/>
    <s v="42"/>
    <x v="796"/>
    <d v="2017-08-09T00:00:00"/>
    <d v="2017-08-09T00:00:00"/>
    <d v="2017-08-09T00:00:00"/>
    <x v="112"/>
    <x v="18"/>
    <s v="1080"/>
    <n v="1.08"/>
    <n v="8"/>
  </r>
  <r>
    <x v="21"/>
    <s v="001"/>
    <s v="236201"/>
    <s v="30"/>
    <x v="796"/>
    <d v="2017-08-09T00:00:00"/>
    <d v="2017-08-09T00:00:00"/>
    <d v="2017-08-09T00:00:00"/>
    <x v="214"/>
    <x v="18"/>
    <s v="240"/>
    <n v="0.24"/>
    <n v="8"/>
  </r>
  <r>
    <x v="21"/>
    <s v="001"/>
    <s v="236209"/>
    <s v="30"/>
    <x v="796"/>
    <d v="2017-08-09T00:00:00"/>
    <d v="2017-08-09T00:00:00"/>
    <d v="2017-08-09T00:00:00"/>
    <x v="62"/>
    <x v="26"/>
    <s v="1800"/>
    <n v="1.8"/>
    <n v="8"/>
  </r>
  <r>
    <x v="21"/>
    <s v="001"/>
    <s v="236211"/>
    <s v="61"/>
    <x v="796"/>
    <d v="2017-08-09T00:00:00"/>
    <d v="2017-08-09T00:00:00"/>
    <d v="2017-08-09T00:00:00"/>
    <x v="102"/>
    <x v="26"/>
    <s v="7200"/>
    <n v="7.2"/>
    <n v="6"/>
  </r>
  <r>
    <x v="21"/>
    <s v="001"/>
    <s v="236213"/>
    <s v="45"/>
    <x v="796"/>
    <d v="2017-08-09T00:00:00"/>
    <d v="2017-08-09T00:00:00"/>
    <d v="2017-08-09T00:00:00"/>
    <x v="85"/>
    <x v="26"/>
    <s v="720"/>
    <n v="0.72"/>
    <n v="8"/>
  </r>
  <r>
    <x v="21"/>
    <s v="001"/>
    <s v="236222"/>
    <s v="28"/>
    <x v="796"/>
    <d v="2017-08-09T00:00:00"/>
    <d v="2017-08-09T00:00:00"/>
    <d v="2017-08-09T00:00:00"/>
    <x v="42"/>
    <x v="8"/>
    <s v="14000"/>
    <n v="14"/>
    <n v="6"/>
  </r>
  <r>
    <x v="21"/>
    <s v="001"/>
    <s v="236226"/>
    <s v="11"/>
    <x v="796"/>
    <d v="2017-08-09T00:00:00"/>
    <d v="2017-08-09T00:00:00"/>
    <d v="2017-08-09T00:00:00"/>
    <x v="67"/>
    <x v="22"/>
    <s v="30000"/>
    <n v="30"/>
    <n v="4"/>
  </r>
  <r>
    <x v="21"/>
    <s v="001"/>
    <s v="236228"/>
    <s v="30"/>
    <x v="796"/>
    <d v="2017-08-09T00:00:00"/>
    <d v="2017-08-09T00:00:00"/>
    <d v="2017-08-09T00:00:00"/>
    <x v="7"/>
    <x v="7"/>
    <s v="150000"/>
    <n v="150"/>
    <n v="4"/>
  </r>
  <r>
    <x v="21"/>
    <s v="001"/>
    <s v="236230"/>
    <s v="29"/>
    <x v="796"/>
    <d v="2017-08-09T00:00:00"/>
    <d v="2017-08-09T00:00:00"/>
    <d v="2017-08-09T00:00:00"/>
    <x v="80"/>
    <x v="22"/>
    <s v="16500"/>
    <n v="16.5"/>
    <n v="4"/>
  </r>
  <r>
    <x v="21"/>
    <s v="001"/>
    <s v="236233"/>
    <s v="34"/>
    <x v="796"/>
    <d v="2017-08-09T00:00:00"/>
    <d v="2017-08-09T00:00:00"/>
    <d v="2017-08-09T00:00:00"/>
    <x v="53"/>
    <x v="25"/>
    <s v="12000"/>
    <n v="12"/>
    <n v="6"/>
  </r>
  <r>
    <x v="21"/>
    <s v="001"/>
    <s v="236237"/>
    <s v="50"/>
    <x v="796"/>
    <d v="2017-08-09T00:00:00"/>
    <d v="2017-08-09T00:00:00"/>
    <d v="2017-08-09T00:00:00"/>
    <x v="10"/>
    <x v="9"/>
    <s v="12000"/>
    <n v="12"/>
    <n v="6"/>
  </r>
  <r>
    <x v="21"/>
    <s v="001"/>
    <s v="236243"/>
    <s v="48"/>
    <x v="796"/>
    <d v="2017-08-09T00:00:00"/>
    <d v="2017-08-09T00:00:00"/>
    <d v="2017-08-09T00:00:00"/>
    <x v="110"/>
    <x v="38"/>
    <s v="13500"/>
    <n v="13.5"/>
    <n v="7"/>
  </r>
  <r>
    <x v="21"/>
    <s v="001"/>
    <s v="236246"/>
    <s v="59"/>
    <x v="796"/>
    <d v="2017-08-09T00:00:00"/>
    <d v="2017-08-09T00:00:00"/>
    <d v="2017-08-09T00:00:00"/>
    <x v="132"/>
    <x v="35"/>
    <s v="13500"/>
    <n v="13.5"/>
    <n v="8"/>
  </r>
  <r>
    <x v="21"/>
    <s v="001"/>
    <s v="236250"/>
    <s v="49"/>
    <x v="796"/>
    <d v="2017-08-09T00:00:00"/>
    <d v="2017-08-09T00:00:00"/>
    <d v="2017-08-09T00:00:00"/>
    <x v="109"/>
    <x v="4"/>
    <s v="45000"/>
    <n v="45"/>
    <n v="3"/>
  </r>
  <r>
    <x v="21"/>
    <s v="001"/>
    <s v="236252"/>
    <s v="64"/>
    <x v="796"/>
    <d v="2017-08-09T00:00:00"/>
    <d v="2017-08-09T00:00:00"/>
    <d v="2017-08-09T00:00:00"/>
    <x v="105"/>
    <x v="35"/>
    <s v="9000"/>
    <n v="9"/>
    <n v="8"/>
  </r>
  <r>
    <x v="21"/>
    <s v="001"/>
    <s v="236256"/>
    <s v="24"/>
    <x v="796"/>
    <d v="2017-08-09T00:00:00"/>
    <d v="2017-08-09T00:00:00"/>
    <d v="2017-08-09T00:00:00"/>
    <x v="137"/>
    <x v="35"/>
    <s v="3000"/>
    <n v="3"/>
    <n v="9"/>
  </r>
  <r>
    <x v="21"/>
    <s v="001"/>
    <s v="236258"/>
    <s v="73"/>
    <x v="796"/>
    <d v="2017-08-09T00:00:00"/>
    <d v="2017-08-09T00:00:00"/>
    <d v="2017-08-09T00:00:00"/>
    <x v="106"/>
    <x v="36"/>
    <s v="2100"/>
    <n v="2.1"/>
    <n v="8"/>
  </r>
  <r>
    <x v="21"/>
    <s v="001"/>
    <s v="236261"/>
    <s v="20"/>
    <x v="796"/>
    <d v="2017-08-09T00:00:00"/>
    <d v="2017-08-09T00:00:00"/>
    <d v="2017-08-09T00:00:00"/>
    <x v="17"/>
    <x v="4"/>
    <s v="4500"/>
    <n v="4.5"/>
    <n v="5"/>
  </r>
  <r>
    <x v="21"/>
    <s v="001"/>
    <s v="236263"/>
    <s v="62"/>
    <x v="796"/>
    <d v="2017-08-09T00:00:00"/>
    <d v="2017-08-09T00:00:00"/>
    <d v="2017-08-09T00:00:00"/>
    <x v="128"/>
    <x v="42"/>
    <s v="4000"/>
    <n v="4"/>
    <n v="8"/>
  </r>
  <r>
    <x v="21"/>
    <s v="001"/>
    <s v="236328"/>
    <s v="20"/>
    <x v="796"/>
    <d v="2017-08-09T00:00:00"/>
    <d v="2017-08-09T00:00:00"/>
    <d v="2017-08-09T00:00:00"/>
    <x v="108"/>
    <x v="12"/>
    <s v="2250"/>
    <n v="2.25"/>
    <n v="4"/>
  </r>
  <r>
    <x v="21"/>
    <s v="001"/>
    <s v="236345"/>
    <s v="15"/>
    <x v="796"/>
    <d v="2017-08-09T00:00:00"/>
    <d v="2017-08-09T00:00:00"/>
    <d v="2017-08-09T00:00:00"/>
    <x v="25"/>
    <x v="7"/>
    <s v="3600"/>
    <n v="3.6"/>
    <n v="6"/>
  </r>
  <r>
    <x v="21"/>
    <s v="001"/>
    <s v="236346"/>
    <s v="7"/>
    <x v="796"/>
    <d v="2017-08-09T00:00:00"/>
    <d v="2017-08-09T00:00:00"/>
    <d v="2017-08-09T00:00:00"/>
    <x v="191"/>
    <x v="35"/>
    <s v="3000"/>
    <n v="3"/>
    <n v="10"/>
  </r>
  <r>
    <x v="21"/>
    <s v="001"/>
    <s v="237113"/>
    <s v="13"/>
    <x v="796"/>
    <d v="2017-08-09T00:00:00"/>
    <d v="2017-08-09T00:00:00"/>
    <d v="2017-08-09T00:00:00"/>
    <x v="141"/>
    <x v="14"/>
    <s v="2400"/>
    <n v="2.4"/>
    <n v="7"/>
  </r>
  <r>
    <x v="21"/>
    <s v="001"/>
    <s v="253135"/>
    <s v="7"/>
    <x v="802"/>
    <d v="2017-08-09T00:00:00"/>
    <d v="2017-08-09T00:00:00"/>
    <d v="2017-08-09T00:00:00"/>
    <x v="115"/>
    <x v="39"/>
    <s v="10500"/>
    <n v="10.5"/>
    <n v="8"/>
  </r>
  <r>
    <x v="21"/>
    <s v="001"/>
    <s v="253135"/>
    <s v="8"/>
    <x v="802"/>
    <d v="2017-08-09T00:00:00"/>
    <d v="2017-08-09T00:00:00"/>
    <d v="2017-08-09T00:00:00"/>
    <x v="115"/>
    <x v="39"/>
    <s v="12254"/>
    <n v="12.254"/>
    <n v="8"/>
  </r>
  <r>
    <x v="21"/>
    <s v="001"/>
    <s v="254332"/>
    <s v="8"/>
    <x v="800"/>
    <d v="2017-08-02T00:00:00"/>
    <d v="2017-08-09T00:00:00"/>
    <d v="2017-08-09T00:00:00"/>
    <x v="30"/>
    <x v="18"/>
    <s v="2700"/>
    <n v="2.7"/>
    <n v="6"/>
  </r>
  <r>
    <x v="21"/>
    <s v="001"/>
    <s v="255337"/>
    <s v="5"/>
    <x v="800"/>
    <d v="2017-08-02T00:00:00"/>
    <d v="2017-08-09T00:00:00"/>
    <d v="2017-08-09T00:00:00"/>
    <x v="107"/>
    <x v="37"/>
    <s v="8250"/>
    <n v="8.25"/>
    <n v="5"/>
  </r>
  <r>
    <x v="21"/>
    <s v="001"/>
    <s v="256159"/>
    <s v="4"/>
    <x v="800"/>
    <d v="2017-08-02T00:00:00"/>
    <d v="2017-08-09T00:00:00"/>
    <d v="2017-08-09T00:00:00"/>
    <x v="112"/>
    <x v="18"/>
    <s v="540"/>
    <n v="0.54"/>
    <n v="8"/>
  </r>
  <r>
    <x v="21"/>
    <s v="001"/>
    <s v="256160"/>
    <s v="4"/>
    <x v="800"/>
    <d v="2017-08-02T00:00:00"/>
    <d v="2017-08-09T00:00:00"/>
    <d v="2017-08-09T00:00:00"/>
    <x v="214"/>
    <x v="18"/>
    <s v="240"/>
    <n v="0.24"/>
    <n v="8"/>
  </r>
  <r>
    <x v="21"/>
    <s v="001"/>
    <s v="256509"/>
    <s v="6"/>
    <x v="800"/>
    <d v="2017-08-02T00:00:00"/>
    <d v="2017-08-09T00:00:00"/>
    <d v="2017-08-09T00:00:00"/>
    <x v="134"/>
    <x v="26"/>
    <s v="2400"/>
    <n v="2.4"/>
    <n v="8"/>
  </r>
  <r>
    <x v="21"/>
    <s v="001"/>
    <s v="263259"/>
    <s v="1"/>
    <x v="800"/>
    <d v="2017-08-02T00:00:00"/>
    <d v="2017-08-09T00:00:00"/>
    <d v="2017-08-09T00:00:00"/>
    <x v="42"/>
    <x v="8"/>
    <s v="42000"/>
    <n v="42"/>
    <n v="6"/>
  </r>
  <r>
    <x v="21"/>
    <s v="002"/>
    <s v="236266"/>
    <s v="78"/>
    <x v="796"/>
    <d v="2017-08-09T00:00:00"/>
    <d v="2017-08-09T00:00:00"/>
    <d v="2017-08-09T00:00:00"/>
    <x v="86"/>
    <x v="5"/>
    <s v="28500"/>
    <n v="28.5"/>
    <n v="4"/>
  </r>
  <r>
    <x v="21"/>
    <s v="002"/>
    <s v="236268"/>
    <s v="40"/>
    <x v="796"/>
    <d v="2017-08-09T00:00:00"/>
    <d v="2017-08-09T00:00:00"/>
    <d v="2017-08-09T00:00:00"/>
    <x v="115"/>
    <x v="39"/>
    <s v="21000"/>
    <n v="21"/>
    <n v="8"/>
  </r>
  <r>
    <x v="21"/>
    <s v="002"/>
    <s v="236270"/>
    <s v="57"/>
    <x v="796"/>
    <d v="2017-08-09T00:00:00"/>
    <d v="2017-08-09T00:00:00"/>
    <d v="2017-08-09T00:00:00"/>
    <x v="139"/>
    <x v="0"/>
    <s v="6000"/>
    <n v="6"/>
    <n v="8"/>
  </r>
  <r>
    <x v="21"/>
    <s v="002"/>
    <s v="236277"/>
    <s v="79"/>
    <x v="796"/>
    <d v="2017-08-09T00:00:00"/>
    <d v="2017-08-09T00:00:00"/>
    <d v="2017-08-09T00:00:00"/>
    <x v="56"/>
    <x v="18"/>
    <s v="25200"/>
    <n v="25.2"/>
    <n v="4"/>
  </r>
  <r>
    <x v="21"/>
    <s v="002"/>
    <s v="236279"/>
    <s v="75"/>
    <x v="796"/>
    <d v="2017-08-09T00:00:00"/>
    <d v="2017-08-09T00:00:00"/>
    <d v="2017-08-09T00:00:00"/>
    <x v="101"/>
    <x v="18"/>
    <s v="18750"/>
    <n v="18.75"/>
    <n v="6"/>
  </r>
  <r>
    <x v="21"/>
    <s v="002"/>
    <s v="236281"/>
    <s v="64"/>
    <x v="796"/>
    <d v="2017-08-09T00:00:00"/>
    <d v="2017-08-09T00:00:00"/>
    <d v="2017-08-09T00:00:00"/>
    <x v="30"/>
    <x v="18"/>
    <s v="9000"/>
    <n v="9"/>
    <n v="6"/>
  </r>
  <r>
    <x v="21"/>
    <s v="002"/>
    <s v="236287"/>
    <s v="70"/>
    <x v="796"/>
    <d v="2017-08-09T00:00:00"/>
    <d v="2017-08-09T00:00:00"/>
    <d v="2017-08-09T00:00:00"/>
    <x v="63"/>
    <x v="18"/>
    <s v="42900"/>
    <n v="42.9"/>
    <n v="6"/>
  </r>
  <r>
    <x v="21"/>
    <s v="002"/>
    <s v="236289"/>
    <s v="51"/>
    <x v="796"/>
    <d v="2017-08-09T00:00:00"/>
    <d v="2017-08-09T00:00:00"/>
    <d v="2017-08-09T00:00:00"/>
    <x v="58"/>
    <x v="26"/>
    <s v="2250"/>
    <n v="2.25"/>
    <n v="8"/>
  </r>
  <r>
    <x v="21"/>
    <s v="002"/>
    <s v="236297"/>
    <s v="76"/>
    <x v="796"/>
    <d v="2017-08-09T00:00:00"/>
    <d v="2017-08-09T00:00:00"/>
    <d v="2017-08-09T00:00:00"/>
    <x v="5"/>
    <x v="5"/>
    <s v="96000"/>
    <n v="96"/>
    <n v="4"/>
  </r>
  <r>
    <x v="21"/>
    <s v="002"/>
    <s v="236299"/>
    <s v="25"/>
    <x v="796"/>
    <d v="2017-08-09T00:00:00"/>
    <d v="2017-08-09T00:00:00"/>
    <d v="2017-08-09T00:00:00"/>
    <x v="107"/>
    <x v="37"/>
    <s v="8250"/>
    <n v="8.25"/>
    <n v="5"/>
  </r>
  <r>
    <x v="21"/>
    <s v="002"/>
    <s v="236301"/>
    <s v="71"/>
    <x v="796"/>
    <d v="2017-08-09T00:00:00"/>
    <d v="2017-08-09T00:00:00"/>
    <d v="2017-08-09T00:00:00"/>
    <x v="67"/>
    <x v="22"/>
    <s v="90000"/>
    <n v="90"/>
    <n v="4"/>
  </r>
  <r>
    <x v="21"/>
    <s v="002"/>
    <s v="236303"/>
    <s v="25"/>
    <x v="796"/>
    <d v="2017-08-09T00:00:00"/>
    <d v="2017-08-09T00:00:00"/>
    <d v="2017-08-09T00:00:00"/>
    <x v="7"/>
    <x v="7"/>
    <s v="150000"/>
    <n v="150"/>
    <n v="4"/>
  </r>
  <r>
    <x v="21"/>
    <s v="002"/>
    <s v="236308"/>
    <s v="29"/>
    <x v="796"/>
    <d v="2017-08-09T00:00:00"/>
    <d v="2017-08-09T00:00:00"/>
    <d v="2017-08-09T00:00:00"/>
    <x v="132"/>
    <x v="35"/>
    <s v="67500"/>
    <n v="67.5"/>
    <n v="8"/>
  </r>
  <r>
    <x v="21"/>
    <s v="002"/>
    <s v="236310"/>
    <s v="68"/>
    <x v="796"/>
    <d v="2017-08-09T00:00:00"/>
    <d v="2017-08-09T00:00:00"/>
    <d v="2017-08-09T00:00:00"/>
    <x v="109"/>
    <x v="4"/>
    <s v="45000"/>
    <n v="45"/>
    <n v="3"/>
  </r>
  <r>
    <x v="21"/>
    <s v="002"/>
    <s v="236312"/>
    <s v="72"/>
    <x v="796"/>
    <d v="2017-08-09T00:00:00"/>
    <d v="2017-08-09T00:00:00"/>
    <d v="2017-08-09T00:00:00"/>
    <x v="106"/>
    <x v="36"/>
    <s v="4200"/>
    <n v="4.2"/>
    <n v="8"/>
  </r>
  <r>
    <x v="21"/>
    <s v="002"/>
    <s v="236314"/>
    <s v="39"/>
    <x v="796"/>
    <d v="2017-08-09T00:00:00"/>
    <d v="2017-08-09T00:00:00"/>
    <d v="2017-08-09T00:00:00"/>
    <x v="128"/>
    <x v="42"/>
    <s v="8000"/>
    <n v="8"/>
    <n v="8"/>
  </r>
  <r>
    <x v="21"/>
    <s v="002"/>
    <s v="243759"/>
    <s v="27"/>
    <x v="796"/>
    <d v="2017-08-09T00:00:00"/>
    <d v="2017-08-09T00:00:00"/>
    <d v="2017-08-09T00:00:00"/>
    <x v="17"/>
    <x v="4"/>
    <s v="13500"/>
    <n v="13.5"/>
    <n v="5"/>
  </r>
  <r>
    <x v="21"/>
    <s v="002"/>
    <s v="253414"/>
    <s v="16"/>
    <x v="796"/>
    <d v="2017-08-09T00:00:00"/>
    <d v="2017-08-09T00:00:00"/>
    <d v="2017-08-09T00:00:00"/>
    <x v="141"/>
    <x v="14"/>
    <s v="2400"/>
    <n v="2.4"/>
    <n v="7"/>
  </r>
  <r>
    <x v="21"/>
    <s v="002"/>
    <s v="254320"/>
    <s v="7"/>
    <x v="799"/>
    <d v="2017-08-02T00:00:00"/>
    <d v="2017-08-09T00:00:00"/>
    <d v="2017-08-09T00:00:00"/>
    <x v="7"/>
    <x v="7"/>
    <s v="150000"/>
    <n v="150"/>
    <n v="4"/>
  </r>
  <r>
    <x v="21"/>
    <s v="002"/>
    <s v="255348"/>
    <s v="3"/>
    <x v="800"/>
    <d v="2017-08-02T00:00:00"/>
    <d v="2017-08-09T00:00:00"/>
    <d v="2017-08-09T00:00:00"/>
    <x v="58"/>
    <x v="26"/>
    <s v="2250"/>
    <n v="2.25"/>
    <n v="8"/>
  </r>
  <r>
    <x v="21"/>
    <s v="002"/>
    <s v="260811"/>
    <s v="2"/>
    <x v="802"/>
    <d v="2017-08-09T00:00:00"/>
    <d v="2017-08-09T00:00:00"/>
    <d v="2017-08-09T00:00:00"/>
    <x v="127"/>
    <x v="0"/>
    <s v="18599"/>
    <n v="18.599"/>
    <n v="6"/>
  </r>
  <r>
    <x v="23"/>
    <s v="004"/>
    <s v="260599"/>
    <s v="3"/>
    <x v="763"/>
    <d v="2017-08-09T00:00:00"/>
    <d v="2017-08-09T00:00:00"/>
    <d v="2017-08-09T00:00:00"/>
    <x v="10"/>
    <x v="9"/>
    <s v="8000"/>
    <n v="8"/>
    <n v="6"/>
  </r>
  <r>
    <x v="23"/>
    <s v="004"/>
    <s v="261070"/>
    <s v="1"/>
    <x v="764"/>
    <d v="2017-08-09T00:00:00"/>
    <d v="2017-08-09T00:00:00"/>
    <d v="2017-08-09T00:00:00"/>
    <x v="80"/>
    <x v="22"/>
    <s v="16500"/>
    <n v="16.5"/>
    <n v="4"/>
  </r>
  <r>
    <x v="23"/>
    <s v="004"/>
    <s v="261173"/>
    <s v="1"/>
    <x v="765"/>
    <d v="2017-08-09T00:00:00"/>
    <d v="2017-08-09T00:00:00"/>
    <d v="2017-08-09T00:00:00"/>
    <x v="222"/>
    <x v="9"/>
    <s v="21600"/>
    <n v="21.6"/>
    <n v="7"/>
  </r>
  <r>
    <x v="23"/>
    <s v="005"/>
    <s v="262310"/>
    <s v="1"/>
    <x v="780"/>
    <d v="2017-08-09T00:00:00"/>
    <d v="2017-08-09T00:00:00"/>
    <d v="2017-08-09T00:00:00"/>
    <x v="7"/>
    <x v="7"/>
    <s v="70000"/>
    <n v="70"/>
    <n v="4"/>
  </r>
  <r>
    <x v="23"/>
    <s v="900"/>
    <s v="263662"/>
    <s v="1"/>
    <x v="803"/>
    <d v="2017-08-09T00:00:00"/>
    <d v="2017-08-10T00:00:00"/>
    <d v="2017-08-09T00:00:00"/>
    <x v="462"/>
    <x v="49"/>
    <s v="1600"/>
    <n v="1.6"/>
    <n v="13"/>
  </r>
  <r>
    <x v="24"/>
    <s v="030"/>
    <s v="263356"/>
    <s v="1"/>
    <x v="798"/>
    <d v="2017-08-09T00:00:00"/>
    <d v="2017-08-09T00:00:00"/>
    <d v="2017-08-09T00:00:00"/>
    <x v="239"/>
    <x v="29"/>
    <s v="3000"/>
    <n v="3"/>
    <n v="7"/>
  </r>
  <r>
    <x v="34"/>
    <s v="005"/>
    <s v="262075"/>
    <s v="3"/>
    <x v="779"/>
    <d v="2017-07-12T00:00:00"/>
    <d v="2017-09-13T00:00:00"/>
    <d v="2017-08-09T00:00:00"/>
    <x v="287"/>
    <x v="23"/>
    <s v="2015"/>
    <n v="2.0150000000000001"/>
    <n v="8"/>
  </r>
  <r>
    <x v="34"/>
    <s v="036"/>
    <s v="261574"/>
    <s v="1"/>
    <x v="770"/>
    <d v="2017-07-19T00:00:00"/>
    <d v="2017-08-30T00:00:00"/>
    <d v="2017-08-09T00:00:00"/>
    <x v="343"/>
    <x v="53"/>
    <s v="600"/>
    <n v="0.6"/>
    <n v="8"/>
  </r>
  <r>
    <x v="2"/>
    <s v="005"/>
    <s v="261486"/>
    <s v="1"/>
    <x v="769"/>
    <d v="2017-08-03T00:00:00"/>
    <d v="2017-08-10T00:00:00"/>
    <d v="2017-08-10T00:00:00"/>
    <x v="25"/>
    <x v="7"/>
    <s v="5400"/>
    <n v="5.4"/>
    <n v="6"/>
  </r>
  <r>
    <x v="2"/>
    <s v="006"/>
    <s v="263481"/>
    <s v="1"/>
    <x v="801"/>
    <d v="2017-08-10T00:00:00"/>
    <d v="2017-08-10T00:00:00"/>
    <d v="2017-08-10T00:00:00"/>
    <x v="153"/>
    <x v="14"/>
    <s v="6800"/>
    <n v="6.8"/>
    <n v="8"/>
  </r>
  <r>
    <x v="38"/>
    <s v="006"/>
    <s v="260534"/>
    <s v="1"/>
    <x v="759"/>
    <d v="2017-08-03T00:00:00"/>
    <d v="2017-08-03T00:00:00"/>
    <d v="2017-08-10T00:00:00"/>
    <x v="32"/>
    <x v="20"/>
    <s v="20000"/>
    <n v="20"/>
    <n v="6"/>
  </r>
  <r>
    <x v="38"/>
    <s v="008"/>
    <s v="262750"/>
    <s v="1"/>
    <x v="790"/>
    <d v="2017-07-27T00:00:00"/>
    <d v="2017-09-21T00:00:00"/>
    <d v="2017-08-10T00:00:00"/>
    <x v="114"/>
    <x v="0"/>
    <s v="9000"/>
    <n v="9"/>
    <n v="8"/>
  </r>
  <r>
    <x v="10"/>
    <s v="005"/>
    <s v="256664"/>
    <s v="3"/>
    <x v="701"/>
    <d v="2017-08-10T00:00:00"/>
    <d v="2017-08-10T00:00:00"/>
    <d v="2017-08-10T00:00:00"/>
    <x v="57"/>
    <x v="9"/>
    <s v="62400"/>
    <n v="62.4"/>
    <n v="6"/>
  </r>
  <r>
    <x v="10"/>
    <s v="005"/>
    <s v="258238"/>
    <s v="1"/>
    <x v="722"/>
    <d v="2017-08-10T00:00:00"/>
    <d v="2017-08-10T00:00:00"/>
    <d v="2017-08-10T00:00:00"/>
    <x v="242"/>
    <x v="43"/>
    <s v="57000"/>
    <n v="57"/>
    <n v="13"/>
  </r>
  <r>
    <x v="10"/>
    <s v="005"/>
    <s v="261480"/>
    <s v="1"/>
    <x v="769"/>
    <d v="2017-06-29T00:00:00"/>
    <d v="2017-08-10T00:00:00"/>
    <d v="2017-08-10T00:00:00"/>
    <x v="10"/>
    <x v="9"/>
    <s v="76000"/>
    <n v="76"/>
    <n v="6"/>
  </r>
  <r>
    <x v="10"/>
    <s v="016"/>
    <s v="261233"/>
    <s v="4"/>
    <x v="766"/>
    <d v="2017-06-22T00:00:00"/>
    <d v="2017-08-03T00:00:00"/>
    <d v="2017-08-10T00:00:00"/>
    <x v="32"/>
    <x v="20"/>
    <s v="32000"/>
    <n v="32"/>
    <n v="6"/>
  </r>
  <r>
    <x v="10"/>
    <s v="016"/>
    <s v="261976"/>
    <s v="6"/>
    <x v="774"/>
    <d v="2017-07-06T00:00:00"/>
    <d v="2017-08-10T00:00:00"/>
    <d v="2017-08-10T00:00:00"/>
    <x v="39"/>
    <x v="22"/>
    <s v="165750"/>
    <n v="165.75"/>
    <n v="4"/>
  </r>
  <r>
    <x v="10"/>
    <s v="016"/>
    <s v="263364"/>
    <s v="1"/>
    <x v="798"/>
    <d v="2017-08-03T00:00:00"/>
    <d v="2017-09-07T00:00:00"/>
    <d v="2017-08-10T00:00:00"/>
    <x v="67"/>
    <x v="22"/>
    <s v="140000"/>
    <n v="140"/>
    <n v="4"/>
  </r>
  <r>
    <x v="10"/>
    <s v="016"/>
    <s v="263364"/>
    <s v="3"/>
    <x v="798"/>
    <d v="2017-08-03T00:00:00"/>
    <d v="2017-08-10T00:00:00"/>
    <d v="2017-08-10T00:00:00"/>
    <x v="25"/>
    <x v="7"/>
    <s v="54000"/>
    <n v="54"/>
    <n v="6"/>
  </r>
  <r>
    <x v="10"/>
    <s v="016"/>
    <s v="263364"/>
    <s v="4"/>
    <x v="798"/>
    <d v="2017-08-03T00:00:00"/>
    <d v="2017-08-10T00:00:00"/>
    <d v="2017-08-10T00:00:00"/>
    <x v="18"/>
    <x v="12"/>
    <s v="9000"/>
    <n v="9"/>
    <n v="6"/>
  </r>
  <r>
    <x v="10"/>
    <s v="016"/>
    <s v="263364"/>
    <s v="9"/>
    <x v="798"/>
    <d v="2017-08-03T00:00:00"/>
    <d v="2017-08-10T00:00:00"/>
    <d v="2017-08-10T00:00:00"/>
    <x v="38"/>
    <x v="12"/>
    <s v="337500"/>
    <n v="337.5"/>
    <n v="4"/>
  </r>
  <r>
    <x v="10"/>
    <s v="028"/>
    <s v="261454"/>
    <s v="1"/>
    <x v="767"/>
    <d v="2017-07-06T00:00:00"/>
    <d v="2017-08-31T00:00:00"/>
    <d v="2017-08-10T00:00:00"/>
    <x v="116"/>
    <x v="2"/>
    <s v="27900"/>
    <n v="27.9"/>
    <n v="8"/>
  </r>
  <r>
    <x v="15"/>
    <s v="003"/>
    <s v="263519"/>
    <s v="10"/>
    <x v="802"/>
    <d v="2017-08-11T00:00:00"/>
    <d v="2017-08-11T00:00:00"/>
    <d v="2017-08-11T00:00:00"/>
    <x v="484"/>
    <x v="3"/>
    <s v="130"/>
    <n v="0.13"/>
    <n v="8"/>
  </r>
  <r>
    <x v="15"/>
    <s v="003"/>
    <s v="263519"/>
    <s v="12"/>
    <x v="802"/>
    <d v="2017-08-11T00:00:00"/>
    <d v="2017-08-11T00:00:00"/>
    <d v="2017-08-11T00:00:00"/>
    <x v="485"/>
    <x v="3"/>
    <s v="95"/>
    <n v="9.5000000000000001E-2"/>
    <n v="8"/>
  </r>
  <r>
    <x v="15"/>
    <s v="003"/>
    <s v="263519"/>
    <s v="13"/>
    <x v="802"/>
    <d v="2017-08-11T00:00:00"/>
    <d v="2017-08-11T00:00:00"/>
    <d v="2017-08-11T00:00:00"/>
    <x v="317"/>
    <x v="3"/>
    <s v="131"/>
    <n v="0.13100000000000001"/>
    <n v="8"/>
  </r>
  <r>
    <x v="15"/>
    <s v="003"/>
    <s v="263519"/>
    <s v="14"/>
    <x v="802"/>
    <d v="2017-08-11T00:00:00"/>
    <d v="2017-08-11T00:00:00"/>
    <d v="2017-08-11T00:00:00"/>
    <x v="486"/>
    <x v="3"/>
    <s v="55"/>
    <n v="5.5E-2"/>
    <n v="8"/>
  </r>
  <r>
    <x v="15"/>
    <s v="003"/>
    <s v="263519"/>
    <s v="4"/>
    <x v="802"/>
    <d v="2017-08-11T00:00:00"/>
    <d v="2017-08-11T00:00:00"/>
    <d v="2017-08-11T00:00:00"/>
    <x v="450"/>
    <x v="3"/>
    <s v="5060"/>
    <n v="5.0599999999999996"/>
    <n v="8"/>
  </r>
  <r>
    <x v="15"/>
    <s v="003"/>
    <s v="263519"/>
    <s v="8"/>
    <x v="802"/>
    <d v="2017-08-11T00:00:00"/>
    <d v="2017-08-11T00:00:00"/>
    <d v="2017-08-11T00:00:00"/>
    <x v="487"/>
    <x v="78"/>
    <s v="250"/>
    <n v="0.25"/>
    <n v="8"/>
  </r>
  <r>
    <x v="15"/>
    <s v="003"/>
    <s v="263519"/>
    <s v="9"/>
    <x v="802"/>
    <d v="2017-08-11T00:00:00"/>
    <d v="2017-08-11T00:00:00"/>
    <d v="2017-08-11T00:00:00"/>
    <x v="488"/>
    <x v="3"/>
    <s v="150"/>
    <n v="0.15"/>
    <n v="8"/>
  </r>
  <r>
    <x v="15"/>
    <s v="003"/>
    <s v="263737"/>
    <s v="1"/>
    <x v="804"/>
    <d v="2017-08-11T00:00:00"/>
    <d v="2017-08-11T00:00:00"/>
    <d v="2017-08-11T00:00:00"/>
    <x v="489"/>
    <x v="5"/>
    <s v="3250"/>
    <n v="3.25"/>
    <n v="8"/>
  </r>
  <r>
    <x v="15"/>
    <s v="003"/>
    <s v="263737"/>
    <s v="2"/>
    <x v="804"/>
    <d v="2017-08-11T00:00:00"/>
    <d v="2017-08-11T00:00:00"/>
    <d v="2017-08-11T00:00:00"/>
    <x v="490"/>
    <x v="5"/>
    <s v="20480"/>
    <n v="20.48"/>
    <n v="8"/>
  </r>
  <r>
    <x v="23"/>
    <s v="004"/>
    <s v="259199"/>
    <s v="1"/>
    <x v="741"/>
    <d v="2017-05-10T00:00:00"/>
    <d v="2017-08-14T00:00:00"/>
    <d v="2017-08-11T00:00:00"/>
    <x v="462"/>
    <x v="49"/>
    <s v="11200"/>
    <n v="11.2"/>
    <n v="8"/>
  </r>
  <r>
    <x v="23"/>
    <s v="004"/>
    <s v="259199"/>
    <s v="2"/>
    <x v="805"/>
    <d v="2017-05-05T00:00:00"/>
    <d v="2017-08-14T00:00:00"/>
    <d v="2017-08-11T00:00:00"/>
    <x v="462"/>
    <x v="49"/>
    <s v="3200"/>
    <n v="3.2"/>
    <n v="13"/>
  </r>
  <r>
    <x v="1"/>
    <s v="002"/>
    <s v="236591"/>
    <s v="11"/>
    <x v="796"/>
    <d v="2017-08-11T00:00:00"/>
    <d v="2017-08-11T00:00:00"/>
    <d v="2017-08-11T00:00:00"/>
    <x v="136"/>
    <x v="0"/>
    <s v="1500"/>
    <n v="1.5"/>
    <n v="8"/>
  </r>
  <r>
    <x v="1"/>
    <s v="002"/>
    <s v="237214"/>
    <s v="14"/>
    <x v="796"/>
    <d v="2017-08-11T00:00:00"/>
    <d v="2017-08-11T00:00:00"/>
    <d v="2017-08-11T00:00:00"/>
    <x v="214"/>
    <x v="18"/>
    <s v="80"/>
    <n v="0.08"/>
    <n v="8"/>
  </r>
  <r>
    <x v="1"/>
    <s v="002"/>
    <s v="245510"/>
    <s v="9"/>
    <x v="796"/>
    <d v="2017-08-11T00:00:00"/>
    <d v="2017-08-11T00:00:00"/>
    <d v="2017-08-11T00:00:00"/>
    <x v="97"/>
    <x v="5"/>
    <s v="650"/>
    <n v="0.65"/>
    <n v="6"/>
  </r>
  <r>
    <x v="1"/>
    <s v="002"/>
    <s v="254022"/>
    <s v="3"/>
    <x v="773"/>
    <d v="2017-07-28T00:00:00"/>
    <d v="2017-09-01T00:00:00"/>
    <d v="2017-08-11T00:00:00"/>
    <x v="2"/>
    <x v="2"/>
    <s v="4000"/>
    <n v="4"/>
    <n v="8"/>
  </r>
  <r>
    <x v="32"/>
    <s v="002"/>
    <s v="261909"/>
    <s v="2"/>
    <x v="775"/>
    <d v="2017-07-07T00:00:00"/>
    <d v="2017-08-18T00:00:00"/>
    <d v="2017-08-11T00:00:00"/>
    <x v="10"/>
    <x v="9"/>
    <s v="90000"/>
    <n v="90"/>
    <n v="6"/>
  </r>
  <r>
    <x v="3"/>
    <s v="002"/>
    <s v="260066"/>
    <s v="2"/>
    <x v="751"/>
    <d v="2017-05-26T00:00:00"/>
    <d v="2017-07-28T00:00:00"/>
    <d v="2017-08-11T00:00:00"/>
    <x v="340"/>
    <x v="29"/>
    <s v="10200"/>
    <n v="10.199999999999999"/>
    <n v="8"/>
  </r>
  <r>
    <x v="3"/>
    <s v="002"/>
    <s v="261338"/>
    <s v="1"/>
    <x v="783"/>
    <d v="2017-08-11T00:00:00"/>
    <d v="2017-08-11T00:00:00"/>
    <d v="2017-08-11T00:00:00"/>
    <x v="6"/>
    <x v="6"/>
    <s v="250000"/>
    <n v="250"/>
    <n v="6"/>
  </r>
  <r>
    <x v="3"/>
    <s v="013"/>
    <s v="262283"/>
    <s v="1"/>
    <x v="780"/>
    <d v="2017-08-04T00:00:00"/>
    <d v="2017-08-11T00:00:00"/>
    <d v="2017-08-11T00:00:00"/>
    <x v="38"/>
    <x v="12"/>
    <s v="121500"/>
    <n v="121.5"/>
    <n v="4"/>
  </r>
  <r>
    <x v="4"/>
    <s v="001"/>
    <s v="260431"/>
    <s v="1"/>
    <x v="753"/>
    <d v="2017-08-07T00:00:00"/>
    <d v="2017-08-28T00:00:00"/>
    <d v="2017-08-14T00:00:00"/>
    <x v="126"/>
    <x v="33"/>
    <s v="1000"/>
    <n v="1"/>
    <n v="12"/>
  </r>
  <r>
    <x v="4"/>
    <s v="001"/>
    <s v="260714"/>
    <s v="1"/>
    <x v="756"/>
    <d v="2017-08-14T00:00:00"/>
    <d v="2017-08-14T00:00:00"/>
    <d v="2017-08-14T00:00:00"/>
    <x v="35"/>
    <x v="21"/>
    <s v="34050"/>
    <n v="34.049999999999997"/>
    <n v="6"/>
  </r>
  <r>
    <x v="4"/>
    <s v="001"/>
    <s v="260715"/>
    <s v="1"/>
    <x v="756"/>
    <d v="2017-08-14T00:00:00"/>
    <d v="2017-08-14T00:00:00"/>
    <d v="2017-08-14T00:00:00"/>
    <x v="145"/>
    <x v="21"/>
    <s v="1365"/>
    <n v="1.365"/>
    <n v="8"/>
  </r>
  <r>
    <x v="4"/>
    <s v="001"/>
    <s v="260717"/>
    <s v="1"/>
    <x v="756"/>
    <d v="2017-08-14T00:00:00"/>
    <d v="2017-08-14T00:00:00"/>
    <d v="2017-08-14T00:00:00"/>
    <x v="167"/>
    <x v="21"/>
    <s v="8510"/>
    <n v="8.51"/>
    <n v="8"/>
  </r>
  <r>
    <x v="4"/>
    <s v="001"/>
    <s v="260949"/>
    <s v="1"/>
    <x v="761"/>
    <d v="2017-08-14T00:00:00"/>
    <d v="2017-08-14T00:00:00"/>
    <d v="2017-08-14T00:00:00"/>
    <x v="10"/>
    <x v="9"/>
    <s v="12000"/>
    <n v="12"/>
    <n v="6"/>
  </r>
  <r>
    <x v="4"/>
    <s v="001"/>
    <s v="261375"/>
    <s v="1"/>
    <x v="771"/>
    <d v="2017-08-14T00:00:00"/>
    <d v="2017-08-14T00:00:00"/>
    <d v="2017-08-14T00:00:00"/>
    <x v="36"/>
    <x v="21"/>
    <s v="65280"/>
    <n v="65.28"/>
    <n v="6"/>
  </r>
  <r>
    <x v="4"/>
    <s v="001"/>
    <s v="261384"/>
    <s v="1"/>
    <x v="771"/>
    <d v="2017-08-14T00:00:00"/>
    <d v="2017-08-14T00:00:00"/>
    <d v="2017-08-14T00:00:00"/>
    <x v="34"/>
    <x v="21"/>
    <s v="40280"/>
    <n v="40.28"/>
    <n v="6"/>
  </r>
  <r>
    <x v="4"/>
    <s v="001"/>
    <s v="261386"/>
    <s v="1"/>
    <x v="771"/>
    <d v="2017-08-14T00:00:00"/>
    <d v="2017-08-14T00:00:00"/>
    <d v="2017-08-14T00:00:00"/>
    <x v="164"/>
    <x v="5"/>
    <s v="157500"/>
    <n v="157.5"/>
    <n v="4"/>
  </r>
  <r>
    <x v="0"/>
    <s v="004"/>
    <s v="260386"/>
    <s v="1"/>
    <x v="753"/>
    <d v="2017-08-14T00:00:00"/>
    <d v="2017-08-14T00:00:00"/>
    <d v="2017-08-14T00:00:00"/>
    <x v="157"/>
    <x v="23"/>
    <s v="560"/>
    <n v="0.56000000000000005"/>
    <n v="8"/>
  </r>
  <r>
    <x v="0"/>
    <s v="004"/>
    <s v="260622"/>
    <s v="1"/>
    <x v="763"/>
    <d v="2017-08-14T00:00:00"/>
    <d v="2017-08-14T00:00:00"/>
    <d v="2017-08-14T00:00:00"/>
    <x v="155"/>
    <x v="3"/>
    <s v="6050"/>
    <n v="6.05"/>
    <n v="8"/>
  </r>
  <r>
    <x v="0"/>
    <s v="004"/>
    <s v="260935"/>
    <s v="1"/>
    <x v="761"/>
    <d v="2017-08-14T00:00:00"/>
    <d v="2017-08-14T00:00:00"/>
    <d v="2017-08-14T00:00:00"/>
    <x v="188"/>
    <x v="3"/>
    <s v="60000"/>
    <n v="60"/>
    <n v="6"/>
  </r>
  <r>
    <x v="0"/>
    <s v="004"/>
    <s v="260935"/>
    <s v="3"/>
    <x v="761"/>
    <d v="2017-08-14T00:00:00"/>
    <d v="2017-08-14T00:00:00"/>
    <d v="2017-08-14T00:00:00"/>
    <x v="372"/>
    <x v="3"/>
    <s v="5015"/>
    <n v="5.0149999999999997"/>
    <n v="8"/>
  </r>
  <r>
    <x v="0"/>
    <s v="004"/>
    <s v="260936"/>
    <s v="1"/>
    <x v="761"/>
    <d v="2017-08-14T00:00:00"/>
    <d v="2017-08-14T00:00:00"/>
    <d v="2017-08-14T00:00:00"/>
    <x v="0"/>
    <x v="0"/>
    <s v="351000"/>
    <n v="351"/>
    <n v="6"/>
  </r>
  <r>
    <x v="0"/>
    <s v="004"/>
    <s v="260936"/>
    <s v="3"/>
    <x v="761"/>
    <d v="2017-08-14T00:00:00"/>
    <d v="2017-08-14T00:00:00"/>
    <d v="2017-08-14T00:00:00"/>
    <x v="16"/>
    <x v="8"/>
    <s v="203500"/>
    <n v="203.5"/>
    <n v="6"/>
  </r>
  <r>
    <x v="0"/>
    <s v="004"/>
    <s v="261968"/>
    <s v="4"/>
    <x v="774"/>
    <d v="2017-08-14T00:00:00"/>
    <d v="2017-08-14T00:00:00"/>
    <d v="2017-08-14T00:00:00"/>
    <x v="19"/>
    <x v="12"/>
    <s v="15000"/>
    <n v="15"/>
    <n v="6"/>
  </r>
  <r>
    <x v="0"/>
    <s v="005"/>
    <s v="260784"/>
    <s v="1"/>
    <x v="757"/>
    <d v="2017-08-14T00:00:00"/>
    <d v="2017-08-14T00:00:00"/>
    <d v="2017-08-14T00:00:00"/>
    <x v="38"/>
    <x v="12"/>
    <s v="20250"/>
    <n v="20.25"/>
    <n v="4"/>
  </r>
  <r>
    <x v="0"/>
    <s v="006"/>
    <s v="260926"/>
    <s v="3"/>
    <x v="761"/>
    <d v="2017-08-14T00:00:00"/>
    <d v="2017-08-14T00:00:00"/>
    <d v="2017-08-14T00:00:00"/>
    <x v="54"/>
    <x v="1"/>
    <s v="11000"/>
    <n v="11"/>
    <n v="7"/>
  </r>
  <r>
    <x v="0"/>
    <s v="006"/>
    <s v="260934"/>
    <s v="4"/>
    <x v="761"/>
    <d v="2017-08-14T00:00:00"/>
    <d v="2017-08-14T00:00:00"/>
    <d v="2017-08-14T00:00:00"/>
    <x v="19"/>
    <x v="12"/>
    <s v="6000"/>
    <n v="6"/>
    <n v="6"/>
  </r>
  <r>
    <x v="0"/>
    <s v="009"/>
    <s v="260161"/>
    <s v="1"/>
    <x v="754"/>
    <d v="2017-07-31T00:00:00"/>
    <d v="2017-07-31T00:00:00"/>
    <d v="2017-08-14T00:00:00"/>
    <x v="44"/>
    <x v="11"/>
    <s v="3000"/>
    <n v="3"/>
    <n v="8"/>
  </r>
  <r>
    <x v="0"/>
    <s v="009"/>
    <s v="260933"/>
    <s v="2"/>
    <x v="761"/>
    <d v="2017-08-14T00:00:00"/>
    <d v="2017-08-14T00:00:00"/>
    <d v="2017-08-14T00:00:00"/>
    <x v="9"/>
    <x v="6"/>
    <s v="20000"/>
    <n v="20"/>
    <n v="6"/>
  </r>
  <r>
    <x v="0"/>
    <s v="009"/>
    <s v="262353"/>
    <s v="2"/>
    <x v="784"/>
    <d v="2017-08-14T00:00:00"/>
    <d v="2017-08-14T00:00:00"/>
    <d v="2017-08-14T00:00:00"/>
    <x v="39"/>
    <x v="22"/>
    <s v="8500"/>
    <n v="8.5"/>
    <n v="4"/>
  </r>
  <r>
    <x v="0"/>
    <s v="010"/>
    <s v="260616"/>
    <s v="1"/>
    <x v="763"/>
    <d v="2017-08-14T00:00:00"/>
    <d v="2017-08-14T00:00:00"/>
    <d v="2017-08-14T00:00:00"/>
    <x v="13"/>
    <x v="6"/>
    <s v="50000"/>
    <n v="50"/>
    <n v="9"/>
  </r>
  <r>
    <x v="0"/>
    <s v="010"/>
    <s v="260616"/>
    <s v="3"/>
    <x v="763"/>
    <d v="2017-08-14T00:00:00"/>
    <d v="2017-08-14T00:00:00"/>
    <d v="2017-08-14T00:00:00"/>
    <x v="5"/>
    <x v="5"/>
    <s v="300160"/>
    <n v="300.16000000000003"/>
    <n v="4"/>
  </r>
  <r>
    <x v="0"/>
    <s v="010"/>
    <s v="260706"/>
    <s v="1"/>
    <x v="756"/>
    <d v="2017-08-14T00:00:00"/>
    <d v="2017-08-14T00:00:00"/>
    <d v="2017-08-14T00:00:00"/>
    <x v="13"/>
    <x v="6"/>
    <s v="66000"/>
    <n v="66"/>
    <n v="9"/>
  </r>
  <r>
    <x v="0"/>
    <s v="010"/>
    <s v="260783"/>
    <s v="1"/>
    <x v="757"/>
    <d v="2017-08-14T00:00:00"/>
    <d v="2017-08-14T00:00:00"/>
    <d v="2017-08-14T00:00:00"/>
    <x v="207"/>
    <x v="12"/>
    <s v="10000"/>
    <n v="10"/>
    <n v="8"/>
  </r>
  <r>
    <x v="0"/>
    <s v="010"/>
    <s v="260783"/>
    <s v="2"/>
    <x v="757"/>
    <d v="2017-08-14T00:00:00"/>
    <d v="2017-08-14T00:00:00"/>
    <d v="2017-08-14T00:00:00"/>
    <x v="15"/>
    <x v="11"/>
    <s v="51750"/>
    <n v="51.75"/>
    <n v="7"/>
  </r>
  <r>
    <x v="0"/>
    <s v="010"/>
    <s v="260925"/>
    <s v="3"/>
    <x v="761"/>
    <d v="2017-08-28T00:00:00"/>
    <d v="2017-08-28T00:00:00"/>
    <d v="2017-08-14T00:00:00"/>
    <x v="129"/>
    <x v="14"/>
    <s v="23800"/>
    <n v="23.8"/>
    <n v="7"/>
  </r>
  <r>
    <x v="0"/>
    <s v="010"/>
    <s v="261310"/>
    <s v="4"/>
    <x v="783"/>
    <d v="2017-08-14T00:00:00"/>
    <d v="2017-08-14T00:00:00"/>
    <d v="2017-08-14T00:00:00"/>
    <x v="53"/>
    <x v="25"/>
    <s v="16000"/>
    <n v="16"/>
    <n v="6"/>
  </r>
  <r>
    <x v="0"/>
    <s v="010"/>
    <s v="261312"/>
    <s v="2"/>
    <x v="783"/>
    <d v="2017-08-14T00:00:00"/>
    <d v="2017-08-14T00:00:00"/>
    <d v="2017-08-14T00:00:00"/>
    <x v="84"/>
    <x v="3"/>
    <s v="50050"/>
    <n v="50.05"/>
    <n v="6"/>
  </r>
  <r>
    <x v="0"/>
    <s v="010"/>
    <s v="262165"/>
    <s v="1"/>
    <x v="779"/>
    <d v="2017-08-14T00:00:00"/>
    <d v="2017-08-14T00:00:00"/>
    <d v="2017-08-14T00:00:00"/>
    <x v="67"/>
    <x v="22"/>
    <s v="200000"/>
    <n v="200"/>
    <n v="4"/>
  </r>
  <r>
    <x v="0"/>
    <s v="014"/>
    <s v="260157"/>
    <s v="1"/>
    <x v="754"/>
    <d v="2017-08-14T00:00:00"/>
    <d v="2017-08-14T00:00:00"/>
    <d v="2017-08-14T00:00:00"/>
    <x v="24"/>
    <x v="15"/>
    <s v="11000"/>
    <n v="11"/>
    <n v="10"/>
  </r>
  <r>
    <x v="0"/>
    <s v="015"/>
    <s v="260932"/>
    <s v="1"/>
    <x v="761"/>
    <d v="2017-08-07T00:00:00"/>
    <d v="2017-08-07T00:00:00"/>
    <d v="2017-08-14T00:00:00"/>
    <x v="0"/>
    <x v="0"/>
    <s v="106500"/>
    <n v="106.5"/>
    <n v="6"/>
  </r>
  <r>
    <x v="5"/>
    <s v="593"/>
    <s v="259707"/>
    <s v="1"/>
    <x v="743"/>
    <d v="2017-08-07T00:00:00"/>
    <d v="2017-08-07T00:00:00"/>
    <d v="2017-08-14T00:00:00"/>
    <x v="162"/>
    <x v="10"/>
    <s v="19500"/>
    <n v="19.5"/>
    <n v="6"/>
  </r>
  <r>
    <x v="5"/>
    <s v="593"/>
    <s v="260937"/>
    <s v="2"/>
    <x v="761"/>
    <d v="2017-08-14T00:00:00"/>
    <d v="2017-08-14T00:00:00"/>
    <d v="2017-08-14T00:00:00"/>
    <x v="58"/>
    <x v="26"/>
    <s v="3000"/>
    <n v="3"/>
    <n v="8"/>
  </r>
  <r>
    <x v="5"/>
    <s v="596"/>
    <s v="259419"/>
    <s v="2"/>
    <x v="738"/>
    <d v="2017-08-07T00:00:00"/>
    <d v="2017-08-14T00:00:00"/>
    <d v="2017-08-14T00:00:00"/>
    <x v="371"/>
    <x v="41"/>
    <s v="12000"/>
    <n v="12"/>
    <n v="7"/>
  </r>
  <r>
    <x v="5"/>
    <s v="596"/>
    <s v="260707"/>
    <s v="1"/>
    <x v="756"/>
    <d v="2017-08-14T00:00:00"/>
    <d v="2017-08-14T00:00:00"/>
    <d v="2017-08-14T00:00:00"/>
    <x v="30"/>
    <x v="18"/>
    <s v="40000"/>
    <n v="40"/>
    <n v="6"/>
  </r>
  <r>
    <x v="5"/>
    <s v="596"/>
    <s v="260930"/>
    <s v="1"/>
    <x v="761"/>
    <d v="2017-08-28T00:00:00"/>
    <d v="2017-08-28T00:00:00"/>
    <d v="2017-08-14T00:00:00"/>
    <x v="86"/>
    <x v="5"/>
    <s v="80180"/>
    <n v="80.180000000000007"/>
    <n v="4"/>
  </r>
  <r>
    <x v="5"/>
    <s v="67L"/>
    <s v="260927"/>
    <s v="2"/>
    <x v="761"/>
    <d v="2017-08-14T00:00:00"/>
    <d v="2017-08-14T00:00:00"/>
    <d v="2017-08-14T00:00:00"/>
    <x v="209"/>
    <x v="26"/>
    <s v="1050"/>
    <n v="1.05"/>
    <n v="8"/>
  </r>
  <r>
    <x v="9"/>
    <s v="020"/>
    <s v="260770"/>
    <s v="1"/>
    <x v="757"/>
    <d v="2017-08-14T00:00:00"/>
    <d v="2017-08-14T00:00:00"/>
    <d v="2017-08-14T00:00:00"/>
    <x v="210"/>
    <x v="4"/>
    <s v="10000"/>
    <n v="10"/>
    <n v="5"/>
  </r>
  <r>
    <x v="1"/>
    <s v="909"/>
    <s v="263857"/>
    <s v="1"/>
    <x v="806"/>
    <d v="2017-08-14T00:00:00"/>
    <d v="2017-08-15T00:00:00"/>
    <d v="2017-08-14T00:00:00"/>
    <x v="135"/>
    <x v="14"/>
    <s v="2200"/>
    <n v="2.2000000000000002"/>
    <n v="8"/>
  </r>
  <r>
    <x v="39"/>
    <s v="011"/>
    <s v="261268"/>
    <s v="1"/>
    <x v="766"/>
    <d v="2017-06-26T00:00:00"/>
    <d v="2017-08-14T00:00:00"/>
    <d v="2017-08-14T00:00:00"/>
    <x v="99"/>
    <x v="1"/>
    <s v="8100"/>
    <n v="8.1"/>
    <n v="7"/>
  </r>
  <r>
    <x v="12"/>
    <s v="001"/>
    <s v="260403"/>
    <s v="1"/>
    <x v="753"/>
    <d v="2017-08-14T00:00:00"/>
    <d v="2017-08-14T00:00:00"/>
    <d v="2017-08-14T00:00:00"/>
    <x v="73"/>
    <x v="21"/>
    <s v="15000"/>
    <n v="15"/>
    <n v="8"/>
  </r>
  <r>
    <x v="12"/>
    <s v="001"/>
    <s v="260410"/>
    <s v="1"/>
    <x v="753"/>
    <d v="2017-08-14T00:00:00"/>
    <d v="2017-08-14T00:00:00"/>
    <d v="2017-08-14T00:00:00"/>
    <x v="247"/>
    <x v="54"/>
    <s v="9000"/>
    <n v="9"/>
    <n v="8"/>
  </r>
  <r>
    <x v="12"/>
    <s v="001"/>
    <s v="260711"/>
    <s v="1"/>
    <x v="756"/>
    <d v="2017-08-14T00:00:00"/>
    <d v="2017-08-14T00:00:00"/>
    <d v="2017-08-14T00:00:00"/>
    <x v="269"/>
    <x v="54"/>
    <s v="3600"/>
    <n v="3.6"/>
    <n v="8"/>
  </r>
  <r>
    <x v="12"/>
    <s v="001"/>
    <s v="260712"/>
    <s v="1"/>
    <x v="756"/>
    <d v="2017-08-14T00:00:00"/>
    <d v="2017-08-14T00:00:00"/>
    <d v="2017-08-14T00:00:00"/>
    <x v="252"/>
    <x v="18"/>
    <s v="15000"/>
    <n v="15"/>
    <n v="8"/>
  </r>
  <r>
    <x v="12"/>
    <s v="001"/>
    <s v="261059"/>
    <s v="1"/>
    <x v="764"/>
    <d v="2017-08-14T00:00:00"/>
    <d v="2017-08-14T00:00:00"/>
    <d v="2017-08-14T00:00:00"/>
    <x v="34"/>
    <x v="21"/>
    <s v="51300"/>
    <n v="51.3"/>
    <n v="6"/>
  </r>
  <r>
    <x v="12"/>
    <s v="001"/>
    <s v="261066"/>
    <s v="1"/>
    <x v="764"/>
    <d v="2017-08-14T00:00:00"/>
    <d v="2017-08-14T00:00:00"/>
    <d v="2017-08-14T00:00:00"/>
    <x v="260"/>
    <x v="54"/>
    <s v="1305"/>
    <n v="1.3049999999999999"/>
    <n v="8"/>
  </r>
  <r>
    <x v="12"/>
    <s v="001"/>
    <s v="261092"/>
    <s v="1"/>
    <x v="764"/>
    <d v="2017-08-14T00:00:00"/>
    <d v="2017-08-14T00:00:00"/>
    <d v="2017-08-14T00:00:00"/>
    <x v="75"/>
    <x v="21"/>
    <s v="19200"/>
    <n v="19.2"/>
    <n v="6"/>
  </r>
  <r>
    <x v="12"/>
    <s v="001"/>
    <s v="261095"/>
    <s v="1"/>
    <x v="764"/>
    <d v="2017-08-14T00:00:00"/>
    <d v="2017-08-14T00:00:00"/>
    <d v="2017-08-14T00:00:00"/>
    <x v="164"/>
    <x v="5"/>
    <s v="210000"/>
    <n v="210"/>
    <n v="4"/>
  </r>
  <r>
    <x v="12"/>
    <s v="001"/>
    <s v="261314"/>
    <s v="1"/>
    <x v="783"/>
    <d v="2017-08-14T00:00:00"/>
    <d v="2017-08-14T00:00:00"/>
    <d v="2017-08-14T00:00:00"/>
    <x v="78"/>
    <x v="21"/>
    <s v="81000"/>
    <n v="81"/>
    <n v="6"/>
  </r>
  <r>
    <x v="12"/>
    <s v="001"/>
    <s v="261315"/>
    <s v="1"/>
    <x v="783"/>
    <d v="2017-08-14T00:00:00"/>
    <d v="2017-08-14T00:00:00"/>
    <d v="2017-08-14T00:00:00"/>
    <x v="36"/>
    <x v="21"/>
    <s v="61200"/>
    <n v="61.2"/>
    <n v="6"/>
  </r>
  <r>
    <x v="12"/>
    <s v="001"/>
    <s v="261317"/>
    <s v="1"/>
    <x v="783"/>
    <d v="2017-08-14T00:00:00"/>
    <d v="2017-08-14T00:00:00"/>
    <d v="2017-08-14T00:00:00"/>
    <x v="257"/>
    <x v="18"/>
    <s v="1040"/>
    <n v="1.04"/>
    <n v="8"/>
  </r>
  <r>
    <x v="13"/>
    <s v="001"/>
    <s v="259928"/>
    <s v="1"/>
    <x v="747"/>
    <d v="2017-08-14T00:00:00"/>
    <d v="2017-08-14T00:00:00"/>
    <d v="2017-08-14T00:00:00"/>
    <x v="80"/>
    <x v="22"/>
    <s v="27500"/>
    <n v="27.5"/>
    <n v="4"/>
  </r>
  <r>
    <x v="5"/>
    <s v="596"/>
    <s v="262010"/>
    <s v="1"/>
    <x v="774"/>
    <d v="2017-08-28T00:00:00"/>
    <d v="2017-08-28T00:00:00"/>
    <d v="2017-08-15T00:00:00"/>
    <x v="5"/>
    <x v="5"/>
    <s v="332480"/>
    <n v="332.48"/>
    <n v="4"/>
  </r>
  <r>
    <x v="14"/>
    <s v="001"/>
    <s v="249299"/>
    <s v="320"/>
    <x v="719"/>
    <d v="2017-08-15T00:00:00"/>
    <d v="2017-08-15T00:00:00"/>
    <d v="2017-08-15T00:00:00"/>
    <x v="266"/>
    <x v="33"/>
    <s v="855"/>
    <n v="0.85499999999999998"/>
    <n v="12"/>
  </r>
  <r>
    <x v="14"/>
    <s v="001"/>
    <s v="249300"/>
    <s v="320"/>
    <x v="746"/>
    <d v="2017-08-15T00:00:00"/>
    <d v="2017-08-15T00:00:00"/>
    <d v="2017-08-15T00:00:00"/>
    <x v="173"/>
    <x v="32"/>
    <s v="1170"/>
    <n v="1.17"/>
    <n v="8"/>
  </r>
  <r>
    <x v="14"/>
    <s v="001"/>
    <s v="249301"/>
    <s v="320"/>
    <x v="746"/>
    <d v="2017-08-15T00:00:00"/>
    <d v="2017-08-15T00:00:00"/>
    <d v="2017-08-15T00:00:00"/>
    <x v="412"/>
    <x v="54"/>
    <s v="390"/>
    <n v="0.39"/>
    <n v="8"/>
  </r>
  <r>
    <x v="14"/>
    <s v="001"/>
    <s v="249306"/>
    <s v="320"/>
    <x v="803"/>
    <d v="2017-08-15T00:00:00"/>
    <d v="2017-08-15T00:00:00"/>
    <d v="2017-08-15T00:00:00"/>
    <x v="413"/>
    <x v="54"/>
    <s v="275"/>
    <n v="0.27500000000000002"/>
    <n v="8"/>
  </r>
  <r>
    <x v="14"/>
    <s v="001"/>
    <s v="249308"/>
    <s v="320"/>
    <x v="746"/>
    <d v="2017-08-15T00:00:00"/>
    <d v="2017-08-15T00:00:00"/>
    <d v="2017-08-15T00:00:00"/>
    <x v="414"/>
    <x v="54"/>
    <s v="300"/>
    <n v="0.3"/>
    <n v="8"/>
  </r>
  <r>
    <x v="14"/>
    <s v="001"/>
    <s v="249310"/>
    <s v="320"/>
    <x v="746"/>
    <d v="2017-08-15T00:00:00"/>
    <d v="2017-08-15T00:00:00"/>
    <d v="2017-08-15T00:00:00"/>
    <x v="90"/>
    <x v="32"/>
    <s v="1900"/>
    <n v="1.9"/>
    <n v="8"/>
  </r>
  <r>
    <x v="16"/>
    <s v="001"/>
    <s v="261429"/>
    <s v="4"/>
    <x v="768"/>
    <d v="2017-06-22T00:00:00"/>
    <d v="2017-08-15T00:00:00"/>
    <d v="2017-08-15T00:00:00"/>
    <x v="23"/>
    <x v="11"/>
    <s v="6000"/>
    <n v="6"/>
    <n v="7"/>
  </r>
  <r>
    <x v="17"/>
    <s v="001"/>
    <s v="260229"/>
    <s v="5"/>
    <x v="752"/>
    <d v="2017-08-15T00:00:00"/>
    <d v="2017-08-15T00:00:00"/>
    <d v="2017-08-15T00:00:00"/>
    <x v="97"/>
    <x v="5"/>
    <s v="19500"/>
    <n v="19.5"/>
    <n v="6"/>
  </r>
  <r>
    <x v="17"/>
    <s v="001"/>
    <s v="260831"/>
    <s v="3"/>
    <x v="760"/>
    <d v="2017-08-15T00:00:00"/>
    <d v="2017-08-15T00:00:00"/>
    <d v="2017-08-15T00:00:00"/>
    <x v="178"/>
    <x v="19"/>
    <s v="28800"/>
    <n v="28.8"/>
    <n v="6"/>
  </r>
  <r>
    <x v="17"/>
    <s v="001"/>
    <s v="261012"/>
    <s v="1"/>
    <x v="764"/>
    <d v="2017-08-15T00:00:00"/>
    <d v="2017-08-15T00:00:00"/>
    <d v="2017-08-15T00:00:00"/>
    <x v="296"/>
    <x v="19"/>
    <s v="13200"/>
    <n v="13.2"/>
    <n v="8"/>
  </r>
  <r>
    <x v="17"/>
    <s v="001"/>
    <s v="261988"/>
    <s v="1"/>
    <x v="774"/>
    <d v="2017-07-11T00:00:00"/>
    <d v="2017-08-22T00:00:00"/>
    <d v="2017-08-15T00:00:00"/>
    <x v="10"/>
    <x v="9"/>
    <s v="180000"/>
    <n v="180"/>
    <n v="6"/>
  </r>
  <r>
    <x v="17"/>
    <s v="001"/>
    <s v="263190"/>
    <s v="3"/>
    <x v="800"/>
    <d v="2017-08-01T00:00:00"/>
    <d v="2017-10-03T00:00:00"/>
    <d v="2017-08-15T00:00:00"/>
    <x v="296"/>
    <x v="19"/>
    <s v="6600"/>
    <n v="6.6"/>
    <n v="8"/>
  </r>
  <r>
    <x v="17"/>
    <s v="001"/>
    <s v="263190"/>
    <s v="5"/>
    <x v="800"/>
    <d v="2017-08-01T00:00:00"/>
    <d v="2017-10-03T00:00:00"/>
    <d v="2017-08-15T00:00:00"/>
    <x v="233"/>
    <x v="36"/>
    <s v="11400"/>
    <n v="11.4"/>
    <n v="8"/>
  </r>
  <r>
    <x v="17"/>
    <s v="001"/>
    <s v="263515"/>
    <s v="1"/>
    <x v="802"/>
    <d v="2017-08-15T00:00:00"/>
    <d v="2017-08-15T00:00:00"/>
    <d v="2017-08-15T00:00:00"/>
    <x v="97"/>
    <x v="5"/>
    <s v="19500"/>
    <n v="19.5"/>
    <n v="6"/>
  </r>
  <r>
    <x v="18"/>
    <s v="003"/>
    <s v="260536"/>
    <s v="1"/>
    <x v="759"/>
    <d v="2017-06-06T00:00:00"/>
    <d v="2017-08-01T00:00:00"/>
    <d v="2017-08-15T00:00:00"/>
    <x v="99"/>
    <x v="1"/>
    <s v="16200"/>
    <n v="16.2"/>
    <n v="7"/>
  </r>
  <r>
    <x v="1"/>
    <s v="001"/>
    <s v="235797"/>
    <s v="53"/>
    <x v="796"/>
    <d v="2017-08-08T00:00:00"/>
    <d v="2017-08-08T00:00:00"/>
    <d v="2017-08-15T00:00:00"/>
    <x v="127"/>
    <x v="0"/>
    <s v="60000"/>
    <n v="60"/>
    <n v="6"/>
  </r>
  <r>
    <x v="1"/>
    <s v="001"/>
    <s v="235797"/>
    <s v="54"/>
    <x v="802"/>
    <d v="2017-08-15T00:00:00"/>
    <d v="2017-08-15T00:00:00"/>
    <d v="2017-08-15T00:00:00"/>
    <x v="127"/>
    <x v="0"/>
    <s v="10000"/>
    <n v="10"/>
    <n v="6"/>
  </r>
  <r>
    <x v="1"/>
    <s v="001"/>
    <s v="235799"/>
    <s v="60"/>
    <x v="802"/>
    <d v="2017-08-15T00:00:00"/>
    <d v="2017-08-15T00:00:00"/>
    <d v="2017-08-15T00:00:00"/>
    <x v="114"/>
    <x v="0"/>
    <s v="21600"/>
    <n v="21.6"/>
    <n v="8"/>
  </r>
  <r>
    <x v="1"/>
    <s v="001"/>
    <s v="235805"/>
    <s v="6"/>
    <x v="802"/>
    <d v="2017-08-15T00:00:00"/>
    <d v="2017-08-15T00:00:00"/>
    <d v="2017-08-15T00:00:00"/>
    <x v="183"/>
    <x v="32"/>
    <s v="300"/>
    <n v="0.3"/>
    <n v="8"/>
  </r>
  <r>
    <x v="1"/>
    <s v="001"/>
    <s v="235810"/>
    <s v="86"/>
    <x v="796"/>
    <d v="2017-08-15T00:00:00"/>
    <d v="2017-08-15T00:00:00"/>
    <d v="2017-08-15T00:00:00"/>
    <x v="56"/>
    <x v="18"/>
    <s v="14400"/>
    <n v="14.4"/>
    <n v="4"/>
  </r>
  <r>
    <x v="1"/>
    <s v="001"/>
    <s v="235812"/>
    <s v="86"/>
    <x v="796"/>
    <d v="2017-08-15T00:00:00"/>
    <d v="2017-08-15T00:00:00"/>
    <d v="2017-08-15T00:00:00"/>
    <x v="101"/>
    <x v="18"/>
    <s v="7500"/>
    <n v="7.5"/>
    <n v="6"/>
  </r>
  <r>
    <x v="1"/>
    <s v="001"/>
    <s v="235818"/>
    <s v="34"/>
    <x v="802"/>
    <d v="2017-08-15T00:00:00"/>
    <d v="2017-08-15T00:00:00"/>
    <d v="2017-08-15T00:00:00"/>
    <x v="111"/>
    <x v="18"/>
    <s v="540"/>
    <n v="0.54"/>
    <n v="8"/>
  </r>
  <r>
    <x v="1"/>
    <s v="001"/>
    <s v="235820"/>
    <s v="26"/>
    <x v="802"/>
    <d v="2017-08-15T00:00:00"/>
    <d v="2017-08-15T00:00:00"/>
    <d v="2017-08-15T00:00:00"/>
    <x v="112"/>
    <x v="18"/>
    <s v="270"/>
    <n v="0.27"/>
    <n v="8"/>
  </r>
  <r>
    <x v="1"/>
    <s v="001"/>
    <s v="235825"/>
    <s v="77"/>
    <x v="802"/>
    <d v="2017-08-15T00:00:00"/>
    <d v="2017-08-15T00:00:00"/>
    <d v="2017-08-15T00:00:00"/>
    <x v="63"/>
    <x v="18"/>
    <s v="11180"/>
    <n v="11.18"/>
    <n v="6"/>
  </r>
  <r>
    <x v="1"/>
    <s v="001"/>
    <s v="235832"/>
    <s v="32"/>
    <x v="802"/>
    <d v="2017-08-15T00:00:00"/>
    <d v="2017-08-15T00:00:00"/>
    <d v="2017-08-15T00:00:00"/>
    <x v="134"/>
    <x v="26"/>
    <s v="480"/>
    <n v="0.48"/>
    <n v="8"/>
  </r>
  <r>
    <x v="1"/>
    <s v="001"/>
    <s v="235836"/>
    <s v="39"/>
    <x v="796"/>
    <d v="2017-08-08T00:00:00"/>
    <d v="2017-08-08T00:00:00"/>
    <d v="2017-08-15T00:00:00"/>
    <x v="135"/>
    <x v="14"/>
    <s v="13200"/>
    <n v="13.2"/>
    <n v="8"/>
  </r>
  <r>
    <x v="1"/>
    <s v="001"/>
    <s v="235836"/>
    <s v="40"/>
    <x v="802"/>
    <d v="2017-08-15T00:00:00"/>
    <d v="2017-08-15T00:00:00"/>
    <d v="2017-08-15T00:00:00"/>
    <x v="135"/>
    <x v="14"/>
    <s v="6600"/>
    <n v="6.6"/>
    <n v="8"/>
  </r>
  <r>
    <x v="1"/>
    <s v="001"/>
    <s v="235841"/>
    <s v="16"/>
    <x v="802"/>
    <d v="2017-08-15T00:00:00"/>
    <d v="2017-08-15T00:00:00"/>
    <d v="2017-08-15T00:00:00"/>
    <x v="2"/>
    <x v="2"/>
    <s v="4000"/>
    <n v="4"/>
    <n v="8"/>
  </r>
  <r>
    <x v="1"/>
    <s v="001"/>
    <s v="235844"/>
    <s v="79"/>
    <x v="802"/>
    <d v="2017-08-15T00:00:00"/>
    <d v="2017-08-15T00:00:00"/>
    <d v="2017-08-15T00:00:00"/>
    <x v="5"/>
    <x v="5"/>
    <s v="28800"/>
    <n v="28.8"/>
    <n v="4"/>
  </r>
  <r>
    <x v="1"/>
    <s v="001"/>
    <s v="235847"/>
    <s v="30"/>
    <x v="802"/>
    <d v="2017-08-15T00:00:00"/>
    <d v="2017-08-15T00:00:00"/>
    <d v="2017-08-15T00:00:00"/>
    <x v="107"/>
    <x v="37"/>
    <s v="8250"/>
    <n v="8.25"/>
    <n v="5"/>
  </r>
  <r>
    <x v="1"/>
    <s v="001"/>
    <s v="235851"/>
    <s v="42"/>
    <x v="802"/>
    <d v="2017-08-15T00:00:00"/>
    <d v="2017-08-15T00:00:00"/>
    <d v="2017-08-15T00:00:00"/>
    <x v="7"/>
    <x v="7"/>
    <s v="150000"/>
    <n v="150"/>
    <n v="4"/>
  </r>
  <r>
    <x v="1"/>
    <s v="001"/>
    <s v="235853"/>
    <s v="19"/>
    <x v="802"/>
    <d v="2017-08-15T00:00:00"/>
    <d v="2017-08-15T00:00:00"/>
    <d v="2017-08-15T00:00:00"/>
    <x v="80"/>
    <x v="22"/>
    <s v="5500"/>
    <n v="5.5"/>
    <n v="4"/>
  </r>
  <r>
    <x v="1"/>
    <s v="001"/>
    <s v="235857"/>
    <s v="61"/>
    <x v="802"/>
    <d v="2017-08-15T00:00:00"/>
    <d v="2017-08-15T00:00:00"/>
    <d v="2017-08-15T00:00:00"/>
    <x v="10"/>
    <x v="9"/>
    <s v="12000"/>
    <n v="12"/>
    <n v="6"/>
  </r>
  <r>
    <x v="1"/>
    <s v="001"/>
    <s v="235859"/>
    <s v="24"/>
    <x v="802"/>
    <d v="2017-08-15T00:00:00"/>
    <d v="2017-08-15T00:00:00"/>
    <d v="2017-08-15T00:00:00"/>
    <x v="18"/>
    <x v="12"/>
    <s v="18000"/>
    <n v="18"/>
    <n v="6"/>
  </r>
  <r>
    <x v="1"/>
    <s v="001"/>
    <s v="235861"/>
    <s v="35"/>
    <x v="802"/>
    <d v="2017-08-15T00:00:00"/>
    <d v="2017-08-15T00:00:00"/>
    <d v="2017-08-15T00:00:00"/>
    <x v="110"/>
    <x v="38"/>
    <s v="6750"/>
    <n v="6.75"/>
    <n v="7"/>
  </r>
  <r>
    <x v="1"/>
    <s v="001"/>
    <s v="235863"/>
    <s v="70"/>
    <x v="802"/>
    <d v="2017-08-15T00:00:00"/>
    <d v="2017-08-15T00:00:00"/>
    <d v="2017-08-15T00:00:00"/>
    <x v="108"/>
    <x v="12"/>
    <s v="27000"/>
    <n v="27"/>
    <n v="4"/>
  </r>
  <r>
    <x v="1"/>
    <s v="001"/>
    <s v="235865"/>
    <s v="33"/>
    <x v="802"/>
    <d v="2017-08-15T00:00:00"/>
    <d v="2017-08-15T00:00:00"/>
    <d v="2017-08-15T00:00:00"/>
    <x v="132"/>
    <x v="35"/>
    <s v="6750"/>
    <n v="6.75"/>
    <n v="8"/>
  </r>
  <r>
    <x v="1"/>
    <s v="001"/>
    <s v="235868"/>
    <s v="74"/>
    <x v="802"/>
    <d v="2017-08-15T00:00:00"/>
    <d v="2017-08-15T00:00:00"/>
    <d v="2017-08-15T00:00:00"/>
    <x v="109"/>
    <x v="4"/>
    <s v="90000"/>
    <n v="90"/>
    <n v="3"/>
  </r>
  <r>
    <x v="1"/>
    <s v="001"/>
    <s v="235870"/>
    <s v="63"/>
    <x v="802"/>
    <d v="2017-08-15T00:00:00"/>
    <d v="2017-08-15T00:00:00"/>
    <d v="2017-08-15T00:00:00"/>
    <x v="105"/>
    <x v="35"/>
    <s v="22500"/>
    <n v="22.5"/>
    <n v="8"/>
  </r>
  <r>
    <x v="1"/>
    <s v="001"/>
    <s v="235875"/>
    <s v="34"/>
    <x v="802"/>
    <d v="2017-08-15T00:00:00"/>
    <d v="2017-08-15T00:00:00"/>
    <d v="2017-08-15T00:00:00"/>
    <x v="17"/>
    <x v="4"/>
    <s v="45000"/>
    <n v="45"/>
    <n v="5"/>
  </r>
  <r>
    <x v="1"/>
    <s v="001"/>
    <s v="235877"/>
    <s v="28"/>
    <x v="802"/>
    <d v="2017-08-15T00:00:00"/>
    <d v="2017-08-15T00:00:00"/>
    <d v="2017-08-15T00:00:00"/>
    <x v="128"/>
    <x v="42"/>
    <s v="24000"/>
    <n v="24"/>
    <n v="8"/>
  </r>
  <r>
    <x v="1"/>
    <s v="001"/>
    <s v="235883"/>
    <s v="80"/>
    <x v="802"/>
    <d v="2017-08-15T00:00:00"/>
    <d v="2017-08-15T00:00:00"/>
    <d v="2017-08-15T00:00:00"/>
    <x v="86"/>
    <x v="5"/>
    <s v="11400"/>
    <n v="11.4"/>
    <n v="4"/>
  </r>
  <r>
    <x v="1"/>
    <s v="001"/>
    <s v="235885"/>
    <s v="35"/>
    <x v="802"/>
    <d v="2017-08-15T00:00:00"/>
    <d v="2017-08-15T00:00:00"/>
    <d v="2017-08-15T00:00:00"/>
    <x v="61"/>
    <x v="18"/>
    <s v="300"/>
    <n v="0.3"/>
    <n v="6"/>
  </r>
  <r>
    <x v="1"/>
    <s v="001"/>
    <s v="235886"/>
    <s v="32"/>
    <x v="802"/>
    <d v="2017-08-15T00:00:00"/>
    <d v="2017-08-15T00:00:00"/>
    <d v="2017-08-15T00:00:00"/>
    <x v="58"/>
    <x v="26"/>
    <s v="2250"/>
    <n v="2.25"/>
    <n v="8"/>
  </r>
  <r>
    <x v="1"/>
    <s v="001"/>
    <s v="235888"/>
    <s v="51"/>
    <x v="802"/>
    <d v="2017-08-15T00:00:00"/>
    <d v="2017-08-15T00:00:00"/>
    <d v="2017-08-15T00:00:00"/>
    <x v="62"/>
    <x v="26"/>
    <s v="1800"/>
    <n v="1.8"/>
    <n v="8"/>
  </r>
  <r>
    <x v="1"/>
    <s v="001"/>
    <s v="235889"/>
    <s v="78"/>
    <x v="802"/>
    <d v="2017-08-15T00:00:00"/>
    <d v="2017-08-15T00:00:00"/>
    <d v="2017-08-15T00:00:00"/>
    <x v="102"/>
    <x v="26"/>
    <s v="10800"/>
    <n v="10.8"/>
    <n v="6"/>
  </r>
  <r>
    <x v="1"/>
    <s v="001"/>
    <s v="235891"/>
    <s v="78"/>
    <x v="802"/>
    <d v="2017-08-15T00:00:00"/>
    <d v="2017-08-15T00:00:00"/>
    <d v="2017-08-15T00:00:00"/>
    <x v="106"/>
    <x v="36"/>
    <s v="4200"/>
    <n v="4.2"/>
    <n v="8"/>
  </r>
  <r>
    <x v="1"/>
    <s v="001"/>
    <s v="235921"/>
    <s v="13"/>
    <x v="797"/>
    <d v="2017-08-15T00:00:00"/>
    <d v="2017-08-15T00:00:00"/>
    <d v="2017-08-15T00:00:00"/>
    <x v="97"/>
    <x v="5"/>
    <s v="650"/>
    <n v="0.65"/>
    <n v="6"/>
  </r>
  <r>
    <x v="1"/>
    <s v="001"/>
    <s v="235944"/>
    <s v="9"/>
    <x v="802"/>
    <d v="2017-08-15T00:00:00"/>
    <d v="2017-08-15T00:00:00"/>
    <d v="2017-08-15T00:00:00"/>
    <x v="305"/>
    <x v="59"/>
    <s v="1500"/>
    <n v="1.5"/>
    <n v="12"/>
  </r>
  <r>
    <x v="1"/>
    <s v="001"/>
    <s v="236563"/>
    <s v="17"/>
    <x v="802"/>
    <d v="2017-08-15T00:00:00"/>
    <d v="2017-08-15T00:00:00"/>
    <d v="2017-08-15T00:00:00"/>
    <x v="139"/>
    <x v="0"/>
    <s v="12000"/>
    <n v="12"/>
    <n v="8"/>
  </r>
  <r>
    <x v="1"/>
    <s v="001"/>
    <s v="236585"/>
    <s v="18"/>
    <x v="802"/>
    <d v="2017-08-15T00:00:00"/>
    <d v="2017-08-15T00:00:00"/>
    <d v="2017-08-15T00:00:00"/>
    <x v="215"/>
    <x v="18"/>
    <s v="140"/>
    <n v="0.14000000000000001"/>
    <n v="8"/>
  </r>
  <r>
    <x v="1"/>
    <s v="001"/>
    <s v="236598"/>
    <s v="22"/>
    <x v="802"/>
    <d v="2017-08-15T00:00:00"/>
    <d v="2017-08-15T00:00:00"/>
    <d v="2017-08-15T00:00:00"/>
    <x v="53"/>
    <x v="25"/>
    <s v="8000"/>
    <n v="8"/>
    <n v="6"/>
  </r>
  <r>
    <x v="1"/>
    <s v="001"/>
    <s v="236766"/>
    <s v="14"/>
    <x v="802"/>
    <d v="2017-08-15T00:00:00"/>
    <d v="2017-08-15T00:00:00"/>
    <d v="2017-08-15T00:00:00"/>
    <x v="42"/>
    <x v="8"/>
    <s v="14000"/>
    <n v="14"/>
    <n v="6"/>
  </r>
  <r>
    <x v="1"/>
    <s v="001"/>
    <s v="237168"/>
    <s v="14"/>
    <x v="802"/>
    <d v="2017-08-15T00:00:00"/>
    <d v="2017-08-15T00:00:00"/>
    <d v="2017-08-15T00:00:00"/>
    <x v="288"/>
    <x v="47"/>
    <s v="2500"/>
    <n v="2.5"/>
    <n v="0"/>
  </r>
  <r>
    <x v="1"/>
    <s v="001"/>
    <s v="237208"/>
    <s v="19"/>
    <x v="802"/>
    <d v="2017-08-15T00:00:00"/>
    <d v="2017-08-15T00:00:00"/>
    <d v="2017-08-15T00:00:00"/>
    <x v="137"/>
    <x v="35"/>
    <s v="3000"/>
    <n v="3"/>
    <n v="9"/>
  </r>
  <r>
    <x v="1"/>
    <s v="001"/>
    <s v="241487"/>
    <s v="34"/>
    <x v="802"/>
    <d v="2017-08-15T00:00:00"/>
    <d v="2017-08-15T00:00:00"/>
    <d v="2017-08-15T00:00:00"/>
    <x v="436"/>
    <x v="45"/>
    <s v="870"/>
    <n v="0.87"/>
    <n v="10"/>
  </r>
  <r>
    <x v="1"/>
    <s v="001"/>
    <s v="253335"/>
    <s v="5"/>
    <x v="780"/>
    <d v="2017-07-18T00:00:00"/>
    <d v="2017-09-12T00:00:00"/>
    <d v="2017-08-15T00:00:00"/>
    <x v="135"/>
    <x v="14"/>
    <s v="4400"/>
    <n v="4.4000000000000004"/>
    <n v="8"/>
  </r>
  <r>
    <x v="1"/>
    <s v="001"/>
    <s v="256382"/>
    <s v="5"/>
    <x v="780"/>
    <d v="2017-07-18T00:00:00"/>
    <d v="2017-09-12T00:00:00"/>
    <d v="2017-08-15T00:00:00"/>
    <x v="70"/>
    <x v="18"/>
    <s v="270"/>
    <n v="0.27"/>
    <n v="8"/>
  </r>
  <r>
    <x v="1"/>
    <s v="001"/>
    <s v="262609"/>
    <s v="3"/>
    <x v="790"/>
    <d v="2017-07-25T00:00:00"/>
    <d v="2017-09-26T00:00:00"/>
    <d v="2017-08-15T00:00:00"/>
    <x v="147"/>
    <x v="32"/>
    <s v="540"/>
    <n v="0.54"/>
    <n v="8"/>
  </r>
  <r>
    <x v="1"/>
    <s v="001"/>
    <s v="262609"/>
    <s v="4"/>
    <x v="790"/>
    <d v="2017-08-29T00:00:00"/>
    <d v="2017-09-26T00:00:00"/>
    <d v="2017-08-15T00:00:00"/>
    <x v="147"/>
    <x v="32"/>
    <s v="1440"/>
    <n v="1.44"/>
    <n v="8"/>
  </r>
  <r>
    <x v="1"/>
    <s v="001"/>
    <s v="263256"/>
    <s v="1"/>
    <x v="800"/>
    <d v="2017-08-01T00:00:00"/>
    <d v="2017-09-19T00:00:00"/>
    <d v="2017-08-15T00:00:00"/>
    <x v="101"/>
    <x v="18"/>
    <s v="7500"/>
    <n v="7.5"/>
    <n v="6"/>
  </r>
  <r>
    <x v="1"/>
    <s v="001"/>
    <s v="263834"/>
    <s v="1"/>
    <x v="806"/>
    <d v="2017-08-15T00:00:00"/>
    <d v="2017-08-15T00:00:00"/>
    <d v="2017-08-15T00:00:00"/>
    <x v="291"/>
    <x v="18"/>
    <s v="1950"/>
    <n v="1.95"/>
    <n v="12"/>
  </r>
  <r>
    <x v="19"/>
    <s v="008"/>
    <s v="261207"/>
    <s v="6"/>
    <x v="766"/>
    <d v="2017-06-27T00:00:00"/>
    <d v="2017-08-15T00:00:00"/>
    <d v="2017-08-15T00:00:00"/>
    <x v="1"/>
    <x v="1"/>
    <s v="12000"/>
    <n v="12"/>
    <n v="7"/>
  </r>
  <r>
    <x v="19"/>
    <s v="008"/>
    <s v="261661"/>
    <s v="1"/>
    <x v="777"/>
    <d v="2017-07-11T00:00:00"/>
    <d v="2017-08-22T00:00:00"/>
    <d v="2017-08-15T00:00:00"/>
    <x v="1"/>
    <x v="1"/>
    <s v="18000"/>
    <n v="18"/>
    <n v="7"/>
  </r>
  <r>
    <x v="19"/>
    <s v="008"/>
    <s v="263303"/>
    <s v="1"/>
    <x v="799"/>
    <d v="2017-08-08T00:00:00"/>
    <d v="2017-09-05T00:00:00"/>
    <d v="2017-08-15T00:00:00"/>
    <x v="67"/>
    <x v="22"/>
    <s v="30000"/>
    <n v="30"/>
    <n v="4"/>
  </r>
  <r>
    <x v="0"/>
    <s v="007"/>
    <s v="258887"/>
    <s v="9"/>
    <x v="733"/>
    <d v="2017-08-14T00:00:00"/>
    <d v="2017-08-14T00:00:00"/>
    <d v="2017-08-16T00:00:00"/>
    <x v="290"/>
    <x v="4"/>
    <s v="15600"/>
    <n v="15.6"/>
    <n v="8"/>
  </r>
  <r>
    <x v="0"/>
    <s v="007"/>
    <s v="259764"/>
    <s v="1"/>
    <x v="746"/>
    <d v="2017-08-14T00:00:00"/>
    <d v="2017-08-14T00:00:00"/>
    <d v="2017-08-16T00:00:00"/>
    <x v="155"/>
    <x v="3"/>
    <s v="7040"/>
    <n v="7.04"/>
    <n v="8"/>
  </r>
  <r>
    <x v="0"/>
    <s v="007"/>
    <s v="260623"/>
    <s v="5"/>
    <x v="763"/>
    <d v="2017-08-07T00:00:00"/>
    <d v="2017-08-07T00:00:00"/>
    <d v="2017-08-16T00:00:00"/>
    <x v="0"/>
    <x v="0"/>
    <s v="115500"/>
    <n v="115.5"/>
    <n v="6"/>
  </r>
  <r>
    <x v="0"/>
    <s v="007"/>
    <s v="260629"/>
    <s v="5"/>
    <x v="763"/>
    <d v="2017-08-14T00:00:00"/>
    <d v="2017-08-14T00:00:00"/>
    <d v="2017-08-16T00:00:00"/>
    <x v="428"/>
    <x v="3"/>
    <s v="1505"/>
    <n v="1.5049999999999999"/>
    <n v="8"/>
  </r>
  <r>
    <x v="0"/>
    <s v="007"/>
    <s v="260655"/>
    <s v="1"/>
    <x v="763"/>
    <d v="2017-08-07T00:00:00"/>
    <d v="2017-08-07T00:00:00"/>
    <d v="2017-08-16T00:00:00"/>
    <x v="83"/>
    <x v="3"/>
    <s v="23800"/>
    <n v="23.8"/>
    <n v="6"/>
  </r>
  <r>
    <x v="0"/>
    <s v="007"/>
    <s v="260931"/>
    <s v="3"/>
    <x v="761"/>
    <d v="2017-08-14T00:00:00"/>
    <d v="2017-08-14T00:00:00"/>
    <d v="2017-08-16T00:00:00"/>
    <x v="38"/>
    <x v="12"/>
    <s v="501750"/>
    <n v="501.75"/>
    <n v="4"/>
  </r>
  <r>
    <x v="0"/>
    <s v="007"/>
    <s v="260931"/>
    <s v="4"/>
    <x v="761"/>
    <d v="2017-08-14T00:00:00"/>
    <d v="2017-08-14T00:00:00"/>
    <d v="2017-08-16T00:00:00"/>
    <x v="171"/>
    <x v="1"/>
    <s v="12150"/>
    <n v="12.15"/>
    <n v="7"/>
  </r>
  <r>
    <x v="0"/>
    <s v="007"/>
    <s v="261304"/>
    <s v="4"/>
    <x v="783"/>
    <d v="2017-08-14T00:00:00"/>
    <d v="2017-08-14T00:00:00"/>
    <d v="2017-08-16T00:00:00"/>
    <x v="16"/>
    <x v="8"/>
    <s v="55000"/>
    <n v="55"/>
    <n v="6"/>
  </r>
  <r>
    <x v="0"/>
    <s v="357"/>
    <s v="261731"/>
    <s v="1"/>
    <x v="773"/>
    <d v="2017-08-14T00:00:00"/>
    <d v="2017-08-14T00:00:00"/>
    <d v="2017-08-16T00:00:00"/>
    <x v="38"/>
    <x v="12"/>
    <s v="198000"/>
    <n v="198"/>
    <n v="4"/>
  </r>
  <r>
    <x v="0"/>
    <s v="357"/>
    <s v="261731"/>
    <s v="2"/>
    <x v="773"/>
    <d v="2017-08-14T00:00:00"/>
    <d v="2017-08-14T00:00:00"/>
    <d v="2017-08-16T00:00:00"/>
    <x v="0"/>
    <x v="0"/>
    <s v="60000"/>
    <n v="60"/>
    <n v="6"/>
  </r>
  <r>
    <x v="0"/>
    <s v="357"/>
    <s v="262299"/>
    <s v="2"/>
    <x v="780"/>
    <d v="2017-08-14T00:00:00"/>
    <d v="2017-08-14T00:00:00"/>
    <d v="2017-08-16T00:00:00"/>
    <x v="80"/>
    <x v="22"/>
    <s v="55000"/>
    <n v="55"/>
    <n v="4"/>
  </r>
  <r>
    <x v="21"/>
    <s v="001"/>
    <s v="236167"/>
    <s v="21"/>
    <x v="802"/>
    <d v="2017-08-16T00:00:00"/>
    <d v="2017-08-16T00:00:00"/>
    <d v="2017-08-16T00:00:00"/>
    <x v="130"/>
    <x v="17"/>
    <s v="4500"/>
    <n v="4.5"/>
    <n v="9"/>
  </r>
  <r>
    <x v="21"/>
    <s v="001"/>
    <s v="236171"/>
    <s v="57"/>
    <x v="802"/>
    <d v="2017-08-16T00:00:00"/>
    <d v="2017-08-16T00:00:00"/>
    <d v="2017-08-16T00:00:00"/>
    <x v="86"/>
    <x v="5"/>
    <s v="22800"/>
    <n v="22.8"/>
    <n v="4"/>
  </r>
  <r>
    <x v="21"/>
    <s v="001"/>
    <s v="236173"/>
    <s v="26"/>
    <x v="802"/>
    <d v="2017-08-16T00:00:00"/>
    <d v="2017-08-16T00:00:00"/>
    <d v="2017-08-16T00:00:00"/>
    <x v="218"/>
    <x v="29"/>
    <s v="1350"/>
    <n v="1.35"/>
    <n v="7"/>
  </r>
  <r>
    <x v="21"/>
    <s v="001"/>
    <s v="236175"/>
    <s v="25"/>
    <x v="802"/>
    <d v="2017-08-16T00:00:00"/>
    <d v="2017-08-16T00:00:00"/>
    <d v="2017-08-16T00:00:00"/>
    <x v="131"/>
    <x v="29"/>
    <s v="1500"/>
    <n v="1.5"/>
    <n v="7"/>
  </r>
  <r>
    <x v="21"/>
    <s v="001"/>
    <s v="236181"/>
    <s v="53"/>
    <x v="796"/>
    <d v="2017-08-09T00:00:00"/>
    <d v="2017-08-09T00:00:00"/>
    <d v="2017-08-16T00:00:00"/>
    <x v="127"/>
    <x v="0"/>
    <s v="120000"/>
    <n v="120"/>
    <n v="6"/>
  </r>
  <r>
    <x v="21"/>
    <s v="001"/>
    <s v="236185"/>
    <s v="11"/>
    <x v="802"/>
    <d v="2017-08-16T00:00:00"/>
    <d v="2017-08-16T00:00:00"/>
    <d v="2017-08-16T00:00:00"/>
    <x v="117"/>
    <x v="19"/>
    <s v="780"/>
    <n v="0.78"/>
    <n v="8"/>
  </r>
  <r>
    <x v="21"/>
    <s v="001"/>
    <s v="236187"/>
    <s v="63"/>
    <x v="802"/>
    <d v="2017-08-16T00:00:00"/>
    <d v="2017-08-16T00:00:00"/>
    <d v="2017-08-16T00:00:00"/>
    <x v="56"/>
    <x v="18"/>
    <s v="10800"/>
    <n v="10.8"/>
    <n v="4"/>
  </r>
  <r>
    <x v="21"/>
    <s v="001"/>
    <s v="236189"/>
    <s v="51"/>
    <x v="802"/>
    <d v="2017-08-16T00:00:00"/>
    <d v="2017-08-16T00:00:00"/>
    <d v="2017-08-16T00:00:00"/>
    <x v="101"/>
    <x v="18"/>
    <s v="7500"/>
    <n v="7.5"/>
    <n v="6"/>
  </r>
  <r>
    <x v="21"/>
    <s v="001"/>
    <s v="236191"/>
    <s v="36"/>
    <x v="802"/>
    <d v="2017-08-16T00:00:00"/>
    <d v="2017-08-16T00:00:00"/>
    <d v="2017-08-16T00:00:00"/>
    <x v="30"/>
    <x v="18"/>
    <s v="3000"/>
    <n v="3"/>
    <n v="6"/>
  </r>
  <r>
    <x v="21"/>
    <s v="001"/>
    <s v="236193"/>
    <s v="57"/>
    <x v="802"/>
    <d v="2017-08-16T00:00:00"/>
    <d v="2017-08-16T00:00:00"/>
    <d v="2017-08-16T00:00:00"/>
    <x v="61"/>
    <x v="18"/>
    <s v="900"/>
    <n v="0.9"/>
    <n v="6"/>
  </r>
  <r>
    <x v="21"/>
    <s v="001"/>
    <s v="236197"/>
    <s v="37"/>
    <x v="802"/>
    <d v="2017-08-16T00:00:00"/>
    <d v="2017-08-16T00:00:00"/>
    <d v="2017-08-16T00:00:00"/>
    <x v="111"/>
    <x v="18"/>
    <s v="540"/>
    <n v="0.54"/>
    <n v="8"/>
  </r>
  <r>
    <x v="21"/>
    <s v="001"/>
    <s v="236199"/>
    <s v="43"/>
    <x v="802"/>
    <d v="2017-08-16T00:00:00"/>
    <d v="2017-08-16T00:00:00"/>
    <d v="2017-08-16T00:00:00"/>
    <x v="112"/>
    <x v="18"/>
    <s v="1080"/>
    <n v="1.08"/>
    <n v="8"/>
  </r>
  <r>
    <x v="21"/>
    <s v="001"/>
    <s v="236206"/>
    <s v="57"/>
    <x v="802"/>
    <d v="2017-08-16T00:00:00"/>
    <d v="2017-08-16T00:00:00"/>
    <d v="2017-08-16T00:00:00"/>
    <x v="63"/>
    <x v="18"/>
    <s v="46020"/>
    <n v="46.02"/>
    <n v="6"/>
  </r>
  <r>
    <x v="21"/>
    <s v="001"/>
    <s v="236209"/>
    <s v="31"/>
    <x v="802"/>
    <d v="2017-08-16T00:00:00"/>
    <d v="2017-08-16T00:00:00"/>
    <d v="2017-08-16T00:00:00"/>
    <x v="62"/>
    <x v="26"/>
    <s v="3600"/>
    <n v="3.6"/>
    <n v="8"/>
  </r>
  <r>
    <x v="21"/>
    <s v="001"/>
    <s v="236211"/>
    <s v="62"/>
    <x v="802"/>
    <d v="2017-08-16T00:00:00"/>
    <d v="2017-08-16T00:00:00"/>
    <d v="2017-08-16T00:00:00"/>
    <x v="102"/>
    <x v="26"/>
    <s v="16200"/>
    <n v="16.2"/>
    <n v="6"/>
  </r>
  <r>
    <x v="21"/>
    <s v="001"/>
    <s v="236213"/>
    <s v="46"/>
    <x v="802"/>
    <d v="2017-08-16T00:00:00"/>
    <d v="2017-08-16T00:00:00"/>
    <d v="2017-08-16T00:00:00"/>
    <x v="85"/>
    <x v="26"/>
    <s v="900"/>
    <n v="0.9"/>
    <n v="8"/>
  </r>
  <r>
    <x v="21"/>
    <s v="001"/>
    <s v="236216"/>
    <s v="33"/>
    <x v="802"/>
    <d v="2017-08-16T00:00:00"/>
    <d v="2017-08-16T00:00:00"/>
    <d v="2017-08-16T00:00:00"/>
    <x v="134"/>
    <x v="26"/>
    <s v="4800"/>
    <n v="4.8"/>
    <n v="8"/>
  </r>
  <r>
    <x v="21"/>
    <s v="001"/>
    <s v="236220"/>
    <s v="69"/>
    <x v="802"/>
    <d v="2017-08-16T00:00:00"/>
    <d v="2017-08-16T00:00:00"/>
    <d v="2017-08-16T00:00:00"/>
    <x v="5"/>
    <x v="5"/>
    <s v="67200"/>
    <n v="67.2"/>
    <n v="4"/>
  </r>
  <r>
    <x v="21"/>
    <s v="001"/>
    <s v="236228"/>
    <s v="31"/>
    <x v="802"/>
    <d v="2017-08-16T00:00:00"/>
    <d v="2017-08-16T00:00:00"/>
    <d v="2017-08-16T00:00:00"/>
    <x v="7"/>
    <x v="7"/>
    <s v="150000"/>
    <n v="150"/>
    <n v="4"/>
  </r>
  <r>
    <x v="21"/>
    <s v="001"/>
    <s v="236230"/>
    <s v="30"/>
    <x v="802"/>
    <d v="2017-08-16T00:00:00"/>
    <d v="2017-08-16T00:00:00"/>
    <d v="2017-08-16T00:00:00"/>
    <x v="80"/>
    <x v="22"/>
    <s v="16500"/>
    <n v="16.5"/>
    <n v="4"/>
  </r>
  <r>
    <x v="21"/>
    <s v="001"/>
    <s v="236233"/>
    <s v="35"/>
    <x v="802"/>
    <d v="2017-08-16T00:00:00"/>
    <d v="2017-08-16T00:00:00"/>
    <d v="2017-08-16T00:00:00"/>
    <x v="53"/>
    <x v="25"/>
    <s v="12000"/>
    <n v="12"/>
    <n v="6"/>
  </r>
  <r>
    <x v="21"/>
    <s v="001"/>
    <s v="236237"/>
    <s v="51"/>
    <x v="802"/>
    <d v="2017-08-16T00:00:00"/>
    <d v="2017-08-16T00:00:00"/>
    <d v="2017-08-16T00:00:00"/>
    <x v="10"/>
    <x v="9"/>
    <s v="6000"/>
    <n v="6"/>
    <n v="6"/>
  </r>
  <r>
    <x v="21"/>
    <s v="001"/>
    <s v="236240"/>
    <s v="28"/>
    <x v="802"/>
    <d v="2017-08-16T00:00:00"/>
    <d v="2017-08-16T00:00:00"/>
    <d v="2017-08-16T00:00:00"/>
    <x v="18"/>
    <x v="12"/>
    <s v="9000"/>
    <n v="9"/>
    <n v="6"/>
  </r>
  <r>
    <x v="21"/>
    <s v="001"/>
    <s v="236243"/>
    <s v="49"/>
    <x v="802"/>
    <d v="2017-08-16T00:00:00"/>
    <d v="2017-08-16T00:00:00"/>
    <d v="2017-08-16T00:00:00"/>
    <x v="110"/>
    <x v="38"/>
    <s v="20250"/>
    <n v="20.25"/>
    <n v="7"/>
  </r>
  <r>
    <x v="21"/>
    <s v="001"/>
    <s v="236246"/>
    <s v="60"/>
    <x v="802"/>
    <d v="2017-08-16T00:00:00"/>
    <d v="2017-08-16T00:00:00"/>
    <d v="2017-08-16T00:00:00"/>
    <x v="132"/>
    <x v="35"/>
    <s v="13500"/>
    <n v="13.5"/>
    <n v="8"/>
  </r>
  <r>
    <x v="21"/>
    <s v="001"/>
    <s v="236250"/>
    <s v="50"/>
    <x v="802"/>
    <d v="2017-08-16T00:00:00"/>
    <d v="2017-08-16T00:00:00"/>
    <d v="2017-08-16T00:00:00"/>
    <x v="109"/>
    <x v="4"/>
    <s v="90000"/>
    <n v="90"/>
    <n v="3"/>
  </r>
  <r>
    <x v="21"/>
    <s v="001"/>
    <s v="236254"/>
    <s v="23"/>
    <x v="802"/>
    <d v="2017-08-16T00:00:00"/>
    <d v="2017-08-16T00:00:00"/>
    <d v="2017-08-16T00:00:00"/>
    <x v="210"/>
    <x v="4"/>
    <s v="12000"/>
    <n v="12"/>
    <n v="5"/>
  </r>
  <r>
    <x v="21"/>
    <s v="001"/>
    <s v="236256"/>
    <s v="25"/>
    <x v="802"/>
    <d v="2017-08-16T00:00:00"/>
    <d v="2017-08-16T00:00:00"/>
    <d v="2017-08-16T00:00:00"/>
    <x v="137"/>
    <x v="35"/>
    <s v="3000"/>
    <n v="3"/>
    <n v="9"/>
  </r>
  <r>
    <x v="21"/>
    <s v="001"/>
    <s v="236261"/>
    <s v="21"/>
    <x v="802"/>
    <d v="2017-08-16T00:00:00"/>
    <d v="2017-08-16T00:00:00"/>
    <d v="2017-08-16T00:00:00"/>
    <x v="17"/>
    <x v="4"/>
    <s v="4500"/>
    <n v="4.5"/>
    <n v="5"/>
  </r>
  <r>
    <x v="21"/>
    <s v="001"/>
    <s v="236328"/>
    <s v="21"/>
    <x v="802"/>
    <d v="2017-08-16T00:00:00"/>
    <d v="2017-08-16T00:00:00"/>
    <d v="2017-08-16T00:00:00"/>
    <x v="108"/>
    <x v="12"/>
    <s v="4500"/>
    <n v="4.5"/>
    <n v="4"/>
  </r>
  <r>
    <x v="21"/>
    <s v="001"/>
    <s v="236345"/>
    <s v="16"/>
    <x v="802"/>
    <d v="2017-08-16T00:00:00"/>
    <d v="2017-08-16T00:00:00"/>
    <d v="2017-08-16T00:00:00"/>
    <x v="25"/>
    <x v="7"/>
    <s v="5400"/>
    <n v="5.4"/>
    <n v="6"/>
  </r>
  <r>
    <x v="21"/>
    <s v="001"/>
    <s v="259214"/>
    <s v="4"/>
    <x v="796"/>
    <d v="2017-08-09T00:00:00"/>
    <d v="2017-08-30T00:00:00"/>
    <d v="2017-08-16T00:00:00"/>
    <x v="5"/>
    <x v="5"/>
    <s v="48000"/>
    <n v="48"/>
    <n v="4"/>
  </r>
  <r>
    <x v="21"/>
    <s v="001"/>
    <s v="260832"/>
    <s v="5"/>
    <x v="796"/>
    <d v="2017-08-09T00:00:00"/>
    <d v="2017-09-20T00:00:00"/>
    <d v="2017-08-16T00:00:00"/>
    <x v="101"/>
    <x v="18"/>
    <s v="15000"/>
    <n v="15"/>
    <n v="6"/>
  </r>
  <r>
    <x v="21"/>
    <s v="002"/>
    <s v="236266"/>
    <s v="79"/>
    <x v="802"/>
    <d v="2017-08-16T00:00:00"/>
    <d v="2017-08-16T00:00:00"/>
    <d v="2017-08-16T00:00:00"/>
    <x v="86"/>
    <x v="5"/>
    <s v="11400"/>
    <n v="11.4"/>
    <n v="4"/>
  </r>
  <r>
    <x v="21"/>
    <s v="002"/>
    <s v="236270"/>
    <s v="58"/>
    <x v="802"/>
    <d v="2017-08-16T00:00:00"/>
    <d v="2017-08-16T00:00:00"/>
    <d v="2017-08-16T00:00:00"/>
    <x v="139"/>
    <x v="0"/>
    <s v="6000"/>
    <n v="6"/>
    <n v="8"/>
  </r>
  <r>
    <x v="21"/>
    <s v="002"/>
    <s v="236273"/>
    <s v="64"/>
    <x v="781"/>
    <d v="2017-07-26T00:00:00"/>
    <d v="2017-07-26T00:00:00"/>
    <d v="2017-08-16T00:00:00"/>
    <x v="127"/>
    <x v="0"/>
    <s v="78000"/>
    <n v="78"/>
    <n v="6"/>
  </r>
  <r>
    <x v="21"/>
    <s v="002"/>
    <s v="236273"/>
    <s v="65"/>
    <x v="790"/>
    <d v="2017-08-02T00:00:00"/>
    <d v="2017-08-02T00:00:00"/>
    <d v="2017-08-16T00:00:00"/>
    <x v="127"/>
    <x v="0"/>
    <s v="120000"/>
    <n v="120"/>
    <n v="6"/>
  </r>
  <r>
    <x v="21"/>
    <s v="002"/>
    <s v="236273"/>
    <s v="66"/>
    <x v="802"/>
    <d v="2017-08-16T00:00:00"/>
    <d v="2017-08-16T00:00:00"/>
    <d v="2017-08-16T00:00:00"/>
    <x v="127"/>
    <x v="0"/>
    <s v="102000"/>
    <n v="102"/>
    <n v="6"/>
  </r>
  <r>
    <x v="21"/>
    <s v="002"/>
    <s v="236275"/>
    <s v="32"/>
    <x v="802"/>
    <d v="2017-08-16T00:00:00"/>
    <d v="2017-08-16T00:00:00"/>
    <d v="2017-08-16T00:00:00"/>
    <x v="114"/>
    <x v="0"/>
    <s v="5400"/>
    <n v="5.4"/>
    <n v="8"/>
  </r>
  <r>
    <x v="21"/>
    <s v="002"/>
    <s v="236277"/>
    <s v="80"/>
    <x v="802"/>
    <d v="2017-08-16T00:00:00"/>
    <d v="2017-08-16T00:00:00"/>
    <d v="2017-08-16T00:00:00"/>
    <x v="56"/>
    <x v="18"/>
    <s v="3600"/>
    <n v="3.6"/>
    <n v="4"/>
  </r>
  <r>
    <x v="21"/>
    <s v="002"/>
    <s v="236279"/>
    <s v="76"/>
    <x v="802"/>
    <d v="2017-08-16T00:00:00"/>
    <d v="2017-08-16T00:00:00"/>
    <d v="2017-08-16T00:00:00"/>
    <x v="101"/>
    <x v="18"/>
    <s v="7500"/>
    <n v="7.5"/>
    <n v="6"/>
  </r>
  <r>
    <x v="21"/>
    <s v="002"/>
    <s v="236281"/>
    <s v="65"/>
    <x v="802"/>
    <d v="2017-08-16T00:00:00"/>
    <d v="2017-08-16T00:00:00"/>
    <d v="2017-08-16T00:00:00"/>
    <x v="30"/>
    <x v="18"/>
    <s v="6000"/>
    <n v="6"/>
    <n v="6"/>
  </r>
  <r>
    <x v="21"/>
    <s v="002"/>
    <s v="236283"/>
    <s v="41"/>
    <x v="802"/>
    <d v="2017-08-16T00:00:00"/>
    <d v="2017-08-16T00:00:00"/>
    <d v="2017-08-16T00:00:00"/>
    <x v="70"/>
    <x v="18"/>
    <s v="1350"/>
    <n v="1.35"/>
    <n v="8"/>
  </r>
  <r>
    <x v="21"/>
    <s v="002"/>
    <s v="236287"/>
    <s v="71"/>
    <x v="802"/>
    <d v="2017-08-16T00:00:00"/>
    <d v="2017-08-16T00:00:00"/>
    <d v="2017-08-16T00:00:00"/>
    <x v="63"/>
    <x v="18"/>
    <s v="23400"/>
    <n v="23.4"/>
    <n v="6"/>
  </r>
  <r>
    <x v="21"/>
    <s v="002"/>
    <s v="236297"/>
    <s v="77"/>
    <x v="802"/>
    <d v="2017-08-16T00:00:00"/>
    <d v="2017-08-16T00:00:00"/>
    <d v="2017-08-16T00:00:00"/>
    <x v="5"/>
    <x v="5"/>
    <s v="38400"/>
    <n v="38.4"/>
    <n v="4"/>
  </r>
  <r>
    <x v="21"/>
    <s v="002"/>
    <s v="236301"/>
    <s v="72"/>
    <x v="802"/>
    <d v="2017-08-16T00:00:00"/>
    <d v="2017-08-16T00:00:00"/>
    <d v="2017-08-16T00:00:00"/>
    <x v="67"/>
    <x v="22"/>
    <s v="60000"/>
    <n v="60"/>
    <n v="4"/>
  </r>
  <r>
    <x v="21"/>
    <s v="002"/>
    <s v="236305"/>
    <s v="16"/>
    <x v="802"/>
    <d v="2017-08-16T00:00:00"/>
    <d v="2017-08-16T00:00:00"/>
    <d v="2017-08-16T00:00:00"/>
    <x v="80"/>
    <x v="22"/>
    <s v="16500"/>
    <n v="16.5"/>
    <n v="4"/>
  </r>
  <r>
    <x v="21"/>
    <s v="002"/>
    <s v="236308"/>
    <s v="30"/>
    <x v="802"/>
    <d v="2017-08-16T00:00:00"/>
    <d v="2017-08-16T00:00:00"/>
    <d v="2017-08-16T00:00:00"/>
    <x v="132"/>
    <x v="35"/>
    <s v="67500"/>
    <n v="67.5"/>
    <n v="8"/>
  </r>
  <r>
    <x v="21"/>
    <s v="002"/>
    <s v="236310"/>
    <s v="69"/>
    <x v="802"/>
    <d v="2017-08-16T00:00:00"/>
    <d v="2017-08-16T00:00:00"/>
    <d v="2017-08-16T00:00:00"/>
    <x v="109"/>
    <x v="4"/>
    <s v="90000"/>
    <n v="90"/>
    <n v="3"/>
  </r>
  <r>
    <x v="21"/>
    <s v="002"/>
    <s v="236312"/>
    <s v="73"/>
    <x v="802"/>
    <d v="2017-08-16T00:00:00"/>
    <d v="2017-08-16T00:00:00"/>
    <d v="2017-08-16T00:00:00"/>
    <x v="106"/>
    <x v="36"/>
    <s v="4200"/>
    <n v="4.2"/>
    <n v="8"/>
  </r>
  <r>
    <x v="21"/>
    <s v="002"/>
    <s v="236314"/>
    <s v="40"/>
    <x v="802"/>
    <d v="2017-08-16T00:00:00"/>
    <d v="2017-08-16T00:00:00"/>
    <d v="2017-08-16T00:00:00"/>
    <x v="128"/>
    <x v="42"/>
    <s v="12000"/>
    <n v="12"/>
    <n v="8"/>
  </r>
  <r>
    <x v="21"/>
    <s v="002"/>
    <s v="236397"/>
    <s v="17"/>
    <x v="802"/>
    <d v="2017-08-16T00:00:00"/>
    <d v="2017-08-16T00:00:00"/>
    <d v="2017-08-16T00:00:00"/>
    <x v="108"/>
    <x v="12"/>
    <s v="67500"/>
    <n v="67.5"/>
    <n v="4"/>
  </r>
  <r>
    <x v="21"/>
    <s v="002"/>
    <s v="243759"/>
    <s v="28"/>
    <x v="802"/>
    <d v="2017-08-16T00:00:00"/>
    <d v="2017-08-16T00:00:00"/>
    <d v="2017-08-16T00:00:00"/>
    <x v="17"/>
    <x v="4"/>
    <s v="9000"/>
    <n v="9"/>
    <n v="5"/>
  </r>
  <r>
    <x v="21"/>
    <s v="002"/>
    <s v="255123"/>
    <s v="4"/>
    <x v="806"/>
    <d v="2017-08-16T00:00:00"/>
    <d v="2017-08-16T00:00:00"/>
    <d v="2017-08-16T00:00:00"/>
    <x v="114"/>
    <x v="0"/>
    <s v="5400"/>
    <n v="5.4"/>
    <n v="8"/>
  </r>
  <r>
    <x v="21"/>
    <s v="002"/>
    <s v="256315"/>
    <s v="15"/>
    <x v="802"/>
    <d v="2017-08-16T00:00:00"/>
    <d v="2017-08-16T00:00:00"/>
    <d v="2017-08-16T00:00:00"/>
    <x v="103"/>
    <x v="18"/>
    <s v="1330"/>
    <n v="1.33"/>
    <n v="8"/>
  </r>
  <r>
    <x v="21"/>
    <s v="002"/>
    <s v="261197"/>
    <s v="2"/>
    <x v="806"/>
    <d v="2017-08-16T00:00:00"/>
    <d v="2017-08-16T00:00:00"/>
    <d v="2017-08-16T00:00:00"/>
    <x v="86"/>
    <x v="5"/>
    <s v="11400"/>
    <n v="11.4"/>
    <n v="4"/>
  </r>
  <r>
    <x v="21"/>
    <s v="002"/>
    <s v="263826"/>
    <s v="1"/>
    <x v="806"/>
    <d v="2017-08-16T00:00:00"/>
    <d v="2017-08-16T00:00:00"/>
    <d v="2017-08-16T00:00:00"/>
    <x v="5"/>
    <x v="5"/>
    <s v="86400"/>
    <n v="86.4"/>
    <n v="4"/>
  </r>
  <r>
    <x v="15"/>
    <s v="003"/>
    <s v="263519"/>
    <s v="2"/>
    <x v="802"/>
    <d v="2017-08-11T00:00:00"/>
    <d v="2017-09-25T00:00:00"/>
    <d v="2017-08-16T00:00:00"/>
    <x v="491"/>
    <x v="3"/>
    <s v="1250"/>
    <n v="1.25"/>
    <n v="8"/>
  </r>
  <r>
    <x v="15"/>
    <s v="003"/>
    <s v="263519"/>
    <s v="3"/>
    <x v="802"/>
    <d v="2017-08-11T00:00:00"/>
    <d v="2017-10-06T00:00:00"/>
    <d v="2017-08-16T00:00:00"/>
    <x v="317"/>
    <x v="3"/>
    <s v="1800"/>
    <n v="1.8"/>
    <n v="8"/>
  </r>
  <r>
    <x v="15"/>
    <s v="003"/>
    <s v="263519"/>
    <s v="5"/>
    <x v="802"/>
    <d v="2017-08-16T00:00:00"/>
    <d v="2017-08-16T00:00:00"/>
    <d v="2017-08-16T00:00:00"/>
    <x v="486"/>
    <x v="3"/>
    <s v="2310"/>
    <n v="2.31"/>
    <n v="8"/>
  </r>
  <r>
    <x v="22"/>
    <s v="001"/>
    <s v="260778"/>
    <s v="7"/>
    <x v="757"/>
    <d v="2017-06-14T00:00:00"/>
    <d v="2017-08-02T00:00:00"/>
    <d v="2017-08-16T00:00:00"/>
    <x v="143"/>
    <x v="28"/>
    <s v="1800"/>
    <n v="1.8"/>
    <n v="7"/>
  </r>
  <r>
    <x v="22"/>
    <s v="001"/>
    <s v="261274"/>
    <s v="4"/>
    <x v="766"/>
    <d v="2017-06-21T00:00:00"/>
    <d v="2017-08-16T00:00:00"/>
    <d v="2017-08-16T00:00:00"/>
    <x v="189"/>
    <x v="41"/>
    <s v="6000"/>
    <n v="6"/>
    <n v="7"/>
  </r>
  <r>
    <x v="22"/>
    <s v="001"/>
    <s v="261387"/>
    <s v="1"/>
    <x v="771"/>
    <d v="2017-06-21T00:00:00"/>
    <d v="2017-08-16T00:00:00"/>
    <d v="2017-08-16T00:00:00"/>
    <x v="297"/>
    <x v="40"/>
    <s v="4800"/>
    <n v="4.8"/>
    <n v="7"/>
  </r>
  <r>
    <x v="22"/>
    <s v="001"/>
    <s v="261387"/>
    <s v="5"/>
    <x v="771"/>
    <d v="2017-06-21T00:00:00"/>
    <d v="2017-08-16T00:00:00"/>
    <d v="2017-08-16T00:00:00"/>
    <x v="189"/>
    <x v="41"/>
    <s v="6000"/>
    <n v="6"/>
    <n v="7"/>
  </r>
  <r>
    <x v="22"/>
    <s v="001"/>
    <s v="261434"/>
    <s v="1"/>
    <x v="767"/>
    <d v="2017-06-28T00:00:00"/>
    <d v="2017-08-16T00:00:00"/>
    <d v="2017-08-16T00:00:00"/>
    <x v="297"/>
    <x v="40"/>
    <s v="4800"/>
    <n v="4.8"/>
    <n v="7"/>
  </r>
  <r>
    <x v="22"/>
    <s v="001"/>
    <s v="261434"/>
    <s v="5"/>
    <x v="767"/>
    <d v="2017-06-28T00:00:00"/>
    <d v="2017-08-16T00:00:00"/>
    <d v="2017-08-16T00:00:00"/>
    <x v="189"/>
    <x v="41"/>
    <s v="6000"/>
    <n v="6"/>
    <n v="7"/>
  </r>
  <r>
    <x v="22"/>
    <s v="001"/>
    <s v="262122"/>
    <s v="3"/>
    <x v="792"/>
    <d v="2017-07-12T00:00:00"/>
    <d v="2017-08-23T00:00:00"/>
    <d v="2017-08-16T00:00:00"/>
    <x v="10"/>
    <x v="9"/>
    <s v="2000"/>
    <n v="2"/>
    <n v="6"/>
  </r>
  <r>
    <x v="23"/>
    <s v="004"/>
    <s v="258314"/>
    <s v="2"/>
    <x v="735"/>
    <d v="2017-08-16T00:00:00"/>
    <d v="2017-08-16T00:00:00"/>
    <d v="2017-08-16T00:00:00"/>
    <x v="0"/>
    <x v="0"/>
    <s v="126000"/>
    <n v="126"/>
    <n v="6"/>
  </r>
  <r>
    <x v="23"/>
    <s v="004"/>
    <s v="260599"/>
    <s v="4"/>
    <x v="763"/>
    <d v="2017-07-19T00:00:00"/>
    <d v="2017-08-23T00:00:00"/>
    <d v="2017-08-16T00:00:00"/>
    <x v="462"/>
    <x v="49"/>
    <s v="20800"/>
    <n v="20.8"/>
    <n v="10"/>
  </r>
  <r>
    <x v="23"/>
    <s v="004"/>
    <s v="261346"/>
    <s v="1"/>
    <x v="783"/>
    <d v="2017-08-16T00:00:00"/>
    <d v="2017-08-16T00:00:00"/>
    <d v="2017-08-16T00:00:00"/>
    <x v="25"/>
    <x v="7"/>
    <s v="21600"/>
    <n v="21.6"/>
    <n v="6"/>
  </r>
  <r>
    <x v="23"/>
    <s v="004"/>
    <s v="261346"/>
    <s v="2"/>
    <x v="783"/>
    <d v="2017-08-16T00:00:00"/>
    <d v="2017-08-16T00:00:00"/>
    <d v="2017-08-16T00:00:00"/>
    <x v="10"/>
    <x v="9"/>
    <s v="12000"/>
    <n v="12"/>
    <n v="6"/>
  </r>
  <r>
    <x v="23"/>
    <s v="004"/>
    <s v="262309"/>
    <s v="1"/>
    <x v="780"/>
    <d v="2017-08-16T00:00:00"/>
    <d v="2017-08-16T00:00:00"/>
    <d v="2017-08-16T00:00:00"/>
    <x v="7"/>
    <x v="7"/>
    <s v="60000"/>
    <n v="60"/>
    <n v="4"/>
  </r>
  <r>
    <x v="23"/>
    <s v="005"/>
    <s v="258316"/>
    <s v="2"/>
    <x v="735"/>
    <d v="2017-08-16T00:00:00"/>
    <d v="2017-08-16T00:00:00"/>
    <d v="2017-08-16T00:00:00"/>
    <x v="0"/>
    <x v="0"/>
    <s v="9000"/>
    <n v="9"/>
    <n v="6"/>
  </r>
  <r>
    <x v="18"/>
    <s v="003"/>
    <s v="258457"/>
    <s v="1"/>
    <x v="724"/>
    <d v="2017-04-25T00:00:00"/>
    <d v="2017-06-16T00:00:00"/>
    <d v="2017-08-16T00:00:00"/>
    <x v="154"/>
    <x v="1"/>
    <s v="2400"/>
    <n v="2.4"/>
    <n v="7"/>
  </r>
  <r>
    <x v="29"/>
    <s v="024"/>
    <s v="261812"/>
    <s v="3"/>
    <x v="772"/>
    <d v="2017-07-05T00:00:00"/>
    <d v="2017-10-04T00:00:00"/>
    <d v="2017-08-16T00:00:00"/>
    <x v="150"/>
    <x v="33"/>
    <s v="5415"/>
    <n v="5.415"/>
    <n v="12"/>
  </r>
  <r>
    <x v="29"/>
    <s v="024"/>
    <s v="262161"/>
    <s v="3"/>
    <x v="779"/>
    <d v="2017-07-12T00:00:00"/>
    <d v="2017-10-11T00:00:00"/>
    <d v="2017-08-16T00:00:00"/>
    <x v="150"/>
    <x v="33"/>
    <s v="9120"/>
    <n v="9.1199999999999992"/>
    <n v="12"/>
  </r>
  <r>
    <x v="34"/>
    <s v="005"/>
    <s v="262974"/>
    <s v="2"/>
    <x v="797"/>
    <d v="2017-08-02T00:00:00"/>
    <d v="2017-09-27T00:00:00"/>
    <d v="2017-08-16T00:00:00"/>
    <x v="336"/>
    <x v="3"/>
    <s v="7200"/>
    <n v="7.2"/>
    <n v="8"/>
  </r>
  <r>
    <x v="31"/>
    <s v="003"/>
    <s v="261372"/>
    <s v="1"/>
    <x v="771"/>
    <d v="2017-06-22T00:00:00"/>
    <d v="2017-08-24T00:00:00"/>
    <d v="2017-08-17T00:00:00"/>
    <x v="139"/>
    <x v="0"/>
    <s v="6000"/>
    <n v="6"/>
    <n v="8"/>
  </r>
  <r>
    <x v="31"/>
    <s v="003"/>
    <s v="262571"/>
    <s v="2"/>
    <x v="787"/>
    <d v="2017-07-20T00:00:00"/>
    <d v="2017-09-14T00:00:00"/>
    <d v="2017-08-17T00:00:00"/>
    <x v="371"/>
    <x v="41"/>
    <s v="3000"/>
    <n v="3"/>
    <n v="7"/>
  </r>
  <r>
    <x v="44"/>
    <s v="004"/>
    <s v="263474"/>
    <s v="1"/>
    <x v="801"/>
    <d v="2017-08-10T00:00:00"/>
    <d v="2017-09-07T00:00:00"/>
    <d v="2017-08-17T00:00:00"/>
    <x v="5"/>
    <x v="5"/>
    <s v="1920"/>
    <n v="1.92"/>
    <n v="4"/>
  </r>
  <r>
    <x v="44"/>
    <s v="004"/>
    <s v="263475"/>
    <s v="1"/>
    <x v="801"/>
    <d v="2017-08-10T00:00:00"/>
    <d v="2017-10-05T00:00:00"/>
    <d v="2017-08-17T00:00:00"/>
    <x v="337"/>
    <x v="3"/>
    <s v="2000"/>
    <n v="2"/>
    <n v="8"/>
  </r>
  <r>
    <x v="16"/>
    <s v="001"/>
    <s v="263840"/>
    <s v="1"/>
    <x v="806"/>
    <d v="2017-08-22T00:00:00"/>
    <d v="2017-09-14T00:00:00"/>
    <d v="2017-08-17T00:00:00"/>
    <x v="7"/>
    <x v="7"/>
    <s v="20000"/>
    <n v="20"/>
    <n v="4"/>
  </r>
  <r>
    <x v="2"/>
    <s v="005"/>
    <s v="263871"/>
    <s v="1"/>
    <x v="806"/>
    <d v="2017-08-17T00:00:00"/>
    <d v="2017-08-17T00:00:00"/>
    <d v="2017-08-17T00:00:00"/>
    <x v="25"/>
    <x v="7"/>
    <s v="7200"/>
    <n v="7.2"/>
    <n v="6"/>
  </r>
  <r>
    <x v="2"/>
    <s v="005"/>
    <s v="263871"/>
    <s v="2"/>
    <x v="806"/>
    <d v="2017-08-17T00:00:00"/>
    <d v="2017-08-17T00:00:00"/>
    <d v="2017-08-17T00:00:00"/>
    <x v="17"/>
    <x v="4"/>
    <s v="10500"/>
    <n v="10.5"/>
    <n v="5"/>
  </r>
  <r>
    <x v="2"/>
    <s v="005"/>
    <s v="263871"/>
    <s v="4"/>
    <x v="806"/>
    <d v="2017-08-17T00:00:00"/>
    <d v="2017-08-17T00:00:00"/>
    <d v="2017-08-17T00:00:00"/>
    <x v="39"/>
    <x v="22"/>
    <s v="8500"/>
    <n v="8.5"/>
    <n v="4"/>
  </r>
  <r>
    <x v="10"/>
    <s v="010"/>
    <s v="260725"/>
    <s v="1"/>
    <x v="757"/>
    <d v="2017-06-08T00:00:00"/>
    <d v="2017-09-07T00:00:00"/>
    <d v="2017-08-17T00:00:00"/>
    <x v="150"/>
    <x v="33"/>
    <s v="8550"/>
    <n v="8.5500000000000007"/>
    <n v="12"/>
  </r>
  <r>
    <x v="10"/>
    <s v="010"/>
    <s v="261240"/>
    <s v="3"/>
    <x v="766"/>
    <d v="2017-06-22T00:00:00"/>
    <d v="2017-09-21T00:00:00"/>
    <d v="2017-08-17T00:00:00"/>
    <x v="150"/>
    <x v="33"/>
    <s v="1140"/>
    <n v="1.1399999999999999"/>
    <n v="12"/>
  </r>
  <r>
    <x v="10"/>
    <s v="010"/>
    <s v="261978"/>
    <s v="6"/>
    <x v="774"/>
    <d v="2017-07-06T00:00:00"/>
    <d v="2017-10-05T00:00:00"/>
    <d v="2017-08-17T00:00:00"/>
    <x v="150"/>
    <x v="33"/>
    <s v="8550"/>
    <n v="8.5500000000000007"/>
    <n v="12"/>
  </r>
  <r>
    <x v="10"/>
    <s v="016"/>
    <s v="260327"/>
    <s v="2"/>
    <x v="758"/>
    <d v="2017-06-01T00:00:00"/>
    <d v="2017-07-27T00:00:00"/>
    <d v="2017-08-17T00:00:00"/>
    <x v="154"/>
    <x v="1"/>
    <s v="24000"/>
    <n v="24"/>
    <n v="7"/>
  </r>
  <r>
    <x v="10"/>
    <s v="016"/>
    <s v="261976"/>
    <s v="1"/>
    <x v="774"/>
    <d v="2017-07-06T00:00:00"/>
    <d v="2017-09-07T00:00:00"/>
    <d v="2017-08-17T00:00:00"/>
    <x v="222"/>
    <x v="9"/>
    <s v="1800"/>
    <n v="1.8"/>
    <n v="8"/>
  </r>
  <r>
    <x v="10"/>
    <s v="016"/>
    <s v="261976"/>
    <s v="3"/>
    <x v="774"/>
    <d v="2017-07-06T00:00:00"/>
    <d v="2017-08-24T00:00:00"/>
    <d v="2017-08-17T00:00:00"/>
    <x v="10"/>
    <x v="9"/>
    <s v="12000"/>
    <n v="12"/>
    <n v="6"/>
  </r>
  <r>
    <x v="10"/>
    <s v="016"/>
    <s v="263364"/>
    <s v="2"/>
    <x v="798"/>
    <d v="2017-08-03T00:00:00"/>
    <d v="2017-09-07T00:00:00"/>
    <d v="2017-08-17T00:00:00"/>
    <x v="39"/>
    <x v="22"/>
    <s v="165750"/>
    <n v="165.75"/>
    <n v="4"/>
  </r>
  <r>
    <x v="10"/>
    <s v="028"/>
    <s v="261454"/>
    <s v="1"/>
    <x v="767"/>
    <d v="2017-07-06T00:00:00"/>
    <d v="2017-08-31T00:00:00"/>
    <d v="2017-08-17T00:00:00"/>
    <x v="116"/>
    <x v="2"/>
    <s v="27900"/>
    <n v="27.9"/>
    <n v="8"/>
  </r>
  <r>
    <x v="10"/>
    <s v="033"/>
    <s v="257349"/>
    <s v="1"/>
    <x v="707"/>
    <d v="2017-07-27T00:00:00"/>
    <d v="2017-07-27T00:00:00"/>
    <d v="2017-08-17T00:00:00"/>
    <x v="212"/>
    <x v="14"/>
    <s v="8400"/>
    <n v="8.4"/>
    <n v="7"/>
  </r>
  <r>
    <x v="10"/>
    <s v="037"/>
    <s v="263859"/>
    <s v="1"/>
    <x v="806"/>
    <d v="2017-08-17T00:00:00"/>
    <d v="2017-09-28T00:00:00"/>
    <d v="2017-08-17T00:00:00"/>
    <x v="19"/>
    <x v="12"/>
    <s v="52500"/>
    <n v="52.5"/>
    <n v="6"/>
  </r>
  <r>
    <x v="10"/>
    <s v="037"/>
    <s v="263859"/>
    <s v="2"/>
    <x v="806"/>
    <d v="2017-08-17T00:00:00"/>
    <d v="2017-08-17T00:00:00"/>
    <d v="2017-08-17T00:00:00"/>
    <x v="39"/>
    <x v="22"/>
    <s v="63750"/>
    <n v="63.75"/>
    <n v="4"/>
  </r>
  <r>
    <x v="30"/>
    <s v="015"/>
    <s v="261995"/>
    <s v="2"/>
    <x v="774"/>
    <d v="2017-08-18T00:00:00"/>
    <d v="2017-08-18T00:00:00"/>
    <d v="2017-08-18T00:00:00"/>
    <x v="39"/>
    <x v="22"/>
    <s v="25500"/>
    <n v="25.5"/>
    <n v="4"/>
  </r>
  <r>
    <x v="30"/>
    <s v="015"/>
    <s v="261995"/>
    <s v="3"/>
    <x v="774"/>
    <d v="2017-08-18T00:00:00"/>
    <d v="2017-08-18T00:00:00"/>
    <d v="2017-08-18T00:00:00"/>
    <x v="49"/>
    <x v="6"/>
    <s v="21250"/>
    <n v="21.25"/>
    <n v="9"/>
  </r>
  <r>
    <x v="30"/>
    <s v="015"/>
    <s v="261995"/>
    <s v="4"/>
    <x v="774"/>
    <d v="2017-08-18T00:00:00"/>
    <d v="2017-08-18T00:00:00"/>
    <d v="2017-08-18T00:00:00"/>
    <x v="53"/>
    <x v="25"/>
    <s v="8000"/>
    <n v="8"/>
    <n v="6"/>
  </r>
  <r>
    <x v="1"/>
    <s v="002"/>
    <s v="235892"/>
    <s v="19"/>
    <x v="802"/>
    <d v="2017-08-18T00:00:00"/>
    <d v="2017-08-18T00:00:00"/>
    <d v="2017-08-18T00:00:00"/>
    <x v="71"/>
    <x v="29"/>
    <s v="2775"/>
    <n v="2.7749999999999999"/>
    <n v="7"/>
  </r>
  <r>
    <x v="1"/>
    <s v="002"/>
    <s v="237214"/>
    <s v="15"/>
    <x v="802"/>
    <d v="2017-08-18T00:00:00"/>
    <d v="2017-08-18T00:00:00"/>
    <d v="2017-08-18T00:00:00"/>
    <x v="214"/>
    <x v="18"/>
    <s v="80"/>
    <n v="0.08"/>
    <n v="8"/>
  </r>
  <r>
    <x v="1"/>
    <s v="002"/>
    <s v="239832"/>
    <s v="12"/>
    <x v="782"/>
    <d v="2017-08-18T00:00:00"/>
    <d v="2017-08-18T00:00:00"/>
    <d v="2017-08-18T00:00:00"/>
    <x v="62"/>
    <x v="26"/>
    <s v="360"/>
    <n v="0.36"/>
    <n v="8"/>
  </r>
  <r>
    <x v="1"/>
    <s v="002"/>
    <s v="241475"/>
    <s v="3"/>
    <x v="782"/>
    <d v="2017-08-18T00:00:00"/>
    <d v="2017-08-18T00:00:00"/>
    <d v="2017-08-18T00:00:00"/>
    <x v="103"/>
    <x v="18"/>
    <s v="140"/>
    <n v="0.14000000000000001"/>
    <n v="8"/>
  </r>
  <r>
    <x v="39"/>
    <s v="011"/>
    <s v="260985"/>
    <s v="1"/>
    <x v="761"/>
    <d v="2017-06-26T00:00:00"/>
    <d v="2017-08-14T00:00:00"/>
    <d v="2017-08-18T00:00:00"/>
    <x v="154"/>
    <x v="1"/>
    <s v="2400"/>
    <n v="2.4"/>
    <n v="7"/>
  </r>
  <r>
    <x v="3"/>
    <s v="013"/>
    <s v="260413"/>
    <s v="2"/>
    <x v="753"/>
    <d v="2017-07-28T00:00:00"/>
    <d v="2017-07-28T00:00:00"/>
    <d v="2017-08-18T00:00:00"/>
    <x v="226"/>
    <x v="1"/>
    <s v="21000"/>
    <n v="21"/>
    <n v="7"/>
  </r>
  <r>
    <x v="4"/>
    <s v="001"/>
    <s v="261640"/>
    <s v="1"/>
    <x v="777"/>
    <d v="2017-08-21T00:00:00"/>
    <d v="2017-08-21T00:00:00"/>
    <d v="2017-08-21T00:00:00"/>
    <x v="75"/>
    <x v="21"/>
    <s v="8160"/>
    <n v="8.16"/>
    <n v="6"/>
  </r>
  <r>
    <x v="4"/>
    <s v="001"/>
    <s v="263921"/>
    <s v="1"/>
    <x v="807"/>
    <d v="2017-08-21T00:00:00"/>
    <d v="2017-08-21T00:00:00"/>
    <d v="2017-08-21T00:00:00"/>
    <x v="230"/>
    <x v="45"/>
    <s v="60"/>
    <n v="0.06"/>
    <n v="12"/>
  </r>
  <r>
    <x v="0"/>
    <s v="004"/>
    <s v="260619"/>
    <s v="1"/>
    <x v="763"/>
    <d v="2017-08-21T00:00:00"/>
    <d v="2017-08-21T00:00:00"/>
    <d v="2017-08-21T00:00:00"/>
    <x v="5"/>
    <x v="5"/>
    <s v="332480"/>
    <n v="332.48"/>
    <n v="4"/>
  </r>
  <r>
    <x v="0"/>
    <s v="004"/>
    <s v="260653"/>
    <s v="1"/>
    <x v="763"/>
    <d v="2017-08-21T00:00:00"/>
    <d v="2017-08-21T00:00:00"/>
    <d v="2017-08-21T00:00:00"/>
    <x v="264"/>
    <x v="13"/>
    <s v="18000"/>
    <n v="18"/>
    <n v="8"/>
  </r>
  <r>
    <x v="0"/>
    <s v="004"/>
    <s v="260653"/>
    <s v="2"/>
    <x v="763"/>
    <d v="2017-08-21T00:00:00"/>
    <d v="2017-08-21T00:00:00"/>
    <d v="2017-08-21T00:00:00"/>
    <x v="249"/>
    <x v="13"/>
    <s v="18020"/>
    <n v="18.02"/>
    <n v="8"/>
  </r>
  <r>
    <x v="0"/>
    <s v="004"/>
    <s v="261303"/>
    <s v="4"/>
    <x v="783"/>
    <d v="2017-08-21T00:00:00"/>
    <d v="2017-08-21T00:00:00"/>
    <d v="2017-08-21T00:00:00"/>
    <x v="67"/>
    <x v="22"/>
    <s v="1000000"/>
    <n v="1000"/>
    <n v="4"/>
  </r>
  <r>
    <x v="0"/>
    <s v="004"/>
    <s v="261968"/>
    <s v="3"/>
    <x v="774"/>
    <d v="2017-08-21T00:00:00"/>
    <d v="2017-08-21T00:00:00"/>
    <d v="2017-08-21T00:00:00"/>
    <x v="170"/>
    <x v="23"/>
    <s v="3055"/>
    <n v="3.0550000000000002"/>
    <n v="8"/>
  </r>
  <r>
    <x v="0"/>
    <s v="005"/>
    <s v="258987"/>
    <s v="1"/>
    <x v="744"/>
    <d v="2017-08-21T00:00:00"/>
    <d v="2017-08-21T00:00:00"/>
    <d v="2017-08-21T00:00:00"/>
    <x v="389"/>
    <x v="16"/>
    <s v="4050"/>
    <n v="4.05"/>
    <n v="8"/>
  </r>
  <r>
    <x v="0"/>
    <s v="005"/>
    <s v="261127"/>
    <s v="2"/>
    <x v="782"/>
    <d v="2017-08-21T00:00:00"/>
    <d v="2017-08-21T00:00:00"/>
    <d v="2017-08-21T00:00:00"/>
    <x v="110"/>
    <x v="38"/>
    <s v="40500"/>
    <n v="40.5"/>
    <n v="7"/>
  </r>
  <r>
    <x v="0"/>
    <s v="006"/>
    <s v="260621"/>
    <s v="4"/>
    <x v="763"/>
    <d v="2017-08-21T00:00:00"/>
    <d v="2017-08-21T00:00:00"/>
    <d v="2017-08-21T00:00:00"/>
    <x v="40"/>
    <x v="3"/>
    <s v="4025"/>
    <n v="4.0250000000000004"/>
    <n v="8"/>
  </r>
  <r>
    <x v="0"/>
    <s v="006"/>
    <s v="260632"/>
    <s v="4"/>
    <x v="763"/>
    <d v="2017-08-21T00:00:00"/>
    <d v="2017-08-21T00:00:00"/>
    <d v="2017-08-21T00:00:00"/>
    <x v="372"/>
    <x v="3"/>
    <s v="1020"/>
    <n v="1.02"/>
    <n v="8"/>
  </r>
  <r>
    <x v="0"/>
    <s v="006"/>
    <s v="261313"/>
    <s v="2"/>
    <x v="783"/>
    <d v="2017-08-21T00:00:00"/>
    <d v="2017-08-21T00:00:00"/>
    <d v="2017-08-21T00:00:00"/>
    <x v="7"/>
    <x v="7"/>
    <s v="500000"/>
    <n v="500"/>
    <n v="4"/>
  </r>
  <r>
    <x v="0"/>
    <s v="006"/>
    <s v="261557"/>
    <s v="4"/>
    <x v="770"/>
    <d v="2017-08-21T00:00:00"/>
    <d v="2017-08-21T00:00:00"/>
    <d v="2017-08-21T00:00:00"/>
    <x v="206"/>
    <x v="3"/>
    <s v="30000"/>
    <n v="30"/>
    <n v="6"/>
  </r>
  <r>
    <x v="0"/>
    <s v="006"/>
    <s v="261557"/>
    <s v="5"/>
    <x v="770"/>
    <d v="2017-08-21T00:00:00"/>
    <d v="2017-08-21T00:00:00"/>
    <d v="2017-08-21T00:00:00"/>
    <x v="4"/>
    <x v="4"/>
    <s v="300000"/>
    <n v="300"/>
    <n v="5"/>
  </r>
  <r>
    <x v="0"/>
    <s v="006"/>
    <s v="261558"/>
    <s v="1"/>
    <x v="770"/>
    <d v="2017-08-21T00:00:00"/>
    <d v="2017-08-21T00:00:00"/>
    <d v="2017-08-21T00:00:00"/>
    <x v="170"/>
    <x v="23"/>
    <s v="1235"/>
    <n v="1.2350000000000001"/>
    <n v="8"/>
  </r>
  <r>
    <x v="0"/>
    <s v="006"/>
    <s v="264042"/>
    <s v="1"/>
    <x v="808"/>
    <d v="2017-08-21T00:00:00"/>
    <d v="2017-08-21T00:00:00"/>
    <d v="2017-08-21T00:00:00"/>
    <x v="278"/>
    <x v="23"/>
    <s v="57"/>
    <n v="5.7000000000000002E-2"/>
    <n v="8"/>
  </r>
  <r>
    <x v="0"/>
    <s v="007"/>
    <s v="261559"/>
    <s v="2"/>
    <x v="770"/>
    <d v="2017-08-21T00:00:00"/>
    <d v="2017-08-21T00:00:00"/>
    <d v="2017-08-21T00:00:00"/>
    <x v="206"/>
    <x v="3"/>
    <s v="130375"/>
    <n v="130.375"/>
    <n v="6"/>
  </r>
  <r>
    <x v="0"/>
    <s v="009"/>
    <s v="260628"/>
    <s v="3"/>
    <x v="763"/>
    <d v="2017-08-21T00:00:00"/>
    <d v="2017-08-21T00:00:00"/>
    <d v="2017-08-21T00:00:00"/>
    <x v="110"/>
    <x v="38"/>
    <s v="31500"/>
    <n v="31.5"/>
    <n v="7"/>
  </r>
  <r>
    <x v="0"/>
    <s v="009"/>
    <s v="261305"/>
    <s v="1"/>
    <x v="783"/>
    <d v="2017-08-21T00:00:00"/>
    <d v="2017-08-21T00:00:00"/>
    <d v="2017-08-21T00:00:00"/>
    <x v="38"/>
    <x v="12"/>
    <s v="101250"/>
    <n v="101.25"/>
    <n v="4"/>
  </r>
  <r>
    <x v="0"/>
    <s v="010"/>
    <s v="260370"/>
    <s v="1"/>
    <x v="753"/>
    <d v="2017-08-21T00:00:00"/>
    <d v="2017-08-21T00:00:00"/>
    <d v="2017-08-21T00:00:00"/>
    <x v="170"/>
    <x v="23"/>
    <s v="5005"/>
    <n v="5.0049999999999999"/>
    <n v="8"/>
  </r>
  <r>
    <x v="0"/>
    <s v="010"/>
    <s v="260424"/>
    <s v="3"/>
    <x v="753"/>
    <d v="2017-08-07T00:00:00"/>
    <d v="2017-08-07T00:00:00"/>
    <d v="2017-08-21T00:00:00"/>
    <x v="45"/>
    <x v="23"/>
    <s v="1330"/>
    <n v="1.33"/>
    <n v="8"/>
  </r>
  <r>
    <x v="0"/>
    <s v="010"/>
    <s v="260925"/>
    <s v="2"/>
    <x v="761"/>
    <d v="2017-08-21T00:00:00"/>
    <d v="2017-08-21T00:00:00"/>
    <d v="2017-08-21T00:00:00"/>
    <x v="100"/>
    <x v="28"/>
    <s v="4000"/>
    <n v="4"/>
    <n v="7"/>
  </r>
  <r>
    <x v="0"/>
    <s v="010"/>
    <s v="261308"/>
    <s v="2"/>
    <x v="783"/>
    <d v="2017-08-21T00:00:00"/>
    <d v="2017-08-21T00:00:00"/>
    <d v="2017-08-21T00:00:00"/>
    <x v="4"/>
    <x v="4"/>
    <s v="300000"/>
    <n v="300"/>
    <n v="5"/>
  </r>
  <r>
    <x v="0"/>
    <s v="010"/>
    <s v="261308"/>
    <s v="4"/>
    <x v="783"/>
    <d v="2017-08-21T00:00:00"/>
    <d v="2017-08-21T00:00:00"/>
    <d v="2017-08-21T00:00:00"/>
    <x v="7"/>
    <x v="7"/>
    <s v="500000"/>
    <n v="500"/>
    <n v="4"/>
  </r>
  <r>
    <x v="0"/>
    <s v="010"/>
    <s v="261312"/>
    <s v="3"/>
    <x v="783"/>
    <d v="2017-08-21T00:00:00"/>
    <d v="2017-08-21T00:00:00"/>
    <d v="2017-08-21T00:00:00"/>
    <x v="37"/>
    <x v="3"/>
    <s v="10080"/>
    <n v="10.08"/>
    <n v="6"/>
  </r>
  <r>
    <x v="0"/>
    <s v="010"/>
    <s v="262998"/>
    <s v="4"/>
    <x v="797"/>
    <d v="2017-09-25T00:00:00"/>
    <d v="2017-09-25T00:00:00"/>
    <d v="2017-08-21T00:00:00"/>
    <x v="83"/>
    <x v="3"/>
    <s v="45080"/>
    <n v="45.08"/>
    <n v="6"/>
  </r>
  <r>
    <x v="0"/>
    <s v="014"/>
    <s v="261458"/>
    <s v="1"/>
    <x v="767"/>
    <d v="2017-08-14T00:00:00"/>
    <d v="2017-08-14T00:00:00"/>
    <d v="2017-08-21T00:00:00"/>
    <x v="23"/>
    <x v="11"/>
    <s v="4800"/>
    <n v="4.8"/>
    <n v="7"/>
  </r>
  <r>
    <x v="0"/>
    <s v="357"/>
    <s v="261552"/>
    <s v="1"/>
    <x v="770"/>
    <d v="2017-08-28T00:00:00"/>
    <d v="2017-08-28T00:00:00"/>
    <d v="2017-08-21T00:00:00"/>
    <x v="108"/>
    <x v="12"/>
    <s v="72000"/>
    <n v="72"/>
    <n v="4"/>
  </r>
  <r>
    <x v="5"/>
    <s v="593"/>
    <s v="260631"/>
    <s v="1"/>
    <x v="763"/>
    <d v="2017-08-21T00:00:00"/>
    <d v="2017-08-21T00:00:00"/>
    <d v="2017-08-21T00:00:00"/>
    <x v="86"/>
    <x v="5"/>
    <s v="30020"/>
    <n v="30.02"/>
    <n v="4"/>
  </r>
  <r>
    <x v="5"/>
    <s v="596"/>
    <s v="261551"/>
    <s v="2"/>
    <x v="770"/>
    <d v="2017-08-21T00:00:00"/>
    <d v="2017-08-21T00:00:00"/>
    <d v="2017-08-21T00:00:00"/>
    <x v="112"/>
    <x v="18"/>
    <s v="5040"/>
    <n v="5.04"/>
    <n v="8"/>
  </r>
  <r>
    <x v="5"/>
    <s v="596"/>
    <s v="261554"/>
    <s v="1"/>
    <x v="770"/>
    <d v="2017-08-21T00:00:00"/>
    <d v="2017-08-21T00:00:00"/>
    <d v="2017-08-21T00:00:00"/>
    <x v="58"/>
    <x v="26"/>
    <s v="20025"/>
    <n v="20.024999999999999"/>
    <n v="8"/>
  </r>
  <r>
    <x v="5"/>
    <s v="67L"/>
    <s v="260927"/>
    <s v="1"/>
    <x v="761"/>
    <d v="2017-08-21T00:00:00"/>
    <d v="2017-08-21T00:00:00"/>
    <d v="2017-08-21T00:00:00"/>
    <x v="97"/>
    <x v="5"/>
    <s v="30550"/>
    <n v="30.55"/>
    <n v="6"/>
  </r>
  <r>
    <x v="14"/>
    <s v="001"/>
    <s v="249309"/>
    <s v="320"/>
    <x v="719"/>
    <d v="2017-08-15T00:00:00"/>
    <d v="2017-08-22T00:00:00"/>
    <d v="2017-08-21T00:00:00"/>
    <x v="92"/>
    <x v="33"/>
    <s v="1200"/>
    <n v="1.2"/>
    <n v="12"/>
  </r>
  <r>
    <x v="8"/>
    <s v="016"/>
    <s v="262337"/>
    <s v="1"/>
    <x v="784"/>
    <d v="2017-07-17T00:00:00"/>
    <d v="2017-10-16T00:00:00"/>
    <d v="2017-08-21T00:00:00"/>
    <x v="150"/>
    <x v="33"/>
    <s v="570"/>
    <n v="0.56999999999999995"/>
    <n v="12"/>
  </r>
  <r>
    <x v="1"/>
    <s v="001"/>
    <s v="255023"/>
    <s v="6"/>
    <x v="809"/>
    <d v="2017-08-21T00:00:00"/>
    <d v="2017-08-22T00:00:00"/>
    <d v="2017-08-21T00:00:00"/>
    <x v="65"/>
    <x v="26"/>
    <s v="280"/>
    <n v="0.28000000000000003"/>
    <n v="8"/>
  </r>
  <r>
    <x v="12"/>
    <s v="001"/>
    <s v="261089"/>
    <s v="1"/>
    <x v="764"/>
    <d v="2017-08-21T00:00:00"/>
    <d v="2017-08-21T00:00:00"/>
    <d v="2017-08-21T00:00:00"/>
    <x v="268"/>
    <x v="54"/>
    <s v="8250"/>
    <n v="8.25"/>
    <n v="8"/>
  </r>
  <r>
    <x v="12"/>
    <s v="001"/>
    <s v="261318"/>
    <s v="1"/>
    <x v="783"/>
    <d v="2017-08-21T00:00:00"/>
    <d v="2017-08-21T00:00:00"/>
    <d v="2017-08-21T00:00:00"/>
    <x v="269"/>
    <x v="54"/>
    <s v="3600"/>
    <n v="3.6"/>
    <n v="8"/>
  </r>
  <r>
    <x v="12"/>
    <s v="001"/>
    <s v="261633"/>
    <s v="1"/>
    <x v="777"/>
    <d v="2017-08-21T00:00:00"/>
    <d v="2017-08-21T00:00:00"/>
    <d v="2017-08-21T00:00:00"/>
    <x v="255"/>
    <x v="18"/>
    <s v="720"/>
    <n v="0.72"/>
    <n v="12"/>
  </r>
  <r>
    <x v="12"/>
    <s v="001"/>
    <s v="261863"/>
    <s v="1"/>
    <x v="772"/>
    <d v="2017-08-21T00:00:00"/>
    <d v="2017-08-21T00:00:00"/>
    <d v="2017-08-21T00:00:00"/>
    <x v="35"/>
    <x v="21"/>
    <s v="13500"/>
    <n v="13.5"/>
    <n v="6"/>
  </r>
  <r>
    <x v="12"/>
    <s v="001"/>
    <s v="263216"/>
    <s v="1"/>
    <x v="800"/>
    <d v="2017-08-21T00:00:00"/>
    <d v="2017-08-21T00:00:00"/>
    <d v="2017-08-21T00:00:00"/>
    <x v="474"/>
    <x v="21"/>
    <s v="260"/>
    <n v="0.26"/>
    <n v="12"/>
  </r>
  <r>
    <x v="13"/>
    <s v="005"/>
    <s v="260021"/>
    <s v="1"/>
    <x v="759"/>
    <d v="2017-07-10T00:00:00"/>
    <d v="2017-07-31T00:00:00"/>
    <d v="2017-08-21T00:00:00"/>
    <x v="181"/>
    <x v="14"/>
    <s v="50600"/>
    <n v="50.6"/>
    <n v="7"/>
  </r>
  <r>
    <x v="0"/>
    <s v="007"/>
    <s v="261304"/>
    <s v="1"/>
    <x v="783"/>
    <d v="2017-08-21T00:00:00"/>
    <d v="2017-08-21T00:00:00"/>
    <d v="2017-08-22T00:00:00"/>
    <x v="188"/>
    <x v="3"/>
    <s v="100050"/>
    <n v="100.05"/>
    <n v="6"/>
  </r>
  <r>
    <x v="0"/>
    <s v="007"/>
    <s v="261304"/>
    <s v="3"/>
    <x v="783"/>
    <d v="2017-08-21T00:00:00"/>
    <d v="2017-08-21T00:00:00"/>
    <d v="2017-08-22T00:00:00"/>
    <x v="18"/>
    <x v="12"/>
    <s v="12000"/>
    <n v="12"/>
    <n v="6"/>
  </r>
  <r>
    <x v="0"/>
    <s v="007"/>
    <s v="261306"/>
    <s v="1"/>
    <x v="783"/>
    <d v="2017-08-21T00:00:00"/>
    <d v="2017-08-21T00:00:00"/>
    <d v="2017-08-22T00:00:00"/>
    <x v="148"/>
    <x v="22"/>
    <s v="97750"/>
    <n v="97.75"/>
    <n v="4"/>
  </r>
  <r>
    <x v="0"/>
    <s v="007"/>
    <s v="261306"/>
    <s v="3"/>
    <x v="783"/>
    <d v="2017-08-21T00:00:00"/>
    <d v="2017-08-21T00:00:00"/>
    <d v="2017-08-22T00:00:00"/>
    <x v="38"/>
    <x v="12"/>
    <s v="1001250"/>
    <n v="1001.25"/>
    <n v="4"/>
  </r>
  <r>
    <x v="14"/>
    <s v="001"/>
    <s v="249299"/>
    <s v="330"/>
    <x v="788"/>
    <d v="2017-08-22T00:00:00"/>
    <d v="2017-08-22T00:00:00"/>
    <d v="2017-08-22T00:00:00"/>
    <x v="266"/>
    <x v="33"/>
    <s v="570"/>
    <n v="0.56999999999999995"/>
    <n v="12"/>
  </r>
  <r>
    <x v="14"/>
    <s v="001"/>
    <s v="249300"/>
    <s v="330"/>
    <x v="788"/>
    <d v="2017-08-22T00:00:00"/>
    <d v="2017-08-22T00:00:00"/>
    <d v="2017-08-22T00:00:00"/>
    <x v="173"/>
    <x v="32"/>
    <s v="90"/>
    <n v="0.09"/>
    <n v="8"/>
  </r>
  <r>
    <x v="14"/>
    <s v="001"/>
    <s v="249301"/>
    <s v="330"/>
    <x v="773"/>
    <d v="2017-08-22T00:00:00"/>
    <d v="2017-08-22T00:00:00"/>
    <d v="2017-08-22T00:00:00"/>
    <x v="412"/>
    <x v="54"/>
    <s v="195"/>
    <n v="0.19500000000000001"/>
    <n v="8"/>
  </r>
  <r>
    <x v="14"/>
    <s v="001"/>
    <s v="249309"/>
    <s v="330"/>
    <x v="788"/>
    <d v="2017-08-22T00:00:00"/>
    <d v="2017-08-22T00:00:00"/>
    <d v="2017-08-22T00:00:00"/>
    <x v="92"/>
    <x v="33"/>
    <s v="3600"/>
    <n v="3.6"/>
    <n v="12"/>
  </r>
  <r>
    <x v="14"/>
    <s v="001"/>
    <s v="249310"/>
    <s v="330"/>
    <x v="788"/>
    <d v="2017-08-22T00:00:00"/>
    <d v="2017-08-22T00:00:00"/>
    <d v="2017-08-22T00:00:00"/>
    <x v="90"/>
    <x v="32"/>
    <s v="2400"/>
    <n v="2.4"/>
    <n v="8"/>
  </r>
  <r>
    <x v="14"/>
    <s v="001"/>
    <s v="249313"/>
    <s v="330"/>
    <x v="773"/>
    <d v="2017-08-22T00:00:00"/>
    <d v="2017-08-22T00:00:00"/>
    <d v="2017-08-22T00:00:00"/>
    <x v="176"/>
    <x v="32"/>
    <s v="90"/>
    <n v="0.09"/>
    <n v="8"/>
  </r>
  <r>
    <x v="14"/>
    <s v="001"/>
    <s v="249314"/>
    <s v="330"/>
    <x v="760"/>
    <d v="2017-08-22T00:00:00"/>
    <d v="2017-08-22T00:00:00"/>
    <d v="2017-08-22T00:00:00"/>
    <x v="94"/>
    <x v="32"/>
    <s v="100"/>
    <n v="0.1"/>
    <n v="8"/>
  </r>
  <r>
    <x v="14"/>
    <s v="001"/>
    <s v="249317"/>
    <s v="320"/>
    <x v="760"/>
    <d v="2017-08-22T00:00:00"/>
    <d v="2017-08-22T00:00:00"/>
    <d v="2017-08-22T00:00:00"/>
    <x v="22"/>
    <x v="5"/>
    <s v="990"/>
    <n v="0.99"/>
    <n v="6"/>
  </r>
  <r>
    <x v="15"/>
    <s v="003"/>
    <s v="263519"/>
    <s v="11"/>
    <x v="802"/>
    <d v="2017-08-22T00:00:00"/>
    <d v="2017-08-22T00:00:00"/>
    <d v="2017-08-22T00:00:00"/>
    <x v="3"/>
    <x v="3"/>
    <s v="100"/>
    <n v="0.1"/>
    <n v="8"/>
  </r>
  <r>
    <x v="17"/>
    <s v="001"/>
    <s v="260503"/>
    <s v="3"/>
    <x v="755"/>
    <d v="2017-08-22T00:00:00"/>
    <d v="2017-08-22T00:00:00"/>
    <d v="2017-08-22T00:00:00"/>
    <x v="97"/>
    <x v="5"/>
    <s v="19500"/>
    <n v="19.5"/>
    <n v="6"/>
  </r>
  <r>
    <x v="17"/>
    <s v="001"/>
    <s v="260831"/>
    <s v="5"/>
    <x v="760"/>
    <d v="2017-08-22T00:00:00"/>
    <d v="2017-08-22T00:00:00"/>
    <d v="2017-08-22T00:00:00"/>
    <x v="97"/>
    <x v="5"/>
    <s v="19500"/>
    <n v="19.5"/>
    <n v="6"/>
  </r>
  <r>
    <x v="17"/>
    <s v="001"/>
    <s v="261013"/>
    <s v="1"/>
    <x v="764"/>
    <d v="2017-08-22T00:00:00"/>
    <d v="2017-08-22T00:00:00"/>
    <d v="2017-08-22T00:00:00"/>
    <x v="296"/>
    <x v="19"/>
    <s v="13200"/>
    <n v="13.2"/>
    <n v="8"/>
  </r>
  <r>
    <x v="17"/>
    <s v="001"/>
    <s v="262468"/>
    <s v="3"/>
    <x v="781"/>
    <d v="2017-07-18T00:00:00"/>
    <d v="2017-09-05T00:00:00"/>
    <d v="2017-08-22T00:00:00"/>
    <x v="10"/>
    <x v="9"/>
    <s v="16000"/>
    <n v="16"/>
    <n v="6"/>
  </r>
  <r>
    <x v="17"/>
    <s v="001"/>
    <s v="262648"/>
    <s v="6"/>
    <x v="788"/>
    <d v="2017-07-25T00:00:00"/>
    <d v="2017-09-05T00:00:00"/>
    <d v="2017-08-22T00:00:00"/>
    <x v="10"/>
    <x v="9"/>
    <s v="72000"/>
    <n v="72"/>
    <n v="6"/>
  </r>
  <r>
    <x v="17"/>
    <s v="001"/>
    <s v="262648"/>
    <s v="7"/>
    <x v="788"/>
    <d v="2017-07-25T00:00:00"/>
    <d v="2017-09-05T00:00:00"/>
    <d v="2017-08-22T00:00:00"/>
    <x v="10"/>
    <x v="9"/>
    <s v="92000"/>
    <n v="92"/>
    <n v="6"/>
  </r>
  <r>
    <x v="17"/>
    <s v="001"/>
    <s v="263308"/>
    <s v="4"/>
    <x v="799"/>
    <d v="2017-08-08T00:00:00"/>
    <d v="2017-10-03T00:00:00"/>
    <d v="2017-08-22T00:00:00"/>
    <x v="267"/>
    <x v="19"/>
    <s v="6300"/>
    <n v="6.3"/>
    <n v="8"/>
  </r>
  <r>
    <x v="17"/>
    <s v="001"/>
    <s v="263886"/>
    <s v="1"/>
    <x v="806"/>
    <d v="2017-08-15T00:00:00"/>
    <d v="2017-08-22T00:00:00"/>
    <d v="2017-08-22T00:00:00"/>
    <x v="178"/>
    <x v="19"/>
    <s v="7200"/>
    <n v="7.2"/>
    <n v="6"/>
  </r>
  <r>
    <x v="1"/>
    <s v="001"/>
    <s v="235797"/>
    <s v="54"/>
    <x v="802"/>
    <d v="2017-08-15T00:00:00"/>
    <d v="2017-08-15T00:00:00"/>
    <d v="2017-08-22T00:00:00"/>
    <x v="127"/>
    <x v="0"/>
    <s v="50000"/>
    <n v="50"/>
    <n v="6"/>
  </r>
  <r>
    <x v="1"/>
    <s v="001"/>
    <s v="235797"/>
    <s v="55"/>
    <x v="806"/>
    <d v="2017-08-22T00:00:00"/>
    <d v="2017-08-22T00:00:00"/>
    <d v="2017-08-22T00:00:00"/>
    <x v="127"/>
    <x v="0"/>
    <s v="180000"/>
    <n v="180"/>
    <n v="8"/>
  </r>
  <r>
    <x v="1"/>
    <s v="001"/>
    <s v="235799"/>
    <s v="61"/>
    <x v="806"/>
    <d v="2017-08-22T00:00:00"/>
    <d v="2017-08-22T00:00:00"/>
    <d v="2017-08-22T00:00:00"/>
    <x v="114"/>
    <x v="0"/>
    <s v="32400"/>
    <n v="32.4"/>
    <n v="8"/>
  </r>
  <r>
    <x v="1"/>
    <s v="001"/>
    <s v="235810"/>
    <s v="87"/>
    <x v="802"/>
    <d v="2017-08-22T00:00:00"/>
    <d v="2017-08-22T00:00:00"/>
    <d v="2017-08-22T00:00:00"/>
    <x v="56"/>
    <x v="18"/>
    <s v="14400"/>
    <n v="14.4"/>
    <n v="4"/>
  </r>
  <r>
    <x v="1"/>
    <s v="001"/>
    <s v="235812"/>
    <s v="87"/>
    <x v="802"/>
    <d v="2017-08-22T00:00:00"/>
    <d v="2017-08-22T00:00:00"/>
    <d v="2017-08-22T00:00:00"/>
    <x v="101"/>
    <x v="18"/>
    <s v="7500"/>
    <n v="7.5"/>
    <n v="6"/>
  </r>
  <r>
    <x v="1"/>
    <s v="001"/>
    <s v="235818"/>
    <s v="35"/>
    <x v="806"/>
    <d v="2017-08-22T00:00:00"/>
    <d v="2017-08-22T00:00:00"/>
    <d v="2017-08-22T00:00:00"/>
    <x v="111"/>
    <x v="18"/>
    <s v="540"/>
    <n v="0.54"/>
    <n v="8"/>
  </r>
  <r>
    <x v="1"/>
    <s v="001"/>
    <s v="235822"/>
    <s v="27"/>
    <x v="806"/>
    <d v="2017-08-22T00:00:00"/>
    <d v="2017-08-22T00:00:00"/>
    <d v="2017-08-22T00:00:00"/>
    <x v="214"/>
    <x v="18"/>
    <s v="80"/>
    <n v="0.08"/>
    <n v="8"/>
  </r>
  <r>
    <x v="1"/>
    <s v="001"/>
    <s v="235825"/>
    <s v="78"/>
    <x v="806"/>
    <d v="2017-08-22T00:00:00"/>
    <d v="2017-08-22T00:00:00"/>
    <d v="2017-08-22T00:00:00"/>
    <x v="63"/>
    <x v="18"/>
    <s v="7800"/>
    <n v="7.8"/>
    <n v="6"/>
  </r>
  <r>
    <x v="1"/>
    <s v="001"/>
    <s v="235844"/>
    <s v="80"/>
    <x v="806"/>
    <d v="2017-08-22T00:00:00"/>
    <d v="2017-08-22T00:00:00"/>
    <d v="2017-08-22T00:00:00"/>
    <x v="5"/>
    <x v="5"/>
    <s v="38400"/>
    <n v="38.4"/>
    <n v="4"/>
  </r>
  <r>
    <x v="1"/>
    <s v="001"/>
    <s v="235847"/>
    <s v="31"/>
    <x v="806"/>
    <d v="2017-08-22T00:00:00"/>
    <d v="2017-08-22T00:00:00"/>
    <d v="2017-08-22T00:00:00"/>
    <x v="107"/>
    <x v="37"/>
    <s v="8250"/>
    <n v="8.25"/>
    <n v="5"/>
  </r>
  <r>
    <x v="1"/>
    <s v="001"/>
    <s v="235849"/>
    <s v="33"/>
    <x v="806"/>
    <d v="2017-08-22T00:00:00"/>
    <d v="2017-08-22T00:00:00"/>
    <d v="2017-08-22T00:00:00"/>
    <x v="67"/>
    <x v="22"/>
    <s v="30000"/>
    <n v="30"/>
    <n v="4"/>
  </r>
  <r>
    <x v="1"/>
    <s v="001"/>
    <s v="235853"/>
    <s v="20"/>
    <x v="806"/>
    <d v="2017-08-22T00:00:00"/>
    <d v="2017-08-22T00:00:00"/>
    <d v="2017-08-22T00:00:00"/>
    <x v="80"/>
    <x v="22"/>
    <s v="5500"/>
    <n v="5.5"/>
    <n v="4"/>
  </r>
  <r>
    <x v="1"/>
    <s v="001"/>
    <s v="235859"/>
    <s v="25"/>
    <x v="806"/>
    <d v="2017-08-22T00:00:00"/>
    <d v="2017-08-22T00:00:00"/>
    <d v="2017-08-22T00:00:00"/>
    <x v="18"/>
    <x v="12"/>
    <s v="9000"/>
    <n v="9"/>
    <n v="6"/>
  </r>
  <r>
    <x v="1"/>
    <s v="001"/>
    <s v="235861"/>
    <s v="36"/>
    <x v="806"/>
    <d v="2017-08-22T00:00:00"/>
    <d v="2017-08-22T00:00:00"/>
    <d v="2017-08-22T00:00:00"/>
    <x v="110"/>
    <x v="38"/>
    <s v="6750"/>
    <n v="6.75"/>
    <n v="7"/>
  </r>
  <r>
    <x v="1"/>
    <s v="001"/>
    <s v="235863"/>
    <s v="71"/>
    <x v="806"/>
    <d v="2017-08-22T00:00:00"/>
    <d v="2017-08-22T00:00:00"/>
    <d v="2017-08-22T00:00:00"/>
    <x v="108"/>
    <x v="12"/>
    <s v="6750"/>
    <n v="6.75"/>
    <n v="4"/>
  </r>
  <r>
    <x v="1"/>
    <s v="001"/>
    <s v="235865"/>
    <s v="34"/>
    <x v="806"/>
    <d v="2017-08-22T00:00:00"/>
    <d v="2017-08-22T00:00:00"/>
    <d v="2017-08-22T00:00:00"/>
    <x v="132"/>
    <x v="35"/>
    <s v="6750"/>
    <n v="6.75"/>
    <n v="8"/>
  </r>
  <r>
    <x v="1"/>
    <s v="001"/>
    <s v="235868"/>
    <s v="75"/>
    <x v="806"/>
    <d v="2017-08-22T00:00:00"/>
    <d v="2017-08-22T00:00:00"/>
    <d v="2017-08-22T00:00:00"/>
    <x v="109"/>
    <x v="4"/>
    <s v="45000"/>
    <n v="45"/>
    <n v="3"/>
  </r>
  <r>
    <x v="1"/>
    <s v="001"/>
    <s v="235870"/>
    <s v="64"/>
    <x v="806"/>
    <d v="2017-08-22T00:00:00"/>
    <d v="2017-08-22T00:00:00"/>
    <d v="2017-08-22T00:00:00"/>
    <x v="105"/>
    <x v="35"/>
    <s v="18000"/>
    <n v="18"/>
    <n v="8"/>
  </r>
  <r>
    <x v="1"/>
    <s v="001"/>
    <s v="235875"/>
    <s v="35"/>
    <x v="806"/>
    <d v="2017-08-22T00:00:00"/>
    <d v="2017-08-22T00:00:00"/>
    <d v="2017-08-22T00:00:00"/>
    <x v="17"/>
    <x v="4"/>
    <s v="45000"/>
    <n v="45"/>
    <n v="5"/>
  </r>
  <r>
    <x v="1"/>
    <s v="001"/>
    <s v="235877"/>
    <s v="29"/>
    <x v="806"/>
    <d v="2017-08-22T00:00:00"/>
    <d v="2017-08-22T00:00:00"/>
    <d v="2017-08-22T00:00:00"/>
    <x v="128"/>
    <x v="42"/>
    <s v="12000"/>
    <n v="12"/>
    <n v="8"/>
  </r>
  <r>
    <x v="1"/>
    <s v="001"/>
    <s v="235880"/>
    <s v="11"/>
    <x v="806"/>
    <d v="2017-08-22T00:00:00"/>
    <d v="2017-08-22T00:00:00"/>
    <d v="2017-08-22T00:00:00"/>
    <x v="308"/>
    <x v="32"/>
    <s v="640"/>
    <n v="0.64"/>
    <n v="8"/>
  </r>
  <r>
    <x v="1"/>
    <s v="001"/>
    <s v="235883"/>
    <s v="81"/>
    <x v="806"/>
    <d v="2017-08-22T00:00:00"/>
    <d v="2017-08-22T00:00:00"/>
    <d v="2017-08-22T00:00:00"/>
    <x v="86"/>
    <x v="5"/>
    <s v="17100"/>
    <n v="17.100000000000001"/>
    <n v="4"/>
  </r>
  <r>
    <x v="1"/>
    <s v="001"/>
    <s v="235884"/>
    <s v="51"/>
    <x v="806"/>
    <d v="2017-08-22T00:00:00"/>
    <d v="2017-08-22T00:00:00"/>
    <d v="2017-08-22T00:00:00"/>
    <x v="30"/>
    <x v="18"/>
    <s v="3000"/>
    <n v="3"/>
    <n v="6"/>
  </r>
  <r>
    <x v="1"/>
    <s v="001"/>
    <s v="235885"/>
    <s v="36"/>
    <x v="806"/>
    <d v="2017-08-22T00:00:00"/>
    <d v="2017-08-22T00:00:00"/>
    <d v="2017-08-22T00:00:00"/>
    <x v="61"/>
    <x v="18"/>
    <s v="2100"/>
    <n v="2.1"/>
    <n v="6"/>
  </r>
  <r>
    <x v="1"/>
    <s v="001"/>
    <s v="235886"/>
    <s v="33"/>
    <x v="806"/>
    <d v="2017-08-22T00:00:00"/>
    <d v="2017-08-22T00:00:00"/>
    <d v="2017-08-22T00:00:00"/>
    <x v="58"/>
    <x v="26"/>
    <s v="2250"/>
    <n v="2.25"/>
    <n v="8"/>
  </r>
  <r>
    <x v="1"/>
    <s v="001"/>
    <s v="235887"/>
    <s v="32"/>
    <x v="806"/>
    <d v="2017-08-22T00:00:00"/>
    <d v="2017-08-22T00:00:00"/>
    <d v="2017-08-22T00:00:00"/>
    <x v="65"/>
    <x v="26"/>
    <s v="630"/>
    <n v="0.63"/>
    <n v="8"/>
  </r>
  <r>
    <x v="1"/>
    <s v="001"/>
    <s v="235888"/>
    <s v="52"/>
    <x v="806"/>
    <d v="2017-08-22T00:00:00"/>
    <d v="2017-08-22T00:00:00"/>
    <d v="2017-08-22T00:00:00"/>
    <x v="62"/>
    <x v="26"/>
    <s v="240"/>
    <n v="0.24"/>
    <n v="8"/>
  </r>
  <r>
    <x v="1"/>
    <s v="001"/>
    <s v="235889"/>
    <s v="79"/>
    <x v="806"/>
    <d v="2017-08-22T00:00:00"/>
    <d v="2017-08-22T00:00:00"/>
    <d v="2017-08-22T00:00:00"/>
    <x v="102"/>
    <x v="26"/>
    <s v="7200"/>
    <n v="7.2"/>
    <n v="6"/>
  </r>
  <r>
    <x v="1"/>
    <s v="001"/>
    <s v="235890"/>
    <s v="49"/>
    <x v="806"/>
    <d v="2017-08-22T00:00:00"/>
    <d v="2017-08-22T00:00:00"/>
    <d v="2017-08-22T00:00:00"/>
    <x v="85"/>
    <x v="26"/>
    <s v="1800"/>
    <n v="1.8"/>
    <n v="8"/>
  </r>
  <r>
    <x v="1"/>
    <s v="001"/>
    <s v="235891"/>
    <s v="79"/>
    <x v="806"/>
    <d v="2017-08-22T00:00:00"/>
    <d v="2017-08-22T00:00:00"/>
    <d v="2017-08-22T00:00:00"/>
    <x v="106"/>
    <x v="36"/>
    <s v="6300"/>
    <n v="6.3"/>
    <n v="8"/>
  </r>
  <r>
    <x v="1"/>
    <s v="001"/>
    <s v="235921"/>
    <s v="16"/>
    <x v="806"/>
    <d v="2017-08-22T00:00:00"/>
    <d v="2017-08-22T00:00:00"/>
    <d v="2017-08-22T00:00:00"/>
    <x v="97"/>
    <x v="5"/>
    <s v="1300"/>
    <n v="1.3"/>
    <n v="6"/>
  </r>
  <r>
    <x v="1"/>
    <s v="001"/>
    <s v="235930"/>
    <s v="12"/>
    <x v="790"/>
    <d v="2017-08-01T00:00:00"/>
    <d v="2017-08-01T00:00:00"/>
    <d v="2017-08-22T00:00:00"/>
    <x v="181"/>
    <x v="14"/>
    <s v="4400"/>
    <n v="4.4000000000000004"/>
    <n v="8"/>
  </r>
  <r>
    <x v="1"/>
    <s v="001"/>
    <s v="235930"/>
    <s v="13"/>
    <x v="806"/>
    <d v="2017-08-22T00:00:00"/>
    <d v="2017-08-22T00:00:00"/>
    <d v="2017-08-22T00:00:00"/>
    <x v="181"/>
    <x v="14"/>
    <s v="2200"/>
    <n v="2.2000000000000002"/>
    <n v="8"/>
  </r>
  <r>
    <x v="1"/>
    <s v="001"/>
    <s v="236431"/>
    <s v="22"/>
    <x v="806"/>
    <d v="2017-08-22T00:00:00"/>
    <d v="2017-08-22T00:00:00"/>
    <d v="2017-08-22T00:00:00"/>
    <x v="130"/>
    <x v="17"/>
    <s v="3000"/>
    <n v="3"/>
    <n v="9"/>
  </r>
  <r>
    <x v="1"/>
    <s v="001"/>
    <s v="236585"/>
    <s v="19"/>
    <x v="806"/>
    <d v="2017-08-22T00:00:00"/>
    <d v="2017-08-22T00:00:00"/>
    <d v="2017-08-22T00:00:00"/>
    <x v="215"/>
    <x v="18"/>
    <s v="70"/>
    <n v="7.0000000000000007E-2"/>
    <n v="8"/>
  </r>
  <r>
    <x v="1"/>
    <s v="001"/>
    <s v="236766"/>
    <s v="15"/>
    <x v="806"/>
    <d v="2017-08-22T00:00:00"/>
    <d v="2017-08-22T00:00:00"/>
    <d v="2017-08-22T00:00:00"/>
    <x v="42"/>
    <x v="8"/>
    <s v="14000"/>
    <n v="14"/>
    <n v="6"/>
  </r>
  <r>
    <x v="1"/>
    <s v="001"/>
    <s v="236956"/>
    <s v="8"/>
    <x v="806"/>
    <d v="2017-08-22T00:00:00"/>
    <d v="2017-08-22T00:00:00"/>
    <d v="2017-08-22T00:00:00"/>
    <x v="117"/>
    <x v="19"/>
    <s v="520"/>
    <n v="0.52"/>
    <n v="8"/>
  </r>
  <r>
    <x v="1"/>
    <s v="001"/>
    <s v="236958"/>
    <s v="10"/>
    <x v="806"/>
    <d v="2017-08-22T00:00:00"/>
    <d v="2017-08-22T00:00:00"/>
    <d v="2017-08-22T00:00:00"/>
    <x v="140"/>
    <x v="26"/>
    <s v="120"/>
    <n v="0.12"/>
    <n v="8"/>
  </r>
  <r>
    <x v="1"/>
    <s v="001"/>
    <s v="236964"/>
    <s v="16"/>
    <x v="806"/>
    <d v="2017-08-22T00:00:00"/>
    <d v="2017-08-22T00:00:00"/>
    <d v="2017-08-22T00:00:00"/>
    <x v="113"/>
    <x v="2"/>
    <s v="9000"/>
    <n v="9"/>
    <n v="8"/>
  </r>
  <r>
    <x v="1"/>
    <s v="001"/>
    <s v="240293"/>
    <s v="4"/>
    <x v="806"/>
    <d v="2017-08-22T00:00:00"/>
    <d v="2017-08-22T00:00:00"/>
    <d v="2017-08-22T00:00:00"/>
    <x v="190"/>
    <x v="25"/>
    <s v="3000"/>
    <n v="3"/>
    <n v="8"/>
  </r>
  <r>
    <x v="1"/>
    <s v="001"/>
    <s v="240294"/>
    <s v="10"/>
    <x v="806"/>
    <d v="2017-08-22T00:00:00"/>
    <d v="2017-08-22T00:00:00"/>
    <d v="2017-08-22T00:00:00"/>
    <x v="344"/>
    <x v="14"/>
    <s v="2000"/>
    <n v="2"/>
    <n v="8"/>
  </r>
  <r>
    <x v="1"/>
    <s v="001"/>
    <s v="241487"/>
    <s v="35"/>
    <x v="806"/>
    <d v="2017-08-22T00:00:00"/>
    <d v="2017-08-22T00:00:00"/>
    <d v="2017-08-22T00:00:00"/>
    <x v="436"/>
    <x v="45"/>
    <s v="435"/>
    <n v="0.435"/>
    <n v="10"/>
  </r>
  <r>
    <x v="1"/>
    <s v="001"/>
    <s v="250622"/>
    <s v="10"/>
    <x v="806"/>
    <d v="2017-08-22T00:00:00"/>
    <d v="2017-08-22T00:00:00"/>
    <d v="2017-08-22T00:00:00"/>
    <x v="212"/>
    <x v="14"/>
    <s v="2100"/>
    <n v="2.1"/>
    <n v="8"/>
  </r>
  <r>
    <x v="1"/>
    <s v="001"/>
    <s v="253335"/>
    <s v="5"/>
    <x v="780"/>
    <d v="2017-07-18T00:00:00"/>
    <d v="2017-09-12T00:00:00"/>
    <d v="2017-08-22T00:00:00"/>
    <x v="135"/>
    <x v="14"/>
    <s v="8800"/>
    <n v="8.8000000000000007"/>
    <n v="8"/>
  </r>
  <r>
    <x v="1"/>
    <s v="001"/>
    <s v="254999"/>
    <s v="7"/>
    <x v="788"/>
    <d v="2017-08-22T00:00:00"/>
    <d v="2017-09-26T00:00:00"/>
    <d v="2017-08-22T00:00:00"/>
    <x v="130"/>
    <x v="17"/>
    <s v="1500"/>
    <n v="1.5"/>
    <n v="9"/>
  </r>
  <r>
    <x v="1"/>
    <s v="001"/>
    <s v="254999"/>
    <s v="8"/>
    <x v="790"/>
    <d v="2017-08-01T00:00:00"/>
    <d v="2017-10-03T00:00:00"/>
    <d v="2017-08-22T00:00:00"/>
    <x v="130"/>
    <x v="17"/>
    <s v="4500"/>
    <n v="4.5"/>
    <n v="9"/>
  </r>
  <r>
    <x v="1"/>
    <s v="001"/>
    <s v="255001"/>
    <s v="3"/>
    <x v="773"/>
    <d v="2017-07-25T00:00:00"/>
    <d v="2017-08-29T00:00:00"/>
    <d v="2017-08-22T00:00:00"/>
    <x v="139"/>
    <x v="0"/>
    <s v="6000"/>
    <n v="6"/>
    <n v="8"/>
  </r>
  <r>
    <x v="1"/>
    <s v="001"/>
    <s v="256129"/>
    <s v="5"/>
    <x v="809"/>
    <d v="2017-08-22T00:00:00"/>
    <d v="2017-08-22T00:00:00"/>
    <d v="2017-08-22T00:00:00"/>
    <x v="211"/>
    <x v="29"/>
    <s v="3000"/>
    <n v="3"/>
    <n v="7"/>
  </r>
  <r>
    <x v="1"/>
    <s v="001"/>
    <s v="256382"/>
    <s v="6"/>
    <x v="790"/>
    <d v="2017-07-25T00:00:00"/>
    <d v="2017-09-26T00:00:00"/>
    <d v="2017-08-22T00:00:00"/>
    <x v="70"/>
    <x v="18"/>
    <s v="540"/>
    <n v="0.54"/>
    <n v="8"/>
  </r>
  <r>
    <x v="1"/>
    <s v="001"/>
    <s v="257198"/>
    <s v="6"/>
    <x v="806"/>
    <d v="2017-08-22T00:00:00"/>
    <d v="2017-08-22T00:00:00"/>
    <d v="2017-08-22T00:00:00"/>
    <x v="71"/>
    <x v="29"/>
    <s v="2775"/>
    <n v="2.7749999999999999"/>
    <n v="7"/>
  </r>
  <r>
    <x v="1"/>
    <s v="001"/>
    <s v="258149"/>
    <s v="4"/>
    <x v="810"/>
    <d v="2017-08-22T00:00:00"/>
    <d v="2017-08-23T00:00:00"/>
    <d v="2017-08-22T00:00:00"/>
    <x v="61"/>
    <x v="18"/>
    <s v="200"/>
    <n v="0.2"/>
    <n v="6"/>
  </r>
  <r>
    <x v="1"/>
    <s v="001"/>
    <s v="259508"/>
    <s v="2"/>
    <x v="790"/>
    <d v="2017-07-25T00:00:00"/>
    <d v="2017-09-12T00:00:00"/>
    <d v="2017-08-22T00:00:00"/>
    <x v="63"/>
    <x v="18"/>
    <s v="7800"/>
    <n v="7.8"/>
    <n v="6"/>
  </r>
  <r>
    <x v="1"/>
    <s v="901"/>
    <s v="264283"/>
    <s v="1"/>
    <x v="810"/>
    <d v="2017-08-22T00:00:00"/>
    <d v="2017-08-23T00:00:00"/>
    <d v="2017-08-22T00:00:00"/>
    <x v="61"/>
    <x v="18"/>
    <s v="200"/>
    <n v="0.2"/>
    <n v="6"/>
  </r>
  <r>
    <x v="19"/>
    <s v="008"/>
    <s v="261351"/>
    <s v="2"/>
    <x v="771"/>
    <d v="2017-08-15T00:00:00"/>
    <d v="2017-08-22T00:00:00"/>
    <d v="2017-08-22T00:00:00"/>
    <x v="32"/>
    <x v="20"/>
    <s v="28000"/>
    <n v="28"/>
    <n v="6"/>
  </r>
  <r>
    <x v="19"/>
    <s v="008"/>
    <s v="262208"/>
    <s v="2"/>
    <x v="778"/>
    <d v="2017-07-18T00:00:00"/>
    <d v="2017-08-29T00:00:00"/>
    <d v="2017-08-22T00:00:00"/>
    <x v="89"/>
    <x v="28"/>
    <s v="4000"/>
    <n v="4"/>
    <n v="6"/>
  </r>
  <r>
    <x v="19"/>
    <s v="008"/>
    <s v="262591"/>
    <s v="2"/>
    <x v="787"/>
    <d v="2017-07-25T00:00:00"/>
    <d v="2017-09-12T00:00:00"/>
    <d v="2017-08-22T00:00:00"/>
    <x v="99"/>
    <x v="1"/>
    <s v="10800"/>
    <n v="10.8"/>
    <n v="7"/>
  </r>
  <r>
    <x v="19"/>
    <s v="008"/>
    <s v="262591"/>
    <s v="3"/>
    <x v="787"/>
    <d v="2017-07-25T00:00:00"/>
    <d v="2017-09-05T00:00:00"/>
    <d v="2017-08-22T00:00:00"/>
    <x v="10"/>
    <x v="9"/>
    <s v="10000"/>
    <n v="10"/>
    <n v="6"/>
  </r>
  <r>
    <x v="19"/>
    <s v="008"/>
    <s v="262591"/>
    <s v="6"/>
    <x v="787"/>
    <d v="2017-07-25T00:00:00"/>
    <d v="2017-08-29T00:00:00"/>
    <d v="2017-08-22T00:00:00"/>
    <x v="14"/>
    <x v="4"/>
    <s v="4000"/>
    <n v="4"/>
    <n v="5"/>
  </r>
  <r>
    <x v="19"/>
    <s v="008"/>
    <s v="263843"/>
    <s v="1"/>
    <x v="806"/>
    <d v="2017-08-22T00:00:00"/>
    <d v="2017-08-22T00:00:00"/>
    <d v="2017-08-22T00:00:00"/>
    <x v="52"/>
    <x v="11"/>
    <s v="4500"/>
    <n v="4.5"/>
    <n v="8"/>
  </r>
  <r>
    <x v="19"/>
    <s v="008"/>
    <s v="263843"/>
    <s v="2"/>
    <x v="806"/>
    <d v="2017-08-22T00:00:00"/>
    <d v="2017-08-22T00:00:00"/>
    <d v="2017-08-22T00:00:00"/>
    <x v="67"/>
    <x v="22"/>
    <s v="20000"/>
    <n v="20"/>
    <n v="4"/>
  </r>
  <r>
    <x v="21"/>
    <s v="001"/>
    <s v="236167"/>
    <s v="22"/>
    <x v="806"/>
    <d v="2017-08-23T00:00:00"/>
    <d v="2017-08-23T00:00:00"/>
    <d v="2017-08-23T00:00:00"/>
    <x v="130"/>
    <x v="17"/>
    <s v="4500"/>
    <n v="4.5"/>
    <n v="9"/>
  </r>
  <r>
    <x v="21"/>
    <s v="001"/>
    <s v="236171"/>
    <s v="58"/>
    <x v="806"/>
    <d v="2017-08-23T00:00:00"/>
    <d v="2017-08-23T00:00:00"/>
    <d v="2017-08-23T00:00:00"/>
    <x v="86"/>
    <x v="5"/>
    <s v="17100"/>
    <n v="17.100000000000001"/>
    <n v="4"/>
  </r>
  <r>
    <x v="21"/>
    <s v="001"/>
    <s v="236173"/>
    <s v="27"/>
    <x v="806"/>
    <d v="2017-08-23T00:00:00"/>
    <d v="2017-08-23T00:00:00"/>
    <d v="2017-08-23T00:00:00"/>
    <x v="218"/>
    <x v="29"/>
    <s v="1350"/>
    <n v="1.35"/>
    <n v="7"/>
  </r>
  <r>
    <x v="21"/>
    <s v="001"/>
    <s v="236175"/>
    <s v="26"/>
    <x v="806"/>
    <d v="2017-08-23T00:00:00"/>
    <d v="2017-08-23T00:00:00"/>
    <d v="2017-08-23T00:00:00"/>
    <x v="131"/>
    <x v="29"/>
    <s v="1500"/>
    <n v="1.5"/>
    <n v="7"/>
  </r>
  <r>
    <x v="21"/>
    <s v="001"/>
    <s v="236181"/>
    <s v="54"/>
    <x v="806"/>
    <d v="2017-08-23T00:00:00"/>
    <d v="2017-08-23T00:00:00"/>
    <d v="2017-08-23T00:00:00"/>
    <x v="127"/>
    <x v="0"/>
    <s v="120000"/>
    <n v="120"/>
    <n v="8"/>
  </r>
  <r>
    <x v="21"/>
    <s v="001"/>
    <s v="236183"/>
    <s v="17"/>
    <x v="806"/>
    <d v="2017-08-23T00:00:00"/>
    <d v="2017-08-23T00:00:00"/>
    <d v="2017-08-23T00:00:00"/>
    <x v="133"/>
    <x v="19"/>
    <s v="720"/>
    <n v="0.72"/>
    <n v="8"/>
  </r>
  <r>
    <x v="21"/>
    <s v="001"/>
    <s v="236187"/>
    <s v="64"/>
    <x v="806"/>
    <d v="2017-08-23T00:00:00"/>
    <d v="2017-08-23T00:00:00"/>
    <d v="2017-08-23T00:00:00"/>
    <x v="56"/>
    <x v="18"/>
    <s v="7200"/>
    <n v="7.2"/>
    <n v="4"/>
  </r>
  <r>
    <x v="21"/>
    <s v="001"/>
    <s v="236189"/>
    <s v="52"/>
    <x v="806"/>
    <d v="2017-08-23T00:00:00"/>
    <d v="2017-08-23T00:00:00"/>
    <d v="2017-08-23T00:00:00"/>
    <x v="101"/>
    <x v="18"/>
    <s v="7500"/>
    <n v="7.5"/>
    <n v="6"/>
  </r>
  <r>
    <x v="21"/>
    <s v="001"/>
    <s v="236193"/>
    <s v="58"/>
    <x v="806"/>
    <d v="2017-08-23T00:00:00"/>
    <d v="2017-08-23T00:00:00"/>
    <d v="2017-08-23T00:00:00"/>
    <x v="61"/>
    <x v="18"/>
    <s v="600"/>
    <n v="0.6"/>
    <n v="6"/>
  </r>
  <r>
    <x v="21"/>
    <s v="001"/>
    <s v="236199"/>
    <s v="44"/>
    <x v="806"/>
    <d v="2017-08-23T00:00:00"/>
    <d v="2017-08-23T00:00:00"/>
    <d v="2017-08-23T00:00:00"/>
    <x v="112"/>
    <x v="18"/>
    <s v="1080"/>
    <n v="1.08"/>
    <n v="8"/>
  </r>
  <r>
    <x v="21"/>
    <s v="001"/>
    <s v="236206"/>
    <s v="58"/>
    <x v="806"/>
    <d v="2017-08-23T00:00:00"/>
    <d v="2017-08-23T00:00:00"/>
    <d v="2017-08-23T00:00:00"/>
    <x v="63"/>
    <x v="18"/>
    <s v="21060"/>
    <n v="21.06"/>
    <n v="6"/>
  </r>
  <r>
    <x v="21"/>
    <s v="001"/>
    <s v="236211"/>
    <s v="63"/>
    <x v="806"/>
    <d v="2017-08-23T00:00:00"/>
    <d v="2017-08-23T00:00:00"/>
    <d v="2017-08-23T00:00:00"/>
    <x v="102"/>
    <x v="26"/>
    <s v="9000"/>
    <n v="9"/>
    <n v="6"/>
  </r>
  <r>
    <x v="21"/>
    <s v="001"/>
    <s v="236213"/>
    <s v="47"/>
    <x v="806"/>
    <d v="2017-08-23T00:00:00"/>
    <d v="2017-08-23T00:00:00"/>
    <d v="2017-08-23T00:00:00"/>
    <x v="85"/>
    <x v="26"/>
    <s v="900"/>
    <n v="0.9"/>
    <n v="8"/>
  </r>
  <r>
    <x v="21"/>
    <s v="001"/>
    <s v="236216"/>
    <s v="34"/>
    <x v="806"/>
    <d v="2017-08-23T00:00:00"/>
    <d v="2017-08-23T00:00:00"/>
    <d v="2017-08-23T00:00:00"/>
    <x v="134"/>
    <x v="26"/>
    <s v="2400"/>
    <n v="2.4"/>
    <n v="8"/>
  </r>
  <r>
    <x v="21"/>
    <s v="001"/>
    <s v="236220"/>
    <s v="70"/>
    <x v="806"/>
    <d v="2017-08-23T00:00:00"/>
    <d v="2017-08-23T00:00:00"/>
    <d v="2017-08-23T00:00:00"/>
    <x v="5"/>
    <x v="5"/>
    <s v="48000"/>
    <n v="48"/>
    <n v="4"/>
  </r>
  <r>
    <x v="21"/>
    <s v="001"/>
    <s v="236222"/>
    <s v="29"/>
    <x v="806"/>
    <d v="2017-08-23T00:00:00"/>
    <d v="2017-08-23T00:00:00"/>
    <d v="2017-08-23T00:00:00"/>
    <x v="42"/>
    <x v="8"/>
    <s v="42000"/>
    <n v="42"/>
    <n v="6"/>
  </r>
  <r>
    <x v="21"/>
    <s v="001"/>
    <s v="236228"/>
    <s v="32"/>
    <x v="806"/>
    <d v="2017-08-23T00:00:00"/>
    <d v="2017-08-23T00:00:00"/>
    <d v="2017-08-23T00:00:00"/>
    <x v="7"/>
    <x v="7"/>
    <s v="150000"/>
    <n v="150"/>
    <n v="4"/>
  </r>
  <r>
    <x v="21"/>
    <s v="001"/>
    <s v="236230"/>
    <s v="31"/>
    <x v="806"/>
    <d v="2017-08-23T00:00:00"/>
    <d v="2017-08-23T00:00:00"/>
    <d v="2017-08-23T00:00:00"/>
    <x v="80"/>
    <x v="22"/>
    <s v="16500"/>
    <n v="16.5"/>
    <n v="4"/>
  </r>
  <r>
    <x v="21"/>
    <s v="001"/>
    <s v="236233"/>
    <s v="36"/>
    <x v="806"/>
    <d v="2017-08-23T00:00:00"/>
    <d v="2017-08-23T00:00:00"/>
    <d v="2017-08-23T00:00:00"/>
    <x v="53"/>
    <x v="25"/>
    <s v="24000"/>
    <n v="24"/>
    <n v="8"/>
  </r>
  <r>
    <x v="21"/>
    <s v="001"/>
    <s v="236237"/>
    <s v="52"/>
    <x v="806"/>
    <d v="2017-08-23T00:00:00"/>
    <d v="2017-08-23T00:00:00"/>
    <d v="2017-08-23T00:00:00"/>
    <x v="10"/>
    <x v="9"/>
    <s v="6000"/>
    <n v="6"/>
    <n v="8"/>
  </r>
  <r>
    <x v="21"/>
    <s v="001"/>
    <s v="236240"/>
    <s v="29"/>
    <x v="806"/>
    <d v="2017-08-23T00:00:00"/>
    <d v="2017-08-23T00:00:00"/>
    <d v="2017-08-23T00:00:00"/>
    <x v="18"/>
    <x v="12"/>
    <s v="9000"/>
    <n v="9"/>
    <n v="6"/>
  </r>
  <r>
    <x v="21"/>
    <s v="001"/>
    <s v="236243"/>
    <s v="50"/>
    <x v="806"/>
    <d v="2017-08-23T00:00:00"/>
    <d v="2017-08-23T00:00:00"/>
    <d v="2017-08-23T00:00:00"/>
    <x v="110"/>
    <x v="38"/>
    <s v="13500"/>
    <n v="13.5"/>
    <n v="7"/>
  </r>
  <r>
    <x v="21"/>
    <s v="001"/>
    <s v="236246"/>
    <s v="61"/>
    <x v="806"/>
    <d v="2017-08-23T00:00:00"/>
    <d v="2017-08-23T00:00:00"/>
    <d v="2017-08-23T00:00:00"/>
    <x v="132"/>
    <x v="35"/>
    <s v="13500"/>
    <n v="13.5"/>
    <n v="8"/>
  </r>
  <r>
    <x v="21"/>
    <s v="001"/>
    <s v="236250"/>
    <s v="51"/>
    <x v="806"/>
    <d v="2017-08-23T00:00:00"/>
    <d v="2017-08-23T00:00:00"/>
    <d v="2017-08-23T00:00:00"/>
    <x v="109"/>
    <x v="4"/>
    <s v="90000"/>
    <n v="90"/>
    <n v="3"/>
  </r>
  <r>
    <x v="21"/>
    <s v="001"/>
    <s v="236252"/>
    <s v="65"/>
    <x v="806"/>
    <d v="2017-08-23T00:00:00"/>
    <d v="2017-08-23T00:00:00"/>
    <d v="2017-08-23T00:00:00"/>
    <x v="105"/>
    <x v="35"/>
    <s v="9000"/>
    <n v="9"/>
    <n v="8"/>
  </r>
  <r>
    <x v="21"/>
    <s v="001"/>
    <s v="236254"/>
    <s v="24"/>
    <x v="806"/>
    <d v="2017-08-23T00:00:00"/>
    <d v="2017-08-23T00:00:00"/>
    <d v="2017-08-23T00:00:00"/>
    <x v="210"/>
    <x v="4"/>
    <s v="15000"/>
    <n v="15"/>
    <n v="5"/>
  </r>
  <r>
    <x v="21"/>
    <s v="001"/>
    <s v="236256"/>
    <s v="26"/>
    <x v="806"/>
    <d v="2017-08-23T00:00:00"/>
    <d v="2017-08-23T00:00:00"/>
    <d v="2017-08-23T00:00:00"/>
    <x v="137"/>
    <x v="35"/>
    <s v="3000"/>
    <n v="3"/>
    <n v="9"/>
  </r>
  <r>
    <x v="21"/>
    <s v="001"/>
    <s v="236258"/>
    <s v="74"/>
    <x v="806"/>
    <d v="2017-08-23T00:00:00"/>
    <d v="2017-08-23T00:00:00"/>
    <d v="2017-08-23T00:00:00"/>
    <x v="106"/>
    <x v="36"/>
    <s v="4200"/>
    <n v="4.2"/>
    <n v="8"/>
  </r>
  <r>
    <x v="21"/>
    <s v="001"/>
    <s v="236261"/>
    <s v="22"/>
    <x v="806"/>
    <d v="2017-08-23T00:00:00"/>
    <d v="2017-08-23T00:00:00"/>
    <d v="2017-08-23T00:00:00"/>
    <x v="17"/>
    <x v="4"/>
    <s v="4500"/>
    <n v="4.5"/>
    <n v="5"/>
  </r>
  <r>
    <x v="21"/>
    <s v="001"/>
    <s v="236263"/>
    <s v="63"/>
    <x v="806"/>
    <d v="2017-08-23T00:00:00"/>
    <d v="2017-08-23T00:00:00"/>
    <d v="2017-08-23T00:00:00"/>
    <x v="128"/>
    <x v="42"/>
    <s v="12000"/>
    <n v="12"/>
    <n v="8"/>
  </r>
  <r>
    <x v="21"/>
    <s v="002"/>
    <s v="236266"/>
    <s v="80"/>
    <x v="806"/>
    <d v="2017-08-23T00:00:00"/>
    <d v="2017-08-23T00:00:00"/>
    <d v="2017-08-23T00:00:00"/>
    <x v="86"/>
    <x v="5"/>
    <s v="57000"/>
    <n v="57"/>
    <n v="4"/>
  </r>
  <r>
    <x v="21"/>
    <s v="002"/>
    <s v="236270"/>
    <s v="59"/>
    <x v="806"/>
    <d v="2017-08-23T00:00:00"/>
    <d v="2017-08-23T00:00:00"/>
    <d v="2017-08-23T00:00:00"/>
    <x v="139"/>
    <x v="0"/>
    <s v="6000"/>
    <n v="6"/>
    <n v="8"/>
  </r>
  <r>
    <x v="21"/>
    <s v="002"/>
    <s v="236273"/>
    <s v="67"/>
    <x v="806"/>
    <d v="2017-08-23T00:00:00"/>
    <d v="2017-08-23T00:00:00"/>
    <d v="2017-08-23T00:00:00"/>
    <x v="127"/>
    <x v="0"/>
    <s v="300000"/>
    <n v="300"/>
    <n v="8"/>
  </r>
  <r>
    <x v="21"/>
    <s v="002"/>
    <s v="236275"/>
    <s v="33"/>
    <x v="806"/>
    <d v="2017-08-23T00:00:00"/>
    <d v="2017-08-23T00:00:00"/>
    <d v="2017-08-23T00:00:00"/>
    <x v="114"/>
    <x v="0"/>
    <s v="5400"/>
    <n v="5.4"/>
    <n v="8"/>
  </r>
  <r>
    <x v="21"/>
    <s v="002"/>
    <s v="236277"/>
    <s v="81"/>
    <x v="806"/>
    <d v="2017-08-23T00:00:00"/>
    <d v="2017-08-23T00:00:00"/>
    <d v="2017-08-23T00:00:00"/>
    <x v="56"/>
    <x v="18"/>
    <s v="25200"/>
    <n v="25.2"/>
    <n v="4"/>
  </r>
  <r>
    <x v="21"/>
    <s v="002"/>
    <s v="236279"/>
    <s v="77"/>
    <x v="806"/>
    <d v="2017-08-23T00:00:00"/>
    <d v="2017-08-23T00:00:00"/>
    <d v="2017-08-23T00:00:00"/>
    <x v="101"/>
    <x v="18"/>
    <s v="22500"/>
    <n v="22.5"/>
    <n v="6"/>
  </r>
  <r>
    <x v="21"/>
    <s v="002"/>
    <s v="236281"/>
    <s v="66"/>
    <x v="806"/>
    <d v="2017-08-23T00:00:00"/>
    <d v="2017-08-23T00:00:00"/>
    <d v="2017-08-23T00:00:00"/>
    <x v="30"/>
    <x v="18"/>
    <s v="15000"/>
    <n v="15"/>
    <n v="6"/>
  </r>
  <r>
    <x v="21"/>
    <s v="002"/>
    <s v="236283"/>
    <s v="42"/>
    <x v="806"/>
    <d v="2017-08-23T00:00:00"/>
    <d v="2017-08-23T00:00:00"/>
    <d v="2017-08-23T00:00:00"/>
    <x v="70"/>
    <x v="18"/>
    <s v="2700"/>
    <n v="2.7"/>
    <n v="8"/>
  </r>
  <r>
    <x v="21"/>
    <s v="002"/>
    <s v="236285"/>
    <s v="31"/>
    <x v="806"/>
    <d v="2017-08-23T00:00:00"/>
    <d v="2017-08-23T00:00:00"/>
    <d v="2017-08-23T00:00:00"/>
    <x v="112"/>
    <x v="18"/>
    <s v="2700"/>
    <n v="2.7"/>
    <n v="8"/>
  </r>
  <r>
    <x v="21"/>
    <s v="002"/>
    <s v="236287"/>
    <s v="72"/>
    <x v="806"/>
    <d v="2017-08-23T00:00:00"/>
    <d v="2017-08-23T00:00:00"/>
    <d v="2017-08-23T00:00:00"/>
    <x v="63"/>
    <x v="18"/>
    <s v="66300"/>
    <n v="66.3"/>
    <n v="6"/>
  </r>
  <r>
    <x v="21"/>
    <s v="002"/>
    <s v="236289"/>
    <s v="52"/>
    <x v="806"/>
    <d v="2017-08-23T00:00:00"/>
    <d v="2017-08-23T00:00:00"/>
    <d v="2017-08-23T00:00:00"/>
    <x v="58"/>
    <x v="26"/>
    <s v="4500"/>
    <n v="4.5"/>
    <n v="8"/>
  </r>
  <r>
    <x v="21"/>
    <s v="002"/>
    <s v="236297"/>
    <s v="78"/>
    <x v="806"/>
    <d v="2017-08-23T00:00:00"/>
    <d v="2017-08-23T00:00:00"/>
    <d v="2017-08-23T00:00:00"/>
    <x v="5"/>
    <x v="5"/>
    <s v="144000"/>
    <n v="144"/>
    <n v="4"/>
  </r>
  <r>
    <x v="21"/>
    <s v="002"/>
    <s v="236299"/>
    <s v="26"/>
    <x v="806"/>
    <d v="2017-08-23T00:00:00"/>
    <d v="2017-08-23T00:00:00"/>
    <d v="2017-08-23T00:00:00"/>
    <x v="107"/>
    <x v="37"/>
    <s v="8250"/>
    <n v="8.25"/>
    <n v="5"/>
  </r>
  <r>
    <x v="21"/>
    <s v="002"/>
    <s v="236301"/>
    <s v="73"/>
    <x v="806"/>
    <d v="2017-08-23T00:00:00"/>
    <d v="2017-08-23T00:00:00"/>
    <d v="2017-08-23T00:00:00"/>
    <x v="67"/>
    <x v="22"/>
    <s v="90000"/>
    <n v="90"/>
    <n v="4"/>
  </r>
  <r>
    <x v="21"/>
    <s v="002"/>
    <s v="236303"/>
    <s v="26"/>
    <x v="806"/>
    <d v="2017-08-23T00:00:00"/>
    <d v="2017-08-23T00:00:00"/>
    <d v="2017-08-23T00:00:00"/>
    <x v="7"/>
    <x v="7"/>
    <s v="150000"/>
    <n v="150"/>
    <n v="4"/>
  </r>
  <r>
    <x v="21"/>
    <s v="002"/>
    <s v="236305"/>
    <s v="17"/>
    <x v="806"/>
    <d v="2017-08-23T00:00:00"/>
    <d v="2017-08-23T00:00:00"/>
    <d v="2017-08-23T00:00:00"/>
    <x v="80"/>
    <x v="22"/>
    <s v="33000"/>
    <n v="33"/>
    <n v="4"/>
  </r>
  <r>
    <x v="21"/>
    <s v="002"/>
    <s v="236310"/>
    <s v="70"/>
    <x v="806"/>
    <d v="2017-08-23T00:00:00"/>
    <d v="2017-08-23T00:00:00"/>
    <d v="2017-08-23T00:00:00"/>
    <x v="109"/>
    <x v="4"/>
    <s v="90000"/>
    <n v="90"/>
    <n v="3"/>
  </r>
  <r>
    <x v="21"/>
    <s v="002"/>
    <s v="236312"/>
    <s v="74"/>
    <x v="806"/>
    <d v="2017-08-23T00:00:00"/>
    <d v="2017-08-23T00:00:00"/>
    <d v="2017-08-23T00:00:00"/>
    <x v="106"/>
    <x v="36"/>
    <s v="4200"/>
    <n v="4.2"/>
    <n v="8"/>
  </r>
  <r>
    <x v="21"/>
    <s v="002"/>
    <s v="236314"/>
    <s v="41"/>
    <x v="806"/>
    <d v="2017-08-23T00:00:00"/>
    <d v="2017-08-23T00:00:00"/>
    <d v="2017-08-23T00:00:00"/>
    <x v="128"/>
    <x v="42"/>
    <s v="24000"/>
    <n v="24"/>
    <n v="8"/>
  </r>
  <r>
    <x v="21"/>
    <s v="002"/>
    <s v="243759"/>
    <s v="29"/>
    <x v="806"/>
    <d v="2017-08-23T00:00:00"/>
    <d v="2017-08-23T00:00:00"/>
    <d v="2017-08-23T00:00:00"/>
    <x v="17"/>
    <x v="4"/>
    <s v="13500"/>
    <n v="13.5"/>
    <n v="5"/>
  </r>
  <r>
    <x v="21"/>
    <s v="002"/>
    <s v="253991"/>
    <s v="2"/>
    <x v="800"/>
    <d v="2017-08-02T00:00:00"/>
    <d v="2017-08-23T00:00:00"/>
    <d v="2017-08-23T00:00:00"/>
    <x v="70"/>
    <x v="18"/>
    <s v="1350"/>
    <n v="1.35"/>
    <n v="8"/>
  </r>
  <r>
    <x v="21"/>
    <s v="002"/>
    <s v="255126"/>
    <s v="5"/>
    <x v="799"/>
    <d v="2017-08-02T00:00:00"/>
    <d v="2017-09-06T00:00:00"/>
    <d v="2017-08-23T00:00:00"/>
    <x v="108"/>
    <x v="12"/>
    <s v="67500"/>
    <n v="67.5"/>
    <n v="4"/>
  </r>
  <r>
    <x v="21"/>
    <s v="002"/>
    <s v="256168"/>
    <s v="2"/>
    <x v="809"/>
    <d v="2017-08-23T00:00:00"/>
    <d v="2017-08-23T00:00:00"/>
    <d v="2017-08-23T00:00:00"/>
    <x v="135"/>
    <x v="14"/>
    <s v="2693"/>
    <n v="2.6930000000000001"/>
    <n v="8"/>
  </r>
  <r>
    <x v="21"/>
    <s v="002"/>
    <s v="256315"/>
    <s v="16"/>
    <x v="806"/>
    <d v="2017-08-23T00:00:00"/>
    <d v="2017-08-23T00:00:00"/>
    <d v="2017-08-23T00:00:00"/>
    <x v="103"/>
    <x v="18"/>
    <s v="2310"/>
    <n v="2.31"/>
    <n v="8"/>
  </r>
  <r>
    <x v="21"/>
    <s v="002"/>
    <s v="260820"/>
    <s v="3"/>
    <x v="809"/>
    <d v="2017-08-23T00:00:00"/>
    <d v="2017-08-23T00:00:00"/>
    <d v="2017-08-23T00:00:00"/>
    <x v="141"/>
    <x v="14"/>
    <s v="5190"/>
    <n v="5.19"/>
    <n v="9"/>
  </r>
  <r>
    <x v="21"/>
    <s v="002"/>
    <s v="262771"/>
    <s v="3"/>
    <x v="809"/>
    <d v="2017-08-23T00:00:00"/>
    <d v="2017-08-23T00:00:00"/>
    <d v="2017-08-23T00:00:00"/>
    <x v="102"/>
    <x v="26"/>
    <s v="10800"/>
    <n v="10.8"/>
    <n v="6"/>
  </r>
  <r>
    <x v="21"/>
    <s v="002"/>
    <s v="263826"/>
    <s v="2"/>
    <x v="806"/>
    <d v="2017-08-23T00:00:00"/>
    <d v="2017-09-20T00:00:00"/>
    <d v="2017-08-23T00:00:00"/>
    <x v="5"/>
    <x v="5"/>
    <s v="86400"/>
    <n v="86.4"/>
    <n v="4"/>
  </r>
  <r>
    <x v="22"/>
    <s v="001"/>
    <s v="261434"/>
    <s v="6"/>
    <x v="767"/>
    <d v="2017-06-28T00:00:00"/>
    <d v="2017-08-23T00:00:00"/>
    <d v="2017-08-23T00:00:00"/>
    <x v="143"/>
    <x v="28"/>
    <s v="1800"/>
    <n v="1.8"/>
    <n v="8"/>
  </r>
  <r>
    <x v="22"/>
    <s v="001"/>
    <s v="262122"/>
    <s v="4"/>
    <x v="792"/>
    <d v="2017-07-12T00:00:00"/>
    <d v="2017-08-23T00:00:00"/>
    <d v="2017-08-23T00:00:00"/>
    <x v="89"/>
    <x v="28"/>
    <s v="4000"/>
    <n v="4"/>
    <n v="6"/>
  </r>
  <r>
    <x v="22"/>
    <s v="001"/>
    <s v="262122"/>
    <s v="7"/>
    <x v="792"/>
    <d v="2017-07-12T00:00:00"/>
    <d v="2017-09-06T00:00:00"/>
    <d v="2017-08-23T00:00:00"/>
    <x v="143"/>
    <x v="28"/>
    <s v="1800"/>
    <n v="1.8"/>
    <n v="8"/>
  </r>
  <r>
    <x v="22"/>
    <s v="001"/>
    <s v="262447"/>
    <s v="2"/>
    <x v="781"/>
    <d v="2017-07-19T00:00:00"/>
    <d v="2017-08-30T00:00:00"/>
    <d v="2017-08-23T00:00:00"/>
    <x v="10"/>
    <x v="9"/>
    <s v="4000"/>
    <n v="4"/>
    <n v="6"/>
  </r>
  <r>
    <x v="22"/>
    <s v="001"/>
    <s v="262447"/>
    <s v="4"/>
    <x v="781"/>
    <d v="2017-07-19T00:00:00"/>
    <d v="2017-08-30T00:00:00"/>
    <d v="2017-08-23T00:00:00"/>
    <x v="89"/>
    <x v="28"/>
    <s v="6000"/>
    <n v="6"/>
    <n v="6"/>
  </r>
  <r>
    <x v="42"/>
    <s v="001"/>
    <s v="261674"/>
    <s v="1"/>
    <x v="777"/>
    <d v="2017-08-23T00:00:00"/>
    <d v="2017-08-23T00:00:00"/>
    <d v="2017-08-23T00:00:00"/>
    <x v="89"/>
    <x v="28"/>
    <s v="4000"/>
    <n v="4"/>
    <n v="6"/>
  </r>
  <r>
    <x v="23"/>
    <s v="004"/>
    <s v="261173"/>
    <s v="2"/>
    <x v="765"/>
    <d v="2017-08-23T00:00:00"/>
    <d v="2017-08-23T00:00:00"/>
    <d v="2017-08-23T00:00:00"/>
    <x v="10"/>
    <x v="9"/>
    <s v="6000"/>
    <n v="6"/>
    <n v="6"/>
  </r>
  <r>
    <x v="23"/>
    <s v="004"/>
    <s v="261174"/>
    <s v="1"/>
    <x v="765"/>
    <d v="2017-06-21T00:00:00"/>
    <d v="2017-08-30T00:00:00"/>
    <d v="2017-08-23T00:00:00"/>
    <x v="492"/>
    <x v="49"/>
    <s v="2000"/>
    <n v="2"/>
    <n v="10"/>
  </r>
  <r>
    <x v="23"/>
    <s v="004"/>
    <s v="261471"/>
    <s v="1"/>
    <x v="767"/>
    <d v="2017-08-23T00:00:00"/>
    <d v="2017-08-23T00:00:00"/>
    <d v="2017-08-23T00:00:00"/>
    <x v="10"/>
    <x v="9"/>
    <s v="14000"/>
    <n v="14"/>
    <n v="6"/>
  </r>
  <r>
    <x v="23"/>
    <s v="005"/>
    <s v="262310"/>
    <s v="2"/>
    <x v="780"/>
    <d v="2017-08-23T00:00:00"/>
    <d v="2017-08-23T00:00:00"/>
    <d v="2017-08-23T00:00:00"/>
    <x v="7"/>
    <x v="7"/>
    <s v="50000"/>
    <n v="50"/>
    <n v="4"/>
  </r>
  <r>
    <x v="1"/>
    <s v="909"/>
    <s v="264364"/>
    <s v="1"/>
    <x v="811"/>
    <d v="2017-08-23T00:00:00"/>
    <d v="2017-08-24T00:00:00"/>
    <d v="2017-08-23T00:00:00"/>
    <x v="65"/>
    <x v="26"/>
    <s v="210"/>
    <n v="0.21"/>
    <n v="8"/>
  </r>
  <r>
    <x v="29"/>
    <s v="023"/>
    <s v="262009"/>
    <s v="1"/>
    <x v="774"/>
    <d v="2017-07-05T00:00:00"/>
    <d v="2017-08-23T00:00:00"/>
    <d v="2017-08-23T00:00:00"/>
    <x v="0"/>
    <x v="0"/>
    <s v="105000"/>
    <n v="105"/>
    <n v="6"/>
  </r>
  <r>
    <x v="29"/>
    <s v="024"/>
    <s v="264145"/>
    <s v="3"/>
    <x v="812"/>
    <d v="2017-08-23T00:00:00"/>
    <d v="2017-08-23T00:00:00"/>
    <d v="2017-08-23T00:00:00"/>
    <x v="150"/>
    <x v="33"/>
    <s v="9120"/>
    <n v="9.1199999999999992"/>
    <n v="12"/>
  </r>
  <r>
    <x v="34"/>
    <s v="005"/>
    <s v="264107"/>
    <s v="1"/>
    <x v="808"/>
    <d v="2017-08-23T00:00:00"/>
    <d v="2017-08-23T00:00:00"/>
    <d v="2017-08-23T00:00:00"/>
    <x v="335"/>
    <x v="3"/>
    <s v="4200"/>
    <n v="4.2"/>
    <n v="8"/>
  </r>
  <r>
    <x v="0"/>
    <s v="004"/>
    <s v="264432"/>
    <s v="1"/>
    <x v="813"/>
    <d v="2017-08-24T00:00:00"/>
    <d v="2017-08-24T00:00:00"/>
    <d v="2017-08-24T00:00:00"/>
    <x v="493"/>
    <x v="29"/>
    <s v="30000"/>
    <n v="30"/>
    <n v="7"/>
  </r>
  <r>
    <x v="0"/>
    <s v="007"/>
    <s v="259706"/>
    <s v="1"/>
    <x v="743"/>
    <d v="2017-07-31T00:00:00"/>
    <d v="2017-07-31T00:00:00"/>
    <d v="2017-08-24T00:00:00"/>
    <x v="154"/>
    <x v="1"/>
    <s v="2400"/>
    <n v="2.4"/>
    <n v="7"/>
  </r>
  <r>
    <x v="0"/>
    <s v="007"/>
    <s v="261046"/>
    <s v="1"/>
    <x v="764"/>
    <d v="2017-08-21T00:00:00"/>
    <d v="2017-08-21T00:00:00"/>
    <d v="2017-08-24T00:00:00"/>
    <x v="199"/>
    <x v="4"/>
    <s v="19500"/>
    <n v="19.5"/>
    <n v="6"/>
  </r>
  <r>
    <x v="0"/>
    <s v="007"/>
    <s v="261555"/>
    <s v="6"/>
    <x v="770"/>
    <d v="2017-08-21T00:00:00"/>
    <d v="2017-08-21T00:00:00"/>
    <d v="2017-08-24T00:00:00"/>
    <x v="17"/>
    <x v="4"/>
    <s v="100500"/>
    <n v="100.5"/>
    <n v="5"/>
  </r>
  <r>
    <x v="0"/>
    <s v="007"/>
    <s v="261559"/>
    <s v="3"/>
    <x v="770"/>
    <d v="2017-08-21T00:00:00"/>
    <d v="2017-08-21T00:00:00"/>
    <d v="2017-08-24T00:00:00"/>
    <x v="110"/>
    <x v="38"/>
    <s v="60750"/>
    <n v="60.75"/>
    <n v="7"/>
  </r>
  <r>
    <x v="0"/>
    <s v="007"/>
    <s v="261559"/>
    <s v="5"/>
    <x v="770"/>
    <d v="2017-08-21T00:00:00"/>
    <d v="2017-08-21T00:00:00"/>
    <d v="2017-08-24T00:00:00"/>
    <x v="83"/>
    <x v="3"/>
    <s v="100100"/>
    <n v="100.1"/>
    <n v="6"/>
  </r>
  <r>
    <x v="0"/>
    <s v="007"/>
    <s v="261559"/>
    <s v="6"/>
    <x v="770"/>
    <d v="2017-08-28T00:00:00"/>
    <d v="2017-08-28T00:00:00"/>
    <d v="2017-08-24T00:00:00"/>
    <x v="99"/>
    <x v="1"/>
    <s v="40500"/>
    <n v="40.5"/>
    <n v="7"/>
  </r>
  <r>
    <x v="0"/>
    <s v="007"/>
    <s v="261967"/>
    <s v="1"/>
    <x v="774"/>
    <d v="2017-08-21T00:00:00"/>
    <d v="2017-08-21T00:00:00"/>
    <d v="2017-08-24T00:00:00"/>
    <x v="7"/>
    <x v="7"/>
    <s v="30000"/>
    <n v="30"/>
    <n v="4"/>
  </r>
  <r>
    <x v="16"/>
    <s v="001"/>
    <s v="261678"/>
    <s v="1"/>
    <x v="777"/>
    <d v="2017-08-24T00:00:00"/>
    <d v="2017-08-24T00:00:00"/>
    <d v="2017-08-24T00:00:00"/>
    <x v="23"/>
    <x v="11"/>
    <s v="3600"/>
    <n v="3.6"/>
    <n v="7"/>
  </r>
  <r>
    <x v="40"/>
    <s v="004"/>
    <s v="264049"/>
    <s v="1"/>
    <x v="808"/>
    <d v="2017-08-17T00:00:00"/>
    <d v="2017-10-26T00:00:00"/>
    <d v="2017-08-24T00:00:00"/>
    <x v="182"/>
    <x v="25"/>
    <s v="16000"/>
    <n v="16"/>
    <n v="8"/>
  </r>
  <r>
    <x v="40"/>
    <s v="004"/>
    <s v="264049"/>
    <s v="2"/>
    <x v="808"/>
    <d v="2017-08-17T00:00:00"/>
    <d v="2017-08-24T00:00:00"/>
    <d v="2017-08-24T00:00:00"/>
    <x v="182"/>
    <x v="25"/>
    <s v="2576"/>
    <n v="2.5760000000000001"/>
    <n v="8"/>
  </r>
  <r>
    <x v="40"/>
    <s v="004"/>
    <s v="264049"/>
    <s v="3"/>
    <x v="808"/>
    <d v="2017-08-17T00:00:00"/>
    <d v="2017-08-24T00:00:00"/>
    <d v="2017-08-24T00:00:00"/>
    <x v="182"/>
    <x v="25"/>
    <s v="1273"/>
    <n v="1.2729999999999999"/>
    <n v="8"/>
  </r>
  <r>
    <x v="40"/>
    <s v="004"/>
    <s v="264049"/>
    <s v="4"/>
    <x v="808"/>
    <d v="2017-08-17T00:00:00"/>
    <d v="2017-10-26T00:00:00"/>
    <d v="2017-08-24T00:00:00"/>
    <x v="182"/>
    <x v="25"/>
    <s v="12000"/>
    <n v="12"/>
    <n v="8"/>
  </r>
  <r>
    <x v="2"/>
    <s v="005"/>
    <s v="262644"/>
    <s v="1"/>
    <x v="788"/>
    <d v="2017-08-31T00:00:00"/>
    <d v="2017-09-07T00:00:00"/>
    <d v="2017-08-24T00:00:00"/>
    <x v="53"/>
    <x v="25"/>
    <s v="8000"/>
    <n v="8"/>
    <n v="6"/>
  </r>
  <r>
    <x v="2"/>
    <s v="005"/>
    <s v="263810"/>
    <s v="1"/>
    <x v="805"/>
    <d v="2017-08-31T00:00:00"/>
    <d v="2017-09-14T00:00:00"/>
    <d v="2017-08-24T00:00:00"/>
    <x v="108"/>
    <x v="12"/>
    <s v="6750"/>
    <n v="6.75"/>
    <n v="4"/>
  </r>
  <r>
    <x v="2"/>
    <s v="005"/>
    <s v="263871"/>
    <s v="3"/>
    <x v="806"/>
    <d v="2017-08-17T00:00:00"/>
    <d v="2017-09-14T00:00:00"/>
    <d v="2017-08-24T00:00:00"/>
    <x v="108"/>
    <x v="12"/>
    <s v="4500"/>
    <n v="4.5"/>
    <n v="4"/>
  </r>
  <r>
    <x v="38"/>
    <s v="008"/>
    <s v="262040"/>
    <s v="1"/>
    <x v="776"/>
    <d v="2017-08-31T00:00:00"/>
    <d v="2017-09-07T00:00:00"/>
    <d v="2017-08-24T00:00:00"/>
    <x v="136"/>
    <x v="0"/>
    <s v="51000"/>
    <n v="51"/>
    <n v="8"/>
  </r>
  <r>
    <x v="10"/>
    <s v="016"/>
    <s v="261976"/>
    <s v="4"/>
    <x v="774"/>
    <d v="2017-07-06T00:00:00"/>
    <d v="2017-08-24T00:00:00"/>
    <d v="2017-08-24T00:00:00"/>
    <x v="32"/>
    <x v="20"/>
    <s v="24000"/>
    <n v="24"/>
    <n v="6"/>
  </r>
  <r>
    <x v="26"/>
    <s v="004"/>
    <s v="262076"/>
    <s v="2"/>
    <x v="776"/>
    <d v="2017-07-27T00:00:00"/>
    <d v="2017-09-07T00:00:00"/>
    <d v="2017-08-24T00:00:00"/>
    <x v="286"/>
    <x v="14"/>
    <s v="7200"/>
    <n v="7.2"/>
    <n v="8"/>
  </r>
  <r>
    <x v="1"/>
    <s v="002"/>
    <s v="235784"/>
    <s v="41"/>
    <x v="806"/>
    <d v="2017-08-25T00:00:00"/>
    <d v="2017-08-25T00:00:00"/>
    <d v="2017-08-25T00:00:00"/>
    <x v="5"/>
    <x v="5"/>
    <s v="960"/>
    <n v="0.96"/>
    <n v="4"/>
  </r>
  <r>
    <x v="1"/>
    <s v="002"/>
    <s v="236789"/>
    <s v="12"/>
    <x v="806"/>
    <d v="2017-08-25T00:00:00"/>
    <d v="2017-08-25T00:00:00"/>
    <d v="2017-08-25T00:00:00"/>
    <x v="2"/>
    <x v="2"/>
    <s v="4000"/>
    <n v="4"/>
    <n v="8"/>
  </r>
  <r>
    <x v="1"/>
    <s v="002"/>
    <s v="237214"/>
    <s v="16"/>
    <x v="806"/>
    <d v="2017-08-25T00:00:00"/>
    <d v="2017-08-25T00:00:00"/>
    <d v="2017-08-25T00:00:00"/>
    <x v="214"/>
    <x v="18"/>
    <s v="80"/>
    <n v="0.08"/>
    <n v="8"/>
  </r>
  <r>
    <x v="1"/>
    <s v="002"/>
    <s v="238317"/>
    <s v="13"/>
    <x v="806"/>
    <d v="2017-08-25T00:00:00"/>
    <d v="2017-08-25T00:00:00"/>
    <d v="2017-08-25T00:00:00"/>
    <x v="86"/>
    <x v="5"/>
    <s v="570"/>
    <n v="0.56999999999999995"/>
    <n v="4"/>
  </r>
  <r>
    <x v="1"/>
    <s v="002"/>
    <s v="238319"/>
    <s v="9"/>
    <x v="806"/>
    <d v="2017-08-25T00:00:00"/>
    <d v="2017-08-25T00:00:00"/>
    <d v="2017-08-25T00:00:00"/>
    <x v="85"/>
    <x v="26"/>
    <s v="180"/>
    <n v="0.18"/>
    <n v="8"/>
  </r>
  <r>
    <x v="1"/>
    <s v="002"/>
    <s v="255265"/>
    <s v="6"/>
    <x v="788"/>
    <d v="2017-08-18T00:00:00"/>
    <d v="2017-09-22T00:00:00"/>
    <d v="2017-08-25T00:00:00"/>
    <x v="85"/>
    <x v="26"/>
    <s v="180"/>
    <n v="0.18"/>
    <n v="8"/>
  </r>
  <r>
    <x v="3"/>
    <s v="002"/>
    <s v="261590"/>
    <s v="1"/>
    <x v="770"/>
    <d v="2017-08-18T00:00:00"/>
    <d v="2017-08-25T00:00:00"/>
    <d v="2017-08-25T00:00:00"/>
    <x v="152"/>
    <x v="20"/>
    <s v="49000"/>
    <n v="49"/>
    <n v="8"/>
  </r>
  <r>
    <x v="3"/>
    <s v="002"/>
    <s v="262291"/>
    <s v="1"/>
    <x v="780"/>
    <d v="2017-08-25T00:00:00"/>
    <d v="2017-08-25T00:00:00"/>
    <d v="2017-08-25T00:00:00"/>
    <x v="6"/>
    <x v="6"/>
    <s v="110000"/>
    <n v="110"/>
    <n v="6"/>
  </r>
  <r>
    <x v="3"/>
    <s v="002"/>
    <s v="262291"/>
    <s v="2"/>
    <x v="780"/>
    <d v="2017-08-25T00:00:00"/>
    <d v="2017-08-25T00:00:00"/>
    <d v="2017-08-25T00:00:00"/>
    <x v="9"/>
    <x v="6"/>
    <s v="30000"/>
    <n v="30"/>
    <n v="6"/>
  </r>
  <r>
    <x v="3"/>
    <s v="002"/>
    <s v="262291"/>
    <s v="3"/>
    <x v="780"/>
    <d v="2017-08-25T00:00:00"/>
    <d v="2017-08-25T00:00:00"/>
    <d v="2017-08-25T00:00:00"/>
    <x v="32"/>
    <x v="20"/>
    <s v="160000"/>
    <n v="160"/>
    <n v="6"/>
  </r>
  <r>
    <x v="3"/>
    <s v="002"/>
    <s v="262291"/>
    <s v="4"/>
    <x v="780"/>
    <d v="2017-08-25T00:00:00"/>
    <d v="2017-09-15T00:00:00"/>
    <d v="2017-08-25T00:00:00"/>
    <x v="276"/>
    <x v="12"/>
    <s v="12000"/>
    <n v="12"/>
    <n v="8"/>
  </r>
  <r>
    <x v="4"/>
    <s v="001"/>
    <s v="260719"/>
    <s v="1"/>
    <x v="756"/>
    <d v="2017-08-28T00:00:00"/>
    <d v="2017-08-28T00:00:00"/>
    <d v="2017-08-28T00:00:00"/>
    <x v="125"/>
    <x v="33"/>
    <s v="12625"/>
    <n v="12.625"/>
    <n v="12"/>
  </r>
  <r>
    <x v="4"/>
    <s v="001"/>
    <s v="261381"/>
    <s v="1"/>
    <x v="771"/>
    <d v="2017-08-28T00:00:00"/>
    <d v="2017-08-28T00:00:00"/>
    <d v="2017-08-28T00:00:00"/>
    <x v="22"/>
    <x v="5"/>
    <s v="1320"/>
    <n v="1.32"/>
    <n v="6"/>
  </r>
  <r>
    <x v="4"/>
    <s v="001"/>
    <s v="261382"/>
    <s v="1"/>
    <x v="771"/>
    <d v="2017-08-28T00:00:00"/>
    <d v="2017-08-28T00:00:00"/>
    <d v="2017-08-28T00:00:00"/>
    <x v="167"/>
    <x v="21"/>
    <s v="10925"/>
    <n v="10.925000000000001"/>
    <n v="8"/>
  </r>
  <r>
    <x v="4"/>
    <s v="001"/>
    <s v="261385"/>
    <s v="1"/>
    <x v="771"/>
    <d v="2017-08-28T00:00:00"/>
    <d v="2017-08-28T00:00:00"/>
    <d v="2017-08-28T00:00:00"/>
    <x v="35"/>
    <x v="21"/>
    <s v="29700"/>
    <n v="29.7"/>
    <n v="6"/>
  </r>
  <r>
    <x v="4"/>
    <s v="001"/>
    <s v="262120"/>
    <s v="1"/>
    <x v="792"/>
    <d v="2017-08-28T00:00:00"/>
    <d v="2017-08-28T00:00:00"/>
    <d v="2017-08-28T00:00:00"/>
    <x v="36"/>
    <x v="21"/>
    <s v="45390"/>
    <n v="45.39"/>
    <n v="6"/>
  </r>
  <r>
    <x v="4"/>
    <s v="001"/>
    <s v="262290"/>
    <s v="1"/>
    <x v="780"/>
    <d v="2017-08-28T00:00:00"/>
    <d v="2017-08-28T00:00:00"/>
    <d v="2017-08-28T00:00:00"/>
    <x v="164"/>
    <x v="5"/>
    <s v="168000"/>
    <n v="168"/>
    <n v="4"/>
  </r>
  <r>
    <x v="4"/>
    <s v="001"/>
    <s v="262293"/>
    <s v="1"/>
    <x v="780"/>
    <d v="2017-08-28T00:00:00"/>
    <d v="2017-08-28T00:00:00"/>
    <d v="2017-08-28T00:00:00"/>
    <x v="34"/>
    <x v="21"/>
    <s v="38760"/>
    <n v="38.76"/>
    <n v="6"/>
  </r>
  <r>
    <x v="4"/>
    <s v="001"/>
    <s v="262294"/>
    <s v="1"/>
    <x v="780"/>
    <d v="2017-08-28T00:00:00"/>
    <d v="2017-08-28T00:00:00"/>
    <d v="2017-08-28T00:00:00"/>
    <x v="75"/>
    <x v="21"/>
    <s v="8320"/>
    <n v="8.32"/>
    <n v="6"/>
  </r>
  <r>
    <x v="4"/>
    <s v="001"/>
    <s v="263012"/>
    <s v="1"/>
    <x v="797"/>
    <d v="2017-08-28T00:00:00"/>
    <d v="2017-08-28T00:00:00"/>
    <d v="2017-08-28T00:00:00"/>
    <x v="328"/>
    <x v="21"/>
    <s v="750"/>
    <n v="0.75"/>
    <n v="8"/>
  </r>
  <r>
    <x v="4"/>
    <s v="001"/>
    <s v="263649"/>
    <s v="1"/>
    <x v="803"/>
    <d v="2017-08-28T00:00:00"/>
    <d v="2017-08-28T00:00:00"/>
    <d v="2017-08-28T00:00:00"/>
    <x v="418"/>
    <x v="54"/>
    <s v="130"/>
    <n v="0.13"/>
    <n v="12"/>
  </r>
  <r>
    <x v="0"/>
    <s v="004"/>
    <s v="260337"/>
    <s v="1"/>
    <x v="758"/>
    <d v="2017-08-28T00:00:00"/>
    <d v="2017-08-28T00:00:00"/>
    <d v="2017-08-28T00:00:00"/>
    <x v="22"/>
    <x v="5"/>
    <s v="10065"/>
    <n v="10.065"/>
    <n v="6"/>
  </r>
  <r>
    <x v="0"/>
    <s v="004"/>
    <s v="260619"/>
    <s v="3"/>
    <x v="763"/>
    <d v="2017-08-28T00:00:00"/>
    <d v="2017-08-28T00:00:00"/>
    <d v="2017-08-28T00:00:00"/>
    <x v="249"/>
    <x v="13"/>
    <s v="18020"/>
    <n v="18.02"/>
    <n v="8"/>
  </r>
  <r>
    <x v="0"/>
    <s v="004"/>
    <s v="260622"/>
    <s v="2"/>
    <x v="763"/>
    <d v="2017-08-28T00:00:00"/>
    <d v="2017-08-28T00:00:00"/>
    <d v="2017-08-28T00:00:00"/>
    <x v="200"/>
    <x v="13"/>
    <s v="10240"/>
    <n v="10.24"/>
    <n v="8"/>
  </r>
  <r>
    <x v="0"/>
    <s v="004"/>
    <s v="261303"/>
    <s v="3"/>
    <x v="783"/>
    <d v="2017-08-28T00:00:00"/>
    <d v="2017-08-28T00:00:00"/>
    <d v="2017-08-28T00:00:00"/>
    <x v="265"/>
    <x v="13"/>
    <s v="5170"/>
    <n v="5.17"/>
    <n v="8"/>
  </r>
  <r>
    <x v="0"/>
    <s v="004"/>
    <s v="261307"/>
    <s v="1"/>
    <x v="783"/>
    <d v="2017-09-11T00:00:00"/>
    <d v="2017-09-11T00:00:00"/>
    <d v="2017-08-28T00:00:00"/>
    <x v="55"/>
    <x v="23"/>
    <s v="3055"/>
    <n v="3.0550000000000002"/>
    <n v="8"/>
  </r>
  <r>
    <x v="0"/>
    <s v="004"/>
    <s v="261307"/>
    <s v="3"/>
    <x v="783"/>
    <d v="2017-08-28T00:00:00"/>
    <d v="2017-08-28T00:00:00"/>
    <d v="2017-08-28T00:00:00"/>
    <x v="38"/>
    <x v="12"/>
    <s v="1001250"/>
    <n v="1001.25"/>
    <n v="4"/>
  </r>
  <r>
    <x v="0"/>
    <s v="004"/>
    <s v="261549"/>
    <s v="1"/>
    <x v="770"/>
    <d v="2017-08-28T00:00:00"/>
    <d v="2017-08-28T00:00:00"/>
    <d v="2017-08-28T00:00:00"/>
    <x v="7"/>
    <x v="7"/>
    <s v="600000"/>
    <n v="600"/>
    <n v="4"/>
  </r>
  <r>
    <x v="0"/>
    <s v="004"/>
    <s v="261962"/>
    <s v="1"/>
    <x v="774"/>
    <d v="2017-08-28T00:00:00"/>
    <d v="2017-08-28T00:00:00"/>
    <d v="2017-08-28T00:00:00"/>
    <x v="109"/>
    <x v="4"/>
    <s v="21000"/>
    <n v="21"/>
    <n v="3"/>
  </r>
  <r>
    <x v="0"/>
    <s v="004"/>
    <s v="261962"/>
    <s v="2"/>
    <x v="774"/>
    <d v="2017-08-28T00:00:00"/>
    <d v="2017-08-28T00:00:00"/>
    <d v="2017-08-28T00:00:00"/>
    <x v="4"/>
    <x v="4"/>
    <s v="501000"/>
    <n v="501"/>
    <n v="5"/>
  </r>
  <r>
    <x v="0"/>
    <s v="004"/>
    <s v="261962"/>
    <s v="4"/>
    <x v="774"/>
    <d v="2017-09-11T00:00:00"/>
    <d v="2017-09-11T00:00:00"/>
    <d v="2017-08-28T00:00:00"/>
    <x v="51"/>
    <x v="12"/>
    <s v="40500"/>
    <n v="40.5"/>
    <n v="8"/>
  </r>
  <r>
    <x v="0"/>
    <s v="004"/>
    <s v="261965"/>
    <s v="3"/>
    <x v="774"/>
    <d v="2017-09-11T00:00:00"/>
    <d v="2017-09-11T00:00:00"/>
    <d v="2017-08-28T00:00:00"/>
    <x v="45"/>
    <x v="23"/>
    <s v="3010"/>
    <n v="3.01"/>
    <n v="8"/>
  </r>
  <r>
    <x v="0"/>
    <s v="004"/>
    <s v="261965"/>
    <s v="4"/>
    <x v="774"/>
    <d v="2017-08-28T00:00:00"/>
    <d v="2017-08-28T00:00:00"/>
    <d v="2017-08-28T00:00:00"/>
    <x v="67"/>
    <x v="22"/>
    <s v="1000000"/>
    <n v="1000"/>
    <n v="4"/>
  </r>
  <r>
    <x v="0"/>
    <s v="004"/>
    <s v="261968"/>
    <s v="1"/>
    <x v="774"/>
    <d v="2017-08-28T00:00:00"/>
    <d v="2017-08-28T00:00:00"/>
    <d v="2017-08-28T00:00:00"/>
    <x v="25"/>
    <x v="7"/>
    <s v="30600"/>
    <n v="30.6"/>
    <n v="6"/>
  </r>
  <r>
    <x v="0"/>
    <s v="004"/>
    <s v="261968"/>
    <s v="2"/>
    <x v="774"/>
    <d v="2017-08-28T00:00:00"/>
    <d v="2017-08-28T00:00:00"/>
    <d v="2017-08-28T00:00:00"/>
    <x v="206"/>
    <x v="3"/>
    <s v="60000"/>
    <n v="60"/>
    <n v="6"/>
  </r>
  <r>
    <x v="0"/>
    <s v="004"/>
    <s v="262217"/>
    <s v="1"/>
    <x v="778"/>
    <d v="2017-08-28T00:00:00"/>
    <d v="2017-08-28T00:00:00"/>
    <d v="2017-08-28T00:00:00"/>
    <x v="16"/>
    <x v="8"/>
    <s v="203500"/>
    <n v="203.5"/>
    <n v="6"/>
  </r>
  <r>
    <x v="0"/>
    <s v="004"/>
    <s v="262633"/>
    <s v="1"/>
    <x v="788"/>
    <d v="2017-08-28T00:00:00"/>
    <d v="2017-08-28T00:00:00"/>
    <d v="2017-08-28T00:00:00"/>
    <x v="39"/>
    <x v="22"/>
    <s v="204000"/>
    <n v="204"/>
    <n v="4"/>
  </r>
  <r>
    <x v="0"/>
    <s v="005"/>
    <s v="260756"/>
    <s v="1"/>
    <x v="757"/>
    <d v="2017-08-28T00:00:00"/>
    <d v="2017-08-28T00:00:00"/>
    <d v="2017-08-28T00:00:00"/>
    <x v="38"/>
    <x v="12"/>
    <s v="20250"/>
    <n v="20.25"/>
    <n v="4"/>
  </r>
  <r>
    <x v="0"/>
    <s v="006"/>
    <s v="260934"/>
    <s v="1"/>
    <x v="761"/>
    <d v="2017-08-28T00:00:00"/>
    <d v="2017-08-28T00:00:00"/>
    <d v="2017-08-28T00:00:00"/>
    <x v="17"/>
    <x v="4"/>
    <s v="51000"/>
    <n v="51"/>
    <n v="5"/>
  </r>
  <r>
    <x v="0"/>
    <s v="006"/>
    <s v="260934"/>
    <s v="2"/>
    <x v="761"/>
    <d v="2017-08-28T00:00:00"/>
    <d v="2017-08-28T00:00:00"/>
    <d v="2017-08-28T00:00:00"/>
    <x v="15"/>
    <x v="11"/>
    <s v="36000"/>
    <n v="36"/>
    <n v="7"/>
  </r>
  <r>
    <x v="0"/>
    <s v="006"/>
    <s v="261334"/>
    <s v="1"/>
    <x v="783"/>
    <d v="2017-08-28T00:00:00"/>
    <d v="2017-08-28T00:00:00"/>
    <d v="2017-08-28T00:00:00"/>
    <x v="53"/>
    <x v="25"/>
    <s v="12000"/>
    <n v="12"/>
    <n v="6"/>
  </r>
  <r>
    <x v="0"/>
    <s v="006"/>
    <s v="261334"/>
    <s v="2"/>
    <x v="783"/>
    <d v="2017-08-28T00:00:00"/>
    <d v="2017-08-28T00:00:00"/>
    <d v="2017-08-28T00:00:00"/>
    <x v="14"/>
    <x v="4"/>
    <s v="50000"/>
    <n v="50"/>
    <n v="5"/>
  </r>
  <r>
    <x v="0"/>
    <s v="006"/>
    <s v="261334"/>
    <s v="3"/>
    <x v="783"/>
    <d v="2017-08-28T00:00:00"/>
    <d v="2017-08-28T00:00:00"/>
    <d v="2017-08-28T00:00:00"/>
    <x v="0"/>
    <x v="0"/>
    <s v="501000"/>
    <n v="501"/>
    <n v="6"/>
  </r>
  <r>
    <x v="0"/>
    <s v="006"/>
    <s v="261557"/>
    <s v="2"/>
    <x v="770"/>
    <d v="2017-08-28T00:00:00"/>
    <d v="2017-08-28T00:00:00"/>
    <d v="2017-08-28T00:00:00"/>
    <x v="278"/>
    <x v="23"/>
    <s v="1020"/>
    <n v="1.02"/>
    <n v="8"/>
  </r>
  <r>
    <x v="0"/>
    <s v="006"/>
    <s v="261557"/>
    <s v="3"/>
    <x v="770"/>
    <d v="2017-08-28T00:00:00"/>
    <d v="2017-08-28T00:00:00"/>
    <d v="2017-08-28T00:00:00"/>
    <x v="3"/>
    <x v="3"/>
    <s v="2000"/>
    <n v="2"/>
    <n v="8"/>
  </r>
  <r>
    <x v="0"/>
    <s v="006"/>
    <s v="261558"/>
    <s v="2"/>
    <x v="770"/>
    <d v="2017-08-28T00:00:00"/>
    <d v="2017-08-28T00:00:00"/>
    <d v="2017-08-28T00:00:00"/>
    <x v="25"/>
    <x v="7"/>
    <s v="100800"/>
    <n v="100.8"/>
    <n v="6"/>
  </r>
  <r>
    <x v="0"/>
    <s v="006"/>
    <s v="261558"/>
    <s v="3"/>
    <x v="770"/>
    <d v="2017-08-28T00:00:00"/>
    <d v="2017-08-28T00:00:00"/>
    <d v="2017-08-28T00:00:00"/>
    <x v="18"/>
    <x v="12"/>
    <s v="6000"/>
    <n v="6"/>
    <n v="6"/>
  </r>
  <r>
    <x v="0"/>
    <s v="006"/>
    <s v="261971"/>
    <s v="1"/>
    <x v="774"/>
    <d v="2017-08-28T00:00:00"/>
    <d v="2017-08-28T00:00:00"/>
    <d v="2017-08-28T00:00:00"/>
    <x v="6"/>
    <x v="6"/>
    <s v="500000"/>
    <n v="500"/>
    <n v="6"/>
  </r>
  <r>
    <x v="0"/>
    <s v="006"/>
    <s v="261971"/>
    <s v="2"/>
    <x v="774"/>
    <d v="2017-08-28T00:00:00"/>
    <d v="2017-08-28T00:00:00"/>
    <d v="2017-08-28T00:00:00"/>
    <x v="37"/>
    <x v="3"/>
    <s v="8040"/>
    <n v="8.0399999999999991"/>
    <n v="6"/>
  </r>
  <r>
    <x v="0"/>
    <s v="006"/>
    <s v="261973"/>
    <s v="2"/>
    <x v="774"/>
    <d v="2017-08-28T00:00:00"/>
    <d v="2017-08-28T00:00:00"/>
    <d v="2017-08-28T00:00:00"/>
    <x v="13"/>
    <x v="6"/>
    <s v="16000"/>
    <n v="16"/>
    <n v="9"/>
  </r>
  <r>
    <x v="0"/>
    <s v="006"/>
    <s v="262069"/>
    <s v="1"/>
    <x v="776"/>
    <d v="2017-08-28T00:00:00"/>
    <d v="2017-08-28T00:00:00"/>
    <d v="2017-08-28T00:00:00"/>
    <x v="199"/>
    <x v="4"/>
    <s v="10500"/>
    <n v="10.5"/>
    <n v="6"/>
  </r>
  <r>
    <x v="0"/>
    <s v="007"/>
    <s v="260929"/>
    <s v="3"/>
    <x v="761"/>
    <d v="2017-08-28T00:00:00"/>
    <d v="2017-08-28T00:00:00"/>
    <d v="2017-08-28T00:00:00"/>
    <x v="14"/>
    <x v="4"/>
    <s v="100000"/>
    <n v="100"/>
    <n v="5"/>
  </r>
  <r>
    <x v="0"/>
    <s v="009"/>
    <s v="260628"/>
    <s v="5"/>
    <x v="763"/>
    <d v="2017-08-28T00:00:00"/>
    <d v="2017-08-28T00:00:00"/>
    <d v="2017-08-28T00:00:00"/>
    <x v="5"/>
    <x v="5"/>
    <s v="5120"/>
    <n v="5.12"/>
    <n v="4"/>
  </r>
  <r>
    <x v="0"/>
    <s v="009"/>
    <s v="260933"/>
    <s v="3"/>
    <x v="761"/>
    <d v="2017-08-28T00:00:00"/>
    <d v="2017-08-28T00:00:00"/>
    <d v="2017-08-28T00:00:00"/>
    <x v="11"/>
    <x v="5"/>
    <s v="1500"/>
    <n v="1.5"/>
    <n v="6"/>
  </r>
  <r>
    <x v="0"/>
    <s v="009"/>
    <s v="260933"/>
    <s v="5"/>
    <x v="761"/>
    <d v="2017-08-28T00:00:00"/>
    <d v="2017-08-28T00:00:00"/>
    <d v="2017-08-28T00:00:00"/>
    <x v="6"/>
    <x v="6"/>
    <s v="60000"/>
    <n v="60"/>
    <n v="6"/>
  </r>
  <r>
    <x v="0"/>
    <s v="009"/>
    <s v="261305"/>
    <s v="2"/>
    <x v="783"/>
    <d v="2017-08-28T00:00:00"/>
    <d v="2017-08-28T00:00:00"/>
    <d v="2017-08-28T00:00:00"/>
    <x v="54"/>
    <x v="1"/>
    <s v="6600"/>
    <n v="6.6"/>
    <n v="7"/>
  </r>
  <r>
    <x v="0"/>
    <s v="009"/>
    <s v="261311"/>
    <s v="2"/>
    <x v="783"/>
    <d v="2017-08-28T00:00:00"/>
    <d v="2017-08-28T00:00:00"/>
    <d v="2017-08-28T00:00:00"/>
    <x v="9"/>
    <x v="6"/>
    <s v="40000"/>
    <n v="40"/>
    <n v="6"/>
  </r>
  <r>
    <x v="0"/>
    <s v="010"/>
    <s v="260336"/>
    <s v="3"/>
    <x v="758"/>
    <d v="2017-08-28T00:00:00"/>
    <d v="2017-08-28T00:00:00"/>
    <d v="2017-08-28T00:00:00"/>
    <x v="22"/>
    <x v="5"/>
    <s v="10065"/>
    <n v="10.065"/>
    <n v="6"/>
  </r>
  <r>
    <x v="0"/>
    <s v="010"/>
    <s v="260336"/>
    <s v="4"/>
    <x v="758"/>
    <d v="2017-08-28T00:00:00"/>
    <d v="2017-08-28T00:00:00"/>
    <d v="2017-08-28T00:00:00"/>
    <x v="264"/>
    <x v="13"/>
    <s v="50100"/>
    <n v="50.1"/>
    <n v="8"/>
  </r>
  <r>
    <x v="0"/>
    <s v="010"/>
    <s v="260783"/>
    <s v="3"/>
    <x v="757"/>
    <d v="2017-08-28T00:00:00"/>
    <d v="2017-08-28T00:00:00"/>
    <d v="2017-08-28T00:00:00"/>
    <x v="155"/>
    <x v="3"/>
    <s v="10010"/>
    <n v="10.01"/>
    <n v="8"/>
  </r>
  <r>
    <x v="0"/>
    <s v="010"/>
    <s v="260925"/>
    <s v="1"/>
    <x v="761"/>
    <d v="2017-08-28T00:00:00"/>
    <d v="2017-08-28T00:00:00"/>
    <d v="2017-08-28T00:00:00"/>
    <x v="155"/>
    <x v="3"/>
    <s v="10010"/>
    <n v="10.01"/>
    <n v="8"/>
  </r>
  <r>
    <x v="0"/>
    <s v="010"/>
    <s v="260925"/>
    <s v="3"/>
    <x v="761"/>
    <d v="2017-08-28T00:00:00"/>
    <d v="2017-08-28T00:00:00"/>
    <d v="2017-08-28T00:00:00"/>
    <x v="129"/>
    <x v="14"/>
    <s v="22100"/>
    <n v="22.1"/>
    <n v="7"/>
  </r>
  <r>
    <x v="0"/>
    <s v="010"/>
    <s v="261312"/>
    <s v="1"/>
    <x v="783"/>
    <d v="2017-08-28T00:00:00"/>
    <d v="2017-08-28T00:00:00"/>
    <d v="2017-08-28T00:00:00"/>
    <x v="156"/>
    <x v="10"/>
    <s v="10800"/>
    <n v="10.8"/>
    <n v="6"/>
  </r>
  <r>
    <x v="0"/>
    <s v="010"/>
    <s v="261312"/>
    <s v="4"/>
    <x v="783"/>
    <d v="2017-08-28T00:00:00"/>
    <d v="2017-08-28T00:00:00"/>
    <d v="2017-08-28T00:00:00"/>
    <x v="200"/>
    <x v="13"/>
    <s v="5120"/>
    <n v="5.12"/>
    <n v="8"/>
  </r>
  <r>
    <x v="0"/>
    <s v="010"/>
    <s v="261779"/>
    <s v="1"/>
    <x v="773"/>
    <d v="2017-09-25T00:00:00"/>
    <d v="2017-09-25T00:00:00"/>
    <d v="2017-08-28T00:00:00"/>
    <x v="154"/>
    <x v="1"/>
    <s v="2400"/>
    <n v="2.4"/>
    <n v="7"/>
  </r>
  <r>
    <x v="0"/>
    <s v="010"/>
    <s v="261970"/>
    <s v="1"/>
    <x v="774"/>
    <d v="2017-08-28T00:00:00"/>
    <d v="2017-08-28T00:00:00"/>
    <d v="2017-08-28T00:00:00"/>
    <x v="206"/>
    <x v="3"/>
    <s v="50000"/>
    <n v="50"/>
    <n v="6"/>
  </r>
  <r>
    <x v="0"/>
    <s v="010"/>
    <s v="262354"/>
    <s v="2"/>
    <x v="784"/>
    <d v="2017-08-28T00:00:00"/>
    <d v="2017-08-28T00:00:00"/>
    <d v="2017-08-28T00:00:00"/>
    <x v="156"/>
    <x v="10"/>
    <s v="30000"/>
    <n v="30"/>
    <n v="6"/>
  </r>
  <r>
    <x v="0"/>
    <s v="010"/>
    <s v="262512"/>
    <s v="2"/>
    <x v="789"/>
    <d v="2017-08-28T00:00:00"/>
    <d v="2017-08-28T00:00:00"/>
    <d v="2017-08-28T00:00:00"/>
    <x v="12"/>
    <x v="10"/>
    <s v="40600"/>
    <n v="40.6"/>
    <n v="6"/>
  </r>
  <r>
    <x v="0"/>
    <s v="010"/>
    <s v="262669"/>
    <s v="2"/>
    <x v="788"/>
    <d v="2017-08-28T00:00:00"/>
    <d v="2017-08-28T00:00:00"/>
    <d v="2017-08-28T00:00:00"/>
    <x v="25"/>
    <x v="7"/>
    <s v="30600"/>
    <n v="30.6"/>
    <n v="6"/>
  </r>
  <r>
    <x v="0"/>
    <s v="014"/>
    <s v="262215"/>
    <s v="1"/>
    <x v="778"/>
    <d v="2017-08-28T00:00:00"/>
    <d v="2017-08-28T00:00:00"/>
    <d v="2017-08-28T00:00:00"/>
    <x v="8"/>
    <x v="8"/>
    <s v="3402"/>
    <n v="3.4020000000000001"/>
    <n v="3"/>
  </r>
  <r>
    <x v="0"/>
    <s v="014"/>
    <s v="263228"/>
    <s v="2"/>
    <x v="800"/>
    <d v="2017-08-28T00:00:00"/>
    <d v="2017-08-28T00:00:00"/>
    <d v="2017-08-28T00:00:00"/>
    <x v="67"/>
    <x v="22"/>
    <s v="20000"/>
    <n v="20"/>
    <n v="4"/>
  </r>
  <r>
    <x v="0"/>
    <s v="015"/>
    <s v="261561"/>
    <s v="1"/>
    <x v="770"/>
    <d v="2017-08-28T00:00:00"/>
    <d v="2017-08-28T00:00:00"/>
    <d v="2017-08-28T00:00:00"/>
    <x v="172"/>
    <x v="46"/>
    <s v="350000"/>
    <n v="350"/>
    <n v="4"/>
  </r>
  <r>
    <x v="30"/>
    <s v="012"/>
    <s v="264404"/>
    <s v="1"/>
    <x v="813"/>
    <d v="2017-08-24T00:00:00"/>
    <d v="2017-08-28T00:00:00"/>
    <d v="2017-08-28T00:00:00"/>
    <x v="84"/>
    <x v="3"/>
    <s v="1040"/>
    <n v="1.04"/>
    <n v="6"/>
  </r>
  <r>
    <x v="21"/>
    <s v="901"/>
    <s v="264516"/>
    <s v="1"/>
    <x v="814"/>
    <d v="2017-08-25T00:00:00"/>
    <d v="2017-10-25T00:00:00"/>
    <d v="2017-08-28T00:00:00"/>
    <x v="115"/>
    <x v="39"/>
    <s v="3500"/>
    <n v="3.5"/>
    <n v="8"/>
  </r>
  <r>
    <x v="21"/>
    <s v="901"/>
    <s v="264516"/>
    <s v="2"/>
    <x v="815"/>
    <d v="2017-08-28T00:00:00"/>
    <d v="2017-10-26T00:00:00"/>
    <d v="2017-08-28T00:00:00"/>
    <x v="115"/>
    <x v="39"/>
    <s v="7000"/>
    <n v="7"/>
    <n v="8"/>
  </r>
  <r>
    <x v="5"/>
    <s v="593"/>
    <s v="260631"/>
    <s v="2"/>
    <x v="763"/>
    <d v="2017-08-28T00:00:00"/>
    <d v="2017-08-28T00:00:00"/>
    <d v="2017-08-28T00:00:00"/>
    <x v="190"/>
    <x v="25"/>
    <s v="351000"/>
    <n v="351"/>
    <n v="7"/>
  </r>
  <r>
    <x v="5"/>
    <s v="593"/>
    <s v="260755"/>
    <s v="1"/>
    <x v="757"/>
    <d v="2017-08-28T00:00:00"/>
    <d v="2017-08-28T00:00:00"/>
    <d v="2017-08-28T00:00:00"/>
    <x v="5"/>
    <x v="5"/>
    <s v="100160"/>
    <n v="100.16"/>
    <n v="4"/>
  </r>
  <r>
    <x v="5"/>
    <s v="593"/>
    <s v="260937"/>
    <s v="1"/>
    <x v="761"/>
    <d v="2017-08-28T00:00:00"/>
    <d v="2017-08-28T00:00:00"/>
    <d v="2017-08-28T00:00:00"/>
    <x v="5"/>
    <x v="5"/>
    <s v="120000"/>
    <n v="120"/>
    <n v="4"/>
  </r>
  <r>
    <x v="5"/>
    <s v="593"/>
    <s v="261424"/>
    <s v="1"/>
    <x v="768"/>
    <d v="2017-08-28T00:00:00"/>
    <d v="2017-08-28T00:00:00"/>
    <d v="2017-08-28T00:00:00"/>
    <x v="112"/>
    <x v="18"/>
    <s v="2070"/>
    <n v="2.0699999999999998"/>
    <n v="8"/>
  </r>
  <r>
    <x v="5"/>
    <s v="593"/>
    <s v="261550"/>
    <s v="1"/>
    <x v="770"/>
    <d v="2017-08-28T00:00:00"/>
    <d v="2017-08-28T00:00:00"/>
    <d v="2017-08-28T00:00:00"/>
    <x v="30"/>
    <x v="18"/>
    <s v="10000"/>
    <n v="10"/>
    <n v="6"/>
  </r>
  <r>
    <x v="5"/>
    <s v="593"/>
    <s v="261550"/>
    <s v="2"/>
    <x v="770"/>
    <d v="2017-08-28T00:00:00"/>
    <d v="2017-08-28T00:00:00"/>
    <d v="2017-08-28T00:00:00"/>
    <x v="53"/>
    <x v="25"/>
    <s v="100000"/>
    <n v="100"/>
    <n v="6"/>
  </r>
  <r>
    <x v="5"/>
    <s v="593"/>
    <s v="261556"/>
    <s v="1"/>
    <x v="770"/>
    <d v="2017-08-28T00:00:00"/>
    <d v="2017-08-28T00:00:00"/>
    <d v="2017-08-28T00:00:00"/>
    <x v="251"/>
    <x v="10"/>
    <s v="251200"/>
    <n v="251.2"/>
    <n v="6"/>
  </r>
  <r>
    <x v="5"/>
    <s v="593"/>
    <s v="261556"/>
    <s v="3"/>
    <x v="770"/>
    <d v="2017-08-28T00:00:00"/>
    <d v="2017-08-28T00:00:00"/>
    <d v="2017-08-28T00:00:00"/>
    <x v="60"/>
    <x v="6"/>
    <s v="210000"/>
    <n v="210"/>
    <n v="6"/>
  </r>
  <r>
    <x v="5"/>
    <s v="593"/>
    <s v="261963"/>
    <s v="1"/>
    <x v="774"/>
    <d v="2017-08-28T00:00:00"/>
    <d v="2017-08-28T00:00:00"/>
    <d v="2017-08-28T00:00:00"/>
    <x v="63"/>
    <x v="18"/>
    <s v="8060"/>
    <n v="8.06"/>
    <n v="6"/>
  </r>
  <r>
    <x v="5"/>
    <s v="596"/>
    <s v="260624"/>
    <s v="3"/>
    <x v="763"/>
    <d v="2017-08-28T00:00:00"/>
    <d v="2017-08-28T00:00:00"/>
    <d v="2017-08-28T00:00:00"/>
    <x v="70"/>
    <x v="18"/>
    <s v="10080"/>
    <n v="10.08"/>
    <n v="8"/>
  </r>
  <r>
    <x v="5"/>
    <s v="596"/>
    <s v="261554"/>
    <s v="3"/>
    <x v="770"/>
    <d v="2017-08-28T00:00:00"/>
    <d v="2017-08-28T00:00:00"/>
    <d v="2017-08-28T00:00:00"/>
    <x v="371"/>
    <x v="41"/>
    <s v="12000"/>
    <n v="12"/>
    <n v="7"/>
  </r>
  <r>
    <x v="5"/>
    <s v="596"/>
    <s v="261972"/>
    <s v="2"/>
    <x v="774"/>
    <d v="2017-08-28T00:00:00"/>
    <d v="2017-08-28T00:00:00"/>
    <d v="2017-08-28T00:00:00"/>
    <x v="63"/>
    <x v="18"/>
    <s v="12090"/>
    <n v="12.09"/>
    <n v="6"/>
  </r>
  <r>
    <x v="5"/>
    <s v="596"/>
    <s v="262540"/>
    <s v="1"/>
    <x v="789"/>
    <d v="2017-08-28T00:00:00"/>
    <d v="2017-08-28T00:00:00"/>
    <d v="2017-08-28T00:00:00"/>
    <x v="56"/>
    <x v="18"/>
    <s v="129480"/>
    <n v="129.47999999999999"/>
    <n v="4"/>
  </r>
  <r>
    <x v="5"/>
    <s v="596"/>
    <s v="262992"/>
    <s v="1"/>
    <x v="797"/>
    <d v="2017-09-11T00:00:00"/>
    <d v="2017-09-11T00:00:00"/>
    <d v="2017-08-28T00:00:00"/>
    <x v="163"/>
    <x v="18"/>
    <s v="1040"/>
    <n v="1.04"/>
    <n v="8"/>
  </r>
  <r>
    <x v="5"/>
    <s v="67L"/>
    <s v="261309"/>
    <s v="1"/>
    <x v="783"/>
    <d v="2017-08-28T00:00:00"/>
    <d v="2017-08-28T00:00:00"/>
    <d v="2017-08-28T00:00:00"/>
    <x v="58"/>
    <x v="26"/>
    <s v="2025"/>
    <n v="2.0249999999999999"/>
    <n v="8"/>
  </r>
  <r>
    <x v="5"/>
    <s v="67L"/>
    <s v="262070"/>
    <s v="1"/>
    <x v="776"/>
    <d v="2017-08-28T00:00:00"/>
    <d v="2017-08-28T00:00:00"/>
    <d v="2017-08-28T00:00:00"/>
    <x v="117"/>
    <x v="19"/>
    <s v="15080"/>
    <n v="15.08"/>
    <n v="8"/>
  </r>
  <r>
    <x v="5"/>
    <s v="67L"/>
    <s v="262511"/>
    <s v="1"/>
    <x v="789"/>
    <d v="2017-08-28T00:00:00"/>
    <d v="2017-08-28T00:00:00"/>
    <d v="2017-08-28T00:00:00"/>
    <x v="56"/>
    <x v="18"/>
    <s v="100080"/>
    <n v="100.08"/>
    <n v="4"/>
  </r>
  <r>
    <x v="6"/>
    <s v="012"/>
    <s v="262491"/>
    <s v="1"/>
    <x v="789"/>
    <d v="2017-07-24T00:00:00"/>
    <d v="2017-09-18T00:00:00"/>
    <d v="2017-08-28T00:00:00"/>
    <x v="129"/>
    <x v="14"/>
    <s v="3400"/>
    <n v="3.4"/>
    <n v="8"/>
  </r>
  <r>
    <x v="7"/>
    <s v="001"/>
    <s v="261875"/>
    <s v="1"/>
    <x v="772"/>
    <d v="2017-08-28T00:00:00"/>
    <d v="2017-08-28T00:00:00"/>
    <d v="2017-08-28T00:00:00"/>
    <x v="69"/>
    <x v="17"/>
    <s v="49500"/>
    <n v="49.5"/>
    <n v="9"/>
  </r>
  <r>
    <x v="7"/>
    <s v="001"/>
    <s v="261875"/>
    <s v="3"/>
    <x v="772"/>
    <d v="2017-08-28T00:00:00"/>
    <d v="2017-08-28T00:00:00"/>
    <d v="2017-08-28T00:00:00"/>
    <x v="199"/>
    <x v="4"/>
    <s v="15000"/>
    <n v="15"/>
    <n v="6"/>
  </r>
  <r>
    <x v="15"/>
    <s v="002"/>
    <s v="261022"/>
    <s v="1"/>
    <x v="764"/>
    <d v="2017-08-25T00:00:00"/>
    <d v="2017-08-25T00:00:00"/>
    <d v="2017-08-28T00:00:00"/>
    <x v="135"/>
    <x v="14"/>
    <s v="8800"/>
    <n v="8.8000000000000007"/>
    <n v="7"/>
  </r>
  <r>
    <x v="15"/>
    <s v="003"/>
    <s v="261439"/>
    <s v="1"/>
    <x v="767"/>
    <d v="2017-08-18T00:00:00"/>
    <d v="2017-08-25T00:00:00"/>
    <d v="2017-08-28T00:00:00"/>
    <x v="464"/>
    <x v="18"/>
    <s v="3000"/>
    <n v="3"/>
    <n v="8"/>
  </r>
  <r>
    <x v="15"/>
    <s v="003"/>
    <s v="261439"/>
    <s v="2"/>
    <x v="767"/>
    <d v="2017-08-18T00:00:00"/>
    <d v="2017-08-25T00:00:00"/>
    <d v="2017-08-28T00:00:00"/>
    <x v="465"/>
    <x v="18"/>
    <s v="10000"/>
    <n v="10"/>
    <n v="8"/>
  </r>
  <r>
    <x v="15"/>
    <s v="003"/>
    <s v="263519"/>
    <s v="3"/>
    <x v="802"/>
    <d v="2017-08-11T00:00:00"/>
    <d v="2017-10-06T00:00:00"/>
    <d v="2017-08-28T00:00:00"/>
    <x v="317"/>
    <x v="3"/>
    <s v="24240"/>
    <n v="24.24"/>
    <n v="8"/>
  </r>
  <r>
    <x v="9"/>
    <s v="024"/>
    <s v="261390"/>
    <s v="1"/>
    <x v="771"/>
    <d v="2017-08-28T00:00:00"/>
    <d v="2017-08-28T00:00:00"/>
    <d v="2017-08-28T00:00:00"/>
    <x v="189"/>
    <x v="41"/>
    <s v="81000"/>
    <n v="81"/>
    <n v="7"/>
  </r>
  <r>
    <x v="9"/>
    <s v="024"/>
    <s v="262068"/>
    <s v="1"/>
    <x v="776"/>
    <d v="2017-08-28T00:00:00"/>
    <d v="2017-08-28T00:00:00"/>
    <d v="2017-08-28T00:00:00"/>
    <x v="316"/>
    <x v="0"/>
    <s v="100800"/>
    <n v="100.8"/>
    <n v="8"/>
  </r>
  <r>
    <x v="9"/>
    <s v="024"/>
    <s v="262109"/>
    <s v="1"/>
    <x v="792"/>
    <d v="2017-08-28T00:00:00"/>
    <d v="2017-09-11T00:00:00"/>
    <d v="2017-08-28T00:00:00"/>
    <x v="371"/>
    <x v="41"/>
    <s v="6000"/>
    <n v="6"/>
    <n v="7"/>
  </r>
  <r>
    <x v="12"/>
    <s v="001"/>
    <s v="261091"/>
    <s v="1"/>
    <x v="764"/>
    <d v="2017-08-28T00:00:00"/>
    <d v="2017-08-28T00:00:00"/>
    <d v="2017-08-28T00:00:00"/>
    <x v="22"/>
    <x v="5"/>
    <s v="19800"/>
    <n v="19.8"/>
    <n v="6"/>
  </r>
  <r>
    <x v="12"/>
    <s v="001"/>
    <s v="261302"/>
    <s v="1"/>
    <x v="783"/>
    <d v="2017-08-28T00:00:00"/>
    <d v="2017-08-28T00:00:00"/>
    <d v="2017-08-28T00:00:00"/>
    <x v="259"/>
    <x v="54"/>
    <s v="1935"/>
    <n v="1.9350000000000001"/>
    <n v="8"/>
  </r>
  <r>
    <x v="12"/>
    <s v="001"/>
    <s v="261316"/>
    <s v="1"/>
    <x v="783"/>
    <d v="2017-08-28T00:00:00"/>
    <d v="2017-08-28T00:00:00"/>
    <d v="2017-08-28T00:00:00"/>
    <x v="73"/>
    <x v="21"/>
    <s v="14850"/>
    <n v="14.85"/>
    <n v="8"/>
  </r>
  <r>
    <x v="12"/>
    <s v="001"/>
    <s v="261632"/>
    <s v="1"/>
    <x v="777"/>
    <d v="2017-08-28T00:00:00"/>
    <d v="2017-08-28T00:00:00"/>
    <d v="2017-08-28T00:00:00"/>
    <x v="167"/>
    <x v="21"/>
    <s v="12075"/>
    <n v="12.074999999999999"/>
    <n v="8"/>
  </r>
  <r>
    <x v="12"/>
    <s v="001"/>
    <s v="261634"/>
    <s v="1"/>
    <x v="777"/>
    <d v="2017-08-28T00:00:00"/>
    <d v="2017-08-28T00:00:00"/>
    <d v="2017-08-28T00:00:00"/>
    <x v="247"/>
    <x v="54"/>
    <s v="6000"/>
    <n v="6"/>
    <n v="8"/>
  </r>
  <r>
    <x v="12"/>
    <s v="001"/>
    <s v="261636"/>
    <s v="1"/>
    <x v="777"/>
    <d v="2017-08-28T00:00:00"/>
    <d v="2017-08-28T00:00:00"/>
    <d v="2017-08-28T00:00:00"/>
    <x v="258"/>
    <x v="54"/>
    <s v="2070"/>
    <n v="2.0699999999999998"/>
    <n v="8"/>
  </r>
  <r>
    <x v="12"/>
    <s v="001"/>
    <s v="261638"/>
    <s v="1"/>
    <x v="777"/>
    <d v="2017-08-21T00:00:00"/>
    <d v="2017-08-28T00:00:00"/>
    <d v="2017-08-28T00:00:00"/>
    <x v="252"/>
    <x v="18"/>
    <s v="11250"/>
    <n v="11.25"/>
    <n v="8"/>
  </r>
  <r>
    <x v="12"/>
    <s v="001"/>
    <s v="262110"/>
    <s v="1"/>
    <x v="792"/>
    <d v="2017-08-28T00:00:00"/>
    <d v="2017-08-28T00:00:00"/>
    <d v="2017-08-28T00:00:00"/>
    <x v="164"/>
    <x v="5"/>
    <s v="273000"/>
    <n v="273"/>
    <n v="4"/>
  </r>
  <r>
    <x v="12"/>
    <s v="001"/>
    <s v="262117"/>
    <s v="1"/>
    <x v="792"/>
    <d v="2017-08-28T00:00:00"/>
    <d v="2017-08-28T00:00:00"/>
    <d v="2017-08-28T00:00:00"/>
    <x v="34"/>
    <x v="21"/>
    <s v="45600"/>
    <n v="45.6"/>
    <n v="6"/>
  </r>
  <r>
    <x v="12"/>
    <s v="001"/>
    <s v="262239"/>
    <s v="1"/>
    <x v="778"/>
    <d v="2017-08-28T00:00:00"/>
    <d v="2017-08-28T00:00:00"/>
    <d v="2017-08-28T00:00:00"/>
    <x v="5"/>
    <x v="5"/>
    <s v="28800"/>
    <n v="28.8"/>
    <n v="4"/>
  </r>
  <r>
    <x v="12"/>
    <s v="001"/>
    <s v="262240"/>
    <s v="1"/>
    <x v="778"/>
    <d v="2017-08-28T00:00:00"/>
    <d v="2017-08-28T00:00:00"/>
    <d v="2017-08-28T00:00:00"/>
    <x v="78"/>
    <x v="21"/>
    <s v="108000"/>
    <n v="108"/>
    <n v="6"/>
  </r>
  <r>
    <x v="12"/>
    <s v="001"/>
    <s v="262241"/>
    <s v="1"/>
    <x v="778"/>
    <d v="2017-08-28T00:00:00"/>
    <d v="2017-08-28T00:00:00"/>
    <d v="2017-08-28T00:00:00"/>
    <x v="36"/>
    <x v="21"/>
    <s v="61200"/>
    <n v="61.2"/>
    <n v="6"/>
  </r>
  <r>
    <x v="13"/>
    <s v="001"/>
    <s v="259919"/>
    <s v="1"/>
    <x v="747"/>
    <d v="2017-08-28T00:00:00"/>
    <d v="2017-08-28T00:00:00"/>
    <d v="2017-08-28T00:00:00"/>
    <x v="82"/>
    <x v="10"/>
    <s v="16500"/>
    <n v="16.5"/>
    <n v="6"/>
  </r>
  <r>
    <x v="13"/>
    <s v="001"/>
    <s v="260953"/>
    <s v="1"/>
    <x v="761"/>
    <d v="2017-08-28T00:00:00"/>
    <d v="2017-08-28T00:00:00"/>
    <d v="2017-08-28T00:00:00"/>
    <x v="80"/>
    <x v="22"/>
    <s v="27500"/>
    <n v="27.5"/>
    <n v="4"/>
  </r>
  <r>
    <x v="13"/>
    <s v="001"/>
    <s v="260954"/>
    <s v="1"/>
    <x v="761"/>
    <d v="2017-08-28T00:00:00"/>
    <d v="2017-08-28T00:00:00"/>
    <d v="2017-08-28T00:00:00"/>
    <x v="108"/>
    <x v="12"/>
    <s v="36000"/>
    <n v="36"/>
    <n v="4"/>
  </r>
  <r>
    <x v="13"/>
    <s v="001"/>
    <s v="260961"/>
    <s v="1"/>
    <x v="761"/>
    <d v="2017-08-28T00:00:00"/>
    <d v="2017-08-28T00:00:00"/>
    <d v="2017-08-28T00:00:00"/>
    <x v="81"/>
    <x v="31"/>
    <s v="20000"/>
    <n v="20"/>
    <n v="6"/>
  </r>
  <r>
    <x v="13"/>
    <s v="001"/>
    <s v="262104"/>
    <s v="1"/>
    <x v="792"/>
    <d v="2017-08-28T00:00:00"/>
    <d v="2017-08-28T00:00:00"/>
    <d v="2017-08-28T00:00:00"/>
    <x v="17"/>
    <x v="4"/>
    <s v="36000"/>
    <n v="36"/>
    <n v="5"/>
  </r>
  <r>
    <x v="0"/>
    <s v="004"/>
    <s v="264693"/>
    <s v="1"/>
    <x v="816"/>
    <d v="2017-08-29T00:00:00"/>
    <d v="2017-08-29T00:00:00"/>
    <d v="2017-08-29T00:00:00"/>
    <x v="20"/>
    <x v="13"/>
    <s v="250"/>
    <n v="0.25"/>
    <n v="8"/>
  </r>
  <r>
    <x v="0"/>
    <s v="007"/>
    <s v="259706"/>
    <s v="1"/>
    <x v="743"/>
    <d v="2017-07-31T00:00:00"/>
    <d v="2017-07-31T00:00:00"/>
    <d v="2017-08-29T00:00:00"/>
    <x v="154"/>
    <x v="1"/>
    <s v="19200"/>
    <n v="19.2"/>
    <n v="7"/>
  </r>
  <r>
    <x v="0"/>
    <s v="007"/>
    <s v="261559"/>
    <s v="1"/>
    <x v="770"/>
    <d v="2017-08-28T00:00:00"/>
    <d v="2017-08-28T00:00:00"/>
    <d v="2017-08-29T00:00:00"/>
    <x v="84"/>
    <x v="3"/>
    <s v="137020"/>
    <n v="137.02000000000001"/>
    <n v="6"/>
  </r>
  <r>
    <x v="0"/>
    <s v="007"/>
    <s v="261559"/>
    <s v="4"/>
    <x v="770"/>
    <d v="2017-08-28T00:00:00"/>
    <d v="2017-08-28T00:00:00"/>
    <d v="2017-08-29T00:00:00"/>
    <x v="123"/>
    <x v="1"/>
    <s v="55000"/>
    <n v="55"/>
    <n v="7"/>
  </r>
  <r>
    <x v="14"/>
    <s v="001"/>
    <s v="249301"/>
    <s v="340"/>
    <x v="760"/>
    <d v="2017-08-29T00:00:00"/>
    <d v="2017-08-29T00:00:00"/>
    <d v="2017-08-29T00:00:00"/>
    <x v="412"/>
    <x v="54"/>
    <s v="390"/>
    <n v="0.39"/>
    <n v="8"/>
  </r>
  <r>
    <x v="14"/>
    <s v="001"/>
    <s v="249306"/>
    <s v="340"/>
    <x v="760"/>
    <d v="2017-08-29T00:00:00"/>
    <d v="2017-08-29T00:00:00"/>
    <d v="2017-08-29T00:00:00"/>
    <x v="413"/>
    <x v="54"/>
    <s v="165"/>
    <n v="0.16500000000000001"/>
    <n v="8"/>
  </r>
  <r>
    <x v="14"/>
    <s v="001"/>
    <s v="249308"/>
    <s v="340"/>
    <x v="760"/>
    <d v="2017-08-29T00:00:00"/>
    <d v="2017-08-29T00:00:00"/>
    <d v="2017-08-29T00:00:00"/>
    <x v="414"/>
    <x v="54"/>
    <s v="100"/>
    <n v="0.1"/>
    <n v="8"/>
  </r>
  <r>
    <x v="14"/>
    <s v="001"/>
    <s v="249309"/>
    <s v="340"/>
    <x v="765"/>
    <d v="2017-08-29T00:00:00"/>
    <d v="2017-08-29T00:00:00"/>
    <d v="2017-08-29T00:00:00"/>
    <x v="92"/>
    <x v="33"/>
    <s v="3600"/>
    <n v="3.6"/>
    <n v="12"/>
  </r>
  <r>
    <x v="14"/>
    <s v="001"/>
    <s v="249310"/>
    <s v="340"/>
    <x v="765"/>
    <d v="2017-08-29T00:00:00"/>
    <d v="2017-08-29T00:00:00"/>
    <d v="2017-08-29T00:00:00"/>
    <x v="90"/>
    <x v="32"/>
    <s v="3800"/>
    <n v="3.8"/>
    <n v="8"/>
  </r>
  <r>
    <x v="14"/>
    <s v="001"/>
    <s v="249313"/>
    <s v="340"/>
    <x v="773"/>
    <d v="2017-08-29T00:00:00"/>
    <d v="2017-08-29T00:00:00"/>
    <d v="2017-08-29T00:00:00"/>
    <x v="176"/>
    <x v="32"/>
    <s v="90"/>
    <n v="0.09"/>
    <n v="8"/>
  </r>
  <r>
    <x v="14"/>
    <s v="001"/>
    <s v="249314"/>
    <s v="340"/>
    <x v="788"/>
    <d v="2017-08-29T00:00:00"/>
    <d v="2017-08-29T00:00:00"/>
    <d v="2017-08-29T00:00:00"/>
    <x v="94"/>
    <x v="32"/>
    <s v="100"/>
    <n v="0.1"/>
    <n v="8"/>
  </r>
  <r>
    <x v="14"/>
    <s v="001"/>
    <s v="249317"/>
    <s v="340"/>
    <x v="760"/>
    <d v="2017-08-29T00:00:00"/>
    <d v="2017-08-29T00:00:00"/>
    <d v="2017-08-29T00:00:00"/>
    <x v="22"/>
    <x v="5"/>
    <s v="495"/>
    <n v="0.495"/>
    <n v="6"/>
  </r>
  <r>
    <x v="17"/>
    <s v="001"/>
    <s v="260831"/>
    <s v="2"/>
    <x v="760"/>
    <d v="2017-08-29T00:00:00"/>
    <d v="2017-08-29T00:00:00"/>
    <d v="2017-08-29T00:00:00"/>
    <x v="5"/>
    <x v="5"/>
    <s v="9600"/>
    <n v="9.6"/>
    <n v="4"/>
  </r>
  <r>
    <x v="17"/>
    <s v="001"/>
    <s v="260831"/>
    <s v="6"/>
    <x v="760"/>
    <d v="2017-08-29T00:00:00"/>
    <d v="2017-08-29T00:00:00"/>
    <d v="2017-08-29T00:00:00"/>
    <x v="97"/>
    <x v="5"/>
    <s v="39000"/>
    <n v="39"/>
    <n v="6"/>
  </r>
  <r>
    <x v="17"/>
    <s v="001"/>
    <s v="262648"/>
    <s v="2"/>
    <x v="788"/>
    <d v="2017-07-25T00:00:00"/>
    <d v="2017-09-26T00:00:00"/>
    <d v="2017-08-29T00:00:00"/>
    <x v="235"/>
    <x v="6"/>
    <s v="22500"/>
    <n v="22.5"/>
    <n v="9"/>
  </r>
  <r>
    <x v="17"/>
    <s v="001"/>
    <s v="263188"/>
    <s v="1"/>
    <x v="800"/>
    <d v="2017-08-01T00:00:00"/>
    <d v="2017-09-19T00:00:00"/>
    <d v="2017-08-29T00:00:00"/>
    <x v="10"/>
    <x v="9"/>
    <s v="58000"/>
    <n v="58"/>
    <n v="6"/>
  </r>
  <r>
    <x v="17"/>
    <s v="001"/>
    <s v="263190"/>
    <s v="2"/>
    <x v="800"/>
    <d v="2017-08-01T00:00:00"/>
    <d v="2017-10-10T00:00:00"/>
    <d v="2017-08-29T00:00:00"/>
    <x v="235"/>
    <x v="6"/>
    <s v="22500"/>
    <n v="22.5"/>
    <n v="9"/>
  </r>
  <r>
    <x v="17"/>
    <s v="001"/>
    <s v="263190"/>
    <s v="6"/>
    <x v="800"/>
    <d v="2017-08-01T00:00:00"/>
    <d v="2017-09-19T00:00:00"/>
    <d v="2017-08-29T00:00:00"/>
    <x v="10"/>
    <x v="9"/>
    <s v="90000"/>
    <n v="90"/>
    <n v="6"/>
  </r>
  <r>
    <x v="17"/>
    <s v="001"/>
    <s v="263308"/>
    <s v="3"/>
    <x v="799"/>
    <d v="2017-08-08T00:00:00"/>
    <d v="2017-10-03T00:00:00"/>
    <d v="2017-08-29T00:00:00"/>
    <x v="296"/>
    <x v="19"/>
    <s v="6600"/>
    <n v="6.6"/>
    <n v="8"/>
  </r>
  <r>
    <x v="17"/>
    <s v="001"/>
    <s v="263308"/>
    <s v="5"/>
    <x v="799"/>
    <d v="2017-08-08T00:00:00"/>
    <d v="2017-09-19T00:00:00"/>
    <d v="2017-08-29T00:00:00"/>
    <x v="10"/>
    <x v="9"/>
    <s v="52000"/>
    <n v="52"/>
    <n v="6"/>
  </r>
  <r>
    <x v="17"/>
    <s v="001"/>
    <s v="264699"/>
    <s v="1"/>
    <x v="816"/>
    <d v="2017-08-29T00:00:00"/>
    <d v="2017-08-29T00:00:00"/>
    <d v="2017-08-29T00:00:00"/>
    <x v="443"/>
    <x v="34"/>
    <s v="0"/>
    <n v="0"/>
    <n v="9"/>
  </r>
  <r>
    <x v="17"/>
    <s v="001"/>
    <s v="264699"/>
    <s v="10"/>
    <x v="816"/>
    <d v="2017-08-29T00:00:00"/>
    <d v="2017-08-29T00:00:00"/>
    <d v="2017-08-29T00:00:00"/>
    <x v="233"/>
    <x v="36"/>
    <s v="0"/>
    <n v="0"/>
    <n v="8"/>
  </r>
  <r>
    <x v="17"/>
    <s v="001"/>
    <s v="264699"/>
    <s v="2"/>
    <x v="816"/>
    <d v="2017-08-29T00:00:00"/>
    <d v="2017-08-29T00:00:00"/>
    <d v="2017-08-29T00:00:00"/>
    <x v="97"/>
    <x v="5"/>
    <s v="0"/>
    <n v="0"/>
    <n v="6"/>
  </r>
  <r>
    <x v="17"/>
    <s v="001"/>
    <s v="264699"/>
    <s v="3"/>
    <x v="816"/>
    <d v="2017-08-29T00:00:00"/>
    <d v="2017-08-29T00:00:00"/>
    <d v="2017-08-29T00:00:00"/>
    <x v="178"/>
    <x v="19"/>
    <s v="0"/>
    <n v="0"/>
    <n v="6"/>
  </r>
  <r>
    <x v="17"/>
    <s v="001"/>
    <s v="264699"/>
    <s v="4"/>
    <x v="816"/>
    <d v="2017-08-29T00:00:00"/>
    <d v="2017-08-29T00:00:00"/>
    <d v="2017-08-29T00:00:00"/>
    <x v="296"/>
    <x v="19"/>
    <s v="0"/>
    <n v="0"/>
    <n v="8"/>
  </r>
  <r>
    <x v="17"/>
    <s v="001"/>
    <s v="264699"/>
    <s v="5"/>
    <x v="816"/>
    <d v="2017-08-29T00:00:00"/>
    <d v="2017-08-29T00:00:00"/>
    <d v="2017-08-29T00:00:00"/>
    <x v="267"/>
    <x v="19"/>
    <s v="0"/>
    <n v="0"/>
    <n v="8"/>
  </r>
  <r>
    <x v="17"/>
    <s v="001"/>
    <s v="264699"/>
    <s v="6"/>
    <x v="816"/>
    <d v="2017-08-29T00:00:00"/>
    <d v="2017-08-29T00:00:00"/>
    <d v="2017-08-29T00:00:00"/>
    <x v="234"/>
    <x v="19"/>
    <s v="0"/>
    <n v="0"/>
    <n v="12"/>
  </r>
  <r>
    <x v="17"/>
    <s v="001"/>
    <s v="264699"/>
    <s v="7"/>
    <x v="816"/>
    <d v="2017-08-29T00:00:00"/>
    <d v="2017-08-29T00:00:00"/>
    <d v="2017-08-29T00:00:00"/>
    <x v="177"/>
    <x v="18"/>
    <s v="0"/>
    <n v="0"/>
    <n v="8"/>
  </r>
  <r>
    <x v="17"/>
    <s v="001"/>
    <s v="264699"/>
    <s v="8"/>
    <x v="816"/>
    <d v="2017-08-29T00:00:00"/>
    <d v="2017-08-29T00:00:00"/>
    <d v="2017-08-29T00:00:00"/>
    <x v="179"/>
    <x v="18"/>
    <s v="0"/>
    <n v="0"/>
    <n v="8"/>
  </r>
  <r>
    <x v="17"/>
    <s v="001"/>
    <s v="264699"/>
    <s v="9"/>
    <x v="816"/>
    <d v="2017-08-29T00:00:00"/>
    <d v="2017-08-29T00:00:00"/>
    <d v="2017-08-29T00:00:00"/>
    <x v="5"/>
    <x v="5"/>
    <s v="0"/>
    <n v="0"/>
    <n v="4"/>
  </r>
  <r>
    <x v="1"/>
    <s v="001"/>
    <s v="235797"/>
    <s v="56"/>
    <x v="809"/>
    <d v="2017-08-29T00:00:00"/>
    <d v="2017-08-29T00:00:00"/>
    <d v="2017-08-29T00:00:00"/>
    <x v="127"/>
    <x v="0"/>
    <s v="70000"/>
    <n v="70"/>
    <n v="8"/>
  </r>
  <r>
    <x v="1"/>
    <s v="001"/>
    <s v="235799"/>
    <s v="62"/>
    <x v="809"/>
    <d v="2017-08-29T00:00:00"/>
    <d v="2017-08-29T00:00:00"/>
    <d v="2017-08-29T00:00:00"/>
    <x v="114"/>
    <x v="0"/>
    <s v="27000"/>
    <n v="27"/>
    <n v="8"/>
  </r>
  <r>
    <x v="1"/>
    <s v="001"/>
    <s v="235810"/>
    <s v="88"/>
    <x v="806"/>
    <d v="2017-08-29T00:00:00"/>
    <d v="2017-08-29T00:00:00"/>
    <d v="2017-08-29T00:00:00"/>
    <x v="56"/>
    <x v="18"/>
    <s v="14400"/>
    <n v="14.4"/>
    <n v="4"/>
  </r>
  <r>
    <x v="1"/>
    <s v="001"/>
    <s v="235812"/>
    <s v="88"/>
    <x v="806"/>
    <d v="2017-08-29T00:00:00"/>
    <d v="2017-08-29T00:00:00"/>
    <d v="2017-08-29T00:00:00"/>
    <x v="101"/>
    <x v="18"/>
    <s v="7500"/>
    <n v="7.5"/>
    <n v="6"/>
  </r>
  <r>
    <x v="1"/>
    <s v="001"/>
    <s v="235818"/>
    <s v="36"/>
    <x v="809"/>
    <d v="2017-08-29T00:00:00"/>
    <d v="2017-08-29T00:00:00"/>
    <d v="2017-08-29T00:00:00"/>
    <x v="111"/>
    <x v="18"/>
    <s v="540"/>
    <n v="0.54"/>
    <n v="8"/>
  </r>
  <r>
    <x v="1"/>
    <s v="001"/>
    <s v="235820"/>
    <s v="27"/>
    <x v="809"/>
    <d v="2017-08-29T00:00:00"/>
    <d v="2017-08-29T00:00:00"/>
    <d v="2017-08-29T00:00:00"/>
    <x v="112"/>
    <x v="18"/>
    <s v="270"/>
    <n v="0.27"/>
    <n v="8"/>
  </r>
  <r>
    <x v="1"/>
    <s v="001"/>
    <s v="235822"/>
    <s v="28"/>
    <x v="809"/>
    <d v="2017-08-29T00:00:00"/>
    <d v="2017-08-29T00:00:00"/>
    <d v="2017-08-29T00:00:00"/>
    <x v="214"/>
    <x v="18"/>
    <s v="240"/>
    <n v="0.24"/>
    <n v="8"/>
  </r>
  <r>
    <x v="1"/>
    <s v="001"/>
    <s v="235825"/>
    <s v="79"/>
    <x v="809"/>
    <d v="2017-08-29T00:00:00"/>
    <d v="2017-08-29T00:00:00"/>
    <d v="2017-08-29T00:00:00"/>
    <x v="63"/>
    <x v="18"/>
    <s v="11180"/>
    <n v="11.18"/>
    <n v="6"/>
  </r>
  <r>
    <x v="1"/>
    <s v="001"/>
    <s v="235832"/>
    <s v="33"/>
    <x v="809"/>
    <d v="2017-08-29T00:00:00"/>
    <d v="2017-08-29T00:00:00"/>
    <d v="2017-08-29T00:00:00"/>
    <x v="134"/>
    <x v="26"/>
    <s v="240"/>
    <n v="0.24"/>
    <n v="8"/>
  </r>
  <r>
    <x v="1"/>
    <s v="001"/>
    <s v="235836"/>
    <s v="41"/>
    <x v="809"/>
    <d v="2017-08-29T00:00:00"/>
    <d v="2017-08-29T00:00:00"/>
    <d v="2017-08-29T00:00:00"/>
    <x v="135"/>
    <x v="14"/>
    <s v="13200"/>
    <n v="13.2"/>
    <n v="8"/>
  </r>
  <r>
    <x v="1"/>
    <s v="001"/>
    <s v="235844"/>
    <s v="81"/>
    <x v="809"/>
    <d v="2017-08-29T00:00:00"/>
    <d v="2017-08-29T00:00:00"/>
    <d v="2017-08-29T00:00:00"/>
    <x v="5"/>
    <x v="5"/>
    <s v="38400"/>
    <n v="38.4"/>
    <n v="4"/>
  </r>
  <r>
    <x v="1"/>
    <s v="001"/>
    <s v="235849"/>
    <s v="34"/>
    <x v="809"/>
    <d v="2017-08-29T00:00:00"/>
    <d v="2017-08-29T00:00:00"/>
    <d v="2017-08-29T00:00:00"/>
    <x v="67"/>
    <x v="22"/>
    <s v="30000"/>
    <n v="30"/>
    <n v="4"/>
  </r>
  <r>
    <x v="1"/>
    <s v="001"/>
    <s v="235851"/>
    <s v="43"/>
    <x v="809"/>
    <d v="2017-08-29T00:00:00"/>
    <d v="2017-08-29T00:00:00"/>
    <d v="2017-08-29T00:00:00"/>
    <x v="7"/>
    <x v="7"/>
    <s v="150000"/>
    <n v="150"/>
    <n v="4"/>
  </r>
  <r>
    <x v="1"/>
    <s v="001"/>
    <s v="235857"/>
    <s v="62"/>
    <x v="809"/>
    <d v="2017-08-29T00:00:00"/>
    <d v="2017-08-29T00:00:00"/>
    <d v="2017-08-29T00:00:00"/>
    <x v="10"/>
    <x v="9"/>
    <s v="12000"/>
    <n v="12"/>
    <n v="8"/>
  </r>
  <r>
    <x v="1"/>
    <s v="001"/>
    <s v="235863"/>
    <s v="72"/>
    <x v="809"/>
    <d v="2017-08-29T00:00:00"/>
    <d v="2017-08-29T00:00:00"/>
    <d v="2017-08-29T00:00:00"/>
    <x v="108"/>
    <x v="12"/>
    <s v="6750"/>
    <n v="6.75"/>
    <n v="4"/>
  </r>
  <r>
    <x v="1"/>
    <s v="001"/>
    <s v="235865"/>
    <s v="35"/>
    <x v="809"/>
    <d v="2017-08-29T00:00:00"/>
    <d v="2017-08-29T00:00:00"/>
    <d v="2017-08-29T00:00:00"/>
    <x v="132"/>
    <x v="35"/>
    <s v="6750"/>
    <n v="6.75"/>
    <n v="8"/>
  </r>
  <r>
    <x v="1"/>
    <s v="001"/>
    <s v="235868"/>
    <s v="76"/>
    <x v="809"/>
    <d v="2017-08-29T00:00:00"/>
    <d v="2017-08-29T00:00:00"/>
    <d v="2017-08-29T00:00:00"/>
    <x v="109"/>
    <x v="4"/>
    <s v="45000"/>
    <n v="45"/>
    <n v="3"/>
  </r>
  <r>
    <x v="1"/>
    <s v="001"/>
    <s v="235870"/>
    <s v="65"/>
    <x v="809"/>
    <d v="2017-08-29T00:00:00"/>
    <d v="2017-08-29T00:00:00"/>
    <d v="2017-08-29T00:00:00"/>
    <x v="105"/>
    <x v="35"/>
    <s v="22500"/>
    <n v="22.5"/>
    <n v="8"/>
  </r>
  <r>
    <x v="1"/>
    <s v="001"/>
    <s v="235877"/>
    <s v="30"/>
    <x v="809"/>
    <d v="2017-08-29T00:00:00"/>
    <d v="2017-08-29T00:00:00"/>
    <d v="2017-08-29T00:00:00"/>
    <x v="128"/>
    <x v="42"/>
    <s v="12000"/>
    <n v="12"/>
    <n v="8"/>
  </r>
  <r>
    <x v="1"/>
    <s v="001"/>
    <s v="235881"/>
    <s v="23"/>
    <x v="809"/>
    <d v="2017-08-29T00:00:00"/>
    <d v="2017-08-29T00:00:00"/>
    <d v="2017-08-29T00:00:00"/>
    <x v="266"/>
    <x v="33"/>
    <s v="1710"/>
    <n v="1.71"/>
    <n v="12"/>
  </r>
  <r>
    <x v="1"/>
    <s v="001"/>
    <s v="235883"/>
    <s v="82"/>
    <x v="809"/>
    <d v="2017-08-29T00:00:00"/>
    <d v="2017-08-29T00:00:00"/>
    <d v="2017-08-29T00:00:00"/>
    <x v="86"/>
    <x v="5"/>
    <s v="11400"/>
    <n v="11.4"/>
    <n v="4"/>
  </r>
  <r>
    <x v="1"/>
    <s v="001"/>
    <s v="235884"/>
    <s v="52"/>
    <x v="809"/>
    <d v="2017-08-29T00:00:00"/>
    <d v="2017-08-29T00:00:00"/>
    <d v="2017-08-29T00:00:00"/>
    <x v="30"/>
    <x v="18"/>
    <s v="3000"/>
    <n v="3"/>
    <n v="6"/>
  </r>
  <r>
    <x v="1"/>
    <s v="001"/>
    <s v="235885"/>
    <s v="37"/>
    <x v="809"/>
    <d v="2017-08-29T00:00:00"/>
    <d v="2017-08-29T00:00:00"/>
    <d v="2017-08-29T00:00:00"/>
    <x v="61"/>
    <x v="18"/>
    <s v="1800"/>
    <n v="1.8"/>
    <n v="6"/>
  </r>
  <r>
    <x v="1"/>
    <s v="001"/>
    <s v="235887"/>
    <s v="33"/>
    <x v="809"/>
    <d v="2017-08-29T00:00:00"/>
    <d v="2017-08-29T00:00:00"/>
    <d v="2017-08-29T00:00:00"/>
    <x v="65"/>
    <x v="26"/>
    <s v="420"/>
    <n v="0.42"/>
    <n v="8"/>
  </r>
  <r>
    <x v="1"/>
    <s v="001"/>
    <s v="235888"/>
    <s v="53"/>
    <x v="809"/>
    <d v="2017-08-29T00:00:00"/>
    <d v="2017-08-29T00:00:00"/>
    <d v="2017-08-29T00:00:00"/>
    <x v="62"/>
    <x v="26"/>
    <s v="3600"/>
    <n v="3.6"/>
    <n v="8"/>
  </r>
  <r>
    <x v="1"/>
    <s v="001"/>
    <s v="235889"/>
    <s v="80"/>
    <x v="809"/>
    <d v="2017-08-29T00:00:00"/>
    <d v="2017-08-29T00:00:00"/>
    <d v="2017-08-29T00:00:00"/>
    <x v="102"/>
    <x v="26"/>
    <s v="9000"/>
    <n v="9"/>
    <n v="6"/>
  </r>
  <r>
    <x v="1"/>
    <s v="001"/>
    <s v="235891"/>
    <s v="80"/>
    <x v="809"/>
    <d v="2017-08-29T00:00:00"/>
    <d v="2017-08-29T00:00:00"/>
    <d v="2017-08-29T00:00:00"/>
    <x v="106"/>
    <x v="36"/>
    <s v="6300"/>
    <n v="6.3"/>
    <n v="8"/>
  </r>
  <r>
    <x v="1"/>
    <s v="001"/>
    <s v="235944"/>
    <s v="10"/>
    <x v="809"/>
    <d v="2017-08-29T00:00:00"/>
    <d v="2017-08-29T00:00:00"/>
    <d v="2017-08-29T00:00:00"/>
    <x v="305"/>
    <x v="59"/>
    <s v="1500"/>
    <n v="1.5"/>
    <n v="12"/>
  </r>
  <r>
    <x v="1"/>
    <s v="001"/>
    <s v="236566"/>
    <s v="17"/>
    <x v="809"/>
    <d v="2017-08-29T00:00:00"/>
    <d v="2017-08-29T00:00:00"/>
    <d v="2017-08-29T00:00:00"/>
    <x v="294"/>
    <x v="32"/>
    <s v="400"/>
    <n v="0.4"/>
    <n v="8"/>
  </r>
  <r>
    <x v="1"/>
    <s v="001"/>
    <s v="236585"/>
    <s v="20"/>
    <x v="809"/>
    <d v="2017-08-29T00:00:00"/>
    <d v="2017-08-29T00:00:00"/>
    <d v="2017-08-29T00:00:00"/>
    <x v="215"/>
    <x v="18"/>
    <s v="70"/>
    <n v="7.0000000000000007E-2"/>
    <n v="8"/>
  </r>
  <r>
    <x v="1"/>
    <s v="001"/>
    <s v="236598"/>
    <s v="23"/>
    <x v="809"/>
    <d v="2017-08-29T00:00:00"/>
    <d v="2017-08-29T00:00:00"/>
    <d v="2017-08-29T00:00:00"/>
    <x v="53"/>
    <x v="25"/>
    <s v="4000"/>
    <n v="4"/>
    <n v="8"/>
  </r>
  <r>
    <x v="1"/>
    <s v="001"/>
    <s v="236737"/>
    <s v="17"/>
    <x v="809"/>
    <d v="2017-08-29T00:00:00"/>
    <d v="2017-08-29T00:00:00"/>
    <d v="2017-08-29T00:00:00"/>
    <x v="211"/>
    <x v="29"/>
    <s v="3000"/>
    <n v="3"/>
    <n v="7"/>
  </r>
  <r>
    <x v="1"/>
    <s v="001"/>
    <s v="236766"/>
    <s v="16"/>
    <x v="809"/>
    <d v="2017-08-29T00:00:00"/>
    <d v="2017-08-29T00:00:00"/>
    <d v="2017-08-29T00:00:00"/>
    <x v="42"/>
    <x v="8"/>
    <s v="14000"/>
    <n v="14"/>
    <n v="6"/>
  </r>
  <r>
    <x v="1"/>
    <s v="001"/>
    <s v="237058"/>
    <s v="26"/>
    <x v="809"/>
    <d v="2017-08-29T00:00:00"/>
    <d v="2017-08-29T00:00:00"/>
    <d v="2017-08-29T00:00:00"/>
    <x v="210"/>
    <x v="4"/>
    <s v="1000"/>
    <n v="1"/>
    <n v="5"/>
  </r>
  <r>
    <x v="1"/>
    <s v="001"/>
    <s v="237170"/>
    <s v="8"/>
    <x v="809"/>
    <d v="2017-08-29T00:00:00"/>
    <d v="2017-08-29T00:00:00"/>
    <d v="2017-08-29T00:00:00"/>
    <x v="218"/>
    <x v="29"/>
    <s v="450"/>
    <n v="0.45"/>
    <n v="7"/>
  </r>
  <r>
    <x v="1"/>
    <s v="001"/>
    <s v="237208"/>
    <s v="20"/>
    <x v="809"/>
    <d v="2017-08-29T00:00:00"/>
    <d v="2017-08-29T00:00:00"/>
    <d v="2017-08-29T00:00:00"/>
    <x v="137"/>
    <x v="35"/>
    <s v="3000"/>
    <n v="3"/>
    <n v="9"/>
  </r>
  <r>
    <x v="1"/>
    <s v="001"/>
    <s v="240293"/>
    <s v="5"/>
    <x v="809"/>
    <d v="2017-08-29T00:00:00"/>
    <d v="2017-08-29T00:00:00"/>
    <d v="2017-08-29T00:00:00"/>
    <x v="190"/>
    <x v="25"/>
    <s v="3000"/>
    <n v="3"/>
    <n v="8"/>
  </r>
  <r>
    <x v="1"/>
    <s v="001"/>
    <s v="241487"/>
    <s v="36"/>
    <x v="809"/>
    <d v="2017-08-29T00:00:00"/>
    <d v="2017-08-29T00:00:00"/>
    <d v="2017-08-29T00:00:00"/>
    <x v="436"/>
    <x v="45"/>
    <s v="435"/>
    <n v="0.435"/>
    <n v="10"/>
  </r>
  <r>
    <x v="1"/>
    <s v="001"/>
    <s v="250622"/>
    <s v="11"/>
    <x v="809"/>
    <d v="2017-08-29T00:00:00"/>
    <d v="2017-08-29T00:00:00"/>
    <d v="2017-08-29T00:00:00"/>
    <x v="212"/>
    <x v="14"/>
    <s v="2100"/>
    <n v="2.1"/>
    <n v="8"/>
  </r>
  <r>
    <x v="1"/>
    <s v="001"/>
    <s v="253327"/>
    <s v="6"/>
    <x v="788"/>
    <d v="2017-08-08T00:00:00"/>
    <d v="2017-09-05T00:00:00"/>
    <d v="2017-08-29T00:00:00"/>
    <x v="42"/>
    <x v="8"/>
    <s v="14000"/>
    <n v="14"/>
    <n v="6"/>
  </r>
  <r>
    <x v="1"/>
    <s v="001"/>
    <s v="255021"/>
    <s v="4"/>
    <x v="790"/>
    <d v="2017-07-25T00:00:00"/>
    <d v="2017-09-26T00:00:00"/>
    <d v="2017-08-29T00:00:00"/>
    <x v="58"/>
    <x v="26"/>
    <s v="2250"/>
    <n v="2.25"/>
    <n v="8"/>
  </r>
  <r>
    <x v="1"/>
    <s v="001"/>
    <s v="256132"/>
    <s v="4"/>
    <x v="788"/>
    <d v="2017-08-01T00:00:00"/>
    <d v="2017-09-05T00:00:00"/>
    <d v="2017-08-29T00:00:00"/>
    <x v="127"/>
    <x v="0"/>
    <s v="60000"/>
    <n v="60"/>
    <n v="6"/>
  </r>
  <r>
    <x v="1"/>
    <s v="001"/>
    <s v="258918"/>
    <s v="3"/>
    <x v="809"/>
    <d v="2017-08-29T00:00:00"/>
    <d v="2017-08-29T00:00:00"/>
    <d v="2017-08-29T00:00:00"/>
    <x v="19"/>
    <x v="12"/>
    <s v="1500"/>
    <n v="1.5"/>
    <n v="6"/>
  </r>
  <r>
    <x v="1"/>
    <s v="001"/>
    <s v="259499"/>
    <s v="3"/>
    <x v="788"/>
    <d v="2017-08-29T00:00:00"/>
    <d v="2017-09-19T00:00:00"/>
    <d v="2017-08-29T00:00:00"/>
    <x v="136"/>
    <x v="0"/>
    <s v="4500"/>
    <n v="4.5"/>
    <n v="8"/>
  </r>
  <r>
    <x v="1"/>
    <s v="001"/>
    <s v="262609"/>
    <s v="1"/>
    <x v="788"/>
    <d v="2017-08-29T00:00:00"/>
    <d v="2017-09-19T00:00:00"/>
    <d v="2017-08-29T00:00:00"/>
    <x v="147"/>
    <x v="32"/>
    <s v="1440"/>
    <n v="1.44"/>
    <n v="8"/>
  </r>
  <r>
    <x v="1"/>
    <s v="001"/>
    <s v="262609"/>
    <s v="2"/>
    <x v="788"/>
    <d v="2017-09-05T00:00:00"/>
    <d v="2017-09-19T00:00:00"/>
    <d v="2017-08-29T00:00:00"/>
    <x v="147"/>
    <x v="32"/>
    <s v="270"/>
    <n v="0.27"/>
    <n v="8"/>
  </r>
  <r>
    <x v="1"/>
    <s v="001"/>
    <s v="263257"/>
    <s v="1"/>
    <x v="800"/>
    <d v="2017-08-01T00:00:00"/>
    <d v="2017-10-03T00:00:00"/>
    <d v="2017-08-29T00:00:00"/>
    <x v="140"/>
    <x v="26"/>
    <s v="120"/>
    <n v="0.12"/>
    <n v="8"/>
  </r>
  <r>
    <x v="1"/>
    <s v="001"/>
    <s v="264205"/>
    <s v="1"/>
    <x v="809"/>
    <d v="2017-08-29T00:00:00"/>
    <d v="2017-08-29T00:00:00"/>
    <d v="2017-08-29T00:00:00"/>
    <x v="291"/>
    <x v="18"/>
    <s v="650"/>
    <n v="0.65"/>
    <n v="12"/>
  </r>
  <r>
    <x v="19"/>
    <s v="003"/>
    <s v="258907"/>
    <s v="1"/>
    <x v="733"/>
    <d v="2017-08-29T00:00:00"/>
    <d v="2017-08-29T00:00:00"/>
    <d v="2017-08-29T00:00:00"/>
    <x v="304"/>
    <x v="27"/>
    <s v="46500"/>
    <n v="46.5"/>
    <n v="13"/>
  </r>
  <r>
    <x v="19"/>
    <s v="008"/>
    <s v="261351"/>
    <s v="2"/>
    <x v="771"/>
    <d v="2017-08-15T00:00:00"/>
    <d v="2017-08-22T00:00:00"/>
    <d v="2017-08-29T00:00:00"/>
    <x v="32"/>
    <x v="20"/>
    <s v="20000"/>
    <n v="20"/>
    <n v="6"/>
  </r>
  <r>
    <x v="0"/>
    <s v="004"/>
    <s v="264626"/>
    <s v="1"/>
    <x v="815"/>
    <d v="2017-08-30T00:00:00"/>
    <d v="2017-08-30T00:00:00"/>
    <d v="2017-08-30T00:00:00"/>
    <x v="265"/>
    <x v="13"/>
    <s v="470"/>
    <n v="0.47"/>
    <n v="8"/>
  </r>
  <r>
    <x v="0"/>
    <s v="007"/>
    <s v="261304"/>
    <s v="2"/>
    <x v="783"/>
    <d v="2017-08-28T00:00:00"/>
    <d v="2017-08-28T00:00:00"/>
    <d v="2017-08-30T00:00:00"/>
    <x v="180"/>
    <x v="1"/>
    <s v="16100"/>
    <n v="16.100000000000001"/>
    <n v="7"/>
  </r>
  <r>
    <x v="0"/>
    <s v="007"/>
    <s v="261555"/>
    <s v="2"/>
    <x v="770"/>
    <d v="2017-08-28T00:00:00"/>
    <d v="2017-08-28T00:00:00"/>
    <d v="2017-08-30T00:00:00"/>
    <x v="428"/>
    <x v="3"/>
    <s v="2030"/>
    <n v="2.0299999999999998"/>
    <n v="8"/>
  </r>
  <r>
    <x v="0"/>
    <s v="007"/>
    <s v="261555"/>
    <s v="4"/>
    <x v="770"/>
    <d v="2017-08-28T00:00:00"/>
    <d v="2017-08-28T00:00:00"/>
    <d v="2017-08-30T00:00:00"/>
    <x v="39"/>
    <x v="22"/>
    <s v="501500"/>
    <n v="501.5"/>
    <n v="4"/>
  </r>
  <r>
    <x v="0"/>
    <s v="007"/>
    <s v="261555"/>
    <s v="5"/>
    <x v="770"/>
    <d v="2017-08-28T00:00:00"/>
    <d v="2017-08-28T00:00:00"/>
    <d v="2017-08-30T00:00:00"/>
    <x v="37"/>
    <x v="3"/>
    <s v="50040"/>
    <n v="50.04"/>
    <n v="6"/>
  </r>
  <r>
    <x v="0"/>
    <s v="007"/>
    <s v="261562"/>
    <s v="6"/>
    <x v="770"/>
    <d v="2017-08-28T00:00:00"/>
    <d v="2017-08-28T00:00:00"/>
    <d v="2017-08-30T00:00:00"/>
    <x v="25"/>
    <x v="7"/>
    <s v="201600"/>
    <n v="201.6"/>
    <n v="6"/>
  </r>
  <r>
    <x v="0"/>
    <s v="007"/>
    <s v="262614"/>
    <s v="1"/>
    <x v="788"/>
    <d v="2017-08-28T00:00:00"/>
    <d v="2017-08-28T00:00:00"/>
    <d v="2017-08-30T00:00:00"/>
    <x v="100"/>
    <x v="28"/>
    <s v="2000"/>
    <n v="2"/>
    <n v="8"/>
  </r>
  <r>
    <x v="0"/>
    <s v="357"/>
    <s v="261134"/>
    <s v="1"/>
    <x v="782"/>
    <d v="2017-08-28T00:00:00"/>
    <d v="2017-08-28T00:00:00"/>
    <d v="2017-08-30T00:00:00"/>
    <x v="119"/>
    <x v="40"/>
    <s v="20000"/>
    <n v="20"/>
    <n v="6"/>
  </r>
  <r>
    <x v="0"/>
    <s v="357"/>
    <s v="262341"/>
    <s v="1"/>
    <x v="784"/>
    <d v="2017-08-28T00:00:00"/>
    <d v="2017-08-28T00:00:00"/>
    <d v="2017-08-30T00:00:00"/>
    <x v="39"/>
    <x v="22"/>
    <s v="204000"/>
    <n v="204"/>
    <n v="4"/>
  </r>
  <r>
    <x v="0"/>
    <s v="357"/>
    <s v="262341"/>
    <s v="2"/>
    <x v="784"/>
    <d v="2017-08-28T00:00:00"/>
    <d v="2017-08-28T00:00:00"/>
    <d v="2017-08-30T00:00:00"/>
    <x v="53"/>
    <x v="25"/>
    <s v="20000"/>
    <n v="20"/>
    <n v="6"/>
  </r>
  <r>
    <x v="21"/>
    <s v="001"/>
    <s v="236171"/>
    <s v="59"/>
    <x v="809"/>
    <d v="2017-08-30T00:00:00"/>
    <d v="2017-08-30T00:00:00"/>
    <d v="2017-08-30T00:00:00"/>
    <x v="86"/>
    <x v="5"/>
    <s v="11400"/>
    <n v="11.4"/>
    <n v="4"/>
  </r>
  <r>
    <x v="21"/>
    <s v="001"/>
    <s v="236173"/>
    <s v="28"/>
    <x v="809"/>
    <d v="2017-08-30T00:00:00"/>
    <d v="2017-08-30T00:00:00"/>
    <d v="2017-08-30T00:00:00"/>
    <x v="218"/>
    <x v="29"/>
    <s v="1350"/>
    <n v="1.35"/>
    <n v="7"/>
  </r>
  <r>
    <x v="21"/>
    <s v="001"/>
    <s v="236175"/>
    <s v="27"/>
    <x v="809"/>
    <d v="2017-08-30T00:00:00"/>
    <d v="2017-08-30T00:00:00"/>
    <d v="2017-08-30T00:00:00"/>
    <x v="131"/>
    <x v="29"/>
    <s v="1500"/>
    <n v="1.5"/>
    <n v="7"/>
  </r>
  <r>
    <x v="21"/>
    <s v="001"/>
    <s v="236179"/>
    <s v="22"/>
    <x v="809"/>
    <d v="2017-08-30T00:00:00"/>
    <d v="2017-08-30T00:00:00"/>
    <d v="2017-08-30T00:00:00"/>
    <x v="136"/>
    <x v="0"/>
    <s v="4500"/>
    <n v="4.5"/>
    <n v="8"/>
  </r>
  <r>
    <x v="21"/>
    <s v="001"/>
    <s v="236181"/>
    <s v="55"/>
    <x v="809"/>
    <d v="2017-08-30T00:00:00"/>
    <d v="2017-08-30T00:00:00"/>
    <d v="2017-08-30T00:00:00"/>
    <x v="127"/>
    <x v="0"/>
    <s v="60000"/>
    <n v="60"/>
    <n v="8"/>
  </r>
  <r>
    <x v="21"/>
    <s v="001"/>
    <s v="236187"/>
    <s v="65"/>
    <x v="809"/>
    <d v="2017-08-30T00:00:00"/>
    <d v="2017-08-30T00:00:00"/>
    <d v="2017-08-30T00:00:00"/>
    <x v="56"/>
    <x v="18"/>
    <s v="3600"/>
    <n v="3.6"/>
    <n v="4"/>
  </r>
  <r>
    <x v="21"/>
    <s v="001"/>
    <s v="236189"/>
    <s v="53"/>
    <x v="809"/>
    <d v="2017-08-30T00:00:00"/>
    <d v="2017-08-30T00:00:00"/>
    <d v="2017-08-30T00:00:00"/>
    <x v="101"/>
    <x v="18"/>
    <s v="11250"/>
    <n v="11.25"/>
    <n v="6"/>
  </r>
  <r>
    <x v="21"/>
    <s v="001"/>
    <s v="236191"/>
    <s v="37"/>
    <x v="809"/>
    <d v="2017-08-30T00:00:00"/>
    <d v="2017-08-30T00:00:00"/>
    <d v="2017-08-30T00:00:00"/>
    <x v="30"/>
    <x v="18"/>
    <s v="3000"/>
    <n v="3"/>
    <n v="6"/>
  </r>
  <r>
    <x v="21"/>
    <s v="001"/>
    <s v="236193"/>
    <s v="59"/>
    <x v="809"/>
    <d v="2017-08-30T00:00:00"/>
    <d v="2017-08-30T00:00:00"/>
    <d v="2017-08-30T00:00:00"/>
    <x v="61"/>
    <x v="18"/>
    <s v="600"/>
    <n v="0.6"/>
    <n v="6"/>
  </r>
  <r>
    <x v="21"/>
    <s v="001"/>
    <s v="236195"/>
    <s v="35"/>
    <x v="809"/>
    <d v="2017-08-30T00:00:00"/>
    <d v="2017-08-30T00:00:00"/>
    <d v="2017-08-30T00:00:00"/>
    <x v="70"/>
    <x v="18"/>
    <s v="810"/>
    <n v="0.81"/>
    <n v="8"/>
  </r>
  <r>
    <x v="21"/>
    <s v="001"/>
    <s v="236197"/>
    <s v="38"/>
    <x v="809"/>
    <d v="2017-08-30T00:00:00"/>
    <d v="2017-08-30T00:00:00"/>
    <d v="2017-08-30T00:00:00"/>
    <x v="111"/>
    <x v="18"/>
    <s v="810"/>
    <n v="0.81"/>
    <n v="8"/>
  </r>
  <r>
    <x v="21"/>
    <s v="001"/>
    <s v="236199"/>
    <s v="45"/>
    <x v="809"/>
    <d v="2017-08-30T00:00:00"/>
    <d v="2017-08-30T00:00:00"/>
    <d v="2017-08-30T00:00:00"/>
    <x v="112"/>
    <x v="18"/>
    <s v="1080"/>
    <n v="1.08"/>
    <n v="8"/>
  </r>
  <r>
    <x v="21"/>
    <s v="001"/>
    <s v="236201"/>
    <s v="31"/>
    <x v="809"/>
    <d v="2017-08-30T00:00:00"/>
    <d v="2017-08-30T00:00:00"/>
    <d v="2017-08-30T00:00:00"/>
    <x v="214"/>
    <x v="18"/>
    <s v="480"/>
    <n v="0.48"/>
    <n v="8"/>
  </r>
  <r>
    <x v="21"/>
    <s v="001"/>
    <s v="236203"/>
    <s v="19"/>
    <x v="809"/>
    <d v="2017-08-30T00:00:00"/>
    <d v="2017-08-30T00:00:00"/>
    <d v="2017-08-30T00:00:00"/>
    <x v="220"/>
    <x v="18"/>
    <s v="210"/>
    <n v="0.21"/>
    <n v="8"/>
  </r>
  <r>
    <x v="21"/>
    <s v="001"/>
    <s v="236206"/>
    <s v="59"/>
    <x v="809"/>
    <d v="2017-08-30T00:00:00"/>
    <d v="2017-08-30T00:00:00"/>
    <d v="2017-08-30T00:00:00"/>
    <x v="63"/>
    <x v="18"/>
    <s v="19500"/>
    <n v="19.5"/>
    <n v="6"/>
  </r>
  <r>
    <x v="21"/>
    <s v="001"/>
    <s v="236209"/>
    <s v="32"/>
    <x v="809"/>
    <d v="2017-08-30T00:00:00"/>
    <d v="2017-08-30T00:00:00"/>
    <d v="2017-08-30T00:00:00"/>
    <x v="62"/>
    <x v="26"/>
    <s v="1800"/>
    <n v="1.8"/>
    <n v="8"/>
  </r>
  <r>
    <x v="21"/>
    <s v="001"/>
    <s v="236213"/>
    <s v="48"/>
    <x v="809"/>
    <d v="2017-08-30T00:00:00"/>
    <d v="2017-08-30T00:00:00"/>
    <d v="2017-08-30T00:00:00"/>
    <x v="85"/>
    <x v="26"/>
    <s v="540"/>
    <n v="0.54"/>
    <n v="8"/>
  </r>
  <r>
    <x v="21"/>
    <s v="001"/>
    <s v="236216"/>
    <s v="35"/>
    <x v="809"/>
    <d v="2017-08-30T00:00:00"/>
    <d v="2017-08-30T00:00:00"/>
    <d v="2017-08-30T00:00:00"/>
    <x v="134"/>
    <x v="26"/>
    <s v="1840"/>
    <n v="1.84"/>
    <n v="8"/>
  </r>
  <r>
    <x v="21"/>
    <s v="001"/>
    <s v="236220"/>
    <s v="71"/>
    <x v="809"/>
    <d v="2017-08-30T00:00:00"/>
    <d v="2017-08-30T00:00:00"/>
    <d v="2017-08-30T00:00:00"/>
    <x v="5"/>
    <x v="5"/>
    <s v="38400"/>
    <n v="38.4"/>
    <n v="4"/>
  </r>
  <r>
    <x v="21"/>
    <s v="001"/>
    <s v="236222"/>
    <s v="30"/>
    <x v="809"/>
    <d v="2017-08-30T00:00:00"/>
    <d v="2017-08-30T00:00:00"/>
    <d v="2017-08-30T00:00:00"/>
    <x v="42"/>
    <x v="8"/>
    <s v="14000"/>
    <n v="14"/>
    <n v="6"/>
  </r>
  <r>
    <x v="21"/>
    <s v="001"/>
    <s v="236224"/>
    <s v="27"/>
    <x v="809"/>
    <d v="2017-08-30T00:00:00"/>
    <d v="2017-08-30T00:00:00"/>
    <d v="2017-08-30T00:00:00"/>
    <x v="107"/>
    <x v="37"/>
    <s v="8250"/>
    <n v="8.25"/>
    <n v="5"/>
  </r>
  <r>
    <x v="21"/>
    <s v="001"/>
    <s v="236226"/>
    <s v="12"/>
    <x v="809"/>
    <d v="2017-08-30T00:00:00"/>
    <d v="2017-08-30T00:00:00"/>
    <d v="2017-08-30T00:00:00"/>
    <x v="67"/>
    <x v="22"/>
    <s v="30000"/>
    <n v="30"/>
    <n v="4"/>
  </r>
  <r>
    <x v="21"/>
    <s v="001"/>
    <s v="236230"/>
    <s v="32"/>
    <x v="809"/>
    <d v="2017-08-30T00:00:00"/>
    <d v="2017-08-30T00:00:00"/>
    <d v="2017-08-30T00:00:00"/>
    <x v="80"/>
    <x v="22"/>
    <s v="33000"/>
    <n v="33"/>
    <n v="4"/>
  </r>
  <r>
    <x v="21"/>
    <s v="001"/>
    <s v="236233"/>
    <s v="37"/>
    <x v="809"/>
    <d v="2017-08-30T00:00:00"/>
    <d v="2017-08-30T00:00:00"/>
    <d v="2017-08-30T00:00:00"/>
    <x v="53"/>
    <x v="25"/>
    <s v="12000"/>
    <n v="12"/>
    <n v="8"/>
  </r>
  <r>
    <x v="21"/>
    <s v="001"/>
    <s v="236235"/>
    <s v="17"/>
    <x v="809"/>
    <d v="2017-08-30T00:00:00"/>
    <d v="2017-08-30T00:00:00"/>
    <d v="2017-08-30T00:00:00"/>
    <x v="190"/>
    <x v="25"/>
    <s v="9000"/>
    <n v="9"/>
    <n v="8"/>
  </r>
  <r>
    <x v="21"/>
    <s v="001"/>
    <s v="236237"/>
    <s v="53"/>
    <x v="809"/>
    <d v="2017-08-30T00:00:00"/>
    <d v="2017-08-30T00:00:00"/>
    <d v="2017-08-30T00:00:00"/>
    <x v="10"/>
    <x v="9"/>
    <s v="6000"/>
    <n v="6"/>
    <n v="8"/>
  </r>
  <r>
    <x v="21"/>
    <s v="001"/>
    <s v="236243"/>
    <s v="51"/>
    <x v="809"/>
    <d v="2017-08-30T00:00:00"/>
    <d v="2017-08-30T00:00:00"/>
    <d v="2017-08-30T00:00:00"/>
    <x v="110"/>
    <x v="38"/>
    <s v="13500"/>
    <n v="13.5"/>
    <n v="7"/>
  </r>
  <r>
    <x v="21"/>
    <s v="001"/>
    <s v="236246"/>
    <s v="62"/>
    <x v="809"/>
    <d v="2017-08-30T00:00:00"/>
    <d v="2017-08-30T00:00:00"/>
    <d v="2017-08-30T00:00:00"/>
    <x v="132"/>
    <x v="35"/>
    <s v="13500"/>
    <n v="13.5"/>
    <n v="8"/>
  </r>
  <r>
    <x v="21"/>
    <s v="001"/>
    <s v="236250"/>
    <s v="52"/>
    <x v="809"/>
    <d v="2017-08-30T00:00:00"/>
    <d v="2017-08-30T00:00:00"/>
    <d v="2017-08-30T00:00:00"/>
    <x v="109"/>
    <x v="4"/>
    <s v="45000"/>
    <n v="45"/>
    <n v="3"/>
  </r>
  <r>
    <x v="21"/>
    <s v="001"/>
    <s v="236252"/>
    <s v="66"/>
    <x v="809"/>
    <d v="2017-08-30T00:00:00"/>
    <d v="2017-08-30T00:00:00"/>
    <d v="2017-08-30T00:00:00"/>
    <x v="105"/>
    <x v="35"/>
    <s v="9000"/>
    <n v="9"/>
    <n v="8"/>
  </r>
  <r>
    <x v="21"/>
    <s v="001"/>
    <s v="236254"/>
    <s v="25"/>
    <x v="809"/>
    <d v="2017-08-30T00:00:00"/>
    <d v="2017-08-30T00:00:00"/>
    <d v="2017-08-30T00:00:00"/>
    <x v="210"/>
    <x v="4"/>
    <s v="6000"/>
    <n v="6"/>
    <n v="5"/>
  </r>
  <r>
    <x v="21"/>
    <s v="001"/>
    <s v="236256"/>
    <s v="27"/>
    <x v="809"/>
    <d v="2017-08-30T00:00:00"/>
    <d v="2017-08-30T00:00:00"/>
    <d v="2017-08-30T00:00:00"/>
    <x v="137"/>
    <x v="35"/>
    <s v="3000"/>
    <n v="3"/>
    <n v="9"/>
  </r>
  <r>
    <x v="21"/>
    <s v="001"/>
    <s v="236258"/>
    <s v="75"/>
    <x v="809"/>
    <d v="2017-08-30T00:00:00"/>
    <d v="2017-08-30T00:00:00"/>
    <d v="2017-08-30T00:00:00"/>
    <x v="106"/>
    <x v="36"/>
    <s v="4200"/>
    <n v="4.2"/>
    <n v="8"/>
  </r>
  <r>
    <x v="21"/>
    <s v="001"/>
    <s v="236261"/>
    <s v="23"/>
    <x v="809"/>
    <d v="2017-08-30T00:00:00"/>
    <d v="2017-08-30T00:00:00"/>
    <d v="2017-08-30T00:00:00"/>
    <x v="17"/>
    <x v="4"/>
    <s v="4500"/>
    <n v="4.5"/>
    <n v="5"/>
  </r>
  <r>
    <x v="21"/>
    <s v="001"/>
    <s v="236263"/>
    <s v="64"/>
    <x v="809"/>
    <d v="2017-08-30T00:00:00"/>
    <d v="2017-08-30T00:00:00"/>
    <d v="2017-08-30T00:00:00"/>
    <x v="128"/>
    <x v="42"/>
    <s v="16000"/>
    <n v="16"/>
    <n v="8"/>
  </r>
  <r>
    <x v="21"/>
    <s v="001"/>
    <s v="236328"/>
    <s v="22"/>
    <x v="809"/>
    <d v="2017-08-30T00:00:00"/>
    <d v="2017-08-30T00:00:00"/>
    <d v="2017-08-30T00:00:00"/>
    <x v="108"/>
    <x v="12"/>
    <s v="2250"/>
    <n v="2.25"/>
    <n v="4"/>
  </r>
  <r>
    <x v="21"/>
    <s v="001"/>
    <s v="236343"/>
    <s v="18"/>
    <x v="809"/>
    <d v="2017-08-30T00:00:00"/>
    <d v="2017-08-30T00:00:00"/>
    <d v="2017-08-30T00:00:00"/>
    <x v="135"/>
    <x v="14"/>
    <s v="6600"/>
    <n v="6.6"/>
    <n v="8"/>
  </r>
  <r>
    <x v="21"/>
    <s v="001"/>
    <s v="256161"/>
    <s v="7"/>
    <x v="796"/>
    <d v="2017-08-02T00:00:00"/>
    <d v="2017-09-20T00:00:00"/>
    <d v="2017-08-30T00:00:00"/>
    <x v="63"/>
    <x v="18"/>
    <s v="14040"/>
    <n v="14.04"/>
    <n v="6"/>
  </r>
  <r>
    <x v="21"/>
    <s v="001"/>
    <s v="258120"/>
    <s v="4"/>
    <x v="800"/>
    <d v="2017-08-02T00:00:00"/>
    <d v="2017-09-20T00:00:00"/>
    <d v="2017-08-30T00:00:00"/>
    <x v="102"/>
    <x v="26"/>
    <s v="1800"/>
    <n v="1.8"/>
    <n v="6"/>
  </r>
  <r>
    <x v="21"/>
    <s v="001"/>
    <s v="258120"/>
    <s v="5"/>
    <x v="809"/>
    <d v="2017-08-30T00:00:00"/>
    <d v="2017-10-11T00:00:00"/>
    <d v="2017-08-30T00:00:00"/>
    <x v="102"/>
    <x v="26"/>
    <s v="10800"/>
    <n v="10.8"/>
    <n v="6"/>
  </r>
  <r>
    <x v="21"/>
    <s v="002"/>
    <s v="236266"/>
    <s v="81"/>
    <x v="809"/>
    <d v="2017-08-30T00:00:00"/>
    <d v="2017-08-30T00:00:00"/>
    <d v="2017-08-30T00:00:00"/>
    <x v="86"/>
    <x v="5"/>
    <s v="22800"/>
    <n v="22.8"/>
    <n v="4"/>
  </r>
  <r>
    <x v="21"/>
    <s v="002"/>
    <s v="236273"/>
    <s v="68"/>
    <x v="809"/>
    <d v="2017-08-30T00:00:00"/>
    <d v="2017-08-30T00:00:00"/>
    <d v="2017-08-30T00:00:00"/>
    <x v="127"/>
    <x v="0"/>
    <s v="80000"/>
    <n v="80"/>
    <n v="8"/>
  </r>
  <r>
    <x v="21"/>
    <s v="002"/>
    <s v="236277"/>
    <s v="82"/>
    <x v="809"/>
    <d v="2017-08-30T00:00:00"/>
    <d v="2017-08-30T00:00:00"/>
    <d v="2017-08-30T00:00:00"/>
    <x v="56"/>
    <x v="18"/>
    <s v="10800"/>
    <n v="10.8"/>
    <n v="4"/>
  </r>
  <r>
    <x v="21"/>
    <s v="002"/>
    <s v="236279"/>
    <s v="78"/>
    <x v="809"/>
    <d v="2017-08-30T00:00:00"/>
    <d v="2017-08-30T00:00:00"/>
    <d v="2017-08-30T00:00:00"/>
    <x v="101"/>
    <x v="18"/>
    <s v="7500"/>
    <n v="7.5"/>
    <n v="6"/>
  </r>
  <r>
    <x v="21"/>
    <s v="002"/>
    <s v="236281"/>
    <s v="67"/>
    <x v="809"/>
    <d v="2017-08-30T00:00:00"/>
    <d v="2017-08-30T00:00:00"/>
    <d v="2017-08-30T00:00:00"/>
    <x v="30"/>
    <x v="18"/>
    <s v="3000"/>
    <n v="3"/>
    <n v="6"/>
  </r>
  <r>
    <x v="21"/>
    <s v="002"/>
    <s v="236287"/>
    <s v="73"/>
    <x v="809"/>
    <d v="2017-08-30T00:00:00"/>
    <d v="2017-08-30T00:00:00"/>
    <d v="2017-08-30T00:00:00"/>
    <x v="63"/>
    <x v="18"/>
    <s v="62400"/>
    <n v="62.4"/>
    <n v="6"/>
  </r>
  <r>
    <x v="21"/>
    <s v="002"/>
    <s v="236289"/>
    <s v="53"/>
    <x v="809"/>
    <d v="2017-08-30T00:00:00"/>
    <d v="2017-08-30T00:00:00"/>
    <d v="2017-08-30T00:00:00"/>
    <x v="58"/>
    <x v="26"/>
    <s v="2250"/>
    <n v="2.25"/>
    <n v="8"/>
  </r>
  <r>
    <x v="21"/>
    <s v="002"/>
    <s v="236291"/>
    <s v="72"/>
    <x v="809"/>
    <d v="2017-08-30T00:00:00"/>
    <d v="2017-08-30T00:00:00"/>
    <d v="2017-08-30T00:00:00"/>
    <x v="102"/>
    <x v="26"/>
    <s v="1800"/>
    <n v="1.8"/>
    <n v="6"/>
  </r>
  <r>
    <x v="21"/>
    <s v="002"/>
    <s v="236293"/>
    <s v="55"/>
    <x v="809"/>
    <d v="2017-08-30T00:00:00"/>
    <d v="2017-08-30T00:00:00"/>
    <d v="2017-08-30T00:00:00"/>
    <x v="140"/>
    <x v="26"/>
    <s v="18000"/>
    <n v="18"/>
    <n v="8"/>
  </r>
  <r>
    <x v="21"/>
    <s v="002"/>
    <s v="236297"/>
    <s v="79"/>
    <x v="809"/>
    <d v="2017-08-30T00:00:00"/>
    <d v="2017-08-30T00:00:00"/>
    <d v="2017-08-30T00:00:00"/>
    <x v="5"/>
    <x v="5"/>
    <s v="67200"/>
    <n v="67.2"/>
    <n v="4"/>
  </r>
  <r>
    <x v="21"/>
    <s v="002"/>
    <s v="236301"/>
    <s v="74"/>
    <x v="809"/>
    <d v="2017-08-30T00:00:00"/>
    <d v="2017-08-30T00:00:00"/>
    <d v="2017-08-30T00:00:00"/>
    <x v="67"/>
    <x v="22"/>
    <s v="90000"/>
    <n v="90"/>
    <n v="4"/>
  </r>
  <r>
    <x v="21"/>
    <s v="002"/>
    <s v="236308"/>
    <s v="31"/>
    <x v="809"/>
    <d v="2017-08-30T00:00:00"/>
    <d v="2017-08-30T00:00:00"/>
    <d v="2017-08-30T00:00:00"/>
    <x v="132"/>
    <x v="35"/>
    <s v="67500"/>
    <n v="67.5"/>
    <n v="8"/>
  </r>
  <r>
    <x v="21"/>
    <s v="002"/>
    <s v="236310"/>
    <s v="71"/>
    <x v="809"/>
    <d v="2017-08-30T00:00:00"/>
    <d v="2017-08-30T00:00:00"/>
    <d v="2017-08-30T00:00:00"/>
    <x v="109"/>
    <x v="4"/>
    <s v="45000"/>
    <n v="45"/>
    <n v="3"/>
  </r>
  <r>
    <x v="21"/>
    <s v="002"/>
    <s v="236312"/>
    <s v="75"/>
    <x v="809"/>
    <d v="2017-08-30T00:00:00"/>
    <d v="2017-08-30T00:00:00"/>
    <d v="2017-08-30T00:00:00"/>
    <x v="106"/>
    <x v="36"/>
    <s v="2100"/>
    <n v="2.1"/>
    <n v="8"/>
  </r>
  <r>
    <x v="21"/>
    <s v="002"/>
    <s v="236314"/>
    <s v="42"/>
    <x v="809"/>
    <d v="2017-08-30T00:00:00"/>
    <d v="2017-08-30T00:00:00"/>
    <d v="2017-08-30T00:00:00"/>
    <x v="128"/>
    <x v="42"/>
    <s v="8000"/>
    <n v="8"/>
    <n v="8"/>
  </r>
  <r>
    <x v="21"/>
    <s v="002"/>
    <s v="236397"/>
    <s v="18"/>
    <x v="809"/>
    <d v="2017-08-30T00:00:00"/>
    <d v="2017-08-30T00:00:00"/>
    <d v="2017-08-30T00:00:00"/>
    <x v="108"/>
    <x v="12"/>
    <s v="67500"/>
    <n v="67.5"/>
    <n v="4"/>
  </r>
  <r>
    <x v="21"/>
    <s v="002"/>
    <s v="243759"/>
    <s v="30"/>
    <x v="809"/>
    <d v="2017-08-30T00:00:00"/>
    <d v="2017-08-30T00:00:00"/>
    <d v="2017-08-30T00:00:00"/>
    <x v="17"/>
    <x v="4"/>
    <s v="9000"/>
    <n v="9"/>
    <n v="5"/>
  </r>
  <r>
    <x v="21"/>
    <s v="002"/>
    <s v="256315"/>
    <s v="17"/>
    <x v="809"/>
    <d v="2017-08-30T00:00:00"/>
    <d v="2017-08-30T00:00:00"/>
    <d v="2017-08-30T00:00:00"/>
    <x v="103"/>
    <x v="18"/>
    <s v="4200"/>
    <n v="4.2"/>
    <n v="8"/>
  </r>
  <r>
    <x v="21"/>
    <s v="002"/>
    <s v="260213"/>
    <s v="3"/>
    <x v="809"/>
    <d v="2017-08-30T00:00:00"/>
    <d v="2017-08-30T00:00:00"/>
    <d v="2017-08-30T00:00:00"/>
    <x v="135"/>
    <x v="14"/>
    <s v="6600"/>
    <n v="6.6"/>
    <n v="8"/>
  </r>
  <r>
    <x v="21"/>
    <s v="002"/>
    <s v="262771"/>
    <s v="2"/>
    <x v="800"/>
    <d v="2017-08-02T00:00:00"/>
    <d v="2017-09-20T00:00:00"/>
    <d v="2017-08-30T00:00:00"/>
    <x v="102"/>
    <x v="26"/>
    <s v="18000"/>
    <n v="18"/>
    <n v="6"/>
  </r>
  <r>
    <x v="5"/>
    <s v="596"/>
    <s v="261333"/>
    <s v="1"/>
    <x v="783"/>
    <d v="2017-08-28T00:00:00"/>
    <d v="2017-08-28T00:00:00"/>
    <d v="2017-08-30T00:00:00"/>
    <x v="61"/>
    <x v="18"/>
    <s v="50000"/>
    <n v="50"/>
    <n v="6"/>
  </r>
  <r>
    <x v="5"/>
    <s v="596"/>
    <s v="261551"/>
    <s v="3"/>
    <x v="770"/>
    <d v="2017-08-28T00:00:00"/>
    <d v="2017-08-28T00:00:00"/>
    <d v="2017-08-30T00:00:00"/>
    <x v="70"/>
    <x v="18"/>
    <s v="30060"/>
    <n v="30.06"/>
    <n v="8"/>
  </r>
  <r>
    <x v="5"/>
    <s v="596"/>
    <s v="262048"/>
    <s v="2"/>
    <x v="776"/>
    <d v="2017-08-28T00:00:00"/>
    <d v="2017-08-28T00:00:00"/>
    <d v="2017-08-30T00:00:00"/>
    <x v="140"/>
    <x v="26"/>
    <s v="55020"/>
    <n v="55.02"/>
    <n v="8"/>
  </r>
  <r>
    <x v="5"/>
    <s v="596"/>
    <s v="262665"/>
    <s v="3"/>
    <x v="788"/>
    <d v="2017-08-28T00:00:00"/>
    <d v="2017-08-28T00:00:00"/>
    <d v="2017-08-30T00:00:00"/>
    <x v="101"/>
    <x v="18"/>
    <s v="25000"/>
    <n v="25"/>
    <n v="6"/>
  </r>
  <r>
    <x v="27"/>
    <s v="001"/>
    <s v="262379"/>
    <s v="1"/>
    <x v="785"/>
    <d v="2017-08-30T00:00:00"/>
    <d v="2017-09-13T00:00:00"/>
    <d v="2017-08-30T00:00:00"/>
    <x v="139"/>
    <x v="0"/>
    <s v="10000"/>
    <n v="10"/>
    <n v="8"/>
  </r>
  <r>
    <x v="22"/>
    <s v="001"/>
    <s v="262122"/>
    <s v="1"/>
    <x v="792"/>
    <d v="2017-07-12T00:00:00"/>
    <d v="2017-08-30T00:00:00"/>
    <d v="2017-08-30T00:00:00"/>
    <x v="297"/>
    <x v="40"/>
    <s v="4800"/>
    <n v="4.8"/>
    <n v="7"/>
  </r>
  <r>
    <x v="22"/>
    <s v="001"/>
    <s v="262122"/>
    <s v="2"/>
    <x v="792"/>
    <d v="2017-07-12T00:00:00"/>
    <d v="2017-08-30T00:00:00"/>
    <d v="2017-08-30T00:00:00"/>
    <x v="124"/>
    <x v="41"/>
    <s v="16000"/>
    <n v="16"/>
    <n v="7"/>
  </r>
  <r>
    <x v="22"/>
    <s v="001"/>
    <s v="262122"/>
    <s v="5"/>
    <x v="792"/>
    <d v="2017-07-12T00:00:00"/>
    <d v="2017-08-30T00:00:00"/>
    <d v="2017-08-30T00:00:00"/>
    <x v="189"/>
    <x v="41"/>
    <s v="3000"/>
    <n v="3"/>
    <n v="7"/>
  </r>
  <r>
    <x v="23"/>
    <s v="004"/>
    <s v="261921"/>
    <s v="2"/>
    <x v="775"/>
    <d v="2017-08-30T00:00:00"/>
    <d v="2017-09-06T00:00:00"/>
    <d v="2017-08-30T00:00:00"/>
    <x v="222"/>
    <x v="9"/>
    <s v="10800"/>
    <n v="10.8"/>
    <n v="8"/>
  </r>
  <r>
    <x v="23"/>
    <s v="004"/>
    <s v="261921"/>
    <s v="3"/>
    <x v="775"/>
    <d v="2017-08-30T00:00:00"/>
    <d v="2017-08-30T00:00:00"/>
    <d v="2017-08-30T00:00:00"/>
    <x v="10"/>
    <x v="9"/>
    <s v="6000"/>
    <n v="6"/>
    <n v="6"/>
  </r>
  <r>
    <x v="24"/>
    <s v="030"/>
    <s v="263400"/>
    <s v="1"/>
    <x v="798"/>
    <d v="2017-08-09T00:00:00"/>
    <d v="2017-09-27T00:00:00"/>
    <d v="2017-08-30T00:00:00"/>
    <x v="1"/>
    <x v="1"/>
    <s v="15000"/>
    <n v="15"/>
    <n v="7"/>
  </r>
  <r>
    <x v="29"/>
    <s v="024"/>
    <s v="264685"/>
    <s v="1"/>
    <x v="816"/>
    <d v="2017-08-30T00:00:00"/>
    <d v="2017-08-30T00:00:00"/>
    <d v="2017-08-30T00:00:00"/>
    <x v="183"/>
    <x v="32"/>
    <s v="1230"/>
    <n v="1.23"/>
    <n v="8"/>
  </r>
  <r>
    <x v="10"/>
    <s v="010"/>
    <s v="264536"/>
    <s v="1"/>
    <x v="814"/>
    <d v="2017-08-31T00:00:00"/>
    <d v="2017-08-31T00:00:00"/>
    <d v="2017-08-31T00:00:00"/>
    <x v="147"/>
    <x v="32"/>
    <s v="1080"/>
    <n v="1.08"/>
    <n v="8"/>
  </r>
  <r>
    <x v="10"/>
    <s v="010"/>
    <s v="264536"/>
    <s v="2"/>
    <x v="814"/>
    <d v="2017-08-31T00:00:00"/>
    <d v="2017-08-31T00:00:00"/>
    <d v="2017-08-31T00:00:00"/>
    <x v="164"/>
    <x v="5"/>
    <s v="3500"/>
    <n v="3.5"/>
    <n v="4"/>
  </r>
  <r>
    <x v="10"/>
    <s v="016"/>
    <s v="264378"/>
    <s v="1"/>
    <x v="811"/>
    <d v="2017-08-24T00:00:00"/>
    <d v="2017-10-19T00:00:00"/>
    <d v="2017-08-31T00:00:00"/>
    <x v="99"/>
    <x v="1"/>
    <s v="13500"/>
    <n v="13.5"/>
    <n v="7"/>
  </r>
  <r>
    <x v="10"/>
    <s v="016"/>
    <s v="264378"/>
    <s v="4"/>
    <x v="811"/>
    <d v="2017-08-24T00:00:00"/>
    <d v="2017-08-31T00:00:00"/>
    <d v="2017-08-31T00:00:00"/>
    <x v="38"/>
    <x v="12"/>
    <s v="405000"/>
    <n v="405"/>
    <n v="4"/>
  </r>
  <r>
    <x v="10"/>
    <s v="016"/>
    <s v="264378"/>
    <s v="5"/>
    <x v="811"/>
    <d v="2017-08-24T00:00:00"/>
    <d v="2017-08-31T00:00:00"/>
    <d v="2017-08-31T00:00:00"/>
    <x v="80"/>
    <x v="22"/>
    <s v="660000"/>
    <n v="660"/>
    <n v="4"/>
  </r>
  <r>
    <x v="10"/>
    <s v="016"/>
    <s v="264378"/>
    <s v="7"/>
    <x v="811"/>
    <d v="2017-08-24T00:00:00"/>
    <d v="2017-08-31T00:00:00"/>
    <d v="2017-08-31T00:00:00"/>
    <x v="25"/>
    <x v="7"/>
    <s v="54000"/>
    <n v="54"/>
    <n v="6"/>
  </r>
  <r>
    <x v="10"/>
    <s v="033"/>
    <s v="260891"/>
    <s v="1"/>
    <x v="762"/>
    <d v="2017-08-31T00:00:00"/>
    <d v="2017-08-31T00:00:00"/>
    <d v="2017-08-31T00:00:00"/>
    <x v="212"/>
    <x v="14"/>
    <s v="67200"/>
    <n v="67.2"/>
    <n v="7"/>
  </r>
  <r>
    <x v="26"/>
    <s v="004"/>
    <s v="259052"/>
    <s v="3"/>
    <x v="732"/>
    <d v="2017-07-20T00:00:00"/>
    <d v="2017-08-10T00:00:00"/>
    <d v="2017-08-31T00:00:00"/>
    <x v="272"/>
    <x v="43"/>
    <s v="89280"/>
    <n v="89.28"/>
    <n v="13"/>
  </r>
  <r>
    <x v="26"/>
    <s v="004"/>
    <s v="260973"/>
    <s v="1"/>
    <x v="761"/>
    <d v="2017-08-31T00:00:00"/>
    <d v="2017-08-31T00:00:00"/>
    <d v="2017-08-31T00:00:00"/>
    <x v="109"/>
    <x v="4"/>
    <s v="36000"/>
    <n v="36"/>
    <n v="3"/>
  </r>
  <r>
    <x v="26"/>
    <s v="004"/>
    <s v="260973"/>
    <s v="2"/>
    <x v="761"/>
    <d v="2017-08-31T00:00:00"/>
    <d v="2017-08-31T00:00:00"/>
    <d v="2017-08-31T00:00:00"/>
    <x v="18"/>
    <x v="12"/>
    <s v="39000"/>
    <n v="39"/>
    <n v="6"/>
  </r>
  <r>
    <x v="26"/>
    <s v="004"/>
    <s v="260973"/>
    <s v="3"/>
    <x v="761"/>
    <d v="2017-08-31T00:00:00"/>
    <d v="2017-08-31T00:00:00"/>
    <d v="2017-08-31T00:00:00"/>
    <x v="7"/>
    <x v="7"/>
    <s v="70000"/>
    <n v="70"/>
    <n v="4"/>
  </r>
  <r>
    <x v="26"/>
    <s v="004"/>
    <s v="260973"/>
    <s v="4"/>
    <x v="761"/>
    <d v="2017-08-31T00:00:00"/>
    <d v="2017-08-31T00:00:00"/>
    <d v="2017-08-31T00:00:00"/>
    <x v="332"/>
    <x v="43"/>
    <s v="54000"/>
    <n v="54"/>
    <n v="10"/>
  </r>
  <r>
    <x v="26"/>
    <s v="004"/>
    <s v="260973"/>
    <s v="6"/>
    <x v="761"/>
    <d v="2017-08-31T00:00:00"/>
    <d v="2017-08-31T00:00:00"/>
    <d v="2017-08-31T00:00:00"/>
    <x v="309"/>
    <x v="0"/>
    <s v="104000"/>
    <n v="104"/>
    <n v="7"/>
  </r>
  <r>
    <x v="0"/>
    <s v="010"/>
    <s v="261779"/>
    <s v="1"/>
    <x v="773"/>
    <d v="2017-09-25T00:00:00"/>
    <d v="2017-09-25T00:00:00"/>
    <d v="2017-09-01T00:00:00"/>
    <x v="154"/>
    <x v="1"/>
    <s v="2400"/>
    <n v="2.4"/>
    <n v="7"/>
  </r>
  <r>
    <x v="21"/>
    <s v="900"/>
    <s v="264895"/>
    <s v="1"/>
    <x v="817"/>
    <d v="2017-09-01T00:00:00"/>
    <d v="2017-09-01T00:00:00"/>
    <d v="2017-09-01T00:00:00"/>
    <x v="115"/>
    <x v="39"/>
    <s v="10500"/>
    <n v="10.5"/>
    <n v="8"/>
  </r>
  <r>
    <x v="1"/>
    <s v="002"/>
    <s v="235784"/>
    <s v="42"/>
    <x v="809"/>
    <d v="2017-09-01T00:00:00"/>
    <d v="2017-09-01T00:00:00"/>
    <d v="2017-09-01T00:00:00"/>
    <x v="5"/>
    <x v="5"/>
    <s v="960"/>
    <n v="0.96"/>
    <n v="4"/>
  </r>
  <r>
    <x v="3"/>
    <s v="002"/>
    <s v="262918"/>
    <s v="1"/>
    <x v="793"/>
    <d v="2017-09-01T00:00:00"/>
    <d v="2017-09-01T00:00:00"/>
    <d v="2017-09-01T00:00:00"/>
    <x v="6"/>
    <x v="6"/>
    <s v="100000"/>
    <n v="100"/>
    <n v="6"/>
  </r>
  <r>
    <x v="3"/>
    <s v="004"/>
    <s v="260236"/>
    <s v="1"/>
    <x v="758"/>
    <d v="2017-06-02T00:00:00"/>
    <d v="2017-07-28T00:00:00"/>
    <d v="2017-09-01T00:00:00"/>
    <x v="494"/>
    <x v="14"/>
    <s v="14400"/>
    <n v="14.4"/>
    <n v="7"/>
  </r>
  <r>
    <x v="3"/>
    <s v="004"/>
    <s v="260236"/>
    <s v="2"/>
    <x v="758"/>
    <d v="2017-08-04T00:00:00"/>
    <d v="2017-08-04T00:00:00"/>
    <d v="2017-09-01T00:00:00"/>
    <x v="494"/>
    <x v="14"/>
    <s v="14400"/>
    <n v="14.4"/>
    <n v="7"/>
  </r>
  <r>
    <x v="3"/>
    <s v="013"/>
    <s v="263526"/>
    <s v="1"/>
    <x v="802"/>
    <d v="2017-09-01T00:00:00"/>
    <d v="2017-09-01T00:00:00"/>
    <d v="2017-09-01T00:00:00"/>
    <x v="358"/>
    <x v="17"/>
    <s v="9000"/>
    <n v="9"/>
    <n v="8"/>
  </r>
  <r>
    <x v="3"/>
    <s v="013"/>
    <s v="263526"/>
    <s v="2"/>
    <x v="802"/>
    <d v="2017-09-01T00:00:00"/>
    <d v="2017-09-08T00:00:00"/>
    <d v="2017-09-01T00:00:00"/>
    <x v="38"/>
    <x v="12"/>
    <s v="99000"/>
    <n v="99"/>
    <n v="4"/>
  </r>
  <r>
    <x v="0"/>
    <s v="004"/>
    <s v="261303"/>
    <s v="2"/>
    <x v="783"/>
    <d v="2017-09-05T00:00:00"/>
    <d v="2017-09-05T00:00:00"/>
    <d v="2017-09-05T00:00:00"/>
    <x v="20"/>
    <x v="13"/>
    <s v="4750"/>
    <n v="4.75"/>
    <n v="8"/>
  </r>
  <r>
    <x v="21"/>
    <s v="900"/>
    <s v="264918"/>
    <s v="1"/>
    <x v="818"/>
    <d v="2017-09-05T00:00:00"/>
    <d v="2017-09-06T00:00:00"/>
    <d v="2017-09-05T00:00:00"/>
    <x v="62"/>
    <x v="26"/>
    <s v="900"/>
    <n v="0.9"/>
    <n v="8"/>
  </r>
  <r>
    <x v="14"/>
    <s v="001"/>
    <s v="249299"/>
    <s v="331"/>
    <x v="799"/>
    <d v="2017-08-22T00:00:00"/>
    <d v="2017-10-31T00:00:00"/>
    <d v="2017-09-05T00:00:00"/>
    <x v="266"/>
    <x v="33"/>
    <s v="285"/>
    <n v="0.28499999999999998"/>
    <n v="12"/>
  </r>
  <r>
    <x v="14"/>
    <s v="001"/>
    <s v="249300"/>
    <s v="350"/>
    <x v="751"/>
    <d v="2017-09-05T00:00:00"/>
    <d v="2017-09-05T00:00:00"/>
    <d v="2017-09-05T00:00:00"/>
    <x v="173"/>
    <x v="32"/>
    <s v="810"/>
    <n v="0.81"/>
    <n v="8"/>
  </r>
  <r>
    <x v="14"/>
    <s v="001"/>
    <s v="249301"/>
    <s v="350"/>
    <x v="751"/>
    <d v="2017-09-05T00:00:00"/>
    <d v="2017-09-05T00:00:00"/>
    <d v="2017-09-05T00:00:00"/>
    <x v="412"/>
    <x v="54"/>
    <s v="195"/>
    <n v="0.19500000000000001"/>
    <n v="8"/>
  </r>
  <r>
    <x v="14"/>
    <s v="001"/>
    <s v="249306"/>
    <s v="350"/>
    <x v="751"/>
    <d v="2017-09-05T00:00:00"/>
    <d v="2017-09-05T00:00:00"/>
    <d v="2017-09-05T00:00:00"/>
    <x v="413"/>
    <x v="54"/>
    <s v="110"/>
    <n v="0.11"/>
    <n v="8"/>
  </r>
  <r>
    <x v="14"/>
    <s v="001"/>
    <s v="249308"/>
    <s v="350"/>
    <x v="751"/>
    <d v="2017-09-05T00:00:00"/>
    <d v="2017-09-05T00:00:00"/>
    <d v="2017-09-05T00:00:00"/>
    <x v="414"/>
    <x v="54"/>
    <s v="150"/>
    <n v="0.15"/>
    <n v="8"/>
  </r>
  <r>
    <x v="14"/>
    <s v="001"/>
    <s v="249310"/>
    <s v="350"/>
    <x v="751"/>
    <d v="2017-09-05T00:00:00"/>
    <d v="2017-09-05T00:00:00"/>
    <d v="2017-09-05T00:00:00"/>
    <x v="90"/>
    <x v="32"/>
    <s v="3400"/>
    <n v="3.4"/>
    <n v="8"/>
  </r>
  <r>
    <x v="14"/>
    <s v="001"/>
    <s v="249313"/>
    <s v="350"/>
    <x v="765"/>
    <d v="2017-09-05T00:00:00"/>
    <d v="2017-09-05T00:00:00"/>
    <d v="2017-09-05T00:00:00"/>
    <x v="176"/>
    <x v="32"/>
    <s v="180"/>
    <n v="0.18"/>
    <n v="8"/>
  </r>
  <r>
    <x v="14"/>
    <s v="001"/>
    <s v="249314"/>
    <s v="350"/>
    <x v="773"/>
    <d v="2017-09-05T00:00:00"/>
    <d v="2017-09-05T00:00:00"/>
    <d v="2017-09-05T00:00:00"/>
    <x v="94"/>
    <x v="32"/>
    <s v="100"/>
    <n v="0.1"/>
    <n v="8"/>
  </r>
  <r>
    <x v="14"/>
    <s v="001"/>
    <s v="249317"/>
    <s v="350"/>
    <x v="773"/>
    <d v="2017-09-05T00:00:00"/>
    <d v="2017-09-05T00:00:00"/>
    <d v="2017-09-05T00:00:00"/>
    <x v="22"/>
    <x v="5"/>
    <s v="660"/>
    <n v="0.66"/>
    <n v="6"/>
  </r>
  <r>
    <x v="17"/>
    <s v="001"/>
    <s v="263308"/>
    <s v="5"/>
    <x v="799"/>
    <d v="2017-08-08T00:00:00"/>
    <d v="2017-09-19T00:00:00"/>
    <d v="2017-09-05T00:00:00"/>
    <x v="10"/>
    <x v="9"/>
    <s v="46000"/>
    <n v="46"/>
    <n v="6"/>
  </r>
  <r>
    <x v="17"/>
    <s v="001"/>
    <s v="264653"/>
    <s v="2"/>
    <x v="815"/>
    <d v="2017-08-29T00:00:00"/>
    <d v="2017-09-05T00:00:00"/>
    <d v="2017-09-05T00:00:00"/>
    <x v="443"/>
    <x v="34"/>
    <s v="700"/>
    <n v="0.7"/>
    <n v="9"/>
  </r>
  <r>
    <x v="17"/>
    <s v="001"/>
    <s v="264653"/>
    <s v="4"/>
    <x v="815"/>
    <d v="2017-08-29T00:00:00"/>
    <d v="2017-09-05T00:00:00"/>
    <d v="2017-09-05T00:00:00"/>
    <x v="97"/>
    <x v="5"/>
    <s v="19500"/>
    <n v="19.5"/>
    <n v="6"/>
  </r>
  <r>
    <x v="17"/>
    <s v="001"/>
    <s v="264833"/>
    <s v="1"/>
    <x v="819"/>
    <d v="2017-09-05T00:00:00"/>
    <d v="2017-09-05T00:00:00"/>
    <d v="2017-09-05T00:00:00"/>
    <x v="443"/>
    <x v="34"/>
    <s v="700"/>
    <n v="0.7"/>
    <n v="9"/>
  </r>
  <r>
    <x v="17"/>
    <s v="001"/>
    <s v="264833"/>
    <s v="3"/>
    <x v="819"/>
    <d v="2017-09-05T00:00:00"/>
    <d v="2017-09-05T00:00:00"/>
    <d v="2017-09-05T00:00:00"/>
    <x v="178"/>
    <x v="19"/>
    <s v="28800"/>
    <n v="28.8"/>
    <n v="6"/>
  </r>
  <r>
    <x v="17"/>
    <s v="001"/>
    <s v="264833"/>
    <s v="5"/>
    <x v="819"/>
    <d v="2017-09-05T00:00:00"/>
    <d v="2017-09-05T00:00:00"/>
    <d v="2017-09-05T00:00:00"/>
    <x v="97"/>
    <x v="5"/>
    <s v="19500"/>
    <n v="19.5"/>
    <n v="6"/>
  </r>
  <r>
    <x v="18"/>
    <s v="003"/>
    <s v="262403"/>
    <s v="2"/>
    <x v="785"/>
    <d v="2017-07-18T00:00:00"/>
    <d v="2017-09-19T00:00:00"/>
    <d v="2017-09-05T00:00:00"/>
    <x v="64"/>
    <x v="14"/>
    <s v="2000"/>
    <n v="2"/>
    <n v="8"/>
  </r>
  <r>
    <x v="18"/>
    <s v="003"/>
    <s v="262765"/>
    <s v="2"/>
    <x v="790"/>
    <d v="2017-07-25T00:00:00"/>
    <d v="2017-09-19T00:00:00"/>
    <d v="2017-09-05T00:00:00"/>
    <x v="123"/>
    <x v="1"/>
    <s v="2500"/>
    <n v="2.5"/>
    <n v="7"/>
  </r>
  <r>
    <x v="1"/>
    <s v="001"/>
    <s v="235799"/>
    <s v="63"/>
    <x v="815"/>
    <d v="2017-09-05T00:00:00"/>
    <d v="2017-09-05T00:00:00"/>
    <d v="2017-09-05T00:00:00"/>
    <x v="114"/>
    <x v="0"/>
    <s v="10800"/>
    <n v="10.8"/>
    <n v="8"/>
  </r>
  <r>
    <x v="1"/>
    <s v="001"/>
    <s v="235805"/>
    <s v="7"/>
    <x v="815"/>
    <d v="2017-09-05T00:00:00"/>
    <d v="2017-09-05T00:00:00"/>
    <d v="2017-09-05T00:00:00"/>
    <x v="183"/>
    <x v="32"/>
    <s v="210"/>
    <n v="0.21"/>
    <n v="8"/>
  </r>
  <r>
    <x v="1"/>
    <s v="001"/>
    <s v="235810"/>
    <s v="89"/>
    <x v="809"/>
    <d v="2017-09-05T00:00:00"/>
    <d v="2017-09-05T00:00:00"/>
    <d v="2017-09-05T00:00:00"/>
    <x v="56"/>
    <x v="18"/>
    <s v="14400"/>
    <n v="14.4"/>
    <n v="4"/>
  </r>
  <r>
    <x v="1"/>
    <s v="001"/>
    <s v="235812"/>
    <s v="89"/>
    <x v="809"/>
    <d v="2017-09-05T00:00:00"/>
    <d v="2017-09-05T00:00:00"/>
    <d v="2017-09-05T00:00:00"/>
    <x v="101"/>
    <x v="18"/>
    <s v="7500"/>
    <n v="7.5"/>
    <n v="6"/>
  </r>
  <r>
    <x v="1"/>
    <s v="001"/>
    <s v="235818"/>
    <s v="37"/>
    <x v="815"/>
    <d v="2017-09-05T00:00:00"/>
    <d v="2017-09-05T00:00:00"/>
    <d v="2017-09-05T00:00:00"/>
    <x v="111"/>
    <x v="18"/>
    <s v="1080"/>
    <n v="1.08"/>
    <n v="8"/>
  </r>
  <r>
    <x v="1"/>
    <s v="001"/>
    <s v="235820"/>
    <s v="29"/>
    <x v="815"/>
    <d v="2017-09-05T00:00:00"/>
    <d v="2017-09-05T00:00:00"/>
    <d v="2017-09-05T00:00:00"/>
    <x v="112"/>
    <x v="18"/>
    <s v="540"/>
    <n v="0.54"/>
    <n v="8"/>
  </r>
  <r>
    <x v="1"/>
    <s v="001"/>
    <s v="235822"/>
    <s v="29"/>
    <x v="815"/>
    <d v="2017-09-05T00:00:00"/>
    <d v="2017-09-05T00:00:00"/>
    <d v="2017-09-05T00:00:00"/>
    <x v="214"/>
    <x v="18"/>
    <s v="160"/>
    <n v="0.16"/>
    <n v="8"/>
  </r>
  <r>
    <x v="1"/>
    <s v="001"/>
    <s v="235825"/>
    <s v="80"/>
    <x v="815"/>
    <d v="2017-09-05T00:00:00"/>
    <d v="2017-09-05T00:00:00"/>
    <d v="2017-09-05T00:00:00"/>
    <x v="63"/>
    <x v="18"/>
    <s v="7800"/>
    <n v="7.8"/>
    <n v="6"/>
  </r>
  <r>
    <x v="1"/>
    <s v="001"/>
    <s v="235834"/>
    <s v="20"/>
    <x v="806"/>
    <d v="2017-08-22T00:00:00"/>
    <d v="2017-08-22T00:00:00"/>
    <d v="2017-09-05T00:00:00"/>
    <x v="141"/>
    <x v="14"/>
    <s v="7200"/>
    <n v="7.2"/>
    <n v="9"/>
  </r>
  <r>
    <x v="1"/>
    <s v="001"/>
    <s v="235836"/>
    <s v="42"/>
    <x v="815"/>
    <d v="2017-09-05T00:00:00"/>
    <d v="2017-09-05T00:00:00"/>
    <d v="2017-09-05T00:00:00"/>
    <x v="135"/>
    <x v="14"/>
    <s v="2200"/>
    <n v="2.2000000000000002"/>
    <n v="8"/>
  </r>
  <r>
    <x v="1"/>
    <s v="001"/>
    <s v="235841"/>
    <s v="17"/>
    <x v="815"/>
    <d v="2017-09-05T00:00:00"/>
    <d v="2017-09-05T00:00:00"/>
    <d v="2017-09-05T00:00:00"/>
    <x v="2"/>
    <x v="2"/>
    <s v="4000"/>
    <n v="4"/>
    <n v="8"/>
  </r>
  <r>
    <x v="1"/>
    <s v="001"/>
    <s v="235844"/>
    <s v="82"/>
    <x v="815"/>
    <d v="2017-09-05T00:00:00"/>
    <d v="2017-09-05T00:00:00"/>
    <d v="2017-09-05T00:00:00"/>
    <x v="5"/>
    <x v="5"/>
    <s v="38400"/>
    <n v="38.4"/>
    <n v="4"/>
  </r>
  <r>
    <x v="1"/>
    <s v="001"/>
    <s v="235847"/>
    <s v="32"/>
    <x v="815"/>
    <d v="2017-09-05T00:00:00"/>
    <d v="2017-09-05T00:00:00"/>
    <d v="2017-09-05T00:00:00"/>
    <x v="107"/>
    <x v="37"/>
    <s v="8250"/>
    <n v="8.25"/>
    <n v="5"/>
  </r>
  <r>
    <x v="1"/>
    <s v="001"/>
    <s v="235849"/>
    <s v="35"/>
    <x v="815"/>
    <d v="2017-09-05T00:00:00"/>
    <d v="2017-09-05T00:00:00"/>
    <d v="2017-09-05T00:00:00"/>
    <x v="67"/>
    <x v="22"/>
    <s v="30000"/>
    <n v="30"/>
    <n v="4"/>
  </r>
  <r>
    <x v="1"/>
    <s v="001"/>
    <s v="235851"/>
    <s v="44"/>
    <x v="815"/>
    <d v="2017-09-05T00:00:00"/>
    <d v="2017-09-05T00:00:00"/>
    <d v="2017-09-05T00:00:00"/>
    <x v="7"/>
    <x v="7"/>
    <s v="150000"/>
    <n v="150"/>
    <n v="4"/>
  </r>
  <r>
    <x v="1"/>
    <s v="001"/>
    <s v="235853"/>
    <s v="21"/>
    <x v="815"/>
    <d v="2017-09-05T00:00:00"/>
    <d v="2017-09-05T00:00:00"/>
    <d v="2017-09-05T00:00:00"/>
    <x v="80"/>
    <x v="22"/>
    <s v="5500"/>
    <n v="5.5"/>
    <n v="4"/>
  </r>
  <r>
    <x v="1"/>
    <s v="001"/>
    <s v="235857"/>
    <s v="63"/>
    <x v="815"/>
    <d v="2017-09-05T00:00:00"/>
    <d v="2017-09-05T00:00:00"/>
    <d v="2017-09-05T00:00:00"/>
    <x v="10"/>
    <x v="9"/>
    <s v="6000"/>
    <n v="6"/>
    <n v="8"/>
  </r>
  <r>
    <x v="1"/>
    <s v="001"/>
    <s v="235861"/>
    <s v="37"/>
    <x v="815"/>
    <d v="2017-09-05T00:00:00"/>
    <d v="2017-09-05T00:00:00"/>
    <d v="2017-09-05T00:00:00"/>
    <x v="110"/>
    <x v="38"/>
    <s v="6750"/>
    <n v="6.75"/>
    <n v="7"/>
  </r>
  <r>
    <x v="1"/>
    <s v="001"/>
    <s v="235863"/>
    <s v="73"/>
    <x v="815"/>
    <d v="2017-09-05T00:00:00"/>
    <d v="2017-09-05T00:00:00"/>
    <d v="2017-09-05T00:00:00"/>
    <x v="108"/>
    <x v="12"/>
    <s v="20250"/>
    <n v="20.25"/>
    <n v="4"/>
  </r>
  <r>
    <x v="1"/>
    <s v="001"/>
    <s v="235868"/>
    <s v="77"/>
    <x v="815"/>
    <d v="2017-09-05T00:00:00"/>
    <d v="2017-09-05T00:00:00"/>
    <d v="2017-09-05T00:00:00"/>
    <x v="109"/>
    <x v="4"/>
    <s v="45000"/>
    <n v="45"/>
    <n v="3"/>
  </r>
  <r>
    <x v="1"/>
    <s v="001"/>
    <s v="235870"/>
    <s v="66"/>
    <x v="815"/>
    <d v="2017-09-05T00:00:00"/>
    <d v="2017-09-05T00:00:00"/>
    <d v="2017-09-05T00:00:00"/>
    <x v="105"/>
    <x v="35"/>
    <s v="9000"/>
    <n v="9"/>
    <n v="8"/>
  </r>
  <r>
    <x v="1"/>
    <s v="001"/>
    <s v="235875"/>
    <s v="36"/>
    <x v="815"/>
    <d v="2017-09-05T00:00:00"/>
    <d v="2017-09-05T00:00:00"/>
    <d v="2017-09-05T00:00:00"/>
    <x v="17"/>
    <x v="4"/>
    <s v="45000"/>
    <n v="45"/>
    <n v="5"/>
  </r>
  <r>
    <x v="1"/>
    <s v="001"/>
    <s v="235877"/>
    <s v="31"/>
    <x v="815"/>
    <d v="2017-09-05T00:00:00"/>
    <d v="2017-09-05T00:00:00"/>
    <d v="2017-09-05T00:00:00"/>
    <x v="128"/>
    <x v="42"/>
    <s v="12000"/>
    <n v="12"/>
    <n v="8"/>
  </r>
  <r>
    <x v="1"/>
    <s v="001"/>
    <s v="235880"/>
    <s v="12"/>
    <x v="815"/>
    <d v="2017-09-05T00:00:00"/>
    <d v="2017-09-05T00:00:00"/>
    <d v="2017-09-05T00:00:00"/>
    <x v="308"/>
    <x v="32"/>
    <s v="80"/>
    <n v="0.08"/>
    <n v="8"/>
  </r>
  <r>
    <x v="1"/>
    <s v="001"/>
    <s v="235883"/>
    <s v="83"/>
    <x v="815"/>
    <d v="2017-09-05T00:00:00"/>
    <d v="2017-09-05T00:00:00"/>
    <d v="2017-09-05T00:00:00"/>
    <x v="86"/>
    <x v="5"/>
    <s v="17100"/>
    <n v="17.100000000000001"/>
    <n v="4"/>
  </r>
  <r>
    <x v="1"/>
    <s v="001"/>
    <s v="235884"/>
    <s v="53"/>
    <x v="815"/>
    <d v="2017-09-05T00:00:00"/>
    <d v="2017-09-05T00:00:00"/>
    <d v="2017-09-05T00:00:00"/>
    <x v="30"/>
    <x v="18"/>
    <s v="3000"/>
    <n v="3"/>
    <n v="6"/>
  </r>
  <r>
    <x v="1"/>
    <s v="001"/>
    <s v="235885"/>
    <s v="38"/>
    <x v="815"/>
    <d v="2017-09-05T00:00:00"/>
    <d v="2017-09-05T00:00:00"/>
    <d v="2017-09-05T00:00:00"/>
    <x v="61"/>
    <x v="18"/>
    <s v="2800"/>
    <n v="2.8"/>
    <n v="6"/>
  </r>
  <r>
    <x v="1"/>
    <s v="001"/>
    <s v="235886"/>
    <s v="34"/>
    <x v="815"/>
    <d v="2017-09-05T00:00:00"/>
    <d v="2017-09-05T00:00:00"/>
    <d v="2017-09-05T00:00:00"/>
    <x v="58"/>
    <x v="26"/>
    <s v="2250"/>
    <n v="2.25"/>
    <n v="8"/>
  </r>
  <r>
    <x v="1"/>
    <s v="001"/>
    <s v="235887"/>
    <s v="37"/>
    <x v="815"/>
    <d v="2017-09-05T00:00:00"/>
    <d v="2017-09-05T00:00:00"/>
    <d v="2017-09-05T00:00:00"/>
    <x v="65"/>
    <x v="26"/>
    <s v="1050"/>
    <n v="1.05"/>
    <n v="8"/>
  </r>
  <r>
    <x v="1"/>
    <s v="001"/>
    <s v="235888"/>
    <s v="54"/>
    <x v="815"/>
    <d v="2017-09-05T00:00:00"/>
    <d v="2017-09-05T00:00:00"/>
    <d v="2017-09-05T00:00:00"/>
    <x v="62"/>
    <x v="26"/>
    <s v="240"/>
    <n v="0.24"/>
    <n v="8"/>
  </r>
  <r>
    <x v="1"/>
    <s v="001"/>
    <s v="235889"/>
    <s v="81"/>
    <x v="815"/>
    <d v="2017-09-05T00:00:00"/>
    <d v="2017-09-05T00:00:00"/>
    <d v="2017-09-05T00:00:00"/>
    <x v="102"/>
    <x v="26"/>
    <s v="7200"/>
    <n v="7.2"/>
    <n v="6"/>
  </r>
  <r>
    <x v="1"/>
    <s v="001"/>
    <s v="235890"/>
    <s v="50"/>
    <x v="815"/>
    <d v="2017-09-05T00:00:00"/>
    <d v="2017-09-05T00:00:00"/>
    <d v="2017-09-05T00:00:00"/>
    <x v="85"/>
    <x v="26"/>
    <s v="1800"/>
    <n v="1.8"/>
    <n v="8"/>
  </r>
  <r>
    <x v="1"/>
    <s v="001"/>
    <s v="235891"/>
    <s v="81"/>
    <x v="815"/>
    <d v="2017-09-05T00:00:00"/>
    <d v="2017-09-05T00:00:00"/>
    <d v="2017-09-05T00:00:00"/>
    <x v="106"/>
    <x v="36"/>
    <s v="2100"/>
    <n v="2.1"/>
    <n v="8"/>
  </r>
  <r>
    <x v="1"/>
    <s v="001"/>
    <s v="236565"/>
    <s v="17"/>
    <x v="815"/>
    <d v="2017-09-05T00:00:00"/>
    <d v="2017-09-05T00:00:00"/>
    <d v="2017-09-05T00:00:00"/>
    <x v="104"/>
    <x v="32"/>
    <s v="1170"/>
    <n v="1.17"/>
    <n v="8"/>
  </r>
  <r>
    <x v="1"/>
    <s v="001"/>
    <s v="236566"/>
    <s v="18"/>
    <x v="815"/>
    <d v="2017-09-05T00:00:00"/>
    <d v="2017-09-05T00:00:00"/>
    <d v="2017-09-05T00:00:00"/>
    <x v="294"/>
    <x v="32"/>
    <s v="600"/>
    <n v="0.6"/>
    <n v="8"/>
  </r>
  <r>
    <x v="1"/>
    <s v="001"/>
    <s v="236569"/>
    <s v="16"/>
    <x v="815"/>
    <d v="2017-09-05T00:00:00"/>
    <d v="2017-09-05T00:00:00"/>
    <d v="2017-09-05T00:00:00"/>
    <x v="320"/>
    <x v="33"/>
    <s v="495"/>
    <n v="0.495"/>
    <n v="12"/>
  </r>
  <r>
    <x v="1"/>
    <s v="001"/>
    <s v="236585"/>
    <s v="21"/>
    <x v="815"/>
    <d v="2017-09-05T00:00:00"/>
    <d v="2017-09-05T00:00:00"/>
    <d v="2017-09-05T00:00:00"/>
    <x v="215"/>
    <x v="18"/>
    <s v="210"/>
    <n v="0.21"/>
    <n v="8"/>
  </r>
  <r>
    <x v="1"/>
    <s v="001"/>
    <s v="236737"/>
    <s v="18"/>
    <x v="815"/>
    <d v="2017-09-05T00:00:00"/>
    <d v="2017-09-05T00:00:00"/>
    <d v="2017-09-05T00:00:00"/>
    <x v="211"/>
    <x v="29"/>
    <s v="1500"/>
    <n v="1.5"/>
    <n v="7"/>
  </r>
  <r>
    <x v="1"/>
    <s v="001"/>
    <s v="236741"/>
    <s v="10"/>
    <x v="815"/>
    <d v="2017-09-05T00:00:00"/>
    <d v="2017-09-05T00:00:00"/>
    <d v="2017-09-05T00:00:00"/>
    <x v="133"/>
    <x v="19"/>
    <s v="240"/>
    <n v="0.24"/>
    <n v="8"/>
  </r>
  <r>
    <x v="1"/>
    <s v="001"/>
    <s v="236768"/>
    <s v="11"/>
    <x v="815"/>
    <d v="2017-09-05T00:00:00"/>
    <d v="2017-09-05T00:00:00"/>
    <d v="2017-09-05T00:00:00"/>
    <x v="25"/>
    <x v="7"/>
    <s v="5400"/>
    <n v="5.4"/>
    <n v="6"/>
  </r>
  <r>
    <x v="1"/>
    <s v="001"/>
    <s v="236958"/>
    <s v="11"/>
    <x v="815"/>
    <d v="2017-09-05T00:00:00"/>
    <d v="2017-09-05T00:00:00"/>
    <d v="2017-09-05T00:00:00"/>
    <x v="140"/>
    <x v="26"/>
    <s v="60"/>
    <n v="0.06"/>
    <n v="8"/>
  </r>
  <r>
    <x v="1"/>
    <s v="001"/>
    <s v="236964"/>
    <s v="17"/>
    <x v="815"/>
    <d v="2017-09-05T00:00:00"/>
    <d v="2017-09-05T00:00:00"/>
    <d v="2017-09-05T00:00:00"/>
    <x v="113"/>
    <x v="2"/>
    <s v="9000"/>
    <n v="9"/>
    <n v="8"/>
  </r>
  <r>
    <x v="1"/>
    <s v="001"/>
    <s v="237208"/>
    <s v="21"/>
    <x v="815"/>
    <d v="2017-09-05T00:00:00"/>
    <d v="2017-09-05T00:00:00"/>
    <d v="2017-09-05T00:00:00"/>
    <x v="137"/>
    <x v="35"/>
    <s v="3000"/>
    <n v="3"/>
    <n v="9"/>
  </r>
  <r>
    <x v="1"/>
    <s v="001"/>
    <s v="239234"/>
    <s v="6"/>
    <x v="815"/>
    <d v="2017-09-05T00:00:00"/>
    <d v="2017-09-05T00:00:00"/>
    <d v="2017-09-05T00:00:00"/>
    <x v="208"/>
    <x v="4"/>
    <s v="1500"/>
    <n v="1.5"/>
    <n v="6"/>
  </r>
  <r>
    <x v="1"/>
    <s v="001"/>
    <s v="241487"/>
    <s v="37"/>
    <x v="815"/>
    <d v="2017-09-05T00:00:00"/>
    <d v="2017-09-05T00:00:00"/>
    <d v="2017-09-05T00:00:00"/>
    <x v="436"/>
    <x v="45"/>
    <s v="870"/>
    <n v="0.87"/>
    <n v="10"/>
  </r>
  <r>
    <x v="1"/>
    <s v="001"/>
    <s v="242040"/>
    <s v="16"/>
    <x v="815"/>
    <d v="2017-09-05T00:00:00"/>
    <d v="2017-09-05T00:00:00"/>
    <d v="2017-09-05T00:00:00"/>
    <x v="147"/>
    <x v="32"/>
    <s v="270"/>
    <n v="0.27"/>
    <n v="8"/>
  </r>
  <r>
    <x v="1"/>
    <s v="001"/>
    <s v="250620"/>
    <s v="2"/>
    <x v="815"/>
    <d v="2017-09-05T00:00:00"/>
    <d v="2017-09-05T00:00:00"/>
    <d v="2017-09-05T00:00:00"/>
    <x v="379"/>
    <x v="32"/>
    <s v="1015"/>
    <n v="1.0149999999999999"/>
    <n v="12"/>
  </r>
  <r>
    <x v="1"/>
    <s v="001"/>
    <s v="255023"/>
    <s v="7"/>
    <x v="818"/>
    <d v="2017-09-05T00:00:00"/>
    <d v="2017-09-06T00:00:00"/>
    <d v="2017-09-05T00:00:00"/>
    <x v="65"/>
    <x v="26"/>
    <s v="2940"/>
    <n v="2.94"/>
    <n v="8"/>
  </r>
  <r>
    <x v="1"/>
    <s v="001"/>
    <s v="255033"/>
    <s v="3"/>
    <x v="780"/>
    <d v="2017-07-18T00:00:00"/>
    <d v="2017-09-05T00:00:00"/>
    <d v="2017-09-05T00:00:00"/>
    <x v="141"/>
    <x v="14"/>
    <s v="7200"/>
    <n v="7.2"/>
    <n v="7"/>
  </r>
  <r>
    <x v="1"/>
    <s v="001"/>
    <s v="262610"/>
    <s v="1"/>
    <x v="788"/>
    <d v="2017-08-29T00:00:00"/>
    <d v="2017-10-17T00:00:00"/>
    <d v="2017-09-05T00:00:00"/>
    <x v="266"/>
    <x v="33"/>
    <s v="1710"/>
    <n v="1.71"/>
    <n v="12"/>
  </r>
  <r>
    <x v="1"/>
    <s v="001"/>
    <s v="264205"/>
    <s v="2"/>
    <x v="815"/>
    <d v="2017-09-05T00:00:00"/>
    <d v="2017-09-05T00:00:00"/>
    <d v="2017-09-05T00:00:00"/>
    <x v="291"/>
    <x v="18"/>
    <s v="650"/>
    <n v="0.65"/>
    <n v="12"/>
  </r>
  <r>
    <x v="1"/>
    <s v="001"/>
    <s v="264912"/>
    <s v="1"/>
    <x v="818"/>
    <d v="2017-09-05T00:00:00"/>
    <d v="2017-09-06T00:00:00"/>
    <d v="2017-09-05T00:00:00"/>
    <x v="203"/>
    <x v="18"/>
    <s v="1260"/>
    <n v="1.26"/>
    <n v="8"/>
  </r>
  <r>
    <x v="19"/>
    <s v="008"/>
    <s v="263447"/>
    <s v="3"/>
    <x v="801"/>
    <d v="2017-08-08T00:00:00"/>
    <d v="2017-09-26T00:00:00"/>
    <d v="2017-09-05T00:00:00"/>
    <x v="57"/>
    <x v="9"/>
    <s v="3200"/>
    <n v="3.2"/>
    <n v="6"/>
  </r>
  <r>
    <x v="19"/>
    <s v="008"/>
    <s v="264840"/>
    <s v="1"/>
    <x v="819"/>
    <d v="2017-09-05T00:00:00"/>
    <d v="2017-09-05T00:00:00"/>
    <d v="2017-09-05T00:00:00"/>
    <x v="119"/>
    <x v="40"/>
    <s v="700"/>
    <n v="0.7"/>
    <n v="6"/>
  </r>
  <r>
    <x v="19"/>
    <s v="008"/>
    <s v="264840"/>
    <s v="2"/>
    <x v="819"/>
    <d v="2017-09-05T00:00:00"/>
    <d v="2017-09-05T00:00:00"/>
    <d v="2017-09-05T00:00:00"/>
    <x v="119"/>
    <x v="40"/>
    <s v="1725"/>
    <n v="1.7250000000000001"/>
    <n v="6"/>
  </r>
  <r>
    <x v="19"/>
    <s v="008"/>
    <s v="264840"/>
    <s v="3"/>
    <x v="819"/>
    <d v="2017-09-05T00:00:00"/>
    <d v="2017-09-05T00:00:00"/>
    <d v="2017-09-05T00:00:00"/>
    <x v="119"/>
    <x v="40"/>
    <s v="1523"/>
    <n v="1.5229999999999999"/>
    <n v="6"/>
  </r>
  <r>
    <x v="12"/>
    <s v="001"/>
    <s v="263622"/>
    <s v="1"/>
    <x v="803"/>
    <d v="2017-10-02T00:00:00"/>
    <d v="2017-11-06T00:00:00"/>
    <d v="2017-09-05T00:00:00"/>
    <x v="253"/>
    <x v="18"/>
    <s v="1400"/>
    <n v="1.4"/>
    <n v="12"/>
  </r>
  <r>
    <x v="13"/>
    <s v="001"/>
    <s v="259930"/>
    <s v="1"/>
    <x v="747"/>
    <d v="2017-09-05T00:00:00"/>
    <d v="2017-09-05T00:00:00"/>
    <d v="2017-09-05T00:00:00"/>
    <x v="7"/>
    <x v="7"/>
    <s v="30000"/>
    <n v="30"/>
    <n v="4"/>
  </r>
  <r>
    <x v="21"/>
    <s v="001"/>
    <s v="236171"/>
    <s v="60"/>
    <x v="815"/>
    <d v="2017-09-06T00:00:00"/>
    <d v="2017-09-06T00:00:00"/>
    <d v="2017-09-06T00:00:00"/>
    <x v="86"/>
    <x v="5"/>
    <s v="5700"/>
    <n v="5.7"/>
    <n v="4"/>
  </r>
  <r>
    <x v="21"/>
    <s v="001"/>
    <s v="236175"/>
    <s v="28"/>
    <x v="815"/>
    <d v="2017-09-06T00:00:00"/>
    <d v="2017-09-06T00:00:00"/>
    <d v="2017-09-06T00:00:00"/>
    <x v="131"/>
    <x v="29"/>
    <s v="1500"/>
    <n v="1.5"/>
    <n v="7"/>
  </r>
  <r>
    <x v="21"/>
    <s v="001"/>
    <s v="236177"/>
    <s v="37"/>
    <x v="809"/>
    <d v="2017-08-30T00:00:00"/>
    <d v="2017-08-30T00:00:00"/>
    <d v="2017-09-06T00:00:00"/>
    <x v="115"/>
    <x v="39"/>
    <s v="31500"/>
    <n v="31.5"/>
    <n v="8"/>
  </r>
  <r>
    <x v="21"/>
    <s v="001"/>
    <s v="236181"/>
    <s v="56"/>
    <x v="815"/>
    <d v="2017-09-06T00:00:00"/>
    <d v="2017-09-06T00:00:00"/>
    <d v="2017-09-06T00:00:00"/>
    <x v="127"/>
    <x v="0"/>
    <s v="60000"/>
    <n v="60"/>
    <n v="8"/>
  </r>
  <r>
    <x v="21"/>
    <s v="001"/>
    <s v="236187"/>
    <s v="66"/>
    <x v="815"/>
    <d v="2017-09-06T00:00:00"/>
    <d v="2017-09-06T00:00:00"/>
    <d v="2017-09-06T00:00:00"/>
    <x v="56"/>
    <x v="18"/>
    <s v="3600"/>
    <n v="3.6"/>
    <n v="4"/>
  </r>
  <r>
    <x v="21"/>
    <s v="001"/>
    <s v="236189"/>
    <s v="54"/>
    <x v="815"/>
    <d v="2017-09-06T00:00:00"/>
    <d v="2017-09-06T00:00:00"/>
    <d v="2017-09-06T00:00:00"/>
    <x v="101"/>
    <x v="18"/>
    <s v="7500"/>
    <n v="7.5"/>
    <n v="6"/>
  </r>
  <r>
    <x v="21"/>
    <s v="001"/>
    <s v="236191"/>
    <s v="38"/>
    <x v="815"/>
    <d v="2017-09-06T00:00:00"/>
    <d v="2017-09-06T00:00:00"/>
    <d v="2017-09-06T00:00:00"/>
    <x v="30"/>
    <x v="18"/>
    <s v="3000"/>
    <n v="3"/>
    <n v="6"/>
  </r>
  <r>
    <x v="21"/>
    <s v="001"/>
    <s v="236193"/>
    <s v="60"/>
    <x v="815"/>
    <d v="2017-09-06T00:00:00"/>
    <d v="2017-09-06T00:00:00"/>
    <d v="2017-09-06T00:00:00"/>
    <x v="61"/>
    <x v="18"/>
    <s v="900"/>
    <n v="0.9"/>
    <n v="6"/>
  </r>
  <r>
    <x v="21"/>
    <s v="001"/>
    <s v="236195"/>
    <s v="36"/>
    <x v="815"/>
    <d v="2017-09-06T00:00:00"/>
    <d v="2017-09-06T00:00:00"/>
    <d v="2017-09-06T00:00:00"/>
    <x v="70"/>
    <x v="18"/>
    <s v="540"/>
    <n v="0.54"/>
    <n v="8"/>
  </r>
  <r>
    <x v="21"/>
    <s v="001"/>
    <s v="236197"/>
    <s v="39"/>
    <x v="815"/>
    <d v="2017-09-06T00:00:00"/>
    <d v="2017-09-06T00:00:00"/>
    <d v="2017-09-06T00:00:00"/>
    <x v="111"/>
    <x v="18"/>
    <s v="810"/>
    <n v="0.81"/>
    <n v="8"/>
  </r>
  <r>
    <x v="21"/>
    <s v="001"/>
    <s v="236199"/>
    <s v="46"/>
    <x v="815"/>
    <d v="2017-09-06T00:00:00"/>
    <d v="2017-09-06T00:00:00"/>
    <d v="2017-09-06T00:00:00"/>
    <x v="112"/>
    <x v="18"/>
    <s v="1080"/>
    <n v="1.08"/>
    <n v="8"/>
  </r>
  <r>
    <x v="21"/>
    <s v="001"/>
    <s v="236201"/>
    <s v="32"/>
    <x v="815"/>
    <d v="2017-09-06T00:00:00"/>
    <d v="2017-09-06T00:00:00"/>
    <d v="2017-09-06T00:00:00"/>
    <x v="214"/>
    <x v="18"/>
    <s v="240"/>
    <n v="0.24"/>
    <n v="8"/>
  </r>
  <r>
    <x v="21"/>
    <s v="001"/>
    <s v="236206"/>
    <s v="60"/>
    <x v="815"/>
    <d v="2017-09-06T00:00:00"/>
    <d v="2017-09-06T00:00:00"/>
    <d v="2017-09-06T00:00:00"/>
    <x v="63"/>
    <x v="18"/>
    <s v="18720"/>
    <n v="18.72"/>
    <n v="6"/>
  </r>
  <r>
    <x v="21"/>
    <s v="001"/>
    <s v="236209"/>
    <s v="33"/>
    <x v="815"/>
    <d v="2017-09-06T00:00:00"/>
    <d v="2017-09-06T00:00:00"/>
    <d v="2017-09-06T00:00:00"/>
    <x v="62"/>
    <x v="26"/>
    <s v="3600"/>
    <n v="3.6"/>
    <n v="8"/>
  </r>
  <r>
    <x v="21"/>
    <s v="001"/>
    <s v="236211"/>
    <s v="65"/>
    <x v="815"/>
    <d v="2017-09-06T00:00:00"/>
    <d v="2017-09-06T00:00:00"/>
    <d v="2017-09-06T00:00:00"/>
    <x v="102"/>
    <x v="26"/>
    <s v="7200"/>
    <n v="7.2"/>
    <n v="6"/>
  </r>
  <r>
    <x v="21"/>
    <s v="001"/>
    <s v="236213"/>
    <s v="49"/>
    <x v="815"/>
    <d v="2017-09-06T00:00:00"/>
    <d v="2017-09-06T00:00:00"/>
    <d v="2017-09-06T00:00:00"/>
    <x v="85"/>
    <x v="26"/>
    <s v="720"/>
    <n v="0.72"/>
    <n v="8"/>
  </r>
  <r>
    <x v="21"/>
    <s v="001"/>
    <s v="236220"/>
    <s v="72"/>
    <x v="815"/>
    <d v="2017-09-06T00:00:00"/>
    <d v="2017-09-06T00:00:00"/>
    <d v="2017-09-06T00:00:00"/>
    <x v="5"/>
    <x v="5"/>
    <s v="38400"/>
    <n v="38.4"/>
    <n v="4"/>
  </r>
  <r>
    <x v="21"/>
    <s v="001"/>
    <s v="236228"/>
    <s v="33"/>
    <x v="815"/>
    <d v="2017-09-06T00:00:00"/>
    <d v="2017-09-06T00:00:00"/>
    <d v="2017-09-06T00:00:00"/>
    <x v="7"/>
    <x v="7"/>
    <s v="150000"/>
    <n v="150"/>
    <n v="4"/>
  </r>
  <r>
    <x v="21"/>
    <s v="001"/>
    <s v="236233"/>
    <s v="38"/>
    <x v="815"/>
    <d v="2017-09-06T00:00:00"/>
    <d v="2017-09-06T00:00:00"/>
    <d v="2017-09-06T00:00:00"/>
    <x v="53"/>
    <x v="25"/>
    <s v="12000"/>
    <n v="12"/>
    <n v="8"/>
  </r>
  <r>
    <x v="21"/>
    <s v="001"/>
    <s v="236237"/>
    <s v="54"/>
    <x v="815"/>
    <d v="2017-09-06T00:00:00"/>
    <d v="2017-09-06T00:00:00"/>
    <d v="2017-09-06T00:00:00"/>
    <x v="10"/>
    <x v="9"/>
    <s v="6000"/>
    <n v="6"/>
    <n v="8"/>
  </r>
  <r>
    <x v="21"/>
    <s v="001"/>
    <s v="236240"/>
    <s v="30"/>
    <x v="815"/>
    <d v="2017-09-06T00:00:00"/>
    <d v="2017-09-06T00:00:00"/>
    <d v="2017-09-06T00:00:00"/>
    <x v="18"/>
    <x v="12"/>
    <s v="9000"/>
    <n v="9"/>
    <n v="6"/>
  </r>
  <r>
    <x v="21"/>
    <s v="001"/>
    <s v="236243"/>
    <s v="52"/>
    <x v="815"/>
    <d v="2017-09-06T00:00:00"/>
    <d v="2017-09-06T00:00:00"/>
    <d v="2017-09-06T00:00:00"/>
    <x v="110"/>
    <x v="38"/>
    <s v="13500"/>
    <n v="13.5"/>
    <n v="7"/>
  </r>
  <r>
    <x v="21"/>
    <s v="001"/>
    <s v="236246"/>
    <s v="63"/>
    <x v="815"/>
    <d v="2017-09-06T00:00:00"/>
    <d v="2017-09-06T00:00:00"/>
    <d v="2017-09-06T00:00:00"/>
    <x v="132"/>
    <x v="35"/>
    <s v="20250"/>
    <n v="20.25"/>
    <n v="8"/>
  </r>
  <r>
    <x v="21"/>
    <s v="001"/>
    <s v="236250"/>
    <s v="53"/>
    <x v="815"/>
    <d v="2017-09-06T00:00:00"/>
    <d v="2017-09-06T00:00:00"/>
    <d v="2017-09-06T00:00:00"/>
    <x v="109"/>
    <x v="4"/>
    <s v="135000"/>
    <n v="135"/>
    <n v="3"/>
  </r>
  <r>
    <x v="21"/>
    <s v="001"/>
    <s v="236252"/>
    <s v="67"/>
    <x v="815"/>
    <d v="2017-09-06T00:00:00"/>
    <d v="2017-09-06T00:00:00"/>
    <d v="2017-09-06T00:00:00"/>
    <x v="105"/>
    <x v="35"/>
    <s v="9000"/>
    <n v="9"/>
    <n v="8"/>
  </r>
  <r>
    <x v="21"/>
    <s v="001"/>
    <s v="236254"/>
    <s v="26"/>
    <x v="815"/>
    <d v="2017-09-06T00:00:00"/>
    <d v="2017-09-06T00:00:00"/>
    <d v="2017-09-06T00:00:00"/>
    <x v="210"/>
    <x v="4"/>
    <s v="15000"/>
    <n v="15"/>
    <n v="5"/>
  </r>
  <r>
    <x v="21"/>
    <s v="001"/>
    <s v="236256"/>
    <s v="28"/>
    <x v="815"/>
    <d v="2017-09-06T00:00:00"/>
    <d v="2017-09-06T00:00:00"/>
    <d v="2017-09-06T00:00:00"/>
    <x v="137"/>
    <x v="35"/>
    <s v="3000"/>
    <n v="3"/>
    <n v="9"/>
  </r>
  <r>
    <x v="21"/>
    <s v="001"/>
    <s v="236258"/>
    <s v="76"/>
    <x v="815"/>
    <d v="2017-09-06T00:00:00"/>
    <d v="2017-09-06T00:00:00"/>
    <d v="2017-09-06T00:00:00"/>
    <x v="106"/>
    <x v="36"/>
    <s v="4200"/>
    <n v="4.2"/>
    <n v="8"/>
  </r>
  <r>
    <x v="21"/>
    <s v="001"/>
    <s v="236263"/>
    <s v="65"/>
    <x v="815"/>
    <d v="2017-09-06T00:00:00"/>
    <d v="2017-09-06T00:00:00"/>
    <d v="2017-09-06T00:00:00"/>
    <x v="128"/>
    <x v="42"/>
    <s v="12000"/>
    <n v="12"/>
    <n v="8"/>
  </r>
  <r>
    <x v="21"/>
    <s v="001"/>
    <s v="236328"/>
    <s v="23"/>
    <x v="815"/>
    <d v="2017-09-06T00:00:00"/>
    <d v="2017-09-06T00:00:00"/>
    <d v="2017-09-06T00:00:00"/>
    <x v="108"/>
    <x v="12"/>
    <s v="4500"/>
    <n v="4.5"/>
    <n v="4"/>
  </r>
  <r>
    <x v="21"/>
    <s v="001"/>
    <s v="255132"/>
    <s v="7"/>
    <x v="796"/>
    <d v="2017-08-09T00:00:00"/>
    <d v="2017-10-04T00:00:00"/>
    <d v="2017-09-06T00:00:00"/>
    <x v="135"/>
    <x v="14"/>
    <s v="6600"/>
    <n v="6.6"/>
    <n v="8"/>
  </r>
  <r>
    <x v="21"/>
    <s v="001"/>
    <s v="255342"/>
    <s v="4"/>
    <x v="800"/>
    <d v="2017-08-02T00:00:00"/>
    <d v="2017-09-20T00:00:00"/>
    <d v="2017-09-06T00:00:00"/>
    <x v="10"/>
    <x v="9"/>
    <s v="12000"/>
    <n v="12"/>
    <n v="6"/>
  </r>
  <r>
    <x v="21"/>
    <s v="002"/>
    <s v="236266"/>
    <s v="82"/>
    <x v="815"/>
    <d v="2017-09-06T00:00:00"/>
    <d v="2017-09-06T00:00:00"/>
    <d v="2017-09-06T00:00:00"/>
    <x v="86"/>
    <x v="5"/>
    <s v="34200"/>
    <n v="34.200000000000003"/>
    <n v="4"/>
  </r>
  <r>
    <x v="21"/>
    <s v="002"/>
    <s v="236268"/>
    <s v="41"/>
    <x v="802"/>
    <d v="2017-08-16T00:00:00"/>
    <d v="2017-08-16T00:00:00"/>
    <d v="2017-09-06T00:00:00"/>
    <x v="115"/>
    <x v="39"/>
    <s v="10500"/>
    <n v="10.5"/>
    <n v="8"/>
  </r>
  <r>
    <x v="21"/>
    <s v="002"/>
    <s v="236268"/>
    <s v="42"/>
    <x v="806"/>
    <d v="2017-08-23T00:00:00"/>
    <d v="2017-08-23T00:00:00"/>
    <d v="2017-09-06T00:00:00"/>
    <x v="115"/>
    <x v="39"/>
    <s v="10500"/>
    <n v="10.5"/>
    <n v="8"/>
  </r>
  <r>
    <x v="21"/>
    <s v="002"/>
    <s v="236268"/>
    <s v="43"/>
    <x v="809"/>
    <d v="2017-08-30T00:00:00"/>
    <d v="2017-08-30T00:00:00"/>
    <d v="2017-09-06T00:00:00"/>
    <x v="115"/>
    <x v="39"/>
    <s v="7000"/>
    <n v="7"/>
    <n v="8"/>
  </r>
  <r>
    <x v="21"/>
    <s v="002"/>
    <s v="236273"/>
    <s v="69"/>
    <x v="815"/>
    <d v="2017-09-06T00:00:00"/>
    <d v="2017-09-06T00:00:00"/>
    <d v="2017-09-06T00:00:00"/>
    <x v="127"/>
    <x v="0"/>
    <s v="50000"/>
    <n v="50"/>
    <n v="8"/>
  </r>
  <r>
    <x v="21"/>
    <s v="002"/>
    <s v="236275"/>
    <s v="34"/>
    <x v="815"/>
    <d v="2017-09-06T00:00:00"/>
    <d v="2017-09-06T00:00:00"/>
    <d v="2017-09-06T00:00:00"/>
    <x v="114"/>
    <x v="0"/>
    <s v="10800"/>
    <n v="10.8"/>
    <n v="8"/>
  </r>
  <r>
    <x v="21"/>
    <s v="002"/>
    <s v="236277"/>
    <s v="83"/>
    <x v="815"/>
    <d v="2017-09-06T00:00:00"/>
    <d v="2017-09-06T00:00:00"/>
    <d v="2017-09-06T00:00:00"/>
    <x v="56"/>
    <x v="18"/>
    <s v="18000"/>
    <n v="18"/>
    <n v="4"/>
  </r>
  <r>
    <x v="21"/>
    <s v="002"/>
    <s v="236279"/>
    <s v="79"/>
    <x v="815"/>
    <d v="2017-09-06T00:00:00"/>
    <d v="2017-09-06T00:00:00"/>
    <d v="2017-09-06T00:00:00"/>
    <x v="101"/>
    <x v="18"/>
    <s v="18750"/>
    <n v="18.75"/>
    <n v="6"/>
  </r>
  <r>
    <x v="21"/>
    <s v="002"/>
    <s v="236281"/>
    <s v="68"/>
    <x v="815"/>
    <d v="2017-09-06T00:00:00"/>
    <d v="2017-09-06T00:00:00"/>
    <d v="2017-09-06T00:00:00"/>
    <x v="30"/>
    <x v="18"/>
    <s v="12000"/>
    <n v="12"/>
    <n v="6"/>
  </r>
  <r>
    <x v="21"/>
    <s v="002"/>
    <s v="236283"/>
    <s v="43"/>
    <x v="815"/>
    <d v="2017-09-06T00:00:00"/>
    <d v="2017-09-06T00:00:00"/>
    <d v="2017-09-06T00:00:00"/>
    <x v="70"/>
    <x v="18"/>
    <s v="1350"/>
    <n v="1.35"/>
    <n v="8"/>
  </r>
  <r>
    <x v="21"/>
    <s v="002"/>
    <s v="236285"/>
    <s v="32"/>
    <x v="815"/>
    <d v="2017-09-06T00:00:00"/>
    <d v="2017-09-06T00:00:00"/>
    <d v="2017-09-06T00:00:00"/>
    <x v="112"/>
    <x v="18"/>
    <s v="2700"/>
    <n v="2.7"/>
    <n v="8"/>
  </r>
  <r>
    <x v="21"/>
    <s v="002"/>
    <s v="236289"/>
    <s v="54"/>
    <x v="815"/>
    <d v="2017-09-06T00:00:00"/>
    <d v="2017-09-06T00:00:00"/>
    <d v="2017-09-06T00:00:00"/>
    <x v="58"/>
    <x v="26"/>
    <s v="2250"/>
    <n v="2.25"/>
    <n v="8"/>
  </r>
  <r>
    <x v="21"/>
    <s v="002"/>
    <s v="236297"/>
    <s v="80"/>
    <x v="815"/>
    <d v="2017-09-06T00:00:00"/>
    <d v="2017-09-06T00:00:00"/>
    <d v="2017-09-06T00:00:00"/>
    <x v="5"/>
    <x v="5"/>
    <s v="105600"/>
    <n v="105.6"/>
    <n v="4"/>
  </r>
  <r>
    <x v="21"/>
    <s v="002"/>
    <s v="236299"/>
    <s v="27"/>
    <x v="815"/>
    <d v="2017-09-06T00:00:00"/>
    <d v="2017-09-06T00:00:00"/>
    <d v="2017-09-06T00:00:00"/>
    <x v="107"/>
    <x v="37"/>
    <s v="8250"/>
    <n v="8.25"/>
    <n v="5"/>
  </r>
  <r>
    <x v="21"/>
    <s v="002"/>
    <s v="236301"/>
    <s v="75"/>
    <x v="815"/>
    <d v="2017-09-06T00:00:00"/>
    <d v="2017-09-06T00:00:00"/>
    <d v="2017-09-06T00:00:00"/>
    <x v="67"/>
    <x v="22"/>
    <s v="60000"/>
    <n v="60"/>
    <n v="4"/>
  </r>
  <r>
    <x v="21"/>
    <s v="002"/>
    <s v="236312"/>
    <s v="76"/>
    <x v="815"/>
    <d v="2017-09-06T00:00:00"/>
    <d v="2017-09-06T00:00:00"/>
    <d v="2017-09-06T00:00:00"/>
    <x v="106"/>
    <x v="36"/>
    <s v="8400"/>
    <n v="8.4"/>
    <n v="8"/>
  </r>
  <r>
    <x v="21"/>
    <s v="002"/>
    <s v="236314"/>
    <s v="43"/>
    <x v="815"/>
    <d v="2017-09-06T00:00:00"/>
    <d v="2017-09-06T00:00:00"/>
    <d v="2017-09-06T00:00:00"/>
    <x v="128"/>
    <x v="42"/>
    <s v="24000"/>
    <n v="24"/>
    <n v="8"/>
  </r>
  <r>
    <x v="21"/>
    <s v="002"/>
    <s v="243757"/>
    <s v="6"/>
    <x v="815"/>
    <d v="2017-09-06T00:00:00"/>
    <d v="2017-09-06T00:00:00"/>
    <d v="2017-09-06T00:00:00"/>
    <x v="25"/>
    <x v="7"/>
    <s v="1800"/>
    <n v="1.8"/>
    <n v="6"/>
  </r>
  <r>
    <x v="21"/>
    <s v="002"/>
    <s v="243759"/>
    <s v="31"/>
    <x v="815"/>
    <d v="2017-09-06T00:00:00"/>
    <d v="2017-09-06T00:00:00"/>
    <d v="2017-09-06T00:00:00"/>
    <x v="17"/>
    <x v="4"/>
    <s v="18000"/>
    <n v="18"/>
    <n v="5"/>
  </r>
  <r>
    <x v="14"/>
    <s v="001"/>
    <s v="249299"/>
    <s v="350"/>
    <x v="746"/>
    <d v="2017-09-05T00:00:00"/>
    <d v="2017-09-05T00:00:00"/>
    <d v="2017-09-06T00:00:00"/>
    <x v="266"/>
    <x v="33"/>
    <s v="855"/>
    <n v="0.85499999999999998"/>
    <n v="12"/>
  </r>
  <r>
    <x v="14"/>
    <s v="001"/>
    <s v="249309"/>
    <s v="350"/>
    <x v="746"/>
    <d v="2017-09-05T00:00:00"/>
    <d v="2017-09-05T00:00:00"/>
    <d v="2017-09-06T00:00:00"/>
    <x v="92"/>
    <x v="33"/>
    <s v="3600"/>
    <n v="3.6"/>
    <n v="12"/>
  </r>
  <r>
    <x v="22"/>
    <s v="001"/>
    <s v="262122"/>
    <s v="2"/>
    <x v="792"/>
    <d v="2017-07-12T00:00:00"/>
    <d v="2017-08-30T00:00:00"/>
    <d v="2017-09-06T00:00:00"/>
    <x v="124"/>
    <x v="41"/>
    <s v="8000"/>
    <n v="8"/>
    <n v="7"/>
  </r>
  <r>
    <x v="22"/>
    <s v="001"/>
    <s v="262447"/>
    <s v="1"/>
    <x v="781"/>
    <d v="2017-07-19T00:00:00"/>
    <d v="2017-09-13T00:00:00"/>
    <d v="2017-09-06T00:00:00"/>
    <x v="124"/>
    <x v="41"/>
    <s v="16000"/>
    <n v="16"/>
    <n v="7"/>
  </r>
  <r>
    <x v="22"/>
    <s v="001"/>
    <s v="263830"/>
    <s v="1"/>
    <x v="806"/>
    <d v="2017-08-16T00:00:00"/>
    <d v="2017-10-11T00:00:00"/>
    <d v="2017-09-06T00:00:00"/>
    <x v="124"/>
    <x v="41"/>
    <s v="4000"/>
    <n v="4"/>
    <n v="7"/>
  </r>
  <r>
    <x v="22"/>
    <s v="001"/>
    <s v="263830"/>
    <s v="2"/>
    <x v="806"/>
    <d v="2017-08-16T00:00:00"/>
    <d v="2017-10-18T00:00:00"/>
    <d v="2017-09-06T00:00:00"/>
    <x v="10"/>
    <x v="9"/>
    <s v="10000"/>
    <n v="10"/>
    <n v="8"/>
  </r>
  <r>
    <x v="22"/>
    <s v="001"/>
    <s v="264094"/>
    <s v="2"/>
    <x v="808"/>
    <d v="2017-08-23T00:00:00"/>
    <d v="2017-10-18T00:00:00"/>
    <d v="2017-09-06T00:00:00"/>
    <x v="10"/>
    <x v="9"/>
    <s v="4000"/>
    <n v="4"/>
    <n v="8"/>
  </r>
  <r>
    <x v="42"/>
    <s v="001"/>
    <s v="262449"/>
    <s v="1"/>
    <x v="781"/>
    <d v="2017-09-06T00:00:00"/>
    <d v="2017-09-13T00:00:00"/>
    <d v="2017-09-06T00:00:00"/>
    <x v="124"/>
    <x v="41"/>
    <s v="4000"/>
    <n v="4"/>
    <n v="7"/>
  </r>
  <r>
    <x v="23"/>
    <s v="004"/>
    <s v="257755"/>
    <s v="5"/>
    <x v="717"/>
    <d v="2017-09-06T00:00:00"/>
    <d v="2017-09-06T00:00:00"/>
    <d v="2017-09-06T00:00:00"/>
    <x v="108"/>
    <x v="12"/>
    <s v="22500"/>
    <n v="22.5"/>
    <n v="4"/>
  </r>
  <r>
    <x v="23"/>
    <s v="004"/>
    <s v="258315"/>
    <s v="4"/>
    <x v="735"/>
    <d v="2017-09-06T00:00:00"/>
    <d v="2017-09-06T00:00:00"/>
    <d v="2017-09-06T00:00:00"/>
    <x v="7"/>
    <x v="7"/>
    <s v="5000"/>
    <n v="5"/>
    <n v="4"/>
  </r>
  <r>
    <x v="23"/>
    <s v="004"/>
    <s v="261174"/>
    <s v="2"/>
    <x v="765"/>
    <d v="2017-06-21T00:00:00"/>
    <d v="2017-08-30T00:00:00"/>
    <d v="2017-09-06T00:00:00"/>
    <x v="492"/>
    <x v="49"/>
    <s v="20000"/>
    <n v="20"/>
    <n v="10"/>
  </r>
  <r>
    <x v="23"/>
    <s v="004"/>
    <s v="261921"/>
    <s v="1"/>
    <x v="775"/>
    <d v="2017-09-06T00:00:00"/>
    <d v="2017-09-06T00:00:00"/>
    <d v="2017-09-06T00:00:00"/>
    <x v="64"/>
    <x v="14"/>
    <s v="2000"/>
    <n v="2"/>
    <n v="8"/>
  </r>
  <r>
    <x v="23"/>
    <s v="005"/>
    <s v="258319"/>
    <s v="4"/>
    <x v="735"/>
    <d v="2017-09-06T00:00:00"/>
    <d v="2017-09-06T00:00:00"/>
    <d v="2017-09-06T00:00:00"/>
    <x v="7"/>
    <x v="7"/>
    <s v="5000"/>
    <n v="5"/>
    <n v="4"/>
  </r>
  <r>
    <x v="18"/>
    <s v="003"/>
    <s v="256991"/>
    <s v="3"/>
    <x v="709"/>
    <d v="2017-09-05T00:00:00"/>
    <d v="2017-09-05T00:00:00"/>
    <d v="2017-09-06T00:00:00"/>
    <x v="38"/>
    <x v="12"/>
    <s v="360000"/>
    <n v="360"/>
    <n v="4"/>
  </r>
  <r>
    <x v="18"/>
    <s v="003"/>
    <s v="263998"/>
    <s v="3"/>
    <x v="820"/>
    <d v="2017-09-05T00:00:00"/>
    <d v="2017-09-05T00:00:00"/>
    <d v="2017-09-06T00:00:00"/>
    <x v="206"/>
    <x v="3"/>
    <s v="875"/>
    <n v="0.875"/>
    <n v="6"/>
  </r>
  <r>
    <x v="1"/>
    <s v="001"/>
    <s v="258152"/>
    <s v="4"/>
    <x v="773"/>
    <d v="2017-07-11T00:00:00"/>
    <d v="2017-09-07T00:00:00"/>
    <d v="2017-09-06T00:00:00"/>
    <x v="302"/>
    <x v="43"/>
    <s v="8000"/>
    <n v="8"/>
    <n v="13"/>
  </r>
  <r>
    <x v="29"/>
    <s v="024"/>
    <s v="264750"/>
    <s v="1"/>
    <x v="821"/>
    <d v="2017-08-30T00:00:00"/>
    <d v="2017-09-06T00:00:00"/>
    <d v="2017-09-06T00:00:00"/>
    <x v="104"/>
    <x v="32"/>
    <s v="270"/>
    <n v="0.27"/>
    <n v="8"/>
  </r>
  <r>
    <x v="29"/>
    <s v="024"/>
    <s v="264750"/>
    <s v="2"/>
    <x v="821"/>
    <d v="2017-08-30T00:00:00"/>
    <d v="2017-09-06T00:00:00"/>
    <d v="2017-09-06T00:00:00"/>
    <x v="308"/>
    <x v="32"/>
    <s v="1600"/>
    <n v="1.6"/>
    <n v="8"/>
  </r>
  <r>
    <x v="25"/>
    <s v="026"/>
    <s v="262131"/>
    <s v="1"/>
    <x v="792"/>
    <d v="2017-09-06T00:00:00"/>
    <d v="2017-09-06T00:00:00"/>
    <d v="2017-09-06T00:00:00"/>
    <x v="144"/>
    <x v="25"/>
    <s v="52500"/>
    <n v="52.5"/>
    <n v="8"/>
  </r>
  <r>
    <x v="25"/>
    <s v="035"/>
    <s v="262467"/>
    <s v="1"/>
    <x v="781"/>
    <d v="2017-09-06T00:00:00"/>
    <d v="2017-09-06T00:00:00"/>
    <d v="2017-09-06T00:00:00"/>
    <x v="8"/>
    <x v="8"/>
    <s v="12000"/>
    <n v="12"/>
    <n v="3"/>
  </r>
  <r>
    <x v="12"/>
    <s v="001"/>
    <s v="263243"/>
    <s v="2"/>
    <x v="800"/>
    <d v="2017-09-06T00:00:00"/>
    <d v="2017-09-06T00:00:00"/>
    <d v="2017-09-06T00:00:00"/>
    <x v="262"/>
    <x v="54"/>
    <s v="780"/>
    <n v="0.78"/>
    <n v="8"/>
  </r>
  <r>
    <x v="12"/>
    <s v="001"/>
    <s v="263247"/>
    <s v="2"/>
    <x v="800"/>
    <d v="2017-09-06T00:00:00"/>
    <d v="2017-09-06T00:00:00"/>
    <d v="2017-09-06T00:00:00"/>
    <x v="261"/>
    <x v="54"/>
    <s v="1120"/>
    <n v="1.1200000000000001"/>
    <n v="12"/>
  </r>
  <r>
    <x v="34"/>
    <s v="013"/>
    <s v="261275"/>
    <s v="1"/>
    <x v="766"/>
    <d v="2017-09-06T00:00:00"/>
    <d v="2017-09-06T00:00:00"/>
    <d v="2017-09-06T00:00:00"/>
    <x v="392"/>
    <x v="23"/>
    <s v="7800"/>
    <n v="7.8"/>
    <n v="8"/>
  </r>
  <r>
    <x v="34"/>
    <s v="013"/>
    <s v="261275"/>
    <s v="2"/>
    <x v="766"/>
    <d v="2017-09-06T00:00:00"/>
    <d v="2017-09-06T00:00:00"/>
    <d v="2017-09-06T00:00:00"/>
    <x v="318"/>
    <x v="9"/>
    <s v="14000"/>
    <n v="14"/>
    <n v="6"/>
  </r>
  <r>
    <x v="34"/>
    <s v="013"/>
    <s v="261275"/>
    <s v="3"/>
    <x v="766"/>
    <d v="2017-09-06T00:00:00"/>
    <d v="2017-09-06T00:00:00"/>
    <d v="2017-09-06T00:00:00"/>
    <x v="5"/>
    <x v="5"/>
    <s v="28800"/>
    <n v="28.8"/>
    <n v="4"/>
  </r>
  <r>
    <x v="34"/>
    <s v="013"/>
    <s v="261275"/>
    <s v="4"/>
    <x v="766"/>
    <d v="2017-09-06T00:00:00"/>
    <d v="2017-09-06T00:00:00"/>
    <d v="2017-09-06T00:00:00"/>
    <x v="223"/>
    <x v="3"/>
    <s v="2850"/>
    <n v="2.85"/>
    <n v="8"/>
  </r>
  <r>
    <x v="34"/>
    <s v="013"/>
    <s v="261275"/>
    <s v="6"/>
    <x v="766"/>
    <d v="2017-09-06T00:00:00"/>
    <d v="2017-09-06T00:00:00"/>
    <d v="2017-09-06T00:00:00"/>
    <x v="365"/>
    <x v="48"/>
    <s v="1440"/>
    <n v="1.44"/>
    <n v="8"/>
  </r>
  <r>
    <x v="0"/>
    <s v="004"/>
    <s v="263000"/>
    <s v="5"/>
    <x v="797"/>
    <d v="2017-09-11T00:00:00"/>
    <d v="2017-10-23T00:00:00"/>
    <d v="2017-09-07T00:00:00"/>
    <x v="55"/>
    <x v="23"/>
    <s v="390"/>
    <n v="0.39"/>
    <n v="8"/>
  </r>
  <r>
    <x v="0"/>
    <s v="006"/>
    <s v="261961"/>
    <s v="1"/>
    <x v="774"/>
    <d v="2017-09-11T00:00:00"/>
    <d v="2017-09-07T00:00:00"/>
    <d v="2017-09-07T00:00:00"/>
    <x v="51"/>
    <x v="12"/>
    <s v="20250"/>
    <n v="20.25"/>
    <n v="8"/>
  </r>
  <r>
    <x v="0"/>
    <s v="006"/>
    <s v="263922"/>
    <s v="5"/>
    <x v="807"/>
    <d v="2017-09-11T00:00:00"/>
    <d v="2017-10-23T00:00:00"/>
    <d v="2017-09-07T00:00:00"/>
    <x v="55"/>
    <x v="23"/>
    <s v="325"/>
    <n v="0.32500000000000001"/>
    <n v="8"/>
  </r>
  <r>
    <x v="0"/>
    <s v="357"/>
    <s v="262636"/>
    <s v="1"/>
    <x v="788"/>
    <d v="2017-09-11T00:00:00"/>
    <d v="2017-09-07T00:00:00"/>
    <d v="2017-09-07T00:00:00"/>
    <x v="80"/>
    <x v="22"/>
    <s v="104500"/>
    <n v="104.5"/>
    <n v="4"/>
  </r>
  <r>
    <x v="21"/>
    <s v="002"/>
    <s v="236287"/>
    <s v="74"/>
    <x v="815"/>
    <d v="2017-09-06T00:00:00"/>
    <d v="2017-09-06T00:00:00"/>
    <d v="2017-09-07T00:00:00"/>
    <x v="63"/>
    <x v="18"/>
    <s v="19500"/>
    <n v="19.5"/>
    <n v="6"/>
  </r>
  <r>
    <x v="21"/>
    <s v="002"/>
    <s v="236291"/>
    <s v="73"/>
    <x v="815"/>
    <d v="2017-09-06T00:00:00"/>
    <d v="2017-09-06T00:00:00"/>
    <d v="2017-09-07T00:00:00"/>
    <x v="102"/>
    <x v="26"/>
    <s v="41400"/>
    <n v="41.4"/>
    <n v="6"/>
  </r>
  <r>
    <x v="21"/>
    <s v="002"/>
    <s v="236303"/>
    <s v="27"/>
    <x v="815"/>
    <d v="2017-09-06T00:00:00"/>
    <d v="2017-09-06T00:00:00"/>
    <d v="2017-09-07T00:00:00"/>
    <x v="7"/>
    <x v="7"/>
    <s v="150000"/>
    <n v="150"/>
    <n v="4"/>
  </r>
  <r>
    <x v="21"/>
    <s v="002"/>
    <s v="236310"/>
    <s v="72"/>
    <x v="815"/>
    <d v="2017-09-06T00:00:00"/>
    <d v="2017-09-06T00:00:00"/>
    <d v="2017-09-07T00:00:00"/>
    <x v="109"/>
    <x v="4"/>
    <s v="90000"/>
    <n v="90"/>
    <n v="3"/>
  </r>
  <r>
    <x v="21"/>
    <s v="002"/>
    <s v="253414"/>
    <s v="17"/>
    <x v="806"/>
    <d v="2017-08-23T00:00:00"/>
    <d v="2017-08-23T00:00:00"/>
    <d v="2017-09-07T00:00:00"/>
    <x v="141"/>
    <x v="14"/>
    <s v="2400"/>
    <n v="2.4"/>
    <n v="9"/>
  </r>
  <r>
    <x v="21"/>
    <s v="002"/>
    <s v="256315"/>
    <s v="18"/>
    <x v="815"/>
    <d v="2017-09-06T00:00:00"/>
    <d v="2017-09-06T00:00:00"/>
    <d v="2017-09-07T00:00:00"/>
    <x v="103"/>
    <x v="18"/>
    <s v="7700"/>
    <n v="7.7"/>
    <n v="8"/>
  </r>
  <r>
    <x v="21"/>
    <s v="900"/>
    <s v="264918"/>
    <s v="2"/>
    <x v="822"/>
    <d v="2017-09-07T00:00:00"/>
    <d v="2017-09-08T00:00:00"/>
    <d v="2017-09-07T00:00:00"/>
    <x v="62"/>
    <x v="26"/>
    <s v="900"/>
    <n v="0.9"/>
    <n v="8"/>
  </r>
  <r>
    <x v="21"/>
    <s v="900"/>
    <s v="265053"/>
    <s v="1"/>
    <x v="822"/>
    <d v="2017-09-07T00:00:00"/>
    <d v="2017-09-08T00:00:00"/>
    <d v="2017-09-07T00:00:00"/>
    <x v="111"/>
    <x v="18"/>
    <s v="450"/>
    <n v="0.45"/>
    <n v="8"/>
  </r>
  <r>
    <x v="31"/>
    <s v="003"/>
    <s v="262571"/>
    <s v="3"/>
    <x v="823"/>
    <d v="2017-07-20T00:00:00"/>
    <d v="2017-09-07T00:00:00"/>
    <d v="2017-09-07T00:00:00"/>
    <x v="124"/>
    <x v="41"/>
    <s v="3847"/>
    <n v="3.847"/>
    <n v="7"/>
  </r>
  <r>
    <x v="2"/>
    <s v="005"/>
    <s v="265026"/>
    <s v="1"/>
    <x v="823"/>
    <d v="2017-09-08T00:00:00"/>
    <d v="2017-09-08T00:00:00"/>
    <d v="2017-09-07T00:00:00"/>
    <x v="1"/>
    <x v="1"/>
    <s v="3000"/>
    <n v="3"/>
    <n v="7"/>
  </r>
  <r>
    <x v="38"/>
    <s v="011"/>
    <s v="262172"/>
    <s v="1"/>
    <x v="779"/>
    <d v="2017-07-13T00:00:00"/>
    <d v="2017-09-07T00:00:00"/>
    <d v="2017-09-07T00:00:00"/>
    <x v="422"/>
    <x v="10"/>
    <s v="3400"/>
    <n v="3.4"/>
    <n v="8"/>
  </r>
  <r>
    <x v="38"/>
    <s v="011"/>
    <s v="263456"/>
    <s v="2"/>
    <x v="801"/>
    <d v="2017-09-07T00:00:00"/>
    <d v="2017-09-28T00:00:00"/>
    <d v="2017-09-07T00:00:00"/>
    <x v="406"/>
    <x v="40"/>
    <s v="6000"/>
    <n v="6"/>
    <n v="7"/>
  </r>
  <r>
    <x v="38"/>
    <s v="011"/>
    <s v="264967"/>
    <s v="1"/>
    <x v="818"/>
    <d v="2017-09-07T00:00:00"/>
    <d v="2017-09-07T00:00:00"/>
    <d v="2017-09-07T00:00:00"/>
    <x v="410"/>
    <x v="10"/>
    <s v="2700"/>
    <n v="2.7"/>
    <n v="8"/>
  </r>
  <r>
    <x v="38"/>
    <s v="011"/>
    <s v="265018"/>
    <s v="1"/>
    <x v="823"/>
    <d v="2017-09-07T00:00:00"/>
    <d v="2017-09-07T00:00:00"/>
    <d v="2017-09-07T00:00:00"/>
    <x v="32"/>
    <x v="20"/>
    <s v="8275"/>
    <n v="8.2750000000000004"/>
    <n v="6"/>
  </r>
  <r>
    <x v="10"/>
    <s v="010"/>
    <s v="261978"/>
    <s v="5"/>
    <x v="774"/>
    <d v="2017-07-06T00:00:00"/>
    <d v="2017-09-07T00:00:00"/>
    <d v="2017-09-07T00:00:00"/>
    <x v="196"/>
    <x v="48"/>
    <s v="320"/>
    <n v="0.32"/>
    <n v="8"/>
  </r>
  <r>
    <x v="10"/>
    <s v="036"/>
    <s v="264943"/>
    <s v="2"/>
    <x v="818"/>
    <d v="2017-09-07T00:00:00"/>
    <d v="2017-09-07T00:00:00"/>
    <d v="2017-09-07T00:00:00"/>
    <x v="1"/>
    <x v="1"/>
    <s v="12000"/>
    <n v="12"/>
    <n v="7"/>
  </r>
  <r>
    <x v="26"/>
    <s v="004"/>
    <s v="259052"/>
    <s v="3"/>
    <x v="732"/>
    <d v="2017-07-20T00:00:00"/>
    <d v="2017-08-10T00:00:00"/>
    <d v="2017-09-07T00:00:00"/>
    <x v="272"/>
    <x v="43"/>
    <s v="29760"/>
    <n v="29.76"/>
    <n v="13"/>
  </r>
  <r>
    <x v="44"/>
    <s v="004"/>
    <s v="264902"/>
    <s v="1"/>
    <x v="817"/>
    <d v="2017-09-07T00:00:00"/>
    <d v="2017-11-02T00:00:00"/>
    <d v="2017-09-08T00:00:00"/>
    <x v="338"/>
    <x v="3"/>
    <s v="1265"/>
    <n v="1.2649999999999999"/>
    <n v="8"/>
  </r>
  <r>
    <x v="15"/>
    <s v="003"/>
    <s v="262763"/>
    <s v="1"/>
    <x v="790"/>
    <d v="2017-09-08T00:00:00"/>
    <d v="2017-09-08T00:00:00"/>
    <d v="2017-09-08T00:00:00"/>
    <x v="179"/>
    <x v="18"/>
    <s v="11500"/>
    <n v="11.5"/>
    <n v="8"/>
  </r>
  <r>
    <x v="15"/>
    <s v="003"/>
    <s v="263519"/>
    <s v="1"/>
    <x v="802"/>
    <d v="2017-08-11T00:00:00"/>
    <d v="2017-10-13T00:00:00"/>
    <d v="2017-09-08T00:00:00"/>
    <x v="495"/>
    <x v="3"/>
    <s v="5460"/>
    <n v="5.46"/>
    <n v="8"/>
  </r>
  <r>
    <x v="1"/>
    <s v="002"/>
    <s v="236591"/>
    <s v="9"/>
    <x v="815"/>
    <d v="2017-09-08T00:00:00"/>
    <d v="2017-09-08T00:00:00"/>
    <d v="2017-09-08T00:00:00"/>
    <x v="136"/>
    <x v="0"/>
    <s v="1500"/>
    <n v="1.5"/>
    <n v="8"/>
  </r>
  <r>
    <x v="1"/>
    <s v="002"/>
    <s v="237214"/>
    <s v="17"/>
    <x v="815"/>
    <d v="2017-09-08T00:00:00"/>
    <d v="2017-09-08T00:00:00"/>
    <d v="2017-09-08T00:00:00"/>
    <x v="214"/>
    <x v="18"/>
    <s v="80"/>
    <n v="0.08"/>
    <n v="8"/>
  </r>
  <r>
    <x v="1"/>
    <s v="002"/>
    <s v="245510"/>
    <s v="8"/>
    <x v="794"/>
    <d v="2017-09-08T00:00:00"/>
    <d v="2017-09-08T00:00:00"/>
    <d v="2017-09-08T00:00:00"/>
    <x v="97"/>
    <x v="5"/>
    <s v="1300"/>
    <n v="1.3"/>
    <n v="6"/>
  </r>
  <r>
    <x v="3"/>
    <s v="002"/>
    <s v="262916"/>
    <s v="1"/>
    <x v="793"/>
    <d v="2017-09-08T00:00:00"/>
    <d v="2017-09-08T00:00:00"/>
    <d v="2017-09-08T00:00:00"/>
    <x v="9"/>
    <x v="6"/>
    <s v="20000"/>
    <n v="20"/>
    <n v="6"/>
  </r>
  <r>
    <x v="3"/>
    <s v="002"/>
    <s v="262916"/>
    <s v="2"/>
    <x v="793"/>
    <d v="2017-09-08T00:00:00"/>
    <d v="2017-09-08T00:00:00"/>
    <d v="2017-09-08T00:00:00"/>
    <x v="39"/>
    <x v="22"/>
    <s v="17000"/>
    <n v="17"/>
    <n v="4"/>
  </r>
  <r>
    <x v="3"/>
    <s v="002"/>
    <s v="262916"/>
    <s v="3"/>
    <x v="793"/>
    <d v="2017-09-08T00:00:00"/>
    <d v="2017-09-08T00:00:00"/>
    <d v="2017-09-08T00:00:00"/>
    <x v="276"/>
    <x v="12"/>
    <s v="30000"/>
    <n v="30"/>
    <n v="8"/>
  </r>
  <r>
    <x v="4"/>
    <s v="001"/>
    <s v="260767"/>
    <s v="1"/>
    <x v="757"/>
    <d v="2017-08-28T00:00:00"/>
    <d v="2017-09-11T00:00:00"/>
    <d v="2017-09-11T00:00:00"/>
    <x v="126"/>
    <x v="33"/>
    <s v="2200"/>
    <n v="2.2000000000000002"/>
    <n v="12"/>
  </r>
  <r>
    <x v="4"/>
    <s v="001"/>
    <s v="262119"/>
    <s v="1"/>
    <x v="792"/>
    <d v="2017-09-11T00:00:00"/>
    <d v="2017-09-11T00:00:00"/>
    <d v="2017-09-11T00:00:00"/>
    <x v="145"/>
    <x v="21"/>
    <s v="1365"/>
    <n v="1.365"/>
    <n v="8"/>
  </r>
  <r>
    <x v="4"/>
    <s v="001"/>
    <s v="262121"/>
    <s v="1"/>
    <x v="792"/>
    <d v="2017-09-11T00:00:00"/>
    <d v="2017-09-11T00:00:00"/>
    <d v="2017-09-11T00:00:00"/>
    <x v="35"/>
    <x v="21"/>
    <s v="13500"/>
    <n v="13.5"/>
    <n v="6"/>
  </r>
  <r>
    <x v="4"/>
    <s v="001"/>
    <s v="262584"/>
    <s v="1"/>
    <x v="787"/>
    <d v="2017-09-11T00:00:00"/>
    <d v="2017-09-11T00:00:00"/>
    <d v="2017-09-11T00:00:00"/>
    <x v="36"/>
    <x v="21"/>
    <s v="44710"/>
    <n v="44.71"/>
    <n v="6"/>
  </r>
  <r>
    <x v="4"/>
    <s v="001"/>
    <s v="264765"/>
    <s v="1"/>
    <x v="821"/>
    <d v="2017-09-11T00:00:00"/>
    <d v="2017-09-11T00:00:00"/>
    <d v="2017-09-11T00:00:00"/>
    <x v="418"/>
    <x v="54"/>
    <s v="130"/>
    <n v="0.13"/>
    <n v="12"/>
  </r>
  <r>
    <x v="0"/>
    <s v="004"/>
    <s v="261303"/>
    <s v="1"/>
    <x v="783"/>
    <d v="2017-09-11T00:00:00"/>
    <d v="2017-09-11T00:00:00"/>
    <d v="2017-09-11T00:00:00"/>
    <x v="11"/>
    <x v="5"/>
    <s v="150000"/>
    <n v="150"/>
    <n v="6"/>
  </r>
  <r>
    <x v="0"/>
    <s v="004"/>
    <s v="261307"/>
    <s v="2"/>
    <x v="783"/>
    <d v="2017-09-11T00:00:00"/>
    <d v="2017-09-11T00:00:00"/>
    <d v="2017-09-11T00:00:00"/>
    <x v="157"/>
    <x v="23"/>
    <s v="2520"/>
    <n v="2.52"/>
    <n v="8"/>
  </r>
  <r>
    <x v="0"/>
    <s v="004"/>
    <s v="261597"/>
    <s v="1"/>
    <x v="770"/>
    <d v="2017-09-11T00:00:00"/>
    <d v="2017-09-11T00:00:00"/>
    <d v="2017-09-11T00:00:00"/>
    <x v="265"/>
    <x v="13"/>
    <s v="5170"/>
    <n v="5.17"/>
    <n v="8"/>
  </r>
  <r>
    <x v="0"/>
    <s v="004"/>
    <s v="261962"/>
    <s v="3"/>
    <x v="774"/>
    <d v="2017-09-11T00:00:00"/>
    <d v="2017-09-11T00:00:00"/>
    <d v="2017-09-11T00:00:00"/>
    <x v="46"/>
    <x v="4"/>
    <s v="160000"/>
    <n v="160"/>
    <n v="5"/>
  </r>
  <r>
    <x v="0"/>
    <s v="004"/>
    <s v="261965"/>
    <s v="1"/>
    <x v="774"/>
    <d v="2017-09-11T00:00:00"/>
    <d v="2017-09-11T00:00:00"/>
    <d v="2017-09-11T00:00:00"/>
    <x v="54"/>
    <x v="1"/>
    <s v="22000"/>
    <n v="22"/>
    <n v="7"/>
  </r>
  <r>
    <x v="0"/>
    <s v="004"/>
    <s v="262227"/>
    <s v="1"/>
    <x v="778"/>
    <d v="2017-09-11T00:00:00"/>
    <d v="2017-09-11T00:00:00"/>
    <d v="2017-09-11T00:00:00"/>
    <x v="158"/>
    <x v="13"/>
    <s v="10080"/>
    <n v="10.08"/>
    <n v="8"/>
  </r>
  <r>
    <x v="0"/>
    <s v="004"/>
    <s v="263411"/>
    <s v="1"/>
    <x v="798"/>
    <d v="2017-09-11T00:00:00"/>
    <d v="2017-09-11T00:00:00"/>
    <d v="2017-09-11T00:00:00"/>
    <x v="44"/>
    <x v="11"/>
    <s v="12000"/>
    <n v="12"/>
    <n v="8"/>
  </r>
  <r>
    <x v="0"/>
    <s v="005"/>
    <s v="261778"/>
    <s v="2"/>
    <x v="773"/>
    <d v="2017-09-11T00:00:00"/>
    <d v="2017-09-11T00:00:00"/>
    <d v="2017-09-11T00:00:00"/>
    <x v="10"/>
    <x v="9"/>
    <s v="10000"/>
    <n v="10"/>
    <n v="6"/>
  </r>
  <r>
    <x v="0"/>
    <s v="005"/>
    <s v="262049"/>
    <s v="1"/>
    <x v="776"/>
    <d v="2017-09-11T00:00:00"/>
    <d v="2017-09-11T00:00:00"/>
    <d v="2017-09-11T00:00:00"/>
    <x v="7"/>
    <x v="7"/>
    <s v="350000"/>
    <n v="350"/>
    <n v="4"/>
  </r>
  <r>
    <x v="0"/>
    <s v="005"/>
    <s v="262504"/>
    <s v="1"/>
    <x v="789"/>
    <d v="2017-09-11T00:00:00"/>
    <d v="2017-09-11T00:00:00"/>
    <d v="2017-09-11T00:00:00"/>
    <x v="16"/>
    <x v="8"/>
    <s v="55000"/>
    <n v="55"/>
    <n v="6"/>
  </r>
  <r>
    <x v="0"/>
    <s v="005"/>
    <s v="262994"/>
    <s v="2"/>
    <x v="797"/>
    <d v="2017-09-11T00:00:00"/>
    <d v="2017-09-11T00:00:00"/>
    <d v="2017-09-11T00:00:00"/>
    <x v="67"/>
    <x v="22"/>
    <s v="10000"/>
    <n v="10"/>
    <n v="4"/>
  </r>
  <r>
    <x v="0"/>
    <s v="006"/>
    <s v="261313"/>
    <s v="1"/>
    <x v="783"/>
    <d v="2017-09-11T00:00:00"/>
    <d v="2017-09-11T00:00:00"/>
    <d v="2017-09-11T00:00:00"/>
    <x v="40"/>
    <x v="3"/>
    <s v="5060"/>
    <n v="5.0599999999999996"/>
    <n v="8"/>
  </r>
  <r>
    <x v="0"/>
    <s v="006"/>
    <s v="261313"/>
    <s v="4"/>
    <x v="783"/>
    <d v="2017-09-11T00:00:00"/>
    <d v="2017-09-11T00:00:00"/>
    <d v="2017-09-11T00:00:00"/>
    <x v="49"/>
    <x v="6"/>
    <s v="51000"/>
    <n v="51"/>
    <n v="9"/>
  </r>
  <r>
    <x v="0"/>
    <s v="006"/>
    <s v="261425"/>
    <s v="1"/>
    <x v="768"/>
    <d v="2017-09-11T00:00:00"/>
    <d v="2017-09-11T00:00:00"/>
    <d v="2017-09-11T00:00:00"/>
    <x v="5"/>
    <x v="5"/>
    <s v="100160"/>
    <n v="100.16"/>
    <n v="4"/>
  </r>
  <r>
    <x v="0"/>
    <s v="006"/>
    <s v="261557"/>
    <s v="1"/>
    <x v="770"/>
    <d v="2017-09-11T00:00:00"/>
    <d v="2017-09-11T00:00:00"/>
    <d v="2017-09-11T00:00:00"/>
    <x v="22"/>
    <x v="5"/>
    <s v="5115"/>
    <n v="5.1150000000000002"/>
    <n v="6"/>
  </r>
  <r>
    <x v="0"/>
    <s v="006"/>
    <s v="261558"/>
    <s v="4"/>
    <x v="770"/>
    <d v="2017-09-11T00:00:00"/>
    <d v="2017-09-11T00:00:00"/>
    <d v="2017-09-11T00:00:00"/>
    <x v="52"/>
    <x v="11"/>
    <s v="51000"/>
    <n v="51"/>
    <n v="8"/>
  </r>
  <r>
    <x v="0"/>
    <s v="006"/>
    <s v="261558"/>
    <s v="5"/>
    <x v="770"/>
    <d v="2017-09-11T00:00:00"/>
    <d v="2017-09-11T00:00:00"/>
    <d v="2017-09-11T00:00:00"/>
    <x v="16"/>
    <x v="8"/>
    <s v="82500"/>
    <n v="82.5"/>
    <n v="6"/>
  </r>
  <r>
    <x v="0"/>
    <s v="006"/>
    <s v="261558"/>
    <s v="6"/>
    <x v="770"/>
    <d v="2017-09-11T00:00:00"/>
    <d v="2017-09-11T00:00:00"/>
    <d v="2017-09-11T00:00:00"/>
    <x v="17"/>
    <x v="4"/>
    <s v="100500"/>
    <n v="100.5"/>
    <n v="5"/>
  </r>
  <r>
    <x v="0"/>
    <s v="006"/>
    <s v="261971"/>
    <s v="3"/>
    <x v="774"/>
    <d v="2017-09-11T00:00:00"/>
    <d v="2017-09-11T00:00:00"/>
    <d v="2017-09-11T00:00:00"/>
    <x v="54"/>
    <x v="1"/>
    <s v="13200"/>
    <n v="13.2"/>
    <n v="7"/>
  </r>
  <r>
    <x v="0"/>
    <s v="006"/>
    <s v="261973"/>
    <s v="1"/>
    <x v="774"/>
    <d v="2017-09-11T00:00:00"/>
    <d v="2017-09-11T00:00:00"/>
    <d v="2017-09-11T00:00:00"/>
    <x v="279"/>
    <x v="10"/>
    <s v="10800"/>
    <n v="10.8"/>
    <n v="6"/>
  </r>
  <r>
    <x v="0"/>
    <s v="006"/>
    <s v="262141"/>
    <s v="1"/>
    <x v="792"/>
    <d v="2017-09-11T00:00:00"/>
    <d v="2017-09-11T00:00:00"/>
    <d v="2017-09-11T00:00:00"/>
    <x v="46"/>
    <x v="4"/>
    <s v="40000"/>
    <n v="40"/>
    <n v="5"/>
  </r>
  <r>
    <x v="0"/>
    <s v="006"/>
    <s v="262230"/>
    <s v="1"/>
    <x v="778"/>
    <d v="2017-09-11T00:00:00"/>
    <d v="2017-09-11T00:00:00"/>
    <d v="2017-09-11T00:00:00"/>
    <x v="7"/>
    <x v="7"/>
    <s v="400000"/>
    <n v="400"/>
    <n v="4"/>
  </r>
  <r>
    <x v="0"/>
    <s v="007"/>
    <s v="260929"/>
    <s v="4"/>
    <x v="761"/>
    <d v="2017-09-25T00:00:00"/>
    <d v="2017-09-11T00:00:00"/>
    <d v="2017-09-11T00:00:00"/>
    <x v="428"/>
    <x v="3"/>
    <s v="1505"/>
    <n v="1.5049999999999999"/>
    <n v="8"/>
  </r>
  <r>
    <x v="0"/>
    <s v="007"/>
    <s v="261555"/>
    <s v="1"/>
    <x v="770"/>
    <d v="2017-09-11T00:00:00"/>
    <d v="2017-09-11T00:00:00"/>
    <d v="2017-09-11T00:00:00"/>
    <x v="40"/>
    <x v="3"/>
    <s v="40020"/>
    <n v="40.020000000000003"/>
    <n v="8"/>
  </r>
  <r>
    <x v="0"/>
    <s v="007"/>
    <s v="261555"/>
    <s v="3"/>
    <x v="770"/>
    <d v="2017-09-11T00:00:00"/>
    <d v="2017-09-11T00:00:00"/>
    <d v="2017-09-11T00:00:00"/>
    <x v="425"/>
    <x v="3"/>
    <s v="2535"/>
    <n v="2.5350000000000001"/>
    <n v="12"/>
  </r>
  <r>
    <x v="0"/>
    <s v="007"/>
    <s v="261562"/>
    <s v="1"/>
    <x v="770"/>
    <d v="2017-09-11T00:00:00"/>
    <d v="2017-09-11T00:00:00"/>
    <d v="2017-09-11T00:00:00"/>
    <x v="154"/>
    <x v="1"/>
    <s v="21600"/>
    <n v="21.6"/>
    <n v="7"/>
  </r>
  <r>
    <x v="0"/>
    <s v="007"/>
    <s v="261562"/>
    <s v="3"/>
    <x v="770"/>
    <d v="2017-09-11T00:00:00"/>
    <d v="2017-09-11T00:00:00"/>
    <d v="2017-09-11T00:00:00"/>
    <x v="426"/>
    <x v="3"/>
    <s v="3000"/>
    <n v="3"/>
    <n v="8"/>
  </r>
  <r>
    <x v="0"/>
    <s v="007"/>
    <s v="261967"/>
    <s v="3"/>
    <x v="774"/>
    <d v="2017-09-11T00:00:00"/>
    <d v="2017-09-11T00:00:00"/>
    <d v="2017-09-11T00:00:00"/>
    <x v="14"/>
    <x v="4"/>
    <s v="250000"/>
    <n v="250"/>
    <n v="5"/>
  </r>
  <r>
    <x v="0"/>
    <s v="007"/>
    <s v="261969"/>
    <s v="1"/>
    <x v="774"/>
    <d v="2017-09-11T00:00:00"/>
    <d v="2017-09-11T00:00:00"/>
    <d v="2017-09-11T00:00:00"/>
    <x v="19"/>
    <x v="12"/>
    <s v="51000"/>
    <n v="51"/>
    <n v="6"/>
  </r>
  <r>
    <x v="0"/>
    <s v="007"/>
    <s v="262355"/>
    <s v="2"/>
    <x v="784"/>
    <d v="2017-09-11T00:00:00"/>
    <d v="2017-09-11T00:00:00"/>
    <d v="2017-09-11T00:00:00"/>
    <x v="100"/>
    <x v="28"/>
    <s v="4000"/>
    <n v="4"/>
    <n v="8"/>
  </r>
  <r>
    <x v="0"/>
    <s v="007"/>
    <s v="262509"/>
    <s v="1"/>
    <x v="789"/>
    <d v="2017-09-11T00:00:00"/>
    <d v="2017-09-11T00:00:00"/>
    <d v="2017-09-11T00:00:00"/>
    <x v="156"/>
    <x v="10"/>
    <s v="50400"/>
    <n v="50.4"/>
    <n v="6"/>
  </r>
  <r>
    <x v="0"/>
    <s v="007"/>
    <s v="262509"/>
    <s v="3"/>
    <x v="789"/>
    <d v="2017-09-18T00:00:00"/>
    <d v="2017-09-11T00:00:00"/>
    <d v="2017-09-11T00:00:00"/>
    <x v="148"/>
    <x v="22"/>
    <s v="97750"/>
    <n v="97.75"/>
    <n v="4"/>
  </r>
  <r>
    <x v="0"/>
    <s v="009"/>
    <s v="261045"/>
    <s v="1"/>
    <x v="764"/>
    <d v="2017-09-11T00:00:00"/>
    <d v="2017-09-11T00:00:00"/>
    <d v="2017-09-11T00:00:00"/>
    <x v="11"/>
    <x v="5"/>
    <s v="1500"/>
    <n v="1.5"/>
    <n v="6"/>
  </r>
  <r>
    <x v="0"/>
    <s v="009"/>
    <s v="261311"/>
    <s v="3"/>
    <x v="783"/>
    <d v="2017-09-11T00:00:00"/>
    <d v="2017-09-11T00:00:00"/>
    <d v="2017-09-11T00:00:00"/>
    <x v="15"/>
    <x v="11"/>
    <s v="11250"/>
    <n v="11.25"/>
    <n v="7"/>
  </r>
  <r>
    <x v="0"/>
    <s v="009"/>
    <s v="261964"/>
    <s v="1"/>
    <x v="774"/>
    <d v="2017-09-11T00:00:00"/>
    <d v="2017-09-11T00:00:00"/>
    <d v="2017-09-11T00:00:00"/>
    <x v="4"/>
    <x v="4"/>
    <s v="60000"/>
    <n v="60"/>
    <n v="5"/>
  </r>
  <r>
    <x v="0"/>
    <s v="009"/>
    <s v="262300"/>
    <s v="1"/>
    <x v="780"/>
    <d v="2017-09-11T00:00:00"/>
    <d v="2017-09-11T00:00:00"/>
    <d v="2017-09-11T00:00:00"/>
    <x v="158"/>
    <x v="13"/>
    <s v="560"/>
    <n v="0.56000000000000005"/>
    <n v="8"/>
  </r>
  <r>
    <x v="0"/>
    <s v="009"/>
    <s v="262353"/>
    <s v="1"/>
    <x v="784"/>
    <d v="2017-09-11T00:00:00"/>
    <d v="2017-09-11T00:00:00"/>
    <d v="2017-09-11T00:00:00"/>
    <x v="46"/>
    <x v="4"/>
    <s v="20000"/>
    <n v="20"/>
    <n v="5"/>
  </r>
  <r>
    <x v="0"/>
    <s v="009"/>
    <s v="262505"/>
    <s v="2"/>
    <x v="789"/>
    <d v="2017-09-11T00:00:00"/>
    <d v="2017-09-11T00:00:00"/>
    <d v="2017-09-11T00:00:00"/>
    <x v="7"/>
    <x v="7"/>
    <s v="50000"/>
    <n v="50"/>
    <n v="4"/>
  </r>
  <r>
    <x v="0"/>
    <s v="009"/>
    <s v="263229"/>
    <s v="1"/>
    <x v="800"/>
    <d v="2017-09-11T00:00:00"/>
    <d v="2017-09-11T00:00:00"/>
    <d v="2017-09-11T00:00:00"/>
    <x v="67"/>
    <x v="22"/>
    <s v="10000"/>
    <n v="10"/>
    <n v="4"/>
  </r>
  <r>
    <x v="0"/>
    <s v="010"/>
    <s v="261455"/>
    <s v="1"/>
    <x v="767"/>
    <d v="2017-09-11T00:00:00"/>
    <d v="2017-09-11T00:00:00"/>
    <d v="2017-09-11T00:00:00"/>
    <x v="129"/>
    <x v="14"/>
    <s v="51000"/>
    <n v="51"/>
    <n v="8"/>
  </r>
  <r>
    <x v="0"/>
    <s v="010"/>
    <s v="261455"/>
    <s v="3"/>
    <x v="767"/>
    <d v="2017-09-11T00:00:00"/>
    <d v="2017-09-11T00:00:00"/>
    <d v="2017-09-11T00:00:00"/>
    <x v="49"/>
    <x v="6"/>
    <s v="51000"/>
    <n v="51"/>
    <n v="9"/>
  </r>
  <r>
    <x v="0"/>
    <s v="010"/>
    <s v="261779"/>
    <s v="2"/>
    <x v="773"/>
    <d v="2017-09-11T00:00:00"/>
    <d v="2017-09-11T00:00:00"/>
    <d v="2017-09-11T00:00:00"/>
    <x v="171"/>
    <x v="1"/>
    <s v="5400"/>
    <n v="5.4"/>
    <n v="7"/>
  </r>
  <r>
    <x v="0"/>
    <s v="010"/>
    <s v="261779"/>
    <s v="3"/>
    <x v="773"/>
    <d v="2017-09-11T00:00:00"/>
    <d v="2017-09-11T00:00:00"/>
    <d v="2017-09-11T00:00:00"/>
    <x v="207"/>
    <x v="12"/>
    <s v="10000"/>
    <n v="10"/>
    <n v="8"/>
  </r>
  <r>
    <x v="0"/>
    <s v="010"/>
    <s v="262354"/>
    <s v="3"/>
    <x v="784"/>
    <d v="2017-09-11T00:00:00"/>
    <d v="2017-09-11T00:00:00"/>
    <d v="2017-09-11T00:00:00"/>
    <x v="19"/>
    <x v="12"/>
    <s v="6000"/>
    <n v="6"/>
    <n v="6"/>
  </r>
  <r>
    <x v="0"/>
    <s v="010"/>
    <s v="263225"/>
    <s v="1"/>
    <x v="800"/>
    <d v="2017-09-11T00:00:00"/>
    <d v="2017-09-11T00:00:00"/>
    <d v="2017-09-11T00:00:00"/>
    <x v="67"/>
    <x v="22"/>
    <s v="300000"/>
    <n v="300"/>
    <n v="4"/>
  </r>
  <r>
    <x v="0"/>
    <s v="357"/>
    <s v="262341"/>
    <s v="3"/>
    <x v="784"/>
    <d v="2017-09-11T00:00:00"/>
    <d v="2017-09-11T00:00:00"/>
    <d v="2017-09-11T00:00:00"/>
    <x v="38"/>
    <x v="12"/>
    <s v="150750"/>
    <n v="150.75"/>
    <n v="4"/>
  </r>
  <r>
    <x v="0"/>
    <s v="357"/>
    <s v="262341"/>
    <s v="4"/>
    <x v="784"/>
    <d v="2017-09-11T00:00:00"/>
    <d v="2017-09-11T00:00:00"/>
    <d v="2017-09-11T00:00:00"/>
    <x v="122"/>
    <x v="29"/>
    <s v="12000"/>
    <n v="12"/>
    <n v="8"/>
  </r>
  <r>
    <x v="5"/>
    <s v="593"/>
    <s v="261556"/>
    <s v="3"/>
    <x v="770"/>
    <d v="2017-08-28T00:00:00"/>
    <d v="2017-08-28T00:00:00"/>
    <d v="2017-09-11T00:00:00"/>
    <x v="60"/>
    <x v="6"/>
    <s v="5000"/>
    <n v="5"/>
    <n v="6"/>
  </r>
  <r>
    <x v="5"/>
    <s v="593"/>
    <s v="261556"/>
    <s v="4"/>
    <x v="770"/>
    <d v="2017-09-11T00:00:00"/>
    <d v="2017-09-11T00:00:00"/>
    <d v="2017-09-11T00:00:00"/>
    <x v="56"/>
    <x v="18"/>
    <s v="55080"/>
    <n v="55.08"/>
    <n v="4"/>
  </r>
  <r>
    <x v="5"/>
    <s v="593"/>
    <s v="261963"/>
    <s v="2"/>
    <x v="774"/>
    <d v="2017-09-11T00:00:00"/>
    <d v="2017-09-11T00:00:00"/>
    <d v="2017-09-11T00:00:00"/>
    <x v="57"/>
    <x v="9"/>
    <s v="400000"/>
    <n v="400"/>
    <n v="6"/>
  </r>
  <r>
    <x v="5"/>
    <s v="67L"/>
    <s v="262082"/>
    <s v="1"/>
    <x v="776"/>
    <d v="2017-09-11T00:00:00"/>
    <d v="2017-09-11T00:00:00"/>
    <d v="2017-09-11T00:00:00"/>
    <x v="61"/>
    <x v="18"/>
    <s v="20000"/>
    <n v="20"/>
    <n v="6"/>
  </r>
  <r>
    <x v="5"/>
    <s v="67L"/>
    <s v="262511"/>
    <s v="2"/>
    <x v="789"/>
    <d v="2017-09-25T00:00:00"/>
    <d v="2017-09-11T00:00:00"/>
    <d v="2017-09-11T00:00:00"/>
    <x v="86"/>
    <x v="5"/>
    <s v="10070"/>
    <n v="10.07"/>
    <n v="4"/>
  </r>
  <r>
    <x v="5"/>
    <s v="67L"/>
    <s v="262511"/>
    <s v="3"/>
    <x v="789"/>
    <d v="2017-09-11T00:00:00"/>
    <d v="2017-09-11T00:00:00"/>
    <d v="2017-09-11T00:00:00"/>
    <x v="85"/>
    <x v="26"/>
    <s v="2040"/>
    <n v="2.04"/>
    <n v="8"/>
  </r>
  <r>
    <x v="5"/>
    <s v="67L"/>
    <s v="262635"/>
    <s v="1"/>
    <x v="788"/>
    <d v="2017-09-11T00:00:00"/>
    <d v="2017-09-11T00:00:00"/>
    <d v="2017-09-11T00:00:00"/>
    <x v="70"/>
    <x v="18"/>
    <s v="3060"/>
    <n v="3.06"/>
    <n v="8"/>
  </r>
  <r>
    <x v="5"/>
    <s v="67L"/>
    <s v="262663"/>
    <s v="1"/>
    <x v="788"/>
    <d v="2017-09-11T00:00:00"/>
    <d v="2017-09-11T00:00:00"/>
    <d v="2017-09-11T00:00:00"/>
    <x v="101"/>
    <x v="18"/>
    <s v="25000"/>
    <n v="25"/>
    <n v="6"/>
  </r>
  <r>
    <x v="5"/>
    <s v="67L"/>
    <s v="262663"/>
    <s v="2"/>
    <x v="788"/>
    <d v="2017-09-11T00:00:00"/>
    <d v="2017-09-11T00:00:00"/>
    <d v="2017-09-11T00:00:00"/>
    <x v="65"/>
    <x v="26"/>
    <s v="6020"/>
    <n v="6.02"/>
    <n v="8"/>
  </r>
  <r>
    <x v="8"/>
    <s v="014"/>
    <s v="257264"/>
    <s v="1"/>
    <x v="715"/>
    <d v="2017-09-11T00:00:00"/>
    <d v="2017-09-11T00:00:00"/>
    <d v="2017-09-11T00:00:00"/>
    <x v="319"/>
    <x v="28"/>
    <s v="4000"/>
    <n v="4"/>
    <n v="7"/>
  </r>
  <r>
    <x v="8"/>
    <s v="016"/>
    <s v="261959"/>
    <s v="1"/>
    <x v="774"/>
    <d v="2017-09-11T00:00:00"/>
    <d v="2017-09-11T00:00:00"/>
    <d v="2017-09-11T00:00:00"/>
    <x v="308"/>
    <x v="32"/>
    <s v="240"/>
    <n v="0.24"/>
    <n v="8"/>
  </r>
  <r>
    <x v="12"/>
    <s v="001"/>
    <s v="262579"/>
    <s v="1"/>
    <x v="787"/>
    <d v="2017-09-11T00:00:00"/>
    <d v="2017-09-11T00:00:00"/>
    <d v="2017-09-11T00:00:00"/>
    <x v="34"/>
    <x v="21"/>
    <s v="39900"/>
    <n v="39.9"/>
    <n v="6"/>
  </r>
  <r>
    <x v="12"/>
    <s v="001"/>
    <s v="263014"/>
    <s v="1"/>
    <x v="797"/>
    <d v="2017-09-11T00:00:00"/>
    <d v="2017-09-11T00:00:00"/>
    <d v="2017-09-11T00:00:00"/>
    <x v="75"/>
    <x v="21"/>
    <s v="19200"/>
    <n v="19.2"/>
    <n v="6"/>
  </r>
  <r>
    <x v="13"/>
    <s v="001"/>
    <s v="259921"/>
    <s v="1"/>
    <x v="747"/>
    <d v="2017-09-11T00:00:00"/>
    <d v="2017-09-11T00:00:00"/>
    <d v="2017-09-11T00:00:00"/>
    <x v="80"/>
    <x v="22"/>
    <s v="27500"/>
    <n v="27.5"/>
    <n v="4"/>
  </r>
  <r>
    <x v="13"/>
    <s v="001"/>
    <s v="260955"/>
    <s v="1"/>
    <x v="761"/>
    <d v="2017-09-11T00:00:00"/>
    <d v="2017-09-11T00:00:00"/>
    <d v="2017-09-11T00:00:00"/>
    <x v="7"/>
    <x v="7"/>
    <s v="15000"/>
    <n v="15"/>
    <n v="4"/>
  </r>
  <r>
    <x v="0"/>
    <s v="007"/>
    <s v="261306"/>
    <s v="2"/>
    <x v="783"/>
    <d v="2017-09-11T00:00:00"/>
    <d v="2017-09-11T00:00:00"/>
    <d v="2017-09-12T00:00:00"/>
    <x v="5"/>
    <x v="5"/>
    <s v="332480"/>
    <n v="332.48"/>
    <n v="4"/>
  </r>
  <r>
    <x v="0"/>
    <s v="014"/>
    <s v="261126"/>
    <s v="1"/>
    <x v="782"/>
    <d v="2017-08-28T00:00:00"/>
    <d v="2017-08-28T00:00:00"/>
    <d v="2017-09-12T00:00:00"/>
    <x v="27"/>
    <x v="6"/>
    <s v="10000"/>
    <n v="10"/>
    <n v="9"/>
  </r>
  <r>
    <x v="0"/>
    <s v="014"/>
    <s v="261133"/>
    <s v="1"/>
    <x v="782"/>
    <d v="2017-08-28T00:00:00"/>
    <d v="2017-08-28T00:00:00"/>
    <d v="2017-09-12T00:00:00"/>
    <x v="27"/>
    <x v="6"/>
    <s v="10000"/>
    <n v="10"/>
    <n v="9"/>
  </r>
  <r>
    <x v="5"/>
    <s v="596"/>
    <s v="260624"/>
    <s v="2"/>
    <x v="763"/>
    <d v="2017-09-11T00:00:00"/>
    <d v="2017-09-11T00:00:00"/>
    <d v="2017-09-12T00:00:00"/>
    <x v="10"/>
    <x v="9"/>
    <s v="30000"/>
    <n v="30"/>
    <n v="6"/>
  </r>
  <r>
    <x v="5"/>
    <s v="596"/>
    <s v="261551"/>
    <s v="1"/>
    <x v="770"/>
    <d v="2017-09-11T00:00:00"/>
    <d v="2017-09-11T00:00:00"/>
    <d v="2017-09-12T00:00:00"/>
    <x v="5"/>
    <x v="5"/>
    <s v="332480"/>
    <n v="332.48"/>
    <n v="4"/>
  </r>
  <r>
    <x v="5"/>
    <s v="596"/>
    <s v="262517"/>
    <s v="1"/>
    <x v="789"/>
    <d v="2017-08-28T00:00:00"/>
    <d v="2017-09-18T00:00:00"/>
    <d v="2017-09-12T00:00:00"/>
    <x v="58"/>
    <x v="26"/>
    <s v="40050"/>
    <n v="40.049999999999997"/>
    <n v="8"/>
  </r>
  <r>
    <x v="5"/>
    <s v="596"/>
    <s v="262665"/>
    <s v="4"/>
    <x v="788"/>
    <d v="2017-09-11T00:00:00"/>
    <d v="2017-09-11T00:00:00"/>
    <d v="2017-09-12T00:00:00"/>
    <x v="63"/>
    <x v="18"/>
    <s v="40040"/>
    <n v="40.04"/>
    <n v="6"/>
  </r>
  <r>
    <x v="14"/>
    <s v="001"/>
    <s v="249299"/>
    <s v="360"/>
    <x v="746"/>
    <d v="2017-09-12T00:00:00"/>
    <d v="2017-09-12T00:00:00"/>
    <d v="2017-09-12T00:00:00"/>
    <x v="266"/>
    <x v="33"/>
    <s v="855"/>
    <n v="0.85499999999999998"/>
    <n v="12"/>
  </r>
  <r>
    <x v="14"/>
    <s v="001"/>
    <s v="249300"/>
    <s v="360"/>
    <x v="760"/>
    <d v="2017-09-12T00:00:00"/>
    <d v="2017-09-12T00:00:00"/>
    <d v="2017-09-12T00:00:00"/>
    <x v="173"/>
    <x v="32"/>
    <s v="990"/>
    <n v="0.99"/>
    <n v="8"/>
  </r>
  <r>
    <x v="14"/>
    <s v="001"/>
    <s v="249301"/>
    <s v="360"/>
    <x v="760"/>
    <d v="2017-09-12T00:00:00"/>
    <d v="2017-09-12T00:00:00"/>
    <d v="2017-09-12T00:00:00"/>
    <x v="412"/>
    <x v="54"/>
    <s v="195"/>
    <n v="0.19500000000000001"/>
    <n v="8"/>
  </r>
  <r>
    <x v="14"/>
    <s v="001"/>
    <s v="249306"/>
    <s v="360"/>
    <x v="760"/>
    <d v="2017-09-12T00:00:00"/>
    <d v="2017-09-12T00:00:00"/>
    <d v="2017-09-12T00:00:00"/>
    <x v="413"/>
    <x v="54"/>
    <s v="330"/>
    <n v="0.33"/>
    <n v="8"/>
  </r>
  <r>
    <x v="14"/>
    <s v="001"/>
    <s v="249308"/>
    <s v="360"/>
    <x v="760"/>
    <d v="2017-09-12T00:00:00"/>
    <d v="2017-09-12T00:00:00"/>
    <d v="2017-09-12T00:00:00"/>
    <x v="414"/>
    <x v="54"/>
    <s v="250"/>
    <n v="0.25"/>
    <n v="8"/>
  </r>
  <r>
    <x v="14"/>
    <s v="001"/>
    <s v="249309"/>
    <s v="360"/>
    <x v="746"/>
    <d v="2017-09-12T00:00:00"/>
    <d v="2017-09-12T00:00:00"/>
    <d v="2017-09-12T00:00:00"/>
    <x v="92"/>
    <x v="33"/>
    <s v="2400"/>
    <n v="2.4"/>
    <n v="12"/>
  </r>
  <r>
    <x v="14"/>
    <s v="001"/>
    <s v="249310"/>
    <s v="360"/>
    <x v="760"/>
    <d v="2017-09-12T00:00:00"/>
    <d v="2017-09-12T00:00:00"/>
    <d v="2017-09-12T00:00:00"/>
    <x v="90"/>
    <x v="32"/>
    <s v="2200"/>
    <n v="2.2000000000000002"/>
    <n v="8"/>
  </r>
  <r>
    <x v="14"/>
    <s v="001"/>
    <s v="249317"/>
    <s v="360"/>
    <x v="773"/>
    <d v="2017-09-12T00:00:00"/>
    <d v="2017-09-12T00:00:00"/>
    <d v="2017-09-12T00:00:00"/>
    <x v="22"/>
    <x v="5"/>
    <s v="660"/>
    <n v="0.66"/>
    <n v="6"/>
  </r>
  <r>
    <x v="1"/>
    <s v="001"/>
    <s v="235799"/>
    <s v="64"/>
    <x v="818"/>
    <d v="2017-09-12T00:00:00"/>
    <d v="2017-09-12T00:00:00"/>
    <d v="2017-09-12T00:00:00"/>
    <x v="114"/>
    <x v="0"/>
    <s v="27000"/>
    <n v="27"/>
    <n v="8"/>
  </r>
  <r>
    <x v="1"/>
    <s v="001"/>
    <s v="235810"/>
    <s v="90"/>
    <x v="815"/>
    <d v="2017-09-12T00:00:00"/>
    <d v="2017-09-12T00:00:00"/>
    <d v="2017-09-12T00:00:00"/>
    <x v="56"/>
    <x v="18"/>
    <s v="14400"/>
    <n v="14.4"/>
    <n v="4"/>
  </r>
  <r>
    <x v="1"/>
    <s v="001"/>
    <s v="235812"/>
    <s v="90"/>
    <x v="815"/>
    <d v="2017-09-12T00:00:00"/>
    <d v="2017-09-12T00:00:00"/>
    <d v="2017-09-12T00:00:00"/>
    <x v="101"/>
    <x v="18"/>
    <s v="7500"/>
    <n v="7.5"/>
    <n v="6"/>
  </r>
  <r>
    <x v="1"/>
    <s v="001"/>
    <s v="235818"/>
    <s v="38"/>
    <x v="818"/>
    <d v="2017-09-12T00:00:00"/>
    <d v="2017-09-12T00:00:00"/>
    <d v="2017-09-12T00:00:00"/>
    <x v="111"/>
    <x v="18"/>
    <s v="270"/>
    <n v="0.27"/>
    <n v="8"/>
  </r>
  <r>
    <x v="1"/>
    <s v="001"/>
    <s v="235820"/>
    <s v="28"/>
    <x v="813"/>
    <d v="2017-09-12T00:00:00"/>
    <d v="2017-09-12T00:00:00"/>
    <d v="2017-09-12T00:00:00"/>
    <x v="112"/>
    <x v="18"/>
    <s v="270"/>
    <n v="0.27"/>
    <n v="8"/>
  </r>
  <r>
    <x v="1"/>
    <s v="001"/>
    <s v="235822"/>
    <s v="30"/>
    <x v="818"/>
    <d v="2017-09-12T00:00:00"/>
    <d v="2017-09-12T00:00:00"/>
    <d v="2017-09-12T00:00:00"/>
    <x v="214"/>
    <x v="18"/>
    <s v="160"/>
    <n v="0.16"/>
    <n v="8"/>
  </r>
  <r>
    <x v="1"/>
    <s v="001"/>
    <s v="235825"/>
    <s v="81"/>
    <x v="818"/>
    <d v="2017-09-12T00:00:00"/>
    <d v="2017-09-12T00:00:00"/>
    <d v="2017-09-12T00:00:00"/>
    <x v="63"/>
    <x v="18"/>
    <s v="11700"/>
    <n v="11.7"/>
    <n v="6"/>
  </r>
  <r>
    <x v="1"/>
    <s v="001"/>
    <s v="235834"/>
    <s v="21"/>
    <x v="818"/>
    <d v="2017-09-12T00:00:00"/>
    <d v="2017-09-12T00:00:00"/>
    <d v="2017-09-12T00:00:00"/>
    <x v="141"/>
    <x v="14"/>
    <s v="7200"/>
    <n v="7.2"/>
    <n v="9"/>
  </r>
  <r>
    <x v="1"/>
    <s v="001"/>
    <s v="235836"/>
    <s v="43"/>
    <x v="818"/>
    <d v="2017-09-12T00:00:00"/>
    <d v="2017-09-12T00:00:00"/>
    <d v="2017-09-12T00:00:00"/>
    <x v="135"/>
    <x v="14"/>
    <s v="6600"/>
    <n v="6.6"/>
    <n v="8"/>
  </r>
  <r>
    <x v="1"/>
    <s v="001"/>
    <s v="235841"/>
    <s v="18"/>
    <x v="818"/>
    <d v="2017-09-12T00:00:00"/>
    <d v="2017-09-12T00:00:00"/>
    <d v="2017-09-12T00:00:00"/>
    <x v="2"/>
    <x v="2"/>
    <s v="4000"/>
    <n v="4"/>
    <n v="8"/>
  </r>
  <r>
    <x v="1"/>
    <s v="001"/>
    <s v="235844"/>
    <s v="83"/>
    <x v="818"/>
    <d v="2017-09-12T00:00:00"/>
    <d v="2017-09-12T00:00:00"/>
    <d v="2017-09-12T00:00:00"/>
    <x v="5"/>
    <x v="5"/>
    <s v="38400"/>
    <n v="38.4"/>
    <n v="4"/>
  </r>
  <r>
    <x v="1"/>
    <s v="001"/>
    <s v="235847"/>
    <s v="33"/>
    <x v="818"/>
    <d v="2017-09-12T00:00:00"/>
    <d v="2017-09-12T00:00:00"/>
    <d v="2017-09-12T00:00:00"/>
    <x v="107"/>
    <x v="37"/>
    <s v="8250"/>
    <n v="8.25"/>
    <n v="5"/>
  </r>
  <r>
    <x v="1"/>
    <s v="001"/>
    <s v="235849"/>
    <s v="36"/>
    <x v="818"/>
    <d v="2017-09-12T00:00:00"/>
    <d v="2017-09-12T00:00:00"/>
    <d v="2017-09-12T00:00:00"/>
    <x v="67"/>
    <x v="22"/>
    <s v="30000"/>
    <n v="30"/>
    <n v="4"/>
  </r>
  <r>
    <x v="1"/>
    <s v="001"/>
    <s v="235857"/>
    <s v="64"/>
    <x v="818"/>
    <d v="2017-09-12T00:00:00"/>
    <d v="2017-09-12T00:00:00"/>
    <d v="2017-09-12T00:00:00"/>
    <x v="10"/>
    <x v="9"/>
    <s v="6000"/>
    <n v="6"/>
    <n v="8"/>
  </r>
  <r>
    <x v="1"/>
    <s v="001"/>
    <s v="235859"/>
    <s v="26"/>
    <x v="818"/>
    <d v="2017-09-12T00:00:00"/>
    <d v="2017-09-12T00:00:00"/>
    <d v="2017-09-12T00:00:00"/>
    <x v="18"/>
    <x v="12"/>
    <s v="9000"/>
    <n v="9"/>
    <n v="6"/>
  </r>
  <r>
    <x v="1"/>
    <s v="001"/>
    <s v="235861"/>
    <s v="38"/>
    <x v="818"/>
    <d v="2017-09-12T00:00:00"/>
    <d v="2017-09-12T00:00:00"/>
    <d v="2017-09-12T00:00:00"/>
    <x v="110"/>
    <x v="38"/>
    <s v="6750"/>
    <n v="6.75"/>
    <n v="7"/>
  </r>
  <r>
    <x v="1"/>
    <s v="001"/>
    <s v="235863"/>
    <s v="74"/>
    <x v="818"/>
    <d v="2017-09-12T00:00:00"/>
    <d v="2017-09-12T00:00:00"/>
    <d v="2017-09-12T00:00:00"/>
    <x v="108"/>
    <x v="12"/>
    <s v="20250"/>
    <n v="20.25"/>
    <n v="4"/>
  </r>
  <r>
    <x v="1"/>
    <s v="001"/>
    <s v="235868"/>
    <s v="78"/>
    <x v="818"/>
    <d v="2017-09-12T00:00:00"/>
    <d v="2017-09-12T00:00:00"/>
    <d v="2017-09-12T00:00:00"/>
    <x v="109"/>
    <x v="4"/>
    <s v="45000"/>
    <n v="45"/>
    <n v="3"/>
  </r>
  <r>
    <x v="1"/>
    <s v="001"/>
    <s v="235870"/>
    <s v="67"/>
    <x v="818"/>
    <d v="2017-09-12T00:00:00"/>
    <d v="2017-09-12T00:00:00"/>
    <d v="2017-09-12T00:00:00"/>
    <x v="105"/>
    <x v="35"/>
    <s v="18000"/>
    <n v="18"/>
    <n v="8"/>
  </r>
  <r>
    <x v="1"/>
    <s v="001"/>
    <s v="235877"/>
    <s v="32"/>
    <x v="818"/>
    <d v="2017-09-12T00:00:00"/>
    <d v="2017-09-12T00:00:00"/>
    <d v="2017-09-12T00:00:00"/>
    <x v="128"/>
    <x v="42"/>
    <s v="24000"/>
    <n v="24"/>
    <n v="8"/>
  </r>
  <r>
    <x v="1"/>
    <s v="001"/>
    <s v="235883"/>
    <s v="84"/>
    <x v="818"/>
    <d v="2017-09-12T00:00:00"/>
    <d v="2017-09-12T00:00:00"/>
    <d v="2017-09-12T00:00:00"/>
    <x v="86"/>
    <x v="5"/>
    <s v="28500"/>
    <n v="28.5"/>
    <n v="4"/>
  </r>
  <r>
    <x v="1"/>
    <s v="001"/>
    <s v="235885"/>
    <s v="39"/>
    <x v="818"/>
    <d v="2017-09-12T00:00:00"/>
    <d v="2017-09-12T00:00:00"/>
    <d v="2017-09-12T00:00:00"/>
    <x v="61"/>
    <x v="18"/>
    <s v="300"/>
    <n v="0.3"/>
    <n v="6"/>
  </r>
  <r>
    <x v="1"/>
    <s v="001"/>
    <s v="235886"/>
    <s v="35"/>
    <x v="818"/>
    <d v="2017-09-12T00:00:00"/>
    <d v="2017-09-12T00:00:00"/>
    <d v="2017-09-12T00:00:00"/>
    <x v="58"/>
    <x v="26"/>
    <s v="2250"/>
    <n v="2.25"/>
    <n v="8"/>
  </r>
  <r>
    <x v="1"/>
    <s v="001"/>
    <s v="235888"/>
    <s v="55"/>
    <x v="818"/>
    <d v="2017-09-12T00:00:00"/>
    <d v="2017-09-12T00:00:00"/>
    <d v="2017-09-12T00:00:00"/>
    <x v="62"/>
    <x v="26"/>
    <s v="1800"/>
    <n v="1.8"/>
    <n v="8"/>
  </r>
  <r>
    <x v="1"/>
    <s v="001"/>
    <s v="235889"/>
    <s v="82"/>
    <x v="818"/>
    <d v="2017-09-12T00:00:00"/>
    <d v="2017-09-12T00:00:00"/>
    <d v="2017-09-12T00:00:00"/>
    <x v="102"/>
    <x v="26"/>
    <s v="10800"/>
    <n v="10.8"/>
    <n v="6"/>
  </r>
  <r>
    <x v="1"/>
    <s v="001"/>
    <s v="235890"/>
    <s v="51"/>
    <x v="818"/>
    <d v="2017-09-12T00:00:00"/>
    <d v="2017-09-12T00:00:00"/>
    <d v="2017-09-12T00:00:00"/>
    <x v="85"/>
    <x v="26"/>
    <s v="3600"/>
    <n v="3.6"/>
    <n v="8"/>
  </r>
  <r>
    <x v="1"/>
    <s v="001"/>
    <s v="235891"/>
    <s v="82"/>
    <x v="818"/>
    <d v="2017-09-12T00:00:00"/>
    <d v="2017-09-12T00:00:00"/>
    <d v="2017-09-12T00:00:00"/>
    <x v="106"/>
    <x v="36"/>
    <s v="4200"/>
    <n v="4.2"/>
    <n v="8"/>
  </r>
  <r>
    <x v="1"/>
    <s v="001"/>
    <s v="235922"/>
    <s v="9"/>
    <x v="818"/>
    <d v="2017-09-12T00:00:00"/>
    <d v="2017-09-12T00:00:00"/>
    <d v="2017-09-12T00:00:00"/>
    <x v="31"/>
    <x v="19"/>
    <s v="220"/>
    <n v="0.22"/>
    <n v="8"/>
  </r>
  <r>
    <x v="1"/>
    <s v="001"/>
    <s v="236566"/>
    <s v="19"/>
    <x v="818"/>
    <d v="2017-09-12T00:00:00"/>
    <d v="2017-09-12T00:00:00"/>
    <d v="2017-09-12T00:00:00"/>
    <x v="294"/>
    <x v="32"/>
    <s v="480"/>
    <n v="0.48"/>
    <n v="8"/>
  </r>
  <r>
    <x v="1"/>
    <s v="001"/>
    <s v="236585"/>
    <s v="22"/>
    <x v="818"/>
    <d v="2017-09-12T00:00:00"/>
    <d v="2017-09-12T00:00:00"/>
    <d v="2017-09-12T00:00:00"/>
    <x v="215"/>
    <x v="18"/>
    <s v="70"/>
    <n v="7.0000000000000007E-2"/>
    <n v="8"/>
  </r>
  <r>
    <x v="1"/>
    <s v="001"/>
    <s v="236598"/>
    <s v="24"/>
    <x v="818"/>
    <d v="2017-09-12T00:00:00"/>
    <d v="2017-09-12T00:00:00"/>
    <d v="2017-09-12T00:00:00"/>
    <x v="53"/>
    <x v="25"/>
    <s v="8000"/>
    <n v="8"/>
    <n v="8"/>
  </r>
  <r>
    <x v="1"/>
    <s v="001"/>
    <s v="236741"/>
    <s v="11"/>
    <x v="818"/>
    <d v="2017-09-12T00:00:00"/>
    <d v="2017-09-12T00:00:00"/>
    <d v="2017-09-12T00:00:00"/>
    <x v="133"/>
    <x v="19"/>
    <s v="240"/>
    <n v="0.24"/>
    <n v="8"/>
  </r>
  <r>
    <x v="1"/>
    <s v="001"/>
    <s v="236768"/>
    <s v="9"/>
    <x v="813"/>
    <d v="2017-09-12T00:00:00"/>
    <d v="2017-09-12T00:00:00"/>
    <d v="2017-09-12T00:00:00"/>
    <x v="25"/>
    <x v="7"/>
    <s v="1800"/>
    <n v="1.8"/>
    <n v="6"/>
  </r>
  <r>
    <x v="1"/>
    <s v="001"/>
    <s v="237058"/>
    <s v="27"/>
    <x v="818"/>
    <d v="2017-09-12T00:00:00"/>
    <d v="2017-09-12T00:00:00"/>
    <d v="2017-09-12T00:00:00"/>
    <x v="210"/>
    <x v="4"/>
    <s v="1000"/>
    <n v="1"/>
    <n v="5"/>
  </r>
  <r>
    <x v="1"/>
    <s v="001"/>
    <s v="238312"/>
    <s v="16"/>
    <x v="818"/>
    <d v="2017-09-12T00:00:00"/>
    <d v="2017-09-12T00:00:00"/>
    <d v="2017-09-12T00:00:00"/>
    <x v="115"/>
    <x v="39"/>
    <s v="10500"/>
    <n v="10.5"/>
    <n v="8"/>
  </r>
  <r>
    <x v="1"/>
    <s v="001"/>
    <s v="264205"/>
    <s v="3"/>
    <x v="818"/>
    <d v="2017-09-12T00:00:00"/>
    <d v="2017-09-12T00:00:00"/>
    <d v="2017-09-12T00:00:00"/>
    <x v="291"/>
    <x v="18"/>
    <s v="130"/>
    <n v="0.13"/>
    <n v="12"/>
  </r>
  <r>
    <x v="1"/>
    <s v="001"/>
    <s v="265044"/>
    <s v="1"/>
    <x v="823"/>
    <d v="2017-09-12T00:00:00"/>
    <d v="2017-09-12T00:00:00"/>
    <d v="2017-09-12T00:00:00"/>
    <x v="97"/>
    <x v="5"/>
    <s v="650"/>
    <n v="0.65"/>
    <n v="6"/>
  </r>
  <r>
    <x v="19"/>
    <s v="013"/>
    <s v="265073"/>
    <s v="1"/>
    <x v="822"/>
    <d v="2017-09-12T00:00:00"/>
    <d v="2017-09-12T00:00:00"/>
    <d v="2017-09-12T00:00:00"/>
    <x v="67"/>
    <x v="22"/>
    <s v="70000"/>
    <n v="70"/>
    <n v="4"/>
  </r>
  <r>
    <x v="0"/>
    <s v="007"/>
    <s v="261562"/>
    <s v="2"/>
    <x v="770"/>
    <d v="2017-09-11T00:00:00"/>
    <d v="2017-09-13T00:00:00"/>
    <d v="2017-09-13T00:00:00"/>
    <x v="0"/>
    <x v="0"/>
    <s v="315000"/>
    <n v="315"/>
    <n v="6"/>
  </r>
  <r>
    <x v="0"/>
    <s v="007"/>
    <s v="261967"/>
    <s v="4"/>
    <x v="774"/>
    <d v="2017-09-11T00:00:00"/>
    <d v="2017-09-11T00:00:00"/>
    <d v="2017-09-13T00:00:00"/>
    <x v="2"/>
    <x v="2"/>
    <s v="20000"/>
    <n v="20"/>
    <n v="8"/>
  </r>
  <r>
    <x v="21"/>
    <s v="001"/>
    <s v="236167"/>
    <s v="23"/>
    <x v="818"/>
    <d v="2017-09-13T00:00:00"/>
    <d v="2017-09-13T00:00:00"/>
    <d v="2017-09-13T00:00:00"/>
    <x v="130"/>
    <x v="17"/>
    <s v="4500"/>
    <n v="4.5"/>
    <n v="9"/>
  </r>
  <r>
    <x v="21"/>
    <s v="001"/>
    <s v="236171"/>
    <s v="61"/>
    <x v="818"/>
    <d v="2017-09-13T00:00:00"/>
    <d v="2017-09-13T00:00:00"/>
    <d v="2017-09-13T00:00:00"/>
    <x v="86"/>
    <x v="5"/>
    <s v="11400"/>
    <n v="11.4"/>
    <n v="4"/>
  </r>
  <r>
    <x v="21"/>
    <s v="001"/>
    <s v="236173"/>
    <s v="29"/>
    <x v="818"/>
    <d v="2017-09-13T00:00:00"/>
    <d v="2017-09-13T00:00:00"/>
    <d v="2017-09-13T00:00:00"/>
    <x v="218"/>
    <x v="29"/>
    <s v="1350"/>
    <n v="1.35"/>
    <n v="7"/>
  </r>
  <r>
    <x v="21"/>
    <s v="001"/>
    <s v="236175"/>
    <s v="29"/>
    <x v="818"/>
    <d v="2017-09-13T00:00:00"/>
    <d v="2017-09-13T00:00:00"/>
    <d v="2017-09-13T00:00:00"/>
    <x v="131"/>
    <x v="29"/>
    <s v="1500"/>
    <n v="1.5"/>
    <n v="7"/>
  </r>
  <r>
    <x v="21"/>
    <s v="001"/>
    <s v="236187"/>
    <s v="67"/>
    <x v="818"/>
    <d v="2017-09-13T00:00:00"/>
    <d v="2017-09-13T00:00:00"/>
    <d v="2017-09-13T00:00:00"/>
    <x v="56"/>
    <x v="18"/>
    <s v="7200"/>
    <n v="7.2"/>
    <n v="4"/>
  </r>
  <r>
    <x v="21"/>
    <s v="001"/>
    <s v="236189"/>
    <s v="55"/>
    <x v="818"/>
    <d v="2017-09-13T00:00:00"/>
    <d v="2017-09-13T00:00:00"/>
    <d v="2017-09-13T00:00:00"/>
    <x v="101"/>
    <x v="18"/>
    <s v="7500"/>
    <n v="7.5"/>
    <n v="6"/>
  </r>
  <r>
    <x v="21"/>
    <s v="001"/>
    <s v="236193"/>
    <s v="61"/>
    <x v="818"/>
    <d v="2017-09-13T00:00:00"/>
    <d v="2017-09-13T00:00:00"/>
    <d v="2017-09-13T00:00:00"/>
    <x v="61"/>
    <x v="18"/>
    <s v="900"/>
    <n v="0.9"/>
    <n v="6"/>
  </r>
  <r>
    <x v="21"/>
    <s v="001"/>
    <s v="236195"/>
    <s v="37"/>
    <x v="818"/>
    <d v="2017-09-13T00:00:00"/>
    <d v="2017-09-13T00:00:00"/>
    <d v="2017-09-13T00:00:00"/>
    <x v="70"/>
    <x v="18"/>
    <s v="810"/>
    <n v="0.81"/>
    <n v="8"/>
  </r>
  <r>
    <x v="21"/>
    <s v="001"/>
    <s v="236197"/>
    <s v="40"/>
    <x v="818"/>
    <d v="2017-09-13T00:00:00"/>
    <d v="2017-09-13T00:00:00"/>
    <d v="2017-09-13T00:00:00"/>
    <x v="111"/>
    <x v="18"/>
    <s v="270"/>
    <n v="0.27"/>
    <n v="8"/>
  </r>
  <r>
    <x v="21"/>
    <s v="001"/>
    <s v="236199"/>
    <s v="47"/>
    <x v="818"/>
    <d v="2017-09-13T00:00:00"/>
    <d v="2017-09-13T00:00:00"/>
    <d v="2017-09-13T00:00:00"/>
    <x v="112"/>
    <x v="18"/>
    <s v="2160"/>
    <n v="2.16"/>
    <n v="8"/>
  </r>
  <r>
    <x v="21"/>
    <s v="001"/>
    <s v="236203"/>
    <s v="20"/>
    <x v="818"/>
    <d v="2017-09-13T00:00:00"/>
    <d v="2017-09-13T00:00:00"/>
    <d v="2017-09-13T00:00:00"/>
    <x v="220"/>
    <x v="18"/>
    <s v="210"/>
    <n v="0.21"/>
    <n v="8"/>
  </r>
  <r>
    <x v="21"/>
    <s v="001"/>
    <s v="236206"/>
    <s v="61"/>
    <x v="818"/>
    <d v="2017-09-13T00:00:00"/>
    <d v="2017-09-13T00:00:00"/>
    <d v="2017-09-13T00:00:00"/>
    <x v="63"/>
    <x v="18"/>
    <s v="35880"/>
    <n v="35.880000000000003"/>
    <n v="6"/>
  </r>
  <r>
    <x v="21"/>
    <s v="001"/>
    <s v="236211"/>
    <s v="66"/>
    <x v="818"/>
    <d v="2017-09-13T00:00:00"/>
    <d v="2017-09-13T00:00:00"/>
    <d v="2017-09-13T00:00:00"/>
    <x v="102"/>
    <x v="26"/>
    <s v="5400"/>
    <n v="5.4"/>
    <n v="6"/>
  </r>
  <r>
    <x v="21"/>
    <s v="001"/>
    <s v="236213"/>
    <s v="50"/>
    <x v="818"/>
    <d v="2017-09-13T00:00:00"/>
    <d v="2017-09-13T00:00:00"/>
    <d v="2017-09-13T00:00:00"/>
    <x v="85"/>
    <x v="26"/>
    <s v="720"/>
    <n v="0.72"/>
    <n v="8"/>
  </r>
  <r>
    <x v="21"/>
    <s v="001"/>
    <s v="236220"/>
    <s v="73"/>
    <x v="818"/>
    <d v="2017-09-13T00:00:00"/>
    <d v="2017-09-13T00:00:00"/>
    <d v="2017-09-13T00:00:00"/>
    <x v="5"/>
    <x v="5"/>
    <s v="48000"/>
    <n v="48"/>
    <n v="4"/>
  </r>
  <r>
    <x v="21"/>
    <s v="001"/>
    <s v="236224"/>
    <s v="28"/>
    <x v="818"/>
    <d v="2017-09-13T00:00:00"/>
    <d v="2017-09-13T00:00:00"/>
    <d v="2017-09-13T00:00:00"/>
    <x v="107"/>
    <x v="37"/>
    <s v="8250"/>
    <n v="8.25"/>
    <n v="5"/>
  </r>
  <r>
    <x v="21"/>
    <s v="001"/>
    <s v="236233"/>
    <s v="39"/>
    <x v="818"/>
    <d v="2017-09-13T00:00:00"/>
    <d v="2017-09-13T00:00:00"/>
    <d v="2017-09-13T00:00:00"/>
    <x v="53"/>
    <x v="25"/>
    <s v="24000"/>
    <n v="24"/>
    <n v="8"/>
  </r>
  <r>
    <x v="21"/>
    <s v="001"/>
    <s v="236237"/>
    <s v="55"/>
    <x v="818"/>
    <d v="2017-09-13T00:00:00"/>
    <d v="2017-09-13T00:00:00"/>
    <d v="2017-09-13T00:00:00"/>
    <x v="10"/>
    <x v="9"/>
    <s v="6000"/>
    <n v="6"/>
    <n v="8"/>
  </r>
  <r>
    <x v="21"/>
    <s v="001"/>
    <s v="236240"/>
    <s v="31"/>
    <x v="818"/>
    <d v="2017-09-13T00:00:00"/>
    <d v="2017-09-13T00:00:00"/>
    <d v="2017-09-13T00:00:00"/>
    <x v="18"/>
    <x v="12"/>
    <s v="9000"/>
    <n v="9"/>
    <n v="6"/>
  </r>
  <r>
    <x v="21"/>
    <s v="001"/>
    <s v="236242"/>
    <s v="21"/>
    <x v="818"/>
    <d v="2017-09-13T00:00:00"/>
    <d v="2017-09-13T00:00:00"/>
    <d v="2017-09-13T00:00:00"/>
    <x v="15"/>
    <x v="11"/>
    <s v="4500"/>
    <n v="4.5"/>
    <n v="7"/>
  </r>
  <r>
    <x v="21"/>
    <s v="001"/>
    <s v="236243"/>
    <s v="53"/>
    <x v="818"/>
    <d v="2017-09-13T00:00:00"/>
    <d v="2017-09-13T00:00:00"/>
    <d v="2017-09-13T00:00:00"/>
    <x v="110"/>
    <x v="38"/>
    <s v="6750"/>
    <n v="6.75"/>
    <n v="7"/>
  </r>
  <r>
    <x v="21"/>
    <s v="001"/>
    <s v="236246"/>
    <s v="64"/>
    <x v="818"/>
    <d v="2017-09-13T00:00:00"/>
    <d v="2017-09-13T00:00:00"/>
    <d v="2017-09-13T00:00:00"/>
    <x v="132"/>
    <x v="35"/>
    <s v="6750"/>
    <n v="6.75"/>
    <n v="8"/>
  </r>
  <r>
    <x v="21"/>
    <s v="001"/>
    <s v="236250"/>
    <s v="54"/>
    <x v="818"/>
    <d v="2017-09-13T00:00:00"/>
    <d v="2017-09-13T00:00:00"/>
    <d v="2017-09-13T00:00:00"/>
    <x v="109"/>
    <x v="4"/>
    <s v="90000"/>
    <n v="90"/>
    <n v="3"/>
  </r>
  <r>
    <x v="21"/>
    <s v="001"/>
    <s v="236252"/>
    <s v="68"/>
    <x v="818"/>
    <d v="2017-09-13T00:00:00"/>
    <d v="2017-09-13T00:00:00"/>
    <d v="2017-09-13T00:00:00"/>
    <x v="105"/>
    <x v="35"/>
    <s v="9000"/>
    <n v="9"/>
    <n v="8"/>
  </r>
  <r>
    <x v="21"/>
    <s v="001"/>
    <s v="236254"/>
    <s v="27"/>
    <x v="818"/>
    <d v="2017-09-13T00:00:00"/>
    <d v="2017-09-13T00:00:00"/>
    <d v="2017-09-13T00:00:00"/>
    <x v="210"/>
    <x v="4"/>
    <s v="3000"/>
    <n v="3"/>
    <n v="5"/>
  </r>
  <r>
    <x v="21"/>
    <s v="001"/>
    <s v="236258"/>
    <s v="77"/>
    <x v="818"/>
    <d v="2017-09-13T00:00:00"/>
    <d v="2017-09-13T00:00:00"/>
    <d v="2017-09-13T00:00:00"/>
    <x v="106"/>
    <x v="36"/>
    <s v="4200"/>
    <n v="4.2"/>
    <n v="8"/>
  </r>
  <r>
    <x v="21"/>
    <s v="001"/>
    <s v="236261"/>
    <s v="24"/>
    <x v="818"/>
    <d v="2017-09-13T00:00:00"/>
    <d v="2017-09-13T00:00:00"/>
    <d v="2017-09-13T00:00:00"/>
    <x v="17"/>
    <x v="4"/>
    <s v="4500"/>
    <n v="4.5"/>
    <n v="5"/>
  </r>
  <r>
    <x v="21"/>
    <s v="001"/>
    <s v="236263"/>
    <s v="66"/>
    <x v="818"/>
    <d v="2017-09-13T00:00:00"/>
    <d v="2017-09-13T00:00:00"/>
    <d v="2017-09-13T00:00:00"/>
    <x v="128"/>
    <x v="42"/>
    <s v="4000"/>
    <n v="4"/>
    <n v="8"/>
  </r>
  <r>
    <x v="21"/>
    <s v="001"/>
    <s v="236328"/>
    <s v="24"/>
    <x v="818"/>
    <d v="2017-09-13T00:00:00"/>
    <d v="2017-09-13T00:00:00"/>
    <d v="2017-09-13T00:00:00"/>
    <x v="108"/>
    <x v="12"/>
    <s v="2250"/>
    <n v="2.25"/>
    <n v="4"/>
  </r>
  <r>
    <x v="21"/>
    <s v="001"/>
    <s v="236345"/>
    <s v="17"/>
    <x v="818"/>
    <d v="2017-09-13T00:00:00"/>
    <d v="2017-09-13T00:00:00"/>
    <d v="2017-09-13T00:00:00"/>
    <x v="25"/>
    <x v="7"/>
    <s v="3600"/>
    <n v="3.6"/>
    <n v="6"/>
  </r>
  <r>
    <x v="21"/>
    <s v="001"/>
    <s v="253135"/>
    <s v="5"/>
    <x v="780"/>
    <d v="2017-07-12T00:00:00"/>
    <d v="2017-09-13T00:00:00"/>
    <d v="2017-09-13T00:00:00"/>
    <x v="115"/>
    <x v="39"/>
    <s v="10500"/>
    <n v="10.5"/>
    <n v="8"/>
  </r>
  <r>
    <x v="21"/>
    <s v="001"/>
    <s v="254330"/>
    <s v="5"/>
    <x v="824"/>
    <d v="2017-09-13T00:00:00"/>
    <d v="2017-09-13T00:00:00"/>
    <d v="2017-09-13T00:00:00"/>
    <x v="62"/>
    <x v="26"/>
    <s v="3600"/>
    <n v="3.6"/>
    <n v="8"/>
  </r>
  <r>
    <x v="21"/>
    <s v="001"/>
    <s v="254739"/>
    <s v="7"/>
    <x v="818"/>
    <d v="2017-09-06T00:00:00"/>
    <d v="2017-09-13T00:00:00"/>
    <d v="2017-09-13T00:00:00"/>
    <x v="210"/>
    <x v="4"/>
    <s v="6000"/>
    <n v="6"/>
    <n v="5"/>
  </r>
  <r>
    <x v="21"/>
    <s v="001"/>
    <s v="255345"/>
    <s v="2"/>
    <x v="780"/>
    <d v="2017-07-12T00:00:00"/>
    <d v="2017-09-13T00:00:00"/>
    <d v="2017-09-13T00:00:00"/>
    <x v="128"/>
    <x v="42"/>
    <s v="8000"/>
    <n v="8"/>
    <n v="8"/>
  </r>
  <r>
    <x v="21"/>
    <s v="001"/>
    <s v="256161"/>
    <s v="8"/>
    <x v="809"/>
    <d v="2017-08-23T00:00:00"/>
    <d v="2017-10-11T00:00:00"/>
    <d v="2017-09-13T00:00:00"/>
    <x v="63"/>
    <x v="18"/>
    <s v="16380"/>
    <n v="16.38"/>
    <n v="6"/>
  </r>
  <r>
    <x v="21"/>
    <s v="002"/>
    <s v="236266"/>
    <s v="83"/>
    <x v="818"/>
    <d v="2017-09-13T00:00:00"/>
    <d v="2017-09-13T00:00:00"/>
    <d v="2017-09-13T00:00:00"/>
    <x v="86"/>
    <x v="5"/>
    <s v="22800"/>
    <n v="22.8"/>
    <n v="4"/>
  </r>
  <r>
    <x v="21"/>
    <s v="002"/>
    <s v="236268"/>
    <s v="43"/>
    <x v="809"/>
    <d v="2017-08-30T00:00:00"/>
    <d v="2017-08-30T00:00:00"/>
    <d v="2017-09-13T00:00:00"/>
    <x v="115"/>
    <x v="39"/>
    <s v="3500"/>
    <n v="3.5"/>
    <n v="8"/>
  </r>
  <r>
    <x v="21"/>
    <s v="002"/>
    <s v="236268"/>
    <s v="44"/>
    <x v="815"/>
    <d v="2017-09-06T00:00:00"/>
    <d v="2017-09-06T00:00:00"/>
    <d v="2017-09-13T00:00:00"/>
    <x v="115"/>
    <x v="39"/>
    <s v="31500"/>
    <n v="31.5"/>
    <n v="8"/>
  </r>
  <r>
    <x v="21"/>
    <s v="002"/>
    <s v="236268"/>
    <s v="45"/>
    <x v="818"/>
    <d v="2017-09-13T00:00:00"/>
    <d v="2017-09-13T00:00:00"/>
    <d v="2017-09-13T00:00:00"/>
    <x v="115"/>
    <x v="39"/>
    <s v="10500"/>
    <n v="10.5"/>
    <n v="8"/>
  </r>
  <r>
    <x v="21"/>
    <s v="002"/>
    <s v="236270"/>
    <s v="60"/>
    <x v="818"/>
    <d v="2017-09-13T00:00:00"/>
    <d v="2017-09-13T00:00:00"/>
    <d v="2017-09-13T00:00:00"/>
    <x v="139"/>
    <x v="0"/>
    <s v="6000"/>
    <n v="6"/>
    <n v="8"/>
  </r>
  <r>
    <x v="21"/>
    <s v="002"/>
    <s v="236277"/>
    <s v="84"/>
    <x v="818"/>
    <d v="2017-09-13T00:00:00"/>
    <d v="2017-09-13T00:00:00"/>
    <d v="2017-09-13T00:00:00"/>
    <x v="56"/>
    <x v="18"/>
    <s v="10800"/>
    <n v="10.8"/>
    <n v="4"/>
  </r>
  <r>
    <x v="21"/>
    <s v="002"/>
    <s v="236279"/>
    <s v="80"/>
    <x v="818"/>
    <d v="2017-09-13T00:00:00"/>
    <d v="2017-09-13T00:00:00"/>
    <d v="2017-09-13T00:00:00"/>
    <x v="101"/>
    <x v="18"/>
    <s v="11250"/>
    <n v="11.25"/>
    <n v="6"/>
  </r>
  <r>
    <x v="21"/>
    <s v="002"/>
    <s v="236281"/>
    <s v="69"/>
    <x v="818"/>
    <d v="2017-09-13T00:00:00"/>
    <d v="2017-09-13T00:00:00"/>
    <d v="2017-09-13T00:00:00"/>
    <x v="30"/>
    <x v="18"/>
    <s v="6000"/>
    <n v="6"/>
    <n v="6"/>
  </r>
  <r>
    <x v="21"/>
    <s v="002"/>
    <s v="236283"/>
    <s v="44"/>
    <x v="818"/>
    <d v="2017-09-13T00:00:00"/>
    <d v="2017-09-13T00:00:00"/>
    <d v="2017-09-13T00:00:00"/>
    <x v="70"/>
    <x v="18"/>
    <s v="2700"/>
    <n v="2.7"/>
    <n v="8"/>
  </r>
  <r>
    <x v="21"/>
    <s v="002"/>
    <s v="236285"/>
    <s v="33"/>
    <x v="818"/>
    <d v="2017-09-13T00:00:00"/>
    <d v="2017-09-13T00:00:00"/>
    <d v="2017-09-13T00:00:00"/>
    <x v="112"/>
    <x v="18"/>
    <s v="2700"/>
    <n v="2.7"/>
    <n v="8"/>
  </r>
  <r>
    <x v="21"/>
    <s v="002"/>
    <s v="236287"/>
    <s v="75"/>
    <x v="818"/>
    <d v="2017-09-13T00:00:00"/>
    <d v="2017-09-13T00:00:00"/>
    <d v="2017-09-13T00:00:00"/>
    <x v="63"/>
    <x v="18"/>
    <s v="46800"/>
    <n v="46.8"/>
    <n v="6"/>
  </r>
  <r>
    <x v="21"/>
    <s v="002"/>
    <s v="236289"/>
    <s v="55"/>
    <x v="818"/>
    <d v="2017-09-13T00:00:00"/>
    <d v="2017-09-13T00:00:00"/>
    <d v="2017-09-13T00:00:00"/>
    <x v="58"/>
    <x v="26"/>
    <s v="4500"/>
    <n v="4.5"/>
    <n v="8"/>
  </r>
  <r>
    <x v="21"/>
    <s v="002"/>
    <s v="236291"/>
    <s v="74"/>
    <x v="818"/>
    <d v="2017-09-13T00:00:00"/>
    <d v="2017-09-13T00:00:00"/>
    <d v="2017-09-13T00:00:00"/>
    <x v="102"/>
    <x v="26"/>
    <s v="5400"/>
    <n v="5.4"/>
    <n v="6"/>
  </r>
  <r>
    <x v="21"/>
    <s v="002"/>
    <s v="236293"/>
    <s v="56"/>
    <x v="818"/>
    <d v="2017-09-13T00:00:00"/>
    <d v="2017-09-13T00:00:00"/>
    <d v="2017-09-13T00:00:00"/>
    <x v="140"/>
    <x v="26"/>
    <s v="37800"/>
    <n v="37.799999999999997"/>
    <n v="8"/>
  </r>
  <r>
    <x v="21"/>
    <s v="002"/>
    <s v="236297"/>
    <s v="81"/>
    <x v="818"/>
    <d v="2017-09-13T00:00:00"/>
    <d v="2017-09-13T00:00:00"/>
    <d v="2017-09-13T00:00:00"/>
    <x v="5"/>
    <x v="5"/>
    <s v="67200"/>
    <n v="67.2"/>
    <n v="4"/>
  </r>
  <r>
    <x v="21"/>
    <s v="002"/>
    <s v="236299"/>
    <s v="28"/>
    <x v="818"/>
    <d v="2017-09-13T00:00:00"/>
    <d v="2017-09-13T00:00:00"/>
    <d v="2017-09-13T00:00:00"/>
    <x v="107"/>
    <x v="37"/>
    <s v="8250"/>
    <n v="8.25"/>
    <n v="5"/>
  </r>
  <r>
    <x v="21"/>
    <s v="002"/>
    <s v="236301"/>
    <s v="76"/>
    <x v="818"/>
    <d v="2017-09-13T00:00:00"/>
    <d v="2017-09-13T00:00:00"/>
    <d v="2017-09-13T00:00:00"/>
    <x v="67"/>
    <x v="22"/>
    <s v="90000"/>
    <n v="90"/>
    <n v="4"/>
  </r>
  <r>
    <x v="21"/>
    <s v="002"/>
    <s v="236303"/>
    <s v="28"/>
    <x v="818"/>
    <d v="2017-09-13T00:00:00"/>
    <d v="2017-09-13T00:00:00"/>
    <d v="2017-09-13T00:00:00"/>
    <x v="7"/>
    <x v="7"/>
    <s v="150000"/>
    <n v="150"/>
    <n v="4"/>
  </r>
  <r>
    <x v="21"/>
    <s v="002"/>
    <s v="236305"/>
    <s v="18"/>
    <x v="818"/>
    <d v="2017-09-13T00:00:00"/>
    <d v="2017-09-13T00:00:00"/>
    <d v="2017-09-13T00:00:00"/>
    <x v="80"/>
    <x v="22"/>
    <s v="16500"/>
    <n v="16.5"/>
    <n v="4"/>
  </r>
  <r>
    <x v="21"/>
    <s v="002"/>
    <s v="236308"/>
    <s v="32"/>
    <x v="818"/>
    <d v="2017-09-13T00:00:00"/>
    <d v="2017-09-13T00:00:00"/>
    <d v="2017-09-13T00:00:00"/>
    <x v="132"/>
    <x v="35"/>
    <s v="67500"/>
    <n v="67.5"/>
    <n v="8"/>
  </r>
  <r>
    <x v="21"/>
    <s v="002"/>
    <s v="236310"/>
    <s v="73"/>
    <x v="818"/>
    <d v="2017-09-13T00:00:00"/>
    <d v="2017-09-13T00:00:00"/>
    <d v="2017-09-13T00:00:00"/>
    <x v="109"/>
    <x v="4"/>
    <s v="90000"/>
    <n v="90"/>
    <n v="3"/>
  </r>
  <r>
    <x v="21"/>
    <s v="002"/>
    <s v="236312"/>
    <s v="77"/>
    <x v="818"/>
    <d v="2017-09-13T00:00:00"/>
    <d v="2017-09-13T00:00:00"/>
    <d v="2017-09-13T00:00:00"/>
    <x v="106"/>
    <x v="36"/>
    <s v="4200"/>
    <n v="4.2"/>
    <n v="8"/>
  </r>
  <r>
    <x v="21"/>
    <s v="002"/>
    <s v="236314"/>
    <s v="44"/>
    <x v="818"/>
    <d v="2017-09-13T00:00:00"/>
    <d v="2017-09-13T00:00:00"/>
    <d v="2017-09-13T00:00:00"/>
    <x v="128"/>
    <x v="42"/>
    <s v="12000"/>
    <n v="12"/>
    <n v="8"/>
  </r>
  <r>
    <x v="21"/>
    <s v="002"/>
    <s v="236397"/>
    <s v="19"/>
    <x v="818"/>
    <d v="2017-09-13T00:00:00"/>
    <d v="2017-09-13T00:00:00"/>
    <d v="2017-09-13T00:00:00"/>
    <x v="108"/>
    <x v="12"/>
    <s v="67500"/>
    <n v="67.5"/>
    <n v="4"/>
  </r>
  <r>
    <x v="21"/>
    <s v="002"/>
    <s v="243759"/>
    <s v="32"/>
    <x v="818"/>
    <d v="2017-09-13T00:00:00"/>
    <d v="2017-09-13T00:00:00"/>
    <d v="2017-09-13T00:00:00"/>
    <x v="17"/>
    <x v="4"/>
    <s v="22500"/>
    <n v="22.5"/>
    <n v="5"/>
  </r>
  <r>
    <x v="21"/>
    <s v="002"/>
    <s v="253414"/>
    <s v="18"/>
    <x v="815"/>
    <d v="2017-09-06T00:00:00"/>
    <d v="2017-09-06T00:00:00"/>
    <d v="2017-09-13T00:00:00"/>
    <x v="141"/>
    <x v="14"/>
    <s v="4800"/>
    <n v="4.8"/>
    <n v="9"/>
  </r>
  <r>
    <x v="21"/>
    <s v="002"/>
    <s v="253414"/>
    <s v="19"/>
    <x v="818"/>
    <d v="2017-09-13T00:00:00"/>
    <d v="2017-09-13T00:00:00"/>
    <d v="2017-09-13T00:00:00"/>
    <x v="141"/>
    <x v="14"/>
    <s v="7200"/>
    <n v="7.2"/>
    <n v="9"/>
  </r>
  <r>
    <x v="21"/>
    <s v="002"/>
    <s v="253417"/>
    <s v="5"/>
    <x v="818"/>
    <d v="2017-09-06T00:00:00"/>
    <d v="2017-09-13T00:00:00"/>
    <d v="2017-09-13T00:00:00"/>
    <x v="17"/>
    <x v="4"/>
    <s v="4500"/>
    <n v="4.5"/>
    <n v="5"/>
  </r>
  <r>
    <x v="21"/>
    <s v="002"/>
    <s v="253991"/>
    <s v="3"/>
    <x v="818"/>
    <d v="2017-09-06T00:00:00"/>
    <d v="2017-09-13T00:00:00"/>
    <d v="2017-09-13T00:00:00"/>
    <x v="70"/>
    <x v="18"/>
    <s v="1350"/>
    <n v="1.35"/>
    <n v="8"/>
  </r>
  <r>
    <x v="21"/>
    <s v="002"/>
    <s v="255350"/>
    <s v="5"/>
    <x v="818"/>
    <d v="2017-09-06T00:00:00"/>
    <d v="2017-09-13T00:00:00"/>
    <d v="2017-09-13T00:00:00"/>
    <x v="80"/>
    <x v="22"/>
    <s v="33000"/>
    <n v="33"/>
    <n v="4"/>
  </r>
  <r>
    <x v="21"/>
    <s v="002"/>
    <s v="256170"/>
    <s v="3"/>
    <x v="800"/>
    <d v="2017-08-02T00:00:00"/>
    <d v="2017-10-04T00:00:00"/>
    <d v="2017-09-13T00:00:00"/>
    <x v="136"/>
    <x v="0"/>
    <s v="9000"/>
    <n v="9"/>
    <n v="8"/>
  </r>
  <r>
    <x v="21"/>
    <s v="002"/>
    <s v="256315"/>
    <s v="19"/>
    <x v="818"/>
    <d v="2017-09-13T00:00:00"/>
    <d v="2017-09-13T00:00:00"/>
    <d v="2017-09-13T00:00:00"/>
    <x v="103"/>
    <x v="18"/>
    <s v="70"/>
    <n v="7.0000000000000007E-2"/>
    <n v="8"/>
  </r>
  <r>
    <x v="21"/>
    <s v="002"/>
    <s v="261214"/>
    <s v="2"/>
    <x v="818"/>
    <d v="2017-09-06T00:00:00"/>
    <d v="2017-09-13T00:00:00"/>
    <d v="2017-09-13T00:00:00"/>
    <x v="106"/>
    <x v="36"/>
    <s v="2100"/>
    <n v="2.1"/>
    <n v="8"/>
  </r>
  <r>
    <x v="21"/>
    <s v="002"/>
    <s v="264914"/>
    <s v="1"/>
    <x v="818"/>
    <d v="2017-09-06T00:00:00"/>
    <d v="2017-09-13T00:00:00"/>
    <d v="2017-09-13T00:00:00"/>
    <x v="67"/>
    <x v="22"/>
    <s v="90000"/>
    <n v="90"/>
    <n v="4"/>
  </r>
  <r>
    <x v="21"/>
    <s v="002"/>
    <s v="264915"/>
    <s v="1"/>
    <x v="818"/>
    <d v="2017-09-06T00:00:00"/>
    <d v="2017-09-13T00:00:00"/>
    <d v="2017-09-13T00:00:00"/>
    <x v="107"/>
    <x v="37"/>
    <s v="8250"/>
    <n v="8.25"/>
    <n v="5"/>
  </r>
  <r>
    <x v="5"/>
    <s v="596"/>
    <s v="262048"/>
    <s v="1"/>
    <x v="776"/>
    <d v="2017-09-11T00:00:00"/>
    <d v="2017-09-11T00:00:00"/>
    <d v="2017-09-13T00:00:00"/>
    <x v="5"/>
    <x v="5"/>
    <s v="332480"/>
    <n v="332.48"/>
    <n v="4"/>
  </r>
  <r>
    <x v="5"/>
    <s v="596"/>
    <s v="263458"/>
    <s v="1"/>
    <x v="801"/>
    <d v="2017-09-25T00:00:00"/>
    <d v="2017-09-11T00:00:00"/>
    <d v="2017-09-13T00:00:00"/>
    <x v="56"/>
    <x v="18"/>
    <s v="129480"/>
    <n v="129.47999999999999"/>
    <n v="4"/>
  </r>
  <r>
    <x v="22"/>
    <s v="001"/>
    <s v="262447"/>
    <s v="3"/>
    <x v="781"/>
    <d v="2017-07-19T00:00:00"/>
    <d v="2017-09-13T00:00:00"/>
    <d v="2017-09-13T00:00:00"/>
    <x v="282"/>
    <x v="56"/>
    <s v="7000"/>
    <n v="7"/>
    <n v="7"/>
  </r>
  <r>
    <x v="22"/>
    <s v="001"/>
    <s v="264094"/>
    <s v="1"/>
    <x v="808"/>
    <d v="2017-08-23T00:00:00"/>
    <d v="2017-10-11T00:00:00"/>
    <d v="2017-09-13T00:00:00"/>
    <x v="124"/>
    <x v="41"/>
    <s v="12000"/>
    <n v="12"/>
    <n v="7"/>
  </r>
  <r>
    <x v="23"/>
    <s v="004"/>
    <s v="263347"/>
    <s v="1"/>
    <x v="798"/>
    <d v="2017-09-13T00:00:00"/>
    <d v="2017-09-13T00:00:00"/>
    <d v="2017-09-13T00:00:00"/>
    <x v="330"/>
    <x v="14"/>
    <s v="1800"/>
    <n v="1.8"/>
    <n v="8"/>
  </r>
  <r>
    <x v="34"/>
    <s v="013"/>
    <s v="261275"/>
    <s v="5"/>
    <x v="766"/>
    <d v="2017-09-06T00:00:00"/>
    <d v="2017-09-20T00:00:00"/>
    <d v="2017-09-13T00:00:00"/>
    <x v="399"/>
    <x v="30"/>
    <s v="2055"/>
    <n v="2.0550000000000002"/>
    <n v="12"/>
  </r>
  <r>
    <x v="38"/>
    <s v="011"/>
    <s v="262519"/>
    <s v="1"/>
    <x v="789"/>
    <d v="2017-09-07T00:00:00"/>
    <d v="2017-10-05T00:00:00"/>
    <d v="2017-09-14T00:00:00"/>
    <x v="32"/>
    <x v="20"/>
    <s v="20000"/>
    <n v="20"/>
    <n v="6"/>
  </r>
  <r>
    <x v="10"/>
    <s v="005"/>
    <s v="258238"/>
    <s v="2"/>
    <x v="722"/>
    <d v="2017-09-14T00:00:00"/>
    <d v="2017-09-14T00:00:00"/>
    <d v="2017-09-14T00:00:00"/>
    <x v="242"/>
    <x v="43"/>
    <s v="16150"/>
    <n v="16.149999999999999"/>
    <n v="13"/>
  </r>
  <r>
    <x v="10"/>
    <s v="016"/>
    <s v="263364"/>
    <s v="6"/>
    <x v="798"/>
    <d v="2017-08-03T00:00:00"/>
    <d v="2017-09-21T00:00:00"/>
    <d v="2017-09-14T00:00:00"/>
    <x v="32"/>
    <x v="20"/>
    <s v="80000"/>
    <n v="80"/>
    <n v="6"/>
  </r>
  <r>
    <x v="10"/>
    <s v="036"/>
    <s v="264943"/>
    <s v="1"/>
    <x v="818"/>
    <d v="2017-09-07T00:00:00"/>
    <d v="2017-11-09T00:00:00"/>
    <d v="2017-09-14T00:00:00"/>
    <x v="120"/>
    <x v="31"/>
    <s v="46000"/>
    <n v="46"/>
    <n v="9"/>
  </r>
  <r>
    <x v="26"/>
    <s v="004"/>
    <s v="262192"/>
    <s v="1"/>
    <x v="778"/>
    <d v="2017-09-14T00:00:00"/>
    <d v="2017-09-21T00:00:00"/>
    <d v="2017-09-14T00:00:00"/>
    <x v="57"/>
    <x v="9"/>
    <s v="48000"/>
    <n v="48"/>
    <n v="6"/>
  </r>
  <r>
    <x v="26"/>
    <s v="004"/>
    <s v="265056"/>
    <s v="1"/>
    <x v="822"/>
    <d v="2017-09-07T00:00:00"/>
    <d v="2017-09-14T00:00:00"/>
    <d v="2017-09-14T00:00:00"/>
    <x v="496"/>
    <x v="56"/>
    <s v="1500"/>
    <n v="1.5"/>
    <n v="9"/>
  </r>
  <r>
    <x v="30"/>
    <s v="015"/>
    <s v="263873"/>
    <s v="1"/>
    <x v="806"/>
    <d v="2017-09-15T00:00:00"/>
    <d v="2017-09-15T00:00:00"/>
    <d v="2017-09-15T00:00:00"/>
    <x v="4"/>
    <x v="4"/>
    <s v="15000"/>
    <n v="15"/>
    <n v="5"/>
  </r>
  <r>
    <x v="30"/>
    <s v="015"/>
    <s v="263873"/>
    <s v="3"/>
    <x v="806"/>
    <d v="2017-09-15T00:00:00"/>
    <d v="2017-09-15T00:00:00"/>
    <d v="2017-09-15T00:00:00"/>
    <x v="49"/>
    <x v="6"/>
    <s v="4250"/>
    <n v="4.25"/>
    <n v="9"/>
  </r>
  <r>
    <x v="15"/>
    <s v="002"/>
    <s v="262936"/>
    <s v="1"/>
    <x v="793"/>
    <d v="2017-09-15T00:00:00"/>
    <d v="2017-09-29T00:00:00"/>
    <d v="2017-09-15T00:00:00"/>
    <x v="135"/>
    <x v="14"/>
    <s v="8800"/>
    <n v="8.8000000000000007"/>
    <n v="8"/>
  </r>
  <r>
    <x v="15"/>
    <s v="002"/>
    <s v="262936"/>
    <s v="2"/>
    <x v="793"/>
    <d v="2017-09-15T00:00:00"/>
    <d v="2017-09-15T00:00:00"/>
    <d v="2017-09-15T00:00:00"/>
    <x v="396"/>
    <x v="10"/>
    <s v="2600"/>
    <n v="2.6"/>
    <n v="8"/>
  </r>
  <r>
    <x v="15"/>
    <s v="003"/>
    <s v="261194"/>
    <s v="1"/>
    <x v="765"/>
    <d v="2017-09-08T00:00:00"/>
    <d v="2017-09-15T00:00:00"/>
    <d v="2017-09-15T00:00:00"/>
    <x v="468"/>
    <x v="76"/>
    <s v="800"/>
    <n v="0.8"/>
    <n v="12"/>
  </r>
  <r>
    <x v="16"/>
    <s v="001"/>
    <s v="263541"/>
    <s v="1"/>
    <x v="825"/>
    <d v="2017-09-11T00:00:00"/>
    <d v="2017-09-15T00:00:00"/>
    <d v="2017-09-15T00:00:00"/>
    <x v="4"/>
    <x v="4"/>
    <s v="6000"/>
    <n v="6"/>
    <n v="5"/>
  </r>
  <r>
    <x v="1"/>
    <s v="002"/>
    <s v="235784"/>
    <s v="43"/>
    <x v="818"/>
    <d v="2017-09-15T00:00:00"/>
    <d v="2017-09-15T00:00:00"/>
    <d v="2017-09-15T00:00:00"/>
    <x v="5"/>
    <x v="5"/>
    <s v="960"/>
    <n v="0.96"/>
    <n v="4"/>
  </r>
  <r>
    <x v="1"/>
    <s v="002"/>
    <s v="235892"/>
    <s v="20"/>
    <x v="818"/>
    <d v="2017-09-15T00:00:00"/>
    <d v="2017-09-15T00:00:00"/>
    <d v="2017-09-15T00:00:00"/>
    <x v="71"/>
    <x v="29"/>
    <s v="2775"/>
    <n v="2.7749999999999999"/>
    <n v="7"/>
  </r>
  <r>
    <x v="1"/>
    <s v="002"/>
    <s v="235893"/>
    <s v="20"/>
    <x v="818"/>
    <d v="2017-09-15T00:00:00"/>
    <d v="2017-09-15T00:00:00"/>
    <d v="2017-09-15T00:00:00"/>
    <x v="111"/>
    <x v="18"/>
    <s v="270"/>
    <n v="0.27"/>
    <n v="8"/>
  </r>
  <r>
    <x v="1"/>
    <s v="002"/>
    <s v="236781"/>
    <s v="15"/>
    <x v="818"/>
    <d v="2017-09-15T00:00:00"/>
    <d v="2017-09-15T00:00:00"/>
    <d v="2017-09-15T00:00:00"/>
    <x v="29"/>
    <x v="17"/>
    <s v="2250"/>
    <n v="2.25"/>
    <n v="9"/>
  </r>
  <r>
    <x v="32"/>
    <s v="002"/>
    <s v="262905"/>
    <s v="1"/>
    <x v="793"/>
    <d v="2017-07-28T00:00:00"/>
    <d v="2017-09-15T00:00:00"/>
    <d v="2017-09-15T00:00:00"/>
    <x v="119"/>
    <x v="40"/>
    <s v="150000"/>
    <n v="150"/>
    <n v="6"/>
  </r>
  <r>
    <x v="3"/>
    <s v="006"/>
    <s v="265229"/>
    <s v="1"/>
    <x v="824"/>
    <d v="2017-09-15T00:00:00"/>
    <d v="2017-09-15T00:00:00"/>
    <d v="2017-09-15T00:00:00"/>
    <x v="225"/>
    <x v="12"/>
    <s v="51000"/>
    <n v="51"/>
    <n v="6"/>
  </r>
  <r>
    <x v="4"/>
    <s v="001"/>
    <s v="260767"/>
    <s v="2"/>
    <x v="757"/>
    <d v="2017-08-28T00:00:00"/>
    <d v="2017-09-11T00:00:00"/>
    <d v="2017-09-18T00:00:00"/>
    <x v="126"/>
    <x v="33"/>
    <s v="9800"/>
    <n v="9.8000000000000007"/>
    <n v="12"/>
  </r>
  <r>
    <x v="4"/>
    <s v="001"/>
    <s v="261383"/>
    <s v="1"/>
    <x v="771"/>
    <d v="2017-09-11T00:00:00"/>
    <d v="2017-09-18T00:00:00"/>
    <d v="2017-09-18T00:00:00"/>
    <x v="125"/>
    <x v="33"/>
    <s v="13875"/>
    <n v="13.875"/>
    <n v="12"/>
  </r>
  <r>
    <x v="4"/>
    <s v="001"/>
    <s v="261641"/>
    <s v="1"/>
    <x v="777"/>
    <d v="2017-09-18T00:00:00"/>
    <d v="2017-10-02T00:00:00"/>
    <d v="2017-09-18T00:00:00"/>
    <x v="126"/>
    <x v="33"/>
    <s v="8600"/>
    <n v="8.6"/>
    <n v="12"/>
  </r>
  <r>
    <x v="4"/>
    <s v="001"/>
    <s v="262297"/>
    <s v="1"/>
    <x v="780"/>
    <d v="2017-09-18T00:00:00"/>
    <d v="2017-09-18T00:00:00"/>
    <d v="2017-09-18T00:00:00"/>
    <x v="167"/>
    <x v="21"/>
    <s v="10695"/>
    <n v="10.695"/>
    <n v="8"/>
  </r>
  <r>
    <x v="4"/>
    <s v="001"/>
    <s v="262302"/>
    <s v="1"/>
    <x v="780"/>
    <d v="2017-09-18T00:00:00"/>
    <d v="2017-09-18T00:00:00"/>
    <d v="2017-09-18T00:00:00"/>
    <x v="33"/>
    <x v="21"/>
    <s v="7830"/>
    <n v="7.83"/>
    <n v="8"/>
  </r>
  <r>
    <x v="4"/>
    <s v="001"/>
    <s v="262585"/>
    <s v="1"/>
    <x v="787"/>
    <d v="2017-09-18T00:00:00"/>
    <d v="2017-09-18T00:00:00"/>
    <d v="2017-09-18T00:00:00"/>
    <x v="474"/>
    <x v="21"/>
    <s v="520"/>
    <n v="0.52"/>
    <n v="12"/>
  </r>
  <r>
    <x v="0"/>
    <s v="004"/>
    <s v="261962"/>
    <s v="5"/>
    <x v="774"/>
    <d v="2017-09-18T00:00:00"/>
    <d v="2017-09-18T00:00:00"/>
    <d v="2017-09-18T00:00:00"/>
    <x v="277"/>
    <x v="13"/>
    <s v="2000"/>
    <n v="2"/>
    <n v="8"/>
  </r>
  <r>
    <x v="0"/>
    <s v="004"/>
    <s v="261965"/>
    <s v="5"/>
    <x v="774"/>
    <d v="2017-09-18T00:00:00"/>
    <d v="2017-09-18T00:00:00"/>
    <d v="2017-09-18T00:00:00"/>
    <x v="326"/>
    <x v="3"/>
    <s v="5040"/>
    <n v="5.04"/>
    <n v="8"/>
  </r>
  <r>
    <x v="0"/>
    <s v="004"/>
    <s v="262506"/>
    <s v="1"/>
    <x v="789"/>
    <d v="2017-09-18T00:00:00"/>
    <d v="2017-09-18T00:00:00"/>
    <d v="2017-09-18T00:00:00"/>
    <x v="37"/>
    <x v="3"/>
    <s v="25080"/>
    <n v="25.08"/>
    <n v="6"/>
  </r>
  <r>
    <x v="0"/>
    <s v="004"/>
    <s v="262666"/>
    <s v="1"/>
    <x v="788"/>
    <d v="2017-09-18T00:00:00"/>
    <d v="2017-09-18T00:00:00"/>
    <d v="2017-09-18T00:00:00"/>
    <x v="199"/>
    <x v="4"/>
    <s v="6000"/>
    <n v="6"/>
    <n v="6"/>
  </r>
  <r>
    <x v="0"/>
    <s v="004"/>
    <s v="262666"/>
    <s v="3"/>
    <x v="788"/>
    <d v="2017-09-18T00:00:00"/>
    <d v="2017-09-18T00:00:00"/>
    <d v="2017-09-18T00:00:00"/>
    <x v="51"/>
    <x v="12"/>
    <s v="40500"/>
    <n v="40.5"/>
    <n v="8"/>
  </r>
  <r>
    <x v="0"/>
    <s v="004"/>
    <s v="262668"/>
    <s v="1"/>
    <x v="788"/>
    <d v="2017-09-18T00:00:00"/>
    <d v="2017-09-18T00:00:00"/>
    <d v="2017-09-18T00:00:00"/>
    <x v="23"/>
    <x v="11"/>
    <s v="10800"/>
    <n v="10.8"/>
    <n v="7"/>
  </r>
  <r>
    <x v="0"/>
    <s v="006"/>
    <s v="261971"/>
    <s v="4"/>
    <x v="774"/>
    <d v="2017-09-18T00:00:00"/>
    <d v="2017-09-18T00:00:00"/>
    <d v="2017-09-18T00:00:00"/>
    <x v="38"/>
    <x v="12"/>
    <s v="801000"/>
    <n v="801"/>
    <n v="4"/>
  </r>
  <r>
    <x v="0"/>
    <s v="006"/>
    <s v="262514"/>
    <s v="1"/>
    <x v="789"/>
    <d v="2017-09-18T00:00:00"/>
    <d v="2017-09-18T00:00:00"/>
    <d v="2017-09-18T00:00:00"/>
    <x v="154"/>
    <x v="1"/>
    <s v="4800"/>
    <n v="4.8"/>
    <n v="7"/>
  </r>
  <r>
    <x v="0"/>
    <s v="006"/>
    <s v="262632"/>
    <s v="1"/>
    <x v="788"/>
    <d v="2017-09-18T00:00:00"/>
    <d v="2017-09-18T00:00:00"/>
    <d v="2017-09-18T00:00:00"/>
    <x v="157"/>
    <x v="23"/>
    <s v="1050"/>
    <n v="1.05"/>
    <n v="8"/>
  </r>
  <r>
    <x v="0"/>
    <s v="010"/>
    <s v="261970"/>
    <s v="3"/>
    <x v="774"/>
    <d v="2017-09-18T00:00:00"/>
    <d v="2017-09-18T00:00:00"/>
    <d v="2017-09-18T00:00:00"/>
    <x v="45"/>
    <x v="23"/>
    <s v="5040"/>
    <n v="5.04"/>
    <n v="8"/>
  </r>
  <r>
    <x v="0"/>
    <s v="010"/>
    <s v="262071"/>
    <s v="1"/>
    <x v="776"/>
    <d v="2017-09-18T00:00:00"/>
    <d v="2017-09-18T00:00:00"/>
    <d v="2017-09-18T00:00:00"/>
    <x v="200"/>
    <x v="13"/>
    <s v="5120"/>
    <n v="5.12"/>
    <n v="8"/>
  </r>
  <r>
    <x v="0"/>
    <s v="010"/>
    <s v="262354"/>
    <s v="1"/>
    <x v="784"/>
    <d v="2017-09-18T00:00:00"/>
    <d v="2017-09-18T00:00:00"/>
    <d v="2017-09-18T00:00:00"/>
    <x v="16"/>
    <x v="8"/>
    <s v="55000"/>
    <n v="55"/>
    <n v="6"/>
  </r>
  <r>
    <x v="0"/>
    <s v="010"/>
    <s v="264112"/>
    <s v="2"/>
    <x v="808"/>
    <d v="2017-09-18T00:00:00"/>
    <d v="2017-09-18T00:00:00"/>
    <d v="2017-09-18T00:00:00"/>
    <x v="25"/>
    <x v="7"/>
    <s v="50400"/>
    <n v="50.4"/>
    <n v="6"/>
  </r>
  <r>
    <x v="0"/>
    <s v="014"/>
    <s v="262845"/>
    <s v="1"/>
    <x v="794"/>
    <d v="2017-09-18T00:00:00"/>
    <d v="2017-09-18T00:00:00"/>
    <d v="2017-09-18T00:00:00"/>
    <x v="23"/>
    <x v="11"/>
    <s v="10800"/>
    <n v="10.8"/>
    <n v="7"/>
  </r>
  <r>
    <x v="5"/>
    <s v="593"/>
    <s v="259417"/>
    <s v="1"/>
    <x v="738"/>
    <d v="2017-07-10T00:00:00"/>
    <d v="2017-09-11T00:00:00"/>
    <d v="2017-09-18T00:00:00"/>
    <x v="59"/>
    <x v="27"/>
    <s v="62400"/>
    <n v="62.4"/>
    <n v="16"/>
  </r>
  <r>
    <x v="5"/>
    <s v="593"/>
    <s v="261550"/>
    <s v="3"/>
    <x v="770"/>
    <d v="2017-09-18T00:00:00"/>
    <d v="2017-09-18T00:00:00"/>
    <d v="2017-09-18T00:00:00"/>
    <x v="10"/>
    <x v="9"/>
    <s v="500000"/>
    <n v="500"/>
    <n v="6"/>
  </r>
  <r>
    <x v="5"/>
    <s v="67L"/>
    <s v="261966"/>
    <s v="1"/>
    <x v="774"/>
    <d v="2017-09-18T00:00:00"/>
    <d v="2017-09-18T00:00:00"/>
    <d v="2017-09-18T00:00:00"/>
    <x v="5"/>
    <x v="5"/>
    <s v="80000"/>
    <n v="80"/>
    <n v="4"/>
  </r>
  <r>
    <x v="5"/>
    <s v="67L"/>
    <s v="262667"/>
    <s v="2"/>
    <x v="788"/>
    <d v="2017-09-18T00:00:00"/>
    <d v="2017-09-18T00:00:00"/>
    <d v="2017-09-18T00:00:00"/>
    <x v="30"/>
    <x v="18"/>
    <s v="10000"/>
    <n v="10"/>
    <n v="6"/>
  </r>
  <r>
    <x v="6"/>
    <s v="002"/>
    <s v="262396"/>
    <s v="2"/>
    <x v="785"/>
    <d v="2017-07-17T00:00:00"/>
    <d v="2017-09-18T00:00:00"/>
    <d v="2017-09-18T00:00:00"/>
    <x v="333"/>
    <x v="12"/>
    <s v="9000"/>
    <n v="9"/>
    <n v="8"/>
  </r>
  <r>
    <x v="15"/>
    <s v="003"/>
    <s v="263737"/>
    <s v="3"/>
    <x v="804"/>
    <d v="2017-08-11T00:00:00"/>
    <d v="2017-09-19T00:00:00"/>
    <d v="2017-09-18T00:00:00"/>
    <x v="490"/>
    <x v="5"/>
    <s v="40960"/>
    <n v="40.96"/>
    <n v="8"/>
  </r>
  <r>
    <x v="33"/>
    <s v="002"/>
    <s v="263717"/>
    <s v="1"/>
    <x v="804"/>
    <d v="2017-09-18T00:00:00"/>
    <d v="2017-09-18T00:00:00"/>
    <d v="2017-09-18T00:00:00"/>
    <x v="354"/>
    <x v="40"/>
    <s v="5100"/>
    <n v="5.0999999999999996"/>
    <n v="7"/>
  </r>
  <r>
    <x v="12"/>
    <s v="001"/>
    <s v="262232"/>
    <s v="1"/>
    <x v="778"/>
    <d v="2017-09-18T00:00:00"/>
    <d v="2017-09-18T00:00:00"/>
    <d v="2017-09-18T00:00:00"/>
    <x v="268"/>
    <x v="54"/>
    <s v="3300"/>
    <n v="3.3"/>
    <n v="8"/>
  </r>
  <r>
    <x v="12"/>
    <s v="001"/>
    <s v="262233"/>
    <s v="1"/>
    <x v="778"/>
    <d v="2017-09-18T00:00:00"/>
    <d v="2017-09-18T00:00:00"/>
    <d v="2017-09-18T00:00:00"/>
    <x v="246"/>
    <x v="54"/>
    <s v="2420"/>
    <n v="2.42"/>
    <n v="8"/>
  </r>
  <r>
    <x v="12"/>
    <s v="001"/>
    <s v="262236"/>
    <s v="1"/>
    <x v="778"/>
    <d v="2017-09-18T00:00:00"/>
    <d v="2017-09-18T00:00:00"/>
    <d v="2017-09-18T00:00:00"/>
    <x v="167"/>
    <x v="21"/>
    <s v="9545"/>
    <n v="9.5449999999999999"/>
    <n v="8"/>
  </r>
  <r>
    <x v="12"/>
    <s v="001"/>
    <s v="262237"/>
    <s v="1"/>
    <x v="778"/>
    <d v="2017-09-18T00:00:00"/>
    <d v="2017-09-18T00:00:00"/>
    <d v="2017-09-18T00:00:00"/>
    <x v="269"/>
    <x v="54"/>
    <s v="3600"/>
    <n v="3.6"/>
    <n v="8"/>
  </r>
  <r>
    <x v="12"/>
    <s v="001"/>
    <s v="262238"/>
    <s v="1"/>
    <x v="778"/>
    <d v="2017-09-18T00:00:00"/>
    <d v="2017-09-18T00:00:00"/>
    <d v="2017-09-18T00:00:00"/>
    <x v="73"/>
    <x v="21"/>
    <s v="7350"/>
    <n v="7.35"/>
    <n v="8"/>
  </r>
  <r>
    <x v="12"/>
    <s v="001"/>
    <s v="263160"/>
    <s v="1"/>
    <x v="796"/>
    <d v="2017-09-18T00:00:00"/>
    <d v="2017-09-18T00:00:00"/>
    <d v="2017-09-18T00:00:00"/>
    <x v="164"/>
    <x v="5"/>
    <s v="168000"/>
    <n v="168"/>
    <n v="4"/>
  </r>
  <r>
    <x v="0"/>
    <s v="007"/>
    <s v="262355"/>
    <s v="1"/>
    <x v="784"/>
    <d v="2017-09-18T00:00:00"/>
    <d v="2017-09-18T00:00:00"/>
    <d v="2017-09-19T00:00:00"/>
    <x v="199"/>
    <x v="4"/>
    <s v="19500"/>
    <n v="19.5"/>
    <n v="6"/>
  </r>
  <r>
    <x v="0"/>
    <s v="007"/>
    <s v="262509"/>
    <s v="2"/>
    <x v="789"/>
    <d v="2017-09-18T00:00:00"/>
    <d v="2017-09-18T00:00:00"/>
    <d v="2017-09-19T00:00:00"/>
    <x v="16"/>
    <x v="8"/>
    <s v="55000"/>
    <n v="55"/>
    <n v="6"/>
  </r>
  <r>
    <x v="0"/>
    <s v="007"/>
    <s v="263703"/>
    <s v="1"/>
    <x v="803"/>
    <d v="2017-09-18T00:00:00"/>
    <d v="2017-09-18T00:00:00"/>
    <d v="2017-09-19T00:00:00"/>
    <x v="80"/>
    <x v="22"/>
    <s v="500500"/>
    <n v="500.5"/>
    <n v="4"/>
  </r>
  <r>
    <x v="21"/>
    <s v="900"/>
    <s v="264918"/>
    <s v="3"/>
    <x v="826"/>
    <d v="2017-09-19T00:00:00"/>
    <d v="2017-09-20T00:00:00"/>
    <d v="2017-09-19T00:00:00"/>
    <x v="62"/>
    <x v="26"/>
    <s v="1800"/>
    <n v="1.8"/>
    <n v="8"/>
  </r>
  <r>
    <x v="14"/>
    <s v="001"/>
    <s v="249299"/>
    <s v="361"/>
    <x v="788"/>
    <d v="2017-09-12T00:00:00"/>
    <d v="2017-10-13T00:00:00"/>
    <d v="2017-09-19T00:00:00"/>
    <x v="266"/>
    <x v="33"/>
    <s v="285"/>
    <n v="0.28499999999999998"/>
    <n v="12"/>
  </r>
  <r>
    <x v="14"/>
    <s v="001"/>
    <s v="249299"/>
    <s v="370"/>
    <x v="751"/>
    <d v="2017-09-19T00:00:00"/>
    <d v="2017-09-19T00:00:00"/>
    <d v="2017-09-19T00:00:00"/>
    <x v="266"/>
    <x v="33"/>
    <s v="1425"/>
    <n v="1.425"/>
    <n v="12"/>
  </r>
  <r>
    <x v="14"/>
    <s v="001"/>
    <s v="249300"/>
    <s v="351"/>
    <x v="803"/>
    <d v="2017-09-05T00:00:00"/>
    <d v="2017-10-06T00:00:00"/>
    <d v="2017-09-19T00:00:00"/>
    <x v="173"/>
    <x v="32"/>
    <s v="180"/>
    <n v="0.18"/>
    <n v="8"/>
  </r>
  <r>
    <x v="14"/>
    <s v="001"/>
    <s v="249300"/>
    <s v="370"/>
    <x v="773"/>
    <d v="2017-09-19T00:00:00"/>
    <d v="2017-09-19T00:00:00"/>
    <d v="2017-09-19T00:00:00"/>
    <x v="173"/>
    <x v="32"/>
    <s v="990"/>
    <n v="0.99"/>
    <n v="8"/>
  </r>
  <r>
    <x v="14"/>
    <s v="001"/>
    <s v="249300"/>
    <s v="371"/>
    <x v="803"/>
    <d v="2017-09-19T00:00:00"/>
    <d v="2017-10-10T00:00:00"/>
    <d v="2017-09-19T00:00:00"/>
    <x v="173"/>
    <x v="32"/>
    <s v="450"/>
    <n v="0.45"/>
    <n v="8"/>
  </r>
  <r>
    <x v="14"/>
    <s v="001"/>
    <s v="249301"/>
    <s v="370"/>
    <x v="773"/>
    <d v="2017-09-19T00:00:00"/>
    <d v="2017-09-19T00:00:00"/>
    <d v="2017-09-19T00:00:00"/>
    <x v="412"/>
    <x v="54"/>
    <s v="325"/>
    <n v="0.32500000000000001"/>
    <n v="8"/>
  </r>
  <r>
    <x v="14"/>
    <s v="001"/>
    <s v="249306"/>
    <s v="370"/>
    <x v="773"/>
    <d v="2017-09-19T00:00:00"/>
    <d v="2017-09-19T00:00:00"/>
    <d v="2017-09-19T00:00:00"/>
    <x v="413"/>
    <x v="54"/>
    <s v="275"/>
    <n v="0.27500000000000002"/>
    <n v="8"/>
  </r>
  <r>
    <x v="14"/>
    <s v="001"/>
    <s v="249308"/>
    <s v="370"/>
    <x v="773"/>
    <d v="2017-09-19T00:00:00"/>
    <d v="2017-09-19T00:00:00"/>
    <d v="2017-09-19T00:00:00"/>
    <x v="414"/>
    <x v="54"/>
    <s v="400"/>
    <n v="0.4"/>
    <n v="8"/>
  </r>
  <r>
    <x v="14"/>
    <s v="001"/>
    <s v="249309"/>
    <s v="370"/>
    <x v="751"/>
    <d v="2017-09-19T00:00:00"/>
    <d v="2017-09-19T00:00:00"/>
    <d v="2017-09-19T00:00:00"/>
    <x v="92"/>
    <x v="33"/>
    <s v="6400"/>
    <n v="6.4"/>
    <n v="12"/>
  </r>
  <r>
    <x v="14"/>
    <s v="001"/>
    <s v="249310"/>
    <s v="370"/>
    <x v="773"/>
    <d v="2017-09-19T00:00:00"/>
    <d v="2017-09-19T00:00:00"/>
    <d v="2017-09-19T00:00:00"/>
    <x v="90"/>
    <x v="32"/>
    <s v="6900"/>
    <n v="6.9"/>
    <n v="8"/>
  </r>
  <r>
    <x v="14"/>
    <s v="001"/>
    <s v="249314"/>
    <s v="380"/>
    <x v="788"/>
    <d v="2017-09-19T00:00:00"/>
    <d v="2017-09-19T00:00:00"/>
    <d v="2017-09-19T00:00:00"/>
    <x v="94"/>
    <x v="32"/>
    <s v="100"/>
    <n v="0.1"/>
    <n v="8"/>
  </r>
  <r>
    <x v="14"/>
    <s v="001"/>
    <s v="249317"/>
    <s v="370"/>
    <x v="773"/>
    <d v="2017-09-19T00:00:00"/>
    <d v="2017-09-19T00:00:00"/>
    <d v="2017-09-19T00:00:00"/>
    <x v="22"/>
    <x v="5"/>
    <s v="990"/>
    <n v="0.99"/>
    <n v="6"/>
  </r>
  <r>
    <x v="14"/>
    <s v="001"/>
    <s v="256987"/>
    <s v="370"/>
    <x v="827"/>
    <d v="2017-09-19T00:00:00"/>
    <d v="2017-09-19T00:00:00"/>
    <d v="2017-09-19T00:00:00"/>
    <x v="214"/>
    <x v="18"/>
    <s v="160"/>
    <n v="0.16"/>
    <n v="8"/>
  </r>
  <r>
    <x v="17"/>
    <s v="001"/>
    <s v="263514"/>
    <s v="1"/>
    <x v="802"/>
    <d v="2017-09-19T00:00:00"/>
    <d v="2017-10-10T00:00:00"/>
    <d v="2017-09-19T00:00:00"/>
    <x v="296"/>
    <x v="19"/>
    <s v="6600"/>
    <n v="6.6"/>
    <n v="8"/>
  </r>
  <r>
    <x v="17"/>
    <s v="001"/>
    <s v="263515"/>
    <s v="2"/>
    <x v="802"/>
    <d v="2017-09-19T00:00:00"/>
    <d v="2017-09-26T00:00:00"/>
    <d v="2017-09-19T00:00:00"/>
    <x v="10"/>
    <x v="9"/>
    <s v="18000"/>
    <n v="18"/>
    <n v="6"/>
  </r>
  <r>
    <x v="17"/>
    <s v="001"/>
    <s v="264653"/>
    <s v="1"/>
    <x v="815"/>
    <d v="2017-08-29T00:00:00"/>
    <d v="2017-10-03T00:00:00"/>
    <d v="2017-09-19T00:00:00"/>
    <x v="5"/>
    <x v="5"/>
    <s v="9600"/>
    <n v="9.6"/>
    <n v="4"/>
  </r>
  <r>
    <x v="17"/>
    <s v="001"/>
    <s v="264653"/>
    <s v="3"/>
    <x v="815"/>
    <d v="2017-08-29T00:00:00"/>
    <d v="2017-10-31T00:00:00"/>
    <d v="2017-09-19T00:00:00"/>
    <x v="296"/>
    <x v="19"/>
    <s v="4840"/>
    <n v="4.84"/>
    <n v="8"/>
  </r>
  <r>
    <x v="17"/>
    <s v="001"/>
    <s v="265200"/>
    <s v="1"/>
    <x v="824"/>
    <d v="2017-09-12T00:00:00"/>
    <d v="2017-09-19T00:00:00"/>
    <d v="2017-09-19T00:00:00"/>
    <x v="177"/>
    <x v="18"/>
    <s v="3900"/>
    <n v="3.9"/>
    <n v="8"/>
  </r>
  <r>
    <x v="17"/>
    <s v="001"/>
    <s v="265200"/>
    <s v="3"/>
    <x v="824"/>
    <d v="2017-09-12T00:00:00"/>
    <d v="2017-09-19T00:00:00"/>
    <d v="2017-09-19T00:00:00"/>
    <x v="97"/>
    <x v="5"/>
    <s v="19500"/>
    <n v="19.5"/>
    <n v="6"/>
  </r>
  <r>
    <x v="17"/>
    <s v="001"/>
    <s v="265427"/>
    <s v="1"/>
    <x v="828"/>
    <d v="2017-09-19T00:00:00"/>
    <d v="2017-09-19T00:00:00"/>
    <d v="2017-09-19T00:00:00"/>
    <x v="443"/>
    <x v="34"/>
    <s v="700"/>
    <n v="0.7"/>
    <n v="12"/>
  </r>
  <r>
    <x v="9"/>
    <s v="024"/>
    <s v="262068"/>
    <s v="2"/>
    <x v="776"/>
    <d v="2017-08-14T00:00:00"/>
    <d v="2017-09-11T00:00:00"/>
    <d v="2017-09-19T00:00:00"/>
    <x v="68"/>
    <x v="28"/>
    <s v="6400"/>
    <n v="6.4"/>
    <n v="8"/>
  </r>
  <r>
    <x v="18"/>
    <s v="003"/>
    <s v="263998"/>
    <s v="1"/>
    <x v="820"/>
    <d v="2017-08-30T00:00:00"/>
    <d v="2017-10-16T00:00:00"/>
    <d v="2017-09-19T00:00:00"/>
    <x v="10"/>
    <x v="9"/>
    <s v="10000"/>
    <n v="10"/>
    <n v="8"/>
  </r>
  <r>
    <x v="18"/>
    <s v="003"/>
    <s v="263998"/>
    <s v="4"/>
    <x v="820"/>
    <d v="2017-08-30T00:00:00"/>
    <d v="2017-10-16T00:00:00"/>
    <d v="2017-09-19T00:00:00"/>
    <x v="135"/>
    <x v="14"/>
    <s v="6600"/>
    <n v="6.6"/>
    <n v="8"/>
  </r>
  <r>
    <x v="18"/>
    <s v="003"/>
    <s v="265029"/>
    <s v="2"/>
    <x v="823"/>
    <d v="2017-09-19T00:00:00"/>
    <d v="2017-09-19T00:00:00"/>
    <d v="2017-09-19T00:00:00"/>
    <x v="99"/>
    <x v="1"/>
    <s v="32400"/>
    <n v="32.4"/>
    <n v="7"/>
  </r>
  <r>
    <x v="18"/>
    <s v="003"/>
    <s v="265029"/>
    <s v="4"/>
    <x v="823"/>
    <d v="2017-09-19T00:00:00"/>
    <d v="2017-09-19T00:00:00"/>
    <d v="2017-09-19T00:00:00"/>
    <x v="39"/>
    <x v="22"/>
    <s v="238000"/>
    <n v="238"/>
    <n v="4"/>
  </r>
  <r>
    <x v="18"/>
    <s v="003"/>
    <s v="265029"/>
    <s v="7"/>
    <x v="823"/>
    <d v="2017-09-19T00:00:00"/>
    <d v="2017-09-19T00:00:00"/>
    <d v="2017-09-19T00:00:00"/>
    <x v="40"/>
    <x v="3"/>
    <s v="575"/>
    <n v="0.57499999999999996"/>
    <n v="8"/>
  </r>
  <r>
    <x v="18"/>
    <s v="003"/>
    <s v="265029"/>
    <s v="8"/>
    <x v="823"/>
    <d v="2017-09-19T00:00:00"/>
    <d v="2017-11-07T00:00:00"/>
    <d v="2017-09-19T00:00:00"/>
    <x v="155"/>
    <x v="3"/>
    <s v="220"/>
    <n v="0.22"/>
    <n v="8"/>
  </r>
  <r>
    <x v="1"/>
    <s v="001"/>
    <s v="235799"/>
    <s v="65"/>
    <x v="824"/>
    <d v="2017-09-19T00:00:00"/>
    <d v="2017-09-19T00:00:00"/>
    <d v="2017-09-19T00:00:00"/>
    <x v="114"/>
    <x v="0"/>
    <s v="48600"/>
    <n v="48.6"/>
    <n v="13"/>
  </r>
  <r>
    <x v="1"/>
    <s v="001"/>
    <s v="235810"/>
    <s v="91"/>
    <x v="818"/>
    <d v="2017-09-19T00:00:00"/>
    <d v="2017-09-19T00:00:00"/>
    <d v="2017-09-19T00:00:00"/>
    <x v="56"/>
    <x v="18"/>
    <s v="18000"/>
    <n v="18"/>
    <n v="4"/>
  </r>
  <r>
    <x v="1"/>
    <s v="001"/>
    <s v="235812"/>
    <s v="91"/>
    <x v="818"/>
    <d v="2017-09-19T00:00:00"/>
    <d v="2017-09-19T00:00:00"/>
    <d v="2017-09-19T00:00:00"/>
    <x v="101"/>
    <x v="18"/>
    <s v="11250"/>
    <n v="11.25"/>
    <n v="6"/>
  </r>
  <r>
    <x v="1"/>
    <s v="001"/>
    <s v="235818"/>
    <s v="39"/>
    <x v="824"/>
    <d v="2017-09-19T00:00:00"/>
    <d v="2017-09-19T00:00:00"/>
    <d v="2017-09-19T00:00:00"/>
    <x v="111"/>
    <x v="18"/>
    <s v="1080"/>
    <n v="1.08"/>
    <n v="8"/>
  </r>
  <r>
    <x v="1"/>
    <s v="001"/>
    <s v="235820"/>
    <s v="30"/>
    <x v="824"/>
    <d v="2017-09-19T00:00:00"/>
    <d v="2017-09-19T00:00:00"/>
    <d v="2017-09-19T00:00:00"/>
    <x v="112"/>
    <x v="18"/>
    <s v="540"/>
    <n v="0.54"/>
    <n v="8"/>
  </r>
  <r>
    <x v="1"/>
    <s v="001"/>
    <s v="235822"/>
    <s v="31"/>
    <x v="824"/>
    <d v="2017-09-19T00:00:00"/>
    <d v="2017-09-19T00:00:00"/>
    <d v="2017-09-19T00:00:00"/>
    <x v="214"/>
    <x v="18"/>
    <s v="160"/>
    <n v="0.16"/>
    <n v="8"/>
  </r>
  <r>
    <x v="1"/>
    <s v="001"/>
    <s v="235825"/>
    <s v="82"/>
    <x v="824"/>
    <d v="2017-09-19T00:00:00"/>
    <d v="2017-09-19T00:00:00"/>
    <d v="2017-09-19T00:00:00"/>
    <x v="63"/>
    <x v="18"/>
    <s v="15600"/>
    <n v="15.6"/>
    <n v="6"/>
  </r>
  <r>
    <x v="1"/>
    <s v="001"/>
    <s v="235834"/>
    <s v="22"/>
    <x v="824"/>
    <d v="2017-09-19T00:00:00"/>
    <d v="2017-09-19T00:00:00"/>
    <d v="2017-09-19T00:00:00"/>
    <x v="141"/>
    <x v="14"/>
    <s v="7200"/>
    <n v="7.2"/>
    <n v="13"/>
  </r>
  <r>
    <x v="1"/>
    <s v="001"/>
    <s v="235836"/>
    <s v="44"/>
    <x v="824"/>
    <d v="2017-09-19T00:00:00"/>
    <d v="2017-09-19T00:00:00"/>
    <d v="2017-09-19T00:00:00"/>
    <x v="135"/>
    <x v="14"/>
    <s v="15400"/>
    <n v="15.4"/>
    <n v="13"/>
  </r>
  <r>
    <x v="1"/>
    <s v="001"/>
    <s v="235841"/>
    <s v="19"/>
    <x v="824"/>
    <d v="2017-09-19T00:00:00"/>
    <d v="2017-09-19T00:00:00"/>
    <d v="2017-09-19T00:00:00"/>
    <x v="2"/>
    <x v="2"/>
    <s v="8000"/>
    <n v="8"/>
    <n v="13"/>
  </r>
  <r>
    <x v="1"/>
    <s v="001"/>
    <s v="235844"/>
    <s v="84"/>
    <x v="824"/>
    <d v="2017-09-19T00:00:00"/>
    <d v="2017-09-19T00:00:00"/>
    <d v="2017-09-19T00:00:00"/>
    <x v="5"/>
    <x v="5"/>
    <s v="57600"/>
    <n v="57.6"/>
    <n v="4"/>
  </r>
  <r>
    <x v="1"/>
    <s v="001"/>
    <s v="235847"/>
    <s v="34"/>
    <x v="824"/>
    <d v="2017-09-19T00:00:00"/>
    <d v="2017-09-19T00:00:00"/>
    <d v="2017-09-19T00:00:00"/>
    <x v="107"/>
    <x v="37"/>
    <s v="16500"/>
    <n v="16.5"/>
    <n v="5"/>
  </r>
  <r>
    <x v="1"/>
    <s v="001"/>
    <s v="235849"/>
    <s v="37"/>
    <x v="824"/>
    <d v="2017-09-19T00:00:00"/>
    <d v="2017-09-19T00:00:00"/>
    <d v="2017-09-19T00:00:00"/>
    <x v="67"/>
    <x v="22"/>
    <s v="30000"/>
    <n v="30"/>
    <n v="4"/>
  </r>
  <r>
    <x v="1"/>
    <s v="001"/>
    <s v="235851"/>
    <s v="45"/>
    <x v="824"/>
    <d v="2017-09-19T00:00:00"/>
    <d v="2017-09-19T00:00:00"/>
    <d v="2017-09-19T00:00:00"/>
    <x v="7"/>
    <x v="7"/>
    <s v="300000"/>
    <n v="300"/>
    <n v="4"/>
  </r>
  <r>
    <x v="1"/>
    <s v="001"/>
    <s v="235853"/>
    <s v="22"/>
    <x v="824"/>
    <d v="2017-09-19T00:00:00"/>
    <d v="2017-09-19T00:00:00"/>
    <d v="2017-09-19T00:00:00"/>
    <x v="80"/>
    <x v="22"/>
    <s v="5500"/>
    <n v="5.5"/>
    <n v="4"/>
  </r>
  <r>
    <x v="1"/>
    <s v="001"/>
    <s v="235857"/>
    <s v="65"/>
    <x v="824"/>
    <d v="2017-09-19T00:00:00"/>
    <d v="2017-09-19T00:00:00"/>
    <d v="2017-09-19T00:00:00"/>
    <x v="10"/>
    <x v="9"/>
    <s v="12000"/>
    <n v="12"/>
    <n v="8"/>
  </r>
  <r>
    <x v="1"/>
    <s v="001"/>
    <s v="235859"/>
    <s v="27"/>
    <x v="824"/>
    <d v="2017-09-19T00:00:00"/>
    <d v="2017-09-19T00:00:00"/>
    <d v="2017-09-19T00:00:00"/>
    <x v="18"/>
    <x v="12"/>
    <s v="18000"/>
    <n v="18"/>
    <n v="6"/>
  </r>
  <r>
    <x v="1"/>
    <s v="001"/>
    <s v="235861"/>
    <s v="39"/>
    <x v="824"/>
    <d v="2017-09-19T00:00:00"/>
    <d v="2017-09-19T00:00:00"/>
    <d v="2017-09-19T00:00:00"/>
    <x v="110"/>
    <x v="38"/>
    <s v="13500"/>
    <n v="13.5"/>
    <n v="7"/>
  </r>
  <r>
    <x v="1"/>
    <s v="001"/>
    <s v="235863"/>
    <s v="75"/>
    <x v="824"/>
    <d v="2017-09-19T00:00:00"/>
    <d v="2017-09-19T00:00:00"/>
    <d v="2017-09-19T00:00:00"/>
    <x v="108"/>
    <x v="12"/>
    <s v="40500"/>
    <n v="40.5"/>
    <n v="4"/>
  </r>
  <r>
    <x v="1"/>
    <s v="001"/>
    <s v="235865"/>
    <s v="36"/>
    <x v="824"/>
    <d v="2017-09-19T00:00:00"/>
    <d v="2017-09-19T00:00:00"/>
    <d v="2017-09-19T00:00:00"/>
    <x v="132"/>
    <x v="35"/>
    <s v="13500"/>
    <n v="13.5"/>
    <n v="8"/>
  </r>
  <r>
    <x v="1"/>
    <s v="001"/>
    <s v="235868"/>
    <s v="79"/>
    <x v="824"/>
    <d v="2017-09-19T00:00:00"/>
    <d v="2017-09-19T00:00:00"/>
    <d v="2017-09-19T00:00:00"/>
    <x v="109"/>
    <x v="4"/>
    <s v="135000"/>
    <n v="135"/>
    <n v="3"/>
  </r>
  <r>
    <x v="1"/>
    <s v="001"/>
    <s v="235870"/>
    <s v="68"/>
    <x v="824"/>
    <d v="2017-09-19T00:00:00"/>
    <d v="2017-09-19T00:00:00"/>
    <d v="2017-09-19T00:00:00"/>
    <x v="105"/>
    <x v="35"/>
    <s v="31500"/>
    <n v="31.5"/>
    <n v="8"/>
  </r>
  <r>
    <x v="1"/>
    <s v="001"/>
    <s v="235875"/>
    <s v="37"/>
    <x v="824"/>
    <d v="2017-09-19T00:00:00"/>
    <d v="2017-09-19T00:00:00"/>
    <d v="2017-09-19T00:00:00"/>
    <x v="17"/>
    <x v="4"/>
    <s v="45000"/>
    <n v="45"/>
    <n v="5"/>
  </r>
  <r>
    <x v="1"/>
    <s v="001"/>
    <s v="235877"/>
    <s v="33"/>
    <x v="824"/>
    <d v="2017-09-19T00:00:00"/>
    <d v="2017-09-19T00:00:00"/>
    <d v="2017-09-19T00:00:00"/>
    <x v="128"/>
    <x v="42"/>
    <s v="12000"/>
    <n v="12"/>
    <n v="8"/>
  </r>
  <r>
    <x v="1"/>
    <s v="001"/>
    <s v="235883"/>
    <s v="85"/>
    <x v="824"/>
    <d v="2017-09-19T00:00:00"/>
    <d v="2017-09-19T00:00:00"/>
    <d v="2017-09-19T00:00:00"/>
    <x v="86"/>
    <x v="5"/>
    <s v="28500"/>
    <n v="28.5"/>
    <n v="4"/>
  </r>
  <r>
    <x v="1"/>
    <s v="001"/>
    <s v="235884"/>
    <s v="54"/>
    <x v="824"/>
    <d v="2017-09-19T00:00:00"/>
    <d v="2017-09-19T00:00:00"/>
    <d v="2017-09-19T00:00:00"/>
    <x v="30"/>
    <x v="18"/>
    <s v="6000"/>
    <n v="6"/>
    <n v="6"/>
  </r>
  <r>
    <x v="1"/>
    <s v="001"/>
    <s v="235885"/>
    <s v="40"/>
    <x v="824"/>
    <d v="2017-09-19T00:00:00"/>
    <d v="2017-09-19T00:00:00"/>
    <d v="2017-09-19T00:00:00"/>
    <x v="61"/>
    <x v="18"/>
    <s v="4200"/>
    <n v="4.2"/>
    <n v="6"/>
  </r>
  <r>
    <x v="1"/>
    <s v="001"/>
    <s v="235886"/>
    <s v="36"/>
    <x v="824"/>
    <d v="2017-09-19T00:00:00"/>
    <d v="2017-09-19T00:00:00"/>
    <d v="2017-09-19T00:00:00"/>
    <x v="58"/>
    <x v="26"/>
    <s v="2250"/>
    <n v="2.25"/>
    <n v="8"/>
  </r>
  <r>
    <x v="1"/>
    <s v="001"/>
    <s v="235887"/>
    <s v="35"/>
    <x v="824"/>
    <d v="2017-09-19T00:00:00"/>
    <d v="2017-09-19T00:00:00"/>
    <d v="2017-09-19T00:00:00"/>
    <x v="65"/>
    <x v="26"/>
    <s v="840"/>
    <n v="0.84"/>
    <n v="8"/>
  </r>
  <r>
    <x v="1"/>
    <s v="001"/>
    <s v="235888"/>
    <s v="56"/>
    <x v="824"/>
    <d v="2017-09-19T00:00:00"/>
    <d v="2017-09-19T00:00:00"/>
    <d v="2017-09-19T00:00:00"/>
    <x v="62"/>
    <x v="26"/>
    <s v="3840"/>
    <n v="3.84"/>
    <n v="8"/>
  </r>
  <r>
    <x v="1"/>
    <s v="001"/>
    <s v="235889"/>
    <s v="83"/>
    <x v="824"/>
    <d v="2017-09-19T00:00:00"/>
    <d v="2017-09-19T00:00:00"/>
    <d v="2017-09-19T00:00:00"/>
    <x v="102"/>
    <x v="26"/>
    <s v="10080"/>
    <n v="10.08"/>
    <n v="6"/>
  </r>
  <r>
    <x v="1"/>
    <s v="001"/>
    <s v="235890"/>
    <s v="52"/>
    <x v="824"/>
    <d v="2017-09-19T00:00:00"/>
    <d v="2017-09-19T00:00:00"/>
    <d v="2017-09-19T00:00:00"/>
    <x v="85"/>
    <x v="26"/>
    <s v="1800"/>
    <n v="1.8"/>
    <n v="8"/>
  </r>
  <r>
    <x v="1"/>
    <s v="001"/>
    <s v="235891"/>
    <s v="83"/>
    <x v="824"/>
    <d v="2017-09-19T00:00:00"/>
    <d v="2017-09-19T00:00:00"/>
    <d v="2017-09-19T00:00:00"/>
    <x v="106"/>
    <x v="36"/>
    <s v="8400"/>
    <n v="8.4"/>
    <n v="8"/>
  </r>
  <r>
    <x v="1"/>
    <s v="001"/>
    <s v="236431"/>
    <s v="20"/>
    <x v="788"/>
    <d v="2017-09-19T00:00:00"/>
    <d v="2017-09-19T00:00:00"/>
    <d v="2017-09-19T00:00:00"/>
    <x v="130"/>
    <x v="17"/>
    <s v="3000"/>
    <n v="3"/>
    <n v="9"/>
  </r>
  <r>
    <x v="1"/>
    <s v="001"/>
    <s v="236563"/>
    <s v="18"/>
    <x v="824"/>
    <d v="2017-09-19T00:00:00"/>
    <d v="2017-09-19T00:00:00"/>
    <d v="2017-09-19T00:00:00"/>
    <x v="139"/>
    <x v="0"/>
    <s v="6000"/>
    <n v="6"/>
    <n v="13"/>
  </r>
  <r>
    <x v="1"/>
    <s v="001"/>
    <s v="236569"/>
    <s v="17"/>
    <x v="824"/>
    <d v="2017-09-19T00:00:00"/>
    <d v="2017-09-19T00:00:00"/>
    <d v="2017-09-19T00:00:00"/>
    <x v="320"/>
    <x v="33"/>
    <s v="495"/>
    <n v="0.495"/>
    <n v="12"/>
  </r>
  <r>
    <x v="1"/>
    <s v="001"/>
    <s v="236585"/>
    <s v="23"/>
    <x v="824"/>
    <d v="2017-09-19T00:00:00"/>
    <d v="2017-09-19T00:00:00"/>
    <d v="2017-09-19T00:00:00"/>
    <x v="215"/>
    <x v="18"/>
    <s v="210"/>
    <n v="0.21"/>
    <n v="8"/>
  </r>
  <r>
    <x v="1"/>
    <s v="001"/>
    <s v="236590"/>
    <s v="9"/>
    <x v="824"/>
    <d v="2017-09-19T00:00:00"/>
    <d v="2017-09-19T00:00:00"/>
    <d v="2017-09-19T00:00:00"/>
    <x v="302"/>
    <x v="43"/>
    <s v="4000"/>
    <n v="4"/>
    <n v="13"/>
  </r>
  <r>
    <x v="1"/>
    <s v="001"/>
    <s v="236956"/>
    <s v="9"/>
    <x v="824"/>
    <d v="2017-09-19T00:00:00"/>
    <d v="2017-09-19T00:00:00"/>
    <d v="2017-09-19T00:00:00"/>
    <x v="117"/>
    <x v="19"/>
    <s v="520"/>
    <n v="0.52"/>
    <n v="8"/>
  </r>
  <r>
    <x v="1"/>
    <s v="001"/>
    <s v="236964"/>
    <s v="18"/>
    <x v="824"/>
    <d v="2017-09-19T00:00:00"/>
    <d v="2017-09-19T00:00:00"/>
    <d v="2017-09-19T00:00:00"/>
    <x v="113"/>
    <x v="2"/>
    <s v="9000"/>
    <n v="9"/>
    <n v="13"/>
  </r>
  <r>
    <x v="1"/>
    <s v="001"/>
    <s v="237058"/>
    <s v="28"/>
    <x v="824"/>
    <d v="2017-09-19T00:00:00"/>
    <d v="2017-09-19T00:00:00"/>
    <d v="2017-09-19T00:00:00"/>
    <x v="210"/>
    <x v="4"/>
    <s v="3000"/>
    <n v="3"/>
    <n v="5"/>
  </r>
  <r>
    <x v="1"/>
    <s v="001"/>
    <s v="237168"/>
    <s v="15"/>
    <x v="824"/>
    <d v="2017-09-19T00:00:00"/>
    <d v="2017-09-19T00:00:00"/>
    <d v="2017-09-19T00:00:00"/>
    <x v="288"/>
    <x v="47"/>
    <s v="2500"/>
    <n v="2.5"/>
    <n v="0"/>
  </r>
  <r>
    <x v="1"/>
    <s v="001"/>
    <s v="237208"/>
    <s v="22"/>
    <x v="824"/>
    <d v="2017-09-19T00:00:00"/>
    <d v="2017-09-19T00:00:00"/>
    <d v="2017-09-19T00:00:00"/>
    <x v="137"/>
    <x v="35"/>
    <s v="3000"/>
    <n v="3"/>
    <n v="9"/>
  </r>
  <r>
    <x v="1"/>
    <s v="001"/>
    <s v="238312"/>
    <s v="17"/>
    <x v="824"/>
    <d v="2017-09-19T00:00:00"/>
    <d v="2017-09-19T00:00:00"/>
    <d v="2017-09-19T00:00:00"/>
    <x v="115"/>
    <x v="39"/>
    <s v="10500"/>
    <n v="10.5"/>
    <n v="13"/>
  </r>
  <r>
    <x v="1"/>
    <s v="001"/>
    <s v="239234"/>
    <s v="7"/>
    <x v="824"/>
    <d v="2017-09-19T00:00:00"/>
    <d v="2017-09-19T00:00:00"/>
    <d v="2017-09-19T00:00:00"/>
    <x v="208"/>
    <x v="4"/>
    <s v="1500"/>
    <n v="1.5"/>
    <n v="6"/>
  </r>
  <r>
    <x v="1"/>
    <s v="001"/>
    <s v="240293"/>
    <s v="7"/>
    <x v="824"/>
    <d v="2017-09-19T00:00:00"/>
    <d v="2017-09-19T00:00:00"/>
    <d v="2017-09-19T00:00:00"/>
    <x v="190"/>
    <x v="25"/>
    <s v="3000"/>
    <n v="3"/>
    <n v="8"/>
  </r>
  <r>
    <x v="1"/>
    <s v="001"/>
    <s v="241487"/>
    <s v="38"/>
    <x v="824"/>
    <d v="2017-09-19T00:00:00"/>
    <d v="2017-09-19T00:00:00"/>
    <d v="2017-09-19T00:00:00"/>
    <x v="436"/>
    <x v="45"/>
    <s v="870"/>
    <n v="0.87"/>
    <n v="10"/>
  </r>
  <r>
    <x v="1"/>
    <s v="001"/>
    <s v="241776"/>
    <s v="8"/>
    <x v="824"/>
    <d v="2017-09-19T00:00:00"/>
    <d v="2017-09-19T00:00:00"/>
    <d v="2017-09-19T00:00:00"/>
    <x v="192"/>
    <x v="14"/>
    <s v="2400"/>
    <n v="2.4"/>
    <n v="13"/>
  </r>
  <r>
    <x v="1"/>
    <s v="001"/>
    <s v="245228"/>
    <s v="7"/>
    <x v="824"/>
    <d v="2017-09-19T00:00:00"/>
    <d v="2017-09-19T00:00:00"/>
    <d v="2017-09-19T00:00:00"/>
    <x v="131"/>
    <x v="29"/>
    <s v="500"/>
    <n v="0.5"/>
    <n v="7"/>
  </r>
  <r>
    <x v="1"/>
    <s v="001"/>
    <s v="257198"/>
    <s v="7"/>
    <x v="824"/>
    <d v="2017-09-19T00:00:00"/>
    <d v="2017-09-19T00:00:00"/>
    <d v="2017-09-19T00:00:00"/>
    <x v="71"/>
    <x v="29"/>
    <s v="2775"/>
    <n v="2.7749999999999999"/>
    <n v="7"/>
  </r>
  <r>
    <x v="1"/>
    <s v="001"/>
    <s v="264205"/>
    <s v="3"/>
    <x v="818"/>
    <d v="2017-09-12T00:00:00"/>
    <d v="2017-09-12T00:00:00"/>
    <d v="2017-09-19T00:00:00"/>
    <x v="291"/>
    <x v="18"/>
    <s v="390"/>
    <n v="0.39"/>
    <n v="12"/>
  </r>
  <r>
    <x v="1"/>
    <s v="001"/>
    <s v="264205"/>
    <s v="4"/>
    <x v="824"/>
    <d v="2017-09-19T00:00:00"/>
    <d v="2017-09-19T00:00:00"/>
    <d v="2017-09-19T00:00:00"/>
    <x v="291"/>
    <x v="18"/>
    <s v="650"/>
    <n v="0.65"/>
    <n v="12"/>
  </r>
  <r>
    <x v="1"/>
    <s v="001"/>
    <s v="265209"/>
    <s v="1"/>
    <x v="824"/>
    <d v="2017-09-19T00:00:00"/>
    <d v="2017-09-19T00:00:00"/>
    <d v="2017-09-19T00:00:00"/>
    <x v="203"/>
    <x v="18"/>
    <s v="280"/>
    <n v="0.28000000000000003"/>
    <n v="8"/>
  </r>
  <r>
    <x v="19"/>
    <s v="008"/>
    <s v="263447"/>
    <s v="2"/>
    <x v="801"/>
    <d v="2017-08-08T00:00:00"/>
    <d v="2017-09-26T00:00:00"/>
    <d v="2017-09-19T00:00:00"/>
    <x v="53"/>
    <x v="25"/>
    <s v="8000"/>
    <n v="8"/>
    <n v="6"/>
  </r>
  <r>
    <x v="21"/>
    <s v="001"/>
    <s v="236167"/>
    <s v="24"/>
    <x v="824"/>
    <d v="2017-09-20T00:00:00"/>
    <d v="2017-09-20T00:00:00"/>
    <d v="2017-09-20T00:00:00"/>
    <x v="130"/>
    <x v="17"/>
    <s v="4500"/>
    <n v="4.5"/>
    <n v="9"/>
  </r>
  <r>
    <x v="21"/>
    <s v="001"/>
    <s v="236171"/>
    <s v="62"/>
    <x v="824"/>
    <d v="2017-09-20T00:00:00"/>
    <d v="2017-09-20T00:00:00"/>
    <d v="2017-09-20T00:00:00"/>
    <x v="86"/>
    <x v="5"/>
    <s v="22800"/>
    <n v="22.8"/>
    <n v="4"/>
  </r>
  <r>
    <x v="21"/>
    <s v="001"/>
    <s v="236173"/>
    <s v="30"/>
    <x v="824"/>
    <d v="2017-09-20T00:00:00"/>
    <d v="2017-09-20T00:00:00"/>
    <d v="2017-09-20T00:00:00"/>
    <x v="218"/>
    <x v="29"/>
    <s v="1350"/>
    <n v="1.35"/>
    <n v="7"/>
  </r>
  <r>
    <x v="21"/>
    <s v="001"/>
    <s v="236175"/>
    <s v="30"/>
    <x v="824"/>
    <d v="2017-09-20T00:00:00"/>
    <d v="2017-09-20T00:00:00"/>
    <d v="2017-09-20T00:00:00"/>
    <x v="131"/>
    <x v="29"/>
    <s v="1500"/>
    <n v="1.5"/>
    <n v="7"/>
  </r>
  <r>
    <x v="21"/>
    <s v="001"/>
    <s v="236177"/>
    <s v="38"/>
    <x v="824"/>
    <d v="2017-09-20T00:00:00"/>
    <d v="2017-09-20T00:00:00"/>
    <d v="2017-09-20T00:00:00"/>
    <x v="115"/>
    <x v="39"/>
    <s v="10500"/>
    <n v="10.5"/>
    <n v="13"/>
  </r>
  <r>
    <x v="21"/>
    <s v="001"/>
    <s v="236179"/>
    <s v="23"/>
    <x v="824"/>
    <d v="2017-09-20T00:00:00"/>
    <d v="2017-09-20T00:00:00"/>
    <d v="2017-09-20T00:00:00"/>
    <x v="136"/>
    <x v="0"/>
    <s v="4500"/>
    <n v="4.5"/>
    <n v="13"/>
  </r>
  <r>
    <x v="21"/>
    <s v="001"/>
    <s v="236185"/>
    <s v="12"/>
    <x v="824"/>
    <d v="2017-09-20T00:00:00"/>
    <d v="2017-09-20T00:00:00"/>
    <d v="2017-09-20T00:00:00"/>
    <x v="117"/>
    <x v="19"/>
    <s v="780"/>
    <n v="0.78"/>
    <n v="8"/>
  </r>
  <r>
    <x v="21"/>
    <s v="001"/>
    <s v="236187"/>
    <s v="68"/>
    <x v="824"/>
    <d v="2017-09-20T00:00:00"/>
    <d v="2017-09-20T00:00:00"/>
    <d v="2017-09-20T00:00:00"/>
    <x v="56"/>
    <x v="18"/>
    <s v="7200"/>
    <n v="7.2"/>
    <n v="4"/>
  </r>
  <r>
    <x v="21"/>
    <s v="001"/>
    <s v="236189"/>
    <s v="56"/>
    <x v="824"/>
    <d v="2017-09-20T00:00:00"/>
    <d v="2017-09-20T00:00:00"/>
    <d v="2017-09-20T00:00:00"/>
    <x v="101"/>
    <x v="18"/>
    <s v="11250"/>
    <n v="11.25"/>
    <n v="6"/>
  </r>
  <r>
    <x v="21"/>
    <s v="001"/>
    <s v="236191"/>
    <s v="39"/>
    <x v="824"/>
    <d v="2017-09-20T00:00:00"/>
    <d v="2017-09-20T00:00:00"/>
    <d v="2017-09-20T00:00:00"/>
    <x v="30"/>
    <x v="18"/>
    <s v="3000"/>
    <n v="3"/>
    <n v="6"/>
  </r>
  <r>
    <x v="21"/>
    <s v="001"/>
    <s v="236193"/>
    <s v="62"/>
    <x v="824"/>
    <d v="2017-09-20T00:00:00"/>
    <d v="2017-09-20T00:00:00"/>
    <d v="2017-09-20T00:00:00"/>
    <x v="61"/>
    <x v="18"/>
    <s v="900"/>
    <n v="0.9"/>
    <n v="6"/>
  </r>
  <r>
    <x v="21"/>
    <s v="001"/>
    <s v="236195"/>
    <s v="38"/>
    <x v="824"/>
    <d v="2017-09-20T00:00:00"/>
    <d v="2017-09-20T00:00:00"/>
    <d v="2017-09-20T00:00:00"/>
    <x v="70"/>
    <x v="18"/>
    <s v="540"/>
    <n v="0.54"/>
    <n v="8"/>
  </r>
  <r>
    <x v="21"/>
    <s v="001"/>
    <s v="236197"/>
    <s v="41"/>
    <x v="824"/>
    <d v="2017-09-20T00:00:00"/>
    <d v="2017-09-20T00:00:00"/>
    <d v="2017-09-20T00:00:00"/>
    <x v="111"/>
    <x v="18"/>
    <s v="1620"/>
    <n v="1.62"/>
    <n v="8"/>
  </r>
  <r>
    <x v="21"/>
    <s v="001"/>
    <s v="236199"/>
    <s v="48"/>
    <x v="824"/>
    <d v="2017-09-20T00:00:00"/>
    <d v="2017-09-20T00:00:00"/>
    <d v="2017-09-20T00:00:00"/>
    <x v="112"/>
    <x v="18"/>
    <s v="2160"/>
    <n v="2.16"/>
    <n v="8"/>
  </r>
  <r>
    <x v="21"/>
    <s v="001"/>
    <s v="236201"/>
    <s v="33"/>
    <x v="824"/>
    <d v="2017-09-20T00:00:00"/>
    <d v="2017-09-20T00:00:00"/>
    <d v="2017-09-20T00:00:00"/>
    <x v="214"/>
    <x v="18"/>
    <s v="240"/>
    <n v="0.24"/>
    <n v="8"/>
  </r>
  <r>
    <x v="21"/>
    <s v="001"/>
    <s v="236206"/>
    <s v="62"/>
    <x v="824"/>
    <d v="2017-09-20T00:00:00"/>
    <d v="2017-09-20T00:00:00"/>
    <d v="2017-09-20T00:00:00"/>
    <x v="63"/>
    <x v="18"/>
    <s v="30420"/>
    <n v="30.42"/>
    <n v="6"/>
  </r>
  <r>
    <x v="21"/>
    <s v="001"/>
    <s v="236209"/>
    <s v="35"/>
    <x v="824"/>
    <d v="2017-09-20T00:00:00"/>
    <d v="2017-09-20T00:00:00"/>
    <d v="2017-09-20T00:00:00"/>
    <x v="62"/>
    <x v="26"/>
    <s v="7140"/>
    <n v="7.14"/>
    <n v="8"/>
  </r>
  <r>
    <x v="21"/>
    <s v="001"/>
    <s v="236213"/>
    <s v="51"/>
    <x v="824"/>
    <d v="2017-09-20T00:00:00"/>
    <d v="2017-09-20T00:00:00"/>
    <d v="2017-09-20T00:00:00"/>
    <x v="85"/>
    <x v="26"/>
    <s v="1260"/>
    <n v="1.26"/>
    <n v="8"/>
  </r>
  <r>
    <x v="21"/>
    <s v="001"/>
    <s v="236220"/>
    <s v="74"/>
    <x v="824"/>
    <d v="2017-09-20T00:00:00"/>
    <d v="2017-09-20T00:00:00"/>
    <d v="2017-09-20T00:00:00"/>
    <x v="5"/>
    <x v="5"/>
    <s v="57600"/>
    <n v="57.6"/>
    <n v="4"/>
  </r>
  <r>
    <x v="21"/>
    <s v="001"/>
    <s v="236222"/>
    <s v="31"/>
    <x v="824"/>
    <d v="2017-09-20T00:00:00"/>
    <d v="2017-09-20T00:00:00"/>
    <d v="2017-09-20T00:00:00"/>
    <x v="42"/>
    <x v="8"/>
    <s v="42000"/>
    <n v="42"/>
    <n v="6"/>
  </r>
  <r>
    <x v="21"/>
    <s v="001"/>
    <s v="236226"/>
    <s v="13"/>
    <x v="824"/>
    <d v="2017-09-20T00:00:00"/>
    <d v="2017-09-20T00:00:00"/>
    <d v="2017-09-20T00:00:00"/>
    <x v="67"/>
    <x v="22"/>
    <s v="30000"/>
    <n v="30"/>
    <n v="4"/>
  </r>
  <r>
    <x v="21"/>
    <s v="001"/>
    <s v="236228"/>
    <s v="34"/>
    <x v="824"/>
    <d v="2017-09-20T00:00:00"/>
    <d v="2017-09-20T00:00:00"/>
    <d v="2017-09-20T00:00:00"/>
    <x v="7"/>
    <x v="7"/>
    <s v="150000"/>
    <n v="150"/>
    <n v="4"/>
  </r>
  <r>
    <x v="21"/>
    <s v="001"/>
    <s v="236230"/>
    <s v="33"/>
    <x v="824"/>
    <d v="2017-09-20T00:00:00"/>
    <d v="2017-09-20T00:00:00"/>
    <d v="2017-09-20T00:00:00"/>
    <x v="80"/>
    <x v="22"/>
    <s v="16500"/>
    <n v="16.5"/>
    <n v="4"/>
  </r>
  <r>
    <x v="21"/>
    <s v="001"/>
    <s v="236233"/>
    <s v="40"/>
    <x v="824"/>
    <d v="2017-09-20T00:00:00"/>
    <d v="2017-09-20T00:00:00"/>
    <d v="2017-09-20T00:00:00"/>
    <x v="53"/>
    <x v="25"/>
    <s v="48000"/>
    <n v="48"/>
    <n v="8"/>
  </r>
  <r>
    <x v="21"/>
    <s v="001"/>
    <s v="236240"/>
    <s v="32"/>
    <x v="824"/>
    <d v="2017-09-20T00:00:00"/>
    <d v="2017-09-20T00:00:00"/>
    <d v="2017-09-20T00:00:00"/>
    <x v="18"/>
    <x v="12"/>
    <s v="9000"/>
    <n v="9"/>
    <n v="6"/>
  </r>
  <r>
    <x v="21"/>
    <s v="001"/>
    <s v="236242"/>
    <s v="22"/>
    <x v="824"/>
    <d v="2017-09-20T00:00:00"/>
    <d v="2017-09-20T00:00:00"/>
    <d v="2017-09-20T00:00:00"/>
    <x v="15"/>
    <x v="11"/>
    <s v="6750"/>
    <n v="6.75"/>
    <n v="7"/>
  </r>
  <r>
    <x v="21"/>
    <s v="001"/>
    <s v="236243"/>
    <s v="54"/>
    <x v="824"/>
    <d v="2017-09-20T00:00:00"/>
    <d v="2017-09-20T00:00:00"/>
    <d v="2017-09-20T00:00:00"/>
    <x v="110"/>
    <x v="38"/>
    <s v="20250"/>
    <n v="20.25"/>
    <n v="7"/>
  </r>
  <r>
    <x v="21"/>
    <s v="001"/>
    <s v="236246"/>
    <s v="65"/>
    <x v="824"/>
    <d v="2017-09-20T00:00:00"/>
    <d v="2017-09-20T00:00:00"/>
    <d v="2017-09-20T00:00:00"/>
    <x v="132"/>
    <x v="35"/>
    <s v="20250"/>
    <n v="20.25"/>
    <n v="8"/>
  </r>
  <r>
    <x v="21"/>
    <s v="001"/>
    <s v="236250"/>
    <s v="55"/>
    <x v="824"/>
    <d v="2017-09-20T00:00:00"/>
    <d v="2017-09-20T00:00:00"/>
    <d v="2017-09-20T00:00:00"/>
    <x v="109"/>
    <x v="4"/>
    <s v="45000"/>
    <n v="45"/>
    <n v="3"/>
  </r>
  <r>
    <x v="21"/>
    <s v="001"/>
    <s v="236252"/>
    <s v="69"/>
    <x v="824"/>
    <d v="2017-09-20T00:00:00"/>
    <d v="2017-09-20T00:00:00"/>
    <d v="2017-09-20T00:00:00"/>
    <x v="105"/>
    <x v="35"/>
    <s v="9000"/>
    <n v="9"/>
    <n v="8"/>
  </r>
  <r>
    <x v="21"/>
    <s v="001"/>
    <s v="236254"/>
    <s v="28"/>
    <x v="824"/>
    <d v="2017-09-20T00:00:00"/>
    <d v="2017-09-20T00:00:00"/>
    <d v="2017-09-20T00:00:00"/>
    <x v="210"/>
    <x v="4"/>
    <s v="21000"/>
    <n v="21"/>
    <n v="5"/>
  </r>
  <r>
    <x v="21"/>
    <s v="001"/>
    <s v="236258"/>
    <s v="78"/>
    <x v="824"/>
    <d v="2017-09-20T00:00:00"/>
    <d v="2017-09-20T00:00:00"/>
    <d v="2017-09-20T00:00:00"/>
    <x v="106"/>
    <x v="36"/>
    <s v="4200"/>
    <n v="4.2"/>
    <n v="8"/>
  </r>
  <r>
    <x v="21"/>
    <s v="001"/>
    <s v="236261"/>
    <s v="25"/>
    <x v="824"/>
    <d v="2017-09-20T00:00:00"/>
    <d v="2017-09-20T00:00:00"/>
    <d v="2017-09-20T00:00:00"/>
    <x v="17"/>
    <x v="4"/>
    <s v="4500"/>
    <n v="4.5"/>
    <n v="5"/>
  </r>
  <r>
    <x v="21"/>
    <s v="001"/>
    <s v="236263"/>
    <s v="67"/>
    <x v="824"/>
    <d v="2017-09-20T00:00:00"/>
    <d v="2017-09-20T00:00:00"/>
    <d v="2017-09-20T00:00:00"/>
    <x v="128"/>
    <x v="42"/>
    <s v="12000"/>
    <n v="12"/>
    <n v="8"/>
  </r>
  <r>
    <x v="21"/>
    <s v="001"/>
    <s v="236328"/>
    <s v="25"/>
    <x v="824"/>
    <d v="2017-09-20T00:00:00"/>
    <d v="2017-09-20T00:00:00"/>
    <d v="2017-09-20T00:00:00"/>
    <x v="108"/>
    <x v="12"/>
    <s v="4500"/>
    <n v="4.5"/>
    <n v="4"/>
  </r>
  <r>
    <x v="21"/>
    <s v="001"/>
    <s v="236346"/>
    <s v="8"/>
    <x v="824"/>
    <d v="2017-09-20T00:00:00"/>
    <d v="2017-09-20T00:00:00"/>
    <d v="2017-09-20T00:00:00"/>
    <x v="191"/>
    <x v="35"/>
    <s v="3000"/>
    <n v="3"/>
    <n v="10"/>
  </r>
  <r>
    <x v="21"/>
    <s v="001"/>
    <s v="236668"/>
    <s v="15"/>
    <x v="824"/>
    <d v="2017-09-20T00:00:00"/>
    <d v="2017-09-20T00:00:00"/>
    <d v="2017-09-20T00:00:00"/>
    <x v="225"/>
    <x v="12"/>
    <s v="9000"/>
    <n v="9"/>
    <n v="6"/>
  </r>
  <r>
    <x v="21"/>
    <s v="001"/>
    <s v="246022"/>
    <s v="8"/>
    <x v="824"/>
    <d v="2017-09-20T00:00:00"/>
    <d v="2017-09-20T00:00:00"/>
    <d v="2017-09-20T00:00:00"/>
    <x v="138"/>
    <x v="18"/>
    <s v="195"/>
    <n v="0.19500000000000001"/>
    <n v="8"/>
  </r>
  <r>
    <x v="21"/>
    <s v="001"/>
    <s v="261488"/>
    <s v="2"/>
    <x v="796"/>
    <d v="2017-08-02T00:00:00"/>
    <d v="2017-09-20T00:00:00"/>
    <d v="2017-09-20T00:00:00"/>
    <x v="53"/>
    <x v="25"/>
    <s v="24000"/>
    <n v="24"/>
    <n v="6"/>
  </r>
  <r>
    <x v="21"/>
    <s v="001"/>
    <s v="265191"/>
    <s v="1"/>
    <x v="824"/>
    <d v="2017-09-20T00:00:00"/>
    <d v="2017-09-20T00:00:00"/>
    <d v="2017-09-20T00:00:00"/>
    <x v="65"/>
    <x v="26"/>
    <s v="210"/>
    <n v="0.21"/>
    <n v="8"/>
  </r>
  <r>
    <x v="21"/>
    <s v="002"/>
    <s v="236266"/>
    <s v="84"/>
    <x v="824"/>
    <d v="2017-09-20T00:00:00"/>
    <d v="2017-09-20T00:00:00"/>
    <d v="2017-09-20T00:00:00"/>
    <x v="86"/>
    <x v="5"/>
    <s v="28500"/>
    <n v="28.5"/>
    <n v="4"/>
  </r>
  <r>
    <x v="21"/>
    <s v="002"/>
    <s v="236277"/>
    <s v="85"/>
    <x v="824"/>
    <d v="2017-09-20T00:00:00"/>
    <d v="2017-09-20T00:00:00"/>
    <d v="2017-09-20T00:00:00"/>
    <x v="56"/>
    <x v="18"/>
    <s v="7200"/>
    <n v="7.2"/>
    <n v="4"/>
  </r>
  <r>
    <x v="21"/>
    <s v="002"/>
    <s v="236279"/>
    <s v="81"/>
    <x v="824"/>
    <d v="2017-09-20T00:00:00"/>
    <d v="2017-09-20T00:00:00"/>
    <d v="2017-09-20T00:00:00"/>
    <x v="101"/>
    <x v="18"/>
    <s v="15000"/>
    <n v="15"/>
    <n v="6"/>
  </r>
  <r>
    <x v="21"/>
    <s v="002"/>
    <s v="236281"/>
    <s v="70"/>
    <x v="824"/>
    <d v="2017-09-20T00:00:00"/>
    <d v="2017-09-20T00:00:00"/>
    <d v="2017-09-20T00:00:00"/>
    <x v="30"/>
    <x v="18"/>
    <s v="12000"/>
    <n v="12"/>
    <n v="6"/>
  </r>
  <r>
    <x v="21"/>
    <s v="002"/>
    <s v="236285"/>
    <s v="34"/>
    <x v="824"/>
    <d v="2017-09-20T00:00:00"/>
    <d v="2017-09-20T00:00:00"/>
    <d v="2017-09-20T00:00:00"/>
    <x v="112"/>
    <x v="18"/>
    <s v="2700"/>
    <n v="2.7"/>
    <n v="8"/>
  </r>
  <r>
    <x v="21"/>
    <s v="002"/>
    <s v="236287"/>
    <s v="76"/>
    <x v="824"/>
    <d v="2017-09-20T00:00:00"/>
    <d v="2017-09-20T00:00:00"/>
    <d v="2017-09-20T00:00:00"/>
    <x v="63"/>
    <x v="18"/>
    <s v="39000"/>
    <n v="39"/>
    <n v="6"/>
  </r>
  <r>
    <x v="21"/>
    <s v="002"/>
    <s v="236289"/>
    <s v="56"/>
    <x v="824"/>
    <d v="2017-09-20T00:00:00"/>
    <d v="2017-09-20T00:00:00"/>
    <d v="2017-09-20T00:00:00"/>
    <x v="58"/>
    <x v="26"/>
    <s v="6750"/>
    <n v="6.75"/>
    <n v="8"/>
  </r>
  <r>
    <x v="21"/>
    <s v="002"/>
    <s v="236301"/>
    <s v="77"/>
    <x v="824"/>
    <d v="2017-09-20T00:00:00"/>
    <d v="2017-09-20T00:00:00"/>
    <d v="2017-09-20T00:00:00"/>
    <x v="67"/>
    <x v="22"/>
    <s v="120000"/>
    <n v="120"/>
    <n v="4"/>
  </r>
  <r>
    <x v="21"/>
    <s v="002"/>
    <s v="236308"/>
    <s v="33"/>
    <x v="824"/>
    <d v="2017-09-20T00:00:00"/>
    <d v="2017-09-20T00:00:00"/>
    <d v="2017-09-20T00:00:00"/>
    <x v="132"/>
    <x v="35"/>
    <s v="67500"/>
    <n v="67.5"/>
    <n v="8"/>
  </r>
  <r>
    <x v="21"/>
    <s v="002"/>
    <s v="236310"/>
    <s v="74"/>
    <x v="824"/>
    <d v="2017-09-20T00:00:00"/>
    <d v="2017-09-20T00:00:00"/>
    <d v="2017-09-20T00:00:00"/>
    <x v="109"/>
    <x v="4"/>
    <s v="45000"/>
    <n v="45"/>
    <n v="3"/>
  </r>
  <r>
    <x v="21"/>
    <s v="002"/>
    <s v="236312"/>
    <s v="78"/>
    <x v="824"/>
    <d v="2017-09-20T00:00:00"/>
    <d v="2017-09-20T00:00:00"/>
    <d v="2017-09-20T00:00:00"/>
    <x v="106"/>
    <x v="36"/>
    <s v="4200"/>
    <n v="4.2"/>
    <n v="8"/>
  </r>
  <r>
    <x v="21"/>
    <s v="002"/>
    <s v="236314"/>
    <s v="45"/>
    <x v="824"/>
    <d v="2017-09-20T00:00:00"/>
    <d v="2017-09-20T00:00:00"/>
    <d v="2017-09-20T00:00:00"/>
    <x v="128"/>
    <x v="42"/>
    <s v="20000"/>
    <n v="20"/>
    <n v="8"/>
  </r>
  <r>
    <x v="21"/>
    <s v="002"/>
    <s v="243759"/>
    <s v="33"/>
    <x v="824"/>
    <d v="2017-09-20T00:00:00"/>
    <d v="2017-09-20T00:00:00"/>
    <d v="2017-09-20T00:00:00"/>
    <x v="17"/>
    <x v="4"/>
    <s v="27000"/>
    <n v="27"/>
    <n v="5"/>
  </r>
  <r>
    <x v="21"/>
    <s v="002"/>
    <s v="253414"/>
    <s v="20"/>
    <x v="824"/>
    <d v="2017-09-20T00:00:00"/>
    <d v="2017-09-20T00:00:00"/>
    <d v="2017-09-20T00:00:00"/>
    <x v="141"/>
    <x v="14"/>
    <s v="12000"/>
    <n v="12"/>
    <n v="13"/>
  </r>
  <r>
    <x v="21"/>
    <s v="002"/>
    <s v="255125"/>
    <s v="2"/>
    <x v="809"/>
    <d v="2017-08-23T00:00:00"/>
    <d v="2017-10-25T00:00:00"/>
    <d v="2017-09-20T00:00:00"/>
    <x v="128"/>
    <x v="42"/>
    <s v="8000"/>
    <n v="8"/>
    <n v="8"/>
  </r>
  <r>
    <x v="21"/>
    <s v="002"/>
    <s v="256315"/>
    <s v="20"/>
    <x v="824"/>
    <d v="2017-09-20T00:00:00"/>
    <d v="2017-09-20T00:00:00"/>
    <d v="2017-09-20T00:00:00"/>
    <x v="103"/>
    <x v="18"/>
    <s v="4620"/>
    <n v="4.62"/>
    <n v="8"/>
  </r>
  <r>
    <x v="21"/>
    <s v="002"/>
    <s v="259770"/>
    <s v="2"/>
    <x v="800"/>
    <d v="2017-08-02T00:00:00"/>
    <d v="2017-09-20T00:00:00"/>
    <d v="2017-09-20T00:00:00"/>
    <x v="53"/>
    <x v="25"/>
    <s v="36000"/>
    <n v="36"/>
    <n v="6"/>
  </r>
  <r>
    <x v="15"/>
    <s v="003"/>
    <s v="263519"/>
    <s v="2"/>
    <x v="802"/>
    <d v="2017-08-11T00:00:00"/>
    <d v="2017-09-25T00:00:00"/>
    <d v="2017-09-20T00:00:00"/>
    <x v="491"/>
    <x v="3"/>
    <s v="1250"/>
    <n v="1.25"/>
    <n v="8"/>
  </r>
  <r>
    <x v="23"/>
    <s v="004"/>
    <s v="258314"/>
    <s v="3"/>
    <x v="735"/>
    <d v="2017-09-20T00:00:00"/>
    <d v="2017-09-20T00:00:00"/>
    <d v="2017-09-20T00:00:00"/>
    <x v="0"/>
    <x v="0"/>
    <s v="63000"/>
    <n v="63"/>
    <n v="6"/>
  </r>
  <r>
    <x v="23"/>
    <s v="004"/>
    <s v="262476"/>
    <s v="1"/>
    <x v="781"/>
    <d v="2017-09-20T00:00:00"/>
    <d v="2017-09-20T00:00:00"/>
    <d v="2017-09-20T00:00:00"/>
    <x v="222"/>
    <x v="9"/>
    <s v="7200"/>
    <n v="7.2"/>
    <n v="8"/>
  </r>
  <r>
    <x v="23"/>
    <s v="004"/>
    <s v="262476"/>
    <s v="2"/>
    <x v="781"/>
    <d v="2017-09-20T00:00:00"/>
    <d v="2017-09-20T00:00:00"/>
    <d v="2017-09-20T00:00:00"/>
    <x v="10"/>
    <x v="9"/>
    <s v="8000"/>
    <n v="8"/>
    <n v="6"/>
  </r>
  <r>
    <x v="23"/>
    <s v="005"/>
    <s v="258316"/>
    <s v="3"/>
    <x v="735"/>
    <d v="2017-09-20T00:00:00"/>
    <d v="2017-09-20T00:00:00"/>
    <d v="2017-09-20T00:00:00"/>
    <x v="0"/>
    <x v="0"/>
    <s v="9000"/>
    <n v="9"/>
    <n v="6"/>
  </r>
  <r>
    <x v="1"/>
    <s v="001"/>
    <s v="235832"/>
    <s v="34"/>
    <x v="815"/>
    <d v="2017-09-05T00:00:00"/>
    <d v="2017-09-05T00:00:00"/>
    <d v="2017-09-20T00:00:00"/>
    <x v="134"/>
    <x v="26"/>
    <s v="480"/>
    <n v="0.48"/>
    <n v="8"/>
  </r>
  <r>
    <x v="1"/>
    <s v="001"/>
    <s v="235832"/>
    <s v="35"/>
    <x v="818"/>
    <d v="2017-09-12T00:00:00"/>
    <d v="2017-09-12T00:00:00"/>
    <d v="2017-09-20T00:00:00"/>
    <x v="134"/>
    <x v="26"/>
    <s v="240"/>
    <n v="0.24"/>
    <n v="8"/>
  </r>
  <r>
    <x v="1"/>
    <s v="001"/>
    <s v="235832"/>
    <s v="36"/>
    <x v="824"/>
    <d v="2017-09-19T00:00:00"/>
    <d v="2017-09-19T00:00:00"/>
    <d v="2017-09-20T00:00:00"/>
    <x v="134"/>
    <x v="26"/>
    <s v="240"/>
    <n v="0.24"/>
    <n v="8"/>
  </r>
  <r>
    <x v="34"/>
    <s v="013"/>
    <s v="261275"/>
    <s v="5"/>
    <x v="766"/>
    <d v="2017-09-06T00:00:00"/>
    <d v="2017-09-20T00:00:00"/>
    <d v="2017-09-20T00:00:00"/>
    <x v="399"/>
    <x v="30"/>
    <s v="195"/>
    <n v="0.19500000000000001"/>
    <n v="12"/>
  </r>
  <r>
    <x v="21"/>
    <s v="900"/>
    <s v="265053"/>
    <s v="2"/>
    <x v="829"/>
    <d v="2017-09-21T00:00:00"/>
    <d v="2017-09-22T00:00:00"/>
    <d v="2017-09-21T00:00:00"/>
    <x v="111"/>
    <x v="18"/>
    <s v="270"/>
    <n v="0.27"/>
    <n v="8"/>
  </r>
  <r>
    <x v="5"/>
    <s v="902"/>
    <s v="265809"/>
    <s v="1"/>
    <x v="829"/>
    <d v="2017-09-21T00:00:00"/>
    <d v="2017-09-22T00:00:00"/>
    <d v="2017-09-21T00:00:00"/>
    <x v="189"/>
    <x v="41"/>
    <s v="3000"/>
    <n v="3"/>
    <n v="7"/>
  </r>
  <r>
    <x v="38"/>
    <s v="032"/>
    <s v="265491"/>
    <s v="1"/>
    <x v="830"/>
    <d v="2017-09-21T00:00:00"/>
    <d v="2017-09-21T00:00:00"/>
    <d v="2017-09-21T00:00:00"/>
    <x v="347"/>
    <x v="25"/>
    <s v="3500"/>
    <n v="3.5"/>
    <n v="8"/>
  </r>
  <r>
    <x v="26"/>
    <s v="004"/>
    <s v="261858"/>
    <s v="1"/>
    <x v="772"/>
    <d v="2017-09-21T00:00:00"/>
    <d v="2017-09-21T00:00:00"/>
    <d v="2017-09-21T00:00:00"/>
    <x v="136"/>
    <x v="0"/>
    <s v="9000"/>
    <n v="9"/>
    <n v="8"/>
  </r>
  <r>
    <x v="26"/>
    <s v="004"/>
    <s v="261858"/>
    <s v="2"/>
    <x v="772"/>
    <d v="2017-09-21T00:00:00"/>
    <d v="2017-09-21T00:00:00"/>
    <d v="2017-09-21T00:00:00"/>
    <x v="384"/>
    <x v="20"/>
    <s v="12500"/>
    <n v="12.5"/>
    <n v="8"/>
  </r>
  <r>
    <x v="15"/>
    <s v="003"/>
    <s v="263519"/>
    <s v="15"/>
    <x v="829"/>
    <d v="2017-09-21T00:00:00"/>
    <d v="2017-09-21T00:00:00"/>
    <d v="2017-09-22T00:00:00"/>
    <x v="491"/>
    <x v="3"/>
    <s v="625"/>
    <n v="0.625"/>
    <n v="8"/>
  </r>
  <r>
    <x v="15"/>
    <s v="003"/>
    <s v="263519"/>
    <s v="2"/>
    <x v="802"/>
    <d v="2017-08-11T00:00:00"/>
    <d v="2017-09-25T00:00:00"/>
    <d v="2017-09-22T00:00:00"/>
    <x v="491"/>
    <x v="3"/>
    <s v="22875"/>
    <n v="22.875"/>
    <n v="8"/>
  </r>
  <r>
    <x v="15"/>
    <s v="003"/>
    <s v="263682"/>
    <s v="1"/>
    <x v="803"/>
    <d v="2017-09-22T00:00:00"/>
    <d v="2017-09-22T00:00:00"/>
    <d v="2017-09-22T00:00:00"/>
    <x v="5"/>
    <x v="5"/>
    <s v="28160"/>
    <n v="28.16"/>
    <n v="4"/>
  </r>
  <r>
    <x v="1"/>
    <s v="002"/>
    <s v="235950"/>
    <s v="13"/>
    <x v="824"/>
    <d v="2017-09-22T00:00:00"/>
    <d v="2017-09-22T00:00:00"/>
    <d v="2017-09-22T00:00:00"/>
    <x v="63"/>
    <x v="18"/>
    <s v="390"/>
    <n v="0.39"/>
    <n v="6"/>
  </r>
  <r>
    <x v="1"/>
    <s v="002"/>
    <s v="236781"/>
    <s v="16"/>
    <x v="824"/>
    <d v="2017-09-22T00:00:00"/>
    <d v="2017-09-22T00:00:00"/>
    <d v="2017-09-22T00:00:00"/>
    <x v="29"/>
    <x v="17"/>
    <s v="2250"/>
    <n v="2.25"/>
    <n v="9"/>
  </r>
  <r>
    <x v="1"/>
    <s v="002"/>
    <s v="238068"/>
    <s v="15"/>
    <x v="824"/>
    <d v="2017-09-22T00:00:00"/>
    <d v="2017-09-22T00:00:00"/>
    <d v="2017-09-22T00:00:00"/>
    <x v="31"/>
    <x v="19"/>
    <s v="220"/>
    <n v="0.22"/>
    <n v="8"/>
  </r>
  <r>
    <x v="1"/>
    <s v="002"/>
    <s v="242607"/>
    <s v="4"/>
    <x v="824"/>
    <d v="2017-09-22T00:00:00"/>
    <d v="2017-09-22T00:00:00"/>
    <d v="2017-09-22T00:00:00"/>
    <x v="209"/>
    <x v="26"/>
    <s v="70"/>
    <n v="7.0000000000000007E-2"/>
    <n v="8"/>
  </r>
  <r>
    <x v="1"/>
    <s v="002"/>
    <s v="255265"/>
    <s v="7"/>
    <x v="788"/>
    <d v="2017-09-01T00:00:00"/>
    <d v="2017-09-22T00:00:00"/>
    <d v="2017-09-22T00:00:00"/>
    <x v="85"/>
    <x v="26"/>
    <s v="180"/>
    <n v="0.18"/>
    <n v="8"/>
  </r>
  <r>
    <x v="10"/>
    <s v="010"/>
    <s v="265711"/>
    <s v="1"/>
    <x v="826"/>
    <d v="2017-09-21T00:00:00"/>
    <d v="2017-09-21T00:00:00"/>
    <d v="2017-09-22T00:00:00"/>
    <x v="147"/>
    <x v="32"/>
    <s v="990"/>
    <n v="0.99"/>
    <n v="8"/>
  </r>
  <r>
    <x v="10"/>
    <s v="010"/>
    <s v="265711"/>
    <s v="2"/>
    <x v="826"/>
    <d v="2017-09-21T00:00:00"/>
    <d v="2017-09-21T00:00:00"/>
    <d v="2017-09-22T00:00:00"/>
    <x v="308"/>
    <x v="32"/>
    <s v="1600"/>
    <n v="1.6"/>
    <n v="8"/>
  </r>
  <r>
    <x v="10"/>
    <s v="010"/>
    <s v="265711"/>
    <s v="4"/>
    <x v="826"/>
    <d v="2017-09-21T00:00:00"/>
    <d v="2017-09-21T00:00:00"/>
    <d v="2017-09-22T00:00:00"/>
    <x v="364"/>
    <x v="48"/>
    <s v="1700"/>
    <n v="1.7"/>
    <n v="8"/>
  </r>
  <r>
    <x v="10"/>
    <s v="010"/>
    <s v="265711"/>
    <s v="5"/>
    <x v="826"/>
    <d v="2017-09-21T00:00:00"/>
    <d v="2017-09-21T00:00:00"/>
    <d v="2017-09-22T00:00:00"/>
    <x v="164"/>
    <x v="5"/>
    <s v="2100"/>
    <n v="2.1"/>
    <n v="4"/>
  </r>
  <r>
    <x v="10"/>
    <s v="016"/>
    <s v="265644"/>
    <s v="2"/>
    <x v="831"/>
    <d v="2017-09-21T00:00:00"/>
    <d v="2017-10-19T00:00:00"/>
    <d v="2017-09-22T00:00:00"/>
    <x v="38"/>
    <x v="12"/>
    <s v="312750"/>
    <n v="312.75"/>
    <n v="4"/>
  </r>
  <r>
    <x v="10"/>
    <s v="016"/>
    <s v="265644"/>
    <s v="4"/>
    <x v="831"/>
    <d v="2017-09-21T00:00:00"/>
    <d v="2017-10-19T00:00:00"/>
    <d v="2017-09-22T00:00:00"/>
    <x v="80"/>
    <x v="22"/>
    <s v="495000"/>
    <n v="495"/>
    <n v="4"/>
  </r>
  <r>
    <x v="10"/>
    <s v="016"/>
    <s v="265644"/>
    <s v="7"/>
    <x v="831"/>
    <d v="2017-09-21T00:00:00"/>
    <d v="2017-09-21T00:00:00"/>
    <d v="2017-09-22T00:00:00"/>
    <x v="67"/>
    <x v="22"/>
    <s v="100000"/>
    <n v="100"/>
    <n v="4"/>
  </r>
  <r>
    <x v="10"/>
    <s v="016"/>
    <s v="265644"/>
    <s v="8"/>
    <x v="831"/>
    <d v="2017-09-21T00:00:00"/>
    <d v="2017-09-21T00:00:00"/>
    <d v="2017-09-22T00:00:00"/>
    <x v="17"/>
    <x v="4"/>
    <s v="45000"/>
    <n v="45"/>
    <n v="5"/>
  </r>
  <r>
    <x v="10"/>
    <s v="016"/>
    <s v="265660"/>
    <s v="2"/>
    <x v="826"/>
    <d v="2017-09-21T00:00:00"/>
    <d v="2017-09-21T00:00:00"/>
    <d v="2017-09-22T00:00:00"/>
    <x v="0"/>
    <x v="0"/>
    <s v="13838"/>
    <n v="13.837999999999999"/>
    <n v="13"/>
  </r>
  <r>
    <x v="10"/>
    <s v="016"/>
    <s v="265703"/>
    <s v="1"/>
    <x v="826"/>
    <d v="2017-09-21T00:00:00"/>
    <d v="2017-09-21T00:00:00"/>
    <d v="2017-09-22T00:00:00"/>
    <x v="39"/>
    <x v="22"/>
    <s v="255000"/>
    <n v="255"/>
    <n v="4"/>
  </r>
  <r>
    <x v="3"/>
    <s v="002"/>
    <s v="261584"/>
    <s v="1"/>
    <x v="770"/>
    <d v="2017-09-22T00:00:00"/>
    <d v="2017-09-22T00:00:00"/>
    <d v="2017-09-22T00:00:00"/>
    <x v="32"/>
    <x v="20"/>
    <s v="320000"/>
    <n v="320"/>
    <n v="6"/>
  </r>
  <r>
    <x v="3"/>
    <s v="013"/>
    <s v="262285"/>
    <s v="1"/>
    <x v="780"/>
    <d v="2017-09-08T00:00:00"/>
    <d v="2017-09-15T00:00:00"/>
    <d v="2017-09-22T00:00:00"/>
    <x v="198"/>
    <x v="16"/>
    <s v="12000"/>
    <n v="12"/>
    <n v="8"/>
  </r>
  <r>
    <x v="3"/>
    <s v="013"/>
    <s v="264779"/>
    <s v="1"/>
    <x v="821"/>
    <d v="2017-09-22T00:00:00"/>
    <d v="2017-09-22T00:00:00"/>
    <d v="2017-09-22T00:00:00"/>
    <x v="38"/>
    <x v="12"/>
    <s v="81000"/>
    <n v="81"/>
    <n v="4"/>
  </r>
  <r>
    <x v="4"/>
    <s v="001"/>
    <s v="262581"/>
    <s v="1"/>
    <x v="787"/>
    <d v="2017-09-25T00:00:00"/>
    <d v="2017-09-25T00:00:00"/>
    <d v="2017-09-25T00:00:00"/>
    <x v="35"/>
    <x v="21"/>
    <s v="17100"/>
    <n v="17.100000000000001"/>
    <n v="6"/>
  </r>
  <r>
    <x v="4"/>
    <s v="001"/>
    <s v="263290"/>
    <s v="1"/>
    <x v="799"/>
    <d v="2017-09-25T00:00:00"/>
    <d v="2017-09-26T00:00:00"/>
    <d v="2017-09-25T00:00:00"/>
    <x v="22"/>
    <x v="5"/>
    <s v="1320"/>
    <n v="1.32"/>
    <n v="6"/>
  </r>
  <r>
    <x v="4"/>
    <s v="001"/>
    <s v="263294"/>
    <s v="1"/>
    <x v="799"/>
    <d v="2017-09-25T00:00:00"/>
    <d v="2017-09-25T00:00:00"/>
    <d v="2017-09-25T00:00:00"/>
    <x v="34"/>
    <x v="21"/>
    <s v="24320"/>
    <n v="24.32"/>
    <n v="6"/>
  </r>
  <r>
    <x v="4"/>
    <s v="001"/>
    <s v="264043"/>
    <s v="1"/>
    <x v="808"/>
    <d v="2017-09-25T00:00:00"/>
    <d v="2017-09-25T00:00:00"/>
    <d v="2017-09-25T00:00:00"/>
    <x v="245"/>
    <x v="54"/>
    <s v="1140"/>
    <n v="1.1399999999999999"/>
    <n v="12"/>
  </r>
  <r>
    <x v="0"/>
    <s v="004"/>
    <s v="261965"/>
    <s v="2"/>
    <x v="774"/>
    <d v="2017-09-25T00:00:00"/>
    <d v="2017-09-25T00:00:00"/>
    <d v="2017-09-25T00:00:00"/>
    <x v="3"/>
    <x v="3"/>
    <s v="6000"/>
    <n v="6"/>
    <n v="8"/>
  </r>
  <r>
    <x v="0"/>
    <s v="004"/>
    <s v="262506"/>
    <s v="2"/>
    <x v="789"/>
    <d v="2017-09-25T00:00:00"/>
    <d v="2017-09-25T00:00:00"/>
    <d v="2017-09-25T00:00:00"/>
    <x v="20"/>
    <x v="13"/>
    <s v="10000"/>
    <n v="10"/>
    <n v="8"/>
  </r>
  <r>
    <x v="0"/>
    <s v="004"/>
    <s v="262666"/>
    <s v="2"/>
    <x v="788"/>
    <d v="2017-09-25T00:00:00"/>
    <d v="2017-09-25T00:00:00"/>
    <d v="2017-09-25T00:00:00"/>
    <x v="43"/>
    <x v="13"/>
    <s v="5060"/>
    <n v="5.0599999999999996"/>
    <n v="8"/>
  </r>
  <r>
    <x v="0"/>
    <s v="004"/>
    <s v="263689"/>
    <s v="2"/>
    <x v="803"/>
    <d v="2017-09-25T00:00:00"/>
    <d v="2017-09-25T00:00:00"/>
    <d v="2017-09-25T00:00:00"/>
    <x v="39"/>
    <x v="22"/>
    <s v="403750"/>
    <n v="403.75"/>
    <n v="4"/>
  </r>
  <r>
    <x v="0"/>
    <s v="006"/>
    <s v="261961"/>
    <s v="2"/>
    <x v="774"/>
    <d v="2017-09-25T00:00:00"/>
    <d v="2017-09-25T00:00:00"/>
    <d v="2017-09-25T00:00:00"/>
    <x v="53"/>
    <x v="25"/>
    <s v="32000"/>
    <n v="32"/>
    <n v="6"/>
  </r>
  <r>
    <x v="0"/>
    <s v="006"/>
    <s v="262356"/>
    <s v="1"/>
    <x v="784"/>
    <d v="2017-09-25T00:00:00"/>
    <d v="2017-09-25T00:00:00"/>
    <d v="2017-09-25T00:00:00"/>
    <x v="6"/>
    <x v="6"/>
    <s v="100000"/>
    <n v="100"/>
    <n v="6"/>
  </r>
  <r>
    <x v="0"/>
    <s v="006"/>
    <s v="262508"/>
    <s v="5"/>
    <x v="789"/>
    <d v="2017-09-25T00:00:00"/>
    <d v="2017-09-25T00:00:00"/>
    <d v="2017-09-25T00:00:00"/>
    <x v="84"/>
    <x v="3"/>
    <s v="10010"/>
    <n v="10.01"/>
    <n v="6"/>
  </r>
  <r>
    <x v="0"/>
    <s v="006"/>
    <s v="262508"/>
    <s v="6"/>
    <x v="789"/>
    <d v="2017-09-25T00:00:00"/>
    <d v="2017-09-25T00:00:00"/>
    <d v="2017-09-25T00:00:00"/>
    <x v="83"/>
    <x v="3"/>
    <s v="10080"/>
    <n v="10.08"/>
    <n v="6"/>
  </r>
  <r>
    <x v="0"/>
    <s v="006"/>
    <s v="263415"/>
    <s v="1"/>
    <x v="798"/>
    <d v="2017-09-25T00:00:00"/>
    <d v="2017-09-25T00:00:00"/>
    <d v="2017-09-25T00:00:00"/>
    <x v="25"/>
    <x v="7"/>
    <s v="100800"/>
    <n v="100.8"/>
    <n v="6"/>
  </r>
  <r>
    <x v="0"/>
    <s v="007"/>
    <s v="264661"/>
    <s v="3"/>
    <x v="815"/>
    <d v="2017-09-25T00:00:00"/>
    <d v="2017-09-25T00:00:00"/>
    <d v="2017-09-25T00:00:00"/>
    <x v="171"/>
    <x v="1"/>
    <s v="4050"/>
    <n v="4.05"/>
    <n v="7"/>
  </r>
  <r>
    <x v="0"/>
    <s v="009"/>
    <s v="262505"/>
    <s v="1"/>
    <x v="789"/>
    <d v="2017-09-25T00:00:00"/>
    <d v="2017-09-25T00:00:00"/>
    <d v="2017-09-25T00:00:00"/>
    <x v="50"/>
    <x v="6"/>
    <s v="3600"/>
    <n v="3.6"/>
    <n v="9"/>
  </r>
  <r>
    <x v="0"/>
    <s v="009"/>
    <s v="262634"/>
    <s v="1"/>
    <x v="788"/>
    <d v="2017-09-25T00:00:00"/>
    <d v="2017-09-25T00:00:00"/>
    <d v="2017-09-25T00:00:00"/>
    <x v="6"/>
    <x v="6"/>
    <s v="50000"/>
    <n v="50"/>
    <n v="6"/>
  </r>
  <r>
    <x v="0"/>
    <s v="010"/>
    <s v="260439"/>
    <s v="1"/>
    <x v="753"/>
    <d v="2017-09-25T00:00:00"/>
    <d v="2017-09-25T00:00:00"/>
    <d v="2017-09-25T00:00:00"/>
    <x v="158"/>
    <x v="13"/>
    <s v="30240"/>
    <n v="30.24"/>
    <n v="8"/>
  </r>
  <r>
    <x v="0"/>
    <s v="010"/>
    <s v="261779"/>
    <s v="1"/>
    <x v="773"/>
    <d v="2017-09-25T00:00:00"/>
    <d v="2017-09-25T00:00:00"/>
    <d v="2017-09-25T00:00:00"/>
    <x v="154"/>
    <x v="1"/>
    <s v="7200"/>
    <n v="7.2"/>
    <n v="7"/>
  </r>
  <r>
    <x v="0"/>
    <s v="010"/>
    <s v="262998"/>
    <s v="4"/>
    <x v="797"/>
    <d v="2017-09-25T00:00:00"/>
    <d v="2017-09-25T00:00:00"/>
    <d v="2017-09-25T00:00:00"/>
    <x v="83"/>
    <x v="3"/>
    <s v="5040"/>
    <n v="5.04"/>
    <n v="6"/>
  </r>
  <r>
    <x v="0"/>
    <s v="014"/>
    <s v="263228"/>
    <s v="1"/>
    <x v="800"/>
    <d v="2017-09-25T00:00:00"/>
    <d v="2017-09-25T00:00:00"/>
    <d v="2017-09-25T00:00:00"/>
    <x v="23"/>
    <x v="11"/>
    <s v="3600"/>
    <n v="3.6"/>
    <n v="7"/>
  </r>
  <r>
    <x v="5"/>
    <s v="593"/>
    <s v="259417"/>
    <s v="1"/>
    <x v="738"/>
    <d v="2017-07-10T00:00:00"/>
    <d v="2017-09-11T00:00:00"/>
    <d v="2017-09-25T00:00:00"/>
    <x v="59"/>
    <x v="27"/>
    <s v="3600"/>
    <n v="3.6"/>
    <n v="16"/>
  </r>
  <r>
    <x v="5"/>
    <s v="593"/>
    <s v="261556"/>
    <s v="2"/>
    <x v="770"/>
    <d v="2017-09-11T00:00:00"/>
    <d v="2017-10-02T00:00:00"/>
    <d v="2017-09-25T00:00:00"/>
    <x v="59"/>
    <x v="27"/>
    <s v="171600"/>
    <n v="171.6"/>
    <n v="13"/>
  </r>
  <r>
    <x v="5"/>
    <s v="596"/>
    <s v="261333"/>
    <s v="2"/>
    <x v="783"/>
    <d v="2017-09-25T00:00:00"/>
    <d v="2017-09-25T00:00:00"/>
    <d v="2017-09-25T00:00:00"/>
    <x v="97"/>
    <x v="5"/>
    <s v="30550"/>
    <n v="30.55"/>
    <n v="6"/>
  </r>
  <r>
    <x v="5"/>
    <s v="596"/>
    <s v="262214"/>
    <s v="1"/>
    <x v="778"/>
    <d v="2017-09-25T00:00:00"/>
    <d v="2017-09-25T00:00:00"/>
    <d v="2017-09-25T00:00:00"/>
    <x v="70"/>
    <x v="18"/>
    <s v="10080"/>
    <n v="10.08"/>
    <n v="8"/>
  </r>
  <r>
    <x v="5"/>
    <s v="67L"/>
    <s v="262663"/>
    <s v="3"/>
    <x v="788"/>
    <d v="2017-09-25T00:00:00"/>
    <d v="2017-09-25T00:00:00"/>
    <d v="2017-09-25T00:00:00"/>
    <x v="70"/>
    <x v="18"/>
    <s v="5040"/>
    <n v="5.04"/>
    <n v="8"/>
  </r>
  <r>
    <x v="5"/>
    <s v="67L"/>
    <s v="262667"/>
    <s v="1"/>
    <x v="788"/>
    <d v="2017-09-18T00:00:00"/>
    <d v="2017-09-25T00:00:00"/>
    <d v="2017-09-25T00:00:00"/>
    <x v="117"/>
    <x v="19"/>
    <s v="20020"/>
    <n v="20.02"/>
    <n v="8"/>
  </r>
  <r>
    <x v="5"/>
    <s v="67L"/>
    <s v="262667"/>
    <s v="3"/>
    <x v="788"/>
    <d v="2017-09-18T00:00:00"/>
    <d v="2017-09-25T00:00:00"/>
    <d v="2017-09-25T00:00:00"/>
    <x v="58"/>
    <x v="26"/>
    <s v="2025"/>
    <n v="2.0249999999999999"/>
    <n v="8"/>
  </r>
  <r>
    <x v="6"/>
    <s v="002"/>
    <s v="262396"/>
    <s v="2"/>
    <x v="785"/>
    <d v="2017-07-17T00:00:00"/>
    <d v="2017-09-18T00:00:00"/>
    <d v="2017-09-25T00:00:00"/>
    <x v="333"/>
    <x v="12"/>
    <s v="12000"/>
    <n v="12"/>
    <n v="8"/>
  </r>
  <r>
    <x v="8"/>
    <s v="014"/>
    <s v="265784"/>
    <s v="1"/>
    <x v="832"/>
    <d v="2017-09-25T00:00:00"/>
    <d v="2017-09-25T00:00:00"/>
    <d v="2017-09-25T00:00:00"/>
    <x v="319"/>
    <x v="28"/>
    <s v="886"/>
    <n v="0.88600000000000001"/>
    <n v="8"/>
  </r>
  <r>
    <x v="9"/>
    <s v="020"/>
    <s v="260554"/>
    <s v="2"/>
    <x v="759"/>
    <d v="2017-09-25T00:00:00"/>
    <d v="2017-09-25T00:00:00"/>
    <d v="2017-09-25T00:00:00"/>
    <x v="10"/>
    <x v="9"/>
    <s v="30000"/>
    <n v="30"/>
    <n v="6"/>
  </r>
  <r>
    <x v="39"/>
    <s v="011"/>
    <s v="264510"/>
    <s v="1"/>
    <x v="814"/>
    <d v="2017-09-11T00:00:00"/>
    <d v="2017-10-23T00:00:00"/>
    <d v="2017-09-25T00:00:00"/>
    <x v="99"/>
    <x v="1"/>
    <s v="8100"/>
    <n v="8.1"/>
    <n v="7"/>
  </r>
  <r>
    <x v="39"/>
    <s v="011"/>
    <s v="264510"/>
    <s v="2"/>
    <x v="814"/>
    <d v="2017-09-11T00:00:00"/>
    <d v="2017-10-23T00:00:00"/>
    <d v="2017-09-25T00:00:00"/>
    <x v="154"/>
    <x v="1"/>
    <s v="2400"/>
    <n v="2.4"/>
    <n v="7"/>
  </r>
  <r>
    <x v="12"/>
    <s v="001"/>
    <s v="262580"/>
    <s v="1"/>
    <x v="787"/>
    <d v="2017-09-25T00:00:00"/>
    <d v="2017-09-25T00:00:00"/>
    <d v="2017-09-25T00:00:00"/>
    <x v="260"/>
    <x v="54"/>
    <s v="900"/>
    <n v="0.9"/>
    <n v="8"/>
  </r>
  <r>
    <x v="12"/>
    <s v="001"/>
    <s v="263158"/>
    <s v="1"/>
    <x v="796"/>
    <d v="2017-09-11T00:00:00"/>
    <d v="2017-10-02T00:00:00"/>
    <d v="2017-09-25T00:00:00"/>
    <x v="252"/>
    <x v="18"/>
    <s v="22500"/>
    <n v="22.5"/>
    <n v="8"/>
  </r>
  <r>
    <x v="12"/>
    <s v="001"/>
    <s v="263242"/>
    <s v="1"/>
    <x v="800"/>
    <d v="2017-09-25T00:00:00"/>
    <d v="2017-09-25T00:00:00"/>
    <d v="2017-09-25T00:00:00"/>
    <x v="34"/>
    <x v="21"/>
    <s v="34200"/>
    <n v="34.200000000000003"/>
    <n v="6"/>
  </r>
  <r>
    <x v="12"/>
    <s v="001"/>
    <s v="263619"/>
    <s v="1"/>
    <x v="803"/>
    <d v="2017-09-25T00:00:00"/>
    <d v="2017-09-25T00:00:00"/>
    <d v="2017-09-25T00:00:00"/>
    <x v="36"/>
    <x v="21"/>
    <s v="35700"/>
    <n v="35.700000000000003"/>
    <n v="6"/>
  </r>
  <r>
    <x v="12"/>
    <s v="001"/>
    <s v="263624"/>
    <s v="1"/>
    <x v="803"/>
    <d v="2017-09-25T00:00:00"/>
    <d v="2017-09-25T00:00:00"/>
    <d v="2017-09-25T00:00:00"/>
    <x v="78"/>
    <x v="21"/>
    <s v="64800"/>
    <n v="64.8"/>
    <n v="6"/>
  </r>
  <r>
    <x v="13"/>
    <s v="001"/>
    <s v="260950"/>
    <s v="1"/>
    <x v="761"/>
    <d v="2017-09-25T00:00:00"/>
    <d v="2017-09-25T00:00:00"/>
    <d v="2017-09-25T00:00:00"/>
    <x v="108"/>
    <x v="12"/>
    <s v="36000"/>
    <n v="36"/>
    <n v="4"/>
  </r>
  <r>
    <x v="21"/>
    <s v="900"/>
    <s v="266040"/>
    <s v="1"/>
    <x v="833"/>
    <d v="2017-09-26T00:00:00"/>
    <d v="2017-09-27T00:00:00"/>
    <d v="2017-09-26T00:00:00"/>
    <x v="134"/>
    <x v="26"/>
    <s v="400"/>
    <n v="0.4"/>
    <n v="8"/>
  </r>
  <r>
    <x v="5"/>
    <s v="596"/>
    <s v="262665"/>
    <s v="1"/>
    <x v="788"/>
    <d v="2017-08-28T00:00:00"/>
    <d v="2017-09-18T00:00:00"/>
    <d v="2017-09-26T00:00:00"/>
    <x v="189"/>
    <x v="41"/>
    <s v="18000"/>
    <n v="18"/>
    <n v="7"/>
  </r>
  <r>
    <x v="14"/>
    <s v="001"/>
    <s v="249313"/>
    <s v="380"/>
    <x v="788"/>
    <d v="2017-09-26T00:00:00"/>
    <d v="2017-09-26T00:00:00"/>
    <d v="2017-09-26T00:00:00"/>
    <x v="176"/>
    <x v="32"/>
    <s v="90"/>
    <n v="0.09"/>
    <n v="8"/>
  </r>
  <r>
    <x v="17"/>
    <s v="001"/>
    <s v="263514"/>
    <s v="2"/>
    <x v="802"/>
    <d v="2017-09-19T00:00:00"/>
    <d v="2017-09-26T00:00:00"/>
    <d v="2017-09-26T00:00:00"/>
    <x v="10"/>
    <x v="9"/>
    <s v="34000"/>
    <n v="34"/>
    <n v="6"/>
  </r>
  <r>
    <x v="17"/>
    <s v="001"/>
    <s v="265777"/>
    <s v="1"/>
    <x v="832"/>
    <d v="2017-09-26T00:00:00"/>
    <d v="2017-09-26T00:00:00"/>
    <d v="2017-09-26T00:00:00"/>
    <x v="177"/>
    <x v="18"/>
    <s v="3900"/>
    <n v="3.9"/>
    <n v="8"/>
  </r>
  <r>
    <x v="17"/>
    <s v="001"/>
    <s v="265777"/>
    <s v="4"/>
    <x v="832"/>
    <d v="2017-09-26T00:00:00"/>
    <d v="2017-10-24T00:00:00"/>
    <d v="2017-09-26T00:00:00"/>
    <x v="5"/>
    <x v="5"/>
    <s v="9600"/>
    <n v="9.6"/>
    <n v="4"/>
  </r>
  <r>
    <x v="17"/>
    <s v="001"/>
    <s v="265777"/>
    <s v="5"/>
    <x v="832"/>
    <d v="2017-09-26T00:00:00"/>
    <d v="2017-09-26T00:00:00"/>
    <d v="2017-09-26T00:00:00"/>
    <x v="178"/>
    <x v="19"/>
    <s v="7200"/>
    <n v="7.2"/>
    <n v="6"/>
  </r>
  <r>
    <x v="17"/>
    <s v="001"/>
    <s v="265777"/>
    <s v="6"/>
    <x v="832"/>
    <d v="2017-09-26T00:00:00"/>
    <d v="2017-09-26T00:00:00"/>
    <d v="2017-09-26T00:00:00"/>
    <x v="178"/>
    <x v="19"/>
    <s v="28800"/>
    <n v="28.8"/>
    <n v="6"/>
  </r>
  <r>
    <x v="17"/>
    <s v="001"/>
    <s v="265777"/>
    <s v="8"/>
    <x v="832"/>
    <d v="2017-09-26T00:00:00"/>
    <d v="2017-09-26T00:00:00"/>
    <d v="2017-09-26T00:00:00"/>
    <x v="97"/>
    <x v="5"/>
    <s v="19500"/>
    <n v="19.5"/>
    <n v="6"/>
  </r>
  <r>
    <x v="1"/>
    <s v="001"/>
    <s v="235799"/>
    <s v="66"/>
    <x v="831"/>
    <d v="2017-09-26T00:00:00"/>
    <d v="2017-09-26T00:00:00"/>
    <d v="2017-09-26T00:00:00"/>
    <x v="114"/>
    <x v="0"/>
    <s v="16200"/>
    <n v="16.2"/>
    <n v="13"/>
  </r>
  <r>
    <x v="1"/>
    <s v="001"/>
    <s v="235810"/>
    <s v="92"/>
    <x v="824"/>
    <d v="2017-09-26T00:00:00"/>
    <d v="2017-09-26T00:00:00"/>
    <d v="2017-09-26T00:00:00"/>
    <x v="56"/>
    <x v="18"/>
    <s v="21600"/>
    <n v="21.6"/>
    <n v="4"/>
  </r>
  <r>
    <x v="1"/>
    <s v="001"/>
    <s v="235812"/>
    <s v="92"/>
    <x v="824"/>
    <d v="2017-09-26T00:00:00"/>
    <d v="2017-09-26T00:00:00"/>
    <d v="2017-09-26T00:00:00"/>
    <x v="101"/>
    <x v="18"/>
    <s v="15000"/>
    <n v="15"/>
    <n v="6"/>
  </r>
  <r>
    <x v="1"/>
    <s v="001"/>
    <s v="235816"/>
    <s v="35"/>
    <x v="831"/>
    <d v="2017-09-26T00:00:00"/>
    <d v="2017-09-26T00:00:00"/>
    <d v="2017-09-26T00:00:00"/>
    <x v="70"/>
    <x v="18"/>
    <s v="270"/>
    <n v="0.27"/>
    <n v="8"/>
  </r>
  <r>
    <x v="1"/>
    <s v="001"/>
    <s v="235818"/>
    <s v="40"/>
    <x v="831"/>
    <d v="2017-09-26T00:00:00"/>
    <d v="2017-09-26T00:00:00"/>
    <d v="2017-09-26T00:00:00"/>
    <x v="111"/>
    <x v="18"/>
    <s v="540"/>
    <n v="0.54"/>
    <n v="8"/>
  </r>
  <r>
    <x v="1"/>
    <s v="001"/>
    <s v="235820"/>
    <s v="31"/>
    <x v="831"/>
    <d v="2017-09-26T00:00:00"/>
    <d v="2017-09-26T00:00:00"/>
    <d v="2017-09-26T00:00:00"/>
    <x v="112"/>
    <x v="18"/>
    <s v="270"/>
    <n v="0.27"/>
    <n v="8"/>
  </r>
  <r>
    <x v="1"/>
    <s v="001"/>
    <s v="235822"/>
    <s v="32"/>
    <x v="831"/>
    <d v="2017-09-26T00:00:00"/>
    <d v="2017-09-26T00:00:00"/>
    <d v="2017-09-26T00:00:00"/>
    <x v="214"/>
    <x v="18"/>
    <s v="80"/>
    <n v="0.08"/>
    <n v="8"/>
  </r>
  <r>
    <x v="1"/>
    <s v="001"/>
    <s v="235825"/>
    <s v="83"/>
    <x v="831"/>
    <d v="2017-09-26T00:00:00"/>
    <d v="2017-09-26T00:00:00"/>
    <d v="2017-09-26T00:00:00"/>
    <x v="63"/>
    <x v="18"/>
    <s v="7800"/>
    <n v="7.8"/>
    <n v="6"/>
  </r>
  <r>
    <x v="1"/>
    <s v="001"/>
    <s v="235832"/>
    <s v="37"/>
    <x v="831"/>
    <d v="2017-09-26T00:00:00"/>
    <d v="2017-09-26T00:00:00"/>
    <d v="2017-09-26T00:00:00"/>
    <x v="134"/>
    <x v="26"/>
    <s v="240"/>
    <n v="0.24"/>
    <n v="8"/>
  </r>
  <r>
    <x v="1"/>
    <s v="001"/>
    <s v="235844"/>
    <s v="85"/>
    <x v="831"/>
    <d v="2017-09-26T00:00:00"/>
    <d v="2017-09-26T00:00:00"/>
    <d v="2017-09-26T00:00:00"/>
    <x v="5"/>
    <x v="5"/>
    <s v="48000"/>
    <n v="48"/>
    <n v="4"/>
  </r>
  <r>
    <x v="1"/>
    <s v="001"/>
    <s v="235847"/>
    <s v="35"/>
    <x v="831"/>
    <d v="2017-09-26T00:00:00"/>
    <d v="2017-09-26T00:00:00"/>
    <d v="2017-09-26T00:00:00"/>
    <x v="107"/>
    <x v="37"/>
    <s v="8250"/>
    <n v="8.25"/>
    <n v="5"/>
  </r>
  <r>
    <x v="1"/>
    <s v="001"/>
    <s v="235849"/>
    <s v="38"/>
    <x v="831"/>
    <d v="2017-09-26T00:00:00"/>
    <d v="2017-09-26T00:00:00"/>
    <d v="2017-09-26T00:00:00"/>
    <x v="67"/>
    <x v="22"/>
    <s v="30000"/>
    <n v="30"/>
    <n v="4"/>
  </r>
  <r>
    <x v="1"/>
    <s v="001"/>
    <s v="235857"/>
    <s v="66"/>
    <x v="831"/>
    <d v="2017-09-26T00:00:00"/>
    <d v="2017-09-26T00:00:00"/>
    <d v="2017-09-26T00:00:00"/>
    <x v="10"/>
    <x v="9"/>
    <s v="6000"/>
    <n v="6"/>
    <n v="8"/>
  </r>
  <r>
    <x v="1"/>
    <s v="001"/>
    <s v="235859"/>
    <s v="28"/>
    <x v="831"/>
    <d v="2017-09-26T00:00:00"/>
    <d v="2017-09-26T00:00:00"/>
    <d v="2017-09-26T00:00:00"/>
    <x v="18"/>
    <x v="12"/>
    <s v="9000"/>
    <n v="9"/>
    <n v="6"/>
  </r>
  <r>
    <x v="1"/>
    <s v="001"/>
    <s v="235863"/>
    <s v="76"/>
    <x v="831"/>
    <d v="2017-09-26T00:00:00"/>
    <d v="2017-09-26T00:00:00"/>
    <d v="2017-09-26T00:00:00"/>
    <x v="108"/>
    <x v="12"/>
    <s v="13500"/>
    <n v="13.5"/>
    <n v="4"/>
  </r>
  <r>
    <x v="1"/>
    <s v="001"/>
    <s v="235870"/>
    <s v="69"/>
    <x v="831"/>
    <d v="2017-09-26T00:00:00"/>
    <d v="2017-09-26T00:00:00"/>
    <d v="2017-09-26T00:00:00"/>
    <x v="105"/>
    <x v="35"/>
    <s v="18000"/>
    <n v="18"/>
    <n v="8"/>
  </r>
  <r>
    <x v="1"/>
    <s v="001"/>
    <s v="235877"/>
    <s v="34"/>
    <x v="831"/>
    <d v="2017-09-26T00:00:00"/>
    <d v="2017-09-26T00:00:00"/>
    <d v="2017-09-26T00:00:00"/>
    <x v="128"/>
    <x v="42"/>
    <s v="12000"/>
    <n v="12"/>
    <n v="8"/>
  </r>
  <r>
    <x v="1"/>
    <s v="001"/>
    <s v="235883"/>
    <s v="86"/>
    <x v="831"/>
    <d v="2017-09-26T00:00:00"/>
    <d v="2017-09-26T00:00:00"/>
    <d v="2017-09-26T00:00:00"/>
    <x v="86"/>
    <x v="5"/>
    <s v="11400"/>
    <n v="11.4"/>
    <n v="4"/>
  </r>
  <r>
    <x v="1"/>
    <s v="001"/>
    <s v="235885"/>
    <s v="41"/>
    <x v="831"/>
    <d v="2017-09-26T00:00:00"/>
    <d v="2017-09-26T00:00:00"/>
    <d v="2017-09-26T00:00:00"/>
    <x v="61"/>
    <x v="18"/>
    <s v="1200"/>
    <n v="1.2"/>
    <n v="6"/>
  </r>
  <r>
    <x v="1"/>
    <s v="001"/>
    <s v="235886"/>
    <s v="37"/>
    <x v="831"/>
    <d v="2017-09-26T00:00:00"/>
    <d v="2017-09-26T00:00:00"/>
    <d v="2017-09-26T00:00:00"/>
    <x v="58"/>
    <x v="26"/>
    <s v="2250"/>
    <n v="2.25"/>
    <n v="8"/>
  </r>
  <r>
    <x v="1"/>
    <s v="001"/>
    <s v="235887"/>
    <s v="36"/>
    <x v="813"/>
    <d v="2017-09-26T00:00:00"/>
    <d v="2017-09-26T00:00:00"/>
    <d v="2017-09-26T00:00:00"/>
    <x v="65"/>
    <x v="26"/>
    <s v="420"/>
    <n v="0.42"/>
    <n v="8"/>
  </r>
  <r>
    <x v="1"/>
    <s v="001"/>
    <s v="235888"/>
    <s v="57"/>
    <x v="831"/>
    <d v="2017-09-26T00:00:00"/>
    <d v="2017-09-26T00:00:00"/>
    <d v="2017-09-26T00:00:00"/>
    <x v="62"/>
    <x v="26"/>
    <s v="1800"/>
    <n v="1.8"/>
    <n v="8"/>
  </r>
  <r>
    <x v="1"/>
    <s v="001"/>
    <s v="235889"/>
    <s v="83"/>
    <x v="824"/>
    <d v="2017-09-19T00:00:00"/>
    <d v="2017-09-19T00:00:00"/>
    <d v="2017-09-26T00:00:00"/>
    <x v="102"/>
    <x v="26"/>
    <s v="2520"/>
    <n v="2.52"/>
    <n v="6"/>
  </r>
  <r>
    <x v="1"/>
    <s v="001"/>
    <s v="235889"/>
    <s v="84"/>
    <x v="831"/>
    <d v="2017-09-26T00:00:00"/>
    <d v="2017-09-26T00:00:00"/>
    <d v="2017-09-26T00:00:00"/>
    <x v="102"/>
    <x v="26"/>
    <s v="9000"/>
    <n v="9"/>
    <n v="6"/>
  </r>
  <r>
    <x v="1"/>
    <s v="001"/>
    <s v="235891"/>
    <s v="84"/>
    <x v="831"/>
    <d v="2017-09-26T00:00:00"/>
    <d v="2017-09-26T00:00:00"/>
    <d v="2017-09-26T00:00:00"/>
    <x v="106"/>
    <x v="36"/>
    <s v="4200"/>
    <n v="4.2"/>
    <n v="8"/>
  </r>
  <r>
    <x v="1"/>
    <s v="001"/>
    <s v="236431"/>
    <s v="23"/>
    <x v="831"/>
    <d v="2017-09-26T00:00:00"/>
    <d v="2017-09-26T00:00:00"/>
    <d v="2017-09-26T00:00:00"/>
    <x v="130"/>
    <x v="17"/>
    <s v="3000"/>
    <n v="3"/>
    <n v="9"/>
  </r>
  <r>
    <x v="1"/>
    <s v="001"/>
    <s v="236569"/>
    <s v="18"/>
    <x v="831"/>
    <d v="2017-09-26T00:00:00"/>
    <d v="2017-09-26T00:00:00"/>
    <d v="2017-09-26T00:00:00"/>
    <x v="320"/>
    <x v="33"/>
    <s v="495"/>
    <n v="0.495"/>
    <n v="12"/>
  </r>
  <r>
    <x v="1"/>
    <s v="001"/>
    <s v="236585"/>
    <s v="24"/>
    <x v="831"/>
    <d v="2017-09-26T00:00:00"/>
    <d v="2017-09-26T00:00:00"/>
    <d v="2017-09-26T00:00:00"/>
    <x v="215"/>
    <x v="18"/>
    <s v="140"/>
    <n v="0.14000000000000001"/>
    <n v="8"/>
  </r>
  <r>
    <x v="1"/>
    <s v="001"/>
    <s v="236598"/>
    <s v="25"/>
    <x v="831"/>
    <d v="2017-09-26T00:00:00"/>
    <d v="2017-09-26T00:00:00"/>
    <d v="2017-09-26T00:00:00"/>
    <x v="53"/>
    <x v="25"/>
    <s v="8000"/>
    <n v="8"/>
    <n v="8"/>
  </r>
  <r>
    <x v="1"/>
    <s v="001"/>
    <s v="236741"/>
    <s v="7"/>
    <x v="788"/>
    <d v="2017-09-26T00:00:00"/>
    <d v="2017-09-26T00:00:00"/>
    <d v="2017-09-26T00:00:00"/>
    <x v="133"/>
    <x v="19"/>
    <s v="240"/>
    <n v="0.24"/>
    <n v="8"/>
  </r>
  <r>
    <x v="1"/>
    <s v="001"/>
    <s v="236768"/>
    <s v="7"/>
    <x v="831"/>
    <d v="2017-09-26T00:00:00"/>
    <d v="2017-09-26T00:00:00"/>
    <d v="2017-09-26T00:00:00"/>
    <x v="25"/>
    <x v="7"/>
    <s v="3600"/>
    <n v="3.6"/>
    <n v="6"/>
  </r>
  <r>
    <x v="1"/>
    <s v="001"/>
    <s v="236956"/>
    <s v="10"/>
    <x v="831"/>
    <d v="2017-09-26T00:00:00"/>
    <d v="2017-09-26T00:00:00"/>
    <d v="2017-09-26T00:00:00"/>
    <x v="117"/>
    <x v="19"/>
    <s v="520"/>
    <n v="0.52"/>
    <n v="8"/>
  </r>
  <r>
    <x v="1"/>
    <s v="001"/>
    <s v="237058"/>
    <s v="29"/>
    <x v="831"/>
    <d v="2017-09-26T00:00:00"/>
    <d v="2017-09-26T00:00:00"/>
    <d v="2017-09-26T00:00:00"/>
    <x v="210"/>
    <x v="4"/>
    <s v="1000"/>
    <n v="1"/>
    <n v="5"/>
  </r>
  <r>
    <x v="1"/>
    <s v="001"/>
    <s v="237170"/>
    <s v="9"/>
    <x v="831"/>
    <d v="2017-09-26T00:00:00"/>
    <d v="2017-09-26T00:00:00"/>
    <d v="2017-09-26T00:00:00"/>
    <x v="218"/>
    <x v="29"/>
    <s v="450"/>
    <n v="0.45"/>
    <n v="7"/>
  </r>
  <r>
    <x v="1"/>
    <s v="001"/>
    <s v="237208"/>
    <s v="23"/>
    <x v="831"/>
    <d v="2017-09-26T00:00:00"/>
    <d v="2017-09-26T00:00:00"/>
    <d v="2017-09-26T00:00:00"/>
    <x v="137"/>
    <x v="35"/>
    <s v="3000"/>
    <n v="3"/>
    <n v="9"/>
  </r>
  <r>
    <x v="1"/>
    <s v="001"/>
    <s v="240482"/>
    <s v="18"/>
    <x v="831"/>
    <d v="2017-09-26T00:00:00"/>
    <d v="2017-09-26T00:00:00"/>
    <d v="2017-09-26T00:00:00"/>
    <x v="240"/>
    <x v="32"/>
    <s v="500"/>
    <n v="0.5"/>
    <n v="8"/>
  </r>
  <r>
    <x v="1"/>
    <s v="001"/>
    <s v="241487"/>
    <s v="39"/>
    <x v="831"/>
    <d v="2017-09-26T00:00:00"/>
    <d v="2017-09-26T00:00:00"/>
    <d v="2017-09-26T00:00:00"/>
    <x v="436"/>
    <x v="45"/>
    <s v="435"/>
    <n v="0.435"/>
    <n v="10"/>
  </r>
  <r>
    <x v="1"/>
    <s v="001"/>
    <s v="241776"/>
    <s v="9"/>
    <x v="831"/>
    <d v="2017-09-26T00:00:00"/>
    <d v="2017-09-26T00:00:00"/>
    <d v="2017-09-26T00:00:00"/>
    <x v="192"/>
    <x v="14"/>
    <s v="2400"/>
    <n v="2.4"/>
    <n v="13"/>
  </r>
  <r>
    <x v="1"/>
    <s v="001"/>
    <s v="243531"/>
    <s v="15"/>
    <x v="831"/>
    <d v="2017-09-26T00:00:00"/>
    <d v="2017-09-26T00:00:00"/>
    <d v="2017-09-26T00:00:00"/>
    <x v="29"/>
    <x v="17"/>
    <s v="2250"/>
    <n v="2.25"/>
    <n v="9"/>
  </r>
  <r>
    <x v="1"/>
    <s v="001"/>
    <s v="256132"/>
    <s v="5"/>
    <x v="790"/>
    <d v="2017-08-15T00:00:00"/>
    <d v="2017-09-12T00:00:00"/>
    <d v="2017-09-26T00:00:00"/>
    <x v="127"/>
    <x v="0"/>
    <s v="60000"/>
    <n v="60"/>
    <n v="6"/>
  </r>
  <r>
    <x v="1"/>
    <s v="001"/>
    <s v="264205"/>
    <s v="5"/>
    <x v="831"/>
    <d v="2017-09-26T00:00:00"/>
    <d v="2017-09-26T00:00:00"/>
    <d v="2017-09-26T00:00:00"/>
    <x v="291"/>
    <x v="18"/>
    <s v="780"/>
    <n v="0.78"/>
    <n v="12"/>
  </r>
  <r>
    <x v="19"/>
    <s v="008"/>
    <s v="263303"/>
    <s v="2"/>
    <x v="799"/>
    <d v="2017-09-26T00:00:00"/>
    <d v="2017-09-26T00:00:00"/>
    <d v="2017-09-26T00:00:00"/>
    <x v="32"/>
    <x v="20"/>
    <s v="48000"/>
    <n v="48"/>
    <n v="6"/>
  </r>
  <r>
    <x v="19"/>
    <s v="008"/>
    <s v="265613"/>
    <s v="2"/>
    <x v="831"/>
    <d v="2017-09-19T00:00:00"/>
    <d v="2017-09-26T00:00:00"/>
    <d v="2017-09-26T00:00:00"/>
    <x v="17"/>
    <x v="4"/>
    <s v="4500"/>
    <n v="4.5"/>
    <n v="5"/>
  </r>
  <r>
    <x v="19"/>
    <s v="013"/>
    <s v="265627"/>
    <s v="1"/>
    <x v="831"/>
    <d v="2017-09-19T00:00:00"/>
    <d v="2017-09-26T00:00:00"/>
    <d v="2017-09-26T00:00:00"/>
    <x v="15"/>
    <x v="11"/>
    <s v="49500"/>
    <n v="49.5"/>
    <n v="7"/>
  </r>
  <r>
    <x v="0"/>
    <s v="007"/>
    <s v="261562"/>
    <s v="2"/>
    <x v="770"/>
    <d v="2017-09-11T00:00:00"/>
    <d v="2017-09-13T00:00:00"/>
    <d v="2017-09-27T00:00:00"/>
    <x v="0"/>
    <x v="0"/>
    <s v="313500"/>
    <n v="313.5"/>
    <n v="6"/>
  </r>
  <r>
    <x v="0"/>
    <s v="007"/>
    <s v="261969"/>
    <s v="2"/>
    <x v="774"/>
    <d v="2017-09-25T00:00:00"/>
    <d v="2017-09-25T00:00:00"/>
    <d v="2017-09-27T00:00:00"/>
    <x v="427"/>
    <x v="3"/>
    <s v="2500"/>
    <n v="2.5"/>
    <n v="8"/>
  </r>
  <r>
    <x v="0"/>
    <s v="007"/>
    <s v="262509"/>
    <s v="4"/>
    <x v="789"/>
    <d v="2017-09-25T00:00:00"/>
    <d v="2017-09-25T00:00:00"/>
    <d v="2017-09-27T00:00:00"/>
    <x v="38"/>
    <x v="12"/>
    <s v="1001250"/>
    <n v="1001.25"/>
    <n v="4"/>
  </r>
  <r>
    <x v="0"/>
    <s v="007"/>
    <s v="262509"/>
    <s v="5"/>
    <x v="789"/>
    <d v="2017-09-25T00:00:00"/>
    <d v="2017-09-25T00:00:00"/>
    <d v="2017-09-27T00:00:00"/>
    <x v="13"/>
    <x v="6"/>
    <s v="50000"/>
    <n v="50"/>
    <n v="9"/>
  </r>
  <r>
    <x v="0"/>
    <s v="007"/>
    <s v="262631"/>
    <s v="1"/>
    <x v="788"/>
    <d v="2017-09-25T00:00:00"/>
    <d v="2017-09-25T00:00:00"/>
    <d v="2017-09-27T00:00:00"/>
    <x v="25"/>
    <x v="7"/>
    <s v="201600"/>
    <n v="201.6"/>
    <n v="6"/>
  </r>
  <r>
    <x v="0"/>
    <s v="007"/>
    <s v="262631"/>
    <s v="3"/>
    <x v="788"/>
    <d v="2017-09-25T00:00:00"/>
    <d v="2017-09-25T00:00:00"/>
    <d v="2017-09-27T00:00:00"/>
    <x v="83"/>
    <x v="3"/>
    <s v="144480"/>
    <n v="144.47999999999999"/>
    <n v="6"/>
  </r>
  <r>
    <x v="0"/>
    <s v="007"/>
    <s v="262664"/>
    <s v="2"/>
    <x v="788"/>
    <d v="2017-09-25T00:00:00"/>
    <d v="2017-09-25T00:00:00"/>
    <d v="2017-09-27T00:00:00"/>
    <x v="180"/>
    <x v="1"/>
    <s v="16100"/>
    <n v="16.100000000000001"/>
    <n v="7"/>
  </r>
  <r>
    <x v="0"/>
    <s v="007"/>
    <s v="262901"/>
    <s v="1"/>
    <x v="793"/>
    <d v="2017-09-25T00:00:00"/>
    <d v="2017-09-25T00:00:00"/>
    <d v="2017-09-27T00:00:00"/>
    <x v="17"/>
    <x v="4"/>
    <s v="100500"/>
    <n v="100.5"/>
    <n v="5"/>
  </r>
  <r>
    <x v="0"/>
    <s v="007"/>
    <s v="263746"/>
    <s v="1"/>
    <x v="804"/>
    <d v="2017-09-25T00:00:00"/>
    <d v="2017-09-25T00:00:00"/>
    <d v="2017-09-27T00:00:00"/>
    <x v="80"/>
    <x v="22"/>
    <s v="500500"/>
    <n v="500.5"/>
    <n v="4"/>
  </r>
  <r>
    <x v="0"/>
    <s v="357"/>
    <s v="262999"/>
    <s v="3"/>
    <x v="797"/>
    <d v="2017-09-25T00:00:00"/>
    <d v="2017-09-25T00:00:00"/>
    <d v="2017-09-27T00:00:00"/>
    <x v="7"/>
    <x v="7"/>
    <s v="25000"/>
    <n v="25"/>
    <n v="4"/>
  </r>
  <r>
    <x v="21"/>
    <s v="001"/>
    <s v="236171"/>
    <s v="63"/>
    <x v="831"/>
    <d v="2017-09-27T00:00:00"/>
    <d v="2017-09-27T00:00:00"/>
    <d v="2017-09-27T00:00:00"/>
    <x v="86"/>
    <x v="5"/>
    <s v="5700"/>
    <n v="5.7"/>
    <n v="4"/>
  </r>
  <r>
    <x v="21"/>
    <s v="001"/>
    <s v="236181"/>
    <s v="57"/>
    <x v="818"/>
    <d v="2017-09-13T00:00:00"/>
    <d v="2017-09-13T00:00:00"/>
    <d v="2017-09-27T00:00:00"/>
    <x v="127"/>
    <x v="0"/>
    <s v="120000"/>
    <n v="120"/>
    <n v="8"/>
  </r>
  <r>
    <x v="21"/>
    <s v="001"/>
    <s v="236181"/>
    <s v="58"/>
    <x v="824"/>
    <d v="2017-09-20T00:00:00"/>
    <d v="2017-09-20T00:00:00"/>
    <d v="2017-09-27T00:00:00"/>
    <x v="127"/>
    <x v="0"/>
    <s v="88000"/>
    <n v="88"/>
    <n v="13"/>
  </r>
  <r>
    <x v="21"/>
    <s v="001"/>
    <s v="236187"/>
    <s v="69"/>
    <x v="831"/>
    <d v="2017-09-27T00:00:00"/>
    <d v="2017-09-27T00:00:00"/>
    <d v="2017-09-27T00:00:00"/>
    <x v="56"/>
    <x v="18"/>
    <s v="3600"/>
    <n v="3.6"/>
    <n v="4"/>
  </r>
  <r>
    <x v="21"/>
    <s v="001"/>
    <s v="236189"/>
    <s v="57"/>
    <x v="831"/>
    <d v="2017-09-27T00:00:00"/>
    <d v="2017-09-27T00:00:00"/>
    <d v="2017-09-27T00:00:00"/>
    <x v="101"/>
    <x v="18"/>
    <s v="11250"/>
    <n v="11.25"/>
    <n v="6"/>
  </r>
  <r>
    <x v="21"/>
    <s v="001"/>
    <s v="236191"/>
    <s v="40"/>
    <x v="831"/>
    <d v="2017-09-27T00:00:00"/>
    <d v="2017-09-27T00:00:00"/>
    <d v="2017-09-27T00:00:00"/>
    <x v="30"/>
    <x v="18"/>
    <s v="3000"/>
    <n v="3"/>
    <n v="6"/>
  </r>
  <r>
    <x v="21"/>
    <s v="001"/>
    <s v="236193"/>
    <s v="63"/>
    <x v="831"/>
    <d v="2017-09-27T00:00:00"/>
    <d v="2017-09-27T00:00:00"/>
    <d v="2017-09-27T00:00:00"/>
    <x v="61"/>
    <x v="18"/>
    <s v="600"/>
    <n v="0.6"/>
    <n v="6"/>
  </r>
  <r>
    <x v="21"/>
    <s v="001"/>
    <s v="236195"/>
    <s v="39"/>
    <x v="831"/>
    <d v="2017-09-27T00:00:00"/>
    <d v="2017-09-27T00:00:00"/>
    <d v="2017-09-27T00:00:00"/>
    <x v="70"/>
    <x v="18"/>
    <s v="270"/>
    <n v="0.27"/>
    <n v="8"/>
  </r>
  <r>
    <x v="21"/>
    <s v="001"/>
    <s v="236197"/>
    <s v="42"/>
    <x v="831"/>
    <d v="2017-09-27T00:00:00"/>
    <d v="2017-09-27T00:00:00"/>
    <d v="2017-09-27T00:00:00"/>
    <x v="111"/>
    <x v="18"/>
    <s v="810"/>
    <n v="0.81"/>
    <n v="8"/>
  </r>
  <r>
    <x v="21"/>
    <s v="001"/>
    <s v="236199"/>
    <s v="49"/>
    <x v="831"/>
    <d v="2017-09-27T00:00:00"/>
    <d v="2017-09-27T00:00:00"/>
    <d v="2017-09-27T00:00:00"/>
    <x v="112"/>
    <x v="18"/>
    <s v="1350"/>
    <n v="1.35"/>
    <n v="8"/>
  </r>
  <r>
    <x v="21"/>
    <s v="001"/>
    <s v="236201"/>
    <s v="34"/>
    <x v="831"/>
    <d v="2017-09-27T00:00:00"/>
    <d v="2017-09-27T00:00:00"/>
    <d v="2017-09-27T00:00:00"/>
    <x v="214"/>
    <x v="18"/>
    <s v="240"/>
    <n v="0.24"/>
    <n v="8"/>
  </r>
  <r>
    <x v="21"/>
    <s v="001"/>
    <s v="236206"/>
    <s v="63"/>
    <x v="831"/>
    <d v="2017-09-27T00:00:00"/>
    <d v="2017-09-27T00:00:00"/>
    <d v="2017-09-27T00:00:00"/>
    <x v="63"/>
    <x v="18"/>
    <s v="19500"/>
    <n v="19.5"/>
    <n v="6"/>
  </r>
  <r>
    <x v="21"/>
    <s v="001"/>
    <s v="236209"/>
    <s v="36"/>
    <x v="831"/>
    <d v="2017-09-27T00:00:00"/>
    <d v="2017-09-27T00:00:00"/>
    <d v="2017-09-27T00:00:00"/>
    <x v="62"/>
    <x v="26"/>
    <s v="10860"/>
    <n v="10.86"/>
    <n v="8"/>
  </r>
  <r>
    <x v="21"/>
    <s v="001"/>
    <s v="236211"/>
    <s v="67"/>
    <x v="824"/>
    <d v="2017-09-20T00:00:00"/>
    <d v="2017-09-20T00:00:00"/>
    <d v="2017-09-27T00:00:00"/>
    <x v="102"/>
    <x v="26"/>
    <s v="9000"/>
    <n v="9"/>
    <n v="6"/>
  </r>
  <r>
    <x v="21"/>
    <s v="001"/>
    <s v="236211"/>
    <s v="68"/>
    <x v="831"/>
    <d v="2017-09-27T00:00:00"/>
    <d v="2017-09-27T00:00:00"/>
    <d v="2017-09-27T00:00:00"/>
    <x v="102"/>
    <x v="26"/>
    <s v="3600"/>
    <n v="3.6"/>
    <n v="6"/>
  </r>
  <r>
    <x v="21"/>
    <s v="001"/>
    <s v="236213"/>
    <s v="52"/>
    <x v="831"/>
    <d v="2017-09-27T00:00:00"/>
    <d v="2017-09-27T00:00:00"/>
    <d v="2017-09-27T00:00:00"/>
    <x v="85"/>
    <x v="26"/>
    <s v="540"/>
    <n v="0.54"/>
    <n v="8"/>
  </r>
  <r>
    <x v="21"/>
    <s v="001"/>
    <s v="236216"/>
    <s v="35"/>
    <x v="809"/>
    <d v="2017-08-30T00:00:00"/>
    <d v="2017-08-30T00:00:00"/>
    <d v="2017-09-27T00:00:00"/>
    <x v="134"/>
    <x v="26"/>
    <s v="560"/>
    <n v="0.56000000000000005"/>
    <n v="8"/>
  </r>
  <r>
    <x v="21"/>
    <s v="001"/>
    <s v="236216"/>
    <s v="36"/>
    <x v="818"/>
    <d v="2017-09-13T00:00:00"/>
    <d v="2017-09-13T00:00:00"/>
    <d v="2017-09-27T00:00:00"/>
    <x v="134"/>
    <x v="26"/>
    <s v="1840"/>
    <n v="1.84"/>
    <n v="8"/>
  </r>
  <r>
    <x v="21"/>
    <s v="001"/>
    <s v="236216"/>
    <s v="37"/>
    <x v="824"/>
    <d v="2017-09-20T00:00:00"/>
    <d v="2017-09-20T00:00:00"/>
    <d v="2017-09-27T00:00:00"/>
    <x v="134"/>
    <x v="26"/>
    <s v="5360"/>
    <n v="5.36"/>
    <n v="8"/>
  </r>
  <r>
    <x v="21"/>
    <s v="001"/>
    <s v="236220"/>
    <s v="75"/>
    <x v="831"/>
    <d v="2017-09-27T00:00:00"/>
    <d v="2017-09-27T00:00:00"/>
    <d v="2017-09-27T00:00:00"/>
    <x v="5"/>
    <x v="5"/>
    <s v="38400"/>
    <n v="38.4"/>
    <n v="4"/>
  </r>
  <r>
    <x v="21"/>
    <s v="001"/>
    <s v="236224"/>
    <s v="29"/>
    <x v="831"/>
    <d v="2017-09-27T00:00:00"/>
    <d v="2017-09-27T00:00:00"/>
    <d v="2017-09-27T00:00:00"/>
    <x v="107"/>
    <x v="37"/>
    <s v="8250"/>
    <n v="8.25"/>
    <n v="5"/>
  </r>
  <r>
    <x v="21"/>
    <s v="001"/>
    <s v="236230"/>
    <s v="34"/>
    <x v="831"/>
    <d v="2017-09-27T00:00:00"/>
    <d v="2017-09-27T00:00:00"/>
    <d v="2017-09-27T00:00:00"/>
    <x v="80"/>
    <x v="22"/>
    <s v="16500"/>
    <n v="16.5"/>
    <n v="4"/>
  </r>
  <r>
    <x v="21"/>
    <s v="001"/>
    <s v="236237"/>
    <s v="56"/>
    <x v="831"/>
    <d v="2017-09-27T00:00:00"/>
    <d v="2017-09-27T00:00:00"/>
    <d v="2017-09-27T00:00:00"/>
    <x v="10"/>
    <x v="9"/>
    <s v="6000"/>
    <n v="6"/>
    <n v="8"/>
  </r>
  <r>
    <x v="21"/>
    <s v="001"/>
    <s v="236242"/>
    <s v="23"/>
    <x v="831"/>
    <d v="2017-09-27T00:00:00"/>
    <d v="2017-09-27T00:00:00"/>
    <d v="2017-09-27T00:00:00"/>
    <x v="15"/>
    <x v="11"/>
    <s v="4500"/>
    <n v="4.5"/>
    <n v="7"/>
  </r>
  <r>
    <x v="21"/>
    <s v="001"/>
    <s v="236243"/>
    <s v="55"/>
    <x v="831"/>
    <d v="2017-09-27T00:00:00"/>
    <d v="2017-09-27T00:00:00"/>
    <d v="2017-09-27T00:00:00"/>
    <x v="110"/>
    <x v="38"/>
    <s v="6750"/>
    <n v="6.75"/>
    <n v="7"/>
  </r>
  <r>
    <x v="21"/>
    <s v="001"/>
    <s v="236246"/>
    <s v="66"/>
    <x v="831"/>
    <d v="2017-09-27T00:00:00"/>
    <d v="2017-09-27T00:00:00"/>
    <d v="2017-09-27T00:00:00"/>
    <x v="132"/>
    <x v="35"/>
    <s v="6750"/>
    <n v="6.75"/>
    <n v="8"/>
  </r>
  <r>
    <x v="21"/>
    <s v="001"/>
    <s v="236250"/>
    <s v="56"/>
    <x v="831"/>
    <d v="2017-09-27T00:00:00"/>
    <d v="2017-09-27T00:00:00"/>
    <d v="2017-09-27T00:00:00"/>
    <x v="109"/>
    <x v="4"/>
    <s v="90000"/>
    <n v="90"/>
    <n v="3"/>
  </r>
  <r>
    <x v="21"/>
    <s v="001"/>
    <s v="236252"/>
    <s v="70"/>
    <x v="831"/>
    <d v="2017-09-27T00:00:00"/>
    <d v="2017-09-27T00:00:00"/>
    <d v="2017-09-27T00:00:00"/>
    <x v="105"/>
    <x v="35"/>
    <s v="4500"/>
    <n v="4.5"/>
    <n v="8"/>
  </r>
  <r>
    <x v="21"/>
    <s v="001"/>
    <s v="236254"/>
    <s v="29"/>
    <x v="831"/>
    <d v="2017-09-27T00:00:00"/>
    <d v="2017-09-27T00:00:00"/>
    <d v="2017-09-27T00:00:00"/>
    <x v="210"/>
    <x v="4"/>
    <s v="6000"/>
    <n v="6"/>
    <n v="5"/>
  </r>
  <r>
    <x v="21"/>
    <s v="001"/>
    <s v="236258"/>
    <s v="79"/>
    <x v="831"/>
    <d v="2017-09-27T00:00:00"/>
    <d v="2017-09-27T00:00:00"/>
    <d v="2017-09-27T00:00:00"/>
    <x v="106"/>
    <x v="36"/>
    <s v="2100"/>
    <n v="2.1"/>
    <n v="8"/>
  </r>
  <r>
    <x v="21"/>
    <s v="001"/>
    <s v="236343"/>
    <s v="19"/>
    <x v="831"/>
    <d v="2017-09-27T00:00:00"/>
    <d v="2017-09-27T00:00:00"/>
    <d v="2017-09-27T00:00:00"/>
    <x v="135"/>
    <x v="14"/>
    <s v="6600"/>
    <n v="6.6"/>
    <n v="13"/>
  </r>
  <r>
    <x v="21"/>
    <s v="001"/>
    <s v="236345"/>
    <s v="18"/>
    <x v="831"/>
    <d v="2017-09-27T00:00:00"/>
    <d v="2017-09-27T00:00:00"/>
    <d v="2017-09-27T00:00:00"/>
    <x v="25"/>
    <x v="7"/>
    <s v="9000"/>
    <n v="9"/>
    <n v="6"/>
  </r>
  <r>
    <x v="21"/>
    <s v="001"/>
    <s v="246022"/>
    <s v="9"/>
    <x v="831"/>
    <d v="2017-09-27T00:00:00"/>
    <d v="2017-09-27T00:00:00"/>
    <d v="2017-09-27T00:00:00"/>
    <x v="138"/>
    <x v="18"/>
    <s v="195"/>
    <n v="0.19500000000000001"/>
    <n v="8"/>
  </r>
  <r>
    <x v="21"/>
    <s v="002"/>
    <s v="236266"/>
    <s v="85"/>
    <x v="831"/>
    <d v="2017-09-27T00:00:00"/>
    <d v="2017-09-27T00:00:00"/>
    <d v="2017-09-27T00:00:00"/>
    <x v="86"/>
    <x v="5"/>
    <s v="22800"/>
    <n v="22.8"/>
    <n v="4"/>
  </r>
  <r>
    <x v="21"/>
    <s v="002"/>
    <s v="236273"/>
    <s v="69"/>
    <x v="815"/>
    <d v="2017-09-06T00:00:00"/>
    <d v="2017-09-06T00:00:00"/>
    <d v="2017-09-27T00:00:00"/>
    <x v="127"/>
    <x v="0"/>
    <s v="130000"/>
    <n v="130"/>
    <n v="8"/>
  </r>
  <r>
    <x v="21"/>
    <s v="002"/>
    <s v="236273"/>
    <s v="70"/>
    <x v="818"/>
    <d v="2017-09-13T00:00:00"/>
    <d v="2017-09-13T00:00:00"/>
    <d v="2017-09-27T00:00:00"/>
    <x v="127"/>
    <x v="0"/>
    <s v="180000"/>
    <n v="180"/>
    <n v="8"/>
  </r>
  <r>
    <x v="21"/>
    <s v="002"/>
    <s v="236275"/>
    <s v="35"/>
    <x v="831"/>
    <d v="2017-09-27T00:00:00"/>
    <d v="2017-09-27T00:00:00"/>
    <d v="2017-09-27T00:00:00"/>
    <x v="114"/>
    <x v="0"/>
    <s v="5400"/>
    <n v="5.4"/>
    <n v="13"/>
  </r>
  <r>
    <x v="21"/>
    <s v="002"/>
    <s v="236277"/>
    <s v="86"/>
    <x v="831"/>
    <d v="2017-09-27T00:00:00"/>
    <d v="2017-09-27T00:00:00"/>
    <d v="2017-09-27T00:00:00"/>
    <x v="56"/>
    <x v="18"/>
    <s v="14400"/>
    <n v="14.4"/>
    <n v="4"/>
  </r>
  <r>
    <x v="21"/>
    <s v="002"/>
    <s v="236279"/>
    <s v="82"/>
    <x v="831"/>
    <d v="2017-09-27T00:00:00"/>
    <d v="2017-09-27T00:00:00"/>
    <d v="2017-09-27T00:00:00"/>
    <x v="101"/>
    <x v="18"/>
    <s v="11250"/>
    <n v="11.25"/>
    <n v="6"/>
  </r>
  <r>
    <x v="21"/>
    <s v="002"/>
    <s v="236281"/>
    <s v="71"/>
    <x v="831"/>
    <d v="2017-09-27T00:00:00"/>
    <d v="2017-09-27T00:00:00"/>
    <d v="2017-09-27T00:00:00"/>
    <x v="30"/>
    <x v="18"/>
    <s v="3000"/>
    <n v="3"/>
    <n v="6"/>
  </r>
  <r>
    <x v="21"/>
    <s v="002"/>
    <s v="236287"/>
    <s v="77"/>
    <x v="831"/>
    <d v="2017-09-27T00:00:00"/>
    <d v="2017-09-27T00:00:00"/>
    <d v="2017-09-27T00:00:00"/>
    <x v="63"/>
    <x v="18"/>
    <s v="46800"/>
    <n v="46.8"/>
    <n v="6"/>
  </r>
  <r>
    <x v="21"/>
    <s v="002"/>
    <s v="236301"/>
    <s v="78"/>
    <x v="831"/>
    <d v="2017-09-27T00:00:00"/>
    <d v="2017-09-27T00:00:00"/>
    <d v="2017-09-27T00:00:00"/>
    <x v="67"/>
    <x v="22"/>
    <s v="60000"/>
    <n v="60"/>
    <n v="4"/>
  </r>
  <r>
    <x v="21"/>
    <s v="002"/>
    <s v="236303"/>
    <s v="29"/>
    <x v="831"/>
    <d v="2017-09-27T00:00:00"/>
    <d v="2017-09-27T00:00:00"/>
    <d v="2017-09-27T00:00:00"/>
    <x v="7"/>
    <x v="7"/>
    <s v="150000"/>
    <n v="150"/>
    <n v="4"/>
  </r>
  <r>
    <x v="21"/>
    <s v="002"/>
    <s v="236308"/>
    <s v="34"/>
    <x v="831"/>
    <d v="2017-09-27T00:00:00"/>
    <d v="2017-09-27T00:00:00"/>
    <d v="2017-09-27T00:00:00"/>
    <x v="132"/>
    <x v="35"/>
    <s v="67500"/>
    <n v="67.5"/>
    <n v="8"/>
  </r>
  <r>
    <x v="21"/>
    <s v="002"/>
    <s v="236310"/>
    <s v="75"/>
    <x v="831"/>
    <d v="2017-09-27T00:00:00"/>
    <d v="2017-09-27T00:00:00"/>
    <d v="2017-09-27T00:00:00"/>
    <x v="109"/>
    <x v="4"/>
    <s v="90000"/>
    <n v="90"/>
    <n v="3"/>
  </r>
  <r>
    <x v="21"/>
    <s v="002"/>
    <s v="236312"/>
    <s v="79"/>
    <x v="831"/>
    <d v="2017-09-27T00:00:00"/>
    <d v="2017-09-27T00:00:00"/>
    <d v="2017-09-27T00:00:00"/>
    <x v="106"/>
    <x v="36"/>
    <s v="4200"/>
    <n v="4.2"/>
    <n v="8"/>
  </r>
  <r>
    <x v="21"/>
    <s v="002"/>
    <s v="236314"/>
    <s v="46"/>
    <x v="831"/>
    <d v="2017-09-27T00:00:00"/>
    <d v="2017-09-27T00:00:00"/>
    <d v="2017-09-27T00:00:00"/>
    <x v="128"/>
    <x v="42"/>
    <s v="12000"/>
    <n v="12"/>
    <n v="8"/>
  </r>
  <r>
    <x v="21"/>
    <s v="002"/>
    <s v="243759"/>
    <s v="34"/>
    <x v="831"/>
    <d v="2017-09-27T00:00:00"/>
    <d v="2017-09-27T00:00:00"/>
    <d v="2017-09-27T00:00:00"/>
    <x v="17"/>
    <x v="4"/>
    <s v="18000"/>
    <n v="18"/>
    <n v="5"/>
  </r>
  <r>
    <x v="21"/>
    <s v="002"/>
    <s v="253414"/>
    <s v="21"/>
    <x v="831"/>
    <d v="2017-09-27T00:00:00"/>
    <d v="2017-09-27T00:00:00"/>
    <d v="2017-09-27T00:00:00"/>
    <x v="141"/>
    <x v="14"/>
    <s v="2400"/>
    <n v="2.4"/>
    <n v="13"/>
  </r>
  <r>
    <x v="21"/>
    <s v="002"/>
    <s v="254743"/>
    <s v="11"/>
    <x v="834"/>
    <d v="2017-09-27T00:00:00"/>
    <d v="2017-09-27T00:00:00"/>
    <d v="2017-09-27T00:00:00"/>
    <x v="140"/>
    <x v="26"/>
    <s v="13500"/>
    <n v="13.5"/>
    <n v="8"/>
  </r>
  <r>
    <x v="22"/>
    <s v="001"/>
    <s v="262122"/>
    <s v="5"/>
    <x v="792"/>
    <d v="2017-07-12T00:00:00"/>
    <d v="2017-08-30T00:00:00"/>
    <d v="2017-09-27T00:00:00"/>
    <x v="189"/>
    <x v="41"/>
    <s v="6000"/>
    <n v="6"/>
    <n v="7"/>
  </r>
  <r>
    <x v="22"/>
    <s v="001"/>
    <s v="262447"/>
    <s v="5"/>
    <x v="781"/>
    <d v="2017-07-19T00:00:00"/>
    <d v="2017-09-13T00:00:00"/>
    <d v="2017-09-27T00:00:00"/>
    <x v="189"/>
    <x v="41"/>
    <s v="6000"/>
    <n v="6"/>
    <n v="7"/>
  </r>
  <r>
    <x v="22"/>
    <s v="001"/>
    <s v="263830"/>
    <s v="5"/>
    <x v="806"/>
    <d v="2017-08-16T00:00:00"/>
    <d v="2017-10-11T00:00:00"/>
    <d v="2017-09-27T00:00:00"/>
    <x v="189"/>
    <x v="41"/>
    <s v="6000"/>
    <n v="6"/>
    <n v="7"/>
  </r>
  <r>
    <x v="22"/>
    <s v="001"/>
    <s v="264094"/>
    <s v="5"/>
    <x v="808"/>
    <d v="2017-08-23T00:00:00"/>
    <d v="2017-10-11T00:00:00"/>
    <d v="2017-09-27T00:00:00"/>
    <x v="189"/>
    <x v="41"/>
    <s v="3000"/>
    <n v="3"/>
    <n v="7"/>
  </r>
  <r>
    <x v="23"/>
    <s v="004"/>
    <s v="258314"/>
    <s v="3"/>
    <x v="735"/>
    <d v="2017-09-20T00:00:00"/>
    <d v="2017-09-20T00:00:00"/>
    <d v="2017-09-27T00:00:00"/>
    <x v="0"/>
    <x v="0"/>
    <s v="63000"/>
    <n v="63"/>
    <n v="6"/>
  </r>
  <r>
    <x v="23"/>
    <s v="004"/>
    <s v="263572"/>
    <s v="2"/>
    <x v="825"/>
    <d v="2017-09-27T00:00:00"/>
    <d v="2017-09-27T00:00:00"/>
    <d v="2017-09-27T00:00:00"/>
    <x v="10"/>
    <x v="9"/>
    <s v="30000"/>
    <n v="30"/>
    <n v="6"/>
  </r>
  <r>
    <x v="24"/>
    <s v="030"/>
    <s v="265824"/>
    <s v="1"/>
    <x v="829"/>
    <d v="2017-09-27T00:00:00"/>
    <d v="2017-09-27T00:00:00"/>
    <d v="2017-09-27T00:00:00"/>
    <x v="197"/>
    <x v="15"/>
    <s v="15750"/>
    <n v="15.75"/>
    <n v="10"/>
  </r>
  <r>
    <x v="24"/>
    <s v="030"/>
    <s v="265824"/>
    <s v="2"/>
    <x v="829"/>
    <d v="2017-09-27T00:00:00"/>
    <d v="2017-09-27T00:00:00"/>
    <d v="2017-09-27T00:00:00"/>
    <x v="19"/>
    <x v="12"/>
    <s v="1500"/>
    <n v="1.5"/>
    <n v="6"/>
  </r>
  <r>
    <x v="29"/>
    <s v="024"/>
    <s v="265764"/>
    <s v="1"/>
    <x v="832"/>
    <d v="2017-09-20T00:00:00"/>
    <d v="2017-09-27T00:00:00"/>
    <d v="2017-09-27T00:00:00"/>
    <x v="382"/>
    <x v="32"/>
    <s v="850"/>
    <n v="0.85"/>
    <n v="8"/>
  </r>
  <r>
    <x v="12"/>
    <s v="001"/>
    <s v="262115"/>
    <s v="1"/>
    <x v="792"/>
    <d v="2017-09-27T00:00:00"/>
    <d v="2017-09-28T00:00:00"/>
    <d v="2017-09-27T00:00:00"/>
    <x v="328"/>
    <x v="21"/>
    <s v="1750"/>
    <n v="1.75"/>
    <n v="8"/>
  </r>
  <r>
    <x v="0"/>
    <s v="007"/>
    <s v="262664"/>
    <s v="3"/>
    <x v="788"/>
    <d v="2017-10-02T00:00:00"/>
    <d v="2017-10-02T00:00:00"/>
    <d v="2017-09-28T00:00:00"/>
    <x v="110"/>
    <x v="38"/>
    <s v="60750"/>
    <n v="60.75"/>
    <n v="7"/>
  </r>
  <r>
    <x v="31"/>
    <s v="003"/>
    <s v="262571"/>
    <s v="1"/>
    <x v="787"/>
    <d v="2017-07-20T00:00:00"/>
    <d v="2017-09-14T00:00:00"/>
    <d v="2017-09-28T00:00:00"/>
    <x v="189"/>
    <x v="41"/>
    <s v="30000"/>
    <n v="30"/>
    <n v="7"/>
  </r>
  <r>
    <x v="31"/>
    <s v="003"/>
    <s v="263657"/>
    <s v="1"/>
    <x v="803"/>
    <d v="2017-08-10T00:00:00"/>
    <d v="2017-10-05T00:00:00"/>
    <d v="2017-09-28T00:00:00"/>
    <x v="189"/>
    <x v="41"/>
    <s v="24000"/>
    <n v="24"/>
    <n v="7"/>
  </r>
  <r>
    <x v="2"/>
    <s v="014"/>
    <s v="262137"/>
    <s v="1"/>
    <x v="792"/>
    <d v="2017-09-28T00:00:00"/>
    <d v="2017-09-28T00:00:00"/>
    <d v="2017-09-28T00:00:00"/>
    <x v="383"/>
    <x v="0"/>
    <s v="51000"/>
    <n v="51"/>
    <n v="8"/>
  </r>
  <r>
    <x v="38"/>
    <s v="011"/>
    <s v="262172"/>
    <s v="1"/>
    <x v="779"/>
    <d v="2017-07-13T00:00:00"/>
    <d v="2017-09-07T00:00:00"/>
    <d v="2017-09-28T00:00:00"/>
    <x v="422"/>
    <x v="10"/>
    <s v="3400"/>
    <n v="3.4"/>
    <n v="8"/>
  </r>
  <r>
    <x v="38"/>
    <s v="011"/>
    <s v="263456"/>
    <s v="1"/>
    <x v="801"/>
    <d v="2017-09-07T00:00:00"/>
    <d v="2017-10-05T00:00:00"/>
    <d v="2017-09-28T00:00:00"/>
    <x v="422"/>
    <x v="10"/>
    <s v="6800"/>
    <n v="6.8"/>
    <n v="8"/>
  </r>
  <r>
    <x v="10"/>
    <s v="005"/>
    <s v="258179"/>
    <s v="2"/>
    <x v="722"/>
    <d v="2017-09-28T00:00:00"/>
    <d v="2017-09-28T00:00:00"/>
    <d v="2017-09-28T00:00:00"/>
    <x v="271"/>
    <x v="10"/>
    <s v="157500"/>
    <n v="157.5"/>
    <n v="6"/>
  </r>
  <r>
    <x v="10"/>
    <s v="005"/>
    <s v="258238"/>
    <s v="2"/>
    <x v="722"/>
    <d v="2017-09-14T00:00:00"/>
    <d v="2017-09-14T00:00:00"/>
    <d v="2017-09-28T00:00:00"/>
    <x v="242"/>
    <x v="43"/>
    <s v="40850"/>
    <n v="40.85"/>
    <n v="13"/>
  </r>
  <r>
    <x v="10"/>
    <s v="016"/>
    <s v="263364"/>
    <s v="5"/>
    <x v="798"/>
    <d v="2017-08-03T00:00:00"/>
    <d v="2017-09-28T00:00:00"/>
    <d v="2017-09-28T00:00:00"/>
    <x v="154"/>
    <x v="1"/>
    <s v="24000"/>
    <n v="24"/>
    <n v="7"/>
  </r>
  <r>
    <x v="10"/>
    <s v="016"/>
    <s v="263364"/>
    <s v="8"/>
    <x v="801"/>
    <d v="2017-08-03T00:00:00"/>
    <d v="2017-10-05T00:00:00"/>
    <d v="2017-09-28T00:00:00"/>
    <x v="286"/>
    <x v="14"/>
    <s v="3600"/>
    <n v="3.6"/>
    <n v="8"/>
  </r>
  <r>
    <x v="10"/>
    <s v="016"/>
    <s v="264378"/>
    <s v="2"/>
    <x v="811"/>
    <d v="2017-08-24T00:00:00"/>
    <d v="2017-10-19T00:00:00"/>
    <d v="2017-09-28T00:00:00"/>
    <x v="154"/>
    <x v="1"/>
    <s v="7200"/>
    <n v="7.2"/>
    <n v="7"/>
  </r>
  <r>
    <x v="10"/>
    <s v="016"/>
    <s v="264378"/>
    <s v="8"/>
    <x v="811"/>
    <d v="2017-08-24T00:00:00"/>
    <d v="2017-10-26T00:00:00"/>
    <d v="2017-09-28T00:00:00"/>
    <x v="222"/>
    <x v="9"/>
    <s v="3600"/>
    <n v="3.6"/>
    <n v="8"/>
  </r>
  <r>
    <x v="10"/>
    <s v="016"/>
    <s v="265644"/>
    <s v="5"/>
    <x v="831"/>
    <d v="2017-09-21T00:00:00"/>
    <d v="2017-11-02T00:00:00"/>
    <d v="2017-09-28T00:00:00"/>
    <x v="32"/>
    <x v="20"/>
    <s v="32000"/>
    <n v="32"/>
    <n v="6"/>
  </r>
  <r>
    <x v="26"/>
    <s v="004"/>
    <s v="259052"/>
    <s v="3"/>
    <x v="732"/>
    <d v="2017-07-20T00:00:00"/>
    <d v="2017-08-10T00:00:00"/>
    <d v="2017-09-28T00:00:00"/>
    <x v="272"/>
    <x v="43"/>
    <s v="1860"/>
    <n v="1.86"/>
    <n v="13"/>
  </r>
  <r>
    <x v="26"/>
    <s v="004"/>
    <s v="260973"/>
    <s v="5"/>
    <x v="761"/>
    <d v="2017-08-31T00:00:00"/>
    <d v="2017-08-31T00:00:00"/>
    <d v="2017-09-28T00:00:00"/>
    <x v="272"/>
    <x v="43"/>
    <s v="145080"/>
    <n v="145.08000000000001"/>
    <n v="10"/>
  </r>
  <r>
    <x v="26"/>
    <s v="004"/>
    <s v="261858"/>
    <s v="1"/>
    <x v="772"/>
    <d v="2017-09-21T00:00:00"/>
    <d v="2017-09-21T00:00:00"/>
    <d v="2017-09-28T00:00:00"/>
    <x v="136"/>
    <x v="0"/>
    <s v="21000"/>
    <n v="21"/>
    <n v="8"/>
  </r>
  <r>
    <x v="26"/>
    <s v="004"/>
    <s v="262076"/>
    <s v="1"/>
    <x v="776"/>
    <d v="2017-09-28T00:00:00"/>
    <d v="2017-09-28T00:00:00"/>
    <d v="2017-09-28T00:00:00"/>
    <x v="139"/>
    <x v="0"/>
    <s v="150000"/>
    <n v="150"/>
    <n v="8"/>
  </r>
  <r>
    <x v="26"/>
    <s v="004"/>
    <s v="262076"/>
    <s v="3"/>
    <x v="776"/>
    <d v="2017-09-28T00:00:00"/>
    <d v="2017-09-28T00:00:00"/>
    <d v="2017-09-28T00:00:00"/>
    <x v="53"/>
    <x v="25"/>
    <s v="240000"/>
    <n v="240"/>
    <n v="6"/>
  </r>
  <r>
    <x v="26"/>
    <s v="004"/>
    <s v="262076"/>
    <s v="4"/>
    <x v="776"/>
    <d v="2017-09-28T00:00:00"/>
    <d v="2017-09-28T00:00:00"/>
    <d v="2017-09-28T00:00:00"/>
    <x v="10"/>
    <x v="9"/>
    <s v="80000"/>
    <n v="80"/>
    <n v="6"/>
  </r>
  <r>
    <x v="26"/>
    <s v="004"/>
    <s v="262076"/>
    <s v="5"/>
    <x v="776"/>
    <d v="2017-09-28T00:00:00"/>
    <d v="2017-09-28T00:00:00"/>
    <d v="2017-09-28T00:00:00"/>
    <x v="149"/>
    <x v="25"/>
    <s v="50000"/>
    <n v="50"/>
    <n v="8"/>
  </r>
  <r>
    <x v="30"/>
    <s v="015"/>
    <s v="265889"/>
    <s v="2"/>
    <x v="835"/>
    <d v="2017-09-22T00:00:00"/>
    <d v="2017-09-29T00:00:00"/>
    <d v="2017-09-29T00:00:00"/>
    <x v="49"/>
    <x v="6"/>
    <s v="34000"/>
    <n v="34"/>
    <n v="9"/>
  </r>
  <r>
    <x v="15"/>
    <s v="003"/>
    <s v="266177"/>
    <s v="1"/>
    <x v="836"/>
    <d v="2017-09-29T00:00:00"/>
    <d v="2017-09-29T00:00:00"/>
    <d v="2017-09-29T00:00:00"/>
    <x v="488"/>
    <x v="3"/>
    <s v="2100"/>
    <n v="2.1"/>
    <n v="8"/>
  </r>
  <r>
    <x v="15"/>
    <s v="003"/>
    <s v="266177"/>
    <s v="2"/>
    <x v="836"/>
    <d v="2017-09-29T00:00:00"/>
    <d v="2017-09-29T00:00:00"/>
    <d v="2017-09-29T00:00:00"/>
    <x v="484"/>
    <x v="3"/>
    <s v="390"/>
    <n v="0.39"/>
    <n v="8"/>
  </r>
  <r>
    <x v="1"/>
    <s v="002"/>
    <s v="238068"/>
    <s v="16"/>
    <x v="831"/>
    <d v="2017-09-29T00:00:00"/>
    <d v="2017-09-29T00:00:00"/>
    <d v="2017-09-29T00:00:00"/>
    <x v="31"/>
    <x v="19"/>
    <s v="660"/>
    <n v="0.66"/>
    <n v="8"/>
  </r>
  <r>
    <x v="3"/>
    <s v="002"/>
    <s v="264218"/>
    <s v="1"/>
    <x v="809"/>
    <d v="2017-09-29T00:00:00"/>
    <d v="2017-09-29T00:00:00"/>
    <d v="2017-09-29T00:00:00"/>
    <x v="6"/>
    <x v="6"/>
    <s v="250000"/>
    <n v="250"/>
    <n v="6"/>
  </r>
  <r>
    <x v="3"/>
    <s v="002"/>
    <s v="264218"/>
    <s v="2"/>
    <x v="809"/>
    <d v="2017-09-29T00:00:00"/>
    <d v="2017-10-06T00:00:00"/>
    <d v="2017-09-29T00:00:00"/>
    <x v="119"/>
    <x v="40"/>
    <s v="6000"/>
    <n v="6"/>
    <n v="6"/>
  </r>
  <r>
    <x v="3"/>
    <s v="002"/>
    <s v="264218"/>
    <s v="3"/>
    <x v="809"/>
    <d v="2017-09-29T00:00:00"/>
    <d v="2017-09-29T00:00:00"/>
    <d v="2017-09-29T00:00:00"/>
    <x v="276"/>
    <x v="12"/>
    <s v="21000"/>
    <n v="21"/>
    <n v="8"/>
  </r>
  <r>
    <x v="34"/>
    <s v="036"/>
    <s v="266207"/>
    <s v="1"/>
    <x v="836"/>
    <d v="2017-09-29T00:00:00"/>
    <d v="2017-10-02T00:00:00"/>
    <d v="2017-09-29T00:00:00"/>
    <x v="343"/>
    <x v="53"/>
    <s v="1200"/>
    <n v="1.2"/>
    <n v="8"/>
  </r>
  <r>
    <x v="4"/>
    <s v="001"/>
    <s v="263781"/>
    <s v="1"/>
    <x v="805"/>
    <d v="2017-10-02T00:00:00"/>
    <d v="2017-10-02T00:00:00"/>
    <d v="2017-10-02T00:00:00"/>
    <x v="164"/>
    <x v="5"/>
    <s v="231000"/>
    <n v="231"/>
    <n v="4"/>
  </r>
  <r>
    <x v="0"/>
    <s v="004"/>
    <s v="260245"/>
    <s v="5"/>
    <x v="752"/>
    <d v="2017-10-02T00:00:00"/>
    <d v="2017-10-02T00:00:00"/>
    <d v="2017-10-02T00:00:00"/>
    <x v="108"/>
    <x v="12"/>
    <s v="101250"/>
    <n v="101.25"/>
    <n v="4"/>
  </r>
  <r>
    <x v="0"/>
    <s v="004"/>
    <s v="260245"/>
    <s v="6"/>
    <x v="752"/>
    <d v="2017-10-02T00:00:00"/>
    <d v="2017-10-02T00:00:00"/>
    <d v="2017-10-02T00:00:00"/>
    <x v="155"/>
    <x v="3"/>
    <s v="7040"/>
    <n v="7.04"/>
    <n v="8"/>
  </r>
  <r>
    <x v="0"/>
    <s v="004"/>
    <s v="260692"/>
    <s v="1"/>
    <x v="756"/>
    <d v="2017-10-02T00:00:00"/>
    <d v="2017-10-02T00:00:00"/>
    <d v="2017-10-02T00:00:00"/>
    <x v="5"/>
    <x v="5"/>
    <s v="332480"/>
    <n v="332.48"/>
    <n v="4"/>
  </r>
  <r>
    <x v="0"/>
    <s v="004"/>
    <s v="261549"/>
    <s v="2"/>
    <x v="770"/>
    <d v="2017-10-02T00:00:00"/>
    <d v="2017-10-02T00:00:00"/>
    <d v="2017-10-02T00:00:00"/>
    <x v="158"/>
    <x v="13"/>
    <s v="5040"/>
    <n v="5.04"/>
    <n v="8"/>
  </r>
  <r>
    <x v="0"/>
    <s v="004"/>
    <s v="262217"/>
    <s v="2"/>
    <x v="778"/>
    <d v="2017-10-02T00:00:00"/>
    <d v="2017-10-02T00:00:00"/>
    <d v="2017-10-02T00:00:00"/>
    <x v="40"/>
    <x v="3"/>
    <s v="10005"/>
    <n v="10.005000000000001"/>
    <n v="8"/>
  </r>
  <r>
    <x v="0"/>
    <s v="004"/>
    <s v="262633"/>
    <s v="3"/>
    <x v="788"/>
    <d v="2017-10-02T00:00:00"/>
    <d v="2017-10-02T00:00:00"/>
    <d v="2017-10-02T00:00:00"/>
    <x v="188"/>
    <x v="3"/>
    <s v="60000"/>
    <n v="60"/>
    <n v="6"/>
  </r>
  <r>
    <x v="0"/>
    <s v="004"/>
    <s v="262668"/>
    <s v="2"/>
    <x v="788"/>
    <d v="2017-10-02T00:00:00"/>
    <d v="2017-10-02T00:00:00"/>
    <d v="2017-10-02T00:00:00"/>
    <x v="83"/>
    <x v="3"/>
    <s v="50120"/>
    <n v="50.12"/>
    <n v="6"/>
  </r>
  <r>
    <x v="0"/>
    <s v="004"/>
    <s v="262668"/>
    <s v="3"/>
    <x v="788"/>
    <d v="2017-10-02T00:00:00"/>
    <d v="2017-10-02T00:00:00"/>
    <d v="2017-10-02T00:00:00"/>
    <x v="84"/>
    <x v="3"/>
    <s v="60060"/>
    <n v="60.06"/>
    <n v="6"/>
  </r>
  <r>
    <x v="0"/>
    <s v="004"/>
    <s v="263000"/>
    <s v="6"/>
    <x v="797"/>
    <d v="2017-10-02T00:00:00"/>
    <d v="2017-10-02T00:00:00"/>
    <d v="2017-10-02T00:00:00"/>
    <x v="278"/>
    <x v="23"/>
    <s v="1020"/>
    <n v="1.02"/>
    <n v="8"/>
  </r>
  <r>
    <x v="0"/>
    <s v="004"/>
    <s v="263411"/>
    <s v="3"/>
    <x v="798"/>
    <d v="2017-10-02T00:00:00"/>
    <d v="2017-10-02T00:00:00"/>
    <d v="2017-10-02T00:00:00"/>
    <x v="264"/>
    <x v="13"/>
    <s v="18000"/>
    <n v="18"/>
    <n v="8"/>
  </r>
  <r>
    <x v="0"/>
    <s v="004"/>
    <s v="263689"/>
    <s v="5"/>
    <x v="803"/>
    <d v="2017-10-02T00:00:00"/>
    <d v="2017-10-02T00:00:00"/>
    <d v="2017-10-02T00:00:00"/>
    <x v="228"/>
    <x v="13"/>
    <s v="2090"/>
    <n v="2.09"/>
    <n v="8"/>
  </r>
  <r>
    <x v="0"/>
    <s v="005"/>
    <s v="262841"/>
    <s v="1"/>
    <x v="794"/>
    <d v="2017-10-02T00:00:00"/>
    <d v="2017-10-02T00:00:00"/>
    <d v="2017-10-02T00:00:00"/>
    <x v="52"/>
    <x v="11"/>
    <s v="6000"/>
    <n v="6"/>
    <n v="8"/>
  </r>
  <r>
    <x v="0"/>
    <s v="005"/>
    <s v="263684"/>
    <s v="1"/>
    <x v="803"/>
    <d v="2017-10-02T00:00:00"/>
    <d v="2017-10-02T00:00:00"/>
    <d v="2017-10-02T00:00:00"/>
    <x v="17"/>
    <x v="4"/>
    <s v="51000"/>
    <n v="51"/>
    <n v="5"/>
  </r>
  <r>
    <x v="0"/>
    <s v="006"/>
    <s v="262228"/>
    <s v="1"/>
    <x v="778"/>
    <d v="2017-10-02T00:00:00"/>
    <d v="2017-10-02T00:00:00"/>
    <d v="2017-10-02T00:00:00"/>
    <x v="40"/>
    <x v="3"/>
    <s v="5060"/>
    <n v="5.0599999999999996"/>
    <n v="8"/>
  </r>
  <r>
    <x v="0"/>
    <s v="006"/>
    <s v="262298"/>
    <s v="1"/>
    <x v="780"/>
    <d v="2017-10-02T00:00:00"/>
    <d v="2017-10-02T00:00:00"/>
    <d v="2017-10-02T00:00:00"/>
    <x v="199"/>
    <x v="4"/>
    <s v="6000"/>
    <n v="6"/>
    <n v="6"/>
  </r>
  <r>
    <x v="0"/>
    <s v="006"/>
    <s v="262507"/>
    <s v="1"/>
    <x v="789"/>
    <d v="2017-10-02T00:00:00"/>
    <d v="2017-10-02T00:00:00"/>
    <d v="2017-10-02T00:00:00"/>
    <x v="46"/>
    <x v="4"/>
    <s v="50000"/>
    <n v="50"/>
    <n v="5"/>
  </r>
  <r>
    <x v="0"/>
    <s v="006"/>
    <s v="262508"/>
    <s v="1"/>
    <x v="789"/>
    <d v="2017-10-02T00:00:00"/>
    <d v="2017-10-02T00:00:00"/>
    <d v="2017-10-02T00:00:00"/>
    <x v="46"/>
    <x v="4"/>
    <s v="50000"/>
    <n v="50"/>
    <n v="5"/>
  </r>
  <r>
    <x v="0"/>
    <s v="006"/>
    <s v="262508"/>
    <s v="4"/>
    <x v="789"/>
    <d v="2017-10-02T00:00:00"/>
    <d v="2017-10-02T00:00:00"/>
    <d v="2017-10-02T00:00:00"/>
    <x v="18"/>
    <x v="12"/>
    <s v="6000"/>
    <n v="6"/>
    <n v="6"/>
  </r>
  <r>
    <x v="0"/>
    <s v="006"/>
    <s v="262662"/>
    <s v="3"/>
    <x v="788"/>
    <d v="2017-10-02T00:00:00"/>
    <d v="2017-10-02T00:00:00"/>
    <d v="2017-10-02T00:00:00"/>
    <x v="157"/>
    <x v="23"/>
    <s v="1050"/>
    <n v="1.05"/>
    <n v="8"/>
  </r>
  <r>
    <x v="0"/>
    <s v="006"/>
    <s v="262988"/>
    <s v="1"/>
    <x v="797"/>
    <d v="2017-10-02T00:00:00"/>
    <d v="2017-10-02T00:00:00"/>
    <d v="2017-10-02T00:00:00"/>
    <x v="44"/>
    <x v="11"/>
    <s v="6000"/>
    <n v="6"/>
    <n v="8"/>
  </r>
  <r>
    <x v="0"/>
    <s v="006"/>
    <s v="262988"/>
    <s v="2"/>
    <x v="797"/>
    <d v="2017-10-02T00:00:00"/>
    <d v="2017-10-02T00:00:00"/>
    <d v="2017-10-02T00:00:00"/>
    <x v="49"/>
    <x v="6"/>
    <s v="51000"/>
    <n v="51"/>
    <n v="9"/>
  </r>
  <r>
    <x v="0"/>
    <s v="006"/>
    <s v="262988"/>
    <s v="3"/>
    <x v="797"/>
    <d v="2017-10-02T00:00:00"/>
    <d v="2017-10-02T00:00:00"/>
    <d v="2017-10-02T00:00:00"/>
    <x v="51"/>
    <x v="12"/>
    <s v="15750"/>
    <n v="15.75"/>
    <n v="8"/>
  </r>
  <r>
    <x v="0"/>
    <s v="006"/>
    <s v="263415"/>
    <s v="2"/>
    <x v="798"/>
    <d v="2017-10-02T00:00:00"/>
    <d v="2017-10-02T00:00:00"/>
    <d v="2017-10-02T00:00:00"/>
    <x v="206"/>
    <x v="3"/>
    <s v="30000"/>
    <n v="30"/>
    <n v="6"/>
  </r>
  <r>
    <x v="0"/>
    <s v="009"/>
    <s v="262842"/>
    <s v="1"/>
    <x v="794"/>
    <d v="2017-10-02T00:00:00"/>
    <d v="2017-10-02T00:00:00"/>
    <d v="2017-10-02T00:00:00"/>
    <x v="279"/>
    <x v="10"/>
    <s v="1200"/>
    <n v="1.2"/>
    <n v="6"/>
  </r>
  <r>
    <x v="0"/>
    <s v="009"/>
    <s v="262842"/>
    <s v="2"/>
    <x v="794"/>
    <d v="2017-10-02T00:00:00"/>
    <d v="2017-10-02T00:00:00"/>
    <d v="2017-10-02T00:00:00"/>
    <x v="53"/>
    <x v="25"/>
    <s v="8000"/>
    <n v="8"/>
    <n v="6"/>
  </r>
  <r>
    <x v="0"/>
    <s v="009"/>
    <s v="264120"/>
    <s v="1"/>
    <x v="808"/>
    <d v="2017-10-02T00:00:00"/>
    <d v="2017-10-02T00:00:00"/>
    <d v="2017-10-02T00:00:00"/>
    <x v="67"/>
    <x v="22"/>
    <s v="30000"/>
    <n v="30"/>
    <n v="4"/>
  </r>
  <r>
    <x v="0"/>
    <s v="010"/>
    <s v="260616"/>
    <s v="2"/>
    <x v="763"/>
    <d v="2017-10-02T00:00:00"/>
    <d v="2017-10-02T00:00:00"/>
    <d v="2017-10-02T00:00:00"/>
    <x v="50"/>
    <x v="6"/>
    <s v="45000"/>
    <n v="45"/>
    <n v="9"/>
  </r>
  <r>
    <x v="0"/>
    <s v="010"/>
    <s v="261970"/>
    <s v="4"/>
    <x v="774"/>
    <d v="2017-10-02T00:00:00"/>
    <d v="2017-10-02T00:00:00"/>
    <d v="2017-10-02T00:00:00"/>
    <x v="5"/>
    <x v="5"/>
    <s v="300160"/>
    <n v="300.16000000000003"/>
    <n v="4"/>
  </r>
  <r>
    <x v="0"/>
    <s v="010"/>
    <s v="262059"/>
    <s v="1"/>
    <x v="776"/>
    <d v="2017-10-02T00:00:00"/>
    <d v="2017-10-02T00:00:00"/>
    <d v="2017-10-02T00:00:00"/>
    <x v="15"/>
    <x v="11"/>
    <s v="51750"/>
    <n v="51.75"/>
    <n v="7"/>
  </r>
  <r>
    <x v="0"/>
    <s v="010"/>
    <s v="262071"/>
    <s v="2"/>
    <x v="776"/>
    <d v="2017-10-02T00:00:00"/>
    <d v="2017-10-02T00:00:00"/>
    <d v="2017-10-02T00:00:00"/>
    <x v="40"/>
    <x v="3"/>
    <s v="8050"/>
    <n v="8.0500000000000007"/>
    <n v="8"/>
  </r>
  <r>
    <x v="0"/>
    <s v="010"/>
    <s v="262613"/>
    <s v="1"/>
    <x v="788"/>
    <d v="2017-10-02T00:00:00"/>
    <d v="2017-10-02T00:00:00"/>
    <d v="2017-10-02T00:00:00"/>
    <x v="100"/>
    <x v="28"/>
    <s v="6000"/>
    <n v="6"/>
    <n v="8"/>
  </r>
  <r>
    <x v="0"/>
    <s v="010"/>
    <s v="262669"/>
    <s v="3"/>
    <x v="788"/>
    <d v="2017-10-02T00:00:00"/>
    <d v="2017-10-02T00:00:00"/>
    <d v="2017-10-02T00:00:00"/>
    <x v="265"/>
    <x v="13"/>
    <s v="2115"/>
    <n v="2.1150000000000002"/>
    <n v="8"/>
  </r>
  <r>
    <x v="0"/>
    <s v="010"/>
    <s v="262990"/>
    <s v="3"/>
    <x v="797"/>
    <d v="2017-10-02T00:00:00"/>
    <d v="2017-10-02T00:00:00"/>
    <d v="2017-10-02T00:00:00"/>
    <x v="188"/>
    <x v="3"/>
    <s v="10050"/>
    <n v="10.050000000000001"/>
    <n v="6"/>
  </r>
  <r>
    <x v="0"/>
    <s v="010"/>
    <s v="262998"/>
    <s v="1"/>
    <x v="797"/>
    <d v="2017-10-02T00:00:00"/>
    <d v="2017-10-02T00:00:00"/>
    <d v="2017-10-02T00:00:00"/>
    <x v="37"/>
    <x v="3"/>
    <s v="10080"/>
    <n v="10.08"/>
    <n v="6"/>
  </r>
  <r>
    <x v="0"/>
    <s v="014"/>
    <s v="262503"/>
    <s v="1"/>
    <x v="789"/>
    <d v="2017-10-02T00:00:00"/>
    <d v="2017-10-02T00:00:00"/>
    <d v="2017-10-02T00:00:00"/>
    <x v="24"/>
    <x v="15"/>
    <s v="11000"/>
    <n v="11"/>
    <n v="10"/>
  </r>
  <r>
    <x v="0"/>
    <s v="014"/>
    <s v="263690"/>
    <s v="1"/>
    <x v="803"/>
    <d v="2017-10-02T00:00:00"/>
    <d v="2017-10-02T00:00:00"/>
    <d v="2017-10-02T00:00:00"/>
    <x v="23"/>
    <x v="11"/>
    <s v="4800"/>
    <n v="4.8"/>
    <n v="7"/>
  </r>
  <r>
    <x v="0"/>
    <s v="015"/>
    <s v="263685"/>
    <s v="1"/>
    <x v="803"/>
    <d v="2017-10-02T00:00:00"/>
    <d v="2017-10-02T00:00:00"/>
    <d v="2017-10-02T00:00:00"/>
    <x v="161"/>
    <x v="44"/>
    <s v="101250"/>
    <n v="101.25"/>
    <n v="7"/>
  </r>
  <r>
    <x v="5"/>
    <s v="593"/>
    <s v="261556"/>
    <s v="2"/>
    <x v="770"/>
    <d v="2017-09-11T00:00:00"/>
    <d v="2017-10-02T00:00:00"/>
    <d v="2017-10-02T00:00:00"/>
    <x v="59"/>
    <x v="27"/>
    <s v="28800"/>
    <n v="28.8"/>
    <n v="13"/>
  </r>
  <r>
    <x v="5"/>
    <s v="593"/>
    <s v="262670"/>
    <s v="1"/>
    <x v="788"/>
    <d v="2017-10-02T00:00:00"/>
    <d v="2017-10-02T00:00:00"/>
    <d v="2017-10-02T00:00:00"/>
    <x v="30"/>
    <x v="18"/>
    <s v="10000"/>
    <n v="10"/>
    <n v="6"/>
  </r>
  <r>
    <x v="5"/>
    <s v="596"/>
    <s v="261554"/>
    <s v="2"/>
    <x v="770"/>
    <d v="2017-10-02T00:00:00"/>
    <d v="2017-10-02T00:00:00"/>
    <d v="2017-10-02T00:00:00"/>
    <x v="62"/>
    <x v="26"/>
    <s v="5040"/>
    <n v="5.04"/>
    <n v="8"/>
  </r>
  <r>
    <x v="5"/>
    <s v="596"/>
    <s v="262665"/>
    <s v="2"/>
    <x v="788"/>
    <d v="2017-10-02T00:00:00"/>
    <d v="2017-10-02T00:00:00"/>
    <d v="2017-10-02T00:00:00"/>
    <x v="66"/>
    <x v="26"/>
    <s v="495"/>
    <n v="0.495"/>
    <n v="8"/>
  </r>
  <r>
    <x v="5"/>
    <s v="596"/>
    <s v="263414"/>
    <s v="2"/>
    <x v="798"/>
    <d v="2017-10-02T00:00:00"/>
    <d v="2017-10-02T00:00:00"/>
    <d v="2017-10-02T00:00:00"/>
    <x v="30"/>
    <x v="18"/>
    <s v="80000"/>
    <n v="80"/>
    <n v="6"/>
  </r>
  <r>
    <x v="5"/>
    <s v="596"/>
    <s v="263880"/>
    <s v="1"/>
    <x v="806"/>
    <d v="2017-10-02T00:00:00"/>
    <d v="2017-10-02T00:00:00"/>
    <d v="2017-10-02T00:00:00"/>
    <x v="101"/>
    <x v="18"/>
    <s v="25000"/>
    <n v="25"/>
    <n v="6"/>
  </r>
  <r>
    <x v="6"/>
    <s v="002"/>
    <s v="266157"/>
    <s v="1"/>
    <x v="837"/>
    <d v="2017-10-02T00:00:00"/>
    <d v="2017-10-02T00:00:00"/>
    <d v="2017-10-02T00:00:00"/>
    <x v="67"/>
    <x v="22"/>
    <s v="10000"/>
    <n v="10"/>
    <n v="4"/>
  </r>
  <r>
    <x v="6"/>
    <s v="012"/>
    <s v="263628"/>
    <s v="1"/>
    <x v="803"/>
    <d v="2017-08-14T00:00:00"/>
    <d v="2017-10-09T00:00:00"/>
    <d v="2017-10-02T00:00:00"/>
    <x v="286"/>
    <x v="14"/>
    <s v="5400"/>
    <n v="5.4"/>
    <n v="8"/>
  </r>
  <r>
    <x v="6"/>
    <s v="012"/>
    <s v="263991"/>
    <s v="1"/>
    <x v="820"/>
    <d v="2017-08-21T00:00:00"/>
    <d v="2017-10-09T00:00:00"/>
    <d v="2017-10-02T00:00:00"/>
    <x v="189"/>
    <x v="41"/>
    <s v="3000"/>
    <n v="3"/>
    <n v="7"/>
  </r>
  <r>
    <x v="7"/>
    <s v="001"/>
    <s v="261875"/>
    <s v="2"/>
    <x v="772"/>
    <d v="2017-10-02T00:00:00"/>
    <d v="2017-10-02T00:00:00"/>
    <d v="2017-10-02T00:00:00"/>
    <x v="334"/>
    <x v="29"/>
    <s v="25300"/>
    <n v="25.3"/>
    <n v="8"/>
  </r>
  <r>
    <x v="12"/>
    <s v="001"/>
    <s v="263017"/>
    <s v="1"/>
    <x v="797"/>
    <d v="2017-10-02T00:00:00"/>
    <d v="2017-10-02T00:00:00"/>
    <d v="2017-10-02T00:00:00"/>
    <x v="258"/>
    <x v="54"/>
    <s v="2340"/>
    <n v="2.34"/>
    <n v="8"/>
  </r>
  <r>
    <x v="12"/>
    <s v="001"/>
    <s v="263621"/>
    <s v="1"/>
    <x v="803"/>
    <d v="2017-10-02T00:00:00"/>
    <d v="2017-10-02T00:00:00"/>
    <d v="2017-10-02T00:00:00"/>
    <x v="75"/>
    <x v="21"/>
    <s v="38400"/>
    <n v="38.4"/>
    <n v="6"/>
  </r>
  <r>
    <x v="12"/>
    <s v="001"/>
    <s v="263646"/>
    <s v="1"/>
    <x v="803"/>
    <d v="2017-10-02T00:00:00"/>
    <d v="2017-10-02T00:00:00"/>
    <d v="2017-10-02T00:00:00"/>
    <x v="244"/>
    <x v="18"/>
    <s v="4440"/>
    <n v="4.4400000000000004"/>
    <n v="12"/>
  </r>
  <r>
    <x v="13"/>
    <s v="001"/>
    <s v="260951"/>
    <s v="1"/>
    <x v="761"/>
    <d v="2017-10-02T00:00:00"/>
    <d v="2017-10-02T00:00:00"/>
    <d v="2017-10-02T00:00:00"/>
    <x v="7"/>
    <x v="7"/>
    <s v="35000"/>
    <n v="35"/>
    <n v="4"/>
  </r>
  <r>
    <x v="13"/>
    <s v="001"/>
    <s v="260957"/>
    <s v="1"/>
    <x v="761"/>
    <d v="2017-10-02T00:00:00"/>
    <d v="2017-10-02T00:00:00"/>
    <d v="2017-10-02T00:00:00"/>
    <x v="80"/>
    <x v="22"/>
    <s v="38500"/>
    <n v="38.5"/>
    <n v="4"/>
  </r>
  <r>
    <x v="13"/>
    <s v="001"/>
    <s v="260958"/>
    <s v="1"/>
    <x v="761"/>
    <d v="2017-10-02T00:00:00"/>
    <d v="2017-10-02T00:00:00"/>
    <d v="2017-10-02T00:00:00"/>
    <x v="82"/>
    <x v="10"/>
    <s v="14850"/>
    <n v="14.85"/>
    <n v="6"/>
  </r>
  <r>
    <x v="13"/>
    <s v="001"/>
    <s v="262755"/>
    <s v="1"/>
    <x v="790"/>
    <d v="2017-10-02T00:00:00"/>
    <d v="2017-10-02T00:00:00"/>
    <d v="2017-10-02T00:00:00"/>
    <x v="17"/>
    <x v="4"/>
    <s v="36000"/>
    <n v="36"/>
    <n v="5"/>
  </r>
  <r>
    <x v="0"/>
    <s v="007"/>
    <s v="261562"/>
    <s v="4"/>
    <x v="770"/>
    <d v="2017-10-02T00:00:00"/>
    <d v="2017-10-02T00:00:00"/>
    <d v="2017-10-03T00:00:00"/>
    <x v="5"/>
    <x v="5"/>
    <s v="332480"/>
    <n v="332.48"/>
    <n v="4"/>
  </r>
  <r>
    <x v="0"/>
    <s v="007"/>
    <s v="261967"/>
    <s v="4"/>
    <x v="774"/>
    <d v="2017-09-11T00:00:00"/>
    <d v="2017-09-11T00:00:00"/>
    <d v="2017-10-03T00:00:00"/>
    <x v="2"/>
    <x v="2"/>
    <s v="8000"/>
    <n v="8"/>
    <n v="8"/>
  </r>
  <r>
    <x v="5"/>
    <s v="596"/>
    <s v="262517"/>
    <s v="2"/>
    <x v="789"/>
    <d v="2017-10-02T00:00:00"/>
    <d v="2017-10-02T00:00:00"/>
    <d v="2017-10-03T00:00:00"/>
    <x v="117"/>
    <x v="19"/>
    <s v="20020"/>
    <n v="20.02"/>
    <n v="8"/>
  </r>
  <r>
    <x v="5"/>
    <s v="596"/>
    <s v="262517"/>
    <s v="3"/>
    <x v="789"/>
    <d v="2017-10-02T00:00:00"/>
    <d v="2017-10-02T00:00:00"/>
    <d v="2017-10-03T00:00:00"/>
    <x v="86"/>
    <x v="5"/>
    <s v="80180"/>
    <n v="80.180000000000007"/>
    <n v="4"/>
  </r>
  <r>
    <x v="5"/>
    <s v="596"/>
    <s v="262517"/>
    <s v="4"/>
    <x v="789"/>
    <d v="2017-10-02T00:00:00"/>
    <d v="2017-10-02T00:00:00"/>
    <d v="2017-10-03T00:00:00"/>
    <x v="209"/>
    <x v="26"/>
    <s v="15050"/>
    <n v="15.05"/>
    <n v="8"/>
  </r>
  <r>
    <x v="5"/>
    <s v="596"/>
    <s v="262630"/>
    <s v="1"/>
    <x v="788"/>
    <d v="2017-10-02T00:00:00"/>
    <d v="2017-10-02T00:00:00"/>
    <d v="2017-10-03T00:00:00"/>
    <x v="140"/>
    <x v="26"/>
    <s v="50040"/>
    <n v="50.04"/>
    <n v="8"/>
  </r>
  <r>
    <x v="5"/>
    <s v="67L"/>
    <s v="261553"/>
    <s v="1"/>
    <x v="770"/>
    <d v="2017-10-02T00:00:00"/>
    <d v="2017-10-02T00:00:00"/>
    <d v="2017-10-03T00:00:00"/>
    <x v="112"/>
    <x v="18"/>
    <s v="2070"/>
    <n v="2.0699999999999998"/>
    <n v="8"/>
  </r>
  <r>
    <x v="5"/>
    <s v="67L"/>
    <s v="262663"/>
    <s v="5"/>
    <x v="788"/>
    <d v="2017-10-02T00:00:00"/>
    <d v="2017-10-02T00:00:00"/>
    <d v="2017-10-03T00:00:00"/>
    <x v="61"/>
    <x v="18"/>
    <s v="30000"/>
    <n v="30"/>
    <n v="6"/>
  </r>
  <r>
    <x v="5"/>
    <s v="67L"/>
    <s v="262667"/>
    <s v="5"/>
    <x v="788"/>
    <d v="2017-10-02T00:00:00"/>
    <d v="2017-10-02T00:00:00"/>
    <d v="2017-10-03T00:00:00"/>
    <x v="209"/>
    <x v="26"/>
    <s v="1050"/>
    <n v="1.05"/>
    <n v="8"/>
  </r>
  <r>
    <x v="5"/>
    <s v="67L"/>
    <s v="262844"/>
    <s v="1"/>
    <x v="794"/>
    <d v="2017-10-02T00:00:00"/>
    <d v="2017-10-02T00:00:00"/>
    <d v="2017-10-03T00:00:00"/>
    <x v="5"/>
    <x v="5"/>
    <s v="200000"/>
    <n v="200"/>
    <n v="4"/>
  </r>
  <r>
    <x v="14"/>
    <s v="001"/>
    <s v="249299"/>
    <s v="390"/>
    <x v="773"/>
    <d v="2017-10-03T00:00:00"/>
    <d v="2017-10-03T00:00:00"/>
    <d v="2017-10-03T00:00:00"/>
    <x v="266"/>
    <x v="33"/>
    <s v="855"/>
    <n v="0.85499999999999998"/>
    <n v="12"/>
  </r>
  <r>
    <x v="14"/>
    <s v="001"/>
    <s v="249300"/>
    <s v="390"/>
    <x v="803"/>
    <d v="2017-10-03T00:00:00"/>
    <d v="2017-10-03T00:00:00"/>
    <d v="2017-10-03T00:00:00"/>
    <x v="173"/>
    <x v="32"/>
    <s v="270"/>
    <n v="0.27"/>
    <n v="8"/>
  </r>
  <r>
    <x v="14"/>
    <s v="001"/>
    <s v="249306"/>
    <s v="390"/>
    <x v="788"/>
    <d v="2017-10-03T00:00:00"/>
    <d v="2017-10-03T00:00:00"/>
    <d v="2017-10-03T00:00:00"/>
    <x v="413"/>
    <x v="54"/>
    <s v="55"/>
    <n v="5.5E-2"/>
    <n v="8"/>
  </r>
  <r>
    <x v="14"/>
    <s v="001"/>
    <s v="249308"/>
    <s v="390"/>
    <x v="788"/>
    <d v="2017-10-03T00:00:00"/>
    <d v="2017-10-03T00:00:00"/>
    <d v="2017-10-03T00:00:00"/>
    <x v="414"/>
    <x v="54"/>
    <s v="100"/>
    <n v="0.1"/>
    <n v="8"/>
  </r>
  <r>
    <x v="14"/>
    <s v="001"/>
    <s v="249309"/>
    <s v="390"/>
    <x v="760"/>
    <d v="2017-10-03T00:00:00"/>
    <d v="2017-10-03T00:00:00"/>
    <d v="2017-10-03T00:00:00"/>
    <x v="92"/>
    <x v="33"/>
    <s v="4000"/>
    <n v="4"/>
    <n v="12"/>
  </r>
  <r>
    <x v="14"/>
    <s v="001"/>
    <s v="249310"/>
    <s v="390"/>
    <x v="788"/>
    <d v="2017-10-03T00:00:00"/>
    <d v="2017-10-03T00:00:00"/>
    <d v="2017-10-03T00:00:00"/>
    <x v="90"/>
    <x v="32"/>
    <s v="2400"/>
    <n v="2.4"/>
    <n v="8"/>
  </r>
  <r>
    <x v="14"/>
    <s v="001"/>
    <s v="249313"/>
    <s v="390"/>
    <x v="788"/>
    <d v="2017-10-03T00:00:00"/>
    <d v="2017-10-03T00:00:00"/>
    <d v="2017-10-03T00:00:00"/>
    <x v="176"/>
    <x v="32"/>
    <s v="90"/>
    <n v="0.09"/>
    <n v="8"/>
  </r>
  <r>
    <x v="14"/>
    <s v="001"/>
    <s v="249317"/>
    <s v="390"/>
    <x v="788"/>
    <d v="2017-10-03T00:00:00"/>
    <d v="2017-10-03T00:00:00"/>
    <d v="2017-10-03T00:00:00"/>
    <x v="22"/>
    <x v="5"/>
    <s v="660"/>
    <n v="0.66"/>
    <n v="6"/>
  </r>
  <r>
    <x v="17"/>
    <s v="001"/>
    <s v="263308"/>
    <s v="2"/>
    <x v="799"/>
    <d v="2017-08-08T00:00:00"/>
    <d v="2017-10-03T00:00:00"/>
    <d v="2017-10-03T00:00:00"/>
    <x v="139"/>
    <x v="0"/>
    <s v="60000"/>
    <n v="60"/>
    <n v="8"/>
  </r>
  <r>
    <x v="17"/>
    <s v="001"/>
    <s v="264833"/>
    <s v="6"/>
    <x v="819"/>
    <d v="2017-09-05T00:00:00"/>
    <d v="2017-10-31T00:00:00"/>
    <d v="2017-10-03T00:00:00"/>
    <x v="10"/>
    <x v="9"/>
    <s v="52000"/>
    <n v="52"/>
    <n v="8"/>
  </r>
  <r>
    <x v="17"/>
    <s v="001"/>
    <s v="264833"/>
    <s v="7"/>
    <x v="819"/>
    <d v="2017-09-05T00:00:00"/>
    <d v="2017-10-31T00:00:00"/>
    <d v="2017-10-03T00:00:00"/>
    <x v="10"/>
    <x v="9"/>
    <s v="108000"/>
    <n v="108"/>
    <n v="8"/>
  </r>
  <r>
    <x v="17"/>
    <s v="001"/>
    <s v="265990"/>
    <s v="1"/>
    <x v="834"/>
    <d v="2017-09-26T00:00:00"/>
    <d v="2017-10-03T00:00:00"/>
    <d v="2017-10-03T00:00:00"/>
    <x v="443"/>
    <x v="34"/>
    <s v="700"/>
    <n v="0.7"/>
    <n v="12"/>
  </r>
  <r>
    <x v="17"/>
    <s v="001"/>
    <s v="265990"/>
    <s v="2"/>
    <x v="834"/>
    <d v="2017-09-26T00:00:00"/>
    <d v="2017-10-03T00:00:00"/>
    <d v="2017-10-03T00:00:00"/>
    <x v="97"/>
    <x v="5"/>
    <s v="19500"/>
    <n v="19.5"/>
    <n v="6"/>
  </r>
  <r>
    <x v="17"/>
    <s v="001"/>
    <s v="265993"/>
    <s v="1"/>
    <x v="834"/>
    <d v="2017-09-26T00:00:00"/>
    <d v="2017-10-03T00:00:00"/>
    <d v="2017-10-03T00:00:00"/>
    <x v="97"/>
    <x v="5"/>
    <s v="19500"/>
    <n v="19.5"/>
    <n v="6"/>
  </r>
  <r>
    <x v="18"/>
    <s v="003"/>
    <s v="262213"/>
    <s v="1"/>
    <x v="778"/>
    <d v="2017-10-03T00:00:00"/>
    <d v="2017-10-03T00:00:00"/>
    <d v="2017-10-03T00:00:00"/>
    <x v="38"/>
    <x v="12"/>
    <s v="468000"/>
    <n v="468"/>
    <n v="4"/>
  </r>
  <r>
    <x v="18"/>
    <s v="003"/>
    <s v="262213"/>
    <s v="4"/>
    <x v="837"/>
    <d v="2017-10-03T00:00:00"/>
    <d v="2017-10-03T00:00:00"/>
    <d v="2017-10-03T00:00:00"/>
    <x v="38"/>
    <x v="12"/>
    <s v="4500"/>
    <n v="4.5"/>
    <n v="4"/>
  </r>
  <r>
    <x v="18"/>
    <s v="003"/>
    <s v="263998"/>
    <s v="2"/>
    <x v="820"/>
    <d v="2017-08-30T00:00:00"/>
    <d v="2017-10-03T00:00:00"/>
    <d v="2017-10-03T00:00:00"/>
    <x v="18"/>
    <x v="12"/>
    <s v="120000"/>
    <n v="120"/>
    <n v="6"/>
  </r>
  <r>
    <x v="18"/>
    <s v="003"/>
    <s v="265029"/>
    <s v="6"/>
    <x v="823"/>
    <d v="2017-09-19T00:00:00"/>
    <d v="2017-10-17T00:00:00"/>
    <d v="2017-10-03T00:00:00"/>
    <x v="5"/>
    <x v="5"/>
    <s v="3840"/>
    <n v="3.84"/>
    <n v="4"/>
  </r>
  <r>
    <x v="18"/>
    <s v="003"/>
    <s v="265619"/>
    <s v="2"/>
    <x v="831"/>
    <d v="2017-10-03T00:00:00"/>
    <d v="2017-10-03T00:00:00"/>
    <d v="2017-10-03T00:00:00"/>
    <x v="16"/>
    <x v="8"/>
    <s v="11000"/>
    <n v="11"/>
    <n v="6"/>
  </r>
  <r>
    <x v="18"/>
    <s v="003"/>
    <s v="266073"/>
    <s v="1"/>
    <x v="833"/>
    <d v="2017-09-26T00:00:00"/>
    <d v="2017-10-03T00:00:00"/>
    <d v="2017-10-03T00:00:00"/>
    <x v="80"/>
    <x v="22"/>
    <s v="82500"/>
    <n v="82.5"/>
    <n v="4"/>
  </r>
  <r>
    <x v="18"/>
    <s v="003"/>
    <s v="266073"/>
    <s v="2"/>
    <x v="833"/>
    <d v="2017-09-26T00:00:00"/>
    <d v="2017-10-03T00:00:00"/>
    <d v="2017-10-03T00:00:00"/>
    <x v="17"/>
    <x v="4"/>
    <s v="30000"/>
    <n v="30"/>
    <n v="5"/>
  </r>
  <r>
    <x v="18"/>
    <s v="003"/>
    <s v="266073"/>
    <s v="3"/>
    <x v="833"/>
    <d v="2017-09-26T00:00:00"/>
    <d v="2017-10-03T00:00:00"/>
    <d v="2017-10-03T00:00:00"/>
    <x v="4"/>
    <x v="4"/>
    <s v="18000"/>
    <n v="18"/>
    <n v="5"/>
  </r>
  <r>
    <x v="1"/>
    <s v="001"/>
    <s v="235797"/>
    <s v="57"/>
    <x v="831"/>
    <d v="2017-09-26T00:00:00"/>
    <d v="2017-09-26T00:00:00"/>
    <d v="2017-10-03T00:00:00"/>
    <x v="127"/>
    <x v="0"/>
    <s v="60000"/>
    <n v="60"/>
    <n v="13"/>
  </r>
  <r>
    <x v="1"/>
    <s v="001"/>
    <s v="235799"/>
    <s v="67"/>
    <x v="833"/>
    <d v="2017-10-03T00:00:00"/>
    <d v="2017-10-03T00:00:00"/>
    <d v="2017-10-03T00:00:00"/>
    <x v="114"/>
    <x v="0"/>
    <s v="21600"/>
    <n v="21.6"/>
    <n v="13"/>
  </r>
  <r>
    <x v="1"/>
    <s v="001"/>
    <s v="235810"/>
    <s v="93"/>
    <x v="831"/>
    <d v="2017-10-03T00:00:00"/>
    <d v="2017-10-03T00:00:00"/>
    <d v="2017-10-03T00:00:00"/>
    <x v="56"/>
    <x v="18"/>
    <s v="14400"/>
    <n v="14.4"/>
    <n v="4"/>
  </r>
  <r>
    <x v="1"/>
    <s v="001"/>
    <s v="235812"/>
    <s v="93"/>
    <x v="831"/>
    <d v="2017-10-03T00:00:00"/>
    <d v="2017-10-03T00:00:00"/>
    <d v="2017-10-03T00:00:00"/>
    <x v="101"/>
    <x v="18"/>
    <s v="7500"/>
    <n v="7.5"/>
    <n v="6"/>
  </r>
  <r>
    <x v="1"/>
    <s v="001"/>
    <s v="235816"/>
    <s v="36"/>
    <x v="833"/>
    <d v="2017-10-03T00:00:00"/>
    <d v="2017-10-03T00:00:00"/>
    <d v="2017-10-03T00:00:00"/>
    <x v="70"/>
    <x v="18"/>
    <s v="540"/>
    <n v="0.54"/>
    <n v="8"/>
  </r>
  <r>
    <x v="1"/>
    <s v="001"/>
    <s v="235818"/>
    <s v="41"/>
    <x v="833"/>
    <d v="2017-10-03T00:00:00"/>
    <d v="2017-10-03T00:00:00"/>
    <d v="2017-10-03T00:00:00"/>
    <x v="111"/>
    <x v="18"/>
    <s v="1080"/>
    <n v="1.08"/>
    <n v="8"/>
  </r>
  <r>
    <x v="1"/>
    <s v="001"/>
    <s v="235822"/>
    <s v="33"/>
    <x v="833"/>
    <d v="2017-10-03T00:00:00"/>
    <d v="2017-10-03T00:00:00"/>
    <d v="2017-10-03T00:00:00"/>
    <x v="214"/>
    <x v="18"/>
    <s v="400"/>
    <n v="0.4"/>
    <n v="8"/>
  </r>
  <r>
    <x v="1"/>
    <s v="001"/>
    <s v="235825"/>
    <s v="84"/>
    <x v="833"/>
    <d v="2017-10-03T00:00:00"/>
    <d v="2017-10-03T00:00:00"/>
    <d v="2017-10-03T00:00:00"/>
    <x v="63"/>
    <x v="18"/>
    <s v="7800"/>
    <n v="7.8"/>
    <n v="6"/>
  </r>
  <r>
    <x v="1"/>
    <s v="001"/>
    <s v="235832"/>
    <s v="38"/>
    <x v="833"/>
    <d v="2017-10-03T00:00:00"/>
    <d v="2017-10-03T00:00:00"/>
    <d v="2017-10-03T00:00:00"/>
    <x v="134"/>
    <x v="26"/>
    <s v="240"/>
    <n v="0.24"/>
    <n v="8"/>
  </r>
  <r>
    <x v="1"/>
    <s v="001"/>
    <s v="235836"/>
    <s v="45"/>
    <x v="833"/>
    <d v="2017-10-03T00:00:00"/>
    <d v="2017-10-03T00:00:00"/>
    <d v="2017-10-03T00:00:00"/>
    <x v="135"/>
    <x v="14"/>
    <s v="6600"/>
    <n v="6.6"/>
    <n v="13"/>
  </r>
  <r>
    <x v="1"/>
    <s v="001"/>
    <s v="235844"/>
    <s v="86"/>
    <x v="833"/>
    <d v="2017-10-03T00:00:00"/>
    <d v="2017-10-03T00:00:00"/>
    <d v="2017-10-03T00:00:00"/>
    <x v="5"/>
    <x v="5"/>
    <s v="38400"/>
    <n v="38.4"/>
    <n v="4"/>
  </r>
  <r>
    <x v="1"/>
    <s v="001"/>
    <s v="235849"/>
    <s v="39"/>
    <x v="833"/>
    <d v="2017-10-03T00:00:00"/>
    <d v="2017-10-03T00:00:00"/>
    <d v="2017-10-03T00:00:00"/>
    <x v="67"/>
    <x v="22"/>
    <s v="30000"/>
    <n v="30"/>
    <n v="4"/>
  </r>
  <r>
    <x v="1"/>
    <s v="001"/>
    <s v="235851"/>
    <s v="46"/>
    <x v="833"/>
    <d v="2017-10-03T00:00:00"/>
    <d v="2017-10-03T00:00:00"/>
    <d v="2017-10-03T00:00:00"/>
    <x v="7"/>
    <x v="7"/>
    <s v="150000"/>
    <n v="150"/>
    <n v="4"/>
  </r>
  <r>
    <x v="1"/>
    <s v="001"/>
    <s v="235853"/>
    <s v="23"/>
    <x v="833"/>
    <d v="2017-10-03T00:00:00"/>
    <d v="2017-10-03T00:00:00"/>
    <d v="2017-10-03T00:00:00"/>
    <x v="80"/>
    <x v="22"/>
    <s v="5500"/>
    <n v="5.5"/>
    <n v="4"/>
  </r>
  <r>
    <x v="1"/>
    <s v="001"/>
    <s v="235857"/>
    <s v="67"/>
    <x v="833"/>
    <d v="2017-10-03T00:00:00"/>
    <d v="2017-10-03T00:00:00"/>
    <d v="2017-10-03T00:00:00"/>
    <x v="10"/>
    <x v="9"/>
    <s v="24000"/>
    <n v="24"/>
    <n v="8"/>
  </r>
  <r>
    <x v="1"/>
    <s v="001"/>
    <s v="235859"/>
    <s v="29"/>
    <x v="833"/>
    <d v="2017-10-03T00:00:00"/>
    <d v="2017-10-03T00:00:00"/>
    <d v="2017-10-03T00:00:00"/>
    <x v="18"/>
    <x v="12"/>
    <s v="9000"/>
    <n v="9"/>
    <n v="6"/>
  </r>
  <r>
    <x v="1"/>
    <s v="001"/>
    <s v="235861"/>
    <s v="40"/>
    <x v="833"/>
    <d v="2017-10-03T00:00:00"/>
    <d v="2017-10-03T00:00:00"/>
    <d v="2017-10-03T00:00:00"/>
    <x v="110"/>
    <x v="38"/>
    <s v="13500"/>
    <n v="13.5"/>
    <n v="7"/>
  </r>
  <r>
    <x v="1"/>
    <s v="001"/>
    <s v="235863"/>
    <s v="77"/>
    <x v="833"/>
    <d v="2017-10-03T00:00:00"/>
    <d v="2017-10-03T00:00:00"/>
    <d v="2017-10-03T00:00:00"/>
    <x v="108"/>
    <x v="12"/>
    <s v="13500"/>
    <n v="13.5"/>
    <n v="4"/>
  </r>
  <r>
    <x v="1"/>
    <s v="001"/>
    <s v="235865"/>
    <s v="37"/>
    <x v="833"/>
    <d v="2017-10-03T00:00:00"/>
    <d v="2017-10-03T00:00:00"/>
    <d v="2017-10-03T00:00:00"/>
    <x v="132"/>
    <x v="35"/>
    <s v="6750"/>
    <n v="6.75"/>
    <n v="8"/>
  </r>
  <r>
    <x v="1"/>
    <s v="001"/>
    <s v="235868"/>
    <s v="80"/>
    <x v="833"/>
    <d v="2017-10-03T00:00:00"/>
    <d v="2017-10-03T00:00:00"/>
    <d v="2017-10-03T00:00:00"/>
    <x v="109"/>
    <x v="4"/>
    <s v="90000"/>
    <n v="90"/>
    <n v="3"/>
  </r>
  <r>
    <x v="1"/>
    <s v="001"/>
    <s v="235870"/>
    <s v="70"/>
    <x v="833"/>
    <d v="2017-10-03T00:00:00"/>
    <d v="2017-10-03T00:00:00"/>
    <d v="2017-10-03T00:00:00"/>
    <x v="105"/>
    <x v="35"/>
    <s v="18000"/>
    <n v="18"/>
    <n v="8"/>
  </r>
  <r>
    <x v="1"/>
    <s v="001"/>
    <s v="235875"/>
    <s v="38"/>
    <x v="833"/>
    <d v="2017-10-03T00:00:00"/>
    <d v="2017-10-03T00:00:00"/>
    <d v="2017-10-03T00:00:00"/>
    <x v="17"/>
    <x v="4"/>
    <s v="45000"/>
    <n v="45"/>
    <n v="5"/>
  </r>
  <r>
    <x v="1"/>
    <s v="001"/>
    <s v="235877"/>
    <s v="35"/>
    <x v="833"/>
    <d v="2017-10-03T00:00:00"/>
    <d v="2017-10-03T00:00:00"/>
    <d v="2017-10-03T00:00:00"/>
    <x v="128"/>
    <x v="42"/>
    <s v="12000"/>
    <n v="12"/>
    <n v="8"/>
  </r>
  <r>
    <x v="1"/>
    <s v="001"/>
    <s v="235883"/>
    <s v="87"/>
    <x v="833"/>
    <d v="2017-10-03T00:00:00"/>
    <d v="2017-10-03T00:00:00"/>
    <d v="2017-10-03T00:00:00"/>
    <x v="86"/>
    <x v="5"/>
    <s v="17100"/>
    <n v="17.100000000000001"/>
    <n v="4"/>
  </r>
  <r>
    <x v="1"/>
    <s v="001"/>
    <s v="235884"/>
    <s v="55"/>
    <x v="833"/>
    <d v="2017-10-03T00:00:00"/>
    <d v="2017-10-03T00:00:00"/>
    <d v="2017-10-03T00:00:00"/>
    <x v="30"/>
    <x v="18"/>
    <s v="3000"/>
    <n v="3"/>
    <n v="6"/>
  </r>
  <r>
    <x v="1"/>
    <s v="001"/>
    <s v="235885"/>
    <s v="42"/>
    <x v="833"/>
    <d v="2017-10-03T00:00:00"/>
    <d v="2017-10-03T00:00:00"/>
    <d v="2017-10-03T00:00:00"/>
    <x v="61"/>
    <x v="18"/>
    <s v="900"/>
    <n v="0.9"/>
    <n v="6"/>
  </r>
  <r>
    <x v="1"/>
    <s v="001"/>
    <s v="235886"/>
    <s v="38"/>
    <x v="833"/>
    <d v="2017-10-03T00:00:00"/>
    <d v="2017-10-03T00:00:00"/>
    <d v="2017-10-03T00:00:00"/>
    <x v="58"/>
    <x v="26"/>
    <s v="2250"/>
    <n v="2.25"/>
    <n v="8"/>
  </r>
  <r>
    <x v="1"/>
    <s v="001"/>
    <s v="235888"/>
    <s v="58"/>
    <x v="833"/>
    <d v="2017-10-03T00:00:00"/>
    <d v="2017-10-03T00:00:00"/>
    <d v="2017-10-03T00:00:00"/>
    <x v="62"/>
    <x v="26"/>
    <s v="3000"/>
    <n v="3"/>
    <n v="8"/>
  </r>
  <r>
    <x v="1"/>
    <s v="001"/>
    <s v="235889"/>
    <s v="85"/>
    <x v="833"/>
    <d v="2017-10-03T00:00:00"/>
    <d v="2017-10-03T00:00:00"/>
    <d v="2017-10-03T00:00:00"/>
    <x v="102"/>
    <x v="26"/>
    <s v="6480"/>
    <n v="6.48"/>
    <n v="6"/>
  </r>
  <r>
    <x v="1"/>
    <s v="001"/>
    <s v="235890"/>
    <s v="53"/>
    <x v="833"/>
    <d v="2017-10-03T00:00:00"/>
    <d v="2017-10-03T00:00:00"/>
    <d v="2017-10-03T00:00:00"/>
    <x v="85"/>
    <x v="26"/>
    <s v="1800"/>
    <n v="1.8"/>
    <n v="8"/>
  </r>
  <r>
    <x v="1"/>
    <s v="001"/>
    <s v="235891"/>
    <s v="85"/>
    <x v="833"/>
    <d v="2017-10-03T00:00:00"/>
    <d v="2017-10-03T00:00:00"/>
    <d v="2017-10-03T00:00:00"/>
    <x v="106"/>
    <x v="36"/>
    <s v="4200"/>
    <n v="4.2"/>
    <n v="8"/>
  </r>
  <r>
    <x v="1"/>
    <s v="001"/>
    <s v="236431"/>
    <s v="24"/>
    <x v="833"/>
    <d v="2017-10-03T00:00:00"/>
    <d v="2017-10-03T00:00:00"/>
    <d v="2017-10-03T00:00:00"/>
    <x v="130"/>
    <x v="17"/>
    <s v="1500"/>
    <n v="1.5"/>
    <n v="9"/>
  </r>
  <r>
    <x v="1"/>
    <s v="001"/>
    <s v="236569"/>
    <s v="19"/>
    <x v="833"/>
    <d v="2017-10-03T00:00:00"/>
    <d v="2017-10-03T00:00:00"/>
    <d v="2017-10-03T00:00:00"/>
    <x v="320"/>
    <x v="33"/>
    <s v="495"/>
    <n v="0.495"/>
    <n v="12"/>
  </r>
  <r>
    <x v="1"/>
    <s v="001"/>
    <s v="236585"/>
    <s v="25"/>
    <x v="833"/>
    <d v="2017-10-03T00:00:00"/>
    <d v="2017-10-03T00:00:00"/>
    <d v="2017-10-03T00:00:00"/>
    <x v="215"/>
    <x v="18"/>
    <s v="140"/>
    <n v="0.14000000000000001"/>
    <n v="8"/>
  </r>
  <r>
    <x v="1"/>
    <s v="001"/>
    <s v="236598"/>
    <s v="26"/>
    <x v="833"/>
    <d v="2017-10-03T00:00:00"/>
    <d v="2017-10-03T00:00:00"/>
    <d v="2017-10-03T00:00:00"/>
    <x v="53"/>
    <x v="25"/>
    <s v="8000"/>
    <n v="8"/>
    <n v="8"/>
  </r>
  <r>
    <x v="1"/>
    <s v="001"/>
    <s v="236768"/>
    <s v="12"/>
    <x v="833"/>
    <d v="2017-10-03T00:00:00"/>
    <d v="2017-10-03T00:00:00"/>
    <d v="2017-10-03T00:00:00"/>
    <x v="25"/>
    <x v="7"/>
    <s v="1800"/>
    <n v="1.8"/>
    <n v="6"/>
  </r>
  <r>
    <x v="1"/>
    <s v="001"/>
    <s v="236964"/>
    <s v="19"/>
    <x v="833"/>
    <d v="2017-10-03T00:00:00"/>
    <d v="2017-10-03T00:00:00"/>
    <d v="2017-10-03T00:00:00"/>
    <x v="113"/>
    <x v="2"/>
    <s v="9000"/>
    <n v="9"/>
    <n v="13"/>
  </r>
  <r>
    <x v="1"/>
    <s v="001"/>
    <s v="241487"/>
    <s v="40"/>
    <x v="833"/>
    <d v="2017-10-03T00:00:00"/>
    <d v="2017-10-03T00:00:00"/>
    <d v="2017-10-03T00:00:00"/>
    <x v="436"/>
    <x v="45"/>
    <s v="870"/>
    <n v="0.87"/>
    <n v="10"/>
  </r>
  <r>
    <x v="1"/>
    <s v="001"/>
    <s v="241776"/>
    <s v="10"/>
    <x v="833"/>
    <d v="2017-10-03T00:00:00"/>
    <d v="2017-10-03T00:00:00"/>
    <d v="2017-10-03T00:00:00"/>
    <x v="192"/>
    <x v="14"/>
    <s v="2400"/>
    <n v="2.4"/>
    <n v="13"/>
  </r>
  <r>
    <x v="1"/>
    <s v="001"/>
    <s v="263834"/>
    <s v="2"/>
    <x v="806"/>
    <d v="2017-08-29T00:00:00"/>
    <d v="2017-11-14T00:00:00"/>
    <d v="2017-10-03T00:00:00"/>
    <x v="291"/>
    <x v="18"/>
    <s v="1950"/>
    <n v="1.95"/>
    <n v="12"/>
  </r>
  <r>
    <x v="1"/>
    <s v="001"/>
    <s v="263834"/>
    <s v="3"/>
    <x v="806"/>
    <d v="2017-09-19T00:00:00"/>
    <d v="2017-11-14T00:00:00"/>
    <d v="2017-10-03T00:00:00"/>
    <x v="291"/>
    <x v="18"/>
    <s v="1950"/>
    <n v="1.95"/>
    <n v="12"/>
  </r>
  <r>
    <x v="1"/>
    <s v="001"/>
    <s v="263834"/>
    <s v="4"/>
    <x v="806"/>
    <d v="2017-10-03T00:00:00"/>
    <d v="2017-11-14T00:00:00"/>
    <d v="2017-10-03T00:00:00"/>
    <x v="291"/>
    <x v="18"/>
    <s v="1950"/>
    <n v="1.95"/>
    <n v="12"/>
  </r>
  <r>
    <x v="1"/>
    <s v="001"/>
    <s v="264205"/>
    <s v="6"/>
    <x v="833"/>
    <d v="2017-10-03T00:00:00"/>
    <d v="2017-10-03T00:00:00"/>
    <d v="2017-10-03T00:00:00"/>
    <x v="291"/>
    <x v="18"/>
    <s v="1170"/>
    <n v="1.17"/>
    <n v="12"/>
  </r>
  <r>
    <x v="19"/>
    <s v="003"/>
    <s v="258907"/>
    <s v="1"/>
    <x v="733"/>
    <d v="2017-08-29T00:00:00"/>
    <d v="2017-08-29T00:00:00"/>
    <d v="2017-10-03T00:00:00"/>
    <x v="304"/>
    <x v="27"/>
    <s v="13500"/>
    <n v="13.5"/>
    <n v="13"/>
  </r>
  <r>
    <x v="19"/>
    <s v="008"/>
    <s v="264840"/>
    <s v="4"/>
    <x v="819"/>
    <d v="2017-09-05T00:00:00"/>
    <d v="2017-10-17T00:00:00"/>
    <d v="2017-10-03T00:00:00"/>
    <x v="119"/>
    <x v="40"/>
    <s v="6000"/>
    <n v="6"/>
    <n v="6"/>
  </r>
  <r>
    <x v="19"/>
    <s v="008"/>
    <s v="265613"/>
    <s v="1"/>
    <x v="831"/>
    <d v="2017-09-19T00:00:00"/>
    <d v="2017-10-24T00:00:00"/>
    <d v="2017-10-03T00:00:00"/>
    <x v="7"/>
    <x v="7"/>
    <s v="10000"/>
    <n v="10"/>
    <n v="4"/>
  </r>
  <r>
    <x v="0"/>
    <s v="007"/>
    <s v="261562"/>
    <s v="2"/>
    <x v="770"/>
    <d v="2017-09-11T00:00:00"/>
    <d v="2017-09-13T00:00:00"/>
    <d v="2017-10-04T00:00:00"/>
    <x v="0"/>
    <x v="0"/>
    <s v="172500"/>
    <n v="172.5"/>
    <n v="6"/>
  </r>
  <r>
    <x v="0"/>
    <s v="007"/>
    <s v="262509"/>
    <s v="6"/>
    <x v="789"/>
    <d v="2017-10-02T00:00:00"/>
    <d v="2017-10-02T00:00:00"/>
    <d v="2017-10-04T00:00:00"/>
    <x v="188"/>
    <x v="3"/>
    <s v="100050"/>
    <n v="100.05"/>
    <n v="6"/>
  </r>
  <r>
    <x v="0"/>
    <s v="007"/>
    <s v="262664"/>
    <s v="1"/>
    <x v="788"/>
    <d v="2017-10-02T00:00:00"/>
    <d v="2017-10-02T00:00:00"/>
    <d v="2017-10-04T00:00:00"/>
    <x v="99"/>
    <x v="1"/>
    <s v="40500"/>
    <n v="40.5"/>
    <n v="7"/>
  </r>
  <r>
    <x v="0"/>
    <s v="007"/>
    <s v="262664"/>
    <s v="4"/>
    <x v="788"/>
    <d v="2017-10-02T00:00:00"/>
    <d v="2017-10-02T00:00:00"/>
    <d v="2017-10-04T00:00:00"/>
    <x v="428"/>
    <x v="3"/>
    <s v="1505"/>
    <n v="1.5049999999999999"/>
    <n v="8"/>
  </r>
  <r>
    <x v="0"/>
    <s v="007"/>
    <s v="262996"/>
    <s v="1"/>
    <x v="797"/>
    <d v="2017-10-02T00:00:00"/>
    <d v="2017-10-02T00:00:00"/>
    <d v="2017-10-04T00:00:00"/>
    <x v="219"/>
    <x v="10"/>
    <s v="20250"/>
    <n v="20.25"/>
    <n v="6"/>
  </r>
  <r>
    <x v="0"/>
    <s v="007"/>
    <s v="262996"/>
    <s v="2"/>
    <x v="797"/>
    <d v="2017-10-02T00:00:00"/>
    <d v="2017-10-02T00:00:00"/>
    <d v="2017-10-04T00:00:00"/>
    <x v="123"/>
    <x v="1"/>
    <s v="30000"/>
    <n v="30"/>
    <n v="7"/>
  </r>
  <r>
    <x v="0"/>
    <s v="007"/>
    <s v="263226"/>
    <s v="2"/>
    <x v="800"/>
    <d v="2017-10-02T00:00:00"/>
    <d v="2017-10-02T00:00:00"/>
    <d v="2017-10-04T00:00:00"/>
    <x v="199"/>
    <x v="4"/>
    <s v="31500"/>
    <n v="31.5"/>
    <n v="6"/>
  </r>
  <r>
    <x v="0"/>
    <s v="007"/>
    <s v="263278"/>
    <s v="1"/>
    <x v="799"/>
    <d v="2017-09-25T00:00:00"/>
    <d v="2017-10-02T00:00:00"/>
    <d v="2017-10-04T00:00:00"/>
    <x v="116"/>
    <x v="2"/>
    <s v="9300"/>
    <n v="9.3000000000000007"/>
    <n v="8"/>
  </r>
  <r>
    <x v="0"/>
    <s v="357"/>
    <s v="262231"/>
    <s v="1"/>
    <x v="778"/>
    <d v="2017-10-02T00:00:00"/>
    <d v="2017-10-02T00:00:00"/>
    <d v="2017-10-04T00:00:00"/>
    <x v="120"/>
    <x v="31"/>
    <s v="57500"/>
    <n v="57.5"/>
    <n v="9"/>
  </r>
  <r>
    <x v="0"/>
    <s v="357"/>
    <s v="262299"/>
    <s v="1"/>
    <x v="780"/>
    <d v="2017-10-02T00:00:00"/>
    <d v="2017-10-02T00:00:00"/>
    <d v="2017-10-04T00:00:00"/>
    <x v="121"/>
    <x v="6"/>
    <s v="15000"/>
    <n v="15"/>
    <n v="9"/>
  </r>
  <r>
    <x v="0"/>
    <s v="357"/>
    <s v="262999"/>
    <s v="1"/>
    <x v="797"/>
    <d v="2017-10-02T00:00:00"/>
    <d v="2017-10-02T00:00:00"/>
    <d v="2017-10-04T00:00:00"/>
    <x v="39"/>
    <x v="22"/>
    <s v="42500"/>
    <n v="42.5"/>
    <n v="4"/>
  </r>
  <r>
    <x v="21"/>
    <s v="001"/>
    <s v="236167"/>
    <s v="25"/>
    <x v="833"/>
    <d v="2017-10-04T00:00:00"/>
    <d v="2017-10-04T00:00:00"/>
    <d v="2017-10-04T00:00:00"/>
    <x v="130"/>
    <x v="17"/>
    <s v="4500"/>
    <n v="4.5"/>
    <n v="9"/>
  </r>
  <r>
    <x v="21"/>
    <s v="001"/>
    <s v="236169"/>
    <s v="15"/>
    <x v="833"/>
    <d v="2017-10-04T00:00:00"/>
    <d v="2017-10-04T00:00:00"/>
    <d v="2017-10-04T00:00:00"/>
    <x v="97"/>
    <x v="5"/>
    <s v="1950"/>
    <n v="1.95"/>
    <n v="6"/>
  </r>
  <r>
    <x v="21"/>
    <s v="001"/>
    <s v="236171"/>
    <s v="64"/>
    <x v="833"/>
    <d v="2017-10-04T00:00:00"/>
    <d v="2017-10-04T00:00:00"/>
    <d v="2017-10-04T00:00:00"/>
    <x v="86"/>
    <x v="5"/>
    <s v="17100"/>
    <n v="17.100000000000001"/>
    <n v="4"/>
  </r>
  <r>
    <x v="21"/>
    <s v="001"/>
    <s v="236173"/>
    <s v="31"/>
    <x v="833"/>
    <d v="2017-10-04T00:00:00"/>
    <d v="2017-10-04T00:00:00"/>
    <d v="2017-10-04T00:00:00"/>
    <x v="218"/>
    <x v="29"/>
    <s v="1350"/>
    <n v="1.35"/>
    <n v="7"/>
  </r>
  <r>
    <x v="21"/>
    <s v="001"/>
    <s v="236175"/>
    <s v="31"/>
    <x v="833"/>
    <d v="2017-10-04T00:00:00"/>
    <d v="2017-10-04T00:00:00"/>
    <d v="2017-10-04T00:00:00"/>
    <x v="131"/>
    <x v="29"/>
    <s v="1500"/>
    <n v="1.5"/>
    <n v="7"/>
  </r>
  <r>
    <x v="21"/>
    <s v="001"/>
    <s v="236181"/>
    <s v="58"/>
    <x v="824"/>
    <d v="2017-09-20T00:00:00"/>
    <d v="2017-09-20T00:00:00"/>
    <d v="2017-10-04T00:00:00"/>
    <x v="127"/>
    <x v="0"/>
    <s v="32000"/>
    <n v="32"/>
    <n v="13"/>
  </r>
  <r>
    <x v="21"/>
    <s v="001"/>
    <s v="236181"/>
    <s v="59"/>
    <x v="831"/>
    <d v="2017-09-27T00:00:00"/>
    <d v="2017-09-27T00:00:00"/>
    <d v="2017-10-04T00:00:00"/>
    <x v="127"/>
    <x v="0"/>
    <s v="40000"/>
    <n v="40"/>
    <n v="13"/>
  </r>
  <r>
    <x v="21"/>
    <s v="001"/>
    <s v="236183"/>
    <s v="18"/>
    <x v="833"/>
    <d v="2017-10-04T00:00:00"/>
    <d v="2017-10-04T00:00:00"/>
    <d v="2017-10-04T00:00:00"/>
    <x v="133"/>
    <x v="19"/>
    <s v="720"/>
    <n v="0.72"/>
    <n v="8"/>
  </r>
  <r>
    <x v="21"/>
    <s v="001"/>
    <s v="236185"/>
    <s v="13"/>
    <x v="833"/>
    <d v="2017-10-04T00:00:00"/>
    <d v="2017-10-04T00:00:00"/>
    <d v="2017-10-04T00:00:00"/>
    <x v="117"/>
    <x v="19"/>
    <s v="780"/>
    <n v="0.78"/>
    <n v="8"/>
  </r>
  <r>
    <x v="21"/>
    <s v="001"/>
    <s v="236187"/>
    <s v="70"/>
    <x v="833"/>
    <d v="2017-10-04T00:00:00"/>
    <d v="2017-10-04T00:00:00"/>
    <d v="2017-10-04T00:00:00"/>
    <x v="56"/>
    <x v="18"/>
    <s v="7200"/>
    <n v="7.2"/>
    <n v="4"/>
  </r>
  <r>
    <x v="21"/>
    <s v="001"/>
    <s v="236189"/>
    <s v="58"/>
    <x v="833"/>
    <d v="2017-10-04T00:00:00"/>
    <d v="2017-10-04T00:00:00"/>
    <d v="2017-10-04T00:00:00"/>
    <x v="101"/>
    <x v="18"/>
    <s v="7500"/>
    <n v="7.5"/>
    <n v="6"/>
  </r>
  <r>
    <x v="21"/>
    <s v="001"/>
    <s v="236193"/>
    <s v="64"/>
    <x v="833"/>
    <d v="2017-10-04T00:00:00"/>
    <d v="2017-10-04T00:00:00"/>
    <d v="2017-10-04T00:00:00"/>
    <x v="61"/>
    <x v="18"/>
    <s v="900"/>
    <n v="0.9"/>
    <n v="6"/>
  </r>
  <r>
    <x v="21"/>
    <s v="001"/>
    <s v="236195"/>
    <s v="40"/>
    <x v="833"/>
    <d v="2017-10-04T00:00:00"/>
    <d v="2017-10-04T00:00:00"/>
    <d v="2017-10-04T00:00:00"/>
    <x v="70"/>
    <x v="18"/>
    <s v="540"/>
    <n v="0.54"/>
    <n v="8"/>
  </r>
  <r>
    <x v="21"/>
    <s v="001"/>
    <s v="236197"/>
    <s v="43"/>
    <x v="833"/>
    <d v="2017-10-04T00:00:00"/>
    <d v="2017-10-04T00:00:00"/>
    <d v="2017-10-04T00:00:00"/>
    <x v="111"/>
    <x v="18"/>
    <s v="540"/>
    <n v="0.54"/>
    <n v="8"/>
  </r>
  <r>
    <x v="21"/>
    <s v="001"/>
    <s v="236199"/>
    <s v="50"/>
    <x v="833"/>
    <d v="2017-10-04T00:00:00"/>
    <d v="2017-10-04T00:00:00"/>
    <d v="2017-10-04T00:00:00"/>
    <x v="112"/>
    <x v="18"/>
    <s v="1350"/>
    <n v="1.35"/>
    <n v="8"/>
  </r>
  <r>
    <x v="21"/>
    <s v="001"/>
    <s v="236201"/>
    <s v="35"/>
    <x v="833"/>
    <d v="2017-10-04T00:00:00"/>
    <d v="2017-10-04T00:00:00"/>
    <d v="2017-10-04T00:00:00"/>
    <x v="214"/>
    <x v="18"/>
    <s v="240"/>
    <n v="0.24"/>
    <n v="8"/>
  </r>
  <r>
    <x v="21"/>
    <s v="001"/>
    <s v="236203"/>
    <s v="21"/>
    <x v="833"/>
    <d v="2017-10-04T00:00:00"/>
    <d v="2017-10-04T00:00:00"/>
    <d v="2017-10-04T00:00:00"/>
    <x v="220"/>
    <x v="18"/>
    <s v="210"/>
    <n v="0.21"/>
    <n v="8"/>
  </r>
  <r>
    <x v="21"/>
    <s v="001"/>
    <s v="236206"/>
    <s v="64"/>
    <x v="833"/>
    <d v="2017-10-04T00:00:00"/>
    <d v="2017-10-04T00:00:00"/>
    <d v="2017-10-04T00:00:00"/>
    <x v="63"/>
    <x v="18"/>
    <s v="21060"/>
    <n v="21.06"/>
    <n v="6"/>
  </r>
  <r>
    <x v="21"/>
    <s v="001"/>
    <s v="236211"/>
    <s v="69"/>
    <x v="833"/>
    <d v="2017-10-04T00:00:00"/>
    <d v="2017-10-04T00:00:00"/>
    <d v="2017-10-04T00:00:00"/>
    <x v="102"/>
    <x v="26"/>
    <s v="3600"/>
    <n v="3.6"/>
    <n v="6"/>
  </r>
  <r>
    <x v="21"/>
    <s v="001"/>
    <s v="236213"/>
    <s v="53"/>
    <x v="833"/>
    <d v="2017-10-04T00:00:00"/>
    <d v="2017-10-04T00:00:00"/>
    <d v="2017-10-04T00:00:00"/>
    <x v="85"/>
    <x v="26"/>
    <s v="540"/>
    <n v="0.54"/>
    <n v="8"/>
  </r>
  <r>
    <x v="21"/>
    <s v="001"/>
    <s v="236216"/>
    <s v="38"/>
    <x v="833"/>
    <d v="2017-10-04T00:00:00"/>
    <d v="2017-10-04T00:00:00"/>
    <d v="2017-10-04T00:00:00"/>
    <x v="134"/>
    <x v="26"/>
    <s v="1440"/>
    <n v="1.44"/>
    <n v="8"/>
  </r>
  <r>
    <x v="21"/>
    <s v="001"/>
    <s v="236220"/>
    <s v="76"/>
    <x v="833"/>
    <d v="2017-10-04T00:00:00"/>
    <d v="2017-10-04T00:00:00"/>
    <d v="2017-10-04T00:00:00"/>
    <x v="5"/>
    <x v="5"/>
    <s v="38400"/>
    <n v="38.4"/>
    <n v="4"/>
  </r>
  <r>
    <x v="21"/>
    <s v="001"/>
    <s v="236222"/>
    <s v="32"/>
    <x v="833"/>
    <d v="2017-10-04T00:00:00"/>
    <d v="2017-10-04T00:00:00"/>
    <d v="2017-10-04T00:00:00"/>
    <x v="42"/>
    <x v="8"/>
    <s v="42000"/>
    <n v="42"/>
    <n v="6"/>
  </r>
  <r>
    <x v="21"/>
    <s v="001"/>
    <s v="236226"/>
    <s v="14"/>
    <x v="833"/>
    <d v="2017-10-04T00:00:00"/>
    <d v="2017-10-04T00:00:00"/>
    <d v="2017-10-04T00:00:00"/>
    <x v="67"/>
    <x v="22"/>
    <s v="30000"/>
    <n v="30"/>
    <n v="4"/>
  </r>
  <r>
    <x v="21"/>
    <s v="001"/>
    <s v="236228"/>
    <s v="35"/>
    <x v="833"/>
    <d v="2017-10-04T00:00:00"/>
    <d v="2017-10-04T00:00:00"/>
    <d v="2017-10-04T00:00:00"/>
    <x v="7"/>
    <x v="7"/>
    <s v="150000"/>
    <n v="150"/>
    <n v="4"/>
  </r>
  <r>
    <x v="21"/>
    <s v="001"/>
    <s v="236233"/>
    <s v="41"/>
    <x v="833"/>
    <d v="2017-10-04T00:00:00"/>
    <d v="2017-10-04T00:00:00"/>
    <d v="2017-10-04T00:00:00"/>
    <x v="53"/>
    <x v="25"/>
    <s v="24000"/>
    <n v="24"/>
    <n v="8"/>
  </r>
  <r>
    <x v="21"/>
    <s v="001"/>
    <s v="236237"/>
    <s v="57"/>
    <x v="833"/>
    <d v="2017-10-04T00:00:00"/>
    <d v="2017-10-04T00:00:00"/>
    <d v="2017-10-04T00:00:00"/>
    <x v="10"/>
    <x v="9"/>
    <s v="12000"/>
    <n v="12"/>
    <n v="8"/>
  </r>
  <r>
    <x v="21"/>
    <s v="001"/>
    <s v="236240"/>
    <s v="33"/>
    <x v="833"/>
    <d v="2017-10-04T00:00:00"/>
    <d v="2017-10-04T00:00:00"/>
    <d v="2017-10-04T00:00:00"/>
    <x v="18"/>
    <x v="12"/>
    <s v="9000"/>
    <n v="9"/>
    <n v="6"/>
  </r>
  <r>
    <x v="21"/>
    <s v="001"/>
    <s v="236242"/>
    <s v="24"/>
    <x v="833"/>
    <d v="2017-10-04T00:00:00"/>
    <d v="2017-10-04T00:00:00"/>
    <d v="2017-10-04T00:00:00"/>
    <x v="15"/>
    <x v="11"/>
    <s v="4500"/>
    <n v="4.5"/>
    <n v="7"/>
  </r>
  <r>
    <x v="21"/>
    <s v="001"/>
    <s v="236243"/>
    <s v="56"/>
    <x v="833"/>
    <d v="2017-10-04T00:00:00"/>
    <d v="2017-10-04T00:00:00"/>
    <d v="2017-10-04T00:00:00"/>
    <x v="110"/>
    <x v="38"/>
    <s v="20250"/>
    <n v="20.25"/>
    <n v="7"/>
  </r>
  <r>
    <x v="21"/>
    <s v="001"/>
    <s v="236246"/>
    <s v="67"/>
    <x v="833"/>
    <d v="2017-10-04T00:00:00"/>
    <d v="2017-10-04T00:00:00"/>
    <d v="2017-10-04T00:00:00"/>
    <x v="132"/>
    <x v="35"/>
    <s v="13500"/>
    <n v="13.5"/>
    <n v="8"/>
  </r>
  <r>
    <x v="21"/>
    <s v="001"/>
    <s v="236250"/>
    <s v="57"/>
    <x v="833"/>
    <d v="2017-10-04T00:00:00"/>
    <d v="2017-10-04T00:00:00"/>
    <d v="2017-10-04T00:00:00"/>
    <x v="109"/>
    <x v="4"/>
    <s v="90000"/>
    <n v="90"/>
    <n v="3"/>
  </r>
  <r>
    <x v="21"/>
    <s v="001"/>
    <s v="236252"/>
    <s v="71"/>
    <x v="833"/>
    <d v="2017-10-04T00:00:00"/>
    <d v="2017-10-04T00:00:00"/>
    <d v="2017-10-04T00:00:00"/>
    <x v="105"/>
    <x v="35"/>
    <s v="13500"/>
    <n v="13.5"/>
    <n v="8"/>
  </r>
  <r>
    <x v="21"/>
    <s v="001"/>
    <s v="236254"/>
    <s v="30"/>
    <x v="833"/>
    <d v="2017-10-04T00:00:00"/>
    <d v="2017-10-04T00:00:00"/>
    <d v="2017-10-04T00:00:00"/>
    <x v="210"/>
    <x v="4"/>
    <s v="3000"/>
    <n v="3"/>
    <n v="5"/>
  </r>
  <r>
    <x v="21"/>
    <s v="001"/>
    <s v="236256"/>
    <s v="29"/>
    <x v="833"/>
    <d v="2017-10-04T00:00:00"/>
    <d v="2017-10-04T00:00:00"/>
    <d v="2017-10-04T00:00:00"/>
    <x v="137"/>
    <x v="35"/>
    <s v="3000"/>
    <n v="3"/>
    <n v="9"/>
  </r>
  <r>
    <x v="21"/>
    <s v="001"/>
    <s v="236258"/>
    <s v="80"/>
    <x v="833"/>
    <d v="2017-10-04T00:00:00"/>
    <d v="2017-10-04T00:00:00"/>
    <d v="2017-10-04T00:00:00"/>
    <x v="106"/>
    <x v="36"/>
    <s v="4200"/>
    <n v="4.2"/>
    <n v="8"/>
  </r>
  <r>
    <x v="21"/>
    <s v="001"/>
    <s v="236261"/>
    <s v="26"/>
    <x v="833"/>
    <d v="2017-10-04T00:00:00"/>
    <d v="2017-10-04T00:00:00"/>
    <d v="2017-10-04T00:00:00"/>
    <x v="17"/>
    <x v="4"/>
    <s v="4500"/>
    <n v="4.5"/>
    <n v="5"/>
  </r>
  <r>
    <x v="21"/>
    <s v="001"/>
    <s v="236263"/>
    <s v="68"/>
    <x v="833"/>
    <d v="2017-10-04T00:00:00"/>
    <d v="2017-10-04T00:00:00"/>
    <d v="2017-10-04T00:00:00"/>
    <x v="128"/>
    <x v="42"/>
    <s v="12000"/>
    <n v="12"/>
    <n v="8"/>
  </r>
  <r>
    <x v="21"/>
    <s v="001"/>
    <s v="236328"/>
    <s v="26"/>
    <x v="833"/>
    <d v="2017-10-04T00:00:00"/>
    <d v="2017-10-04T00:00:00"/>
    <d v="2017-10-04T00:00:00"/>
    <x v="108"/>
    <x v="12"/>
    <s v="2250"/>
    <n v="2.25"/>
    <n v="4"/>
  </r>
  <r>
    <x v="21"/>
    <s v="001"/>
    <s v="236345"/>
    <s v="19"/>
    <x v="833"/>
    <d v="2017-10-04T00:00:00"/>
    <d v="2017-10-04T00:00:00"/>
    <d v="2017-10-04T00:00:00"/>
    <x v="25"/>
    <x v="7"/>
    <s v="10800"/>
    <n v="10.8"/>
    <n v="6"/>
  </r>
  <r>
    <x v="21"/>
    <s v="002"/>
    <s v="236273"/>
    <s v="71"/>
    <x v="824"/>
    <d v="2017-09-20T00:00:00"/>
    <d v="2017-09-20T00:00:00"/>
    <d v="2017-10-04T00:00:00"/>
    <x v="127"/>
    <x v="0"/>
    <s v="50000"/>
    <n v="50"/>
    <n v="13"/>
  </r>
  <r>
    <x v="21"/>
    <s v="002"/>
    <s v="236275"/>
    <s v="36"/>
    <x v="833"/>
    <d v="2017-10-04T00:00:00"/>
    <d v="2017-10-04T00:00:00"/>
    <d v="2017-10-04T00:00:00"/>
    <x v="114"/>
    <x v="0"/>
    <s v="5400"/>
    <n v="5.4"/>
    <n v="13"/>
  </r>
  <r>
    <x v="21"/>
    <s v="002"/>
    <s v="236277"/>
    <s v="87"/>
    <x v="833"/>
    <d v="2017-10-04T00:00:00"/>
    <d v="2017-10-04T00:00:00"/>
    <d v="2017-10-04T00:00:00"/>
    <x v="56"/>
    <x v="18"/>
    <s v="3600"/>
    <n v="3.6"/>
    <n v="4"/>
  </r>
  <r>
    <x v="21"/>
    <s v="002"/>
    <s v="236279"/>
    <s v="83"/>
    <x v="833"/>
    <d v="2017-10-04T00:00:00"/>
    <d v="2017-10-04T00:00:00"/>
    <d v="2017-10-04T00:00:00"/>
    <x v="101"/>
    <x v="18"/>
    <s v="11250"/>
    <n v="11.25"/>
    <n v="6"/>
  </r>
  <r>
    <x v="21"/>
    <s v="002"/>
    <s v="236281"/>
    <s v="72"/>
    <x v="833"/>
    <d v="2017-10-04T00:00:00"/>
    <d v="2017-10-04T00:00:00"/>
    <d v="2017-10-04T00:00:00"/>
    <x v="30"/>
    <x v="18"/>
    <s v="9000"/>
    <n v="9"/>
    <n v="6"/>
  </r>
  <r>
    <x v="21"/>
    <s v="002"/>
    <s v="236312"/>
    <s v="80"/>
    <x v="833"/>
    <d v="2017-10-04T00:00:00"/>
    <d v="2017-10-04T00:00:00"/>
    <d v="2017-10-04T00:00:00"/>
    <x v="106"/>
    <x v="36"/>
    <s v="2100"/>
    <n v="2.1"/>
    <n v="8"/>
  </r>
  <r>
    <x v="22"/>
    <s v="001"/>
    <s v="263830"/>
    <s v="1"/>
    <x v="806"/>
    <d v="2017-08-16T00:00:00"/>
    <d v="2017-10-11T00:00:00"/>
    <d v="2017-10-04T00:00:00"/>
    <x v="124"/>
    <x v="41"/>
    <s v="16000"/>
    <n v="16"/>
    <n v="7"/>
  </r>
  <r>
    <x v="22"/>
    <s v="001"/>
    <s v="263830"/>
    <s v="3"/>
    <x v="806"/>
    <d v="2017-08-16T00:00:00"/>
    <d v="2017-10-18T00:00:00"/>
    <d v="2017-10-04T00:00:00"/>
    <x v="89"/>
    <x v="28"/>
    <s v="14000"/>
    <n v="14"/>
    <n v="8"/>
  </r>
  <r>
    <x v="22"/>
    <s v="001"/>
    <s v="263830"/>
    <s v="6"/>
    <x v="806"/>
    <d v="2017-08-16T00:00:00"/>
    <d v="2017-10-18T00:00:00"/>
    <d v="2017-10-04T00:00:00"/>
    <x v="221"/>
    <x v="0"/>
    <s v="1500"/>
    <n v="1.5"/>
    <n v="8"/>
  </r>
  <r>
    <x v="22"/>
    <s v="001"/>
    <s v="264094"/>
    <s v="4"/>
    <x v="808"/>
    <d v="2017-08-23T00:00:00"/>
    <d v="2017-10-18T00:00:00"/>
    <d v="2017-10-04T00:00:00"/>
    <x v="89"/>
    <x v="28"/>
    <s v="4000"/>
    <n v="4"/>
    <n v="8"/>
  </r>
  <r>
    <x v="22"/>
    <s v="001"/>
    <s v="264094"/>
    <s v="6"/>
    <x v="808"/>
    <d v="2017-08-23T00:00:00"/>
    <d v="2017-10-18T00:00:00"/>
    <d v="2017-10-04T00:00:00"/>
    <x v="221"/>
    <x v="0"/>
    <s v="15000"/>
    <n v="15"/>
    <n v="8"/>
  </r>
  <r>
    <x v="22"/>
    <s v="001"/>
    <s v="264956"/>
    <s v="1"/>
    <x v="818"/>
    <d v="2017-09-06T00:00:00"/>
    <d v="2017-11-01T00:00:00"/>
    <d v="2017-10-04T00:00:00"/>
    <x v="297"/>
    <x v="40"/>
    <s v="4800"/>
    <n v="4.8"/>
    <n v="7"/>
  </r>
  <r>
    <x v="22"/>
    <s v="001"/>
    <s v="264958"/>
    <s v="4"/>
    <x v="818"/>
    <d v="2017-09-06T00:00:00"/>
    <d v="2017-11-08T00:00:00"/>
    <d v="2017-10-04T00:00:00"/>
    <x v="221"/>
    <x v="0"/>
    <s v="15000"/>
    <n v="15"/>
    <n v="8"/>
  </r>
  <r>
    <x v="23"/>
    <s v="004"/>
    <s v="263894"/>
    <s v="3"/>
    <x v="806"/>
    <d v="2017-10-04T00:00:00"/>
    <d v="2017-10-04T00:00:00"/>
    <d v="2017-10-04T00:00:00"/>
    <x v="38"/>
    <x v="12"/>
    <s v="2250"/>
    <n v="2.25"/>
    <n v="4"/>
  </r>
  <r>
    <x v="23"/>
    <s v="004"/>
    <s v="264318"/>
    <s v="1"/>
    <x v="810"/>
    <d v="2017-09-27T00:00:00"/>
    <d v="2017-10-25T00:00:00"/>
    <d v="2017-10-04T00:00:00"/>
    <x v="64"/>
    <x v="14"/>
    <s v="12000"/>
    <n v="12"/>
    <n v="8"/>
  </r>
  <r>
    <x v="23"/>
    <s v="004"/>
    <s v="264325"/>
    <s v="1"/>
    <x v="810"/>
    <d v="2017-09-13T00:00:00"/>
    <d v="2017-10-25T00:00:00"/>
    <d v="2017-10-04T00:00:00"/>
    <x v="64"/>
    <x v="14"/>
    <s v="26000"/>
    <n v="26"/>
    <n v="8"/>
  </r>
  <r>
    <x v="24"/>
    <s v="030"/>
    <s v="266191"/>
    <s v="1"/>
    <x v="836"/>
    <d v="2017-10-04T00:00:00"/>
    <d v="2017-10-04T00:00:00"/>
    <d v="2017-10-04T00:00:00"/>
    <x v="310"/>
    <x v="17"/>
    <s v="4500"/>
    <n v="4.5"/>
    <n v="9"/>
  </r>
  <r>
    <x v="29"/>
    <s v="024"/>
    <s v="261030"/>
    <s v="2"/>
    <x v="766"/>
    <d v="2017-06-14T00:00:00"/>
    <d v="2017-09-13T00:00:00"/>
    <d v="2017-10-04T00:00:00"/>
    <x v="349"/>
    <x v="33"/>
    <s v="1100"/>
    <n v="1.1000000000000001"/>
    <n v="12"/>
  </r>
  <r>
    <x v="0"/>
    <s v="009"/>
    <s v="266508"/>
    <s v="1"/>
    <x v="838"/>
    <d v="2017-10-05T00:00:00"/>
    <d v="2017-10-05T00:00:00"/>
    <d v="2017-10-05T00:00:00"/>
    <x v="51"/>
    <x v="12"/>
    <s v="3057"/>
    <n v="3.0569999999999999"/>
    <n v="8"/>
  </r>
  <r>
    <x v="21"/>
    <s v="002"/>
    <s v="236266"/>
    <s v="86"/>
    <x v="833"/>
    <d v="2017-10-04T00:00:00"/>
    <d v="2017-10-04T00:00:00"/>
    <d v="2017-10-05T00:00:00"/>
    <x v="86"/>
    <x v="5"/>
    <s v="22800"/>
    <n v="22.8"/>
    <n v="4"/>
  </r>
  <r>
    <x v="21"/>
    <s v="002"/>
    <s v="236287"/>
    <s v="78"/>
    <x v="833"/>
    <d v="2017-10-04T00:00:00"/>
    <d v="2017-10-04T00:00:00"/>
    <d v="2017-10-05T00:00:00"/>
    <x v="63"/>
    <x v="18"/>
    <s v="46800"/>
    <n v="46.8"/>
    <n v="6"/>
  </r>
  <r>
    <x v="21"/>
    <s v="002"/>
    <s v="236293"/>
    <s v="57"/>
    <x v="833"/>
    <d v="2017-10-04T00:00:00"/>
    <d v="2017-10-04T00:00:00"/>
    <d v="2017-10-05T00:00:00"/>
    <x v="140"/>
    <x v="26"/>
    <s v="36000"/>
    <n v="36"/>
    <n v="8"/>
  </r>
  <r>
    <x v="21"/>
    <s v="002"/>
    <s v="236297"/>
    <s v="82"/>
    <x v="833"/>
    <d v="2017-10-04T00:00:00"/>
    <d v="2017-10-04T00:00:00"/>
    <d v="2017-10-05T00:00:00"/>
    <x v="5"/>
    <x v="5"/>
    <s v="67200"/>
    <n v="67.2"/>
    <n v="4"/>
  </r>
  <r>
    <x v="21"/>
    <s v="002"/>
    <s v="236310"/>
    <s v="76"/>
    <x v="833"/>
    <d v="2017-10-04T00:00:00"/>
    <d v="2017-10-04T00:00:00"/>
    <d v="2017-10-05T00:00:00"/>
    <x v="109"/>
    <x v="4"/>
    <s v="45000"/>
    <n v="45"/>
    <n v="3"/>
  </r>
  <r>
    <x v="21"/>
    <s v="002"/>
    <s v="243759"/>
    <s v="35"/>
    <x v="833"/>
    <d v="2017-10-04T00:00:00"/>
    <d v="2017-10-04T00:00:00"/>
    <d v="2017-10-05T00:00:00"/>
    <x v="17"/>
    <x v="4"/>
    <s v="49500"/>
    <n v="49.5"/>
    <n v="5"/>
  </r>
  <r>
    <x v="21"/>
    <s v="002"/>
    <s v="254743"/>
    <s v="12"/>
    <x v="833"/>
    <d v="2017-10-04T00:00:00"/>
    <d v="2017-10-04T00:00:00"/>
    <d v="2017-10-05T00:00:00"/>
    <x v="140"/>
    <x v="26"/>
    <s v="36000"/>
    <n v="36"/>
    <n v="8"/>
  </r>
  <r>
    <x v="21"/>
    <s v="002"/>
    <s v="256315"/>
    <s v="20"/>
    <x v="824"/>
    <d v="2017-09-20T00:00:00"/>
    <d v="2017-09-20T00:00:00"/>
    <d v="2017-10-05T00:00:00"/>
    <x v="103"/>
    <x v="18"/>
    <s v="420"/>
    <n v="0.42"/>
    <n v="8"/>
  </r>
  <r>
    <x v="21"/>
    <s v="002"/>
    <s v="256315"/>
    <s v="21"/>
    <x v="831"/>
    <d v="2017-09-27T00:00:00"/>
    <d v="2017-09-27T00:00:00"/>
    <d v="2017-10-05T00:00:00"/>
    <x v="103"/>
    <x v="18"/>
    <s v="5180"/>
    <n v="5.18"/>
    <n v="8"/>
  </r>
  <r>
    <x v="21"/>
    <s v="002"/>
    <s v="256315"/>
    <s v="22"/>
    <x v="833"/>
    <d v="2017-10-04T00:00:00"/>
    <d v="2017-10-04T00:00:00"/>
    <d v="2017-10-05T00:00:00"/>
    <x v="103"/>
    <x v="18"/>
    <s v="3080"/>
    <n v="3.08"/>
    <n v="8"/>
  </r>
  <r>
    <x v="21"/>
    <s v="002"/>
    <s v="259610"/>
    <s v="4"/>
    <x v="806"/>
    <d v="2017-08-16T00:00:00"/>
    <d v="2017-10-18T00:00:00"/>
    <d v="2017-10-05T00:00:00"/>
    <x v="103"/>
    <x v="18"/>
    <s v="5250"/>
    <n v="5.25"/>
    <n v="8"/>
  </r>
  <r>
    <x v="44"/>
    <s v="004"/>
    <s v="264902"/>
    <s v="1"/>
    <x v="817"/>
    <d v="2017-09-07T00:00:00"/>
    <d v="2017-11-02T00:00:00"/>
    <d v="2017-10-05T00:00:00"/>
    <x v="338"/>
    <x v="3"/>
    <s v="805"/>
    <n v="0.80500000000000005"/>
    <n v="8"/>
  </r>
  <r>
    <x v="2"/>
    <s v="005"/>
    <s v="266186"/>
    <s v="1"/>
    <x v="836"/>
    <d v="2017-10-05T00:00:00"/>
    <d v="2017-10-05T00:00:00"/>
    <d v="2017-10-05T00:00:00"/>
    <x v="17"/>
    <x v="4"/>
    <s v="10500"/>
    <n v="10.5"/>
    <n v="5"/>
  </r>
  <r>
    <x v="38"/>
    <s v="008"/>
    <s v="263560"/>
    <s v="1"/>
    <x v="825"/>
    <d v="2017-10-05T00:00:00"/>
    <d v="2017-10-12T00:00:00"/>
    <d v="2017-10-05T00:00:00"/>
    <x v="136"/>
    <x v="0"/>
    <s v="51000"/>
    <n v="51"/>
    <n v="8"/>
  </r>
  <r>
    <x v="10"/>
    <s v="005"/>
    <s v="258186"/>
    <s v="3"/>
    <x v="722"/>
    <d v="2017-10-05T00:00:00"/>
    <d v="2017-10-05T00:00:00"/>
    <d v="2017-10-05T00:00:00"/>
    <x v="81"/>
    <x v="31"/>
    <s v="150000"/>
    <n v="150"/>
    <n v="6"/>
  </r>
  <r>
    <x v="10"/>
    <s v="016"/>
    <s v="266050"/>
    <s v="2"/>
    <x v="833"/>
    <d v="2017-09-28T00:00:00"/>
    <d v="2017-11-16T00:00:00"/>
    <d v="2017-10-05T00:00:00"/>
    <x v="99"/>
    <x v="1"/>
    <s v="2700"/>
    <n v="2.7"/>
    <n v="7"/>
  </r>
  <r>
    <x v="26"/>
    <s v="004"/>
    <s v="262603"/>
    <s v="2"/>
    <x v="787"/>
    <d v="2017-10-05T00:00:00"/>
    <d v="2017-10-05T00:00:00"/>
    <d v="2017-10-05T00:00:00"/>
    <x v="67"/>
    <x v="22"/>
    <s v="80000"/>
    <n v="80"/>
    <n v="4"/>
  </r>
  <r>
    <x v="30"/>
    <s v="015"/>
    <s v="264254"/>
    <s v="1"/>
    <x v="809"/>
    <d v="2017-10-06T00:00:00"/>
    <d v="2017-10-06T00:00:00"/>
    <d v="2017-10-06T00:00:00"/>
    <x v="4"/>
    <x v="4"/>
    <s v="31500"/>
    <n v="31.5"/>
    <n v="5"/>
  </r>
  <r>
    <x v="15"/>
    <s v="003"/>
    <s v="264000"/>
    <s v="2"/>
    <x v="820"/>
    <d v="2017-10-06T00:00:00"/>
    <d v="2017-10-06T00:00:00"/>
    <d v="2017-10-06T00:00:00"/>
    <x v="465"/>
    <x v="18"/>
    <s v="10000"/>
    <n v="10"/>
    <n v="8"/>
  </r>
  <r>
    <x v="15"/>
    <s v="003"/>
    <s v="264000"/>
    <s v="3"/>
    <x v="820"/>
    <d v="2017-10-06T00:00:00"/>
    <d v="2017-10-06T00:00:00"/>
    <d v="2017-10-06T00:00:00"/>
    <x v="483"/>
    <x v="18"/>
    <s v="3000"/>
    <n v="3"/>
    <n v="8"/>
  </r>
  <r>
    <x v="1"/>
    <s v="002"/>
    <s v="235892"/>
    <s v="21"/>
    <x v="833"/>
    <d v="2017-10-06T00:00:00"/>
    <d v="2017-10-06T00:00:00"/>
    <d v="2017-10-06T00:00:00"/>
    <x v="71"/>
    <x v="29"/>
    <s v="2775"/>
    <n v="2.7749999999999999"/>
    <n v="7"/>
  </r>
  <r>
    <x v="1"/>
    <s v="002"/>
    <s v="235893"/>
    <s v="21"/>
    <x v="833"/>
    <d v="2017-10-06T00:00:00"/>
    <d v="2017-10-06T00:00:00"/>
    <d v="2017-10-06T00:00:00"/>
    <x v="111"/>
    <x v="18"/>
    <s v="270"/>
    <n v="0.27"/>
    <n v="8"/>
  </r>
  <r>
    <x v="1"/>
    <s v="002"/>
    <s v="236591"/>
    <s v="13"/>
    <x v="833"/>
    <d v="2017-10-06T00:00:00"/>
    <d v="2017-10-06T00:00:00"/>
    <d v="2017-10-06T00:00:00"/>
    <x v="136"/>
    <x v="0"/>
    <s v="1500"/>
    <n v="1.5"/>
    <n v="13"/>
  </r>
  <r>
    <x v="1"/>
    <s v="002"/>
    <s v="238317"/>
    <s v="14"/>
    <x v="833"/>
    <d v="2017-10-06T00:00:00"/>
    <d v="2017-10-06T00:00:00"/>
    <d v="2017-10-06T00:00:00"/>
    <x v="86"/>
    <x v="5"/>
    <s v="570"/>
    <n v="0.56999999999999995"/>
    <n v="4"/>
  </r>
  <r>
    <x v="3"/>
    <s v="002"/>
    <s v="264776"/>
    <s v="1"/>
    <x v="821"/>
    <d v="2017-10-06T00:00:00"/>
    <d v="2017-10-20T00:00:00"/>
    <d v="2017-10-06T00:00:00"/>
    <x v="9"/>
    <x v="6"/>
    <s v="15000"/>
    <n v="15"/>
    <n v="6"/>
  </r>
  <r>
    <x v="3"/>
    <s v="002"/>
    <s v="264776"/>
    <s v="2"/>
    <x v="821"/>
    <d v="2017-10-06T00:00:00"/>
    <d v="2017-10-06T00:00:00"/>
    <d v="2017-10-06T00:00:00"/>
    <x v="276"/>
    <x v="12"/>
    <s v="12000"/>
    <n v="12"/>
    <n v="8"/>
  </r>
  <r>
    <x v="3"/>
    <s v="002"/>
    <s v="264798"/>
    <s v="1"/>
    <x v="821"/>
    <d v="2017-10-06T00:00:00"/>
    <d v="2017-10-06T00:00:00"/>
    <d v="2017-10-06T00:00:00"/>
    <x v="6"/>
    <x v="6"/>
    <s v="150000"/>
    <n v="150"/>
    <n v="6"/>
  </r>
  <r>
    <x v="3"/>
    <s v="006"/>
    <s v="262304"/>
    <s v="1"/>
    <x v="780"/>
    <d v="2017-10-06T00:00:00"/>
    <d v="2017-10-06T00:00:00"/>
    <d v="2017-10-06T00:00:00"/>
    <x v="225"/>
    <x v="12"/>
    <s v="51000"/>
    <n v="51"/>
    <n v="6"/>
  </r>
  <r>
    <x v="3"/>
    <s v="013"/>
    <s v="266166"/>
    <s v="1"/>
    <x v="836"/>
    <d v="2017-09-29T00:00:00"/>
    <d v="2017-10-06T00:00:00"/>
    <d v="2017-10-06T00:00:00"/>
    <x v="198"/>
    <x v="16"/>
    <s v="1969"/>
    <n v="1.9690000000000001"/>
    <n v="8"/>
  </r>
  <r>
    <x v="4"/>
    <s v="001"/>
    <s v="262582"/>
    <s v="1"/>
    <x v="787"/>
    <d v="2017-10-09T00:00:00"/>
    <d v="2017-10-09T00:00:00"/>
    <d v="2017-10-09T00:00:00"/>
    <x v="125"/>
    <x v="33"/>
    <s v="10250"/>
    <n v="10.25"/>
    <n v="12"/>
  </r>
  <r>
    <x v="4"/>
    <s v="001"/>
    <s v="263011"/>
    <s v="1"/>
    <x v="797"/>
    <d v="2017-10-09T00:00:00"/>
    <d v="2017-10-23T00:00:00"/>
    <d v="2017-10-09T00:00:00"/>
    <x v="126"/>
    <x v="33"/>
    <s v="8800"/>
    <n v="8.8000000000000007"/>
    <n v="12"/>
  </r>
  <r>
    <x v="4"/>
    <s v="001"/>
    <s v="263291"/>
    <s v="1"/>
    <x v="799"/>
    <d v="2017-10-09T00:00:00"/>
    <d v="2017-10-09T00:00:00"/>
    <d v="2017-10-09T00:00:00"/>
    <x v="75"/>
    <x v="21"/>
    <s v="17760"/>
    <n v="17.760000000000002"/>
    <n v="6"/>
  </r>
  <r>
    <x v="4"/>
    <s v="001"/>
    <s v="263292"/>
    <s v="1"/>
    <x v="799"/>
    <d v="2017-10-09T00:00:00"/>
    <d v="2017-10-09T00:00:00"/>
    <d v="2017-10-09T00:00:00"/>
    <x v="167"/>
    <x v="21"/>
    <s v="12880"/>
    <n v="12.88"/>
    <n v="8"/>
  </r>
  <r>
    <x v="4"/>
    <s v="001"/>
    <s v="263653"/>
    <s v="1"/>
    <x v="803"/>
    <d v="2017-10-09T00:00:00"/>
    <d v="2017-10-09T00:00:00"/>
    <d v="2017-10-09T00:00:00"/>
    <x v="36"/>
    <x v="21"/>
    <s v="79730"/>
    <n v="79.73"/>
    <n v="6"/>
  </r>
  <r>
    <x v="4"/>
    <s v="001"/>
    <s v="263673"/>
    <s v="1"/>
    <x v="803"/>
    <d v="2017-10-02T00:00:00"/>
    <d v="2017-10-09T00:00:00"/>
    <d v="2017-10-09T00:00:00"/>
    <x v="268"/>
    <x v="54"/>
    <s v="550"/>
    <n v="0.55000000000000004"/>
    <n v="8"/>
  </r>
  <r>
    <x v="4"/>
    <s v="001"/>
    <s v="265410"/>
    <s v="1"/>
    <x v="828"/>
    <d v="2017-10-09T00:00:00"/>
    <d v="2017-10-10T00:00:00"/>
    <d v="2017-10-09T00:00:00"/>
    <x v="328"/>
    <x v="21"/>
    <s v="750"/>
    <n v="0.75"/>
    <n v="8"/>
  </r>
  <r>
    <x v="4"/>
    <s v="001"/>
    <s v="265410"/>
    <s v="2"/>
    <x v="828"/>
    <d v="2017-10-09T00:00:00"/>
    <d v="2017-10-10T00:00:00"/>
    <d v="2017-10-09T00:00:00"/>
    <x v="328"/>
    <x v="21"/>
    <s v="250"/>
    <n v="0.25"/>
    <n v="8"/>
  </r>
  <r>
    <x v="0"/>
    <s v="004"/>
    <s v="262840"/>
    <s v="1"/>
    <x v="794"/>
    <d v="2017-10-09T00:00:00"/>
    <d v="2017-10-09T00:00:00"/>
    <d v="2017-10-09T00:00:00"/>
    <x v="53"/>
    <x v="25"/>
    <s v="12000"/>
    <n v="12"/>
    <n v="6"/>
  </r>
  <r>
    <x v="0"/>
    <s v="004"/>
    <s v="263000"/>
    <s v="4"/>
    <x v="797"/>
    <d v="2017-10-09T00:00:00"/>
    <d v="2017-10-09T00:00:00"/>
    <d v="2017-10-09T00:00:00"/>
    <x v="7"/>
    <x v="7"/>
    <s v="600000"/>
    <n v="600"/>
    <n v="4"/>
  </r>
  <r>
    <x v="0"/>
    <s v="006"/>
    <s v="262508"/>
    <s v="2"/>
    <x v="789"/>
    <d v="2017-10-09T00:00:00"/>
    <d v="2017-10-09T00:00:00"/>
    <d v="2017-10-09T00:00:00"/>
    <x v="0"/>
    <x v="0"/>
    <s v="24000"/>
    <n v="24"/>
    <n v="6"/>
  </r>
  <r>
    <x v="0"/>
    <s v="006"/>
    <s v="262508"/>
    <s v="3"/>
    <x v="789"/>
    <d v="2017-10-09T00:00:00"/>
    <d v="2017-10-09T00:00:00"/>
    <d v="2017-10-09T00:00:00"/>
    <x v="232"/>
    <x v="52"/>
    <s v="11000"/>
    <n v="11"/>
    <n v="9"/>
  </r>
  <r>
    <x v="0"/>
    <s v="006"/>
    <s v="262632"/>
    <s v="2"/>
    <x v="788"/>
    <d v="2017-10-09T00:00:00"/>
    <d v="2017-10-09T00:00:00"/>
    <d v="2017-10-09T00:00:00"/>
    <x v="4"/>
    <x v="4"/>
    <s v="300000"/>
    <n v="300"/>
    <n v="5"/>
  </r>
  <r>
    <x v="0"/>
    <s v="006"/>
    <s v="262662"/>
    <s v="1"/>
    <x v="788"/>
    <d v="2017-10-09T00:00:00"/>
    <d v="2017-10-09T00:00:00"/>
    <d v="2017-10-09T00:00:00"/>
    <x v="15"/>
    <x v="11"/>
    <s v="36000"/>
    <n v="36"/>
    <n v="7"/>
  </r>
  <r>
    <x v="0"/>
    <s v="006"/>
    <s v="262988"/>
    <s v="4"/>
    <x v="797"/>
    <d v="2017-10-09T00:00:00"/>
    <d v="2017-10-09T00:00:00"/>
    <d v="2017-10-09T00:00:00"/>
    <x v="6"/>
    <x v="6"/>
    <s v="500000"/>
    <n v="500"/>
    <n v="6"/>
  </r>
  <r>
    <x v="0"/>
    <s v="006"/>
    <s v="262995"/>
    <s v="1"/>
    <x v="797"/>
    <d v="2017-10-09T00:00:00"/>
    <d v="2017-10-09T00:00:00"/>
    <d v="2017-10-09T00:00:00"/>
    <x v="154"/>
    <x v="1"/>
    <s v="2400"/>
    <n v="2.4"/>
    <n v="7"/>
  </r>
  <r>
    <x v="0"/>
    <s v="006"/>
    <s v="263091"/>
    <s v="1"/>
    <x v="795"/>
    <d v="2017-10-09T00:00:00"/>
    <d v="2017-10-09T00:00:00"/>
    <d v="2017-10-09T00:00:00"/>
    <x v="170"/>
    <x v="23"/>
    <s v="1040"/>
    <n v="1.04"/>
    <n v="8"/>
  </r>
  <r>
    <x v="0"/>
    <s v="006"/>
    <s v="263702"/>
    <s v="1"/>
    <x v="803"/>
    <d v="2017-10-09T00:00:00"/>
    <d v="2017-10-09T00:00:00"/>
    <d v="2017-10-09T00:00:00"/>
    <x v="84"/>
    <x v="3"/>
    <s v="20020"/>
    <n v="20.02"/>
    <n v="6"/>
  </r>
  <r>
    <x v="0"/>
    <s v="009"/>
    <s v="262565"/>
    <s v="1"/>
    <x v="787"/>
    <d v="2017-10-09T00:00:00"/>
    <d v="2017-10-09T00:00:00"/>
    <d v="2017-10-09T00:00:00"/>
    <x v="4"/>
    <x v="4"/>
    <s v="60000"/>
    <n v="60"/>
    <n v="5"/>
  </r>
  <r>
    <x v="0"/>
    <s v="009"/>
    <s v="263410"/>
    <s v="1"/>
    <x v="798"/>
    <d v="2017-10-09T00:00:00"/>
    <d v="2017-10-09T00:00:00"/>
    <d v="2017-10-09T00:00:00"/>
    <x v="9"/>
    <x v="6"/>
    <s v="30000"/>
    <n v="30"/>
    <n v="6"/>
  </r>
  <r>
    <x v="0"/>
    <s v="010"/>
    <s v="262512"/>
    <s v="1"/>
    <x v="789"/>
    <d v="2017-10-09T00:00:00"/>
    <d v="2017-10-09T00:00:00"/>
    <d v="2017-10-09T00:00:00"/>
    <x v="38"/>
    <x v="12"/>
    <s v="501750"/>
    <n v="501.75"/>
    <n v="4"/>
  </r>
  <r>
    <x v="0"/>
    <s v="010"/>
    <s v="262669"/>
    <s v="1"/>
    <x v="788"/>
    <d v="2017-10-09T00:00:00"/>
    <d v="2017-10-09T00:00:00"/>
    <d v="2017-10-09T00:00:00"/>
    <x v="27"/>
    <x v="6"/>
    <s v="5000"/>
    <n v="5"/>
    <n v="9"/>
  </r>
  <r>
    <x v="0"/>
    <s v="010"/>
    <s v="262997"/>
    <s v="1"/>
    <x v="797"/>
    <d v="2017-10-09T00:00:00"/>
    <d v="2017-10-09T00:00:00"/>
    <d v="2017-10-09T00:00:00"/>
    <x v="54"/>
    <x v="1"/>
    <s v="11000"/>
    <n v="11"/>
    <n v="7"/>
  </r>
  <r>
    <x v="0"/>
    <s v="015"/>
    <s v="263685"/>
    <s v="2"/>
    <x v="803"/>
    <d v="2017-10-09T00:00:00"/>
    <d v="2017-10-09T00:00:00"/>
    <d v="2017-10-09T00:00:00"/>
    <x v="172"/>
    <x v="46"/>
    <s v="300000"/>
    <n v="300"/>
    <n v="4"/>
  </r>
  <r>
    <x v="30"/>
    <s v="012"/>
    <s v="265211"/>
    <s v="1"/>
    <x v="824"/>
    <d v="2017-09-11T00:00:00"/>
    <d v="2017-10-25T00:00:00"/>
    <d v="2017-10-09T00:00:00"/>
    <x v="37"/>
    <x v="3"/>
    <s v="240"/>
    <n v="0.24"/>
    <n v="6"/>
  </r>
  <r>
    <x v="5"/>
    <s v="593"/>
    <s v="262515"/>
    <s v="1"/>
    <x v="789"/>
    <d v="2017-10-09T00:00:00"/>
    <d v="2017-10-09T00:00:00"/>
    <d v="2017-10-09T00:00:00"/>
    <x v="64"/>
    <x v="14"/>
    <s v="4000"/>
    <n v="4"/>
    <n v="8"/>
  </r>
  <r>
    <x v="5"/>
    <s v="593"/>
    <s v="263182"/>
    <s v="2"/>
    <x v="800"/>
    <d v="2017-10-09T00:00:00"/>
    <d v="2017-10-09T00:00:00"/>
    <d v="2017-10-09T00:00:00"/>
    <x v="56"/>
    <x v="18"/>
    <s v="50040"/>
    <n v="50.04"/>
    <n v="4"/>
  </r>
  <r>
    <x v="5"/>
    <s v="593"/>
    <s v="263297"/>
    <s v="1"/>
    <x v="799"/>
    <d v="2017-10-09T00:00:00"/>
    <d v="2017-10-09T00:00:00"/>
    <d v="2017-10-09T00:00:00"/>
    <x v="53"/>
    <x v="25"/>
    <s v="8000"/>
    <n v="8"/>
    <n v="6"/>
  </r>
  <r>
    <x v="5"/>
    <s v="596"/>
    <s v="262564"/>
    <s v="1"/>
    <x v="787"/>
    <d v="2017-10-09T00:00:00"/>
    <d v="2017-10-09T00:00:00"/>
    <d v="2017-10-09T00:00:00"/>
    <x v="56"/>
    <x v="18"/>
    <s v="129480"/>
    <n v="129.47999999999999"/>
    <n v="4"/>
  </r>
  <r>
    <x v="5"/>
    <s v="596"/>
    <s v="262665"/>
    <s v="2"/>
    <x v="788"/>
    <d v="2017-10-02T00:00:00"/>
    <d v="2017-10-02T00:00:00"/>
    <d v="2017-10-09T00:00:00"/>
    <x v="66"/>
    <x v="26"/>
    <s v="3520"/>
    <n v="3.52"/>
    <n v="8"/>
  </r>
  <r>
    <x v="5"/>
    <s v="596"/>
    <s v="262992"/>
    <s v="2"/>
    <x v="797"/>
    <d v="2017-10-09T00:00:00"/>
    <d v="2017-10-09T00:00:00"/>
    <d v="2017-10-09T00:00:00"/>
    <x v="88"/>
    <x v="12"/>
    <s v="40500"/>
    <n v="40.5"/>
    <n v="8"/>
  </r>
  <r>
    <x v="5"/>
    <s v="596"/>
    <s v="263738"/>
    <s v="1"/>
    <x v="804"/>
    <d v="2017-10-09T00:00:00"/>
    <d v="2017-10-16T00:00:00"/>
    <d v="2017-10-09T00:00:00"/>
    <x v="151"/>
    <x v="19"/>
    <s v="4620"/>
    <n v="4.62"/>
    <n v="8"/>
  </r>
  <r>
    <x v="5"/>
    <s v="596"/>
    <s v="264297"/>
    <s v="2"/>
    <x v="810"/>
    <d v="2017-10-09T00:00:00"/>
    <d v="2017-10-09T00:00:00"/>
    <d v="2017-10-09T00:00:00"/>
    <x v="61"/>
    <x v="18"/>
    <s v="60000"/>
    <n v="60"/>
    <n v="6"/>
  </r>
  <r>
    <x v="5"/>
    <s v="596"/>
    <s v="264316"/>
    <s v="1"/>
    <x v="810"/>
    <d v="2017-10-09T00:00:00"/>
    <d v="2017-10-09T00:00:00"/>
    <d v="2017-10-09T00:00:00"/>
    <x v="61"/>
    <x v="18"/>
    <s v="70000"/>
    <n v="70"/>
    <n v="6"/>
  </r>
  <r>
    <x v="5"/>
    <s v="67L"/>
    <s v="262541"/>
    <s v="1"/>
    <x v="789"/>
    <d v="2017-10-09T00:00:00"/>
    <d v="2017-10-09T00:00:00"/>
    <d v="2017-10-09T00:00:00"/>
    <x v="56"/>
    <x v="18"/>
    <s v="100080"/>
    <n v="100.08"/>
    <n v="4"/>
  </r>
  <r>
    <x v="5"/>
    <s v="67L"/>
    <s v="262663"/>
    <s v="4"/>
    <x v="788"/>
    <d v="2017-10-09T00:00:00"/>
    <d v="2017-10-09T00:00:00"/>
    <d v="2017-10-09T00:00:00"/>
    <x v="97"/>
    <x v="5"/>
    <s v="25350"/>
    <n v="25.35"/>
    <n v="6"/>
  </r>
  <r>
    <x v="5"/>
    <s v="67L"/>
    <s v="263224"/>
    <s v="1"/>
    <x v="800"/>
    <d v="2017-10-02T00:00:00"/>
    <d v="2017-10-02T00:00:00"/>
    <d v="2017-10-09T00:00:00"/>
    <x v="66"/>
    <x v="26"/>
    <s v="5005"/>
    <n v="5.0049999999999999"/>
    <n v="8"/>
  </r>
  <r>
    <x v="5"/>
    <s v="67L"/>
    <s v="264148"/>
    <s v="1"/>
    <x v="812"/>
    <d v="2017-10-09T00:00:00"/>
    <d v="2017-10-09T00:00:00"/>
    <d v="2017-10-09T00:00:00"/>
    <x v="101"/>
    <x v="18"/>
    <s v="10000"/>
    <n v="10"/>
    <n v="6"/>
  </r>
  <r>
    <x v="12"/>
    <s v="001"/>
    <s v="263157"/>
    <s v="1"/>
    <x v="796"/>
    <d v="2017-10-09T00:00:00"/>
    <d v="2017-10-09T00:00:00"/>
    <d v="2017-10-09T00:00:00"/>
    <x v="22"/>
    <x v="5"/>
    <s v="18810"/>
    <n v="18.809999999999999"/>
    <n v="6"/>
  </r>
  <r>
    <x v="12"/>
    <s v="001"/>
    <s v="263234"/>
    <s v="1"/>
    <x v="800"/>
    <d v="2017-10-09T00:00:00"/>
    <d v="2017-10-09T00:00:00"/>
    <d v="2017-10-09T00:00:00"/>
    <x v="268"/>
    <x v="54"/>
    <s v="8250"/>
    <n v="8.25"/>
    <n v="8"/>
  </r>
  <r>
    <x v="12"/>
    <s v="001"/>
    <s v="263236"/>
    <s v="1"/>
    <x v="800"/>
    <d v="2017-10-09T00:00:00"/>
    <d v="2017-10-09T00:00:00"/>
    <d v="2017-10-09T00:00:00"/>
    <x v="73"/>
    <x v="21"/>
    <s v="13200"/>
    <n v="13.2"/>
    <n v="8"/>
  </r>
  <r>
    <x v="12"/>
    <s v="001"/>
    <s v="263239"/>
    <s v="1"/>
    <x v="800"/>
    <d v="2017-10-09T00:00:00"/>
    <d v="2017-10-09T00:00:00"/>
    <d v="2017-10-09T00:00:00"/>
    <x v="246"/>
    <x v="54"/>
    <s v="2365"/>
    <n v="2.3650000000000002"/>
    <n v="8"/>
  </r>
  <r>
    <x v="12"/>
    <s v="001"/>
    <s v="263625"/>
    <s v="1"/>
    <x v="803"/>
    <d v="2017-10-09T00:00:00"/>
    <d v="2017-10-09T00:00:00"/>
    <d v="2017-10-09T00:00:00"/>
    <x v="36"/>
    <x v="21"/>
    <s v="102000"/>
    <n v="102"/>
    <n v="6"/>
  </r>
  <r>
    <x v="12"/>
    <s v="001"/>
    <s v="263635"/>
    <s v="1"/>
    <x v="803"/>
    <d v="2017-10-09T00:00:00"/>
    <d v="2017-10-09T00:00:00"/>
    <d v="2017-10-09T00:00:00"/>
    <x v="35"/>
    <x v="21"/>
    <s v="9000"/>
    <n v="9"/>
    <n v="6"/>
  </r>
  <r>
    <x v="12"/>
    <s v="001"/>
    <s v="263648"/>
    <s v="1"/>
    <x v="803"/>
    <d v="2017-10-09T00:00:00"/>
    <d v="2017-10-09T00:00:00"/>
    <d v="2017-10-09T00:00:00"/>
    <x v="164"/>
    <x v="5"/>
    <s v="367500"/>
    <n v="367.5"/>
    <n v="4"/>
  </r>
  <r>
    <x v="0"/>
    <s v="007"/>
    <s v="261967"/>
    <s v="4"/>
    <x v="774"/>
    <d v="2017-09-11T00:00:00"/>
    <d v="2017-09-11T00:00:00"/>
    <d v="2017-10-10T00:00:00"/>
    <x v="2"/>
    <x v="2"/>
    <s v="12000"/>
    <n v="12"/>
    <n v="8"/>
  </r>
  <r>
    <x v="14"/>
    <s v="001"/>
    <s v="249299"/>
    <s v="400"/>
    <x v="765"/>
    <d v="2017-10-10T00:00:00"/>
    <d v="2017-10-10T00:00:00"/>
    <d v="2017-10-10T00:00:00"/>
    <x v="266"/>
    <x v="33"/>
    <s v="570"/>
    <n v="0.56999999999999995"/>
    <n v="12"/>
  </r>
  <r>
    <x v="14"/>
    <s v="001"/>
    <s v="249300"/>
    <s v="400"/>
    <x v="788"/>
    <d v="2017-10-10T00:00:00"/>
    <d v="2017-10-10T00:00:00"/>
    <d v="2017-10-10T00:00:00"/>
    <x v="173"/>
    <x v="32"/>
    <s v="630"/>
    <n v="0.63"/>
    <n v="8"/>
  </r>
  <r>
    <x v="14"/>
    <s v="001"/>
    <s v="249301"/>
    <s v="380"/>
    <x v="820"/>
    <d v="2017-10-10T00:00:00"/>
    <d v="2017-10-10T00:00:00"/>
    <d v="2017-10-10T00:00:00"/>
    <x v="412"/>
    <x v="54"/>
    <s v="195"/>
    <n v="0.19500000000000001"/>
    <n v="8"/>
  </r>
  <r>
    <x v="14"/>
    <s v="001"/>
    <s v="249309"/>
    <s v="400"/>
    <x v="765"/>
    <d v="2017-10-10T00:00:00"/>
    <d v="2017-10-10T00:00:00"/>
    <d v="2017-10-10T00:00:00"/>
    <x v="92"/>
    <x v="33"/>
    <s v="2800"/>
    <n v="2.8"/>
    <n v="12"/>
  </r>
  <r>
    <x v="14"/>
    <s v="001"/>
    <s v="249310"/>
    <s v="400"/>
    <x v="788"/>
    <d v="2017-10-10T00:00:00"/>
    <d v="2017-10-10T00:00:00"/>
    <d v="2017-10-10T00:00:00"/>
    <x v="90"/>
    <x v="32"/>
    <s v="2800"/>
    <n v="2.8"/>
    <n v="8"/>
  </r>
  <r>
    <x v="14"/>
    <s v="001"/>
    <s v="249314"/>
    <s v="400"/>
    <x v="788"/>
    <d v="2017-10-05T00:00:00"/>
    <d v="2017-10-10T00:00:00"/>
    <d v="2017-10-10T00:00:00"/>
    <x v="94"/>
    <x v="32"/>
    <s v="100"/>
    <n v="0.1"/>
    <n v="8"/>
  </r>
  <r>
    <x v="17"/>
    <s v="001"/>
    <s v="262301"/>
    <s v="1"/>
    <x v="780"/>
    <d v="2017-07-18T00:00:00"/>
    <d v="2017-10-17T00:00:00"/>
    <d v="2017-10-10T00:00:00"/>
    <x v="98"/>
    <x v="27"/>
    <s v="7500"/>
    <n v="7.5"/>
    <n v="13"/>
  </r>
  <r>
    <x v="17"/>
    <s v="001"/>
    <s v="264653"/>
    <s v="3"/>
    <x v="815"/>
    <d v="2017-08-29T00:00:00"/>
    <d v="2017-10-31T00:00:00"/>
    <d v="2017-10-10T00:00:00"/>
    <x v="296"/>
    <x v="19"/>
    <s v="1760"/>
    <n v="1.76"/>
    <n v="8"/>
  </r>
  <r>
    <x v="17"/>
    <s v="001"/>
    <s v="264833"/>
    <s v="4"/>
    <x v="819"/>
    <d v="2017-09-05T00:00:00"/>
    <d v="2017-10-31T00:00:00"/>
    <d v="2017-10-10T00:00:00"/>
    <x v="296"/>
    <x v="19"/>
    <s v="6600"/>
    <n v="6.6"/>
    <n v="8"/>
  </r>
  <r>
    <x v="9"/>
    <s v="024"/>
    <s v="264046"/>
    <s v="1"/>
    <x v="808"/>
    <d v="2017-10-09T00:00:00"/>
    <d v="2017-10-23T00:00:00"/>
    <d v="2017-10-10T00:00:00"/>
    <x v="68"/>
    <x v="28"/>
    <s v="3200"/>
    <n v="3.2"/>
    <n v="8"/>
  </r>
  <r>
    <x v="1"/>
    <s v="001"/>
    <s v="235797"/>
    <s v="58"/>
    <x v="833"/>
    <d v="2017-10-03T00:00:00"/>
    <d v="2017-10-03T00:00:00"/>
    <d v="2017-10-10T00:00:00"/>
    <x v="127"/>
    <x v="0"/>
    <s v="60000"/>
    <n v="60"/>
    <n v="13"/>
  </r>
  <r>
    <x v="1"/>
    <s v="001"/>
    <s v="235799"/>
    <s v="68"/>
    <x v="839"/>
    <d v="2017-10-10T00:00:00"/>
    <d v="2017-10-10T00:00:00"/>
    <d v="2017-10-10T00:00:00"/>
    <x v="114"/>
    <x v="0"/>
    <s v="32400"/>
    <n v="32.4"/>
    <n v="13"/>
  </r>
  <r>
    <x v="1"/>
    <s v="001"/>
    <s v="235810"/>
    <s v="94"/>
    <x v="833"/>
    <d v="2017-10-10T00:00:00"/>
    <d v="2017-10-10T00:00:00"/>
    <d v="2017-10-10T00:00:00"/>
    <x v="56"/>
    <x v="18"/>
    <s v="18000"/>
    <n v="18"/>
    <n v="4"/>
  </r>
  <r>
    <x v="1"/>
    <s v="001"/>
    <s v="235812"/>
    <s v="94"/>
    <x v="833"/>
    <d v="2017-10-10T00:00:00"/>
    <d v="2017-10-10T00:00:00"/>
    <d v="2017-10-10T00:00:00"/>
    <x v="101"/>
    <x v="18"/>
    <s v="11250"/>
    <n v="11.25"/>
    <n v="6"/>
  </r>
  <r>
    <x v="1"/>
    <s v="001"/>
    <s v="235816"/>
    <s v="37"/>
    <x v="839"/>
    <d v="2017-10-10T00:00:00"/>
    <d v="2017-10-10T00:00:00"/>
    <d v="2017-10-10T00:00:00"/>
    <x v="70"/>
    <x v="18"/>
    <s v="270"/>
    <n v="0.27"/>
    <n v="8"/>
  </r>
  <r>
    <x v="1"/>
    <s v="001"/>
    <s v="235818"/>
    <s v="42"/>
    <x v="839"/>
    <d v="2017-10-10T00:00:00"/>
    <d v="2017-10-10T00:00:00"/>
    <d v="2017-10-10T00:00:00"/>
    <x v="111"/>
    <x v="18"/>
    <s v="540"/>
    <n v="0.54"/>
    <n v="8"/>
  </r>
  <r>
    <x v="1"/>
    <s v="001"/>
    <s v="235822"/>
    <s v="34"/>
    <x v="839"/>
    <d v="2017-10-10T00:00:00"/>
    <d v="2017-10-10T00:00:00"/>
    <d v="2017-10-10T00:00:00"/>
    <x v="214"/>
    <x v="18"/>
    <s v="320"/>
    <n v="0.32"/>
    <n v="8"/>
  </r>
  <r>
    <x v="1"/>
    <s v="001"/>
    <s v="235841"/>
    <s v="20"/>
    <x v="833"/>
    <d v="2017-10-03T00:00:00"/>
    <d v="2017-10-03T00:00:00"/>
    <d v="2017-10-10T00:00:00"/>
    <x v="2"/>
    <x v="2"/>
    <s v="4000"/>
    <n v="4"/>
    <n v="13"/>
  </r>
  <r>
    <x v="1"/>
    <s v="001"/>
    <s v="235853"/>
    <s v="24"/>
    <x v="839"/>
    <d v="2017-10-10T00:00:00"/>
    <d v="2017-10-10T00:00:00"/>
    <d v="2017-10-10T00:00:00"/>
    <x v="80"/>
    <x v="22"/>
    <s v="11000"/>
    <n v="11"/>
    <n v="4"/>
  </r>
  <r>
    <x v="1"/>
    <s v="001"/>
    <s v="235870"/>
    <s v="71"/>
    <x v="839"/>
    <d v="2017-10-10T00:00:00"/>
    <d v="2017-10-10T00:00:00"/>
    <d v="2017-10-10T00:00:00"/>
    <x v="105"/>
    <x v="35"/>
    <s v="31500"/>
    <n v="31.5"/>
    <n v="8"/>
  </r>
  <r>
    <x v="1"/>
    <s v="001"/>
    <s v="235877"/>
    <s v="36"/>
    <x v="839"/>
    <d v="2017-10-10T00:00:00"/>
    <d v="2017-10-10T00:00:00"/>
    <d v="2017-10-10T00:00:00"/>
    <x v="128"/>
    <x v="42"/>
    <s v="12000"/>
    <n v="12"/>
    <n v="8"/>
  </r>
  <r>
    <x v="1"/>
    <s v="001"/>
    <s v="235888"/>
    <s v="58"/>
    <x v="833"/>
    <d v="2017-10-03T00:00:00"/>
    <d v="2017-10-03T00:00:00"/>
    <d v="2017-10-10T00:00:00"/>
    <x v="62"/>
    <x v="26"/>
    <s v="840"/>
    <n v="0.84"/>
    <n v="8"/>
  </r>
  <r>
    <x v="1"/>
    <s v="001"/>
    <s v="235921"/>
    <s v="14"/>
    <x v="797"/>
    <d v="2017-10-10T00:00:00"/>
    <d v="2017-10-10T00:00:00"/>
    <d v="2017-10-10T00:00:00"/>
    <x v="97"/>
    <x v="5"/>
    <s v="650"/>
    <n v="0.65"/>
    <n v="6"/>
  </r>
  <r>
    <x v="1"/>
    <s v="001"/>
    <s v="236563"/>
    <s v="19"/>
    <x v="833"/>
    <d v="2017-10-03T00:00:00"/>
    <d v="2017-10-03T00:00:00"/>
    <d v="2017-10-10T00:00:00"/>
    <x v="139"/>
    <x v="0"/>
    <s v="6000"/>
    <n v="6"/>
    <n v="13"/>
  </r>
  <r>
    <x v="1"/>
    <s v="001"/>
    <s v="236585"/>
    <s v="26"/>
    <x v="839"/>
    <d v="2017-10-10T00:00:00"/>
    <d v="2017-10-10T00:00:00"/>
    <d v="2017-10-10T00:00:00"/>
    <x v="215"/>
    <x v="18"/>
    <s v="70"/>
    <n v="7.0000000000000007E-2"/>
    <n v="8"/>
  </r>
  <r>
    <x v="1"/>
    <s v="001"/>
    <s v="236766"/>
    <s v="17"/>
    <x v="839"/>
    <d v="2017-10-10T00:00:00"/>
    <d v="2017-10-10T00:00:00"/>
    <d v="2017-10-10T00:00:00"/>
    <x v="42"/>
    <x v="8"/>
    <s v="42000"/>
    <n v="42"/>
    <n v="6"/>
  </r>
  <r>
    <x v="1"/>
    <s v="001"/>
    <s v="236956"/>
    <s v="7"/>
    <x v="804"/>
    <d v="2017-10-10T00:00:00"/>
    <d v="2017-10-10T00:00:00"/>
    <d v="2017-10-10T00:00:00"/>
    <x v="117"/>
    <x v="19"/>
    <s v="520"/>
    <n v="0.52"/>
    <n v="8"/>
  </r>
  <r>
    <x v="1"/>
    <s v="001"/>
    <s v="236958"/>
    <s v="9"/>
    <x v="804"/>
    <d v="2017-10-10T00:00:00"/>
    <d v="2017-10-10T00:00:00"/>
    <d v="2017-10-10T00:00:00"/>
    <x v="140"/>
    <x v="26"/>
    <s v="180"/>
    <n v="0.18"/>
    <n v="8"/>
  </r>
  <r>
    <x v="1"/>
    <s v="001"/>
    <s v="250622"/>
    <s v="13"/>
    <x v="839"/>
    <d v="2017-10-10T00:00:00"/>
    <d v="2017-10-10T00:00:00"/>
    <d v="2017-10-10T00:00:00"/>
    <x v="212"/>
    <x v="14"/>
    <s v="2100"/>
    <n v="2.1"/>
    <n v="13"/>
  </r>
  <r>
    <x v="1"/>
    <s v="001"/>
    <s v="264205"/>
    <s v="7"/>
    <x v="839"/>
    <d v="2017-10-10T00:00:00"/>
    <d v="2017-10-10T00:00:00"/>
    <d v="2017-10-10T00:00:00"/>
    <x v="291"/>
    <x v="18"/>
    <s v="780"/>
    <n v="0.78"/>
    <n v="12"/>
  </r>
  <r>
    <x v="19"/>
    <s v="008"/>
    <s v="265613"/>
    <s v="4"/>
    <x v="831"/>
    <d v="2017-09-19T00:00:00"/>
    <d v="2017-11-07T00:00:00"/>
    <d v="2017-10-10T00:00:00"/>
    <x v="42"/>
    <x v="8"/>
    <s v="14000"/>
    <n v="14"/>
    <n v="6"/>
  </r>
  <r>
    <x v="0"/>
    <s v="007"/>
    <s v="262510"/>
    <s v="1"/>
    <x v="789"/>
    <d v="2017-10-09T00:00:00"/>
    <d v="2017-10-09T00:00:00"/>
    <d v="2017-10-11T00:00:00"/>
    <x v="155"/>
    <x v="3"/>
    <s v="6050"/>
    <n v="6.05"/>
    <n v="8"/>
  </r>
  <r>
    <x v="0"/>
    <s v="007"/>
    <s v="262631"/>
    <s v="2"/>
    <x v="788"/>
    <d v="2017-10-09T00:00:00"/>
    <d v="2017-10-09T00:00:00"/>
    <d v="2017-10-11T00:00:00"/>
    <x v="0"/>
    <x v="0"/>
    <s v="99000"/>
    <n v="99"/>
    <n v="6"/>
  </r>
  <r>
    <x v="0"/>
    <s v="007"/>
    <s v="263226"/>
    <s v="1"/>
    <x v="800"/>
    <d v="2017-10-09T00:00:00"/>
    <d v="2017-10-05T00:00:00"/>
    <d v="2017-10-11T00:00:00"/>
    <x v="206"/>
    <x v="3"/>
    <s v="130375"/>
    <n v="130.375"/>
    <n v="6"/>
  </r>
  <r>
    <x v="0"/>
    <s v="007"/>
    <s v="263278"/>
    <s v="1"/>
    <x v="799"/>
    <d v="2017-09-25T00:00:00"/>
    <d v="2017-10-02T00:00:00"/>
    <d v="2017-10-11T00:00:00"/>
    <x v="116"/>
    <x v="2"/>
    <s v="80600"/>
    <n v="80.599999999999994"/>
    <n v="8"/>
  </r>
  <r>
    <x v="0"/>
    <s v="007"/>
    <s v="263413"/>
    <s v="1"/>
    <x v="798"/>
    <d v="2017-10-09T00:00:00"/>
    <d v="2017-10-09T00:00:00"/>
    <d v="2017-10-11T00:00:00"/>
    <x v="37"/>
    <x v="3"/>
    <s v="50040"/>
    <n v="50.04"/>
    <n v="6"/>
  </r>
  <r>
    <x v="0"/>
    <s v="007"/>
    <s v="263555"/>
    <s v="1"/>
    <x v="825"/>
    <d v="2017-10-09T00:00:00"/>
    <d v="2017-10-09T00:00:00"/>
    <d v="2017-10-11T00:00:00"/>
    <x v="39"/>
    <x v="22"/>
    <s v="501500"/>
    <n v="501.5"/>
    <n v="4"/>
  </r>
  <r>
    <x v="0"/>
    <s v="007"/>
    <s v="263928"/>
    <s v="2"/>
    <x v="807"/>
    <d v="2017-10-09T00:00:00"/>
    <d v="2017-10-09T00:00:00"/>
    <d v="2017-10-11T00:00:00"/>
    <x v="148"/>
    <x v="22"/>
    <s v="97750"/>
    <n v="97.75"/>
    <n v="4"/>
  </r>
  <r>
    <x v="0"/>
    <s v="007"/>
    <s v="264110"/>
    <s v="2"/>
    <x v="808"/>
    <d v="2017-10-09T00:00:00"/>
    <d v="2017-10-05T00:00:00"/>
    <d v="2017-10-11T00:00:00"/>
    <x v="124"/>
    <x v="41"/>
    <s v="32000"/>
    <n v="32"/>
    <n v="7"/>
  </r>
  <r>
    <x v="0"/>
    <s v="007"/>
    <s v="265459"/>
    <s v="1"/>
    <x v="828"/>
    <d v="2017-10-09T00:00:00"/>
    <d v="2017-10-09T00:00:00"/>
    <d v="2017-10-11T00:00:00"/>
    <x v="171"/>
    <x v="1"/>
    <s v="4050"/>
    <n v="4.05"/>
    <n v="7"/>
  </r>
  <r>
    <x v="0"/>
    <s v="357"/>
    <s v="262843"/>
    <s v="1"/>
    <x v="794"/>
    <d v="2017-10-09T00:00:00"/>
    <d v="2017-10-09T00:00:00"/>
    <d v="2017-10-11T00:00:00"/>
    <x v="53"/>
    <x v="25"/>
    <s v="12000"/>
    <n v="12"/>
    <n v="6"/>
  </r>
  <r>
    <x v="0"/>
    <s v="357"/>
    <s v="262999"/>
    <s v="4"/>
    <x v="797"/>
    <d v="2017-10-09T00:00:00"/>
    <d v="2017-10-09T00:00:00"/>
    <d v="2017-10-11T00:00:00"/>
    <x v="38"/>
    <x v="12"/>
    <s v="54000"/>
    <n v="54"/>
    <n v="4"/>
  </r>
  <r>
    <x v="21"/>
    <s v="001"/>
    <s v="236171"/>
    <s v="65"/>
    <x v="839"/>
    <d v="2017-10-11T00:00:00"/>
    <d v="2017-10-11T00:00:00"/>
    <d v="2017-10-11T00:00:00"/>
    <x v="86"/>
    <x v="5"/>
    <s v="5700"/>
    <n v="5.7"/>
    <n v="4"/>
  </r>
  <r>
    <x v="21"/>
    <s v="001"/>
    <s v="236175"/>
    <s v="32"/>
    <x v="839"/>
    <d v="2017-10-11T00:00:00"/>
    <d v="2017-10-11T00:00:00"/>
    <d v="2017-10-11T00:00:00"/>
    <x v="131"/>
    <x v="29"/>
    <s v="1500"/>
    <n v="1.5"/>
    <n v="7"/>
  </r>
  <r>
    <x v="21"/>
    <s v="001"/>
    <s v="236179"/>
    <s v="24"/>
    <x v="839"/>
    <d v="2017-10-11T00:00:00"/>
    <d v="2017-10-11T00:00:00"/>
    <d v="2017-10-11T00:00:00"/>
    <x v="136"/>
    <x v="0"/>
    <s v="4500"/>
    <n v="4.5"/>
    <n v="13"/>
  </r>
  <r>
    <x v="21"/>
    <s v="001"/>
    <s v="236181"/>
    <s v="59"/>
    <x v="831"/>
    <d v="2017-09-27T00:00:00"/>
    <d v="2017-09-27T00:00:00"/>
    <d v="2017-10-11T00:00:00"/>
    <x v="127"/>
    <x v="0"/>
    <s v="20000"/>
    <n v="20"/>
    <n v="13"/>
  </r>
  <r>
    <x v="21"/>
    <s v="001"/>
    <s v="236181"/>
    <s v="60"/>
    <x v="833"/>
    <d v="2017-10-04T00:00:00"/>
    <d v="2017-10-04T00:00:00"/>
    <d v="2017-10-11T00:00:00"/>
    <x v="127"/>
    <x v="0"/>
    <s v="60000"/>
    <n v="60"/>
    <n v="13"/>
  </r>
  <r>
    <x v="21"/>
    <s v="001"/>
    <s v="236187"/>
    <s v="71"/>
    <x v="839"/>
    <d v="2017-10-11T00:00:00"/>
    <d v="2017-10-11T00:00:00"/>
    <d v="2017-10-11T00:00:00"/>
    <x v="56"/>
    <x v="18"/>
    <s v="3600"/>
    <n v="3.6"/>
    <n v="4"/>
  </r>
  <r>
    <x v="21"/>
    <s v="001"/>
    <s v="236189"/>
    <s v="59"/>
    <x v="839"/>
    <d v="2017-10-11T00:00:00"/>
    <d v="2017-10-11T00:00:00"/>
    <d v="2017-10-11T00:00:00"/>
    <x v="101"/>
    <x v="18"/>
    <s v="7500"/>
    <n v="7.5"/>
    <n v="6"/>
  </r>
  <r>
    <x v="21"/>
    <s v="001"/>
    <s v="236191"/>
    <s v="41"/>
    <x v="839"/>
    <d v="2017-10-11T00:00:00"/>
    <d v="2017-10-11T00:00:00"/>
    <d v="2017-10-11T00:00:00"/>
    <x v="30"/>
    <x v="18"/>
    <s v="3000"/>
    <n v="3"/>
    <n v="6"/>
  </r>
  <r>
    <x v="21"/>
    <s v="001"/>
    <s v="236193"/>
    <s v="65"/>
    <x v="839"/>
    <d v="2017-10-11T00:00:00"/>
    <d v="2017-10-11T00:00:00"/>
    <d v="2017-10-11T00:00:00"/>
    <x v="61"/>
    <x v="18"/>
    <s v="900"/>
    <n v="0.9"/>
    <n v="6"/>
  </r>
  <r>
    <x v="21"/>
    <s v="001"/>
    <s v="236195"/>
    <s v="41"/>
    <x v="839"/>
    <d v="2017-10-11T00:00:00"/>
    <d v="2017-10-11T00:00:00"/>
    <d v="2017-10-11T00:00:00"/>
    <x v="70"/>
    <x v="18"/>
    <s v="810"/>
    <n v="0.81"/>
    <n v="8"/>
  </r>
  <r>
    <x v="21"/>
    <s v="001"/>
    <s v="236197"/>
    <s v="44"/>
    <x v="839"/>
    <d v="2017-10-11T00:00:00"/>
    <d v="2017-10-11T00:00:00"/>
    <d v="2017-10-11T00:00:00"/>
    <x v="111"/>
    <x v="18"/>
    <s v="1350"/>
    <n v="1.35"/>
    <n v="8"/>
  </r>
  <r>
    <x v="21"/>
    <s v="001"/>
    <s v="236199"/>
    <s v="51"/>
    <x v="839"/>
    <d v="2017-10-11T00:00:00"/>
    <d v="2017-10-11T00:00:00"/>
    <d v="2017-10-11T00:00:00"/>
    <x v="112"/>
    <x v="18"/>
    <s v="2700"/>
    <n v="2.7"/>
    <n v="8"/>
  </r>
  <r>
    <x v="21"/>
    <s v="001"/>
    <s v="236201"/>
    <s v="36"/>
    <x v="839"/>
    <d v="2017-10-11T00:00:00"/>
    <d v="2017-10-11T00:00:00"/>
    <d v="2017-10-11T00:00:00"/>
    <x v="214"/>
    <x v="18"/>
    <s v="240"/>
    <n v="0.24"/>
    <n v="8"/>
  </r>
  <r>
    <x v="21"/>
    <s v="001"/>
    <s v="236203"/>
    <s v="22"/>
    <x v="839"/>
    <d v="2017-10-11T00:00:00"/>
    <d v="2017-10-11T00:00:00"/>
    <d v="2017-10-11T00:00:00"/>
    <x v="220"/>
    <x v="18"/>
    <s v="210"/>
    <n v="0.21"/>
    <n v="8"/>
  </r>
  <r>
    <x v="21"/>
    <s v="001"/>
    <s v="236206"/>
    <s v="65"/>
    <x v="839"/>
    <d v="2017-10-11T00:00:00"/>
    <d v="2017-10-11T00:00:00"/>
    <d v="2017-10-11T00:00:00"/>
    <x v="63"/>
    <x v="18"/>
    <s v="22620"/>
    <n v="22.62"/>
    <n v="6"/>
  </r>
  <r>
    <x v="21"/>
    <s v="001"/>
    <s v="236209"/>
    <s v="37"/>
    <x v="833"/>
    <d v="2017-10-04T00:00:00"/>
    <d v="2017-10-04T00:00:00"/>
    <d v="2017-10-11T00:00:00"/>
    <x v="62"/>
    <x v="26"/>
    <s v="3600"/>
    <n v="3.6"/>
    <n v="8"/>
  </r>
  <r>
    <x v="21"/>
    <s v="001"/>
    <s v="236209"/>
    <s v="38"/>
    <x v="839"/>
    <d v="2017-10-11T00:00:00"/>
    <d v="2017-10-11T00:00:00"/>
    <d v="2017-10-11T00:00:00"/>
    <x v="62"/>
    <x v="26"/>
    <s v="5340"/>
    <n v="5.34"/>
    <n v="8"/>
  </r>
  <r>
    <x v="21"/>
    <s v="001"/>
    <s v="236211"/>
    <s v="70"/>
    <x v="839"/>
    <d v="2017-10-11T00:00:00"/>
    <d v="2017-10-11T00:00:00"/>
    <d v="2017-10-11T00:00:00"/>
    <x v="102"/>
    <x v="26"/>
    <s v="5400"/>
    <n v="5.4"/>
    <n v="6"/>
  </r>
  <r>
    <x v="21"/>
    <s v="001"/>
    <s v="236213"/>
    <s v="54"/>
    <x v="839"/>
    <d v="2017-10-11T00:00:00"/>
    <d v="2017-10-11T00:00:00"/>
    <d v="2017-10-11T00:00:00"/>
    <x v="85"/>
    <x v="26"/>
    <s v="1260"/>
    <n v="1.26"/>
    <n v="8"/>
  </r>
  <r>
    <x v="21"/>
    <s v="001"/>
    <s v="236216"/>
    <s v="39"/>
    <x v="839"/>
    <d v="2017-10-11T00:00:00"/>
    <d v="2017-10-11T00:00:00"/>
    <d v="2017-10-11T00:00:00"/>
    <x v="134"/>
    <x v="26"/>
    <s v="2800"/>
    <n v="2.8"/>
    <n v="8"/>
  </r>
  <r>
    <x v="21"/>
    <s v="001"/>
    <s v="236220"/>
    <s v="77"/>
    <x v="839"/>
    <d v="2017-10-11T00:00:00"/>
    <d v="2017-10-11T00:00:00"/>
    <d v="2017-10-11T00:00:00"/>
    <x v="5"/>
    <x v="5"/>
    <s v="38400"/>
    <n v="38.4"/>
    <n v="4"/>
  </r>
  <r>
    <x v="21"/>
    <s v="001"/>
    <s v="236228"/>
    <s v="36"/>
    <x v="839"/>
    <d v="2017-10-11T00:00:00"/>
    <d v="2017-10-11T00:00:00"/>
    <d v="2017-10-11T00:00:00"/>
    <x v="7"/>
    <x v="7"/>
    <s v="150000"/>
    <n v="150"/>
    <n v="4"/>
  </r>
  <r>
    <x v="21"/>
    <s v="001"/>
    <s v="236230"/>
    <s v="35"/>
    <x v="839"/>
    <d v="2017-10-11T00:00:00"/>
    <d v="2017-10-11T00:00:00"/>
    <d v="2017-10-11T00:00:00"/>
    <x v="80"/>
    <x v="22"/>
    <s v="33000"/>
    <n v="33"/>
    <n v="4"/>
  </r>
  <r>
    <x v="21"/>
    <s v="001"/>
    <s v="236235"/>
    <s v="18"/>
    <x v="839"/>
    <d v="2017-10-11T00:00:00"/>
    <d v="2017-10-11T00:00:00"/>
    <d v="2017-10-11T00:00:00"/>
    <x v="190"/>
    <x v="25"/>
    <s v="3000"/>
    <n v="3"/>
    <n v="8"/>
  </r>
  <r>
    <x v="21"/>
    <s v="001"/>
    <s v="236237"/>
    <s v="58"/>
    <x v="839"/>
    <d v="2017-10-11T00:00:00"/>
    <d v="2017-10-11T00:00:00"/>
    <d v="2017-10-11T00:00:00"/>
    <x v="10"/>
    <x v="9"/>
    <s v="6000"/>
    <n v="6"/>
    <n v="8"/>
  </r>
  <r>
    <x v="21"/>
    <s v="001"/>
    <s v="236242"/>
    <s v="25"/>
    <x v="839"/>
    <d v="2017-10-11T00:00:00"/>
    <d v="2017-10-11T00:00:00"/>
    <d v="2017-10-11T00:00:00"/>
    <x v="15"/>
    <x v="11"/>
    <s v="4500"/>
    <n v="4.5"/>
    <n v="7"/>
  </r>
  <r>
    <x v="21"/>
    <s v="001"/>
    <s v="236243"/>
    <s v="57"/>
    <x v="839"/>
    <d v="2017-10-11T00:00:00"/>
    <d v="2017-10-11T00:00:00"/>
    <d v="2017-10-11T00:00:00"/>
    <x v="110"/>
    <x v="38"/>
    <s v="13500"/>
    <n v="13.5"/>
    <n v="7"/>
  </r>
  <r>
    <x v="21"/>
    <s v="001"/>
    <s v="236246"/>
    <s v="68"/>
    <x v="839"/>
    <d v="2017-10-11T00:00:00"/>
    <d v="2017-10-11T00:00:00"/>
    <d v="2017-10-11T00:00:00"/>
    <x v="132"/>
    <x v="35"/>
    <s v="6750"/>
    <n v="6.75"/>
    <n v="8"/>
  </r>
  <r>
    <x v="21"/>
    <s v="001"/>
    <s v="236250"/>
    <s v="58"/>
    <x v="839"/>
    <d v="2017-10-11T00:00:00"/>
    <d v="2017-10-11T00:00:00"/>
    <d v="2017-10-11T00:00:00"/>
    <x v="109"/>
    <x v="4"/>
    <s v="90000"/>
    <n v="90"/>
    <n v="3"/>
  </r>
  <r>
    <x v="21"/>
    <s v="001"/>
    <s v="236252"/>
    <s v="72"/>
    <x v="839"/>
    <d v="2017-10-11T00:00:00"/>
    <d v="2017-10-11T00:00:00"/>
    <d v="2017-10-11T00:00:00"/>
    <x v="105"/>
    <x v="35"/>
    <s v="4500"/>
    <n v="4.5"/>
    <n v="8"/>
  </r>
  <r>
    <x v="21"/>
    <s v="001"/>
    <s v="236254"/>
    <s v="31"/>
    <x v="839"/>
    <d v="2017-10-11T00:00:00"/>
    <d v="2017-10-11T00:00:00"/>
    <d v="2017-10-11T00:00:00"/>
    <x v="210"/>
    <x v="4"/>
    <s v="21000"/>
    <n v="21"/>
    <n v="5"/>
  </r>
  <r>
    <x v="21"/>
    <s v="001"/>
    <s v="236258"/>
    <s v="81"/>
    <x v="839"/>
    <d v="2017-10-11T00:00:00"/>
    <d v="2017-10-11T00:00:00"/>
    <d v="2017-10-11T00:00:00"/>
    <x v="106"/>
    <x v="36"/>
    <s v="4200"/>
    <n v="4.2"/>
    <n v="8"/>
  </r>
  <r>
    <x v="21"/>
    <s v="001"/>
    <s v="236263"/>
    <s v="69"/>
    <x v="839"/>
    <d v="2017-10-11T00:00:00"/>
    <d v="2017-10-11T00:00:00"/>
    <d v="2017-10-11T00:00:00"/>
    <x v="128"/>
    <x v="42"/>
    <s v="12000"/>
    <n v="12"/>
    <n v="8"/>
  </r>
  <r>
    <x v="21"/>
    <s v="001"/>
    <s v="237113"/>
    <s v="14"/>
    <x v="833"/>
    <d v="2017-10-04T00:00:00"/>
    <d v="2017-10-04T00:00:00"/>
    <d v="2017-10-11T00:00:00"/>
    <x v="141"/>
    <x v="14"/>
    <s v="2400"/>
    <n v="2.4"/>
    <n v="13"/>
  </r>
  <r>
    <x v="21"/>
    <s v="001"/>
    <s v="253135"/>
    <s v="9"/>
    <x v="840"/>
    <d v="2017-10-11T00:00:00"/>
    <d v="2017-10-11T00:00:00"/>
    <d v="2017-10-11T00:00:00"/>
    <x v="115"/>
    <x v="39"/>
    <s v="5249"/>
    <n v="5.2489999999999997"/>
    <n v="13"/>
  </r>
  <r>
    <x v="21"/>
    <s v="002"/>
    <s v="236266"/>
    <s v="87"/>
    <x v="839"/>
    <d v="2017-10-11T00:00:00"/>
    <d v="2017-10-11T00:00:00"/>
    <d v="2017-10-11T00:00:00"/>
    <x v="86"/>
    <x v="5"/>
    <s v="17100"/>
    <n v="17.100000000000001"/>
    <n v="4"/>
  </r>
  <r>
    <x v="21"/>
    <s v="002"/>
    <s v="236270"/>
    <s v="61"/>
    <x v="833"/>
    <d v="2017-10-04T00:00:00"/>
    <d v="2017-10-04T00:00:00"/>
    <d v="2017-10-11T00:00:00"/>
    <x v="139"/>
    <x v="0"/>
    <s v="6000"/>
    <n v="6"/>
    <n v="13"/>
  </r>
  <r>
    <x v="21"/>
    <s v="002"/>
    <s v="236270"/>
    <s v="62"/>
    <x v="839"/>
    <d v="2017-10-11T00:00:00"/>
    <d v="2017-10-11T00:00:00"/>
    <d v="2017-10-11T00:00:00"/>
    <x v="139"/>
    <x v="0"/>
    <s v="6000"/>
    <n v="6"/>
    <n v="13"/>
  </r>
  <r>
    <x v="21"/>
    <s v="002"/>
    <s v="236273"/>
    <s v="72"/>
    <x v="831"/>
    <d v="2017-09-27T00:00:00"/>
    <d v="2017-09-27T00:00:00"/>
    <d v="2017-10-11T00:00:00"/>
    <x v="127"/>
    <x v="0"/>
    <s v="120000"/>
    <n v="120"/>
    <n v="13"/>
  </r>
  <r>
    <x v="21"/>
    <s v="002"/>
    <s v="236273"/>
    <s v="73"/>
    <x v="833"/>
    <d v="2017-10-04T00:00:00"/>
    <d v="2017-10-04T00:00:00"/>
    <d v="2017-10-11T00:00:00"/>
    <x v="127"/>
    <x v="0"/>
    <s v="128000"/>
    <n v="128"/>
    <n v="13"/>
  </r>
  <r>
    <x v="21"/>
    <s v="002"/>
    <s v="236277"/>
    <s v="88"/>
    <x v="839"/>
    <d v="2017-10-11T00:00:00"/>
    <d v="2017-10-11T00:00:00"/>
    <d v="2017-10-11T00:00:00"/>
    <x v="56"/>
    <x v="18"/>
    <s v="7200"/>
    <n v="7.2"/>
    <n v="4"/>
  </r>
  <r>
    <x v="21"/>
    <s v="002"/>
    <s v="236279"/>
    <s v="84"/>
    <x v="839"/>
    <d v="2017-10-11T00:00:00"/>
    <d v="2017-10-11T00:00:00"/>
    <d v="2017-10-11T00:00:00"/>
    <x v="101"/>
    <x v="18"/>
    <s v="11250"/>
    <n v="11.25"/>
    <n v="6"/>
  </r>
  <r>
    <x v="21"/>
    <s v="002"/>
    <s v="236281"/>
    <s v="73"/>
    <x v="839"/>
    <d v="2017-10-11T00:00:00"/>
    <d v="2017-10-11T00:00:00"/>
    <d v="2017-10-11T00:00:00"/>
    <x v="30"/>
    <x v="18"/>
    <s v="6000"/>
    <n v="6"/>
    <n v="6"/>
  </r>
  <r>
    <x v="21"/>
    <s v="002"/>
    <s v="236287"/>
    <s v="79"/>
    <x v="839"/>
    <d v="2017-10-11T00:00:00"/>
    <d v="2017-10-11T00:00:00"/>
    <d v="2017-10-11T00:00:00"/>
    <x v="63"/>
    <x v="18"/>
    <s v="27300"/>
    <n v="27.3"/>
    <n v="6"/>
  </r>
  <r>
    <x v="21"/>
    <s v="002"/>
    <s v="236293"/>
    <s v="58"/>
    <x v="839"/>
    <d v="2017-10-11T00:00:00"/>
    <d v="2017-10-11T00:00:00"/>
    <d v="2017-10-11T00:00:00"/>
    <x v="140"/>
    <x v="26"/>
    <s v="12600"/>
    <n v="12.6"/>
    <n v="8"/>
  </r>
  <r>
    <x v="21"/>
    <s v="002"/>
    <s v="236297"/>
    <s v="83"/>
    <x v="839"/>
    <d v="2017-10-11T00:00:00"/>
    <d v="2017-10-11T00:00:00"/>
    <d v="2017-10-11T00:00:00"/>
    <x v="5"/>
    <x v="5"/>
    <s v="48000"/>
    <n v="48"/>
    <n v="4"/>
  </r>
  <r>
    <x v="21"/>
    <s v="002"/>
    <s v="236299"/>
    <s v="29"/>
    <x v="839"/>
    <d v="2017-10-11T00:00:00"/>
    <d v="2017-10-11T00:00:00"/>
    <d v="2017-10-11T00:00:00"/>
    <x v="107"/>
    <x v="37"/>
    <s v="8250"/>
    <n v="8.25"/>
    <n v="5"/>
  </r>
  <r>
    <x v="21"/>
    <s v="002"/>
    <s v="236301"/>
    <s v="79"/>
    <x v="839"/>
    <d v="2017-10-11T00:00:00"/>
    <d v="2017-10-11T00:00:00"/>
    <d v="2017-10-11T00:00:00"/>
    <x v="67"/>
    <x v="22"/>
    <s v="30000"/>
    <n v="30"/>
    <n v="4"/>
  </r>
  <r>
    <x v="21"/>
    <s v="002"/>
    <s v="236303"/>
    <s v="30"/>
    <x v="839"/>
    <d v="2017-10-11T00:00:00"/>
    <d v="2017-10-11T00:00:00"/>
    <d v="2017-10-11T00:00:00"/>
    <x v="7"/>
    <x v="7"/>
    <s v="150000"/>
    <n v="150"/>
    <n v="4"/>
  </r>
  <r>
    <x v="21"/>
    <s v="002"/>
    <s v="236308"/>
    <s v="35"/>
    <x v="839"/>
    <d v="2017-10-11T00:00:00"/>
    <d v="2017-10-11T00:00:00"/>
    <d v="2017-10-11T00:00:00"/>
    <x v="132"/>
    <x v="35"/>
    <s v="67500"/>
    <n v="67.5"/>
    <n v="8"/>
  </r>
  <r>
    <x v="21"/>
    <s v="002"/>
    <s v="236310"/>
    <s v="77"/>
    <x v="839"/>
    <d v="2017-10-11T00:00:00"/>
    <d v="2017-10-11T00:00:00"/>
    <d v="2017-10-11T00:00:00"/>
    <x v="109"/>
    <x v="4"/>
    <s v="45000"/>
    <n v="45"/>
    <n v="3"/>
  </r>
  <r>
    <x v="21"/>
    <s v="002"/>
    <s v="236312"/>
    <s v="81"/>
    <x v="839"/>
    <d v="2017-10-11T00:00:00"/>
    <d v="2017-10-11T00:00:00"/>
    <d v="2017-10-11T00:00:00"/>
    <x v="106"/>
    <x v="36"/>
    <s v="2100"/>
    <n v="2.1"/>
    <n v="8"/>
  </r>
  <r>
    <x v="21"/>
    <s v="002"/>
    <s v="236314"/>
    <s v="47"/>
    <x v="839"/>
    <d v="2017-10-11T00:00:00"/>
    <d v="2017-10-11T00:00:00"/>
    <d v="2017-10-11T00:00:00"/>
    <x v="128"/>
    <x v="42"/>
    <s v="12000"/>
    <n v="12"/>
    <n v="8"/>
  </r>
  <r>
    <x v="21"/>
    <s v="002"/>
    <s v="243757"/>
    <s v="7"/>
    <x v="839"/>
    <d v="2017-10-11T00:00:00"/>
    <d v="2017-10-11T00:00:00"/>
    <d v="2017-10-11T00:00:00"/>
    <x v="25"/>
    <x v="7"/>
    <s v="1800"/>
    <n v="1.8"/>
    <n v="6"/>
  </r>
  <r>
    <x v="21"/>
    <s v="002"/>
    <s v="243759"/>
    <s v="36"/>
    <x v="839"/>
    <d v="2017-10-11T00:00:00"/>
    <d v="2017-10-11T00:00:00"/>
    <d v="2017-10-11T00:00:00"/>
    <x v="17"/>
    <x v="4"/>
    <s v="36000"/>
    <n v="36"/>
    <n v="5"/>
  </r>
  <r>
    <x v="21"/>
    <s v="002"/>
    <s v="256315"/>
    <s v="23"/>
    <x v="839"/>
    <d v="2017-10-11T00:00:00"/>
    <d v="2017-10-11T00:00:00"/>
    <d v="2017-10-11T00:00:00"/>
    <x v="103"/>
    <x v="18"/>
    <s v="4970"/>
    <n v="4.97"/>
    <n v="8"/>
  </r>
  <r>
    <x v="21"/>
    <s v="002"/>
    <s v="260820"/>
    <s v="2"/>
    <x v="804"/>
    <d v="2017-08-16T00:00:00"/>
    <d v="2017-10-04T00:00:00"/>
    <d v="2017-10-11T00:00:00"/>
    <x v="141"/>
    <x v="14"/>
    <s v="9600"/>
    <n v="9.6"/>
    <n v="7"/>
  </r>
  <r>
    <x v="45"/>
    <s v="001"/>
    <s v="262185"/>
    <s v="1"/>
    <x v="779"/>
    <d v="2017-08-21T00:00:00"/>
    <d v="2017-10-12T00:00:00"/>
    <d v="2017-10-11T00:00:00"/>
    <x v="329"/>
    <x v="43"/>
    <s v="25650"/>
    <n v="25.65"/>
    <n v="13"/>
  </r>
  <r>
    <x v="22"/>
    <s v="001"/>
    <s v="264094"/>
    <s v="3"/>
    <x v="808"/>
    <d v="2017-08-23T00:00:00"/>
    <d v="2017-10-18T00:00:00"/>
    <d v="2017-10-11T00:00:00"/>
    <x v="142"/>
    <x v="14"/>
    <s v="57600"/>
    <n v="57.6"/>
    <n v="8"/>
  </r>
  <r>
    <x v="22"/>
    <s v="001"/>
    <s v="266616"/>
    <s v="2"/>
    <x v="841"/>
    <d v="2017-10-11T00:00:00"/>
    <d v="2017-10-11T00:00:00"/>
    <d v="2017-10-11T00:00:00"/>
    <x v="282"/>
    <x v="56"/>
    <s v="3500"/>
    <n v="3.5"/>
    <n v="12"/>
  </r>
  <r>
    <x v="23"/>
    <s v="004"/>
    <s v="263572"/>
    <s v="1"/>
    <x v="825"/>
    <d v="2017-10-11T00:00:00"/>
    <d v="2017-10-11T00:00:00"/>
    <d v="2017-10-11T00:00:00"/>
    <x v="222"/>
    <x v="9"/>
    <s v="9000"/>
    <n v="9"/>
    <n v="8"/>
  </r>
  <r>
    <x v="23"/>
    <s v="004"/>
    <s v="264669"/>
    <s v="1"/>
    <x v="815"/>
    <d v="2017-10-11T00:00:00"/>
    <d v="2017-10-11T00:00:00"/>
    <d v="2017-10-11T00:00:00"/>
    <x v="17"/>
    <x v="4"/>
    <s v="21000"/>
    <n v="21"/>
    <n v="5"/>
  </r>
  <r>
    <x v="9"/>
    <s v="024"/>
    <s v="265335"/>
    <s v="1"/>
    <x v="842"/>
    <d v="2017-10-11T00:00:00"/>
    <d v="2017-10-12T00:00:00"/>
    <d v="2017-10-11T00:00:00"/>
    <x v="68"/>
    <x v="28"/>
    <s v="3200"/>
    <n v="3.2"/>
    <n v="8"/>
  </r>
  <r>
    <x v="34"/>
    <s v="005"/>
    <s v="262974"/>
    <s v="1"/>
    <x v="797"/>
    <d v="2017-08-02T00:00:00"/>
    <d v="2017-09-27T00:00:00"/>
    <d v="2017-10-11T00:00:00"/>
    <x v="351"/>
    <x v="23"/>
    <s v="2040"/>
    <n v="2.04"/>
    <n v="8"/>
  </r>
  <r>
    <x v="5"/>
    <s v="596"/>
    <s v="262563"/>
    <s v="1"/>
    <x v="787"/>
    <d v="2017-10-09T00:00:00"/>
    <d v="2017-10-30T00:00:00"/>
    <d v="2017-10-12T00:00:00"/>
    <x v="371"/>
    <x v="41"/>
    <s v="12000"/>
    <n v="12"/>
    <n v="7"/>
  </r>
  <r>
    <x v="44"/>
    <s v="004"/>
    <s v="266028"/>
    <s v="1"/>
    <x v="833"/>
    <d v="2017-09-28T00:00:00"/>
    <d v="2017-10-12T00:00:00"/>
    <d v="2017-10-12T00:00:00"/>
    <x v="338"/>
    <x v="3"/>
    <s v="2070"/>
    <n v="2.0699999999999998"/>
    <n v="8"/>
  </r>
  <r>
    <x v="44"/>
    <s v="004"/>
    <s v="266517"/>
    <s v="1"/>
    <x v="838"/>
    <d v="2017-10-05T00:00:00"/>
    <d v="2017-10-12T00:00:00"/>
    <d v="2017-10-12T00:00:00"/>
    <x v="337"/>
    <x v="3"/>
    <s v="3250"/>
    <n v="3.25"/>
    <n v="8"/>
  </r>
  <r>
    <x v="46"/>
    <s v="004"/>
    <s v="264517"/>
    <s v="1"/>
    <x v="814"/>
    <d v="2017-08-31T00:00:00"/>
    <d v="2017-10-26T00:00:00"/>
    <d v="2017-10-12T00:00:00"/>
    <x v="89"/>
    <x v="28"/>
    <s v="50000"/>
    <n v="50"/>
    <n v="8"/>
  </r>
  <r>
    <x v="2"/>
    <s v="005"/>
    <s v="266608"/>
    <s v="1"/>
    <x v="841"/>
    <d v="2017-10-12T00:00:00"/>
    <d v="2017-10-12T00:00:00"/>
    <d v="2017-10-12T00:00:00"/>
    <x v="67"/>
    <x v="22"/>
    <s v="10000"/>
    <n v="10"/>
    <n v="4"/>
  </r>
  <r>
    <x v="10"/>
    <s v="016"/>
    <s v="263364"/>
    <s v="7"/>
    <x v="798"/>
    <d v="2017-08-03T00:00:00"/>
    <d v="2017-10-05T00:00:00"/>
    <d v="2017-10-12T00:00:00"/>
    <x v="2"/>
    <x v="2"/>
    <s v="12000"/>
    <n v="12"/>
    <n v="8"/>
  </r>
  <r>
    <x v="10"/>
    <s v="016"/>
    <s v="264378"/>
    <s v="3"/>
    <x v="811"/>
    <d v="2017-08-24T00:00:00"/>
    <d v="2017-10-26T00:00:00"/>
    <d v="2017-10-12T00:00:00"/>
    <x v="241"/>
    <x v="20"/>
    <s v="21000"/>
    <n v="21"/>
    <n v="8"/>
  </r>
  <r>
    <x v="10"/>
    <s v="016"/>
    <s v="266535"/>
    <s v="7"/>
    <x v="841"/>
    <d v="2017-10-12T00:00:00"/>
    <d v="2017-10-12T00:00:00"/>
    <d v="2017-10-12T00:00:00"/>
    <x v="67"/>
    <x v="22"/>
    <s v="100000"/>
    <n v="100"/>
    <n v="4"/>
  </r>
  <r>
    <x v="10"/>
    <s v="016"/>
    <s v="266535"/>
    <s v="8"/>
    <x v="841"/>
    <d v="2017-10-12T00:00:00"/>
    <d v="2017-10-12T00:00:00"/>
    <d v="2017-10-12T00:00:00"/>
    <x v="80"/>
    <x v="22"/>
    <s v="82500"/>
    <n v="82.5"/>
    <n v="4"/>
  </r>
  <r>
    <x v="10"/>
    <s v="016"/>
    <s v="266535"/>
    <s v="9"/>
    <x v="841"/>
    <d v="2017-10-12T00:00:00"/>
    <d v="2017-10-12T00:00:00"/>
    <d v="2017-10-12T00:00:00"/>
    <x v="39"/>
    <x v="22"/>
    <s v="127500"/>
    <n v="127.5"/>
    <n v="4"/>
  </r>
  <r>
    <x v="12"/>
    <s v="001"/>
    <s v="263243"/>
    <s v="1"/>
    <x v="824"/>
    <d v="2017-10-02T00:00:00"/>
    <d v="2017-10-02T00:00:00"/>
    <d v="2017-10-12T00:00:00"/>
    <x v="262"/>
    <x v="54"/>
    <s v="1755"/>
    <n v="1.7549999999999999"/>
    <n v="8"/>
  </r>
  <r>
    <x v="12"/>
    <s v="001"/>
    <s v="263243"/>
    <s v="3"/>
    <x v="824"/>
    <d v="2017-10-12T00:00:00"/>
    <d v="2017-10-13T00:00:00"/>
    <d v="2017-10-12T00:00:00"/>
    <x v="262"/>
    <x v="54"/>
    <s v="130"/>
    <n v="0.13"/>
    <n v="8"/>
  </r>
  <r>
    <x v="12"/>
    <s v="001"/>
    <s v="263243"/>
    <s v="4"/>
    <x v="824"/>
    <d v="2017-10-12T00:00:00"/>
    <d v="2017-10-13T00:00:00"/>
    <d v="2017-10-12T00:00:00"/>
    <x v="262"/>
    <x v="54"/>
    <s v="130"/>
    <n v="0.13"/>
    <n v="8"/>
  </r>
  <r>
    <x v="15"/>
    <s v="003"/>
    <s v="260758"/>
    <s v="1"/>
    <x v="757"/>
    <d v="2017-09-15T00:00:00"/>
    <d v="2017-09-29T00:00:00"/>
    <d v="2017-10-13T00:00:00"/>
    <x v="327"/>
    <x v="49"/>
    <s v="3000"/>
    <n v="3"/>
    <n v="10"/>
  </r>
  <r>
    <x v="15"/>
    <s v="003"/>
    <s v="263519"/>
    <s v="7"/>
    <x v="802"/>
    <d v="2017-08-11T00:00:00"/>
    <d v="2017-10-06T00:00:00"/>
    <d v="2017-10-13T00:00:00"/>
    <x v="497"/>
    <x v="78"/>
    <s v="230"/>
    <n v="0.23"/>
    <n v="8"/>
  </r>
  <r>
    <x v="1"/>
    <s v="002"/>
    <s v="236781"/>
    <s v="17"/>
    <x v="839"/>
    <d v="2017-10-13T00:00:00"/>
    <d v="2017-10-13T00:00:00"/>
    <d v="2017-10-13T00:00:00"/>
    <x v="29"/>
    <x v="17"/>
    <s v="2250"/>
    <n v="2.25"/>
    <n v="9"/>
  </r>
  <r>
    <x v="1"/>
    <s v="002"/>
    <s v="238319"/>
    <s v="10"/>
    <x v="839"/>
    <d v="2017-10-13T00:00:00"/>
    <d v="2017-10-13T00:00:00"/>
    <d v="2017-10-13T00:00:00"/>
    <x v="85"/>
    <x v="26"/>
    <s v="180"/>
    <n v="0.18"/>
    <n v="8"/>
  </r>
  <r>
    <x v="3"/>
    <s v="013"/>
    <s v="264215"/>
    <s v="1"/>
    <x v="809"/>
    <d v="2017-10-13T00:00:00"/>
    <d v="2017-10-20T00:00:00"/>
    <d v="2017-10-13T00:00:00"/>
    <x v="198"/>
    <x v="16"/>
    <s v="18000"/>
    <n v="18"/>
    <n v="8"/>
  </r>
  <r>
    <x v="4"/>
    <s v="001"/>
    <s v="263651"/>
    <s v="1"/>
    <x v="803"/>
    <d v="2017-10-16T00:00:00"/>
    <d v="2017-10-16T00:00:00"/>
    <d v="2017-10-16T00:00:00"/>
    <x v="35"/>
    <x v="21"/>
    <s v="37050"/>
    <n v="37.049999999999997"/>
    <n v="6"/>
  </r>
  <r>
    <x v="0"/>
    <s v="004"/>
    <s v="263000"/>
    <s v="5"/>
    <x v="797"/>
    <d v="2017-09-11T00:00:00"/>
    <d v="2017-10-23T00:00:00"/>
    <d v="2017-10-16T00:00:00"/>
    <x v="55"/>
    <x v="23"/>
    <s v="1625"/>
    <n v="1.625"/>
    <n v="8"/>
  </r>
  <r>
    <x v="0"/>
    <s v="004"/>
    <s v="263689"/>
    <s v="4"/>
    <x v="803"/>
    <d v="2017-10-16T00:00:00"/>
    <d v="2017-10-16T00:00:00"/>
    <d v="2017-10-16T00:00:00"/>
    <x v="200"/>
    <x v="13"/>
    <s v="10240"/>
    <n v="10.24"/>
    <n v="8"/>
  </r>
  <r>
    <x v="0"/>
    <s v="004"/>
    <s v="263741"/>
    <s v="4"/>
    <x v="804"/>
    <d v="2017-10-16T00:00:00"/>
    <d v="2017-10-16T00:00:00"/>
    <d v="2017-10-16T00:00:00"/>
    <x v="37"/>
    <x v="3"/>
    <s v="40080"/>
    <n v="40.08"/>
    <n v="6"/>
  </r>
  <r>
    <x v="0"/>
    <s v="004"/>
    <s v="263914"/>
    <s v="2"/>
    <x v="807"/>
    <d v="2017-10-16T00:00:00"/>
    <d v="2017-10-16T00:00:00"/>
    <d v="2017-10-16T00:00:00"/>
    <x v="25"/>
    <x v="7"/>
    <s v="30600"/>
    <n v="30.6"/>
    <n v="6"/>
  </r>
  <r>
    <x v="0"/>
    <s v="004"/>
    <s v="264293"/>
    <s v="4"/>
    <x v="810"/>
    <d v="2017-10-16T00:00:00"/>
    <d v="2017-10-16T00:00:00"/>
    <d v="2017-10-16T00:00:00"/>
    <x v="13"/>
    <x v="6"/>
    <s v="10000"/>
    <n v="10"/>
    <n v="9"/>
  </r>
  <r>
    <x v="0"/>
    <s v="005"/>
    <s v="262994"/>
    <s v="4"/>
    <x v="797"/>
    <d v="2017-10-16T00:00:00"/>
    <d v="2017-10-16T00:00:00"/>
    <d v="2017-10-16T00:00:00"/>
    <x v="110"/>
    <x v="38"/>
    <s v="31500"/>
    <n v="31.5"/>
    <n v="7"/>
  </r>
  <r>
    <x v="0"/>
    <s v="005"/>
    <s v="263916"/>
    <s v="1"/>
    <x v="807"/>
    <d v="2017-10-16T00:00:00"/>
    <d v="2017-10-16T00:00:00"/>
    <d v="2017-10-16T00:00:00"/>
    <x v="67"/>
    <x v="22"/>
    <s v="30000"/>
    <n v="30"/>
    <n v="4"/>
  </r>
  <r>
    <x v="0"/>
    <s v="005"/>
    <s v="264455"/>
    <s v="2"/>
    <x v="813"/>
    <d v="2017-10-16T00:00:00"/>
    <d v="2017-10-16T00:00:00"/>
    <d v="2017-10-16T00:00:00"/>
    <x v="4"/>
    <x v="4"/>
    <s v="10500"/>
    <n v="10.5"/>
    <n v="5"/>
  </r>
  <r>
    <x v="0"/>
    <s v="006"/>
    <s v="262508"/>
    <s v="2"/>
    <x v="789"/>
    <d v="2017-10-09T00:00:00"/>
    <d v="2017-10-09T00:00:00"/>
    <d v="2017-10-16T00:00:00"/>
    <x v="0"/>
    <x v="0"/>
    <s v="379500"/>
    <n v="379.5"/>
    <n v="6"/>
  </r>
  <r>
    <x v="0"/>
    <s v="006"/>
    <s v="262662"/>
    <s v="2"/>
    <x v="788"/>
    <d v="2017-10-16T00:00:00"/>
    <d v="2017-10-16T00:00:00"/>
    <d v="2017-10-16T00:00:00"/>
    <x v="3"/>
    <x v="3"/>
    <s v="2000"/>
    <n v="2"/>
    <n v="8"/>
  </r>
  <r>
    <x v="0"/>
    <s v="006"/>
    <s v="263688"/>
    <s v="1"/>
    <x v="803"/>
    <d v="2017-10-16T00:00:00"/>
    <d v="2017-10-16T00:00:00"/>
    <d v="2017-10-16T00:00:00"/>
    <x v="7"/>
    <x v="7"/>
    <s v="400000"/>
    <n v="400"/>
    <n v="4"/>
  </r>
  <r>
    <x v="0"/>
    <s v="006"/>
    <s v="263922"/>
    <s v="5"/>
    <x v="807"/>
    <d v="2017-09-11T00:00:00"/>
    <d v="2017-10-23T00:00:00"/>
    <d v="2017-10-16T00:00:00"/>
    <x v="55"/>
    <x v="23"/>
    <s v="715"/>
    <n v="0.71499999999999997"/>
    <n v="8"/>
  </r>
  <r>
    <x v="0"/>
    <s v="006"/>
    <s v="264114"/>
    <s v="1"/>
    <x v="808"/>
    <d v="2017-10-16T00:00:00"/>
    <d v="2017-10-16T00:00:00"/>
    <d v="2017-10-16T00:00:00"/>
    <x v="17"/>
    <x v="4"/>
    <s v="81000"/>
    <n v="81"/>
    <n v="5"/>
  </r>
  <r>
    <x v="0"/>
    <s v="006"/>
    <s v="264658"/>
    <s v="1"/>
    <x v="815"/>
    <d v="2017-10-16T00:00:00"/>
    <d v="2017-10-16T00:00:00"/>
    <d v="2017-10-16T00:00:00"/>
    <x v="16"/>
    <x v="8"/>
    <s v="82500"/>
    <n v="82.5"/>
    <n v="6"/>
  </r>
  <r>
    <x v="0"/>
    <s v="007"/>
    <s v="262631"/>
    <s v="2"/>
    <x v="788"/>
    <d v="2017-10-09T00:00:00"/>
    <d v="2017-10-09T00:00:00"/>
    <d v="2017-10-16T00:00:00"/>
    <x v="0"/>
    <x v="0"/>
    <s v="196500"/>
    <n v="196.5"/>
    <n v="6"/>
  </r>
  <r>
    <x v="0"/>
    <s v="007"/>
    <s v="262996"/>
    <s v="3"/>
    <x v="797"/>
    <d v="2017-10-16T00:00:00"/>
    <d v="2017-10-16T00:00:00"/>
    <d v="2017-10-16T00:00:00"/>
    <x v="18"/>
    <x v="12"/>
    <s v="9000"/>
    <n v="9"/>
    <n v="6"/>
  </r>
  <r>
    <x v="0"/>
    <s v="007"/>
    <s v="262996"/>
    <s v="4"/>
    <x v="797"/>
    <d v="2017-10-16T00:00:00"/>
    <d v="2017-10-16T00:00:00"/>
    <d v="2017-10-16T00:00:00"/>
    <x v="425"/>
    <x v="3"/>
    <s v="1170"/>
    <n v="1.17"/>
    <n v="12"/>
  </r>
  <r>
    <x v="0"/>
    <s v="007"/>
    <s v="263928"/>
    <s v="1"/>
    <x v="807"/>
    <d v="2017-10-16T00:00:00"/>
    <d v="2017-10-16T00:00:00"/>
    <d v="2017-10-16T00:00:00"/>
    <x v="16"/>
    <x v="8"/>
    <s v="60500"/>
    <n v="60.5"/>
    <n v="6"/>
  </r>
  <r>
    <x v="0"/>
    <s v="007"/>
    <s v="264110"/>
    <s v="1"/>
    <x v="808"/>
    <d v="2017-10-16T00:00:00"/>
    <d v="2017-10-16T00:00:00"/>
    <d v="2017-10-16T00:00:00"/>
    <x v="17"/>
    <x v="4"/>
    <s v="81000"/>
    <n v="81"/>
    <n v="5"/>
  </r>
  <r>
    <x v="0"/>
    <s v="009"/>
    <s v="263553"/>
    <s v="1"/>
    <x v="825"/>
    <d v="2017-10-16T00:00:00"/>
    <d v="2017-10-16T00:00:00"/>
    <d v="2017-10-16T00:00:00"/>
    <x v="39"/>
    <x v="22"/>
    <s v="4250"/>
    <n v="4.25"/>
    <n v="4"/>
  </r>
  <r>
    <x v="0"/>
    <s v="010"/>
    <s v="262990"/>
    <s v="1"/>
    <x v="797"/>
    <d v="2017-10-16T00:00:00"/>
    <d v="2017-10-16T00:00:00"/>
    <d v="2017-10-16T00:00:00"/>
    <x v="208"/>
    <x v="4"/>
    <s v="10500"/>
    <n v="10.5"/>
    <n v="6"/>
  </r>
  <r>
    <x v="0"/>
    <s v="010"/>
    <s v="262997"/>
    <s v="2"/>
    <x v="797"/>
    <d v="2017-10-16T00:00:00"/>
    <d v="2017-10-16T00:00:00"/>
    <d v="2017-10-16T00:00:00"/>
    <x v="49"/>
    <x v="6"/>
    <s v="51000"/>
    <n v="51"/>
    <n v="9"/>
  </r>
  <r>
    <x v="0"/>
    <s v="010"/>
    <s v="262998"/>
    <s v="2"/>
    <x v="797"/>
    <d v="2017-10-16T00:00:00"/>
    <d v="2017-10-16T00:00:00"/>
    <d v="2017-10-16T00:00:00"/>
    <x v="326"/>
    <x v="3"/>
    <s v="5040"/>
    <n v="5.04"/>
    <n v="8"/>
  </r>
  <r>
    <x v="0"/>
    <s v="010"/>
    <s v="263686"/>
    <s v="1"/>
    <x v="803"/>
    <d v="2017-10-16T00:00:00"/>
    <d v="2017-10-16T00:00:00"/>
    <d v="2017-10-16T00:00:00"/>
    <x v="7"/>
    <x v="7"/>
    <s v="500000"/>
    <n v="500"/>
    <n v="4"/>
  </r>
  <r>
    <x v="0"/>
    <s v="010"/>
    <s v="264112"/>
    <s v="3"/>
    <x v="808"/>
    <d v="2017-10-16T00:00:00"/>
    <d v="2017-10-16T00:00:00"/>
    <d v="2017-10-16T00:00:00"/>
    <x v="4"/>
    <x v="4"/>
    <s v="400500"/>
    <n v="400.5"/>
    <n v="5"/>
  </r>
  <r>
    <x v="0"/>
    <s v="010"/>
    <s v="264112"/>
    <s v="4"/>
    <x v="808"/>
    <d v="2017-10-16T00:00:00"/>
    <d v="2017-10-16T00:00:00"/>
    <d v="2017-10-16T00:00:00"/>
    <x v="84"/>
    <x v="3"/>
    <s v="65000"/>
    <n v="65"/>
    <n v="6"/>
  </r>
  <r>
    <x v="0"/>
    <s v="014"/>
    <s v="262993"/>
    <s v="1"/>
    <x v="797"/>
    <d v="2017-10-16T00:00:00"/>
    <d v="2017-10-16T00:00:00"/>
    <d v="2017-10-16T00:00:00"/>
    <x v="24"/>
    <x v="15"/>
    <s v="22000"/>
    <n v="22"/>
    <n v="10"/>
  </r>
  <r>
    <x v="0"/>
    <s v="357"/>
    <s v="262636"/>
    <s v="2"/>
    <x v="788"/>
    <d v="2017-10-16T00:00:00"/>
    <d v="2017-10-16T00:00:00"/>
    <d v="2017-10-16T00:00:00"/>
    <x v="121"/>
    <x v="6"/>
    <s v="30000"/>
    <n v="30"/>
    <n v="9"/>
  </r>
  <r>
    <x v="0"/>
    <s v="357"/>
    <s v="262999"/>
    <s v="5"/>
    <x v="797"/>
    <d v="2017-10-16T00:00:00"/>
    <d v="2017-10-16T00:00:00"/>
    <d v="2017-10-16T00:00:00"/>
    <x v="119"/>
    <x v="40"/>
    <s v="20000"/>
    <n v="20"/>
    <n v="6"/>
  </r>
  <r>
    <x v="0"/>
    <s v="357"/>
    <s v="263227"/>
    <s v="1"/>
    <x v="800"/>
    <d v="2017-10-16T00:00:00"/>
    <d v="2017-10-16T00:00:00"/>
    <d v="2017-10-16T00:00:00"/>
    <x v="39"/>
    <x v="22"/>
    <s v="204000"/>
    <n v="204"/>
    <n v="4"/>
  </r>
  <r>
    <x v="0"/>
    <s v="357"/>
    <s v="265102"/>
    <s v="2"/>
    <x v="843"/>
    <d v="2017-10-16T00:00:00"/>
    <d v="2017-10-16T00:00:00"/>
    <d v="2017-10-16T00:00:00"/>
    <x v="80"/>
    <x v="22"/>
    <s v="88000"/>
    <n v="88"/>
    <n v="4"/>
  </r>
  <r>
    <x v="5"/>
    <s v="593"/>
    <s v="263297"/>
    <s v="1"/>
    <x v="799"/>
    <d v="2017-10-09T00:00:00"/>
    <d v="2017-10-09T00:00:00"/>
    <d v="2017-10-16T00:00:00"/>
    <x v="53"/>
    <x v="25"/>
    <s v="92000"/>
    <n v="92"/>
    <n v="6"/>
  </r>
  <r>
    <x v="5"/>
    <s v="593"/>
    <s v="263743"/>
    <s v="1"/>
    <x v="804"/>
    <d v="2017-10-16T00:00:00"/>
    <d v="2017-10-16T00:00:00"/>
    <d v="2017-10-16T00:00:00"/>
    <x v="60"/>
    <x v="6"/>
    <s v="200000"/>
    <n v="200"/>
    <n v="6"/>
  </r>
  <r>
    <x v="5"/>
    <s v="593"/>
    <s v="264074"/>
    <s v="1"/>
    <x v="808"/>
    <d v="2017-10-16T00:00:00"/>
    <d v="2017-10-16T00:00:00"/>
    <d v="2017-10-16T00:00:00"/>
    <x v="63"/>
    <x v="18"/>
    <s v="6110"/>
    <n v="6.11"/>
    <n v="6"/>
  </r>
  <r>
    <x v="5"/>
    <s v="593"/>
    <s v="264111"/>
    <s v="1"/>
    <x v="808"/>
    <d v="2017-10-16T00:00:00"/>
    <d v="2017-10-16T00:00:00"/>
    <d v="2017-10-16T00:00:00"/>
    <x v="63"/>
    <x v="18"/>
    <s v="8060"/>
    <n v="8.06"/>
    <n v="6"/>
  </r>
  <r>
    <x v="5"/>
    <s v="593"/>
    <s v="264111"/>
    <s v="2"/>
    <x v="808"/>
    <d v="2017-10-16T00:00:00"/>
    <d v="2017-10-16T00:00:00"/>
    <d v="2017-10-16T00:00:00"/>
    <x v="65"/>
    <x v="26"/>
    <s v="2030"/>
    <n v="2.0299999999999998"/>
    <n v="8"/>
  </r>
  <r>
    <x v="5"/>
    <s v="596"/>
    <s v="263458"/>
    <s v="2"/>
    <x v="801"/>
    <d v="2017-10-16T00:00:00"/>
    <d v="2017-10-16T00:00:00"/>
    <d v="2017-10-16T00:00:00"/>
    <x v="5"/>
    <x v="5"/>
    <s v="332480"/>
    <n v="332.48"/>
    <n v="4"/>
  </r>
  <r>
    <x v="5"/>
    <s v="67L"/>
    <s v="262516"/>
    <s v="1"/>
    <x v="789"/>
    <d v="2017-10-16T00:00:00"/>
    <d v="2017-10-16T00:00:00"/>
    <d v="2017-10-16T00:00:00"/>
    <x v="86"/>
    <x v="5"/>
    <s v="10070"/>
    <n v="10.07"/>
    <n v="4"/>
  </r>
  <r>
    <x v="5"/>
    <s v="67L"/>
    <s v="264146"/>
    <s v="3"/>
    <x v="812"/>
    <d v="2017-10-16T00:00:00"/>
    <d v="2017-10-16T00:00:00"/>
    <d v="2017-10-16T00:00:00"/>
    <x v="58"/>
    <x v="26"/>
    <s v="4050"/>
    <n v="4.05"/>
    <n v="8"/>
  </r>
  <r>
    <x v="5"/>
    <s v="67L"/>
    <s v="264148"/>
    <s v="2"/>
    <x v="812"/>
    <d v="2017-10-16T00:00:00"/>
    <d v="2017-10-16T00:00:00"/>
    <d v="2017-10-16T00:00:00"/>
    <x v="61"/>
    <x v="18"/>
    <s v="10000"/>
    <n v="10"/>
    <n v="6"/>
  </r>
  <r>
    <x v="6"/>
    <s v="002"/>
    <s v="266739"/>
    <s v="1"/>
    <x v="844"/>
    <d v="2017-10-16T00:00:00"/>
    <d v="2017-10-16T00:00:00"/>
    <d v="2017-10-16T00:00:00"/>
    <x v="88"/>
    <x v="12"/>
    <s v="4500"/>
    <n v="4.5"/>
    <n v="8"/>
  </r>
  <r>
    <x v="6"/>
    <s v="002"/>
    <s v="266739"/>
    <s v="2"/>
    <x v="844"/>
    <d v="2017-10-16T00:00:00"/>
    <d v="2017-10-16T00:00:00"/>
    <d v="2017-10-16T00:00:00"/>
    <x v="333"/>
    <x v="12"/>
    <s v="10500"/>
    <n v="10.5"/>
    <n v="8"/>
  </r>
  <r>
    <x v="6"/>
    <s v="002"/>
    <s v="266739"/>
    <s v="3"/>
    <x v="844"/>
    <d v="2017-10-16T00:00:00"/>
    <d v="2017-10-16T00:00:00"/>
    <d v="2017-10-16T00:00:00"/>
    <x v="67"/>
    <x v="22"/>
    <s v="10000"/>
    <n v="10"/>
    <n v="4"/>
  </r>
  <r>
    <x v="6"/>
    <s v="012"/>
    <s v="263628"/>
    <s v="2"/>
    <x v="803"/>
    <d v="2017-08-14T00:00:00"/>
    <d v="2017-10-09T00:00:00"/>
    <d v="2017-10-16T00:00:00"/>
    <x v="342"/>
    <x v="14"/>
    <s v="3200"/>
    <n v="3.2"/>
    <n v="8"/>
  </r>
  <r>
    <x v="6"/>
    <s v="012"/>
    <s v="266772"/>
    <s v="1"/>
    <x v="844"/>
    <d v="2017-10-16T00:00:00"/>
    <d v="2017-10-16T00:00:00"/>
    <d v="2017-10-16T00:00:00"/>
    <x v="39"/>
    <x v="22"/>
    <s v="8500"/>
    <n v="8.5"/>
    <n v="4"/>
  </r>
  <r>
    <x v="7"/>
    <s v="001"/>
    <s v="263255"/>
    <s v="1"/>
    <x v="800"/>
    <d v="2017-10-16T00:00:00"/>
    <d v="2017-10-16T00:00:00"/>
    <d v="2017-10-16T00:00:00"/>
    <x v="7"/>
    <x v="7"/>
    <s v="40000"/>
    <n v="40"/>
    <n v="4"/>
  </r>
  <r>
    <x v="7"/>
    <s v="001"/>
    <s v="263255"/>
    <s v="2"/>
    <x v="800"/>
    <d v="2017-10-16T00:00:00"/>
    <d v="2017-10-16T00:00:00"/>
    <d v="2017-10-16T00:00:00"/>
    <x v="199"/>
    <x v="4"/>
    <s v="15000"/>
    <n v="15"/>
    <n v="6"/>
  </r>
  <r>
    <x v="1"/>
    <s v="001"/>
    <s v="260473"/>
    <s v="2"/>
    <x v="845"/>
    <d v="2017-10-16T00:00:00"/>
    <d v="2017-10-17T00:00:00"/>
    <d v="2017-10-16T00:00:00"/>
    <x v="116"/>
    <x v="2"/>
    <s v="3100"/>
    <n v="3.1"/>
    <n v="13"/>
  </r>
  <r>
    <x v="12"/>
    <s v="001"/>
    <s v="263157"/>
    <s v="1"/>
    <x v="796"/>
    <d v="2017-10-09T00:00:00"/>
    <d v="2017-10-09T00:00:00"/>
    <d v="2017-10-16T00:00:00"/>
    <x v="22"/>
    <x v="5"/>
    <s v="5940"/>
    <n v="5.94"/>
    <n v="6"/>
  </r>
  <r>
    <x v="12"/>
    <s v="001"/>
    <s v="263629"/>
    <s v="1"/>
    <x v="803"/>
    <d v="2017-10-16T00:00:00"/>
    <d v="2017-10-16T00:00:00"/>
    <d v="2017-10-16T00:00:00"/>
    <x v="78"/>
    <x v="21"/>
    <s v="86400"/>
    <n v="86.4"/>
    <n v="6"/>
  </r>
  <r>
    <x v="12"/>
    <s v="001"/>
    <s v="263634"/>
    <s v="1"/>
    <x v="803"/>
    <d v="2017-10-16T00:00:00"/>
    <d v="2017-10-16T00:00:00"/>
    <d v="2017-10-16T00:00:00"/>
    <x v="257"/>
    <x v="18"/>
    <s v="1040"/>
    <n v="1.04"/>
    <n v="8"/>
  </r>
  <r>
    <x v="12"/>
    <s v="001"/>
    <s v="264374"/>
    <s v="1"/>
    <x v="811"/>
    <d v="2017-10-16T00:00:00"/>
    <d v="2017-10-16T00:00:00"/>
    <d v="2017-10-16T00:00:00"/>
    <x v="167"/>
    <x v="21"/>
    <s v="5405"/>
    <n v="5.4050000000000002"/>
    <n v="8"/>
  </r>
  <r>
    <x v="12"/>
    <s v="001"/>
    <s v="265291"/>
    <s v="1"/>
    <x v="842"/>
    <d v="2017-10-16T00:00:00"/>
    <d v="2017-10-16T00:00:00"/>
    <d v="2017-10-16T00:00:00"/>
    <x v="328"/>
    <x v="21"/>
    <s v="875"/>
    <n v="0.875"/>
    <n v="8"/>
  </r>
  <r>
    <x v="12"/>
    <s v="001"/>
    <s v="266067"/>
    <s v="1"/>
    <x v="833"/>
    <d v="2017-10-16T00:00:00"/>
    <d v="2017-10-16T00:00:00"/>
    <d v="2017-10-16T00:00:00"/>
    <x v="328"/>
    <x v="21"/>
    <s v="2500"/>
    <n v="2.5"/>
    <n v="8"/>
  </r>
  <r>
    <x v="5"/>
    <s v="596"/>
    <s v="262855"/>
    <s v="1"/>
    <x v="794"/>
    <d v="2017-10-16T00:00:00"/>
    <d v="2017-10-16T00:00:00"/>
    <d v="2017-10-17T00:00:00"/>
    <x v="202"/>
    <x v="25"/>
    <s v="7000"/>
    <n v="7"/>
    <n v="8"/>
  </r>
  <r>
    <x v="5"/>
    <s v="596"/>
    <s v="263490"/>
    <s v="1"/>
    <x v="801"/>
    <d v="2017-10-09T00:00:00"/>
    <d v="2017-10-16T00:00:00"/>
    <d v="2017-10-17T00:00:00"/>
    <x v="86"/>
    <x v="5"/>
    <s v="80180"/>
    <n v="80.180000000000007"/>
    <n v="4"/>
  </r>
  <r>
    <x v="5"/>
    <s v="596"/>
    <s v="263738"/>
    <s v="1"/>
    <x v="804"/>
    <d v="2017-10-09T00:00:00"/>
    <d v="2017-10-16T00:00:00"/>
    <d v="2017-10-17T00:00:00"/>
    <x v="151"/>
    <x v="19"/>
    <s v="420"/>
    <n v="0.42"/>
    <n v="8"/>
  </r>
  <r>
    <x v="14"/>
    <s v="001"/>
    <s v="249299"/>
    <s v="410"/>
    <x v="773"/>
    <d v="2017-10-17T00:00:00"/>
    <d v="2017-10-17T00:00:00"/>
    <d v="2017-10-17T00:00:00"/>
    <x v="266"/>
    <x v="33"/>
    <s v="1140"/>
    <n v="1.1399999999999999"/>
    <n v="12"/>
  </r>
  <r>
    <x v="14"/>
    <s v="001"/>
    <s v="249301"/>
    <s v="400"/>
    <x v="788"/>
    <d v="2017-10-10T00:00:00"/>
    <d v="2017-10-17T00:00:00"/>
    <d v="2017-10-17T00:00:00"/>
    <x v="412"/>
    <x v="54"/>
    <s v="130"/>
    <n v="0.13"/>
    <n v="8"/>
  </r>
  <r>
    <x v="14"/>
    <s v="001"/>
    <s v="249301"/>
    <s v="410"/>
    <x v="788"/>
    <d v="2017-10-17T00:00:00"/>
    <d v="2017-10-17T00:00:00"/>
    <d v="2017-10-17T00:00:00"/>
    <x v="412"/>
    <x v="54"/>
    <s v="520"/>
    <n v="0.52"/>
    <n v="8"/>
  </r>
  <r>
    <x v="14"/>
    <s v="001"/>
    <s v="249306"/>
    <s v="410"/>
    <x v="788"/>
    <d v="2017-10-17T00:00:00"/>
    <d v="2017-10-17T00:00:00"/>
    <d v="2017-10-17T00:00:00"/>
    <x v="413"/>
    <x v="54"/>
    <s v="275"/>
    <n v="0.27500000000000002"/>
    <n v="8"/>
  </r>
  <r>
    <x v="14"/>
    <s v="001"/>
    <s v="249308"/>
    <s v="400"/>
    <x v="788"/>
    <d v="2017-10-17T00:00:00"/>
    <d v="2017-10-17T00:00:00"/>
    <d v="2017-10-17T00:00:00"/>
    <x v="414"/>
    <x v="54"/>
    <s v="400"/>
    <n v="0.4"/>
    <n v="8"/>
  </r>
  <r>
    <x v="14"/>
    <s v="001"/>
    <s v="249309"/>
    <s v="410"/>
    <x v="773"/>
    <d v="2017-10-17T00:00:00"/>
    <d v="2017-10-17T00:00:00"/>
    <d v="2017-10-17T00:00:00"/>
    <x v="92"/>
    <x v="33"/>
    <s v="6400"/>
    <n v="6.4"/>
    <n v="12"/>
  </r>
  <r>
    <x v="14"/>
    <s v="001"/>
    <s v="249310"/>
    <s v="410"/>
    <x v="788"/>
    <d v="2017-10-17T00:00:00"/>
    <d v="2017-10-17T00:00:00"/>
    <d v="2017-10-17T00:00:00"/>
    <x v="90"/>
    <x v="32"/>
    <s v="6100"/>
    <n v="6.1"/>
    <n v="8"/>
  </r>
  <r>
    <x v="14"/>
    <s v="001"/>
    <s v="249313"/>
    <s v="410"/>
    <x v="788"/>
    <d v="2017-10-17T00:00:00"/>
    <d v="2017-10-17T00:00:00"/>
    <d v="2017-10-17T00:00:00"/>
    <x v="176"/>
    <x v="32"/>
    <s v="180"/>
    <n v="0.18"/>
    <n v="8"/>
  </r>
  <r>
    <x v="14"/>
    <s v="001"/>
    <s v="249317"/>
    <s v="410"/>
    <x v="799"/>
    <d v="2017-10-17T00:00:00"/>
    <d v="2017-10-17T00:00:00"/>
    <d v="2017-10-17T00:00:00"/>
    <x v="22"/>
    <x v="5"/>
    <s v="990"/>
    <n v="0.99"/>
    <n v="6"/>
  </r>
  <r>
    <x v="17"/>
    <s v="001"/>
    <s v="266835"/>
    <s v="2"/>
    <x v="844"/>
    <d v="2017-10-17T00:00:00"/>
    <d v="2017-10-17T00:00:00"/>
    <d v="2017-10-17T00:00:00"/>
    <x v="178"/>
    <x v="19"/>
    <s v="21600"/>
    <n v="21.6"/>
    <n v="6"/>
  </r>
  <r>
    <x v="17"/>
    <s v="001"/>
    <s v="266840"/>
    <s v="1"/>
    <x v="844"/>
    <d v="2017-10-17T00:00:00"/>
    <d v="2017-10-17T00:00:00"/>
    <d v="2017-10-17T00:00:00"/>
    <x v="443"/>
    <x v="34"/>
    <s v="700"/>
    <n v="0.7"/>
    <n v="12"/>
  </r>
  <r>
    <x v="18"/>
    <s v="003"/>
    <s v="265029"/>
    <s v="5"/>
    <x v="823"/>
    <d v="2017-09-19T00:00:00"/>
    <d v="2017-11-07T00:00:00"/>
    <d v="2017-10-17T00:00:00"/>
    <x v="2"/>
    <x v="2"/>
    <s v="48000"/>
    <n v="48"/>
    <n v="8"/>
  </r>
  <r>
    <x v="1"/>
    <s v="001"/>
    <s v="235799"/>
    <s v="69"/>
    <x v="840"/>
    <d v="2017-10-17T00:00:00"/>
    <d v="2017-10-17T00:00:00"/>
    <d v="2017-10-17T00:00:00"/>
    <x v="114"/>
    <x v="0"/>
    <s v="21600"/>
    <n v="21.6"/>
    <n v="13"/>
  </r>
  <r>
    <x v="1"/>
    <s v="001"/>
    <s v="235818"/>
    <s v="43"/>
    <x v="840"/>
    <d v="2017-10-17T00:00:00"/>
    <d v="2017-10-17T00:00:00"/>
    <d v="2017-10-17T00:00:00"/>
    <x v="111"/>
    <x v="18"/>
    <s v="1080"/>
    <n v="1.08"/>
    <n v="8"/>
  </r>
  <r>
    <x v="1"/>
    <s v="001"/>
    <s v="235822"/>
    <s v="35"/>
    <x v="840"/>
    <d v="2017-10-17T00:00:00"/>
    <d v="2017-10-17T00:00:00"/>
    <d v="2017-10-17T00:00:00"/>
    <x v="214"/>
    <x v="18"/>
    <s v="160"/>
    <n v="0.16"/>
    <n v="8"/>
  </r>
  <r>
    <x v="1"/>
    <s v="001"/>
    <s v="235825"/>
    <s v="85"/>
    <x v="840"/>
    <d v="2017-10-17T00:00:00"/>
    <d v="2017-10-17T00:00:00"/>
    <d v="2017-10-17T00:00:00"/>
    <x v="63"/>
    <x v="18"/>
    <s v="3900"/>
    <n v="3.9"/>
    <n v="6"/>
  </r>
  <r>
    <x v="1"/>
    <s v="001"/>
    <s v="235844"/>
    <s v="87"/>
    <x v="840"/>
    <d v="2017-10-17T00:00:00"/>
    <d v="2017-10-17T00:00:00"/>
    <d v="2017-10-17T00:00:00"/>
    <x v="5"/>
    <x v="5"/>
    <s v="38400"/>
    <n v="38.4"/>
    <n v="4"/>
  </r>
  <r>
    <x v="1"/>
    <s v="001"/>
    <s v="235847"/>
    <s v="36"/>
    <x v="840"/>
    <d v="2017-10-17T00:00:00"/>
    <d v="2017-10-17T00:00:00"/>
    <d v="2017-10-17T00:00:00"/>
    <x v="107"/>
    <x v="37"/>
    <s v="8250"/>
    <n v="8.25"/>
    <n v="5"/>
  </r>
  <r>
    <x v="1"/>
    <s v="001"/>
    <s v="235849"/>
    <s v="40"/>
    <x v="840"/>
    <d v="2017-10-17T00:00:00"/>
    <d v="2017-10-17T00:00:00"/>
    <d v="2017-10-17T00:00:00"/>
    <x v="67"/>
    <x v="22"/>
    <s v="30000"/>
    <n v="30"/>
    <n v="4"/>
  </r>
  <r>
    <x v="1"/>
    <s v="001"/>
    <s v="235857"/>
    <s v="68"/>
    <x v="840"/>
    <d v="2017-10-17T00:00:00"/>
    <d v="2017-10-17T00:00:00"/>
    <d v="2017-10-17T00:00:00"/>
    <x v="10"/>
    <x v="9"/>
    <s v="12000"/>
    <n v="12"/>
    <n v="8"/>
  </r>
  <r>
    <x v="1"/>
    <s v="001"/>
    <s v="235861"/>
    <s v="41"/>
    <x v="840"/>
    <d v="2017-10-17T00:00:00"/>
    <d v="2017-10-17T00:00:00"/>
    <d v="2017-10-17T00:00:00"/>
    <x v="110"/>
    <x v="38"/>
    <s v="6750"/>
    <n v="6.75"/>
    <n v="7"/>
  </r>
  <r>
    <x v="1"/>
    <s v="001"/>
    <s v="235865"/>
    <s v="38"/>
    <x v="840"/>
    <d v="2017-10-17T00:00:00"/>
    <d v="2017-10-17T00:00:00"/>
    <d v="2017-10-17T00:00:00"/>
    <x v="132"/>
    <x v="35"/>
    <s v="6750"/>
    <n v="6.75"/>
    <n v="8"/>
  </r>
  <r>
    <x v="1"/>
    <s v="001"/>
    <s v="235868"/>
    <s v="81"/>
    <x v="840"/>
    <d v="2017-10-17T00:00:00"/>
    <d v="2017-10-17T00:00:00"/>
    <d v="2017-10-17T00:00:00"/>
    <x v="109"/>
    <x v="4"/>
    <s v="45000"/>
    <n v="45"/>
    <n v="3"/>
  </r>
  <r>
    <x v="1"/>
    <s v="001"/>
    <s v="235870"/>
    <s v="72"/>
    <x v="840"/>
    <d v="2017-10-17T00:00:00"/>
    <d v="2017-10-17T00:00:00"/>
    <d v="2017-10-17T00:00:00"/>
    <x v="105"/>
    <x v="35"/>
    <s v="18000"/>
    <n v="18"/>
    <n v="8"/>
  </r>
  <r>
    <x v="1"/>
    <s v="001"/>
    <s v="235877"/>
    <s v="37"/>
    <x v="840"/>
    <d v="2017-10-17T00:00:00"/>
    <d v="2017-10-17T00:00:00"/>
    <d v="2017-10-17T00:00:00"/>
    <x v="128"/>
    <x v="42"/>
    <s v="12000"/>
    <n v="12"/>
    <n v="8"/>
  </r>
  <r>
    <x v="1"/>
    <s v="001"/>
    <s v="235883"/>
    <s v="88"/>
    <x v="840"/>
    <d v="2017-10-17T00:00:00"/>
    <d v="2017-10-17T00:00:00"/>
    <d v="2017-10-17T00:00:00"/>
    <x v="86"/>
    <x v="5"/>
    <s v="5700"/>
    <n v="5.7"/>
    <n v="4"/>
  </r>
  <r>
    <x v="1"/>
    <s v="001"/>
    <s v="235884"/>
    <s v="56"/>
    <x v="840"/>
    <d v="2017-10-17T00:00:00"/>
    <d v="2017-10-17T00:00:00"/>
    <d v="2017-10-17T00:00:00"/>
    <x v="30"/>
    <x v="18"/>
    <s v="3000"/>
    <n v="3"/>
    <n v="6"/>
  </r>
  <r>
    <x v="1"/>
    <s v="001"/>
    <s v="235886"/>
    <s v="39"/>
    <x v="840"/>
    <d v="2017-10-17T00:00:00"/>
    <d v="2017-10-17T00:00:00"/>
    <d v="2017-10-17T00:00:00"/>
    <x v="58"/>
    <x v="26"/>
    <s v="2250"/>
    <n v="2.25"/>
    <n v="8"/>
  </r>
  <r>
    <x v="1"/>
    <s v="001"/>
    <s v="235888"/>
    <s v="59"/>
    <x v="840"/>
    <d v="2017-10-17T00:00:00"/>
    <d v="2017-10-17T00:00:00"/>
    <d v="2017-10-17T00:00:00"/>
    <x v="62"/>
    <x v="26"/>
    <s v="3600"/>
    <n v="3.6"/>
    <n v="8"/>
  </r>
  <r>
    <x v="1"/>
    <s v="001"/>
    <s v="235889"/>
    <s v="86"/>
    <x v="840"/>
    <d v="2017-10-17T00:00:00"/>
    <d v="2017-10-17T00:00:00"/>
    <d v="2017-10-17T00:00:00"/>
    <x v="102"/>
    <x v="26"/>
    <s v="5400"/>
    <n v="5.4"/>
    <n v="6"/>
  </r>
  <r>
    <x v="1"/>
    <s v="001"/>
    <s v="235891"/>
    <s v="86"/>
    <x v="840"/>
    <d v="2017-10-17T00:00:00"/>
    <d v="2017-10-17T00:00:00"/>
    <d v="2017-10-17T00:00:00"/>
    <x v="106"/>
    <x v="36"/>
    <s v="4200"/>
    <n v="4.2"/>
    <n v="8"/>
  </r>
  <r>
    <x v="1"/>
    <s v="001"/>
    <s v="235921"/>
    <s v="17"/>
    <x v="840"/>
    <d v="2017-10-17T00:00:00"/>
    <d v="2017-10-17T00:00:00"/>
    <d v="2017-10-17T00:00:00"/>
    <x v="97"/>
    <x v="5"/>
    <s v="650"/>
    <n v="0.65"/>
    <n v="6"/>
  </r>
  <r>
    <x v="1"/>
    <s v="001"/>
    <s v="235922"/>
    <s v="11"/>
    <x v="840"/>
    <d v="2017-10-17T00:00:00"/>
    <d v="2017-10-17T00:00:00"/>
    <d v="2017-10-17T00:00:00"/>
    <x v="31"/>
    <x v="19"/>
    <s v="220"/>
    <n v="0.22"/>
    <n v="8"/>
  </r>
  <r>
    <x v="1"/>
    <s v="001"/>
    <s v="235931"/>
    <s v="12"/>
    <x v="839"/>
    <d v="2017-10-10T00:00:00"/>
    <d v="2017-10-10T00:00:00"/>
    <d v="2017-10-17T00:00:00"/>
    <x v="116"/>
    <x v="2"/>
    <s v="3100"/>
    <n v="3.1"/>
    <n v="13"/>
  </r>
  <r>
    <x v="1"/>
    <s v="001"/>
    <s v="235931"/>
    <s v="9"/>
    <x v="833"/>
    <d v="2017-10-03T00:00:00"/>
    <d v="2017-10-03T00:00:00"/>
    <d v="2017-10-17T00:00:00"/>
    <x v="116"/>
    <x v="2"/>
    <s v="3100"/>
    <n v="3.1"/>
    <n v="13"/>
  </r>
  <r>
    <x v="1"/>
    <s v="001"/>
    <s v="236585"/>
    <s v="27"/>
    <x v="840"/>
    <d v="2017-10-17T00:00:00"/>
    <d v="2017-10-17T00:00:00"/>
    <d v="2017-10-17T00:00:00"/>
    <x v="215"/>
    <x v="18"/>
    <s v="350"/>
    <n v="0.35"/>
    <n v="8"/>
  </r>
  <r>
    <x v="1"/>
    <s v="001"/>
    <s v="236598"/>
    <s v="27"/>
    <x v="839"/>
    <d v="2017-10-10T00:00:00"/>
    <d v="2017-10-10T00:00:00"/>
    <d v="2017-10-17T00:00:00"/>
    <x v="53"/>
    <x v="25"/>
    <s v="4000"/>
    <n v="4"/>
    <n v="8"/>
  </r>
  <r>
    <x v="1"/>
    <s v="001"/>
    <s v="236598"/>
    <s v="28"/>
    <x v="840"/>
    <d v="2017-10-17T00:00:00"/>
    <d v="2017-10-17T00:00:00"/>
    <d v="2017-10-17T00:00:00"/>
    <x v="53"/>
    <x v="25"/>
    <s v="8000"/>
    <n v="8"/>
    <n v="8"/>
  </r>
  <r>
    <x v="1"/>
    <s v="001"/>
    <s v="236768"/>
    <s v="13"/>
    <x v="840"/>
    <d v="2017-10-17T00:00:00"/>
    <d v="2017-10-17T00:00:00"/>
    <d v="2017-10-17T00:00:00"/>
    <x v="25"/>
    <x v="7"/>
    <s v="1800"/>
    <n v="1.8"/>
    <n v="6"/>
  </r>
  <r>
    <x v="1"/>
    <s v="001"/>
    <s v="236956"/>
    <s v="12"/>
    <x v="840"/>
    <d v="2017-10-17T00:00:00"/>
    <d v="2017-10-17T00:00:00"/>
    <d v="2017-10-17T00:00:00"/>
    <x v="117"/>
    <x v="19"/>
    <s v="520"/>
    <n v="0.52"/>
    <n v="8"/>
  </r>
  <r>
    <x v="1"/>
    <s v="001"/>
    <s v="236964"/>
    <s v="20"/>
    <x v="840"/>
    <d v="2017-10-17T00:00:00"/>
    <d v="2017-10-17T00:00:00"/>
    <d v="2017-10-17T00:00:00"/>
    <x v="113"/>
    <x v="2"/>
    <s v="9000"/>
    <n v="9"/>
    <n v="13"/>
  </r>
  <r>
    <x v="1"/>
    <s v="001"/>
    <s v="237058"/>
    <s v="30"/>
    <x v="840"/>
    <d v="2017-10-17T00:00:00"/>
    <d v="2017-10-17T00:00:00"/>
    <d v="2017-10-17T00:00:00"/>
    <x v="210"/>
    <x v="4"/>
    <s v="2000"/>
    <n v="2"/>
    <n v="5"/>
  </r>
  <r>
    <x v="1"/>
    <s v="001"/>
    <s v="237208"/>
    <s v="24"/>
    <x v="840"/>
    <d v="2017-10-17T00:00:00"/>
    <d v="2017-10-17T00:00:00"/>
    <d v="2017-10-17T00:00:00"/>
    <x v="137"/>
    <x v="35"/>
    <s v="3000"/>
    <n v="3"/>
    <n v="9"/>
  </r>
  <r>
    <x v="1"/>
    <s v="001"/>
    <s v="240293"/>
    <s v="9"/>
    <x v="840"/>
    <d v="2017-10-17T00:00:00"/>
    <d v="2017-10-17T00:00:00"/>
    <d v="2017-10-17T00:00:00"/>
    <x v="190"/>
    <x v="25"/>
    <s v="3000"/>
    <n v="3"/>
    <n v="8"/>
  </r>
  <r>
    <x v="1"/>
    <s v="001"/>
    <s v="250622"/>
    <s v="14"/>
    <x v="840"/>
    <d v="2017-10-17T00:00:00"/>
    <d v="2017-10-17T00:00:00"/>
    <d v="2017-10-17T00:00:00"/>
    <x v="212"/>
    <x v="14"/>
    <s v="2100"/>
    <n v="2.1"/>
    <n v="13"/>
  </r>
  <r>
    <x v="1"/>
    <s v="001"/>
    <s v="255023"/>
    <s v="8"/>
    <x v="823"/>
    <d v="2017-09-12T00:00:00"/>
    <d v="2017-11-07T00:00:00"/>
    <d v="2017-10-17T00:00:00"/>
    <x v="65"/>
    <x v="26"/>
    <s v="12810"/>
    <n v="12.81"/>
    <n v="8"/>
  </r>
  <r>
    <x v="19"/>
    <s v="013"/>
    <s v="266716"/>
    <s v="1"/>
    <x v="846"/>
    <d v="2017-10-10T00:00:00"/>
    <d v="2017-10-17T00:00:00"/>
    <d v="2017-10-17T00:00:00"/>
    <x v="199"/>
    <x v="4"/>
    <s v="70500"/>
    <n v="70.5"/>
    <n v="6"/>
  </r>
  <r>
    <x v="12"/>
    <s v="001"/>
    <s v="263632"/>
    <s v="1"/>
    <x v="803"/>
    <d v="2017-10-09T00:00:00"/>
    <d v="2017-10-18T00:00:00"/>
    <d v="2017-10-17T00:00:00"/>
    <x v="259"/>
    <x v="54"/>
    <s v="1845"/>
    <n v="1.845"/>
    <n v="8"/>
  </r>
  <r>
    <x v="12"/>
    <s v="001"/>
    <s v="263632"/>
    <s v="2"/>
    <x v="803"/>
    <d v="2017-10-17T00:00:00"/>
    <d v="2017-10-18T00:00:00"/>
    <d v="2017-10-17T00:00:00"/>
    <x v="259"/>
    <x v="54"/>
    <s v="90"/>
    <n v="0.09"/>
    <n v="8"/>
  </r>
  <r>
    <x v="12"/>
    <s v="001"/>
    <s v="263632"/>
    <s v="3"/>
    <x v="803"/>
    <d v="2017-10-17T00:00:00"/>
    <d v="2017-10-18T00:00:00"/>
    <d v="2017-10-17T00:00:00"/>
    <x v="259"/>
    <x v="54"/>
    <s v="90"/>
    <n v="0.09"/>
    <n v="8"/>
  </r>
  <r>
    <x v="21"/>
    <s v="001"/>
    <s v="236171"/>
    <s v="66"/>
    <x v="840"/>
    <d v="2017-10-18T00:00:00"/>
    <d v="2017-10-18T00:00:00"/>
    <d v="2017-10-18T00:00:00"/>
    <x v="86"/>
    <x v="5"/>
    <s v="17100"/>
    <n v="17.100000000000001"/>
    <n v="4"/>
  </r>
  <r>
    <x v="21"/>
    <s v="001"/>
    <s v="236181"/>
    <s v="61"/>
    <x v="839"/>
    <d v="2017-10-11T00:00:00"/>
    <d v="2017-10-11T00:00:00"/>
    <d v="2017-10-18T00:00:00"/>
    <x v="127"/>
    <x v="0"/>
    <s v="60000"/>
    <n v="60"/>
    <n v="13"/>
  </r>
  <r>
    <x v="21"/>
    <s v="001"/>
    <s v="236187"/>
    <s v="72"/>
    <x v="840"/>
    <d v="2017-10-18T00:00:00"/>
    <d v="2017-10-18T00:00:00"/>
    <d v="2017-10-18T00:00:00"/>
    <x v="56"/>
    <x v="18"/>
    <s v="7200"/>
    <n v="7.2"/>
    <n v="4"/>
  </r>
  <r>
    <x v="21"/>
    <s v="001"/>
    <s v="236189"/>
    <s v="60"/>
    <x v="840"/>
    <d v="2017-10-18T00:00:00"/>
    <d v="2017-10-18T00:00:00"/>
    <d v="2017-10-18T00:00:00"/>
    <x v="101"/>
    <x v="18"/>
    <s v="15000"/>
    <n v="15"/>
    <n v="6"/>
  </r>
  <r>
    <x v="21"/>
    <s v="001"/>
    <s v="236197"/>
    <s v="45"/>
    <x v="840"/>
    <d v="2017-10-18T00:00:00"/>
    <d v="2017-10-18T00:00:00"/>
    <d v="2017-10-18T00:00:00"/>
    <x v="111"/>
    <x v="18"/>
    <s v="2700"/>
    <n v="2.7"/>
    <n v="8"/>
  </r>
  <r>
    <x v="21"/>
    <s v="001"/>
    <s v="236199"/>
    <s v="52"/>
    <x v="840"/>
    <d v="2017-10-18T00:00:00"/>
    <d v="2017-10-18T00:00:00"/>
    <d v="2017-10-18T00:00:00"/>
    <x v="112"/>
    <x v="18"/>
    <s v="5400"/>
    <n v="5.4"/>
    <n v="8"/>
  </r>
  <r>
    <x v="21"/>
    <s v="001"/>
    <s v="236206"/>
    <s v="66"/>
    <x v="840"/>
    <d v="2017-10-18T00:00:00"/>
    <d v="2017-10-18T00:00:00"/>
    <d v="2017-10-18T00:00:00"/>
    <x v="63"/>
    <x v="18"/>
    <s v="23400"/>
    <n v="23.4"/>
    <n v="6"/>
  </r>
  <r>
    <x v="21"/>
    <s v="001"/>
    <s v="236209"/>
    <s v="39"/>
    <x v="840"/>
    <d v="2017-10-18T00:00:00"/>
    <d v="2017-10-18T00:00:00"/>
    <d v="2017-10-18T00:00:00"/>
    <x v="62"/>
    <x v="26"/>
    <s v="5460"/>
    <n v="5.46"/>
    <n v="8"/>
  </r>
  <r>
    <x v="21"/>
    <s v="001"/>
    <s v="236216"/>
    <s v="40"/>
    <x v="840"/>
    <d v="2017-10-18T00:00:00"/>
    <d v="2017-10-18T00:00:00"/>
    <d v="2017-10-18T00:00:00"/>
    <x v="134"/>
    <x v="26"/>
    <s v="2960"/>
    <n v="2.96"/>
    <n v="8"/>
  </r>
  <r>
    <x v="21"/>
    <s v="001"/>
    <s v="236220"/>
    <s v="78"/>
    <x v="840"/>
    <d v="2017-10-18T00:00:00"/>
    <d v="2017-10-18T00:00:00"/>
    <d v="2017-10-18T00:00:00"/>
    <x v="5"/>
    <x v="5"/>
    <s v="57600"/>
    <n v="57.6"/>
    <n v="4"/>
  </r>
  <r>
    <x v="21"/>
    <s v="001"/>
    <s v="236250"/>
    <s v="59"/>
    <x v="840"/>
    <d v="2017-10-18T00:00:00"/>
    <d v="2017-10-18T00:00:00"/>
    <d v="2017-10-18T00:00:00"/>
    <x v="109"/>
    <x v="4"/>
    <s v="45000"/>
    <n v="45"/>
    <n v="3"/>
  </r>
  <r>
    <x v="21"/>
    <s v="001"/>
    <s v="254330"/>
    <s v="4"/>
    <x v="818"/>
    <d v="2017-09-06T00:00:00"/>
    <d v="2017-11-08T00:00:00"/>
    <d v="2017-10-18T00:00:00"/>
    <x v="62"/>
    <x v="26"/>
    <s v="900"/>
    <n v="0.9"/>
    <n v="8"/>
  </r>
  <r>
    <x v="21"/>
    <s v="001"/>
    <s v="254330"/>
    <s v="6"/>
    <x v="824"/>
    <d v="2017-09-20T00:00:00"/>
    <d v="2017-11-08T00:00:00"/>
    <d v="2017-10-18T00:00:00"/>
    <x v="62"/>
    <x v="26"/>
    <s v="3600"/>
    <n v="3.6"/>
    <n v="8"/>
  </r>
  <r>
    <x v="21"/>
    <s v="900"/>
    <s v="264895"/>
    <s v="2"/>
    <x v="847"/>
    <d v="2017-10-18T00:00:00"/>
    <d v="2017-10-19T00:00:00"/>
    <d v="2017-10-18T00:00:00"/>
    <x v="115"/>
    <x v="39"/>
    <s v="31500"/>
    <n v="31.5"/>
    <n v="13"/>
  </r>
  <r>
    <x v="27"/>
    <s v="001"/>
    <s v="264096"/>
    <s v="1"/>
    <x v="808"/>
    <d v="2017-10-18T00:00:00"/>
    <d v="2017-10-18T00:00:00"/>
    <d v="2017-10-18T00:00:00"/>
    <x v="124"/>
    <x v="41"/>
    <s v="28000"/>
    <n v="28"/>
    <n v="7"/>
  </r>
  <r>
    <x v="23"/>
    <s v="004"/>
    <s v="261921"/>
    <s v="4"/>
    <x v="775"/>
    <d v="2017-08-23T00:00:00"/>
    <d v="2017-10-11T00:00:00"/>
    <d v="2017-10-18T00:00:00"/>
    <x v="462"/>
    <x v="49"/>
    <s v="9600"/>
    <n v="9.6"/>
    <n v="13"/>
  </r>
  <r>
    <x v="23"/>
    <s v="004"/>
    <s v="262476"/>
    <s v="3"/>
    <x v="781"/>
    <d v="2017-09-20T00:00:00"/>
    <d v="2017-10-25T00:00:00"/>
    <d v="2017-10-18T00:00:00"/>
    <x v="462"/>
    <x v="49"/>
    <s v="11200"/>
    <n v="11.2"/>
    <n v="13"/>
  </r>
  <r>
    <x v="23"/>
    <s v="004"/>
    <s v="263745"/>
    <s v="1"/>
    <x v="804"/>
    <d v="2017-10-11T00:00:00"/>
    <d v="2017-11-15T00:00:00"/>
    <d v="2017-10-18T00:00:00"/>
    <x v="462"/>
    <x v="49"/>
    <s v="11200"/>
    <n v="11.2"/>
    <n v="13"/>
  </r>
  <r>
    <x v="23"/>
    <s v="004"/>
    <s v="263894"/>
    <s v="1"/>
    <x v="806"/>
    <d v="2017-10-18T00:00:00"/>
    <d v="2017-10-18T00:00:00"/>
    <d v="2017-10-18T00:00:00"/>
    <x v="222"/>
    <x v="9"/>
    <s v="9000"/>
    <n v="9"/>
    <n v="8"/>
  </r>
  <r>
    <x v="23"/>
    <s v="004"/>
    <s v="263894"/>
    <s v="2"/>
    <x v="806"/>
    <d v="2017-10-18T00:00:00"/>
    <d v="2017-10-18T00:00:00"/>
    <d v="2017-10-18T00:00:00"/>
    <x v="10"/>
    <x v="9"/>
    <s v="8000"/>
    <n v="8"/>
    <n v="8"/>
  </r>
  <r>
    <x v="23"/>
    <s v="004"/>
    <s v="264318"/>
    <s v="2"/>
    <x v="810"/>
    <d v="2017-10-18T00:00:00"/>
    <d v="2017-10-18T00:00:00"/>
    <d v="2017-10-18T00:00:00"/>
    <x v="222"/>
    <x v="9"/>
    <s v="12600"/>
    <n v="12.6"/>
    <n v="8"/>
  </r>
  <r>
    <x v="23"/>
    <s v="004"/>
    <s v="264917"/>
    <s v="1"/>
    <x v="818"/>
    <d v="2017-10-18T00:00:00"/>
    <d v="2017-10-18T00:00:00"/>
    <d v="2017-10-18T00:00:00"/>
    <x v="25"/>
    <x v="7"/>
    <s v="27000"/>
    <n v="27"/>
    <n v="6"/>
  </r>
  <r>
    <x v="23"/>
    <s v="004"/>
    <s v="265400"/>
    <s v="1"/>
    <x v="828"/>
    <d v="2017-10-18T00:00:00"/>
    <d v="2017-10-18T00:00:00"/>
    <d v="2017-10-18T00:00:00"/>
    <x v="17"/>
    <x v="4"/>
    <s v="15000"/>
    <n v="15"/>
    <n v="5"/>
  </r>
  <r>
    <x v="23"/>
    <s v="004"/>
    <s v="265400"/>
    <s v="2"/>
    <x v="828"/>
    <d v="2017-10-18T00:00:00"/>
    <d v="2017-10-18T00:00:00"/>
    <d v="2017-10-18T00:00:00"/>
    <x v="17"/>
    <x v="4"/>
    <s v="12000"/>
    <n v="12"/>
    <n v="5"/>
  </r>
  <r>
    <x v="23"/>
    <s v="004"/>
    <s v="265547"/>
    <s v="1"/>
    <x v="830"/>
    <d v="2017-10-18T00:00:00"/>
    <d v="2017-11-01T00:00:00"/>
    <d v="2017-10-18T00:00:00"/>
    <x v="25"/>
    <x v="7"/>
    <s v="30600"/>
    <n v="30.6"/>
    <n v="6"/>
  </r>
  <r>
    <x v="29"/>
    <s v="024"/>
    <s v="264145"/>
    <s v="1"/>
    <x v="812"/>
    <d v="2017-08-23T00:00:00"/>
    <d v="2017-10-18T00:00:00"/>
    <d v="2017-10-18T00:00:00"/>
    <x v="311"/>
    <x v="32"/>
    <s v="300"/>
    <n v="0.3"/>
    <n v="8"/>
  </r>
  <r>
    <x v="29"/>
    <s v="024"/>
    <s v="267134"/>
    <s v="1"/>
    <x v="848"/>
    <d v="2017-10-18T00:00:00"/>
    <d v="2017-10-18T00:00:00"/>
    <d v="2017-10-18T00:00:00"/>
    <x v="382"/>
    <x v="32"/>
    <s v="1190"/>
    <n v="1.19"/>
    <n v="8"/>
  </r>
  <r>
    <x v="29"/>
    <s v="024"/>
    <s v="267134"/>
    <s v="2"/>
    <x v="848"/>
    <d v="2017-10-18T00:00:00"/>
    <d v="2017-10-18T00:00:00"/>
    <d v="2017-10-18T00:00:00"/>
    <x v="104"/>
    <x v="32"/>
    <s v="270"/>
    <n v="0.27"/>
    <n v="8"/>
  </r>
  <r>
    <x v="29"/>
    <s v="024"/>
    <s v="267134"/>
    <s v="3"/>
    <x v="848"/>
    <d v="2017-10-18T00:00:00"/>
    <d v="2017-10-18T00:00:00"/>
    <d v="2017-10-18T00:00:00"/>
    <x v="349"/>
    <x v="33"/>
    <s v="1650"/>
    <n v="1.65"/>
    <n v="12"/>
  </r>
  <r>
    <x v="21"/>
    <s v="001"/>
    <s v="236173"/>
    <s v="32"/>
    <x v="840"/>
    <d v="2017-10-18T00:00:00"/>
    <d v="2017-10-18T00:00:00"/>
    <d v="2017-10-19T00:00:00"/>
    <x v="218"/>
    <x v="29"/>
    <s v="2700"/>
    <n v="2.7"/>
    <n v="7"/>
  </r>
  <r>
    <x v="21"/>
    <s v="001"/>
    <s v="236175"/>
    <s v="33"/>
    <x v="840"/>
    <d v="2017-10-18T00:00:00"/>
    <d v="2017-10-18T00:00:00"/>
    <d v="2017-10-19T00:00:00"/>
    <x v="131"/>
    <x v="29"/>
    <s v="1500"/>
    <n v="1.5"/>
    <n v="7"/>
  </r>
  <r>
    <x v="21"/>
    <s v="001"/>
    <s v="236181"/>
    <s v="62"/>
    <x v="840"/>
    <d v="2017-10-18T00:00:00"/>
    <d v="2017-10-18T00:00:00"/>
    <d v="2017-10-19T00:00:00"/>
    <x v="127"/>
    <x v="0"/>
    <s v="20000"/>
    <n v="20"/>
    <n v="13"/>
  </r>
  <r>
    <x v="21"/>
    <s v="001"/>
    <s v="236193"/>
    <s v="66"/>
    <x v="840"/>
    <d v="2017-10-18T00:00:00"/>
    <d v="2017-10-18T00:00:00"/>
    <d v="2017-10-19T00:00:00"/>
    <x v="61"/>
    <x v="18"/>
    <s v="1500"/>
    <n v="1.5"/>
    <n v="6"/>
  </r>
  <r>
    <x v="21"/>
    <s v="001"/>
    <s v="236195"/>
    <s v="42"/>
    <x v="840"/>
    <d v="2017-10-18T00:00:00"/>
    <d v="2017-10-18T00:00:00"/>
    <d v="2017-10-19T00:00:00"/>
    <x v="70"/>
    <x v="18"/>
    <s v="810"/>
    <n v="0.81"/>
    <n v="8"/>
  </r>
  <r>
    <x v="21"/>
    <s v="001"/>
    <s v="236201"/>
    <s v="37"/>
    <x v="840"/>
    <d v="2017-10-18T00:00:00"/>
    <d v="2017-10-18T00:00:00"/>
    <d v="2017-10-19T00:00:00"/>
    <x v="214"/>
    <x v="18"/>
    <s v="240"/>
    <n v="0.24"/>
    <n v="8"/>
  </r>
  <r>
    <x v="21"/>
    <s v="001"/>
    <s v="236203"/>
    <s v="23"/>
    <x v="840"/>
    <d v="2017-10-18T00:00:00"/>
    <d v="2017-10-18T00:00:00"/>
    <d v="2017-10-19T00:00:00"/>
    <x v="220"/>
    <x v="18"/>
    <s v="210"/>
    <n v="0.21"/>
    <n v="8"/>
  </r>
  <r>
    <x v="21"/>
    <s v="001"/>
    <s v="236222"/>
    <s v="33"/>
    <x v="840"/>
    <d v="2017-10-18T00:00:00"/>
    <d v="2017-10-18T00:00:00"/>
    <d v="2017-10-19T00:00:00"/>
    <x v="42"/>
    <x v="8"/>
    <s v="42000"/>
    <n v="42"/>
    <n v="6"/>
  </r>
  <r>
    <x v="21"/>
    <s v="001"/>
    <s v="236233"/>
    <s v="42"/>
    <x v="839"/>
    <d v="2017-10-11T00:00:00"/>
    <d v="2017-10-11T00:00:00"/>
    <d v="2017-10-19T00:00:00"/>
    <x v="53"/>
    <x v="25"/>
    <s v="12000"/>
    <n v="12"/>
    <n v="8"/>
  </r>
  <r>
    <x v="21"/>
    <s v="001"/>
    <s v="236237"/>
    <s v="59"/>
    <x v="840"/>
    <d v="2017-10-18T00:00:00"/>
    <d v="2017-10-18T00:00:00"/>
    <d v="2017-10-19T00:00:00"/>
    <x v="10"/>
    <x v="9"/>
    <s v="6000"/>
    <n v="6"/>
    <n v="8"/>
  </r>
  <r>
    <x v="21"/>
    <s v="001"/>
    <s v="236240"/>
    <s v="34"/>
    <x v="840"/>
    <d v="2017-10-18T00:00:00"/>
    <d v="2017-10-18T00:00:00"/>
    <d v="2017-10-19T00:00:00"/>
    <x v="18"/>
    <x v="12"/>
    <s v="9000"/>
    <n v="9"/>
    <n v="6"/>
  </r>
  <r>
    <x v="21"/>
    <s v="001"/>
    <s v="236242"/>
    <s v="26"/>
    <x v="840"/>
    <d v="2017-10-18T00:00:00"/>
    <d v="2017-10-18T00:00:00"/>
    <d v="2017-10-19T00:00:00"/>
    <x v="15"/>
    <x v="11"/>
    <s v="4500"/>
    <n v="4.5"/>
    <n v="7"/>
  </r>
  <r>
    <x v="21"/>
    <s v="001"/>
    <s v="236243"/>
    <s v="58"/>
    <x v="840"/>
    <d v="2017-10-18T00:00:00"/>
    <d v="2017-10-18T00:00:00"/>
    <d v="2017-10-19T00:00:00"/>
    <x v="110"/>
    <x v="38"/>
    <s v="20250"/>
    <n v="20.25"/>
    <n v="7"/>
  </r>
  <r>
    <x v="21"/>
    <s v="001"/>
    <s v="236246"/>
    <s v="69"/>
    <x v="840"/>
    <d v="2017-10-18T00:00:00"/>
    <d v="2017-10-18T00:00:00"/>
    <d v="2017-10-19T00:00:00"/>
    <x v="132"/>
    <x v="35"/>
    <s v="20250"/>
    <n v="20.25"/>
    <n v="8"/>
  </r>
  <r>
    <x v="21"/>
    <s v="001"/>
    <s v="236252"/>
    <s v="73"/>
    <x v="840"/>
    <d v="2017-10-18T00:00:00"/>
    <d v="2017-10-18T00:00:00"/>
    <d v="2017-10-19T00:00:00"/>
    <x v="105"/>
    <x v="35"/>
    <s v="4500"/>
    <n v="4.5"/>
    <n v="8"/>
  </r>
  <r>
    <x v="21"/>
    <s v="001"/>
    <s v="236254"/>
    <s v="32"/>
    <x v="840"/>
    <d v="2017-10-18T00:00:00"/>
    <d v="2017-10-18T00:00:00"/>
    <d v="2017-10-19T00:00:00"/>
    <x v="210"/>
    <x v="4"/>
    <s v="6000"/>
    <n v="6"/>
    <n v="5"/>
  </r>
  <r>
    <x v="21"/>
    <s v="001"/>
    <s v="236256"/>
    <s v="30"/>
    <x v="840"/>
    <d v="2017-10-18T00:00:00"/>
    <d v="2017-10-18T00:00:00"/>
    <d v="2017-10-19T00:00:00"/>
    <x v="137"/>
    <x v="35"/>
    <s v="3000"/>
    <n v="3"/>
    <n v="9"/>
  </r>
  <r>
    <x v="21"/>
    <s v="001"/>
    <s v="236258"/>
    <s v="82"/>
    <x v="840"/>
    <d v="2017-10-18T00:00:00"/>
    <d v="2017-10-18T00:00:00"/>
    <d v="2017-10-19T00:00:00"/>
    <x v="106"/>
    <x v="36"/>
    <s v="2100"/>
    <n v="2.1"/>
    <n v="8"/>
  </r>
  <r>
    <x v="21"/>
    <s v="001"/>
    <s v="236261"/>
    <s v="27"/>
    <x v="840"/>
    <d v="2017-10-18T00:00:00"/>
    <d v="2017-10-18T00:00:00"/>
    <d v="2017-10-19T00:00:00"/>
    <x v="17"/>
    <x v="4"/>
    <s v="4500"/>
    <n v="4.5"/>
    <n v="5"/>
  </r>
  <r>
    <x v="21"/>
    <s v="001"/>
    <s v="236263"/>
    <s v="70"/>
    <x v="840"/>
    <d v="2017-10-18T00:00:00"/>
    <d v="2017-10-18T00:00:00"/>
    <d v="2017-10-19T00:00:00"/>
    <x v="128"/>
    <x v="42"/>
    <s v="12000"/>
    <n v="12"/>
    <n v="8"/>
  </r>
  <r>
    <x v="21"/>
    <s v="001"/>
    <s v="236479"/>
    <s v="12"/>
    <x v="840"/>
    <d v="2017-10-18T00:00:00"/>
    <d v="2017-10-18T00:00:00"/>
    <d v="2017-10-19T00:00:00"/>
    <x v="140"/>
    <x v="26"/>
    <s v="60"/>
    <n v="0.06"/>
    <n v="8"/>
  </r>
  <r>
    <x v="21"/>
    <s v="001"/>
    <s v="236892"/>
    <s v="9"/>
    <x v="840"/>
    <d v="2017-10-18T00:00:00"/>
    <d v="2017-10-18T00:00:00"/>
    <d v="2017-10-19T00:00:00"/>
    <x v="57"/>
    <x v="9"/>
    <s v="4800"/>
    <n v="4.8"/>
    <n v="8"/>
  </r>
  <r>
    <x v="21"/>
    <s v="001"/>
    <s v="237113"/>
    <s v="15"/>
    <x v="839"/>
    <d v="2017-10-11T00:00:00"/>
    <d v="2017-10-11T00:00:00"/>
    <d v="2017-10-19T00:00:00"/>
    <x v="141"/>
    <x v="14"/>
    <s v="2400"/>
    <n v="2.4"/>
    <n v="13"/>
  </r>
  <r>
    <x v="21"/>
    <s v="001"/>
    <s v="246022"/>
    <s v="10"/>
    <x v="840"/>
    <d v="2017-10-18T00:00:00"/>
    <d v="2017-10-18T00:00:00"/>
    <d v="2017-10-19T00:00:00"/>
    <x v="138"/>
    <x v="18"/>
    <s v="195"/>
    <n v="0.19500000000000001"/>
    <n v="8"/>
  </r>
  <r>
    <x v="21"/>
    <s v="001"/>
    <s v="265191"/>
    <s v="2"/>
    <x v="840"/>
    <d v="2017-10-18T00:00:00"/>
    <d v="2017-10-18T00:00:00"/>
    <d v="2017-10-19T00:00:00"/>
    <x v="65"/>
    <x v="26"/>
    <s v="210"/>
    <n v="0.21"/>
    <n v="8"/>
  </r>
  <r>
    <x v="21"/>
    <s v="002"/>
    <s v="236266"/>
    <s v="88"/>
    <x v="840"/>
    <d v="2017-10-18T00:00:00"/>
    <d v="2017-10-18T00:00:00"/>
    <d v="2017-10-19T00:00:00"/>
    <x v="86"/>
    <x v="5"/>
    <s v="5700"/>
    <n v="5.7"/>
    <n v="4"/>
  </r>
  <r>
    <x v="21"/>
    <s v="002"/>
    <s v="236273"/>
    <s v="73"/>
    <x v="833"/>
    <d v="2017-10-04T00:00:00"/>
    <d v="2017-10-04T00:00:00"/>
    <d v="2017-10-19T00:00:00"/>
    <x v="127"/>
    <x v="0"/>
    <s v="112000"/>
    <n v="112"/>
    <n v="13"/>
  </r>
  <r>
    <x v="21"/>
    <s v="002"/>
    <s v="236279"/>
    <s v="85"/>
    <x v="840"/>
    <d v="2017-10-18T00:00:00"/>
    <d v="2017-10-18T00:00:00"/>
    <d v="2017-10-19T00:00:00"/>
    <x v="101"/>
    <x v="18"/>
    <s v="3750"/>
    <n v="3.75"/>
    <n v="6"/>
  </r>
  <r>
    <x v="21"/>
    <s v="002"/>
    <s v="236281"/>
    <s v="74"/>
    <x v="840"/>
    <d v="2017-10-18T00:00:00"/>
    <d v="2017-10-18T00:00:00"/>
    <d v="2017-10-19T00:00:00"/>
    <x v="30"/>
    <x v="18"/>
    <s v="3000"/>
    <n v="3"/>
    <n v="6"/>
  </r>
  <r>
    <x v="21"/>
    <s v="002"/>
    <s v="236287"/>
    <s v="80"/>
    <x v="840"/>
    <d v="2017-10-18T00:00:00"/>
    <d v="2017-10-18T00:00:00"/>
    <d v="2017-10-19T00:00:00"/>
    <x v="63"/>
    <x v="18"/>
    <s v="23400"/>
    <n v="23.4"/>
    <n v="6"/>
  </r>
  <r>
    <x v="21"/>
    <s v="002"/>
    <s v="236293"/>
    <s v="59"/>
    <x v="840"/>
    <d v="2017-10-18T00:00:00"/>
    <d v="2017-10-18T00:00:00"/>
    <d v="2017-10-19T00:00:00"/>
    <x v="140"/>
    <x v="26"/>
    <s v="18900"/>
    <n v="18.899999999999999"/>
    <n v="8"/>
  </r>
  <r>
    <x v="21"/>
    <s v="002"/>
    <s v="236297"/>
    <s v="84"/>
    <x v="840"/>
    <d v="2017-10-18T00:00:00"/>
    <d v="2017-10-18T00:00:00"/>
    <d v="2017-10-19T00:00:00"/>
    <x v="5"/>
    <x v="5"/>
    <s v="28800"/>
    <n v="28.8"/>
    <n v="4"/>
  </r>
  <r>
    <x v="21"/>
    <s v="002"/>
    <s v="236301"/>
    <s v="80"/>
    <x v="840"/>
    <d v="2017-10-18T00:00:00"/>
    <d v="2017-10-18T00:00:00"/>
    <d v="2017-10-19T00:00:00"/>
    <x v="67"/>
    <x v="22"/>
    <s v="30000"/>
    <n v="30"/>
    <n v="4"/>
  </r>
  <r>
    <x v="21"/>
    <s v="002"/>
    <s v="236312"/>
    <s v="82"/>
    <x v="840"/>
    <d v="2017-10-18T00:00:00"/>
    <d v="2017-10-18T00:00:00"/>
    <d v="2017-10-19T00:00:00"/>
    <x v="106"/>
    <x v="36"/>
    <s v="2100"/>
    <n v="2.1"/>
    <n v="8"/>
  </r>
  <r>
    <x v="21"/>
    <s v="002"/>
    <s v="243759"/>
    <s v="37"/>
    <x v="840"/>
    <d v="2017-10-18T00:00:00"/>
    <d v="2017-10-18T00:00:00"/>
    <d v="2017-10-19T00:00:00"/>
    <x v="17"/>
    <x v="4"/>
    <s v="18000"/>
    <n v="18"/>
    <n v="5"/>
  </r>
  <r>
    <x v="21"/>
    <s v="002"/>
    <s v="256315"/>
    <s v="24"/>
    <x v="840"/>
    <d v="2017-10-18T00:00:00"/>
    <d v="2017-10-18T00:00:00"/>
    <d v="2017-10-19T00:00:00"/>
    <x v="103"/>
    <x v="18"/>
    <s v="4200"/>
    <n v="4.2"/>
    <n v="8"/>
  </r>
  <r>
    <x v="2"/>
    <s v="005"/>
    <s v="263871"/>
    <s v="5"/>
    <x v="849"/>
    <d v="2017-10-19T00:00:00"/>
    <d v="2017-10-19T00:00:00"/>
    <d v="2017-10-19T00:00:00"/>
    <x v="38"/>
    <x v="12"/>
    <s v="4567"/>
    <n v="4.5670000000000002"/>
    <n v="6"/>
  </r>
  <r>
    <x v="38"/>
    <s v="011"/>
    <s v="265884"/>
    <s v="1"/>
    <x v="835"/>
    <d v="2017-10-19T00:00:00"/>
    <d v="2017-10-19T00:00:00"/>
    <d v="2017-10-19T00:00:00"/>
    <x v="422"/>
    <x v="10"/>
    <s v="5100"/>
    <n v="5.0999999999999996"/>
    <n v="8"/>
  </r>
  <r>
    <x v="38"/>
    <s v="011"/>
    <s v="267125"/>
    <s v="1"/>
    <x v="845"/>
    <d v="2017-10-19T00:00:00"/>
    <d v="2017-10-19T00:00:00"/>
    <d v="2017-10-19T00:00:00"/>
    <x v="464"/>
    <x v="18"/>
    <s v="240"/>
    <n v="0.24"/>
    <n v="8"/>
  </r>
  <r>
    <x v="10"/>
    <s v="005"/>
    <s v="258238"/>
    <s v="3"/>
    <x v="722"/>
    <d v="2017-10-19T00:00:00"/>
    <d v="2017-10-19T00:00:00"/>
    <d v="2017-10-19T00:00:00"/>
    <x v="242"/>
    <x v="43"/>
    <s v="57000"/>
    <n v="57"/>
    <n v="13"/>
  </r>
  <r>
    <x v="10"/>
    <s v="010"/>
    <s v="261978"/>
    <s v="5"/>
    <x v="774"/>
    <d v="2017-07-06T00:00:00"/>
    <d v="2017-09-07T00:00:00"/>
    <d v="2017-10-19T00:00:00"/>
    <x v="196"/>
    <x v="48"/>
    <s v="640"/>
    <n v="0.64"/>
    <n v="8"/>
  </r>
  <r>
    <x v="10"/>
    <s v="010"/>
    <s v="264536"/>
    <s v="3"/>
    <x v="814"/>
    <d v="2017-08-31T00:00:00"/>
    <d v="2017-10-26T00:00:00"/>
    <d v="2017-10-19T00:00:00"/>
    <x v="196"/>
    <x v="48"/>
    <s v="2240"/>
    <n v="2.2400000000000002"/>
    <n v="8"/>
  </r>
  <r>
    <x v="10"/>
    <s v="010"/>
    <s v="265711"/>
    <s v="6"/>
    <x v="826"/>
    <d v="2017-09-21T00:00:00"/>
    <d v="2017-11-16T00:00:00"/>
    <d v="2017-10-19T00:00:00"/>
    <x v="196"/>
    <x v="48"/>
    <s v="4480"/>
    <n v="4.4800000000000004"/>
    <n v="8"/>
  </r>
  <r>
    <x v="10"/>
    <s v="016"/>
    <s v="264378"/>
    <s v="6"/>
    <x v="811"/>
    <d v="2017-08-24T00:00:00"/>
    <d v="2017-10-26T00:00:00"/>
    <d v="2017-10-19T00:00:00"/>
    <x v="53"/>
    <x v="25"/>
    <s v="60000"/>
    <n v="60"/>
    <n v="8"/>
  </r>
  <r>
    <x v="10"/>
    <s v="016"/>
    <s v="265644"/>
    <s v="2"/>
    <x v="831"/>
    <d v="2017-09-21T00:00:00"/>
    <d v="2017-10-19T00:00:00"/>
    <d v="2017-10-19T00:00:00"/>
    <x v="38"/>
    <x v="12"/>
    <s v="193500"/>
    <n v="193.5"/>
    <n v="4"/>
  </r>
  <r>
    <x v="10"/>
    <s v="016"/>
    <s v="265644"/>
    <s v="3"/>
    <x v="831"/>
    <d v="2017-09-21T00:00:00"/>
    <d v="2017-11-02T00:00:00"/>
    <d v="2017-10-19T00:00:00"/>
    <x v="38"/>
    <x v="12"/>
    <s v="407250"/>
    <n v="407.25"/>
    <n v="4"/>
  </r>
  <r>
    <x v="10"/>
    <s v="016"/>
    <s v="265644"/>
    <s v="6"/>
    <x v="831"/>
    <d v="2017-09-21T00:00:00"/>
    <d v="2017-11-02T00:00:00"/>
    <d v="2017-10-19T00:00:00"/>
    <x v="25"/>
    <x v="7"/>
    <s v="34200"/>
    <n v="34.200000000000003"/>
    <n v="6"/>
  </r>
  <r>
    <x v="10"/>
    <s v="016"/>
    <s v="267096"/>
    <s v="1"/>
    <x v="845"/>
    <d v="2017-10-19T00:00:00"/>
    <d v="2017-10-19T00:00:00"/>
    <d v="2017-10-19T00:00:00"/>
    <x v="0"/>
    <x v="0"/>
    <s v="1988"/>
    <n v="1.988"/>
    <n v="13"/>
  </r>
  <r>
    <x v="10"/>
    <s v="037"/>
    <s v="267095"/>
    <s v="1"/>
    <x v="845"/>
    <d v="2017-10-19T00:00:00"/>
    <d v="2017-10-19T00:00:00"/>
    <d v="2017-10-19T00:00:00"/>
    <x v="19"/>
    <x v="12"/>
    <s v="52500"/>
    <n v="52.5"/>
    <n v="6"/>
  </r>
  <r>
    <x v="10"/>
    <s v="037"/>
    <s v="267095"/>
    <s v="2"/>
    <x v="845"/>
    <d v="2017-10-19T00:00:00"/>
    <d v="2017-10-19T00:00:00"/>
    <d v="2017-10-19T00:00:00"/>
    <x v="39"/>
    <x v="22"/>
    <s v="63750"/>
    <n v="63.75"/>
    <n v="4"/>
  </r>
  <r>
    <x v="12"/>
    <s v="001"/>
    <s v="263622"/>
    <s v="2"/>
    <x v="803"/>
    <d v="2017-09-25T00:00:00"/>
    <d v="2017-11-06T00:00:00"/>
    <d v="2017-10-19T00:00:00"/>
    <x v="253"/>
    <x v="18"/>
    <s v="2500"/>
    <n v="2.5"/>
    <n v="12"/>
  </r>
  <r>
    <x v="4"/>
    <s v="001"/>
    <s v="266821"/>
    <s v="1"/>
    <x v="844"/>
    <d v="2017-10-20T00:00:00"/>
    <d v="2017-10-23T00:00:00"/>
    <d v="2017-10-20T00:00:00"/>
    <x v="328"/>
    <x v="21"/>
    <s v="1000"/>
    <n v="1"/>
    <n v="8"/>
  </r>
  <r>
    <x v="30"/>
    <s v="015"/>
    <s v="265453"/>
    <s v="1"/>
    <x v="828"/>
    <d v="2017-10-20T00:00:00"/>
    <d v="2017-10-20T00:00:00"/>
    <d v="2017-10-20T00:00:00"/>
    <x v="49"/>
    <x v="6"/>
    <s v="8500"/>
    <n v="8.5"/>
    <n v="9"/>
  </r>
  <r>
    <x v="21"/>
    <s v="001"/>
    <s v="253135"/>
    <s v="6"/>
    <x v="800"/>
    <d v="2017-08-02T00:00:00"/>
    <d v="2017-10-23T00:00:00"/>
    <d v="2017-10-20T00:00:00"/>
    <x v="115"/>
    <x v="39"/>
    <s v="24500"/>
    <n v="24.5"/>
    <n v="8"/>
  </r>
  <r>
    <x v="21"/>
    <s v="002"/>
    <s v="254317"/>
    <s v="8"/>
    <x v="850"/>
    <d v="2017-10-20T00:00:00"/>
    <d v="2017-10-23T00:00:00"/>
    <d v="2017-10-20T00:00:00"/>
    <x v="115"/>
    <x v="39"/>
    <s v="28000"/>
    <n v="28"/>
    <n v="13"/>
  </r>
  <r>
    <x v="44"/>
    <s v="004"/>
    <s v="266518"/>
    <s v="1"/>
    <x v="838"/>
    <d v="2017-10-20T00:00:00"/>
    <d v="2017-10-20T00:00:00"/>
    <d v="2017-10-20T00:00:00"/>
    <x v="5"/>
    <x v="5"/>
    <s v="7827"/>
    <n v="7.827"/>
    <n v="4"/>
  </r>
  <r>
    <x v="1"/>
    <s v="002"/>
    <s v="235950"/>
    <s v="14"/>
    <x v="840"/>
    <d v="2017-10-20T00:00:00"/>
    <d v="2017-10-20T00:00:00"/>
    <d v="2017-10-20T00:00:00"/>
    <x v="63"/>
    <x v="18"/>
    <s v="390"/>
    <n v="0.39"/>
    <n v="6"/>
  </r>
  <r>
    <x v="1"/>
    <s v="002"/>
    <s v="236602"/>
    <s v="16"/>
    <x v="840"/>
    <d v="2017-10-20T00:00:00"/>
    <d v="2017-10-20T00:00:00"/>
    <d v="2017-10-20T00:00:00"/>
    <x v="30"/>
    <x v="18"/>
    <s v="300"/>
    <n v="0.3"/>
    <n v="6"/>
  </r>
  <r>
    <x v="1"/>
    <s v="002"/>
    <s v="236789"/>
    <s v="13"/>
    <x v="840"/>
    <d v="2017-10-20T00:00:00"/>
    <d v="2017-10-20T00:00:00"/>
    <d v="2017-10-20T00:00:00"/>
    <x v="2"/>
    <x v="2"/>
    <s v="8000"/>
    <n v="8"/>
    <n v="13"/>
  </r>
  <r>
    <x v="3"/>
    <s v="002"/>
    <s v="264960"/>
    <s v="1"/>
    <x v="818"/>
    <d v="2017-10-13T00:00:00"/>
    <d v="2017-10-20T00:00:00"/>
    <d v="2017-10-20T00:00:00"/>
    <x v="119"/>
    <x v="40"/>
    <s v="6000"/>
    <n v="6"/>
    <n v="6"/>
  </r>
  <r>
    <x v="3"/>
    <s v="002"/>
    <s v="266169"/>
    <s v="1"/>
    <x v="836"/>
    <d v="2017-10-20T00:00:00"/>
    <d v="2017-10-20T00:00:00"/>
    <d v="2017-10-20T00:00:00"/>
    <x v="39"/>
    <x v="22"/>
    <s v="12750"/>
    <n v="12.75"/>
    <n v="4"/>
  </r>
  <r>
    <x v="4"/>
    <s v="001"/>
    <s v="263674"/>
    <s v="1"/>
    <x v="803"/>
    <d v="2017-10-23T00:00:00"/>
    <d v="2017-10-23T00:00:00"/>
    <d v="2017-10-23T00:00:00"/>
    <x v="34"/>
    <x v="21"/>
    <s v="40660"/>
    <n v="40.659999999999997"/>
    <n v="6"/>
  </r>
  <r>
    <x v="4"/>
    <s v="001"/>
    <s v="267264"/>
    <s v="1"/>
    <x v="847"/>
    <d v="2017-10-23T00:00:00"/>
    <d v="2017-10-23T00:00:00"/>
    <d v="2017-10-23T00:00:00"/>
    <x v="474"/>
    <x v="21"/>
    <s v="260"/>
    <n v="0.26"/>
    <n v="12"/>
  </r>
  <r>
    <x v="0"/>
    <s v="004"/>
    <s v="263000"/>
    <s v="1"/>
    <x v="797"/>
    <d v="2017-10-23T00:00:00"/>
    <d v="2017-10-23T00:00:00"/>
    <d v="2017-10-23T00:00:00"/>
    <x v="19"/>
    <x v="12"/>
    <s v="10500"/>
    <n v="10.5"/>
    <n v="6"/>
  </r>
  <r>
    <x v="0"/>
    <s v="004"/>
    <s v="263000"/>
    <s v="2"/>
    <x v="797"/>
    <d v="2017-10-23T00:00:00"/>
    <d v="2017-10-23T00:00:00"/>
    <d v="2017-10-23T00:00:00"/>
    <x v="372"/>
    <x v="3"/>
    <s v="5015"/>
    <n v="5.0149999999999997"/>
    <n v="8"/>
  </r>
  <r>
    <x v="0"/>
    <s v="004"/>
    <s v="263411"/>
    <s v="2"/>
    <x v="798"/>
    <d v="2017-10-23T00:00:00"/>
    <d v="2017-10-23T00:00:00"/>
    <d v="2017-10-23T00:00:00"/>
    <x v="155"/>
    <x v="3"/>
    <s v="8030"/>
    <n v="8.0299999999999994"/>
    <n v="8"/>
  </r>
  <r>
    <x v="0"/>
    <s v="004"/>
    <s v="263689"/>
    <s v="1"/>
    <x v="803"/>
    <d v="2017-10-23T00:00:00"/>
    <d v="2017-10-23T00:00:00"/>
    <d v="2017-10-23T00:00:00"/>
    <x v="23"/>
    <x v="11"/>
    <s v="10800"/>
    <n v="10.8"/>
    <n v="7"/>
  </r>
  <r>
    <x v="0"/>
    <s v="004"/>
    <s v="263689"/>
    <s v="3"/>
    <x v="803"/>
    <d v="2017-10-23T00:00:00"/>
    <d v="2017-10-23T00:00:00"/>
    <d v="2017-10-23T00:00:00"/>
    <x v="18"/>
    <x v="12"/>
    <s v="42000"/>
    <n v="42"/>
    <n v="6"/>
  </r>
  <r>
    <x v="0"/>
    <s v="004"/>
    <s v="264293"/>
    <s v="2"/>
    <x v="810"/>
    <d v="2017-10-23T00:00:00"/>
    <d v="2017-10-23T00:00:00"/>
    <d v="2017-10-23T00:00:00"/>
    <x v="51"/>
    <x v="12"/>
    <s v="15750"/>
    <n v="15.75"/>
    <n v="8"/>
  </r>
  <r>
    <x v="0"/>
    <s v="004"/>
    <s v="267023"/>
    <s v="1"/>
    <x v="851"/>
    <d v="2017-10-23T00:00:00"/>
    <d v="2017-10-23T00:00:00"/>
    <d v="2017-10-23T00:00:00"/>
    <x v="12"/>
    <x v="10"/>
    <s v="4200"/>
    <n v="4.2"/>
    <n v="6"/>
  </r>
  <r>
    <x v="0"/>
    <s v="006"/>
    <s v="263922"/>
    <s v="3"/>
    <x v="807"/>
    <d v="2017-10-23T00:00:00"/>
    <d v="2017-10-23T00:00:00"/>
    <d v="2017-10-23T00:00:00"/>
    <x v="14"/>
    <x v="4"/>
    <s v="50000"/>
    <n v="50"/>
    <n v="5"/>
  </r>
  <r>
    <x v="0"/>
    <s v="006"/>
    <s v="264315"/>
    <s v="1"/>
    <x v="810"/>
    <d v="2017-10-23T00:00:00"/>
    <d v="2017-10-23T00:00:00"/>
    <d v="2017-10-23T00:00:00"/>
    <x v="6"/>
    <x v="6"/>
    <s v="500000"/>
    <n v="500"/>
    <n v="6"/>
  </r>
  <r>
    <x v="0"/>
    <s v="006"/>
    <s v="264658"/>
    <s v="2"/>
    <x v="815"/>
    <d v="2017-10-23T00:00:00"/>
    <d v="2017-10-23T00:00:00"/>
    <d v="2017-10-23T00:00:00"/>
    <x v="25"/>
    <x v="7"/>
    <s v="100800"/>
    <n v="100.8"/>
    <n v="6"/>
  </r>
  <r>
    <x v="0"/>
    <s v="006"/>
    <s v="267024"/>
    <s v="1"/>
    <x v="851"/>
    <d v="2017-10-23T00:00:00"/>
    <d v="2017-10-23T00:00:00"/>
    <d v="2017-10-23T00:00:00"/>
    <x v="339"/>
    <x v="61"/>
    <s v="10000"/>
    <n v="10"/>
    <n v="10"/>
  </r>
  <r>
    <x v="0"/>
    <s v="009"/>
    <s v="262989"/>
    <s v="1"/>
    <x v="797"/>
    <d v="2017-10-23T00:00:00"/>
    <d v="2017-10-23T00:00:00"/>
    <d v="2017-10-23T00:00:00"/>
    <x v="10"/>
    <x v="9"/>
    <s v="6000"/>
    <n v="6"/>
    <n v="6"/>
  </r>
  <r>
    <x v="0"/>
    <s v="009"/>
    <s v="264120"/>
    <s v="2"/>
    <x v="808"/>
    <d v="2017-10-23T00:00:00"/>
    <d v="2017-10-23T00:00:00"/>
    <d v="2017-10-23T00:00:00"/>
    <x v="110"/>
    <x v="38"/>
    <s v="20250"/>
    <n v="20.25"/>
    <n v="7"/>
  </r>
  <r>
    <x v="0"/>
    <s v="009"/>
    <s v="265510"/>
    <s v="3"/>
    <x v="830"/>
    <d v="2017-10-23T00:00:00"/>
    <d v="2017-10-23T00:00:00"/>
    <d v="2017-10-23T00:00:00"/>
    <x v="373"/>
    <x v="11"/>
    <s v="1000"/>
    <n v="1"/>
    <n v="8"/>
  </r>
  <r>
    <x v="0"/>
    <s v="010"/>
    <s v="263917"/>
    <s v="3"/>
    <x v="807"/>
    <d v="2017-10-23T00:00:00"/>
    <d v="2017-10-23T00:00:00"/>
    <d v="2017-10-23T00:00:00"/>
    <x v="200"/>
    <x v="13"/>
    <s v="5120"/>
    <n v="5.12"/>
    <n v="8"/>
  </r>
  <r>
    <x v="0"/>
    <s v="010"/>
    <s v="265460"/>
    <s v="2"/>
    <x v="828"/>
    <d v="2017-10-23T00:00:00"/>
    <d v="2017-10-23T00:00:00"/>
    <d v="2017-10-23T00:00:00"/>
    <x v="171"/>
    <x v="1"/>
    <s v="5400"/>
    <n v="5.4"/>
    <n v="7"/>
  </r>
  <r>
    <x v="0"/>
    <s v="014"/>
    <s v="263416"/>
    <s v="1"/>
    <x v="798"/>
    <d v="2017-10-23T00:00:00"/>
    <d v="2017-10-23T00:00:00"/>
    <d v="2017-10-23T00:00:00"/>
    <x v="27"/>
    <x v="6"/>
    <s v="10000"/>
    <n v="10"/>
    <n v="9"/>
  </r>
  <r>
    <x v="5"/>
    <s v="593"/>
    <s v="262670"/>
    <s v="2"/>
    <x v="788"/>
    <d v="2017-10-23T00:00:00"/>
    <d v="2017-10-23T00:00:00"/>
    <d v="2017-10-23T00:00:00"/>
    <x v="162"/>
    <x v="10"/>
    <s v="33000"/>
    <n v="33"/>
    <n v="6"/>
  </r>
  <r>
    <x v="5"/>
    <s v="593"/>
    <s v="263743"/>
    <s v="2"/>
    <x v="804"/>
    <d v="2017-10-23T00:00:00"/>
    <d v="2017-10-23T00:00:00"/>
    <d v="2017-10-23T00:00:00"/>
    <x v="62"/>
    <x v="26"/>
    <s v="10020"/>
    <n v="10.02"/>
    <n v="8"/>
  </r>
  <r>
    <x v="5"/>
    <s v="67L"/>
    <s v="264121"/>
    <s v="2"/>
    <x v="808"/>
    <d v="2017-10-16T00:00:00"/>
    <d v="2017-10-23T00:00:00"/>
    <d v="2017-10-23T00:00:00"/>
    <x v="151"/>
    <x v="19"/>
    <s v="630"/>
    <n v="0.63"/>
    <n v="8"/>
  </r>
  <r>
    <x v="6"/>
    <s v="012"/>
    <s v="265520"/>
    <s v="1"/>
    <x v="830"/>
    <d v="2017-09-18T00:00:00"/>
    <d v="2017-10-23T00:00:00"/>
    <d v="2017-10-23T00:00:00"/>
    <x v="108"/>
    <x v="12"/>
    <s v="4500"/>
    <n v="4.5"/>
    <n v="4"/>
  </r>
  <r>
    <x v="8"/>
    <s v="017"/>
    <s v="267424"/>
    <s v="1"/>
    <x v="850"/>
    <d v="2017-10-20T00:00:00"/>
    <d v="2017-10-23T00:00:00"/>
    <d v="2017-10-23T00:00:00"/>
    <x v="423"/>
    <x v="30"/>
    <s v="480"/>
    <n v="0.48"/>
    <n v="12"/>
  </r>
  <r>
    <x v="9"/>
    <s v="024"/>
    <s v="264150"/>
    <s v="1"/>
    <x v="812"/>
    <d v="2017-10-09T00:00:00"/>
    <d v="2017-10-23T00:00:00"/>
    <d v="2017-10-23T00:00:00"/>
    <x v="189"/>
    <x v="41"/>
    <s v="6000"/>
    <n v="6"/>
    <n v="7"/>
  </r>
  <r>
    <x v="9"/>
    <s v="024"/>
    <s v="264153"/>
    <s v="1"/>
    <x v="812"/>
    <d v="2017-10-23T00:00:00"/>
    <d v="2017-10-23T00:00:00"/>
    <d v="2017-10-23T00:00:00"/>
    <x v="316"/>
    <x v="0"/>
    <s v="23400"/>
    <n v="23.4"/>
    <n v="8"/>
  </r>
  <r>
    <x v="9"/>
    <s v="024"/>
    <s v="264153"/>
    <s v="2"/>
    <x v="812"/>
    <d v="2017-10-23T00:00:00"/>
    <d v="2017-10-23T00:00:00"/>
    <d v="2017-10-23T00:00:00"/>
    <x v="316"/>
    <x v="0"/>
    <s v="2726"/>
    <n v="2.726"/>
    <n v="8"/>
  </r>
  <r>
    <x v="9"/>
    <s v="024"/>
    <s v="265830"/>
    <s v="1"/>
    <x v="829"/>
    <d v="2017-10-23T00:00:00"/>
    <d v="2017-10-23T00:00:00"/>
    <d v="2017-10-23T00:00:00"/>
    <x v="297"/>
    <x v="40"/>
    <s v="3200"/>
    <n v="3.2"/>
    <n v="7"/>
  </r>
  <r>
    <x v="12"/>
    <s v="001"/>
    <s v="263636"/>
    <s v="1"/>
    <x v="803"/>
    <d v="2017-10-23T00:00:00"/>
    <d v="2017-10-23T00:00:00"/>
    <d v="2017-10-23T00:00:00"/>
    <x v="255"/>
    <x v="18"/>
    <s v="540"/>
    <n v="0.54"/>
    <n v="12"/>
  </r>
  <r>
    <x v="12"/>
    <s v="001"/>
    <s v="263640"/>
    <s v="1"/>
    <x v="803"/>
    <d v="2017-10-23T00:00:00"/>
    <d v="2017-10-23T00:00:00"/>
    <d v="2017-10-23T00:00:00"/>
    <x v="5"/>
    <x v="5"/>
    <s v="28800"/>
    <n v="28.8"/>
    <n v="4"/>
  </r>
  <r>
    <x v="12"/>
    <s v="001"/>
    <s v="264371"/>
    <s v="1"/>
    <x v="813"/>
    <d v="2017-10-09T00:00:00"/>
    <d v="2017-11-20T00:00:00"/>
    <d v="2017-10-23T00:00:00"/>
    <x v="253"/>
    <x v="18"/>
    <s v="2800"/>
    <n v="2.8"/>
    <n v="12"/>
  </r>
  <r>
    <x v="0"/>
    <s v="006"/>
    <s v="262508"/>
    <s v="2"/>
    <x v="789"/>
    <d v="2017-10-09T00:00:00"/>
    <d v="2017-10-09T00:00:00"/>
    <d v="2017-10-24T00:00:00"/>
    <x v="0"/>
    <x v="0"/>
    <s v="97500"/>
    <n v="97.5"/>
    <n v="6"/>
  </r>
  <r>
    <x v="0"/>
    <s v="007"/>
    <s v="262631"/>
    <s v="2"/>
    <x v="788"/>
    <d v="2017-10-09T00:00:00"/>
    <d v="2017-10-09T00:00:00"/>
    <d v="2017-10-24T00:00:00"/>
    <x v="0"/>
    <x v="0"/>
    <s v="153000"/>
    <n v="153"/>
    <n v="6"/>
  </r>
  <r>
    <x v="0"/>
    <s v="007"/>
    <s v="263915"/>
    <s v="1"/>
    <x v="807"/>
    <d v="2017-10-23T00:00:00"/>
    <d v="2017-10-23T00:00:00"/>
    <d v="2017-10-24T00:00:00"/>
    <x v="148"/>
    <x v="22"/>
    <s v="97750"/>
    <n v="97.75"/>
    <n v="4"/>
  </r>
  <r>
    <x v="0"/>
    <s v="007"/>
    <s v="263926"/>
    <s v="2"/>
    <x v="807"/>
    <d v="2017-10-23T00:00:00"/>
    <d v="2017-10-23T00:00:00"/>
    <d v="2017-10-24T00:00:00"/>
    <x v="99"/>
    <x v="1"/>
    <s v="32400"/>
    <n v="32.4"/>
    <n v="7"/>
  </r>
  <r>
    <x v="0"/>
    <s v="007"/>
    <s v="263926"/>
    <s v="5"/>
    <x v="807"/>
    <d v="2017-10-23T00:00:00"/>
    <d v="2017-10-23T00:00:00"/>
    <d v="2017-10-24T00:00:00"/>
    <x v="2"/>
    <x v="2"/>
    <s v="40000"/>
    <n v="40"/>
    <n v="8"/>
  </r>
  <r>
    <x v="0"/>
    <s v="007"/>
    <s v="263928"/>
    <s v="4"/>
    <x v="807"/>
    <d v="2017-10-23T00:00:00"/>
    <d v="2017-10-23T00:00:00"/>
    <d v="2017-10-24T00:00:00"/>
    <x v="25"/>
    <x v="7"/>
    <s v="250200"/>
    <n v="250.2"/>
    <n v="6"/>
  </r>
  <r>
    <x v="0"/>
    <s v="007"/>
    <s v="263952"/>
    <s v="1"/>
    <x v="807"/>
    <d v="2017-10-23T00:00:00"/>
    <d v="2017-10-23T00:00:00"/>
    <d v="2017-10-24T00:00:00"/>
    <x v="100"/>
    <x v="28"/>
    <s v="6000"/>
    <n v="6"/>
    <n v="8"/>
  </r>
  <r>
    <x v="0"/>
    <s v="007"/>
    <s v="264110"/>
    <s v="3"/>
    <x v="808"/>
    <d v="2017-10-23T00:00:00"/>
    <d v="2017-10-23T00:00:00"/>
    <d v="2017-10-24T00:00:00"/>
    <x v="7"/>
    <x v="7"/>
    <s v="20000"/>
    <n v="20"/>
    <n v="4"/>
  </r>
  <r>
    <x v="0"/>
    <s v="007"/>
    <s v="264110"/>
    <s v="4"/>
    <x v="808"/>
    <d v="2017-10-23T00:00:00"/>
    <d v="2017-10-23T00:00:00"/>
    <d v="2017-10-24T00:00:00"/>
    <x v="199"/>
    <x v="4"/>
    <s v="10500"/>
    <n v="10.5"/>
    <n v="6"/>
  </r>
  <r>
    <x v="0"/>
    <s v="007"/>
    <s v="264118"/>
    <s v="1"/>
    <x v="808"/>
    <d v="2017-10-23T00:00:00"/>
    <d v="2017-10-23T00:00:00"/>
    <d v="2017-10-24T00:00:00"/>
    <x v="14"/>
    <x v="4"/>
    <s v="200000"/>
    <n v="200"/>
    <n v="5"/>
  </r>
  <r>
    <x v="0"/>
    <s v="007"/>
    <s v="264886"/>
    <s v="1"/>
    <x v="817"/>
    <d v="2017-10-23T00:00:00"/>
    <d v="2017-10-23T00:00:00"/>
    <d v="2017-10-24T00:00:00"/>
    <x v="83"/>
    <x v="3"/>
    <s v="85120"/>
    <n v="85.12"/>
    <n v="6"/>
  </r>
  <r>
    <x v="0"/>
    <s v="357"/>
    <s v="264113"/>
    <s v="2"/>
    <x v="808"/>
    <d v="2017-10-23T00:00:00"/>
    <d v="2017-10-23T00:00:00"/>
    <d v="2017-10-24T00:00:00"/>
    <x v="7"/>
    <x v="7"/>
    <s v="50000"/>
    <n v="50"/>
    <n v="4"/>
  </r>
  <r>
    <x v="5"/>
    <s v="596"/>
    <s v="263738"/>
    <s v="2"/>
    <x v="804"/>
    <d v="2017-10-23T00:00:00"/>
    <d v="2017-10-23T00:00:00"/>
    <d v="2017-10-24T00:00:00"/>
    <x v="97"/>
    <x v="5"/>
    <s v="30550"/>
    <n v="30.55"/>
    <n v="6"/>
  </r>
  <r>
    <x v="5"/>
    <s v="596"/>
    <s v="263738"/>
    <s v="3"/>
    <x v="804"/>
    <d v="2017-10-23T00:00:00"/>
    <d v="2017-10-23T00:00:00"/>
    <d v="2017-10-24T00:00:00"/>
    <x v="89"/>
    <x v="28"/>
    <s v="16000"/>
    <n v="16"/>
    <n v="6"/>
  </r>
  <r>
    <x v="5"/>
    <s v="596"/>
    <s v="263927"/>
    <s v="1"/>
    <x v="807"/>
    <d v="2017-10-23T00:00:00"/>
    <d v="2017-10-23T00:00:00"/>
    <d v="2017-10-24T00:00:00"/>
    <x v="189"/>
    <x v="41"/>
    <s v="6000"/>
    <n v="6"/>
    <n v="7"/>
  </r>
  <r>
    <x v="5"/>
    <s v="596"/>
    <s v="264657"/>
    <s v="1"/>
    <x v="815"/>
    <d v="2017-10-23T00:00:00"/>
    <d v="2017-10-23T00:00:00"/>
    <d v="2017-10-24T00:00:00"/>
    <x v="140"/>
    <x v="26"/>
    <s v="30000"/>
    <n v="30"/>
    <n v="8"/>
  </r>
  <r>
    <x v="5"/>
    <s v="596"/>
    <s v="264889"/>
    <s v="1"/>
    <x v="817"/>
    <d v="2017-10-16T00:00:00"/>
    <d v="2017-10-23T00:00:00"/>
    <d v="2017-10-24T00:00:00"/>
    <x v="102"/>
    <x v="26"/>
    <s v="2040"/>
    <n v="2.04"/>
    <n v="6"/>
  </r>
  <r>
    <x v="5"/>
    <s v="596"/>
    <s v="266024"/>
    <s v="1"/>
    <x v="833"/>
    <d v="2017-10-23T00:00:00"/>
    <d v="2017-10-23T00:00:00"/>
    <d v="2017-10-24T00:00:00"/>
    <x v="119"/>
    <x v="40"/>
    <s v="10000"/>
    <n v="10"/>
    <n v="6"/>
  </r>
  <r>
    <x v="14"/>
    <s v="001"/>
    <s v="249317"/>
    <s v="420"/>
    <x v="799"/>
    <d v="2017-10-24T00:00:00"/>
    <d v="2017-10-24T00:00:00"/>
    <d v="2017-10-24T00:00:00"/>
    <x v="22"/>
    <x v="5"/>
    <s v="330"/>
    <n v="0.33"/>
    <n v="6"/>
  </r>
  <r>
    <x v="17"/>
    <s v="001"/>
    <s v="265200"/>
    <s v="2"/>
    <x v="824"/>
    <d v="2017-09-12T00:00:00"/>
    <d v="2017-11-14T00:00:00"/>
    <d v="2017-10-24T00:00:00"/>
    <x v="296"/>
    <x v="19"/>
    <s v="6600"/>
    <n v="6.6"/>
    <n v="8"/>
  </r>
  <r>
    <x v="17"/>
    <s v="001"/>
    <s v="265427"/>
    <s v="2"/>
    <x v="828"/>
    <d v="2017-09-19T00:00:00"/>
    <d v="2017-11-14T00:00:00"/>
    <d v="2017-10-24T00:00:00"/>
    <x v="296"/>
    <x v="19"/>
    <s v="6600"/>
    <n v="6.6"/>
    <n v="8"/>
  </r>
  <r>
    <x v="17"/>
    <s v="001"/>
    <s v="265777"/>
    <s v="7"/>
    <x v="832"/>
    <d v="2017-09-26T00:00:00"/>
    <d v="2017-11-21T00:00:00"/>
    <d v="2017-10-24T00:00:00"/>
    <x v="296"/>
    <x v="19"/>
    <s v="6600"/>
    <n v="6.6"/>
    <n v="8"/>
  </r>
  <r>
    <x v="17"/>
    <s v="001"/>
    <s v="267311"/>
    <s v="2"/>
    <x v="849"/>
    <d v="2017-10-24T00:00:00"/>
    <d v="2017-10-24T00:00:00"/>
    <d v="2017-10-24T00:00:00"/>
    <x v="97"/>
    <x v="5"/>
    <s v="39000"/>
    <n v="39"/>
    <n v="6"/>
  </r>
  <r>
    <x v="9"/>
    <s v="024"/>
    <s v="266896"/>
    <s v="1"/>
    <x v="852"/>
    <d v="2017-10-24T00:00:00"/>
    <d v="2017-10-25T00:00:00"/>
    <d v="2017-10-24T00:00:00"/>
    <x v="371"/>
    <x v="41"/>
    <s v="6000"/>
    <n v="6"/>
    <n v="8"/>
  </r>
  <r>
    <x v="1"/>
    <s v="001"/>
    <s v="235799"/>
    <s v="70"/>
    <x v="845"/>
    <d v="2017-10-24T00:00:00"/>
    <d v="2017-10-24T00:00:00"/>
    <d v="2017-10-24T00:00:00"/>
    <x v="114"/>
    <x v="0"/>
    <s v="32400"/>
    <n v="32.4"/>
    <n v="13"/>
  </r>
  <r>
    <x v="1"/>
    <s v="001"/>
    <s v="235810"/>
    <s v="95"/>
    <x v="840"/>
    <d v="2017-10-24T00:00:00"/>
    <d v="2017-10-24T00:00:00"/>
    <d v="2017-10-24T00:00:00"/>
    <x v="56"/>
    <x v="18"/>
    <s v="14400"/>
    <n v="14.4"/>
    <n v="4"/>
  </r>
  <r>
    <x v="1"/>
    <s v="001"/>
    <s v="235812"/>
    <s v="95"/>
    <x v="840"/>
    <d v="2017-10-24T00:00:00"/>
    <d v="2017-10-24T00:00:00"/>
    <d v="2017-10-24T00:00:00"/>
    <x v="101"/>
    <x v="18"/>
    <s v="11250"/>
    <n v="11.25"/>
    <n v="6"/>
  </r>
  <r>
    <x v="1"/>
    <s v="001"/>
    <s v="235822"/>
    <s v="36"/>
    <x v="845"/>
    <d v="2017-10-24T00:00:00"/>
    <d v="2017-10-24T00:00:00"/>
    <d v="2017-10-24T00:00:00"/>
    <x v="214"/>
    <x v="18"/>
    <s v="320"/>
    <n v="0.32"/>
    <n v="8"/>
  </r>
  <r>
    <x v="1"/>
    <s v="001"/>
    <s v="235847"/>
    <s v="37"/>
    <x v="845"/>
    <d v="2017-10-24T00:00:00"/>
    <d v="2017-10-24T00:00:00"/>
    <d v="2017-10-24T00:00:00"/>
    <x v="107"/>
    <x v="37"/>
    <s v="8250"/>
    <n v="8.25"/>
    <n v="5"/>
  </r>
  <r>
    <x v="1"/>
    <s v="001"/>
    <s v="235849"/>
    <s v="41"/>
    <x v="845"/>
    <d v="2017-10-24T00:00:00"/>
    <d v="2017-10-24T00:00:00"/>
    <d v="2017-10-24T00:00:00"/>
    <x v="67"/>
    <x v="22"/>
    <s v="30000"/>
    <n v="30"/>
    <n v="4"/>
  </r>
  <r>
    <x v="1"/>
    <s v="001"/>
    <s v="235851"/>
    <s v="47"/>
    <x v="845"/>
    <d v="2017-10-24T00:00:00"/>
    <d v="2017-10-24T00:00:00"/>
    <d v="2017-10-24T00:00:00"/>
    <x v="7"/>
    <x v="7"/>
    <s v="150000"/>
    <n v="150"/>
    <n v="4"/>
  </r>
  <r>
    <x v="1"/>
    <s v="001"/>
    <s v="235857"/>
    <s v="69"/>
    <x v="845"/>
    <d v="2017-10-24T00:00:00"/>
    <d v="2017-10-24T00:00:00"/>
    <d v="2017-10-24T00:00:00"/>
    <x v="10"/>
    <x v="9"/>
    <s v="6000"/>
    <n v="6"/>
    <n v="8"/>
  </r>
  <r>
    <x v="1"/>
    <s v="001"/>
    <s v="235884"/>
    <s v="57"/>
    <x v="845"/>
    <d v="2017-10-24T00:00:00"/>
    <d v="2017-10-24T00:00:00"/>
    <d v="2017-10-24T00:00:00"/>
    <x v="30"/>
    <x v="18"/>
    <s v="3000"/>
    <n v="3"/>
    <n v="6"/>
  </r>
  <r>
    <x v="1"/>
    <s v="001"/>
    <s v="235886"/>
    <s v="40"/>
    <x v="845"/>
    <d v="2017-10-24T00:00:00"/>
    <d v="2017-10-24T00:00:00"/>
    <d v="2017-10-24T00:00:00"/>
    <x v="58"/>
    <x v="26"/>
    <s v="2250"/>
    <n v="2.25"/>
    <n v="8"/>
  </r>
  <r>
    <x v="1"/>
    <s v="001"/>
    <s v="235890"/>
    <s v="54"/>
    <x v="845"/>
    <d v="2017-10-24T00:00:00"/>
    <d v="2017-10-24T00:00:00"/>
    <d v="2017-10-24T00:00:00"/>
    <x v="85"/>
    <x v="26"/>
    <s v="1800"/>
    <n v="1.8"/>
    <n v="8"/>
  </r>
  <r>
    <x v="1"/>
    <s v="001"/>
    <s v="235891"/>
    <s v="87"/>
    <x v="845"/>
    <d v="2017-10-24T00:00:00"/>
    <d v="2017-10-24T00:00:00"/>
    <d v="2017-10-24T00:00:00"/>
    <x v="106"/>
    <x v="36"/>
    <s v="6300"/>
    <n v="6.3"/>
    <n v="8"/>
  </r>
  <r>
    <x v="1"/>
    <s v="001"/>
    <s v="236566"/>
    <s v="20"/>
    <x v="840"/>
    <d v="2017-10-17T00:00:00"/>
    <d v="2017-10-17T00:00:00"/>
    <d v="2017-10-24T00:00:00"/>
    <x v="294"/>
    <x v="32"/>
    <s v="360"/>
    <n v="0.36"/>
    <n v="8"/>
  </r>
  <r>
    <x v="1"/>
    <s v="001"/>
    <s v="236768"/>
    <s v="14"/>
    <x v="845"/>
    <d v="2017-10-24T00:00:00"/>
    <d v="2017-10-24T00:00:00"/>
    <d v="2017-10-24T00:00:00"/>
    <x v="25"/>
    <x v="7"/>
    <s v="5400"/>
    <n v="5.4"/>
    <n v="6"/>
  </r>
  <r>
    <x v="1"/>
    <s v="001"/>
    <s v="237170"/>
    <s v="10"/>
    <x v="845"/>
    <d v="2017-10-24T00:00:00"/>
    <d v="2017-10-24T00:00:00"/>
    <d v="2017-10-24T00:00:00"/>
    <x v="218"/>
    <x v="29"/>
    <s v="450"/>
    <n v="0.45"/>
    <n v="7"/>
  </r>
  <r>
    <x v="1"/>
    <s v="001"/>
    <s v="237879"/>
    <s v="12"/>
    <x v="845"/>
    <d v="2017-10-24T00:00:00"/>
    <d v="2017-10-24T00:00:00"/>
    <d v="2017-10-24T00:00:00"/>
    <x v="309"/>
    <x v="0"/>
    <s v="2000"/>
    <n v="2"/>
    <n v="13"/>
  </r>
  <r>
    <x v="1"/>
    <s v="001"/>
    <s v="238312"/>
    <s v="18"/>
    <x v="833"/>
    <d v="2017-10-03T00:00:00"/>
    <d v="2017-10-03T00:00:00"/>
    <d v="2017-10-24T00:00:00"/>
    <x v="115"/>
    <x v="39"/>
    <s v="10500"/>
    <n v="10.5"/>
    <n v="13"/>
  </r>
  <r>
    <x v="1"/>
    <s v="001"/>
    <s v="242341"/>
    <s v="2"/>
    <x v="845"/>
    <d v="2017-10-24T00:00:00"/>
    <d v="2017-10-24T00:00:00"/>
    <d v="2017-10-24T00:00:00"/>
    <x v="182"/>
    <x v="25"/>
    <s v="4000"/>
    <n v="4"/>
    <n v="8"/>
  </r>
  <r>
    <x v="1"/>
    <s v="001"/>
    <s v="254998"/>
    <s v="3"/>
    <x v="848"/>
    <d v="2017-10-24T00:00:00"/>
    <d v="2017-10-24T00:00:00"/>
    <d v="2017-10-24T00:00:00"/>
    <x v="436"/>
    <x v="45"/>
    <s v="435"/>
    <n v="0.435"/>
    <n v="10"/>
  </r>
  <r>
    <x v="1"/>
    <s v="001"/>
    <s v="258150"/>
    <s v="5"/>
    <x v="848"/>
    <d v="2017-10-24T00:00:00"/>
    <d v="2017-10-24T00:00:00"/>
    <d v="2017-10-24T00:00:00"/>
    <x v="215"/>
    <x v="18"/>
    <s v="70"/>
    <n v="7.0000000000000007E-2"/>
    <n v="8"/>
  </r>
  <r>
    <x v="1"/>
    <s v="001"/>
    <s v="263834"/>
    <s v="5"/>
    <x v="806"/>
    <d v="2017-10-17T00:00:00"/>
    <d v="2017-11-14T00:00:00"/>
    <d v="2017-10-24T00:00:00"/>
    <x v="291"/>
    <x v="18"/>
    <s v="1950"/>
    <n v="1.95"/>
    <n v="12"/>
  </r>
  <r>
    <x v="1"/>
    <s v="001"/>
    <s v="265209"/>
    <s v="2"/>
    <x v="845"/>
    <d v="2017-10-24T00:00:00"/>
    <d v="2017-10-24T00:00:00"/>
    <d v="2017-10-24T00:00:00"/>
    <x v="203"/>
    <x v="18"/>
    <s v="840"/>
    <n v="0.84"/>
    <n v="8"/>
  </r>
  <r>
    <x v="0"/>
    <s v="007"/>
    <s v="261969"/>
    <s v="3"/>
    <x v="774"/>
    <d v="2017-10-23T00:00:00"/>
    <d v="2017-10-23T00:00:00"/>
    <d v="2017-10-25T00:00:00"/>
    <x v="5"/>
    <x v="5"/>
    <s v="332480"/>
    <n v="332.48"/>
    <n v="4"/>
  </r>
  <r>
    <x v="21"/>
    <s v="001"/>
    <s v="236171"/>
    <s v="67"/>
    <x v="845"/>
    <d v="2017-10-25T00:00:00"/>
    <d v="2017-10-25T00:00:00"/>
    <d v="2017-10-25T00:00:00"/>
    <x v="86"/>
    <x v="5"/>
    <s v="11400"/>
    <n v="11.4"/>
    <n v="4"/>
  </r>
  <r>
    <x v="21"/>
    <s v="001"/>
    <s v="236181"/>
    <s v="62"/>
    <x v="840"/>
    <d v="2017-10-18T00:00:00"/>
    <d v="2017-10-18T00:00:00"/>
    <d v="2017-10-25T00:00:00"/>
    <x v="127"/>
    <x v="0"/>
    <s v="68000"/>
    <n v="68"/>
    <n v="13"/>
  </r>
  <r>
    <x v="21"/>
    <s v="001"/>
    <s v="236181"/>
    <s v="63"/>
    <x v="845"/>
    <d v="2017-10-25T00:00:00"/>
    <d v="2017-10-25T00:00:00"/>
    <d v="2017-10-25T00:00:00"/>
    <x v="127"/>
    <x v="0"/>
    <s v="72000"/>
    <n v="72"/>
    <n v="13"/>
  </r>
  <r>
    <x v="21"/>
    <s v="001"/>
    <s v="236187"/>
    <s v="73"/>
    <x v="845"/>
    <d v="2017-10-25T00:00:00"/>
    <d v="2017-10-25T00:00:00"/>
    <d v="2017-10-25T00:00:00"/>
    <x v="56"/>
    <x v="18"/>
    <s v="7200"/>
    <n v="7.2"/>
    <n v="4"/>
  </r>
  <r>
    <x v="21"/>
    <s v="001"/>
    <s v="236189"/>
    <s v="61"/>
    <x v="845"/>
    <d v="2017-10-25T00:00:00"/>
    <d v="2017-10-25T00:00:00"/>
    <d v="2017-10-25T00:00:00"/>
    <x v="101"/>
    <x v="18"/>
    <s v="7500"/>
    <n v="7.5"/>
    <n v="6"/>
  </r>
  <r>
    <x v="21"/>
    <s v="001"/>
    <s v="236193"/>
    <s v="67"/>
    <x v="845"/>
    <d v="2017-10-25T00:00:00"/>
    <d v="2017-10-25T00:00:00"/>
    <d v="2017-10-25T00:00:00"/>
    <x v="61"/>
    <x v="18"/>
    <s v="600"/>
    <n v="0.6"/>
    <n v="6"/>
  </r>
  <r>
    <x v="21"/>
    <s v="001"/>
    <s v="236195"/>
    <s v="43"/>
    <x v="845"/>
    <d v="2017-10-25T00:00:00"/>
    <d v="2017-10-25T00:00:00"/>
    <d v="2017-10-25T00:00:00"/>
    <x v="70"/>
    <x v="18"/>
    <s v="1350"/>
    <n v="1.35"/>
    <n v="8"/>
  </r>
  <r>
    <x v="21"/>
    <s v="001"/>
    <s v="236201"/>
    <s v="38"/>
    <x v="845"/>
    <d v="2017-10-25T00:00:00"/>
    <d v="2017-10-25T00:00:00"/>
    <d v="2017-10-25T00:00:00"/>
    <x v="214"/>
    <x v="18"/>
    <s v="240"/>
    <n v="0.24"/>
    <n v="8"/>
  </r>
  <r>
    <x v="21"/>
    <s v="001"/>
    <s v="236206"/>
    <s v="67"/>
    <x v="845"/>
    <d v="2017-10-25T00:00:00"/>
    <d v="2017-10-25T00:00:00"/>
    <d v="2017-10-25T00:00:00"/>
    <x v="63"/>
    <x v="18"/>
    <s v="24960"/>
    <n v="24.96"/>
    <n v="6"/>
  </r>
  <r>
    <x v="21"/>
    <s v="001"/>
    <s v="236213"/>
    <s v="55"/>
    <x v="845"/>
    <d v="2017-10-25T00:00:00"/>
    <d v="2017-10-25T00:00:00"/>
    <d v="2017-10-25T00:00:00"/>
    <x v="85"/>
    <x v="26"/>
    <s v="1800"/>
    <n v="1.8"/>
    <n v="8"/>
  </r>
  <r>
    <x v="21"/>
    <s v="001"/>
    <s v="236216"/>
    <s v="41"/>
    <x v="845"/>
    <d v="2017-10-25T00:00:00"/>
    <d v="2017-10-25T00:00:00"/>
    <d v="2017-10-25T00:00:00"/>
    <x v="134"/>
    <x v="26"/>
    <s v="1440"/>
    <n v="1.44"/>
    <n v="8"/>
  </r>
  <r>
    <x v="21"/>
    <s v="001"/>
    <s v="236220"/>
    <s v="79"/>
    <x v="845"/>
    <d v="2017-10-25T00:00:00"/>
    <d v="2017-10-25T00:00:00"/>
    <d v="2017-10-25T00:00:00"/>
    <x v="5"/>
    <x v="5"/>
    <s v="48000"/>
    <n v="48"/>
    <n v="4"/>
  </r>
  <r>
    <x v="21"/>
    <s v="001"/>
    <s v="236224"/>
    <s v="30"/>
    <x v="845"/>
    <d v="2017-10-25T00:00:00"/>
    <d v="2017-10-25T00:00:00"/>
    <d v="2017-10-25T00:00:00"/>
    <x v="107"/>
    <x v="37"/>
    <s v="8250"/>
    <n v="8.25"/>
    <n v="5"/>
  </r>
  <r>
    <x v="21"/>
    <s v="001"/>
    <s v="236246"/>
    <s v="70"/>
    <x v="845"/>
    <d v="2017-10-25T00:00:00"/>
    <d v="2017-10-25T00:00:00"/>
    <d v="2017-10-25T00:00:00"/>
    <x v="132"/>
    <x v="35"/>
    <s v="6750"/>
    <n v="6.75"/>
    <n v="8"/>
  </r>
  <r>
    <x v="21"/>
    <s v="001"/>
    <s v="236250"/>
    <s v="60"/>
    <x v="845"/>
    <d v="2017-10-25T00:00:00"/>
    <d v="2017-10-25T00:00:00"/>
    <d v="2017-10-25T00:00:00"/>
    <x v="109"/>
    <x v="4"/>
    <s v="90000"/>
    <n v="90"/>
    <n v="3"/>
  </r>
  <r>
    <x v="21"/>
    <s v="001"/>
    <s v="236345"/>
    <s v="20"/>
    <x v="845"/>
    <d v="2017-10-25T00:00:00"/>
    <d v="2017-10-25T00:00:00"/>
    <d v="2017-10-25T00:00:00"/>
    <x v="25"/>
    <x v="7"/>
    <s v="3600"/>
    <n v="3.6"/>
    <n v="6"/>
  </r>
  <r>
    <x v="21"/>
    <s v="001"/>
    <s v="256154"/>
    <s v="8"/>
    <x v="806"/>
    <d v="2017-08-16T00:00:00"/>
    <d v="2017-10-18T00:00:00"/>
    <d v="2017-10-25T00:00:00"/>
    <x v="127"/>
    <x v="0"/>
    <s v="118000"/>
    <n v="118"/>
    <n v="8"/>
  </r>
  <r>
    <x v="21"/>
    <s v="001"/>
    <s v="256387"/>
    <s v="5"/>
    <x v="853"/>
    <d v="2017-10-25T00:00:00"/>
    <d v="2017-10-25T00:00:00"/>
    <d v="2017-10-25T00:00:00"/>
    <x v="138"/>
    <x v="18"/>
    <s v="390"/>
    <n v="0.39"/>
    <n v="8"/>
  </r>
  <r>
    <x v="21"/>
    <s v="001"/>
    <s v="258120"/>
    <s v="6"/>
    <x v="853"/>
    <d v="2017-10-25T00:00:00"/>
    <d v="2017-10-25T00:00:00"/>
    <d v="2017-10-25T00:00:00"/>
    <x v="102"/>
    <x v="26"/>
    <s v="3600"/>
    <n v="3.6"/>
    <n v="6"/>
  </r>
  <r>
    <x v="21"/>
    <s v="001"/>
    <s v="267472"/>
    <s v="1"/>
    <x v="853"/>
    <d v="2017-10-25T00:00:00"/>
    <d v="2017-10-23T00:00:00"/>
    <d v="2017-10-25T00:00:00"/>
    <x v="111"/>
    <x v="18"/>
    <s v="540"/>
    <n v="0.54"/>
    <n v="8"/>
  </r>
  <r>
    <x v="21"/>
    <s v="002"/>
    <s v="236273"/>
    <s v="74"/>
    <x v="840"/>
    <d v="2017-10-18T00:00:00"/>
    <d v="2017-10-18T00:00:00"/>
    <d v="2017-10-25T00:00:00"/>
    <x v="127"/>
    <x v="0"/>
    <s v="240000"/>
    <n v="240"/>
    <n v="13"/>
  </r>
  <r>
    <x v="21"/>
    <s v="002"/>
    <s v="236277"/>
    <s v="89"/>
    <x v="845"/>
    <d v="2017-10-25T00:00:00"/>
    <d v="2017-10-25T00:00:00"/>
    <d v="2017-10-25T00:00:00"/>
    <x v="56"/>
    <x v="18"/>
    <s v="21600"/>
    <n v="21.6"/>
    <n v="4"/>
  </r>
  <r>
    <x v="21"/>
    <s v="002"/>
    <s v="236279"/>
    <s v="86"/>
    <x v="845"/>
    <d v="2017-10-25T00:00:00"/>
    <d v="2017-10-25T00:00:00"/>
    <d v="2017-10-25T00:00:00"/>
    <x v="101"/>
    <x v="18"/>
    <s v="18750"/>
    <n v="18.75"/>
    <n v="6"/>
  </r>
  <r>
    <x v="21"/>
    <s v="002"/>
    <s v="236287"/>
    <s v="81"/>
    <x v="845"/>
    <d v="2017-10-25T00:00:00"/>
    <d v="2017-10-25T00:00:00"/>
    <d v="2017-10-25T00:00:00"/>
    <x v="63"/>
    <x v="18"/>
    <s v="78000"/>
    <n v="78"/>
    <n v="6"/>
  </r>
  <r>
    <x v="21"/>
    <s v="002"/>
    <s v="236293"/>
    <s v="60"/>
    <x v="845"/>
    <d v="2017-10-25T00:00:00"/>
    <d v="2017-10-25T00:00:00"/>
    <d v="2017-10-25T00:00:00"/>
    <x v="140"/>
    <x v="26"/>
    <s v="25200"/>
    <n v="25.2"/>
    <n v="8"/>
  </r>
  <r>
    <x v="21"/>
    <s v="002"/>
    <s v="236297"/>
    <s v="85"/>
    <x v="845"/>
    <d v="2017-10-25T00:00:00"/>
    <d v="2017-10-25T00:00:00"/>
    <d v="2017-10-25T00:00:00"/>
    <x v="5"/>
    <x v="5"/>
    <s v="153600"/>
    <n v="153.6"/>
    <n v="4"/>
  </r>
  <r>
    <x v="21"/>
    <s v="002"/>
    <s v="236299"/>
    <s v="30"/>
    <x v="845"/>
    <d v="2017-10-25T00:00:00"/>
    <d v="2017-10-25T00:00:00"/>
    <d v="2017-10-25T00:00:00"/>
    <x v="107"/>
    <x v="37"/>
    <s v="8250"/>
    <n v="8.25"/>
    <n v="5"/>
  </r>
  <r>
    <x v="21"/>
    <s v="002"/>
    <s v="236301"/>
    <s v="81"/>
    <x v="845"/>
    <d v="2017-10-25T00:00:00"/>
    <d v="2017-10-25T00:00:00"/>
    <d v="2017-10-25T00:00:00"/>
    <x v="67"/>
    <x v="22"/>
    <s v="120000"/>
    <n v="120"/>
    <n v="4"/>
  </r>
  <r>
    <x v="21"/>
    <s v="002"/>
    <s v="236303"/>
    <s v="31"/>
    <x v="845"/>
    <d v="2017-10-25T00:00:00"/>
    <d v="2017-10-25T00:00:00"/>
    <d v="2017-10-25T00:00:00"/>
    <x v="7"/>
    <x v="7"/>
    <s v="150000"/>
    <n v="150"/>
    <n v="4"/>
  </r>
  <r>
    <x v="21"/>
    <s v="002"/>
    <s v="236308"/>
    <s v="36"/>
    <x v="845"/>
    <d v="2017-10-25T00:00:00"/>
    <d v="2017-10-25T00:00:00"/>
    <d v="2017-10-25T00:00:00"/>
    <x v="132"/>
    <x v="35"/>
    <s v="67500"/>
    <n v="67.5"/>
    <n v="8"/>
  </r>
  <r>
    <x v="21"/>
    <s v="002"/>
    <s v="236310"/>
    <s v="78"/>
    <x v="845"/>
    <d v="2017-10-25T00:00:00"/>
    <d v="2017-10-25T00:00:00"/>
    <d v="2017-10-25T00:00:00"/>
    <x v="109"/>
    <x v="4"/>
    <s v="90000"/>
    <n v="90"/>
    <n v="3"/>
  </r>
  <r>
    <x v="21"/>
    <s v="002"/>
    <s v="236312"/>
    <s v="83"/>
    <x v="845"/>
    <d v="2017-10-25T00:00:00"/>
    <d v="2017-10-25T00:00:00"/>
    <d v="2017-10-25T00:00:00"/>
    <x v="106"/>
    <x v="36"/>
    <s v="6300"/>
    <n v="6.3"/>
    <n v="8"/>
  </r>
  <r>
    <x v="21"/>
    <s v="002"/>
    <s v="236314"/>
    <s v="48"/>
    <x v="845"/>
    <d v="2017-10-25T00:00:00"/>
    <d v="2017-10-25T00:00:00"/>
    <d v="2017-10-25T00:00:00"/>
    <x v="128"/>
    <x v="42"/>
    <s v="12000"/>
    <n v="12"/>
    <n v="8"/>
  </r>
  <r>
    <x v="21"/>
    <s v="002"/>
    <s v="236397"/>
    <s v="20"/>
    <x v="845"/>
    <d v="2017-10-25T00:00:00"/>
    <d v="2017-10-25T00:00:00"/>
    <d v="2017-10-25T00:00:00"/>
    <x v="108"/>
    <x v="12"/>
    <s v="67500"/>
    <n v="67.5"/>
    <n v="4"/>
  </r>
  <r>
    <x v="21"/>
    <s v="002"/>
    <s v="237878"/>
    <s v="8"/>
    <x v="845"/>
    <d v="2017-10-25T00:00:00"/>
    <d v="2017-10-25T00:00:00"/>
    <d v="2017-10-25T00:00:00"/>
    <x v="136"/>
    <x v="0"/>
    <s v="3000"/>
    <n v="3"/>
    <n v="13"/>
  </r>
  <r>
    <x v="21"/>
    <s v="002"/>
    <s v="254742"/>
    <s v="10"/>
    <x v="853"/>
    <d v="2017-10-25T00:00:00"/>
    <d v="2017-10-25T00:00:00"/>
    <d v="2017-10-25T00:00:00"/>
    <x v="30"/>
    <x v="18"/>
    <s v="12000"/>
    <n v="12"/>
    <n v="6"/>
  </r>
  <r>
    <x v="21"/>
    <s v="002"/>
    <s v="255123"/>
    <s v="5"/>
    <x v="818"/>
    <d v="2017-09-06T00:00:00"/>
    <d v="2017-11-08T00:00:00"/>
    <d v="2017-10-25T00:00:00"/>
    <x v="114"/>
    <x v="0"/>
    <s v="5400"/>
    <n v="5.4"/>
    <n v="8"/>
  </r>
  <r>
    <x v="21"/>
    <s v="002"/>
    <s v="255126"/>
    <s v="6"/>
    <x v="818"/>
    <d v="2017-09-06T00:00:00"/>
    <d v="2017-10-11T00:00:00"/>
    <d v="2017-10-25T00:00:00"/>
    <x v="108"/>
    <x v="12"/>
    <s v="67500"/>
    <n v="67.5"/>
    <n v="4"/>
  </r>
  <r>
    <x v="21"/>
    <s v="002"/>
    <s v="256315"/>
    <s v="25"/>
    <x v="845"/>
    <d v="2017-10-25T00:00:00"/>
    <d v="2017-10-25T00:00:00"/>
    <d v="2017-10-25T00:00:00"/>
    <x v="103"/>
    <x v="18"/>
    <s v="2100"/>
    <n v="2.1"/>
    <n v="8"/>
  </r>
  <r>
    <x v="21"/>
    <s v="002"/>
    <s v="260811"/>
    <s v="3"/>
    <x v="809"/>
    <d v="2017-08-23T00:00:00"/>
    <d v="2017-10-25T00:00:00"/>
    <d v="2017-10-25T00:00:00"/>
    <x v="127"/>
    <x v="0"/>
    <s v="60000"/>
    <n v="60"/>
    <n v="8"/>
  </r>
  <r>
    <x v="21"/>
    <s v="002"/>
    <s v="260811"/>
    <s v="4"/>
    <x v="818"/>
    <d v="2017-09-06T00:00:00"/>
    <d v="2017-11-08T00:00:00"/>
    <d v="2017-10-25T00:00:00"/>
    <x v="127"/>
    <x v="0"/>
    <s v="70000"/>
    <n v="70"/>
    <n v="8"/>
  </r>
  <r>
    <x v="21"/>
    <s v="002"/>
    <s v="261197"/>
    <s v="3"/>
    <x v="853"/>
    <d v="2017-10-25T00:00:00"/>
    <d v="2017-10-25T00:00:00"/>
    <d v="2017-10-25T00:00:00"/>
    <x v="86"/>
    <x v="5"/>
    <s v="28500"/>
    <n v="28.5"/>
    <n v="4"/>
  </r>
  <r>
    <x v="22"/>
    <s v="001"/>
    <s v="264956"/>
    <s v="3"/>
    <x v="818"/>
    <d v="2017-09-06T00:00:00"/>
    <d v="2017-11-15T00:00:00"/>
    <d v="2017-10-25T00:00:00"/>
    <x v="282"/>
    <x v="56"/>
    <s v="7000"/>
    <n v="7"/>
    <n v="9"/>
  </r>
  <r>
    <x v="22"/>
    <s v="001"/>
    <s v="264956"/>
    <s v="4"/>
    <x v="818"/>
    <d v="2017-09-06T00:00:00"/>
    <d v="2017-11-08T00:00:00"/>
    <d v="2017-10-25T00:00:00"/>
    <x v="89"/>
    <x v="28"/>
    <s v="6000"/>
    <n v="6"/>
    <n v="8"/>
  </r>
  <r>
    <x v="22"/>
    <s v="001"/>
    <s v="264958"/>
    <s v="2"/>
    <x v="818"/>
    <d v="2017-09-06T00:00:00"/>
    <d v="2017-11-08T00:00:00"/>
    <d v="2017-10-25T00:00:00"/>
    <x v="89"/>
    <x v="28"/>
    <s v="8000"/>
    <n v="8"/>
    <n v="8"/>
  </r>
  <r>
    <x v="22"/>
    <s v="001"/>
    <s v="265065"/>
    <s v="2"/>
    <x v="822"/>
    <d v="2017-09-13T00:00:00"/>
    <d v="2017-11-15T00:00:00"/>
    <d v="2017-10-25T00:00:00"/>
    <x v="282"/>
    <x v="56"/>
    <s v="3500"/>
    <n v="3.5"/>
    <n v="9"/>
  </r>
  <r>
    <x v="22"/>
    <s v="001"/>
    <s v="265408"/>
    <s v="2"/>
    <x v="828"/>
    <d v="2017-09-20T00:00:00"/>
    <d v="2017-11-15T00:00:00"/>
    <d v="2017-10-25T00:00:00"/>
    <x v="89"/>
    <x v="28"/>
    <s v="6000"/>
    <n v="6"/>
    <n v="8"/>
  </r>
  <r>
    <x v="23"/>
    <s v="004"/>
    <s v="258314"/>
    <s v="4"/>
    <x v="735"/>
    <d v="2017-10-18T00:00:00"/>
    <d v="2017-10-18T00:00:00"/>
    <d v="2017-10-25T00:00:00"/>
    <x v="0"/>
    <x v="0"/>
    <s v="40500"/>
    <n v="40.5"/>
    <n v="6"/>
  </r>
  <r>
    <x v="23"/>
    <s v="004"/>
    <s v="264318"/>
    <s v="3"/>
    <x v="810"/>
    <d v="2017-10-25T00:00:00"/>
    <d v="2017-10-25T00:00:00"/>
    <d v="2017-10-25T00:00:00"/>
    <x v="10"/>
    <x v="9"/>
    <s v="8000"/>
    <n v="8"/>
    <n v="8"/>
  </r>
  <r>
    <x v="23"/>
    <s v="004"/>
    <s v="264475"/>
    <s v="1"/>
    <x v="813"/>
    <d v="2017-10-25T00:00:00"/>
    <d v="2017-10-25T00:00:00"/>
    <d v="2017-10-25T00:00:00"/>
    <x v="80"/>
    <x v="22"/>
    <s v="11000"/>
    <n v="11"/>
    <n v="4"/>
  </r>
  <r>
    <x v="23"/>
    <s v="005"/>
    <s v="265059"/>
    <s v="1"/>
    <x v="822"/>
    <d v="2017-10-25T00:00:00"/>
    <d v="2017-10-25T00:00:00"/>
    <d v="2017-10-25T00:00:00"/>
    <x v="7"/>
    <x v="7"/>
    <s v="20000"/>
    <n v="20"/>
    <n v="4"/>
  </r>
  <r>
    <x v="10"/>
    <s v="016"/>
    <s v="265644"/>
    <s v="1"/>
    <x v="831"/>
    <d v="2017-09-21T00:00:00"/>
    <d v="2017-12-28T00:00:00"/>
    <d v="2017-10-25T00:00:00"/>
    <x v="0"/>
    <x v="0"/>
    <s v="22500"/>
    <n v="22.5"/>
    <n v="13"/>
  </r>
  <r>
    <x v="24"/>
    <s v="030"/>
    <s v="267346"/>
    <s v="1"/>
    <x v="849"/>
    <d v="2017-10-25T00:00:00"/>
    <d v="2017-10-25T00:00:00"/>
    <d v="2017-10-25T00:00:00"/>
    <x v="197"/>
    <x v="15"/>
    <s v="11250"/>
    <n v="11.25"/>
    <n v="10"/>
  </r>
  <r>
    <x v="24"/>
    <s v="030"/>
    <s v="267346"/>
    <s v="2"/>
    <x v="849"/>
    <d v="2017-10-25T00:00:00"/>
    <d v="2017-10-25T00:00:00"/>
    <d v="2017-10-25T00:00:00"/>
    <x v="19"/>
    <x v="12"/>
    <s v="1500"/>
    <n v="1.5"/>
    <n v="6"/>
  </r>
  <r>
    <x v="29"/>
    <s v="024"/>
    <s v="267278"/>
    <s v="1"/>
    <x v="849"/>
    <d v="2017-10-25T00:00:00"/>
    <d v="2017-10-25T00:00:00"/>
    <d v="2017-10-25T00:00:00"/>
    <x v="104"/>
    <x v="32"/>
    <s v="1350"/>
    <n v="1.35"/>
    <n v="8"/>
  </r>
  <r>
    <x v="0"/>
    <s v="004"/>
    <s v="263000"/>
    <s v="3"/>
    <x v="797"/>
    <d v="2017-10-23T00:00:00"/>
    <d v="2017-10-23T00:00:00"/>
    <d v="2017-10-26T00:00:00"/>
    <x v="0"/>
    <x v="0"/>
    <s v="49500"/>
    <n v="49.5"/>
    <n v="6"/>
  </r>
  <r>
    <x v="0"/>
    <s v="015"/>
    <s v="263913"/>
    <s v="1"/>
    <x v="807"/>
    <d v="2017-10-23T00:00:00"/>
    <d v="2017-10-23T00:00:00"/>
    <d v="2017-10-26T00:00:00"/>
    <x v="0"/>
    <x v="0"/>
    <s v="55500"/>
    <n v="55.5"/>
    <n v="8"/>
  </r>
  <r>
    <x v="0"/>
    <s v="357"/>
    <s v="263740"/>
    <s v="1"/>
    <x v="804"/>
    <d v="2017-10-30T00:00:00"/>
    <d v="2017-10-30T00:00:00"/>
    <d v="2017-10-26T00:00:00"/>
    <x v="38"/>
    <x v="12"/>
    <s v="150750"/>
    <n v="150.75"/>
    <n v="4"/>
  </r>
  <r>
    <x v="2"/>
    <s v="014"/>
    <s v="262137"/>
    <s v="2"/>
    <x v="792"/>
    <d v="2017-10-26T00:00:00"/>
    <d v="2017-10-26T00:00:00"/>
    <d v="2017-10-26T00:00:00"/>
    <x v="383"/>
    <x v="0"/>
    <s v="51000"/>
    <n v="51"/>
    <n v="8"/>
  </r>
  <r>
    <x v="10"/>
    <s v="016"/>
    <s v="265644"/>
    <s v="3"/>
    <x v="831"/>
    <d v="2017-09-21T00:00:00"/>
    <d v="2017-11-02T00:00:00"/>
    <d v="2017-10-26T00:00:00"/>
    <x v="38"/>
    <x v="12"/>
    <s v="99000"/>
    <n v="99"/>
    <n v="4"/>
  </r>
  <r>
    <x v="10"/>
    <s v="016"/>
    <s v="265644"/>
    <s v="9"/>
    <x v="831"/>
    <d v="2017-09-21T00:00:00"/>
    <d v="2017-11-16T00:00:00"/>
    <d v="2017-10-26T00:00:00"/>
    <x v="241"/>
    <x v="20"/>
    <s v="21000"/>
    <n v="21"/>
    <n v="8"/>
  </r>
  <r>
    <x v="10"/>
    <s v="016"/>
    <s v="266050"/>
    <s v="2"/>
    <x v="833"/>
    <d v="2017-09-28T00:00:00"/>
    <d v="2017-11-16T00:00:00"/>
    <d v="2017-10-26T00:00:00"/>
    <x v="99"/>
    <x v="1"/>
    <s v="13500"/>
    <n v="13.5"/>
    <n v="7"/>
  </r>
  <r>
    <x v="10"/>
    <s v="016"/>
    <s v="266535"/>
    <s v="5"/>
    <x v="841"/>
    <d v="2017-10-12T00:00:00"/>
    <d v="2017-11-30T00:00:00"/>
    <d v="2017-10-26T00:00:00"/>
    <x v="38"/>
    <x v="12"/>
    <s v="67500"/>
    <n v="67.5"/>
    <n v="6"/>
  </r>
  <r>
    <x v="10"/>
    <s v="016"/>
    <s v="267487"/>
    <s v="2"/>
    <x v="853"/>
    <d v="2017-10-26T00:00:00"/>
    <d v="2017-10-26T00:00:00"/>
    <d v="2017-10-26T00:00:00"/>
    <x v="39"/>
    <x v="22"/>
    <s v="127500"/>
    <n v="127.5"/>
    <n v="4"/>
  </r>
  <r>
    <x v="26"/>
    <s v="004"/>
    <s v="260973"/>
    <s v="5"/>
    <x v="761"/>
    <d v="2017-08-31T00:00:00"/>
    <d v="2017-08-31T00:00:00"/>
    <d v="2017-10-26T00:00:00"/>
    <x v="272"/>
    <x v="43"/>
    <s v="35340"/>
    <n v="35.340000000000003"/>
    <n v="10"/>
  </r>
  <r>
    <x v="26"/>
    <s v="004"/>
    <s v="262603"/>
    <s v="1"/>
    <x v="787"/>
    <d v="2017-10-05T00:00:00"/>
    <d v="2017-10-26T00:00:00"/>
    <d v="2017-10-26T00:00:00"/>
    <x v="272"/>
    <x v="43"/>
    <s v="52080"/>
    <n v="52.08"/>
    <n v="13"/>
  </r>
  <r>
    <x v="34"/>
    <s v="005"/>
    <s v="267411"/>
    <s v="3"/>
    <x v="850"/>
    <d v="2017-10-25T00:00:00"/>
    <d v="2017-10-25T00:00:00"/>
    <d v="2017-10-26T00:00:00"/>
    <x v="243"/>
    <x v="3"/>
    <s v="7800"/>
    <n v="7.8"/>
    <n v="8"/>
  </r>
  <r>
    <x v="34"/>
    <s v="005"/>
    <s v="267411"/>
    <s v="4"/>
    <x v="850"/>
    <d v="2017-10-25T00:00:00"/>
    <d v="2017-10-25T00:00:00"/>
    <d v="2017-10-26T00:00:00"/>
    <x v="287"/>
    <x v="23"/>
    <s v="1950"/>
    <n v="1.95"/>
    <n v="8"/>
  </r>
  <r>
    <x v="0"/>
    <s v="009"/>
    <s v="267779"/>
    <s v="1"/>
    <x v="854"/>
    <d v="2017-10-27T00:00:00"/>
    <d v="2017-10-27T00:00:00"/>
    <d v="2017-10-27T00:00:00"/>
    <x v="6"/>
    <x v="6"/>
    <s v="10000"/>
    <n v="10"/>
    <n v="6"/>
  </r>
  <r>
    <x v="30"/>
    <s v="015"/>
    <s v="263873"/>
    <s v="2"/>
    <x v="806"/>
    <d v="2017-10-27T00:00:00"/>
    <d v="2017-10-27T00:00:00"/>
    <d v="2017-10-27T00:00:00"/>
    <x v="361"/>
    <x v="63"/>
    <s v="3500"/>
    <n v="3.5"/>
    <n v="8"/>
  </r>
  <r>
    <x v="30"/>
    <s v="015"/>
    <s v="264254"/>
    <s v="2"/>
    <x v="809"/>
    <d v="2017-10-27T00:00:00"/>
    <d v="2017-10-27T00:00:00"/>
    <d v="2017-10-27T00:00:00"/>
    <x v="49"/>
    <x v="6"/>
    <s v="46750"/>
    <n v="46.75"/>
    <n v="9"/>
  </r>
  <r>
    <x v="44"/>
    <s v="004"/>
    <s v="266961"/>
    <s v="1"/>
    <x v="851"/>
    <d v="2017-10-19T00:00:00"/>
    <d v="2017-11-16T00:00:00"/>
    <d v="2017-10-27T00:00:00"/>
    <x v="5"/>
    <x v="5"/>
    <s v="3840"/>
    <n v="3.84"/>
    <n v="4"/>
  </r>
  <r>
    <x v="15"/>
    <s v="003"/>
    <s v="264000"/>
    <s v="4"/>
    <x v="820"/>
    <d v="2017-10-27T00:00:00"/>
    <d v="2017-10-27T00:00:00"/>
    <d v="2017-10-27T00:00:00"/>
    <x v="5"/>
    <x v="5"/>
    <s v="28160"/>
    <n v="28.16"/>
    <n v="4"/>
  </r>
  <r>
    <x v="15"/>
    <s v="003"/>
    <s v="266681"/>
    <s v="1"/>
    <x v="840"/>
    <d v="2017-10-27T00:00:00"/>
    <d v="2017-10-27T00:00:00"/>
    <d v="2017-10-27T00:00:00"/>
    <x v="484"/>
    <x v="3"/>
    <s v="3120"/>
    <n v="3.12"/>
    <n v="8"/>
  </r>
  <r>
    <x v="1"/>
    <s v="002"/>
    <s v="238319"/>
    <s v="11"/>
    <x v="845"/>
    <d v="2017-10-27T00:00:00"/>
    <d v="2017-10-27T00:00:00"/>
    <d v="2017-10-27T00:00:00"/>
    <x v="85"/>
    <x v="26"/>
    <s v="180"/>
    <n v="0.18"/>
    <n v="8"/>
  </r>
  <r>
    <x v="1"/>
    <s v="002"/>
    <s v="260393"/>
    <s v="5"/>
    <x v="855"/>
    <d v="2017-10-27T00:00:00"/>
    <d v="2017-10-27T00:00:00"/>
    <d v="2017-10-27T00:00:00"/>
    <x v="214"/>
    <x v="18"/>
    <s v="240"/>
    <n v="0.24"/>
    <n v="8"/>
  </r>
  <r>
    <x v="1"/>
    <s v="901"/>
    <s v="267772"/>
    <s v="1"/>
    <x v="854"/>
    <d v="2017-10-27T00:00:00"/>
    <d v="2017-10-30T00:00:00"/>
    <d v="2017-10-27T00:00:00"/>
    <x v="61"/>
    <x v="18"/>
    <s v="200"/>
    <n v="0.2"/>
    <n v="6"/>
  </r>
  <r>
    <x v="32"/>
    <s v="002"/>
    <s v="266081"/>
    <s v="1"/>
    <x v="833"/>
    <d v="2017-09-29T00:00:00"/>
    <d v="2017-11-10T00:00:00"/>
    <d v="2017-10-27T00:00:00"/>
    <x v="32"/>
    <x v="20"/>
    <s v="48000"/>
    <n v="48"/>
    <n v="6"/>
  </r>
  <r>
    <x v="3"/>
    <s v="002"/>
    <s v="264953"/>
    <s v="1"/>
    <x v="818"/>
    <d v="2017-10-20T00:00:00"/>
    <d v="2017-11-03T00:00:00"/>
    <d v="2017-10-27T00:00:00"/>
    <x v="152"/>
    <x v="20"/>
    <s v="42000"/>
    <n v="42"/>
    <n v="8"/>
  </r>
  <r>
    <x v="3"/>
    <s v="002"/>
    <s v="265222"/>
    <s v="1"/>
    <x v="824"/>
    <d v="2017-10-27T00:00:00"/>
    <d v="2017-10-27T00:00:00"/>
    <d v="2017-10-27T00:00:00"/>
    <x v="6"/>
    <x v="6"/>
    <s v="180000"/>
    <n v="180"/>
    <n v="6"/>
  </r>
  <r>
    <x v="3"/>
    <s v="002"/>
    <s v="265222"/>
    <s v="2"/>
    <x v="824"/>
    <d v="2017-10-27T00:00:00"/>
    <d v="2017-10-27T00:00:00"/>
    <d v="2017-10-27T00:00:00"/>
    <x v="9"/>
    <x v="6"/>
    <s v="50000"/>
    <n v="50"/>
    <n v="6"/>
  </r>
  <r>
    <x v="3"/>
    <s v="002"/>
    <s v="265222"/>
    <s v="3"/>
    <x v="824"/>
    <d v="2017-10-27T00:00:00"/>
    <d v="2017-10-27T00:00:00"/>
    <d v="2017-10-27T00:00:00"/>
    <x v="32"/>
    <x v="20"/>
    <s v="172000"/>
    <n v="172"/>
    <n v="6"/>
  </r>
  <r>
    <x v="3"/>
    <s v="002"/>
    <s v="265222"/>
    <s v="4"/>
    <x v="824"/>
    <d v="2017-10-27T00:00:00"/>
    <d v="2017-10-27T00:00:00"/>
    <d v="2017-10-27T00:00:00"/>
    <x v="119"/>
    <x v="40"/>
    <s v="20000"/>
    <n v="20"/>
    <n v="6"/>
  </r>
  <r>
    <x v="3"/>
    <s v="013"/>
    <s v="265160"/>
    <s v="2"/>
    <x v="843"/>
    <d v="2017-10-27T00:00:00"/>
    <d v="2017-10-27T00:00:00"/>
    <d v="2017-10-27T00:00:00"/>
    <x v="38"/>
    <x v="12"/>
    <s v="103500"/>
    <n v="103.5"/>
    <n v="4"/>
  </r>
  <r>
    <x v="4"/>
    <s v="001"/>
    <s v="263675"/>
    <s v="1"/>
    <x v="803"/>
    <d v="2017-10-30T00:00:00"/>
    <d v="2017-10-30T00:00:00"/>
    <d v="2017-10-30T00:00:00"/>
    <x v="22"/>
    <x v="5"/>
    <s v="1320"/>
    <n v="1.32"/>
    <n v="6"/>
  </r>
  <r>
    <x v="0"/>
    <s v="004"/>
    <s v="263741"/>
    <s v="1"/>
    <x v="804"/>
    <d v="2017-10-30T00:00:00"/>
    <d v="2017-10-30T00:00:00"/>
    <d v="2017-10-30T00:00:00"/>
    <x v="45"/>
    <x v="23"/>
    <s v="3010"/>
    <n v="3.01"/>
    <n v="8"/>
  </r>
  <r>
    <x v="0"/>
    <s v="004"/>
    <s v="263741"/>
    <s v="2"/>
    <x v="804"/>
    <d v="2017-10-30T00:00:00"/>
    <d v="2017-10-30T00:00:00"/>
    <d v="2017-10-30T00:00:00"/>
    <x v="278"/>
    <x v="23"/>
    <s v="3000"/>
    <n v="3"/>
    <n v="8"/>
  </r>
  <r>
    <x v="0"/>
    <s v="004"/>
    <s v="263741"/>
    <s v="3"/>
    <x v="804"/>
    <d v="2017-10-30T00:00:00"/>
    <d v="2017-10-30T00:00:00"/>
    <d v="2017-10-30T00:00:00"/>
    <x v="15"/>
    <x v="11"/>
    <s v="252000"/>
    <n v="252"/>
    <n v="7"/>
  </r>
  <r>
    <x v="0"/>
    <s v="004"/>
    <s v="264119"/>
    <s v="1"/>
    <x v="808"/>
    <d v="2017-10-30T00:00:00"/>
    <d v="2017-10-30T00:00:00"/>
    <d v="2017-10-30T00:00:00"/>
    <x v="206"/>
    <x v="3"/>
    <s v="50000"/>
    <n v="50"/>
    <n v="6"/>
  </r>
  <r>
    <x v="0"/>
    <s v="004"/>
    <s v="264293"/>
    <s v="3"/>
    <x v="810"/>
    <d v="2017-10-30T00:00:00"/>
    <d v="2017-10-30T00:00:00"/>
    <d v="2017-10-30T00:00:00"/>
    <x v="67"/>
    <x v="22"/>
    <s v="1000000"/>
    <n v="1000"/>
    <n v="4"/>
  </r>
  <r>
    <x v="0"/>
    <s v="004"/>
    <s v="264662"/>
    <s v="2"/>
    <x v="815"/>
    <d v="2017-10-30T00:00:00"/>
    <d v="2017-10-30T00:00:00"/>
    <d v="2017-10-30T00:00:00"/>
    <x v="188"/>
    <x v="3"/>
    <s v="35100"/>
    <n v="35.1"/>
    <n v="6"/>
  </r>
  <r>
    <x v="0"/>
    <s v="005"/>
    <s v="263794"/>
    <s v="1"/>
    <x v="805"/>
    <d v="2017-10-30T00:00:00"/>
    <d v="2017-10-30T00:00:00"/>
    <d v="2017-10-30T00:00:00"/>
    <x v="0"/>
    <x v="0"/>
    <s v="40500"/>
    <n v="40.5"/>
    <n v="8"/>
  </r>
  <r>
    <x v="0"/>
    <s v="005"/>
    <s v="265294"/>
    <s v="1"/>
    <x v="842"/>
    <d v="2017-10-30T00:00:00"/>
    <d v="2017-10-30T00:00:00"/>
    <d v="2017-10-30T00:00:00"/>
    <x v="4"/>
    <x v="4"/>
    <s v="141000"/>
    <n v="141"/>
    <n v="5"/>
  </r>
  <r>
    <x v="0"/>
    <s v="006"/>
    <s v="263223"/>
    <s v="1"/>
    <x v="800"/>
    <d v="2017-10-30T00:00:00"/>
    <d v="2017-10-30T00:00:00"/>
    <d v="2017-10-30T00:00:00"/>
    <x v="53"/>
    <x v="25"/>
    <s v="12000"/>
    <n v="12"/>
    <n v="6"/>
  </r>
  <r>
    <x v="0"/>
    <s v="006"/>
    <s v="263742"/>
    <s v="1"/>
    <x v="804"/>
    <d v="2017-10-30T00:00:00"/>
    <d v="2017-10-30T00:00:00"/>
    <d v="2017-10-30T00:00:00"/>
    <x v="5"/>
    <x v="5"/>
    <s v="100160"/>
    <n v="100.16"/>
    <n v="4"/>
  </r>
  <r>
    <x v="0"/>
    <s v="006"/>
    <s v="263922"/>
    <s v="1"/>
    <x v="807"/>
    <d v="2017-10-30T00:00:00"/>
    <d v="2017-10-30T00:00:00"/>
    <d v="2017-10-30T00:00:00"/>
    <x v="44"/>
    <x v="11"/>
    <s v="6000"/>
    <n v="6"/>
    <n v="8"/>
  </r>
  <r>
    <x v="0"/>
    <s v="006"/>
    <s v="264530"/>
    <s v="1"/>
    <x v="814"/>
    <d v="2017-10-30T00:00:00"/>
    <d v="2017-10-30T00:00:00"/>
    <d v="2017-10-30T00:00:00"/>
    <x v="38"/>
    <x v="12"/>
    <s v="801000"/>
    <n v="801"/>
    <n v="4"/>
  </r>
  <r>
    <x v="0"/>
    <s v="006"/>
    <s v="264689"/>
    <s v="2"/>
    <x v="816"/>
    <d v="2017-10-30T00:00:00"/>
    <d v="2017-10-30T00:00:00"/>
    <d v="2017-10-30T00:00:00"/>
    <x v="46"/>
    <x v="4"/>
    <s v="100000"/>
    <n v="100"/>
    <n v="5"/>
  </r>
  <r>
    <x v="0"/>
    <s v="007"/>
    <s v="263703"/>
    <s v="3"/>
    <x v="803"/>
    <d v="2017-10-30T00:00:00"/>
    <d v="2017-10-30T00:00:00"/>
    <d v="2017-10-30T00:00:00"/>
    <x v="427"/>
    <x v="3"/>
    <s v="2500"/>
    <n v="2.5"/>
    <n v="8"/>
  </r>
  <r>
    <x v="0"/>
    <s v="007"/>
    <s v="263926"/>
    <s v="1"/>
    <x v="807"/>
    <d v="2017-10-30T00:00:00"/>
    <d v="2017-10-30T00:00:00"/>
    <d v="2017-10-30T00:00:00"/>
    <x v="219"/>
    <x v="10"/>
    <s v="31050"/>
    <n v="31.05"/>
    <n v="6"/>
  </r>
  <r>
    <x v="0"/>
    <s v="007"/>
    <s v="263926"/>
    <s v="3"/>
    <x v="807"/>
    <d v="2017-10-30T00:00:00"/>
    <d v="2017-10-30T00:00:00"/>
    <d v="2017-10-30T00:00:00"/>
    <x v="123"/>
    <x v="1"/>
    <s v="30000"/>
    <n v="30"/>
    <n v="7"/>
  </r>
  <r>
    <x v="0"/>
    <s v="007"/>
    <s v="263926"/>
    <s v="4"/>
    <x v="807"/>
    <d v="2017-10-30T00:00:00"/>
    <d v="2017-10-30T00:00:00"/>
    <d v="2017-10-30T00:00:00"/>
    <x v="180"/>
    <x v="1"/>
    <s v="16100"/>
    <n v="16.100000000000001"/>
    <n v="7"/>
  </r>
  <r>
    <x v="0"/>
    <s v="007"/>
    <s v="264661"/>
    <s v="1"/>
    <x v="815"/>
    <d v="2017-10-30T00:00:00"/>
    <d v="2017-10-30T00:00:00"/>
    <d v="2017-10-30T00:00:00"/>
    <x v="154"/>
    <x v="1"/>
    <s v="9600"/>
    <n v="9.6"/>
    <n v="7"/>
  </r>
  <r>
    <x v="0"/>
    <s v="007"/>
    <s v="264661"/>
    <s v="5"/>
    <x v="815"/>
    <d v="2017-10-30T00:00:00"/>
    <d v="2017-10-30T00:00:00"/>
    <d v="2017-10-30T00:00:00"/>
    <x v="84"/>
    <x v="3"/>
    <s v="100100"/>
    <n v="100.1"/>
    <n v="6"/>
  </r>
  <r>
    <x v="0"/>
    <s v="007"/>
    <s v="265293"/>
    <s v="1"/>
    <x v="842"/>
    <d v="2017-10-30T00:00:00"/>
    <d v="2017-10-30T00:00:00"/>
    <d v="2017-10-30T00:00:00"/>
    <x v="110"/>
    <x v="38"/>
    <s v="27000"/>
    <n v="27"/>
    <n v="7"/>
  </r>
  <r>
    <x v="0"/>
    <s v="007"/>
    <s v="265853"/>
    <s v="4"/>
    <x v="829"/>
    <d v="2017-10-30T00:00:00"/>
    <d v="2017-10-30T00:00:00"/>
    <d v="2017-10-30T00:00:00"/>
    <x v="80"/>
    <x v="22"/>
    <s v="500500"/>
    <n v="500.5"/>
    <n v="4"/>
  </r>
  <r>
    <x v="0"/>
    <s v="009"/>
    <s v="263924"/>
    <s v="1"/>
    <x v="807"/>
    <d v="2017-10-30T00:00:00"/>
    <d v="2017-10-30T00:00:00"/>
    <d v="2017-10-30T00:00:00"/>
    <x v="38"/>
    <x v="12"/>
    <s v="60750"/>
    <n v="60.75"/>
    <n v="4"/>
  </r>
  <r>
    <x v="0"/>
    <s v="009"/>
    <s v="264458"/>
    <s v="1"/>
    <x v="813"/>
    <d v="2017-10-30T00:00:00"/>
    <d v="2017-10-30T00:00:00"/>
    <d v="2017-10-30T00:00:00"/>
    <x v="46"/>
    <x v="4"/>
    <s v="5000"/>
    <n v="5"/>
    <n v="5"/>
  </r>
  <r>
    <x v="0"/>
    <s v="009"/>
    <s v="265240"/>
    <s v="1"/>
    <x v="824"/>
    <d v="2017-10-30T00:00:00"/>
    <d v="2017-10-30T00:00:00"/>
    <d v="2017-10-30T00:00:00"/>
    <x v="6"/>
    <x v="6"/>
    <s v="40000"/>
    <n v="40"/>
    <n v="6"/>
  </r>
  <r>
    <x v="0"/>
    <s v="015"/>
    <s v="265319"/>
    <s v="1"/>
    <x v="842"/>
    <d v="2017-10-30T00:00:00"/>
    <d v="2017-10-30T00:00:00"/>
    <d v="2017-10-30T00:00:00"/>
    <x v="161"/>
    <x v="44"/>
    <s v="150750"/>
    <n v="150.75"/>
    <n v="7"/>
  </r>
  <r>
    <x v="0"/>
    <s v="357"/>
    <s v="265457"/>
    <s v="3"/>
    <x v="828"/>
    <d v="2017-10-30T00:00:00"/>
    <d v="2017-10-30T00:00:00"/>
    <d v="2017-10-30T00:00:00"/>
    <x v="109"/>
    <x v="4"/>
    <s v="21000"/>
    <n v="21"/>
    <n v="3"/>
  </r>
  <r>
    <x v="5"/>
    <s v="593"/>
    <s v="262670"/>
    <s v="2"/>
    <x v="788"/>
    <d v="2017-10-23T00:00:00"/>
    <d v="2017-10-23T00:00:00"/>
    <d v="2017-10-30T00:00:00"/>
    <x v="162"/>
    <x v="10"/>
    <s v="18000"/>
    <n v="18"/>
    <n v="6"/>
  </r>
  <r>
    <x v="5"/>
    <s v="593"/>
    <s v="263182"/>
    <s v="1"/>
    <x v="800"/>
    <d v="2017-10-30T00:00:00"/>
    <d v="2017-10-30T00:00:00"/>
    <d v="2017-10-30T00:00:00"/>
    <x v="87"/>
    <x v="18"/>
    <s v="4080"/>
    <n v="4.08"/>
    <n v="8"/>
  </r>
  <r>
    <x v="5"/>
    <s v="593"/>
    <s v="263554"/>
    <s v="1"/>
    <x v="825"/>
    <d v="2017-10-30T00:00:00"/>
    <d v="2017-10-30T00:00:00"/>
    <d v="2017-10-30T00:00:00"/>
    <x v="53"/>
    <x v="25"/>
    <s v="100000"/>
    <n v="100"/>
    <n v="6"/>
  </r>
  <r>
    <x v="5"/>
    <s v="593"/>
    <s v="263898"/>
    <s v="1"/>
    <x v="806"/>
    <d v="2017-10-30T00:00:00"/>
    <d v="2017-10-30T00:00:00"/>
    <d v="2017-10-30T00:00:00"/>
    <x v="30"/>
    <x v="18"/>
    <s v="10000"/>
    <n v="10"/>
    <n v="6"/>
  </r>
  <r>
    <x v="5"/>
    <s v="593"/>
    <s v="263898"/>
    <s v="2"/>
    <x v="806"/>
    <d v="2017-10-30T00:00:00"/>
    <d v="2017-10-30T00:00:00"/>
    <d v="2017-10-30T00:00:00"/>
    <x v="112"/>
    <x v="18"/>
    <s v="2070"/>
    <n v="2.0699999999999998"/>
    <n v="8"/>
  </r>
  <r>
    <x v="5"/>
    <s v="67L"/>
    <s v="262667"/>
    <s v="4"/>
    <x v="788"/>
    <d v="2017-10-30T00:00:00"/>
    <d v="2017-10-30T00:00:00"/>
    <d v="2017-10-30T00:00:00"/>
    <x v="86"/>
    <x v="5"/>
    <s v="10070"/>
    <n v="10.07"/>
    <n v="4"/>
  </r>
  <r>
    <x v="5"/>
    <s v="67L"/>
    <s v="264146"/>
    <s v="2"/>
    <x v="812"/>
    <d v="2017-10-30T00:00:00"/>
    <d v="2017-10-30T00:00:00"/>
    <d v="2017-10-30T00:00:00"/>
    <x v="62"/>
    <x v="26"/>
    <s v="1020"/>
    <n v="1.02"/>
    <n v="8"/>
  </r>
  <r>
    <x v="5"/>
    <s v="67L"/>
    <s v="264148"/>
    <s v="3"/>
    <x v="812"/>
    <d v="2017-10-30T00:00:00"/>
    <d v="2017-10-30T00:00:00"/>
    <d v="2017-10-30T00:00:00"/>
    <x v="112"/>
    <x v="18"/>
    <s v="3060"/>
    <n v="3.06"/>
    <n v="8"/>
  </r>
  <r>
    <x v="1"/>
    <s v="001"/>
    <s v="258149"/>
    <s v="5"/>
    <x v="848"/>
    <d v="2017-10-31T00:00:00"/>
    <d v="2017-10-31T00:00:00"/>
    <d v="2017-10-30T00:00:00"/>
    <x v="61"/>
    <x v="18"/>
    <s v="6000"/>
    <n v="6"/>
    <n v="6"/>
  </r>
  <r>
    <x v="1"/>
    <s v="901"/>
    <s v="264283"/>
    <s v="2"/>
    <x v="856"/>
    <d v="2017-10-30T00:00:00"/>
    <d v="2017-10-31T00:00:00"/>
    <d v="2017-10-30T00:00:00"/>
    <x v="61"/>
    <x v="18"/>
    <s v="200"/>
    <n v="0.2"/>
    <n v="6"/>
  </r>
  <r>
    <x v="1"/>
    <s v="909"/>
    <s v="258255"/>
    <s v="2"/>
    <x v="856"/>
    <d v="2017-10-30T00:00:00"/>
    <d v="2017-10-31T00:00:00"/>
    <d v="2017-10-30T00:00:00"/>
    <x v="61"/>
    <x v="18"/>
    <s v="100"/>
    <n v="0.1"/>
    <n v="6"/>
  </r>
  <r>
    <x v="10"/>
    <s v="016"/>
    <s v="265644"/>
    <s v="1"/>
    <x v="831"/>
    <d v="2017-09-21T00:00:00"/>
    <d v="2017-12-28T00:00:00"/>
    <d v="2017-10-30T00:00:00"/>
    <x v="0"/>
    <x v="0"/>
    <s v="22500"/>
    <n v="22.5"/>
    <n v="13"/>
  </r>
  <r>
    <x v="12"/>
    <s v="001"/>
    <s v="263247"/>
    <s v="1"/>
    <x v="800"/>
    <d v="2017-10-30T00:00:00"/>
    <d v="2017-10-30T00:00:00"/>
    <d v="2017-10-30T00:00:00"/>
    <x v="261"/>
    <x v="54"/>
    <s v="880"/>
    <n v="0.88"/>
    <n v="12"/>
  </r>
  <r>
    <x v="12"/>
    <s v="001"/>
    <s v="263627"/>
    <s v="1"/>
    <x v="803"/>
    <d v="2017-10-30T00:00:00"/>
    <d v="2017-10-30T00:00:00"/>
    <d v="2017-10-30T00:00:00"/>
    <x v="34"/>
    <x v="21"/>
    <s v="62700"/>
    <n v="62.7"/>
    <n v="6"/>
  </r>
  <r>
    <x v="12"/>
    <s v="001"/>
    <s v="263631"/>
    <s v="1"/>
    <x v="803"/>
    <d v="2017-10-30T00:00:00"/>
    <d v="2017-10-30T00:00:00"/>
    <d v="2017-10-30T00:00:00"/>
    <x v="73"/>
    <x v="21"/>
    <s v="10650"/>
    <n v="10.65"/>
    <n v="8"/>
  </r>
  <r>
    <x v="12"/>
    <s v="001"/>
    <s v="263641"/>
    <s v="1"/>
    <x v="803"/>
    <d v="2017-10-30T00:00:00"/>
    <d v="2017-10-30T00:00:00"/>
    <d v="2017-10-30T00:00:00"/>
    <x v="258"/>
    <x v="54"/>
    <s v="2025"/>
    <n v="2.0249999999999999"/>
    <n v="8"/>
  </r>
  <r>
    <x v="12"/>
    <s v="001"/>
    <s v="263642"/>
    <s v="1"/>
    <x v="803"/>
    <d v="2017-10-30T00:00:00"/>
    <d v="2017-10-30T00:00:00"/>
    <d v="2017-10-30T00:00:00"/>
    <x v="252"/>
    <x v="18"/>
    <s v="18750"/>
    <n v="18.75"/>
    <n v="8"/>
  </r>
  <r>
    <x v="12"/>
    <s v="001"/>
    <s v="264373"/>
    <s v="1"/>
    <x v="811"/>
    <d v="2017-10-30T00:00:00"/>
    <d v="2017-10-31T00:00:00"/>
    <d v="2017-10-30T00:00:00"/>
    <x v="247"/>
    <x v="54"/>
    <s v="6000"/>
    <n v="6"/>
    <n v="8"/>
  </r>
  <r>
    <x v="12"/>
    <s v="001"/>
    <s v="264745"/>
    <s v="1"/>
    <x v="821"/>
    <d v="2017-10-30T00:00:00"/>
    <d v="2017-10-30T00:00:00"/>
    <d v="2017-10-30T00:00:00"/>
    <x v="36"/>
    <x v="21"/>
    <s v="81600"/>
    <n v="81.599999999999994"/>
    <n v="6"/>
  </r>
  <r>
    <x v="12"/>
    <s v="001"/>
    <s v="264747"/>
    <s v="1"/>
    <x v="821"/>
    <d v="2017-10-30T00:00:00"/>
    <d v="2017-10-30T00:00:00"/>
    <d v="2017-10-30T00:00:00"/>
    <x v="78"/>
    <x v="21"/>
    <s v="91800"/>
    <n v="91.8"/>
    <n v="6"/>
  </r>
  <r>
    <x v="12"/>
    <s v="001"/>
    <s v="264764"/>
    <s v="1"/>
    <x v="821"/>
    <d v="2017-10-30T00:00:00"/>
    <d v="2017-10-30T00:00:00"/>
    <d v="2017-10-30T00:00:00"/>
    <x v="254"/>
    <x v="18"/>
    <s v="810"/>
    <n v="0.81"/>
    <n v="8"/>
  </r>
  <r>
    <x v="12"/>
    <s v="001"/>
    <s v="264789"/>
    <s v="1"/>
    <x v="821"/>
    <d v="2017-10-30T00:00:00"/>
    <d v="2017-10-30T00:00:00"/>
    <d v="2017-10-30T00:00:00"/>
    <x v="164"/>
    <x v="5"/>
    <s v="283500"/>
    <n v="283.5"/>
    <n v="4"/>
  </r>
  <r>
    <x v="12"/>
    <s v="001"/>
    <s v="265338"/>
    <s v="1"/>
    <x v="842"/>
    <d v="2017-10-30T00:00:00"/>
    <d v="2017-10-30T00:00:00"/>
    <d v="2017-10-30T00:00:00"/>
    <x v="167"/>
    <x v="21"/>
    <s v="16330"/>
    <n v="16.329999999999998"/>
    <n v="8"/>
  </r>
  <r>
    <x v="13"/>
    <s v="001"/>
    <s v="262073"/>
    <s v="1"/>
    <x v="776"/>
    <d v="2017-10-30T00:00:00"/>
    <d v="2017-10-30T00:00:00"/>
    <d v="2017-10-30T00:00:00"/>
    <x v="7"/>
    <x v="7"/>
    <s v="35000"/>
    <n v="35"/>
    <n v="4"/>
  </r>
  <r>
    <x v="13"/>
    <s v="001"/>
    <s v="262106"/>
    <s v="1"/>
    <x v="792"/>
    <d v="2017-10-30T00:00:00"/>
    <d v="2017-10-30T00:00:00"/>
    <d v="2017-10-30T00:00:00"/>
    <x v="108"/>
    <x v="12"/>
    <s v="36000"/>
    <n v="36"/>
    <n v="4"/>
  </r>
  <r>
    <x v="0"/>
    <s v="010"/>
    <s v="262990"/>
    <s v="2"/>
    <x v="797"/>
    <d v="2017-10-30T00:00:00"/>
    <d v="2017-10-30T00:00:00"/>
    <d v="2017-10-31T00:00:00"/>
    <x v="100"/>
    <x v="28"/>
    <s v="6000"/>
    <n v="6"/>
    <n v="8"/>
  </r>
  <r>
    <x v="0"/>
    <s v="010"/>
    <s v="262990"/>
    <s v="4"/>
    <x v="797"/>
    <d v="2017-10-30T00:00:00"/>
    <d v="2017-10-30T00:00:00"/>
    <d v="2017-10-31T00:00:00"/>
    <x v="11"/>
    <x v="5"/>
    <s v="80250"/>
    <n v="80.25"/>
    <n v="6"/>
  </r>
  <r>
    <x v="0"/>
    <s v="010"/>
    <s v="262998"/>
    <s v="3"/>
    <x v="797"/>
    <d v="2017-10-30T00:00:00"/>
    <d v="2017-10-30T00:00:00"/>
    <d v="2017-10-31T00:00:00"/>
    <x v="20"/>
    <x v="13"/>
    <s v="5000"/>
    <n v="5"/>
    <n v="8"/>
  </r>
  <r>
    <x v="0"/>
    <s v="010"/>
    <s v="263225"/>
    <s v="2"/>
    <x v="800"/>
    <d v="2017-10-30T00:00:00"/>
    <d v="2017-10-30T00:00:00"/>
    <d v="2017-10-31T00:00:00"/>
    <x v="14"/>
    <x v="4"/>
    <s v="3000"/>
    <n v="3"/>
    <n v="5"/>
  </r>
  <r>
    <x v="0"/>
    <s v="010"/>
    <s v="263739"/>
    <s v="1"/>
    <x v="804"/>
    <d v="2017-10-30T00:00:00"/>
    <d v="2017-10-30T00:00:00"/>
    <d v="2017-10-31T00:00:00"/>
    <x v="83"/>
    <x v="3"/>
    <s v="50120"/>
    <n v="50.12"/>
    <n v="6"/>
  </r>
  <r>
    <x v="14"/>
    <s v="001"/>
    <s v="249299"/>
    <s v="430"/>
    <x v="788"/>
    <d v="2017-10-31T00:00:00"/>
    <d v="2017-10-31T00:00:00"/>
    <d v="2017-10-31T00:00:00"/>
    <x v="266"/>
    <x v="33"/>
    <s v="855"/>
    <n v="0.85499999999999998"/>
    <n v="12"/>
  </r>
  <r>
    <x v="14"/>
    <s v="001"/>
    <s v="249301"/>
    <s v="430"/>
    <x v="820"/>
    <d v="2017-10-31T00:00:00"/>
    <d v="2017-10-31T00:00:00"/>
    <d v="2017-10-31T00:00:00"/>
    <x v="412"/>
    <x v="54"/>
    <s v="325"/>
    <n v="0.32500000000000001"/>
    <n v="8"/>
  </r>
  <r>
    <x v="14"/>
    <s v="001"/>
    <s v="249306"/>
    <s v="430"/>
    <x v="855"/>
    <d v="2017-10-31T00:00:00"/>
    <d v="2017-10-31T00:00:00"/>
    <d v="2017-10-31T00:00:00"/>
    <x v="413"/>
    <x v="54"/>
    <s v="220"/>
    <n v="0.22"/>
    <n v="8"/>
  </r>
  <r>
    <x v="14"/>
    <s v="001"/>
    <s v="249309"/>
    <s v="430"/>
    <x v="788"/>
    <d v="2017-10-31T00:00:00"/>
    <d v="2017-10-31T00:00:00"/>
    <d v="2017-10-31T00:00:00"/>
    <x v="92"/>
    <x v="33"/>
    <s v="4400"/>
    <n v="4.4000000000000004"/>
    <n v="12"/>
  </r>
  <r>
    <x v="14"/>
    <s v="001"/>
    <s v="249310"/>
    <s v="430"/>
    <x v="799"/>
    <d v="2017-10-31T00:00:00"/>
    <d v="2017-10-31T00:00:00"/>
    <d v="2017-10-31T00:00:00"/>
    <x v="90"/>
    <x v="32"/>
    <s v="4600"/>
    <n v="4.5999999999999996"/>
    <n v="8"/>
  </r>
  <r>
    <x v="14"/>
    <s v="001"/>
    <s v="249317"/>
    <s v="430"/>
    <x v="803"/>
    <d v="2017-10-31T00:00:00"/>
    <d v="2017-10-31T00:00:00"/>
    <d v="2017-10-31T00:00:00"/>
    <x v="22"/>
    <x v="5"/>
    <s v="495"/>
    <n v="0.495"/>
    <n v="6"/>
  </r>
  <r>
    <x v="8"/>
    <s v="016"/>
    <s v="267668"/>
    <s v="1"/>
    <x v="855"/>
    <d v="2017-10-30T00:00:00"/>
    <d v="2017-10-30T00:00:00"/>
    <d v="2017-10-31T00:00:00"/>
    <x v="498"/>
    <x v="33"/>
    <s v="1155"/>
    <n v="1.155"/>
    <n v="12"/>
  </r>
  <r>
    <x v="17"/>
    <s v="001"/>
    <s v="265200"/>
    <s v="4"/>
    <x v="824"/>
    <d v="2017-09-12T00:00:00"/>
    <d v="2017-11-14T00:00:00"/>
    <d v="2017-10-31T00:00:00"/>
    <x v="10"/>
    <x v="9"/>
    <s v="80000"/>
    <n v="80"/>
    <n v="8"/>
  </r>
  <r>
    <x v="17"/>
    <s v="001"/>
    <s v="265427"/>
    <s v="3"/>
    <x v="828"/>
    <d v="2017-09-19T00:00:00"/>
    <d v="2017-11-14T00:00:00"/>
    <d v="2017-10-31T00:00:00"/>
    <x v="10"/>
    <x v="9"/>
    <s v="46000"/>
    <n v="46"/>
    <n v="8"/>
  </r>
  <r>
    <x v="17"/>
    <s v="001"/>
    <s v="267311"/>
    <s v="1"/>
    <x v="849"/>
    <d v="2017-10-24T00:00:00"/>
    <d v="2017-11-21T00:00:00"/>
    <d v="2017-10-31T00:00:00"/>
    <x v="5"/>
    <x v="5"/>
    <s v="9600"/>
    <n v="9.6"/>
    <n v="4"/>
  </r>
  <r>
    <x v="1"/>
    <s v="001"/>
    <s v="235797"/>
    <s v="59"/>
    <x v="853"/>
    <d v="2017-10-31T00:00:00"/>
    <d v="2017-10-31T00:00:00"/>
    <d v="2017-10-31T00:00:00"/>
    <x v="127"/>
    <x v="0"/>
    <s v="60000"/>
    <n v="60"/>
    <n v="13"/>
  </r>
  <r>
    <x v="1"/>
    <s v="001"/>
    <s v="235799"/>
    <s v="71"/>
    <x v="853"/>
    <d v="2017-10-31T00:00:00"/>
    <d v="2017-10-31T00:00:00"/>
    <d v="2017-10-31T00:00:00"/>
    <x v="114"/>
    <x v="0"/>
    <s v="21600"/>
    <n v="21.6"/>
    <n v="13"/>
  </r>
  <r>
    <x v="1"/>
    <s v="001"/>
    <s v="235812"/>
    <s v="96"/>
    <x v="845"/>
    <d v="2017-10-31T00:00:00"/>
    <d v="2017-10-31T00:00:00"/>
    <d v="2017-10-31T00:00:00"/>
    <x v="101"/>
    <x v="18"/>
    <s v="7500"/>
    <n v="7.5"/>
    <n v="6"/>
  </r>
  <r>
    <x v="1"/>
    <s v="001"/>
    <s v="235820"/>
    <s v="32"/>
    <x v="853"/>
    <d v="2017-10-31T00:00:00"/>
    <d v="2017-10-31T00:00:00"/>
    <d v="2017-10-31T00:00:00"/>
    <x v="112"/>
    <x v="18"/>
    <s v="270"/>
    <n v="0.27"/>
    <n v="8"/>
  </r>
  <r>
    <x v="1"/>
    <s v="001"/>
    <s v="235822"/>
    <s v="37"/>
    <x v="853"/>
    <d v="2017-10-31T00:00:00"/>
    <d v="2017-10-31T00:00:00"/>
    <d v="2017-10-31T00:00:00"/>
    <x v="214"/>
    <x v="18"/>
    <s v="160"/>
    <n v="0.16"/>
    <n v="8"/>
  </r>
  <r>
    <x v="1"/>
    <s v="001"/>
    <s v="235847"/>
    <s v="38"/>
    <x v="853"/>
    <d v="2017-10-31T00:00:00"/>
    <d v="2017-10-31T00:00:00"/>
    <d v="2017-10-31T00:00:00"/>
    <x v="107"/>
    <x v="37"/>
    <s v="8250"/>
    <n v="8.25"/>
    <n v="5"/>
  </r>
  <r>
    <x v="1"/>
    <s v="001"/>
    <s v="235857"/>
    <s v="70"/>
    <x v="853"/>
    <d v="2017-10-31T00:00:00"/>
    <d v="2017-10-31T00:00:00"/>
    <d v="2017-10-31T00:00:00"/>
    <x v="10"/>
    <x v="9"/>
    <s v="6000"/>
    <n v="6"/>
    <n v="8"/>
  </r>
  <r>
    <x v="1"/>
    <s v="001"/>
    <s v="235861"/>
    <s v="42"/>
    <x v="853"/>
    <d v="2017-10-31T00:00:00"/>
    <d v="2017-10-31T00:00:00"/>
    <d v="2017-10-31T00:00:00"/>
    <x v="110"/>
    <x v="38"/>
    <s v="6750"/>
    <n v="6.75"/>
    <n v="7"/>
  </r>
  <r>
    <x v="1"/>
    <s v="001"/>
    <s v="235868"/>
    <s v="82"/>
    <x v="853"/>
    <d v="2017-10-31T00:00:00"/>
    <d v="2017-10-31T00:00:00"/>
    <d v="2017-10-31T00:00:00"/>
    <x v="109"/>
    <x v="4"/>
    <s v="45000"/>
    <n v="45"/>
    <n v="3"/>
  </r>
  <r>
    <x v="1"/>
    <s v="001"/>
    <s v="235884"/>
    <s v="58"/>
    <x v="853"/>
    <d v="2017-10-31T00:00:00"/>
    <d v="2017-10-31T00:00:00"/>
    <d v="2017-10-31T00:00:00"/>
    <x v="30"/>
    <x v="18"/>
    <s v="3000"/>
    <n v="3"/>
    <n v="6"/>
  </r>
  <r>
    <x v="1"/>
    <s v="001"/>
    <s v="235888"/>
    <s v="61"/>
    <x v="853"/>
    <d v="2017-10-31T00:00:00"/>
    <d v="2017-10-31T00:00:00"/>
    <d v="2017-10-31T00:00:00"/>
    <x v="62"/>
    <x v="26"/>
    <s v="1800"/>
    <n v="1.8"/>
    <n v="8"/>
  </r>
  <r>
    <x v="1"/>
    <s v="001"/>
    <s v="235891"/>
    <s v="88"/>
    <x v="853"/>
    <d v="2017-10-31T00:00:00"/>
    <d v="2017-10-31T00:00:00"/>
    <d v="2017-10-31T00:00:00"/>
    <x v="106"/>
    <x v="36"/>
    <s v="2100"/>
    <n v="2.1"/>
    <n v="8"/>
  </r>
  <r>
    <x v="1"/>
    <s v="001"/>
    <s v="235922"/>
    <s v="8"/>
    <x v="817"/>
    <d v="2017-10-31T00:00:00"/>
    <d v="2017-10-31T00:00:00"/>
    <d v="2017-10-31T00:00:00"/>
    <x v="31"/>
    <x v="19"/>
    <s v="220"/>
    <n v="0.22"/>
    <n v="8"/>
  </r>
  <r>
    <x v="1"/>
    <s v="001"/>
    <s v="236585"/>
    <s v="28"/>
    <x v="853"/>
    <d v="2017-10-31T00:00:00"/>
    <d v="2017-10-31T00:00:00"/>
    <d v="2017-10-31T00:00:00"/>
    <x v="215"/>
    <x v="18"/>
    <s v="140"/>
    <n v="0.14000000000000001"/>
    <n v="8"/>
  </r>
  <r>
    <x v="1"/>
    <s v="001"/>
    <s v="236741"/>
    <s v="13"/>
    <x v="853"/>
    <d v="2017-10-31T00:00:00"/>
    <d v="2017-10-31T00:00:00"/>
    <d v="2017-10-31T00:00:00"/>
    <x v="133"/>
    <x v="19"/>
    <s v="240"/>
    <n v="0.24"/>
    <n v="8"/>
  </r>
  <r>
    <x v="1"/>
    <s v="001"/>
    <s v="236768"/>
    <s v="10"/>
    <x v="813"/>
    <d v="2017-10-31T00:00:00"/>
    <d v="2017-10-31T00:00:00"/>
    <d v="2017-10-31T00:00:00"/>
    <x v="25"/>
    <x v="7"/>
    <s v="5400"/>
    <n v="5.4"/>
    <n v="6"/>
  </r>
  <r>
    <x v="1"/>
    <s v="001"/>
    <s v="253331"/>
    <s v="7"/>
    <x v="848"/>
    <d v="2017-10-31T00:00:00"/>
    <d v="2017-10-31T00:00:00"/>
    <d v="2017-10-31T00:00:00"/>
    <x v="111"/>
    <x v="18"/>
    <s v="270"/>
    <n v="0.27"/>
    <n v="8"/>
  </r>
  <r>
    <x v="1"/>
    <s v="001"/>
    <s v="253331"/>
    <s v="8"/>
    <x v="850"/>
    <d v="2017-10-31T00:00:00"/>
    <d v="2017-10-31T00:00:00"/>
    <d v="2017-10-31T00:00:00"/>
    <x v="111"/>
    <x v="18"/>
    <s v="540"/>
    <n v="0.54"/>
    <n v="8"/>
  </r>
  <r>
    <x v="1"/>
    <s v="001"/>
    <s v="253335"/>
    <s v="6"/>
    <x v="857"/>
    <d v="2017-10-31T00:00:00"/>
    <d v="2017-10-31T00:00:00"/>
    <d v="2017-10-31T00:00:00"/>
    <x v="135"/>
    <x v="14"/>
    <s v="6600"/>
    <n v="6.6"/>
    <n v="8"/>
  </r>
  <r>
    <x v="1"/>
    <s v="001"/>
    <s v="254999"/>
    <s v="9"/>
    <x v="855"/>
    <d v="2017-10-31T00:00:00"/>
    <d v="2017-10-31T00:00:00"/>
    <d v="2017-10-31T00:00:00"/>
    <x v="130"/>
    <x v="17"/>
    <s v="1500"/>
    <n v="1.5"/>
    <n v="9"/>
  </r>
  <r>
    <x v="1"/>
    <s v="001"/>
    <s v="255023"/>
    <s v="9"/>
    <x v="857"/>
    <d v="2017-10-31T00:00:00"/>
    <d v="2017-10-31T00:00:00"/>
    <d v="2017-10-31T00:00:00"/>
    <x v="65"/>
    <x v="26"/>
    <s v="10080"/>
    <n v="10.08"/>
    <n v="8"/>
  </r>
  <r>
    <x v="1"/>
    <s v="001"/>
    <s v="255043"/>
    <s v="4"/>
    <x v="857"/>
    <d v="2017-10-31T00:00:00"/>
    <d v="2017-10-31T00:00:00"/>
    <d v="2017-10-31T00:00:00"/>
    <x v="109"/>
    <x v="4"/>
    <s v="45000"/>
    <n v="45"/>
    <n v="3"/>
  </r>
  <r>
    <x v="1"/>
    <s v="001"/>
    <s v="255044"/>
    <s v="3"/>
    <x v="857"/>
    <d v="2017-10-31T00:00:00"/>
    <d v="2017-10-31T00:00:00"/>
    <d v="2017-10-31T00:00:00"/>
    <x v="137"/>
    <x v="35"/>
    <s v="3000"/>
    <n v="3"/>
    <n v="9"/>
  </r>
  <r>
    <x v="1"/>
    <s v="001"/>
    <s v="261181"/>
    <s v="2"/>
    <x v="857"/>
    <d v="2017-10-31T00:00:00"/>
    <d v="2017-10-31T00:00:00"/>
    <d v="2017-10-31T00:00:00"/>
    <x v="102"/>
    <x v="26"/>
    <s v="5400"/>
    <n v="5.4"/>
    <n v="6"/>
  </r>
  <r>
    <x v="1"/>
    <s v="001"/>
    <s v="264512"/>
    <s v="3"/>
    <x v="837"/>
    <d v="2017-10-31T00:00:00"/>
    <d v="2017-10-31T00:00:00"/>
    <d v="2017-10-31T00:00:00"/>
    <x v="499"/>
    <x v="33"/>
    <s v="550"/>
    <n v="0.55000000000000004"/>
    <n v="12"/>
  </r>
  <r>
    <x v="1"/>
    <s v="001"/>
    <s v="267675"/>
    <s v="1"/>
    <x v="855"/>
    <d v="2017-10-31T00:00:00"/>
    <d v="2017-10-31T00:00:00"/>
    <d v="2017-10-31T00:00:00"/>
    <x v="288"/>
    <x v="47"/>
    <s v="2500"/>
    <n v="2.5"/>
    <n v="0"/>
  </r>
  <r>
    <x v="1"/>
    <s v="001"/>
    <s v="267676"/>
    <s v="1"/>
    <x v="855"/>
    <d v="2017-10-31T00:00:00"/>
    <d v="2017-10-31T00:00:00"/>
    <d v="2017-10-31T00:00:00"/>
    <x v="86"/>
    <x v="5"/>
    <s v="11400"/>
    <n v="11.4"/>
    <n v="4"/>
  </r>
  <r>
    <x v="19"/>
    <s v="008"/>
    <s v="265613"/>
    <s v="3"/>
    <x v="831"/>
    <d v="2017-09-19T00:00:00"/>
    <d v="2017-11-07T00:00:00"/>
    <d v="2017-10-31T00:00:00"/>
    <x v="25"/>
    <x v="7"/>
    <s v="3600"/>
    <n v="3.6"/>
    <n v="6"/>
  </r>
  <r>
    <x v="19"/>
    <s v="008"/>
    <s v="267599"/>
    <s v="3"/>
    <x v="855"/>
    <d v="2017-10-31T00:00:00"/>
    <d v="2017-10-31T00:00:00"/>
    <d v="2017-10-31T00:00:00"/>
    <x v="67"/>
    <x v="22"/>
    <s v="20000"/>
    <n v="20"/>
    <n v="4"/>
  </r>
  <r>
    <x v="19"/>
    <s v="008"/>
    <s v="267599"/>
    <s v="4"/>
    <x v="855"/>
    <d v="2017-10-31T00:00:00"/>
    <d v="2017-10-31T00:00:00"/>
    <d v="2017-10-31T00:00:00"/>
    <x v="154"/>
    <x v="1"/>
    <s v="2400"/>
    <n v="2.4"/>
    <n v="7"/>
  </r>
  <r>
    <x v="19"/>
    <s v="013"/>
    <s v="266656"/>
    <s v="2"/>
    <x v="840"/>
    <d v="2017-10-10T00:00:00"/>
    <d v="2017-11-14T00:00:00"/>
    <d v="2017-10-31T00:00:00"/>
    <x v="7"/>
    <x v="7"/>
    <s v="50000"/>
    <n v="50"/>
    <n v="4"/>
  </r>
  <r>
    <x v="4"/>
    <s v="001"/>
    <s v="267568"/>
    <s v="1"/>
    <x v="858"/>
    <d v="2017-11-01T00:00:00"/>
    <d v="2018-01-08T00:00:00"/>
    <d v="2017-11-01T00:00:00"/>
    <x v="328"/>
    <x v="21"/>
    <s v="10000"/>
    <n v="10"/>
    <n v="8"/>
  </r>
  <r>
    <x v="0"/>
    <s v="007"/>
    <s v="262631"/>
    <s v="2"/>
    <x v="788"/>
    <d v="2017-10-09T00:00:00"/>
    <d v="2017-10-09T00:00:00"/>
    <d v="2017-11-01T00:00:00"/>
    <x v="0"/>
    <x v="0"/>
    <s v="352500"/>
    <n v="352.5"/>
    <n v="6"/>
  </r>
  <r>
    <x v="0"/>
    <s v="357"/>
    <s v="265984"/>
    <s v="1"/>
    <x v="834"/>
    <d v="2017-10-30T00:00:00"/>
    <d v="2017-11-03T00:00:00"/>
    <d v="2017-11-01T00:00:00"/>
    <x v="4"/>
    <x v="4"/>
    <s v="501000"/>
    <n v="501"/>
    <n v="5"/>
  </r>
  <r>
    <x v="21"/>
    <s v="001"/>
    <s v="236171"/>
    <s v="68"/>
    <x v="853"/>
    <d v="2017-11-01T00:00:00"/>
    <d v="2017-11-01T00:00:00"/>
    <d v="2017-11-01T00:00:00"/>
    <x v="86"/>
    <x v="5"/>
    <s v="17100"/>
    <n v="17.100000000000001"/>
    <n v="4"/>
  </r>
  <r>
    <x v="21"/>
    <s v="001"/>
    <s v="236177"/>
    <s v="41"/>
    <x v="839"/>
    <d v="2017-10-11T00:00:00"/>
    <d v="2017-10-11T00:00:00"/>
    <d v="2017-11-01T00:00:00"/>
    <x v="115"/>
    <x v="39"/>
    <s v="7000"/>
    <n v="7"/>
    <n v="13"/>
  </r>
  <r>
    <x v="21"/>
    <s v="001"/>
    <s v="236177"/>
    <s v="42"/>
    <x v="840"/>
    <d v="2017-10-18T00:00:00"/>
    <d v="2017-10-18T00:00:00"/>
    <d v="2017-11-01T00:00:00"/>
    <x v="115"/>
    <x v="39"/>
    <s v="21000"/>
    <n v="21"/>
    <n v="13"/>
  </r>
  <r>
    <x v="21"/>
    <s v="001"/>
    <s v="236179"/>
    <s v="25"/>
    <x v="853"/>
    <d v="2017-11-01T00:00:00"/>
    <d v="2017-11-01T00:00:00"/>
    <d v="2017-11-01T00:00:00"/>
    <x v="136"/>
    <x v="0"/>
    <s v="4500"/>
    <n v="4.5"/>
    <n v="13"/>
  </r>
  <r>
    <x v="21"/>
    <s v="001"/>
    <s v="236181"/>
    <s v="64"/>
    <x v="853"/>
    <d v="2017-11-01T00:00:00"/>
    <d v="2017-11-01T00:00:00"/>
    <d v="2017-11-01T00:00:00"/>
    <x v="127"/>
    <x v="0"/>
    <s v="80000"/>
    <n v="80"/>
    <n v="13"/>
  </r>
  <r>
    <x v="21"/>
    <s v="001"/>
    <s v="236183"/>
    <s v="19"/>
    <x v="853"/>
    <d v="2017-11-01T00:00:00"/>
    <d v="2017-11-01T00:00:00"/>
    <d v="2017-11-01T00:00:00"/>
    <x v="133"/>
    <x v="19"/>
    <s v="720"/>
    <n v="0.72"/>
    <n v="8"/>
  </r>
  <r>
    <x v="21"/>
    <s v="001"/>
    <s v="236187"/>
    <s v="74"/>
    <x v="853"/>
    <d v="2017-11-01T00:00:00"/>
    <d v="2017-11-01T00:00:00"/>
    <d v="2017-11-01T00:00:00"/>
    <x v="56"/>
    <x v="18"/>
    <s v="3600"/>
    <n v="3.6"/>
    <n v="4"/>
  </r>
  <r>
    <x v="21"/>
    <s v="001"/>
    <s v="236189"/>
    <s v="62"/>
    <x v="853"/>
    <d v="2017-11-01T00:00:00"/>
    <d v="2017-11-01T00:00:00"/>
    <d v="2017-11-01T00:00:00"/>
    <x v="101"/>
    <x v="18"/>
    <s v="11250"/>
    <n v="11.25"/>
    <n v="6"/>
  </r>
  <r>
    <x v="21"/>
    <s v="001"/>
    <s v="236195"/>
    <s v="44"/>
    <x v="853"/>
    <d v="2017-11-01T00:00:00"/>
    <d v="2017-11-01T00:00:00"/>
    <d v="2017-11-01T00:00:00"/>
    <x v="70"/>
    <x v="18"/>
    <s v="540"/>
    <n v="0.54"/>
    <n v="8"/>
  </r>
  <r>
    <x v="21"/>
    <s v="001"/>
    <s v="236201"/>
    <s v="39"/>
    <x v="853"/>
    <d v="2017-11-01T00:00:00"/>
    <d v="2017-11-01T00:00:00"/>
    <d v="2017-11-01T00:00:00"/>
    <x v="214"/>
    <x v="18"/>
    <s v="240"/>
    <n v="0.24"/>
    <n v="8"/>
  </r>
  <r>
    <x v="21"/>
    <s v="001"/>
    <s v="236206"/>
    <s v="68"/>
    <x v="853"/>
    <d v="2017-11-01T00:00:00"/>
    <d v="2017-11-01T00:00:00"/>
    <d v="2017-11-01T00:00:00"/>
    <x v="63"/>
    <x v="18"/>
    <s v="22620"/>
    <n v="22.62"/>
    <n v="6"/>
  </r>
  <r>
    <x v="21"/>
    <s v="001"/>
    <s v="236216"/>
    <s v="42"/>
    <x v="853"/>
    <d v="2017-11-01T00:00:00"/>
    <d v="2017-11-01T00:00:00"/>
    <d v="2017-11-01T00:00:00"/>
    <x v="134"/>
    <x v="26"/>
    <s v="400"/>
    <n v="0.4"/>
    <n v="8"/>
  </r>
  <r>
    <x v="21"/>
    <s v="001"/>
    <s v="236220"/>
    <s v="80"/>
    <x v="853"/>
    <d v="2017-11-01T00:00:00"/>
    <d v="2017-11-01T00:00:00"/>
    <d v="2017-11-01T00:00:00"/>
    <x v="5"/>
    <x v="5"/>
    <s v="48000"/>
    <n v="48"/>
    <n v="4"/>
  </r>
  <r>
    <x v="21"/>
    <s v="001"/>
    <s v="236224"/>
    <s v="31"/>
    <x v="853"/>
    <d v="2017-11-01T00:00:00"/>
    <d v="2017-11-01T00:00:00"/>
    <d v="2017-11-01T00:00:00"/>
    <x v="107"/>
    <x v="37"/>
    <s v="8250"/>
    <n v="8.25"/>
    <n v="5"/>
  </r>
  <r>
    <x v="21"/>
    <s v="001"/>
    <s v="236226"/>
    <s v="15"/>
    <x v="853"/>
    <d v="2017-11-01T00:00:00"/>
    <d v="2017-11-01T00:00:00"/>
    <d v="2017-11-01T00:00:00"/>
    <x v="67"/>
    <x v="22"/>
    <s v="30000"/>
    <n v="30"/>
    <n v="4"/>
  </r>
  <r>
    <x v="21"/>
    <s v="001"/>
    <s v="236228"/>
    <s v="37"/>
    <x v="853"/>
    <d v="2017-11-01T00:00:00"/>
    <d v="2017-11-01T00:00:00"/>
    <d v="2017-11-01T00:00:00"/>
    <x v="7"/>
    <x v="7"/>
    <s v="150000"/>
    <n v="150"/>
    <n v="4"/>
  </r>
  <r>
    <x v="21"/>
    <s v="001"/>
    <s v="236230"/>
    <s v="36"/>
    <x v="853"/>
    <d v="2017-11-01T00:00:00"/>
    <d v="2017-11-01T00:00:00"/>
    <d v="2017-11-01T00:00:00"/>
    <x v="80"/>
    <x v="22"/>
    <s v="16500"/>
    <n v="16.5"/>
    <n v="4"/>
  </r>
  <r>
    <x v="21"/>
    <s v="001"/>
    <s v="236240"/>
    <s v="35"/>
    <x v="853"/>
    <d v="2017-11-01T00:00:00"/>
    <d v="2017-11-01T00:00:00"/>
    <d v="2017-11-01T00:00:00"/>
    <x v="18"/>
    <x v="12"/>
    <s v="9000"/>
    <n v="9"/>
    <n v="6"/>
  </r>
  <r>
    <x v="21"/>
    <s v="001"/>
    <s v="236246"/>
    <s v="71"/>
    <x v="853"/>
    <d v="2017-11-01T00:00:00"/>
    <d v="2017-11-01T00:00:00"/>
    <d v="2017-11-01T00:00:00"/>
    <x v="132"/>
    <x v="35"/>
    <s v="13500"/>
    <n v="13.5"/>
    <n v="8"/>
  </r>
  <r>
    <x v="21"/>
    <s v="001"/>
    <s v="236250"/>
    <s v="61"/>
    <x v="853"/>
    <d v="2017-11-01T00:00:00"/>
    <d v="2017-11-01T00:00:00"/>
    <d v="2017-11-01T00:00:00"/>
    <x v="109"/>
    <x v="4"/>
    <s v="45000"/>
    <n v="45"/>
    <n v="3"/>
  </r>
  <r>
    <x v="21"/>
    <s v="001"/>
    <s v="236261"/>
    <s v="28"/>
    <x v="853"/>
    <d v="2017-11-01T00:00:00"/>
    <d v="2017-11-01T00:00:00"/>
    <d v="2017-11-01T00:00:00"/>
    <x v="17"/>
    <x v="4"/>
    <s v="4500"/>
    <n v="4.5"/>
    <n v="5"/>
  </r>
  <r>
    <x v="21"/>
    <s v="001"/>
    <s v="236668"/>
    <s v="16"/>
    <x v="853"/>
    <d v="2017-11-01T00:00:00"/>
    <d v="2017-11-01T00:00:00"/>
    <d v="2017-11-01T00:00:00"/>
    <x v="225"/>
    <x v="12"/>
    <s v="9000"/>
    <n v="9"/>
    <n v="6"/>
  </r>
  <r>
    <x v="21"/>
    <s v="001"/>
    <s v="254328"/>
    <s v="4"/>
    <x v="858"/>
    <d v="2017-11-01T00:00:00"/>
    <d v="2017-11-01T00:00:00"/>
    <d v="2017-11-01T00:00:00"/>
    <x v="61"/>
    <x v="18"/>
    <s v="600"/>
    <n v="0.6"/>
    <n v="6"/>
  </r>
  <r>
    <x v="21"/>
    <s v="001"/>
    <s v="254328"/>
    <s v="5"/>
    <x v="856"/>
    <d v="2017-11-01T00:00:00"/>
    <d v="2017-11-01T00:00:00"/>
    <d v="2017-11-01T00:00:00"/>
    <x v="61"/>
    <x v="18"/>
    <s v="900"/>
    <n v="0.9"/>
    <n v="6"/>
  </r>
  <r>
    <x v="21"/>
    <s v="001"/>
    <s v="254332"/>
    <s v="9"/>
    <x v="856"/>
    <d v="2017-11-01T00:00:00"/>
    <d v="2017-11-01T00:00:00"/>
    <d v="2017-11-01T00:00:00"/>
    <x v="30"/>
    <x v="18"/>
    <s v="3000"/>
    <n v="3"/>
    <n v="6"/>
  </r>
  <r>
    <x v="21"/>
    <s v="001"/>
    <s v="254739"/>
    <s v="8"/>
    <x v="858"/>
    <d v="2017-10-25T00:00:00"/>
    <d v="2017-11-01T00:00:00"/>
    <d v="2017-11-01T00:00:00"/>
    <x v="210"/>
    <x v="4"/>
    <s v="3000"/>
    <n v="3"/>
    <n v="5"/>
  </r>
  <r>
    <x v="21"/>
    <s v="001"/>
    <s v="255132"/>
    <s v="8"/>
    <x v="858"/>
    <d v="2017-10-25T00:00:00"/>
    <d v="2017-11-01T00:00:00"/>
    <d v="2017-11-01T00:00:00"/>
    <x v="135"/>
    <x v="14"/>
    <s v="6600"/>
    <n v="6.6"/>
    <n v="13"/>
  </r>
  <r>
    <x v="21"/>
    <s v="001"/>
    <s v="255332"/>
    <s v="4"/>
    <x v="858"/>
    <d v="2017-10-25T00:00:00"/>
    <d v="2017-11-01T00:00:00"/>
    <d v="2017-11-01T00:00:00"/>
    <x v="130"/>
    <x v="17"/>
    <s v="4500"/>
    <n v="4.5"/>
    <n v="9"/>
  </r>
  <r>
    <x v="21"/>
    <s v="001"/>
    <s v="255333"/>
    <s v="2"/>
    <x v="858"/>
    <d v="2017-11-01T00:00:00"/>
    <d v="2017-11-01T00:00:00"/>
    <d v="2017-11-01T00:00:00"/>
    <x v="97"/>
    <x v="5"/>
    <s v="650"/>
    <n v="0.65"/>
    <n v="6"/>
  </r>
  <r>
    <x v="21"/>
    <s v="001"/>
    <s v="255339"/>
    <s v="8"/>
    <x v="858"/>
    <d v="2017-10-25T00:00:00"/>
    <d v="2017-11-01T00:00:00"/>
    <d v="2017-11-01T00:00:00"/>
    <x v="80"/>
    <x v="22"/>
    <s v="16500"/>
    <n v="16.5"/>
    <n v="4"/>
  </r>
  <r>
    <x v="21"/>
    <s v="001"/>
    <s v="256512"/>
    <s v="4"/>
    <x v="858"/>
    <d v="2017-11-01T00:00:00"/>
    <d v="2017-11-01T00:00:00"/>
    <d v="2017-11-01T00:00:00"/>
    <x v="110"/>
    <x v="38"/>
    <s v="6750"/>
    <n v="6.75"/>
    <n v="7"/>
  </r>
  <r>
    <x v="21"/>
    <s v="001"/>
    <s v="256512"/>
    <s v="5"/>
    <x v="856"/>
    <d v="2017-11-01T00:00:00"/>
    <d v="2017-11-01T00:00:00"/>
    <d v="2017-11-01T00:00:00"/>
    <x v="110"/>
    <x v="38"/>
    <s v="13500"/>
    <n v="13.5"/>
    <n v="7"/>
  </r>
  <r>
    <x v="21"/>
    <s v="001"/>
    <s v="258115"/>
    <s v="3"/>
    <x v="858"/>
    <d v="2017-10-25T00:00:00"/>
    <d v="2017-11-01T00:00:00"/>
    <d v="2017-11-01T00:00:00"/>
    <x v="220"/>
    <x v="18"/>
    <s v="210"/>
    <n v="0.21"/>
    <n v="8"/>
  </r>
  <r>
    <x v="21"/>
    <s v="001"/>
    <s v="258115"/>
    <s v="4"/>
    <x v="856"/>
    <d v="2017-11-01T00:00:00"/>
    <d v="2017-11-01T00:00:00"/>
    <d v="2017-11-01T00:00:00"/>
    <x v="220"/>
    <x v="18"/>
    <s v="210"/>
    <n v="0.21"/>
    <n v="8"/>
  </r>
  <r>
    <x v="21"/>
    <s v="001"/>
    <s v="258120"/>
    <s v="7"/>
    <x v="856"/>
    <d v="2017-11-01T00:00:00"/>
    <d v="2017-11-01T00:00:00"/>
    <d v="2017-11-01T00:00:00"/>
    <x v="102"/>
    <x v="26"/>
    <s v="7200"/>
    <n v="7.2"/>
    <n v="6"/>
  </r>
  <r>
    <x v="21"/>
    <s v="001"/>
    <s v="261195"/>
    <s v="3"/>
    <x v="858"/>
    <d v="2017-11-01T00:00:00"/>
    <d v="2017-11-01T00:00:00"/>
    <d v="2017-11-01T00:00:00"/>
    <x v="15"/>
    <x v="11"/>
    <s v="2250"/>
    <n v="2.25"/>
    <n v="7"/>
  </r>
  <r>
    <x v="21"/>
    <s v="001"/>
    <s v="261196"/>
    <s v="5"/>
    <x v="856"/>
    <d v="2017-11-01T00:00:00"/>
    <d v="2017-11-01T00:00:00"/>
    <d v="2017-11-01T00:00:00"/>
    <x v="106"/>
    <x v="36"/>
    <s v="10500"/>
    <n v="10.5"/>
    <n v="8"/>
  </r>
  <r>
    <x v="21"/>
    <s v="001"/>
    <s v="262267"/>
    <s v="2"/>
    <x v="858"/>
    <d v="2017-10-25T00:00:00"/>
    <d v="2017-11-01T00:00:00"/>
    <d v="2017-11-01T00:00:00"/>
    <x v="105"/>
    <x v="35"/>
    <s v="4500"/>
    <n v="4.5"/>
    <n v="8"/>
  </r>
  <r>
    <x v="21"/>
    <s v="001"/>
    <s v="262267"/>
    <s v="3"/>
    <x v="856"/>
    <d v="2017-11-01T00:00:00"/>
    <d v="2017-11-01T00:00:00"/>
    <d v="2017-11-01T00:00:00"/>
    <x v="105"/>
    <x v="35"/>
    <s v="9000"/>
    <n v="9"/>
    <n v="8"/>
  </r>
  <r>
    <x v="21"/>
    <s v="001"/>
    <s v="267472"/>
    <s v="2"/>
    <x v="858"/>
    <d v="2017-11-01T00:00:00"/>
    <d v="2017-11-01T00:00:00"/>
    <d v="2017-11-01T00:00:00"/>
    <x v="111"/>
    <x v="18"/>
    <s v="540"/>
    <n v="0.54"/>
    <n v="8"/>
  </r>
  <r>
    <x v="21"/>
    <s v="001"/>
    <s v="267472"/>
    <s v="3"/>
    <x v="856"/>
    <d v="2017-11-01T00:00:00"/>
    <d v="2017-11-01T00:00:00"/>
    <d v="2017-11-01T00:00:00"/>
    <x v="111"/>
    <x v="18"/>
    <s v="810"/>
    <n v="0.81"/>
    <n v="8"/>
  </r>
  <r>
    <x v="21"/>
    <s v="002"/>
    <s v="236266"/>
    <s v="89"/>
    <x v="853"/>
    <d v="2017-11-01T00:00:00"/>
    <d v="2017-11-01T00:00:00"/>
    <d v="2017-11-01T00:00:00"/>
    <x v="86"/>
    <x v="5"/>
    <s v="11400"/>
    <n v="11.4"/>
    <n v="4"/>
  </r>
  <r>
    <x v="21"/>
    <s v="002"/>
    <s v="236268"/>
    <s v="48"/>
    <x v="839"/>
    <d v="2017-10-11T00:00:00"/>
    <d v="2017-10-11T00:00:00"/>
    <d v="2017-11-01T00:00:00"/>
    <x v="115"/>
    <x v="39"/>
    <s v="10500"/>
    <n v="10.5"/>
    <n v="13"/>
  </r>
  <r>
    <x v="21"/>
    <s v="002"/>
    <s v="236268"/>
    <s v="49"/>
    <x v="840"/>
    <d v="2017-10-18T00:00:00"/>
    <d v="2017-10-18T00:00:00"/>
    <d v="2017-11-01T00:00:00"/>
    <x v="115"/>
    <x v="39"/>
    <s v="10500"/>
    <n v="10.5"/>
    <n v="13"/>
  </r>
  <r>
    <x v="21"/>
    <s v="002"/>
    <s v="236270"/>
    <s v="63"/>
    <x v="845"/>
    <d v="2017-10-25T00:00:00"/>
    <d v="2017-10-25T00:00:00"/>
    <d v="2017-11-01T00:00:00"/>
    <x v="139"/>
    <x v="0"/>
    <s v="12000"/>
    <n v="12"/>
    <n v="13"/>
  </r>
  <r>
    <x v="21"/>
    <s v="002"/>
    <s v="236270"/>
    <s v="64"/>
    <x v="853"/>
    <d v="2017-11-01T00:00:00"/>
    <d v="2017-11-01T00:00:00"/>
    <d v="2017-11-01T00:00:00"/>
    <x v="139"/>
    <x v="0"/>
    <s v="6000"/>
    <n v="6"/>
    <n v="13"/>
  </r>
  <r>
    <x v="21"/>
    <s v="002"/>
    <s v="236281"/>
    <s v="75"/>
    <x v="853"/>
    <d v="2017-11-01T00:00:00"/>
    <d v="2017-11-01T00:00:00"/>
    <d v="2017-11-01T00:00:00"/>
    <x v="30"/>
    <x v="18"/>
    <s v="3000"/>
    <n v="3"/>
    <n v="6"/>
  </r>
  <r>
    <x v="21"/>
    <s v="002"/>
    <s v="236287"/>
    <s v="82"/>
    <x v="853"/>
    <d v="2017-11-01T00:00:00"/>
    <d v="2017-11-01T00:00:00"/>
    <d v="2017-11-01T00:00:00"/>
    <x v="63"/>
    <x v="18"/>
    <s v="15600"/>
    <n v="15.6"/>
    <n v="6"/>
  </r>
  <r>
    <x v="21"/>
    <s v="002"/>
    <s v="236297"/>
    <s v="86"/>
    <x v="853"/>
    <d v="2017-11-01T00:00:00"/>
    <d v="2017-11-01T00:00:00"/>
    <d v="2017-11-01T00:00:00"/>
    <x v="5"/>
    <x v="5"/>
    <s v="19200"/>
    <n v="19.2"/>
    <n v="4"/>
  </r>
  <r>
    <x v="21"/>
    <s v="002"/>
    <s v="236301"/>
    <s v="82"/>
    <x v="853"/>
    <d v="2017-11-01T00:00:00"/>
    <d v="2017-11-01T00:00:00"/>
    <d v="2017-11-01T00:00:00"/>
    <x v="67"/>
    <x v="22"/>
    <s v="30000"/>
    <n v="30"/>
    <n v="4"/>
  </r>
  <r>
    <x v="21"/>
    <s v="002"/>
    <s v="236303"/>
    <s v="32"/>
    <x v="853"/>
    <d v="2017-11-01T00:00:00"/>
    <d v="2017-11-01T00:00:00"/>
    <d v="2017-11-01T00:00:00"/>
    <x v="7"/>
    <x v="7"/>
    <s v="150000"/>
    <n v="150"/>
    <n v="4"/>
  </r>
  <r>
    <x v="21"/>
    <s v="002"/>
    <s v="236310"/>
    <s v="79"/>
    <x v="853"/>
    <d v="2017-11-01T00:00:00"/>
    <d v="2017-11-01T00:00:00"/>
    <d v="2017-11-01T00:00:00"/>
    <x v="109"/>
    <x v="4"/>
    <s v="45000"/>
    <n v="45"/>
    <n v="3"/>
  </r>
  <r>
    <x v="21"/>
    <s v="002"/>
    <s v="236312"/>
    <s v="84"/>
    <x v="853"/>
    <d v="2017-11-01T00:00:00"/>
    <d v="2017-11-01T00:00:00"/>
    <d v="2017-11-01T00:00:00"/>
    <x v="106"/>
    <x v="36"/>
    <s v="2100"/>
    <n v="2.1"/>
    <n v="8"/>
  </r>
  <r>
    <x v="21"/>
    <s v="002"/>
    <s v="254317"/>
    <s v="7"/>
    <x v="818"/>
    <d v="2017-09-06T00:00:00"/>
    <d v="2017-11-08T00:00:00"/>
    <d v="2017-11-01T00:00:00"/>
    <x v="115"/>
    <x v="39"/>
    <s v="14000"/>
    <n v="14"/>
    <n v="8"/>
  </r>
  <r>
    <x v="21"/>
    <s v="002"/>
    <s v="255123"/>
    <s v="6"/>
    <x v="853"/>
    <d v="2017-11-01T00:00:00"/>
    <d v="2017-11-01T00:00:00"/>
    <d v="2017-11-01T00:00:00"/>
    <x v="114"/>
    <x v="0"/>
    <s v="5400"/>
    <n v="5.4"/>
    <n v="13"/>
  </r>
  <r>
    <x v="21"/>
    <s v="002"/>
    <s v="256315"/>
    <s v="26"/>
    <x v="853"/>
    <d v="2017-11-01T00:00:00"/>
    <d v="2017-11-01T00:00:00"/>
    <d v="2017-11-01T00:00:00"/>
    <x v="103"/>
    <x v="18"/>
    <s v="2100"/>
    <n v="2.1"/>
    <n v="8"/>
  </r>
  <r>
    <x v="27"/>
    <s v="001"/>
    <s v="265003"/>
    <s v="10"/>
    <x v="823"/>
    <d v="2017-10-18T00:00:00"/>
    <d v="2017-11-08T00:00:00"/>
    <d v="2017-11-01T00:00:00"/>
    <x v="143"/>
    <x v="28"/>
    <s v="5400"/>
    <n v="5.4"/>
    <n v="8"/>
  </r>
  <r>
    <x v="22"/>
    <s v="001"/>
    <s v="264956"/>
    <s v="2"/>
    <x v="818"/>
    <d v="2017-09-06T00:00:00"/>
    <d v="2017-11-01T00:00:00"/>
    <d v="2017-11-01T00:00:00"/>
    <x v="124"/>
    <x v="41"/>
    <s v="8000"/>
    <n v="8"/>
    <n v="7"/>
  </r>
  <r>
    <x v="22"/>
    <s v="001"/>
    <s v="264958"/>
    <s v="1"/>
    <x v="818"/>
    <d v="2017-09-06T00:00:00"/>
    <d v="2017-11-01T00:00:00"/>
    <d v="2017-11-01T00:00:00"/>
    <x v="124"/>
    <x v="41"/>
    <s v="12000"/>
    <n v="12"/>
    <n v="7"/>
  </r>
  <r>
    <x v="22"/>
    <s v="001"/>
    <s v="264958"/>
    <s v="5"/>
    <x v="818"/>
    <d v="2017-09-06T00:00:00"/>
    <d v="2017-11-08T00:00:00"/>
    <d v="2017-11-01T00:00:00"/>
    <x v="143"/>
    <x v="28"/>
    <s v="1800"/>
    <n v="1.8"/>
    <n v="8"/>
  </r>
  <r>
    <x v="22"/>
    <s v="001"/>
    <s v="265065"/>
    <s v="4"/>
    <x v="822"/>
    <d v="2017-09-13T00:00:00"/>
    <d v="2017-11-08T00:00:00"/>
    <d v="2017-11-01T00:00:00"/>
    <x v="143"/>
    <x v="28"/>
    <s v="1800"/>
    <n v="1.8"/>
    <n v="8"/>
  </r>
  <r>
    <x v="22"/>
    <s v="001"/>
    <s v="265903"/>
    <s v="4"/>
    <x v="835"/>
    <d v="2017-09-27T00:00:00"/>
    <d v="2017-11-22T00:00:00"/>
    <d v="2017-11-01T00:00:00"/>
    <x v="89"/>
    <x v="28"/>
    <s v="6000"/>
    <n v="6"/>
    <n v="8"/>
  </r>
  <r>
    <x v="22"/>
    <s v="001"/>
    <s v="266381"/>
    <s v="1"/>
    <x v="859"/>
    <d v="2017-10-04T00:00:00"/>
    <d v="2017-11-29T00:00:00"/>
    <d v="2017-11-01T00:00:00"/>
    <x v="297"/>
    <x v="40"/>
    <s v="4800"/>
    <n v="4.8"/>
    <n v="7"/>
  </r>
  <r>
    <x v="23"/>
    <s v="004"/>
    <s v="258314"/>
    <s v="4"/>
    <x v="735"/>
    <d v="2017-10-18T00:00:00"/>
    <d v="2017-10-18T00:00:00"/>
    <d v="2017-11-01T00:00:00"/>
    <x v="0"/>
    <x v="0"/>
    <s v="85500"/>
    <n v="85.5"/>
    <n v="6"/>
  </r>
  <r>
    <x v="23"/>
    <s v="005"/>
    <s v="258316"/>
    <s v="4"/>
    <x v="735"/>
    <d v="2017-10-18T00:00:00"/>
    <d v="2017-10-18T00:00:00"/>
    <d v="2017-11-01T00:00:00"/>
    <x v="0"/>
    <x v="0"/>
    <s v="9000"/>
    <n v="9"/>
    <n v="6"/>
  </r>
  <r>
    <x v="23"/>
    <s v="005"/>
    <s v="265729"/>
    <s v="4"/>
    <x v="826"/>
    <d v="2017-10-11T00:00:00"/>
    <d v="2017-11-08T00:00:00"/>
    <d v="2017-11-01T00:00:00"/>
    <x v="25"/>
    <x v="7"/>
    <s v="1800"/>
    <n v="1.8"/>
    <n v="6"/>
  </r>
  <r>
    <x v="24"/>
    <s v="030"/>
    <s v="267590"/>
    <s v="1"/>
    <x v="855"/>
    <d v="2017-11-01T00:00:00"/>
    <d v="2017-11-01T00:00:00"/>
    <d v="2017-11-01T00:00:00"/>
    <x v="197"/>
    <x v="15"/>
    <s v="6750"/>
    <n v="6.75"/>
    <n v="10"/>
  </r>
  <r>
    <x v="34"/>
    <s v="005"/>
    <s v="267411"/>
    <s v="1"/>
    <x v="850"/>
    <d v="2017-10-25T00:00:00"/>
    <d v="2017-11-22T00:00:00"/>
    <d v="2017-11-01T00:00:00"/>
    <x v="5"/>
    <x v="5"/>
    <s v="19200"/>
    <n v="19.2"/>
    <n v="4"/>
  </r>
  <r>
    <x v="0"/>
    <s v="357"/>
    <s v="264113"/>
    <s v="1"/>
    <x v="808"/>
    <d v="2017-10-30T00:00:00"/>
    <d v="2017-11-03T00:00:00"/>
    <d v="2017-11-02T00:00:00"/>
    <x v="122"/>
    <x v="29"/>
    <s v="15200"/>
    <n v="15.2"/>
    <n v="8"/>
  </r>
  <r>
    <x v="44"/>
    <s v="004"/>
    <s v="267388"/>
    <s v="1"/>
    <x v="850"/>
    <d v="2017-10-26T00:00:00"/>
    <d v="2017-11-30T00:00:00"/>
    <d v="2017-11-02T00:00:00"/>
    <x v="5"/>
    <x v="5"/>
    <s v="3840"/>
    <n v="3.84"/>
    <n v="4"/>
  </r>
  <r>
    <x v="16"/>
    <s v="001"/>
    <s v="267415"/>
    <s v="1"/>
    <x v="850"/>
    <d v="2017-10-20T00:00:00"/>
    <d v="2017-11-21T00:00:00"/>
    <d v="2017-11-02T00:00:00"/>
    <x v="7"/>
    <x v="7"/>
    <s v="20000"/>
    <n v="20"/>
    <n v="4"/>
  </r>
  <r>
    <x v="2"/>
    <s v="005"/>
    <s v="265529"/>
    <s v="1"/>
    <x v="830"/>
    <d v="2017-09-21T00:00:00"/>
    <d v="2017-11-16T00:00:00"/>
    <d v="2017-11-02T00:00:00"/>
    <x v="53"/>
    <x v="25"/>
    <s v="8000"/>
    <n v="8"/>
    <n v="8"/>
  </r>
  <r>
    <x v="2"/>
    <s v="005"/>
    <s v="267838"/>
    <s v="1"/>
    <x v="856"/>
    <d v="2017-11-02T00:00:00"/>
    <d v="2017-11-02T00:00:00"/>
    <d v="2017-11-02T00:00:00"/>
    <x v="7"/>
    <x v="7"/>
    <s v="3450"/>
    <n v="3.45"/>
    <n v="4"/>
  </r>
  <r>
    <x v="2"/>
    <s v="005"/>
    <s v="267838"/>
    <s v="2"/>
    <x v="856"/>
    <d v="2017-11-02T00:00:00"/>
    <d v="2017-11-02T00:00:00"/>
    <d v="2017-11-02T00:00:00"/>
    <x v="108"/>
    <x v="12"/>
    <s v="2063"/>
    <n v="2.0630000000000002"/>
    <n v="4"/>
  </r>
  <r>
    <x v="38"/>
    <s v="008"/>
    <s v="264849"/>
    <s v="1"/>
    <x v="819"/>
    <d v="2017-11-02T00:00:00"/>
    <d v="2017-11-02T00:00:00"/>
    <d v="2017-11-02T00:00:00"/>
    <x v="136"/>
    <x v="0"/>
    <s v="51000"/>
    <n v="51"/>
    <n v="8"/>
  </r>
  <r>
    <x v="38"/>
    <s v="011"/>
    <s v="267703"/>
    <s v="2"/>
    <x v="857"/>
    <d v="2017-11-02T00:00:00"/>
    <d v="2017-11-02T00:00:00"/>
    <d v="2017-11-02T00:00:00"/>
    <x v="285"/>
    <x v="31"/>
    <s v="7000"/>
    <n v="7"/>
    <n v="6"/>
  </r>
  <r>
    <x v="10"/>
    <s v="005"/>
    <s v="266246"/>
    <s v="1"/>
    <x v="860"/>
    <d v="2017-11-02T00:00:00"/>
    <d v="2017-11-02T00:00:00"/>
    <d v="2017-11-02T00:00:00"/>
    <x v="463"/>
    <x v="9"/>
    <s v="64000"/>
    <n v="64"/>
    <n v="8"/>
  </r>
  <r>
    <x v="10"/>
    <s v="016"/>
    <s v="266535"/>
    <s v="1"/>
    <x v="841"/>
    <d v="2017-10-12T00:00:00"/>
    <d v="2017-11-16T00:00:00"/>
    <d v="2017-11-02T00:00:00"/>
    <x v="17"/>
    <x v="4"/>
    <s v="45000"/>
    <n v="45"/>
    <n v="5"/>
  </r>
  <r>
    <x v="26"/>
    <s v="004"/>
    <s v="262603"/>
    <s v="1"/>
    <x v="787"/>
    <d v="2017-10-05T00:00:00"/>
    <d v="2017-10-26T00:00:00"/>
    <d v="2017-11-02T00:00:00"/>
    <x v="272"/>
    <x v="43"/>
    <s v="46500"/>
    <n v="46.5"/>
    <n v="13"/>
  </r>
  <r>
    <x v="26"/>
    <s v="004"/>
    <s v="263683"/>
    <s v="1"/>
    <x v="803"/>
    <d v="2017-11-02T00:00:00"/>
    <d v="2017-11-02T00:00:00"/>
    <d v="2017-11-02T00:00:00"/>
    <x v="309"/>
    <x v="0"/>
    <s v="104000"/>
    <n v="104"/>
    <n v="8"/>
  </r>
  <r>
    <x v="26"/>
    <s v="004"/>
    <s v="263683"/>
    <s v="2"/>
    <x v="803"/>
    <d v="2017-11-02T00:00:00"/>
    <d v="2017-11-02T00:00:00"/>
    <d v="2017-11-02T00:00:00"/>
    <x v="7"/>
    <x v="7"/>
    <s v="60000"/>
    <n v="60"/>
    <n v="4"/>
  </r>
  <r>
    <x v="26"/>
    <s v="004"/>
    <s v="263683"/>
    <s v="3"/>
    <x v="803"/>
    <d v="2017-11-02T00:00:00"/>
    <d v="2017-11-02T00:00:00"/>
    <d v="2017-11-02T00:00:00"/>
    <x v="53"/>
    <x v="25"/>
    <s v="240000"/>
    <n v="240"/>
    <n v="6"/>
  </r>
  <r>
    <x v="26"/>
    <s v="004"/>
    <s v="263683"/>
    <s v="4"/>
    <x v="803"/>
    <d v="2017-11-02T00:00:00"/>
    <d v="2017-11-02T00:00:00"/>
    <d v="2017-11-02T00:00:00"/>
    <x v="17"/>
    <x v="4"/>
    <s v="24000"/>
    <n v="24"/>
    <n v="5"/>
  </r>
  <r>
    <x v="14"/>
    <s v="001"/>
    <s v="249300"/>
    <s v="400"/>
    <x v="788"/>
    <d v="2017-10-10T00:00:00"/>
    <d v="2017-10-10T00:00:00"/>
    <d v="2017-11-03T00:00:00"/>
    <x v="173"/>
    <x v="32"/>
    <s v="90"/>
    <n v="0.09"/>
    <n v="8"/>
  </r>
  <r>
    <x v="14"/>
    <s v="001"/>
    <s v="249300"/>
    <s v="419"/>
    <x v="861"/>
    <d v="2017-11-03T00:00:00"/>
    <d v="2017-11-06T00:00:00"/>
    <d v="2017-11-03T00:00:00"/>
    <x v="173"/>
    <x v="32"/>
    <s v="90"/>
    <n v="0.09"/>
    <n v="8"/>
  </r>
  <r>
    <x v="14"/>
    <s v="001"/>
    <s v="249300"/>
    <s v="420"/>
    <x v="836"/>
    <d v="2017-10-24T00:00:00"/>
    <d v="2017-10-24T00:00:00"/>
    <d v="2017-11-03T00:00:00"/>
    <x v="173"/>
    <x v="32"/>
    <s v="360"/>
    <n v="0.36"/>
    <n v="8"/>
  </r>
  <r>
    <x v="14"/>
    <s v="001"/>
    <s v="249314"/>
    <s v="420"/>
    <x v="799"/>
    <d v="2017-10-24T00:00:00"/>
    <d v="2017-10-24T00:00:00"/>
    <d v="2017-11-03T00:00:00"/>
    <x v="94"/>
    <x v="32"/>
    <s v="100"/>
    <n v="0.1"/>
    <n v="8"/>
  </r>
  <r>
    <x v="15"/>
    <s v="003"/>
    <s v="266679"/>
    <s v="3"/>
    <x v="840"/>
    <d v="2017-11-03T00:00:00"/>
    <d v="2017-11-03T00:00:00"/>
    <d v="2017-11-03T00:00:00"/>
    <x v="450"/>
    <x v="3"/>
    <s v="3565"/>
    <n v="3.5649999999999999"/>
    <n v="8"/>
  </r>
  <r>
    <x v="9"/>
    <s v="024"/>
    <s v="265833"/>
    <s v="1"/>
    <x v="829"/>
    <d v="2017-10-23T00:00:00"/>
    <d v="2017-11-06T00:00:00"/>
    <d v="2017-11-03T00:00:00"/>
    <x v="89"/>
    <x v="28"/>
    <s v="4000"/>
    <n v="4"/>
    <n v="8"/>
  </r>
  <r>
    <x v="9"/>
    <s v="024"/>
    <s v="265833"/>
    <s v="2"/>
    <x v="829"/>
    <d v="2017-10-23T00:00:00"/>
    <d v="2017-11-06T00:00:00"/>
    <d v="2017-11-03T00:00:00"/>
    <x v="89"/>
    <x v="28"/>
    <s v="4000"/>
    <n v="4"/>
    <n v="8"/>
  </r>
  <r>
    <x v="1"/>
    <s v="002"/>
    <s v="253806"/>
    <s v="6"/>
    <x v="855"/>
    <d v="2017-11-03T00:00:00"/>
    <d v="2017-11-03T00:00:00"/>
    <d v="2017-11-03T00:00:00"/>
    <x v="61"/>
    <x v="18"/>
    <s v="100"/>
    <n v="0.1"/>
    <n v="6"/>
  </r>
  <r>
    <x v="3"/>
    <s v="006"/>
    <s v="266171"/>
    <s v="1"/>
    <x v="836"/>
    <d v="2017-11-03T00:00:00"/>
    <d v="2017-11-03T00:00:00"/>
    <d v="2017-11-03T00:00:00"/>
    <x v="225"/>
    <x v="12"/>
    <s v="51000"/>
    <n v="51"/>
    <n v="6"/>
  </r>
  <r>
    <x v="3"/>
    <s v="013"/>
    <s v="265160"/>
    <s v="1"/>
    <x v="843"/>
    <d v="2017-10-27T00:00:00"/>
    <d v="2017-11-03T00:00:00"/>
    <d v="2017-11-03T00:00:00"/>
    <x v="154"/>
    <x v="1"/>
    <s v="2400"/>
    <n v="2.4"/>
    <n v="7"/>
  </r>
  <r>
    <x v="4"/>
    <s v="001"/>
    <s v="264523"/>
    <s v="1"/>
    <x v="814"/>
    <d v="2017-11-06T00:00:00"/>
    <d v="2017-11-06T00:00:00"/>
    <d v="2017-11-06T00:00:00"/>
    <x v="164"/>
    <x v="5"/>
    <s v="168000"/>
    <n v="168"/>
    <n v="4"/>
  </r>
  <r>
    <x v="0"/>
    <s v="004"/>
    <s v="263000"/>
    <s v="3"/>
    <x v="797"/>
    <d v="2017-10-23T00:00:00"/>
    <d v="2017-10-23T00:00:00"/>
    <d v="2017-11-06T00:00:00"/>
    <x v="0"/>
    <x v="0"/>
    <s v="51000"/>
    <n v="51"/>
    <n v="6"/>
  </r>
  <r>
    <x v="0"/>
    <s v="004"/>
    <s v="263914"/>
    <s v="5"/>
    <x v="807"/>
    <d v="2017-11-06T00:00:00"/>
    <d v="2017-11-06T00:00:00"/>
    <d v="2017-11-06T00:00:00"/>
    <x v="46"/>
    <x v="4"/>
    <s v="50000"/>
    <n v="50"/>
    <n v="5"/>
  </r>
  <r>
    <x v="0"/>
    <s v="004"/>
    <s v="264978"/>
    <s v="1"/>
    <x v="818"/>
    <d v="2017-11-06T00:00:00"/>
    <d v="2017-11-06T00:00:00"/>
    <d v="2017-11-06T00:00:00"/>
    <x v="55"/>
    <x v="23"/>
    <s v="2015"/>
    <n v="2.0150000000000001"/>
    <n v="8"/>
  </r>
  <r>
    <x v="0"/>
    <s v="005"/>
    <s v="264455"/>
    <s v="1"/>
    <x v="813"/>
    <d v="2017-11-06T00:00:00"/>
    <d v="2017-11-06T00:00:00"/>
    <d v="2017-11-06T00:00:00"/>
    <x v="7"/>
    <x v="7"/>
    <s v="150000"/>
    <n v="150"/>
    <n v="4"/>
  </r>
  <r>
    <x v="0"/>
    <s v="009"/>
    <s v="264296"/>
    <s v="1"/>
    <x v="810"/>
    <d v="2017-11-06T00:00:00"/>
    <d v="2017-11-06T00:00:00"/>
    <d v="2017-11-06T00:00:00"/>
    <x v="9"/>
    <x v="6"/>
    <s v="10000"/>
    <n v="10"/>
    <n v="6"/>
  </r>
  <r>
    <x v="0"/>
    <s v="009"/>
    <s v="265119"/>
    <s v="1"/>
    <x v="843"/>
    <d v="2017-11-06T00:00:00"/>
    <d v="2017-11-06T00:00:00"/>
    <d v="2017-11-06T00:00:00"/>
    <x v="7"/>
    <x v="7"/>
    <s v="130000"/>
    <n v="130"/>
    <n v="4"/>
  </r>
  <r>
    <x v="0"/>
    <s v="010"/>
    <s v="263917"/>
    <s v="1"/>
    <x v="807"/>
    <d v="2017-11-06T00:00:00"/>
    <d v="2017-11-06T00:00:00"/>
    <d v="2017-11-06T00:00:00"/>
    <x v="129"/>
    <x v="14"/>
    <s v="40800"/>
    <n v="40.799999999999997"/>
    <n v="8"/>
  </r>
  <r>
    <x v="0"/>
    <s v="010"/>
    <s v="263917"/>
    <s v="2"/>
    <x v="807"/>
    <d v="2017-11-06T00:00:00"/>
    <d v="2017-11-06T00:00:00"/>
    <d v="2017-11-06T00:00:00"/>
    <x v="155"/>
    <x v="3"/>
    <s v="8030"/>
    <n v="8.0299999999999994"/>
    <n v="8"/>
  </r>
  <r>
    <x v="0"/>
    <s v="014"/>
    <s v="264459"/>
    <s v="1"/>
    <x v="813"/>
    <d v="2017-11-06T00:00:00"/>
    <d v="2017-11-06T00:00:00"/>
    <d v="2017-11-06T00:00:00"/>
    <x v="124"/>
    <x v="41"/>
    <s v="4000"/>
    <n v="4"/>
    <n v="7"/>
  </r>
  <r>
    <x v="0"/>
    <s v="015"/>
    <s v="263913"/>
    <s v="1"/>
    <x v="807"/>
    <d v="2017-10-23T00:00:00"/>
    <d v="2017-10-23T00:00:00"/>
    <d v="2017-11-06T00:00:00"/>
    <x v="0"/>
    <x v="0"/>
    <s v="55500"/>
    <n v="55.5"/>
    <n v="8"/>
  </r>
  <r>
    <x v="0"/>
    <s v="015"/>
    <s v="266383"/>
    <s v="1"/>
    <x v="859"/>
    <d v="2017-11-06T00:00:00"/>
    <d v="2017-11-06T00:00:00"/>
    <d v="2017-11-06T00:00:00"/>
    <x v="161"/>
    <x v="44"/>
    <s v="101250"/>
    <n v="101.25"/>
    <n v="7"/>
  </r>
  <r>
    <x v="5"/>
    <s v="593"/>
    <s v="260652"/>
    <s v="1"/>
    <x v="763"/>
    <d v="2017-11-06T00:00:00"/>
    <d v="2017-11-06T00:00:00"/>
    <d v="2017-11-06T00:00:00"/>
    <x v="190"/>
    <x v="25"/>
    <s v="351000"/>
    <n v="351"/>
    <n v="7"/>
  </r>
  <r>
    <x v="5"/>
    <s v="593"/>
    <s v="264660"/>
    <s v="1"/>
    <x v="815"/>
    <d v="2017-11-06T00:00:00"/>
    <d v="2017-11-06T00:00:00"/>
    <d v="2017-11-06T00:00:00"/>
    <x v="251"/>
    <x v="10"/>
    <s v="51200"/>
    <n v="51.2"/>
    <n v="6"/>
  </r>
  <r>
    <x v="5"/>
    <s v="596"/>
    <s v="264381"/>
    <s v="1"/>
    <x v="811"/>
    <d v="2017-11-06T00:00:00"/>
    <d v="2017-11-06T00:00:00"/>
    <d v="2017-11-06T00:00:00"/>
    <x v="56"/>
    <x v="18"/>
    <s v="20040"/>
    <n v="20.04"/>
    <n v="4"/>
  </r>
  <r>
    <x v="5"/>
    <s v="596"/>
    <s v="265241"/>
    <s v="1"/>
    <x v="824"/>
    <d v="2017-11-06T00:00:00"/>
    <d v="2017-11-06T00:00:00"/>
    <d v="2017-11-06T00:00:00"/>
    <x v="30"/>
    <x v="18"/>
    <s v="20000"/>
    <n v="20"/>
    <n v="6"/>
  </r>
  <r>
    <x v="5"/>
    <s v="596"/>
    <s v="265850"/>
    <s v="2"/>
    <x v="829"/>
    <d v="2017-11-06T00:00:00"/>
    <d v="2017-11-06T00:00:00"/>
    <d v="2017-11-06T00:00:00"/>
    <x v="371"/>
    <x v="41"/>
    <s v="6000"/>
    <n v="6"/>
    <n v="8"/>
  </r>
  <r>
    <x v="5"/>
    <s v="67L"/>
    <s v="264663"/>
    <s v="1"/>
    <x v="815"/>
    <d v="2017-11-06T00:00:00"/>
    <d v="2017-11-06T00:00:00"/>
    <d v="2017-11-06T00:00:00"/>
    <x v="101"/>
    <x v="18"/>
    <s v="10000"/>
    <n v="10"/>
    <n v="6"/>
  </r>
  <r>
    <x v="6"/>
    <s v="002"/>
    <s v="267822"/>
    <s v="1"/>
    <x v="862"/>
    <d v="2017-10-30T00:00:00"/>
    <d v="2017-11-06T00:00:00"/>
    <d v="2017-11-06T00:00:00"/>
    <x v="67"/>
    <x v="22"/>
    <s v="10000"/>
    <n v="10"/>
    <n v="4"/>
  </r>
  <r>
    <x v="6"/>
    <s v="002"/>
    <s v="267850"/>
    <s v="1"/>
    <x v="856"/>
    <d v="2017-10-30T00:00:00"/>
    <d v="2017-11-06T00:00:00"/>
    <d v="2017-11-06T00:00:00"/>
    <x v="67"/>
    <x v="22"/>
    <s v="30000"/>
    <n v="30"/>
    <n v="4"/>
  </r>
  <r>
    <x v="9"/>
    <s v="024"/>
    <s v="264150"/>
    <s v="1"/>
    <x v="812"/>
    <d v="2017-10-09T00:00:00"/>
    <d v="2017-10-23T00:00:00"/>
    <d v="2017-11-06T00:00:00"/>
    <x v="189"/>
    <x v="41"/>
    <s v="24000"/>
    <n v="24"/>
    <n v="7"/>
  </r>
  <r>
    <x v="12"/>
    <s v="001"/>
    <s v="264370"/>
    <s v="1"/>
    <x v="811"/>
    <d v="2017-11-06T00:00:00"/>
    <d v="2017-11-06T00:00:00"/>
    <d v="2017-11-06T00:00:00"/>
    <x v="74"/>
    <x v="14"/>
    <s v="3200"/>
    <n v="3.2"/>
    <n v="8"/>
  </r>
  <r>
    <x v="12"/>
    <s v="001"/>
    <s v="264758"/>
    <s v="1"/>
    <x v="821"/>
    <d v="2017-11-06T00:00:00"/>
    <d v="2017-11-06T00:00:00"/>
    <d v="2017-11-06T00:00:00"/>
    <x v="22"/>
    <x v="5"/>
    <s v="25905"/>
    <n v="25.905000000000001"/>
    <n v="6"/>
  </r>
  <r>
    <x v="12"/>
    <s v="001"/>
    <s v="264759"/>
    <s v="1"/>
    <x v="821"/>
    <d v="2017-11-06T00:00:00"/>
    <d v="2017-11-06T00:00:00"/>
    <d v="2017-11-06T00:00:00"/>
    <x v="73"/>
    <x v="21"/>
    <s v="20550"/>
    <n v="20.55"/>
    <n v="8"/>
  </r>
  <r>
    <x v="12"/>
    <s v="001"/>
    <s v="264760"/>
    <s v="1"/>
    <x v="821"/>
    <d v="2017-11-06T00:00:00"/>
    <d v="2017-11-06T00:00:00"/>
    <d v="2017-11-06T00:00:00"/>
    <x v="5"/>
    <x v="5"/>
    <s v="19200"/>
    <n v="19.2"/>
    <n v="4"/>
  </r>
  <r>
    <x v="12"/>
    <s v="001"/>
    <s v="265336"/>
    <s v="1"/>
    <x v="842"/>
    <d v="2017-11-06T00:00:00"/>
    <d v="2017-11-06T00:00:00"/>
    <d v="2017-11-06T00:00:00"/>
    <x v="254"/>
    <x v="18"/>
    <s v="1080"/>
    <n v="1.08"/>
    <n v="8"/>
  </r>
  <r>
    <x v="13"/>
    <s v="001"/>
    <s v="262180"/>
    <s v="1"/>
    <x v="779"/>
    <d v="2017-11-06T00:00:00"/>
    <d v="2017-11-06T00:00:00"/>
    <d v="2017-11-06T00:00:00"/>
    <x v="81"/>
    <x v="31"/>
    <s v="20000"/>
    <n v="20"/>
    <n v="6"/>
  </r>
  <r>
    <x v="0"/>
    <s v="006"/>
    <s v="263922"/>
    <s v="2"/>
    <x v="807"/>
    <d v="2017-11-06T00:00:00"/>
    <d v="2017-11-06T00:00:00"/>
    <d v="2017-11-07T00:00:00"/>
    <x v="52"/>
    <x v="11"/>
    <s v="51000"/>
    <n v="51"/>
    <n v="8"/>
  </r>
  <r>
    <x v="0"/>
    <s v="006"/>
    <s v="264114"/>
    <s v="2"/>
    <x v="808"/>
    <d v="2017-11-06T00:00:00"/>
    <d v="2017-11-06T00:00:00"/>
    <d v="2017-11-07T00:00:00"/>
    <x v="49"/>
    <x v="6"/>
    <s v="51000"/>
    <n v="51"/>
    <n v="9"/>
  </r>
  <r>
    <x v="0"/>
    <s v="006"/>
    <s v="264114"/>
    <s v="3"/>
    <x v="808"/>
    <d v="2017-11-06T00:00:00"/>
    <d v="2017-11-06T00:00:00"/>
    <d v="2017-11-07T00:00:00"/>
    <x v="51"/>
    <x v="12"/>
    <s v="20250"/>
    <n v="20.25"/>
    <n v="8"/>
  </r>
  <r>
    <x v="0"/>
    <s v="006"/>
    <s v="264298"/>
    <s v="1"/>
    <x v="810"/>
    <d v="2017-11-06T00:00:00"/>
    <d v="2017-11-06T00:00:00"/>
    <d v="2017-11-07T00:00:00"/>
    <x v="279"/>
    <x v="10"/>
    <s v="6000"/>
    <n v="6"/>
    <n v="6"/>
  </r>
  <r>
    <x v="0"/>
    <s v="006"/>
    <s v="264658"/>
    <s v="3"/>
    <x v="815"/>
    <d v="2017-10-30T00:00:00"/>
    <d v="2017-10-30T00:00:00"/>
    <d v="2017-11-07T00:00:00"/>
    <x v="0"/>
    <x v="0"/>
    <s v="175500"/>
    <n v="175.5"/>
    <n v="8"/>
  </r>
  <r>
    <x v="0"/>
    <s v="006"/>
    <s v="264658"/>
    <s v="4"/>
    <x v="815"/>
    <d v="2017-11-06T00:00:00"/>
    <d v="2017-11-06T00:00:00"/>
    <d v="2017-11-07T00:00:00"/>
    <x v="53"/>
    <x v="25"/>
    <s v="20000"/>
    <n v="20"/>
    <n v="8"/>
  </r>
  <r>
    <x v="0"/>
    <s v="006"/>
    <s v="264689"/>
    <s v="1"/>
    <x v="816"/>
    <d v="2017-11-06T00:00:00"/>
    <d v="2017-11-06T00:00:00"/>
    <d v="2017-11-07T00:00:00"/>
    <x v="4"/>
    <x v="4"/>
    <s v="147000"/>
    <n v="147"/>
    <n v="5"/>
  </r>
  <r>
    <x v="0"/>
    <s v="006"/>
    <s v="265004"/>
    <s v="1"/>
    <x v="823"/>
    <d v="2017-11-06T00:00:00"/>
    <d v="2017-11-06T00:00:00"/>
    <d v="2017-11-07T00:00:00"/>
    <x v="17"/>
    <x v="4"/>
    <s v="81000"/>
    <n v="81"/>
    <n v="5"/>
  </r>
  <r>
    <x v="0"/>
    <s v="006"/>
    <s v="265005"/>
    <s v="1"/>
    <x v="823"/>
    <d v="2017-11-06T00:00:00"/>
    <d v="2017-11-06T00:00:00"/>
    <d v="2017-11-07T00:00:00"/>
    <x v="6"/>
    <x v="6"/>
    <s v="150000"/>
    <n v="150"/>
    <n v="6"/>
  </r>
  <r>
    <x v="0"/>
    <s v="006"/>
    <s v="265116"/>
    <s v="1"/>
    <x v="843"/>
    <d v="2017-11-06T00:00:00"/>
    <d v="2017-11-06T00:00:00"/>
    <d v="2017-11-07T00:00:00"/>
    <x v="84"/>
    <x v="3"/>
    <s v="6110"/>
    <n v="6.11"/>
    <n v="6"/>
  </r>
  <r>
    <x v="0"/>
    <s v="006"/>
    <s v="265116"/>
    <s v="2"/>
    <x v="843"/>
    <d v="2017-11-06T00:00:00"/>
    <d v="2017-11-06T00:00:00"/>
    <d v="2017-11-07T00:00:00"/>
    <x v="7"/>
    <x v="7"/>
    <s v="200000"/>
    <n v="200"/>
    <n v="4"/>
  </r>
  <r>
    <x v="0"/>
    <s v="006"/>
    <s v="265458"/>
    <s v="2"/>
    <x v="828"/>
    <d v="2017-11-06T00:00:00"/>
    <d v="2017-11-06T00:00:00"/>
    <d v="2017-11-07T00:00:00"/>
    <x v="199"/>
    <x v="4"/>
    <s v="6000"/>
    <n v="6"/>
    <n v="6"/>
  </r>
  <r>
    <x v="0"/>
    <s v="006"/>
    <s v="267330"/>
    <s v="3"/>
    <x v="849"/>
    <d v="2017-11-06T00:00:00"/>
    <d v="2017-11-06T00:00:00"/>
    <d v="2017-11-07T00:00:00"/>
    <x v="50"/>
    <x v="6"/>
    <s v="10800"/>
    <n v="10.8"/>
    <n v="9"/>
  </r>
  <r>
    <x v="0"/>
    <s v="007"/>
    <s v="263703"/>
    <s v="2"/>
    <x v="803"/>
    <d v="2017-11-06T00:00:00"/>
    <d v="2017-11-06T00:00:00"/>
    <d v="2017-11-07T00:00:00"/>
    <x v="428"/>
    <x v="3"/>
    <s v="1505"/>
    <n v="1.5049999999999999"/>
    <n v="8"/>
  </r>
  <r>
    <x v="0"/>
    <s v="007"/>
    <s v="263928"/>
    <s v="5"/>
    <x v="807"/>
    <d v="2017-11-06T00:00:00"/>
    <d v="2017-11-06T00:00:00"/>
    <d v="2017-11-07T00:00:00"/>
    <x v="38"/>
    <x v="12"/>
    <s v="1001250"/>
    <n v="1001.25"/>
    <n v="4"/>
  </r>
  <r>
    <x v="0"/>
    <s v="007"/>
    <s v="264110"/>
    <s v="5"/>
    <x v="808"/>
    <d v="2017-11-06T00:00:00"/>
    <d v="2017-11-06T00:00:00"/>
    <d v="2017-11-07T00:00:00"/>
    <x v="13"/>
    <x v="6"/>
    <s v="50000"/>
    <n v="50"/>
    <n v="9"/>
  </r>
  <r>
    <x v="0"/>
    <s v="007"/>
    <s v="264661"/>
    <s v="2"/>
    <x v="815"/>
    <d v="2017-11-06T00:00:00"/>
    <d v="2017-11-06T00:00:00"/>
    <d v="2017-11-07T00:00:00"/>
    <x v="19"/>
    <x v="12"/>
    <s v="25500"/>
    <n v="25.5"/>
    <n v="6"/>
  </r>
  <r>
    <x v="0"/>
    <s v="007"/>
    <s v="265122"/>
    <s v="1"/>
    <x v="843"/>
    <d v="2017-11-06T00:00:00"/>
    <d v="2017-11-06T00:00:00"/>
    <d v="2017-11-07T00:00:00"/>
    <x v="199"/>
    <x v="4"/>
    <s v="18000"/>
    <n v="18"/>
    <n v="6"/>
  </r>
  <r>
    <x v="0"/>
    <s v="007"/>
    <s v="265316"/>
    <s v="1"/>
    <x v="842"/>
    <d v="2017-11-06T00:00:00"/>
    <d v="2017-11-06T00:00:00"/>
    <d v="2017-11-07T00:00:00"/>
    <x v="37"/>
    <x v="3"/>
    <s v="25080"/>
    <n v="25.08"/>
    <n v="6"/>
  </r>
  <r>
    <x v="0"/>
    <s v="007"/>
    <s v="265459"/>
    <s v="2"/>
    <x v="828"/>
    <d v="2017-11-06T00:00:00"/>
    <d v="2017-11-06T00:00:00"/>
    <d v="2017-11-07T00:00:00"/>
    <x v="17"/>
    <x v="4"/>
    <s v="51000"/>
    <n v="51"/>
    <n v="5"/>
  </r>
  <r>
    <x v="0"/>
    <s v="007"/>
    <s v="265459"/>
    <s v="3"/>
    <x v="828"/>
    <d v="2017-11-06T00:00:00"/>
    <d v="2017-11-06T00:00:00"/>
    <d v="2017-11-07T00:00:00"/>
    <x v="39"/>
    <x v="22"/>
    <s v="501500"/>
    <n v="501.5"/>
    <n v="4"/>
  </r>
  <r>
    <x v="0"/>
    <s v="357"/>
    <s v="262999"/>
    <s v="2"/>
    <x v="797"/>
    <d v="2017-11-06T00:00:00"/>
    <d v="2017-11-06T00:00:00"/>
    <d v="2017-11-07T00:00:00"/>
    <x v="120"/>
    <x v="31"/>
    <s v="57500"/>
    <n v="57.5"/>
    <n v="9"/>
  </r>
  <r>
    <x v="0"/>
    <s v="357"/>
    <s v="264295"/>
    <s v="1"/>
    <x v="810"/>
    <d v="2017-11-06T00:00:00"/>
    <d v="2017-11-06T00:00:00"/>
    <d v="2017-11-07T00:00:00"/>
    <x v="108"/>
    <x v="12"/>
    <s v="60750"/>
    <n v="60.75"/>
    <n v="4"/>
  </r>
  <r>
    <x v="0"/>
    <s v="357"/>
    <s v="265121"/>
    <s v="1"/>
    <x v="843"/>
    <d v="2017-11-06T00:00:00"/>
    <d v="2017-11-06T00:00:00"/>
    <d v="2017-11-07T00:00:00"/>
    <x v="7"/>
    <x v="7"/>
    <s v="10000"/>
    <n v="10"/>
    <n v="4"/>
  </r>
  <r>
    <x v="14"/>
    <s v="001"/>
    <s v="249300"/>
    <s v="430"/>
    <x v="799"/>
    <d v="2017-10-31T00:00:00"/>
    <d v="2017-10-31T00:00:00"/>
    <d v="2017-11-07T00:00:00"/>
    <x v="173"/>
    <x v="32"/>
    <s v="1620"/>
    <n v="1.62"/>
    <n v="8"/>
  </r>
  <r>
    <x v="14"/>
    <s v="001"/>
    <s v="249306"/>
    <s v="440"/>
    <x v="851"/>
    <d v="2017-11-07T00:00:00"/>
    <d v="2017-11-07T00:00:00"/>
    <d v="2017-11-07T00:00:00"/>
    <x v="413"/>
    <x v="54"/>
    <s v="165"/>
    <n v="0.16500000000000001"/>
    <n v="8"/>
  </r>
  <r>
    <x v="14"/>
    <s v="001"/>
    <s v="249308"/>
    <s v="440"/>
    <x v="851"/>
    <d v="2017-11-07T00:00:00"/>
    <d v="2017-11-07T00:00:00"/>
    <d v="2017-11-07T00:00:00"/>
    <x v="414"/>
    <x v="54"/>
    <s v="200"/>
    <n v="0.2"/>
    <n v="8"/>
  </r>
  <r>
    <x v="14"/>
    <s v="001"/>
    <s v="249313"/>
    <s v="450"/>
    <x v="827"/>
    <d v="2017-10-31T00:00:00"/>
    <d v="2017-11-07T00:00:00"/>
    <d v="2017-11-07T00:00:00"/>
    <x v="176"/>
    <x v="32"/>
    <s v="270"/>
    <n v="0.27"/>
    <n v="8"/>
  </r>
  <r>
    <x v="14"/>
    <s v="001"/>
    <s v="249314"/>
    <s v="390"/>
    <x v="788"/>
    <d v="2017-09-26T00:00:00"/>
    <d v="2017-11-21T00:00:00"/>
    <d v="2017-11-07T00:00:00"/>
    <x v="94"/>
    <x v="32"/>
    <s v="100"/>
    <n v="0.1"/>
    <n v="8"/>
  </r>
  <r>
    <x v="14"/>
    <s v="001"/>
    <s v="249314"/>
    <s v="440"/>
    <x v="827"/>
    <d v="2017-10-31T00:00:00"/>
    <d v="2017-11-14T00:00:00"/>
    <d v="2017-11-07T00:00:00"/>
    <x v="94"/>
    <x v="32"/>
    <s v="100"/>
    <n v="0.1"/>
    <n v="8"/>
  </r>
  <r>
    <x v="17"/>
    <s v="001"/>
    <s v="265777"/>
    <s v="9"/>
    <x v="832"/>
    <d v="2017-09-26T00:00:00"/>
    <d v="2017-11-21T00:00:00"/>
    <d v="2017-11-07T00:00:00"/>
    <x v="10"/>
    <x v="9"/>
    <s v="104000"/>
    <n v="104"/>
    <n v="8"/>
  </r>
  <r>
    <x v="18"/>
    <s v="003"/>
    <s v="262213"/>
    <s v="2"/>
    <x v="778"/>
    <d v="2017-11-07T00:00:00"/>
    <d v="2017-11-07T00:00:00"/>
    <d v="2017-11-07T00:00:00"/>
    <x v="38"/>
    <x v="12"/>
    <s v="405000"/>
    <n v="405"/>
    <n v="4"/>
  </r>
  <r>
    <x v="18"/>
    <s v="003"/>
    <s v="265029"/>
    <s v="3"/>
    <x v="823"/>
    <d v="2017-09-19T00:00:00"/>
    <d v="2017-11-07T00:00:00"/>
    <d v="2017-11-07T00:00:00"/>
    <x v="154"/>
    <x v="1"/>
    <s v="24000"/>
    <n v="24"/>
    <n v="7"/>
  </r>
  <r>
    <x v="18"/>
    <s v="003"/>
    <s v="265029"/>
    <s v="9"/>
    <x v="823"/>
    <d v="2017-09-19T00:00:00"/>
    <d v="2017-11-07T00:00:00"/>
    <d v="2017-11-07T00:00:00"/>
    <x v="100"/>
    <x v="28"/>
    <s v="12000"/>
    <n v="12"/>
    <n v="8"/>
  </r>
  <r>
    <x v="18"/>
    <s v="003"/>
    <s v="265619"/>
    <s v="1"/>
    <x v="831"/>
    <d v="2017-09-19T00:00:00"/>
    <d v="2017-11-07T00:00:00"/>
    <d v="2017-11-07T00:00:00"/>
    <x v="108"/>
    <x v="12"/>
    <s v="121500"/>
    <n v="121.5"/>
    <n v="4"/>
  </r>
  <r>
    <x v="18"/>
    <s v="003"/>
    <s v="267996"/>
    <s v="10"/>
    <x v="863"/>
    <d v="2017-11-07T00:00:00"/>
    <d v="2017-11-07T00:00:00"/>
    <d v="2017-11-07T00:00:00"/>
    <x v="500"/>
    <x v="36"/>
    <s v="500"/>
    <n v="0.5"/>
    <n v="8"/>
  </r>
  <r>
    <x v="18"/>
    <s v="003"/>
    <s v="267996"/>
    <s v="2"/>
    <x v="863"/>
    <d v="2017-11-07T00:00:00"/>
    <d v="2017-11-07T00:00:00"/>
    <d v="2017-11-07T00:00:00"/>
    <x v="54"/>
    <x v="1"/>
    <s v="8800"/>
    <n v="8.8000000000000007"/>
    <n v="7"/>
  </r>
  <r>
    <x v="18"/>
    <s v="003"/>
    <s v="267996"/>
    <s v="3"/>
    <x v="863"/>
    <d v="2017-11-07T00:00:00"/>
    <d v="2017-11-07T00:00:00"/>
    <d v="2017-11-07T00:00:00"/>
    <x v="213"/>
    <x v="11"/>
    <s v="2500"/>
    <n v="2.5"/>
    <n v="8"/>
  </r>
  <r>
    <x v="18"/>
    <s v="003"/>
    <s v="267996"/>
    <s v="7"/>
    <x v="863"/>
    <d v="2017-11-07T00:00:00"/>
    <d v="2017-11-07T00:00:00"/>
    <d v="2017-11-07T00:00:00"/>
    <x v="188"/>
    <x v="3"/>
    <s v="600"/>
    <n v="0.6"/>
    <n v="6"/>
  </r>
  <r>
    <x v="18"/>
    <s v="003"/>
    <s v="267996"/>
    <s v="8"/>
    <x v="863"/>
    <d v="2017-11-07T00:00:00"/>
    <d v="2017-11-07T00:00:00"/>
    <d v="2017-11-07T00:00:00"/>
    <x v="84"/>
    <x v="3"/>
    <s v="1040"/>
    <n v="1.04"/>
    <n v="6"/>
  </r>
  <r>
    <x v="1"/>
    <s v="001"/>
    <s v="235797"/>
    <s v="60"/>
    <x v="856"/>
    <d v="2017-11-07T00:00:00"/>
    <d v="2017-11-07T00:00:00"/>
    <d v="2017-11-07T00:00:00"/>
    <x v="127"/>
    <x v="0"/>
    <s v="60000"/>
    <n v="60"/>
    <n v="8"/>
  </r>
  <r>
    <x v="1"/>
    <s v="001"/>
    <s v="235810"/>
    <s v="96"/>
    <x v="856"/>
    <d v="2017-11-07T00:00:00"/>
    <d v="2017-11-07T00:00:00"/>
    <d v="2017-11-07T00:00:00"/>
    <x v="56"/>
    <x v="18"/>
    <s v="14400"/>
    <n v="14.4"/>
    <n v="4"/>
  </r>
  <r>
    <x v="1"/>
    <s v="001"/>
    <s v="235812"/>
    <s v="97"/>
    <x v="853"/>
    <d v="2017-11-07T00:00:00"/>
    <d v="2017-11-07T00:00:00"/>
    <d v="2017-11-07T00:00:00"/>
    <x v="101"/>
    <x v="18"/>
    <s v="7500"/>
    <n v="7.5"/>
    <n v="6"/>
  </r>
  <r>
    <x v="1"/>
    <s v="001"/>
    <s v="235825"/>
    <s v="86"/>
    <x v="856"/>
    <d v="2017-11-07T00:00:00"/>
    <d v="2017-11-07T00:00:00"/>
    <d v="2017-11-07T00:00:00"/>
    <x v="63"/>
    <x v="18"/>
    <s v="11700"/>
    <n v="11.7"/>
    <n v="6"/>
  </r>
  <r>
    <x v="1"/>
    <s v="001"/>
    <s v="235836"/>
    <s v="46"/>
    <x v="856"/>
    <d v="2017-11-07T00:00:00"/>
    <d v="2017-11-07T00:00:00"/>
    <d v="2017-11-07T00:00:00"/>
    <x v="135"/>
    <x v="14"/>
    <s v="6600"/>
    <n v="6.6"/>
    <n v="8"/>
  </r>
  <r>
    <x v="1"/>
    <s v="001"/>
    <s v="235841"/>
    <s v="21"/>
    <x v="856"/>
    <d v="2017-11-07T00:00:00"/>
    <d v="2017-11-07T00:00:00"/>
    <d v="2017-11-07T00:00:00"/>
    <x v="2"/>
    <x v="2"/>
    <s v="4000"/>
    <n v="4"/>
    <n v="8"/>
  </r>
  <r>
    <x v="1"/>
    <s v="001"/>
    <s v="235844"/>
    <s v="88"/>
    <x v="856"/>
    <d v="2017-11-07T00:00:00"/>
    <d v="2017-11-07T00:00:00"/>
    <d v="2017-11-07T00:00:00"/>
    <x v="5"/>
    <x v="5"/>
    <s v="48000"/>
    <n v="48"/>
    <n v="4"/>
  </r>
  <r>
    <x v="1"/>
    <s v="001"/>
    <s v="235849"/>
    <s v="42"/>
    <x v="856"/>
    <d v="2017-11-07T00:00:00"/>
    <d v="2017-11-07T00:00:00"/>
    <d v="2017-11-07T00:00:00"/>
    <x v="67"/>
    <x v="22"/>
    <s v="30000"/>
    <n v="30"/>
    <n v="4"/>
  </r>
  <r>
    <x v="1"/>
    <s v="001"/>
    <s v="235851"/>
    <s v="48"/>
    <x v="856"/>
    <d v="2017-11-07T00:00:00"/>
    <d v="2017-11-07T00:00:00"/>
    <d v="2017-11-07T00:00:00"/>
    <x v="7"/>
    <x v="7"/>
    <s v="150000"/>
    <n v="150"/>
    <n v="4"/>
  </r>
  <r>
    <x v="1"/>
    <s v="001"/>
    <s v="235857"/>
    <s v="71"/>
    <x v="856"/>
    <d v="2017-11-07T00:00:00"/>
    <d v="2017-11-07T00:00:00"/>
    <d v="2017-11-07T00:00:00"/>
    <x v="10"/>
    <x v="9"/>
    <s v="6000"/>
    <n v="6"/>
    <n v="8"/>
  </r>
  <r>
    <x v="1"/>
    <s v="001"/>
    <s v="235861"/>
    <s v="43"/>
    <x v="856"/>
    <d v="2017-11-07T00:00:00"/>
    <d v="2017-11-07T00:00:00"/>
    <d v="2017-11-07T00:00:00"/>
    <x v="110"/>
    <x v="38"/>
    <s v="6750"/>
    <n v="6.75"/>
    <n v="7"/>
  </r>
  <r>
    <x v="1"/>
    <s v="001"/>
    <s v="235863"/>
    <s v="78"/>
    <x v="856"/>
    <d v="2017-11-07T00:00:00"/>
    <d v="2017-11-07T00:00:00"/>
    <d v="2017-11-07T00:00:00"/>
    <x v="108"/>
    <x v="12"/>
    <s v="13500"/>
    <n v="13.5"/>
    <n v="4"/>
  </r>
  <r>
    <x v="1"/>
    <s v="001"/>
    <s v="235868"/>
    <s v="83"/>
    <x v="856"/>
    <d v="2017-11-07T00:00:00"/>
    <d v="2017-11-07T00:00:00"/>
    <d v="2017-11-07T00:00:00"/>
    <x v="109"/>
    <x v="4"/>
    <s v="45000"/>
    <n v="45"/>
    <n v="3"/>
  </r>
  <r>
    <x v="1"/>
    <s v="001"/>
    <s v="235884"/>
    <s v="59"/>
    <x v="856"/>
    <d v="2017-11-07T00:00:00"/>
    <d v="2017-11-07T00:00:00"/>
    <d v="2017-11-07T00:00:00"/>
    <x v="30"/>
    <x v="18"/>
    <s v="3000"/>
    <n v="3"/>
    <n v="6"/>
  </r>
  <r>
    <x v="1"/>
    <s v="001"/>
    <s v="235886"/>
    <s v="41"/>
    <x v="856"/>
    <d v="2017-11-07T00:00:00"/>
    <d v="2017-11-07T00:00:00"/>
    <d v="2017-11-07T00:00:00"/>
    <x v="58"/>
    <x v="26"/>
    <s v="2250"/>
    <n v="2.25"/>
    <n v="8"/>
  </r>
  <r>
    <x v="1"/>
    <s v="001"/>
    <s v="235889"/>
    <s v="87"/>
    <x v="856"/>
    <d v="2017-11-07T00:00:00"/>
    <d v="2017-11-07T00:00:00"/>
    <d v="2017-11-07T00:00:00"/>
    <x v="102"/>
    <x v="26"/>
    <s v="9000"/>
    <n v="9"/>
    <n v="6"/>
  </r>
  <r>
    <x v="1"/>
    <s v="001"/>
    <s v="235890"/>
    <s v="55"/>
    <x v="856"/>
    <d v="2017-11-07T00:00:00"/>
    <d v="2017-11-07T00:00:00"/>
    <d v="2017-11-07T00:00:00"/>
    <x v="85"/>
    <x v="26"/>
    <s v="1800"/>
    <n v="1.8"/>
    <n v="8"/>
  </r>
  <r>
    <x v="1"/>
    <s v="001"/>
    <s v="235891"/>
    <s v="89"/>
    <x v="856"/>
    <d v="2017-11-07T00:00:00"/>
    <d v="2017-11-07T00:00:00"/>
    <d v="2017-11-07T00:00:00"/>
    <x v="106"/>
    <x v="36"/>
    <s v="4200"/>
    <n v="4.2"/>
    <n v="8"/>
  </r>
  <r>
    <x v="1"/>
    <s v="001"/>
    <s v="235944"/>
    <s v="12"/>
    <x v="856"/>
    <d v="2017-11-07T00:00:00"/>
    <d v="2017-11-07T00:00:00"/>
    <d v="2017-11-07T00:00:00"/>
    <x v="305"/>
    <x v="59"/>
    <s v="1500"/>
    <n v="1.5"/>
    <n v="12"/>
  </r>
  <r>
    <x v="1"/>
    <s v="001"/>
    <s v="236565"/>
    <s v="18"/>
    <x v="856"/>
    <d v="2017-11-07T00:00:00"/>
    <d v="2017-11-07T00:00:00"/>
    <d v="2017-11-07T00:00:00"/>
    <x v="104"/>
    <x v="32"/>
    <s v="270"/>
    <n v="0.27"/>
    <n v="8"/>
  </r>
  <r>
    <x v="1"/>
    <s v="001"/>
    <s v="236585"/>
    <s v="29"/>
    <x v="856"/>
    <d v="2017-11-07T00:00:00"/>
    <d v="2017-11-07T00:00:00"/>
    <d v="2017-11-07T00:00:00"/>
    <x v="215"/>
    <x v="18"/>
    <s v="70"/>
    <n v="7.0000000000000007E-2"/>
    <n v="8"/>
  </r>
  <r>
    <x v="1"/>
    <s v="001"/>
    <s v="236590"/>
    <s v="10"/>
    <x v="853"/>
    <d v="2017-10-31T00:00:00"/>
    <d v="2017-10-31T00:00:00"/>
    <d v="2017-11-07T00:00:00"/>
    <x v="302"/>
    <x v="43"/>
    <s v="8000"/>
    <n v="8"/>
    <n v="13"/>
  </r>
  <r>
    <x v="1"/>
    <s v="001"/>
    <s v="236590"/>
    <s v="9"/>
    <x v="824"/>
    <d v="2017-09-19T00:00:00"/>
    <d v="2017-09-19T00:00:00"/>
    <d v="2017-11-07T00:00:00"/>
    <x v="302"/>
    <x v="43"/>
    <s v="4000"/>
    <n v="4"/>
    <n v="13"/>
  </r>
  <r>
    <x v="1"/>
    <s v="001"/>
    <s v="236964"/>
    <s v="21"/>
    <x v="856"/>
    <d v="2017-11-07T00:00:00"/>
    <d v="2017-11-07T00:00:00"/>
    <d v="2017-11-07T00:00:00"/>
    <x v="113"/>
    <x v="2"/>
    <s v="9000"/>
    <n v="9"/>
    <n v="8"/>
  </r>
  <r>
    <x v="1"/>
    <s v="001"/>
    <s v="238312"/>
    <s v="19"/>
    <x v="856"/>
    <d v="2017-11-07T00:00:00"/>
    <d v="2017-11-07T00:00:00"/>
    <d v="2017-11-07T00:00:00"/>
    <x v="115"/>
    <x v="39"/>
    <s v="10500"/>
    <n v="10.5"/>
    <n v="8"/>
  </r>
  <r>
    <x v="1"/>
    <s v="001"/>
    <s v="240294"/>
    <s v="9"/>
    <x v="856"/>
    <d v="2017-11-07T00:00:00"/>
    <d v="2017-11-07T00:00:00"/>
    <d v="2017-11-07T00:00:00"/>
    <x v="344"/>
    <x v="14"/>
    <s v="2000"/>
    <n v="2"/>
    <n v="8"/>
  </r>
  <r>
    <x v="1"/>
    <s v="001"/>
    <s v="241487"/>
    <s v="41"/>
    <x v="856"/>
    <d v="2017-11-07T00:00:00"/>
    <d v="2017-11-07T00:00:00"/>
    <d v="2017-11-07T00:00:00"/>
    <x v="436"/>
    <x v="45"/>
    <s v="435"/>
    <n v="0.435"/>
    <n v="10"/>
  </r>
  <r>
    <x v="1"/>
    <s v="001"/>
    <s v="243532"/>
    <s v="4"/>
    <x v="856"/>
    <d v="2017-11-07T00:00:00"/>
    <d v="2017-11-07T00:00:00"/>
    <d v="2017-11-07T00:00:00"/>
    <x v="283"/>
    <x v="32"/>
    <s v="250"/>
    <n v="0.25"/>
    <n v="8"/>
  </r>
  <r>
    <x v="1"/>
    <s v="001"/>
    <s v="250622"/>
    <s v="9"/>
    <x v="804"/>
    <d v="2017-11-07T00:00:00"/>
    <d v="2017-11-07T00:00:00"/>
    <d v="2017-11-07T00:00:00"/>
    <x v="212"/>
    <x v="14"/>
    <s v="2100"/>
    <n v="2.1"/>
    <n v="8"/>
  </r>
  <r>
    <x v="1"/>
    <s v="001"/>
    <s v="254998"/>
    <s v="4"/>
    <x v="864"/>
    <d v="2017-11-07T00:00:00"/>
    <d v="2017-11-07T00:00:00"/>
    <d v="2017-11-07T00:00:00"/>
    <x v="436"/>
    <x v="45"/>
    <s v="870"/>
    <n v="0.87"/>
    <n v="10"/>
  </r>
  <r>
    <x v="1"/>
    <s v="001"/>
    <s v="255000"/>
    <s v="2"/>
    <x v="864"/>
    <d v="2017-11-07T00:00:00"/>
    <d v="2017-11-07T00:00:00"/>
    <d v="2017-11-07T00:00:00"/>
    <x v="71"/>
    <x v="29"/>
    <s v="2775"/>
    <n v="2.7749999999999999"/>
    <n v="7"/>
  </r>
  <r>
    <x v="1"/>
    <s v="001"/>
    <s v="255033"/>
    <s v="6"/>
    <x v="864"/>
    <d v="2017-11-07T00:00:00"/>
    <d v="2017-11-07T00:00:00"/>
    <d v="2017-11-07T00:00:00"/>
    <x v="141"/>
    <x v="14"/>
    <s v="7200"/>
    <n v="7.2"/>
    <n v="11"/>
  </r>
  <r>
    <x v="1"/>
    <s v="001"/>
    <s v="255052"/>
    <s v="3"/>
    <x v="864"/>
    <d v="2017-11-07T00:00:00"/>
    <d v="2017-11-07T00:00:00"/>
    <d v="2017-11-07T00:00:00"/>
    <x v="128"/>
    <x v="42"/>
    <s v="12000"/>
    <n v="12"/>
    <n v="8"/>
  </r>
  <r>
    <x v="1"/>
    <s v="001"/>
    <s v="256129"/>
    <s v="7"/>
    <x v="864"/>
    <d v="2017-11-07T00:00:00"/>
    <d v="2017-11-07T00:00:00"/>
    <d v="2017-11-07T00:00:00"/>
    <x v="211"/>
    <x v="29"/>
    <s v="1223"/>
    <n v="1.2230000000000001"/>
    <n v="7"/>
  </r>
  <r>
    <x v="1"/>
    <s v="001"/>
    <s v="258918"/>
    <s v="4"/>
    <x v="856"/>
    <d v="2017-11-07T00:00:00"/>
    <d v="2017-11-07T00:00:00"/>
    <d v="2017-11-07T00:00:00"/>
    <x v="19"/>
    <x v="12"/>
    <s v="1500"/>
    <n v="1.5"/>
    <n v="6"/>
  </r>
  <r>
    <x v="1"/>
    <s v="001"/>
    <s v="259508"/>
    <s v="3"/>
    <x v="857"/>
    <d v="2017-10-31T00:00:00"/>
    <d v="2017-11-07T00:00:00"/>
    <d v="2017-11-07T00:00:00"/>
    <x v="63"/>
    <x v="18"/>
    <s v="23400"/>
    <n v="23.4"/>
    <n v="6"/>
  </r>
  <r>
    <x v="1"/>
    <s v="001"/>
    <s v="267676"/>
    <s v="2"/>
    <x v="864"/>
    <d v="2017-11-07T00:00:00"/>
    <d v="2017-11-07T00:00:00"/>
    <d v="2017-11-07T00:00:00"/>
    <x v="86"/>
    <x v="5"/>
    <s v="28500"/>
    <n v="28.5"/>
    <n v="4"/>
  </r>
  <r>
    <x v="1"/>
    <s v="001"/>
    <s v="267686"/>
    <s v="1"/>
    <x v="857"/>
    <d v="2017-11-07T00:00:00"/>
    <d v="2017-11-07T00:00:00"/>
    <d v="2017-11-07T00:00:00"/>
    <x v="5"/>
    <x v="5"/>
    <s v="105600"/>
    <n v="105.6"/>
    <n v="4"/>
  </r>
  <r>
    <x v="1"/>
    <s v="001"/>
    <s v="268069"/>
    <s v="1"/>
    <x v="864"/>
    <d v="2017-11-07T00:00:00"/>
    <d v="2017-11-07T00:00:00"/>
    <d v="2017-11-07T00:00:00"/>
    <x v="114"/>
    <x v="0"/>
    <s v="32400"/>
    <n v="32.4"/>
    <n v="11"/>
  </r>
  <r>
    <x v="1"/>
    <s v="001"/>
    <s v="268070"/>
    <s v="1"/>
    <x v="864"/>
    <d v="2017-11-07T00:00:00"/>
    <d v="2017-11-07T00:00:00"/>
    <d v="2017-11-07T00:00:00"/>
    <x v="133"/>
    <x v="19"/>
    <s v="240"/>
    <n v="0.24"/>
    <n v="8"/>
  </r>
  <r>
    <x v="1"/>
    <s v="001"/>
    <s v="268071"/>
    <s v="1"/>
    <x v="864"/>
    <d v="2017-11-07T00:00:00"/>
    <d v="2017-11-07T00:00:00"/>
    <d v="2017-11-07T00:00:00"/>
    <x v="56"/>
    <x v="18"/>
    <s v="10800"/>
    <n v="10.8"/>
    <n v="4"/>
  </r>
  <r>
    <x v="21"/>
    <s v="001"/>
    <s v="236171"/>
    <s v="69"/>
    <x v="856"/>
    <d v="2017-11-08T00:00:00"/>
    <d v="2017-11-08T00:00:00"/>
    <d v="2017-11-08T00:00:00"/>
    <x v="86"/>
    <x v="5"/>
    <s v="11400"/>
    <n v="11.4"/>
    <n v="4"/>
  </r>
  <r>
    <x v="21"/>
    <s v="001"/>
    <s v="236175"/>
    <s v="34"/>
    <x v="856"/>
    <d v="2017-11-08T00:00:00"/>
    <d v="2017-11-08T00:00:00"/>
    <d v="2017-11-08T00:00:00"/>
    <x v="131"/>
    <x v="29"/>
    <s v="1500"/>
    <n v="1.5"/>
    <n v="7"/>
  </r>
  <r>
    <x v="21"/>
    <s v="001"/>
    <s v="236181"/>
    <s v="65"/>
    <x v="856"/>
    <d v="2017-11-08T00:00:00"/>
    <d v="2017-11-08T00:00:00"/>
    <d v="2017-11-08T00:00:00"/>
    <x v="127"/>
    <x v="0"/>
    <s v="60000"/>
    <n v="60"/>
    <n v="8"/>
  </r>
  <r>
    <x v="21"/>
    <s v="001"/>
    <s v="236187"/>
    <s v="75"/>
    <x v="856"/>
    <d v="2017-11-08T00:00:00"/>
    <d v="2017-11-08T00:00:00"/>
    <d v="2017-11-08T00:00:00"/>
    <x v="56"/>
    <x v="18"/>
    <s v="7200"/>
    <n v="7.2"/>
    <n v="4"/>
  </r>
  <r>
    <x v="21"/>
    <s v="001"/>
    <s v="236189"/>
    <s v="63"/>
    <x v="856"/>
    <d v="2017-11-08T00:00:00"/>
    <d v="2017-11-08T00:00:00"/>
    <d v="2017-11-08T00:00:00"/>
    <x v="101"/>
    <x v="18"/>
    <s v="3750"/>
    <n v="3.75"/>
    <n v="6"/>
  </r>
  <r>
    <x v="21"/>
    <s v="001"/>
    <s v="236191"/>
    <s v="42"/>
    <x v="856"/>
    <d v="2017-11-08T00:00:00"/>
    <d v="2017-11-08T00:00:00"/>
    <d v="2017-11-08T00:00:00"/>
    <x v="30"/>
    <x v="18"/>
    <s v="3000"/>
    <n v="3"/>
    <n v="6"/>
  </r>
  <r>
    <x v="21"/>
    <s v="001"/>
    <s v="236193"/>
    <s v="68"/>
    <x v="856"/>
    <d v="2017-11-08T00:00:00"/>
    <d v="2017-11-08T00:00:00"/>
    <d v="2017-11-08T00:00:00"/>
    <x v="61"/>
    <x v="18"/>
    <s v="300"/>
    <n v="0.3"/>
    <n v="6"/>
  </r>
  <r>
    <x v="21"/>
    <s v="001"/>
    <s v="236195"/>
    <s v="45"/>
    <x v="856"/>
    <d v="2017-11-08T00:00:00"/>
    <d v="2017-11-08T00:00:00"/>
    <d v="2017-11-08T00:00:00"/>
    <x v="70"/>
    <x v="18"/>
    <s v="540"/>
    <n v="0.54"/>
    <n v="8"/>
  </r>
  <r>
    <x v="21"/>
    <s v="001"/>
    <s v="236199"/>
    <s v="53"/>
    <x v="856"/>
    <d v="2017-11-08T00:00:00"/>
    <d v="2017-11-08T00:00:00"/>
    <d v="2017-11-08T00:00:00"/>
    <x v="112"/>
    <x v="18"/>
    <s v="2700"/>
    <n v="2.7"/>
    <n v="8"/>
  </r>
  <r>
    <x v="21"/>
    <s v="001"/>
    <s v="236206"/>
    <s v="69"/>
    <x v="856"/>
    <d v="2017-11-08T00:00:00"/>
    <d v="2017-11-08T00:00:00"/>
    <d v="2017-11-08T00:00:00"/>
    <x v="63"/>
    <x v="18"/>
    <s v="19500"/>
    <n v="19.5"/>
    <n v="6"/>
  </r>
  <r>
    <x v="21"/>
    <s v="001"/>
    <s v="236211"/>
    <s v="71"/>
    <x v="856"/>
    <d v="2017-11-08T00:00:00"/>
    <d v="2017-11-08T00:00:00"/>
    <d v="2017-11-08T00:00:00"/>
    <x v="102"/>
    <x v="26"/>
    <s v="3600"/>
    <n v="3.6"/>
    <n v="6"/>
  </r>
  <r>
    <x v="21"/>
    <s v="001"/>
    <s v="236216"/>
    <s v="43"/>
    <x v="856"/>
    <d v="2017-11-08T00:00:00"/>
    <d v="2017-11-08T00:00:00"/>
    <d v="2017-11-08T00:00:00"/>
    <x v="134"/>
    <x v="26"/>
    <s v="2960"/>
    <n v="2.96"/>
    <n v="8"/>
  </r>
  <r>
    <x v="21"/>
    <s v="001"/>
    <s v="236220"/>
    <s v="81"/>
    <x v="856"/>
    <d v="2017-11-08T00:00:00"/>
    <d v="2017-11-08T00:00:00"/>
    <d v="2017-11-08T00:00:00"/>
    <x v="5"/>
    <x v="5"/>
    <s v="28800"/>
    <n v="28.8"/>
    <n v="4"/>
  </r>
  <r>
    <x v="21"/>
    <s v="001"/>
    <s v="236230"/>
    <s v="37"/>
    <x v="856"/>
    <d v="2017-11-08T00:00:00"/>
    <d v="2017-11-08T00:00:00"/>
    <d v="2017-11-08T00:00:00"/>
    <x v="80"/>
    <x v="22"/>
    <s v="16500"/>
    <n v="16.5"/>
    <n v="4"/>
  </r>
  <r>
    <x v="21"/>
    <s v="001"/>
    <s v="236233"/>
    <s v="43"/>
    <x v="856"/>
    <d v="2017-11-08T00:00:00"/>
    <d v="2017-11-08T00:00:00"/>
    <d v="2017-11-08T00:00:00"/>
    <x v="53"/>
    <x v="25"/>
    <s v="12000"/>
    <n v="12"/>
    <n v="8"/>
  </r>
  <r>
    <x v="21"/>
    <s v="001"/>
    <s v="236237"/>
    <s v="60"/>
    <x v="856"/>
    <d v="2017-11-08T00:00:00"/>
    <d v="2017-11-08T00:00:00"/>
    <d v="2017-11-08T00:00:00"/>
    <x v="10"/>
    <x v="9"/>
    <s v="6000"/>
    <n v="6"/>
    <n v="8"/>
  </r>
  <r>
    <x v="21"/>
    <s v="001"/>
    <s v="236242"/>
    <s v="27"/>
    <x v="856"/>
    <d v="2017-11-08T00:00:00"/>
    <d v="2017-11-08T00:00:00"/>
    <d v="2017-11-08T00:00:00"/>
    <x v="15"/>
    <x v="11"/>
    <s v="6750"/>
    <n v="6.75"/>
    <n v="7"/>
  </r>
  <r>
    <x v="21"/>
    <s v="001"/>
    <s v="236243"/>
    <s v="59"/>
    <x v="856"/>
    <d v="2017-11-08T00:00:00"/>
    <d v="2017-11-08T00:00:00"/>
    <d v="2017-11-08T00:00:00"/>
    <x v="110"/>
    <x v="38"/>
    <s v="6750"/>
    <n v="6.75"/>
    <n v="7"/>
  </r>
  <r>
    <x v="21"/>
    <s v="001"/>
    <s v="236246"/>
    <s v="72"/>
    <x v="856"/>
    <d v="2017-11-08T00:00:00"/>
    <d v="2017-11-08T00:00:00"/>
    <d v="2017-11-08T00:00:00"/>
    <x v="132"/>
    <x v="35"/>
    <s v="20250"/>
    <n v="20.25"/>
    <n v="8"/>
  </r>
  <r>
    <x v="21"/>
    <s v="001"/>
    <s v="236252"/>
    <s v="74"/>
    <x v="856"/>
    <d v="2017-11-08T00:00:00"/>
    <d v="2017-11-08T00:00:00"/>
    <d v="2017-11-08T00:00:00"/>
    <x v="105"/>
    <x v="35"/>
    <s v="4500"/>
    <n v="4.5"/>
    <n v="8"/>
  </r>
  <r>
    <x v="21"/>
    <s v="001"/>
    <s v="236256"/>
    <s v="31"/>
    <x v="856"/>
    <d v="2017-11-08T00:00:00"/>
    <d v="2017-11-08T00:00:00"/>
    <d v="2017-11-08T00:00:00"/>
    <x v="137"/>
    <x v="35"/>
    <s v="3000"/>
    <n v="3"/>
    <n v="9"/>
  </r>
  <r>
    <x v="21"/>
    <s v="001"/>
    <s v="236263"/>
    <s v="71"/>
    <x v="856"/>
    <d v="2017-11-08T00:00:00"/>
    <d v="2017-11-08T00:00:00"/>
    <d v="2017-11-08T00:00:00"/>
    <x v="128"/>
    <x v="42"/>
    <s v="12000"/>
    <n v="12"/>
    <n v="8"/>
  </r>
  <r>
    <x v="21"/>
    <s v="001"/>
    <s v="255334"/>
    <s v="5"/>
    <x v="864"/>
    <d v="2017-11-08T00:00:00"/>
    <d v="2017-11-08T00:00:00"/>
    <d v="2017-11-08T00:00:00"/>
    <x v="218"/>
    <x v="29"/>
    <s v="1350"/>
    <n v="1.35"/>
    <n v="7"/>
  </r>
  <r>
    <x v="21"/>
    <s v="001"/>
    <s v="255338"/>
    <s v="4"/>
    <x v="864"/>
    <d v="2017-11-08T00:00:00"/>
    <d v="2017-11-08T00:00:00"/>
    <d v="2017-11-08T00:00:00"/>
    <x v="67"/>
    <x v="22"/>
    <s v="30000"/>
    <n v="30"/>
    <n v="4"/>
  </r>
  <r>
    <x v="21"/>
    <s v="001"/>
    <s v="255344"/>
    <s v="6"/>
    <x v="864"/>
    <d v="2017-11-08T00:00:00"/>
    <d v="2017-11-08T00:00:00"/>
    <d v="2017-11-08T00:00:00"/>
    <x v="137"/>
    <x v="35"/>
    <s v="3000"/>
    <n v="3"/>
    <n v="9"/>
  </r>
  <r>
    <x v="21"/>
    <s v="002"/>
    <s v="236281"/>
    <s v="76"/>
    <x v="856"/>
    <d v="2017-11-08T00:00:00"/>
    <d v="2017-11-08T00:00:00"/>
    <d v="2017-11-08T00:00:00"/>
    <x v="30"/>
    <x v="18"/>
    <s v="9000"/>
    <n v="9"/>
    <n v="6"/>
  </r>
  <r>
    <x v="21"/>
    <s v="002"/>
    <s v="236293"/>
    <s v="61"/>
    <x v="856"/>
    <d v="2017-11-08T00:00:00"/>
    <d v="2017-11-08T00:00:00"/>
    <d v="2017-11-08T00:00:00"/>
    <x v="140"/>
    <x v="26"/>
    <s v="7200"/>
    <n v="7.2"/>
    <n v="8"/>
  </r>
  <r>
    <x v="22"/>
    <s v="001"/>
    <s v="264956"/>
    <s v="5"/>
    <x v="818"/>
    <d v="2017-09-06T00:00:00"/>
    <d v="2017-11-01T00:00:00"/>
    <d v="2017-11-08T00:00:00"/>
    <x v="189"/>
    <x v="41"/>
    <s v="3000"/>
    <n v="3"/>
    <n v="7"/>
  </r>
  <r>
    <x v="22"/>
    <s v="001"/>
    <s v="264958"/>
    <s v="1"/>
    <x v="818"/>
    <d v="2017-09-06T00:00:00"/>
    <d v="2017-11-01T00:00:00"/>
    <d v="2017-11-08T00:00:00"/>
    <x v="124"/>
    <x v="41"/>
    <s v="8000"/>
    <n v="8"/>
    <n v="7"/>
  </r>
  <r>
    <x v="22"/>
    <s v="001"/>
    <s v="264958"/>
    <s v="3"/>
    <x v="818"/>
    <d v="2017-09-06T00:00:00"/>
    <d v="2017-11-01T00:00:00"/>
    <d v="2017-11-08T00:00:00"/>
    <x v="189"/>
    <x v="41"/>
    <s v="9000"/>
    <n v="9"/>
    <n v="7"/>
  </r>
  <r>
    <x v="22"/>
    <s v="001"/>
    <s v="265065"/>
    <s v="1"/>
    <x v="822"/>
    <d v="2017-09-13T00:00:00"/>
    <d v="2017-11-01T00:00:00"/>
    <d v="2017-11-08T00:00:00"/>
    <x v="124"/>
    <x v="41"/>
    <s v="8000"/>
    <n v="8"/>
    <n v="7"/>
  </r>
  <r>
    <x v="22"/>
    <s v="001"/>
    <s v="265065"/>
    <s v="3"/>
    <x v="822"/>
    <d v="2017-09-13T00:00:00"/>
    <d v="2017-11-01T00:00:00"/>
    <d v="2017-11-08T00:00:00"/>
    <x v="189"/>
    <x v="41"/>
    <s v="6000"/>
    <n v="6"/>
    <n v="7"/>
  </r>
  <r>
    <x v="22"/>
    <s v="001"/>
    <s v="265408"/>
    <s v="1"/>
    <x v="828"/>
    <d v="2017-09-20T00:00:00"/>
    <d v="2017-11-08T00:00:00"/>
    <d v="2017-11-08T00:00:00"/>
    <x v="124"/>
    <x v="41"/>
    <s v="4000"/>
    <n v="4"/>
    <n v="7"/>
  </r>
  <r>
    <x v="22"/>
    <s v="001"/>
    <s v="265408"/>
    <s v="3"/>
    <x v="828"/>
    <d v="2017-09-20T00:00:00"/>
    <d v="2017-11-08T00:00:00"/>
    <d v="2017-11-08T00:00:00"/>
    <x v="189"/>
    <x v="41"/>
    <s v="6000"/>
    <n v="6"/>
    <n v="7"/>
  </r>
  <r>
    <x v="22"/>
    <s v="001"/>
    <s v="265903"/>
    <s v="2"/>
    <x v="835"/>
    <d v="2017-09-27T00:00:00"/>
    <d v="2017-11-22T00:00:00"/>
    <d v="2017-11-08T00:00:00"/>
    <x v="10"/>
    <x v="9"/>
    <s v="2000"/>
    <n v="2"/>
    <n v="8"/>
  </r>
  <r>
    <x v="22"/>
    <s v="001"/>
    <s v="265903"/>
    <s v="5"/>
    <x v="835"/>
    <d v="2017-09-27T00:00:00"/>
    <d v="2017-11-15T00:00:00"/>
    <d v="2017-11-08T00:00:00"/>
    <x v="189"/>
    <x v="41"/>
    <s v="3000"/>
    <n v="3"/>
    <n v="7"/>
  </r>
  <r>
    <x v="23"/>
    <s v="004"/>
    <s v="263185"/>
    <s v="1"/>
    <x v="800"/>
    <d v="2017-10-11T00:00:00"/>
    <d v="2017-11-08T00:00:00"/>
    <d v="2017-11-08T00:00:00"/>
    <x v="492"/>
    <x v="49"/>
    <s v="14000"/>
    <n v="14"/>
    <n v="13"/>
  </r>
  <r>
    <x v="23"/>
    <s v="004"/>
    <s v="264917"/>
    <s v="2"/>
    <x v="818"/>
    <d v="2017-11-08T00:00:00"/>
    <d v="2017-11-08T00:00:00"/>
    <d v="2017-11-08T00:00:00"/>
    <x v="10"/>
    <x v="9"/>
    <s v="6000"/>
    <n v="6"/>
    <n v="8"/>
  </r>
  <r>
    <x v="23"/>
    <s v="004"/>
    <s v="264917"/>
    <s v="3"/>
    <x v="818"/>
    <d v="2017-11-08T00:00:00"/>
    <d v="2017-11-08T00:00:00"/>
    <d v="2017-11-08T00:00:00"/>
    <x v="38"/>
    <x v="12"/>
    <s v="2250"/>
    <n v="2.25"/>
    <n v="4"/>
  </r>
  <r>
    <x v="23"/>
    <s v="004"/>
    <s v="265547"/>
    <s v="2"/>
    <x v="830"/>
    <d v="2017-11-08T00:00:00"/>
    <d v="2017-11-08T00:00:00"/>
    <d v="2017-11-08T00:00:00"/>
    <x v="25"/>
    <x v="7"/>
    <s v="30600"/>
    <n v="30.6"/>
    <n v="6"/>
  </r>
  <r>
    <x v="23"/>
    <s v="004"/>
    <s v="266475"/>
    <s v="1"/>
    <x v="838"/>
    <d v="2017-11-08T00:00:00"/>
    <d v="2017-11-08T00:00:00"/>
    <d v="2017-11-08T00:00:00"/>
    <x v="108"/>
    <x v="12"/>
    <s v="22500"/>
    <n v="22.5"/>
    <n v="4"/>
  </r>
  <r>
    <x v="23"/>
    <s v="005"/>
    <s v="265729"/>
    <s v="3"/>
    <x v="826"/>
    <d v="2017-11-08T00:00:00"/>
    <d v="2017-11-08T00:00:00"/>
    <d v="2017-11-08T00:00:00"/>
    <x v="7"/>
    <x v="7"/>
    <s v="25000"/>
    <n v="25"/>
    <n v="4"/>
  </r>
  <r>
    <x v="1"/>
    <s v="904"/>
    <s v="268304"/>
    <s v="1"/>
    <x v="865"/>
    <d v="2017-11-08T00:00:00"/>
    <d v="2017-11-09T00:00:00"/>
    <d v="2017-11-08T00:00:00"/>
    <x v="5"/>
    <x v="5"/>
    <s v="3200"/>
    <n v="3.2"/>
    <n v="4"/>
  </r>
  <r>
    <x v="34"/>
    <s v="013"/>
    <s v="263573"/>
    <s v="2"/>
    <x v="825"/>
    <d v="2017-10-18T00:00:00"/>
    <d v="2017-11-08T00:00:00"/>
    <d v="2017-11-08T00:00:00"/>
    <x v="385"/>
    <x v="30"/>
    <s v="595"/>
    <n v="0.59499999999999997"/>
    <n v="12"/>
  </r>
  <r>
    <x v="34"/>
    <s v="013"/>
    <s v="263573"/>
    <s v="3"/>
    <x v="825"/>
    <d v="2017-10-18T00:00:00"/>
    <d v="2017-11-08T00:00:00"/>
    <d v="2017-11-08T00:00:00"/>
    <x v="323"/>
    <x v="30"/>
    <s v="2400"/>
    <n v="2.4"/>
    <n v="12"/>
  </r>
  <r>
    <x v="21"/>
    <s v="002"/>
    <s v="236266"/>
    <s v="90"/>
    <x v="856"/>
    <d v="2017-11-08T00:00:00"/>
    <d v="2017-11-08T00:00:00"/>
    <d v="2017-11-09T00:00:00"/>
    <x v="86"/>
    <x v="5"/>
    <s v="17100"/>
    <n v="17.100000000000001"/>
    <n v="4"/>
  </r>
  <r>
    <x v="21"/>
    <s v="002"/>
    <s v="236268"/>
    <s v="50"/>
    <x v="856"/>
    <d v="2017-11-08T00:00:00"/>
    <d v="2017-11-08T00:00:00"/>
    <d v="2017-11-09T00:00:00"/>
    <x v="115"/>
    <x v="39"/>
    <s v="7000"/>
    <n v="7"/>
    <n v="8"/>
  </r>
  <r>
    <x v="21"/>
    <s v="002"/>
    <s v="236273"/>
    <s v="75"/>
    <x v="856"/>
    <d v="2017-11-08T00:00:00"/>
    <d v="2017-11-08T00:00:00"/>
    <d v="2017-11-09T00:00:00"/>
    <x v="127"/>
    <x v="0"/>
    <s v="270000"/>
    <n v="270"/>
    <n v="8"/>
  </r>
  <r>
    <x v="21"/>
    <s v="002"/>
    <s v="236275"/>
    <s v="37"/>
    <x v="856"/>
    <d v="2017-11-08T00:00:00"/>
    <d v="2017-11-08T00:00:00"/>
    <d v="2017-11-09T00:00:00"/>
    <x v="114"/>
    <x v="0"/>
    <s v="5400"/>
    <n v="5.4"/>
    <n v="8"/>
  </r>
  <r>
    <x v="21"/>
    <s v="002"/>
    <s v="236277"/>
    <s v="90"/>
    <x v="856"/>
    <d v="2017-11-08T00:00:00"/>
    <d v="2017-11-08T00:00:00"/>
    <d v="2017-11-09T00:00:00"/>
    <x v="56"/>
    <x v="18"/>
    <s v="10800"/>
    <n v="10.8"/>
    <n v="4"/>
  </r>
  <r>
    <x v="21"/>
    <s v="002"/>
    <s v="236279"/>
    <s v="87"/>
    <x v="856"/>
    <d v="2017-11-08T00:00:00"/>
    <d v="2017-11-08T00:00:00"/>
    <d v="2017-11-09T00:00:00"/>
    <x v="101"/>
    <x v="18"/>
    <s v="11250"/>
    <n v="11.25"/>
    <n v="6"/>
  </r>
  <r>
    <x v="21"/>
    <s v="002"/>
    <s v="236299"/>
    <s v="31"/>
    <x v="856"/>
    <d v="2017-11-08T00:00:00"/>
    <d v="2017-11-08T00:00:00"/>
    <d v="2017-11-09T00:00:00"/>
    <x v="107"/>
    <x v="37"/>
    <s v="8250"/>
    <n v="8.25"/>
    <n v="5"/>
  </r>
  <r>
    <x v="21"/>
    <s v="002"/>
    <s v="236312"/>
    <s v="85"/>
    <x v="856"/>
    <d v="2017-11-08T00:00:00"/>
    <d v="2017-11-08T00:00:00"/>
    <d v="2017-11-09T00:00:00"/>
    <x v="106"/>
    <x v="36"/>
    <s v="2100"/>
    <n v="2.1"/>
    <n v="8"/>
  </r>
  <r>
    <x v="21"/>
    <s v="002"/>
    <s v="236720"/>
    <s v="7"/>
    <x v="856"/>
    <d v="2017-11-08T00:00:00"/>
    <d v="2017-11-08T00:00:00"/>
    <d v="2017-11-09T00:00:00"/>
    <x v="192"/>
    <x v="14"/>
    <s v="4800"/>
    <n v="4.8"/>
    <n v="8"/>
  </r>
  <r>
    <x v="21"/>
    <s v="002"/>
    <s v="254744"/>
    <s v="5"/>
    <x v="818"/>
    <d v="2017-09-06T00:00:00"/>
    <d v="2017-11-08T00:00:00"/>
    <d v="2017-11-09T00:00:00"/>
    <x v="128"/>
    <x v="42"/>
    <s v="16000"/>
    <n v="16"/>
    <n v="8"/>
  </r>
  <r>
    <x v="21"/>
    <s v="002"/>
    <s v="263826"/>
    <s v="3"/>
    <x v="862"/>
    <d v="2017-11-08T00:00:00"/>
    <d v="2017-11-08T00:00:00"/>
    <d v="2017-11-09T00:00:00"/>
    <x v="5"/>
    <x v="5"/>
    <s v="192000"/>
    <n v="192"/>
    <n v="4"/>
  </r>
  <r>
    <x v="31"/>
    <s v="003"/>
    <s v="267004"/>
    <s v="1"/>
    <x v="851"/>
    <d v="2017-10-19T00:00:00"/>
    <d v="2017-12-07T00:00:00"/>
    <d v="2017-11-09T00:00:00"/>
    <x v="189"/>
    <x v="41"/>
    <s v="33000"/>
    <n v="33"/>
    <n v="7"/>
  </r>
  <r>
    <x v="46"/>
    <s v="004"/>
    <s v="267963"/>
    <s v="2"/>
    <x v="866"/>
    <d v="2017-11-02T00:00:00"/>
    <d v="2017-11-09T00:00:00"/>
    <d v="2017-11-09T00:00:00"/>
    <x v="345"/>
    <x v="16"/>
    <s v="14850"/>
    <n v="14.85"/>
    <n v="6"/>
  </r>
  <r>
    <x v="1"/>
    <s v="001"/>
    <s v="255003"/>
    <s v="3"/>
    <x v="867"/>
    <d v="2017-11-09T00:00:00"/>
    <d v="2017-11-10T00:00:00"/>
    <d v="2017-11-09T00:00:00"/>
    <x v="322"/>
    <x v="32"/>
    <s v="280"/>
    <n v="0.28000000000000003"/>
    <n v="8"/>
  </r>
  <r>
    <x v="10"/>
    <s v="005"/>
    <s v="266048"/>
    <s v="1"/>
    <x v="833"/>
    <d v="2017-09-28T00:00:00"/>
    <d v="2017-11-30T00:00:00"/>
    <d v="2017-11-09T00:00:00"/>
    <x v="10"/>
    <x v="9"/>
    <s v="12000"/>
    <n v="12"/>
    <n v="8"/>
  </r>
  <r>
    <x v="10"/>
    <s v="016"/>
    <s v="266535"/>
    <s v="10"/>
    <x v="841"/>
    <d v="2017-10-12T00:00:00"/>
    <d v="2017-11-30T00:00:00"/>
    <d v="2017-11-09T00:00:00"/>
    <x v="32"/>
    <x v="20"/>
    <s v="40000"/>
    <n v="40"/>
    <n v="6"/>
  </r>
  <r>
    <x v="26"/>
    <s v="004"/>
    <s v="262603"/>
    <s v="1"/>
    <x v="787"/>
    <d v="2017-10-05T00:00:00"/>
    <d v="2017-10-26T00:00:00"/>
    <d v="2017-11-09T00:00:00"/>
    <x v="272"/>
    <x v="43"/>
    <s v="27900"/>
    <n v="27.9"/>
    <n v="13"/>
  </r>
  <r>
    <x v="30"/>
    <s v="015"/>
    <s v="264900"/>
    <s v="1"/>
    <x v="817"/>
    <d v="2017-11-03T00:00:00"/>
    <d v="2017-11-10T00:00:00"/>
    <d v="2017-11-10T00:00:00"/>
    <x v="49"/>
    <x v="6"/>
    <s v="34000"/>
    <n v="34"/>
    <n v="9"/>
  </r>
  <r>
    <x v="15"/>
    <s v="003"/>
    <s v="263877"/>
    <s v="1"/>
    <x v="806"/>
    <d v="2017-10-27T00:00:00"/>
    <d v="2017-11-10T00:00:00"/>
    <d v="2017-11-10T00:00:00"/>
    <x v="468"/>
    <x v="76"/>
    <s v="400"/>
    <n v="0.4"/>
    <n v="12"/>
  </r>
  <r>
    <x v="18"/>
    <s v="003"/>
    <s v="265619"/>
    <s v="3"/>
    <x v="831"/>
    <d v="2017-09-19T00:00:00"/>
    <d v="2017-11-10T00:00:00"/>
    <d v="2017-11-10T00:00:00"/>
    <x v="141"/>
    <x v="14"/>
    <s v="19200"/>
    <n v="19.2"/>
    <n v="13"/>
  </r>
  <r>
    <x v="1"/>
    <s v="002"/>
    <s v="235784"/>
    <s v="44"/>
    <x v="856"/>
    <d v="2017-11-10T00:00:00"/>
    <d v="2017-11-10T00:00:00"/>
    <d v="2017-11-10T00:00:00"/>
    <x v="5"/>
    <x v="5"/>
    <s v="960"/>
    <n v="0.96"/>
    <n v="4"/>
  </r>
  <r>
    <x v="1"/>
    <s v="002"/>
    <s v="235784"/>
    <s v="45"/>
    <x v="862"/>
    <d v="2017-11-17T00:00:00"/>
    <d v="2017-11-17T00:00:00"/>
    <d v="2017-11-10T00:00:00"/>
    <x v="5"/>
    <x v="5"/>
    <s v="960"/>
    <n v="0.96"/>
    <n v="4"/>
  </r>
  <r>
    <x v="1"/>
    <s v="002"/>
    <s v="236602"/>
    <s v="17"/>
    <x v="856"/>
    <d v="2017-11-10T00:00:00"/>
    <d v="2017-11-10T00:00:00"/>
    <d v="2017-11-10T00:00:00"/>
    <x v="30"/>
    <x v="18"/>
    <s v="300"/>
    <n v="0.3"/>
    <n v="6"/>
  </r>
  <r>
    <x v="1"/>
    <s v="002"/>
    <s v="236602"/>
    <s v="18"/>
    <x v="862"/>
    <d v="2017-11-17T00:00:00"/>
    <d v="2017-11-17T00:00:00"/>
    <d v="2017-11-10T00:00:00"/>
    <x v="30"/>
    <x v="18"/>
    <s v="300"/>
    <n v="0.3"/>
    <n v="6"/>
  </r>
  <r>
    <x v="1"/>
    <s v="002"/>
    <s v="238068"/>
    <s v="18"/>
    <x v="856"/>
    <d v="2017-11-10T00:00:00"/>
    <d v="2017-11-10T00:00:00"/>
    <d v="2017-11-10T00:00:00"/>
    <x v="31"/>
    <x v="19"/>
    <s v="440"/>
    <n v="0.44"/>
    <n v="8"/>
  </r>
  <r>
    <x v="1"/>
    <s v="002"/>
    <s v="245510"/>
    <s v="10"/>
    <x v="856"/>
    <d v="2017-11-10T00:00:00"/>
    <d v="2017-11-10T00:00:00"/>
    <d v="2017-11-10T00:00:00"/>
    <x v="97"/>
    <x v="5"/>
    <s v="650"/>
    <n v="0.65"/>
    <n v="6"/>
  </r>
  <r>
    <x v="1"/>
    <s v="002"/>
    <s v="253805"/>
    <s v="3"/>
    <x v="864"/>
    <d v="2017-11-10T00:00:00"/>
    <d v="2017-11-10T00:00:00"/>
    <d v="2017-11-10T00:00:00"/>
    <x v="71"/>
    <x v="29"/>
    <s v="2775"/>
    <n v="2.7749999999999999"/>
    <n v="7"/>
  </r>
  <r>
    <x v="1"/>
    <s v="002"/>
    <s v="253806"/>
    <s v="7"/>
    <x v="864"/>
    <d v="2017-11-10T00:00:00"/>
    <d v="2017-11-10T00:00:00"/>
    <d v="2017-11-10T00:00:00"/>
    <x v="61"/>
    <x v="18"/>
    <s v="200"/>
    <n v="0.2"/>
    <n v="6"/>
  </r>
  <r>
    <x v="1"/>
    <s v="002"/>
    <s v="255265"/>
    <s v="8"/>
    <x v="864"/>
    <d v="2017-11-10T00:00:00"/>
    <d v="2017-11-10T00:00:00"/>
    <d v="2017-11-10T00:00:00"/>
    <x v="85"/>
    <x v="26"/>
    <s v="180"/>
    <n v="0.18"/>
    <n v="8"/>
  </r>
  <r>
    <x v="1"/>
    <s v="002"/>
    <s v="255588"/>
    <s v="2"/>
    <x v="864"/>
    <d v="2017-11-10T00:00:00"/>
    <d v="2017-11-10T00:00:00"/>
    <d v="2017-11-10T00:00:00"/>
    <x v="86"/>
    <x v="5"/>
    <s v="570"/>
    <n v="0.56999999999999995"/>
    <n v="4"/>
  </r>
  <r>
    <x v="10"/>
    <s v="016"/>
    <s v="265644"/>
    <s v="1"/>
    <x v="831"/>
    <d v="2017-09-21T00:00:00"/>
    <d v="2017-12-28T00:00:00"/>
    <d v="2017-11-10T00:00:00"/>
    <x v="0"/>
    <x v="0"/>
    <s v="15000"/>
    <n v="15"/>
    <n v="13"/>
  </r>
  <r>
    <x v="10"/>
    <s v="016"/>
    <s v="265660"/>
    <s v="1"/>
    <x v="826"/>
    <d v="2017-09-21T00:00:00"/>
    <d v="2017-12-28T00:00:00"/>
    <d v="2017-11-10T00:00:00"/>
    <x v="0"/>
    <x v="0"/>
    <s v="90000"/>
    <n v="90"/>
    <n v="13"/>
  </r>
  <r>
    <x v="3"/>
    <s v="002"/>
    <s v="265222"/>
    <s v="5"/>
    <x v="824"/>
    <d v="2017-10-27T00:00:00"/>
    <d v="2017-11-10T00:00:00"/>
    <d v="2017-11-10T00:00:00"/>
    <x v="276"/>
    <x v="12"/>
    <s v="21000"/>
    <n v="21"/>
    <n v="8"/>
  </r>
  <r>
    <x v="3"/>
    <s v="002"/>
    <s v="266799"/>
    <s v="1"/>
    <x v="844"/>
    <d v="2017-11-10T00:00:00"/>
    <d v="2017-11-10T00:00:00"/>
    <d v="2017-11-10T00:00:00"/>
    <x v="39"/>
    <x v="22"/>
    <s v="17000"/>
    <n v="17"/>
    <n v="4"/>
  </r>
  <r>
    <x v="3"/>
    <s v="002"/>
    <s v="266799"/>
    <s v="2"/>
    <x v="844"/>
    <d v="2017-11-10T00:00:00"/>
    <d v="2017-12-01T00:00:00"/>
    <d v="2017-11-10T00:00:00"/>
    <x v="119"/>
    <x v="40"/>
    <s v="16000"/>
    <n v="16"/>
    <n v="6"/>
  </r>
  <r>
    <x v="3"/>
    <s v="013"/>
    <s v="266166"/>
    <s v="2"/>
    <x v="836"/>
    <d v="2017-09-29T00:00:00"/>
    <d v="2017-12-01T00:00:00"/>
    <d v="2017-11-10T00:00:00"/>
    <x v="198"/>
    <x v="16"/>
    <s v="21000"/>
    <n v="21"/>
    <n v="8"/>
  </r>
  <r>
    <x v="4"/>
    <s v="001"/>
    <s v="264375"/>
    <s v="1"/>
    <x v="811"/>
    <d v="2017-11-13T00:00:00"/>
    <d v="2017-11-13T00:00:00"/>
    <d v="2017-11-13T00:00:00"/>
    <x v="125"/>
    <x v="33"/>
    <s v="12125"/>
    <n v="12.125"/>
    <n v="12"/>
  </r>
  <r>
    <x v="4"/>
    <s v="001"/>
    <s v="264518"/>
    <s v="1"/>
    <x v="814"/>
    <d v="2017-11-13T00:00:00"/>
    <d v="2017-11-13T00:00:00"/>
    <d v="2017-11-13T00:00:00"/>
    <x v="75"/>
    <x v="21"/>
    <s v="5440"/>
    <n v="5.44"/>
    <n v="6"/>
  </r>
  <r>
    <x v="4"/>
    <s v="001"/>
    <s v="264524"/>
    <s v="1"/>
    <x v="814"/>
    <d v="2017-11-13T00:00:00"/>
    <d v="2017-11-13T00:00:00"/>
    <d v="2017-11-13T00:00:00"/>
    <x v="35"/>
    <x v="21"/>
    <s v="18600"/>
    <n v="18.600000000000001"/>
    <n v="6"/>
  </r>
  <r>
    <x v="4"/>
    <s v="001"/>
    <s v="264525"/>
    <s v="1"/>
    <x v="814"/>
    <d v="2017-11-13T00:00:00"/>
    <d v="2017-11-13T00:00:00"/>
    <d v="2017-11-13T00:00:00"/>
    <x v="34"/>
    <x v="21"/>
    <s v="39900"/>
    <n v="39.9"/>
    <n v="6"/>
  </r>
  <r>
    <x v="4"/>
    <s v="001"/>
    <s v="264526"/>
    <s v="1"/>
    <x v="814"/>
    <d v="2017-11-13T00:00:00"/>
    <d v="2017-11-13T00:00:00"/>
    <d v="2017-11-13T00:00:00"/>
    <x v="36"/>
    <x v="21"/>
    <s v="58990"/>
    <n v="58.99"/>
    <n v="6"/>
  </r>
  <r>
    <x v="4"/>
    <s v="001"/>
    <s v="264527"/>
    <s v="1"/>
    <x v="814"/>
    <d v="2017-11-13T00:00:00"/>
    <d v="2017-11-13T00:00:00"/>
    <d v="2017-11-13T00:00:00"/>
    <x v="33"/>
    <x v="21"/>
    <s v="4590"/>
    <n v="4.59"/>
    <n v="8"/>
  </r>
  <r>
    <x v="4"/>
    <s v="001"/>
    <s v="264528"/>
    <s v="1"/>
    <x v="814"/>
    <d v="2017-11-13T00:00:00"/>
    <d v="2017-11-13T00:00:00"/>
    <d v="2017-11-13T00:00:00"/>
    <x v="167"/>
    <x v="21"/>
    <s v="7360"/>
    <n v="7.36"/>
    <n v="8"/>
  </r>
  <r>
    <x v="0"/>
    <s v="004"/>
    <s v="264116"/>
    <s v="2"/>
    <x v="808"/>
    <d v="2017-11-13T00:00:00"/>
    <d v="2017-11-13T00:00:00"/>
    <d v="2017-11-13T00:00:00"/>
    <x v="19"/>
    <x v="12"/>
    <s v="15000"/>
    <n v="15"/>
    <n v="6"/>
  </r>
  <r>
    <x v="0"/>
    <s v="004"/>
    <s v="264293"/>
    <s v="1"/>
    <x v="810"/>
    <d v="2017-11-13T00:00:00"/>
    <d v="2017-11-13T00:00:00"/>
    <d v="2017-11-13T00:00:00"/>
    <x v="264"/>
    <x v="13"/>
    <s v="19200"/>
    <n v="19.2"/>
    <n v="8"/>
  </r>
  <r>
    <x v="0"/>
    <s v="004"/>
    <s v="264367"/>
    <s v="1"/>
    <x v="811"/>
    <d v="2017-11-13T00:00:00"/>
    <d v="2017-11-13T00:00:00"/>
    <d v="2017-11-13T00:00:00"/>
    <x v="265"/>
    <x v="13"/>
    <s v="2115"/>
    <n v="2.1150000000000002"/>
    <n v="8"/>
  </r>
  <r>
    <x v="0"/>
    <s v="004"/>
    <s v="264457"/>
    <s v="1"/>
    <x v="813"/>
    <d v="2017-11-13T00:00:00"/>
    <d v="2017-11-13T00:00:00"/>
    <d v="2017-11-13T00:00:00"/>
    <x v="40"/>
    <x v="3"/>
    <s v="10005"/>
    <n v="10.005000000000001"/>
    <n v="8"/>
  </r>
  <r>
    <x v="0"/>
    <s v="004"/>
    <s v="264662"/>
    <s v="1"/>
    <x v="815"/>
    <d v="2017-11-06T00:00:00"/>
    <d v="2017-11-06T00:00:00"/>
    <d v="2017-11-13T00:00:00"/>
    <x v="0"/>
    <x v="0"/>
    <s v="100500"/>
    <n v="100.5"/>
    <n v="8"/>
  </r>
  <r>
    <x v="0"/>
    <s v="004"/>
    <s v="265117"/>
    <s v="1"/>
    <x v="843"/>
    <d v="2017-11-13T00:00:00"/>
    <d v="2017-11-13T00:00:00"/>
    <d v="2017-11-13T00:00:00"/>
    <x v="51"/>
    <x v="12"/>
    <s v="27000"/>
    <n v="27"/>
    <n v="8"/>
  </r>
  <r>
    <x v="0"/>
    <s v="004"/>
    <s v="265508"/>
    <s v="1"/>
    <x v="830"/>
    <d v="2017-11-13T00:00:00"/>
    <d v="2017-11-13T00:00:00"/>
    <d v="2017-11-13T00:00:00"/>
    <x v="83"/>
    <x v="3"/>
    <s v="12040"/>
    <n v="12.04"/>
    <n v="6"/>
  </r>
  <r>
    <x v="0"/>
    <s v="005"/>
    <s v="263925"/>
    <s v="1"/>
    <x v="807"/>
    <d v="2017-11-13T00:00:00"/>
    <d v="2017-11-13T00:00:00"/>
    <d v="2017-11-13T00:00:00"/>
    <x v="52"/>
    <x v="11"/>
    <s v="6000"/>
    <n v="6"/>
    <n v="8"/>
  </r>
  <r>
    <x v="0"/>
    <s v="006"/>
    <s v="264299"/>
    <s v="1"/>
    <x v="810"/>
    <d v="2017-11-13T00:00:00"/>
    <d v="2017-11-13T00:00:00"/>
    <d v="2017-11-13T00:00:00"/>
    <x v="37"/>
    <x v="3"/>
    <s v="8040"/>
    <n v="8.0399999999999991"/>
    <n v="6"/>
  </r>
  <r>
    <x v="0"/>
    <s v="006"/>
    <s v="264658"/>
    <s v="3"/>
    <x v="815"/>
    <d v="2017-10-30T00:00:00"/>
    <d v="2017-10-30T00:00:00"/>
    <d v="2017-11-13T00:00:00"/>
    <x v="0"/>
    <x v="0"/>
    <s v="325500"/>
    <n v="325.5"/>
    <n v="8"/>
  </r>
  <r>
    <x v="0"/>
    <s v="006"/>
    <s v="264939"/>
    <s v="1"/>
    <x v="818"/>
    <d v="2017-11-13T00:00:00"/>
    <d v="2017-11-13T00:00:00"/>
    <d v="2017-11-13T00:00:00"/>
    <x v="49"/>
    <x v="6"/>
    <s v="12750"/>
    <n v="12.75"/>
    <n v="9"/>
  </r>
  <r>
    <x v="0"/>
    <s v="006"/>
    <s v="265509"/>
    <s v="1"/>
    <x v="830"/>
    <d v="2017-11-13T00:00:00"/>
    <d v="2017-11-13T00:00:00"/>
    <d v="2017-11-13T00:00:00"/>
    <x v="55"/>
    <x v="23"/>
    <s v="1040"/>
    <n v="1.04"/>
    <n v="8"/>
  </r>
  <r>
    <x v="0"/>
    <s v="006"/>
    <s v="265813"/>
    <s v="1"/>
    <x v="829"/>
    <d v="2017-11-06T00:00:00"/>
    <d v="2017-11-13T00:00:00"/>
    <d v="2017-11-13T00:00:00"/>
    <x v="278"/>
    <x v="23"/>
    <s v="1020"/>
    <n v="1.02"/>
    <n v="8"/>
  </r>
  <r>
    <x v="0"/>
    <s v="006"/>
    <s v="265851"/>
    <s v="1"/>
    <x v="829"/>
    <d v="2017-11-13T00:00:00"/>
    <d v="2017-11-13T00:00:00"/>
    <d v="2017-11-13T00:00:00"/>
    <x v="6"/>
    <x v="6"/>
    <s v="100000"/>
    <n v="100"/>
    <n v="6"/>
  </r>
  <r>
    <x v="0"/>
    <s v="007"/>
    <s v="265812"/>
    <s v="2"/>
    <x v="829"/>
    <d v="2017-11-13T00:00:00"/>
    <d v="2017-11-13T00:00:00"/>
    <d v="2017-11-13T00:00:00"/>
    <x v="25"/>
    <x v="7"/>
    <s v="397800"/>
    <n v="397.8"/>
    <n v="6"/>
  </r>
  <r>
    <x v="0"/>
    <s v="009"/>
    <s v="265510"/>
    <s v="2"/>
    <x v="830"/>
    <d v="2017-11-13T00:00:00"/>
    <d v="2017-11-13T00:00:00"/>
    <d v="2017-11-13T00:00:00"/>
    <x v="51"/>
    <x v="12"/>
    <s v="2250"/>
    <n v="2.25"/>
    <n v="8"/>
  </r>
  <r>
    <x v="0"/>
    <s v="009"/>
    <s v="265856"/>
    <s v="1"/>
    <x v="829"/>
    <d v="2017-11-13T00:00:00"/>
    <d v="2017-11-13T00:00:00"/>
    <d v="2017-11-13T00:00:00"/>
    <x v="9"/>
    <x v="6"/>
    <s v="15000"/>
    <n v="15"/>
    <n v="6"/>
  </r>
  <r>
    <x v="0"/>
    <s v="009"/>
    <s v="266584"/>
    <s v="1"/>
    <x v="841"/>
    <d v="2017-11-13T00:00:00"/>
    <d v="2017-11-13T00:00:00"/>
    <d v="2017-11-13T00:00:00"/>
    <x v="51"/>
    <x v="12"/>
    <s v="15750"/>
    <n v="15.75"/>
    <n v="8"/>
  </r>
  <r>
    <x v="0"/>
    <s v="010"/>
    <s v="263917"/>
    <s v="4"/>
    <x v="807"/>
    <d v="2017-11-06T00:00:00"/>
    <d v="2017-11-06T00:00:00"/>
    <d v="2017-11-13T00:00:00"/>
    <x v="0"/>
    <x v="0"/>
    <s v="51000"/>
    <n v="51"/>
    <n v="8"/>
  </r>
  <r>
    <x v="0"/>
    <s v="010"/>
    <s v="264300"/>
    <s v="5"/>
    <x v="810"/>
    <d v="2017-11-13T00:00:00"/>
    <d v="2017-11-13T00:00:00"/>
    <d v="2017-11-13T00:00:00"/>
    <x v="206"/>
    <x v="3"/>
    <s v="50000"/>
    <n v="50"/>
    <n v="6"/>
  </r>
  <r>
    <x v="0"/>
    <s v="010"/>
    <s v="264738"/>
    <s v="1"/>
    <x v="821"/>
    <d v="2017-11-13T00:00:00"/>
    <d v="2017-11-13T00:00:00"/>
    <d v="2017-11-13T00:00:00"/>
    <x v="207"/>
    <x v="12"/>
    <s v="6000"/>
    <n v="6"/>
    <n v="8"/>
  </r>
  <r>
    <x v="0"/>
    <s v="015"/>
    <s v="265319"/>
    <s v="2"/>
    <x v="842"/>
    <d v="2017-11-13T00:00:00"/>
    <d v="2017-11-13T00:00:00"/>
    <d v="2017-11-13T00:00:00"/>
    <x v="172"/>
    <x v="46"/>
    <s v="45000"/>
    <n v="45"/>
    <n v="4"/>
  </r>
  <r>
    <x v="5"/>
    <s v="596"/>
    <s v="264117"/>
    <s v="1"/>
    <x v="808"/>
    <d v="2017-11-13T00:00:00"/>
    <d v="2017-11-13T00:00:00"/>
    <d v="2017-11-13T00:00:00"/>
    <x v="117"/>
    <x v="19"/>
    <s v="5200"/>
    <n v="5.2"/>
    <n v="8"/>
  </r>
  <r>
    <x v="5"/>
    <s v="596"/>
    <s v="265505"/>
    <s v="4"/>
    <x v="830"/>
    <d v="2017-11-13T00:00:00"/>
    <d v="2017-11-13T00:00:00"/>
    <d v="2017-11-13T00:00:00"/>
    <x v="163"/>
    <x v="18"/>
    <s v="1040"/>
    <n v="1.04"/>
    <n v="8"/>
  </r>
  <r>
    <x v="5"/>
    <s v="596"/>
    <s v="265505"/>
    <s v="5"/>
    <x v="830"/>
    <d v="2017-11-13T00:00:00"/>
    <d v="2017-11-13T00:00:00"/>
    <d v="2017-11-13T00:00:00"/>
    <x v="10"/>
    <x v="9"/>
    <s v="30000"/>
    <n v="30"/>
    <n v="8"/>
  </r>
  <r>
    <x v="5"/>
    <s v="596"/>
    <s v="266672"/>
    <s v="1"/>
    <x v="840"/>
    <d v="2017-11-13T00:00:00"/>
    <d v="2017-11-13T00:00:00"/>
    <d v="2017-11-13T00:00:00"/>
    <x v="371"/>
    <x v="41"/>
    <s v="6000"/>
    <n v="6"/>
    <n v="8"/>
  </r>
  <r>
    <x v="5"/>
    <s v="596"/>
    <s v="267045"/>
    <s v="1"/>
    <x v="851"/>
    <d v="2017-11-13T00:00:00"/>
    <d v="2017-11-13T00:00:00"/>
    <d v="2017-11-13T00:00:00"/>
    <x v="371"/>
    <x v="41"/>
    <s v="12000"/>
    <n v="12"/>
    <n v="8"/>
  </r>
  <r>
    <x v="5"/>
    <s v="67L"/>
    <s v="264146"/>
    <s v="1"/>
    <x v="812"/>
    <d v="2017-11-13T00:00:00"/>
    <d v="2017-11-13T00:00:00"/>
    <d v="2017-11-13T00:00:00"/>
    <x v="86"/>
    <x v="5"/>
    <s v="20140"/>
    <n v="20.14"/>
    <n v="4"/>
  </r>
  <r>
    <x v="5"/>
    <s v="67L"/>
    <s v="265506"/>
    <s v="1"/>
    <x v="830"/>
    <d v="2017-11-13T00:00:00"/>
    <d v="2017-11-13T00:00:00"/>
    <d v="2017-11-13T00:00:00"/>
    <x v="117"/>
    <x v="19"/>
    <s v="20020"/>
    <n v="20.02"/>
    <n v="8"/>
  </r>
  <r>
    <x v="5"/>
    <s v="67L"/>
    <s v="265506"/>
    <s v="2"/>
    <x v="830"/>
    <d v="2017-11-13T00:00:00"/>
    <d v="2017-11-13T00:00:00"/>
    <d v="2017-11-13T00:00:00"/>
    <x v="30"/>
    <x v="18"/>
    <s v="11000"/>
    <n v="11"/>
    <n v="6"/>
  </r>
  <r>
    <x v="5"/>
    <s v="67L"/>
    <s v="265506"/>
    <s v="4"/>
    <x v="830"/>
    <d v="2017-11-13T00:00:00"/>
    <d v="2017-11-13T00:00:00"/>
    <d v="2017-11-13T00:00:00"/>
    <x v="61"/>
    <x v="18"/>
    <s v="30000"/>
    <n v="30"/>
    <n v="6"/>
  </r>
  <r>
    <x v="8"/>
    <s v="016"/>
    <s v="268365"/>
    <s v="1"/>
    <x v="867"/>
    <d v="2017-11-13T00:00:00"/>
    <d v="2017-11-13T00:00:00"/>
    <d v="2017-11-13T00:00:00"/>
    <x v="459"/>
    <x v="30"/>
    <s v="50"/>
    <n v="0.05"/>
    <n v="12"/>
  </r>
  <r>
    <x v="9"/>
    <s v="024"/>
    <s v="265332"/>
    <s v="1"/>
    <x v="842"/>
    <d v="2017-11-13T00:00:00"/>
    <d v="2017-11-13T00:00:00"/>
    <d v="2017-11-13T00:00:00"/>
    <x v="189"/>
    <x v="41"/>
    <s v="60000"/>
    <n v="60"/>
    <n v="7"/>
  </r>
  <r>
    <x v="12"/>
    <s v="001"/>
    <s v="264368"/>
    <s v="1"/>
    <x v="811"/>
    <d v="2017-11-13T00:00:00"/>
    <d v="2017-11-13T00:00:00"/>
    <d v="2017-11-13T00:00:00"/>
    <x v="252"/>
    <x v="18"/>
    <s v="11250"/>
    <n v="11.25"/>
    <n v="8"/>
  </r>
  <r>
    <x v="12"/>
    <s v="001"/>
    <s v="264761"/>
    <s v="1"/>
    <x v="821"/>
    <d v="2017-11-13T00:00:00"/>
    <d v="2017-11-13T00:00:00"/>
    <d v="2017-11-13T00:00:00"/>
    <x v="35"/>
    <x v="21"/>
    <s v="13500"/>
    <n v="13.5"/>
    <n v="6"/>
  </r>
  <r>
    <x v="12"/>
    <s v="001"/>
    <s v="264762"/>
    <s v="1"/>
    <x v="821"/>
    <d v="2017-11-13T00:00:00"/>
    <d v="2017-11-13T00:00:00"/>
    <d v="2017-11-13T00:00:00"/>
    <x v="75"/>
    <x v="21"/>
    <s v="14400"/>
    <n v="14.4"/>
    <n v="6"/>
  </r>
  <r>
    <x v="12"/>
    <s v="001"/>
    <s v="264763"/>
    <s v="1"/>
    <x v="821"/>
    <d v="2017-11-13T00:00:00"/>
    <d v="2017-11-13T00:00:00"/>
    <d v="2017-11-13T00:00:00"/>
    <x v="268"/>
    <x v="54"/>
    <s v="4950"/>
    <n v="4.95"/>
    <n v="8"/>
  </r>
  <r>
    <x v="12"/>
    <s v="001"/>
    <s v="265287"/>
    <s v="1"/>
    <x v="842"/>
    <d v="2017-11-13T00:00:00"/>
    <d v="2017-11-13T00:00:00"/>
    <d v="2017-11-13T00:00:00"/>
    <x v="246"/>
    <x v="54"/>
    <s v="275"/>
    <n v="0.27500000000000002"/>
    <n v="8"/>
  </r>
  <r>
    <x v="12"/>
    <s v="001"/>
    <s v="265290"/>
    <s v="1"/>
    <x v="842"/>
    <d v="2017-11-13T00:00:00"/>
    <d v="2017-11-13T00:00:00"/>
    <d v="2017-11-13T00:00:00"/>
    <x v="269"/>
    <x v="54"/>
    <s v="3720"/>
    <n v="3.72"/>
    <n v="8"/>
  </r>
  <r>
    <x v="12"/>
    <s v="001"/>
    <s v="265292"/>
    <s v="1"/>
    <x v="842"/>
    <d v="2017-11-13T00:00:00"/>
    <d v="2017-11-13T00:00:00"/>
    <d v="2017-11-13T00:00:00"/>
    <x v="262"/>
    <x v="54"/>
    <s v="585"/>
    <n v="0.58499999999999996"/>
    <n v="8"/>
  </r>
  <r>
    <x v="14"/>
    <s v="001"/>
    <s v="249299"/>
    <s v="460"/>
    <x v="799"/>
    <d v="2017-11-14T00:00:00"/>
    <d v="2017-11-14T00:00:00"/>
    <d v="2017-11-14T00:00:00"/>
    <x v="266"/>
    <x v="33"/>
    <s v="855"/>
    <n v="0.85499999999999998"/>
    <n v="12"/>
  </r>
  <r>
    <x v="14"/>
    <s v="001"/>
    <s v="249300"/>
    <s v="460"/>
    <x v="827"/>
    <d v="2017-11-14T00:00:00"/>
    <d v="2017-11-14T00:00:00"/>
    <d v="2017-11-14T00:00:00"/>
    <x v="173"/>
    <x v="32"/>
    <s v="360"/>
    <n v="0.36"/>
    <n v="8"/>
  </r>
  <r>
    <x v="14"/>
    <s v="001"/>
    <s v="249301"/>
    <s v="460"/>
    <x v="827"/>
    <d v="2017-11-14T00:00:00"/>
    <d v="2017-11-14T00:00:00"/>
    <d v="2017-11-14T00:00:00"/>
    <x v="412"/>
    <x v="54"/>
    <s v="130"/>
    <n v="0.13"/>
    <n v="8"/>
  </r>
  <r>
    <x v="14"/>
    <s v="001"/>
    <s v="249308"/>
    <s v="460"/>
    <x v="788"/>
    <d v="2017-11-14T00:00:00"/>
    <d v="2017-11-14T00:00:00"/>
    <d v="2017-11-14T00:00:00"/>
    <x v="414"/>
    <x v="54"/>
    <s v="150"/>
    <n v="0.15"/>
    <n v="8"/>
  </r>
  <r>
    <x v="14"/>
    <s v="001"/>
    <s v="249309"/>
    <s v="460"/>
    <x v="799"/>
    <d v="2017-11-14T00:00:00"/>
    <d v="2017-11-14T00:00:00"/>
    <d v="2017-11-14T00:00:00"/>
    <x v="92"/>
    <x v="33"/>
    <s v="5200"/>
    <n v="5.2"/>
    <n v="12"/>
  </r>
  <r>
    <x v="14"/>
    <s v="001"/>
    <s v="249310"/>
    <s v="460"/>
    <x v="803"/>
    <d v="2017-11-14T00:00:00"/>
    <d v="2017-11-14T00:00:00"/>
    <d v="2017-11-14T00:00:00"/>
    <x v="90"/>
    <x v="32"/>
    <s v="5100"/>
    <n v="5.0999999999999996"/>
    <n v="8"/>
  </r>
  <r>
    <x v="14"/>
    <s v="001"/>
    <s v="249313"/>
    <s v="460"/>
    <x v="808"/>
    <d v="2017-11-14T00:00:00"/>
    <d v="2017-11-14T00:00:00"/>
    <d v="2017-11-14T00:00:00"/>
    <x v="176"/>
    <x v="32"/>
    <s v="360"/>
    <n v="0.36"/>
    <n v="8"/>
  </r>
  <r>
    <x v="14"/>
    <s v="001"/>
    <s v="249314"/>
    <s v="450"/>
    <x v="868"/>
    <d v="2017-11-14T00:00:00"/>
    <d v="2017-11-14T00:00:00"/>
    <d v="2017-11-14T00:00:00"/>
    <x v="94"/>
    <x v="32"/>
    <s v="300"/>
    <n v="0.3"/>
    <n v="8"/>
  </r>
  <r>
    <x v="17"/>
    <s v="001"/>
    <s v="265992"/>
    <s v="1"/>
    <x v="834"/>
    <d v="2017-09-26T00:00:00"/>
    <d v="2017-11-28T00:00:00"/>
    <d v="2017-11-14T00:00:00"/>
    <x v="10"/>
    <x v="9"/>
    <s v="48000"/>
    <n v="48"/>
    <n v="8"/>
  </r>
  <r>
    <x v="17"/>
    <s v="001"/>
    <s v="268291"/>
    <s v="1"/>
    <x v="865"/>
    <d v="2017-11-14T00:00:00"/>
    <d v="2017-11-14T00:00:00"/>
    <d v="2017-11-14T00:00:00"/>
    <x v="97"/>
    <x v="5"/>
    <s v="19500"/>
    <n v="19.5"/>
    <n v="6"/>
  </r>
  <r>
    <x v="17"/>
    <s v="001"/>
    <s v="268300"/>
    <s v="1"/>
    <x v="865"/>
    <d v="2017-11-14T00:00:00"/>
    <d v="2017-11-14T00:00:00"/>
    <d v="2017-11-14T00:00:00"/>
    <x v="179"/>
    <x v="18"/>
    <s v="3750"/>
    <n v="3.75"/>
    <n v="8"/>
  </r>
  <r>
    <x v="17"/>
    <s v="001"/>
    <s v="268300"/>
    <s v="2"/>
    <x v="865"/>
    <d v="2017-11-14T00:00:00"/>
    <d v="2017-11-14T00:00:00"/>
    <d v="2017-11-14T00:00:00"/>
    <x v="178"/>
    <x v="19"/>
    <s v="14400"/>
    <n v="14.4"/>
    <n v="6"/>
  </r>
  <r>
    <x v="17"/>
    <s v="001"/>
    <s v="268300"/>
    <s v="3"/>
    <x v="865"/>
    <d v="2017-11-14T00:00:00"/>
    <d v="2017-11-14T00:00:00"/>
    <d v="2017-11-14T00:00:00"/>
    <x v="97"/>
    <x v="5"/>
    <s v="19500"/>
    <n v="19.5"/>
    <n v="6"/>
  </r>
  <r>
    <x v="1"/>
    <s v="001"/>
    <s v="235805"/>
    <s v="8"/>
    <x v="862"/>
    <d v="2017-11-14T00:00:00"/>
    <d v="2017-11-14T00:00:00"/>
    <d v="2017-11-14T00:00:00"/>
    <x v="183"/>
    <x v="32"/>
    <s v="150"/>
    <n v="0.15"/>
    <n v="8"/>
  </r>
  <r>
    <x v="1"/>
    <s v="001"/>
    <s v="235810"/>
    <s v="97"/>
    <x v="856"/>
    <d v="2017-11-14T00:00:00"/>
    <d v="2017-11-14T00:00:00"/>
    <d v="2017-11-14T00:00:00"/>
    <x v="56"/>
    <x v="18"/>
    <s v="7200"/>
    <n v="7.2"/>
    <n v="4"/>
  </r>
  <r>
    <x v="1"/>
    <s v="001"/>
    <s v="235812"/>
    <s v="98"/>
    <x v="856"/>
    <d v="2017-11-14T00:00:00"/>
    <d v="2017-11-14T00:00:00"/>
    <d v="2017-11-14T00:00:00"/>
    <x v="101"/>
    <x v="18"/>
    <s v="3750"/>
    <n v="3.75"/>
    <n v="6"/>
  </r>
  <r>
    <x v="1"/>
    <s v="001"/>
    <s v="235834"/>
    <s v="23"/>
    <x v="862"/>
    <d v="2017-11-14T00:00:00"/>
    <d v="2017-11-14T00:00:00"/>
    <d v="2017-11-14T00:00:00"/>
    <x v="141"/>
    <x v="14"/>
    <s v="7200"/>
    <n v="7.2"/>
    <n v="11"/>
  </r>
  <r>
    <x v="1"/>
    <s v="001"/>
    <s v="235844"/>
    <s v="89"/>
    <x v="862"/>
    <d v="2017-11-14T00:00:00"/>
    <d v="2017-11-14T00:00:00"/>
    <d v="2017-11-14T00:00:00"/>
    <x v="5"/>
    <x v="5"/>
    <s v="38400"/>
    <n v="38.4"/>
    <n v="4"/>
  </r>
  <r>
    <x v="1"/>
    <s v="001"/>
    <s v="235877"/>
    <s v="38"/>
    <x v="862"/>
    <d v="2017-11-14T00:00:00"/>
    <d v="2017-11-14T00:00:00"/>
    <d v="2017-11-14T00:00:00"/>
    <x v="128"/>
    <x v="42"/>
    <s v="12000"/>
    <n v="12"/>
    <n v="8"/>
  </r>
  <r>
    <x v="1"/>
    <s v="001"/>
    <s v="235886"/>
    <s v="42"/>
    <x v="862"/>
    <d v="2017-11-14T00:00:00"/>
    <d v="2017-11-14T00:00:00"/>
    <d v="2017-11-14T00:00:00"/>
    <x v="58"/>
    <x v="26"/>
    <s v="2250"/>
    <n v="2.25"/>
    <n v="8"/>
  </r>
  <r>
    <x v="1"/>
    <s v="001"/>
    <s v="235891"/>
    <s v="90"/>
    <x v="862"/>
    <d v="2017-11-14T00:00:00"/>
    <d v="2017-11-14T00:00:00"/>
    <d v="2017-11-14T00:00:00"/>
    <x v="106"/>
    <x v="36"/>
    <s v="6300"/>
    <n v="6.3"/>
    <n v="8"/>
  </r>
  <r>
    <x v="1"/>
    <s v="001"/>
    <s v="236741"/>
    <s v="14"/>
    <x v="862"/>
    <d v="2017-11-14T00:00:00"/>
    <d v="2017-11-14T00:00:00"/>
    <d v="2017-11-14T00:00:00"/>
    <x v="133"/>
    <x v="19"/>
    <s v="240"/>
    <n v="0.24"/>
    <n v="8"/>
  </r>
  <r>
    <x v="1"/>
    <s v="001"/>
    <s v="240294"/>
    <s v="11"/>
    <x v="862"/>
    <d v="2017-11-14T00:00:00"/>
    <d v="2017-11-14T00:00:00"/>
    <d v="2017-11-14T00:00:00"/>
    <x v="344"/>
    <x v="14"/>
    <s v="2000"/>
    <n v="2"/>
    <n v="11"/>
  </r>
  <r>
    <x v="1"/>
    <s v="001"/>
    <s v="241487"/>
    <s v="42"/>
    <x v="862"/>
    <d v="2017-11-14T00:00:00"/>
    <d v="2017-11-14T00:00:00"/>
    <d v="2017-11-14T00:00:00"/>
    <x v="436"/>
    <x v="45"/>
    <s v="435"/>
    <n v="0.435"/>
    <n v="10"/>
  </r>
  <r>
    <x v="1"/>
    <s v="001"/>
    <s v="241776"/>
    <s v="12"/>
    <x v="862"/>
    <d v="2017-11-14T00:00:00"/>
    <d v="2017-11-14T00:00:00"/>
    <d v="2017-11-14T00:00:00"/>
    <x v="192"/>
    <x v="14"/>
    <s v="4800"/>
    <n v="4.8"/>
    <n v="11"/>
  </r>
  <r>
    <x v="1"/>
    <s v="001"/>
    <s v="253331"/>
    <s v="9"/>
    <x v="867"/>
    <d v="2017-11-14T00:00:00"/>
    <d v="2017-11-14T00:00:00"/>
    <d v="2017-11-14T00:00:00"/>
    <x v="111"/>
    <x v="18"/>
    <s v="1350"/>
    <n v="1.35"/>
    <n v="8"/>
  </r>
  <r>
    <x v="1"/>
    <s v="001"/>
    <s v="253741"/>
    <s v="4"/>
    <x v="869"/>
    <d v="2017-11-14T00:00:00"/>
    <d v="2017-11-14T00:00:00"/>
    <d v="2017-11-14T00:00:00"/>
    <x v="218"/>
    <x v="29"/>
    <s v="450"/>
    <n v="0.45"/>
    <n v="7"/>
  </r>
  <r>
    <x v="1"/>
    <s v="001"/>
    <s v="254999"/>
    <s v="10"/>
    <x v="864"/>
    <d v="2017-11-07T00:00:00"/>
    <d v="2017-11-14T00:00:00"/>
    <d v="2017-11-14T00:00:00"/>
    <x v="130"/>
    <x v="17"/>
    <s v="1500"/>
    <n v="1.5"/>
    <n v="9"/>
  </r>
  <r>
    <x v="1"/>
    <s v="001"/>
    <s v="255003"/>
    <s v="2"/>
    <x v="864"/>
    <d v="2017-11-07T00:00:00"/>
    <d v="2017-11-14T00:00:00"/>
    <d v="2017-11-14T00:00:00"/>
    <x v="322"/>
    <x v="32"/>
    <s v="280"/>
    <n v="0.28000000000000003"/>
    <n v="8"/>
  </r>
  <r>
    <x v="1"/>
    <s v="001"/>
    <s v="255023"/>
    <s v="10"/>
    <x v="869"/>
    <d v="2017-11-14T00:00:00"/>
    <d v="2017-11-14T00:00:00"/>
    <d v="2017-11-14T00:00:00"/>
    <x v="65"/>
    <x v="26"/>
    <s v="1050"/>
    <n v="1.05"/>
    <n v="8"/>
  </r>
  <r>
    <x v="1"/>
    <s v="001"/>
    <s v="255042"/>
    <s v="7"/>
    <x v="870"/>
    <d v="2017-11-14T00:00:00"/>
    <d v="2017-11-15T00:00:00"/>
    <d v="2017-11-14T00:00:00"/>
    <x v="18"/>
    <x v="12"/>
    <s v="4607"/>
    <n v="4.6070000000000002"/>
    <n v="6"/>
  </r>
  <r>
    <x v="1"/>
    <s v="001"/>
    <s v="255044"/>
    <s v="4"/>
    <x v="868"/>
    <d v="2017-11-14T00:00:00"/>
    <d v="2017-11-14T00:00:00"/>
    <d v="2017-11-14T00:00:00"/>
    <x v="137"/>
    <x v="35"/>
    <s v="3000"/>
    <n v="3"/>
    <n v="9"/>
  </r>
  <r>
    <x v="1"/>
    <s v="001"/>
    <s v="256134"/>
    <s v="5"/>
    <x v="869"/>
    <d v="2017-11-14T00:00:00"/>
    <d v="2017-11-14T00:00:00"/>
    <d v="2017-11-14T00:00:00"/>
    <x v="30"/>
    <x v="18"/>
    <s v="6000"/>
    <n v="6"/>
    <n v="6"/>
  </r>
  <r>
    <x v="1"/>
    <s v="001"/>
    <s v="256382"/>
    <s v="7"/>
    <x v="867"/>
    <d v="2017-11-14T00:00:00"/>
    <d v="2017-11-14T00:00:00"/>
    <d v="2017-11-14T00:00:00"/>
    <x v="70"/>
    <x v="18"/>
    <s v="540"/>
    <n v="0.54"/>
    <n v="8"/>
  </r>
  <r>
    <x v="1"/>
    <s v="001"/>
    <s v="258149"/>
    <s v="6"/>
    <x v="865"/>
    <d v="2017-11-14T00:00:00"/>
    <d v="2017-11-14T00:00:00"/>
    <d v="2017-11-14T00:00:00"/>
    <x v="61"/>
    <x v="18"/>
    <s v="3000"/>
    <n v="3"/>
    <n v="6"/>
  </r>
  <r>
    <x v="1"/>
    <s v="001"/>
    <s v="262608"/>
    <s v="1"/>
    <x v="864"/>
    <d v="2017-11-14T00:00:00"/>
    <d v="2017-11-14T00:00:00"/>
    <d v="2017-11-14T00:00:00"/>
    <x v="29"/>
    <x v="17"/>
    <s v="2250"/>
    <n v="2.25"/>
    <n v="9"/>
  </r>
  <r>
    <x v="1"/>
    <s v="001"/>
    <s v="267675"/>
    <s v="2"/>
    <x v="864"/>
    <d v="2017-11-07T00:00:00"/>
    <d v="2017-11-14T00:00:00"/>
    <d v="2017-11-14T00:00:00"/>
    <x v="288"/>
    <x v="47"/>
    <s v="2500"/>
    <n v="2.5"/>
    <n v="0"/>
  </r>
  <r>
    <x v="19"/>
    <s v="008"/>
    <s v="267599"/>
    <s v="5"/>
    <x v="855"/>
    <d v="2017-10-31T00:00:00"/>
    <d v="2017-12-12T00:00:00"/>
    <d v="2017-11-14T00:00:00"/>
    <x v="81"/>
    <x v="31"/>
    <s v="5000"/>
    <n v="5"/>
    <n v="6"/>
  </r>
  <r>
    <x v="19"/>
    <s v="008"/>
    <s v="268309"/>
    <s v="1"/>
    <x v="865"/>
    <d v="2017-11-14T00:00:00"/>
    <d v="2017-11-14T00:00:00"/>
    <d v="2017-11-14T00:00:00"/>
    <x v="6"/>
    <x v="6"/>
    <s v="30000"/>
    <n v="30"/>
    <n v="6"/>
  </r>
  <r>
    <x v="19"/>
    <s v="008"/>
    <s v="268309"/>
    <s v="2"/>
    <x v="865"/>
    <d v="2017-11-14T00:00:00"/>
    <d v="2017-11-14T00:00:00"/>
    <d v="2017-11-14T00:00:00"/>
    <x v="52"/>
    <x v="11"/>
    <s v="4500"/>
    <n v="4.5"/>
    <n v="8"/>
  </r>
  <r>
    <x v="19"/>
    <s v="013"/>
    <s v="268311"/>
    <s v="1"/>
    <x v="865"/>
    <d v="2017-11-14T00:00:00"/>
    <d v="2017-11-14T00:00:00"/>
    <d v="2017-11-14T00:00:00"/>
    <x v="16"/>
    <x v="8"/>
    <s v="27500"/>
    <n v="27.5"/>
    <n v="6"/>
  </r>
  <r>
    <x v="12"/>
    <s v="001"/>
    <s v="265299"/>
    <s v="1"/>
    <x v="842"/>
    <d v="2017-11-13T00:00:00"/>
    <d v="2017-11-13T00:00:00"/>
    <d v="2017-11-14T00:00:00"/>
    <x v="5"/>
    <x v="5"/>
    <s v="48000"/>
    <n v="48"/>
    <n v="4"/>
  </r>
  <r>
    <x v="0"/>
    <s v="007"/>
    <s v="265462"/>
    <s v="1"/>
    <x v="828"/>
    <d v="2017-11-13T00:00:00"/>
    <d v="2017-11-13T00:00:00"/>
    <d v="2017-11-15T00:00:00"/>
    <x v="123"/>
    <x v="1"/>
    <s v="10000"/>
    <n v="10"/>
    <n v="7"/>
  </r>
  <r>
    <x v="0"/>
    <s v="007"/>
    <s v="265731"/>
    <s v="1"/>
    <x v="826"/>
    <d v="2017-11-13T00:00:00"/>
    <d v="2017-11-13T00:00:00"/>
    <d v="2017-11-15T00:00:00"/>
    <x v="110"/>
    <x v="38"/>
    <s v="60750"/>
    <n v="60.75"/>
    <n v="7"/>
  </r>
  <r>
    <x v="0"/>
    <s v="007"/>
    <s v="265733"/>
    <s v="3"/>
    <x v="826"/>
    <d v="2017-11-13T00:00:00"/>
    <d v="2017-11-13T00:00:00"/>
    <d v="2017-11-15T00:00:00"/>
    <x v="16"/>
    <x v="8"/>
    <s v="60500"/>
    <n v="60.5"/>
    <n v="6"/>
  </r>
  <r>
    <x v="0"/>
    <s v="007"/>
    <s v="265733"/>
    <s v="4"/>
    <x v="826"/>
    <d v="2017-11-13T00:00:00"/>
    <d v="2017-11-13T00:00:00"/>
    <d v="2017-11-15T00:00:00"/>
    <x v="148"/>
    <x v="22"/>
    <s v="97750"/>
    <n v="97.75"/>
    <n v="4"/>
  </r>
  <r>
    <x v="0"/>
    <s v="007"/>
    <s v="265812"/>
    <s v="1"/>
    <x v="829"/>
    <d v="2017-11-13T00:00:00"/>
    <d v="2017-11-13T00:00:00"/>
    <d v="2017-11-15T00:00:00"/>
    <x v="188"/>
    <x v="3"/>
    <s v="60000"/>
    <n v="60"/>
    <n v="6"/>
  </r>
  <r>
    <x v="0"/>
    <s v="007"/>
    <s v="265983"/>
    <s v="4"/>
    <x v="834"/>
    <d v="2017-11-13T00:00:00"/>
    <d v="2017-11-13T00:00:00"/>
    <d v="2017-11-15T00:00:00"/>
    <x v="84"/>
    <x v="3"/>
    <s v="60060"/>
    <n v="60.06"/>
    <n v="6"/>
  </r>
  <r>
    <x v="0"/>
    <s v="357"/>
    <s v="266531"/>
    <s v="1"/>
    <x v="838"/>
    <d v="2017-11-13T00:00:00"/>
    <d v="2017-11-13T00:00:00"/>
    <d v="2017-11-15T00:00:00"/>
    <x v="80"/>
    <x v="22"/>
    <s v="88000"/>
    <n v="88"/>
    <n v="4"/>
  </r>
  <r>
    <x v="30"/>
    <s v="012"/>
    <s v="264144"/>
    <s v="1"/>
    <x v="812"/>
    <d v="2017-11-15T00:00:00"/>
    <d v="2017-11-15T00:00:00"/>
    <d v="2017-11-15T00:00:00"/>
    <x v="84"/>
    <x v="3"/>
    <s v="1040"/>
    <n v="1.04"/>
    <n v="6"/>
  </r>
  <r>
    <x v="21"/>
    <s v="001"/>
    <s v="236169"/>
    <s v="16"/>
    <x v="862"/>
    <d v="2017-11-15T00:00:00"/>
    <d v="2017-11-15T00:00:00"/>
    <d v="2017-11-15T00:00:00"/>
    <x v="97"/>
    <x v="5"/>
    <s v="1950"/>
    <n v="1.95"/>
    <n v="6"/>
  </r>
  <r>
    <x v="21"/>
    <s v="001"/>
    <s v="236171"/>
    <s v="70"/>
    <x v="871"/>
    <d v="2017-11-15T00:00:00"/>
    <d v="2017-11-15T00:00:00"/>
    <d v="2017-11-15T00:00:00"/>
    <x v="86"/>
    <x v="5"/>
    <s v="28500"/>
    <n v="28.5"/>
    <n v="4"/>
  </r>
  <r>
    <x v="21"/>
    <s v="001"/>
    <s v="236179"/>
    <s v="26"/>
    <x v="871"/>
    <d v="2017-11-15T00:00:00"/>
    <d v="2017-11-15T00:00:00"/>
    <d v="2017-11-15T00:00:00"/>
    <x v="136"/>
    <x v="0"/>
    <s v="4500"/>
    <n v="4.5"/>
    <n v="11"/>
  </r>
  <r>
    <x v="21"/>
    <s v="001"/>
    <s v="236183"/>
    <s v="20"/>
    <x v="871"/>
    <d v="2017-11-15T00:00:00"/>
    <d v="2017-11-15T00:00:00"/>
    <d v="2017-11-15T00:00:00"/>
    <x v="133"/>
    <x v="19"/>
    <s v="720"/>
    <n v="0.72"/>
    <n v="8"/>
  </r>
  <r>
    <x v="21"/>
    <s v="001"/>
    <s v="236187"/>
    <s v="76"/>
    <x v="871"/>
    <d v="2017-11-15T00:00:00"/>
    <d v="2017-11-15T00:00:00"/>
    <d v="2017-11-15T00:00:00"/>
    <x v="56"/>
    <x v="18"/>
    <s v="14400"/>
    <n v="14.4"/>
    <n v="4"/>
  </r>
  <r>
    <x v="21"/>
    <s v="001"/>
    <s v="236189"/>
    <s v="64"/>
    <x v="871"/>
    <d v="2017-11-15T00:00:00"/>
    <d v="2017-11-15T00:00:00"/>
    <d v="2017-11-15T00:00:00"/>
    <x v="101"/>
    <x v="18"/>
    <s v="22500"/>
    <n v="22.5"/>
    <n v="6"/>
  </r>
  <r>
    <x v="21"/>
    <s v="001"/>
    <s v="236191"/>
    <s v="43"/>
    <x v="871"/>
    <d v="2017-11-15T00:00:00"/>
    <d v="2017-11-15T00:00:00"/>
    <d v="2017-11-15T00:00:00"/>
    <x v="30"/>
    <x v="18"/>
    <s v="3000"/>
    <n v="3"/>
    <n v="6"/>
  </r>
  <r>
    <x v="21"/>
    <s v="001"/>
    <s v="236199"/>
    <s v="54"/>
    <x v="871"/>
    <d v="2017-11-15T00:00:00"/>
    <d v="2017-11-15T00:00:00"/>
    <d v="2017-11-15T00:00:00"/>
    <x v="112"/>
    <x v="18"/>
    <s v="2700"/>
    <n v="2.7"/>
    <n v="8"/>
  </r>
  <r>
    <x v="21"/>
    <s v="001"/>
    <s v="236216"/>
    <s v="44"/>
    <x v="871"/>
    <d v="2017-11-15T00:00:00"/>
    <d v="2017-11-15T00:00:00"/>
    <d v="2017-11-15T00:00:00"/>
    <x v="134"/>
    <x v="26"/>
    <s v="3840"/>
    <n v="3.84"/>
    <n v="8"/>
  </r>
  <r>
    <x v="21"/>
    <s v="001"/>
    <s v="236220"/>
    <s v="82"/>
    <x v="871"/>
    <d v="2017-11-15T00:00:00"/>
    <d v="2017-11-15T00:00:00"/>
    <d v="2017-11-15T00:00:00"/>
    <x v="5"/>
    <x v="5"/>
    <s v="115200"/>
    <n v="115.2"/>
    <n v="4"/>
  </r>
  <r>
    <x v="21"/>
    <s v="001"/>
    <s v="236233"/>
    <s v="44"/>
    <x v="871"/>
    <d v="2017-11-15T00:00:00"/>
    <d v="2017-11-15T00:00:00"/>
    <d v="2017-11-15T00:00:00"/>
    <x v="53"/>
    <x v="25"/>
    <s v="36000"/>
    <n v="36"/>
    <n v="11"/>
  </r>
  <r>
    <x v="21"/>
    <s v="001"/>
    <s v="236235"/>
    <s v="19"/>
    <x v="871"/>
    <d v="2017-11-15T00:00:00"/>
    <d v="2017-11-15T00:00:00"/>
    <d v="2017-11-15T00:00:00"/>
    <x v="190"/>
    <x v="25"/>
    <s v="6000"/>
    <n v="6"/>
    <n v="11"/>
  </r>
  <r>
    <x v="21"/>
    <s v="001"/>
    <s v="236237"/>
    <s v="61"/>
    <x v="871"/>
    <d v="2017-11-15T00:00:00"/>
    <d v="2017-11-15T00:00:00"/>
    <d v="2017-11-15T00:00:00"/>
    <x v="10"/>
    <x v="9"/>
    <s v="12000"/>
    <n v="12"/>
    <n v="11"/>
  </r>
  <r>
    <x v="21"/>
    <s v="001"/>
    <s v="236243"/>
    <s v="60"/>
    <x v="871"/>
    <d v="2017-11-15T00:00:00"/>
    <d v="2017-11-15T00:00:00"/>
    <d v="2017-11-15T00:00:00"/>
    <x v="110"/>
    <x v="38"/>
    <s v="20250"/>
    <n v="20.25"/>
    <n v="7"/>
  </r>
  <r>
    <x v="21"/>
    <s v="001"/>
    <s v="236252"/>
    <s v="75"/>
    <x v="871"/>
    <d v="2017-11-15T00:00:00"/>
    <d v="2017-11-15T00:00:00"/>
    <d v="2017-11-15T00:00:00"/>
    <x v="105"/>
    <x v="35"/>
    <s v="13500"/>
    <n v="13.5"/>
    <n v="8"/>
  </r>
  <r>
    <x v="21"/>
    <s v="001"/>
    <s v="236254"/>
    <s v="33"/>
    <x v="871"/>
    <d v="2017-11-15T00:00:00"/>
    <d v="2017-11-15T00:00:00"/>
    <d v="2017-11-15T00:00:00"/>
    <x v="210"/>
    <x v="4"/>
    <s v="27000"/>
    <n v="27"/>
    <n v="5"/>
  </r>
  <r>
    <x v="21"/>
    <s v="001"/>
    <s v="236343"/>
    <s v="20"/>
    <x v="871"/>
    <d v="2017-11-15T00:00:00"/>
    <d v="2017-11-15T00:00:00"/>
    <d v="2017-11-15T00:00:00"/>
    <x v="135"/>
    <x v="14"/>
    <s v="6600"/>
    <n v="6.6"/>
    <n v="11"/>
  </r>
  <r>
    <x v="21"/>
    <s v="001"/>
    <s v="236346"/>
    <s v="9"/>
    <x v="853"/>
    <d v="2017-11-01T00:00:00"/>
    <d v="2017-11-01T00:00:00"/>
    <d v="2017-11-15T00:00:00"/>
    <x v="191"/>
    <x v="35"/>
    <s v="3000"/>
    <n v="3"/>
    <n v="10"/>
  </r>
  <r>
    <x v="21"/>
    <s v="001"/>
    <s v="236892"/>
    <s v="10"/>
    <x v="862"/>
    <d v="2017-11-15T00:00:00"/>
    <d v="2017-11-15T00:00:00"/>
    <d v="2017-11-15T00:00:00"/>
    <x v="57"/>
    <x v="9"/>
    <s v="4800"/>
    <n v="4.8"/>
    <n v="11"/>
  </r>
  <r>
    <x v="21"/>
    <s v="001"/>
    <s v="254328"/>
    <s v="6"/>
    <x v="868"/>
    <d v="2017-11-15T00:00:00"/>
    <d v="2017-11-15T00:00:00"/>
    <d v="2017-11-15T00:00:00"/>
    <x v="61"/>
    <x v="18"/>
    <s v="2700"/>
    <n v="2.7"/>
    <n v="6"/>
  </r>
  <r>
    <x v="21"/>
    <s v="001"/>
    <s v="256158"/>
    <s v="6"/>
    <x v="868"/>
    <d v="2017-11-15T00:00:00"/>
    <d v="2017-11-15T00:00:00"/>
    <d v="2017-11-15T00:00:00"/>
    <x v="70"/>
    <x v="18"/>
    <s v="2430"/>
    <n v="2.4300000000000002"/>
    <n v="8"/>
  </r>
  <r>
    <x v="21"/>
    <s v="001"/>
    <s v="258115"/>
    <s v="5"/>
    <x v="868"/>
    <d v="2017-11-15T00:00:00"/>
    <d v="2017-11-15T00:00:00"/>
    <d v="2017-11-15T00:00:00"/>
    <x v="220"/>
    <x v="18"/>
    <s v="420"/>
    <n v="0.42"/>
    <n v="8"/>
  </r>
  <r>
    <x v="21"/>
    <s v="001"/>
    <s v="261196"/>
    <s v="6"/>
    <x v="868"/>
    <d v="2017-11-15T00:00:00"/>
    <d v="2017-11-15T00:00:00"/>
    <d v="2017-11-15T00:00:00"/>
    <x v="106"/>
    <x v="36"/>
    <s v="14700"/>
    <n v="14.7"/>
    <n v="8"/>
  </r>
  <r>
    <x v="21"/>
    <s v="001"/>
    <s v="265191"/>
    <s v="3"/>
    <x v="862"/>
    <d v="2017-11-15T00:00:00"/>
    <d v="2017-11-15T00:00:00"/>
    <d v="2017-11-15T00:00:00"/>
    <x v="65"/>
    <x v="26"/>
    <s v="210"/>
    <n v="0.21"/>
    <n v="8"/>
  </r>
  <r>
    <x v="21"/>
    <s v="001"/>
    <s v="267472"/>
    <s v="4"/>
    <x v="868"/>
    <d v="2017-11-15T00:00:00"/>
    <d v="2017-11-15T00:00:00"/>
    <d v="2017-11-15T00:00:00"/>
    <x v="111"/>
    <x v="18"/>
    <s v="2970"/>
    <n v="2.97"/>
    <n v="8"/>
  </r>
  <r>
    <x v="21"/>
    <s v="001"/>
    <s v="267814"/>
    <s v="1"/>
    <x v="856"/>
    <d v="2017-11-08T00:00:00"/>
    <d v="2017-11-08T00:00:00"/>
    <d v="2017-11-15T00:00:00"/>
    <x v="139"/>
    <x v="0"/>
    <s v="2000"/>
    <n v="2"/>
    <n v="8"/>
  </r>
  <r>
    <x v="21"/>
    <s v="002"/>
    <s v="236266"/>
    <s v="91"/>
    <x v="862"/>
    <d v="2017-11-15T00:00:00"/>
    <d v="2017-11-15T00:00:00"/>
    <d v="2017-11-15T00:00:00"/>
    <x v="86"/>
    <x v="5"/>
    <s v="51300"/>
    <n v="51.3"/>
    <n v="4"/>
  </r>
  <r>
    <x v="21"/>
    <s v="002"/>
    <s v="236270"/>
    <s v="65"/>
    <x v="856"/>
    <d v="2017-11-08T00:00:00"/>
    <d v="2017-11-08T00:00:00"/>
    <d v="2017-11-15T00:00:00"/>
    <x v="139"/>
    <x v="0"/>
    <s v="6000"/>
    <n v="6"/>
    <n v="8"/>
  </r>
  <r>
    <x v="21"/>
    <s v="002"/>
    <s v="236273"/>
    <s v="75"/>
    <x v="856"/>
    <d v="2017-11-08T00:00:00"/>
    <d v="2017-11-08T00:00:00"/>
    <d v="2017-11-15T00:00:00"/>
    <x v="127"/>
    <x v="0"/>
    <s v="90000"/>
    <n v="90"/>
    <n v="8"/>
  </r>
  <r>
    <x v="21"/>
    <s v="002"/>
    <s v="236273"/>
    <s v="76"/>
    <x v="862"/>
    <d v="2017-11-15T00:00:00"/>
    <d v="2017-11-15T00:00:00"/>
    <d v="2017-11-15T00:00:00"/>
    <x v="127"/>
    <x v="0"/>
    <s v="280000"/>
    <n v="280"/>
    <n v="11"/>
  </r>
  <r>
    <x v="21"/>
    <s v="002"/>
    <s v="236277"/>
    <s v="91"/>
    <x v="862"/>
    <d v="2017-11-15T00:00:00"/>
    <d v="2017-11-15T00:00:00"/>
    <d v="2017-11-15T00:00:00"/>
    <x v="56"/>
    <x v="18"/>
    <s v="28800"/>
    <n v="28.8"/>
    <n v="4"/>
  </r>
  <r>
    <x v="21"/>
    <s v="002"/>
    <s v="236279"/>
    <s v="88"/>
    <x v="862"/>
    <d v="2017-11-15T00:00:00"/>
    <d v="2017-11-15T00:00:00"/>
    <d v="2017-11-15T00:00:00"/>
    <x v="101"/>
    <x v="18"/>
    <s v="15000"/>
    <n v="15"/>
    <n v="6"/>
  </r>
  <r>
    <x v="21"/>
    <s v="002"/>
    <s v="236281"/>
    <s v="77"/>
    <x v="862"/>
    <d v="2017-11-15T00:00:00"/>
    <d v="2017-11-15T00:00:00"/>
    <d v="2017-11-15T00:00:00"/>
    <x v="30"/>
    <x v="18"/>
    <s v="15000"/>
    <n v="15"/>
    <n v="6"/>
  </r>
  <r>
    <x v="21"/>
    <s v="002"/>
    <s v="236312"/>
    <s v="86"/>
    <x v="862"/>
    <d v="2017-11-15T00:00:00"/>
    <d v="2017-11-15T00:00:00"/>
    <d v="2017-11-15T00:00:00"/>
    <x v="106"/>
    <x v="36"/>
    <s v="6300"/>
    <n v="6.3"/>
    <n v="8"/>
  </r>
  <r>
    <x v="21"/>
    <s v="002"/>
    <s v="236314"/>
    <s v="49"/>
    <x v="862"/>
    <d v="2017-11-15T00:00:00"/>
    <d v="2017-11-15T00:00:00"/>
    <d v="2017-11-15T00:00:00"/>
    <x v="128"/>
    <x v="42"/>
    <s v="24000"/>
    <n v="24"/>
    <n v="8"/>
  </r>
  <r>
    <x v="21"/>
    <s v="002"/>
    <s v="237878"/>
    <s v="7"/>
    <x v="828"/>
    <d v="2017-11-20T00:00:00"/>
    <d v="2017-11-15T00:00:00"/>
    <d v="2017-11-15T00:00:00"/>
    <x v="136"/>
    <x v="0"/>
    <s v="15000"/>
    <n v="15"/>
    <n v="13"/>
  </r>
  <r>
    <x v="21"/>
    <s v="002"/>
    <s v="253414"/>
    <s v="22"/>
    <x v="862"/>
    <d v="2017-11-15T00:00:00"/>
    <d v="2017-11-15T00:00:00"/>
    <d v="2017-11-15T00:00:00"/>
    <x v="141"/>
    <x v="14"/>
    <s v="7200"/>
    <n v="7.2"/>
    <n v="11"/>
  </r>
  <r>
    <x v="21"/>
    <s v="002"/>
    <s v="264914"/>
    <s v="3"/>
    <x v="868"/>
    <d v="2017-11-15T00:00:00"/>
    <d v="2017-11-15T00:00:00"/>
    <d v="2017-11-15T00:00:00"/>
    <x v="67"/>
    <x v="22"/>
    <s v="60000"/>
    <n v="60"/>
    <n v="4"/>
  </r>
  <r>
    <x v="27"/>
    <s v="001"/>
    <s v="265946"/>
    <s v="1"/>
    <x v="834"/>
    <d v="2017-11-15T00:00:00"/>
    <d v="2017-11-22T00:00:00"/>
    <d v="2017-11-15T00:00:00"/>
    <x v="89"/>
    <x v="28"/>
    <s v="4000"/>
    <n v="4"/>
    <n v="8"/>
  </r>
  <r>
    <x v="22"/>
    <s v="001"/>
    <s v="265903"/>
    <s v="1"/>
    <x v="835"/>
    <d v="2017-09-27T00:00:00"/>
    <d v="2017-11-15T00:00:00"/>
    <d v="2017-11-15T00:00:00"/>
    <x v="124"/>
    <x v="41"/>
    <s v="8000"/>
    <n v="8"/>
    <n v="7"/>
  </r>
  <r>
    <x v="22"/>
    <s v="001"/>
    <s v="266381"/>
    <s v="2"/>
    <x v="859"/>
    <d v="2017-10-04T00:00:00"/>
    <d v="2017-11-29T00:00:00"/>
    <d v="2017-11-15T00:00:00"/>
    <x v="124"/>
    <x v="41"/>
    <s v="12000"/>
    <n v="12"/>
    <n v="7"/>
  </r>
  <r>
    <x v="22"/>
    <s v="001"/>
    <s v="266381"/>
    <s v="5"/>
    <x v="859"/>
    <d v="2017-10-04T00:00:00"/>
    <d v="2017-12-06T00:00:00"/>
    <d v="2017-11-15T00:00:00"/>
    <x v="89"/>
    <x v="28"/>
    <s v="6000"/>
    <n v="6"/>
    <n v="8"/>
  </r>
  <r>
    <x v="22"/>
    <s v="001"/>
    <s v="266381"/>
    <s v="6"/>
    <x v="859"/>
    <d v="2017-10-04T00:00:00"/>
    <d v="2017-11-29T00:00:00"/>
    <d v="2017-11-15T00:00:00"/>
    <x v="189"/>
    <x v="41"/>
    <s v="3000"/>
    <n v="3"/>
    <n v="7"/>
  </r>
  <r>
    <x v="22"/>
    <s v="001"/>
    <s v="266616"/>
    <s v="3"/>
    <x v="841"/>
    <d v="2017-10-11T00:00:00"/>
    <d v="2017-12-13T00:00:00"/>
    <d v="2017-11-15T00:00:00"/>
    <x v="89"/>
    <x v="28"/>
    <s v="2000"/>
    <n v="2"/>
    <n v="8"/>
  </r>
  <r>
    <x v="22"/>
    <s v="001"/>
    <s v="266616"/>
    <s v="4"/>
    <x v="841"/>
    <d v="2017-10-11T00:00:00"/>
    <d v="2017-12-06T00:00:00"/>
    <d v="2017-11-15T00:00:00"/>
    <x v="189"/>
    <x v="41"/>
    <s v="12000"/>
    <n v="12"/>
    <n v="7"/>
  </r>
  <r>
    <x v="23"/>
    <s v="004"/>
    <s v="263745"/>
    <s v="1"/>
    <x v="804"/>
    <d v="2017-10-11T00:00:00"/>
    <d v="2017-11-15T00:00:00"/>
    <d v="2017-11-15T00:00:00"/>
    <x v="462"/>
    <x v="49"/>
    <s v="4800"/>
    <n v="4.8"/>
    <n v="13"/>
  </r>
  <r>
    <x v="23"/>
    <s v="004"/>
    <s v="265547"/>
    <s v="3"/>
    <x v="830"/>
    <d v="2017-11-08T00:00:00"/>
    <d v="2017-11-15T00:00:00"/>
    <d v="2017-11-15T00:00:00"/>
    <x v="222"/>
    <x v="9"/>
    <s v="18000"/>
    <n v="18"/>
    <n v="8"/>
  </r>
  <r>
    <x v="23"/>
    <s v="004"/>
    <s v="265547"/>
    <s v="4"/>
    <x v="830"/>
    <d v="2017-11-15T00:00:00"/>
    <d v="2017-11-15T00:00:00"/>
    <d v="2017-11-15T00:00:00"/>
    <x v="10"/>
    <x v="9"/>
    <s v="16000"/>
    <n v="16"/>
    <n v="8"/>
  </r>
  <r>
    <x v="23"/>
    <s v="004"/>
    <s v="266475"/>
    <s v="1"/>
    <x v="838"/>
    <d v="2017-11-08T00:00:00"/>
    <d v="2017-11-08T00:00:00"/>
    <d v="2017-11-15T00:00:00"/>
    <x v="108"/>
    <x v="12"/>
    <s v="13500"/>
    <n v="13.5"/>
    <n v="4"/>
  </r>
  <r>
    <x v="2"/>
    <s v="005"/>
    <s v="268651"/>
    <s v="1"/>
    <x v="872"/>
    <d v="2017-11-15T00:00:00"/>
    <d v="2017-11-15T00:00:00"/>
    <d v="2017-11-15T00:00:00"/>
    <x v="108"/>
    <x v="12"/>
    <s v="-4500"/>
    <n v="-4.5"/>
    <n v="4"/>
  </r>
  <r>
    <x v="29"/>
    <s v="024"/>
    <s v="264145"/>
    <s v="1"/>
    <x v="812"/>
    <d v="2017-08-23T00:00:00"/>
    <d v="2017-10-18T00:00:00"/>
    <d v="2017-11-15T00:00:00"/>
    <x v="311"/>
    <x v="32"/>
    <s v="825"/>
    <n v="0.82499999999999996"/>
    <n v="8"/>
  </r>
  <r>
    <x v="29"/>
    <s v="024"/>
    <s v="264145"/>
    <s v="2"/>
    <x v="812"/>
    <d v="2017-08-23T00:00:00"/>
    <d v="2017-10-18T00:00:00"/>
    <d v="2017-11-15T00:00:00"/>
    <x v="311"/>
    <x v="32"/>
    <s v="150"/>
    <n v="0.15"/>
    <n v="8"/>
  </r>
  <r>
    <x v="34"/>
    <s v="013"/>
    <s v="263573"/>
    <s v="1"/>
    <x v="825"/>
    <d v="2017-10-18T00:00:00"/>
    <d v="2017-11-08T00:00:00"/>
    <d v="2017-11-15T00:00:00"/>
    <x v="501"/>
    <x v="23"/>
    <s v="1650"/>
    <n v="1.65"/>
    <n v="12"/>
  </r>
  <r>
    <x v="34"/>
    <s v="013"/>
    <s v="263573"/>
    <s v="2"/>
    <x v="825"/>
    <d v="2017-10-18T00:00:00"/>
    <d v="2017-11-08T00:00:00"/>
    <d v="2017-11-15T00:00:00"/>
    <x v="385"/>
    <x v="30"/>
    <s v="7805"/>
    <n v="7.8049999999999997"/>
    <n v="12"/>
  </r>
  <r>
    <x v="0"/>
    <s v="004"/>
    <s v="267040"/>
    <s v="4"/>
    <x v="851"/>
    <d v="2017-11-15T00:00:00"/>
    <d v="2017-11-16T00:00:00"/>
    <d v="2017-11-16T00:00:00"/>
    <x v="200"/>
    <x v="13"/>
    <s v="10240"/>
    <n v="10.24"/>
    <n v="8"/>
  </r>
  <r>
    <x v="0"/>
    <s v="006"/>
    <s v="265120"/>
    <s v="1"/>
    <x v="843"/>
    <d v="2017-11-16T00:00:00"/>
    <d v="2017-11-16T00:00:00"/>
    <d v="2017-11-16T00:00:00"/>
    <x v="6"/>
    <x v="6"/>
    <s v="150000"/>
    <n v="150"/>
    <n v="6"/>
  </r>
  <r>
    <x v="0"/>
    <s v="006"/>
    <s v="268662"/>
    <s v="1"/>
    <x v="872"/>
    <d v="2017-11-15T00:00:00"/>
    <d v="2017-11-16T00:00:00"/>
    <d v="2017-11-16T00:00:00"/>
    <x v="6"/>
    <x v="6"/>
    <s v="60000"/>
    <n v="60"/>
    <n v="6"/>
  </r>
  <r>
    <x v="0"/>
    <s v="007"/>
    <s v="265853"/>
    <s v="2"/>
    <x v="829"/>
    <d v="2017-11-13T00:00:00"/>
    <d v="2017-11-13T00:00:00"/>
    <d v="2017-11-16T00:00:00"/>
    <x v="37"/>
    <x v="3"/>
    <s v="25080"/>
    <n v="25.08"/>
    <n v="6"/>
  </r>
  <r>
    <x v="0"/>
    <s v="007"/>
    <s v="265983"/>
    <s v="3"/>
    <x v="834"/>
    <d v="2017-11-13T00:00:00"/>
    <d v="2017-11-13T00:00:00"/>
    <d v="2017-11-16T00:00:00"/>
    <x v="206"/>
    <x v="3"/>
    <s v="80000"/>
    <n v="80"/>
    <n v="6"/>
  </r>
  <r>
    <x v="0"/>
    <s v="009"/>
    <s v="266570"/>
    <s v="1"/>
    <x v="841"/>
    <d v="2017-11-16T00:00:00"/>
    <d v="2017-11-16T00:00:00"/>
    <d v="2017-11-16T00:00:00"/>
    <x v="6"/>
    <x v="6"/>
    <s v="100000"/>
    <n v="100"/>
    <n v="6"/>
  </r>
  <r>
    <x v="0"/>
    <s v="010"/>
    <s v="268665"/>
    <s v="1"/>
    <x v="872"/>
    <d v="2017-11-15T00:00:00"/>
    <d v="2017-11-16T00:00:00"/>
    <d v="2017-11-16T00:00:00"/>
    <x v="170"/>
    <x v="23"/>
    <s v="3835"/>
    <n v="3.835"/>
    <n v="8"/>
  </r>
  <r>
    <x v="0"/>
    <s v="018"/>
    <s v="267294"/>
    <s v="1"/>
    <x v="849"/>
    <d v="2017-11-16T00:00:00"/>
    <d v="2017-11-16T00:00:00"/>
    <d v="2017-11-16T00:00:00"/>
    <x v="6"/>
    <x v="6"/>
    <s v="10000"/>
    <n v="10"/>
    <n v="6"/>
  </r>
  <r>
    <x v="0"/>
    <s v="018"/>
    <s v="267336"/>
    <s v="2"/>
    <x v="849"/>
    <d v="2017-11-16T00:00:00"/>
    <d v="2017-11-16T00:00:00"/>
    <d v="2017-11-16T00:00:00"/>
    <x v="6"/>
    <x v="6"/>
    <s v="10000"/>
    <n v="10"/>
    <n v="6"/>
  </r>
  <r>
    <x v="0"/>
    <s v="357"/>
    <s v="265102"/>
    <s v="3"/>
    <x v="843"/>
    <d v="2017-11-13T00:00:00"/>
    <d v="2017-11-13T00:00:00"/>
    <d v="2017-11-16T00:00:00"/>
    <x v="38"/>
    <x v="12"/>
    <s v="150750"/>
    <n v="150.75"/>
    <n v="4"/>
  </r>
  <r>
    <x v="0"/>
    <s v="357"/>
    <s v="265857"/>
    <s v="4"/>
    <x v="829"/>
    <d v="2017-11-13T00:00:00"/>
    <d v="2017-11-13T00:00:00"/>
    <d v="2017-11-16T00:00:00"/>
    <x v="7"/>
    <x v="7"/>
    <s v="500000"/>
    <n v="500"/>
    <n v="4"/>
  </r>
  <r>
    <x v="21"/>
    <s v="901"/>
    <s v="268694"/>
    <s v="1"/>
    <x v="873"/>
    <d v="2017-11-16T00:00:00"/>
    <d v="2017-11-17T00:00:00"/>
    <d v="2017-11-16T00:00:00"/>
    <x v="502"/>
    <x v="18"/>
    <s v="120"/>
    <n v="0.12"/>
    <n v="12"/>
  </r>
  <r>
    <x v="2"/>
    <s v="005"/>
    <s v="267832"/>
    <s v="2"/>
    <x v="872"/>
    <d v="2017-11-01T00:00:00"/>
    <d v="2017-11-16T00:00:00"/>
    <d v="2017-11-16T00:00:00"/>
    <x v="17"/>
    <x v="4"/>
    <s v="2632"/>
    <n v="2.6320000000000001"/>
    <n v="5"/>
  </r>
  <r>
    <x v="2"/>
    <s v="005"/>
    <s v="268584"/>
    <s v="1"/>
    <x v="870"/>
    <d v="2017-11-16T00:00:00"/>
    <d v="2017-11-16T00:00:00"/>
    <d v="2017-11-16T00:00:00"/>
    <x v="7"/>
    <x v="7"/>
    <s v="10462"/>
    <n v="10.462"/>
    <n v="4"/>
  </r>
  <r>
    <x v="10"/>
    <s v="010"/>
    <s v="265711"/>
    <s v="3"/>
    <x v="826"/>
    <d v="2017-09-21T00:00:00"/>
    <d v="2017-11-16T00:00:00"/>
    <d v="2017-11-16T00:00:00"/>
    <x v="311"/>
    <x v="32"/>
    <s v="450"/>
    <n v="0.45"/>
    <n v="8"/>
  </r>
  <r>
    <x v="10"/>
    <s v="016"/>
    <s v="266535"/>
    <s v="11"/>
    <x v="841"/>
    <d v="2017-10-12T00:00:00"/>
    <d v="2017-12-07T00:00:00"/>
    <d v="2017-11-16T00:00:00"/>
    <x v="241"/>
    <x v="20"/>
    <s v="21000"/>
    <n v="21"/>
    <n v="8"/>
  </r>
  <r>
    <x v="30"/>
    <s v="015"/>
    <s v="265452"/>
    <s v="1"/>
    <x v="828"/>
    <d v="2017-11-17T00:00:00"/>
    <d v="2017-11-17T00:00:00"/>
    <d v="2017-11-17T00:00:00"/>
    <x v="39"/>
    <x v="22"/>
    <s v="17000"/>
    <n v="17"/>
    <n v="4"/>
  </r>
  <r>
    <x v="15"/>
    <s v="002"/>
    <s v="265185"/>
    <s v="1"/>
    <x v="824"/>
    <d v="2017-11-17T00:00:00"/>
    <d v="2017-12-15T00:00:00"/>
    <d v="2017-11-17T00:00:00"/>
    <x v="135"/>
    <x v="14"/>
    <s v="8800"/>
    <n v="8.8000000000000007"/>
    <n v="13"/>
  </r>
  <r>
    <x v="15"/>
    <s v="003"/>
    <s v="263519"/>
    <s v="6"/>
    <x v="802"/>
    <d v="2017-08-11T00:00:00"/>
    <d v="2017-11-03T00:00:00"/>
    <d v="2017-11-17T00:00:00"/>
    <x v="503"/>
    <x v="78"/>
    <s v="210"/>
    <n v="0.21"/>
    <n v="12"/>
  </r>
  <r>
    <x v="15"/>
    <s v="003"/>
    <s v="265907"/>
    <s v="1"/>
    <x v="835"/>
    <d v="2017-11-17T00:00:00"/>
    <d v="2017-11-17T00:00:00"/>
    <d v="2017-11-17T00:00:00"/>
    <x v="481"/>
    <x v="18"/>
    <s v="1000"/>
    <n v="1"/>
    <n v="8"/>
  </r>
  <r>
    <x v="15"/>
    <s v="003"/>
    <s v="266681"/>
    <s v="2"/>
    <x v="840"/>
    <d v="2017-10-27T00:00:00"/>
    <d v="2017-12-08T00:00:00"/>
    <d v="2017-11-17T00:00:00"/>
    <x v="491"/>
    <x v="3"/>
    <s v="9375"/>
    <n v="9.375"/>
    <n v="8"/>
  </r>
  <r>
    <x v="15"/>
    <s v="003"/>
    <s v="266681"/>
    <s v="3"/>
    <x v="840"/>
    <d v="2017-10-27T00:00:00"/>
    <d v="2017-12-08T00:00:00"/>
    <d v="2017-11-17T00:00:00"/>
    <x v="317"/>
    <x v="3"/>
    <s v="13080"/>
    <n v="13.08"/>
    <n v="8"/>
  </r>
  <r>
    <x v="1"/>
    <s v="002"/>
    <s v="236591"/>
    <s v="12"/>
    <x v="862"/>
    <d v="2017-11-17T00:00:00"/>
    <d v="2017-11-17T00:00:00"/>
    <d v="2017-11-17T00:00:00"/>
    <x v="136"/>
    <x v="0"/>
    <s v="1500"/>
    <n v="1.5"/>
    <n v="11"/>
  </r>
  <r>
    <x v="1"/>
    <s v="002"/>
    <s v="236602"/>
    <s v="19"/>
    <x v="868"/>
    <d v="2017-11-24T00:00:00"/>
    <d v="2017-11-17T00:00:00"/>
    <d v="2017-11-17T00:00:00"/>
    <x v="30"/>
    <x v="18"/>
    <s v="300"/>
    <n v="0.3"/>
    <n v="6"/>
  </r>
  <r>
    <x v="1"/>
    <s v="002"/>
    <s v="237213"/>
    <s v="3"/>
    <x v="868"/>
    <d v="2017-11-24T00:00:00"/>
    <d v="2017-11-17T00:00:00"/>
    <d v="2017-11-17T00:00:00"/>
    <x v="151"/>
    <x v="19"/>
    <s v="420"/>
    <n v="0.42"/>
    <n v="8"/>
  </r>
  <r>
    <x v="1"/>
    <s v="002"/>
    <s v="238068"/>
    <s v="19"/>
    <x v="868"/>
    <d v="2017-11-24T00:00:00"/>
    <d v="2017-11-17T00:00:00"/>
    <d v="2017-11-17T00:00:00"/>
    <x v="31"/>
    <x v="19"/>
    <s v="440"/>
    <n v="0.44"/>
    <n v="8"/>
  </r>
  <r>
    <x v="1"/>
    <s v="002"/>
    <s v="239235"/>
    <s v="4"/>
    <x v="868"/>
    <d v="2017-11-24T00:00:00"/>
    <d v="2017-11-17T00:00:00"/>
    <d v="2017-11-17T00:00:00"/>
    <x v="312"/>
    <x v="19"/>
    <s v="200"/>
    <n v="0.2"/>
    <n v="12"/>
  </r>
  <r>
    <x v="32"/>
    <s v="002"/>
    <s v="266081"/>
    <s v="2"/>
    <x v="833"/>
    <d v="2017-09-29T00:00:00"/>
    <d v="2017-12-01T00:00:00"/>
    <d v="2017-11-17T00:00:00"/>
    <x v="202"/>
    <x v="25"/>
    <s v="14000"/>
    <n v="14"/>
    <n v="8"/>
  </r>
  <r>
    <x v="4"/>
    <s v="001"/>
    <s v="264045"/>
    <s v="1"/>
    <x v="808"/>
    <d v="2017-11-06T00:00:00"/>
    <d v="2017-11-20T00:00:00"/>
    <d v="2017-11-20T00:00:00"/>
    <x v="126"/>
    <x v="33"/>
    <s v="7500"/>
    <n v="7.5"/>
    <n v="12"/>
  </r>
  <r>
    <x v="0"/>
    <s v="005"/>
    <s v="263916"/>
    <s v="3"/>
    <x v="807"/>
    <d v="2017-11-06T00:00:00"/>
    <d v="2017-12-11T00:00:00"/>
    <d v="2017-11-20T00:00:00"/>
    <x v="389"/>
    <x v="16"/>
    <s v="25650"/>
    <n v="25.65"/>
    <n v="8"/>
  </r>
  <r>
    <x v="0"/>
    <s v="005"/>
    <s v="265852"/>
    <s v="1"/>
    <x v="829"/>
    <d v="2017-11-20T00:00:00"/>
    <d v="2017-11-20T00:00:00"/>
    <d v="2017-11-20T00:00:00"/>
    <x v="7"/>
    <x v="7"/>
    <s v="175000"/>
    <n v="175"/>
    <n v="4"/>
  </r>
  <r>
    <x v="0"/>
    <s v="006"/>
    <s v="265239"/>
    <s v="2"/>
    <x v="824"/>
    <d v="2017-11-20T00:00:00"/>
    <d v="2017-11-20T00:00:00"/>
    <d v="2017-11-20T00:00:00"/>
    <x v="53"/>
    <x v="25"/>
    <s v="8000"/>
    <n v="8"/>
    <n v="8"/>
  </r>
  <r>
    <x v="0"/>
    <s v="006"/>
    <s v="265851"/>
    <s v="2"/>
    <x v="829"/>
    <d v="2017-11-20T00:00:00"/>
    <d v="2017-11-20T00:00:00"/>
    <d v="2017-11-20T00:00:00"/>
    <x v="84"/>
    <x v="3"/>
    <s v="6110"/>
    <n v="6.11"/>
    <n v="6"/>
  </r>
  <r>
    <x v="0"/>
    <s v="007"/>
    <s v="263703"/>
    <s v="5"/>
    <x v="803"/>
    <d v="2017-11-20T00:00:00"/>
    <d v="2017-11-20T00:00:00"/>
    <d v="2017-11-20T00:00:00"/>
    <x v="426"/>
    <x v="3"/>
    <s v="5025"/>
    <n v="5.0250000000000004"/>
    <n v="8"/>
  </r>
  <r>
    <x v="0"/>
    <s v="007"/>
    <s v="265316"/>
    <s v="2"/>
    <x v="842"/>
    <d v="2017-11-20T00:00:00"/>
    <d v="2017-11-20T00:00:00"/>
    <d v="2017-11-20T00:00:00"/>
    <x v="250"/>
    <x v="1"/>
    <s v="6000"/>
    <n v="6"/>
    <n v="7"/>
  </r>
  <r>
    <x v="0"/>
    <s v="007"/>
    <s v="265316"/>
    <s v="3"/>
    <x v="842"/>
    <d v="2017-11-20T00:00:00"/>
    <d v="2017-12-18T00:00:00"/>
    <d v="2017-11-20T00:00:00"/>
    <x v="0"/>
    <x v="0"/>
    <s v="51000"/>
    <n v="51"/>
    <n v="13"/>
  </r>
  <r>
    <x v="0"/>
    <s v="007"/>
    <s v="265364"/>
    <s v="1"/>
    <x v="827"/>
    <d v="2017-11-20T00:00:00"/>
    <d v="2017-11-20T00:00:00"/>
    <d v="2017-11-20T00:00:00"/>
    <x v="2"/>
    <x v="2"/>
    <s v="28000"/>
    <n v="28"/>
    <n v="13"/>
  </r>
  <r>
    <x v="0"/>
    <s v="007"/>
    <s v="265732"/>
    <s v="1"/>
    <x v="826"/>
    <d v="2017-11-20T00:00:00"/>
    <d v="2017-11-20T00:00:00"/>
    <d v="2017-11-20T00:00:00"/>
    <x v="17"/>
    <x v="4"/>
    <s v="100500"/>
    <n v="100.5"/>
    <n v="5"/>
  </r>
  <r>
    <x v="0"/>
    <s v="007"/>
    <s v="265732"/>
    <s v="3"/>
    <x v="826"/>
    <d v="2017-11-20T00:00:00"/>
    <d v="2017-11-20T00:00:00"/>
    <d v="2017-11-20T00:00:00"/>
    <x v="180"/>
    <x v="1"/>
    <s v="16100"/>
    <n v="16.100000000000001"/>
    <n v="7"/>
  </r>
  <r>
    <x v="0"/>
    <s v="007"/>
    <s v="265732"/>
    <s v="4"/>
    <x v="826"/>
    <d v="2017-11-20T00:00:00"/>
    <d v="2017-11-20T00:00:00"/>
    <d v="2017-11-20T00:00:00"/>
    <x v="123"/>
    <x v="1"/>
    <s v="20000"/>
    <n v="20"/>
    <n v="7"/>
  </r>
  <r>
    <x v="0"/>
    <s v="009"/>
    <s v="267325"/>
    <s v="2"/>
    <x v="849"/>
    <d v="2017-11-20T00:00:00"/>
    <d v="2017-11-20T00:00:00"/>
    <d v="2017-11-20T00:00:00"/>
    <x v="39"/>
    <x v="22"/>
    <s v="4250"/>
    <n v="4.25"/>
    <n v="4"/>
  </r>
  <r>
    <x v="0"/>
    <s v="010"/>
    <s v="265460"/>
    <s v="1"/>
    <x v="828"/>
    <d v="2017-11-20T00:00:00"/>
    <d v="2017-11-20T00:00:00"/>
    <d v="2017-11-20T00:00:00"/>
    <x v="38"/>
    <x v="12"/>
    <s v="150750"/>
    <n v="150.75"/>
    <n v="4"/>
  </r>
  <r>
    <x v="0"/>
    <s v="010"/>
    <s v="265848"/>
    <s v="1"/>
    <x v="829"/>
    <d v="2017-11-20T00:00:00"/>
    <d v="2017-11-20T00:00:00"/>
    <d v="2017-11-20T00:00:00"/>
    <x v="188"/>
    <x v="3"/>
    <s v="10050"/>
    <n v="10.050000000000001"/>
    <n v="6"/>
  </r>
  <r>
    <x v="0"/>
    <s v="014"/>
    <s v="263228"/>
    <s v="3"/>
    <x v="800"/>
    <d v="2017-11-20T00:00:00"/>
    <d v="2017-11-20T00:00:00"/>
    <d v="2017-11-20T00:00:00"/>
    <x v="24"/>
    <x v="15"/>
    <s v="22000"/>
    <n v="22"/>
    <n v="10"/>
  </r>
  <r>
    <x v="0"/>
    <s v="015"/>
    <s v="266529"/>
    <s v="2"/>
    <x v="838"/>
    <d v="2017-11-20T00:00:00"/>
    <d v="2017-11-20T00:00:00"/>
    <d v="2017-11-20T00:00:00"/>
    <x v="161"/>
    <x v="44"/>
    <s v="101250"/>
    <n v="101.25"/>
    <n v="7"/>
  </r>
  <r>
    <x v="0"/>
    <s v="015"/>
    <s v="266529"/>
    <s v="3"/>
    <x v="838"/>
    <d v="2017-11-20T00:00:00"/>
    <d v="2017-11-20T00:00:00"/>
    <d v="2017-11-20T00:00:00"/>
    <x v="172"/>
    <x v="46"/>
    <s v="150000"/>
    <n v="150"/>
    <n v="4"/>
  </r>
  <r>
    <x v="0"/>
    <s v="357"/>
    <s v="265102"/>
    <s v="1"/>
    <x v="843"/>
    <d v="2017-11-20T00:00:00"/>
    <d v="2017-11-20T00:00:00"/>
    <d v="2017-11-20T00:00:00"/>
    <x v="99"/>
    <x v="1"/>
    <s v="35100"/>
    <n v="35.1"/>
    <n v="7"/>
  </r>
  <r>
    <x v="0"/>
    <s v="357"/>
    <s v="265857"/>
    <s v="1"/>
    <x v="829"/>
    <d v="2017-11-20T00:00:00"/>
    <d v="2017-11-20T00:00:00"/>
    <d v="2017-11-20T00:00:00"/>
    <x v="39"/>
    <x v="22"/>
    <s v="42500"/>
    <n v="42.5"/>
    <n v="4"/>
  </r>
  <r>
    <x v="0"/>
    <s v="357"/>
    <s v="265857"/>
    <s v="3"/>
    <x v="829"/>
    <d v="2017-11-20T00:00:00"/>
    <d v="2017-11-20T00:00:00"/>
    <d v="2017-11-20T00:00:00"/>
    <x v="53"/>
    <x v="25"/>
    <s v="4000"/>
    <n v="4"/>
    <n v="8"/>
  </r>
  <r>
    <x v="0"/>
    <s v="357"/>
    <s v="266181"/>
    <s v="1"/>
    <x v="836"/>
    <d v="2017-11-06T00:00:00"/>
    <d v="2017-11-20T00:00:00"/>
    <d v="2017-11-20T00:00:00"/>
    <x v="171"/>
    <x v="1"/>
    <s v="16200"/>
    <n v="16.2"/>
    <n v="7"/>
  </r>
  <r>
    <x v="21"/>
    <s v="002"/>
    <s v="254743"/>
    <s v="16"/>
    <x v="874"/>
    <d v="2017-11-20T00:00:00"/>
    <d v="2017-11-21T00:00:00"/>
    <d v="2017-11-20T00:00:00"/>
    <x v="140"/>
    <x v="26"/>
    <s v="3660"/>
    <n v="3.66"/>
    <n v="8"/>
  </r>
  <r>
    <x v="21"/>
    <s v="002"/>
    <s v="254743"/>
    <s v="17"/>
    <x v="874"/>
    <d v="2017-11-20T00:00:00"/>
    <d v="2017-11-21T00:00:00"/>
    <d v="2017-11-20T00:00:00"/>
    <x v="140"/>
    <x v="26"/>
    <s v="377"/>
    <n v="0.377"/>
    <n v="8"/>
  </r>
  <r>
    <x v="5"/>
    <s v="596"/>
    <s v="265241"/>
    <s v="2"/>
    <x v="824"/>
    <d v="2017-10-20T00:00:00"/>
    <d v="2017-11-20T00:00:00"/>
    <d v="2017-11-20T00:00:00"/>
    <x v="58"/>
    <x v="26"/>
    <s v="40050"/>
    <n v="40.049999999999997"/>
    <n v="8"/>
  </r>
  <r>
    <x v="5"/>
    <s v="596"/>
    <s v="265505"/>
    <s v="2"/>
    <x v="830"/>
    <d v="2017-11-20T00:00:00"/>
    <d v="2017-11-20T00:00:00"/>
    <d v="2017-11-20T00:00:00"/>
    <x v="30"/>
    <x v="18"/>
    <s v="50000"/>
    <n v="50"/>
    <n v="6"/>
  </r>
  <r>
    <x v="5"/>
    <s v="596"/>
    <s v="265965"/>
    <s v="1"/>
    <x v="834"/>
    <d v="2017-11-20T00:00:00"/>
    <d v="2017-11-20T00:00:00"/>
    <d v="2017-11-20T00:00:00"/>
    <x v="189"/>
    <x v="41"/>
    <s v="3000"/>
    <n v="3"/>
    <n v="7"/>
  </r>
  <r>
    <x v="5"/>
    <s v="67L"/>
    <s v="265506"/>
    <s v="3"/>
    <x v="830"/>
    <d v="2017-11-20T00:00:00"/>
    <d v="2017-11-20T00:00:00"/>
    <d v="2017-11-20T00:00:00"/>
    <x v="66"/>
    <x v="26"/>
    <s v="5005"/>
    <n v="5.0049999999999999"/>
    <n v="8"/>
  </r>
  <r>
    <x v="15"/>
    <s v="002"/>
    <s v="260350"/>
    <s v="2"/>
    <x v="758"/>
    <d v="2017-11-17T00:00:00"/>
    <d v="2017-11-17T00:00:00"/>
    <d v="2017-11-20T00:00:00"/>
    <x v="95"/>
    <x v="29"/>
    <s v="7700"/>
    <n v="7.7"/>
    <n v="8"/>
  </r>
  <r>
    <x v="1"/>
    <s v="001"/>
    <s v="235797"/>
    <s v="61"/>
    <x v="868"/>
    <d v="2017-11-21T00:00:00"/>
    <d v="2017-11-21T00:00:00"/>
    <d v="2017-11-20T00:00:00"/>
    <x v="127"/>
    <x v="0"/>
    <s v="60000"/>
    <n v="60"/>
    <n v="10"/>
  </r>
  <r>
    <x v="1"/>
    <s v="001"/>
    <s v="235810"/>
    <s v="98"/>
    <x v="862"/>
    <d v="2017-11-21T00:00:00"/>
    <d v="2017-11-21T00:00:00"/>
    <d v="2017-11-20T00:00:00"/>
    <x v="56"/>
    <x v="18"/>
    <s v="21600"/>
    <n v="21.6"/>
    <n v="4"/>
  </r>
  <r>
    <x v="1"/>
    <s v="001"/>
    <s v="235812"/>
    <s v="99"/>
    <x v="862"/>
    <d v="2017-11-21T00:00:00"/>
    <d v="2017-11-21T00:00:00"/>
    <d v="2017-11-20T00:00:00"/>
    <x v="101"/>
    <x v="18"/>
    <s v="7500"/>
    <n v="7.5"/>
    <n v="6"/>
  </r>
  <r>
    <x v="1"/>
    <s v="001"/>
    <s v="235820"/>
    <s v="33"/>
    <x v="868"/>
    <d v="2017-11-21T00:00:00"/>
    <d v="2017-11-21T00:00:00"/>
    <d v="2017-11-20T00:00:00"/>
    <x v="112"/>
    <x v="18"/>
    <s v="270"/>
    <n v="0.27"/>
    <n v="8"/>
  </r>
  <r>
    <x v="1"/>
    <s v="001"/>
    <s v="235844"/>
    <s v="90"/>
    <x v="868"/>
    <d v="2017-11-21T00:00:00"/>
    <d v="2017-11-21T00:00:00"/>
    <d v="2017-11-20T00:00:00"/>
    <x v="5"/>
    <x v="5"/>
    <s v="28800"/>
    <n v="28.8"/>
    <n v="4"/>
  </r>
  <r>
    <x v="1"/>
    <s v="001"/>
    <s v="235847"/>
    <s v="39"/>
    <x v="868"/>
    <d v="2017-11-21T00:00:00"/>
    <d v="2017-11-21T00:00:00"/>
    <d v="2017-11-20T00:00:00"/>
    <x v="107"/>
    <x v="37"/>
    <s v="8250"/>
    <n v="8.25"/>
    <n v="5"/>
  </r>
  <r>
    <x v="1"/>
    <s v="001"/>
    <s v="235849"/>
    <s v="43"/>
    <x v="868"/>
    <d v="2017-11-21T00:00:00"/>
    <d v="2017-11-21T00:00:00"/>
    <d v="2017-11-20T00:00:00"/>
    <x v="67"/>
    <x v="22"/>
    <s v="30000"/>
    <n v="30"/>
    <n v="4"/>
  </r>
  <r>
    <x v="1"/>
    <s v="001"/>
    <s v="235857"/>
    <s v="72"/>
    <x v="868"/>
    <d v="2017-11-21T00:00:00"/>
    <d v="2017-11-21T00:00:00"/>
    <d v="2017-11-20T00:00:00"/>
    <x v="10"/>
    <x v="9"/>
    <s v="12000"/>
    <n v="12"/>
    <n v="10"/>
  </r>
  <r>
    <x v="1"/>
    <s v="001"/>
    <s v="235863"/>
    <s v="79"/>
    <x v="862"/>
    <d v="2017-11-14T00:00:00"/>
    <d v="2017-11-14T00:00:00"/>
    <d v="2017-11-20T00:00:00"/>
    <x v="108"/>
    <x v="12"/>
    <s v="13500"/>
    <n v="13.5"/>
    <n v="4"/>
  </r>
  <r>
    <x v="1"/>
    <s v="001"/>
    <s v="235863"/>
    <s v="80"/>
    <x v="868"/>
    <d v="2017-11-21T00:00:00"/>
    <d v="2017-11-21T00:00:00"/>
    <d v="2017-11-20T00:00:00"/>
    <x v="108"/>
    <x v="12"/>
    <s v="13500"/>
    <n v="13.5"/>
    <n v="4"/>
  </r>
  <r>
    <x v="1"/>
    <s v="001"/>
    <s v="235877"/>
    <s v="39"/>
    <x v="868"/>
    <d v="2017-11-21T00:00:00"/>
    <d v="2017-11-21T00:00:00"/>
    <d v="2017-11-20T00:00:00"/>
    <x v="128"/>
    <x v="42"/>
    <s v="12000"/>
    <n v="12"/>
    <n v="8"/>
  </r>
  <r>
    <x v="1"/>
    <s v="001"/>
    <s v="235888"/>
    <s v="62"/>
    <x v="868"/>
    <d v="2017-11-21T00:00:00"/>
    <d v="2017-11-21T00:00:00"/>
    <d v="2017-11-20T00:00:00"/>
    <x v="62"/>
    <x v="26"/>
    <s v="1800"/>
    <n v="1.8"/>
    <n v="8"/>
  </r>
  <r>
    <x v="1"/>
    <s v="001"/>
    <s v="235891"/>
    <s v="91"/>
    <x v="868"/>
    <d v="2017-11-21T00:00:00"/>
    <d v="2017-11-21T00:00:00"/>
    <d v="2017-11-20T00:00:00"/>
    <x v="106"/>
    <x v="36"/>
    <s v="2100"/>
    <n v="2.1"/>
    <n v="8"/>
  </r>
  <r>
    <x v="1"/>
    <s v="001"/>
    <s v="235922"/>
    <s v="13"/>
    <x v="868"/>
    <d v="2017-11-21T00:00:00"/>
    <d v="2017-11-21T00:00:00"/>
    <d v="2017-11-20T00:00:00"/>
    <x v="31"/>
    <x v="19"/>
    <s v="220"/>
    <n v="0.22"/>
    <n v="8"/>
  </r>
  <r>
    <x v="1"/>
    <s v="001"/>
    <s v="236431"/>
    <s v="25"/>
    <x v="868"/>
    <d v="2017-11-21T00:00:00"/>
    <d v="2017-11-21T00:00:00"/>
    <d v="2017-11-20T00:00:00"/>
    <x v="130"/>
    <x v="17"/>
    <s v="1500"/>
    <n v="1.5"/>
    <n v="9"/>
  </r>
  <r>
    <x v="1"/>
    <s v="001"/>
    <s v="236566"/>
    <s v="21"/>
    <x v="868"/>
    <d v="2017-11-21T00:00:00"/>
    <d v="2017-11-21T00:00:00"/>
    <d v="2017-11-20T00:00:00"/>
    <x v="294"/>
    <x v="32"/>
    <s v="240"/>
    <n v="0.24"/>
    <n v="8"/>
  </r>
  <r>
    <x v="1"/>
    <s v="001"/>
    <s v="237058"/>
    <s v="31"/>
    <x v="868"/>
    <d v="2017-11-21T00:00:00"/>
    <d v="2017-11-21T00:00:00"/>
    <d v="2017-11-20T00:00:00"/>
    <x v="210"/>
    <x v="4"/>
    <s v="1000"/>
    <n v="1"/>
    <n v="5"/>
  </r>
  <r>
    <x v="1"/>
    <s v="001"/>
    <s v="237879"/>
    <s v="14"/>
    <x v="868"/>
    <d v="2017-11-21T00:00:00"/>
    <d v="2017-11-21T00:00:00"/>
    <d v="2017-11-20T00:00:00"/>
    <x v="309"/>
    <x v="0"/>
    <s v="2000"/>
    <n v="2"/>
    <n v="10"/>
  </r>
  <r>
    <x v="1"/>
    <s v="001"/>
    <s v="241487"/>
    <s v="43"/>
    <x v="868"/>
    <d v="2017-11-21T00:00:00"/>
    <d v="2017-11-21T00:00:00"/>
    <d v="2017-11-20T00:00:00"/>
    <x v="436"/>
    <x v="45"/>
    <s v="435"/>
    <n v="0.435"/>
    <n v="10"/>
  </r>
  <r>
    <x v="1"/>
    <s v="001"/>
    <s v="253331"/>
    <s v="10"/>
    <x v="875"/>
    <d v="2017-11-21T00:00:00"/>
    <d v="2017-11-21T00:00:00"/>
    <d v="2017-11-20T00:00:00"/>
    <x v="111"/>
    <x v="18"/>
    <s v="1620"/>
    <n v="1.62"/>
    <n v="8"/>
  </r>
  <r>
    <x v="1"/>
    <s v="001"/>
    <s v="253335"/>
    <s v="7"/>
    <x v="864"/>
    <d v="2017-11-07T00:00:00"/>
    <d v="2017-11-21T00:00:00"/>
    <d v="2017-11-20T00:00:00"/>
    <x v="135"/>
    <x v="14"/>
    <s v="6600"/>
    <n v="6.6"/>
    <n v="11"/>
  </r>
  <r>
    <x v="1"/>
    <s v="001"/>
    <s v="253741"/>
    <s v="5"/>
    <x v="875"/>
    <d v="2017-11-21T00:00:00"/>
    <d v="2017-11-21T00:00:00"/>
    <d v="2017-11-20T00:00:00"/>
    <x v="218"/>
    <x v="29"/>
    <s v="450"/>
    <n v="0.45"/>
    <n v="7"/>
  </r>
  <r>
    <x v="1"/>
    <s v="001"/>
    <s v="255000"/>
    <s v="3"/>
    <x v="875"/>
    <d v="2017-11-21T00:00:00"/>
    <d v="2017-11-21T00:00:00"/>
    <d v="2017-11-20T00:00:00"/>
    <x v="71"/>
    <x v="29"/>
    <s v="2775"/>
    <n v="2.7749999999999999"/>
    <n v="7"/>
  </r>
  <r>
    <x v="1"/>
    <s v="001"/>
    <s v="255020"/>
    <s v="8"/>
    <x v="875"/>
    <d v="2017-11-21T00:00:00"/>
    <d v="2017-11-21T00:00:00"/>
    <d v="2017-11-20T00:00:00"/>
    <x v="214"/>
    <x v="18"/>
    <s v="80"/>
    <n v="0.08"/>
    <n v="8"/>
  </r>
  <r>
    <x v="1"/>
    <s v="001"/>
    <s v="255023"/>
    <s v="11"/>
    <x v="872"/>
    <d v="2017-11-21T00:00:00"/>
    <d v="2017-11-21T00:00:00"/>
    <d v="2017-11-20T00:00:00"/>
    <x v="65"/>
    <x v="26"/>
    <s v="7560"/>
    <n v="7.56"/>
    <n v="8"/>
  </r>
  <r>
    <x v="1"/>
    <s v="001"/>
    <s v="255043"/>
    <s v="6"/>
    <x v="875"/>
    <d v="2017-11-21T00:00:00"/>
    <d v="2017-11-21T00:00:00"/>
    <d v="2017-11-20T00:00:00"/>
    <x v="109"/>
    <x v="4"/>
    <s v="45000"/>
    <n v="45"/>
    <n v="3"/>
  </r>
  <r>
    <x v="1"/>
    <s v="001"/>
    <s v="255371"/>
    <s v="6"/>
    <x v="875"/>
    <d v="2017-11-21T00:00:00"/>
    <d v="2017-11-21T00:00:00"/>
    <d v="2017-11-20T00:00:00"/>
    <x v="110"/>
    <x v="38"/>
    <s v="13500"/>
    <n v="13.5"/>
    <n v="5"/>
  </r>
  <r>
    <x v="1"/>
    <s v="001"/>
    <s v="256134"/>
    <s v="4"/>
    <x v="869"/>
    <d v="2017-11-21T00:00:00"/>
    <d v="2017-11-21T00:00:00"/>
    <d v="2017-11-20T00:00:00"/>
    <x v="30"/>
    <x v="18"/>
    <s v="9000"/>
    <n v="9"/>
    <n v="6"/>
  </r>
  <r>
    <x v="1"/>
    <s v="001"/>
    <s v="256382"/>
    <s v="8"/>
    <x v="875"/>
    <d v="2017-11-21T00:00:00"/>
    <d v="2017-11-21T00:00:00"/>
    <d v="2017-11-20T00:00:00"/>
    <x v="70"/>
    <x v="18"/>
    <s v="270"/>
    <n v="0.27"/>
    <n v="8"/>
  </r>
  <r>
    <x v="1"/>
    <s v="001"/>
    <s v="256382"/>
    <s v="9"/>
    <x v="875"/>
    <d v="2017-11-21T00:00:00"/>
    <d v="2017-11-21T00:00:00"/>
    <d v="2017-11-20T00:00:00"/>
    <x v="70"/>
    <x v="18"/>
    <s v="270"/>
    <n v="0.27"/>
    <n v="8"/>
  </r>
  <r>
    <x v="1"/>
    <s v="001"/>
    <s v="256385"/>
    <s v="2"/>
    <x v="875"/>
    <d v="2017-11-21T00:00:00"/>
    <d v="2017-11-21T00:00:00"/>
    <d v="2017-11-20T00:00:00"/>
    <x v="105"/>
    <x v="35"/>
    <s v="45000"/>
    <n v="45"/>
    <n v="8"/>
  </r>
  <r>
    <x v="1"/>
    <s v="001"/>
    <s v="258149"/>
    <s v="7"/>
    <x v="875"/>
    <d v="2017-11-20T00:00:00"/>
    <d v="2017-11-21T00:00:00"/>
    <d v="2017-11-20T00:00:00"/>
    <x v="61"/>
    <x v="18"/>
    <s v="3000"/>
    <n v="3"/>
    <n v="6"/>
  </r>
  <r>
    <x v="1"/>
    <s v="001"/>
    <s v="259512"/>
    <s v="4"/>
    <x v="875"/>
    <d v="2011-11-21T00:00:00"/>
    <d v="2017-11-21T00:00:00"/>
    <d v="2017-11-20T00:00:00"/>
    <x v="7"/>
    <x v="7"/>
    <s v="150000"/>
    <n v="150"/>
    <n v="4"/>
  </r>
  <r>
    <x v="1"/>
    <s v="001"/>
    <s v="262608"/>
    <s v="2"/>
    <x v="869"/>
    <d v="2017-11-21T00:00:00"/>
    <d v="2017-11-21T00:00:00"/>
    <d v="2017-11-20T00:00:00"/>
    <x v="29"/>
    <x v="17"/>
    <s v="2250"/>
    <n v="2.25"/>
    <n v="9"/>
  </r>
  <r>
    <x v="1"/>
    <s v="001"/>
    <s v="264512"/>
    <s v="1"/>
    <x v="814"/>
    <d v="2017-09-19T00:00:00"/>
    <d v="2017-11-28T00:00:00"/>
    <d v="2017-11-20T00:00:00"/>
    <x v="499"/>
    <x v="33"/>
    <s v="550"/>
    <n v="0.55000000000000004"/>
    <n v="12"/>
  </r>
  <r>
    <x v="1"/>
    <s v="001"/>
    <s v="264512"/>
    <s v="2"/>
    <x v="815"/>
    <d v="2017-09-05T00:00:00"/>
    <d v="2017-11-28T00:00:00"/>
    <d v="2017-11-20T00:00:00"/>
    <x v="499"/>
    <x v="33"/>
    <s v="550"/>
    <n v="0.55000000000000004"/>
    <n v="12"/>
  </r>
  <r>
    <x v="1"/>
    <s v="001"/>
    <s v="267676"/>
    <s v="3"/>
    <x v="875"/>
    <d v="2017-11-21T00:00:00"/>
    <d v="2017-11-21T00:00:00"/>
    <d v="2017-11-20T00:00:00"/>
    <x v="86"/>
    <x v="5"/>
    <s v="22800"/>
    <n v="22.8"/>
    <n v="4"/>
  </r>
  <r>
    <x v="1"/>
    <s v="001"/>
    <s v="268071"/>
    <s v="2"/>
    <x v="875"/>
    <d v="2017-11-21T00:00:00"/>
    <d v="2017-11-21T00:00:00"/>
    <d v="2017-11-20T00:00:00"/>
    <x v="56"/>
    <x v="18"/>
    <s v="10800"/>
    <n v="10.8"/>
    <n v="4"/>
  </r>
  <r>
    <x v="12"/>
    <s v="001"/>
    <s v="264369"/>
    <s v="1"/>
    <x v="813"/>
    <d v="2017-11-13T00:00:00"/>
    <d v="2017-11-20T00:00:00"/>
    <d v="2017-11-20T00:00:00"/>
    <x v="244"/>
    <x v="18"/>
    <s v="2880"/>
    <n v="2.88"/>
    <n v="12"/>
  </r>
  <r>
    <x v="0"/>
    <s v="007"/>
    <s v="265462"/>
    <s v="3"/>
    <x v="828"/>
    <d v="2017-11-20T00:00:00"/>
    <d v="2017-11-20T00:00:00"/>
    <d v="2017-11-21T00:00:00"/>
    <x v="5"/>
    <x v="5"/>
    <s v="50240"/>
    <n v="50.24"/>
    <n v="4"/>
  </r>
  <r>
    <x v="0"/>
    <s v="007"/>
    <s v="265462"/>
    <s v="4"/>
    <x v="828"/>
    <d v="2017-11-20T00:00:00"/>
    <d v="2017-11-20T00:00:00"/>
    <d v="2017-11-21T00:00:00"/>
    <x v="199"/>
    <x v="4"/>
    <s v="6000"/>
    <n v="6"/>
    <n v="6"/>
  </r>
  <r>
    <x v="0"/>
    <s v="007"/>
    <s v="265730"/>
    <s v="1"/>
    <x v="826"/>
    <d v="2017-11-20T00:00:00"/>
    <d v="2017-11-20T00:00:00"/>
    <d v="2017-11-21T00:00:00"/>
    <x v="40"/>
    <x v="3"/>
    <s v="5750"/>
    <n v="5.75"/>
    <n v="8"/>
  </r>
  <r>
    <x v="0"/>
    <s v="007"/>
    <s v="265730"/>
    <s v="2"/>
    <x v="826"/>
    <d v="2017-11-20T00:00:00"/>
    <d v="2017-11-20T00:00:00"/>
    <d v="2017-11-21T00:00:00"/>
    <x v="428"/>
    <x v="3"/>
    <s v="1505"/>
    <n v="1.5049999999999999"/>
    <n v="8"/>
  </r>
  <r>
    <x v="0"/>
    <s v="007"/>
    <s v="265853"/>
    <s v="1"/>
    <x v="829"/>
    <d v="2017-11-20T00:00:00"/>
    <d v="2017-11-20T00:00:00"/>
    <d v="2017-11-21T00:00:00"/>
    <x v="124"/>
    <x v="41"/>
    <s v="8000"/>
    <n v="8"/>
    <n v="7"/>
  </r>
  <r>
    <x v="0"/>
    <s v="007"/>
    <s v="265853"/>
    <s v="3"/>
    <x v="829"/>
    <d v="2017-11-20T00:00:00"/>
    <d v="2017-11-20T00:00:00"/>
    <d v="2017-11-21T00:00:00"/>
    <x v="14"/>
    <x v="4"/>
    <s v="72000"/>
    <n v="72"/>
    <n v="5"/>
  </r>
  <r>
    <x v="0"/>
    <s v="007"/>
    <s v="265983"/>
    <s v="5"/>
    <x v="834"/>
    <d v="2017-11-20T00:00:00"/>
    <d v="2017-11-20T00:00:00"/>
    <d v="2017-11-21T00:00:00"/>
    <x v="83"/>
    <x v="3"/>
    <s v="101080"/>
    <n v="101.08"/>
    <n v="6"/>
  </r>
  <r>
    <x v="0"/>
    <s v="009"/>
    <s v="267042"/>
    <s v="1"/>
    <x v="851"/>
    <d v="2017-11-22T00:00:00"/>
    <d v="2017-11-22T00:00:00"/>
    <d v="2017-11-21T00:00:00"/>
    <x v="9"/>
    <x v="6"/>
    <s v="30000"/>
    <n v="30"/>
    <n v="6"/>
  </r>
  <r>
    <x v="0"/>
    <s v="009"/>
    <s v="267958"/>
    <s v="2"/>
    <x v="866"/>
    <d v="2017-11-22T00:00:00"/>
    <d v="2017-11-22T00:00:00"/>
    <d v="2017-11-21T00:00:00"/>
    <x v="9"/>
    <x v="6"/>
    <s v="65000"/>
    <n v="65"/>
    <n v="6"/>
  </r>
  <r>
    <x v="0"/>
    <s v="010"/>
    <s v="265295"/>
    <s v="1"/>
    <x v="842"/>
    <d v="2017-11-27T00:00:00"/>
    <d v="2017-11-27T00:00:00"/>
    <d v="2017-11-21T00:00:00"/>
    <x v="17"/>
    <x v="4"/>
    <s v="6000"/>
    <n v="6"/>
    <n v="5"/>
  </r>
  <r>
    <x v="0"/>
    <s v="010"/>
    <s v="265295"/>
    <s v="2"/>
    <x v="842"/>
    <d v="2017-11-22T00:00:00"/>
    <d v="2017-11-22T00:00:00"/>
    <d v="2017-11-21T00:00:00"/>
    <x v="49"/>
    <x v="6"/>
    <s v="51000"/>
    <n v="51"/>
    <n v="9"/>
  </r>
  <r>
    <x v="0"/>
    <s v="010"/>
    <s v="267235"/>
    <s v="1"/>
    <x v="847"/>
    <d v="2017-11-22T00:00:00"/>
    <d v="2017-11-22T00:00:00"/>
    <d v="2017-11-21T00:00:00"/>
    <x v="171"/>
    <x v="1"/>
    <s v="5400"/>
    <n v="5.4"/>
    <n v="7"/>
  </r>
  <r>
    <x v="14"/>
    <s v="001"/>
    <s v="249299"/>
    <s v="470"/>
    <x v="799"/>
    <d v="2017-11-21T00:00:00"/>
    <d v="2017-11-21T00:00:00"/>
    <d v="2017-11-21T00:00:00"/>
    <x v="266"/>
    <x v="33"/>
    <s v="1710"/>
    <n v="1.71"/>
    <n v="12"/>
  </r>
  <r>
    <x v="16"/>
    <s v="001"/>
    <s v="265523"/>
    <s v="1"/>
    <x v="830"/>
    <d v="2017-11-09T00:00:00"/>
    <d v="2017-11-09T00:00:00"/>
    <d v="2017-11-21T00:00:00"/>
    <x v="4"/>
    <x v="4"/>
    <s v="6000"/>
    <n v="6"/>
    <n v="5"/>
  </r>
  <r>
    <x v="18"/>
    <s v="003"/>
    <s v="265029"/>
    <s v="1"/>
    <x v="823"/>
    <d v="2017-09-19T00:00:00"/>
    <d v="2017-11-07T00:00:00"/>
    <d v="2017-11-21T00:00:00"/>
    <x v="1"/>
    <x v="1"/>
    <s v="24000"/>
    <n v="24"/>
    <n v="7"/>
  </r>
  <r>
    <x v="18"/>
    <s v="003"/>
    <s v="265619"/>
    <s v="1"/>
    <x v="831"/>
    <d v="2017-09-19T00:00:00"/>
    <d v="2017-11-07T00:00:00"/>
    <d v="2017-11-21T00:00:00"/>
    <x v="108"/>
    <x v="12"/>
    <s v="81000"/>
    <n v="81"/>
    <n v="4"/>
  </r>
  <r>
    <x v="19"/>
    <s v="008"/>
    <s v="267599"/>
    <s v="2"/>
    <x v="855"/>
    <d v="2017-10-31T00:00:00"/>
    <d v="2017-11-28T00:00:00"/>
    <d v="2017-11-21T00:00:00"/>
    <x v="108"/>
    <x v="12"/>
    <s v="135000"/>
    <n v="135"/>
    <n v="4"/>
  </r>
  <r>
    <x v="19"/>
    <s v="013"/>
    <s v="267697"/>
    <s v="1"/>
    <x v="857"/>
    <d v="2017-10-31T00:00:00"/>
    <d v="2017-12-05T00:00:00"/>
    <d v="2017-11-21T00:00:00"/>
    <x v="7"/>
    <x v="7"/>
    <s v="50000"/>
    <n v="50"/>
    <n v="4"/>
  </r>
  <r>
    <x v="21"/>
    <s v="001"/>
    <s v="236345"/>
    <s v="21"/>
    <x v="862"/>
    <d v="2017-11-15T00:00:00"/>
    <d v="2017-11-15T00:00:00"/>
    <d v="2017-11-22T00:00:00"/>
    <x v="25"/>
    <x v="7"/>
    <s v="3600"/>
    <n v="3.6"/>
    <n v="6"/>
  </r>
  <r>
    <x v="21"/>
    <s v="001"/>
    <s v="253135"/>
    <s v="12"/>
    <x v="874"/>
    <d v="2017-11-22T00:00:00"/>
    <d v="2017-11-22T00:00:00"/>
    <d v="2017-11-22T00:00:00"/>
    <x v="115"/>
    <x v="39"/>
    <s v="59500"/>
    <n v="59.5"/>
    <n v="10"/>
  </r>
  <r>
    <x v="21"/>
    <s v="001"/>
    <s v="254328"/>
    <s v="7"/>
    <x v="875"/>
    <d v="2017-11-22T00:00:00"/>
    <d v="2017-11-22T00:00:00"/>
    <d v="2017-11-22T00:00:00"/>
    <x v="61"/>
    <x v="18"/>
    <s v="2700"/>
    <n v="2.7"/>
    <n v="6"/>
  </r>
  <r>
    <x v="21"/>
    <s v="001"/>
    <s v="254330"/>
    <s v="10"/>
    <x v="874"/>
    <d v="2017-11-22T00:00:00"/>
    <d v="2017-11-22T00:00:00"/>
    <d v="2017-11-22T00:00:00"/>
    <x v="62"/>
    <x v="26"/>
    <s v="13560"/>
    <n v="13.56"/>
    <n v="8"/>
  </r>
  <r>
    <x v="21"/>
    <s v="001"/>
    <s v="255135"/>
    <s v="8"/>
    <x v="874"/>
    <d v="2017-11-22T00:00:00"/>
    <d v="2017-11-22T00:00:00"/>
    <d v="2017-11-22T00:00:00"/>
    <x v="7"/>
    <x v="7"/>
    <s v="150000"/>
    <n v="150"/>
    <n v="4"/>
  </r>
  <r>
    <x v="21"/>
    <s v="001"/>
    <s v="255334"/>
    <s v="6"/>
    <x v="875"/>
    <d v="2017-11-22T00:00:00"/>
    <d v="2017-11-22T00:00:00"/>
    <d v="2017-11-22T00:00:00"/>
    <x v="218"/>
    <x v="29"/>
    <s v="2700"/>
    <n v="2.7"/>
    <n v="7"/>
  </r>
  <r>
    <x v="21"/>
    <s v="001"/>
    <s v="255338"/>
    <s v="5"/>
    <x v="875"/>
    <d v="2017-11-22T00:00:00"/>
    <d v="2017-11-22T00:00:00"/>
    <d v="2017-11-22T00:00:00"/>
    <x v="67"/>
    <x v="22"/>
    <s v="30000"/>
    <n v="30"/>
    <n v="4"/>
  </r>
  <r>
    <x v="21"/>
    <s v="001"/>
    <s v="255339"/>
    <s v="9"/>
    <x v="875"/>
    <d v="2017-11-22T00:00:00"/>
    <d v="2017-11-22T00:00:00"/>
    <d v="2017-11-22T00:00:00"/>
    <x v="80"/>
    <x v="22"/>
    <s v="49500"/>
    <n v="49.5"/>
    <n v="4"/>
  </r>
  <r>
    <x v="21"/>
    <s v="001"/>
    <s v="255344"/>
    <s v="7"/>
    <x v="875"/>
    <d v="2017-11-22T00:00:00"/>
    <d v="2017-11-22T00:00:00"/>
    <d v="2017-11-22T00:00:00"/>
    <x v="137"/>
    <x v="35"/>
    <s v="6000"/>
    <n v="6"/>
    <n v="9"/>
  </r>
  <r>
    <x v="21"/>
    <s v="001"/>
    <s v="255345"/>
    <s v="6"/>
    <x v="874"/>
    <d v="2017-11-22T00:00:00"/>
    <d v="2017-11-22T00:00:00"/>
    <d v="2017-11-22T00:00:00"/>
    <x v="128"/>
    <x v="42"/>
    <s v="24000"/>
    <n v="24"/>
    <n v="8"/>
  </r>
  <r>
    <x v="21"/>
    <s v="001"/>
    <s v="256153"/>
    <s v="4"/>
    <x v="858"/>
    <d v="2017-11-22T00:00:00"/>
    <d v="2017-11-22T00:00:00"/>
    <d v="2017-11-22T00:00:00"/>
    <x v="131"/>
    <x v="29"/>
    <s v="3000"/>
    <n v="3"/>
    <n v="7"/>
  </r>
  <r>
    <x v="21"/>
    <s v="001"/>
    <s v="256160"/>
    <s v="5"/>
    <x v="875"/>
    <d v="2017-11-22T00:00:00"/>
    <d v="2017-11-22T00:00:00"/>
    <d v="2017-11-22T00:00:00"/>
    <x v="214"/>
    <x v="18"/>
    <s v="480"/>
    <n v="0.48"/>
    <n v="8"/>
  </r>
  <r>
    <x v="21"/>
    <s v="001"/>
    <s v="256161"/>
    <s v="9"/>
    <x v="858"/>
    <d v="2017-11-15T00:00:00"/>
    <d v="2017-12-13T00:00:00"/>
    <d v="2017-11-22T00:00:00"/>
    <x v="63"/>
    <x v="18"/>
    <s v="23400"/>
    <n v="23.4"/>
    <n v="6"/>
  </r>
  <r>
    <x v="21"/>
    <s v="001"/>
    <s v="256513"/>
    <s v="5"/>
    <x v="874"/>
    <d v="2017-11-22T00:00:00"/>
    <d v="2017-11-22T00:00:00"/>
    <d v="2017-11-22T00:00:00"/>
    <x v="132"/>
    <x v="35"/>
    <s v="33750"/>
    <n v="33.75"/>
    <n v="8"/>
  </r>
  <r>
    <x v="21"/>
    <s v="001"/>
    <s v="259214"/>
    <s v="5"/>
    <x v="858"/>
    <d v="2017-11-15T00:00:00"/>
    <d v="2017-11-29T00:00:00"/>
    <d v="2017-11-22T00:00:00"/>
    <x v="5"/>
    <x v="5"/>
    <s v="38400"/>
    <n v="38.4"/>
    <n v="4"/>
  </r>
  <r>
    <x v="21"/>
    <s v="001"/>
    <s v="261196"/>
    <s v="4"/>
    <x v="858"/>
    <d v="2017-11-22T00:00:00"/>
    <d v="2017-11-22T00:00:00"/>
    <d v="2017-11-22T00:00:00"/>
    <x v="106"/>
    <x v="36"/>
    <s v="2100"/>
    <n v="2.1"/>
    <n v="8"/>
  </r>
  <r>
    <x v="21"/>
    <s v="001"/>
    <s v="263259"/>
    <s v="2"/>
    <x v="858"/>
    <d v="2017-10-25T00:00:00"/>
    <d v="2017-12-13T00:00:00"/>
    <d v="2017-11-22T00:00:00"/>
    <x v="42"/>
    <x v="8"/>
    <s v="42000"/>
    <n v="42"/>
    <n v="6"/>
  </r>
  <r>
    <x v="21"/>
    <s v="001"/>
    <s v="267557"/>
    <s v="1"/>
    <x v="858"/>
    <d v="2017-11-01T00:00:00"/>
    <d v="2017-11-29T00:00:00"/>
    <d v="2017-11-22T00:00:00"/>
    <x v="108"/>
    <x v="12"/>
    <s v="4500"/>
    <n v="4.5"/>
    <n v="4"/>
  </r>
  <r>
    <x v="21"/>
    <s v="001"/>
    <s v="267557"/>
    <s v="2"/>
    <x v="864"/>
    <d v="2017-11-08T00:00:00"/>
    <d v="2017-12-13T00:00:00"/>
    <d v="2017-11-22T00:00:00"/>
    <x v="108"/>
    <x v="12"/>
    <s v="9000"/>
    <n v="9"/>
    <n v="4"/>
  </r>
  <r>
    <x v="21"/>
    <s v="001"/>
    <s v="267557"/>
    <s v="3"/>
    <x v="868"/>
    <d v="2017-11-15T00:00:00"/>
    <d v="2017-12-20T00:00:00"/>
    <d v="2017-11-22T00:00:00"/>
    <x v="108"/>
    <x v="12"/>
    <s v="9000"/>
    <n v="9"/>
    <n v="4"/>
  </r>
  <r>
    <x v="21"/>
    <s v="002"/>
    <s v="243757"/>
    <s v="8"/>
    <x v="862"/>
    <d v="2017-11-15T00:00:00"/>
    <d v="2017-11-15T00:00:00"/>
    <d v="2017-11-22T00:00:00"/>
    <x v="25"/>
    <x v="7"/>
    <s v="1800"/>
    <n v="1.8"/>
    <n v="6"/>
  </r>
  <r>
    <x v="21"/>
    <s v="002"/>
    <s v="253417"/>
    <s v="6"/>
    <x v="855"/>
    <d v="2017-10-25T00:00:00"/>
    <d v="2017-12-06T00:00:00"/>
    <d v="2017-11-22T00:00:00"/>
    <x v="17"/>
    <x v="4"/>
    <s v="54000"/>
    <n v="54"/>
    <n v="5"/>
  </r>
  <r>
    <x v="21"/>
    <s v="002"/>
    <s v="254327"/>
    <s v="5"/>
    <x v="862"/>
    <d v="2017-11-08T00:00:00"/>
    <d v="2018-01-10T00:00:00"/>
    <d v="2017-11-22T00:00:00"/>
    <x v="132"/>
    <x v="35"/>
    <s v="110250"/>
    <n v="110.25"/>
    <n v="8"/>
  </r>
  <r>
    <x v="21"/>
    <s v="002"/>
    <s v="254327"/>
    <s v="6"/>
    <x v="874"/>
    <d v="2017-11-22T00:00:00"/>
    <d v="2017-11-22T00:00:00"/>
    <d v="2017-11-22T00:00:00"/>
    <x v="132"/>
    <x v="35"/>
    <s v="135000"/>
    <n v="135"/>
    <n v="8"/>
  </r>
  <r>
    <x v="21"/>
    <s v="002"/>
    <s v="254743"/>
    <s v="18"/>
    <x v="876"/>
    <d v="2017-11-21T00:00:00"/>
    <d v="2017-11-22T00:00:00"/>
    <d v="2017-11-22T00:00:00"/>
    <x v="140"/>
    <x v="26"/>
    <s v="14580"/>
    <n v="14.58"/>
    <n v="8"/>
  </r>
  <r>
    <x v="21"/>
    <s v="002"/>
    <s v="254743"/>
    <s v="19"/>
    <x v="877"/>
    <d v="2017-11-22T00:00:00"/>
    <d v="2017-11-27T00:00:00"/>
    <d v="2017-11-22T00:00:00"/>
    <x v="140"/>
    <x v="26"/>
    <s v="6000"/>
    <n v="6"/>
    <n v="8"/>
  </r>
  <r>
    <x v="21"/>
    <s v="002"/>
    <s v="254743"/>
    <s v="20"/>
    <x v="877"/>
    <d v="2017-11-22T00:00:00"/>
    <d v="2017-11-27T00:00:00"/>
    <d v="2017-11-22T00:00:00"/>
    <x v="140"/>
    <x v="26"/>
    <s v="41"/>
    <n v="4.1000000000000002E-2"/>
    <n v="8"/>
  </r>
  <r>
    <x v="21"/>
    <s v="002"/>
    <s v="259520"/>
    <s v="4"/>
    <x v="874"/>
    <d v="2017-11-22T00:00:00"/>
    <d v="2017-11-22T00:00:00"/>
    <d v="2017-11-22T00:00:00"/>
    <x v="101"/>
    <x v="18"/>
    <s v="15000"/>
    <n v="15"/>
    <n v="6"/>
  </r>
  <r>
    <x v="21"/>
    <s v="002"/>
    <s v="259610"/>
    <s v="5"/>
    <x v="878"/>
    <d v="2017-11-22T00:00:00"/>
    <d v="2017-11-22T00:00:00"/>
    <d v="2017-11-22T00:00:00"/>
    <x v="103"/>
    <x v="18"/>
    <s v="8400"/>
    <n v="8.4"/>
    <n v="8"/>
  </r>
  <r>
    <x v="21"/>
    <s v="002"/>
    <s v="263826"/>
    <s v="4"/>
    <x v="874"/>
    <d v="2017-11-22T00:00:00"/>
    <d v="2017-11-22T00:00:00"/>
    <d v="2017-11-22T00:00:00"/>
    <x v="5"/>
    <x v="5"/>
    <s v="201600"/>
    <n v="201.6"/>
    <n v="4"/>
  </r>
  <r>
    <x v="21"/>
    <s v="002"/>
    <s v="264914"/>
    <s v="2"/>
    <x v="862"/>
    <d v="2017-11-08T00:00:00"/>
    <d v="2017-11-22T00:00:00"/>
    <d v="2017-11-22T00:00:00"/>
    <x v="67"/>
    <x v="22"/>
    <s v="240000"/>
    <n v="240"/>
    <n v="4"/>
  </r>
  <r>
    <x v="21"/>
    <s v="002"/>
    <s v="268073"/>
    <s v="2"/>
    <x v="874"/>
    <d v="2017-11-22T00:00:00"/>
    <d v="2017-11-22T00:00:00"/>
    <d v="2017-11-22T00:00:00"/>
    <x v="63"/>
    <x v="18"/>
    <s v="128180"/>
    <n v="128.18"/>
    <n v="6"/>
  </r>
  <r>
    <x v="21"/>
    <s v="002"/>
    <s v="268074"/>
    <s v="1"/>
    <x v="864"/>
    <d v="2017-11-08T00:00:00"/>
    <d v="2017-11-22T00:00:00"/>
    <d v="2017-11-22T00:00:00"/>
    <x v="109"/>
    <x v="4"/>
    <s v="270000"/>
    <n v="270"/>
    <n v="3"/>
  </r>
  <r>
    <x v="22"/>
    <s v="001"/>
    <s v="266381"/>
    <s v="3"/>
    <x v="859"/>
    <d v="2017-10-04T00:00:00"/>
    <d v="2017-12-06T00:00:00"/>
    <d v="2017-11-22T00:00:00"/>
    <x v="10"/>
    <x v="9"/>
    <s v="8000"/>
    <n v="8"/>
    <n v="8"/>
  </r>
  <r>
    <x v="23"/>
    <s v="004"/>
    <s v="265894"/>
    <s v="1"/>
    <x v="835"/>
    <d v="2017-11-22T00:00:00"/>
    <d v="2017-11-22T00:00:00"/>
    <d v="2017-11-22T00:00:00"/>
    <x v="80"/>
    <x v="22"/>
    <s v="11000"/>
    <n v="11"/>
    <n v="4"/>
  </r>
  <r>
    <x v="23"/>
    <s v="004"/>
    <s v="265894"/>
    <s v="2"/>
    <x v="835"/>
    <d v="2017-11-15T00:00:00"/>
    <d v="2017-11-22T00:00:00"/>
    <d v="2017-11-22T00:00:00"/>
    <x v="222"/>
    <x v="9"/>
    <s v="9000"/>
    <n v="9"/>
    <n v="8"/>
  </r>
  <r>
    <x v="23"/>
    <s v="004"/>
    <s v="265894"/>
    <s v="3"/>
    <x v="835"/>
    <d v="2017-11-22T00:00:00"/>
    <d v="2017-11-22T00:00:00"/>
    <d v="2017-11-22T00:00:00"/>
    <x v="10"/>
    <x v="9"/>
    <s v="8000"/>
    <n v="8"/>
    <n v="8"/>
  </r>
  <r>
    <x v="23"/>
    <s v="004"/>
    <s v="265894"/>
    <s v="4"/>
    <x v="835"/>
    <d v="2017-11-22T00:00:00"/>
    <d v="2017-11-22T00:00:00"/>
    <d v="2017-11-22T00:00:00"/>
    <x v="38"/>
    <x v="12"/>
    <s v="2250"/>
    <n v="2.25"/>
    <n v="4"/>
  </r>
  <r>
    <x v="23"/>
    <s v="005"/>
    <s v="265729"/>
    <s v="1"/>
    <x v="826"/>
    <d v="2017-11-01T00:00:00"/>
    <d v="2017-11-22T00:00:00"/>
    <d v="2017-11-22T00:00:00"/>
    <x v="0"/>
    <x v="0"/>
    <s v="18000"/>
    <n v="18"/>
    <n v="13"/>
  </r>
  <r>
    <x v="23"/>
    <s v="005"/>
    <s v="265729"/>
    <s v="2"/>
    <x v="826"/>
    <d v="2017-11-15T00:00:00"/>
    <d v="2017-11-22T00:00:00"/>
    <d v="2017-11-22T00:00:00"/>
    <x v="0"/>
    <x v="0"/>
    <s v="18000"/>
    <n v="18"/>
    <n v="13"/>
  </r>
  <r>
    <x v="23"/>
    <s v="005"/>
    <s v="266432"/>
    <s v="2"/>
    <x v="879"/>
    <d v="2017-11-22T00:00:00"/>
    <d v="2017-11-22T00:00:00"/>
    <d v="2017-11-22T00:00:00"/>
    <x v="7"/>
    <x v="7"/>
    <s v="30000"/>
    <n v="30"/>
    <n v="4"/>
  </r>
  <r>
    <x v="23"/>
    <s v="005"/>
    <s v="266432"/>
    <s v="3"/>
    <x v="879"/>
    <d v="2017-11-22T00:00:00"/>
    <d v="2017-11-22T00:00:00"/>
    <d v="2017-11-22T00:00:00"/>
    <x v="25"/>
    <x v="7"/>
    <s v="1800"/>
    <n v="1.8"/>
    <n v="6"/>
  </r>
  <r>
    <x v="23"/>
    <s v="005"/>
    <s v="268602"/>
    <s v="2"/>
    <x v="872"/>
    <d v="2017-11-15T00:00:00"/>
    <d v="2017-11-22T00:00:00"/>
    <d v="2017-11-22T00:00:00"/>
    <x v="389"/>
    <x v="16"/>
    <s v="4050"/>
    <n v="4.05"/>
    <n v="8"/>
  </r>
  <r>
    <x v="9"/>
    <s v="024"/>
    <s v="267053"/>
    <s v="2"/>
    <x v="851"/>
    <d v="2017-11-22T00:00:00"/>
    <d v="2017-11-27T00:00:00"/>
    <d v="2017-11-22T00:00:00"/>
    <x v="89"/>
    <x v="28"/>
    <s v="2000"/>
    <n v="2"/>
    <n v="8"/>
  </r>
  <r>
    <x v="40"/>
    <s v="004"/>
    <s v="266521"/>
    <s v="1"/>
    <x v="838"/>
    <d v="2017-11-22T00:00:00"/>
    <d v="2017-12-14T00:00:00"/>
    <d v="2017-11-22T00:00:00"/>
    <x v="284"/>
    <x v="20"/>
    <s v="16000"/>
    <n v="16"/>
    <n v="8"/>
  </r>
  <r>
    <x v="10"/>
    <s v="005"/>
    <s v="258238"/>
    <s v="4"/>
    <x v="722"/>
    <d v="2017-11-22T00:00:00"/>
    <d v="2017-11-22T00:00:00"/>
    <d v="2017-11-22T00:00:00"/>
    <x v="242"/>
    <x v="43"/>
    <s v="28500"/>
    <n v="28.5"/>
    <n v="13"/>
  </r>
  <r>
    <x v="10"/>
    <s v="016"/>
    <s v="266535"/>
    <s v="2"/>
    <x v="841"/>
    <d v="2017-10-12T00:00:00"/>
    <d v="2017-12-07T00:00:00"/>
    <d v="2017-11-22T00:00:00"/>
    <x v="10"/>
    <x v="9"/>
    <s v="10000"/>
    <n v="10"/>
    <n v="8"/>
  </r>
  <r>
    <x v="10"/>
    <s v="016"/>
    <s v="266535"/>
    <s v="3"/>
    <x v="841"/>
    <d v="2017-10-12T00:00:00"/>
    <d v="2017-11-30T00:00:00"/>
    <d v="2017-11-22T00:00:00"/>
    <x v="99"/>
    <x v="1"/>
    <s v="16200"/>
    <n v="16.2"/>
    <n v="7"/>
  </r>
  <r>
    <x v="10"/>
    <s v="016"/>
    <s v="266535"/>
    <s v="4"/>
    <x v="841"/>
    <d v="2017-10-12T00:00:00"/>
    <d v="2017-11-30T00:00:00"/>
    <d v="2017-11-22T00:00:00"/>
    <x v="154"/>
    <x v="1"/>
    <s v="7200"/>
    <n v="7.2"/>
    <n v="7"/>
  </r>
  <r>
    <x v="10"/>
    <s v="016"/>
    <s v="267487"/>
    <s v="4"/>
    <x v="853"/>
    <d v="2017-10-26T00:00:00"/>
    <d v="2017-12-14T00:00:00"/>
    <d v="2017-11-22T00:00:00"/>
    <x v="25"/>
    <x v="7"/>
    <s v="72000"/>
    <n v="72"/>
    <n v="6"/>
  </r>
  <r>
    <x v="10"/>
    <s v="016"/>
    <s v="267487"/>
    <s v="6"/>
    <x v="853"/>
    <d v="2017-10-26T00:00:00"/>
    <d v="2017-12-21T00:00:00"/>
    <d v="2017-11-22T00:00:00"/>
    <x v="99"/>
    <x v="1"/>
    <s v="54000"/>
    <n v="54"/>
    <n v="7"/>
  </r>
  <r>
    <x v="10"/>
    <s v="016"/>
    <s v="267488"/>
    <s v="1"/>
    <x v="853"/>
    <d v="2017-11-16T00:00:00"/>
    <d v="2017-12-14T00:00:00"/>
    <d v="2017-11-22T00:00:00"/>
    <x v="38"/>
    <x v="12"/>
    <s v="405000"/>
    <n v="405"/>
    <n v="6"/>
  </r>
  <r>
    <x v="29"/>
    <s v="024"/>
    <s v="264750"/>
    <s v="3"/>
    <x v="821"/>
    <d v="2017-08-30T00:00:00"/>
    <d v="2017-11-29T00:00:00"/>
    <d v="2017-11-22T00:00:00"/>
    <x v="349"/>
    <x v="33"/>
    <s v="1100"/>
    <n v="1.1000000000000001"/>
    <n v="12"/>
  </r>
  <r>
    <x v="25"/>
    <s v="035"/>
    <s v="268873"/>
    <s v="1"/>
    <x v="876"/>
    <d v="2017-11-22T00:00:00"/>
    <d v="2017-11-29T00:00:00"/>
    <d v="2017-11-22T00:00:00"/>
    <x v="8"/>
    <x v="8"/>
    <s v="12000"/>
    <n v="12"/>
    <n v="4"/>
  </r>
  <r>
    <x v="4"/>
    <s v="001"/>
    <s v="265313"/>
    <s v="1"/>
    <x v="842"/>
    <d v="2017-11-27T00:00:00"/>
    <d v="2017-11-27T00:00:00"/>
    <d v="2017-11-27T00:00:00"/>
    <x v="167"/>
    <x v="21"/>
    <s v="9890"/>
    <n v="9.89"/>
    <n v="8"/>
  </r>
  <r>
    <x v="0"/>
    <s v="004"/>
    <s v="265238"/>
    <s v="1"/>
    <x v="824"/>
    <d v="2017-11-27T00:00:00"/>
    <d v="2017-11-27T00:00:00"/>
    <d v="2017-11-27T00:00:00"/>
    <x v="51"/>
    <x v="12"/>
    <s v="6750"/>
    <n v="6.75"/>
    <n v="8"/>
  </r>
  <r>
    <x v="0"/>
    <s v="004"/>
    <s v="265508"/>
    <s v="2"/>
    <x v="830"/>
    <d v="2017-11-27T00:00:00"/>
    <d v="2017-11-27T00:00:00"/>
    <d v="2017-11-27T00:00:00"/>
    <x v="373"/>
    <x v="11"/>
    <s v="1000"/>
    <n v="1"/>
    <n v="8"/>
  </r>
  <r>
    <x v="0"/>
    <s v="005"/>
    <s v="266077"/>
    <s v="1"/>
    <x v="833"/>
    <d v="2017-11-27T00:00:00"/>
    <d v="2017-11-27T00:00:00"/>
    <d v="2017-11-27T00:00:00"/>
    <x v="4"/>
    <x v="4"/>
    <s v="100500"/>
    <n v="100.5"/>
    <n v="5"/>
  </r>
  <r>
    <x v="0"/>
    <s v="005"/>
    <s v="266519"/>
    <s v="1"/>
    <x v="838"/>
    <d v="2017-11-27T00:00:00"/>
    <d v="2017-11-27T00:00:00"/>
    <d v="2017-11-27T00:00:00"/>
    <x v="17"/>
    <x v="4"/>
    <s v="51000"/>
    <n v="51"/>
    <n v="5"/>
  </r>
  <r>
    <x v="0"/>
    <s v="005"/>
    <s v="267331"/>
    <s v="6"/>
    <x v="849"/>
    <d v="2017-11-27T00:00:00"/>
    <d v="2017-11-27T00:00:00"/>
    <d v="2017-11-27T00:00:00"/>
    <x v="339"/>
    <x v="61"/>
    <s v="60000"/>
    <n v="60"/>
    <n v="10"/>
  </r>
  <r>
    <x v="0"/>
    <s v="006"/>
    <s v="264546"/>
    <s v="1"/>
    <x v="814"/>
    <d v="2017-11-27T00:00:00"/>
    <d v="2017-11-27T00:00:00"/>
    <d v="2017-11-27T00:00:00"/>
    <x v="51"/>
    <x v="12"/>
    <s v="20250"/>
    <n v="20.25"/>
    <n v="8"/>
  </r>
  <r>
    <x v="0"/>
    <s v="006"/>
    <s v="264689"/>
    <s v="1"/>
    <x v="816"/>
    <d v="2017-11-06T00:00:00"/>
    <d v="2017-11-06T00:00:00"/>
    <d v="2017-11-27T00:00:00"/>
    <x v="4"/>
    <x v="4"/>
    <s v="3000"/>
    <n v="3"/>
    <n v="5"/>
  </r>
  <r>
    <x v="0"/>
    <s v="006"/>
    <s v="265239"/>
    <s v="1"/>
    <x v="824"/>
    <d v="2017-11-27T00:00:00"/>
    <d v="2017-11-27T00:00:00"/>
    <d v="2017-11-27T00:00:00"/>
    <x v="15"/>
    <x v="11"/>
    <s v="15750"/>
    <n v="15.75"/>
    <n v="7"/>
  </r>
  <r>
    <x v="0"/>
    <s v="006"/>
    <s v="266078"/>
    <s v="1"/>
    <x v="833"/>
    <d v="2017-11-27T00:00:00"/>
    <d v="2017-11-27T00:00:00"/>
    <d v="2017-11-27T00:00:00"/>
    <x v="4"/>
    <x v="4"/>
    <s v="100500"/>
    <n v="100.5"/>
    <n v="5"/>
  </r>
  <r>
    <x v="0"/>
    <s v="006"/>
    <s v="266588"/>
    <s v="4"/>
    <x v="841"/>
    <d v="2017-11-27T00:00:00"/>
    <d v="2017-11-27T00:00:00"/>
    <d v="2017-11-27T00:00:00"/>
    <x v="55"/>
    <x v="23"/>
    <s v="1040"/>
    <n v="1.04"/>
    <n v="8"/>
  </r>
  <r>
    <x v="0"/>
    <s v="007"/>
    <s v="263703"/>
    <s v="4"/>
    <x v="803"/>
    <d v="2017-11-20T00:00:00"/>
    <d v="2017-11-20T00:00:00"/>
    <d v="2017-11-27T00:00:00"/>
    <x v="425"/>
    <x v="3"/>
    <s v="5005"/>
    <n v="5.0049999999999999"/>
    <n v="12"/>
  </r>
  <r>
    <x v="0"/>
    <s v="007"/>
    <s v="265731"/>
    <s v="2"/>
    <x v="826"/>
    <d v="2017-11-27T00:00:00"/>
    <d v="2017-11-27T00:00:00"/>
    <d v="2017-11-27T00:00:00"/>
    <x v="19"/>
    <x v="12"/>
    <s v="25500"/>
    <n v="25.5"/>
    <n v="6"/>
  </r>
  <r>
    <x v="0"/>
    <s v="007"/>
    <s v="265731"/>
    <s v="3"/>
    <x v="826"/>
    <d v="2017-11-27T00:00:00"/>
    <d v="2017-11-27T00:00:00"/>
    <d v="2017-11-27T00:00:00"/>
    <x v="13"/>
    <x v="6"/>
    <s v="40000"/>
    <n v="40"/>
    <n v="9"/>
  </r>
  <r>
    <x v="0"/>
    <s v="007"/>
    <s v="265732"/>
    <s v="2"/>
    <x v="826"/>
    <d v="2017-11-27T00:00:00"/>
    <d v="2017-11-27T00:00:00"/>
    <d v="2017-11-27T00:00:00"/>
    <x v="99"/>
    <x v="1"/>
    <s v="32400"/>
    <n v="32.4"/>
    <n v="7"/>
  </r>
  <r>
    <x v="0"/>
    <s v="007"/>
    <s v="265733"/>
    <s v="1"/>
    <x v="826"/>
    <d v="2017-11-27T00:00:00"/>
    <d v="2017-11-27T00:00:00"/>
    <d v="2017-11-27T00:00:00"/>
    <x v="154"/>
    <x v="1"/>
    <s v="26400"/>
    <n v="26.4"/>
    <n v="7"/>
  </r>
  <r>
    <x v="0"/>
    <s v="007"/>
    <s v="265811"/>
    <s v="1"/>
    <x v="829"/>
    <d v="2017-11-27T00:00:00"/>
    <d v="2017-11-27T00:00:00"/>
    <d v="2017-11-27T00:00:00"/>
    <x v="171"/>
    <x v="1"/>
    <s v="4050"/>
    <n v="4.05"/>
    <n v="7"/>
  </r>
  <r>
    <x v="0"/>
    <s v="007"/>
    <s v="265812"/>
    <s v="2"/>
    <x v="829"/>
    <d v="2017-11-13T00:00:00"/>
    <d v="2017-11-13T00:00:00"/>
    <d v="2017-11-27T00:00:00"/>
    <x v="25"/>
    <x v="7"/>
    <s v="5400"/>
    <n v="5.4"/>
    <n v="6"/>
  </r>
  <r>
    <x v="0"/>
    <s v="007"/>
    <s v="265854"/>
    <s v="1"/>
    <x v="829"/>
    <d v="2017-11-27T00:00:00"/>
    <d v="2017-11-27T00:00:00"/>
    <d v="2017-11-27T00:00:00"/>
    <x v="39"/>
    <x v="22"/>
    <s v="182750"/>
    <n v="182.75"/>
    <n v="4"/>
  </r>
  <r>
    <x v="0"/>
    <s v="007"/>
    <s v="265855"/>
    <s v="3"/>
    <x v="829"/>
    <d v="2017-11-27T00:00:00"/>
    <d v="2017-11-27T00:00:00"/>
    <d v="2017-11-27T00:00:00"/>
    <x v="40"/>
    <x v="3"/>
    <s v="5750"/>
    <n v="5.75"/>
    <n v="8"/>
  </r>
  <r>
    <x v="0"/>
    <s v="009"/>
    <s v="265119"/>
    <s v="2"/>
    <x v="843"/>
    <d v="2017-11-13T00:00:00"/>
    <d v="2017-11-13T00:00:00"/>
    <d v="2017-11-27T00:00:00"/>
    <x v="4"/>
    <x v="4"/>
    <s v="81000"/>
    <n v="81"/>
    <n v="5"/>
  </r>
  <r>
    <x v="0"/>
    <s v="009"/>
    <s v="265510"/>
    <s v="1"/>
    <x v="830"/>
    <d v="2017-11-27T00:00:00"/>
    <d v="2017-11-27T00:00:00"/>
    <d v="2017-11-27T00:00:00"/>
    <x v="4"/>
    <x v="4"/>
    <s v="81000"/>
    <n v="81"/>
    <n v="5"/>
  </r>
  <r>
    <x v="0"/>
    <s v="015"/>
    <s v="265399"/>
    <s v="1"/>
    <x v="827"/>
    <d v="2017-11-20T00:00:00"/>
    <d v="2017-11-27T00:00:00"/>
    <d v="2017-11-27T00:00:00"/>
    <x v="0"/>
    <x v="0"/>
    <s v="100500"/>
    <n v="100.5"/>
    <n v="13"/>
  </r>
  <r>
    <x v="0"/>
    <s v="357"/>
    <s v="265457"/>
    <s v="1"/>
    <x v="828"/>
    <d v="2017-11-27T00:00:00"/>
    <d v="2017-11-27T00:00:00"/>
    <d v="2017-11-27T00:00:00"/>
    <x v="38"/>
    <x v="12"/>
    <s v="150750"/>
    <n v="150.75"/>
    <n v="4"/>
  </r>
  <r>
    <x v="0"/>
    <s v="357"/>
    <s v="266079"/>
    <s v="1"/>
    <x v="833"/>
    <d v="2017-11-27T00:00:00"/>
    <d v="2017-11-27T00:00:00"/>
    <d v="2017-11-27T00:00:00"/>
    <x v="4"/>
    <x v="4"/>
    <s v="100500"/>
    <n v="100.5"/>
    <n v="5"/>
  </r>
  <r>
    <x v="0"/>
    <s v="357"/>
    <s v="266210"/>
    <s v="1"/>
    <x v="836"/>
    <d v="2017-11-27T00:00:00"/>
    <d v="2017-11-27T00:00:00"/>
    <d v="2017-11-27T00:00:00"/>
    <x v="39"/>
    <x v="22"/>
    <s v="93500"/>
    <n v="93.5"/>
    <n v="4"/>
  </r>
  <r>
    <x v="0"/>
    <s v="357"/>
    <s v="266531"/>
    <s v="4"/>
    <x v="838"/>
    <d v="2017-11-27T00:00:00"/>
    <d v="2017-11-27T00:00:00"/>
    <d v="2017-11-27T00:00:00"/>
    <x v="7"/>
    <x v="7"/>
    <s v="10000"/>
    <n v="10"/>
    <n v="4"/>
  </r>
  <r>
    <x v="5"/>
    <s v="593"/>
    <s v="266586"/>
    <s v="1"/>
    <x v="841"/>
    <d v="2017-11-27T00:00:00"/>
    <d v="2017-11-27T00:00:00"/>
    <d v="2017-11-27T00:00:00"/>
    <x v="56"/>
    <x v="18"/>
    <s v="10080"/>
    <n v="10.08"/>
    <n v="4"/>
  </r>
  <r>
    <x v="5"/>
    <s v="596"/>
    <s v="265505"/>
    <s v="3"/>
    <x v="830"/>
    <d v="2017-11-27T00:00:00"/>
    <d v="2017-11-27T00:00:00"/>
    <d v="2017-11-27T00:00:00"/>
    <x v="70"/>
    <x v="18"/>
    <s v="8010"/>
    <n v="8.01"/>
    <n v="8"/>
  </r>
  <r>
    <x v="5"/>
    <s v="596"/>
    <s v="265655"/>
    <s v="1"/>
    <x v="831"/>
    <d v="2017-11-27T00:00:00"/>
    <d v="2017-11-27T00:00:00"/>
    <d v="2017-11-27T00:00:00"/>
    <x v="189"/>
    <x v="41"/>
    <s v="9000"/>
    <n v="9"/>
    <n v="7"/>
  </r>
  <r>
    <x v="17"/>
    <s v="001"/>
    <s v="265777"/>
    <s v="2"/>
    <x v="832"/>
    <d v="2017-09-26T00:00:00"/>
    <d v="2017-11-21T00:00:00"/>
    <d v="2017-11-27T00:00:00"/>
    <x v="177"/>
    <x v="18"/>
    <s v="7800"/>
    <n v="7.8"/>
    <n v="8"/>
  </r>
  <r>
    <x v="17"/>
    <s v="001"/>
    <s v="265777"/>
    <s v="3"/>
    <x v="832"/>
    <d v="2017-09-26T00:00:00"/>
    <d v="2017-11-21T00:00:00"/>
    <d v="2017-11-27T00:00:00"/>
    <x v="179"/>
    <x v="18"/>
    <s v="3750"/>
    <n v="3.75"/>
    <n v="8"/>
  </r>
  <r>
    <x v="17"/>
    <s v="001"/>
    <s v="265975"/>
    <s v="1"/>
    <x v="834"/>
    <d v="2017-09-26T00:00:00"/>
    <d v="2017-11-28T00:00:00"/>
    <d v="2017-11-27T00:00:00"/>
    <x v="296"/>
    <x v="19"/>
    <s v="13200"/>
    <n v="13.2"/>
    <n v="8"/>
  </r>
  <r>
    <x v="17"/>
    <s v="001"/>
    <s v="265976"/>
    <s v="1"/>
    <x v="834"/>
    <d v="2017-09-26T00:00:00"/>
    <d v="2017-11-28T00:00:00"/>
    <d v="2017-11-27T00:00:00"/>
    <x v="296"/>
    <x v="19"/>
    <s v="12980"/>
    <n v="12.98"/>
    <n v="8"/>
  </r>
  <r>
    <x v="17"/>
    <s v="001"/>
    <s v="266835"/>
    <s v="1"/>
    <x v="844"/>
    <d v="2017-10-17T00:00:00"/>
    <d v="2017-12-12T00:00:00"/>
    <d v="2017-11-27T00:00:00"/>
    <x v="177"/>
    <x v="18"/>
    <s v="3900"/>
    <n v="3.9"/>
    <n v="8"/>
  </r>
  <r>
    <x v="17"/>
    <s v="001"/>
    <s v="266838"/>
    <s v="1"/>
    <x v="844"/>
    <d v="2017-10-17T00:00:00"/>
    <d v="2017-12-12T00:00:00"/>
    <d v="2017-11-27T00:00:00"/>
    <x v="10"/>
    <x v="9"/>
    <s v="30000"/>
    <n v="30"/>
    <n v="8"/>
  </r>
  <r>
    <x v="17"/>
    <s v="001"/>
    <s v="266840"/>
    <s v="2"/>
    <x v="844"/>
    <d v="2017-10-17T00:00:00"/>
    <d v="2017-12-12T00:00:00"/>
    <d v="2017-11-27T00:00:00"/>
    <x v="10"/>
    <x v="9"/>
    <s v="76000"/>
    <n v="76"/>
    <n v="8"/>
  </r>
  <r>
    <x v="17"/>
    <s v="001"/>
    <s v="266840"/>
    <s v="3"/>
    <x v="844"/>
    <d v="2017-10-17T00:00:00"/>
    <d v="2017-12-12T00:00:00"/>
    <d v="2017-11-27T00:00:00"/>
    <x v="10"/>
    <x v="9"/>
    <s v="116000"/>
    <n v="116"/>
    <n v="8"/>
  </r>
  <r>
    <x v="17"/>
    <s v="001"/>
    <s v="268542"/>
    <s v="1"/>
    <x v="868"/>
    <d v="2017-11-14T00:00:00"/>
    <d v="2017-11-21T00:00:00"/>
    <d v="2017-11-27T00:00:00"/>
    <x v="177"/>
    <x v="18"/>
    <s v="3900"/>
    <n v="3.9"/>
    <n v="8"/>
  </r>
  <r>
    <x v="17"/>
    <s v="001"/>
    <s v="268542"/>
    <s v="2"/>
    <x v="868"/>
    <d v="2017-11-14T00:00:00"/>
    <d v="2017-11-21T00:00:00"/>
    <d v="2017-11-27T00:00:00"/>
    <x v="5"/>
    <x v="5"/>
    <s v="9600"/>
    <n v="9.6"/>
    <n v="4"/>
  </r>
  <r>
    <x v="17"/>
    <s v="001"/>
    <s v="268545"/>
    <s v="1"/>
    <x v="868"/>
    <d v="2017-11-14T00:00:00"/>
    <d v="2017-11-21T00:00:00"/>
    <d v="2017-11-27T00:00:00"/>
    <x v="178"/>
    <x v="19"/>
    <s v="14400"/>
    <n v="14.4"/>
    <n v="6"/>
  </r>
  <r>
    <x v="17"/>
    <s v="001"/>
    <s v="268545"/>
    <s v="2"/>
    <x v="868"/>
    <d v="2017-11-14T00:00:00"/>
    <d v="2017-11-21T00:00:00"/>
    <d v="2017-11-27T00:00:00"/>
    <x v="97"/>
    <x v="5"/>
    <s v="39000"/>
    <n v="39"/>
    <n v="6"/>
  </r>
  <r>
    <x v="17"/>
    <s v="001"/>
    <s v="268906"/>
    <s v="1"/>
    <x v="876"/>
    <d v="2017-11-21T00:00:00"/>
    <d v="2017-11-28T00:00:00"/>
    <d v="2017-11-27T00:00:00"/>
    <x v="5"/>
    <x v="5"/>
    <s v="9600"/>
    <n v="9.6"/>
    <n v="4"/>
  </r>
  <r>
    <x v="17"/>
    <s v="001"/>
    <s v="268906"/>
    <s v="2"/>
    <x v="876"/>
    <d v="2017-11-21T00:00:00"/>
    <d v="2017-11-28T00:00:00"/>
    <d v="2017-11-27T00:00:00"/>
    <x v="178"/>
    <x v="19"/>
    <s v="28800"/>
    <n v="28.8"/>
    <n v="6"/>
  </r>
  <r>
    <x v="17"/>
    <s v="001"/>
    <s v="268906"/>
    <s v="3"/>
    <x v="876"/>
    <d v="2017-11-21T00:00:00"/>
    <d v="2017-11-28T00:00:00"/>
    <d v="2017-11-27T00:00:00"/>
    <x v="97"/>
    <x v="5"/>
    <s v="19500"/>
    <n v="19.5"/>
    <n v="6"/>
  </r>
  <r>
    <x v="9"/>
    <s v="024"/>
    <s v="267053"/>
    <s v="1"/>
    <x v="851"/>
    <d v="2017-11-27T00:00:00"/>
    <d v="2017-11-27T00:00:00"/>
    <d v="2017-11-27T00:00:00"/>
    <x v="89"/>
    <x v="28"/>
    <s v="18000"/>
    <n v="18"/>
    <n v="8"/>
  </r>
  <r>
    <x v="1"/>
    <s v="909"/>
    <s v="269012"/>
    <s v="1"/>
    <x v="880"/>
    <d v="2017-11-27T00:00:00"/>
    <d v="2017-11-28T00:00:00"/>
    <d v="2017-11-27T00:00:00"/>
    <x v="18"/>
    <x v="12"/>
    <s v="9000"/>
    <n v="9"/>
    <n v="6"/>
  </r>
  <r>
    <x v="33"/>
    <s v="002"/>
    <s v="267715"/>
    <s v="1"/>
    <x v="857"/>
    <d v="2017-11-27T00:00:00"/>
    <d v="2017-11-27T00:00:00"/>
    <d v="2017-11-27T00:00:00"/>
    <x v="204"/>
    <x v="40"/>
    <s v="8000"/>
    <n v="8"/>
    <n v="7"/>
  </r>
  <r>
    <x v="26"/>
    <s v="004"/>
    <s v="264770"/>
    <s v="1"/>
    <x v="821"/>
    <d v="2017-11-27T00:00:00"/>
    <d v="2017-11-27T00:00:00"/>
    <d v="2017-11-27T00:00:00"/>
    <x v="139"/>
    <x v="0"/>
    <s v="150000"/>
    <n v="150"/>
    <n v="8"/>
  </r>
  <r>
    <x v="12"/>
    <s v="001"/>
    <s v="264758"/>
    <s v="1"/>
    <x v="821"/>
    <d v="2017-11-06T00:00:00"/>
    <d v="2017-11-06T00:00:00"/>
    <d v="2017-11-27T00:00:00"/>
    <x v="22"/>
    <x v="5"/>
    <s v="3795"/>
    <n v="3.7949999999999999"/>
    <n v="6"/>
  </r>
  <r>
    <x v="13"/>
    <s v="001"/>
    <s v="263842"/>
    <s v="1"/>
    <x v="806"/>
    <d v="2017-11-27T00:00:00"/>
    <d v="2017-11-27T00:00:00"/>
    <d v="2017-11-27T00:00:00"/>
    <x v="82"/>
    <x v="10"/>
    <s v="8250"/>
    <n v="8.25"/>
    <n v="6"/>
  </r>
  <r>
    <x v="4"/>
    <s v="001"/>
    <s v="265301"/>
    <s v="1"/>
    <x v="842"/>
    <d v="2017-11-27T00:00:00"/>
    <d v="2017-11-27T00:00:00"/>
    <d v="2017-11-28T00:00:00"/>
    <x v="75"/>
    <x v="21"/>
    <s v="11200"/>
    <n v="11.2"/>
    <n v="6"/>
  </r>
  <r>
    <x v="4"/>
    <s v="001"/>
    <s v="265305"/>
    <s v="1"/>
    <x v="842"/>
    <d v="2017-11-27T00:00:00"/>
    <d v="2017-11-27T00:00:00"/>
    <d v="2017-11-28T00:00:00"/>
    <x v="268"/>
    <x v="54"/>
    <s v="330"/>
    <n v="0.33"/>
    <n v="8"/>
  </r>
  <r>
    <x v="4"/>
    <s v="001"/>
    <s v="265306"/>
    <s v="1"/>
    <x v="842"/>
    <d v="2017-11-27T00:00:00"/>
    <d v="2017-11-27T00:00:00"/>
    <d v="2017-11-28T00:00:00"/>
    <x v="34"/>
    <x v="21"/>
    <s v="33250"/>
    <n v="33.25"/>
    <n v="6"/>
  </r>
  <r>
    <x v="4"/>
    <s v="001"/>
    <s v="265320"/>
    <s v="1"/>
    <x v="842"/>
    <d v="2017-11-27T00:00:00"/>
    <d v="2017-11-27T00:00:00"/>
    <d v="2017-11-28T00:00:00"/>
    <x v="164"/>
    <x v="5"/>
    <s v="126000"/>
    <n v="126"/>
    <n v="4"/>
  </r>
  <r>
    <x v="4"/>
    <s v="001"/>
    <s v="265321"/>
    <s v="1"/>
    <x v="842"/>
    <d v="2017-11-27T00:00:00"/>
    <d v="2017-11-27T00:00:00"/>
    <d v="2017-11-28T00:00:00"/>
    <x v="36"/>
    <x v="21"/>
    <s v="46070"/>
    <n v="46.07"/>
    <n v="6"/>
  </r>
  <r>
    <x v="4"/>
    <s v="001"/>
    <s v="265322"/>
    <s v="1"/>
    <x v="842"/>
    <d v="2017-11-27T00:00:00"/>
    <d v="2017-11-27T00:00:00"/>
    <d v="2017-11-28T00:00:00"/>
    <x v="35"/>
    <x v="21"/>
    <s v="34500"/>
    <n v="34.5"/>
    <n v="6"/>
  </r>
  <r>
    <x v="21"/>
    <s v="002"/>
    <s v="254743"/>
    <s v="21"/>
    <x v="881"/>
    <d v="2017-11-29T00:00:00"/>
    <d v="2017-11-29T00:00:00"/>
    <d v="2017-11-28T00:00:00"/>
    <x v="140"/>
    <x v="26"/>
    <s v="8880"/>
    <n v="8.8800000000000008"/>
    <n v="8"/>
  </r>
  <r>
    <x v="21"/>
    <s v="002"/>
    <s v="254743"/>
    <s v="22"/>
    <x v="881"/>
    <d v="2017-11-29T00:00:00"/>
    <d v="2017-11-29T00:00:00"/>
    <d v="2017-11-28T00:00:00"/>
    <x v="140"/>
    <x v="26"/>
    <s v="26"/>
    <n v="2.5999999999999999E-2"/>
    <n v="8"/>
  </r>
  <r>
    <x v="14"/>
    <s v="001"/>
    <s v="249300"/>
    <s v="470"/>
    <x v="827"/>
    <d v="2017-11-28T00:00:00"/>
    <d v="2017-11-28T00:00:00"/>
    <d v="2017-11-28T00:00:00"/>
    <x v="173"/>
    <x v="32"/>
    <s v="540"/>
    <n v="0.54"/>
    <n v="8"/>
  </r>
  <r>
    <x v="14"/>
    <s v="001"/>
    <s v="249301"/>
    <s v="470"/>
    <x v="827"/>
    <d v="2017-11-28T00:00:00"/>
    <d v="2017-11-28T00:00:00"/>
    <d v="2017-11-28T00:00:00"/>
    <x v="412"/>
    <x v="54"/>
    <s v="325"/>
    <n v="0.32500000000000001"/>
    <n v="8"/>
  </r>
  <r>
    <x v="14"/>
    <s v="001"/>
    <s v="249306"/>
    <s v="470"/>
    <x v="827"/>
    <d v="2017-11-28T00:00:00"/>
    <d v="2017-11-28T00:00:00"/>
    <d v="2017-11-28T00:00:00"/>
    <x v="413"/>
    <x v="54"/>
    <s v="220"/>
    <n v="0.22"/>
    <n v="8"/>
  </r>
  <r>
    <x v="14"/>
    <s v="001"/>
    <s v="249308"/>
    <s v="470"/>
    <x v="827"/>
    <d v="2017-11-28T00:00:00"/>
    <d v="2017-11-28T00:00:00"/>
    <d v="2017-11-28T00:00:00"/>
    <x v="414"/>
    <x v="54"/>
    <s v="300"/>
    <n v="0.3"/>
    <n v="8"/>
  </r>
  <r>
    <x v="14"/>
    <s v="001"/>
    <s v="249309"/>
    <s v="470"/>
    <x v="799"/>
    <d v="2017-11-28T00:00:00"/>
    <d v="2017-11-28T00:00:00"/>
    <d v="2017-11-28T00:00:00"/>
    <x v="92"/>
    <x v="33"/>
    <s v="4800"/>
    <n v="4.8"/>
    <n v="12"/>
  </r>
  <r>
    <x v="14"/>
    <s v="001"/>
    <s v="249310"/>
    <s v="470"/>
    <x v="827"/>
    <d v="2017-11-28T00:00:00"/>
    <d v="2017-11-28T00:00:00"/>
    <d v="2017-11-28T00:00:00"/>
    <x v="90"/>
    <x v="32"/>
    <s v="4700"/>
    <n v="4.7"/>
    <n v="8"/>
  </r>
  <r>
    <x v="14"/>
    <s v="001"/>
    <s v="249313"/>
    <s v="470"/>
    <x v="827"/>
    <d v="2017-11-28T00:00:00"/>
    <d v="2017-11-28T00:00:00"/>
    <d v="2017-11-28T00:00:00"/>
    <x v="176"/>
    <x v="32"/>
    <s v="810"/>
    <n v="0.81"/>
    <n v="8"/>
  </r>
  <r>
    <x v="14"/>
    <s v="001"/>
    <s v="249314"/>
    <s v="460"/>
    <x v="868"/>
    <d v="2017-11-28T00:00:00"/>
    <d v="2017-11-28T00:00:00"/>
    <d v="2017-11-28T00:00:00"/>
    <x v="94"/>
    <x v="32"/>
    <s v="200"/>
    <n v="0.2"/>
    <n v="8"/>
  </r>
  <r>
    <x v="14"/>
    <s v="001"/>
    <s v="249317"/>
    <s v="460"/>
    <x v="827"/>
    <d v="2017-11-14T00:00:00"/>
    <d v="2017-11-21T00:00:00"/>
    <d v="2017-11-28T00:00:00"/>
    <x v="22"/>
    <x v="5"/>
    <s v="660"/>
    <n v="0.66"/>
    <n v="6"/>
  </r>
  <r>
    <x v="14"/>
    <s v="001"/>
    <s v="249317"/>
    <s v="470"/>
    <x v="827"/>
    <d v="2017-11-28T00:00:00"/>
    <d v="2017-11-28T00:00:00"/>
    <d v="2017-11-28T00:00:00"/>
    <x v="22"/>
    <x v="5"/>
    <s v="825"/>
    <n v="0.82499999999999996"/>
    <n v="6"/>
  </r>
  <r>
    <x v="19"/>
    <s v="003"/>
    <s v="258907"/>
    <s v="2"/>
    <x v="733"/>
    <d v="2017-11-28T00:00:00"/>
    <d v="2017-11-28T00:00:00"/>
    <d v="2017-11-28T00:00:00"/>
    <x v="304"/>
    <x v="27"/>
    <s v="60000"/>
    <n v="60"/>
    <n v="13"/>
  </r>
  <r>
    <x v="19"/>
    <s v="008"/>
    <s v="267599"/>
    <s v="1"/>
    <x v="855"/>
    <d v="2017-10-31T00:00:00"/>
    <d v="2018-01-02T00:00:00"/>
    <d v="2017-11-28T00:00:00"/>
    <x v="57"/>
    <x v="9"/>
    <s v="4800"/>
    <n v="4.8"/>
    <n v="8"/>
  </r>
  <r>
    <x v="19"/>
    <s v="008"/>
    <s v="268309"/>
    <s v="4"/>
    <x v="865"/>
    <d v="2017-11-14T00:00:00"/>
    <d v="2017-12-05T00:00:00"/>
    <d v="2017-11-28T00:00:00"/>
    <x v="8"/>
    <x v="8"/>
    <s v="42000"/>
    <n v="42"/>
    <n v="3"/>
  </r>
  <r>
    <x v="19"/>
    <s v="013"/>
    <s v="266656"/>
    <s v="1"/>
    <x v="840"/>
    <d v="2017-10-10T00:00:00"/>
    <d v="2017-11-21T00:00:00"/>
    <d v="2017-11-28T00:00:00"/>
    <x v="4"/>
    <x v="4"/>
    <s v="51000"/>
    <n v="51"/>
    <n v="5"/>
  </r>
  <r>
    <x v="12"/>
    <s v="001"/>
    <s v="265288"/>
    <s v="1"/>
    <x v="842"/>
    <d v="2017-11-27T00:00:00"/>
    <d v="2017-11-27T00:00:00"/>
    <d v="2017-11-28T00:00:00"/>
    <x v="268"/>
    <x v="54"/>
    <s v="3300"/>
    <n v="3.3"/>
    <n v="8"/>
  </r>
  <r>
    <x v="12"/>
    <s v="001"/>
    <s v="265297"/>
    <s v="1"/>
    <x v="842"/>
    <d v="2017-11-27T00:00:00"/>
    <d v="2017-11-27T00:00:00"/>
    <d v="2017-11-28T00:00:00"/>
    <x v="248"/>
    <x v="18"/>
    <s v="3000"/>
    <n v="3"/>
    <n v="8"/>
  </r>
  <r>
    <x v="12"/>
    <s v="001"/>
    <s v="265298"/>
    <s v="1"/>
    <x v="842"/>
    <d v="2017-11-27T00:00:00"/>
    <d v="2017-11-27T00:00:00"/>
    <d v="2017-11-28T00:00:00"/>
    <x v="75"/>
    <x v="21"/>
    <s v="24000"/>
    <n v="24"/>
    <n v="6"/>
  </r>
  <r>
    <x v="12"/>
    <s v="001"/>
    <s v="265323"/>
    <s v="1"/>
    <x v="842"/>
    <d v="2017-11-27T00:00:00"/>
    <d v="2017-11-27T00:00:00"/>
    <d v="2017-11-28T00:00:00"/>
    <x v="164"/>
    <x v="5"/>
    <s v="136500"/>
    <n v="136.5"/>
    <n v="4"/>
  </r>
  <r>
    <x v="12"/>
    <s v="001"/>
    <s v="265325"/>
    <s v="1"/>
    <x v="842"/>
    <d v="2017-11-27T00:00:00"/>
    <d v="2017-11-27T00:00:00"/>
    <d v="2017-11-28T00:00:00"/>
    <x v="78"/>
    <x v="21"/>
    <s v="64800"/>
    <n v="64.8"/>
    <n v="6"/>
  </r>
  <r>
    <x v="12"/>
    <s v="001"/>
    <s v="265696"/>
    <s v="1"/>
    <x v="826"/>
    <d v="2017-11-27T00:00:00"/>
    <d v="2017-11-27T00:00:00"/>
    <d v="2017-11-28T00:00:00"/>
    <x v="247"/>
    <x v="54"/>
    <s v="6500"/>
    <n v="6.5"/>
    <n v="8"/>
  </r>
  <r>
    <x v="21"/>
    <s v="001"/>
    <s v="236185"/>
    <s v="14"/>
    <x v="874"/>
    <d v="2017-11-29T00:00:00"/>
    <d v="2017-11-29T00:00:00"/>
    <d v="2017-11-29T00:00:00"/>
    <x v="117"/>
    <x v="19"/>
    <s v="780"/>
    <n v="0.78"/>
    <n v="8"/>
  </r>
  <r>
    <x v="21"/>
    <s v="001"/>
    <s v="236240"/>
    <s v="36"/>
    <x v="871"/>
    <d v="2017-11-15T00:00:00"/>
    <d v="2017-11-15T00:00:00"/>
    <d v="2017-11-29T00:00:00"/>
    <x v="18"/>
    <x v="12"/>
    <s v="18000"/>
    <n v="18"/>
    <n v="6"/>
  </r>
  <r>
    <x v="21"/>
    <s v="001"/>
    <s v="236258"/>
    <s v="83"/>
    <x v="874"/>
    <d v="2017-11-29T00:00:00"/>
    <d v="2017-11-29T00:00:00"/>
    <d v="2017-11-29T00:00:00"/>
    <x v="106"/>
    <x v="36"/>
    <s v="4200"/>
    <n v="4.2"/>
    <n v="8"/>
  </r>
  <r>
    <x v="21"/>
    <s v="001"/>
    <s v="236345"/>
    <s v="22"/>
    <x v="874"/>
    <d v="2017-11-29T00:00:00"/>
    <d v="2017-11-29T00:00:00"/>
    <d v="2017-11-29T00:00:00"/>
    <x v="25"/>
    <x v="7"/>
    <s v="10800"/>
    <n v="10.8"/>
    <n v="6"/>
  </r>
  <r>
    <x v="21"/>
    <s v="001"/>
    <s v="236664"/>
    <s v="8"/>
    <x v="874"/>
    <d v="2017-11-29T00:00:00"/>
    <d v="2017-11-29T00:00:00"/>
    <d v="2017-11-29T00:00:00"/>
    <x v="2"/>
    <x v="2"/>
    <s v="4000"/>
    <n v="4"/>
    <n v="11"/>
  </r>
  <r>
    <x v="21"/>
    <s v="001"/>
    <s v="254330"/>
    <s v="12"/>
    <x v="880"/>
    <d v="2017-11-29T00:00:00"/>
    <d v="2017-11-29T00:00:00"/>
    <d v="2017-11-29T00:00:00"/>
    <x v="62"/>
    <x v="26"/>
    <s v="3060"/>
    <n v="3.06"/>
    <n v="8"/>
  </r>
  <r>
    <x v="21"/>
    <s v="001"/>
    <s v="255333"/>
    <s v="3"/>
    <x v="882"/>
    <d v="2017-11-29T00:00:00"/>
    <d v="2017-11-29T00:00:00"/>
    <d v="2017-11-29T00:00:00"/>
    <x v="97"/>
    <x v="5"/>
    <s v="650"/>
    <n v="0.65"/>
    <n v="6"/>
  </r>
  <r>
    <x v="21"/>
    <s v="001"/>
    <s v="255342"/>
    <s v="7"/>
    <x v="880"/>
    <d v="2017-11-29T00:00:00"/>
    <d v="2017-11-29T00:00:00"/>
    <d v="2017-11-29T00:00:00"/>
    <x v="10"/>
    <x v="9"/>
    <s v="6000"/>
    <n v="6"/>
    <n v="10"/>
  </r>
  <r>
    <x v="21"/>
    <s v="001"/>
    <s v="256154"/>
    <s v="11"/>
    <x v="880"/>
    <d v="2017-11-29T00:00:00"/>
    <d v="2017-11-29T00:00:00"/>
    <d v="2017-11-29T00:00:00"/>
    <x v="127"/>
    <x v="0"/>
    <s v="60000"/>
    <n v="60"/>
    <n v="10"/>
  </r>
  <r>
    <x v="21"/>
    <s v="001"/>
    <s v="256161"/>
    <s v="11"/>
    <x v="880"/>
    <d v="2017-11-29T00:00:00"/>
    <d v="2017-11-29T00:00:00"/>
    <d v="2017-11-29T00:00:00"/>
    <x v="63"/>
    <x v="18"/>
    <s v="15600"/>
    <n v="15.6"/>
    <n v="6"/>
  </r>
  <r>
    <x v="21"/>
    <s v="001"/>
    <s v="256514"/>
    <s v="6"/>
    <x v="880"/>
    <d v="2017-11-29T00:00:00"/>
    <d v="2017-11-29T00:00:00"/>
    <d v="2017-11-29T00:00:00"/>
    <x v="109"/>
    <x v="4"/>
    <s v="45000"/>
    <n v="45"/>
    <n v="3"/>
  </r>
  <r>
    <x v="21"/>
    <s v="001"/>
    <s v="262267"/>
    <s v="4"/>
    <x v="880"/>
    <d v="2017-11-29T00:00:00"/>
    <d v="2017-11-29T00:00:00"/>
    <d v="2017-11-29T00:00:00"/>
    <x v="105"/>
    <x v="35"/>
    <s v="13500"/>
    <n v="13.5"/>
    <n v="8"/>
  </r>
  <r>
    <x v="21"/>
    <s v="002"/>
    <s v="236266"/>
    <s v="92"/>
    <x v="874"/>
    <d v="2017-11-29T00:00:00"/>
    <d v="2017-11-29T00:00:00"/>
    <d v="2017-11-29T00:00:00"/>
    <x v="86"/>
    <x v="5"/>
    <s v="28500"/>
    <n v="28.5"/>
    <n v="4"/>
  </r>
  <r>
    <x v="21"/>
    <s v="002"/>
    <s v="236270"/>
    <s v="66"/>
    <x v="874"/>
    <d v="2017-11-29T00:00:00"/>
    <d v="2017-11-29T00:00:00"/>
    <d v="2017-11-29T00:00:00"/>
    <x v="139"/>
    <x v="0"/>
    <s v="10000"/>
    <n v="10"/>
    <n v="10"/>
  </r>
  <r>
    <x v="21"/>
    <s v="002"/>
    <s v="236273"/>
    <s v="77"/>
    <x v="874"/>
    <d v="2017-11-29T00:00:00"/>
    <d v="2017-11-29T00:00:00"/>
    <d v="2017-11-29T00:00:00"/>
    <x v="127"/>
    <x v="0"/>
    <s v="100000"/>
    <n v="100"/>
    <n v="10"/>
  </r>
  <r>
    <x v="21"/>
    <s v="002"/>
    <s v="236275"/>
    <s v="38"/>
    <x v="874"/>
    <d v="2017-11-29T00:00:00"/>
    <d v="2017-11-29T00:00:00"/>
    <d v="2017-11-29T00:00:00"/>
    <x v="114"/>
    <x v="0"/>
    <s v="5400"/>
    <n v="5.4"/>
    <n v="10"/>
  </r>
  <r>
    <x v="21"/>
    <s v="002"/>
    <s v="236277"/>
    <s v="92"/>
    <x v="874"/>
    <d v="2017-11-29T00:00:00"/>
    <d v="2017-11-29T00:00:00"/>
    <d v="2017-11-29T00:00:00"/>
    <x v="56"/>
    <x v="18"/>
    <s v="10800"/>
    <n v="10.8"/>
    <n v="4"/>
  </r>
  <r>
    <x v="21"/>
    <s v="002"/>
    <s v="236299"/>
    <s v="32"/>
    <x v="874"/>
    <d v="2017-11-29T00:00:00"/>
    <d v="2017-11-29T00:00:00"/>
    <d v="2017-11-29T00:00:00"/>
    <x v="107"/>
    <x v="37"/>
    <s v="8250"/>
    <n v="8.25"/>
    <n v="5"/>
  </r>
  <r>
    <x v="21"/>
    <s v="002"/>
    <s v="236301"/>
    <s v="83"/>
    <x v="874"/>
    <d v="2017-11-29T00:00:00"/>
    <d v="2017-11-29T00:00:00"/>
    <d v="2017-11-29T00:00:00"/>
    <x v="67"/>
    <x v="22"/>
    <s v="60000"/>
    <n v="60"/>
    <n v="4"/>
  </r>
  <r>
    <x v="21"/>
    <s v="002"/>
    <s v="236303"/>
    <s v="33"/>
    <x v="874"/>
    <d v="2017-11-29T00:00:00"/>
    <d v="2017-11-29T00:00:00"/>
    <d v="2017-11-29T00:00:00"/>
    <x v="7"/>
    <x v="7"/>
    <s v="150000"/>
    <n v="150"/>
    <n v="4"/>
  </r>
  <r>
    <x v="21"/>
    <s v="002"/>
    <s v="236312"/>
    <s v="87"/>
    <x v="874"/>
    <d v="2017-11-29T00:00:00"/>
    <d v="2017-11-29T00:00:00"/>
    <d v="2017-11-29T00:00:00"/>
    <x v="106"/>
    <x v="36"/>
    <s v="4200"/>
    <n v="4.2"/>
    <n v="8"/>
  </r>
  <r>
    <x v="21"/>
    <s v="002"/>
    <s v="236720"/>
    <s v="8"/>
    <x v="874"/>
    <d v="2017-11-29T00:00:00"/>
    <d v="2017-11-29T00:00:00"/>
    <d v="2017-11-29T00:00:00"/>
    <x v="192"/>
    <x v="14"/>
    <s v="2400"/>
    <n v="2.4"/>
    <n v="10"/>
  </r>
  <r>
    <x v="21"/>
    <s v="002"/>
    <s v="243759"/>
    <s v="38"/>
    <x v="874"/>
    <d v="2017-11-29T00:00:00"/>
    <d v="2017-11-29T00:00:00"/>
    <d v="2017-11-29T00:00:00"/>
    <x v="17"/>
    <x v="4"/>
    <s v="45000"/>
    <n v="45"/>
    <n v="5"/>
  </r>
  <r>
    <x v="21"/>
    <s v="002"/>
    <s v="254317"/>
    <s v="10"/>
    <x v="880"/>
    <d v="2017-11-29T00:00:00"/>
    <d v="2017-11-29T00:00:00"/>
    <d v="2017-11-29T00:00:00"/>
    <x v="115"/>
    <x v="39"/>
    <s v="21000"/>
    <n v="21"/>
    <n v="10"/>
  </r>
  <r>
    <x v="21"/>
    <s v="002"/>
    <s v="254742"/>
    <s v="11"/>
    <x v="880"/>
    <d v="2017-11-29T00:00:00"/>
    <d v="2017-11-29T00:00:00"/>
    <d v="2017-11-29T00:00:00"/>
    <x v="30"/>
    <x v="18"/>
    <s v="6000"/>
    <n v="6"/>
    <n v="6"/>
  </r>
  <r>
    <x v="21"/>
    <s v="002"/>
    <s v="254743"/>
    <s v="23"/>
    <x v="883"/>
    <d v="2017-11-29T00:00:00"/>
    <d v="2017-11-30T00:00:00"/>
    <d v="2017-11-29T00:00:00"/>
    <x v="140"/>
    <x v="26"/>
    <s v="14460"/>
    <n v="14.46"/>
    <n v="8"/>
  </r>
  <r>
    <x v="21"/>
    <s v="002"/>
    <s v="255126"/>
    <s v="7"/>
    <x v="878"/>
    <d v="2017-11-29T00:00:00"/>
    <d v="2017-12-27T00:00:00"/>
    <d v="2017-11-29T00:00:00"/>
    <x v="108"/>
    <x v="12"/>
    <s v="67500"/>
    <n v="67.5"/>
    <n v="4"/>
  </r>
  <r>
    <x v="21"/>
    <s v="002"/>
    <s v="259520"/>
    <s v="2"/>
    <x v="856"/>
    <d v="2017-11-01T00:00:00"/>
    <d v="2017-12-20T00:00:00"/>
    <d v="2017-11-29T00:00:00"/>
    <x v="101"/>
    <x v="18"/>
    <s v="3750"/>
    <n v="3.75"/>
    <n v="6"/>
  </r>
  <r>
    <x v="21"/>
    <s v="002"/>
    <s v="259520"/>
    <s v="6"/>
    <x v="880"/>
    <d v="2017-11-29T00:00:00"/>
    <d v="2017-11-29T00:00:00"/>
    <d v="2017-11-29T00:00:00"/>
    <x v="101"/>
    <x v="18"/>
    <s v="11250"/>
    <n v="11.25"/>
    <n v="6"/>
  </r>
  <r>
    <x v="21"/>
    <s v="002"/>
    <s v="263826"/>
    <s v="5"/>
    <x v="882"/>
    <d v="2017-11-29T00:00:00"/>
    <d v="2017-11-29T00:00:00"/>
    <d v="2017-11-29T00:00:00"/>
    <x v="5"/>
    <x v="5"/>
    <s v="67200"/>
    <n v="67.2"/>
    <n v="4"/>
  </r>
  <r>
    <x v="22"/>
    <s v="001"/>
    <s v="265903"/>
    <s v="3"/>
    <x v="835"/>
    <d v="2017-09-27T00:00:00"/>
    <d v="2017-12-27T00:00:00"/>
    <d v="2017-11-29T00:00:00"/>
    <x v="282"/>
    <x v="56"/>
    <s v="7000"/>
    <n v="7"/>
    <n v="12"/>
  </r>
  <r>
    <x v="22"/>
    <s v="001"/>
    <s v="266616"/>
    <s v="1"/>
    <x v="841"/>
    <d v="2017-10-11T00:00:00"/>
    <d v="2017-12-06T00:00:00"/>
    <d v="2017-11-29T00:00:00"/>
    <x v="124"/>
    <x v="41"/>
    <s v="8000"/>
    <n v="8"/>
    <n v="7"/>
  </r>
  <r>
    <x v="23"/>
    <s v="004"/>
    <s v="266222"/>
    <s v="1"/>
    <x v="836"/>
    <d v="2017-11-29T00:00:00"/>
    <d v="2017-11-29T00:00:00"/>
    <d v="2017-11-29T00:00:00"/>
    <x v="80"/>
    <x v="22"/>
    <s v="11000"/>
    <n v="11"/>
    <n v="4"/>
  </r>
  <r>
    <x v="23"/>
    <s v="004"/>
    <s v="266345"/>
    <s v="1"/>
    <x v="839"/>
    <d v="2017-11-29T00:00:00"/>
    <d v="2017-11-29T00:00:00"/>
    <d v="2017-11-29T00:00:00"/>
    <x v="25"/>
    <x v="7"/>
    <s v="18000"/>
    <n v="18"/>
    <n v="6"/>
  </r>
  <r>
    <x v="23"/>
    <s v="004"/>
    <s v="266433"/>
    <s v="1"/>
    <x v="879"/>
    <d v="2017-11-29T00:00:00"/>
    <d v="2017-11-29T00:00:00"/>
    <d v="2017-11-29T00:00:00"/>
    <x v="80"/>
    <x v="22"/>
    <s v="16500"/>
    <n v="16.5"/>
    <n v="4"/>
  </r>
  <r>
    <x v="23"/>
    <s v="004"/>
    <s v="266433"/>
    <s v="2"/>
    <x v="879"/>
    <d v="2017-11-29T00:00:00"/>
    <d v="2017-11-29T00:00:00"/>
    <d v="2017-11-29T00:00:00"/>
    <x v="25"/>
    <x v="7"/>
    <s v="23400"/>
    <n v="23.4"/>
    <n v="6"/>
  </r>
  <r>
    <x v="23"/>
    <s v="004"/>
    <s v="266433"/>
    <s v="3"/>
    <x v="879"/>
    <d v="2017-11-29T00:00:00"/>
    <d v="2017-11-29T00:00:00"/>
    <d v="2017-11-29T00:00:00"/>
    <x v="222"/>
    <x v="9"/>
    <s v="10800"/>
    <n v="10.8"/>
    <n v="8"/>
  </r>
  <r>
    <x v="23"/>
    <s v="004"/>
    <s v="266433"/>
    <s v="4"/>
    <x v="879"/>
    <d v="2017-11-29T00:00:00"/>
    <d v="2017-12-06T00:00:00"/>
    <d v="2017-11-29T00:00:00"/>
    <x v="10"/>
    <x v="9"/>
    <s v="8000"/>
    <n v="8"/>
    <n v="8"/>
  </r>
  <r>
    <x v="23"/>
    <s v="004"/>
    <s v="266433"/>
    <s v="5"/>
    <x v="879"/>
    <d v="2017-11-29T00:00:00"/>
    <d v="2017-12-06T00:00:00"/>
    <d v="2017-11-29T00:00:00"/>
    <x v="10"/>
    <x v="9"/>
    <s v="8000"/>
    <n v="8"/>
    <n v="8"/>
  </r>
  <r>
    <x v="23"/>
    <s v="004"/>
    <s v="266433"/>
    <s v="6"/>
    <x v="879"/>
    <d v="2017-11-29T00:00:00"/>
    <d v="2017-11-29T00:00:00"/>
    <d v="2017-11-29T00:00:00"/>
    <x v="38"/>
    <x v="12"/>
    <s v="2250"/>
    <n v="2.25"/>
    <n v="6"/>
  </r>
  <r>
    <x v="23"/>
    <s v="004"/>
    <s v="268952"/>
    <s v="1"/>
    <x v="877"/>
    <d v="2017-11-22T00:00:00"/>
    <d v="2017-11-29T00:00:00"/>
    <d v="2017-11-29T00:00:00"/>
    <x v="108"/>
    <x v="12"/>
    <s v="51750"/>
    <n v="51.75"/>
    <n v="4"/>
  </r>
  <r>
    <x v="23"/>
    <s v="005"/>
    <s v="266708"/>
    <s v="1"/>
    <x v="846"/>
    <d v="2017-11-29T00:00:00"/>
    <d v="2017-11-29T00:00:00"/>
    <d v="2017-11-29T00:00:00"/>
    <x v="7"/>
    <x v="7"/>
    <s v="20000"/>
    <n v="20"/>
    <n v="4"/>
  </r>
  <r>
    <x v="23"/>
    <s v="005"/>
    <s v="268602"/>
    <s v="1"/>
    <x v="881"/>
    <d v="2017-11-29T00:00:00"/>
    <d v="2017-11-30T00:00:00"/>
    <d v="2017-11-29T00:00:00"/>
    <x v="28"/>
    <x v="16"/>
    <s v="7500"/>
    <n v="7.5"/>
    <n v="7"/>
  </r>
  <r>
    <x v="1"/>
    <s v="001"/>
    <s v="235797"/>
    <s v="62"/>
    <x v="874"/>
    <d v="2017-11-28T00:00:00"/>
    <d v="2017-11-28T00:00:00"/>
    <d v="2017-11-29T00:00:00"/>
    <x v="127"/>
    <x v="0"/>
    <s v="60000"/>
    <n v="60"/>
    <n v="10"/>
  </r>
  <r>
    <x v="1"/>
    <s v="001"/>
    <s v="235799"/>
    <s v="72"/>
    <x v="874"/>
    <d v="2017-11-28T00:00:00"/>
    <d v="2017-11-28T00:00:00"/>
    <d v="2017-11-29T00:00:00"/>
    <x v="114"/>
    <x v="0"/>
    <s v="54000"/>
    <n v="54"/>
    <n v="10"/>
  </r>
  <r>
    <x v="1"/>
    <s v="001"/>
    <s v="235805"/>
    <s v="9"/>
    <x v="874"/>
    <d v="2017-11-28T00:00:00"/>
    <d v="2017-11-28T00:00:00"/>
    <d v="2017-11-29T00:00:00"/>
    <x v="183"/>
    <x v="32"/>
    <s v="330"/>
    <n v="0.33"/>
    <n v="8"/>
  </r>
  <r>
    <x v="1"/>
    <s v="001"/>
    <s v="235810"/>
    <s v="99"/>
    <x v="874"/>
    <d v="2017-11-28T00:00:00"/>
    <d v="2017-11-28T00:00:00"/>
    <d v="2017-11-29T00:00:00"/>
    <x v="56"/>
    <x v="18"/>
    <s v="21600"/>
    <n v="21.6"/>
    <n v="4"/>
  </r>
  <r>
    <x v="1"/>
    <s v="001"/>
    <s v="235812"/>
    <s v="100"/>
    <x v="874"/>
    <d v="2017-11-28T00:00:00"/>
    <d v="2017-11-28T00:00:00"/>
    <d v="2017-11-29T00:00:00"/>
    <x v="101"/>
    <x v="18"/>
    <s v="11250"/>
    <n v="11.25"/>
    <n v="6"/>
  </r>
  <r>
    <x v="1"/>
    <s v="001"/>
    <s v="235818"/>
    <s v="44"/>
    <x v="874"/>
    <d v="2017-11-28T00:00:00"/>
    <d v="2017-11-28T00:00:00"/>
    <d v="2017-11-29T00:00:00"/>
    <x v="111"/>
    <x v="18"/>
    <s v="270"/>
    <n v="0.27"/>
    <n v="8"/>
  </r>
  <r>
    <x v="1"/>
    <s v="001"/>
    <s v="235822"/>
    <s v="38"/>
    <x v="874"/>
    <d v="2017-11-28T00:00:00"/>
    <d v="2017-11-28T00:00:00"/>
    <d v="2017-11-29T00:00:00"/>
    <x v="214"/>
    <x v="18"/>
    <s v="240"/>
    <n v="0.24"/>
    <n v="8"/>
  </r>
  <r>
    <x v="1"/>
    <s v="001"/>
    <s v="235825"/>
    <s v="87"/>
    <x v="874"/>
    <d v="2017-11-28T00:00:00"/>
    <d v="2017-11-28T00:00:00"/>
    <d v="2017-11-29T00:00:00"/>
    <x v="63"/>
    <x v="18"/>
    <s v="7800"/>
    <n v="7.8"/>
    <n v="6"/>
  </r>
  <r>
    <x v="1"/>
    <s v="001"/>
    <s v="235844"/>
    <s v="91"/>
    <x v="874"/>
    <d v="2017-11-28T00:00:00"/>
    <d v="2017-11-28T00:00:00"/>
    <d v="2017-11-29T00:00:00"/>
    <x v="5"/>
    <x v="5"/>
    <s v="19200"/>
    <n v="19.2"/>
    <n v="4"/>
  </r>
  <r>
    <x v="1"/>
    <s v="001"/>
    <s v="235847"/>
    <s v="40"/>
    <x v="874"/>
    <d v="2017-11-28T00:00:00"/>
    <d v="2017-11-28T00:00:00"/>
    <d v="2017-11-29T00:00:00"/>
    <x v="107"/>
    <x v="37"/>
    <s v="8250"/>
    <n v="8.25"/>
    <n v="5"/>
  </r>
  <r>
    <x v="1"/>
    <s v="001"/>
    <s v="235849"/>
    <s v="44"/>
    <x v="874"/>
    <d v="2017-11-28T00:00:00"/>
    <d v="2017-11-28T00:00:00"/>
    <d v="2017-11-29T00:00:00"/>
    <x v="67"/>
    <x v="22"/>
    <s v="30000"/>
    <n v="30"/>
    <n v="4"/>
  </r>
  <r>
    <x v="1"/>
    <s v="001"/>
    <s v="235851"/>
    <s v="49"/>
    <x v="874"/>
    <d v="2017-11-28T00:00:00"/>
    <d v="2017-11-28T00:00:00"/>
    <d v="2017-11-29T00:00:00"/>
    <x v="7"/>
    <x v="7"/>
    <s v="150000"/>
    <n v="150"/>
    <n v="4"/>
  </r>
  <r>
    <x v="1"/>
    <s v="001"/>
    <s v="235857"/>
    <s v="73"/>
    <x v="874"/>
    <d v="2017-11-28T00:00:00"/>
    <d v="2017-11-28T00:00:00"/>
    <d v="2017-11-29T00:00:00"/>
    <x v="10"/>
    <x v="9"/>
    <s v="6000"/>
    <n v="6"/>
    <n v="10"/>
  </r>
  <r>
    <x v="1"/>
    <s v="001"/>
    <s v="235863"/>
    <s v="81"/>
    <x v="874"/>
    <d v="2017-11-28T00:00:00"/>
    <d v="2017-11-28T00:00:00"/>
    <d v="2017-11-29T00:00:00"/>
    <x v="108"/>
    <x v="12"/>
    <s v="6750"/>
    <n v="6.75"/>
    <n v="4"/>
  </r>
  <r>
    <x v="1"/>
    <s v="001"/>
    <s v="235877"/>
    <s v="40"/>
    <x v="874"/>
    <d v="2017-11-28T00:00:00"/>
    <d v="2017-11-28T00:00:00"/>
    <d v="2017-11-29T00:00:00"/>
    <x v="128"/>
    <x v="42"/>
    <s v="24000"/>
    <n v="24"/>
    <n v="8"/>
  </r>
  <r>
    <x v="1"/>
    <s v="001"/>
    <s v="235880"/>
    <s v="13"/>
    <x v="874"/>
    <d v="2017-11-28T00:00:00"/>
    <d v="2017-11-28T00:00:00"/>
    <d v="2017-11-29T00:00:00"/>
    <x v="308"/>
    <x v="32"/>
    <s v="160"/>
    <n v="0.16"/>
    <n v="8"/>
  </r>
  <r>
    <x v="1"/>
    <s v="001"/>
    <s v="235883"/>
    <s v="89"/>
    <x v="874"/>
    <d v="2017-11-28T00:00:00"/>
    <d v="2017-11-28T00:00:00"/>
    <d v="2017-11-29T00:00:00"/>
    <x v="86"/>
    <x v="5"/>
    <s v="11400"/>
    <n v="11.4"/>
    <n v="4"/>
  </r>
  <r>
    <x v="1"/>
    <s v="001"/>
    <s v="235885"/>
    <s v="43"/>
    <x v="874"/>
    <d v="2017-11-28T00:00:00"/>
    <d v="2017-11-28T00:00:00"/>
    <d v="2017-11-29T00:00:00"/>
    <x v="61"/>
    <x v="18"/>
    <s v="3000"/>
    <n v="3"/>
    <n v="6"/>
  </r>
  <r>
    <x v="1"/>
    <s v="001"/>
    <s v="235891"/>
    <s v="92"/>
    <x v="874"/>
    <d v="2017-11-28T00:00:00"/>
    <d v="2017-11-28T00:00:00"/>
    <d v="2017-11-29T00:00:00"/>
    <x v="106"/>
    <x v="36"/>
    <s v="6300"/>
    <n v="6.3"/>
    <n v="8"/>
  </r>
  <r>
    <x v="1"/>
    <s v="001"/>
    <s v="235931"/>
    <s v="10"/>
    <x v="836"/>
    <d v="2017-11-28T00:00:00"/>
    <d v="2017-11-28T00:00:00"/>
    <d v="2017-11-29T00:00:00"/>
    <x v="116"/>
    <x v="2"/>
    <s v="3100"/>
    <n v="3.1"/>
    <n v="13"/>
  </r>
  <r>
    <x v="1"/>
    <s v="001"/>
    <s v="236431"/>
    <s v="26"/>
    <x v="874"/>
    <d v="2017-11-28T00:00:00"/>
    <d v="2017-11-28T00:00:00"/>
    <d v="2017-11-29T00:00:00"/>
    <x v="130"/>
    <x v="17"/>
    <s v="3000"/>
    <n v="3"/>
    <n v="9"/>
  </r>
  <r>
    <x v="1"/>
    <s v="001"/>
    <s v="236563"/>
    <s v="20"/>
    <x v="874"/>
    <d v="2017-11-28T00:00:00"/>
    <d v="2017-11-28T00:00:00"/>
    <d v="2017-11-29T00:00:00"/>
    <x v="139"/>
    <x v="0"/>
    <s v="6000"/>
    <n v="6"/>
    <n v="10"/>
  </r>
  <r>
    <x v="1"/>
    <s v="001"/>
    <s v="236566"/>
    <s v="22"/>
    <x v="874"/>
    <d v="2017-11-28T00:00:00"/>
    <d v="2017-11-28T00:00:00"/>
    <d v="2017-11-29T00:00:00"/>
    <x v="294"/>
    <x v="32"/>
    <s v="120"/>
    <n v="0.12"/>
    <n v="8"/>
  </r>
  <r>
    <x v="1"/>
    <s v="001"/>
    <s v="236585"/>
    <s v="30"/>
    <x v="874"/>
    <d v="2017-11-28T00:00:00"/>
    <d v="2017-11-28T00:00:00"/>
    <d v="2017-11-29T00:00:00"/>
    <x v="215"/>
    <x v="18"/>
    <s v="210"/>
    <n v="0.21"/>
    <n v="8"/>
  </r>
  <r>
    <x v="1"/>
    <s v="001"/>
    <s v="236964"/>
    <s v="22"/>
    <x v="874"/>
    <d v="2017-11-28T00:00:00"/>
    <d v="2017-11-28T00:00:00"/>
    <d v="2017-11-29T00:00:00"/>
    <x v="113"/>
    <x v="2"/>
    <s v="9000"/>
    <n v="9"/>
    <n v="11"/>
  </r>
  <r>
    <x v="1"/>
    <s v="001"/>
    <s v="237058"/>
    <s v="33"/>
    <x v="874"/>
    <d v="2017-11-28T00:00:00"/>
    <d v="2017-11-28T00:00:00"/>
    <d v="2017-11-29T00:00:00"/>
    <x v="210"/>
    <x v="4"/>
    <s v="1000"/>
    <n v="1"/>
    <n v="5"/>
  </r>
  <r>
    <x v="1"/>
    <s v="001"/>
    <s v="241487"/>
    <s v="44"/>
    <x v="874"/>
    <d v="2017-11-28T00:00:00"/>
    <d v="2017-11-28T00:00:00"/>
    <d v="2017-11-29T00:00:00"/>
    <x v="436"/>
    <x v="45"/>
    <s v="435"/>
    <n v="0.435"/>
    <n v="10"/>
  </r>
  <r>
    <x v="1"/>
    <s v="001"/>
    <s v="250622"/>
    <s v="17"/>
    <x v="874"/>
    <d v="2017-11-28T00:00:00"/>
    <d v="2017-11-28T00:00:00"/>
    <d v="2017-11-29T00:00:00"/>
    <x v="212"/>
    <x v="14"/>
    <s v="2100"/>
    <n v="2.1"/>
    <n v="10"/>
  </r>
  <r>
    <x v="1"/>
    <s v="001"/>
    <s v="255008"/>
    <s v="4"/>
    <x v="882"/>
    <d v="2017-11-28T00:00:00"/>
    <d v="2017-11-28T00:00:00"/>
    <d v="2017-11-29T00:00:00"/>
    <x v="112"/>
    <x v="18"/>
    <s v="270"/>
    <n v="0.27"/>
    <n v="8"/>
  </r>
  <r>
    <x v="1"/>
    <s v="001"/>
    <s v="255020"/>
    <s v="9"/>
    <x v="882"/>
    <d v="2017-11-28T00:00:00"/>
    <d v="2017-11-28T00:00:00"/>
    <d v="2017-11-29T00:00:00"/>
    <x v="214"/>
    <x v="18"/>
    <s v="160"/>
    <n v="0.16"/>
    <n v="8"/>
  </r>
  <r>
    <x v="1"/>
    <s v="001"/>
    <s v="255042"/>
    <s v="6"/>
    <x v="864"/>
    <d v="2017-11-28T00:00:00"/>
    <d v="2017-11-28T00:00:00"/>
    <d v="2017-11-29T00:00:00"/>
    <x v="18"/>
    <x v="12"/>
    <s v="27000"/>
    <n v="27"/>
    <n v="6"/>
  </r>
  <r>
    <x v="1"/>
    <s v="001"/>
    <s v="255043"/>
    <s v="5"/>
    <x v="868"/>
    <d v="2017-11-14T00:00:00"/>
    <d v="2017-12-12T00:00:00"/>
    <d v="2017-11-29T00:00:00"/>
    <x v="109"/>
    <x v="4"/>
    <s v="135000"/>
    <n v="135"/>
    <n v="3"/>
  </r>
  <r>
    <x v="1"/>
    <s v="001"/>
    <s v="255044"/>
    <s v="5"/>
    <x v="882"/>
    <d v="2017-11-28T00:00:00"/>
    <d v="2017-11-28T00:00:00"/>
    <d v="2017-11-29T00:00:00"/>
    <x v="137"/>
    <x v="35"/>
    <s v="3000"/>
    <n v="3"/>
    <n v="9"/>
  </r>
  <r>
    <x v="1"/>
    <s v="001"/>
    <s v="256129"/>
    <s v="6"/>
    <x v="855"/>
    <d v="2017-10-31T00:00:00"/>
    <d v="2017-12-19T00:00:00"/>
    <d v="2017-11-29T00:00:00"/>
    <x v="211"/>
    <x v="29"/>
    <s v="500"/>
    <n v="0.5"/>
    <n v="7"/>
  </r>
  <r>
    <x v="1"/>
    <s v="001"/>
    <s v="256382"/>
    <s v="10"/>
    <x v="882"/>
    <d v="2017-11-28T00:00:00"/>
    <d v="2017-11-28T00:00:00"/>
    <d v="2017-11-29T00:00:00"/>
    <x v="70"/>
    <x v="18"/>
    <s v="270"/>
    <n v="0.27"/>
    <n v="8"/>
  </r>
  <r>
    <x v="1"/>
    <s v="001"/>
    <s v="263258"/>
    <s v="2"/>
    <x v="857"/>
    <d v="2017-10-31T00:00:00"/>
    <d v="2017-12-05T00:00:00"/>
    <d v="2017-11-29T00:00:00"/>
    <x v="108"/>
    <x v="12"/>
    <s v="27000"/>
    <n v="27"/>
    <n v="4"/>
  </r>
  <r>
    <x v="24"/>
    <s v="030"/>
    <s v="266191"/>
    <s v="3"/>
    <x v="881"/>
    <d v="2017-11-29T00:00:00"/>
    <d v="2017-11-29T00:00:00"/>
    <d v="2017-11-29T00:00:00"/>
    <x v="1"/>
    <x v="1"/>
    <s v="12000"/>
    <n v="12"/>
    <n v="7"/>
  </r>
  <r>
    <x v="29"/>
    <s v="024"/>
    <s v="269013"/>
    <s v="1"/>
    <x v="880"/>
    <d v="2017-11-29T00:00:00"/>
    <d v="2017-11-29T00:00:00"/>
    <d v="2017-11-29T00:00:00"/>
    <x v="104"/>
    <x v="32"/>
    <s v="900"/>
    <n v="0.9"/>
    <n v="8"/>
  </r>
  <r>
    <x v="29"/>
    <s v="024"/>
    <s v="269013"/>
    <s v="2"/>
    <x v="880"/>
    <d v="2017-11-29T00:00:00"/>
    <d v="2017-11-29T00:00:00"/>
    <d v="2017-11-29T00:00:00"/>
    <x v="104"/>
    <x v="32"/>
    <s v="91"/>
    <n v="9.0999999999999998E-2"/>
    <n v="8"/>
  </r>
  <r>
    <x v="12"/>
    <s v="001"/>
    <s v="269106"/>
    <s v="1"/>
    <x v="881"/>
    <d v="2017-11-29T00:00:00"/>
    <d v="2017-11-29T00:00:00"/>
    <d v="2017-11-29T00:00:00"/>
    <x v="474"/>
    <x v="21"/>
    <s v="130"/>
    <n v="0.13"/>
    <n v="12"/>
  </r>
  <r>
    <x v="12"/>
    <s v="001"/>
    <s v="269106"/>
    <s v="2"/>
    <x v="881"/>
    <d v="2017-11-29T00:00:00"/>
    <d v="2017-11-29T00:00:00"/>
    <d v="2017-11-29T00:00:00"/>
    <x v="474"/>
    <x v="21"/>
    <s v="260"/>
    <n v="0.26"/>
    <n v="12"/>
  </r>
  <r>
    <x v="34"/>
    <s v="005"/>
    <s v="267411"/>
    <s v="2"/>
    <x v="862"/>
    <d v="2017-10-25T00:00:00"/>
    <d v="2017-12-13T00:00:00"/>
    <d v="2017-11-29T00:00:00"/>
    <x v="22"/>
    <x v="5"/>
    <s v="4950"/>
    <n v="4.95"/>
    <n v="6"/>
  </r>
  <r>
    <x v="34"/>
    <s v="013"/>
    <s v="265485"/>
    <s v="1"/>
    <x v="830"/>
    <d v="2017-11-29T00:00:00"/>
    <d v="2017-12-13T00:00:00"/>
    <d v="2017-11-29T00:00:00"/>
    <x v="22"/>
    <x v="5"/>
    <s v="9900"/>
    <n v="9.9"/>
    <n v="6"/>
  </r>
  <r>
    <x v="34"/>
    <s v="013"/>
    <s v="265485"/>
    <s v="2"/>
    <x v="884"/>
    <d v="2017-11-29T00:00:00"/>
    <d v="2017-12-13T00:00:00"/>
    <d v="2017-11-29T00:00:00"/>
    <x v="401"/>
    <x v="72"/>
    <s v="2700"/>
    <n v="2.7"/>
    <n v="8"/>
  </r>
  <r>
    <x v="16"/>
    <s v="001"/>
    <s v="267415"/>
    <s v="2"/>
    <x v="850"/>
    <d v="2017-10-20T00:00:00"/>
    <d v="2017-12-21T00:00:00"/>
    <d v="2017-11-30T00:00:00"/>
    <x v="53"/>
    <x v="25"/>
    <s v="8000"/>
    <n v="8"/>
    <n v="8"/>
  </r>
  <r>
    <x v="16"/>
    <s v="001"/>
    <s v="267415"/>
    <s v="3"/>
    <x v="850"/>
    <d v="2017-10-20T00:00:00"/>
    <d v="2017-11-30T00:00:00"/>
    <d v="2017-11-30T00:00:00"/>
    <x v="4"/>
    <x v="4"/>
    <s v="12000"/>
    <n v="12"/>
    <n v="5"/>
  </r>
  <r>
    <x v="16"/>
    <s v="001"/>
    <s v="267420"/>
    <s v="1"/>
    <x v="850"/>
    <d v="2017-10-20T00:00:00"/>
    <d v="2017-11-30T00:00:00"/>
    <d v="2017-11-30T00:00:00"/>
    <x v="4"/>
    <x v="4"/>
    <s v="6000"/>
    <n v="6"/>
    <n v="5"/>
  </r>
  <r>
    <x v="22"/>
    <s v="001"/>
    <s v="263830"/>
    <s v="7"/>
    <x v="885"/>
    <d v="2017-11-30T00:00:00"/>
    <d v="2017-12-01T00:00:00"/>
    <d v="2017-11-30T00:00:00"/>
    <x v="346"/>
    <x v="28"/>
    <s v="632"/>
    <n v="0.63200000000000001"/>
    <n v="10"/>
  </r>
  <r>
    <x v="22"/>
    <s v="001"/>
    <s v="265408"/>
    <s v="4"/>
    <x v="828"/>
    <d v="2017-09-20T00:00:00"/>
    <d v="2017-12-01T00:00:00"/>
    <d v="2017-11-30T00:00:00"/>
    <x v="221"/>
    <x v="0"/>
    <s v="9000"/>
    <n v="9"/>
    <n v="13"/>
  </r>
  <r>
    <x v="22"/>
    <s v="001"/>
    <s v="265408"/>
    <s v="5"/>
    <x v="828"/>
    <d v="2017-09-20T00:00:00"/>
    <d v="2017-12-01T00:00:00"/>
    <d v="2017-11-30T00:00:00"/>
    <x v="221"/>
    <x v="0"/>
    <s v="6000"/>
    <n v="6"/>
    <n v="13"/>
  </r>
  <r>
    <x v="22"/>
    <s v="001"/>
    <s v="265903"/>
    <s v="6"/>
    <x v="835"/>
    <d v="2017-09-27T00:00:00"/>
    <d v="2017-12-01T00:00:00"/>
    <d v="2017-11-30T00:00:00"/>
    <x v="221"/>
    <x v="0"/>
    <s v="4500"/>
    <n v="4.5"/>
    <n v="13"/>
  </r>
  <r>
    <x v="22"/>
    <s v="001"/>
    <s v="266381"/>
    <s v="7"/>
    <x v="859"/>
    <d v="2017-10-04T00:00:00"/>
    <d v="2017-12-01T00:00:00"/>
    <d v="2017-11-30T00:00:00"/>
    <x v="221"/>
    <x v="0"/>
    <s v="15000"/>
    <n v="15"/>
    <n v="13"/>
  </r>
  <r>
    <x v="22"/>
    <s v="001"/>
    <s v="266616"/>
    <s v="5"/>
    <x v="841"/>
    <d v="2017-10-11T00:00:00"/>
    <d v="2017-12-01T00:00:00"/>
    <d v="2017-11-30T00:00:00"/>
    <x v="221"/>
    <x v="0"/>
    <s v="4500"/>
    <n v="4.5"/>
    <n v="13"/>
  </r>
  <r>
    <x v="2"/>
    <s v="005"/>
    <s v="269055"/>
    <s v="1"/>
    <x v="880"/>
    <d v="2017-11-30T00:00:00"/>
    <d v="2017-11-30T00:00:00"/>
    <d v="2017-11-30T00:00:00"/>
    <x v="2"/>
    <x v="2"/>
    <s v="1871"/>
    <n v="1.871"/>
    <n v="11"/>
  </r>
  <r>
    <x v="2"/>
    <s v="005"/>
    <s v="269055"/>
    <s v="2"/>
    <x v="880"/>
    <d v="2017-11-30T00:00:00"/>
    <d v="2017-11-30T00:00:00"/>
    <d v="2017-11-30T00:00:00"/>
    <x v="504"/>
    <x v="12"/>
    <s v="1930"/>
    <n v="1.93"/>
    <n v="8"/>
  </r>
  <r>
    <x v="2"/>
    <s v="005"/>
    <s v="269065"/>
    <s v="1"/>
    <x v="880"/>
    <d v="2017-11-30T00:00:00"/>
    <d v="2017-11-30T00:00:00"/>
    <d v="2017-11-30T00:00:00"/>
    <x v="108"/>
    <x v="12"/>
    <s v="4500"/>
    <n v="4.5"/>
    <n v="4"/>
  </r>
  <r>
    <x v="10"/>
    <s v="016"/>
    <s v="268804"/>
    <s v="1"/>
    <x v="874"/>
    <d v="2017-11-30T00:00:00"/>
    <d v="2017-11-30T00:00:00"/>
    <d v="2017-11-30T00:00:00"/>
    <x v="80"/>
    <x v="22"/>
    <s v="165000"/>
    <n v="165"/>
    <n v="4"/>
  </r>
  <r>
    <x v="10"/>
    <s v="016"/>
    <s v="268804"/>
    <s v="4"/>
    <x v="874"/>
    <d v="2017-11-30T00:00:00"/>
    <d v="2017-12-28T00:00:00"/>
    <d v="2017-11-30T00:00:00"/>
    <x v="67"/>
    <x v="22"/>
    <s v="100000"/>
    <n v="100"/>
    <n v="4"/>
  </r>
  <r>
    <x v="26"/>
    <s v="004"/>
    <s v="264770"/>
    <s v="3"/>
    <x v="821"/>
    <d v="2017-11-30T00:00:00"/>
    <d v="2017-11-30T00:00:00"/>
    <d v="2017-11-30T00:00:00"/>
    <x v="10"/>
    <x v="9"/>
    <s v="80000"/>
    <n v="80"/>
    <n v="8"/>
  </r>
  <r>
    <x v="26"/>
    <s v="004"/>
    <s v="264770"/>
    <s v="4"/>
    <x v="821"/>
    <d v="2017-11-30T00:00:00"/>
    <d v="2017-11-30T00:00:00"/>
    <d v="2017-11-30T00:00:00"/>
    <x v="109"/>
    <x v="4"/>
    <s v="36000"/>
    <n v="36"/>
    <n v="3"/>
  </r>
  <r>
    <x v="3"/>
    <s v="004"/>
    <s v="269199"/>
    <s v="1"/>
    <x v="885"/>
    <d v="2017-11-30T00:00:00"/>
    <d v="2017-11-30T00:00:00"/>
    <d v="2017-11-30T00:00:00"/>
    <x v="153"/>
    <x v="14"/>
    <s v="-1700"/>
    <n v="-1.7"/>
    <n v="10"/>
  </r>
  <r>
    <x v="3"/>
    <s v="004"/>
    <s v="269199"/>
    <s v="2"/>
    <x v="885"/>
    <d v="2017-11-30T00:00:00"/>
    <d v="2017-11-30T00:00:00"/>
    <d v="2017-11-30T00:00:00"/>
    <x v="153"/>
    <x v="14"/>
    <s v="-15300"/>
    <n v="-15.3"/>
    <n v="10"/>
  </r>
  <r>
    <x v="3"/>
    <s v="004"/>
    <s v="269199"/>
    <s v="3"/>
    <x v="885"/>
    <d v="2017-11-30T00:00:00"/>
    <d v="2017-11-30T00:00:00"/>
    <d v="2017-11-30T00:00:00"/>
    <x v="153"/>
    <x v="14"/>
    <s v="-1700"/>
    <n v="-1.7"/>
    <n v="10"/>
  </r>
  <r>
    <x v="3"/>
    <s v="004"/>
    <s v="269199"/>
    <s v="4"/>
    <x v="885"/>
    <d v="2017-11-30T00:00:00"/>
    <d v="2017-11-30T00:00:00"/>
    <d v="2017-11-30T00:00:00"/>
    <x v="153"/>
    <x v="14"/>
    <s v="-15300"/>
    <n v="-15.3"/>
    <n v="10"/>
  </r>
  <r>
    <x v="3"/>
    <s v="004"/>
    <s v="269199"/>
    <s v="5"/>
    <x v="885"/>
    <d v="2017-11-30T00:00:00"/>
    <d v="2017-11-30T00:00:00"/>
    <d v="2017-11-30T00:00:00"/>
    <x v="153"/>
    <x v="14"/>
    <s v="-15300"/>
    <n v="-15.3"/>
    <n v="10"/>
  </r>
  <r>
    <x v="3"/>
    <s v="004"/>
    <s v="269199"/>
    <s v="6"/>
    <x v="885"/>
    <d v="2017-11-30T00:00:00"/>
    <d v="2017-11-30T00:00:00"/>
    <d v="2017-11-30T00:00:00"/>
    <x v="153"/>
    <x v="14"/>
    <s v="-5100"/>
    <n v="-5.0999999999999996"/>
    <n v="10"/>
  </r>
  <r>
    <x v="0"/>
    <s v="006"/>
    <s v="265239"/>
    <s v="4"/>
    <x v="824"/>
    <d v="2017-12-01T00:00:00"/>
    <d v="2017-12-01T00:00:00"/>
    <d v="2017-12-01T00:00:00"/>
    <x v="6"/>
    <x v="6"/>
    <s v="90000"/>
    <n v="90"/>
    <n v="6"/>
  </r>
  <r>
    <x v="0"/>
    <s v="006"/>
    <s v="269245"/>
    <s v="1"/>
    <x v="886"/>
    <d v="2017-12-01T00:00:00"/>
    <d v="2017-12-01T00:00:00"/>
    <d v="2017-12-01T00:00:00"/>
    <x v="6"/>
    <x v="6"/>
    <s v="60000"/>
    <n v="60"/>
    <n v="5"/>
  </r>
  <r>
    <x v="30"/>
    <s v="015"/>
    <s v="264838"/>
    <s v="1"/>
    <x v="819"/>
    <d v="2017-11-10T00:00:00"/>
    <d v="2017-11-10T00:00:00"/>
    <d v="2017-12-01T00:00:00"/>
    <x v="4"/>
    <x v="4"/>
    <s v="18000"/>
    <n v="18"/>
    <n v="5"/>
  </r>
  <r>
    <x v="15"/>
    <s v="003"/>
    <s v="265874"/>
    <s v="1"/>
    <x v="835"/>
    <d v="2017-09-29T00:00:00"/>
    <d v="2017-12-01T00:00:00"/>
    <d v="2017-12-01T00:00:00"/>
    <x v="489"/>
    <x v="5"/>
    <s v="1300"/>
    <n v="1.3"/>
    <n v="8"/>
  </r>
  <r>
    <x v="15"/>
    <s v="003"/>
    <s v="268985"/>
    <s v="1"/>
    <x v="877"/>
    <d v="2017-12-01T00:00:00"/>
    <d v="2017-12-01T00:00:00"/>
    <d v="2017-12-01T00:00:00"/>
    <x v="505"/>
    <x v="62"/>
    <s v="325"/>
    <n v="0.32500000000000001"/>
    <n v="12"/>
  </r>
  <r>
    <x v="1"/>
    <s v="002"/>
    <s v="235784"/>
    <s v="46"/>
    <x v="874"/>
    <d v="2017-12-01T00:00:00"/>
    <d v="2017-12-01T00:00:00"/>
    <d v="2017-12-01T00:00:00"/>
    <x v="5"/>
    <x v="5"/>
    <s v="960"/>
    <n v="0.96"/>
    <n v="4"/>
  </r>
  <r>
    <x v="1"/>
    <s v="002"/>
    <s v="235892"/>
    <s v="22"/>
    <x v="874"/>
    <d v="2017-12-01T00:00:00"/>
    <d v="2017-12-01T00:00:00"/>
    <d v="2017-12-01T00:00:00"/>
    <x v="71"/>
    <x v="29"/>
    <s v="2775"/>
    <n v="2.7749999999999999"/>
    <n v="7"/>
  </r>
  <r>
    <x v="1"/>
    <s v="002"/>
    <s v="236595"/>
    <s v="20"/>
    <x v="874"/>
    <d v="2017-12-01T00:00:00"/>
    <d v="2017-12-01T00:00:00"/>
    <d v="2017-12-01T00:00:00"/>
    <x v="101"/>
    <x v="18"/>
    <s v="375"/>
    <n v="0.375"/>
    <n v="6"/>
  </r>
  <r>
    <x v="1"/>
    <s v="002"/>
    <s v="236911"/>
    <s v="11"/>
    <x v="874"/>
    <d v="2017-12-01T00:00:00"/>
    <d v="2017-12-01T00:00:00"/>
    <d v="2017-12-01T00:00:00"/>
    <x v="215"/>
    <x v="18"/>
    <s v="70"/>
    <n v="7.0000000000000007E-2"/>
    <n v="8"/>
  </r>
  <r>
    <x v="1"/>
    <s v="002"/>
    <s v="253806"/>
    <s v="8"/>
    <x v="875"/>
    <d v="2017-11-17T00:00:00"/>
    <d v="2017-12-01T00:00:00"/>
    <d v="2017-12-01T00:00:00"/>
    <x v="61"/>
    <x v="18"/>
    <s v="200"/>
    <n v="0.2"/>
    <n v="6"/>
  </r>
  <r>
    <x v="1"/>
    <s v="002"/>
    <s v="255365"/>
    <s v="2"/>
    <x v="875"/>
    <d v="2017-11-17T00:00:00"/>
    <d v="2017-12-01T00:00:00"/>
    <d v="2017-12-01T00:00:00"/>
    <x v="111"/>
    <x v="18"/>
    <s v="450"/>
    <n v="0.45"/>
    <n v="8"/>
  </r>
  <r>
    <x v="1"/>
    <s v="002"/>
    <s v="268794"/>
    <s v="1"/>
    <x v="875"/>
    <d v="2017-11-17T00:00:00"/>
    <d v="2017-12-01T00:00:00"/>
    <d v="2017-12-01T00:00:00"/>
    <x v="97"/>
    <x v="5"/>
    <s v="1300"/>
    <n v="1.3"/>
    <n v="6"/>
  </r>
  <r>
    <x v="1"/>
    <s v="002"/>
    <s v="269006"/>
    <s v="1"/>
    <x v="882"/>
    <d v="2017-12-01T00:00:00"/>
    <d v="2017-12-01T00:00:00"/>
    <d v="2017-12-01T00:00:00"/>
    <x v="31"/>
    <x v="19"/>
    <s v="660"/>
    <n v="0.66"/>
    <n v="8"/>
  </r>
  <r>
    <x v="3"/>
    <s v="002"/>
    <s v="265222"/>
    <s v="5"/>
    <x v="824"/>
    <d v="2017-10-27T00:00:00"/>
    <d v="2017-11-10T00:00:00"/>
    <d v="2017-12-01T00:00:00"/>
    <x v="276"/>
    <x v="12"/>
    <s v="21000"/>
    <n v="21"/>
    <n v="8"/>
  </r>
  <r>
    <x v="3"/>
    <s v="002"/>
    <s v="266169"/>
    <s v="2"/>
    <x v="836"/>
    <d v="2017-10-20T00:00:00"/>
    <d v="2017-12-01T00:00:00"/>
    <d v="2017-12-01T00:00:00"/>
    <x v="152"/>
    <x v="20"/>
    <s v="21000"/>
    <n v="21"/>
    <n v="8"/>
  </r>
  <r>
    <x v="3"/>
    <s v="002"/>
    <s v="266462"/>
    <s v="1"/>
    <x v="879"/>
    <d v="2017-11-28T00:00:00"/>
    <d v="2017-12-01T00:00:00"/>
    <d v="2017-12-01T00:00:00"/>
    <x v="9"/>
    <x v="6"/>
    <s v="30000"/>
    <n v="30"/>
    <n v="6"/>
  </r>
  <r>
    <x v="3"/>
    <s v="002"/>
    <s v="266462"/>
    <s v="2"/>
    <x v="879"/>
    <d v="2017-11-28T00:00:00"/>
    <d v="2017-12-01T00:00:00"/>
    <d v="2017-12-01T00:00:00"/>
    <x v="32"/>
    <x v="20"/>
    <s v="300000"/>
    <n v="300"/>
    <n v="6"/>
  </r>
  <r>
    <x v="3"/>
    <s v="002"/>
    <s v="266462"/>
    <s v="3"/>
    <x v="879"/>
    <d v="2017-11-28T00:00:00"/>
    <d v="2017-12-08T00:00:00"/>
    <d v="2017-12-01T00:00:00"/>
    <x v="276"/>
    <x v="12"/>
    <s v="27000"/>
    <n v="27"/>
    <n v="8"/>
  </r>
  <r>
    <x v="3"/>
    <s v="006"/>
    <s v="262304"/>
    <s v="2"/>
    <x v="780"/>
    <d v="2017-12-01T00:00:00"/>
    <d v="2017-12-01T00:00:00"/>
    <d v="2017-12-01T00:00:00"/>
    <x v="225"/>
    <x v="12"/>
    <s v="51000"/>
    <n v="51"/>
    <n v="6"/>
  </r>
  <r>
    <x v="3"/>
    <s v="013"/>
    <s v="266165"/>
    <s v="1"/>
    <x v="837"/>
    <d v="2017-11-17T00:00:00"/>
    <d v="2017-12-01T00:00:00"/>
    <d v="2017-12-01T00:00:00"/>
    <x v="226"/>
    <x v="1"/>
    <s v="30000"/>
    <n v="30"/>
    <n v="7"/>
  </r>
  <r>
    <x v="4"/>
    <s v="001"/>
    <s v="265411"/>
    <s v="1"/>
    <x v="828"/>
    <d v="2017-12-04T00:00:00"/>
    <d v="2017-12-04T00:00:00"/>
    <d v="2017-12-04T00:00:00"/>
    <x v="33"/>
    <x v="21"/>
    <s v="4590"/>
    <n v="4.59"/>
    <n v="8"/>
  </r>
  <r>
    <x v="4"/>
    <s v="001"/>
    <s v="265699"/>
    <s v="1"/>
    <x v="826"/>
    <d v="2017-12-04T00:00:00"/>
    <d v="2017-12-04T00:00:00"/>
    <d v="2017-12-04T00:00:00"/>
    <x v="164"/>
    <x v="5"/>
    <s v="147000"/>
    <n v="147"/>
    <n v="4"/>
  </r>
  <r>
    <x v="4"/>
    <s v="001"/>
    <s v="265700"/>
    <s v="1"/>
    <x v="826"/>
    <d v="2017-12-04T00:00:00"/>
    <d v="2017-12-04T00:00:00"/>
    <d v="2017-12-04T00:00:00"/>
    <x v="36"/>
    <x v="21"/>
    <s v="63580"/>
    <n v="63.58"/>
    <n v="6"/>
  </r>
  <r>
    <x v="0"/>
    <s v="004"/>
    <s v="264937"/>
    <s v="1"/>
    <x v="818"/>
    <d v="2017-12-04T00:00:00"/>
    <d v="2017-12-04T00:00:00"/>
    <d v="2017-12-04T00:00:00"/>
    <x v="27"/>
    <x v="6"/>
    <s v="5000"/>
    <n v="5"/>
    <n v="9"/>
  </r>
  <r>
    <x v="0"/>
    <s v="004"/>
    <s v="266161"/>
    <s v="1"/>
    <x v="837"/>
    <d v="2017-12-04T00:00:00"/>
    <d v="2017-12-04T00:00:00"/>
    <d v="2017-12-04T00:00:00"/>
    <x v="13"/>
    <x v="6"/>
    <s v="4000"/>
    <n v="4"/>
    <n v="9"/>
  </r>
  <r>
    <x v="0"/>
    <s v="004"/>
    <s v="267326"/>
    <s v="4"/>
    <x v="849"/>
    <d v="2017-12-04T00:00:00"/>
    <d v="2017-12-04T00:00:00"/>
    <d v="2017-12-04T00:00:00"/>
    <x v="264"/>
    <x v="13"/>
    <s v="19200"/>
    <n v="19.2"/>
    <n v="8"/>
  </r>
  <r>
    <x v="0"/>
    <s v="005"/>
    <s v="266285"/>
    <s v="1"/>
    <x v="860"/>
    <d v="2017-12-04T00:00:00"/>
    <d v="2017-12-04T00:00:00"/>
    <d v="2017-12-04T00:00:00"/>
    <x v="4"/>
    <x v="4"/>
    <s v="36000"/>
    <n v="36"/>
    <n v="5"/>
  </r>
  <r>
    <x v="0"/>
    <s v="005"/>
    <s v="269192"/>
    <s v="1"/>
    <x v="885"/>
    <d v="2017-12-04T00:00:00"/>
    <d v="2017-12-04T00:00:00"/>
    <d v="2017-12-04T00:00:00"/>
    <x v="339"/>
    <x v="61"/>
    <s v="70000"/>
    <n v="70"/>
    <n v="6"/>
  </r>
  <r>
    <x v="0"/>
    <s v="007"/>
    <s v="264661"/>
    <s v="4"/>
    <x v="815"/>
    <d v="2017-12-04T00:00:00"/>
    <d v="2017-12-04T00:00:00"/>
    <d v="2017-12-04T00:00:00"/>
    <x v="428"/>
    <x v="3"/>
    <s v="5005"/>
    <n v="5.0049999999999999"/>
    <n v="8"/>
  </r>
  <r>
    <x v="0"/>
    <s v="007"/>
    <s v="265007"/>
    <s v="1"/>
    <x v="823"/>
    <d v="2017-12-04T00:00:00"/>
    <d v="2017-12-04T00:00:00"/>
    <d v="2017-12-04T00:00:00"/>
    <x v="427"/>
    <x v="3"/>
    <s v="2500"/>
    <n v="2.5"/>
    <n v="8"/>
  </r>
  <r>
    <x v="0"/>
    <s v="007"/>
    <s v="265855"/>
    <s v="4"/>
    <x v="829"/>
    <d v="2017-12-04T00:00:00"/>
    <d v="2017-12-04T00:00:00"/>
    <d v="2017-12-04T00:00:00"/>
    <x v="155"/>
    <x v="3"/>
    <s v="6050"/>
    <n v="6.05"/>
    <n v="8"/>
  </r>
  <r>
    <x v="0"/>
    <s v="007"/>
    <s v="265983"/>
    <s v="2"/>
    <x v="834"/>
    <d v="2017-12-04T00:00:00"/>
    <d v="2017-12-04T00:00:00"/>
    <d v="2017-12-04T00:00:00"/>
    <x v="38"/>
    <x v="12"/>
    <s v="1001250"/>
    <n v="1001.25"/>
    <n v="4"/>
  </r>
  <r>
    <x v="0"/>
    <s v="009"/>
    <s v="266209"/>
    <s v="1"/>
    <x v="836"/>
    <d v="2017-11-27T00:00:00"/>
    <d v="2017-12-04T00:00:00"/>
    <d v="2017-12-04T00:00:00"/>
    <x v="51"/>
    <x v="12"/>
    <s v="15750"/>
    <n v="15.75"/>
    <n v="8"/>
  </r>
  <r>
    <x v="0"/>
    <s v="009"/>
    <s v="266216"/>
    <s v="2"/>
    <x v="836"/>
    <d v="2017-12-04T00:00:00"/>
    <d v="2017-12-04T00:00:00"/>
    <d v="2017-12-04T00:00:00"/>
    <x v="46"/>
    <x v="4"/>
    <s v="10000"/>
    <n v="10"/>
    <n v="5"/>
  </r>
  <r>
    <x v="0"/>
    <s v="018"/>
    <s v="267336"/>
    <s v="1"/>
    <x v="849"/>
    <d v="2017-11-27T00:00:00"/>
    <d v="2017-12-04T00:00:00"/>
    <d v="2017-12-04T00:00:00"/>
    <x v="17"/>
    <x v="4"/>
    <s v="10500"/>
    <n v="10.5"/>
    <n v="5"/>
  </r>
  <r>
    <x v="0"/>
    <s v="357"/>
    <s v="266531"/>
    <s v="2"/>
    <x v="838"/>
    <d v="2017-12-04T00:00:00"/>
    <d v="2017-12-04T00:00:00"/>
    <d v="2017-12-04T00:00:00"/>
    <x v="119"/>
    <x v="40"/>
    <s v="20000"/>
    <n v="20"/>
    <n v="6"/>
  </r>
  <r>
    <x v="5"/>
    <s v="596"/>
    <s v="265850"/>
    <s v="1"/>
    <x v="829"/>
    <d v="2017-11-20T00:00:00"/>
    <d v="2017-11-20T00:00:00"/>
    <d v="2017-12-04T00:00:00"/>
    <x v="140"/>
    <x v="26"/>
    <s v="5040"/>
    <n v="5.04"/>
    <n v="8"/>
  </r>
  <r>
    <x v="5"/>
    <s v="596"/>
    <s v="267070"/>
    <s v="1"/>
    <x v="851"/>
    <d v="2017-12-04T00:00:00"/>
    <d v="2017-12-04T00:00:00"/>
    <d v="2017-12-04T00:00:00"/>
    <x v="101"/>
    <x v="18"/>
    <s v="5000"/>
    <n v="5"/>
    <n v="6"/>
  </r>
  <r>
    <x v="6"/>
    <s v="012"/>
    <s v="269263"/>
    <s v="1"/>
    <x v="886"/>
    <d v="2017-12-04T00:00:00"/>
    <d v="2017-12-04T00:00:00"/>
    <d v="2017-12-04T00:00:00"/>
    <x v="39"/>
    <x v="22"/>
    <s v="8500"/>
    <n v="8.5"/>
    <n v="4"/>
  </r>
  <r>
    <x v="7"/>
    <s v="001"/>
    <s v="267118"/>
    <s v="1"/>
    <x v="845"/>
    <d v="2017-12-04T00:00:00"/>
    <d v="2017-12-04T00:00:00"/>
    <d v="2017-12-04T00:00:00"/>
    <x v="199"/>
    <x v="4"/>
    <s v="3000"/>
    <n v="3"/>
    <n v="6"/>
  </r>
  <r>
    <x v="9"/>
    <s v="020"/>
    <s v="267029"/>
    <s v="1"/>
    <x v="851"/>
    <d v="2017-12-04T00:00:00"/>
    <d v="2017-12-04T00:00:00"/>
    <d v="2017-12-04T00:00:00"/>
    <x v="119"/>
    <x v="40"/>
    <s v="6000"/>
    <n v="6"/>
    <n v="6"/>
  </r>
  <r>
    <x v="9"/>
    <s v="020"/>
    <s v="267030"/>
    <s v="1"/>
    <x v="851"/>
    <d v="2017-11-27T00:00:00"/>
    <d v="2017-12-18T00:00:00"/>
    <d v="2017-12-04T00:00:00"/>
    <x v="10"/>
    <x v="9"/>
    <s v="30000"/>
    <n v="30"/>
    <n v="8"/>
  </r>
  <r>
    <x v="9"/>
    <s v="024"/>
    <s v="267028"/>
    <s v="1"/>
    <x v="851"/>
    <d v="2017-11-27T00:00:00"/>
    <d v="2017-12-11T00:00:00"/>
    <d v="2017-12-04T00:00:00"/>
    <x v="124"/>
    <x v="41"/>
    <s v="12000"/>
    <n v="12"/>
    <n v="7"/>
  </r>
  <r>
    <x v="1"/>
    <s v="901"/>
    <s v="269325"/>
    <s v="1"/>
    <x v="887"/>
    <d v="2017-12-04T00:00:00"/>
    <d v="2017-12-05T00:00:00"/>
    <d v="2017-12-04T00:00:00"/>
    <x v="102"/>
    <x v="26"/>
    <s v="300"/>
    <n v="0.3"/>
    <n v="8"/>
  </r>
  <r>
    <x v="1"/>
    <s v="904"/>
    <s v="269324"/>
    <s v="1"/>
    <x v="887"/>
    <d v="2017-12-04T00:00:00"/>
    <d v="2017-12-05T00:00:00"/>
    <d v="2017-12-04T00:00:00"/>
    <x v="102"/>
    <x v="26"/>
    <s v="300"/>
    <n v="0.3"/>
    <n v="8"/>
  </r>
  <r>
    <x v="12"/>
    <s v="001"/>
    <s v="265690"/>
    <s v="1"/>
    <x v="826"/>
    <d v="2017-12-04T00:00:00"/>
    <d v="2017-12-04T00:00:00"/>
    <d v="2017-12-04T00:00:00"/>
    <x v="34"/>
    <x v="21"/>
    <s v="45600"/>
    <n v="45.6"/>
    <n v="6"/>
  </r>
  <r>
    <x v="12"/>
    <s v="001"/>
    <s v="265691"/>
    <s v="1"/>
    <x v="826"/>
    <d v="2017-12-04T00:00:00"/>
    <d v="2017-12-04T00:00:00"/>
    <d v="2017-12-04T00:00:00"/>
    <x v="33"/>
    <x v="21"/>
    <s v="12150"/>
    <n v="12.15"/>
    <n v="8"/>
  </r>
  <r>
    <x v="12"/>
    <s v="001"/>
    <s v="265695"/>
    <s v="1"/>
    <x v="826"/>
    <d v="2017-12-04T00:00:00"/>
    <d v="2017-12-04T00:00:00"/>
    <d v="2017-12-04T00:00:00"/>
    <x v="252"/>
    <x v="18"/>
    <s v="18750"/>
    <n v="18.75"/>
    <n v="8"/>
  </r>
  <r>
    <x v="12"/>
    <s v="001"/>
    <s v="265696"/>
    <s v="1"/>
    <x v="826"/>
    <d v="2017-11-27T00:00:00"/>
    <d v="2017-11-27T00:00:00"/>
    <d v="2017-12-04T00:00:00"/>
    <x v="247"/>
    <x v="54"/>
    <s v="1000"/>
    <n v="1"/>
    <n v="8"/>
  </r>
  <r>
    <x v="12"/>
    <s v="001"/>
    <s v="265697"/>
    <s v="1"/>
    <x v="826"/>
    <d v="2017-12-04T00:00:00"/>
    <d v="2017-12-04T00:00:00"/>
    <d v="2017-12-04T00:00:00"/>
    <x v="268"/>
    <x v="54"/>
    <s v="4950"/>
    <n v="4.95"/>
    <n v="8"/>
  </r>
  <r>
    <x v="12"/>
    <s v="001"/>
    <s v="266061"/>
    <s v="1"/>
    <x v="833"/>
    <d v="2017-11-13T00:00:00"/>
    <d v="2017-12-04T00:00:00"/>
    <d v="2017-12-04T00:00:00"/>
    <x v="259"/>
    <x v="54"/>
    <s v="2025"/>
    <n v="2.0249999999999999"/>
    <n v="8"/>
  </r>
  <r>
    <x v="0"/>
    <s v="006"/>
    <s v="263922"/>
    <s v="4"/>
    <x v="807"/>
    <d v="2017-11-13T00:00:00"/>
    <d v="2017-11-13T00:00:00"/>
    <d v="2017-12-05T00:00:00"/>
    <x v="22"/>
    <x v="5"/>
    <s v="5115"/>
    <n v="5.1150000000000002"/>
    <n v="6"/>
  </r>
  <r>
    <x v="0"/>
    <s v="006"/>
    <s v="264299"/>
    <s v="2"/>
    <x v="810"/>
    <d v="2017-12-04T00:00:00"/>
    <d v="2017-12-04T00:00:00"/>
    <d v="2017-12-05T00:00:00"/>
    <x v="40"/>
    <x v="3"/>
    <s v="4025"/>
    <n v="4.0250000000000004"/>
    <n v="8"/>
  </r>
  <r>
    <x v="0"/>
    <s v="006"/>
    <s v="267043"/>
    <s v="2"/>
    <x v="851"/>
    <d v="2017-12-04T00:00:00"/>
    <d v="2017-12-04T00:00:00"/>
    <d v="2017-12-05T00:00:00"/>
    <x v="18"/>
    <x v="12"/>
    <s v="6000"/>
    <n v="6"/>
    <n v="6"/>
  </r>
  <r>
    <x v="0"/>
    <s v="006"/>
    <s v="267043"/>
    <s v="3"/>
    <x v="851"/>
    <d v="2017-12-04T00:00:00"/>
    <d v="2017-12-04T00:00:00"/>
    <d v="2017-12-05T00:00:00"/>
    <x v="84"/>
    <x v="3"/>
    <s v="10010"/>
    <n v="10.01"/>
    <n v="6"/>
  </r>
  <r>
    <x v="0"/>
    <s v="006"/>
    <s v="267144"/>
    <s v="1"/>
    <x v="848"/>
    <d v="2017-12-04T00:00:00"/>
    <d v="2017-12-04T00:00:00"/>
    <d v="2017-12-05T00:00:00"/>
    <x v="206"/>
    <x v="3"/>
    <s v="40000"/>
    <n v="40"/>
    <n v="6"/>
  </r>
  <r>
    <x v="0"/>
    <s v="010"/>
    <s v="264300"/>
    <s v="4"/>
    <x v="810"/>
    <d v="2017-12-04T00:00:00"/>
    <d v="2017-12-04T00:00:00"/>
    <d v="2017-12-05T00:00:00"/>
    <x v="264"/>
    <x v="13"/>
    <s v="10200"/>
    <n v="10.199999999999999"/>
    <n v="8"/>
  </r>
  <r>
    <x v="0"/>
    <s v="010"/>
    <s v="265105"/>
    <s v="3"/>
    <x v="843"/>
    <d v="2017-12-04T00:00:00"/>
    <d v="2017-12-04T00:00:00"/>
    <d v="2017-12-05T00:00:00"/>
    <x v="155"/>
    <x v="3"/>
    <s v="8030"/>
    <n v="8.0299999999999994"/>
    <n v="8"/>
  </r>
  <r>
    <x v="0"/>
    <s v="010"/>
    <s v="265318"/>
    <s v="2"/>
    <x v="842"/>
    <d v="2017-12-04T00:00:00"/>
    <d v="2017-12-04T00:00:00"/>
    <d v="2017-12-05T00:00:00"/>
    <x v="37"/>
    <x v="3"/>
    <s v="10080"/>
    <n v="10.08"/>
    <n v="6"/>
  </r>
  <r>
    <x v="0"/>
    <s v="010"/>
    <s v="266528"/>
    <s v="1"/>
    <x v="838"/>
    <d v="2017-12-04T00:00:00"/>
    <d v="2017-12-04T00:00:00"/>
    <d v="2017-12-05T00:00:00"/>
    <x v="54"/>
    <x v="1"/>
    <s v="11000"/>
    <n v="11"/>
    <n v="7"/>
  </r>
  <r>
    <x v="0"/>
    <s v="010"/>
    <s v="267350"/>
    <s v="1"/>
    <x v="849"/>
    <d v="2017-12-04T00:00:00"/>
    <d v="2017-12-04T00:00:00"/>
    <d v="2017-12-05T00:00:00"/>
    <x v="188"/>
    <x v="3"/>
    <s v="20100"/>
    <n v="20.100000000000001"/>
    <n v="6"/>
  </r>
  <r>
    <x v="0"/>
    <s v="010"/>
    <s v="267957"/>
    <s v="1"/>
    <x v="866"/>
    <d v="2017-12-04T00:00:00"/>
    <d v="2017-12-04T00:00:00"/>
    <d v="2017-12-05T00:00:00"/>
    <x v="49"/>
    <x v="6"/>
    <s v="51000"/>
    <n v="51"/>
    <n v="9"/>
  </r>
  <r>
    <x v="0"/>
    <s v="010"/>
    <s v="268006"/>
    <s v="4"/>
    <x v="863"/>
    <d v="2017-12-04T00:00:00"/>
    <d v="2017-12-04T00:00:00"/>
    <d v="2017-12-05T00:00:00"/>
    <x v="67"/>
    <x v="22"/>
    <s v="200000"/>
    <n v="200"/>
    <n v="4"/>
  </r>
  <r>
    <x v="0"/>
    <s v="010"/>
    <s v="268006"/>
    <s v="6"/>
    <x v="863"/>
    <d v="2017-12-04T00:00:00"/>
    <d v="2017-12-04T00:00:00"/>
    <d v="2017-12-05T00:00:00"/>
    <x v="80"/>
    <x v="22"/>
    <s v="203500"/>
    <n v="203.5"/>
    <n v="4"/>
  </r>
  <r>
    <x v="0"/>
    <s v="010"/>
    <s v="269027"/>
    <s v="1"/>
    <x v="880"/>
    <d v="2017-12-04T00:00:00"/>
    <d v="2017-12-04T00:00:00"/>
    <d v="2017-12-05T00:00:00"/>
    <x v="200"/>
    <x v="13"/>
    <s v="1920"/>
    <n v="1.92"/>
    <n v="8"/>
  </r>
  <r>
    <x v="21"/>
    <s v="002"/>
    <s v="236291"/>
    <s v="75"/>
    <x v="862"/>
    <d v="2017-11-15T00:00:00"/>
    <d v="2017-11-15T00:00:00"/>
    <d v="2017-12-05T00:00:00"/>
    <x v="102"/>
    <x v="26"/>
    <s v="7200"/>
    <n v="7.2"/>
    <n v="6"/>
  </r>
  <r>
    <x v="21"/>
    <s v="002"/>
    <s v="236291"/>
    <s v="76"/>
    <x v="880"/>
    <d v="2017-12-06T00:00:00"/>
    <d v="2017-12-06T00:00:00"/>
    <d v="2017-12-05T00:00:00"/>
    <x v="102"/>
    <x v="26"/>
    <s v="4800"/>
    <n v="4.8"/>
    <n v="6"/>
  </r>
  <r>
    <x v="21"/>
    <s v="002"/>
    <s v="262771"/>
    <s v="4"/>
    <x v="880"/>
    <d v="2017-12-05T00:00:00"/>
    <d v="2017-12-06T00:00:00"/>
    <d v="2017-12-05T00:00:00"/>
    <x v="102"/>
    <x v="26"/>
    <s v="6000"/>
    <n v="6"/>
    <n v="6"/>
  </r>
  <r>
    <x v="14"/>
    <s v="001"/>
    <s v="249299"/>
    <s v="490"/>
    <x v="827"/>
    <d v="2017-12-05T00:00:00"/>
    <d v="2017-12-05T00:00:00"/>
    <d v="2017-12-05T00:00:00"/>
    <x v="266"/>
    <x v="33"/>
    <s v="570"/>
    <n v="0.56999999999999995"/>
    <n v="12"/>
  </r>
  <r>
    <x v="14"/>
    <s v="001"/>
    <s v="249300"/>
    <s v="480"/>
    <x v="851"/>
    <d v="2017-12-05T00:00:00"/>
    <d v="2017-12-05T00:00:00"/>
    <d v="2017-12-05T00:00:00"/>
    <x v="173"/>
    <x v="32"/>
    <s v="90"/>
    <n v="0.09"/>
    <n v="8"/>
  </r>
  <r>
    <x v="14"/>
    <s v="001"/>
    <s v="249301"/>
    <s v="480"/>
    <x v="872"/>
    <d v="2017-12-05T00:00:00"/>
    <d v="2017-12-05T00:00:00"/>
    <d v="2017-12-05T00:00:00"/>
    <x v="412"/>
    <x v="54"/>
    <s v="260"/>
    <n v="0.26"/>
    <n v="8"/>
  </r>
  <r>
    <x v="14"/>
    <s v="001"/>
    <s v="249306"/>
    <s v="480"/>
    <x v="868"/>
    <d v="2017-12-05T00:00:00"/>
    <d v="2017-12-05T00:00:00"/>
    <d v="2017-12-05T00:00:00"/>
    <x v="413"/>
    <x v="54"/>
    <s v="55"/>
    <n v="5.5E-2"/>
    <n v="8"/>
  </r>
  <r>
    <x v="14"/>
    <s v="001"/>
    <s v="249308"/>
    <s v="480"/>
    <x v="872"/>
    <d v="2017-12-05T00:00:00"/>
    <d v="2017-12-05T00:00:00"/>
    <d v="2017-12-05T00:00:00"/>
    <x v="414"/>
    <x v="54"/>
    <s v="50"/>
    <n v="0.05"/>
    <n v="8"/>
  </r>
  <r>
    <x v="14"/>
    <s v="001"/>
    <s v="249309"/>
    <s v="480"/>
    <x v="868"/>
    <d v="2017-12-05T00:00:00"/>
    <d v="2017-12-05T00:00:00"/>
    <d v="2017-12-05T00:00:00"/>
    <x v="92"/>
    <x v="33"/>
    <s v="2800"/>
    <n v="2.8"/>
    <n v="12"/>
  </r>
  <r>
    <x v="14"/>
    <s v="001"/>
    <s v="249310"/>
    <s v="480"/>
    <x v="868"/>
    <d v="2017-12-05T00:00:00"/>
    <d v="2017-12-05T00:00:00"/>
    <d v="2017-12-05T00:00:00"/>
    <x v="90"/>
    <x v="32"/>
    <s v="2600"/>
    <n v="2.6"/>
    <n v="8"/>
  </r>
  <r>
    <x v="14"/>
    <s v="001"/>
    <s v="249313"/>
    <s v="480"/>
    <x v="868"/>
    <d v="2017-12-05T00:00:00"/>
    <d v="2017-12-05T00:00:00"/>
    <d v="2017-12-05T00:00:00"/>
    <x v="176"/>
    <x v="32"/>
    <s v="180"/>
    <n v="0.18"/>
    <n v="8"/>
  </r>
  <r>
    <x v="14"/>
    <s v="001"/>
    <s v="249317"/>
    <s v="480"/>
    <x v="829"/>
    <d v="2017-12-05T00:00:00"/>
    <d v="2017-12-05T00:00:00"/>
    <d v="2017-12-05T00:00:00"/>
    <x v="22"/>
    <x v="5"/>
    <s v="660"/>
    <n v="0.66"/>
    <n v="6"/>
  </r>
  <r>
    <x v="17"/>
    <s v="001"/>
    <s v="264666"/>
    <s v="1"/>
    <x v="815"/>
    <d v="2017-08-29T00:00:00"/>
    <d v="2017-12-05T00:00:00"/>
    <d v="2017-12-05T00:00:00"/>
    <x v="98"/>
    <x v="27"/>
    <s v="7500"/>
    <n v="7.5"/>
    <n v="13"/>
  </r>
  <r>
    <x v="17"/>
    <s v="001"/>
    <s v="264833"/>
    <s v="2"/>
    <x v="819"/>
    <d v="2017-09-05T00:00:00"/>
    <d v="2017-12-12T00:00:00"/>
    <d v="2017-12-05T00:00:00"/>
    <x v="98"/>
    <x v="27"/>
    <s v="7500"/>
    <n v="7.5"/>
    <n v="13"/>
  </r>
  <r>
    <x v="18"/>
    <s v="003"/>
    <s v="262213"/>
    <s v="3"/>
    <x v="778"/>
    <d v="2017-12-05T00:00:00"/>
    <d v="2017-12-05T00:00:00"/>
    <d v="2017-12-05T00:00:00"/>
    <x v="38"/>
    <x v="12"/>
    <s v="405000"/>
    <n v="405"/>
    <n v="4"/>
  </r>
  <r>
    <x v="18"/>
    <s v="003"/>
    <s v="265619"/>
    <s v="4"/>
    <x v="831"/>
    <d v="2017-09-19T00:00:00"/>
    <d v="2018-01-02T00:00:00"/>
    <d v="2017-12-05T00:00:00"/>
    <x v="212"/>
    <x v="14"/>
    <s v="6300"/>
    <n v="6.3"/>
    <n v="13"/>
  </r>
  <r>
    <x v="18"/>
    <s v="003"/>
    <s v="268876"/>
    <s v="5"/>
    <x v="876"/>
    <d v="2017-12-05T00:00:00"/>
    <d v="2017-12-05T00:00:00"/>
    <d v="2017-12-05T00:00:00"/>
    <x v="44"/>
    <x v="11"/>
    <s v="3000"/>
    <n v="3"/>
    <n v="8"/>
  </r>
  <r>
    <x v="18"/>
    <s v="003"/>
    <s v="269082"/>
    <s v="1"/>
    <x v="881"/>
    <d v="2017-11-28T00:00:00"/>
    <d v="2017-12-05T00:00:00"/>
    <d v="2017-12-05T00:00:00"/>
    <x v="135"/>
    <x v="14"/>
    <s v="11000"/>
    <n v="11"/>
    <n v="10"/>
  </r>
  <r>
    <x v="1"/>
    <s v="001"/>
    <s v="235812"/>
    <s v="101"/>
    <x v="880"/>
    <d v="2017-12-05T00:00:00"/>
    <d v="2017-12-05T00:00:00"/>
    <d v="2017-12-05T00:00:00"/>
    <x v="101"/>
    <x v="18"/>
    <s v="7500"/>
    <n v="7.5"/>
    <n v="6"/>
  </r>
  <r>
    <x v="1"/>
    <s v="001"/>
    <s v="235825"/>
    <s v="88"/>
    <x v="880"/>
    <d v="2017-12-05T00:00:00"/>
    <d v="2017-12-05T00:00:00"/>
    <d v="2017-12-05T00:00:00"/>
    <x v="63"/>
    <x v="18"/>
    <s v="7800"/>
    <n v="7.8"/>
    <n v="6"/>
  </r>
  <r>
    <x v="1"/>
    <s v="001"/>
    <s v="235844"/>
    <s v="92"/>
    <x v="880"/>
    <d v="2017-12-05T00:00:00"/>
    <d v="2017-12-05T00:00:00"/>
    <d v="2017-12-05T00:00:00"/>
    <x v="5"/>
    <x v="5"/>
    <s v="38400"/>
    <n v="38.4"/>
    <n v="4"/>
  </r>
  <r>
    <x v="1"/>
    <s v="001"/>
    <s v="235847"/>
    <s v="41"/>
    <x v="880"/>
    <d v="2017-12-05T00:00:00"/>
    <d v="2017-12-05T00:00:00"/>
    <d v="2017-12-05T00:00:00"/>
    <x v="107"/>
    <x v="37"/>
    <s v="8250"/>
    <n v="8.25"/>
    <n v="5"/>
  </r>
  <r>
    <x v="1"/>
    <s v="001"/>
    <s v="235857"/>
    <s v="74"/>
    <x v="880"/>
    <d v="2017-12-05T00:00:00"/>
    <d v="2017-12-05T00:00:00"/>
    <d v="2017-12-05T00:00:00"/>
    <x v="10"/>
    <x v="9"/>
    <s v="6000"/>
    <n v="6"/>
    <n v="10"/>
  </r>
  <r>
    <x v="1"/>
    <s v="001"/>
    <s v="235859"/>
    <s v="30"/>
    <x v="880"/>
    <d v="2017-12-05T00:00:00"/>
    <d v="2017-12-05T00:00:00"/>
    <d v="2017-12-05T00:00:00"/>
    <x v="18"/>
    <x v="12"/>
    <s v="6000"/>
    <n v="6"/>
    <n v="6"/>
  </r>
  <r>
    <x v="1"/>
    <s v="001"/>
    <s v="235861"/>
    <s v="44"/>
    <x v="880"/>
    <d v="2017-12-05T00:00:00"/>
    <d v="2017-12-05T00:00:00"/>
    <d v="2017-12-05T00:00:00"/>
    <x v="110"/>
    <x v="38"/>
    <s v="6750"/>
    <n v="6.75"/>
    <n v="5"/>
  </r>
  <r>
    <x v="1"/>
    <s v="001"/>
    <s v="235863"/>
    <s v="82"/>
    <x v="880"/>
    <d v="2017-12-05T00:00:00"/>
    <d v="2017-12-05T00:00:00"/>
    <d v="2017-12-05T00:00:00"/>
    <x v="108"/>
    <x v="12"/>
    <s v="20250"/>
    <n v="20.25"/>
    <n v="4"/>
  </r>
  <r>
    <x v="1"/>
    <s v="001"/>
    <s v="235865"/>
    <s v="39"/>
    <x v="880"/>
    <d v="2017-12-05T00:00:00"/>
    <d v="2017-12-05T00:00:00"/>
    <d v="2017-12-05T00:00:00"/>
    <x v="132"/>
    <x v="35"/>
    <s v="6750"/>
    <n v="6.75"/>
    <n v="8"/>
  </r>
  <r>
    <x v="1"/>
    <s v="001"/>
    <s v="235870"/>
    <s v="73"/>
    <x v="880"/>
    <d v="2017-12-05T00:00:00"/>
    <d v="2017-12-05T00:00:00"/>
    <d v="2017-12-05T00:00:00"/>
    <x v="105"/>
    <x v="35"/>
    <s v="45000"/>
    <n v="45"/>
    <n v="8"/>
  </r>
  <r>
    <x v="1"/>
    <s v="001"/>
    <s v="235883"/>
    <s v="90"/>
    <x v="880"/>
    <d v="2017-12-05T00:00:00"/>
    <d v="2017-12-05T00:00:00"/>
    <d v="2017-12-05T00:00:00"/>
    <x v="86"/>
    <x v="5"/>
    <s v="17100"/>
    <n v="17.100000000000001"/>
    <n v="4"/>
  </r>
  <r>
    <x v="1"/>
    <s v="001"/>
    <s v="235884"/>
    <s v="60"/>
    <x v="880"/>
    <d v="2017-12-05T00:00:00"/>
    <d v="2017-12-05T00:00:00"/>
    <d v="2017-12-05T00:00:00"/>
    <x v="30"/>
    <x v="18"/>
    <s v="3000"/>
    <n v="3"/>
    <n v="6"/>
  </r>
  <r>
    <x v="1"/>
    <s v="001"/>
    <s v="235889"/>
    <s v="88"/>
    <x v="862"/>
    <d v="2017-11-14T00:00:00"/>
    <d v="2017-11-14T00:00:00"/>
    <d v="2017-12-05T00:00:00"/>
    <x v="102"/>
    <x v="26"/>
    <s v="4800"/>
    <n v="4.8"/>
    <n v="6"/>
  </r>
  <r>
    <x v="1"/>
    <s v="001"/>
    <s v="235889"/>
    <s v="89"/>
    <x v="874"/>
    <d v="2017-11-28T00:00:00"/>
    <d v="2017-11-28T00:00:00"/>
    <d v="2017-12-05T00:00:00"/>
    <x v="102"/>
    <x v="26"/>
    <s v="5400"/>
    <n v="5.4"/>
    <n v="6"/>
  </r>
  <r>
    <x v="1"/>
    <s v="001"/>
    <s v="235891"/>
    <s v="93"/>
    <x v="880"/>
    <d v="2017-12-05T00:00:00"/>
    <d v="2017-12-05T00:00:00"/>
    <d v="2017-12-05T00:00:00"/>
    <x v="106"/>
    <x v="36"/>
    <s v="4200"/>
    <n v="4.2"/>
    <n v="8"/>
  </r>
  <r>
    <x v="1"/>
    <s v="001"/>
    <s v="236766"/>
    <s v="18"/>
    <x v="880"/>
    <d v="2017-12-05T00:00:00"/>
    <d v="2017-12-05T00:00:00"/>
    <d v="2017-12-05T00:00:00"/>
    <x v="42"/>
    <x v="8"/>
    <s v="42000"/>
    <n v="42"/>
    <n v="6"/>
  </r>
  <r>
    <x v="1"/>
    <s v="001"/>
    <s v="236958"/>
    <s v="13"/>
    <x v="874"/>
    <d v="2017-11-28T00:00:00"/>
    <d v="2017-11-28T00:00:00"/>
    <d v="2017-12-05T00:00:00"/>
    <x v="140"/>
    <x v="26"/>
    <s v="180"/>
    <n v="0.18"/>
    <n v="8"/>
  </r>
  <r>
    <x v="1"/>
    <s v="001"/>
    <s v="245228"/>
    <s v="8"/>
    <x v="880"/>
    <d v="2017-12-05T00:00:00"/>
    <d v="2017-12-05T00:00:00"/>
    <d v="2017-12-05T00:00:00"/>
    <x v="131"/>
    <x v="29"/>
    <s v="500"/>
    <n v="0.5"/>
    <n v="7"/>
  </r>
  <r>
    <x v="1"/>
    <s v="001"/>
    <s v="253327"/>
    <s v="7"/>
    <x v="853"/>
    <d v="2017-11-21T00:00:00"/>
    <d v="2017-12-12T00:00:00"/>
    <d v="2017-12-05T00:00:00"/>
    <x v="42"/>
    <x v="8"/>
    <s v="42000"/>
    <n v="42"/>
    <n v="6"/>
  </r>
  <r>
    <x v="1"/>
    <s v="001"/>
    <s v="255372"/>
    <s v="3"/>
    <x v="853"/>
    <d v="2017-11-14T00:00:00"/>
    <d v="2017-12-05T00:00:00"/>
    <d v="2017-12-05T00:00:00"/>
    <x v="17"/>
    <x v="4"/>
    <s v="45000"/>
    <n v="45"/>
    <n v="5"/>
  </r>
  <r>
    <x v="1"/>
    <s v="001"/>
    <s v="255372"/>
    <s v="4"/>
    <x v="853"/>
    <d v="2017-12-05T00:00:00"/>
    <d v="2017-12-05T00:00:00"/>
    <d v="2017-12-05T00:00:00"/>
    <x v="17"/>
    <x v="4"/>
    <s v="42000"/>
    <n v="42"/>
    <n v="5"/>
  </r>
  <r>
    <x v="1"/>
    <s v="001"/>
    <s v="261181"/>
    <s v="4"/>
    <x v="874"/>
    <d v="2017-12-05T00:00:00"/>
    <d v="2017-12-06T00:00:00"/>
    <d v="2017-12-05T00:00:00"/>
    <x v="102"/>
    <x v="26"/>
    <s v="2760"/>
    <n v="2.76"/>
    <n v="6"/>
  </r>
  <r>
    <x v="1"/>
    <s v="001"/>
    <s v="263257"/>
    <s v="2"/>
    <x v="840"/>
    <d v="2017-11-14T00:00:00"/>
    <d v="2017-11-21T00:00:00"/>
    <d v="2017-12-05T00:00:00"/>
    <x v="140"/>
    <x v="26"/>
    <s v="60"/>
    <n v="0.06"/>
    <n v="8"/>
  </r>
  <r>
    <x v="1"/>
    <s v="001"/>
    <s v="269368"/>
    <s v="1"/>
    <x v="888"/>
    <d v="2017-12-05T00:00:00"/>
    <d v="2017-12-06T00:00:00"/>
    <d v="2017-12-05T00:00:00"/>
    <x v="388"/>
    <x v="32"/>
    <s v="200"/>
    <n v="0.2"/>
    <n v="10"/>
  </r>
  <r>
    <x v="1"/>
    <s v="001"/>
    <s v="269368"/>
    <s v="2"/>
    <x v="888"/>
    <d v="2017-12-05T00:00:00"/>
    <d v="2017-12-06T00:00:00"/>
    <d v="2017-12-05T00:00:00"/>
    <x v="388"/>
    <x v="32"/>
    <s v="42"/>
    <n v="4.2000000000000003E-2"/>
    <n v="10"/>
  </r>
  <r>
    <x v="1"/>
    <s v="904"/>
    <s v="269324"/>
    <s v="2"/>
    <x v="888"/>
    <d v="2017-12-05T00:00:00"/>
    <d v="2017-12-06T00:00:00"/>
    <d v="2017-12-05T00:00:00"/>
    <x v="102"/>
    <x v="26"/>
    <s v="960"/>
    <n v="0.96"/>
    <n v="8"/>
  </r>
  <r>
    <x v="19"/>
    <s v="008"/>
    <s v="267599"/>
    <s v="6"/>
    <x v="855"/>
    <d v="2017-10-31T00:00:00"/>
    <d v="2018-01-02T00:00:00"/>
    <d v="2017-12-05T00:00:00"/>
    <x v="53"/>
    <x v="25"/>
    <s v="4000"/>
    <n v="4"/>
    <n v="8"/>
  </r>
  <r>
    <x v="21"/>
    <s v="001"/>
    <s v="236183"/>
    <s v="21"/>
    <x v="880"/>
    <d v="2017-12-06T00:00:00"/>
    <d v="2017-12-06T00:00:00"/>
    <d v="2017-12-06T00:00:00"/>
    <x v="133"/>
    <x v="19"/>
    <s v="720"/>
    <n v="0.72"/>
    <n v="8"/>
  </r>
  <r>
    <x v="21"/>
    <s v="001"/>
    <s v="236193"/>
    <s v="69"/>
    <x v="880"/>
    <d v="2017-12-06T00:00:00"/>
    <d v="2017-12-06T00:00:00"/>
    <d v="2017-12-06T00:00:00"/>
    <x v="61"/>
    <x v="18"/>
    <s v="300"/>
    <n v="0.3"/>
    <n v="6"/>
  </r>
  <r>
    <x v="21"/>
    <s v="001"/>
    <s v="236195"/>
    <s v="46"/>
    <x v="880"/>
    <d v="2017-12-06T00:00:00"/>
    <d v="2017-12-06T00:00:00"/>
    <d v="2017-12-06T00:00:00"/>
    <x v="70"/>
    <x v="18"/>
    <s v="270"/>
    <n v="0.27"/>
    <n v="8"/>
  </r>
  <r>
    <x v="21"/>
    <s v="001"/>
    <s v="236197"/>
    <s v="46"/>
    <x v="880"/>
    <d v="2017-12-06T00:00:00"/>
    <d v="2017-12-06T00:00:00"/>
    <d v="2017-12-06T00:00:00"/>
    <x v="111"/>
    <x v="18"/>
    <s v="270"/>
    <n v="0.27"/>
    <n v="8"/>
  </r>
  <r>
    <x v="21"/>
    <s v="001"/>
    <s v="236220"/>
    <s v="83"/>
    <x v="880"/>
    <d v="2017-12-06T00:00:00"/>
    <d v="2017-12-06T00:00:00"/>
    <d v="2017-12-06T00:00:00"/>
    <x v="5"/>
    <x v="5"/>
    <s v="9600"/>
    <n v="9.6"/>
    <n v="4"/>
  </r>
  <r>
    <x v="21"/>
    <s v="001"/>
    <s v="236252"/>
    <s v="76"/>
    <x v="880"/>
    <d v="2017-12-06T00:00:00"/>
    <d v="2017-12-06T00:00:00"/>
    <d v="2017-12-06T00:00:00"/>
    <x v="105"/>
    <x v="35"/>
    <s v="9000"/>
    <n v="9"/>
    <n v="8"/>
  </r>
  <r>
    <x v="21"/>
    <s v="001"/>
    <s v="236479"/>
    <s v="13"/>
    <x v="862"/>
    <d v="2017-11-15T00:00:00"/>
    <d v="2017-11-15T00:00:00"/>
    <d v="2017-12-06T00:00:00"/>
    <x v="140"/>
    <x v="26"/>
    <s v="60"/>
    <n v="0.06"/>
    <n v="8"/>
  </r>
  <r>
    <x v="21"/>
    <s v="001"/>
    <s v="254332"/>
    <s v="10"/>
    <x v="882"/>
    <d v="2017-12-06T00:00:00"/>
    <d v="2017-12-06T00:00:00"/>
    <d v="2017-12-06T00:00:00"/>
    <x v="30"/>
    <x v="18"/>
    <s v="3000"/>
    <n v="3"/>
    <n v="6"/>
  </r>
  <r>
    <x v="21"/>
    <s v="001"/>
    <s v="254739"/>
    <s v="9"/>
    <x v="875"/>
    <d v="2017-11-22T00:00:00"/>
    <d v="2018-01-03T00:00:00"/>
    <d v="2017-12-06T00:00:00"/>
    <x v="210"/>
    <x v="4"/>
    <s v="30000"/>
    <n v="30"/>
    <n v="5"/>
  </r>
  <r>
    <x v="21"/>
    <s v="001"/>
    <s v="255132"/>
    <s v="9"/>
    <x v="875"/>
    <d v="2017-11-29T00:00:00"/>
    <d v="2017-12-06T00:00:00"/>
    <d v="2017-12-06T00:00:00"/>
    <x v="135"/>
    <x v="14"/>
    <s v="6600"/>
    <n v="6.6"/>
    <n v="10"/>
  </r>
  <r>
    <x v="21"/>
    <s v="001"/>
    <s v="255332"/>
    <s v="5"/>
    <x v="875"/>
    <d v="2017-11-22T00:00:00"/>
    <d v="2017-12-06T00:00:00"/>
    <d v="2017-12-06T00:00:00"/>
    <x v="130"/>
    <x v="17"/>
    <s v="9000"/>
    <n v="9"/>
    <n v="9"/>
  </r>
  <r>
    <x v="21"/>
    <s v="001"/>
    <s v="255337"/>
    <s v="7"/>
    <x v="887"/>
    <d v="2017-12-06T00:00:00"/>
    <d v="2017-12-06T00:00:00"/>
    <d v="2017-12-06T00:00:00"/>
    <x v="107"/>
    <x v="37"/>
    <s v="8250"/>
    <n v="8.25"/>
    <n v="5"/>
  </r>
  <r>
    <x v="21"/>
    <s v="001"/>
    <s v="255342"/>
    <s v="5"/>
    <x v="858"/>
    <d v="2017-10-25T00:00:00"/>
    <d v="2017-12-27T00:00:00"/>
    <d v="2017-12-06T00:00:00"/>
    <x v="10"/>
    <x v="9"/>
    <s v="6000"/>
    <n v="6"/>
    <n v="8"/>
  </r>
  <r>
    <x v="21"/>
    <s v="001"/>
    <s v="255342"/>
    <s v="8"/>
    <x v="887"/>
    <d v="2017-12-06T00:00:00"/>
    <d v="2017-12-06T00:00:00"/>
    <d v="2017-12-06T00:00:00"/>
    <x v="10"/>
    <x v="9"/>
    <s v="18000"/>
    <n v="18"/>
    <n v="10"/>
  </r>
  <r>
    <x v="21"/>
    <s v="001"/>
    <s v="255345"/>
    <s v="3"/>
    <x v="864"/>
    <d v="2017-11-08T00:00:00"/>
    <d v="2017-12-06T00:00:00"/>
    <d v="2017-12-06T00:00:00"/>
    <x v="128"/>
    <x v="42"/>
    <s v="12000"/>
    <n v="12"/>
    <n v="8"/>
  </r>
  <r>
    <x v="21"/>
    <s v="001"/>
    <s v="256154"/>
    <s v="12"/>
    <x v="887"/>
    <d v="2017-12-06T00:00:00"/>
    <d v="2017-12-06T00:00:00"/>
    <d v="2017-12-06T00:00:00"/>
    <x v="127"/>
    <x v="0"/>
    <s v="180000"/>
    <n v="180"/>
    <n v="10"/>
  </r>
  <r>
    <x v="21"/>
    <s v="001"/>
    <s v="256155"/>
    <s v="3"/>
    <x v="887"/>
    <d v="2017-12-06T00:00:00"/>
    <d v="2017-12-06T00:00:00"/>
    <d v="2017-12-06T00:00:00"/>
    <x v="56"/>
    <x v="18"/>
    <s v="3600"/>
    <n v="3.6"/>
    <n v="6"/>
  </r>
  <r>
    <x v="21"/>
    <s v="001"/>
    <s v="256160"/>
    <s v="6"/>
    <x v="887"/>
    <d v="2017-12-06T00:00:00"/>
    <d v="2017-12-06T00:00:00"/>
    <d v="2017-12-06T00:00:00"/>
    <x v="214"/>
    <x v="18"/>
    <s v="240"/>
    <n v="0.24"/>
    <n v="10"/>
  </r>
  <r>
    <x v="21"/>
    <s v="001"/>
    <s v="256161"/>
    <s v="12"/>
    <x v="887"/>
    <d v="2017-12-06T00:00:00"/>
    <d v="2017-12-06T00:00:00"/>
    <d v="2017-12-06T00:00:00"/>
    <x v="63"/>
    <x v="18"/>
    <s v="10920"/>
    <n v="10.92"/>
    <n v="6"/>
  </r>
  <r>
    <x v="21"/>
    <s v="001"/>
    <s v="256511"/>
    <s v="5"/>
    <x v="862"/>
    <d v="2017-11-08T00:00:00"/>
    <d v="2017-12-27T00:00:00"/>
    <d v="2017-12-06T00:00:00"/>
    <x v="25"/>
    <x v="7"/>
    <s v="10800"/>
    <n v="10.8"/>
    <n v="6"/>
  </r>
  <r>
    <x v="21"/>
    <s v="001"/>
    <s v="258115"/>
    <s v="6"/>
    <x v="887"/>
    <d v="2017-12-06T00:00:00"/>
    <d v="2017-12-06T00:00:00"/>
    <d v="2017-12-06T00:00:00"/>
    <x v="220"/>
    <x v="18"/>
    <s v="210"/>
    <n v="0.21"/>
    <n v="10"/>
  </r>
  <r>
    <x v="21"/>
    <s v="001"/>
    <s v="258120"/>
    <s v="9"/>
    <x v="853"/>
    <d v="2017-12-06T00:00:00"/>
    <d v="2017-12-06T00:00:00"/>
    <d v="2017-12-06T00:00:00"/>
    <x v="102"/>
    <x v="26"/>
    <s v="660"/>
    <n v="0.66"/>
    <n v="6"/>
  </r>
  <r>
    <x v="21"/>
    <s v="001"/>
    <s v="261196"/>
    <s v="2"/>
    <x v="858"/>
    <d v="2017-10-25T00:00:00"/>
    <d v="2017-12-27T00:00:00"/>
    <d v="2017-12-06T00:00:00"/>
    <x v="106"/>
    <x v="36"/>
    <s v="2100"/>
    <n v="2.1"/>
    <n v="8"/>
  </r>
  <r>
    <x v="21"/>
    <s v="001"/>
    <s v="261196"/>
    <s v="3"/>
    <x v="858"/>
    <d v="2017-11-01T00:00:00"/>
    <d v="2017-12-27T00:00:00"/>
    <d v="2017-12-06T00:00:00"/>
    <x v="106"/>
    <x v="36"/>
    <s v="10500"/>
    <n v="10.5"/>
    <n v="8"/>
  </r>
  <r>
    <x v="21"/>
    <s v="001"/>
    <s v="267557"/>
    <s v="4"/>
    <x v="875"/>
    <d v="2017-12-06T00:00:00"/>
    <d v="2017-12-27T00:00:00"/>
    <d v="2017-12-06T00:00:00"/>
    <x v="108"/>
    <x v="12"/>
    <s v="2250"/>
    <n v="2.25"/>
    <n v="4"/>
  </r>
  <r>
    <x v="21"/>
    <s v="001"/>
    <s v="267814"/>
    <s v="2"/>
    <x v="880"/>
    <d v="2017-12-06T00:00:00"/>
    <d v="2017-12-06T00:00:00"/>
    <d v="2017-12-06T00:00:00"/>
    <x v="139"/>
    <x v="0"/>
    <s v="2000"/>
    <n v="2"/>
    <n v="10"/>
  </r>
  <r>
    <x v="21"/>
    <s v="002"/>
    <s v="236266"/>
    <s v="93"/>
    <x v="880"/>
    <d v="2017-12-06T00:00:00"/>
    <d v="2017-12-06T00:00:00"/>
    <d v="2017-12-06T00:00:00"/>
    <x v="86"/>
    <x v="5"/>
    <s v="22800"/>
    <n v="22.8"/>
    <n v="4"/>
  </r>
  <r>
    <x v="21"/>
    <s v="002"/>
    <s v="236270"/>
    <s v="67"/>
    <x v="880"/>
    <d v="2017-12-06T00:00:00"/>
    <d v="2017-12-06T00:00:00"/>
    <d v="2017-12-06T00:00:00"/>
    <x v="139"/>
    <x v="0"/>
    <s v="6000"/>
    <n v="6"/>
    <n v="10"/>
  </r>
  <r>
    <x v="21"/>
    <s v="002"/>
    <s v="236273"/>
    <s v="78"/>
    <x v="880"/>
    <d v="2017-12-06T00:00:00"/>
    <d v="2017-12-06T00:00:00"/>
    <d v="2017-12-06T00:00:00"/>
    <x v="127"/>
    <x v="0"/>
    <s v="120000"/>
    <n v="120"/>
    <n v="10"/>
  </r>
  <r>
    <x v="21"/>
    <s v="002"/>
    <s v="236277"/>
    <s v="93"/>
    <x v="880"/>
    <d v="2017-12-06T00:00:00"/>
    <d v="2017-12-06T00:00:00"/>
    <d v="2017-12-06T00:00:00"/>
    <x v="56"/>
    <x v="18"/>
    <s v="10800"/>
    <n v="10.8"/>
    <n v="4"/>
  </r>
  <r>
    <x v="21"/>
    <s v="002"/>
    <s v="236281"/>
    <s v="78"/>
    <x v="880"/>
    <d v="2017-12-06T00:00:00"/>
    <d v="2017-12-06T00:00:00"/>
    <d v="2017-12-06T00:00:00"/>
    <x v="30"/>
    <x v="18"/>
    <s v="9000"/>
    <n v="9"/>
    <n v="6"/>
  </r>
  <r>
    <x v="21"/>
    <s v="002"/>
    <s v="236283"/>
    <s v="45"/>
    <x v="880"/>
    <d v="2017-12-06T00:00:00"/>
    <d v="2017-12-06T00:00:00"/>
    <d v="2017-12-06T00:00:00"/>
    <x v="70"/>
    <x v="18"/>
    <s v="2700"/>
    <n v="2.7"/>
    <n v="8"/>
  </r>
  <r>
    <x v="21"/>
    <s v="002"/>
    <s v="236299"/>
    <s v="33"/>
    <x v="880"/>
    <d v="2017-12-06T00:00:00"/>
    <d v="2017-12-06T00:00:00"/>
    <d v="2017-12-06T00:00:00"/>
    <x v="107"/>
    <x v="37"/>
    <s v="8250"/>
    <n v="8.25"/>
    <n v="5"/>
  </r>
  <r>
    <x v="21"/>
    <s v="002"/>
    <s v="236301"/>
    <s v="84"/>
    <x v="880"/>
    <d v="2017-12-06T00:00:00"/>
    <d v="2017-12-06T00:00:00"/>
    <d v="2017-12-06T00:00:00"/>
    <x v="67"/>
    <x v="22"/>
    <s v="90000"/>
    <n v="90"/>
    <n v="4"/>
  </r>
  <r>
    <x v="21"/>
    <s v="002"/>
    <s v="236305"/>
    <s v="19"/>
    <x v="880"/>
    <d v="2017-12-06T00:00:00"/>
    <d v="2017-12-06T00:00:00"/>
    <d v="2017-12-06T00:00:00"/>
    <x v="80"/>
    <x v="22"/>
    <s v="16500"/>
    <n v="16.5"/>
    <n v="4"/>
  </r>
  <r>
    <x v="21"/>
    <s v="002"/>
    <s v="236310"/>
    <s v="80"/>
    <x v="880"/>
    <d v="2017-12-06T00:00:00"/>
    <d v="2017-12-06T00:00:00"/>
    <d v="2017-12-06T00:00:00"/>
    <x v="109"/>
    <x v="4"/>
    <s v="45000"/>
    <n v="45"/>
    <n v="3"/>
  </r>
  <r>
    <x v="21"/>
    <s v="002"/>
    <s v="236312"/>
    <s v="88"/>
    <x v="880"/>
    <d v="2017-12-06T00:00:00"/>
    <d v="2017-12-06T00:00:00"/>
    <d v="2017-12-06T00:00:00"/>
    <x v="106"/>
    <x v="36"/>
    <s v="4200"/>
    <n v="4.2"/>
    <n v="8"/>
  </r>
  <r>
    <x v="21"/>
    <s v="002"/>
    <s v="253417"/>
    <s v="6"/>
    <x v="855"/>
    <d v="2017-10-25T00:00:00"/>
    <d v="2017-12-06T00:00:00"/>
    <d v="2017-12-06T00:00:00"/>
    <x v="17"/>
    <x v="4"/>
    <s v="4500"/>
    <n v="4.5"/>
    <n v="5"/>
  </r>
  <r>
    <x v="21"/>
    <s v="002"/>
    <s v="253417"/>
    <s v="8"/>
    <x v="868"/>
    <d v="2017-12-06T00:00:00"/>
    <d v="2017-12-06T00:00:00"/>
    <d v="2017-12-06T00:00:00"/>
    <x v="17"/>
    <x v="4"/>
    <s v="45000"/>
    <n v="45"/>
    <n v="5"/>
  </r>
  <r>
    <x v="21"/>
    <s v="002"/>
    <s v="254743"/>
    <s v="24"/>
    <x v="887"/>
    <d v="2017-12-06T00:00:00"/>
    <d v="2017-12-06T00:00:00"/>
    <d v="2017-12-06T00:00:00"/>
    <x v="140"/>
    <x v="26"/>
    <s v="20040"/>
    <n v="20.04"/>
    <n v="8"/>
  </r>
  <r>
    <x v="21"/>
    <s v="002"/>
    <s v="255126"/>
    <s v="8"/>
    <x v="882"/>
    <d v="2017-12-06T00:00:00"/>
    <d v="2017-12-06T00:00:00"/>
    <d v="2017-12-06T00:00:00"/>
    <x v="108"/>
    <x v="12"/>
    <s v="67500"/>
    <n v="67.5"/>
    <n v="4"/>
  </r>
  <r>
    <x v="21"/>
    <s v="002"/>
    <s v="256170"/>
    <s v="4"/>
    <x v="830"/>
    <d v="2017-09-20T00:00:00"/>
    <d v="2017-12-27T00:00:00"/>
    <d v="2017-12-06T00:00:00"/>
    <x v="136"/>
    <x v="0"/>
    <s v="9000"/>
    <n v="9"/>
    <n v="13"/>
  </r>
  <r>
    <x v="21"/>
    <s v="002"/>
    <s v="259520"/>
    <s v="7"/>
    <x v="887"/>
    <d v="2017-12-06T00:00:00"/>
    <d v="2017-12-06T00:00:00"/>
    <d v="2017-12-06T00:00:00"/>
    <x v="101"/>
    <x v="18"/>
    <s v="11250"/>
    <n v="11.25"/>
    <n v="8"/>
  </r>
  <r>
    <x v="21"/>
    <s v="002"/>
    <s v="260820"/>
    <s v="6"/>
    <x v="887"/>
    <d v="2017-12-06T00:00:00"/>
    <d v="2017-12-06T00:00:00"/>
    <d v="2017-12-06T00:00:00"/>
    <x v="141"/>
    <x v="14"/>
    <s v="7200"/>
    <n v="7.2"/>
    <n v="10"/>
  </r>
  <r>
    <x v="21"/>
    <s v="002"/>
    <s v="268073"/>
    <s v="4"/>
    <x v="887"/>
    <d v="2017-12-06T00:00:00"/>
    <d v="2017-12-06T00:00:00"/>
    <d v="2017-12-06T00:00:00"/>
    <x v="63"/>
    <x v="18"/>
    <s v="10920"/>
    <n v="10.92"/>
    <n v="6"/>
  </r>
  <r>
    <x v="22"/>
    <s v="001"/>
    <s v="266381"/>
    <s v="4"/>
    <x v="859"/>
    <d v="2017-10-04T00:00:00"/>
    <d v="2018-01-10T00:00:00"/>
    <d v="2017-12-06T00:00:00"/>
    <x v="282"/>
    <x v="56"/>
    <s v="3500"/>
    <n v="3.5"/>
    <n v="12"/>
  </r>
  <r>
    <x v="22"/>
    <s v="001"/>
    <s v="267482"/>
    <s v="1"/>
    <x v="853"/>
    <d v="2017-10-25T00:00:00"/>
    <d v="2017-12-20T00:00:00"/>
    <d v="2017-12-06T00:00:00"/>
    <x v="124"/>
    <x v="41"/>
    <s v="24000"/>
    <n v="24"/>
    <n v="7"/>
  </r>
  <r>
    <x v="22"/>
    <s v="001"/>
    <s v="267482"/>
    <s v="2"/>
    <x v="853"/>
    <d v="2017-10-25T00:00:00"/>
    <d v="2017-12-27T00:00:00"/>
    <d v="2017-12-06T00:00:00"/>
    <x v="10"/>
    <x v="9"/>
    <s v="6000"/>
    <n v="6"/>
    <n v="8"/>
  </r>
  <r>
    <x v="22"/>
    <s v="001"/>
    <s v="267482"/>
    <s v="4"/>
    <x v="853"/>
    <d v="2017-10-25T00:00:00"/>
    <d v="2017-12-27T00:00:00"/>
    <d v="2017-12-06T00:00:00"/>
    <x v="89"/>
    <x v="28"/>
    <s v="4000"/>
    <n v="4"/>
    <n v="8"/>
  </r>
  <r>
    <x v="22"/>
    <s v="001"/>
    <s v="267693"/>
    <s v="2"/>
    <x v="857"/>
    <d v="2017-11-01T00:00:00"/>
    <d v="2017-12-20T00:00:00"/>
    <d v="2017-12-06T00:00:00"/>
    <x v="124"/>
    <x v="41"/>
    <s v="4000"/>
    <n v="4"/>
    <n v="7"/>
  </r>
  <r>
    <x v="22"/>
    <s v="001"/>
    <s v="267693"/>
    <s v="4"/>
    <x v="857"/>
    <d v="2017-11-01T00:00:00"/>
    <d v="2018-01-03T00:00:00"/>
    <d v="2017-12-06T00:00:00"/>
    <x v="89"/>
    <x v="28"/>
    <s v="8000"/>
    <n v="8"/>
    <n v="8"/>
  </r>
  <r>
    <x v="22"/>
    <s v="001"/>
    <s v="267825"/>
    <s v="1"/>
    <x v="856"/>
    <d v="2017-11-01T00:00:00"/>
    <d v="2018-01-10T00:00:00"/>
    <d v="2017-12-06T00:00:00"/>
    <x v="89"/>
    <x v="28"/>
    <s v="4000"/>
    <n v="4"/>
    <n v="8"/>
  </r>
  <r>
    <x v="22"/>
    <s v="001"/>
    <s v="267978"/>
    <s v="3"/>
    <x v="863"/>
    <d v="2017-11-08T00:00:00"/>
    <d v="2018-01-31T00:00:00"/>
    <d v="2017-12-06T00:00:00"/>
    <x v="89"/>
    <x v="28"/>
    <s v="2000"/>
    <n v="2"/>
    <n v="11"/>
  </r>
  <r>
    <x v="23"/>
    <s v="004"/>
    <s v="266345"/>
    <s v="2"/>
    <x v="839"/>
    <d v="2017-12-06T00:00:00"/>
    <d v="2017-12-06T00:00:00"/>
    <d v="2017-12-06T00:00:00"/>
    <x v="10"/>
    <x v="9"/>
    <s v="8000"/>
    <n v="8"/>
    <n v="8"/>
  </r>
  <r>
    <x v="23"/>
    <s v="004"/>
    <s v="266580"/>
    <s v="1"/>
    <x v="841"/>
    <d v="2017-12-06T00:00:00"/>
    <d v="2017-12-13T00:00:00"/>
    <d v="2017-12-06T00:00:00"/>
    <x v="222"/>
    <x v="9"/>
    <s v="9000"/>
    <n v="9"/>
    <n v="8"/>
  </r>
  <r>
    <x v="24"/>
    <s v="030"/>
    <s v="266191"/>
    <s v="2"/>
    <x v="881"/>
    <d v="2017-12-06T00:00:00"/>
    <d v="2017-12-06T00:00:00"/>
    <d v="2017-12-06T00:00:00"/>
    <x v="239"/>
    <x v="29"/>
    <s v="3000"/>
    <n v="3"/>
    <n v="7"/>
  </r>
  <r>
    <x v="29"/>
    <s v="024"/>
    <s v="265764"/>
    <s v="2"/>
    <x v="832"/>
    <d v="2017-09-20T00:00:00"/>
    <d v="2017-12-20T00:00:00"/>
    <d v="2017-12-06T00:00:00"/>
    <x v="349"/>
    <x v="33"/>
    <s v="2200"/>
    <n v="2.2000000000000002"/>
    <n v="12"/>
  </r>
  <r>
    <x v="29"/>
    <s v="024"/>
    <s v="267278"/>
    <s v="2"/>
    <x v="865"/>
    <d v="2017-10-25T00:00:00"/>
    <d v="2017-12-20T00:00:00"/>
    <d v="2017-12-06T00:00:00"/>
    <x v="294"/>
    <x v="32"/>
    <s v="120"/>
    <n v="0.12"/>
    <n v="8"/>
  </r>
  <r>
    <x v="25"/>
    <s v="035"/>
    <s v="267206"/>
    <s v="1"/>
    <x v="848"/>
    <d v="2017-11-29T00:00:00"/>
    <d v="2017-12-13T00:00:00"/>
    <d v="2017-12-06T00:00:00"/>
    <x v="23"/>
    <x v="11"/>
    <s v="16800"/>
    <n v="16.8"/>
    <n v="7"/>
  </r>
  <r>
    <x v="44"/>
    <s v="004"/>
    <s v="267913"/>
    <s v="1"/>
    <x v="889"/>
    <d v="2017-11-02T00:00:00"/>
    <d v="2017-12-07T00:00:00"/>
    <d v="2017-12-07T00:00:00"/>
    <x v="5"/>
    <x v="5"/>
    <s v="7680"/>
    <n v="7.68"/>
    <n v="4"/>
  </r>
  <r>
    <x v="46"/>
    <s v="004"/>
    <s v="267963"/>
    <s v="1"/>
    <x v="866"/>
    <d v="2017-11-02T00:00:00"/>
    <d v="2017-12-21T00:00:00"/>
    <d v="2017-12-07T00:00:00"/>
    <x v="420"/>
    <x v="61"/>
    <s v="7000"/>
    <n v="7"/>
    <n v="6"/>
  </r>
  <r>
    <x v="1"/>
    <s v="901"/>
    <s v="259739"/>
    <s v="5"/>
    <x v="890"/>
    <d v="2017-12-07T00:00:00"/>
    <d v="2017-12-08T00:00:00"/>
    <d v="2017-12-07T00:00:00"/>
    <x v="62"/>
    <x v="26"/>
    <s v="240"/>
    <n v="0.24"/>
    <n v="10"/>
  </r>
  <r>
    <x v="1"/>
    <s v="909"/>
    <s v="263857"/>
    <s v="2"/>
    <x v="890"/>
    <d v="2017-12-07T00:00:00"/>
    <d v="2017-12-08T00:00:00"/>
    <d v="2017-12-07T00:00:00"/>
    <x v="135"/>
    <x v="14"/>
    <s v="2200"/>
    <n v="2.2000000000000002"/>
    <n v="10"/>
  </r>
  <r>
    <x v="2"/>
    <s v="005"/>
    <s v="267832"/>
    <s v="1"/>
    <x v="856"/>
    <d v="2017-11-02T00:00:00"/>
    <d v="2017-12-14T00:00:00"/>
    <d v="2017-12-07T00:00:00"/>
    <x v="17"/>
    <x v="4"/>
    <s v="6000"/>
    <n v="6"/>
    <n v="5"/>
  </r>
  <r>
    <x v="38"/>
    <s v="011"/>
    <s v="267125"/>
    <s v="2"/>
    <x v="845"/>
    <d v="2017-10-19T00:00:00"/>
    <d v="2017-12-07T00:00:00"/>
    <d v="2017-12-07T00:00:00"/>
    <x v="32"/>
    <x v="20"/>
    <s v="8000"/>
    <n v="8"/>
    <n v="6"/>
  </r>
  <r>
    <x v="38"/>
    <s v="011"/>
    <s v="267703"/>
    <s v="1"/>
    <x v="857"/>
    <d v="2017-11-02T00:00:00"/>
    <d v="2018-01-04T00:00:00"/>
    <d v="2017-12-07T00:00:00"/>
    <x v="410"/>
    <x v="10"/>
    <s v="2700"/>
    <n v="2.7"/>
    <n v="8"/>
  </r>
  <r>
    <x v="10"/>
    <s v="005"/>
    <s v="267253"/>
    <s v="1"/>
    <x v="847"/>
    <d v="2017-10-19T00:00:00"/>
    <d v="2017-12-21T00:00:00"/>
    <d v="2017-12-07T00:00:00"/>
    <x v="10"/>
    <x v="9"/>
    <s v="100000"/>
    <n v="100"/>
    <n v="8"/>
  </r>
  <r>
    <x v="10"/>
    <s v="016"/>
    <s v="266050"/>
    <s v="1"/>
    <x v="837"/>
    <d v="2017-09-28T00:00:00"/>
    <d v="2018-01-11T00:00:00"/>
    <d v="2017-12-07T00:00:00"/>
    <x v="2"/>
    <x v="2"/>
    <s v="12000"/>
    <n v="12"/>
    <n v="13"/>
  </r>
  <r>
    <x v="10"/>
    <s v="016"/>
    <s v="266535"/>
    <s v="6"/>
    <x v="841"/>
    <d v="2017-10-12T00:00:00"/>
    <d v="2018-01-18T00:00:00"/>
    <d v="2017-12-07T00:00:00"/>
    <x v="0"/>
    <x v="0"/>
    <s v="45000"/>
    <n v="45"/>
    <n v="13"/>
  </r>
  <r>
    <x v="10"/>
    <s v="016"/>
    <s v="267487"/>
    <s v="1"/>
    <x v="853"/>
    <d v="2017-10-26T00:00:00"/>
    <d v="2017-12-07T00:00:00"/>
    <d v="2017-12-07T00:00:00"/>
    <x v="17"/>
    <x v="4"/>
    <s v="55500"/>
    <n v="55.5"/>
    <n v="5"/>
  </r>
  <r>
    <x v="10"/>
    <s v="016"/>
    <s v="267487"/>
    <s v="5"/>
    <x v="853"/>
    <d v="2017-10-26T00:00:00"/>
    <d v="2017-12-28T00:00:00"/>
    <d v="2017-12-07T00:00:00"/>
    <x v="10"/>
    <x v="9"/>
    <s v="10000"/>
    <n v="10"/>
    <n v="8"/>
  </r>
  <r>
    <x v="10"/>
    <s v="016"/>
    <s v="268804"/>
    <s v="6"/>
    <x v="874"/>
    <d v="2017-11-30T00:00:00"/>
    <d v="2018-01-11T00:00:00"/>
    <d v="2017-12-07T00:00:00"/>
    <x v="38"/>
    <x v="12"/>
    <s v="202500"/>
    <n v="202.5"/>
    <n v="6"/>
  </r>
  <r>
    <x v="26"/>
    <s v="004"/>
    <s v="260973"/>
    <s v="4"/>
    <x v="761"/>
    <d v="2017-08-31T00:00:00"/>
    <d v="2017-08-31T00:00:00"/>
    <d v="2017-12-07T00:00:00"/>
    <x v="332"/>
    <x v="43"/>
    <s v="21600"/>
    <n v="21.6"/>
    <n v="10"/>
  </r>
  <r>
    <x v="26"/>
    <s v="004"/>
    <s v="264770"/>
    <s v="2"/>
    <x v="821"/>
    <d v="2017-11-30T00:00:00"/>
    <d v="2017-12-07T00:00:00"/>
    <d v="2017-12-07T00:00:00"/>
    <x v="272"/>
    <x v="43"/>
    <s v="126480"/>
    <n v="126.48"/>
    <n v="13"/>
  </r>
  <r>
    <x v="0"/>
    <s v="006"/>
    <s v="267292"/>
    <s v="1"/>
    <x v="849"/>
    <d v="2017-12-04T00:00:00"/>
    <d v="2017-12-11T00:00:00"/>
    <d v="2017-12-08T00:00:00"/>
    <x v="6"/>
    <x v="6"/>
    <s v="50000"/>
    <n v="50"/>
    <n v="6"/>
  </r>
  <r>
    <x v="0"/>
    <s v="006"/>
    <s v="269245"/>
    <s v="2"/>
    <x v="890"/>
    <d v="2017-12-08T00:00:00"/>
    <d v="2017-12-08T00:00:00"/>
    <d v="2017-12-08T00:00:00"/>
    <x v="6"/>
    <x v="6"/>
    <s v="390000"/>
    <n v="390"/>
    <n v="5"/>
  </r>
  <r>
    <x v="5"/>
    <s v="596"/>
    <s v="269513"/>
    <s v="1"/>
    <x v="890"/>
    <d v="2017-12-07T00:00:00"/>
    <d v="2017-12-08T00:00:00"/>
    <d v="2017-12-08T00:00:00"/>
    <x v="88"/>
    <x v="12"/>
    <s v="36000"/>
    <n v="36"/>
    <n v="8"/>
  </r>
  <r>
    <x v="15"/>
    <s v="003"/>
    <s v="266679"/>
    <s v="1"/>
    <x v="840"/>
    <d v="2017-12-01T00:00:00"/>
    <d v="2017-12-08T00:00:00"/>
    <d v="2017-12-08T00:00:00"/>
    <x v="491"/>
    <x v="3"/>
    <s v="9375"/>
    <n v="9.375"/>
    <n v="8"/>
  </r>
  <r>
    <x v="15"/>
    <s v="003"/>
    <s v="266679"/>
    <s v="2"/>
    <x v="840"/>
    <d v="2017-12-01T00:00:00"/>
    <d v="2017-12-08T00:00:00"/>
    <d v="2017-12-08T00:00:00"/>
    <x v="317"/>
    <x v="3"/>
    <s v="13080"/>
    <n v="13.08"/>
    <n v="8"/>
  </r>
  <r>
    <x v="15"/>
    <s v="003"/>
    <s v="266681"/>
    <s v="4"/>
    <x v="840"/>
    <d v="2017-10-27T00:00:00"/>
    <d v="2017-12-08T00:00:00"/>
    <d v="2017-12-08T00:00:00"/>
    <x v="450"/>
    <x v="3"/>
    <s v="4830"/>
    <n v="4.83"/>
    <n v="8"/>
  </r>
  <r>
    <x v="15"/>
    <s v="003"/>
    <s v="266692"/>
    <s v="1"/>
    <x v="840"/>
    <d v="2017-12-01T00:00:00"/>
    <d v="2017-12-08T00:00:00"/>
    <d v="2017-12-08T00:00:00"/>
    <x v="490"/>
    <x v="5"/>
    <s v="5120"/>
    <n v="5.12"/>
    <n v="8"/>
  </r>
  <r>
    <x v="15"/>
    <s v="003"/>
    <s v="269402"/>
    <s v="1"/>
    <x v="888"/>
    <d v="2017-12-08T00:00:00"/>
    <d v="2017-12-08T00:00:00"/>
    <d v="2017-12-08T00:00:00"/>
    <x v="491"/>
    <x v="3"/>
    <s v="9375"/>
    <n v="9.375"/>
    <n v="8"/>
  </r>
  <r>
    <x v="1"/>
    <s v="001"/>
    <s v="253328"/>
    <s v="2"/>
    <x v="890"/>
    <d v="2017-12-08T00:00:00"/>
    <d v="2017-12-08T00:00:00"/>
    <d v="2017-12-08T00:00:00"/>
    <x v="208"/>
    <x v="4"/>
    <s v="2776"/>
    <n v="2.7759999999999998"/>
    <n v="6"/>
  </r>
  <r>
    <x v="1"/>
    <s v="001"/>
    <s v="253335"/>
    <s v="9"/>
    <x v="890"/>
    <d v="2017-12-08T00:00:00"/>
    <d v="2017-12-08T00:00:00"/>
    <d v="2017-12-08T00:00:00"/>
    <x v="135"/>
    <x v="14"/>
    <s v="8800"/>
    <n v="8.8000000000000007"/>
    <n v="10"/>
  </r>
  <r>
    <x v="1"/>
    <s v="002"/>
    <s v="235784"/>
    <s v="47"/>
    <x v="880"/>
    <d v="2017-12-08T00:00:00"/>
    <d v="2017-12-08T00:00:00"/>
    <d v="2017-12-08T00:00:00"/>
    <x v="5"/>
    <x v="5"/>
    <s v="960"/>
    <n v="0.96"/>
    <n v="4"/>
  </r>
  <r>
    <x v="1"/>
    <s v="002"/>
    <s v="235949"/>
    <s v="11"/>
    <x v="880"/>
    <d v="2017-12-08T00:00:00"/>
    <d v="2017-12-08T00:00:00"/>
    <d v="2017-12-08T00:00:00"/>
    <x v="61"/>
    <x v="18"/>
    <s v="100"/>
    <n v="0.1"/>
    <n v="6"/>
  </r>
  <r>
    <x v="1"/>
    <s v="002"/>
    <s v="236781"/>
    <s v="18"/>
    <x v="880"/>
    <d v="2017-12-08T00:00:00"/>
    <d v="2017-12-08T00:00:00"/>
    <d v="2017-12-08T00:00:00"/>
    <x v="29"/>
    <x v="17"/>
    <s v="2250"/>
    <n v="2.25"/>
    <n v="9"/>
  </r>
  <r>
    <x v="1"/>
    <s v="002"/>
    <s v="245510"/>
    <s v="12"/>
    <x v="880"/>
    <d v="2017-12-08T00:00:00"/>
    <d v="2017-12-08T00:00:00"/>
    <d v="2017-12-08T00:00:00"/>
    <x v="97"/>
    <x v="5"/>
    <s v="650"/>
    <n v="0.65"/>
    <n v="6"/>
  </r>
  <r>
    <x v="3"/>
    <s v="013"/>
    <s v="266913"/>
    <s v="1"/>
    <x v="852"/>
    <d v="2017-10-13T00:00:00"/>
    <d v="2017-12-22T00:00:00"/>
    <d v="2017-12-08T00:00:00"/>
    <x v="300"/>
    <x v="24"/>
    <s v="22500"/>
    <n v="22.5"/>
    <n v="9"/>
  </r>
  <r>
    <x v="4"/>
    <s v="001"/>
    <s v="265304"/>
    <s v="1"/>
    <x v="842"/>
    <d v="2017-11-27T00:00:00"/>
    <d v="2017-12-11T00:00:00"/>
    <d v="2017-12-11T00:00:00"/>
    <x v="125"/>
    <x v="33"/>
    <s v="9875"/>
    <n v="9.875"/>
    <n v="12"/>
  </r>
  <r>
    <x v="4"/>
    <s v="001"/>
    <s v="265307"/>
    <s v="1"/>
    <x v="842"/>
    <d v="2017-11-27T00:00:00"/>
    <d v="2017-12-11T00:00:00"/>
    <d v="2017-12-11T00:00:00"/>
    <x v="126"/>
    <x v="33"/>
    <s v="7500"/>
    <n v="7.5"/>
    <n v="12"/>
  </r>
  <r>
    <x v="4"/>
    <s v="001"/>
    <s v="265772"/>
    <s v="1"/>
    <x v="832"/>
    <d v="2017-12-11T00:00:00"/>
    <d v="2017-12-11T00:00:00"/>
    <d v="2017-12-11T00:00:00"/>
    <x v="167"/>
    <x v="21"/>
    <s v="8510"/>
    <n v="8.51"/>
    <n v="8"/>
  </r>
  <r>
    <x v="4"/>
    <s v="001"/>
    <s v="265776"/>
    <s v="1"/>
    <x v="832"/>
    <d v="2017-12-11T00:00:00"/>
    <d v="2017-12-11T00:00:00"/>
    <d v="2017-12-11T00:00:00"/>
    <x v="268"/>
    <x v="54"/>
    <s v="550"/>
    <n v="0.55000000000000004"/>
    <n v="8"/>
  </r>
  <r>
    <x v="4"/>
    <s v="001"/>
    <s v="265779"/>
    <s v="1"/>
    <x v="832"/>
    <d v="2017-12-11T00:00:00"/>
    <d v="2017-12-11T00:00:00"/>
    <d v="2017-12-11T00:00:00"/>
    <x v="34"/>
    <x v="21"/>
    <s v="35720"/>
    <n v="35.72"/>
    <n v="6"/>
  </r>
  <r>
    <x v="4"/>
    <s v="001"/>
    <s v="265780"/>
    <s v="1"/>
    <x v="832"/>
    <d v="2017-12-11T00:00:00"/>
    <d v="2017-12-11T00:00:00"/>
    <d v="2017-12-11T00:00:00"/>
    <x v="75"/>
    <x v="21"/>
    <s v="8160"/>
    <n v="8.16"/>
    <n v="6"/>
  </r>
  <r>
    <x v="4"/>
    <s v="001"/>
    <s v="265781"/>
    <s v="1"/>
    <x v="832"/>
    <d v="2017-12-11T00:00:00"/>
    <d v="2017-12-11T00:00:00"/>
    <d v="2017-12-11T00:00:00"/>
    <x v="35"/>
    <x v="21"/>
    <s v="26250"/>
    <n v="26.25"/>
    <n v="6"/>
  </r>
  <r>
    <x v="4"/>
    <s v="001"/>
    <s v="265782"/>
    <s v="1"/>
    <x v="832"/>
    <d v="2017-12-11T00:00:00"/>
    <d v="2018-01-08T00:00:00"/>
    <d v="2017-12-11T00:00:00"/>
    <x v="126"/>
    <x v="33"/>
    <s v="9500"/>
    <n v="9.5"/>
    <n v="12"/>
  </r>
  <r>
    <x v="0"/>
    <s v="004"/>
    <s v="266132"/>
    <s v="1"/>
    <x v="837"/>
    <d v="2017-12-04T00:00:00"/>
    <d v="2017-12-11T00:00:00"/>
    <d v="2017-12-11T00:00:00"/>
    <x v="0"/>
    <x v="0"/>
    <s v="40500"/>
    <n v="40.5"/>
    <n v="13"/>
  </r>
  <r>
    <x v="0"/>
    <s v="004"/>
    <s v="266212"/>
    <s v="1"/>
    <x v="836"/>
    <d v="2017-12-11T00:00:00"/>
    <d v="2017-12-11T00:00:00"/>
    <d v="2017-12-11T00:00:00"/>
    <x v="265"/>
    <x v="13"/>
    <s v="5170"/>
    <n v="5.17"/>
    <n v="8"/>
  </r>
  <r>
    <x v="0"/>
    <s v="004"/>
    <s v="267326"/>
    <s v="1"/>
    <x v="849"/>
    <d v="2017-12-11T00:00:00"/>
    <d v="2017-12-11T00:00:00"/>
    <d v="2017-12-11T00:00:00"/>
    <x v="46"/>
    <x v="4"/>
    <s v="50000"/>
    <n v="50"/>
    <n v="5"/>
  </r>
  <r>
    <x v="0"/>
    <s v="005"/>
    <s v="265461"/>
    <s v="1"/>
    <x v="828"/>
    <d v="2017-12-11T00:00:00"/>
    <d v="2017-12-11T00:00:00"/>
    <d v="2017-12-11T00:00:00"/>
    <x v="0"/>
    <x v="0"/>
    <s v="40500"/>
    <n v="40.5"/>
    <n v="13"/>
  </r>
  <r>
    <x v="0"/>
    <s v="005"/>
    <s v="266285"/>
    <s v="1"/>
    <x v="860"/>
    <d v="2017-12-04T00:00:00"/>
    <d v="2017-12-04T00:00:00"/>
    <d v="2017-12-11T00:00:00"/>
    <x v="4"/>
    <x v="4"/>
    <s v="64500"/>
    <n v="64.5"/>
    <n v="5"/>
  </r>
  <r>
    <x v="0"/>
    <s v="006"/>
    <s v="264299"/>
    <s v="3"/>
    <x v="810"/>
    <d v="2017-12-11T00:00:00"/>
    <d v="2017-12-11T00:00:00"/>
    <d v="2017-12-11T00:00:00"/>
    <x v="15"/>
    <x v="11"/>
    <s v="15750"/>
    <n v="15.75"/>
    <n v="7"/>
  </r>
  <r>
    <x v="0"/>
    <s v="006"/>
    <s v="265239"/>
    <s v="3"/>
    <x v="824"/>
    <d v="2017-12-11T00:00:00"/>
    <d v="2017-12-11T00:00:00"/>
    <d v="2017-12-11T00:00:00"/>
    <x v="49"/>
    <x v="6"/>
    <s v="51000"/>
    <n v="51"/>
    <n v="9"/>
  </r>
  <r>
    <x v="0"/>
    <s v="006"/>
    <s v="265458"/>
    <s v="1"/>
    <x v="828"/>
    <d v="2017-12-11T00:00:00"/>
    <d v="2017-12-11T00:00:00"/>
    <d v="2017-12-11T00:00:00"/>
    <x v="0"/>
    <x v="0"/>
    <s v="201000"/>
    <n v="201"/>
    <n v="13"/>
  </r>
  <r>
    <x v="0"/>
    <s v="010"/>
    <s v="266287"/>
    <s v="1"/>
    <x v="860"/>
    <d v="2017-12-04T00:00:00"/>
    <d v="2017-12-04T00:00:00"/>
    <d v="2017-12-11T00:00:00"/>
    <x v="4"/>
    <x v="4"/>
    <s v="51000"/>
    <n v="51"/>
    <n v="5"/>
  </r>
  <r>
    <x v="0"/>
    <s v="010"/>
    <s v="266528"/>
    <s v="2"/>
    <x v="838"/>
    <d v="2017-12-11T00:00:00"/>
    <d v="2017-12-11T00:00:00"/>
    <d v="2017-12-11T00:00:00"/>
    <x v="0"/>
    <x v="0"/>
    <s v="55500"/>
    <n v="55.5"/>
    <n v="13"/>
  </r>
  <r>
    <x v="0"/>
    <s v="010"/>
    <s v="268011"/>
    <s v="4"/>
    <x v="863"/>
    <d v="2017-12-11T00:00:00"/>
    <d v="2017-12-11T00:00:00"/>
    <d v="2017-12-11T00:00:00"/>
    <x v="18"/>
    <x v="12"/>
    <s v="51000"/>
    <n v="51"/>
    <n v="6"/>
  </r>
  <r>
    <x v="0"/>
    <s v="015"/>
    <s v="265463"/>
    <s v="1"/>
    <x v="828"/>
    <d v="2017-12-04T00:00:00"/>
    <d v="2017-12-11T00:00:00"/>
    <d v="2017-12-11T00:00:00"/>
    <x v="0"/>
    <x v="0"/>
    <s v="21000"/>
    <n v="21"/>
    <n v="13"/>
  </r>
  <r>
    <x v="0"/>
    <s v="015"/>
    <s v="266529"/>
    <s v="1"/>
    <x v="838"/>
    <d v="2017-12-11T00:00:00"/>
    <d v="2017-12-11T00:00:00"/>
    <d v="2017-12-11T00:00:00"/>
    <x v="0"/>
    <x v="0"/>
    <s v="40500"/>
    <n v="40.5"/>
    <n v="13"/>
  </r>
  <r>
    <x v="5"/>
    <s v="596"/>
    <s v="264297"/>
    <s v="1"/>
    <x v="810"/>
    <d v="2017-12-11T00:00:00"/>
    <d v="2017-12-11T00:00:00"/>
    <d v="2017-12-11T00:00:00"/>
    <x v="70"/>
    <x v="18"/>
    <s v="10080"/>
    <n v="10.08"/>
    <n v="8"/>
  </r>
  <r>
    <x v="5"/>
    <s v="596"/>
    <s v="266350"/>
    <s v="1"/>
    <x v="839"/>
    <d v="2017-12-04T00:00:00"/>
    <d v="2017-12-04T00:00:00"/>
    <d v="2017-12-11T00:00:00"/>
    <x v="140"/>
    <x v="26"/>
    <s v="5040"/>
    <n v="5.04"/>
    <n v="8"/>
  </r>
  <r>
    <x v="7"/>
    <s v="001"/>
    <s v="267769"/>
    <s v="1"/>
    <x v="854"/>
    <d v="2017-11-13T00:00:00"/>
    <d v="2018-01-08T00:00:00"/>
    <d v="2017-12-11T00:00:00"/>
    <x v="146"/>
    <x v="29"/>
    <s v="15200"/>
    <n v="15.2"/>
    <n v="8"/>
  </r>
  <r>
    <x v="9"/>
    <s v="024"/>
    <s v="267033"/>
    <s v="1"/>
    <x v="851"/>
    <d v="2017-11-13T00:00:00"/>
    <d v="2018-01-29T00:00:00"/>
    <d v="2017-12-11T00:00:00"/>
    <x v="316"/>
    <x v="0"/>
    <s v="50400"/>
    <n v="50.4"/>
    <n v="13"/>
  </r>
  <r>
    <x v="9"/>
    <s v="024"/>
    <s v="267034"/>
    <s v="1"/>
    <x v="851"/>
    <d v="2017-12-04T00:00:00"/>
    <d v="2017-12-18T00:00:00"/>
    <d v="2017-12-11T00:00:00"/>
    <x v="68"/>
    <x v="28"/>
    <s v="6400"/>
    <n v="6.4"/>
    <n v="8"/>
  </r>
  <r>
    <x v="9"/>
    <s v="024"/>
    <s v="267136"/>
    <s v="1"/>
    <x v="848"/>
    <d v="2017-11-27T00:00:00"/>
    <d v="2018-01-29T00:00:00"/>
    <d v="2017-12-11T00:00:00"/>
    <x v="316"/>
    <x v="0"/>
    <s v="50400"/>
    <n v="50.4"/>
    <n v="13"/>
  </r>
  <r>
    <x v="9"/>
    <s v="024"/>
    <s v="267422"/>
    <s v="1"/>
    <x v="850"/>
    <d v="2017-12-11T00:00:00"/>
    <d v="2017-12-11T00:00:00"/>
    <d v="2017-12-11T00:00:00"/>
    <x v="456"/>
    <x v="27"/>
    <s v="1200"/>
    <n v="1.2"/>
    <n v="13"/>
  </r>
  <r>
    <x v="1"/>
    <s v="001"/>
    <s v="255023"/>
    <s v="13"/>
    <x v="875"/>
    <d v="2017-12-11T00:00:00"/>
    <d v="2017-12-12T00:00:00"/>
    <d v="2017-12-11T00:00:00"/>
    <x v="65"/>
    <x v="26"/>
    <s v="210"/>
    <n v="0.21"/>
    <n v="8"/>
  </r>
  <r>
    <x v="1"/>
    <s v="001"/>
    <s v="255029"/>
    <s v="10"/>
    <x v="890"/>
    <d v="2017-12-11T00:00:00"/>
    <d v="2017-12-12T00:00:00"/>
    <d v="2017-12-11T00:00:00"/>
    <x v="62"/>
    <x v="26"/>
    <s v="4500"/>
    <n v="4.5"/>
    <n v="10"/>
  </r>
  <r>
    <x v="1"/>
    <s v="001"/>
    <s v="255031"/>
    <s v="12"/>
    <x v="891"/>
    <d v="2017-12-11T00:00:00"/>
    <d v="2017-12-12T00:00:00"/>
    <d v="2017-12-11T00:00:00"/>
    <x v="134"/>
    <x v="26"/>
    <s v="240"/>
    <n v="0.24"/>
    <n v="10"/>
  </r>
  <r>
    <x v="1"/>
    <s v="904"/>
    <s v="259903"/>
    <s v="2"/>
    <x v="891"/>
    <d v="2017-12-11T00:00:00"/>
    <d v="2017-12-12T00:00:00"/>
    <d v="2017-12-11T00:00:00"/>
    <x v="62"/>
    <x v="26"/>
    <s v="360"/>
    <n v="0.36"/>
    <n v="10"/>
  </r>
  <r>
    <x v="12"/>
    <s v="001"/>
    <s v="265287"/>
    <s v="1"/>
    <x v="842"/>
    <d v="2017-11-13T00:00:00"/>
    <d v="2017-11-13T00:00:00"/>
    <d v="2017-12-11T00:00:00"/>
    <x v="246"/>
    <x v="54"/>
    <s v="2365"/>
    <n v="2.3650000000000002"/>
    <n v="8"/>
  </r>
  <r>
    <x v="12"/>
    <s v="001"/>
    <s v="265290"/>
    <s v="1"/>
    <x v="842"/>
    <d v="2017-11-13T00:00:00"/>
    <d v="2017-11-13T00:00:00"/>
    <d v="2017-12-11T00:00:00"/>
    <x v="269"/>
    <x v="54"/>
    <s v="1680"/>
    <n v="1.68"/>
    <n v="8"/>
  </r>
  <r>
    <x v="12"/>
    <s v="001"/>
    <s v="265292"/>
    <s v="1"/>
    <x v="842"/>
    <d v="2017-11-13T00:00:00"/>
    <d v="2017-11-13T00:00:00"/>
    <d v="2017-12-11T00:00:00"/>
    <x v="262"/>
    <x v="54"/>
    <s v="2405"/>
    <n v="2.4049999999999998"/>
    <n v="8"/>
  </r>
  <r>
    <x v="12"/>
    <s v="001"/>
    <s v="265337"/>
    <s v="1"/>
    <x v="842"/>
    <d v="2017-11-27T00:00:00"/>
    <d v="2017-12-11T00:00:00"/>
    <d v="2017-12-11T00:00:00"/>
    <x v="253"/>
    <x v="18"/>
    <s v="4600"/>
    <n v="4.5999999999999996"/>
    <n v="12"/>
  </r>
  <r>
    <x v="12"/>
    <s v="001"/>
    <s v="266065"/>
    <s v="1"/>
    <x v="833"/>
    <d v="2017-12-11T00:00:00"/>
    <d v="2017-12-11T00:00:00"/>
    <d v="2017-12-11T00:00:00"/>
    <x v="145"/>
    <x v="21"/>
    <s v="840"/>
    <n v="0.84"/>
    <n v="8"/>
  </r>
  <r>
    <x v="12"/>
    <s v="001"/>
    <s v="266068"/>
    <s v="1"/>
    <x v="833"/>
    <d v="2017-12-11T00:00:00"/>
    <d v="2017-12-11T00:00:00"/>
    <d v="2017-12-11T00:00:00"/>
    <x v="73"/>
    <x v="21"/>
    <s v="17550"/>
    <n v="17.55"/>
    <n v="8"/>
  </r>
  <r>
    <x v="12"/>
    <s v="001"/>
    <s v="266074"/>
    <s v="1"/>
    <x v="833"/>
    <d v="2017-12-11T00:00:00"/>
    <d v="2017-12-11T00:00:00"/>
    <d v="2017-12-11T00:00:00"/>
    <x v="258"/>
    <x v="54"/>
    <s v="675"/>
    <n v="0.67500000000000004"/>
    <n v="8"/>
  </r>
  <r>
    <x v="12"/>
    <s v="001"/>
    <s v="266075"/>
    <s v="1"/>
    <x v="833"/>
    <d v="2017-12-11T00:00:00"/>
    <d v="2017-12-11T00:00:00"/>
    <d v="2017-12-11T00:00:00"/>
    <x v="260"/>
    <x v="54"/>
    <s v="720"/>
    <n v="0.72"/>
    <n v="8"/>
  </r>
  <r>
    <x v="12"/>
    <s v="001"/>
    <s v="266820"/>
    <s v="1"/>
    <x v="844"/>
    <d v="2017-12-11T00:00:00"/>
    <d v="2018-01-15T00:00:00"/>
    <d v="2017-12-11T00:00:00"/>
    <x v="255"/>
    <x v="18"/>
    <s v="2070"/>
    <n v="2.0699999999999998"/>
    <n v="12"/>
  </r>
  <r>
    <x v="12"/>
    <s v="001"/>
    <s v="266839"/>
    <s v="1"/>
    <x v="844"/>
    <d v="2017-12-11T00:00:00"/>
    <d v="2017-12-11T00:00:00"/>
    <d v="2017-12-11T00:00:00"/>
    <x v="34"/>
    <x v="21"/>
    <s v="39900"/>
    <n v="39.9"/>
    <n v="6"/>
  </r>
  <r>
    <x v="12"/>
    <s v="001"/>
    <s v="266894"/>
    <s v="1"/>
    <x v="852"/>
    <d v="2017-12-11T00:00:00"/>
    <d v="2017-12-11T00:00:00"/>
    <d v="2017-12-11T00:00:00"/>
    <x v="35"/>
    <x v="21"/>
    <s v="18000"/>
    <n v="18"/>
    <n v="6"/>
  </r>
  <r>
    <x v="12"/>
    <s v="001"/>
    <s v="267167"/>
    <s v="1"/>
    <x v="848"/>
    <d v="2017-12-11T00:00:00"/>
    <d v="2018-01-22T00:00:00"/>
    <d v="2017-12-11T00:00:00"/>
    <x v="74"/>
    <x v="14"/>
    <s v="4800"/>
    <n v="4.8"/>
    <n v="13"/>
  </r>
  <r>
    <x v="0"/>
    <s v="007"/>
    <s v="263928"/>
    <s v="3"/>
    <x v="807"/>
    <d v="2017-12-11T00:00:00"/>
    <d v="2017-12-11T00:00:00"/>
    <d v="2017-12-12T00:00:00"/>
    <x v="429"/>
    <x v="3"/>
    <s v="1015"/>
    <n v="1.0149999999999999"/>
    <n v="8"/>
  </r>
  <r>
    <x v="0"/>
    <s v="007"/>
    <s v="265462"/>
    <s v="2"/>
    <x v="828"/>
    <d v="2017-12-08T00:00:00"/>
    <d v="2017-12-08T00:00:00"/>
    <d v="2017-12-12T00:00:00"/>
    <x v="0"/>
    <x v="0"/>
    <s v="51000"/>
    <n v="51"/>
    <n v="13"/>
  </r>
  <r>
    <x v="0"/>
    <s v="007"/>
    <s v="265733"/>
    <s v="2"/>
    <x v="826"/>
    <d v="2017-11-27T00:00:00"/>
    <d v="2017-12-11T00:00:00"/>
    <d v="2017-12-12T00:00:00"/>
    <x v="2"/>
    <x v="2"/>
    <s v="52000"/>
    <n v="52"/>
    <n v="13"/>
  </r>
  <r>
    <x v="0"/>
    <s v="007"/>
    <s v="265853"/>
    <s v="3"/>
    <x v="829"/>
    <d v="2017-11-20T00:00:00"/>
    <d v="2017-11-20T00:00:00"/>
    <d v="2017-12-12T00:00:00"/>
    <x v="14"/>
    <x v="4"/>
    <s v="28000"/>
    <n v="28"/>
    <n v="5"/>
  </r>
  <r>
    <x v="0"/>
    <s v="007"/>
    <s v="265983"/>
    <s v="5"/>
    <x v="834"/>
    <d v="2017-11-20T00:00:00"/>
    <d v="2017-11-20T00:00:00"/>
    <d v="2017-12-12T00:00:00"/>
    <x v="83"/>
    <x v="3"/>
    <s v="43400"/>
    <n v="43.4"/>
    <n v="6"/>
  </r>
  <r>
    <x v="0"/>
    <s v="007"/>
    <s v="266025"/>
    <s v="1"/>
    <x v="833"/>
    <d v="2017-12-11T00:00:00"/>
    <d v="2017-12-11T00:00:00"/>
    <d v="2017-12-12T00:00:00"/>
    <x v="2"/>
    <x v="2"/>
    <s v="4000"/>
    <n v="4"/>
    <n v="13"/>
  </r>
  <r>
    <x v="0"/>
    <s v="007"/>
    <s v="266214"/>
    <s v="1"/>
    <x v="836"/>
    <d v="2017-12-04T00:00:00"/>
    <d v="2017-12-11T00:00:00"/>
    <d v="2017-12-12T00:00:00"/>
    <x v="2"/>
    <x v="2"/>
    <s v="44000"/>
    <n v="44"/>
    <n v="13"/>
  </r>
  <r>
    <x v="0"/>
    <s v="007"/>
    <s v="266532"/>
    <s v="1"/>
    <x v="838"/>
    <d v="2018-01-08T00:00:00"/>
    <d v="2018-01-08T00:00:00"/>
    <d v="2017-12-12T00:00:00"/>
    <x v="89"/>
    <x v="28"/>
    <s v="6000"/>
    <n v="6"/>
    <n v="8"/>
  </r>
  <r>
    <x v="0"/>
    <s v="007"/>
    <s v="267052"/>
    <s v="2"/>
    <x v="851"/>
    <d v="2017-12-11T00:00:00"/>
    <d v="2017-12-11T00:00:00"/>
    <d v="2017-12-12T00:00:00"/>
    <x v="84"/>
    <x v="3"/>
    <s v="60060"/>
    <n v="60.06"/>
    <n v="6"/>
  </r>
  <r>
    <x v="0"/>
    <s v="007"/>
    <s v="267052"/>
    <s v="4"/>
    <x v="851"/>
    <d v="2017-12-11T00:00:00"/>
    <d v="2017-12-11T00:00:00"/>
    <d v="2017-12-12T00:00:00"/>
    <x v="250"/>
    <x v="1"/>
    <s v="12000"/>
    <n v="12"/>
    <n v="7"/>
  </r>
  <r>
    <x v="0"/>
    <s v="007"/>
    <s v="267343"/>
    <s v="4"/>
    <x v="849"/>
    <d v="2018-01-08T00:00:00"/>
    <d v="2018-01-08T00:00:00"/>
    <d v="2017-12-12T00:00:00"/>
    <x v="89"/>
    <x v="28"/>
    <s v="18000"/>
    <n v="18"/>
    <n v="8"/>
  </r>
  <r>
    <x v="0"/>
    <s v="007"/>
    <s v="267344"/>
    <s v="3"/>
    <x v="849"/>
    <d v="2017-12-11T00:00:00"/>
    <d v="2017-12-11T00:00:00"/>
    <d v="2017-12-12T00:00:00"/>
    <x v="207"/>
    <x v="12"/>
    <s v="40000"/>
    <n v="40"/>
    <n v="8"/>
  </r>
  <r>
    <x v="0"/>
    <s v="007"/>
    <s v="269516"/>
    <s v="1"/>
    <x v="890"/>
    <d v="2017-12-08T00:00:00"/>
    <d v="2017-12-08T00:00:00"/>
    <d v="2017-12-12T00:00:00"/>
    <x v="0"/>
    <x v="0"/>
    <s v="300000"/>
    <n v="300"/>
    <n v="10"/>
  </r>
  <r>
    <x v="0"/>
    <s v="009"/>
    <s v="267291"/>
    <s v="1"/>
    <x v="849"/>
    <d v="2017-12-11T00:00:00"/>
    <d v="2017-12-11T00:00:00"/>
    <d v="2017-12-12T00:00:00"/>
    <x v="6"/>
    <x v="6"/>
    <s v="50000"/>
    <n v="50"/>
    <n v="6"/>
  </r>
  <r>
    <x v="0"/>
    <s v="357"/>
    <s v="266210"/>
    <s v="2"/>
    <x v="836"/>
    <d v="2017-12-04T00:00:00"/>
    <d v="2017-12-11T00:00:00"/>
    <d v="2017-12-12T00:00:00"/>
    <x v="0"/>
    <x v="0"/>
    <s v="25500"/>
    <n v="25.5"/>
    <n v="13"/>
  </r>
  <r>
    <x v="0"/>
    <s v="357"/>
    <s v="266531"/>
    <s v="3"/>
    <x v="838"/>
    <d v="2017-11-27T00:00:00"/>
    <d v="2017-12-11T00:00:00"/>
    <d v="2017-12-12T00:00:00"/>
    <x v="0"/>
    <x v="0"/>
    <s v="30000"/>
    <n v="30"/>
    <n v="13"/>
  </r>
  <r>
    <x v="14"/>
    <s v="001"/>
    <s v="249299"/>
    <s v="431"/>
    <x v="832"/>
    <d v="2017-10-31T00:00:00"/>
    <d v="2017-12-19T00:00:00"/>
    <d v="2017-12-12T00:00:00"/>
    <x v="266"/>
    <x v="33"/>
    <s v="285"/>
    <n v="0.28499999999999998"/>
    <n v="12"/>
  </r>
  <r>
    <x v="14"/>
    <s v="001"/>
    <s v="249299"/>
    <s v="495"/>
    <x v="827"/>
    <d v="2017-12-12T00:00:00"/>
    <d v="2017-12-12T00:00:00"/>
    <d v="2017-12-12T00:00:00"/>
    <x v="266"/>
    <x v="33"/>
    <s v="570"/>
    <n v="0.56999999999999995"/>
    <n v="12"/>
  </r>
  <r>
    <x v="14"/>
    <s v="001"/>
    <s v="249300"/>
    <s v="490"/>
    <x v="827"/>
    <d v="2017-12-12T00:00:00"/>
    <d v="2017-12-12T00:00:00"/>
    <d v="2017-12-12T00:00:00"/>
    <x v="173"/>
    <x v="32"/>
    <s v="180"/>
    <n v="0.18"/>
    <n v="8"/>
  </r>
  <r>
    <x v="14"/>
    <s v="001"/>
    <s v="249301"/>
    <s v="490"/>
    <x v="832"/>
    <d v="2017-12-12T00:00:00"/>
    <d v="2017-12-12T00:00:00"/>
    <d v="2017-12-12T00:00:00"/>
    <x v="412"/>
    <x v="54"/>
    <s v="325"/>
    <n v="0.32500000000000001"/>
    <n v="8"/>
  </r>
  <r>
    <x v="14"/>
    <s v="001"/>
    <s v="249306"/>
    <s v="490"/>
    <x v="827"/>
    <d v="2017-12-12T00:00:00"/>
    <d v="2017-12-12T00:00:00"/>
    <d v="2017-12-12T00:00:00"/>
    <x v="413"/>
    <x v="54"/>
    <s v="220"/>
    <n v="0.22"/>
    <n v="8"/>
  </r>
  <r>
    <x v="14"/>
    <s v="001"/>
    <s v="249308"/>
    <s v="490"/>
    <x v="836"/>
    <d v="2017-12-12T00:00:00"/>
    <d v="2017-12-12T00:00:00"/>
    <d v="2017-12-12T00:00:00"/>
    <x v="414"/>
    <x v="54"/>
    <s v="200"/>
    <n v="0.2"/>
    <n v="8"/>
  </r>
  <r>
    <x v="14"/>
    <s v="001"/>
    <s v="249309"/>
    <s v="490"/>
    <x v="803"/>
    <d v="2017-12-12T00:00:00"/>
    <d v="2017-12-12T00:00:00"/>
    <d v="2017-12-12T00:00:00"/>
    <x v="92"/>
    <x v="33"/>
    <s v="2800"/>
    <n v="2.8"/>
    <n v="12"/>
  </r>
  <r>
    <x v="14"/>
    <s v="001"/>
    <s v="249310"/>
    <s v="490"/>
    <x v="827"/>
    <d v="2017-12-12T00:00:00"/>
    <d v="2017-12-12T00:00:00"/>
    <d v="2017-12-12T00:00:00"/>
    <x v="90"/>
    <x v="32"/>
    <s v="2700"/>
    <n v="2.7"/>
    <n v="8"/>
  </r>
  <r>
    <x v="14"/>
    <s v="001"/>
    <s v="249313"/>
    <s v="490"/>
    <x v="827"/>
    <d v="2017-12-12T00:00:00"/>
    <d v="2017-12-12T00:00:00"/>
    <d v="2017-12-12T00:00:00"/>
    <x v="176"/>
    <x v="32"/>
    <s v="360"/>
    <n v="0.36"/>
    <n v="8"/>
  </r>
  <r>
    <x v="14"/>
    <s v="001"/>
    <s v="249317"/>
    <s v="490"/>
    <x v="836"/>
    <d v="2017-12-12T00:00:00"/>
    <d v="2017-12-12T00:00:00"/>
    <d v="2017-12-12T00:00:00"/>
    <x v="22"/>
    <x v="5"/>
    <s v="495"/>
    <n v="0.495"/>
    <n v="6"/>
  </r>
  <r>
    <x v="22"/>
    <s v="001"/>
    <s v="263830"/>
    <s v="4"/>
    <x v="806"/>
    <d v="2017-08-16T00:00:00"/>
    <d v="2017-10-18T00:00:00"/>
    <d v="2017-12-12T00:00:00"/>
    <x v="346"/>
    <x v="28"/>
    <s v="40000"/>
    <n v="40"/>
    <n v="8"/>
  </r>
  <r>
    <x v="22"/>
    <s v="001"/>
    <s v="267693"/>
    <s v="5"/>
    <x v="857"/>
    <d v="2017-11-01T00:00:00"/>
    <d v="2018-01-03T00:00:00"/>
    <d v="2017-12-12T00:00:00"/>
    <x v="346"/>
    <x v="28"/>
    <s v="22400"/>
    <n v="22.4"/>
    <n v="8"/>
  </r>
  <r>
    <x v="22"/>
    <s v="901"/>
    <s v="269666"/>
    <s v="1"/>
    <x v="806"/>
    <d v="2017-12-12T00:00:00"/>
    <d v="2017-12-13T00:00:00"/>
    <d v="2017-12-12T00:00:00"/>
    <x v="346"/>
    <x v="28"/>
    <s v="1600"/>
    <n v="1.6"/>
    <n v="8"/>
  </r>
  <r>
    <x v="21"/>
    <s v="001"/>
    <s v="253135"/>
    <s v="10"/>
    <x v="858"/>
    <d v="2017-11-01T00:00:00"/>
    <d v="2018-01-31T00:00:00"/>
    <d v="2017-12-13T00:00:00"/>
    <x v="115"/>
    <x v="39"/>
    <s v="17500"/>
    <n v="17.5"/>
    <n v="13"/>
  </r>
  <r>
    <x v="21"/>
    <s v="001"/>
    <s v="253135"/>
    <s v="11"/>
    <x v="868"/>
    <d v="2017-11-15T00:00:00"/>
    <d v="2018-01-31T00:00:00"/>
    <d v="2017-12-13T00:00:00"/>
    <x v="115"/>
    <x v="39"/>
    <s v="42000"/>
    <n v="42"/>
    <n v="10"/>
  </r>
  <r>
    <x v="21"/>
    <s v="001"/>
    <s v="254331"/>
    <s v="5"/>
    <x v="892"/>
    <d v="2017-12-13T00:00:00"/>
    <d v="2017-12-13T00:00:00"/>
    <d v="2017-12-13T00:00:00"/>
    <x v="18"/>
    <x v="12"/>
    <s v="27000"/>
    <n v="27"/>
    <n v="6"/>
  </r>
  <r>
    <x v="21"/>
    <s v="001"/>
    <s v="254736"/>
    <s v="5"/>
    <x v="892"/>
    <d v="2017-12-13T00:00:00"/>
    <d v="2017-12-13T00:00:00"/>
    <d v="2017-12-13T00:00:00"/>
    <x v="86"/>
    <x v="5"/>
    <s v="34200"/>
    <n v="34.200000000000003"/>
    <n v="6"/>
  </r>
  <r>
    <x v="21"/>
    <s v="001"/>
    <s v="255132"/>
    <s v="10"/>
    <x v="892"/>
    <d v="2017-12-13T00:00:00"/>
    <d v="2017-12-13T00:00:00"/>
    <d v="2017-12-13T00:00:00"/>
    <x v="135"/>
    <x v="14"/>
    <s v="6600"/>
    <n v="6.6"/>
    <n v="10"/>
  </r>
  <r>
    <x v="21"/>
    <s v="001"/>
    <s v="255337"/>
    <s v="6"/>
    <x v="875"/>
    <d v="2017-11-22T00:00:00"/>
    <d v="2018-01-03T00:00:00"/>
    <d v="2017-12-13T00:00:00"/>
    <x v="107"/>
    <x v="37"/>
    <s v="16500"/>
    <n v="16.5"/>
    <n v="5"/>
  </r>
  <r>
    <x v="21"/>
    <s v="001"/>
    <s v="255337"/>
    <s v="8"/>
    <x v="892"/>
    <d v="2017-12-13T00:00:00"/>
    <d v="2017-12-13T00:00:00"/>
    <d v="2017-12-13T00:00:00"/>
    <x v="107"/>
    <x v="37"/>
    <s v="8250"/>
    <n v="8.25"/>
    <n v="5"/>
  </r>
  <r>
    <x v="21"/>
    <s v="001"/>
    <s v="256155"/>
    <s v="4"/>
    <x v="892"/>
    <d v="2017-12-13T00:00:00"/>
    <d v="2017-12-13T00:00:00"/>
    <d v="2017-12-13T00:00:00"/>
    <x v="56"/>
    <x v="18"/>
    <s v="18000"/>
    <n v="18"/>
    <n v="6"/>
  </r>
  <r>
    <x v="21"/>
    <s v="001"/>
    <s v="256158"/>
    <s v="7"/>
    <x v="892"/>
    <d v="2017-12-13T00:00:00"/>
    <d v="2017-12-13T00:00:00"/>
    <d v="2017-12-13T00:00:00"/>
    <x v="70"/>
    <x v="18"/>
    <s v="2340"/>
    <n v="2.34"/>
    <n v="10"/>
  </r>
  <r>
    <x v="21"/>
    <s v="001"/>
    <s v="256159"/>
    <s v="5"/>
    <x v="892"/>
    <d v="2017-12-13T00:00:00"/>
    <d v="2017-12-13T00:00:00"/>
    <d v="2017-12-13T00:00:00"/>
    <x v="112"/>
    <x v="18"/>
    <s v="5400"/>
    <n v="5.4"/>
    <n v="10"/>
  </r>
  <r>
    <x v="21"/>
    <s v="001"/>
    <s v="256160"/>
    <s v="7"/>
    <x v="892"/>
    <d v="2017-12-13T00:00:00"/>
    <d v="2017-12-13T00:00:00"/>
    <d v="2017-12-13T00:00:00"/>
    <x v="214"/>
    <x v="18"/>
    <s v="960"/>
    <n v="0.96"/>
    <n v="10"/>
  </r>
  <r>
    <x v="21"/>
    <s v="001"/>
    <s v="256161"/>
    <s v="13"/>
    <x v="892"/>
    <d v="2017-12-13T00:00:00"/>
    <d v="2017-12-13T00:00:00"/>
    <d v="2017-12-13T00:00:00"/>
    <x v="63"/>
    <x v="18"/>
    <s v="42770"/>
    <n v="42.77"/>
    <n v="6"/>
  </r>
  <r>
    <x v="21"/>
    <s v="001"/>
    <s v="256387"/>
    <s v="6"/>
    <x v="892"/>
    <d v="2017-12-13T00:00:00"/>
    <d v="2017-12-13T00:00:00"/>
    <d v="2017-12-13T00:00:00"/>
    <x v="138"/>
    <x v="18"/>
    <s v="585"/>
    <n v="0.58499999999999996"/>
    <n v="10"/>
  </r>
  <r>
    <x v="21"/>
    <s v="001"/>
    <s v="256512"/>
    <s v="6"/>
    <x v="892"/>
    <d v="2017-12-13T00:00:00"/>
    <d v="2017-12-13T00:00:00"/>
    <d v="2017-12-13T00:00:00"/>
    <x v="110"/>
    <x v="38"/>
    <s v="27000"/>
    <n v="27"/>
    <n v="5"/>
  </r>
  <r>
    <x v="21"/>
    <s v="001"/>
    <s v="256514"/>
    <s v="5"/>
    <x v="875"/>
    <d v="2017-12-13T00:00:00"/>
    <d v="2017-12-13T00:00:00"/>
    <d v="2017-12-13T00:00:00"/>
    <x v="109"/>
    <x v="4"/>
    <s v="118500"/>
    <n v="118.5"/>
    <n v="3"/>
  </r>
  <r>
    <x v="21"/>
    <s v="001"/>
    <s v="257873"/>
    <s v="5"/>
    <x v="892"/>
    <d v="2017-12-13T00:00:00"/>
    <d v="2017-12-13T00:00:00"/>
    <d v="2017-12-13T00:00:00"/>
    <x v="17"/>
    <x v="4"/>
    <s v="9000"/>
    <n v="9"/>
    <n v="5"/>
  </r>
  <r>
    <x v="21"/>
    <s v="001"/>
    <s v="258115"/>
    <s v="7"/>
    <x v="892"/>
    <d v="2017-12-13T00:00:00"/>
    <d v="2017-12-13T00:00:00"/>
    <d v="2017-12-13T00:00:00"/>
    <x v="220"/>
    <x v="18"/>
    <s v="630"/>
    <n v="0.63"/>
    <n v="10"/>
  </r>
  <r>
    <x v="21"/>
    <s v="001"/>
    <s v="259214"/>
    <s v="6"/>
    <x v="892"/>
    <d v="2017-12-13T00:00:00"/>
    <d v="2017-12-13T00:00:00"/>
    <d v="2017-12-13T00:00:00"/>
    <x v="5"/>
    <x v="5"/>
    <s v="134400"/>
    <n v="134.4"/>
    <n v="6"/>
  </r>
  <r>
    <x v="21"/>
    <s v="001"/>
    <s v="262267"/>
    <s v="5"/>
    <x v="892"/>
    <d v="2017-12-13T00:00:00"/>
    <d v="2017-12-13T00:00:00"/>
    <d v="2017-12-13T00:00:00"/>
    <x v="105"/>
    <x v="35"/>
    <s v="40500"/>
    <n v="40.5"/>
    <n v="8"/>
  </r>
  <r>
    <x v="21"/>
    <s v="001"/>
    <s v="267472"/>
    <s v="5"/>
    <x v="892"/>
    <d v="2017-12-13T00:00:00"/>
    <d v="2017-12-13T00:00:00"/>
    <d v="2017-12-13T00:00:00"/>
    <x v="111"/>
    <x v="18"/>
    <s v="2700"/>
    <n v="2.7"/>
    <n v="10"/>
  </r>
  <r>
    <x v="21"/>
    <s v="002"/>
    <s v="236289"/>
    <s v="57"/>
    <x v="880"/>
    <d v="2017-12-06T00:00:00"/>
    <d v="2017-12-06T00:00:00"/>
    <d v="2017-12-13T00:00:00"/>
    <x v="58"/>
    <x v="26"/>
    <s v="2250"/>
    <n v="2.25"/>
    <n v="8"/>
  </r>
  <r>
    <x v="21"/>
    <s v="002"/>
    <s v="253991"/>
    <s v="4"/>
    <x v="892"/>
    <d v="2017-12-13T00:00:00"/>
    <d v="2017-12-13T00:00:00"/>
    <d v="2017-12-13T00:00:00"/>
    <x v="70"/>
    <x v="18"/>
    <s v="2700"/>
    <n v="2.7"/>
    <n v="10"/>
  </r>
  <r>
    <x v="21"/>
    <s v="002"/>
    <s v="254320"/>
    <s v="8"/>
    <x v="864"/>
    <d v="2017-11-08T00:00:00"/>
    <d v="2017-12-13T00:00:00"/>
    <d v="2017-12-13T00:00:00"/>
    <x v="7"/>
    <x v="7"/>
    <s v="70000"/>
    <n v="70"/>
    <n v="4"/>
  </r>
  <r>
    <x v="21"/>
    <s v="002"/>
    <s v="254743"/>
    <s v="13"/>
    <x v="864"/>
    <d v="2017-11-22T00:00:00"/>
    <d v="2017-12-13T00:00:00"/>
    <d v="2017-12-13T00:00:00"/>
    <x v="140"/>
    <x v="26"/>
    <s v="30180"/>
    <n v="30.18"/>
    <n v="8"/>
  </r>
  <r>
    <x v="21"/>
    <s v="002"/>
    <s v="255123"/>
    <s v="7"/>
    <x v="878"/>
    <d v="2017-11-22T00:00:00"/>
    <d v="2018-02-07T00:00:00"/>
    <d v="2017-12-13T00:00:00"/>
    <x v="114"/>
    <x v="0"/>
    <s v="10800"/>
    <n v="10.8"/>
    <n v="10"/>
  </r>
  <r>
    <x v="21"/>
    <s v="002"/>
    <s v="255123"/>
    <s v="8"/>
    <x v="878"/>
    <d v="2017-12-06T00:00:00"/>
    <d v="2018-02-07T00:00:00"/>
    <d v="2017-12-13T00:00:00"/>
    <x v="114"/>
    <x v="0"/>
    <s v="5400"/>
    <n v="5.4"/>
    <n v="10"/>
  </r>
  <r>
    <x v="21"/>
    <s v="002"/>
    <s v="255348"/>
    <s v="4"/>
    <x v="893"/>
    <d v="2017-12-13T00:00:00"/>
    <d v="2017-12-14T00:00:00"/>
    <d v="2017-12-13T00:00:00"/>
    <x v="58"/>
    <x v="26"/>
    <s v="1125"/>
    <n v="1.125"/>
    <n v="10"/>
  </r>
  <r>
    <x v="21"/>
    <s v="002"/>
    <s v="256169"/>
    <s v="3"/>
    <x v="878"/>
    <d v="2017-11-22T00:00:00"/>
    <d v="2018-01-03T00:00:00"/>
    <d v="2017-12-13T00:00:00"/>
    <x v="107"/>
    <x v="37"/>
    <s v="8250"/>
    <n v="8.25"/>
    <n v="5"/>
  </r>
  <r>
    <x v="21"/>
    <s v="002"/>
    <s v="259770"/>
    <s v="3"/>
    <x v="864"/>
    <d v="2017-11-08T00:00:00"/>
    <d v="2018-01-31T00:00:00"/>
    <d v="2017-12-13T00:00:00"/>
    <x v="53"/>
    <x v="25"/>
    <s v="12000"/>
    <n v="12"/>
    <n v="11"/>
  </r>
  <r>
    <x v="21"/>
    <s v="002"/>
    <s v="268073"/>
    <s v="1"/>
    <x v="864"/>
    <d v="2017-11-08T00:00:00"/>
    <d v="2017-12-27T00:00:00"/>
    <d v="2017-12-13T00:00:00"/>
    <x v="63"/>
    <x v="18"/>
    <s v="99450"/>
    <n v="99.45"/>
    <n v="6"/>
  </r>
  <r>
    <x v="21"/>
    <s v="002"/>
    <s v="268073"/>
    <s v="5"/>
    <x v="864"/>
    <d v="2017-11-08T00:00:00"/>
    <d v="2017-12-27T00:00:00"/>
    <d v="2017-12-13T00:00:00"/>
    <x v="63"/>
    <x v="18"/>
    <s v="99450"/>
    <n v="99.45"/>
    <n v="6"/>
  </r>
  <r>
    <x v="27"/>
    <s v="001"/>
    <s v="267528"/>
    <s v="1"/>
    <x v="858"/>
    <d v="2017-12-13T00:00:00"/>
    <d v="2017-12-20T00:00:00"/>
    <d v="2017-12-13T00:00:00"/>
    <x v="307"/>
    <x v="41"/>
    <s v="10500"/>
    <n v="10.5"/>
    <n v="7"/>
  </r>
  <r>
    <x v="22"/>
    <s v="001"/>
    <s v="265903"/>
    <s v="7"/>
    <x v="835"/>
    <d v="2017-09-27T00:00:00"/>
    <d v="2017-11-22T00:00:00"/>
    <d v="2017-12-13T00:00:00"/>
    <x v="143"/>
    <x v="28"/>
    <s v="1800"/>
    <n v="1.8"/>
    <n v="8"/>
  </r>
  <r>
    <x v="22"/>
    <s v="001"/>
    <s v="267482"/>
    <s v="3"/>
    <x v="853"/>
    <d v="2017-10-25T00:00:00"/>
    <d v="2018-01-31T00:00:00"/>
    <d v="2017-12-13T00:00:00"/>
    <x v="282"/>
    <x v="56"/>
    <s v="3500"/>
    <n v="3.5"/>
    <n v="12"/>
  </r>
  <r>
    <x v="22"/>
    <s v="001"/>
    <s v="267482"/>
    <s v="5"/>
    <x v="853"/>
    <d v="2017-10-25T00:00:00"/>
    <d v="2017-12-20T00:00:00"/>
    <d v="2017-12-13T00:00:00"/>
    <x v="189"/>
    <x v="41"/>
    <s v="21000"/>
    <n v="21"/>
    <n v="7"/>
  </r>
  <r>
    <x v="22"/>
    <s v="001"/>
    <s v="267693"/>
    <s v="1"/>
    <x v="857"/>
    <d v="2017-11-01T00:00:00"/>
    <d v="2017-12-20T00:00:00"/>
    <d v="2017-12-13T00:00:00"/>
    <x v="297"/>
    <x v="40"/>
    <s v="4800"/>
    <n v="4.8"/>
    <n v="7"/>
  </r>
  <r>
    <x v="22"/>
    <s v="001"/>
    <s v="267693"/>
    <s v="3"/>
    <x v="857"/>
    <d v="2017-11-01T00:00:00"/>
    <d v="2018-01-31T00:00:00"/>
    <d v="2017-12-13T00:00:00"/>
    <x v="282"/>
    <x v="56"/>
    <s v="7000"/>
    <n v="7"/>
    <n v="12"/>
  </r>
  <r>
    <x v="22"/>
    <s v="001"/>
    <s v="267693"/>
    <s v="6"/>
    <x v="857"/>
    <d v="2017-11-01T00:00:00"/>
    <d v="2017-12-20T00:00:00"/>
    <d v="2017-12-13T00:00:00"/>
    <x v="189"/>
    <x v="41"/>
    <s v="12000"/>
    <n v="12"/>
    <n v="7"/>
  </r>
  <r>
    <x v="22"/>
    <s v="001"/>
    <s v="268559"/>
    <s v="2"/>
    <x v="870"/>
    <d v="2017-11-15T00:00:00"/>
    <d v="2018-02-21T00:00:00"/>
    <d v="2017-12-13T00:00:00"/>
    <x v="282"/>
    <x v="56"/>
    <s v="3500"/>
    <n v="3.5"/>
    <n v="12"/>
  </r>
  <r>
    <x v="22"/>
    <s v="001"/>
    <s v="268559"/>
    <s v="3"/>
    <x v="870"/>
    <d v="2017-11-15T00:00:00"/>
    <d v="2018-02-07T00:00:00"/>
    <d v="2017-12-13T00:00:00"/>
    <x v="89"/>
    <x v="28"/>
    <s v="8000"/>
    <n v="8"/>
    <n v="10"/>
  </r>
  <r>
    <x v="22"/>
    <s v="001"/>
    <s v="268663"/>
    <s v="3"/>
    <x v="872"/>
    <d v="2017-11-15T00:00:00"/>
    <d v="2018-02-21T00:00:00"/>
    <d v="2017-12-13T00:00:00"/>
    <x v="282"/>
    <x v="56"/>
    <s v="3500"/>
    <n v="3.5"/>
    <n v="12"/>
  </r>
  <r>
    <x v="22"/>
    <s v="001"/>
    <s v="268663"/>
    <s v="4"/>
    <x v="872"/>
    <d v="2017-11-15T00:00:00"/>
    <d v="2018-02-07T00:00:00"/>
    <d v="2017-12-13T00:00:00"/>
    <x v="89"/>
    <x v="28"/>
    <s v="4000"/>
    <n v="4"/>
    <n v="10"/>
  </r>
  <r>
    <x v="22"/>
    <s v="001"/>
    <s v="269309"/>
    <s v="4"/>
    <x v="887"/>
    <d v="2017-12-06T00:00:00"/>
    <d v="2018-02-21T00:00:00"/>
    <d v="2017-12-13T00:00:00"/>
    <x v="142"/>
    <x v="14"/>
    <s v="7200"/>
    <n v="7.2"/>
    <n v="10"/>
  </r>
  <r>
    <x v="23"/>
    <s v="005"/>
    <s v="266432"/>
    <s v="1"/>
    <x v="879"/>
    <d v="2017-11-22T00:00:00"/>
    <d v="2018-01-17T00:00:00"/>
    <d v="2017-12-13T00:00:00"/>
    <x v="0"/>
    <x v="0"/>
    <s v="16500"/>
    <n v="16.5"/>
    <n v="13"/>
  </r>
  <r>
    <x v="17"/>
    <s v="001"/>
    <s v="268542"/>
    <s v="3"/>
    <x v="868"/>
    <d v="2017-11-14T00:00:00"/>
    <d v="2018-01-23T00:00:00"/>
    <d v="2017-12-13T00:00:00"/>
    <x v="233"/>
    <x v="36"/>
    <s v="11400"/>
    <n v="11.4"/>
    <n v="8"/>
  </r>
  <r>
    <x v="17"/>
    <s v="001"/>
    <s v="269322"/>
    <s v="1"/>
    <x v="887"/>
    <d v="2017-12-05T00:00:00"/>
    <d v="2017-12-12T00:00:00"/>
    <d v="2017-12-13T00:00:00"/>
    <x v="177"/>
    <x v="18"/>
    <s v="3900"/>
    <n v="3.9"/>
    <n v="10"/>
  </r>
  <r>
    <x v="17"/>
    <s v="001"/>
    <s v="269322"/>
    <s v="2"/>
    <x v="887"/>
    <d v="2017-12-05T00:00:00"/>
    <d v="2018-02-06T00:00:00"/>
    <d v="2017-12-13T00:00:00"/>
    <x v="178"/>
    <x v="19"/>
    <s v="4080"/>
    <n v="4.08"/>
    <n v="8"/>
  </r>
  <r>
    <x v="17"/>
    <s v="001"/>
    <s v="269322"/>
    <s v="3"/>
    <x v="887"/>
    <d v="2017-12-05T00:00:00"/>
    <d v="2017-12-12T00:00:00"/>
    <d v="2017-12-13T00:00:00"/>
    <x v="97"/>
    <x v="5"/>
    <s v="19500"/>
    <n v="19.5"/>
    <n v="6"/>
  </r>
  <r>
    <x v="17"/>
    <s v="001"/>
    <s v="269400"/>
    <s v="1"/>
    <x v="888"/>
    <d v="2017-12-05T00:00:00"/>
    <d v="2017-12-12T00:00:00"/>
    <d v="2017-12-13T00:00:00"/>
    <x v="177"/>
    <x v="18"/>
    <s v="3900"/>
    <n v="3.9"/>
    <n v="10"/>
  </r>
  <r>
    <x v="17"/>
    <s v="001"/>
    <s v="269400"/>
    <s v="2"/>
    <x v="888"/>
    <d v="2017-12-05T00:00:00"/>
    <d v="2018-02-27T00:00:00"/>
    <d v="2017-12-13T00:00:00"/>
    <x v="179"/>
    <x v="18"/>
    <s v="750"/>
    <n v="0.75"/>
    <n v="10"/>
  </r>
  <r>
    <x v="1"/>
    <s v="001"/>
    <s v="235922"/>
    <s v="10"/>
    <x v="859"/>
    <d v="2017-12-12T00:00:00"/>
    <d v="2017-12-12T00:00:00"/>
    <d v="2017-12-13T00:00:00"/>
    <x v="31"/>
    <x v="19"/>
    <s v="440"/>
    <n v="0.44"/>
    <n v="8"/>
  </r>
  <r>
    <x v="1"/>
    <s v="001"/>
    <s v="235931"/>
    <s v="11"/>
    <x v="836"/>
    <d v="2017-12-15T00:00:00"/>
    <d v="2017-12-12T00:00:00"/>
    <d v="2017-12-13T00:00:00"/>
    <x v="116"/>
    <x v="2"/>
    <s v="3100"/>
    <n v="3.1"/>
    <n v="13"/>
  </r>
  <r>
    <x v="1"/>
    <s v="001"/>
    <s v="236956"/>
    <s v="11"/>
    <x v="894"/>
    <d v="2017-12-12T00:00:00"/>
    <d v="2017-12-12T00:00:00"/>
    <d v="2017-12-13T00:00:00"/>
    <x v="117"/>
    <x v="19"/>
    <s v="520"/>
    <n v="0.52"/>
    <n v="8"/>
  </r>
  <r>
    <x v="1"/>
    <s v="001"/>
    <s v="237879"/>
    <s v="11"/>
    <x v="844"/>
    <d v="2017-12-12T00:00:00"/>
    <d v="2017-12-12T00:00:00"/>
    <d v="2017-12-13T00:00:00"/>
    <x v="309"/>
    <x v="0"/>
    <s v="2000"/>
    <n v="2"/>
    <n v="13"/>
  </r>
  <r>
    <x v="1"/>
    <s v="001"/>
    <s v="240293"/>
    <s v="6"/>
    <x v="823"/>
    <d v="2017-12-12T00:00:00"/>
    <d v="2017-12-12T00:00:00"/>
    <d v="2017-12-13T00:00:00"/>
    <x v="190"/>
    <x v="25"/>
    <s v="3000"/>
    <n v="3"/>
    <n v="8"/>
  </r>
  <r>
    <x v="1"/>
    <s v="001"/>
    <s v="250622"/>
    <s v="12"/>
    <x v="836"/>
    <d v="2017-12-15T00:00:00"/>
    <d v="2017-12-12T00:00:00"/>
    <d v="2017-12-13T00:00:00"/>
    <x v="212"/>
    <x v="14"/>
    <s v="2100"/>
    <n v="2.1"/>
    <n v="13"/>
  </r>
  <r>
    <x v="1"/>
    <s v="001"/>
    <s v="253335"/>
    <s v="8"/>
    <x v="882"/>
    <d v="2017-11-28T00:00:00"/>
    <d v="2018-02-13T00:00:00"/>
    <d v="2017-12-13T00:00:00"/>
    <x v="135"/>
    <x v="14"/>
    <s v="17600"/>
    <n v="17.600000000000001"/>
    <n v="10"/>
  </r>
  <r>
    <x v="1"/>
    <s v="001"/>
    <s v="253741"/>
    <s v="6"/>
    <x v="892"/>
    <d v="2017-12-12T00:00:00"/>
    <d v="2017-12-12T00:00:00"/>
    <d v="2017-12-13T00:00:00"/>
    <x v="218"/>
    <x v="29"/>
    <s v="450"/>
    <n v="0.45"/>
    <n v="7"/>
  </r>
  <r>
    <x v="1"/>
    <s v="001"/>
    <s v="255023"/>
    <s v="12"/>
    <x v="875"/>
    <d v="2017-12-13T00:00:00"/>
    <d v="2017-12-14T00:00:00"/>
    <d v="2017-12-13T00:00:00"/>
    <x v="65"/>
    <x v="26"/>
    <s v="210"/>
    <n v="0.21"/>
    <n v="8"/>
  </r>
  <r>
    <x v="1"/>
    <s v="001"/>
    <s v="255023"/>
    <s v="14"/>
    <x v="893"/>
    <d v="2017-12-19T00:00:00"/>
    <d v="2017-12-19T00:00:00"/>
    <d v="2017-12-13T00:00:00"/>
    <x v="65"/>
    <x v="26"/>
    <s v="910"/>
    <n v="0.91"/>
    <n v="10"/>
  </r>
  <r>
    <x v="1"/>
    <s v="001"/>
    <s v="255043"/>
    <s v="7"/>
    <x v="892"/>
    <d v="2017-12-12T00:00:00"/>
    <d v="2017-12-12T00:00:00"/>
    <d v="2017-12-13T00:00:00"/>
    <x v="109"/>
    <x v="4"/>
    <s v="135000"/>
    <n v="135"/>
    <n v="5"/>
  </r>
  <r>
    <x v="1"/>
    <s v="001"/>
    <s v="255044"/>
    <s v="6"/>
    <x v="892"/>
    <d v="2017-12-12T00:00:00"/>
    <d v="2017-12-12T00:00:00"/>
    <d v="2017-12-13T00:00:00"/>
    <x v="137"/>
    <x v="35"/>
    <s v="9000"/>
    <n v="9"/>
    <n v="9"/>
  </r>
  <r>
    <x v="1"/>
    <s v="001"/>
    <s v="255052"/>
    <s v="5"/>
    <x v="892"/>
    <d v="2017-12-12T00:00:00"/>
    <d v="2017-12-12T00:00:00"/>
    <d v="2017-12-13T00:00:00"/>
    <x v="128"/>
    <x v="42"/>
    <s v="24000"/>
    <n v="24"/>
    <n v="8"/>
  </r>
  <r>
    <x v="1"/>
    <s v="001"/>
    <s v="255370"/>
    <s v="7"/>
    <x v="892"/>
    <d v="2017-12-12T00:00:00"/>
    <d v="2017-12-12T00:00:00"/>
    <d v="2017-12-13T00:00:00"/>
    <x v="115"/>
    <x v="39"/>
    <s v="10500"/>
    <n v="10.5"/>
    <n v="10"/>
  </r>
  <r>
    <x v="1"/>
    <s v="001"/>
    <s v="255371"/>
    <s v="7"/>
    <x v="892"/>
    <d v="2017-12-12T00:00:00"/>
    <d v="2017-12-12T00:00:00"/>
    <d v="2017-12-13T00:00:00"/>
    <x v="110"/>
    <x v="38"/>
    <s v="13500"/>
    <n v="13.5"/>
    <n v="5"/>
  </r>
  <r>
    <x v="1"/>
    <s v="001"/>
    <s v="255372"/>
    <s v="4"/>
    <x v="853"/>
    <d v="2017-12-05T00:00:00"/>
    <d v="2017-12-05T00:00:00"/>
    <d v="2017-12-13T00:00:00"/>
    <x v="17"/>
    <x v="4"/>
    <s v="3000"/>
    <n v="3"/>
    <n v="5"/>
  </r>
  <r>
    <x v="1"/>
    <s v="001"/>
    <s v="256129"/>
    <s v="8"/>
    <x v="869"/>
    <d v="2017-11-14T00:00:00"/>
    <d v="2018-01-09T00:00:00"/>
    <d v="2017-12-13T00:00:00"/>
    <x v="211"/>
    <x v="29"/>
    <s v="1000"/>
    <n v="1"/>
    <n v="7"/>
  </r>
  <r>
    <x v="1"/>
    <s v="001"/>
    <s v="256129"/>
    <s v="9"/>
    <x v="892"/>
    <d v="2017-12-12T00:00:00"/>
    <d v="2017-12-12T00:00:00"/>
    <d v="2017-12-13T00:00:00"/>
    <x v="211"/>
    <x v="29"/>
    <s v="1500"/>
    <n v="1.5"/>
    <n v="7"/>
  </r>
  <r>
    <x v="1"/>
    <s v="001"/>
    <s v="256142"/>
    <s v="7"/>
    <x v="892"/>
    <d v="2017-12-12T00:00:00"/>
    <d v="2017-12-12T00:00:00"/>
    <d v="2017-12-13T00:00:00"/>
    <x v="2"/>
    <x v="2"/>
    <s v="8000"/>
    <n v="8"/>
    <n v="11"/>
  </r>
  <r>
    <x v="1"/>
    <s v="001"/>
    <s v="256384"/>
    <s v="5"/>
    <x v="892"/>
    <d v="2017-12-12T00:00:00"/>
    <d v="2017-12-12T00:00:00"/>
    <d v="2017-12-13T00:00:00"/>
    <x v="80"/>
    <x v="22"/>
    <s v="16500"/>
    <n v="16.5"/>
    <n v="4"/>
  </r>
  <r>
    <x v="1"/>
    <s v="001"/>
    <s v="258152"/>
    <s v="5"/>
    <x v="830"/>
    <d v="2017-09-19T00:00:00"/>
    <d v="2018-01-02T00:00:00"/>
    <d v="2017-12-13T00:00:00"/>
    <x v="302"/>
    <x v="43"/>
    <s v="4000"/>
    <n v="4"/>
    <n v="13"/>
  </r>
  <r>
    <x v="1"/>
    <s v="001"/>
    <s v="259499"/>
    <s v="4"/>
    <x v="892"/>
    <d v="2017-12-12T00:00:00"/>
    <d v="2017-12-12T00:00:00"/>
    <d v="2017-12-13T00:00:00"/>
    <x v="136"/>
    <x v="0"/>
    <s v="7500"/>
    <n v="7.5"/>
    <n v="10"/>
  </r>
  <r>
    <x v="1"/>
    <s v="001"/>
    <s v="263257"/>
    <s v="3"/>
    <x v="892"/>
    <d v="2017-12-12T00:00:00"/>
    <d v="2017-12-12T00:00:00"/>
    <d v="2017-12-13T00:00:00"/>
    <x v="140"/>
    <x v="26"/>
    <s v="600"/>
    <n v="0.6"/>
    <n v="8"/>
  </r>
  <r>
    <x v="1"/>
    <s v="001"/>
    <s v="263258"/>
    <s v="3"/>
    <x v="892"/>
    <d v="2017-12-12T00:00:00"/>
    <d v="2017-12-12T00:00:00"/>
    <d v="2017-12-13T00:00:00"/>
    <x v="108"/>
    <x v="12"/>
    <s v="13500"/>
    <n v="13.5"/>
    <n v="4"/>
  </r>
  <r>
    <x v="1"/>
    <s v="001"/>
    <s v="268072"/>
    <s v="3"/>
    <x v="892"/>
    <d v="2017-12-12T00:00:00"/>
    <d v="2017-12-12T00:00:00"/>
    <d v="2017-12-13T00:00:00"/>
    <x v="53"/>
    <x v="25"/>
    <s v="12000"/>
    <n v="12"/>
    <n v="10"/>
  </r>
  <r>
    <x v="19"/>
    <s v="008"/>
    <s v="268801"/>
    <s v="1"/>
    <x v="874"/>
    <d v="2017-11-28T00:00:00"/>
    <d v="2018-01-09T00:00:00"/>
    <d v="2017-12-13T00:00:00"/>
    <x v="14"/>
    <x v="4"/>
    <s v="1000"/>
    <n v="1"/>
    <n v="5"/>
  </r>
  <r>
    <x v="19"/>
    <s v="008"/>
    <s v="268801"/>
    <s v="4"/>
    <x v="874"/>
    <d v="2017-11-28T00:00:00"/>
    <d v="2018-01-23T00:00:00"/>
    <d v="2017-12-13T00:00:00"/>
    <x v="99"/>
    <x v="1"/>
    <s v="2700"/>
    <n v="2.7"/>
    <n v="7"/>
  </r>
  <r>
    <x v="21"/>
    <s v="001"/>
    <s v="255135"/>
    <s v="10"/>
    <x v="892"/>
    <d v="2017-12-13T00:00:00"/>
    <d v="2017-12-13T00:00:00"/>
    <d v="2017-12-14T00:00:00"/>
    <x v="7"/>
    <x v="7"/>
    <s v="150000"/>
    <n v="150"/>
    <n v="4"/>
  </r>
  <r>
    <x v="21"/>
    <s v="002"/>
    <s v="262771"/>
    <s v="5"/>
    <x v="895"/>
    <d v="2017-12-14T00:00:00"/>
    <d v="2017-12-15T00:00:00"/>
    <d v="2017-12-14T00:00:00"/>
    <x v="102"/>
    <x v="26"/>
    <s v="25200"/>
    <n v="25.2"/>
    <n v="8"/>
  </r>
  <r>
    <x v="46"/>
    <s v="004"/>
    <s v="265757"/>
    <s v="1"/>
    <x v="832"/>
    <d v="2017-12-07T00:00:00"/>
    <d v="2018-03-15T00:00:00"/>
    <d v="2017-12-14T00:00:00"/>
    <x v="304"/>
    <x v="27"/>
    <s v="11000"/>
    <n v="11"/>
    <n v="13"/>
  </r>
  <r>
    <x v="46"/>
    <s v="004"/>
    <s v="269456"/>
    <s v="1"/>
    <x v="896"/>
    <d v="2017-12-07T00:00:00"/>
    <d v="2017-12-14T00:00:00"/>
    <d v="2017-12-14T00:00:00"/>
    <x v="420"/>
    <x v="61"/>
    <s v="7000"/>
    <n v="7"/>
    <n v="6"/>
  </r>
  <r>
    <x v="1"/>
    <s v="001"/>
    <s v="261181"/>
    <s v="3"/>
    <x v="864"/>
    <d v="2017-11-07T00:00:00"/>
    <d v="2017-12-15T00:00:00"/>
    <d v="2017-12-14T00:00:00"/>
    <x v="102"/>
    <x v="26"/>
    <s v="17940"/>
    <n v="17.940000000000001"/>
    <n v="6"/>
  </r>
  <r>
    <x v="1"/>
    <s v="001"/>
    <s v="261181"/>
    <s v="5"/>
    <x v="874"/>
    <d v="2017-12-05T00:00:00"/>
    <d v="2017-12-12T00:00:00"/>
    <d v="2017-12-14T00:00:00"/>
    <x v="102"/>
    <x v="26"/>
    <s v="3480"/>
    <n v="3.48"/>
    <n v="6"/>
  </r>
  <r>
    <x v="2"/>
    <s v="005"/>
    <s v="268750"/>
    <s v="3"/>
    <x v="893"/>
    <d v="2017-11-17T00:00:00"/>
    <d v="2017-12-14T00:00:00"/>
    <d v="2017-12-14T00:00:00"/>
    <x v="17"/>
    <x v="4"/>
    <s v="1115"/>
    <n v="1.115"/>
    <n v="5"/>
  </r>
  <r>
    <x v="2"/>
    <s v="005"/>
    <s v="269677"/>
    <s v="1"/>
    <x v="897"/>
    <d v="2017-12-14T00:00:00"/>
    <d v="2017-12-14T00:00:00"/>
    <d v="2017-12-14T00:00:00"/>
    <x v="67"/>
    <x v="22"/>
    <s v="20000"/>
    <n v="20"/>
    <n v="4"/>
  </r>
  <r>
    <x v="38"/>
    <s v="008"/>
    <s v="264968"/>
    <s v="1"/>
    <x v="818"/>
    <d v="2017-12-14T00:00:00"/>
    <d v="2017-12-14T00:00:00"/>
    <d v="2017-12-14T00:00:00"/>
    <x v="136"/>
    <x v="0"/>
    <s v="51000"/>
    <n v="51"/>
    <n v="8"/>
  </r>
  <r>
    <x v="38"/>
    <s v="008"/>
    <s v="268322"/>
    <s v="1"/>
    <x v="865"/>
    <d v="2017-11-16T00:00:00"/>
    <d v="2018-02-08T00:00:00"/>
    <d v="2017-12-14T00:00:00"/>
    <x v="136"/>
    <x v="0"/>
    <s v="24000"/>
    <n v="24"/>
    <n v="11"/>
  </r>
  <r>
    <x v="38"/>
    <s v="011"/>
    <s v="264419"/>
    <s v="1"/>
    <x v="813"/>
    <d v="2017-12-14T00:00:00"/>
    <d v="2017-12-14T00:00:00"/>
    <d v="2017-12-14T00:00:00"/>
    <x v="32"/>
    <x v="20"/>
    <s v="28000"/>
    <n v="28"/>
    <n v="6"/>
  </r>
  <r>
    <x v="38"/>
    <s v="012"/>
    <s v="264416"/>
    <s v="1"/>
    <x v="813"/>
    <d v="2017-12-14T00:00:00"/>
    <d v="2017-12-14T00:00:00"/>
    <d v="2017-12-14T00:00:00"/>
    <x v="270"/>
    <x v="14"/>
    <s v="25500"/>
    <n v="25.5"/>
    <n v="8"/>
  </r>
  <r>
    <x v="10"/>
    <s v="005"/>
    <s v="263855"/>
    <s v="1"/>
    <x v="862"/>
    <d v="2017-12-14T00:00:00"/>
    <d v="2017-12-14T00:00:00"/>
    <d v="2017-12-14T00:00:00"/>
    <x v="463"/>
    <x v="9"/>
    <s v="64000"/>
    <n v="64"/>
    <n v="11"/>
  </r>
  <r>
    <x v="10"/>
    <s v="016"/>
    <s v="267487"/>
    <s v="1"/>
    <x v="853"/>
    <d v="2017-10-26T00:00:00"/>
    <d v="2017-12-07T00:00:00"/>
    <d v="2017-12-14T00:00:00"/>
    <x v="17"/>
    <x v="4"/>
    <s v="34500"/>
    <n v="34.5"/>
    <n v="5"/>
  </r>
  <r>
    <x v="10"/>
    <s v="016"/>
    <s v="268804"/>
    <s v="5"/>
    <x v="874"/>
    <d v="2017-11-30T00:00:00"/>
    <d v="2018-01-18T00:00:00"/>
    <d v="2017-12-14T00:00:00"/>
    <x v="99"/>
    <x v="1"/>
    <s v="13500"/>
    <n v="13.5"/>
    <n v="7"/>
  </r>
  <r>
    <x v="10"/>
    <s v="017"/>
    <s v="269418"/>
    <s v="1"/>
    <x v="896"/>
    <d v="2017-12-07T00:00:00"/>
    <d v="2017-12-14T00:00:00"/>
    <d v="2017-12-14T00:00:00"/>
    <x v="108"/>
    <x v="12"/>
    <s v="22500"/>
    <n v="22.5"/>
    <n v="4"/>
  </r>
  <r>
    <x v="10"/>
    <s v="017"/>
    <s v="269418"/>
    <s v="2"/>
    <x v="896"/>
    <d v="2017-12-07T00:00:00"/>
    <d v="2017-12-14T00:00:00"/>
    <d v="2017-12-14T00:00:00"/>
    <x v="67"/>
    <x v="22"/>
    <s v="10000"/>
    <n v="10"/>
    <n v="4"/>
  </r>
  <r>
    <x v="10"/>
    <s v="033"/>
    <s v="264377"/>
    <s v="1"/>
    <x v="811"/>
    <d v="2017-12-14T00:00:00"/>
    <d v="2017-12-14T00:00:00"/>
    <d v="2017-12-14T00:00:00"/>
    <x v="212"/>
    <x v="14"/>
    <s v="67200"/>
    <n v="67.2"/>
    <n v="8"/>
  </r>
  <r>
    <x v="4"/>
    <s v="001"/>
    <s v="265304"/>
    <s v="1"/>
    <x v="842"/>
    <d v="2017-11-27T00:00:00"/>
    <d v="2017-12-11T00:00:00"/>
    <d v="2017-12-15T00:00:00"/>
    <x v="125"/>
    <x v="33"/>
    <s v="3000"/>
    <n v="3"/>
    <n v="12"/>
  </r>
  <r>
    <x v="30"/>
    <s v="015"/>
    <s v="264846"/>
    <s v="1"/>
    <x v="819"/>
    <d v="2017-12-15T00:00:00"/>
    <d v="2017-12-15T00:00:00"/>
    <d v="2017-12-15T00:00:00"/>
    <x v="51"/>
    <x v="12"/>
    <s v="2250"/>
    <n v="2.25"/>
    <n v="8"/>
  </r>
  <r>
    <x v="15"/>
    <s v="003"/>
    <s v="266692"/>
    <s v="1"/>
    <x v="840"/>
    <d v="2017-12-01T00:00:00"/>
    <d v="2017-12-08T00:00:00"/>
    <d v="2017-12-15T00:00:00"/>
    <x v="490"/>
    <x v="5"/>
    <s v="15360"/>
    <n v="15.36"/>
    <n v="8"/>
  </r>
  <r>
    <x v="1"/>
    <s v="002"/>
    <s v="238068"/>
    <s v="17"/>
    <x v="857"/>
    <d v="2017-12-15T00:00:00"/>
    <d v="2017-12-15T00:00:00"/>
    <d v="2017-12-15T00:00:00"/>
    <x v="31"/>
    <x v="19"/>
    <s v="440"/>
    <n v="0.44"/>
    <n v="8"/>
  </r>
  <r>
    <x v="1"/>
    <s v="002"/>
    <s v="255358"/>
    <s v="7"/>
    <x v="895"/>
    <d v="2017-12-15T00:00:00"/>
    <d v="2017-12-15T00:00:00"/>
    <d v="2017-12-15T00:00:00"/>
    <x v="29"/>
    <x v="17"/>
    <s v="2250"/>
    <n v="2.25"/>
    <n v="9"/>
  </r>
  <r>
    <x v="3"/>
    <s v="006"/>
    <s v="266171"/>
    <s v="2"/>
    <x v="836"/>
    <d v="2017-12-15T00:00:00"/>
    <d v="2017-12-15T00:00:00"/>
    <d v="2017-12-15T00:00:00"/>
    <x v="225"/>
    <x v="12"/>
    <s v="51000"/>
    <n v="51"/>
    <n v="6"/>
  </r>
  <r>
    <x v="3"/>
    <s v="013"/>
    <s v="266165"/>
    <s v="2"/>
    <x v="837"/>
    <d v="2017-12-15T00:00:00"/>
    <d v="2017-12-15T00:00:00"/>
    <d v="2017-12-15T00:00:00"/>
    <x v="226"/>
    <x v="1"/>
    <s v="30000"/>
    <n v="30"/>
    <n v="7"/>
  </r>
  <r>
    <x v="3"/>
    <s v="013"/>
    <s v="267500"/>
    <s v="1"/>
    <x v="853"/>
    <d v="2017-12-15T00:00:00"/>
    <d v="2017-12-22T00:00:00"/>
    <d v="2017-12-15T00:00:00"/>
    <x v="358"/>
    <x v="17"/>
    <s v="21000"/>
    <n v="21"/>
    <n v="8"/>
  </r>
  <r>
    <x v="0"/>
    <s v="004"/>
    <s v="267326"/>
    <s v="3"/>
    <x v="849"/>
    <d v="2017-12-18T00:00:00"/>
    <d v="2017-12-18T00:00:00"/>
    <d v="2017-12-18T00:00:00"/>
    <x v="108"/>
    <x v="12"/>
    <s v="60750"/>
    <n v="60.75"/>
    <n v="4"/>
  </r>
  <r>
    <x v="0"/>
    <s v="005"/>
    <s v="266530"/>
    <s v="1"/>
    <x v="838"/>
    <d v="2017-12-18T00:00:00"/>
    <d v="2017-12-18T00:00:00"/>
    <d v="2017-12-18T00:00:00"/>
    <x v="4"/>
    <x v="4"/>
    <s v="100500"/>
    <n v="100.5"/>
    <n v="5"/>
  </r>
  <r>
    <x v="0"/>
    <s v="005"/>
    <s v="267829"/>
    <s v="1"/>
    <x v="856"/>
    <d v="2018-01-08T00:00:00"/>
    <d v="2017-12-18T00:00:00"/>
    <d v="2017-12-18T00:00:00"/>
    <x v="28"/>
    <x v="16"/>
    <s v="201000"/>
    <n v="201"/>
    <n v="7"/>
  </r>
  <r>
    <x v="0"/>
    <s v="006"/>
    <s v="266588"/>
    <s v="1"/>
    <x v="841"/>
    <d v="2017-12-18T00:00:00"/>
    <d v="2017-12-18T00:00:00"/>
    <d v="2017-12-18T00:00:00"/>
    <x v="6"/>
    <x v="6"/>
    <s v="100000"/>
    <n v="100"/>
    <n v="6"/>
  </r>
  <r>
    <x v="0"/>
    <s v="007"/>
    <s v="266217"/>
    <s v="1"/>
    <x v="836"/>
    <d v="2017-12-18T00:00:00"/>
    <d v="2017-12-18T00:00:00"/>
    <d v="2017-12-18T00:00:00"/>
    <x v="18"/>
    <x v="12"/>
    <s v="9000"/>
    <n v="9"/>
    <n v="6"/>
  </r>
  <r>
    <x v="0"/>
    <s v="007"/>
    <s v="267285"/>
    <s v="1"/>
    <x v="849"/>
    <d v="2017-12-04T00:00:00"/>
    <d v="2017-12-18T00:00:00"/>
    <d v="2017-12-18T00:00:00"/>
    <x v="124"/>
    <x v="41"/>
    <s v="4000"/>
    <n v="4"/>
    <n v="7"/>
  </r>
  <r>
    <x v="0"/>
    <s v="010"/>
    <s v="262216"/>
    <s v="1"/>
    <x v="778"/>
    <d v="2017-12-18T00:00:00"/>
    <d v="2017-12-18T00:00:00"/>
    <d v="2017-12-18T00:00:00"/>
    <x v="46"/>
    <x v="4"/>
    <s v="40000"/>
    <n v="40"/>
    <n v="5"/>
  </r>
  <r>
    <x v="0"/>
    <s v="010"/>
    <s v="267334"/>
    <s v="2"/>
    <x v="849"/>
    <d v="2017-12-18T00:00:00"/>
    <d v="2017-12-18T00:00:00"/>
    <d v="2017-12-18T00:00:00"/>
    <x v="46"/>
    <x v="4"/>
    <s v="25000"/>
    <n v="25"/>
    <n v="5"/>
  </r>
  <r>
    <x v="0"/>
    <s v="010"/>
    <s v="267339"/>
    <s v="2"/>
    <x v="849"/>
    <d v="2017-12-18T00:00:00"/>
    <d v="2017-12-18T00:00:00"/>
    <d v="2017-12-18T00:00:00"/>
    <x v="129"/>
    <x v="14"/>
    <s v="45900"/>
    <n v="45.9"/>
    <n v="13"/>
  </r>
  <r>
    <x v="0"/>
    <s v="010"/>
    <s v="268003"/>
    <s v="1"/>
    <x v="863"/>
    <d v="2017-12-04T00:00:00"/>
    <d v="2018-02-05T00:00:00"/>
    <d v="2017-12-18T00:00:00"/>
    <x v="53"/>
    <x v="25"/>
    <s v="8000"/>
    <n v="8"/>
    <n v="11"/>
  </r>
  <r>
    <x v="0"/>
    <s v="010"/>
    <s v="268993"/>
    <s v="4"/>
    <x v="898"/>
    <d v="2017-12-18T00:00:00"/>
    <d v="2017-12-18T00:00:00"/>
    <d v="2017-12-18T00:00:00"/>
    <x v="80"/>
    <x v="22"/>
    <s v="500500"/>
    <n v="500.5"/>
    <n v="4"/>
  </r>
  <r>
    <x v="0"/>
    <s v="014"/>
    <s v="264115"/>
    <s v="1"/>
    <x v="808"/>
    <d v="2017-12-04T00:00:00"/>
    <d v="2017-12-04T00:00:00"/>
    <d v="2017-12-18T00:00:00"/>
    <x v="26"/>
    <x v="15"/>
    <s v="10000"/>
    <n v="10"/>
    <n v="10"/>
  </r>
  <r>
    <x v="0"/>
    <s v="357"/>
    <s v="268988"/>
    <s v="4"/>
    <x v="898"/>
    <d v="2017-12-18T00:00:00"/>
    <d v="2017-12-18T00:00:00"/>
    <d v="2017-12-18T00:00:00"/>
    <x v="108"/>
    <x v="12"/>
    <s v="101250"/>
    <n v="101.25"/>
    <n v="4"/>
  </r>
  <r>
    <x v="21"/>
    <s v="900"/>
    <s v="269907"/>
    <s v="1"/>
    <x v="864"/>
    <d v="2017-12-18T00:00:00"/>
    <d v="2017-12-18T00:00:00"/>
    <d v="2017-12-18T00:00:00"/>
    <x v="128"/>
    <x v="42"/>
    <s v="12000"/>
    <n v="12"/>
    <n v="8"/>
  </r>
  <r>
    <x v="5"/>
    <s v="596"/>
    <s v="267044"/>
    <s v="2"/>
    <x v="851"/>
    <d v="2017-12-11T00:00:00"/>
    <d v="2018-01-08T00:00:00"/>
    <d v="2017-12-18T00:00:00"/>
    <x v="88"/>
    <x v="12"/>
    <s v="20250"/>
    <n v="20.25"/>
    <n v="8"/>
  </r>
  <r>
    <x v="6"/>
    <s v="002"/>
    <s v="268707"/>
    <s v="1"/>
    <x v="873"/>
    <d v="2017-11-20T00:00:00"/>
    <d v="2018-01-29T00:00:00"/>
    <d v="2017-12-18T00:00:00"/>
    <x v="88"/>
    <x v="12"/>
    <s v="4500"/>
    <n v="4.5"/>
    <n v="8"/>
  </r>
  <r>
    <x v="6"/>
    <s v="016"/>
    <s v="266003"/>
    <s v="1"/>
    <x v="833"/>
    <d v="2017-09-25T00:00:00"/>
    <d v="2018-01-08T00:00:00"/>
    <d v="2017-12-18T00:00:00"/>
    <x v="402"/>
    <x v="73"/>
    <s v="800"/>
    <n v="0.8"/>
    <n v="12"/>
  </r>
  <r>
    <x v="7"/>
    <s v="001"/>
    <s v="265405"/>
    <s v="1"/>
    <x v="828"/>
    <d v="2017-12-18T00:00:00"/>
    <d v="2017-12-18T00:00:00"/>
    <d v="2017-12-18T00:00:00"/>
    <x v="69"/>
    <x v="17"/>
    <s v="49500"/>
    <n v="49.5"/>
    <n v="9"/>
  </r>
  <r>
    <x v="7"/>
    <s v="001"/>
    <s v="265805"/>
    <s v="1"/>
    <x v="829"/>
    <d v="2017-12-18T00:00:00"/>
    <d v="2017-12-18T00:00:00"/>
    <d v="2017-12-18T00:00:00"/>
    <x v="334"/>
    <x v="29"/>
    <s v="25300"/>
    <n v="25.3"/>
    <n v="8"/>
  </r>
  <r>
    <x v="1"/>
    <s v="002"/>
    <s v="269916"/>
    <s v="1"/>
    <x v="899"/>
    <d v="2017-12-18T00:00:00"/>
    <d v="2017-12-19T00:00:00"/>
    <d v="2017-12-18T00:00:00"/>
    <x v="134"/>
    <x v="26"/>
    <s v="160"/>
    <n v="0.16"/>
    <n v="10"/>
  </r>
  <r>
    <x v="19"/>
    <s v="008"/>
    <s v="268309"/>
    <s v="3"/>
    <x v="865"/>
    <d v="2017-11-14T00:00:00"/>
    <d v="2018-02-06T00:00:00"/>
    <d v="2017-12-18T00:00:00"/>
    <x v="53"/>
    <x v="25"/>
    <s v="4000"/>
    <n v="4"/>
    <n v="11"/>
  </r>
  <r>
    <x v="19"/>
    <s v="008"/>
    <s v="268801"/>
    <s v="2"/>
    <x v="874"/>
    <d v="2017-11-28T00:00:00"/>
    <d v="2018-01-02T00:00:00"/>
    <d v="2017-12-18T00:00:00"/>
    <x v="7"/>
    <x v="7"/>
    <s v="20000"/>
    <n v="20"/>
    <n v="4"/>
  </r>
  <r>
    <x v="19"/>
    <s v="008"/>
    <s v="269599"/>
    <s v="1"/>
    <x v="891"/>
    <d v="2017-12-12T00:00:00"/>
    <d v="2017-12-19T00:00:00"/>
    <d v="2017-12-18T00:00:00"/>
    <x v="19"/>
    <x v="12"/>
    <s v="1500"/>
    <n v="1.5"/>
    <n v="6"/>
  </r>
  <r>
    <x v="18"/>
    <s v="003"/>
    <s v="266073"/>
    <s v="4"/>
    <x v="833"/>
    <d v="2017-09-26T00:00:00"/>
    <d v="2018-01-09T00:00:00"/>
    <d v="2017-12-19T00:00:00"/>
    <x v="0"/>
    <x v="0"/>
    <s v="3000"/>
    <n v="3"/>
    <n v="13"/>
  </r>
  <r>
    <x v="18"/>
    <s v="003"/>
    <s v="267996"/>
    <s v="1"/>
    <x v="863"/>
    <d v="2017-11-07T00:00:00"/>
    <d v="2018-01-02T00:00:00"/>
    <d v="2017-12-19T00:00:00"/>
    <x v="83"/>
    <x v="3"/>
    <s v="420"/>
    <n v="0.42"/>
    <n v="6"/>
  </r>
  <r>
    <x v="18"/>
    <s v="003"/>
    <s v="267996"/>
    <s v="5"/>
    <x v="863"/>
    <d v="2017-11-07T00:00:00"/>
    <d v="2017-12-19T00:00:00"/>
    <d v="2017-12-19T00:00:00"/>
    <x v="17"/>
    <x v="4"/>
    <s v="15000"/>
    <n v="15"/>
    <n v="5"/>
  </r>
  <r>
    <x v="18"/>
    <s v="003"/>
    <s v="267996"/>
    <s v="6"/>
    <x v="863"/>
    <d v="2017-11-07T00:00:00"/>
    <d v="2017-12-19T00:00:00"/>
    <d v="2017-12-19T00:00:00"/>
    <x v="17"/>
    <x v="4"/>
    <s v="30000"/>
    <n v="30"/>
    <n v="5"/>
  </r>
  <r>
    <x v="18"/>
    <s v="003"/>
    <s v="268001"/>
    <s v="1"/>
    <x v="863"/>
    <d v="2017-12-19T00:00:00"/>
    <d v="2018-01-02T00:00:00"/>
    <d v="2017-12-19T00:00:00"/>
    <x v="38"/>
    <x v="12"/>
    <s v="472500"/>
    <n v="472.5"/>
    <n v="6"/>
  </r>
  <r>
    <x v="18"/>
    <s v="003"/>
    <s v="268876"/>
    <s v="3"/>
    <x v="876"/>
    <d v="2017-11-21T00:00:00"/>
    <d v="2018-01-02T00:00:00"/>
    <d v="2017-12-19T00:00:00"/>
    <x v="7"/>
    <x v="7"/>
    <s v="70000"/>
    <n v="70"/>
    <n v="4"/>
  </r>
  <r>
    <x v="1"/>
    <s v="001"/>
    <s v="235797"/>
    <s v="63"/>
    <x v="893"/>
    <d v="2017-12-19T00:00:00"/>
    <d v="2017-12-19T00:00:00"/>
    <d v="2017-12-19T00:00:00"/>
    <x v="127"/>
    <x v="0"/>
    <s v="60000"/>
    <n v="60"/>
    <n v="10"/>
  </r>
  <r>
    <x v="1"/>
    <s v="001"/>
    <s v="235805"/>
    <s v="10"/>
    <x v="893"/>
    <d v="2017-12-19T00:00:00"/>
    <d v="2017-12-19T00:00:00"/>
    <d v="2017-12-19T00:00:00"/>
    <x v="183"/>
    <x v="32"/>
    <s v="180"/>
    <n v="0.18"/>
    <n v="10"/>
  </r>
  <r>
    <x v="1"/>
    <s v="001"/>
    <s v="235810"/>
    <s v="100"/>
    <x v="893"/>
    <d v="2017-12-19T00:00:00"/>
    <d v="2017-12-19T00:00:00"/>
    <d v="2017-12-19T00:00:00"/>
    <x v="56"/>
    <x v="18"/>
    <s v="10800"/>
    <n v="10.8"/>
    <n v="6"/>
  </r>
  <r>
    <x v="1"/>
    <s v="001"/>
    <s v="235812"/>
    <s v="102"/>
    <x v="893"/>
    <d v="2017-12-19T00:00:00"/>
    <d v="2017-12-19T00:00:00"/>
    <d v="2017-12-19T00:00:00"/>
    <x v="101"/>
    <x v="18"/>
    <s v="7500"/>
    <n v="7.5"/>
    <n v="8"/>
  </r>
  <r>
    <x v="1"/>
    <s v="001"/>
    <s v="235816"/>
    <s v="38"/>
    <x v="893"/>
    <d v="2017-12-19T00:00:00"/>
    <d v="2017-12-19T00:00:00"/>
    <d v="2017-12-19T00:00:00"/>
    <x v="70"/>
    <x v="18"/>
    <s v="270"/>
    <n v="0.27"/>
    <n v="10"/>
  </r>
  <r>
    <x v="1"/>
    <s v="001"/>
    <s v="235818"/>
    <s v="45"/>
    <x v="893"/>
    <d v="2017-12-19T00:00:00"/>
    <d v="2017-12-19T00:00:00"/>
    <d v="2017-12-19T00:00:00"/>
    <x v="111"/>
    <x v="18"/>
    <s v="540"/>
    <n v="0.54"/>
    <n v="10"/>
  </r>
  <r>
    <x v="1"/>
    <s v="001"/>
    <s v="235820"/>
    <s v="34"/>
    <x v="893"/>
    <d v="2017-12-19T00:00:00"/>
    <d v="2017-12-19T00:00:00"/>
    <d v="2017-12-19T00:00:00"/>
    <x v="112"/>
    <x v="18"/>
    <s v="270"/>
    <n v="0.27"/>
    <n v="10"/>
  </r>
  <r>
    <x v="1"/>
    <s v="001"/>
    <s v="235825"/>
    <s v="89"/>
    <x v="893"/>
    <d v="2017-12-19T00:00:00"/>
    <d v="2017-12-19T00:00:00"/>
    <d v="2017-12-19T00:00:00"/>
    <x v="63"/>
    <x v="18"/>
    <s v="7800"/>
    <n v="7.8"/>
    <n v="6"/>
  </r>
  <r>
    <x v="1"/>
    <s v="001"/>
    <s v="235832"/>
    <s v="39"/>
    <x v="880"/>
    <d v="2017-12-05T00:00:00"/>
    <d v="2017-12-05T00:00:00"/>
    <d v="2017-12-19T00:00:00"/>
    <x v="134"/>
    <x v="26"/>
    <s v="240"/>
    <n v="0.24"/>
    <n v="8"/>
  </r>
  <r>
    <x v="1"/>
    <s v="001"/>
    <s v="235834"/>
    <s v="24"/>
    <x v="893"/>
    <d v="2017-12-19T00:00:00"/>
    <d v="2017-12-19T00:00:00"/>
    <d v="2017-12-19T00:00:00"/>
    <x v="141"/>
    <x v="14"/>
    <s v="7200"/>
    <n v="7.2"/>
    <n v="10"/>
  </r>
  <r>
    <x v="1"/>
    <s v="001"/>
    <s v="235836"/>
    <s v="47"/>
    <x v="893"/>
    <d v="2017-12-19T00:00:00"/>
    <d v="2017-12-19T00:00:00"/>
    <d v="2017-12-19T00:00:00"/>
    <x v="135"/>
    <x v="14"/>
    <s v="6600"/>
    <n v="6.6"/>
    <n v="10"/>
  </r>
  <r>
    <x v="1"/>
    <s v="001"/>
    <s v="235841"/>
    <s v="22"/>
    <x v="893"/>
    <d v="2017-12-19T00:00:00"/>
    <d v="2017-12-19T00:00:00"/>
    <d v="2017-12-19T00:00:00"/>
    <x v="2"/>
    <x v="2"/>
    <s v="4000"/>
    <n v="4"/>
    <n v="11"/>
  </r>
  <r>
    <x v="1"/>
    <s v="001"/>
    <s v="235844"/>
    <s v="93"/>
    <x v="893"/>
    <d v="2017-12-19T00:00:00"/>
    <d v="2017-12-19T00:00:00"/>
    <d v="2017-12-19T00:00:00"/>
    <x v="5"/>
    <x v="5"/>
    <s v="19200"/>
    <n v="19.2"/>
    <n v="6"/>
  </r>
  <r>
    <x v="1"/>
    <s v="001"/>
    <s v="235849"/>
    <s v="45"/>
    <x v="893"/>
    <d v="2017-12-19T00:00:00"/>
    <d v="2017-12-19T00:00:00"/>
    <d v="2017-12-19T00:00:00"/>
    <x v="67"/>
    <x v="22"/>
    <s v="60000"/>
    <n v="60"/>
    <n v="4"/>
  </r>
  <r>
    <x v="1"/>
    <s v="001"/>
    <s v="235851"/>
    <s v="50"/>
    <x v="893"/>
    <d v="2017-12-19T00:00:00"/>
    <d v="2017-12-19T00:00:00"/>
    <d v="2017-12-19T00:00:00"/>
    <x v="7"/>
    <x v="7"/>
    <s v="150000"/>
    <n v="150"/>
    <n v="4"/>
  </r>
  <r>
    <x v="1"/>
    <s v="001"/>
    <s v="235857"/>
    <s v="75"/>
    <x v="893"/>
    <d v="2017-12-19T00:00:00"/>
    <d v="2017-12-19T00:00:00"/>
    <d v="2017-12-19T00:00:00"/>
    <x v="10"/>
    <x v="9"/>
    <s v="12000"/>
    <n v="12"/>
    <n v="10"/>
  </r>
  <r>
    <x v="1"/>
    <s v="001"/>
    <s v="235859"/>
    <s v="31"/>
    <x v="893"/>
    <d v="2017-12-19T00:00:00"/>
    <d v="2017-12-19T00:00:00"/>
    <d v="2017-12-19T00:00:00"/>
    <x v="18"/>
    <x v="12"/>
    <s v="15000"/>
    <n v="15"/>
    <n v="6"/>
  </r>
  <r>
    <x v="1"/>
    <s v="001"/>
    <s v="235861"/>
    <s v="45"/>
    <x v="893"/>
    <d v="2017-12-19T00:00:00"/>
    <d v="2017-12-19T00:00:00"/>
    <d v="2017-12-19T00:00:00"/>
    <x v="110"/>
    <x v="38"/>
    <s v="13500"/>
    <n v="13.5"/>
    <n v="5"/>
  </r>
  <r>
    <x v="1"/>
    <s v="001"/>
    <s v="235863"/>
    <s v="83"/>
    <x v="893"/>
    <d v="2017-12-19T00:00:00"/>
    <d v="2017-12-19T00:00:00"/>
    <d v="2017-12-19T00:00:00"/>
    <x v="108"/>
    <x v="12"/>
    <s v="13500"/>
    <n v="13.5"/>
    <n v="4"/>
  </r>
  <r>
    <x v="1"/>
    <s v="001"/>
    <s v="235865"/>
    <s v="40"/>
    <x v="893"/>
    <d v="2017-12-19T00:00:00"/>
    <d v="2017-12-19T00:00:00"/>
    <d v="2017-12-19T00:00:00"/>
    <x v="132"/>
    <x v="35"/>
    <s v="6750"/>
    <n v="6.75"/>
    <n v="8"/>
  </r>
  <r>
    <x v="1"/>
    <s v="001"/>
    <s v="235868"/>
    <s v="84"/>
    <x v="893"/>
    <d v="2017-12-19T00:00:00"/>
    <d v="2017-12-19T00:00:00"/>
    <d v="2017-12-19T00:00:00"/>
    <x v="109"/>
    <x v="4"/>
    <s v="1500"/>
    <n v="1.5"/>
    <n v="5"/>
  </r>
  <r>
    <x v="1"/>
    <s v="001"/>
    <s v="235877"/>
    <s v="41"/>
    <x v="893"/>
    <d v="2017-12-19T00:00:00"/>
    <d v="2017-12-19T00:00:00"/>
    <d v="2017-12-19T00:00:00"/>
    <x v="128"/>
    <x v="42"/>
    <s v="12000"/>
    <n v="12"/>
    <n v="8"/>
  </r>
  <r>
    <x v="1"/>
    <s v="001"/>
    <s v="235880"/>
    <s v="14"/>
    <x v="893"/>
    <d v="2017-12-19T00:00:00"/>
    <d v="2017-12-19T00:00:00"/>
    <d v="2017-12-19T00:00:00"/>
    <x v="308"/>
    <x v="32"/>
    <s v="640"/>
    <n v="0.64"/>
    <n v="10"/>
  </r>
  <r>
    <x v="1"/>
    <s v="001"/>
    <s v="235883"/>
    <s v="91"/>
    <x v="893"/>
    <d v="2017-12-19T00:00:00"/>
    <d v="2017-12-19T00:00:00"/>
    <d v="2017-12-19T00:00:00"/>
    <x v="86"/>
    <x v="5"/>
    <s v="5700"/>
    <n v="5.7"/>
    <n v="6"/>
  </r>
  <r>
    <x v="1"/>
    <s v="001"/>
    <s v="235884"/>
    <s v="61"/>
    <x v="893"/>
    <d v="2017-12-19T00:00:00"/>
    <d v="2017-12-19T00:00:00"/>
    <d v="2017-12-19T00:00:00"/>
    <x v="30"/>
    <x v="18"/>
    <s v="3000"/>
    <n v="3"/>
    <n v="8"/>
  </r>
  <r>
    <x v="1"/>
    <s v="001"/>
    <s v="235886"/>
    <s v="43"/>
    <x v="874"/>
    <d v="2017-11-28T00:00:00"/>
    <d v="2017-11-28T00:00:00"/>
    <d v="2017-12-19T00:00:00"/>
    <x v="58"/>
    <x v="26"/>
    <s v="2250"/>
    <n v="2.25"/>
    <n v="8"/>
  </r>
  <r>
    <x v="1"/>
    <s v="001"/>
    <s v="235886"/>
    <s v="44"/>
    <x v="880"/>
    <d v="2017-12-05T00:00:00"/>
    <d v="2017-12-05T00:00:00"/>
    <d v="2017-12-19T00:00:00"/>
    <x v="58"/>
    <x v="26"/>
    <s v="2250"/>
    <n v="2.25"/>
    <n v="8"/>
  </r>
  <r>
    <x v="1"/>
    <s v="001"/>
    <s v="235889"/>
    <s v="90"/>
    <x v="893"/>
    <d v="2017-12-19T00:00:00"/>
    <d v="2017-12-19T00:00:00"/>
    <d v="2017-12-19T00:00:00"/>
    <x v="102"/>
    <x v="26"/>
    <s v="9000"/>
    <n v="9"/>
    <n v="8"/>
  </r>
  <r>
    <x v="1"/>
    <s v="001"/>
    <s v="235891"/>
    <s v="94"/>
    <x v="893"/>
    <d v="2017-12-19T00:00:00"/>
    <d v="2017-12-19T00:00:00"/>
    <d v="2017-12-19T00:00:00"/>
    <x v="106"/>
    <x v="36"/>
    <s v="2100"/>
    <n v="2.1"/>
    <n v="8"/>
  </r>
  <r>
    <x v="1"/>
    <s v="001"/>
    <s v="235931"/>
    <s v="13"/>
    <x v="893"/>
    <d v="2017-12-19T00:00:00"/>
    <d v="2017-12-19T00:00:00"/>
    <d v="2017-12-19T00:00:00"/>
    <x v="116"/>
    <x v="2"/>
    <s v="3100"/>
    <n v="3.1"/>
    <n v="11"/>
  </r>
  <r>
    <x v="1"/>
    <s v="001"/>
    <s v="236566"/>
    <s v="23"/>
    <x v="893"/>
    <d v="2017-12-19T00:00:00"/>
    <d v="2017-12-19T00:00:00"/>
    <d v="2017-12-19T00:00:00"/>
    <x v="294"/>
    <x v="32"/>
    <s v="640"/>
    <n v="0.64"/>
    <n v="10"/>
  </r>
  <r>
    <x v="1"/>
    <s v="001"/>
    <s v="236585"/>
    <s v="31"/>
    <x v="893"/>
    <d v="2017-12-19T00:00:00"/>
    <d v="2017-12-19T00:00:00"/>
    <d v="2017-12-19T00:00:00"/>
    <x v="215"/>
    <x v="18"/>
    <s v="210"/>
    <n v="0.21"/>
    <n v="10"/>
  </r>
  <r>
    <x v="1"/>
    <s v="001"/>
    <s v="236737"/>
    <s v="19"/>
    <x v="893"/>
    <d v="2017-12-19T00:00:00"/>
    <d v="2017-12-19T00:00:00"/>
    <d v="2017-12-19T00:00:00"/>
    <x v="211"/>
    <x v="29"/>
    <s v="500"/>
    <n v="0.5"/>
    <n v="7"/>
  </r>
  <r>
    <x v="1"/>
    <s v="001"/>
    <s v="236741"/>
    <s v="12"/>
    <x v="893"/>
    <d v="2017-12-19T00:00:00"/>
    <d v="2017-12-19T00:00:00"/>
    <d v="2017-12-19T00:00:00"/>
    <x v="133"/>
    <x v="19"/>
    <s v="480"/>
    <n v="0.48"/>
    <n v="10"/>
  </r>
  <r>
    <x v="1"/>
    <s v="001"/>
    <s v="237208"/>
    <s v="25"/>
    <x v="893"/>
    <d v="2017-12-19T00:00:00"/>
    <d v="2017-12-19T00:00:00"/>
    <d v="2017-12-19T00:00:00"/>
    <x v="137"/>
    <x v="35"/>
    <s v="3000"/>
    <n v="3"/>
    <n v="9"/>
  </r>
  <r>
    <x v="1"/>
    <s v="001"/>
    <s v="239234"/>
    <s v="8"/>
    <x v="893"/>
    <d v="2017-12-19T00:00:00"/>
    <d v="2017-12-19T00:00:00"/>
    <d v="2017-12-19T00:00:00"/>
    <x v="208"/>
    <x v="4"/>
    <s v="1500"/>
    <n v="1.5"/>
    <n v="6"/>
  </r>
  <r>
    <x v="1"/>
    <s v="001"/>
    <s v="239538"/>
    <s v="21"/>
    <x v="893"/>
    <d v="2017-12-19T00:00:00"/>
    <d v="2017-12-19T00:00:00"/>
    <d v="2017-12-19T00:00:00"/>
    <x v="103"/>
    <x v="18"/>
    <s v="210"/>
    <n v="0.21"/>
    <n v="10"/>
  </r>
  <r>
    <x v="1"/>
    <s v="001"/>
    <s v="241487"/>
    <s v="45"/>
    <x v="893"/>
    <d v="2017-12-19T00:00:00"/>
    <d v="2017-12-19T00:00:00"/>
    <d v="2017-12-19T00:00:00"/>
    <x v="436"/>
    <x v="45"/>
    <s v="435"/>
    <n v="0.435"/>
    <n v="10"/>
  </r>
  <r>
    <x v="1"/>
    <s v="001"/>
    <s v="250622"/>
    <s v="15"/>
    <x v="855"/>
    <d v="2017-12-19T00:00:00"/>
    <d v="2017-12-19T00:00:00"/>
    <d v="2017-12-19T00:00:00"/>
    <x v="212"/>
    <x v="14"/>
    <s v="2100"/>
    <n v="2.1"/>
    <n v="13"/>
  </r>
  <r>
    <x v="1"/>
    <s v="001"/>
    <s v="253328"/>
    <s v="3"/>
    <x v="880"/>
    <d v="2017-12-12T00:00:00"/>
    <d v="2017-12-12T00:00:00"/>
    <d v="2017-12-19T00:00:00"/>
    <x v="208"/>
    <x v="4"/>
    <s v="1500"/>
    <n v="1.5"/>
    <n v="6"/>
  </r>
  <r>
    <x v="1"/>
    <s v="001"/>
    <s v="255008"/>
    <s v="5"/>
    <x v="895"/>
    <d v="2017-12-19T00:00:00"/>
    <d v="2017-12-19T00:00:00"/>
    <d v="2017-12-19T00:00:00"/>
    <x v="112"/>
    <x v="18"/>
    <s v="270"/>
    <n v="0.27"/>
    <n v="10"/>
  </r>
  <r>
    <x v="1"/>
    <s v="001"/>
    <s v="255020"/>
    <s v="10"/>
    <x v="895"/>
    <d v="2017-12-19T00:00:00"/>
    <d v="2017-12-19T00:00:00"/>
    <d v="2017-12-19T00:00:00"/>
    <x v="214"/>
    <x v="18"/>
    <s v="240"/>
    <n v="0.24"/>
    <n v="10"/>
  </r>
  <r>
    <x v="1"/>
    <s v="001"/>
    <s v="255040"/>
    <s v="6"/>
    <x v="895"/>
    <d v="2017-12-19T00:00:00"/>
    <d v="2017-12-19T00:00:00"/>
    <d v="2017-12-19T00:00:00"/>
    <x v="67"/>
    <x v="22"/>
    <s v="30000"/>
    <n v="30"/>
    <n v="4"/>
  </r>
  <r>
    <x v="1"/>
    <s v="001"/>
    <s v="255042"/>
    <s v="8"/>
    <x v="882"/>
    <d v="2017-12-19T00:00:00"/>
    <d v="2017-12-19T00:00:00"/>
    <d v="2017-12-19T00:00:00"/>
    <x v="18"/>
    <x v="12"/>
    <s v="9000"/>
    <n v="9"/>
    <n v="6"/>
  </r>
  <r>
    <x v="1"/>
    <s v="001"/>
    <s v="255370"/>
    <s v="6"/>
    <x v="882"/>
    <d v="2017-11-28T00:00:00"/>
    <d v="2018-02-13T00:00:00"/>
    <d v="2017-12-19T00:00:00"/>
    <x v="115"/>
    <x v="39"/>
    <s v="10500"/>
    <n v="10.5"/>
    <n v="10"/>
  </r>
  <r>
    <x v="1"/>
    <s v="001"/>
    <s v="257198"/>
    <s v="8"/>
    <x v="893"/>
    <d v="2017-12-19T00:00:00"/>
    <d v="2017-12-19T00:00:00"/>
    <d v="2017-12-19T00:00:00"/>
    <x v="71"/>
    <x v="29"/>
    <s v="2775"/>
    <n v="2.7749999999999999"/>
    <n v="7"/>
  </r>
  <r>
    <x v="1"/>
    <s v="001"/>
    <s v="259512"/>
    <s v="3"/>
    <x v="869"/>
    <d v="2017-11-14T00:00:00"/>
    <d v="2017-12-19T00:00:00"/>
    <d v="2017-12-19T00:00:00"/>
    <x v="7"/>
    <x v="7"/>
    <s v="150000"/>
    <n v="150"/>
    <n v="4"/>
  </r>
  <r>
    <x v="1"/>
    <s v="001"/>
    <s v="259512"/>
    <s v="5"/>
    <x v="882"/>
    <d v="2017-12-05T00:00:00"/>
    <d v="2018-01-02T00:00:00"/>
    <d v="2017-12-19T00:00:00"/>
    <x v="7"/>
    <x v="7"/>
    <s v="150000"/>
    <n v="150"/>
    <n v="4"/>
  </r>
  <r>
    <x v="1"/>
    <s v="001"/>
    <s v="261181"/>
    <s v="6"/>
    <x v="899"/>
    <d v="2017-12-19T00:00:00"/>
    <d v="2017-12-19T00:00:00"/>
    <d v="2017-12-19T00:00:00"/>
    <x v="102"/>
    <x v="26"/>
    <s v="17460"/>
    <n v="17.46"/>
    <n v="8"/>
  </r>
  <r>
    <x v="1"/>
    <s v="001"/>
    <s v="262610"/>
    <s v="2"/>
    <x v="895"/>
    <d v="2017-12-19T00:00:00"/>
    <d v="2017-12-19T00:00:00"/>
    <d v="2017-12-19T00:00:00"/>
    <x v="266"/>
    <x v="33"/>
    <s v="285"/>
    <n v="0.28499999999999998"/>
    <n v="12"/>
  </r>
  <r>
    <x v="1"/>
    <s v="001"/>
    <s v="268069"/>
    <s v="2"/>
    <x v="895"/>
    <d v="2017-12-19T00:00:00"/>
    <d v="2017-12-19T00:00:00"/>
    <d v="2017-12-19T00:00:00"/>
    <x v="114"/>
    <x v="0"/>
    <s v="54000"/>
    <n v="54"/>
    <n v="10"/>
  </r>
  <r>
    <x v="1"/>
    <s v="001"/>
    <s v="268072"/>
    <s v="1"/>
    <x v="864"/>
    <d v="2017-11-21T00:00:00"/>
    <d v="2018-02-06T00:00:00"/>
    <d v="2017-12-19T00:00:00"/>
    <x v="53"/>
    <x v="25"/>
    <s v="12000"/>
    <n v="12"/>
    <n v="11"/>
  </r>
  <r>
    <x v="1"/>
    <s v="001"/>
    <s v="269779"/>
    <s v="1"/>
    <x v="893"/>
    <d v="2017-12-19T00:00:00"/>
    <d v="2017-12-19T00:00:00"/>
    <d v="2017-12-19T00:00:00"/>
    <x v="213"/>
    <x v="11"/>
    <s v="2500"/>
    <n v="2.5"/>
    <n v="8"/>
  </r>
  <r>
    <x v="1"/>
    <s v="904"/>
    <s v="256916"/>
    <s v="2"/>
    <x v="900"/>
    <d v="2017-12-19T00:00:00"/>
    <d v="2017-12-20T00:00:00"/>
    <d v="2017-12-19T00:00:00"/>
    <x v="58"/>
    <x v="26"/>
    <s v="150"/>
    <n v="0.15"/>
    <n v="10"/>
  </r>
  <r>
    <x v="21"/>
    <s v="001"/>
    <s v="236213"/>
    <s v="56"/>
    <x v="880"/>
    <d v="2017-12-06T00:00:00"/>
    <d v="2017-12-06T00:00:00"/>
    <d v="2017-12-20T00:00:00"/>
    <x v="85"/>
    <x v="26"/>
    <s v="1800"/>
    <n v="1.8"/>
    <n v="8"/>
  </r>
  <r>
    <x v="21"/>
    <s v="001"/>
    <s v="254739"/>
    <s v="10"/>
    <x v="901"/>
    <d v="2017-12-20T00:00:00"/>
    <d v="2017-12-20T00:00:00"/>
    <d v="2017-12-20T00:00:00"/>
    <x v="210"/>
    <x v="4"/>
    <s v="30000"/>
    <n v="30"/>
    <n v="7"/>
  </r>
  <r>
    <x v="21"/>
    <s v="001"/>
    <s v="255135"/>
    <s v="7"/>
    <x v="868"/>
    <d v="2017-11-15T00:00:00"/>
    <d v="2017-12-20T00:00:00"/>
    <d v="2017-12-20T00:00:00"/>
    <x v="7"/>
    <x v="7"/>
    <s v="300000"/>
    <n v="300"/>
    <n v="4"/>
  </r>
  <r>
    <x v="21"/>
    <s v="001"/>
    <s v="255135"/>
    <s v="9"/>
    <x v="874"/>
    <d v="2017-11-29T00:00:00"/>
    <d v="2017-12-27T00:00:00"/>
    <d v="2017-12-20T00:00:00"/>
    <x v="7"/>
    <x v="7"/>
    <s v="150000"/>
    <n v="150"/>
    <n v="4"/>
  </r>
  <r>
    <x v="21"/>
    <s v="001"/>
    <s v="255332"/>
    <s v="6"/>
    <x v="901"/>
    <d v="2017-12-20T00:00:00"/>
    <d v="2017-12-20T00:00:00"/>
    <d v="2017-12-20T00:00:00"/>
    <x v="130"/>
    <x v="17"/>
    <s v="9000"/>
    <n v="9"/>
    <n v="9"/>
  </r>
  <r>
    <x v="21"/>
    <s v="001"/>
    <s v="255335"/>
    <s v="5"/>
    <x v="901"/>
    <d v="2017-12-20T00:00:00"/>
    <d v="2017-12-20T00:00:00"/>
    <d v="2017-12-20T00:00:00"/>
    <x v="136"/>
    <x v="0"/>
    <s v="4500"/>
    <n v="4.5"/>
    <n v="10"/>
  </r>
  <r>
    <x v="21"/>
    <s v="001"/>
    <s v="255338"/>
    <s v="6"/>
    <x v="901"/>
    <d v="2017-12-20T00:00:00"/>
    <d v="2017-12-20T00:00:00"/>
    <d v="2017-12-20T00:00:00"/>
    <x v="67"/>
    <x v="22"/>
    <s v="30000"/>
    <n v="30"/>
    <n v="6"/>
  </r>
  <r>
    <x v="21"/>
    <s v="001"/>
    <s v="255339"/>
    <s v="10"/>
    <x v="901"/>
    <d v="2017-12-20T00:00:00"/>
    <d v="2017-12-20T00:00:00"/>
    <d v="2017-12-20T00:00:00"/>
    <x v="80"/>
    <x v="22"/>
    <s v="16500"/>
    <n v="16.5"/>
    <n v="6"/>
  </r>
  <r>
    <x v="21"/>
    <s v="001"/>
    <s v="255340"/>
    <s v="5"/>
    <x v="864"/>
    <d v="2017-11-08T00:00:00"/>
    <d v="2018-01-31T00:00:00"/>
    <d v="2017-12-20T00:00:00"/>
    <x v="190"/>
    <x v="25"/>
    <s v="3000"/>
    <n v="3"/>
    <n v="11"/>
  </r>
  <r>
    <x v="21"/>
    <s v="001"/>
    <s v="256153"/>
    <s v="5"/>
    <x v="901"/>
    <d v="2017-12-20T00:00:00"/>
    <d v="2017-12-20T00:00:00"/>
    <d v="2017-12-20T00:00:00"/>
    <x v="131"/>
    <x v="29"/>
    <s v="1500"/>
    <n v="1.5"/>
    <n v="5"/>
  </r>
  <r>
    <x v="21"/>
    <s v="001"/>
    <s v="256154"/>
    <s v="10"/>
    <x v="864"/>
    <d v="2017-12-13T00:00:00"/>
    <d v="2018-01-31T00:00:00"/>
    <d v="2017-12-20T00:00:00"/>
    <x v="127"/>
    <x v="0"/>
    <s v="60000"/>
    <n v="60"/>
    <n v="11"/>
  </r>
  <r>
    <x v="21"/>
    <s v="001"/>
    <s v="256154"/>
    <s v="9"/>
    <x v="864"/>
    <d v="2017-11-15T00:00:00"/>
    <d v="2018-01-31T00:00:00"/>
    <d v="2017-12-20T00:00:00"/>
    <x v="127"/>
    <x v="0"/>
    <s v="120000"/>
    <n v="120"/>
    <n v="11"/>
  </r>
  <r>
    <x v="21"/>
    <s v="001"/>
    <s v="256161"/>
    <s v="10"/>
    <x v="868"/>
    <d v="2017-11-15T00:00:00"/>
    <d v="2018-01-10T00:00:00"/>
    <d v="2017-12-20T00:00:00"/>
    <x v="63"/>
    <x v="18"/>
    <s v="32760"/>
    <n v="32.76"/>
    <n v="6"/>
  </r>
  <r>
    <x v="21"/>
    <s v="001"/>
    <s v="256161"/>
    <s v="13"/>
    <x v="892"/>
    <d v="2017-12-13T00:00:00"/>
    <d v="2017-12-13T00:00:00"/>
    <d v="2017-12-20T00:00:00"/>
    <x v="63"/>
    <x v="18"/>
    <s v="12610"/>
    <n v="12.61"/>
    <n v="6"/>
  </r>
  <r>
    <x v="21"/>
    <s v="001"/>
    <s v="256509"/>
    <s v="7"/>
    <x v="899"/>
    <d v="2017-12-20T00:00:00"/>
    <d v="2017-12-20T00:00:00"/>
    <d v="2017-12-20T00:00:00"/>
    <x v="134"/>
    <x v="26"/>
    <s v="3200"/>
    <n v="3.2"/>
    <n v="10"/>
  </r>
  <r>
    <x v="21"/>
    <s v="001"/>
    <s v="256513"/>
    <s v="4"/>
    <x v="858"/>
    <d v="2017-11-15T00:00:00"/>
    <d v="2017-12-20T00:00:00"/>
    <d v="2017-12-20T00:00:00"/>
    <x v="132"/>
    <x v="35"/>
    <s v="18000"/>
    <n v="18"/>
    <n v="8"/>
  </r>
  <r>
    <x v="21"/>
    <s v="001"/>
    <s v="256514"/>
    <s v="4"/>
    <x v="875"/>
    <d v="2017-11-22T00:00:00"/>
    <d v="2017-12-20T00:00:00"/>
    <d v="2017-12-20T00:00:00"/>
    <x v="109"/>
    <x v="4"/>
    <s v="103500"/>
    <n v="103.5"/>
    <n v="3"/>
  </r>
  <r>
    <x v="21"/>
    <s v="001"/>
    <s v="256514"/>
    <s v="5"/>
    <x v="875"/>
    <d v="2017-12-13T00:00:00"/>
    <d v="2017-12-13T00:00:00"/>
    <d v="2017-12-20T00:00:00"/>
    <x v="109"/>
    <x v="4"/>
    <s v="16500"/>
    <n v="16.5"/>
    <n v="3"/>
  </r>
  <r>
    <x v="21"/>
    <s v="001"/>
    <s v="257873"/>
    <s v="4"/>
    <x v="875"/>
    <d v="2017-11-22T00:00:00"/>
    <d v="2018-01-03T00:00:00"/>
    <d v="2017-12-20T00:00:00"/>
    <x v="17"/>
    <x v="4"/>
    <s v="4500"/>
    <n v="4.5"/>
    <n v="5"/>
  </r>
  <r>
    <x v="21"/>
    <s v="001"/>
    <s v="258120"/>
    <s v="9"/>
    <x v="853"/>
    <d v="2017-12-06T00:00:00"/>
    <d v="2017-12-06T00:00:00"/>
    <d v="2017-12-20T00:00:00"/>
    <x v="102"/>
    <x v="26"/>
    <s v="6000"/>
    <n v="6"/>
    <n v="6"/>
  </r>
  <r>
    <x v="21"/>
    <s v="001"/>
    <s v="261195"/>
    <s v="4"/>
    <x v="899"/>
    <d v="2017-12-20T00:00:00"/>
    <d v="2017-12-20T00:00:00"/>
    <d v="2017-12-20T00:00:00"/>
    <x v="15"/>
    <x v="11"/>
    <s v="2250"/>
    <n v="2.25"/>
    <n v="8"/>
  </r>
  <r>
    <x v="21"/>
    <s v="002"/>
    <s v="236266"/>
    <s v="94"/>
    <x v="893"/>
    <d v="2017-12-20T00:00:00"/>
    <d v="2017-12-20T00:00:00"/>
    <d v="2017-12-20T00:00:00"/>
    <x v="86"/>
    <x v="5"/>
    <s v="68400"/>
    <n v="68.400000000000006"/>
    <n v="6"/>
  </r>
  <r>
    <x v="21"/>
    <s v="002"/>
    <s v="236268"/>
    <s v="51"/>
    <x v="893"/>
    <d v="2017-12-20T00:00:00"/>
    <d v="2017-12-20T00:00:00"/>
    <d v="2017-12-20T00:00:00"/>
    <x v="115"/>
    <x v="39"/>
    <s v="10500"/>
    <n v="10.5"/>
    <n v="10"/>
  </r>
  <r>
    <x v="21"/>
    <s v="002"/>
    <s v="236270"/>
    <s v="68"/>
    <x v="893"/>
    <d v="2017-12-20T00:00:00"/>
    <d v="2017-12-20T00:00:00"/>
    <d v="2017-12-20T00:00:00"/>
    <x v="139"/>
    <x v="0"/>
    <s v="18000"/>
    <n v="18"/>
    <n v="10"/>
  </r>
  <r>
    <x v="21"/>
    <s v="002"/>
    <s v="236273"/>
    <s v="79"/>
    <x v="893"/>
    <d v="2017-12-20T00:00:00"/>
    <d v="2017-12-20T00:00:00"/>
    <d v="2017-12-20T00:00:00"/>
    <x v="127"/>
    <x v="0"/>
    <s v="220000"/>
    <n v="220"/>
    <n v="10"/>
  </r>
  <r>
    <x v="21"/>
    <s v="002"/>
    <s v="236275"/>
    <s v="39"/>
    <x v="893"/>
    <d v="2017-12-20T00:00:00"/>
    <d v="2017-12-20T00:00:00"/>
    <d v="2017-12-20T00:00:00"/>
    <x v="114"/>
    <x v="0"/>
    <s v="5400"/>
    <n v="5.4"/>
    <n v="10"/>
  </r>
  <r>
    <x v="21"/>
    <s v="002"/>
    <s v="236277"/>
    <s v="94"/>
    <x v="893"/>
    <d v="2017-12-20T00:00:00"/>
    <d v="2017-12-20T00:00:00"/>
    <d v="2017-12-20T00:00:00"/>
    <x v="56"/>
    <x v="18"/>
    <s v="36000"/>
    <n v="36"/>
    <n v="6"/>
  </r>
  <r>
    <x v="21"/>
    <s v="002"/>
    <s v="236279"/>
    <s v="90"/>
    <x v="893"/>
    <d v="2017-12-20T00:00:00"/>
    <d v="2017-12-20T00:00:00"/>
    <d v="2017-12-20T00:00:00"/>
    <x v="101"/>
    <x v="18"/>
    <s v="33750"/>
    <n v="33.75"/>
    <n v="8"/>
  </r>
  <r>
    <x v="21"/>
    <s v="002"/>
    <s v="236281"/>
    <s v="79"/>
    <x v="893"/>
    <d v="2017-12-20T00:00:00"/>
    <d v="2017-12-20T00:00:00"/>
    <d v="2017-12-20T00:00:00"/>
    <x v="30"/>
    <x v="18"/>
    <s v="21000"/>
    <n v="21"/>
    <n v="8"/>
  </r>
  <r>
    <x v="21"/>
    <s v="002"/>
    <s v="236283"/>
    <s v="46"/>
    <x v="893"/>
    <d v="2017-12-20T00:00:00"/>
    <d v="2017-12-20T00:00:00"/>
    <d v="2017-12-20T00:00:00"/>
    <x v="70"/>
    <x v="18"/>
    <s v="2700"/>
    <n v="2.7"/>
    <n v="10"/>
  </r>
  <r>
    <x v="21"/>
    <s v="002"/>
    <s v="236287"/>
    <s v="83"/>
    <x v="893"/>
    <d v="2017-12-20T00:00:00"/>
    <d v="2017-12-20T00:00:00"/>
    <d v="2017-12-20T00:00:00"/>
    <x v="63"/>
    <x v="18"/>
    <s v="107510"/>
    <n v="107.51"/>
    <n v="6"/>
  </r>
  <r>
    <x v="21"/>
    <s v="002"/>
    <s v="236293"/>
    <s v="62"/>
    <x v="893"/>
    <d v="2017-12-20T00:00:00"/>
    <d v="2017-12-20T00:00:00"/>
    <d v="2017-12-20T00:00:00"/>
    <x v="140"/>
    <x v="26"/>
    <s v="19260"/>
    <n v="19.260000000000002"/>
    <n v="8"/>
  </r>
  <r>
    <x v="21"/>
    <s v="002"/>
    <s v="236297"/>
    <s v="87"/>
    <x v="893"/>
    <d v="2017-12-20T00:00:00"/>
    <d v="2017-12-20T00:00:00"/>
    <d v="2017-12-20T00:00:00"/>
    <x v="5"/>
    <x v="5"/>
    <s v="230400"/>
    <n v="230.4"/>
    <n v="6"/>
  </r>
  <r>
    <x v="21"/>
    <s v="002"/>
    <s v="236301"/>
    <s v="85"/>
    <x v="893"/>
    <d v="2017-12-20T00:00:00"/>
    <d v="2017-12-20T00:00:00"/>
    <d v="2017-12-20T00:00:00"/>
    <x v="67"/>
    <x v="22"/>
    <s v="180000"/>
    <n v="180"/>
    <n v="4"/>
  </r>
  <r>
    <x v="21"/>
    <s v="002"/>
    <s v="236303"/>
    <s v="34"/>
    <x v="893"/>
    <d v="2017-12-20T00:00:00"/>
    <d v="2017-12-20T00:00:00"/>
    <d v="2017-12-20T00:00:00"/>
    <x v="7"/>
    <x v="7"/>
    <s v="300000"/>
    <n v="300"/>
    <n v="4"/>
  </r>
  <r>
    <x v="21"/>
    <s v="002"/>
    <s v="236308"/>
    <s v="37"/>
    <x v="893"/>
    <d v="2017-12-20T00:00:00"/>
    <d v="2017-12-20T00:00:00"/>
    <d v="2017-12-20T00:00:00"/>
    <x v="132"/>
    <x v="35"/>
    <s v="42750"/>
    <n v="42.75"/>
    <n v="8"/>
  </r>
  <r>
    <x v="21"/>
    <s v="002"/>
    <s v="236310"/>
    <s v="81"/>
    <x v="893"/>
    <d v="2017-12-20T00:00:00"/>
    <d v="2017-12-20T00:00:00"/>
    <d v="2017-12-20T00:00:00"/>
    <x v="109"/>
    <x v="4"/>
    <s v="198000"/>
    <n v="198"/>
    <n v="5"/>
  </r>
  <r>
    <x v="21"/>
    <s v="002"/>
    <s v="236312"/>
    <s v="89"/>
    <x v="893"/>
    <d v="2017-12-20T00:00:00"/>
    <d v="2017-12-20T00:00:00"/>
    <d v="2017-12-20T00:00:00"/>
    <x v="106"/>
    <x v="36"/>
    <s v="12600"/>
    <n v="12.6"/>
    <n v="8"/>
  </r>
  <r>
    <x v="21"/>
    <s v="002"/>
    <s v="236314"/>
    <s v="50"/>
    <x v="893"/>
    <d v="2017-12-20T00:00:00"/>
    <d v="2017-12-20T00:00:00"/>
    <d v="2017-12-20T00:00:00"/>
    <x v="128"/>
    <x v="42"/>
    <s v="24000"/>
    <n v="24"/>
    <n v="8"/>
  </r>
  <r>
    <x v="21"/>
    <s v="002"/>
    <s v="236397"/>
    <s v="21"/>
    <x v="893"/>
    <d v="2017-12-20T00:00:00"/>
    <d v="2017-12-20T00:00:00"/>
    <d v="2017-12-20T00:00:00"/>
    <x v="108"/>
    <x v="12"/>
    <s v="67500"/>
    <n v="67.5"/>
    <n v="4"/>
  </r>
  <r>
    <x v="21"/>
    <s v="002"/>
    <s v="236720"/>
    <s v="9"/>
    <x v="893"/>
    <d v="2017-12-20T00:00:00"/>
    <d v="2017-12-20T00:00:00"/>
    <d v="2017-12-20T00:00:00"/>
    <x v="192"/>
    <x v="14"/>
    <s v="4800"/>
    <n v="4.8"/>
    <n v="10"/>
  </r>
  <r>
    <x v="21"/>
    <s v="002"/>
    <s v="243759"/>
    <s v="39"/>
    <x v="893"/>
    <d v="2017-12-20T00:00:00"/>
    <d v="2017-12-20T00:00:00"/>
    <d v="2017-12-20T00:00:00"/>
    <x v="17"/>
    <x v="4"/>
    <s v="45000"/>
    <n v="45"/>
    <n v="5"/>
  </r>
  <r>
    <x v="21"/>
    <s v="002"/>
    <s v="253414"/>
    <s v="23"/>
    <x v="893"/>
    <d v="2017-12-20T00:00:00"/>
    <d v="2017-12-20T00:00:00"/>
    <d v="2017-12-20T00:00:00"/>
    <x v="141"/>
    <x v="14"/>
    <s v="14400"/>
    <n v="14.4"/>
    <n v="10"/>
  </r>
  <r>
    <x v="21"/>
    <s v="002"/>
    <s v="253417"/>
    <s v="7"/>
    <x v="868"/>
    <d v="2017-11-15T00:00:00"/>
    <d v="2017-12-27T00:00:00"/>
    <d v="2017-12-20T00:00:00"/>
    <x v="17"/>
    <x v="4"/>
    <s v="31500"/>
    <n v="31.5"/>
    <n v="5"/>
  </r>
  <r>
    <x v="21"/>
    <s v="002"/>
    <s v="254317"/>
    <s v="9"/>
    <x v="864"/>
    <d v="2017-12-06T00:00:00"/>
    <d v="2018-01-31T00:00:00"/>
    <d v="2017-12-20T00:00:00"/>
    <x v="115"/>
    <x v="39"/>
    <s v="21000"/>
    <n v="21"/>
    <n v="11"/>
  </r>
  <r>
    <x v="21"/>
    <s v="002"/>
    <s v="254320"/>
    <s v="8"/>
    <x v="864"/>
    <d v="2017-11-08T00:00:00"/>
    <d v="2017-12-13T00:00:00"/>
    <d v="2017-12-20T00:00:00"/>
    <x v="7"/>
    <x v="7"/>
    <s v="80000"/>
    <n v="80"/>
    <n v="4"/>
  </r>
  <r>
    <x v="21"/>
    <s v="002"/>
    <s v="254320"/>
    <s v="9"/>
    <x v="882"/>
    <d v="2017-11-29T00:00:00"/>
    <d v="2017-12-13T00:00:00"/>
    <d v="2017-12-20T00:00:00"/>
    <x v="7"/>
    <x v="7"/>
    <s v="150000"/>
    <n v="150"/>
    <n v="4"/>
  </r>
  <r>
    <x v="21"/>
    <s v="002"/>
    <s v="254743"/>
    <s v="15"/>
    <x v="864"/>
    <d v="2017-12-20T00:00:00"/>
    <d v="2018-01-10T00:00:00"/>
    <d v="2017-12-20T00:00:00"/>
    <x v="140"/>
    <x v="26"/>
    <s v="10860"/>
    <n v="10.86"/>
    <n v="8"/>
  </r>
  <r>
    <x v="21"/>
    <s v="002"/>
    <s v="256170"/>
    <s v="5"/>
    <x v="901"/>
    <d v="2017-12-20T00:00:00"/>
    <d v="2017-12-20T00:00:00"/>
    <d v="2017-12-20T00:00:00"/>
    <x v="136"/>
    <x v="0"/>
    <s v="9000"/>
    <n v="9"/>
    <n v="10"/>
  </r>
  <r>
    <x v="21"/>
    <s v="002"/>
    <s v="256315"/>
    <s v="27"/>
    <x v="893"/>
    <d v="2017-12-20T00:00:00"/>
    <d v="2017-12-20T00:00:00"/>
    <d v="2017-12-20T00:00:00"/>
    <x v="103"/>
    <x v="18"/>
    <s v="8400"/>
    <n v="8.4"/>
    <n v="10"/>
  </r>
  <r>
    <x v="21"/>
    <s v="002"/>
    <s v="259520"/>
    <s v="3"/>
    <x v="862"/>
    <d v="2017-11-08T00:00:00"/>
    <d v="2017-12-27T00:00:00"/>
    <d v="2017-12-20T00:00:00"/>
    <x v="101"/>
    <x v="18"/>
    <s v="26250"/>
    <n v="26.25"/>
    <n v="6"/>
  </r>
  <r>
    <x v="21"/>
    <s v="002"/>
    <s v="259520"/>
    <s v="5"/>
    <x v="874"/>
    <d v="2017-12-06T00:00:00"/>
    <d v="2018-01-17T00:00:00"/>
    <d v="2017-12-20T00:00:00"/>
    <x v="101"/>
    <x v="18"/>
    <s v="15000"/>
    <n v="15"/>
    <n v="6"/>
  </r>
  <r>
    <x v="21"/>
    <s v="002"/>
    <s v="259610"/>
    <s v="6"/>
    <x v="901"/>
    <d v="2017-12-20T00:00:00"/>
    <d v="2017-12-20T00:00:00"/>
    <d v="2017-12-20T00:00:00"/>
    <x v="103"/>
    <x v="18"/>
    <s v="2100"/>
    <n v="2.1"/>
    <n v="10"/>
  </r>
  <r>
    <x v="21"/>
    <s v="002"/>
    <s v="262771"/>
    <s v="7"/>
    <x v="899"/>
    <d v="2017-12-20T00:00:00"/>
    <d v="2017-12-20T00:00:00"/>
    <d v="2017-12-20T00:00:00"/>
    <x v="102"/>
    <x v="26"/>
    <s v="21000"/>
    <n v="21"/>
    <n v="8"/>
  </r>
  <r>
    <x v="22"/>
    <s v="001"/>
    <s v="267482"/>
    <s v="6"/>
    <x v="853"/>
    <d v="2017-10-25T00:00:00"/>
    <d v="2018-02-07T00:00:00"/>
    <d v="2017-12-20T00:00:00"/>
    <x v="221"/>
    <x v="0"/>
    <s v="19500"/>
    <n v="19.5"/>
    <n v="13"/>
  </r>
  <r>
    <x v="22"/>
    <s v="001"/>
    <s v="267482"/>
    <s v="7"/>
    <x v="853"/>
    <d v="2017-10-25T00:00:00"/>
    <d v="2017-12-27T00:00:00"/>
    <d v="2017-12-20T00:00:00"/>
    <x v="143"/>
    <x v="28"/>
    <s v="3600"/>
    <n v="3.6"/>
    <n v="8"/>
  </r>
  <r>
    <x v="22"/>
    <s v="001"/>
    <s v="267693"/>
    <s v="7"/>
    <x v="857"/>
    <d v="2017-11-01T00:00:00"/>
    <d v="2018-01-17T00:00:00"/>
    <d v="2017-12-20T00:00:00"/>
    <x v="221"/>
    <x v="0"/>
    <s v="12000"/>
    <n v="12"/>
    <n v="8"/>
  </r>
  <r>
    <x v="22"/>
    <s v="001"/>
    <s v="267693"/>
    <s v="8"/>
    <x v="857"/>
    <d v="2017-11-01T00:00:00"/>
    <d v="2018-01-03T00:00:00"/>
    <d v="2017-12-20T00:00:00"/>
    <x v="143"/>
    <x v="28"/>
    <s v="1800"/>
    <n v="1.8"/>
    <n v="8"/>
  </r>
  <r>
    <x v="22"/>
    <s v="001"/>
    <s v="267978"/>
    <s v="5"/>
    <x v="863"/>
    <d v="2017-11-08T00:00:00"/>
    <d v="2018-01-31T00:00:00"/>
    <d v="2017-12-20T00:00:00"/>
    <x v="221"/>
    <x v="0"/>
    <s v="19500"/>
    <n v="19.5"/>
    <n v="11"/>
  </r>
  <r>
    <x v="22"/>
    <s v="001"/>
    <s v="267978"/>
    <s v="6"/>
    <x v="863"/>
    <d v="2017-11-08T00:00:00"/>
    <d v="2018-01-31T00:00:00"/>
    <d v="2017-12-20T00:00:00"/>
    <x v="143"/>
    <x v="28"/>
    <s v="1800"/>
    <n v="1.8"/>
    <n v="11"/>
  </r>
  <r>
    <x v="22"/>
    <s v="001"/>
    <s v="268663"/>
    <s v="7"/>
    <x v="872"/>
    <d v="2017-11-15T00:00:00"/>
    <d v="2018-02-07T00:00:00"/>
    <d v="2017-12-20T00:00:00"/>
    <x v="143"/>
    <x v="28"/>
    <s v="1800"/>
    <n v="1.8"/>
    <n v="10"/>
  </r>
  <r>
    <x v="24"/>
    <s v="030"/>
    <s v="269720"/>
    <s v="1"/>
    <x v="893"/>
    <d v="2017-12-20T00:00:00"/>
    <d v="2017-12-20T00:00:00"/>
    <d v="2017-12-20T00:00:00"/>
    <x v="197"/>
    <x v="15"/>
    <s v="20250"/>
    <n v="20.25"/>
    <n v="8"/>
  </r>
  <r>
    <x v="34"/>
    <s v="013"/>
    <s v="269387"/>
    <s v="1"/>
    <x v="888"/>
    <d v="2017-12-20T00:00:00"/>
    <d v="2017-12-20T00:00:00"/>
    <d v="2017-12-20T00:00:00"/>
    <x v="275"/>
    <x v="3"/>
    <s v="1000"/>
    <n v="1"/>
    <n v="8"/>
  </r>
  <r>
    <x v="34"/>
    <s v="013"/>
    <s v="269387"/>
    <s v="3"/>
    <x v="888"/>
    <d v="2017-12-20T00:00:00"/>
    <d v="2017-12-20T00:00:00"/>
    <d v="2017-12-20T00:00:00"/>
    <x v="365"/>
    <x v="48"/>
    <s v="1440"/>
    <n v="1.44"/>
    <n v="10"/>
  </r>
  <r>
    <x v="34"/>
    <s v="013"/>
    <s v="269387"/>
    <s v="5"/>
    <x v="888"/>
    <d v="2017-12-20T00:00:00"/>
    <d v="2018-02-21T00:00:00"/>
    <d v="2017-12-20T00:00:00"/>
    <x v="318"/>
    <x v="9"/>
    <s v="14000"/>
    <n v="14"/>
    <n v="10"/>
  </r>
  <r>
    <x v="21"/>
    <s v="002"/>
    <s v="236289"/>
    <s v="58"/>
    <x v="893"/>
    <d v="2017-12-20T00:00:00"/>
    <d v="2017-12-20T00:00:00"/>
    <d v="2017-12-21T00:00:00"/>
    <x v="58"/>
    <x v="26"/>
    <s v="6750"/>
    <n v="6.75"/>
    <n v="10"/>
  </r>
  <r>
    <x v="2"/>
    <s v="005"/>
    <s v="268750"/>
    <s v="2"/>
    <x v="875"/>
    <d v="2017-12-07T00:00:00"/>
    <d v="2018-01-04T00:00:00"/>
    <d v="2017-12-21T00:00:00"/>
    <x v="17"/>
    <x v="4"/>
    <s v="4500"/>
    <n v="4.5"/>
    <n v="5"/>
  </r>
  <r>
    <x v="2"/>
    <s v="014"/>
    <s v="265296"/>
    <s v="1"/>
    <x v="842"/>
    <d v="2017-09-21T00:00:00"/>
    <d v="2017-12-21T00:00:00"/>
    <d v="2017-12-21T00:00:00"/>
    <x v="383"/>
    <x v="0"/>
    <s v="3000"/>
    <n v="3"/>
    <n v="13"/>
  </r>
  <r>
    <x v="10"/>
    <s v="016"/>
    <s v="270017"/>
    <s v="2"/>
    <x v="900"/>
    <d v="2017-12-21T00:00:00"/>
    <d v="2017-12-21T00:00:00"/>
    <d v="2017-12-21T00:00:00"/>
    <x v="67"/>
    <x v="22"/>
    <s v="100000"/>
    <n v="100"/>
    <n v="6"/>
  </r>
  <r>
    <x v="10"/>
    <s v="016"/>
    <s v="270017"/>
    <s v="3"/>
    <x v="900"/>
    <d v="2017-12-21T00:00:00"/>
    <d v="2017-12-21T00:00:00"/>
    <d v="2017-12-21T00:00:00"/>
    <x v="80"/>
    <x v="22"/>
    <s v="275000"/>
    <n v="275"/>
    <n v="6"/>
  </r>
  <r>
    <x v="10"/>
    <s v="033"/>
    <s v="261660"/>
    <s v="1"/>
    <x v="777"/>
    <d v="2017-12-21T00:00:00"/>
    <d v="2017-12-21T00:00:00"/>
    <d v="2017-12-21T00:00:00"/>
    <x v="139"/>
    <x v="0"/>
    <s v="40000"/>
    <n v="40"/>
    <n v="8"/>
  </r>
  <r>
    <x v="30"/>
    <s v="015"/>
    <s v="265766"/>
    <s v="1"/>
    <x v="832"/>
    <d v="2017-12-22T00:00:00"/>
    <d v="2017-12-22T00:00:00"/>
    <d v="2017-12-22T00:00:00"/>
    <x v="51"/>
    <x v="12"/>
    <s v="9000"/>
    <n v="9"/>
    <n v="8"/>
  </r>
  <r>
    <x v="30"/>
    <s v="015"/>
    <s v="266932"/>
    <s v="1"/>
    <x v="852"/>
    <d v="2017-12-22T00:00:00"/>
    <d v="2017-12-22T00:00:00"/>
    <d v="2017-12-22T00:00:00"/>
    <x v="39"/>
    <x v="22"/>
    <s v="25500"/>
    <n v="25.5"/>
    <n v="4"/>
  </r>
  <r>
    <x v="30"/>
    <s v="015"/>
    <s v="267903"/>
    <s v="1"/>
    <x v="889"/>
    <d v="2017-12-22T00:00:00"/>
    <d v="2017-12-22T00:00:00"/>
    <d v="2017-12-22T00:00:00"/>
    <x v="4"/>
    <x v="4"/>
    <s v="1500"/>
    <n v="1.5"/>
    <n v="5"/>
  </r>
  <r>
    <x v="15"/>
    <s v="003"/>
    <s v="266678"/>
    <s v="1"/>
    <x v="840"/>
    <d v="2017-12-22T00:00:00"/>
    <d v="2017-12-22T00:00:00"/>
    <d v="2017-12-22T00:00:00"/>
    <x v="491"/>
    <x v="3"/>
    <s v="9375"/>
    <n v="9.375"/>
    <n v="8"/>
  </r>
  <r>
    <x v="15"/>
    <s v="003"/>
    <s v="269959"/>
    <s v="1"/>
    <x v="902"/>
    <d v="2017-12-22T00:00:00"/>
    <d v="2017-12-22T00:00:00"/>
    <d v="2017-12-22T00:00:00"/>
    <x v="506"/>
    <x v="62"/>
    <s v="280"/>
    <n v="0.28000000000000003"/>
    <n v="8"/>
  </r>
  <r>
    <x v="3"/>
    <s v="006"/>
    <s v="268141"/>
    <s v="1"/>
    <x v="862"/>
    <d v="2017-12-22T00:00:00"/>
    <d v="2017-12-22T00:00:00"/>
    <d v="2017-12-22T00:00:00"/>
    <x v="225"/>
    <x v="12"/>
    <s v="102000"/>
    <n v="102"/>
    <n v="6"/>
  </r>
  <r>
    <x v="3"/>
    <s v="013"/>
    <s v="266371"/>
    <s v="1"/>
    <x v="859"/>
    <d v="2017-12-22T00:00:00"/>
    <d v="2017-12-22T00:00:00"/>
    <d v="2017-12-22T00:00:00"/>
    <x v="198"/>
    <x v="16"/>
    <s v="21000"/>
    <n v="21"/>
    <n v="8"/>
  </r>
  <r>
    <x v="3"/>
    <s v="013"/>
    <s v="266371"/>
    <s v="2"/>
    <x v="859"/>
    <d v="2017-12-22T00:00:00"/>
    <d v="2017-12-22T00:00:00"/>
    <d v="2017-12-22T00:00:00"/>
    <x v="38"/>
    <x v="12"/>
    <s v="171000"/>
    <n v="171"/>
    <n v="4"/>
  </r>
  <r>
    <x v="21"/>
    <s v="001"/>
    <s v="254330"/>
    <s v="13"/>
    <x v="887"/>
    <d v="2017-12-06T00:00:00"/>
    <d v="2017-12-06T00:00:00"/>
    <d v="2017-12-27T00:00:00"/>
    <x v="62"/>
    <x v="26"/>
    <s v="1620"/>
    <n v="1.62"/>
    <n v="10"/>
  </r>
  <r>
    <x v="21"/>
    <s v="001"/>
    <s v="254330"/>
    <s v="7"/>
    <x v="858"/>
    <d v="2017-10-25T00:00:00"/>
    <d v="2017-12-27T00:00:00"/>
    <d v="2017-12-27T00:00:00"/>
    <x v="62"/>
    <x v="26"/>
    <s v="5400"/>
    <n v="5.4"/>
    <n v="8"/>
  </r>
  <r>
    <x v="21"/>
    <s v="001"/>
    <s v="256513"/>
    <s v="4"/>
    <x v="858"/>
    <d v="2017-11-15T00:00:00"/>
    <d v="2017-12-20T00:00:00"/>
    <d v="2017-12-27T00:00:00"/>
    <x v="132"/>
    <x v="35"/>
    <s v="9000"/>
    <n v="9"/>
    <n v="8"/>
  </r>
  <r>
    <x v="21"/>
    <s v="001"/>
    <s v="256514"/>
    <s v="4"/>
    <x v="875"/>
    <d v="2017-11-22T00:00:00"/>
    <d v="2017-12-20T00:00:00"/>
    <d v="2017-12-27T00:00:00"/>
    <x v="109"/>
    <x v="4"/>
    <s v="31500"/>
    <n v="31.5"/>
    <n v="3"/>
  </r>
  <r>
    <x v="21"/>
    <s v="001"/>
    <s v="256514"/>
    <s v="7"/>
    <x v="880"/>
    <d v="2017-12-06T00:00:00"/>
    <d v="2017-12-20T00:00:00"/>
    <d v="2017-12-27T00:00:00"/>
    <x v="109"/>
    <x v="4"/>
    <s v="45000"/>
    <n v="45"/>
    <n v="3"/>
  </r>
  <r>
    <x v="21"/>
    <s v="002"/>
    <s v="236287"/>
    <s v="83"/>
    <x v="893"/>
    <d v="2017-12-20T00:00:00"/>
    <d v="2017-12-20T00:00:00"/>
    <d v="2017-12-27T00:00:00"/>
    <x v="63"/>
    <x v="18"/>
    <s v="16770"/>
    <n v="16.77"/>
    <n v="6"/>
  </r>
  <r>
    <x v="21"/>
    <s v="002"/>
    <s v="236310"/>
    <s v="81"/>
    <x v="893"/>
    <d v="2017-12-20T00:00:00"/>
    <d v="2017-12-20T00:00:00"/>
    <d v="2017-12-27T00:00:00"/>
    <x v="109"/>
    <x v="4"/>
    <s v="27000"/>
    <n v="27"/>
    <n v="5"/>
  </r>
  <r>
    <x v="21"/>
    <s v="002"/>
    <s v="254327"/>
    <s v="5"/>
    <x v="862"/>
    <d v="2017-11-08T00:00:00"/>
    <d v="2018-01-10T00:00:00"/>
    <d v="2017-12-27T00:00:00"/>
    <x v="132"/>
    <x v="35"/>
    <s v="159750"/>
    <n v="159.75"/>
    <n v="8"/>
  </r>
  <r>
    <x v="14"/>
    <s v="001"/>
    <s v="249300"/>
    <s v="510"/>
    <x v="868"/>
    <d v="2017-12-27T00:00:00"/>
    <d v="2017-12-27T00:00:00"/>
    <d v="2017-12-27T00:00:00"/>
    <x v="173"/>
    <x v="32"/>
    <s v="540"/>
    <n v="0.54"/>
    <n v="8"/>
  </r>
  <r>
    <x v="14"/>
    <s v="001"/>
    <s v="249301"/>
    <s v="510"/>
    <x v="851"/>
    <d v="2017-12-27T00:00:00"/>
    <d v="2017-12-27T00:00:00"/>
    <d v="2017-12-27T00:00:00"/>
    <x v="412"/>
    <x v="54"/>
    <s v="65"/>
    <n v="6.5000000000000002E-2"/>
    <n v="8"/>
  </r>
  <r>
    <x v="14"/>
    <s v="001"/>
    <s v="249306"/>
    <s v="510"/>
    <x v="851"/>
    <d v="2017-12-27T00:00:00"/>
    <d v="2017-12-27T00:00:00"/>
    <d v="2017-12-27T00:00:00"/>
    <x v="413"/>
    <x v="54"/>
    <s v="110"/>
    <n v="0.11"/>
    <n v="8"/>
  </r>
  <r>
    <x v="14"/>
    <s v="001"/>
    <s v="249308"/>
    <s v="510"/>
    <x v="851"/>
    <d v="2017-12-27T00:00:00"/>
    <d v="2017-12-27T00:00:00"/>
    <d v="2017-12-27T00:00:00"/>
    <x v="414"/>
    <x v="54"/>
    <s v="100"/>
    <n v="0.1"/>
    <n v="8"/>
  </r>
  <r>
    <x v="14"/>
    <s v="001"/>
    <s v="249309"/>
    <s v="510"/>
    <x v="851"/>
    <d v="2017-12-27T00:00:00"/>
    <d v="2017-12-27T00:00:00"/>
    <d v="2017-12-27T00:00:00"/>
    <x v="92"/>
    <x v="33"/>
    <s v="3600"/>
    <n v="3.6"/>
    <n v="12"/>
  </r>
  <r>
    <x v="14"/>
    <s v="001"/>
    <s v="249310"/>
    <s v="510"/>
    <x v="851"/>
    <d v="2017-12-27T00:00:00"/>
    <d v="2017-12-27T00:00:00"/>
    <d v="2017-12-27T00:00:00"/>
    <x v="90"/>
    <x v="32"/>
    <s v="3200"/>
    <n v="3.2"/>
    <n v="8"/>
  </r>
  <r>
    <x v="14"/>
    <s v="001"/>
    <s v="249313"/>
    <s v="510"/>
    <x v="891"/>
    <d v="2017-12-27T00:00:00"/>
    <d v="2017-12-27T00:00:00"/>
    <d v="2017-12-27T00:00:00"/>
    <x v="176"/>
    <x v="32"/>
    <s v="90"/>
    <n v="0.09"/>
    <n v="10"/>
  </r>
  <r>
    <x v="14"/>
    <s v="001"/>
    <s v="249317"/>
    <s v="481"/>
    <x v="872"/>
    <d v="2017-12-05T00:00:00"/>
    <d v="2018-01-09T00:00:00"/>
    <d v="2017-12-27T00:00:00"/>
    <x v="22"/>
    <x v="5"/>
    <s v="165"/>
    <n v="0.16500000000000001"/>
    <n v="6"/>
  </r>
  <r>
    <x v="14"/>
    <s v="001"/>
    <s v="249317"/>
    <s v="510"/>
    <x v="851"/>
    <d v="2017-12-27T00:00:00"/>
    <d v="2017-12-27T00:00:00"/>
    <d v="2017-12-27T00:00:00"/>
    <x v="22"/>
    <x v="5"/>
    <s v="330"/>
    <n v="0.33"/>
    <n v="6"/>
  </r>
  <r>
    <x v="23"/>
    <s v="004"/>
    <s v="267064"/>
    <s v="3"/>
    <x v="851"/>
    <d v="2017-12-27T00:00:00"/>
    <d v="2017-12-27T00:00:00"/>
    <d v="2017-12-27T00:00:00"/>
    <x v="80"/>
    <x v="22"/>
    <s v="11000"/>
    <n v="11"/>
    <n v="4"/>
  </r>
  <r>
    <x v="23"/>
    <s v="004"/>
    <s v="267288"/>
    <s v="1"/>
    <x v="849"/>
    <d v="2017-12-27T00:00:00"/>
    <d v="2017-12-27T00:00:00"/>
    <d v="2017-12-27T00:00:00"/>
    <x v="80"/>
    <x v="22"/>
    <s v="11000"/>
    <n v="11"/>
    <n v="4"/>
  </r>
  <r>
    <x v="29"/>
    <s v="024"/>
    <s v="270170"/>
    <s v="1"/>
    <x v="903"/>
    <d v="2017-12-27T00:00:00"/>
    <d v="2017-12-27T00:00:00"/>
    <d v="2017-12-27T00:00:00"/>
    <x v="382"/>
    <x v="32"/>
    <s v="1190"/>
    <n v="1.19"/>
    <n v="10"/>
  </r>
  <r>
    <x v="34"/>
    <s v="005"/>
    <s v="269481"/>
    <s v="2"/>
    <x v="896"/>
    <d v="2017-12-27T00:00:00"/>
    <d v="2017-12-27T00:00:00"/>
    <d v="2017-12-27T00:00:00"/>
    <x v="335"/>
    <x v="3"/>
    <s v="4200"/>
    <n v="4.2"/>
    <n v="8"/>
  </r>
  <r>
    <x v="34"/>
    <s v="005"/>
    <s v="269481"/>
    <s v="3"/>
    <x v="896"/>
    <d v="2017-12-27T00:00:00"/>
    <d v="2018-02-14T00:00:00"/>
    <d v="2017-12-27T00:00:00"/>
    <x v="243"/>
    <x v="3"/>
    <s v="3900"/>
    <n v="3.9"/>
    <n v="8"/>
  </r>
  <r>
    <x v="34"/>
    <s v="005"/>
    <s v="269481"/>
    <s v="5"/>
    <x v="896"/>
    <d v="2017-12-27T00:00:00"/>
    <d v="2017-12-27T00:00:00"/>
    <d v="2017-12-27T00:00:00"/>
    <x v="275"/>
    <x v="3"/>
    <s v="3000"/>
    <n v="3"/>
    <n v="8"/>
  </r>
  <r>
    <x v="34"/>
    <s v="013"/>
    <s v="265485"/>
    <s v="2"/>
    <x v="884"/>
    <d v="2017-11-29T00:00:00"/>
    <d v="2017-12-13T00:00:00"/>
    <d v="2017-12-27T00:00:00"/>
    <x v="401"/>
    <x v="72"/>
    <s v="10800"/>
    <n v="10.8"/>
    <n v="8"/>
  </r>
  <r>
    <x v="34"/>
    <s v="013"/>
    <s v="269387"/>
    <s v="4"/>
    <x v="888"/>
    <d v="2017-12-20T00:00:00"/>
    <d v="2018-02-07T00:00:00"/>
    <d v="2017-12-27T00:00:00"/>
    <x v="243"/>
    <x v="3"/>
    <s v="7800"/>
    <n v="7.8"/>
    <n v="8"/>
  </r>
  <r>
    <x v="2"/>
    <s v="005"/>
    <s v="268750"/>
    <s v="1"/>
    <x v="875"/>
    <d v="2017-12-14T00:00:00"/>
    <d v="2018-01-11T00:00:00"/>
    <d v="2017-12-28T00:00:00"/>
    <x v="25"/>
    <x v="7"/>
    <s v="5400"/>
    <n v="5.4"/>
    <n v="6"/>
  </r>
  <r>
    <x v="2"/>
    <s v="005"/>
    <s v="270270"/>
    <s v="1"/>
    <x v="904"/>
    <d v="2017-12-28T00:00:00"/>
    <d v="2017-12-28T00:00:00"/>
    <d v="2017-12-28T00:00:00"/>
    <x v="7"/>
    <x v="7"/>
    <s v="5000"/>
    <n v="5"/>
    <n v="6"/>
  </r>
  <r>
    <x v="4"/>
    <s v="001"/>
    <s v="265836"/>
    <s v="1"/>
    <x v="829"/>
    <d v="2017-10-16T00:00:00"/>
    <d v="2018-01-08T00:00:00"/>
    <d v="2018-01-02T00:00:00"/>
    <x v="245"/>
    <x v="54"/>
    <s v="2040"/>
    <n v="2.04"/>
    <n v="12"/>
  </r>
  <r>
    <x v="4"/>
    <s v="001"/>
    <s v="266890"/>
    <s v="1"/>
    <x v="852"/>
    <d v="2018-01-02T00:00:00"/>
    <d v="2018-01-02T00:00:00"/>
    <d v="2018-01-02T00:00:00"/>
    <x v="418"/>
    <x v="54"/>
    <s v="325"/>
    <n v="0.32500000000000001"/>
    <n v="12"/>
  </r>
  <r>
    <x v="4"/>
    <s v="001"/>
    <s v="266895"/>
    <s v="1"/>
    <x v="852"/>
    <d v="2018-01-02T00:00:00"/>
    <d v="2018-01-02T00:00:00"/>
    <d v="2018-01-02T00:00:00"/>
    <x v="22"/>
    <x v="5"/>
    <s v="2640"/>
    <n v="2.64"/>
    <n v="6"/>
  </r>
  <r>
    <x v="4"/>
    <s v="001"/>
    <s v="266897"/>
    <s v="1"/>
    <x v="852"/>
    <d v="2018-01-02T00:00:00"/>
    <d v="2018-01-02T00:00:00"/>
    <d v="2018-01-02T00:00:00"/>
    <x v="34"/>
    <x v="21"/>
    <s v="46740"/>
    <n v="46.74"/>
    <n v="6"/>
  </r>
  <r>
    <x v="4"/>
    <s v="001"/>
    <s v="266898"/>
    <s v="1"/>
    <x v="852"/>
    <d v="2018-01-02T00:00:00"/>
    <d v="2018-01-02T00:00:00"/>
    <d v="2018-01-02T00:00:00"/>
    <x v="36"/>
    <x v="21"/>
    <s v="81600"/>
    <n v="81.599999999999994"/>
    <n v="6"/>
  </r>
  <r>
    <x v="4"/>
    <s v="001"/>
    <s v="266904"/>
    <s v="1"/>
    <x v="852"/>
    <d v="2018-01-02T00:00:00"/>
    <d v="2018-01-02T00:00:00"/>
    <d v="2018-01-02T00:00:00"/>
    <x v="75"/>
    <x v="21"/>
    <s v="12000"/>
    <n v="12"/>
    <n v="6"/>
  </r>
  <r>
    <x v="4"/>
    <s v="001"/>
    <s v="266907"/>
    <s v="1"/>
    <x v="852"/>
    <d v="2018-01-02T00:00:00"/>
    <d v="2018-01-02T00:00:00"/>
    <d v="2018-01-02T00:00:00"/>
    <x v="33"/>
    <x v="21"/>
    <s v="7290"/>
    <n v="7.29"/>
    <n v="8"/>
  </r>
  <r>
    <x v="4"/>
    <s v="001"/>
    <s v="266910"/>
    <s v="1"/>
    <x v="852"/>
    <d v="2018-01-02T00:00:00"/>
    <d v="2018-01-02T00:00:00"/>
    <d v="2018-01-02T00:00:00"/>
    <x v="35"/>
    <x v="21"/>
    <s v="30300"/>
    <n v="30.3"/>
    <n v="6"/>
  </r>
  <r>
    <x v="4"/>
    <s v="001"/>
    <s v="266912"/>
    <s v="1"/>
    <x v="852"/>
    <d v="2018-01-02T00:00:00"/>
    <d v="2018-01-02T00:00:00"/>
    <d v="2018-01-02T00:00:00"/>
    <x v="247"/>
    <x v="54"/>
    <s v="850"/>
    <n v="0.85"/>
    <n v="8"/>
  </r>
  <r>
    <x v="4"/>
    <s v="001"/>
    <s v="266915"/>
    <s v="1"/>
    <x v="852"/>
    <d v="2018-01-02T00:00:00"/>
    <d v="2018-01-02T00:00:00"/>
    <d v="2018-01-02T00:00:00"/>
    <x v="167"/>
    <x v="21"/>
    <s v="13225"/>
    <n v="13.225"/>
    <n v="8"/>
  </r>
  <r>
    <x v="4"/>
    <s v="001"/>
    <s v="267032"/>
    <s v="1"/>
    <x v="851"/>
    <d v="2018-01-02T00:00:00"/>
    <d v="2018-01-02T00:00:00"/>
    <d v="2018-01-02T00:00:00"/>
    <x v="164"/>
    <x v="5"/>
    <s v="220500"/>
    <n v="220.5"/>
    <n v="4"/>
  </r>
  <r>
    <x v="21"/>
    <s v="001"/>
    <s v="255335"/>
    <s v="6"/>
    <x v="905"/>
    <d v="2018-01-03T00:00:00"/>
    <d v="2018-01-03T00:00:00"/>
    <d v="2018-01-02T00:00:00"/>
    <x v="136"/>
    <x v="0"/>
    <s v="4500"/>
    <n v="4.5"/>
    <n v="10"/>
  </r>
  <r>
    <x v="21"/>
    <s v="001"/>
    <s v="255338"/>
    <s v="7"/>
    <x v="905"/>
    <d v="2018-01-03T00:00:00"/>
    <d v="2018-01-03T00:00:00"/>
    <d v="2018-01-02T00:00:00"/>
    <x v="67"/>
    <x v="22"/>
    <s v="30000"/>
    <n v="30"/>
    <n v="6"/>
  </r>
  <r>
    <x v="21"/>
    <s v="001"/>
    <s v="255339"/>
    <s v="11"/>
    <x v="905"/>
    <d v="2018-01-03T00:00:00"/>
    <d v="2018-01-03T00:00:00"/>
    <d v="2018-01-02T00:00:00"/>
    <x v="80"/>
    <x v="22"/>
    <s v="16500"/>
    <n v="16.5"/>
    <n v="6"/>
  </r>
  <r>
    <x v="21"/>
    <s v="001"/>
    <s v="256153"/>
    <s v="6"/>
    <x v="905"/>
    <d v="2018-01-03T00:00:00"/>
    <d v="2018-01-03T00:00:00"/>
    <d v="2018-01-02T00:00:00"/>
    <x v="131"/>
    <x v="29"/>
    <s v="1500"/>
    <n v="1.5"/>
    <n v="5"/>
  </r>
  <r>
    <x v="21"/>
    <s v="002"/>
    <s v="255126"/>
    <s v="9"/>
    <x v="905"/>
    <d v="2018-01-03T00:00:00"/>
    <d v="2018-01-03T00:00:00"/>
    <d v="2018-01-02T00:00:00"/>
    <x v="108"/>
    <x v="12"/>
    <s v="67500"/>
    <n v="67.5"/>
    <n v="8"/>
  </r>
  <r>
    <x v="14"/>
    <s v="001"/>
    <s v="249299"/>
    <s v="510"/>
    <x v="872"/>
    <d v="2017-12-27T00:00:00"/>
    <d v="2018-01-02T00:00:00"/>
    <d v="2018-01-02T00:00:00"/>
    <x v="266"/>
    <x v="33"/>
    <s v="285"/>
    <n v="0.28499999999999998"/>
    <n v="12"/>
  </r>
  <r>
    <x v="14"/>
    <s v="001"/>
    <s v="265359"/>
    <s v="1"/>
    <x v="827"/>
    <d v="2018-01-02T00:00:00"/>
    <d v="2018-01-02T00:00:00"/>
    <d v="2018-01-02T00:00:00"/>
    <x v="266"/>
    <x v="33"/>
    <s v="285"/>
    <n v="0.28499999999999998"/>
    <n v="12"/>
  </r>
  <r>
    <x v="14"/>
    <s v="001"/>
    <s v="266986"/>
    <s v="1"/>
    <x v="851"/>
    <d v="2018-01-02T00:00:00"/>
    <d v="2018-01-02T00:00:00"/>
    <d v="2018-01-02T00:00:00"/>
    <x v="173"/>
    <x v="32"/>
    <s v="90"/>
    <n v="0.09"/>
    <n v="8"/>
  </r>
  <r>
    <x v="17"/>
    <s v="001"/>
    <s v="269685"/>
    <s v="3"/>
    <x v="897"/>
    <d v="2017-12-12T00:00:00"/>
    <d v="2018-01-02T00:00:00"/>
    <d v="2018-01-02T00:00:00"/>
    <x v="97"/>
    <x v="5"/>
    <s v="19500"/>
    <n v="19.5"/>
    <n v="6"/>
  </r>
  <r>
    <x v="17"/>
    <s v="001"/>
    <s v="269698"/>
    <s v="4"/>
    <x v="897"/>
    <d v="2017-12-12T00:00:00"/>
    <d v="2018-01-02T00:00:00"/>
    <d v="2018-01-02T00:00:00"/>
    <x v="97"/>
    <x v="5"/>
    <s v="19500"/>
    <n v="19.5"/>
    <n v="6"/>
  </r>
  <r>
    <x v="17"/>
    <s v="001"/>
    <s v="269967"/>
    <s v="2"/>
    <x v="899"/>
    <d v="2017-12-19T00:00:00"/>
    <d v="2018-01-02T00:00:00"/>
    <d v="2018-01-02T00:00:00"/>
    <x v="443"/>
    <x v="34"/>
    <s v="700"/>
    <n v="0.7"/>
    <n v="12"/>
  </r>
  <r>
    <x v="17"/>
    <s v="001"/>
    <s v="270208"/>
    <s v="1"/>
    <x v="903"/>
    <d v="2018-01-02T00:00:00"/>
    <d v="2018-01-02T00:00:00"/>
    <d v="2018-01-02T00:00:00"/>
    <x v="443"/>
    <x v="34"/>
    <s v="700"/>
    <n v="0.7"/>
    <n v="12"/>
  </r>
  <r>
    <x v="17"/>
    <s v="001"/>
    <s v="270463"/>
    <s v="4"/>
    <x v="906"/>
    <d v="2018-01-02T00:00:00"/>
    <d v="2018-01-02T00:00:00"/>
    <d v="2018-01-02T00:00:00"/>
    <x v="443"/>
    <x v="34"/>
    <s v="700"/>
    <n v="0.7"/>
    <n v="12"/>
  </r>
  <r>
    <x v="18"/>
    <s v="003"/>
    <s v="267996"/>
    <s v="11"/>
    <x v="906"/>
    <d v="2017-11-02T00:00:00"/>
    <d v="2018-01-02T00:00:00"/>
    <d v="2018-01-02T00:00:00"/>
    <x v="141"/>
    <x v="14"/>
    <s v="11699"/>
    <n v="11.699"/>
    <n v="10"/>
  </r>
  <r>
    <x v="18"/>
    <s v="003"/>
    <s v="270032"/>
    <s v="7"/>
    <x v="900"/>
    <d v="2017-12-19T00:00:00"/>
    <d v="2018-01-02T00:00:00"/>
    <d v="2018-01-02T00:00:00"/>
    <x v="108"/>
    <x v="12"/>
    <s v="202500"/>
    <n v="202.5"/>
    <n v="8"/>
  </r>
  <r>
    <x v="1"/>
    <s v="001"/>
    <s v="235851"/>
    <s v="51"/>
    <x v="903"/>
    <d v="2018-01-08T00:00:00"/>
    <d v="2018-01-02T00:00:00"/>
    <d v="2018-01-02T00:00:00"/>
    <x v="7"/>
    <x v="7"/>
    <s v="150000"/>
    <n v="150"/>
    <n v="6"/>
  </r>
  <r>
    <x v="1"/>
    <s v="001"/>
    <s v="235888"/>
    <s v="60"/>
    <x v="840"/>
    <d v="2017-12-27T00:00:00"/>
    <d v="2017-12-19T00:00:00"/>
    <d v="2018-01-02T00:00:00"/>
    <x v="62"/>
    <x v="26"/>
    <s v="1800"/>
    <n v="1.8"/>
    <n v="8"/>
  </r>
  <r>
    <x v="1"/>
    <s v="001"/>
    <s v="235888"/>
    <s v="65"/>
    <x v="893"/>
    <d v="2017-12-19T00:00:00"/>
    <d v="2017-12-19T00:00:00"/>
    <d v="2018-01-02T00:00:00"/>
    <x v="62"/>
    <x v="26"/>
    <s v="240"/>
    <n v="0.24"/>
    <n v="10"/>
  </r>
  <r>
    <x v="1"/>
    <s v="001"/>
    <s v="240293"/>
    <s v="8"/>
    <x v="840"/>
    <d v="2018-01-08T00:00:00"/>
    <d v="2018-01-02T00:00:00"/>
    <d v="2018-01-02T00:00:00"/>
    <x v="190"/>
    <x v="25"/>
    <s v="3000"/>
    <n v="3"/>
    <n v="8"/>
  </r>
  <r>
    <x v="1"/>
    <s v="001"/>
    <s v="241776"/>
    <s v="13"/>
    <x v="902"/>
    <d v="2018-01-04T00:00:00"/>
    <d v="2018-01-02T00:00:00"/>
    <d v="2018-01-02T00:00:00"/>
    <x v="192"/>
    <x v="14"/>
    <s v="2400"/>
    <n v="2.4"/>
    <n v="10"/>
  </r>
  <r>
    <x v="1"/>
    <s v="001"/>
    <s v="253329"/>
    <s v="3"/>
    <x v="857"/>
    <d v="2017-11-14T00:00:00"/>
    <d v="2018-01-02T00:00:00"/>
    <d v="2018-01-02T00:00:00"/>
    <x v="132"/>
    <x v="35"/>
    <s v="6750"/>
    <n v="6.75"/>
    <n v="8"/>
  </r>
  <r>
    <x v="1"/>
    <s v="001"/>
    <s v="253329"/>
    <s v="4"/>
    <x v="857"/>
    <d v="2017-12-12T00:00:00"/>
    <d v="2018-01-02T00:00:00"/>
    <d v="2018-01-02T00:00:00"/>
    <x v="132"/>
    <x v="35"/>
    <s v="6750"/>
    <n v="6.75"/>
    <n v="8"/>
  </r>
  <r>
    <x v="1"/>
    <s v="001"/>
    <s v="253333"/>
    <s v="5"/>
    <x v="905"/>
    <d v="2018-01-03T00:00:00"/>
    <d v="2018-01-03T00:00:00"/>
    <d v="2018-01-02T00:00:00"/>
    <x v="106"/>
    <x v="36"/>
    <s v="6300"/>
    <n v="6.3"/>
    <n v="6"/>
  </r>
  <r>
    <x v="1"/>
    <s v="001"/>
    <s v="255029"/>
    <s v="9"/>
    <x v="853"/>
    <d v="2017-11-14T00:00:00"/>
    <d v="2018-01-02T00:00:00"/>
    <d v="2018-01-02T00:00:00"/>
    <x v="62"/>
    <x v="26"/>
    <s v="9000"/>
    <n v="9"/>
    <n v="8"/>
  </r>
  <r>
    <x v="1"/>
    <s v="001"/>
    <s v="255042"/>
    <s v="9"/>
    <x v="906"/>
    <d v="2018-01-02T00:00:00"/>
    <d v="2018-01-02T00:00:00"/>
    <d v="2018-01-02T00:00:00"/>
    <x v="18"/>
    <x v="12"/>
    <s v="3000"/>
    <n v="3"/>
    <n v="8"/>
  </r>
  <r>
    <x v="1"/>
    <s v="001"/>
    <s v="255052"/>
    <s v="6"/>
    <x v="905"/>
    <d v="2018-01-02T00:00:00"/>
    <d v="2018-01-02T00:00:00"/>
    <d v="2018-01-02T00:00:00"/>
    <x v="128"/>
    <x v="42"/>
    <s v="12000"/>
    <n v="12"/>
    <n v="8"/>
  </r>
  <r>
    <x v="1"/>
    <s v="001"/>
    <s v="256134"/>
    <s v="7"/>
    <x v="905"/>
    <d v="2018-01-03T00:00:00"/>
    <d v="2018-01-03T00:00:00"/>
    <d v="2018-01-02T00:00:00"/>
    <x v="30"/>
    <x v="18"/>
    <s v="3000"/>
    <n v="3"/>
    <n v="8"/>
  </r>
  <r>
    <x v="1"/>
    <s v="001"/>
    <s v="262608"/>
    <s v="3"/>
    <x v="906"/>
    <d v="2018-01-02T00:00:00"/>
    <d v="2018-01-02T00:00:00"/>
    <d v="2018-01-02T00:00:00"/>
    <x v="29"/>
    <x v="17"/>
    <s v="2250"/>
    <n v="2.25"/>
    <n v="7"/>
  </r>
  <r>
    <x v="1"/>
    <s v="001"/>
    <s v="268069"/>
    <s v="3"/>
    <x v="906"/>
    <d v="2018-01-02T00:00:00"/>
    <d v="2018-01-02T00:00:00"/>
    <d v="2018-01-02T00:00:00"/>
    <x v="114"/>
    <x v="0"/>
    <s v="30600"/>
    <n v="30.6"/>
    <n v="10"/>
  </r>
  <r>
    <x v="1"/>
    <s v="001"/>
    <s v="268071"/>
    <s v="4"/>
    <x v="905"/>
    <d v="2018-01-02T00:00:00"/>
    <d v="2018-01-02T00:00:00"/>
    <d v="2018-01-02T00:00:00"/>
    <x v="56"/>
    <x v="18"/>
    <s v="7200"/>
    <n v="7.2"/>
    <n v="6"/>
  </r>
  <r>
    <x v="1"/>
    <s v="904"/>
    <s v="270561"/>
    <s v="1"/>
    <x v="875"/>
    <d v="2018-01-02T00:00:00"/>
    <d v="2018-01-03T00:00:00"/>
    <d v="2018-01-02T00:00:00"/>
    <x v="85"/>
    <x v="26"/>
    <s v="180"/>
    <n v="0.18"/>
    <n v="8"/>
  </r>
  <r>
    <x v="19"/>
    <s v="008"/>
    <s v="269782"/>
    <s v="3"/>
    <x v="895"/>
    <d v="2018-01-02T00:00:00"/>
    <d v="2018-01-02T00:00:00"/>
    <d v="2018-01-02T00:00:00"/>
    <x v="81"/>
    <x v="31"/>
    <s v="5000"/>
    <n v="5"/>
    <n v="6"/>
  </r>
  <r>
    <x v="19"/>
    <s v="008"/>
    <s v="269782"/>
    <s v="5"/>
    <x v="895"/>
    <d v="2018-01-02T00:00:00"/>
    <d v="2018-01-02T00:00:00"/>
    <d v="2018-01-02T00:00:00"/>
    <x v="19"/>
    <x v="12"/>
    <s v="7500"/>
    <n v="7.5"/>
    <n v="6"/>
  </r>
  <r>
    <x v="19"/>
    <s v="008"/>
    <s v="269857"/>
    <s v="1"/>
    <x v="901"/>
    <d v="2018-01-02T00:00:00"/>
    <d v="2018-01-02T00:00:00"/>
    <d v="2018-01-02T00:00:00"/>
    <x v="80"/>
    <x v="22"/>
    <s v="16500"/>
    <n v="16.5"/>
    <n v="6"/>
  </r>
  <r>
    <x v="19"/>
    <s v="013"/>
    <s v="268890"/>
    <s v="1"/>
    <x v="876"/>
    <d v="2017-11-21T00:00:00"/>
    <d v="2018-01-02T00:00:00"/>
    <d v="2018-01-02T00:00:00"/>
    <x v="7"/>
    <x v="7"/>
    <s v="70000"/>
    <n v="70"/>
    <n v="4"/>
  </r>
  <r>
    <x v="12"/>
    <s v="001"/>
    <s v="266600"/>
    <s v="1"/>
    <x v="841"/>
    <d v="2018-01-02T00:00:00"/>
    <d v="2018-01-02T00:00:00"/>
    <d v="2018-01-02T00:00:00"/>
    <x v="257"/>
    <x v="18"/>
    <s v="720"/>
    <n v="0.72"/>
    <n v="8"/>
  </r>
  <r>
    <x v="12"/>
    <s v="001"/>
    <s v="266815"/>
    <s v="1"/>
    <x v="844"/>
    <d v="2018-01-02T00:00:00"/>
    <d v="2018-01-02T00:00:00"/>
    <d v="2018-01-02T00:00:00"/>
    <x v="245"/>
    <x v="54"/>
    <s v="2040"/>
    <n v="2.04"/>
    <n v="12"/>
  </r>
  <r>
    <x v="12"/>
    <s v="001"/>
    <s v="266817"/>
    <s v="1"/>
    <x v="844"/>
    <d v="2017-12-04T00:00:00"/>
    <d v="2018-01-02T00:00:00"/>
    <d v="2018-01-02T00:00:00"/>
    <x v="328"/>
    <x v="21"/>
    <s v="2500"/>
    <n v="2.5"/>
    <n v="8"/>
  </r>
  <r>
    <x v="12"/>
    <s v="001"/>
    <s v="266834"/>
    <s v="1"/>
    <x v="844"/>
    <d v="2018-01-02T00:00:00"/>
    <d v="2018-01-02T00:00:00"/>
    <d v="2018-01-02T00:00:00"/>
    <x v="167"/>
    <x v="21"/>
    <s v="9545"/>
    <n v="9.5449999999999999"/>
    <n v="8"/>
  </r>
  <r>
    <x v="12"/>
    <s v="001"/>
    <s v="266893"/>
    <s v="1"/>
    <x v="852"/>
    <d v="2018-01-02T00:00:00"/>
    <d v="2018-01-02T00:00:00"/>
    <d v="2018-01-02T00:00:00"/>
    <x v="145"/>
    <x v="21"/>
    <s v="2415"/>
    <n v="2.415"/>
    <n v="8"/>
  </r>
  <r>
    <x v="12"/>
    <s v="001"/>
    <s v="266903"/>
    <s v="1"/>
    <x v="852"/>
    <d v="2018-01-02T00:00:00"/>
    <d v="2018-01-02T00:00:00"/>
    <d v="2018-01-02T00:00:00"/>
    <x v="257"/>
    <x v="18"/>
    <s v="1120"/>
    <n v="1.1200000000000001"/>
    <n v="8"/>
  </r>
  <r>
    <x v="12"/>
    <s v="001"/>
    <s v="267166"/>
    <s v="1"/>
    <x v="848"/>
    <d v="2018-01-02T00:00:00"/>
    <d v="2018-01-02T00:00:00"/>
    <d v="2018-01-02T00:00:00"/>
    <x v="73"/>
    <x v="21"/>
    <s v="8400"/>
    <n v="8.4"/>
    <n v="8"/>
  </r>
  <r>
    <x v="12"/>
    <s v="001"/>
    <s v="267171"/>
    <s v="1"/>
    <x v="848"/>
    <d v="2018-01-02T00:00:00"/>
    <d v="2018-01-02T00:00:00"/>
    <d v="2018-01-02T00:00:00"/>
    <x v="256"/>
    <x v="18"/>
    <s v="2030"/>
    <n v="2.0299999999999998"/>
    <n v="8"/>
  </r>
  <r>
    <x v="12"/>
    <s v="001"/>
    <s v="268911"/>
    <s v="1"/>
    <x v="876"/>
    <d v="2017-01-02T00:00:00"/>
    <d v="2017-01-02T00:00:00"/>
    <d v="2018-01-02T00:00:00"/>
    <x v="186"/>
    <x v="47"/>
    <s v="1120"/>
    <n v="1.1200000000000001"/>
    <n v="0"/>
  </r>
  <r>
    <x v="12"/>
    <s v="001"/>
    <s v="269721"/>
    <s v="1"/>
    <x v="893"/>
    <d v="2018-01-02T00:00:00"/>
    <d v="2018-01-02T00:00:00"/>
    <d v="2018-01-02T00:00:00"/>
    <x v="474"/>
    <x v="21"/>
    <s v="650"/>
    <n v="0.65"/>
    <n v="12"/>
  </r>
  <r>
    <x v="42"/>
    <s v="001"/>
    <s v="267917"/>
    <s v="1"/>
    <x v="889"/>
    <d v="2018-01-03T00:00:00"/>
    <d v="2018-01-03T00:00:00"/>
    <d v="2018-01-03T00:00:00"/>
    <x v="124"/>
    <x v="41"/>
    <s v="4000"/>
    <n v="4"/>
    <n v="11"/>
  </r>
  <r>
    <x v="23"/>
    <s v="004"/>
    <s v="266475"/>
    <s v="2"/>
    <x v="838"/>
    <d v="2018-01-03T00:00:00"/>
    <d v="2018-01-03T00:00:00"/>
    <d v="2018-01-03T00:00:00"/>
    <x v="108"/>
    <x v="12"/>
    <s v="27000"/>
    <n v="27"/>
    <n v="4"/>
  </r>
  <r>
    <x v="23"/>
    <s v="004"/>
    <s v="267513"/>
    <s v="1"/>
    <x v="853"/>
    <d v="2018-01-03T00:00:00"/>
    <d v="2018-01-03T00:00:00"/>
    <d v="2018-01-03T00:00:00"/>
    <x v="222"/>
    <x v="9"/>
    <s v="9000"/>
    <n v="9"/>
    <n v="8"/>
  </r>
  <r>
    <x v="23"/>
    <s v="004"/>
    <s v="267513"/>
    <s v="2"/>
    <x v="853"/>
    <d v="2018-01-03T00:00:00"/>
    <d v="2018-01-03T00:00:00"/>
    <d v="2018-01-03T00:00:00"/>
    <x v="10"/>
    <x v="9"/>
    <s v="8000"/>
    <n v="8"/>
    <n v="8"/>
  </r>
  <r>
    <x v="23"/>
    <s v="004"/>
    <s v="268176"/>
    <s v="1"/>
    <x v="871"/>
    <d v="2018-01-03T00:00:00"/>
    <d v="2018-01-03T00:00:00"/>
    <d v="2018-01-03T00:00:00"/>
    <x v="80"/>
    <x v="22"/>
    <s v="11000"/>
    <n v="11"/>
    <n v="4"/>
  </r>
  <r>
    <x v="23"/>
    <s v="004"/>
    <s v="268179"/>
    <s v="3"/>
    <x v="871"/>
    <d v="2018-01-03T00:00:00"/>
    <d v="2018-01-03T00:00:00"/>
    <d v="2018-01-03T00:00:00"/>
    <x v="17"/>
    <x v="4"/>
    <s v="9000"/>
    <n v="9"/>
    <n v="5"/>
  </r>
  <r>
    <x v="23"/>
    <s v="004"/>
    <s v="268239"/>
    <s v="3"/>
    <x v="871"/>
    <d v="2018-01-03T00:00:00"/>
    <d v="2018-01-03T00:00:00"/>
    <d v="2018-01-03T00:00:00"/>
    <x v="80"/>
    <x v="22"/>
    <s v="11000"/>
    <n v="11"/>
    <n v="4"/>
  </r>
  <r>
    <x v="21"/>
    <s v="001"/>
    <s v="255132"/>
    <s v="11"/>
    <x v="892"/>
    <d v="2017-12-13T00:00:00"/>
    <d v="2018-01-04T00:00:00"/>
    <d v="2018-01-04T00:00:00"/>
    <x v="135"/>
    <x v="14"/>
    <s v="6600"/>
    <n v="6.6"/>
    <n v="10"/>
  </r>
  <r>
    <x v="21"/>
    <s v="001"/>
    <s v="258120"/>
    <s v="8"/>
    <x v="882"/>
    <d v="2017-11-29T00:00:00"/>
    <d v="2018-01-04T00:00:00"/>
    <d v="2018-01-04T00:00:00"/>
    <x v="102"/>
    <x v="26"/>
    <s v="18900"/>
    <n v="18.899999999999999"/>
    <n v="6"/>
  </r>
  <r>
    <x v="21"/>
    <s v="001"/>
    <s v="261488"/>
    <s v="6"/>
    <x v="907"/>
    <d v="2018-01-03T00:00:00"/>
    <d v="2018-01-04T00:00:00"/>
    <d v="2018-01-04T00:00:00"/>
    <x v="53"/>
    <x v="25"/>
    <s v="7287"/>
    <n v="7.2869999999999999"/>
    <n v="10"/>
  </r>
  <r>
    <x v="21"/>
    <s v="001"/>
    <s v="270632"/>
    <s v="1"/>
    <x v="907"/>
    <d v="2018-01-03T00:00:00"/>
    <d v="2018-01-04T00:00:00"/>
    <d v="2018-01-04T00:00:00"/>
    <x v="62"/>
    <x v="26"/>
    <s v="3180"/>
    <n v="3.18"/>
    <n v="10"/>
  </r>
  <r>
    <x v="21"/>
    <s v="001"/>
    <s v="270633"/>
    <s v="1"/>
    <x v="907"/>
    <d v="2018-01-03T00:00:00"/>
    <d v="2018-01-04T00:00:00"/>
    <d v="2018-01-04T00:00:00"/>
    <x v="225"/>
    <x v="12"/>
    <s v="6000"/>
    <n v="6"/>
    <n v="8"/>
  </r>
  <r>
    <x v="21"/>
    <s v="001"/>
    <s v="270634"/>
    <s v="1"/>
    <x v="907"/>
    <d v="2018-01-03T00:00:00"/>
    <d v="2018-01-04T00:00:00"/>
    <d v="2018-01-04T00:00:00"/>
    <x v="225"/>
    <x v="12"/>
    <s v="3000"/>
    <n v="3"/>
    <n v="8"/>
  </r>
  <r>
    <x v="21"/>
    <s v="001"/>
    <s v="270635"/>
    <s v="1"/>
    <x v="907"/>
    <d v="2018-01-03T00:00:00"/>
    <d v="2018-01-04T00:00:00"/>
    <d v="2018-01-04T00:00:00"/>
    <x v="101"/>
    <x v="18"/>
    <s v="7500"/>
    <n v="7.5"/>
    <n v="8"/>
  </r>
  <r>
    <x v="21"/>
    <s v="001"/>
    <s v="270636"/>
    <s v="1"/>
    <x v="907"/>
    <d v="2018-01-03T00:00:00"/>
    <d v="2018-01-04T00:00:00"/>
    <d v="2018-01-04T00:00:00"/>
    <x v="15"/>
    <x v="11"/>
    <s v="5352"/>
    <n v="5.3520000000000003"/>
    <n v="8"/>
  </r>
  <r>
    <x v="21"/>
    <s v="001"/>
    <s v="270637"/>
    <s v="1"/>
    <x v="907"/>
    <d v="2018-01-03T00:00:00"/>
    <d v="2018-01-04T00:00:00"/>
    <d v="2018-01-04T00:00:00"/>
    <x v="63"/>
    <x v="18"/>
    <s v="4810"/>
    <n v="4.8099999999999996"/>
    <n v="6"/>
  </r>
  <r>
    <x v="21"/>
    <s v="001"/>
    <s v="270638"/>
    <s v="1"/>
    <x v="907"/>
    <d v="2018-01-03T00:00:00"/>
    <d v="2018-01-04T00:00:00"/>
    <d v="2018-01-04T00:00:00"/>
    <x v="127"/>
    <x v="0"/>
    <s v="60000"/>
    <n v="60"/>
    <n v="10"/>
  </r>
  <r>
    <x v="21"/>
    <s v="002"/>
    <s v="255348"/>
    <s v="5"/>
    <x v="901"/>
    <d v="2017-12-20T00:00:00"/>
    <d v="2018-01-04T00:00:00"/>
    <d v="2018-01-04T00:00:00"/>
    <x v="58"/>
    <x v="26"/>
    <s v="1650"/>
    <n v="1.65"/>
    <n v="10"/>
  </r>
  <r>
    <x v="21"/>
    <s v="002"/>
    <s v="261197"/>
    <s v="4"/>
    <x v="892"/>
    <d v="2017-12-13T00:00:00"/>
    <d v="2018-01-04T00:00:00"/>
    <d v="2018-01-04T00:00:00"/>
    <x v="86"/>
    <x v="5"/>
    <s v="11400"/>
    <n v="11.4"/>
    <n v="6"/>
  </r>
  <r>
    <x v="21"/>
    <s v="002"/>
    <s v="270625"/>
    <s v="1"/>
    <x v="907"/>
    <d v="2018-01-03T00:00:00"/>
    <d v="2018-01-04T00:00:00"/>
    <d v="2018-01-04T00:00:00"/>
    <x v="139"/>
    <x v="0"/>
    <s v="24000"/>
    <n v="24"/>
    <n v="10"/>
  </r>
  <r>
    <x v="5"/>
    <s v="596"/>
    <s v="265241"/>
    <s v="4"/>
    <x v="824"/>
    <d v="2018-01-08T00:00:00"/>
    <d v="2018-01-05T00:00:00"/>
    <d v="2018-01-04T00:00:00"/>
    <x v="56"/>
    <x v="18"/>
    <s v="129480"/>
    <n v="129.47999999999999"/>
    <n v="4"/>
  </r>
  <r>
    <x v="31"/>
    <s v="003"/>
    <s v="269142"/>
    <s v="2"/>
    <x v="883"/>
    <d v="2017-11-30T00:00:00"/>
    <d v="2018-01-04T00:00:00"/>
    <d v="2018-01-04T00:00:00"/>
    <x v="221"/>
    <x v="0"/>
    <s v="1500"/>
    <n v="1.5"/>
    <n v="10"/>
  </r>
  <r>
    <x v="1"/>
    <s v="001"/>
    <s v="270674"/>
    <s v="1"/>
    <x v="874"/>
    <d v="2018-11-28T00:00:00"/>
    <d v="2018-01-05T00:00:00"/>
    <d v="2018-01-04T00:00:00"/>
    <x v="85"/>
    <x v="26"/>
    <s v="180"/>
    <n v="0.18"/>
    <n v="8"/>
  </r>
  <r>
    <x v="2"/>
    <s v="005"/>
    <s v="268750"/>
    <s v="5"/>
    <x v="908"/>
    <d v="2018-01-04T00:00:00"/>
    <d v="2018-01-04T00:00:00"/>
    <d v="2018-01-04T00:00:00"/>
    <x v="17"/>
    <x v="4"/>
    <s v="1131"/>
    <n v="1.131"/>
    <n v="7"/>
  </r>
  <r>
    <x v="2"/>
    <s v="005"/>
    <s v="270608"/>
    <s v="2"/>
    <x v="908"/>
    <d v="2018-01-04T00:00:00"/>
    <d v="2018-01-04T00:00:00"/>
    <d v="2018-01-04T00:00:00"/>
    <x v="25"/>
    <x v="7"/>
    <s v="927"/>
    <n v="0.92700000000000005"/>
    <n v="6"/>
  </r>
  <r>
    <x v="38"/>
    <s v="011"/>
    <s v="267392"/>
    <s v="1"/>
    <x v="850"/>
    <d v="2018-01-04T00:00:00"/>
    <d v="2018-01-04T00:00:00"/>
    <d v="2018-01-04T00:00:00"/>
    <x v="422"/>
    <x v="10"/>
    <s v="5100"/>
    <n v="5.0999999999999996"/>
    <n v="8"/>
  </r>
  <r>
    <x v="38"/>
    <s v="011"/>
    <s v="269568"/>
    <s v="1"/>
    <x v="892"/>
    <d v="2018-01-04T00:00:00"/>
    <d v="2018-01-04T00:00:00"/>
    <d v="2018-01-04T00:00:00"/>
    <x v="285"/>
    <x v="31"/>
    <s v="14000"/>
    <n v="14"/>
    <n v="6"/>
  </r>
  <r>
    <x v="26"/>
    <s v="004"/>
    <s v="266221"/>
    <s v="2"/>
    <x v="836"/>
    <d v="2018-01-04T00:00:00"/>
    <d v="2018-01-04T00:00:00"/>
    <d v="2018-01-04T00:00:00"/>
    <x v="53"/>
    <x v="25"/>
    <s v="240000"/>
    <n v="240"/>
    <n v="8"/>
  </r>
  <r>
    <x v="26"/>
    <s v="004"/>
    <s v="266221"/>
    <s v="3"/>
    <x v="836"/>
    <d v="2018-01-04T00:00:00"/>
    <d v="2018-01-04T00:00:00"/>
    <d v="2018-01-04T00:00:00"/>
    <x v="18"/>
    <x v="12"/>
    <s v="39000"/>
    <n v="39"/>
    <n v="6"/>
  </r>
  <r>
    <x v="26"/>
    <s v="004"/>
    <s v="266221"/>
    <s v="4"/>
    <x v="836"/>
    <d v="2018-01-04T00:00:00"/>
    <d v="2018-01-04T00:00:00"/>
    <d v="2018-01-04T00:00:00"/>
    <x v="367"/>
    <x v="65"/>
    <s v="32000"/>
    <n v="32"/>
    <n v="10"/>
  </r>
  <r>
    <x v="26"/>
    <s v="004"/>
    <s v="266613"/>
    <s v="3"/>
    <x v="841"/>
    <d v="2018-01-04T00:00:00"/>
    <d v="2018-01-04T00:00:00"/>
    <d v="2018-01-04T00:00:00"/>
    <x v="57"/>
    <x v="9"/>
    <s v="48000"/>
    <n v="48"/>
    <n v="8"/>
  </r>
  <r>
    <x v="12"/>
    <s v="001"/>
    <s v="265687"/>
    <s v="1"/>
    <x v="826"/>
    <d v="2018-01-02T00:00:00"/>
    <d v="2018-01-02T00:00:00"/>
    <d v="2018-01-04T00:00:00"/>
    <x v="36"/>
    <x v="21"/>
    <s v="86700"/>
    <n v="86.7"/>
    <n v="6"/>
  </r>
  <r>
    <x v="12"/>
    <s v="001"/>
    <s v="265689"/>
    <s v="1"/>
    <x v="826"/>
    <d v="2018-01-02T00:00:00"/>
    <d v="2018-01-02T00:00:00"/>
    <d v="2018-01-04T00:00:00"/>
    <x v="78"/>
    <x v="21"/>
    <s v="64800"/>
    <n v="64.8"/>
    <n v="6"/>
  </r>
  <r>
    <x v="12"/>
    <s v="001"/>
    <s v="265693"/>
    <s v="1"/>
    <x v="826"/>
    <d v="2018-01-02T00:00:00"/>
    <d v="2018-01-02T00:00:00"/>
    <d v="2018-01-04T00:00:00"/>
    <x v="22"/>
    <x v="5"/>
    <s v="24750"/>
    <n v="24.75"/>
    <n v="6"/>
  </r>
  <r>
    <x v="12"/>
    <s v="001"/>
    <s v="265702"/>
    <s v="1"/>
    <x v="826"/>
    <d v="2018-01-02T00:00:00"/>
    <d v="2018-01-02T00:00:00"/>
    <d v="2018-01-04T00:00:00"/>
    <x v="164"/>
    <x v="5"/>
    <s v="210000"/>
    <n v="210"/>
    <n v="4"/>
  </r>
  <r>
    <x v="12"/>
    <s v="001"/>
    <s v="266072"/>
    <s v="1"/>
    <x v="833"/>
    <d v="2018-01-02T00:00:00"/>
    <d v="2018-01-02T00:00:00"/>
    <d v="2018-01-04T00:00:00"/>
    <x v="167"/>
    <x v="21"/>
    <s v="7130"/>
    <n v="7.13"/>
    <n v="8"/>
  </r>
  <r>
    <x v="12"/>
    <s v="001"/>
    <s v="266074"/>
    <s v="1"/>
    <x v="833"/>
    <d v="2017-12-11T00:00:00"/>
    <d v="2017-12-11T00:00:00"/>
    <d v="2018-01-04T00:00:00"/>
    <x v="258"/>
    <x v="54"/>
    <s v="1350"/>
    <n v="1.35"/>
    <n v="8"/>
  </r>
  <r>
    <x v="12"/>
    <s v="001"/>
    <s v="266595"/>
    <s v="1"/>
    <x v="841"/>
    <d v="2018-01-02T00:00:00"/>
    <d v="2018-01-02T00:00:00"/>
    <d v="2018-01-04T00:00:00"/>
    <x v="247"/>
    <x v="54"/>
    <s v="7500"/>
    <n v="7.5"/>
    <n v="8"/>
  </r>
  <r>
    <x v="12"/>
    <s v="001"/>
    <s v="266826"/>
    <s v="1"/>
    <x v="844"/>
    <d v="2018-01-02T00:00:00"/>
    <d v="2018-01-02T00:00:00"/>
    <d v="2018-01-04T00:00:00"/>
    <x v="36"/>
    <x v="21"/>
    <s v="71400"/>
    <n v="71.400000000000006"/>
    <n v="6"/>
  </r>
  <r>
    <x v="12"/>
    <s v="001"/>
    <s v="266827"/>
    <s v="1"/>
    <x v="844"/>
    <d v="2018-01-02T00:00:00"/>
    <d v="2018-01-02T00:00:00"/>
    <d v="2018-01-04T00:00:00"/>
    <x v="78"/>
    <x v="21"/>
    <s v="81000"/>
    <n v="81"/>
    <n v="6"/>
  </r>
  <r>
    <x v="12"/>
    <s v="001"/>
    <s v="266830"/>
    <s v="1"/>
    <x v="844"/>
    <d v="2018-01-02T00:00:00"/>
    <d v="2018-01-02T00:00:00"/>
    <d v="2018-01-04T00:00:00"/>
    <x v="164"/>
    <x v="5"/>
    <s v="115500"/>
    <n v="115.5"/>
    <n v="4"/>
  </r>
  <r>
    <x v="12"/>
    <s v="001"/>
    <s v="266831"/>
    <s v="1"/>
    <x v="844"/>
    <d v="2018-01-02T00:00:00"/>
    <d v="2018-01-02T00:00:00"/>
    <d v="2018-01-04T00:00:00"/>
    <x v="262"/>
    <x v="54"/>
    <s v="2015"/>
    <n v="2.0150000000000001"/>
    <n v="8"/>
  </r>
  <r>
    <x v="12"/>
    <s v="001"/>
    <s v="266833"/>
    <s v="1"/>
    <x v="844"/>
    <d v="2018-01-02T00:00:00"/>
    <d v="2018-01-02T00:00:00"/>
    <d v="2018-01-04T00:00:00"/>
    <x v="268"/>
    <x v="54"/>
    <s v="4950"/>
    <n v="4.95"/>
    <n v="8"/>
  </r>
  <r>
    <x v="12"/>
    <s v="001"/>
    <s v="266836"/>
    <s v="1"/>
    <x v="844"/>
    <d v="2018-01-02T00:00:00"/>
    <d v="2018-01-02T00:00:00"/>
    <d v="2018-01-04T00:00:00"/>
    <x v="246"/>
    <x v="54"/>
    <s v="2145"/>
    <n v="2.145"/>
    <n v="8"/>
  </r>
  <r>
    <x v="12"/>
    <s v="001"/>
    <s v="266837"/>
    <s v="1"/>
    <x v="844"/>
    <d v="2018-01-02T00:00:00"/>
    <d v="2018-01-02T00:00:00"/>
    <d v="2018-01-04T00:00:00"/>
    <x v="33"/>
    <x v="21"/>
    <s v="12150"/>
    <n v="12.15"/>
    <n v="8"/>
  </r>
  <r>
    <x v="12"/>
    <s v="001"/>
    <s v="266889"/>
    <s v="1"/>
    <x v="852"/>
    <d v="2018-01-02T00:00:00"/>
    <d v="2018-01-02T00:00:00"/>
    <d v="2018-01-04T00:00:00"/>
    <x v="259"/>
    <x v="54"/>
    <s v="2025"/>
    <n v="2.0249999999999999"/>
    <n v="8"/>
  </r>
  <r>
    <x v="30"/>
    <s v="015"/>
    <s v="265889"/>
    <s v="1"/>
    <x v="835"/>
    <d v="2018-01-05T00:00:00"/>
    <d v="2018-01-05T00:00:00"/>
    <d v="2018-01-05T00:00:00"/>
    <x v="4"/>
    <x v="4"/>
    <s v="22500"/>
    <n v="22.5"/>
    <n v="5"/>
  </r>
  <r>
    <x v="9"/>
    <s v="024"/>
    <s v="267827"/>
    <s v="2"/>
    <x v="856"/>
    <d v="2018-01-05T00:00:00"/>
    <d v="2018-01-08T00:00:00"/>
    <d v="2018-01-05T00:00:00"/>
    <x v="89"/>
    <x v="28"/>
    <s v="2000"/>
    <n v="2"/>
    <n v="8"/>
  </r>
  <r>
    <x v="1"/>
    <s v="001"/>
    <s v="270674"/>
    <s v="2"/>
    <x v="874"/>
    <d v="2018-11-28T00:00:00"/>
    <d v="2018-01-05T00:00:00"/>
    <d v="2018-01-05T00:00:00"/>
    <x v="85"/>
    <x v="26"/>
    <s v="1620"/>
    <n v="1.62"/>
    <n v="8"/>
  </r>
  <r>
    <x v="1"/>
    <s v="002"/>
    <s v="235784"/>
    <s v="48"/>
    <x v="899"/>
    <d v="2017-12-29T00:00:00"/>
    <d v="2018-01-05T00:00:00"/>
    <d v="2018-01-05T00:00:00"/>
    <x v="5"/>
    <x v="5"/>
    <s v="960"/>
    <n v="0.96"/>
    <n v="6"/>
  </r>
  <r>
    <x v="1"/>
    <s v="002"/>
    <s v="235892"/>
    <s v="23"/>
    <x v="899"/>
    <d v="2017-12-29T00:00:00"/>
    <d v="2018-01-05T00:00:00"/>
    <d v="2018-01-05T00:00:00"/>
    <x v="71"/>
    <x v="29"/>
    <s v="2775"/>
    <n v="2.7749999999999999"/>
    <n v="5"/>
  </r>
  <r>
    <x v="1"/>
    <s v="002"/>
    <s v="235949"/>
    <s v="12"/>
    <x v="893"/>
    <d v="2017-12-22T00:00:00"/>
    <d v="2018-01-05T00:00:00"/>
    <d v="2018-01-05T00:00:00"/>
    <x v="61"/>
    <x v="18"/>
    <s v="100"/>
    <n v="0.1"/>
    <n v="8"/>
  </r>
  <r>
    <x v="1"/>
    <s v="002"/>
    <s v="235949"/>
    <s v="13"/>
    <x v="899"/>
    <d v="2017-12-29T00:00:00"/>
    <d v="2018-01-05T00:00:00"/>
    <d v="2018-01-05T00:00:00"/>
    <x v="61"/>
    <x v="18"/>
    <s v="200"/>
    <n v="0.2"/>
    <n v="8"/>
  </r>
  <r>
    <x v="1"/>
    <s v="002"/>
    <s v="235951"/>
    <s v="10"/>
    <x v="899"/>
    <d v="2017-12-29T00:00:00"/>
    <d v="2018-01-05T00:00:00"/>
    <d v="2018-01-05T00:00:00"/>
    <x v="102"/>
    <x v="26"/>
    <s v="240"/>
    <n v="0.24"/>
    <n v="8"/>
  </r>
  <r>
    <x v="1"/>
    <s v="002"/>
    <s v="236595"/>
    <s v="21"/>
    <x v="899"/>
    <d v="2017-12-29T00:00:00"/>
    <d v="2018-01-05T00:00:00"/>
    <d v="2018-01-05T00:00:00"/>
    <x v="101"/>
    <x v="18"/>
    <s v="750"/>
    <n v="0.75"/>
    <n v="8"/>
  </r>
  <r>
    <x v="1"/>
    <s v="002"/>
    <s v="236602"/>
    <s v="20"/>
    <x v="899"/>
    <d v="2017-12-29T00:00:00"/>
    <d v="2018-01-05T00:00:00"/>
    <d v="2018-01-05T00:00:00"/>
    <x v="30"/>
    <x v="18"/>
    <s v="300"/>
    <n v="0.3"/>
    <n v="8"/>
  </r>
  <r>
    <x v="1"/>
    <s v="002"/>
    <s v="236781"/>
    <s v="19"/>
    <x v="899"/>
    <d v="2017-12-29T00:00:00"/>
    <d v="2017-01-05T00:00:00"/>
    <d v="2018-01-05T00:00:00"/>
    <x v="29"/>
    <x v="17"/>
    <s v="2250"/>
    <n v="2.25"/>
    <n v="7"/>
  </r>
  <r>
    <x v="1"/>
    <s v="002"/>
    <s v="239235"/>
    <s v="5"/>
    <x v="893"/>
    <d v="2017-12-22T00:00:00"/>
    <d v="2018-01-05T00:00:00"/>
    <d v="2018-01-05T00:00:00"/>
    <x v="312"/>
    <x v="19"/>
    <s v="200"/>
    <n v="0.2"/>
    <n v="12"/>
  </r>
  <r>
    <x v="1"/>
    <s v="002"/>
    <s v="270765"/>
    <s v="1"/>
    <x v="909"/>
    <d v="2018-01-05T00:00:00"/>
    <d v="2018-01-08T00:00:00"/>
    <d v="2018-01-05T00:00:00"/>
    <x v="2"/>
    <x v="2"/>
    <s v="1943"/>
    <n v="1.9430000000000001"/>
    <n v="11"/>
  </r>
  <r>
    <x v="3"/>
    <s v="002"/>
    <s v="266754"/>
    <s v="1"/>
    <x v="846"/>
    <d v="2018-01-05T00:00:00"/>
    <d v="2018-01-05T00:00:00"/>
    <d v="2018-01-05T00:00:00"/>
    <x v="6"/>
    <x v="6"/>
    <s v="200000"/>
    <n v="200"/>
    <n v="6"/>
  </r>
  <r>
    <x v="3"/>
    <s v="002"/>
    <s v="266754"/>
    <s v="2"/>
    <x v="846"/>
    <d v="2018-01-05T00:00:00"/>
    <d v="2018-01-05T00:00:00"/>
    <d v="2018-01-05T00:00:00"/>
    <x v="9"/>
    <x v="6"/>
    <s v="25000"/>
    <n v="25"/>
    <n v="6"/>
  </r>
  <r>
    <x v="3"/>
    <s v="002"/>
    <s v="266754"/>
    <s v="3"/>
    <x v="846"/>
    <d v="2018-01-05T00:00:00"/>
    <d v="2018-01-05T00:00:00"/>
    <d v="2018-01-05T00:00:00"/>
    <x v="276"/>
    <x v="12"/>
    <s v="45000"/>
    <n v="45"/>
    <n v="8"/>
  </r>
  <r>
    <x v="3"/>
    <s v="002"/>
    <s v="267320"/>
    <s v="1"/>
    <x v="849"/>
    <d v="2018-01-05T00:00:00"/>
    <d v="2018-01-05T00:00:00"/>
    <d v="2018-01-05T00:00:00"/>
    <x v="152"/>
    <x v="20"/>
    <s v="42000"/>
    <n v="42"/>
    <n v="8"/>
  </r>
  <r>
    <x v="3"/>
    <s v="002"/>
    <s v="267875"/>
    <s v="1"/>
    <x v="889"/>
    <d v="2018-01-05T00:00:00"/>
    <d v="2018-01-05T00:00:00"/>
    <d v="2018-01-05T00:00:00"/>
    <x v="340"/>
    <x v="29"/>
    <s v="8500"/>
    <n v="8.5"/>
    <n v="8"/>
  </r>
  <r>
    <x v="0"/>
    <s v="007"/>
    <s v="264688"/>
    <s v="1"/>
    <x v="816"/>
    <d v="2018-01-08T00:00:00"/>
    <d v="2018-01-08T00:00:00"/>
    <d v="2018-01-08T00:00:00"/>
    <x v="154"/>
    <x v="1"/>
    <s v="19200"/>
    <n v="19.2"/>
    <n v="7"/>
  </r>
  <r>
    <x v="0"/>
    <s v="007"/>
    <s v="265104"/>
    <s v="1"/>
    <x v="843"/>
    <d v="2018-01-08T00:00:00"/>
    <d v="2018-01-08T00:00:00"/>
    <d v="2018-01-08T00:00:00"/>
    <x v="17"/>
    <x v="4"/>
    <s v="33000"/>
    <n v="33"/>
    <n v="5"/>
  </r>
  <r>
    <x v="0"/>
    <s v="007"/>
    <s v="265855"/>
    <s v="1"/>
    <x v="829"/>
    <d v="2018-01-08T00:00:00"/>
    <d v="2018-01-08T00:00:00"/>
    <d v="2018-01-08T00:00:00"/>
    <x v="19"/>
    <x v="12"/>
    <s v="25500"/>
    <n v="25.5"/>
    <n v="6"/>
  </r>
  <r>
    <x v="0"/>
    <s v="007"/>
    <s v="265855"/>
    <s v="2"/>
    <x v="829"/>
    <d v="2018-01-08T00:00:00"/>
    <d v="2018-01-08T00:00:00"/>
    <d v="2018-01-08T00:00:00"/>
    <x v="171"/>
    <x v="1"/>
    <s v="6750"/>
    <n v="6.75"/>
    <n v="7"/>
  </r>
  <r>
    <x v="0"/>
    <s v="007"/>
    <s v="266618"/>
    <s v="1"/>
    <x v="841"/>
    <d v="2018-01-08T00:00:00"/>
    <d v="2018-01-08T00:00:00"/>
    <d v="2018-01-08T00:00:00"/>
    <x v="52"/>
    <x v="11"/>
    <s v="1500"/>
    <n v="1.5"/>
    <n v="8"/>
  </r>
  <r>
    <x v="0"/>
    <s v="007"/>
    <s v="267052"/>
    <s v="3"/>
    <x v="851"/>
    <d v="2018-01-08T00:00:00"/>
    <d v="2018-01-08T00:00:00"/>
    <d v="2018-01-08T00:00:00"/>
    <x v="219"/>
    <x v="10"/>
    <s v="31050"/>
    <n v="31.05"/>
    <n v="6"/>
  </r>
  <r>
    <x v="0"/>
    <s v="007"/>
    <s v="267236"/>
    <s v="1"/>
    <x v="847"/>
    <d v="2018-01-08T00:00:00"/>
    <d v="2018-01-08T00:00:00"/>
    <d v="2018-01-08T00:00:00"/>
    <x v="171"/>
    <x v="1"/>
    <s v="10800"/>
    <n v="10.8"/>
    <n v="7"/>
  </r>
  <r>
    <x v="0"/>
    <s v="007"/>
    <s v="267463"/>
    <s v="2"/>
    <x v="853"/>
    <d v="2018-01-08T00:00:00"/>
    <d v="2018-01-08T00:00:00"/>
    <d v="2018-01-08T00:00:00"/>
    <x v="80"/>
    <x v="22"/>
    <s v="500500"/>
    <n v="500.5"/>
    <n v="4"/>
  </r>
  <r>
    <x v="0"/>
    <s v="007"/>
    <s v="270894"/>
    <s v="1"/>
    <x v="910"/>
    <d v="2018-01-08T00:00:00"/>
    <d v="2018-01-08T00:00:00"/>
    <d v="2018-01-08T00:00:00"/>
    <x v="290"/>
    <x v="4"/>
    <s v="3600"/>
    <n v="3.6"/>
    <n v="8"/>
  </r>
  <r>
    <x v="0"/>
    <s v="009"/>
    <s v="267068"/>
    <s v="2"/>
    <x v="851"/>
    <d v="2018-01-08T00:00:00"/>
    <d v="2018-01-08T00:00:00"/>
    <d v="2018-01-08T00:00:00"/>
    <x v="51"/>
    <x v="12"/>
    <s v="9000"/>
    <n v="9"/>
    <n v="8"/>
  </r>
  <r>
    <x v="0"/>
    <s v="009"/>
    <s v="267325"/>
    <s v="1"/>
    <x v="849"/>
    <d v="2018-01-08T00:00:00"/>
    <d v="2018-01-08T00:00:00"/>
    <d v="2018-01-08T00:00:00"/>
    <x v="50"/>
    <x v="6"/>
    <s v="5400"/>
    <n v="5.4"/>
    <n v="9"/>
  </r>
  <r>
    <x v="0"/>
    <s v="009"/>
    <s v="267738"/>
    <s v="1"/>
    <x v="857"/>
    <d v="2018-01-08T00:00:00"/>
    <d v="2018-01-08T00:00:00"/>
    <d v="2018-01-08T00:00:00"/>
    <x v="16"/>
    <x v="8"/>
    <s v="11000"/>
    <n v="11"/>
    <n v="6"/>
  </r>
  <r>
    <x v="0"/>
    <s v="009"/>
    <s v="267766"/>
    <s v="1"/>
    <x v="854"/>
    <d v="2018-01-08T00:00:00"/>
    <d v="2018-01-08T00:00:00"/>
    <d v="2018-01-08T00:00:00"/>
    <x v="18"/>
    <x v="12"/>
    <s v="3000"/>
    <n v="3"/>
    <n v="6"/>
  </r>
  <r>
    <x v="0"/>
    <s v="009"/>
    <s v="267868"/>
    <s v="5"/>
    <x v="856"/>
    <d v="2018-01-08T00:00:00"/>
    <d v="2018-01-08T00:00:00"/>
    <d v="2018-01-08T00:00:00"/>
    <x v="67"/>
    <x v="22"/>
    <s v="10000"/>
    <n v="10"/>
    <n v="4"/>
  </r>
  <r>
    <x v="0"/>
    <s v="009"/>
    <s v="267868"/>
    <s v="6"/>
    <x v="856"/>
    <d v="2018-01-08T00:00:00"/>
    <d v="2018-01-08T00:00:00"/>
    <d v="2018-01-08T00:00:00"/>
    <x v="7"/>
    <x v="7"/>
    <s v="50000"/>
    <n v="50"/>
    <n v="4"/>
  </r>
  <r>
    <x v="0"/>
    <s v="014"/>
    <s v="264940"/>
    <s v="1"/>
    <x v="818"/>
    <d v="2018-01-08T00:00:00"/>
    <d v="2018-01-08T00:00:00"/>
    <d v="2018-01-08T00:00:00"/>
    <x v="27"/>
    <x v="6"/>
    <s v="10000"/>
    <n v="10"/>
    <n v="9"/>
  </r>
  <r>
    <x v="0"/>
    <s v="014"/>
    <s v="268221"/>
    <s v="1"/>
    <x v="871"/>
    <d v="2018-01-08T00:00:00"/>
    <d v="2018-01-08T00:00:00"/>
    <d v="2018-01-08T00:00:00"/>
    <x v="23"/>
    <x v="11"/>
    <s v="14400"/>
    <n v="14.4"/>
    <n v="7"/>
  </r>
  <r>
    <x v="0"/>
    <s v="015"/>
    <s v="267817"/>
    <s v="2"/>
    <x v="856"/>
    <d v="2018-01-08T00:00:00"/>
    <d v="2018-01-08T00:00:00"/>
    <d v="2018-01-08T00:00:00"/>
    <x v="161"/>
    <x v="44"/>
    <s v="501750"/>
    <n v="501.75"/>
    <n v="7"/>
  </r>
  <r>
    <x v="0"/>
    <s v="357"/>
    <s v="265457"/>
    <s v="2"/>
    <x v="828"/>
    <d v="2018-01-08T00:00:00"/>
    <d v="2018-01-08T00:00:00"/>
    <d v="2018-01-08T00:00:00"/>
    <x v="301"/>
    <x v="58"/>
    <s v="4500"/>
    <n v="4.5"/>
    <n v="8"/>
  </r>
  <r>
    <x v="0"/>
    <s v="357"/>
    <s v="265857"/>
    <s v="2"/>
    <x v="829"/>
    <d v="2018-01-08T00:00:00"/>
    <d v="2018-01-08T00:00:00"/>
    <d v="2018-01-08T00:00:00"/>
    <x v="120"/>
    <x v="31"/>
    <s v="57500"/>
    <n v="57.5"/>
    <n v="9"/>
  </r>
  <r>
    <x v="0"/>
    <s v="357"/>
    <s v="267736"/>
    <s v="1"/>
    <x v="857"/>
    <d v="2018-01-08T00:00:00"/>
    <d v="2018-01-08T00:00:00"/>
    <d v="2018-01-08T00:00:00"/>
    <x v="99"/>
    <x v="1"/>
    <s v="35100"/>
    <n v="35.1"/>
    <n v="7"/>
  </r>
  <r>
    <x v="0"/>
    <s v="357"/>
    <s v="268988"/>
    <s v="3"/>
    <x v="898"/>
    <d v="2018-01-08T00:00:00"/>
    <d v="2018-01-08T00:00:00"/>
    <d v="2018-01-08T00:00:00"/>
    <x v="80"/>
    <x v="22"/>
    <s v="220000"/>
    <n v="220"/>
    <n v="4"/>
  </r>
  <r>
    <x v="5"/>
    <s v="593"/>
    <s v="264291"/>
    <s v="1"/>
    <x v="810"/>
    <d v="2018-01-08T00:00:00"/>
    <d v="2018-01-08T00:00:00"/>
    <d v="2018-01-08T00:00:00"/>
    <x v="86"/>
    <x v="5"/>
    <s v="10070"/>
    <n v="10.07"/>
    <n v="4"/>
  </r>
  <r>
    <x v="5"/>
    <s v="593"/>
    <s v="267111"/>
    <s v="1"/>
    <x v="845"/>
    <d v="2018-01-08T00:00:00"/>
    <d v="2018-01-08T00:00:00"/>
    <d v="2018-01-08T00:00:00"/>
    <x v="30"/>
    <x v="18"/>
    <s v="10000"/>
    <n v="10"/>
    <n v="6"/>
  </r>
  <r>
    <x v="5"/>
    <s v="593"/>
    <s v="267401"/>
    <s v="2"/>
    <x v="850"/>
    <d v="2018-01-08T00:00:00"/>
    <d v="2018-01-08T00:00:00"/>
    <d v="2018-01-08T00:00:00"/>
    <x v="56"/>
    <x v="18"/>
    <s v="40080"/>
    <n v="40.08"/>
    <n v="4"/>
  </r>
  <r>
    <x v="5"/>
    <s v="596"/>
    <s v="265965"/>
    <s v="3"/>
    <x v="834"/>
    <d v="2018-01-08T00:00:00"/>
    <d v="2018-01-08T00:00:00"/>
    <d v="2018-01-08T00:00:00"/>
    <x v="56"/>
    <x v="18"/>
    <s v="100080"/>
    <n v="100.08"/>
    <n v="4"/>
  </r>
  <r>
    <x v="5"/>
    <s v="596"/>
    <s v="267764"/>
    <s v="1"/>
    <x v="854"/>
    <d v="2018-01-08T00:00:00"/>
    <d v="2018-01-08T00:00:00"/>
    <d v="2018-01-08T00:00:00"/>
    <x v="63"/>
    <x v="18"/>
    <s v="30030"/>
    <n v="30.03"/>
    <n v="6"/>
  </r>
  <r>
    <x v="5"/>
    <s v="67L"/>
    <s v="264121"/>
    <s v="1"/>
    <x v="808"/>
    <d v="2018-01-08T00:00:00"/>
    <d v="2018-01-08T00:00:00"/>
    <d v="2018-01-08T00:00:00"/>
    <x v="97"/>
    <x v="5"/>
    <s v="20150"/>
    <n v="20.149999999999999"/>
    <n v="6"/>
  </r>
  <r>
    <x v="5"/>
    <s v="67L"/>
    <s v="264294"/>
    <s v="1"/>
    <x v="810"/>
    <d v="2018-01-08T00:00:00"/>
    <d v="2018-01-08T00:00:00"/>
    <d v="2018-01-08T00:00:00"/>
    <x v="5"/>
    <x v="5"/>
    <s v="150080"/>
    <n v="150.08000000000001"/>
    <n v="4"/>
  </r>
  <r>
    <x v="5"/>
    <s v="67L"/>
    <s v="267046"/>
    <s v="1"/>
    <x v="851"/>
    <d v="2018-01-08T00:00:00"/>
    <d v="2018-01-08T00:00:00"/>
    <d v="2018-01-08T00:00:00"/>
    <x v="102"/>
    <x v="26"/>
    <s v="3000"/>
    <n v="3"/>
    <n v="6"/>
  </r>
  <r>
    <x v="5"/>
    <s v="67L"/>
    <s v="267069"/>
    <s v="1"/>
    <x v="851"/>
    <d v="2018-01-08T00:00:00"/>
    <d v="2018-01-08T00:00:00"/>
    <d v="2018-01-08T00:00:00"/>
    <x v="58"/>
    <x v="26"/>
    <s v="2250"/>
    <n v="2.25"/>
    <n v="8"/>
  </r>
  <r>
    <x v="5"/>
    <s v="67L"/>
    <s v="267345"/>
    <s v="1"/>
    <x v="849"/>
    <d v="2018-01-08T00:00:00"/>
    <d v="2018-01-08T00:00:00"/>
    <d v="2018-01-08T00:00:00"/>
    <x v="62"/>
    <x v="26"/>
    <s v="1020"/>
    <n v="1.02"/>
    <n v="8"/>
  </r>
  <r>
    <x v="5"/>
    <s v="67L"/>
    <s v="267861"/>
    <s v="4"/>
    <x v="856"/>
    <d v="2018-01-08T00:00:00"/>
    <d v="2018-01-08T00:00:00"/>
    <d v="2018-01-08T00:00:00"/>
    <x v="30"/>
    <x v="18"/>
    <s v="10000"/>
    <n v="10"/>
    <n v="6"/>
  </r>
  <r>
    <x v="5"/>
    <s v="67L"/>
    <s v="267881"/>
    <s v="2"/>
    <x v="889"/>
    <d v="2018-01-08T00:00:00"/>
    <d v="2018-01-08T00:00:00"/>
    <d v="2018-01-08T00:00:00"/>
    <x v="61"/>
    <x v="18"/>
    <s v="30000"/>
    <n v="30"/>
    <n v="6"/>
  </r>
  <r>
    <x v="6"/>
    <s v="002"/>
    <s v="270112"/>
    <s v="1"/>
    <x v="902"/>
    <d v="2018-01-08T00:00:00"/>
    <d v="2018-01-08T00:00:00"/>
    <d v="2018-01-08T00:00:00"/>
    <x v="67"/>
    <x v="22"/>
    <s v="10000"/>
    <n v="10"/>
    <n v="6"/>
  </r>
  <r>
    <x v="6"/>
    <s v="002"/>
    <s v="270677"/>
    <s v="1"/>
    <x v="908"/>
    <d v="2018-01-08T00:00:00"/>
    <d v="2018-01-08T00:00:00"/>
    <d v="2018-01-08T00:00:00"/>
    <x v="333"/>
    <x v="12"/>
    <s v="10500"/>
    <n v="10.5"/>
    <n v="10"/>
  </r>
  <r>
    <x v="6"/>
    <s v="012"/>
    <s v="270681"/>
    <s v="1"/>
    <x v="908"/>
    <d v="2018-01-08T00:00:00"/>
    <d v="2018-01-08T00:00:00"/>
    <d v="2018-01-08T00:00:00"/>
    <x v="39"/>
    <x v="22"/>
    <s v="8500"/>
    <n v="8.5"/>
    <n v="6"/>
  </r>
  <r>
    <x v="15"/>
    <s v="003"/>
    <s v="266678"/>
    <s v="2"/>
    <x v="840"/>
    <d v="2018-05-25T00:00:00"/>
    <d v="2018-05-25T00:00:00"/>
    <d v="2018-01-08T00:00:00"/>
    <x v="317"/>
    <x v="3"/>
    <s v="5640"/>
    <n v="5.64"/>
    <n v="8"/>
  </r>
  <r>
    <x v="9"/>
    <s v="024"/>
    <s v="267653"/>
    <s v="1"/>
    <x v="855"/>
    <d v="2018-01-02T00:00:00"/>
    <d v="2018-01-08T00:00:00"/>
    <d v="2018-01-08T00:00:00"/>
    <x v="189"/>
    <x v="41"/>
    <s v="81000"/>
    <n v="81"/>
    <n v="7"/>
  </r>
  <r>
    <x v="9"/>
    <s v="024"/>
    <s v="267827"/>
    <s v="1"/>
    <x v="856"/>
    <d v="2018-01-08T00:00:00"/>
    <d v="2018-01-08T00:00:00"/>
    <d v="2018-01-08T00:00:00"/>
    <x v="89"/>
    <x v="28"/>
    <s v="8000"/>
    <n v="8"/>
    <n v="8"/>
  </r>
  <r>
    <x v="33"/>
    <s v="001"/>
    <s v="269173"/>
    <s v="1"/>
    <x v="883"/>
    <d v="2018-01-08T00:00:00"/>
    <d v="2018-01-08T00:00:00"/>
    <d v="2018-01-08T00:00:00"/>
    <x v="354"/>
    <x v="40"/>
    <s v="1700"/>
    <n v="1.7"/>
    <n v="10"/>
  </r>
  <r>
    <x v="33"/>
    <s v="002"/>
    <s v="269566"/>
    <s v="1"/>
    <x v="892"/>
    <d v="2018-01-08T00:00:00"/>
    <d v="2018-01-08T00:00:00"/>
    <d v="2018-01-08T00:00:00"/>
    <x v="354"/>
    <x v="40"/>
    <s v="5100"/>
    <n v="5.0999999999999996"/>
    <n v="10"/>
  </r>
  <r>
    <x v="12"/>
    <s v="001"/>
    <s v="265694"/>
    <s v="1"/>
    <x v="826"/>
    <d v="2018-01-02T00:00:00"/>
    <d v="2018-01-02T00:00:00"/>
    <d v="2018-01-08T00:00:00"/>
    <x v="75"/>
    <x v="21"/>
    <s v="19200"/>
    <n v="19.2"/>
    <n v="6"/>
  </r>
  <r>
    <x v="12"/>
    <s v="001"/>
    <s v="266072"/>
    <s v="1"/>
    <x v="833"/>
    <d v="2018-01-02T00:00:00"/>
    <d v="2018-01-02T00:00:00"/>
    <d v="2018-01-08T00:00:00"/>
    <x v="167"/>
    <x v="21"/>
    <s v="2530"/>
    <n v="2.5299999999999998"/>
    <n v="8"/>
  </r>
  <r>
    <x v="12"/>
    <s v="001"/>
    <s v="267166"/>
    <s v="1"/>
    <x v="848"/>
    <d v="2018-01-02T00:00:00"/>
    <d v="2018-01-02T00:00:00"/>
    <d v="2018-01-08T00:00:00"/>
    <x v="73"/>
    <x v="21"/>
    <s v="15000"/>
    <n v="15"/>
    <n v="8"/>
  </r>
  <r>
    <x v="13"/>
    <s v="001"/>
    <s v="265333"/>
    <s v="1"/>
    <x v="842"/>
    <d v="2018-01-08T00:00:00"/>
    <d v="2018-01-08T00:00:00"/>
    <d v="2018-01-08T00:00:00"/>
    <x v="108"/>
    <x v="12"/>
    <s v="36000"/>
    <n v="36"/>
    <n v="4"/>
  </r>
  <r>
    <x v="13"/>
    <s v="001"/>
    <s v="265334"/>
    <s v="1"/>
    <x v="842"/>
    <d v="2018-01-08T00:00:00"/>
    <d v="2018-01-08T00:00:00"/>
    <d v="2018-01-08T00:00:00"/>
    <x v="7"/>
    <x v="7"/>
    <s v="35000"/>
    <n v="35"/>
    <n v="4"/>
  </r>
  <r>
    <x v="0"/>
    <s v="004"/>
    <s v="262633"/>
    <s v="2"/>
    <x v="788"/>
    <d v="2018-01-08T00:00:00"/>
    <d v="2018-01-08T00:00:00"/>
    <d v="2018-01-09T00:00:00"/>
    <x v="4"/>
    <x v="4"/>
    <s v="501000"/>
    <n v="501"/>
    <n v="5"/>
  </r>
  <r>
    <x v="0"/>
    <s v="004"/>
    <s v="263316"/>
    <s v="1"/>
    <x v="799"/>
    <d v="2018-01-08T00:00:00"/>
    <d v="2018-01-08T00:00:00"/>
    <d v="2018-01-09T00:00:00"/>
    <x v="11"/>
    <x v="5"/>
    <s v="40500"/>
    <n v="40.5"/>
    <n v="6"/>
  </r>
  <r>
    <x v="0"/>
    <s v="004"/>
    <s v="264116"/>
    <s v="1"/>
    <x v="808"/>
    <d v="2018-01-08T00:00:00"/>
    <d v="2018-01-08T00:00:00"/>
    <d v="2018-01-09T00:00:00"/>
    <x v="38"/>
    <x v="12"/>
    <s v="150750"/>
    <n v="150.75"/>
    <n v="4"/>
  </r>
  <r>
    <x v="0"/>
    <s v="004"/>
    <s v="264739"/>
    <s v="1"/>
    <x v="821"/>
    <d v="2018-01-08T00:00:00"/>
    <d v="2018-01-08T00:00:00"/>
    <d v="2018-01-09T00:00:00"/>
    <x v="20"/>
    <x v="13"/>
    <s v="10000"/>
    <n v="10"/>
    <n v="8"/>
  </r>
  <r>
    <x v="0"/>
    <s v="004"/>
    <s v="264887"/>
    <s v="1"/>
    <x v="817"/>
    <d v="2018-01-08T00:00:00"/>
    <d v="2018-01-08T00:00:00"/>
    <d v="2018-01-09T00:00:00"/>
    <x v="155"/>
    <x v="3"/>
    <s v="8030"/>
    <n v="8.0299999999999994"/>
    <n v="8"/>
  </r>
  <r>
    <x v="0"/>
    <s v="004"/>
    <s v="265006"/>
    <s v="1"/>
    <x v="823"/>
    <d v="2018-01-08T00:00:00"/>
    <d v="2018-01-08T00:00:00"/>
    <d v="2018-01-09T00:00:00"/>
    <x v="7"/>
    <x v="7"/>
    <s v="500000"/>
    <n v="500"/>
    <n v="4"/>
  </r>
  <r>
    <x v="0"/>
    <s v="004"/>
    <s v="265087"/>
    <s v="1"/>
    <x v="822"/>
    <d v="2018-01-08T00:00:00"/>
    <d v="2018-01-08T00:00:00"/>
    <d v="2018-01-09T00:00:00"/>
    <x v="0"/>
    <x v="0"/>
    <s v="100500"/>
    <n v="100.5"/>
    <n v="13"/>
  </r>
  <r>
    <x v="0"/>
    <s v="004"/>
    <s v="265317"/>
    <s v="1"/>
    <x v="842"/>
    <d v="2018-01-08T00:00:00"/>
    <d v="2018-01-08T00:00:00"/>
    <d v="2018-01-09T00:00:00"/>
    <x v="13"/>
    <x v="6"/>
    <s v="16000"/>
    <n v="16"/>
    <n v="9"/>
  </r>
  <r>
    <x v="0"/>
    <s v="004"/>
    <s v="265395"/>
    <s v="1"/>
    <x v="827"/>
    <d v="2018-01-08T00:00:00"/>
    <d v="2018-01-08T00:00:00"/>
    <d v="2018-01-09T00:00:00"/>
    <x v="2"/>
    <x v="2"/>
    <s v="4000"/>
    <n v="4"/>
    <n v="13"/>
  </r>
  <r>
    <x v="0"/>
    <s v="004"/>
    <s v="266585"/>
    <s v="1"/>
    <x v="841"/>
    <d v="2018-01-08T00:00:00"/>
    <d v="2018-01-08T00:00:00"/>
    <d v="2018-01-09T00:00:00"/>
    <x v="83"/>
    <x v="3"/>
    <s v="12040"/>
    <n v="12.04"/>
    <n v="6"/>
  </r>
  <r>
    <x v="0"/>
    <s v="004"/>
    <s v="267040"/>
    <s v="2"/>
    <x v="851"/>
    <d v="2018-01-08T00:00:00"/>
    <d v="2018-01-08T00:00:00"/>
    <d v="2018-01-09T00:00:00"/>
    <x v="18"/>
    <x v="12"/>
    <s v="42000"/>
    <n v="42"/>
    <n v="6"/>
  </r>
  <r>
    <x v="0"/>
    <s v="004"/>
    <s v="267040"/>
    <s v="3"/>
    <x v="851"/>
    <d v="2018-01-08T00:00:00"/>
    <d v="2018-01-08T00:00:00"/>
    <d v="2018-01-09T00:00:00"/>
    <x v="51"/>
    <x v="12"/>
    <s v="31500"/>
    <n v="31.5"/>
    <n v="8"/>
  </r>
  <r>
    <x v="0"/>
    <s v="004"/>
    <s v="267808"/>
    <s v="1"/>
    <x v="854"/>
    <d v="2018-01-08T00:00:00"/>
    <d v="2018-01-08T00:00:00"/>
    <d v="2018-01-09T00:00:00"/>
    <x v="25"/>
    <x v="7"/>
    <s v="30600"/>
    <n v="30.6"/>
    <n v="6"/>
  </r>
  <r>
    <x v="0"/>
    <s v="004"/>
    <s v="268203"/>
    <s v="1"/>
    <x v="871"/>
    <d v="2018-01-08T00:00:00"/>
    <d v="2018-01-08T00:00:00"/>
    <d v="2018-01-09T00:00:00"/>
    <x v="39"/>
    <x v="22"/>
    <s v="501500"/>
    <n v="501.5"/>
    <n v="4"/>
  </r>
  <r>
    <x v="0"/>
    <s v="004"/>
    <s v="268223"/>
    <s v="2"/>
    <x v="871"/>
    <d v="2018-01-08T00:00:00"/>
    <d v="2018-01-08T00:00:00"/>
    <d v="2018-01-09T00:00:00"/>
    <x v="188"/>
    <x v="3"/>
    <s v="60000"/>
    <n v="60"/>
    <n v="6"/>
  </r>
  <r>
    <x v="0"/>
    <s v="004"/>
    <s v="268474"/>
    <s v="2"/>
    <x v="869"/>
    <d v="2018-01-08T00:00:00"/>
    <d v="2018-01-08T00:00:00"/>
    <d v="2018-01-09T00:00:00"/>
    <x v="206"/>
    <x v="3"/>
    <s v="30375"/>
    <n v="30.375"/>
    <n v="6"/>
  </r>
  <r>
    <x v="0"/>
    <s v="010"/>
    <s v="264112"/>
    <s v="1"/>
    <x v="808"/>
    <d v="2018-01-08T00:00:00"/>
    <d v="2018-01-08T00:00:00"/>
    <d v="2018-01-09T00:00:00"/>
    <x v="17"/>
    <x v="4"/>
    <s v="15000"/>
    <n v="15"/>
    <n v="5"/>
  </r>
  <r>
    <x v="0"/>
    <s v="010"/>
    <s v="265374"/>
    <s v="1"/>
    <x v="827"/>
    <d v="2018-01-08T00:00:00"/>
    <d v="2018-01-08T00:00:00"/>
    <d v="2018-01-09T00:00:00"/>
    <x v="13"/>
    <x v="6"/>
    <s v="20000"/>
    <n v="20"/>
    <n v="9"/>
  </r>
  <r>
    <x v="0"/>
    <s v="010"/>
    <s v="265985"/>
    <s v="1"/>
    <x v="834"/>
    <d v="2018-01-08T00:00:00"/>
    <d v="2018-01-08T00:00:00"/>
    <d v="2018-01-09T00:00:00"/>
    <x v="5"/>
    <x v="5"/>
    <s v="332480"/>
    <n v="332.48"/>
    <n v="4"/>
  </r>
  <r>
    <x v="0"/>
    <s v="010"/>
    <s v="265985"/>
    <s v="2"/>
    <x v="834"/>
    <d v="2018-01-08T00:00:00"/>
    <d v="2018-01-08T00:00:00"/>
    <d v="2018-01-09T00:00:00"/>
    <x v="38"/>
    <x v="12"/>
    <s v="501750"/>
    <n v="501.75"/>
    <n v="4"/>
  </r>
  <r>
    <x v="0"/>
    <s v="010"/>
    <s v="267110"/>
    <s v="1"/>
    <x v="845"/>
    <d v="2018-01-08T00:00:00"/>
    <d v="2018-01-08T00:00:00"/>
    <d v="2018-01-09T00:00:00"/>
    <x v="25"/>
    <x v="7"/>
    <s v="36000"/>
    <n v="36"/>
    <n v="6"/>
  </r>
  <r>
    <x v="0"/>
    <s v="010"/>
    <s v="267334"/>
    <s v="3"/>
    <x v="849"/>
    <d v="2018-01-08T00:00:00"/>
    <d v="2018-01-08T00:00:00"/>
    <d v="2018-01-09T00:00:00"/>
    <x v="15"/>
    <x v="11"/>
    <s v="51750"/>
    <n v="51.75"/>
    <n v="7"/>
  </r>
  <r>
    <x v="0"/>
    <s v="010"/>
    <s v="267334"/>
    <s v="4"/>
    <x v="849"/>
    <d v="2018-01-08T00:00:00"/>
    <d v="2018-01-08T00:00:00"/>
    <d v="2018-01-09T00:00:00"/>
    <x v="50"/>
    <x v="6"/>
    <s v="28800"/>
    <n v="28.8"/>
    <n v="9"/>
  </r>
  <r>
    <x v="0"/>
    <s v="010"/>
    <s v="267334"/>
    <s v="5"/>
    <x v="849"/>
    <d v="2018-01-08T00:00:00"/>
    <d v="2018-01-08T00:00:00"/>
    <d v="2018-01-09T00:00:00"/>
    <x v="219"/>
    <x v="10"/>
    <s v="1350"/>
    <n v="1.35"/>
    <n v="6"/>
  </r>
  <r>
    <x v="0"/>
    <s v="010"/>
    <s v="267339"/>
    <s v="4"/>
    <x v="849"/>
    <d v="2018-01-08T00:00:00"/>
    <d v="2018-01-08T00:00:00"/>
    <d v="2018-01-09T00:00:00"/>
    <x v="14"/>
    <x v="4"/>
    <s v="3000"/>
    <n v="3"/>
    <n v="5"/>
  </r>
  <r>
    <x v="0"/>
    <s v="010"/>
    <s v="268011"/>
    <s v="5"/>
    <x v="863"/>
    <d v="2018-01-08T00:00:00"/>
    <d v="2018-01-08T00:00:00"/>
    <d v="2018-01-09T00:00:00"/>
    <x v="208"/>
    <x v="4"/>
    <s v="15000"/>
    <n v="15"/>
    <n v="6"/>
  </r>
  <r>
    <x v="0"/>
    <s v="010"/>
    <s v="268490"/>
    <s v="1"/>
    <x v="868"/>
    <d v="2018-01-08T00:00:00"/>
    <d v="2018-01-08T00:00:00"/>
    <d v="2018-01-09T00:00:00"/>
    <x v="84"/>
    <x v="3"/>
    <s v="100100"/>
    <n v="100.1"/>
    <n v="6"/>
  </r>
  <r>
    <x v="5"/>
    <s v="596"/>
    <s v="264117"/>
    <s v="2"/>
    <x v="808"/>
    <d v="2018-01-08T00:00:00"/>
    <d v="2018-01-08T00:00:00"/>
    <d v="2018-01-09T00:00:00"/>
    <x v="101"/>
    <x v="18"/>
    <s v="10000"/>
    <n v="10"/>
    <n v="6"/>
  </r>
  <r>
    <x v="5"/>
    <s v="596"/>
    <s v="265118"/>
    <s v="1"/>
    <x v="843"/>
    <d v="2018-01-08T00:00:00"/>
    <d v="2018-01-08T00:00:00"/>
    <d v="2018-01-09T00:00:00"/>
    <x v="202"/>
    <x v="25"/>
    <s v="7000"/>
    <n v="7"/>
    <n v="8"/>
  </r>
  <r>
    <x v="5"/>
    <s v="596"/>
    <s v="265241"/>
    <s v="3"/>
    <x v="824"/>
    <d v="2018-01-08T00:00:00"/>
    <d v="2018-01-08T00:00:00"/>
    <d v="2018-01-09T00:00:00"/>
    <x v="86"/>
    <x v="5"/>
    <s v="80180"/>
    <n v="80.180000000000007"/>
    <n v="4"/>
  </r>
  <r>
    <x v="5"/>
    <s v="596"/>
    <s v="265505"/>
    <s v="1"/>
    <x v="830"/>
    <d v="2018-01-08T00:00:00"/>
    <d v="2018-01-08T00:00:00"/>
    <d v="2018-01-09T00:00:00"/>
    <x v="5"/>
    <x v="5"/>
    <s v="332480"/>
    <n v="332.48"/>
    <n v="4"/>
  </r>
  <r>
    <x v="5"/>
    <s v="596"/>
    <s v="265716"/>
    <s v="1"/>
    <x v="826"/>
    <d v="2018-01-08T00:00:00"/>
    <d v="2018-01-08T00:00:00"/>
    <d v="2018-01-09T00:00:00"/>
    <x v="189"/>
    <x v="41"/>
    <s v="12000"/>
    <n v="12"/>
    <n v="7"/>
  </r>
  <r>
    <x v="5"/>
    <s v="596"/>
    <s v="266587"/>
    <s v="1"/>
    <x v="841"/>
    <d v="2018-01-08T00:00:00"/>
    <d v="2018-01-08T00:00:00"/>
    <d v="2018-01-09T00:00:00"/>
    <x v="32"/>
    <x v="20"/>
    <s v="80000"/>
    <n v="80"/>
    <n v="6"/>
  </r>
  <r>
    <x v="5"/>
    <s v="596"/>
    <s v="266587"/>
    <s v="2"/>
    <x v="841"/>
    <d v="2018-01-08T00:00:00"/>
    <d v="2018-01-08T00:00:00"/>
    <d v="2018-01-09T00:00:00"/>
    <x v="53"/>
    <x v="25"/>
    <s v="40000"/>
    <n v="40"/>
    <n v="8"/>
  </r>
  <r>
    <x v="5"/>
    <s v="596"/>
    <s v="267090"/>
    <s v="3"/>
    <x v="845"/>
    <d v="2018-01-08T00:00:00"/>
    <d v="2018-01-08T00:00:00"/>
    <d v="2018-01-09T00:00:00"/>
    <x v="117"/>
    <x v="19"/>
    <s v="5200"/>
    <n v="5.2"/>
    <n v="8"/>
  </r>
  <r>
    <x v="5"/>
    <s v="596"/>
    <s v="267327"/>
    <s v="3"/>
    <x v="849"/>
    <d v="2018-01-08T00:00:00"/>
    <d v="2018-01-08T00:00:00"/>
    <d v="2018-01-09T00:00:00"/>
    <x v="10"/>
    <x v="9"/>
    <s v="50000"/>
    <n v="50"/>
    <n v="8"/>
  </r>
  <r>
    <x v="5"/>
    <s v="596"/>
    <s v="267337"/>
    <s v="1"/>
    <x v="849"/>
    <d v="2018-01-08T00:00:00"/>
    <d v="2018-01-08T00:00:00"/>
    <d v="2018-01-09T00:00:00"/>
    <x v="101"/>
    <x v="18"/>
    <s v="10000"/>
    <n v="10"/>
    <n v="6"/>
  </r>
  <r>
    <x v="5"/>
    <s v="596"/>
    <s v="267734"/>
    <s v="1"/>
    <x v="857"/>
    <d v="2018-01-08T00:00:00"/>
    <d v="2018-01-08T00:00:00"/>
    <d v="2018-01-09T00:00:00"/>
    <x v="53"/>
    <x v="25"/>
    <s v="40000"/>
    <n v="40"/>
    <n v="8"/>
  </r>
  <r>
    <x v="5"/>
    <s v="67L"/>
    <s v="267089"/>
    <s v="1"/>
    <x v="845"/>
    <d v="2018-01-08T00:00:00"/>
    <d v="2018-01-08T00:00:00"/>
    <d v="2018-01-09T00:00:00"/>
    <x v="101"/>
    <x v="18"/>
    <s v="25000"/>
    <n v="25"/>
    <n v="6"/>
  </r>
  <r>
    <x v="5"/>
    <s v="67L"/>
    <s v="267433"/>
    <s v="1"/>
    <x v="850"/>
    <d v="2018-01-08T00:00:00"/>
    <d v="2018-01-08T00:00:00"/>
    <d v="2018-01-09T00:00:00"/>
    <x v="56"/>
    <x v="18"/>
    <s v="100080"/>
    <n v="100.08"/>
    <n v="4"/>
  </r>
  <r>
    <x v="14"/>
    <s v="001"/>
    <s v="265359"/>
    <s v="10"/>
    <x v="827"/>
    <d v="2018-01-09T00:00:00"/>
    <d v="2018-01-09T00:00:00"/>
    <d v="2018-01-09T00:00:00"/>
    <x v="266"/>
    <x v="33"/>
    <s v="570"/>
    <n v="0.56999999999999995"/>
    <n v="12"/>
  </r>
  <r>
    <x v="14"/>
    <s v="001"/>
    <s v="265391"/>
    <s v="10"/>
    <x v="827"/>
    <d v="2018-01-09T00:00:00"/>
    <d v="2018-01-09T00:00:00"/>
    <d v="2018-01-09T00:00:00"/>
    <x v="92"/>
    <x v="33"/>
    <s v="2000"/>
    <n v="2"/>
    <n v="12"/>
  </r>
  <r>
    <x v="14"/>
    <s v="001"/>
    <s v="266986"/>
    <s v="10"/>
    <x v="851"/>
    <d v="2018-01-09T00:00:00"/>
    <d v="2018-01-09T00:00:00"/>
    <d v="2018-01-09T00:00:00"/>
    <x v="173"/>
    <x v="32"/>
    <s v="630"/>
    <n v="0.63"/>
    <n v="8"/>
  </r>
  <r>
    <x v="14"/>
    <s v="001"/>
    <s v="266990"/>
    <s v="10"/>
    <x v="868"/>
    <d v="2018-01-09T00:00:00"/>
    <d v="2018-01-09T00:00:00"/>
    <d v="2018-01-09T00:00:00"/>
    <x v="412"/>
    <x v="54"/>
    <s v="130"/>
    <n v="0.13"/>
    <n v="8"/>
  </r>
  <r>
    <x v="14"/>
    <s v="001"/>
    <s v="266995"/>
    <s v="10"/>
    <x v="872"/>
    <d v="2018-01-09T00:00:00"/>
    <d v="2018-01-09T00:00:00"/>
    <d v="2018-01-09T00:00:00"/>
    <x v="413"/>
    <x v="54"/>
    <s v="110"/>
    <n v="0.11"/>
    <n v="8"/>
  </r>
  <r>
    <x v="14"/>
    <s v="001"/>
    <s v="267000"/>
    <s v="10"/>
    <x v="851"/>
    <d v="2018-01-09T00:00:00"/>
    <d v="2018-01-09T00:00:00"/>
    <d v="2018-01-09T00:00:00"/>
    <x v="414"/>
    <x v="54"/>
    <s v="150"/>
    <n v="0.15"/>
    <n v="8"/>
  </r>
  <r>
    <x v="14"/>
    <s v="001"/>
    <s v="267005"/>
    <s v="10"/>
    <x v="851"/>
    <d v="2018-01-09T00:00:00"/>
    <d v="2018-01-09T00:00:00"/>
    <d v="2018-01-09T00:00:00"/>
    <x v="90"/>
    <x v="32"/>
    <s v="2000"/>
    <n v="2"/>
    <n v="8"/>
  </r>
  <r>
    <x v="14"/>
    <s v="001"/>
    <s v="267608"/>
    <s v="10"/>
    <x v="855"/>
    <d v="2018-01-09T00:00:00"/>
    <d v="2018-01-09T00:00:00"/>
    <d v="2018-01-09T00:00:00"/>
    <x v="22"/>
    <x v="5"/>
    <s v="330"/>
    <n v="0.33"/>
    <n v="6"/>
  </r>
  <r>
    <x v="9"/>
    <s v="024"/>
    <s v="270990"/>
    <s v="1"/>
    <x v="911"/>
    <d v="2018-01-09T00:00:00"/>
    <d v="2018-01-10T00:00:00"/>
    <d v="2018-01-09T00:00:00"/>
    <x v="89"/>
    <x v="28"/>
    <s v="3761"/>
    <n v="3.7610000000000001"/>
    <n v="10"/>
  </r>
  <r>
    <x v="1"/>
    <s v="001"/>
    <s v="235799"/>
    <s v="73"/>
    <x v="912"/>
    <d v="2018-01-09T00:00:00"/>
    <d v="2018-01-09T00:00:00"/>
    <d v="2018-01-09T00:00:00"/>
    <x v="114"/>
    <x v="0"/>
    <s v="54000"/>
    <n v="54"/>
    <n v="10"/>
  </r>
  <r>
    <x v="1"/>
    <s v="001"/>
    <s v="235810"/>
    <s v="101"/>
    <x v="912"/>
    <d v="2018-01-09T00:00:00"/>
    <d v="2018-01-09T00:00:00"/>
    <d v="2018-01-09T00:00:00"/>
    <x v="56"/>
    <x v="18"/>
    <s v="14400"/>
    <n v="14.4"/>
    <n v="6"/>
  </r>
  <r>
    <x v="1"/>
    <s v="001"/>
    <s v="235812"/>
    <s v="103"/>
    <x v="912"/>
    <d v="2018-01-09T00:00:00"/>
    <d v="2018-01-09T00:00:00"/>
    <d v="2018-01-09T00:00:00"/>
    <x v="101"/>
    <x v="18"/>
    <s v="7500"/>
    <n v="7.5"/>
    <n v="8"/>
  </r>
  <r>
    <x v="1"/>
    <s v="001"/>
    <s v="235816"/>
    <s v="39"/>
    <x v="912"/>
    <d v="2018-01-09T00:00:00"/>
    <d v="2018-01-09T00:00:00"/>
    <d v="2018-01-09T00:00:00"/>
    <x v="70"/>
    <x v="18"/>
    <s v="270"/>
    <n v="0.27"/>
    <n v="10"/>
  </r>
  <r>
    <x v="1"/>
    <s v="001"/>
    <s v="235818"/>
    <s v="46"/>
    <x v="912"/>
    <d v="2018-01-09T00:00:00"/>
    <d v="2018-01-09T00:00:00"/>
    <d v="2018-01-09T00:00:00"/>
    <x v="111"/>
    <x v="18"/>
    <s v="540"/>
    <n v="0.54"/>
    <n v="10"/>
  </r>
  <r>
    <x v="1"/>
    <s v="001"/>
    <s v="235822"/>
    <s v="39"/>
    <x v="912"/>
    <d v="2018-01-09T00:00:00"/>
    <d v="2018-01-09T00:00:00"/>
    <d v="2018-01-09T00:00:00"/>
    <x v="214"/>
    <x v="18"/>
    <s v="240"/>
    <n v="0.24"/>
    <n v="10"/>
  </r>
  <r>
    <x v="1"/>
    <s v="001"/>
    <s v="235844"/>
    <s v="94"/>
    <x v="912"/>
    <d v="2018-01-09T00:00:00"/>
    <d v="2018-01-09T00:00:00"/>
    <d v="2018-01-09T00:00:00"/>
    <x v="5"/>
    <x v="5"/>
    <s v="38400"/>
    <n v="38.4"/>
    <n v="6"/>
  </r>
  <r>
    <x v="1"/>
    <s v="001"/>
    <s v="235847"/>
    <s v="42"/>
    <x v="912"/>
    <d v="2018-01-09T00:00:00"/>
    <d v="2018-01-09T00:00:00"/>
    <d v="2018-01-09T00:00:00"/>
    <x v="107"/>
    <x v="37"/>
    <s v="8250"/>
    <n v="8.25"/>
    <n v="4"/>
  </r>
  <r>
    <x v="1"/>
    <s v="001"/>
    <s v="235849"/>
    <s v="46"/>
    <x v="912"/>
    <d v="2018-01-09T00:00:00"/>
    <d v="2018-01-09T00:00:00"/>
    <d v="2018-01-09T00:00:00"/>
    <x v="67"/>
    <x v="22"/>
    <s v="30000"/>
    <n v="30"/>
    <n v="6"/>
  </r>
  <r>
    <x v="1"/>
    <s v="001"/>
    <s v="235857"/>
    <s v="76"/>
    <x v="912"/>
    <d v="2018-01-09T00:00:00"/>
    <d v="2018-01-09T00:00:00"/>
    <d v="2018-01-09T00:00:00"/>
    <x v="10"/>
    <x v="9"/>
    <s v="6000"/>
    <n v="6"/>
    <n v="10"/>
  </r>
  <r>
    <x v="1"/>
    <s v="001"/>
    <s v="235877"/>
    <s v="42"/>
    <x v="912"/>
    <d v="2018-01-09T00:00:00"/>
    <d v="2018-01-09T00:00:00"/>
    <d v="2018-01-09T00:00:00"/>
    <x v="128"/>
    <x v="42"/>
    <s v="4000"/>
    <n v="4"/>
    <n v="8"/>
  </r>
  <r>
    <x v="1"/>
    <s v="001"/>
    <s v="235883"/>
    <s v="92"/>
    <x v="912"/>
    <d v="2018-01-09T00:00:00"/>
    <d v="2018-01-09T00:00:00"/>
    <d v="2018-01-09T00:00:00"/>
    <x v="86"/>
    <x v="5"/>
    <s v="11400"/>
    <n v="11.4"/>
    <n v="6"/>
  </r>
  <r>
    <x v="1"/>
    <s v="001"/>
    <s v="235884"/>
    <s v="62"/>
    <x v="912"/>
    <d v="2018-01-09T00:00:00"/>
    <d v="2018-01-09T00:00:00"/>
    <d v="2018-01-09T00:00:00"/>
    <x v="30"/>
    <x v="18"/>
    <s v="3000"/>
    <n v="3"/>
    <n v="8"/>
  </r>
  <r>
    <x v="1"/>
    <s v="001"/>
    <s v="235891"/>
    <s v="95"/>
    <x v="912"/>
    <d v="2018-01-09T00:00:00"/>
    <d v="2018-01-09T00:00:00"/>
    <d v="2018-01-09T00:00:00"/>
    <x v="106"/>
    <x v="36"/>
    <s v="4200"/>
    <n v="4.2"/>
    <n v="6"/>
  </r>
  <r>
    <x v="1"/>
    <s v="001"/>
    <s v="235922"/>
    <s v="12"/>
    <x v="867"/>
    <d v="2018-01-09T00:00:00"/>
    <d v="2018-01-09T00:00:00"/>
    <d v="2018-01-09T00:00:00"/>
    <x v="31"/>
    <x v="19"/>
    <s v="220"/>
    <n v="0.22"/>
    <n v="8"/>
  </r>
  <r>
    <x v="1"/>
    <s v="001"/>
    <s v="236569"/>
    <s v="20"/>
    <x v="912"/>
    <d v="2018-01-09T00:00:00"/>
    <d v="2018-01-09T00:00:00"/>
    <d v="2018-01-09T00:00:00"/>
    <x v="320"/>
    <x v="33"/>
    <s v="330"/>
    <n v="0.33"/>
    <n v="12"/>
  </r>
  <r>
    <x v="1"/>
    <s v="001"/>
    <s v="237879"/>
    <s v="13"/>
    <x v="867"/>
    <d v="2018-01-09T00:00:00"/>
    <d v="2018-01-09T00:00:00"/>
    <d v="2018-01-09T00:00:00"/>
    <x v="309"/>
    <x v="0"/>
    <s v="2000"/>
    <n v="2"/>
    <n v="11"/>
  </r>
  <r>
    <x v="1"/>
    <s v="001"/>
    <s v="270646"/>
    <s v="1"/>
    <x v="908"/>
    <d v="2018-01-09T00:00:00"/>
    <d v="2018-01-09T00:00:00"/>
    <d v="2018-01-09T00:00:00"/>
    <x v="436"/>
    <x v="45"/>
    <s v="870"/>
    <n v="0.87"/>
    <n v="10"/>
  </r>
  <r>
    <x v="1"/>
    <s v="001"/>
    <s v="270647"/>
    <s v="1"/>
    <x v="908"/>
    <d v="2018-01-09T00:00:00"/>
    <d v="2018-01-09T00:00:00"/>
    <d v="2018-01-09T00:00:00"/>
    <x v="103"/>
    <x v="18"/>
    <s v="194"/>
    <n v="0.19400000000000001"/>
    <n v="10"/>
  </r>
  <r>
    <x v="1"/>
    <s v="001"/>
    <s v="270648"/>
    <s v="1"/>
    <x v="908"/>
    <d v="2018-01-09T00:00:00"/>
    <d v="2018-01-09T00:00:00"/>
    <d v="2018-01-09T00:00:00"/>
    <x v="127"/>
    <x v="0"/>
    <s v="21535"/>
    <n v="21.535"/>
    <n v="10"/>
  </r>
  <r>
    <x v="1"/>
    <s v="001"/>
    <s v="270648"/>
    <s v="2"/>
    <x v="909"/>
    <d v="2018-01-09T00:00:00"/>
    <d v="2018-01-09T00:00:00"/>
    <d v="2018-01-09T00:00:00"/>
    <x v="127"/>
    <x v="0"/>
    <s v="60000"/>
    <n v="60"/>
    <n v="10"/>
  </r>
  <r>
    <x v="1"/>
    <s v="001"/>
    <s v="270652"/>
    <s v="1"/>
    <x v="908"/>
    <d v="2018-01-09T00:00:00"/>
    <d v="2018-01-09T00:00:00"/>
    <d v="2018-01-09T00:00:00"/>
    <x v="105"/>
    <x v="35"/>
    <s v="24000"/>
    <n v="24"/>
    <n v="6"/>
  </r>
  <r>
    <x v="1"/>
    <s v="001"/>
    <s v="270652"/>
    <s v="2"/>
    <x v="910"/>
    <d v="2018-01-09T00:00:00"/>
    <d v="2018-01-09T00:00:00"/>
    <d v="2018-01-09T00:00:00"/>
    <x v="105"/>
    <x v="35"/>
    <s v="21000"/>
    <n v="21"/>
    <n v="6"/>
  </r>
  <r>
    <x v="1"/>
    <s v="001"/>
    <s v="270655"/>
    <s v="1"/>
    <x v="908"/>
    <d v="2018-01-09T00:00:00"/>
    <d v="2018-01-09T00:00:00"/>
    <d v="2018-01-09T00:00:00"/>
    <x v="203"/>
    <x v="18"/>
    <s v="4200"/>
    <n v="4.2"/>
    <n v="12"/>
  </r>
  <r>
    <x v="1"/>
    <s v="001"/>
    <s v="270749"/>
    <s v="1"/>
    <x v="909"/>
    <d v="2018-01-09T00:00:00"/>
    <d v="2018-01-09T00:00:00"/>
    <d v="2018-01-09T00:00:00"/>
    <x v="62"/>
    <x v="26"/>
    <s v="7200"/>
    <n v="7.2"/>
    <n v="10"/>
  </r>
  <r>
    <x v="1"/>
    <s v="001"/>
    <s v="270756"/>
    <s v="1"/>
    <x v="909"/>
    <d v="2018-01-09T00:00:00"/>
    <d v="2018-01-09T00:00:00"/>
    <d v="2018-01-09T00:00:00"/>
    <x v="102"/>
    <x v="26"/>
    <s v="10800"/>
    <n v="10.8"/>
    <n v="8"/>
  </r>
  <r>
    <x v="1"/>
    <s v="001"/>
    <s v="270774"/>
    <s v="1"/>
    <x v="909"/>
    <d v="2018-01-09T00:00:00"/>
    <d v="2018-01-09T00:00:00"/>
    <d v="2018-01-09T00:00:00"/>
    <x v="56"/>
    <x v="18"/>
    <s v="18000"/>
    <n v="18"/>
    <n v="6"/>
  </r>
  <r>
    <x v="1"/>
    <s v="001"/>
    <s v="270778"/>
    <s v="1"/>
    <x v="909"/>
    <d v="2018-01-09T00:00:00"/>
    <d v="2018-01-09T00:00:00"/>
    <d v="2018-01-09T00:00:00"/>
    <x v="109"/>
    <x v="4"/>
    <s v="45000"/>
    <n v="45"/>
    <n v="7"/>
  </r>
  <r>
    <x v="1"/>
    <s v="001"/>
    <s v="270778"/>
    <s v="2"/>
    <x v="909"/>
    <d v="2018-01-09T00:00:00"/>
    <d v="2018-01-09T00:00:00"/>
    <d v="2018-01-09T00:00:00"/>
    <x v="109"/>
    <x v="4"/>
    <s v="45000"/>
    <n v="45"/>
    <n v="7"/>
  </r>
  <r>
    <x v="1"/>
    <s v="001"/>
    <s v="270780"/>
    <s v="1"/>
    <x v="909"/>
    <d v="2018-01-09T00:00:00"/>
    <d v="2018-01-09T00:00:00"/>
    <d v="2018-01-09T00:00:00"/>
    <x v="113"/>
    <x v="2"/>
    <s v="9000"/>
    <n v="9"/>
    <n v="11"/>
  </r>
  <r>
    <x v="1"/>
    <s v="001"/>
    <s v="270782"/>
    <s v="1"/>
    <x v="909"/>
    <d v="2018-01-09T00:00:00"/>
    <d v="2018-01-09T00:00:00"/>
    <d v="2018-01-09T00:00:00"/>
    <x v="61"/>
    <x v="18"/>
    <s v="3000"/>
    <n v="3"/>
    <n v="8"/>
  </r>
  <r>
    <x v="1"/>
    <s v="001"/>
    <s v="270785"/>
    <s v="1"/>
    <x v="909"/>
    <d v="2018-01-09T00:00:00"/>
    <d v="2018-01-09T00:00:00"/>
    <d v="2018-01-09T00:00:00"/>
    <x v="2"/>
    <x v="2"/>
    <s v="4000"/>
    <n v="4"/>
    <n v="11"/>
  </r>
  <r>
    <x v="1"/>
    <s v="001"/>
    <s v="270827"/>
    <s v="1"/>
    <x v="910"/>
    <d v="2018-01-09T00:00:00"/>
    <d v="2018-01-09T00:00:00"/>
    <d v="2018-01-09T00:00:00"/>
    <x v="130"/>
    <x v="17"/>
    <s v="3000"/>
    <n v="3"/>
    <n v="9"/>
  </r>
  <r>
    <x v="1"/>
    <s v="001"/>
    <s v="270828"/>
    <s v="1"/>
    <x v="910"/>
    <d v="2018-01-09T00:00:00"/>
    <d v="2018-01-09T00:00:00"/>
    <d v="2018-01-09T00:00:00"/>
    <x v="130"/>
    <x v="17"/>
    <s v="1500"/>
    <n v="1.5"/>
    <n v="9"/>
  </r>
  <r>
    <x v="1"/>
    <s v="001"/>
    <s v="270849"/>
    <s v="1"/>
    <x v="910"/>
    <d v="2018-01-09T00:00:00"/>
    <d v="2018-01-09T00:00:00"/>
    <d v="2018-01-09T00:00:00"/>
    <x v="107"/>
    <x v="37"/>
    <s v="8250"/>
    <n v="8.25"/>
    <n v="4"/>
  </r>
  <r>
    <x v="1"/>
    <s v="001"/>
    <s v="270853"/>
    <s v="1"/>
    <x v="910"/>
    <d v="2018-01-09T00:00:00"/>
    <d v="2018-01-09T00:00:00"/>
    <d v="2018-01-09T00:00:00"/>
    <x v="110"/>
    <x v="38"/>
    <s v="6750"/>
    <n v="6.75"/>
    <n v="7"/>
  </r>
  <r>
    <x v="1"/>
    <s v="001"/>
    <s v="270861"/>
    <s v="1"/>
    <x v="910"/>
    <d v="2018-01-09T00:00:00"/>
    <d v="2018-01-09T00:00:00"/>
    <d v="2018-01-09T00:00:00"/>
    <x v="305"/>
    <x v="59"/>
    <s v="1500"/>
    <n v="1.5"/>
    <n v="12"/>
  </r>
  <r>
    <x v="0"/>
    <s v="005"/>
    <s v="263916"/>
    <s v="2"/>
    <x v="807"/>
    <d v="2018-01-08T00:00:00"/>
    <d v="2018-01-08T00:00:00"/>
    <d v="2018-01-10T00:00:00"/>
    <x v="110"/>
    <x v="38"/>
    <s v="31500"/>
    <n v="31.5"/>
    <n v="7"/>
  </r>
  <r>
    <x v="0"/>
    <s v="005"/>
    <s v="264659"/>
    <s v="1"/>
    <x v="815"/>
    <d v="2018-01-08T00:00:00"/>
    <d v="2018-01-08T00:00:00"/>
    <d v="2018-01-10T00:00:00"/>
    <x v="38"/>
    <x v="12"/>
    <s v="29250"/>
    <n v="29.25"/>
    <n v="4"/>
  </r>
  <r>
    <x v="0"/>
    <s v="005"/>
    <s v="267050"/>
    <s v="2"/>
    <x v="851"/>
    <d v="2018-01-08T00:00:00"/>
    <d v="2018-01-08T00:00:00"/>
    <d v="2018-01-10T00:00:00"/>
    <x v="4"/>
    <x v="4"/>
    <s v="300000"/>
    <n v="300"/>
    <n v="5"/>
  </r>
  <r>
    <x v="0"/>
    <s v="005"/>
    <s v="267092"/>
    <s v="1"/>
    <x v="845"/>
    <d v="2018-01-08T00:00:00"/>
    <d v="2018-01-08T00:00:00"/>
    <d v="2018-01-10T00:00:00"/>
    <x v="4"/>
    <x v="4"/>
    <s v="300000"/>
    <n v="300"/>
    <n v="5"/>
  </r>
  <r>
    <x v="0"/>
    <s v="010"/>
    <s v="262997"/>
    <s v="3"/>
    <x v="797"/>
    <d v="2018-01-08T00:00:00"/>
    <d v="2018-01-08T00:00:00"/>
    <d v="2018-01-10T00:00:00"/>
    <x v="18"/>
    <x v="12"/>
    <s v="12000"/>
    <n v="12"/>
    <n v="6"/>
  </r>
  <r>
    <x v="0"/>
    <s v="010"/>
    <s v="264300"/>
    <s v="1"/>
    <x v="810"/>
    <d v="2018-01-08T00:00:00"/>
    <d v="2018-01-08T00:00:00"/>
    <d v="2018-01-10T00:00:00"/>
    <x v="170"/>
    <x v="23"/>
    <s v="1170"/>
    <n v="1.17"/>
    <n v="8"/>
  </r>
  <r>
    <x v="0"/>
    <s v="010"/>
    <s v="264300"/>
    <s v="2"/>
    <x v="810"/>
    <d v="2018-01-08T00:00:00"/>
    <d v="2018-01-08T00:00:00"/>
    <d v="2018-01-10T00:00:00"/>
    <x v="4"/>
    <x v="4"/>
    <s v="100500"/>
    <n v="100.5"/>
    <n v="5"/>
  </r>
  <r>
    <x v="0"/>
    <s v="010"/>
    <s v="264300"/>
    <s v="3"/>
    <x v="810"/>
    <d v="2018-01-08T00:00:00"/>
    <d v="2018-01-08T00:00:00"/>
    <d v="2018-01-10T00:00:00"/>
    <x v="83"/>
    <x v="3"/>
    <s v="30100"/>
    <n v="30.1"/>
    <n v="6"/>
  </r>
  <r>
    <x v="0"/>
    <s v="010"/>
    <s v="264888"/>
    <s v="1"/>
    <x v="817"/>
    <d v="2018-01-08T00:00:00"/>
    <d v="2018-01-08T00:00:00"/>
    <d v="2018-01-10T00:00:00"/>
    <x v="11"/>
    <x v="5"/>
    <s v="80250"/>
    <n v="80.25"/>
    <n v="6"/>
  </r>
  <r>
    <x v="0"/>
    <s v="010"/>
    <s v="265318"/>
    <s v="1"/>
    <x v="842"/>
    <d v="2018-01-08T00:00:00"/>
    <d v="2018-01-08T00:00:00"/>
    <d v="2018-01-10T00:00:00"/>
    <x v="27"/>
    <x v="6"/>
    <s v="5000"/>
    <n v="5"/>
    <n v="9"/>
  </r>
  <r>
    <x v="0"/>
    <s v="010"/>
    <s v="268005"/>
    <s v="4"/>
    <x v="863"/>
    <d v="2018-01-08T00:00:00"/>
    <d v="2018-01-08T00:00:00"/>
    <d v="2018-01-10T00:00:00"/>
    <x v="156"/>
    <x v="10"/>
    <s v="20400"/>
    <n v="20.399999999999999"/>
    <n v="6"/>
  </r>
  <r>
    <x v="21"/>
    <s v="001"/>
    <s v="236183"/>
    <s v="22"/>
    <x v="912"/>
    <d v="2018-01-10T00:00:00"/>
    <d v="2018-01-10T00:00:00"/>
    <d v="2018-01-10T00:00:00"/>
    <x v="133"/>
    <x v="19"/>
    <s v="720"/>
    <n v="0.72"/>
    <n v="10"/>
  </r>
  <r>
    <x v="21"/>
    <s v="001"/>
    <s v="236187"/>
    <s v="77"/>
    <x v="912"/>
    <d v="2018-01-10T00:00:00"/>
    <d v="2018-01-10T00:00:00"/>
    <d v="2018-01-10T00:00:00"/>
    <x v="56"/>
    <x v="18"/>
    <s v="7200"/>
    <n v="7.2"/>
    <n v="6"/>
  </r>
  <r>
    <x v="21"/>
    <s v="001"/>
    <s v="236193"/>
    <s v="70"/>
    <x v="912"/>
    <d v="2018-01-10T00:00:00"/>
    <d v="2018-01-10T00:00:00"/>
    <d v="2018-01-10T00:00:00"/>
    <x v="61"/>
    <x v="18"/>
    <s v="900"/>
    <n v="0.9"/>
    <n v="8"/>
  </r>
  <r>
    <x v="21"/>
    <s v="001"/>
    <s v="236201"/>
    <s v="40"/>
    <x v="912"/>
    <d v="2018-01-10T00:00:00"/>
    <d v="2018-01-10T00:00:00"/>
    <d v="2018-01-10T00:00:00"/>
    <x v="214"/>
    <x v="18"/>
    <s v="240"/>
    <n v="0.24"/>
    <n v="10"/>
  </r>
  <r>
    <x v="21"/>
    <s v="001"/>
    <s v="236206"/>
    <s v="70"/>
    <x v="912"/>
    <d v="2018-01-10T00:00:00"/>
    <d v="2018-01-10T00:00:00"/>
    <d v="2018-01-10T00:00:00"/>
    <x v="63"/>
    <x v="18"/>
    <s v="9880"/>
    <n v="9.8800000000000008"/>
    <n v="6"/>
  </r>
  <r>
    <x v="21"/>
    <s v="001"/>
    <s v="236233"/>
    <s v="45"/>
    <x v="912"/>
    <d v="2018-01-10T00:00:00"/>
    <d v="2018-01-10T00:00:00"/>
    <d v="2018-01-10T00:00:00"/>
    <x v="53"/>
    <x v="25"/>
    <s v="12000"/>
    <n v="12"/>
    <n v="10"/>
  </r>
  <r>
    <x v="21"/>
    <s v="001"/>
    <s v="236242"/>
    <s v="28"/>
    <x v="912"/>
    <d v="2018-01-10T00:00:00"/>
    <d v="2018-01-10T00:00:00"/>
    <d v="2018-01-10T00:00:00"/>
    <x v="15"/>
    <x v="11"/>
    <s v="6750"/>
    <n v="6.75"/>
    <n v="8"/>
  </r>
  <r>
    <x v="21"/>
    <s v="001"/>
    <s v="236346"/>
    <s v="10"/>
    <x v="912"/>
    <d v="2018-01-10T00:00:00"/>
    <d v="2018-01-10T00:00:00"/>
    <d v="2018-01-10T00:00:00"/>
    <x v="191"/>
    <x v="35"/>
    <s v="3000"/>
    <n v="3"/>
    <n v="10"/>
  </r>
  <r>
    <x v="21"/>
    <s v="001"/>
    <s v="236479"/>
    <s v="14"/>
    <x v="912"/>
    <d v="2018-01-10T00:00:00"/>
    <d v="2018-01-10T00:00:00"/>
    <d v="2018-01-10T00:00:00"/>
    <x v="140"/>
    <x v="26"/>
    <s v="120"/>
    <n v="0.12"/>
    <n v="8"/>
  </r>
  <r>
    <x v="21"/>
    <s v="001"/>
    <s v="236664"/>
    <s v="9"/>
    <x v="912"/>
    <d v="2018-01-10T00:00:00"/>
    <d v="2018-01-10T00:00:00"/>
    <d v="2018-01-10T00:00:00"/>
    <x v="2"/>
    <x v="2"/>
    <s v="12000"/>
    <n v="12"/>
    <n v="11"/>
  </r>
  <r>
    <x v="21"/>
    <s v="001"/>
    <s v="255345"/>
    <s v="5"/>
    <x v="868"/>
    <d v="2017-11-29T00:00:00"/>
    <d v="2018-01-24T00:00:00"/>
    <d v="2018-01-10T00:00:00"/>
    <x v="128"/>
    <x v="42"/>
    <s v="8000"/>
    <n v="8"/>
    <n v="8"/>
  </r>
  <r>
    <x v="21"/>
    <s v="001"/>
    <s v="255345"/>
    <s v="7"/>
    <x v="874"/>
    <d v="2017-12-13T00:00:00"/>
    <d v="2018-01-31T00:00:00"/>
    <d v="2018-01-10T00:00:00"/>
    <x v="128"/>
    <x v="42"/>
    <s v="32000"/>
    <n v="32"/>
    <n v="8"/>
  </r>
  <r>
    <x v="21"/>
    <s v="001"/>
    <s v="256513"/>
    <s v="6"/>
    <x v="874"/>
    <d v="2018-01-10T00:00:00"/>
    <d v="2018-01-10T00:00:00"/>
    <d v="2018-01-10T00:00:00"/>
    <x v="132"/>
    <x v="35"/>
    <s v="33750"/>
    <n v="33.75"/>
    <n v="8"/>
  </r>
  <r>
    <x v="21"/>
    <s v="001"/>
    <s v="267814"/>
    <s v="3"/>
    <x v="912"/>
    <d v="2018-01-10T00:00:00"/>
    <d v="2018-01-10T00:00:00"/>
    <d v="2018-01-10T00:00:00"/>
    <x v="139"/>
    <x v="0"/>
    <s v="2000"/>
    <n v="2"/>
    <n v="10"/>
  </r>
  <r>
    <x v="21"/>
    <s v="001"/>
    <s v="270633"/>
    <s v="2"/>
    <x v="910"/>
    <d v="2018-01-10T00:00:00"/>
    <d v="2018-01-10T00:00:00"/>
    <d v="2018-01-10T00:00:00"/>
    <x v="225"/>
    <x v="12"/>
    <s v="15000"/>
    <n v="15"/>
    <n v="8"/>
  </r>
  <r>
    <x v="21"/>
    <s v="001"/>
    <s v="270862"/>
    <s v="1"/>
    <x v="910"/>
    <d v="2018-01-10T00:00:00"/>
    <d v="2018-01-10T00:00:00"/>
    <d v="2018-01-10T00:00:00"/>
    <x v="97"/>
    <x v="5"/>
    <s v="1950"/>
    <n v="1.95"/>
    <n v="6"/>
  </r>
  <r>
    <x v="21"/>
    <s v="001"/>
    <s v="270863"/>
    <s v="1"/>
    <x v="910"/>
    <d v="2018-01-10T00:00:00"/>
    <d v="2018-01-10T00:00:00"/>
    <d v="2018-01-10T00:00:00"/>
    <x v="131"/>
    <x v="29"/>
    <s v="1500"/>
    <n v="1.5"/>
    <n v="5"/>
  </r>
  <r>
    <x v="21"/>
    <s v="001"/>
    <s v="270868"/>
    <s v="1"/>
    <x v="910"/>
    <d v="2018-01-10T00:00:00"/>
    <d v="2018-01-10T00:00:00"/>
    <d v="2018-01-10T00:00:00"/>
    <x v="220"/>
    <x v="18"/>
    <s v="210"/>
    <n v="0.21"/>
    <n v="10"/>
  </r>
  <r>
    <x v="21"/>
    <s v="001"/>
    <s v="270874"/>
    <s v="1"/>
    <x v="910"/>
    <d v="2018-01-10T00:00:00"/>
    <d v="2018-01-10T00:00:00"/>
    <d v="2018-01-10T00:00:00"/>
    <x v="107"/>
    <x v="37"/>
    <s v="8250"/>
    <n v="8.25"/>
    <n v="4"/>
  </r>
  <r>
    <x v="21"/>
    <s v="001"/>
    <s v="270875"/>
    <s v="1"/>
    <x v="910"/>
    <d v="2018-01-10T00:00:00"/>
    <d v="2018-01-10T00:00:00"/>
    <d v="2018-01-10T00:00:00"/>
    <x v="67"/>
    <x v="22"/>
    <s v="30000"/>
    <n v="30"/>
    <n v="6"/>
  </r>
  <r>
    <x v="21"/>
    <s v="001"/>
    <s v="270876"/>
    <s v="1"/>
    <x v="910"/>
    <d v="2018-01-10T00:00:00"/>
    <d v="2018-01-10T00:00:00"/>
    <d v="2018-01-10T00:00:00"/>
    <x v="80"/>
    <x v="22"/>
    <s v="33000"/>
    <n v="33"/>
    <n v="6"/>
  </r>
  <r>
    <x v="21"/>
    <s v="001"/>
    <s v="270877"/>
    <s v="1"/>
    <x v="910"/>
    <d v="2018-01-10T00:00:00"/>
    <d v="2018-01-10T00:00:00"/>
    <d v="2018-01-10T00:00:00"/>
    <x v="25"/>
    <x v="7"/>
    <s v="12600"/>
    <n v="12.6"/>
    <n v="6"/>
  </r>
  <r>
    <x v="21"/>
    <s v="001"/>
    <s v="270878"/>
    <s v="1"/>
    <x v="910"/>
    <d v="2018-01-10T00:00:00"/>
    <d v="2018-01-10T00:00:00"/>
    <d v="2018-01-10T00:00:00"/>
    <x v="190"/>
    <x v="25"/>
    <s v="6000"/>
    <n v="6"/>
    <n v="10"/>
  </r>
  <r>
    <x v="21"/>
    <s v="001"/>
    <s v="270879"/>
    <s v="1"/>
    <x v="910"/>
    <d v="2018-01-10T00:00:00"/>
    <d v="2018-01-10T00:00:00"/>
    <d v="2018-01-10T00:00:00"/>
    <x v="10"/>
    <x v="9"/>
    <s v="12000"/>
    <n v="12"/>
    <n v="10"/>
  </r>
  <r>
    <x v="21"/>
    <s v="001"/>
    <s v="270880"/>
    <s v="1"/>
    <x v="910"/>
    <d v="2018-01-10T00:00:00"/>
    <d v="2018-01-10T00:00:00"/>
    <d v="2018-01-10T00:00:00"/>
    <x v="18"/>
    <x v="12"/>
    <s v="18000"/>
    <n v="18"/>
    <n v="8"/>
  </r>
  <r>
    <x v="21"/>
    <s v="001"/>
    <s v="270881"/>
    <s v="1"/>
    <x v="910"/>
    <d v="2018-01-10T00:00:00"/>
    <d v="2018-01-10T00:00:00"/>
    <d v="2018-01-10T00:00:00"/>
    <x v="132"/>
    <x v="35"/>
    <s v="13500"/>
    <n v="13.5"/>
    <n v="6"/>
  </r>
  <r>
    <x v="21"/>
    <s v="001"/>
    <s v="270882"/>
    <s v="1"/>
    <x v="910"/>
    <d v="2018-01-10T00:00:00"/>
    <d v="2018-01-10T00:00:00"/>
    <d v="2018-01-10T00:00:00"/>
    <x v="109"/>
    <x v="4"/>
    <s v="45000"/>
    <n v="45"/>
    <n v="7"/>
  </r>
  <r>
    <x v="21"/>
    <s v="001"/>
    <s v="270883"/>
    <s v="1"/>
    <x v="910"/>
    <d v="2018-01-10T00:00:00"/>
    <d v="2018-01-10T00:00:00"/>
    <d v="2018-01-10T00:00:00"/>
    <x v="105"/>
    <x v="35"/>
    <s v="13500"/>
    <n v="13.5"/>
    <n v="6"/>
  </r>
  <r>
    <x v="21"/>
    <s v="001"/>
    <s v="270884"/>
    <s v="1"/>
    <x v="910"/>
    <d v="2018-01-10T00:00:00"/>
    <d v="2018-01-10T00:00:00"/>
    <d v="2018-01-10T00:00:00"/>
    <x v="106"/>
    <x v="36"/>
    <s v="4200"/>
    <n v="4.2"/>
    <n v="6"/>
  </r>
  <r>
    <x v="21"/>
    <s v="001"/>
    <s v="270885"/>
    <s v="1"/>
    <x v="910"/>
    <d v="2018-01-10T00:00:00"/>
    <d v="2018-01-17T00:00:00"/>
    <d v="2018-01-10T00:00:00"/>
    <x v="128"/>
    <x v="42"/>
    <s v="24000"/>
    <n v="24"/>
    <n v="8"/>
  </r>
  <r>
    <x v="21"/>
    <s v="002"/>
    <s v="236277"/>
    <s v="95"/>
    <x v="912"/>
    <d v="2018-01-10T00:00:00"/>
    <d v="2018-01-10T00:00:00"/>
    <d v="2018-01-10T00:00:00"/>
    <x v="56"/>
    <x v="18"/>
    <s v="18000"/>
    <n v="18"/>
    <n v="6"/>
  </r>
  <r>
    <x v="21"/>
    <s v="002"/>
    <s v="236281"/>
    <s v="80"/>
    <x v="912"/>
    <d v="2018-01-10T00:00:00"/>
    <d v="2018-01-10T00:00:00"/>
    <d v="2018-01-10T00:00:00"/>
    <x v="30"/>
    <x v="18"/>
    <s v="6000"/>
    <n v="6"/>
    <n v="8"/>
  </r>
  <r>
    <x v="21"/>
    <s v="002"/>
    <s v="236283"/>
    <s v="47"/>
    <x v="912"/>
    <d v="2018-01-10T00:00:00"/>
    <d v="2018-01-10T00:00:00"/>
    <d v="2018-01-10T00:00:00"/>
    <x v="70"/>
    <x v="18"/>
    <s v="2700"/>
    <n v="2.7"/>
    <n v="10"/>
  </r>
  <r>
    <x v="21"/>
    <s v="002"/>
    <s v="236287"/>
    <s v="84"/>
    <x v="912"/>
    <d v="2018-01-10T00:00:00"/>
    <d v="2018-01-10T00:00:00"/>
    <d v="2018-01-10T00:00:00"/>
    <x v="63"/>
    <x v="18"/>
    <s v="1170"/>
    <n v="1.17"/>
    <n v="6"/>
  </r>
  <r>
    <x v="21"/>
    <s v="002"/>
    <s v="236299"/>
    <s v="34"/>
    <x v="912"/>
    <d v="2018-01-10T00:00:00"/>
    <d v="2018-01-10T00:00:00"/>
    <d v="2018-01-10T00:00:00"/>
    <x v="107"/>
    <x v="37"/>
    <s v="8250"/>
    <n v="8.25"/>
    <n v="4"/>
  </r>
  <r>
    <x v="21"/>
    <s v="002"/>
    <s v="236301"/>
    <s v="86"/>
    <x v="912"/>
    <d v="2018-01-10T00:00:00"/>
    <d v="2018-01-10T00:00:00"/>
    <d v="2018-01-10T00:00:00"/>
    <x v="67"/>
    <x v="22"/>
    <s v="90000"/>
    <n v="90"/>
    <n v="6"/>
  </r>
  <r>
    <x v="21"/>
    <s v="002"/>
    <s v="236305"/>
    <s v="20"/>
    <x v="912"/>
    <d v="2018-01-10T00:00:00"/>
    <d v="2018-01-10T00:00:00"/>
    <d v="2018-01-10T00:00:00"/>
    <x v="80"/>
    <x v="22"/>
    <s v="16500"/>
    <n v="16.5"/>
    <n v="6"/>
  </r>
  <r>
    <x v="21"/>
    <s v="002"/>
    <s v="236308"/>
    <s v="38"/>
    <x v="912"/>
    <d v="2018-01-10T00:00:00"/>
    <d v="2018-01-10T00:00:00"/>
    <d v="2018-01-10T00:00:00"/>
    <x v="132"/>
    <x v="35"/>
    <s v="42750"/>
    <n v="42.75"/>
    <n v="6"/>
  </r>
  <r>
    <x v="21"/>
    <s v="002"/>
    <s v="236312"/>
    <s v="90"/>
    <x v="912"/>
    <d v="2018-01-10T00:00:00"/>
    <d v="2018-01-10T00:00:00"/>
    <d v="2018-01-10T00:00:00"/>
    <x v="106"/>
    <x v="36"/>
    <s v="4200"/>
    <n v="4.2"/>
    <n v="6"/>
  </r>
  <r>
    <x v="21"/>
    <s v="002"/>
    <s v="254743"/>
    <s v="15"/>
    <x v="864"/>
    <d v="2017-12-20T00:00:00"/>
    <d v="2018-01-10T00:00:00"/>
    <d v="2018-01-10T00:00:00"/>
    <x v="140"/>
    <x v="26"/>
    <s v="18180"/>
    <n v="18.18"/>
    <n v="8"/>
  </r>
  <r>
    <x v="21"/>
    <s v="002"/>
    <s v="256315"/>
    <s v="28"/>
    <x v="912"/>
    <d v="2018-01-10T00:00:00"/>
    <d v="2018-01-10T00:00:00"/>
    <d v="2018-01-10T00:00:00"/>
    <x v="103"/>
    <x v="18"/>
    <s v="4200"/>
    <n v="4.2"/>
    <n v="10"/>
  </r>
  <r>
    <x v="21"/>
    <s v="900"/>
    <s v="271054"/>
    <s v="1"/>
    <x v="868"/>
    <d v="2018-11-29T00:00:00"/>
    <d v="2018-01-11T00:00:00"/>
    <d v="2018-01-10T00:00:00"/>
    <x v="128"/>
    <x v="42"/>
    <s v="16000"/>
    <n v="16"/>
    <n v="8"/>
  </r>
  <r>
    <x v="23"/>
    <s v="004"/>
    <s v="267064"/>
    <s v="1"/>
    <x v="851"/>
    <d v="2017-12-06T00:00:00"/>
    <d v="2018-01-10T00:00:00"/>
    <d v="2018-01-10T00:00:00"/>
    <x v="0"/>
    <x v="0"/>
    <s v="60000"/>
    <n v="60"/>
    <n v="13"/>
  </r>
  <r>
    <x v="23"/>
    <s v="004"/>
    <s v="267064"/>
    <s v="2"/>
    <x v="851"/>
    <d v="2018-01-10T00:00:00"/>
    <d v="2018-01-10T00:00:00"/>
    <d v="2018-01-10T00:00:00"/>
    <x v="0"/>
    <x v="0"/>
    <s v="81000"/>
    <n v="81"/>
    <n v="13"/>
  </r>
  <r>
    <x v="23"/>
    <s v="004"/>
    <s v="268179"/>
    <s v="1"/>
    <x v="871"/>
    <d v="2018-01-10T00:00:00"/>
    <d v="2018-01-10T00:00:00"/>
    <d v="2018-01-10T00:00:00"/>
    <x v="25"/>
    <x v="7"/>
    <s v="10800"/>
    <n v="10.8"/>
    <n v="6"/>
  </r>
  <r>
    <x v="23"/>
    <s v="004"/>
    <s v="268238"/>
    <s v="2"/>
    <x v="871"/>
    <d v="2018-01-10T00:00:00"/>
    <d v="2018-01-10T00:00:00"/>
    <d v="2018-01-10T00:00:00"/>
    <x v="17"/>
    <x v="4"/>
    <s v="6000"/>
    <n v="6"/>
    <n v="5"/>
  </r>
  <r>
    <x v="23"/>
    <s v="005"/>
    <s v="267065"/>
    <s v="1"/>
    <x v="851"/>
    <d v="2017-12-27T00:00:00"/>
    <d v="2018-01-10T00:00:00"/>
    <d v="2018-01-10T00:00:00"/>
    <x v="0"/>
    <x v="0"/>
    <s v="15000"/>
    <n v="15"/>
    <n v="13"/>
  </r>
  <r>
    <x v="9"/>
    <s v="024"/>
    <s v="268340"/>
    <s v="1"/>
    <x v="865"/>
    <d v="2017-12-18T00:00:00"/>
    <d v="2018-02-05T00:00:00"/>
    <d v="2018-01-10T00:00:00"/>
    <x v="124"/>
    <x v="41"/>
    <s v="12000"/>
    <n v="12"/>
    <n v="11"/>
  </r>
  <r>
    <x v="24"/>
    <s v="030"/>
    <s v="268432"/>
    <s v="1"/>
    <x v="869"/>
    <d v="2017-11-15T00:00:00"/>
    <d v="2018-01-10T00:00:00"/>
    <d v="2018-01-10T00:00:00"/>
    <x v="123"/>
    <x v="1"/>
    <s v="2500"/>
    <n v="2.5"/>
    <n v="7"/>
  </r>
  <r>
    <x v="24"/>
    <s v="030"/>
    <s v="270709"/>
    <s v="3"/>
    <x v="908"/>
    <d v="2018-01-10T00:00:00"/>
    <d v="2018-01-10T00:00:00"/>
    <d v="2018-01-10T00:00:00"/>
    <x v="197"/>
    <x v="15"/>
    <s v="13500"/>
    <n v="13.5"/>
    <n v="10"/>
  </r>
  <r>
    <x v="29"/>
    <s v="024"/>
    <s v="270651"/>
    <s v="1"/>
    <x v="908"/>
    <d v="2018-01-10T00:00:00"/>
    <d v="2018-01-10T00:00:00"/>
    <d v="2018-01-10T00:00:00"/>
    <x v="240"/>
    <x v="32"/>
    <s v="200"/>
    <n v="0.2"/>
    <n v="10"/>
  </r>
  <r>
    <x v="29"/>
    <s v="024"/>
    <s v="270651"/>
    <s v="8"/>
    <x v="908"/>
    <d v="2018-01-10T00:00:00"/>
    <d v="2018-01-10T00:00:00"/>
    <d v="2018-01-10T00:00:00"/>
    <x v="349"/>
    <x v="33"/>
    <s v="1100"/>
    <n v="1.1000000000000001"/>
    <n v="12"/>
  </r>
  <r>
    <x v="34"/>
    <s v="005"/>
    <s v="270893"/>
    <s v="3"/>
    <x v="910"/>
    <d v="2018-01-10T00:00:00"/>
    <d v="2018-01-10T00:00:00"/>
    <d v="2018-01-10T00:00:00"/>
    <x v="386"/>
    <x v="23"/>
    <s v="480"/>
    <n v="0.48"/>
    <n v="12"/>
  </r>
  <r>
    <x v="0"/>
    <s v="007"/>
    <s v="265373"/>
    <s v="1"/>
    <x v="827"/>
    <d v="2018-01-08T00:00:00"/>
    <d v="2018-01-08T00:00:00"/>
    <d v="2018-01-11T00:00:00"/>
    <x v="13"/>
    <x v="6"/>
    <s v="50000"/>
    <n v="50"/>
    <n v="9"/>
  </r>
  <r>
    <x v="0"/>
    <s v="007"/>
    <s v="265854"/>
    <s v="2"/>
    <x v="829"/>
    <d v="2018-01-08T00:00:00"/>
    <d v="2018-01-08T00:00:00"/>
    <d v="2018-01-11T00:00:00"/>
    <x v="99"/>
    <x v="1"/>
    <s v="32400"/>
    <n v="32.4"/>
    <n v="7"/>
  </r>
  <r>
    <x v="0"/>
    <s v="007"/>
    <s v="265854"/>
    <s v="3"/>
    <x v="829"/>
    <d v="2018-01-08T00:00:00"/>
    <d v="2018-01-08T00:00:00"/>
    <d v="2018-01-11T00:00:00"/>
    <x v="123"/>
    <x v="1"/>
    <s v="35000"/>
    <n v="35"/>
    <n v="7"/>
  </r>
  <r>
    <x v="0"/>
    <s v="007"/>
    <s v="265854"/>
    <s v="4"/>
    <x v="829"/>
    <d v="2018-01-08T00:00:00"/>
    <d v="2018-01-08T00:00:00"/>
    <d v="2018-01-11T00:00:00"/>
    <x v="110"/>
    <x v="38"/>
    <s v="60750"/>
    <n v="60.75"/>
    <n v="7"/>
  </r>
  <r>
    <x v="0"/>
    <s v="007"/>
    <s v="266359"/>
    <s v="2"/>
    <x v="839"/>
    <d v="2018-01-08T00:00:00"/>
    <d v="2018-01-08T00:00:00"/>
    <d v="2018-01-11T00:00:00"/>
    <x v="40"/>
    <x v="3"/>
    <s v="29210"/>
    <n v="29.21"/>
    <n v="8"/>
  </r>
  <r>
    <x v="0"/>
    <s v="007"/>
    <s v="267049"/>
    <s v="1"/>
    <x v="851"/>
    <d v="2018-01-08T00:00:00"/>
    <d v="2018-01-08T00:00:00"/>
    <d v="2018-01-11T00:00:00"/>
    <x v="180"/>
    <x v="1"/>
    <s v="32200"/>
    <n v="32.200000000000003"/>
    <n v="7"/>
  </r>
  <r>
    <x v="0"/>
    <s v="007"/>
    <s v="267049"/>
    <s v="2"/>
    <x v="851"/>
    <d v="2018-01-08T00:00:00"/>
    <d v="2018-01-08T00:00:00"/>
    <d v="2018-01-11T00:00:00"/>
    <x v="7"/>
    <x v="7"/>
    <s v="20000"/>
    <n v="20"/>
    <n v="4"/>
  </r>
  <r>
    <x v="0"/>
    <s v="007"/>
    <s v="267049"/>
    <s v="4"/>
    <x v="851"/>
    <d v="2018-01-08T00:00:00"/>
    <d v="2018-01-08T00:00:00"/>
    <d v="2018-01-11T00:00:00"/>
    <x v="426"/>
    <x v="3"/>
    <s v="3000"/>
    <n v="3"/>
    <n v="8"/>
  </r>
  <r>
    <x v="0"/>
    <s v="007"/>
    <s v="267093"/>
    <s v="1"/>
    <x v="845"/>
    <d v="2018-01-08T00:00:00"/>
    <d v="2018-01-08T00:00:00"/>
    <d v="2018-01-11T00:00:00"/>
    <x v="39"/>
    <x v="22"/>
    <s v="301750"/>
    <n v="301.75"/>
    <n v="4"/>
  </r>
  <r>
    <x v="0"/>
    <s v="007"/>
    <s v="267143"/>
    <s v="1"/>
    <x v="848"/>
    <d v="2018-01-08T00:00:00"/>
    <d v="2018-01-08T00:00:00"/>
    <d v="2018-01-11T00:00:00"/>
    <x v="37"/>
    <x v="3"/>
    <s v="11040"/>
    <n v="11.04"/>
    <n v="6"/>
  </r>
  <r>
    <x v="0"/>
    <s v="007"/>
    <s v="267343"/>
    <s v="2"/>
    <x v="849"/>
    <d v="2018-01-08T00:00:00"/>
    <d v="2018-01-08T00:00:00"/>
    <d v="2018-01-11T00:00:00"/>
    <x v="16"/>
    <x v="8"/>
    <s v="99000"/>
    <n v="99"/>
    <n v="6"/>
  </r>
  <r>
    <x v="0"/>
    <s v="007"/>
    <s v="267343"/>
    <s v="3"/>
    <x v="849"/>
    <d v="2018-01-08T00:00:00"/>
    <d v="2018-01-08T00:00:00"/>
    <d v="2018-01-11T00:00:00"/>
    <x v="148"/>
    <x v="22"/>
    <s v="97750"/>
    <n v="97.75"/>
    <n v="4"/>
  </r>
  <r>
    <x v="0"/>
    <s v="007"/>
    <s v="267344"/>
    <s v="5"/>
    <x v="849"/>
    <d v="2018-01-08T00:00:00"/>
    <d v="2018-01-08T00:00:00"/>
    <d v="2018-01-11T00:00:00"/>
    <x v="124"/>
    <x v="41"/>
    <s v="16000"/>
    <n v="16"/>
    <n v="7"/>
  </r>
  <r>
    <x v="0"/>
    <s v="007"/>
    <s v="267400"/>
    <s v="1"/>
    <x v="850"/>
    <d v="2018-01-08T00:00:00"/>
    <d v="2018-01-08T00:00:00"/>
    <d v="2018-01-11T00:00:00"/>
    <x v="156"/>
    <x v="10"/>
    <s v="50400"/>
    <n v="50.4"/>
    <n v="6"/>
  </r>
  <r>
    <x v="0"/>
    <s v="007"/>
    <s v="267429"/>
    <s v="1"/>
    <x v="850"/>
    <d v="2018-01-08T00:00:00"/>
    <d v="2018-01-08T00:00:00"/>
    <d v="2018-01-11T00:00:00"/>
    <x v="206"/>
    <x v="3"/>
    <s v="130375"/>
    <n v="130.375"/>
    <n v="6"/>
  </r>
  <r>
    <x v="0"/>
    <s v="010"/>
    <s v="265105"/>
    <s v="1"/>
    <x v="843"/>
    <d v="2018-01-08T00:00:00"/>
    <d v="2018-01-08T00:00:00"/>
    <d v="2018-01-11T00:00:00"/>
    <x v="22"/>
    <x v="5"/>
    <s v="10065"/>
    <n v="10.065"/>
    <n v="6"/>
  </r>
  <r>
    <x v="0"/>
    <s v="010"/>
    <s v="267091"/>
    <s v="2"/>
    <x v="845"/>
    <d v="2017-11-27T00:00:00"/>
    <d v="2018-01-08T00:00:00"/>
    <d v="2018-01-11T00:00:00"/>
    <x v="7"/>
    <x v="7"/>
    <s v="500000"/>
    <n v="500"/>
    <n v="4"/>
  </r>
  <r>
    <x v="0"/>
    <s v="010"/>
    <s v="268004"/>
    <s v="1"/>
    <x v="863"/>
    <d v="2018-01-08T00:00:00"/>
    <d v="2018-01-08T00:00:00"/>
    <d v="2018-01-11T00:00:00"/>
    <x v="7"/>
    <x v="7"/>
    <s v="200000"/>
    <n v="200"/>
    <n v="4"/>
  </r>
  <r>
    <x v="0"/>
    <s v="010"/>
    <s v="268012"/>
    <s v="1"/>
    <x v="863"/>
    <d v="2018-01-08T00:00:00"/>
    <d v="2018-01-08T00:00:00"/>
    <d v="2018-01-11T00:00:00"/>
    <x v="4"/>
    <x v="4"/>
    <s v="501000"/>
    <n v="501"/>
    <n v="5"/>
  </r>
  <r>
    <x v="0"/>
    <s v="010"/>
    <s v="268485"/>
    <s v="7"/>
    <x v="868"/>
    <d v="2018-01-08T00:00:00"/>
    <d v="2018-01-08T00:00:00"/>
    <d v="2018-01-11T00:00:00"/>
    <x v="188"/>
    <x v="3"/>
    <s v="65250"/>
    <n v="65.25"/>
    <n v="6"/>
  </r>
  <r>
    <x v="0"/>
    <s v="357"/>
    <s v="266589"/>
    <s v="3"/>
    <x v="841"/>
    <d v="2018-01-08T00:00:00"/>
    <d v="2018-01-08T00:00:00"/>
    <d v="2018-01-11T00:00:00"/>
    <x v="4"/>
    <x v="4"/>
    <s v="300000"/>
    <n v="300"/>
    <n v="5"/>
  </r>
  <r>
    <x v="0"/>
    <s v="357"/>
    <s v="267048"/>
    <s v="1"/>
    <x v="851"/>
    <d v="2018-01-08T00:00:00"/>
    <d v="2018-01-08T00:00:00"/>
    <d v="2018-01-11T00:00:00"/>
    <x v="39"/>
    <x v="22"/>
    <s v="153000"/>
    <n v="153"/>
    <n v="4"/>
  </r>
  <r>
    <x v="0"/>
    <s v="357"/>
    <s v="267088"/>
    <s v="1"/>
    <x v="845"/>
    <d v="2018-01-08T00:00:00"/>
    <d v="2018-01-08T00:00:00"/>
    <d v="2018-01-11T00:00:00"/>
    <x v="7"/>
    <x v="7"/>
    <s v="500000"/>
    <n v="500"/>
    <n v="4"/>
  </r>
  <r>
    <x v="0"/>
    <s v="357"/>
    <s v="267329"/>
    <s v="1"/>
    <x v="849"/>
    <d v="2018-01-08T00:00:00"/>
    <d v="2018-01-08T00:00:00"/>
    <d v="2018-01-11T00:00:00"/>
    <x v="19"/>
    <x v="12"/>
    <s v="10500"/>
    <n v="10.5"/>
    <n v="6"/>
  </r>
  <r>
    <x v="0"/>
    <s v="357"/>
    <s v="268007"/>
    <s v="1"/>
    <x v="863"/>
    <d v="2018-01-08T00:00:00"/>
    <d v="2018-01-08T00:00:00"/>
    <d v="2018-01-11T00:00:00"/>
    <x v="39"/>
    <x v="22"/>
    <s v="153000"/>
    <n v="153"/>
    <n v="4"/>
  </r>
  <r>
    <x v="44"/>
    <s v="004"/>
    <s v="269597"/>
    <s v="1"/>
    <x v="891"/>
    <d v="2017-12-14T00:00:00"/>
    <d v="2018-01-11T00:00:00"/>
    <d v="2018-01-11T00:00:00"/>
    <x v="338"/>
    <x v="3"/>
    <s v="2070"/>
    <n v="2.0699999999999998"/>
    <n v="8"/>
  </r>
  <r>
    <x v="40"/>
    <s v="004"/>
    <s v="266521"/>
    <s v="2"/>
    <x v="838"/>
    <d v="2018-01-11T00:00:00"/>
    <d v="2018-01-11T00:00:00"/>
    <d v="2018-01-11T00:00:00"/>
    <x v="284"/>
    <x v="20"/>
    <s v="16000"/>
    <n v="16"/>
    <n v="8"/>
  </r>
  <r>
    <x v="2"/>
    <s v="014"/>
    <s v="265296"/>
    <s v="1"/>
    <x v="842"/>
    <d v="2017-09-21T00:00:00"/>
    <d v="2017-12-21T00:00:00"/>
    <d v="2018-01-11T00:00:00"/>
    <x v="383"/>
    <x v="0"/>
    <s v="48000"/>
    <n v="48"/>
    <n v="13"/>
  </r>
  <r>
    <x v="10"/>
    <s v="005"/>
    <s v="263855"/>
    <s v="2"/>
    <x v="811"/>
    <d v="2018-01-18T00:00:00"/>
    <d v="2018-01-18T00:00:00"/>
    <d v="2018-01-11T00:00:00"/>
    <x v="463"/>
    <x v="9"/>
    <s v="52800"/>
    <n v="52.8"/>
    <n v="8"/>
  </r>
  <r>
    <x v="10"/>
    <s v="016"/>
    <s v="270935"/>
    <s v="3"/>
    <x v="910"/>
    <d v="2018-01-11T00:00:00"/>
    <d v="2018-01-11T00:00:00"/>
    <d v="2018-01-11T00:00:00"/>
    <x v="18"/>
    <x v="12"/>
    <s v="9000"/>
    <n v="9"/>
    <n v="8"/>
  </r>
  <r>
    <x v="26"/>
    <s v="004"/>
    <s v="266221"/>
    <s v="1"/>
    <x v="836"/>
    <d v="2018-01-04T00:00:00"/>
    <d v="2018-01-11T00:00:00"/>
    <d v="2018-01-11T00:00:00"/>
    <x v="309"/>
    <x v="0"/>
    <s v="104000"/>
    <n v="104"/>
    <n v="13"/>
  </r>
  <r>
    <x v="26"/>
    <s v="004"/>
    <s v="267512"/>
    <s v="2"/>
    <x v="853"/>
    <d v="2018-01-11T00:00:00"/>
    <d v="2018-01-11T00:00:00"/>
    <d v="2018-01-11T00:00:00"/>
    <x v="67"/>
    <x v="22"/>
    <s v="100000"/>
    <n v="100"/>
    <n v="4"/>
  </r>
  <r>
    <x v="26"/>
    <s v="004"/>
    <s v="267512"/>
    <s v="3"/>
    <x v="853"/>
    <d v="2018-01-11T00:00:00"/>
    <d v="2018-01-11T00:00:00"/>
    <d v="2018-01-11T00:00:00"/>
    <x v="10"/>
    <x v="9"/>
    <s v="70000"/>
    <n v="70"/>
    <n v="8"/>
  </r>
  <r>
    <x v="4"/>
    <s v="001"/>
    <s v="265773"/>
    <s v="1"/>
    <x v="832"/>
    <d v="2017-12-18T00:00:00"/>
    <d v="2018-01-08T00:00:00"/>
    <d v="2018-01-12T00:00:00"/>
    <x v="125"/>
    <x v="33"/>
    <s v="13500"/>
    <n v="13.5"/>
    <n v="12"/>
  </r>
  <r>
    <x v="4"/>
    <s v="001"/>
    <s v="267254"/>
    <s v="1"/>
    <x v="847"/>
    <d v="2018-01-08T00:00:00"/>
    <d v="2018-01-08T00:00:00"/>
    <d v="2018-01-12T00:00:00"/>
    <x v="35"/>
    <x v="21"/>
    <s v="30450"/>
    <n v="30.45"/>
    <n v="6"/>
  </r>
  <r>
    <x v="4"/>
    <s v="001"/>
    <s v="267260"/>
    <s v="1"/>
    <x v="847"/>
    <d v="2018-01-08T00:00:00"/>
    <d v="2018-01-08T00:00:00"/>
    <d v="2018-01-12T00:00:00"/>
    <x v="75"/>
    <x v="21"/>
    <s v="11360"/>
    <n v="11.36"/>
    <n v="6"/>
  </r>
  <r>
    <x v="4"/>
    <s v="001"/>
    <s v="267261"/>
    <s v="1"/>
    <x v="847"/>
    <d v="2018-01-08T00:00:00"/>
    <d v="2018-01-08T00:00:00"/>
    <d v="2018-01-12T00:00:00"/>
    <x v="34"/>
    <x v="21"/>
    <s v="6840"/>
    <n v="6.84"/>
    <n v="6"/>
  </r>
  <r>
    <x v="4"/>
    <s v="001"/>
    <s v="267262"/>
    <s v="1"/>
    <x v="847"/>
    <d v="2018-01-08T00:00:00"/>
    <d v="2018-01-08T00:00:00"/>
    <d v="2018-01-12T00:00:00"/>
    <x v="145"/>
    <x v="21"/>
    <s v="840"/>
    <n v="0.84"/>
    <n v="8"/>
  </r>
  <r>
    <x v="4"/>
    <s v="001"/>
    <s v="267263"/>
    <s v="1"/>
    <x v="847"/>
    <d v="2018-01-08T00:00:00"/>
    <d v="2018-01-08T00:00:00"/>
    <d v="2018-01-12T00:00:00"/>
    <x v="167"/>
    <x v="21"/>
    <s v="10925"/>
    <n v="10.925000000000001"/>
    <n v="8"/>
  </r>
  <r>
    <x v="0"/>
    <s v="006"/>
    <s v="263702"/>
    <s v="2"/>
    <x v="803"/>
    <d v="2018-01-08T00:00:00"/>
    <d v="2018-01-08T00:00:00"/>
    <d v="2018-01-12T00:00:00"/>
    <x v="278"/>
    <x v="23"/>
    <s v="1020"/>
    <n v="1.02"/>
    <n v="8"/>
  </r>
  <r>
    <x v="0"/>
    <s v="006"/>
    <s v="264939"/>
    <s v="2"/>
    <x v="818"/>
    <d v="2018-01-08T00:00:00"/>
    <d v="2018-01-08T00:00:00"/>
    <d v="2018-01-12T00:00:00"/>
    <x v="51"/>
    <x v="12"/>
    <s v="20250"/>
    <n v="20.25"/>
    <n v="8"/>
  </r>
  <r>
    <x v="0"/>
    <s v="006"/>
    <s v="264977"/>
    <s v="1"/>
    <x v="818"/>
    <d v="2018-01-08T00:00:00"/>
    <d v="2018-01-08T00:00:00"/>
    <d v="2018-01-12T00:00:00"/>
    <x v="55"/>
    <x v="23"/>
    <s v="520"/>
    <n v="0.52"/>
    <n v="8"/>
  </r>
  <r>
    <x v="0"/>
    <s v="006"/>
    <s v="265375"/>
    <s v="1"/>
    <x v="827"/>
    <d v="2018-01-08T00:00:00"/>
    <d v="2018-01-08T00:00:00"/>
    <d v="2018-01-12T00:00:00"/>
    <x v="13"/>
    <x v="6"/>
    <s v="16000"/>
    <n v="16"/>
    <n v="9"/>
  </r>
  <r>
    <x v="0"/>
    <s v="006"/>
    <s v="267043"/>
    <s v="1"/>
    <x v="851"/>
    <d v="2018-01-08T00:00:00"/>
    <d v="2018-01-08T00:00:00"/>
    <d v="2018-01-12T00:00:00"/>
    <x v="25"/>
    <x v="7"/>
    <s v="100800"/>
    <n v="100.8"/>
    <n v="6"/>
  </r>
  <r>
    <x v="0"/>
    <s v="006"/>
    <s v="267043"/>
    <s v="4"/>
    <x v="851"/>
    <d v="2018-01-08T00:00:00"/>
    <d v="2018-01-08T00:00:00"/>
    <d v="2018-01-12T00:00:00"/>
    <x v="83"/>
    <x v="3"/>
    <s v="10080"/>
    <n v="10.08"/>
    <n v="6"/>
  </r>
  <r>
    <x v="0"/>
    <s v="006"/>
    <s v="267328"/>
    <s v="1"/>
    <x v="849"/>
    <d v="2018-01-08T00:00:00"/>
    <d v="2018-01-08T00:00:00"/>
    <d v="2018-01-12T00:00:00"/>
    <x v="52"/>
    <x v="11"/>
    <s v="51000"/>
    <n v="51"/>
    <n v="8"/>
  </r>
  <r>
    <x v="0"/>
    <s v="006"/>
    <s v="267330"/>
    <s v="4"/>
    <x v="849"/>
    <d v="2018-01-08T00:00:00"/>
    <d v="2018-01-08T00:00:00"/>
    <d v="2018-01-12T00:00:00"/>
    <x v="47"/>
    <x v="24"/>
    <s v="4400"/>
    <n v="4.4000000000000004"/>
    <n v="11"/>
  </r>
  <r>
    <x v="0"/>
    <s v="006"/>
    <s v="267330"/>
    <s v="5"/>
    <x v="849"/>
    <d v="2018-01-08T00:00:00"/>
    <d v="2018-01-08T00:00:00"/>
    <d v="2018-01-12T00:00:00"/>
    <x v="54"/>
    <x v="1"/>
    <s v="26400"/>
    <n v="26.4"/>
    <n v="7"/>
  </r>
  <r>
    <x v="0"/>
    <s v="006"/>
    <s v="267338"/>
    <s v="1"/>
    <x v="849"/>
    <d v="2018-01-08T00:00:00"/>
    <d v="2018-01-08T00:00:00"/>
    <d v="2018-01-12T00:00:00"/>
    <x v="279"/>
    <x v="10"/>
    <s v="20400"/>
    <n v="20.399999999999999"/>
    <n v="6"/>
  </r>
  <r>
    <x v="0"/>
    <s v="006"/>
    <s v="268487"/>
    <s v="1"/>
    <x v="868"/>
    <d v="2018-01-08T00:00:00"/>
    <d v="2018-01-08T00:00:00"/>
    <d v="2018-01-12T00:00:00"/>
    <x v="206"/>
    <x v="3"/>
    <s v="49875"/>
    <n v="49.875"/>
    <n v="6"/>
  </r>
  <r>
    <x v="0"/>
    <s v="007"/>
    <s v="265983"/>
    <s v="1"/>
    <x v="834"/>
    <d v="2018-01-08T00:00:00"/>
    <d v="2018-01-08T00:00:00"/>
    <d v="2018-01-12T00:00:00"/>
    <x v="5"/>
    <x v="5"/>
    <s v="332480"/>
    <n v="332.48"/>
    <n v="4"/>
  </r>
  <r>
    <x v="0"/>
    <s v="007"/>
    <s v="268476"/>
    <s v="5"/>
    <x v="869"/>
    <d v="2018-01-08T00:00:00"/>
    <d v="2018-01-08T00:00:00"/>
    <d v="2018-01-12T00:00:00"/>
    <x v="83"/>
    <x v="3"/>
    <s v="144480"/>
    <n v="144.47999999999999"/>
    <n v="6"/>
  </r>
  <r>
    <x v="30"/>
    <s v="015"/>
    <s v="267733"/>
    <s v="1"/>
    <x v="857"/>
    <d v="2018-01-12T00:00:00"/>
    <d v="2018-01-12T00:00:00"/>
    <d v="2018-01-12T00:00:00"/>
    <x v="49"/>
    <x v="6"/>
    <s v="8500"/>
    <n v="8.5"/>
    <n v="9"/>
  </r>
  <r>
    <x v="30"/>
    <s v="015"/>
    <s v="267901"/>
    <s v="1"/>
    <x v="889"/>
    <d v="2018-01-12T00:00:00"/>
    <d v="2018-01-12T00:00:00"/>
    <d v="2018-01-12T00:00:00"/>
    <x v="39"/>
    <x v="22"/>
    <s v="4250"/>
    <n v="4.25"/>
    <n v="4"/>
  </r>
  <r>
    <x v="30"/>
    <s v="015"/>
    <s v="270909"/>
    <s v="1"/>
    <x v="910"/>
    <d v="2018-01-12T00:00:00"/>
    <d v="2018-01-12T00:00:00"/>
    <d v="2018-01-12T00:00:00"/>
    <x v="19"/>
    <x v="12"/>
    <s v="3000"/>
    <n v="3"/>
    <n v="8"/>
  </r>
  <r>
    <x v="15"/>
    <s v="002"/>
    <s v="268677"/>
    <s v="1"/>
    <x v="876"/>
    <d v="2018-01-12T00:00:00"/>
    <d v="2018-01-12T00:00:00"/>
    <d v="2018-01-12T00:00:00"/>
    <x v="400"/>
    <x v="10"/>
    <s v="2800"/>
    <n v="2.8"/>
    <n v="8"/>
  </r>
  <r>
    <x v="15"/>
    <s v="003"/>
    <s v="266681"/>
    <s v="4"/>
    <x v="840"/>
    <d v="2017-10-27T00:00:00"/>
    <d v="2017-12-08T00:00:00"/>
    <d v="2018-01-12T00:00:00"/>
    <x v="450"/>
    <x v="3"/>
    <s v="230"/>
    <n v="0.23"/>
    <n v="8"/>
  </r>
  <r>
    <x v="15"/>
    <s v="003"/>
    <s v="268115"/>
    <s v="1"/>
    <x v="862"/>
    <d v="2018-01-12T00:00:00"/>
    <d v="2018-01-12T00:00:00"/>
    <d v="2018-01-12T00:00:00"/>
    <x v="450"/>
    <x v="3"/>
    <s v="3565"/>
    <n v="3.5649999999999999"/>
    <n v="8"/>
  </r>
  <r>
    <x v="1"/>
    <s v="002"/>
    <s v="245510"/>
    <s v="11"/>
    <x v="874"/>
    <d v="2018-01-12T00:00:00"/>
    <d v="2018-01-12T00:00:00"/>
    <d v="2018-01-12T00:00:00"/>
    <x v="97"/>
    <x v="5"/>
    <s v="2600"/>
    <n v="2.6"/>
    <n v="6"/>
  </r>
  <r>
    <x v="3"/>
    <s v="013"/>
    <s v="267321"/>
    <s v="1"/>
    <x v="849"/>
    <d v="2018-01-12T00:00:00"/>
    <d v="2018-01-12T00:00:00"/>
    <d v="2018-01-12T00:00:00"/>
    <x v="38"/>
    <x v="12"/>
    <s v="126000"/>
    <n v="126"/>
    <n v="6"/>
  </r>
  <r>
    <x v="3"/>
    <s v="013"/>
    <s v="267499"/>
    <s v="1"/>
    <x v="853"/>
    <d v="2018-01-12T00:00:00"/>
    <d v="2018-01-12T00:00:00"/>
    <d v="2018-01-12T00:00:00"/>
    <x v="198"/>
    <x v="16"/>
    <s v="21000"/>
    <n v="21"/>
    <n v="8"/>
  </r>
  <r>
    <x v="3"/>
    <s v="013"/>
    <s v="267500"/>
    <s v="2"/>
    <x v="853"/>
    <d v="2018-01-12T00:00:00"/>
    <d v="2018-01-12T00:00:00"/>
    <d v="2018-01-12T00:00:00"/>
    <x v="358"/>
    <x v="17"/>
    <s v="21000"/>
    <n v="21"/>
    <n v="8"/>
  </r>
  <r>
    <x v="3"/>
    <s v="013"/>
    <s v="268133"/>
    <s v="1"/>
    <x v="862"/>
    <d v="2018-01-12T00:00:00"/>
    <d v="2018-01-12T00:00:00"/>
    <d v="2018-01-12T00:00:00"/>
    <x v="226"/>
    <x v="1"/>
    <s v="30000"/>
    <n v="30"/>
    <n v="7"/>
  </r>
  <r>
    <x v="4"/>
    <s v="001"/>
    <s v="267257"/>
    <s v="1"/>
    <x v="847"/>
    <d v="2018-01-08T00:00:00"/>
    <d v="2018-01-08T00:00:00"/>
    <d v="2018-01-15T00:00:00"/>
    <x v="36"/>
    <x v="21"/>
    <s v="66980"/>
    <n v="66.98"/>
    <n v="6"/>
  </r>
  <r>
    <x v="4"/>
    <s v="001"/>
    <s v="267542"/>
    <s v="1"/>
    <x v="858"/>
    <d v="2018-01-15T00:00:00"/>
    <d v="2018-01-15T00:00:00"/>
    <d v="2018-01-15T00:00:00"/>
    <x v="33"/>
    <x v="21"/>
    <s v="6615"/>
    <n v="6.6150000000000002"/>
    <n v="8"/>
  </r>
  <r>
    <x v="0"/>
    <s v="004"/>
    <s v="263914"/>
    <s v="1"/>
    <x v="807"/>
    <d v="2018-01-15T00:00:00"/>
    <d v="2018-01-15T00:00:00"/>
    <d v="2018-01-15T00:00:00"/>
    <x v="54"/>
    <x v="1"/>
    <s v="11000"/>
    <n v="11"/>
    <n v="7"/>
  </r>
  <r>
    <x v="0"/>
    <s v="004"/>
    <s v="263914"/>
    <s v="3"/>
    <x v="807"/>
    <d v="2018-01-15T00:00:00"/>
    <d v="2018-01-15T00:00:00"/>
    <d v="2018-01-15T00:00:00"/>
    <x v="22"/>
    <x v="5"/>
    <s v="7425"/>
    <n v="7.4249999999999998"/>
    <n v="6"/>
  </r>
  <r>
    <x v="0"/>
    <s v="004"/>
    <s v="263914"/>
    <s v="4"/>
    <x v="807"/>
    <d v="2018-01-15T00:00:00"/>
    <d v="2018-01-15T00:00:00"/>
    <d v="2018-01-15T00:00:00"/>
    <x v="157"/>
    <x v="23"/>
    <s v="2030"/>
    <n v="2.0299999999999998"/>
    <n v="8"/>
  </r>
  <r>
    <x v="0"/>
    <s v="004"/>
    <s v="264147"/>
    <s v="1"/>
    <x v="812"/>
    <d v="2018-01-15T00:00:00"/>
    <d v="2018-01-15T00:00:00"/>
    <d v="2018-01-15T00:00:00"/>
    <x v="7"/>
    <x v="7"/>
    <s v="100000"/>
    <n v="100"/>
    <n v="4"/>
  </r>
  <r>
    <x v="0"/>
    <s v="004"/>
    <s v="267040"/>
    <s v="1"/>
    <x v="851"/>
    <d v="2018-01-15T00:00:00"/>
    <d v="2018-01-15T00:00:00"/>
    <d v="2018-01-15T00:00:00"/>
    <x v="12"/>
    <x v="10"/>
    <s v="4200"/>
    <n v="4.2"/>
    <n v="6"/>
  </r>
  <r>
    <x v="0"/>
    <s v="004"/>
    <s v="267112"/>
    <s v="1"/>
    <x v="845"/>
    <d v="2018-01-15T00:00:00"/>
    <d v="2018-01-15T00:00:00"/>
    <d v="2018-01-15T00:00:00"/>
    <x v="83"/>
    <x v="3"/>
    <s v="10080"/>
    <n v="10.08"/>
    <n v="6"/>
  </r>
  <r>
    <x v="0"/>
    <s v="004"/>
    <s v="267326"/>
    <s v="2"/>
    <x v="849"/>
    <d v="2018-01-15T00:00:00"/>
    <d v="2018-01-15T00:00:00"/>
    <d v="2018-01-15T00:00:00"/>
    <x v="156"/>
    <x v="10"/>
    <s v="10800"/>
    <n v="10.8"/>
    <n v="6"/>
  </r>
  <r>
    <x v="0"/>
    <s v="004"/>
    <s v="267763"/>
    <s v="1"/>
    <x v="854"/>
    <d v="2018-01-15T00:00:00"/>
    <d v="2018-01-15T00:00:00"/>
    <d v="2018-01-15T00:00:00"/>
    <x v="84"/>
    <x v="3"/>
    <s v="30030"/>
    <n v="30.03"/>
    <n v="6"/>
  </r>
  <r>
    <x v="0"/>
    <s v="004"/>
    <s v="267980"/>
    <s v="1"/>
    <x v="863"/>
    <d v="2018-01-15T00:00:00"/>
    <d v="2018-01-15T00:00:00"/>
    <d v="2018-01-15T00:00:00"/>
    <x v="51"/>
    <x v="12"/>
    <s v="81000"/>
    <n v="81"/>
    <n v="8"/>
  </r>
  <r>
    <x v="0"/>
    <s v="004"/>
    <s v="268220"/>
    <s v="1"/>
    <x v="871"/>
    <d v="2018-01-15T00:00:00"/>
    <d v="2018-01-15T00:00:00"/>
    <d v="2018-01-15T00:00:00"/>
    <x v="49"/>
    <x v="6"/>
    <s v="12750"/>
    <n v="12.75"/>
    <n v="9"/>
  </r>
  <r>
    <x v="0"/>
    <s v="004"/>
    <s v="268223"/>
    <s v="1"/>
    <x v="871"/>
    <d v="2018-01-15T00:00:00"/>
    <d v="2018-01-15T00:00:00"/>
    <d v="2018-01-15T00:00:00"/>
    <x v="264"/>
    <x v="13"/>
    <s v="21900"/>
    <n v="21.9"/>
    <n v="8"/>
  </r>
  <r>
    <x v="0"/>
    <s v="004"/>
    <s v="268474"/>
    <s v="2"/>
    <x v="869"/>
    <d v="2018-01-08T00:00:00"/>
    <d v="2018-01-08T00:00:00"/>
    <d v="2018-01-15T00:00:00"/>
    <x v="206"/>
    <x v="3"/>
    <s v="29625"/>
    <n v="29.625"/>
    <n v="6"/>
  </r>
  <r>
    <x v="0"/>
    <s v="004"/>
    <s v="268474"/>
    <s v="4"/>
    <x v="869"/>
    <d v="2018-01-15T00:00:00"/>
    <d v="2018-01-15T00:00:00"/>
    <d v="2018-01-15T00:00:00"/>
    <x v="38"/>
    <x v="12"/>
    <s v="879750"/>
    <n v="879.75"/>
    <n v="6"/>
  </r>
  <r>
    <x v="0"/>
    <s v="004"/>
    <s v="269752"/>
    <s v="8"/>
    <x v="893"/>
    <d v="2018-01-15T00:00:00"/>
    <d v="2018-01-15T00:00:00"/>
    <d v="2018-01-15T00:00:00"/>
    <x v="67"/>
    <x v="22"/>
    <s v="1000000"/>
    <n v="1000"/>
    <n v="4"/>
  </r>
  <r>
    <x v="0"/>
    <s v="005"/>
    <s v="266671"/>
    <s v="1"/>
    <x v="840"/>
    <d v="2018-01-15T00:00:00"/>
    <d v="2018-01-15T00:00:00"/>
    <d v="2018-01-15T00:00:00"/>
    <x v="7"/>
    <x v="7"/>
    <s v="150000"/>
    <n v="150"/>
    <n v="4"/>
  </r>
  <r>
    <x v="0"/>
    <s v="005"/>
    <s v="266747"/>
    <s v="1"/>
    <x v="846"/>
    <d v="2018-01-15T00:00:00"/>
    <d v="2018-01-15T00:00:00"/>
    <d v="2018-01-15T00:00:00"/>
    <x v="10"/>
    <x v="9"/>
    <s v="10000"/>
    <n v="10"/>
    <n v="8"/>
  </r>
  <r>
    <x v="0"/>
    <s v="005"/>
    <s v="267331"/>
    <s v="1"/>
    <x v="849"/>
    <d v="2018-01-15T00:00:00"/>
    <d v="2018-01-15T00:00:00"/>
    <d v="2018-01-15T00:00:00"/>
    <x v="17"/>
    <x v="4"/>
    <s v="51000"/>
    <n v="51"/>
    <n v="5"/>
  </r>
  <r>
    <x v="0"/>
    <s v="005"/>
    <s v="267331"/>
    <s v="3"/>
    <x v="849"/>
    <d v="2018-01-15T00:00:00"/>
    <d v="2018-01-15T00:00:00"/>
    <d v="2018-01-15T00:00:00"/>
    <x v="25"/>
    <x v="7"/>
    <s v="70200"/>
    <n v="70.2"/>
    <n v="6"/>
  </r>
  <r>
    <x v="0"/>
    <s v="006"/>
    <s v="266588"/>
    <s v="2"/>
    <x v="841"/>
    <d v="2018-01-15T00:00:00"/>
    <d v="2018-01-15T00:00:00"/>
    <d v="2018-01-15T00:00:00"/>
    <x v="16"/>
    <x v="8"/>
    <s v="55000"/>
    <n v="55"/>
    <n v="6"/>
  </r>
  <r>
    <x v="0"/>
    <s v="006"/>
    <s v="266588"/>
    <s v="3"/>
    <x v="841"/>
    <d v="2018-01-15T00:00:00"/>
    <d v="2018-01-15T00:00:00"/>
    <d v="2018-01-15T00:00:00"/>
    <x v="14"/>
    <x v="4"/>
    <s v="50000"/>
    <n v="50"/>
    <n v="5"/>
  </r>
  <r>
    <x v="0"/>
    <s v="006"/>
    <s v="267043"/>
    <s v="5"/>
    <x v="851"/>
    <d v="2018-01-15T00:00:00"/>
    <d v="2018-01-15T00:00:00"/>
    <d v="2018-01-15T00:00:00"/>
    <x v="40"/>
    <x v="3"/>
    <s v="8050"/>
    <n v="8.0500000000000007"/>
    <n v="8"/>
  </r>
  <r>
    <x v="0"/>
    <s v="006"/>
    <s v="267293"/>
    <s v="1"/>
    <x v="849"/>
    <d v="2018-01-15T00:00:00"/>
    <d v="2018-01-15T00:00:00"/>
    <d v="2018-01-15T00:00:00"/>
    <x v="6"/>
    <x v="6"/>
    <s v="500000"/>
    <n v="500"/>
    <n v="6"/>
  </r>
  <r>
    <x v="0"/>
    <s v="006"/>
    <s v="267330"/>
    <s v="1"/>
    <x v="849"/>
    <d v="2018-01-08T00:00:00"/>
    <d v="2018-01-08T00:00:00"/>
    <d v="2018-01-15T00:00:00"/>
    <x v="17"/>
    <x v="4"/>
    <s v="81000"/>
    <n v="81"/>
    <n v="5"/>
  </r>
  <r>
    <x v="0"/>
    <s v="006"/>
    <s v="267402"/>
    <s v="3"/>
    <x v="850"/>
    <d v="2018-01-15T00:00:00"/>
    <d v="2018-01-15T00:00:00"/>
    <d v="2018-01-15T00:00:00"/>
    <x v="157"/>
    <x v="23"/>
    <s v="2030"/>
    <n v="2.0299999999999998"/>
    <n v="8"/>
  </r>
  <r>
    <x v="0"/>
    <s v="006"/>
    <s v="267432"/>
    <s v="1"/>
    <x v="850"/>
    <d v="2018-01-15T00:00:00"/>
    <d v="2018-01-15T00:00:00"/>
    <d v="2018-01-15T00:00:00"/>
    <x v="6"/>
    <x v="6"/>
    <s v="1000000"/>
    <n v="1000"/>
    <n v="6"/>
  </r>
  <r>
    <x v="0"/>
    <s v="006"/>
    <s v="267865"/>
    <s v="3"/>
    <x v="856"/>
    <d v="2018-01-15T00:00:00"/>
    <d v="2018-01-15T00:00:00"/>
    <d v="2018-01-15T00:00:00"/>
    <x v="7"/>
    <x v="7"/>
    <s v="200000"/>
    <n v="200"/>
    <n v="4"/>
  </r>
  <r>
    <x v="0"/>
    <s v="006"/>
    <s v="267867"/>
    <s v="5"/>
    <x v="856"/>
    <d v="2018-01-15T00:00:00"/>
    <d v="2018-01-15T00:00:00"/>
    <d v="2018-01-15T00:00:00"/>
    <x v="170"/>
    <x v="23"/>
    <s v="2015"/>
    <n v="2.0150000000000001"/>
    <n v="8"/>
  </r>
  <r>
    <x v="0"/>
    <s v="007"/>
    <s v="267093"/>
    <s v="2"/>
    <x v="845"/>
    <d v="2018-01-15T00:00:00"/>
    <d v="2018-01-15T00:00:00"/>
    <d v="2018-01-15T00:00:00"/>
    <x v="429"/>
    <x v="3"/>
    <s v="2030"/>
    <n v="2.0299999999999998"/>
    <n v="8"/>
  </r>
  <r>
    <x v="0"/>
    <s v="007"/>
    <s v="267333"/>
    <s v="5"/>
    <x v="849"/>
    <d v="2018-01-15T00:00:00"/>
    <d v="2018-01-15T00:00:00"/>
    <d v="2018-01-15T00:00:00"/>
    <x v="123"/>
    <x v="1"/>
    <s v="2500"/>
    <n v="2.5"/>
    <n v="7"/>
  </r>
  <r>
    <x v="0"/>
    <s v="009"/>
    <s v="266216"/>
    <s v="1"/>
    <x v="836"/>
    <d v="2018-01-15T00:00:00"/>
    <d v="2018-01-15T00:00:00"/>
    <d v="2018-01-15T00:00:00"/>
    <x v="4"/>
    <x v="4"/>
    <s v="81000"/>
    <n v="81"/>
    <n v="5"/>
  </r>
  <r>
    <x v="0"/>
    <s v="009"/>
    <s v="266746"/>
    <s v="1"/>
    <x v="846"/>
    <d v="2018-01-15T00:00:00"/>
    <d v="2018-01-15T00:00:00"/>
    <d v="2018-01-15T00:00:00"/>
    <x v="38"/>
    <x v="12"/>
    <s v="60750"/>
    <n v="60.75"/>
    <n v="6"/>
  </r>
  <r>
    <x v="0"/>
    <s v="009"/>
    <s v="267047"/>
    <s v="1"/>
    <x v="851"/>
    <d v="2018-01-15T00:00:00"/>
    <d v="2018-01-15T00:00:00"/>
    <d v="2018-01-15T00:00:00"/>
    <x v="51"/>
    <x v="12"/>
    <s v="6750"/>
    <n v="6.75"/>
    <n v="8"/>
  </r>
  <r>
    <x v="0"/>
    <s v="009"/>
    <s v="267068"/>
    <s v="1"/>
    <x v="851"/>
    <d v="2018-01-15T00:00:00"/>
    <d v="2018-01-15T00:00:00"/>
    <d v="2018-01-15T00:00:00"/>
    <x v="13"/>
    <x v="6"/>
    <s v="2000"/>
    <n v="2"/>
    <n v="9"/>
  </r>
  <r>
    <x v="0"/>
    <s v="009"/>
    <s v="267816"/>
    <s v="1"/>
    <x v="856"/>
    <d v="2018-01-15T00:00:00"/>
    <d v="2018-01-15T00:00:00"/>
    <d v="2018-01-15T00:00:00"/>
    <x v="38"/>
    <x v="12"/>
    <s v="101250"/>
    <n v="101.25"/>
    <n v="6"/>
  </r>
  <r>
    <x v="0"/>
    <s v="009"/>
    <s v="267866"/>
    <s v="4"/>
    <x v="856"/>
    <d v="2018-01-15T00:00:00"/>
    <d v="2018-01-15T00:00:00"/>
    <d v="2018-01-15T00:00:00"/>
    <x v="110"/>
    <x v="38"/>
    <s v="20250"/>
    <n v="20.25"/>
    <n v="7"/>
  </r>
  <r>
    <x v="0"/>
    <s v="009"/>
    <s v="267866"/>
    <s v="6"/>
    <x v="856"/>
    <d v="2018-01-15T00:00:00"/>
    <d v="2018-01-15T00:00:00"/>
    <d v="2018-01-15T00:00:00"/>
    <x v="84"/>
    <x v="3"/>
    <s v="1040"/>
    <n v="1.04"/>
    <n v="6"/>
  </r>
  <r>
    <x v="0"/>
    <s v="009"/>
    <s v="267868"/>
    <s v="2"/>
    <x v="856"/>
    <d v="2018-01-15T00:00:00"/>
    <d v="2018-01-15T00:00:00"/>
    <d v="2018-01-15T00:00:00"/>
    <x v="279"/>
    <x v="10"/>
    <s v="2400"/>
    <n v="2.4"/>
    <n v="6"/>
  </r>
  <r>
    <x v="0"/>
    <s v="009"/>
    <s v="267868"/>
    <s v="3"/>
    <x v="856"/>
    <d v="2018-01-15T00:00:00"/>
    <d v="2018-01-15T00:00:00"/>
    <d v="2018-01-15T00:00:00"/>
    <x v="39"/>
    <x v="22"/>
    <s v="4250"/>
    <n v="4.25"/>
    <n v="4"/>
  </r>
  <r>
    <x v="0"/>
    <s v="009"/>
    <s v="267868"/>
    <s v="4"/>
    <x v="856"/>
    <d v="2018-01-15T00:00:00"/>
    <d v="2018-01-15T00:00:00"/>
    <d v="2018-01-15T00:00:00"/>
    <x v="154"/>
    <x v="1"/>
    <s v="2400"/>
    <n v="2.4"/>
    <n v="7"/>
  </r>
  <r>
    <x v="0"/>
    <s v="009"/>
    <s v="267956"/>
    <s v="1"/>
    <x v="866"/>
    <d v="2018-01-15T00:00:00"/>
    <d v="2018-01-15T00:00:00"/>
    <d v="2018-01-15T00:00:00"/>
    <x v="279"/>
    <x v="10"/>
    <s v="2400"/>
    <n v="2.4"/>
    <n v="6"/>
  </r>
  <r>
    <x v="0"/>
    <s v="009"/>
    <s v="267958"/>
    <s v="1"/>
    <x v="866"/>
    <d v="2018-01-15T00:00:00"/>
    <d v="2018-01-15T00:00:00"/>
    <d v="2018-01-15T00:00:00"/>
    <x v="38"/>
    <x v="12"/>
    <s v="150750"/>
    <n v="150.75"/>
    <n v="6"/>
  </r>
  <r>
    <x v="0"/>
    <s v="009"/>
    <s v="268472"/>
    <s v="1"/>
    <x v="869"/>
    <d v="2017-12-18T00:00:00"/>
    <d v="2018-01-15T00:00:00"/>
    <d v="2018-01-15T00:00:00"/>
    <x v="54"/>
    <x v="1"/>
    <s v="11000"/>
    <n v="11"/>
    <n v="7"/>
  </r>
  <r>
    <x v="0"/>
    <s v="009"/>
    <s v="268987"/>
    <s v="1"/>
    <x v="898"/>
    <d v="2018-01-15T00:00:00"/>
    <d v="2018-01-15T00:00:00"/>
    <d v="2018-01-15T00:00:00"/>
    <x v="373"/>
    <x v="11"/>
    <s v="1000"/>
    <n v="1"/>
    <n v="8"/>
  </r>
  <r>
    <x v="0"/>
    <s v="010"/>
    <s v="267334"/>
    <s v="1"/>
    <x v="849"/>
    <d v="2018-01-15T00:00:00"/>
    <d v="2018-01-15T00:00:00"/>
    <d v="2018-01-15T00:00:00"/>
    <x v="17"/>
    <x v="4"/>
    <s v="37500"/>
    <n v="37.5"/>
    <n v="5"/>
  </r>
  <r>
    <x v="0"/>
    <s v="010"/>
    <s v="267820"/>
    <s v="1"/>
    <x v="856"/>
    <d v="2018-01-15T00:00:00"/>
    <d v="2018-01-15T00:00:00"/>
    <d v="2018-01-15T00:00:00"/>
    <x v="83"/>
    <x v="3"/>
    <s v="45640"/>
    <n v="45.64"/>
    <n v="6"/>
  </r>
  <r>
    <x v="0"/>
    <s v="010"/>
    <s v="268005"/>
    <s v="1"/>
    <x v="863"/>
    <d v="2018-01-15T00:00:00"/>
    <d v="2018-01-15T00:00:00"/>
    <d v="2018-01-15T00:00:00"/>
    <x v="17"/>
    <x v="4"/>
    <s v="100500"/>
    <n v="100.5"/>
    <n v="5"/>
  </r>
  <r>
    <x v="0"/>
    <s v="014"/>
    <s v="265511"/>
    <s v="1"/>
    <x v="830"/>
    <d v="2018-01-15T00:00:00"/>
    <d v="2018-01-15T00:00:00"/>
    <d v="2018-01-15T00:00:00"/>
    <x v="26"/>
    <x v="15"/>
    <s v="20000"/>
    <n v="20"/>
    <n v="10"/>
  </r>
  <r>
    <x v="0"/>
    <s v="014"/>
    <s v="267341"/>
    <s v="1"/>
    <x v="849"/>
    <d v="2018-01-15T00:00:00"/>
    <d v="2018-01-15T00:00:00"/>
    <d v="2018-01-15T00:00:00"/>
    <x v="25"/>
    <x v="7"/>
    <s v="5400"/>
    <n v="5.4"/>
    <n v="6"/>
  </r>
  <r>
    <x v="0"/>
    <s v="014"/>
    <s v="267739"/>
    <s v="1"/>
    <x v="857"/>
    <d v="2018-01-15T00:00:00"/>
    <d v="2018-01-15T00:00:00"/>
    <d v="2018-01-15T00:00:00"/>
    <x v="27"/>
    <x v="6"/>
    <s v="10000"/>
    <n v="10"/>
    <n v="9"/>
  </r>
  <r>
    <x v="0"/>
    <s v="015"/>
    <s v="267051"/>
    <s v="1"/>
    <x v="851"/>
    <d v="2018-01-15T00:00:00"/>
    <d v="2018-01-15T00:00:00"/>
    <d v="2018-01-15T00:00:00"/>
    <x v="172"/>
    <x v="46"/>
    <s v="100000"/>
    <n v="100"/>
    <n v="4"/>
  </r>
  <r>
    <x v="0"/>
    <s v="015"/>
    <s v="267765"/>
    <s v="1"/>
    <x v="854"/>
    <d v="2018-01-15T00:00:00"/>
    <d v="2018-01-15T00:00:00"/>
    <d v="2018-01-15T00:00:00"/>
    <x v="172"/>
    <x v="46"/>
    <s v="400000"/>
    <n v="400"/>
    <n v="4"/>
  </r>
  <r>
    <x v="5"/>
    <s v="593"/>
    <s v="265237"/>
    <s v="1"/>
    <x v="824"/>
    <d v="2018-01-15T00:00:00"/>
    <d v="2018-01-15T00:00:00"/>
    <d v="2018-01-15T00:00:00"/>
    <x v="5"/>
    <x v="5"/>
    <s v="80960"/>
    <n v="80.959999999999994"/>
    <n v="4"/>
  </r>
  <r>
    <x v="5"/>
    <s v="593"/>
    <s v="267401"/>
    <s v="1"/>
    <x v="850"/>
    <d v="2018-01-15T00:00:00"/>
    <d v="2018-01-15T00:00:00"/>
    <d v="2018-01-15T00:00:00"/>
    <x v="57"/>
    <x v="9"/>
    <s v="251200"/>
    <n v="251.2"/>
    <n v="8"/>
  </r>
  <r>
    <x v="5"/>
    <s v="67L"/>
    <s v="266583"/>
    <s v="1"/>
    <x v="841"/>
    <d v="2018-01-15T00:00:00"/>
    <d v="2018-01-15T00:00:00"/>
    <d v="2018-01-15T00:00:00"/>
    <x v="86"/>
    <x v="5"/>
    <s v="10070"/>
    <n v="10.07"/>
    <n v="4"/>
  </r>
  <r>
    <x v="5"/>
    <s v="67L"/>
    <s v="267740"/>
    <s v="2"/>
    <x v="857"/>
    <d v="2018-01-08T00:00:00"/>
    <d v="2018-01-08T00:00:00"/>
    <d v="2018-01-15T00:00:00"/>
    <x v="140"/>
    <x v="26"/>
    <s v="2040"/>
    <n v="2.04"/>
    <n v="8"/>
  </r>
  <r>
    <x v="5"/>
    <s v="67L"/>
    <s v="267861"/>
    <s v="5"/>
    <x v="856"/>
    <d v="2018-01-15T00:00:00"/>
    <d v="2018-01-15T00:00:00"/>
    <d v="2018-01-15T00:00:00"/>
    <x v="112"/>
    <x v="18"/>
    <s v="3060"/>
    <n v="3.06"/>
    <n v="8"/>
  </r>
  <r>
    <x v="6"/>
    <s v="016"/>
    <s v="266003"/>
    <s v="1"/>
    <x v="833"/>
    <d v="2017-09-25T00:00:00"/>
    <d v="2018-01-08T00:00:00"/>
    <d v="2018-01-15T00:00:00"/>
    <x v="402"/>
    <x v="73"/>
    <s v="3200"/>
    <n v="3.2"/>
    <n v="12"/>
  </r>
  <r>
    <x v="6"/>
    <s v="016"/>
    <s v="266003"/>
    <s v="3"/>
    <x v="833"/>
    <d v="2018-01-22T00:00:00"/>
    <d v="2018-01-22T00:00:00"/>
    <d v="2018-01-15T00:00:00"/>
    <x v="381"/>
    <x v="69"/>
    <s v="5100"/>
    <n v="5.0999999999999996"/>
    <n v="8"/>
  </r>
  <r>
    <x v="7"/>
    <s v="001"/>
    <s v="270860"/>
    <s v="1"/>
    <x v="910"/>
    <d v="2018-01-15T00:00:00"/>
    <d v="2018-01-15T00:00:00"/>
    <d v="2018-01-15T00:00:00"/>
    <x v="46"/>
    <x v="4"/>
    <s v="50000"/>
    <n v="50"/>
    <n v="7"/>
  </r>
  <r>
    <x v="15"/>
    <s v="003"/>
    <s v="271313"/>
    <s v="1"/>
    <x v="913"/>
    <d v="2018-01-15T00:00:00"/>
    <d v="2018-01-15T00:00:00"/>
    <d v="2018-01-15T00:00:00"/>
    <x v="296"/>
    <x v="19"/>
    <s v="45"/>
    <n v="4.4999999999999998E-2"/>
    <n v="10"/>
  </r>
  <r>
    <x v="19"/>
    <s v="008"/>
    <s v="268801"/>
    <s v="3"/>
    <x v="874"/>
    <d v="2017-11-28T00:00:00"/>
    <d v="2018-01-16T00:00:00"/>
    <d v="2018-01-15T00:00:00"/>
    <x v="25"/>
    <x v="7"/>
    <s v="5400"/>
    <n v="5.4"/>
    <n v="6"/>
  </r>
  <r>
    <x v="19"/>
    <s v="008"/>
    <s v="271087"/>
    <s v="4"/>
    <x v="914"/>
    <d v="2018-01-16T00:00:00"/>
    <d v="2018-01-16T00:00:00"/>
    <d v="2018-01-15T00:00:00"/>
    <x v="67"/>
    <x v="22"/>
    <s v="30000"/>
    <n v="30"/>
    <n v="6"/>
  </r>
  <r>
    <x v="19"/>
    <s v="008"/>
    <s v="271087"/>
    <s v="5"/>
    <x v="914"/>
    <d v="2018-01-16T00:00:00"/>
    <d v="2018-01-16T00:00:00"/>
    <d v="2018-01-15T00:00:00"/>
    <x v="39"/>
    <x v="22"/>
    <s v="21250"/>
    <n v="21.25"/>
    <n v="6"/>
  </r>
  <r>
    <x v="12"/>
    <s v="001"/>
    <s v="265337"/>
    <s v="1"/>
    <x v="842"/>
    <d v="2017-11-27T00:00:00"/>
    <d v="2017-12-11T00:00:00"/>
    <d v="2018-01-15T00:00:00"/>
    <x v="253"/>
    <x v="18"/>
    <s v="400"/>
    <n v="0.4"/>
    <n v="12"/>
  </r>
  <r>
    <x v="12"/>
    <s v="001"/>
    <s v="266817"/>
    <s v="1"/>
    <x v="844"/>
    <d v="2017-12-04T00:00:00"/>
    <d v="2018-01-02T00:00:00"/>
    <d v="2018-01-15T00:00:00"/>
    <x v="328"/>
    <x v="21"/>
    <s v="3375"/>
    <n v="3.375"/>
    <n v="8"/>
  </r>
  <r>
    <x v="12"/>
    <s v="001"/>
    <s v="266826"/>
    <s v="1"/>
    <x v="844"/>
    <d v="2018-01-02T00:00:00"/>
    <d v="2018-01-02T00:00:00"/>
    <d v="2018-01-15T00:00:00"/>
    <x v="36"/>
    <x v="21"/>
    <s v="25500"/>
    <n v="25.5"/>
    <n v="6"/>
  </r>
  <r>
    <x v="12"/>
    <s v="001"/>
    <s v="266832"/>
    <s v="1"/>
    <x v="844"/>
    <d v="2018-01-02T00:00:00"/>
    <d v="2018-01-15T00:00:00"/>
    <d v="2018-01-15T00:00:00"/>
    <x v="244"/>
    <x v="18"/>
    <s v="3600"/>
    <n v="3.6"/>
    <n v="12"/>
  </r>
  <r>
    <x v="12"/>
    <s v="001"/>
    <s v="266841"/>
    <s v="1"/>
    <x v="844"/>
    <d v="2018-01-02T00:00:00"/>
    <d v="2018-01-15T00:00:00"/>
    <d v="2018-01-15T00:00:00"/>
    <x v="253"/>
    <x v="18"/>
    <s v="4200"/>
    <n v="4.2"/>
    <n v="12"/>
  </r>
  <r>
    <x v="0"/>
    <s v="006"/>
    <s v="265052"/>
    <s v="1"/>
    <x v="822"/>
    <d v="2018-01-15T00:00:00"/>
    <d v="2018-01-15T00:00:00"/>
    <d v="2018-01-16T00:00:00"/>
    <x v="5"/>
    <x v="5"/>
    <s v="100160"/>
    <n v="100.16"/>
    <n v="4"/>
  </r>
  <r>
    <x v="0"/>
    <s v="006"/>
    <s v="265858"/>
    <s v="1"/>
    <x v="829"/>
    <d v="2018-01-15T00:00:00"/>
    <d v="2018-01-15T00:00:00"/>
    <d v="2018-01-16T00:00:00"/>
    <x v="5"/>
    <x v="5"/>
    <s v="100160"/>
    <n v="100.16"/>
    <n v="4"/>
  </r>
  <r>
    <x v="0"/>
    <s v="006"/>
    <s v="267144"/>
    <s v="2"/>
    <x v="848"/>
    <d v="2018-01-15T00:00:00"/>
    <d v="2018-01-15T00:00:00"/>
    <d v="2018-01-16T00:00:00"/>
    <x v="38"/>
    <x v="12"/>
    <s v="801000"/>
    <n v="801"/>
    <n v="6"/>
  </r>
  <r>
    <x v="0"/>
    <s v="006"/>
    <s v="267328"/>
    <s v="4"/>
    <x v="849"/>
    <d v="2018-01-15T00:00:00"/>
    <d v="2018-01-15T00:00:00"/>
    <d v="2018-01-16T00:00:00"/>
    <x v="84"/>
    <x v="3"/>
    <s v="10010"/>
    <n v="10.01"/>
    <n v="6"/>
  </r>
  <r>
    <x v="0"/>
    <s v="006"/>
    <s v="267328"/>
    <s v="5"/>
    <x v="849"/>
    <d v="2018-01-08T00:00:00"/>
    <d v="2018-01-08T00:00:00"/>
    <d v="2018-01-16T00:00:00"/>
    <x v="37"/>
    <x v="3"/>
    <s v="8040"/>
    <n v="8.0399999999999991"/>
    <n v="6"/>
  </r>
  <r>
    <x v="0"/>
    <s v="006"/>
    <s v="267342"/>
    <s v="4"/>
    <x v="849"/>
    <d v="2018-01-15T00:00:00"/>
    <d v="2018-01-15T00:00:00"/>
    <d v="2018-01-16T00:00:00"/>
    <x v="18"/>
    <x v="12"/>
    <s v="30000"/>
    <n v="30"/>
    <n v="6"/>
  </r>
  <r>
    <x v="5"/>
    <s v="596"/>
    <s v="263414"/>
    <s v="1"/>
    <x v="798"/>
    <d v="2018-01-15T00:00:00"/>
    <d v="2018-01-15T00:00:00"/>
    <d v="2018-01-16T00:00:00"/>
    <x v="66"/>
    <x v="26"/>
    <s v="5005"/>
    <n v="5.0049999999999999"/>
    <n v="8"/>
  </r>
  <r>
    <x v="5"/>
    <s v="596"/>
    <s v="266349"/>
    <s v="1"/>
    <x v="839"/>
    <d v="2017-12-18T00:00:00"/>
    <d v="2017-12-18T00:00:00"/>
    <d v="2018-01-16T00:00:00"/>
    <x v="140"/>
    <x v="26"/>
    <s v="50040"/>
    <n v="50.04"/>
    <n v="8"/>
  </r>
  <r>
    <x v="5"/>
    <s v="596"/>
    <s v="267045"/>
    <s v="2"/>
    <x v="851"/>
    <d v="2018-01-15T00:00:00"/>
    <d v="2018-01-15T00:00:00"/>
    <d v="2018-01-16T00:00:00"/>
    <x v="86"/>
    <x v="5"/>
    <s v="80180"/>
    <n v="80.180000000000007"/>
    <n v="4"/>
  </r>
  <r>
    <x v="5"/>
    <s v="596"/>
    <s v="267090"/>
    <s v="1"/>
    <x v="845"/>
    <d v="2018-01-15T00:00:00"/>
    <d v="2018-01-15T00:00:00"/>
    <d v="2018-01-16T00:00:00"/>
    <x v="70"/>
    <x v="18"/>
    <s v="10080"/>
    <n v="10.08"/>
    <n v="8"/>
  </r>
  <r>
    <x v="5"/>
    <s v="596"/>
    <s v="267327"/>
    <s v="1"/>
    <x v="849"/>
    <d v="2018-01-15T00:00:00"/>
    <d v="2018-01-15T00:00:00"/>
    <d v="2018-01-16T00:00:00"/>
    <x v="101"/>
    <x v="18"/>
    <s v="10000"/>
    <n v="10"/>
    <n v="6"/>
  </r>
  <r>
    <x v="5"/>
    <s v="596"/>
    <s v="267819"/>
    <s v="1"/>
    <x v="856"/>
    <d v="2018-01-15T00:00:00"/>
    <d v="2018-01-15T00:00:00"/>
    <d v="2018-01-16T00:00:00"/>
    <x v="140"/>
    <x v="26"/>
    <s v="19920"/>
    <n v="19.920000000000002"/>
    <n v="8"/>
  </r>
  <r>
    <x v="14"/>
    <s v="001"/>
    <s v="265359"/>
    <s v="20"/>
    <x v="851"/>
    <d v="2018-01-16T00:00:00"/>
    <d v="2018-01-16T00:00:00"/>
    <d v="2018-01-16T00:00:00"/>
    <x v="266"/>
    <x v="33"/>
    <s v="855"/>
    <n v="0.85499999999999998"/>
    <n v="12"/>
  </r>
  <r>
    <x v="14"/>
    <s v="001"/>
    <s v="265391"/>
    <s v="20"/>
    <x v="829"/>
    <d v="2018-01-16T00:00:00"/>
    <d v="2018-01-16T00:00:00"/>
    <d v="2018-01-16T00:00:00"/>
    <x v="92"/>
    <x v="33"/>
    <s v="1200"/>
    <n v="1.2"/>
    <n v="12"/>
  </r>
  <r>
    <x v="14"/>
    <s v="001"/>
    <s v="266986"/>
    <s v="20"/>
    <x v="851"/>
    <d v="2018-01-16T00:00:00"/>
    <d v="2018-01-16T00:00:00"/>
    <d v="2018-01-16T00:00:00"/>
    <x v="173"/>
    <x v="32"/>
    <s v="540"/>
    <n v="0.54"/>
    <n v="8"/>
  </r>
  <r>
    <x v="14"/>
    <s v="001"/>
    <s v="266990"/>
    <s v="20"/>
    <x v="851"/>
    <d v="2018-01-16T00:00:00"/>
    <d v="2018-01-16T00:00:00"/>
    <d v="2018-01-16T00:00:00"/>
    <x v="412"/>
    <x v="54"/>
    <s v="195"/>
    <n v="0.19500000000000001"/>
    <n v="8"/>
  </r>
  <r>
    <x v="14"/>
    <s v="001"/>
    <s v="266995"/>
    <s v="20"/>
    <x v="851"/>
    <d v="2018-01-16T00:00:00"/>
    <d v="2018-01-16T00:00:00"/>
    <d v="2018-01-16T00:00:00"/>
    <x v="413"/>
    <x v="54"/>
    <s v="165"/>
    <n v="0.16500000000000001"/>
    <n v="8"/>
  </r>
  <r>
    <x v="14"/>
    <s v="001"/>
    <s v="267000"/>
    <s v="20"/>
    <x v="851"/>
    <d v="2018-01-16T00:00:00"/>
    <d v="2018-01-16T00:00:00"/>
    <d v="2018-01-16T00:00:00"/>
    <x v="414"/>
    <x v="54"/>
    <s v="100"/>
    <n v="0.1"/>
    <n v="8"/>
  </r>
  <r>
    <x v="14"/>
    <s v="001"/>
    <s v="267005"/>
    <s v="20"/>
    <x v="851"/>
    <d v="2018-01-16T00:00:00"/>
    <d v="2018-01-16T00:00:00"/>
    <d v="2018-01-16T00:00:00"/>
    <x v="90"/>
    <x v="32"/>
    <s v="1600"/>
    <n v="1.6"/>
    <n v="8"/>
  </r>
  <r>
    <x v="14"/>
    <s v="001"/>
    <s v="267608"/>
    <s v="20"/>
    <x v="868"/>
    <d v="2018-01-16T00:00:00"/>
    <d v="2018-01-16T00:00:00"/>
    <d v="2018-01-16T00:00:00"/>
    <x v="22"/>
    <x v="5"/>
    <s v="165"/>
    <n v="0.16500000000000001"/>
    <n v="6"/>
  </r>
  <r>
    <x v="17"/>
    <s v="001"/>
    <s v="271257"/>
    <s v="1"/>
    <x v="915"/>
    <d v="2018-01-16T00:00:00"/>
    <d v="2018-01-16T00:00:00"/>
    <d v="2018-01-16T00:00:00"/>
    <x v="97"/>
    <x v="5"/>
    <s v="19500"/>
    <n v="19.5"/>
    <n v="6"/>
  </r>
  <r>
    <x v="18"/>
    <s v="003"/>
    <s v="271147"/>
    <s v="3"/>
    <x v="916"/>
    <d v="2018-01-16T00:00:00"/>
    <d v="2018-01-16T00:00:00"/>
    <d v="2018-01-16T00:00:00"/>
    <x v="67"/>
    <x v="22"/>
    <s v="150000"/>
    <n v="150"/>
    <n v="6"/>
  </r>
  <r>
    <x v="18"/>
    <s v="003"/>
    <s v="271147"/>
    <s v="5"/>
    <x v="916"/>
    <d v="2018-01-16T00:00:00"/>
    <d v="2018-01-16T00:00:00"/>
    <d v="2018-01-16T00:00:00"/>
    <x v="18"/>
    <x v="12"/>
    <s v="120000"/>
    <n v="120"/>
    <n v="8"/>
  </r>
  <r>
    <x v="18"/>
    <s v="003"/>
    <s v="271147"/>
    <s v="7"/>
    <x v="916"/>
    <d v="2018-01-16T00:00:00"/>
    <d v="2018-01-16T00:00:00"/>
    <d v="2018-01-16T00:00:00"/>
    <x v="20"/>
    <x v="13"/>
    <s v="250"/>
    <n v="0.25"/>
    <n v="8"/>
  </r>
  <r>
    <x v="1"/>
    <s v="001"/>
    <s v="235797"/>
    <s v="64"/>
    <x v="910"/>
    <d v="2018-01-16T00:00:00"/>
    <d v="2018-01-16T00:00:00"/>
    <d v="2018-01-16T00:00:00"/>
    <x v="127"/>
    <x v="0"/>
    <s v="60000"/>
    <n v="60"/>
    <n v="10"/>
  </r>
  <r>
    <x v="1"/>
    <s v="001"/>
    <s v="235799"/>
    <s v="74"/>
    <x v="910"/>
    <d v="2018-01-16T00:00:00"/>
    <d v="2018-01-16T00:00:00"/>
    <d v="2018-01-16T00:00:00"/>
    <x v="114"/>
    <x v="0"/>
    <s v="30600"/>
    <n v="30.6"/>
    <n v="10"/>
  </r>
  <r>
    <x v="1"/>
    <s v="001"/>
    <s v="235805"/>
    <s v="11"/>
    <x v="910"/>
    <d v="2018-01-16T00:00:00"/>
    <d v="2018-01-16T00:00:00"/>
    <d v="2018-01-16T00:00:00"/>
    <x v="183"/>
    <x v="32"/>
    <s v="180"/>
    <n v="0.18"/>
    <n v="10"/>
  </r>
  <r>
    <x v="1"/>
    <s v="001"/>
    <s v="235810"/>
    <s v="102"/>
    <x v="910"/>
    <d v="2018-01-16T00:00:00"/>
    <d v="2018-01-16T00:00:00"/>
    <d v="2018-01-16T00:00:00"/>
    <x v="56"/>
    <x v="18"/>
    <s v="32400"/>
    <n v="32.4"/>
    <n v="6"/>
  </r>
  <r>
    <x v="1"/>
    <s v="001"/>
    <s v="235812"/>
    <s v="104"/>
    <x v="910"/>
    <d v="2018-01-16T00:00:00"/>
    <d v="2018-01-16T00:00:00"/>
    <d v="2018-01-16T00:00:00"/>
    <x v="101"/>
    <x v="18"/>
    <s v="7500"/>
    <n v="7.5"/>
    <n v="8"/>
  </r>
  <r>
    <x v="1"/>
    <s v="001"/>
    <s v="235816"/>
    <s v="40"/>
    <x v="910"/>
    <d v="2018-01-16T00:00:00"/>
    <d v="2018-01-16T00:00:00"/>
    <d v="2018-01-16T00:00:00"/>
    <x v="70"/>
    <x v="18"/>
    <s v="270"/>
    <n v="0.27"/>
    <n v="10"/>
  </r>
  <r>
    <x v="1"/>
    <s v="001"/>
    <s v="235818"/>
    <s v="47"/>
    <x v="910"/>
    <d v="2018-01-16T00:00:00"/>
    <d v="2018-01-16T00:00:00"/>
    <d v="2018-01-16T00:00:00"/>
    <x v="111"/>
    <x v="18"/>
    <s v="540"/>
    <n v="0.54"/>
    <n v="10"/>
  </r>
  <r>
    <x v="1"/>
    <s v="001"/>
    <s v="235822"/>
    <s v="40"/>
    <x v="910"/>
    <d v="2018-01-16T00:00:00"/>
    <d v="2018-01-16T00:00:00"/>
    <d v="2018-01-16T00:00:00"/>
    <x v="214"/>
    <x v="18"/>
    <s v="240"/>
    <n v="0.24"/>
    <n v="10"/>
  </r>
  <r>
    <x v="1"/>
    <s v="001"/>
    <s v="235834"/>
    <s v="25"/>
    <x v="910"/>
    <d v="2018-01-16T00:00:00"/>
    <d v="2018-01-16T00:00:00"/>
    <d v="2018-01-16T00:00:00"/>
    <x v="141"/>
    <x v="14"/>
    <s v="7200"/>
    <n v="7.2"/>
    <n v="10"/>
  </r>
  <r>
    <x v="1"/>
    <s v="001"/>
    <s v="235836"/>
    <s v="48"/>
    <x v="910"/>
    <d v="2018-01-16T00:00:00"/>
    <d v="2018-01-16T00:00:00"/>
    <d v="2018-01-16T00:00:00"/>
    <x v="135"/>
    <x v="14"/>
    <s v="6600"/>
    <n v="6.6"/>
    <n v="10"/>
  </r>
  <r>
    <x v="1"/>
    <s v="001"/>
    <s v="235844"/>
    <s v="95"/>
    <x v="910"/>
    <d v="2018-01-16T00:00:00"/>
    <d v="2018-01-16T00:00:00"/>
    <d v="2018-01-16T00:00:00"/>
    <x v="5"/>
    <x v="5"/>
    <s v="38400"/>
    <n v="38.4"/>
    <n v="6"/>
  </r>
  <r>
    <x v="1"/>
    <s v="001"/>
    <s v="235853"/>
    <s v="25"/>
    <x v="910"/>
    <d v="2018-01-16T00:00:00"/>
    <d v="2018-01-16T00:00:00"/>
    <d v="2018-01-16T00:00:00"/>
    <x v="80"/>
    <x v="22"/>
    <s v="16500"/>
    <n v="16.5"/>
    <n v="6"/>
  </r>
  <r>
    <x v="1"/>
    <s v="001"/>
    <s v="235857"/>
    <s v="77"/>
    <x v="910"/>
    <d v="2018-01-16T00:00:00"/>
    <d v="2018-01-16T00:00:00"/>
    <d v="2018-01-16T00:00:00"/>
    <x v="10"/>
    <x v="9"/>
    <s v="12000"/>
    <n v="12"/>
    <n v="10"/>
  </r>
  <r>
    <x v="1"/>
    <s v="001"/>
    <s v="235859"/>
    <s v="32"/>
    <x v="910"/>
    <d v="2018-01-16T00:00:00"/>
    <d v="2018-01-16T00:00:00"/>
    <d v="2018-01-16T00:00:00"/>
    <x v="18"/>
    <x v="12"/>
    <s v="18000"/>
    <n v="18"/>
    <n v="8"/>
  </r>
  <r>
    <x v="1"/>
    <s v="001"/>
    <s v="235861"/>
    <s v="46"/>
    <x v="910"/>
    <d v="2018-01-16T00:00:00"/>
    <d v="2018-01-16T00:00:00"/>
    <d v="2018-01-16T00:00:00"/>
    <x v="110"/>
    <x v="38"/>
    <s v="6750"/>
    <n v="6.75"/>
    <n v="7"/>
  </r>
  <r>
    <x v="1"/>
    <s v="001"/>
    <s v="235863"/>
    <s v="84"/>
    <x v="910"/>
    <d v="2018-01-16T00:00:00"/>
    <d v="2018-01-16T00:00:00"/>
    <d v="2018-01-16T00:00:00"/>
    <x v="108"/>
    <x v="12"/>
    <s v="6750"/>
    <n v="6.75"/>
    <n v="8"/>
  </r>
  <r>
    <x v="1"/>
    <s v="001"/>
    <s v="235868"/>
    <s v="85"/>
    <x v="910"/>
    <d v="2018-01-16T00:00:00"/>
    <d v="2018-01-16T00:00:00"/>
    <d v="2018-01-16T00:00:00"/>
    <x v="109"/>
    <x v="4"/>
    <s v="45000"/>
    <n v="45"/>
    <n v="7"/>
  </r>
  <r>
    <x v="1"/>
    <s v="001"/>
    <s v="235870"/>
    <s v="74"/>
    <x v="910"/>
    <d v="2018-01-16T00:00:00"/>
    <d v="2018-01-16T00:00:00"/>
    <d v="2018-01-16T00:00:00"/>
    <x v="105"/>
    <x v="35"/>
    <s v="45000"/>
    <n v="45"/>
    <n v="6"/>
  </r>
  <r>
    <x v="1"/>
    <s v="001"/>
    <s v="235877"/>
    <s v="42"/>
    <x v="912"/>
    <d v="2018-01-09T00:00:00"/>
    <d v="2018-01-09T00:00:00"/>
    <d v="2018-01-16T00:00:00"/>
    <x v="128"/>
    <x v="42"/>
    <s v="8000"/>
    <n v="8"/>
    <n v="8"/>
  </r>
  <r>
    <x v="1"/>
    <s v="001"/>
    <s v="235877"/>
    <s v="43"/>
    <x v="910"/>
    <d v="2018-01-16T00:00:00"/>
    <d v="2018-01-16T00:00:00"/>
    <d v="2018-01-16T00:00:00"/>
    <x v="128"/>
    <x v="42"/>
    <s v="24000"/>
    <n v="24"/>
    <n v="8"/>
  </r>
  <r>
    <x v="1"/>
    <s v="001"/>
    <s v="235883"/>
    <s v="93"/>
    <x v="910"/>
    <d v="2018-01-16T00:00:00"/>
    <d v="2018-01-16T00:00:00"/>
    <d v="2018-01-16T00:00:00"/>
    <x v="86"/>
    <x v="5"/>
    <s v="22800"/>
    <n v="22.8"/>
    <n v="6"/>
  </r>
  <r>
    <x v="1"/>
    <s v="001"/>
    <s v="235884"/>
    <s v="63"/>
    <x v="910"/>
    <d v="2018-01-16T00:00:00"/>
    <d v="2018-01-16T00:00:00"/>
    <d v="2018-01-16T00:00:00"/>
    <x v="30"/>
    <x v="18"/>
    <s v="3000"/>
    <n v="3"/>
    <n v="8"/>
  </r>
  <r>
    <x v="1"/>
    <s v="001"/>
    <s v="235890"/>
    <s v="57"/>
    <x v="910"/>
    <d v="2018-01-16T00:00:00"/>
    <d v="2018-01-16T00:00:00"/>
    <d v="2018-01-16T00:00:00"/>
    <x v="85"/>
    <x v="26"/>
    <s v="180"/>
    <n v="0.18"/>
    <n v="10"/>
  </r>
  <r>
    <x v="1"/>
    <s v="001"/>
    <s v="235891"/>
    <s v="96"/>
    <x v="910"/>
    <d v="2018-01-16T00:00:00"/>
    <d v="2018-01-16T00:00:00"/>
    <d v="2018-01-16T00:00:00"/>
    <x v="106"/>
    <x v="36"/>
    <s v="8400"/>
    <n v="8.4"/>
    <n v="6"/>
  </r>
  <r>
    <x v="1"/>
    <s v="001"/>
    <s v="235944"/>
    <s v="11"/>
    <x v="857"/>
    <d v="2018-01-16T00:00:00"/>
    <d v="2018-01-16T00:00:00"/>
    <d v="2018-01-16T00:00:00"/>
    <x v="305"/>
    <x v="59"/>
    <s v="1500"/>
    <n v="1.5"/>
    <n v="12"/>
  </r>
  <r>
    <x v="1"/>
    <s v="001"/>
    <s v="236431"/>
    <s v="27"/>
    <x v="910"/>
    <d v="2018-01-16T00:00:00"/>
    <d v="2018-01-16T00:00:00"/>
    <d v="2018-01-16T00:00:00"/>
    <x v="130"/>
    <x v="17"/>
    <s v="3000"/>
    <n v="3"/>
    <n v="9"/>
  </r>
  <r>
    <x v="1"/>
    <s v="001"/>
    <s v="236958"/>
    <s v="12"/>
    <x v="873"/>
    <d v="2018-01-16T00:00:00"/>
    <d v="2018-01-16T00:00:00"/>
    <d v="2018-01-16T00:00:00"/>
    <x v="140"/>
    <x v="26"/>
    <s v="180"/>
    <n v="0.18"/>
    <n v="8"/>
  </r>
  <r>
    <x v="1"/>
    <s v="001"/>
    <s v="236964"/>
    <s v="23"/>
    <x v="910"/>
    <d v="2018-01-16T00:00:00"/>
    <d v="2018-01-16T00:00:00"/>
    <d v="2018-01-16T00:00:00"/>
    <x v="113"/>
    <x v="2"/>
    <s v="9000"/>
    <n v="9"/>
    <n v="11"/>
  </r>
  <r>
    <x v="1"/>
    <s v="001"/>
    <s v="237170"/>
    <s v="11"/>
    <x v="910"/>
    <d v="2018-01-16T00:00:00"/>
    <d v="2018-01-16T00:00:00"/>
    <d v="2018-01-16T00:00:00"/>
    <x v="218"/>
    <x v="29"/>
    <s v="450"/>
    <n v="0.45"/>
    <n v="5"/>
  </r>
  <r>
    <x v="1"/>
    <s v="001"/>
    <s v="237208"/>
    <s v="26"/>
    <x v="910"/>
    <d v="2018-01-16T00:00:00"/>
    <d v="2018-01-16T00:00:00"/>
    <d v="2018-01-16T00:00:00"/>
    <x v="137"/>
    <x v="35"/>
    <s v="3000"/>
    <n v="3"/>
    <n v="7"/>
  </r>
  <r>
    <x v="1"/>
    <s v="001"/>
    <s v="238312"/>
    <s v="20"/>
    <x v="910"/>
    <d v="2018-01-16T00:00:00"/>
    <d v="2018-01-16T00:00:00"/>
    <d v="2018-01-16T00:00:00"/>
    <x v="115"/>
    <x v="39"/>
    <s v="10500"/>
    <n v="10.5"/>
    <n v="10"/>
  </r>
  <r>
    <x v="1"/>
    <s v="001"/>
    <s v="241487"/>
    <s v="46"/>
    <x v="910"/>
    <d v="2018-01-16T00:00:00"/>
    <d v="2018-01-16T00:00:00"/>
    <d v="2018-01-16T00:00:00"/>
    <x v="436"/>
    <x v="45"/>
    <s v="870"/>
    <n v="0.87"/>
    <n v="10"/>
  </r>
  <r>
    <x v="1"/>
    <s v="001"/>
    <s v="241776"/>
    <s v="14"/>
    <x v="910"/>
    <d v="2018-01-16T00:00:00"/>
    <d v="2018-01-16T00:00:00"/>
    <d v="2018-01-16T00:00:00"/>
    <x v="192"/>
    <x v="14"/>
    <s v="2400"/>
    <n v="2.4"/>
    <n v="10"/>
  </r>
  <r>
    <x v="1"/>
    <s v="001"/>
    <s v="255031"/>
    <s v="11"/>
    <x v="882"/>
    <d v="2017-11-28T00:00:00"/>
    <d v="2018-01-02T00:00:00"/>
    <d v="2018-01-16T00:00:00"/>
    <x v="134"/>
    <x v="26"/>
    <s v="480"/>
    <n v="0.48"/>
    <n v="8"/>
  </r>
  <r>
    <x v="1"/>
    <s v="001"/>
    <s v="255052"/>
    <s v="4"/>
    <x v="864"/>
    <d v="2017-11-07T00:00:00"/>
    <d v="2018-01-16T00:00:00"/>
    <d v="2018-01-16T00:00:00"/>
    <x v="128"/>
    <x v="42"/>
    <s v="12000"/>
    <n v="12"/>
    <n v="8"/>
  </r>
  <r>
    <x v="1"/>
    <s v="001"/>
    <s v="270826"/>
    <s v="2"/>
    <x v="910"/>
    <d v="2018-01-16T00:00:00"/>
    <d v="2018-01-16T00:00:00"/>
    <d v="2018-01-16T00:00:00"/>
    <x v="29"/>
    <x v="17"/>
    <s v="2250"/>
    <n v="2.25"/>
    <n v="7"/>
  </r>
  <r>
    <x v="0"/>
    <s v="007"/>
    <s v="264688"/>
    <s v="1"/>
    <x v="816"/>
    <d v="2018-01-08T00:00:00"/>
    <d v="2018-01-08T00:00:00"/>
    <d v="2018-01-17T00:00:00"/>
    <x v="154"/>
    <x v="1"/>
    <s v="2400"/>
    <n v="2.4"/>
    <n v="7"/>
  </r>
  <r>
    <x v="0"/>
    <s v="007"/>
    <s v="265104"/>
    <s v="1"/>
    <x v="843"/>
    <d v="2018-01-08T00:00:00"/>
    <d v="2018-01-08T00:00:00"/>
    <d v="2018-01-17T00:00:00"/>
    <x v="17"/>
    <x v="4"/>
    <s v="48000"/>
    <n v="48"/>
    <n v="5"/>
  </r>
  <r>
    <x v="0"/>
    <s v="007"/>
    <s v="266304"/>
    <s v="1"/>
    <x v="839"/>
    <d v="2018-01-15T00:00:00"/>
    <d v="2018-01-15T00:00:00"/>
    <d v="2018-01-17T00:00:00"/>
    <x v="38"/>
    <x v="12"/>
    <s v="1001250"/>
    <n v="1001.25"/>
    <n v="4"/>
  </r>
  <r>
    <x v="0"/>
    <s v="007"/>
    <s v="266617"/>
    <s v="1"/>
    <x v="841"/>
    <d v="2018-01-15T00:00:00"/>
    <d v="2018-01-15T00:00:00"/>
    <d v="2018-01-17T00:00:00"/>
    <x v="14"/>
    <x v="4"/>
    <s v="100000"/>
    <n v="100"/>
    <n v="5"/>
  </r>
  <r>
    <x v="0"/>
    <s v="007"/>
    <s v="267052"/>
    <s v="1"/>
    <x v="851"/>
    <d v="2018-01-15T00:00:00"/>
    <d v="2018-01-15T00:00:00"/>
    <d v="2018-01-17T00:00:00"/>
    <x v="188"/>
    <x v="3"/>
    <s v="60000"/>
    <n v="60"/>
    <n v="6"/>
  </r>
  <r>
    <x v="0"/>
    <s v="010"/>
    <s v="264262"/>
    <s v="1"/>
    <x v="809"/>
    <d v="2018-01-15T00:00:00"/>
    <d v="2018-01-15T00:00:00"/>
    <d v="2018-01-17T00:00:00"/>
    <x v="16"/>
    <x v="8"/>
    <s v="55000"/>
    <n v="55"/>
    <n v="6"/>
  </r>
  <r>
    <x v="0"/>
    <s v="010"/>
    <s v="265105"/>
    <s v="2"/>
    <x v="843"/>
    <d v="2018-01-08T00:00:00"/>
    <d v="2018-01-08T00:00:00"/>
    <d v="2018-01-17T00:00:00"/>
    <x v="154"/>
    <x v="1"/>
    <s v="12000"/>
    <n v="12"/>
    <n v="7"/>
  </r>
  <r>
    <x v="0"/>
    <s v="010"/>
    <s v="266213"/>
    <s v="1"/>
    <x v="836"/>
    <d v="2018-01-15T00:00:00"/>
    <d v="2018-01-15T00:00:00"/>
    <d v="2018-01-17T00:00:00"/>
    <x v="265"/>
    <x v="13"/>
    <s v="1175"/>
    <n v="1.175"/>
    <n v="8"/>
  </r>
  <r>
    <x v="0"/>
    <s v="010"/>
    <s v="266213"/>
    <s v="2"/>
    <x v="836"/>
    <d v="2017-12-04T00:00:00"/>
    <d v="2018-01-15T00:00:00"/>
    <d v="2018-01-17T00:00:00"/>
    <x v="21"/>
    <x v="14"/>
    <s v="1500"/>
    <n v="1.5"/>
    <n v="13"/>
  </r>
  <r>
    <x v="0"/>
    <s v="010"/>
    <s v="267091"/>
    <s v="1"/>
    <x v="845"/>
    <d v="2018-01-15T00:00:00"/>
    <d v="2018-01-15T00:00:00"/>
    <d v="2018-01-17T00:00:00"/>
    <x v="4"/>
    <x v="4"/>
    <s v="222000"/>
    <n v="222"/>
    <n v="5"/>
  </r>
  <r>
    <x v="0"/>
    <s v="010"/>
    <s v="267334"/>
    <s v="4"/>
    <x v="849"/>
    <d v="2018-01-08T00:00:00"/>
    <d v="2018-01-08T00:00:00"/>
    <d v="2018-01-17T00:00:00"/>
    <x v="50"/>
    <x v="6"/>
    <s v="12600"/>
    <n v="12.6"/>
    <n v="9"/>
  </r>
  <r>
    <x v="0"/>
    <s v="010"/>
    <s v="267340"/>
    <s v="1"/>
    <x v="849"/>
    <d v="2018-01-15T00:00:00"/>
    <d v="2018-01-15T00:00:00"/>
    <d v="2018-01-17T00:00:00"/>
    <x v="207"/>
    <x v="12"/>
    <s v="6000"/>
    <n v="6"/>
    <n v="8"/>
  </r>
  <r>
    <x v="0"/>
    <s v="010"/>
    <s v="267340"/>
    <s v="2"/>
    <x v="849"/>
    <d v="2018-01-15T00:00:00"/>
    <d v="2018-01-15T00:00:00"/>
    <d v="2018-01-17T00:00:00"/>
    <x v="40"/>
    <x v="3"/>
    <s v="4025"/>
    <n v="4.0250000000000004"/>
    <n v="8"/>
  </r>
  <r>
    <x v="0"/>
    <s v="010"/>
    <s v="267340"/>
    <s v="4"/>
    <x v="849"/>
    <d v="2018-01-15T00:00:00"/>
    <d v="2018-01-15T00:00:00"/>
    <d v="2018-01-17T00:00:00"/>
    <x v="20"/>
    <x v="13"/>
    <s v="5000"/>
    <n v="5"/>
    <n v="8"/>
  </r>
  <r>
    <x v="0"/>
    <s v="010"/>
    <s v="268005"/>
    <s v="2"/>
    <x v="863"/>
    <d v="2018-01-15T00:00:00"/>
    <d v="2018-01-15T00:00:00"/>
    <d v="2018-01-17T00:00:00"/>
    <x v="15"/>
    <x v="11"/>
    <s v="51750"/>
    <n v="51.75"/>
    <n v="7"/>
  </r>
  <r>
    <x v="0"/>
    <s v="010"/>
    <s v="268005"/>
    <s v="5"/>
    <x v="863"/>
    <d v="2018-01-15T00:00:00"/>
    <d v="2018-01-15T00:00:00"/>
    <d v="2018-01-17T00:00:00"/>
    <x v="54"/>
    <x v="1"/>
    <s v="26400"/>
    <n v="26.4"/>
    <n v="7"/>
  </r>
  <r>
    <x v="0"/>
    <s v="010"/>
    <s v="268006"/>
    <s v="1"/>
    <x v="863"/>
    <d v="2018-01-15T00:00:00"/>
    <d v="2018-01-15T00:00:00"/>
    <d v="2018-01-17T00:00:00"/>
    <x v="154"/>
    <x v="1"/>
    <s v="12000"/>
    <n v="12"/>
    <n v="7"/>
  </r>
  <r>
    <x v="0"/>
    <s v="010"/>
    <s v="268008"/>
    <s v="1"/>
    <x v="863"/>
    <d v="2018-01-15T00:00:00"/>
    <d v="2018-01-15T00:00:00"/>
    <d v="2018-01-17T00:00:00"/>
    <x v="19"/>
    <x v="12"/>
    <s v="6000"/>
    <n v="6"/>
    <n v="6"/>
  </r>
  <r>
    <x v="0"/>
    <s v="010"/>
    <s v="268008"/>
    <s v="2"/>
    <x v="863"/>
    <d v="2018-01-15T00:00:00"/>
    <d v="2018-01-15T00:00:00"/>
    <d v="2018-01-17T00:00:00"/>
    <x v="14"/>
    <x v="4"/>
    <s v="10000"/>
    <n v="10"/>
    <n v="5"/>
  </r>
  <r>
    <x v="0"/>
    <s v="010"/>
    <s v="268011"/>
    <s v="6"/>
    <x v="863"/>
    <d v="2018-01-15T00:00:00"/>
    <d v="2018-01-15T00:00:00"/>
    <d v="2018-01-17T00:00:00"/>
    <x v="38"/>
    <x v="12"/>
    <s v="501750"/>
    <n v="501.75"/>
    <n v="6"/>
  </r>
  <r>
    <x v="0"/>
    <s v="010"/>
    <s v="268490"/>
    <s v="2"/>
    <x v="868"/>
    <d v="2018-01-08T00:00:00"/>
    <d v="2018-01-08T00:00:00"/>
    <d v="2018-01-17T00:00:00"/>
    <x v="206"/>
    <x v="3"/>
    <s v="64750"/>
    <n v="64.75"/>
    <n v="6"/>
  </r>
  <r>
    <x v="0"/>
    <s v="010"/>
    <s v="268993"/>
    <s v="2"/>
    <x v="898"/>
    <d v="2018-01-15T00:00:00"/>
    <d v="2018-01-15T00:00:00"/>
    <d v="2018-01-17T00:00:00"/>
    <x v="67"/>
    <x v="22"/>
    <s v="250000"/>
    <n v="250"/>
    <n v="4"/>
  </r>
  <r>
    <x v="0"/>
    <s v="357"/>
    <s v="266589"/>
    <s v="1"/>
    <x v="841"/>
    <d v="2018-01-15T00:00:00"/>
    <d v="2018-01-15T00:00:00"/>
    <d v="2018-01-17T00:00:00"/>
    <x v="171"/>
    <x v="1"/>
    <s v="16200"/>
    <n v="16.2"/>
    <n v="7"/>
  </r>
  <r>
    <x v="0"/>
    <s v="357"/>
    <s v="266589"/>
    <s v="2"/>
    <x v="841"/>
    <d v="2018-01-15T00:00:00"/>
    <d v="2018-01-15T00:00:00"/>
    <d v="2018-01-17T00:00:00"/>
    <x v="122"/>
    <x v="29"/>
    <s v="15200"/>
    <n v="15.2"/>
    <n v="8"/>
  </r>
  <r>
    <x v="0"/>
    <s v="357"/>
    <s v="267048"/>
    <s v="2"/>
    <x v="851"/>
    <d v="2018-01-15T00:00:00"/>
    <d v="2018-01-15T00:00:00"/>
    <d v="2018-01-17T00:00:00"/>
    <x v="38"/>
    <x v="12"/>
    <s v="150750"/>
    <n v="150.75"/>
    <n v="6"/>
  </r>
  <r>
    <x v="21"/>
    <s v="001"/>
    <s v="236187"/>
    <s v="78"/>
    <x v="910"/>
    <d v="2018-01-17T00:00:00"/>
    <d v="2018-01-17T00:00:00"/>
    <d v="2018-01-17T00:00:00"/>
    <x v="56"/>
    <x v="18"/>
    <s v="3600"/>
    <n v="3.6"/>
    <n v="6"/>
  </r>
  <r>
    <x v="21"/>
    <s v="001"/>
    <s v="236189"/>
    <s v="66"/>
    <x v="910"/>
    <d v="2018-01-17T00:00:00"/>
    <d v="2018-01-17T00:00:00"/>
    <d v="2018-01-17T00:00:00"/>
    <x v="101"/>
    <x v="18"/>
    <s v="3750"/>
    <n v="3.75"/>
    <n v="8"/>
  </r>
  <r>
    <x v="21"/>
    <s v="001"/>
    <s v="236191"/>
    <s v="44"/>
    <x v="910"/>
    <d v="2018-01-17T00:00:00"/>
    <d v="2018-01-17T00:00:00"/>
    <d v="2018-01-17T00:00:00"/>
    <x v="30"/>
    <x v="18"/>
    <s v="3000"/>
    <n v="3"/>
    <n v="8"/>
  </r>
  <r>
    <x v="21"/>
    <s v="001"/>
    <s v="236193"/>
    <s v="71"/>
    <x v="910"/>
    <d v="2018-01-17T00:00:00"/>
    <d v="2018-01-17T00:00:00"/>
    <d v="2018-01-17T00:00:00"/>
    <x v="61"/>
    <x v="18"/>
    <s v="600"/>
    <n v="0.6"/>
    <n v="8"/>
  </r>
  <r>
    <x v="21"/>
    <s v="001"/>
    <s v="236201"/>
    <s v="41"/>
    <x v="910"/>
    <d v="2018-01-17T00:00:00"/>
    <d v="2018-01-17T00:00:00"/>
    <d v="2018-01-17T00:00:00"/>
    <x v="214"/>
    <x v="18"/>
    <s v="240"/>
    <n v="0.24"/>
    <n v="10"/>
  </r>
  <r>
    <x v="21"/>
    <s v="001"/>
    <s v="236213"/>
    <s v="57"/>
    <x v="910"/>
    <d v="2018-01-17T00:00:00"/>
    <d v="2018-01-17T00:00:00"/>
    <d v="2018-01-17T00:00:00"/>
    <x v="85"/>
    <x v="26"/>
    <s v="180"/>
    <n v="0.18"/>
    <n v="10"/>
  </r>
  <r>
    <x v="21"/>
    <s v="001"/>
    <s v="236222"/>
    <s v="34"/>
    <x v="910"/>
    <d v="2018-01-17T00:00:00"/>
    <d v="2018-01-17T00:00:00"/>
    <d v="2018-01-17T00:00:00"/>
    <x v="42"/>
    <x v="8"/>
    <s v="42000"/>
    <n v="42"/>
    <n v="7"/>
  </r>
  <r>
    <x v="21"/>
    <s v="001"/>
    <s v="236224"/>
    <s v="32"/>
    <x v="910"/>
    <d v="2018-01-17T00:00:00"/>
    <d v="2018-01-17T00:00:00"/>
    <d v="2018-01-17T00:00:00"/>
    <x v="107"/>
    <x v="37"/>
    <s v="8250"/>
    <n v="8.25"/>
    <n v="4"/>
  </r>
  <r>
    <x v="21"/>
    <s v="001"/>
    <s v="236230"/>
    <s v="38"/>
    <x v="910"/>
    <d v="2018-01-17T00:00:00"/>
    <d v="2018-01-17T00:00:00"/>
    <d v="2018-01-17T00:00:00"/>
    <x v="80"/>
    <x v="22"/>
    <s v="16500"/>
    <n v="16.5"/>
    <n v="6"/>
  </r>
  <r>
    <x v="21"/>
    <s v="001"/>
    <s v="236237"/>
    <s v="62"/>
    <x v="910"/>
    <d v="2018-01-17T00:00:00"/>
    <d v="2018-01-17T00:00:00"/>
    <d v="2018-01-17T00:00:00"/>
    <x v="10"/>
    <x v="9"/>
    <s v="12000"/>
    <n v="12"/>
    <n v="10"/>
  </r>
  <r>
    <x v="21"/>
    <s v="001"/>
    <s v="236240"/>
    <s v="37"/>
    <x v="910"/>
    <d v="2018-01-17T00:00:00"/>
    <d v="2018-01-17T00:00:00"/>
    <d v="2018-01-17T00:00:00"/>
    <x v="18"/>
    <x v="12"/>
    <s v="9000"/>
    <n v="9"/>
    <n v="8"/>
  </r>
  <r>
    <x v="21"/>
    <s v="001"/>
    <s v="236242"/>
    <s v="29"/>
    <x v="910"/>
    <d v="2018-01-17T00:00:00"/>
    <d v="2018-01-17T00:00:00"/>
    <d v="2018-01-17T00:00:00"/>
    <x v="15"/>
    <x v="11"/>
    <s v="2250"/>
    <n v="2.25"/>
    <n v="8"/>
  </r>
  <r>
    <x v="21"/>
    <s v="001"/>
    <s v="236246"/>
    <s v="73"/>
    <x v="910"/>
    <d v="2018-01-17T00:00:00"/>
    <d v="2018-01-17T00:00:00"/>
    <d v="2018-01-17T00:00:00"/>
    <x v="132"/>
    <x v="35"/>
    <s v="6750"/>
    <n v="6.75"/>
    <n v="6"/>
  </r>
  <r>
    <x v="21"/>
    <s v="001"/>
    <s v="236252"/>
    <s v="77"/>
    <x v="910"/>
    <d v="2018-01-17T00:00:00"/>
    <d v="2018-01-17T00:00:00"/>
    <d v="2018-01-17T00:00:00"/>
    <x v="105"/>
    <x v="35"/>
    <s v="18000"/>
    <n v="18"/>
    <n v="6"/>
  </r>
  <r>
    <x v="21"/>
    <s v="001"/>
    <s v="236256"/>
    <s v="32"/>
    <x v="910"/>
    <d v="2018-01-17T00:00:00"/>
    <d v="2018-01-17T00:00:00"/>
    <d v="2018-01-17T00:00:00"/>
    <x v="137"/>
    <x v="35"/>
    <s v="3000"/>
    <n v="3"/>
    <n v="7"/>
  </r>
  <r>
    <x v="21"/>
    <s v="001"/>
    <s v="236258"/>
    <s v="84"/>
    <x v="910"/>
    <d v="2018-01-17T00:00:00"/>
    <d v="2018-01-17T00:00:00"/>
    <d v="2018-01-17T00:00:00"/>
    <x v="106"/>
    <x v="36"/>
    <s v="8400"/>
    <n v="8.4"/>
    <n v="6"/>
  </r>
  <r>
    <x v="21"/>
    <s v="001"/>
    <s v="236263"/>
    <s v="72"/>
    <x v="910"/>
    <d v="2018-01-17T00:00:00"/>
    <d v="2018-01-17T00:00:00"/>
    <d v="2018-01-17T00:00:00"/>
    <x v="128"/>
    <x v="42"/>
    <s v="12000"/>
    <n v="12"/>
    <n v="8"/>
  </r>
  <r>
    <x v="21"/>
    <s v="001"/>
    <s v="270871"/>
    <s v="1"/>
    <x v="910"/>
    <d v="2018-01-10T00:00:00"/>
    <d v="2018-01-10T00:00:00"/>
    <d v="2018-01-17T00:00:00"/>
    <x v="134"/>
    <x v="26"/>
    <s v="2400"/>
    <n v="2.4"/>
    <n v="10"/>
  </r>
  <r>
    <x v="21"/>
    <s v="002"/>
    <s v="236266"/>
    <s v="95"/>
    <x v="910"/>
    <d v="2018-01-17T00:00:00"/>
    <d v="2018-01-17T00:00:00"/>
    <d v="2018-01-17T00:00:00"/>
    <x v="86"/>
    <x v="5"/>
    <s v="34200"/>
    <n v="34.200000000000003"/>
    <n v="6"/>
  </r>
  <r>
    <x v="21"/>
    <s v="002"/>
    <s v="236273"/>
    <s v="80"/>
    <x v="910"/>
    <d v="2018-01-17T00:00:00"/>
    <d v="2018-01-17T00:00:00"/>
    <d v="2018-01-17T00:00:00"/>
    <x v="127"/>
    <x v="0"/>
    <s v="120000"/>
    <n v="120"/>
    <n v="10"/>
  </r>
  <r>
    <x v="21"/>
    <s v="002"/>
    <s v="236277"/>
    <s v="96"/>
    <x v="910"/>
    <d v="2018-01-17T00:00:00"/>
    <d v="2018-01-17T00:00:00"/>
    <d v="2018-01-17T00:00:00"/>
    <x v="56"/>
    <x v="18"/>
    <s v="14400"/>
    <n v="14.4"/>
    <n v="6"/>
  </r>
  <r>
    <x v="21"/>
    <s v="002"/>
    <s v="236279"/>
    <s v="91"/>
    <x v="910"/>
    <d v="2018-01-17T00:00:00"/>
    <d v="2018-01-17T00:00:00"/>
    <d v="2018-01-17T00:00:00"/>
    <x v="101"/>
    <x v="18"/>
    <s v="3750"/>
    <n v="3.75"/>
    <n v="8"/>
  </r>
  <r>
    <x v="21"/>
    <s v="002"/>
    <s v="236281"/>
    <s v="81"/>
    <x v="910"/>
    <d v="2018-01-17T00:00:00"/>
    <d v="2018-01-17T00:00:00"/>
    <d v="2018-01-17T00:00:00"/>
    <x v="30"/>
    <x v="18"/>
    <s v="9000"/>
    <n v="9"/>
    <n v="8"/>
  </r>
  <r>
    <x v="21"/>
    <s v="002"/>
    <s v="236283"/>
    <s v="48"/>
    <x v="910"/>
    <d v="2018-01-17T00:00:00"/>
    <d v="2018-01-17T00:00:00"/>
    <d v="2018-01-17T00:00:00"/>
    <x v="70"/>
    <x v="18"/>
    <s v="2700"/>
    <n v="2.7"/>
    <n v="10"/>
  </r>
  <r>
    <x v="21"/>
    <s v="002"/>
    <s v="236297"/>
    <s v="88"/>
    <x v="910"/>
    <d v="2018-01-17T00:00:00"/>
    <d v="2018-01-17T00:00:00"/>
    <d v="2018-01-17T00:00:00"/>
    <x v="5"/>
    <x v="5"/>
    <s v="124800"/>
    <n v="124.8"/>
    <n v="6"/>
  </r>
  <r>
    <x v="21"/>
    <s v="002"/>
    <s v="236299"/>
    <s v="35"/>
    <x v="910"/>
    <d v="2018-01-17T00:00:00"/>
    <d v="2018-01-17T00:00:00"/>
    <d v="2018-01-17T00:00:00"/>
    <x v="107"/>
    <x v="37"/>
    <s v="8250"/>
    <n v="8.25"/>
    <n v="4"/>
  </r>
  <r>
    <x v="21"/>
    <s v="002"/>
    <s v="236301"/>
    <s v="87"/>
    <x v="910"/>
    <d v="2018-01-17T00:00:00"/>
    <d v="2018-01-17T00:00:00"/>
    <d v="2018-01-17T00:00:00"/>
    <x v="67"/>
    <x v="22"/>
    <s v="30000"/>
    <n v="30"/>
    <n v="6"/>
  </r>
  <r>
    <x v="21"/>
    <s v="002"/>
    <s v="236303"/>
    <s v="35"/>
    <x v="910"/>
    <d v="2018-01-17T00:00:00"/>
    <d v="2018-01-17T00:00:00"/>
    <d v="2018-01-17T00:00:00"/>
    <x v="7"/>
    <x v="7"/>
    <s v="150000"/>
    <n v="150"/>
    <n v="6"/>
  </r>
  <r>
    <x v="21"/>
    <s v="002"/>
    <s v="236310"/>
    <s v="82"/>
    <x v="910"/>
    <d v="2018-01-17T00:00:00"/>
    <d v="2018-01-17T00:00:00"/>
    <d v="2018-01-17T00:00:00"/>
    <x v="109"/>
    <x v="4"/>
    <s v="72000"/>
    <n v="72"/>
    <n v="7"/>
  </r>
  <r>
    <x v="21"/>
    <s v="002"/>
    <s v="236312"/>
    <s v="91"/>
    <x v="910"/>
    <d v="2018-01-17T00:00:00"/>
    <d v="2018-01-17T00:00:00"/>
    <d v="2018-01-17T00:00:00"/>
    <x v="106"/>
    <x v="36"/>
    <s v="6300"/>
    <n v="6.3"/>
    <n v="6"/>
  </r>
  <r>
    <x v="21"/>
    <s v="002"/>
    <s v="236314"/>
    <s v="51"/>
    <x v="910"/>
    <d v="2018-01-17T00:00:00"/>
    <d v="2018-01-17T00:00:00"/>
    <d v="2018-01-17T00:00:00"/>
    <x v="128"/>
    <x v="42"/>
    <s v="12000"/>
    <n v="12"/>
    <n v="8"/>
  </r>
  <r>
    <x v="21"/>
    <s v="002"/>
    <s v="236397"/>
    <s v="22"/>
    <x v="910"/>
    <d v="2018-01-17T00:00:00"/>
    <d v="2018-01-17T00:00:00"/>
    <d v="2018-01-17T00:00:00"/>
    <x v="108"/>
    <x v="12"/>
    <s v="67500"/>
    <n v="67.5"/>
    <n v="8"/>
  </r>
  <r>
    <x v="21"/>
    <s v="002"/>
    <s v="253414"/>
    <s v="24"/>
    <x v="910"/>
    <d v="2018-01-17T00:00:00"/>
    <d v="2018-01-17T00:00:00"/>
    <d v="2018-01-17T00:00:00"/>
    <x v="141"/>
    <x v="14"/>
    <s v="7200"/>
    <n v="7.2"/>
    <n v="10"/>
  </r>
  <r>
    <x v="21"/>
    <s v="002"/>
    <s v="254743"/>
    <s v="15"/>
    <x v="864"/>
    <d v="2017-12-20T00:00:00"/>
    <d v="2018-01-10T00:00:00"/>
    <d v="2018-01-17T00:00:00"/>
    <x v="140"/>
    <x v="26"/>
    <s v="4680"/>
    <n v="4.68"/>
    <n v="8"/>
  </r>
  <r>
    <x v="21"/>
    <s v="002"/>
    <s v="256315"/>
    <s v="29"/>
    <x v="910"/>
    <d v="2018-01-17T00:00:00"/>
    <d v="2018-01-17T00:00:00"/>
    <d v="2018-01-17T00:00:00"/>
    <x v="103"/>
    <x v="18"/>
    <s v="2100"/>
    <n v="2.1"/>
    <n v="10"/>
  </r>
  <r>
    <x v="37"/>
    <s v="004"/>
    <s v="270898"/>
    <s v="1"/>
    <x v="910"/>
    <d v="2018-01-09T00:00:00"/>
    <d v="2018-01-16T00:00:00"/>
    <d v="2018-01-17T00:00:00"/>
    <x v="306"/>
    <x v="48"/>
    <s v="4000"/>
    <n v="4"/>
    <n v="10"/>
  </r>
  <r>
    <x v="22"/>
    <s v="001"/>
    <s v="267693"/>
    <s v="7"/>
    <x v="857"/>
    <d v="2017-11-01T00:00:00"/>
    <d v="2018-01-17T00:00:00"/>
    <d v="2018-01-17T00:00:00"/>
    <x v="221"/>
    <x v="0"/>
    <s v="3000"/>
    <n v="3"/>
    <n v="8"/>
  </r>
  <r>
    <x v="22"/>
    <s v="001"/>
    <s v="267978"/>
    <s v="1"/>
    <x v="863"/>
    <d v="2017-11-08T00:00:00"/>
    <d v="2018-01-31T00:00:00"/>
    <d v="2018-01-17T00:00:00"/>
    <x v="124"/>
    <x v="41"/>
    <s v="8000"/>
    <n v="8"/>
    <n v="11"/>
  </r>
  <r>
    <x v="22"/>
    <s v="001"/>
    <s v="267978"/>
    <s v="2"/>
    <x v="863"/>
    <d v="2017-11-08T00:00:00"/>
    <d v="2018-01-17T00:00:00"/>
    <d v="2018-01-17T00:00:00"/>
    <x v="10"/>
    <x v="9"/>
    <s v="12000"/>
    <n v="12"/>
    <n v="11"/>
  </r>
  <r>
    <x v="22"/>
    <s v="001"/>
    <s v="268559"/>
    <s v="5"/>
    <x v="870"/>
    <d v="2017-11-15T00:00:00"/>
    <d v="2018-01-17T00:00:00"/>
    <d v="2018-01-17T00:00:00"/>
    <x v="221"/>
    <x v="0"/>
    <s v="4500"/>
    <n v="4.5"/>
    <n v="10"/>
  </r>
  <r>
    <x v="22"/>
    <s v="001"/>
    <s v="268663"/>
    <s v="2"/>
    <x v="872"/>
    <d v="2017-11-15T00:00:00"/>
    <d v="2018-01-17T00:00:00"/>
    <d v="2018-01-17T00:00:00"/>
    <x v="124"/>
    <x v="41"/>
    <s v="8000"/>
    <n v="8"/>
    <n v="10"/>
  </r>
  <r>
    <x v="22"/>
    <s v="001"/>
    <s v="268663"/>
    <s v="6"/>
    <x v="872"/>
    <d v="2017-11-15T00:00:00"/>
    <d v="2018-01-17T00:00:00"/>
    <d v="2018-01-17T00:00:00"/>
    <x v="221"/>
    <x v="0"/>
    <s v="15000"/>
    <n v="15"/>
    <n v="10"/>
  </r>
  <r>
    <x v="22"/>
    <s v="001"/>
    <s v="269309"/>
    <s v="7"/>
    <x v="887"/>
    <d v="2017-12-06T00:00:00"/>
    <d v="2018-01-17T00:00:00"/>
    <d v="2018-01-17T00:00:00"/>
    <x v="221"/>
    <x v="0"/>
    <s v="19500"/>
    <n v="19.5"/>
    <n v="10"/>
  </r>
  <r>
    <x v="22"/>
    <s v="001"/>
    <s v="269557"/>
    <s v="4"/>
    <x v="892"/>
    <d v="2017-12-13T00:00:00"/>
    <d v="2018-02-28T00:00:00"/>
    <d v="2018-01-17T00:00:00"/>
    <x v="221"/>
    <x v="0"/>
    <s v="64500"/>
    <n v="64.5"/>
    <n v="10"/>
  </r>
  <r>
    <x v="23"/>
    <s v="004"/>
    <s v="268770"/>
    <s v="1"/>
    <x v="875"/>
    <d v="2018-01-17T00:00:00"/>
    <d v="2018-01-17T00:00:00"/>
    <d v="2018-01-17T00:00:00"/>
    <x v="80"/>
    <x v="22"/>
    <s v="11000"/>
    <n v="11"/>
    <n v="4"/>
  </r>
  <r>
    <x v="23"/>
    <s v="004"/>
    <s v="268950"/>
    <s v="1"/>
    <x v="877"/>
    <d v="2018-01-17T00:00:00"/>
    <d v="2018-01-17T00:00:00"/>
    <d v="2018-01-17T00:00:00"/>
    <x v="7"/>
    <x v="7"/>
    <s v="15000"/>
    <n v="15"/>
    <n v="4"/>
  </r>
  <r>
    <x v="23"/>
    <s v="004"/>
    <s v="270600"/>
    <s v="2"/>
    <x v="907"/>
    <d v="2018-01-17T00:00:00"/>
    <d v="2018-01-17T00:00:00"/>
    <d v="2018-01-17T00:00:00"/>
    <x v="80"/>
    <x v="22"/>
    <s v="11000"/>
    <n v="11"/>
    <n v="6"/>
  </r>
  <r>
    <x v="0"/>
    <s v="007"/>
    <s v="266359"/>
    <s v="1"/>
    <x v="839"/>
    <d v="2017-12-04T00:00:00"/>
    <d v="2018-01-15T00:00:00"/>
    <d v="2018-01-18T00:00:00"/>
    <x v="2"/>
    <x v="2"/>
    <s v="48000"/>
    <n v="48"/>
    <n v="13"/>
  </r>
  <r>
    <x v="0"/>
    <s v="007"/>
    <s v="267343"/>
    <s v="5"/>
    <x v="849"/>
    <d v="2018-01-15T00:00:00"/>
    <d v="2018-01-15T00:00:00"/>
    <d v="2018-01-18T00:00:00"/>
    <x v="18"/>
    <x v="12"/>
    <s v="12000"/>
    <n v="12"/>
    <n v="6"/>
  </r>
  <r>
    <x v="0"/>
    <s v="007"/>
    <s v="267344"/>
    <s v="6"/>
    <x v="849"/>
    <d v="2018-01-15T00:00:00"/>
    <d v="2018-01-15T00:00:00"/>
    <d v="2018-01-18T00:00:00"/>
    <x v="427"/>
    <x v="3"/>
    <s v="2500"/>
    <n v="2.5"/>
    <n v="8"/>
  </r>
  <r>
    <x v="0"/>
    <s v="007"/>
    <s v="267351"/>
    <s v="2"/>
    <x v="849"/>
    <d v="2018-01-15T00:00:00"/>
    <d v="2018-01-15T00:00:00"/>
    <d v="2018-01-18T00:00:00"/>
    <x v="428"/>
    <x v="3"/>
    <s v="5005"/>
    <n v="5.0049999999999999"/>
    <n v="8"/>
  </r>
  <r>
    <x v="0"/>
    <s v="007"/>
    <s v="267417"/>
    <s v="1"/>
    <x v="850"/>
    <d v="2018-01-22T00:00:00"/>
    <d v="2018-02-05T00:00:00"/>
    <d v="2018-01-18T00:00:00"/>
    <x v="0"/>
    <x v="0"/>
    <s v="801000"/>
    <n v="801"/>
    <n v="13"/>
  </r>
  <r>
    <x v="0"/>
    <s v="007"/>
    <s v="267463"/>
    <s v="1"/>
    <x v="853"/>
    <d v="2018-01-15T00:00:00"/>
    <d v="2018-01-15T00:00:00"/>
    <d v="2018-01-18T00:00:00"/>
    <x v="25"/>
    <x v="7"/>
    <s v="351000"/>
    <n v="351"/>
    <n v="6"/>
  </r>
  <r>
    <x v="0"/>
    <s v="007"/>
    <s v="267818"/>
    <s v="1"/>
    <x v="856"/>
    <d v="2018-01-15T00:00:00"/>
    <d v="2018-01-15T00:00:00"/>
    <d v="2018-01-18T00:00:00"/>
    <x v="188"/>
    <x v="3"/>
    <s v="100050"/>
    <n v="100.05"/>
    <n v="6"/>
  </r>
  <r>
    <x v="0"/>
    <s v="009"/>
    <s v="267680"/>
    <s v="1"/>
    <x v="855"/>
    <d v="2018-01-29T00:00:00"/>
    <d v="2018-02-05T00:00:00"/>
    <d v="2018-01-18T00:00:00"/>
    <x v="0"/>
    <x v="0"/>
    <s v="6000"/>
    <n v="6"/>
    <n v="13"/>
  </r>
  <r>
    <x v="0"/>
    <s v="357"/>
    <s v="267048"/>
    <s v="3"/>
    <x v="851"/>
    <d v="2018-01-15T00:00:00"/>
    <d v="2018-01-29T00:00:00"/>
    <d v="2018-01-18T00:00:00"/>
    <x v="0"/>
    <x v="0"/>
    <s v="51000"/>
    <n v="51"/>
    <n v="13"/>
  </r>
  <r>
    <x v="2"/>
    <s v="005"/>
    <s v="271458"/>
    <s v="1"/>
    <x v="917"/>
    <d v="2018-01-18T00:00:00"/>
    <d v="2018-01-18T00:00:00"/>
    <d v="2018-01-18T00:00:00"/>
    <x v="1"/>
    <x v="1"/>
    <s v="2131"/>
    <n v="2.1309999999999998"/>
    <n v="9"/>
  </r>
  <r>
    <x v="38"/>
    <s v="008"/>
    <s v="265358"/>
    <s v="1"/>
    <x v="827"/>
    <d v="2018-01-18T00:00:00"/>
    <d v="2018-01-18T00:00:00"/>
    <d v="2018-01-18T00:00:00"/>
    <x v="136"/>
    <x v="0"/>
    <s v="51000"/>
    <n v="51"/>
    <n v="13"/>
  </r>
  <r>
    <x v="10"/>
    <s v="016"/>
    <s v="268804"/>
    <s v="3"/>
    <x v="874"/>
    <d v="2017-11-30T00:00:00"/>
    <d v="2018-01-18T00:00:00"/>
    <d v="2018-01-18T00:00:00"/>
    <x v="154"/>
    <x v="1"/>
    <s v="7200"/>
    <n v="7.2"/>
    <n v="7"/>
  </r>
  <r>
    <x v="26"/>
    <s v="004"/>
    <s v="266613"/>
    <s v="1"/>
    <x v="841"/>
    <d v="2018-01-04T00:00:00"/>
    <d v="2018-01-18T00:00:00"/>
    <d v="2018-01-18T00:00:00"/>
    <x v="136"/>
    <x v="0"/>
    <s v="16500"/>
    <n v="16.5"/>
    <n v="13"/>
  </r>
  <r>
    <x v="26"/>
    <s v="004"/>
    <s v="266613"/>
    <s v="2"/>
    <x v="841"/>
    <d v="2018-01-04T00:00:00"/>
    <d v="2018-01-18T00:00:00"/>
    <d v="2018-01-18T00:00:00"/>
    <x v="139"/>
    <x v="0"/>
    <s v="150000"/>
    <n v="150"/>
    <n v="13"/>
  </r>
  <r>
    <x v="0"/>
    <s v="004"/>
    <s v="267087"/>
    <s v="1"/>
    <x v="845"/>
    <d v="2018-01-15T00:00:00"/>
    <d v="2018-01-29T00:00:00"/>
    <d v="2018-01-19T00:00:00"/>
    <x v="0"/>
    <x v="0"/>
    <s v="141000"/>
    <n v="141"/>
    <n v="13"/>
  </r>
  <r>
    <x v="0"/>
    <s v="004"/>
    <s v="268204"/>
    <s v="1"/>
    <x v="871"/>
    <d v="2018-01-08T00:00:00"/>
    <d v="2018-01-08T00:00:00"/>
    <d v="2018-01-19T00:00:00"/>
    <x v="37"/>
    <x v="3"/>
    <s v="40080"/>
    <n v="40.08"/>
    <n v="6"/>
  </r>
  <r>
    <x v="0"/>
    <s v="010"/>
    <s v="267339"/>
    <s v="1"/>
    <x v="849"/>
    <d v="2018-01-08T00:00:00"/>
    <d v="2018-02-05T00:00:00"/>
    <d v="2018-01-19T00:00:00"/>
    <x v="0"/>
    <x v="0"/>
    <s v="55500"/>
    <n v="55.5"/>
    <n v="13"/>
  </r>
  <r>
    <x v="0"/>
    <s v="010"/>
    <s v="271435"/>
    <s v="1"/>
    <x v="917"/>
    <d v="2018-01-17T00:00:00"/>
    <d v="2018-01-19T00:00:00"/>
    <d v="2018-01-19T00:00:00"/>
    <x v="0"/>
    <x v="0"/>
    <s v="169500"/>
    <n v="169.5"/>
    <n v="13"/>
  </r>
  <r>
    <x v="0"/>
    <s v="357"/>
    <s v="267681"/>
    <s v="1"/>
    <x v="855"/>
    <d v="2018-01-22T00:00:00"/>
    <d v="2018-02-05T00:00:00"/>
    <d v="2018-01-19T00:00:00"/>
    <x v="0"/>
    <x v="0"/>
    <s v="30000"/>
    <n v="30"/>
    <n v="13"/>
  </r>
  <r>
    <x v="5"/>
    <s v="001"/>
    <s v="271506"/>
    <s v="1"/>
    <x v="918"/>
    <d v="2018-01-19T00:00:00"/>
    <d v="2018-01-19T00:00:00"/>
    <d v="2018-01-19T00:00:00"/>
    <x v="67"/>
    <x v="22"/>
    <s v="80000"/>
    <n v="80"/>
    <n v="6"/>
  </r>
  <r>
    <x v="15"/>
    <s v="002"/>
    <s v="268127"/>
    <s v="1"/>
    <x v="862"/>
    <d v="2018-01-19T00:00:00"/>
    <d v="2018-01-19T00:00:00"/>
    <d v="2018-01-19T00:00:00"/>
    <x v="135"/>
    <x v="14"/>
    <s v="8800"/>
    <n v="8.8000000000000007"/>
    <n v="11"/>
  </r>
  <r>
    <x v="15"/>
    <s v="002"/>
    <s v="269654"/>
    <s v="1"/>
    <x v="897"/>
    <d v="2018-01-19T00:00:00"/>
    <d v="2018-01-19T00:00:00"/>
    <d v="2018-01-19T00:00:00"/>
    <x v="396"/>
    <x v="10"/>
    <s v="2600"/>
    <n v="2.6"/>
    <n v="8"/>
  </r>
  <r>
    <x v="15"/>
    <s v="003"/>
    <s v="265266"/>
    <s v="1"/>
    <x v="842"/>
    <d v="2017-12-15T00:00:00"/>
    <d v="2018-01-05T00:00:00"/>
    <d v="2018-01-19T00:00:00"/>
    <x v="327"/>
    <x v="49"/>
    <s v="3000"/>
    <n v="3"/>
    <n v="15"/>
  </r>
  <r>
    <x v="15"/>
    <s v="003"/>
    <s v="265874"/>
    <s v="1"/>
    <x v="835"/>
    <d v="2017-09-29T00:00:00"/>
    <d v="2017-12-01T00:00:00"/>
    <d v="2018-01-19T00:00:00"/>
    <x v="489"/>
    <x v="5"/>
    <s v="5200"/>
    <n v="5.2"/>
    <n v="8"/>
  </r>
  <r>
    <x v="1"/>
    <s v="001"/>
    <s v="235863"/>
    <s v="85"/>
    <x v="916"/>
    <d v="2018-01-23T00:00:00"/>
    <d v="2018-01-23T00:00:00"/>
    <d v="2018-01-19T00:00:00"/>
    <x v="108"/>
    <x v="12"/>
    <s v="20250"/>
    <n v="20.25"/>
    <n v="8"/>
  </r>
  <r>
    <x v="1"/>
    <s v="001"/>
    <s v="235868"/>
    <s v="86"/>
    <x v="916"/>
    <d v="2018-01-23T00:00:00"/>
    <d v="2018-01-23T00:00:00"/>
    <d v="2018-01-19T00:00:00"/>
    <x v="109"/>
    <x v="4"/>
    <s v="18000"/>
    <n v="18"/>
    <n v="7"/>
  </r>
  <r>
    <x v="1"/>
    <s v="001"/>
    <s v="235886"/>
    <s v="45"/>
    <x v="910"/>
    <d v="2018-01-16T00:00:00"/>
    <d v="2018-01-16T00:00:00"/>
    <d v="2018-01-19T00:00:00"/>
    <x v="58"/>
    <x v="26"/>
    <s v="2250"/>
    <n v="2.25"/>
    <n v="10"/>
  </r>
  <r>
    <x v="1"/>
    <s v="001"/>
    <s v="255001"/>
    <s v="4"/>
    <x v="855"/>
    <d v="2017-11-21T00:00:00"/>
    <d v="2018-01-22T00:00:00"/>
    <d v="2018-01-19T00:00:00"/>
    <x v="139"/>
    <x v="0"/>
    <s v="6000"/>
    <n v="6"/>
    <n v="13"/>
  </r>
  <r>
    <x v="1"/>
    <s v="001"/>
    <s v="255001"/>
    <s v="5"/>
    <x v="855"/>
    <d v="2017-12-05T00:00:00"/>
    <d v="2018-01-22T00:00:00"/>
    <d v="2018-01-19T00:00:00"/>
    <x v="139"/>
    <x v="0"/>
    <s v="6000"/>
    <n v="6"/>
    <n v="13"/>
  </r>
  <r>
    <x v="1"/>
    <s v="001"/>
    <s v="270674"/>
    <s v="4"/>
    <x v="919"/>
    <d v="2018-01-19T00:00:00"/>
    <d v="2018-01-22T00:00:00"/>
    <d v="2018-01-19T00:00:00"/>
    <x v="85"/>
    <x v="26"/>
    <s v="1620"/>
    <n v="1.62"/>
    <n v="10"/>
  </r>
  <r>
    <x v="1"/>
    <s v="001"/>
    <s v="270748"/>
    <s v="3"/>
    <x v="909"/>
    <d v="2018-01-09T00:00:00"/>
    <d v="2018-01-09T00:00:00"/>
    <d v="2018-01-19T00:00:00"/>
    <x v="58"/>
    <x v="26"/>
    <s v="2250"/>
    <n v="2.25"/>
    <n v="10"/>
  </r>
  <r>
    <x v="1"/>
    <s v="001"/>
    <s v="270843"/>
    <s v="2"/>
    <x v="919"/>
    <d v="2018-01-19T00:00:00"/>
    <d v="2018-01-22T00:00:00"/>
    <d v="2018-01-19T00:00:00"/>
    <x v="63"/>
    <x v="18"/>
    <s v="370"/>
    <n v="0.37"/>
    <n v="6"/>
  </r>
  <r>
    <x v="1"/>
    <s v="001"/>
    <s v="270843"/>
    <s v="3"/>
    <x v="919"/>
    <d v="2018-01-19T00:00:00"/>
    <d v="2018-01-22T00:00:00"/>
    <d v="2018-01-19T00:00:00"/>
    <x v="63"/>
    <x v="18"/>
    <s v="2745"/>
    <n v="2.7450000000000001"/>
    <n v="6"/>
  </r>
  <r>
    <x v="1"/>
    <s v="002"/>
    <s v="259689"/>
    <s v="6"/>
    <x v="882"/>
    <d v="2017-12-01T00:00:00"/>
    <d v="2018-01-19T00:00:00"/>
    <d v="2018-01-19T00:00:00"/>
    <x v="101"/>
    <x v="18"/>
    <s v="750"/>
    <n v="0.75"/>
    <n v="6"/>
  </r>
  <r>
    <x v="1"/>
    <s v="002"/>
    <s v="259689"/>
    <s v="7"/>
    <x v="882"/>
    <d v="2017-12-22T00:00:00"/>
    <d v="2018-01-19T00:00:00"/>
    <d v="2018-01-19T00:00:00"/>
    <x v="101"/>
    <x v="18"/>
    <s v="375"/>
    <n v="0.375"/>
    <n v="6"/>
  </r>
  <r>
    <x v="3"/>
    <s v="002"/>
    <s v="268521"/>
    <s v="1"/>
    <x v="868"/>
    <d v="2018-01-19T00:00:00"/>
    <d v="2018-01-19T00:00:00"/>
    <d v="2018-01-19T00:00:00"/>
    <x v="341"/>
    <x v="6"/>
    <s v="9000"/>
    <n v="9"/>
    <n v="9"/>
  </r>
  <r>
    <x v="3"/>
    <s v="006"/>
    <s v="268679"/>
    <s v="1"/>
    <x v="873"/>
    <d v="2018-01-19T00:00:00"/>
    <d v="2018-01-19T00:00:00"/>
    <d v="2018-01-19T00:00:00"/>
    <x v="225"/>
    <x v="12"/>
    <s v="102000"/>
    <n v="102"/>
    <n v="6"/>
  </r>
  <r>
    <x v="3"/>
    <s v="013"/>
    <s v="267893"/>
    <s v="1"/>
    <x v="889"/>
    <d v="2018-01-19T00:00:00"/>
    <d v="2018-01-19T00:00:00"/>
    <d v="2018-01-19T00:00:00"/>
    <x v="198"/>
    <x v="16"/>
    <s v="21000"/>
    <n v="21"/>
    <n v="8"/>
  </r>
  <r>
    <x v="4"/>
    <s v="001"/>
    <s v="266901"/>
    <s v="1"/>
    <x v="852"/>
    <d v="2018-01-02T00:00:00"/>
    <d v="2018-01-22T00:00:00"/>
    <d v="2018-01-22T00:00:00"/>
    <x v="125"/>
    <x v="33"/>
    <s v="19375"/>
    <n v="19.375"/>
    <n v="12"/>
  </r>
  <r>
    <x v="4"/>
    <s v="001"/>
    <s v="266909"/>
    <s v="1"/>
    <x v="852"/>
    <d v="2018-01-02T00:00:00"/>
    <d v="2018-01-22T00:00:00"/>
    <d v="2018-01-22T00:00:00"/>
    <x v="126"/>
    <x v="33"/>
    <s v="10800"/>
    <n v="10.8"/>
    <n v="12"/>
  </r>
  <r>
    <x v="4"/>
    <s v="001"/>
    <s v="267261"/>
    <s v="1"/>
    <x v="847"/>
    <d v="2018-01-08T00:00:00"/>
    <d v="2018-01-08T00:00:00"/>
    <d v="2018-01-22T00:00:00"/>
    <x v="34"/>
    <x v="21"/>
    <s v="30780"/>
    <n v="30.78"/>
    <n v="6"/>
  </r>
  <r>
    <x v="4"/>
    <s v="001"/>
    <s v="267540"/>
    <s v="1"/>
    <x v="858"/>
    <d v="2018-01-15T00:00:00"/>
    <d v="2018-01-22T00:00:00"/>
    <d v="2018-01-22T00:00:00"/>
    <x v="126"/>
    <x v="33"/>
    <s v="10700"/>
    <n v="10.7"/>
    <n v="12"/>
  </r>
  <r>
    <x v="4"/>
    <s v="001"/>
    <s v="267541"/>
    <s v="1"/>
    <x v="858"/>
    <d v="2018-01-15T00:00:00"/>
    <d v="2018-01-22T00:00:00"/>
    <d v="2018-01-22T00:00:00"/>
    <x v="125"/>
    <x v="33"/>
    <s v="18125"/>
    <n v="18.125"/>
    <n v="12"/>
  </r>
  <r>
    <x v="4"/>
    <s v="001"/>
    <s v="267925"/>
    <s v="1"/>
    <x v="866"/>
    <d v="2018-01-22T00:00:00"/>
    <d v="2018-01-22T00:00:00"/>
    <d v="2018-01-22T00:00:00"/>
    <x v="22"/>
    <x v="5"/>
    <s v="1485"/>
    <n v="1.4850000000000001"/>
    <n v="6"/>
  </r>
  <r>
    <x v="4"/>
    <s v="001"/>
    <s v="267926"/>
    <s v="1"/>
    <x v="866"/>
    <d v="2018-01-22T00:00:00"/>
    <d v="2018-01-22T00:00:00"/>
    <d v="2018-01-22T00:00:00"/>
    <x v="75"/>
    <x v="21"/>
    <s v="9120"/>
    <n v="9.1199999999999992"/>
    <n v="6"/>
  </r>
  <r>
    <x v="0"/>
    <s v="004"/>
    <s v="263914"/>
    <s v="3"/>
    <x v="807"/>
    <d v="2018-01-15T00:00:00"/>
    <d v="2018-01-15T00:00:00"/>
    <d v="2018-01-22T00:00:00"/>
    <x v="22"/>
    <x v="5"/>
    <s v="2640"/>
    <n v="2.64"/>
    <n v="6"/>
  </r>
  <r>
    <x v="0"/>
    <s v="004"/>
    <s v="267430"/>
    <s v="1"/>
    <x v="850"/>
    <d v="2018-01-22T00:00:00"/>
    <d v="2018-01-22T00:00:00"/>
    <d v="2018-01-22T00:00:00"/>
    <x v="5"/>
    <x v="5"/>
    <s v="150080"/>
    <n v="150.08000000000001"/>
    <n v="4"/>
  </r>
  <r>
    <x v="0"/>
    <s v="004"/>
    <s v="267737"/>
    <s v="1"/>
    <x v="857"/>
    <d v="2018-01-22T00:00:00"/>
    <d v="2018-01-22T00:00:00"/>
    <d v="2018-01-22T00:00:00"/>
    <x v="326"/>
    <x v="3"/>
    <s v="4590"/>
    <n v="4.59"/>
    <n v="8"/>
  </r>
  <r>
    <x v="0"/>
    <s v="004"/>
    <s v="268486"/>
    <s v="1"/>
    <x v="868"/>
    <d v="2018-01-08T00:00:00"/>
    <d v="2018-01-22T00:00:00"/>
    <d v="2018-01-22T00:00:00"/>
    <x v="158"/>
    <x v="13"/>
    <s v="20160"/>
    <n v="20.16"/>
    <n v="8"/>
  </r>
  <r>
    <x v="0"/>
    <s v="005"/>
    <s v="267682"/>
    <s v="1"/>
    <x v="855"/>
    <d v="2018-02-05T00:00:00"/>
    <d v="2018-01-22T00:00:00"/>
    <d v="2018-01-22T00:00:00"/>
    <x v="0"/>
    <x v="0"/>
    <s v="55500"/>
    <n v="55.5"/>
    <n v="13"/>
  </r>
  <r>
    <x v="0"/>
    <s v="006"/>
    <s v="265103"/>
    <s v="1"/>
    <x v="843"/>
    <d v="2018-01-15T00:00:00"/>
    <d v="2018-01-15T00:00:00"/>
    <d v="2018-01-22T00:00:00"/>
    <x v="22"/>
    <x v="5"/>
    <s v="5115"/>
    <n v="5.1150000000000002"/>
    <n v="6"/>
  </r>
  <r>
    <x v="0"/>
    <s v="006"/>
    <s v="267109"/>
    <s v="1"/>
    <x v="845"/>
    <d v="2018-01-22T00:00:00"/>
    <d v="2018-01-22T00:00:00"/>
    <d v="2018-01-22T00:00:00"/>
    <x v="55"/>
    <x v="23"/>
    <s v="1040"/>
    <n v="1.04"/>
    <n v="8"/>
  </r>
  <r>
    <x v="0"/>
    <s v="006"/>
    <s v="267328"/>
    <s v="3"/>
    <x v="849"/>
    <d v="2018-01-15T00:00:00"/>
    <d v="2018-01-15T00:00:00"/>
    <d v="2018-01-22T00:00:00"/>
    <x v="22"/>
    <x v="5"/>
    <s v="5115"/>
    <n v="5.1150000000000002"/>
    <n v="6"/>
  </r>
  <r>
    <x v="0"/>
    <s v="006"/>
    <s v="267330"/>
    <s v="2"/>
    <x v="849"/>
    <d v="2018-01-22T00:00:00"/>
    <d v="2018-01-22T00:00:00"/>
    <d v="2018-01-22T00:00:00"/>
    <x v="15"/>
    <x v="11"/>
    <s v="51750"/>
    <n v="51.75"/>
    <n v="7"/>
  </r>
  <r>
    <x v="0"/>
    <s v="006"/>
    <s v="267342"/>
    <s v="3"/>
    <x v="849"/>
    <d v="2018-01-22T00:00:00"/>
    <d v="2018-01-22T00:00:00"/>
    <d v="2018-01-22T00:00:00"/>
    <x v="25"/>
    <x v="7"/>
    <s v="100800"/>
    <n v="100.8"/>
    <n v="6"/>
  </r>
  <r>
    <x v="0"/>
    <s v="006"/>
    <s v="267402"/>
    <s v="1"/>
    <x v="850"/>
    <d v="2018-01-22T00:00:00"/>
    <d v="2018-01-22T00:00:00"/>
    <d v="2018-01-22T00:00:00"/>
    <x v="51"/>
    <x v="12"/>
    <s v="11250"/>
    <n v="11.25"/>
    <n v="8"/>
  </r>
  <r>
    <x v="0"/>
    <s v="006"/>
    <s v="267402"/>
    <s v="2"/>
    <x v="850"/>
    <d v="2018-01-22T00:00:00"/>
    <d v="2018-01-22T00:00:00"/>
    <d v="2018-01-22T00:00:00"/>
    <x v="3"/>
    <x v="3"/>
    <s v="2000"/>
    <n v="2"/>
    <n v="8"/>
  </r>
  <r>
    <x v="0"/>
    <s v="006"/>
    <s v="267828"/>
    <s v="1"/>
    <x v="856"/>
    <d v="2018-01-22T00:00:00"/>
    <d v="2018-01-22T00:00:00"/>
    <d v="2018-01-22T00:00:00"/>
    <x v="40"/>
    <x v="3"/>
    <s v="10005"/>
    <n v="10.005000000000001"/>
    <n v="8"/>
  </r>
  <r>
    <x v="0"/>
    <s v="006"/>
    <s v="267865"/>
    <s v="5"/>
    <x v="856"/>
    <d v="2018-01-22T00:00:00"/>
    <d v="2018-01-15T00:00:00"/>
    <d v="2018-01-22T00:00:00"/>
    <x v="53"/>
    <x v="25"/>
    <s v="32000"/>
    <n v="32"/>
    <n v="8"/>
  </r>
  <r>
    <x v="0"/>
    <s v="006"/>
    <s v="267867"/>
    <s v="2"/>
    <x v="856"/>
    <d v="2018-01-22T00:00:00"/>
    <d v="2018-01-22T00:00:00"/>
    <d v="2018-01-22T00:00:00"/>
    <x v="14"/>
    <x v="4"/>
    <s v="60000"/>
    <n v="60"/>
    <n v="5"/>
  </r>
  <r>
    <x v="0"/>
    <s v="006"/>
    <s v="267867"/>
    <s v="3"/>
    <x v="856"/>
    <d v="2018-01-22T00:00:00"/>
    <d v="2018-01-22T00:00:00"/>
    <d v="2018-01-22T00:00:00"/>
    <x v="37"/>
    <x v="3"/>
    <s v="8040"/>
    <n v="8.0399999999999991"/>
    <n v="6"/>
  </r>
  <r>
    <x v="0"/>
    <s v="006"/>
    <s v="267867"/>
    <s v="4"/>
    <x v="856"/>
    <d v="2018-01-22T00:00:00"/>
    <d v="2018-01-22T00:00:00"/>
    <d v="2018-01-22T00:00:00"/>
    <x v="372"/>
    <x v="3"/>
    <s v="4165"/>
    <n v="4.165"/>
    <n v="8"/>
  </r>
  <r>
    <x v="0"/>
    <s v="007"/>
    <s v="267049"/>
    <s v="3"/>
    <x v="851"/>
    <d v="2018-01-22T00:00:00"/>
    <d v="2018-01-22T00:00:00"/>
    <d v="2018-01-22T00:00:00"/>
    <x v="427"/>
    <x v="3"/>
    <s v="5005"/>
    <n v="5.0049999999999999"/>
    <n v="8"/>
  </r>
  <r>
    <x v="0"/>
    <s v="007"/>
    <s v="267093"/>
    <s v="3"/>
    <x v="845"/>
    <d v="2018-01-15T00:00:00"/>
    <d v="2018-01-22T00:00:00"/>
    <d v="2018-01-22T00:00:00"/>
    <x v="425"/>
    <x v="3"/>
    <s v="5005"/>
    <n v="5.0049999999999999"/>
    <n v="12"/>
  </r>
  <r>
    <x v="0"/>
    <s v="007"/>
    <s v="267143"/>
    <s v="1"/>
    <x v="848"/>
    <d v="2018-01-08T00:00:00"/>
    <d v="2018-01-08T00:00:00"/>
    <d v="2018-01-22T00:00:00"/>
    <x v="37"/>
    <x v="3"/>
    <s v="39120"/>
    <n v="39.119999999999997"/>
    <n v="6"/>
  </r>
  <r>
    <x v="0"/>
    <s v="007"/>
    <s v="267333"/>
    <s v="2"/>
    <x v="849"/>
    <d v="2018-01-22T00:00:00"/>
    <d v="2018-01-22T00:00:00"/>
    <d v="2018-01-22T00:00:00"/>
    <x v="39"/>
    <x v="22"/>
    <s v="153000"/>
    <n v="153"/>
    <n v="4"/>
  </r>
  <r>
    <x v="0"/>
    <s v="007"/>
    <s v="267344"/>
    <s v="1"/>
    <x v="849"/>
    <d v="2018-01-22T00:00:00"/>
    <d v="2018-01-22T00:00:00"/>
    <d v="2018-01-22T00:00:00"/>
    <x v="19"/>
    <x v="12"/>
    <s v="25500"/>
    <n v="25.5"/>
    <n v="6"/>
  </r>
  <r>
    <x v="0"/>
    <s v="007"/>
    <s v="267344"/>
    <s v="4"/>
    <x v="849"/>
    <d v="2018-01-22T00:00:00"/>
    <d v="2018-01-22T00:00:00"/>
    <d v="2018-01-22T00:00:00"/>
    <x v="155"/>
    <x v="3"/>
    <s v="6050"/>
    <n v="6.05"/>
    <n v="8"/>
  </r>
  <r>
    <x v="0"/>
    <s v="007"/>
    <s v="267351"/>
    <s v="1"/>
    <x v="849"/>
    <d v="2018-01-22T00:00:00"/>
    <d v="2018-01-22T00:00:00"/>
    <d v="2018-01-22T00:00:00"/>
    <x v="40"/>
    <x v="3"/>
    <s v="20010"/>
    <n v="20.010000000000002"/>
    <n v="8"/>
  </r>
  <r>
    <x v="0"/>
    <s v="007"/>
    <s v="267351"/>
    <s v="4"/>
    <x v="849"/>
    <d v="2018-01-22T00:00:00"/>
    <d v="2018-01-22T00:00:00"/>
    <d v="2018-01-22T00:00:00"/>
    <x v="426"/>
    <x v="3"/>
    <s v="5025"/>
    <n v="5.0250000000000004"/>
    <n v="8"/>
  </r>
  <r>
    <x v="0"/>
    <s v="007"/>
    <s v="267762"/>
    <s v="1"/>
    <x v="854"/>
    <d v="2018-01-22T00:00:00"/>
    <d v="2018-01-22T00:00:00"/>
    <d v="2018-01-22T00:00:00"/>
    <x v="14"/>
    <x v="4"/>
    <s v="200000"/>
    <n v="200"/>
    <n v="5"/>
  </r>
  <r>
    <x v="0"/>
    <s v="009"/>
    <s v="267816"/>
    <s v="2"/>
    <x v="856"/>
    <d v="2018-01-22T00:00:00"/>
    <d v="2018-01-22T00:00:00"/>
    <d v="2018-01-22T00:00:00"/>
    <x v="46"/>
    <x v="4"/>
    <s v="25000"/>
    <n v="25"/>
    <n v="5"/>
  </r>
  <r>
    <x v="0"/>
    <s v="009"/>
    <s v="267866"/>
    <s v="1"/>
    <x v="856"/>
    <d v="2018-01-22T00:00:00"/>
    <d v="2018-01-22T00:00:00"/>
    <d v="2018-01-22T00:00:00"/>
    <x v="9"/>
    <x v="6"/>
    <s v="30000"/>
    <n v="30"/>
    <n v="6"/>
  </r>
  <r>
    <x v="0"/>
    <s v="009"/>
    <s v="267866"/>
    <s v="3"/>
    <x v="856"/>
    <d v="2018-01-22T00:00:00"/>
    <d v="2018-01-22T00:00:00"/>
    <d v="2018-01-22T00:00:00"/>
    <x v="53"/>
    <x v="25"/>
    <s v="12000"/>
    <n v="12"/>
    <n v="8"/>
  </r>
  <r>
    <x v="0"/>
    <s v="009"/>
    <s v="267866"/>
    <s v="7"/>
    <x v="856"/>
    <d v="2018-01-15T00:00:00"/>
    <d v="2018-01-15T00:00:00"/>
    <d v="2018-01-22T00:00:00"/>
    <x v="83"/>
    <x v="3"/>
    <s v="1120"/>
    <n v="1.1200000000000001"/>
    <n v="6"/>
  </r>
  <r>
    <x v="0"/>
    <s v="009"/>
    <s v="267868"/>
    <s v="1"/>
    <x v="856"/>
    <d v="2018-01-22T00:00:00"/>
    <d v="2018-01-22T00:00:00"/>
    <d v="2018-01-22T00:00:00"/>
    <x v="44"/>
    <x v="11"/>
    <s v="6000"/>
    <n v="6"/>
    <n v="8"/>
  </r>
  <r>
    <x v="0"/>
    <s v="009"/>
    <s v="268472"/>
    <s v="4"/>
    <x v="869"/>
    <d v="2018-01-22T00:00:00"/>
    <d v="2018-01-22T00:00:00"/>
    <d v="2018-01-22T00:00:00"/>
    <x v="6"/>
    <x v="6"/>
    <s v="100000"/>
    <n v="100"/>
    <n v="6"/>
  </r>
  <r>
    <x v="0"/>
    <s v="009"/>
    <s v="269438"/>
    <s v="1"/>
    <x v="896"/>
    <d v="2017-12-18T00:00:00"/>
    <d v="2018-01-22T00:00:00"/>
    <d v="2018-01-22T00:00:00"/>
    <x v="6"/>
    <x v="6"/>
    <s v="100000"/>
    <n v="100"/>
    <n v="5"/>
  </r>
  <r>
    <x v="0"/>
    <s v="009"/>
    <s v="271256"/>
    <s v="1"/>
    <x v="915"/>
    <d v="2018-01-22T00:00:00"/>
    <d v="2018-01-22T00:00:00"/>
    <d v="2018-01-22T00:00:00"/>
    <x v="5"/>
    <x v="5"/>
    <s v="7672"/>
    <n v="7.6719999999999997"/>
    <n v="6"/>
  </r>
  <r>
    <x v="0"/>
    <s v="010"/>
    <s v="262513"/>
    <s v="1"/>
    <x v="789"/>
    <d v="2018-01-22T00:00:00"/>
    <d v="2018-01-22T00:00:00"/>
    <d v="2018-01-22T00:00:00"/>
    <x v="12"/>
    <x v="10"/>
    <s v="21000"/>
    <n v="21"/>
    <n v="6"/>
  </r>
  <r>
    <x v="0"/>
    <s v="010"/>
    <s v="263417"/>
    <s v="1"/>
    <x v="798"/>
    <d v="2018-01-22T00:00:00"/>
    <d v="2018-01-22T00:00:00"/>
    <d v="2018-01-22T00:00:00"/>
    <x v="19"/>
    <x v="12"/>
    <s v="6000"/>
    <n v="6"/>
    <n v="6"/>
  </r>
  <r>
    <x v="0"/>
    <s v="010"/>
    <s v="263687"/>
    <s v="1"/>
    <x v="803"/>
    <d v="2018-01-22T00:00:00"/>
    <d v="2018-01-22T00:00:00"/>
    <d v="2018-01-22T00:00:00"/>
    <x v="39"/>
    <x v="22"/>
    <s v="51000"/>
    <n v="51"/>
    <n v="4"/>
  </r>
  <r>
    <x v="0"/>
    <s v="010"/>
    <s v="267339"/>
    <s v="3"/>
    <x v="849"/>
    <d v="2018-01-22T00:00:00"/>
    <d v="2018-01-22T00:00:00"/>
    <d v="2018-01-22T00:00:00"/>
    <x v="49"/>
    <x v="6"/>
    <s v="34000"/>
    <n v="34"/>
    <n v="9"/>
  </r>
  <r>
    <x v="0"/>
    <s v="010"/>
    <s v="267339"/>
    <s v="5"/>
    <x v="849"/>
    <d v="2018-01-22T00:00:00"/>
    <d v="2018-01-22T00:00:00"/>
    <d v="2018-01-22T00:00:00"/>
    <x v="171"/>
    <x v="1"/>
    <s v="5400"/>
    <n v="5.4"/>
    <n v="7"/>
  </r>
  <r>
    <x v="0"/>
    <s v="010"/>
    <s v="267340"/>
    <s v="5"/>
    <x v="849"/>
    <d v="2018-01-22T00:00:00"/>
    <d v="2018-01-22T00:00:00"/>
    <d v="2018-01-22T00:00:00"/>
    <x v="54"/>
    <x v="1"/>
    <s v="4400"/>
    <n v="4.4000000000000004"/>
    <n v="7"/>
  </r>
  <r>
    <x v="0"/>
    <s v="010"/>
    <s v="267820"/>
    <s v="1"/>
    <x v="856"/>
    <d v="2018-01-15T00:00:00"/>
    <d v="2018-01-15T00:00:00"/>
    <d v="2018-01-22T00:00:00"/>
    <x v="83"/>
    <x v="3"/>
    <s v="4480"/>
    <n v="4.4800000000000004"/>
    <n v="6"/>
  </r>
  <r>
    <x v="0"/>
    <s v="010"/>
    <s v="267820"/>
    <s v="2"/>
    <x v="856"/>
    <d v="2018-01-22T00:00:00"/>
    <d v="2018-01-22T00:00:00"/>
    <d v="2018-01-22T00:00:00"/>
    <x v="5"/>
    <x v="5"/>
    <s v="150080"/>
    <n v="150.08000000000001"/>
    <n v="4"/>
  </r>
  <r>
    <x v="0"/>
    <s v="010"/>
    <s v="268005"/>
    <s v="3"/>
    <x v="863"/>
    <d v="2018-01-22T00:00:00"/>
    <d v="2018-01-22T00:00:00"/>
    <d v="2018-01-22T00:00:00"/>
    <x v="50"/>
    <x v="6"/>
    <s v="41400"/>
    <n v="41.4"/>
    <n v="9"/>
  </r>
  <r>
    <x v="0"/>
    <s v="010"/>
    <s v="268006"/>
    <s v="5"/>
    <x v="863"/>
    <d v="2018-01-22T00:00:00"/>
    <d v="2018-01-22T00:00:00"/>
    <d v="2018-01-22T00:00:00"/>
    <x v="7"/>
    <x v="7"/>
    <s v="200000"/>
    <n v="200"/>
    <n v="4"/>
  </r>
  <r>
    <x v="0"/>
    <s v="010"/>
    <s v="268008"/>
    <s v="3"/>
    <x v="863"/>
    <d v="2018-01-22T00:00:00"/>
    <d v="2018-01-22T00:00:00"/>
    <d v="2018-01-22T00:00:00"/>
    <x v="27"/>
    <x v="6"/>
    <s v="15000"/>
    <n v="15"/>
    <n v="9"/>
  </r>
  <r>
    <x v="0"/>
    <s v="010"/>
    <s v="268012"/>
    <s v="2"/>
    <x v="863"/>
    <d v="2018-01-22T00:00:00"/>
    <d v="2018-01-22T00:00:00"/>
    <d v="2018-01-22T00:00:00"/>
    <x v="11"/>
    <x v="5"/>
    <s v="80250"/>
    <n v="80.25"/>
    <n v="6"/>
  </r>
  <r>
    <x v="0"/>
    <s v="010"/>
    <s v="268485"/>
    <s v="3"/>
    <x v="868"/>
    <d v="2018-01-22T00:00:00"/>
    <d v="2018-01-22T00:00:00"/>
    <d v="2018-01-22T00:00:00"/>
    <x v="40"/>
    <x v="3"/>
    <s v="11500"/>
    <n v="11.5"/>
    <n v="8"/>
  </r>
  <r>
    <x v="0"/>
    <s v="010"/>
    <s v="268485"/>
    <s v="4"/>
    <x v="868"/>
    <d v="2018-01-08T00:00:00"/>
    <d v="2018-01-22T00:00:00"/>
    <d v="2018-01-22T00:00:00"/>
    <x v="170"/>
    <x v="23"/>
    <s v="6500"/>
    <n v="6.5"/>
    <n v="8"/>
  </r>
  <r>
    <x v="0"/>
    <s v="010"/>
    <s v="268485"/>
    <s v="5"/>
    <x v="868"/>
    <d v="2018-01-08T00:00:00"/>
    <d v="2018-01-08T00:00:00"/>
    <d v="2018-01-22T00:00:00"/>
    <x v="37"/>
    <x v="3"/>
    <s v="22080"/>
    <n v="22.08"/>
    <n v="6"/>
  </r>
  <r>
    <x v="0"/>
    <s v="010"/>
    <s v="268485"/>
    <s v="8"/>
    <x v="868"/>
    <d v="2018-01-08T00:00:00"/>
    <d v="2018-01-22T00:00:00"/>
    <d v="2018-01-22T00:00:00"/>
    <x v="155"/>
    <x v="3"/>
    <s v="30030"/>
    <n v="30.03"/>
    <n v="8"/>
  </r>
  <r>
    <x v="0"/>
    <s v="010"/>
    <s v="268489"/>
    <s v="1"/>
    <x v="868"/>
    <d v="2018-01-08T00:00:00"/>
    <d v="2018-01-22T00:00:00"/>
    <d v="2018-01-22T00:00:00"/>
    <x v="158"/>
    <x v="13"/>
    <s v="10920"/>
    <n v="10.92"/>
    <n v="8"/>
  </r>
  <r>
    <x v="0"/>
    <s v="015"/>
    <s v="267765"/>
    <s v="1"/>
    <x v="854"/>
    <d v="2018-01-15T00:00:00"/>
    <d v="2018-01-15T00:00:00"/>
    <d v="2018-01-22T00:00:00"/>
    <x v="172"/>
    <x v="46"/>
    <s v="20000"/>
    <n v="20"/>
    <n v="4"/>
  </r>
  <r>
    <x v="0"/>
    <s v="015"/>
    <s v="267817"/>
    <s v="1"/>
    <x v="856"/>
    <d v="2018-01-22T00:00:00"/>
    <d v="2018-01-22T00:00:00"/>
    <d v="2018-01-22T00:00:00"/>
    <x v="0"/>
    <x v="0"/>
    <s v="250500"/>
    <n v="250.5"/>
    <n v="8"/>
  </r>
  <r>
    <x v="6"/>
    <s v="016"/>
    <s v="266003"/>
    <s v="2"/>
    <x v="833"/>
    <d v="2018-01-22T00:00:00"/>
    <d v="2018-01-22T00:00:00"/>
    <d v="2018-01-22T00:00:00"/>
    <x v="402"/>
    <x v="73"/>
    <s v="4000"/>
    <n v="4"/>
    <n v="12"/>
  </r>
  <r>
    <x v="7"/>
    <s v="001"/>
    <s v="267118"/>
    <s v="1"/>
    <x v="845"/>
    <d v="2017-12-04T00:00:00"/>
    <d v="2017-12-04T00:00:00"/>
    <d v="2018-01-22T00:00:00"/>
    <x v="199"/>
    <x v="4"/>
    <s v="12000"/>
    <n v="12"/>
    <n v="6"/>
  </r>
  <r>
    <x v="12"/>
    <s v="001"/>
    <s v="268902"/>
    <s v="1"/>
    <x v="876"/>
    <d v="2018-01-22T00:00:00"/>
    <d v="2018-01-22T00:00:00"/>
    <d v="2018-01-22T00:00:00"/>
    <x v="145"/>
    <x v="21"/>
    <s v="2520"/>
    <n v="2.52"/>
    <n v="8"/>
  </r>
  <r>
    <x v="12"/>
    <s v="001"/>
    <s v="268905"/>
    <s v="1"/>
    <x v="876"/>
    <d v="2018-01-22T00:00:00"/>
    <d v="2018-01-22T00:00:00"/>
    <d v="2018-01-22T00:00:00"/>
    <x v="227"/>
    <x v="45"/>
    <s v="715"/>
    <n v="0.71499999999999997"/>
    <n v="12"/>
  </r>
  <r>
    <x v="5"/>
    <s v="596"/>
    <s v="267044"/>
    <s v="1"/>
    <x v="851"/>
    <d v="2018-01-22T00:00:00"/>
    <d v="2018-01-22T00:00:00"/>
    <d v="2018-01-23T00:00:00"/>
    <x v="32"/>
    <x v="20"/>
    <s v="80000"/>
    <n v="80"/>
    <n v="6"/>
  </r>
  <r>
    <x v="5"/>
    <s v="596"/>
    <s v="267090"/>
    <s v="4"/>
    <x v="845"/>
    <d v="2018-01-22T00:00:00"/>
    <d v="2018-01-22T00:00:00"/>
    <d v="2018-01-23T00:00:00"/>
    <x v="189"/>
    <x v="41"/>
    <s v="12000"/>
    <n v="12"/>
    <n v="7"/>
  </r>
  <r>
    <x v="5"/>
    <s v="596"/>
    <s v="267090"/>
    <s v="5"/>
    <x v="845"/>
    <d v="2018-01-22T00:00:00"/>
    <d v="2018-01-22T00:00:00"/>
    <d v="2018-01-23T00:00:00"/>
    <x v="119"/>
    <x v="40"/>
    <s v="2000"/>
    <n v="2"/>
    <n v="6"/>
  </r>
  <r>
    <x v="5"/>
    <s v="596"/>
    <s v="267142"/>
    <s v="1"/>
    <x v="848"/>
    <d v="2018-01-22T00:00:00"/>
    <d v="2018-01-22T00:00:00"/>
    <d v="2018-01-23T00:00:00"/>
    <x v="61"/>
    <x v="18"/>
    <s v="58200"/>
    <n v="58.2"/>
    <n v="6"/>
  </r>
  <r>
    <x v="5"/>
    <s v="596"/>
    <s v="267819"/>
    <s v="1"/>
    <x v="856"/>
    <d v="2018-01-15T00:00:00"/>
    <d v="2018-01-15T00:00:00"/>
    <d v="2018-01-23T00:00:00"/>
    <x v="140"/>
    <x v="26"/>
    <s v="1680"/>
    <n v="1.68"/>
    <n v="8"/>
  </r>
  <r>
    <x v="5"/>
    <s v="596"/>
    <s v="267862"/>
    <s v="1"/>
    <x v="856"/>
    <d v="2018-01-22T00:00:00"/>
    <d v="2018-01-22T00:00:00"/>
    <d v="2018-01-23T00:00:00"/>
    <x v="5"/>
    <x v="5"/>
    <s v="332480"/>
    <n v="332.48"/>
    <n v="4"/>
  </r>
  <r>
    <x v="5"/>
    <s v="67L"/>
    <s v="267431"/>
    <s v="1"/>
    <x v="850"/>
    <d v="2018-01-22T00:00:00"/>
    <d v="2018-01-22T00:00:00"/>
    <d v="2018-01-23T00:00:00"/>
    <x v="5"/>
    <x v="5"/>
    <s v="100160"/>
    <n v="100.16"/>
    <n v="4"/>
  </r>
  <r>
    <x v="5"/>
    <s v="67L"/>
    <s v="267861"/>
    <s v="1"/>
    <x v="856"/>
    <d v="2018-01-22T00:00:00"/>
    <d v="2018-01-22T00:00:00"/>
    <d v="2018-01-23T00:00:00"/>
    <x v="97"/>
    <x v="5"/>
    <s v="30550"/>
    <n v="30.55"/>
    <n v="6"/>
  </r>
  <r>
    <x v="14"/>
    <s v="001"/>
    <s v="265359"/>
    <s v="30"/>
    <x v="836"/>
    <d v="2018-01-23T00:00:00"/>
    <d v="2018-01-23T00:00:00"/>
    <d v="2018-01-23T00:00:00"/>
    <x v="266"/>
    <x v="33"/>
    <s v="855"/>
    <n v="0.85499999999999998"/>
    <n v="12"/>
  </r>
  <r>
    <x v="14"/>
    <s v="001"/>
    <s v="265391"/>
    <s v="30"/>
    <x v="836"/>
    <d v="2018-01-23T00:00:00"/>
    <d v="2018-01-23T00:00:00"/>
    <d v="2018-01-23T00:00:00"/>
    <x v="92"/>
    <x v="33"/>
    <s v="1600"/>
    <n v="1.6"/>
    <n v="12"/>
  </r>
  <r>
    <x v="14"/>
    <s v="001"/>
    <s v="266986"/>
    <s v="30"/>
    <x v="872"/>
    <d v="2018-01-23T00:00:00"/>
    <d v="2018-01-23T00:00:00"/>
    <d v="2018-01-23T00:00:00"/>
    <x v="173"/>
    <x v="32"/>
    <s v="630"/>
    <n v="0.63"/>
    <n v="8"/>
  </r>
  <r>
    <x v="14"/>
    <s v="001"/>
    <s v="266995"/>
    <s v="30"/>
    <x v="872"/>
    <d v="2018-01-23T00:00:00"/>
    <d v="2018-01-23T00:00:00"/>
    <d v="2018-01-23T00:00:00"/>
    <x v="413"/>
    <x v="54"/>
    <s v="110"/>
    <n v="0.11"/>
    <n v="8"/>
  </r>
  <r>
    <x v="14"/>
    <s v="001"/>
    <s v="267000"/>
    <s v="30"/>
    <x v="855"/>
    <d v="2018-01-23T00:00:00"/>
    <d v="2018-01-23T00:00:00"/>
    <d v="2018-01-23T00:00:00"/>
    <x v="414"/>
    <x v="54"/>
    <s v="150"/>
    <n v="0.15"/>
    <n v="8"/>
  </r>
  <r>
    <x v="14"/>
    <s v="001"/>
    <s v="267005"/>
    <s v="30"/>
    <x v="855"/>
    <d v="2018-01-23T00:00:00"/>
    <d v="2018-01-23T00:00:00"/>
    <d v="2018-01-23T00:00:00"/>
    <x v="90"/>
    <x v="32"/>
    <s v="1600"/>
    <n v="1.6"/>
    <n v="8"/>
  </r>
  <r>
    <x v="14"/>
    <s v="001"/>
    <s v="267010"/>
    <s v="30"/>
    <x v="905"/>
    <d v="2018-01-23T00:00:00"/>
    <d v="2018-01-23T00:00:00"/>
    <d v="2018-01-23T00:00:00"/>
    <x v="176"/>
    <x v="32"/>
    <s v="90"/>
    <n v="0.09"/>
    <n v="10"/>
  </r>
  <r>
    <x v="14"/>
    <s v="001"/>
    <s v="267608"/>
    <s v="30"/>
    <x v="868"/>
    <d v="2018-01-23T00:00:00"/>
    <d v="2018-01-23T00:00:00"/>
    <d v="2018-01-23T00:00:00"/>
    <x v="22"/>
    <x v="5"/>
    <s v="495"/>
    <n v="0.495"/>
    <n v="6"/>
  </r>
  <r>
    <x v="17"/>
    <s v="001"/>
    <s v="271353"/>
    <s v="3"/>
    <x v="920"/>
    <d v="2018-01-16T00:00:00"/>
    <d v="2018-01-23T00:00:00"/>
    <d v="2018-01-23T00:00:00"/>
    <x v="97"/>
    <x v="5"/>
    <s v="19500"/>
    <n v="19.5"/>
    <n v="6"/>
  </r>
  <r>
    <x v="1"/>
    <s v="001"/>
    <s v="235797"/>
    <s v="65"/>
    <x v="913"/>
    <d v="2018-01-23T00:00:00"/>
    <d v="2018-01-23T00:00:00"/>
    <d v="2018-01-23T00:00:00"/>
    <x v="127"/>
    <x v="0"/>
    <s v="22000"/>
    <n v="22"/>
    <n v="13"/>
  </r>
  <r>
    <x v="1"/>
    <s v="001"/>
    <s v="235810"/>
    <s v="103"/>
    <x v="916"/>
    <d v="2018-01-23T00:00:00"/>
    <d v="2018-01-23T00:00:00"/>
    <d v="2018-01-23T00:00:00"/>
    <x v="56"/>
    <x v="18"/>
    <s v="14400"/>
    <n v="14.4"/>
    <n v="6"/>
  </r>
  <r>
    <x v="1"/>
    <s v="001"/>
    <s v="235812"/>
    <s v="105"/>
    <x v="913"/>
    <d v="2018-01-23T00:00:00"/>
    <d v="2018-01-23T00:00:00"/>
    <d v="2018-01-23T00:00:00"/>
    <x v="101"/>
    <x v="18"/>
    <s v="11250"/>
    <n v="11.25"/>
    <n v="8"/>
  </r>
  <r>
    <x v="1"/>
    <s v="001"/>
    <s v="235816"/>
    <s v="41"/>
    <x v="916"/>
    <d v="2018-01-23T00:00:00"/>
    <d v="2018-01-23T00:00:00"/>
    <d v="2018-01-23T00:00:00"/>
    <x v="70"/>
    <x v="18"/>
    <s v="270"/>
    <n v="0.27"/>
    <n v="10"/>
  </r>
  <r>
    <x v="1"/>
    <s v="001"/>
    <s v="235818"/>
    <s v="48"/>
    <x v="916"/>
    <d v="2018-01-23T00:00:00"/>
    <d v="2018-01-23T00:00:00"/>
    <d v="2018-01-23T00:00:00"/>
    <x v="111"/>
    <x v="18"/>
    <s v="540"/>
    <n v="0.54"/>
    <n v="10"/>
  </r>
  <r>
    <x v="1"/>
    <s v="001"/>
    <s v="235820"/>
    <s v="35"/>
    <x v="916"/>
    <d v="2018-01-23T00:00:00"/>
    <d v="2018-01-23T00:00:00"/>
    <d v="2018-01-23T00:00:00"/>
    <x v="112"/>
    <x v="18"/>
    <s v="270"/>
    <n v="0.27"/>
    <n v="10"/>
  </r>
  <r>
    <x v="1"/>
    <s v="001"/>
    <s v="235825"/>
    <s v="90"/>
    <x v="910"/>
    <d v="2018-01-16T00:00:00"/>
    <d v="2018-01-16T00:00:00"/>
    <d v="2018-01-23T00:00:00"/>
    <x v="63"/>
    <x v="18"/>
    <s v="7800"/>
    <n v="7.8"/>
    <n v="6"/>
  </r>
  <r>
    <x v="1"/>
    <s v="001"/>
    <s v="235825"/>
    <s v="91"/>
    <x v="913"/>
    <d v="2018-01-23T00:00:00"/>
    <d v="2018-01-23T00:00:00"/>
    <d v="2018-01-23T00:00:00"/>
    <x v="63"/>
    <x v="18"/>
    <s v="11700"/>
    <n v="11.7"/>
    <n v="6"/>
  </r>
  <r>
    <x v="1"/>
    <s v="001"/>
    <s v="235836"/>
    <s v="49"/>
    <x v="916"/>
    <d v="2018-01-23T00:00:00"/>
    <d v="2018-01-23T00:00:00"/>
    <d v="2018-01-23T00:00:00"/>
    <x v="135"/>
    <x v="14"/>
    <s v="6600"/>
    <n v="6.6"/>
    <n v="10"/>
  </r>
  <r>
    <x v="1"/>
    <s v="001"/>
    <s v="235844"/>
    <s v="96"/>
    <x v="916"/>
    <d v="2018-01-23T00:00:00"/>
    <d v="2018-01-23T00:00:00"/>
    <d v="2018-01-23T00:00:00"/>
    <x v="5"/>
    <x v="5"/>
    <s v="38400"/>
    <n v="38.4"/>
    <n v="6"/>
  </r>
  <r>
    <x v="1"/>
    <s v="001"/>
    <s v="235847"/>
    <s v="43"/>
    <x v="916"/>
    <d v="2018-01-23T00:00:00"/>
    <d v="2018-01-23T00:00:00"/>
    <d v="2018-01-23T00:00:00"/>
    <x v="107"/>
    <x v="37"/>
    <s v="8250"/>
    <n v="8.25"/>
    <n v="4"/>
  </r>
  <r>
    <x v="1"/>
    <s v="001"/>
    <s v="235849"/>
    <s v="47"/>
    <x v="916"/>
    <d v="2018-01-23T00:00:00"/>
    <d v="2018-01-23T00:00:00"/>
    <d v="2018-01-23T00:00:00"/>
    <x v="67"/>
    <x v="22"/>
    <s v="30000"/>
    <n v="30"/>
    <n v="6"/>
  </r>
  <r>
    <x v="1"/>
    <s v="001"/>
    <s v="235851"/>
    <s v="52"/>
    <x v="903"/>
    <d v="2018-01-23T00:00:00"/>
    <d v="2018-01-23T00:00:00"/>
    <d v="2018-01-23T00:00:00"/>
    <x v="7"/>
    <x v="7"/>
    <s v="150000"/>
    <n v="150"/>
    <n v="6"/>
  </r>
  <r>
    <x v="1"/>
    <s v="001"/>
    <s v="235857"/>
    <s v="78"/>
    <x v="916"/>
    <d v="2018-01-23T00:00:00"/>
    <d v="2018-01-23T00:00:00"/>
    <d v="2018-01-23T00:00:00"/>
    <x v="10"/>
    <x v="9"/>
    <s v="6000"/>
    <n v="6"/>
    <n v="10"/>
  </r>
  <r>
    <x v="1"/>
    <s v="001"/>
    <s v="235861"/>
    <s v="47"/>
    <x v="916"/>
    <d v="2018-01-23T00:00:00"/>
    <d v="2018-01-23T00:00:00"/>
    <d v="2018-01-23T00:00:00"/>
    <x v="110"/>
    <x v="38"/>
    <s v="6750"/>
    <n v="6.75"/>
    <n v="7"/>
  </r>
  <r>
    <x v="1"/>
    <s v="001"/>
    <s v="235868"/>
    <s v="86"/>
    <x v="916"/>
    <d v="2018-01-23T00:00:00"/>
    <d v="2018-01-23T00:00:00"/>
    <d v="2018-01-23T00:00:00"/>
    <x v="109"/>
    <x v="4"/>
    <s v="72000"/>
    <n v="72"/>
    <n v="7"/>
  </r>
  <r>
    <x v="1"/>
    <s v="001"/>
    <s v="235870"/>
    <s v="75"/>
    <x v="916"/>
    <d v="2018-01-23T00:00:00"/>
    <d v="2018-01-23T00:00:00"/>
    <d v="2018-01-23T00:00:00"/>
    <x v="105"/>
    <x v="35"/>
    <s v="24000"/>
    <n v="24"/>
    <n v="6"/>
  </r>
  <r>
    <x v="1"/>
    <s v="001"/>
    <s v="235877"/>
    <s v="44"/>
    <x v="913"/>
    <d v="2018-01-23T00:00:00"/>
    <d v="2018-01-23T00:00:00"/>
    <d v="2018-01-23T00:00:00"/>
    <x v="128"/>
    <x v="42"/>
    <s v="16000"/>
    <n v="16"/>
    <n v="8"/>
  </r>
  <r>
    <x v="1"/>
    <s v="001"/>
    <s v="235881"/>
    <s v="24"/>
    <x v="916"/>
    <d v="2018-01-23T00:00:00"/>
    <d v="2018-01-23T00:00:00"/>
    <d v="2018-01-23T00:00:00"/>
    <x v="266"/>
    <x v="33"/>
    <s v="1710"/>
    <n v="1.71"/>
    <n v="12"/>
  </r>
  <r>
    <x v="1"/>
    <s v="001"/>
    <s v="235883"/>
    <s v="94"/>
    <x v="913"/>
    <d v="2018-01-23T00:00:00"/>
    <d v="2018-01-23T00:00:00"/>
    <d v="2018-01-23T00:00:00"/>
    <x v="86"/>
    <x v="5"/>
    <s v="17100"/>
    <n v="17.100000000000001"/>
    <n v="6"/>
  </r>
  <r>
    <x v="1"/>
    <s v="001"/>
    <s v="235884"/>
    <s v="64"/>
    <x v="916"/>
    <d v="2018-01-23T00:00:00"/>
    <d v="2018-01-23T00:00:00"/>
    <d v="2018-01-23T00:00:00"/>
    <x v="30"/>
    <x v="18"/>
    <s v="3000"/>
    <n v="3"/>
    <n v="8"/>
  </r>
  <r>
    <x v="1"/>
    <s v="001"/>
    <s v="235891"/>
    <s v="97"/>
    <x v="916"/>
    <d v="2018-01-23T00:00:00"/>
    <d v="2018-01-23T00:00:00"/>
    <d v="2018-01-23T00:00:00"/>
    <x v="106"/>
    <x v="36"/>
    <s v="4200"/>
    <n v="4.2"/>
    <n v="6"/>
  </r>
  <r>
    <x v="1"/>
    <s v="001"/>
    <s v="235921"/>
    <s v="18"/>
    <x v="916"/>
    <d v="2018-01-23T00:00:00"/>
    <d v="2018-01-23T00:00:00"/>
    <d v="2018-01-23T00:00:00"/>
    <x v="97"/>
    <x v="5"/>
    <s v="650"/>
    <n v="0.65"/>
    <n v="6"/>
  </r>
  <r>
    <x v="1"/>
    <s v="001"/>
    <s v="235941"/>
    <s v="4"/>
    <x v="916"/>
    <d v="2018-01-23T00:00:00"/>
    <d v="2018-01-23T00:00:00"/>
    <d v="2018-01-23T00:00:00"/>
    <x v="191"/>
    <x v="35"/>
    <s v="3000"/>
    <n v="3"/>
    <n v="10"/>
  </r>
  <r>
    <x v="1"/>
    <s v="001"/>
    <s v="236585"/>
    <s v="32"/>
    <x v="913"/>
    <d v="2018-01-23T00:00:00"/>
    <d v="2018-01-23T00:00:00"/>
    <d v="2018-01-23T00:00:00"/>
    <x v="215"/>
    <x v="18"/>
    <s v="210"/>
    <n v="0.21"/>
    <n v="10"/>
  </r>
  <r>
    <x v="1"/>
    <s v="001"/>
    <s v="236768"/>
    <s v="15"/>
    <x v="913"/>
    <d v="2018-01-23T00:00:00"/>
    <d v="2018-01-23T00:00:00"/>
    <d v="2018-01-23T00:00:00"/>
    <x v="25"/>
    <x v="7"/>
    <s v="1800"/>
    <n v="1.8"/>
    <n v="6"/>
  </r>
  <r>
    <x v="1"/>
    <s v="001"/>
    <s v="236958"/>
    <s v="14"/>
    <x v="913"/>
    <d v="2018-01-23T00:00:00"/>
    <d v="2018-01-23T00:00:00"/>
    <d v="2018-01-23T00:00:00"/>
    <x v="140"/>
    <x v="26"/>
    <s v="180"/>
    <n v="0.18"/>
    <n v="8"/>
  </r>
  <r>
    <x v="1"/>
    <s v="001"/>
    <s v="237058"/>
    <s v="32"/>
    <x v="870"/>
    <d v="2018-01-23T00:00:00"/>
    <d v="2018-01-23T00:00:00"/>
    <d v="2018-01-23T00:00:00"/>
    <x v="210"/>
    <x v="4"/>
    <s v="1000"/>
    <n v="1"/>
    <n v="5"/>
  </r>
  <r>
    <x v="1"/>
    <s v="001"/>
    <s v="237208"/>
    <s v="27"/>
    <x v="916"/>
    <d v="2018-01-23T00:00:00"/>
    <d v="2018-01-23T00:00:00"/>
    <d v="2018-01-23T00:00:00"/>
    <x v="137"/>
    <x v="35"/>
    <s v="3000"/>
    <n v="3"/>
    <n v="7"/>
  </r>
  <r>
    <x v="1"/>
    <s v="001"/>
    <s v="241487"/>
    <s v="47"/>
    <x v="916"/>
    <d v="2018-01-23T00:00:00"/>
    <d v="2018-01-23T00:00:00"/>
    <d v="2018-01-23T00:00:00"/>
    <x v="436"/>
    <x v="45"/>
    <s v="435"/>
    <n v="0.435"/>
    <n v="10"/>
  </r>
  <r>
    <x v="1"/>
    <s v="001"/>
    <s v="241776"/>
    <s v="11"/>
    <x v="861"/>
    <d v="2018-01-23T00:00:00"/>
    <d v="2018-01-23T00:00:00"/>
    <d v="2018-01-23T00:00:00"/>
    <x v="192"/>
    <x v="14"/>
    <s v="2400"/>
    <n v="2.4"/>
    <n v="11"/>
  </r>
  <r>
    <x v="1"/>
    <s v="001"/>
    <s v="243531"/>
    <s v="16"/>
    <x v="916"/>
    <d v="2018-01-23T00:00:00"/>
    <d v="2018-01-23T00:00:00"/>
    <d v="2018-01-23T00:00:00"/>
    <x v="29"/>
    <x v="17"/>
    <s v="2250"/>
    <n v="2.25"/>
    <n v="7"/>
  </r>
  <r>
    <x v="1"/>
    <s v="001"/>
    <s v="248894"/>
    <s v="5"/>
    <x v="916"/>
    <d v="2018-01-23T00:00:00"/>
    <d v="2018-01-23T00:00:00"/>
    <d v="2018-01-23T00:00:00"/>
    <x v="39"/>
    <x v="22"/>
    <s v="4250"/>
    <n v="4.25"/>
    <n v="6"/>
  </r>
  <r>
    <x v="1"/>
    <s v="001"/>
    <s v="270828"/>
    <s v="2"/>
    <x v="919"/>
    <d v="2018-01-23T00:00:00"/>
    <d v="2018-01-23T00:00:00"/>
    <d v="2018-01-23T00:00:00"/>
    <x v="131"/>
    <x v="29"/>
    <s v="500"/>
    <n v="0.5"/>
    <n v="5"/>
  </r>
  <r>
    <x v="1"/>
    <s v="001"/>
    <s v="271536"/>
    <s v="1"/>
    <x v="919"/>
    <d v="2018-01-23T00:00:00"/>
    <d v="2018-01-23T00:00:00"/>
    <d v="2018-01-23T00:00:00"/>
    <x v="133"/>
    <x v="19"/>
    <s v="240"/>
    <n v="0.24"/>
    <n v="10"/>
  </r>
  <r>
    <x v="19"/>
    <s v="008"/>
    <s v="269599"/>
    <s v="2"/>
    <x v="891"/>
    <d v="2017-12-12T00:00:00"/>
    <d v="2018-01-23T00:00:00"/>
    <d v="2018-01-23T00:00:00"/>
    <x v="17"/>
    <x v="4"/>
    <s v="10500"/>
    <n v="10.5"/>
    <n v="5"/>
  </r>
  <r>
    <x v="19"/>
    <s v="013"/>
    <s v="269416"/>
    <s v="1"/>
    <x v="896"/>
    <d v="2017-12-12T00:00:00"/>
    <d v="2018-01-23T00:00:00"/>
    <d v="2018-01-23T00:00:00"/>
    <x v="17"/>
    <x v="4"/>
    <s v="10500"/>
    <n v="10.5"/>
    <n v="5"/>
  </r>
  <r>
    <x v="0"/>
    <s v="007"/>
    <s v="266532"/>
    <s v="2"/>
    <x v="838"/>
    <d v="2018-01-08T00:00:00"/>
    <d v="2018-01-08T00:00:00"/>
    <d v="2018-01-24T00:00:00"/>
    <x v="100"/>
    <x v="28"/>
    <s v="6000"/>
    <n v="6"/>
    <n v="8"/>
  </r>
  <r>
    <x v="0"/>
    <s v="007"/>
    <s v="267284"/>
    <s v="1"/>
    <x v="849"/>
    <d v="2018-01-22T00:00:00"/>
    <d v="2018-01-22T00:00:00"/>
    <d v="2018-01-24T00:00:00"/>
    <x v="171"/>
    <x v="1"/>
    <s v="10800"/>
    <n v="10.8"/>
    <n v="7"/>
  </r>
  <r>
    <x v="0"/>
    <s v="007"/>
    <s v="267284"/>
    <s v="2"/>
    <x v="849"/>
    <d v="2018-01-22T00:00:00"/>
    <d v="2018-01-22T00:00:00"/>
    <d v="2018-01-24T00:00:00"/>
    <x v="5"/>
    <x v="5"/>
    <s v="332480"/>
    <n v="332.48"/>
    <n v="4"/>
  </r>
  <r>
    <x v="0"/>
    <s v="007"/>
    <s v="267343"/>
    <s v="1"/>
    <x v="849"/>
    <d v="2018-01-22T00:00:00"/>
    <d v="2018-01-22T00:00:00"/>
    <d v="2018-01-24T00:00:00"/>
    <x v="154"/>
    <x v="1"/>
    <s v="9600"/>
    <n v="9.6"/>
    <n v="7"/>
  </r>
  <r>
    <x v="0"/>
    <s v="007"/>
    <s v="267344"/>
    <s v="5"/>
    <x v="849"/>
    <d v="2018-01-08T00:00:00"/>
    <d v="2018-01-08T00:00:00"/>
    <d v="2018-01-24T00:00:00"/>
    <x v="124"/>
    <x v="41"/>
    <s v="12000"/>
    <n v="12"/>
    <n v="7"/>
  </r>
  <r>
    <x v="0"/>
    <s v="007"/>
    <s v="267427"/>
    <s v="1"/>
    <x v="850"/>
    <d v="2018-01-22T00:00:00"/>
    <d v="2018-01-22T00:00:00"/>
    <d v="2018-01-24T00:00:00"/>
    <x v="84"/>
    <x v="3"/>
    <s v="111800"/>
    <n v="111.8"/>
    <n v="6"/>
  </r>
  <r>
    <x v="0"/>
    <s v="007"/>
    <s v="267464"/>
    <s v="1"/>
    <x v="853"/>
    <d v="2018-01-22T00:00:00"/>
    <d v="2018-01-22T00:00:00"/>
    <d v="2018-01-24T00:00:00"/>
    <x v="100"/>
    <x v="28"/>
    <s v="6000"/>
    <n v="6"/>
    <n v="8"/>
  </r>
  <r>
    <x v="0"/>
    <s v="007"/>
    <s v="267741"/>
    <s v="1"/>
    <x v="857"/>
    <d v="2018-01-22T00:00:00"/>
    <d v="2018-01-22T00:00:00"/>
    <d v="2018-01-24T00:00:00"/>
    <x v="124"/>
    <x v="41"/>
    <s v="8000"/>
    <n v="8"/>
    <n v="7"/>
  </r>
  <r>
    <x v="0"/>
    <s v="007"/>
    <s v="267864"/>
    <s v="1"/>
    <x v="856"/>
    <d v="2018-01-22T00:00:00"/>
    <d v="2018-01-22T00:00:00"/>
    <d v="2018-01-24T00:00:00"/>
    <x v="7"/>
    <x v="7"/>
    <s v="20000"/>
    <n v="20"/>
    <n v="4"/>
  </r>
  <r>
    <x v="0"/>
    <s v="007"/>
    <s v="271792"/>
    <s v="1"/>
    <x v="921"/>
    <d v="2018-01-24T00:00:00"/>
    <d v="2018-01-24T00:00:00"/>
    <d v="2018-01-24T00:00:00"/>
    <x v="290"/>
    <x v="4"/>
    <s v="3600"/>
    <n v="3.6"/>
    <n v="8"/>
  </r>
  <r>
    <x v="21"/>
    <s v="001"/>
    <s v="236171"/>
    <s v="71"/>
    <x v="913"/>
    <d v="2018-01-24T00:00:00"/>
    <d v="2018-01-24T00:00:00"/>
    <d v="2018-01-24T00:00:00"/>
    <x v="86"/>
    <x v="5"/>
    <s v="5700"/>
    <n v="5.7"/>
    <n v="6"/>
  </r>
  <r>
    <x v="21"/>
    <s v="001"/>
    <s v="236187"/>
    <s v="79"/>
    <x v="913"/>
    <d v="2018-01-24T00:00:00"/>
    <d v="2018-01-24T00:00:00"/>
    <d v="2018-01-24T00:00:00"/>
    <x v="56"/>
    <x v="18"/>
    <s v="3600"/>
    <n v="3.6"/>
    <n v="6"/>
  </r>
  <r>
    <x v="21"/>
    <s v="001"/>
    <s v="236189"/>
    <s v="67"/>
    <x v="913"/>
    <d v="2018-01-24T00:00:00"/>
    <d v="2018-01-24T00:00:00"/>
    <d v="2018-01-24T00:00:00"/>
    <x v="101"/>
    <x v="18"/>
    <s v="3750"/>
    <n v="3.75"/>
    <n v="8"/>
  </r>
  <r>
    <x v="21"/>
    <s v="001"/>
    <s v="236211"/>
    <s v="72"/>
    <x v="910"/>
    <d v="2018-01-17T00:00:00"/>
    <d v="2018-01-17T00:00:00"/>
    <d v="2018-01-24T00:00:00"/>
    <x v="102"/>
    <x v="26"/>
    <s v="1260"/>
    <n v="1.26"/>
    <n v="8"/>
  </r>
  <r>
    <x v="21"/>
    <s v="001"/>
    <s v="236211"/>
    <s v="73"/>
    <x v="913"/>
    <d v="2018-01-24T00:00:00"/>
    <d v="2018-01-24T00:00:00"/>
    <d v="2018-01-24T00:00:00"/>
    <x v="102"/>
    <x v="26"/>
    <s v="5400"/>
    <n v="5.4"/>
    <n v="8"/>
  </r>
  <r>
    <x v="21"/>
    <s v="001"/>
    <s v="236213"/>
    <s v="58"/>
    <x v="913"/>
    <d v="2018-01-24T00:00:00"/>
    <d v="2018-01-24T00:00:00"/>
    <d v="2018-01-24T00:00:00"/>
    <x v="85"/>
    <x v="26"/>
    <s v="180"/>
    <n v="0.18"/>
    <n v="10"/>
  </r>
  <r>
    <x v="21"/>
    <s v="001"/>
    <s v="236237"/>
    <s v="63"/>
    <x v="913"/>
    <d v="2018-01-24T00:00:00"/>
    <d v="2018-01-24T00:00:00"/>
    <d v="2018-01-24T00:00:00"/>
    <x v="10"/>
    <x v="9"/>
    <s v="6000"/>
    <n v="6"/>
    <n v="13"/>
  </r>
  <r>
    <x v="21"/>
    <s v="001"/>
    <s v="236242"/>
    <s v="30"/>
    <x v="913"/>
    <d v="2018-01-24T00:00:00"/>
    <d v="2018-01-24T00:00:00"/>
    <d v="2018-01-24T00:00:00"/>
    <x v="15"/>
    <x v="11"/>
    <s v="6750"/>
    <n v="6.75"/>
    <n v="8"/>
  </r>
  <r>
    <x v="21"/>
    <s v="001"/>
    <s v="236246"/>
    <s v="74"/>
    <x v="913"/>
    <d v="2018-01-24T00:00:00"/>
    <d v="2018-01-24T00:00:00"/>
    <d v="2018-01-24T00:00:00"/>
    <x v="132"/>
    <x v="35"/>
    <s v="6750"/>
    <n v="6.75"/>
    <n v="6"/>
  </r>
  <r>
    <x v="21"/>
    <s v="001"/>
    <s v="236252"/>
    <s v="78"/>
    <x v="913"/>
    <d v="2018-01-24T00:00:00"/>
    <d v="2018-01-24T00:00:00"/>
    <d v="2018-01-24T00:00:00"/>
    <x v="105"/>
    <x v="35"/>
    <s v="4500"/>
    <n v="4.5"/>
    <n v="6"/>
  </r>
  <r>
    <x v="21"/>
    <s v="001"/>
    <s v="236258"/>
    <s v="85"/>
    <x v="913"/>
    <d v="2018-01-24T00:00:00"/>
    <d v="2018-01-24T00:00:00"/>
    <d v="2018-01-24T00:00:00"/>
    <x v="106"/>
    <x v="36"/>
    <s v="2100"/>
    <n v="2.1"/>
    <n v="6"/>
  </r>
  <r>
    <x v="21"/>
    <s v="001"/>
    <s v="270862"/>
    <s v="2"/>
    <x v="919"/>
    <d v="2018-01-24T00:00:00"/>
    <d v="2018-01-24T00:00:00"/>
    <d v="2018-01-24T00:00:00"/>
    <x v="97"/>
    <x v="5"/>
    <s v="1950"/>
    <n v="1.95"/>
    <n v="6"/>
  </r>
  <r>
    <x v="21"/>
    <s v="001"/>
    <s v="270868"/>
    <s v="2"/>
    <x v="919"/>
    <d v="2018-01-24T00:00:00"/>
    <d v="2018-01-24T00:00:00"/>
    <d v="2018-01-24T00:00:00"/>
    <x v="220"/>
    <x v="18"/>
    <s v="210"/>
    <n v="0.21"/>
    <n v="10"/>
  </r>
  <r>
    <x v="21"/>
    <s v="001"/>
    <s v="270874"/>
    <s v="2"/>
    <x v="919"/>
    <d v="2018-01-24T00:00:00"/>
    <d v="2018-01-24T00:00:00"/>
    <d v="2018-01-24T00:00:00"/>
    <x v="107"/>
    <x v="37"/>
    <s v="8250"/>
    <n v="8.25"/>
    <n v="4"/>
  </r>
  <r>
    <x v="21"/>
    <s v="001"/>
    <s v="270880"/>
    <s v="2"/>
    <x v="919"/>
    <d v="2018-01-24T00:00:00"/>
    <d v="2018-01-24T00:00:00"/>
    <d v="2018-01-24T00:00:00"/>
    <x v="18"/>
    <x v="12"/>
    <s v="18000"/>
    <n v="18"/>
    <n v="8"/>
  </r>
  <r>
    <x v="21"/>
    <s v="001"/>
    <s v="270881"/>
    <s v="2"/>
    <x v="919"/>
    <d v="2018-01-24T00:00:00"/>
    <d v="2018-01-24T00:00:00"/>
    <d v="2018-01-24T00:00:00"/>
    <x v="132"/>
    <x v="35"/>
    <s v="6750"/>
    <n v="6.75"/>
    <n v="6"/>
  </r>
  <r>
    <x v="21"/>
    <s v="001"/>
    <s v="271597"/>
    <s v="1"/>
    <x v="919"/>
    <d v="2018-01-24T00:00:00"/>
    <d v="2018-01-24T00:00:00"/>
    <d v="2018-01-24T00:00:00"/>
    <x v="140"/>
    <x v="26"/>
    <s v="167"/>
    <n v="0.16700000000000001"/>
    <n v="8"/>
  </r>
  <r>
    <x v="21"/>
    <s v="001"/>
    <s v="271604"/>
    <s v="1"/>
    <x v="919"/>
    <d v="2018-01-24T00:00:00"/>
    <d v="2018-01-24T00:00:00"/>
    <d v="2018-01-24T00:00:00"/>
    <x v="191"/>
    <x v="35"/>
    <s v="3000"/>
    <n v="3"/>
    <n v="10"/>
  </r>
  <r>
    <x v="21"/>
    <s v="002"/>
    <s v="236266"/>
    <s v="96"/>
    <x v="913"/>
    <d v="2018-01-24T00:00:00"/>
    <d v="2018-01-24T00:00:00"/>
    <d v="2018-01-24T00:00:00"/>
    <x v="86"/>
    <x v="5"/>
    <s v="17100"/>
    <n v="17.100000000000001"/>
    <n v="6"/>
  </r>
  <r>
    <x v="21"/>
    <s v="002"/>
    <s v="236268"/>
    <s v="52"/>
    <x v="913"/>
    <d v="2018-01-24T00:00:00"/>
    <d v="2018-01-24T00:00:00"/>
    <d v="2018-01-24T00:00:00"/>
    <x v="115"/>
    <x v="39"/>
    <s v="10500"/>
    <n v="10.5"/>
    <n v="13"/>
  </r>
  <r>
    <x v="21"/>
    <s v="002"/>
    <s v="236270"/>
    <s v="69"/>
    <x v="913"/>
    <d v="2018-01-24T00:00:00"/>
    <d v="2018-01-24T00:00:00"/>
    <d v="2018-01-24T00:00:00"/>
    <x v="139"/>
    <x v="0"/>
    <s v="6000"/>
    <n v="6"/>
    <n v="13"/>
  </r>
  <r>
    <x v="21"/>
    <s v="002"/>
    <s v="236273"/>
    <s v="81"/>
    <x v="913"/>
    <d v="2018-01-24T00:00:00"/>
    <d v="2018-01-24T00:00:00"/>
    <d v="2018-01-24T00:00:00"/>
    <x v="127"/>
    <x v="0"/>
    <s v="120000"/>
    <n v="120"/>
    <n v="13"/>
  </r>
  <r>
    <x v="21"/>
    <s v="002"/>
    <s v="236277"/>
    <s v="97"/>
    <x v="913"/>
    <d v="2018-01-24T00:00:00"/>
    <d v="2018-01-24T00:00:00"/>
    <d v="2018-01-24T00:00:00"/>
    <x v="56"/>
    <x v="18"/>
    <s v="720"/>
    <n v="0.72"/>
    <n v="6"/>
  </r>
  <r>
    <x v="21"/>
    <s v="002"/>
    <s v="236279"/>
    <s v="92"/>
    <x v="913"/>
    <d v="2018-01-24T00:00:00"/>
    <d v="2018-01-24T00:00:00"/>
    <d v="2018-01-24T00:00:00"/>
    <x v="101"/>
    <x v="18"/>
    <s v="7500"/>
    <n v="7.5"/>
    <n v="8"/>
  </r>
  <r>
    <x v="21"/>
    <s v="002"/>
    <s v="236281"/>
    <s v="82"/>
    <x v="913"/>
    <d v="2018-01-24T00:00:00"/>
    <d v="2018-01-24T00:00:00"/>
    <d v="2018-01-24T00:00:00"/>
    <x v="30"/>
    <x v="18"/>
    <s v="6000"/>
    <n v="6"/>
    <n v="8"/>
  </r>
  <r>
    <x v="21"/>
    <s v="002"/>
    <s v="236287"/>
    <s v="84"/>
    <x v="912"/>
    <d v="2018-01-10T00:00:00"/>
    <d v="2018-01-10T00:00:00"/>
    <d v="2018-01-24T00:00:00"/>
    <x v="63"/>
    <x v="18"/>
    <s v="33930"/>
    <n v="33.93"/>
    <n v="6"/>
  </r>
  <r>
    <x v="21"/>
    <s v="002"/>
    <s v="236287"/>
    <s v="85"/>
    <x v="910"/>
    <d v="2018-01-17T00:00:00"/>
    <d v="2018-01-17T00:00:00"/>
    <d v="2018-01-24T00:00:00"/>
    <x v="63"/>
    <x v="18"/>
    <s v="47970"/>
    <n v="47.97"/>
    <n v="6"/>
  </r>
  <r>
    <x v="21"/>
    <s v="002"/>
    <s v="236287"/>
    <s v="86"/>
    <x v="913"/>
    <d v="2018-01-24T00:00:00"/>
    <d v="2018-01-24T00:00:00"/>
    <d v="2018-01-24T00:00:00"/>
    <x v="63"/>
    <x v="18"/>
    <s v="35100"/>
    <n v="35.1"/>
    <n v="6"/>
  </r>
  <r>
    <x v="21"/>
    <s v="002"/>
    <s v="236297"/>
    <s v="89"/>
    <x v="913"/>
    <d v="2018-01-24T00:00:00"/>
    <d v="2018-01-24T00:00:00"/>
    <d v="2018-01-24T00:00:00"/>
    <x v="5"/>
    <x v="5"/>
    <s v="57600"/>
    <n v="57.6"/>
    <n v="6"/>
  </r>
  <r>
    <x v="21"/>
    <s v="002"/>
    <s v="236301"/>
    <s v="88"/>
    <x v="913"/>
    <d v="2018-01-24T00:00:00"/>
    <d v="2018-01-24T00:00:00"/>
    <d v="2018-01-24T00:00:00"/>
    <x v="67"/>
    <x v="22"/>
    <s v="60000"/>
    <n v="60"/>
    <n v="6"/>
  </r>
  <r>
    <x v="21"/>
    <s v="002"/>
    <s v="236310"/>
    <s v="83"/>
    <x v="913"/>
    <d v="2018-01-24T00:00:00"/>
    <d v="2018-01-24T00:00:00"/>
    <d v="2018-01-24T00:00:00"/>
    <x v="109"/>
    <x v="4"/>
    <s v="45000"/>
    <n v="45"/>
    <n v="7"/>
  </r>
  <r>
    <x v="21"/>
    <s v="002"/>
    <s v="236312"/>
    <s v="92"/>
    <x v="913"/>
    <d v="2018-01-24T00:00:00"/>
    <d v="2018-01-24T00:00:00"/>
    <d v="2018-01-24T00:00:00"/>
    <x v="106"/>
    <x v="36"/>
    <s v="2100"/>
    <n v="2.1"/>
    <n v="6"/>
  </r>
  <r>
    <x v="21"/>
    <s v="002"/>
    <s v="254743"/>
    <s v="15"/>
    <x v="864"/>
    <d v="2017-12-20T00:00:00"/>
    <d v="2018-01-10T00:00:00"/>
    <d v="2018-01-24T00:00:00"/>
    <x v="140"/>
    <x v="26"/>
    <s v="54480"/>
    <n v="54.48"/>
    <n v="8"/>
  </r>
  <r>
    <x v="21"/>
    <s v="002"/>
    <s v="263826"/>
    <s v="6"/>
    <x v="901"/>
    <d v="2017-12-20T00:00:00"/>
    <d v="2018-01-24T00:00:00"/>
    <d v="2018-01-24T00:00:00"/>
    <x v="5"/>
    <x v="5"/>
    <s v="105600"/>
    <n v="105.6"/>
    <n v="6"/>
  </r>
  <r>
    <x v="21"/>
    <s v="002"/>
    <s v="268073"/>
    <s v="3"/>
    <x v="874"/>
    <d v="2017-11-22T00:00:00"/>
    <d v="2018-01-17T00:00:00"/>
    <d v="2018-01-24T00:00:00"/>
    <x v="63"/>
    <x v="18"/>
    <s v="27300"/>
    <n v="27.3"/>
    <n v="6"/>
  </r>
  <r>
    <x v="21"/>
    <s v="002"/>
    <s v="268074"/>
    <s v="2"/>
    <x v="892"/>
    <d v="2017-12-13T00:00:00"/>
    <d v="2018-01-22T00:00:00"/>
    <d v="2018-01-24T00:00:00"/>
    <x v="109"/>
    <x v="4"/>
    <s v="90000"/>
    <n v="90"/>
    <n v="5"/>
  </r>
  <r>
    <x v="21"/>
    <s v="002"/>
    <s v="271589"/>
    <s v="1"/>
    <x v="919"/>
    <d v="2018-01-24T00:00:00"/>
    <d v="2018-01-24T00:00:00"/>
    <d v="2018-01-24T00:00:00"/>
    <x v="133"/>
    <x v="19"/>
    <s v="720"/>
    <n v="0.72"/>
    <n v="10"/>
  </r>
  <r>
    <x v="21"/>
    <s v="002"/>
    <s v="271594"/>
    <s v="1"/>
    <x v="919"/>
    <d v="2018-01-24T00:00:00"/>
    <d v="2018-01-24T00:00:00"/>
    <d v="2018-01-24T00:00:00"/>
    <x v="214"/>
    <x v="18"/>
    <s v="240"/>
    <n v="0.24"/>
    <n v="10"/>
  </r>
  <r>
    <x v="5"/>
    <s v="67L"/>
    <s v="267740"/>
    <s v="1"/>
    <x v="857"/>
    <d v="2018-01-08T00:00:00"/>
    <d v="2018-01-08T00:00:00"/>
    <d v="2018-01-24T00:00:00"/>
    <x v="65"/>
    <x v="26"/>
    <s v="5040"/>
    <n v="5.04"/>
    <n v="8"/>
  </r>
  <r>
    <x v="23"/>
    <s v="004"/>
    <s v="263185"/>
    <s v="1"/>
    <x v="800"/>
    <d v="2017-10-11T00:00:00"/>
    <d v="2017-11-08T00:00:00"/>
    <d v="2018-01-24T00:00:00"/>
    <x v="492"/>
    <x v="49"/>
    <s v="16000"/>
    <n v="16"/>
    <n v="13"/>
  </r>
  <r>
    <x v="23"/>
    <s v="004"/>
    <s v="269357"/>
    <s v="1"/>
    <x v="887"/>
    <d v="2018-01-24T00:00:00"/>
    <d v="2018-01-24T00:00:00"/>
    <d v="2018-01-24T00:00:00"/>
    <x v="25"/>
    <x v="7"/>
    <s v="21600"/>
    <n v="21.6"/>
    <n v="6"/>
  </r>
  <r>
    <x v="23"/>
    <s v="004"/>
    <s v="269480"/>
    <s v="1"/>
    <x v="896"/>
    <d v="2018-01-24T00:00:00"/>
    <d v="2018-01-24T00:00:00"/>
    <d v="2018-01-24T00:00:00"/>
    <x v="80"/>
    <x v="22"/>
    <s v="33000"/>
    <n v="33"/>
    <n v="4"/>
  </r>
  <r>
    <x v="23"/>
    <s v="004"/>
    <s v="271156"/>
    <s v="2"/>
    <x v="919"/>
    <d v="2018-01-24T00:00:00"/>
    <d v="2018-01-24T00:00:00"/>
    <d v="2018-01-24T00:00:00"/>
    <x v="161"/>
    <x v="44"/>
    <s v="2250"/>
    <n v="2.25"/>
    <n v="9"/>
  </r>
  <r>
    <x v="1"/>
    <s v="001"/>
    <s v="259508"/>
    <s v="4"/>
    <x v="895"/>
    <d v="2017-12-19T00:00:00"/>
    <d v="2018-01-25T00:00:00"/>
    <d v="2018-01-24T00:00:00"/>
    <x v="63"/>
    <x v="18"/>
    <s v="1430"/>
    <n v="1.43"/>
    <n v="6"/>
  </r>
  <r>
    <x v="0"/>
    <s v="006"/>
    <s v="266215"/>
    <s v="1"/>
    <x v="836"/>
    <d v="2018-01-15T00:00:00"/>
    <d v="2018-01-15T00:00:00"/>
    <d v="2018-01-25T00:00:00"/>
    <x v="199"/>
    <x v="4"/>
    <s v="6000"/>
    <n v="6"/>
    <n v="6"/>
  </r>
  <r>
    <x v="21"/>
    <s v="900"/>
    <s v="271773"/>
    <s v="1"/>
    <x v="921"/>
    <d v="2018-01-24T00:00:00"/>
    <d v="2018-01-26T00:00:00"/>
    <d v="2018-01-25T00:00:00"/>
    <x v="141"/>
    <x v="14"/>
    <s v="10232"/>
    <n v="10.231999999999999"/>
    <n v="13"/>
  </r>
  <r>
    <x v="5"/>
    <s v="001"/>
    <s v="271853"/>
    <s v="1"/>
    <x v="922"/>
    <d v="2018-01-25T00:00:00"/>
    <d v="2018-01-25T00:00:00"/>
    <d v="2018-01-25T00:00:00"/>
    <x v="62"/>
    <x v="26"/>
    <s v="300"/>
    <n v="0.3"/>
    <n v="10"/>
  </r>
  <r>
    <x v="5"/>
    <s v="596"/>
    <s v="267327"/>
    <s v="2"/>
    <x v="849"/>
    <d v="2018-01-15T00:00:00"/>
    <d v="2018-01-15T00:00:00"/>
    <d v="2018-01-25T00:00:00"/>
    <x v="62"/>
    <x v="26"/>
    <s v="4740"/>
    <n v="4.74"/>
    <n v="8"/>
  </r>
  <r>
    <x v="31"/>
    <s v="003"/>
    <s v="271545"/>
    <s v="1"/>
    <x v="919"/>
    <d v="2018-01-25T00:00:00"/>
    <d v="2018-01-25T00:00:00"/>
    <d v="2018-01-25T00:00:00"/>
    <x v="139"/>
    <x v="0"/>
    <s v="1820"/>
    <n v="1.82"/>
    <n v="13"/>
  </r>
  <r>
    <x v="31"/>
    <s v="003"/>
    <s v="271545"/>
    <s v="3"/>
    <x v="919"/>
    <d v="2018-01-25T00:00:00"/>
    <d v="2018-01-25T00:00:00"/>
    <d v="2018-01-25T00:00:00"/>
    <x v="221"/>
    <x v="0"/>
    <s v="1237"/>
    <n v="1.2370000000000001"/>
    <n v="13"/>
  </r>
  <r>
    <x v="14"/>
    <s v="001"/>
    <s v="266990"/>
    <s v="30"/>
    <x v="921"/>
    <d v="2018-01-25T00:00:00"/>
    <d v="2018-01-26T00:00:00"/>
    <d v="2018-01-25T00:00:00"/>
    <x v="412"/>
    <x v="54"/>
    <s v="130"/>
    <n v="0.13"/>
    <n v="8"/>
  </r>
  <r>
    <x v="44"/>
    <s v="004"/>
    <s v="271627"/>
    <s v="2"/>
    <x v="923"/>
    <d v="2018-01-25T00:00:00"/>
    <d v="2018-01-25T00:00:00"/>
    <d v="2018-01-25T00:00:00"/>
    <x v="337"/>
    <x v="3"/>
    <s v="166"/>
    <n v="0.16600000000000001"/>
    <n v="8"/>
  </r>
  <r>
    <x v="2"/>
    <s v="005"/>
    <s v="270608"/>
    <s v="1"/>
    <x v="907"/>
    <d v="2018-01-04T00:00:00"/>
    <d v="2018-01-26T00:00:00"/>
    <d v="2018-01-25T00:00:00"/>
    <x v="25"/>
    <x v="7"/>
    <s v="7200"/>
    <n v="7.2"/>
    <n v="6"/>
  </r>
  <r>
    <x v="2"/>
    <s v="005"/>
    <s v="271494"/>
    <s v="1"/>
    <x v="918"/>
    <d v="2018-01-25T00:00:00"/>
    <d v="2018-01-25T00:00:00"/>
    <d v="2018-01-25T00:00:00"/>
    <x v="25"/>
    <x v="7"/>
    <s v="2451"/>
    <n v="2.4510000000000001"/>
    <n v="6"/>
  </r>
  <r>
    <x v="2"/>
    <s v="005"/>
    <s v="271609"/>
    <s v="1"/>
    <x v="919"/>
    <d v="2018-03-01T00:00:00"/>
    <d v="2018-03-01T00:00:00"/>
    <d v="2018-01-25T00:00:00"/>
    <x v="7"/>
    <x v="7"/>
    <s v="4593"/>
    <n v="4.593"/>
    <n v="6"/>
  </r>
  <r>
    <x v="2"/>
    <s v="014"/>
    <s v="265296"/>
    <s v="2"/>
    <x v="842"/>
    <d v="2018-01-25T00:00:00"/>
    <d v="2018-01-25T00:00:00"/>
    <d v="2018-01-25T00:00:00"/>
    <x v="383"/>
    <x v="0"/>
    <s v="51000"/>
    <n v="51"/>
    <n v="13"/>
  </r>
  <r>
    <x v="38"/>
    <s v="011"/>
    <s v="268413"/>
    <s v="2"/>
    <x v="923"/>
    <d v="2018-01-25T00:00:00"/>
    <d v="2018-01-25T00:00:00"/>
    <d v="2018-01-25T00:00:00"/>
    <x v="32"/>
    <x v="20"/>
    <s v="9706"/>
    <n v="9.7059999999999995"/>
    <n v="13"/>
  </r>
  <r>
    <x v="10"/>
    <s v="016"/>
    <s v="270017"/>
    <s v="4"/>
    <x v="900"/>
    <d v="2017-12-21T00:00:00"/>
    <d v="2018-01-25T00:00:00"/>
    <d v="2018-01-25T00:00:00"/>
    <x v="39"/>
    <x v="22"/>
    <s v="225250"/>
    <n v="225.25"/>
    <n v="6"/>
  </r>
  <r>
    <x v="10"/>
    <s v="016"/>
    <s v="270449"/>
    <s v="1"/>
    <x v="906"/>
    <d v="2018-01-25T00:00:00"/>
    <d v="2018-01-25T00:00:00"/>
    <d v="2018-01-25T00:00:00"/>
    <x v="39"/>
    <x v="22"/>
    <s v="301750"/>
    <n v="301.75"/>
    <n v="6"/>
  </r>
  <r>
    <x v="10"/>
    <s v="016"/>
    <s v="271072"/>
    <s v="1"/>
    <x v="914"/>
    <d v="2018-01-25T00:00:00"/>
    <d v="2018-01-25T00:00:00"/>
    <d v="2018-01-25T00:00:00"/>
    <x v="39"/>
    <x v="22"/>
    <s v="204000"/>
    <n v="204"/>
    <n v="6"/>
  </r>
  <r>
    <x v="10"/>
    <s v="016"/>
    <s v="271493"/>
    <s v="1"/>
    <x v="918"/>
    <d v="2018-01-18T00:00:00"/>
    <d v="2018-01-25T00:00:00"/>
    <d v="2018-01-25T00:00:00"/>
    <x v="38"/>
    <x v="12"/>
    <s v="81859"/>
    <n v="81.858999999999995"/>
    <n v="8"/>
  </r>
  <r>
    <x v="0"/>
    <s v="006"/>
    <s v="267094"/>
    <s v="1"/>
    <x v="845"/>
    <d v="2018-01-15T00:00:00"/>
    <d v="2018-01-15T00:00:00"/>
    <d v="2018-01-26T00:00:00"/>
    <x v="4"/>
    <x v="4"/>
    <s v="193500"/>
    <n v="193.5"/>
    <n v="5"/>
  </r>
  <r>
    <x v="0"/>
    <s v="006"/>
    <s v="267328"/>
    <s v="2"/>
    <x v="849"/>
    <d v="2018-01-15T00:00:00"/>
    <d v="2018-01-15T00:00:00"/>
    <d v="2018-01-26T00:00:00"/>
    <x v="199"/>
    <x v="4"/>
    <s v="4500"/>
    <n v="4.5"/>
    <n v="6"/>
  </r>
  <r>
    <x v="0"/>
    <s v="006"/>
    <s v="267342"/>
    <s v="2"/>
    <x v="849"/>
    <d v="2018-01-22T00:00:00"/>
    <d v="2018-01-22T00:00:00"/>
    <d v="2018-01-26T00:00:00"/>
    <x v="49"/>
    <x v="6"/>
    <s v="76500"/>
    <n v="76.5"/>
    <n v="9"/>
  </r>
  <r>
    <x v="0"/>
    <s v="006"/>
    <s v="267882"/>
    <s v="1"/>
    <x v="889"/>
    <d v="2018-01-22T00:00:00"/>
    <d v="2018-01-22T00:00:00"/>
    <d v="2018-01-26T00:00:00"/>
    <x v="0"/>
    <x v="0"/>
    <s v="801000"/>
    <n v="801"/>
    <n v="11"/>
  </r>
  <r>
    <x v="0"/>
    <s v="006"/>
    <s v="268989"/>
    <s v="1"/>
    <x v="898"/>
    <d v="2017-12-18T00:00:00"/>
    <d v="2018-01-29T00:00:00"/>
    <d v="2018-01-26T00:00:00"/>
    <x v="50"/>
    <x v="6"/>
    <s v="18000"/>
    <n v="18"/>
    <n v="8"/>
  </r>
  <r>
    <x v="0"/>
    <s v="006"/>
    <s v="269040"/>
    <s v="1"/>
    <x v="880"/>
    <d v="2018-01-22T00:00:00"/>
    <d v="2018-01-22T00:00:00"/>
    <d v="2018-01-26T00:00:00"/>
    <x v="84"/>
    <x v="3"/>
    <s v="26000"/>
    <n v="26"/>
    <n v="6"/>
  </r>
  <r>
    <x v="1"/>
    <s v="002"/>
    <s v="236602"/>
    <s v="21"/>
    <x v="913"/>
    <d v="2018-01-26T00:00:00"/>
    <d v="2018-01-26T00:00:00"/>
    <d v="2018-01-26T00:00:00"/>
    <x v="30"/>
    <x v="18"/>
    <s v="300"/>
    <n v="0.3"/>
    <n v="8"/>
  </r>
  <r>
    <x v="1"/>
    <s v="002"/>
    <s v="237214"/>
    <s v="18"/>
    <x v="913"/>
    <d v="2018-01-26T00:00:00"/>
    <d v="2018-01-26T00:00:00"/>
    <d v="2018-01-26T00:00:00"/>
    <x v="214"/>
    <x v="18"/>
    <s v="160"/>
    <n v="0.16"/>
    <n v="10"/>
  </r>
  <r>
    <x v="1"/>
    <s v="002"/>
    <s v="255588"/>
    <s v="3"/>
    <x v="895"/>
    <d v="2017-12-15T00:00:00"/>
    <d v="2018-01-26T00:00:00"/>
    <d v="2018-01-26T00:00:00"/>
    <x v="86"/>
    <x v="5"/>
    <s v="570"/>
    <n v="0.56999999999999995"/>
    <n v="6"/>
  </r>
  <r>
    <x v="1"/>
    <s v="002"/>
    <s v="271576"/>
    <s v="1"/>
    <x v="919"/>
    <d v="2018-01-19T00:00:00"/>
    <d v="2018-01-26T00:00:00"/>
    <d v="2018-01-26T00:00:00"/>
    <x v="71"/>
    <x v="29"/>
    <s v="2775"/>
    <n v="2.7749999999999999"/>
    <n v="5"/>
  </r>
  <r>
    <x v="1"/>
    <s v="002"/>
    <s v="271583"/>
    <s v="1"/>
    <x v="919"/>
    <d v="2018-01-19T00:00:00"/>
    <d v="2018-01-26T00:00:00"/>
    <d v="2018-01-26T00:00:00"/>
    <x v="102"/>
    <x v="26"/>
    <s v="116"/>
    <n v="0.11600000000000001"/>
    <n v="8"/>
  </r>
  <r>
    <x v="1"/>
    <s v="002"/>
    <s v="271847"/>
    <s v="1"/>
    <x v="922"/>
    <d v="2018-01-26T00:00:00"/>
    <d v="2018-01-26T00:00:00"/>
    <d v="2018-01-26T00:00:00"/>
    <x v="97"/>
    <x v="5"/>
    <s v="2600"/>
    <n v="2.6"/>
    <n v="6"/>
  </r>
  <r>
    <x v="3"/>
    <s v="002"/>
    <s v="266798"/>
    <s v="1"/>
    <x v="844"/>
    <d v="2018-01-26T00:00:00"/>
    <d v="2018-01-26T00:00:00"/>
    <d v="2018-01-26T00:00:00"/>
    <x v="6"/>
    <x v="6"/>
    <s v="200000"/>
    <n v="200"/>
    <n v="6"/>
  </r>
  <r>
    <x v="3"/>
    <s v="004"/>
    <s v="266919"/>
    <s v="1"/>
    <x v="852"/>
    <d v="2018-01-12T00:00:00"/>
    <d v="2018-01-26T00:00:00"/>
    <d v="2018-01-26T00:00:00"/>
    <x v="494"/>
    <x v="14"/>
    <s v="25200"/>
    <n v="25.2"/>
    <n v="13"/>
  </r>
  <r>
    <x v="3"/>
    <s v="013"/>
    <s v="271395"/>
    <s v="2"/>
    <x v="919"/>
    <d v="2018-01-19T00:00:00"/>
    <d v="2018-01-26T00:00:00"/>
    <d v="2018-01-26T00:00:00"/>
    <x v="17"/>
    <x v="4"/>
    <s v="1148"/>
    <n v="1.1479999999999999"/>
    <n v="7"/>
  </r>
  <r>
    <x v="4"/>
    <s v="001"/>
    <s v="267256"/>
    <s v="1"/>
    <x v="847"/>
    <d v="2018-01-29T00:00:00"/>
    <d v="2018-01-29T00:00:00"/>
    <d v="2018-01-29T00:00:00"/>
    <x v="164"/>
    <x v="5"/>
    <s v="157500"/>
    <n v="157.5"/>
    <n v="4"/>
  </r>
  <r>
    <x v="4"/>
    <s v="001"/>
    <s v="268913"/>
    <s v="1"/>
    <x v="876"/>
    <d v="2018-01-29T00:00:00"/>
    <d v="2018-01-29T00:00:00"/>
    <d v="2018-01-29T00:00:00"/>
    <x v="164"/>
    <x v="5"/>
    <s v="231000"/>
    <n v="231"/>
    <n v="4"/>
  </r>
  <r>
    <x v="4"/>
    <s v="001"/>
    <s v="268914"/>
    <s v="1"/>
    <x v="876"/>
    <d v="2018-01-29T00:00:00"/>
    <d v="2018-01-29T00:00:00"/>
    <d v="2018-01-29T00:00:00"/>
    <x v="36"/>
    <x v="21"/>
    <s v="77690"/>
    <n v="77.69"/>
    <n v="6"/>
  </r>
  <r>
    <x v="4"/>
    <s v="001"/>
    <s v="268916"/>
    <s v="1"/>
    <x v="876"/>
    <d v="2018-01-29T00:00:00"/>
    <d v="2018-01-29T00:00:00"/>
    <d v="2018-01-29T00:00:00"/>
    <x v="34"/>
    <x v="21"/>
    <s v="47120"/>
    <n v="47.12"/>
    <n v="6"/>
  </r>
  <r>
    <x v="4"/>
    <s v="001"/>
    <s v="268917"/>
    <s v="1"/>
    <x v="876"/>
    <d v="2018-01-29T00:00:00"/>
    <d v="2018-01-29T00:00:00"/>
    <d v="2018-01-29T00:00:00"/>
    <x v="35"/>
    <x v="21"/>
    <s v="33600"/>
    <n v="33.6"/>
    <n v="6"/>
  </r>
  <r>
    <x v="4"/>
    <s v="001"/>
    <s v="268918"/>
    <s v="1"/>
    <x v="876"/>
    <d v="2018-01-29T00:00:00"/>
    <d v="2018-01-29T00:00:00"/>
    <d v="2018-01-29T00:00:00"/>
    <x v="167"/>
    <x v="21"/>
    <s v="14490"/>
    <n v="14.49"/>
    <n v="8"/>
  </r>
  <r>
    <x v="4"/>
    <s v="001"/>
    <s v="268920"/>
    <s v="1"/>
    <x v="876"/>
    <d v="2018-01-29T00:00:00"/>
    <d v="2018-01-29T00:00:00"/>
    <d v="2018-01-29T00:00:00"/>
    <x v="75"/>
    <x v="21"/>
    <s v="16320"/>
    <n v="16.32"/>
    <n v="6"/>
  </r>
  <r>
    <x v="0"/>
    <s v="004"/>
    <s v="267737"/>
    <s v="1"/>
    <x v="857"/>
    <d v="2018-01-22T00:00:00"/>
    <d v="2018-01-22T00:00:00"/>
    <d v="2018-01-29T00:00:00"/>
    <x v="326"/>
    <x v="3"/>
    <s v="450"/>
    <n v="0.45"/>
    <n v="8"/>
  </r>
  <r>
    <x v="0"/>
    <s v="004"/>
    <s v="267981"/>
    <s v="1"/>
    <x v="863"/>
    <d v="2018-01-08T00:00:00"/>
    <d v="2018-01-15T00:00:00"/>
    <d v="2018-01-29T00:00:00"/>
    <x v="200"/>
    <x v="13"/>
    <s v="15040"/>
    <n v="15.04"/>
    <n v="8"/>
  </r>
  <r>
    <x v="0"/>
    <s v="004"/>
    <s v="268223"/>
    <s v="1"/>
    <x v="871"/>
    <d v="2018-01-15T00:00:00"/>
    <d v="2018-01-15T00:00:00"/>
    <d v="2018-01-29T00:00:00"/>
    <x v="264"/>
    <x v="13"/>
    <s v="16500"/>
    <n v="16.5"/>
    <n v="8"/>
  </r>
  <r>
    <x v="0"/>
    <s v="004"/>
    <s v="268474"/>
    <s v="4"/>
    <x v="869"/>
    <d v="2018-01-15T00:00:00"/>
    <d v="2018-01-15T00:00:00"/>
    <d v="2018-01-29T00:00:00"/>
    <x v="38"/>
    <x v="12"/>
    <s v="121500"/>
    <n v="121.5"/>
    <n v="6"/>
  </r>
  <r>
    <x v="0"/>
    <s v="004"/>
    <s v="268486"/>
    <s v="2"/>
    <x v="868"/>
    <d v="2018-01-15T00:00:00"/>
    <d v="2018-01-22T00:00:00"/>
    <d v="2018-01-29T00:00:00"/>
    <x v="264"/>
    <x v="13"/>
    <s v="30000"/>
    <n v="30"/>
    <n v="8"/>
  </r>
  <r>
    <x v="0"/>
    <s v="004"/>
    <s v="268994"/>
    <s v="3"/>
    <x v="898"/>
    <d v="2018-01-22T00:00:00"/>
    <d v="2018-01-22T00:00:00"/>
    <d v="2018-01-29T00:00:00"/>
    <x v="23"/>
    <x v="11"/>
    <s v="12000"/>
    <n v="12"/>
    <n v="6"/>
  </r>
  <r>
    <x v="0"/>
    <s v="004"/>
    <s v="269594"/>
    <s v="1"/>
    <x v="891"/>
    <d v="2018-01-29T00:00:00"/>
    <d v="2018-01-29T00:00:00"/>
    <d v="2018-01-29T00:00:00"/>
    <x v="7"/>
    <x v="7"/>
    <s v="600000"/>
    <n v="600"/>
    <n v="4"/>
  </r>
  <r>
    <x v="0"/>
    <s v="004"/>
    <s v="271472"/>
    <s v="1"/>
    <x v="917"/>
    <d v="2018-01-29T00:00:00"/>
    <d v="2018-01-29T00:00:00"/>
    <d v="2018-01-29T00:00:00"/>
    <x v="277"/>
    <x v="13"/>
    <s v="3000"/>
    <n v="3"/>
    <n v="8"/>
  </r>
  <r>
    <x v="0"/>
    <s v="005"/>
    <s v="266747"/>
    <s v="2"/>
    <x v="846"/>
    <d v="2018-01-29T00:00:00"/>
    <d v="2018-01-29T00:00:00"/>
    <d v="2018-01-29T00:00:00"/>
    <x v="110"/>
    <x v="38"/>
    <s v="31500"/>
    <n v="31.5"/>
    <n v="7"/>
  </r>
  <r>
    <x v="0"/>
    <s v="005"/>
    <s v="268009"/>
    <s v="1"/>
    <x v="863"/>
    <d v="2017-12-04T00:00:00"/>
    <d v="2018-01-29T00:00:00"/>
    <d v="2018-01-29T00:00:00"/>
    <x v="339"/>
    <x v="61"/>
    <s v="80000"/>
    <n v="80"/>
    <n v="10"/>
  </r>
  <r>
    <x v="0"/>
    <s v="005"/>
    <s v="268010"/>
    <s v="1"/>
    <x v="863"/>
    <d v="2018-01-08T00:00:00"/>
    <d v="2018-01-29T00:00:00"/>
    <d v="2018-01-29T00:00:00"/>
    <x v="339"/>
    <x v="61"/>
    <s v="110000"/>
    <n v="110"/>
    <n v="10"/>
  </r>
  <r>
    <x v="0"/>
    <s v="005"/>
    <s v="268991"/>
    <s v="1"/>
    <x v="898"/>
    <d v="2018-01-29T00:00:00"/>
    <d v="2018-01-29T00:00:00"/>
    <d v="2018-01-29T00:00:00"/>
    <x v="17"/>
    <x v="4"/>
    <s v="24000"/>
    <n v="24"/>
    <n v="5"/>
  </r>
  <r>
    <x v="0"/>
    <s v="005"/>
    <s v="269750"/>
    <s v="2"/>
    <x v="893"/>
    <d v="2018-01-29T00:00:00"/>
    <d v="2018-01-29T00:00:00"/>
    <d v="2018-01-29T00:00:00"/>
    <x v="7"/>
    <x v="7"/>
    <s v="500000"/>
    <n v="500"/>
    <n v="4"/>
  </r>
  <r>
    <x v="0"/>
    <s v="007"/>
    <s v="267427"/>
    <s v="1"/>
    <x v="850"/>
    <d v="2018-01-22T00:00:00"/>
    <d v="2018-01-22T00:00:00"/>
    <d v="2018-01-29T00:00:00"/>
    <x v="84"/>
    <x v="3"/>
    <s v="25220"/>
    <n v="25.22"/>
    <n v="6"/>
  </r>
  <r>
    <x v="0"/>
    <s v="009"/>
    <s v="269039"/>
    <s v="1"/>
    <x v="880"/>
    <d v="2018-01-22T00:00:00"/>
    <d v="2018-01-22T00:00:00"/>
    <d v="2018-01-29T00:00:00"/>
    <x v="84"/>
    <x v="3"/>
    <s v="6500"/>
    <n v="6.5"/>
    <n v="6"/>
  </r>
  <r>
    <x v="0"/>
    <s v="010"/>
    <s v="267041"/>
    <s v="1"/>
    <x v="851"/>
    <d v="2017-11-13T00:00:00"/>
    <d v="2018-01-29T00:00:00"/>
    <d v="2018-01-29T00:00:00"/>
    <x v="21"/>
    <x v="14"/>
    <s v="1500"/>
    <n v="1.5"/>
    <n v="13"/>
  </r>
  <r>
    <x v="0"/>
    <s v="010"/>
    <s v="267041"/>
    <s v="2"/>
    <x v="851"/>
    <d v="2018-01-08T00:00:00"/>
    <d v="2018-01-08T00:00:00"/>
    <d v="2018-01-29T00:00:00"/>
    <x v="200"/>
    <x v="13"/>
    <s v="8320"/>
    <n v="8.32"/>
    <n v="8"/>
  </r>
  <r>
    <x v="0"/>
    <s v="010"/>
    <s v="267091"/>
    <s v="1"/>
    <x v="845"/>
    <d v="2018-01-15T00:00:00"/>
    <d v="2018-01-15T00:00:00"/>
    <d v="2018-01-29T00:00:00"/>
    <x v="4"/>
    <x v="4"/>
    <s v="78000"/>
    <n v="78"/>
    <n v="5"/>
  </r>
  <r>
    <x v="0"/>
    <s v="010"/>
    <s v="267334"/>
    <s v="1"/>
    <x v="849"/>
    <d v="2018-01-15T00:00:00"/>
    <d v="2018-01-15T00:00:00"/>
    <d v="2018-01-29T00:00:00"/>
    <x v="17"/>
    <x v="4"/>
    <s v="13500"/>
    <n v="13.5"/>
    <n v="5"/>
  </r>
  <r>
    <x v="0"/>
    <s v="010"/>
    <s v="267339"/>
    <s v="3"/>
    <x v="849"/>
    <d v="2018-01-22T00:00:00"/>
    <d v="2018-01-22T00:00:00"/>
    <d v="2018-01-29T00:00:00"/>
    <x v="49"/>
    <x v="6"/>
    <s v="17000"/>
    <n v="17"/>
    <n v="9"/>
  </r>
  <r>
    <x v="0"/>
    <s v="010"/>
    <s v="267340"/>
    <s v="5"/>
    <x v="849"/>
    <d v="2018-01-22T00:00:00"/>
    <d v="2018-01-22T00:00:00"/>
    <d v="2018-01-29T00:00:00"/>
    <x v="54"/>
    <x v="1"/>
    <s v="11000"/>
    <n v="11"/>
    <n v="7"/>
  </r>
  <r>
    <x v="0"/>
    <s v="010"/>
    <s v="267426"/>
    <s v="1"/>
    <x v="850"/>
    <d v="2018-01-22T00:00:00"/>
    <d v="2018-01-22T00:00:00"/>
    <d v="2018-01-29T00:00:00"/>
    <x v="38"/>
    <x v="12"/>
    <s v="501750"/>
    <n v="501.75"/>
    <n v="6"/>
  </r>
  <r>
    <x v="0"/>
    <s v="010"/>
    <s v="268011"/>
    <s v="2"/>
    <x v="863"/>
    <d v="2018-01-22T00:00:00"/>
    <d v="2018-01-22T00:00:00"/>
    <d v="2018-01-29T00:00:00"/>
    <x v="49"/>
    <x v="6"/>
    <s v="102000"/>
    <n v="102"/>
    <n v="9"/>
  </r>
  <r>
    <x v="0"/>
    <s v="010"/>
    <s v="268485"/>
    <s v="1"/>
    <x v="868"/>
    <d v="2018-01-22T00:00:00"/>
    <d v="2018-01-22T00:00:00"/>
    <d v="2018-01-29T00:00:00"/>
    <x v="200"/>
    <x v="13"/>
    <s v="10240"/>
    <n v="10.24"/>
    <n v="8"/>
  </r>
  <r>
    <x v="0"/>
    <s v="010"/>
    <s v="268485"/>
    <s v="2"/>
    <x v="868"/>
    <d v="2018-01-29T00:00:00"/>
    <d v="2018-01-29T00:00:00"/>
    <d v="2018-01-29T00:00:00"/>
    <x v="83"/>
    <x v="3"/>
    <s v="50120"/>
    <n v="50.12"/>
    <n v="6"/>
  </r>
  <r>
    <x v="0"/>
    <s v="010"/>
    <s v="268490"/>
    <s v="3"/>
    <x v="868"/>
    <d v="2018-01-08T00:00:00"/>
    <d v="2018-01-22T00:00:00"/>
    <d v="2018-01-29T00:00:00"/>
    <x v="264"/>
    <x v="13"/>
    <s v="54300"/>
    <n v="54.3"/>
    <n v="8"/>
  </r>
  <r>
    <x v="0"/>
    <s v="010"/>
    <s v="269042"/>
    <s v="2"/>
    <x v="880"/>
    <d v="2018-01-29T00:00:00"/>
    <d v="2018-01-29T00:00:00"/>
    <d v="2018-01-29T00:00:00"/>
    <x v="206"/>
    <x v="3"/>
    <s v="48750"/>
    <n v="48.75"/>
    <n v="6"/>
  </r>
  <r>
    <x v="0"/>
    <s v="010"/>
    <s v="269608"/>
    <s v="1"/>
    <x v="891"/>
    <d v="2018-01-29T00:00:00"/>
    <d v="2018-01-29T00:00:00"/>
    <d v="2018-01-29T00:00:00"/>
    <x v="46"/>
    <x v="4"/>
    <s v="100000"/>
    <n v="100"/>
    <n v="5"/>
  </r>
  <r>
    <x v="0"/>
    <s v="014"/>
    <s v="266211"/>
    <s v="1"/>
    <x v="836"/>
    <d v="2018-01-29T00:00:00"/>
    <d v="2018-01-29T00:00:00"/>
    <d v="2018-01-29T00:00:00"/>
    <x v="26"/>
    <x v="15"/>
    <s v="10000"/>
    <n v="10"/>
    <n v="10"/>
  </r>
  <r>
    <x v="0"/>
    <s v="014"/>
    <s v="269749"/>
    <s v="1"/>
    <x v="893"/>
    <d v="2018-01-29T00:00:00"/>
    <d v="2018-01-29T00:00:00"/>
    <d v="2018-01-29T00:00:00"/>
    <x v="24"/>
    <x v="15"/>
    <s v="55000"/>
    <n v="55"/>
    <n v="10"/>
  </r>
  <r>
    <x v="0"/>
    <s v="357"/>
    <s v="268988"/>
    <s v="2"/>
    <x v="898"/>
    <d v="2018-01-29T00:00:00"/>
    <d v="2018-01-29T00:00:00"/>
    <d v="2018-01-29T00:00:00"/>
    <x v="99"/>
    <x v="1"/>
    <s v="10800"/>
    <n v="10.8"/>
    <n v="7"/>
  </r>
  <r>
    <x v="5"/>
    <s v="593"/>
    <s v="267111"/>
    <s v="2"/>
    <x v="845"/>
    <d v="2018-01-08T00:00:00"/>
    <d v="2018-01-29T00:00:00"/>
    <d v="2018-01-29T00:00:00"/>
    <x v="64"/>
    <x v="14"/>
    <s v="4000"/>
    <n v="4"/>
    <n v="13"/>
  </r>
  <r>
    <x v="5"/>
    <s v="596"/>
    <s v="265965"/>
    <s v="2"/>
    <x v="834"/>
    <d v="2018-01-15T00:00:00"/>
    <d v="2018-01-15T00:00:00"/>
    <d v="2018-01-29T00:00:00"/>
    <x v="58"/>
    <x v="26"/>
    <s v="5325"/>
    <n v="5.3250000000000002"/>
    <n v="8"/>
  </r>
  <r>
    <x v="5"/>
    <s v="596"/>
    <s v="267090"/>
    <s v="2"/>
    <x v="845"/>
    <d v="2018-01-29T00:00:00"/>
    <d v="2018-01-29T00:00:00"/>
    <d v="2018-01-29T00:00:00"/>
    <x v="151"/>
    <x v="19"/>
    <s v="2100"/>
    <n v="2.1"/>
    <n v="8"/>
  </r>
  <r>
    <x v="5"/>
    <s v="596"/>
    <s v="267819"/>
    <s v="1"/>
    <x v="856"/>
    <d v="2018-01-15T00:00:00"/>
    <d v="2018-01-15T00:00:00"/>
    <d v="2018-01-29T00:00:00"/>
    <x v="140"/>
    <x v="26"/>
    <s v="15900"/>
    <n v="15.9"/>
    <n v="8"/>
  </r>
  <r>
    <x v="5"/>
    <s v="596"/>
    <s v="268379"/>
    <s v="1"/>
    <x v="867"/>
    <d v="2018-01-29T00:00:00"/>
    <d v="2018-01-29T00:00:00"/>
    <d v="2018-01-29T00:00:00"/>
    <x v="5"/>
    <x v="5"/>
    <s v="332480"/>
    <n v="332.48"/>
    <n v="4"/>
  </r>
  <r>
    <x v="5"/>
    <s v="67L"/>
    <s v="267069"/>
    <s v="1"/>
    <x v="851"/>
    <d v="2018-01-08T00:00:00"/>
    <d v="2018-01-08T00:00:00"/>
    <d v="2018-01-29T00:00:00"/>
    <x v="58"/>
    <x v="26"/>
    <s v="1800"/>
    <n v="1.8"/>
    <n v="8"/>
  </r>
  <r>
    <x v="5"/>
    <s v="67L"/>
    <s v="267861"/>
    <s v="3"/>
    <x v="856"/>
    <d v="2018-01-15T00:00:00"/>
    <d v="2018-01-15T00:00:00"/>
    <d v="2018-01-29T00:00:00"/>
    <x v="63"/>
    <x v="18"/>
    <s v="1040"/>
    <n v="1.04"/>
    <n v="6"/>
  </r>
  <r>
    <x v="6"/>
    <s v="002"/>
    <s v="268775"/>
    <s v="1"/>
    <x v="875"/>
    <d v="2018-01-29T00:00:00"/>
    <d v="2018-01-29T00:00:00"/>
    <d v="2018-01-29T00:00:00"/>
    <x v="5"/>
    <x v="5"/>
    <s v="10240"/>
    <n v="10.24"/>
    <n v="4"/>
  </r>
  <r>
    <x v="17"/>
    <s v="001"/>
    <s v="268291"/>
    <s v="3"/>
    <x v="924"/>
    <d v="2018-01-29T00:00:00"/>
    <d v="2018-01-29T00:00:00"/>
    <d v="2018-01-29T00:00:00"/>
    <x v="10"/>
    <x v="9"/>
    <s v="2000"/>
    <n v="2"/>
    <n v="13"/>
  </r>
  <r>
    <x v="9"/>
    <s v="024"/>
    <s v="271704"/>
    <s v="1"/>
    <x v="925"/>
    <d v="2018-01-29T00:00:00"/>
    <d v="2018-01-29T00:00:00"/>
    <d v="2018-01-29T00:00:00"/>
    <x v="89"/>
    <x v="28"/>
    <s v="8200"/>
    <n v="8.1999999999999993"/>
    <n v="13"/>
  </r>
  <r>
    <x v="12"/>
    <s v="001"/>
    <s v="266527"/>
    <s v="1"/>
    <x v="838"/>
    <d v="2018-01-29T00:00:00"/>
    <d v="2018-01-29T00:00:00"/>
    <d v="2018-01-29T00:00:00"/>
    <x v="34"/>
    <x v="21"/>
    <s v="45600"/>
    <n v="45.6"/>
    <n v="6"/>
  </r>
  <r>
    <x v="12"/>
    <s v="001"/>
    <s v="268863"/>
    <s v="1"/>
    <x v="876"/>
    <d v="2018-01-22T00:00:00"/>
    <d v="2018-01-29T00:00:00"/>
    <d v="2018-01-29T00:00:00"/>
    <x v="247"/>
    <x v="54"/>
    <s v="5150"/>
    <n v="5.15"/>
    <n v="8"/>
  </r>
  <r>
    <x v="12"/>
    <s v="001"/>
    <s v="268868"/>
    <s v="1"/>
    <x v="876"/>
    <d v="2018-01-29T00:00:00"/>
    <d v="2018-01-29T00:00:00"/>
    <d v="2018-01-29T00:00:00"/>
    <x v="78"/>
    <x v="21"/>
    <s v="145800"/>
    <n v="145.80000000000001"/>
    <n v="6"/>
  </r>
  <r>
    <x v="12"/>
    <s v="001"/>
    <s v="268869"/>
    <s v="1"/>
    <x v="876"/>
    <d v="2018-01-29T00:00:00"/>
    <d v="2018-01-29T00:00:00"/>
    <d v="2018-01-29T00:00:00"/>
    <x v="34"/>
    <x v="21"/>
    <s v="79800"/>
    <n v="79.8"/>
    <n v="6"/>
  </r>
  <r>
    <x v="12"/>
    <s v="001"/>
    <s v="268872"/>
    <s v="1"/>
    <x v="876"/>
    <d v="2018-01-29T00:00:00"/>
    <d v="2018-01-29T00:00:00"/>
    <d v="2018-01-29T00:00:00"/>
    <x v="22"/>
    <x v="5"/>
    <s v="44550"/>
    <n v="44.55"/>
    <n v="6"/>
  </r>
  <r>
    <x v="12"/>
    <s v="001"/>
    <s v="268884"/>
    <s v="1"/>
    <x v="876"/>
    <d v="2018-01-29T00:00:00"/>
    <d v="2018-01-29T00:00:00"/>
    <d v="2018-01-29T00:00:00"/>
    <x v="268"/>
    <x v="54"/>
    <s v="10010"/>
    <n v="10.01"/>
    <n v="8"/>
  </r>
  <r>
    <x v="12"/>
    <s v="001"/>
    <s v="269167"/>
    <s v="1"/>
    <x v="883"/>
    <d v="2018-01-29T00:00:00"/>
    <d v="2018-01-29T00:00:00"/>
    <d v="2018-01-29T00:00:00"/>
    <x v="248"/>
    <x v="18"/>
    <s v="3000"/>
    <n v="3"/>
    <n v="8"/>
  </r>
  <r>
    <x v="0"/>
    <s v="007"/>
    <s v="266532"/>
    <s v="3"/>
    <x v="838"/>
    <d v="2018-01-15T00:00:00"/>
    <d v="2018-01-15T00:00:00"/>
    <d v="2018-01-30T00:00:00"/>
    <x v="290"/>
    <x v="4"/>
    <s v="3600"/>
    <n v="3.6"/>
    <n v="8"/>
  </r>
  <r>
    <x v="0"/>
    <s v="007"/>
    <s v="267333"/>
    <s v="1"/>
    <x v="849"/>
    <d v="2018-01-22T00:00:00"/>
    <d v="2018-01-22T00:00:00"/>
    <d v="2018-01-30T00:00:00"/>
    <x v="17"/>
    <x v="4"/>
    <s v="115500"/>
    <n v="115.5"/>
    <n v="5"/>
  </r>
  <r>
    <x v="0"/>
    <s v="007"/>
    <s v="267333"/>
    <s v="3"/>
    <x v="849"/>
    <d v="2018-01-29T00:00:00"/>
    <d v="2018-01-29T00:00:00"/>
    <d v="2018-01-30T00:00:00"/>
    <x v="250"/>
    <x v="1"/>
    <s v="12000"/>
    <n v="12"/>
    <n v="7"/>
  </r>
  <r>
    <x v="0"/>
    <s v="007"/>
    <s v="267333"/>
    <s v="4"/>
    <x v="849"/>
    <d v="2018-01-29T00:00:00"/>
    <d v="2018-01-29T00:00:00"/>
    <d v="2018-01-30T00:00:00"/>
    <x v="99"/>
    <x v="1"/>
    <s v="32400"/>
    <n v="32.4"/>
    <n v="7"/>
  </r>
  <r>
    <x v="0"/>
    <s v="007"/>
    <s v="267344"/>
    <s v="2"/>
    <x v="849"/>
    <d v="2018-01-08T00:00:00"/>
    <d v="2018-01-08T00:00:00"/>
    <d v="2018-01-30T00:00:00"/>
    <x v="199"/>
    <x v="4"/>
    <s v="36000"/>
    <n v="36"/>
    <n v="6"/>
  </r>
  <r>
    <x v="0"/>
    <s v="007"/>
    <s v="267351"/>
    <s v="3"/>
    <x v="849"/>
    <d v="2018-01-15T00:00:00"/>
    <d v="2018-01-29T00:00:00"/>
    <d v="2018-01-30T00:00:00"/>
    <x v="425"/>
    <x v="3"/>
    <s v="5005"/>
    <n v="5.0049999999999999"/>
    <n v="12"/>
  </r>
  <r>
    <x v="0"/>
    <s v="007"/>
    <s v="267399"/>
    <s v="2"/>
    <x v="850"/>
    <d v="2018-01-29T00:00:00"/>
    <d v="2018-01-29T00:00:00"/>
    <d v="2018-01-30T00:00:00"/>
    <x v="110"/>
    <x v="38"/>
    <s v="60750"/>
    <n v="60.75"/>
    <n v="7"/>
  </r>
  <r>
    <x v="0"/>
    <s v="007"/>
    <s v="269041"/>
    <s v="1"/>
    <x v="880"/>
    <d v="2018-01-22T00:00:00"/>
    <d v="2018-01-22T00:00:00"/>
    <d v="2018-01-30T00:00:00"/>
    <x v="84"/>
    <x v="3"/>
    <s v="100100"/>
    <n v="100.1"/>
    <n v="6"/>
  </r>
  <r>
    <x v="0"/>
    <s v="357"/>
    <s v="265457"/>
    <s v="2"/>
    <x v="828"/>
    <d v="2018-01-08T00:00:00"/>
    <d v="2018-01-08T00:00:00"/>
    <d v="2018-01-30T00:00:00"/>
    <x v="301"/>
    <x v="58"/>
    <s v="1500"/>
    <n v="1.5"/>
    <n v="8"/>
  </r>
  <r>
    <x v="0"/>
    <s v="357"/>
    <s v="267549"/>
    <s v="1"/>
    <x v="858"/>
    <d v="2018-01-22T00:00:00"/>
    <d v="2018-01-22T00:00:00"/>
    <d v="2018-01-30T00:00:00"/>
    <x v="38"/>
    <x v="12"/>
    <s v="150750"/>
    <n v="150.75"/>
    <n v="6"/>
  </r>
  <r>
    <x v="14"/>
    <s v="001"/>
    <s v="265359"/>
    <s v="40"/>
    <x v="851"/>
    <d v="2018-01-30T00:00:00"/>
    <d v="2018-01-30T00:00:00"/>
    <d v="2018-01-30T00:00:00"/>
    <x v="266"/>
    <x v="33"/>
    <s v="855"/>
    <n v="0.85499999999999998"/>
    <n v="12"/>
  </r>
  <r>
    <x v="14"/>
    <s v="001"/>
    <s v="265391"/>
    <s v="40"/>
    <x v="851"/>
    <d v="2018-01-30T00:00:00"/>
    <d v="2018-01-30T00:00:00"/>
    <d v="2018-01-30T00:00:00"/>
    <x v="92"/>
    <x v="33"/>
    <s v="4000"/>
    <n v="4"/>
    <n v="12"/>
  </r>
  <r>
    <x v="14"/>
    <s v="001"/>
    <s v="266986"/>
    <s v="31"/>
    <x v="921"/>
    <d v="2018-01-30T00:00:00"/>
    <d v="2018-01-30T00:00:00"/>
    <d v="2018-01-30T00:00:00"/>
    <x v="173"/>
    <x v="32"/>
    <s v="270"/>
    <n v="0.27"/>
    <n v="10"/>
  </r>
  <r>
    <x v="14"/>
    <s v="001"/>
    <s v="266986"/>
    <s v="40"/>
    <x v="855"/>
    <d v="2018-01-30T00:00:00"/>
    <d v="2018-01-30T00:00:00"/>
    <d v="2018-01-30T00:00:00"/>
    <x v="173"/>
    <x v="32"/>
    <s v="630"/>
    <n v="0.63"/>
    <n v="8"/>
  </r>
  <r>
    <x v="14"/>
    <s v="001"/>
    <s v="266986"/>
    <s v="41"/>
    <x v="921"/>
    <d v="2018-01-30T00:00:00"/>
    <d v="2018-01-30T00:00:00"/>
    <d v="2018-01-30T00:00:00"/>
    <x v="173"/>
    <x v="32"/>
    <s v="450"/>
    <n v="0.45"/>
    <n v="10"/>
  </r>
  <r>
    <x v="14"/>
    <s v="001"/>
    <s v="266990"/>
    <s v="40"/>
    <x v="855"/>
    <d v="2018-01-30T00:00:00"/>
    <d v="2018-01-30T00:00:00"/>
    <d v="2018-01-30T00:00:00"/>
    <x v="412"/>
    <x v="54"/>
    <s v="455"/>
    <n v="0.45500000000000002"/>
    <n v="8"/>
  </r>
  <r>
    <x v="14"/>
    <s v="001"/>
    <s v="266995"/>
    <s v="40"/>
    <x v="868"/>
    <d v="2018-01-30T00:00:00"/>
    <d v="2018-01-30T00:00:00"/>
    <d v="2018-01-30T00:00:00"/>
    <x v="413"/>
    <x v="54"/>
    <s v="385"/>
    <n v="0.38500000000000001"/>
    <n v="8"/>
  </r>
  <r>
    <x v="14"/>
    <s v="001"/>
    <s v="267000"/>
    <s v="40"/>
    <x v="868"/>
    <d v="2018-01-30T00:00:00"/>
    <d v="2018-01-30T00:00:00"/>
    <d v="2018-01-30T00:00:00"/>
    <x v="414"/>
    <x v="54"/>
    <s v="400"/>
    <n v="0.4"/>
    <n v="8"/>
  </r>
  <r>
    <x v="14"/>
    <s v="001"/>
    <s v="267005"/>
    <s v="40"/>
    <x v="868"/>
    <d v="2018-01-30T00:00:00"/>
    <d v="2018-01-30T00:00:00"/>
    <d v="2018-01-30T00:00:00"/>
    <x v="90"/>
    <x v="32"/>
    <s v="4000"/>
    <n v="4"/>
    <n v="8"/>
  </r>
  <r>
    <x v="14"/>
    <s v="001"/>
    <s v="267010"/>
    <s v="40"/>
    <x v="891"/>
    <d v="2018-01-30T00:00:00"/>
    <d v="2018-01-30T00:00:00"/>
    <d v="2018-01-30T00:00:00"/>
    <x v="176"/>
    <x v="32"/>
    <s v="270"/>
    <n v="0.27"/>
    <n v="10"/>
  </r>
  <r>
    <x v="14"/>
    <s v="001"/>
    <s v="267608"/>
    <s v="40"/>
    <x v="868"/>
    <d v="2018-01-30T00:00:00"/>
    <d v="2018-01-30T00:00:00"/>
    <d v="2018-01-30T00:00:00"/>
    <x v="22"/>
    <x v="5"/>
    <s v="825"/>
    <n v="0.82499999999999996"/>
    <n v="6"/>
  </r>
  <r>
    <x v="14"/>
    <s v="001"/>
    <s v="270495"/>
    <s v="60"/>
    <x v="905"/>
    <d v="2018-01-30T00:00:00"/>
    <d v="2018-01-30T00:00:00"/>
    <d v="2018-01-30T00:00:00"/>
    <x v="214"/>
    <x v="18"/>
    <s v="160"/>
    <n v="0.16"/>
    <n v="10"/>
  </r>
  <r>
    <x v="17"/>
    <s v="001"/>
    <s v="265976"/>
    <s v="1"/>
    <x v="834"/>
    <d v="2017-09-26T00:00:00"/>
    <d v="2017-11-28T00:00:00"/>
    <d v="2018-01-30T00:00:00"/>
    <x v="296"/>
    <x v="19"/>
    <s v="220"/>
    <n v="0.22"/>
    <n v="8"/>
  </r>
  <r>
    <x v="17"/>
    <s v="001"/>
    <s v="265978"/>
    <s v="1"/>
    <x v="834"/>
    <d v="2017-09-26T00:00:00"/>
    <d v="2017-11-28T00:00:00"/>
    <d v="2018-01-30T00:00:00"/>
    <x v="296"/>
    <x v="19"/>
    <s v="13200"/>
    <n v="13.2"/>
    <n v="8"/>
  </r>
  <r>
    <x v="17"/>
    <s v="001"/>
    <s v="265980"/>
    <s v="1"/>
    <x v="834"/>
    <d v="2017-09-26T00:00:00"/>
    <d v="2017-11-28T00:00:00"/>
    <d v="2018-01-30T00:00:00"/>
    <x v="296"/>
    <x v="19"/>
    <s v="6600"/>
    <n v="6.6"/>
    <n v="8"/>
  </r>
  <r>
    <x v="17"/>
    <s v="001"/>
    <s v="265981"/>
    <s v="1"/>
    <x v="834"/>
    <d v="2017-09-26T00:00:00"/>
    <d v="2017-11-28T00:00:00"/>
    <d v="2018-01-30T00:00:00"/>
    <x v="296"/>
    <x v="19"/>
    <s v="10560"/>
    <n v="10.56"/>
    <n v="8"/>
  </r>
  <r>
    <x v="17"/>
    <s v="001"/>
    <s v="265987"/>
    <s v="1"/>
    <x v="834"/>
    <d v="2017-09-26T00:00:00"/>
    <d v="2017-11-28T00:00:00"/>
    <d v="2018-01-30T00:00:00"/>
    <x v="296"/>
    <x v="19"/>
    <s v="13200"/>
    <n v="13.2"/>
    <n v="8"/>
  </r>
  <r>
    <x v="17"/>
    <s v="001"/>
    <s v="268291"/>
    <s v="2"/>
    <x v="865"/>
    <d v="2017-11-14T00:00:00"/>
    <d v="2018-01-30T00:00:00"/>
    <d v="2018-01-30T00:00:00"/>
    <x v="10"/>
    <x v="9"/>
    <s v="30000"/>
    <n v="30"/>
    <n v="11"/>
  </r>
  <r>
    <x v="17"/>
    <s v="001"/>
    <s v="268545"/>
    <s v="3"/>
    <x v="868"/>
    <d v="2017-11-14T00:00:00"/>
    <d v="2018-01-30T00:00:00"/>
    <d v="2018-01-30T00:00:00"/>
    <x v="10"/>
    <x v="9"/>
    <s v="72000"/>
    <n v="72"/>
    <n v="10"/>
  </r>
  <r>
    <x v="17"/>
    <s v="001"/>
    <s v="271815"/>
    <s v="3"/>
    <x v="921"/>
    <d v="2018-01-30T00:00:00"/>
    <d v="2018-01-30T00:00:00"/>
    <d v="2018-01-30T00:00:00"/>
    <x v="97"/>
    <x v="5"/>
    <s v="39000"/>
    <n v="39"/>
    <n v="6"/>
  </r>
  <r>
    <x v="17"/>
    <s v="001"/>
    <s v="271815"/>
    <s v="4"/>
    <x v="921"/>
    <d v="2018-01-30T00:00:00"/>
    <d v="2018-01-30T00:00:00"/>
    <d v="2018-01-30T00:00:00"/>
    <x v="233"/>
    <x v="36"/>
    <s v="11400"/>
    <n v="11.4"/>
    <n v="6"/>
  </r>
  <r>
    <x v="1"/>
    <s v="001"/>
    <s v="235797"/>
    <s v="66"/>
    <x v="923"/>
    <d v="2018-01-30T00:00:00"/>
    <d v="2018-01-30T00:00:00"/>
    <d v="2018-01-30T00:00:00"/>
    <x v="127"/>
    <x v="0"/>
    <s v="60000"/>
    <n v="60"/>
    <n v="13"/>
  </r>
  <r>
    <x v="1"/>
    <s v="001"/>
    <s v="235805"/>
    <s v="12"/>
    <x v="923"/>
    <d v="2018-01-30T00:00:00"/>
    <d v="2018-01-30T00:00:00"/>
    <d v="2018-01-30T00:00:00"/>
    <x v="183"/>
    <x v="32"/>
    <s v="630"/>
    <n v="0.63"/>
    <n v="10"/>
  </r>
  <r>
    <x v="1"/>
    <s v="001"/>
    <s v="235810"/>
    <s v="104"/>
    <x v="923"/>
    <d v="2018-01-30T00:00:00"/>
    <d v="2018-01-30T00:00:00"/>
    <d v="2018-01-30T00:00:00"/>
    <x v="56"/>
    <x v="18"/>
    <s v="7200"/>
    <n v="7.2"/>
    <n v="6"/>
  </r>
  <r>
    <x v="1"/>
    <s v="001"/>
    <s v="235812"/>
    <s v="106"/>
    <x v="923"/>
    <d v="2018-01-30T00:00:00"/>
    <d v="2018-01-30T00:00:00"/>
    <d v="2018-01-30T00:00:00"/>
    <x v="101"/>
    <x v="18"/>
    <s v="3750"/>
    <n v="3.75"/>
    <n v="8"/>
  </r>
  <r>
    <x v="1"/>
    <s v="001"/>
    <s v="235836"/>
    <s v="50"/>
    <x v="923"/>
    <d v="2018-01-30T00:00:00"/>
    <d v="2018-01-30T00:00:00"/>
    <d v="2018-01-30T00:00:00"/>
    <x v="135"/>
    <x v="14"/>
    <s v="6600"/>
    <n v="6.6"/>
    <n v="13"/>
  </r>
  <r>
    <x v="1"/>
    <s v="001"/>
    <s v="235841"/>
    <s v="23"/>
    <x v="923"/>
    <d v="2018-01-30T00:00:00"/>
    <d v="2018-01-30T00:00:00"/>
    <d v="2018-01-30T00:00:00"/>
    <x v="2"/>
    <x v="2"/>
    <s v="4000"/>
    <n v="4"/>
    <n v="13"/>
  </r>
  <r>
    <x v="1"/>
    <s v="001"/>
    <s v="235844"/>
    <s v="97"/>
    <x v="923"/>
    <d v="2018-01-30T00:00:00"/>
    <d v="2018-01-30T00:00:00"/>
    <d v="2018-01-30T00:00:00"/>
    <x v="5"/>
    <x v="5"/>
    <s v="9600"/>
    <n v="9.6"/>
    <n v="6"/>
  </r>
  <r>
    <x v="1"/>
    <s v="001"/>
    <s v="235857"/>
    <s v="79"/>
    <x v="923"/>
    <d v="2018-01-30T00:00:00"/>
    <d v="2018-01-30T00:00:00"/>
    <d v="2018-01-30T00:00:00"/>
    <x v="10"/>
    <x v="9"/>
    <s v="12000"/>
    <n v="12"/>
    <n v="13"/>
  </r>
  <r>
    <x v="1"/>
    <s v="001"/>
    <s v="235863"/>
    <s v="86"/>
    <x v="923"/>
    <d v="2018-01-30T00:00:00"/>
    <d v="2018-01-30T00:00:00"/>
    <d v="2018-01-30T00:00:00"/>
    <x v="108"/>
    <x v="12"/>
    <s v="6750"/>
    <n v="6.75"/>
    <n v="8"/>
  </r>
  <r>
    <x v="1"/>
    <s v="001"/>
    <s v="235877"/>
    <s v="45"/>
    <x v="923"/>
    <d v="2018-01-30T00:00:00"/>
    <d v="2018-01-30T00:00:00"/>
    <d v="2018-01-30T00:00:00"/>
    <x v="128"/>
    <x v="42"/>
    <s v="8000"/>
    <n v="8"/>
    <n v="8"/>
  </r>
  <r>
    <x v="1"/>
    <s v="001"/>
    <s v="235887"/>
    <s v="38"/>
    <x v="916"/>
    <d v="2018-01-23T00:00:00"/>
    <d v="2018-01-23T00:00:00"/>
    <d v="2018-01-30T00:00:00"/>
    <x v="65"/>
    <x v="26"/>
    <s v="210"/>
    <n v="0.21"/>
    <n v="10"/>
  </r>
  <r>
    <x v="1"/>
    <s v="001"/>
    <s v="235891"/>
    <s v="98"/>
    <x v="923"/>
    <d v="2018-01-30T00:00:00"/>
    <d v="2018-01-30T00:00:00"/>
    <d v="2018-01-30T00:00:00"/>
    <x v="106"/>
    <x v="36"/>
    <s v="700"/>
    <n v="0.7"/>
    <n v="6"/>
  </r>
  <r>
    <x v="1"/>
    <s v="001"/>
    <s v="235930"/>
    <s v="15"/>
    <x v="923"/>
    <d v="2018-01-30T00:00:00"/>
    <d v="2018-01-30T00:00:00"/>
    <d v="2018-01-30T00:00:00"/>
    <x v="181"/>
    <x v="14"/>
    <s v="2200"/>
    <n v="2.2000000000000002"/>
    <n v="13"/>
  </r>
  <r>
    <x v="1"/>
    <s v="001"/>
    <s v="236598"/>
    <s v="29"/>
    <x v="923"/>
    <d v="2018-01-30T00:00:00"/>
    <d v="2018-01-30T00:00:00"/>
    <d v="2018-01-30T00:00:00"/>
    <x v="53"/>
    <x v="25"/>
    <s v="12000"/>
    <n v="12"/>
    <n v="13"/>
  </r>
  <r>
    <x v="1"/>
    <s v="001"/>
    <s v="236737"/>
    <s v="20"/>
    <x v="923"/>
    <d v="2018-01-30T00:00:00"/>
    <d v="2018-01-30T00:00:00"/>
    <d v="2018-01-30T00:00:00"/>
    <x v="211"/>
    <x v="29"/>
    <s v="500"/>
    <n v="0.5"/>
    <n v="5"/>
  </r>
  <r>
    <x v="1"/>
    <s v="001"/>
    <s v="236741"/>
    <s v="15"/>
    <x v="923"/>
    <d v="2018-01-30T00:00:00"/>
    <d v="2018-01-30T00:00:00"/>
    <d v="2018-01-30T00:00:00"/>
    <x v="133"/>
    <x v="19"/>
    <s v="240"/>
    <n v="0.24"/>
    <n v="10"/>
  </r>
  <r>
    <x v="1"/>
    <s v="001"/>
    <s v="237058"/>
    <s v="34"/>
    <x v="923"/>
    <d v="2018-01-30T00:00:00"/>
    <d v="2018-01-30T00:00:00"/>
    <d v="2018-01-30T00:00:00"/>
    <x v="210"/>
    <x v="4"/>
    <s v="1000"/>
    <n v="1"/>
    <n v="7"/>
  </r>
  <r>
    <x v="1"/>
    <s v="001"/>
    <s v="240294"/>
    <s v="12"/>
    <x v="923"/>
    <d v="2018-01-30T00:00:00"/>
    <d v="2018-01-30T00:00:00"/>
    <d v="2018-01-30T00:00:00"/>
    <x v="344"/>
    <x v="14"/>
    <s v="2000"/>
    <n v="2"/>
    <n v="13"/>
  </r>
  <r>
    <x v="1"/>
    <s v="001"/>
    <s v="255023"/>
    <s v="15"/>
    <x v="895"/>
    <d v="2017-12-19T00:00:00"/>
    <d v="2017-12-19T00:00:00"/>
    <d v="2018-01-30T00:00:00"/>
    <x v="65"/>
    <x v="26"/>
    <s v="140"/>
    <n v="0.14000000000000001"/>
    <n v="10"/>
  </r>
  <r>
    <x v="1"/>
    <s v="001"/>
    <s v="256142"/>
    <s v="5"/>
    <x v="853"/>
    <d v="2017-11-14T00:00:00"/>
    <d v="2018-01-26T00:00:00"/>
    <d v="2018-01-30T00:00:00"/>
    <x v="2"/>
    <x v="2"/>
    <s v="4000"/>
    <n v="4"/>
    <n v="13"/>
  </r>
  <r>
    <x v="1"/>
    <s v="001"/>
    <s v="259499"/>
    <s v="5"/>
    <x v="892"/>
    <d v="2018-01-16T00:00:00"/>
    <d v="2018-01-30T00:00:00"/>
    <d v="2018-01-30T00:00:00"/>
    <x v="136"/>
    <x v="0"/>
    <s v="7500"/>
    <n v="7.5"/>
    <n v="10"/>
  </r>
  <r>
    <x v="1"/>
    <s v="001"/>
    <s v="259508"/>
    <s v="5"/>
    <x v="895"/>
    <d v="2017-12-19T00:00:00"/>
    <d v="2018-01-30T00:00:00"/>
    <d v="2018-01-30T00:00:00"/>
    <x v="63"/>
    <x v="18"/>
    <s v="2470"/>
    <n v="2.4700000000000002"/>
    <n v="6"/>
  </r>
  <r>
    <x v="1"/>
    <s v="001"/>
    <s v="270828"/>
    <s v="3"/>
    <x v="922"/>
    <d v="2018-01-30T00:00:00"/>
    <d v="2018-01-30T00:00:00"/>
    <d v="2018-01-30T00:00:00"/>
    <x v="131"/>
    <x v="29"/>
    <s v="500"/>
    <n v="0.5"/>
    <n v="5"/>
  </r>
  <r>
    <x v="1"/>
    <s v="001"/>
    <s v="270834"/>
    <s v="1"/>
    <x v="910"/>
    <d v="2018-01-30T00:00:00"/>
    <d v="2018-01-30T00:00:00"/>
    <d v="2018-01-30T00:00:00"/>
    <x v="133"/>
    <x v="19"/>
    <s v="240"/>
    <n v="0.24"/>
    <n v="10"/>
  </r>
  <r>
    <x v="1"/>
    <s v="001"/>
    <s v="270844"/>
    <s v="1"/>
    <x v="910"/>
    <d v="2018-01-09T00:00:00"/>
    <d v="2018-01-09T00:00:00"/>
    <d v="2018-01-30T00:00:00"/>
    <x v="65"/>
    <x v="26"/>
    <s v="420"/>
    <n v="0.42"/>
    <n v="10"/>
  </r>
  <r>
    <x v="1"/>
    <s v="001"/>
    <s v="271824"/>
    <s v="1"/>
    <x v="922"/>
    <d v="2018-01-30T00:00:00"/>
    <d v="2018-01-30T00:00:00"/>
    <d v="2018-01-30T00:00:00"/>
    <x v="218"/>
    <x v="29"/>
    <s v="450"/>
    <n v="0.45"/>
    <n v="5"/>
  </r>
  <r>
    <x v="1"/>
    <s v="001"/>
    <s v="271835"/>
    <s v="1"/>
    <x v="922"/>
    <d v="2018-01-30T00:00:00"/>
    <d v="2018-01-30T00:00:00"/>
    <d v="2018-01-30T00:00:00"/>
    <x v="18"/>
    <x v="12"/>
    <s v="9000"/>
    <n v="9"/>
    <n v="8"/>
  </r>
  <r>
    <x v="1"/>
    <s v="002"/>
    <s v="254022"/>
    <s v="7"/>
    <x v="875"/>
    <d v="2017-12-01T00:00:00"/>
    <d v="2018-01-31T00:00:00"/>
    <d v="2018-01-30T00:00:00"/>
    <x v="2"/>
    <x v="2"/>
    <s v="4000"/>
    <n v="4"/>
    <n v="11"/>
  </r>
  <r>
    <x v="21"/>
    <s v="001"/>
    <s v="236187"/>
    <s v="80"/>
    <x v="923"/>
    <d v="2018-01-31T00:00:00"/>
    <d v="2018-01-31T00:00:00"/>
    <d v="2018-01-31T00:00:00"/>
    <x v="56"/>
    <x v="18"/>
    <s v="7200"/>
    <n v="7.2"/>
    <n v="6"/>
  </r>
  <r>
    <x v="21"/>
    <s v="001"/>
    <s v="236191"/>
    <s v="45"/>
    <x v="923"/>
    <d v="2018-01-31T00:00:00"/>
    <d v="2018-01-31T00:00:00"/>
    <d v="2018-01-31T00:00:00"/>
    <x v="30"/>
    <x v="18"/>
    <s v="3000"/>
    <n v="3"/>
    <n v="8"/>
  </r>
  <r>
    <x v="21"/>
    <s v="001"/>
    <s v="236206"/>
    <s v="71"/>
    <x v="923"/>
    <d v="2018-01-31T00:00:00"/>
    <d v="2018-01-31T00:00:00"/>
    <d v="2018-01-31T00:00:00"/>
    <x v="63"/>
    <x v="18"/>
    <s v="7800"/>
    <n v="7.8"/>
    <n v="6"/>
  </r>
  <r>
    <x v="21"/>
    <s v="001"/>
    <s v="236209"/>
    <s v="40"/>
    <x v="910"/>
    <d v="2018-01-17T00:00:00"/>
    <d v="2018-01-17T00:00:00"/>
    <d v="2018-01-31T00:00:00"/>
    <x v="62"/>
    <x v="26"/>
    <s v="180"/>
    <n v="0.18"/>
    <n v="10"/>
  </r>
  <r>
    <x v="21"/>
    <s v="001"/>
    <s v="236211"/>
    <s v="74"/>
    <x v="923"/>
    <d v="2018-01-31T00:00:00"/>
    <d v="2018-01-31T00:00:00"/>
    <d v="2018-01-31T00:00:00"/>
    <x v="102"/>
    <x v="26"/>
    <s v="7200"/>
    <n v="7.2"/>
    <n v="8"/>
  </r>
  <r>
    <x v="21"/>
    <s v="001"/>
    <s v="236220"/>
    <s v="84"/>
    <x v="923"/>
    <d v="2018-01-31T00:00:00"/>
    <d v="2018-01-31T00:00:00"/>
    <d v="2018-01-31T00:00:00"/>
    <x v="5"/>
    <x v="5"/>
    <s v="28800"/>
    <n v="28.8"/>
    <n v="6"/>
  </r>
  <r>
    <x v="21"/>
    <s v="001"/>
    <s v="236233"/>
    <s v="46"/>
    <x v="923"/>
    <d v="2018-01-31T00:00:00"/>
    <d v="2018-01-31T00:00:00"/>
    <d v="2018-01-31T00:00:00"/>
    <x v="53"/>
    <x v="25"/>
    <s v="8000"/>
    <n v="8"/>
    <n v="13"/>
  </r>
  <r>
    <x v="21"/>
    <s v="001"/>
    <s v="236237"/>
    <s v="64"/>
    <x v="923"/>
    <d v="2018-01-31T00:00:00"/>
    <d v="2018-01-31T00:00:00"/>
    <d v="2018-01-31T00:00:00"/>
    <x v="10"/>
    <x v="9"/>
    <s v="6000"/>
    <n v="6"/>
    <n v="13"/>
  </r>
  <r>
    <x v="21"/>
    <s v="001"/>
    <s v="236240"/>
    <s v="38"/>
    <x v="923"/>
    <d v="2018-01-31T00:00:00"/>
    <d v="2018-01-31T00:00:00"/>
    <d v="2018-01-31T00:00:00"/>
    <x v="18"/>
    <x v="12"/>
    <s v="9000"/>
    <n v="9"/>
    <n v="8"/>
  </r>
  <r>
    <x v="21"/>
    <s v="001"/>
    <s v="236243"/>
    <s v="61"/>
    <x v="923"/>
    <d v="2018-01-31T00:00:00"/>
    <d v="2018-01-31T00:00:00"/>
    <d v="2018-01-31T00:00:00"/>
    <x v="110"/>
    <x v="38"/>
    <s v="13500"/>
    <n v="13.5"/>
    <n v="7"/>
  </r>
  <r>
    <x v="21"/>
    <s v="001"/>
    <s v="236256"/>
    <s v="33"/>
    <x v="923"/>
    <d v="2018-01-31T00:00:00"/>
    <d v="2018-01-31T00:00:00"/>
    <d v="2018-01-31T00:00:00"/>
    <x v="137"/>
    <x v="35"/>
    <s v="3000"/>
    <n v="3"/>
    <n v="7"/>
  </r>
  <r>
    <x v="21"/>
    <s v="001"/>
    <s v="236263"/>
    <s v="73"/>
    <x v="923"/>
    <d v="2018-01-31T00:00:00"/>
    <d v="2018-01-31T00:00:00"/>
    <d v="2018-01-31T00:00:00"/>
    <x v="128"/>
    <x v="42"/>
    <s v="12000"/>
    <n v="12"/>
    <n v="8"/>
  </r>
  <r>
    <x v="21"/>
    <s v="001"/>
    <s v="236346"/>
    <s v="11"/>
    <x v="923"/>
    <d v="2018-01-31T00:00:00"/>
    <d v="2018-01-31T00:00:00"/>
    <d v="2018-01-31T00:00:00"/>
    <x v="191"/>
    <x v="35"/>
    <s v="3000"/>
    <n v="3"/>
    <n v="10"/>
  </r>
  <r>
    <x v="21"/>
    <s v="001"/>
    <s v="254330"/>
    <s v="8"/>
    <x v="875"/>
    <d v="2017-11-22T00:00:00"/>
    <d v="2018-01-24T00:00:00"/>
    <d v="2018-01-31T00:00:00"/>
    <x v="62"/>
    <x v="26"/>
    <s v="11460"/>
    <n v="11.46"/>
    <n v="8"/>
  </r>
  <r>
    <x v="21"/>
    <s v="001"/>
    <s v="255345"/>
    <s v="7"/>
    <x v="874"/>
    <d v="2017-12-13T00:00:00"/>
    <d v="2018-01-31T00:00:00"/>
    <d v="2018-01-31T00:00:00"/>
    <x v="128"/>
    <x v="42"/>
    <s v="4000"/>
    <n v="4"/>
    <n v="8"/>
  </r>
  <r>
    <x v="21"/>
    <s v="001"/>
    <s v="261488"/>
    <s v="4"/>
    <x v="875"/>
    <d v="2017-12-06T00:00:00"/>
    <d v="2018-01-31T00:00:00"/>
    <d v="2018-01-31T00:00:00"/>
    <x v="53"/>
    <x v="25"/>
    <s v="16000"/>
    <n v="16"/>
    <n v="10"/>
  </r>
  <r>
    <x v="21"/>
    <s v="001"/>
    <s v="270632"/>
    <s v="2"/>
    <x v="910"/>
    <d v="2018-01-10T00:00:00"/>
    <d v="2018-01-17T00:00:00"/>
    <d v="2018-01-31T00:00:00"/>
    <x v="62"/>
    <x v="26"/>
    <s v="6660"/>
    <n v="6.66"/>
    <n v="10"/>
  </r>
  <r>
    <x v="21"/>
    <s v="001"/>
    <s v="270870"/>
    <s v="2"/>
    <x v="882"/>
    <d v="2017-12-06T00:00:00"/>
    <d v="2018-01-31T00:00:00"/>
    <d v="2018-01-31T00:00:00"/>
    <x v="85"/>
    <x v="26"/>
    <s v="1800"/>
    <n v="1.8"/>
    <n v="8"/>
  </r>
  <r>
    <x v="21"/>
    <s v="001"/>
    <s v="271861"/>
    <s v="1"/>
    <x v="922"/>
    <d v="2018-01-31T00:00:00"/>
    <d v="2018-01-31T00:00:00"/>
    <d v="2018-01-31T00:00:00"/>
    <x v="214"/>
    <x v="18"/>
    <s v="240"/>
    <n v="0.24"/>
    <n v="10"/>
  </r>
  <r>
    <x v="21"/>
    <s v="002"/>
    <s v="236270"/>
    <s v="70"/>
    <x v="923"/>
    <d v="2018-01-31T00:00:00"/>
    <d v="2018-01-31T00:00:00"/>
    <d v="2018-01-31T00:00:00"/>
    <x v="139"/>
    <x v="0"/>
    <s v="6000"/>
    <n v="6"/>
    <n v="13"/>
  </r>
  <r>
    <x v="21"/>
    <s v="002"/>
    <s v="236273"/>
    <s v="82"/>
    <x v="923"/>
    <d v="2018-01-31T00:00:00"/>
    <d v="2018-01-31T00:00:00"/>
    <d v="2018-01-31T00:00:00"/>
    <x v="127"/>
    <x v="0"/>
    <s v="120000"/>
    <n v="120"/>
    <n v="13"/>
  </r>
  <r>
    <x v="21"/>
    <s v="002"/>
    <s v="236277"/>
    <s v="97"/>
    <x v="913"/>
    <d v="2018-01-24T00:00:00"/>
    <d v="2018-01-24T00:00:00"/>
    <d v="2018-01-31T00:00:00"/>
    <x v="56"/>
    <x v="18"/>
    <s v="6480"/>
    <n v="6.48"/>
    <n v="6"/>
  </r>
  <r>
    <x v="21"/>
    <s v="002"/>
    <s v="236281"/>
    <s v="83"/>
    <x v="923"/>
    <d v="2018-01-31T00:00:00"/>
    <d v="2018-01-31T00:00:00"/>
    <d v="2018-01-31T00:00:00"/>
    <x v="30"/>
    <x v="18"/>
    <s v="6000"/>
    <n v="6"/>
    <n v="8"/>
  </r>
  <r>
    <x v="21"/>
    <s v="002"/>
    <s v="236287"/>
    <s v="87"/>
    <x v="923"/>
    <d v="2018-01-31T00:00:00"/>
    <d v="2018-01-31T00:00:00"/>
    <d v="2018-01-31T00:00:00"/>
    <x v="63"/>
    <x v="18"/>
    <s v="28470"/>
    <n v="28.47"/>
    <n v="6"/>
  </r>
  <r>
    <x v="21"/>
    <s v="002"/>
    <s v="236289"/>
    <s v="59"/>
    <x v="910"/>
    <d v="2018-01-17T00:00:00"/>
    <d v="2018-01-17T00:00:00"/>
    <d v="2018-01-31T00:00:00"/>
    <x v="58"/>
    <x v="26"/>
    <s v="4500"/>
    <n v="4.5"/>
    <n v="10"/>
  </r>
  <r>
    <x v="21"/>
    <s v="002"/>
    <s v="236299"/>
    <s v="36"/>
    <x v="923"/>
    <d v="2018-01-31T00:00:00"/>
    <d v="2018-01-31T00:00:00"/>
    <d v="2018-01-31T00:00:00"/>
    <x v="107"/>
    <x v="37"/>
    <s v="8250"/>
    <n v="8.25"/>
    <n v="4"/>
  </r>
  <r>
    <x v="21"/>
    <s v="002"/>
    <s v="236303"/>
    <s v="36"/>
    <x v="923"/>
    <d v="2018-01-31T00:00:00"/>
    <d v="2018-01-31T00:00:00"/>
    <d v="2018-01-31T00:00:00"/>
    <x v="7"/>
    <x v="7"/>
    <s v="150000"/>
    <n v="150"/>
    <n v="6"/>
  </r>
  <r>
    <x v="21"/>
    <s v="002"/>
    <s v="236310"/>
    <s v="84"/>
    <x v="923"/>
    <d v="2018-01-31T00:00:00"/>
    <d v="2018-01-31T00:00:00"/>
    <d v="2018-01-31T00:00:00"/>
    <x v="109"/>
    <x v="4"/>
    <s v="72000"/>
    <n v="72"/>
    <n v="7"/>
  </r>
  <r>
    <x v="21"/>
    <s v="002"/>
    <s v="253414"/>
    <s v="25"/>
    <x v="923"/>
    <d v="2018-01-31T00:00:00"/>
    <d v="2018-01-31T00:00:00"/>
    <d v="2018-01-31T00:00:00"/>
    <x v="141"/>
    <x v="14"/>
    <s v="7200"/>
    <n v="7.2"/>
    <n v="13"/>
  </r>
  <r>
    <x v="21"/>
    <s v="002"/>
    <s v="254327"/>
    <s v="7"/>
    <x v="874"/>
    <d v="2017-12-20T00:00:00"/>
    <d v="2018-01-31T00:00:00"/>
    <d v="2018-01-31T00:00:00"/>
    <x v="132"/>
    <x v="35"/>
    <s v="135000"/>
    <n v="135"/>
    <n v="8"/>
  </r>
  <r>
    <x v="22"/>
    <s v="001"/>
    <s v="267693"/>
    <s v="5"/>
    <x v="857"/>
    <d v="2017-11-01T00:00:00"/>
    <d v="2018-01-03T00:00:00"/>
    <d v="2018-01-31T00:00:00"/>
    <x v="346"/>
    <x v="28"/>
    <s v="28800"/>
    <n v="28.8"/>
    <n v="8"/>
  </r>
  <r>
    <x v="22"/>
    <s v="001"/>
    <s v="267978"/>
    <s v="4"/>
    <x v="863"/>
    <d v="2017-11-08T00:00:00"/>
    <d v="2018-01-31T00:00:00"/>
    <d v="2018-01-31T00:00:00"/>
    <x v="189"/>
    <x v="41"/>
    <s v="9000"/>
    <n v="9"/>
    <n v="11"/>
  </r>
  <r>
    <x v="42"/>
    <s v="001"/>
    <s v="267936"/>
    <s v="1"/>
    <x v="866"/>
    <d v="2017-12-27T00:00:00"/>
    <d v="2018-01-31T00:00:00"/>
    <d v="2018-01-31T00:00:00"/>
    <x v="143"/>
    <x v="28"/>
    <s v="5400"/>
    <n v="5.4"/>
    <n v="11"/>
  </r>
  <r>
    <x v="23"/>
    <s v="004"/>
    <s v="263185"/>
    <s v="2"/>
    <x v="800"/>
    <d v="2017-10-11T00:00:00"/>
    <d v="2017-11-29T00:00:00"/>
    <d v="2018-01-31T00:00:00"/>
    <x v="492"/>
    <x v="49"/>
    <s v="28000"/>
    <n v="28"/>
    <n v="13"/>
  </r>
  <r>
    <x v="23"/>
    <s v="004"/>
    <s v="268238"/>
    <s v="1"/>
    <x v="871"/>
    <d v="2017-12-27T00:00:00"/>
    <d v="2018-01-31T00:00:00"/>
    <d v="2018-01-31T00:00:00"/>
    <x v="64"/>
    <x v="14"/>
    <s v="10000"/>
    <n v="10"/>
    <n v="11"/>
  </r>
  <r>
    <x v="23"/>
    <s v="004"/>
    <s v="268239"/>
    <s v="1"/>
    <x v="871"/>
    <d v="2018-02-02T00:00:00"/>
    <d v="2018-02-02T00:00:00"/>
    <d v="2018-01-31T00:00:00"/>
    <x v="0"/>
    <x v="0"/>
    <s v="60000"/>
    <n v="60"/>
    <n v="11"/>
  </r>
  <r>
    <x v="23"/>
    <s v="004"/>
    <s v="269073"/>
    <s v="1"/>
    <x v="880"/>
    <d v="2018-01-24T00:00:00"/>
    <d v="2018-02-02T00:00:00"/>
    <d v="2018-01-31T00:00:00"/>
    <x v="0"/>
    <x v="0"/>
    <s v="48000"/>
    <n v="48"/>
    <n v="10"/>
  </r>
  <r>
    <x v="23"/>
    <s v="004"/>
    <s v="269073"/>
    <s v="2"/>
    <x v="880"/>
    <d v="2018-01-31T00:00:00"/>
    <d v="2018-01-31T00:00:00"/>
    <d v="2018-01-31T00:00:00"/>
    <x v="7"/>
    <x v="7"/>
    <s v="10000"/>
    <n v="10"/>
    <n v="4"/>
  </r>
  <r>
    <x v="23"/>
    <s v="004"/>
    <s v="271115"/>
    <s v="2"/>
    <x v="916"/>
    <d v="2018-01-31T00:00:00"/>
    <d v="2018-01-31T00:00:00"/>
    <d v="2018-01-31T00:00:00"/>
    <x v="161"/>
    <x v="44"/>
    <s v="2250"/>
    <n v="2.25"/>
    <n v="9"/>
  </r>
  <r>
    <x v="23"/>
    <s v="005"/>
    <s v="268182"/>
    <s v="1"/>
    <x v="871"/>
    <d v="2018-01-03T00:00:00"/>
    <d v="2018-02-02T00:00:00"/>
    <d v="2018-01-31T00:00:00"/>
    <x v="0"/>
    <x v="0"/>
    <s v="15000"/>
    <n v="15"/>
    <n v="11"/>
  </r>
  <r>
    <x v="23"/>
    <s v="005"/>
    <s v="268240"/>
    <s v="1"/>
    <x v="871"/>
    <d v="2017-12-27T00:00:00"/>
    <d v="2018-02-02T00:00:00"/>
    <d v="2018-01-31T00:00:00"/>
    <x v="0"/>
    <x v="0"/>
    <s v="30000"/>
    <n v="30"/>
    <n v="11"/>
  </r>
  <r>
    <x v="23"/>
    <s v="005"/>
    <s v="268240"/>
    <s v="2"/>
    <x v="871"/>
    <d v="2018-01-10T00:00:00"/>
    <d v="2018-02-02T00:00:00"/>
    <d v="2018-01-31T00:00:00"/>
    <x v="0"/>
    <x v="0"/>
    <s v="30000"/>
    <n v="30"/>
    <n v="11"/>
  </r>
  <r>
    <x v="17"/>
    <s v="001"/>
    <s v="268904"/>
    <s v="1"/>
    <x v="876"/>
    <d v="2017-11-21T00:00:00"/>
    <d v="2018-02-13T00:00:00"/>
    <d v="2018-01-31T00:00:00"/>
    <x v="10"/>
    <x v="9"/>
    <s v="14000"/>
    <n v="14"/>
    <n v="10"/>
  </r>
  <r>
    <x v="17"/>
    <s v="001"/>
    <s v="268906"/>
    <s v="4"/>
    <x v="876"/>
    <d v="2017-11-21T00:00:00"/>
    <d v="2018-02-13T00:00:00"/>
    <d v="2018-01-31T00:00:00"/>
    <x v="10"/>
    <x v="9"/>
    <s v="6000"/>
    <n v="6"/>
    <n v="10"/>
  </r>
  <r>
    <x v="17"/>
    <s v="001"/>
    <s v="268906"/>
    <s v="5"/>
    <x v="876"/>
    <d v="2017-11-21T00:00:00"/>
    <d v="2018-02-13T00:00:00"/>
    <d v="2018-01-31T00:00:00"/>
    <x v="10"/>
    <x v="9"/>
    <s v="104000"/>
    <n v="104"/>
    <n v="10"/>
  </r>
  <r>
    <x v="17"/>
    <s v="001"/>
    <s v="269322"/>
    <s v="2"/>
    <x v="887"/>
    <d v="2017-12-05T00:00:00"/>
    <d v="2018-02-06T00:00:00"/>
    <d v="2018-01-31T00:00:00"/>
    <x v="178"/>
    <x v="19"/>
    <s v="17520"/>
    <n v="17.52"/>
    <n v="8"/>
  </r>
  <r>
    <x v="9"/>
    <s v="020"/>
    <s v="271915"/>
    <s v="2"/>
    <x v="926"/>
    <d v="2018-01-31T00:00:00"/>
    <d v="2018-02-01T00:00:00"/>
    <d v="2018-01-31T00:00:00"/>
    <x v="442"/>
    <x v="66"/>
    <s v="540"/>
    <n v="0.54"/>
    <n v="12"/>
  </r>
  <r>
    <x v="2"/>
    <s v="005"/>
    <s v="268750"/>
    <s v="6"/>
    <x v="927"/>
    <d v="2018-01-30T00:00:00"/>
    <d v="2018-01-30T00:00:00"/>
    <d v="2018-01-31T00:00:00"/>
    <x v="17"/>
    <x v="4"/>
    <s v="1859"/>
    <n v="1.859"/>
    <n v="7"/>
  </r>
  <r>
    <x v="24"/>
    <s v="030"/>
    <s v="271983"/>
    <s v="1"/>
    <x v="924"/>
    <d v="2018-01-31T00:00:00"/>
    <d v="2018-01-31T00:00:00"/>
    <d v="2018-01-31T00:00:00"/>
    <x v="292"/>
    <x v="15"/>
    <s v="1500"/>
    <n v="1.5"/>
    <n v="10"/>
  </r>
  <r>
    <x v="48"/>
    <s v="001"/>
    <s v="272163"/>
    <s v="1"/>
    <x v="928"/>
    <d v="2018-02-01T00:00:00"/>
    <d v="2018-02-02T00:00:00"/>
    <d v="2018-02-01T00:00:00"/>
    <x v="450"/>
    <x v="3"/>
    <s v="345"/>
    <n v="0.34499999999999997"/>
    <n v="8"/>
  </r>
  <r>
    <x v="9"/>
    <s v="024"/>
    <s v="272159"/>
    <s v="1"/>
    <x v="928"/>
    <d v="2018-02-01T00:00:00"/>
    <d v="2018-02-02T00:00:00"/>
    <d v="2018-02-01T00:00:00"/>
    <x v="124"/>
    <x v="41"/>
    <s v="1955"/>
    <n v="1.9550000000000001"/>
    <n v="13"/>
  </r>
  <r>
    <x v="1"/>
    <s v="002"/>
    <s v="271585"/>
    <s v="2"/>
    <x v="928"/>
    <d v="2018-02-01T00:00:00"/>
    <d v="2018-02-02T00:00:00"/>
    <d v="2018-02-01T00:00:00"/>
    <x v="5"/>
    <x v="5"/>
    <s v="1124"/>
    <n v="1.1240000000000001"/>
    <n v="6"/>
  </r>
  <r>
    <x v="1"/>
    <s v="002"/>
    <s v="271585"/>
    <s v="3"/>
    <x v="928"/>
    <d v="2018-02-01T00:00:00"/>
    <d v="2018-02-02T00:00:00"/>
    <d v="2018-02-01T00:00:00"/>
    <x v="5"/>
    <x v="5"/>
    <s v="1738"/>
    <n v="1.738"/>
    <n v="6"/>
  </r>
  <r>
    <x v="2"/>
    <s v="005"/>
    <s v="272129"/>
    <s v="1"/>
    <x v="929"/>
    <d v="2018-02-01T00:00:00"/>
    <d v="2018-02-01T00:00:00"/>
    <d v="2018-02-01T00:00:00"/>
    <x v="120"/>
    <x v="31"/>
    <s v="8475"/>
    <n v="8.4749999999999996"/>
    <n v="9"/>
  </r>
  <r>
    <x v="2"/>
    <s v="006"/>
    <s v="272130"/>
    <s v="1"/>
    <x v="929"/>
    <d v="2018-02-01T00:00:00"/>
    <d v="2018-02-01T00:00:00"/>
    <d v="2018-02-01T00:00:00"/>
    <x v="153"/>
    <x v="14"/>
    <s v="3400"/>
    <n v="3.4"/>
    <n v="13"/>
  </r>
  <r>
    <x v="10"/>
    <s v="005"/>
    <s v="263855"/>
    <s v="2"/>
    <x v="811"/>
    <d v="2018-01-18T00:00:00"/>
    <d v="2018-01-18T00:00:00"/>
    <d v="2018-02-01T00:00:00"/>
    <x v="463"/>
    <x v="9"/>
    <s v="11200"/>
    <n v="11.2"/>
    <n v="8"/>
  </r>
  <r>
    <x v="10"/>
    <s v="005"/>
    <s v="263855"/>
    <s v="3"/>
    <x v="811"/>
    <d v="2018-01-25T00:00:00"/>
    <d v="2018-02-15T00:00:00"/>
    <d v="2018-02-01T00:00:00"/>
    <x v="463"/>
    <x v="9"/>
    <s v="64000"/>
    <n v="64"/>
    <n v="8"/>
  </r>
  <r>
    <x v="10"/>
    <s v="016"/>
    <s v="267487"/>
    <s v="3"/>
    <x v="853"/>
    <d v="2017-10-26T00:00:00"/>
    <d v="2018-02-01T00:00:00"/>
    <d v="2018-02-01T00:00:00"/>
    <x v="0"/>
    <x v="0"/>
    <s v="90000"/>
    <n v="90"/>
    <n v="13"/>
  </r>
  <r>
    <x v="26"/>
    <s v="004"/>
    <s v="267512"/>
    <s v="1"/>
    <x v="853"/>
    <d v="2018-01-11T00:00:00"/>
    <d v="2018-02-01T00:00:00"/>
    <d v="2018-02-01T00:00:00"/>
    <x v="272"/>
    <x v="43"/>
    <s v="126480"/>
    <n v="126.48"/>
    <n v="13"/>
  </r>
  <r>
    <x v="30"/>
    <s v="012"/>
    <s v="268764"/>
    <s v="1"/>
    <x v="875"/>
    <d v="2018-02-02T00:00:00"/>
    <d v="2018-02-02T00:00:00"/>
    <d v="2018-02-02T00:00:00"/>
    <x v="83"/>
    <x v="3"/>
    <s v="2520"/>
    <n v="2.52"/>
    <n v="6"/>
  </r>
  <r>
    <x v="30"/>
    <s v="015"/>
    <s v="268453"/>
    <s v="1"/>
    <x v="869"/>
    <d v="2018-02-02T00:00:00"/>
    <d v="2018-02-02T00:00:00"/>
    <d v="2018-02-02T00:00:00"/>
    <x v="39"/>
    <x v="22"/>
    <s v="12750"/>
    <n v="12.75"/>
    <n v="4"/>
  </r>
  <r>
    <x v="9"/>
    <s v="024"/>
    <s v="272185"/>
    <s v="1"/>
    <x v="928"/>
    <d v="2018-02-01T00:00:00"/>
    <d v="2018-02-02T00:00:00"/>
    <d v="2018-02-02T00:00:00"/>
    <x v="124"/>
    <x v="41"/>
    <s v="3668"/>
    <n v="3.6680000000000001"/>
    <n v="13"/>
  </r>
  <r>
    <x v="1"/>
    <s v="001"/>
    <s v="270856"/>
    <s v="2"/>
    <x v="930"/>
    <d v="2018-02-02T00:00:00"/>
    <d v="2018-02-05T00:00:00"/>
    <d v="2018-02-02T00:00:00"/>
    <x v="108"/>
    <x v="12"/>
    <s v="6750"/>
    <n v="6.75"/>
    <n v="8"/>
  </r>
  <r>
    <x v="1"/>
    <s v="002"/>
    <s v="235779"/>
    <s v="8"/>
    <x v="923"/>
    <d v="2018-02-02T00:00:00"/>
    <d v="2018-02-02T00:00:00"/>
    <d v="2018-02-02T00:00:00"/>
    <x v="163"/>
    <x v="18"/>
    <s v="160"/>
    <n v="0.16"/>
    <n v="10"/>
  </r>
  <r>
    <x v="1"/>
    <s v="002"/>
    <s v="236595"/>
    <s v="22"/>
    <x v="923"/>
    <d v="2018-02-02T00:00:00"/>
    <d v="2018-02-02T00:00:00"/>
    <d v="2018-02-02T00:00:00"/>
    <x v="101"/>
    <x v="18"/>
    <s v="375"/>
    <n v="0.375"/>
    <n v="8"/>
  </r>
  <r>
    <x v="1"/>
    <s v="002"/>
    <s v="237213"/>
    <s v="2"/>
    <x v="867"/>
    <d v="2018-02-03T00:00:00"/>
    <d v="2018-02-02T00:00:00"/>
    <d v="2018-02-02T00:00:00"/>
    <x v="151"/>
    <x v="19"/>
    <s v="630"/>
    <n v="0.63"/>
    <n v="8"/>
  </r>
  <r>
    <x v="1"/>
    <s v="002"/>
    <s v="254022"/>
    <s v="4"/>
    <x v="878"/>
    <d v="2017-12-01T00:00:00"/>
    <d v="2018-02-02T00:00:00"/>
    <d v="2018-02-02T00:00:00"/>
    <x v="2"/>
    <x v="2"/>
    <s v="4000"/>
    <n v="4"/>
    <n v="11"/>
  </r>
  <r>
    <x v="1"/>
    <s v="002"/>
    <s v="271575"/>
    <s v="1"/>
    <x v="919"/>
    <d v="2018-02-02T00:00:00"/>
    <d v="2018-02-02T00:00:00"/>
    <d v="2018-02-02T00:00:00"/>
    <x v="29"/>
    <x v="17"/>
    <s v="2250"/>
    <n v="2.25"/>
    <n v="7"/>
  </r>
  <r>
    <x v="1"/>
    <s v="002"/>
    <s v="272253"/>
    <s v="1"/>
    <x v="930"/>
    <d v="2018-02-02T00:00:00"/>
    <d v="2018-02-05T00:00:00"/>
    <d v="2018-02-02T00:00:00"/>
    <x v="85"/>
    <x v="26"/>
    <s v="180"/>
    <n v="0.18"/>
    <n v="10"/>
  </r>
  <r>
    <x v="3"/>
    <s v="013"/>
    <s v="269130"/>
    <s v="1"/>
    <x v="883"/>
    <d v="2018-02-02T00:00:00"/>
    <d v="2018-02-02T00:00:00"/>
    <d v="2018-02-02T00:00:00"/>
    <x v="198"/>
    <x v="16"/>
    <s v="21000"/>
    <n v="21"/>
    <n v="8"/>
  </r>
  <r>
    <x v="4"/>
    <s v="001"/>
    <s v="267655"/>
    <s v="1"/>
    <x v="855"/>
    <d v="2018-02-05T00:00:00"/>
    <d v="2018-02-05T00:00:00"/>
    <d v="2018-02-05T00:00:00"/>
    <x v="328"/>
    <x v="21"/>
    <s v="10000"/>
    <n v="10"/>
    <n v="8"/>
  </r>
  <r>
    <x v="4"/>
    <s v="001"/>
    <s v="269210"/>
    <s v="1"/>
    <x v="885"/>
    <d v="2018-02-05T00:00:00"/>
    <d v="2018-02-05T00:00:00"/>
    <d v="2018-02-05T00:00:00"/>
    <x v="474"/>
    <x v="21"/>
    <s v="260"/>
    <n v="0.26"/>
    <n v="12"/>
  </r>
  <r>
    <x v="0"/>
    <s v="004"/>
    <s v="268994"/>
    <s v="8"/>
    <x v="898"/>
    <d v="2018-02-05T00:00:00"/>
    <d v="2018-02-05T00:00:00"/>
    <d v="2018-02-05T00:00:00"/>
    <x v="188"/>
    <x v="3"/>
    <s v="58050"/>
    <n v="58.05"/>
    <n v="6"/>
  </r>
  <r>
    <x v="0"/>
    <s v="004"/>
    <s v="269752"/>
    <s v="4"/>
    <x v="893"/>
    <d v="2018-02-05T00:00:00"/>
    <d v="2018-02-05T00:00:00"/>
    <d v="2018-02-05T00:00:00"/>
    <x v="15"/>
    <x v="11"/>
    <s v="294750"/>
    <n v="294.75"/>
    <n v="6"/>
  </r>
  <r>
    <x v="0"/>
    <s v="004"/>
    <s v="272079"/>
    <s v="1"/>
    <x v="927"/>
    <d v="2018-02-05T00:00:00"/>
    <d v="2018-02-05T00:00:00"/>
    <d v="2018-02-05T00:00:00"/>
    <x v="109"/>
    <x v="4"/>
    <s v="4161"/>
    <n v="4.1609999999999996"/>
    <n v="7"/>
  </r>
  <r>
    <x v="0"/>
    <s v="005"/>
    <s v="267331"/>
    <s v="4"/>
    <x v="849"/>
    <d v="2018-02-05T00:00:00"/>
    <d v="2018-02-05T00:00:00"/>
    <d v="2018-02-05T00:00:00"/>
    <x v="10"/>
    <x v="9"/>
    <s v="10000"/>
    <n v="10"/>
    <n v="8"/>
  </r>
  <r>
    <x v="0"/>
    <s v="005"/>
    <s v="267331"/>
    <s v="5"/>
    <x v="849"/>
    <d v="2018-02-05T00:00:00"/>
    <d v="2018-02-05T00:00:00"/>
    <d v="2018-02-05T00:00:00"/>
    <x v="110"/>
    <x v="38"/>
    <s v="31500"/>
    <n v="31.5"/>
    <n v="7"/>
  </r>
  <r>
    <x v="0"/>
    <s v="007"/>
    <s v="267333"/>
    <s v="5"/>
    <x v="849"/>
    <d v="2018-01-15T00:00:00"/>
    <d v="2018-01-15T00:00:00"/>
    <d v="2018-02-05T00:00:00"/>
    <x v="123"/>
    <x v="1"/>
    <s v="32500"/>
    <n v="32.5"/>
    <n v="7"/>
  </r>
  <r>
    <x v="0"/>
    <s v="007"/>
    <s v="267399"/>
    <s v="1"/>
    <x v="850"/>
    <d v="2018-02-05T00:00:00"/>
    <d v="2018-02-05T00:00:00"/>
    <d v="2018-02-05T00:00:00"/>
    <x v="89"/>
    <x v="28"/>
    <s v="24000"/>
    <n v="24"/>
    <n v="8"/>
  </r>
  <r>
    <x v="0"/>
    <s v="007"/>
    <s v="267399"/>
    <s v="5"/>
    <x v="850"/>
    <d v="2018-02-05T00:00:00"/>
    <d v="2018-02-05T00:00:00"/>
    <d v="2018-02-05T00:00:00"/>
    <x v="427"/>
    <x v="3"/>
    <s v="4350"/>
    <n v="4.3499999999999996"/>
    <n v="8"/>
  </r>
  <r>
    <x v="0"/>
    <s v="007"/>
    <s v="267400"/>
    <s v="3"/>
    <x v="850"/>
    <d v="2018-01-22T00:00:00"/>
    <d v="2018-02-05T00:00:00"/>
    <d v="2018-02-05T00:00:00"/>
    <x v="2"/>
    <x v="2"/>
    <s v="56000"/>
    <n v="56"/>
    <n v="13"/>
  </r>
  <r>
    <x v="0"/>
    <s v="007"/>
    <s v="267400"/>
    <s v="5"/>
    <x v="850"/>
    <d v="2018-02-05T00:00:00"/>
    <d v="2018-02-05T00:00:00"/>
    <d v="2018-02-05T00:00:00"/>
    <x v="148"/>
    <x v="22"/>
    <s v="97750"/>
    <n v="97.75"/>
    <n v="4"/>
  </r>
  <r>
    <x v="0"/>
    <s v="007"/>
    <s v="267463"/>
    <s v="3"/>
    <x v="853"/>
    <d v="2018-02-05T00:00:00"/>
    <d v="2018-02-05T00:00:00"/>
    <d v="2018-02-05T00:00:00"/>
    <x v="123"/>
    <x v="1"/>
    <s v="25000"/>
    <n v="25"/>
    <n v="7"/>
  </r>
  <r>
    <x v="0"/>
    <s v="007"/>
    <s v="267463"/>
    <s v="4"/>
    <x v="853"/>
    <d v="2018-02-05T00:00:00"/>
    <d v="2018-02-05T00:00:00"/>
    <d v="2018-02-05T00:00:00"/>
    <x v="39"/>
    <x v="22"/>
    <s v="501500"/>
    <n v="501.5"/>
    <n v="4"/>
  </r>
  <r>
    <x v="0"/>
    <s v="007"/>
    <s v="267773"/>
    <s v="1"/>
    <x v="854"/>
    <d v="2018-02-05T00:00:00"/>
    <d v="2018-02-05T00:00:00"/>
    <d v="2018-02-05T00:00:00"/>
    <x v="18"/>
    <x v="12"/>
    <s v="21000"/>
    <n v="21"/>
    <n v="6"/>
  </r>
  <r>
    <x v="0"/>
    <s v="007"/>
    <s v="267864"/>
    <s v="2"/>
    <x v="856"/>
    <d v="2018-02-05T00:00:00"/>
    <d v="2018-02-05T00:00:00"/>
    <d v="2018-02-05T00:00:00"/>
    <x v="19"/>
    <x v="12"/>
    <s v="51000"/>
    <n v="51"/>
    <n v="6"/>
  </r>
  <r>
    <x v="0"/>
    <s v="007"/>
    <s v="268226"/>
    <s v="1"/>
    <x v="871"/>
    <d v="2018-02-05T00:00:00"/>
    <d v="2018-02-05T00:00:00"/>
    <d v="2018-02-05T00:00:00"/>
    <x v="426"/>
    <x v="3"/>
    <s v="5025"/>
    <n v="5.0250000000000004"/>
    <n v="8"/>
  </r>
  <r>
    <x v="0"/>
    <s v="007"/>
    <s v="268476"/>
    <s v="2"/>
    <x v="869"/>
    <d v="2018-02-05T00:00:00"/>
    <d v="2018-02-05T00:00:00"/>
    <d v="2018-02-05T00:00:00"/>
    <x v="206"/>
    <x v="3"/>
    <s v="8000"/>
    <n v="8"/>
    <n v="6"/>
  </r>
  <r>
    <x v="0"/>
    <s v="007"/>
    <s v="268476"/>
    <s v="3"/>
    <x v="869"/>
    <d v="2018-02-05T00:00:00"/>
    <d v="2018-02-05T00:00:00"/>
    <d v="2018-02-05T00:00:00"/>
    <x v="429"/>
    <x v="3"/>
    <s v="1505"/>
    <n v="1.5049999999999999"/>
    <n v="8"/>
  </r>
  <r>
    <x v="0"/>
    <s v="007"/>
    <s v="268476"/>
    <s v="4"/>
    <x v="869"/>
    <d v="2018-02-05T00:00:00"/>
    <d v="2018-02-05T00:00:00"/>
    <d v="2018-02-05T00:00:00"/>
    <x v="38"/>
    <x v="12"/>
    <s v="355500"/>
    <n v="355.5"/>
    <n v="6"/>
  </r>
  <r>
    <x v="0"/>
    <s v="007"/>
    <s v="268990"/>
    <s v="1"/>
    <x v="898"/>
    <d v="2018-01-29T00:00:00"/>
    <d v="2018-02-05T00:00:00"/>
    <d v="2018-02-05T00:00:00"/>
    <x v="13"/>
    <x v="6"/>
    <s v="90000"/>
    <n v="90"/>
    <n v="9"/>
  </r>
  <r>
    <x v="0"/>
    <s v="007"/>
    <s v="268990"/>
    <s v="3"/>
    <x v="898"/>
    <d v="2018-02-05T00:00:00"/>
    <d v="2018-02-05T00:00:00"/>
    <d v="2018-02-05T00:00:00"/>
    <x v="180"/>
    <x v="1"/>
    <s v="36800"/>
    <n v="36.799999999999997"/>
    <n v="7"/>
  </r>
  <r>
    <x v="0"/>
    <s v="010"/>
    <s v="267110"/>
    <s v="2"/>
    <x v="845"/>
    <d v="2018-02-05T00:00:00"/>
    <d v="2018-02-05T00:00:00"/>
    <d v="2018-02-05T00:00:00"/>
    <x v="21"/>
    <x v="14"/>
    <s v="1500"/>
    <n v="1.5"/>
    <n v="13"/>
  </r>
  <r>
    <x v="0"/>
    <s v="010"/>
    <s v="268006"/>
    <s v="2"/>
    <x v="863"/>
    <d v="2018-01-15T00:00:00"/>
    <d v="2018-02-05T00:00:00"/>
    <d v="2018-02-05T00:00:00"/>
    <x v="0"/>
    <x v="0"/>
    <s v="31500"/>
    <n v="31.5"/>
    <n v="11"/>
  </r>
  <r>
    <x v="0"/>
    <s v="010"/>
    <s v="268006"/>
    <s v="3"/>
    <x v="863"/>
    <d v="2018-01-15T00:00:00"/>
    <d v="2018-02-05T00:00:00"/>
    <d v="2018-02-05T00:00:00"/>
    <x v="129"/>
    <x v="14"/>
    <s v="45900"/>
    <n v="45.9"/>
    <n v="11"/>
  </r>
  <r>
    <x v="0"/>
    <s v="010"/>
    <s v="268008"/>
    <s v="5"/>
    <x v="863"/>
    <d v="2018-02-05T00:00:00"/>
    <d v="2018-02-05T00:00:00"/>
    <d v="2018-02-05T00:00:00"/>
    <x v="22"/>
    <x v="5"/>
    <s v="10065"/>
    <n v="10.065"/>
    <n v="6"/>
  </r>
  <r>
    <x v="0"/>
    <s v="010"/>
    <s v="268008"/>
    <s v="6"/>
    <x v="863"/>
    <d v="2018-02-05T00:00:00"/>
    <d v="2018-02-05T00:00:00"/>
    <d v="2018-02-05T00:00:00"/>
    <x v="207"/>
    <x v="12"/>
    <s v="6000"/>
    <n v="6"/>
    <n v="8"/>
  </r>
  <r>
    <x v="0"/>
    <s v="010"/>
    <s v="268011"/>
    <s v="3"/>
    <x v="863"/>
    <d v="2018-01-08T00:00:00"/>
    <d v="2018-02-05T00:00:00"/>
    <d v="2018-02-05T00:00:00"/>
    <x v="53"/>
    <x v="25"/>
    <s v="16000"/>
    <n v="16"/>
    <n v="11"/>
  </r>
  <r>
    <x v="0"/>
    <s v="010"/>
    <s v="268490"/>
    <s v="3"/>
    <x v="868"/>
    <d v="2018-01-08T00:00:00"/>
    <d v="2018-01-22T00:00:00"/>
    <d v="2018-02-05T00:00:00"/>
    <x v="264"/>
    <x v="13"/>
    <s v="44700"/>
    <n v="44.7"/>
    <n v="8"/>
  </r>
  <r>
    <x v="0"/>
    <s v="010"/>
    <s v="268993"/>
    <s v="3"/>
    <x v="898"/>
    <d v="2018-02-05T00:00:00"/>
    <d v="2018-02-05T00:00:00"/>
    <d v="2018-02-05T00:00:00"/>
    <x v="7"/>
    <x v="7"/>
    <s v="400000"/>
    <n v="400"/>
    <n v="4"/>
  </r>
  <r>
    <x v="0"/>
    <s v="010"/>
    <s v="268993"/>
    <s v="5"/>
    <x v="898"/>
    <d v="2018-02-05T00:00:00"/>
    <d v="2018-02-05T00:00:00"/>
    <d v="2018-02-05T00:00:00"/>
    <x v="156"/>
    <x v="10"/>
    <s v="20400"/>
    <n v="20.399999999999999"/>
    <n v="8"/>
  </r>
  <r>
    <x v="0"/>
    <s v="010"/>
    <s v="269608"/>
    <s v="2"/>
    <x v="891"/>
    <d v="2018-02-05T00:00:00"/>
    <d v="2018-02-05T00:00:00"/>
    <d v="2018-02-05T00:00:00"/>
    <x v="15"/>
    <x v="11"/>
    <s v="150750"/>
    <n v="150.75"/>
    <n v="6"/>
  </r>
  <r>
    <x v="0"/>
    <s v="010"/>
    <s v="269608"/>
    <s v="4"/>
    <x v="891"/>
    <d v="2018-02-05T00:00:00"/>
    <d v="2018-02-05T00:00:00"/>
    <d v="2018-02-05T00:00:00"/>
    <x v="39"/>
    <x v="22"/>
    <s v="72250"/>
    <n v="72.25"/>
    <n v="4"/>
  </r>
  <r>
    <x v="0"/>
    <s v="357"/>
    <s v="268988"/>
    <s v="2"/>
    <x v="898"/>
    <d v="2018-01-29T00:00:00"/>
    <d v="2018-01-29T00:00:00"/>
    <d v="2018-02-05T00:00:00"/>
    <x v="99"/>
    <x v="1"/>
    <s v="24300"/>
    <n v="24.3"/>
    <n v="7"/>
  </r>
  <r>
    <x v="0"/>
    <s v="357"/>
    <s v="269755"/>
    <s v="1"/>
    <x v="893"/>
    <d v="2018-02-05T00:00:00"/>
    <d v="2018-02-05T00:00:00"/>
    <d v="2018-02-05T00:00:00"/>
    <x v="39"/>
    <x v="22"/>
    <s v="153000"/>
    <n v="153"/>
    <n v="4"/>
  </r>
  <r>
    <x v="5"/>
    <s v="593"/>
    <s v="268224"/>
    <s v="1"/>
    <x v="871"/>
    <d v="2018-02-05T00:00:00"/>
    <d v="2018-02-05T00:00:00"/>
    <d v="2018-02-05T00:00:00"/>
    <x v="60"/>
    <x v="6"/>
    <s v="195000"/>
    <n v="195"/>
    <n v="6"/>
  </r>
  <r>
    <x v="5"/>
    <s v="593"/>
    <s v="272339"/>
    <s v="1"/>
    <x v="931"/>
    <d v="2018-02-05T00:00:00"/>
    <d v="2018-02-05T00:00:00"/>
    <d v="2018-02-05T00:00:00"/>
    <x v="62"/>
    <x v="26"/>
    <s v="1500"/>
    <n v="1.5"/>
    <n v="10"/>
  </r>
  <r>
    <x v="5"/>
    <s v="596"/>
    <s v="265965"/>
    <s v="2"/>
    <x v="834"/>
    <d v="2018-01-15T00:00:00"/>
    <d v="2018-01-15T00:00:00"/>
    <d v="2018-02-05T00:00:00"/>
    <x v="58"/>
    <x v="26"/>
    <s v="9675"/>
    <n v="9.6750000000000007"/>
    <n v="8"/>
  </r>
  <r>
    <x v="5"/>
    <s v="596"/>
    <s v="267403"/>
    <s v="1"/>
    <x v="850"/>
    <d v="2018-02-05T00:00:00"/>
    <d v="2018-02-05T00:00:00"/>
    <d v="2018-02-05T00:00:00"/>
    <x v="30"/>
    <x v="18"/>
    <s v="81900"/>
    <n v="81.900000000000006"/>
    <n v="6"/>
  </r>
  <r>
    <x v="5"/>
    <s v="596"/>
    <s v="267819"/>
    <s v="1"/>
    <x v="856"/>
    <d v="2018-01-15T00:00:00"/>
    <d v="2018-01-15T00:00:00"/>
    <d v="2018-02-05T00:00:00"/>
    <x v="140"/>
    <x v="26"/>
    <s v="12540"/>
    <n v="12.54"/>
    <n v="8"/>
  </r>
  <r>
    <x v="5"/>
    <s v="596"/>
    <s v="267819"/>
    <s v="2"/>
    <x v="856"/>
    <d v="2018-02-05T00:00:00"/>
    <d v="2018-02-05T00:00:00"/>
    <d v="2018-02-05T00:00:00"/>
    <x v="86"/>
    <x v="5"/>
    <s v="80180"/>
    <n v="80.180000000000007"/>
    <n v="4"/>
  </r>
  <r>
    <x v="5"/>
    <s v="596"/>
    <s v="268379"/>
    <s v="2"/>
    <x v="867"/>
    <d v="2018-01-15T00:00:00"/>
    <d v="2018-01-22T00:00:00"/>
    <d v="2018-02-05T00:00:00"/>
    <x v="209"/>
    <x v="26"/>
    <s v="15050"/>
    <n v="15.05"/>
    <n v="8"/>
  </r>
  <r>
    <x v="5"/>
    <s v="596"/>
    <s v="268379"/>
    <s v="3"/>
    <x v="867"/>
    <d v="2018-02-05T00:00:00"/>
    <d v="2018-02-05T00:00:00"/>
    <d v="2018-02-05T00:00:00"/>
    <x v="58"/>
    <x v="26"/>
    <s v="2475"/>
    <n v="2.4750000000000001"/>
    <n v="8"/>
  </r>
  <r>
    <x v="5"/>
    <s v="596"/>
    <s v="269670"/>
    <s v="3"/>
    <x v="897"/>
    <d v="2018-01-22T00:00:00"/>
    <d v="2018-02-05T00:00:00"/>
    <d v="2018-02-05T00:00:00"/>
    <x v="97"/>
    <x v="5"/>
    <s v="60450"/>
    <n v="60.45"/>
    <n v="6"/>
  </r>
  <r>
    <x v="5"/>
    <s v="596"/>
    <s v="269670"/>
    <s v="4"/>
    <x v="897"/>
    <d v="2018-02-05T00:00:00"/>
    <d v="2018-02-05T00:00:00"/>
    <d v="2018-02-05T00:00:00"/>
    <x v="86"/>
    <x v="5"/>
    <s v="121030"/>
    <n v="121.03"/>
    <n v="6"/>
  </r>
  <r>
    <x v="5"/>
    <s v="67L"/>
    <s v="267881"/>
    <s v="1"/>
    <x v="889"/>
    <d v="2018-02-05T00:00:00"/>
    <d v="2018-02-05T00:00:00"/>
    <d v="2018-02-05T00:00:00"/>
    <x v="86"/>
    <x v="5"/>
    <s v="30020"/>
    <n v="30.02"/>
    <n v="4"/>
  </r>
  <r>
    <x v="6"/>
    <s v="012"/>
    <s v="268776"/>
    <s v="2"/>
    <x v="875"/>
    <d v="2018-01-25T00:00:00"/>
    <d v="2018-02-07T00:00:00"/>
    <d v="2018-02-05T00:00:00"/>
    <x v="124"/>
    <x v="41"/>
    <s v="4000"/>
    <n v="4"/>
    <n v="10"/>
  </r>
  <r>
    <x v="7"/>
    <s v="001"/>
    <s v="269681"/>
    <s v="1"/>
    <x v="897"/>
    <d v="2018-02-05T00:00:00"/>
    <d v="2018-02-05T00:00:00"/>
    <d v="2018-02-05T00:00:00"/>
    <x v="7"/>
    <x v="7"/>
    <s v="40000"/>
    <n v="40"/>
    <n v="4"/>
  </r>
  <r>
    <x v="9"/>
    <s v="024"/>
    <s v="268339"/>
    <s v="1"/>
    <x v="865"/>
    <d v="2018-01-15T00:00:00"/>
    <d v="2018-02-05T00:00:00"/>
    <d v="2018-02-05T00:00:00"/>
    <x v="316"/>
    <x v="0"/>
    <s v="50400"/>
    <n v="50.4"/>
    <n v="11"/>
  </r>
  <r>
    <x v="1"/>
    <s v="002"/>
    <s v="271585"/>
    <s v="4"/>
    <x v="922"/>
    <d v="2018-02-05T00:00:00"/>
    <d v="2018-02-06T00:00:00"/>
    <d v="2018-02-05T00:00:00"/>
    <x v="5"/>
    <x v="5"/>
    <s v="960"/>
    <n v="0.96"/>
    <n v="6"/>
  </r>
  <r>
    <x v="1"/>
    <s v="002"/>
    <s v="271585"/>
    <s v="6"/>
    <x v="931"/>
    <d v="2018-02-05T00:00:00"/>
    <d v="2018-02-06T00:00:00"/>
    <d v="2018-02-05T00:00:00"/>
    <x v="5"/>
    <x v="5"/>
    <s v="299"/>
    <n v="0.29899999999999999"/>
    <n v="6"/>
  </r>
  <r>
    <x v="26"/>
    <s v="004"/>
    <s v="272354"/>
    <s v="1"/>
    <x v="931"/>
    <d v="2018-02-05T00:00:00"/>
    <d v="2018-02-05T00:00:00"/>
    <d v="2018-02-05T00:00:00"/>
    <x v="18"/>
    <x v="12"/>
    <s v="0"/>
    <n v="0"/>
    <n v="8"/>
  </r>
  <r>
    <x v="12"/>
    <s v="001"/>
    <s v="268865"/>
    <s v="1"/>
    <x v="876"/>
    <d v="2018-01-29T00:00:00"/>
    <d v="2018-02-05T00:00:00"/>
    <d v="2018-02-05T00:00:00"/>
    <x v="74"/>
    <x v="14"/>
    <s v="6400"/>
    <n v="6.4"/>
    <n v="10"/>
  </r>
  <r>
    <x v="12"/>
    <s v="001"/>
    <s v="268866"/>
    <s v="1"/>
    <x v="876"/>
    <d v="2018-02-05T00:00:00"/>
    <d v="2018-02-05T00:00:00"/>
    <d v="2018-02-05T00:00:00"/>
    <x v="164"/>
    <x v="5"/>
    <s v="382900"/>
    <n v="382.9"/>
    <n v="4"/>
  </r>
  <r>
    <x v="12"/>
    <s v="001"/>
    <s v="268866"/>
    <s v="2"/>
    <x v="876"/>
    <d v="2018-02-05T00:00:00"/>
    <d v="2018-02-05T00:00:00"/>
    <d v="2018-02-05T00:00:00"/>
    <x v="164"/>
    <x v="5"/>
    <s v="79100"/>
    <n v="79.099999999999994"/>
    <n v="4"/>
  </r>
  <r>
    <x v="12"/>
    <s v="001"/>
    <s v="268887"/>
    <s v="1"/>
    <x v="876"/>
    <d v="2018-02-05T00:00:00"/>
    <d v="2018-02-05T00:00:00"/>
    <d v="2018-02-05T00:00:00"/>
    <x v="75"/>
    <x v="21"/>
    <s v="24000"/>
    <n v="24"/>
    <n v="6"/>
  </r>
  <r>
    <x v="12"/>
    <s v="001"/>
    <s v="268888"/>
    <s v="1"/>
    <x v="876"/>
    <d v="2018-02-05T00:00:00"/>
    <d v="2018-02-05T00:00:00"/>
    <d v="2018-02-05T00:00:00"/>
    <x v="35"/>
    <x v="21"/>
    <s v="18000"/>
    <n v="18"/>
    <n v="6"/>
  </r>
  <r>
    <x v="12"/>
    <s v="001"/>
    <s v="268907"/>
    <s v="1"/>
    <x v="876"/>
    <d v="2018-02-05T00:00:00"/>
    <d v="2018-02-05T00:00:00"/>
    <d v="2018-02-05T00:00:00"/>
    <x v="328"/>
    <x v="21"/>
    <s v="2875"/>
    <n v="2.875"/>
    <n v="8"/>
  </r>
  <r>
    <x v="0"/>
    <s v="007"/>
    <s v="267880"/>
    <s v="1"/>
    <x v="889"/>
    <d v="2018-02-05T00:00:00"/>
    <d v="2018-02-05T00:00:00"/>
    <d v="2018-02-06T00:00:00"/>
    <x v="5"/>
    <x v="5"/>
    <s v="332480"/>
    <n v="332.48"/>
    <n v="4"/>
  </r>
  <r>
    <x v="0"/>
    <s v="010"/>
    <s v="269042"/>
    <s v="1"/>
    <x v="880"/>
    <d v="2018-02-05T00:00:00"/>
    <d v="2018-02-05T00:00:00"/>
    <d v="2018-02-06T00:00:00"/>
    <x v="84"/>
    <x v="3"/>
    <s v="48490"/>
    <n v="48.49"/>
    <n v="6"/>
  </r>
  <r>
    <x v="0"/>
    <s v="010"/>
    <s v="269042"/>
    <s v="2"/>
    <x v="880"/>
    <d v="2018-01-29T00:00:00"/>
    <d v="2018-01-29T00:00:00"/>
    <d v="2018-02-06T00:00:00"/>
    <x v="206"/>
    <x v="3"/>
    <s v="41250"/>
    <n v="41.25"/>
    <n v="6"/>
  </r>
  <r>
    <x v="14"/>
    <s v="001"/>
    <s v="265391"/>
    <s v="50"/>
    <x v="851"/>
    <d v="2018-02-06T00:00:00"/>
    <d v="2018-02-06T00:00:00"/>
    <d v="2018-02-06T00:00:00"/>
    <x v="92"/>
    <x v="33"/>
    <s v="4000"/>
    <n v="4"/>
    <n v="12"/>
  </r>
  <r>
    <x v="14"/>
    <s v="001"/>
    <s v="266986"/>
    <s v="50"/>
    <x v="905"/>
    <d v="2018-02-06T00:00:00"/>
    <d v="2018-02-06T00:00:00"/>
    <d v="2018-02-06T00:00:00"/>
    <x v="173"/>
    <x v="32"/>
    <s v="180"/>
    <n v="0.18"/>
    <n v="10"/>
  </r>
  <r>
    <x v="14"/>
    <s v="001"/>
    <s v="266990"/>
    <s v="50"/>
    <x v="905"/>
    <d v="2018-02-06T00:00:00"/>
    <d v="2018-02-06T00:00:00"/>
    <d v="2018-02-06T00:00:00"/>
    <x v="412"/>
    <x v="54"/>
    <s v="130"/>
    <n v="0.13"/>
    <n v="8"/>
  </r>
  <r>
    <x v="14"/>
    <s v="001"/>
    <s v="266995"/>
    <s v="50"/>
    <x v="921"/>
    <d v="2018-02-06T00:00:00"/>
    <d v="2018-02-06T00:00:00"/>
    <d v="2018-02-06T00:00:00"/>
    <x v="413"/>
    <x v="54"/>
    <s v="55"/>
    <n v="5.5E-2"/>
    <n v="8"/>
  </r>
  <r>
    <x v="17"/>
    <s v="001"/>
    <s v="265981"/>
    <s v="1"/>
    <x v="834"/>
    <d v="2017-09-26T00:00:00"/>
    <d v="2017-11-28T00:00:00"/>
    <d v="2018-02-06T00:00:00"/>
    <x v="296"/>
    <x v="19"/>
    <s v="2640"/>
    <n v="2.64"/>
    <n v="8"/>
  </r>
  <r>
    <x v="17"/>
    <s v="001"/>
    <s v="269685"/>
    <s v="1"/>
    <x v="897"/>
    <d v="2017-12-12T00:00:00"/>
    <d v="2018-02-06T00:00:00"/>
    <d v="2018-02-06T00:00:00"/>
    <x v="5"/>
    <x v="5"/>
    <s v="9600"/>
    <n v="9.6"/>
    <n v="6"/>
  </r>
  <r>
    <x v="17"/>
    <s v="001"/>
    <s v="269698"/>
    <s v="2"/>
    <x v="897"/>
    <d v="2017-12-12T00:00:00"/>
    <d v="2018-02-06T00:00:00"/>
    <d v="2018-02-06T00:00:00"/>
    <x v="5"/>
    <x v="5"/>
    <s v="9600"/>
    <n v="9.6"/>
    <n v="6"/>
  </r>
  <r>
    <x v="17"/>
    <s v="001"/>
    <s v="269698"/>
    <s v="5"/>
    <x v="897"/>
    <d v="2017-12-12T00:00:00"/>
    <d v="2018-02-06T00:00:00"/>
    <d v="2018-02-06T00:00:00"/>
    <x v="97"/>
    <x v="5"/>
    <s v="39000"/>
    <n v="39"/>
    <n v="6"/>
  </r>
  <r>
    <x v="17"/>
    <s v="001"/>
    <s v="269967"/>
    <s v="4"/>
    <x v="899"/>
    <d v="2017-12-19T00:00:00"/>
    <d v="2018-02-06T00:00:00"/>
    <d v="2018-02-06T00:00:00"/>
    <x v="97"/>
    <x v="5"/>
    <s v="19500"/>
    <n v="19.5"/>
    <n v="6"/>
  </r>
  <r>
    <x v="17"/>
    <s v="001"/>
    <s v="272023"/>
    <s v="1"/>
    <x v="924"/>
    <d v="2018-01-30T00:00:00"/>
    <d v="2018-02-06T00:00:00"/>
    <d v="2018-02-06T00:00:00"/>
    <x v="443"/>
    <x v="34"/>
    <s v="700"/>
    <n v="0.7"/>
    <n v="15"/>
  </r>
  <r>
    <x v="17"/>
    <s v="001"/>
    <s v="272023"/>
    <s v="2"/>
    <x v="924"/>
    <d v="2018-01-30T00:00:00"/>
    <d v="2018-02-06T00:00:00"/>
    <d v="2018-02-06T00:00:00"/>
    <x v="296"/>
    <x v="19"/>
    <s v="6600"/>
    <n v="6.6"/>
    <n v="10"/>
  </r>
  <r>
    <x v="18"/>
    <s v="003"/>
    <s v="267996"/>
    <s v="4"/>
    <x v="863"/>
    <d v="2017-11-07T00:00:00"/>
    <d v="2018-01-30T00:00:00"/>
    <d v="2018-02-06T00:00:00"/>
    <x v="10"/>
    <x v="9"/>
    <s v="10000"/>
    <n v="10"/>
    <n v="11"/>
  </r>
  <r>
    <x v="18"/>
    <s v="003"/>
    <s v="267996"/>
    <s v="9"/>
    <x v="863"/>
    <d v="2017-11-07T00:00:00"/>
    <d v="2018-02-06T00:00:00"/>
    <d v="2018-02-06T00:00:00"/>
    <x v="141"/>
    <x v="14"/>
    <s v="21600"/>
    <n v="21.6"/>
    <n v="11"/>
  </r>
  <r>
    <x v="18"/>
    <s v="003"/>
    <s v="268001"/>
    <s v="2"/>
    <x v="863"/>
    <d v="2018-01-30T00:00:00"/>
    <d v="2018-02-06T00:00:00"/>
    <d v="2018-02-06T00:00:00"/>
    <x v="38"/>
    <x v="12"/>
    <s v="405000"/>
    <n v="405"/>
    <n v="6"/>
  </r>
  <r>
    <x v="18"/>
    <s v="003"/>
    <s v="268876"/>
    <s v="1"/>
    <x v="876"/>
    <d v="2017-11-21T00:00:00"/>
    <d v="2018-01-23T00:00:00"/>
    <d v="2018-02-06T00:00:00"/>
    <x v="123"/>
    <x v="1"/>
    <s v="5000"/>
    <n v="5"/>
    <n v="7"/>
  </r>
  <r>
    <x v="18"/>
    <s v="003"/>
    <s v="268876"/>
    <s v="2"/>
    <x v="876"/>
    <d v="2017-11-21T00:00:00"/>
    <d v="2018-02-06T00:00:00"/>
    <d v="2018-02-06T00:00:00"/>
    <x v="180"/>
    <x v="1"/>
    <s v="13800"/>
    <n v="13.8"/>
    <n v="7"/>
  </r>
  <r>
    <x v="18"/>
    <s v="003"/>
    <s v="270032"/>
    <s v="4"/>
    <x v="900"/>
    <d v="2017-12-19T00:00:00"/>
    <d v="2018-02-13T00:00:00"/>
    <d v="2018-02-06T00:00:00"/>
    <x v="39"/>
    <x v="22"/>
    <s v="238000"/>
    <n v="238"/>
    <n v="6"/>
  </r>
  <r>
    <x v="18"/>
    <s v="003"/>
    <s v="271733"/>
    <s v="5"/>
    <x v="925"/>
    <d v="2018-02-06T00:00:00"/>
    <d v="2018-02-06T00:00:00"/>
    <d v="2018-02-06T00:00:00"/>
    <x v="155"/>
    <x v="3"/>
    <s v="220"/>
    <n v="0.22"/>
    <n v="8"/>
  </r>
  <r>
    <x v="1"/>
    <s v="001"/>
    <s v="235810"/>
    <s v="105"/>
    <x v="924"/>
    <d v="2018-02-06T00:00:00"/>
    <d v="2018-02-06T00:00:00"/>
    <d v="2018-02-06T00:00:00"/>
    <x v="56"/>
    <x v="18"/>
    <s v="14400"/>
    <n v="14.4"/>
    <n v="6"/>
  </r>
  <r>
    <x v="1"/>
    <s v="001"/>
    <s v="235812"/>
    <s v="107"/>
    <x v="924"/>
    <d v="2018-02-06T00:00:00"/>
    <d v="2018-02-06T00:00:00"/>
    <d v="2018-02-06T00:00:00"/>
    <x v="101"/>
    <x v="18"/>
    <s v="7500"/>
    <n v="7.5"/>
    <n v="8"/>
  </r>
  <r>
    <x v="1"/>
    <s v="001"/>
    <s v="235816"/>
    <s v="42"/>
    <x v="924"/>
    <d v="2018-02-06T00:00:00"/>
    <d v="2018-02-06T00:00:00"/>
    <d v="2018-02-06T00:00:00"/>
    <x v="70"/>
    <x v="18"/>
    <s v="540"/>
    <n v="0.54"/>
    <n v="10"/>
  </r>
  <r>
    <x v="1"/>
    <s v="001"/>
    <s v="235818"/>
    <s v="49"/>
    <x v="924"/>
    <d v="2018-02-06T00:00:00"/>
    <d v="2018-02-06T00:00:00"/>
    <d v="2018-02-06T00:00:00"/>
    <x v="111"/>
    <x v="18"/>
    <s v="540"/>
    <n v="0.54"/>
    <n v="10"/>
  </r>
  <r>
    <x v="1"/>
    <s v="001"/>
    <s v="235825"/>
    <s v="92"/>
    <x v="924"/>
    <d v="2018-02-06T00:00:00"/>
    <d v="2018-02-06T00:00:00"/>
    <d v="2018-02-06T00:00:00"/>
    <x v="63"/>
    <x v="18"/>
    <s v="20150"/>
    <n v="20.149999999999999"/>
    <n v="6"/>
  </r>
  <r>
    <x v="1"/>
    <s v="001"/>
    <s v="235836"/>
    <s v="51"/>
    <x v="924"/>
    <d v="2018-02-06T00:00:00"/>
    <d v="2018-02-06T00:00:00"/>
    <d v="2018-02-06T00:00:00"/>
    <x v="135"/>
    <x v="14"/>
    <s v="6600"/>
    <n v="6.6"/>
    <n v="13"/>
  </r>
  <r>
    <x v="1"/>
    <s v="001"/>
    <s v="235844"/>
    <s v="98"/>
    <x v="924"/>
    <d v="2018-02-06T00:00:00"/>
    <d v="2018-02-06T00:00:00"/>
    <d v="2018-02-06T00:00:00"/>
    <x v="5"/>
    <x v="5"/>
    <s v="48000"/>
    <n v="48"/>
    <n v="6"/>
  </r>
  <r>
    <x v="1"/>
    <s v="001"/>
    <s v="235847"/>
    <s v="44"/>
    <x v="924"/>
    <d v="2018-02-06T00:00:00"/>
    <d v="2018-02-06T00:00:00"/>
    <d v="2018-02-06T00:00:00"/>
    <x v="107"/>
    <x v="37"/>
    <s v="8250"/>
    <n v="8.25"/>
    <n v="4"/>
  </r>
  <r>
    <x v="1"/>
    <s v="001"/>
    <s v="235849"/>
    <s v="48"/>
    <x v="924"/>
    <d v="2018-02-06T00:00:00"/>
    <d v="2018-02-06T00:00:00"/>
    <d v="2018-02-06T00:00:00"/>
    <x v="67"/>
    <x v="22"/>
    <s v="30000"/>
    <n v="30"/>
    <n v="6"/>
  </r>
  <r>
    <x v="1"/>
    <s v="001"/>
    <s v="235851"/>
    <s v="53"/>
    <x v="903"/>
    <d v="2018-02-06T00:00:00"/>
    <d v="2018-02-06T00:00:00"/>
    <d v="2018-02-06T00:00:00"/>
    <x v="7"/>
    <x v="7"/>
    <s v="150000"/>
    <n v="150"/>
    <n v="6"/>
  </r>
  <r>
    <x v="1"/>
    <s v="001"/>
    <s v="235857"/>
    <s v="80"/>
    <x v="924"/>
    <d v="2018-02-06T00:00:00"/>
    <d v="2018-02-06T00:00:00"/>
    <d v="2018-02-06T00:00:00"/>
    <x v="10"/>
    <x v="9"/>
    <s v="6000"/>
    <n v="6"/>
    <n v="13"/>
  </r>
  <r>
    <x v="1"/>
    <s v="001"/>
    <s v="235861"/>
    <s v="48"/>
    <x v="924"/>
    <d v="2018-02-06T00:00:00"/>
    <d v="2018-02-06T00:00:00"/>
    <d v="2018-02-06T00:00:00"/>
    <x v="110"/>
    <x v="38"/>
    <s v="6750"/>
    <n v="6.75"/>
    <n v="7"/>
  </r>
  <r>
    <x v="1"/>
    <s v="001"/>
    <s v="235863"/>
    <s v="87"/>
    <x v="924"/>
    <d v="2018-02-06T00:00:00"/>
    <d v="2018-02-06T00:00:00"/>
    <d v="2018-02-06T00:00:00"/>
    <x v="108"/>
    <x v="12"/>
    <s v="20250"/>
    <n v="20.25"/>
    <n v="8"/>
  </r>
  <r>
    <x v="1"/>
    <s v="001"/>
    <s v="235868"/>
    <s v="87"/>
    <x v="924"/>
    <d v="2018-02-06T00:00:00"/>
    <d v="2018-02-06T00:00:00"/>
    <d v="2018-02-06T00:00:00"/>
    <x v="109"/>
    <x v="4"/>
    <s v="90000"/>
    <n v="90"/>
    <n v="7"/>
  </r>
  <r>
    <x v="1"/>
    <s v="001"/>
    <s v="235877"/>
    <s v="46"/>
    <x v="924"/>
    <d v="2018-02-06T00:00:00"/>
    <d v="2018-02-06T00:00:00"/>
    <d v="2018-02-06T00:00:00"/>
    <x v="128"/>
    <x v="42"/>
    <s v="16000"/>
    <n v="16"/>
    <n v="8"/>
  </r>
  <r>
    <x v="1"/>
    <s v="001"/>
    <s v="235885"/>
    <s v="44"/>
    <x v="916"/>
    <d v="2018-01-23T00:00:00"/>
    <d v="2018-01-23T00:00:00"/>
    <d v="2018-02-06T00:00:00"/>
    <x v="61"/>
    <x v="18"/>
    <s v="3000"/>
    <n v="3"/>
    <n v="8"/>
  </r>
  <r>
    <x v="1"/>
    <s v="001"/>
    <s v="235886"/>
    <s v="46"/>
    <x v="913"/>
    <d v="2018-01-23T00:00:00"/>
    <d v="2018-01-23T00:00:00"/>
    <d v="2018-02-06T00:00:00"/>
    <x v="58"/>
    <x v="26"/>
    <s v="2400"/>
    <n v="2.4"/>
    <n v="10"/>
  </r>
  <r>
    <x v="1"/>
    <s v="001"/>
    <s v="235889"/>
    <s v="91"/>
    <x v="924"/>
    <d v="2018-02-06T00:00:00"/>
    <d v="2018-02-06T00:00:00"/>
    <d v="2018-02-06T00:00:00"/>
    <x v="102"/>
    <x v="26"/>
    <s v="10800"/>
    <n v="10.8"/>
    <n v="8"/>
  </r>
  <r>
    <x v="1"/>
    <s v="001"/>
    <s v="235890"/>
    <s v="58"/>
    <x v="924"/>
    <d v="2018-02-06T00:00:00"/>
    <d v="2018-02-06T00:00:00"/>
    <d v="2018-02-06T00:00:00"/>
    <x v="85"/>
    <x v="26"/>
    <s v="1620"/>
    <n v="1.62"/>
    <n v="10"/>
  </r>
  <r>
    <x v="1"/>
    <s v="001"/>
    <s v="236565"/>
    <s v="19"/>
    <x v="924"/>
    <d v="2018-02-06T00:00:00"/>
    <d v="2018-02-06T00:00:00"/>
    <d v="2018-02-06T00:00:00"/>
    <x v="104"/>
    <x v="32"/>
    <s v="90"/>
    <n v="0.09"/>
    <n v="10"/>
  </r>
  <r>
    <x v="1"/>
    <s v="001"/>
    <s v="236569"/>
    <s v="21"/>
    <x v="924"/>
    <d v="2018-02-06T00:00:00"/>
    <d v="2018-02-06T00:00:00"/>
    <d v="2018-02-06T00:00:00"/>
    <x v="320"/>
    <x v="33"/>
    <s v="495"/>
    <n v="0.495"/>
    <n v="12"/>
  </r>
  <r>
    <x v="1"/>
    <s v="001"/>
    <s v="236964"/>
    <s v="24"/>
    <x v="924"/>
    <d v="2018-02-06T00:00:00"/>
    <d v="2018-02-06T00:00:00"/>
    <d v="2018-02-06T00:00:00"/>
    <x v="113"/>
    <x v="2"/>
    <s v="9000"/>
    <n v="9"/>
    <n v="13"/>
  </r>
  <r>
    <x v="1"/>
    <s v="001"/>
    <s v="255033"/>
    <s v="5"/>
    <x v="857"/>
    <d v="2017-10-31T00:00:00"/>
    <d v="2018-02-06T00:00:00"/>
    <d v="2018-02-06T00:00:00"/>
    <x v="141"/>
    <x v="14"/>
    <s v="7200"/>
    <n v="7.2"/>
    <n v="8"/>
  </r>
  <r>
    <x v="1"/>
    <s v="001"/>
    <s v="256142"/>
    <s v="6"/>
    <x v="864"/>
    <d v="2017-12-19T00:00:00"/>
    <d v="2018-02-06T00:00:00"/>
    <d v="2018-02-06T00:00:00"/>
    <x v="2"/>
    <x v="2"/>
    <s v="4000"/>
    <n v="4"/>
    <n v="11"/>
  </r>
  <r>
    <x v="1"/>
    <s v="001"/>
    <s v="257198"/>
    <s v="9"/>
    <x v="924"/>
    <d v="2018-02-06T00:00:00"/>
    <d v="2018-02-06T00:00:00"/>
    <d v="2018-02-06T00:00:00"/>
    <x v="71"/>
    <x v="29"/>
    <s v="2775"/>
    <n v="2.7749999999999999"/>
    <n v="5"/>
  </r>
  <r>
    <x v="1"/>
    <s v="001"/>
    <s v="267686"/>
    <s v="2"/>
    <x v="895"/>
    <d v="2017-12-19T00:00:00"/>
    <d v="2018-02-06T00:00:00"/>
    <d v="2018-02-06T00:00:00"/>
    <x v="5"/>
    <x v="5"/>
    <s v="9600"/>
    <n v="9.6"/>
    <n v="6"/>
  </r>
  <r>
    <x v="1"/>
    <s v="001"/>
    <s v="268071"/>
    <s v="3"/>
    <x v="895"/>
    <d v="2017-12-19T00:00:00"/>
    <d v="2018-02-06T00:00:00"/>
    <d v="2018-02-06T00:00:00"/>
    <x v="56"/>
    <x v="18"/>
    <s v="18000"/>
    <n v="18"/>
    <n v="6"/>
  </r>
  <r>
    <x v="1"/>
    <s v="001"/>
    <s v="269781"/>
    <s v="1"/>
    <x v="895"/>
    <d v="2017-12-19T00:00:00"/>
    <d v="2018-02-06T00:00:00"/>
    <d v="2018-02-06T00:00:00"/>
    <x v="184"/>
    <x v="32"/>
    <s v="350"/>
    <n v="0.35"/>
    <n v="10"/>
  </r>
  <r>
    <x v="1"/>
    <s v="904"/>
    <s v="272426"/>
    <s v="1"/>
    <x v="895"/>
    <d v="2017-12-19T00:00:00"/>
    <d v="2018-02-07T00:00:00"/>
    <d v="2018-02-06T00:00:00"/>
    <x v="85"/>
    <x v="26"/>
    <s v="240"/>
    <n v="0.24"/>
    <n v="10"/>
  </r>
  <r>
    <x v="19"/>
    <s v="008"/>
    <s v="269857"/>
    <s v="2"/>
    <x v="901"/>
    <d v="2018-01-02T00:00:00"/>
    <d v="2018-02-06T00:00:00"/>
    <d v="2018-02-06T00:00:00"/>
    <x v="25"/>
    <x v="7"/>
    <s v="5400"/>
    <n v="5.4"/>
    <n v="6"/>
  </r>
  <r>
    <x v="19"/>
    <s v="008"/>
    <s v="271995"/>
    <s v="3"/>
    <x v="924"/>
    <d v="2018-02-06T00:00:00"/>
    <d v="2018-02-06T00:00:00"/>
    <d v="2018-02-06T00:00:00"/>
    <x v="292"/>
    <x v="15"/>
    <s v="3000"/>
    <n v="3"/>
    <n v="10"/>
  </r>
  <r>
    <x v="19"/>
    <s v="008"/>
    <s v="272271"/>
    <s v="2"/>
    <x v="930"/>
    <d v="2018-02-06T00:00:00"/>
    <d v="2018-02-06T00:00:00"/>
    <d v="2018-02-06T00:00:00"/>
    <x v="292"/>
    <x v="15"/>
    <s v="3000"/>
    <n v="3"/>
    <n v="10"/>
  </r>
  <r>
    <x v="19"/>
    <s v="008"/>
    <s v="272271"/>
    <s v="6"/>
    <x v="930"/>
    <d v="2018-02-06T00:00:00"/>
    <d v="2018-02-06T00:00:00"/>
    <d v="2018-02-06T00:00:00"/>
    <x v="39"/>
    <x v="22"/>
    <s v="4250"/>
    <n v="4.25"/>
    <n v="6"/>
  </r>
  <r>
    <x v="0"/>
    <s v="006"/>
    <s v="267109"/>
    <s v="2"/>
    <x v="845"/>
    <d v="2018-02-05T00:00:00"/>
    <d v="2018-02-05T00:00:00"/>
    <d v="2018-02-07T00:00:00"/>
    <x v="40"/>
    <x v="3"/>
    <s v="4025"/>
    <n v="4.0250000000000004"/>
    <n v="8"/>
  </r>
  <r>
    <x v="0"/>
    <s v="006"/>
    <s v="267109"/>
    <s v="3"/>
    <x v="845"/>
    <d v="2018-02-05T00:00:00"/>
    <d v="2018-02-05T00:00:00"/>
    <d v="2018-02-07T00:00:00"/>
    <x v="83"/>
    <x v="3"/>
    <s v="10080"/>
    <n v="10.08"/>
    <n v="6"/>
  </r>
  <r>
    <x v="0"/>
    <s v="006"/>
    <s v="267402"/>
    <s v="4"/>
    <x v="850"/>
    <d v="2018-02-05T00:00:00"/>
    <d v="2018-02-05T00:00:00"/>
    <d v="2018-02-07T00:00:00"/>
    <x v="55"/>
    <x v="23"/>
    <s v="1040"/>
    <n v="1.04"/>
    <n v="8"/>
  </r>
  <r>
    <x v="0"/>
    <s v="006"/>
    <s v="267809"/>
    <s v="1"/>
    <x v="854"/>
    <d v="2018-02-05T00:00:00"/>
    <d v="2018-02-05T00:00:00"/>
    <d v="2018-02-07T00:00:00"/>
    <x v="25"/>
    <x v="7"/>
    <s v="100800"/>
    <n v="100.8"/>
    <n v="6"/>
  </r>
  <r>
    <x v="0"/>
    <s v="006"/>
    <s v="267865"/>
    <s v="1"/>
    <x v="856"/>
    <d v="2018-02-05T00:00:00"/>
    <d v="2018-02-05T00:00:00"/>
    <d v="2018-02-07T00:00:00"/>
    <x v="15"/>
    <x v="11"/>
    <s v="51750"/>
    <n v="51.75"/>
    <n v="7"/>
  </r>
  <r>
    <x v="0"/>
    <s v="006"/>
    <s v="267865"/>
    <s v="2"/>
    <x v="856"/>
    <d v="2018-02-05T00:00:00"/>
    <d v="2018-02-05T00:00:00"/>
    <d v="2018-02-07T00:00:00"/>
    <x v="54"/>
    <x v="1"/>
    <s v="26400"/>
    <n v="26.4"/>
    <n v="7"/>
  </r>
  <r>
    <x v="0"/>
    <s v="006"/>
    <s v="267867"/>
    <s v="1"/>
    <x v="856"/>
    <d v="2018-02-05T00:00:00"/>
    <d v="2018-02-05T00:00:00"/>
    <d v="2018-02-07T00:00:00"/>
    <x v="52"/>
    <x v="11"/>
    <s v="51000"/>
    <n v="51"/>
    <n v="8"/>
  </r>
  <r>
    <x v="0"/>
    <s v="006"/>
    <s v="267867"/>
    <s v="4"/>
    <x v="856"/>
    <d v="2018-01-22T00:00:00"/>
    <d v="2018-01-22T00:00:00"/>
    <d v="2018-02-07T00:00:00"/>
    <x v="372"/>
    <x v="3"/>
    <s v="850"/>
    <n v="0.85"/>
    <n v="8"/>
  </r>
  <r>
    <x v="0"/>
    <s v="006"/>
    <s v="268475"/>
    <s v="2"/>
    <x v="869"/>
    <d v="2018-02-05T00:00:00"/>
    <d v="2018-02-05T00:00:00"/>
    <d v="2018-02-07T00:00:00"/>
    <x v="38"/>
    <x v="12"/>
    <s v="801000"/>
    <n v="801"/>
    <n v="6"/>
  </r>
  <r>
    <x v="0"/>
    <s v="006"/>
    <s v="268992"/>
    <s v="1"/>
    <x v="898"/>
    <d v="2018-01-29T00:00:00"/>
    <d v="2018-02-05T00:00:00"/>
    <d v="2018-02-07T00:00:00"/>
    <x v="13"/>
    <x v="6"/>
    <s v="16000"/>
    <n v="16"/>
    <n v="9"/>
  </r>
  <r>
    <x v="21"/>
    <s v="001"/>
    <s v="236181"/>
    <s v="68"/>
    <x v="924"/>
    <d v="2018-02-07T00:00:00"/>
    <d v="2018-02-07T00:00:00"/>
    <d v="2018-02-07T00:00:00"/>
    <x v="127"/>
    <x v="0"/>
    <s v="60000"/>
    <n v="60"/>
    <n v="13"/>
  </r>
  <r>
    <x v="21"/>
    <s v="001"/>
    <s v="236193"/>
    <s v="72"/>
    <x v="923"/>
    <d v="2018-01-31T00:00:00"/>
    <d v="2018-01-31T00:00:00"/>
    <d v="2018-02-07T00:00:00"/>
    <x v="61"/>
    <x v="18"/>
    <s v="900"/>
    <n v="0.9"/>
    <n v="8"/>
  </r>
  <r>
    <x v="21"/>
    <s v="001"/>
    <s v="236193"/>
    <s v="73"/>
    <x v="924"/>
    <d v="2018-02-07T00:00:00"/>
    <d v="2018-02-07T00:00:00"/>
    <d v="2018-02-07T00:00:00"/>
    <x v="61"/>
    <x v="18"/>
    <s v="900"/>
    <n v="0.9"/>
    <n v="8"/>
  </r>
  <r>
    <x v="21"/>
    <s v="001"/>
    <s v="236206"/>
    <s v="72"/>
    <x v="924"/>
    <d v="2018-02-07T00:00:00"/>
    <d v="2018-02-07T00:00:00"/>
    <d v="2018-02-07T00:00:00"/>
    <x v="63"/>
    <x v="18"/>
    <s v="19500"/>
    <n v="19.5"/>
    <n v="6"/>
  </r>
  <r>
    <x v="21"/>
    <s v="001"/>
    <s v="236209"/>
    <s v="40"/>
    <x v="910"/>
    <d v="2018-01-17T00:00:00"/>
    <d v="2018-01-17T00:00:00"/>
    <d v="2018-02-07T00:00:00"/>
    <x v="62"/>
    <x v="26"/>
    <s v="1440"/>
    <n v="1.44"/>
    <n v="10"/>
  </r>
  <r>
    <x v="21"/>
    <s v="001"/>
    <s v="236211"/>
    <s v="75"/>
    <x v="924"/>
    <d v="2018-02-07T00:00:00"/>
    <d v="2018-02-07T00:00:00"/>
    <d v="2018-02-07T00:00:00"/>
    <x v="102"/>
    <x v="26"/>
    <s v="5400"/>
    <n v="5.4"/>
    <n v="8"/>
  </r>
  <r>
    <x v="21"/>
    <s v="001"/>
    <s v="236220"/>
    <s v="85"/>
    <x v="924"/>
    <d v="2018-02-07T00:00:00"/>
    <d v="2018-02-07T00:00:00"/>
    <d v="2018-02-07T00:00:00"/>
    <x v="5"/>
    <x v="5"/>
    <s v="38400"/>
    <n v="38.4"/>
    <n v="6"/>
  </r>
  <r>
    <x v="21"/>
    <s v="001"/>
    <s v="236224"/>
    <s v="33"/>
    <x v="924"/>
    <d v="2018-02-07T00:00:00"/>
    <d v="2018-02-07T00:00:00"/>
    <d v="2018-02-07T00:00:00"/>
    <x v="107"/>
    <x v="37"/>
    <s v="8250"/>
    <n v="8.25"/>
    <n v="4"/>
  </r>
  <r>
    <x v="21"/>
    <s v="001"/>
    <s v="236237"/>
    <s v="65"/>
    <x v="924"/>
    <d v="2018-02-07T00:00:00"/>
    <d v="2018-02-07T00:00:00"/>
    <d v="2018-02-07T00:00:00"/>
    <x v="10"/>
    <x v="9"/>
    <s v="6000"/>
    <n v="6"/>
    <n v="13"/>
  </r>
  <r>
    <x v="21"/>
    <s v="001"/>
    <s v="236243"/>
    <s v="62"/>
    <x v="924"/>
    <d v="2018-02-07T00:00:00"/>
    <d v="2018-02-07T00:00:00"/>
    <d v="2018-02-07T00:00:00"/>
    <x v="110"/>
    <x v="38"/>
    <s v="6750"/>
    <n v="6.75"/>
    <n v="7"/>
  </r>
  <r>
    <x v="21"/>
    <s v="001"/>
    <s v="236252"/>
    <s v="79"/>
    <x v="924"/>
    <d v="2018-02-07T00:00:00"/>
    <d v="2018-02-07T00:00:00"/>
    <d v="2018-02-07T00:00:00"/>
    <x v="105"/>
    <x v="35"/>
    <s v="9000"/>
    <n v="9"/>
    <n v="6"/>
  </r>
  <r>
    <x v="21"/>
    <s v="001"/>
    <s v="236256"/>
    <s v="34"/>
    <x v="924"/>
    <d v="2018-02-07T00:00:00"/>
    <d v="2018-02-07T00:00:00"/>
    <d v="2018-02-07T00:00:00"/>
    <x v="137"/>
    <x v="35"/>
    <s v="3000"/>
    <n v="3"/>
    <n v="7"/>
  </r>
  <r>
    <x v="21"/>
    <s v="001"/>
    <s v="236343"/>
    <s v="21"/>
    <x v="924"/>
    <d v="2018-02-07T00:00:00"/>
    <d v="2018-02-07T00:00:00"/>
    <d v="2018-02-07T00:00:00"/>
    <x v="135"/>
    <x v="14"/>
    <s v="6600"/>
    <n v="6.6"/>
    <n v="13"/>
  </r>
  <r>
    <x v="21"/>
    <s v="001"/>
    <s v="254330"/>
    <s v="11"/>
    <x v="874"/>
    <d v="2017-11-22T00:00:00"/>
    <d v="2018-01-31T00:00:00"/>
    <d v="2018-02-07T00:00:00"/>
    <x v="62"/>
    <x v="26"/>
    <s v="180"/>
    <n v="0.18"/>
    <n v="8"/>
  </r>
  <r>
    <x v="21"/>
    <s v="001"/>
    <s v="254330"/>
    <s v="8"/>
    <x v="875"/>
    <d v="2017-11-22T00:00:00"/>
    <d v="2018-01-24T00:00:00"/>
    <d v="2018-02-07T00:00:00"/>
    <x v="62"/>
    <x v="26"/>
    <s v="1980"/>
    <n v="1.98"/>
    <n v="8"/>
  </r>
  <r>
    <x v="21"/>
    <s v="001"/>
    <s v="254330"/>
    <s v="9"/>
    <x v="875"/>
    <d v="2017-12-27T00:00:00"/>
    <d v="2018-01-24T00:00:00"/>
    <d v="2018-02-07T00:00:00"/>
    <x v="62"/>
    <x v="26"/>
    <s v="3600"/>
    <n v="3.6"/>
    <n v="8"/>
  </r>
  <r>
    <x v="21"/>
    <s v="001"/>
    <s v="256511"/>
    <s v="6"/>
    <x v="901"/>
    <d v="2017-12-20T00:00:00"/>
    <d v="2018-02-07T00:00:00"/>
    <d v="2018-02-07T00:00:00"/>
    <x v="25"/>
    <x v="7"/>
    <s v="3600"/>
    <n v="3.6"/>
    <n v="6"/>
  </r>
  <r>
    <x v="21"/>
    <s v="001"/>
    <s v="259515"/>
    <s v="2"/>
    <x v="875"/>
    <d v="2017-11-22T00:00:00"/>
    <d v="2018-02-07T00:00:00"/>
    <d v="2018-02-07T00:00:00"/>
    <x v="141"/>
    <x v="14"/>
    <s v="4800"/>
    <n v="4.8"/>
    <n v="10"/>
  </r>
  <r>
    <x v="14"/>
    <s v="001"/>
    <s v="267005"/>
    <s v="50"/>
    <x v="921"/>
    <d v="2018-02-06T00:00:00"/>
    <d v="2018-02-08T00:00:00"/>
    <d v="2018-02-07T00:00:00"/>
    <x v="90"/>
    <x v="32"/>
    <s v="5400"/>
    <n v="5.4"/>
    <n v="10"/>
  </r>
  <r>
    <x v="14"/>
    <s v="001"/>
    <s v="267608"/>
    <s v="60"/>
    <x v="905"/>
    <d v="2018-02-07T00:00:00"/>
    <d v="2018-02-08T00:00:00"/>
    <d v="2018-02-07T00:00:00"/>
    <x v="22"/>
    <x v="5"/>
    <s v="825"/>
    <n v="0.82499999999999996"/>
    <n v="10"/>
  </r>
  <r>
    <x v="22"/>
    <s v="001"/>
    <s v="268559"/>
    <s v="1"/>
    <x v="870"/>
    <d v="2017-11-15T00:00:00"/>
    <d v="2018-02-07T00:00:00"/>
    <d v="2018-02-07T00:00:00"/>
    <x v="10"/>
    <x v="9"/>
    <s v="10000"/>
    <n v="10"/>
    <n v="10"/>
  </r>
  <r>
    <x v="22"/>
    <s v="001"/>
    <s v="269557"/>
    <s v="3"/>
    <x v="892"/>
    <d v="2017-12-13T00:00:00"/>
    <d v="2018-02-07T00:00:00"/>
    <d v="2018-02-07T00:00:00"/>
    <x v="346"/>
    <x v="28"/>
    <s v="43200"/>
    <n v="43.2"/>
    <n v="10"/>
  </r>
  <r>
    <x v="23"/>
    <s v="004"/>
    <s v="268179"/>
    <s v="2"/>
    <x v="871"/>
    <d v="2018-01-10T00:00:00"/>
    <d v="2018-02-07T00:00:00"/>
    <d v="2018-02-07T00:00:00"/>
    <x v="10"/>
    <x v="9"/>
    <s v="8000"/>
    <n v="8"/>
    <n v="11"/>
  </r>
  <r>
    <x v="23"/>
    <s v="004"/>
    <s v="268180"/>
    <s v="1"/>
    <x v="871"/>
    <d v="2018-01-03T00:00:00"/>
    <d v="2018-02-07T00:00:00"/>
    <d v="2018-02-07T00:00:00"/>
    <x v="0"/>
    <x v="0"/>
    <s v="30000"/>
    <n v="30"/>
    <n v="11"/>
  </r>
  <r>
    <x v="23"/>
    <s v="004"/>
    <s v="268239"/>
    <s v="4"/>
    <x v="871"/>
    <d v="2017-12-27T00:00:00"/>
    <d v="2018-03-28T00:00:00"/>
    <d v="2018-02-07T00:00:00"/>
    <x v="462"/>
    <x v="49"/>
    <s v="3200"/>
    <n v="3.2"/>
    <n v="18"/>
  </r>
  <r>
    <x v="23"/>
    <s v="004"/>
    <s v="269072"/>
    <s v="1"/>
    <x v="880"/>
    <d v="2018-01-31T00:00:00"/>
    <d v="2018-01-31T00:00:00"/>
    <d v="2018-02-07T00:00:00"/>
    <x v="17"/>
    <x v="4"/>
    <s v="12000"/>
    <n v="12"/>
    <n v="5"/>
  </r>
  <r>
    <x v="23"/>
    <s v="004"/>
    <s v="269362"/>
    <s v="2"/>
    <x v="887"/>
    <d v="2018-02-07T00:00:00"/>
    <d v="2018-02-07T00:00:00"/>
    <d v="2018-02-07T00:00:00"/>
    <x v="7"/>
    <x v="7"/>
    <s v="10000"/>
    <n v="10"/>
    <n v="4"/>
  </r>
  <r>
    <x v="23"/>
    <s v="004"/>
    <s v="270031"/>
    <s v="2"/>
    <x v="900"/>
    <d v="2018-02-07T00:00:00"/>
    <d v="2018-02-07T00:00:00"/>
    <d v="2018-02-07T00:00:00"/>
    <x v="7"/>
    <x v="7"/>
    <s v="5000"/>
    <n v="5"/>
    <n v="6"/>
  </r>
  <r>
    <x v="9"/>
    <s v="024"/>
    <s v="269893"/>
    <s v="2"/>
    <x v="899"/>
    <d v="2018-02-07T00:00:00"/>
    <d v="2018-02-08T00:00:00"/>
    <d v="2018-02-07T00:00:00"/>
    <x v="124"/>
    <x v="41"/>
    <s v="4000"/>
    <n v="4"/>
    <n v="10"/>
  </r>
  <r>
    <x v="9"/>
    <s v="024"/>
    <s v="269893"/>
    <s v="3"/>
    <x v="899"/>
    <d v="2018-02-07T00:00:00"/>
    <d v="2018-02-08T00:00:00"/>
    <d v="2018-02-07T00:00:00"/>
    <x v="124"/>
    <x v="41"/>
    <s v="8000"/>
    <n v="8"/>
    <n v="10"/>
  </r>
  <r>
    <x v="34"/>
    <s v="005"/>
    <s v="269481"/>
    <s v="1"/>
    <x v="896"/>
    <d v="2017-12-27T00:00:00"/>
    <d v="2018-01-31T00:00:00"/>
    <d v="2018-02-07T00:00:00"/>
    <x v="5"/>
    <x v="5"/>
    <s v="19200"/>
    <n v="19.2"/>
    <n v="6"/>
  </r>
  <r>
    <x v="34"/>
    <s v="005"/>
    <s v="271132"/>
    <s v="1"/>
    <x v="916"/>
    <d v="2018-01-17T00:00:00"/>
    <d v="2018-03-14T00:00:00"/>
    <d v="2018-02-07T00:00:00"/>
    <x v="336"/>
    <x v="3"/>
    <s v="1920"/>
    <n v="1.92"/>
    <n v="8"/>
  </r>
  <r>
    <x v="34"/>
    <s v="013"/>
    <s v="269387"/>
    <s v="6"/>
    <x v="888"/>
    <d v="2017-12-20T00:00:00"/>
    <d v="2018-02-07T00:00:00"/>
    <d v="2018-02-07T00:00:00"/>
    <x v="326"/>
    <x v="3"/>
    <s v="5400"/>
    <n v="5.4"/>
    <n v="8"/>
  </r>
  <r>
    <x v="0"/>
    <s v="004"/>
    <s v="267326"/>
    <s v="5"/>
    <x v="849"/>
    <d v="2018-02-05T00:00:00"/>
    <d v="2018-02-05T00:00:00"/>
    <d v="2018-02-08T00:00:00"/>
    <x v="38"/>
    <x v="12"/>
    <s v="150750"/>
    <n v="150.75"/>
    <n v="6"/>
  </r>
  <r>
    <x v="0"/>
    <s v="004"/>
    <s v="267774"/>
    <s v="1"/>
    <x v="854"/>
    <d v="2018-02-05T00:00:00"/>
    <d v="2018-02-05T00:00:00"/>
    <d v="2018-02-08T00:00:00"/>
    <x v="18"/>
    <x v="12"/>
    <s v="51000"/>
    <n v="51"/>
    <n v="6"/>
  </r>
  <r>
    <x v="0"/>
    <s v="004"/>
    <s v="268186"/>
    <s v="1"/>
    <x v="871"/>
    <d v="2018-02-05T00:00:00"/>
    <d v="2018-02-05T00:00:00"/>
    <d v="2018-02-08T00:00:00"/>
    <x v="12"/>
    <x v="10"/>
    <s v="12600"/>
    <n v="12.6"/>
    <n v="6"/>
  </r>
  <r>
    <x v="0"/>
    <s v="004"/>
    <s v="268187"/>
    <s v="2"/>
    <x v="871"/>
    <d v="2018-02-05T00:00:00"/>
    <d v="2018-02-05T00:00:00"/>
    <d v="2018-02-08T00:00:00"/>
    <x v="200"/>
    <x v="13"/>
    <s v="15040"/>
    <n v="15.04"/>
    <n v="8"/>
  </r>
  <r>
    <x v="0"/>
    <s v="004"/>
    <s v="268188"/>
    <s v="1"/>
    <x v="871"/>
    <d v="2018-02-05T00:00:00"/>
    <d v="2018-02-05T00:00:00"/>
    <d v="2018-02-08T00:00:00"/>
    <x v="13"/>
    <x v="6"/>
    <s v="20000"/>
    <n v="20"/>
    <n v="9"/>
  </r>
  <r>
    <x v="0"/>
    <s v="004"/>
    <s v="268225"/>
    <s v="1"/>
    <x v="871"/>
    <d v="2018-01-15T00:00:00"/>
    <d v="2018-02-05T00:00:00"/>
    <d v="2018-02-08T00:00:00"/>
    <x v="0"/>
    <x v="0"/>
    <s v="282000"/>
    <n v="282"/>
    <n v="11"/>
  </r>
  <r>
    <x v="0"/>
    <s v="004"/>
    <s v="268227"/>
    <s v="1"/>
    <x v="871"/>
    <d v="2018-02-05T00:00:00"/>
    <d v="2018-02-05T00:00:00"/>
    <d v="2018-02-08T00:00:00"/>
    <x v="83"/>
    <x v="3"/>
    <s v="50400"/>
    <n v="50.4"/>
    <n v="6"/>
  </r>
  <r>
    <x v="0"/>
    <s v="004"/>
    <s v="268474"/>
    <s v="3"/>
    <x v="869"/>
    <d v="2018-02-05T00:00:00"/>
    <d v="2018-02-05T00:00:00"/>
    <d v="2018-02-08T00:00:00"/>
    <x v="46"/>
    <x v="4"/>
    <s v="50000"/>
    <n v="50"/>
    <n v="5"/>
  </r>
  <r>
    <x v="0"/>
    <s v="004"/>
    <s v="269448"/>
    <s v="2"/>
    <x v="896"/>
    <d v="2018-02-05T00:00:00"/>
    <d v="2018-02-05T00:00:00"/>
    <d v="2018-02-08T00:00:00"/>
    <x v="108"/>
    <x v="12"/>
    <s v="101250"/>
    <n v="101.25"/>
    <n v="4"/>
  </r>
  <r>
    <x v="0"/>
    <s v="004"/>
    <s v="269752"/>
    <s v="3"/>
    <x v="893"/>
    <d v="2018-02-05T00:00:00"/>
    <d v="2018-02-05T00:00:00"/>
    <d v="2018-02-08T00:00:00"/>
    <x v="46"/>
    <x v="4"/>
    <s v="300000"/>
    <n v="300"/>
    <n v="5"/>
  </r>
  <r>
    <x v="0"/>
    <s v="007"/>
    <s v="271268"/>
    <s v="1"/>
    <x v="913"/>
    <d v="2018-02-08T00:00:00"/>
    <d v="2018-02-08T00:00:00"/>
    <d v="2018-02-08T00:00:00"/>
    <x v="80"/>
    <x v="22"/>
    <s v="500500"/>
    <n v="500.5"/>
    <n v="6"/>
  </r>
  <r>
    <x v="21"/>
    <s v="001"/>
    <s v="236187"/>
    <s v="81"/>
    <x v="924"/>
    <d v="2018-02-07T00:00:00"/>
    <d v="2018-02-07T00:00:00"/>
    <d v="2018-02-08T00:00:00"/>
    <x v="56"/>
    <x v="18"/>
    <s v="7200"/>
    <n v="7.2"/>
    <n v="6"/>
  </r>
  <r>
    <x v="21"/>
    <s v="001"/>
    <s v="236197"/>
    <s v="47"/>
    <x v="924"/>
    <d v="2018-02-07T00:00:00"/>
    <d v="2018-02-07T00:00:00"/>
    <d v="2018-02-08T00:00:00"/>
    <x v="111"/>
    <x v="18"/>
    <s v="2700"/>
    <n v="2.7"/>
    <n v="10"/>
  </r>
  <r>
    <x v="21"/>
    <s v="001"/>
    <s v="236250"/>
    <s v="62"/>
    <x v="924"/>
    <d v="2018-02-07T00:00:00"/>
    <d v="2018-02-07T00:00:00"/>
    <d v="2018-02-08T00:00:00"/>
    <x v="109"/>
    <x v="4"/>
    <s v="45000"/>
    <n v="45"/>
    <n v="7"/>
  </r>
  <r>
    <x v="21"/>
    <s v="001"/>
    <s v="255340"/>
    <s v="6"/>
    <x v="875"/>
    <d v="2017-12-06T00:00:00"/>
    <d v="2018-02-07T00:00:00"/>
    <d v="2018-02-08T00:00:00"/>
    <x v="190"/>
    <x v="25"/>
    <s v="9000"/>
    <n v="9"/>
    <n v="10"/>
  </r>
  <r>
    <x v="21"/>
    <s v="002"/>
    <s v="236268"/>
    <s v="53"/>
    <x v="924"/>
    <d v="2018-02-07T00:00:00"/>
    <d v="2018-02-07T00:00:00"/>
    <d v="2018-02-08T00:00:00"/>
    <x v="115"/>
    <x v="39"/>
    <s v="10500"/>
    <n v="10.5"/>
    <n v="13"/>
  </r>
  <r>
    <x v="21"/>
    <s v="002"/>
    <s v="236270"/>
    <s v="71"/>
    <x v="924"/>
    <d v="2018-02-07T00:00:00"/>
    <d v="2018-02-07T00:00:00"/>
    <d v="2018-02-08T00:00:00"/>
    <x v="139"/>
    <x v="0"/>
    <s v="6000"/>
    <n v="6"/>
    <n v="13"/>
  </r>
  <r>
    <x v="21"/>
    <s v="002"/>
    <s v="236273"/>
    <s v="83"/>
    <x v="924"/>
    <d v="2018-02-07T00:00:00"/>
    <d v="2018-02-07T00:00:00"/>
    <d v="2018-02-08T00:00:00"/>
    <x v="127"/>
    <x v="0"/>
    <s v="120000"/>
    <n v="120"/>
    <n v="13"/>
  </r>
  <r>
    <x v="21"/>
    <s v="002"/>
    <s v="236277"/>
    <s v="98"/>
    <x v="924"/>
    <d v="2018-02-07T00:00:00"/>
    <d v="2018-02-07T00:00:00"/>
    <d v="2018-02-08T00:00:00"/>
    <x v="56"/>
    <x v="18"/>
    <s v="15120"/>
    <n v="15.12"/>
    <n v="6"/>
  </r>
  <r>
    <x v="21"/>
    <s v="002"/>
    <s v="236281"/>
    <s v="84"/>
    <x v="924"/>
    <d v="2018-02-07T00:00:00"/>
    <d v="2018-02-07T00:00:00"/>
    <d v="2018-02-08T00:00:00"/>
    <x v="30"/>
    <x v="18"/>
    <s v="9000"/>
    <n v="9"/>
    <n v="8"/>
  </r>
  <r>
    <x v="21"/>
    <s v="002"/>
    <s v="236287"/>
    <s v="88"/>
    <x v="924"/>
    <d v="2018-02-07T00:00:00"/>
    <d v="2018-02-07T00:00:00"/>
    <d v="2018-02-08T00:00:00"/>
    <x v="63"/>
    <x v="18"/>
    <s v="27300"/>
    <n v="27.3"/>
    <n v="6"/>
  </r>
  <r>
    <x v="21"/>
    <s v="002"/>
    <s v="236289"/>
    <s v="59"/>
    <x v="910"/>
    <d v="2018-01-17T00:00:00"/>
    <d v="2018-01-17T00:00:00"/>
    <d v="2018-02-08T00:00:00"/>
    <x v="58"/>
    <x v="26"/>
    <s v="4500"/>
    <n v="4.5"/>
    <n v="10"/>
  </r>
  <r>
    <x v="21"/>
    <s v="002"/>
    <s v="236297"/>
    <s v="90"/>
    <x v="924"/>
    <d v="2018-02-07T00:00:00"/>
    <d v="2018-02-07T00:00:00"/>
    <d v="2018-02-08T00:00:00"/>
    <x v="5"/>
    <x v="5"/>
    <s v="76800"/>
    <n v="76.8"/>
    <n v="6"/>
  </r>
  <r>
    <x v="21"/>
    <s v="002"/>
    <s v="236310"/>
    <s v="85"/>
    <x v="924"/>
    <d v="2018-02-07T00:00:00"/>
    <d v="2018-02-07T00:00:00"/>
    <d v="2018-02-08T00:00:00"/>
    <x v="109"/>
    <x v="4"/>
    <s v="45000"/>
    <n v="45"/>
    <n v="7"/>
  </r>
  <r>
    <x v="21"/>
    <s v="002"/>
    <s v="236314"/>
    <s v="52"/>
    <x v="924"/>
    <d v="2018-02-07T00:00:00"/>
    <d v="2018-02-07T00:00:00"/>
    <d v="2018-02-08T00:00:00"/>
    <x v="128"/>
    <x v="42"/>
    <s v="12000"/>
    <n v="12"/>
    <n v="8"/>
  </r>
  <r>
    <x v="21"/>
    <s v="002"/>
    <s v="254744"/>
    <s v="6"/>
    <x v="901"/>
    <d v="2017-12-20T00:00:00"/>
    <d v="2018-02-07T00:00:00"/>
    <d v="2018-02-08T00:00:00"/>
    <x v="128"/>
    <x v="42"/>
    <s v="24000"/>
    <n v="24"/>
    <n v="8"/>
  </r>
  <r>
    <x v="21"/>
    <s v="002"/>
    <s v="256505"/>
    <s v="6"/>
    <x v="868"/>
    <d v="2017-11-15T00:00:00"/>
    <d v="2018-02-07T00:00:00"/>
    <d v="2018-02-08T00:00:00"/>
    <x v="139"/>
    <x v="0"/>
    <s v="24000"/>
    <n v="24"/>
    <n v="10"/>
  </r>
  <r>
    <x v="21"/>
    <s v="002"/>
    <s v="260811"/>
    <s v="5"/>
    <x v="853"/>
    <d v="2017-10-25T00:00:00"/>
    <d v="2018-02-07T00:00:00"/>
    <d v="2018-02-08T00:00:00"/>
    <x v="127"/>
    <x v="0"/>
    <s v="58000"/>
    <n v="58"/>
    <n v="13"/>
  </r>
  <r>
    <x v="21"/>
    <s v="002"/>
    <s v="260811"/>
    <s v="6"/>
    <x v="862"/>
    <d v="2017-11-08T00:00:00"/>
    <d v="2018-02-07T00:00:00"/>
    <d v="2018-02-08T00:00:00"/>
    <x v="127"/>
    <x v="0"/>
    <s v="112000"/>
    <n v="112"/>
    <n v="11"/>
  </r>
  <r>
    <x v="5"/>
    <s v="596"/>
    <s v="272077"/>
    <s v="2"/>
    <x v="932"/>
    <d v="2018-02-09T00:00:00"/>
    <d v="2018-02-08T00:00:00"/>
    <d v="2018-02-08T00:00:00"/>
    <x v="65"/>
    <x v="26"/>
    <s v="2310"/>
    <n v="2.31"/>
    <n v="10"/>
  </r>
  <r>
    <x v="31"/>
    <s v="003"/>
    <s v="272474"/>
    <s v="1"/>
    <x v="933"/>
    <d v="2018-02-08T00:00:00"/>
    <d v="2018-02-08T00:00:00"/>
    <d v="2018-02-08T00:00:00"/>
    <x v="421"/>
    <x v="0"/>
    <s v="1800"/>
    <n v="1.8"/>
    <n v="13"/>
  </r>
  <r>
    <x v="31"/>
    <s v="003"/>
    <s v="272474"/>
    <s v="2"/>
    <x v="933"/>
    <d v="2018-02-08T00:00:00"/>
    <d v="2018-02-08T00:00:00"/>
    <d v="2018-02-08T00:00:00"/>
    <x v="371"/>
    <x v="41"/>
    <s v="1867"/>
    <n v="1.867"/>
    <n v="13"/>
  </r>
  <r>
    <x v="37"/>
    <s v="004"/>
    <s v="271812"/>
    <s v="1"/>
    <x v="921"/>
    <d v="2018-01-30T00:00:00"/>
    <d v="2018-02-06T00:00:00"/>
    <d v="2018-02-08T00:00:00"/>
    <x v="237"/>
    <x v="53"/>
    <s v="2700"/>
    <n v="2.7"/>
    <n v="14"/>
  </r>
  <r>
    <x v="44"/>
    <s v="004"/>
    <s v="272251"/>
    <s v="1"/>
    <x v="930"/>
    <d v="2018-02-08T00:00:00"/>
    <d v="2018-02-08T00:00:00"/>
    <d v="2018-02-08T00:00:00"/>
    <x v="338"/>
    <x v="3"/>
    <s v="5980"/>
    <n v="5.98"/>
    <n v="8"/>
  </r>
  <r>
    <x v="9"/>
    <s v="020"/>
    <s v="272522"/>
    <s v="1"/>
    <x v="932"/>
    <d v="2018-02-12T00:00:00"/>
    <d v="2018-02-12T00:00:00"/>
    <d v="2018-02-08T00:00:00"/>
    <x v="433"/>
    <x v="72"/>
    <s v="1890"/>
    <n v="1.89"/>
    <n v="12"/>
  </r>
  <r>
    <x v="1"/>
    <s v="002"/>
    <s v="272518"/>
    <s v="1"/>
    <x v="932"/>
    <d v="2018-02-08T00:00:00"/>
    <d v="2018-02-09T00:00:00"/>
    <d v="2018-02-08T00:00:00"/>
    <x v="56"/>
    <x v="18"/>
    <s v="602"/>
    <n v="0.60199999999999998"/>
    <n v="6"/>
  </r>
  <r>
    <x v="38"/>
    <s v="008"/>
    <s v="268322"/>
    <s v="1"/>
    <x v="865"/>
    <d v="2017-11-16T00:00:00"/>
    <d v="2018-02-08T00:00:00"/>
    <d v="2018-02-08T00:00:00"/>
    <x v="136"/>
    <x v="0"/>
    <s v="27000"/>
    <n v="27"/>
    <n v="11"/>
  </r>
  <r>
    <x v="38"/>
    <s v="011"/>
    <s v="268413"/>
    <s v="1"/>
    <x v="867"/>
    <d v="2018-01-18T00:00:00"/>
    <d v="2018-02-08T00:00:00"/>
    <d v="2018-02-08T00:00:00"/>
    <x v="32"/>
    <x v="20"/>
    <s v="20000"/>
    <n v="20"/>
    <n v="11"/>
  </r>
  <r>
    <x v="10"/>
    <s v="005"/>
    <s v="263855"/>
    <s v="4"/>
    <x v="811"/>
    <d v="2018-02-08T00:00:00"/>
    <d v="2018-02-08T00:00:00"/>
    <d v="2018-02-08T00:00:00"/>
    <x v="463"/>
    <x v="9"/>
    <s v="80000"/>
    <n v="80"/>
    <n v="8"/>
  </r>
  <r>
    <x v="10"/>
    <s v="016"/>
    <s v="268804"/>
    <s v="2"/>
    <x v="874"/>
    <d v="2017-11-30T00:00:00"/>
    <d v="2018-02-08T00:00:00"/>
    <d v="2018-02-08T00:00:00"/>
    <x v="32"/>
    <x v="20"/>
    <s v="16000"/>
    <n v="16"/>
    <n v="10"/>
  </r>
  <r>
    <x v="26"/>
    <s v="004"/>
    <s v="268319"/>
    <s v="1"/>
    <x v="865"/>
    <d v="2018-02-01T00:00:00"/>
    <d v="2018-02-08T00:00:00"/>
    <d v="2018-02-08T00:00:00"/>
    <x v="309"/>
    <x v="0"/>
    <s v="104000"/>
    <n v="104"/>
    <n v="11"/>
  </r>
  <r>
    <x v="26"/>
    <s v="004"/>
    <s v="268319"/>
    <s v="2"/>
    <x v="865"/>
    <d v="2018-02-01T00:00:00"/>
    <d v="2018-02-08T00:00:00"/>
    <d v="2018-02-08T00:00:00"/>
    <x v="53"/>
    <x v="25"/>
    <s v="220000"/>
    <n v="220"/>
    <n v="11"/>
  </r>
  <r>
    <x v="26"/>
    <s v="004"/>
    <s v="268346"/>
    <s v="1"/>
    <x v="865"/>
    <d v="2018-02-01T00:00:00"/>
    <d v="2018-02-08T00:00:00"/>
    <d v="2018-02-08T00:00:00"/>
    <x v="139"/>
    <x v="0"/>
    <s v="150000"/>
    <n v="150"/>
    <n v="11"/>
  </r>
  <r>
    <x v="29"/>
    <s v="024"/>
    <s v="269013"/>
    <s v="3"/>
    <x v="880"/>
    <d v="2017-11-29T00:00:00"/>
    <d v="2018-01-31T00:00:00"/>
    <d v="2018-02-08T00:00:00"/>
    <x v="104"/>
    <x v="32"/>
    <s v="1350"/>
    <n v="1.35"/>
    <n v="8"/>
  </r>
  <r>
    <x v="29"/>
    <s v="024"/>
    <s v="269013"/>
    <s v="4"/>
    <x v="880"/>
    <d v="2017-11-29T00:00:00"/>
    <d v="2018-01-31T00:00:00"/>
    <d v="2018-02-08T00:00:00"/>
    <x v="147"/>
    <x v="32"/>
    <s v="2250"/>
    <n v="2.25"/>
    <n v="8"/>
  </r>
  <r>
    <x v="30"/>
    <s v="015"/>
    <s v="268112"/>
    <s v="1"/>
    <x v="862"/>
    <d v="2018-02-02T00:00:00"/>
    <d v="2018-02-02T00:00:00"/>
    <d v="2018-02-09T00:00:00"/>
    <x v="4"/>
    <x v="4"/>
    <s v="18000"/>
    <n v="18"/>
    <n v="5"/>
  </r>
  <r>
    <x v="30"/>
    <s v="015"/>
    <s v="268980"/>
    <s v="3"/>
    <x v="877"/>
    <d v="2018-02-09T00:00:00"/>
    <d v="2018-02-09T00:00:00"/>
    <d v="2018-02-09T00:00:00"/>
    <x v="49"/>
    <x v="6"/>
    <s v="25500"/>
    <n v="25.5"/>
    <n v="8"/>
  </r>
  <r>
    <x v="5"/>
    <s v="002"/>
    <s v="272524"/>
    <s v="2"/>
    <x v="932"/>
    <d v="2018-02-09T00:00:00"/>
    <d v="2018-02-09T00:00:00"/>
    <d v="2018-02-09T00:00:00"/>
    <x v="251"/>
    <x v="10"/>
    <s v="131200"/>
    <n v="131.19999999999999"/>
    <n v="6"/>
  </r>
  <r>
    <x v="5"/>
    <s v="593"/>
    <s v="272339"/>
    <s v="2"/>
    <x v="932"/>
    <d v="2018-02-05T00:00:00"/>
    <d v="2018-02-08T00:00:00"/>
    <d v="2018-02-09T00:00:00"/>
    <x v="62"/>
    <x v="26"/>
    <s v="1440"/>
    <n v="1.44"/>
    <n v="10"/>
  </r>
  <r>
    <x v="46"/>
    <s v="004"/>
    <s v="272167"/>
    <s v="1"/>
    <x v="928"/>
    <d v="2018-02-01T00:00:00"/>
    <d v="2018-02-08T00:00:00"/>
    <d v="2018-02-09T00:00:00"/>
    <x v="420"/>
    <x v="61"/>
    <s v="6768"/>
    <n v="6.7679999999999998"/>
    <n v="6"/>
  </r>
  <r>
    <x v="15"/>
    <s v="003"/>
    <s v="269402"/>
    <s v="3"/>
    <x v="888"/>
    <d v="2018-02-02T00:00:00"/>
    <d v="2018-02-09T00:00:00"/>
    <d v="2018-02-09T00:00:00"/>
    <x v="486"/>
    <x v="3"/>
    <s v="1210"/>
    <n v="1.21"/>
    <n v="8"/>
  </r>
  <r>
    <x v="9"/>
    <s v="020"/>
    <s v="272393"/>
    <s v="1"/>
    <x v="931"/>
    <d v="2018-02-05T00:00:00"/>
    <d v="2018-02-12T00:00:00"/>
    <d v="2018-02-09T00:00:00"/>
    <x v="119"/>
    <x v="40"/>
    <s v="4000"/>
    <n v="4"/>
    <n v="13"/>
  </r>
  <r>
    <x v="1"/>
    <s v="002"/>
    <s v="236591"/>
    <s v="16"/>
    <x v="924"/>
    <d v="2018-02-09T00:00:00"/>
    <d v="2018-02-09T00:00:00"/>
    <d v="2018-02-09T00:00:00"/>
    <x v="136"/>
    <x v="0"/>
    <s v="1500"/>
    <n v="1.5"/>
    <n v="13"/>
  </r>
  <r>
    <x v="1"/>
    <s v="002"/>
    <s v="237881"/>
    <s v="4"/>
    <x v="924"/>
    <d v="2018-02-09T00:00:00"/>
    <d v="2018-02-09T00:00:00"/>
    <d v="2018-02-09T00:00:00"/>
    <x v="112"/>
    <x v="18"/>
    <s v="90"/>
    <n v="0.09"/>
    <n v="10"/>
  </r>
  <r>
    <x v="1"/>
    <s v="002"/>
    <s v="238317"/>
    <s v="15"/>
    <x v="924"/>
    <d v="2018-02-09T00:00:00"/>
    <d v="2018-02-09T00:00:00"/>
    <d v="2018-02-09T00:00:00"/>
    <x v="86"/>
    <x v="5"/>
    <s v="570"/>
    <n v="0.56999999999999995"/>
    <n v="6"/>
  </r>
  <r>
    <x v="1"/>
    <s v="002"/>
    <s v="239832"/>
    <s v="15"/>
    <x v="924"/>
    <d v="2018-02-09T00:00:00"/>
    <d v="2018-02-09T00:00:00"/>
    <d v="2018-02-09T00:00:00"/>
    <x v="62"/>
    <x v="26"/>
    <s v="120"/>
    <n v="0.12"/>
    <n v="10"/>
  </r>
  <r>
    <x v="32"/>
    <s v="002"/>
    <s v="268393"/>
    <s v="1"/>
    <x v="867"/>
    <d v="2017-11-10T00:00:00"/>
    <d v="2018-02-09T00:00:00"/>
    <d v="2018-02-09T00:00:00"/>
    <x v="119"/>
    <x v="40"/>
    <s v="172000"/>
    <n v="172"/>
    <n v="11"/>
  </r>
  <r>
    <x v="3"/>
    <s v="002"/>
    <s v="267875"/>
    <s v="2"/>
    <x v="889"/>
    <d v="2018-02-09T00:00:00"/>
    <d v="2018-02-09T00:00:00"/>
    <d v="2018-02-09T00:00:00"/>
    <x v="340"/>
    <x v="29"/>
    <s v="8500"/>
    <n v="8.5"/>
    <n v="8"/>
  </r>
  <r>
    <x v="3"/>
    <s v="002"/>
    <s v="268137"/>
    <s v="1"/>
    <x v="862"/>
    <d v="2018-02-09T00:00:00"/>
    <d v="2018-02-09T00:00:00"/>
    <d v="2018-02-09T00:00:00"/>
    <x v="6"/>
    <x v="6"/>
    <s v="250000"/>
    <n v="250"/>
    <n v="6"/>
  </r>
  <r>
    <x v="3"/>
    <s v="002"/>
    <s v="268137"/>
    <s v="2"/>
    <x v="862"/>
    <d v="2018-02-09T00:00:00"/>
    <d v="2018-02-09T00:00:00"/>
    <d v="2018-02-09T00:00:00"/>
    <x v="9"/>
    <x v="6"/>
    <s v="50000"/>
    <n v="50"/>
    <n v="6"/>
  </r>
  <r>
    <x v="3"/>
    <s v="002"/>
    <s v="268137"/>
    <s v="3"/>
    <x v="862"/>
    <d v="2018-02-09T00:00:00"/>
    <d v="2018-02-09T00:00:00"/>
    <d v="2018-02-09T00:00:00"/>
    <x v="32"/>
    <x v="20"/>
    <s v="200000"/>
    <n v="200"/>
    <n v="11"/>
  </r>
  <r>
    <x v="3"/>
    <s v="002"/>
    <s v="269827"/>
    <s v="1"/>
    <x v="895"/>
    <d v="2018-02-09T00:00:00"/>
    <d v="2018-02-09T00:00:00"/>
    <d v="2018-02-09T00:00:00"/>
    <x v="39"/>
    <x v="22"/>
    <s v="21250"/>
    <n v="21.25"/>
    <n v="4"/>
  </r>
  <r>
    <x v="3"/>
    <s v="002"/>
    <s v="269827"/>
    <s v="4"/>
    <x v="895"/>
    <d v="2018-02-09T00:00:00"/>
    <d v="2018-02-09T00:00:00"/>
    <d v="2018-02-09T00:00:00"/>
    <x v="276"/>
    <x v="12"/>
    <s v="21000"/>
    <n v="21"/>
    <n v="8"/>
  </r>
  <r>
    <x v="3"/>
    <s v="013"/>
    <s v="267500"/>
    <s v="3"/>
    <x v="853"/>
    <d v="2018-02-09T00:00:00"/>
    <d v="2018-02-09T00:00:00"/>
    <d v="2018-02-09T00:00:00"/>
    <x v="358"/>
    <x v="17"/>
    <s v="21000"/>
    <n v="21"/>
    <n v="8"/>
  </r>
  <r>
    <x v="3"/>
    <s v="013"/>
    <s v="268133"/>
    <s v="2"/>
    <x v="862"/>
    <d v="2018-02-09T00:00:00"/>
    <d v="2018-02-09T00:00:00"/>
    <d v="2018-02-09T00:00:00"/>
    <x v="226"/>
    <x v="1"/>
    <s v="18000"/>
    <n v="18"/>
    <n v="7"/>
  </r>
  <r>
    <x v="4"/>
    <s v="001"/>
    <s v="269059"/>
    <s v="1"/>
    <x v="880"/>
    <d v="2018-02-12T00:00:00"/>
    <d v="2018-02-12T00:00:00"/>
    <d v="2018-02-12T00:00:00"/>
    <x v="145"/>
    <x v="21"/>
    <s v="315"/>
    <n v="0.315"/>
    <n v="8"/>
  </r>
  <r>
    <x v="4"/>
    <s v="001"/>
    <s v="269208"/>
    <s v="1"/>
    <x v="885"/>
    <d v="2018-02-26T00:00:00"/>
    <d v="2018-02-26T00:00:00"/>
    <d v="2018-02-12T00:00:00"/>
    <x v="36"/>
    <x v="21"/>
    <s v="11730"/>
    <n v="11.73"/>
    <n v="6"/>
  </r>
  <r>
    <x v="4"/>
    <s v="001"/>
    <s v="269209"/>
    <s v="1"/>
    <x v="885"/>
    <d v="2018-02-26T00:00:00"/>
    <d v="2018-02-26T00:00:00"/>
    <d v="2018-02-12T00:00:00"/>
    <x v="164"/>
    <x v="5"/>
    <s v="87500"/>
    <n v="87.5"/>
    <n v="4"/>
  </r>
  <r>
    <x v="4"/>
    <s v="001"/>
    <s v="269890"/>
    <s v="1"/>
    <x v="899"/>
    <d v="2018-02-12T00:00:00"/>
    <d v="2018-02-12T00:00:00"/>
    <d v="2018-02-12T00:00:00"/>
    <x v="248"/>
    <x v="18"/>
    <s v="900"/>
    <n v="0.9"/>
    <n v="10"/>
  </r>
  <r>
    <x v="0"/>
    <s v="004"/>
    <s v="268474"/>
    <s v="1"/>
    <x v="869"/>
    <d v="2018-02-12T00:00:00"/>
    <d v="2018-02-12T00:00:00"/>
    <d v="2018-02-12T00:00:00"/>
    <x v="5"/>
    <x v="5"/>
    <s v="300160"/>
    <n v="300.16000000000003"/>
    <n v="4"/>
  </r>
  <r>
    <x v="0"/>
    <s v="005"/>
    <s v="267050"/>
    <s v="1"/>
    <x v="851"/>
    <d v="2018-02-12T00:00:00"/>
    <d v="2018-02-12T00:00:00"/>
    <d v="2018-02-12T00:00:00"/>
    <x v="389"/>
    <x v="16"/>
    <s v="8100"/>
    <n v="8.1"/>
    <n v="8"/>
  </r>
  <r>
    <x v="0"/>
    <s v="005"/>
    <s v="268991"/>
    <s v="1"/>
    <x v="898"/>
    <d v="2018-01-29T00:00:00"/>
    <d v="2018-01-29T00:00:00"/>
    <d v="2018-02-12T00:00:00"/>
    <x v="17"/>
    <x v="4"/>
    <s v="78000"/>
    <n v="78"/>
    <n v="5"/>
  </r>
  <r>
    <x v="0"/>
    <s v="005"/>
    <s v="269750"/>
    <s v="1"/>
    <x v="893"/>
    <d v="2018-01-29T00:00:00"/>
    <d v="2018-02-12T00:00:00"/>
    <d v="2018-02-12T00:00:00"/>
    <x v="28"/>
    <x v="16"/>
    <s v="201000"/>
    <n v="201"/>
    <n v="7"/>
  </r>
  <r>
    <x v="0"/>
    <s v="006"/>
    <s v="267094"/>
    <s v="1"/>
    <x v="845"/>
    <d v="2018-01-15T00:00:00"/>
    <d v="2018-01-15T00:00:00"/>
    <d v="2018-02-12T00:00:00"/>
    <x v="4"/>
    <x v="4"/>
    <s v="6000"/>
    <n v="6"/>
    <n v="5"/>
  </r>
  <r>
    <x v="0"/>
    <s v="006"/>
    <s v="268067"/>
    <s v="1"/>
    <x v="861"/>
    <d v="2018-02-12T00:00:00"/>
    <d v="2018-02-12T00:00:00"/>
    <d v="2018-02-12T00:00:00"/>
    <x v="6"/>
    <x v="6"/>
    <s v="1000000"/>
    <n v="1000"/>
    <n v="6"/>
  </r>
  <r>
    <x v="0"/>
    <s v="007"/>
    <s v="268488"/>
    <s v="1"/>
    <x v="868"/>
    <d v="2018-02-12T00:00:00"/>
    <d v="2018-02-12T00:00:00"/>
    <d v="2018-02-12T00:00:00"/>
    <x v="25"/>
    <x v="7"/>
    <s v="351000"/>
    <n v="351"/>
    <n v="6"/>
  </r>
  <r>
    <x v="0"/>
    <s v="007"/>
    <s v="269753"/>
    <s v="2"/>
    <x v="893"/>
    <d v="2018-02-05T00:00:00"/>
    <d v="2018-02-12T00:00:00"/>
    <d v="2018-02-12T00:00:00"/>
    <x v="54"/>
    <x v="1"/>
    <s v="4400"/>
    <n v="4.4000000000000004"/>
    <n v="7"/>
  </r>
  <r>
    <x v="0"/>
    <s v="009"/>
    <s v="267866"/>
    <s v="5"/>
    <x v="856"/>
    <d v="2018-02-05T00:00:00"/>
    <d v="2018-02-05T00:00:00"/>
    <d v="2018-02-12T00:00:00"/>
    <x v="4"/>
    <x v="4"/>
    <s v="81000"/>
    <n v="81"/>
    <n v="5"/>
  </r>
  <r>
    <x v="0"/>
    <s v="009"/>
    <s v="268472"/>
    <s v="2"/>
    <x v="869"/>
    <d v="2018-01-15T00:00:00"/>
    <d v="2018-02-12T00:00:00"/>
    <d v="2018-02-12T00:00:00"/>
    <x v="10"/>
    <x v="9"/>
    <s v="16000"/>
    <n v="16"/>
    <n v="11"/>
  </r>
  <r>
    <x v="0"/>
    <s v="009"/>
    <s v="268987"/>
    <s v="2"/>
    <x v="898"/>
    <d v="2018-02-12T00:00:00"/>
    <d v="2018-02-12T00:00:00"/>
    <d v="2018-02-12T00:00:00"/>
    <x v="9"/>
    <x v="6"/>
    <s v="50000"/>
    <n v="50"/>
    <n v="5"/>
  </r>
  <r>
    <x v="0"/>
    <s v="010"/>
    <s v="267340"/>
    <s v="3"/>
    <x v="849"/>
    <d v="2018-01-15T00:00:00"/>
    <d v="2018-01-15T00:00:00"/>
    <d v="2018-02-12T00:00:00"/>
    <x v="249"/>
    <x v="13"/>
    <s v="3180"/>
    <n v="3.18"/>
    <n v="8"/>
  </r>
  <r>
    <x v="0"/>
    <s v="010"/>
    <s v="268008"/>
    <s v="4"/>
    <x v="863"/>
    <d v="2018-02-12T00:00:00"/>
    <d v="2018-02-12T00:00:00"/>
    <d v="2018-02-12T00:00:00"/>
    <x v="171"/>
    <x v="1"/>
    <s v="5400"/>
    <n v="5.4"/>
    <n v="7"/>
  </r>
  <r>
    <x v="0"/>
    <s v="010"/>
    <s v="268485"/>
    <s v="6"/>
    <x v="868"/>
    <d v="2018-01-15T00:00:00"/>
    <d v="2018-01-22T00:00:00"/>
    <d v="2018-02-12T00:00:00"/>
    <x v="249"/>
    <x v="13"/>
    <s v="26500"/>
    <n v="26.5"/>
    <n v="8"/>
  </r>
  <r>
    <x v="0"/>
    <s v="010"/>
    <s v="268489"/>
    <s v="1"/>
    <x v="868"/>
    <d v="2018-01-08T00:00:00"/>
    <d v="2018-01-22T00:00:00"/>
    <d v="2018-02-12T00:00:00"/>
    <x v="158"/>
    <x v="13"/>
    <s v="29120"/>
    <n v="29.12"/>
    <n v="8"/>
  </r>
  <r>
    <x v="0"/>
    <s v="010"/>
    <s v="269043"/>
    <s v="1"/>
    <x v="880"/>
    <d v="2018-02-12T00:00:00"/>
    <d v="2018-02-12T00:00:00"/>
    <d v="2018-02-12T00:00:00"/>
    <x v="158"/>
    <x v="13"/>
    <s v="40040"/>
    <n v="40.04"/>
    <n v="8"/>
  </r>
  <r>
    <x v="0"/>
    <s v="018"/>
    <s v="269756"/>
    <s v="2"/>
    <x v="893"/>
    <d v="2018-01-22T00:00:00"/>
    <d v="2018-01-29T00:00:00"/>
    <d v="2018-02-12T00:00:00"/>
    <x v="17"/>
    <x v="4"/>
    <s v="30000"/>
    <n v="30"/>
    <n v="5"/>
  </r>
  <r>
    <x v="0"/>
    <s v="357"/>
    <s v="268988"/>
    <s v="1"/>
    <x v="898"/>
    <d v="2018-01-29T00:00:00"/>
    <d v="2018-02-12T00:00:00"/>
    <d v="2018-02-12T00:00:00"/>
    <x v="119"/>
    <x v="40"/>
    <s v="60000"/>
    <n v="60"/>
    <n v="10"/>
  </r>
  <r>
    <x v="0"/>
    <s v="357"/>
    <s v="269451"/>
    <s v="1"/>
    <x v="896"/>
    <d v="2018-02-12T00:00:00"/>
    <d v="2018-02-12T00:00:00"/>
    <d v="2018-02-12T00:00:00"/>
    <x v="108"/>
    <x v="12"/>
    <s v="101250"/>
    <n v="101.25"/>
    <n v="4"/>
  </r>
  <r>
    <x v="5"/>
    <s v="593"/>
    <s v="272527"/>
    <s v="1"/>
    <x v="932"/>
    <d v="2018-02-08T00:00:00"/>
    <d v="2018-02-12T00:00:00"/>
    <d v="2018-02-12T00:00:00"/>
    <x v="59"/>
    <x v="27"/>
    <s v="66000"/>
    <n v="66"/>
    <n v="13"/>
  </r>
  <r>
    <x v="5"/>
    <s v="596"/>
    <s v="267142"/>
    <s v="1"/>
    <x v="848"/>
    <d v="2018-01-22T00:00:00"/>
    <d v="2018-01-22T00:00:00"/>
    <d v="2018-02-12T00:00:00"/>
    <x v="61"/>
    <x v="18"/>
    <s v="1800"/>
    <n v="1.8"/>
    <n v="6"/>
  </r>
  <r>
    <x v="5"/>
    <s v="596"/>
    <s v="267403"/>
    <s v="1"/>
    <x v="850"/>
    <d v="2018-02-05T00:00:00"/>
    <d v="2018-02-05T00:00:00"/>
    <d v="2018-02-12T00:00:00"/>
    <x v="30"/>
    <x v="18"/>
    <s v="18100"/>
    <n v="18.100000000000001"/>
    <n v="6"/>
  </r>
  <r>
    <x v="5"/>
    <s v="596"/>
    <s v="268379"/>
    <s v="3"/>
    <x v="867"/>
    <d v="2018-02-05T00:00:00"/>
    <d v="2018-02-05T00:00:00"/>
    <d v="2018-02-12T00:00:00"/>
    <x v="58"/>
    <x v="26"/>
    <s v="30000"/>
    <n v="30"/>
    <n v="8"/>
  </r>
  <r>
    <x v="5"/>
    <s v="596"/>
    <s v="268379"/>
    <s v="4"/>
    <x v="867"/>
    <d v="2017-12-18T00:00:00"/>
    <d v="2018-02-12T00:00:00"/>
    <d v="2018-02-12T00:00:00"/>
    <x v="371"/>
    <x v="41"/>
    <s v="9000"/>
    <n v="9"/>
    <n v="11"/>
  </r>
  <r>
    <x v="5"/>
    <s v="596"/>
    <s v="269506"/>
    <s v="1"/>
    <x v="890"/>
    <d v="2018-01-08T00:00:00"/>
    <d v="2018-02-12T00:00:00"/>
    <d v="2018-02-12T00:00:00"/>
    <x v="88"/>
    <x v="12"/>
    <s v="112500"/>
    <n v="112.5"/>
    <n v="8"/>
  </r>
  <r>
    <x v="5"/>
    <s v="596"/>
    <s v="269670"/>
    <s v="2"/>
    <x v="897"/>
    <d v="2017-12-18T00:00:00"/>
    <d v="2018-02-09T00:00:00"/>
    <d v="2018-02-12T00:00:00"/>
    <x v="102"/>
    <x v="26"/>
    <s v="6000"/>
    <n v="6"/>
    <n v="8"/>
  </r>
  <r>
    <x v="5"/>
    <s v="596"/>
    <s v="269670"/>
    <s v="4"/>
    <x v="897"/>
    <d v="2018-02-05T00:00:00"/>
    <d v="2018-02-05T00:00:00"/>
    <d v="2018-02-12T00:00:00"/>
    <x v="86"/>
    <x v="5"/>
    <s v="4370"/>
    <n v="4.37"/>
    <n v="6"/>
  </r>
  <r>
    <x v="5"/>
    <s v="596"/>
    <s v="270775"/>
    <s v="1"/>
    <x v="909"/>
    <d v="2018-02-05T00:00:00"/>
    <d v="2018-02-09T00:00:00"/>
    <d v="2018-02-12T00:00:00"/>
    <x v="202"/>
    <x v="25"/>
    <s v="21000"/>
    <n v="21"/>
    <n v="10"/>
  </r>
  <r>
    <x v="5"/>
    <s v="596"/>
    <s v="271174"/>
    <s v="1"/>
    <x v="916"/>
    <d v="2018-02-09T00:00:00"/>
    <d v="2018-02-09T00:00:00"/>
    <d v="2018-02-12T00:00:00"/>
    <x v="202"/>
    <x v="25"/>
    <s v="14000"/>
    <n v="14"/>
    <n v="10"/>
  </r>
  <r>
    <x v="5"/>
    <s v="596"/>
    <s v="272526"/>
    <s v="1"/>
    <x v="932"/>
    <d v="2018-02-08T00:00:00"/>
    <d v="2018-02-12T00:00:00"/>
    <d v="2018-02-12T00:00:00"/>
    <x v="101"/>
    <x v="18"/>
    <s v="19750"/>
    <n v="19.75"/>
    <n v="8"/>
  </r>
  <r>
    <x v="5"/>
    <s v="67L"/>
    <s v="268473"/>
    <s v="1"/>
    <x v="869"/>
    <d v="2018-02-12T00:00:00"/>
    <d v="2018-02-12T00:00:00"/>
    <d v="2018-02-12T00:00:00"/>
    <x v="66"/>
    <x v="26"/>
    <s v="10010"/>
    <n v="10.01"/>
    <n v="8"/>
  </r>
  <r>
    <x v="9"/>
    <s v="020"/>
    <s v="272530"/>
    <s v="1"/>
    <x v="932"/>
    <d v="2018-02-12T00:00:00"/>
    <d v="2018-02-12T00:00:00"/>
    <d v="2018-02-12T00:00:00"/>
    <x v="395"/>
    <x v="72"/>
    <s v="473"/>
    <n v="0.47299999999999998"/>
    <n v="8"/>
  </r>
  <r>
    <x v="12"/>
    <s v="001"/>
    <s v="268892"/>
    <s v="1"/>
    <x v="876"/>
    <d v="2018-02-12T00:00:00"/>
    <d v="2018-02-12T00:00:00"/>
    <d v="2018-02-12T00:00:00"/>
    <x v="167"/>
    <x v="21"/>
    <s v="12880"/>
    <n v="12.88"/>
    <n v="8"/>
  </r>
  <r>
    <x v="12"/>
    <s v="001"/>
    <s v="268893"/>
    <s v="1"/>
    <x v="876"/>
    <d v="2018-02-12T00:00:00"/>
    <d v="2018-02-12T00:00:00"/>
    <d v="2018-02-12T00:00:00"/>
    <x v="258"/>
    <x v="54"/>
    <s v="2025"/>
    <n v="2.0249999999999999"/>
    <n v="8"/>
  </r>
  <r>
    <x v="12"/>
    <s v="001"/>
    <s v="268894"/>
    <s v="1"/>
    <x v="876"/>
    <d v="2018-02-12T00:00:00"/>
    <d v="2018-02-12T00:00:00"/>
    <d v="2018-02-12T00:00:00"/>
    <x v="5"/>
    <x v="5"/>
    <s v="28800"/>
    <n v="28.8"/>
    <n v="4"/>
  </r>
  <r>
    <x v="12"/>
    <s v="001"/>
    <s v="268899"/>
    <s v="1"/>
    <x v="876"/>
    <d v="2018-02-26T00:00:00"/>
    <d v="2018-02-26T00:00:00"/>
    <d v="2018-02-12T00:00:00"/>
    <x v="33"/>
    <x v="21"/>
    <s v="5130"/>
    <n v="5.13"/>
    <n v="8"/>
  </r>
  <r>
    <x v="12"/>
    <s v="001"/>
    <s v="268910"/>
    <s v="1"/>
    <x v="876"/>
    <d v="2018-02-12T00:00:00"/>
    <d v="2018-02-12T00:00:00"/>
    <d v="2018-02-12T00:00:00"/>
    <x v="257"/>
    <x v="18"/>
    <s v="1040"/>
    <n v="1.04"/>
    <n v="8"/>
  </r>
  <r>
    <x v="13"/>
    <s v="005"/>
    <s v="269075"/>
    <s v="1"/>
    <x v="880"/>
    <d v="2018-01-12T00:00:00"/>
    <d v="2018-02-12T00:00:00"/>
    <d v="2018-02-12T00:00:00"/>
    <x v="181"/>
    <x v="14"/>
    <s v="50600"/>
    <n v="50.6"/>
    <n v="10"/>
  </r>
  <r>
    <x v="4"/>
    <s v="001"/>
    <s v="272817"/>
    <s v="1"/>
    <x v="934"/>
    <d v="2018-02-12T00:00:00"/>
    <d v="2018-02-14T00:00:00"/>
    <d v="2018-02-13T00:00:00"/>
    <x v="230"/>
    <x v="45"/>
    <s v="120"/>
    <n v="0.12"/>
    <n v="12"/>
  </r>
  <r>
    <x v="0"/>
    <s v="004"/>
    <s v="268203"/>
    <s v="2"/>
    <x v="871"/>
    <d v="2018-02-12T00:00:00"/>
    <d v="2018-02-12T00:00:00"/>
    <d v="2018-02-13T00:00:00"/>
    <x v="11"/>
    <x v="5"/>
    <s v="121500"/>
    <n v="121.5"/>
    <n v="6"/>
  </r>
  <r>
    <x v="0"/>
    <s v="004"/>
    <s v="268204"/>
    <s v="2"/>
    <x v="871"/>
    <d v="2018-02-12T00:00:00"/>
    <d v="2018-02-12T00:00:00"/>
    <d v="2018-02-13T00:00:00"/>
    <x v="40"/>
    <x v="3"/>
    <s v="10005"/>
    <n v="10.005000000000001"/>
    <n v="8"/>
  </r>
  <r>
    <x v="0"/>
    <s v="004"/>
    <s v="268994"/>
    <s v="5"/>
    <x v="898"/>
    <d v="2018-01-22T00:00:00"/>
    <d v="2018-01-29T00:00:00"/>
    <d v="2018-02-13T00:00:00"/>
    <x v="249"/>
    <x v="13"/>
    <s v="20140"/>
    <n v="20.14"/>
    <n v="8"/>
  </r>
  <r>
    <x v="0"/>
    <s v="004"/>
    <s v="268994"/>
    <s v="8"/>
    <x v="898"/>
    <d v="2018-02-05T00:00:00"/>
    <d v="2018-02-05T00:00:00"/>
    <d v="2018-02-13T00:00:00"/>
    <x v="188"/>
    <x v="3"/>
    <s v="42000"/>
    <n v="42"/>
    <n v="6"/>
  </r>
  <r>
    <x v="0"/>
    <s v="004"/>
    <s v="270239"/>
    <s v="1"/>
    <x v="904"/>
    <d v="2018-02-12T00:00:00"/>
    <d v="2018-02-12T00:00:00"/>
    <d v="2018-02-13T00:00:00"/>
    <x v="67"/>
    <x v="22"/>
    <s v="1000000"/>
    <n v="1000"/>
    <n v="6"/>
  </r>
  <r>
    <x v="14"/>
    <s v="001"/>
    <s v="265359"/>
    <s v="60"/>
    <x v="872"/>
    <d v="2018-02-13T00:00:00"/>
    <d v="2018-02-13T00:00:00"/>
    <d v="2018-02-13T00:00:00"/>
    <x v="266"/>
    <x v="33"/>
    <s v="570"/>
    <n v="0.56999999999999995"/>
    <n v="12"/>
  </r>
  <r>
    <x v="14"/>
    <s v="001"/>
    <s v="265391"/>
    <s v="60"/>
    <x v="851"/>
    <d v="2018-02-13T00:00:00"/>
    <d v="2018-02-13T00:00:00"/>
    <d v="2018-02-13T00:00:00"/>
    <x v="92"/>
    <x v="33"/>
    <s v="3600"/>
    <n v="3.6"/>
    <n v="12"/>
  </r>
  <r>
    <x v="14"/>
    <s v="001"/>
    <s v="266986"/>
    <s v="60"/>
    <x v="891"/>
    <d v="2018-02-13T00:00:00"/>
    <d v="2018-02-13T00:00:00"/>
    <d v="2018-02-13T00:00:00"/>
    <x v="173"/>
    <x v="32"/>
    <s v="270"/>
    <n v="0.27"/>
    <n v="10"/>
  </r>
  <r>
    <x v="14"/>
    <s v="001"/>
    <s v="266990"/>
    <s v="60"/>
    <x v="905"/>
    <d v="2018-02-13T00:00:00"/>
    <d v="2018-02-13T00:00:00"/>
    <d v="2018-02-13T00:00:00"/>
    <x v="412"/>
    <x v="54"/>
    <s v="195"/>
    <n v="0.19500000000000001"/>
    <n v="8"/>
  </r>
  <r>
    <x v="14"/>
    <s v="001"/>
    <s v="266995"/>
    <s v="60"/>
    <x v="868"/>
    <d v="2018-02-13T00:00:00"/>
    <d v="2018-02-13T00:00:00"/>
    <d v="2018-02-13T00:00:00"/>
    <x v="413"/>
    <x v="54"/>
    <s v="275"/>
    <n v="0.27500000000000002"/>
    <n v="8"/>
  </r>
  <r>
    <x v="14"/>
    <s v="001"/>
    <s v="267000"/>
    <s v="60"/>
    <x v="868"/>
    <d v="2018-02-13T00:00:00"/>
    <d v="2018-02-13T00:00:00"/>
    <d v="2018-02-13T00:00:00"/>
    <x v="414"/>
    <x v="54"/>
    <s v="250"/>
    <n v="0.25"/>
    <n v="8"/>
  </r>
  <r>
    <x v="14"/>
    <s v="001"/>
    <s v="267005"/>
    <s v="60"/>
    <x v="868"/>
    <d v="2018-02-13T00:00:00"/>
    <d v="2018-02-13T00:00:00"/>
    <d v="2018-02-13T00:00:00"/>
    <x v="90"/>
    <x v="32"/>
    <s v="4000"/>
    <n v="4"/>
    <n v="8"/>
  </r>
  <r>
    <x v="14"/>
    <s v="001"/>
    <s v="267010"/>
    <s v="60"/>
    <x v="868"/>
    <d v="2018-02-13T00:00:00"/>
    <d v="2018-02-13T00:00:00"/>
    <d v="2018-02-13T00:00:00"/>
    <x v="176"/>
    <x v="32"/>
    <s v="90"/>
    <n v="0.09"/>
    <n v="8"/>
  </r>
  <r>
    <x v="14"/>
    <s v="001"/>
    <s v="267010"/>
    <s v="61"/>
    <x v="921"/>
    <d v="2018-02-13T00:00:00"/>
    <d v="2018-02-14T00:00:00"/>
    <d v="2018-02-13T00:00:00"/>
    <x v="176"/>
    <x v="32"/>
    <s v="90"/>
    <n v="0.09"/>
    <n v="10"/>
  </r>
  <r>
    <x v="14"/>
    <s v="001"/>
    <s v="267010"/>
    <s v="70"/>
    <x v="891"/>
    <d v="2018-02-13T00:00:00"/>
    <d v="2018-02-14T00:00:00"/>
    <d v="2018-02-13T00:00:00"/>
    <x v="176"/>
    <x v="32"/>
    <s v="450"/>
    <n v="0.45"/>
    <n v="10"/>
  </r>
  <r>
    <x v="14"/>
    <s v="001"/>
    <s v="267010"/>
    <s v="80"/>
    <x v="891"/>
    <d v="2018-02-13T00:00:00"/>
    <d v="2018-02-14T00:00:00"/>
    <d v="2018-02-13T00:00:00"/>
    <x v="176"/>
    <x v="32"/>
    <s v="180"/>
    <n v="0.18"/>
    <n v="10"/>
  </r>
  <r>
    <x v="14"/>
    <s v="001"/>
    <s v="267608"/>
    <s v="70"/>
    <x v="905"/>
    <d v="2018-02-13T00:00:00"/>
    <d v="2018-02-14T00:00:00"/>
    <d v="2018-02-13T00:00:00"/>
    <x v="22"/>
    <x v="5"/>
    <s v="990"/>
    <n v="0.99"/>
    <n v="10"/>
  </r>
  <r>
    <x v="17"/>
    <s v="001"/>
    <s v="269322"/>
    <s v="4"/>
    <x v="887"/>
    <d v="2017-12-05T00:00:00"/>
    <d v="2018-02-20T00:00:00"/>
    <d v="2018-02-13T00:00:00"/>
    <x v="10"/>
    <x v="9"/>
    <s v="84000"/>
    <n v="84"/>
    <n v="10"/>
  </r>
  <r>
    <x v="17"/>
    <s v="001"/>
    <s v="269328"/>
    <s v="2"/>
    <x v="887"/>
    <d v="2017-12-05T00:00:00"/>
    <d v="2018-02-20T00:00:00"/>
    <d v="2018-02-13T00:00:00"/>
    <x v="10"/>
    <x v="9"/>
    <s v="24000"/>
    <n v="24"/>
    <n v="10"/>
  </r>
  <r>
    <x v="17"/>
    <s v="001"/>
    <s v="270463"/>
    <s v="3"/>
    <x v="906"/>
    <d v="2018-01-02T00:00:00"/>
    <d v="2018-02-13T00:00:00"/>
    <d v="2018-02-13T00:00:00"/>
    <x v="5"/>
    <x v="5"/>
    <s v="9600"/>
    <n v="9.6"/>
    <n v="6"/>
  </r>
  <r>
    <x v="17"/>
    <s v="001"/>
    <s v="270463"/>
    <s v="7"/>
    <x v="906"/>
    <d v="2018-01-02T00:00:00"/>
    <d v="2018-02-13T00:00:00"/>
    <d v="2018-02-13T00:00:00"/>
    <x v="97"/>
    <x v="5"/>
    <s v="19500"/>
    <n v="19.5"/>
    <n v="6"/>
  </r>
  <r>
    <x v="17"/>
    <s v="001"/>
    <s v="270463"/>
    <s v="8"/>
    <x v="906"/>
    <d v="2018-01-02T00:00:00"/>
    <d v="2018-02-13T00:00:00"/>
    <d v="2018-02-13T00:00:00"/>
    <x v="233"/>
    <x v="36"/>
    <s v="11400"/>
    <n v="11.4"/>
    <n v="6"/>
  </r>
  <r>
    <x v="17"/>
    <s v="001"/>
    <s v="272259"/>
    <s v="2"/>
    <x v="930"/>
    <d v="2018-02-13T00:00:00"/>
    <d v="2018-02-13T00:00:00"/>
    <d v="2018-02-13T00:00:00"/>
    <x v="443"/>
    <x v="34"/>
    <s v="700"/>
    <n v="0.7"/>
    <n v="15"/>
  </r>
  <r>
    <x v="17"/>
    <s v="001"/>
    <s v="272259"/>
    <s v="5"/>
    <x v="930"/>
    <d v="2018-02-13T00:00:00"/>
    <d v="2018-02-13T00:00:00"/>
    <d v="2018-02-13T00:00:00"/>
    <x v="97"/>
    <x v="5"/>
    <s v="19500"/>
    <n v="19.5"/>
    <n v="6"/>
  </r>
  <r>
    <x v="1"/>
    <s v="001"/>
    <s v="235799"/>
    <s v="75"/>
    <x v="931"/>
    <d v="2018-02-13T00:00:00"/>
    <d v="2018-02-13T00:00:00"/>
    <d v="2018-02-13T00:00:00"/>
    <x v="114"/>
    <x v="0"/>
    <s v="54000"/>
    <n v="54"/>
    <n v="13"/>
  </r>
  <r>
    <x v="1"/>
    <s v="001"/>
    <s v="235810"/>
    <s v="106"/>
    <x v="931"/>
    <d v="2018-02-13T00:00:00"/>
    <d v="2018-02-13T00:00:00"/>
    <d v="2018-02-13T00:00:00"/>
    <x v="56"/>
    <x v="18"/>
    <s v="18000"/>
    <n v="18"/>
    <n v="6"/>
  </r>
  <r>
    <x v="1"/>
    <s v="001"/>
    <s v="235812"/>
    <s v="108"/>
    <x v="931"/>
    <d v="2018-02-13T00:00:00"/>
    <d v="2018-02-13T00:00:00"/>
    <d v="2018-02-13T00:00:00"/>
    <x v="101"/>
    <x v="18"/>
    <s v="7500"/>
    <n v="7.5"/>
    <n v="8"/>
  </r>
  <r>
    <x v="1"/>
    <s v="001"/>
    <s v="235816"/>
    <s v="43"/>
    <x v="931"/>
    <d v="2018-02-13T00:00:00"/>
    <d v="2018-02-13T00:00:00"/>
    <d v="2018-02-13T00:00:00"/>
    <x v="70"/>
    <x v="18"/>
    <s v="270"/>
    <n v="0.27"/>
    <n v="10"/>
  </r>
  <r>
    <x v="1"/>
    <s v="001"/>
    <s v="235825"/>
    <s v="93"/>
    <x v="931"/>
    <d v="2018-02-13T00:00:00"/>
    <d v="2018-02-13T00:00:00"/>
    <d v="2018-02-13T00:00:00"/>
    <x v="63"/>
    <x v="18"/>
    <s v="10270"/>
    <n v="10.27"/>
    <n v="6"/>
  </r>
  <r>
    <x v="1"/>
    <s v="001"/>
    <s v="235834"/>
    <s v="26"/>
    <x v="931"/>
    <d v="2018-02-13T00:00:00"/>
    <d v="2018-02-13T00:00:00"/>
    <d v="2018-02-13T00:00:00"/>
    <x v="141"/>
    <x v="14"/>
    <s v="7200"/>
    <n v="7.2"/>
    <n v="13"/>
  </r>
  <r>
    <x v="1"/>
    <s v="001"/>
    <s v="235844"/>
    <s v="99"/>
    <x v="931"/>
    <d v="2018-02-13T00:00:00"/>
    <d v="2018-02-13T00:00:00"/>
    <d v="2018-02-13T00:00:00"/>
    <x v="5"/>
    <x v="5"/>
    <s v="57600"/>
    <n v="57.6"/>
    <n v="6"/>
  </r>
  <r>
    <x v="1"/>
    <s v="001"/>
    <s v="235857"/>
    <s v="81"/>
    <x v="931"/>
    <d v="2018-02-13T00:00:00"/>
    <d v="2018-02-13T00:00:00"/>
    <d v="2018-02-13T00:00:00"/>
    <x v="10"/>
    <x v="9"/>
    <s v="12000"/>
    <n v="12"/>
    <n v="13"/>
  </r>
  <r>
    <x v="1"/>
    <s v="001"/>
    <s v="235863"/>
    <s v="88"/>
    <x v="931"/>
    <d v="2018-02-13T00:00:00"/>
    <d v="2018-02-13T00:00:00"/>
    <d v="2018-02-13T00:00:00"/>
    <x v="108"/>
    <x v="12"/>
    <s v="20250"/>
    <n v="20.25"/>
    <n v="8"/>
  </r>
  <r>
    <x v="1"/>
    <s v="001"/>
    <s v="235868"/>
    <s v="88"/>
    <x v="931"/>
    <d v="2018-02-13T00:00:00"/>
    <d v="2018-02-13T00:00:00"/>
    <d v="2018-02-13T00:00:00"/>
    <x v="109"/>
    <x v="4"/>
    <s v="45000"/>
    <n v="45"/>
    <n v="7"/>
  </r>
  <r>
    <x v="1"/>
    <s v="001"/>
    <s v="235870"/>
    <s v="76"/>
    <x v="931"/>
    <d v="2018-02-13T00:00:00"/>
    <d v="2018-02-13T00:00:00"/>
    <d v="2018-02-13T00:00:00"/>
    <x v="105"/>
    <x v="35"/>
    <s v="45000"/>
    <n v="45"/>
    <n v="6"/>
  </r>
  <r>
    <x v="1"/>
    <s v="001"/>
    <s v="235877"/>
    <s v="47"/>
    <x v="931"/>
    <d v="2018-02-13T00:00:00"/>
    <d v="2018-02-13T00:00:00"/>
    <d v="2018-02-13T00:00:00"/>
    <x v="128"/>
    <x v="42"/>
    <s v="8000"/>
    <n v="8"/>
    <n v="8"/>
  </r>
  <r>
    <x v="1"/>
    <s v="001"/>
    <s v="235883"/>
    <s v="95"/>
    <x v="924"/>
    <d v="2018-02-06T00:00:00"/>
    <d v="2018-02-06T00:00:00"/>
    <d v="2018-02-13T00:00:00"/>
    <x v="86"/>
    <x v="5"/>
    <s v="17100"/>
    <n v="17.100000000000001"/>
    <n v="6"/>
  </r>
  <r>
    <x v="1"/>
    <s v="001"/>
    <s v="235883"/>
    <s v="96"/>
    <x v="931"/>
    <d v="2018-02-13T00:00:00"/>
    <d v="2018-02-13T00:00:00"/>
    <d v="2018-02-13T00:00:00"/>
    <x v="86"/>
    <x v="5"/>
    <s v="17100"/>
    <n v="17.100000000000001"/>
    <n v="6"/>
  </r>
  <r>
    <x v="1"/>
    <s v="001"/>
    <s v="235889"/>
    <s v="92"/>
    <x v="931"/>
    <d v="2018-02-13T00:00:00"/>
    <d v="2018-02-13T00:00:00"/>
    <d v="2018-02-13T00:00:00"/>
    <x v="102"/>
    <x v="26"/>
    <s v="7200"/>
    <n v="7.2"/>
    <n v="8"/>
  </r>
  <r>
    <x v="1"/>
    <s v="001"/>
    <s v="235921"/>
    <s v="19"/>
    <x v="931"/>
    <d v="2018-02-13T00:00:00"/>
    <d v="2018-02-13T00:00:00"/>
    <d v="2018-02-13T00:00:00"/>
    <x v="97"/>
    <x v="5"/>
    <s v="650"/>
    <n v="0.65"/>
    <n v="6"/>
  </r>
  <r>
    <x v="1"/>
    <s v="001"/>
    <s v="236585"/>
    <s v="33"/>
    <x v="931"/>
    <d v="2018-02-13T00:00:00"/>
    <d v="2018-02-13T00:00:00"/>
    <d v="2018-02-13T00:00:00"/>
    <x v="215"/>
    <x v="18"/>
    <s v="210"/>
    <n v="0.21"/>
    <n v="10"/>
  </r>
  <r>
    <x v="1"/>
    <s v="001"/>
    <s v="236958"/>
    <s v="15"/>
    <x v="931"/>
    <d v="2018-02-13T00:00:00"/>
    <d v="2018-02-13T00:00:00"/>
    <d v="2018-02-13T00:00:00"/>
    <x v="140"/>
    <x v="26"/>
    <s v="60"/>
    <n v="0.06"/>
    <n v="8"/>
  </r>
  <r>
    <x v="1"/>
    <s v="001"/>
    <s v="239538"/>
    <s v="22"/>
    <x v="931"/>
    <d v="2018-02-13T00:00:00"/>
    <d v="2018-02-13T00:00:00"/>
    <d v="2018-02-13T00:00:00"/>
    <x v="103"/>
    <x v="18"/>
    <s v="210"/>
    <n v="0.21"/>
    <n v="10"/>
  </r>
  <r>
    <x v="1"/>
    <s v="001"/>
    <s v="243531"/>
    <s v="17"/>
    <x v="931"/>
    <d v="2018-02-13T00:00:00"/>
    <d v="2018-02-13T00:00:00"/>
    <d v="2018-02-13T00:00:00"/>
    <x v="29"/>
    <x v="17"/>
    <s v="2250"/>
    <n v="2.25"/>
    <n v="7"/>
  </r>
  <r>
    <x v="1"/>
    <s v="001"/>
    <s v="245228"/>
    <s v="9"/>
    <x v="893"/>
    <d v="2018-02-13T00:00:00"/>
    <d v="2018-02-13T00:00:00"/>
    <d v="2018-02-13T00:00:00"/>
    <x v="131"/>
    <x v="29"/>
    <s v="2000"/>
    <n v="2"/>
    <n v="7"/>
  </r>
  <r>
    <x v="1"/>
    <s v="001"/>
    <s v="246615"/>
    <s v="7"/>
    <x v="910"/>
    <d v="2018-01-16T00:00:00"/>
    <d v="2018-01-16T00:00:00"/>
    <d v="2018-02-13T00:00:00"/>
    <x v="311"/>
    <x v="32"/>
    <s v="225"/>
    <n v="0.22500000000000001"/>
    <n v="10"/>
  </r>
  <r>
    <x v="1"/>
    <s v="001"/>
    <s v="255038"/>
    <s v="5"/>
    <x v="895"/>
    <d v="2017-12-19T00:00:00"/>
    <d v="2018-02-13T00:00:00"/>
    <d v="2018-02-13T00:00:00"/>
    <x v="113"/>
    <x v="2"/>
    <s v="9000"/>
    <n v="9"/>
    <n v="11"/>
  </r>
  <r>
    <x v="1"/>
    <s v="001"/>
    <s v="256382"/>
    <s v="11"/>
    <x v="895"/>
    <d v="2017-12-19T00:00:00"/>
    <d v="2018-02-13T00:00:00"/>
    <d v="2018-02-13T00:00:00"/>
    <x v="70"/>
    <x v="18"/>
    <s v="540"/>
    <n v="0.54"/>
    <n v="10"/>
  </r>
  <r>
    <x v="1"/>
    <s v="001"/>
    <s v="258149"/>
    <s v="8"/>
    <x v="895"/>
    <d v="2017-12-19T00:00:00"/>
    <d v="2018-02-13T00:00:00"/>
    <d v="2018-02-13T00:00:00"/>
    <x v="61"/>
    <x v="18"/>
    <s v="3000"/>
    <n v="3"/>
    <n v="8"/>
  </r>
  <r>
    <x v="1"/>
    <s v="001"/>
    <s v="263256"/>
    <s v="2"/>
    <x v="895"/>
    <d v="2017-12-19T00:00:00"/>
    <d v="2018-02-13T00:00:00"/>
    <d v="2018-02-13T00:00:00"/>
    <x v="101"/>
    <x v="18"/>
    <s v="3750"/>
    <n v="3.75"/>
    <n v="8"/>
  </r>
  <r>
    <x v="1"/>
    <s v="001"/>
    <s v="267676"/>
    <s v="4"/>
    <x v="895"/>
    <d v="2017-12-19T00:00:00"/>
    <d v="2018-02-06T00:00:00"/>
    <d v="2018-02-13T00:00:00"/>
    <x v="86"/>
    <x v="5"/>
    <s v="11400"/>
    <n v="11.4"/>
    <n v="6"/>
  </r>
  <r>
    <x v="1"/>
    <s v="001"/>
    <s v="270782"/>
    <s v="2"/>
    <x v="909"/>
    <d v="2018-02-06T00:00:00"/>
    <d v="2018-02-13T00:00:00"/>
    <d v="2018-02-13T00:00:00"/>
    <x v="61"/>
    <x v="18"/>
    <s v="3000"/>
    <n v="3"/>
    <n v="8"/>
  </r>
  <r>
    <x v="1"/>
    <s v="001"/>
    <s v="270829"/>
    <s v="1"/>
    <x v="910"/>
    <d v="2018-01-09T00:00:00"/>
    <d v="2018-02-13T00:00:00"/>
    <d v="2018-02-13T00:00:00"/>
    <x v="136"/>
    <x v="0"/>
    <s v="1500"/>
    <n v="1.5"/>
    <n v="10"/>
  </r>
  <r>
    <x v="1"/>
    <s v="001"/>
    <s v="270833"/>
    <s v="1"/>
    <x v="899"/>
    <d v="2018-01-09T00:00:00"/>
    <d v="2018-01-09T00:00:00"/>
    <d v="2018-02-13T00:00:00"/>
    <x v="294"/>
    <x v="32"/>
    <s v="40"/>
    <n v="0.04"/>
    <n v="10"/>
  </r>
  <r>
    <x v="1"/>
    <s v="001"/>
    <s v="270834"/>
    <s v="2"/>
    <x v="935"/>
    <d v="2018-02-06T00:00:00"/>
    <d v="2018-02-13T00:00:00"/>
    <d v="2018-02-13T00:00:00"/>
    <x v="133"/>
    <x v="19"/>
    <s v="240"/>
    <n v="0.24"/>
    <n v="10"/>
  </r>
  <r>
    <x v="1"/>
    <s v="001"/>
    <s v="270844"/>
    <s v="2"/>
    <x v="935"/>
    <d v="2018-02-06T00:00:00"/>
    <d v="2018-02-13T00:00:00"/>
    <d v="2018-02-13T00:00:00"/>
    <x v="65"/>
    <x v="26"/>
    <s v="151"/>
    <n v="0.151"/>
    <n v="10"/>
  </r>
  <r>
    <x v="1"/>
    <s v="001"/>
    <s v="270846"/>
    <s v="1"/>
    <x v="910"/>
    <d v="2018-01-09T00:00:00"/>
    <d v="2018-02-13T00:00:00"/>
    <d v="2018-02-13T00:00:00"/>
    <x v="135"/>
    <x v="14"/>
    <s v="6600"/>
    <n v="6.6"/>
    <n v="10"/>
  </r>
  <r>
    <x v="1"/>
    <s v="001"/>
    <s v="272396"/>
    <s v="1"/>
    <x v="935"/>
    <d v="2018-02-13T00:00:00"/>
    <d v="2018-02-13T00:00:00"/>
    <d v="2018-02-13T00:00:00"/>
    <x v="71"/>
    <x v="29"/>
    <s v="2775"/>
    <n v="2.7749999999999999"/>
    <n v="5"/>
  </r>
  <r>
    <x v="1"/>
    <s v="001"/>
    <s v="272397"/>
    <s v="1"/>
    <x v="935"/>
    <d v="2018-02-06T00:00:00"/>
    <d v="2018-02-13T00:00:00"/>
    <d v="2018-02-13T00:00:00"/>
    <x v="112"/>
    <x v="18"/>
    <s v="540"/>
    <n v="0.54"/>
    <n v="10"/>
  </r>
  <r>
    <x v="1"/>
    <s v="001"/>
    <s v="272397"/>
    <s v="2"/>
    <x v="935"/>
    <d v="2018-02-13T00:00:00"/>
    <d v="2018-02-13T00:00:00"/>
    <d v="2018-02-13T00:00:00"/>
    <x v="112"/>
    <x v="18"/>
    <s v="270"/>
    <n v="0.27"/>
    <n v="10"/>
  </r>
  <r>
    <x v="1"/>
    <s v="001"/>
    <s v="272410"/>
    <s v="1"/>
    <x v="935"/>
    <d v="2018-02-06T00:00:00"/>
    <d v="2018-02-13T00:00:00"/>
    <d v="2018-02-13T00:00:00"/>
    <x v="302"/>
    <x v="43"/>
    <s v="8000"/>
    <n v="8"/>
    <n v="13"/>
  </r>
  <r>
    <x v="1"/>
    <s v="002"/>
    <s v="271585"/>
    <s v="7"/>
    <x v="936"/>
    <d v="2018-02-13T00:00:00"/>
    <d v="2018-02-14T00:00:00"/>
    <d v="2018-02-13T00:00:00"/>
    <x v="5"/>
    <x v="5"/>
    <s v="1600"/>
    <n v="1.6"/>
    <n v="6"/>
  </r>
  <r>
    <x v="19"/>
    <s v="008"/>
    <s v="269599"/>
    <s v="4"/>
    <x v="891"/>
    <d v="2017-12-12T00:00:00"/>
    <d v="2018-02-13T00:00:00"/>
    <d v="2018-02-13T00:00:00"/>
    <x v="52"/>
    <x v="11"/>
    <s v="3000"/>
    <n v="3"/>
    <n v="8"/>
  </r>
  <r>
    <x v="19"/>
    <s v="008"/>
    <s v="269782"/>
    <s v="1"/>
    <x v="895"/>
    <d v="2018-01-02T00:00:00"/>
    <d v="2018-02-13T00:00:00"/>
    <d v="2018-02-13T00:00:00"/>
    <x v="1"/>
    <x v="1"/>
    <s v="18000"/>
    <n v="18"/>
    <n v="7"/>
  </r>
  <r>
    <x v="19"/>
    <s v="008"/>
    <s v="269782"/>
    <s v="2"/>
    <x v="895"/>
    <d v="2018-01-02T00:00:00"/>
    <d v="2018-02-13T00:00:00"/>
    <d v="2018-02-13T00:00:00"/>
    <x v="180"/>
    <x v="1"/>
    <s v="2300"/>
    <n v="2.2999999999999998"/>
    <n v="7"/>
  </r>
  <r>
    <x v="19"/>
    <s v="008"/>
    <s v="271087"/>
    <s v="6"/>
    <x v="914"/>
    <d v="2018-01-16T00:00:00"/>
    <d v="2018-03-06T00:00:00"/>
    <d v="2018-02-13T00:00:00"/>
    <x v="6"/>
    <x v="6"/>
    <s v="30000"/>
    <n v="30"/>
    <n v="7"/>
  </r>
  <r>
    <x v="19"/>
    <s v="013"/>
    <s v="272642"/>
    <s v="1"/>
    <x v="937"/>
    <d v="2018-02-13T00:00:00"/>
    <d v="2018-02-13T00:00:00"/>
    <d v="2018-02-13T00:00:00"/>
    <x v="39"/>
    <x v="22"/>
    <s v="8500"/>
    <n v="8.5"/>
    <n v="6"/>
  </r>
  <r>
    <x v="0"/>
    <s v="007"/>
    <s v="267399"/>
    <s v="3"/>
    <x v="850"/>
    <d v="2018-02-12T00:00:00"/>
    <d v="2018-02-12T00:00:00"/>
    <d v="2018-02-14T00:00:00"/>
    <x v="290"/>
    <x v="4"/>
    <s v="9600"/>
    <n v="9.6"/>
    <n v="8"/>
  </r>
  <r>
    <x v="0"/>
    <s v="007"/>
    <s v="267399"/>
    <s v="4"/>
    <x v="850"/>
    <d v="2018-02-12T00:00:00"/>
    <d v="2018-02-12T00:00:00"/>
    <d v="2018-02-14T00:00:00"/>
    <x v="155"/>
    <x v="3"/>
    <s v="6050"/>
    <n v="6.05"/>
    <n v="8"/>
  </r>
  <r>
    <x v="0"/>
    <s v="007"/>
    <s v="267463"/>
    <s v="3"/>
    <x v="853"/>
    <d v="2018-02-05T00:00:00"/>
    <d v="2018-02-05T00:00:00"/>
    <d v="2018-02-14T00:00:00"/>
    <x v="123"/>
    <x v="1"/>
    <s v="27500"/>
    <n v="27.5"/>
    <n v="7"/>
  </r>
  <r>
    <x v="0"/>
    <s v="007"/>
    <s v="268476"/>
    <s v="4"/>
    <x v="869"/>
    <d v="2018-02-05T00:00:00"/>
    <d v="2018-02-05T00:00:00"/>
    <d v="2018-02-14T00:00:00"/>
    <x v="38"/>
    <x v="12"/>
    <s v="1485000"/>
    <n v="1485"/>
    <n v="6"/>
  </r>
  <r>
    <x v="0"/>
    <s v="007"/>
    <s v="269452"/>
    <s v="1"/>
    <x v="896"/>
    <d v="2018-01-29T00:00:00"/>
    <d v="2018-02-12T00:00:00"/>
    <d v="2018-02-14T00:00:00"/>
    <x v="37"/>
    <x v="3"/>
    <s v="28920"/>
    <n v="28.92"/>
    <n v="8"/>
  </r>
  <r>
    <x v="21"/>
    <s v="001"/>
    <s v="236181"/>
    <s v="69"/>
    <x v="931"/>
    <d v="2018-02-14T00:00:00"/>
    <d v="2018-02-14T00:00:00"/>
    <d v="2018-02-14T00:00:00"/>
    <x v="127"/>
    <x v="0"/>
    <s v="120000"/>
    <n v="120"/>
    <n v="13"/>
  </r>
  <r>
    <x v="21"/>
    <s v="001"/>
    <s v="236193"/>
    <s v="74"/>
    <x v="931"/>
    <d v="2018-02-14T00:00:00"/>
    <d v="2018-02-14T00:00:00"/>
    <d v="2018-02-14T00:00:00"/>
    <x v="61"/>
    <x v="18"/>
    <s v="1200"/>
    <n v="1.2"/>
    <n v="8"/>
  </r>
  <r>
    <x v="21"/>
    <s v="001"/>
    <s v="236213"/>
    <s v="59"/>
    <x v="931"/>
    <d v="2018-02-14T00:00:00"/>
    <d v="2018-02-14T00:00:00"/>
    <d v="2018-02-14T00:00:00"/>
    <x v="85"/>
    <x v="26"/>
    <s v="180"/>
    <n v="0.18"/>
    <n v="10"/>
  </r>
  <r>
    <x v="21"/>
    <s v="001"/>
    <s v="236220"/>
    <s v="86"/>
    <x v="931"/>
    <d v="2018-02-14T00:00:00"/>
    <d v="2018-02-14T00:00:00"/>
    <d v="2018-02-14T00:00:00"/>
    <x v="5"/>
    <x v="5"/>
    <s v="67200"/>
    <n v="67.2"/>
    <n v="6"/>
  </r>
  <r>
    <x v="21"/>
    <s v="001"/>
    <s v="236224"/>
    <s v="34"/>
    <x v="931"/>
    <d v="2018-02-14T00:00:00"/>
    <d v="2018-02-14T00:00:00"/>
    <d v="2018-02-14T00:00:00"/>
    <x v="107"/>
    <x v="37"/>
    <s v="8250"/>
    <n v="8.25"/>
    <n v="4"/>
  </r>
  <r>
    <x v="21"/>
    <s v="001"/>
    <s v="236237"/>
    <s v="66"/>
    <x v="931"/>
    <d v="2018-02-14T00:00:00"/>
    <d v="2018-02-14T00:00:00"/>
    <d v="2018-02-14T00:00:00"/>
    <x v="10"/>
    <x v="9"/>
    <s v="6000"/>
    <n v="6"/>
    <n v="13"/>
  </r>
  <r>
    <x v="21"/>
    <s v="001"/>
    <s v="236243"/>
    <s v="63"/>
    <x v="931"/>
    <d v="2018-02-14T00:00:00"/>
    <d v="2018-02-14T00:00:00"/>
    <d v="2018-02-14T00:00:00"/>
    <x v="110"/>
    <x v="38"/>
    <s v="20250"/>
    <n v="20.25"/>
    <n v="7"/>
  </r>
  <r>
    <x v="21"/>
    <s v="001"/>
    <s v="236246"/>
    <s v="75"/>
    <x v="931"/>
    <d v="2018-02-14T00:00:00"/>
    <d v="2018-02-14T00:00:00"/>
    <d v="2018-02-14T00:00:00"/>
    <x v="132"/>
    <x v="35"/>
    <s v="6750"/>
    <n v="6.75"/>
    <n v="6"/>
  </r>
  <r>
    <x v="21"/>
    <s v="001"/>
    <s v="236252"/>
    <s v="80"/>
    <x v="931"/>
    <d v="2018-02-14T00:00:00"/>
    <d v="2018-02-14T00:00:00"/>
    <d v="2018-02-14T00:00:00"/>
    <x v="105"/>
    <x v="35"/>
    <s v="9000"/>
    <n v="9"/>
    <n v="6"/>
  </r>
  <r>
    <x v="21"/>
    <s v="001"/>
    <s v="236263"/>
    <s v="74"/>
    <x v="931"/>
    <d v="2018-02-14T00:00:00"/>
    <d v="2018-02-14T00:00:00"/>
    <d v="2018-02-14T00:00:00"/>
    <x v="128"/>
    <x v="42"/>
    <s v="16000"/>
    <n v="16"/>
    <n v="8"/>
  </r>
  <r>
    <x v="21"/>
    <s v="001"/>
    <s v="236664"/>
    <s v="10"/>
    <x v="931"/>
    <d v="2018-02-14T00:00:00"/>
    <d v="2018-02-14T00:00:00"/>
    <d v="2018-02-14T00:00:00"/>
    <x v="2"/>
    <x v="2"/>
    <s v="12000"/>
    <n v="12"/>
    <n v="13"/>
  </r>
  <r>
    <x v="21"/>
    <s v="001"/>
    <s v="246023"/>
    <s v="6"/>
    <x v="931"/>
    <d v="2018-02-14T00:00:00"/>
    <d v="2018-02-14T00:00:00"/>
    <d v="2018-02-14T00:00:00"/>
    <x v="192"/>
    <x v="14"/>
    <s v="2400"/>
    <n v="2.4"/>
    <n v="13"/>
  </r>
  <r>
    <x v="21"/>
    <s v="001"/>
    <s v="254330"/>
    <s v="11"/>
    <x v="874"/>
    <d v="2017-11-22T00:00:00"/>
    <d v="2018-01-31T00:00:00"/>
    <d v="2018-02-14T00:00:00"/>
    <x v="62"/>
    <x v="26"/>
    <s v="13380"/>
    <n v="13.38"/>
    <n v="8"/>
  </r>
  <r>
    <x v="21"/>
    <s v="001"/>
    <s v="254332"/>
    <s v="11"/>
    <x v="901"/>
    <d v="2017-12-20T00:00:00"/>
    <d v="2018-02-14T00:00:00"/>
    <d v="2018-02-14T00:00:00"/>
    <x v="30"/>
    <x v="18"/>
    <s v="3000"/>
    <n v="3"/>
    <n v="8"/>
  </r>
  <r>
    <x v="21"/>
    <s v="001"/>
    <s v="255135"/>
    <s v="11"/>
    <x v="905"/>
    <d v="2018-01-03T00:00:00"/>
    <d v="2018-02-14T00:00:00"/>
    <d v="2018-02-14T00:00:00"/>
    <x v="7"/>
    <x v="7"/>
    <s v="150000"/>
    <n v="150"/>
    <n v="6"/>
  </r>
  <r>
    <x v="21"/>
    <s v="001"/>
    <s v="256161"/>
    <s v="14"/>
    <x v="905"/>
    <d v="2018-01-03T00:00:00"/>
    <d v="2018-02-14T00:00:00"/>
    <d v="2018-02-14T00:00:00"/>
    <x v="63"/>
    <x v="18"/>
    <s v="4810"/>
    <n v="4.8099999999999996"/>
    <n v="6"/>
  </r>
  <r>
    <x v="21"/>
    <s v="001"/>
    <s v="260832"/>
    <s v="6"/>
    <x v="901"/>
    <d v="2017-12-20T00:00:00"/>
    <d v="2018-02-14T00:00:00"/>
    <d v="2018-02-14T00:00:00"/>
    <x v="101"/>
    <x v="18"/>
    <s v="3750"/>
    <n v="3.75"/>
    <n v="8"/>
  </r>
  <r>
    <x v="21"/>
    <s v="001"/>
    <s v="269037"/>
    <s v="1"/>
    <x v="880"/>
    <d v="2017-11-29T00:00:00"/>
    <d v="2018-02-14T00:00:00"/>
    <d v="2018-02-14T00:00:00"/>
    <x v="139"/>
    <x v="0"/>
    <s v="6000"/>
    <n v="6"/>
    <n v="10"/>
  </r>
  <r>
    <x v="21"/>
    <s v="001"/>
    <s v="270883"/>
    <s v="2"/>
    <x v="919"/>
    <d v="2018-01-17T00:00:00"/>
    <d v="2018-02-14T00:00:00"/>
    <d v="2018-02-14T00:00:00"/>
    <x v="105"/>
    <x v="35"/>
    <s v="18000"/>
    <n v="18"/>
    <n v="6"/>
  </r>
  <r>
    <x v="21"/>
    <s v="001"/>
    <s v="272429"/>
    <s v="1"/>
    <x v="935"/>
    <d v="2018-02-07T00:00:00"/>
    <d v="2018-02-14T00:00:00"/>
    <d v="2018-02-14T00:00:00"/>
    <x v="218"/>
    <x v="29"/>
    <s v="1350"/>
    <n v="1.35"/>
    <n v="5"/>
  </r>
  <r>
    <x v="21"/>
    <s v="001"/>
    <s v="272435"/>
    <s v="1"/>
    <x v="935"/>
    <d v="2018-02-14T00:00:00"/>
    <d v="2018-02-14T00:00:00"/>
    <d v="2018-02-14T00:00:00"/>
    <x v="133"/>
    <x v="19"/>
    <s v="720"/>
    <n v="0.72"/>
    <n v="10"/>
  </r>
  <r>
    <x v="21"/>
    <s v="002"/>
    <s v="236266"/>
    <s v="97"/>
    <x v="924"/>
    <d v="2018-02-07T00:00:00"/>
    <d v="2018-02-07T00:00:00"/>
    <d v="2018-02-14T00:00:00"/>
    <x v="86"/>
    <x v="5"/>
    <s v="28500"/>
    <n v="28.5"/>
    <n v="6"/>
  </r>
  <r>
    <x v="21"/>
    <s v="002"/>
    <s v="236266"/>
    <s v="98"/>
    <x v="931"/>
    <d v="2018-02-14T00:00:00"/>
    <d v="2018-02-14T00:00:00"/>
    <d v="2018-02-14T00:00:00"/>
    <x v="86"/>
    <x v="5"/>
    <s v="17100"/>
    <n v="17.100000000000001"/>
    <n v="6"/>
  </r>
  <r>
    <x v="21"/>
    <s v="002"/>
    <s v="236270"/>
    <s v="72"/>
    <x v="931"/>
    <d v="2018-02-14T00:00:00"/>
    <d v="2018-02-14T00:00:00"/>
    <d v="2018-02-14T00:00:00"/>
    <x v="139"/>
    <x v="0"/>
    <s v="12000"/>
    <n v="12"/>
    <n v="13"/>
  </r>
  <r>
    <x v="21"/>
    <s v="002"/>
    <s v="236273"/>
    <s v="84"/>
    <x v="931"/>
    <d v="2018-02-14T00:00:00"/>
    <d v="2018-02-14T00:00:00"/>
    <d v="2018-02-14T00:00:00"/>
    <x v="127"/>
    <x v="0"/>
    <s v="120000"/>
    <n v="120"/>
    <n v="13"/>
  </r>
  <r>
    <x v="21"/>
    <s v="002"/>
    <s v="236277"/>
    <s v="99"/>
    <x v="931"/>
    <d v="2018-02-14T00:00:00"/>
    <d v="2018-02-14T00:00:00"/>
    <d v="2018-02-14T00:00:00"/>
    <x v="56"/>
    <x v="18"/>
    <s v="14400"/>
    <n v="14.4"/>
    <n v="6"/>
  </r>
  <r>
    <x v="21"/>
    <s v="002"/>
    <s v="236287"/>
    <s v="89"/>
    <x v="931"/>
    <d v="2018-02-14T00:00:00"/>
    <d v="2018-02-14T00:00:00"/>
    <d v="2018-02-14T00:00:00"/>
    <x v="63"/>
    <x v="18"/>
    <s v="50700"/>
    <n v="50.7"/>
    <n v="6"/>
  </r>
  <r>
    <x v="21"/>
    <s v="002"/>
    <s v="236293"/>
    <s v="63"/>
    <x v="931"/>
    <d v="2018-02-14T00:00:00"/>
    <d v="2018-02-14T00:00:00"/>
    <d v="2018-02-14T00:00:00"/>
    <x v="140"/>
    <x v="26"/>
    <s v="21600"/>
    <n v="21.6"/>
    <n v="8"/>
  </r>
  <r>
    <x v="21"/>
    <s v="002"/>
    <s v="236297"/>
    <s v="91"/>
    <x v="931"/>
    <d v="2018-02-14T00:00:00"/>
    <d v="2018-02-14T00:00:00"/>
    <d v="2018-02-14T00:00:00"/>
    <x v="5"/>
    <x v="5"/>
    <s v="144000"/>
    <n v="144"/>
    <n v="6"/>
  </r>
  <r>
    <x v="21"/>
    <s v="002"/>
    <s v="236301"/>
    <s v="89"/>
    <x v="931"/>
    <d v="2018-02-14T00:00:00"/>
    <d v="2018-02-14T00:00:00"/>
    <d v="2018-02-14T00:00:00"/>
    <x v="67"/>
    <x v="22"/>
    <s v="60000"/>
    <n v="60"/>
    <n v="6"/>
  </r>
  <r>
    <x v="21"/>
    <s v="002"/>
    <s v="236303"/>
    <s v="37"/>
    <x v="931"/>
    <d v="2018-02-14T00:00:00"/>
    <d v="2018-02-14T00:00:00"/>
    <d v="2018-02-14T00:00:00"/>
    <x v="7"/>
    <x v="7"/>
    <s v="150000"/>
    <n v="150"/>
    <n v="6"/>
  </r>
  <r>
    <x v="21"/>
    <s v="002"/>
    <s v="236308"/>
    <s v="39"/>
    <x v="931"/>
    <d v="2018-02-14T00:00:00"/>
    <d v="2018-02-14T00:00:00"/>
    <d v="2018-02-14T00:00:00"/>
    <x v="132"/>
    <x v="35"/>
    <s v="67500"/>
    <n v="67.5"/>
    <n v="6"/>
  </r>
  <r>
    <x v="21"/>
    <s v="002"/>
    <s v="236310"/>
    <s v="86"/>
    <x v="931"/>
    <d v="2018-02-14T00:00:00"/>
    <d v="2018-02-14T00:00:00"/>
    <d v="2018-02-14T00:00:00"/>
    <x v="109"/>
    <x v="4"/>
    <s v="45000"/>
    <n v="45"/>
    <n v="7"/>
  </r>
  <r>
    <x v="21"/>
    <s v="002"/>
    <s v="243757"/>
    <s v="9"/>
    <x v="931"/>
    <d v="2018-02-14T00:00:00"/>
    <d v="2018-02-14T00:00:00"/>
    <d v="2018-02-14T00:00:00"/>
    <x v="25"/>
    <x v="7"/>
    <s v="3600"/>
    <n v="3.6"/>
    <n v="6"/>
  </r>
  <r>
    <x v="21"/>
    <s v="002"/>
    <s v="243759"/>
    <s v="40"/>
    <x v="923"/>
    <d v="2018-01-31T00:00:00"/>
    <d v="2018-01-31T00:00:00"/>
    <d v="2018-02-14T00:00:00"/>
    <x v="17"/>
    <x v="4"/>
    <s v="45000"/>
    <n v="45"/>
    <n v="7"/>
  </r>
  <r>
    <x v="21"/>
    <s v="002"/>
    <s v="254320"/>
    <s v="10"/>
    <x v="905"/>
    <d v="2018-01-03T00:00:00"/>
    <d v="2018-02-14T00:00:00"/>
    <d v="2018-02-14T00:00:00"/>
    <x v="7"/>
    <x v="7"/>
    <s v="150000"/>
    <n v="150"/>
    <n v="6"/>
  </r>
  <r>
    <x v="21"/>
    <s v="002"/>
    <s v="255347"/>
    <s v="3"/>
    <x v="905"/>
    <d v="2018-01-03T00:00:00"/>
    <d v="2018-02-14T00:00:00"/>
    <d v="2018-02-14T00:00:00"/>
    <x v="56"/>
    <x v="18"/>
    <s v="36000"/>
    <n v="36"/>
    <n v="6"/>
  </r>
  <r>
    <x v="21"/>
    <s v="002"/>
    <s v="263826"/>
    <s v="7"/>
    <x v="905"/>
    <d v="2018-01-03T00:00:00"/>
    <d v="2018-02-14T00:00:00"/>
    <d v="2018-02-14T00:00:00"/>
    <x v="5"/>
    <x v="5"/>
    <s v="201600"/>
    <n v="201.6"/>
    <n v="6"/>
  </r>
  <r>
    <x v="21"/>
    <s v="002"/>
    <s v="272571"/>
    <s v="1"/>
    <x v="932"/>
    <d v="2018-02-14T00:00:00"/>
    <d v="2018-02-12T00:00:00"/>
    <d v="2018-02-14T00:00:00"/>
    <x v="115"/>
    <x v="39"/>
    <s v="10500"/>
    <n v="10.5"/>
    <n v="13"/>
  </r>
  <r>
    <x v="21"/>
    <s v="002"/>
    <s v="272575"/>
    <s v="1"/>
    <x v="932"/>
    <d v="2018-02-14T00:00:00"/>
    <d v="2018-02-14T00:00:00"/>
    <d v="2018-02-14T00:00:00"/>
    <x v="107"/>
    <x v="37"/>
    <s v="16500"/>
    <n v="16.5"/>
    <n v="4"/>
  </r>
  <r>
    <x v="22"/>
    <s v="001"/>
    <s v="268559"/>
    <s v="4"/>
    <x v="870"/>
    <d v="2017-11-15T00:00:00"/>
    <d v="2018-02-07T00:00:00"/>
    <d v="2018-02-14T00:00:00"/>
    <x v="189"/>
    <x v="41"/>
    <s v="9000"/>
    <n v="9"/>
    <n v="10"/>
  </r>
  <r>
    <x v="22"/>
    <s v="001"/>
    <s v="268663"/>
    <s v="1"/>
    <x v="872"/>
    <d v="2017-11-15T00:00:00"/>
    <d v="2018-02-07T00:00:00"/>
    <d v="2018-02-14T00:00:00"/>
    <x v="297"/>
    <x v="40"/>
    <s v="4800"/>
    <n v="4.8"/>
    <n v="10"/>
  </r>
  <r>
    <x v="22"/>
    <s v="001"/>
    <s v="268663"/>
    <s v="5"/>
    <x v="872"/>
    <d v="2017-11-15T00:00:00"/>
    <d v="2018-02-07T00:00:00"/>
    <d v="2018-02-14T00:00:00"/>
    <x v="189"/>
    <x v="41"/>
    <s v="12000"/>
    <n v="12"/>
    <n v="10"/>
  </r>
  <r>
    <x v="23"/>
    <s v="004"/>
    <s v="263185"/>
    <s v="2"/>
    <x v="800"/>
    <d v="2017-10-11T00:00:00"/>
    <d v="2017-11-29T00:00:00"/>
    <d v="2018-02-14T00:00:00"/>
    <x v="492"/>
    <x v="49"/>
    <s v="2000"/>
    <n v="2"/>
    <n v="13"/>
  </r>
  <r>
    <x v="23"/>
    <s v="004"/>
    <s v="263185"/>
    <s v="3"/>
    <x v="800"/>
    <d v="2018-01-10T00:00:00"/>
    <d v="2018-01-10T00:00:00"/>
    <d v="2018-02-14T00:00:00"/>
    <x v="492"/>
    <x v="49"/>
    <s v="30000"/>
    <n v="30"/>
    <n v="13"/>
  </r>
  <r>
    <x v="23"/>
    <s v="004"/>
    <s v="270069"/>
    <s v="1"/>
    <x v="902"/>
    <d v="2017-12-20T00:00:00"/>
    <d v="2018-02-14T00:00:00"/>
    <d v="2018-02-14T00:00:00"/>
    <x v="39"/>
    <x v="22"/>
    <s v="21250"/>
    <n v="21.25"/>
    <n v="6"/>
  </r>
  <r>
    <x v="23"/>
    <s v="004"/>
    <s v="270146"/>
    <s v="1"/>
    <x v="902"/>
    <d v="2018-02-14T00:00:00"/>
    <d v="2018-02-14T00:00:00"/>
    <d v="2018-02-14T00:00:00"/>
    <x v="80"/>
    <x v="22"/>
    <s v="22000"/>
    <n v="22"/>
    <n v="6"/>
  </r>
  <r>
    <x v="1"/>
    <s v="001"/>
    <s v="253332"/>
    <s v="6"/>
    <x v="895"/>
    <d v="2017-12-19T00:00:00"/>
    <d v="2018-02-15T00:00:00"/>
    <d v="2018-02-14T00:00:00"/>
    <x v="85"/>
    <x v="26"/>
    <s v="600"/>
    <n v="0.6"/>
    <n v="10"/>
  </r>
  <r>
    <x v="1"/>
    <s v="001"/>
    <s v="270648"/>
    <s v="5"/>
    <x v="923"/>
    <d v="2018-02-14T00:00:00"/>
    <d v="2018-02-15T00:00:00"/>
    <d v="2018-02-14T00:00:00"/>
    <x v="127"/>
    <x v="0"/>
    <s v="60000"/>
    <n v="60"/>
    <n v="13"/>
  </r>
  <r>
    <x v="1"/>
    <s v="001"/>
    <s v="270857"/>
    <s v="2"/>
    <x v="938"/>
    <d v="2018-02-14T00:00:00"/>
    <d v="2018-02-15T00:00:00"/>
    <d v="2018-02-14T00:00:00"/>
    <x v="210"/>
    <x v="4"/>
    <s v="2853"/>
    <n v="2.8530000000000002"/>
    <n v="7"/>
  </r>
  <r>
    <x v="1"/>
    <s v="001"/>
    <s v="272396"/>
    <s v="2"/>
    <x v="936"/>
    <d v="2018-02-13T00:00:00"/>
    <d v="2018-02-15T00:00:00"/>
    <d v="2018-02-14T00:00:00"/>
    <x v="71"/>
    <x v="29"/>
    <s v="2775"/>
    <n v="2.7749999999999999"/>
    <n v="5"/>
  </r>
  <r>
    <x v="1"/>
    <s v="001"/>
    <s v="272398"/>
    <s v="1"/>
    <x v="935"/>
    <d v="2018-02-06T00:00:00"/>
    <d v="2018-02-15T00:00:00"/>
    <d v="2018-02-14T00:00:00"/>
    <x v="214"/>
    <x v="18"/>
    <s v="720"/>
    <n v="0.72"/>
    <n v="10"/>
  </r>
  <r>
    <x v="1"/>
    <s v="002"/>
    <s v="272518"/>
    <s v="3"/>
    <x v="937"/>
    <d v="2018-02-14T00:00:00"/>
    <d v="2018-02-15T00:00:00"/>
    <d v="2018-02-14T00:00:00"/>
    <x v="56"/>
    <x v="18"/>
    <s v="360"/>
    <n v="0.36"/>
    <n v="6"/>
  </r>
  <r>
    <x v="1"/>
    <s v="002"/>
    <s v="272518"/>
    <s v="4"/>
    <x v="937"/>
    <d v="2018-02-14T00:00:00"/>
    <d v="2018-02-15T00:00:00"/>
    <d v="2018-02-14T00:00:00"/>
    <x v="56"/>
    <x v="18"/>
    <s v="720"/>
    <n v="0.72"/>
    <n v="6"/>
  </r>
  <r>
    <x v="24"/>
    <s v="024"/>
    <s v="272802"/>
    <s v="2"/>
    <x v="934"/>
    <d v="2018-02-14T00:00:00"/>
    <d v="2018-02-14T00:00:00"/>
    <d v="2018-02-14T00:00:00"/>
    <x v="150"/>
    <x v="33"/>
    <s v="285"/>
    <n v="0.28499999999999998"/>
    <n v="12"/>
  </r>
  <r>
    <x v="34"/>
    <s v="005"/>
    <s v="269481"/>
    <s v="4"/>
    <x v="896"/>
    <d v="2017-12-27T00:00:00"/>
    <d v="2018-02-14T00:00:00"/>
    <d v="2018-02-14T00:00:00"/>
    <x v="351"/>
    <x v="23"/>
    <s v="1800"/>
    <n v="1.8"/>
    <n v="12"/>
  </r>
  <r>
    <x v="5"/>
    <s v="001"/>
    <s v="272938"/>
    <s v="1"/>
    <x v="938"/>
    <d v="2018-02-15T00:00:00"/>
    <d v="2018-02-15T00:00:00"/>
    <d v="2018-02-15T00:00:00"/>
    <x v="201"/>
    <x v="49"/>
    <s v="2349"/>
    <n v="2.3490000000000002"/>
    <n v="28"/>
  </r>
  <r>
    <x v="31"/>
    <s v="003"/>
    <s v="269142"/>
    <s v="1"/>
    <x v="883"/>
    <d v="2017-11-30T00:00:00"/>
    <d v="2018-02-15T00:00:00"/>
    <d v="2018-02-15T00:00:00"/>
    <x v="139"/>
    <x v="0"/>
    <s v="4000"/>
    <n v="4"/>
    <n v="10"/>
  </r>
  <r>
    <x v="31"/>
    <s v="003"/>
    <s v="269521"/>
    <s v="1"/>
    <x v="890"/>
    <d v="2017-12-07T00:00:00"/>
    <d v="2018-02-15T00:00:00"/>
    <d v="2018-02-15T00:00:00"/>
    <x v="139"/>
    <x v="0"/>
    <s v="2000"/>
    <n v="2"/>
    <n v="10"/>
  </r>
  <r>
    <x v="14"/>
    <s v="001"/>
    <s v="272946"/>
    <s v="1"/>
    <x v="939"/>
    <d v="2018-02-15T00:00:00"/>
    <d v="2018-02-16T00:00:00"/>
    <d v="2018-02-15T00:00:00"/>
    <x v="507"/>
    <x v="5"/>
    <s v="320"/>
    <n v="0.32"/>
    <n v="12"/>
  </r>
  <r>
    <x v="44"/>
    <s v="004"/>
    <s v="269668"/>
    <s v="1"/>
    <x v="893"/>
    <d v="2017-12-14T00:00:00"/>
    <d v="2018-02-15T00:00:00"/>
    <d v="2018-02-15T00:00:00"/>
    <x v="338"/>
    <x v="3"/>
    <s v="2070"/>
    <n v="2.0699999999999998"/>
    <n v="8"/>
  </r>
  <r>
    <x v="38"/>
    <s v="008"/>
    <s v="265537"/>
    <s v="1"/>
    <x v="830"/>
    <d v="2018-02-15T00:00:00"/>
    <d v="2018-02-15T00:00:00"/>
    <d v="2018-02-15T00:00:00"/>
    <x v="136"/>
    <x v="0"/>
    <s v="51000"/>
    <n v="51"/>
    <n v="13"/>
  </r>
  <r>
    <x v="10"/>
    <s v="010"/>
    <s v="272803"/>
    <s v="1"/>
    <x v="934"/>
    <d v="2018-02-15T00:00:00"/>
    <d v="2018-02-15T00:00:00"/>
    <d v="2018-02-15T00:00:00"/>
    <x v="294"/>
    <x v="32"/>
    <s v="1200"/>
    <n v="1.2"/>
    <n v="10"/>
  </r>
  <r>
    <x v="10"/>
    <s v="033"/>
    <s v="268915"/>
    <s v="1"/>
    <x v="876"/>
    <d v="2018-02-01T00:00:00"/>
    <d v="2018-02-15T00:00:00"/>
    <d v="2018-02-15T00:00:00"/>
    <x v="212"/>
    <x v="14"/>
    <s v="67200"/>
    <n v="67.2"/>
    <n v="10"/>
  </r>
  <r>
    <x v="26"/>
    <s v="004"/>
    <s v="268319"/>
    <s v="2"/>
    <x v="865"/>
    <d v="2018-02-01T00:00:00"/>
    <d v="2018-02-08T00:00:00"/>
    <d v="2018-02-15T00:00:00"/>
    <x v="53"/>
    <x v="25"/>
    <s v="20000"/>
    <n v="20"/>
    <n v="11"/>
  </r>
  <r>
    <x v="30"/>
    <s v="015"/>
    <s v="268980"/>
    <s v="1"/>
    <x v="877"/>
    <d v="2018-02-16T00:00:00"/>
    <d v="2018-02-16T00:00:00"/>
    <d v="2018-02-16T00:00:00"/>
    <x v="39"/>
    <x v="22"/>
    <s v="4250"/>
    <n v="4.25"/>
    <n v="4"/>
  </r>
  <r>
    <x v="21"/>
    <s v="002"/>
    <s v="261214"/>
    <s v="3"/>
    <x v="901"/>
    <d v="2017-12-20T00:00:00"/>
    <d v="2018-02-19T00:00:00"/>
    <d v="2018-02-16T00:00:00"/>
    <x v="106"/>
    <x v="36"/>
    <s v="6300"/>
    <n v="6.3"/>
    <n v="6"/>
  </r>
  <r>
    <x v="21"/>
    <s v="900"/>
    <s v="273054"/>
    <s v="1"/>
    <x v="901"/>
    <d v="2017-12-20T00:00:00"/>
    <d v="2018-02-19T00:00:00"/>
    <d v="2018-02-16T00:00:00"/>
    <x v="106"/>
    <x v="36"/>
    <s v="2100"/>
    <n v="2.1"/>
    <n v="6"/>
  </r>
  <r>
    <x v="5"/>
    <s v="67L"/>
    <s v="273061"/>
    <s v="1"/>
    <x v="940"/>
    <d v="2018-02-16T00:00:00"/>
    <d v="2018-02-16T00:00:00"/>
    <d v="2018-02-16T00:00:00"/>
    <x v="65"/>
    <x v="26"/>
    <s v="630"/>
    <n v="0.63"/>
    <n v="10"/>
  </r>
  <r>
    <x v="9"/>
    <s v="020"/>
    <s v="271872"/>
    <s v="1"/>
    <x v="922"/>
    <d v="2018-01-29T00:00:00"/>
    <d v="2018-02-19T00:00:00"/>
    <d v="2018-02-16T00:00:00"/>
    <x v="437"/>
    <x v="66"/>
    <s v="5120"/>
    <n v="5.12"/>
    <n v="12"/>
  </r>
  <r>
    <x v="9"/>
    <s v="020"/>
    <s v="271957"/>
    <s v="1"/>
    <x v="926"/>
    <d v="2018-02-16T00:00:00"/>
    <d v="2018-02-19T00:00:00"/>
    <d v="2018-02-16T00:00:00"/>
    <x v="437"/>
    <x v="66"/>
    <s v="13440"/>
    <n v="13.44"/>
    <n v="12"/>
  </r>
  <r>
    <x v="1"/>
    <s v="001"/>
    <s v="253333"/>
    <s v="4"/>
    <x v="895"/>
    <d v="2017-12-19T00:00:00"/>
    <d v="2018-02-20T00:00:00"/>
    <d v="2018-02-16T00:00:00"/>
    <x v="106"/>
    <x v="36"/>
    <s v="7000"/>
    <n v="7"/>
    <n v="8"/>
  </r>
  <r>
    <x v="1"/>
    <s v="002"/>
    <s v="236911"/>
    <s v="12"/>
    <x v="931"/>
    <d v="2018-02-16T00:00:00"/>
    <d v="2018-02-16T00:00:00"/>
    <d v="2018-02-16T00:00:00"/>
    <x v="215"/>
    <x v="18"/>
    <s v="70"/>
    <n v="7.0000000000000007E-2"/>
    <n v="10"/>
  </r>
  <r>
    <x v="1"/>
    <s v="002"/>
    <s v="254022"/>
    <s v="5"/>
    <x v="878"/>
    <d v="2018-02-16T00:00:00"/>
    <d v="2018-02-16T00:00:00"/>
    <d v="2018-02-16T00:00:00"/>
    <x v="2"/>
    <x v="2"/>
    <s v="4000"/>
    <n v="4"/>
    <n v="11"/>
  </r>
  <r>
    <x v="1"/>
    <s v="002"/>
    <s v="271575"/>
    <s v="2"/>
    <x v="937"/>
    <d v="2018-02-09T00:00:00"/>
    <d v="2018-02-16T00:00:00"/>
    <d v="2018-02-16T00:00:00"/>
    <x v="29"/>
    <x v="17"/>
    <s v="4500"/>
    <n v="4.5"/>
    <n v="7"/>
  </r>
  <r>
    <x v="1"/>
    <s v="002"/>
    <s v="271576"/>
    <s v="2"/>
    <x v="937"/>
    <d v="2018-02-09T00:00:00"/>
    <d v="2018-02-16T00:00:00"/>
    <d v="2018-02-16T00:00:00"/>
    <x v="71"/>
    <x v="29"/>
    <s v="7400"/>
    <n v="7.4"/>
    <n v="5"/>
  </r>
  <r>
    <x v="1"/>
    <s v="002"/>
    <s v="271847"/>
    <s v="2"/>
    <x v="937"/>
    <d v="2018-02-09T00:00:00"/>
    <d v="2018-02-16T00:00:00"/>
    <d v="2018-02-16T00:00:00"/>
    <x v="97"/>
    <x v="5"/>
    <s v="2600"/>
    <n v="2.6"/>
    <n v="6"/>
  </r>
  <r>
    <x v="1"/>
    <s v="002"/>
    <s v="272697"/>
    <s v="1"/>
    <x v="937"/>
    <d v="2018-02-09T00:00:00"/>
    <d v="2018-02-16T00:00:00"/>
    <d v="2018-02-16T00:00:00"/>
    <x v="163"/>
    <x v="18"/>
    <s v="240"/>
    <n v="0.24"/>
    <n v="10"/>
  </r>
  <r>
    <x v="1"/>
    <s v="909"/>
    <s v="273055"/>
    <s v="1"/>
    <x v="905"/>
    <d v="2018-01-02T00:00:00"/>
    <d v="2018-02-19T00:00:00"/>
    <d v="2018-02-16T00:00:00"/>
    <x v="106"/>
    <x v="36"/>
    <s v="1400"/>
    <n v="1.4"/>
    <n v="6"/>
  </r>
  <r>
    <x v="2"/>
    <s v="005"/>
    <s v="272811"/>
    <s v="1"/>
    <x v="934"/>
    <d v="2018-02-15T00:00:00"/>
    <d v="2018-02-15T00:00:00"/>
    <d v="2018-02-16T00:00:00"/>
    <x v="39"/>
    <x v="22"/>
    <s v="4250"/>
    <n v="4.25"/>
    <n v="6"/>
  </r>
  <r>
    <x v="2"/>
    <s v="006"/>
    <s v="272809"/>
    <s v="1"/>
    <x v="934"/>
    <d v="2018-02-15T00:00:00"/>
    <d v="2018-02-15T00:00:00"/>
    <d v="2018-02-16T00:00:00"/>
    <x v="153"/>
    <x v="14"/>
    <s v="6800"/>
    <n v="6.8"/>
    <n v="13"/>
  </r>
  <r>
    <x v="11"/>
    <s v="001"/>
    <s v="273045"/>
    <s v="1"/>
    <x v="940"/>
    <d v="2018-02-16T00:00:00"/>
    <d v="2018-02-19T00:00:00"/>
    <d v="2018-02-16T00:00:00"/>
    <x v="7"/>
    <x v="7"/>
    <s v="2000"/>
    <n v="2"/>
    <n v="6"/>
  </r>
  <r>
    <x v="3"/>
    <s v="002"/>
    <s v="268680"/>
    <s v="1"/>
    <x v="873"/>
    <d v="2018-02-16T00:00:00"/>
    <d v="2018-02-16T00:00:00"/>
    <d v="2018-02-16T00:00:00"/>
    <x v="9"/>
    <x v="6"/>
    <s v="25000"/>
    <n v="25"/>
    <n v="6"/>
  </r>
  <r>
    <x v="3"/>
    <s v="013"/>
    <s v="268133"/>
    <s v="2"/>
    <x v="862"/>
    <d v="2018-02-09T00:00:00"/>
    <d v="2018-02-09T00:00:00"/>
    <d v="2018-02-16T00:00:00"/>
    <x v="226"/>
    <x v="1"/>
    <s v="12000"/>
    <n v="12"/>
    <n v="7"/>
  </r>
  <r>
    <x v="3"/>
    <s v="013"/>
    <s v="268523"/>
    <s v="1"/>
    <x v="868"/>
    <d v="2018-02-09T00:00:00"/>
    <d v="2018-02-09T00:00:00"/>
    <d v="2018-02-16T00:00:00"/>
    <x v="38"/>
    <x v="12"/>
    <s v="144000"/>
    <n v="144"/>
    <n v="6"/>
  </r>
  <r>
    <x v="4"/>
    <s v="001"/>
    <s v="269059"/>
    <s v="1"/>
    <x v="880"/>
    <d v="2018-02-12T00:00:00"/>
    <d v="2018-02-12T00:00:00"/>
    <d v="2018-02-19T00:00:00"/>
    <x v="145"/>
    <x v="21"/>
    <s v="525"/>
    <n v="0.52500000000000002"/>
    <n v="8"/>
  </r>
  <r>
    <x v="4"/>
    <s v="001"/>
    <s v="269174"/>
    <s v="1"/>
    <x v="883"/>
    <d v="2018-02-19T00:00:00"/>
    <d v="2018-02-19T00:00:00"/>
    <d v="2018-02-19T00:00:00"/>
    <x v="33"/>
    <x v="21"/>
    <s v="8100"/>
    <n v="8.1"/>
    <n v="8"/>
  </r>
  <r>
    <x v="4"/>
    <s v="001"/>
    <s v="269175"/>
    <s v="1"/>
    <x v="883"/>
    <d v="2018-02-19T00:00:00"/>
    <d v="2018-02-19T00:00:00"/>
    <d v="2018-02-19T00:00:00"/>
    <x v="75"/>
    <x v="21"/>
    <s v="11200"/>
    <n v="11.2"/>
    <n v="6"/>
  </r>
  <r>
    <x v="4"/>
    <s v="001"/>
    <s v="269176"/>
    <s v="1"/>
    <x v="883"/>
    <d v="2018-02-19T00:00:00"/>
    <d v="2018-02-19T00:00:00"/>
    <d v="2018-02-19T00:00:00"/>
    <x v="167"/>
    <x v="21"/>
    <s v="10925"/>
    <n v="10.925000000000001"/>
    <n v="8"/>
  </r>
  <r>
    <x v="4"/>
    <s v="001"/>
    <s v="269178"/>
    <s v="1"/>
    <x v="883"/>
    <d v="2018-02-19T00:00:00"/>
    <d v="2018-02-19T00:00:00"/>
    <d v="2018-02-19T00:00:00"/>
    <x v="34"/>
    <x v="21"/>
    <s v="46360"/>
    <n v="46.36"/>
    <n v="6"/>
  </r>
  <r>
    <x v="0"/>
    <s v="004"/>
    <s v="268994"/>
    <s v="4"/>
    <x v="898"/>
    <d v="2018-01-15T00:00:00"/>
    <d v="2018-01-15T00:00:00"/>
    <d v="2018-02-19T00:00:00"/>
    <x v="16"/>
    <x v="8"/>
    <s v="170500"/>
    <n v="170.5"/>
    <n v="6"/>
  </r>
  <r>
    <x v="0"/>
    <s v="004"/>
    <s v="269752"/>
    <s v="1"/>
    <x v="893"/>
    <d v="2018-02-19T00:00:00"/>
    <d v="2018-02-19T00:00:00"/>
    <d v="2018-02-19T00:00:00"/>
    <x v="1"/>
    <x v="1"/>
    <s v="12000"/>
    <n v="12"/>
    <n v="7"/>
  </r>
  <r>
    <x v="0"/>
    <s v="004"/>
    <s v="269752"/>
    <s v="2"/>
    <x v="893"/>
    <d v="2018-02-05T00:00:00"/>
    <d v="2018-02-19T00:00:00"/>
    <d v="2018-02-19T00:00:00"/>
    <x v="44"/>
    <x v="11"/>
    <s v="9000"/>
    <n v="9"/>
    <n v="8"/>
  </r>
  <r>
    <x v="0"/>
    <s v="004"/>
    <s v="269752"/>
    <s v="4"/>
    <x v="893"/>
    <d v="2018-02-05T00:00:00"/>
    <d v="2018-02-05T00:00:00"/>
    <d v="2018-02-19T00:00:00"/>
    <x v="15"/>
    <x v="11"/>
    <s v="6750"/>
    <n v="6.75"/>
    <n v="6"/>
  </r>
  <r>
    <x v="0"/>
    <s v="004"/>
    <s v="269752"/>
    <s v="5"/>
    <x v="893"/>
    <d v="2018-02-19T00:00:00"/>
    <d v="2018-02-19T00:00:00"/>
    <d v="2018-02-19T00:00:00"/>
    <x v="156"/>
    <x v="10"/>
    <s v="24000"/>
    <n v="24"/>
    <n v="8"/>
  </r>
  <r>
    <x v="0"/>
    <s v="004"/>
    <s v="269752"/>
    <s v="6"/>
    <x v="893"/>
    <d v="2018-02-12T00:00:00"/>
    <d v="2018-02-12T00:00:00"/>
    <d v="2018-02-19T00:00:00"/>
    <x v="123"/>
    <x v="1"/>
    <s v="12500"/>
    <n v="12.5"/>
    <n v="7"/>
  </r>
  <r>
    <x v="0"/>
    <s v="005"/>
    <s v="267331"/>
    <s v="2"/>
    <x v="849"/>
    <d v="2018-01-15T00:00:00"/>
    <d v="2018-01-15T00:00:00"/>
    <d v="2018-02-19T00:00:00"/>
    <x v="16"/>
    <x v="8"/>
    <s v="55000"/>
    <n v="55"/>
    <n v="6"/>
  </r>
  <r>
    <x v="0"/>
    <s v="005"/>
    <s v="268010"/>
    <s v="1"/>
    <x v="863"/>
    <d v="2018-01-08T00:00:00"/>
    <d v="2018-01-29T00:00:00"/>
    <d v="2018-02-19T00:00:00"/>
    <x v="339"/>
    <x v="61"/>
    <s v="40000"/>
    <n v="40"/>
    <n v="10"/>
  </r>
  <r>
    <x v="0"/>
    <s v="006"/>
    <s v="266588"/>
    <s v="2"/>
    <x v="841"/>
    <d v="2018-01-15T00:00:00"/>
    <d v="2018-01-15T00:00:00"/>
    <d v="2018-02-19T00:00:00"/>
    <x v="16"/>
    <x v="8"/>
    <s v="27500"/>
    <n v="27.5"/>
    <n v="6"/>
  </r>
  <r>
    <x v="0"/>
    <s v="006"/>
    <s v="267342"/>
    <s v="1"/>
    <x v="849"/>
    <d v="2018-01-15T00:00:00"/>
    <d v="2018-01-15T00:00:00"/>
    <d v="2018-02-19T00:00:00"/>
    <x v="16"/>
    <x v="8"/>
    <s v="104500"/>
    <n v="104.5"/>
    <n v="6"/>
  </r>
  <r>
    <x v="0"/>
    <s v="006"/>
    <s v="267402"/>
    <s v="1"/>
    <x v="850"/>
    <d v="2018-01-22T00:00:00"/>
    <d v="2018-01-22T00:00:00"/>
    <d v="2018-02-19T00:00:00"/>
    <x v="51"/>
    <x v="12"/>
    <s v="20250"/>
    <n v="20.25"/>
    <n v="8"/>
  </r>
  <r>
    <x v="0"/>
    <s v="006"/>
    <s v="267863"/>
    <s v="1"/>
    <x v="856"/>
    <d v="2018-01-22T00:00:00"/>
    <d v="2018-01-22T00:00:00"/>
    <d v="2018-02-19T00:00:00"/>
    <x v="154"/>
    <x v="1"/>
    <s v="7200"/>
    <n v="7.2"/>
    <n v="7"/>
  </r>
  <r>
    <x v="0"/>
    <s v="006"/>
    <s v="267865"/>
    <s v="4"/>
    <x v="856"/>
    <d v="2018-02-05T00:00:00"/>
    <d v="2018-02-05T00:00:00"/>
    <d v="2018-02-19T00:00:00"/>
    <x v="16"/>
    <x v="8"/>
    <s v="88000"/>
    <n v="88"/>
    <n v="6"/>
  </r>
  <r>
    <x v="0"/>
    <s v="009"/>
    <s v="267866"/>
    <s v="2"/>
    <x v="856"/>
    <d v="2018-01-22T00:00:00"/>
    <d v="2018-01-22T00:00:00"/>
    <d v="2018-02-19T00:00:00"/>
    <x v="16"/>
    <x v="8"/>
    <s v="22000"/>
    <n v="22"/>
    <n v="6"/>
  </r>
  <r>
    <x v="0"/>
    <s v="009"/>
    <s v="268472"/>
    <s v="3"/>
    <x v="869"/>
    <d v="2018-01-15T00:00:00"/>
    <d v="2018-02-12T00:00:00"/>
    <d v="2018-02-19T00:00:00"/>
    <x v="53"/>
    <x v="25"/>
    <s v="20000"/>
    <n v="20"/>
    <n v="11"/>
  </r>
  <r>
    <x v="0"/>
    <s v="010"/>
    <s v="269608"/>
    <s v="6"/>
    <x v="891"/>
    <d v="2018-02-19T00:00:00"/>
    <d v="2018-02-19T00:00:00"/>
    <d v="2018-02-19T00:00:00"/>
    <x v="5"/>
    <x v="5"/>
    <s v="332480"/>
    <n v="332.48"/>
    <n v="6"/>
  </r>
  <r>
    <x v="5"/>
    <s v="593"/>
    <s v="268224"/>
    <s v="1"/>
    <x v="871"/>
    <d v="2018-02-05T00:00:00"/>
    <d v="2018-02-05T00:00:00"/>
    <d v="2018-02-19T00:00:00"/>
    <x v="60"/>
    <x v="6"/>
    <s v="205000"/>
    <n v="205"/>
    <n v="6"/>
  </r>
  <r>
    <x v="5"/>
    <s v="593"/>
    <s v="268477"/>
    <s v="1"/>
    <x v="869"/>
    <d v="2018-02-05T00:00:00"/>
    <d v="2018-02-05T00:00:00"/>
    <d v="2018-02-19T00:00:00"/>
    <x v="60"/>
    <x v="6"/>
    <s v="265000"/>
    <n v="265"/>
    <n v="6"/>
  </r>
  <r>
    <x v="5"/>
    <s v="593"/>
    <s v="269747"/>
    <s v="2"/>
    <x v="893"/>
    <d v="2018-02-05T00:00:00"/>
    <d v="2018-02-19T00:00:00"/>
    <d v="2018-02-19T00:00:00"/>
    <x v="62"/>
    <x v="26"/>
    <s v="7080"/>
    <n v="7.08"/>
    <n v="10"/>
  </r>
  <r>
    <x v="5"/>
    <s v="593"/>
    <s v="272076"/>
    <s v="2"/>
    <x v="941"/>
    <d v="2018-02-19T00:00:00"/>
    <d v="2018-02-20T00:00:00"/>
    <d v="2018-02-19T00:00:00"/>
    <x v="65"/>
    <x v="26"/>
    <s v="1960"/>
    <n v="1.96"/>
    <n v="10"/>
  </r>
  <r>
    <x v="5"/>
    <s v="593"/>
    <s v="272939"/>
    <s v="7"/>
    <x v="938"/>
    <d v="2018-02-19T00:00:00"/>
    <d v="2018-02-19T00:00:00"/>
    <d v="2018-02-19T00:00:00"/>
    <x v="86"/>
    <x v="5"/>
    <s v="4981"/>
    <n v="4.9809999999999999"/>
    <n v="6"/>
  </r>
  <r>
    <x v="5"/>
    <s v="596"/>
    <s v="264938"/>
    <s v="1"/>
    <x v="818"/>
    <d v="2018-01-08T00:00:00"/>
    <d v="2018-01-08T00:00:00"/>
    <d v="2018-02-19T00:00:00"/>
    <x v="201"/>
    <x v="49"/>
    <s v="5000"/>
    <n v="5"/>
    <n v="13"/>
  </r>
  <r>
    <x v="5"/>
    <s v="596"/>
    <s v="269593"/>
    <s v="1"/>
    <x v="891"/>
    <d v="2018-01-08T00:00:00"/>
    <d v="2018-02-19T00:00:00"/>
    <d v="2018-02-19T00:00:00"/>
    <x v="62"/>
    <x v="26"/>
    <s v="10080"/>
    <n v="10.08"/>
    <n v="10"/>
  </r>
  <r>
    <x v="5"/>
    <s v="596"/>
    <s v="269593"/>
    <s v="2"/>
    <x v="891"/>
    <d v="2018-01-29T00:00:00"/>
    <d v="2018-02-19T00:00:00"/>
    <d v="2018-02-19T00:00:00"/>
    <x v="140"/>
    <x v="26"/>
    <s v="45180"/>
    <n v="45.18"/>
    <n v="8"/>
  </r>
  <r>
    <x v="5"/>
    <s v="596"/>
    <s v="270500"/>
    <s v="1"/>
    <x v="942"/>
    <d v="2018-01-22T00:00:00"/>
    <d v="2018-02-19T00:00:00"/>
    <d v="2018-02-19T00:00:00"/>
    <x v="56"/>
    <x v="18"/>
    <s v="74400"/>
    <n v="74.400000000000006"/>
    <n v="6"/>
  </r>
  <r>
    <x v="5"/>
    <s v="596"/>
    <s v="270527"/>
    <s v="1"/>
    <x v="912"/>
    <d v="2018-01-22T00:00:00"/>
    <d v="2018-03-05T00:00:00"/>
    <d v="2018-02-19T00:00:00"/>
    <x v="101"/>
    <x v="18"/>
    <s v="68375"/>
    <n v="68.375"/>
    <n v="8"/>
  </r>
  <r>
    <x v="5"/>
    <s v="596"/>
    <s v="272077"/>
    <s v="3"/>
    <x v="941"/>
    <d v="2018-02-09T00:00:00"/>
    <d v="2018-02-20T00:00:00"/>
    <d v="2018-02-19T00:00:00"/>
    <x v="65"/>
    <x v="26"/>
    <s v="6930"/>
    <n v="6.93"/>
    <n v="10"/>
  </r>
  <r>
    <x v="5"/>
    <s v="67L"/>
    <s v="269748"/>
    <s v="1"/>
    <x v="893"/>
    <d v="2018-02-26T00:00:00"/>
    <d v="2018-02-19T00:00:00"/>
    <d v="2018-02-19T00:00:00"/>
    <x v="62"/>
    <x v="26"/>
    <s v="2040"/>
    <n v="2.04"/>
    <n v="10"/>
  </r>
  <r>
    <x v="5"/>
    <s v="67L"/>
    <s v="269748"/>
    <s v="3"/>
    <x v="893"/>
    <d v="2018-02-19T00:00:00"/>
    <d v="2018-02-19T00:00:00"/>
    <d v="2018-02-19T00:00:00"/>
    <x v="5"/>
    <x v="5"/>
    <s v="332480"/>
    <n v="332.48"/>
    <n v="6"/>
  </r>
  <r>
    <x v="5"/>
    <s v="67L"/>
    <s v="271451"/>
    <s v="1"/>
    <x v="917"/>
    <d v="2018-02-05T00:00:00"/>
    <d v="2018-04-02T00:00:00"/>
    <d v="2018-02-19T00:00:00"/>
    <x v="65"/>
    <x v="26"/>
    <s v="8960"/>
    <n v="8.9600000000000009"/>
    <n v="10"/>
  </r>
  <r>
    <x v="5"/>
    <s v="67L"/>
    <s v="273061"/>
    <s v="2"/>
    <x v="941"/>
    <d v="2018-02-16T00:00:00"/>
    <d v="2018-02-19T00:00:00"/>
    <d v="2018-02-19T00:00:00"/>
    <x v="65"/>
    <x v="26"/>
    <s v="560"/>
    <n v="0.56000000000000005"/>
    <n v="10"/>
  </r>
  <r>
    <x v="5"/>
    <s v="67L"/>
    <s v="273061"/>
    <s v="3"/>
    <x v="941"/>
    <d v="2018-02-16T00:00:00"/>
    <d v="2018-02-20T00:00:00"/>
    <d v="2018-02-19T00:00:00"/>
    <x v="65"/>
    <x v="26"/>
    <s v="560"/>
    <n v="0.56000000000000005"/>
    <n v="10"/>
  </r>
  <r>
    <x v="5"/>
    <s v="67L"/>
    <s v="273061"/>
    <s v="4"/>
    <x v="941"/>
    <d v="2018-02-16T00:00:00"/>
    <d v="2018-02-21T00:00:00"/>
    <d v="2018-02-19T00:00:00"/>
    <x v="65"/>
    <x v="26"/>
    <s v="560"/>
    <n v="0.56000000000000005"/>
    <n v="10"/>
  </r>
  <r>
    <x v="6"/>
    <s v="002"/>
    <s v="272751"/>
    <s v="1"/>
    <x v="934"/>
    <d v="2018-02-12T00:00:00"/>
    <d v="2018-02-19T00:00:00"/>
    <d v="2018-02-19T00:00:00"/>
    <x v="333"/>
    <x v="12"/>
    <s v="6000"/>
    <n v="6"/>
    <n v="10"/>
  </r>
  <r>
    <x v="6"/>
    <s v="012"/>
    <s v="268776"/>
    <s v="1"/>
    <x v="875"/>
    <d v="2018-01-25T00:00:00"/>
    <d v="2018-02-07T00:00:00"/>
    <d v="2018-02-19T00:00:00"/>
    <x v="189"/>
    <x v="41"/>
    <s v="3000"/>
    <n v="3"/>
    <n v="10"/>
  </r>
  <r>
    <x v="7"/>
    <s v="001"/>
    <s v="270005"/>
    <s v="1"/>
    <x v="900"/>
    <d v="2018-02-19T00:00:00"/>
    <d v="2018-02-19T00:00:00"/>
    <d v="2018-02-19T00:00:00"/>
    <x v="146"/>
    <x v="29"/>
    <s v="15200"/>
    <n v="15.2"/>
    <n v="6"/>
  </r>
  <r>
    <x v="9"/>
    <s v="024"/>
    <s v="269062"/>
    <s v="1"/>
    <x v="880"/>
    <d v="2018-01-22T00:00:00"/>
    <d v="2018-02-19T00:00:00"/>
    <d v="2018-02-19T00:00:00"/>
    <x v="454"/>
    <x v="0"/>
    <s v="1500"/>
    <n v="1.5"/>
    <n v="10"/>
  </r>
  <r>
    <x v="9"/>
    <s v="024"/>
    <s v="269064"/>
    <s v="1"/>
    <x v="880"/>
    <d v="2017-11-27T00:00:00"/>
    <d v="2018-02-19T00:00:00"/>
    <d v="2018-02-19T00:00:00"/>
    <x v="189"/>
    <x v="41"/>
    <s v="51000"/>
    <n v="51"/>
    <n v="10"/>
  </r>
  <r>
    <x v="1"/>
    <s v="001"/>
    <s v="235851"/>
    <s v="55"/>
    <x v="934"/>
    <d v="2018-02-20T00:00:00"/>
    <d v="2018-02-20T00:00:00"/>
    <d v="2018-02-19T00:00:00"/>
    <x v="7"/>
    <x v="7"/>
    <s v="150000"/>
    <n v="150"/>
    <n v="6"/>
  </r>
  <r>
    <x v="12"/>
    <s v="001"/>
    <s v="268863"/>
    <s v="1"/>
    <x v="876"/>
    <d v="2018-01-22T00:00:00"/>
    <d v="2018-01-29T00:00:00"/>
    <d v="2018-02-19T00:00:00"/>
    <x v="247"/>
    <x v="54"/>
    <s v="14350"/>
    <n v="14.35"/>
    <n v="8"/>
  </r>
  <r>
    <x v="12"/>
    <s v="001"/>
    <s v="268870"/>
    <s v="1"/>
    <x v="876"/>
    <d v="2018-02-12T00:00:00"/>
    <d v="2018-02-12T00:00:00"/>
    <d v="2018-02-19T00:00:00"/>
    <x v="36"/>
    <x v="21"/>
    <s v="51000"/>
    <n v="51"/>
    <n v="6"/>
  </r>
  <r>
    <x v="12"/>
    <s v="001"/>
    <s v="268884"/>
    <s v="1"/>
    <x v="876"/>
    <d v="2018-01-29T00:00:00"/>
    <d v="2018-01-29T00:00:00"/>
    <d v="2018-02-19T00:00:00"/>
    <x v="268"/>
    <x v="54"/>
    <s v="8140"/>
    <n v="8.14"/>
    <n v="8"/>
  </r>
  <r>
    <x v="12"/>
    <s v="001"/>
    <s v="268909"/>
    <s v="1"/>
    <x v="876"/>
    <d v="2018-02-19T00:00:00"/>
    <d v="2018-02-19T00:00:00"/>
    <d v="2018-02-19T00:00:00"/>
    <x v="73"/>
    <x v="21"/>
    <s v="20550"/>
    <n v="20.55"/>
    <n v="8"/>
  </r>
  <r>
    <x v="0"/>
    <s v="006"/>
    <s v="267735"/>
    <s v="1"/>
    <x v="857"/>
    <d v="2018-02-05T00:00:00"/>
    <d v="2018-02-05T00:00:00"/>
    <d v="2018-02-20T00:00:00"/>
    <x v="17"/>
    <x v="4"/>
    <s v="81000"/>
    <n v="81"/>
    <n v="5"/>
  </r>
  <r>
    <x v="0"/>
    <s v="006"/>
    <s v="273171"/>
    <s v="1"/>
    <x v="943"/>
    <d v="2018-02-20T00:00:00"/>
    <d v="2018-02-20T00:00:00"/>
    <d v="2018-02-20T00:00:00"/>
    <x v="199"/>
    <x v="4"/>
    <s v="3040"/>
    <n v="3.04"/>
    <n v="10"/>
  </r>
  <r>
    <x v="0"/>
    <s v="007"/>
    <s v="267343"/>
    <s v="1"/>
    <x v="849"/>
    <d v="2018-01-22T00:00:00"/>
    <d v="2018-01-22T00:00:00"/>
    <d v="2018-02-20T00:00:00"/>
    <x v="154"/>
    <x v="1"/>
    <s v="12000"/>
    <n v="12"/>
    <n v="7"/>
  </r>
  <r>
    <x v="0"/>
    <s v="007"/>
    <s v="267400"/>
    <s v="2"/>
    <x v="850"/>
    <d v="2018-02-05T00:00:00"/>
    <d v="2018-02-05T00:00:00"/>
    <d v="2018-02-20T00:00:00"/>
    <x v="154"/>
    <x v="1"/>
    <s v="21600"/>
    <n v="21.6"/>
    <n v="7"/>
  </r>
  <r>
    <x v="0"/>
    <s v="007"/>
    <s v="267400"/>
    <s v="4"/>
    <x v="850"/>
    <d v="2018-02-05T00:00:00"/>
    <d v="2018-02-05T00:00:00"/>
    <d v="2018-02-20T00:00:00"/>
    <x v="16"/>
    <x v="8"/>
    <s v="104500"/>
    <n v="104.5"/>
    <n v="6"/>
  </r>
  <r>
    <x v="0"/>
    <s v="007"/>
    <s v="267416"/>
    <s v="1"/>
    <x v="850"/>
    <d v="2018-02-19T00:00:00"/>
    <d v="2018-02-19T00:00:00"/>
    <d v="2018-02-20T00:00:00"/>
    <x v="0"/>
    <x v="0"/>
    <s v="801000"/>
    <n v="801"/>
    <n v="13"/>
  </r>
  <r>
    <x v="0"/>
    <s v="007"/>
    <s v="267463"/>
    <s v="3"/>
    <x v="853"/>
    <d v="2018-02-05T00:00:00"/>
    <d v="2018-02-05T00:00:00"/>
    <d v="2018-02-20T00:00:00"/>
    <x v="123"/>
    <x v="1"/>
    <s v="17500"/>
    <n v="17.5"/>
    <n v="7"/>
  </r>
  <r>
    <x v="0"/>
    <s v="007"/>
    <s v="268476"/>
    <s v="4"/>
    <x v="869"/>
    <d v="2018-02-05T00:00:00"/>
    <d v="2018-02-05T00:00:00"/>
    <d v="2018-02-20T00:00:00"/>
    <x v="38"/>
    <x v="12"/>
    <s v="162000"/>
    <n v="162"/>
    <n v="6"/>
  </r>
  <r>
    <x v="0"/>
    <s v="007"/>
    <s v="268990"/>
    <s v="3"/>
    <x v="898"/>
    <d v="2018-02-05T00:00:00"/>
    <d v="2018-02-05T00:00:00"/>
    <d v="2018-02-20T00:00:00"/>
    <x v="180"/>
    <x v="1"/>
    <s v="4600"/>
    <n v="4.5999999999999996"/>
    <n v="7"/>
  </r>
  <r>
    <x v="0"/>
    <s v="010"/>
    <s v="267340"/>
    <s v="3"/>
    <x v="849"/>
    <d v="2018-01-15T00:00:00"/>
    <d v="2018-01-15T00:00:00"/>
    <d v="2018-02-20T00:00:00"/>
    <x v="249"/>
    <x v="13"/>
    <s v="6890"/>
    <n v="6.89"/>
    <n v="8"/>
  </r>
  <r>
    <x v="0"/>
    <s v="010"/>
    <s v="267428"/>
    <s v="1"/>
    <x v="850"/>
    <d v="2018-02-19T00:00:00"/>
    <d v="2018-02-19T00:00:00"/>
    <d v="2018-02-20T00:00:00"/>
    <x v="38"/>
    <x v="12"/>
    <s v="501750"/>
    <n v="501.75"/>
    <n v="6"/>
  </r>
  <r>
    <x v="0"/>
    <s v="010"/>
    <s v="267679"/>
    <s v="1"/>
    <x v="855"/>
    <d v="2018-02-19T00:00:00"/>
    <d v="2018-02-19T00:00:00"/>
    <d v="2018-02-20T00:00:00"/>
    <x v="0"/>
    <x v="0"/>
    <s v="55500"/>
    <n v="55.5"/>
    <n v="13"/>
  </r>
  <r>
    <x v="0"/>
    <s v="010"/>
    <s v="268011"/>
    <s v="1"/>
    <x v="863"/>
    <d v="2018-01-22T00:00:00"/>
    <d v="2018-01-22T00:00:00"/>
    <d v="2018-02-20T00:00:00"/>
    <x v="16"/>
    <x v="8"/>
    <s v="55000"/>
    <n v="55"/>
    <n v="6"/>
  </r>
  <r>
    <x v="0"/>
    <s v="010"/>
    <s v="268798"/>
    <s v="1"/>
    <x v="874"/>
    <d v="2018-02-12T00:00:00"/>
    <d v="2018-02-12T00:00:00"/>
    <d v="2018-02-20T00:00:00"/>
    <x v="38"/>
    <x v="12"/>
    <s v="501750"/>
    <n v="501.75"/>
    <n v="6"/>
  </r>
  <r>
    <x v="0"/>
    <s v="010"/>
    <s v="269608"/>
    <s v="3"/>
    <x v="891"/>
    <d v="2018-02-05T00:00:00"/>
    <d v="2018-02-19T00:00:00"/>
    <d v="2018-02-20T00:00:00"/>
    <x v="12"/>
    <x v="10"/>
    <s v="70000"/>
    <n v="70"/>
    <n v="8"/>
  </r>
  <r>
    <x v="0"/>
    <s v="010"/>
    <s v="270525"/>
    <s v="1"/>
    <x v="912"/>
    <d v="2018-02-19T00:00:00"/>
    <d v="2018-02-19T00:00:00"/>
    <d v="2018-02-20T00:00:00"/>
    <x v="25"/>
    <x v="7"/>
    <s v="72000"/>
    <n v="72"/>
    <n v="6"/>
  </r>
  <r>
    <x v="0"/>
    <s v="357"/>
    <s v="269755"/>
    <s v="3"/>
    <x v="893"/>
    <d v="2018-02-19T00:00:00"/>
    <d v="2018-02-19T00:00:00"/>
    <d v="2018-02-20T00:00:00"/>
    <x v="1"/>
    <x v="1"/>
    <s v="12000"/>
    <n v="12"/>
    <n v="7"/>
  </r>
  <r>
    <x v="0"/>
    <s v="357"/>
    <s v="269755"/>
    <s v="6"/>
    <x v="893"/>
    <d v="2018-02-19T00:00:00"/>
    <d v="2018-02-19T00:00:00"/>
    <d v="2018-02-20T00:00:00"/>
    <x v="122"/>
    <x v="29"/>
    <s v="14400"/>
    <n v="14.4"/>
    <n v="8"/>
  </r>
  <r>
    <x v="0"/>
    <s v="357"/>
    <s v="271270"/>
    <s v="1"/>
    <x v="913"/>
    <d v="2018-02-19T00:00:00"/>
    <d v="2018-02-19T00:00:00"/>
    <d v="2018-02-20T00:00:00"/>
    <x v="80"/>
    <x v="22"/>
    <s v="220000"/>
    <n v="220"/>
    <n v="6"/>
  </r>
  <r>
    <x v="5"/>
    <s v="596"/>
    <s v="270527"/>
    <s v="2"/>
    <x v="912"/>
    <d v="2018-01-22T00:00:00"/>
    <d v="2018-03-19T00:00:00"/>
    <d v="2018-02-20T00:00:00"/>
    <x v="70"/>
    <x v="18"/>
    <s v="4590"/>
    <n v="4.59"/>
    <n v="10"/>
  </r>
  <r>
    <x v="14"/>
    <s v="001"/>
    <s v="265359"/>
    <s v="70"/>
    <x v="855"/>
    <d v="2018-02-20T00:00:00"/>
    <d v="2018-02-20T00:00:00"/>
    <d v="2018-02-20T00:00:00"/>
    <x v="266"/>
    <x v="33"/>
    <s v="855"/>
    <n v="0.85499999999999998"/>
    <n v="12"/>
  </r>
  <r>
    <x v="14"/>
    <s v="001"/>
    <s v="265391"/>
    <s v="70"/>
    <x v="868"/>
    <d v="2018-02-20T00:00:00"/>
    <d v="2018-02-20T00:00:00"/>
    <d v="2018-02-20T00:00:00"/>
    <x v="92"/>
    <x v="33"/>
    <s v="4000"/>
    <n v="4"/>
    <n v="12"/>
  </r>
  <r>
    <x v="14"/>
    <s v="001"/>
    <s v="266986"/>
    <s v="70"/>
    <x v="891"/>
    <d v="2018-02-20T00:00:00"/>
    <d v="2018-02-20T00:00:00"/>
    <d v="2018-02-20T00:00:00"/>
    <x v="173"/>
    <x v="32"/>
    <s v="360"/>
    <n v="0.36"/>
    <n v="10"/>
  </r>
  <r>
    <x v="14"/>
    <s v="001"/>
    <s v="266986"/>
    <s v="72"/>
    <x v="943"/>
    <d v="2018-02-20T00:00:00"/>
    <d v="2018-02-21T00:00:00"/>
    <d v="2018-02-20T00:00:00"/>
    <x v="173"/>
    <x v="32"/>
    <s v="144"/>
    <n v="0.14399999999999999"/>
    <n v="10"/>
  </r>
  <r>
    <x v="14"/>
    <s v="001"/>
    <s v="266990"/>
    <s v="70"/>
    <x v="891"/>
    <d v="2018-02-20T00:00:00"/>
    <d v="2018-02-20T00:00:00"/>
    <d v="2018-02-20T00:00:00"/>
    <x v="412"/>
    <x v="54"/>
    <s v="260"/>
    <n v="0.26"/>
    <n v="8"/>
  </r>
  <r>
    <x v="14"/>
    <s v="001"/>
    <s v="266995"/>
    <s v="70"/>
    <x v="891"/>
    <d v="2018-02-20T00:00:00"/>
    <d v="2018-02-20T00:00:00"/>
    <d v="2018-02-20T00:00:00"/>
    <x v="413"/>
    <x v="54"/>
    <s v="330"/>
    <n v="0.33"/>
    <n v="8"/>
  </r>
  <r>
    <x v="14"/>
    <s v="001"/>
    <s v="267000"/>
    <s v="61"/>
    <x v="921"/>
    <d v="2018-02-13T00:00:00"/>
    <d v="2018-02-20T00:00:00"/>
    <d v="2018-02-20T00:00:00"/>
    <x v="414"/>
    <x v="54"/>
    <s v="50"/>
    <n v="0.05"/>
    <n v="8"/>
  </r>
  <r>
    <x v="14"/>
    <s v="001"/>
    <s v="267000"/>
    <s v="70"/>
    <x v="891"/>
    <d v="2018-02-20T00:00:00"/>
    <d v="2018-02-20T00:00:00"/>
    <d v="2018-02-20T00:00:00"/>
    <x v="414"/>
    <x v="54"/>
    <s v="300"/>
    <n v="0.3"/>
    <n v="8"/>
  </r>
  <r>
    <x v="14"/>
    <s v="001"/>
    <s v="267005"/>
    <s v="70"/>
    <x v="891"/>
    <d v="2018-02-20T00:00:00"/>
    <d v="2018-02-21T00:00:00"/>
    <d v="2018-02-20T00:00:00"/>
    <x v="90"/>
    <x v="32"/>
    <s v="1200"/>
    <n v="1.2"/>
    <n v="10"/>
  </r>
  <r>
    <x v="14"/>
    <s v="001"/>
    <s v="267012"/>
    <s v="80"/>
    <x v="905"/>
    <d v="2018-02-20T00:00:00"/>
    <d v="2018-02-20T00:00:00"/>
    <d v="2018-02-20T00:00:00"/>
    <x v="94"/>
    <x v="32"/>
    <s v="100"/>
    <n v="0.1"/>
    <n v="10"/>
  </r>
  <r>
    <x v="14"/>
    <s v="001"/>
    <s v="267012"/>
    <s v="81"/>
    <x v="941"/>
    <d v="2018-02-20T00:00:00"/>
    <d v="2018-02-20T00:00:00"/>
    <d v="2018-02-20T00:00:00"/>
    <x v="94"/>
    <x v="32"/>
    <s v="100"/>
    <n v="0.1"/>
    <n v="10"/>
  </r>
  <r>
    <x v="14"/>
    <s v="001"/>
    <s v="267608"/>
    <s v="80"/>
    <x v="905"/>
    <d v="2018-02-20T00:00:00"/>
    <d v="2018-02-21T00:00:00"/>
    <d v="2018-02-20T00:00:00"/>
    <x v="22"/>
    <x v="5"/>
    <s v="990"/>
    <n v="0.99"/>
    <n v="10"/>
  </r>
  <r>
    <x v="17"/>
    <s v="001"/>
    <s v="269685"/>
    <s v="2"/>
    <x v="897"/>
    <d v="2017-12-12T00:00:00"/>
    <d v="2018-02-20T00:00:00"/>
    <d v="2018-02-20T00:00:00"/>
    <x v="178"/>
    <x v="19"/>
    <s v="7200"/>
    <n v="7.2"/>
    <n v="8"/>
  </r>
  <r>
    <x v="17"/>
    <s v="001"/>
    <s v="269698"/>
    <s v="3"/>
    <x v="897"/>
    <d v="2017-12-12T00:00:00"/>
    <d v="2018-02-20T00:00:00"/>
    <d v="2018-02-20T00:00:00"/>
    <x v="178"/>
    <x v="19"/>
    <s v="28800"/>
    <n v="28.8"/>
    <n v="8"/>
  </r>
  <r>
    <x v="17"/>
    <s v="001"/>
    <s v="269967"/>
    <s v="3"/>
    <x v="899"/>
    <d v="2017-12-19T00:00:00"/>
    <d v="2018-02-20T00:00:00"/>
    <d v="2018-02-20T00:00:00"/>
    <x v="178"/>
    <x v="19"/>
    <s v="21600"/>
    <n v="21.6"/>
    <n v="8"/>
  </r>
  <r>
    <x v="17"/>
    <s v="001"/>
    <s v="272788"/>
    <s v="4"/>
    <x v="934"/>
    <d v="2018-02-13T00:00:00"/>
    <d v="2018-02-20T00:00:00"/>
    <d v="2018-02-20T00:00:00"/>
    <x v="443"/>
    <x v="34"/>
    <s v="700"/>
    <n v="0.7"/>
    <n v="15"/>
  </r>
  <r>
    <x v="17"/>
    <s v="001"/>
    <s v="272788"/>
    <s v="7"/>
    <x v="934"/>
    <d v="2018-02-13T00:00:00"/>
    <d v="2018-02-20T00:00:00"/>
    <d v="2018-02-20T00:00:00"/>
    <x v="97"/>
    <x v="5"/>
    <s v="58500"/>
    <n v="58.5"/>
    <n v="6"/>
  </r>
  <r>
    <x v="18"/>
    <s v="003"/>
    <s v="270032"/>
    <s v="5"/>
    <x v="900"/>
    <d v="2017-12-19T00:00:00"/>
    <d v="2018-02-20T00:00:00"/>
    <d v="2018-02-20T00:00:00"/>
    <x v="25"/>
    <x v="7"/>
    <s v="21600"/>
    <n v="21.6"/>
    <n v="6"/>
  </r>
  <r>
    <x v="1"/>
    <s v="001"/>
    <s v="235812"/>
    <s v="109"/>
    <x v="934"/>
    <d v="2018-02-20T00:00:00"/>
    <d v="2018-02-20T00:00:00"/>
    <d v="2018-02-20T00:00:00"/>
    <x v="101"/>
    <x v="18"/>
    <s v="7500"/>
    <n v="7.5"/>
    <n v="8"/>
  </r>
  <r>
    <x v="1"/>
    <s v="001"/>
    <s v="235816"/>
    <s v="44"/>
    <x v="934"/>
    <d v="2018-02-20T00:00:00"/>
    <d v="2018-02-20T00:00:00"/>
    <d v="2018-02-20T00:00:00"/>
    <x v="70"/>
    <x v="18"/>
    <s v="270"/>
    <n v="0.27"/>
    <n v="10"/>
  </r>
  <r>
    <x v="1"/>
    <s v="001"/>
    <s v="235825"/>
    <s v="94"/>
    <x v="934"/>
    <d v="2018-02-20T00:00:00"/>
    <d v="2018-02-20T00:00:00"/>
    <d v="2018-02-20T00:00:00"/>
    <x v="63"/>
    <x v="18"/>
    <s v="4550"/>
    <n v="4.55"/>
    <n v="6"/>
  </r>
  <r>
    <x v="1"/>
    <s v="001"/>
    <s v="235844"/>
    <s v="100"/>
    <x v="934"/>
    <d v="2018-02-20T00:00:00"/>
    <d v="2018-02-20T00:00:00"/>
    <d v="2018-02-20T00:00:00"/>
    <x v="5"/>
    <x v="5"/>
    <s v="28800"/>
    <n v="28.8"/>
    <n v="6"/>
  </r>
  <r>
    <x v="1"/>
    <s v="001"/>
    <s v="235857"/>
    <s v="82"/>
    <x v="934"/>
    <d v="2018-02-20T00:00:00"/>
    <d v="2018-02-20T00:00:00"/>
    <d v="2018-02-20T00:00:00"/>
    <x v="10"/>
    <x v="9"/>
    <s v="12000"/>
    <n v="12"/>
    <n v="13"/>
  </r>
  <r>
    <x v="1"/>
    <s v="001"/>
    <s v="235859"/>
    <s v="33"/>
    <x v="941"/>
    <d v="2018-02-27T00:00:00"/>
    <d v="2018-02-27T00:00:00"/>
    <d v="2018-02-20T00:00:00"/>
    <x v="18"/>
    <x v="12"/>
    <s v="9000"/>
    <n v="9"/>
    <n v="10"/>
  </r>
  <r>
    <x v="1"/>
    <s v="001"/>
    <s v="235863"/>
    <s v="89"/>
    <x v="934"/>
    <d v="2018-02-20T00:00:00"/>
    <d v="2018-02-20T00:00:00"/>
    <d v="2018-02-20T00:00:00"/>
    <x v="108"/>
    <x v="12"/>
    <s v="13500"/>
    <n v="13.5"/>
    <n v="8"/>
  </r>
  <r>
    <x v="1"/>
    <s v="001"/>
    <s v="235868"/>
    <s v="89"/>
    <x v="934"/>
    <d v="2018-02-20T00:00:00"/>
    <d v="2018-02-20T00:00:00"/>
    <d v="2018-02-20T00:00:00"/>
    <x v="109"/>
    <x v="4"/>
    <s v="135000"/>
    <n v="135"/>
    <n v="7"/>
  </r>
  <r>
    <x v="1"/>
    <s v="001"/>
    <s v="235875"/>
    <s v="39"/>
    <x v="924"/>
    <d v="2018-02-06T00:00:00"/>
    <d v="2018-02-06T00:00:00"/>
    <d v="2018-02-20T00:00:00"/>
    <x v="17"/>
    <x v="4"/>
    <s v="4500"/>
    <n v="4.5"/>
    <n v="7"/>
  </r>
  <r>
    <x v="1"/>
    <s v="001"/>
    <s v="235877"/>
    <s v="48"/>
    <x v="934"/>
    <d v="2018-02-20T00:00:00"/>
    <d v="2018-02-20T00:00:00"/>
    <d v="2018-02-20T00:00:00"/>
    <x v="128"/>
    <x v="42"/>
    <s v="16000"/>
    <n v="16"/>
    <n v="8"/>
  </r>
  <r>
    <x v="1"/>
    <s v="001"/>
    <s v="235883"/>
    <s v="97"/>
    <x v="934"/>
    <d v="2018-02-20T00:00:00"/>
    <d v="2018-02-20T00:00:00"/>
    <d v="2018-02-20T00:00:00"/>
    <x v="86"/>
    <x v="5"/>
    <s v="11400"/>
    <n v="11.4"/>
    <n v="6"/>
  </r>
  <r>
    <x v="1"/>
    <s v="001"/>
    <s v="235889"/>
    <s v="93"/>
    <x v="934"/>
    <d v="2018-02-20T00:00:00"/>
    <d v="2018-02-20T00:00:00"/>
    <d v="2018-02-20T00:00:00"/>
    <x v="102"/>
    <x v="26"/>
    <s v="7200"/>
    <n v="7.2"/>
    <n v="8"/>
  </r>
  <r>
    <x v="1"/>
    <s v="001"/>
    <s v="235890"/>
    <s v="59"/>
    <x v="941"/>
    <d v="2018-02-27T00:00:00"/>
    <d v="2018-02-27T00:00:00"/>
    <d v="2018-02-20T00:00:00"/>
    <x v="85"/>
    <x v="26"/>
    <s v="720"/>
    <n v="0.72"/>
    <n v="10"/>
  </r>
  <r>
    <x v="1"/>
    <s v="001"/>
    <s v="235891"/>
    <s v="100"/>
    <x v="931"/>
    <d v="2018-02-13T00:00:00"/>
    <d v="2018-02-13T00:00:00"/>
    <d v="2018-02-20T00:00:00"/>
    <x v="106"/>
    <x v="36"/>
    <s v="2800"/>
    <n v="2.8"/>
    <n v="6"/>
  </r>
  <r>
    <x v="1"/>
    <s v="001"/>
    <s v="235891"/>
    <s v="101"/>
    <x v="934"/>
    <d v="2018-02-20T00:00:00"/>
    <d v="2018-02-20T00:00:00"/>
    <d v="2018-02-20T00:00:00"/>
    <x v="106"/>
    <x v="36"/>
    <s v="4200"/>
    <n v="4.2"/>
    <n v="6"/>
  </r>
  <r>
    <x v="1"/>
    <s v="001"/>
    <s v="235891"/>
    <s v="98"/>
    <x v="923"/>
    <d v="2018-01-30T00:00:00"/>
    <d v="2018-01-30T00:00:00"/>
    <d v="2018-02-20T00:00:00"/>
    <x v="106"/>
    <x v="36"/>
    <s v="1400"/>
    <n v="1.4"/>
    <n v="6"/>
  </r>
  <r>
    <x v="1"/>
    <s v="001"/>
    <s v="235891"/>
    <s v="99"/>
    <x v="924"/>
    <d v="2018-02-06T00:00:00"/>
    <d v="2018-02-06T00:00:00"/>
    <d v="2018-02-20T00:00:00"/>
    <x v="106"/>
    <x v="36"/>
    <s v="700"/>
    <n v="0.7"/>
    <n v="6"/>
  </r>
  <r>
    <x v="1"/>
    <s v="001"/>
    <s v="235891"/>
    <s v="99"/>
    <x v="924"/>
    <d v="2018-02-06T00:00:00"/>
    <d v="2018-02-06T00:00:00"/>
    <d v="2018-02-20T00:00:00"/>
    <x v="106"/>
    <x v="36"/>
    <s v="5600"/>
    <n v="5.6"/>
    <n v="6"/>
  </r>
  <r>
    <x v="1"/>
    <s v="001"/>
    <s v="236737"/>
    <s v="21"/>
    <x v="934"/>
    <d v="2018-02-20T00:00:00"/>
    <d v="2018-02-20T00:00:00"/>
    <d v="2018-02-20T00:00:00"/>
    <x v="211"/>
    <x v="29"/>
    <s v="1000"/>
    <n v="1"/>
    <n v="5"/>
  </r>
  <r>
    <x v="1"/>
    <s v="001"/>
    <s v="236741"/>
    <s v="16"/>
    <x v="934"/>
    <d v="2018-02-20T00:00:00"/>
    <d v="2018-02-20T00:00:00"/>
    <d v="2018-02-20T00:00:00"/>
    <x v="133"/>
    <x v="19"/>
    <s v="240"/>
    <n v="0.24"/>
    <n v="10"/>
  </r>
  <r>
    <x v="1"/>
    <s v="001"/>
    <s v="237058"/>
    <s v="35"/>
    <x v="934"/>
    <d v="2018-02-20T00:00:00"/>
    <d v="2018-02-20T00:00:00"/>
    <d v="2018-02-20T00:00:00"/>
    <x v="210"/>
    <x v="4"/>
    <s v="1000"/>
    <n v="1"/>
    <n v="7"/>
  </r>
  <r>
    <x v="1"/>
    <s v="001"/>
    <s v="242044"/>
    <s v="3"/>
    <x v="934"/>
    <d v="2018-02-20T00:00:00"/>
    <d v="2018-02-20T00:00:00"/>
    <d v="2018-02-20T00:00:00"/>
    <x v="57"/>
    <x v="9"/>
    <s v="1600"/>
    <n v="1.6"/>
    <n v="13"/>
  </r>
  <r>
    <x v="1"/>
    <s v="001"/>
    <s v="246615"/>
    <s v="9"/>
    <x v="934"/>
    <d v="2018-02-20T00:00:00"/>
    <d v="2018-02-20T00:00:00"/>
    <d v="2018-02-20T00:00:00"/>
    <x v="311"/>
    <x v="32"/>
    <s v="225"/>
    <n v="0.22500000000000001"/>
    <n v="10"/>
  </r>
  <r>
    <x v="1"/>
    <s v="001"/>
    <s v="253333"/>
    <s v="6"/>
    <x v="905"/>
    <d v="2018-01-02T00:00:00"/>
    <d v="2018-02-20T00:00:00"/>
    <d v="2018-02-20T00:00:00"/>
    <x v="106"/>
    <x v="36"/>
    <s v="4200"/>
    <n v="4.2"/>
    <n v="6"/>
  </r>
  <r>
    <x v="1"/>
    <s v="001"/>
    <s v="255021"/>
    <s v="5"/>
    <x v="895"/>
    <d v="2017-12-19T00:00:00"/>
    <d v="2018-03-06T00:00:00"/>
    <d v="2018-02-20T00:00:00"/>
    <x v="58"/>
    <x v="26"/>
    <s v="4125"/>
    <n v="4.125"/>
    <n v="10"/>
  </r>
  <r>
    <x v="1"/>
    <s v="001"/>
    <s v="255021"/>
    <s v="6"/>
    <x v="895"/>
    <d v="2018-12-19T00:00:00"/>
    <d v="2018-02-19T00:00:00"/>
    <d v="2018-02-20T00:00:00"/>
    <x v="58"/>
    <x v="26"/>
    <s v="375"/>
    <n v="0.375"/>
    <n v="10"/>
  </r>
  <r>
    <x v="1"/>
    <s v="001"/>
    <s v="255043"/>
    <s v="8"/>
    <x v="906"/>
    <d v="2018-01-02T00:00:00"/>
    <d v="2018-02-20T00:00:00"/>
    <d v="2018-02-20T00:00:00"/>
    <x v="109"/>
    <x v="4"/>
    <s v="45000"/>
    <n v="45"/>
    <n v="7"/>
  </r>
  <r>
    <x v="1"/>
    <s v="001"/>
    <s v="256134"/>
    <s v="6"/>
    <x v="895"/>
    <d v="2017-12-19T00:00:00"/>
    <d v="2018-02-20T00:00:00"/>
    <d v="2018-02-20T00:00:00"/>
    <x v="30"/>
    <x v="18"/>
    <s v="3000"/>
    <n v="3"/>
    <n v="8"/>
  </r>
  <r>
    <x v="1"/>
    <s v="001"/>
    <s v="261181"/>
    <s v="7"/>
    <x v="899"/>
    <d v="2017-12-19T00:00:00"/>
    <d v="2018-02-20T00:00:00"/>
    <d v="2018-02-20T00:00:00"/>
    <x v="102"/>
    <x v="26"/>
    <s v="17460"/>
    <n v="17.46"/>
    <n v="8"/>
  </r>
  <r>
    <x v="1"/>
    <s v="001"/>
    <s v="262608"/>
    <s v="4"/>
    <x v="906"/>
    <d v="2018-02-06T00:00:00"/>
    <d v="2018-02-20T00:00:00"/>
    <d v="2018-02-20T00:00:00"/>
    <x v="29"/>
    <x v="17"/>
    <s v="2250"/>
    <n v="2.25"/>
    <n v="7"/>
  </r>
  <r>
    <x v="1"/>
    <s v="001"/>
    <s v="263257"/>
    <s v="4"/>
    <x v="895"/>
    <d v="2017-12-19T00:00:00"/>
    <d v="2018-02-20T00:00:00"/>
    <d v="2018-02-20T00:00:00"/>
    <x v="140"/>
    <x v="26"/>
    <s v="480"/>
    <n v="0.48"/>
    <n v="8"/>
  </r>
  <r>
    <x v="1"/>
    <s v="001"/>
    <s v="270782"/>
    <s v="3"/>
    <x v="909"/>
    <d v="2018-02-20T00:00:00"/>
    <d v="2018-02-20T00:00:00"/>
    <d v="2018-02-20T00:00:00"/>
    <x v="61"/>
    <x v="18"/>
    <s v="3000"/>
    <n v="3"/>
    <n v="8"/>
  </r>
  <r>
    <x v="1"/>
    <s v="001"/>
    <s v="270785"/>
    <s v="2"/>
    <x v="909"/>
    <d v="2018-01-23T00:00:00"/>
    <d v="2018-02-20T00:00:00"/>
    <d v="2018-02-20T00:00:00"/>
    <x v="2"/>
    <x v="2"/>
    <s v="8000"/>
    <n v="8"/>
    <n v="11"/>
  </r>
  <r>
    <x v="19"/>
    <s v="003"/>
    <s v="268505"/>
    <s v="1"/>
    <x v="868"/>
    <d v="2017-12-12T00:00:00"/>
    <d v="2018-02-20T00:00:00"/>
    <d v="2018-02-20T00:00:00"/>
    <x v="304"/>
    <x v="27"/>
    <s v="45000"/>
    <n v="45"/>
    <n v="13"/>
  </r>
  <r>
    <x v="19"/>
    <s v="008"/>
    <s v="272744"/>
    <s v="1"/>
    <x v="934"/>
    <d v="2018-02-13T00:00:00"/>
    <d v="2018-02-20T00:00:00"/>
    <d v="2018-02-20T00:00:00"/>
    <x v="39"/>
    <x v="22"/>
    <s v="21250"/>
    <n v="21.25"/>
    <n v="6"/>
  </r>
  <r>
    <x v="21"/>
    <s v="001"/>
    <s v="236171"/>
    <s v="72"/>
    <x v="934"/>
    <d v="2018-02-21T00:00:00"/>
    <d v="2018-02-21T00:00:00"/>
    <d v="2018-02-21T00:00:00"/>
    <x v="86"/>
    <x v="5"/>
    <s v="11400"/>
    <n v="11.4"/>
    <n v="6"/>
  </r>
  <r>
    <x v="21"/>
    <s v="001"/>
    <s v="236181"/>
    <s v="70"/>
    <x v="934"/>
    <d v="2018-02-21T00:00:00"/>
    <d v="2018-02-21T00:00:00"/>
    <d v="2018-02-21T00:00:00"/>
    <x v="127"/>
    <x v="0"/>
    <s v="24000"/>
    <n v="24"/>
    <n v="13"/>
  </r>
  <r>
    <x v="21"/>
    <s v="001"/>
    <s v="236191"/>
    <s v="46"/>
    <x v="934"/>
    <d v="2018-02-21T00:00:00"/>
    <d v="2018-02-21T00:00:00"/>
    <d v="2018-02-21T00:00:00"/>
    <x v="30"/>
    <x v="18"/>
    <s v="3000"/>
    <n v="3"/>
    <n v="8"/>
  </r>
  <r>
    <x v="21"/>
    <s v="001"/>
    <s v="236193"/>
    <s v="75"/>
    <x v="934"/>
    <d v="2018-02-21T00:00:00"/>
    <d v="2018-02-21T00:00:00"/>
    <d v="2018-02-21T00:00:00"/>
    <x v="61"/>
    <x v="18"/>
    <s v="1200"/>
    <n v="1.2"/>
    <n v="8"/>
  </r>
  <r>
    <x v="21"/>
    <s v="001"/>
    <s v="236201"/>
    <s v="42"/>
    <x v="934"/>
    <d v="2018-02-21T00:00:00"/>
    <d v="2018-02-21T00:00:00"/>
    <d v="2018-02-21T00:00:00"/>
    <x v="214"/>
    <x v="18"/>
    <s v="240"/>
    <n v="0.24"/>
    <n v="10"/>
  </r>
  <r>
    <x v="21"/>
    <s v="001"/>
    <s v="236213"/>
    <s v="60"/>
    <x v="934"/>
    <d v="2018-02-21T00:00:00"/>
    <d v="2018-02-21T00:00:00"/>
    <d v="2018-02-21T00:00:00"/>
    <x v="85"/>
    <x v="26"/>
    <s v="360"/>
    <n v="0.36"/>
    <n v="10"/>
  </r>
  <r>
    <x v="21"/>
    <s v="001"/>
    <s v="236220"/>
    <s v="87"/>
    <x v="934"/>
    <d v="2018-02-21T00:00:00"/>
    <d v="2018-02-21T00:00:00"/>
    <d v="2018-02-21T00:00:00"/>
    <x v="5"/>
    <x v="5"/>
    <s v="38400"/>
    <n v="38.4"/>
    <n v="6"/>
  </r>
  <r>
    <x v="21"/>
    <s v="001"/>
    <s v="236243"/>
    <s v="64"/>
    <x v="934"/>
    <d v="2018-02-21T00:00:00"/>
    <d v="2018-02-21T00:00:00"/>
    <d v="2018-02-21T00:00:00"/>
    <x v="110"/>
    <x v="38"/>
    <s v="13500"/>
    <n v="13.5"/>
    <n v="7"/>
  </r>
  <r>
    <x v="21"/>
    <s v="001"/>
    <s v="236246"/>
    <s v="76"/>
    <x v="934"/>
    <d v="2018-02-21T00:00:00"/>
    <d v="2018-02-21T00:00:00"/>
    <d v="2018-02-21T00:00:00"/>
    <x v="132"/>
    <x v="35"/>
    <s v="6750"/>
    <n v="6.75"/>
    <n v="6"/>
  </r>
  <r>
    <x v="21"/>
    <s v="001"/>
    <s v="236252"/>
    <s v="81"/>
    <x v="934"/>
    <d v="2018-02-21T00:00:00"/>
    <d v="2018-02-21T00:00:00"/>
    <d v="2018-02-21T00:00:00"/>
    <x v="105"/>
    <x v="35"/>
    <s v="13500"/>
    <n v="13.5"/>
    <n v="6"/>
  </r>
  <r>
    <x v="21"/>
    <s v="001"/>
    <s v="236258"/>
    <s v="86"/>
    <x v="923"/>
    <d v="2018-01-31T00:00:00"/>
    <d v="2018-01-31T00:00:00"/>
    <d v="2018-02-21T00:00:00"/>
    <x v="106"/>
    <x v="36"/>
    <s v="6300"/>
    <n v="6.3"/>
    <n v="6"/>
  </r>
  <r>
    <x v="21"/>
    <s v="001"/>
    <s v="236263"/>
    <s v="75"/>
    <x v="934"/>
    <d v="2018-02-21T00:00:00"/>
    <d v="2018-02-21T00:00:00"/>
    <d v="2018-02-21T00:00:00"/>
    <x v="128"/>
    <x v="42"/>
    <s v="12000"/>
    <n v="12"/>
    <n v="8"/>
  </r>
  <r>
    <x v="21"/>
    <s v="001"/>
    <s v="236328"/>
    <s v="27"/>
    <x v="934"/>
    <d v="2018-02-21T00:00:00"/>
    <d v="2018-02-21T00:00:00"/>
    <d v="2018-02-21T00:00:00"/>
    <x v="108"/>
    <x v="12"/>
    <s v="6750"/>
    <n v="6.75"/>
    <n v="8"/>
  </r>
  <r>
    <x v="21"/>
    <s v="001"/>
    <s v="254739"/>
    <s v="11"/>
    <x v="905"/>
    <d v="2018-01-03T00:00:00"/>
    <d v="2018-02-21T00:00:00"/>
    <d v="2018-02-21T00:00:00"/>
    <x v="210"/>
    <x v="4"/>
    <s v="30000"/>
    <n v="30"/>
    <n v="7"/>
  </r>
  <r>
    <x v="21"/>
    <s v="001"/>
    <s v="255345"/>
    <s v="8"/>
    <x v="899"/>
    <d v="2017-12-27T00:00:00"/>
    <d v="2018-02-21T00:00:00"/>
    <d v="2018-02-21T00:00:00"/>
    <x v="128"/>
    <x v="42"/>
    <s v="12000"/>
    <n v="12"/>
    <n v="8"/>
  </r>
  <r>
    <x v="21"/>
    <s v="001"/>
    <s v="258114"/>
    <s v="3"/>
    <x v="882"/>
    <d v="2017-12-13T00:00:00"/>
    <d v="2018-01-31T00:00:00"/>
    <d v="2018-02-21T00:00:00"/>
    <x v="117"/>
    <x v="19"/>
    <s v="780"/>
    <n v="0.78"/>
    <n v="8"/>
  </r>
  <r>
    <x v="21"/>
    <s v="001"/>
    <s v="258120"/>
    <s v="10"/>
    <x v="901"/>
    <d v="2017-12-20T00:00:00"/>
    <d v="2018-02-21T00:00:00"/>
    <d v="2018-02-21T00:00:00"/>
    <x v="102"/>
    <x v="26"/>
    <s v="7740"/>
    <n v="7.74"/>
    <n v="8"/>
  </r>
  <r>
    <x v="21"/>
    <s v="001"/>
    <s v="263259"/>
    <s v="3"/>
    <x v="901"/>
    <d v="2017-12-20T00:00:00"/>
    <d v="2018-02-07T00:00:00"/>
    <d v="2018-02-21T00:00:00"/>
    <x v="42"/>
    <x v="8"/>
    <s v="42000"/>
    <n v="42"/>
    <n v="7"/>
  </r>
  <r>
    <x v="21"/>
    <s v="001"/>
    <s v="270637"/>
    <s v="3"/>
    <x v="941"/>
    <d v="2018-02-21T00:00:00"/>
    <d v="2018-02-22T00:00:00"/>
    <d v="2018-02-21T00:00:00"/>
    <x v="63"/>
    <x v="18"/>
    <s v="28210"/>
    <n v="28.21"/>
    <n v="6"/>
  </r>
  <r>
    <x v="21"/>
    <s v="001"/>
    <s v="270866"/>
    <s v="1"/>
    <x v="910"/>
    <d v="2018-01-10T00:00:00"/>
    <d v="2018-02-21T00:00:00"/>
    <d v="2018-02-21T00:00:00"/>
    <x v="30"/>
    <x v="18"/>
    <s v="3000"/>
    <n v="3"/>
    <n v="8"/>
  </r>
  <r>
    <x v="21"/>
    <s v="001"/>
    <s v="270866"/>
    <s v="2"/>
    <x v="910"/>
    <d v="2018-01-24T00:00:00"/>
    <d v="2018-02-21T00:00:00"/>
    <d v="2018-02-21T00:00:00"/>
    <x v="30"/>
    <x v="18"/>
    <s v="3000"/>
    <n v="3"/>
    <n v="8"/>
  </r>
  <r>
    <x v="21"/>
    <s v="002"/>
    <s v="236266"/>
    <s v="99"/>
    <x v="934"/>
    <d v="2018-02-21T00:00:00"/>
    <d v="2018-02-21T00:00:00"/>
    <d v="2018-02-21T00:00:00"/>
    <x v="86"/>
    <x v="5"/>
    <s v="34200"/>
    <n v="34.200000000000003"/>
    <n v="6"/>
  </r>
  <r>
    <x v="21"/>
    <s v="002"/>
    <s v="236270"/>
    <s v="73"/>
    <x v="934"/>
    <d v="2018-02-21T00:00:00"/>
    <d v="2018-02-21T00:00:00"/>
    <d v="2018-02-21T00:00:00"/>
    <x v="139"/>
    <x v="0"/>
    <s v="6000"/>
    <n v="6"/>
    <n v="13"/>
  </r>
  <r>
    <x v="21"/>
    <s v="002"/>
    <s v="236279"/>
    <s v="93"/>
    <x v="934"/>
    <d v="2018-02-21T00:00:00"/>
    <d v="2018-02-21T00:00:00"/>
    <d v="2018-02-21T00:00:00"/>
    <x v="101"/>
    <x v="18"/>
    <s v="11250"/>
    <n v="11.25"/>
    <n v="8"/>
  </r>
  <r>
    <x v="21"/>
    <s v="002"/>
    <s v="236287"/>
    <s v="90"/>
    <x v="934"/>
    <d v="2018-02-21T00:00:00"/>
    <d v="2018-02-21T00:00:00"/>
    <d v="2018-02-21T00:00:00"/>
    <x v="63"/>
    <x v="18"/>
    <s v="51870"/>
    <n v="51.87"/>
    <n v="6"/>
  </r>
  <r>
    <x v="21"/>
    <s v="002"/>
    <s v="236293"/>
    <s v="64"/>
    <x v="934"/>
    <d v="2018-02-21T00:00:00"/>
    <d v="2018-02-21T00:00:00"/>
    <d v="2018-02-21T00:00:00"/>
    <x v="140"/>
    <x v="26"/>
    <s v="25200"/>
    <n v="25.2"/>
    <n v="8"/>
  </r>
  <r>
    <x v="21"/>
    <s v="002"/>
    <s v="236297"/>
    <s v="92"/>
    <x v="934"/>
    <d v="2018-02-21T00:00:00"/>
    <d v="2018-02-21T00:00:00"/>
    <d v="2018-02-21T00:00:00"/>
    <x v="5"/>
    <x v="5"/>
    <s v="86400"/>
    <n v="86.4"/>
    <n v="6"/>
  </r>
  <r>
    <x v="21"/>
    <s v="002"/>
    <s v="236299"/>
    <s v="37"/>
    <x v="934"/>
    <d v="2018-02-21T00:00:00"/>
    <d v="2018-02-21T00:00:00"/>
    <d v="2018-02-21T00:00:00"/>
    <x v="107"/>
    <x v="37"/>
    <s v="8250"/>
    <n v="8.25"/>
    <n v="4"/>
  </r>
  <r>
    <x v="21"/>
    <s v="002"/>
    <s v="236301"/>
    <s v="90"/>
    <x v="934"/>
    <d v="2018-02-21T00:00:00"/>
    <d v="2018-02-21T00:00:00"/>
    <d v="2018-02-21T00:00:00"/>
    <x v="67"/>
    <x v="22"/>
    <s v="90000"/>
    <n v="90"/>
    <n v="6"/>
  </r>
  <r>
    <x v="21"/>
    <s v="002"/>
    <s v="236310"/>
    <s v="87"/>
    <x v="934"/>
    <d v="2018-02-21T00:00:00"/>
    <d v="2018-02-21T00:00:00"/>
    <d v="2018-02-21T00:00:00"/>
    <x v="109"/>
    <x v="4"/>
    <s v="64500"/>
    <n v="64.5"/>
    <n v="7"/>
  </r>
  <r>
    <x v="21"/>
    <s v="002"/>
    <s v="256315"/>
    <s v="30"/>
    <x v="934"/>
    <d v="2018-02-21T00:00:00"/>
    <d v="2018-02-21T00:00:00"/>
    <d v="2018-02-21T00:00:00"/>
    <x v="103"/>
    <x v="18"/>
    <s v="4200"/>
    <n v="4.2"/>
    <n v="10"/>
  </r>
  <r>
    <x v="21"/>
    <s v="002"/>
    <s v="259610"/>
    <s v="7"/>
    <x v="905"/>
    <d v="2018-01-03T00:00:00"/>
    <d v="2018-02-21T00:00:00"/>
    <d v="2018-02-21T00:00:00"/>
    <x v="103"/>
    <x v="18"/>
    <s v="8400"/>
    <n v="8.4"/>
    <n v="10"/>
  </r>
  <r>
    <x v="21"/>
    <s v="002"/>
    <s v="260820"/>
    <s v="4"/>
    <x v="855"/>
    <d v="2018-02-07T00:00:00"/>
    <d v="2018-02-21T00:00:00"/>
    <d v="2018-02-21T00:00:00"/>
    <x v="141"/>
    <x v="14"/>
    <s v="14400"/>
    <n v="14.4"/>
    <n v="13"/>
  </r>
  <r>
    <x v="21"/>
    <s v="002"/>
    <s v="262771"/>
    <s v="6"/>
    <x v="895"/>
    <d v="2017-12-20T00:00:00"/>
    <d v="2018-02-21T00:00:00"/>
    <d v="2018-02-21T00:00:00"/>
    <x v="102"/>
    <x v="26"/>
    <s v="36000"/>
    <n v="36"/>
    <n v="8"/>
  </r>
  <r>
    <x v="21"/>
    <s v="002"/>
    <s v="270888"/>
    <s v="1"/>
    <x v="910"/>
    <d v="2018-01-10T00:00:00"/>
    <d v="2018-02-21T00:00:00"/>
    <d v="2018-02-21T00:00:00"/>
    <x v="86"/>
    <x v="5"/>
    <s v="51300"/>
    <n v="51.3"/>
    <n v="6"/>
  </r>
  <r>
    <x v="22"/>
    <s v="001"/>
    <s v="269309"/>
    <s v="1"/>
    <x v="887"/>
    <d v="2017-12-06T00:00:00"/>
    <d v="2018-02-21T00:00:00"/>
    <d v="2018-02-21T00:00:00"/>
    <x v="124"/>
    <x v="41"/>
    <s v="24000"/>
    <n v="24"/>
    <n v="10"/>
  </r>
  <r>
    <x v="22"/>
    <s v="001"/>
    <s v="269309"/>
    <s v="2"/>
    <x v="887"/>
    <d v="2017-12-06T00:00:00"/>
    <d v="2018-02-21T00:00:00"/>
    <d v="2018-02-21T00:00:00"/>
    <x v="10"/>
    <x v="9"/>
    <s v="4000"/>
    <n v="4"/>
    <n v="10"/>
  </r>
  <r>
    <x v="22"/>
    <s v="001"/>
    <s v="269309"/>
    <s v="5"/>
    <x v="887"/>
    <d v="2017-12-06T00:00:00"/>
    <d v="2018-02-21T00:00:00"/>
    <d v="2018-02-21T00:00:00"/>
    <x v="89"/>
    <x v="28"/>
    <s v="4000"/>
    <n v="4"/>
    <n v="10"/>
  </r>
  <r>
    <x v="22"/>
    <s v="001"/>
    <s v="269309"/>
    <s v="6"/>
    <x v="887"/>
    <d v="2017-12-06T00:00:00"/>
    <d v="2018-02-21T00:00:00"/>
    <d v="2018-02-21T00:00:00"/>
    <x v="189"/>
    <x v="41"/>
    <s v="27000"/>
    <n v="27"/>
    <n v="10"/>
  </r>
  <r>
    <x v="23"/>
    <s v="004"/>
    <s v="269362"/>
    <s v="1"/>
    <x v="887"/>
    <d v="2018-02-07T00:00:00"/>
    <d v="2018-02-21T00:00:00"/>
    <d v="2018-02-21T00:00:00"/>
    <x v="0"/>
    <x v="0"/>
    <s v="30000"/>
    <n v="30"/>
    <n v="10"/>
  </r>
  <r>
    <x v="23"/>
    <s v="004"/>
    <s v="270149"/>
    <s v="2"/>
    <x v="902"/>
    <d v="2018-02-21T00:00:00"/>
    <d v="2018-02-21T00:00:00"/>
    <d v="2018-02-21T00:00:00"/>
    <x v="80"/>
    <x v="22"/>
    <s v="11000"/>
    <n v="11"/>
    <n v="6"/>
  </r>
  <r>
    <x v="23"/>
    <s v="004"/>
    <s v="270805"/>
    <s v="3"/>
    <x v="909"/>
    <d v="2018-02-07T00:00:00"/>
    <d v="2018-02-21T00:00:00"/>
    <d v="2018-02-21T00:00:00"/>
    <x v="25"/>
    <x v="7"/>
    <s v="36000"/>
    <n v="36"/>
    <n v="6"/>
  </r>
  <r>
    <x v="9"/>
    <s v="024"/>
    <s v="269902"/>
    <s v="2"/>
    <x v="899"/>
    <d v="2018-02-21T00:00:00"/>
    <d v="2018-02-22T00:00:00"/>
    <d v="2018-02-21T00:00:00"/>
    <x v="316"/>
    <x v="0"/>
    <s v="1800"/>
    <n v="1.8"/>
    <n v="10"/>
  </r>
  <r>
    <x v="1"/>
    <s v="001"/>
    <s v="270846"/>
    <s v="4"/>
    <x v="941"/>
    <d v="2018-02-21T00:00:00"/>
    <d v="2018-02-22T00:00:00"/>
    <d v="2018-02-21T00:00:00"/>
    <x v="135"/>
    <x v="14"/>
    <s v="6600"/>
    <n v="6.6"/>
    <n v="13"/>
  </r>
  <r>
    <x v="1"/>
    <s v="904"/>
    <s v="272426"/>
    <s v="2"/>
    <x v="895"/>
    <d v="2017-12-29T00:00:00"/>
    <d v="2018-02-22T00:00:00"/>
    <d v="2018-02-21T00:00:00"/>
    <x v="85"/>
    <x v="26"/>
    <s v="120"/>
    <n v="0.12"/>
    <n v="10"/>
  </r>
  <r>
    <x v="1"/>
    <s v="904"/>
    <s v="273285"/>
    <s v="1"/>
    <x v="944"/>
    <d v="2018-02-21T00:00:00"/>
    <d v="2018-02-22T00:00:00"/>
    <d v="2018-02-21T00:00:00"/>
    <x v="140"/>
    <x v="26"/>
    <s v="60"/>
    <n v="0.06"/>
    <n v="8"/>
  </r>
  <r>
    <x v="24"/>
    <s v="024"/>
    <s v="273089"/>
    <s v="2"/>
    <x v="945"/>
    <d v="2018-02-21T00:00:00"/>
    <d v="2018-02-21T00:00:00"/>
    <d v="2018-02-21T00:00:00"/>
    <x v="150"/>
    <x v="33"/>
    <s v="855"/>
    <n v="0.85499999999999998"/>
    <n v="12"/>
  </r>
  <r>
    <x v="29"/>
    <s v="024"/>
    <s v="269807"/>
    <s v="1"/>
    <x v="895"/>
    <d v="2017-12-20T00:00:00"/>
    <d v="2018-02-21T00:00:00"/>
    <d v="2018-02-21T00:00:00"/>
    <x v="147"/>
    <x v="32"/>
    <s v="2070"/>
    <n v="2.0699999999999998"/>
    <n v="10"/>
  </r>
  <r>
    <x v="29"/>
    <s v="024"/>
    <s v="269807"/>
    <s v="3"/>
    <x v="895"/>
    <d v="2017-12-20T00:00:00"/>
    <d v="2018-02-21T00:00:00"/>
    <d v="2018-02-21T00:00:00"/>
    <x v="150"/>
    <x v="33"/>
    <s v="4275"/>
    <n v="4.2750000000000004"/>
    <n v="12"/>
  </r>
  <r>
    <x v="25"/>
    <s v="035"/>
    <s v="270467"/>
    <s v="1"/>
    <x v="906"/>
    <d v="2018-02-14T00:00:00"/>
    <d v="2018-02-21T00:00:00"/>
    <d v="2018-02-21T00:00:00"/>
    <x v="8"/>
    <x v="8"/>
    <s v="12000"/>
    <n v="12"/>
    <n v="7"/>
  </r>
  <r>
    <x v="34"/>
    <s v="013"/>
    <s v="270049"/>
    <s v="1"/>
    <x v="900"/>
    <d v="2018-02-21T00:00:00"/>
    <d v="2018-02-21T00:00:00"/>
    <d v="2018-02-21T00:00:00"/>
    <x v="337"/>
    <x v="3"/>
    <s v="125"/>
    <n v="0.125"/>
    <n v="8"/>
  </r>
  <r>
    <x v="34"/>
    <s v="013"/>
    <s v="270049"/>
    <s v="2"/>
    <x v="900"/>
    <d v="2018-02-21T00:00:00"/>
    <d v="2018-02-21T00:00:00"/>
    <d v="2018-02-21T00:00:00"/>
    <x v="5"/>
    <x v="5"/>
    <s v="28800"/>
    <n v="28.8"/>
    <n v="6"/>
  </r>
  <r>
    <x v="34"/>
    <s v="013"/>
    <s v="270049"/>
    <s v="3"/>
    <x v="902"/>
    <d v="2018-02-21T00:00:00"/>
    <d v="2018-02-21T00:00:00"/>
    <d v="2018-02-21T00:00:00"/>
    <x v="164"/>
    <x v="5"/>
    <s v="1400"/>
    <n v="1.4"/>
    <n v="6"/>
  </r>
  <r>
    <x v="21"/>
    <s v="002"/>
    <s v="271606"/>
    <s v="1"/>
    <x v="910"/>
    <d v="2018-01-10T00:00:00"/>
    <d v="2018-02-23T00:00:00"/>
    <d v="2018-02-22T00:00:00"/>
    <x v="30"/>
    <x v="18"/>
    <s v="9000"/>
    <n v="9"/>
    <n v="8"/>
  </r>
  <r>
    <x v="5"/>
    <s v="67L"/>
    <s v="272937"/>
    <s v="1"/>
    <x v="938"/>
    <d v="2018-02-14T00:00:00"/>
    <d v="2018-02-15T00:00:00"/>
    <d v="2018-02-22T00:00:00"/>
    <x v="66"/>
    <x v="26"/>
    <s v="1045"/>
    <n v="1.0449999999999999"/>
    <n v="10"/>
  </r>
  <r>
    <x v="31"/>
    <s v="003"/>
    <s v="269521"/>
    <s v="2"/>
    <x v="890"/>
    <d v="2017-12-07T00:00:00"/>
    <d v="2018-02-22T00:00:00"/>
    <d v="2018-02-22T00:00:00"/>
    <x v="221"/>
    <x v="0"/>
    <s v="3000"/>
    <n v="3"/>
    <n v="10"/>
  </r>
  <r>
    <x v="31"/>
    <s v="003"/>
    <s v="269866"/>
    <s v="2"/>
    <x v="944"/>
    <d v="2017-12-28T00:00:00"/>
    <d v="2018-02-22T00:00:00"/>
    <d v="2018-02-22T00:00:00"/>
    <x v="189"/>
    <x v="41"/>
    <s v="8188"/>
    <n v="8.1880000000000006"/>
    <n v="13"/>
  </r>
  <r>
    <x v="31"/>
    <s v="003"/>
    <s v="271545"/>
    <s v="4"/>
    <x v="919"/>
    <d v="2018-01-25T00:00:00"/>
    <d v="2018-02-22T00:00:00"/>
    <d v="2018-02-22T00:00:00"/>
    <x v="221"/>
    <x v="0"/>
    <s v="3000"/>
    <n v="3"/>
    <n v="13"/>
  </r>
  <r>
    <x v="17"/>
    <s v="001"/>
    <s v="269400"/>
    <s v="4"/>
    <x v="888"/>
    <d v="2017-12-05T00:00:00"/>
    <d v="2018-02-27T00:00:00"/>
    <d v="2018-02-22T00:00:00"/>
    <x v="10"/>
    <x v="9"/>
    <s v="52000"/>
    <n v="52"/>
    <n v="10"/>
  </r>
  <r>
    <x v="2"/>
    <s v="005"/>
    <s v="271609"/>
    <s v="2"/>
    <x v="919"/>
    <d v="2018-03-01T00:00:00"/>
    <d v="2018-03-01T00:00:00"/>
    <d v="2018-02-22T00:00:00"/>
    <x v="14"/>
    <x v="4"/>
    <s v="4000"/>
    <n v="4"/>
    <n v="7"/>
  </r>
  <r>
    <x v="38"/>
    <s v="011"/>
    <s v="269304"/>
    <s v="1"/>
    <x v="887"/>
    <d v="2017-12-14T00:00:00"/>
    <d v="2018-02-22T00:00:00"/>
    <d v="2018-02-22T00:00:00"/>
    <x v="32"/>
    <x v="20"/>
    <s v="12000"/>
    <n v="12"/>
    <n v="10"/>
  </r>
  <r>
    <x v="38"/>
    <s v="011"/>
    <s v="269445"/>
    <s v="1"/>
    <x v="896"/>
    <d v="2017-12-14T00:00:00"/>
    <d v="2018-02-22T00:00:00"/>
    <d v="2018-02-22T00:00:00"/>
    <x v="32"/>
    <x v="20"/>
    <s v="16000"/>
    <n v="16"/>
    <n v="10"/>
  </r>
  <r>
    <x v="10"/>
    <s v="005"/>
    <s v="268497"/>
    <s v="1"/>
    <x v="868"/>
    <d v="2018-02-22T00:00:00"/>
    <d v="2018-02-22T00:00:00"/>
    <d v="2018-02-22T00:00:00"/>
    <x v="242"/>
    <x v="43"/>
    <s v="3800"/>
    <n v="3.8"/>
    <n v="13"/>
  </r>
  <r>
    <x v="10"/>
    <s v="016"/>
    <s v="270017"/>
    <s v="1"/>
    <x v="900"/>
    <d v="2017-12-21T00:00:00"/>
    <d v="2018-02-22T00:00:00"/>
    <d v="2018-02-22T00:00:00"/>
    <x v="38"/>
    <x v="12"/>
    <s v="501750"/>
    <n v="501.75"/>
    <n v="8"/>
  </r>
  <r>
    <x v="10"/>
    <s v="016"/>
    <s v="270449"/>
    <s v="2"/>
    <x v="906"/>
    <d v="2018-02-22T00:00:00"/>
    <d v="2018-02-22T00:00:00"/>
    <d v="2018-02-22T00:00:00"/>
    <x v="80"/>
    <x v="22"/>
    <s v="275000"/>
    <n v="275"/>
    <n v="6"/>
  </r>
  <r>
    <x v="10"/>
    <s v="016"/>
    <s v="270449"/>
    <s v="3"/>
    <x v="906"/>
    <d v="2018-02-22T00:00:00"/>
    <d v="2018-02-22T00:00:00"/>
    <d v="2018-02-22T00:00:00"/>
    <x v="25"/>
    <x v="7"/>
    <s v="43200"/>
    <n v="43.2"/>
    <n v="6"/>
  </r>
  <r>
    <x v="10"/>
    <s v="016"/>
    <s v="270814"/>
    <s v="4"/>
    <x v="909"/>
    <d v="2018-02-22T00:00:00"/>
    <d v="2018-02-22T00:00:00"/>
    <d v="2018-02-22T00:00:00"/>
    <x v="67"/>
    <x v="22"/>
    <s v="120000"/>
    <n v="120"/>
    <n v="6"/>
  </r>
  <r>
    <x v="10"/>
    <s v="036"/>
    <s v="269539"/>
    <s v="1"/>
    <x v="892"/>
    <d v="2018-02-22T00:00:00"/>
    <d v="2018-02-22T00:00:00"/>
    <d v="2018-02-22T00:00:00"/>
    <x v="120"/>
    <x v="31"/>
    <s v="34500"/>
    <n v="34.5"/>
    <n v="9"/>
  </r>
  <r>
    <x v="10"/>
    <s v="036"/>
    <s v="269539"/>
    <s v="2"/>
    <x v="892"/>
    <d v="2018-02-22T00:00:00"/>
    <d v="2018-02-22T00:00:00"/>
    <d v="2018-02-22T00:00:00"/>
    <x v="1"/>
    <x v="1"/>
    <s v="33000"/>
    <n v="33"/>
    <n v="7"/>
  </r>
  <r>
    <x v="24"/>
    <s v="030"/>
    <s v="270709"/>
    <s v="4"/>
    <x v="946"/>
    <d v="2018-02-22T00:00:00"/>
    <d v="2018-02-22T00:00:00"/>
    <d v="2018-02-22T00:00:00"/>
    <x v="1"/>
    <x v="1"/>
    <s v="6000"/>
    <n v="6"/>
    <n v="10"/>
  </r>
  <r>
    <x v="0"/>
    <s v="004"/>
    <s v="268994"/>
    <s v="1"/>
    <x v="898"/>
    <d v="2018-02-23T00:00:00"/>
    <d v="2018-02-23T00:00:00"/>
    <d v="2018-02-23T00:00:00"/>
    <x v="373"/>
    <x v="11"/>
    <s v="1000"/>
    <n v="1"/>
    <n v="8"/>
  </r>
  <r>
    <x v="15"/>
    <s v="003"/>
    <s v="269401"/>
    <s v="3"/>
    <x v="888"/>
    <d v="2018-02-09T00:00:00"/>
    <d v="2018-02-23T00:00:00"/>
    <d v="2018-02-23T00:00:00"/>
    <x v="490"/>
    <x v="5"/>
    <s v="20480"/>
    <n v="20.48"/>
    <n v="10"/>
  </r>
  <r>
    <x v="1"/>
    <s v="002"/>
    <s v="236911"/>
    <s v="14"/>
    <x v="934"/>
    <d v="2018-02-23T00:00:00"/>
    <d v="2018-02-23T00:00:00"/>
    <d v="2018-02-23T00:00:00"/>
    <x v="215"/>
    <x v="18"/>
    <s v="70"/>
    <n v="7.0000000000000007E-2"/>
    <n v="10"/>
  </r>
  <r>
    <x v="1"/>
    <s v="002"/>
    <s v="237881"/>
    <s v="6"/>
    <x v="934"/>
    <d v="2018-02-23T00:00:00"/>
    <d v="2018-02-23T00:00:00"/>
    <d v="2018-02-23T00:00:00"/>
    <x v="112"/>
    <x v="18"/>
    <s v="90"/>
    <n v="0.09"/>
    <n v="10"/>
  </r>
  <r>
    <x v="1"/>
    <s v="002"/>
    <s v="239832"/>
    <s v="17"/>
    <x v="934"/>
    <d v="2018-02-23T00:00:00"/>
    <d v="2018-02-23T00:00:00"/>
    <d v="2018-02-23T00:00:00"/>
    <x v="62"/>
    <x v="26"/>
    <s v="120"/>
    <n v="0.12"/>
    <n v="10"/>
  </r>
  <r>
    <x v="1"/>
    <s v="002"/>
    <s v="254022"/>
    <s v="6"/>
    <x v="878"/>
    <d v="2018-02-23T00:00:00"/>
    <d v="2018-02-23T00:00:00"/>
    <d v="2018-02-23T00:00:00"/>
    <x v="2"/>
    <x v="2"/>
    <s v="4000"/>
    <n v="4"/>
    <n v="11"/>
  </r>
  <r>
    <x v="1"/>
    <s v="002"/>
    <s v="255365"/>
    <s v="3"/>
    <x v="895"/>
    <d v="2017-12-15T00:00:00"/>
    <d v="2018-02-23T00:00:00"/>
    <d v="2018-02-23T00:00:00"/>
    <x v="111"/>
    <x v="18"/>
    <s v="540"/>
    <n v="0.54"/>
    <n v="10"/>
  </r>
  <r>
    <x v="1"/>
    <s v="002"/>
    <s v="270765"/>
    <s v="2"/>
    <x v="946"/>
    <d v="2018-02-23T00:00:00"/>
    <d v="2018-02-23T00:00:00"/>
    <d v="2018-02-23T00:00:00"/>
    <x v="2"/>
    <x v="2"/>
    <s v="4000"/>
    <n v="4"/>
    <n v="13"/>
  </r>
  <r>
    <x v="1"/>
    <s v="002"/>
    <s v="271576"/>
    <s v="3"/>
    <x v="946"/>
    <d v="2018-02-23T00:00:00"/>
    <d v="2018-02-23T00:00:00"/>
    <d v="2018-02-23T00:00:00"/>
    <x v="71"/>
    <x v="29"/>
    <s v="925"/>
    <n v="0.92500000000000004"/>
    <n v="8"/>
  </r>
  <r>
    <x v="1"/>
    <s v="002"/>
    <s v="271576"/>
    <s v="4"/>
    <x v="946"/>
    <d v="2018-02-23T00:00:00"/>
    <d v="2018-02-23T00:00:00"/>
    <d v="2018-02-23T00:00:00"/>
    <x v="71"/>
    <x v="29"/>
    <s v="2775"/>
    <n v="2.7749999999999999"/>
    <n v="8"/>
  </r>
  <r>
    <x v="1"/>
    <s v="002"/>
    <s v="271577"/>
    <s v="1"/>
    <x v="919"/>
    <d v="2018-01-19T00:00:00"/>
    <d v="2018-02-23T00:00:00"/>
    <d v="2018-02-23T00:00:00"/>
    <x v="136"/>
    <x v="0"/>
    <s v="1500"/>
    <n v="1.5"/>
    <n v="13"/>
  </r>
  <r>
    <x v="1"/>
    <s v="002"/>
    <s v="271578"/>
    <s v="2"/>
    <x v="946"/>
    <d v="2018-02-23T00:00:00"/>
    <d v="2018-02-23T00:00:00"/>
    <d v="2018-02-23T00:00:00"/>
    <x v="30"/>
    <x v="18"/>
    <s v="900"/>
    <n v="0.9"/>
    <n v="8"/>
  </r>
  <r>
    <x v="1"/>
    <s v="002"/>
    <s v="271581"/>
    <s v="1"/>
    <x v="919"/>
    <d v="2018-01-19T00:00:00"/>
    <d v="2018-02-23T00:00:00"/>
    <d v="2018-02-23T00:00:00"/>
    <x v="61"/>
    <x v="18"/>
    <s v="300"/>
    <n v="0.3"/>
    <n v="8"/>
  </r>
  <r>
    <x v="1"/>
    <s v="002"/>
    <s v="271583"/>
    <s v="3"/>
    <x v="946"/>
    <d v="2018-02-23T00:00:00"/>
    <d v="2018-02-23T00:00:00"/>
    <d v="2018-02-23T00:00:00"/>
    <x v="102"/>
    <x v="26"/>
    <s v="60"/>
    <n v="0.06"/>
    <n v="8"/>
  </r>
  <r>
    <x v="1"/>
    <s v="002"/>
    <s v="271585"/>
    <s v="1"/>
    <x v="919"/>
    <d v="2018-01-19T00:00:00"/>
    <d v="2018-02-23T00:00:00"/>
    <d v="2018-02-23T00:00:00"/>
    <x v="5"/>
    <x v="5"/>
    <s v="2240"/>
    <n v="2.2400000000000002"/>
    <n v="6"/>
  </r>
  <r>
    <x v="1"/>
    <s v="002"/>
    <s v="271585"/>
    <s v="8"/>
    <x v="946"/>
    <d v="2018-02-23T00:00:00"/>
    <d v="2018-02-23T00:00:00"/>
    <d v="2018-02-23T00:00:00"/>
    <x v="5"/>
    <x v="5"/>
    <s v="2560"/>
    <n v="2.56"/>
    <n v="6"/>
  </r>
  <r>
    <x v="1"/>
    <s v="002"/>
    <s v="271848"/>
    <s v="2"/>
    <x v="946"/>
    <d v="2018-02-23T00:00:00"/>
    <d v="2018-02-23T00:00:00"/>
    <d v="2018-02-23T00:00:00"/>
    <x v="101"/>
    <x v="18"/>
    <s v="375"/>
    <n v="0.375"/>
    <n v="8"/>
  </r>
  <r>
    <x v="1"/>
    <s v="002"/>
    <s v="271849"/>
    <s v="1"/>
    <x v="922"/>
    <d v="2018-02-02T00:00:00"/>
    <d v="2018-02-23T00:00:00"/>
    <d v="2018-02-23T00:00:00"/>
    <x v="61"/>
    <x v="18"/>
    <s v="600"/>
    <n v="0.6"/>
    <n v="8"/>
  </r>
  <r>
    <x v="1"/>
    <s v="002"/>
    <s v="272695"/>
    <s v="2"/>
    <x v="941"/>
    <d v="2018-02-23T00:00:00"/>
    <d v="2018-02-23T00:00:00"/>
    <d v="2018-02-23T00:00:00"/>
    <x v="86"/>
    <x v="5"/>
    <s v="570"/>
    <n v="0.56999999999999995"/>
    <n v="6"/>
  </r>
  <r>
    <x v="1"/>
    <s v="002"/>
    <s v="272696"/>
    <s v="2"/>
    <x v="946"/>
    <d v="2018-02-23T00:00:00"/>
    <d v="2018-02-23T00:00:00"/>
    <d v="2018-02-23T00:00:00"/>
    <x v="214"/>
    <x v="18"/>
    <s v="400"/>
    <n v="0.4"/>
    <n v="10"/>
  </r>
  <r>
    <x v="1"/>
    <s v="002"/>
    <s v="273333"/>
    <s v="1"/>
    <x v="910"/>
    <d v="2018-01-09T00:00:00"/>
    <d v="2018-02-23T00:00:00"/>
    <d v="2018-02-23T00:00:00"/>
    <x v="29"/>
    <x v="17"/>
    <s v="4500"/>
    <n v="4.5"/>
    <n v="7"/>
  </r>
  <r>
    <x v="1"/>
    <s v="002"/>
    <s v="273333"/>
    <s v="3"/>
    <x v="910"/>
    <d v="2018-02-20T00:00:00"/>
    <d v="2018-02-23T00:00:00"/>
    <d v="2018-02-23T00:00:00"/>
    <x v="29"/>
    <x v="17"/>
    <s v="2250"/>
    <n v="2.25"/>
    <n v="7"/>
  </r>
  <r>
    <x v="1"/>
    <s v="002"/>
    <s v="273333"/>
    <s v="4"/>
    <x v="946"/>
    <d v="2018-02-23T00:00:00"/>
    <d v="2018-02-23T00:00:00"/>
    <d v="2018-02-23T00:00:00"/>
    <x v="29"/>
    <x v="17"/>
    <s v="6750"/>
    <n v="6.75"/>
    <n v="9"/>
  </r>
  <r>
    <x v="1"/>
    <s v="002"/>
    <s v="273347"/>
    <s v="1"/>
    <x v="941"/>
    <d v="2018-02-23T00:00:00"/>
    <d v="2018-02-23T00:00:00"/>
    <d v="2018-02-23T00:00:00"/>
    <x v="70"/>
    <x v="18"/>
    <s v="90"/>
    <n v="0.09"/>
    <n v="10"/>
  </r>
  <r>
    <x v="1"/>
    <s v="002"/>
    <s v="273353"/>
    <s v="1"/>
    <x v="946"/>
    <d v="2018-02-23T00:00:00"/>
    <d v="2018-02-23T00:00:00"/>
    <d v="2018-02-23T00:00:00"/>
    <x v="112"/>
    <x v="18"/>
    <s v="270"/>
    <n v="0.27"/>
    <n v="10"/>
  </r>
  <r>
    <x v="1"/>
    <s v="904"/>
    <s v="273285"/>
    <s v="2"/>
    <x v="947"/>
    <d v="2018-02-23T00:00:00"/>
    <d v="2018-02-26T00:00:00"/>
    <d v="2018-02-23T00:00:00"/>
    <x v="140"/>
    <x v="26"/>
    <s v="840"/>
    <n v="0.84"/>
    <n v="8"/>
  </r>
  <r>
    <x v="4"/>
    <s v="001"/>
    <s v="269058"/>
    <s v="1"/>
    <x v="880"/>
    <d v="2018-02-12T00:00:00"/>
    <d v="2018-02-26T00:00:00"/>
    <d v="2018-02-26T00:00:00"/>
    <x v="126"/>
    <x v="33"/>
    <s v="11200"/>
    <n v="11.2"/>
    <n v="12"/>
  </r>
  <r>
    <x v="4"/>
    <s v="001"/>
    <s v="269209"/>
    <s v="1"/>
    <x v="885"/>
    <d v="2018-02-26T00:00:00"/>
    <d v="2018-02-26T00:00:00"/>
    <d v="2018-02-26T00:00:00"/>
    <x v="164"/>
    <x v="5"/>
    <s v="59500"/>
    <n v="59.5"/>
    <n v="4"/>
  </r>
  <r>
    <x v="4"/>
    <s v="001"/>
    <s v="269211"/>
    <s v="1"/>
    <x v="885"/>
    <d v="2018-02-05T00:00:00"/>
    <d v="2018-02-26T00:00:00"/>
    <d v="2018-02-26T00:00:00"/>
    <x v="125"/>
    <x v="33"/>
    <s v="18250"/>
    <n v="18.25"/>
    <n v="12"/>
  </r>
  <r>
    <x v="4"/>
    <s v="001"/>
    <s v="269473"/>
    <s v="1"/>
    <x v="896"/>
    <d v="2018-02-26T00:00:00"/>
    <d v="2018-02-26T00:00:00"/>
    <d v="2018-02-26T00:00:00"/>
    <x v="73"/>
    <x v="21"/>
    <s v="4500"/>
    <n v="4.5"/>
    <n v="8"/>
  </r>
  <r>
    <x v="4"/>
    <s v="001"/>
    <s v="269726"/>
    <s v="1"/>
    <x v="893"/>
    <d v="2018-02-26T00:00:00"/>
    <d v="2018-02-26T00:00:00"/>
    <d v="2018-02-26T00:00:00"/>
    <x v="10"/>
    <x v="9"/>
    <s v="12000"/>
    <n v="12"/>
    <n v="10"/>
  </r>
  <r>
    <x v="4"/>
    <s v="001"/>
    <s v="269870"/>
    <s v="1"/>
    <x v="901"/>
    <d v="2018-02-26T00:00:00"/>
    <d v="2018-02-26T00:00:00"/>
    <d v="2018-02-26T00:00:00"/>
    <x v="36"/>
    <x v="21"/>
    <s v="36890"/>
    <n v="36.89"/>
    <n v="6"/>
  </r>
  <r>
    <x v="4"/>
    <s v="001"/>
    <s v="269886"/>
    <s v="1"/>
    <x v="899"/>
    <d v="2018-02-26T00:00:00"/>
    <d v="2018-02-26T00:00:00"/>
    <d v="2018-02-26T00:00:00"/>
    <x v="35"/>
    <x v="21"/>
    <s v="45450"/>
    <n v="45.45"/>
    <n v="8"/>
  </r>
  <r>
    <x v="4"/>
    <s v="001"/>
    <s v="269891"/>
    <s v="1"/>
    <x v="899"/>
    <d v="2018-02-26T00:00:00"/>
    <d v="2018-02-26T00:00:00"/>
    <d v="2018-02-26T00:00:00"/>
    <x v="145"/>
    <x v="21"/>
    <s v="2100"/>
    <n v="2.1"/>
    <n v="8"/>
  </r>
  <r>
    <x v="0"/>
    <s v="004"/>
    <s v="270528"/>
    <s v="2"/>
    <x v="912"/>
    <d v="2018-01-29T00:00:00"/>
    <d v="2018-02-19T00:00:00"/>
    <d v="2018-02-26T00:00:00"/>
    <x v="84"/>
    <x v="3"/>
    <s v="31850"/>
    <n v="31.85"/>
    <n v="6"/>
  </r>
  <r>
    <x v="0"/>
    <s v="004"/>
    <s v="270840"/>
    <s v="1"/>
    <x v="910"/>
    <d v="2018-02-26T00:00:00"/>
    <d v="2018-02-26T00:00:00"/>
    <d v="2018-02-26T00:00:00"/>
    <x v="4"/>
    <x v="4"/>
    <s v="501000"/>
    <n v="501"/>
    <n v="7"/>
  </r>
  <r>
    <x v="0"/>
    <s v="005"/>
    <s v="268991"/>
    <s v="2"/>
    <x v="898"/>
    <d v="2018-02-26T00:00:00"/>
    <d v="2018-02-26T00:00:00"/>
    <d v="2018-02-26T00:00:00"/>
    <x v="25"/>
    <x v="7"/>
    <s v="64800"/>
    <n v="64.8"/>
    <n v="6"/>
  </r>
  <r>
    <x v="0"/>
    <s v="006"/>
    <s v="267865"/>
    <s v="4"/>
    <x v="856"/>
    <d v="2018-02-05T00:00:00"/>
    <d v="2018-02-05T00:00:00"/>
    <d v="2018-02-26T00:00:00"/>
    <x v="16"/>
    <x v="8"/>
    <s v="16500"/>
    <n v="16.5"/>
    <n v="6"/>
  </r>
  <r>
    <x v="0"/>
    <s v="006"/>
    <s v="269040"/>
    <s v="2"/>
    <x v="880"/>
    <d v="2018-02-26T00:00:00"/>
    <d v="2018-02-26T00:00:00"/>
    <d v="2018-02-26T00:00:00"/>
    <x v="25"/>
    <x v="7"/>
    <s v="100800"/>
    <n v="100.8"/>
    <n v="6"/>
  </r>
  <r>
    <x v="0"/>
    <s v="006"/>
    <s v="269449"/>
    <s v="3"/>
    <x v="896"/>
    <d v="2018-02-26T00:00:00"/>
    <d v="2018-02-26T00:00:00"/>
    <d v="2018-02-26T00:00:00"/>
    <x v="6"/>
    <x v="6"/>
    <s v="1000000"/>
    <n v="1000"/>
    <n v="5"/>
  </r>
  <r>
    <x v="0"/>
    <s v="006"/>
    <s v="271378"/>
    <s v="2"/>
    <x v="920"/>
    <d v="2018-02-26T00:00:00"/>
    <d v="2018-02-26T00:00:00"/>
    <d v="2018-02-26T00:00:00"/>
    <x v="170"/>
    <x v="23"/>
    <s v="4030"/>
    <n v="4.03"/>
    <n v="12"/>
  </r>
  <r>
    <x v="0"/>
    <s v="007"/>
    <s v="267548"/>
    <s v="1"/>
    <x v="858"/>
    <d v="2018-02-26T00:00:00"/>
    <d v="2018-02-26T00:00:00"/>
    <d v="2018-02-26T00:00:00"/>
    <x v="2"/>
    <x v="2"/>
    <s v="56000"/>
    <n v="56"/>
    <n v="13"/>
  </r>
  <r>
    <x v="0"/>
    <s v="007"/>
    <s v="268990"/>
    <s v="2"/>
    <x v="898"/>
    <d v="2018-02-26T00:00:00"/>
    <d v="2018-02-26T00:00:00"/>
    <d v="2018-02-26T00:00:00"/>
    <x v="40"/>
    <x v="3"/>
    <s v="37145"/>
    <n v="37.145000000000003"/>
    <n v="8"/>
  </r>
  <r>
    <x v="0"/>
    <s v="007"/>
    <s v="269516"/>
    <s v="2"/>
    <x v="890"/>
    <d v="2017-12-11T00:00:00"/>
    <d v="2018-02-26T00:00:00"/>
    <d v="2018-02-26T00:00:00"/>
    <x v="0"/>
    <x v="0"/>
    <s v="111000"/>
    <n v="111"/>
    <n v="10"/>
  </r>
  <r>
    <x v="0"/>
    <s v="007"/>
    <s v="269753"/>
    <s v="1"/>
    <x v="893"/>
    <d v="2018-02-26T00:00:00"/>
    <d v="2018-02-26T00:00:00"/>
    <d v="2018-02-26T00:00:00"/>
    <x v="156"/>
    <x v="10"/>
    <s v="12000"/>
    <n v="12"/>
    <n v="8"/>
  </r>
  <r>
    <x v="0"/>
    <s v="007"/>
    <s v="270531"/>
    <s v="2"/>
    <x v="912"/>
    <d v="2018-02-26T00:00:00"/>
    <d v="2018-02-26T00:00:00"/>
    <d v="2018-02-26T00:00:00"/>
    <x v="84"/>
    <x v="3"/>
    <s v="15600"/>
    <n v="15.6"/>
    <n v="6"/>
  </r>
  <r>
    <x v="0"/>
    <s v="010"/>
    <s v="268993"/>
    <s v="1"/>
    <x v="898"/>
    <d v="2018-02-26T00:00:00"/>
    <d v="2018-02-26T00:00:00"/>
    <d v="2018-02-26T00:00:00"/>
    <x v="154"/>
    <x v="1"/>
    <s v="9600"/>
    <n v="9.6"/>
    <n v="7"/>
  </r>
  <r>
    <x v="0"/>
    <s v="010"/>
    <s v="269042"/>
    <s v="1"/>
    <x v="880"/>
    <d v="2018-02-05T00:00:00"/>
    <d v="2018-02-05T00:00:00"/>
    <d v="2018-02-26T00:00:00"/>
    <x v="84"/>
    <x v="3"/>
    <s v="51610"/>
    <n v="51.61"/>
    <n v="6"/>
  </r>
  <r>
    <x v="0"/>
    <s v="010"/>
    <s v="271618"/>
    <s v="2"/>
    <x v="948"/>
    <d v="2018-02-16T00:00:00"/>
    <d v="2018-02-26T00:00:00"/>
    <d v="2018-02-26T00:00:00"/>
    <x v="43"/>
    <x v="13"/>
    <s v="2200"/>
    <n v="2.2000000000000002"/>
    <n v="8"/>
  </r>
  <r>
    <x v="0"/>
    <s v="015"/>
    <s v="271380"/>
    <s v="1"/>
    <x v="920"/>
    <d v="2018-02-26T00:00:00"/>
    <d v="2018-02-26T00:00:00"/>
    <d v="2018-02-26T00:00:00"/>
    <x v="172"/>
    <x v="46"/>
    <s v="420000"/>
    <n v="420"/>
    <n v="6"/>
  </r>
  <r>
    <x v="0"/>
    <s v="018"/>
    <s v="269756"/>
    <s v="1"/>
    <x v="893"/>
    <d v="2018-02-26T00:00:00"/>
    <d v="2018-02-26T00:00:00"/>
    <d v="2018-02-26T00:00:00"/>
    <x v="6"/>
    <x v="6"/>
    <s v="10000"/>
    <n v="10"/>
    <n v="5"/>
  </r>
  <r>
    <x v="0"/>
    <s v="357"/>
    <s v="269755"/>
    <s v="5"/>
    <x v="893"/>
    <d v="2018-02-26T00:00:00"/>
    <d v="2018-02-26T00:00:00"/>
    <d v="2018-02-26T00:00:00"/>
    <x v="38"/>
    <x v="12"/>
    <s v="225000"/>
    <n v="225"/>
    <n v="6"/>
  </r>
  <r>
    <x v="5"/>
    <s v="596"/>
    <s v="267090"/>
    <s v="3"/>
    <x v="845"/>
    <d v="2018-01-08T00:00:00"/>
    <d v="2018-01-08T00:00:00"/>
    <d v="2018-02-26T00:00:00"/>
    <x v="117"/>
    <x v="19"/>
    <s v="9880"/>
    <n v="9.8800000000000008"/>
    <n v="8"/>
  </r>
  <r>
    <x v="5"/>
    <s v="596"/>
    <s v="268379"/>
    <s v="3"/>
    <x v="867"/>
    <d v="2018-02-05T00:00:00"/>
    <d v="2018-02-05T00:00:00"/>
    <d v="2018-02-26T00:00:00"/>
    <x v="58"/>
    <x v="26"/>
    <s v="7575"/>
    <n v="7.5750000000000002"/>
    <n v="8"/>
  </r>
  <r>
    <x v="5"/>
    <s v="596"/>
    <s v="269593"/>
    <s v="2"/>
    <x v="891"/>
    <d v="2018-01-29T00:00:00"/>
    <d v="2018-02-19T00:00:00"/>
    <d v="2018-02-26T00:00:00"/>
    <x v="140"/>
    <x v="26"/>
    <s v="4860"/>
    <n v="4.8600000000000003"/>
    <n v="8"/>
  </r>
  <r>
    <x v="5"/>
    <s v="596"/>
    <s v="269670"/>
    <s v="1"/>
    <x v="897"/>
    <d v="2018-02-26T00:00:00"/>
    <d v="2018-02-26T00:00:00"/>
    <d v="2018-02-26T00:00:00"/>
    <x v="140"/>
    <x v="26"/>
    <s v="25620"/>
    <n v="25.62"/>
    <n v="8"/>
  </r>
  <r>
    <x v="5"/>
    <s v="596"/>
    <s v="271449"/>
    <s v="1"/>
    <x v="917"/>
    <d v="2018-03-05T00:00:00"/>
    <d v="2018-04-02T00:00:00"/>
    <d v="2018-02-26T00:00:00"/>
    <x v="58"/>
    <x v="26"/>
    <s v="9000"/>
    <n v="9"/>
    <n v="10"/>
  </r>
  <r>
    <x v="5"/>
    <s v="596"/>
    <s v="271619"/>
    <s v="1"/>
    <x v="923"/>
    <d v="2018-02-26T00:00:00"/>
    <d v="2018-02-26T00:00:00"/>
    <d v="2018-02-26T00:00:00"/>
    <x v="67"/>
    <x v="22"/>
    <s v="80000"/>
    <n v="80"/>
    <n v="6"/>
  </r>
  <r>
    <x v="5"/>
    <s v="596"/>
    <s v="271969"/>
    <s v="9"/>
    <x v="924"/>
    <d v="2018-03-05T00:00:00"/>
    <d v="2018-04-02T00:00:00"/>
    <d v="2018-02-26T00:00:00"/>
    <x v="61"/>
    <x v="18"/>
    <s v="49800"/>
    <n v="49.8"/>
    <n v="8"/>
  </r>
  <r>
    <x v="5"/>
    <s v="67L"/>
    <s v="267861"/>
    <s v="2"/>
    <x v="856"/>
    <d v="2018-01-15T00:00:00"/>
    <d v="2018-01-15T00:00:00"/>
    <d v="2018-02-26T00:00:00"/>
    <x v="117"/>
    <x v="19"/>
    <s v="20020"/>
    <n v="20.02"/>
    <n v="8"/>
  </r>
  <r>
    <x v="6"/>
    <s v="012"/>
    <s v="269389"/>
    <s v="1"/>
    <x v="888"/>
    <d v="2017-12-11T00:00:00"/>
    <d v="2018-02-26T00:00:00"/>
    <d v="2018-02-26T00:00:00"/>
    <x v="10"/>
    <x v="9"/>
    <s v="4000"/>
    <n v="4"/>
    <n v="10"/>
  </r>
  <r>
    <x v="6"/>
    <s v="012"/>
    <s v="269555"/>
    <s v="1"/>
    <x v="892"/>
    <d v="2018-01-29T00:00:00"/>
    <d v="2018-02-26T00:00:00"/>
    <d v="2018-02-26T00:00:00"/>
    <x v="286"/>
    <x v="14"/>
    <s v="1800"/>
    <n v="1.8"/>
    <n v="10"/>
  </r>
  <r>
    <x v="6"/>
    <s v="012"/>
    <s v="269555"/>
    <s v="2"/>
    <x v="892"/>
    <d v="2018-01-29T00:00:00"/>
    <d v="2018-02-26T00:00:00"/>
    <d v="2018-02-26T00:00:00"/>
    <x v="129"/>
    <x v="14"/>
    <s v="3400"/>
    <n v="3.4"/>
    <n v="10"/>
  </r>
  <r>
    <x v="6"/>
    <s v="012"/>
    <s v="273350"/>
    <s v="1"/>
    <x v="946"/>
    <d v="2018-02-26T00:00:00"/>
    <d v="2018-02-26T00:00:00"/>
    <d v="2018-02-26T00:00:00"/>
    <x v="39"/>
    <x v="22"/>
    <s v="8500"/>
    <n v="8.5"/>
    <n v="8"/>
  </r>
  <r>
    <x v="8"/>
    <s v="017"/>
    <s v="268714"/>
    <s v="1"/>
    <x v="873"/>
    <d v="2017-11-20T00:00:00"/>
    <d v="2018-02-26T00:00:00"/>
    <d v="2018-02-26T00:00:00"/>
    <x v="498"/>
    <x v="33"/>
    <s v="495"/>
    <n v="0.495"/>
    <n v="12"/>
  </r>
  <r>
    <x v="9"/>
    <s v="020"/>
    <s v="269740"/>
    <s v="1"/>
    <x v="893"/>
    <d v="2018-02-05T00:00:00"/>
    <d v="2018-02-26T00:00:00"/>
    <d v="2018-02-26T00:00:00"/>
    <x v="10"/>
    <x v="9"/>
    <s v="20000"/>
    <n v="20"/>
    <n v="10"/>
  </r>
  <r>
    <x v="9"/>
    <s v="024"/>
    <s v="269564"/>
    <s v="1"/>
    <x v="892"/>
    <d v="2018-02-26T00:00:00"/>
    <d v="2018-02-26T00:00:00"/>
    <d v="2018-02-26T00:00:00"/>
    <x v="89"/>
    <x v="28"/>
    <s v="10000"/>
    <n v="10"/>
    <n v="10"/>
  </r>
  <r>
    <x v="9"/>
    <s v="024"/>
    <s v="269893"/>
    <s v="1"/>
    <x v="899"/>
    <d v="2018-02-26T00:00:00"/>
    <d v="2018-02-26T00:00:00"/>
    <d v="2018-02-26T00:00:00"/>
    <x v="124"/>
    <x v="41"/>
    <s v="8000"/>
    <n v="8"/>
    <n v="10"/>
  </r>
  <r>
    <x v="9"/>
    <s v="024"/>
    <s v="269902"/>
    <s v="3"/>
    <x v="899"/>
    <d v="2018-02-26T00:00:00"/>
    <d v="2018-02-27T00:00:00"/>
    <d v="2018-02-26T00:00:00"/>
    <x v="316"/>
    <x v="0"/>
    <s v="3600"/>
    <n v="3.6"/>
    <n v="10"/>
  </r>
  <r>
    <x v="9"/>
    <s v="024"/>
    <s v="272498"/>
    <s v="1"/>
    <x v="933"/>
    <d v="2018-02-26T00:00:00"/>
    <d v="2018-02-26T00:00:00"/>
    <d v="2018-02-26T00:00:00"/>
    <x v="456"/>
    <x v="27"/>
    <s v="800"/>
    <n v="0.8"/>
    <n v="13"/>
  </r>
  <r>
    <x v="12"/>
    <s v="001"/>
    <s v="269165"/>
    <s v="1"/>
    <x v="883"/>
    <d v="2018-02-26T00:00:00"/>
    <d v="2018-02-26T00:00:00"/>
    <d v="2018-02-26T00:00:00"/>
    <x v="252"/>
    <x v="18"/>
    <s v="15000"/>
    <n v="15"/>
    <n v="8"/>
  </r>
  <r>
    <x v="12"/>
    <s v="001"/>
    <s v="269171"/>
    <s v="1"/>
    <x v="883"/>
    <d v="2018-02-26T00:00:00"/>
    <d v="2018-02-26T00:00:00"/>
    <d v="2018-02-26T00:00:00"/>
    <x v="78"/>
    <x v="21"/>
    <s v="86400"/>
    <n v="86.4"/>
    <n v="6"/>
  </r>
  <r>
    <x v="12"/>
    <s v="001"/>
    <s v="269214"/>
    <s v="1"/>
    <x v="885"/>
    <d v="2018-02-26T00:00:00"/>
    <d v="2018-02-26T00:00:00"/>
    <d v="2018-02-26T00:00:00"/>
    <x v="244"/>
    <x v="18"/>
    <s v="4800"/>
    <n v="4.8"/>
    <n v="12"/>
  </r>
  <r>
    <x v="12"/>
    <s v="001"/>
    <s v="269216"/>
    <s v="1"/>
    <x v="885"/>
    <d v="2018-02-26T00:00:00"/>
    <d v="2018-02-26T00:00:00"/>
    <d v="2018-02-26T00:00:00"/>
    <x v="75"/>
    <x v="21"/>
    <s v="14400"/>
    <n v="14.4"/>
    <n v="6"/>
  </r>
  <r>
    <x v="12"/>
    <s v="001"/>
    <s v="269218"/>
    <s v="1"/>
    <x v="885"/>
    <d v="2018-02-26T00:00:00"/>
    <d v="2018-02-26T00:00:00"/>
    <d v="2018-02-26T00:00:00"/>
    <x v="22"/>
    <x v="5"/>
    <s v="14850"/>
    <n v="14.85"/>
    <n v="6"/>
  </r>
  <r>
    <x v="12"/>
    <s v="001"/>
    <s v="269219"/>
    <s v="1"/>
    <x v="887"/>
    <d v="2018-02-26T00:00:00"/>
    <d v="2018-02-26T00:00:00"/>
    <d v="2018-02-26T00:00:00"/>
    <x v="258"/>
    <x v="54"/>
    <s v="1620"/>
    <n v="1.62"/>
    <n v="8"/>
  </r>
  <r>
    <x v="12"/>
    <s v="001"/>
    <s v="269468"/>
    <s v="1"/>
    <x v="896"/>
    <d v="2018-02-26T00:00:00"/>
    <d v="2018-02-26T00:00:00"/>
    <d v="2018-02-26T00:00:00"/>
    <x v="145"/>
    <x v="21"/>
    <s v="1890"/>
    <n v="1.89"/>
    <n v="8"/>
  </r>
  <r>
    <x v="12"/>
    <s v="001"/>
    <s v="269469"/>
    <s v="1"/>
    <x v="896"/>
    <d v="2018-02-26T00:00:00"/>
    <d v="2018-02-26T00:00:00"/>
    <d v="2018-02-26T00:00:00"/>
    <x v="33"/>
    <x v="21"/>
    <s v="20250"/>
    <n v="20.25"/>
    <n v="8"/>
  </r>
  <r>
    <x v="12"/>
    <s v="001"/>
    <s v="269472"/>
    <s v="1"/>
    <x v="896"/>
    <d v="2018-02-26T00:00:00"/>
    <d v="2018-02-26T00:00:00"/>
    <d v="2018-02-26T00:00:00"/>
    <x v="186"/>
    <x v="47"/>
    <s v="1280"/>
    <n v="1.28"/>
    <n v="0"/>
  </r>
  <r>
    <x v="13"/>
    <s v="001"/>
    <s v="269181"/>
    <s v="1"/>
    <x v="883"/>
    <d v="2018-02-26T00:00:00"/>
    <d v="2018-02-26T00:00:00"/>
    <d v="2018-02-26T00:00:00"/>
    <x v="82"/>
    <x v="10"/>
    <s v="24750"/>
    <n v="24.75"/>
    <n v="8"/>
  </r>
  <r>
    <x v="34"/>
    <s v="013"/>
    <s v="273525"/>
    <s v="1"/>
    <x v="949"/>
    <d v="2018-02-26T00:00:00"/>
    <d v="2018-02-26T00:00:00"/>
    <d v="2018-02-26T00:00:00"/>
    <x v="22"/>
    <x v="5"/>
    <s v="0"/>
    <n v="0"/>
    <n v="10"/>
  </r>
  <r>
    <x v="34"/>
    <s v="013"/>
    <s v="273525"/>
    <s v="2"/>
    <x v="949"/>
    <d v="2018-02-26T00:00:00"/>
    <d v="2018-02-26T00:00:00"/>
    <d v="2018-02-26T00:00:00"/>
    <x v="401"/>
    <x v="72"/>
    <s v="0"/>
    <n v="0"/>
    <n v="10"/>
  </r>
  <r>
    <x v="0"/>
    <s v="006"/>
    <s v="267328"/>
    <s v="2"/>
    <x v="849"/>
    <d v="2018-01-15T00:00:00"/>
    <d v="2018-01-15T00:00:00"/>
    <d v="2018-02-27T00:00:00"/>
    <x v="199"/>
    <x v="4"/>
    <s v="6000"/>
    <n v="6"/>
    <n v="6"/>
  </r>
  <r>
    <x v="0"/>
    <s v="006"/>
    <s v="269592"/>
    <s v="1"/>
    <x v="891"/>
    <d v="2018-02-26T00:00:00"/>
    <d v="2018-03-05T00:00:00"/>
    <d v="2018-02-27T00:00:00"/>
    <x v="53"/>
    <x v="25"/>
    <s v="40000"/>
    <n v="40"/>
    <n v="10"/>
  </r>
  <r>
    <x v="0"/>
    <s v="006"/>
    <s v="269592"/>
    <s v="2"/>
    <x v="891"/>
    <d v="2018-02-12T00:00:00"/>
    <d v="2018-02-12T00:00:00"/>
    <d v="2018-02-27T00:00:00"/>
    <x v="17"/>
    <x v="4"/>
    <s v="162000"/>
    <n v="162"/>
    <n v="5"/>
  </r>
  <r>
    <x v="0"/>
    <s v="006"/>
    <s v="273571"/>
    <s v="1"/>
    <x v="950"/>
    <d v="2018-02-27T00:00:00"/>
    <d v="2018-02-27T00:00:00"/>
    <d v="2018-02-27T00:00:00"/>
    <x v="206"/>
    <x v="3"/>
    <s v="125"/>
    <n v="0.125"/>
    <n v="8"/>
  </r>
  <r>
    <x v="0"/>
    <s v="007"/>
    <s v="267741"/>
    <s v="2"/>
    <x v="857"/>
    <d v="2018-01-15T00:00:00"/>
    <d v="2018-01-15T00:00:00"/>
    <d v="2018-02-27T00:00:00"/>
    <x v="199"/>
    <x v="4"/>
    <s v="10500"/>
    <n v="10.5"/>
    <n v="6"/>
  </r>
  <r>
    <x v="0"/>
    <s v="010"/>
    <s v="273575"/>
    <s v="1"/>
    <x v="950"/>
    <d v="2018-02-27T00:00:00"/>
    <d v="2018-02-27T00:00:00"/>
    <d v="2018-02-27T00:00:00"/>
    <x v="206"/>
    <x v="3"/>
    <s v="14000"/>
    <n v="14"/>
    <n v="8"/>
  </r>
  <r>
    <x v="14"/>
    <s v="001"/>
    <s v="265359"/>
    <s v="80"/>
    <x v="868"/>
    <d v="2018-02-27T00:00:00"/>
    <d v="2018-02-27T00:00:00"/>
    <d v="2018-02-27T00:00:00"/>
    <x v="266"/>
    <x v="33"/>
    <s v="855"/>
    <n v="0.85499999999999998"/>
    <n v="12"/>
  </r>
  <r>
    <x v="14"/>
    <s v="001"/>
    <s v="265391"/>
    <s v="80"/>
    <x v="868"/>
    <d v="2018-02-27T00:00:00"/>
    <d v="2018-02-27T00:00:00"/>
    <d v="2018-02-27T00:00:00"/>
    <x v="92"/>
    <x v="33"/>
    <s v="3200"/>
    <n v="3.2"/>
    <n v="12"/>
  </r>
  <r>
    <x v="14"/>
    <s v="001"/>
    <s v="266990"/>
    <s v="80"/>
    <x v="891"/>
    <d v="2018-02-27T00:00:00"/>
    <d v="2018-02-27T00:00:00"/>
    <d v="2018-02-27T00:00:00"/>
    <x v="412"/>
    <x v="54"/>
    <s v="325"/>
    <n v="0.32500000000000001"/>
    <n v="8"/>
  </r>
  <r>
    <x v="14"/>
    <s v="001"/>
    <s v="266995"/>
    <s v="80"/>
    <x v="891"/>
    <d v="2018-02-27T00:00:00"/>
    <d v="2018-02-27T00:00:00"/>
    <d v="2018-02-27T00:00:00"/>
    <x v="413"/>
    <x v="54"/>
    <s v="330"/>
    <n v="0.33"/>
    <n v="8"/>
  </r>
  <r>
    <x v="14"/>
    <s v="001"/>
    <s v="267000"/>
    <s v="80"/>
    <x v="891"/>
    <d v="2018-02-27T00:00:00"/>
    <d v="2018-02-27T00:00:00"/>
    <d v="2018-02-27T00:00:00"/>
    <x v="414"/>
    <x v="54"/>
    <s v="350"/>
    <n v="0.35"/>
    <n v="8"/>
  </r>
  <r>
    <x v="14"/>
    <s v="001"/>
    <s v="267005"/>
    <s v="80"/>
    <x v="891"/>
    <d v="2018-02-27T00:00:00"/>
    <d v="2018-02-27T00:00:00"/>
    <d v="2018-02-27T00:00:00"/>
    <x v="90"/>
    <x v="32"/>
    <s v="3400"/>
    <n v="3.4"/>
    <n v="10"/>
  </r>
  <r>
    <x v="14"/>
    <s v="001"/>
    <s v="267012"/>
    <s v="85"/>
    <x v="941"/>
    <d v="2018-02-27T00:00:00"/>
    <d v="2018-02-27T00:00:00"/>
    <d v="2018-02-27T00:00:00"/>
    <x v="94"/>
    <x v="32"/>
    <s v="100"/>
    <n v="0.1"/>
    <n v="10"/>
  </r>
  <r>
    <x v="17"/>
    <s v="001"/>
    <s v="269400"/>
    <s v="2"/>
    <x v="888"/>
    <d v="2017-12-05T00:00:00"/>
    <d v="2018-02-27T00:00:00"/>
    <d v="2018-02-27T00:00:00"/>
    <x v="179"/>
    <x v="18"/>
    <s v="125"/>
    <n v="0.125"/>
    <n v="10"/>
  </r>
  <r>
    <x v="17"/>
    <s v="001"/>
    <s v="270463"/>
    <s v="6"/>
    <x v="906"/>
    <d v="2018-01-02T00:00:00"/>
    <d v="2018-02-27T00:00:00"/>
    <d v="2018-02-27T00:00:00"/>
    <x v="178"/>
    <x v="19"/>
    <s v="36000"/>
    <n v="36"/>
    <n v="8"/>
  </r>
  <r>
    <x v="17"/>
    <s v="001"/>
    <s v="270968"/>
    <s v="3"/>
    <x v="910"/>
    <d v="2018-01-09T00:00:00"/>
    <d v="2018-02-27T00:00:00"/>
    <d v="2018-02-27T00:00:00"/>
    <x v="97"/>
    <x v="5"/>
    <s v="39000"/>
    <n v="39"/>
    <n v="6"/>
  </r>
  <r>
    <x v="17"/>
    <s v="001"/>
    <s v="270970"/>
    <s v="1"/>
    <x v="910"/>
    <d v="2018-01-09T00:00:00"/>
    <d v="2018-02-27T00:00:00"/>
    <d v="2018-02-27T00:00:00"/>
    <x v="5"/>
    <x v="5"/>
    <s v="9600"/>
    <n v="9.6"/>
    <n v="6"/>
  </r>
  <r>
    <x v="17"/>
    <s v="001"/>
    <s v="270970"/>
    <s v="3"/>
    <x v="910"/>
    <d v="2018-01-09T00:00:00"/>
    <d v="2018-02-27T00:00:00"/>
    <d v="2018-02-27T00:00:00"/>
    <x v="97"/>
    <x v="5"/>
    <s v="19500"/>
    <n v="19.5"/>
    <n v="6"/>
  </r>
  <r>
    <x v="17"/>
    <s v="001"/>
    <s v="270971"/>
    <s v="7"/>
    <x v="910"/>
    <d v="2018-01-09T00:00:00"/>
    <d v="2018-02-27T00:00:00"/>
    <d v="2018-02-27T00:00:00"/>
    <x v="97"/>
    <x v="5"/>
    <s v="19500"/>
    <n v="19.5"/>
    <n v="6"/>
  </r>
  <r>
    <x v="17"/>
    <s v="001"/>
    <s v="273137"/>
    <s v="2"/>
    <x v="941"/>
    <d v="2018-02-20T00:00:00"/>
    <d v="2018-02-27T00:00:00"/>
    <d v="2018-02-27T00:00:00"/>
    <x v="443"/>
    <x v="34"/>
    <s v="700"/>
    <n v="0.7"/>
    <n v="15"/>
  </r>
  <r>
    <x v="9"/>
    <s v="024"/>
    <s v="269902"/>
    <s v="1"/>
    <x v="899"/>
    <d v="2018-02-28T00:00:00"/>
    <d v="2018-02-28T00:00:00"/>
    <d v="2018-02-27T00:00:00"/>
    <x v="316"/>
    <x v="0"/>
    <s v="45000"/>
    <n v="45"/>
    <n v="10"/>
  </r>
  <r>
    <x v="1"/>
    <s v="001"/>
    <s v="235799"/>
    <s v="76"/>
    <x v="941"/>
    <d v="2018-02-27T00:00:00"/>
    <d v="2018-02-27T00:00:00"/>
    <d v="2018-02-27T00:00:00"/>
    <x v="114"/>
    <x v="0"/>
    <s v="54000"/>
    <n v="54"/>
    <n v="13"/>
  </r>
  <r>
    <x v="1"/>
    <s v="001"/>
    <s v="235812"/>
    <s v="110"/>
    <x v="941"/>
    <d v="2018-02-27T00:00:00"/>
    <d v="2018-02-27T00:00:00"/>
    <d v="2018-02-27T00:00:00"/>
    <x v="101"/>
    <x v="18"/>
    <s v="7500"/>
    <n v="7.5"/>
    <n v="8"/>
  </r>
  <r>
    <x v="1"/>
    <s v="001"/>
    <s v="235816"/>
    <s v="45"/>
    <x v="941"/>
    <d v="2018-02-27T00:00:00"/>
    <d v="2018-02-27T00:00:00"/>
    <d v="2018-02-27T00:00:00"/>
    <x v="70"/>
    <x v="18"/>
    <s v="270"/>
    <n v="0.27"/>
    <n v="10"/>
  </r>
  <r>
    <x v="1"/>
    <s v="001"/>
    <s v="235818"/>
    <s v="50"/>
    <x v="941"/>
    <d v="2018-02-27T00:00:00"/>
    <d v="2018-02-27T00:00:00"/>
    <d v="2018-02-27T00:00:00"/>
    <x v="111"/>
    <x v="18"/>
    <s v="270"/>
    <n v="0.27"/>
    <n v="10"/>
  </r>
  <r>
    <x v="1"/>
    <s v="001"/>
    <s v="235820"/>
    <s v="36"/>
    <x v="941"/>
    <d v="2018-02-27T00:00:00"/>
    <d v="2018-02-27T00:00:00"/>
    <d v="2018-02-27T00:00:00"/>
    <x v="112"/>
    <x v="18"/>
    <s v="270"/>
    <n v="0.27"/>
    <n v="10"/>
  </r>
  <r>
    <x v="1"/>
    <s v="001"/>
    <s v="235822"/>
    <s v="41"/>
    <x v="941"/>
    <d v="2018-02-27T00:00:00"/>
    <d v="2018-02-27T00:00:00"/>
    <d v="2018-02-27T00:00:00"/>
    <x v="214"/>
    <x v="18"/>
    <s v="480"/>
    <n v="0.48"/>
    <n v="10"/>
  </r>
  <r>
    <x v="1"/>
    <s v="001"/>
    <s v="235825"/>
    <s v="95"/>
    <x v="941"/>
    <d v="2018-02-27T00:00:00"/>
    <d v="2018-02-27T00:00:00"/>
    <d v="2018-02-27T00:00:00"/>
    <x v="63"/>
    <x v="18"/>
    <s v="6370"/>
    <n v="6.37"/>
    <n v="6"/>
  </r>
  <r>
    <x v="1"/>
    <s v="001"/>
    <s v="235844"/>
    <s v="101"/>
    <x v="941"/>
    <d v="2018-02-27T00:00:00"/>
    <d v="2018-02-27T00:00:00"/>
    <d v="2018-02-27T00:00:00"/>
    <x v="5"/>
    <x v="5"/>
    <s v="38400"/>
    <n v="38.4"/>
    <n v="6"/>
  </r>
  <r>
    <x v="1"/>
    <s v="001"/>
    <s v="235847"/>
    <s v="45"/>
    <x v="941"/>
    <d v="2018-02-27T00:00:00"/>
    <d v="2018-02-27T00:00:00"/>
    <d v="2018-02-27T00:00:00"/>
    <x v="107"/>
    <x v="37"/>
    <s v="8250"/>
    <n v="8.25"/>
    <n v="6"/>
  </r>
  <r>
    <x v="1"/>
    <s v="001"/>
    <s v="235849"/>
    <s v="49"/>
    <x v="941"/>
    <d v="2018-02-27T00:00:00"/>
    <d v="2018-02-27T00:00:00"/>
    <d v="2018-02-27T00:00:00"/>
    <x v="67"/>
    <x v="22"/>
    <s v="30000"/>
    <n v="30"/>
    <n v="8"/>
  </r>
  <r>
    <x v="1"/>
    <s v="001"/>
    <s v="235857"/>
    <s v="83"/>
    <x v="941"/>
    <d v="2018-02-27T00:00:00"/>
    <d v="2018-02-27T00:00:00"/>
    <d v="2018-02-27T00:00:00"/>
    <x v="10"/>
    <x v="9"/>
    <s v="6000"/>
    <n v="6"/>
    <n v="15"/>
  </r>
  <r>
    <x v="1"/>
    <s v="001"/>
    <s v="235861"/>
    <s v="49"/>
    <x v="941"/>
    <d v="2018-02-27T00:00:00"/>
    <d v="2018-02-27T00:00:00"/>
    <d v="2018-02-27T00:00:00"/>
    <x v="110"/>
    <x v="38"/>
    <s v="6750"/>
    <n v="6.75"/>
    <n v="9"/>
  </r>
  <r>
    <x v="1"/>
    <s v="001"/>
    <s v="235863"/>
    <s v="90"/>
    <x v="941"/>
    <d v="2018-02-27T00:00:00"/>
    <d v="2018-02-27T00:00:00"/>
    <d v="2018-02-27T00:00:00"/>
    <x v="108"/>
    <x v="12"/>
    <s v="13500"/>
    <n v="13.5"/>
    <n v="10"/>
  </r>
  <r>
    <x v="1"/>
    <s v="001"/>
    <s v="235877"/>
    <s v="49"/>
    <x v="941"/>
    <d v="2018-02-27T00:00:00"/>
    <d v="2018-02-27T00:00:00"/>
    <d v="2018-02-27T00:00:00"/>
    <x v="128"/>
    <x v="42"/>
    <s v="20000"/>
    <n v="20"/>
    <n v="8"/>
  </r>
  <r>
    <x v="1"/>
    <s v="001"/>
    <s v="235883"/>
    <s v="98"/>
    <x v="941"/>
    <d v="2018-02-27T00:00:00"/>
    <d v="2018-02-27T00:00:00"/>
    <d v="2018-02-27T00:00:00"/>
    <x v="86"/>
    <x v="5"/>
    <s v="22800"/>
    <n v="22.8"/>
    <n v="6"/>
  </r>
  <r>
    <x v="1"/>
    <s v="001"/>
    <s v="235884"/>
    <s v="65"/>
    <x v="941"/>
    <d v="2018-02-27T00:00:00"/>
    <d v="2018-02-27T00:00:00"/>
    <d v="2018-02-27T00:00:00"/>
    <x v="30"/>
    <x v="18"/>
    <s v="3000"/>
    <n v="3"/>
    <n v="8"/>
  </r>
  <r>
    <x v="1"/>
    <s v="001"/>
    <s v="235886"/>
    <s v="47"/>
    <x v="941"/>
    <d v="2018-02-27T00:00:00"/>
    <d v="2018-02-27T00:00:00"/>
    <d v="2018-02-27T00:00:00"/>
    <x v="58"/>
    <x v="26"/>
    <s v="2250"/>
    <n v="2.25"/>
    <n v="10"/>
  </r>
  <r>
    <x v="1"/>
    <s v="001"/>
    <s v="235889"/>
    <s v="94"/>
    <x v="941"/>
    <d v="2018-02-27T00:00:00"/>
    <d v="2018-02-27T00:00:00"/>
    <d v="2018-02-27T00:00:00"/>
    <x v="102"/>
    <x v="26"/>
    <s v="7200"/>
    <n v="7.2"/>
    <n v="8"/>
  </r>
  <r>
    <x v="1"/>
    <s v="001"/>
    <s v="235921"/>
    <s v="20"/>
    <x v="941"/>
    <d v="2018-02-27T00:00:00"/>
    <d v="2018-02-27T00:00:00"/>
    <d v="2018-02-27T00:00:00"/>
    <x v="97"/>
    <x v="5"/>
    <s v="650"/>
    <n v="0.65"/>
    <n v="6"/>
  </r>
  <r>
    <x v="1"/>
    <s v="001"/>
    <s v="235930"/>
    <s v="14"/>
    <x v="919"/>
    <d v="2018-03-02T00:00:00"/>
    <d v="2018-02-27T00:00:00"/>
    <d v="2018-02-27T00:00:00"/>
    <x v="181"/>
    <x v="14"/>
    <s v="2200"/>
    <n v="2.2000000000000002"/>
    <n v="13"/>
  </r>
  <r>
    <x v="1"/>
    <s v="001"/>
    <s v="236565"/>
    <s v="20"/>
    <x v="941"/>
    <d v="2018-02-27T00:00:00"/>
    <d v="2018-02-27T00:00:00"/>
    <d v="2018-02-27T00:00:00"/>
    <x v="104"/>
    <x v="32"/>
    <s v="180"/>
    <n v="0.18"/>
    <n v="10"/>
  </r>
  <r>
    <x v="1"/>
    <s v="001"/>
    <s v="236585"/>
    <s v="34"/>
    <x v="941"/>
    <d v="2018-02-27T00:00:00"/>
    <d v="2018-02-27T00:00:00"/>
    <d v="2018-02-27T00:00:00"/>
    <x v="215"/>
    <x v="18"/>
    <s v="210"/>
    <n v="0.21"/>
    <n v="10"/>
  </r>
  <r>
    <x v="1"/>
    <s v="001"/>
    <s v="236741"/>
    <s v="17"/>
    <x v="941"/>
    <d v="2018-02-27T00:00:00"/>
    <d v="2018-02-27T00:00:00"/>
    <d v="2018-02-27T00:00:00"/>
    <x v="133"/>
    <x v="19"/>
    <s v="480"/>
    <n v="0.48"/>
    <n v="10"/>
  </r>
  <r>
    <x v="1"/>
    <s v="001"/>
    <s v="236964"/>
    <s v="25"/>
    <x v="941"/>
    <d v="2018-02-27T00:00:00"/>
    <d v="2018-02-27T00:00:00"/>
    <d v="2018-02-27T00:00:00"/>
    <x v="113"/>
    <x v="2"/>
    <s v="9000"/>
    <n v="9"/>
    <n v="13"/>
  </r>
  <r>
    <x v="1"/>
    <s v="001"/>
    <s v="237168"/>
    <s v="16"/>
    <x v="941"/>
    <d v="2018-02-27T00:00:00"/>
    <d v="2018-02-27T00:00:00"/>
    <d v="2018-02-27T00:00:00"/>
    <x v="288"/>
    <x v="47"/>
    <s v="2500"/>
    <n v="2.5"/>
    <n v="0"/>
  </r>
  <r>
    <x v="1"/>
    <s v="001"/>
    <s v="237170"/>
    <s v="12"/>
    <x v="941"/>
    <d v="2018-02-27T00:00:00"/>
    <d v="2018-02-27T00:00:00"/>
    <d v="2018-02-27T00:00:00"/>
    <x v="218"/>
    <x v="29"/>
    <s v="450"/>
    <n v="0.45"/>
    <n v="8"/>
  </r>
  <r>
    <x v="1"/>
    <s v="001"/>
    <s v="238312"/>
    <s v="21"/>
    <x v="941"/>
    <d v="2018-02-27T00:00:00"/>
    <d v="2018-02-27T00:00:00"/>
    <d v="2018-02-27T00:00:00"/>
    <x v="115"/>
    <x v="39"/>
    <s v="10500"/>
    <n v="10.5"/>
    <n v="13"/>
  </r>
  <r>
    <x v="1"/>
    <s v="001"/>
    <s v="239538"/>
    <s v="23"/>
    <x v="941"/>
    <d v="2018-02-27T00:00:00"/>
    <d v="2018-02-27T00:00:00"/>
    <d v="2018-02-27T00:00:00"/>
    <x v="103"/>
    <x v="18"/>
    <s v="140"/>
    <n v="0.14000000000000001"/>
    <n v="10"/>
  </r>
  <r>
    <x v="1"/>
    <s v="001"/>
    <s v="255370"/>
    <s v="8"/>
    <x v="892"/>
    <d v="2018-01-09T00:00:00"/>
    <d v="2018-02-27T00:00:00"/>
    <d v="2018-02-27T00:00:00"/>
    <x v="115"/>
    <x v="39"/>
    <s v="10500"/>
    <n v="10.5"/>
    <n v="10"/>
  </r>
  <r>
    <x v="1"/>
    <s v="001"/>
    <s v="268072"/>
    <s v="2"/>
    <x v="882"/>
    <d v="2017-12-19T00:00:00"/>
    <d v="2018-02-13T00:00:00"/>
    <d v="2018-02-27T00:00:00"/>
    <x v="53"/>
    <x v="25"/>
    <s v="12000"/>
    <n v="12"/>
    <n v="10"/>
  </r>
  <r>
    <x v="1"/>
    <s v="001"/>
    <s v="270843"/>
    <s v="1"/>
    <x v="910"/>
    <d v="2018-01-09T00:00:00"/>
    <d v="2018-02-27T00:00:00"/>
    <d v="2018-02-27T00:00:00"/>
    <x v="63"/>
    <x v="18"/>
    <s v="11700"/>
    <n v="11.7"/>
    <n v="6"/>
  </r>
  <r>
    <x v="1"/>
    <s v="001"/>
    <s v="270846"/>
    <s v="5"/>
    <x v="941"/>
    <d v="2018-02-27T00:00:00"/>
    <d v="2018-02-27T00:00:00"/>
    <d v="2018-02-27T00:00:00"/>
    <x v="135"/>
    <x v="14"/>
    <s v="6600"/>
    <n v="6.6"/>
    <n v="13"/>
  </r>
  <r>
    <x v="1"/>
    <s v="001"/>
    <s v="270848"/>
    <s v="1"/>
    <x v="910"/>
    <d v="2018-01-09T00:00:00"/>
    <d v="2018-02-27T00:00:00"/>
    <d v="2018-02-27T00:00:00"/>
    <x v="5"/>
    <x v="5"/>
    <s v="37760"/>
    <n v="37.76"/>
    <n v="6"/>
  </r>
  <r>
    <x v="19"/>
    <s v="008"/>
    <s v="269599"/>
    <s v="3"/>
    <x v="891"/>
    <d v="2017-12-12T00:00:00"/>
    <d v="2018-02-27T00:00:00"/>
    <d v="2018-02-27T00:00:00"/>
    <x v="89"/>
    <x v="28"/>
    <s v="4000"/>
    <n v="4"/>
    <n v="10"/>
  </r>
  <r>
    <x v="19"/>
    <s v="008"/>
    <s v="271087"/>
    <s v="7"/>
    <x v="914"/>
    <d v="2018-01-16T00:00:00"/>
    <d v="2018-02-27T00:00:00"/>
    <d v="2018-02-27T00:00:00"/>
    <x v="7"/>
    <x v="7"/>
    <s v="40000"/>
    <n v="40"/>
    <n v="6"/>
  </r>
  <r>
    <x v="19"/>
    <s v="013"/>
    <s v="271236"/>
    <s v="2"/>
    <x v="915"/>
    <d v="2018-01-16T00:00:00"/>
    <d v="2018-02-27T00:00:00"/>
    <d v="2018-02-27T00:00:00"/>
    <x v="7"/>
    <x v="7"/>
    <s v="100000"/>
    <n v="100"/>
    <n v="6"/>
  </r>
  <r>
    <x v="19"/>
    <s v="013"/>
    <s v="273208"/>
    <s v="1"/>
    <x v="943"/>
    <d v="2018-02-20T00:00:00"/>
    <d v="2018-02-27T00:00:00"/>
    <d v="2018-02-27T00:00:00"/>
    <x v="15"/>
    <x v="11"/>
    <s v="36000"/>
    <n v="36"/>
    <n v="8"/>
  </r>
  <r>
    <x v="12"/>
    <s v="001"/>
    <s v="268870"/>
    <s v="1"/>
    <x v="876"/>
    <d v="2018-02-12T00:00:00"/>
    <d v="2018-02-12T00:00:00"/>
    <d v="2018-02-27T00:00:00"/>
    <x v="36"/>
    <x v="21"/>
    <s v="10200"/>
    <n v="10.199999999999999"/>
    <n v="6"/>
  </r>
  <r>
    <x v="12"/>
    <s v="001"/>
    <s v="268899"/>
    <s v="1"/>
    <x v="876"/>
    <d v="2018-02-26T00:00:00"/>
    <d v="2018-02-26T00:00:00"/>
    <d v="2018-02-27T00:00:00"/>
    <x v="33"/>
    <x v="21"/>
    <s v="7020"/>
    <n v="7.02"/>
    <n v="8"/>
  </r>
  <r>
    <x v="12"/>
    <s v="001"/>
    <s v="269166"/>
    <s v="1"/>
    <x v="883"/>
    <d v="2018-02-26T00:00:00"/>
    <d v="2018-02-26T00:00:00"/>
    <d v="2018-02-27T00:00:00"/>
    <x v="268"/>
    <x v="54"/>
    <s v="6600"/>
    <n v="6.6"/>
    <n v="8"/>
  </r>
  <r>
    <x v="12"/>
    <s v="001"/>
    <s v="269170"/>
    <s v="1"/>
    <x v="883"/>
    <d v="2018-02-26T00:00:00"/>
    <d v="2018-02-26T00:00:00"/>
    <d v="2018-02-27T00:00:00"/>
    <x v="247"/>
    <x v="54"/>
    <s v="7500"/>
    <n v="7.5"/>
    <n v="8"/>
  </r>
  <r>
    <x v="12"/>
    <s v="001"/>
    <s v="269222"/>
    <s v="1"/>
    <x v="885"/>
    <d v="2018-02-26T00:00:00"/>
    <d v="2018-02-26T00:00:00"/>
    <d v="2018-02-27T00:00:00"/>
    <x v="164"/>
    <x v="5"/>
    <s v="88900"/>
    <n v="88.9"/>
    <n v="4"/>
  </r>
  <r>
    <x v="12"/>
    <s v="001"/>
    <s v="269464"/>
    <s v="1"/>
    <x v="896"/>
    <d v="2018-02-26T00:00:00"/>
    <d v="2018-02-26T00:00:00"/>
    <d v="2018-02-27T00:00:00"/>
    <x v="35"/>
    <x v="21"/>
    <s v="23850"/>
    <n v="23.85"/>
    <n v="8"/>
  </r>
  <r>
    <x v="12"/>
    <s v="001"/>
    <s v="269465"/>
    <s v="1"/>
    <x v="896"/>
    <d v="2018-02-26T00:00:00"/>
    <d v="2018-02-26T00:00:00"/>
    <d v="2018-02-27T00:00:00"/>
    <x v="256"/>
    <x v="18"/>
    <s v="2030"/>
    <n v="2.0299999999999998"/>
    <n v="10"/>
  </r>
  <r>
    <x v="0"/>
    <s v="005"/>
    <s v="273678"/>
    <s v="1"/>
    <x v="951"/>
    <d v="2018-02-28T00:00:00"/>
    <d v="2018-02-28T00:00:00"/>
    <d v="2018-02-28T00:00:00"/>
    <x v="7"/>
    <x v="7"/>
    <s v="-5000"/>
    <n v="-5"/>
    <n v="6"/>
  </r>
  <r>
    <x v="0"/>
    <s v="005"/>
    <s v="273678"/>
    <s v="2"/>
    <x v="951"/>
    <d v="2018-02-28T00:00:00"/>
    <d v="2018-02-28T00:00:00"/>
    <d v="2018-02-28T00:00:00"/>
    <x v="7"/>
    <x v="7"/>
    <s v="-15000"/>
    <n v="-15"/>
    <n v="6"/>
  </r>
  <r>
    <x v="0"/>
    <s v="007"/>
    <s v="273573"/>
    <s v="1"/>
    <x v="950"/>
    <d v="2018-02-27T00:00:00"/>
    <d v="2018-02-27T00:00:00"/>
    <d v="2018-02-28T00:00:00"/>
    <x v="206"/>
    <x v="3"/>
    <s v="122375"/>
    <n v="122.375"/>
    <n v="8"/>
  </r>
  <r>
    <x v="0"/>
    <s v="014"/>
    <s v="271445"/>
    <s v="1"/>
    <x v="950"/>
    <d v="2018-02-28T00:00:00"/>
    <d v="2018-02-28T00:00:00"/>
    <d v="2018-02-28T00:00:00"/>
    <x v="23"/>
    <x v="11"/>
    <s v="7200"/>
    <n v="7.2"/>
    <n v="8"/>
  </r>
  <r>
    <x v="0"/>
    <s v="014"/>
    <s v="271445"/>
    <s v="2"/>
    <x v="951"/>
    <d v="2018-02-28T00:00:00"/>
    <d v="2018-03-01T00:00:00"/>
    <d v="2018-02-28T00:00:00"/>
    <x v="23"/>
    <x v="11"/>
    <s v="9600"/>
    <n v="9.6"/>
    <n v="8"/>
  </r>
  <r>
    <x v="21"/>
    <s v="001"/>
    <s v="236171"/>
    <s v="73"/>
    <x v="941"/>
    <d v="2018-02-28T00:00:00"/>
    <d v="2018-02-28T00:00:00"/>
    <d v="2018-02-28T00:00:00"/>
    <x v="86"/>
    <x v="5"/>
    <s v="11400"/>
    <n v="11.4"/>
    <n v="6"/>
  </r>
  <r>
    <x v="21"/>
    <s v="001"/>
    <s v="236175"/>
    <s v="35"/>
    <x v="941"/>
    <d v="2018-02-28T00:00:00"/>
    <d v="2018-02-28T00:00:00"/>
    <d v="2018-02-28T00:00:00"/>
    <x v="131"/>
    <x v="29"/>
    <s v="1500"/>
    <n v="1.5"/>
    <n v="8"/>
  </r>
  <r>
    <x v="21"/>
    <s v="001"/>
    <s v="236183"/>
    <s v="23"/>
    <x v="941"/>
    <d v="2018-02-28T00:00:00"/>
    <d v="2018-02-28T00:00:00"/>
    <d v="2018-02-28T00:00:00"/>
    <x v="133"/>
    <x v="19"/>
    <s v="720"/>
    <n v="0.72"/>
    <n v="10"/>
  </r>
  <r>
    <x v="21"/>
    <s v="001"/>
    <s v="236189"/>
    <s v="68"/>
    <x v="941"/>
    <d v="2018-02-28T00:00:00"/>
    <d v="2018-02-28T00:00:00"/>
    <d v="2018-02-28T00:00:00"/>
    <x v="101"/>
    <x v="18"/>
    <s v="3750"/>
    <n v="3.75"/>
    <n v="8"/>
  </r>
  <r>
    <x v="21"/>
    <s v="001"/>
    <s v="236193"/>
    <s v="76"/>
    <x v="941"/>
    <d v="2018-02-28T00:00:00"/>
    <d v="2018-02-28T00:00:00"/>
    <d v="2018-02-28T00:00:00"/>
    <x v="61"/>
    <x v="18"/>
    <s v="1200"/>
    <n v="1.2"/>
    <n v="8"/>
  </r>
  <r>
    <x v="21"/>
    <s v="001"/>
    <s v="236195"/>
    <s v="47"/>
    <x v="941"/>
    <d v="2018-02-28T00:00:00"/>
    <d v="2018-02-28T00:00:00"/>
    <d v="2018-02-28T00:00:00"/>
    <x v="70"/>
    <x v="18"/>
    <s v="540"/>
    <n v="0.54"/>
    <n v="10"/>
  </r>
  <r>
    <x v="21"/>
    <s v="001"/>
    <s v="236211"/>
    <s v="76"/>
    <x v="941"/>
    <d v="2018-02-28T00:00:00"/>
    <d v="2018-02-28T00:00:00"/>
    <d v="2018-02-28T00:00:00"/>
    <x v="102"/>
    <x v="26"/>
    <s v="5400"/>
    <n v="5.4"/>
    <n v="8"/>
  </r>
  <r>
    <x v="21"/>
    <s v="001"/>
    <s v="236220"/>
    <s v="88"/>
    <x v="941"/>
    <d v="2018-02-28T00:00:00"/>
    <d v="2018-02-28T00:00:00"/>
    <d v="2018-02-28T00:00:00"/>
    <x v="5"/>
    <x v="5"/>
    <s v="48000"/>
    <n v="48"/>
    <n v="6"/>
  </r>
  <r>
    <x v="21"/>
    <s v="001"/>
    <s v="236230"/>
    <s v="39"/>
    <x v="941"/>
    <d v="2018-02-28T00:00:00"/>
    <d v="2018-02-28T00:00:00"/>
    <d v="2018-02-28T00:00:00"/>
    <x v="80"/>
    <x v="22"/>
    <s v="16500"/>
    <n v="16.5"/>
    <n v="8"/>
  </r>
  <r>
    <x v="21"/>
    <s v="001"/>
    <s v="236233"/>
    <s v="47"/>
    <x v="934"/>
    <d v="2018-02-21T00:00:00"/>
    <d v="2018-02-21T00:00:00"/>
    <d v="2018-02-28T00:00:00"/>
    <x v="53"/>
    <x v="25"/>
    <s v="12000"/>
    <n v="12"/>
    <n v="13"/>
  </r>
  <r>
    <x v="21"/>
    <s v="001"/>
    <s v="236233"/>
    <s v="48"/>
    <x v="941"/>
    <d v="2018-02-28T00:00:00"/>
    <d v="2018-02-28T00:00:00"/>
    <d v="2018-02-28T00:00:00"/>
    <x v="53"/>
    <x v="25"/>
    <s v="24000"/>
    <n v="24"/>
    <n v="13"/>
  </r>
  <r>
    <x v="21"/>
    <s v="001"/>
    <s v="236237"/>
    <s v="67"/>
    <x v="941"/>
    <d v="2018-02-28T00:00:00"/>
    <d v="2018-02-28T00:00:00"/>
    <d v="2018-02-28T00:00:00"/>
    <x v="10"/>
    <x v="9"/>
    <s v="6000"/>
    <n v="6"/>
    <n v="15"/>
  </r>
  <r>
    <x v="21"/>
    <s v="001"/>
    <s v="236240"/>
    <s v="39"/>
    <x v="941"/>
    <d v="2018-02-28T00:00:00"/>
    <d v="2018-02-28T00:00:00"/>
    <d v="2018-02-28T00:00:00"/>
    <x v="18"/>
    <x v="12"/>
    <s v="9000"/>
    <n v="9"/>
    <n v="10"/>
  </r>
  <r>
    <x v="21"/>
    <s v="001"/>
    <s v="236242"/>
    <s v="31"/>
    <x v="941"/>
    <d v="2018-02-28T00:00:00"/>
    <d v="2018-02-28T00:00:00"/>
    <d v="2018-02-28T00:00:00"/>
    <x v="15"/>
    <x v="11"/>
    <s v="6750"/>
    <n v="6.75"/>
    <n v="8"/>
  </r>
  <r>
    <x v="21"/>
    <s v="001"/>
    <s v="236243"/>
    <s v="65"/>
    <x v="941"/>
    <d v="2018-02-28T00:00:00"/>
    <d v="2018-02-28T00:00:00"/>
    <d v="2018-02-28T00:00:00"/>
    <x v="110"/>
    <x v="38"/>
    <s v="13500"/>
    <n v="13.5"/>
    <n v="9"/>
  </r>
  <r>
    <x v="21"/>
    <s v="001"/>
    <s v="236246"/>
    <s v="77"/>
    <x v="941"/>
    <d v="2018-02-28T00:00:00"/>
    <d v="2018-02-28T00:00:00"/>
    <d v="2018-02-28T00:00:00"/>
    <x v="132"/>
    <x v="35"/>
    <s v="13500"/>
    <n v="13.5"/>
    <n v="6"/>
  </r>
  <r>
    <x v="21"/>
    <s v="001"/>
    <s v="236252"/>
    <s v="82"/>
    <x v="941"/>
    <d v="2018-02-28T00:00:00"/>
    <d v="2018-02-28T00:00:00"/>
    <d v="2018-02-28T00:00:00"/>
    <x v="105"/>
    <x v="35"/>
    <s v="9000"/>
    <n v="9"/>
    <n v="6"/>
  </r>
  <r>
    <x v="21"/>
    <s v="001"/>
    <s v="236256"/>
    <s v="35"/>
    <x v="941"/>
    <d v="2018-02-28T00:00:00"/>
    <d v="2018-02-28T00:00:00"/>
    <d v="2018-02-28T00:00:00"/>
    <x v="137"/>
    <x v="35"/>
    <s v="3000"/>
    <n v="3"/>
    <n v="7"/>
  </r>
  <r>
    <x v="21"/>
    <s v="001"/>
    <s v="236258"/>
    <s v="87"/>
    <x v="924"/>
    <d v="2018-02-07T00:00:00"/>
    <d v="2018-02-07T00:00:00"/>
    <d v="2018-02-28T00:00:00"/>
    <x v="106"/>
    <x v="36"/>
    <s v="4200"/>
    <n v="4.2"/>
    <n v="6"/>
  </r>
  <r>
    <x v="21"/>
    <s v="001"/>
    <s v="236258"/>
    <s v="88"/>
    <x v="931"/>
    <d v="2018-02-14T00:00:00"/>
    <d v="2018-02-14T00:00:00"/>
    <d v="2018-02-28T00:00:00"/>
    <x v="106"/>
    <x v="36"/>
    <s v="4200"/>
    <n v="4.2"/>
    <n v="6"/>
  </r>
  <r>
    <x v="21"/>
    <s v="001"/>
    <s v="236258"/>
    <s v="89"/>
    <x v="934"/>
    <d v="2018-02-21T00:00:00"/>
    <d v="2018-02-21T00:00:00"/>
    <d v="2018-02-28T00:00:00"/>
    <x v="106"/>
    <x v="36"/>
    <s v="4200"/>
    <n v="4.2"/>
    <n v="6"/>
  </r>
  <r>
    <x v="21"/>
    <s v="001"/>
    <s v="236263"/>
    <s v="76"/>
    <x v="941"/>
    <d v="2018-02-28T00:00:00"/>
    <d v="2018-02-28T00:00:00"/>
    <d v="2018-02-28T00:00:00"/>
    <x v="128"/>
    <x v="42"/>
    <s v="12000"/>
    <n v="12"/>
    <n v="8"/>
  </r>
  <r>
    <x v="21"/>
    <s v="001"/>
    <s v="255344"/>
    <s v="8"/>
    <x v="901"/>
    <d v="2017-12-20T00:00:00"/>
    <d v="2018-02-28T00:00:00"/>
    <d v="2018-02-28T00:00:00"/>
    <x v="137"/>
    <x v="35"/>
    <s v="6000"/>
    <n v="6"/>
    <n v="7"/>
  </r>
  <r>
    <x v="21"/>
    <s v="001"/>
    <s v="258120"/>
    <s v="11"/>
    <x v="905"/>
    <d v="2018-01-03T00:00:00"/>
    <d v="2018-02-28T00:00:00"/>
    <d v="2018-02-28T00:00:00"/>
    <x v="102"/>
    <x v="26"/>
    <s v="6000"/>
    <n v="6"/>
    <n v="8"/>
  </r>
  <r>
    <x v="21"/>
    <s v="001"/>
    <s v="259515"/>
    <s v="3"/>
    <x v="901"/>
    <d v="2017-12-20T00:00:00"/>
    <d v="2018-02-28T00:00:00"/>
    <d v="2018-02-28T00:00:00"/>
    <x v="141"/>
    <x v="14"/>
    <s v="2400"/>
    <n v="2.4"/>
    <n v="10"/>
  </r>
  <r>
    <x v="21"/>
    <s v="001"/>
    <s v="270635"/>
    <s v="2"/>
    <x v="910"/>
    <d v="2018-01-10T00:00:00"/>
    <d v="2018-03-07T00:00:00"/>
    <d v="2018-02-28T00:00:00"/>
    <x v="101"/>
    <x v="18"/>
    <s v="9000"/>
    <n v="9"/>
    <n v="8"/>
  </r>
  <r>
    <x v="21"/>
    <s v="001"/>
    <s v="271863"/>
    <s v="1"/>
    <x v="922"/>
    <d v="2018-02-07T00:00:00"/>
    <d v="2018-02-28T00:00:00"/>
    <d v="2018-02-28T00:00:00"/>
    <x v="42"/>
    <x v="8"/>
    <s v="42000"/>
    <n v="42"/>
    <n v="7"/>
  </r>
  <r>
    <x v="21"/>
    <s v="001"/>
    <s v="271863"/>
    <s v="2"/>
    <x v="922"/>
    <d v="2018-02-21T00:00:00"/>
    <d v="2018-02-28T00:00:00"/>
    <d v="2018-02-28T00:00:00"/>
    <x v="42"/>
    <x v="8"/>
    <s v="42000"/>
    <n v="42"/>
    <n v="7"/>
  </r>
  <r>
    <x v="21"/>
    <s v="001"/>
    <s v="272429"/>
    <s v="2"/>
    <x v="950"/>
    <d v="2018-02-28T00:00:00"/>
    <d v="2018-02-28T00:00:00"/>
    <d v="2018-02-28T00:00:00"/>
    <x v="218"/>
    <x v="29"/>
    <s v="2700"/>
    <n v="2.7"/>
    <n v="8"/>
  </r>
  <r>
    <x v="21"/>
    <s v="002"/>
    <s v="236266"/>
    <s v="100"/>
    <x v="941"/>
    <d v="2018-02-28T00:00:00"/>
    <d v="2018-02-28T00:00:00"/>
    <d v="2018-02-28T00:00:00"/>
    <x v="86"/>
    <x v="5"/>
    <s v="28500"/>
    <n v="28.5"/>
    <n v="6"/>
  </r>
  <r>
    <x v="21"/>
    <s v="002"/>
    <s v="236268"/>
    <s v="54"/>
    <x v="941"/>
    <d v="2018-02-28T00:00:00"/>
    <d v="2018-02-28T00:00:00"/>
    <d v="2018-02-28T00:00:00"/>
    <x v="115"/>
    <x v="39"/>
    <s v="10500"/>
    <n v="10.5"/>
    <n v="13"/>
  </r>
  <r>
    <x v="21"/>
    <s v="002"/>
    <s v="236279"/>
    <s v="94"/>
    <x v="941"/>
    <d v="2018-02-28T00:00:00"/>
    <d v="2018-02-28T00:00:00"/>
    <d v="2018-02-28T00:00:00"/>
    <x v="101"/>
    <x v="18"/>
    <s v="11250"/>
    <n v="11.25"/>
    <n v="8"/>
  </r>
  <r>
    <x v="21"/>
    <s v="002"/>
    <s v="236281"/>
    <s v="85"/>
    <x v="941"/>
    <d v="2018-02-28T00:00:00"/>
    <d v="2018-02-28T00:00:00"/>
    <d v="2018-02-28T00:00:00"/>
    <x v="30"/>
    <x v="18"/>
    <s v="12000"/>
    <n v="12"/>
    <n v="8"/>
  </r>
  <r>
    <x v="21"/>
    <s v="002"/>
    <s v="236287"/>
    <s v="91"/>
    <x v="941"/>
    <d v="2018-02-28T00:00:00"/>
    <d v="2018-02-28T00:00:00"/>
    <d v="2018-02-28T00:00:00"/>
    <x v="63"/>
    <x v="18"/>
    <s v="3770"/>
    <n v="3.77"/>
    <n v="6"/>
  </r>
  <r>
    <x v="21"/>
    <s v="002"/>
    <s v="236297"/>
    <s v="93"/>
    <x v="941"/>
    <d v="2018-02-28T00:00:00"/>
    <d v="2018-02-28T00:00:00"/>
    <d v="2018-02-28T00:00:00"/>
    <x v="5"/>
    <x v="5"/>
    <s v="96000"/>
    <n v="96"/>
    <n v="6"/>
  </r>
  <r>
    <x v="21"/>
    <s v="002"/>
    <s v="236301"/>
    <s v="91"/>
    <x v="941"/>
    <d v="2018-02-28T00:00:00"/>
    <d v="2018-02-28T00:00:00"/>
    <d v="2018-02-28T00:00:00"/>
    <x v="67"/>
    <x v="22"/>
    <s v="60000"/>
    <n v="60"/>
    <n v="8"/>
  </r>
  <r>
    <x v="21"/>
    <s v="002"/>
    <s v="236312"/>
    <s v="93"/>
    <x v="931"/>
    <d v="2018-02-14T00:00:00"/>
    <d v="2018-02-14T00:00:00"/>
    <d v="2018-02-28T00:00:00"/>
    <x v="106"/>
    <x v="36"/>
    <s v="4200"/>
    <n v="4.2"/>
    <n v="6"/>
  </r>
  <r>
    <x v="21"/>
    <s v="002"/>
    <s v="236312"/>
    <s v="94"/>
    <x v="934"/>
    <d v="2018-02-21T00:00:00"/>
    <d v="2018-02-21T00:00:00"/>
    <d v="2018-02-28T00:00:00"/>
    <x v="106"/>
    <x v="36"/>
    <s v="2100"/>
    <n v="2.1"/>
    <n v="6"/>
  </r>
  <r>
    <x v="21"/>
    <s v="002"/>
    <s v="236314"/>
    <s v="53"/>
    <x v="941"/>
    <d v="2018-02-28T00:00:00"/>
    <d v="2018-02-28T00:00:00"/>
    <d v="2018-02-28T00:00:00"/>
    <x v="128"/>
    <x v="42"/>
    <s v="12000"/>
    <n v="12"/>
    <n v="8"/>
  </r>
  <r>
    <x v="21"/>
    <s v="002"/>
    <s v="243759"/>
    <s v="41"/>
    <x v="931"/>
    <d v="2018-02-14T00:00:00"/>
    <d v="2018-02-14T00:00:00"/>
    <d v="2018-02-28T00:00:00"/>
    <x v="17"/>
    <x v="4"/>
    <s v="45000"/>
    <n v="45"/>
    <n v="7"/>
  </r>
  <r>
    <x v="21"/>
    <s v="002"/>
    <s v="253414"/>
    <s v="26"/>
    <x v="941"/>
    <d v="2018-02-28T00:00:00"/>
    <d v="2018-02-28T00:00:00"/>
    <d v="2018-02-28T00:00:00"/>
    <x v="141"/>
    <x v="14"/>
    <s v="7200"/>
    <n v="7.2"/>
    <n v="13"/>
  </r>
  <r>
    <x v="21"/>
    <s v="002"/>
    <s v="256315"/>
    <s v="31"/>
    <x v="941"/>
    <d v="2018-02-28T00:00:00"/>
    <d v="2018-02-28T00:00:00"/>
    <d v="2018-02-28T00:00:00"/>
    <x v="103"/>
    <x v="18"/>
    <s v="4200"/>
    <n v="4.2"/>
    <n v="10"/>
  </r>
  <r>
    <x v="21"/>
    <s v="002"/>
    <s v="271870"/>
    <s v="4"/>
    <x v="949"/>
    <d v="2018-02-28T00:00:00"/>
    <d v="2018-02-28T00:00:00"/>
    <d v="2018-02-28T00:00:00"/>
    <x v="80"/>
    <x v="22"/>
    <s v="16500"/>
    <n v="16.5"/>
    <n v="8"/>
  </r>
  <r>
    <x v="14"/>
    <s v="001"/>
    <s v="267608"/>
    <s v="85"/>
    <x v="941"/>
    <d v="2018-02-27T00:00:00"/>
    <d v="2018-03-01T00:00:00"/>
    <d v="2018-02-28T00:00:00"/>
    <x v="22"/>
    <x v="5"/>
    <s v="990"/>
    <n v="0.99"/>
    <n v="10"/>
  </r>
  <r>
    <x v="22"/>
    <s v="001"/>
    <s v="269309"/>
    <s v="4"/>
    <x v="887"/>
    <d v="2017-12-06T00:00:00"/>
    <d v="2018-02-21T00:00:00"/>
    <d v="2018-02-28T00:00:00"/>
    <x v="142"/>
    <x v="14"/>
    <s v="48600"/>
    <n v="48.6"/>
    <n v="10"/>
  </r>
  <r>
    <x v="22"/>
    <s v="001"/>
    <s v="269425"/>
    <s v="1"/>
    <x v="896"/>
    <d v="2017-12-06T00:00:00"/>
    <d v="2018-02-28T00:00:00"/>
    <d v="2018-02-28T00:00:00"/>
    <x v="124"/>
    <x v="41"/>
    <s v="60000"/>
    <n v="60"/>
    <n v="10"/>
  </r>
  <r>
    <x v="22"/>
    <s v="001"/>
    <s v="269425"/>
    <s v="2"/>
    <x v="896"/>
    <d v="2017-12-06T00:00:00"/>
    <d v="2018-02-28T00:00:00"/>
    <d v="2018-02-28T00:00:00"/>
    <x v="10"/>
    <x v="9"/>
    <s v="32000"/>
    <n v="32"/>
    <n v="10"/>
  </r>
  <r>
    <x v="22"/>
    <s v="001"/>
    <s v="269557"/>
    <s v="1"/>
    <x v="892"/>
    <d v="2017-12-13T00:00:00"/>
    <d v="2018-02-28T00:00:00"/>
    <d v="2018-02-28T00:00:00"/>
    <x v="297"/>
    <x v="40"/>
    <s v="8000"/>
    <n v="8"/>
    <n v="10"/>
  </r>
  <r>
    <x v="22"/>
    <s v="001"/>
    <s v="269557"/>
    <s v="2"/>
    <x v="892"/>
    <d v="2017-12-13T00:00:00"/>
    <d v="2018-02-28T00:00:00"/>
    <d v="2018-02-28T00:00:00"/>
    <x v="89"/>
    <x v="28"/>
    <s v="34000"/>
    <n v="34"/>
    <n v="10"/>
  </r>
  <r>
    <x v="22"/>
    <s v="001"/>
    <s v="269557"/>
    <s v="4"/>
    <x v="892"/>
    <d v="2017-12-13T00:00:00"/>
    <d v="2018-02-28T00:00:00"/>
    <d v="2018-02-28T00:00:00"/>
    <x v="221"/>
    <x v="0"/>
    <s v="9000"/>
    <n v="9"/>
    <n v="10"/>
  </r>
  <r>
    <x v="23"/>
    <s v="004"/>
    <s v="270256"/>
    <s v="1"/>
    <x v="904"/>
    <d v="2017-12-27T00:00:00"/>
    <d v="2018-02-28T00:00:00"/>
    <d v="2018-02-28T00:00:00"/>
    <x v="64"/>
    <x v="14"/>
    <s v="24000"/>
    <n v="24"/>
    <n v="10"/>
  </r>
  <r>
    <x v="23"/>
    <s v="004"/>
    <s v="271115"/>
    <s v="1"/>
    <x v="916"/>
    <d v="2018-01-31T00:00:00"/>
    <d v="2018-02-28T00:00:00"/>
    <d v="2018-02-28T00:00:00"/>
    <x v="172"/>
    <x v="46"/>
    <s v="5000"/>
    <n v="5"/>
    <n v="6"/>
  </r>
  <r>
    <x v="1"/>
    <s v="904"/>
    <s v="273659"/>
    <s v="1"/>
    <x v="951"/>
    <d v="2018-02-28T00:00:00"/>
    <d v="2018-03-01T00:00:00"/>
    <d v="2018-02-28T00:00:00"/>
    <x v="103"/>
    <x v="18"/>
    <s v="140"/>
    <n v="0.14000000000000001"/>
    <n v="10"/>
  </r>
  <r>
    <x v="10"/>
    <s v="016"/>
    <s v="273670"/>
    <s v="1"/>
    <x v="951"/>
    <d v="2018-02-28T00:00:00"/>
    <d v="2018-02-28T00:00:00"/>
    <d v="2018-02-28T00:00:00"/>
    <x v="38"/>
    <x v="12"/>
    <s v="0"/>
    <n v="0"/>
    <n v="10"/>
  </r>
  <r>
    <x v="24"/>
    <s v="030"/>
    <s v="270709"/>
    <s v="1"/>
    <x v="908"/>
    <d v="2018-01-10T00:00:00"/>
    <d v="2018-02-28T00:00:00"/>
    <d v="2018-02-28T00:00:00"/>
    <x v="1"/>
    <x v="1"/>
    <s v="15000"/>
    <n v="15"/>
    <n v="9"/>
  </r>
  <r>
    <x v="24"/>
    <s v="030"/>
    <s v="270709"/>
    <s v="2"/>
    <x v="908"/>
    <d v="2018-01-10T00:00:00"/>
    <d v="2018-02-28T00:00:00"/>
    <d v="2018-02-28T00:00:00"/>
    <x v="6"/>
    <x v="6"/>
    <s v="40000"/>
    <n v="40"/>
    <n v="7"/>
  </r>
  <r>
    <x v="29"/>
    <s v="025"/>
    <s v="273359"/>
    <s v="3"/>
    <x v="946"/>
    <d v="2018-02-28T00:00:00"/>
    <d v="2018-02-28T00:00:00"/>
    <d v="2018-02-28T00:00:00"/>
    <x v="150"/>
    <x v="33"/>
    <s v="8550"/>
    <n v="8.5500000000000007"/>
    <n v="12"/>
  </r>
  <r>
    <x v="34"/>
    <s v="005"/>
    <s v="270893"/>
    <s v="2"/>
    <x v="910"/>
    <d v="2018-01-10T00:00:00"/>
    <d v="2018-03-21T00:00:00"/>
    <d v="2018-02-28T00:00:00"/>
    <x v="22"/>
    <x v="5"/>
    <s v="3630"/>
    <n v="3.63"/>
    <n v="10"/>
  </r>
  <r>
    <x v="34"/>
    <s v="005"/>
    <s v="272069"/>
    <s v="1"/>
    <x v="927"/>
    <d v="2018-01-31T00:00:00"/>
    <d v="2018-02-28T00:00:00"/>
    <d v="2018-02-28T00:00:00"/>
    <x v="335"/>
    <x v="3"/>
    <s v="4200"/>
    <n v="4.2"/>
    <n v="8"/>
  </r>
  <r>
    <x v="34"/>
    <s v="013"/>
    <s v="270049"/>
    <s v="5"/>
    <x v="902"/>
    <d v="2018-02-28T00:00:00"/>
    <d v="2018-02-28T00:00:00"/>
    <d v="2018-02-28T00:00:00"/>
    <x v="338"/>
    <x v="3"/>
    <s v="3795"/>
    <n v="3.7949999999999999"/>
    <n v="8"/>
  </r>
  <r>
    <x v="0"/>
    <s v="004"/>
    <s v="268187"/>
    <s v="1"/>
    <x v="871"/>
    <d v="2018-02-05T00:00:00"/>
    <d v="2018-02-05T00:00:00"/>
    <d v="2018-03-01T00:00:00"/>
    <x v="265"/>
    <x v="13"/>
    <s v="10340"/>
    <n v="10.34"/>
    <n v="8"/>
  </r>
  <r>
    <x v="0"/>
    <s v="007"/>
    <s v="273159"/>
    <s v="1"/>
    <x v="941"/>
    <d v="2018-03-01T00:00:00"/>
    <d v="2018-03-01T00:00:00"/>
    <d v="2018-03-01T00:00:00"/>
    <x v="81"/>
    <x v="31"/>
    <s v="1145"/>
    <n v="1.145"/>
    <n v="7"/>
  </r>
  <r>
    <x v="0"/>
    <s v="007"/>
    <s v="273159"/>
    <s v="2"/>
    <x v="952"/>
    <d v="2018-03-01T00:00:00"/>
    <d v="2018-03-01T00:00:00"/>
    <d v="2018-03-01T00:00:00"/>
    <x v="81"/>
    <x v="31"/>
    <s v="4189"/>
    <n v="4.1890000000000001"/>
    <n v="7"/>
  </r>
  <r>
    <x v="30"/>
    <s v="012"/>
    <s v="269997"/>
    <s v="1"/>
    <x v="900"/>
    <d v="2018-03-01T00:00:00"/>
    <d v="2018-03-01T00:00:00"/>
    <d v="2018-03-01T00:00:00"/>
    <x v="84"/>
    <x v="3"/>
    <s v="650"/>
    <n v="0.65"/>
    <n v="6"/>
  </r>
  <r>
    <x v="27"/>
    <s v="900"/>
    <s v="273681"/>
    <s v="1"/>
    <x v="952"/>
    <d v="2018-03-01T00:00:00"/>
    <d v="2018-03-01T00:00:00"/>
    <d v="2018-03-01T00:00:00"/>
    <x v="124"/>
    <x v="41"/>
    <s v="8000"/>
    <n v="8"/>
    <n v="13"/>
  </r>
  <r>
    <x v="44"/>
    <s v="004"/>
    <s v="273282"/>
    <s v="2"/>
    <x v="944"/>
    <d v="2018-02-22T00:00:00"/>
    <d v="2018-03-01T00:00:00"/>
    <d v="2018-03-01T00:00:00"/>
    <x v="104"/>
    <x v="32"/>
    <s v="90"/>
    <n v="0.09"/>
    <n v="10"/>
  </r>
  <r>
    <x v="38"/>
    <s v="011"/>
    <s v="269304"/>
    <s v="1"/>
    <x v="887"/>
    <d v="2017-12-14T00:00:00"/>
    <d v="2018-02-22T00:00:00"/>
    <d v="2018-03-01T00:00:00"/>
    <x v="32"/>
    <x v="20"/>
    <s v="4000"/>
    <n v="4"/>
    <n v="10"/>
  </r>
  <r>
    <x v="10"/>
    <s v="010"/>
    <s v="273368"/>
    <s v="1"/>
    <x v="946"/>
    <d v="2018-02-22T00:00:00"/>
    <d v="2018-03-01T00:00:00"/>
    <d v="2018-03-01T00:00:00"/>
    <x v="147"/>
    <x v="32"/>
    <s v="1530"/>
    <n v="1.53"/>
    <n v="10"/>
  </r>
  <r>
    <x v="10"/>
    <s v="016"/>
    <s v="270449"/>
    <s v="4"/>
    <x v="906"/>
    <d v="2018-02-22T00:00:00"/>
    <d v="2018-03-01T00:00:00"/>
    <d v="2018-03-01T00:00:00"/>
    <x v="38"/>
    <x v="12"/>
    <s v="501750"/>
    <n v="501.75"/>
    <n v="8"/>
  </r>
  <r>
    <x v="10"/>
    <s v="016"/>
    <s v="270814"/>
    <s v="8"/>
    <x v="909"/>
    <d v="2018-03-01T00:00:00"/>
    <d v="2018-03-01T00:00:00"/>
    <d v="2018-03-01T00:00:00"/>
    <x v="25"/>
    <x v="7"/>
    <s v="61200"/>
    <n v="61.2"/>
    <n v="6"/>
  </r>
  <r>
    <x v="26"/>
    <s v="004"/>
    <s v="270011"/>
    <s v="2"/>
    <x v="900"/>
    <d v="2018-03-01T00:00:00"/>
    <d v="2018-03-01T00:00:00"/>
    <d v="2018-03-01T00:00:00"/>
    <x v="7"/>
    <x v="7"/>
    <s v="50000"/>
    <n v="50"/>
    <n v="6"/>
  </r>
  <r>
    <x v="0"/>
    <s v="596"/>
    <s v="273721"/>
    <s v="1"/>
    <x v="952"/>
    <d v="2018-03-01T00:00:00"/>
    <d v="2018-03-02T00:00:00"/>
    <d v="2018-03-02T00:00:00"/>
    <x v="254"/>
    <x v="18"/>
    <s v="4680"/>
    <n v="4.68"/>
    <n v="10"/>
  </r>
  <r>
    <x v="30"/>
    <s v="015"/>
    <s v="268980"/>
    <s v="2"/>
    <x v="877"/>
    <d v="2018-03-02T00:00:00"/>
    <d v="2018-03-02T00:00:00"/>
    <d v="2018-03-02T00:00:00"/>
    <x v="4"/>
    <x v="4"/>
    <s v="24000"/>
    <n v="24"/>
    <n v="5"/>
  </r>
  <r>
    <x v="30"/>
    <s v="015"/>
    <s v="269257"/>
    <s v="1"/>
    <x v="886"/>
    <d v="2018-03-02T00:00:00"/>
    <d v="2018-03-02T00:00:00"/>
    <d v="2018-03-02T00:00:00"/>
    <x v="361"/>
    <x v="63"/>
    <s v="3500"/>
    <n v="3.5"/>
    <n v="8"/>
  </r>
  <r>
    <x v="15"/>
    <s v="003"/>
    <s v="265907"/>
    <s v="2"/>
    <x v="835"/>
    <d v="2017-11-17T00:00:00"/>
    <d v="2018-01-19T00:00:00"/>
    <d v="2018-03-02T00:00:00"/>
    <x v="327"/>
    <x v="49"/>
    <s v="3000"/>
    <n v="3"/>
    <n v="15"/>
  </r>
  <r>
    <x v="17"/>
    <s v="001"/>
    <s v="269685"/>
    <s v="4"/>
    <x v="897"/>
    <d v="2017-12-12T00:00:00"/>
    <d v="2018-03-06T00:00:00"/>
    <d v="2018-03-02T00:00:00"/>
    <x v="10"/>
    <x v="9"/>
    <s v="44000"/>
    <n v="44"/>
    <n v="10"/>
  </r>
  <r>
    <x v="17"/>
    <s v="001"/>
    <s v="269698"/>
    <s v="6"/>
    <x v="897"/>
    <d v="2017-12-12T00:00:00"/>
    <d v="2018-03-06T00:00:00"/>
    <d v="2018-03-02T00:00:00"/>
    <x v="10"/>
    <x v="9"/>
    <s v="74000"/>
    <n v="74"/>
    <n v="10"/>
  </r>
  <r>
    <x v="17"/>
    <s v="001"/>
    <s v="269937"/>
    <s v="1"/>
    <x v="899"/>
    <d v="2017-12-19T00:00:00"/>
    <d v="2018-03-06T00:00:00"/>
    <d v="2018-03-02T00:00:00"/>
    <x v="10"/>
    <x v="9"/>
    <s v="68000"/>
    <n v="68"/>
    <n v="10"/>
  </r>
  <r>
    <x v="1"/>
    <s v="001"/>
    <s v="273792"/>
    <s v="1"/>
    <x v="953"/>
    <d v="2018-03-02T00:00:00"/>
    <d v="2018-03-05T00:00:00"/>
    <d v="2018-03-02T00:00:00"/>
    <x v="309"/>
    <x v="0"/>
    <s v="16000"/>
    <n v="16"/>
    <n v="17"/>
  </r>
  <r>
    <x v="1"/>
    <s v="001"/>
    <s v="273792"/>
    <s v="2"/>
    <x v="953"/>
    <d v="2018-03-02T00:00:00"/>
    <d v="2018-03-05T00:00:00"/>
    <d v="2018-03-02T00:00:00"/>
    <x v="309"/>
    <x v="0"/>
    <s v="44000"/>
    <n v="44"/>
    <n v="17"/>
  </r>
  <r>
    <x v="1"/>
    <s v="002"/>
    <s v="236591"/>
    <s v="15"/>
    <x v="923"/>
    <d v="2018-03-02T00:00:00"/>
    <d v="2018-03-02T00:00:00"/>
    <d v="2018-03-02T00:00:00"/>
    <x v="136"/>
    <x v="0"/>
    <s v="3000"/>
    <n v="3"/>
    <n v="13"/>
  </r>
  <r>
    <x v="3"/>
    <s v="002"/>
    <s v="267875"/>
    <s v="3"/>
    <x v="889"/>
    <d v="2018-03-02T00:00:00"/>
    <d v="2018-03-02T00:00:00"/>
    <d v="2018-03-02T00:00:00"/>
    <x v="340"/>
    <x v="29"/>
    <s v="8500"/>
    <n v="8.5"/>
    <n v="8"/>
  </r>
  <r>
    <x v="3"/>
    <s v="002"/>
    <s v="269827"/>
    <s v="2"/>
    <x v="895"/>
    <d v="2018-02-09T00:00:00"/>
    <d v="2018-03-02T00:00:00"/>
    <d v="2018-03-02T00:00:00"/>
    <x v="152"/>
    <x v="20"/>
    <s v="17500"/>
    <n v="17.5"/>
    <n v="10"/>
  </r>
  <r>
    <x v="3"/>
    <s v="002"/>
    <s v="269827"/>
    <s v="3"/>
    <x v="895"/>
    <d v="2018-02-09T00:00:00"/>
    <d v="2018-03-02T00:00:00"/>
    <d v="2018-03-02T00:00:00"/>
    <x v="119"/>
    <x v="40"/>
    <s v="28000"/>
    <n v="28"/>
    <n v="10"/>
  </r>
  <r>
    <x v="3"/>
    <s v="013"/>
    <s v="269944"/>
    <s v="1"/>
    <x v="900"/>
    <d v="2018-02-23T00:00:00"/>
    <d v="2018-03-02T00:00:00"/>
    <d v="2018-03-02T00:00:00"/>
    <x v="226"/>
    <x v="1"/>
    <s v="30000"/>
    <n v="30"/>
    <n v="9"/>
  </r>
  <r>
    <x v="4"/>
    <s v="001"/>
    <s v="269178"/>
    <s v="1"/>
    <x v="883"/>
    <d v="2018-02-19T00:00:00"/>
    <d v="2018-02-19T00:00:00"/>
    <d v="2018-03-05T00:00:00"/>
    <x v="34"/>
    <x v="21"/>
    <s v="1710"/>
    <n v="1.71"/>
    <n v="6"/>
  </r>
  <r>
    <x v="4"/>
    <s v="001"/>
    <s v="269208"/>
    <s v="1"/>
    <x v="885"/>
    <d v="2018-02-26T00:00:00"/>
    <d v="2018-02-26T00:00:00"/>
    <d v="2018-03-05T00:00:00"/>
    <x v="36"/>
    <x v="21"/>
    <s v="21250"/>
    <n v="21.25"/>
    <n v="6"/>
  </r>
  <r>
    <x v="4"/>
    <s v="001"/>
    <s v="269208"/>
    <s v="1"/>
    <x v="885"/>
    <d v="2018-02-26T00:00:00"/>
    <d v="2018-02-26T00:00:00"/>
    <d v="2018-03-05T00:00:00"/>
    <x v="36"/>
    <x v="21"/>
    <s v="28390"/>
    <n v="28.39"/>
    <n v="6"/>
  </r>
  <r>
    <x v="4"/>
    <s v="001"/>
    <s v="269211"/>
    <s v="1"/>
    <x v="885"/>
    <d v="2018-02-05T00:00:00"/>
    <d v="2018-02-26T00:00:00"/>
    <d v="2018-03-05T00:00:00"/>
    <x v="125"/>
    <x v="33"/>
    <s v="3000"/>
    <n v="3"/>
    <n v="12"/>
  </r>
  <r>
    <x v="4"/>
    <s v="001"/>
    <s v="269475"/>
    <s v="1"/>
    <x v="896"/>
    <d v="2018-03-05T00:00:00"/>
    <d v="2018-03-05T00:00:00"/>
    <d v="2018-03-05T00:00:00"/>
    <x v="125"/>
    <x v="33"/>
    <s v="19500"/>
    <n v="19.5"/>
    <n v="12"/>
  </r>
  <r>
    <x v="4"/>
    <s v="001"/>
    <s v="269868"/>
    <s v="1"/>
    <x v="901"/>
    <d v="2018-03-05T00:00:00"/>
    <d v="2018-03-05T00:00:00"/>
    <d v="2018-03-05T00:00:00"/>
    <x v="164"/>
    <x v="5"/>
    <s v="85400"/>
    <n v="85.4"/>
    <n v="6"/>
  </r>
  <r>
    <x v="4"/>
    <s v="001"/>
    <s v="269870"/>
    <s v="1"/>
    <x v="901"/>
    <d v="2018-02-26T00:00:00"/>
    <d v="2018-02-26T00:00:00"/>
    <d v="2018-03-05T00:00:00"/>
    <x v="36"/>
    <x v="21"/>
    <s v="55250"/>
    <n v="55.25"/>
    <n v="6"/>
  </r>
  <r>
    <x v="4"/>
    <s v="001"/>
    <s v="269889"/>
    <s v="1"/>
    <x v="899"/>
    <d v="2018-03-05T00:00:00"/>
    <d v="2018-03-05T00:00:00"/>
    <d v="2018-03-05T00:00:00"/>
    <x v="22"/>
    <x v="5"/>
    <s v="1815"/>
    <n v="1.8149999999999999"/>
    <n v="10"/>
  </r>
  <r>
    <x v="0"/>
    <s v="006"/>
    <s v="269449"/>
    <s v="2"/>
    <x v="896"/>
    <d v="2018-03-05T00:00:00"/>
    <d v="2018-03-05T00:00:00"/>
    <d v="2018-03-05T00:00:00"/>
    <x v="40"/>
    <x v="3"/>
    <s v="10005"/>
    <n v="10.005000000000001"/>
    <n v="8"/>
  </r>
  <r>
    <x v="0"/>
    <s v="006"/>
    <s v="269774"/>
    <s v="1"/>
    <x v="893"/>
    <d v="2018-01-29T00:00:00"/>
    <d v="2018-02-05T00:00:00"/>
    <d v="2018-03-05T00:00:00"/>
    <x v="199"/>
    <x v="4"/>
    <s v="18000"/>
    <n v="18"/>
    <n v="6"/>
  </r>
  <r>
    <x v="0"/>
    <s v="006"/>
    <s v="269817"/>
    <s v="1"/>
    <x v="895"/>
    <d v="2018-03-05T00:00:00"/>
    <d v="2018-03-05T00:00:00"/>
    <d v="2018-03-05T00:00:00"/>
    <x v="6"/>
    <x v="6"/>
    <s v="1000000"/>
    <n v="1000"/>
    <n v="5"/>
  </r>
  <r>
    <x v="0"/>
    <s v="006"/>
    <s v="270671"/>
    <s v="1"/>
    <x v="908"/>
    <d v="2018-02-19T00:00:00"/>
    <d v="2018-03-05T00:00:00"/>
    <d v="2018-03-05T00:00:00"/>
    <x v="37"/>
    <x v="3"/>
    <s v="16080"/>
    <n v="16.079999999999998"/>
    <n v="8"/>
  </r>
  <r>
    <x v="0"/>
    <s v="007"/>
    <s v="268476"/>
    <s v="1"/>
    <x v="869"/>
    <d v="2018-03-05T00:00:00"/>
    <d v="2018-03-05T00:00:00"/>
    <d v="2018-03-05T00:00:00"/>
    <x v="99"/>
    <x v="1"/>
    <s v="27000"/>
    <n v="27"/>
    <n v="7"/>
  </r>
  <r>
    <x v="0"/>
    <s v="007"/>
    <s v="268990"/>
    <s v="2"/>
    <x v="898"/>
    <d v="2018-02-26T00:00:00"/>
    <d v="2018-02-26T00:00:00"/>
    <d v="2018-03-05T00:00:00"/>
    <x v="40"/>
    <x v="3"/>
    <s v="12880"/>
    <n v="12.88"/>
    <n v="8"/>
  </r>
  <r>
    <x v="0"/>
    <s v="007"/>
    <s v="269452"/>
    <s v="1"/>
    <x v="896"/>
    <d v="2018-01-29T00:00:00"/>
    <d v="2018-02-12T00:00:00"/>
    <d v="2018-03-05T00:00:00"/>
    <x v="37"/>
    <x v="3"/>
    <s v="21240"/>
    <n v="21.24"/>
    <n v="8"/>
  </r>
  <r>
    <x v="0"/>
    <s v="007"/>
    <s v="269775"/>
    <s v="1"/>
    <x v="893"/>
    <d v="2018-02-19T00:00:00"/>
    <d v="2018-02-19T00:00:00"/>
    <d v="2018-03-05T00:00:00"/>
    <x v="199"/>
    <x v="4"/>
    <s v="90000"/>
    <n v="90"/>
    <n v="6"/>
  </r>
  <r>
    <x v="0"/>
    <s v="007"/>
    <s v="270531"/>
    <s v="2"/>
    <x v="912"/>
    <d v="2018-02-26T00:00:00"/>
    <d v="2018-02-26T00:00:00"/>
    <d v="2018-03-05T00:00:00"/>
    <x v="84"/>
    <x v="3"/>
    <s v="113100"/>
    <n v="113.1"/>
    <n v="6"/>
  </r>
  <r>
    <x v="0"/>
    <s v="007"/>
    <s v="271179"/>
    <s v="1"/>
    <x v="916"/>
    <d v="2018-03-05T00:00:00"/>
    <d v="2018-03-05T00:00:00"/>
    <d v="2018-03-05T00:00:00"/>
    <x v="110"/>
    <x v="38"/>
    <s v="121500"/>
    <n v="121.5"/>
    <n v="7"/>
  </r>
  <r>
    <x v="0"/>
    <s v="007"/>
    <s v="271267"/>
    <s v="1"/>
    <x v="913"/>
    <d v="2018-02-19T00:00:00"/>
    <d v="2018-03-05T00:00:00"/>
    <d v="2018-03-05T00:00:00"/>
    <x v="80"/>
    <x v="22"/>
    <s v="500500"/>
    <n v="500.5"/>
    <n v="6"/>
  </r>
  <r>
    <x v="0"/>
    <s v="007"/>
    <s v="273684"/>
    <s v="1"/>
    <x v="952"/>
    <d v="2018-03-05T00:00:00"/>
    <d v="2018-03-05T00:00:00"/>
    <d v="2018-03-05T00:00:00"/>
    <x v="219"/>
    <x v="10"/>
    <s v="20250"/>
    <n v="20.25"/>
    <n v="10"/>
  </r>
  <r>
    <x v="0"/>
    <s v="007"/>
    <s v="273876"/>
    <s v="1"/>
    <x v="954"/>
    <d v="2018-03-05T00:00:00"/>
    <d v="2018-03-05T00:00:00"/>
    <d v="2018-03-05T00:00:00"/>
    <x v="37"/>
    <x v="3"/>
    <s v="16800"/>
    <n v="16.8"/>
    <n v="8"/>
  </r>
  <r>
    <x v="0"/>
    <s v="009"/>
    <s v="269450"/>
    <s v="1"/>
    <x v="896"/>
    <d v="2018-03-05T00:00:00"/>
    <d v="2018-03-05T00:00:00"/>
    <d v="2018-03-05T00:00:00"/>
    <x v="6"/>
    <x v="6"/>
    <s v="100000"/>
    <n v="100"/>
    <n v="5"/>
  </r>
  <r>
    <x v="0"/>
    <s v="009"/>
    <s v="271180"/>
    <s v="1"/>
    <x v="916"/>
    <d v="2018-03-05T00:00:00"/>
    <d v="2018-03-05T00:00:00"/>
    <d v="2018-03-05T00:00:00"/>
    <x v="110"/>
    <x v="38"/>
    <s v="60750"/>
    <n v="60.75"/>
    <n v="7"/>
  </r>
  <r>
    <x v="0"/>
    <s v="009"/>
    <s v="271256"/>
    <s v="2"/>
    <x v="915"/>
    <d v="2018-01-29T00:00:00"/>
    <d v="2018-03-05T00:00:00"/>
    <d v="2018-03-05T00:00:00"/>
    <x v="5"/>
    <x v="5"/>
    <s v="10240"/>
    <n v="10.24"/>
    <n v="6"/>
  </r>
  <r>
    <x v="0"/>
    <s v="009"/>
    <s v="271375"/>
    <s v="1"/>
    <x v="920"/>
    <d v="2018-03-05T00:00:00"/>
    <d v="2018-03-05T00:00:00"/>
    <d v="2018-03-05T00:00:00"/>
    <x v="279"/>
    <x v="10"/>
    <s v="4800"/>
    <n v="4.8"/>
    <n v="8"/>
  </r>
  <r>
    <x v="0"/>
    <s v="009"/>
    <s v="271965"/>
    <s v="1"/>
    <x v="924"/>
    <d v="2018-03-05T00:00:00"/>
    <d v="2018-03-05T00:00:00"/>
    <d v="2018-03-05T00:00:00"/>
    <x v="23"/>
    <x v="11"/>
    <s v="2400"/>
    <n v="2.4"/>
    <n v="8"/>
  </r>
  <r>
    <x v="0"/>
    <s v="010"/>
    <s v="268797"/>
    <s v="1"/>
    <x v="874"/>
    <d v="2018-03-05T00:00:00"/>
    <d v="2018-03-05T00:00:00"/>
    <d v="2018-03-05T00:00:00"/>
    <x v="38"/>
    <x v="12"/>
    <s v="501750"/>
    <n v="501.75"/>
    <n v="6"/>
  </r>
  <r>
    <x v="0"/>
    <s v="010"/>
    <s v="269608"/>
    <s v="5"/>
    <x v="891"/>
    <d v="2018-02-12T00:00:00"/>
    <d v="2018-03-05T00:00:00"/>
    <d v="2018-03-05T00:00:00"/>
    <x v="129"/>
    <x v="14"/>
    <s v="153000"/>
    <n v="153"/>
    <n v="10"/>
  </r>
  <r>
    <x v="0"/>
    <s v="010"/>
    <s v="271167"/>
    <s v="1"/>
    <x v="916"/>
    <d v="2018-03-05T00:00:00"/>
    <d v="2018-03-05T00:00:00"/>
    <d v="2018-03-05T00:00:00"/>
    <x v="4"/>
    <x v="4"/>
    <s v="12000"/>
    <n v="12"/>
    <n v="7"/>
  </r>
  <r>
    <x v="0"/>
    <s v="010"/>
    <s v="271265"/>
    <s v="2"/>
    <x v="913"/>
    <d v="2018-02-19T00:00:00"/>
    <d v="2018-03-05T00:00:00"/>
    <d v="2018-03-05T00:00:00"/>
    <x v="80"/>
    <x v="22"/>
    <s v="500500"/>
    <n v="500.5"/>
    <n v="6"/>
  </r>
  <r>
    <x v="0"/>
    <s v="357"/>
    <s v="269755"/>
    <s v="2"/>
    <x v="893"/>
    <d v="2018-03-05T00:00:00"/>
    <d v="2018-03-05T00:00:00"/>
    <d v="2018-03-05T00:00:00"/>
    <x v="120"/>
    <x v="31"/>
    <s v="115000"/>
    <n v="115"/>
    <n v="9"/>
  </r>
  <r>
    <x v="0"/>
    <s v="357"/>
    <s v="269755"/>
    <s v="4"/>
    <x v="893"/>
    <d v="2018-02-05T00:00:00"/>
    <d v="2018-03-05T00:00:00"/>
    <d v="2018-03-05T00:00:00"/>
    <x v="53"/>
    <x v="25"/>
    <s v="28000"/>
    <n v="28"/>
    <n v="10"/>
  </r>
  <r>
    <x v="5"/>
    <s v="593"/>
    <s v="268477"/>
    <s v="1"/>
    <x v="869"/>
    <d v="2018-02-05T00:00:00"/>
    <d v="2018-02-05T00:00:00"/>
    <d v="2018-03-05T00:00:00"/>
    <x v="60"/>
    <x v="6"/>
    <s v="135000"/>
    <n v="135"/>
    <n v="6"/>
  </r>
  <r>
    <x v="5"/>
    <s v="596"/>
    <s v="269670"/>
    <s v="1"/>
    <x v="897"/>
    <d v="2018-02-26T00:00:00"/>
    <d v="2018-02-26T00:00:00"/>
    <d v="2018-03-05T00:00:00"/>
    <x v="140"/>
    <x v="26"/>
    <s v="24420"/>
    <n v="24.42"/>
    <n v="8"/>
  </r>
  <r>
    <x v="5"/>
    <s v="596"/>
    <s v="269671"/>
    <s v="1"/>
    <x v="897"/>
    <d v="2018-03-05T00:00:00"/>
    <d v="2018-03-05T00:00:00"/>
    <d v="2018-03-05T00:00:00"/>
    <x v="86"/>
    <x v="5"/>
    <s v="125400"/>
    <n v="125.4"/>
    <n v="6"/>
  </r>
  <r>
    <x v="5"/>
    <s v="596"/>
    <s v="270504"/>
    <s v="5"/>
    <x v="942"/>
    <d v="2018-03-05T00:00:00"/>
    <d v="2018-03-05T00:00:00"/>
    <d v="2018-03-05T00:00:00"/>
    <x v="5"/>
    <x v="5"/>
    <s v="332480"/>
    <n v="332.48"/>
    <n v="6"/>
  </r>
  <r>
    <x v="5"/>
    <s v="596"/>
    <s v="270527"/>
    <s v="1"/>
    <x v="912"/>
    <d v="2018-01-22T00:00:00"/>
    <d v="2018-03-05T00:00:00"/>
    <d v="2018-03-05T00:00:00"/>
    <x v="101"/>
    <x v="18"/>
    <s v="1875"/>
    <n v="1.875"/>
    <n v="8"/>
  </r>
  <r>
    <x v="5"/>
    <s v="596"/>
    <s v="273872"/>
    <s v="1"/>
    <x v="954"/>
    <d v="2018-03-05T00:00:00"/>
    <d v="2018-03-05T00:00:00"/>
    <d v="2018-03-05T00:00:00"/>
    <x v="56"/>
    <x v="18"/>
    <s v="2473"/>
    <n v="2.4729999999999999"/>
    <n v="6"/>
  </r>
  <r>
    <x v="5"/>
    <s v="67L"/>
    <s v="269748"/>
    <s v="2"/>
    <x v="893"/>
    <d v="2018-03-05T00:00:00"/>
    <d v="2018-03-05T00:00:00"/>
    <d v="2018-03-05T00:00:00"/>
    <x v="86"/>
    <x v="5"/>
    <s v="50160"/>
    <n v="50.16"/>
    <n v="6"/>
  </r>
  <r>
    <x v="9"/>
    <s v="020"/>
    <s v="269740"/>
    <s v="1"/>
    <x v="893"/>
    <d v="2018-02-05T00:00:00"/>
    <d v="2018-02-26T00:00:00"/>
    <d v="2018-03-05T00:00:00"/>
    <x v="10"/>
    <x v="9"/>
    <s v="10000"/>
    <n v="10"/>
    <n v="10"/>
  </r>
  <r>
    <x v="9"/>
    <s v="024"/>
    <s v="269724"/>
    <s v="1"/>
    <x v="893"/>
    <d v="2018-02-05T00:00:00"/>
    <d v="2018-02-26T00:00:00"/>
    <d v="2018-03-05T00:00:00"/>
    <x v="68"/>
    <x v="28"/>
    <s v="4800"/>
    <n v="4.8"/>
    <n v="10"/>
  </r>
  <r>
    <x v="1"/>
    <s v="001"/>
    <s v="256138"/>
    <s v="3"/>
    <x v="954"/>
    <d v="2018-03-05T00:00:00"/>
    <d v="2018-03-06T00:00:00"/>
    <d v="2018-03-05T00:00:00"/>
    <x v="103"/>
    <x v="18"/>
    <s v="3920"/>
    <n v="3.92"/>
    <n v="10"/>
  </r>
  <r>
    <x v="1"/>
    <s v="904"/>
    <s v="273659"/>
    <s v="2"/>
    <x v="954"/>
    <d v="2018-03-05T00:00:00"/>
    <d v="2018-03-05T00:00:00"/>
    <d v="2018-03-05T00:00:00"/>
    <x v="103"/>
    <x v="18"/>
    <s v="280"/>
    <n v="0.28000000000000003"/>
    <n v="10"/>
  </r>
  <r>
    <x v="12"/>
    <s v="001"/>
    <s v="269168"/>
    <s v="1"/>
    <x v="883"/>
    <d v="2018-02-26T00:00:00"/>
    <d v="2018-02-26T00:00:00"/>
    <d v="2018-03-05T00:00:00"/>
    <x v="34"/>
    <x v="21"/>
    <s v="34200"/>
    <n v="34.200000000000003"/>
    <n v="6"/>
  </r>
  <r>
    <x v="12"/>
    <s v="001"/>
    <s v="269220"/>
    <s v="1"/>
    <x v="885"/>
    <d v="2018-02-26T00:00:00"/>
    <d v="2018-02-26T00:00:00"/>
    <d v="2018-03-05T00:00:00"/>
    <x v="36"/>
    <x v="21"/>
    <s v="51000"/>
    <n v="51"/>
    <n v="6"/>
  </r>
  <r>
    <x v="12"/>
    <s v="001"/>
    <s v="269222"/>
    <s v="1"/>
    <x v="885"/>
    <d v="2018-02-26T00:00:00"/>
    <d v="2018-02-26T00:00:00"/>
    <d v="2018-03-05T00:00:00"/>
    <x v="164"/>
    <x v="5"/>
    <s v="163100"/>
    <n v="163.1"/>
    <n v="4"/>
  </r>
  <r>
    <x v="12"/>
    <s v="001"/>
    <s v="269464"/>
    <s v="1"/>
    <x v="896"/>
    <d v="2018-02-26T00:00:00"/>
    <d v="2018-02-26T00:00:00"/>
    <d v="2018-03-05T00:00:00"/>
    <x v="35"/>
    <x v="21"/>
    <s v="3150"/>
    <n v="3.15"/>
    <n v="8"/>
  </r>
  <r>
    <x v="12"/>
    <s v="001"/>
    <s v="269471"/>
    <s v="1"/>
    <x v="896"/>
    <d v="2018-03-05T00:00:00"/>
    <d v="2018-03-05T00:00:00"/>
    <d v="2018-03-05T00:00:00"/>
    <x v="244"/>
    <x v="18"/>
    <s v="2160"/>
    <n v="2.16"/>
    <n v="10"/>
  </r>
  <r>
    <x v="12"/>
    <s v="001"/>
    <s v="269739"/>
    <s v="1"/>
    <x v="893"/>
    <d v="2018-03-05T00:00:00"/>
    <d v="2018-03-05T00:00:00"/>
    <d v="2018-03-05T00:00:00"/>
    <x v="248"/>
    <x v="18"/>
    <s v="1600"/>
    <n v="1.6"/>
    <n v="10"/>
  </r>
  <r>
    <x v="0"/>
    <s v="004"/>
    <s v="268994"/>
    <s v="6"/>
    <x v="898"/>
    <d v="2018-02-26T00:00:00"/>
    <d v="2018-02-26T00:00:00"/>
    <d v="2018-03-06T00:00:00"/>
    <x v="40"/>
    <x v="3"/>
    <s v="4830"/>
    <n v="4.83"/>
    <n v="8"/>
  </r>
  <r>
    <x v="0"/>
    <s v="004"/>
    <s v="268994"/>
    <s v="7"/>
    <x v="898"/>
    <d v="2018-02-19T00:00:00"/>
    <d v="2018-02-19T00:00:00"/>
    <d v="2018-03-06T00:00:00"/>
    <x v="37"/>
    <x v="3"/>
    <s v="40080"/>
    <n v="40.08"/>
    <n v="6"/>
  </r>
  <r>
    <x v="0"/>
    <s v="004"/>
    <s v="270528"/>
    <s v="1"/>
    <x v="912"/>
    <d v="2018-02-19T00:00:00"/>
    <d v="2018-03-05T00:00:00"/>
    <d v="2018-03-06T00:00:00"/>
    <x v="206"/>
    <x v="3"/>
    <s v="100000"/>
    <n v="100"/>
    <n v="8"/>
  </r>
  <r>
    <x v="0"/>
    <s v="004"/>
    <s v="270528"/>
    <s v="2"/>
    <x v="912"/>
    <d v="2018-01-29T00:00:00"/>
    <d v="2018-02-19T00:00:00"/>
    <d v="2018-03-06T00:00:00"/>
    <x v="84"/>
    <x v="3"/>
    <s v="68250"/>
    <n v="68.25"/>
    <n v="6"/>
  </r>
  <r>
    <x v="0"/>
    <s v="004"/>
    <s v="271964"/>
    <s v="3"/>
    <x v="924"/>
    <d v="2018-03-05T00:00:00"/>
    <d v="2018-03-05T00:00:00"/>
    <d v="2018-03-06T00:00:00"/>
    <x v="23"/>
    <x v="11"/>
    <s v="24000"/>
    <n v="24"/>
    <n v="8"/>
  </r>
  <r>
    <x v="0"/>
    <s v="004"/>
    <s v="273450"/>
    <s v="1"/>
    <x v="947"/>
    <d v="2018-02-23T00:00:00"/>
    <d v="2018-02-26T00:00:00"/>
    <d v="2018-03-06T00:00:00"/>
    <x v="16"/>
    <x v="8"/>
    <s v="38500"/>
    <n v="38.5"/>
    <n v="9"/>
  </r>
  <r>
    <x v="14"/>
    <s v="001"/>
    <s v="265359"/>
    <s v="90"/>
    <x v="868"/>
    <d v="2018-03-06T00:00:00"/>
    <d v="2018-03-06T00:00:00"/>
    <d v="2018-03-06T00:00:00"/>
    <x v="266"/>
    <x v="33"/>
    <s v="1140"/>
    <n v="1.1399999999999999"/>
    <n v="12"/>
  </r>
  <r>
    <x v="14"/>
    <s v="001"/>
    <s v="265391"/>
    <s v="90"/>
    <x v="868"/>
    <d v="2018-03-06T00:00:00"/>
    <d v="2018-03-06T00:00:00"/>
    <d v="2018-03-06T00:00:00"/>
    <x v="92"/>
    <x v="33"/>
    <s v="3600"/>
    <n v="3.6"/>
    <n v="12"/>
  </r>
  <r>
    <x v="14"/>
    <s v="001"/>
    <s v="266990"/>
    <s v="90"/>
    <x v="891"/>
    <d v="2018-03-06T00:00:00"/>
    <d v="2018-03-06T00:00:00"/>
    <d v="2018-03-06T00:00:00"/>
    <x v="412"/>
    <x v="54"/>
    <s v="65"/>
    <n v="6.5000000000000002E-2"/>
    <n v="8"/>
  </r>
  <r>
    <x v="14"/>
    <s v="001"/>
    <s v="266995"/>
    <s v="90"/>
    <x v="891"/>
    <d v="2018-03-06T00:00:00"/>
    <d v="2018-03-06T00:00:00"/>
    <d v="2018-03-06T00:00:00"/>
    <x v="413"/>
    <x v="54"/>
    <s v="330"/>
    <n v="0.33"/>
    <n v="8"/>
  </r>
  <r>
    <x v="14"/>
    <s v="001"/>
    <s v="267000"/>
    <s v="90"/>
    <x v="891"/>
    <d v="2018-03-06T00:00:00"/>
    <d v="2018-03-06T00:00:00"/>
    <d v="2018-03-06T00:00:00"/>
    <x v="414"/>
    <x v="54"/>
    <s v="300"/>
    <n v="0.3"/>
    <n v="8"/>
  </r>
  <r>
    <x v="14"/>
    <s v="001"/>
    <s v="267005"/>
    <s v="90"/>
    <x v="891"/>
    <d v="2018-03-06T00:00:00"/>
    <d v="2018-03-06T00:00:00"/>
    <d v="2018-03-06T00:00:00"/>
    <x v="90"/>
    <x v="32"/>
    <s v="3700"/>
    <n v="3.7"/>
    <n v="10"/>
  </r>
  <r>
    <x v="14"/>
    <s v="001"/>
    <s v="267005"/>
    <s v="91"/>
    <x v="954"/>
    <d v="2018-03-06T00:00:00"/>
    <d v="2018-03-06T00:00:00"/>
    <d v="2018-03-06T00:00:00"/>
    <x v="90"/>
    <x v="32"/>
    <s v="300"/>
    <n v="0.3"/>
    <n v="10"/>
  </r>
  <r>
    <x v="14"/>
    <s v="001"/>
    <s v="267012"/>
    <s v="100"/>
    <x v="954"/>
    <d v="2018-03-06T00:00:00"/>
    <d v="2018-03-06T00:00:00"/>
    <d v="2018-03-06T00:00:00"/>
    <x v="94"/>
    <x v="32"/>
    <s v="100"/>
    <n v="0.1"/>
    <n v="10"/>
  </r>
  <r>
    <x v="14"/>
    <s v="001"/>
    <s v="267608"/>
    <s v="90"/>
    <x v="905"/>
    <d v="2018-03-06T00:00:00"/>
    <d v="2018-03-06T00:00:00"/>
    <d v="2018-03-06T00:00:00"/>
    <x v="22"/>
    <x v="5"/>
    <s v="495"/>
    <n v="0.495"/>
    <n v="10"/>
  </r>
  <r>
    <x v="17"/>
    <s v="001"/>
    <s v="269400"/>
    <s v="4"/>
    <x v="888"/>
    <d v="2017-12-05T00:00:00"/>
    <d v="2018-02-27T00:00:00"/>
    <d v="2018-03-06T00:00:00"/>
    <x v="10"/>
    <x v="9"/>
    <s v="40000"/>
    <n v="40"/>
    <n v="10"/>
  </r>
  <r>
    <x v="17"/>
    <s v="001"/>
    <s v="269698"/>
    <s v="1"/>
    <x v="897"/>
    <d v="2017-12-12T00:00:00"/>
    <d v="2018-03-06T00:00:00"/>
    <d v="2018-03-06T00:00:00"/>
    <x v="177"/>
    <x v="18"/>
    <s v="2470"/>
    <n v="2.4700000000000002"/>
    <n v="10"/>
  </r>
  <r>
    <x v="17"/>
    <s v="001"/>
    <s v="271579"/>
    <s v="1"/>
    <x v="919"/>
    <d v="2018-01-23T00:00:00"/>
    <d v="2018-03-06T00:00:00"/>
    <d v="2018-03-06T00:00:00"/>
    <x v="5"/>
    <x v="5"/>
    <s v="9600"/>
    <n v="9.6"/>
    <n v="6"/>
  </r>
  <r>
    <x v="17"/>
    <s v="001"/>
    <s v="273607"/>
    <s v="4"/>
    <x v="950"/>
    <d v="2018-02-27T00:00:00"/>
    <d v="2018-03-06T00:00:00"/>
    <d v="2018-03-06T00:00:00"/>
    <x v="97"/>
    <x v="5"/>
    <s v="19500"/>
    <n v="19.5"/>
    <n v="6"/>
  </r>
  <r>
    <x v="1"/>
    <s v="001"/>
    <s v="235797"/>
    <s v="67"/>
    <x v="941"/>
    <d v="2018-02-27T00:00:00"/>
    <d v="2018-02-27T00:00:00"/>
    <d v="2018-03-06T00:00:00"/>
    <x v="127"/>
    <x v="0"/>
    <s v="60000"/>
    <n v="60"/>
    <n v="13"/>
  </r>
  <r>
    <x v="1"/>
    <s v="001"/>
    <s v="235816"/>
    <s v="46"/>
    <x v="949"/>
    <d v="2018-03-06T00:00:00"/>
    <d v="2018-03-06T00:00:00"/>
    <d v="2018-03-06T00:00:00"/>
    <x v="70"/>
    <x v="18"/>
    <s v="270"/>
    <n v="0.27"/>
    <n v="10"/>
  </r>
  <r>
    <x v="1"/>
    <s v="001"/>
    <s v="235818"/>
    <s v="51"/>
    <x v="949"/>
    <d v="2018-03-06T00:00:00"/>
    <d v="2018-03-06T00:00:00"/>
    <d v="2018-03-06T00:00:00"/>
    <x v="111"/>
    <x v="18"/>
    <s v="810"/>
    <n v="0.81"/>
    <n v="10"/>
  </r>
  <r>
    <x v="1"/>
    <s v="001"/>
    <s v="235832"/>
    <s v="41"/>
    <x v="949"/>
    <d v="2018-03-06T00:00:00"/>
    <d v="2018-03-06T00:00:00"/>
    <d v="2018-03-06T00:00:00"/>
    <x v="134"/>
    <x v="26"/>
    <s v="240"/>
    <n v="0.24"/>
    <n v="10"/>
  </r>
  <r>
    <x v="1"/>
    <s v="001"/>
    <s v="235836"/>
    <s v="52"/>
    <x v="949"/>
    <d v="2018-03-06T00:00:00"/>
    <d v="2018-03-06T00:00:00"/>
    <d v="2018-03-06T00:00:00"/>
    <x v="135"/>
    <x v="14"/>
    <s v="13200"/>
    <n v="13.2"/>
    <n v="13"/>
  </r>
  <r>
    <x v="1"/>
    <s v="001"/>
    <s v="235841"/>
    <s v="24"/>
    <x v="949"/>
    <d v="2018-03-06T00:00:00"/>
    <d v="2018-03-06T00:00:00"/>
    <d v="2018-03-06T00:00:00"/>
    <x v="2"/>
    <x v="2"/>
    <s v="4000"/>
    <n v="4"/>
    <n v="13"/>
  </r>
  <r>
    <x v="1"/>
    <s v="001"/>
    <s v="235844"/>
    <s v="102"/>
    <x v="949"/>
    <d v="2018-03-06T00:00:00"/>
    <d v="2018-03-06T00:00:00"/>
    <d v="2018-03-06T00:00:00"/>
    <x v="5"/>
    <x v="5"/>
    <s v="38400"/>
    <n v="38.4"/>
    <n v="6"/>
  </r>
  <r>
    <x v="1"/>
    <s v="001"/>
    <s v="235847"/>
    <s v="46"/>
    <x v="949"/>
    <d v="2018-03-06T00:00:00"/>
    <d v="2018-03-06T00:00:00"/>
    <d v="2018-03-06T00:00:00"/>
    <x v="107"/>
    <x v="37"/>
    <s v="8250"/>
    <n v="8.25"/>
    <n v="6"/>
  </r>
  <r>
    <x v="1"/>
    <s v="001"/>
    <s v="235849"/>
    <s v="50"/>
    <x v="949"/>
    <d v="2018-03-06T00:00:00"/>
    <d v="2018-03-06T00:00:00"/>
    <d v="2018-03-06T00:00:00"/>
    <x v="67"/>
    <x v="22"/>
    <s v="30000"/>
    <n v="30"/>
    <n v="8"/>
  </r>
  <r>
    <x v="1"/>
    <s v="001"/>
    <s v="235851"/>
    <s v="56"/>
    <x v="949"/>
    <d v="2018-03-06T00:00:00"/>
    <d v="2018-03-06T00:00:00"/>
    <d v="2018-03-06T00:00:00"/>
    <x v="7"/>
    <x v="7"/>
    <s v="150000"/>
    <n v="150"/>
    <n v="6"/>
  </r>
  <r>
    <x v="1"/>
    <s v="001"/>
    <s v="235857"/>
    <s v="84"/>
    <x v="949"/>
    <d v="2018-03-06T00:00:00"/>
    <d v="2018-03-06T00:00:00"/>
    <d v="2018-03-06T00:00:00"/>
    <x v="10"/>
    <x v="9"/>
    <s v="6000"/>
    <n v="6"/>
    <n v="15"/>
  </r>
  <r>
    <x v="1"/>
    <s v="001"/>
    <s v="235861"/>
    <s v="50"/>
    <x v="949"/>
    <d v="2018-03-06T00:00:00"/>
    <d v="2018-03-06T00:00:00"/>
    <d v="2018-03-06T00:00:00"/>
    <x v="110"/>
    <x v="38"/>
    <s v="6750"/>
    <n v="6.75"/>
    <n v="9"/>
  </r>
  <r>
    <x v="1"/>
    <s v="001"/>
    <s v="235870"/>
    <s v="77"/>
    <x v="949"/>
    <d v="2018-03-06T00:00:00"/>
    <d v="2018-03-06T00:00:00"/>
    <d v="2018-03-06T00:00:00"/>
    <x v="105"/>
    <x v="35"/>
    <s v="45000"/>
    <n v="45"/>
    <n v="6"/>
  </r>
  <r>
    <x v="1"/>
    <s v="001"/>
    <s v="235877"/>
    <s v="50"/>
    <x v="949"/>
    <d v="2018-03-06T00:00:00"/>
    <d v="2018-03-06T00:00:00"/>
    <d v="2018-03-06T00:00:00"/>
    <x v="128"/>
    <x v="42"/>
    <s v="4000"/>
    <n v="4"/>
    <n v="8"/>
  </r>
  <r>
    <x v="1"/>
    <s v="001"/>
    <s v="235883"/>
    <s v="99"/>
    <x v="949"/>
    <d v="2018-03-06T00:00:00"/>
    <d v="2018-03-06T00:00:00"/>
    <d v="2018-03-06T00:00:00"/>
    <x v="86"/>
    <x v="5"/>
    <s v="11400"/>
    <n v="11.4"/>
    <n v="6"/>
  </r>
  <r>
    <x v="1"/>
    <s v="001"/>
    <s v="235884"/>
    <s v="66"/>
    <x v="949"/>
    <d v="2018-03-06T00:00:00"/>
    <d v="2018-03-06T00:00:00"/>
    <d v="2018-03-06T00:00:00"/>
    <x v="30"/>
    <x v="18"/>
    <s v="3000"/>
    <n v="3"/>
    <n v="8"/>
  </r>
  <r>
    <x v="1"/>
    <s v="001"/>
    <s v="235887"/>
    <s v="39"/>
    <x v="949"/>
    <d v="2018-03-06T00:00:00"/>
    <d v="2018-03-06T00:00:00"/>
    <d v="2018-03-06T00:00:00"/>
    <x v="65"/>
    <x v="26"/>
    <s v="210"/>
    <n v="0.21"/>
    <n v="10"/>
  </r>
  <r>
    <x v="1"/>
    <s v="001"/>
    <s v="235891"/>
    <s v="102"/>
    <x v="941"/>
    <d v="2018-02-27T00:00:00"/>
    <d v="2018-02-27T00:00:00"/>
    <d v="2018-03-06T00:00:00"/>
    <x v="106"/>
    <x v="36"/>
    <s v="4200"/>
    <n v="4.2"/>
    <n v="8"/>
  </r>
  <r>
    <x v="1"/>
    <s v="001"/>
    <s v="236585"/>
    <s v="35"/>
    <x v="949"/>
    <d v="2018-03-06T00:00:00"/>
    <d v="2018-03-06T00:00:00"/>
    <d v="2018-03-06T00:00:00"/>
    <x v="215"/>
    <x v="18"/>
    <s v="210"/>
    <n v="0.21"/>
    <n v="10"/>
  </r>
  <r>
    <x v="1"/>
    <s v="001"/>
    <s v="236766"/>
    <s v="19"/>
    <x v="949"/>
    <d v="2018-03-06T00:00:00"/>
    <d v="2018-03-06T00:00:00"/>
    <d v="2018-03-06T00:00:00"/>
    <x v="42"/>
    <x v="8"/>
    <s v="42000"/>
    <n v="42"/>
    <n v="9"/>
  </r>
  <r>
    <x v="1"/>
    <s v="001"/>
    <s v="236768"/>
    <s v="17"/>
    <x v="949"/>
    <d v="2018-03-06T00:00:00"/>
    <d v="2018-03-06T00:00:00"/>
    <d v="2018-03-06T00:00:00"/>
    <x v="25"/>
    <x v="7"/>
    <s v="1800"/>
    <n v="1.8"/>
    <n v="6"/>
  </r>
  <r>
    <x v="1"/>
    <s v="001"/>
    <s v="236958"/>
    <s v="17"/>
    <x v="949"/>
    <d v="2018-03-06T00:00:00"/>
    <d v="2018-03-06T00:00:00"/>
    <d v="2018-03-06T00:00:00"/>
    <x v="140"/>
    <x v="26"/>
    <s v="14280"/>
    <n v="14.28"/>
    <n v="8"/>
  </r>
  <r>
    <x v="1"/>
    <s v="001"/>
    <s v="237058"/>
    <s v="36"/>
    <x v="949"/>
    <d v="2018-03-06T00:00:00"/>
    <d v="2018-03-06T00:00:00"/>
    <d v="2018-03-06T00:00:00"/>
    <x v="210"/>
    <x v="4"/>
    <s v="9000"/>
    <n v="9"/>
    <n v="10"/>
  </r>
  <r>
    <x v="1"/>
    <s v="001"/>
    <s v="237208"/>
    <s v="28"/>
    <x v="949"/>
    <d v="2018-03-06T00:00:00"/>
    <d v="2018-03-06T00:00:00"/>
    <d v="2018-03-06T00:00:00"/>
    <x v="137"/>
    <x v="35"/>
    <s v="6000"/>
    <n v="6"/>
    <n v="7"/>
  </r>
  <r>
    <x v="1"/>
    <s v="001"/>
    <s v="239538"/>
    <s v="24"/>
    <x v="949"/>
    <d v="2018-03-06T00:00:00"/>
    <d v="2018-03-06T00:00:00"/>
    <d v="2018-03-06T00:00:00"/>
    <x v="103"/>
    <x v="18"/>
    <s v="140"/>
    <n v="0.14000000000000001"/>
    <n v="10"/>
  </r>
  <r>
    <x v="1"/>
    <s v="001"/>
    <s v="241487"/>
    <s v="48"/>
    <x v="949"/>
    <d v="2018-03-06T00:00:00"/>
    <d v="2018-03-06T00:00:00"/>
    <d v="2018-03-06T00:00:00"/>
    <x v="436"/>
    <x v="45"/>
    <s v="435"/>
    <n v="0.435"/>
    <n v="10"/>
  </r>
  <r>
    <x v="1"/>
    <s v="001"/>
    <s v="246615"/>
    <s v="8"/>
    <x v="933"/>
    <d v="2018-03-06T00:00:00"/>
    <d v="2018-03-06T00:00:00"/>
    <d v="2018-03-06T00:00:00"/>
    <x v="311"/>
    <x v="32"/>
    <s v="225"/>
    <n v="0.22500000000000001"/>
    <n v="10"/>
  </r>
  <r>
    <x v="1"/>
    <s v="001"/>
    <s v="253331"/>
    <s v="11"/>
    <x v="895"/>
    <d v="2017-12-19T00:00:00"/>
    <d v="2018-03-06T00:00:00"/>
    <d v="2018-03-06T00:00:00"/>
    <x v="111"/>
    <x v="18"/>
    <s v="540"/>
    <n v="0.54"/>
    <n v="10"/>
  </r>
  <r>
    <x v="1"/>
    <s v="001"/>
    <s v="253334"/>
    <s v="3"/>
    <x v="895"/>
    <d v="2017-12-19T00:00:00"/>
    <d v="2018-03-06T00:00:00"/>
    <d v="2018-03-06T00:00:00"/>
    <x v="10"/>
    <x v="9"/>
    <s v="12000"/>
    <n v="12"/>
    <n v="10"/>
  </r>
  <r>
    <x v="1"/>
    <s v="001"/>
    <s v="255029"/>
    <s v="11"/>
    <x v="895"/>
    <d v="2017-12-19T00:00:00"/>
    <d v="2018-03-06T00:00:00"/>
    <d v="2018-03-06T00:00:00"/>
    <x v="62"/>
    <x v="26"/>
    <s v="4260"/>
    <n v="4.26"/>
    <n v="10"/>
  </r>
  <r>
    <x v="1"/>
    <s v="001"/>
    <s v="269791"/>
    <s v="1"/>
    <x v="895"/>
    <d v="2017-12-19T00:00:00"/>
    <d v="2018-03-06T00:00:00"/>
    <d v="2018-03-06T00:00:00"/>
    <x v="192"/>
    <x v="14"/>
    <s v="2400"/>
    <n v="2.4"/>
    <n v="10"/>
  </r>
  <r>
    <x v="1"/>
    <s v="001"/>
    <s v="270756"/>
    <s v="2"/>
    <x v="909"/>
    <d v="2018-01-23T00:00:00"/>
    <d v="2018-03-06T00:00:00"/>
    <d v="2018-03-06T00:00:00"/>
    <x v="102"/>
    <x v="26"/>
    <s v="1800"/>
    <n v="1.8"/>
    <n v="8"/>
  </r>
  <r>
    <x v="1"/>
    <s v="001"/>
    <s v="270782"/>
    <s v="4"/>
    <x v="922"/>
    <d v="2018-03-06T00:00:00"/>
    <d v="2018-03-06T00:00:00"/>
    <d v="2018-03-06T00:00:00"/>
    <x v="61"/>
    <x v="18"/>
    <s v="3000"/>
    <n v="3"/>
    <n v="8"/>
  </r>
  <r>
    <x v="1"/>
    <s v="001"/>
    <s v="270857"/>
    <s v="1"/>
    <x v="910"/>
    <d v="2018-01-09T00:00:00"/>
    <d v="2018-03-06T00:00:00"/>
    <d v="2018-03-06T00:00:00"/>
    <x v="210"/>
    <x v="4"/>
    <s v="1000"/>
    <n v="1"/>
    <n v="7"/>
  </r>
  <r>
    <x v="1"/>
    <s v="001"/>
    <s v="270858"/>
    <s v="1"/>
    <x v="910"/>
    <d v="2018-01-09T00:00:00"/>
    <d v="2018-02-27T00:00:00"/>
    <d v="2018-03-06T00:00:00"/>
    <x v="106"/>
    <x v="36"/>
    <s v="6300"/>
    <n v="6.3"/>
    <n v="6"/>
  </r>
  <r>
    <x v="1"/>
    <s v="001"/>
    <s v="273792"/>
    <s v="3"/>
    <x v="953"/>
    <d v="2018-03-06T00:00:00"/>
    <d v="2018-03-06T00:00:00"/>
    <d v="2018-03-06T00:00:00"/>
    <x v="309"/>
    <x v="0"/>
    <s v="38000"/>
    <n v="38"/>
    <n v="17"/>
  </r>
  <r>
    <x v="1"/>
    <s v="002"/>
    <s v="272518"/>
    <s v="7"/>
    <x v="955"/>
    <d v="2018-03-06T00:00:00"/>
    <d v="2018-03-06T00:00:00"/>
    <d v="2018-03-06T00:00:00"/>
    <x v="56"/>
    <x v="18"/>
    <s v="240"/>
    <n v="0.24"/>
    <n v="6"/>
  </r>
  <r>
    <x v="1"/>
    <s v="904"/>
    <s v="273285"/>
    <s v="3"/>
    <x v="955"/>
    <d v="2018-03-06T00:00:00"/>
    <d v="2018-03-06T00:00:00"/>
    <d v="2018-03-06T00:00:00"/>
    <x v="140"/>
    <x v="26"/>
    <s v="480"/>
    <n v="0.48"/>
    <n v="8"/>
  </r>
  <r>
    <x v="19"/>
    <s v="008"/>
    <s v="271087"/>
    <s v="3"/>
    <x v="914"/>
    <d v="2018-01-16T00:00:00"/>
    <d v="2018-03-06T00:00:00"/>
    <d v="2018-03-06T00:00:00"/>
    <x v="8"/>
    <x v="8"/>
    <s v="6000"/>
    <n v="6"/>
    <n v="7"/>
  </r>
  <r>
    <x v="19"/>
    <s v="013"/>
    <s v="271236"/>
    <s v="4"/>
    <x v="915"/>
    <d v="2018-01-16T00:00:00"/>
    <d v="2018-03-06T00:00:00"/>
    <d v="2018-03-06T00:00:00"/>
    <x v="16"/>
    <x v="8"/>
    <s v="27500"/>
    <n v="27.5"/>
    <n v="7"/>
  </r>
  <r>
    <x v="19"/>
    <s v="013"/>
    <s v="273699"/>
    <s v="1"/>
    <x v="952"/>
    <d v="2018-03-06T00:00:00"/>
    <d v="2018-03-06T00:00:00"/>
    <d v="2018-03-06T00:00:00"/>
    <x v="46"/>
    <x v="4"/>
    <s v="1000"/>
    <n v="1"/>
    <n v="10"/>
  </r>
  <r>
    <x v="0"/>
    <s v="004"/>
    <s v="274103"/>
    <s v="1"/>
    <x v="956"/>
    <d v="2018-03-07T00:00:00"/>
    <d v="2018-03-07T00:00:00"/>
    <d v="2018-03-07T00:00:00"/>
    <x v="109"/>
    <x v="4"/>
    <s v="3000"/>
    <n v="3"/>
    <n v="10"/>
  </r>
  <r>
    <x v="0"/>
    <s v="004"/>
    <s v="274103"/>
    <s v="2"/>
    <x v="956"/>
    <d v="2018-03-07T00:00:00"/>
    <d v="2018-03-07T00:00:00"/>
    <d v="2018-03-07T00:00:00"/>
    <x v="109"/>
    <x v="4"/>
    <s v="3000"/>
    <n v="3"/>
    <n v="10"/>
  </r>
  <r>
    <x v="21"/>
    <s v="001"/>
    <s v="236171"/>
    <s v="74"/>
    <x v="949"/>
    <d v="2018-03-07T00:00:00"/>
    <d v="2018-03-07T00:00:00"/>
    <d v="2018-03-07T00:00:00"/>
    <x v="86"/>
    <x v="5"/>
    <s v="11400"/>
    <n v="11.4"/>
    <n v="6"/>
  </r>
  <r>
    <x v="21"/>
    <s v="001"/>
    <s v="236175"/>
    <s v="36"/>
    <x v="949"/>
    <d v="2018-03-07T00:00:00"/>
    <d v="2018-03-07T00:00:00"/>
    <d v="2018-03-07T00:00:00"/>
    <x v="131"/>
    <x v="29"/>
    <s v="1500"/>
    <n v="1.5"/>
    <n v="8"/>
  </r>
  <r>
    <x v="21"/>
    <s v="001"/>
    <s v="236179"/>
    <s v="27"/>
    <x v="949"/>
    <d v="2018-03-07T00:00:00"/>
    <d v="2018-03-07T00:00:00"/>
    <d v="2018-03-07T00:00:00"/>
    <x v="136"/>
    <x v="0"/>
    <s v="4500"/>
    <n v="4.5"/>
    <n v="13"/>
  </r>
  <r>
    <x v="21"/>
    <s v="001"/>
    <s v="236181"/>
    <s v="70"/>
    <x v="934"/>
    <d v="2018-02-21T00:00:00"/>
    <d v="2018-02-21T00:00:00"/>
    <d v="2018-03-07T00:00:00"/>
    <x v="127"/>
    <x v="0"/>
    <s v="36000"/>
    <n v="36"/>
    <n v="13"/>
  </r>
  <r>
    <x v="21"/>
    <s v="001"/>
    <s v="236191"/>
    <s v="47"/>
    <x v="949"/>
    <d v="2018-03-07T00:00:00"/>
    <d v="2018-03-07T00:00:00"/>
    <d v="2018-03-07T00:00:00"/>
    <x v="30"/>
    <x v="18"/>
    <s v="3000"/>
    <n v="3"/>
    <n v="8"/>
  </r>
  <r>
    <x v="21"/>
    <s v="001"/>
    <s v="236193"/>
    <s v="77"/>
    <x v="949"/>
    <d v="2018-03-07T00:00:00"/>
    <d v="2018-03-07T00:00:00"/>
    <d v="2018-03-07T00:00:00"/>
    <x v="61"/>
    <x v="18"/>
    <s v="900"/>
    <n v="0.9"/>
    <n v="8"/>
  </r>
  <r>
    <x v="21"/>
    <s v="001"/>
    <s v="236195"/>
    <s v="48"/>
    <x v="949"/>
    <d v="2018-03-07T00:00:00"/>
    <d v="2018-03-07T00:00:00"/>
    <d v="2018-03-07T00:00:00"/>
    <x v="70"/>
    <x v="18"/>
    <s v="270"/>
    <n v="0.27"/>
    <n v="10"/>
  </r>
  <r>
    <x v="21"/>
    <s v="001"/>
    <s v="236199"/>
    <s v="55"/>
    <x v="949"/>
    <d v="2018-03-07T00:00:00"/>
    <d v="2018-03-07T00:00:00"/>
    <d v="2018-03-07T00:00:00"/>
    <x v="112"/>
    <x v="18"/>
    <s v="2700"/>
    <n v="2.7"/>
    <n v="10"/>
  </r>
  <r>
    <x v="21"/>
    <s v="001"/>
    <s v="236201"/>
    <s v="43"/>
    <x v="949"/>
    <d v="2018-03-07T00:00:00"/>
    <d v="2018-03-07T00:00:00"/>
    <d v="2018-03-07T00:00:00"/>
    <x v="214"/>
    <x v="18"/>
    <s v="240"/>
    <n v="0.24"/>
    <n v="10"/>
  </r>
  <r>
    <x v="21"/>
    <s v="001"/>
    <s v="236211"/>
    <s v="77"/>
    <x v="949"/>
    <d v="2018-03-07T00:00:00"/>
    <d v="2018-03-07T00:00:00"/>
    <d v="2018-03-07T00:00:00"/>
    <x v="102"/>
    <x v="26"/>
    <s v="7200"/>
    <n v="7.2"/>
    <n v="8"/>
  </r>
  <r>
    <x v="21"/>
    <s v="001"/>
    <s v="236220"/>
    <s v="89"/>
    <x v="949"/>
    <d v="2018-03-07T00:00:00"/>
    <d v="2018-03-07T00:00:00"/>
    <d v="2018-03-07T00:00:00"/>
    <x v="5"/>
    <x v="5"/>
    <s v="48000"/>
    <n v="48"/>
    <n v="6"/>
  </r>
  <r>
    <x v="21"/>
    <s v="001"/>
    <s v="236224"/>
    <s v="35"/>
    <x v="949"/>
    <d v="2018-03-07T00:00:00"/>
    <d v="2018-03-07T00:00:00"/>
    <d v="2018-03-07T00:00:00"/>
    <x v="107"/>
    <x v="37"/>
    <s v="8250"/>
    <n v="8.25"/>
    <n v="6"/>
  </r>
  <r>
    <x v="21"/>
    <s v="001"/>
    <s v="236228"/>
    <s v="38"/>
    <x v="949"/>
    <d v="2018-03-07T00:00:00"/>
    <d v="2018-03-07T00:00:00"/>
    <d v="2018-03-07T00:00:00"/>
    <x v="7"/>
    <x v="7"/>
    <s v="150000"/>
    <n v="150"/>
    <n v="6"/>
  </r>
  <r>
    <x v="21"/>
    <s v="001"/>
    <s v="236230"/>
    <s v="40"/>
    <x v="949"/>
    <d v="2018-03-07T00:00:00"/>
    <d v="2018-03-07T00:00:00"/>
    <d v="2018-03-07T00:00:00"/>
    <x v="80"/>
    <x v="22"/>
    <s v="16500"/>
    <n v="16.5"/>
    <n v="8"/>
  </r>
  <r>
    <x v="21"/>
    <s v="001"/>
    <s v="236235"/>
    <s v="20"/>
    <x v="949"/>
    <d v="2018-03-07T00:00:00"/>
    <d v="2018-03-07T00:00:00"/>
    <d v="2018-03-07T00:00:00"/>
    <x v="190"/>
    <x v="25"/>
    <s v="9000"/>
    <n v="9"/>
    <n v="13"/>
  </r>
  <r>
    <x v="21"/>
    <s v="001"/>
    <s v="236237"/>
    <s v="68"/>
    <x v="949"/>
    <d v="2018-03-07T00:00:00"/>
    <d v="2018-03-07T00:00:00"/>
    <d v="2018-03-07T00:00:00"/>
    <x v="10"/>
    <x v="9"/>
    <s v="6000"/>
    <n v="6"/>
    <n v="15"/>
  </r>
  <r>
    <x v="21"/>
    <s v="001"/>
    <s v="236240"/>
    <s v="40"/>
    <x v="949"/>
    <d v="2018-03-07T00:00:00"/>
    <d v="2018-03-07T00:00:00"/>
    <d v="2018-03-07T00:00:00"/>
    <x v="18"/>
    <x v="12"/>
    <s v="9000"/>
    <n v="9"/>
    <n v="10"/>
  </r>
  <r>
    <x v="21"/>
    <s v="001"/>
    <s v="236242"/>
    <s v="32"/>
    <x v="949"/>
    <d v="2018-03-07T00:00:00"/>
    <d v="2018-03-07T00:00:00"/>
    <d v="2018-03-07T00:00:00"/>
    <x v="15"/>
    <x v="11"/>
    <s v="6750"/>
    <n v="6.75"/>
    <n v="8"/>
  </r>
  <r>
    <x v="21"/>
    <s v="001"/>
    <s v="236243"/>
    <s v="66"/>
    <x v="949"/>
    <d v="2018-03-07T00:00:00"/>
    <d v="2018-03-07T00:00:00"/>
    <d v="2018-03-07T00:00:00"/>
    <x v="110"/>
    <x v="38"/>
    <s v="6750"/>
    <n v="6.75"/>
    <n v="9"/>
  </r>
  <r>
    <x v="21"/>
    <s v="001"/>
    <s v="236246"/>
    <s v="78"/>
    <x v="949"/>
    <d v="2018-03-07T00:00:00"/>
    <d v="2018-03-07T00:00:00"/>
    <d v="2018-03-07T00:00:00"/>
    <x v="132"/>
    <x v="35"/>
    <s v="13500"/>
    <n v="13.5"/>
    <n v="6"/>
  </r>
  <r>
    <x v="21"/>
    <s v="001"/>
    <s v="236252"/>
    <s v="83"/>
    <x v="949"/>
    <d v="2018-03-07T00:00:00"/>
    <d v="2018-03-07T00:00:00"/>
    <d v="2018-03-07T00:00:00"/>
    <x v="105"/>
    <x v="35"/>
    <s v="13500"/>
    <n v="13.5"/>
    <n v="6"/>
  </r>
  <r>
    <x v="21"/>
    <s v="001"/>
    <s v="236258"/>
    <s v="90"/>
    <x v="941"/>
    <d v="2018-02-28T00:00:00"/>
    <d v="2018-02-28T00:00:00"/>
    <d v="2018-03-07T00:00:00"/>
    <x v="106"/>
    <x v="36"/>
    <s v="4200"/>
    <n v="4.2"/>
    <n v="8"/>
  </r>
  <r>
    <x v="21"/>
    <s v="001"/>
    <s v="236258"/>
    <s v="91"/>
    <x v="949"/>
    <d v="2018-03-07T00:00:00"/>
    <d v="2018-03-07T00:00:00"/>
    <d v="2018-03-07T00:00:00"/>
    <x v="106"/>
    <x v="36"/>
    <s v="4200"/>
    <n v="4.2"/>
    <n v="8"/>
  </r>
  <r>
    <x v="21"/>
    <s v="001"/>
    <s v="236263"/>
    <s v="77"/>
    <x v="949"/>
    <d v="2018-03-07T00:00:00"/>
    <d v="2018-03-07T00:00:00"/>
    <d v="2018-03-07T00:00:00"/>
    <x v="128"/>
    <x v="42"/>
    <s v="12000"/>
    <n v="12"/>
    <n v="8"/>
  </r>
  <r>
    <x v="21"/>
    <s v="001"/>
    <s v="255336"/>
    <s v="2"/>
    <x v="901"/>
    <d v="2017-12-20T00:00:00"/>
    <d v="2018-03-07T00:00:00"/>
    <d v="2018-03-07T00:00:00"/>
    <x v="192"/>
    <x v="14"/>
    <s v="7200"/>
    <n v="7.2"/>
    <n v="10"/>
  </r>
  <r>
    <x v="21"/>
    <s v="001"/>
    <s v="256509"/>
    <s v="8"/>
    <x v="899"/>
    <d v="2018-01-17T00:00:00"/>
    <d v="2018-03-07T00:00:00"/>
    <d v="2018-03-07T00:00:00"/>
    <x v="134"/>
    <x v="26"/>
    <s v="3200"/>
    <n v="3.2"/>
    <n v="10"/>
  </r>
  <r>
    <x v="21"/>
    <s v="001"/>
    <s v="261196"/>
    <s v="7"/>
    <x v="901"/>
    <d v="2017-12-20T00:00:00"/>
    <d v="2018-02-21T00:00:00"/>
    <d v="2018-03-07T00:00:00"/>
    <x v="106"/>
    <x v="36"/>
    <s v="16800"/>
    <n v="16.8"/>
    <n v="6"/>
  </r>
  <r>
    <x v="21"/>
    <s v="001"/>
    <s v="261488"/>
    <s v="5"/>
    <x v="899"/>
    <d v="2017-12-20T00:00:00"/>
    <d v="2018-03-07T00:00:00"/>
    <d v="2018-03-07T00:00:00"/>
    <x v="53"/>
    <x v="25"/>
    <s v="12000"/>
    <n v="12"/>
    <n v="10"/>
  </r>
  <r>
    <x v="21"/>
    <s v="001"/>
    <s v="270869"/>
    <s v="1"/>
    <x v="910"/>
    <d v="2018-01-10T00:00:00"/>
    <d v="2018-03-07T00:00:00"/>
    <d v="2018-03-07T00:00:00"/>
    <x v="102"/>
    <x v="26"/>
    <s v="5100"/>
    <n v="5.0999999999999996"/>
    <n v="8"/>
  </r>
  <r>
    <x v="21"/>
    <s v="001"/>
    <s v="270884"/>
    <s v="2"/>
    <x v="910"/>
    <d v="2018-01-10T00:00:00"/>
    <d v="2018-02-21T00:00:00"/>
    <d v="2018-03-07T00:00:00"/>
    <x v="106"/>
    <x v="36"/>
    <s v="4200"/>
    <n v="4.2"/>
    <n v="6"/>
  </r>
  <r>
    <x v="21"/>
    <s v="002"/>
    <s v="236266"/>
    <s v="101"/>
    <x v="949"/>
    <d v="2018-03-07T00:00:00"/>
    <d v="2018-03-07T00:00:00"/>
    <d v="2018-03-07T00:00:00"/>
    <x v="86"/>
    <x v="5"/>
    <s v="17100"/>
    <n v="17.100000000000001"/>
    <n v="6"/>
  </r>
  <r>
    <x v="21"/>
    <s v="002"/>
    <s v="236268"/>
    <s v="55"/>
    <x v="949"/>
    <d v="2018-03-07T00:00:00"/>
    <d v="2018-03-07T00:00:00"/>
    <d v="2018-03-07T00:00:00"/>
    <x v="115"/>
    <x v="39"/>
    <s v="10500"/>
    <n v="10.5"/>
    <n v="13"/>
  </r>
  <r>
    <x v="21"/>
    <s v="002"/>
    <s v="236270"/>
    <s v="74"/>
    <x v="949"/>
    <d v="2018-03-07T00:00:00"/>
    <d v="2018-03-07T00:00:00"/>
    <d v="2018-03-07T00:00:00"/>
    <x v="139"/>
    <x v="0"/>
    <s v="6000"/>
    <n v="6"/>
    <n v="13"/>
  </r>
  <r>
    <x v="21"/>
    <s v="002"/>
    <s v="236273"/>
    <s v="85"/>
    <x v="934"/>
    <d v="2018-02-21T00:00:00"/>
    <d v="2018-02-21T00:00:00"/>
    <d v="2018-03-07T00:00:00"/>
    <x v="127"/>
    <x v="0"/>
    <s v="30000"/>
    <n v="30"/>
    <n v="13"/>
  </r>
  <r>
    <x v="21"/>
    <s v="002"/>
    <s v="236281"/>
    <s v="86"/>
    <x v="949"/>
    <d v="2018-03-07T00:00:00"/>
    <d v="2018-03-07T00:00:00"/>
    <d v="2018-03-07T00:00:00"/>
    <x v="30"/>
    <x v="18"/>
    <s v="9000"/>
    <n v="9"/>
    <n v="8"/>
  </r>
  <r>
    <x v="21"/>
    <s v="002"/>
    <s v="236293"/>
    <s v="65"/>
    <x v="949"/>
    <d v="2018-03-07T00:00:00"/>
    <d v="2018-03-07T00:00:00"/>
    <d v="2018-03-07T00:00:00"/>
    <x v="140"/>
    <x v="26"/>
    <s v="9000"/>
    <n v="9"/>
    <n v="8"/>
  </r>
  <r>
    <x v="21"/>
    <s v="002"/>
    <s v="236295"/>
    <s v="18"/>
    <x v="949"/>
    <d v="2018-03-07T00:00:00"/>
    <d v="2018-03-07T00:00:00"/>
    <d v="2018-03-07T00:00:00"/>
    <x v="2"/>
    <x v="2"/>
    <s v="12000"/>
    <n v="12"/>
    <n v="13"/>
  </r>
  <r>
    <x v="21"/>
    <s v="002"/>
    <s v="236297"/>
    <s v="94"/>
    <x v="949"/>
    <d v="2018-03-07T00:00:00"/>
    <d v="2018-03-07T00:00:00"/>
    <d v="2018-03-07T00:00:00"/>
    <x v="5"/>
    <x v="5"/>
    <s v="86400"/>
    <n v="86.4"/>
    <n v="6"/>
  </r>
  <r>
    <x v="21"/>
    <s v="002"/>
    <s v="236299"/>
    <s v="38"/>
    <x v="949"/>
    <d v="2018-03-07T00:00:00"/>
    <d v="2018-03-07T00:00:00"/>
    <d v="2018-03-07T00:00:00"/>
    <x v="107"/>
    <x v="37"/>
    <s v="8250"/>
    <n v="8.25"/>
    <n v="6"/>
  </r>
  <r>
    <x v="21"/>
    <s v="002"/>
    <s v="236301"/>
    <s v="92"/>
    <x v="949"/>
    <d v="2018-03-07T00:00:00"/>
    <d v="2018-03-07T00:00:00"/>
    <d v="2018-03-07T00:00:00"/>
    <x v="67"/>
    <x v="22"/>
    <s v="60000"/>
    <n v="60"/>
    <n v="8"/>
  </r>
  <r>
    <x v="21"/>
    <s v="002"/>
    <s v="236303"/>
    <s v="38"/>
    <x v="949"/>
    <d v="2018-03-07T00:00:00"/>
    <d v="2018-03-07T00:00:00"/>
    <d v="2018-03-07T00:00:00"/>
    <x v="7"/>
    <x v="7"/>
    <s v="150000"/>
    <n v="150"/>
    <n v="6"/>
  </r>
  <r>
    <x v="21"/>
    <s v="002"/>
    <s v="236312"/>
    <s v="94"/>
    <x v="934"/>
    <d v="2018-02-21T00:00:00"/>
    <d v="2018-02-21T00:00:00"/>
    <d v="2018-03-07T00:00:00"/>
    <x v="106"/>
    <x v="36"/>
    <s v="2100"/>
    <n v="2.1"/>
    <n v="6"/>
  </r>
  <r>
    <x v="21"/>
    <s v="002"/>
    <s v="236312"/>
    <s v="95"/>
    <x v="941"/>
    <d v="2018-02-28T00:00:00"/>
    <d v="2018-02-28T00:00:00"/>
    <d v="2018-03-07T00:00:00"/>
    <x v="106"/>
    <x v="36"/>
    <s v="4200"/>
    <n v="4.2"/>
    <n v="8"/>
  </r>
  <r>
    <x v="21"/>
    <s v="002"/>
    <s v="236312"/>
    <s v="96"/>
    <x v="949"/>
    <d v="2018-03-07T00:00:00"/>
    <d v="2018-03-07T00:00:00"/>
    <d v="2018-03-07T00:00:00"/>
    <x v="106"/>
    <x v="36"/>
    <s v="8400"/>
    <n v="8.4"/>
    <n v="8"/>
  </r>
  <r>
    <x v="21"/>
    <s v="002"/>
    <s v="260213"/>
    <s v="4"/>
    <x v="949"/>
    <d v="2018-03-07T00:00:00"/>
    <d v="2018-03-07T00:00:00"/>
    <d v="2018-03-07T00:00:00"/>
    <x v="135"/>
    <x v="14"/>
    <s v="2200"/>
    <n v="2.2000000000000002"/>
    <n v="13"/>
  </r>
  <r>
    <x v="21"/>
    <s v="002"/>
    <s v="260820"/>
    <s v="5"/>
    <x v="938"/>
    <d v="2018-02-14T00:00:00"/>
    <d v="2018-03-07T00:00:00"/>
    <d v="2018-03-07T00:00:00"/>
    <x v="141"/>
    <x v="14"/>
    <s v="7200"/>
    <n v="7.2"/>
    <n v="13"/>
  </r>
  <r>
    <x v="21"/>
    <s v="002"/>
    <s v="273490"/>
    <s v="1"/>
    <x v="949"/>
    <d v="2018-03-07T00:00:00"/>
    <d v="2018-03-07T00:00:00"/>
    <d v="2018-03-07T00:00:00"/>
    <x v="15"/>
    <x v="11"/>
    <s v="4500"/>
    <n v="4.5"/>
    <n v="8"/>
  </r>
  <r>
    <x v="5"/>
    <s v="596"/>
    <s v="270500"/>
    <s v="1"/>
    <x v="942"/>
    <d v="2018-01-22T00:00:00"/>
    <d v="2018-02-19T00:00:00"/>
    <d v="2018-03-07T00:00:00"/>
    <x v="56"/>
    <x v="18"/>
    <s v="38040"/>
    <n v="38.04"/>
    <n v="6"/>
  </r>
  <r>
    <x v="27"/>
    <s v="001"/>
    <s v="271788"/>
    <s v="1"/>
    <x v="921"/>
    <d v="2018-01-24T00:00:00"/>
    <d v="2018-03-07T00:00:00"/>
    <d v="2018-03-07T00:00:00"/>
    <x v="124"/>
    <x v="41"/>
    <s v="20000"/>
    <n v="20"/>
    <n v="13"/>
  </r>
  <r>
    <x v="22"/>
    <s v="001"/>
    <s v="269309"/>
    <s v="3"/>
    <x v="887"/>
    <d v="2017-12-06T00:00:00"/>
    <d v="2018-03-07T00:00:00"/>
    <d v="2018-03-07T00:00:00"/>
    <x v="282"/>
    <x v="56"/>
    <s v="3500"/>
    <n v="3.5"/>
    <n v="12"/>
  </r>
  <r>
    <x v="22"/>
    <s v="001"/>
    <s v="269309"/>
    <s v="8"/>
    <x v="887"/>
    <d v="2017-12-06T00:00:00"/>
    <d v="2018-02-21T00:00:00"/>
    <d v="2018-03-07T00:00:00"/>
    <x v="143"/>
    <x v="28"/>
    <s v="3600"/>
    <n v="3.6"/>
    <n v="10"/>
  </r>
  <r>
    <x v="22"/>
    <s v="001"/>
    <s v="269425"/>
    <s v="4"/>
    <x v="896"/>
    <d v="2017-12-06T00:00:00"/>
    <d v="2018-02-28T00:00:00"/>
    <d v="2018-03-07T00:00:00"/>
    <x v="189"/>
    <x v="41"/>
    <s v="75000"/>
    <n v="75"/>
    <n v="10"/>
  </r>
  <r>
    <x v="22"/>
    <s v="001"/>
    <s v="269425"/>
    <s v="5"/>
    <x v="896"/>
    <d v="2017-12-06T00:00:00"/>
    <d v="2018-02-28T00:00:00"/>
    <d v="2018-03-07T00:00:00"/>
    <x v="143"/>
    <x v="28"/>
    <s v="9000"/>
    <n v="9"/>
    <n v="10"/>
  </r>
  <r>
    <x v="22"/>
    <s v="001"/>
    <s v="273642"/>
    <s v="7"/>
    <x v="951"/>
    <d v="2018-02-28T00:00:00"/>
    <d v="2018-03-07T00:00:00"/>
    <d v="2018-03-07T00:00:00"/>
    <x v="221"/>
    <x v="0"/>
    <s v="15000"/>
    <n v="15"/>
    <n v="13"/>
  </r>
  <r>
    <x v="23"/>
    <s v="004"/>
    <s v="270805"/>
    <s v="4"/>
    <x v="909"/>
    <d v="2018-03-07T00:00:00"/>
    <d v="2018-03-07T00:00:00"/>
    <d v="2018-03-07T00:00:00"/>
    <x v="25"/>
    <x v="7"/>
    <s v="18000"/>
    <n v="18"/>
    <n v="6"/>
  </r>
  <r>
    <x v="23"/>
    <s v="004"/>
    <s v="270805"/>
    <s v="5"/>
    <x v="909"/>
    <d v="2018-02-14T00:00:00"/>
    <d v="2018-03-07T00:00:00"/>
    <d v="2018-03-07T00:00:00"/>
    <x v="38"/>
    <x v="12"/>
    <s v="6750"/>
    <n v="6.75"/>
    <n v="8"/>
  </r>
  <r>
    <x v="23"/>
    <s v="004"/>
    <s v="271098"/>
    <s v="1"/>
    <x v="914"/>
    <d v="2018-03-16T00:00:00"/>
    <d v="2018-03-16T00:00:00"/>
    <d v="2018-03-07T00:00:00"/>
    <x v="80"/>
    <x v="22"/>
    <s v="16500"/>
    <n v="16.5"/>
    <n v="6"/>
  </r>
  <r>
    <x v="18"/>
    <s v="003"/>
    <s v="268001"/>
    <s v="3"/>
    <x v="863"/>
    <d v="2018-02-27T00:00:00"/>
    <d v="2018-03-06T00:00:00"/>
    <d v="2018-03-07T00:00:00"/>
    <x v="38"/>
    <x v="12"/>
    <s v="405000"/>
    <n v="405"/>
    <n v="6"/>
  </r>
  <r>
    <x v="18"/>
    <s v="003"/>
    <s v="268876"/>
    <s v="4"/>
    <x v="876"/>
    <d v="2017-11-21T00:00:00"/>
    <d v="2018-02-13T00:00:00"/>
    <d v="2018-03-07T00:00:00"/>
    <x v="53"/>
    <x v="25"/>
    <s v="4000"/>
    <n v="4"/>
    <n v="10"/>
  </r>
  <r>
    <x v="18"/>
    <s v="003"/>
    <s v="270032"/>
    <s v="2"/>
    <x v="900"/>
    <d v="2017-12-19T00:00:00"/>
    <d v="2018-03-06T00:00:00"/>
    <d v="2018-03-07T00:00:00"/>
    <x v="99"/>
    <x v="1"/>
    <s v="32400"/>
    <n v="32.4"/>
    <n v="8"/>
  </r>
  <r>
    <x v="18"/>
    <s v="003"/>
    <s v="270032"/>
    <s v="3"/>
    <x v="900"/>
    <d v="2017-12-19T00:00:00"/>
    <d v="2018-03-06T00:00:00"/>
    <d v="2018-03-07T00:00:00"/>
    <x v="154"/>
    <x v="1"/>
    <s v="9600"/>
    <n v="9.6"/>
    <n v="9"/>
  </r>
  <r>
    <x v="18"/>
    <s v="003"/>
    <s v="270032"/>
    <s v="6"/>
    <x v="900"/>
    <d v="2017-12-19T00:00:00"/>
    <d v="2018-03-06T00:00:00"/>
    <d v="2018-03-07T00:00:00"/>
    <x v="301"/>
    <x v="58"/>
    <s v="1500"/>
    <n v="1.5"/>
    <n v="8"/>
  </r>
  <r>
    <x v="18"/>
    <s v="003"/>
    <s v="271147"/>
    <s v="2"/>
    <x v="916"/>
    <d v="2018-01-16T00:00:00"/>
    <d v="2018-03-06T00:00:00"/>
    <d v="2018-03-07T00:00:00"/>
    <x v="16"/>
    <x v="8"/>
    <s v="11000"/>
    <n v="11"/>
    <n v="7"/>
  </r>
  <r>
    <x v="18"/>
    <s v="003"/>
    <s v="273449"/>
    <s v="4"/>
    <x v="947"/>
    <d v="2018-02-27T00:00:00"/>
    <d v="2018-03-06T00:00:00"/>
    <d v="2018-03-07T00:00:00"/>
    <x v="47"/>
    <x v="24"/>
    <s v="1100"/>
    <n v="1.1000000000000001"/>
    <n v="11"/>
  </r>
  <r>
    <x v="18"/>
    <s v="003"/>
    <s v="273449"/>
    <s v="5"/>
    <x v="947"/>
    <d v="2018-02-27T00:00:00"/>
    <d v="2018-03-06T00:00:00"/>
    <d v="2018-03-07T00:00:00"/>
    <x v="160"/>
    <x v="1"/>
    <s v="1400"/>
    <n v="1.4"/>
    <n v="10"/>
  </r>
  <r>
    <x v="24"/>
    <s v="024"/>
    <s v="272627"/>
    <s v="2"/>
    <x v="937"/>
    <d v="2018-03-07T00:00:00"/>
    <d v="2018-03-07T00:00:00"/>
    <d v="2018-03-07T00:00:00"/>
    <x v="150"/>
    <x v="33"/>
    <s v="570"/>
    <n v="0.56999999999999995"/>
    <n v="12"/>
  </r>
  <r>
    <x v="24"/>
    <s v="030"/>
    <s v="273862"/>
    <s v="4"/>
    <x v="954"/>
    <d v="2018-03-07T00:00:00"/>
    <d v="2018-03-07T00:00:00"/>
    <d v="2018-03-07T00:00:00"/>
    <x v="197"/>
    <x v="15"/>
    <s v="22500"/>
    <n v="22.5"/>
    <n v="10"/>
  </r>
  <r>
    <x v="29"/>
    <s v="024"/>
    <s v="273920"/>
    <s v="3"/>
    <x v="954"/>
    <d v="2018-03-07T00:00:00"/>
    <d v="2018-03-07T00:00:00"/>
    <d v="2018-03-07T00:00:00"/>
    <x v="311"/>
    <x v="32"/>
    <s v="825"/>
    <n v="0.82499999999999996"/>
    <n v="10"/>
  </r>
  <r>
    <x v="29"/>
    <s v="024"/>
    <s v="273920"/>
    <s v="4"/>
    <x v="954"/>
    <d v="2018-03-07T00:00:00"/>
    <d v="2018-03-07T00:00:00"/>
    <d v="2018-03-07T00:00:00"/>
    <x v="240"/>
    <x v="32"/>
    <s v="100"/>
    <n v="0.1"/>
    <n v="10"/>
  </r>
  <r>
    <x v="34"/>
    <s v="013"/>
    <s v="269387"/>
    <s v="2"/>
    <x v="888"/>
    <d v="2017-12-20T00:00:00"/>
    <d v="2018-03-07T00:00:00"/>
    <d v="2018-03-07T00:00:00"/>
    <x v="392"/>
    <x v="23"/>
    <s v="1495"/>
    <n v="1.4950000000000001"/>
    <n v="12"/>
  </r>
  <r>
    <x v="34"/>
    <s v="013"/>
    <s v="270049"/>
    <s v="1"/>
    <x v="900"/>
    <d v="2018-02-21T00:00:00"/>
    <d v="2018-02-21T00:00:00"/>
    <d v="2018-03-07T00:00:00"/>
    <x v="337"/>
    <x v="3"/>
    <s v="7375"/>
    <n v="7.375"/>
    <n v="8"/>
  </r>
  <r>
    <x v="0"/>
    <s v="004"/>
    <s v="268186"/>
    <s v="2"/>
    <x v="871"/>
    <d v="2018-03-05T00:00:00"/>
    <d v="2018-03-05T00:00:00"/>
    <d v="2018-03-08T00:00:00"/>
    <x v="108"/>
    <x v="12"/>
    <s v="101250"/>
    <n v="101.25"/>
    <n v="4"/>
  </r>
  <r>
    <x v="0"/>
    <s v="004"/>
    <s v="271377"/>
    <s v="1"/>
    <x v="920"/>
    <d v="2018-03-12T00:00:00"/>
    <d v="2018-03-12T00:00:00"/>
    <d v="2018-03-08T00:00:00"/>
    <x v="39"/>
    <x v="22"/>
    <s v="501500"/>
    <n v="501.5"/>
    <n v="6"/>
  </r>
  <r>
    <x v="0"/>
    <s v="007"/>
    <s v="267879"/>
    <s v="1"/>
    <x v="889"/>
    <d v="2018-03-05T00:00:00"/>
    <d v="2018-03-05T00:00:00"/>
    <d v="2018-03-08T00:00:00"/>
    <x v="5"/>
    <x v="5"/>
    <s v="332480"/>
    <n v="332.48"/>
    <n v="4"/>
  </r>
  <r>
    <x v="21"/>
    <s v="001"/>
    <s v="236250"/>
    <s v="63"/>
    <x v="941"/>
    <d v="2018-02-28T00:00:00"/>
    <d v="2018-02-28T00:00:00"/>
    <d v="2018-03-08T00:00:00"/>
    <x v="109"/>
    <x v="4"/>
    <s v="45000"/>
    <n v="45"/>
    <n v="10"/>
  </r>
  <r>
    <x v="21"/>
    <s v="001"/>
    <s v="270882"/>
    <s v="2"/>
    <x v="910"/>
    <d v="2018-01-10T00:00:00"/>
    <d v="2018-02-28T00:00:00"/>
    <d v="2018-03-08T00:00:00"/>
    <x v="109"/>
    <x v="4"/>
    <s v="90000"/>
    <n v="90"/>
    <n v="7"/>
  </r>
  <r>
    <x v="21"/>
    <s v="002"/>
    <s v="236273"/>
    <s v="86"/>
    <x v="941"/>
    <d v="2018-02-28T00:00:00"/>
    <d v="2018-02-28T00:00:00"/>
    <d v="2018-03-08T00:00:00"/>
    <x v="127"/>
    <x v="0"/>
    <s v="110000"/>
    <n v="110"/>
    <n v="13"/>
  </r>
  <r>
    <x v="21"/>
    <s v="900"/>
    <s v="274180"/>
    <s v="1"/>
    <x v="957"/>
    <d v="2018-03-08T00:00:00"/>
    <d v="2018-03-08T00:00:00"/>
    <d v="2018-03-08T00:00:00"/>
    <x v="106"/>
    <x v="36"/>
    <s v="4200"/>
    <n v="4.2"/>
    <n v="8"/>
  </r>
  <r>
    <x v="31"/>
    <s v="003"/>
    <s v="269285"/>
    <s v="1"/>
    <x v="886"/>
    <d v="2017-12-07T00:00:00"/>
    <d v="2018-02-22T00:00:00"/>
    <d v="2018-03-08T00:00:00"/>
    <x v="371"/>
    <x v="41"/>
    <s v="3000"/>
    <n v="3"/>
    <n v="10"/>
  </r>
  <r>
    <x v="38"/>
    <s v="011"/>
    <s v="271470"/>
    <s v="1"/>
    <x v="918"/>
    <d v="2018-01-18T00:00:00"/>
    <d v="2018-03-08T00:00:00"/>
    <d v="2018-03-08T00:00:00"/>
    <x v="410"/>
    <x v="10"/>
    <s v="2700"/>
    <n v="2.7"/>
    <n v="8"/>
  </r>
  <r>
    <x v="38"/>
    <s v="011"/>
    <s v="274160"/>
    <s v="2"/>
    <x v="956"/>
    <d v="2018-03-08T00:00:00"/>
    <d v="2018-03-08T00:00:00"/>
    <d v="2018-03-08T00:00:00"/>
    <x v="410"/>
    <x v="10"/>
    <s v="13500"/>
    <n v="13.5"/>
    <n v="10"/>
  </r>
  <r>
    <x v="10"/>
    <s v="005"/>
    <s v="270007"/>
    <s v="1"/>
    <x v="900"/>
    <d v="2017-12-21T00:00:00"/>
    <d v="2018-03-08T00:00:00"/>
    <d v="2018-03-08T00:00:00"/>
    <x v="10"/>
    <x v="9"/>
    <s v="200000"/>
    <n v="200"/>
    <n v="10"/>
  </r>
  <r>
    <x v="10"/>
    <s v="016"/>
    <s v="270814"/>
    <s v="1"/>
    <x v="909"/>
    <d v="2018-03-01T00:00:00"/>
    <d v="2018-03-08T00:00:00"/>
    <d v="2018-03-08T00:00:00"/>
    <x v="99"/>
    <x v="1"/>
    <s v="32400"/>
    <n v="32.4"/>
    <n v="8"/>
  </r>
  <r>
    <x v="10"/>
    <s v="016"/>
    <s v="270814"/>
    <s v="13"/>
    <x v="909"/>
    <d v="2018-03-08T00:00:00"/>
    <d v="2018-03-08T00:00:00"/>
    <d v="2018-03-08T00:00:00"/>
    <x v="18"/>
    <x v="12"/>
    <s v="3000"/>
    <n v="3"/>
    <n v="8"/>
  </r>
  <r>
    <x v="10"/>
    <s v="016"/>
    <s v="270814"/>
    <s v="15"/>
    <x v="909"/>
    <d v="2018-02-22T00:00:00"/>
    <d v="2018-03-01T00:00:00"/>
    <d v="2018-03-08T00:00:00"/>
    <x v="17"/>
    <x v="4"/>
    <s v="60000"/>
    <n v="60"/>
    <n v="7"/>
  </r>
  <r>
    <x v="10"/>
    <s v="016"/>
    <s v="271018"/>
    <s v="1"/>
    <x v="911"/>
    <d v="2018-01-25T00:00:00"/>
    <d v="2018-03-08T00:00:00"/>
    <d v="2018-03-08T00:00:00"/>
    <x v="38"/>
    <x v="12"/>
    <s v="501750"/>
    <n v="501.75"/>
    <n v="8"/>
  </r>
  <r>
    <x v="10"/>
    <s v="016"/>
    <s v="271851"/>
    <s v="1"/>
    <x v="922"/>
    <d v="2018-03-08T00:00:00"/>
    <d v="2018-03-08T00:00:00"/>
    <d v="2018-03-08T00:00:00"/>
    <x v="148"/>
    <x v="22"/>
    <s v="8500"/>
    <n v="8.5"/>
    <n v="6"/>
  </r>
  <r>
    <x v="30"/>
    <s v="015"/>
    <s v="270194"/>
    <s v="1"/>
    <x v="903"/>
    <d v="2018-02-09T00:00:00"/>
    <d v="2018-03-09T00:00:00"/>
    <d v="2018-03-09T00:00:00"/>
    <x v="49"/>
    <x v="6"/>
    <s v="4250"/>
    <n v="4.25"/>
    <n v="10"/>
  </r>
  <r>
    <x v="15"/>
    <s v="003"/>
    <s v="273458"/>
    <s v="1"/>
    <x v="947"/>
    <d v="2018-03-09T00:00:00"/>
    <d v="2018-03-09T00:00:00"/>
    <d v="2018-03-09T00:00:00"/>
    <x v="505"/>
    <x v="62"/>
    <s v="325"/>
    <n v="0.32500000000000001"/>
    <n v="12"/>
  </r>
  <r>
    <x v="1"/>
    <s v="002"/>
    <s v="235784"/>
    <s v="50"/>
    <x v="949"/>
    <d v="2018-03-09T00:00:00"/>
    <d v="2018-03-09T00:00:00"/>
    <d v="2018-03-09T00:00:00"/>
    <x v="5"/>
    <x v="5"/>
    <s v="960"/>
    <n v="0.96"/>
    <n v="6"/>
  </r>
  <r>
    <x v="1"/>
    <s v="002"/>
    <s v="236602"/>
    <s v="23"/>
    <x v="949"/>
    <d v="2018-03-09T00:00:00"/>
    <d v="2018-03-09T00:00:00"/>
    <d v="2018-03-09T00:00:00"/>
    <x v="30"/>
    <x v="18"/>
    <s v="300"/>
    <n v="0.3"/>
    <n v="8"/>
  </r>
  <r>
    <x v="1"/>
    <s v="002"/>
    <s v="237881"/>
    <s v="9"/>
    <x v="949"/>
    <d v="2018-03-09T00:00:00"/>
    <d v="2018-03-09T00:00:00"/>
    <d v="2018-03-09T00:00:00"/>
    <x v="112"/>
    <x v="18"/>
    <s v="180"/>
    <n v="0.18"/>
    <n v="10"/>
  </r>
  <r>
    <x v="1"/>
    <s v="002"/>
    <s v="242607"/>
    <s v="5"/>
    <x v="949"/>
    <d v="2018-03-09T00:00:00"/>
    <d v="2018-03-09T00:00:00"/>
    <d v="2018-03-09T00:00:00"/>
    <x v="209"/>
    <x v="26"/>
    <s v="140"/>
    <n v="0.14000000000000001"/>
    <n v="10"/>
  </r>
  <r>
    <x v="1"/>
    <s v="002"/>
    <s v="274029"/>
    <s v="1"/>
    <x v="956"/>
    <d v="2018-03-09T00:00:00"/>
    <d v="2018-03-09T00:00:00"/>
    <d v="2018-03-09T00:00:00"/>
    <x v="151"/>
    <x v="19"/>
    <s v="210"/>
    <n v="0.21"/>
    <n v="10"/>
  </r>
  <r>
    <x v="32"/>
    <s v="002"/>
    <s v="270154"/>
    <s v="1"/>
    <x v="902"/>
    <d v="2017-12-22T00:00:00"/>
    <d v="2018-03-09T00:00:00"/>
    <d v="2018-03-09T00:00:00"/>
    <x v="32"/>
    <x v="20"/>
    <s v="100000"/>
    <n v="100"/>
    <n v="10"/>
  </r>
  <r>
    <x v="32"/>
    <s v="002"/>
    <s v="270154"/>
    <s v="2"/>
    <x v="902"/>
    <d v="2017-12-22T00:00:00"/>
    <d v="2018-03-09T00:00:00"/>
    <d v="2018-03-09T00:00:00"/>
    <x v="119"/>
    <x v="40"/>
    <s v="200000"/>
    <n v="200"/>
    <n v="10"/>
  </r>
  <r>
    <x v="2"/>
    <s v="005"/>
    <s v="268750"/>
    <s v="4"/>
    <x v="902"/>
    <d v="2017-12-21T00:00:00"/>
    <d v="2018-02-13T00:00:00"/>
    <d v="2018-03-09T00:00:00"/>
    <x v="17"/>
    <x v="4"/>
    <s v="7500"/>
    <n v="7.5"/>
    <n v="7"/>
  </r>
  <r>
    <x v="3"/>
    <s v="002"/>
    <s v="269962"/>
    <s v="1"/>
    <x v="899"/>
    <d v="2018-02-16T00:00:00"/>
    <d v="2018-03-09T00:00:00"/>
    <d v="2018-03-09T00:00:00"/>
    <x v="276"/>
    <x v="12"/>
    <s v="6000"/>
    <n v="6"/>
    <n v="10"/>
  </r>
  <r>
    <x v="3"/>
    <s v="002"/>
    <s v="270199"/>
    <s v="1"/>
    <x v="903"/>
    <d v="2018-03-09T00:00:00"/>
    <d v="2018-03-09T00:00:00"/>
    <d v="2018-03-09T00:00:00"/>
    <x v="6"/>
    <x v="6"/>
    <s v="200000"/>
    <n v="200"/>
    <n v="7"/>
  </r>
  <r>
    <x v="3"/>
    <s v="002"/>
    <s v="270199"/>
    <s v="2"/>
    <x v="903"/>
    <d v="2018-03-09T00:00:00"/>
    <d v="2018-03-09T00:00:00"/>
    <d v="2018-03-09T00:00:00"/>
    <x v="9"/>
    <x v="6"/>
    <s v="25000"/>
    <n v="25"/>
    <n v="7"/>
  </r>
  <r>
    <x v="4"/>
    <s v="001"/>
    <s v="270902"/>
    <s v="1"/>
    <x v="910"/>
    <d v="2018-03-12T00:00:00"/>
    <d v="2018-03-12T00:00:00"/>
    <d v="2018-03-12T00:00:00"/>
    <x v="167"/>
    <x v="21"/>
    <s v="20470"/>
    <n v="20.47"/>
    <n v="8"/>
  </r>
  <r>
    <x v="4"/>
    <s v="001"/>
    <s v="270904"/>
    <s v="1"/>
    <x v="910"/>
    <d v="2018-03-12T00:00:00"/>
    <d v="2018-03-12T00:00:00"/>
    <d v="2018-03-12T00:00:00"/>
    <x v="75"/>
    <x v="21"/>
    <s v="20160"/>
    <n v="20.16"/>
    <n v="8"/>
  </r>
  <r>
    <x v="4"/>
    <s v="001"/>
    <s v="270906"/>
    <s v="1"/>
    <x v="910"/>
    <d v="2018-03-12T00:00:00"/>
    <d v="2018-03-12T00:00:00"/>
    <d v="2018-03-12T00:00:00"/>
    <x v="247"/>
    <x v="54"/>
    <s v="1200"/>
    <n v="1.2"/>
    <n v="8"/>
  </r>
  <r>
    <x v="4"/>
    <s v="001"/>
    <s v="270908"/>
    <s v="1"/>
    <x v="910"/>
    <d v="2018-03-12T00:00:00"/>
    <d v="2018-03-12T00:00:00"/>
    <d v="2018-03-12T00:00:00"/>
    <x v="268"/>
    <x v="54"/>
    <s v="1375"/>
    <n v="1.375"/>
    <n v="8"/>
  </r>
  <r>
    <x v="0"/>
    <s v="005"/>
    <s v="270670"/>
    <s v="1"/>
    <x v="908"/>
    <d v="2018-03-12T00:00:00"/>
    <d v="2018-03-12T00:00:00"/>
    <d v="2018-03-12T00:00:00"/>
    <x v="28"/>
    <x v="16"/>
    <s v="201000"/>
    <n v="201"/>
    <n v="9"/>
  </r>
  <r>
    <x v="0"/>
    <s v="005"/>
    <s v="271709"/>
    <s v="1"/>
    <x v="925"/>
    <d v="2018-02-26T00:00:00"/>
    <d v="2018-03-12T00:00:00"/>
    <d v="2018-03-12T00:00:00"/>
    <x v="339"/>
    <x v="61"/>
    <s v="80000"/>
    <n v="80"/>
    <n v="6"/>
  </r>
  <r>
    <x v="0"/>
    <s v="006"/>
    <s v="269449"/>
    <s v="1"/>
    <x v="896"/>
    <d v="2018-03-12T00:00:00"/>
    <d v="2018-03-12T00:00:00"/>
    <d v="2018-03-12T00:00:00"/>
    <x v="22"/>
    <x v="5"/>
    <s v="10230"/>
    <n v="10.23"/>
    <n v="10"/>
  </r>
  <r>
    <x v="0"/>
    <s v="006"/>
    <s v="269519"/>
    <s v="1"/>
    <x v="890"/>
    <d v="2017-12-11T00:00:00"/>
    <d v="2018-02-26T00:00:00"/>
    <d v="2018-03-12T00:00:00"/>
    <x v="0"/>
    <x v="0"/>
    <s v="45000"/>
    <n v="45"/>
    <n v="10"/>
  </r>
  <r>
    <x v="0"/>
    <s v="006"/>
    <s v="269746"/>
    <s v="1"/>
    <x v="893"/>
    <d v="2018-03-05T00:00:00"/>
    <d v="2018-03-05T00:00:00"/>
    <d v="2018-03-12T00:00:00"/>
    <x v="17"/>
    <x v="4"/>
    <s v="162000"/>
    <n v="162"/>
    <n v="5"/>
  </r>
  <r>
    <x v="0"/>
    <s v="006"/>
    <s v="270526"/>
    <s v="1"/>
    <x v="912"/>
    <d v="2018-03-05T00:00:00"/>
    <d v="2018-03-05T00:00:00"/>
    <d v="2018-03-12T00:00:00"/>
    <x v="84"/>
    <x v="3"/>
    <s v="18330"/>
    <n v="18.329999999999998"/>
    <n v="6"/>
  </r>
  <r>
    <x v="0"/>
    <s v="006"/>
    <s v="271450"/>
    <s v="1"/>
    <x v="917"/>
    <d v="2018-03-12T00:00:00"/>
    <d v="2018-03-12T00:00:00"/>
    <d v="2018-03-12T00:00:00"/>
    <x v="279"/>
    <x v="10"/>
    <s v="12000"/>
    <n v="12"/>
    <n v="8"/>
  </r>
  <r>
    <x v="0"/>
    <s v="007"/>
    <s v="269516"/>
    <s v="2"/>
    <x v="890"/>
    <d v="2017-12-11T00:00:00"/>
    <d v="2018-02-26T00:00:00"/>
    <d v="2018-03-12T00:00:00"/>
    <x v="0"/>
    <x v="0"/>
    <s v="339000"/>
    <n v="339"/>
    <n v="10"/>
  </r>
  <r>
    <x v="0"/>
    <s v="007"/>
    <s v="270236"/>
    <s v="1"/>
    <x v="904"/>
    <d v="2018-03-05T00:00:00"/>
    <d v="2018-03-05T00:00:00"/>
    <d v="2018-03-12T00:00:00"/>
    <x v="154"/>
    <x v="1"/>
    <s v="48000"/>
    <n v="48"/>
    <n v="9"/>
  </r>
  <r>
    <x v="0"/>
    <s v="007"/>
    <s v="270498"/>
    <s v="1"/>
    <x v="942"/>
    <d v="2018-03-05T00:00:00"/>
    <d v="2018-03-05T00:00:00"/>
    <d v="2018-03-12T00:00:00"/>
    <x v="17"/>
    <x v="4"/>
    <s v="255000"/>
    <n v="255"/>
    <n v="7"/>
  </r>
  <r>
    <x v="0"/>
    <s v="007"/>
    <s v="270531"/>
    <s v="2"/>
    <x v="912"/>
    <d v="2018-02-26T00:00:00"/>
    <d v="2018-02-26T00:00:00"/>
    <d v="2018-03-12T00:00:00"/>
    <x v="84"/>
    <x v="3"/>
    <s v="8320"/>
    <n v="8.32"/>
    <n v="6"/>
  </r>
  <r>
    <x v="0"/>
    <s v="007"/>
    <s v="271170"/>
    <s v="1"/>
    <x v="916"/>
    <d v="2018-03-05T00:00:00"/>
    <d v="2018-03-12T00:00:00"/>
    <d v="2018-03-12T00:00:00"/>
    <x v="206"/>
    <x v="3"/>
    <s v="130375"/>
    <n v="130.375"/>
    <n v="8"/>
  </r>
  <r>
    <x v="0"/>
    <s v="007"/>
    <s v="271170"/>
    <s v="2"/>
    <x v="916"/>
    <d v="2018-02-26T00:00:00"/>
    <d v="2018-03-12T00:00:00"/>
    <d v="2018-03-12T00:00:00"/>
    <x v="83"/>
    <x v="3"/>
    <s v="12320"/>
    <n v="12.32"/>
    <n v="8"/>
  </r>
  <r>
    <x v="0"/>
    <s v="007"/>
    <s v="271271"/>
    <s v="1"/>
    <x v="913"/>
    <d v="2018-03-12T00:00:00"/>
    <d v="2018-03-12T00:00:00"/>
    <d v="2018-03-12T00:00:00"/>
    <x v="39"/>
    <x v="22"/>
    <s v="501500"/>
    <n v="501.5"/>
    <n v="6"/>
  </r>
  <r>
    <x v="0"/>
    <s v="007"/>
    <s v="273874"/>
    <s v="1"/>
    <x v="954"/>
    <d v="2018-03-09T00:00:00"/>
    <d v="2018-03-12T00:00:00"/>
    <d v="2018-03-12T00:00:00"/>
    <x v="81"/>
    <x v="31"/>
    <s v="6762"/>
    <n v="6.7619999999999996"/>
    <n v="7"/>
  </r>
  <r>
    <x v="0"/>
    <s v="009"/>
    <s v="270235"/>
    <s v="1"/>
    <x v="904"/>
    <d v="2018-03-12T00:00:00"/>
    <d v="2018-03-12T00:00:00"/>
    <d v="2018-03-12T00:00:00"/>
    <x v="67"/>
    <x v="22"/>
    <s v="30000"/>
    <n v="30"/>
    <n v="6"/>
  </r>
  <r>
    <x v="0"/>
    <s v="009"/>
    <s v="271375"/>
    <s v="2"/>
    <x v="920"/>
    <d v="2018-03-12T00:00:00"/>
    <d v="2018-03-12T00:00:00"/>
    <d v="2018-03-12T00:00:00"/>
    <x v="39"/>
    <x v="22"/>
    <s v="21250"/>
    <n v="21.25"/>
    <n v="6"/>
  </r>
  <r>
    <x v="0"/>
    <s v="010"/>
    <s v="268993"/>
    <s v="1"/>
    <x v="898"/>
    <d v="2018-02-26T00:00:00"/>
    <d v="2018-02-26T00:00:00"/>
    <d v="2018-03-12T00:00:00"/>
    <x v="154"/>
    <x v="1"/>
    <s v="2400"/>
    <n v="2.4"/>
    <n v="7"/>
  </r>
  <r>
    <x v="0"/>
    <s v="010"/>
    <s v="270238"/>
    <s v="1"/>
    <x v="904"/>
    <d v="2018-03-12T00:00:00"/>
    <d v="2018-03-12T00:00:00"/>
    <d v="2018-03-12T00:00:00"/>
    <x v="67"/>
    <x v="22"/>
    <s v="250000"/>
    <n v="250"/>
    <n v="6"/>
  </r>
  <r>
    <x v="5"/>
    <s v="593"/>
    <s v="274369"/>
    <s v="1"/>
    <x v="958"/>
    <d v="2018-03-12T00:00:00"/>
    <d v="2018-03-13T00:00:00"/>
    <d v="2018-03-12T00:00:00"/>
    <x v="10"/>
    <x v="9"/>
    <s v="20000"/>
    <n v="20"/>
    <n v="16"/>
  </r>
  <r>
    <x v="5"/>
    <s v="596"/>
    <s v="268379"/>
    <s v="4"/>
    <x v="867"/>
    <d v="2017-12-18T00:00:00"/>
    <d v="2018-02-12T00:00:00"/>
    <d v="2018-03-12T00:00:00"/>
    <x v="371"/>
    <x v="41"/>
    <s v="18000"/>
    <n v="18"/>
    <n v="11"/>
  </r>
  <r>
    <x v="5"/>
    <s v="596"/>
    <s v="270502"/>
    <s v="1"/>
    <x v="942"/>
    <d v="2018-02-12T00:00:00"/>
    <d v="2018-02-19T00:00:00"/>
    <d v="2018-03-12T00:00:00"/>
    <x v="56"/>
    <x v="18"/>
    <s v="48720"/>
    <n v="48.72"/>
    <n v="6"/>
  </r>
  <r>
    <x v="5"/>
    <s v="67L"/>
    <s v="270237"/>
    <s v="1"/>
    <x v="904"/>
    <d v="2018-02-26T00:00:00"/>
    <d v="2018-03-12T00:00:00"/>
    <d v="2018-03-12T00:00:00"/>
    <x v="209"/>
    <x v="26"/>
    <s v="2100"/>
    <n v="2.1"/>
    <n v="10"/>
  </r>
  <r>
    <x v="5"/>
    <s v="67L"/>
    <s v="271974"/>
    <s v="3"/>
    <x v="924"/>
    <d v="2018-03-12T00:00:00"/>
    <d v="2018-03-12T00:00:00"/>
    <d v="2018-03-12T00:00:00"/>
    <x v="112"/>
    <x v="18"/>
    <s v="5400"/>
    <n v="5.4"/>
    <n v="10"/>
  </r>
  <r>
    <x v="6"/>
    <s v="002"/>
    <s v="274200"/>
    <s v="1"/>
    <x v="957"/>
    <d v="2018-03-12T00:00:00"/>
    <d v="2018-03-12T00:00:00"/>
    <d v="2018-03-12T00:00:00"/>
    <x v="333"/>
    <x v="12"/>
    <s v="4500"/>
    <n v="4.5"/>
    <n v="10"/>
  </r>
  <r>
    <x v="6"/>
    <s v="012"/>
    <s v="270679"/>
    <s v="1"/>
    <x v="908"/>
    <d v="2018-01-08T00:00:00"/>
    <d v="2018-03-05T00:00:00"/>
    <d v="2018-03-12T00:00:00"/>
    <x v="108"/>
    <x v="12"/>
    <s v="4500"/>
    <n v="4.5"/>
    <n v="8"/>
  </r>
  <r>
    <x v="8"/>
    <s v="016"/>
    <s v="267671"/>
    <s v="1"/>
    <x v="855"/>
    <d v="2017-10-30T00:00:00"/>
    <d v="2018-01-29T00:00:00"/>
    <d v="2018-03-12T00:00:00"/>
    <x v="423"/>
    <x v="30"/>
    <s v="3000"/>
    <n v="3"/>
    <n v="12"/>
  </r>
  <r>
    <x v="8"/>
    <s v="017"/>
    <s v="267424"/>
    <s v="2"/>
    <x v="850"/>
    <d v="2017-10-23T00:00:00"/>
    <d v="2018-01-29T00:00:00"/>
    <d v="2018-03-12T00:00:00"/>
    <x v="423"/>
    <x v="30"/>
    <s v="180"/>
    <n v="0.18"/>
    <n v="12"/>
  </r>
  <r>
    <x v="9"/>
    <s v="024"/>
    <s v="269563"/>
    <s v="1"/>
    <x v="892"/>
    <d v="2018-03-05T00:00:00"/>
    <d v="2018-03-05T00:00:00"/>
    <d v="2018-03-12T00:00:00"/>
    <x v="189"/>
    <x v="41"/>
    <s v="60000"/>
    <n v="60"/>
    <n v="10"/>
  </r>
  <r>
    <x v="9"/>
    <s v="024"/>
    <s v="269892"/>
    <s v="1"/>
    <x v="899"/>
    <d v="2018-01-15T00:00:00"/>
    <d v="2018-03-12T00:00:00"/>
    <d v="2018-03-12T00:00:00"/>
    <x v="371"/>
    <x v="41"/>
    <s v="6000"/>
    <n v="6"/>
    <n v="10"/>
  </r>
  <r>
    <x v="9"/>
    <s v="024"/>
    <s v="270247"/>
    <s v="1"/>
    <x v="904"/>
    <d v="2018-03-05T00:00:00"/>
    <d v="2018-03-12T00:00:00"/>
    <d v="2018-03-12T00:00:00"/>
    <x v="316"/>
    <x v="0"/>
    <s v="75600"/>
    <n v="75.599999999999994"/>
    <n v="10"/>
  </r>
  <r>
    <x v="9"/>
    <s v="024"/>
    <s v="270248"/>
    <s v="1"/>
    <x v="904"/>
    <d v="2018-03-12T00:00:00"/>
    <d v="2018-03-12T00:00:00"/>
    <d v="2018-03-12T00:00:00"/>
    <x v="89"/>
    <x v="28"/>
    <s v="10000"/>
    <n v="10"/>
    <n v="10"/>
  </r>
  <r>
    <x v="12"/>
    <s v="001"/>
    <s v="269213"/>
    <s v="1"/>
    <x v="885"/>
    <d v="2018-02-26T00:00:00"/>
    <d v="2018-02-26T00:00:00"/>
    <d v="2018-03-12T00:00:00"/>
    <x v="260"/>
    <x v="54"/>
    <s v="2025"/>
    <n v="2.0249999999999999"/>
    <n v="8"/>
  </r>
  <r>
    <x v="12"/>
    <s v="001"/>
    <s v="269719"/>
    <s v="1"/>
    <x v="893"/>
    <d v="2018-03-12T00:00:00"/>
    <d v="2018-03-12T00:00:00"/>
    <d v="2018-03-12T00:00:00"/>
    <x v="258"/>
    <x v="54"/>
    <s v="45"/>
    <n v="4.4999999999999998E-2"/>
    <n v="8"/>
  </r>
  <r>
    <x v="12"/>
    <s v="001"/>
    <s v="269728"/>
    <s v="1"/>
    <x v="893"/>
    <d v="2018-03-12T00:00:00"/>
    <d v="2018-03-12T00:00:00"/>
    <d v="2018-03-12T00:00:00"/>
    <x v="36"/>
    <x v="21"/>
    <s v="14620"/>
    <n v="14.62"/>
    <n v="6"/>
  </r>
  <r>
    <x v="12"/>
    <s v="001"/>
    <s v="269730"/>
    <s v="1"/>
    <x v="893"/>
    <d v="2018-03-12T00:00:00"/>
    <d v="2018-03-12T00:00:00"/>
    <d v="2018-03-12T00:00:00"/>
    <x v="34"/>
    <x v="21"/>
    <s v="62700"/>
    <n v="62.7"/>
    <n v="6"/>
  </r>
  <r>
    <x v="12"/>
    <s v="001"/>
    <s v="269733"/>
    <s v="1"/>
    <x v="893"/>
    <d v="2018-03-12T00:00:00"/>
    <d v="2018-03-12T00:00:00"/>
    <d v="2018-03-12T00:00:00"/>
    <x v="246"/>
    <x v="54"/>
    <s v="3025"/>
    <n v="3.0249999999999999"/>
    <n v="8"/>
  </r>
  <r>
    <x v="12"/>
    <s v="001"/>
    <s v="269737"/>
    <s v="1"/>
    <x v="893"/>
    <d v="2018-03-12T00:00:00"/>
    <d v="2018-03-12T00:00:00"/>
    <d v="2018-03-12T00:00:00"/>
    <x v="255"/>
    <x v="18"/>
    <s v="990"/>
    <n v="0.99"/>
    <n v="12"/>
  </r>
  <r>
    <x v="12"/>
    <s v="001"/>
    <s v="270022"/>
    <s v="1"/>
    <x v="900"/>
    <d v="2018-03-12T00:00:00"/>
    <d v="2018-03-12T00:00:00"/>
    <d v="2018-03-12T00:00:00"/>
    <x v="74"/>
    <x v="14"/>
    <s v="4800"/>
    <n v="4.8"/>
    <n v="10"/>
  </r>
  <r>
    <x v="12"/>
    <s v="001"/>
    <s v="270549"/>
    <s v="1"/>
    <x v="912"/>
    <d v="2018-03-12T00:00:00"/>
    <d v="2018-03-12T00:00:00"/>
    <d v="2018-03-12T00:00:00"/>
    <x v="164"/>
    <x v="5"/>
    <s v="101850"/>
    <n v="101.85"/>
    <n v="6"/>
  </r>
  <r>
    <x v="13"/>
    <s v="001"/>
    <s v="271140"/>
    <s v="1"/>
    <x v="916"/>
    <d v="2018-02-12T00:00:00"/>
    <d v="2018-03-05T00:00:00"/>
    <d v="2018-03-12T00:00:00"/>
    <x v="17"/>
    <x v="4"/>
    <s v="7500"/>
    <n v="7.5"/>
    <n v="7"/>
  </r>
  <r>
    <x v="13"/>
    <s v="001"/>
    <s v="271140"/>
    <s v="2"/>
    <x v="916"/>
    <d v="2018-02-12T00:00:00"/>
    <d v="2018-03-05T00:00:00"/>
    <d v="2018-03-12T00:00:00"/>
    <x v="17"/>
    <x v="4"/>
    <s v="6000"/>
    <n v="6"/>
    <n v="7"/>
  </r>
  <r>
    <x v="0"/>
    <s v="004"/>
    <s v="268994"/>
    <s v="6"/>
    <x v="898"/>
    <d v="2018-02-26T00:00:00"/>
    <d v="2018-02-26T00:00:00"/>
    <d v="2018-03-13T00:00:00"/>
    <x v="40"/>
    <x v="3"/>
    <s v="10235"/>
    <n v="10.234999999999999"/>
    <n v="8"/>
  </r>
  <r>
    <x v="0"/>
    <s v="004"/>
    <s v="269448"/>
    <s v="1"/>
    <x v="896"/>
    <d v="2018-03-12T00:00:00"/>
    <d v="2018-03-12T00:00:00"/>
    <d v="2018-03-13T00:00:00"/>
    <x v="22"/>
    <x v="5"/>
    <s v="10065"/>
    <n v="10.065"/>
    <n v="10"/>
  </r>
  <r>
    <x v="0"/>
    <s v="004"/>
    <s v="269752"/>
    <s v="2"/>
    <x v="893"/>
    <d v="2018-02-05T00:00:00"/>
    <d v="2018-02-19T00:00:00"/>
    <d v="2018-03-13T00:00:00"/>
    <x v="44"/>
    <x v="11"/>
    <s v="12000"/>
    <n v="12"/>
    <n v="8"/>
  </r>
  <r>
    <x v="0"/>
    <s v="004"/>
    <s v="269752"/>
    <s v="9"/>
    <x v="893"/>
    <d v="2018-03-12T00:00:00"/>
    <d v="2018-03-12T00:00:00"/>
    <d v="2018-03-13T00:00:00"/>
    <x v="7"/>
    <x v="7"/>
    <s v="600000"/>
    <n v="600"/>
    <n v="4"/>
  </r>
  <r>
    <x v="0"/>
    <s v="004"/>
    <s v="274171"/>
    <s v="1"/>
    <x v="957"/>
    <d v="2018-03-08T00:00:00"/>
    <d v="2018-03-12T00:00:00"/>
    <d v="2018-03-13T00:00:00"/>
    <x v="38"/>
    <x v="12"/>
    <s v="994500"/>
    <n v="994.5"/>
    <n v="10"/>
  </r>
  <r>
    <x v="0"/>
    <s v="007"/>
    <s v="274409"/>
    <s v="1"/>
    <x v="959"/>
    <d v="2018-03-13T00:00:00"/>
    <d v="2018-03-13T00:00:00"/>
    <d v="2018-03-13T00:00:00"/>
    <x v="81"/>
    <x v="31"/>
    <s v="-6762"/>
    <n v="-6.7619999999999996"/>
    <n v="7"/>
  </r>
  <r>
    <x v="0"/>
    <s v="007"/>
    <s v="274412"/>
    <s v="1"/>
    <x v="959"/>
    <d v="2018-03-13T00:00:00"/>
    <d v="2018-03-13T00:00:00"/>
    <d v="2018-03-13T00:00:00"/>
    <x v="81"/>
    <x v="31"/>
    <s v="6762"/>
    <n v="6.7619999999999996"/>
    <n v="7"/>
  </r>
  <r>
    <x v="21"/>
    <s v="001"/>
    <s v="236171"/>
    <s v="75"/>
    <x v="954"/>
    <d v="2018-03-14T00:00:00"/>
    <d v="2018-03-14T00:00:00"/>
    <d v="2018-03-13T00:00:00"/>
    <x v="86"/>
    <x v="5"/>
    <s v="17100"/>
    <n v="17.100000000000001"/>
    <n v="6"/>
  </r>
  <r>
    <x v="21"/>
    <s v="001"/>
    <s v="236173"/>
    <s v="33"/>
    <x v="954"/>
    <d v="2018-03-14T00:00:00"/>
    <d v="2018-03-14T00:00:00"/>
    <d v="2018-03-13T00:00:00"/>
    <x v="218"/>
    <x v="29"/>
    <s v="1350"/>
    <n v="1.35"/>
    <n v="8"/>
  </r>
  <r>
    <x v="21"/>
    <s v="001"/>
    <s v="236181"/>
    <s v="71"/>
    <x v="941"/>
    <d v="2018-02-28T00:00:00"/>
    <d v="2018-02-28T00:00:00"/>
    <d v="2018-03-13T00:00:00"/>
    <x v="127"/>
    <x v="0"/>
    <s v="60000"/>
    <n v="60"/>
    <n v="13"/>
  </r>
  <r>
    <x v="21"/>
    <s v="001"/>
    <s v="236187"/>
    <s v="82"/>
    <x v="941"/>
    <d v="2018-02-28T00:00:00"/>
    <d v="2018-02-28T00:00:00"/>
    <d v="2018-03-13T00:00:00"/>
    <x v="56"/>
    <x v="18"/>
    <s v="7200"/>
    <n v="7.2"/>
    <n v="6"/>
  </r>
  <r>
    <x v="21"/>
    <s v="001"/>
    <s v="236193"/>
    <s v="78"/>
    <x v="954"/>
    <d v="2018-03-14T00:00:00"/>
    <d v="2018-03-14T00:00:00"/>
    <d v="2018-03-13T00:00:00"/>
    <x v="61"/>
    <x v="18"/>
    <s v="900"/>
    <n v="0.9"/>
    <n v="8"/>
  </r>
  <r>
    <x v="21"/>
    <s v="001"/>
    <s v="236206"/>
    <s v="74"/>
    <x v="949"/>
    <d v="2018-03-07T00:00:00"/>
    <d v="2018-03-07T00:00:00"/>
    <d v="2018-03-13T00:00:00"/>
    <x v="63"/>
    <x v="18"/>
    <s v="27300"/>
    <n v="27.3"/>
    <n v="6"/>
  </r>
  <r>
    <x v="21"/>
    <s v="001"/>
    <s v="236222"/>
    <s v="35"/>
    <x v="954"/>
    <d v="2018-03-14T00:00:00"/>
    <d v="2018-03-14T00:00:00"/>
    <d v="2018-03-13T00:00:00"/>
    <x v="42"/>
    <x v="8"/>
    <s v="42000"/>
    <n v="42"/>
    <n v="9"/>
  </r>
  <r>
    <x v="21"/>
    <s v="001"/>
    <s v="236230"/>
    <s v="41"/>
    <x v="954"/>
    <d v="2018-03-14T00:00:00"/>
    <d v="2018-03-14T00:00:00"/>
    <d v="2018-03-13T00:00:00"/>
    <x v="80"/>
    <x v="22"/>
    <s v="16500"/>
    <n v="16.5"/>
    <n v="8"/>
  </r>
  <r>
    <x v="21"/>
    <s v="001"/>
    <s v="236246"/>
    <s v="79"/>
    <x v="954"/>
    <d v="2018-03-14T00:00:00"/>
    <d v="2018-03-14T00:00:00"/>
    <d v="2018-03-13T00:00:00"/>
    <x v="132"/>
    <x v="35"/>
    <s v="13500"/>
    <n v="13.5"/>
    <n v="6"/>
  </r>
  <r>
    <x v="21"/>
    <s v="001"/>
    <s v="236252"/>
    <s v="84"/>
    <x v="954"/>
    <d v="2018-03-14T00:00:00"/>
    <d v="2018-03-14T00:00:00"/>
    <d v="2018-03-13T00:00:00"/>
    <x v="105"/>
    <x v="35"/>
    <s v="13500"/>
    <n v="13.5"/>
    <n v="6"/>
  </r>
  <r>
    <x v="21"/>
    <s v="001"/>
    <s v="236256"/>
    <s v="36"/>
    <x v="954"/>
    <d v="2018-03-14T00:00:00"/>
    <d v="2018-03-14T00:00:00"/>
    <d v="2018-03-13T00:00:00"/>
    <x v="137"/>
    <x v="35"/>
    <s v="3000"/>
    <n v="3"/>
    <n v="7"/>
  </r>
  <r>
    <x v="21"/>
    <s v="001"/>
    <s v="236258"/>
    <s v="92"/>
    <x v="954"/>
    <d v="2018-03-14T00:00:00"/>
    <d v="2018-03-14T00:00:00"/>
    <d v="2018-03-13T00:00:00"/>
    <x v="106"/>
    <x v="36"/>
    <s v="2100"/>
    <n v="2.1"/>
    <n v="8"/>
  </r>
  <r>
    <x v="21"/>
    <s v="001"/>
    <s v="236664"/>
    <s v="11"/>
    <x v="954"/>
    <d v="2018-03-14T00:00:00"/>
    <d v="2018-03-14T00:00:00"/>
    <d v="2018-03-13T00:00:00"/>
    <x v="2"/>
    <x v="2"/>
    <s v="8000"/>
    <n v="8"/>
    <n v="13"/>
  </r>
  <r>
    <x v="21"/>
    <s v="001"/>
    <s v="237113"/>
    <s v="16"/>
    <x v="954"/>
    <d v="2018-03-14T00:00:00"/>
    <d v="2018-03-14T00:00:00"/>
    <d v="2018-03-13T00:00:00"/>
    <x v="141"/>
    <x v="14"/>
    <s v="4800"/>
    <n v="4.8"/>
    <n v="13"/>
  </r>
  <r>
    <x v="21"/>
    <s v="001"/>
    <s v="258114"/>
    <s v="4"/>
    <x v="905"/>
    <d v="2018-01-03T00:00:00"/>
    <d v="2018-03-14T00:00:00"/>
    <d v="2018-03-13T00:00:00"/>
    <x v="117"/>
    <x v="19"/>
    <s v="780"/>
    <n v="0.78"/>
    <n v="10"/>
  </r>
  <r>
    <x v="21"/>
    <s v="001"/>
    <s v="270635"/>
    <s v="3"/>
    <x v="959"/>
    <d v="2018-03-13T00:00:00"/>
    <d v="2018-03-14T00:00:00"/>
    <d v="2018-03-13T00:00:00"/>
    <x v="101"/>
    <x v="18"/>
    <s v="1115"/>
    <n v="1.115"/>
    <n v="8"/>
  </r>
  <r>
    <x v="21"/>
    <s v="001"/>
    <s v="270636"/>
    <s v="2"/>
    <x v="932"/>
    <d v="2018-02-28T00:00:00"/>
    <d v="2018-03-14T00:00:00"/>
    <d v="2018-03-13T00:00:00"/>
    <x v="15"/>
    <x v="11"/>
    <s v="6750"/>
    <n v="6.75"/>
    <n v="8"/>
  </r>
  <r>
    <x v="21"/>
    <s v="001"/>
    <s v="270636"/>
    <s v="3"/>
    <x v="932"/>
    <d v="2018-03-14T00:00:00"/>
    <d v="2018-03-14T00:00:00"/>
    <d v="2018-03-13T00:00:00"/>
    <x v="15"/>
    <x v="11"/>
    <s v="6750"/>
    <n v="6.75"/>
    <n v="8"/>
  </r>
  <r>
    <x v="21"/>
    <s v="001"/>
    <s v="270638"/>
    <s v="3"/>
    <x v="934"/>
    <d v="2018-02-21T00:00:00"/>
    <d v="2018-02-28T00:00:00"/>
    <d v="2018-03-13T00:00:00"/>
    <x v="127"/>
    <x v="0"/>
    <s v="60000"/>
    <n v="60"/>
    <n v="13"/>
  </r>
  <r>
    <x v="21"/>
    <s v="001"/>
    <s v="270872"/>
    <s v="1"/>
    <x v="910"/>
    <d v="2018-01-10T00:00:00"/>
    <d v="2018-03-21T00:00:00"/>
    <d v="2018-03-13T00:00:00"/>
    <x v="141"/>
    <x v="14"/>
    <s v="7200"/>
    <n v="7.2"/>
    <n v="10"/>
  </r>
  <r>
    <x v="21"/>
    <s v="001"/>
    <s v="270873"/>
    <s v="1"/>
    <x v="910"/>
    <d v="2018-03-07T00:00:00"/>
    <d v="2018-03-14T00:00:00"/>
    <d v="2018-03-13T00:00:00"/>
    <x v="135"/>
    <x v="14"/>
    <s v="6600"/>
    <n v="6.6"/>
    <n v="10"/>
  </r>
  <r>
    <x v="21"/>
    <s v="001"/>
    <s v="270873"/>
    <s v="2"/>
    <x v="910"/>
    <d v="2018-01-24T00:00:00"/>
    <d v="2018-03-14T00:00:00"/>
    <d v="2018-03-13T00:00:00"/>
    <x v="135"/>
    <x v="14"/>
    <s v="6600"/>
    <n v="6.6"/>
    <n v="10"/>
  </r>
  <r>
    <x v="21"/>
    <s v="001"/>
    <s v="274341"/>
    <s v="1"/>
    <x v="958"/>
    <d v="2018-03-14T00:00:00"/>
    <d v="2018-03-14T00:00:00"/>
    <d v="2018-03-13T00:00:00"/>
    <x v="110"/>
    <x v="38"/>
    <s v="27000"/>
    <n v="27"/>
    <n v="9"/>
  </r>
  <r>
    <x v="21"/>
    <s v="002"/>
    <s v="236273"/>
    <s v="85"/>
    <x v="934"/>
    <d v="2018-02-21T00:00:00"/>
    <d v="2018-02-21T00:00:00"/>
    <d v="2018-03-13T00:00:00"/>
    <x v="127"/>
    <x v="0"/>
    <s v="150000"/>
    <n v="150"/>
    <n v="13"/>
  </r>
  <r>
    <x v="21"/>
    <s v="002"/>
    <s v="236287"/>
    <s v="92"/>
    <x v="949"/>
    <d v="2018-03-07T00:00:00"/>
    <d v="2018-03-07T00:00:00"/>
    <d v="2018-03-13T00:00:00"/>
    <x v="63"/>
    <x v="18"/>
    <s v="34710"/>
    <n v="34.71"/>
    <n v="6"/>
  </r>
  <r>
    <x v="21"/>
    <s v="002"/>
    <s v="236310"/>
    <s v="87"/>
    <x v="934"/>
    <d v="2018-02-21T00:00:00"/>
    <d v="2018-02-21T00:00:00"/>
    <d v="2018-03-13T00:00:00"/>
    <x v="109"/>
    <x v="4"/>
    <s v="7500"/>
    <n v="7.5"/>
    <n v="7"/>
  </r>
  <r>
    <x v="21"/>
    <s v="002"/>
    <s v="236314"/>
    <s v="54"/>
    <x v="954"/>
    <d v="2018-03-14T00:00:00"/>
    <d v="2018-03-14T00:00:00"/>
    <d v="2018-03-13T00:00:00"/>
    <x v="128"/>
    <x v="42"/>
    <s v="20000"/>
    <n v="20"/>
    <n v="8"/>
  </r>
  <r>
    <x v="21"/>
    <s v="002"/>
    <s v="270625"/>
    <s v="3"/>
    <x v="949"/>
    <d v="2018-03-14T00:00:00"/>
    <d v="2018-03-14T00:00:00"/>
    <d v="2018-03-13T00:00:00"/>
    <x v="139"/>
    <x v="0"/>
    <s v="12000"/>
    <n v="12"/>
    <n v="13"/>
  </r>
  <r>
    <x v="21"/>
    <s v="002"/>
    <s v="270891"/>
    <s v="1"/>
    <x v="910"/>
    <d v="2018-01-10T00:00:00"/>
    <d v="2018-02-28T00:00:00"/>
    <d v="2018-03-13T00:00:00"/>
    <x v="109"/>
    <x v="4"/>
    <s v="9000"/>
    <n v="9"/>
    <n v="7"/>
  </r>
  <r>
    <x v="21"/>
    <s v="002"/>
    <s v="271606"/>
    <s v="3"/>
    <x v="949"/>
    <d v="2018-03-14T00:00:00"/>
    <d v="2018-03-14T00:00:00"/>
    <d v="2018-03-13T00:00:00"/>
    <x v="30"/>
    <x v="18"/>
    <s v="9000"/>
    <n v="9"/>
    <n v="8"/>
  </r>
  <r>
    <x v="21"/>
    <s v="002"/>
    <s v="271870"/>
    <s v="1"/>
    <x v="922"/>
    <d v="2018-02-04T00:00:00"/>
    <d v="2018-03-14T00:00:00"/>
    <d v="2018-03-13T00:00:00"/>
    <x v="80"/>
    <x v="22"/>
    <s v="16500"/>
    <n v="16.5"/>
    <n v="6"/>
  </r>
  <r>
    <x v="5"/>
    <s v="593"/>
    <s v="270506"/>
    <s v="4"/>
    <x v="942"/>
    <d v="2018-02-26T00:00:00"/>
    <d v="2018-03-13T00:00:00"/>
    <d v="2018-03-13T00:00:00"/>
    <x v="10"/>
    <x v="9"/>
    <s v="250000"/>
    <n v="250"/>
    <n v="10"/>
  </r>
  <r>
    <x v="14"/>
    <s v="001"/>
    <s v="266990"/>
    <s v="100"/>
    <x v="954"/>
    <d v="2018-03-13T00:00:00"/>
    <d v="2018-03-13T00:00:00"/>
    <d v="2018-03-13T00:00:00"/>
    <x v="412"/>
    <x v="54"/>
    <s v="130"/>
    <n v="0.13"/>
    <n v="8"/>
  </r>
  <r>
    <x v="14"/>
    <s v="001"/>
    <s v="267005"/>
    <s v="100"/>
    <x v="891"/>
    <d v="2018-03-13T00:00:00"/>
    <d v="2018-03-13T00:00:00"/>
    <d v="2018-03-13T00:00:00"/>
    <x v="90"/>
    <x v="32"/>
    <s v="100"/>
    <n v="0.1"/>
    <n v="10"/>
  </r>
  <r>
    <x v="17"/>
    <s v="001"/>
    <s v="269328"/>
    <s v="1"/>
    <x v="887"/>
    <d v="2017-12-05T00:00:00"/>
    <d v="2018-03-13T00:00:00"/>
    <d v="2018-03-13T00:00:00"/>
    <x v="98"/>
    <x v="27"/>
    <s v="7500"/>
    <n v="7.5"/>
    <n v="13"/>
  </r>
  <r>
    <x v="17"/>
    <s v="001"/>
    <s v="270968"/>
    <s v="2"/>
    <x v="910"/>
    <d v="2018-01-09T00:00:00"/>
    <d v="2018-03-13T00:00:00"/>
    <d v="2018-03-13T00:00:00"/>
    <x v="178"/>
    <x v="19"/>
    <s v="28800"/>
    <n v="28.8"/>
    <n v="8"/>
  </r>
  <r>
    <x v="17"/>
    <s v="001"/>
    <s v="270970"/>
    <s v="2"/>
    <x v="910"/>
    <d v="2018-01-09T00:00:00"/>
    <d v="2018-03-13T00:00:00"/>
    <d v="2018-03-13T00:00:00"/>
    <x v="178"/>
    <x v="19"/>
    <s v="14400"/>
    <n v="14.4"/>
    <n v="8"/>
  </r>
  <r>
    <x v="17"/>
    <s v="001"/>
    <s v="270971"/>
    <s v="5"/>
    <x v="910"/>
    <d v="2018-01-09T00:00:00"/>
    <d v="2018-03-13T00:00:00"/>
    <d v="2018-03-13T00:00:00"/>
    <x v="178"/>
    <x v="19"/>
    <s v="7200"/>
    <n v="7.2"/>
    <n v="8"/>
  </r>
  <r>
    <x v="17"/>
    <s v="001"/>
    <s v="270971"/>
    <s v="6"/>
    <x v="910"/>
    <d v="2018-01-09T00:00:00"/>
    <d v="2018-03-13T00:00:00"/>
    <d v="2018-03-13T00:00:00"/>
    <x v="178"/>
    <x v="19"/>
    <s v="28800"/>
    <n v="28.8"/>
    <n v="8"/>
  </r>
  <r>
    <x v="17"/>
    <s v="001"/>
    <s v="273965"/>
    <s v="2"/>
    <x v="954"/>
    <d v="2018-03-06T00:00:00"/>
    <d v="2018-03-13T00:00:00"/>
    <d v="2018-03-13T00:00:00"/>
    <x v="443"/>
    <x v="34"/>
    <s v="700"/>
    <n v="0.7"/>
    <n v="15"/>
  </r>
  <r>
    <x v="17"/>
    <s v="001"/>
    <s v="273965"/>
    <s v="6"/>
    <x v="954"/>
    <d v="2018-03-06T00:00:00"/>
    <d v="2018-03-13T00:00:00"/>
    <d v="2018-03-13T00:00:00"/>
    <x v="97"/>
    <x v="5"/>
    <s v="19500"/>
    <n v="19.5"/>
    <n v="6"/>
  </r>
  <r>
    <x v="17"/>
    <s v="001"/>
    <s v="273965"/>
    <s v="7"/>
    <x v="954"/>
    <d v="2018-03-06T00:00:00"/>
    <d v="2018-03-13T00:00:00"/>
    <d v="2018-03-13T00:00:00"/>
    <x v="97"/>
    <x v="5"/>
    <s v="39000"/>
    <n v="39"/>
    <n v="6"/>
  </r>
  <r>
    <x v="1"/>
    <s v="001"/>
    <s v="235797"/>
    <s v="68"/>
    <x v="949"/>
    <d v="2018-03-06T00:00:00"/>
    <d v="2018-03-06T00:00:00"/>
    <d v="2018-03-13T00:00:00"/>
    <x v="127"/>
    <x v="0"/>
    <s v="58000"/>
    <n v="58"/>
    <n v="13"/>
  </r>
  <r>
    <x v="1"/>
    <s v="001"/>
    <s v="235810"/>
    <s v="107"/>
    <x v="934"/>
    <d v="2018-02-20T00:00:00"/>
    <d v="2018-02-20T00:00:00"/>
    <d v="2018-03-13T00:00:00"/>
    <x v="56"/>
    <x v="18"/>
    <s v="10800"/>
    <n v="10.8"/>
    <n v="6"/>
  </r>
  <r>
    <x v="1"/>
    <s v="001"/>
    <s v="235810"/>
    <s v="108"/>
    <x v="941"/>
    <d v="2018-02-27T00:00:00"/>
    <d v="2018-02-27T00:00:00"/>
    <d v="2018-03-13T00:00:00"/>
    <x v="56"/>
    <x v="18"/>
    <s v="7200"/>
    <n v="7.2"/>
    <n v="6"/>
  </r>
  <r>
    <x v="1"/>
    <s v="001"/>
    <s v="235825"/>
    <s v="96"/>
    <x v="949"/>
    <d v="2018-03-06T00:00:00"/>
    <d v="2018-03-06T00:00:00"/>
    <d v="2018-03-13T00:00:00"/>
    <x v="63"/>
    <x v="18"/>
    <s v="8450"/>
    <n v="8.4499999999999993"/>
    <n v="6"/>
  </r>
  <r>
    <x v="1"/>
    <s v="001"/>
    <s v="235832"/>
    <s v="42"/>
    <x v="954"/>
    <d v="2018-03-13T00:00:00"/>
    <d v="2018-03-13T00:00:00"/>
    <d v="2018-03-13T00:00:00"/>
    <x v="134"/>
    <x v="26"/>
    <s v="240"/>
    <n v="0.24"/>
    <n v="10"/>
  </r>
  <r>
    <x v="1"/>
    <s v="001"/>
    <s v="235844"/>
    <s v="103"/>
    <x v="954"/>
    <d v="2018-03-13T00:00:00"/>
    <d v="2018-03-13T00:00:00"/>
    <d v="2018-03-13T00:00:00"/>
    <x v="5"/>
    <x v="5"/>
    <s v="56960"/>
    <n v="56.96"/>
    <n v="6"/>
  </r>
  <r>
    <x v="1"/>
    <s v="001"/>
    <s v="235849"/>
    <s v="51"/>
    <x v="954"/>
    <d v="2018-03-13T00:00:00"/>
    <d v="2018-03-13T00:00:00"/>
    <d v="2018-03-13T00:00:00"/>
    <x v="67"/>
    <x v="22"/>
    <s v="30000"/>
    <n v="30"/>
    <n v="8"/>
  </r>
  <r>
    <x v="1"/>
    <s v="001"/>
    <s v="235857"/>
    <s v="85"/>
    <x v="954"/>
    <d v="2018-03-13T00:00:00"/>
    <d v="2018-03-13T00:00:00"/>
    <d v="2018-03-13T00:00:00"/>
    <x v="10"/>
    <x v="9"/>
    <s v="12000"/>
    <n v="12"/>
    <n v="15"/>
  </r>
  <r>
    <x v="1"/>
    <s v="001"/>
    <s v="235863"/>
    <s v="91"/>
    <x v="949"/>
    <d v="2018-03-06T00:00:00"/>
    <d v="2018-03-06T00:00:00"/>
    <d v="2018-03-13T00:00:00"/>
    <x v="108"/>
    <x v="12"/>
    <s v="20250"/>
    <n v="20.25"/>
    <n v="10"/>
  </r>
  <r>
    <x v="1"/>
    <s v="001"/>
    <s v="235863"/>
    <s v="92"/>
    <x v="954"/>
    <d v="2018-03-13T00:00:00"/>
    <d v="2018-03-13T00:00:00"/>
    <d v="2018-03-13T00:00:00"/>
    <x v="108"/>
    <x v="12"/>
    <s v="13500"/>
    <n v="13.5"/>
    <n v="10"/>
  </r>
  <r>
    <x v="1"/>
    <s v="001"/>
    <s v="235868"/>
    <s v="90"/>
    <x v="941"/>
    <d v="2018-02-27T00:00:00"/>
    <d v="2018-02-27T00:00:00"/>
    <d v="2018-03-13T00:00:00"/>
    <x v="109"/>
    <x v="4"/>
    <s v="45000"/>
    <n v="45"/>
    <n v="10"/>
  </r>
  <r>
    <x v="1"/>
    <s v="001"/>
    <s v="235875"/>
    <s v="40"/>
    <x v="941"/>
    <d v="2018-02-27T00:00:00"/>
    <d v="2018-02-27T00:00:00"/>
    <d v="2018-03-13T00:00:00"/>
    <x v="17"/>
    <x v="4"/>
    <s v="9000"/>
    <n v="9"/>
    <n v="10"/>
  </r>
  <r>
    <x v="1"/>
    <s v="001"/>
    <s v="235877"/>
    <s v="51"/>
    <x v="954"/>
    <d v="2018-03-13T00:00:00"/>
    <d v="2018-03-13T00:00:00"/>
    <d v="2018-03-13T00:00:00"/>
    <x v="128"/>
    <x v="42"/>
    <s v="20000"/>
    <n v="20"/>
    <n v="8"/>
  </r>
  <r>
    <x v="1"/>
    <s v="001"/>
    <s v="235883"/>
    <s v="100"/>
    <x v="954"/>
    <d v="2018-03-13T00:00:00"/>
    <d v="2018-03-13T00:00:00"/>
    <d v="2018-03-13T00:00:00"/>
    <x v="86"/>
    <x v="5"/>
    <s v="22800"/>
    <n v="22.8"/>
    <n v="6"/>
  </r>
  <r>
    <x v="1"/>
    <s v="001"/>
    <s v="235890"/>
    <s v="59"/>
    <x v="941"/>
    <d v="2018-02-27T00:00:00"/>
    <d v="2018-02-27T00:00:00"/>
    <d v="2018-03-13T00:00:00"/>
    <x v="85"/>
    <x v="26"/>
    <s v="1680"/>
    <n v="1.68"/>
    <n v="10"/>
  </r>
  <r>
    <x v="1"/>
    <s v="001"/>
    <s v="235890"/>
    <s v="60"/>
    <x v="949"/>
    <d v="2018-03-06T00:00:00"/>
    <d v="2018-03-06T00:00:00"/>
    <d v="2018-03-13T00:00:00"/>
    <x v="85"/>
    <x v="26"/>
    <s v="720"/>
    <n v="0.72"/>
    <n v="10"/>
  </r>
  <r>
    <x v="1"/>
    <s v="001"/>
    <s v="236737"/>
    <s v="22"/>
    <x v="954"/>
    <d v="2018-03-13T00:00:00"/>
    <d v="2018-03-13T00:00:00"/>
    <d v="2018-03-13T00:00:00"/>
    <x v="211"/>
    <x v="29"/>
    <s v="1500"/>
    <n v="1.5"/>
    <n v="8"/>
  </r>
  <r>
    <x v="1"/>
    <s v="001"/>
    <s v="236958"/>
    <s v="18"/>
    <x v="954"/>
    <d v="2018-03-13T00:00:00"/>
    <d v="2018-03-13T00:00:00"/>
    <d v="2018-03-13T00:00:00"/>
    <x v="140"/>
    <x v="26"/>
    <s v="5160"/>
    <n v="5.16"/>
    <n v="8"/>
  </r>
  <r>
    <x v="1"/>
    <s v="001"/>
    <s v="236964"/>
    <s v="26"/>
    <x v="954"/>
    <d v="2018-03-13T00:00:00"/>
    <d v="2018-03-13T00:00:00"/>
    <d v="2018-03-13T00:00:00"/>
    <x v="113"/>
    <x v="2"/>
    <s v="9000"/>
    <n v="9"/>
    <n v="13"/>
  </r>
  <r>
    <x v="1"/>
    <s v="001"/>
    <s v="239538"/>
    <s v="25"/>
    <x v="954"/>
    <d v="2018-03-13T00:00:00"/>
    <d v="2018-03-13T00:00:00"/>
    <d v="2018-03-13T00:00:00"/>
    <x v="103"/>
    <x v="18"/>
    <s v="1470"/>
    <n v="1.47"/>
    <n v="10"/>
  </r>
  <r>
    <x v="1"/>
    <s v="001"/>
    <s v="250622"/>
    <s v="16"/>
    <x v="875"/>
    <d v="2018-02-20T00:00:00"/>
    <d v="2018-02-20T00:00:00"/>
    <d v="2018-03-13T00:00:00"/>
    <x v="212"/>
    <x v="14"/>
    <s v="2100"/>
    <n v="2.1"/>
    <n v="10"/>
  </r>
  <r>
    <x v="1"/>
    <s v="001"/>
    <s v="250622"/>
    <s v="18"/>
    <x v="954"/>
    <d v="2018-03-13T00:00:00"/>
    <d v="2018-03-13T00:00:00"/>
    <d v="2018-03-13T00:00:00"/>
    <x v="212"/>
    <x v="14"/>
    <s v="2100"/>
    <n v="2.1"/>
    <n v="13"/>
  </r>
  <r>
    <x v="1"/>
    <s v="001"/>
    <s v="253332"/>
    <s v="5"/>
    <x v="895"/>
    <d v="2017-12-19T00:00:00"/>
    <d v="2018-03-06T00:00:00"/>
    <d v="2018-03-13T00:00:00"/>
    <x v="85"/>
    <x v="26"/>
    <s v="1500"/>
    <n v="1.5"/>
    <n v="10"/>
  </r>
  <r>
    <x v="1"/>
    <s v="001"/>
    <s v="260473"/>
    <s v="3"/>
    <x v="895"/>
    <d v="2017-12-19T00:00:00"/>
    <d v="2018-03-13T00:00:00"/>
    <d v="2018-03-13T00:00:00"/>
    <x v="116"/>
    <x v="2"/>
    <s v="3100"/>
    <n v="3.1"/>
    <n v="11"/>
  </r>
  <r>
    <x v="1"/>
    <s v="001"/>
    <s v="269793"/>
    <s v="1"/>
    <x v="895"/>
    <d v="2017-12-19T00:00:00"/>
    <d v="2018-03-06T00:00:00"/>
    <d v="2018-03-13T00:00:00"/>
    <x v="212"/>
    <x v="14"/>
    <s v="2100"/>
    <n v="2.1"/>
    <n v="10"/>
  </r>
  <r>
    <x v="1"/>
    <s v="001"/>
    <s v="270774"/>
    <s v="2"/>
    <x v="909"/>
    <d v="2018-01-16T00:00:00"/>
    <d v="2018-02-20T00:00:00"/>
    <d v="2018-03-13T00:00:00"/>
    <x v="56"/>
    <x v="18"/>
    <s v="18000"/>
    <n v="18"/>
    <n v="6"/>
  </r>
  <r>
    <x v="1"/>
    <s v="001"/>
    <s v="270774"/>
    <s v="3"/>
    <x v="910"/>
    <d v="2018-01-09T00:00:00"/>
    <d v="2018-02-27T00:00:00"/>
    <d v="2018-03-13T00:00:00"/>
    <x v="56"/>
    <x v="18"/>
    <s v="7200"/>
    <n v="7.2"/>
    <n v="6"/>
  </r>
  <r>
    <x v="1"/>
    <s v="001"/>
    <s v="270778"/>
    <s v="3"/>
    <x v="909"/>
    <d v="2018-01-16T00:00:00"/>
    <d v="2018-02-27T00:00:00"/>
    <d v="2018-03-13T00:00:00"/>
    <x v="109"/>
    <x v="4"/>
    <s v="45000"/>
    <n v="45"/>
    <n v="7"/>
  </r>
  <r>
    <x v="1"/>
    <s v="001"/>
    <s v="270838"/>
    <s v="1"/>
    <x v="910"/>
    <d v="2018-01-09T00:00:00"/>
    <d v="2018-03-13T00:00:00"/>
    <d v="2018-03-13T00:00:00"/>
    <x v="61"/>
    <x v="18"/>
    <s v="3000"/>
    <n v="3"/>
    <n v="8"/>
  </r>
  <r>
    <x v="1"/>
    <s v="001"/>
    <s v="270838"/>
    <s v="2"/>
    <x v="910"/>
    <d v="2018-01-23T00:00:00"/>
    <d v="2018-03-13T00:00:00"/>
    <d v="2018-03-13T00:00:00"/>
    <x v="61"/>
    <x v="18"/>
    <s v="3000"/>
    <n v="3"/>
    <n v="8"/>
  </r>
  <r>
    <x v="1"/>
    <s v="001"/>
    <s v="270838"/>
    <s v="3"/>
    <x v="910"/>
    <d v="2018-02-13T00:00:00"/>
    <d v="2018-03-13T00:00:00"/>
    <d v="2018-03-13T00:00:00"/>
    <x v="61"/>
    <x v="18"/>
    <s v="3000"/>
    <n v="3"/>
    <n v="8"/>
  </r>
  <r>
    <x v="1"/>
    <s v="001"/>
    <s v="270856"/>
    <s v="1"/>
    <x v="910"/>
    <d v="2018-01-09T00:00:00"/>
    <d v="2018-03-13T00:00:00"/>
    <d v="2018-03-13T00:00:00"/>
    <x v="108"/>
    <x v="12"/>
    <s v="27000"/>
    <n v="27"/>
    <n v="8"/>
  </r>
  <r>
    <x v="1"/>
    <s v="001"/>
    <s v="271834"/>
    <s v="1"/>
    <x v="922"/>
    <d v="2018-02-13T00:00:00"/>
    <d v="2018-03-13T00:00:00"/>
    <d v="2018-03-13T00:00:00"/>
    <x v="67"/>
    <x v="22"/>
    <s v="30000"/>
    <n v="30"/>
    <n v="6"/>
  </r>
  <r>
    <x v="1"/>
    <s v="001"/>
    <s v="271835"/>
    <s v="2"/>
    <x v="935"/>
    <d v="2018-02-06T00:00:00"/>
    <d v="2018-03-13T00:00:00"/>
    <d v="2018-03-13T00:00:00"/>
    <x v="18"/>
    <x v="12"/>
    <s v="9000"/>
    <n v="9"/>
    <n v="8"/>
  </r>
  <r>
    <x v="19"/>
    <s v="008"/>
    <s v="271087"/>
    <s v="2"/>
    <x v="914"/>
    <d v="2018-01-16T00:00:00"/>
    <d v="2018-03-13T00:00:00"/>
    <d v="2018-03-13T00:00:00"/>
    <x v="99"/>
    <x v="1"/>
    <s v="2700"/>
    <n v="2.7"/>
    <n v="8"/>
  </r>
  <r>
    <x v="19"/>
    <s v="008"/>
    <s v="271370"/>
    <s v="1"/>
    <x v="920"/>
    <d v="2018-01-23T00:00:00"/>
    <d v="2018-03-13T00:00:00"/>
    <d v="2018-03-13T00:00:00"/>
    <x v="42"/>
    <x v="8"/>
    <s v="14000"/>
    <n v="14"/>
    <n v="7"/>
  </r>
  <r>
    <x v="19"/>
    <s v="008"/>
    <s v="271370"/>
    <s v="2"/>
    <x v="920"/>
    <d v="2018-01-23T00:00:00"/>
    <d v="2018-03-13T00:00:00"/>
    <d v="2018-03-13T00:00:00"/>
    <x v="6"/>
    <x v="6"/>
    <s v="50000"/>
    <n v="50"/>
    <n v="7"/>
  </r>
  <r>
    <x v="19"/>
    <s v="008"/>
    <s v="274134"/>
    <s v="3"/>
    <x v="956"/>
    <d v="2018-03-13T00:00:00"/>
    <d v="2018-03-13T00:00:00"/>
    <d v="2018-03-13T00:00:00"/>
    <x v="208"/>
    <x v="4"/>
    <s v="3000"/>
    <n v="3"/>
    <n v="10"/>
  </r>
  <r>
    <x v="19"/>
    <s v="013"/>
    <s v="271236"/>
    <s v="1"/>
    <x v="915"/>
    <d v="2018-01-16T00:00:00"/>
    <d v="2018-03-13T00:00:00"/>
    <d v="2018-03-13T00:00:00"/>
    <x v="199"/>
    <x v="4"/>
    <s v="81000"/>
    <n v="81"/>
    <n v="8"/>
  </r>
  <r>
    <x v="21"/>
    <s v="002"/>
    <s v="236266"/>
    <s v="102"/>
    <x v="954"/>
    <d v="2018-03-14T00:00:00"/>
    <d v="2018-03-14T00:00:00"/>
    <d v="2018-03-14T00:00:00"/>
    <x v="86"/>
    <x v="5"/>
    <s v="28500"/>
    <n v="28.5"/>
    <n v="6"/>
  </r>
  <r>
    <x v="21"/>
    <s v="002"/>
    <s v="236268"/>
    <s v="56"/>
    <x v="954"/>
    <d v="2018-03-14T00:00:00"/>
    <d v="2018-03-14T00:00:00"/>
    <d v="2018-03-14T00:00:00"/>
    <x v="115"/>
    <x v="39"/>
    <s v="10500"/>
    <n v="10.5"/>
    <n v="13"/>
  </r>
  <r>
    <x v="21"/>
    <s v="002"/>
    <s v="236277"/>
    <s v="100"/>
    <x v="934"/>
    <d v="2018-02-21T00:00:00"/>
    <d v="2018-02-21T00:00:00"/>
    <d v="2018-03-14T00:00:00"/>
    <x v="56"/>
    <x v="18"/>
    <s v="13680"/>
    <n v="13.68"/>
    <n v="6"/>
  </r>
  <r>
    <x v="21"/>
    <s v="002"/>
    <s v="236287"/>
    <s v="91"/>
    <x v="941"/>
    <d v="2018-02-28T00:00:00"/>
    <d v="2018-02-28T00:00:00"/>
    <d v="2018-03-14T00:00:00"/>
    <x v="63"/>
    <x v="18"/>
    <s v="54730"/>
    <n v="54.73"/>
    <n v="6"/>
  </r>
  <r>
    <x v="21"/>
    <s v="002"/>
    <s v="236293"/>
    <s v="66"/>
    <x v="954"/>
    <d v="2018-03-14T00:00:00"/>
    <d v="2018-03-14T00:00:00"/>
    <d v="2018-03-14T00:00:00"/>
    <x v="140"/>
    <x v="26"/>
    <s v="52200"/>
    <n v="52.2"/>
    <n v="8"/>
  </r>
  <r>
    <x v="21"/>
    <s v="002"/>
    <s v="236297"/>
    <s v="95"/>
    <x v="954"/>
    <d v="2018-03-14T00:00:00"/>
    <d v="2018-03-14T00:00:00"/>
    <d v="2018-03-14T00:00:00"/>
    <x v="5"/>
    <x v="5"/>
    <s v="96000"/>
    <n v="96"/>
    <n v="6"/>
  </r>
  <r>
    <x v="21"/>
    <s v="002"/>
    <s v="236301"/>
    <s v="93"/>
    <x v="954"/>
    <d v="2018-03-14T00:00:00"/>
    <d v="2018-03-14T00:00:00"/>
    <d v="2018-03-14T00:00:00"/>
    <x v="67"/>
    <x v="22"/>
    <s v="90000"/>
    <n v="90"/>
    <n v="8"/>
  </r>
  <r>
    <x v="21"/>
    <s v="002"/>
    <s v="236310"/>
    <s v="88"/>
    <x v="941"/>
    <d v="2018-02-28T00:00:00"/>
    <d v="2018-02-28T00:00:00"/>
    <d v="2018-03-14T00:00:00"/>
    <x v="109"/>
    <x v="4"/>
    <s v="45000"/>
    <n v="45"/>
    <n v="10"/>
  </r>
  <r>
    <x v="21"/>
    <s v="002"/>
    <s v="253417"/>
    <s v="9"/>
    <x v="905"/>
    <d v="2018-02-07T00:00:00"/>
    <d v="2018-02-28T00:00:00"/>
    <d v="2018-03-14T00:00:00"/>
    <x v="17"/>
    <x v="4"/>
    <s v="45000"/>
    <n v="45"/>
    <n v="7"/>
  </r>
  <r>
    <x v="21"/>
    <s v="002"/>
    <s v="256315"/>
    <s v="33"/>
    <x v="954"/>
    <d v="2018-03-14T00:00:00"/>
    <d v="2018-03-14T00:00:00"/>
    <d v="2018-03-14T00:00:00"/>
    <x v="103"/>
    <x v="18"/>
    <s v="4200"/>
    <n v="4.2"/>
    <n v="10"/>
  </r>
  <r>
    <x v="21"/>
    <s v="002"/>
    <s v="268074"/>
    <s v="3"/>
    <x v="905"/>
    <d v="2018-01-03T00:00:00"/>
    <d v="2018-02-21T00:00:00"/>
    <d v="2018-03-14T00:00:00"/>
    <x v="109"/>
    <x v="4"/>
    <s v="27000"/>
    <n v="27"/>
    <n v="7"/>
  </r>
  <r>
    <x v="21"/>
    <s v="002"/>
    <s v="270890"/>
    <s v="1"/>
    <x v="910"/>
    <d v="2018-01-10T00:00:00"/>
    <d v="2018-03-07T00:00:00"/>
    <d v="2018-03-14T00:00:00"/>
    <x v="108"/>
    <x v="12"/>
    <s v="67500"/>
    <n v="67.5"/>
    <n v="8"/>
  </r>
  <r>
    <x v="5"/>
    <s v="67L"/>
    <s v="272937"/>
    <s v="2"/>
    <x v="960"/>
    <d v="2018-03-14T00:00:00"/>
    <d v="2018-03-14T00:00:00"/>
    <d v="2018-03-14T00:00:00"/>
    <x v="66"/>
    <x v="26"/>
    <s v="440"/>
    <n v="0.44"/>
    <n v="10"/>
  </r>
  <r>
    <x v="5"/>
    <s v="67L"/>
    <s v="272937"/>
    <s v="3"/>
    <x v="960"/>
    <d v="2018-03-14T00:00:00"/>
    <d v="2018-03-15T00:00:00"/>
    <d v="2018-03-14T00:00:00"/>
    <x v="66"/>
    <x v="26"/>
    <s v="440"/>
    <n v="0.44"/>
    <n v="10"/>
  </r>
  <r>
    <x v="5"/>
    <s v="67L"/>
    <s v="272937"/>
    <s v="4"/>
    <x v="960"/>
    <d v="2018-03-14T00:00:00"/>
    <d v="2018-03-16T00:00:00"/>
    <d v="2018-03-14T00:00:00"/>
    <x v="66"/>
    <x v="26"/>
    <s v="440"/>
    <n v="0.44"/>
    <n v="10"/>
  </r>
  <r>
    <x v="14"/>
    <s v="001"/>
    <s v="266986"/>
    <s v="100"/>
    <x v="905"/>
    <d v="2018-03-13T00:00:00"/>
    <d v="2017-03-13T00:00:00"/>
    <d v="2018-03-14T00:00:00"/>
    <x v="173"/>
    <x v="32"/>
    <s v="180"/>
    <n v="0.18"/>
    <n v="10"/>
  </r>
  <r>
    <x v="14"/>
    <s v="001"/>
    <s v="266986"/>
    <s v="101"/>
    <x v="960"/>
    <d v="2018-03-14T00:00:00"/>
    <d v="2018-03-15T00:00:00"/>
    <d v="2018-03-14T00:00:00"/>
    <x v="173"/>
    <x v="32"/>
    <s v="90"/>
    <n v="0.09"/>
    <n v="10"/>
  </r>
  <r>
    <x v="46"/>
    <s v="004"/>
    <s v="270099"/>
    <s v="4"/>
    <x v="960"/>
    <d v="2018-03-14T00:00:00"/>
    <d v="2018-03-14T00:00:00"/>
    <d v="2018-03-14T00:00:00"/>
    <x v="508"/>
    <x v="0"/>
    <s v="4000"/>
    <n v="4"/>
    <n v="17"/>
  </r>
  <r>
    <x v="22"/>
    <s v="001"/>
    <s v="269425"/>
    <s v="3"/>
    <x v="896"/>
    <d v="2017-12-06T00:00:00"/>
    <d v="2018-03-14T00:00:00"/>
    <d v="2018-03-14T00:00:00"/>
    <x v="282"/>
    <x v="56"/>
    <s v="21000"/>
    <n v="21"/>
    <n v="12"/>
  </r>
  <r>
    <x v="23"/>
    <s v="004"/>
    <s v="266433"/>
    <s v="7"/>
    <x v="879"/>
    <d v="2017-10-05T00:00:00"/>
    <d v="2017-12-10T00:00:00"/>
    <d v="2018-03-14T00:00:00"/>
    <x v="492"/>
    <x v="49"/>
    <s v="30000"/>
    <n v="30"/>
    <n v="15"/>
  </r>
  <r>
    <x v="23"/>
    <s v="004"/>
    <s v="266475"/>
    <s v="3"/>
    <x v="838"/>
    <d v="2018-03-07T00:00:00"/>
    <d v="2018-03-07T00:00:00"/>
    <d v="2018-03-14T00:00:00"/>
    <x v="108"/>
    <x v="12"/>
    <s v="27000"/>
    <n v="27"/>
    <n v="4"/>
  </r>
  <r>
    <x v="23"/>
    <s v="004"/>
    <s v="267513"/>
    <s v="3"/>
    <x v="853"/>
    <d v="2017-11-29T00:00:00"/>
    <d v="2017-12-12T00:00:00"/>
    <d v="2018-03-14T00:00:00"/>
    <x v="492"/>
    <x v="49"/>
    <s v="30000"/>
    <n v="30"/>
    <n v="18"/>
  </r>
  <r>
    <x v="23"/>
    <s v="004"/>
    <s v="268239"/>
    <s v="2"/>
    <x v="871"/>
    <d v="2017-11-25T00:00:00"/>
    <d v="2017-12-10T00:00:00"/>
    <d v="2018-03-14T00:00:00"/>
    <x v="492"/>
    <x v="49"/>
    <s v="30000"/>
    <n v="30"/>
    <n v="18"/>
  </r>
  <r>
    <x v="23"/>
    <s v="004"/>
    <s v="271946"/>
    <s v="4"/>
    <x v="926"/>
    <d v="2018-03-02T00:00:00"/>
    <d v="2018-03-14T00:00:00"/>
    <d v="2018-03-14T00:00:00"/>
    <x v="7"/>
    <x v="7"/>
    <s v="35000"/>
    <n v="35"/>
    <n v="6"/>
  </r>
  <r>
    <x v="1"/>
    <s v="002"/>
    <s v="271583"/>
    <s v="5"/>
    <x v="960"/>
    <d v="2018-03-14T00:00:00"/>
    <d v="2018-03-15T00:00:00"/>
    <d v="2018-03-14T00:00:00"/>
    <x v="102"/>
    <x v="26"/>
    <s v="49"/>
    <n v="4.9000000000000002E-2"/>
    <n v="8"/>
  </r>
  <r>
    <x v="24"/>
    <s v="024"/>
    <s v="272627"/>
    <s v="1"/>
    <x v="937"/>
    <d v="2018-03-14T00:00:00"/>
    <d v="2018-03-14T00:00:00"/>
    <d v="2018-03-14T00:00:00"/>
    <x v="104"/>
    <x v="32"/>
    <s v="90"/>
    <n v="0.09"/>
    <n v="10"/>
  </r>
  <r>
    <x v="24"/>
    <s v="030"/>
    <s v="271600"/>
    <s v="3"/>
    <x v="925"/>
    <d v="2018-01-24T00:00:00"/>
    <d v="2018-03-14T00:00:00"/>
    <d v="2018-03-14T00:00:00"/>
    <x v="6"/>
    <x v="6"/>
    <s v="20000"/>
    <n v="20"/>
    <n v="7"/>
  </r>
  <r>
    <x v="29"/>
    <s v="024"/>
    <s v="269807"/>
    <s v="2"/>
    <x v="895"/>
    <d v="2017-12-20T00:00:00"/>
    <d v="2018-03-07T00:00:00"/>
    <d v="2018-03-14T00:00:00"/>
    <x v="308"/>
    <x v="32"/>
    <s v="1200"/>
    <n v="1.2"/>
    <n v="10"/>
  </r>
  <r>
    <x v="29"/>
    <s v="024"/>
    <s v="270170"/>
    <s v="2"/>
    <x v="903"/>
    <d v="2017-12-27T00:00:00"/>
    <d v="2018-03-14T00:00:00"/>
    <d v="2018-03-14T00:00:00"/>
    <x v="294"/>
    <x v="32"/>
    <s v="120"/>
    <n v="0.12"/>
    <n v="10"/>
  </r>
  <r>
    <x v="25"/>
    <s v="026"/>
    <s v="270460"/>
    <s v="1"/>
    <x v="906"/>
    <d v="2018-02-07T00:00:00"/>
    <d v="2018-03-14T00:00:00"/>
    <d v="2018-03-14T00:00:00"/>
    <x v="144"/>
    <x v="25"/>
    <s v="73500"/>
    <n v="73.5"/>
    <n v="10"/>
  </r>
  <r>
    <x v="13"/>
    <s v="001"/>
    <s v="271140"/>
    <s v="1"/>
    <x v="916"/>
    <d v="2018-02-12T00:00:00"/>
    <d v="2018-03-05T00:00:00"/>
    <d v="2018-03-14T00:00:00"/>
    <x v="17"/>
    <x v="4"/>
    <s v="34500"/>
    <n v="34.5"/>
    <n v="7"/>
  </r>
  <r>
    <x v="34"/>
    <s v="005"/>
    <s v="271132"/>
    <s v="1"/>
    <x v="916"/>
    <d v="2018-01-17T00:00:00"/>
    <d v="2018-03-14T00:00:00"/>
    <d v="2018-03-14T00:00:00"/>
    <x v="336"/>
    <x v="3"/>
    <s v="5280"/>
    <n v="5.28"/>
    <n v="8"/>
  </r>
  <r>
    <x v="5"/>
    <s v="596"/>
    <s v="270527"/>
    <s v="2"/>
    <x v="912"/>
    <d v="2018-01-22T00:00:00"/>
    <d v="2018-03-19T00:00:00"/>
    <d v="2018-03-15T00:00:00"/>
    <x v="70"/>
    <x v="18"/>
    <s v="540"/>
    <n v="0.54"/>
    <n v="10"/>
  </r>
  <r>
    <x v="5"/>
    <s v="596"/>
    <s v="272526"/>
    <s v="2"/>
    <x v="961"/>
    <d v="2018-03-15T00:00:00"/>
    <d v="2018-03-15T00:00:00"/>
    <d v="2018-03-15T00:00:00"/>
    <x v="70"/>
    <x v="18"/>
    <s v="148"/>
    <n v="0.14799999999999999"/>
    <n v="10"/>
  </r>
  <r>
    <x v="31"/>
    <s v="003"/>
    <s v="269866"/>
    <s v="1"/>
    <x v="901"/>
    <d v="2017-12-21T00:00:00"/>
    <d v="2018-03-08T00:00:00"/>
    <d v="2018-03-15T00:00:00"/>
    <x v="189"/>
    <x v="41"/>
    <s v="21000"/>
    <n v="21"/>
    <n v="10"/>
  </r>
  <r>
    <x v="14"/>
    <s v="001"/>
    <s v="266986"/>
    <s v="90"/>
    <x v="891"/>
    <d v="2018-03-06T00:00:00"/>
    <d v="2018-03-06T00:00:00"/>
    <d v="2018-03-15T00:00:00"/>
    <x v="173"/>
    <x v="32"/>
    <s v="1080"/>
    <n v="1.08"/>
    <n v="10"/>
  </r>
  <r>
    <x v="46"/>
    <s v="004"/>
    <s v="270099"/>
    <s v="1"/>
    <x v="910"/>
    <d v="2018-01-11T00:00:00"/>
    <d v="2018-03-22T00:00:00"/>
    <d v="2018-03-15T00:00:00"/>
    <x v="508"/>
    <x v="0"/>
    <s v="22000"/>
    <n v="22"/>
    <n v="10"/>
  </r>
  <r>
    <x v="46"/>
    <s v="004"/>
    <s v="270099"/>
    <s v="2"/>
    <x v="910"/>
    <d v="2018-04-12T00:00:00"/>
    <d v="2018-04-12T00:00:00"/>
    <d v="2018-03-15T00:00:00"/>
    <x v="508"/>
    <x v="0"/>
    <s v="24000"/>
    <n v="24"/>
    <n v="10"/>
  </r>
  <r>
    <x v="46"/>
    <s v="004"/>
    <s v="270099"/>
    <s v="3"/>
    <x v="910"/>
    <d v="2018-07-12T00:00:00"/>
    <d v="2018-07-12T00:00:00"/>
    <d v="2018-03-15T00:00:00"/>
    <x v="508"/>
    <x v="0"/>
    <s v="50000"/>
    <n v="50"/>
    <n v="10"/>
  </r>
  <r>
    <x v="23"/>
    <s v="005"/>
    <s v="273214"/>
    <s v="1"/>
    <x v="944"/>
    <d v="2018-05-09T00:00:00"/>
    <d v="2018-05-09T00:00:00"/>
    <d v="2018-03-15T00:00:00"/>
    <x v="0"/>
    <x v="0"/>
    <s v="8445"/>
    <n v="8.4450000000000003"/>
    <n v="13"/>
  </r>
  <r>
    <x v="38"/>
    <s v="006"/>
    <s v="270551"/>
    <s v="1"/>
    <x v="912"/>
    <d v="2018-01-04T00:00:00"/>
    <d v="2018-03-15T00:00:00"/>
    <d v="2018-03-15T00:00:00"/>
    <x v="32"/>
    <x v="20"/>
    <s v="8000"/>
    <n v="8"/>
    <n v="10"/>
  </r>
  <r>
    <x v="38"/>
    <s v="008"/>
    <s v="268338"/>
    <s v="1"/>
    <x v="865"/>
    <d v="2018-03-15T00:00:00"/>
    <d v="2018-03-15T00:00:00"/>
    <d v="2018-03-15T00:00:00"/>
    <x v="136"/>
    <x v="0"/>
    <s v="51000"/>
    <n v="51"/>
    <n v="11"/>
  </r>
  <r>
    <x v="38"/>
    <s v="011"/>
    <s v="269559"/>
    <s v="1"/>
    <x v="892"/>
    <d v="2018-01-18T00:00:00"/>
    <d v="2018-03-15T00:00:00"/>
    <d v="2018-03-15T00:00:00"/>
    <x v="32"/>
    <x v="20"/>
    <s v="16000"/>
    <n v="16"/>
    <n v="10"/>
  </r>
  <r>
    <x v="38"/>
    <s v="011"/>
    <s v="270444"/>
    <s v="1"/>
    <x v="906"/>
    <d v="2017-12-28T00:00:00"/>
    <d v="2018-03-15T00:00:00"/>
    <d v="2018-03-15T00:00:00"/>
    <x v="406"/>
    <x v="40"/>
    <s v="6000"/>
    <n v="6"/>
    <n v="10"/>
  </r>
  <r>
    <x v="38"/>
    <s v="012"/>
    <s v="272610"/>
    <s v="1"/>
    <x v="937"/>
    <d v="2018-03-15T00:00:00"/>
    <d v="2018-03-15T00:00:00"/>
    <d v="2018-03-15T00:00:00"/>
    <x v="270"/>
    <x v="14"/>
    <s v="5100"/>
    <n v="5.0999999999999996"/>
    <n v="13"/>
  </r>
  <r>
    <x v="10"/>
    <s v="005"/>
    <s v="269820"/>
    <s v="1"/>
    <x v="895"/>
    <d v="2018-03-01T00:00:00"/>
    <d v="2018-03-08T00:00:00"/>
    <d v="2018-03-15T00:00:00"/>
    <x v="463"/>
    <x v="9"/>
    <s v="96000"/>
    <n v="96"/>
    <n v="10"/>
  </r>
  <r>
    <x v="10"/>
    <s v="005"/>
    <s v="271573"/>
    <s v="1"/>
    <x v="919"/>
    <d v="2018-03-15T00:00:00"/>
    <d v="2018-03-15T00:00:00"/>
    <d v="2018-03-15T00:00:00"/>
    <x v="81"/>
    <x v="31"/>
    <s v="200000"/>
    <n v="200"/>
    <n v="7"/>
  </r>
  <r>
    <x v="10"/>
    <s v="010"/>
    <s v="270665"/>
    <s v="1"/>
    <x v="908"/>
    <d v="2018-01-04T00:00:00"/>
    <d v="2018-03-22T00:00:00"/>
    <d v="2018-03-15T00:00:00"/>
    <x v="308"/>
    <x v="32"/>
    <s v="2000"/>
    <n v="2"/>
    <n v="10"/>
  </r>
  <r>
    <x v="10"/>
    <s v="010"/>
    <s v="273365"/>
    <s v="1"/>
    <x v="946"/>
    <d v="2018-02-22T00:00:00"/>
    <d v="2018-05-10T00:00:00"/>
    <d v="2018-03-15T00:00:00"/>
    <x v="308"/>
    <x v="32"/>
    <s v="1920"/>
    <n v="1.92"/>
    <n v="10"/>
  </r>
  <r>
    <x v="10"/>
    <s v="016"/>
    <s v="270814"/>
    <s v="14"/>
    <x v="909"/>
    <d v="2018-01-11T00:00:00"/>
    <d v="2018-03-08T00:00:00"/>
    <d v="2018-03-15T00:00:00"/>
    <x v="108"/>
    <x v="12"/>
    <s v="11250"/>
    <n v="11.25"/>
    <n v="8"/>
  </r>
  <r>
    <x v="10"/>
    <s v="016"/>
    <s v="270814"/>
    <s v="3"/>
    <x v="909"/>
    <d v="2018-01-11T00:00:00"/>
    <d v="2018-03-15T00:00:00"/>
    <d v="2018-03-15T00:00:00"/>
    <x v="1"/>
    <x v="1"/>
    <s v="6000"/>
    <n v="6"/>
    <n v="9"/>
  </r>
  <r>
    <x v="10"/>
    <s v="016"/>
    <s v="270935"/>
    <s v="1"/>
    <x v="910"/>
    <d v="2018-01-11T00:00:00"/>
    <d v="2018-03-15T00:00:00"/>
    <d v="2018-03-15T00:00:00"/>
    <x v="1"/>
    <x v="1"/>
    <s v="12000"/>
    <n v="12"/>
    <n v="9"/>
  </r>
  <r>
    <x v="26"/>
    <s v="004"/>
    <s v="270011"/>
    <s v="3"/>
    <x v="900"/>
    <d v="2018-03-01T00:00:00"/>
    <d v="2018-03-01T00:00:00"/>
    <d v="2018-03-15T00:00:00"/>
    <x v="109"/>
    <x v="4"/>
    <s v="30000"/>
    <n v="30"/>
    <n v="7"/>
  </r>
  <r>
    <x v="26"/>
    <s v="004"/>
    <s v="270245"/>
    <s v="1"/>
    <x v="904"/>
    <d v="2018-03-15T00:00:00"/>
    <d v="2018-03-15T00:00:00"/>
    <d v="2018-03-15T00:00:00"/>
    <x v="53"/>
    <x v="25"/>
    <s v="240000"/>
    <n v="240"/>
    <n v="10"/>
  </r>
  <r>
    <x v="0"/>
    <s v="004"/>
    <s v="271172"/>
    <s v="1"/>
    <x v="916"/>
    <d v="2018-03-12T00:00:00"/>
    <d v="2018-03-12T00:00:00"/>
    <d v="2018-03-16T00:00:00"/>
    <x v="5"/>
    <x v="5"/>
    <s v="320000"/>
    <n v="320"/>
    <n v="6"/>
  </r>
  <r>
    <x v="21"/>
    <s v="900"/>
    <s v="274652"/>
    <s v="1"/>
    <x v="962"/>
    <d v="2018-03-16T00:00:00"/>
    <d v="2018-03-16T00:00:00"/>
    <d v="2018-03-16T00:00:00"/>
    <x v="30"/>
    <x v="18"/>
    <s v="878"/>
    <n v="0.878"/>
    <n v="8"/>
  </r>
  <r>
    <x v="5"/>
    <s v="593"/>
    <s v="274592"/>
    <s v="3"/>
    <x v="961"/>
    <d v="2018-03-21T00:00:00"/>
    <d v="2018-03-16T00:00:00"/>
    <d v="2018-03-16T00:00:00"/>
    <x v="190"/>
    <x v="25"/>
    <s v="1455"/>
    <n v="1.4550000000000001"/>
    <n v="16"/>
  </r>
  <r>
    <x v="5"/>
    <s v="596"/>
    <s v="270527"/>
    <s v="2"/>
    <x v="912"/>
    <d v="2018-01-22T00:00:00"/>
    <d v="2018-03-19T00:00:00"/>
    <d v="2018-03-16T00:00:00"/>
    <x v="70"/>
    <x v="18"/>
    <s v="5400"/>
    <n v="5.4"/>
    <n v="10"/>
  </r>
  <r>
    <x v="5"/>
    <s v="67L"/>
    <s v="271974"/>
    <s v="2"/>
    <x v="924"/>
    <d v="2018-03-19T00:00:00"/>
    <d v="2018-04-16T00:00:00"/>
    <d v="2018-03-16T00:00:00"/>
    <x v="70"/>
    <x v="18"/>
    <s v="2070"/>
    <n v="2.0699999999999998"/>
    <n v="10"/>
  </r>
  <r>
    <x v="5"/>
    <s v="67L"/>
    <s v="272510"/>
    <s v="1"/>
    <x v="932"/>
    <d v="2018-03-19T00:00:00"/>
    <d v="2018-03-15T00:00:00"/>
    <d v="2018-03-16T00:00:00"/>
    <x v="66"/>
    <x v="26"/>
    <s v="22715"/>
    <n v="22.715"/>
    <n v="10"/>
  </r>
  <r>
    <x v="5"/>
    <s v="904"/>
    <s v="274691"/>
    <s v="2"/>
    <x v="962"/>
    <d v="2018-03-16T00:00:00"/>
    <d v="2018-03-16T00:00:00"/>
    <d v="2018-03-16T00:00:00"/>
    <x v="70"/>
    <x v="18"/>
    <s v="540"/>
    <n v="0.54"/>
    <n v="10"/>
  </r>
  <r>
    <x v="14"/>
    <s v="001"/>
    <s v="267010"/>
    <s v="90"/>
    <x v="921"/>
    <d v="2018-03-06T00:00:00"/>
    <d v="2018-03-16T00:00:00"/>
    <d v="2018-03-16T00:00:00"/>
    <x v="176"/>
    <x v="32"/>
    <s v="180"/>
    <n v="0.18"/>
    <n v="10"/>
  </r>
  <r>
    <x v="15"/>
    <s v="003"/>
    <s v="267465"/>
    <s v="1"/>
    <x v="853"/>
    <d v="2018-01-05T00:00:00"/>
    <d v="2018-01-26T00:00:00"/>
    <d v="2018-03-16T00:00:00"/>
    <x v="468"/>
    <x v="76"/>
    <s v="900"/>
    <n v="0.9"/>
    <n v="12"/>
  </r>
  <r>
    <x v="23"/>
    <s v="004"/>
    <s v="270031"/>
    <s v="1"/>
    <x v="900"/>
    <d v="2018-02-07T00:00:00"/>
    <d v="2018-03-07T00:00:00"/>
    <d v="2018-03-16T00:00:00"/>
    <x v="0"/>
    <x v="0"/>
    <s v="39000"/>
    <n v="39"/>
    <n v="10"/>
  </r>
  <r>
    <x v="23"/>
    <s v="004"/>
    <s v="270149"/>
    <s v="1"/>
    <x v="902"/>
    <d v="2018-02-21T00:00:00"/>
    <d v="2018-03-14T00:00:00"/>
    <d v="2018-03-16T00:00:00"/>
    <x v="0"/>
    <x v="0"/>
    <s v="30000"/>
    <n v="30"/>
    <n v="10"/>
  </r>
  <r>
    <x v="17"/>
    <s v="001"/>
    <s v="269698"/>
    <s v="1"/>
    <x v="897"/>
    <d v="2017-12-12T00:00:00"/>
    <d v="2018-03-06T00:00:00"/>
    <d v="2018-03-16T00:00:00"/>
    <x v="177"/>
    <x v="18"/>
    <s v="5330"/>
    <n v="5.33"/>
    <n v="10"/>
  </r>
  <r>
    <x v="17"/>
    <s v="001"/>
    <s v="269967"/>
    <s v="1"/>
    <x v="899"/>
    <d v="2017-12-19T00:00:00"/>
    <d v="2018-03-06T00:00:00"/>
    <d v="2018-03-16T00:00:00"/>
    <x v="177"/>
    <x v="18"/>
    <s v="3900"/>
    <n v="3.9"/>
    <n v="10"/>
  </r>
  <r>
    <x v="1"/>
    <s v="002"/>
    <s v="235784"/>
    <s v="51"/>
    <x v="954"/>
    <d v="2018-03-16T00:00:00"/>
    <d v="2018-03-16T00:00:00"/>
    <d v="2018-03-16T00:00:00"/>
    <x v="5"/>
    <x v="5"/>
    <s v="960"/>
    <n v="0.96"/>
    <n v="6"/>
  </r>
  <r>
    <x v="1"/>
    <s v="909"/>
    <s v="274692"/>
    <s v="1"/>
    <x v="962"/>
    <d v="2018-03-16T00:00:00"/>
    <d v="2018-03-16T00:00:00"/>
    <d v="2018-03-16T00:00:00"/>
    <x v="65"/>
    <x v="26"/>
    <s v="210"/>
    <n v="0.21"/>
    <n v="10"/>
  </r>
  <r>
    <x v="1"/>
    <s v="909"/>
    <s v="274693"/>
    <s v="1"/>
    <x v="962"/>
    <d v="2018-03-16T00:00:00"/>
    <d v="2018-03-16T00:00:00"/>
    <d v="2018-03-16T00:00:00"/>
    <x v="214"/>
    <x v="18"/>
    <s v="240"/>
    <n v="0.24"/>
    <n v="10"/>
  </r>
  <r>
    <x v="3"/>
    <s v="013"/>
    <s v="271395"/>
    <s v="1"/>
    <x v="920"/>
    <d v="2018-01-19T00:00:00"/>
    <d v="2018-03-09T00:00:00"/>
    <d v="2018-03-16T00:00:00"/>
    <x v="17"/>
    <x v="4"/>
    <s v="6000"/>
    <n v="6"/>
    <n v="7"/>
  </r>
  <r>
    <x v="4"/>
    <s v="001"/>
    <s v="269868"/>
    <s v="1"/>
    <x v="901"/>
    <d v="2018-03-05T00:00:00"/>
    <d v="2018-03-05T00:00:00"/>
    <d v="2018-03-19T00:00:00"/>
    <x v="164"/>
    <x v="5"/>
    <s v="72100"/>
    <n v="72.099999999999994"/>
    <n v="6"/>
  </r>
  <r>
    <x v="4"/>
    <s v="001"/>
    <s v="270911"/>
    <s v="1"/>
    <x v="910"/>
    <d v="2018-03-19T00:00:00"/>
    <d v="2018-03-19T00:00:00"/>
    <d v="2018-03-19T00:00:00"/>
    <x v="34"/>
    <x v="21"/>
    <s v="74290"/>
    <n v="74.290000000000006"/>
    <n v="6"/>
  </r>
  <r>
    <x v="0"/>
    <s v="004"/>
    <s v="268994"/>
    <s v="2"/>
    <x v="898"/>
    <d v="2018-03-19T00:00:00"/>
    <d v="2018-03-19T00:00:00"/>
    <d v="2018-03-19T00:00:00"/>
    <x v="13"/>
    <x v="6"/>
    <s v="30000"/>
    <n v="30"/>
    <n v="9"/>
  </r>
  <r>
    <x v="0"/>
    <s v="004"/>
    <s v="271272"/>
    <s v="1"/>
    <x v="913"/>
    <d v="2018-03-12T00:00:00"/>
    <d v="2018-03-19T00:00:00"/>
    <d v="2018-03-19T00:00:00"/>
    <x v="200"/>
    <x v="13"/>
    <s v="960"/>
    <n v="0.96"/>
    <n v="8"/>
  </r>
  <r>
    <x v="0"/>
    <s v="004"/>
    <s v="271377"/>
    <s v="6"/>
    <x v="920"/>
    <d v="2018-03-12T00:00:00"/>
    <d v="2018-03-19T00:00:00"/>
    <d v="2018-03-19T00:00:00"/>
    <x v="38"/>
    <x v="12"/>
    <s v="6750"/>
    <n v="6.75"/>
    <n v="8"/>
  </r>
  <r>
    <x v="0"/>
    <s v="004"/>
    <s v="271964"/>
    <s v="5"/>
    <x v="924"/>
    <d v="2018-03-05T00:00:00"/>
    <d v="2018-03-19T00:00:00"/>
    <d v="2018-03-19T00:00:00"/>
    <x v="67"/>
    <x v="22"/>
    <s v="790000"/>
    <n v="790"/>
    <n v="6"/>
  </r>
  <r>
    <x v="0"/>
    <s v="004"/>
    <s v="271964"/>
    <s v="6"/>
    <x v="924"/>
    <d v="2018-03-05T00:00:00"/>
    <d v="2018-03-19T00:00:00"/>
    <d v="2018-03-19T00:00:00"/>
    <x v="80"/>
    <x v="22"/>
    <s v="27500"/>
    <n v="27.5"/>
    <n v="6"/>
  </r>
  <r>
    <x v="0"/>
    <s v="004"/>
    <s v="272430"/>
    <s v="1"/>
    <x v="935"/>
    <d v="2018-03-19T00:00:00"/>
    <d v="2018-03-19T00:00:00"/>
    <d v="2018-03-19T00:00:00"/>
    <x v="43"/>
    <x v="13"/>
    <s v="2200"/>
    <n v="2.2000000000000002"/>
    <n v="8"/>
  </r>
  <r>
    <x v="0"/>
    <s v="005"/>
    <s v="271976"/>
    <s v="2"/>
    <x v="924"/>
    <d v="2018-03-19T00:00:00"/>
    <d v="2018-03-19T00:00:00"/>
    <d v="2018-03-19T00:00:00"/>
    <x v="110"/>
    <x v="38"/>
    <s v="121500"/>
    <n v="121.5"/>
    <n v="7"/>
  </r>
  <r>
    <x v="0"/>
    <s v="006"/>
    <s v="269519"/>
    <s v="1"/>
    <x v="890"/>
    <d v="2017-12-11T00:00:00"/>
    <d v="2018-02-26T00:00:00"/>
    <d v="2018-03-19T00:00:00"/>
    <x v="0"/>
    <x v="0"/>
    <s v="255000"/>
    <n v="255"/>
    <n v="10"/>
  </r>
  <r>
    <x v="0"/>
    <s v="006"/>
    <s v="270526"/>
    <s v="1"/>
    <x v="912"/>
    <d v="2018-03-05T00:00:00"/>
    <d v="2018-03-05T00:00:00"/>
    <d v="2018-03-19T00:00:00"/>
    <x v="84"/>
    <x v="3"/>
    <s v="7670"/>
    <n v="7.67"/>
    <n v="6"/>
  </r>
  <r>
    <x v="0"/>
    <s v="006"/>
    <s v="271181"/>
    <s v="1"/>
    <x v="916"/>
    <d v="2018-03-19T00:00:00"/>
    <d v="2018-03-19T00:00:00"/>
    <d v="2018-03-19T00:00:00"/>
    <x v="53"/>
    <x v="25"/>
    <s v="40000"/>
    <n v="40"/>
    <n v="10"/>
  </r>
  <r>
    <x v="0"/>
    <s v="006"/>
    <s v="271183"/>
    <s v="1"/>
    <x v="916"/>
    <d v="2018-03-19T00:00:00"/>
    <d v="2018-03-19T00:00:00"/>
    <d v="2018-03-19T00:00:00"/>
    <x v="53"/>
    <x v="25"/>
    <s v="40000"/>
    <n v="40"/>
    <n v="10"/>
  </r>
  <r>
    <x v="0"/>
    <s v="006"/>
    <s v="271186"/>
    <s v="1"/>
    <x v="916"/>
    <d v="2018-03-19T00:00:00"/>
    <d v="2018-03-19T00:00:00"/>
    <d v="2018-03-19T00:00:00"/>
    <x v="53"/>
    <x v="25"/>
    <s v="40000"/>
    <n v="40"/>
    <n v="10"/>
  </r>
  <r>
    <x v="0"/>
    <s v="009"/>
    <s v="271447"/>
    <s v="1"/>
    <x v="917"/>
    <d v="2018-03-19T00:00:00"/>
    <d v="2018-03-19T00:00:00"/>
    <d v="2018-03-19T00:00:00"/>
    <x v="279"/>
    <x v="10"/>
    <s v="3600"/>
    <n v="3.6"/>
    <n v="8"/>
  </r>
  <r>
    <x v="0"/>
    <s v="010"/>
    <s v="271265"/>
    <s v="1"/>
    <x v="913"/>
    <d v="2018-03-12T00:00:00"/>
    <d v="2018-03-19T00:00:00"/>
    <d v="2018-03-19T00:00:00"/>
    <x v="200"/>
    <x v="13"/>
    <s v="10240"/>
    <n v="10.24"/>
    <n v="8"/>
  </r>
  <r>
    <x v="0"/>
    <s v="010"/>
    <s v="274514"/>
    <s v="1"/>
    <x v="960"/>
    <d v="2018-03-19T00:00:00"/>
    <d v="2018-03-19T00:00:00"/>
    <d v="2018-03-19T00:00:00"/>
    <x v="53"/>
    <x v="25"/>
    <s v="15083"/>
    <n v="15.083"/>
    <n v="16"/>
  </r>
  <r>
    <x v="0"/>
    <s v="015"/>
    <s v="269751"/>
    <s v="1"/>
    <x v="893"/>
    <d v="2018-02-19T00:00:00"/>
    <d v="2018-03-05T00:00:00"/>
    <d v="2018-03-19T00:00:00"/>
    <x v="0"/>
    <x v="0"/>
    <s v="289500"/>
    <n v="289.5"/>
    <n v="10"/>
  </r>
  <r>
    <x v="0"/>
    <s v="015"/>
    <s v="271171"/>
    <s v="1"/>
    <x v="916"/>
    <d v="2018-02-19T00:00:00"/>
    <d v="2018-03-19T00:00:00"/>
    <d v="2018-03-19T00:00:00"/>
    <x v="161"/>
    <x v="44"/>
    <s v="501750"/>
    <n v="501.75"/>
    <n v="9"/>
  </r>
  <r>
    <x v="30"/>
    <s v="012"/>
    <s v="271354"/>
    <s v="1"/>
    <x v="920"/>
    <d v="2018-03-12T00:00:00"/>
    <d v="2018-03-15T00:00:00"/>
    <d v="2018-03-19T00:00:00"/>
    <x v="83"/>
    <x v="3"/>
    <s v="2240"/>
    <n v="2.2400000000000002"/>
    <n v="8"/>
  </r>
  <r>
    <x v="21"/>
    <s v="001"/>
    <s v="236189"/>
    <s v="69"/>
    <x v="949"/>
    <d v="2018-03-07T00:00:00"/>
    <d v="2018-03-07T00:00:00"/>
    <d v="2018-03-19T00:00:00"/>
    <x v="101"/>
    <x v="18"/>
    <s v="11250"/>
    <n v="11.25"/>
    <n v="8"/>
  </r>
  <r>
    <x v="21"/>
    <s v="001"/>
    <s v="236189"/>
    <s v="70"/>
    <x v="954"/>
    <d v="2018-03-14T00:00:00"/>
    <d v="2018-03-14T00:00:00"/>
    <d v="2018-03-19T00:00:00"/>
    <x v="101"/>
    <x v="18"/>
    <s v="3375"/>
    <n v="3.375"/>
    <n v="8"/>
  </r>
  <r>
    <x v="21"/>
    <s v="001"/>
    <s v="270635"/>
    <s v="2"/>
    <x v="910"/>
    <d v="2018-01-10T00:00:00"/>
    <d v="2018-03-07T00:00:00"/>
    <d v="2018-03-19T00:00:00"/>
    <x v="101"/>
    <x v="18"/>
    <s v="2250"/>
    <n v="2.25"/>
    <n v="8"/>
  </r>
  <r>
    <x v="21"/>
    <s v="002"/>
    <s v="236279"/>
    <s v="95"/>
    <x v="949"/>
    <d v="2018-03-07T00:00:00"/>
    <d v="2018-03-07T00:00:00"/>
    <d v="2018-03-19T00:00:00"/>
    <x v="101"/>
    <x v="18"/>
    <s v="11250"/>
    <n v="11.25"/>
    <n v="8"/>
  </r>
  <r>
    <x v="5"/>
    <s v="593"/>
    <s v="270506"/>
    <s v="1"/>
    <x v="942"/>
    <d v="2018-03-12T00:00:00"/>
    <d v="2018-03-19T00:00:00"/>
    <d v="2018-03-19T00:00:00"/>
    <x v="53"/>
    <x v="25"/>
    <s v="240000"/>
    <n v="240"/>
    <n v="10"/>
  </r>
  <r>
    <x v="5"/>
    <s v="593"/>
    <s v="270506"/>
    <s v="2"/>
    <x v="942"/>
    <d v="2018-02-19T00:00:00"/>
    <d v="2018-03-19T00:00:00"/>
    <d v="2018-03-19T00:00:00"/>
    <x v="58"/>
    <x v="26"/>
    <s v="3000"/>
    <n v="3"/>
    <n v="10"/>
  </r>
  <r>
    <x v="5"/>
    <s v="593"/>
    <s v="270530"/>
    <s v="1"/>
    <x v="912"/>
    <d v="2018-03-12T00:00:00"/>
    <d v="2018-03-19T00:00:00"/>
    <d v="2018-03-19T00:00:00"/>
    <x v="10"/>
    <x v="9"/>
    <s v="480000"/>
    <n v="480"/>
    <n v="10"/>
  </r>
  <r>
    <x v="5"/>
    <s v="593"/>
    <s v="270530"/>
    <s v="2"/>
    <x v="912"/>
    <d v="2018-03-19T00:00:00"/>
    <d v="2018-03-19T00:00:00"/>
    <d v="2018-03-19T00:00:00"/>
    <x v="162"/>
    <x v="10"/>
    <s v="16500"/>
    <n v="16.5"/>
    <n v="8"/>
  </r>
  <r>
    <x v="5"/>
    <s v="593"/>
    <s v="272939"/>
    <s v="8"/>
    <x v="961"/>
    <d v="2018-03-05T00:00:00"/>
    <d v="2018-03-19T00:00:00"/>
    <d v="2018-03-19T00:00:00"/>
    <x v="85"/>
    <x v="26"/>
    <s v="3600"/>
    <n v="3.6"/>
    <n v="10"/>
  </r>
  <r>
    <x v="5"/>
    <s v="596"/>
    <s v="270499"/>
    <s v="1"/>
    <x v="942"/>
    <d v="2018-02-26T00:00:00"/>
    <d v="2018-04-02T00:00:00"/>
    <d v="2018-03-19T00:00:00"/>
    <x v="56"/>
    <x v="18"/>
    <s v="71880"/>
    <n v="71.88"/>
    <n v="6"/>
  </r>
  <r>
    <x v="5"/>
    <s v="596"/>
    <s v="270500"/>
    <s v="1"/>
    <x v="942"/>
    <d v="2018-01-22T00:00:00"/>
    <d v="2018-02-19T00:00:00"/>
    <d v="2018-03-19T00:00:00"/>
    <x v="56"/>
    <x v="18"/>
    <s v="17040"/>
    <n v="17.04"/>
    <n v="6"/>
  </r>
  <r>
    <x v="5"/>
    <s v="596"/>
    <s v="270502"/>
    <s v="1"/>
    <x v="942"/>
    <d v="2018-02-12T00:00:00"/>
    <d v="2018-02-19T00:00:00"/>
    <d v="2018-03-19T00:00:00"/>
    <x v="56"/>
    <x v="18"/>
    <s v="80760"/>
    <n v="80.760000000000005"/>
    <n v="6"/>
  </r>
  <r>
    <x v="5"/>
    <s v="596"/>
    <s v="270503"/>
    <s v="1"/>
    <x v="942"/>
    <d v="2018-03-19T00:00:00"/>
    <d v="2018-03-19T00:00:00"/>
    <d v="2018-03-19T00:00:00"/>
    <x v="5"/>
    <x v="5"/>
    <s v="332480"/>
    <n v="332.48"/>
    <n v="6"/>
  </r>
  <r>
    <x v="5"/>
    <s v="596"/>
    <s v="270504"/>
    <s v="1"/>
    <x v="942"/>
    <d v="2018-02-12T00:00:00"/>
    <d v="2018-03-19T00:00:00"/>
    <d v="2018-03-19T00:00:00"/>
    <x v="53"/>
    <x v="25"/>
    <s v="160000"/>
    <n v="160"/>
    <n v="10"/>
  </r>
  <r>
    <x v="5"/>
    <s v="596"/>
    <s v="270504"/>
    <s v="2"/>
    <x v="942"/>
    <d v="2018-03-05T00:00:00"/>
    <d v="2018-03-19T00:00:00"/>
    <d v="2018-03-19T00:00:00"/>
    <x v="119"/>
    <x v="40"/>
    <s v="4000"/>
    <n v="4"/>
    <n v="10"/>
  </r>
  <r>
    <x v="5"/>
    <s v="596"/>
    <s v="270504"/>
    <s v="4"/>
    <x v="942"/>
    <d v="2018-01-29T00:00:00"/>
    <d v="2018-03-19T00:00:00"/>
    <d v="2018-03-19T00:00:00"/>
    <x v="117"/>
    <x v="19"/>
    <s v="50180"/>
    <n v="50.18"/>
    <n v="10"/>
  </r>
  <r>
    <x v="5"/>
    <s v="596"/>
    <s v="270527"/>
    <s v="2"/>
    <x v="912"/>
    <d v="2018-01-22T00:00:00"/>
    <d v="2018-03-19T00:00:00"/>
    <d v="2018-03-19T00:00:00"/>
    <x v="70"/>
    <x v="18"/>
    <s v="27540"/>
    <n v="27.54"/>
    <n v="10"/>
  </r>
  <r>
    <x v="5"/>
    <s v="596"/>
    <s v="270672"/>
    <s v="2"/>
    <x v="908"/>
    <d v="2018-03-19T00:00:00"/>
    <d v="2018-03-19T00:00:00"/>
    <d v="2018-03-19T00:00:00"/>
    <x v="140"/>
    <x v="26"/>
    <s v="27480"/>
    <n v="27.48"/>
    <n v="8"/>
  </r>
  <r>
    <x v="5"/>
    <s v="596"/>
    <s v="274487"/>
    <s v="1"/>
    <x v="960"/>
    <d v="2018-03-19T00:00:00"/>
    <d v="2018-03-19T00:00:00"/>
    <d v="2018-03-19T00:00:00"/>
    <x v="66"/>
    <x v="26"/>
    <s v="4400"/>
    <n v="4.4000000000000004"/>
    <n v="10"/>
  </r>
  <r>
    <x v="5"/>
    <s v="67L"/>
    <s v="271974"/>
    <s v="2"/>
    <x v="924"/>
    <d v="2018-03-19T00:00:00"/>
    <d v="2018-04-16T00:00:00"/>
    <d v="2018-03-19T00:00:00"/>
    <x v="70"/>
    <x v="18"/>
    <s v="2790"/>
    <n v="2.79"/>
    <n v="10"/>
  </r>
  <r>
    <x v="7"/>
    <s v="001"/>
    <s v="271854"/>
    <s v="1"/>
    <x v="922"/>
    <d v="2018-03-19T00:00:00"/>
    <d v="2018-03-19T00:00:00"/>
    <d v="2018-03-19T00:00:00"/>
    <x v="334"/>
    <x v="29"/>
    <s v="25300"/>
    <n v="25.3"/>
    <n v="6"/>
  </r>
  <r>
    <x v="8"/>
    <s v="017"/>
    <s v="270454"/>
    <s v="1"/>
    <x v="906"/>
    <d v="2018-01-08T00:00:00"/>
    <d v="2018-03-19T00:00:00"/>
    <d v="2018-03-19T00:00:00"/>
    <x v="509"/>
    <x v="28"/>
    <s v="2000"/>
    <n v="2"/>
    <n v="10"/>
  </r>
  <r>
    <x v="1"/>
    <s v="002"/>
    <s v="235951"/>
    <s v="12"/>
    <x v="949"/>
    <d v="2018-03-09T00:00:00"/>
    <d v="2018-03-09T00:00:00"/>
    <d v="2018-03-19T00:00:00"/>
    <x v="102"/>
    <x v="26"/>
    <s v="120"/>
    <n v="0.12"/>
    <n v="8"/>
  </r>
  <r>
    <x v="11"/>
    <s v="001"/>
    <s v="270623"/>
    <s v="1"/>
    <x v="907"/>
    <d v="2018-01-08T00:00:00"/>
    <d v="2018-03-19T00:00:00"/>
    <d v="2018-03-19T00:00:00"/>
    <x v="202"/>
    <x v="25"/>
    <s v="3500"/>
    <n v="3.5"/>
    <n v="10"/>
  </r>
  <r>
    <x v="12"/>
    <s v="001"/>
    <s v="269719"/>
    <s v="1"/>
    <x v="893"/>
    <d v="2018-03-12T00:00:00"/>
    <d v="2018-03-12T00:00:00"/>
    <d v="2018-03-19T00:00:00"/>
    <x v="258"/>
    <x v="54"/>
    <s v="2520"/>
    <n v="2.52"/>
    <n v="8"/>
  </r>
  <r>
    <x v="12"/>
    <s v="001"/>
    <s v="269725"/>
    <s v="1"/>
    <x v="893"/>
    <d v="2018-03-19T00:00:00"/>
    <d v="2018-03-19T00:00:00"/>
    <d v="2018-03-19T00:00:00"/>
    <x v="257"/>
    <x v="18"/>
    <s v="1040"/>
    <n v="1.04"/>
    <n v="10"/>
  </r>
  <r>
    <x v="12"/>
    <s v="001"/>
    <s v="269735"/>
    <s v="1"/>
    <x v="893"/>
    <d v="2018-03-19T00:00:00"/>
    <d v="2018-03-19T00:00:00"/>
    <d v="2018-03-19T00:00:00"/>
    <x v="268"/>
    <x v="54"/>
    <s v="6600"/>
    <n v="6.6"/>
    <n v="8"/>
  </r>
  <r>
    <x v="12"/>
    <s v="001"/>
    <s v="269736"/>
    <s v="1"/>
    <x v="893"/>
    <d v="2018-03-19T00:00:00"/>
    <d v="2018-03-19T00:00:00"/>
    <d v="2018-03-19T00:00:00"/>
    <x v="22"/>
    <x v="5"/>
    <s v="24750"/>
    <n v="24.75"/>
    <n v="10"/>
  </r>
  <r>
    <x v="12"/>
    <s v="001"/>
    <s v="270019"/>
    <s v="1"/>
    <x v="900"/>
    <d v="2018-03-19T00:00:00"/>
    <d v="2018-03-19T00:00:00"/>
    <d v="2018-03-19T00:00:00"/>
    <x v="259"/>
    <x v="54"/>
    <s v="2025"/>
    <n v="2.0249999999999999"/>
    <n v="8"/>
  </r>
  <r>
    <x v="12"/>
    <s v="001"/>
    <s v="270549"/>
    <s v="1"/>
    <x v="912"/>
    <d v="2018-03-12T00:00:00"/>
    <d v="2018-03-12T00:00:00"/>
    <d v="2018-03-19T00:00:00"/>
    <x v="164"/>
    <x v="5"/>
    <s v="160650"/>
    <n v="160.65"/>
    <n v="6"/>
  </r>
  <r>
    <x v="14"/>
    <s v="001"/>
    <s v="265359"/>
    <s v="100"/>
    <x v="905"/>
    <d v="2018-03-20T00:00:00"/>
    <d v="2018-03-20T00:00:00"/>
    <d v="2018-03-20T00:00:00"/>
    <x v="266"/>
    <x v="33"/>
    <s v="855"/>
    <n v="0.85499999999999998"/>
    <n v="12"/>
  </r>
  <r>
    <x v="14"/>
    <s v="001"/>
    <s v="265391"/>
    <s v="110"/>
    <x v="891"/>
    <d v="2018-03-20T00:00:00"/>
    <d v="2018-03-20T00:00:00"/>
    <d v="2018-03-20T00:00:00"/>
    <x v="92"/>
    <x v="33"/>
    <s v="3200"/>
    <n v="3.2"/>
    <n v="12"/>
  </r>
  <r>
    <x v="14"/>
    <s v="001"/>
    <s v="266986"/>
    <s v="110"/>
    <x v="905"/>
    <d v="2018-03-20T00:00:00"/>
    <d v="2018-03-20T00:00:00"/>
    <d v="2018-03-20T00:00:00"/>
    <x v="173"/>
    <x v="32"/>
    <s v="630"/>
    <n v="0.63"/>
    <n v="10"/>
  </r>
  <r>
    <x v="14"/>
    <s v="001"/>
    <s v="266986"/>
    <s v="80"/>
    <x v="891"/>
    <d v="2018-02-27T00:00:00"/>
    <d v="2018-02-27T00:00:00"/>
    <d v="2018-03-20T00:00:00"/>
    <x v="173"/>
    <x v="32"/>
    <s v="450"/>
    <n v="0.45"/>
    <n v="10"/>
  </r>
  <r>
    <x v="14"/>
    <s v="001"/>
    <s v="266995"/>
    <s v="110"/>
    <x v="905"/>
    <d v="2018-03-20T00:00:00"/>
    <d v="2018-03-20T00:00:00"/>
    <d v="2018-03-20T00:00:00"/>
    <x v="413"/>
    <x v="54"/>
    <s v="330"/>
    <n v="0.33"/>
    <n v="8"/>
  </r>
  <r>
    <x v="14"/>
    <s v="001"/>
    <s v="267000"/>
    <s v="110"/>
    <x v="905"/>
    <d v="2018-03-20T00:00:00"/>
    <d v="2018-03-20T00:00:00"/>
    <d v="2018-03-20T00:00:00"/>
    <x v="414"/>
    <x v="54"/>
    <s v="350"/>
    <n v="0.35"/>
    <n v="8"/>
  </r>
  <r>
    <x v="14"/>
    <s v="001"/>
    <s v="267005"/>
    <s v="110"/>
    <x v="891"/>
    <d v="2018-03-20T00:00:00"/>
    <d v="2018-03-20T00:00:00"/>
    <d v="2018-03-20T00:00:00"/>
    <x v="90"/>
    <x v="32"/>
    <s v="3800"/>
    <n v="3.8"/>
    <n v="10"/>
  </r>
  <r>
    <x v="14"/>
    <s v="001"/>
    <s v="267608"/>
    <s v="100"/>
    <x v="905"/>
    <d v="2018-03-20T00:00:00"/>
    <d v="2018-03-20T00:00:00"/>
    <d v="2018-03-20T00:00:00"/>
    <x v="22"/>
    <x v="5"/>
    <s v="825"/>
    <n v="0.82499999999999996"/>
    <n v="10"/>
  </r>
  <r>
    <x v="17"/>
    <s v="001"/>
    <s v="269400"/>
    <s v="2"/>
    <x v="888"/>
    <d v="2017-12-05T00:00:00"/>
    <d v="2018-02-27T00:00:00"/>
    <d v="2018-03-20T00:00:00"/>
    <x v="179"/>
    <x v="18"/>
    <s v="2875"/>
    <n v="2.875"/>
    <n v="10"/>
  </r>
  <r>
    <x v="17"/>
    <s v="001"/>
    <s v="269400"/>
    <s v="3"/>
    <x v="888"/>
    <d v="2017-12-05T00:00:00"/>
    <d v="2018-03-20T00:00:00"/>
    <d v="2018-03-20T00:00:00"/>
    <x v="98"/>
    <x v="27"/>
    <s v="7500"/>
    <n v="7.5"/>
    <n v="13"/>
  </r>
  <r>
    <x v="17"/>
    <s v="001"/>
    <s v="270463"/>
    <s v="1"/>
    <x v="906"/>
    <d v="2018-01-02T00:00:00"/>
    <d v="2018-03-13T00:00:00"/>
    <d v="2018-03-20T00:00:00"/>
    <x v="177"/>
    <x v="18"/>
    <s v="3900"/>
    <n v="3.9"/>
    <n v="10"/>
  </r>
  <r>
    <x v="17"/>
    <s v="001"/>
    <s v="270463"/>
    <s v="2"/>
    <x v="906"/>
    <d v="2018-01-02T00:00:00"/>
    <d v="2018-03-13T00:00:00"/>
    <d v="2018-03-20T00:00:00"/>
    <x v="179"/>
    <x v="18"/>
    <s v="3750"/>
    <n v="3.75"/>
    <n v="10"/>
  </r>
  <r>
    <x v="17"/>
    <s v="001"/>
    <s v="271353"/>
    <s v="2"/>
    <x v="920"/>
    <d v="2018-01-16T00:00:00"/>
    <d v="2018-03-20T00:00:00"/>
    <d v="2018-03-20T00:00:00"/>
    <x v="178"/>
    <x v="19"/>
    <s v="14400"/>
    <n v="14.4"/>
    <n v="8"/>
  </r>
  <r>
    <x v="17"/>
    <s v="001"/>
    <s v="272272"/>
    <s v="1"/>
    <x v="930"/>
    <d v="2018-02-06T00:00:00"/>
    <d v="2018-03-20T00:00:00"/>
    <d v="2018-03-20T00:00:00"/>
    <x v="5"/>
    <x v="5"/>
    <s v="9600"/>
    <n v="9.6"/>
    <n v="6"/>
  </r>
  <r>
    <x v="18"/>
    <s v="003"/>
    <s v="270032"/>
    <s v="1"/>
    <x v="900"/>
    <d v="2017-12-19T00:00:00"/>
    <d v="2018-03-06T00:00:00"/>
    <d v="2018-03-20T00:00:00"/>
    <x v="250"/>
    <x v="1"/>
    <s v="12000"/>
    <n v="12"/>
    <n v="9"/>
  </r>
  <r>
    <x v="18"/>
    <s v="003"/>
    <s v="270032"/>
    <s v="10"/>
    <x v="900"/>
    <d v="2017-12-19T00:00:00"/>
    <d v="2018-03-20T00:00:00"/>
    <d v="2018-03-20T00:00:00"/>
    <x v="135"/>
    <x v="14"/>
    <s v="11000"/>
    <n v="11"/>
    <n v="10"/>
  </r>
  <r>
    <x v="18"/>
    <s v="003"/>
    <s v="270032"/>
    <s v="11"/>
    <x v="900"/>
    <d v="2017-12-19T00:00:00"/>
    <d v="2018-03-20T00:00:00"/>
    <d v="2018-03-20T00:00:00"/>
    <x v="212"/>
    <x v="14"/>
    <s v="6300"/>
    <n v="6.3"/>
    <n v="10"/>
  </r>
  <r>
    <x v="18"/>
    <s v="003"/>
    <s v="270032"/>
    <s v="3"/>
    <x v="900"/>
    <d v="2017-12-19T00:00:00"/>
    <d v="2018-03-06T00:00:00"/>
    <d v="2018-03-20T00:00:00"/>
    <x v="154"/>
    <x v="1"/>
    <s v="14400"/>
    <n v="14.4"/>
    <n v="9"/>
  </r>
  <r>
    <x v="18"/>
    <s v="003"/>
    <s v="271147"/>
    <s v="1"/>
    <x v="916"/>
    <d v="2018-01-16T00:00:00"/>
    <d v="2018-03-20T00:00:00"/>
    <d v="2018-03-20T00:00:00"/>
    <x v="1"/>
    <x v="1"/>
    <s v="24000"/>
    <n v="24"/>
    <n v="9"/>
  </r>
  <r>
    <x v="18"/>
    <s v="003"/>
    <s v="271147"/>
    <s v="4"/>
    <x v="916"/>
    <d v="2018-01-16T00:00:00"/>
    <d v="2018-03-06T00:00:00"/>
    <d v="2018-03-20T00:00:00"/>
    <x v="4"/>
    <x v="4"/>
    <s v="18000"/>
    <n v="18"/>
    <n v="7"/>
  </r>
  <r>
    <x v="18"/>
    <s v="003"/>
    <s v="271147"/>
    <s v="6"/>
    <x v="916"/>
    <d v="2018-01-16T00:00:00"/>
    <d v="2018-03-20T00:00:00"/>
    <d v="2018-03-20T00:00:00"/>
    <x v="206"/>
    <x v="3"/>
    <s v="875"/>
    <n v="0.875"/>
    <n v="8"/>
  </r>
  <r>
    <x v="18"/>
    <s v="003"/>
    <s v="271733"/>
    <s v="4"/>
    <x v="925"/>
    <d v="2018-02-06T00:00:00"/>
    <d v="2018-03-20T00:00:00"/>
    <d v="2018-03-20T00:00:00"/>
    <x v="5"/>
    <x v="5"/>
    <s v="3840"/>
    <n v="3.84"/>
    <n v="6"/>
  </r>
  <r>
    <x v="18"/>
    <s v="003"/>
    <s v="272240"/>
    <s v="2"/>
    <x v="930"/>
    <d v="2018-02-06T00:00:00"/>
    <d v="2018-03-20T00:00:00"/>
    <d v="2018-03-20T00:00:00"/>
    <x v="122"/>
    <x v="29"/>
    <s v="778"/>
    <n v="0.77800000000000002"/>
    <n v="6"/>
  </r>
  <r>
    <x v="1"/>
    <s v="001"/>
    <s v="235810"/>
    <s v="109"/>
    <x v="949"/>
    <d v="2018-03-06T00:00:00"/>
    <d v="2018-03-06T00:00:00"/>
    <d v="2018-03-20T00:00:00"/>
    <x v="56"/>
    <x v="18"/>
    <s v="18000"/>
    <n v="18"/>
    <n v="6"/>
  </r>
  <r>
    <x v="1"/>
    <s v="001"/>
    <s v="235810"/>
    <s v="110"/>
    <x v="954"/>
    <d v="2018-03-13T00:00:00"/>
    <d v="2018-03-13T00:00:00"/>
    <d v="2018-03-20T00:00:00"/>
    <x v="56"/>
    <x v="18"/>
    <s v="21600"/>
    <n v="21.6"/>
    <n v="6"/>
  </r>
  <r>
    <x v="1"/>
    <s v="001"/>
    <s v="235812"/>
    <s v="111"/>
    <x v="949"/>
    <d v="2018-03-06T00:00:00"/>
    <d v="2018-03-06T00:00:00"/>
    <d v="2018-03-20T00:00:00"/>
    <x v="101"/>
    <x v="18"/>
    <s v="11250"/>
    <n v="11.25"/>
    <n v="8"/>
  </r>
  <r>
    <x v="1"/>
    <s v="001"/>
    <s v="235812"/>
    <s v="112"/>
    <x v="958"/>
    <d v="2018-03-20T00:00:00"/>
    <d v="2018-03-20T00:00:00"/>
    <d v="2018-03-20T00:00:00"/>
    <x v="101"/>
    <x v="18"/>
    <s v="2500"/>
    <n v="2.5"/>
    <n v="8"/>
  </r>
  <r>
    <x v="1"/>
    <s v="001"/>
    <s v="235818"/>
    <s v="52"/>
    <x v="958"/>
    <d v="2018-03-20T00:00:00"/>
    <d v="2018-03-20T00:00:00"/>
    <d v="2018-03-20T00:00:00"/>
    <x v="111"/>
    <x v="18"/>
    <s v="810"/>
    <n v="0.81"/>
    <n v="10"/>
  </r>
  <r>
    <x v="1"/>
    <s v="001"/>
    <s v="235836"/>
    <s v="53"/>
    <x v="958"/>
    <d v="2018-03-20T00:00:00"/>
    <d v="2018-03-20T00:00:00"/>
    <d v="2018-03-20T00:00:00"/>
    <x v="135"/>
    <x v="14"/>
    <s v="6600"/>
    <n v="6.6"/>
    <n v="13"/>
  </r>
  <r>
    <x v="1"/>
    <s v="001"/>
    <s v="235844"/>
    <s v="104"/>
    <x v="958"/>
    <d v="2018-03-20T00:00:00"/>
    <d v="2018-03-20T00:00:00"/>
    <d v="2018-03-20T00:00:00"/>
    <x v="5"/>
    <x v="5"/>
    <s v="28800"/>
    <n v="28.8"/>
    <n v="6"/>
  </r>
  <r>
    <x v="1"/>
    <s v="001"/>
    <s v="235849"/>
    <s v="52"/>
    <x v="958"/>
    <d v="2018-03-20T00:00:00"/>
    <d v="2018-03-20T00:00:00"/>
    <d v="2018-03-20T00:00:00"/>
    <x v="67"/>
    <x v="22"/>
    <s v="30000"/>
    <n v="30"/>
    <n v="8"/>
  </r>
  <r>
    <x v="1"/>
    <s v="001"/>
    <s v="235851"/>
    <s v="57"/>
    <x v="958"/>
    <d v="2018-03-20T00:00:00"/>
    <d v="2018-03-20T00:00:00"/>
    <d v="2018-03-20T00:00:00"/>
    <x v="7"/>
    <x v="7"/>
    <s v="150000"/>
    <n v="150"/>
    <n v="6"/>
  </r>
  <r>
    <x v="1"/>
    <s v="001"/>
    <s v="235853"/>
    <s v="26"/>
    <x v="958"/>
    <d v="2018-03-20T00:00:00"/>
    <d v="2018-03-20T00:00:00"/>
    <d v="2018-03-20T00:00:00"/>
    <x v="80"/>
    <x v="22"/>
    <s v="16500"/>
    <n v="16.5"/>
    <n v="8"/>
  </r>
  <r>
    <x v="1"/>
    <s v="001"/>
    <s v="235857"/>
    <s v="86"/>
    <x v="958"/>
    <d v="2018-03-20T00:00:00"/>
    <d v="2018-03-20T00:00:00"/>
    <d v="2018-03-20T00:00:00"/>
    <x v="10"/>
    <x v="9"/>
    <s v="12000"/>
    <n v="12"/>
    <n v="16"/>
  </r>
  <r>
    <x v="1"/>
    <s v="001"/>
    <s v="235861"/>
    <s v="51"/>
    <x v="958"/>
    <d v="2018-03-20T00:00:00"/>
    <d v="2018-03-20T00:00:00"/>
    <d v="2018-03-20T00:00:00"/>
    <x v="110"/>
    <x v="38"/>
    <s v="6750"/>
    <n v="6.75"/>
    <n v="9"/>
  </r>
  <r>
    <x v="1"/>
    <s v="001"/>
    <s v="235868"/>
    <s v="91"/>
    <x v="949"/>
    <d v="2018-03-06T00:00:00"/>
    <d v="2018-03-06T00:00:00"/>
    <d v="2018-03-20T00:00:00"/>
    <x v="109"/>
    <x v="4"/>
    <s v="45000"/>
    <n v="45"/>
    <n v="10"/>
  </r>
  <r>
    <x v="1"/>
    <s v="001"/>
    <s v="235870"/>
    <s v="78"/>
    <x v="958"/>
    <d v="2018-03-20T00:00:00"/>
    <d v="2018-03-20T00:00:00"/>
    <d v="2018-03-20T00:00:00"/>
    <x v="105"/>
    <x v="35"/>
    <s v="45000"/>
    <n v="45"/>
    <n v="6"/>
  </r>
  <r>
    <x v="1"/>
    <s v="001"/>
    <s v="235875"/>
    <s v="41"/>
    <x v="949"/>
    <d v="2018-03-06T00:00:00"/>
    <d v="2018-03-06T00:00:00"/>
    <d v="2018-03-20T00:00:00"/>
    <x v="17"/>
    <x v="4"/>
    <s v="9000"/>
    <n v="9"/>
    <n v="10"/>
  </r>
  <r>
    <x v="1"/>
    <s v="001"/>
    <s v="235875"/>
    <s v="42"/>
    <x v="958"/>
    <d v="2018-03-20T00:00:00"/>
    <d v="2018-03-20T00:00:00"/>
    <d v="2018-03-20T00:00:00"/>
    <x v="17"/>
    <x v="4"/>
    <s v="13500"/>
    <n v="13.5"/>
    <n v="10"/>
  </r>
  <r>
    <x v="1"/>
    <s v="001"/>
    <s v="235877"/>
    <s v="52"/>
    <x v="958"/>
    <d v="2018-03-20T00:00:00"/>
    <d v="2018-03-20T00:00:00"/>
    <d v="2018-03-20T00:00:00"/>
    <x v="128"/>
    <x v="42"/>
    <s v="16000"/>
    <n v="16"/>
    <n v="8"/>
  </r>
  <r>
    <x v="1"/>
    <s v="001"/>
    <s v="235880"/>
    <s v="15"/>
    <x v="949"/>
    <d v="2018-03-06T00:00:00"/>
    <d v="2018-03-06T00:00:00"/>
    <d v="2018-03-20T00:00:00"/>
    <x v="308"/>
    <x v="32"/>
    <s v="160"/>
    <n v="0.16"/>
    <n v="10"/>
  </r>
  <r>
    <x v="1"/>
    <s v="001"/>
    <s v="235889"/>
    <s v="95"/>
    <x v="954"/>
    <d v="2018-03-13T00:00:00"/>
    <d v="2018-03-13T00:00:00"/>
    <d v="2018-03-20T00:00:00"/>
    <x v="102"/>
    <x v="26"/>
    <s v="5400"/>
    <n v="5.4"/>
    <n v="8"/>
  </r>
  <r>
    <x v="1"/>
    <s v="001"/>
    <s v="235889"/>
    <s v="96"/>
    <x v="958"/>
    <d v="2018-03-20T00:00:00"/>
    <d v="2018-03-20T00:00:00"/>
    <d v="2018-03-20T00:00:00"/>
    <x v="102"/>
    <x v="26"/>
    <s v="5400"/>
    <n v="5.4"/>
    <n v="8"/>
  </r>
  <r>
    <x v="1"/>
    <s v="001"/>
    <s v="253332"/>
    <s v="5"/>
    <x v="895"/>
    <d v="2017-12-19T00:00:00"/>
    <d v="2018-03-06T00:00:00"/>
    <d v="2018-03-20T00:00:00"/>
    <x v="85"/>
    <x v="26"/>
    <s v="1140"/>
    <n v="1.1399999999999999"/>
    <n v="10"/>
  </r>
  <r>
    <x v="1"/>
    <s v="001"/>
    <s v="270646"/>
    <s v="2"/>
    <x v="961"/>
    <d v="2018-03-20T00:00:00"/>
    <d v="2018-03-20T00:00:00"/>
    <d v="2018-03-20T00:00:00"/>
    <x v="436"/>
    <x v="45"/>
    <s v="870"/>
    <n v="0.87"/>
    <n v="10"/>
  </r>
  <r>
    <x v="1"/>
    <s v="001"/>
    <s v="270653"/>
    <s v="1"/>
    <x v="908"/>
    <d v="2018-01-09T00:00:00"/>
    <d v="2018-03-20T00:00:00"/>
    <d v="2018-03-20T00:00:00"/>
    <x v="104"/>
    <x v="32"/>
    <s v="450"/>
    <n v="0.45"/>
    <n v="10"/>
  </r>
  <r>
    <x v="1"/>
    <s v="001"/>
    <s v="270654"/>
    <s v="1"/>
    <x v="908"/>
    <d v="2018-01-09T00:00:00"/>
    <d v="2018-03-20T00:00:00"/>
    <d v="2018-03-20T00:00:00"/>
    <x v="308"/>
    <x v="32"/>
    <s v="480"/>
    <n v="0.48"/>
    <n v="10"/>
  </r>
  <r>
    <x v="1"/>
    <s v="001"/>
    <s v="270748"/>
    <s v="1"/>
    <x v="909"/>
    <d v="2018-02-13T00:00:00"/>
    <d v="2018-03-20T00:00:00"/>
    <d v="2018-03-20T00:00:00"/>
    <x v="58"/>
    <x v="26"/>
    <s v="2250"/>
    <n v="2.25"/>
    <n v="10"/>
  </r>
  <r>
    <x v="1"/>
    <s v="001"/>
    <s v="270748"/>
    <s v="2"/>
    <x v="909"/>
    <d v="2018-02-20T00:00:00"/>
    <d v="2018-03-20T00:00:00"/>
    <d v="2018-03-20T00:00:00"/>
    <x v="58"/>
    <x v="26"/>
    <s v="4500"/>
    <n v="4.5"/>
    <n v="10"/>
  </r>
  <r>
    <x v="1"/>
    <s v="001"/>
    <s v="270749"/>
    <s v="2"/>
    <x v="909"/>
    <d v="2018-01-16T00:00:00"/>
    <d v="2018-03-20T00:00:00"/>
    <d v="2018-03-20T00:00:00"/>
    <x v="62"/>
    <x v="26"/>
    <s v="1800"/>
    <n v="1.8"/>
    <n v="10"/>
  </r>
  <r>
    <x v="1"/>
    <s v="001"/>
    <s v="270749"/>
    <s v="3"/>
    <x v="909"/>
    <d v="2018-01-23T00:00:00"/>
    <d v="2018-03-20T00:00:00"/>
    <d v="2018-03-20T00:00:00"/>
    <x v="62"/>
    <x v="26"/>
    <s v="3600"/>
    <n v="3.6"/>
    <n v="10"/>
  </r>
  <r>
    <x v="1"/>
    <s v="001"/>
    <s v="270749"/>
    <s v="4"/>
    <x v="909"/>
    <d v="2018-01-30T00:00:00"/>
    <d v="2018-03-20T00:00:00"/>
    <d v="2018-03-20T00:00:00"/>
    <x v="62"/>
    <x v="26"/>
    <s v="1800"/>
    <n v="1.8"/>
    <n v="10"/>
  </r>
  <r>
    <x v="1"/>
    <s v="001"/>
    <s v="270749"/>
    <s v="5"/>
    <x v="909"/>
    <d v="2018-02-06T00:00:00"/>
    <d v="2018-03-20T00:00:00"/>
    <d v="2018-03-20T00:00:00"/>
    <x v="62"/>
    <x v="26"/>
    <s v="1800"/>
    <n v="1.8"/>
    <n v="10"/>
  </r>
  <r>
    <x v="1"/>
    <s v="001"/>
    <s v="270749"/>
    <s v="6"/>
    <x v="909"/>
    <d v="2018-01-09T00:00:00"/>
    <d v="2018-03-20T00:00:00"/>
    <d v="2018-03-20T00:00:00"/>
    <x v="62"/>
    <x v="26"/>
    <s v="240"/>
    <n v="0.24"/>
    <n v="10"/>
  </r>
  <r>
    <x v="1"/>
    <s v="001"/>
    <s v="270778"/>
    <s v="4"/>
    <x v="910"/>
    <d v="2018-01-09T00:00:00"/>
    <d v="2018-03-06T00:00:00"/>
    <d v="2018-03-20T00:00:00"/>
    <x v="109"/>
    <x v="4"/>
    <s v="135000"/>
    <n v="135"/>
    <n v="7"/>
  </r>
  <r>
    <x v="1"/>
    <s v="001"/>
    <s v="270780"/>
    <s v="2"/>
    <x v="909"/>
    <d v="2018-03-20T00:00:00"/>
    <d v="2018-03-20T00:00:00"/>
    <d v="2018-03-20T00:00:00"/>
    <x v="113"/>
    <x v="2"/>
    <s v="9000"/>
    <n v="9"/>
    <n v="11"/>
  </r>
  <r>
    <x v="1"/>
    <s v="001"/>
    <s v="270826"/>
    <s v="3"/>
    <x v="961"/>
    <d v="2018-03-20T00:00:00"/>
    <d v="2018-03-20T00:00:00"/>
    <d v="2018-03-20T00:00:00"/>
    <x v="29"/>
    <x v="17"/>
    <s v="2250"/>
    <n v="2.25"/>
    <n v="9"/>
  </r>
  <r>
    <x v="1"/>
    <s v="001"/>
    <s v="270827"/>
    <s v="2"/>
    <x v="961"/>
    <d v="2018-03-20T00:00:00"/>
    <d v="2018-03-20T00:00:00"/>
    <d v="2018-03-20T00:00:00"/>
    <x v="130"/>
    <x v="17"/>
    <s v="4500"/>
    <n v="4.5"/>
    <n v="9"/>
  </r>
  <r>
    <x v="1"/>
    <s v="001"/>
    <s v="270833"/>
    <s v="2"/>
    <x v="961"/>
    <d v="2018-03-20T00:00:00"/>
    <d v="2018-03-20T00:00:00"/>
    <d v="2018-03-20T00:00:00"/>
    <x v="294"/>
    <x v="32"/>
    <s v="40"/>
    <n v="0.04"/>
    <n v="10"/>
  </r>
  <r>
    <x v="1"/>
    <s v="001"/>
    <s v="270835"/>
    <s v="1"/>
    <x v="910"/>
    <d v="2018-01-09T00:00:00"/>
    <d v="2018-03-13T00:00:00"/>
    <d v="2018-03-20T00:00:00"/>
    <x v="101"/>
    <x v="18"/>
    <s v="3750"/>
    <n v="3.75"/>
    <n v="8"/>
  </r>
  <r>
    <x v="1"/>
    <s v="001"/>
    <s v="270836"/>
    <s v="1"/>
    <x v="949"/>
    <d v="2018-03-20T00:00:00"/>
    <d v="2018-03-20T00:00:00"/>
    <d v="2018-03-20T00:00:00"/>
    <x v="30"/>
    <x v="18"/>
    <s v="3000"/>
    <n v="3"/>
    <n v="8"/>
  </r>
  <r>
    <x v="1"/>
    <s v="001"/>
    <s v="270837"/>
    <s v="1"/>
    <x v="910"/>
    <d v="2018-01-09T00:00:00"/>
    <d v="2018-03-13T00:00:00"/>
    <d v="2018-03-20T00:00:00"/>
    <x v="101"/>
    <x v="18"/>
    <s v="6000"/>
    <n v="6"/>
    <n v="8"/>
  </r>
  <r>
    <x v="1"/>
    <s v="001"/>
    <s v="270839"/>
    <s v="1"/>
    <x v="910"/>
    <d v="2018-01-09T00:00:00"/>
    <d v="2018-03-20T00:00:00"/>
    <d v="2018-03-20T00:00:00"/>
    <x v="70"/>
    <x v="18"/>
    <s v="540"/>
    <n v="0.54"/>
    <n v="10"/>
  </r>
  <r>
    <x v="1"/>
    <s v="001"/>
    <s v="270859"/>
    <s v="1"/>
    <x v="919"/>
    <d v="2018-01-23T00:00:00"/>
    <d v="2018-03-20T00:00:00"/>
    <d v="2018-03-20T00:00:00"/>
    <x v="128"/>
    <x v="42"/>
    <s v="20000"/>
    <n v="20"/>
    <n v="8"/>
  </r>
  <r>
    <x v="1"/>
    <s v="001"/>
    <s v="271835"/>
    <s v="3"/>
    <x v="949"/>
    <d v="2018-03-20T00:00:00"/>
    <d v="2018-03-20T00:00:00"/>
    <d v="2018-03-20T00:00:00"/>
    <x v="18"/>
    <x v="12"/>
    <s v="9000"/>
    <n v="9"/>
    <n v="10"/>
  </r>
  <r>
    <x v="1"/>
    <s v="001"/>
    <s v="271841"/>
    <s v="1"/>
    <x v="922"/>
    <d v="2018-03-06T00:00:00"/>
    <d v="2018-03-20T00:00:00"/>
    <d v="2018-03-20T00:00:00"/>
    <x v="137"/>
    <x v="35"/>
    <s v="9000"/>
    <n v="9"/>
    <n v="7"/>
  </r>
  <r>
    <x v="1"/>
    <s v="001"/>
    <s v="271842"/>
    <s v="1"/>
    <x v="922"/>
    <d v="2018-02-06T00:00:00"/>
    <d v="2018-03-20T00:00:00"/>
    <d v="2018-03-20T00:00:00"/>
    <x v="17"/>
    <x v="4"/>
    <s v="9000"/>
    <n v="9"/>
    <n v="7"/>
  </r>
  <r>
    <x v="1"/>
    <s v="001"/>
    <s v="272410"/>
    <s v="2"/>
    <x v="935"/>
    <d v="2018-03-20T00:00:00"/>
    <d v="2018-03-20T00:00:00"/>
    <d v="2018-03-20T00:00:00"/>
    <x v="302"/>
    <x v="43"/>
    <s v="8000"/>
    <n v="8"/>
    <n v="13"/>
  </r>
  <r>
    <x v="1"/>
    <s v="001"/>
    <s v="274526"/>
    <s v="1"/>
    <x v="949"/>
    <d v="2018-03-20T00:00:00"/>
    <d v="2018-03-20T00:00:00"/>
    <d v="2018-03-20T00:00:00"/>
    <x v="211"/>
    <x v="29"/>
    <s v="1500"/>
    <n v="1.5"/>
    <n v="8"/>
  </r>
  <r>
    <x v="1"/>
    <s v="001"/>
    <s v="274556"/>
    <s v="1"/>
    <x v="961"/>
    <d v="2018-03-20T00:00:00"/>
    <d v="2018-03-20T00:00:00"/>
    <d v="2018-03-20T00:00:00"/>
    <x v="215"/>
    <x v="18"/>
    <s v="630"/>
    <n v="0.63"/>
    <n v="10"/>
  </r>
  <r>
    <x v="19"/>
    <s v="008"/>
    <s v="271087"/>
    <s v="1"/>
    <x v="914"/>
    <d v="2018-01-16T00:00:00"/>
    <d v="2018-03-20T00:00:00"/>
    <d v="2018-03-20T00:00:00"/>
    <x v="1"/>
    <x v="1"/>
    <s v="6000"/>
    <n v="6"/>
    <n v="9"/>
  </r>
  <r>
    <x v="19"/>
    <s v="008"/>
    <s v="271088"/>
    <s v="3"/>
    <x v="914"/>
    <d v="2018-01-16T00:00:00"/>
    <d v="2018-03-06T00:00:00"/>
    <d v="2018-03-20T00:00:00"/>
    <x v="109"/>
    <x v="4"/>
    <s v="15000"/>
    <n v="15"/>
    <n v="7"/>
  </r>
  <r>
    <x v="19"/>
    <s v="008"/>
    <s v="271370"/>
    <s v="4"/>
    <x v="920"/>
    <d v="2018-01-23T00:00:00"/>
    <d v="2018-03-13T00:00:00"/>
    <d v="2018-03-20T00:00:00"/>
    <x v="17"/>
    <x v="4"/>
    <s v="4500"/>
    <n v="4.5"/>
    <n v="7"/>
  </r>
  <r>
    <x v="19"/>
    <s v="008"/>
    <s v="271930"/>
    <s v="2"/>
    <x v="926"/>
    <d v="2018-01-30T00:00:00"/>
    <d v="2018-03-20T00:00:00"/>
    <d v="2018-03-20T00:00:00"/>
    <x v="14"/>
    <x v="4"/>
    <s v="4000"/>
    <n v="4"/>
    <n v="7"/>
  </r>
  <r>
    <x v="19"/>
    <s v="008"/>
    <s v="272271"/>
    <s v="1"/>
    <x v="930"/>
    <d v="2018-02-06T00:00:00"/>
    <d v="2018-03-20T00:00:00"/>
    <d v="2018-03-20T00:00:00"/>
    <x v="25"/>
    <x v="7"/>
    <s v="3600"/>
    <n v="3.6"/>
    <n v="6"/>
  </r>
  <r>
    <x v="19"/>
    <s v="008"/>
    <s v="272271"/>
    <s v="5"/>
    <x v="930"/>
    <d v="2018-02-06T00:00:00"/>
    <d v="2018-03-20T00:00:00"/>
    <d v="2018-03-20T00:00:00"/>
    <x v="67"/>
    <x v="22"/>
    <s v="20000"/>
    <n v="20"/>
    <n v="6"/>
  </r>
  <r>
    <x v="19"/>
    <s v="013"/>
    <s v="271236"/>
    <s v="3"/>
    <x v="915"/>
    <d v="2018-01-16T00:00:00"/>
    <d v="2018-03-06T00:00:00"/>
    <d v="2018-03-20T00:00:00"/>
    <x v="4"/>
    <x v="4"/>
    <s v="30000"/>
    <n v="30"/>
    <n v="7"/>
  </r>
  <r>
    <x v="13"/>
    <s v="001"/>
    <s v="274859"/>
    <s v="1"/>
    <x v="963"/>
    <d v="2018-03-20T00:00:00"/>
    <d v="2018-03-21T00:00:00"/>
    <d v="2018-03-20T00:00:00"/>
    <x v="17"/>
    <x v="4"/>
    <s v="1393"/>
    <n v="1.393"/>
    <n v="10"/>
  </r>
  <r>
    <x v="0"/>
    <s v="007"/>
    <s v="269753"/>
    <s v="3"/>
    <x v="893"/>
    <d v="2018-02-19T00:00:00"/>
    <d v="2018-02-19T00:00:00"/>
    <d v="2018-03-21T00:00:00"/>
    <x v="250"/>
    <x v="1"/>
    <s v="30000"/>
    <n v="30"/>
    <n v="7"/>
  </r>
  <r>
    <x v="0"/>
    <s v="007"/>
    <s v="270531"/>
    <s v="3"/>
    <x v="912"/>
    <d v="2018-02-19T00:00:00"/>
    <d v="2018-03-19T00:00:00"/>
    <d v="2018-03-21T00:00:00"/>
    <x v="124"/>
    <x v="41"/>
    <s v="44000"/>
    <n v="44"/>
    <n v="10"/>
  </r>
  <r>
    <x v="0"/>
    <s v="007"/>
    <s v="271266"/>
    <s v="4"/>
    <x v="913"/>
    <d v="2018-03-12T00:00:00"/>
    <d v="2018-03-19T00:00:00"/>
    <d v="2018-03-21T00:00:00"/>
    <x v="188"/>
    <x v="3"/>
    <s v="54150"/>
    <n v="54.15"/>
    <n v="8"/>
  </r>
  <r>
    <x v="0"/>
    <s v="007"/>
    <s v="271970"/>
    <s v="3"/>
    <x v="924"/>
    <d v="2018-03-05T00:00:00"/>
    <d v="2018-03-19T00:00:00"/>
    <d v="2018-03-21T00:00:00"/>
    <x v="80"/>
    <x v="22"/>
    <s v="1001000"/>
    <n v="1001"/>
    <n v="6"/>
  </r>
  <r>
    <x v="0"/>
    <s v="007"/>
    <s v="274262"/>
    <s v="1"/>
    <x v="964"/>
    <d v="2018-03-12T00:00:00"/>
    <d v="2018-03-12T00:00:00"/>
    <d v="2018-03-21T00:00:00"/>
    <x v="99"/>
    <x v="1"/>
    <s v="5400"/>
    <n v="5.4"/>
    <n v="10"/>
  </r>
  <r>
    <x v="0"/>
    <s v="357"/>
    <s v="271379"/>
    <s v="1"/>
    <x v="920"/>
    <d v="2018-03-19T00:00:00"/>
    <d v="2018-03-19T00:00:00"/>
    <d v="2018-03-21T00:00:00"/>
    <x v="39"/>
    <x v="22"/>
    <s v="153000"/>
    <n v="153"/>
    <n v="6"/>
  </r>
  <r>
    <x v="21"/>
    <s v="001"/>
    <s v="236187"/>
    <s v="83"/>
    <x v="949"/>
    <d v="2018-03-07T00:00:00"/>
    <d v="2018-03-07T00:00:00"/>
    <d v="2018-03-21T00:00:00"/>
    <x v="56"/>
    <x v="18"/>
    <s v="7200"/>
    <n v="7.2"/>
    <n v="6"/>
  </r>
  <r>
    <x v="21"/>
    <s v="001"/>
    <s v="236187"/>
    <s v="84"/>
    <x v="954"/>
    <d v="2018-03-14T00:00:00"/>
    <d v="2018-03-14T00:00:00"/>
    <d v="2018-03-21T00:00:00"/>
    <x v="56"/>
    <x v="18"/>
    <s v="3600"/>
    <n v="3.6"/>
    <n v="6"/>
  </r>
  <r>
    <x v="21"/>
    <s v="001"/>
    <s v="236193"/>
    <s v="79"/>
    <x v="958"/>
    <d v="2018-03-21T00:00:00"/>
    <d v="2018-03-21T00:00:00"/>
    <d v="2018-03-21T00:00:00"/>
    <x v="61"/>
    <x v="18"/>
    <s v="600"/>
    <n v="0.6"/>
    <n v="8"/>
  </r>
  <r>
    <x v="21"/>
    <s v="001"/>
    <s v="236197"/>
    <s v="48"/>
    <x v="958"/>
    <d v="2018-03-21T00:00:00"/>
    <d v="2018-03-21T00:00:00"/>
    <d v="2018-03-21T00:00:00"/>
    <x v="111"/>
    <x v="18"/>
    <s v="1260"/>
    <n v="1.26"/>
    <n v="10"/>
  </r>
  <r>
    <x v="21"/>
    <s v="001"/>
    <s v="236211"/>
    <s v="78"/>
    <x v="958"/>
    <d v="2018-03-21T00:00:00"/>
    <d v="2018-03-21T00:00:00"/>
    <d v="2018-03-21T00:00:00"/>
    <x v="102"/>
    <x v="26"/>
    <s v="4200"/>
    <n v="4.2"/>
    <n v="8"/>
  </r>
  <r>
    <x v="21"/>
    <s v="001"/>
    <s v="236213"/>
    <s v="61"/>
    <x v="941"/>
    <d v="2018-02-28T00:00:00"/>
    <d v="2018-02-28T00:00:00"/>
    <d v="2018-03-21T00:00:00"/>
    <x v="85"/>
    <x v="26"/>
    <s v="360"/>
    <n v="0.36"/>
    <n v="10"/>
  </r>
  <r>
    <x v="21"/>
    <s v="001"/>
    <s v="236213"/>
    <s v="62"/>
    <x v="949"/>
    <d v="2018-03-07T00:00:00"/>
    <d v="2018-03-07T00:00:00"/>
    <d v="2018-03-21T00:00:00"/>
    <x v="85"/>
    <x v="26"/>
    <s v="540"/>
    <n v="0.54"/>
    <n v="10"/>
  </r>
  <r>
    <x v="21"/>
    <s v="001"/>
    <s v="236213"/>
    <s v="63"/>
    <x v="954"/>
    <d v="2018-03-14T00:00:00"/>
    <d v="2018-03-14T00:00:00"/>
    <d v="2018-03-21T00:00:00"/>
    <x v="85"/>
    <x v="26"/>
    <s v="720"/>
    <n v="0.72"/>
    <n v="10"/>
  </r>
  <r>
    <x v="21"/>
    <s v="001"/>
    <s v="236213"/>
    <s v="64"/>
    <x v="958"/>
    <d v="2018-03-21T00:00:00"/>
    <d v="2018-03-21T00:00:00"/>
    <d v="2018-03-21T00:00:00"/>
    <x v="85"/>
    <x v="26"/>
    <s v="540"/>
    <n v="0.54"/>
    <n v="10"/>
  </r>
  <r>
    <x v="21"/>
    <s v="001"/>
    <s v="236220"/>
    <s v="90"/>
    <x v="958"/>
    <d v="2018-03-21T00:00:00"/>
    <d v="2018-03-21T00:00:00"/>
    <d v="2018-03-21T00:00:00"/>
    <x v="5"/>
    <x v="5"/>
    <s v="28800"/>
    <n v="28.8"/>
    <n v="6"/>
  </r>
  <r>
    <x v="21"/>
    <s v="001"/>
    <s v="236246"/>
    <s v="80"/>
    <x v="958"/>
    <d v="2018-03-21T00:00:00"/>
    <d v="2018-03-21T00:00:00"/>
    <d v="2018-03-21T00:00:00"/>
    <x v="132"/>
    <x v="35"/>
    <s v="6750"/>
    <n v="6.75"/>
    <n v="6"/>
  </r>
  <r>
    <x v="21"/>
    <s v="001"/>
    <s v="236250"/>
    <s v="64"/>
    <x v="949"/>
    <d v="2018-03-07T00:00:00"/>
    <d v="2018-03-07T00:00:00"/>
    <d v="2018-03-21T00:00:00"/>
    <x v="109"/>
    <x v="4"/>
    <s v="45000"/>
    <n v="45"/>
    <n v="10"/>
  </r>
  <r>
    <x v="21"/>
    <s v="001"/>
    <s v="236252"/>
    <s v="85"/>
    <x v="958"/>
    <d v="2018-03-21T00:00:00"/>
    <d v="2018-03-21T00:00:00"/>
    <d v="2018-03-21T00:00:00"/>
    <x v="105"/>
    <x v="35"/>
    <s v="4500"/>
    <n v="4.5"/>
    <n v="6"/>
  </r>
  <r>
    <x v="21"/>
    <s v="001"/>
    <s v="236256"/>
    <s v="37"/>
    <x v="958"/>
    <d v="2018-03-21T00:00:00"/>
    <d v="2018-03-21T00:00:00"/>
    <d v="2018-03-21T00:00:00"/>
    <x v="137"/>
    <x v="35"/>
    <s v="3000"/>
    <n v="3"/>
    <n v="7"/>
  </r>
  <r>
    <x v="21"/>
    <s v="001"/>
    <s v="236261"/>
    <s v="29"/>
    <x v="958"/>
    <d v="2018-03-21T00:00:00"/>
    <d v="2018-03-21T00:00:00"/>
    <d v="2018-03-21T00:00:00"/>
    <x v="17"/>
    <x v="4"/>
    <s v="4500"/>
    <n v="4.5"/>
    <n v="10"/>
  </r>
  <r>
    <x v="21"/>
    <s v="001"/>
    <s v="261488"/>
    <s v="3"/>
    <x v="864"/>
    <d v="2018-01-03T00:00:00"/>
    <d v="2018-03-21T00:00:00"/>
    <d v="2018-03-21T00:00:00"/>
    <x v="53"/>
    <x v="25"/>
    <s v="12000"/>
    <n v="12"/>
    <n v="11"/>
  </r>
  <r>
    <x v="21"/>
    <s v="001"/>
    <s v="270633"/>
    <s v="3"/>
    <x v="919"/>
    <d v="2018-01-24T00:00:00"/>
    <d v="2018-03-21T00:00:00"/>
    <d v="2018-03-21T00:00:00"/>
    <x v="225"/>
    <x v="12"/>
    <s v="6000"/>
    <n v="6"/>
    <n v="8"/>
  </r>
  <r>
    <x v="21"/>
    <s v="001"/>
    <s v="270863"/>
    <s v="2"/>
    <x v="961"/>
    <d v="2018-03-21T00:00:00"/>
    <d v="2018-03-21T00:00:00"/>
    <d v="2018-03-21T00:00:00"/>
    <x v="131"/>
    <x v="29"/>
    <s v="3000"/>
    <n v="3"/>
    <n v="8"/>
  </r>
  <r>
    <x v="21"/>
    <s v="001"/>
    <s v="270865"/>
    <s v="1"/>
    <x v="910"/>
    <d v="2018-03-07T00:00:00"/>
    <d v="2018-03-21T00:00:00"/>
    <d v="2018-03-21T00:00:00"/>
    <x v="136"/>
    <x v="0"/>
    <s v="4500"/>
    <n v="4.5"/>
    <n v="10"/>
  </r>
  <r>
    <x v="21"/>
    <s v="001"/>
    <s v="270869"/>
    <s v="1"/>
    <x v="910"/>
    <d v="2018-01-10T00:00:00"/>
    <d v="2018-03-07T00:00:00"/>
    <d v="2018-03-21T00:00:00"/>
    <x v="102"/>
    <x v="26"/>
    <s v="3360"/>
    <n v="3.36"/>
    <n v="8"/>
  </r>
  <r>
    <x v="21"/>
    <s v="001"/>
    <s v="270870"/>
    <s v="1"/>
    <x v="910"/>
    <d v="2018-01-10T00:00:00"/>
    <d v="2018-03-21T00:00:00"/>
    <d v="2018-03-21T00:00:00"/>
    <x v="85"/>
    <x v="26"/>
    <s v="1800"/>
    <n v="1.8"/>
    <n v="10"/>
  </r>
  <r>
    <x v="21"/>
    <s v="001"/>
    <s v="270871"/>
    <s v="2"/>
    <x v="961"/>
    <d v="2018-03-21T00:00:00"/>
    <d v="2018-03-21T00:00:00"/>
    <d v="2018-03-21T00:00:00"/>
    <x v="134"/>
    <x v="26"/>
    <s v="2400"/>
    <n v="2.4"/>
    <n v="10"/>
  </r>
  <r>
    <x v="21"/>
    <s v="001"/>
    <s v="270878"/>
    <s v="2"/>
    <x v="910"/>
    <d v="2018-01-10T00:00:00"/>
    <d v="2018-03-21T00:00:00"/>
    <d v="2018-03-21T00:00:00"/>
    <x v="190"/>
    <x v="25"/>
    <s v="12000"/>
    <n v="12"/>
    <n v="10"/>
  </r>
  <r>
    <x v="21"/>
    <s v="001"/>
    <s v="270878"/>
    <s v="3"/>
    <x v="910"/>
    <d v="2018-02-14T00:00:00"/>
    <d v="2018-03-21T00:00:00"/>
    <d v="2018-03-21T00:00:00"/>
    <x v="190"/>
    <x v="25"/>
    <s v="9000"/>
    <n v="9"/>
    <n v="10"/>
  </r>
  <r>
    <x v="21"/>
    <s v="001"/>
    <s v="271591"/>
    <s v="1"/>
    <x v="919"/>
    <d v="2018-01-24T00:00:00"/>
    <d v="2018-03-07T00:00:00"/>
    <d v="2018-03-21T00:00:00"/>
    <x v="56"/>
    <x v="18"/>
    <s v="7200"/>
    <n v="7.2"/>
    <n v="6"/>
  </r>
  <r>
    <x v="21"/>
    <s v="001"/>
    <s v="271593"/>
    <s v="1"/>
    <x v="919"/>
    <d v="2018-01-24T00:00:00"/>
    <d v="2018-03-21T00:00:00"/>
    <d v="2018-03-21T00:00:00"/>
    <x v="61"/>
    <x v="18"/>
    <s v="900"/>
    <n v="0.9"/>
    <n v="8"/>
  </r>
  <r>
    <x v="21"/>
    <s v="001"/>
    <s v="271869"/>
    <s v="1"/>
    <x v="922"/>
    <d v="2018-02-14T00:00:00"/>
    <d v="2018-03-21T00:00:00"/>
    <d v="2018-03-21T00:00:00"/>
    <x v="137"/>
    <x v="35"/>
    <s v="3000"/>
    <n v="3"/>
    <n v="7"/>
  </r>
  <r>
    <x v="21"/>
    <s v="001"/>
    <s v="274581"/>
    <s v="1"/>
    <x v="961"/>
    <d v="2018-03-21T00:00:00"/>
    <d v="2018-03-21T00:00:00"/>
    <d v="2018-03-21T00:00:00"/>
    <x v="130"/>
    <x v="17"/>
    <s v="4500"/>
    <n v="4.5"/>
    <n v="9"/>
  </r>
  <r>
    <x v="21"/>
    <s v="002"/>
    <s v="236266"/>
    <s v="103"/>
    <x v="958"/>
    <d v="2018-03-21T00:00:00"/>
    <d v="2018-03-21T00:00:00"/>
    <d v="2018-03-21T00:00:00"/>
    <x v="86"/>
    <x v="5"/>
    <s v="22800"/>
    <n v="22.8"/>
    <n v="6"/>
  </r>
  <r>
    <x v="21"/>
    <s v="002"/>
    <s v="236268"/>
    <s v="57"/>
    <x v="958"/>
    <d v="2018-03-21T00:00:00"/>
    <d v="2018-03-21T00:00:00"/>
    <d v="2018-03-21T00:00:00"/>
    <x v="115"/>
    <x v="39"/>
    <s v="10500"/>
    <n v="10.5"/>
    <n v="16"/>
  </r>
  <r>
    <x v="21"/>
    <s v="002"/>
    <s v="236273"/>
    <s v="87"/>
    <x v="949"/>
    <d v="2018-03-07T00:00:00"/>
    <d v="2018-03-07T00:00:00"/>
    <d v="2018-03-21T00:00:00"/>
    <x v="127"/>
    <x v="0"/>
    <s v="120000"/>
    <n v="120"/>
    <n v="13"/>
  </r>
  <r>
    <x v="21"/>
    <s v="002"/>
    <s v="236275"/>
    <s v="40"/>
    <x v="958"/>
    <d v="2018-03-21T00:00:00"/>
    <d v="2018-03-21T00:00:00"/>
    <d v="2018-03-21T00:00:00"/>
    <x v="114"/>
    <x v="0"/>
    <s v="5400"/>
    <n v="5.4"/>
    <n v="17"/>
  </r>
  <r>
    <x v="21"/>
    <s v="002"/>
    <s v="236277"/>
    <s v="101"/>
    <x v="949"/>
    <d v="2018-03-07T00:00:00"/>
    <d v="2018-03-07T00:00:00"/>
    <d v="2018-03-21T00:00:00"/>
    <x v="56"/>
    <x v="18"/>
    <s v="7200"/>
    <n v="7.2"/>
    <n v="6"/>
  </r>
  <r>
    <x v="21"/>
    <s v="002"/>
    <s v="236277"/>
    <s v="102"/>
    <x v="954"/>
    <d v="2018-03-14T00:00:00"/>
    <d v="2018-03-14T00:00:00"/>
    <d v="2018-03-21T00:00:00"/>
    <x v="56"/>
    <x v="18"/>
    <s v="16680"/>
    <n v="16.68"/>
    <n v="6"/>
  </r>
  <r>
    <x v="21"/>
    <s v="002"/>
    <s v="236281"/>
    <s v="87"/>
    <x v="958"/>
    <d v="2018-03-21T00:00:00"/>
    <d v="2018-03-21T00:00:00"/>
    <d v="2018-03-21T00:00:00"/>
    <x v="30"/>
    <x v="18"/>
    <s v="3000"/>
    <n v="3"/>
    <n v="8"/>
  </r>
  <r>
    <x v="21"/>
    <s v="002"/>
    <s v="236297"/>
    <s v="96"/>
    <x v="958"/>
    <d v="2018-03-21T00:00:00"/>
    <d v="2018-03-21T00:00:00"/>
    <d v="2018-03-21T00:00:00"/>
    <x v="5"/>
    <x v="5"/>
    <s v="67200"/>
    <n v="67.2"/>
    <n v="6"/>
  </r>
  <r>
    <x v="21"/>
    <s v="002"/>
    <s v="236301"/>
    <s v="94"/>
    <x v="958"/>
    <d v="2018-03-21T00:00:00"/>
    <d v="2018-03-21T00:00:00"/>
    <d v="2018-03-21T00:00:00"/>
    <x v="67"/>
    <x v="22"/>
    <s v="60000"/>
    <n v="60"/>
    <n v="8"/>
  </r>
  <r>
    <x v="21"/>
    <s v="002"/>
    <s v="236310"/>
    <s v="89"/>
    <x v="949"/>
    <d v="2018-03-07T00:00:00"/>
    <d v="2018-03-07T00:00:00"/>
    <d v="2018-03-21T00:00:00"/>
    <x v="109"/>
    <x v="4"/>
    <s v="75000"/>
    <n v="75"/>
    <n v="10"/>
  </r>
  <r>
    <x v="21"/>
    <s v="002"/>
    <s v="236312"/>
    <s v="97"/>
    <x v="958"/>
    <d v="2018-03-21T00:00:00"/>
    <d v="2018-03-21T00:00:00"/>
    <d v="2018-03-21T00:00:00"/>
    <x v="106"/>
    <x v="36"/>
    <s v="4200"/>
    <n v="4.2"/>
    <n v="8"/>
  </r>
  <r>
    <x v="21"/>
    <s v="002"/>
    <s v="256315"/>
    <s v="34"/>
    <x v="958"/>
    <d v="2018-03-21T00:00:00"/>
    <d v="2018-03-21T00:00:00"/>
    <d v="2018-03-21T00:00:00"/>
    <x v="103"/>
    <x v="18"/>
    <s v="4200"/>
    <n v="4.2"/>
    <n v="10"/>
  </r>
  <r>
    <x v="21"/>
    <s v="002"/>
    <s v="270890"/>
    <s v="2"/>
    <x v="965"/>
    <d v="2018-03-21T00:00:00"/>
    <d v="2018-03-22T00:00:00"/>
    <d v="2018-03-21T00:00:00"/>
    <x v="108"/>
    <x v="12"/>
    <s v="67500"/>
    <n v="67.5"/>
    <n v="10"/>
  </r>
  <r>
    <x v="21"/>
    <s v="002"/>
    <s v="270891"/>
    <s v="1"/>
    <x v="910"/>
    <d v="2018-01-10T00:00:00"/>
    <d v="2018-02-28T00:00:00"/>
    <d v="2018-03-21T00:00:00"/>
    <x v="109"/>
    <x v="4"/>
    <s v="27000"/>
    <n v="27"/>
    <n v="7"/>
  </r>
  <r>
    <x v="21"/>
    <s v="002"/>
    <s v="271606"/>
    <s v="4"/>
    <x v="966"/>
    <d v="2018-03-21T00:00:00"/>
    <d v="2018-03-22T00:00:00"/>
    <d v="2018-03-21T00:00:00"/>
    <x v="30"/>
    <x v="18"/>
    <s v="12000"/>
    <n v="12"/>
    <n v="8"/>
  </r>
  <r>
    <x v="5"/>
    <s v="593"/>
    <s v="272939"/>
    <s v="4"/>
    <x v="938"/>
    <d v="2018-03-05T00:00:00"/>
    <d v="2018-04-16T00:00:00"/>
    <d v="2018-03-21T00:00:00"/>
    <x v="30"/>
    <x v="18"/>
    <s v="10000"/>
    <n v="10"/>
    <n v="8"/>
  </r>
  <r>
    <x v="5"/>
    <s v="67L"/>
    <s v="271967"/>
    <s v="2"/>
    <x v="924"/>
    <d v="2018-02-05T00:00:00"/>
    <d v="2018-04-02T00:00:00"/>
    <d v="2018-03-21T00:00:00"/>
    <x v="30"/>
    <x v="18"/>
    <s v="10600"/>
    <n v="10.6"/>
    <n v="8"/>
  </r>
  <r>
    <x v="5"/>
    <s v="67L"/>
    <s v="274863"/>
    <s v="1"/>
    <x v="963"/>
    <d v="2018-03-20T00:00:00"/>
    <d v="2018-03-21T00:00:00"/>
    <d v="2018-03-21T00:00:00"/>
    <x v="56"/>
    <x v="18"/>
    <s v="3000"/>
    <n v="3"/>
    <n v="6"/>
  </r>
  <r>
    <x v="5"/>
    <s v="67L"/>
    <s v="274863"/>
    <s v="2"/>
    <x v="963"/>
    <d v="2018-03-20T00:00:00"/>
    <d v="2018-03-22T00:00:00"/>
    <d v="2018-03-21T00:00:00"/>
    <x v="56"/>
    <x v="18"/>
    <s v="3000"/>
    <n v="3"/>
    <n v="6"/>
  </r>
  <r>
    <x v="5"/>
    <s v="67L"/>
    <s v="274863"/>
    <s v="3"/>
    <x v="963"/>
    <d v="2018-03-20T00:00:00"/>
    <d v="2018-03-22T00:00:00"/>
    <d v="2018-03-21T00:00:00"/>
    <x v="56"/>
    <x v="18"/>
    <s v="33000"/>
    <n v="33"/>
    <n v="6"/>
  </r>
  <r>
    <x v="23"/>
    <s v="004"/>
    <s v="271368"/>
    <s v="3"/>
    <x v="920"/>
    <d v="2018-03-07T00:00:00"/>
    <d v="2018-03-14T00:00:00"/>
    <d v="2018-03-21T00:00:00"/>
    <x v="17"/>
    <x v="4"/>
    <s v="12000"/>
    <n v="12"/>
    <n v="7"/>
  </r>
  <r>
    <x v="23"/>
    <s v="004"/>
    <s v="271504"/>
    <s v="1"/>
    <x v="918"/>
    <d v="2018-02-14T00:00:00"/>
    <d v="2018-03-14T00:00:00"/>
    <d v="2018-03-21T00:00:00"/>
    <x v="17"/>
    <x v="4"/>
    <s v="30000"/>
    <n v="30"/>
    <n v="7"/>
  </r>
  <r>
    <x v="23"/>
    <s v="004"/>
    <s v="271680"/>
    <s v="2"/>
    <x v="923"/>
    <d v="2018-01-31T00:00:00"/>
    <d v="2018-03-14T00:00:00"/>
    <d v="2018-03-21T00:00:00"/>
    <x v="17"/>
    <x v="4"/>
    <s v="15000"/>
    <n v="15"/>
    <n v="7"/>
  </r>
  <r>
    <x v="23"/>
    <s v="004"/>
    <s v="271820"/>
    <s v="1"/>
    <x v="921"/>
    <d v="2018-03-21T00:00:00"/>
    <d v="2018-03-21T00:00:00"/>
    <d v="2018-03-21T00:00:00"/>
    <x v="80"/>
    <x v="22"/>
    <s v="22000"/>
    <n v="22"/>
    <n v="6"/>
  </r>
  <r>
    <x v="23"/>
    <s v="004"/>
    <s v="271820"/>
    <s v="2"/>
    <x v="921"/>
    <d v="2018-03-21T00:00:00"/>
    <d v="2018-03-21T00:00:00"/>
    <d v="2018-03-21T00:00:00"/>
    <x v="17"/>
    <x v="4"/>
    <s v="33000"/>
    <n v="33"/>
    <n v="7"/>
  </r>
  <r>
    <x v="23"/>
    <s v="004"/>
    <s v="274856"/>
    <s v="1"/>
    <x v="963"/>
    <d v="2018-03-21T00:00:00"/>
    <d v="2018-03-21T00:00:00"/>
    <d v="2018-03-21T00:00:00"/>
    <x v="50"/>
    <x v="6"/>
    <s v="2530"/>
    <n v="2.5299999999999998"/>
    <n v="10"/>
  </r>
  <r>
    <x v="23"/>
    <s v="005"/>
    <s v="272171"/>
    <s v="1"/>
    <x v="928"/>
    <d v="2018-03-14T00:00:00"/>
    <d v="2018-03-21T00:00:00"/>
    <d v="2018-03-21T00:00:00"/>
    <x v="7"/>
    <x v="7"/>
    <s v="20000"/>
    <n v="20"/>
    <n v="6"/>
  </r>
  <r>
    <x v="23"/>
    <s v="005"/>
    <s v="274717"/>
    <s v="1"/>
    <x v="966"/>
    <d v="2018-03-21T00:00:00"/>
    <d v="2018-03-21T00:00:00"/>
    <d v="2018-03-21T00:00:00"/>
    <x v="28"/>
    <x v="16"/>
    <s v="7500"/>
    <n v="7.5"/>
    <n v="11"/>
  </r>
  <r>
    <x v="23"/>
    <s v="005"/>
    <s v="274717"/>
    <s v="2"/>
    <x v="966"/>
    <d v="2018-03-21T00:00:00"/>
    <d v="2018-03-21T00:00:00"/>
    <d v="2018-03-21T00:00:00"/>
    <x v="389"/>
    <x v="16"/>
    <s v="1350"/>
    <n v="1.35"/>
    <n v="11"/>
  </r>
  <r>
    <x v="1"/>
    <s v="001"/>
    <s v="270844"/>
    <s v="5"/>
    <x v="966"/>
    <d v="2018-03-21T00:00:00"/>
    <d v="2018-03-22T00:00:00"/>
    <d v="2018-03-21T00:00:00"/>
    <x v="65"/>
    <x v="26"/>
    <s v="210"/>
    <n v="0.21"/>
    <n v="10"/>
  </r>
  <r>
    <x v="1"/>
    <s v="002"/>
    <s v="235771"/>
    <s v="18"/>
    <x v="941"/>
    <d v="2018-03-02T00:00:00"/>
    <d v="2018-03-02T00:00:00"/>
    <d v="2018-03-21T00:00:00"/>
    <x v="56"/>
    <x v="18"/>
    <s v="480"/>
    <n v="0.48"/>
    <n v="6"/>
  </r>
  <r>
    <x v="24"/>
    <s v="024"/>
    <s v="270811"/>
    <s v="1"/>
    <x v="909"/>
    <d v="2018-01-10T00:00:00"/>
    <d v="2018-03-21T00:00:00"/>
    <d v="2018-03-21T00:00:00"/>
    <x v="308"/>
    <x v="32"/>
    <s v="320"/>
    <n v="0.32"/>
    <n v="10"/>
  </r>
  <r>
    <x v="29"/>
    <s v="024"/>
    <s v="270651"/>
    <s v="2"/>
    <x v="908"/>
    <d v="2018-01-10T00:00:00"/>
    <d v="2018-03-21T00:00:00"/>
    <d v="2018-03-21T00:00:00"/>
    <x v="147"/>
    <x v="32"/>
    <s v="2070"/>
    <n v="2.0699999999999998"/>
    <n v="10"/>
  </r>
  <r>
    <x v="29"/>
    <s v="024"/>
    <s v="270651"/>
    <s v="3"/>
    <x v="908"/>
    <d v="2018-01-10T00:00:00"/>
    <d v="2018-03-21T00:00:00"/>
    <d v="2018-03-21T00:00:00"/>
    <x v="104"/>
    <x v="32"/>
    <s v="1350"/>
    <n v="1.35"/>
    <n v="10"/>
  </r>
  <r>
    <x v="29"/>
    <s v="024"/>
    <s v="270651"/>
    <s v="4"/>
    <x v="908"/>
    <d v="2018-01-10T00:00:00"/>
    <d v="2018-03-21T00:00:00"/>
    <d v="2018-03-21T00:00:00"/>
    <x v="308"/>
    <x v="32"/>
    <s v="1200"/>
    <n v="1.2"/>
    <n v="10"/>
  </r>
  <r>
    <x v="29"/>
    <s v="024"/>
    <s v="270651"/>
    <s v="6"/>
    <x v="908"/>
    <d v="2018-01-10T00:00:00"/>
    <d v="2018-03-21T00:00:00"/>
    <d v="2018-03-21T00:00:00"/>
    <x v="294"/>
    <x v="32"/>
    <s v="120"/>
    <n v="0.12"/>
    <n v="10"/>
  </r>
  <r>
    <x v="29"/>
    <s v="024"/>
    <s v="270651"/>
    <s v="7"/>
    <x v="908"/>
    <d v="2018-01-10T00:00:00"/>
    <d v="2018-03-21T00:00:00"/>
    <d v="2018-03-21T00:00:00"/>
    <x v="382"/>
    <x v="32"/>
    <s v="510"/>
    <n v="0.51"/>
    <n v="10"/>
  </r>
  <r>
    <x v="34"/>
    <s v="005"/>
    <s v="270893"/>
    <s v="2"/>
    <x v="910"/>
    <d v="2018-01-10T00:00:00"/>
    <d v="2018-03-21T00:00:00"/>
    <d v="2018-03-21T00:00:00"/>
    <x v="22"/>
    <x v="5"/>
    <s v="1320"/>
    <n v="1.32"/>
    <n v="10"/>
  </r>
  <r>
    <x v="0"/>
    <s v="007"/>
    <s v="271170"/>
    <s v="2"/>
    <x v="916"/>
    <d v="2018-02-26T00:00:00"/>
    <d v="2018-03-12T00:00:00"/>
    <d v="2018-03-22T00:00:00"/>
    <x v="83"/>
    <x v="3"/>
    <s v="60760"/>
    <n v="60.76"/>
    <n v="8"/>
  </r>
  <r>
    <x v="0"/>
    <s v="007"/>
    <s v="271266"/>
    <s v="2"/>
    <x v="913"/>
    <d v="2018-03-12T00:00:00"/>
    <d v="2018-03-19T00:00:00"/>
    <d v="2018-03-22T00:00:00"/>
    <x v="83"/>
    <x v="3"/>
    <s v="25200"/>
    <n v="25.2"/>
    <n v="8"/>
  </r>
  <r>
    <x v="21"/>
    <s v="900"/>
    <s v="274652"/>
    <s v="2"/>
    <x v="949"/>
    <d v="2018-03-22T00:00:00"/>
    <d v="2018-03-23T00:00:00"/>
    <d v="2018-03-22T00:00:00"/>
    <x v="30"/>
    <x v="18"/>
    <s v="3000"/>
    <n v="3"/>
    <n v="8"/>
  </r>
  <r>
    <x v="5"/>
    <s v="596"/>
    <s v="271969"/>
    <s v="8"/>
    <x v="924"/>
    <d v="2018-02-05T00:00:00"/>
    <d v="2018-04-02T00:00:00"/>
    <d v="2018-03-22T00:00:00"/>
    <x v="30"/>
    <x v="18"/>
    <s v="50000"/>
    <n v="50"/>
    <n v="8"/>
  </r>
  <r>
    <x v="31"/>
    <s v="003"/>
    <s v="271077"/>
    <s v="1"/>
    <x v="914"/>
    <d v="2018-01-11T00:00:00"/>
    <d v="2018-03-22T00:00:00"/>
    <d v="2018-03-22T00:00:00"/>
    <x v="189"/>
    <x v="41"/>
    <s v="30000"/>
    <n v="30"/>
    <n v="10"/>
  </r>
  <r>
    <x v="44"/>
    <s v="004"/>
    <s v="271627"/>
    <s v="1"/>
    <x v="923"/>
    <d v="2018-01-25T00:00:00"/>
    <d v="2018-03-22T00:00:00"/>
    <d v="2018-03-22T00:00:00"/>
    <x v="337"/>
    <x v="3"/>
    <s v="3750"/>
    <n v="3.75"/>
    <n v="8"/>
  </r>
  <r>
    <x v="44"/>
    <s v="004"/>
    <s v="272250"/>
    <s v="1"/>
    <x v="930"/>
    <d v="2018-02-08T00:00:00"/>
    <d v="2018-03-22T00:00:00"/>
    <d v="2018-03-22T00:00:00"/>
    <x v="5"/>
    <x v="5"/>
    <s v="14080"/>
    <n v="14.08"/>
    <n v="6"/>
  </r>
  <r>
    <x v="46"/>
    <s v="004"/>
    <s v="265757"/>
    <s v="1"/>
    <x v="832"/>
    <d v="2017-12-07T00:00:00"/>
    <d v="2018-03-15T00:00:00"/>
    <d v="2018-03-22T00:00:00"/>
    <x v="304"/>
    <x v="27"/>
    <s v="33000"/>
    <n v="33"/>
    <n v="13"/>
  </r>
  <r>
    <x v="46"/>
    <s v="004"/>
    <s v="270667"/>
    <s v="1"/>
    <x v="908"/>
    <d v="2018-01-04T00:00:00"/>
    <d v="2018-02-22T00:00:00"/>
    <d v="2018-03-22T00:00:00"/>
    <x v="420"/>
    <x v="61"/>
    <s v="14000"/>
    <n v="14"/>
    <n v="6"/>
  </r>
  <r>
    <x v="1"/>
    <s v="909"/>
    <s v="274692"/>
    <s v="2"/>
    <x v="966"/>
    <d v="2018-03-22T00:00:00"/>
    <d v="2018-03-23T00:00:00"/>
    <d v="2018-03-22T00:00:00"/>
    <x v="65"/>
    <x v="26"/>
    <s v="210"/>
    <n v="0.21"/>
    <n v="10"/>
  </r>
  <r>
    <x v="10"/>
    <s v="005"/>
    <s v="268497"/>
    <s v="1"/>
    <x v="868"/>
    <d v="2018-02-22T00:00:00"/>
    <d v="2018-02-22T00:00:00"/>
    <d v="2018-03-22T00:00:00"/>
    <x v="242"/>
    <x v="43"/>
    <s v="72200"/>
    <n v="72.2"/>
    <n v="13"/>
  </r>
  <r>
    <x v="10"/>
    <s v="010"/>
    <s v="274586"/>
    <s v="1"/>
    <x v="961"/>
    <d v="2018-03-15T00:00:00"/>
    <d v="2018-03-22T00:00:00"/>
    <d v="2018-03-22T00:00:00"/>
    <x v="411"/>
    <x v="5"/>
    <s v="5280"/>
    <n v="5.28"/>
    <n v="10"/>
  </r>
  <r>
    <x v="10"/>
    <s v="010"/>
    <s v="274672"/>
    <s v="3"/>
    <x v="962"/>
    <d v="2018-03-16T00:00:00"/>
    <s v="1753-01-01"/>
    <d v="2018-03-22T00:00:00"/>
    <x v="104"/>
    <x v="32"/>
    <s v="270"/>
    <n v="0.27"/>
    <n v="10"/>
  </r>
  <r>
    <x v="10"/>
    <s v="010"/>
    <s v="274672"/>
    <s v="5"/>
    <x v="962"/>
    <d v="2018-03-22T00:00:00"/>
    <d v="2018-03-22T00:00:00"/>
    <d v="2018-03-22T00:00:00"/>
    <x v="303"/>
    <x v="48"/>
    <s v="600"/>
    <n v="0.6"/>
    <n v="10"/>
  </r>
  <r>
    <x v="10"/>
    <s v="016"/>
    <s v="270449"/>
    <s v="5"/>
    <x v="905"/>
    <d v="2018-01-25T00:00:00"/>
    <d v="2018-03-08T00:00:00"/>
    <d v="2018-03-22T00:00:00"/>
    <x v="154"/>
    <x v="1"/>
    <s v="31200"/>
    <n v="31.2"/>
    <n v="9"/>
  </r>
  <r>
    <x v="10"/>
    <s v="016"/>
    <s v="270814"/>
    <s v="12"/>
    <x v="909"/>
    <d v="2018-02-08T00:00:00"/>
    <d v="2018-03-22T00:00:00"/>
    <d v="2018-03-22T00:00:00"/>
    <x v="222"/>
    <x v="9"/>
    <s v="3600"/>
    <n v="3.6"/>
    <n v="10"/>
  </r>
  <r>
    <x v="10"/>
    <s v="016"/>
    <s v="270814"/>
    <s v="16"/>
    <x v="909"/>
    <d v="2018-03-22T00:00:00"/>
    <d v="2018-03-22T00:00:00"/>
    <d v="2018-03-22T00:00:00"/>
    <x v="17"/>
    <x v="4"/>
    <s v="15000"/>
    <n v="15"/>
    <n v="7"/>
  </r>
  <r>
    <x v="10"/>
    <s v="016"/>
    <s v="270814"/>
    <s v="6"/>
    <x v="909"/>
    <d v="2018-03-22T00:00:00"/>
    <d v="2018-03-22T00:00:00"/>
    <d v="2018-03-22T00:00:00"/>
    <x v="80"/>
    <x v="22"/>
    <s v="275000"/>
    <n v="275"/>
    <n v="6"/>
  </r>
  <r>
    <x v="10"/>
    <s v="016"/>
    <s v="270814"/>
    <s v="9"/>
    <x v="909"/>
    <d v="2018-03-22T00:00:00"/>
    <d v="2018-03-22T00:00:00"/>
    <d v="2018-03-22T00:00:00"/>
    <x v="25"/>
    <x v="7"/>
    <s v="61200"/>
    <n v="61.2"/>
    <n v="6"/>
  </r>
  <r>
    <x v="10"/>
    <s v="016"/>
    <s v="270935"/>
    <s v="2"/>
    <x v="910"/>
    <d v="2018-01-11T00:00:00"/>
    <d v="2018-03-22T00:00:00"/>
    <d v="2018-03-22T00:00:00"/>
    <x v="222"/>
    <x v="9"/>
    <s v="7200"/>
    <n v="7.2"/>
    <n v="10"/>
  </r>
  <r>
    <x v="10"/>
    <s v="016"/>
    <s v="271832"/>
    <s v="1"/>
    <x v="922"/>
    <d v="2018-03-22T00:00:00"/>
    <d v="2018-03-22T00:00:00"/>
    <d v="2018-03-22T00:00:00"/>
    <x v="39"/>
    <x v="22"/>
    <s v="204000"/>
    <n v="204"/>
    <n v="6"/>
  </r>
  <r>
    <x v="10"/>
    <s v="017"/>
    <s v="272421"/>
    <s v="2"/>
    <x v="935"/>
    <d v="2018-02-08T00:00:00"/>
    <d v="2018-03-22T00:00:00"/>
    <d v="2018-03-22T00:00:00"/>
    <x v="67"/>
    <x v="22"/>
    <s v="30000"/>
    <n v="30"/>
    <n v="6"/>
  </r>
  <r>
    <x v="11"/>
    <s v="001"/>
    <s v="273503"/>
    <s v="1"/>
    <x v="949"/>
    <d v="2018-03-19T00:00:00"/>
    <d v="2018-03-22T00:00:00"/>
    <d v="2018-03-22T00:00:00"/>
    <x v="7"/>
    <x v="7"/>
    <s v="10000"/>
    <n v="10"/>
    <n v="6"/>
  </r>
  <r>
    <x v="25"/>
    <s v="035"/>
    <s v="272016"/>
    <s v="1"/>
    <x v="924"/>
    <d v="2018-03-22T00:00:00"/>
    <d v="2018-03-22T00:00:00"/>
    <d v="2018-03-22T00:00:00"/>
    <x v="23"/>
    <x v="11"/>
    <s v="16800"/>
    <n v="16.8"/>
    <n v="8"/>
  </r>
  <r>
    <x v="30"/>
    <s v="015"/>
    <s v="270909"/>
    <s v="2"/>
    <x v="918"/>
    <d v="2018-03-16T00:00:00"/>
    <d v="2018-03-23T00:00:00"/>
    <d v="2018-03-23T00:00:00"/>
    <x v="19"/>
    <x v="12"/>
    <s v="3000"/>
    <n v="3"/>
    <n v="8"/>
  </r>
  <r>
    <x v="21"/>
    <s v="002"/>
    <s v="236279"/>
    <s v="96"/>
    <x v="954"/>
    <d v="2018-03-14T00:00:00"/>
    <d v="2018-03-14T00:00:00"/>
    <d v="2018-03-23T00:00:00"/>
    <x v="101"/>
    <x v="18"/>
    <s v="15000"/>
    <n v="15"/>
    <n v="8"/>
  </r>
  <r>
    <x v="5"/>
    <s v="593"/>
    <s v="272939"/>
    <s v="9"/>
    <x v="967"/>
    <d v="2018-03-07T00:00:00"/>
    <d v="2018-03-23T00:00:00"/>
    <d v="2018-03-23T00:00:00"/>
    <x v="57"/>
    <x v="9"/>
    <s v="48000"/>
    <n v="48"/>
    <n v="16"/>
  </r>
  <r>
    <x v="15"/>
    <s v="002"/>
    <s v="270949"/>
    <s v="1"/>
    <x v="910"/>
    <d v="2018-03-23T00:00:00"/>
    <d v="2018-03-23T00:00:00"/>
    <d v="2018-03-23T00:00:00"/>
    <x v="135"/>
    <x v="14"/>
    <s v="8800"/>
    <n v="8.8000000000000007"/>
    <n v="10"/>
  </r>
  <r>
    <x v="17"/>
    <s v="901"/>
    <s v="274998"/>
    <s v="1"/>
    <x v="968"/>
    <d v="2018-03-22T00:00:00"/>
    <d v="2018-03-22T00:00:00"/>
    <d v="2018-03-23T00:00:00"/>
    <x v="10"/>
    <x v="9"/>
    <s v="30205"/>
    <n v="30.204999999999998"/>
    <n v="16"/>
  </r>
  <r>
    <x v="1"/>
    <s v="002"/>
    <s v="235784"/>
    <s v="52"/>
    <x v="958"/>
    <d v="2018-03-23T00:00:00"/>
    <d v="2018-03-23T00:00:00"/>
    <d v="2018-03-23T00:00:00"/>
    <x v="5"/>
    <x v="5"/>
    <s v="3840"/>
    <n v="3.84"/>
    <n v="6"/>
  </r>
  <r>
    <x v="1"/>
    <s v="002"/>
    <s v="235950"/>
    <s v="15"/>
    <x v="949"/>
    <d v="2018-03-09T00:00:00"/>
    <d v="2018-03-09T00:00:00"/>
    <d v="2018-03-23T00:00:00"/>
    <x v="63"/>
    <x v="18"/>
    <s v="520"/>
    <n v="0.52"/>
    <n v="6"/>
  </r>
  <r>
    <x v="1"/>
    <s v="002"/>
    <s v="236595"/>
    <s v="24"/>
    <x v="949"/>
    <d v="2018-03-09T00:00:00"/>
    <d v="2018-03-09T00:00:00"/>
    <d v="2018-03-23T00:00:00"/>
    <x v="101"/>
    <x v="18"/>
    <s v="375"/>
    <n v="0.375"/>
    <n v="8"/>
  </r>
  <r>
    <x v="1"/>
    <s v="002"/>
    <s v="236595"/>
    <s v="25"/>
    <x v="954"/>
    <d v="2018-03-16T00:00:00"/>
    <d v="2018-03-16T00:00:00"/>
    <d v="2018-03-23T00:00:00"/>
    <x v="101"/>
    <x v="18"/>
    <s v="375"/>
    <n v="0.375"/>
    <n v="8"/>
  </r>
  <r>
    <x v="1"/>
    <s v="002"/>
    <s v="238317"/>
    <s v="17"/>
    <x v="958"/>
    <d v="2018-03-23T00:00:00"/>
    <d v="2018-03-23T00:00:00"/>
    <d v="2018-03-23T00:00:00"/>
    <x v="86"/>
    <x v="5"/>
    <s v="570"/>
    <n v="0.56999999999999995"/>
    <n v="6"/>
  </r>
  <r>
    <x v="1"/>
    <s v="002"/>
    <s v="241475"/>
    <s v="7"/>
    <x v="958"/>
    <d v="2018-03-23T00:00:00"/>
    <d v="2018-03-23T00:00:00"/>
    <d v="2018-03-23T00:00:00"/>
    <x v="103"/>
    <x v="18"/>
    <s v="140"/>
    <n v="0.14000000000000001"/>
    <n v="10"/>
  </r>
  <r>
    <x v="1"/>
    <s v="002"/>
    <s v="271578"/>
    <s v="1"/>
    <x v="919"/>
    <d v="2018-02-02T00:00:00"/>
    <d v="2018-03-23T00:00:00"/>
    <d v="2018-03-23T00:00:00"/>
    <x v="30"/>
    <x v="18"/>
    <s v="1500"/>
    <n v="1.5"/>
    <n v="8"/>
  </r>
  <r>
    <x v="1"/>
    <s v="002"/>
    <s v="271585"/>
    <s v="5"/>
    <x v="931"/>
    <d v="2018-02-16T00:00:00"/>
    <d v="2018-03-21T00:00:00"/>
    <d v="2018-03-23T00:00:00"/>
    <x v="5"/>
    <x v="5"/>
    <s v="7680"/>
    <n v="7.68"/>
    <n v="6"/>
  </r>
  <r>
    <x v="1"/>
    <s v="904"/>
    <s v="275099"/>
    <s v="1"/>
    <x v="966"/>
    <d v="2018-03-23T00:00:00"/>
    <d v="2018-03-26T00:00:00"/>
    <d v="2018-03-23T00:00:00"/>
    <x v="139"/>
    <x v="0"/>
    <s v="2000"/>
    <n v="2"/>
    <n v="17"/>
  </r>
  <r>
    <x v="3"/>
    <s v="002"/>
    <s v="269962"/>
    <s v="1"/>
    <x v="899"/>
    <d v="2018-02-16T00:00:00"/>
    <d v="2018-03-09T00:00:00"/>
    <d v="2018-03-23T00:00:00"/>
    <x v="276"/>
    <x v="12"/>
    <s v="15000"/>
    <n v="15"/>
    <n v="10"/>
  </r>
  <r>
    <x v="3"/>
    <s v="002"/>
    <s v="270482"/>
    <s v="1"/>
    <x v="905"/>
    <d v="2018-03-23T00:00:00"/>
    <d v="2018-03-23T00:00:00"/>
    <d v="2018-03-23T00:00:00"/>
    <x v="152"/>
    <x v="20"/>
    <s v="21000"/>
    <n v="21"/>
    <n v="10"/>
  </r>
  <r>
    <x v="3"/>
    <s v="002"/>
    <s v="270922"/>
    <s v="1"/>
    <x v="910"/>
    <d v="2018-03-16T00:00:00"/>
    <d v="2018-03-23T00:00:00"/>
    <d v="2018-03-23T00:00:00"/>
    <x v="119"/>
    <x v="40"/>
    <s v="16000"/>
    <n v="16"/>
    <n v="10"/>
  </r>
  <r>
    <x v="3"/>
    <s v="013"/>
    <s v="269944"/>
    <s v="2"/>
    <x v="900"/>
    <d v="2018-03-23T00:00:00"/>
    <d v="2018-03-23T00:00:00"/>
    <d v="2018-03-23T00:00:00"/>
    <x v="226"/>
    <x v="1"/>
    <s v="18000"/>
    <n v="18"/>
    <n v="9"/>
  </r>
  <r>
    <x v="0"/>
    <s v="004"/>
    <s v="269752"/>
    <s v="7"/>
    <x v="893"/>
    <d v="2018-02-12T00:00:00"/>
    <d v="2018-03-05T00:00:00"/>
    <d v="2018-03-26T00:00:00"/>
    <x v="0"/>
    <x v="0"/>
    <s v="210000"/>
    <n v="210"/>
    <n v="10"/>
  </r>
  <r>
    <x v="0"/>
    <s v="004"/>
    <s v="271173"/>
    <s v="1"/>
    <x v="916"/>
    <d v="2018-03-12T00:00:00"/>
    <d v="2018-03-12T00:00:00"/>
    <d v="2018-03-26T00:00:00"/>
    <x v="4"/>
    <x v="4"/>
    <s v="501000"/>
    <n v="501"/>
    <n v="7"/>
  </r>
  <r>
    <x v="0"/>
    <s v="004"/>
    <s v="271620"/>
    <s v="2"/>
    <x v="923"/>
    <d v="2018-03-12T00:00:00"/>
    <d v="2018-03-26T00:00:00"/>
    <d v="2018-03-26T00:00:00"/>
    <x v="11"/>
    <x v="5"/>
    <s v="41250"/>
    <n v="41.25"/>
    <n v="8"/>
  </r>
  <r>
    <x v="0"/>
    <s v="004"/>
    <s v="271622"/>
    <s v="1"/>
    <x v="923"/>
    <d v="2018-02-12T00:00:00"/>
    <d v="2018-03-26T00:00:00"/>
    <d v="2018-03-26T00:00:00"/>
    <x v="155"/>
    <x v="3"/>
    <s v="30030"/>
    <n v="30.03"/>
    <n v="8"/>
  </r>
  <r>
    <x v="0"/>
    <s v="004"/>
    <s v="271964"/>
    <s v="5"/>
    <x v="924"/>
    <d v="2018-03-05T00:00:00"/>
    <d v="2018-03-19T00:00:00"/>
    <d v="2018-03-26T00:00:00"/>
    <x v="67"/>
    <x v="22"/>
    <s v="210000"/>
    <n v="210"/>
    <n v="6"/>
  </r>
  <r>
    <x v="0"/>
    <s v="004"/>
    <s v="274501"/>
    <s v="1"/>
    <x v="960"/>
    <d v="2018-03-26T00:00:00"/>
    <d v="2018-03-26T00:00:00"/>
    <d v="2018-03-26T00:00:00"/>
    <x v="326"/>
    <x v="3"/>
    <s v="1350"/>
    <n v="1.35"/>
    <n v="8"/>
  </r>
  <r>
    <x v="0"/>
    <s v="004"/>
    <s v="274501"/>
    <s v="3"/>
    <x v="960"/>
    <d v="2018-03-26T00:00:00"/>
    <d v="2018-03-26T00:00:00"/>
    <d v="2018-03-26T00:00:00"/>
    <x v="3"/>
    <x v="3"/>
    <s v="10200"/>
    <n v="10.199999999999999"/>
    <n v="8"/>
  </r>
  <r>
    <x v="0"/>
    <s v="005"/>
    <s v="267050"/>
    <s v="1"/>
    <x v="851"/>
    <d v="2018-02-12T00:00:00"/>
    <d v="2018-02-12T00:00:00"/>
    <d v="2018-03-26T00:00:00"/>
    <x v="389"/>
    <x v="16"/>
    <s v="17550"/>
    <n v="17.55"/>
    <n v="8"/>
  </r>
  <r>
    <x v="0"/>
    <s v="005"/>
    <s v="271709"/>
    <s v="1"/>
    <x v="925"/>
    <d v="2018-02-26T00:00:00"/>
    <d v="2018-03-12T00:00:00"/>
    <d v="2018-03-26T00:00:00"/>
    <x v="339"/>
    <x v="61"/>
    <s v="135000"/>
    <n v="135"/>
    <n v="6"/>
  </r>
  <r>
    <x v="0"/>
    <s v="005"/>
    <s v="271976"/>
    <s v="1"/>
    <x v="924"/>
    <d v="2018-03-26T00:00:00"/>
    <d v="2018-03-26T00:00:00"/>
    <d v="2018-03-26T00:00:00"/>
    <x v="16"/>
    <x v="8"/>
    <s v="77000"/>
    <n v="77"/>
    <n v="7"/>
  </r>
  <r>
    <x v="0"/>
    <s v="006"/>
    <s v="271621"/>
    <s v="1"/>
    <x v="923"/>
    <d v="2018-03-26T00:00:00"/>
    <d v="2018-03-26T00:00:00"/>
    <d v="2018-03-26T00:00:00"/>
    <x v="199"/>
    <x v="4"/>
    <s v="18000"/>
    <n v="18"/>
    <n v="8"/>
  </r>
  <r>
    <x v="0"/>
    <s v="006"/>
    <s v="271968"/>
    <s v="5"/>
    <x v="924"/>
    <d v="2018-03-26T00:00:00"/>
    <d v="2018-03-26T00:00:00"/>
    <d v="2018-03-26T00:00:00"/>
    <x v="7"/>
    <x v="7"/>
    <s v="500000"/>
    <n v="500"/>
    <n v="6"/>
  </r>
  <r>
    <x v="0"/>
    <s v="006"/>
    <s v="271968"/>
    <s v="7"/>
    <x v="924"/>
    <d v="2018-03-26T00:00:00"/>
    <d v="2018-03-26T00:00:00"/>
    <d v="2018-03-26T00:00:00"/>
    <x v="25"/>
    <x v="7"/>
    <s v="100800"/>
    <n v="100.8"/>
    <n v="6"/>
  </r>
  <r>
    <x v="0"/>
    <s v="009"/>
    <s v="271375"/>
    <s v="5"/>
    <x v="920"/>
    <d v="2018-03-19T00:00:00"/>
    <d v="2018-03-19T00:00:00"/>
    <d v="2018-03-26T00:00:00"/>
    <x v="4"/>
    <x v="4"/>
    <s v="162000"/>
    <n v="162"/>
    <n v="7"/>
  </r>
  <r>
    <x v="0"/>
    <s v="009"/>
    <s v="271616"/>
    <s v="1"/>
    <x v="923"/>
    <d v="2018-03-19T00:00:00"/>
    <d v="2018-03-26T00:00:00"/>
    <d v="2018-03-26T00:00:00"/>
    <x v="155"/>
    <x v="3"/>
    <s v="660"/>
    <n v="0.66"/>
    <n v="8"/>
  </r>
  <r>
    <x v="0"/>
    <s v="009"/>
    <s v="271965"/>
    <s v="2"/>
    <x v="924"/>
    <d v="2018-03-26T00:00:00"/>
    <d v="2018-03-26T00:00:00"/>
    <d v="2018-03-26T00:00:00"/>
    <x v="7"/>
    <x v="7"/>
    <s v="150000"/>
    <n v="150"/>
    <n v="6"/>
  </r>
  <r>
    <x v="0"/>
    <s v="010"/>
    <s v="275183"/>
    <s v="1"/>
    <x v="969"/>
    <d v="2018-03-26T00:00:00"/>
    <d v="2018-03-26T00:00:00"/>
    <d v="2018-03-26T00:00:00"/>
    <x v="0"/>
    <x v="0"/>
    <s v="193500"/>
    <n v="193.5"/>
    <n v="17"/>
  </r>
  <r>
    <x v="0"/>
    <s v="014"/>
    <s v="271971"/>
    <s v="1"/>
    <x v="924"/>
    <d v="2018-03-05T00:00:00"/>
    <d v="2018-03-19T00:00:00"/>
    <d v="2018-03-26T00:00:00"/>
    <x v="67"/>
    <x v="22"/>
    <s v="10000"/>
    <n v="10"/>
    <n v="6"/>
  </r>
  <r>
    <x v="0"/>
    <s v="018"/>
    <s v="271972"/>
    <s v="2"/>
    <x v="924"/>
    <d v="2018-03-26T00:00:00"/>
    <d v="2018-03-26T00:00:00"/>
    <d v="2018-03-26T00:00:00"/>
    <x v="6"/>
    <x v="6"/>
    <s v="30000"/>
    <n v="30"/>
    <n v="7"/>
  </r>
  <r>
    <x v="5"/>
    <s v="593"/>
    <s v="270530"/>
    <s v="1"/>
    <x v="912"/>
    <d v="2018-03-12T00:00:00"/>
    <d v="2018-03-19T00:00:00"/>
    <d v="2018-03-26T00:00:00"/>
    <x v="10"/>
    <x v="9"/>
    <s v="60000"/>
    <n v="60"/>
    <n v="10"/>
  </r>
  <r>
    <x v="5"/>
    <s v="593"/>
    <s v="272939"/>
    <s v="2"/>
    <x v="938"/>
    <d v="2018-03-05T00:00:00"/>
    <d v="2018-04-30T00:00:00"/>
    <d v="2018-03-26T00:00:00"/>
    <x v="57"/>
    <x v="9"/>
    <s v="65600"/>
    <n v="65.599999999999994"/>
    <n v="13"/>
  </r>
  <r>
    <x v="5"/>
    <s v="596"/>
    <s v="270527"/>
    <s v="2"/>
    <x v="912"/>
    <d v="2018-01-22T00:00:00"/>
    <d v="2018-03-19T00:00:00"/>
    <d v="2018-03-26T00:00:00"/>
    <x v="70"/>
    <x v="18"/>
    <s v="21960"/>
    <n v="21.96"/>
    <n v="10"/>
  </r>
  <r>
    <x v="5"/>
    <s v="596"/>
    <s v="270527"/>
    <s v="3"/>
    <x v="912"/>
    <d v="2018-02-26T00:00:00"/>
    <d v="2018-03-19T00:00:00"/>
    <d v="2018-03-26T00:00:00"/>
    <x v="10"/>
    <x v="9"/>
    <s v="50000"/>
    <n v="50"/>
    <n v="10"/>
  </r>
  <r>
    <x v="5"/>
    <s v="596"/>
    <s v="271449"/>
    <s v="1"/>
    <x v="917"/>
    <d v="2018-03-05T00:00:00"/>
    <d v="2018-04-02T00:00:00"/>
    <d v="2018-03-26T00:00:00"/>
    <x v="58"/>
    <x v="26"/>
    <s v="5400"/>
    <n v="5.4"/>
    <n v="10"/>
  </r>
  <r>
    <x v="5"/>
    <s v="596"/>
    <s v="271969"/>
    <s v="12"/>
    <x v="924"/>
    <d v="2018-03-26T00:00:00"/>
    <d v="2018-03-26T00:00:00"/>
    <d v="2018-03-26T00:00:00"/>
    <x v="163"/>
    <x v="18"/>
    <s v="1280"/>
    <n v="1.28"/>
    <n v="10"/>
  </r>
  <r>
    <x v="5"/>
    <s v="596"/>
    <s v="271969"/>
    <s v="16"/>
    <x v="924"/>
    <d v="2018-03-26T00:00:00"/>
    <d v="2018-03-26T00:00:00"/>
    <d v="2018-03-26T00:00:00"/>
    <x v="371"/>
    <x v="41"/>
    <s v="27000"/>
    <n v="27"/>
    <n v="13"/>
  </r>
  <r>
    <x v="5"/>
    <s v="596"/>
    <s v="272077"/>
    <s v="4"/>
    <x v="965"/>
    <d v="2018-03-26T00:00:00"/>
    <d v="2018-03-26T00:00:00"/>
    <d v="2018-03-26T00:00:00"/>
    <x v="65"/>
    <x v="26"/>
    <s v="6440"/>
    <n v="6.44"/>
    <n v="10"/>
  </r>
  <r>
    <x v="5"/>
    <s v="596"/>
    <s v="272737"/>
    <s v="3"/>
    <x v="934"/>
    <d v="2018-03-26T00:00:00"/>
    <d v="2018-03-26T00:00:00"/>
    <d v="2018-03-26T00:00:00"/>
    <x v="117"/>
    <x v="19"/>
    <s v="46800"/>
    <n v="46.8"/>
    <n v="10"/>
  </r>
  <r>
    <x v="5"/>
    <s v="67L"/>
    <s v="271967"/>
    <s v="1"/>
    <x v="924"/>
    <d v="2018-03-26T00:00:00"/>
    <d v="2018-03-26T00:00:00"/>
    <d v="2018-03-26T00:00:00"/>
    <x v="102"/>
    <x v="26"/>
    <s v="3000"/>
    <n v="3"/>
    <n v="8"/>
  </r>
  <r>
    <x v="5"/>
    <s v="67L"/>
    <s v="273481"/>
    <s v="1"/>
    <x v="967"/>
    <d v="2018-03-26T00:00:00"/>
    <d v="2018-03-26T00:00:00"/>
    <d v="2018-03-26T00:00:00"/>
    <x v="26"/>
    <x v="15"/>
    <s v="90000"/>
    <n v="90"/>
    <n v="10"/>
  </r>
  <r>
    <x v="5"/>
    <s v="67L"/>
    <s v="275187"/>
    <s v="1"/>
    <x v="969"/>
    <d v="2018-03-26T00:00:00"/>
    <d v="2018-03-26T00:00:00"/>
    <d v="2018-03-26T00:00:00"/>
    <x v="67"/>
    <x v="22"/>
    <s v="2050"/>
    <n v="2.0499999999999998"/>
    <n v="8"/>
  </r>
  <r>
    <x v="23"/>
    <s v="004"/>
    <s v="271368"/>
    <s v="1"/>
    <x v="920"/>
    <d v="2018-03-07T00:00:00"/>
    <d v="2018-03-26T00:00:00"/>
    <d v="2018-03-26T00:00:00"/>
    <x v="330"/>
    <x v="14"/>
    <s v="1800"/>
    <n v="1.8"/>
    <n v="13"/>
  </r>
  <r>
    <x v="23"/>
    <s v="004"/>
    <s v="271946"/>
    <s v="3"/>
    <x v="926"/>
    <d v="2018-04-06T00:00:00"/>
    <d v="2018-03-26T00:00:00"/>
    <d v="2018-03-26T00:00:00"/>
    <x v="64"/>
    <x v="14"/>
    <s v="6000"/>
    <n v="6"/>
    <n v="13"/>
  </r>
  <r>
    <x v="23"/>
    <s v="004"/>
    <s v="275115"/>
    <s v="1"/>
    <x v="967"/>
    <d v="2018-03-28T00:00:00"/>
    <d v="2018-03-26T00:00:00"/>
    <d v="2018-03-26T00:00:00"/>
    <x v="39"/>
    <x v="22"/>
    <s v="36454"/>
    <n v="36.454000000000001"/>
    <n v="8"/>
  </r>
  <r>
    <x v="9"/>
    <s v="024"/>
    <s v="270492"/>
    <s v="1"/>
    <x v="905"/>
    <d v="2018-02-05T00:00:00"/>
    <d v="2018-03-26T00:00:00"/>
    <d v="2018-03-26T00:00:00"/>
    <x v="124"/>
    <x v="41"/>
    <s v="16000"/>
    <n v="16"/>
    <n v="10"/>
  </r>
  <r>
    <x v="9"/>
    <s v="024"/>
    <s v="270917"/>
    <s v="1"/>
    <x v="910"/>
    <d v="2018-03-26T00:00:00"/>
    <d v="2018-03-26T00:00:00"/>
    <d v="2018-03-26T00:00:00"/>
    <x v="316"/>
    <x v="0"/>
    <s v="39600"/>
    <n v="39.6"/>
    <n v="10"/>
  </r>
  <r>
    <x v="39"/>
    <s v="011"/>
    <s v="271586"/>
    <s v="1"/>
    <x v="919"/>
    <d v="2018-01-22T00:00:00"/>
    <d v="2018-03-26T00:00:00"/>
    <d v="2018-03-26T00:00:00"/>
    <x v="99"/>
    <x v="1"/>
    <s v="8100"/>
    <n v="8.1"/>
    <n v="8"/>
  </r>
  <r>
    <x v="39"/>
    <s v="011"/>
    <s v="271587"/>
    <s v="1"/>
    <x v="919"/>
    <d v="2018-01-22T00:00:00"/>
    <d v="2018-03-26T00:00:00"/>
    <d v="2018-03-26T00:00:00"/>
    <x v="99"/>
    <x v="1"/>
    <s v="8100"/>
    <n v="8.1"/>
    <n v="8"/>
  </r>
  <r>
    <x v="33"/>
    <s v="002"/>
    <s v="271729"/>
    <s v="1"/>
    <x v="925"/>
    <d v="2018-03-26T00:00:00"/>
    <d v="2018-03-26T00:00:00"/>
    <d v="2018-03-26T00:00:00"/>
    <x v="204"/>
    <x v="40"/>
    <s v="2000"/>
    <n v="2"/>
    <n v="13"/>
  </r>
  <r>
    <x v="12"/>
    <s v="001"/>
    <s v="269739"/>
    <s v="1"/>
    <x v="893"/>
    <d v="2018-03-05T00:00:00"/>
    <d v="2018-03-05T00:00:00"/>
    <d v="2018-03-26T00:00:00"/>
    <x v="248"/>
    <x v="18"/>
    <s v="4400"/>
    <n v="4.4000000000000004"/>
    <n v="10"/>
  </r>
  <r>
    <x v="0"/>
    <s v="007"/>
    <s v="271170"/>
    <s v="4"/>
    <x v="916"/>
    <d v="2018-03-26T00:00:00"/>
    <d v="2018-03-26T00:00:00"/>
    <d v="2018-03-27T00:00:00"/>
    <x v="5"/>
    <x v="5"/>
    <s v="332480"/>
    <n v="332.48"/>
    <n v="6"/>
  </r>
  <r>
    <x v="0"/>
    <s v="010"/>
    <s v="271167"/>
    <s v="1"/>
    <x v="916"/>
    <d v="2018-03-05T00:00:00"/>
    <d v="2018-03-05T00:00:00"/>
    <d v="2018-03-27T00:00:00"/>
    <x v="4"/>
    <x v="4"/>
    <s v="589500"/>
    <n v="589.5"/>
    <n v="7"/>
  </r>
  <r>
    <x v="0"/>
    <s v="010"/>
    <s v="271376"/>
    <s v="4"/>
    <x v="920"/>
    <d v="2018-03-12T00:00:00"/>
    <d v="2018-03-19T00:00:00"/>
    <d v="2018-03-27T00:00:00"/>
    <x v="83"/>
    <x v="3"/>
    <s v="8400"/>
    <n v="8.4"/>
    <n v="8"/>
  </r>
  <r>
    <x v="0"/>
    <s v="010"/>
    <s v="271975"/>
    <s v="4"/>
    <x v="924"/>
    <d v="2018-03-26T00:00:00"/>
    <d v="2018-03-26T00:00:00"/>
    <d v="2018-03-27T00:00:00"/>
    <x v="219"/>
    <x v="10"/>
    <s v="4050"/>
    <n v="4.05"/>
    <n v="8"/>
  </r>
  <r>
    <x v="0"/>
    <s v="010"/>
    <s v="271975"/>
    <s v="5"/>
    <x v="924"/>
    <d v="2018-03-26T00:00:00"/>
    <d v="2018-03-26T00:00:00"/>
    <d v="2018-03-27T00:00:00"/>
    <x v="7"/>
    <x v="7"/>
    <s v="600000"/>
    <n v="600"/>
    <n v="6"/>
  </r>
  <r>
    <x v="14"/>
    <s v="001"/>
    <s v="265359"/>
    <s v="120"/>
    <x v="891"/>
    <d v="2018-03-27T00:00:00"/>
    <d v="2018-03-27T00:00:00"/>
    <d v="2018-03-27T00:00:00"/>
    <x v="266"/>
    <x v="33"/>
    <s v="570"/>
    <n v="0.56999999999999995"/>
    <n v="12"/>
  </r>
  <r>
    <x v="14"/>
    <s v="001"/>
    <s v="265391"/>
    <s v="110"/>
    <x v="891"/>
    <d v="2018-03-20T00:00:00"/>
    <d v="2018-03-20T00:00:00"/>
    <d v="2018-03-27T00:00:00"/>
    <x v="92"/>
    <x v="33"/>
    <s v="400"/>
    <n v="0.4"/>
    <n v="12"/>
  </r>
  <r>
    <x v="14"/>
    <s v="001"/>
    <s v="265391"/>
    <s v="120"/>
    <x v="891"/>
    <d v="2018-03-27T00:00:00"/>
    <d v="2018-03-27T00:00:00"/>
    <d v="2018-03-27T00:00:00"/>
    <x v="92"/>
    <x v="33"/>
    <s v="2400"/>
    <n v="2.4"/>
    <n v="12"/>
  </r>
  <r>
    <x v="14"/>
    <s v="001"/>
    <s v="266986"/>
    <s v="120"/>
    <x v="905"/>
    <d v="2018-03-27T00:00:00"/>
    <d v="2018-03-27T00:00:00"/>
    <d v="2018-03-27T00:00:00"/>
    <x v="173"/>
    <x v="32"/>
    <s v="720"/>
    <n v="0.72"/>
    <n v="10"/>
  </r>
  <r>
    <x v="14"/>
    <s v="001"/>
    <s v="266990"/>
    <s v="120"/>
    <x v="905"/>
    <d v="2018-03-27T00:00:00"/>
    <d v="2018-03-27T00:00:00"/>
    <d v="2018-03-27T00:00:00"/>
    <x v="412"/>
    <x v="54"/>
    <s v="130"/>
    <n v="0.13"/>
    <n v="8"/>
  </r>
  <r>
    <x v="14"/>
    <s v="001"/>
    <s v="267000"/>
    <s v="120"/>
    <x v="905"/>
    <d v="2018-03-27T00:00:00"/>
    <d v="2018-03-27T00:00:00"/>
    <d v="2018-03-27T00:00:00"/>
    <x v="414"/>
    <x v="54"/>
    <s v="200"/>
    <n v="0.2"/>
    <n v="8"/>
  </r>
  <r>
    <x v="14"/>
    <s v="001"/>
    <s v="267005"/>
    <s v="120"/>
    <x v="891"/>
    <d v="2018-03-27T00:00:00"/>
    <d v="2018-03-27T00:00:00"/>
    <d v="2018-03-27T00:00:00"/>
    <x v="90"/>
    <x v="32"/>
    <s v="2400"/>
    <n v="2.4"/>
    <n v="10"/>
  </r>
  <r>
    <x v="14"/>
    <s v="001"/>
    <s v="267010"/>
    <s v="120"/>
    <x v="905"/>
    <d v="2018-03-20T00:00:00"/>
    <d v="2018-03-27T00:00:00"/>
    <d v="2018-03-27T00:00:00"/>
    <x v="176"/>
    <x v="32"/>
    <s v="90"/>
    <n v="0.09"/>
    <n v="10"/>
  </r>
  <r>
    <x v="14"/>
    <s v="001"/>
    <s v="267012"/>
    <s v="120"/>
    <x v="954"/>
    <d v="2018-03-27T00:00:00"/>
    <d v="2018-03-27T00:00:00"/>
    <d v="2018-03-27T00:00:00"/>
    <x v="94"/>
    <x v="32"/>
    <s v="100"/>
    <n v="0.1"/>
    <n v="10"/>
  </r>
  <r>
    <x v="14"/>
    <s v="001"/>
    <s v="267608"/>
    <s v="120"/>
    <x v="905"/>
    <d v="2018-03-27T00:00:00"/>
    <d v="2018-03-27T00:00:00"/>
    <d v="2018-03-27T00:00:00"/>
    <x v="22"/>
    <x v="5"/>
    <s v="660"/>
    <n v="0.66"/>
    <n v="10"/>
  </r>
  <r>
    <x v="1"/>
    <s v="001"/>
    <s v="235797"/>
    <s v="68"/>
    <x v="949"/>
    <d v="2018-03-06T00:00:00"/>
    <d v="2018-03-06T00:00:00"/>
    <d v="2018-03-27T00:00:00"/>
    <x v="127"/>
    <x v="0"/>
    <s v="2000"/>
    <n v="2"/>
    <n v="13"/>
  </r>
  <r>
    <x v="1"/>
    <s v="001"/>
    <s v="235822"/>
    <s v="42"/>
    <x v="966"/>
    <d v="2018-03-27T00:00:00"/>
    <d v="2018-03-27T00:00:00"/>
    <d v="2018-03-27T00:00:00"/>
    <x v="214"/>
    <x v="18"/>
    <s v="240"/>
    <n v="0.24"/>
    <n v="10"/>
  </r>
  <r>
    <x v="1"/>
    <s v="001"/>
    <s v="235825"/>
    <s v="97"/>
    <x v="954"/>
    <d v="2018-03-13T00:00:00"/>
    <d v="2018-03-13T00:00:00"/>
    <d v="2018-03-27T00:00:00"/>
    <x v="63"/>
    <x v="18"/>
    <s v="10270"/>
    <n v="10.27"/>
    <n v="6"/>
  </r>
  <r>
    <x v="1"/>
    <s v="001"/>
    <s v="235825"/>
    <s v="98"/>
    <x v="958"/>
    <d v="2018-03-20T00:00:00"/>
    <d v="2018-03-20T00:00:00"/>
    <d v="2018-03-27T00:00:00"/>
    <x v="63"/>
    <x v="18"/>
    <s v="3900"/>
    <n v="3.9"/>
    <n v="6"/>
  </r>
  <r>
    <x v="1"/>
    <s v="001"/>
    <s v="235825"/>
    <s v="99"/>
    <x v="966"/>
    <d v="2018-03-27T00:00:00"/>
    <d v="2018-03-27T00:00:00"/>
    <d v="2018-03-27T00:00:00"/>
    <x v="63"/>
    <x v="18"/>
    <s v="12350"/>
    <n v="12.35"/>
    <n v="6"/>
  </r>
  <r>
    <x v="1"/>
    <s v="001"/>
    <s v="235844"/>
    <s v="105"/>
    <x v="966"/>
    <d v="2018-03-27T00:00:00"/>
    <d v="2018-03-27T00:00:00"/>
    <d v="2018-03-27T00:00:00"/>
    <x v="5"/>
    <x v="5"/>
    <s v="47360"/>
    <n v="47.36"/>
    <n v="6"/>
  </r>
  <r>
    <x v="1"/>
    <s v="001"/>
    <s v="235849"/>
    <s v="53"/>
    <x v="966"/>
    <d v="2018-03-27T00:00:00"/>
    <d v="2018-03-27T00:00:00"/>
    <d v="2018-03-27T00:00:00"/>
    <x v="67"/>
    <x v="22"/>
    <s v="30000"/>
    <n v="30"/>
    <n v="8"/>
  </r>
  <r>
    <x v="1"/>
    <s v="001"/>
    <s v="235857"/>
    <s v="87"/>
    <x v="966"/>
    <d v="2018-03-27T00:00:00"/>
    <d v="2018-03-27T00:00:00"/>
    <d v="2018-03-27T00:00:00"/>
    <x v="10"/>
    <x v="9"/>
    <s v="12000"/>
    <n v="12"/>
    <n v="16"/>
  </r>
  <r>
    <x v="1"/>
    <s v="001"/>
    <s v="235859"/>
    <s v="34"/>
    <x v="966"/>
    <d v="2018-03-27T00:00:00"/>
    <d v="2018-03-27T00:00:00"/>
    <d v="2018-03-27T00:00:00"/>
    <x v="18"/>
    <x v="12"/>
    <s v="9000"/>
    <n v="9"/>
    <n v="10"/>
  </r>
  <r>
    <x v="1"/>
    <s v="001"/>
    <s v="235863"/>
    <s v="93"/>
    <x v="958"/>
    <d v="2018-03-20T00:00:00"/>
    <d v="2018-03-20T00:00:00"/>
    <d v="2018-03-27T00:00:00"/>
    <x v="108"/>
    <x v="12"/>
    <s v="13500"/>
    <n v="13.5"/>
    <n v="10"/>
  </r>
  <r>
    <x v="1"/>
    <s v="001"/>
    <s v="235865"/>
    <s v="41"/>
    <x v="966"/>
    <d v="2018-03-27T00:00:00"/>
    <d v="2018-03-27T00:00:00"/>
    <d v="2018-03-27T00:00:00"/>
    <x v="132"/>
    <x v="35"/>
    <s v="6750"/>
    <n v="6.75"/>
    <n v="6"/>
  </r>
  <r>
    <x v="1"/>
    <s v="001"/>
    <s v="235875"/>
    <s v="43"/>
    <x v="966"/>
    <d v="2018-03-27T00:00:00"/>
    <d v="2018-03-27T00:00:00"/>
    <d v="2018-03-27T00:00:00"/>
    <x v="17"/>
    <x v="4"/>
    <s v="9000"/>
    <n v="9"/>
    <n v="10"/>
  </r>
  <r>
    <x v="1"/>
    <s v="001"/>
    <s v="235877"/>
    <s v="53"/>
    <x v="966"/>
    <d v="2018-03-27T00:00:00"/>
    <d v="2018-03-27T00:00:00"/>
    <d v="2018-03-27T00:00:00"/>
    <x v="128"/>
    <x v="42"/>
    <s v="8000"/>
    <n v="8"/>
    <n v="8"/>
  </r>
  <r>
    <x v="1"/>
    <s v="001"/>
    <s v="235883"/>
    <s v="101"/>
    <x v="966"/>
    <d v="2018-03-27T00:00:00"/>
    <d v="2018-03-27T00:00:00"/>
    <d v="2018-03-27T00:00:00"/>
    <x v="86"/>
    <x v="5"/>
    <s v="17100"/>
    <n v="17.100000000000001"/>
    <n v="6"/>
  </r>
  <r>
    <x v="1"/>
    <s v="001"/>
    <s v="235884"/>
    <s v="67"/>
    <x v="966"/>
    <d v="2018-03-27T00:00:00"/>
    <d v="2018-03-27T00:00:00"/>
    <d v="2018-03-27T00:00:00"/>
    <x v="30"/>
    <x v="18"/>
    <s v="3000"/>
    <n v="3"/>
    <n v="8"/>
  </r>
  <r>
    <x v="1"/>
    <s v="001"/>
    <s v="235886"/>
    <s v="48"/>
    <x v="966"/>
    <d v="2018-03-27T00:00:00"/>
    <d v="2018-03-27T00:00:00"/>
    <d v="2018-03-27T00:00:00"/>
    <x v="58"/>
    <x v="26"/>
    <s v="2250"/>
    <n v="2.25"/>
    <n v="10"/>
  </r>
  <r>
    <x v="1"/>
    <s v="001"/>
    <s v="235889"/>
    <s v="97"/>
    <x v="966"/>
    <d v="2018-03-27T00:00:00"/>
    <d v="2018-03-27T00:00:00"/>
    <d v="2018-03-27T00:00:00"/>
    <x v="102"/>
    <x v="26"/>
    <s v="7200"/>
    <n v="7.2"/>
    <n v="8"/>
  </r>
  <r>
    <x v="1"/>
    <s v="001"/>
    <s v="235891"/>
    <s v="103"/>
    <x v="966"/>
    <d v="2018-03-27T00:00:00"/>
    <d v="2018-03-27T00:00:00"/>
    <d v="2018-03-27T00:00:00"/>
    <x v="106"/>
    <x v="36"/>
    <s v="6300"/>
    <n v="6.3"/>
    <n v="8"/>
  </r>
  <r>
    <x v="1"/>
    <s v="001"/>
    <s v="236598"/>
    <s v="30"/>
    <x v="966"/>
    <d v="2018-03-27T00:00:00"/>
    <d v="2018-03-27T00:00:00"/>
    <d v="2018-03-27T00:00:00"/>
    <x v="53"/>
    <x v="25"/>
    <s v="12000"/>
    <n v="12"/>
    <n v="16"/>
  </r>
  <r>
    <x v="1"/>
    <s v="001"/>
    <s v="237170"/>
    <s v="13"/>
    <x v="966"/>
    <d v="2018-03-27T00:00:00"/>
    <d v="2018-03-27T00:00:00"/>
    <d v="2018-03-27T00:00:00"/>
    <x v="218"/>
    <x v="29"/>
    <s v="450"/>
    <n v="0.45"/>
    <n v="8"/>
  </r>
  <r>
    <x v="1"/>
    <s v="001"/>
    <s v="241487"/>
    <s v="49"/>
    <x v="966"/>
    <d v="2018-03-27T00:00:00"/>
    <d v="2018-03-27T00:00:00"/>
    <d v="2018-03-27T00:00:00"/>
    <x v="436"/>
    <x v="45"/>
    <s v="435"/>
    <n v="0.435"/>
    <n v="10"/>
  </r>
  <r>
    <x v="1"/>
    <s v="001"/>
    <s v="248894"/>
    <s v="6"/>
    <x v="966"/>
    <d v="2018-03-27T00:00:00"/>
    <d v="2018-03-27T00:00:00"/>
    <d v="2018-03-27T00:00:00"/>
    <x v="39"/>
    <x v="22"/>
    <s v="4250"/>
    <n v="4.25"/>
    <n v="8"/>
  </r>
  <r>
    <x v="1"/>
    <s v="001"/>
    <s v="256132"/>
    <s v="6"/>
    <x v="895"/>
    <d v="2017-12-19T00:00:00"/>
    <d v="2018-03-06T00:00:00"/>
    <d v="2018-03-27T00:00:00"/>
    <x v="127"/>
    <x v="0"/>
    <s v="60000"/>
    <n v="60"/>
    <n v="10"/>
  </r>
  <r>
    <x v="1"/>
    <s v="001"/>
    <s v="264205"/>
    <s v="8"/>
    <x v="966"/>
    <d v="2018-03-27T00:00:00"/>
    <d v="2018-03-27T00:00:00"/>
    <d v="2018-03-27T00:00:00"/>
    <x v="291"/>
    <x v="18"/>
    <s v="260"/>
    <n v="0.26"/>
    <n v="12"/>
  </r>
  <r>
    <x v="1"/>
    <s v="001"/>
    <s v="270674"/>
    <s v="3"/>
    <x v="910"/>
    <d v="2018-02-13T00:00:00"/>
    <d v="2018-03-27T00:00:00"/>
    <d v="2018-03-27T00:00:00"/>
    <x v="85"/>
    <x v="26"/>
    <s v="1980"/>
    <n v="1.98"/>
    <n v="10"/>
  </r>
  <r>
    <x v="1"/>
    <s v="001"/>
    <s v="270749"/>
    <s v="6"/>
    <x v="909"/>
    <d v="2018-01-09T00:00:00"/>
    <d v="2018-03-20T00:00:00"/>
    <d v="2018-03-27T00:00:00"/>
    <x v="62"/>
    <x v="26"/>
    <s v="6960"/>
    <n v="6.96"/>
    <n v="10"/>
  </r>
  <r>
    <x v="1"/>
    <s v="001"/>
    <s v="270829"/>
    <s v="2"/>
    <x v="910"/>
    <d v="2018-02-27T00:00:00"/>
    <d v="2018-03-27T00:00:00"/>
    <d v="2018-03-27T00:00:00"/>
    <x v="136"/>
    <x v="0"/>
    <s v="3000"/>
    <n v="3"/>
    <n v="10"/>
  </r>
  <r>
    <x v="1"/>
    <s v="001"/>
    <s v="270830"/>
    <s v="1"/>
    <x v="910"/>
    <d v="2018-01-09T00:00:00"/>
    <d v="2018-03-27T00:00:00"/>
    <d v="2018-03-27T00:00:00"/>
    <x v="139"/>
    <x v="0"/>
    <s v="6000"/>
    <n v="6"/>
    <n v="10"/>
  </r>
  <r>
    <x v="1"/>
    <s v="001"/>
    <s v="270845"/>
    <s v="1"/>
    <x v="910"/>
    <d v="2018-01-09T00:00:00"/>
    <d v="2018-03-27T00:00:00"/>
    <d v="2018-03-27T00:00:00"/>
    <x v="192"/>
    <x v="14"/>
    <s v="4800"/>
    <n v="4.8"/>
    <n v="10"/>
  </r>
  <r>
    <x v="1"/>
    <s v="001"/>
    <s v="270851"/>
    <s v="1"/>
    <x v="910"/>
    <d v="2018-01-09T00:00:00"/>
    <d v="2018-03-27T00:00:00"/>
    <d v="2018-03-27T00:00:00"/>
    <x v="10"/>
    <x v="9"/>
    <s v="12000"/>
    <n v="12"/>
    <n v="10"/>
  </r>
  <r>
    <x v="1"/>
    <s v="001"/>
    <s v="270853"/>
    <s v="2"/>
    <x v="961"/>
    <d v="2018-03-27T00:00:00"/>
    <d v="2018-03-27T00:00:00"/>
    <d v="2018-03-27T00:00:00"/>
    <x v="110"/>
    <x v="38"/>
    <s v="6750"/>
    <n v="6.75"/>
    <n v="9"/>
  </r>
  <r>
    <x v="1"/>
    <s v="001"/>
    <s v="272415"/>
    <s v="1"/>
    <x v="935"/>
    <d v="2018-02-20T00:00:00"/>
    <d v="2018-03-27T00:00:00"/>
    <d v="2018-03-27T00:00:00"/>
    <x v="7"/>
    <x v="7"/>
    <s v="150000"/>
    <n v="150"/>
    <n v="6"/>
  </r>
  <r>
    <x v="19"/>
    <s v="003"/>
    <s v="268505"/>
    <s v="1"/>
    <x v="868"/>
    <d v="2017-12-12T00:00:00"/>
    <d v="2018-02-20T00:00:00"/>
    <d v="2018-03-27T00:00:00"/>
    <x v="304"/>
    <x v="27"/>
    <s v="15000"/>
    <n v="15"/>
    <n v="13"/>
  </r>
  <r>
    <x v="19"/>
    <s v="008"/>
    <s v="271088"/>
    <s v="2"/>
    <x v="914"/>
    <d v="2018-01-16T00:00:00"/>
    <d v="2018-03-27T00:00:00"/>
    <d v="2018-03-27T00:00:00"/>
    <x v="57"/>
    <x v="9"/>
    <s v="3200"/>
    <n v="3.2"/>
    <n v="10"/>
  </r>
  <r>
    <x v="19"/>
    <s v="008"/>
    <s v="271117"/>
    <s v="1"/>
    <x v="916"/>
    <d v="2018-01-16T00:00:00"/>
    <d v="2018-03-27T00:00:00"/>
    <d v="2018-03-27T00:00:00"/>
    <x v="53"/>
    <x v="25"/>
    <s v="8000"/>
    <n v="8"/>
    <n v="10"/>
  </r>
  <r>
    <x v="19"/>
    <s v="008"/>
    <s v="271370"/>
    <s v="5"/>
    <x v="920"/>
    <d v="2018-01-23T00:00:00"/>
    <d v="2018-03-20T00:00:00"/>
    <d v="2018-03-27T00:00:00"/>
    <x v="108"/>
    <x v="12"/>
    <s v="135000"/>
    <n v="135"/>
    <n v="8"/>
  </r>
  <r>
    <x v="19"/>
    <s v="008"/>
    <s v="271995"/>
    <s v="2"/>
    <x v="924"/>
    <d v="2018-02-06T00:00:00"/>
    <d v="2018-03-27T00:00:00"/>
    <d v="2018-03-27T00:00:00"/>
    <x v="6"/>
    <x v="6"/>
    <s v="50000"/>
    <n v="50"/>
    <n v="7"/>
  </r>
  <r>
    <x v="19"/>
    <s v="008"/>
    <s v="272271"/>
    <s v="3"/>
    <x v="930"/>
    <d v="2018-02-06T00:00:00"/>
    <d v="2018-03-27T00:00:00"/>
    <d v="2018-03-27T00:00:00"/>
    <x v="42"/>
    <x v="8"/>
    <s v="14000"/>
    <n v="14"/>
    <n v="7"/>
  </r>
  <r>
    <x v="19"/>
    <s v="008"/>
    <s v="272284"/>
    <s v="1"/>
    <x v="970"/>
    <d v="2018-02-13T00:00:00"/>
    <d v="2018-03-27T00:00:00"/>
    <d v="2018-03-27T00:00:00"/>
    <x v="210"/>
    <x v="4"/>
    <s v="1000"/>
    <n v="1"/>
    <n v="7"/>
  </r>
  <r>
    <x v="19"/>
    <s v="008"/>
    <s v="272284"/>
    <s v="2"/>
    <x v="970"/>
    <d v="2018-02-13T00:00:00"/>
    <d v="2018-03-27T00:00:00"/>
    <d v="2018-03-27T00:00:00"/>
    <x v="17"/>
    <x v="4"/>
    <s v="3000"/>
    <n v="3"/>
    <n v="7"/>
  </r>
  <r>
    <x v="0"/>
    <s v="009"/>
    <s v="271375"/>
    <s v="3"/>
    <x v="920"/>
    <d v="2018-04-02T00:00:00"/>
    <d v="2018-04-02T00:00:00"/>
    <d v="2018-03-28T00:00:00"/>
    <x v="54"/>
    <x v="1"/>
    <s v="2200"/>
    <n v="2.2000000000000002"/>
    <n v="9"/>
  </r>
  <r>
    <x v="0"/>
    <s v="910"/>
    <s v="275270"/>
    <s v="1"/>
    <x v="971"/>
    <d v="2018-03-28T00:00:00"/>
    <d v="2018-03-28T00:00:00"/>
    <d v="2018-03-28T00:00:00"/>
    <x v="109"/>
    <x v="4"/>
    <s v="1224"/>
    <n v="1.224"/>
    <n v="11"/>
  </r>
  <r>
    <x v="21"/>
    <s v="001"/>
    <s v="236173"/>
    <s v="34"/>
    <x v="966"/>
    <d v="2018-03-28T00:00:00"/>
    <d v="2018-03-28T00:00:00"/>
    <d v="2018-03-28T00:00:00"/>
    <x v="218"/>
    <x v="29"/>
    <s v="1350"/>
    <n v="1.35"/>
    <n v="8"/>
  </r>
  <r>
    <x v="21"/>
    <s v="001"/>
    <s v="236181"/>
    <s v="72"/>
    <x v="949"/>
    <d v="2018-03-07T00:00:00"/>
    <d v="2018-03-07T00:00:00"/>
    <d v="2018-03-28T00:00:00"/>
    <x v="127"/>
    <x v="0"/>
    <s v="120000"/>
    <n v="120"/>
    <n v="13"/>
  </r>
  <r>
    <x v="21"/>
    <s v="001"/>
    <s v="236183"/>
    <s v="24"/>
    <x v="966"/>
    <d v="2018-03-28T00:00:00"/>
    <d v="2018-03-28T00:00:00"/>
    <d v="2018-03-28T00:00:00"/>
    <x v="133"/>
    <x v="19"/>
    <s v="720"/>
    <n v="0.72"/>
    <n v="10"/>
  </r>
  <r>
    <x v="21"/>
    <s v="001"/>
    <s v="236189"/>
    <s v="70"/>
    <x v="954"/>
    <d v="2018-03-14T00:00:00"/>
    <d v="2018-03-14T00:00:00"/>
    <d v="2018-03-28T00:00:00"/>
    <x v="101"/>
    <x v="18"/>
    <s v="375"/>
    <n v="0.375"/>
    <n v="8"/>
  </r>
  <r>
    <x v="21"/>
    <s v="001"/>
    <s v="236193"/>
    <s v="80"/>
    <x v="966"/>
    <d v="2018-03-28T00:00:00"/>
    <d v="2018-03-28T00:00:00"/>
    <d v="2018-03-28T00:00:00"/>
    <x v="61"/>
    <x v="18"/>
    <s v="1200"/>
    <n v="1.2"/>
    <n v="8"/>
  </r>
  <r>
    <x v="21"/>
    <s v="001"/>
    <s v="236195"/>
    <s v="49"/>
    <x v="966"/>
    <d v="2018-03-28T00:00:00"/>
    <d v="2018-03-28T00:00:00"/>
    <d v="2018-03-28T00:00:00"/>
    <x v="70"/>
    <x v="18"/>
    <s v="810"/>
    <n v="0.81"/>
    <n v="10"/>
  </r>
  <r>
    <x v="21"/>
    <s v="001"/>
    <s v="236206"/>
    <s v="75"/>
    <x v="954"/>
    <d v="2018-03-14T00:00:00"/>
    <d v="2018-03-14T00:00:00"/>
    <d v="2018-03-28T00:00:00"/>
    <x v="63"/>
    <x v="18"/>
    <s v="32110"/>
    <n v="32.11"/>
    <n v="6"/>
  </r>
  <r>
    <x v="21"/>
    <s v="001"/>
    <s v="236211"/>
    <s v="79"/>
    <x v="966"/>
    <d v="2018-03-28T00:00:00"/>
    <d v="2018-03-28T00:00:00"/>
    <d v="2018-03-28T00:00:00"/>
    <x v="102"/>
    <x v="26"/>
    <s v="8700"/>
    <n v="8.6999999999999993"/>
    <n v="8"/>
  </r>
  <r>
    <x v="21"/>
    <s v="001"/>
    <s v="236213"/>
    <s v="65"/>
    <x v="966"/>
    <d v="2018-03-28T00:00:00"/>
    <d v="2018-03-28T00:00:00"/>
    <d v="2018-03-28T00:00:00"/>
    <x v="85"/>
    <x v="26"/>
    <s v="360"/>
    <n v="0.36"/>
    <n v="10"/>
  </r>
  <r>
    <x v="21"/>
    <s v="001"/>
    <s v="236220"/>
    <s v="91"/>
    <x v="966"/>
    <d v="2018-03-28T00:00:00"/>
    <d v="2018-03-28T00:00:00"/>
    <d v="2018-03-28T00:00:00"/>
    <x v="5"/>
    <x v="5"/>
    <s v="48000"/>
    <n v="48"/>
    <n v="6"/>
  </r>
  <r>
    <x v="21"/>
    <s v="001"/>
    <s v="236222"/>
    <s v="36"/>
    <x v="966"/>
    <d v="2018-03-28T00:00:00"/>
    <d v="2018-03-28T00:00:00"/>
    <d v="2018-03-28T00:00:00"/>
    <x v="42"/>
    <x v="8"/>
    <s v="42000"/>
    <n v="42"/>
    <n v="9"/>
  </r>
  <r>
    <x v="21"/>
    <s v="001"/>
    <s v="236228"/>
    <s v="39"/>
    <x v="966"/>
    <d v="2018-03-28T00:00:00"/>
    <d v="2018-03-28T00:00:00"/>
    <d v="2018-03-28T00:00:00"/>
    <x v="7"/>
    <x v="7"/>
    <s v="150000"/>
    <n v="150"/>
    <n v="6"/>
  </r>
  <r>
    <x v="21"/>
    <s v="001"/>
    <s v="236235"/>
    <s v="21"/>
    <x v="966"/>
    <d v="2018-03-28T00:00:00"/>
    <d v="2018-03-28T00:00:00"/>
    <d v="2018-03-28T00:00:00"/>
    <x v="190"/>
    <x v="25"/>
    <s v="9000"/>
    <n v="9"/>
    <n v="16"/>
  </r>
  <r>
    <x v="21"/>
    <s v="001"/>
    <s v="236237"/>
    <s v="69"/>
    <x v="966"/>
    <d v="2018-03-28T00:00:00"/>
    <d v="2018-03-28T00:00:00"/>
    <d v="2018-03-28T00:00:00"/>
    <x v="10"/>
    <x v="9"/>
    <s v="6000"/>
    <n v="6"/>
    <n v="16"/>
  </r>
  <r>
    <x v="21"/>
    <s v="001"/>
    <s v="236243"/>
    <s v="67"/>
    <x v="966"/>
    <d v="2018-03-28T00:00:00"/>
    <d v="2018-03-28T00:00:00"/>
    <d v="2018-03-28T00:00:00"/>
    <x v="110"/>
    <x v="38"/>
    <s v="13500"/>
    <n v="13.5"/>
    <n v="9"/>
  </r>
  <r>
    <x v="21"/>
    <s v="001"/>
    <s v="236246"/>
    <s v="81"/>
    <x v="966"/>
    <d v="2018-03-28T00:00:00"/>
    <d v="2018-03-28T00:00:00"/>
    <d v="2018-03-28T00:00:00"/>
    <x v="132"/>
    <x v="35"/>
    <s v="13500"/>
    <n v="13.5"/>
    <n v="6"/>
  </r>
  <r>
    <x v="21"/>
    <s v="001"/>
    <s v="236252"/>
    <s v="86"/>
    <x v="966"/>
    <d v="2018-03-28T00:00:00"/>
    <d v="2018-03-28T00:00:00"/>
    <d v="2018-03-28T00:00:00"/>
    <x v="105"/>
    <x v="35"/>
    <s v="4500"/>
    <n v="4.5"/>
    <n v="6"/>
  </r>
  <r>
    <x v="21"/>
    <s v="001"/>
    <s v="236256"/>
    <s v="38"/>
    <x v="966"/>
    <d v="2018-03-28T00:00:00"/>
    <d v="2018-03-28T00:00:00"/>
    <d v="2018-03-28T00:00:00"/>
    <x v="137"/>
    <x v="35"/>
    <s v="3000"/>
    <n v="3"/>
    <n v="7"/>
  </r>
  <r>
    <x v="21"/>
    <s v="001"/>
    <s v="236263"/>
    <s v="78"/>
    <x v="966"/>
    <d v="2018-03-28T00:00:00"/>
    <d v="2018-03-28T00:00:00"/>
    <d v="2018-03-28T00:00:00"/>
    <x v="128"/>
    <x v="42"/>
    <s v="12000"/>
    <n v="12"/>
    <n v="8"/>
  </r>
  <r>
    <x v="21"/>
    <s v="001"/>
    <s v="270874"/>
    <s v="3"/>
    <x v="961"/>
    <d v="2018-03-21T00:00:00"/>
    <d v="2018-03-28T00:00:00"/>
    <d v="2018-03-28T00:00:00"/>
    <x v="107"/>
    <x v="37"/>
    <s v="8250"/>
    <n v="8.25"/>
    <n v="6"/>
  </r>
  <r>
    <x v="21"/>
    <s v="001"/>
    <s v="270876"/>
    <s v="2"/>
    <x v="932"/>
    <d v="2018-02-21T00:00:00"/>
    <d v="2018-03-28T00:00:00"/>
    <d v="2018-03-28T00:00:00"/>
    <x v="80"/>
    <x v="22"/>
    <s v="16500"/>
    <n v="16.5"/>
    <n v="6"/>
  </r>
  <r>
    <x v="21"/>
    <s v="001"/>
    <s v="270885"/>
    <s v="2"/>
    <x v="919"/>
    <d v="2018-01-24T00:00:00"/>
    <d v="2018-03-21T00:00:00"/>
    <d v="2018-03-28T00:00:00"/>
    <x v="128"/>
    <x v="42"/>
    <s v="28000"/>
    <n v="28"/>
    <n v="8"/>
  </r>
  <r>
    <x v="21"/>
    <s v="001"/>
    <s v="272444"/>
    <s v="1"/>
    <x v="935"/>
    <d v="2018-03-07T00:00:00"/>
    <d v="2018-03-28T00:00:00"/>
    <d v="2018-03-28T00:00:00"/>
    <x v="7"/>
    <x v="7"/>
    <s v="150000"/>
    <n v="150"/>
    <n v="6"/>
  </r>
  <r>
    <x v="21"/>
    <s v="001"/>
    <s v="274583"/>
    <s v="2"/>
    <x v="958"/>
    <d v="2018-03-28T00:00:00"/>
    <d v="2018-03-28T00:00:00"/>
    <d v="2018-03-28T00:00:00"/>
    <x v="86"/>
    <x v="5"/>
    <s v="11400"/>
    <n v="11.4"/>
    <n v="6"/>
  </r>
  <r>
    <x v="21"/>
    <s v="001"/>
    <s v="274591"/>
    <s v="2"/>
    <x v="961"/>
    <d v="2018-03-28T00:00:00"/>
    <d v="2018-03-28T00:00:00"/>
    <d v="2018-03-28T00:00:00"/>
    <x v="112"/>
    <x v="18"/>
    <s v="2700"/>
    <n v="2.7"/>
    <n v="10"/>
  </r>
  <r>
    <x v="21"/>
    <s v="002"/>
    <s v="236266"/>
    <s v="104"/>
    <x v="966"/>
    <d v="2018-03-28T00:00:00"/>
    <d v="2018-03-28T00:00:00"/>
    <d v="2018-03-28T00:00:00"/>
    <x v="86"/>
    <x v="5"/>
    <s v="28500"/>
    <n v="28.5"/>
    <n v="6"/>
  </r>
  <r>
    <x v="21"/>
    <s v="002"/>
    <s v="236270"/>
    <s v="75"/>
    <x v="966"/>
    <d v="2018-03-28T00:00:00"/>
    <d v="2018-03-28T00:00:00"/>
    <d v="2018-03-28T00:00:00"/>
    <x v="139"/>
    <x v="0"/>
    <s v="6000"/>
    <n v="6"/>
    <n v="17"/>
  </r>
  <r>
    <x v="21"/>
    <s v="002"/>
    <s v="236273"/>
    <s v="88"/>
    <x v="954"/>
    <d v="2018-03-14T00:00:00"/>
    <d v="2018-03-14T00:00:00"/>
    <d v="2018-03-28T00:00:00"/>
    <x v="127"/>
    <x v="0"/>
    <s v="88000"/>
    <n v="88"/>
    <n v="17"/>
  </r>
  <r>
    <x v="21"/>
    <s v="002"/>
    <s v="236287"/>
    <s v="92"/>
    <x v="949"/>
    <d v="2018-03-07T00:00:00"/>
    <d v="2018-03-07T00:00:00"/>
    <d v="2018-03-28T00:00:00"/>
    <x v="63"/>
    <x v="18"/>
    <s v="19890"/>
    <n v="19.89"/>
    <n v="6"/>
  </r>
  <r>
    <x v="21"/>
    <s v="002"/>
    <s v="236297"/>
    <s v="97"/>
    <x v="966"/>
    <d v="2018-03-28T00:00:00"/>
    <d v="2018-03-28T00:00:00"/>
    <d v="2018-03-28T00:00:00"/>
    <x v="5"/>
    <x v="5"/>
    <s v="96000"/>
    <n v="96"/>
    <n v="6"/>
  </r>
  <r>
    <x v="21"/>
    <s v="002"/>
    <s v="236301"/>
    <s v="95"/>
    <x v="966"/>
    <d v="2018-03-28T00:00:00"/>
    <d v="2018-03-28T00:00:00"/>
    <d v="2018-03-28T00:00:00"/>
    <x v="67"/>
    <x v="22"/>
    <s v="60000"/>
    <n v="60"/>
    <n v="8"/>
  </r>
  <r>
    <x v="21"/>
    <s v="002"/>
    <s v="236314"/>
    <s v="54"/>
    <x v="954"/>
    <d v="2018-03-14T00:00:00"/>
    <d v="2018-03-14T00:00:00"/>
    <d v="2018-03-28T00:00:00"/>
    <x v="128"/>
    <x v="42"/>
    <s v="4000"/>
    <n v="4"/>
    <n v="8"/>
  </r>
  <r>
    <x v="21"/>
    <s v="002"/>
    <s v="256315"/>
    <s v="35"/>
    <x v="966"/>
    <d v="2018-03-28T00:00:00"/>
    <d v="2018-03-28T00:00:00"/>
    <d v="2018-03-28T00:00:00"/>
    <x v="103"/>
    <x v="18"/>
    <s v="3710"/>
    <n v="3.71"/>
    <n v="10"/>
  </r>
  <r>
    <x v="21"/>
    <s v="002"/>
    <s v="270889"/>
    <s v="1"/>
    <x v="910"/>
    <d v="2018-01-10T00:00:00"/>
    <d v="2018-03-14T00:00:00"/>
    <d v="2018-03-28T00:00:00"/>
    <x v="63"/>
    <x v="18"/>
    <s v="65130"/>
    <n v="65.13"/>
    <n v="6"/>
  </r>
  <r>
    <x v="21"/>
    <s v="002"/>
    <s v="271870"/>
    <s v="2"/>
    <x v="932"/>
    <d v="2018-02-14T00:00:00"/>
    <d v="2018-03-28T00:00:00"/>
    <d v="2018-03-28T00:00:00"/>
    <x v="80"/>
    <x v="22"/>
    <s v="16500"/>
    <n v="16.5"/>
    <n v="6"/>
  </r>
  <r>
    <x v="21"/>
    <s v="002"/>
    <s v="271870"/>
    <s v="3"/>
    <x v="932"/>
    <d v="2018-02-28T00:00:00"/>
    <d v="2018-03-28T00:00:00"/>
    <d v="2018-03-28T00:00:00"/>
    <x v="80"/>
    <x v="22"/>
    <s v="16500"/>
    <n v="16.5"/>
    <n v="6"/>
  </r>
  <r>
    <x v="21"/>
    <s v="002"/>
    <s v="272576"/>
    <s v="1"/>
    <x v="932"/>
    <d v="2018-02-14T00:00:00"/>
    <d v="2018-03-28T00:00:00"/>
    <d v="2018-03-28T00:00:00"/>
    <x v="67"/>
    <x v="22"/>
    <s v="90000"/>
    <n v="90"/>
    <n v="6"/>
  </r>
  <r>
    <x v="5"/>
    <s v="002"/>
    <s v="272524"/>
    <s v="3"/>
    <x v="932"/>
    <d v="2018-03-05T00:00:00"/>
    <d v="2018-03-26T00:00:00"/>
    <d v="2018-03-28T00:00:00"/>
    <x v="251"/>
    <x v="10"/>
    <s v="188800"/>
    <n v="188.8"/>
    <n v="6"/>
  </r>
  <r>
    <x v="5"/>
    <s v="593"/>
    <s v="272939"/>
    <s v="2"/>
    <x v="938"/>
    <d v="2018-03-05T00:00:00"/>
    <d v="2018-04-30T00:00:00"/>
    <d v="2018-03-28T00:00:00"/>
    <x v="57"/>
    <x v="9"/>
    <s v="152000"/>
    <n v="152"/>
    <n v="13"/>
  </r>
  <r>
    <x v="5"/>
    <s v="596"/>
    <s v="274206"/>
    <s v="2"/>
    <x v="971"/>
    <d v="2018-03-28T00:00:00"/>
    <d v="2018-03-28T00:00:00"/>
    <d v="2018-03-28T00:00:00"/>
    <x v="62"/>
    <x v="26"/>
    <s v="4920"/>
    <n v="4.92"/>
    <n v="10"/>
  </r>
  <r>
    <x v="14"/>
    <s v="001"/>
    <s v="265359"/>
    <s v="131"/>
    <x v="891"/>
    <d v="2018-03-28T00:00:00"/>
    <d v="2018-03-29T00:00:00"/>
    <d v="2018-03-28T00:00:00"/>
    <x v="266"/>
    <x v="33"/>
    <s v="285"/>
    <n v="0.28499999999999998"/>
    <n v="12"/>
  </r>
  <r>
    <x v="14"/>
    <s v="001"/>
    <s v="266990"/>
    <s v="131"/>
    <x v="972"/>
    <d v="2018-03-28T00:00:00"/>
    <d v="2018-03-29T00:00:00"/>
    <d v="2018-03-28T00:00:00"/>
    <x v="412"/>
    <x v="54"/>
    <s v="65"/>
    <n v="6.5000000000000002E-2"/>
    <n v="8"/>
  </r>
  <r>
    <x v="14"/>
    <s v="001"/>
    <s v="267012"/>
    <s v="131"/>
    <x v="972"/>
    <d v="2018-03-28T00:00:00"/>
    <d v="2018-03-29T00:00:00"/>
    <d v="2018-03-28T00:00:00"/>
    <x v="94"/>
    <x v="32"/>
    <s v="100"/>
    <n v="0.1"/>
    <n v="10"/>
  </r>
  <r>
    <x v="23"/>
    <s v="004"/>
    <s v="268239"/>
    <s v="4"/>
    <x v="871"/>
    <d v="2017-12-27T00:00:00"/>
    <d v="2018-03-28T00:00:00"/>
    <d v="2018-03-28T00:00:00"/>
    <x v="462"/>
    <x v="49"/>
    <s v="17600"/>
    <n v="17.600000000000001"/>
    <n v="18"/>
  </r>
  <r>
    <x v="23"/>
    <s v="004"/>
    <s v="270151"/>
    <s v="1"/>
    <x v="902"/>
    <d v="2018-02-14T00:00:00"/>
    <d v="2018-03-28T00:00:00"/>
    <d v="2018-03-28T00:00:00"/>
    <x v="462"/>
    <x v="49"/>
    <s v="8000"/>
    <n v="8"/>
    <n v="18"/>
  </r>
  <r>
    <x v="23"/>
    <s v="004"/>
    <s v="270600"/>
    <s v="1"/>
    <x v="907"/>
    <d v="2018-01-17T00:00:00"/>
    <d v="2018-03-21T00:00:00"/>
    <d v="2018-03-28T00:00:00"/>
    <x v="0"/>
    <x v="0"/>
    <s v="31500"/>
    <n v="31.5"/>
    <n v="10"/>
  </r>
  <r>
    <x v="23"/>
    <s v="004"/>
    <s v="270805"/>
    <s v="1"/>
    <x v="909"/>
    <d v="2018-03-14T00:00:00"/>
    <d v="2018-03-21T00:00:00"/>
    <d v="2018-03-28T00:00:00"/>
    <x v="0"/>
    <x v="0"/>
    <s v="60000"/>
    <n v="60"/>
    <n v="10"/>
  </r>
  <r>
    <x v="23"/>
    <s v="004"/>
    <s v="271156"/>
    <s v="1"/>
    <x v="916"/>
    <d v="2018-03-14T00:00:00"/>
    <d v="2018-03-28T00:00:00"/>
    <d v="2018-03-28T00:00:00"/>
    <x v="462"/>
    <x v="49"/>
    <s v="9600"/>
    <n v="9.6"/>
    <n v="27"/>
  </r>
  <r>
    <x v="23"/>
    <s v="004"/>
    <s v="271368"/>
    <s v="2"/>
    <x v="920"/>
    <d v="2018-03-28T00:00:00"/>
    <d v="2018-03-28T00:00:00"/>
    <d v="2018-03-28T00:00:00"/>
    <x v="80"/>
    <x v="22"/>
    <s v="11000"/>
    <n v="11"/>
    <n v="6"/>
  </r>
  <r>
    <x v="23"/>
    <s v="004"/>
    <s v="271504"/>
    <s v="2"/>
    <x v="918"/>
    <d v="2018-04-04T00:00:00"/>
    <d v="2018-03-28T00:00:00"/>
    <d v="2018-03-28T00:00:00"/>
    <x v="462"/>
    <x v="49"/>
    <s v="16000"/>
    <n v="16"/>
    <n v="27"/>
  </r>
  <r>
    <x v="23"/>
    <s v="004"/>
    <s v="271946"/>
    <s v="5"/>
    <x v="926"/>
    <d v="2018-04-06T00:00:00"/>
    <d v="2018-04-06T00:00:00"/>
    <d v="2018-03-28T00:00:00"/>
    <x v="7"/>
    <x v="7"/>
    <s v="35000"/>
    <n v="35"/>
    <n v="6"/>
  </r>
  <r>
    <x v="23"/>
    <s v="004"/>
    <s v="271946"/>
    <s v="6"/>
    <x v="926"/>
    <d v="2018-04-06T00:00:00"/>
    <d v="2018-04-06T00:00:00"/>
    <d v="2018-03-28T00:00:00"/>
    <x v="25"/>
    <x v="7"/>
    <s v="21600"/>
    <n v="21.6"/>
    <n v="6"/>
  </r>
  <r>
    <x v="23"/>
    <s v="004"/>
    <s v="271946"/>
    <s v="8"/>
    <x v="926"/>
    <d v="2018-02-16T00:00:00"/>
    <d v="2018-03-28T00:00:00"/>
    <d v="2018-03-28T00:00:00"/>
    <x v="462"/>
    <x v="49"/>
    <s v="11200"/>
    <n v="11.2"/>
    <n v="27"/>
  </r>
  <r>
    <x v="17"/>
    <s v="001"/>
    <s v="270463"/>
    <s v="9"/>
    <x v="906"/>
    <d v="2018-01-02T00:00:00"/>
    <d v="2018-03-27T00:00:00"/>
    <d v="2018-03-28T00:00:00"/>
    <x v="234"/>
    <x v="19"/>
    <s v="5700"/>
    <n v="5.7"/>
    <n v="12"/>
  </r>
  <r>
    <x v="17"/>
    <s v="001"/>
    <s v="270968"/>
    <s v="1"/>
    <x v="910"/>
    <d v="2018-01-09T00:00:00"/>
    <d v="2018-03-27T00:00:00"/>
    <d v="2018-03-28T00:00:00"/>
    <x v="177"/>
    <x v="18"/>
    <s v="7800"/>
    <n v="7.8"/>
    <n v="10"/>
  </r>
  <r>
    <x v="17"/>
    <s v="001"/>
    <s v="270968"/>
    <s v="4"/>
    <x v="910"/>
    <d v="2018-01-09T00:00:00"/>
    <d v="2018-03-27T00:00:00"/>
    <d v="2018-03-28T00:00:00"/>
    <x v="10"/>
    <x v="9"/>
    <s v="34000"/>
    <n v="34"/>
    <n v="10"/>
  </r>
  <r>
    <x v="17"/>
    <s v="001"/>
    <s v="270969"/>
    <s v="1"/>
    <x v="910"/>
    <d v="2018-01-09T00:00:00"/>
    <d v="2018-03-27T00:00:00"/>
    <d v="2018-03-28T00:00:00"/>
    <x v="10"/>
    <x v="9"/>
    <s v="104000"/>
    <n v="104"/>
    <n v="10"/>
  </r>
  <r>
    <x v="17"/>
    <s v="001"/>
    <s v="270971"/>
    <s v="1"/>
    <x v="910"/>
    <d v="2018-01-09T00:00:00"/>
    <d v="2018-03-27T00:00:00"/>
    <d v="2018-03-28T00:00:00"/>
    <x v="177"/>
    <x v="18"/>
    <s v="3900"/>
    <n v="3.9"/>
    <n v="10"/>
  </r>
  <r>
    <x v="17"/>
    <s v="001"/>
    <s v="270971"/>
    <s v="2"/>
    <x v="910"/>
    <d v="2018-01-09T00:00:00"/>
    <d v="2018-03-27T00:00:00"/>
    <d v="2018-03-28T00:00:00"/>
    <x v="177"/>
    <x v="18"/>
    <s v="3900"/>
    <n v="3.9"/>
    <n v="10"/>
  </r>
  <r>
    <x v="17"/>
    <s v="001"/>
    <s v="270971"/>
    <s v="3"/>
    <x v="910"/>
    <d v="2018-01-09T00:00:00"/>
    <d v="2018-03-27T00:00:00"/>
    <d v="2018-03-28T00:00:00"/>
    <x v="179"/>
    <x v="18"/>
    <s v="3750"/>
    <n v="3.75"/>
    <n v="10"/>
  </r>
  <r>
    <x v="17"/>
    <s v="001"/>
    <s v="270971"/>
    <s v="8"/>
    <x v="910"/>
    <d v="2018-01-09T00:00:00"/>
    <d v="2018-03-27T00:00:00"/>
    <d v="2018-03-28T00:00:00"/>
    <x v="10"/>
    <x v="9"/>
    <s v="68000"/>
    <n v="68"/>
    <n v="10"/>
  </r>
  <r>
    <x v="17"/>
    <s v="001"/>
    <s v="271257"/>
    <s v="2"/>
    <x v="915"/>
    <d v="2018-01-16T00:00:00"/>
    <d v="2018-03-27T00:00:00"/>
    <d v="2018-03-28T00:00:00"/>
    <x v="267"/>
    <x v="19"/>
    <s v="6300"/>
    <n v="6.3"/>
    <n v="10"/>
  </r>
  <r>
    <x v="17"/>
    <s v="001"/>
    <s v="271815"/>
    <s v="2"/>
    <x v="921"/>
    <d v="2018-01-30T00:00:00"/>
    <d v="2018-03-27T00:00:00"/>
    <d v="2018-03-28T00:00:00"/>
    <x v="178"/>
    <x v="19"/>
    <s v="14400"/>
    <n v="14.4"/>
    <n v="8"/>
  </r>
  <r>
    <x v="17"/>
    <s v="001"/>
    <s v="274870"/>
    <s v="2"/>
    <x v="963"/>
    <d v="2018-03-20T00:00:00"/>
    <d v="2018-03-27T00:00:00"/>
    <d v="2018-03-28T00:00:00"/>
    <x v="443"/>
    <x v="34"/>
    <s v="700"/>
    <n v="0.7"/>
    <n v="16"/>
  </r>
  <r>
    <x v="17"/>
    <s v="001"/>
    <s v="274880"/>
    <s v="1"/>
    <x v="963"/>
    <d v="2018-03-20T00:00:00"/>
    <d v="2018-03-27T00:00:00"/>
    <d v="2018-03-28T00:00:00"/>
    <x v="179"/>
    <x v="18"/>
    <s v="3750"/>
    <n v="3.75"/>
    <n v="10"/>
  </r>
  <r>
    <x v="17"/>
    <s v="001"/>
    <s v="274880"/>
    <s v="2"/>
    <x v="963"/>
    <d v="2018-03-20T00:00:00"/>
    <d v="2018-03-27T00:00:00"/>
    <d v="2018-03-28T00:00:00"/>
    <x v="97"/>
    <x v="5"/>
    <s v="39000"/>
    <n v="39"/>
    <n v="6"/>
  </r>
  <r>
    <x v="17"/>
    <s v="001"/>
    <s v="275039"/>
    <s v="2"/>
    <x v="968"/>
    <d v="2018-03-27T00:00:00"/>
    <d v="2018-03-27T00:00:00"/>
    <d v="2018-03-28T00:00:00"/>
    <x v="178"/>
    <x v="19"/>
    <s v="14400"/>
    <n v="14.4"/>
    <n v="8"/>
  </r>
  <r>
    <x v="17"/>
    <s v="001"/>
    <s v="275039"/>
    <s v="3"/>
    <x v="968"/>
    <d v="2018-03-27T00:00:00"/>
    <d v="2018-03-27T00:00:00"/>
    <d v="2018-03-28T00:00:00"/>
    <x v="178"/>
    <x v="19"/>
    <s v="21600"/>
    <n v="21.6"/>
    <n v="8"/>
  </r>
  <r>
    <x v="17"/>
    <s v="001"/>
    <s v="275039"/>
    <s v="5"/>
    <x v="968"/>
    <d v="2018-03-27T00:00:00"/>
    <d v="2018-03-27T00:00:00"/>
    <d v="2018-03-28T00:00:00"/>
    <x v="97"/>
    <x v="5"/>
    <s v="19500"/>
    <n v="19.5"/>
    <n v="6"/>
  </r>
  <r>
    <x v="17"/>
    <s v="901"/>
    <s v="275314"/>
    <s v="1"/>
    <x v="972"/>
    <d v="2018-03-28T00:00:00"/>
    <d v="2018-03-28T00:00:00"/>
    <d v="2018-03-28T00:00:00"/>
    <x v="10"/>
    <x v="9"/>
    <s v="24000"/>
    <n v="24"/>
    <n v="16"/>
  </r>
  <r>
    <x v="17"/>
    <s v="901"/>
    <s v="275316"/>
    <s v="1"/>
    <x v="972"/>
    <d v="2018-03-28T00:00:00"/>
    <d v="2018-03-28T00:00:00"/>
    <d v="2018-03-28T00:00:00"/>
    <x v="10"/>
    <x v="9"/>
    <s v="30000"/>
    <n v="30"/>
    <n v="16"/>
  </r>
  <r>
    <x v="17"/>
    <s v="901"/>
    <s v="275318"/>
    <s v="1"/>
    <x v="972"/>
    <d v="2018-03-28T00:00:00"/>
    <d v="2018-03-28T00:00:00"/>
    <d v="2018-03-28T00:00:00"/>
    <x v="10"/>
    <x v="9"/>
    <s v="44000"/>
    <n v="44"/>
    <n v="16"/>
  </r>
  <r>
    <x v="1"/>
    <s v="909"/>
    <s v="274692"/>
    <s v="3"/>
    <x v="972"/>
    <d v="2018-03-28T00:00:00"/>
    <d v="2018-03-29T00:00:00"/>
    <d v="2018-03-28T00:00:00"/>
    <x v="65"/>
    <x v="26"/>
    <s v="420"/>
    <n v="0.42"/>
    <n v="10"/>
  </r>
  <r>
    <x v="24"/>
    <s v="030"/>
    <s v="271600"/>
    <s v="1"/>
    <x v="925"/>
    <d v="2018-01-24T00:00:00"/>
    <d v="2018-03-28T00:00:00"/>
    <d v="2018-03-28T00:00:00"/>
    <x v="1"/>
    <x v="1"/>
    <s v="15000"/>
    <n v="15"/>
    <n v="9"/>
  </r>
  <r>
    <x v="24"/>
    <s v="030"/>
    <s v="274279"/>
    <s v="5"/>
    <x v="964"/>
    <d v="2018-03-28T00:00:00"/>
    <d v="2018-03-28T00:00:00"/>
    <d v="2018-03-28T00:00:00"/>
    <x v="197"/>
    <x v="15"/>
    <s v="51750"/>
    <n v="51.75"/>
    <n v="10"/>
  </r>
  <r>
    <x v="13"/>
    <s v="001"/>
    <s v="269172"/>
    <s v="1"/>
    <x v="883"/>
    <d v="2018-03-27T00:00:00"/>
    <d v="2018-03-28T00:00:00"/>
    <d v="2018-03-28T00:00:00"/>
    <x v="80"/>
    <x v="22"/>
    <s v="38500"/>
    <n v="38.5"/>
    <n v="4"/>
  </r>
  <r>
    <x v="0"/>
    <s v="007"/>
    <s v="269753"/>
    <s v="1"/>
    <x v="893"/>
    <d v="2018-02-26T00:00:00"/>
    <d v="2018-02-26T00:00:00"/>
    <d v="2018-03-29T00:00:00"/>
    <x v="156"/>
    <x v="10"/>
    <s v="72000"/>
    <n v="72"/>
    <n v="8"/>
  </r>
  <r>
    <x v="0"/>
    <s v="007"/>
    <s v="271269"/>
    <s v="2"/>
    <x v="913"/>
    <d v="2018-03-26T00:00:00"/>
    <d v="2018-03-26T00:00:00"/>
    <d v="2018-03-29T00:00:00"/>
    <x v="123"/>
    <x v="1"/>
    <s v="20000"/>
    <n v="20"/>
    <n v="9"/>
  </r>
  <r>
    <x v="0"/>
    <s v="007"/>
    <s v="271269"/>
    <s v="8"/>
    <x v="913"/>
    <d v="2018-03-26T00:00:00"/>
    <d v="2018-03-26T00:00:00"/>
    <d v="2018-03-29T00:00:00"/>
    <x v="38"/>
    <x v="12"/>
    <s v="1001250"/>
    <n v="1001.25"/>
    <n v="8"/>
  </r>
  <r>
    <x v="0"/>
    <s v="007"/>
    <s v="271617"/>
    <s v="3"/>
    <x v="923"/>
    <d v="2018-03-12T00:00:00"/>
    <d v="2018-03-26T00:00:00"/>
    <d v="2018-03-29T00:00:00"/>
    <x v="155"/>
    <x v="3"/>
    <s v="20020"/>
    <n v="20.02"/>
    <n v="8"/>
  </r>
  <r>
    <x v="0"/>
    <s v="007"/>
    <s v="271970"/>
    <s v="2"/>
    <x v="924"/>
    <d v="2018-03-26T00:00:00"/>
    <d v="2018-03-26T00:00:00"/>
    <d v="2018-03-29T00:00:00"/>
    <x v="7"/>
    <x v="7"/>
    <s v="50000"/>
    <n v="50"/>
    <n v="6"/>
  </r>
  <r>
    <x v="0"/>
    <s v="010"/>
    <s v="271376"/>
    <s v="3"/>
    <x v="920"/>
    <d v="2018-03-28T00:00:00"/>
    <d v="2018-03-28T00:00:00"/>
    <d v="2018-03-29T00:00:00"/>
    <x v="20"/>
    <x v="13"/>
    <s v="10000"/>
    <n v="10"/>
    <n v="8"/>
  </r>
  <r>
    <x v="30"/>
    <s v="012"/>
    <s v="271354"/>
    <s v="2"/>
    <x v="920"/>
    <d v="2018-04-02T00:00:00"/>
    <d v="2018-03-29T00:00:00"/>
    <d v="2018-03-29T00:00:00"/>
    <x v="84"/>
    <x v="3"/>
    <s v="520"/>
    <n v="0.52"/>
    <n v="6"/>
  </r>
  <r>
    <x v="46"/>
    <s v="004"/>
    <s v="265757"/>
    <s v="1"/>
    <x v="832"/>
    <d v="2017-12-07T00:00:00"/>
    <d v="2018-03-15T00:00:00"/>
    <d v="2018-03-29T00:00:00"/>
    <x v="304"/>
    <x v="27"/>
    <s v="6000"/>
    <n v="6"/>
    <n v="13"/>
  </r>
  <r>
    <x v="1"/>
    <s v="001"/>
    <s v="270846"/>
    <s v="8"/>
    <x v="973"/>
    <d v="2018-03-29T00:00:00"/>
    <d v="2018-03-30T00:00:00"/>
    <d v="2018-03-29T00:00:00"/>
    <x v="135"/>
    <x v="14"/>
    <s v="2200"/>
    <n v="2.2000000000000002"/>
    <n v="14"/>
  </r>
  <r>
    <x v="2"/>
    <s v="005"/>
    <s v="272811"/>
    <s v="2"/>
    <x v="934"/>
    <d v="2018-02-15T00:00:00"/>
    <d v="2018-03-29T00:00:00"/>
    <d v="2018-03-29T00:00:00"/>
    <x v="25"/>
    <x v="7"/>
    <s v="5400"/>
    <n v="5.4"/>
    <n v="6"/>
  </r>
  <r>
    <x v="38"/>
    <s v="006"/>
    <s v="270551"/>
    <s v="1"/>
    <x v="912"/>
    <d v="2018-01-04T00:00:00"/>
    <d v="2018-03-15T00:00:00"/>
    <d v="2018-03-29T00:00:00"/>
    <x v="32"/>
    <x v="20"/>
    <s v="28000"/>
    <n v="28"/>
    <n v="10"/>
  </r>
  <r>
    <x v="10"/>
    <s v="005"/>
    <s v="269820"/>
    <s v="2"/>
    <x v="895"/>
    <d v="2018-03-29T00:00:00"/>
    <d v="2018-03-29T00:00:00"/>
    <d v="2018-03-29T00:00:00"/>
    <x v="463"/>
    <x v="9"/>
    <s v="57600"/>
    <n v="57.6"/>
    <n v="10"/>
  </r>
  <r>
    <x v="10"/>
    <s v="005"/>
    <s v="271495"/>
    <s v="1"/>
    <x v="918"/>
    <d v="2018-03-29T00:00:00"/>
    <d v="2018-03-29T00:00:00"/>
    <d v="2018-03-29T00:00:00"/>
    <x v="271"/>
    <x v="10"/>
    <s v="278250"/>
    <n v="278.25"/>
    <n v="8"/>
  </r>
  <r>
    <x v="10"/>
    <s v="016"/>
    <s v="270814"/>
    <s v="10"/>
    <x v="909"/>
    <d v="2018-03-08T00:00:00"/>
    <d v="2018-03-22T00:00:00"/>
    <d v="2018-03-29T00:00:00"/>
    <x v="32"/>
    <x v="20"/>
    <s v="32000"/>
    <n v="32"/>
    <n v="10"/>
  </r>
  <r>
    <x v="10"/>
    <s v="016"/>
    <s v="270814"/>
    <s v="11"/>
    <x v="909"/>
    <d v="2018-03-22T00:00:00"/>
    <d v="2018-03-22T00:00:00"/>
    <d v="2018-03-29T00:00:00"/>
    <x v="32"/>
    <x v="20"/>
    <s v="28000"/>
    <n v="28"/>
    <n v="10"/>
  </r>
  <r>
    <x v="10"/>
    <s v="016"/>
    <s v="270814"/>
    <s v="16"/>
    <x v="909"/>
    <d v="2018-03-22T00:00:00"/>
    <d v="2018-03-22T00:00:00"/>
    <d v="2018-03-29T00:00:00"/>
    <x v="17"/>
    <x v="4"/>
    <s v="45000"/>
    <n v="45"/>
    <n v="7"/>
  </r>
  <r>
    <x v="10"/>
    <s v="016"/>
    <s v="270814"/>
    <s v="5"/>
    <x v="909"/>
    <d v="2018-03-29T00:00:00"/>
    <d v="2018-03-29T00:00:00"/>
    <d v="2018-03-29T00:00:00"/>
    <x v="67"/>
    <x v="22"/>
    <s v="120000"/>
    <n v="120"/>
    <n v="6"/>
  </r>
  <r>
    <x v="26"/>
    <s v="004"/>
    <s v="270011"/>
    <s v="1"/>
    <x v="900"/>
    <d v="2018-03-01T00:00:00"/>
    <d v="2018-03-29T00:00:00"/>
    <d v="2018-03-29T00:00:00"/>
    <x v="272"/>
    <x v="43"/>
    <s v="83700"/>
    <n v="83.7"/>
    <n v="13"/>
  </r>
  <r>
    <x v="34"/>
    <s v="005"/>
    <s v="273918"/>
    <s v="1"/>
    <x v="954"/>
    <d v="2018-03-28T00:00:00"/>
    <d v="2018-03-28T00:00:00"/>
    <d v="2018-03-29T00:00:00"/>
    <x v="243"/>
    <x v="3"/>
    <s v="3900"/>
    <n v="3.9"/>
    <n v="8"/>
  </r>
  <r>
    <x v="0"/>
    <s v="007"/>
    <s v="275008"/>
    <s v="1"/>
    <x v="968"/>
    <d v="2018-03-22T00:00:00"/>
    <d v="2018-03-26T00:00:00"/>
    <d v="2018-03-30T00:00:00"/>
    <x v="83"/>
    <x v="3"/>
    <s v="71400"/>
    <n v="71.400000000000006"/>
    <n v="8"/>
  </r>
  <r>
    <x v="0"/>
    <s v="007"/>
    <s v="275010"/>
    <s v="1"/>
    <x v="968"/>
    <d v="2018-03-22T00:00:00"/>
    <d v="2018-03-26T00:00:00"/>
    <d v="2018-03-30T00:00:00"/>
    <x v="83"/>
    <x v="3"/>
    <s v="28840"/>
    <n v="28.84"/>
    <n v="8"/>
  </r>
  <r>
    <x v="21"/>
    <s v="900"/>
    <s v="275470"/>
    <s v="1"/>
    <x v="949"/>
    <d v="2018-03-30T00:00:00"/>
    <d v="2018-04-02T00:00:00"/>
    <d v="2018-03-30T00:00:00"/>
    <x v="53"/>
    <x v="25"/>
    <s v="8000"/>
    <n v="8"/>
    <n v="13"/>
  </r>
  <r>
    <x v="21"/>
    <s v="900"/>
    <s v="275471"/>
    <s v="1"/>
    <x v="935"/>
    <d v="2018-02-14T00:00:00"/>
    <d v="2018-04-02T00:00:00"/>
    <d v="2018-03-30T00:00:00"/>
    <x v="63"/>
    <x v="18"/>
    <s v="15080"/>
    <n v="15.08"/>
    <n v="6"/>
  </r>
  <r>
    <x v="21"/>
    <s v="901"/>
    <s v="275473"/>
    <s v="1"/>
    <x v="958"/>
    <d v="2018-03-21T00:00:00"/>
    <d v="2018-04-02T00:00:00"/>
    <d v="2018-03-30T00:00:00"/>
    <x v="140"/>
    <x v="26"/>
    <s v="6060"/>
    <n v="6.06"/>
    <n v="8"/>
  </r>
  <r>
    <x v="15"/>
    <s v="003"/>
    <s v="269327"/>
    <s v="1"/>
    <x v="887"/>
    <d v="2018-01-12T00:00:00"/>
    <d v="2018-03-09T00:00:00"/>
    <d v="2018-03-30T00:00:00"/>
    <x v="510"/>
    <x v="78"/>
    <s v="6000"/>
    <n v="6"/>
    <n v="12"/>
  </r>
  <r>
    <x v="1"/>
    <s v="001"/>
    <s v="270831"/>
    <s v="2"/>
    <x v="969"/>
    <d v="2018-03-30T00:00:00"/>
    <d v="2018-04-02T00:00:00"/>
    <d v="2018-03-30T00:00:00"/>
    <x v="114"/>
    <x v="0"/>
    <s v="7200"/>
    <n v="7.2"/>
    <n v="17"/>
  </r>
  <r>
    <x v="1"/>
    <s v="001"/>
    <s v="270843"/>
    <s v="5"/>
    <x v="966"/>
    <d v="2018-03-30T00:00:00"/>
    <d v="2018-04-02T00:00:00"/>
    <d v="2018-03-30T00:00:00"/>
    <x v="63"/>
    <x v="18"/>
    <s v="6110"/>
    <n v="6.11"/>
    <n v="6"/>
  </r>
  <r>
    <x v="1"/>
    <s v="001"/>
    <s v="270849"/>
    <s v="2"/>
    <x v="973"/>
    <d v="2018-03-30T00:00:00"/>
    <d v="2018-04-02T00:00:00"/>
    <d v="2018-03-30T00:00:00"/>
    <x v="107"/>
    <x v="37"/>
    <s v="8250"/>
    <n v="8.25"/>
    <n v="8"/>
  </r>
  <r>
    <x v="1"/>
    <s v="002"/>
    <s v="236606"/>
    <s v="14"/>
    <x v="941"/>
    <d v="2018-03-30T00:00:00"/>
    <d v="2018-03-30T00:00:00"/>
    <d v="2018-03-30T00:00:00"/>
    <x v="70"/>
    <x v="18"/>
    <s v="180"/>
    <n v="0.18"/>
    <n v="10"/>
  </r>
  <r>
    <x v="1"/>
    <s v="002"/>
    <s v="272695"/>
    <s v="1"/>
    <x v="937"/>
    <d v="2018-02-09T00:00:00"/>
    <d v="2018-03-30T00:00:00"/>
    <d v="2018-03-30T00:00:00"/>
    <x v="86"/>
    <x v="5"/>
    <s v="570"/>
    <n v="0.56999999999999995"/>
    <n v="6"/>
  </r>
  <r>
    <x v="32"/>
    <s v="002"/>
    <s v="271176"/>
    <s v="2"/>
    <x v="916"/>
    <d v="2018-01-12T00:00:00"/>
    <d v="2018-03-30T00:00:00"/>
    <d v="2018-03-30T00:00:00"/>
    <x v="119"/>
    <x v="40"/>
    <s v="208000"/>
    <n v="208"/>
    <n v="10"/>
  </r>
  <r>
    <x v="32"/>
    <s v="002"/>
    <s v="271176"/>
    <s v="3"/>
    <x v="916"/>
    <d v="2018-01-12T00:00:00"/>
    <d v="2018-03-30T00:00:00"/>
    <d v="2018-03-30T00:00:00"/>
    <x v="202"/>
    <x v="25"/>
    <s v="3500"/>
    <n v="3.5"/>
    <n v="10"/>
  </r>
  <r>
    <x v="3"/>
    <s v="002"/>
    <s v="271163"/>
    <s v="2"/>
    <x v="916"/>
    <d v="2018-03-30T00:00:00"/>
    <d v="2018-03-30T00:00:00"/>
    <d v="2018-03-30T00:00:00"/>
    <x v="152"/>
    <x v="20"/>
    <s v="21000"/>
    <n v="21"/>
    <n v="10"/>
  </r>
  <r>
    <x v="3"/>
    <s v="013"/>
    <s v="271886"/>
    <s v="1"/>
    <x v="922"/>
    <d v="2018-03-23T00:00:00"/>
    <d v="2018-03-30T00:00:00"/>
    <d v="2018-03-30T00:00:00"/>
    <x v="38"/>
    <x v="12"/>
    <s v="153000"/>
    <n v="153"/>
    <n v="8"/>
  </r>
  <r>
    <x v="4"/>
    <s v="001"/>
    <s v="270899"/>
    <s v="1"/>
    <x v="910"/>
    <d v="2018-04-02T00:00:00"/>
    <d v="2018-04-02T00:00:00"/>
    <d v="2018-04-02T00:00:00"/>
    <x v="22"/>
    <x v="5"/>
    <s v="1650"/>
    <n v="1.65"/>
    <n v="10"/>
  </r>
  <r>
    <x v="4"/>
    <s v="001"/>
    <s v="270905"/>
    <s v="1"/>
    <x v="910"/>
    <d v="2018-04-02T00:00:00"/>
    <d v="2018-04-02T00:00:00"/>
    <d v="2018-04-02T00:00:00"/>
    <x v="145"/>
    <x v="21"/>
    <s v="630"/>
    <n v="0.63"/>
    <n v="8"/>
  </r>
  <r>
    <x v="4"/>
    <s v="001"/>
    <s v="270913"/>
    <s v="1"/>
    <x v="910"/>
    <d v="2018-04-02T00:00:00"/>
    <d v="2018-04-02T00:00:00"/>
    <d v="2018-04-02T00:00:00"/>
    <x v="35"/>
    <x v="21"/>
    <s v="31200"/>
    <n v="31.2"/>
    <n v="8"/>
  </r>
  <r>
    <x v="4"/>
    <s v="001"/>
    <s v="270915"/>
    <s v="1"/>
    <x v="910"/>
    <d v="2018-04-02T00:00:00"/>
    <d v="2018-04-02T00:00:00"/>
    <d v="2018-04-02T00:00:00"/>
    <x v="36"/>
    <x v="21"/>
    <s v="27370"/>
    <n v="27.37"/>
    <n v="6"/>
  </r>
  <r>
    <x v="4"/>
    <s v="001"/>
    <s v="270993"/>
    <s v="1"/>
    <x v="911"/>
    <d v="2018-04-02T00:00:00"/>
    <d v="2018-04-02T00:00:00"/>
    <d v="2018-04-02T00:00:00"/>
    <x v="164"/>
    <x v="5"/>
    <s v="199500"/>
    <n v="199.5"/>
    <n v="6"/>
  </r>
  <r>
    <x v="4"/>
    <s v="001"/>
    <s v="271631"/>
    <s v="1"/>
    <x v="923"/>
    <d v="2018-04-02T00:00:00"/>
    <d v="2018-04-02T00:00:00"/>
    <d v="2018-04-02T00:00:00"/>
    <x v="33"/>
    <x v="21"/>
    <s v="7290"/>
    <n v="7.29"/>
    <n v="8"/>
  </r>
  <r>
    <x v="4"/>
    <s v="001"/>
    <s v="271634"/>
    <s v="1"/>
    <x v="923"/>
    <d v="2018-04-02T00:00:00"/>
    <d v="2018-04-02T00:00:00"/>
    <d v="2018-04-02T00:00:00"/>
    <x v="247"/>
    <x v="54"/>
    <s v="750"/>
    <n v="0.75"/>
    <n v="8"/>
  </r>
  <r>
    <x v="4"/>
    <s v="001"/>
    <s v="271635"/>
    <s v="1"/>
    <x v="923"/>
    <d v="2018-04-02T00:00:00"/>
    <d v="2018-04-02T00:00:00"/>
    <d v="2018-04-02T00:00:00"/>
    <x v="268"/>
    <x v="54"/>
    <s v="825"/>
    <n v="0.82499999999999996"/>
    <n v="8"/>
  </r>
  <r>
    <x v="0"/>
    <s v="006"/>
    <s v="271169"/>
    <s v="1"/>
    <x v="916"/>
    <d v="2018-04-02T00:00:00"/>
    <d v="2018-04-02T00:00:00"/>
    <d v="2018-04-02T00:00:00"/>
    <x v="5"/>
    <x v="5"/>
    <s v="150400"/>
    <n v="150.4"/>
    <n v="6"/>
  </r>
  <r>
    <x v="0"/>
    <s v="006"/>
    <s v="271378"/>
    <s v="1"/>
    <x v="920"/>
    <d v="2018-04-02T00:00:00"/>
    <d v="2018-04-02T00:00:00"/>
    <d v="2018-04-02T00:00:00"/>
    <x v="7"/>
    <x v="7"/>
    <s v="200000"/>
    <n v="200"/>
    <n v="6"/>
  </r>
  <r>
    <x v="0"/>
    <s v="006"/>
    <s v="271378"/>
    <s v="4"/>
    <x v="920"/>
    <d v="2018-04-02T00:00:00"/>
    <d v="2018-04-02T00:00:00"/>
    <d v="2018-04-02T00:00:00"/>
    <x v="38"/>
    <x v="12"/>
    <s v="801000"/>
    <n v="801"/>
    <n v="8"/>
  </r>
  <r>
    <x v="0"/>
    <s v="006"/>
    <s v="271968"/>
    <s v="13"/>
    <x v="924"/>
    <d v="2018-03-19T00:00:00"/>
    <d v="2018-04-02T00:00:00"/>
    <d v="2018-04-02T00:00:00"/>
    <x v="3"/>
    <x v="3"/>
    <s v="8000"/>
    <n v="8"/>
    <n v="8"/>
  </r>
  <r>
    <x v="0"/>
    <s v="006"/>
    <s v="271968"/>
    <s v="3"/>
    <x v="924"/>
    <d v="2018-04-02T00:00:00"/>
    <d v="2018-04-02T00:00:00"/>
    <d v="2018-04-02T00:00:00"/>
    <x v="44"/>
    <x v="11"/>
    <s v="6000"/>
    <n v="6"/>
    <n v="8"/>
  </r>
  <r>
    <x v="0"/>
    <s v="006"/>
    <s v="271968"/>
    <s v="7"/>
    <x v="924"/>
    <d v="2018-03-26T00:00:00"/>
    <d v="2018-03-26T00:00:00"/>
    <d v="2018-04-02T00:00:00"/>
    <x v="25"/>
    <x v="7"/>
    <s v="79200"/>
    <n v="79.2"/>
    <n v="6"/>
  </r>
  <r>
    <x v="0"/>
    <s v="009"/>
    <s v="271375"/>
    <s v="4"/>
    <x v="920"/>
    <d v="2018-04-02T00:00:00"/>
    <d v="2018-04-02T00:00:00"/>
    <d v="2018-04-02T00:00:00"/>
    <x v="51"/>
    <x v="12"/>
    <s v="15750"/>
    <n v="15.75"/>
    <n v="10"/>
  </r>
  <r>
    <x v="0"/>
    <s v="009"/>
    <s v="271375"/>
    <s v="6"/>
    <x v="920"/>
    <d v="2018-04-02T00:00:00"/>
    <d v="2018-04-02T00:00:00"/>
    <d v="2018-04-02T00:00:00"/>
    <x v="38"/>
    <x v="12"/>
    <s v="150750"/>
    <n v="150.75"/>
    <n v="8"/>
  </r>
  <r>
    <x v="0"/>
    <s v="009"/>
    <s v="271965"/>
    <s v="5"/>
    <x v="924"/>
    <d v="2018-03-26T00:00:00"/>
    <d v="2018-04-02T00:00:00"/>
    <d v="2018-04-02T00:00:00"/>
    <x v="37"/>
    <x v="3"/>
    <s v="1200"/>
    <n v="1.2"/>
    <n v="8"/>
  </r>
  <r>
    <x v="0"/>
    <s v="010"/>
    <s v="268797"/>
    <s v="2"/>
    <x v="874"/>
    <d v="2018-04-02T00:00:00"/>
    <d v="2018-04-02T00:00:00"/>
    <d v="2018-04-02T00:00:00"/>
    <x v="38"/>
    <x v="12"/>
    <s v="501750"/>
    <n v="501.75"/>
    <n v="6"/>
  </r>
  <r>
    <x v="0"/>
    <s v="010"/>
    <s v="270525"/>
    <s v="2"/>
    <x v="912"/>
    <d v="2018-04-02T00:00:00"/>
    <d v="2018-04-02T00:00:00"/>
    <d v="2018-04-02T00:00:00"/>
    <x v="3"/>
    <x v="3"/>
    <s v="4000"/>
    <n v="4"/>
    <n v="8"/>
  </r>
  <r>
    <x v="0"/>
    <s v="010"/>
    <s v="271376"/>
    <s v="2"/>
    <x v="920"/>
    <d v="2018-04-02T00:00:00"/>
    <d v="2018-04-02T00:00:00"/>
    <d v="2018-04-02T00:00:00"/>
    <x v="265"/>
    <x v="13"/>
    <s v="2350"/>
    <n v="2.35"/>
    <n v="8"/>
  </r>
  <r>
    <x v="0"/>
    <s v="010"/>
    <s v="271376"/>
    <s v="5"/>
    <x v="920"/>
    <d v="2018-04-02T00:00:00"/>
    <d v="2018-04-02T00:00:00"/>
    <d v="2018-04-02T00:00:00"/>
    <x v="207"/>
    <x v="12"/>
    <s v="12000"/>
    <n v="12"/>
    <n v="10"/>
  </r>
  <r>
    <x v="0"/>
    <s v="010"/>
    <s v="271975"/>
    <s v="2"/>
    <x v="924"/>
    <d v="2018-04-02T00:00:00"/>
    <d v="2018-04-02T00:00:00"/>
    <d v="2018-04-02T00:00:00"/>
    <x v="46"/>
    <x v="4"/>
    <s v="100000"/>
    <n v="100"/>
    <n v="7"/>
  </r>
  <r>
    <x v="0"/>
    <s v="010"/>
    <s v="272733"/>
    <s v="2"/>
    <x v="934"/>
    <d v="2018-03-19T00:00:00"/>
    <d v="2018-04-02T00:00:00"/>
    <d v="2018-04-02T00:00:00"/>
    <x v="80"/>
    <x v="22"/>
    <s v="159500"/>
    <n v="159.5"/>
    <n v="6"/>
  </r>
  <r>
    <x v="0"/>
    <s v="015"/>
    <s v="275185"/>
    <s v="1"/>
    <x v="893"/>
    <d v="2018-02-19T00:00:00"/>
    <d v="2018-03-05T00:00:00"/>
    <d v="2018-04-02T00:00:00"/>
    <x v="0"/>
    <x v="0"/>
    <s v="18000"/>
    <n v="18"/>
    <n v="10"/>
  </r>
  <r>
    <x v="0"/>
    <s v="018"/>
    <s v="271972"/>
    <s v="1"/>
    <x v="924"/>
    <d v="2018-03-26T00:00:00"/>
    <d v="2018-03-26T00:00:00"/>
    <d v="2018-04-02T00:00:00"/>
    <x v="17"/>
    <x v="4"/>
    <s v="30000"/>
    <n v="30"/>
    <n v="7"/>
  </r>
  <r>
    <x v="5"/>
    <s v="593"/>
    <s v="269747"/>
    <s v="1"/>
    <x v="893"/>
    <d v="2018-04-02T00:00:00"/>
    <d v="2018-04-02T00:00:00"/>
    <d v="2018-04-02T00:00:00"/>
    <x v="5"/>
    <x v="5"/>
    <s v="160000"/>
    <n v="160"/>
    <n v="6"/>
  </r>
  <r>
    <x v="5"/>
    <s v="593"/>
    <s v="271827"/>
    <s v="1"/>
    <x v="922"/>
    <d v="2018-03-19T00:00:00"/>
    <d v="2018-03-19T00:00:00"/>
    <d v="2018-04-02T00:00:00"/>
    <x v="56"/>
    <x v="18"/>
    <s v="49440"/>
    <n v="49.44"/>
    <n v="6"/>
  </r>
  <r>
    <x v="5"/>
    <s v="593"/>
    <s v="271827"/>
    <s v="2"/>
    <x v="922"/>
    <d v="2018-04-02T00:00:00"/>
    <d v="2018-04-02T00:00:00"/>
    <d v="2018-04-02T00:00:00"/>
    <x v="62"/>
    <x v="26"/>
    <s v="16020"/>
    <n v="16.02"/>
    <n v="10"/>
  </r>
  <r>
    <x v="5"/>
    <s v="593"/>
    <s v="272939"/>
    <s v="10"/>
    <x v="971"/>
    <d v="2018-03-07T00:00:00"/>
    <d v="2018-04-02T00:00:00"/>
    <d v="2018-04-02T00:00:00"/>
    <x v="65"/>
    <x v="26"/>
    <s v="1960"/>
    <n v="1.96"/>
    <n v="10"/>
  </r>
  <r>
    <x v="5"/>
    <s v="593"/>
    <s v="272939"/>
    <s v="3"/>
    <x v="938"/>
    <d v="2018-03-05T00:00:00"/>
    <d v="2018-04-02T00:00:00"/>
    <d v="2018-04-02T00:00:00"/>
    <x v="86"/>
    <x v="5"/>
    <s v="57000"/>
    <n v="57"/>
    <n v="6"/>
  </r>
  <r>
    <x v="5"/>
    <s v="593"/>
    <s v="274316"/>
    <s v="2"/>
    <x v="958"/>
    <d v="2018-03-26T00:00:00"/>
    <d v="2018-05-14T00:00:00"/>
    <d v="2018-04-02T00:00:00"/>
    <x v="112"/>
    <x v="18"/>
    <s v="4590"/>
    <n v="4.59"/>
    <n v="10"/>
  </r>
  <r>
    <x v="5"/>
    <s v="596"/>
    <s v="270672"/>
    <s v="2"/>
    <x v="908"/>
    <d v="2018-03-19T00:00:00"/>
    <d v="2018-03-19T00:00:00"/>
    <d v="2018-04-02T00:00:00"/>
    <x v="140"/>
    <x v="26"/>
    <s v="22560"/>
    <n v="22.56"/>
    <n v="8"/>
  </r>
  <r>
    <x v="5"/>
    <s v="596"/>
    <s v="271449"/>
    <s v="1"/>
    <x v="917"/>
    <d v="2018-03-05T00:00:00"/>
    <d v="2018-04-02T00:00:00"/>
    <d v="2018-04-02T00:00:00"/>
    <x v="58"/>
    <x v="26"/>
    <s v="59850"/>
    <n v="59.85"/>
    <n v="10"/>
  </r>
  <r>
    <x v="5"/>
    <s v="596"/>
    <s v="271969"/>
    <s v="11"/>
    <x v="924"/>
    <d v="2018-04-02T00:00:00"/>
    <d v="2018-04-02T00:00:00"/>
    <d v="2018-04-02T00:00:00"/>
    <x v="112"/>
    <x v="18"/>
    <s v="5400"/>
    <n v="5.4"/>
    <n v="10"/>
  </r>
  <r>
    <x v="5"/>
    <s v="596"/>
    <s v="271969"/>
    <s v="13"/>
    <x v="924"/>
    <d v="2018-04-02T00:00:00"/>
    <d v="2018-04-02T00:00:00"/>
    <d v="2018-04-02T00:00:00"/>
    <x v="86"/>
    <x v="5"/>
    <s v="153900"/>
    <n v="153.9"/>
    <n v="6"/>
  </r>
  <r>
    <x v="5"/>
    <s v="596"/>
    <s v="271969"/>
    <s v="9"/>
    <x v="924"/>
    <d v="2018-03-05T00:00:00"/>
    <d v="2018-04-02T00:00:00"/>
    <d v="2018-04-02T00:00:00"/>
    <x v="61"/>
    <x v="18"/>
    <s v="6300"/>
    <n v="6.3"/>
    <n v="8"/>
  </r>
  <r>
    <x v="5"/>
    <s v="67L"/>
    <s v="271451"/>
    <s v="1"/>
    <x v="917"/>
    <d v="2018-02-05T00:00:00"/>
    <d v="2018-04-02T00:00:00"/>
    <d v="2018-04-02T00:00:00"/>
    <x v="65"/>
    <x v="26"/>
    <s v="8890"/>
    <n v="8.89"/>
    <n v="10"/>
  </r>
  <r>
    <x v="5"/>
    <s v="67L"/>
    <s v="271967"/>
    <s v="4"/>
    <x v="924"/>
    <d v="2018-03-19T00:00:00"/>
    <d v="2018-04-16T00:00:00"/>
    <d v="2018-04-02T00:00:00"/>
    <x v="117"/>
    <x v="19"/>
    <s v="9360"/>
    <n v="9.36"/>
    <n v="10"/>
  </r>
  <r>
    <x v="6"/>
    <s v="012"/>
    <s v="275385"/>
    <s v="1"/>
    <x v="973"/>
    <d v="2018-04-02T00:00:00"/>
    <d v="2018-04-02T00:00:00"/>
    <d v="2018-04-02T00:00:00"/>
    <x v="74"/>
    <x v="14"/>
    <s v="3200"/>
    <n v="3.2"/>
    <n v="14"/>
  </r>
  <r>
    <x v="7"/>
    <s v="001"/>
    <s v="271958"/>
    <s v="1"/>
    <x v="926"/>
    <d v="2018-03-19T00:00:00"/>
    <d v="2018-04-02T00:00:00"/>
    <d v="2018-04-02T00:00:00"/>
    <x v="199"/>
    <x v="4"/>
    <s v="15000"/>
    <n v="15"/>
    <n v="8"/>
  </r>
  <r>
    <x v="7"/>
    <s v="001"/>
    <s v="272942"/>
    <s v="1"/>
    <x v="938"/>
    <d v="2018-04-02T00:00:00"/>
    <d v="2018-04-02T00:00:00"/>
    <d v="2018-04-02T00:00:00"/>
    <x v="7"/>
    <x v="7"/>
    <s v="40000"/>
    <n v="40"/>
    <n v="6"/>
  </r>
  <r>
    <x v="9"/>
    <s v="020"/>
    <s v="271913"/>
    <s v="1"/>
    <x v="922"/>
    <d v="2018-03-12T00:00:00"/>
    <d v="2018-04-02T00:00:00"/>
    <d v="2018-04-02T00:00:00"/>
    <x v="395"/>
    <x v="72"/>
    <s v="12350"/>
    <n v="12.35"/>
    <n v="8"/>
  </r>
  <r>
    <x v="9"/>
    <s v="024"/>
    <s v="269724"/>
    <s v="2"/>
    <x v="893"/>
    <d v="2018-02-05T00:00:00"/>
    <d v="2018-04-02T00:00:00"/>
    <d v="2018-04-02T00:00:00"/>
    <x v="68"/>
    <x v="28"/>
    <s v="4800"/>
    <n v="4.8"/>
    <n v="10"/>
  </r>
  <r>
    <x v="1"/>
    <s v="002"/>
    <s v="272518"/>
    <s v="9"/>
    <x v="937"/>
    <d v="2018-02-09T00:00:00"/>
    <d v="2018-04-03T00:00:00"/>
    <d v="2018-04-02T00:00:00"/>
    <x v="56"/>
    <x v="18"/>
    <s v="240"/>
    <n v="0.24"/>
    <n v="6"/>
  </r>
  <r>
    <x v="1"/>
    <s v="909"/>
    <s v="275607"/>
    <s v="1"/>
    <x v="974"/>
    <d v="2018-04-02T00:00:00"/>
    <d v="2018-04-03T00:00:00"/>
    <d v="2018-04-02T00:00:00"/>
    <x v="135"/>
    <x v="14"/>
    <s v="4400"/>
    <n v="4.4000000000000004"/>
    <n v="18"/>
  </r>
  <r>
    <x v="13"/>
    <s v="001"/>
    <s v="267654"/>
    <s v="1"/>
    <x v="855"/>
    <d v="2018-04-02T00:00:00"/>
    <d v="2018-04-02T00:00:00"/>
    <d v="2018-04-02T00:00:00"/>
    <x v="7"/>
    <x v="7"/>
    <s v="35000"/>
    <n v="35"/>
    <n v="4"/>
  </r>
  <r>
    <x v="13"/>
    <s v="001"/>
    <s v="269182"/>
    <s v="1"/>
    <x v="883"/>
    <d v="2018-04-02T00:00:00"/>
    <d v="2018-04-02T00:00:00"/>
    <d v="2018-04-02T00:00:00"/>
    <x v="108"/>
    <x v="12"/>
    <s v="36000"/>
    <n v="36"/>
    <n v="4"/>
  </r>
  <r>
    <x v="4"/>
    <s v="001"/>
    <s v="270916"/>
    <s v="1"/>
    <x v="910"/>
    <d v="2018-03-12T00:00:00"/>
    <d v="2018-04-04T00:00:00"/>
    <d v="2018-04-03T00:00:00"/>
    <x v="126"/>
    <x v="33"/>
    <s v="18500"/>
    <n v="18.5"/>
    <n v="12"/>
  </r>
  <r>
    <x v="0"/>
    <s v="007"/>
    <s v="267399"/>
    <s v="5"/>
    <x v="850"/>
    <d v="2018-02-05T00:00:00"/>
    <d v="2018-02-05T00:00:00"/>
    <d v="2018-04-03T00:00:00"/>
    <x v="427"/>
    <x v="3"/>
    <s v="650"/>
    <n v="0.65"/>
    <n v="8"/>
  </r>
  <r>
    <x v="0"/>
    <s v="007"/>
    <s v="271166"/>
    <s v="1"/>
    <x v="916"/>
    <d v="2018-04-02T00:00:00"/>
    <d v="2018-04-02T00:00:00"/>
    <d v="2018-04-03T00:00:00"/>
    <x v="5"/>
    <x v="5"/>
    <s v="332480"/>
    <n v="332.48"/>
    <n v="6"/>
  </r>
  <r>
    <x v="0"/>
    <s v="007"/>
    <s v="271269"/>
    <s v="1"/>
    <x v="913"/>
    <d v="2018-04-02T00:00:00"/>
    <d v="2018-04-02T00:00:00"/>
    <d v="2018-04-03T00:00:00"/>
    <x v="39"/>
    <x v="22"/>
    <s v="501500"/>
    <n v="501.5"/>
    <n v="6"/>
  </r>
  <r>
    <x v="0"/>
    <s v="007"/>
    <s v="271269"/>
    <s v="3"/>
    <x v="913"/>
    <d v="2018-04-02T00:00:00"/>
    <d v="2018-04-02T00:00:00"/>
    <d v="2018-04-03T00:00:00"/>
    <x v="16"/>
    <x v="8"/>
    <s v="104500"/>
    <n v="104.5"/>
    <n v="7"/>
  </r>
  <r>
    <x v="0"/>
    <s v="007"/>
    <s v="271269"/>
    <s v="7"/>
    <x v="913"/>
    <d v="2018-04-02T00:00:00"/>
    <d v="2018-04-02T00:00:00"/>
    <d v="2018-04-03T00:00:00"/>
    <x v="429"/>
    <x v="3"/>
    <s v="5005"/>
    <n v="5.0049999999999999"/>
    <n v="8"/>
  </r>
  <r>
    <x v="0"/>
    <s v="007"/>
    <s v="271617"/>
    <s v="2"/>
    <x v="923"/>
    <d v="2018-04-02T00:00:00"/>
    <d v="2018-04-02T00:00:00"/>
    <d v="2018-04-03T00:00:00"/>
    <x v="199"/>
    <x v="4"/>
    <s v="60000"/>
    <n v="60"/>
    <n v="8"/>
  </r>
  <r>
    <x v="0"/>
    <s v="007"/>
    <s v="271963"/>
    <s v="2"/>
    <x v="924"/>
    <d v="2018-02-26T00:00:00"/>
    <d v="2018-04-02T00:00:00"/>
    <d v="2018-04-03T00:00:00"/>
    <x v="219"/>
    <x v="10"/>
    <s v="81000"/>
    <n v="81"/>
    <n v="8"/>
  </r>
  <r>
    <x v="0"/>
    <s v="007"/>
    <s v="271966"/>
    <s v="1"/>
    <x v="924"/>
    <d v="2018-04-02T00:00:00"/>
    <d v="2018-04-02T00:00:00"/>
    <d v="2018-04-03T00:00:00"/>
    <x v="80"/>
    <x v="22"/>
    <s v="1001000"/>
    <n v="1001"/>
    <n v="6"/>
  </r>
  <r>
    <x v="0"/>
    <s v="357"/>
    <s v="271379"/>
    <s v="2"/>
    <x v="920"/>
    <d v="2018-04-02T00:00:00"/>
    <d v="2018-04-02T00:00:00"/>
    <d v="2018-04-03T00:00:00"/>
    <x v="38"/>
    <x v="12"/>
    <s v="225000"/>
    <n v="225"/>
    <n v="8"/>
  </r>
  <r>
    <x v="0"/>
    <s v="357"/>
    <s v="271379"/>
    <s v="3"/>
    <x v="920"/>
    <d v="2018-04-02T00:00:00"/>
    <d v="2018-04-02T00:00:00"/>
    <d v="2018-04-03T00:00:00"/>
    <x v="99"/>
    <x v="1"/>
    <s v="35100"/>
    <n v="35.1"/>
    <n v="8"/>
  </r>
  <r>
    <x v="0"/>
    <s v="357"/>
    <s v="271379"/>
    <s v="4"/>
    <x v="920"/>
    <d v="2018-04-02T00:00:00"/>
    <d v="2018-04-02T00:00:00"/>
    <d v="2018-04-03T00:00:00"/>
    <x v="19"/>
    <x v="12"/>
    <s v="12000"/>
    <n v="12"/>
    <n v="8"/>
  </r>
  <r>
    <x v="5"/>
    <s v="596"/>
    <s v="271969"/>
    <s v="14"/>
    <x v="924"/>
    <d v="2018-03-05T00:00:00"/>
    <d v="2018-04-02T00:00:00"/>
    <d v="2018-04-03T00:00:00"/>
    <x v="209"/>
    <x v="26"/>
    <s v="21000"/>
    <n v="21"/>
    <n v="10"/>
  </r>
  <r>
    <x v="5"/>
    <s v="596"/>
    <s v="271969"/>
    <s v="7"/>
    <x v="924"/>
    <d v="2018-03-05T00:00:00"/>
    <d v="2018-03-19T00:00:00"/>
    <d v="2018-04-03T00:00:00"/>
    <x v="63"/>
    <x v="18"/>
    <s v="75400"/>
    <n v="75.400000000000006"/>
    <n v="6"/>
  </r>
  <r>
    <x v="5"/>
    <s v="596"/>
    <s v="272077"/>
    <s v="1"/>
    <x v="927"/>
    <d v="2018-02-05T00:00:00"/>
    <d v="2018-04-02T00:00:00"/>
    <d v="2018-04-03T00:00:00"/>
    <x v="65"/>
    <x v="26"/>
    <s v="9380"/>
    <n v="9.3800000000000008"/>
    <n v="10"/>
  </r>
  <r>
    <x v="5"/>
    <s v="596"/>
    <s v="275605"/>
    <s v="1"/>
    <x v="974"/>
    <d v="2018-04-03T00:00:00"/>
    <d v="2018-04-03T00:00:00"/>
    <d v="2018-04-03T00:00:00"/>
    <x v="511"/>
    <x v="20"/>
    <s v="44000"/>
    <n v="44"/>
    <n v="18"/>
  </r>
  <r>
    <x v="14"/>
    <s v="001"/>
    <s v="265359"/>
    <s v="130"/>
    <x v="891"/>
    <d v="2018-04-03T00:00:00"/>
    <d v="2018-04-03T00:00:00"/>
    <d v="2018-04-03T00:00:00"/>
    <x v="266"/>
    <x v="33"/>
    <s v="570"/>
    <n v="0.56999999999999995"/>
    <n v="12"/>
  </r>
  <r>
    <x v="14"/>
    <s v="001"/>
    <s v="265359"/>
    <s v="140"/>
    <x v="891"/>
    <d v="2018-04-03T00:00:00"/>
    <d v="2018-04-04T00:00:00"/>
    <d v="2018-04-03T00:00:00"/>
    <x v="266"/>
    <x v="33"/>
    <s v="1140"/>
    <n v="1.1399999999999999"/>
    <n v="12"/>
  </r>
  <r>
    <x v="14"/>
    <s v="001"/>
    <s v="265391"/>
    <s v="130"/>
    <x v="891"/>
    <d v="2018-04-03T00:00:00"/>
    <d v="2018-04-03T00:00:00"/>
    <d v="2018-04-03T00:00:00"/>
    <x v="92"/>
    <x v="33"/>
    <s v="3200"/>
    <n v="3.2"/>
    <n v="12"/>
  </r>
  <r>
    <x v="14"/>
    <s v="001"/>
    <s v="266986"/>
    <s v="130"/>
    <x v="905"/>
    <d v="2018-04-03T00:00:00"/>
    <d v="2018-04-03T00:00:00"/>
    <d v="2018-04-03T00:00:00"/>
    <x v="173"/>
    <x v="32"/>
    <s v="630"/>
    <n v="0.63"/>
    <n v="10"/>
  </r>
  <r>
    <x v="14"/>
    <s v="001"/>
    <s v="266990"/>
    <s v="130"/>
    <x v="921"/>
    <d v="2018-04-03T00:00:00"/>
    <d v="2018-04-03T00:00:00"/>
    <d v="2018-04-03T00:00:00"/>
    <x v="412"/>
    <x v="54"/>
    <s v="260"/>
    <n v="0.26"/>
    <n v="8"/>
  </r>
  <r>
    <x v="14"/>
    <s v="001"/>
    <s v="266990"/>
    <s v="135"/>
    <x v="975"/>
    <d v="2018-04-03T00:00:00"/>
    <d v="2018-04-04T00:00:00"/>
    <d v="2018-04-03T00:00:00"/>
    <x v="412"/>
    <x v="54"/>
    <s v="130"/>
    <n v="0.13"/>
    <n v="8"/>
  </r>
  <r>
    <x v="14"/>
    <s v="001"/>
    <s v="266995"/>
    <s v="120"/>
    <x v="905"/>
    <d v="2018-03-27T00:00:00"/>
    <d v="2018-03-27T00:00:00"/>
    <d v="2018-04-03T00:00:00"/>
    <x v="413"/>
    <x v="54"/>
    <s v="220"/>
    <n v="0.22"/>
    <n v="8"/>
  </r>
  <r>
    <x v="14"/>
    <s v="001"/>
    <s v="266995"/>
    <s v="130"/>
    <x v="921"/>
    <d v="2018-04-03T00:00:00"/>
    <d v="2018-04-03T00:00:00"/>
    <d v="2018-04-03T00:00:00"/>
    <x v="413"/>
    <x v="54"/>
    <s v="220"/>
    <n v="0.22"/>
    <n v="8"/>
  </r>
  <r>
    <x v="14"/>
    <s v="001"/>
    <s v="267000"/>
    <s v="130"/>
    <x v="921"/>
    <d v="2018-04-03T00:00:00"/>
    <d v="2018-04-03T00:00:00"/>
    <d v="2018-04-03T00:00:00"/>
    <x v="414"/>
    <x v="54"/>
    <s v="250"/>
    <n v="0.25"/>
    <n v="8"/>
  </r>
  <r>
    <x v="14"/>
    <s v="001"/>
    <s v="267005"/>
    <s v="130"/>
    <x v="905"/>
    <d v="2018-04-03T00:00:00"/>
    <d v="2018-04-03T00:00:00"/>
    <d v="2018-04-03T00:00:00"/>
    <x v="90"/>
    <x v="32"/>
    <s v="3100"/>
    <n v="3.1"/>
    <n v="10"/>
  </r>
  <r>
    <x v="14"/>
    <s v="001"/>
    <s v="267010"/>
    <s v="130"/>
    <x v="905"/>
    <d v="2018-04-03T00:00:00"/>
    <d v="2018-04-03T00:00:00"/>
    <d v="2018-04-03T00:00:00"/>
    <x v="176"/>
    <x v="32"/>
    <s v="180"/>
    <n v="0.18"/>
    <n v="10"/>
  </r>
  <r>
    <x v="14"/>
    <s v="001"/>
    <s v="267012"/>
    <s v="130"/>
    <x v="941"/>
    <d v="2018-04-03T00:00:00"/>
    <d v="2018-04-03T00:00:00"/>
    <d v="2018-04-03T00:00:00"/>
    <x v="94"/>
    <x v="32"/>
    <s v="100"/>
    <n v="0.1"/>
    <n v="10"/>
  </r>
  <r>
    <x v="14"/>
    <s v="001"/>
    <s v="267608"/>
    <s v="130"/>
    <x v="905"/>
    <d v="2018-04-03T00:00:00"/>
    <d v="2018-04-03T00:00:00"/>
    <d v="2018-04-03T00:00:00"/>
    <x v="22"/>
    <x v="5"/>
    <s v="990"/>
    <n v="0.99"/>
    <n v="10"/>
  </r>
  <r>
    <x v="17"/>
    <s v="001"/>
    <s v="270463"/>
    <s v="5"/>
    <x v="906"/>
    <d v="2018-01-02T00:00:00"/>
    <d v="2018-04-03T00:00:00"/>
    <d v="2018-04-03T00:00:00"/>
    <x v="98"/>
    <x v="27"/>
    <s v="7500"/>
    <n v="7.5"/>
    <n v="13"/>
  </r>
  <r>
    <x v="17"/>
    <s v="001"/>
    <s v="271353"/>
    <s v="1"/>
    <x v="920"/>
    <d v="2018-01-16T00:00:00"/>
    <d v="2018-04-03T00:00:00"/>
    <d v="2018-04-03T00:00:00"/>
    <x v="177"/>
    <x v="18"/>
    <s v="3900"/>
    <n v="3.9"/>
    <n v="10"/>
  </r>
  <r>
    <x v="17"/>
    <s v="001"/>
    <s v="272259"/>
    <s v="4"/>
    <x v="930"/>
    <d v="2018-02-06T00:00:00"/>
    <d v="2018-04-03T00:00:00"/>
    <d v="2018-04-03T00:00:00"/>
    <x v="178"/>
    <x v="19"/>
    <s v="28800"/>
    <n v="28.8"/>
    <n v="8"/>
  </r>
  <r>
    <x v="17"/>
    <s v="001"/>
    <s v="272788"/>
    <s v="3"/>
    <x v="934"/>
    <d v="2018-02-13T00:00:00"/>
    <d v="2018-04-03T00:00:00"/>
    <d v="2018-04-03T00:00:00"/>
    <x v="5"/>
    <x v="5"/>
    <s v="9600"/>
    <n v="9.6"/>
    <n v="6"/>
  </r>
  <r>
    <x v="17"/>
    <s v="001"/>
    <s v="272915"/>
    <s v="3"/>
    <x v="938"/>
    <d v="2018-02-20T00:00:00"/>
    <d v="2018-04-03T00:00:00"/>
    <d v="2018-04-03T00:00:00"/>
    <x v="5"/>
    <x v="5"/>
    <s v="9600"/>
    <n v="9.6"/>
    <n v="6"/>
  </r>
  <r>
    <x v="17"/>
    <s v="001"/>
    <s v="275371"/>
    <s v="1"/>
    <x v="972"/>
    <d v="2018-04-03T00:00:00"/>
    <d v="2018-04-03T00:00:00"/>
    <d v="2018-04-03T00:00:00"/>
    <x v="443"/>
    <x v="34"/>
    <s v="700"/>
    <n v="0.7"/>
    <n v="14"/>
  </r>
  <r>
    <x v="17"/>
    <s v="001"/>
    <s v="275374"/>
    <s v="3"/>
    <x v="972"/>
    <d v="2018-04-03T00:00:00"/>
    <d v="2018-04-03T00:00:00"/>
    <d v="2018-04-03T00:00:00"/>
    <x v="178"/>
    <x v="19"/>
    <s v="21600"/>
    <n v="21.6"/>
    <n v="8"/>
  </r>
  <r>
    <x v="17"/>
    <s v="001"/>
    <s v="275374"/>
    <s v="4"/>
    <x v="972"/>
    <d v="2018-04-03T00:00:00"/>
    <d v="2018-04-03T00:00:00"/>
    <d v="2018-04-03T00:00:00"/>
    <x v="97"/>
    <x v="5"/>
    <s v="39000"/>
    <n v="39"/>
    <n v="6"/>
  </r>
  <r>
    <x v="18"/>
    <s v="003"/>
    <s v="270032"/>
    <s v="8"/>
    <x v="900"/>
    <d v="2017-12-19T00:00:00"/>
    <d v="2018-03-20T00:00:00"/>
    <d v="2018-04-03T00:00:00"/>
    <x v="0"/>
    <x v="0"/>
    <s v="3000"/>
    <n v="3"/>
    <n v="10"/>
  </r>
  <r>
    <x v="18"/>
    <s v="003"/>
    <s v="271213"/>
    <s v="1"/>
    <x v="915"/>
    <d v="2018-01-16T00:00:00"/>
    <d v="2018-03-20T00:00:00"/>
    <d v="2018-04-03T00:00:00"/>
    <x v="348"/>
    <x v="1"/>
    <s v="2100"/>
    <n v="2.1"/>
    <n v="9"/>
  </r>
  <r>
    <x v="18"/>
    <s v="003"/>
    <s v="271733"/>
    <s v="2"/>
    <x v="925"/>
    <d v="2018-02-06T00:00:00"/>
    <d v="2018-04-03T00:00:00"/>
    <d v="2018-04-03T00:00:00"/>
    <x v="2"/>
    <x v="2"/>
    <s v="44000"/>
    <n v="44"/>
    <n v="13"/>
  </r>
  <r>
    <x v="1"/>
    <s v="001"/>
    <s v="235799"/>
    <s v="77"/>
    <x v="969"/>
    <d v="2018-04-03T00:00:00"/>
    <d v="2018-04-03T00:00:00"/>
    <d v="2018-04-03T00:00:00"/>
    <x v="114"/>
    <x v="0"/>
    <s v="46800"/>
    <n v="46.8"/>
    <n v="17"/>
  </r>
  <r>
    <x v="1"/>
    <s v="001"/>
    <s v="235810"/>
    <s v="111"/>
    <x v="958"/>
    <d v="2018-03-20T00:00:00"/>
    <d v="2018-03-20T00:00:00"/>
    <d v="2018-04-03T00:00:00"/>
    <x v="56"/>
    <x v="18"/>
    <s v="13200"/>
    <n v="13.2"/>
    <n v="6"/>
  </r>
  <r>
    <x v="1"/>
    <s v="001"/>
    <s v="235832"/>
    <s v="43"/>
    <x v="969"/>
    <d v="2018-04-03T00:00:00"/>
    <d v="2018-04-03T00:00:00"/>
    <d v="2018-04-03T00:00:00"/>
    <x v="134"/>
    <x v="26"/>
    <s v="240"/>
    <n v="0.24"/>
    <n v="10"/>
  </r>
  <r>
    <x v="1"/>
    <s v="001"/>
    <s v="235841"/>
    <s v="25"/>
    <x v="969"/>
    <d v="2018-04-03T00:00:00"/>
    <d v="2018-04-03T00:00:00"/>
    <d v="2018-04-03T00:00:00"/>
    <x v="2"/>
    <x v="2"/>
    <s v="4000"/>
    <n v="4"/>
    <n v="13"/>
  </r>
  <r>
    <x v="1"/>
    <s v="001"/>
    <s v="235844"/>
    <s v="106"/>
    <x v="969"/>
    <d v="2018-04-03T00:00:00"/>
    <d v="2018-04-03T00:00:00"/>
    <d v="2018-04-03T00:00:00"/>
    <x v="5"/>
    <x v="5"/>
    <s v="48000"/>
    <n v="48"/>
    <n v="6"/>
  </r>
  <r>
    <x v="1"/>
    <s v="001"/>
    <s v="235851"/>
    <s v="58"/>
    <x v="969"/>
    <d v="2018-04-03T00:00:00"/>
    <d v="2018-04-03T00:00:00"/>
    <d v="2018-04-03T00:00:00"/>
    <x v="7"/>
    <x v="7"/>
    <s v="150000"/>
    <n v="150"/>
    <n v="6"/>
  </r>
  <r>
    <x v="1"/>
    <s v="001"/>
    <s v="235859"/>
    <s v="35"/>
    <x v="969"/>
    <d v="2018-04-03T00:00:00"/>
    <d v="2018-04-03T00:00:00"/>
    <d v="2018-04-03T00:00:00"/>
    <x v="18"/>
    <x v="12"/>
    <s v="9000"/>
    <n v="9"/>
    <n v="12"/>
  </r>
  <r>
    <x v="1"/>
    <s v="001"/>
    <s v="235863"/>
    <s v="94"/>
    <x v="969"/>
    <d v="2018-04-03T00:00:00"/>
    <d v="2018-04-03T00:00:00"/>
    <d v="2018-04-03T00:00:00"/>
    <x v="108"/>
    <x v="12"/>
    <s v="15750"/>
    <n v="15.75"/>
    <n v="12"/>
  </r>
  <r>
    <x v="1"/>
    <s v="001"/>
    <s v="235868"/>
    <s v="92"/>
    <x v="954"/>
    <d v="2018-03-13T00:00:00"/>
    <d v="2018-03-13T00:00:00"/>
    <d v="2018-04-03T00:00:00"/>
    <x v="109"/>
    <x v="4"/>
    <s v="45000"/>
    <n v="45"/>
    <n v="10"/>
  </r>
  <r>
    <x v="1"/>
    <s v="001"/>
    <s v="235868"/>
    <s v="93"/>
    <x v="958"/>
    <d v="2018-03-20T00:00:00"/>
    <d v="2018-03-20T00:00:00"/>
    <d v="2018-04-03T00:00:00"/>
    <x v="109"/>
    <x v="4"/>
    <s v="90000"/>
    <n v="90"/>
    <n v="10"/>
  </r>
  <r>
    <x v="1"/>
    <s v="001"/>
    <s v="235883"/>
    <s v="102"/>
    <x v="969"/>
    <d v="2018-04-03T00:00:00"/>
    <d v="2018-04-03T00:00:00"/>
    <d v="2018-04-03T00:00:00"/>
    <x v="86"/>
    <x v="5"/>
    <s v="17100"/>
    <n v="17.100000000000001"/>
    <n v="6"/>
  </r>
  <r>
    <x v="1"/>
    <s v="001"/>
    <s v="235889"/>
    <s v="98"/>
    <x v="969"/>
    <d v="2018-04-03T00:00:00"/>
    <d v="2018-04-03T00:00:00"/>
    <d v="2018-04-03T00:00:00"/>
    <x v="102"/>
    <x v="26"/>
    <s v="5400"/>
    <n v="5.4"/>
    <n v="8"/>
  </r>
  <r>
    <x v="1"/>
    <s v="001"/>
    <s v="235891"/>
    <s v="104"/>
    <x v="969"/>
    <d v="2018-04-03T00:00:00"/>
    <d v="2018-04-03T00:00:00"/>
    <d v="2018-04-03T00:00:00"/>
    <x v="106"/>
    <x v="36"/>
    <s v="6300"/>
    <n v="6.3"/>
    <n v="8"/>
  </r>
  <r>
    <x v="1"/>
    <s v="001"/>
    <s v="235921"/>
    <s v="21"/>
    <x v="969"/>
    <d v="2018-04-03T00:00:00"/>
    <d v="2018-04-03T00:00:00"/>
    <d v="2018-04-03T00:00:00"/>
    <x v="97"/>
    <x v="5"/>
    <s v="650"/>
    <n v="0.65"/>
    <n v="6"/>
  </r>
  <r>
    <x v="1"/>
    <s v="001"/>
    <s v="236563"/>
    <s v="21"/>
    <x v="969"/>
    <d v="2018-04-03T00:00:00"/>
    <d v="2018-04-03T00:00:00"/>
    <d v="2018-04-03T00:00:00"/>
    <x v="139"/>
    <x v="0"/>
    <s v="6000"/>
    <n v="6"/>
    <n v="17"/>
  </r>
  <r>
    <x v="1"/>
    <s v="001"/>
    <s v="236766"/>
    <s v="20"/>
    <x v="969"/>
    <d v="2018-04-03T00:00:00"/>
    <d v="2018-04-03T00:00:00"/>
    <d v="2018-04-03T00:00:00"/>
    <x v="42"/>
    <x v="8"/>
    <s v="42000"/>
    <n v="42"/>
    <n v="11"/>
  </r>
  <r>
    <x v="1"/>
    <s v="001"/>
    <s v="237170"/>
    <s v="14"/>
    <x v="969"/>
    <d v="2018-04-03T00:00:00"/>
    <d v="2018-04-03T00:00:00"/>
    <d v="2018-04-03T00:00:00"/>
    <x v="218"/>
    <x v="29"/>
    <s v="450"/>
    <n v="0.45"/>
    <n v="12"/>
  </r>
  <r>
    <x v="1"/>
    <s v="001"/>
    <s v="240293"/>
    <s v="10"/>
    <x v="969"/>
    <d v="2018-04-03T00:00:00"/>
    <d v="2018-04-03T00:00:00"/>
    <d v="2018-04-03T00:00:00"/>
    <x v="190"/>
    <x v="25"/>
    <s v="3000"/>
    <n v="3"/>
    <n v="16"/>
  </r>
  <r>
    <x v="1"/>
    <s v="001"/>
    <s v="241487"/>
    <s v="50"/>
    <x v="969"/>
    <d v="2018-04-03T00:00:00"/>
    <d v="2018-04-03T00:00:00"/>
    <d v="2018-04-03T00:00:00"/>
    <x v="436"/>
    <x v="45"/>
    <s v="435"/>
    <n v="0.435"/>
    <n v="10"/>
  </r>
  <r>
    <x v="1"/>
    <s v="001"/>
    <s v="264205"/>
    <s v="9"/>
    <x v="969"/>
    <d v="2018-04-03T00:00:00"/>
    <d v="2018-04-03T00:00:00"/>
    <d v="2018-04-03T00:00:00"/>
    <x v="291"/>
    <x v="18"/>
    <s v="650"/>
    <n v="0.65"/>
    <n v="12"/>
  </r>
  <r>
    <x v="1"/>
    <s v="001"/>
    <s v="270774"/>
    <s v="5"/>
    <x v="958"/>
    <d v="2018-03-20T00:00:00"/>
    <d v="2018-04-04T00:00:00"/>
    <d v="2018-04-03T00:00:00"/>
    <x v="56"/>
    <x v="18"/>
    <s v="1800"/>
    <n v="1.8"/>
    <n v="6"/>
  </r>
  <r>
    <x v="1"/>
    <s v="001"/>
    <s v="270785"/>
    <s v="3"/>
    <x v="910"/>
    <d v="2018-01-09T00:00:00"/>
    <d v="2018-04-03T00:00:00"/>
    <d v="2018-04-03T00:00:00"/>
    <x v="2"/>
    <x v="2"/>
    <s v="4000"/>
    <n v="4"/>
    <n v="11"/>
  </r>
  <r>
    <x v="1"/>
    <s v="001"/>
    <s v="270786"/>
    <s v="1"/>
    <x v="909"/>
    <d v="2018-01-09T00:00:00"/>
    <d v="2018-04-03T00:00:00"/>
    <d v="2018-04-03T00:00:00"/>
    <x v="359"/>
    <x v="30"/>
    <s v="250"/>
    <n v="0.25"/>
    <n v="12"/>
  </r>
  <r>
    <x v="1"/>
    <s v="001"/>
    <s v="270831"/>
    <s v="3"/>
    <x v="969"/>
    <d v="2018-04-03T00:00:00"/>
    <d v="2018-04-03T00:00:00"/>
    <d v="2018-04-03T00:00:00"/>
    <x v="114"/>
    <x v="0"/>
    <s v="108000"/>
    <n v="108"/>
    <n v="17"/>
  </r>
  <r>
    <x v="1"/>
    <s v="001"/>
    <s v="270849"/>
    <s v="3"/>
    <x v="973"/>
    <d v="2018-04-03T00:00:00"/>
    <d v="2018-04-03T00:00:00"/>
    <d v="2018-04-03T00:00:00"/>
    <x v="107"/>
    <x v="37"/>
    <s v="8250"/>
    <n v="8.25"/>
    <n v="8"/>
  </r>
  <r>
    <x v="1"/>
    <s v="001"/>
    <s v="273040"/>
    <s v="1"/>
    <x v="940"/>
    <d v="2018-02-20T00:00:00"/>
    <d v="2018-04-03T00:00:00"/>
    <d v="2018-04-03T00:00:00"/>
    <x v="86"/>
    <x v="5"/>
    <s v="22800"/>
    <n v="22.8"/>
    <n v="6"/>
  </r>
  <r>
    <x v="1"/>
    <s v="001"/>
    <s v="275469"/>
    <s v="1"/>
    <x v="934"/>
    <d v="2018-04-03T00:00:00"/>
    <d v="2018-04-03T00:00:00"/>
    <d v="2018-04-03T00:00:00"/>
    <x v="320"/>
    <x v="33"/>
    <s v="495"/>
    <n v="0.495"/>
    <n v="12"/>
  </r>
  <r>
    <x v="19"/>
    <s v="008"/>
    <s v="271930"/>
    <s v="1"/>
    <x v="926"/>
    <d v="2018-01-30T00:00:00"/>
    <d v="2018-03-20T00:00:00"/>
    <d v="2018-04-03T00:00:00"/>
    <x v="109"/>
    <x v="4"/>
    <s v="4500"/>
    <n v="4.5"/>
    <n v="7"/>
  </r>
  <r>
    <x v="12"/>
    <s v="001"/>
    <s v="270023"/>
    <s v="1"/>
    <x v="900"/>
    <d v="2018-04-02T00:00:00"/>
    <d v="2018-04-02T00:00:00"/>
    <d v="2018-04-03T00:00:00"/>
    <x v="328"/>
    <x v="21"/>
    <s v="1750"/>
    <n v="1.75"/>
    <n v="8"/>
  </r>
  <r>
    <x v="12"/>
    <s v="001"/>
    <s v="270718"/>
    <s v="1"/>
    <x v="908"/>
    <d v="2018-04-02T00:00:00"/>
    <d v="2018-04-02T00:00:00"/>
    <d v="2018-04-03T00:00:00"/>
    <x v="244"/>
    <x v="18"/>
    <s v="2640"/>
    <n v="2.64"/>
    <n v="10"/>
  </r>
  <r>
    <x v="12"/>
    <s v="001"/>
    <s v="270995"/>
    <s v="1"/>
    <x v="911"/>
    <d v="2018-04-02T00:00:00"/>
    <d v="2018-04-02T00:00:00"/>
    <d v="2018-04-03T00:00:00"/>
    <x v="164"/>
    <x v="5"/>
    <s v="438900"/>
    <n v="438.9"/>
    <n v="6"/>
  </r>
  <r>
    <x v="0"/>
    <s v="004"/>
    <s v="271272"/>
    <s v="1"/>
    <x v="913"/>
    <d v="2018-03-12T00:00:00"/>
    <d v="2018-03-19T00:00:00"/>
    <d v="2018-04-04T00:00:00"/>
    <x v="200"/>
    <x v="13"/>
    <s v="29120"/>
    <n v="29.12"/>
    <n v="8"/>
  </r>
  <r>
    <x v="0"/>
    <s v="004"/>
    <s v="271377"/>
    <s v="5"/>
    <x v="920"/>
    <d v="2018-04-02T00:00:00"/>
    <d v="2018-04-02T00:00:00"/>
    <d v="2018-04-04T00:00:00"/>
    <x v="20"/>
    <x v="13"/>
    <s v="10000"/>
    <n v="10"/>
    <n v="8"/>
  </r>
  <r>
    <x v="0"/>
    <s v="004"/>
    <s v="271377"/>
    <s v="7"/>
    <x v="920"/>
    <d v="2018-04-02T00:00:00"/>
    <d v="2018-04-02T00:00:00"/>
    <d v="2018-04-04T00:00:00"/>
    <x v="264"/>
    <x v="13"/>
    <s v="38400"/>
    <n v="38.4"/>
    <n v="8"/>
  </r>
  <r>
    <x v="0"/>
    <s v="004"/>
    <s v="271377"/>
    <s v="8"/>
    <x v="920"/>
    <d v="2018-03-12T00:00:00"/>
    <d v="2018-03-19T00:00:00"/>
    <d v="2018-04-04T00:00:00"/>
    <x v="83"/>
    <x v="3"/>
    <s v="24220"/>
    <n v="24.22"/>
    <n v="8"/>
  </r>
  <r>
    <x v="0"/>
    <s v="004"/>
    <s v="271377"/>
    <s v="9"/>
    <x v="920"/>
    <d v="2018-03-19T00:00:00"/>
    <d v="2018-04-02T00:00:00"/>
    <d v="2018-04-04T00:00:00"/>
    <x v="51"/>
    <x v="12"/>
    <s v="81000"/>
    <n v="81"/>
    <n v="10"/>
  </r>
  <r>
    <x v="0"/>
    <s v="004"/>
    <s v="271964"/>
    <s v="8"/>
    <x v="924"/>
    <d v="2018-03-19T00:00:00"/>
    <d v="2018-04-02T00:00:00"/>
    <d v="2018-04-04T00:00:00"/>
    <x v="208"/>
    <x v="4"/>
    <s v="6000"/>
    <n v="6"/>
    <n v="8"/>
  </r>
  <r>
    <x v="0"/>
    <s v="004"/>
    <s v="273414"/>
    <s v="2"/>
    <x v="947"/>
    <d v="2018-04-02T00:00:00"/>
    <d v="2018-04-02T00:00:00"/>
    <d v="2018-04-04T00:00:00"/>
    <x v="249"/>
    <x v="13"/>
    <s v="35775"/>
    <n v="35.774999999999999"/>
    <n v="8"/>
  </r>
  <r>
    <x v="0"/>
    <s v="004"/>
    <s v="273414"/>
    <s v="3"/>
    <x v="947"/>
    <d v="2018-04-02T00:00:00"/>
    <d v="2018-04-02T00:00:00"/>
    <d v="2018-04-04T00:00:00"/>
    <x v="373"/>
    <x v="11"/>
    <s v="3000"/>
    <n v="3"/>
    <n v="8"/>
  </r>
  <r>
    <x v="0"/>
    <s v="004"/>
    <s v="274500"/>
    <s v="1"/>
    <x v="960"/>
    <d v="2018-04-02T00:00:00"/>
    <d v="2018-04-02T00:00:00"/>
    <d v="2018-04-04T00:00:00"/>
    <x v="41"/>
    <x v="13"/>
    <s v="840"/>
    <n v="0.84"/>
    <n v="12"/>
  </r>
  <r>
    <x v="0"/>
    <s v="007"/>
    <s v="270498"/>
    <s v="2"/>
    <x v="942"/>
    <d v="2018-03-12T00:00:00"/>
    <d v="2018-03-19T00:00:00"/>
    <d v="2018-04-04T00:00:00"/>
    <x v="0"/>
    <x v="0"/>
    <s v="465000"/>
    <n v="465"/>
    <n v="10"/>
  </r>
  <r>
    <x v="0"/>
    <s v="007"/>
    <s v="271269"/>
    <s v="4"/>
    <x v="913"/>
    <d v="2018-04-02T00:00:00"/>
    <d v="2018-04-02T00:00:00"/>
    <d v="2018-04-04T00:00:00"/>
    <x v="25"/>
    <x v="7"/>
    <s v="279000"/>
    <n v="279"/>
    <n v="6"/>
  </r>
  <r>
    <x v="0"/>
    <s v="007"/>
    <s v="271963"/>
    <s v="3"/>
    <x v="924"/>
    <d v="2018-04-02T00:00:00"/>
    <d v="2018-04-02T00:00:00"/>
    <d v="2018-04-04T00:00:00"/>
    <x v="99"/>
    <x v="1"/>
    <s v="54000"/>
    <n v="54"/>
    <n v="8"/>
  </r>
  <r>
    <x v="0"/>
    <s v="007"/>
    <s v="271966"/>
    <s v="2"/>
    <x v="924"/>
    <d v="2018-04-02T00:00:00"/>
    <d v="2018-04-02T00:00:00"/>
    <d v="2018-04-04T00:00:00"/>
    <x v="148"/>
    <x v="22"/>
    <s v="68000"/>
    <n v="68"/>
    <n v="6"/>
  </r>
  <r>
    <x v="0"/>
    <s v="007"/>
    <s v="271966"/>
    <s v="4"/>
    <x v="924"/>
    <d v="2018-04-02T00:00:00"/>
    <d v="2018-04-02T00:00:00"/>
    <d v="2018-04-04T00:00:00"/>
    <x v="14"/>
    <x v="4"/>
    <s v="186000"/>
    <n v="186"/>
    <n v="7"/>
  </r>
  <r>
    <x v="0"/>
    <s v="009"/>
    <s v="274740"/>
    <s v="2"/>
    <x v="976"/>
    <d v="2018-03-23T00:00:00"/>
    <d v="2018-04-04T00:00:00"/>
    <d v="2018-04-04T00:00:00"/>
    <x v="326"/>
    <x v="3"/>
    <s v="140"/>
    <n v="0.14000000000000001"/>
    <n v="8"/>
  </r>
  <r>
    <x v="21"/>
    <s v="001"/>
    <s v="236169"/>
    <s v="17"/>
    <x v="969"/>
    <d v="2018-04-04T00:00:00"/>
    <d v="2018-04-04T00:00:00"/>
    <d v="2018-04-04T00:00:00"/>
    <x v="97"/>
    <x v="5"/>
    <s v="1950"/>
    <n v="1.95"/>
    <n v="6"/>
  </r>
  <r>
    <x v="21"/>
    <s v="001"/>
    <s v="236171"/>
    <s v="76"/>
    <x v="969"/>
    <d v="2018-04-04T00:00:00"/>
    <d v="2018-04-04T00:00:00"/>
    <d v="2018-04-04T00:00:00"/>
    <x v="86"/>
    <x v="5"/>
    <s v="3040"/>
    <n v="3.04"/>
    <n v="6"/>
  </r>
  <r>
    <x v="21"/>
    <s v="001"/>
    <s v="236179"/>
    <s v="28"/>
    <x v="969"/>
    <d v="2018-04-04T00:00:00"/>
    <d v="2018-04-04T00:00:00"/>
    <d v="2018-04-04T00:00:00"/>
    <x v="136"/>
    <x v="0"/>
    <s v="4500"/>
    <n v="4.5"/>
    <n v="17"/>
  </r>
  <r>
    <x v="21"/>
    <s v="001"/>
    <s v="236187"/>
    <s v="85"/>
    <x v="974"/>
    <d v="2018-04-11T00:00:00"/>
    <d v="2018-04-11T00:00:00"/>
    <d v="2018-04-04T00:00:00"/>
    <x v="56"/>
    <x v="18"/>
    <s v="3600"/>
    <n v="3.6"/>
    <n v="6"/>
  </r>
  <r>
    <x v="21"/>
    <s v="001"/>
    <s v="236201"/>
    <s v="44"/>
    <x v="969"/>
    <d v="2018-04-04T00:00:00"/>
    <d v="2018-04-04T00:00:00"/>
    <d v="2018-04-04T00:00:00"/>
    <x v="214"/>
    <x v="18"/>
    <s v="240"/>
    <n v="0.24"/>
    <n v="10"/>
  </r>
  <r>
    <x v="21"/>
    <s v="001"/>
    <s v="236203"/>
    <s v="24"/>
    <x v="969"/>
    <d v="2018-04-04T00:00:00"/>
    <d v="2018-04-04T00:00:00"/>
    <d v="2018-04-04T00:00:00"/>
    <x v="220"/>
    <x v="18"/>
    <s v="210"/>
    <n v="0.21"/>
    <n v="10"/>
  </r>
  <r>
    <x v="21"/>
    <s v="001"/>
    <s v="236211"/>
    <s v="80"/>
    <x v="969"/>
    <d v="2018-04-04T00:00:00"/>
    <d v="2018-04-04T00:00:00"/>
    <d v="2018-04-04T00:00:00"/>
    <x v="102"/>
    <x v="26"/>
    <s v="7200"/>
    <n v="7.2"/>
    <n v="8"/>
  </r>
  <r>
    <x v="21"/>
    <s v="001"/>
    <s v="236213"/>
    <s v="66"/>
    <x v="969"/>
    <d v="2018-04-04T00:00:00"/>
    <d v="2018-04-04T00:00:00"/>
    <d v="2018-04-04T00:00:00"/>
    <x v="85"/>
    <x v="26"/>
    <s v="180"/>
    <n v="0.18"/>
    <n v="10"/>
  </r>
  <r>
    <x v="21"/>
    <s v="001"/>
    <s v="236220"/>
    <s v="92"/>
    <x v="969"/>
    <d v="2018-04-04T00:00:00"/>
    <d v="2018-04-04T00:00:00"/>
    <d v="2018-04-04T00:00:00"/>
    <x v="5"/>
    <x v="5"/>
    <s v="57600"/>
    <n v="57.6"/>
    <n v="6"/>
  </r>
  <r>
    <x v="21"/>
    <s v="001"/>
    <s v="236237"/>
    <s v="70"/>
    <x v="969"/>
    <d v="2018-04-04T00:00:00"/>
    <d v="2018-04-04T00:00:00"/>
    <d v="2018-04-04T00:00:00"/>
    <x v="10"/>
    <x v="9"/>
    <s v="6000"/>
    <n v="6"/>
    <n v="16"/>
  </r>
  <r>
    <x v="21"/>
    <s v="001"/>
    <s v="236240"/>
    <s v="41"/>
    <x v="969"/>
    <d v="2018-04-04T00:00:00"/>
    <d v="2018-04-04T00:00:00"/>
    <d v="2018-04-04T00:00:00"/>
    <x v="18"/>
    <x v="12"/>
    <s v="9000"/>
    <n v="9"/>
    <n v="12"/>
  </r>
  <r>
    <x v="21"/>
    <s v="001"/>
    <s v="236243"/>
    <s v="68"/>
    <x v="969"/>
    <d v="2018-04-04T00:00:00"/>
    <d v="2018-04-04T00:00:00"/>
    <d v="2018-04-04T00:00:00"/>
    <x v="110"/>
    <x v="38"/>
    <s v="13500"/>
    <n v="13.5"/>
    <n v="10"/>
  </r>
  <r>
    <x v="21"/>
    <s v="001"/>
    <s v="236246"/>
    <s v="82"/>
    <x v="969"/>
    <d v="2018-04-04T00:00:00"/>
    <d v="2018-04-04T00:00:00"/>
    <d v="2018-04-04T00:00:00"/>
    <x v="132"/>
    <x v="35"/>
    <s v="13500"/>
    <n v="13.5"/>
    <n v="6"/>
  </r>
  <r>
    <x v="21"/>
    <s v="001"/>
    <s v="236250"/>
    <s v="65"/>
    <x v="954"/>
    <d v="2018-03-14T00:00:00"/>
    <d v="2018-03-14T00:00:00"/>
    <d v="2018-04-04T00:00:00"/>
    <x v="109"/>
    <x v="4"/>
    <s v="45000"/>
    <n v="45"/>
    <n v="10"/>
  </r>
  <r>
    <x v="21"/>
    <s v="001"/>
    <s v="236252"/>
    <s v="87"/>
    <x v="969"/>
    <d v="2018-04-04T00:00:00"/>
    <d v="2018-04-04T00:00:00"/>
    <d v="2018-04-04T00:00:00"/>
    <x v="105"/>
    <x v="35"/>
    <s v="13500"/>
    <n v="13.5"/>
    <n v="6"/>
  </r>
  <r>
    <x v="21"/>
    <s v="001"/>
    <s v="236263"/>
    <s v="79"/>
    <x v="969"/>
    <d v="2018-04-04T00:00:00"/>
    <d v="2018-04-04T00:00:00"/>
    <d v="2018-04-04T00:00:00"/>
    <x v="128"/>
    <x v="42"/>
    <s v="12000"/>
    <n v="12"/>
    <n v="8"/>
  </r>
  <r>
    <x v="21"/>
    <s v="001"/>
    <s v="236479"/>
    <s v="15"/>
    <x v="966"/>
    <d v="2018-03-28T00:00:00"/>
    <d v="2018-03-28T00:00:00"/>
    <d v="2018-04-04T00:00:00"/>
    <x v="140"/>
    <x v="26"/>
    <s v="300"/>
    <n v="0.3"/>
    <n v="8"/>
  </r>
  <r>
    <x v="21"/>
    <s v="001"/>
    <s v="270637"/>
    <s v="2"/>
    <x v="935"/>
    <d v="2018-02-14T00:00:00"/>
    <d v="2018-03-28T00:00:00"/>
    <d v="2018-04-04T00:00:00"/>
    <x v="63"/>
    <x v="18"/>
    <s v="33670"/>
    <n v="33.67"/>
    <n v="6"/>
  </r>
  <r>
    <x v="21"/>
    <s v="001"/>
    <s v="270875"/>
    <s v="3"/>
    <x v="969"/>
    <d v="2018-04-04T00:00:00"/>
    <d v="2018-04-04T00:00:00"/>
    <d v="2018-04-04T00:00:00"/>
    <x v="67"/>
    <x v="22"/>
    <s v="30000"/>
    <n v="30"/>
    <n v="8"/>
  </r>
  <r>
    <x v="21"/>
    <s v="001"/>
    <s v="271591"/>
    <s v="3"/>
    <x v="966"/>
    <d v="2018-03-29T00:00:00"/>
    <d v="2018-04-04T00:00:00"/>
    <d v="2018-04-04T00:00:00"/>
    <x v="56"/>
    <x v="18"/>
    <s v="11400"/>
    <n v="11.4"/>
    <n v="6"/>
  </r>
  <r>
    <x v="21"/>
    <s v="001"/>
    <s v="271863"/>
    <s v="3"/>
    <x v="966"/>
    <d v="2018-04-04T00:00:00"/>
    <d v="2018-04-04T00:00:00"/>
    <d v="2018-04-04T00:00:00"/>
    <x v="42"/>
    <x v="8"/>
    <s v="42000"/>
    <n v="42"/>
    <n v="9"/>
  </r>
  <r>
    <x v="21"/>
    <s v="001"/>
    <s v="272444"/>
    <s v="2"/>
    <x v="961"/>
    <d v="2018-03-21T00:00:00"/>
    <d v="2018-04-04T00:00:00"/>
    <d v="2018-04-04T00:00:00"/>
    <x v="7"/>
    <x v="7"/>
    <s v="300000"/>
    <n v="300"/>
    <n v="6"/>
  </r>
  <r>
    <x v="21"/>
    <s v="001"/>
    <s v="272568"/>
    <s v="3"/>
    <x v="949"/>
    <d v="2018-04-04T00:00:00"/>
    <d v="2018-04-04T00:00:00"/>
    <d v="2018-04-04T00:00:00"/>
    <x v="53"/>
    <x v="25"/>
    <s v="16000"/>
    <n v="16"/>
    <n v="13"/>
  </r>
  <r>
    <x v="21"/>
    <s v="001"/>
    <s v="272570"/>
    <s v="1"/>
    <x v="932"/>
    <d v="2018-02-14T00:00:00"/>
    <d v="2018-04-04T00:00:00"/>
    <d v="2018-04-04T00:00:00"/>
    <x v="17"/>
    <x v="4"/>
    <s v="4500"/>
    <n v="4.5"/>
    <n v="7"/>
  </r>
  <r>
    <x v="21"/>
    <s v="001"/>
    <s v="272570"/>
    <s v="2"/>
    <x v="932"/>
    <d v="2018-02-14T00:00:00"/>
    <d v="2018-04-04T00:00:00"/>
    <d v="2018-04-04T00:00:00"/>
    <x v="17"/>
    <x v="4"/>
    <s v="4500"/>
    <n v="4.5"/>
    <n v="7"/>
  </r>
  <r>
    <x v="21"/>
    <s v="001"/>
    <s v="272570"/>
    <s v="3"/>
    <x v="932"/>
    <d v="2018-03-28T00:00:00"/>
    <d v="2018-04-04T00:00:00"/>
    <d v="2018-04-04T00:00:00"/>
    <x v="17"/>
    <x v="4"/>
    <s v="4500"/>
    <n v="4.5"/>
    <n v="7"/>
  </r>
  <r>
    <x v="21"/>
    <s v="002"/>
    <s v="236268"/>
    <s v="58"/>
    <x v="969"/>
    <d v="2018-04-04T00:00:00"/>
    <d v="2018-04-04T00:00:00"/>
    <d v="2018-04-04T00:00:00"/>
    <x v="115"/>
    <x v="39"/>
    <s v="10500"/>
    <n v="10.5"/>
    <n v="16"/>
  </r>
  <r>
    <x v="21"/>
    <s v="002"/>
    <s v="236270"/>
    <s v="76"/>
    <x v="969"/>
    <d v="2018-04-04T00:00:00"/>
    <d v="2018-04-04T00:00:00"/>
    <d v="2018-04-04T00:00:00"/>
    <x v="139"/>
    <x v="0"/>
    <s v="12000"/>
    <n v="12"/>
    <n v="17"/>
  </r>
  <r>
    <x v="21"/>
    <s v="002"/>
    <s v="236277"/>
    <s v="102"/>
    <x v="954"/>
    <d v="2018-03-14T00:00:00"/>
    <d v="2018-03-14T00:00:00"/>
    <d v="2018-04-04T00:00:00"/>
    <x v="56"/>
    <x v="18"/>
    <s v="1320"/>
    <n v="1.32"/>
    <n v="6"/>
  </r>
  <r>
    <x v="21"/>
    <s v="002"/>
    <s v="236277"/>
    <s v="103"/>
    <x v="958"/>
    <d v="2018-03-21T00:00:00"/>
    <d v="2018-03-21T00:00:00"/>
    <d v="2018-04-04T00:00:00"/>
    <x v="56"/>
    <x v="18"/>
    <s v="3600"/>
    <n v="3.6"/>
    <n v="6"/>
  </r>
  <r>
    <x v="21"/>
    <s v="002"/>
    <s v="236277"/>
    <s v="104"/>
    <x v="966"/>
    <d v="2018-03-28T00:00:00"/>
    <d v="2018-03-28T00:00:00"/>
    <d v="2018-04-04T00:00:00"/>
    <x v="56"/>
    <x v="18"/>
    <s v="4680"/>
    <n v="4.68"/>
    <n v="6"/>
  </r>
  <r>
    <x v="21"/>
    <s v="002"/>
    <s v="236277"/>
    <s v="105"/>
    <x v="969"/>
    <d v="2018-04-04T00:00:00"/>
    <d v="2018-04-04T00:00:00"/>
    <d v="2018-04-04T00:00:00"/>
    <x v="56"/>
    <x v="18"/>
    <s v="5400"/>
    <n v="5.4"/>
    <n v="6"/>
  </r>
  <r>
    <x v="21"/>
    <s v="002"/>
    <s v="236287"/>
    <s v="93"/>
    <x v="966"/>
    <d v="2018-03-28T00:00:00"/>
    <d v="2018-03-28T00:00:00"/>
    <d v="2018-04-04T00:00:00"/>
    <x v="63"/>
    <x v="18"/>
    <s v="67730"/>
    <n v="67.73"/>
    <n v="6"/>
  </r>
  <r>
    <x v="21"/>
    <s v="002"/>
    <s v="236293"/>
    <s v="67"/>
    <x v="958"/>
    <d v="2018-03-21T00:00:00"/>
    <d v="2018-03-21T00:00:00"/>
    <d v="2018-04-04T00:00:00"/>
    <x v="140"/>
    <x v="26"/>
    <s v="10140"/>
    <n v="10.14"/>
    <n v="8"/>
  </r>
  <r>
    <x v="21"/>
    <s v="002"/>
    <s v="236293"/>
    <s v="68"/>
    <x v="966"/>
    <d v="2018-03-28T00:00:00"/>
    <d v="2018-03-28T00:00:00"/>
    <d v="2018-04-04T00:00:00"/>
    <x v="140"/>
    <x v="26"/>
    <s v="25020"/>
    <n v="25.02"/>
    <n v="8"/>
  </r>
  <r>
    <x v="21"/>
    <s v="002"/>
    <s v="236297"/>
    <s v="98"/>
    <x v="969"/>
    <d v="2018-04-04T00:00:00"/>
    <d v="2018-04-04T00:00:00"/>
    <d v="2018-04-04T00:00:00"/>
    <x v="5"/>
    <x v="5"/>
    <s v="124800"/>
    <n v="124.8"/>
    <n v="6"/>
  </r>
  <r>
    <x v="21"/>
    <s v="002"/>
    <s v="236310"/>
    <s v="89"/>
    <x v="949"/>
    <d v="2018-03-07T00:00:00"/>
    <d v="2018-03-07T00:00:00"/>
    <d v="2018-04-04T00:00:00"/>
    <x v="109"/>
    <x v="4"/>
    <s v="15000"/>
    <n v="15"/>
    <n v="10"/>
  </r>
  <r>
    <x v="21"/>
    <s v="002"/>
    <s v="236314"/>
    <s v="55"/>
    <x v="969"/>
    <d v="2018-04-04T00:00:00"/>
    <d v="2018-04-04T00:00:00"/>
    <d v="2018-04-04T00:00:00"/>
    <x v="128"/>
    <x v="42"/>
    <s v="12000"/>
    <n v="12"/>
    <n v="8"/>
  </r>
  <r>
    <x v="21"/>
    <s v="002"/>
    <s v="243759"/>
    <s v="42"/>
    <x v="969"/>
    <d v="2018-04-04T00:00:00"/>
    <d v="2018-04-04T00:00:00"/>
    <d v="2018-04-04T00:00:00"/>
    <x v="17"/>
    <x v="4"/>
    <s v="45000"/>
    <n v="45"/>
    <n v="11"/>
  </r>
  <r>
    <x v="21"/>
    <s v="002"/>
    <s v="270890"/>
    <s v="4"/>
    <x v="966"/>
    <d v="2018-04-04T00:00:00"/>
    <d v="2018-04-04T00:00:00"/>
    <d v="2018-04-04T00:00:00"/>
    <x v="108"/>
    <x v="12"/>
    <s v="31500"/>
    <n v="31.5"/>
    <n v="10"/>
  </r>
  <r>
    <x v="21"/>
    <s v="002"/>
    <s v="270891"/>
    <s v="2"/>
    <x v="922"/>
    <d v="2018-01-31T00:00:00"/>
    <d v="2018-03-21T00:00:00"/>
    <d v="2018-04-04T00:00:00"/>
    <x v="109"/>
    <x v="4"/>
    <s v="73500"/>
    <n v="73.5"/>
    <n v="7"/>
  </r>
  <r>
    <x v="21"/>
    <s v="002"/>
    <s v="271608"/>
    <s v="1"/>
    <x v="919"/>
    <d v="2018-01-24T00:00:00"/>
    <d v="2018-03-21T00:00:00"/>
    <d v="2018-04-04T00:00:00"/>
    <x v="140"/>
    <x v="26"/>
    <s v="23400"/>
    <n v="23.4"/>
    <n v="8"/>
  </r>
  <r>
    <x v="21"/>
    <s v="002"/>
    <s v="272577"/>
    <s v="1"/>
    <x v="932"/>
    <d v="2018-03-14T00:00:00"/>
    <d v="2018-04-04T00:00:00"/>
    <d v="2018-04-04T00:00:00"/>
    <x v="17"/>
    <x v="4"/>
    <s v="45000"/>
    <n v="45"/>
    <n v="7"/>
  </r>
  <r>
    <x v="21"/>
    <s v="002"/>
    <s v="272577"/>
    <s v="2"/>
    <x v="932"/>
    <d v="2018-03-28T00:00:00"/>
    <d v="2018-04-04T00:00:00"/>
    <d v="2018-04-04T00:00:00"/>
    <x v="17"/>
    <x v="4"/>
    <s v="45000"/>
    <n v="45"/>
    <n v="7"/>
  </r>
  <r>
    <x v="21"/>
    <s v="002"/>
    <s v="275720"/>
    <s v="1"/>
    <x v="976"/>
    <d v="2018-04-04T00:00:00"/>
    <d v="2018-04-05T00:00:00"/>
    <d v="2018-04-04T00:00:00"/>
    <x v="253"/>
    <x v="18"/>
    <s v="2000"/>
    <n v="2"/>
    <n v="10"/>
  </r>
  <r>
    <x v="21"/>
    <s v="002"/>
    <s v="275721"/>
    <s v="1"/>
    <x v="976"/>
    <d v="2018-04-04T00:00:00"/>
    <d v="2018-04-05T00:00:00"/>
    <d v="2018-04-04T00:00:00"/>
    <x v="248"/>
    <x v="18"/>
    <s v="6000"/>
    <n v="6"/>
    <n v="10"/>
  </r>
  <r>
    <x v="5"/>
    <s v="596"/>
    <s v="275666"/>
    <s v="1"/>
    <x v="975"/>
    <d v="2018-04-03T00:00:00"/>
    <d v="2018-04-04T00:00:00"/>
    <d v="2018-04-04T00:00:00"/>
    <x v="201"/>
    <x v="49"/>
    <s v="1742"/>
    <n v="1.742"/>
    <n v="28"/>
  </r>
  <r>
    <x v="14"/>
    <s v="001"/>
    <s v="275685"/>
    <s v="1"/>
    <x v="976"/>
    <d v="2018-04-10T00:00:00"/>
    <d v="2018-04-10T00:00:00"/>
    <d v="2018-04-04T00:00:00"/>
    <x v="257"/>
    <x v="18"/>
    <s v="80"/>
    <n v="0.08"/>
    <n v="10"/>
  </r>
  <r>
    <x v="27"/>
    <s v="001"/>
    <s v="273042"/>
    <s v="1"/>
    <x v="940"/>
    <d v="2018-04-11T00:00:00"/>
    <d v="2018-05-04T00:00:00"/>
    <d v="2018-04-04T00:00:00"/>
    <x v="139"/>
    <x v="0"/>
    <s v="10000"/>
    <n v="10"/>
    <n v="13"/>
  </r>
  <r>
    <x v="23"/>
    <s v="004"/>
    <s v="270805"/>
    <s v="2"/>
    <x v="909"/>
    <d v="2018-03-14T00:00:00"/>
    <d v="2018-03-21T00:00:00"/>
    <d v="2018-04-04T00:00:00"/>
    <x v="0"/>
    <x v="0"/>
    <s v="30000"/>
    <n v="30"/>
    <n v="10"/>
  </r>
  <r>
    <x v="23"/>
    <s v="004"/>
    <s v="272197"/>
    <s v="3"/>
    <x v="928"/>
    <d v="2018-04-06T00:00:00"/>
    <d v="2018-04-06T00:00:00"/>
    <d v="2018-04-04T00:00:00"/>
    <x v="38"/>
    <x v="12"/>
    <s v="2250"/>
    <n v="2.25"/>
    <n v="8"/>
  </r>
  <r>
    <x v="23"/>
    <s v="004"/>
    <s v="273890"/>
    <s v="2"/>
    <x v="954"/>
    <d v="2018-03-21T00:00:00"/>
    <d v="2018-04-04T00:00:00"/>
    <d v="2018-04-04T00:00:00"/>
    <x v="39"/>
    <x v="22"/>
    <s v="21250"/>
    <n v="21.25"/>
    <n v="8"/>
  </r>
  <r>
    <x v="23"/>
    <s v="005"/>
    <s v="274286"/>
    <s v="1"/>
    <x v="964"/>
    <d v="2018-04-04T00:00:00"/>
    <d v="2018-04-04T00:00:00"/>
    <d v="2018-04-04T00:00:00"/>
    <x v="28"/>
    <x v="16"/>
    <s v="4500"/>
    <n v="4.5"/>
    <n v="11"/>
  </r>
  <r>
    <x v="1"/>
    <s v="909"/>
    <s v="274692"/>
    <s v="4"/>
    <x v="976"/>
    <d v="2018-04-04T00:00:00"/>
    <d v="2018-04-05T00:00:00"/>
    <d v="2018-04-04T00:00:00"/>
    <x v="65"/>
    <x v="26"/>
    <s v="210"/>
    <n v="0.21"/>
    <n v="10"/>
  </r>
  <r>
    <x v="29"/>
    <s v="024"/>
    <s v="270651"/>
    <s v="5"/>
    <x v="908"/>
    <d v="2018-01-10T00:00:00"/>
    <d v="2018-04-04T00:00:00"/>
    <d v="2018-04-04T00:00:00"/>
    <x v="150"/>
    <x v="33"/>
    <s v="4275"/>
    <n v="4.2750000000000004"/>
    <n v="12"/>
  </r>
  <r>
    <x v="12"/>
    <s v="001"/>
    <s v="269728"/>
    <s v="1"/>
    <x v="893"/>
    <d v="2018-03-12T00:00:00"/>
    <d v="2018-03-12T00:00:00"/>
    <d v="2018-04-04T00:00:00"/>
    <x v="36"/>
    <x v="21"/>
    <s v="66980"/>
    <n v="66.98"/>
    <n v="6"/>
  </r>
  <r>
    <x v="12"/>
    <s v="001"/>
    <s v="270026"/>
    <s v="1"/>
    <x v="900"/>
    <d v="2018-04-02T00:00:00"/>
    <d v="2018-04-02T00:00:00"/>
    <d v="2018-04-04T00:00:00"/>
    <x v="73"/>
    <x v="21"/>
    <s v="8700"/>
    <n v="8.6999999999999993"/>
    <n v="8"/>
  </r>
  <r>
    <x v="12"/>
    <s v="001"/>
    <s v="270028"/>
    <s v="1"/>
    <x v="900"/>
    <d v="2018-04-02T00:00:00"/>
    <d v="2018-04-02T00:00:00"/>
    <d v="2018-04-04T00:00:00"/>
    <x v="72"/>
    <x v="21"/>
    <s v="1000"/>
    <n v="1"/>
    <n v="8"/>
  </r>
  <r>
    <x v="12"/>
    <s v="001"/>
    <s v="270142"/>
    <s v="1"/>
    <x v="902"/>
    <d v="2018-04-02T00:00:00"/>
    <d v="2018-04-02T00:00:00"/>
    <d v="2018-04-04T00:00:00"/>
    <x v="78"/>
    <x v="21"/>
    <s v="43380"/>
    <n v="43.38"/>
    <n v="6"/>
  </r>
  <r>
    <x v="12"/>
    <s v="001"/>
    <s v="270710"/>
    <s v="1"/>
    <x v="908"/>
    <d v="2018-04-02T00:00:00"/>
    <d v="2018-04-02T00:00:00"/>
    <d v="2018-04-04T00:00:00"/>
    <x v="247"/>
    <x v="54"/>
    <s v="550"/>
    <n v="0.55000000000000004"/>
    <n v="8"/>
  </r>
  <r>
    <x v="12"/>
    <s v="001"/>
    <s v="270712"/>
    <s v="1"/>
    <x v="908"/>
    <d v="2018-04-02T00:00:00"/>
    <d v="2018-04-02T00:00:00"/>
    <d v="2018-04-04T00:00:00"/>
    <x v="5"/>
    <x v="5"/>
    <s v="38400"/>
    <n v="38.4"/>
    <n v="6"/>
  </r>
  <r>
    <x v="12"/>
    <s v="001"/>
    <s v="270714"/>
    <s v="1"/>
    <x v="908"/>
    <d v="2018-04-02T00:00:00"/>
    <d v="2018-04-02T00:00:00"/>
    <d v="2018-04-04T00:00:00"/>
    <x v="167"/>
    <x v="21"/>
    <s v="11500"/>
    <n v="11.5"/>
    <n v="8"/>
  </r>
  <r>
    <x v="12"/>
    <s v="001"/>
    <s v="270895"/>
    <s v="1"/>
    <x v="910"/>
    <d v="2018-04-02T00:00:00"/>
    <d v="2018-04-02T00:00:00"/>
    <d v="2018-04-04T00:00:00"/>
    <x v="34"/>
    <x v="21"/>
    <s v="6650"/>
    <n v="6.65"/>
    <n v="6"/>
  </r>
  <r>
    <x v="12"/>
    <s v="001"/>
    <s v="271626"/>
    <s v="1"/>
    <x v="923"/>
    <d v="2018-04-02T00:00:00"/>
    <d v="2018-04-02T00:00:00"/>
    <d v="2018-04-04T00:00:00"/>
    <x v="186"/>
    <x v="47"/>
    <s v="1600"/>
    <n v="1.6"/>
    <n v="0"/>
  </r>
  <r>
    <x v="12"/>
    <s v="001"/>
    <s v="272205"/>
    <s v="1"/>
    <x v="928"/>
    <d v="2018-04-02T00:00:00"/>
    <d v="2018-04-02T00:00:00"/>
    <d v="2018-04-04T00:00:00"/>
    <x v="269"/>
    <x v="54"/>
    <s v="3900"/>
    <n v="3.9"/>
    <n v="8"/>
  </r>
  <r>
    <x v="34"/>
    <s v="005"/>
    <s v="270893"/>
    <s v="1"/>
    <x v="910"/>
    <d v="2018-01-10T00:00:00"/>
    <d v="2018-04-04T00:00:00"/>
    <d v="2018-04-04T00:00:00"/>
    <x v="273"/>
    <x v="23"/>
    <s v="490"/>
    <n v="0.49"/>
    <n v="12"/>
  </r>
  <r>
    <x v="34"/>
    <s v="005"/>
    <s v="272069"/>
    <s v="2"/>
    <x v="927"/>
    <d v="2018-01-31T00:00:00"/>
    <d v="2018-04-04T00:00:00"/>
    <d v="2018-04-04T00:00:00"/>
    <x v="243"/>
    <x v="3"/>
    <s v="3900"/>
    <n v="3.9"/>
    <n v="8"/>
  </r>
  <r>
    <x v="34"/>
    <s v="013"/>
    <s v="269387"/>
    <s v="2"/>
    <x v="888"/>
    <d v="2017-12-20T00:00:00"/>
    <d v="2018-03-07T00:00:00"/>
    <d v="2018-04-04T00:00:00"/>
    <x v="392"/>
    <x v="23"/>
    <s v="6305"/>
    <n v="6.3049999999999997"/>
    <n v="12"/>
  </r>
  <r>
    <x v="21"/>
    <s v="001"/>
    <s v="236189"/>
    <s v="71"/>
    <x v="958"/>
    <d v="2018-03-21T00:00:00"/>
    <d v="2018-03-21T00:00:00"/>
    <d v="2018-04-05T00:00:00"/>
    <x v="101"/>
    <x v="18"/>
    <s v="3250"/>
    <n v="3.25"/>
    <n v="8"/>
  </r>
  <r>
    <x v="21"/>
    <s v="001"/>
    <s v="236189"/>
    <s v="72"/>
    <x v="966"/>
    <d v="2018-03-28T00:00:00"/>
    <d v="2018-03-28T00:00:00"/>
    <d v="2018-04-05T00:00:00"/>
    <x v="101"/>
    <x v="18"/>
    <s v="4875"/>
    <n v="4.875"/>
    <n v="8"/>
  </r>
  <r>
    <x v="21"/>
    <s v="001"/>
    <s v="236189"/>
    <s v="73"/>
    <x v="974"/>
    <d v="2018-04-11T00:00:00"/>
    <d v="2018-04-11T00:00:00"/>
    <d v="2018-04-05T00:00:00"/>
    <x v="101"/>
    <x v="18"/>
    <s v="3750"/>
    <n v="3.75"/>
    <n v="8"/>
  </r>
  <r>
    <x v="21"/>
    <s v="001"/>
    <s v="270635"/>
    <s v="5"/>
    <x v="977"/>
    <d v="2018-04-05T00:00:00"/>
    <d v="2018-04-06T00:00:00"/>
    <d v="2018-04-05T00:00:00"/>
    <x v="101"/>
    <x v="18"/>
    <s v="750"/>
    <n v="0.75"/>
    <n v="8"/>
  </r>
  <r>
    <x v="21"/>
    <s v="002"/>
    <s v="236279"/>
    <s v="97"/>
    <x v="958"/>
    <d v="2018-03-21T00:00:00"/>
    <d v="2018-03-21T00:00:00"/>
    <d v="2018-04-05T00:00:00"/>
    <x v="101"/>
    <x v="18"/>
    <s v="7500"/>
    <n v="7.5"/>
    <n v="8"/>
  </r>
  <r>
    <x v="21"/>
    <s v="002"/>
    <s v="236279"/>
    <s v="98"/>
    <x v="966"/>
    <d v="2018-03-28T00:00:00"/>
    <d v="2018-03-28T00:00:00"/>
    <d v="2018-04-05T00:00:00"/>
    <x v="101"/>
    <x v="18"/>
    <s v="7500"/>
    <n v="7.5"/>
    <n v="8"/>
  </r>
  <r>
    <x v="21"/>
    <s v="002"/>
    <s v="236279"/>
    <s v="99"/>
    <x v="969"/>
    <d v="2018-04-04T00:00:00"/>
    <d v="2018-04-04T00:00:00"/>
    <d v="2018-04-05T00:00:00"/>
    <x v="101"/>
    <x v="18"/>
    <s v="5000"/>
    <n v="5"/>
    <n v="8"/>
  </r>
  <r>
    <x v="21"/>
    <s v="002"/>
    <s v="270890"/>
    <s v="6"/>
    <x v="974"/>
    <d v="2018-04-05T00:00:00"/>
    <d v="2018-04-06T00:00:00"/>
    <d v="2018-04-05T00:00:00"/>
    <x v="108"/>
    <x v="12"/>
    <s v="135000"/>
    <n v="135"/>
    <n v="12"/>
  </r>
  <r>
    <x v="21"/>
    <s v="900"/>
    <s v="275761"/>
    <s v="1"/>
    <x v="958"/>
    <d v="2018-03-21T00:00:00"/>
    <d v="2018-04-06T00:00:00"/>
    <d v="2018-04-05T00:00:00"/>
    <x v="101"/>
    <x v="18"/>
    <s v="2000"/>
    <n v="2"/>
    <n v="8"/>
  </r>
  <r>
    <x v="44"/>
    <s v="004"/>
    <s v="272241"/>
    <s v="1"/>
    <x v="930"/>
    <d v="2018-02-08T00:00:00"/>
    <d v="2018-04-05T00:00:00"/>
    <d v="2018-04-05T00:00:00"/>
    <x v="337"/>
    <x v="3"/>
    <s v="12875"/>
    <n v="12.875"/>
    <n v="8"/>
  </r>
  <r>
    <x v="1"/>
    <s v="001"/>
    <s v="235812"/>
    <s v="112"/>
    <x v="958"/>
    <d v="2018-03-20T00:00:00"/>
    <d v="2018-03-20T00:00:00"/>
    <d v="2018-04-05T00:00:00"/>
    <x v="101"/>
    <x v="18"/>
    <s v="1250"/>
    <n v="1.25"/>
    <n v="8"/>
  </r>
  <r>
    <x v="1"/>
    <s v="001"/>
    <s v="235812"/>
    <s v="113"/>
    <x v="966"/>
    <d v="2018-03-27T00:00:00"/>
    <d v="2018-03-27T00:00:00"/>
    <d v="2018-04-05T00:00:00"/>
    <x v="101"/>
    <x v="18"/>
    <s v="7250"/>
    <n v="7.25"/>
    <n v="8"/>
  </r>
  <r>
    <x v="1"/>
    <s v="001"/>
    <s v="270835"/>
    <s v="3"/>
    <x v="910"/>
    <d v="2018-01-09T00:00:00"/>
    <d v="2018-04-06T00:00:00"/>
    <d v="2018-04-05T00:00:00"/>
    <x v="101"/>
    <x v="18"/>
    <s v="1500"/>
    <n v="1.5"/>
    <n v="8"/>
  </r>
  <r>
    <x v="1"/>
    <s v="002"/>
    <s v="271583"/>
    <s v="6"/>
    <x v="937"/>
    <d v="2018-02-09T00:00:00"/>
    <d v="2018-04-06T00:00:00"/>
    <d v="2018-04-05T00:00:00"/>
    <x v="102"/>
    <x v="26"/>
    <s v="120"/>
    <n v="0.12"/>
    <n v="8"/>
  </r>
  <r>
    <x v="1"/>
    <s v="002"/>
    <s v="271848"/>
    <s v="3"/>
    <x v="946"/>
    <d v="2018-03-02T00:00:00"/>
    <d v="2018-04-06T00:00:00"/>
    <d v="2018-04-05T00:00:00"/>
    <x v="101"/>
    <x v="18"/>
    <s v="375"/>
    <n v="0.375"/>
    <n v="8"/>
  </r>
  <r>
    <x v="1"/>
    <s v="002"/>
    <s v="272518"/>
    <s v="10"/>
    <x v="961"/>
    <d v="2018-03-16T00:00:00"/>
    <d v="2018-04-06T00:00:00"/>
    <d v="2018-04-05T00:00:00"/>
    <x v="56"/>
    <x v="18"/>
    <s v="240"/>
    <n v="0.24"/>
    <n v="6"/>
  </r>
  <r>
    <x v="1"/>
    <s v="002"/>
    <s v="275754"/>
    <s v="1"/>
    <x v="977"/>
    <d v="2018-04-05T00:00:00"/>
    <d v="2018-04-06T00:00:00"/>
    <d v="2018-04-05T00:00:00"/>
    <x v="70"/>
    <x v="18"/>
    <s v="180"/>
    <n v="0.18"/>
    <n v="10"/>
  </r>
  <r>
    <x v="1"/>
    <s v="904"/>
    <s v="275770"/>
    <s v="1"/>
    <x v="966"/>
    <d v="2018-04-05T00:00:00"/>
    <d v="2018-04-06T00:00:00"/>
    <d v="2018-04-05T00:00:00"/>
    <x v="214"/>
    <x v="18"/>
    <s v="240"/>
    <n v="0.24"/>
    <n v="10"/>
  </r>
  <r>
    <x v="2"/>
    <s v="005"/>
    <s v="272811"/>
    <s v="5"/>
    <x v="934"/>
    <d v="2018-02-15T00:00:00"/>
    <d v="2018-04-05T00:00:00"/>
    <d v="2018-04-05T00:00:00"/>
    <x v="17"/>
    <x v="4"/>
    <s v="3000"/>
    <n v="3"/>
    <n v="7"/>
  </r>
  <r>
    <x v="2"/>
    <s v="014"/>
    <s v="273897"/>
    <s v="1"/>
    <x v="954"/>
    <d v="2018-03-08T00:00:00"/>
    <d v="2018-04-04T00:00:00"/>
    <d v="2018-04-05T00:00:00"/>
    <x v="113"/>
    <x v="2"/>
    <s v="6000"/>
    <n v="6"/>
    <n v="13"/>
  </r>
  <r>
    <x v="38"/>
    <s v="011"/>
    <s v="273152"/>
    <s v="1"/>
    <x v="941"/>
    <d v="2018-02-22T00:00:00"/>
    <d v="2018-04-05T00:00:00"/>
    <d v="2018-04-05T00:00:00"/>
    <x v="285"/>
    <x v="31"/>
    <s v="14000"/>
    <n v="14"/>
    <n v="6"/>
  </r>
  <r>
    <x v="10"/>
    <s v="005"/>
    <s v="271573"/>
    <s v="2"/>
    <x v="919"/>
    <d v="2018-04-05T00:00:00"/>
    <d v="2018-04-05T00:00:00"/>
    <d v="2018-04-05T00:00:00"/>
    <x v="81"/>
    <x v="31"/>
    <s v="180000"/>
    <n v="180"/>
    <n v="7"/>
  </r>
  <r>
    <x v="10"/>
    <s v="016"/>
    <s v="270814"/>
    <s v="11"/>
    <x v="909"/>
    <d v="2018-03-22T00:00:00"/>
    <d v="2018-03-22T00:00:00"/>
    <d v="2018-04-05T00:00:00"/>
    <x v="32"/>
    <x v="20"/>
    <s v="4000"/>
    <n v="4"/>
    <n v="10"/>
  </r>
  <r>
    <x v="10"/>
    <s v="017"/>
    <s v="272421"/>
    <s v="1"/>
    <x v="935"/>
    <d v="2018-02-08T00:00:00"/>
    <d v="2018-04-05T00:00:00"/>
    <d v="2018-04-05T00:00:00"/>
    <x v="108"/>
    <x v="12"/>
    <s v="33750"/>
    <n v="33.75"/>
    <n v="8"/>
  </r>
  <r>
    <x v="10"/>
    <s v="017"/>
    <s v="272905"/>
    <s v="2"/>
    <x v="938"/>
    <d v="2018-02-15T00:00:00"/>
    <d v="2018-04-05T00:00:00"/>
    <d v="2018-04-05T00:00:00"/>
    <x v="67"/>
    <x v="22"/>
    <s v="20000"/>
    <n v="20"/>
    <n v="6"/>
  </r>
  <r>
    <x v="26"/>
    <s v="004"/>
    <s v="270011"/>
    <s v="1"/>
    <x v="900"/>
    <d v="2018-03-01T00:00:00"/>
    <d v="2018-03-29T00:00:00"/>
    <d v="2018-04-05T00:00:00"/>
    <x v="272"/>
    <x v="43"/>
    <s v="20460"/>
    <n v="20.46"/>
    <n v="13"/>
  </r>
  <r>
    <x v="26"/>
    <s v="004"/>
    <s v="273517"/>
    <s v="3"/>
    <x v="949"/>
    <d v="2018-04-05T00:00:00"/>
    <d v="2018-04-05T00:00:00"/>
    <d v="2018-04-05T00:00:00"/>
    <x v="384"/>
    <x v="20"/>
    <s v="10000"/>
    <n v="10"/>
    <n v="13"/>
  </r>
  <r>
    <x v="30"/>
    <s v="015"/>
    <s v="271884"/>
    <s v="1"/>
    <x v="922"/>
    <d v="2018-04-06T00:00:00"/>
    <d v="2018-04-06T00:00:00"/>
    <d v="2018-04-06T00:00:00"/>
    <x v="39"/>
    <x v="22"/>
    <s v="12750"/>
    <n v="12.75"/>
    <n v="6"/>
  </r>
  <r>
    <x v="30"/>
    <s v="015"/>
    <s v="272133"/>
    <s v="1"/>
    <x v="929"/>
    <d v="2018-04-06T00:00:00"/>
    <d v="2018-04-06T00:00:00"/>
    <d v="2018-04-06T00:00:00"/>
    <x v="39"/>
    <x v="22"/>
    <s v="4250"/>
    <n v="4.25"/>
    <n v="6"/>
  </r>
  <r>
    <x v="15"/>
    <s v="003"/>
    <s v="271569"/>
    <s v="1"/>
    <x v="919"/>
    <d v="2018-03-16T00:00:00"/>
    <d v="2018-04-06T00:00:00"/>
    <d v="2018-04-06T00:00:00"/>
    <x v="296"/>
    <x v="19"/>
    <s v="3080"/>
    <n v="3.08"/>
    <n v="10"/>
  </r>
  <r>
    <x v="1"/>
    <s v="001"/>
    <s v="270846"/>
    <s v="9"/>
    <x v="944"/>
    <d v="2018-03-06T00:00:00"/>
    <d v="2018-04-09T00:00:00"/>
    <d v="2018-04-06T00:00:00"/>
    <x v="135"/>
    <x v="14"/>
    <s v="4400"/>
    <n v="4.4000000000000004"/>
    <n v="13"/>
  </r>
  <r>
    <x v="1"/>
    <s v="002"/>
    <s v="235784"/>
    <s v="53"/>
    <x v="969"/>
    <d v="2018-04-06T00:00:00"/>
    <d v="2018-04-06T00:00:00"/>
    <d v="2018-04-06T00:00:00"/>
    <x v="5"/>
    <x v="5"/>
    <s v="960"/>
    <n v="0.96"/>
    <n v="6"/>
  </r>
  <r>
    <x v="1"/>
    <s v="002"/>
    <s v="236606"/>
    <s v="15"/>
    <x v="969"/>
    <d v="2018-04-06T00:00:00"/>
    <d v="2018-04-06T00:00:00"/>
    <d v="2018-04-06T00:00:00"/>
    <x v="70"/>
    <x v="18"/>
    <s v="90"/>
    <n v="0.09"/>
    <n v="10"/>
  </r>
  <r>
    <x v="1"/>
    <s v="002"/>
    <s v="238068"/>
    <s v="20"/>
    <x v="969"/>
    <d v="2018-04-06T00:00:00"/>
    <d v="2018-04-06T00:00:00"/>
    <d v="2018-04-06T00:00:00"/>
    <x v="31"/>
    <x v="19"/>
    <s v="220"/>
    <n v="0.22"/>
    <n v="10"/>
  </r>
  <r>
    <x v="1"/>
    <s v="002"/>
    <s v="239238"/>
    <s v="9"/>
    <x v="969"/>
    <d v="2018-04-06T00:00:00"/>
    <d v="2018-04-06T00:00:00"/>
    <d v="2018-04-06T00:00:00"/>
    <x v="220"/>
    <x v="18"/>
    <s v="70"/>
    <n v="7.0000000000000007E-2"/>
    <n v="10"/>
  </r>
  <r>
    <x v="1"/>
    <s v="002"/>
    <s v="271848"/>
    <s v="1"/>
    <x v="922"/>
    <d v="2018-01-26T00:00:00"/>
    <d v="2018-03-30T00:00:00"/>
    <d v="2018-04-06T00:00:00"/>
    <x v="101"/>
    <x v="18"/>
    <s v="4875"/>
    <n v="4.875"/>
    <n v="8"/>
  </r>
  <r>
    <x v="1"/>
    <s v="002"/>
    <s v="272518"/>
    <s v="2"/>
    <x v="937"/>
    <d v="2018-02-09T00:00:00"/>
    <d v="2018-03-30T00:00:00"/>
    <d v="2018-04-06T00:00:00"/>
    <x v="56"/>
    <x v="18"/>
    <s v="3480"/>
    <n v="3.48"/>
    <n v="6"/>
  </r>
  <r>
    <x v="1"/>
    <s v="002"/>
    <s v="272518"/>
    <s v="5"/>
    <x v="938"/>
    <d v="2018-02-23T00:00:00"/>
    <d v="2018-03-30T00:00:00"/>
    <d v="2018-04-06T00:00:00"/>
    <x v="56"/>
    <x v="18"/>
    <s v="360"/>
    <n v="0.36"/>
    <n v="6"/>
  </r>
  <r>
    <x v="1"/>
    <s v="002"/>
    <s v="272518"/>
    <s v="6"/>
    <x v="938"/>
    <d v="2018-03-02T00:00:00"/>
    <d v="2018-03-30T00:00:00"/>
    <d v="2018-04-06T00:00:00"/>
    <x v="56"/>
    <x v="18"/>
    <s v="720"/>
    <n v="0.72"/>
    <n v="6"/>
  </r>
  <r>
    <x v="32"/>
    <s v="002"/>
    <s v="271176"/>
    <s v="1"/>
    <x v="916"/>
    <d v="2018-01-12T00:00:00"/>
    <d v="2018-03-30T00:00:00"/>
    <d v="2018-04-06T00:00:00"/>
    <x v="32"/>
    <x v="20"/>
    <s v="88000"/>
    <n v="88"/>
    <n v="10"/>
  </r>
  <r>
    <x v="3"/>
    <s v="002"/>
    <s v="271163"/>
    <s v="1"/>
    <x v="916"/>
    <d v="2018-03-30T00:00:00"/>
    <d v="2018-03-30T00:00:00"/>
    <d v="2018-04-06T00:00:00"/>
    <x v="32"/>
    <x v="20"/>
    <s v="100000"/>
    <n v="100"/>
    <n v="10"/>
  </r>
  <r>
    <x v="3"/>
    <s v="002"/>
    <s v="271392"/>
    <s v="1"/>
    <x v="920"/>
    <d v="2018-04-06T00:00:00"/>
    <d v="2018-04-06T00:00:00"/>
    <d v="2018-04-06T00:00:00"/>
    <x v="6"/>
    <x v="6"/>
    <s v="250000"/>
    <n v="250"/>
    <n v="7"/>
  </r>
  <r>
    <x v="3"/>
    <s v="002"/>
    <s v="271875"/>
    <s v="1"/>
    <x v="922"/>
    <d v="2018-04-06T00:00:00"/>
    <d v="2018-04-06T00:00:00"/>
    <d v="2018-04-06T00:00:00"/>
    <x v="9"/>
    <x v="6"/>
    <s v="30000"/>
    <n v="30"/>
    <n v="7"/>
  </r>
  <r>
    <x v="3"/>
    <s v="002"/>
    <s v="271875"/>
    <s v="2"/>
    <x v="922"/>
    <d v="2018-04-06T00:00:00"/>
    <d v="2018-04-06T00:00:00"/>
    <d v="2018-04-06T00:00:00"/>
    <x v="39"/>
    <x v="22"/>
    <s v="17000"/>
    <n v="17"/>
    <n v="6"/>
  </r>
  <r>
    <x v="3"/>
    <s v="002"/>
    <s v="272028"/>
    <s v="1"/>
    <x v="924"/>
    <d v="2018-04-06T00:00:00"/>
    <d v="2018-04-06T00:00:00"/>
    <d v="2018-04-06T00:00:00"/>
    <x v="341"/>
    <x v="6"/>
    <s v="9000"/>
    <n v="9"/>
    <n v="10"/>
  </r>
  <r>
    <x v="3"/>
    <s v="013"/>
    <s v="269944"/>
    <s v="2"/>
    <x v="900"/>
    <d v="2018-03-23T00:00:00"/>
    <d v="2018-03-23T00:00:00"/>
    <d v="2018-04-06T00:00:00"/>
    <x v="226"/>
    <x v="1"/>
    <s v="12000"/>
    <n v="12"/>
    <n v="9"/>
  </r>
  <r>
    <x v="12"/>
    <s v="001"/>
    <s v="270710"/>
    <s v="1"/>
    <x v="908"/>
    <d v="2018-04-02T00:00:00"/>
    <d v="2018-04-02T00:00:00"/>
    <d v="2018-04-06T00:00:00"/>
    <x v="247"/>
    <x v="54"/>
    <s v="8450"/>
    <n v="8.4499999999999993"/>
    <n v="8"/>
  </r>
  <r>
    <x v="12"/>
    <s v="001"/>
    <s v="270713"/>
    <s v="1"/>
    <x v="908"/>
    <d v="2018-04-09T00:00:00"/>
    <d v="2018-04-09T00:00:00"/>
    <d v="2018-04-06T00:00:00"/>
    <x v="268"/>
    <x v="54"/>
    <s v="1155"/>
    <n v="1.155"/>
    <n v="8"/>
  </r>
  <r>
    <x v="12"/>
    <s v="001"/>
    <s v="270715"/>
    <s v="1"/>
    <x v="908"/>
    <d v="2018-04-09T00:00:00"/>
    <d v="2018-04-09T00:00:00"/>
    <d v="2018-04-06T00:00:00"/>
    <x v="22"/>
    <x v="5"/>
    <s v="24750"/>
    <n v="24.75"/>
    <n v="10"/>
  </r>
  <r>
    <x v="12"/>
    <s v="001"/>
    <s v="270717"/>
    <s v="1"/>
    <x v="908"/>
    <d v="2018-04-09T00:00:00"/>
    <d v="2018-04-09T00:00:00"/>
    <d v="2018-04-06T00:00:00"/>
    <x v="252"/>
    <x v="18"/>
    <s v="12000"/>
    <n v="12"/>
    <n v="10"/>
  </r>
  <r>
    <x v="12"/>
    <s v="001"/>
    <s v="270719"/>
    <s v="1"/>
    <x v="908"/>
    <d v="2018-04-09T00:00:00"/>
    <d v="2018-04-09T00:00:00"/>
    <d v="2018-04-06T00:00:00"/>
    <x v="257"/>
    <x v="18"/>
    <s v="1200"/>
    <n v="1.2"/>
    <n v="10"/>
  </r>
  <r>
    <x v="12"/>
    <s v="001"/>
    <s v="271624"/>
    <s v="1"/>
    <x v="923"/>
    <d v="2018-04-09T00:00:00"/>
    <d v="2018-04-09T00:00:00"/>
    <d v="2018-04-06T00:00:00"/>
    <x v="248"/>
    <x v="18"/>
    <s v="6000"/>
    <n v="6"/>
    <n v="10"/>
  </r>
  <r>
    <x v="12"/>
    <s v="001"/>
    <s v="273103"/>
    <s v="1"/>
    <x v="941"/>
    <d v="2018-04-02T00:00:00"/>
    <d v="2018-04-09T00:00:00"/>
    <d v="2018-04-06T00:00:00"/>
    <x v="145"/>
    <x v="21"/>
    <s v="945"/>
    <n v="0.94499999999999995"/>
    <n v="8"/>
  </r>
  <r>
    <x v="12"/>
    <s v="001"/>
    <s v="274264"/>
    <s v="1"/>
    <x v="964"/>
    <d v="2018-04-09T00:00:00"/>
    <d v="2018-05-14T00:00:00"/>
    <d v="2018-04-06T00:00:00"/>
    <x v="262"/>
    <x v="54"/>
    <s v="2340"/>
    <n v="2.34"/>
    <n v="8"/>
  </r>
  <r>
    <x v="4"/>
    <s v="001"/>
    <s v="271628"/>
    <s v="1"/>
    <x v="923"/>
    <d v="2018-04-02T00:00:00"/>
    <d v="2018-04-09T00:00:00"/>
    <d v="2018-04-09T00:00:00"/>
    <x v="248"/>
    <x v="18"/>
    <s v="1200"/>
    <n v="1.2"/>
    <n v="10"/>
  </r>
  <r>
    <x v="4"/>
    <s v="001"/>
    <s v="271633"/>
    <s v="1"/>
    <x v="923"/>
    <d v="2018-04-02T00:00:00"/>
    <d v="2018-04-09T00:00:00"/>
    <d v="2018-04-09T00:00:00"/>
    <x v="22"/>
    <x v="5"/>
    <s v="4125"/>
    <n v="4.125"/>
    <n v="10"/>
  </r>
  <r>
    <x v="0"/>
    <s v="004"/>
    <s v="269752"/>
    <s v="7"/>
    <x v="893"/>
    <d v="2018-02-12T00:00:00"/>
    <d v="2018-03-05T00:00:00"/>
    <d v="2018-04-09T00:00:00"/>
    <x v="0"/>
    <x v="0"/>
    <s v="163500"/>
    <n v="163.5"/>
    <n v="10"/>
  </r>
  <r>
    <x v="0"/>
    <s v="004"/>
    <s v="271377"/>
    <s v="2"/>
    <x v="920"/>
    <d v="2018-04-02T00:00:00"/>
    <d v="2018-04-02T00:00:00"/>
    <d v="2018-04-09T00:00:00"/>
    <x v="54"/>
    <x v="1"/>
    <s v="11000"/>
    <n v="11"/>
    <n v="9"/>
  </r>
  <r>
    <x v="0"/>
    <s v="004"/>
    <s v="271377"/>
    <s v="3"/>
    <x v="920"/>
    <d v="2018-04-09T00:00:00"/>
    <d v="2018-04-09T00:00:00"/>
    <d v="2018-04-09T00:00:00"/>
    <x v="16"/>
    <x v="8"/>
    <s v="209000"/>
    <n v="209"/>
    <n v="7"/>
  </r>
  <r>
    <x v="0"/>
    <s v="004"/>
    <s v="271620"/>
    <s v="2"/>
    <x v="923"/>
    <d v="2018-03-12T00:00:00"/>
    <d v="2018-03-26T00:00:00"/>
    <d v="2018-04-09T00:00:00"/>
    <x v="11"/>
    <x v="5"/>
    <s v="80250"/>
    <n v="80.25"/>
    <n v="8"/>
  </r>
  <r>
    <x v="0"/>
    <s v="004"/>
    <s v="271620"/>
    <s v="3"/>
    <x v="923"/>
    <d v="2018-01-29T00:00:00"/>
    <d v="2018-03-19T00:00:00"/>
    <d v="2018-04-09T00:00:00"/>
    <x v="109"/>
    <x v="4"/>
    <s v="24000"/>
    <n v="24"/>
    <n v="7"/>
  </r>
  <r>
    <x v="0"/>
    <s v="004"/>
    <s v="271964"/>
    <s v="4"/>
    <x v="924"/>
    <d v="2018-04-09T00:00:00"/>
    <d v="2018-04-09T00:00:00"/>
    <d v="2018-04-09T00:00:00"/>
    <x v="54"/>
    <x v="1"/>
    <s v="17600"/>
    <n v="17.600000000000001"/>
    <n v="9"/>
  </r>
  <r>
    <x v="0"/>
    <s v="004"/>
    <s v="271964"/>
    <s v="7"/>
    <x v="924"/>
    <d v="2018-04-09T00:00:00"/>
    <d v="2018-04-09T00:00:00"/>
    <d v="2018-04-09T00:00:00"/>
    <x v="18"/>
    <x v="12"/>
    <s v="90000"/>
    <n v="90"/>
    <n v="8"/>
  </r>
  <r>
    <x v="0"/>
    <s v="005"/>
    <s v="270524"/>
    <s v="1"/>
    <x v="912"/>
    <d v="2018-04-09T00:00:00"/>
    <d v="2018-04-09T00:00:00"/>
    <d v="2018-04-09T00:00:00"/>
    <x v="389"/>
    <x v="16"/>
    <s v="25650"/>
    <n v="25.65"/>
    <n v="10"/>
  </r>
  <r>
    <x v="0"/>
    <s v="007"/>
    <s v="271266"/>
    <s v="4"/>
    <x v="913"/>
    <d v="2018-03-12T00:00:00"/>
    <d v="2018-03-19T00:00:00"/>
    <d v="2018-04-09T00:00:00"/>
    <x v="188"/>
    <x v="3"/>
    <s v="49650"/>
    <n v="49.65"/>
    <n v="8"/>
  </r>
  <r>
    <x v="0"/>
    <s v="007"/>
    <s v="271966"/>
    <s v="4"/>
    <x v="924"/>
    <d v="2018-04-02T00:00:00"/>
    <d v="2018-04-02T00:00:00"/>
    <d v="2018-04-09T00:00:00"/>
    <x v="14"/>
    <x v="4"/>
    <s v="314000"/>
    <n v="314"/>
    <n v="7"/>
  </r>
  <r>
    <x v="0"/>
    <s v="009"/>
    <s v="271375"/>
    <s v="3"/>
    <x v="920"/>
    <d v="2018-04-02T00:00:00"/>
    <d v="2018-04-02T00:00:00"/>
    <d v="2018-04-09T00:00:00"/>
    <x v="54"/>
    <x v="1"/>
    <s v="8800"/>
    <n v="8.8000000000000007"/>
    <n v="9"/>
  </r>
  <r>
    <x v="0"/>
    <s v="009"/>
    <s v="271965"/>
    <s v="3"/>
    <x v="924"/>
    <d v="2018-04-09T00:00:00"/>
    <d v="2018-04-09T00:00:00"/>
    <d v="2018-04-09T00:00:00"/>
    <x v="9"/>
    <x v="6"/>
    <s v="100000"/>
    <n v="100"/>
    <n v="7"/>
  </r>
  <r>
    <x v="0"/>
    <s v="009"/>
    <s v="272431"/>
    <s v="1"/>
    <x v="935"/>
    <d v="2018-04-09T00:00:00"/>
    <d v="2018-04-09T00:00:00"/>
    <d v="2018-04-09T00:00:00"/>
    <x v="44"/>
    <x v="11"/>
    <s v="6000"/>
    <n v="6"/>
    <n v="8"/>
  </r>
  <r>
    <x v="0"/>
    <s v="010"/>
    <s v="269754"/>
    <s v="1"/>
    <x v="893"/>
    <d v="2018-04-09T00:00:00"/>
    <d v="2018-04-09T00:00:00"/>
    <d v="2018-04-09T00:00:00"/>
    <x v="5"/>
    <x v="5"/>
    <s v="332480"/>
    <n v="332.48"/>
    <n v="6"/>
  </r>
  <r>
    <x v="0"/>
    <s v="010"/>
    <s v="271376"/>
    <s v="1"/>
    <x v="920"/>
    <d v="2018-04-02T00:00:00"/>
    <d v="2018-04-02T00:00:00"/>
    <d v="2018-04-09T00:00:00"/>
    <x v="54"/>
    <x v="1"/>
    <s v="26400"/>
    <n v="26.4"/>
    <n v="9"/>
  </r>
  <r>
    <x v="0"/>
    <s v="010"/>
    <s v="271376"/>
    <s v="4"/>
    <x v="920"/>
    <d v="2018-03-12T00:00:00"/>
    <d v="2018-03-19T00:00:00"/>
    <d v="2018-04-09T00:00:00"/>
    <x v="83"/>
    <x v="3"/>
    <s v="52360"/>
    <n v="52.36"/>
    <n v="8"/>
  </r>
  <r>
    <x v="0"/>
    <s v="010"/>
    <s v="271618"/>
    <s v="3"/>
    <x v="948"/>
    <d v="2018-04-02T00:00:00"/>
    <d v="2018-04-04T00:00:00"/>
    <d v="2018-04-09T00:00:00"/>
    <x v="326"/>
    <x v="3"/>
    <s v="2700"/>
    <n v="2.7"/>
    <n v="8"/>
  </r>
  <r>
    <x v="0"/>
    <s v="010"/>
    <s v="271618"/>
    <s v="5"/>
    <x v="948"/>
    <d v="2018-04-09T00:00:00"/>
    <d v="2018-04-09T00:00:00"/>
    <d v="2018-04-09T00:00:00"/>
    <x v="372"/>
    <x v="3"/>
    <s v="3060"/>
    <n v="3.06"/>
    <n v="8"/>
  </r>
  <r>
    <x v="0"/>
    <s v="010"/>
    <s v="271975"/>
    <s v="7"/>
    <x v="924"/>
    <d v="2018-04-09T00:00:00"/>
    <d v="2018-04-09T00:00:00"/>
    <d v="2018-04-09T00:00:00"/>
    <x v="19"/>
    <x v="12"/>
    <s v="6000"/>
    <n v="6"/>
    <n v="8"/>
  </r>
  <r>
    <x v="0"/>
    <s v="010"/>
    <s v="272733"/>
    <s v="2"/>
    <x v="934"/>
    <d v="2018-03-19T00:00:00"/>
    <d v="2018-04-02T00:00:00"/>
    <d v="2018-04-09T00:00:00"/>
    <x v="80"/>
    <x v="22"/>
    <s v="341000"/>
    <n v="341"/>
    <n v="6"/>
  </r>
  <r>
    <x v="0"/>
    <s v="010"/>
    <s v="275749"/>
    <s v="1"/>
    <x v="977"/>
    <d v="2018-04-09T00:00:00"/>
    <d v="2018-04-09T00:00:00"/>
    <d v="2018-04-09T00:00:00"/>
    <x v="13"/>
    <x v="6"/>
    <s v="3925"/>
    <n v="3.9249999999999998"/>
    <n v="9"/>
  </r>
  <r>
    <x v="0"/>
    <s v="014"/>
    <s v="271374"/>
    <s v="1"/>
    <x v="920"/>
    <d v="2018-04-09T00:00:00"/>
    <d v="2018-04-09T00:00:00"/>
    <d v="2018-04-09T00:00:00"/>
    <x v="27"/>
    <x v="6"/>
    <s v="5000"/>
    <n v="5"/>
    <n v="10"/>
  </r>
  <r>
    <x v="21"/>
    <s v="002"/>
    <s v="236273"/>
    <s v="88"/>
    <x v="954"/>
    <d v="2018-03-14T00:00:00"/>
    <d v="2018-03-14T00:00:00"/>
    <d v="2018-04-09T00:00:00"/>
    <x v="127"/>
    <x v="0"/>
    <s v="152000"/>
    <n v="152"/>
    <n v="17"/>
  </r>
  <r>
    <x v="21"/>
    <s v="002"/>
    <s v="236279"/>
    <s v="100"/>
    <x v="974"/>
    <d v="2018-04-11T00:00:00"/>
    <d v="2018-04-11T00:00:00"/>
    <d v="2018-04-09T00:00:00"/>
    <x v="101"/>
    <x v="18"/>
    <s v="15000"/>
    <n v="15"/>
    <n v="8"/>
  </r>
  <r>
    <x v="21"/>
    <s v="002"/>
    <s v="236279"/>
    <s v="99"/>
    <x v="969"/>
    <d v="2018-04-04T00:00:00"/>
    <d v="2018-04-04T00:00:00"/>
    <d v="2018-04-09T00:00:00"/>
    <x v="101"/>
    <x v="18"/>
    <s v="13750"/>
    <n v="13.75"/>
    <n v="8"/>
  </r>
  <r>
    <x v="5"/>
    <s v="593"/>
    <s v="271827"/>
    <s v="1"/>
    <x v="922"/>
    <d v="2018-03-19T00:00:00"/>
    <d v="2018-03-19T00:00:00"/>
    <d v="2018-04-09T00:00:00"/>
    <x v="56"/>
    <x v="18"/>
    <s v="80040"/>
    <n v="80.040000000000006"/>
    <n v="6"/>
  </r>
  <r>
    <x v="5"/>
    <s v="596"/>
    <s v="270499"/>
    <s v="1"/>
    <x v="942"/>
    <d v="2018-02-26T00:00:00"/>
    <d v="2018-04-02T00:00:00"/>
    <d v="2018-04-09T00:00:00"/>
    <x v="56"/>
    <x v="18"/>
    <s v="57600"/>
    <n v="57.6"/>
    <n v="6"/>
  </r>
  <r>
    <x v="5"/>
    <s v="596"/>
    <s v="270501"/>
    <s v="1"/>
    <x v="942"/>
    <d v="2018-04-09T00:00:00"/>
    <d v="2018-04-09T00:00:00"/>
    <d v="2018-04-09T00:00:00"/>
    <x v="5"/>
    <x v="5"/>
    <s v="332480"/>
    <n v="332.48"/>
    <n v="6"/>
  </r>
  <r>
    <x v="5"/>
    <s v="596"/>
    <s v="270505"/>
    <s v="1"/>
    <x v="942"/>
    <d v="2018-03-12T00:00:00"/>
    <d v="2018-03-12T00:00:00"/>
    <d v="2018-04-09T00:00:00"/>
    <x v="56"/>
    <x v="18"/>
    <s v="129480"/>
    <n v="129.47999999999999"/>
    <n v="6"/>
  </r>
  <r>
    <x v="5"/>
    <s v="596"/>
    <s v="270672"/>
    <s v="1"/>
    <x v="908"/>
    <d v="2018-04-02T00:00:00"/>
    <d v="2018-04-02T00:00:00"/>
    <d v="2018-04-09T00:00:00"/>
    <x v="56"/>
    <x v="18"/>
    <s v="12720"/>
    <n v="12.72"/>
    <n v="6"/>
  </r>
  <r>
    <x v="5"/>
    <s v="596"/>
    <s v="271969"/>
    <s v="4"/>
    <x v="924"/>
    <d v="2018-04-09T00:00:00"/>
    <d v="2018-04-09T00:00:00"/>
    <d v="2018-04-09T00:00:00"/>
    <x v="97"/>
    <x v="5"/>
    <s v="60450"/>
    <n v="60.45"/>
    <n v="6"/>
  </r>
  <r>
    <x v="5"/>
    <s v="67L"/>
    <s v="271825"/>
    <s v="1"/>
    <x v="922"/>
    <d v="2018-03-19T00:00:00"/>
    <d v="2018-03-19T00:00:00"/>
    <d v="2018-04-09T00:00:00"/>
    <x v="56"/>
    <x v="18"/>
    <s v="90480"/>
    <n v="90.48"/>
    <n v="6"/>
  </r>
  <r>
    <x v="5"/>
    <s v="67L"/>
    <s v="271967"/>
    <s v="6"/>
    <x v="924"/>
    <d v="2018-04-09T00:00:00"/>
    <d v="2018-04-09T00:00:00"/>
    <d v="2018-04-09T00:00:00"/>
    <x v="56"/>
    <x v="18"/>
    <s v="28080"/>
    <n v="28.08"/>
    <n v="6"/>
  </r>
  <r>
    <x v="5"/>
    <s v="67L"/>
    <s v="271967"/>
    <s v="7"/>
    <x v="924"/>
    <d v="2018-03-12T00:00:00"/>
    <d v="2018-04-02T00:00:00"/>
    <d v="2018-04-09T00:00:00"/>
    <x v="101"/>
    <x v="18"/>
    <s v="4000"/>
    <n v="4"/>
    <n v="8"/>
  </r>
  <r>
    <x v="5"/>
    <s v="67L"/>
    <s v="272078"/>
    <s v="1"/>
    <x v="927"/>
    <d v="2018-04-09T00:00:00"/>
    <d v="2018-04-09T00:00:00"/>
    <d v="2018-04-09T00:00:00"/>
    <x v="65"/>
    <x v="26"/>
    <s v="8400"/>
    <n v="8.4"/>
    <n v="10"/>
  </r>
  <r>
    <x v="7"/>
    <s v="001"/>
    <s v="272845"/>
    <s v="1"/>
    <x v="936"/>
    <d v="2018-04-02T00:00:00"/>
    <d v="2018-04-16T00:00:00"/>
    <d v="2018-04-09T00:00:00"/>
    <x v="69"/>
    <x v="17"/>
    <s v="49500"/>
    <n v="49.5"/>
    <n v="7"/>
  </r>
  <r>
    <x v="15"/>
    <s v="910"/>
    <s v="275882"/>
    <s v="1"/>
    <x v="978"/>
    <d v="2018-04-09T00:00:00"/>
    <d v="2018-04-09T00:00:00"/>
    <d v="2018-04-09T00:00:00"/>
    <x v="491"/>
    <x v="3"/>
    <s v="1000"/>
    <n v="1"/>
    <n v="8"/>
  </r>
  <r>
    <x v="15"/>
    <s v="910"/>
    <s v="275882"/>
    <s v="2"/>
    <x v="978"/>
    <d v="2018-04-09T00:00:00"/>
    <d v="2018-04-09T00:00:00"/>
    <d v="2018-04-09T00:00:00"/>
    <x v="491"/>
    <x v="3"/>
    <s v="1000"/>
    <n v="1"/>
    <n v="8"/>
  </r>
  <r>
    <x v="18"/>
    <s v="003"/>
    <s v="275881"/>
    <s v="1"/>
    <x v="978"/>
    <d v="2018-04-09T00:00:00"/>
    <d v="2018-04-09T00:00:00"/>
    <d v="2018-04-09T00:00:00"/>
    <x v="122"/>
    <x v="29"/>
    <s v="0"/>
    <n v="0"/>
    <n v="10"/>
  </r>
  <r>
    <x v="1"/>
    <s v="001"/>
    <s v="235812"/>
    <s v="113"/>
    <x v="966"/>
    <d v="2018-03-27T00:00:00"/>
    <d v="2018-03-27T00:00:00"/>
    <d v="2018-04-09T00:00:00"/>
    <x v="101"/>
    <x v="18"/>
    <s v="4000"/>
    <n v="4"/>
    <n v="8"/>
  </r>
  <r>
    <x v="1"/>
    <s v="001"/>
    <s v="235812"/>
    <s v="114"/>
    <x v="969"/>
    <d v="2018-04-03T00:00:00"/>
    <d v="2018-04-03T00:00:00"/>
    <d v="2018-04-09T00:00:00"/>
    <x v="101"/>
    <x v="18"/>
    <s v="8500"/>
    <n v="8.5"/>
    <n v="8"/>
  </r>
  <r>
    <x v="1"/>
    <s v="001"/>
    <s v="270836"/>
    <s v="3"/>
    <x v="969"/>
    <d v="2018-04-03T00:00:00"/>
    <d v="2018-04-10T00:00:00"/>
    <d v="2018-04-09T00:00:00"/>
    <x v="30"/>
    <x v="18"/>
    <s v="500"/>
    <n v="0.5"/>
    <n v="8"/>
  </r>
  <r>
    <x v="12"/>
    <s v="001"/>
    <s v="270995"/>
    <s v="1"/>
    <x v="911"/>
    <d v="2018-04-02T00:00:00"/>
    <d v="2018-04-02T00:00:00"/>
    <d v="2018-04-09T00:00:00"/>
    <x v="164"/>
    <x v="5"/>
    <s v="23100"/>
    <n v="23.1"/>
    <n v="6"/>
  </r>
  <r>
    <x v="13"/>
    <s v="001"/>
    <s v="269061"/>
    <s v="1"/>
    <x v="880"/>
    <d v="2018-04-02T00:00:00"/>
    <d v="2018-04-02T00:00:00"/>
    <d v="2018-04-09T00:00:00"/>
    <x v="81"/>
    <x v="31"/>
    <s v="20000"/>
    <n v="20"/>
    <n v="6"/>
  </r>
  <r>
    <x v="0"/>
    <s v="007"/>
    <s v="273836"/>
    <s v="1"/>
    <x v="953"/>
    <d v="2018-04-23T00:00:00"/>
    <d v="2018-05-07T00:00:00"/>
    <d v="2018-04-10T00:00:00"/>
    <x v="37"/>
    <x v="3"/>
    <s v="51960"/>
    <n v="51.96"/>
    <n v="8"/>
  </r>
  <r>
    <x v="0"/>
    <s v="009"/>
    <s v="275979"/>
    <s v="1"/>
    <x v="979"/>
    <d v="2018-04-10T00:00:00"/>
    <d v="2018-04-10T00:00:00"/>
    <d v="2018-04-10T00:00:00"/>
    <x v="9"/>
    <x v="6"/>
    <s v="7047"/>
    <n v="7.0469999999999997"/>
    <n v="12"/>
  </r>
  <r>
    <x v="21"/>
    <s v="002"/>
    <s v="236281"/>
    <s v="89"/>
    <x v="974"/>
    <d v="2018-04-11T00:00:00"/>
    <d v="2018-04-11T00:00:00"/>
    <d v="2018-04-10T00:00:00"/>
    <x v="30"/>
    <x v="18"/>
    <s v="6000"/>
    <n v="6"/>
    <n v="8"/>
  </r>
  <r>
    <x v="21"/>
    <s v="002"/>
    <s v="271606"/>
    <s v="2"/>
    <x v="932"/>
    <d v="2018-02-14T00:00:00"/>
    <d v="2018-04-11T00:00:00"/>
    <d v="2018-04-10T00:00:00"/>
    <x v="30"/>
    <x v="18"/>
    <s v="12000"/>
    <n v="12"/>
    <n v="8"/>
  </r>
  <r>
    <x v="21"/>
    <s v="900"/>
    <s v="274652"/>
    <s v="3"/>
    <x v="974"/>
    <d v="2018-04-10T00:00:00"/>
    <d v="2018-04-11T00:00:00"/>
    <d v="2018-04-10T00:00:00"/>
    <x v="30"/>
    <x v="18"/>
    <s v="3000"/>
    <n v="3"/>
    <n v="8"/>
  </r>
  <r>
    <x v="14"/>
    <s v="001"/>
    <s v="265391"/>
    <s v="140"/>
    <x v="905"/>
    <d v="2018-04-10T00:00:00"/>
    <d v="2018-04-10T00:00:00"/>
    <d v="2018-04-10T00:00:00"/>
    <x v="92"/>
    <x v="33"/>
    <s v="4800"/>
    <n v="4.8"/>
    <n v="12"/>
  </r>
  <r>
    <x v="14"/>
    <s v="001"/>
    <s v="266986"/>
    <s v="140"/>
    <x v="905"/>
    <d v="2018-04-10T00:00:00"/>
    <d v="2018-04-10T00:00:00"/>
    <d v="2018-04-10T00:00:00"/>
    <x v="173"/>
    <x v="32"/>
    <s v="540"/>
    <n v="0.54"/>
    <n v="10"/>
  </r>
  <r>
    <x v="14"/>
    <s v="001"/>
    <s v="266986"/>
    <s v="71"/>
    <x v="921"/>
    <d v="2018-02-20T00:00:00"/>
    <d v="2018-04-10T00:00:00"/>
    <d v="2018-04-10T00:00:00"/>
    <x v="173"/>
    <x v="32"/>
    <s v="180"/>
    <n v="0.18"/>
    <n v="10"/>
  </r>
  <r>
    <x v="14"/>
    <s v="001"/>
    <s v="266990"/>
    <s v="140"/>
    <x v="921"/>
    <d v="2018-04-10T00:00:00"/>
    <d v="2018-04-10T00:00:00"/>
    <d v="2018-04-10T00:00:00"/>
    <x v="412"/>
    <x v="54"/>
    <s v="455"/>
    <n v="0.45500000000000002"/>
    <n v="8"/>
  </r>
  <r>
    <x v="14"/>
    <s v="001"/>
    <s v="266995"/>
    <s v="140"/>
    <x v="921"/>
    <d v="2018-04-10T00:00:00"/>
    <d v="2018-04-10T00:00:00"/>
    <d v="2018-04-10T00:00:00"/>
    <x v="413"/>
    <x v="54"/>
    <s v="275"/>
    <n v="0.27500000000000002"/>
    <n v="8"/>
  </r>
  <r>
    <x v="14"/>
    <s v="001"/>
    <s v="267000"/>
    <s v="140"/>
    <x v="921"/>
    <d v="2018-04-10T00:00:00"/>
    <d v="2018-04-10T00:00:00"/>
    <d v="2018-04-10T00:00:00"/>
    <x v="414"/>
    <x v="54"/>
    <s v="200"/>
    <n v="0.2"/>
    <n v="8"/>
  </r>
  <r>
    <x v="14"/>
    <s v="001"/>
    <s v="267005"/>
    <s v="140"/>
    <x v="905"/>
    <d v="2018-04-10T00:00:00"/>
    <d v="2018-04-10T00:00:00"/>
    <d v="2018-04-10T00:00:00"/>
    <x v="90"/>
    <x v="32"/>
    <s v="4700"/>
    <n v="4.7"/>
    <n v="10"/>
  </r>
  <r>
    <x v="14"/>
    <s v="001"/>
    <s v="267010"/>
    <s v="140"/>
    <x v="905"/>
    <d v="2018-04-10T00:00:00"/>
    <d v="2018-04-10T00:00:00"/>
    <d v="2018-04-10T00:00:00"/>
    <x v="176"/>
    <x v="32"/>
    <s v="720"/>
    <n v="0.72"/>
    <n v="10"/>
  </r>
  <r>
    <x v="14"/>
    <s v="001"/>
    <s v="267012"/>
    <s v="150"/>
    <x v="905"/>
    <d v="2018-04-10T00:00:00"/>
    <d v="2018-04-10T00:00:00"/>
    <d v="2018-04-10T00:00:00"/>
    <x v="94"/>
    <x v="32"/>
    <s v="100"/>
    <n v="0.1"/>
    <n v="10"/>
  </r>
  <r>
    <x v="14"/>
    <s v="001"/>
    <s v="267608"/>
    <s v="140"/>
    <x v="905"/>
    <d v="2018-04-10T00:00:00"/>
    <d v="2018-04-10T00:00:00"/>
    <d v="2018-04-10T00:00:00"/>
    <x v="22"/>
    <x v="5"/>
    <s v="825"/>
    <n v="0.82499999999999996"/>
    <n v="10"/>
  </r>
  <r>
    <x v="14"/>
    <s v="001"/>
    <s v="267608"/>
    <s v="50"/>
    <x v="921"/>
    <d v="2018-02-06T00:00:00"/>
    <d v="2018-04-06T00:00:00"/>
    <d v="2018-04-10T00:00:00"/>
    <x v="22"/>
    <x v="5"/>
    <s v="825"/>
    <n v="0.82499999999999996"/>
    <n v="10"/>
  </r>
  <r>
    <x v="17"/>
    <s v="001"/>
    <s v="271353"/>
    <s v="5"/>
    <x v="920"/>
    <d v="2018-01-16T00:00:00"/>
    <d v="2018-04-06T00:00:00"/>
    <d v="2018-04-10T00:00:00"/>
    <x v="10"/>
    <x v="9"/>
    <s v="104000"/>
    <n v="104"/>
    <n v="13"/>
  </r>
  <r>
    <x v="17"/>
    <s v="001"/>
    <s v="271815"/>
    <s v="1"/>
    <x v="921"/>
    <d v="2018-01-30T00:00:00"/>
    <d v="2018-04-10T00:00:00"/>
    <d v="2018-04-10T00:00:00"/>
    <x v="177"/>
    <x v="18"/>
    <s v="3900"/>
    <n v="3.9"/>
    <n v="10"/>
  </r>
  <r>
    <x v="17"/>
    <s v="001"/>
    <s v="273137"/>
    <s v="6"/>
    <x v="941"/>
    <d v="2018-02-20T00:00:00"/>
    <d v="2018-04-10T00:00:00"/>
    <d v="2018-04-10T00:00:00"/>
    <x v="97"/>
    <x v="5"/>
    <s v="19500"/>
    <n v="19.5"/>
    <n v="6"/>
  </r>
  <r>
    <x v="17"/>
    <s v="001"/>
    <s v="273137"/>
    <s v="7"/>
    <x v="941"/>
    <d v="2018-02-20T00:00:00"/>
    <d v="2018-04-10T00:00:00"/>
    <d v="2018-04-10T00:00:00"/>
    <x v="97"/>
    <x v="5"/>
    <s v="19500"/>
    <n v="19.5"/>
    <n v="6"/>
  </r>
  <r>
    <x v="17"/>
    <s v="001"/>
    <s v="275725"/>
    <s v="2"/>
    <x v="976"/>
    <d v="2018-04-10T00:00:00"/>
    <d v="2018-04-10T00:00:00"/>
    <d v="2018-04-10T00:00:00"/>
    <x v="179"/>
    <x v="18"/>
    <s v="3750"/>
    <n v="3.75"/>
    <n v="10"/>
  </r>
  <r>
    <x v="17"/>
    <s v="001"/>
    <s v="275725"/>
    <s v="3"/>
    <x v="976"/>
    <d v="2018-04-10T00:00:00"/>
    <d v="2018-04-10T00:00:00"/>
    <d v="2018-04-10T00:00:00"/>
    <x v="443"/>
    <x v="34"/>
    <s v="700"/>
    <n v="0.7"/>
    <n v="16"/>
  </r>
  <r>
    <x v="17"/>
    <s v="001"/>
    <s v="275725"/>
    <s v="5"/>
    <x v="976"/>
    <d v="2018-04-10T00:00:00"/>
    <d v="2018-04-10T00:00:00"/>
    <d v="2018-04-10T00:00:00"/>
    <x v="178"/>
    <x v="19"/>
    <s v="7200"/>
    <n v="7.2"/>
    <n v="8"/>
  </r>
  <r>
    <x v="17"/>
    <s v="001"/>
    <s v="275725"/>
    <s v="6"/>
    <x v="976"/>
    <d v="2018-04-10T00:00:00"/>
    <d v="2018-04-10T00:00:00"/>
    <d v="2018-04-10T00:00:00"/>
    <x v="97"/>
    <x v="5"/>
    <s v="39000"/>
    <n v="39"/>
    <n v="6"/>
  </r>
  <r>
    <x v="1"/>
    <s v="001"/>
    <s v="235810"/>
    <s v="112"/>
    <x v="966"/>
    <d v="2018-03-27T00:00:00"/>
    <d v="2018-03-27T00:00:00"/>
    <d v="2018-04-10T00:00:00"/>
    <x v="56"/>
    <x v="18"/>
    <s v="21000"/>
    <n v="21"/>
    <n v="6"/>
  </r>
  <r>
    <x v="1"/>
    <s v="001"/>
    <s v="235810"/>
    <s v="113"/>
    <x v="969"/>
    <d v="2018-04-03T00:00:00"/>
    <d v="2018-04-03T00:00:00"/>
    <d v="2018-04-10T00:00:00"/>
    <x v="56"/>
    <x v="18"/>
    <s v="21600"/>
    <n v="21.6"/>
    <n v="6"/>
  </r>
  <r>
    <x v="1"/>
    <s v="001"/>
    <s v="235810"/>
    <s v="114"/>
    <x v="974"/>
    <d v="2018-04-10T00:00:00"/>
    <d v="2018-04-10T00:00:00"/>
    <d v="2018-04-10T00:00:00"/>
    <x v="56"/>
    <x v="18"/>
    <s v="7200"/>
    <n v="7.2"/>
    <n v="6"/>
  </r>
  <r>
    <x v="1"/>
    <s v="001"/>
    <s v="235812"/>
    <s v="115"/>
    <x v="974"/>
    <d v="2018-04-10T00:00:00"/>
    <d v="2018-04-10T00:00:00"/>
    <d v="2018-04-10T00:00:00"/>
    <x v="101"/>
    <x v="18"/>
    <s v="7500"/>
    <n v="7.5"/>
    <n v="8"/>
  </r>
  <r>
    <x v="1"/>
    <s v="001"/>
    <s v="235825"/>
    <s v="100"/>
    <x v="969"/>
    <d v="2018-04-03T00:00:00"/>
    <d v="2018-04-03T00:00:00"/>
    <d v="2018-04-10T00:00:00"/>
    <x v="63"/>
    <x v="18"/>
    <s v="11700"/>
    <n v="11.7"/>
    <n v="6"/>
  </r>
  <r>
    <x v="1"/>
    <s v="001"/>
    <s v="235825"/>
    <s v="101"/>
    <x v="974"/>
    <d v="2018-04-10T00:00:00"/>
    <d v="2018-04-10T00:00:00"/>
    <d v="2018-04-10T00:00:00"/>
    <x v="63"/>
    <x v="18"/>
    <s v="7020"/>
    <n v="7.02"/>
    <n v="6"/>
  </r>
  <r>
    <x v="1"/>
    <s v="001"/>
    <s v="235834"/>
    <s v="27"/>
    <x v="969"/>
    <d v="2018-04-03T00:00:00"/>
    <d v="2018-04-03T00:00:00"/>
    <d v="2018-04-10T00:00:00"/>
    <x v="141"/>
    <x v="14"/>
    <s v="7200"/>
    <n v="7.2"/>
    <n v="14"/>
  </r>
  <r>
    <x v="1"/>
    <s v="001"/>
    <s v="235836"/>
    <s v="54"/>
    <x v="974"/>
    <d v="2018-04-10T00:00:00"/>
    <d v="2018-04-10T00:00:00"/>
    <d v="2018-04-10T00:00:00"/>
    <x v="135"/>
    <x v="14"/>
    <s v="2200"/>
    <n v="2.2000000000000002"/>
    <n v="18"/>
  </r>
  <r>
    <x v="1"/>
    <s v="001"/>
    <s v="235841"/>
    <s v="26"/>
    <x v="974"/>
    <d v="2018-04-10T00:00:00"/>
    <d v="2018-04-10T00:00:00"/>
    <d v="2018-04-10T00:00:00"/>
    <x v="2"/>
    <x v="2"/>
    <s v="4000"/>
    <n v="4"/>
    <n v="18"/>
  </r>
  <r>
    <x v="1"/>
    <s v="001"/>
    <s v="235844"/>
    <s v="107"/>
    <x v="974"/>
    <d v="2018-04-10T00:00:00"/>
    <d v="2018-04-10T00:00:00"/>
    <d v="2018-04-10T00:00:00"/>
    <x v="5"/>
    <x v="5"/>
    <s v="37760"/>
    <n v="37.76"/>
    <n v="6"/>
  </r>
  <r>
    <x v="1"/>
    <s v="001"/>
    <s v="235847"/>
    <s v="47"/>
    <x v="974"/>
    <d v="2018-04-10T00:00:00"/>
    <d v="2018-04-10T00:00:00"/>
    <d v="2018-04-10T00:00:00"/>
    <x v="107"/>
    <x v="37"/>
    <s v="8250"/>
    <n v="8.25"/>
    <n v="8"/>
  </r>
  <r>
    <x v="1"/>
    <s v="001"/>
    <s v="235851"/>
    <s v="59"/>
    <x v="974"/>
    <d v="2018-04-10T00:00:00"/>
    <d v="2018-04-10T00:00:00"/>
    <d v="2018-04-10T00:00:00"/>
    <x v="7"/>
    <x v="7"/>
    <s v="150000"/>
    <n v="150"/>
    <n v="6"/>
  </r>
  <r>
    <x v="1"/>
    <s v="001"/>
    <s v="235863"/>
    <s v="95"/>
    <x v="974"/>
    <d v="2018-04-10T00:00:00"/>
    <d v="2018-04-10T00:00:00"/>
    <d v="2018-04-10T00:00:00"/>
    <x v="108"/>
    <x v="12"/>
    <s v="13500"/>
    <n v="13.5"/>
    <n v="12"/>
  </r>
  <r>
    <x v="1"/>
    <s v="001"/>
    <s v="235868"/>
    <s v="94"/>
    <x v="966"/>
    <d v="2018-03-27T00:00:00"/>
    <d v="2018-03-27T00:00:00"/>
    <d v="2018-04-10T00:00:00"/>
    <x v="109"/>
    <x v="4"/>
    <s v="45000"/>
    <n v="45"/>
    <n v="10"/>
  </r>
  <r>
    <x v="1"/>
    <s v="001"/>
    <s v="235868"/>
    <s v="95"/>
    <x v="969"/>
    <d v="2018-04-03T00:00:00"/>
    <d v="2018-04-03T00:00:00"/>
    <d v="2018-04-10T00:00:00"/>
    <x v="109"/>
    <x v="4"/>
    <s v="45000"/>
    <n v="45"/>
    <n v="11"/>
  </r>
  <r>
    <x v="1"/>
    <s v="001"/>
    <s v="235877"/>
    <s v="54"/>
    <x v="974"/>
    <d v="2018-04-10T00:00:00"/>
    <d v="2018-04-10T00:00:00"/>
    <d v="2018-04-10T00:00:00"/>
    <x v="128"/>
    <x v="42"/>
    <s v="20000"/>
    <n v="20"/>
    <n v="8"/>
  </r>
  <r>
    <x v="1"/>
    <s v="001"/>
    <s v="235883"/>
    <s v="103"/>
    <x v="974"/>
    <d v="2018-04-10T00:00:00"/>
    <d v="2018-04-10T00:00:00"/>
    <d v="2018-04-10T00:00:00"/>
    <x v="86"/>
    <x v="5"/>
    <s v="11400"/>
    <n v="11.4"/>
    <n v="6"/>
  </r>
  <r>
    <x v="1"/>
    <s v="001"/>
    <s v="235884"/>
    <s v="68"/>
    <x v="969"/>
    <d v="2018-04-03T00:00:00"/>
    <d v="2018-04-03T00:00:00"/>
    <d v="2018-04-10T00:00:00"/>
    <x v="30"/>
    <x v="18"/>
    <s v="500"/>
    <n v="0.5"/>
    <n v="8"/>
  </r>
  <r>
    <x v="1"/>
    <s v="001"/>
    <s v="235889"/>
    <s v="99"/>
    <x v="974"/>
    <d v="2018-04-10T00:00:00"/>
    <d v="2018-04-10T00:00:00"/>
    <d v="2018-04-10T00:00:00"/>
    <x v="102"/>
    <x v="26"/>
    <s v="5400"/>
    <n v="5.4"/>
    <n v="8"/>
  </r>
  <r>
    <x v="1"/>
    <s v="001"/>
    <s v="235891"/>
    <s v="105"/>
    <x v="974"/>
    <d v="2018-04-10T00:00:00"/>
    <d v="2018-04-10T00:00:00"/>
    <d v="2018-04-10T00:00:00"/>
    <x v="106"/>
    <x v="36"/>
    <s v="4200"/>
    <n v="4.2"/>
    <n v="8"/>
  </r>
  <r>
    <x v="1"/>
    <s v="001"/>
    <s v="235921"/>
    <s v="22"/>
    <x v="974"/>
    <d v="2018-04-10T00:00:00"/>
    <d v="2018-04-10T00:00:00"/>
    <d v="2018-04-10T00:00:00"/>
    <x v="97"/>
    <x v="5"/>
    <s v="650"/>
    <n v="0.65"/>
    <n v="6"/>
  </r>
  <r>
    <x v="1"/>
    <s v="001"/>
    <s v="237168"/>
    <s v="17"/>
    <x v="974"/>
    <d v="2018-04-10T00:00:00"/>
    <d v="2018-04-10T00:00:00"/>
    <d v="2018-04-10T00:00:00"/>
    <x v="288"/>
    <x v="47"/>
    <s v="2500"/>
    <n v="2.5"/>
    <n v="0"/>
  </r>
  <r>
    <x v="1"/>
    <s v="001"/>
    <s v="264205"/>
    <s v="10"/>
    <x v="974"/>
    <d v="2018-04-10T00:00:00"/>
    <d v="2018-04-10T00:00:00"/>
    <d v="2018-04-10T00:00:00"/>
    <x v="291"/>
    <x v="18"/>
    <s v="910"/>
    <n v="0.91"/>
    <n v="12"/>
  </r>
  <r>
    <x v="1"/>
    <s v="001"/>
    <s v="269779"/>
    <s v="2"/>
    <x v="974"/>
    <d v="2018-04-10T00:00:00"/>
    <d v="2018-04-10T00:00:00"/>
    <d v="2018-04-10T00:00:00"/>
    <x v="213"/>
    <x v="11"/>
    <s v="2500"/>
    <n v="2.5"/>
    <n v="10"/>
  </r>
  <r>
    <x v="1"/>
    <s v="001"/>
    <s v="270836"/>
    <s v="4"/>
    <x v="969"/>
    <d v="2018-04-03T00:00:00"/>
    <d v="2018-04-11T00:00:00"/>
    <d v="2018-04-10T00:00:00"/>
    <x v="30"/>
    <x v="18"/>
    <s v="2000"/>
    <n v="2"/>
    <n v="8"/>
  </r>
  <r>
    <x v="1"/>
    <s v="001"/>
    <s v="270836"/>
    <s v="5"/>
    <x v="979"/>
    <d v="2018-04-10T00:00:00"/>
    <d v="2018-04-11T00:00:00"/>
    <d v="2018-04-10T00:00:00"/>
    <x v="30"/>
    <x v="18"/>
    <s v="300"/>
    <n v="0.3"/>
    <n v="8"/>
  </r>
  <r>
    <x v="1"/>
    <s v="001"/>
    <s v="272396"/>
    <s v="3"/>
    <x v="980"/>
    <d v="2018-04-10T00:00:00"/>
    <d v="2018-04-10T00:00:00"/>
    <d v="2018-04-10T00:00:00"/>
    <x v="71"/>
    <x v="29"/>
    <s v="2775"/>
    <n v="2.7749999999999999"/>
    <n v="12"/>
  </r>
  <r>
    <x v="1"/>
    <s v="001"/>
    <s v="274561"/>
    <s v="1"/>
    <x v="961"/>
    <d v="2018-03-20T00:00:00"/>
    <d v="2018-03-20T00:00:00"/>
    <d v="2018-04-10T00:00:00"/>
    <x v="141"/>
    <x v="14"/>
    <s v="7200"/>
    <n v="7.2"/>
    <n v="13"/>
  </r>
  <r>
    <x v="19"/>
    <s v="008"/>
    <s v="271088"/>
    <s v="1"/>
    <x v="914"/>
    <d v="2018-01-16T00:00:00"/>
    <d v="2018-03-27T00:00:00"/>
    <d v="2018-04-10T00:00:00"/>
    <x v="32"/>
    <x v="20"/>
    <s v="40000"/>
    <n v="40"/>
    <n v="10"/>
  </r>
  <r>
    <x v="19"/>
    <s v="008"/>
    <s v="271995"/>
    <s v="1"/>
    <x v="924"/>
    <d v="2018-02-06T00:00:00"/>
    <d v="2018-04-10T00:00:00"/>
    <d v="2018-04-10T00:00:00"/>
    <x v="1"/>
    <x v="1"/>
    <s v="18000"/>
    <n v="18"/>
    <n v="9"/>
  </r>
  <r>
    <x v="19"/>
    <s v="008"/>
    <s v="273107"/>
    <s v="4"/>
    <x v="941"/>
    <d v="2018-02-20T00:00:00"/>
    <d v="2018-04-10T00:00:00"/>
    <d v="2018-04-10T00:00:00"/>
    <x v="25"/>
    <x v="7"/>
    <s v="16200"/>
    <n v="16.2"/>
    <n v="6"/>
  </r>
  <r>
    <x v="19"/>
    <s v="008"/>
    <s v="275635"/>
    <s v="4"/>
    <x v="975"/>
    <d v="2018-04-10T00:00:00"/>
    <d v="2018-04-10T00:00:00"/>
    <d v="2018-04-10T00:00:00"/>
    <x v="292"/>
    <x v="15"/>
    <s v="3000"/>
    <n v="3"/>
    <n v="10"/>
  </r>
  <r>
    <x v="19"/>
    <s v="008"/>
    <s v="275637"/>
    <s v="2"/>
    <x v="975"/>
    <d v="2018-04-10T00:00:00"/>
    <d v="2018-04-10T00:00:00"/>
    <d v="2018-04-10T00:00:00"/>
    <x v="154"/>
    <x v="1"/>
    <s v="2400"/>
    <n v="2.4"/>
    <n v="12"/>
  </r>
  <r>
    <x v="0"/>
    <s v="007"/>
    <s v="271170"/>
    <s v="3"/>
    <x v="916"/>
    <d v="2018-04-09T00:00:00"/>
    <d v="2018-04-09T00:00:00"/>
    <d v="2018-04-11T00:00:00"/>
    <x v="124"/>
    <x v="41"/>
    <s v="44000"/>
    <n v="44"/>
    <n v="10"/>
  </r>
  <r>
    <x v="0"/>
    <s v="007"/>
    <s v="271266"/>
    <s v="1"/>
    <x v="913"/>
    <d v="2018-04-09T00:00:00"/>
    <d v="2018-04-09T00:00:00"/>
    <d v="2018-04-11T00:00:00"/>
    <x v="38"/>
    <x v="12"/>
    <s v="643500"/>
    <n v="643.5"/>
    <n v="8"/>
  </r>
  <r>
    <x v="0"/>
    <s v="007"/>
    <s v="271266"/>
    <s v="3"/>
    <x v="913"/>
    <d v="2018-04-09T00:00:00"/>
    <d v="2018-04-09T00:00:00"/>
    <d v="2018-04-11T00:00:00"/>
    <x v="84"/>
    <x v="3"/>
    <s v="85020"/>
    <n v="85.02"/>
    <n v="6"/>
  </r>
  <r>
    <x v="0"/>
    <s v="007"/>
    <s v="271966"/>
    <s v="3"/>
    <x v="924"/>
    <d v="2018-04-09T00:00:00"/>
    <d v="2018-04-09T00:00:00"/>
    <d v="2018-04-11T00:00:00"/>
    <x v="19"/>
    <x v="12"/>
    <s v="126000"/>
    <n v="126"/>
    <n v="8"/>
  </r>
  <r>
    <x v="0"/>
    <s v="007"/>
    <s v="271966"/>
    <s v="5"/>
    <x v="924"/>
    <d v="2018-04-09T00:00:00"/>
    <d v="2018-04-09T00:00:00"/>
    <d v="2018-04-11T00:00:00"/>
    <x v="171"/>
    <x v="1"/>
    <s v="4050"/>
    <n v="4.05"/>
    <n v="9"/>
  </r>
  <r>
    <x v="0"/>
    <s v="357"/>
    <s v="269755"/>
    <s v="6"/>
    <x v="893"/>
    <d v="2018-02-19T00:00:00"/>
    <d v="2018-02-19T00:00:00"/>
    <d v="2018-04-11T00:00:00"/>
    <x v="122"/>
    <x v="29"/>
    <s v="800"/>
    <n v="0.8"/>
    <n v="8"/>
  </r>
  <r>
    <x v="21"/>
    <s v="001"/>
    <s v="236169"/>
    <s v="18"/>
    <x v="974"/>
    <d v="2018-04-11T00:00:00"/>
    <d v="2018-04-11T00:00:00"/>
    <d v="2018-04-11T00:00:00"/>
    <x v="97"/>
    <x v="5"/>
    <s v="1950"/>
    <n v="1.95"/>
    <n v="6"/>
  </r>
  <r>
    <x v="21"/>
    <s v="001"/>
    <s v="236171"/>
    <s v="76"/>
    <x v="969"/>
    <d v="2018-04-04T00:00:00"/>
    <d v="2018-04-04T00:00:00"/>
    <d v="2018-04-11T00:00:00"/>
    <x v="86"/>
    <x v="5"/>
    <s v="14060"/>
    <n v="14.06"/>
    <n v="6"/>
  </r>
  <r>
    <x v="21"/>
    <s v="001"/>
    <s v="236171"/>
    <s v="77"/>
    <x v="974"/>
    <d v="2018-04-11T00:00:00"/>
    <d v="2018-04-11T00:00:00"/>
    <d v="2018-04-11T00:00:00"/>
    <x v="86"/>
    <x v="5"/>
    <s v="11400"/>
    <n v="11.4"/>
    <n v="6"/>
  </r>
  <r>
    <x v="21"/>
    <s v="001"/>
    <s v="236173"/>
    <s v="35"/>
    <x v="974"/>
    <d v="2018-04-11T00:00:00"/>
    <d v="2018-04-11T00:00:00"/>
    <d v="2018-04-11T00:00:00"/>
    <x v="218"/>
    <x v="29"/>
    <s v="1350"/>
    <n v="1.35"/>
    <n v="12"/>
  </r>
  <r>
    <x v="21"/>
    <s v="001"/>
    <s v="236175"/>
    <s v="37"/>
    <x v="974"/>
    <d v="2018-04-11T00:00:00"/>
    <d v="2018-04-11T00:00:00"/>
    <d v="2018-04-11T00:00:00"/>
    <x v="131"/>
    <x v="29"/>
    <s v="1500"/>
    <n v="1.5"/>
    <n v="12"/>
  </r>
  <r>
    <x v="21"/>
    <s v="001"/>
    <s v="236201"/>
    <s v="45"/>
    <x v="974"/>
    <d v="2018-04-11T00:00:00"/>
    <d v="2018-04-11T00:00:00"/>
    <d v="2018-04-11T00:00:00"/>
    <x v="214"/>
    <x v="18"/>
    <s v="240"/>
    <n v="0.24"/>
    <n v="10"/>
  </r>
  <r>
    <x v="21"/>
    <s v="001"/>
    <s v="236206"/>
    <s v="76"/>
    <x v="969"/>
    <d v="2018-04-04T00:00:00"/>
    <d v="2018-04-04T00:00:00"/>
    <d v="2018-04-11T00:00:00"/>
    <x v="63"/>
    <x v="18"/>
    <s v="19500"/>
    <n v="19.5"/>
    <n v="6"/>
  </r>
  <r>
    <x v="21"/>
    <s v="001"/>
    <s v="236211"/>
    <s v="81"/>
    <x v="974"/>
    <d v="2018-04-11T00:00:00"/>
    <d v="2018-04-11T00:00:00"/>
    <d v="2018-04-11T00:00:00"/>
    <x v="102"/>
    <x v="26"/>
    <s v="7560"/>
    <n v="7.56"/>
    <n v="8"/>
  </r>
  <r>
    <x v="21"/>
    <s v="001"/>
    <s v="236216"/>
    <s v="45"/>
    <x v="974"/>
    <d v="2018-04-11T00:00:00"/>
    <d v="2018-04-11T00:00:00"/>
    <d v="2018-04-11T00:00:00"/>
    <x v="134"/>
    <x v="26"/>
    <s v="2400"/>
    <n v="2.4"/>
    <n v="10"/>
  </r>
  <r>
    <x v="21"/>
    <s v="001"/>
    <s v="236220"/>
    <s v="93"/>
    <x v="974"/>
    <d v="2018-04-11T00:00:00"/>
    <d v="2018-04-11T00:00:00"/>
    <d v="2018-04-11T00:00:00"/>
    <x v="5"/>
    <x v="5"/>
    <s v="38400"/>
    <n v="38.4"/>
    <n v="6"/>
  </r>
  <r>
    <x v="21"/>
    <s v="001"/>
    <s v="236230"/>
    <s v="42"/>
    <x v="974"/>
    <d v="2018-04-11T00:00:00"/>
    <d v="2018-04-11T00:00:00"/>
    <d v="2018-04-11T00:00:00"/>
    <x v="80"/>
    <x v="22"/>
    <s v="16500"/>
    <n v="16.5"/>
    <n v="8"/>
  </r>
  <r>
    <x v="21"/>
    <s v="001"/>
    <s v="236237"/>
    <s v="71"/>
    <x v="974"/>
    <d v="2018-04-11T00:00:00"/>
    <d v="2018-04-11T00:00:00"/>
    <d v="2018-04-11T00:00:00"/>
    <x v="10"/>
    <x v="9"/>
    <s v="6000"/>
    <n v="6"/>
    <n v="18"/>
  </r>
  <r>
    <x v="21"/>
    <s v="001"/>
    <s v="236246"/>
    <s v="83"/>
    <x v="974"/>
    <d v="2018-04-11T00:00:00"/>
    <d v="2018-04-11T00:00:00"/>
    <d v="2018-04-11T00:00:00"/>
    <x v="132"/>
    <x v="35"/>
    <s v="6750"/>
    <n v="6.75"/>
    <n v="6"/>
  </r>
  <r>
    <x v="21"/>
    <s v="001"/>
    <s v="236252"/>
    <s v="88"/>
    <x v="974"/>
    <d v="2018-04-11T00:00:00"/>
    <d v="2018-04-11T00:00:00"/>
    <d v="2018-04-11T00:00:00"/>
    <x v="105"/>
    <x v="35"/>
    <s v="9000"/>
    <n v="9"/>
    <n v="6"/>
  </r>
  <r>
    <x v="21"/>
    <s v="001"/>
    <s v="236256"/>
    <s v="39"/>
    <x v="974"/>
    <d v="2018-04-11T00:00:00"/>
    <d v="2018-04-11T00:00:00"/>
    <d v="2018-04-11T00:00:00"/>
    <x v="137"/>
    <x v="35"/>
    <s v="3000"/>
    <n v="3"/>
    <n v="7"/>
  </r>
  <r>
    <x v="21"/>
    <s v="001"/>
    <s v="236263"/>
    <s v="80"/>
    <x v="974"/>
    <d v="2018-04-11T00:00:00"/>
    <d v="2018-04-11T00:00:00"/>
    <d v="2018-04-11T00:00:00"/>
    <x v="128"/>
    <x v="42"/>
    <s v="12000"/>
    <n v="12"/>
    <n v="8"/>
  </r>
  <r>
    <x v="21"/>
    <s v="001"/>
    <s v="237113"/>
    <s v="17"/>
    <x v="969"/>
    <d v="2018-04-04T00:00:00"/>
    <d v="2018-04-04T00:00:00"/>
    <d v="2018-04-11T00:00:00"/>
    <x v="141"/>
    <x v="14"/>
    <s v="2400"/>
    <n v="2.4"/>
    <n v="14"/>
  </r>
  <r>
    <x v="21"/>
    <s v="001"/>
    <s v="256154"/>
    <s v="13"/>
    <x v="905"/>
    <d v="2018-01-03T00:00:00"/>
    <d v="2018-03-14T00:00:00"/>
    <d v="2018-04-11T00:00:00"/>
    <x v="127"/>
    <x v="0"/>
    <s v="34000"/>
    <n v="34"/>
    <n v="10"/>
  </r>
  <r>
    <x v="21"/>
    <s v="001"/>
    <s v="270635"/>
    <s v="5"/>
    <x v="977"/>
    <d v="2018-04-05T00:00:00"/>
    <d v="2018-04-06T00:00:00"/>
    <d v="2018-04-11T00:00:00"/>
    <x v="101"/>
    <x v="18"/>
    <s v="375"/>
    <n v="0.375"/>
    <n v="8"/>
  </r>
  <r>
    <x v="21"/>
    <s v="001"/>
    <s v="270636"/>
    <s v="4"/>
    <x v="932"/>
    <d v="2018-03-28T00:00:00"/>
    <d v="2018-04-11T00:00:00"/>
    <d v="2018-04-11T00:00:00"/>
    <x v="15"/>
    <x v="11"/>
    <s v="6750"/>
    <n v="6.75"/>
    <n v="8"/>
  </r>
  <r>
    <x v="21"/>
    <s v="001"/>
    <s v="270871"/>
    <s v="3"/>
    <x v="978"/>
    <d v="2018-04-11T00:00:00"/>
    <d v="2018-04-11T00:00:00"/>
    <d v="2018-04-11T00:00:00"/>
    <x v="134"/>
    <x v="26"/>
    <s v="2400"/>
    <n v="2.4"/>
    <n v="10"/>
  </r>
  <r>
    <x v="21"/>
    <s v="001"/>
    <s v="272438"/>
    <s v="1"/>
    <x v="935"/>
    <d v="2018-02-07T00:00:00"/>
    <d v="2018-04-11T00:00:00"/>
    <d v="2018-04-11T00:00:00"/>
    <x v="70"/>
    <x v="18"/>
    <s v="1080"/>
    <n v="1.08"/>
    <n v="10"/>
  </r>
  <r>
    <x v="21"/>
    <s v="002"/>
    <s v="236266"/>
    <s v="105"/>
    <x v="969"/>
    <d v="2018-04-04T00:00:00"/>
    <d v="2018-04-04T00:00:00"/>
    <d v="2018-04-11T00:00:00"/>
    <x v="86"/>
    <x v="5"/>
    <s v="28500"/>
    <n v="28.5"/>
    <n v="6"/>
  </r>
  <r>
    <x v="21"/>
    <s v="002"/>
    <s v="236266"/>
    <s v="106"/>
    <x v="974"/>
    <d v="2018-04-11T00:00:00"/>
    <d v="2018-04-11T00:00:00"/>
    <d v="2018-04-11T00:00:00"/>
    <x v="86"/>
    <x v="5"/>
    <s v="39900"/>
    <n v="39.9"/>
    <n v="6"/>
  </r>
  <r>
    <x v="21"/>
    <s v="002"/>
    <s v="236277"/>
    <s v="105"/>
    <x v="969"/>
    <d v="2018-04-04T00:00:00"/>
    <d v="2018-04-04T00:00:00"/>
    <d v="2018-04-11T00:00:00"/>
    <x v="56"/>
    <x v="18"/>
    <s v="7680"/>
    <n v="7.68"/>
    <n v="6"/>
  </r>
  <r>
    <x v="21"/>
    <s v="002"/>
    <s v="236277"/>
    <s v="106"/>
    <x v="974"/>
    <d v="2018-04-11T00:00:00"/>
    <d v="2018-04-11T00:00:00"/>
    <d v="2018-04-11T00:00:00"/>
    <x v="56"/>
    <x v="18"/>
    <s v="2040"/>
    <n v="2.04"/>
    <n v="6"/>
  </r>
  <r>
    <x v="21"/>
    <s v="002"/>
    <s v="236287"/>
    <s v="94"/>
    <x v="969"/>
    <d v="2018-04-04T00:00:00"/>
    <d v="2018-04-04T00:00:00"/>
    <d v="2018-04-11T00:00:00"/>
    <x v="63"/>
    <x v="18"/>
    <s v="37440"/>
    <n v="37.44"/>
    <n v="6"/>
  </r>
  <r>
    <x v="21"/>
    <s v="002"/>
    <s v="236297"/>
    <s v="99"/>
    <x v="974"/>
    <d v="2018-04-11T00:00:00"/>
    <d v="2018-04-11T00:00:00"/>
    <d v="2018-04-11T00:00:00"/>
    <x v="5"/>
    <x v="5"/>
    <s v="105600"/>
    <n v="105.6"/>
    <n v="6"/>
  </r>
  <r>
    <x v="21"/>
    <s v="002"/>
    <s v="236299"/>
    <s v="39"/>
    <x v="974"/>
    <d v="2018-04-11T00:00:00"/>
    <d v="2018-04-11T00:00:00"/>
    <d v="2018-04-11T00:00:00"/>
    <x v="107"/>
    <x v="37"/>
    <s v="8250"/>
    <n v="8.25"/>
    <n v="8"/>
  </r>
  <r>
    <x v="21"/>
    <s v="002"/>
    <s v="236301"/>
    <s v="96"/>
    <x v="974"/>
    <d v="2018-04-11T00:00:00"/>
    <d v="2018-04-11T00:00:00"/>
    <d v="2018-04-11T00:00:00"/>
    <x v="67"/>
    <x v="22"/>
    <s v="60000"/>
    <n v="60"/>
    <n v="8"/>
  </r>
  <r>
    <x v="21"/>
    <s v="002"/>
    <s v="236305"/>
    <s v="22"/>
    <x v="974"/>
    <d v="2018-04-11T00:00:00"/>
    <d v="2018-04-11T00:00:00"/>
    <d v="2018-04-11T00:00:00"/>
    <x v="80"/>
    <x v="22"/>
    <s v="16500"/>
    <n v="16.5"/>
    <n v="8"/>
  </r>
  <r>
    <x v="21"/>
    <s v="002"/>
    <s v="236310"/>
    <s v="90"/>
    <x v="966"/>
    <d v="2018-03-28T00:00:00"/>
    <d v="2018-03-28T00:00:00"/>
    <d v="2018-04-11T00:00:00"/>
    <x v="109"/>
    <x v="4"/>
    <s v="82500"/>
    <n v="82.5"/>
    <n v="10"/>
  </r>
  <r>
    <x v="21"/>
    <s v="002"/>
    <s v="236312"/>
    <s v="98"/>
    <x v="974"/>
    <d v="2018-04-11T00:00:00"/>
    <d v="2018-04-11T00:00:00"/>
    <d v="2018-04-11T00:00:00"/>
    <x v="106"/>
    <x v="36"/>
    <s v="6300"/>
    <n v="6.3"/>
    <n v="8"/>
  </r>
  <r>
    <x v="21"/>
    <s v="002"/>
    <s v="270891"/>
    <s v="2"/>
    <x v="922"/>
    <d v="2018-01-31T00:00:00"/>
    <d v="2018-03-21T00:00:00"/>
    <d v="2018-04-11T00:00:00"/>
    <x v="109"/>
    <x v="4"/>
    <s v="25500"/>
    <n v="25.5"/>
    <n v="7"/>
  </r>
  <r>
    <x v="21"/>
    <s v="002"/>
    <s v="272573"/>
    <s v="1"/>
    <x v="932"/>
    <d v="2018-02-14T00:00:00"/>
    <d v="2018-04-11T00:00:00"/>
    <d v="2018-04-11T00:00:00"/>
    <x v="101"/>
    <x v="18"/>
    <s v="125"/>
    <n v="0.125"/>
    <n v="8"/>
  </r>
  <r>
    <x v="21"/>
    <s v="002"/>
    <s v="272578"/>
    <s v="1"/>
    <x v="932"/>
    <d v="2018-02-14T00:00:00"/>
    <d v="2018-04-11T00:00:00"/>
    <d v="2018-04-11T00:00:00"/>
    <x v="128"/>
    <x v="42"/>
    <s v="8000"/>
    <n v="8"/>
    <n v="8"/>
  </r>
  <r>
    <x v="21"/>
    <s v="002"/>
    <s v="275168"/>
    <s v="1"/>
    <x v="969"/>
    <d v="2018-03-28T00:00:00"/>
    <d v="2018-04-11T00:00:00"/>
    <d v="2018-04-11T00:00:00"/>
    <x v="7"/>
    <x v="7"/>
    <s v="300000"/>
    <n v="300"/>
    <n v="6"/>
  </r>
  <r>
    <x v="21"/>
    <s v="002"/>
    <s v="275591"/>
    <s v="1"/>
    <x v="974"/>
    <d v="2018-04-02T00:00:00"/>
    <d v="2018-04-04T00:00:00"/>
    <d v="2018-04-11T00:00:00"/>
    <x v="56"/>
    <x v="18"/>
    <s v="12360"/>
    <n v="12.36"/>
    <n v="6"/>
  </r>
  <r>
    <x v="21"/>
    <s v="900"/>
    <s v="276065"/>
    <s v="1"/>
    <x v="981"/>
    <d v="2018-04-11T00:00:00"/>
    <d v="2018-04-12T00:00:00"/>
    <d v="2018-04-11T00:00:00"/>
    <x v="86"/>
    <x v="5"/>
    <s v="3800"/>
    <n v="3.8"/>
    <n v="6"/>
  </r>
  <r>
    <x v="5"/>
    <s v="593"/>
    <s v="276048"/>
    <s v="1"/>
    <x v="981"/>
    <d v="2018-04-11T00:00:00"/>
    <d v="2018-04-11T00:00:00"/>
    <d v="2018-04-11T00:00:00"/>
    <x v="30"/>
    <x v="18"/>
    <s v="12000"/>
    <n v="12"/>
    <n v="8"/>
  </r>
  <r>
    <x v="5"/>
    <s v="596"/>
    <s v="271969"/>
    <s v="9"/>
    <x v="924"/>
    <d v="2018-03-05T00:00:00"/>
    <d v="2018-04-02T00:00:00"/>
    <d v="2018-04-11T00:00:00"/>
    <x v="61"/>
    <x v="18"/>
    <s v="48500"/>
    <n v="48.5"/>
    <n v="8"/>
  </r>
  <r>
    <x v="5"/>
    <s v="67L"/>
    <s v="271967"/>
    <s v="2"/>
    <x v="924"/>
    <d v="2018-02-05T00:00:00"/>
    <d v="2018-04-02T00:00:00"/>
    <d v="2018-04-11T00:00:00"/>
    <x v="30"/>
    <x v="18"/>
    <s v="39400"/>
    <n v="39.4"/>
    <n v="8"/>
  </r>
  <r>
    <x v="5"/>
    <s v="67L"/>
    <s v="271967"/>
    <s v="7"/>
    <x v="924"/>
    <d v="2018-03-12T00:00:00"/>
    <d v="2018-04-02T00:00:00"/>
    <d v="2018-04-11T00:00:00"/>
    <x v="101"/>
    <x v="18"/>
    <s v="22500"/>
    <n v="22.5"/>
    <n v="8"/>
  </r>
  <r>
    <x v="22"/>
    <s v="001"/>
    <s v="272212"/>
    <s v="1"/>
    <x v="928"/>
    <d v="2018-02-07T00:00:00"/>
    <d v="2018-04-11T00:00:00"/>
    <d v="2018-04-11T00:00:00"/>
    <x v="282"/>
    <x v="56"/>
    <s v="19250"/>
    <n v="19.25"/>
    <n v="15"/>
  </r>
  <r>
    <x v="23"/>
    <s v="004"/>
    <s v="272197"/>
    <s v="2"/>
    <x v="928"/>
    <d v="2018-04-06T00:00:00"/>
    <d v="2018-04-06T00:00:00"/>
    <d v="2018-04-11T00:00:00"/>
    <x v="80"/>
    <x v="22"/>
    <s v="16500"/>
    <n v="16.5"/>
    <n v="6"/>
  </r>
  <r>
    <x v="1"/>
    <s v="001"/>
    <s v="270839"/>
    <s v="2"/>
    <x v="961"/>
    <d v="2018-03-20T00:00:00"/>
    <d v="2018-04-12T00:00:00"/>
    <d v="2018-04-11T00:00:00"/>
    <x v="70"/>
    <x v="18"/>
    <s v="540"/>
    <n v="0.54"/>
    <n v="10"/>
  </r>
  <r>
    <x v="1"/>
    <s v="904"/>
    <s v="276074"/>
    <s v="1"/>
    <x v="981"/>
    <d v="2018-04-11T00:00:00"/>
    <d v="2018-04-12T00:00:00"/>
    <d v="2018-04-11T00:00:00"/>
    <x v="127"/>
    <x v="0"/>
    <s v="3478"/>
    <n v="3.4780000000000002"/>
    <n v="18"/>
  </r>
  <r>
    <x v="24"/>
    <s v="030"/>
    <s v="271600"/>
    <s v="2"/>
    <x v="925"/>
    <d v="2018-01-24T00:00:00"/>
    <d v="2018-03-28T00:00:00"/>
    <d v="2018-04-11T00:00:00"/>
    <x v="123"/>
    <x v="1"/>
    <s v="2500"/>
    <n v="2.5"/>
    <n v="9"/>
  </r>
  <r>
    <x v="24"/>
    <s v="030"/>
    <s v="275098"/>
    <s v="4"/>
    <x v="967"/>
    <d v="2018-04-11T00:00:00"/>
    <d v="2018-04-11T00:00:00"/>
    <d v="2018-04-11T00:00:00"/>
    <x v="292"/>
    <x v="15"/>
    <s v="1500"/>
    <n v="1.5"/>
    <n v="10"/>
  </r>
  <r>
    <x v="34"/>
    <s v="005"/>
    <s v="270893"/>
    <s v="1"/>
    <x v="910"/>
    <d v="2018-01-10T00:00:00"/>
    <d v="2018-04-04T00:00:00"/>
    <d v="2018-04-11T00:00:00"/>
    <x v="273"/>
    <x v="23"/>
    <s v="2240"/>
    <n v="2.2400000000000002"/>
    <n v="12"/>
  </r>
  <r>
    <x v="0"/>
    <s v="006"/>
    <s v="271865"/>
    <s v="2"/>
    <x v="922"/>
    <d v="2018-03-12T00:00:00"/>
    <d v="2018-04-09T00:00:00"/>
    <d v="2018-04-12T00:00:00"/>
    <x v="49"/>
    <x v="6"/>
    <s v="204000"/>
    <n v="204"/>
    <n v="10"/>
  </r>
  <r>
    <x v="0"/>
    <s v="006"/>
    <s v="271968"/>
    <s v="10"/>
    <x v="924"/>
    <d v="2018-04-09T00:00:00"/>
    <d v="2018-04-09T00:00:00"/>
    <d v="2018-04-12T00:00:00"/>
    <x v="14"/>
    <x v="4"/>
    <s v="58000"/>
    <n v="58"/>
    <n v="7"/>
  </r>
  <r>
    <x v="0"/>
    <s v="006"/>
    <s v="271968"/>
    <s v="11"/>
    <x v="924"/>
    <d v="2018-04-02T00:00:00"/>
    <d v="2018-04-16T00:00:00"/>
    <d v="2018-04-12T00:00:00"/>
    <x v="51"/>
    <x v="12"/>
    <s v="18000"/>
    <n v="18"/>
    <n v="10"/>
  </r>
  <r>
    <x v="0"/>
    <s v="006"/>
    <s v="271968"/>
    <s v="8"/>
    <x v="924"/>
    <d v="2018-04-09T00:00:00"/>
    <d v="2018-04-09T00:00:00"/>
    <d v="2018-04-12T00:00:00"/>
    <x v="19"/>
    <x v="12"/>
    <s v="6000"/>
    <n v="6"/>
    <n v="8"/>
  </r>
  <r>
    <x v="0"/>
    <s v="006"/>
    <s v="271968"/>
    <s v="9"/>
    <x v="924"/>
    <d v="2018-04-09T00:00:00"/>
    <d v="2018-04-09T00:00:00"/>
    <d v="2018-04-12T00:00:00"/>
    <x v="4"/>
    <x v="4"/>
    <s v="501000"/>
    <n v="501"/>
    <n v="7"/>
  </r>
  <r>
    <x v="0"/>
    <s v="006"/>
    <s v="273748"/>
    <s v="1"/>
    <x v="952"/>
    <d v="2018-04-09T00:00:00"/>
    <d v="2018-04-09T00:00:00"/>
    <d v="2018-04-12T00:00:00"/>
    <x v="46"/>
    <x v="4"/>
    <s v="100000"/>
    <n v="100"/>
    <n v="10"/>
  </r>
  <r>
    <x v="21"/>
    <s v="900"/>
    <s v="276124"/>
    <s v="1"/>
    <x v="982"/>
    <d v="2018-04-12T00:00:00"/>
    <d v="2018-04-13T00:00:00"/>
    <d v="2018-04-12T00:00:00"/>
    <x v="61"/>
    <x v="18"/>
    <s v="1500"/>
    <n v="1.5"/>
    <n v="8"/>
  </r>
  <r>
    <x v="46"/>
    <s v="004"/>
    <s v="270667"/>
    <s v="2"/>
    <x v="908"/>
    <d v="2018-03-20T00:00:00"/>
    <d v="2018-04-05T00:00:00"/>
    <d v="2018-04-12T00:00:00"/>
    <x v="420"/>
    <x v="61"/>
    <s v="14000"/>
    <n v="14"/>
    <n v="6"/>
  </r>
  <r>
    <x v="40"/>
    <s v="004"/>
    <s v="271388"/>
    <s v="1"/>
    <x v="920"/>
    <d v="2018-03-22T00:00:00"/>
    <d v="2018-04-12T00:00:00"/>
    <d v="2018-04-12T00:00:00"/>
    <x v="284"/>
    <x v="20"/>
    <s v="16000"/>
    <n v="16"/>
    <n v="13"/>
  </r>
  <r>
    <x v="1"/>
    <s v="001"/>
    <s v="276092"/>
    <s v="3"/>
    <x v="982"/>
    <d v="2018-04-12T00:00:00"/>
    <d v="2018-04-13T00:00:00"/>
    <d v="2018-04-12T00:00:00"/>
    <x v="132"/>
    <x v="35"/>
    <s v="9000"/>
    <n v="9"/>
    <n v="6"/>
  </r>
  <r>
    <x v="1"/>
    <s v="904"/>
    <s v="276129"/>
    <s v="1"/>
    <x v="982"/>
    <d v="2018-04-12T00:00:00"/>
    <d v="2018-04-13T00:00:00"/>
    <d v="2018-04-12T00:00:00"/>
    <x v="139"/>
    <x v="0"/>
    <s v="1735"/>
    <n v="1.7350000000000001"/>
    <n v="18"/>
  </r>
  <r>
    <x v="2"/>
    <s v="005"/>
    <s v="272811"/>
    <s v="3"/>
    <x v="934"/>
    <d v="2018-02-15T00:00:00"/>
    <d v="2018-04-12T00:00:00"/>
    <d v="2018-04-12T00:00:00"/>
    <x v="108"/>
    <x v="12"/>
    <s v="4500"/>
    <n v="4.5"/>
    <n v="8"/>
  </r>
  <r>
    <x v="2"/>
    <s v="005"/>
    <s v="272811"/>
    <s v="4"/>
    <x v="934"/>
    <d v="2018-02-15T00:00:00"/>
    <d v="2018-04-12T00:00:00"/>
    <d v="2018-04-12T00:00:00"/>
    <x v="38"/>
    <x v="12"/>
    <s v="4500"/>
    <n v="4.5"/>
    <n v="8"/>
  </r>
  <r>
    <x v="10"/>
    <s v="005"/>
    <s v="268497"/>
    <s v="2"/>
    <x v="868"/>
    <d v="2018-04-12T00:00:00"/>
    <d v="2018-04-12T00:00:00"/>
    <d v="2018-04-12T00:00:00"/>
    <x v="242"/>
    <x v="43"/>
    <s v="71250"/>
    <n v="71.25"/>
    <n v="13"/>
  </r>
  <r>
    <x v="10"/>
    <s v="005"/>
    <s v="269820"/>
    <s v="2"/>
    <x v="895"/>
    <d v="2018-03-29T00:00:00"/>
    <d v="2018-03-29T00:00:00"/>
    <d v="2018-04-12T00:00:00"/>
    <x v="463"/>
    <x v="9"/>
    <s v="38400"/>
    <n v="38.4"/>
    <n v="10"/>
  </r>
  <r>
    <x v="10"/>
    <s v="005"/>
    <s v="271573"/>
    <s v="2"/>
    <x v="919"/>
    <d v="2018-04-05T00:00:00"/>
    <d v="2018-04-05T00:00:00"/>
    <d v="2018-04-12T00:00:00"/>
    <x v="81"/>
    <x v="31"/>
    <s v="20000"/>
    <n v="20"/>
    <n v="7"/>
  </r>
  <r>
    <x v="10"/>
    <s v="010"/>
    <s v="273368"/>
    <s v="3"/>
    <x v="946"/>
    <d v="2018-02-22T00:00:00"/>
    <d v="2018-04-12T00:00:00"/>
    <d v="2018-04-12T00:00:00"/>
    <x v="164"/>
    <x v="5"/>
    <s v="4900"/>
    <n v="4.9000000000000004"/>
    <n v="6"/>
  </r>
  <r>
    <x v="10"/>
    <s v="016"/>
    <s v="270814"/>
    <s v="2"/>
    <x v="909"/>
    <d v="2018-04-05T00:00:00"/>
    <d v="2018-04-05T00:00:00"/>
    <d v="2018-04-12T00:00:00"/>
    <x v="99"/>
    <x v="1"/>
    <s v="8100"/>
    <n v="8.1"/>
    <n v="8"/>
  </r>
  <r>
    <x v="10"/>
    <s v="016"/>
    <s v="273576"/>
    <s v="3"/>
    <x v="950"/>
    <d v="2018-04-12T00:00:00"/>
    <d v="2018-04-12T00:00:00"/>
    <d v="2018-04-12T00:00:00"/>
    <x v="25"/>
    <x v="7"/>
    <s v="7200"/>
    <n v="7.2"/>
    <n v="6"/>
  </r>
  <r>
    <x v="26"/>
    <s v="004"/>
    <s v="270011"/>
    <s v="1"/>
    <x v="900"/>
    <d v="2018-03-01T00:00:00"/>
    <d v="2018-03-29T00:00:00"/>
    <d v="2018-04-12T00:00:00"/>
    <x v="272"/>
    <x v="43"/>
    <s v="22320"/>
    <n v="22.32"/>
    <n v="13"/>
  </r>
  <r>
    <x v="30"/>
    <s v="015"/>
    <s v="271880"/>
    <s v="1"/>
    <x v="922"/>
    <d v="2018-03-30T00:00:00"/>
    <d v="2018-04-13T00:00:00"/>
    <d v="2018-04-13T00:00:00"/>
    <x v="49"/>
    <x v="6"/>
    <s v="25500"/>
    <n v="25.5"/>
    <n v="10"/>
  </r>
  <r>
    <x v="21"/>
    <s v="001"/>
    <s v="236193"/>
    <s v="81"/>
    <x v="974"/>
    <d v="2018-04-11T00:00:00"/>
    <d v="2018-04-11T00:00:00"/>
    <d v="2018-04-13T00:00:00"/>
    <x v="61"/>
    <x v="18"/>
    <s v="1500"/>
    <n v="1.5"/>
    <n v="8"/>
  </r>
  <r>
    <x v="21"/>
    <s v="001"/>
    <s v="236250"/>
    <s v="66"/>
    <x v="969"/>
    <d v="2018-04-04T00:00:00"/>
    <d v="2018-04-04T00:00:00"/>
    <d v="2018-04-13T00:00:00"/>
    <x v="109"/>
    <x v="4"/>
    <s v="90000"/>
    <n v="90"/>
    <n v="11"/>
  </r>
  <r>
    <x v="21"/>
    <s v="001"/>
    <s v="256154"/>
    <s v="13"/>
    <x v="905"/>
    <d v="2018-01-03T00:00:00"/>
    <d v="2018-03-14T00:00:00"/>
    <d v="2018-04-13T00:00:00"/>
    <x v="127"/>
    <x v="0"/>
    <s v="26000"/>
    <n v="26"/>
    <n v="10"/>
  </r>
  <r>
    <x v="21"/>
    <s v="001"/>
    <s v="270635"/>
    <s v="4"/>
    <x v="976"/>
    <d v="2018-04-04T00:00:00"/>
    <d v="2018-04-16T00:00:00"/>
    <d v="2018-04-13T00:00:00"/>
    <x v="101"/>
    <x v="18"/>
    <s v="26125"/>
    <n v="26.125"/>
    <n v="8"/>
  </r>
  <r>
    <x v="21"/>
    <s v="001"/>
    <s v="270869"/>
    <s v="2"/>
    <x v="978"/>
    <d v="2018-04-11T00:00:00"/>
    <d v="2018-04-16T00:00:00"/>
    <d v="2018-04-13T00:00:00"/>
    <x v="102"/>
    <x v="26"/>
    <s v="5340"/>
    <n v="5.34"/>
    <n v="8"/>
  </r>
  <r>
    <x v="21"/>
    <s v="001"/>
    <s v="270872"/>
    <s v="2"/>
    <x v="935"/>
    <d v="2018-02-14T00:00:00"/>
    <d v="2018-04-16T00:00:00"/>
    <d v="2018-04-13T00:00:00"/>
    <x v="141"/>
    <x v="14"/>
    <s v="16800"/>
    <n v="16.8"/>
    <n v="13"/>
  </r>
  <r>
    <x v="21"/>
    <s v="001"/>
    <s v="270874"/>
    <s v="5"/>
    <x v="981"/>
    <d v="2018-04-12T00:00:00"/>
    <d v="2018-04-13T00:00:00"/>
    <d v="2018-04-13T00:00:00"/>
    <x v="107"/>
    <x v="37"/>
    <s v="5500"/>
    <n v="5.5"/>
    <n v="8"/>
  </r>
  <r>
    <x v="21"/>
    <s v="001"/>
    <s v="270874"/>
    <s v="6"/>
    <x v="982"/>
    <d v="2018-04-12T00:00:00"/>
    <d v="2018-04-13T00:00:00"/>
    <d v="2018-04-13T00:00:00"/>
    <x v="107"/>
    <x v="37"/>
    <s v="12718"/>
    <n v="12.718"/>
    <n v="8"/>
  </r>
  <r>
    <x v="21"/>
    <s v="001"/>
    <s v="272568"/>
    <s v="1"/>
    <x v="932"/>
    <d v="2018-02-14T00:00:00"/>
    <d v="2018-04-16T00:00:00"/>
    <d v="2018-04-13T00:00:00"/>
    <x v="53"/>
    <x v="25"/>
    <s v="24000"/>
    <n v="24"/>
    <n v="13"/>
  </r>
  <r>
    <x v="21"/>
    <s v="001"/>
    <s v="272568"/>
    <s v="2"/>
    <x v="932"/>
    <d v="2018-02-14T00:00:00"/>
    <d v="2018-04-16T00:00:00"/>
    <d v="2018-04-13T00:00:00"/>
    <x v="53"/>
    <x v="25"/>
    <s v="12000"/>
    <n v="12"/>
    <n v="13"/>
  </r>
  <r>
    <x v="21"/>
    <s v="001"/>
    <s v="274589"/>
    <s v="1"/>
    <x v="961"/>
    <d v="2018-03-21T00:00:00"/>
    <d v="2018-04-18T00:00:00"/>
    <d v="2018-04-13T00:00:00"/>
    <x v="115"/>
    <x v="39"/>
    <s v="31500"/>
    <n v="31.5"/>
    <n v="16"/>
  </r>
  <r>
    <x v="21"/>
    <s v="001"/>
    <s v="274589"/>
    <s v="2"/>
    <x v="978"/>
    <d v="2018-04-11T00:00:00"/>
    <d v="2018-04-18T00:00:00"/>
    <d v="2018-04-13T00:00:00"/>
    <x v="115"/>
    <x v="39"/>
    <s v="31500"/>
    <n v="31.5"/>
    <n v="18"/>
  </r>
  <r>
    <x v="21"/>
    <s v="001"/>
    <s v="275853"/>
    <s v="1"/>
    <x v="961"/>
    <d v="2018-04-11T00:00:00"/>
    <d v="2018-04-13T00:00:00"/>
    <d v="2018-04-13T00:00:00"/>
    <x v="108"/>
    <x v="12"/>
    <s v="13500"/>
    <n v="13.5"/>
    <n v="10"/>
  </r>
  <r>
    <x v="21"/>
    <s v="002"/>
    <s v="236273"/>
    <s v="89"/>
    <x v="958"/>
    <d v="2018-03-21T00:00:00"/>
    <d v="2018-03-21T00:00:00"/>
    <d v="2018-04-13T00:00:00"/>
    <x v="127"/>
    <x v="0"/>
    <s v="120000"/>
    <n v="120"/>
    <n v="17"/>
  </r>
  <r>
    <x v="21"/>
    <s v="002"/>
    <s v="236310"/>
    <s v="91"/>
    <x v="969"/>
    <d v="2018-04-04T00:00:00"/>
    <d v="2018-04-04T00:00:00"/>
    <d v="2018-04-13T00:00:00"/>
    <x v="109"/>
    <x v="4"/>
    <s v="57000"/>
    <n v="57"/>
    <n v="11"/>
  </r>
  <r>
    <x v="21"/>
    <s v="002"/>
    <s v="260811"/>
    <s v="7"/>
    <x v="905"/>
    <d v="2018-01-03T00:00:00"/>
    <d v="2018-03-14T00:00:00"/>
    <d v="2018-04-13T00:00:00"/>
    <x v="127"/>
    <x v="0"/>
    <s v="118000"/>
    <n v="118"/>
    <n v="10"/>
  </r>
  <r>
    <x v="21"/>
    <s v="002"/>
    <s v="270890"/>
    <s v="10"/>
    <x v="982"/>
    <d v="2018-04-12T00:00:00"/>
    <d v="2018-04-13T00:00:00"/>
    <d v="2018-04-13T00:00:00"/>
    <x v="108"/>
    <x v="12"/>
    <s v="1965"/>
    <n v="1.9650000000000001"/>
    <n v="12"/>
  </r>
  <r>
    <x v="21"/>
    <s v="002"/>
    <s v="270890"/>
    <s v="9"/>
    <x v="982"/>
    <d v="2018-04-12T00:00:00"/>
    <d v="2018-04-13T00:00:00"/>
    <d v="2018-04-13T00:00:00"/>
    <x v="108"/>
    <x v="12"/>
    <s v="18000"/>
    <n v="18"/>
    <n v="12"/>
  </r>
  <r>
    <x v="21"/>
    <s v="002"/>
    <s v="271606"/>
    <s v="6"/>
    <x v="978"/>
    <d v="2018-04-11T00:00:00"/>
    <d v="2018-04-16T00:00:00"/>
    <d v="2018-04-13T00:00:00"/>
    <x v="30"/>
    <x v="18"/>
    <s v="30000"/>
    <n v="30"/>
    <n v="8"/>
  </r>
  <r>
    <x v="21"/>
    <s v="002"/>
    <s v="272571"/>
    <s v="2"/>
    <x v="982"/>
    <d v="2018-04-18T00:00:00"/>
    <d v="2018-04-18T00:00:00"/>
    <d v="2018-04-13T00:00:00"/>
    <x v="115"/>
    <x v="39"/>
    <s v="21000"/>
    <n v="21"/>
    <n v="18"/>
  </r>
  <r>
    <x v="21"/>
    <s v="002"/>
    <s v="272575"/>
    <s v="2"/>
    <x v="981"/>
    <d v="2018-04-12T00:00:00"/>
    <d v="2018-04-13T00:00:00"/>
    <d v="2018-04-13T00:00:00"/>
    <x v="107"/>
    <x v="37"/>
    <s v="8250"/>
    <n v="8.25"/>
    <n v="8"/>
  </r>
  <r>
    <x v="21"/>
    <s v="002"/>
    <s v="275876"/>
    <s v="1"/>
    <x v="978"/>
    <d v="2018-04-11T00:00:00"/>
    <d v="2018-04-18T00:00:00"/>
    <d v="2018-04-13T00:00:00"/>
    <x v="114"/>
    <x v="0"/>
    <s v="10800"/>
    <n v="10.8"/>
    <n v="18"/>
  </r>
  <r>
    <x v="15"/>
    <s v="003"/>
    <s v="272723"/>
    <s v="1"/>
    <x v="983"/>
    <d v="2018-04-13T00:00:00"/>
    <d v="2018-04-13T00:00:00"/>
    <d v="2018-04-13T00:00:00"/>
    <x v="491"/>
    <x v="3"/>
    <s v="7375"/>
    <n v="7.375"/>
    <n v="8"/>
  </r>
  <r>
    <x v="8"/>
    <s v="903"/>
    <s v="276198"/>
    <s v="1"/>
    <x v="984"/>
    <d v="2018-04-13T00:00:00"/>
    <d v="2018-04-13T00:00:00"/>
    <d v="2018-04-13T00:00:00"/>
    <x v="512"/>
    <x v="26"/>
    <s v="50"/>
    <n v="0.05"/>
    <n v="12"/>
  </r>
  <r>
    <x v="23"/>
    <s v="004"/>
    <s v="271946"/>
    <s v="7"/>
    <x v="926"/>
    <d v="2018-03-23T00:00:00"/>
    <d v="2018-04-13T00:00:00"/>
    <d v="2018-04-13T00:00:00"/>
    <x v="222"/>
    <x v="9"/>
    <s v="18000"/>
    <n v="18"/>
    <n v="13"/>
  </r>
  <r>
    <x v="18"/>
    <s v="003"/>
    <s v="270032"/>
    <s v="9"/>
    <x v="900"/>
    <d v="2017-12-19T00:00:00"/>
    <d v="2018-03-20T00:00:00"/>
    <d v="2018-04-13T00:00:00"/>
    <x v="141"/>
    <x v="14"/>
    <s v="31200"/>
    <n v="31.2"/>
    <n v="10"/>
  </r>
  <r>
    <x v="18"/>
    <s v="003"/>
    <s v="271213"/>
    <s v="2"/>
    <x v="915"/>
    <d v="2018-01-16T00:00:00"/>
    <d v="2018-04-17T00:00:00"/>
    <d v="2018-04-13T00:00:00"/>
    <x v="100"/>
    <x v="28"/>
    <s v="12000"/>
    <n v="12"/>
    <n v="13"/>
  </r>
  <r>
    <x v="18"/>
    <s v="003"/>
    <s v="272240"/>
    <s v="1"/>
    <x v="930"/>
    <d v="2018-02-06T00:00:00"/>
    <d v="2018-04-03T00:00:00"/>
    <d v="2018-04-13T00:00:00"/>
    <x v="11"/>
    <x v="5"/>
    <s v="750"/>
    <n v="0.75"/>
    <n v="8"/>
  </r>
  <r>
    <x v="18"/>
    <s v="003"/>
    <s v="272950"/>
    <s v="1"/>
    <x v="939"/>
    <d v="2018-03-27T00:00:00"/>
    <d v="2018-04-17T00:00:00"/>
    <d v="2018-04-13T00:00:00"/>
    <x v="38"/>
    <x v="12"/>
    <s v="405000"/>
    <n v="405"/>
    <n v="10"/>
  </r>
  <r>
    <x v="18"/>
    <s v="003"/>
    <s v="273449"/>
    <s v="2"/>
    <x v="947"/>
    <d v="2018-02-27T00:00:00"/>
    <d v="2018-04-17T00:00:00"/>
    <d v="2018-04-13T00:00:00"/>
    <x v="7"/>
    <x v="7"/>
    <s v="50000"/>
    <n v="50"/>
    <n v="6"/>
  </r>
  <r>
    <x v="1"/>
    <s v="001"/>
    <s v="235797"/>
    <s v="69"/>
    <x v="958"/>
    <d v="2018-03-20T00:00:00"/>
    <d v="2018-03-20T00:00:00"/>
    <d v="2018-04-13T00:00:00"/>
    <x v="127"/>
    <x v="0"/>
    <s v="60000"/>
    <n v="60"/>
    <n v="17"/>
  </r>
  <r>
    <x v="1"/>
    <s v="001"/>
    <s v="235836"/>
    <s v="55"/>
    <x v="978"/>
    <d v="2018-04-17T00:00:00"/>
    <d v="2018-04-17T00:00:00"/>
    <d v="2018-04-13T00:00:00"/>
    <x v="135"/>
    <x v="14"/>
    <s v="2200"/>
    <n v="2.2000000000000002"/>
    <n v="18"/>
  </r>
  <r>
    <x v="1"/>
    <s v="001"/>
    <s v="270648"/>
    <s v="3"/>
    <x v="910"/>
    <d v="2018-01-09T00:00:00"/>
    <d v="2018-03-27T00:00:00"/>
    <d v="2018-04-13T00:00:00"/>
    <x v="127"/>
    <x v="0"/>
    <s v="60000"/>
    <n v="60"/>
    <n v="10"/>
  </r>
  <r>
    <x v="1"/>
    <s v="001"/>
    <s v="270782"/>
    <s v="5"/>
    <x v="935"/>
    <d v="2018-04-10T00:00:00"/>
    <d v="2018-04-10T00:00:00"/>
    <d v="2018-04-13T00:00:00"/>
    <x v="61"/>
    <x v="18"/>
    <s v="3000"/>
    <n v="3"/>
    <n v="8"/>
  </r>
  <r>
    <x v="1"/>
    <s v="001"/>
    <s v="270782"/>
    <s v="7"/>
    <x v="984"/>
    <d v="2018-04-13T00:00:00"/>
    <d v="2018-04-16T00:00:00"/>
    <d v="2018-04-13T00:00:00"/>
    <x v="61"/>
    <x v="18"/>
    <s v="657"/>
    <n v="0.65700000000000003"/>
    <n v="8"/>
  </r>
  <r>
    <x v="1"/>
    <s v="001"/>
    <s v="270836"/>
    <s v="7"/>
    <x v="982"/>
    <d v="2018-04-13T00:00:00"/>
    <d v="2018-04-16T00:00:00"/>
    <d v="2018-04-13T00:00:00"/>
    <x v="30"/>
    <x v="18"/>
    <s v="18000"/>
    <n v="18"/>
    <n v="8"/>
  </r>
  <r>
    <x v="1"/>
    <s v="001"/>
    <s v="270836"/>
    <s v="8"/>
    <x v="984"/>
    <d v="2018-04-13T00:00:00"/>
    <d v="2018-04-16T00:00:00"/>
    <d v="2018-04-13T00:00:00"/>
    <x v="30"/>
    <x v="18"/>
    <s v="200"/>
    <n v="0.2"/>
    <n v="8"/>
  </r>
  <r>
    <x v="1"/>
    <s v="001"/>
    <s v="270839"/>
    <s v="3"/>
    <x v="981"/>
    <d v="2018-04-17T00:00:00"/>
    <d v="2018-04-17T00:00:00"/>
    <d v="2018-04-13T00:00:00"/>
    <x v="70"/>
    <x v="18"/>
    <s v="1080"/>
    <n v="1.08"/>
    <n v="10"/>
  </r>
  <r>
    <x v="1"/>
    <s v="001"/>
    <s v="270839"/>
    <s v="5"/>
    <x v="984"/>
    <d v="2018-04-13T00:00:00"/>
    <d v="2018-04-16T00:00:00"/>
    <d v="2018-04-13T00:00:00"/>
    <x v="70"/>
    <x v="18"/>
    <s v="82"/>
    <n v="8.2000000000000003E-2"/>
    <n v="10"/>
  </r>
  <r>
    <x v="1"/>
    <s v="001"/>
    <s v="270844"/>
    <s v="4"/>
    <x v="960"/>
    <d v="2018-03-27T00:00:00"/>
    <d v="2018-04-16T00:00:00"/>
    <d v="2018-04-13T00:00:00"/>
    <x v="65"/>
    <x v="26"/>
    <s v="560"/>
    <n v="0.56000000000000005"/>
    <n v="10"/>
  </r>
  <r>
    <x v="1"/>
    <s v="001"/>
    <s v="270846"/>
    <s v="2"/>
    <x v="935"/>
    <d v="2018-02-13T00:00:00"/>
    <d v="2018-04-17T00:00:00"/>
    <d v="2018-04-13T00:00:00"/>
    <x v="135"/>
    <x v="14"/>
    <s v="13200"/>
    <n v="13.2"/>
    <n v="13"/>
  </r>
  <r>
    <x v="1"/>
    <s v="001"/>
    <s v="270846"/>
    <s v="3"/>
    <x v="935"/>
    <d v="2018-02-20T00:00:00"/>
    <d v="2018-04-17T00:00:00"/>
    <d v="2018-04-13T00:00:00"/>
    <x v="135"/>
    <x v="14"/>
    <s v="6600"/>
    <n v="6.6"/>
    <n v="13"/>
  </r>
  <r>
    <x v="1"/>
    <s v="001"/>
    <s v="270853"/>
    <s v="4"/>
    <x v="982"/>
    <d v="2018-04-12T00:00:00"/>
    <d v="2018-04-13T00:00:00"/>
    <d v="2018-04-13T00:00:00"/>
    <x v="110"/>
    <x v="38"/>
    <s v="7402"/>
    <n v="7.4020000000000001"/>
    <n v="10"/>
  </r>
  <r>
    <x v="1"/>
    <s v="001"/>
    <s v="270853"/>
    <s v="5"/>
    <x v="982"/>
    <d v="2018-04-12T00:00:00"/>
    <d v="2018-04-13T00:00:00"/>
    <d v="2018-04-13T00:00:00"/>
    <x v="110"/>
    <x v="38"/>
    <s v="6750"/>
    <n v="6.75"/>
    <n v="10"/>
  </r>
  <r>
    <x v="1"/>
    <s v="001"/>
    <s v="270856"/>
    <s v="4"/>
    <x v="982"/>
    <d v="2018-04-12T00:00:00"/>
    <d v="2018-04-13T00:00:00"/>
    <d v="2018-04-13T00:00:00"/>
    <x v="108"/>
    <x v="12"/>
    <s v="24750"/>
    <n v="24.75"/>
    <n v="12"/>
  </r>
  <r>
    <x v="1"/>
    <s v="001"/>
    <s v="271834"/>
    <s v="2"/>
    <x v="961"/>
    <d v="2018-03-20T00:00:00"/>
    <d v="2018-04-13T00:00:00"/>
    <d v="2018-04-13T00:00:00"/>
    <x v="67"/>
    <x v="22"/>
    <s v="60000"/>
    <n v="60"/>
    <n v="8"/>
  </r>
  <r>
    <x v="1"/>
    <s v="001"/>
    <s v="271835"/>
    <s v="4"/>
    <x v="961"/>
    <d v="2018-03-20T00:00:00"/>
    <d v="2018-04-17T00:00:00"/>
    <d v="2018-04-13T00:00:00"/>
    <x v="18"/>
    <x v="12"/>
    <s v="27000"/>
    <n v="27"/>
    <n v="10"/>
  </r>
  <r>
    <x v="1"/>
    <s v="001"/>
    <s v="272397"/>
    <s v="4"/>
    <x v="984"/>
    <d v="2018-04-13T00:00:00"/>
    <d v="2018-04-16T00:00:00"/>
    <d v="2018-04-13T00:00:00"/>
    <x v="112"/>
    <x v="18"/>
    <s v="130"/>
    <n v="0.13"/>
    <n v="10"/>
  </r>
  <r>
    <x v="1"/>
    <s v="001"/>
    <s v="272398"/>
    <s v="3"/>
    <x v="961"/>
    <d v="2018-03-20T00:00:00"/>
    <d v="2018-04-16T00:00:00"/>
    <d v="2018-04-13T00:00:00"/>
    <x v="214"/>
    <x v="18"/>
    <s v="480"/>
    <n v="0.48"/>
    <n v="10"/>
  </r>
  <r>
    <x v="1"/>
    <s v="001"/>
    <s v="274554"/>
    <s v="2"/>
    <x v="984"/>
    <d v="2018-04-13T00:00:00"/>
    <d v="2018-04-16T00:00:00"/>
    <d v="2018-04-13T00:00:00"/>
    <x v="111"/>
    <x v="18"/>
    <s v="39"/>
    <n v="3.9E-2"/>
    <n v="10"/>
  </r>
  <r>
    <x v="1"/>
    <s v="001"/>
    <s v="276092"/>
    <s v="1"/>
    <x v="982"/>
    <d v="2018-04-17T00:00:00"/>
    <d v="2018-04-17T00:00:00"/>
    <d v="2018-04-13T00:00:00"/>
    <x v="132"/>
    <x v="35"/>
    <s v="6750"/>
    <n v="6.75"/>
    <n v="6"/>
  </r>
  <r>
    <x v="1"/>
    <s v="002"/>
    <s v="235951"/>
    <s v="13"/>
    <x v="974"/>
    <d v="2018-04-13T00:00:00"/>
    <d v="2018-04-13T00:00:00"/>
    <d v="2018-04-13T00:00:00"/>
    <x v="102"/>
    <x v="26"/>
    <s v="60"/>
    <n v="0.06"/>
    <n v="8"/>
  </r>
  <r>
    <x v="1"/>
    <s v="002"/>
    <s v="236591"/>
    <s v="14"/>
    <x v="907"/>
    <d v="2018-04-13T00:00:00"/>
    <d v="2018-04-13T00:00:00"/>
    <d v="2018-04-13T00:00:00"/>
    <x v="136"/>
    <x v="0"/>
    <s v="3000"/>
    <n v="3"/>
    <n v="10"/>
  </r>
  <r>
    <x v="1"/>
    <s v="002"/>
    <s v="236602"/>
    <s v="24"/>
    <x v="974"/>
    <d v="2018-04-13T00:00:00"/>
    <d v="2018-04-13T00:00:00"/>
    <d v="2018-04-13T00:00:00"/>
    <x v="30"/>
    <x v="18"/>
    <s v="300"/>
    <n v="0.3"/>
    <n v="8"/>
  </r>
  <r>
    <x v="1"/>
    <s v="002"/>
    <s v="239832"/>
    <s v="18"/>
    <x v="974"/>
    <d v="2018-04-13T00:00:00"/>
    <d v="2018-04-13T00:00:00"/>
    <d v="2018-04-13T00:00:00"/>
    <x v="62"/>
    <x v="26"/>
    <s v="120"/>
    <n v="0.12"/>
    <n v="10"/>
  </r>
  <r>
    <x v="1"/>
    <s v="002"/>
    <s v="271583"/>
    <s v="2"/>
    <x v="937"/>
    <d v="2018-02-09T00:00:00"/>
    <d v="2018-04-13T00:00:00"/>
    <d v="2018-04-13T00:00:00"/>
    <x v="102"/>
    <x v="26"/>
    <s v="420"/>
    <n v="0.42"/>
    <n v="8"/>
  </r>
  <r>
    <x v="1"/>
    <s v="002"/>
    <s v="271583"/>
    <s v="7"/>
    <x v="984"/>
    <d v="2018-04-13T00:00:00"/>
    <d v="2018-04-16T00:00:00"/>
    <d v="2018-04-13T00:00:00"/>
    <x v="102"/>
    <x v="26"/>
    <s v="120"/>
    <n v="0.12"/>
    <n v="8"/>
  </r>
  <r>
    <x v="1"/>
    <s v="002"/>
    <s v="271585"/>
    <s v="10"/>
    <x v="946"/>
    <d v="2018-03-09T00:00:00"/>
    <d v="2018-04-13T00:00:00"/>
    <d v="2018-04-13T00:00:00"/>
    <x v="5"/>
    <x v="5"/>
    <s v="960"/>
    <n v="0.96"/>
    <n v="6"/>
  </r>
  <r>
    <x v="1"/>
    <s v="002"/>
    <s v="271585"/>
    <s v="9"/>
    <x v="946"/>
    <d v="2018-03-02T00:00:00"/>
    <d v="2018-04-13T00:00:00"/>
    <d v="2018-04-13T00:00:00"/>
    <x v="5"/>
    <x v="5"/>
    <s v="1600"/>
    <n v="1.6"/>
    <n v="6"/>
  </r>
  <r>
    <x v="1"/>
    <s v="002"/>
    <s v="272253"/>
    <s v="2"/>
    <x v="937"/>
    <d v="2018-02-09T00:00:00"/>
    <d v="2018-04-13T00:00:00"/>
    <d v="2018-04-13T00:00:00"/>
    <x v="85"/>
    <x v="26"/>
    <s v="180"/>
    <n v="0.18"/>
    <n v="10"/>
  </r>
  <r>
    <x v="1"/>
    <s v="002"/>
    <s v="272253"/>
    <s v="3"/>
    <x v="937"/>
    <d v="2018-02-16T00:00:00"/>
    <d v="2018-04-13T00:00:00"/>
    <d v="2018-04-13T00:00:00"/>
    <x v="85"/>
    <x v="26"/>
    <s v="180"/>
    <n v="0.18"/>
    <n v="10"/>
  </r>
  <r>
    <x v="1"/>
    <s v="002"/>
    <s v="272695"/>
    <s v="3"/>
    <x v="946"/>
    <d v="2018-03-02T00:00:00"/>
    <d v="2018-04-13T00:00:00"/>
    <d v="2018-04-13T00:00:00"/>
    <x v="86"/>
    <x v="5"/>
    <s v="570"/>
    <n v="0.56999999999999995"/>
    <n v="6"/>
  </r>
  <r>
    <x v="1"/>
    <s v="002"/>
    <s v="272696"/>
    <s v="3"/>
    <x v="946"/>
    <d v="2018-03-02T00:00:00"/>
    <d v="2018-04-13T00:00:00"/>
    <d v="2018-04-13T00:00:00"/>
    <x v="214"/>
    <x v="18"/>
    <s v="80"/>
    <n v="0.08"/>
    <n v="10"/>
  </r>
  <r>
    <x v="1"/>
    <s v="002"/>
    <s v="273347"/>
    <s v="2"/>
    <x v="946"/>
    <d v="2018-03-02T00:00:00"/>
    <d v="2018-04-13T00:00:00"/>
    <d v="2018-04-13T00:00:00"/>
    <x v="70"/>
    <x v="18"/>
    <s v="450"/>
    <n v="0.45"/>
    <n v="10"/>
  </r>
  <r>
    <x v="3"/>
    <s v="002"/>
    <s v="270932"/>
    <s v="1"/>
    <x v="910"/>
    <d v="2018-04-13T00:00:00"/>
    <d v="2018-04-13T00:00:00"/>
    <d v="2018-04-13T00:00:00"/>
    <x v="276"/>
    <x v="12"/>
    <s v="30000"/>
    <n v="30"/>
    <n v="10"/>
  </r>
  <r>
    <x v="3"/>
    <s v="002"/>
    <s v="272299"/>
    <s v="1"/>
    <x v="970"/>
    <d v="2018-04-13T00:00:00"/>
    <d v="2018-04-13T00:00:00"/>
    <d v="2018-04-13T00:00:00"/>
    <x v="341"/>
    <x v="6"/>
    <s v="2250"/>
    <n v="2.25"/>
    <n v="10"/>
  </r>
  <r>
    <x v="3"/>
    <s v="002"/>
    <s v="272299"/>
    <s v="2"/>
    <x v="970"/>
    <d v="2018-04-13T00:00:00"/>
    <d v="2018-04-13T00:00:00"/>
    <d v="2018-04-13T00:00:00"/>
    <x v="9"/>
    <x v="6"/>
    <s v="30000"/>
    <n v="30"/>
    <n v="7"/>
  </r>
  <r>
    <x v="3"/>
    <s v="006"/>
    <s v="271996"/>
    <s v="1"/>
    <x v="924"/>
    <d v="2018-04-13T00:00:00"/>
    <d v="2018-04-13T00:00:00"/>
    <d v="2018-04-13T00:00:00"/>
    <x v="225"/>
    <x v="12"/>
    <s v="102000"/>
    <n v="102"/>
    <n v="8"/>
  </r>
  <r>
    <x v="3"/>
    <s v="013"/>
    <s v="271460"/>
    <s v="1"/>
    <x v="917"/>
    <d v="2018-04-13T00:00:00"/>
    <d v="2018-04-13T00:00:00"/>
    <d v="2018-04-13T00:00:00"/>
    <x v="198"/>
    <x v="16"/>
    <s v="15000"/>
    <n v="15"/>
    <n v="10"/>
  </r>
  <r>
    <x v="3"/>
    <s v="013"/>
    <s v="271887"/>
    <s v="1"/>
    <x v="922"/>
    <d v="2018-04-13T00:00:00"/>
    <d v="2018-04-13T00:00:00"/>
    <d v="2018-04-13T00:00:00"/>
    <x v="198"/>
    <x v="16"/>
    <s v="6000"/>
    <n v="6"/>
    <n v="10"/>
  </r>
  <r>
    <x v="3"/>
    <s v="013"/>
    <s v="272304"/>
    <s v="1"/>
    <x v="970"/>
    <d v="2018-03-30T00:00:00"/>
    <d v="2018-04-06T00:00:00"/>
    <d v="2018-04-13T00:00:00"/>
    <x v="99"/>
    <x v="1"/>
    <s v="2700"/>
    <n v="2.7"/>
    <n v="8"/>
  </r>
  <r>
    <x v="4"/>
    <s v="001"/>
    <s v="274269"/>
    <s v="1"/>
    <x v="964"/>
    <d v="2018-04-16T00:00:00"/>
    <d v="2018-04-16T00:00:00"/>
    <d v="2018-04-16T00:00:00"/>
    <x v="328"/>
    <x v="21"/>
    <s v="7500"/>
    <n v="7.5"/>
    <n v="8"/>
  </r>
  <r>
    <x v="0"/>
    <s v="004"/>
    <s v="271377"/>
    <s v="8"/>
    <x v="920"/>
    <d v="2018-03-12T00:00:00"/>
    <d v="2018-03-19T00:00:00"/>
    <d v="2018-04-16T00:00:00"/>
    <x v="83"/>
    <x v="3"/>
    <s v="35980"/>
    <n v="35.979999999999997"/>
    <n v="8"/>
  </r>
  <r>
    <x v="0"/>
    <s v="004"/>
    <s v="271622"/>
    <s v="2"/>
    <x v="923"/>
    <d v="2018-04-16T00:00:00"/>
    <d v="2018-04-16T00:00:00"/>
    <d v="2018-04-16T00:00:00"/>
    <x v="372"/>
    <x v="3"/>
    <s v="5015"/>
    <n v="5.0149999999999997"/>
    <n v="8"/>
  </r>
  <r>
    <x v="0"/>
    <s v="004"/>
    <s v="271964"/>
    <s v="9"/>
    <x v="924"/>
    <d v="2018-04-09T00:00:00"/>
    <d v="2018-04-09T00:00:00"/>
    <d v="2018-04-16T00:00:00"/>
    <x v="38"/>
    <x v="12"/>
    <s v="1001250"/>
    <n v="1001.25"/>
    <n v="8"/>
  </r>
  <r>
    <x v="0"/>
    <s v="005"/>
    <s v="271976"/>
    <s v="3"/>
    <x v="924"/>
    <d v="2018-04-09T00:00:00"/>
    <d v="2018-04-09T00:00:00"/>
    <d v="2018-04-16T00:00:00"/>
    <x v="38"/>
    <x v="12"/>
    <s v="27000"/>
    <n v="27"/>
    <n v="8"/>
  </r>
  <r>
    <x v="0"/>
    <s v="006"/>
    <s v="271968"/>
    <s v="12"/>
    <x v="924"/>
    <d v="2018-03-19T00:00:00"/>
    <d v="2018-04-02T00:00:00"/>
    <d v="2018-04-16T00:00:00"/>
    <x v="83"/>
    <x v="3"/>
    <s v="14000"/>
    <n v="14"/>
    <n v="8"/>
  </r>
  <r>
    <x v="0"/>
    <s v="006"/>
    <s v="271968"/>
    <s v="2"/>
    <x v="924"/>
    <d v="2018-04-16T00:00:00"/>
    <d v="2018-04-16T00:00:00"/>
    <d v="2018-04-16T00:00:00"/>
    <x v="50"/>
    <x v="6"/>
    <s v="18000"/>
    <n v="18"/>
    <n v="10"/>
  </r>
  <r>
    <x v="0"/>
    <s v="006"/>
    <s v="271968"/>
    <s v="4"/>
    <x v="924"/>
    <d v="2018-04-16T00:00:00"/>
    <d v="2018-04-16T00:00:00"/>
    <d v="2018-04-16T00:00:00"/>
    <x v="47"/>
    <x v="24"/>
    <s v="5500"/>
    <n v="5.5"/>
    <n v="11"/>
  </r>
  <r>
    <x v="0"/>
    <s v="009"/>
    <s v="271965"/>
    <s v="4"/>
    <x v="924"/>
    <d v="2018-03-26T00:00:00"/>
    <d v="2018-04-02T00:00:00"/>
    <d v="2018-04-16T00:00:00"/>
    <x v="83"/>
    <x v="3"/>
    <s v="1820"/>
    <n v="1.82"/>
    <n v="8"/>
  </r>
  <r>
    <x v="0"/>
    <s v="009"/>
    <s v="273413"/>
    <s v="1"/>
    <x v="947"/>
    <d v="2018-04-16T00:00:00"/>
    <d v="2018-04-16T00:00:00"/>
    <d v="2018-04-16T00:00:00"/>
    <x v="84"/>
    <x v="3"/>
    <s v="6500"/>
    <n v="6.5"/>
    <n v="6"/>
  </r>
  <r>
    <x v="0"/>
    <s v="009"/>
    <s v="273413"/>
    <s v="2"/>
    <x v="947"/>
    <d v="2018-04-16T00:00:00"/>
    <d v="2018-04-16T00:00:00"/>
    <d v="2018-04-16T00:00:00"/>
    <x v="373"/>
    <x v="11"/>
    <s v="2000"/>
    <n v="2"/>
    <n v="8"/>
  </r>
  <r>
    <x v="0"/>
    <s v="015"/>
    <s v="273480"/>
    <s v="1"/>
    <x v="949"/>
    <d v="2018-04-02T00:00:00"/>
    <d v="2018-04-16T00:00:00"/>
    <d v="2018-04-16T00:00:00"/>
    <x v="172"/>
    <x v="46"/>
    <s v="420000"/>
    <n v="420"/>
    <n v="6"/>
  </r>
  <r>
    <x v="30"/>
    <s v="016"/>
    <s v="270148"/>
    <s v="1"/>
    <x v="902"/>
    <d v="2018-04-13T00:00:00"/>
    <d v="2018-04-13T00:00:00"/>
    <d v="2018-04-16T00:00:00"/>
    <x v="5"/>
    <x v="5"/>
    <s v="2720"/>
    <n v="2.72"/>
    <n v="6"/>
  </r>
  <r>
    <x v="5"/>
    <s v="002"/>
    <s v="272524"/>
    <s v="3"/>
    <x v="932"/>
    <d v="2018-03-05T00:00:00"/>
    <d v="2018-03-26T00:00:00"/>
    <d v="2018-04-16T00:00:00"/>
    <x v="251"/>
    <x v="10"/>
    <s v="310400"/>
    <n v="310.39999999999998"/>
    <n v="6"/>
  </r>
  <r>
    <x v="5"/>
    <s v="596"/>
    <s v="270672"/>
    <s v="1"/>
    <x v="908"/>
    <d v="2018-04-02T00:00:00"/>
    <d v="2018-04-02T00:00:00"/>
    <d v="2018-04-16T00:00:00"/>
    <x v="56"/>
    <x v="18"/>
    <s v="18960"/>
    <n v="18.96"/>
    <n v="6"/>
  </r>
  <r>
    <x v="5"/>
    <s v="596"/>
    <s v="271969"/>
    <s v="10"/>
    <x v="924"/>
    <d v="2018-03-02T00:00:00"/>
    <d v="2018-04-16T00:00:00"/>
    <d v="2018-04-16T00:00:00"/>
    <x v="70"/>
    <x v="18"/>
    <s v="33120"/>
    <n v="33.119999999999997"/>
    <n v="10"/>
  </r>
  <r>
    <x v="5"/>
    <s v="596"/>
    <s v="271969"/>
    <s v="17"/>
    <x v="924"/>
    <d v="2018-04-09T00:00:00"/>
    <d v="2018-04-16T00:00:00"/>
    <d v="2018-04-16T00:00:00"/>
    <x v="88"/>
    <x v="12"/>
    <s v="18000"/>
    <n v="18"/>
    <n v="10"/>
  </r>
  <r>
    <x v="5"/>
    <s v="596"/>
    <s v="271969"/>
    <s v="5"/>
    <x v="924"/>
    <d v="2018-03-26T00:00:00"/>
    <d v="2018-04-16T00:00:00"/>
    <d v="2018-04-16T00:00:00"/>
    <x v="151"/>
    <x v="19"/>
    <s v="420"/>
    <n v="0.42"/>
    <n v="10"/>
  </r>
  <r>
    <x v="5"/>
    <s v="596"/>
    <s v="271969"/>
    <s v="8"/>
    <x v="924"/>
    <d v="2018-02-05T00:00:00"/>
    <d v="2018-04-02T00:00:00"/>
    <d v="2018-04-16T00:00:00"/>
    <x v="30"/>
    <x v="18"/>
    <s v="22300"/>
    <n v="22.3"/>
    <n v="8"/>
  </r>
  <r>
    <x v="5"/>
    <s v="67L"/>
    <s v="271967"/>
    <s v="3"/>
    <x v="924"/>
    <d v="2018-04-16T00:00:00"/>
    <d v="2018-04-16T00:00:00"/>
    <d v="2018-04-16T00:00:00"/>
    <x v="97"/>
    <x v="5"/>
    <s v="58500"/>
    <n v="58.5"/>
    <n v="6"/>
  </r>
  <r>
    <x v="5"/>
    <s v="67L"/>
    <s v="271967"/>
    <s v="7"/>
    <x v="924"/>
    <d v="2018-03-12T00:00:00"/>
    <d v="2018-04-02T00:00:00"/>
    <d v="2018-04-16T00:00:00"/>
    <x v="101"/>
    <x v="18"/>
    <s v="500"/>
    <n v="0.5"/>
    <n v="8"/>
  </r>
  <r>
    <x v="5"/>
    <s v="67L"/>
    <s v="271974"/>
    <s v="1"/>
    <x v="924"/>
    <d v="2018-03-05T00:00:00"/>
    <d v="2018-04-02T00:00:00"/>
    <d v="2018-04-16T00:00:00"/>
    <x v="61"/>
    <x v="18"/>
    <s v="28000"/>
    <n v="28"/>
    <n v="8"/>
  </r>
  <r>
    <x v="9"/>
    <s v="024"/>
    <s v="270917"/>
    <s v="1"/>
    <x v="910"/>
    <d v="2018-03-26T00:00:00"/>
    <d v="2018-03-26T00:00:00"/>
    <d v="2018-04-16T00:00:00"/>
    <x v="316"/>
    <x v="0"/>
    <s v="10800"/>
    <n v="10.8"/>
    <n v="10"/>
  </r>
  <r>
    <x v="12"/>
    <s v="001"/>
    <s v="270713"/>
    <s v="1"/>
    <x v="908"/>
    <d v="2018-04-09T00:00:00"/>
    <d v="2018-04-09T00:00:00"/>
    <d v="2018-04-16T00:00:00"/>
    <x v="268"/>
    <x v="54"/>
    <s v="2475"/>
    <n v="2.4750000000000001"/>
    <n v="8"/>
  </r>
  <r>
    <x v="12"/>
    <s v="001"/>
    <s v="270895"/>
    <s v="1"/>
    <x v="910"/>
    <d v="2018-04-02T00:00:00"/>
    <d v="2018-04-02T00:00:00"/>
    <d v="2018-04-16T00:00:00"/>
    <x v="34"/>
    <x v="21"/>
    <s v="56050"/>
    <n v="56.05"/>
    <n v="6"/>
  </r>
  <r>
    <x v="12"/>
    <s v="001"/>
    <s v="271130"/>
    <s v="1"/>
    <x v="916"/>
    <d v="2018-04-16T00:00:00"/>
    <d v="2018-04-16T00:00:00"/>
    <d v="2018-04-16T00:00:00"/>
    <x v="246"/>
    <x v="54"/>
    <s v="1650"/>
    <n v="1.65"/>
    <n v="8"/>
  </r>
  <r>
    <x v="12"/>
    <s v="001"/>
    <s v="272205"/>
    <s v="1"/>
    <x v="928"/>
    <d v="2018-04-02T00:00:00"/>
    <d v="2018-04-02T00:00:00"/>
    <d v="2018-04-16T00:00:00"/>
    <x v="269"/>
    <x v="54"/>
    <s v="8700"/>
    <n v="8.6999999999999993"/>
    <n v="8"/>
  </r>
  <r>
    <x v="0"/>
    <s v="006"/>
    <s v="271378"/>
    <s v="3"/>
    <x v="920"/>
    <d v="2018-04-16T00:00:00"/>
    <d v="2018-04-16T00:00:00"/>
    <d v="2018-04-17T00:00:00"/>
    <x v="40"/>
    <x v="3"/>
    <s v="20125"/>
    <n v="20.125"/>
    <n v="8"/>
  </r>
  <r>
    <x v="0"/>
    <s v="006"/>
    <s v="272734"/>
    <s v="2"/>
    <x v="934"/>
    <d v="2018-04-02T00:00:00"/>
    <d v="2018-04-16T00:00:00"/>
    <d v="2018-04-17T00:00:00"/>
    <x v="206"/>
    <x v="3"/>
    <s v="80000"/>
    <n v="80"/>
    <n v="8"/>
  </r>
  <r>
    <x v="0"/>
    <s v="006"/>
    <s v="273412"/>
    <s v="1"/>
    <x v="947"/>
    <d v="2018-04-16T00:00:00"/>
    <d v="2018-04-16T00:00:00"/>
    <d v="2018-04-17T00:00:00"/>
    <x v="84"/>
    <x v="3"/>
    <s v="26000"/>
    <n v="26"/>
    <n v="6"/>
  </r>
  <r>
    <x v="14"/>
    <s v="001"/>
    <s v="265359"/>
    <s v="150"/>
    <x v="905"/>
    <d v="2018-04-17T00:00:00"/>
    <d v="2018-04-17T00:00:00"/>
    <d v="2018-04-17T00:00:00"/>
    <x v="266"/>
    <x v="33"/>
    <s v="1140"/>
    <n v="1.1399999999999999"/>
    <n v="12"/>
  </r>
  <r>
    <x v="14"/>
    <s v="001"/>
    <s v="265391"/>
    <s v="150"/>
    <x v="905"/>
    <d v="2018-04-17T00:00:00"/>
    <d v="2018-04-17T00:00:00"/>
    <d v="2018-04-17T00:00:00"/>
    <x v="92"/>
    <x v="33"/>
    <s v="4400"/>
    <n v="4.4000000000000004"/>
    <n v="12"/>
  </r>
  <r>
    <x v="14"/>
    <s v="001"/>
    <s v="266986"/>
    <s v="150"/>
    <x v="921"/>
    <d v="2018-04-17T00:00:00"/>
    <d v="2018-04-17T00:00:00"/>
    <d v="2018-04-17T00:00:00"/>
    <x v="173"/>
    <x v="32"/>
    <s v="540"/>
    <n v="0.54"/>
    <n v="10"/>
  </r>
  <r>
    <x v="14"/>
    <s v="001"/>
    <s v="266990"/>
    <s v="150"/>
    <x v="921"/>
    <d v="2018-04-17T00:00:00"/>
    <d v="2018-04-17T00:00:00"/>
    <d v="2018-04-17T00:00:00"/>
    <x v="412"/>
    <x v="54"/>
    <s v="325"/>
    <n v="0.32500000000000001"/>
    <n v="8"/>
  </r>
  <r>
    <x v="14"/>
    <s v="001"/>
    <s v="266995"/>
    <s v="150"/>
    <x v="921"/>
    <d v="2018-04-17T00:00:00"/>
    <d v="2018-04-17T00:00:00"/>
    <d v="2018-04-17T00:00:00"/>
    <x v="413"/>
    <x v="54"/>
    <s v="220"/>
    <n v="0.22"/>
    <n v="8"/>
  </r>
  <r>
    <x v="14"/>
    <s v="001"/>
    <s v="267000"/>
    <s v="150"/>
    <x v="921"/>
    <d v="2018-04-17T00:00:00"/>
    <d v="2018-04-17T00:00:00"/>
    <d v="2018-04-17T00:00:00"/>
    <x v="414"/>
    <x v="54"/>
    <s v="250"/>
    <n v="0.25"/>
    <n v="8"/>
  </r>
  <r>
    <x v="14"/>
    <s v="001"/>
    <s v="267005"/>
    <s v="150"/>
    <x v="921"/>
    <d v="2018-04-17T00:00:00"/>
    <d v="2018-04-17T00:00:00"/>
    <d v="2018-04-17T00:00:00"/>
    <x v="90"/>
    <x v="32"/>
    <s v="4300"/>
    <n v="4.3"/>
    <n v="10"/>
  </r>
  <r>
    <x v="14"/>
    <s v="001"/>
    <s v="267010"/>
    <s v="150"/>
    <x v="921"/>
    <d v="2018-04-17T00:00:00"/>
    <d v="2018-04-17T00:00:00"/>
    <d v="2018-04-17T00:00:00"/>
    <x v="176"/>
    <x v="32"/>
    <s v="450"/>
    <n v="0.45"/>
    <n v="10"/>
  </r>
  <r>
    <x v="14"/>
    <s v="001"/>
    <s v="267608"/>
    <s v="150"/>
    <x v="921"/>
    <d v="2018-04-17T00:00:00"/>
    <d v="2018-04-17T00:00:00"/>
    <d v="2018-04-17T00:00:00"/>
    <x v="22"/>
    <x v="5"/>
    <s v="660"/>
    <n v="0.66"/>
    <n v="10"/>
  </r>
  <r>
    <x v="23"/>
    <s v="004"/>
    <s v="276334"/>
    <s v="1"/>
    <x v="985"/>
    <d v="2018-04-17T00:00:00"/>
    <d v="2018-04-17T00:00:00"/>
    <d v="2018-04-17T00:00:00"/>
    <x v="25"/>
    <x v="7"/>
    <s v="-18000"/>
    <n v="-18"/>
    <n v="6"/>
  </r>
  <r>
    <x v="23"/>
    <s v="004"/>
    <s v="276334"/>
    <s v="2"/>
    <x v="985"/>
    <d v="2018-04-17T00:00:00"/>
    <d v="2018-04-17T00:00:00"/>
    <d v="2018-04-17T00:00:00"/>
    <x v="38"/>
    <x v="12"/>
    <s v="-6750"/>
    <n v="-6.75"/>
    <n v="12"/>
  </r>
  <r>
    <x v="23"/>
    <s v="004"/>
    <s v="276334"/>
    <s v="3"/>
    <x v="985"/>
    <d v="2018-04-17T00:00:00"/>
    <d v="2018-04-17T00:00:00"/>
    <d v="2018-04-17T00:00:00"/>
    <x v="80"/>
    <x v="22"/>
    <s v="-16500"/>
    <n v="-16.5"/>
    <n v="8"/>
  </r>
  <r>
    <x v="17"/>
    <s v="001"/>
    <s v="270971"/>
    <s v="4"/>
    <x v="910"/>
    <d v="2018-01-09T00:00:00"/>
    <d v="2018-04-17T00:00:00"/>
    <d v="2018-04-17T00:00:00"/>
    <x v="98"/>
    <x v="27"/>
    <s v="7500"/>
    <n v="7.5"/>
    <n v="13"/>
  </r>
  <r>
    <x v="17"/>
    <s v="001"/>
    <s v="272259"/>
    <s v="1"/>
    <x v="930"/>
    <d v="2018-02-06T00:00:00"/>
    <d v="2018-04-17T00:00:00"/>
    <d v="2018-04-17T00:00:00"/>
    <x v="177"/>
    <x v="18"/>
    <s v="3900"/>
    <n v="3.9"/>
    <n v="10"/>
  </r>
  <r>
    <x v="17"/>
    <s v="001"/>
    <s v="272272"/>
    <s v="2"/>
    <x v="930"/>
    <d v="2018-02-06T00:00:00"/>
    <d v="2018-04-17T00:00:00"/>
    <d v="2018-04-17T00:00:00"/>
    <x v="296"/>
    <x v="19"/>
    <s v="6600"/>
    <n v="6.6"/>
    <n v="10"/>
  </r>
  <r>
    <x v="17"/>
    <s v="001"/>
    <s v="272788"/>
    <s v="5"/>
    <x v="934"/>
    <d v="2018-02-13T00:00:00"/>
    <d v="2018-04-17T00:00:00"/>
    <d v="2018-04-17T00:00:00"/>
    <x v="178"/>
    <x v="19"/>
    <s v="28800"/>
    <n v="28.8"/>
    <n v="8"/>
  </r>
  <r>
    <x v="17"/>
    <s v="001"/>
    <s v="272915"/>
    <s v="4"/>
    <x v="938"/>
    <d v="2018-02-20T00:00:00"/>
    <d v="2018-04-17T00:00:00"/>
    <d v="2018-04-17T00:00:00"/>
    <x v="178"/>
    <x v="19"/>
    <s v="14400"/>
    <n v="14.4"/>
    <n v="8"/>
  </r>
  <r>
    <x v="1"/>
    <s v="001"/>
    <s v="235818"/>
    <s v="53"/>
    <x v="974"/>
    <d v="2018-04-10T00:00:00"/>
    <d v="2018-04-10T00:00:00"/>
    <d v="2018-04-17T00:00:00"/>
    <x v="111"/>
    <x v="18"/>
    <s v="270"/>
    <n v="0.27"/>
    <n v="10"/>
  </r>
  <r>
    <x v="1"/>
    <s v="001"/>
    <s v="235844"/>
    <s v="108"/>
    <x v="978"/>
    <d v="2018-04-17T00:00:00"/>
    <d v="2018-04-17T00:00:00"/>
    <d v="2018-04-17T00:00:00"/>
    <x v="5"/>
    <x v="5"/>
    <s v="57600"/>
    <n v="57.6"/>
    <n v="6"/>
  </r>
  <r>
    <x v="1"/>
    <s v="001"/>
    <s v="235849"/>
    <s v="54"/>
    <x v="978"/>
    <d v="2018-04-17T00:00:00"/>
    <d v="2018-04-17T00:00:00"/>
    <d v="2018-04-17T00:00:00"/>
    <x v="67"/>
    <x v="22"/>
    <s v="30000"/>
    <n v="30"/>
    <n v="8"/>
  </r>
  <r>
    <x v="1"/>
    <s v="001"/>
    <s v="235857"/>
    <s v="88"/>
    <x v="978"/>
    <d v="2018-04-17T00:00:00"/>
    <d v="2018-04-17T00:00:00"/>
    <d v="2018-04-17T00:00:00"/>
    <x v="10"/>
    <x v="9"/>
    <s v="12000"/>
    <n v="12"/>
    <n v="18"/>
  </r>
  <r>
    <x v="1"/>
    <s v="001"/>
    <s v="235877"/>
    <s v="55"/>
    <x v="978"/>
    <d v="2018-04-17T00:00:00"/>
    <d v="2018-04-17T00:00:00"/>
    <d v="2018-04-17T00:00:00"/>
    <x v="128"/>
    <x v="42"/>
    <s v="12000"/>
    <n v="12"/>
    <n v="8"/>
  </r>
  <r>
    <x v="1"/>
    <s v="001"/>
    <s v="235890"/>
    <s v="61"/>
    <x v="978"/>
    <d v="2018-04-17T00:00:00"/>
    <d v="2018-04-17T00:00:00"/>
    <d v="2018-04-17T00:00:00"/>
    <x v="85"/>
    <x v="26"/>
    <s v="1800"/>
    <n v="1.8"/>
    <n v="10"/>
  </r>
  <r>
    <x v="1"/>
    <s v="001"/>
    <s v="236431"/>
    <s v="28"/>
    <x v="978"/>
    <d v="2018-04-17T00:00:00"/>
    <d v="2018-04-17T00:00:00"/>
    <d v="2018-04-17T00:00:00"/>
    <x v="130"/>
    <x v="17"/>
    <s v="3000"/>
    <n v="3"/>
    <n v="9"/>
  </r>
  <r>
    <x v="1"/>
    <s v="001"/>
    <s v="236737"/>
    <s v="23"/>
    <x v="978"/>
    <d v="2018-04-17T00:00:00"/>
    <d v="2018-04-17T00:00:00"/>
    <d v="2018-04-17T00:00:00"/>
    <x v="211"/>
    <x v="29"/>
    <s v="500"/>
    <n v="0.5"/>
    <n v="12"/>
  </r>
  <r>
    <x v="1"/>
    <s v="001"/>
    <s v="237208"/>
    <s v="29"/>
    <x v="978"/>
    <d v="2018-04-17T00:00:00"/>
    <d v="2018-04-17T00:00:00"/>
    <d v="2018-04-17T00:00:00"/>
    <x v="137"/>
    <x v="35"/>
    <s v="3000"/>
    <n v="3"/>
    <n v="7"/>
  </r>
  <r>
    <x v="1"/>
    <s v="001"/>
    <s v="243531"/>
    <s v="18"/>
    <x v="978"/>
    <d v="2018-04-17T00:00:00"/>
    <d v="2018-04-17T00:00:00"/>
    <d v="2018-04-17T00:00:00"/>
    <x v="29"/>
    <x v="17"/>
    <s v="2250"/>
    <n v="2.25"/>
    <n v="11"/>
  </r>
  <r>
    <x v="1"/>
    <s v="001"/>
    <s v="264205"/>
    <s v="11"/>
    <x v="978"/>
    <d v="2018-04-17T00:00:00"/>
    <d v="2018-04-17T00:00:00"/>
    <d v="2018-04-17T00:00:00"/>
    <x v="291"/>
    <x v="18"/>
    <s v="650"/>
    <n v="0.65"/>
    <n v="12"/>
  </r>
  <r>
    <x v="1"/>
    <s v="001"/>
    <s v="270646"/>
    <s v="3"/>
    <x v="974"/>
    <d v="2018-04-17T00:00:00"/>
    <d v="2018-04-17T00:00:00"/>
    <d v="2018-04-17T00:00:00"/>
    <x v="436"/>
    <x v="45"/>
    <s v="1305"/>
    <n v="1.3049999999999999"/>
    <n v="10"/>
  </r>
  <r>
    <x v="1"/>
    <s v="001"/>
    <s v="270646"/>
    <s v="4"/>
    <x v="986"/>
    <d v="2018-04-17T00:00:00"/>
    <d v="2018-04-17T00:00:00"/>
    <d v="2018-04-17T00:00:00"/>
    <x v="436"/>
    <x v="45"/>
    <s v="435"/>
    <n v="0.435"/>
    <n v="10"/>
  </r>
  <r>
    <x v="1"/>
    <s v="001"/>
    <s v="270652"/>
    <s v="4"/>
    <x v="986"/>
    <d v="2018-04-17T00:00:00"/>
    <d v="2018-04-17T00:00:00"/>
    <d v="2018-04-17T00:00:00"/>
    <x v="105"/>
    <x v="35"/>
    <s v="12000"/>
    <n v="12"/>
    <n v="6"/>
  </r>
  <r>
    <x v="1"/>
    <s v="001"/>
    <s v="270652"/>
    <s v="5"/>
    <x v="986"/>
    <d v="2018-04-17T00:00:00"/>
    <d v="2018-04-18T00:00:00"/>
    <d v="2018-04-17T00:00:00"/>
    <x v="105"/>
    <x v="35"/>
    <s v="13500"/>
    <n v="13.5"/>
    <n v="6"/>
  </r>
  <r>
    <x v="1"/>
    <s v="001"/>
    <s v="270748"/>
    <s v="6"/>
    <x v="935"/>
    <d v="2018-03-20T00:00:00"/>
    <d v="2018-04-17T00:00:00"/>
    <d v="2018-04-17T00:00:00"/>
    <x v="58"/>
    <x v="26"/>
    <s v="2250"/>
    <n v="2.25"/>
    <n v="10"/>
  </r>
  <r>
    <x v="1"/>
    <s v="001"/>
    <s v="270780"/>
    <s v="3"/>
    <x v="987"/>
    <d v="2018-04-17T00:00:00"/>
    <d v="2018-04-17T00:00:00"/>
    <d v="2018-04-17T00:00:00"/>
    <x v="113"/>
    <x v="2"/>
    <s v="18000"/>
    <n v="18"/>
    <n v="18"/>
  </r>
  <r>
    <x v="1"/>
    <s v="001"/>
    <s v="270782"/>
    <s v="6"/>
    <x v="961"/>
    <d v="2018-04-17T00:00:00"/>
    <d v="2018-04-17T00:00:00"/>
    <d v="2018-04-17T00:00:00"/>
    <x v="61"/>
    <x v="18"/>
    <s v="6000"/>
    <n v="6"/>
    <n v="8"/>
  </r>
  <r>
    <x v="1"/>
    <s v="001"/>
    <s v="270785"/>
    <s v="4"/>
    <x v="987"/>
    <d v="2018-04-17T00:00:00"/>
    <d v="2018-04-17T00:00:00"/>
    <d v="2018-04-17T00:00:00"/>
    <x v="2"/>
    <x v="2"/>
    <s v="4000"/>
    <n v="4"/>
    <n v="18"/>
  </r>
  <r>
    <x v="1"/>
    <s v="001"/>
    <s v="270831"/>
    <s v="1"/>
    <x v="922"/>
    <d v="2018-03-13T00:00:00"/>
    <d v="2018-04-17T00:00:00"/>
    <d v="2018-04-17T00:00:00"/>
    <x v="114"/>
    <x v="0"/>
    <s v="54000"/>
    <n v="54"/>
    <n v="13"/>
  </r>
  <r>
    <x v="1"/>
    <s v="001"/>
    <s v="270831"/>
    <s v="4"/>
    <x v="974"/>
    <d v="2018-04-17T00:00:00"/>
    <d v="2018-04-17T00:00:00"/>
    <d v="2018-04-17T00:00:00"/>
    <x v="114"/>
    <x v="0"/>
    <s v="54000"/>
    <n v="54"/>
    <n v="18"/>
  </r>
  <r>
    <x v="1"/>
    <s v="001"/>
    <s v="270839"/>
    <s v="4"/>
    <x v="982"/>
    <d v="2018-04-17T00:00:00"/>
    <d v="2018-04-17T00:00:00"/>
    <d v="2018-04-17T00:00:00"/>
    <x v="70"/>
    <x v="18"/>
    <s v="1080"/>
    <n v="1.08"/>
    <n v="10"/>
  </r>
  <r>
    <x v="1"/>
    <s v="001"/>
    <s v="270846"/>
    <s v="6"/>
    <x v="944"/>
    <d v="2018-04-18T00:00:00"/>
    <d v="2018-04-18T00:00:00"/>
    <d v="2018-04-17T00:00:00"/>
    <x v="135"/>
    <x v="14"/>
    <s v="8800"/>
    <n v="8.8000000000000007"/>
    <n v="13"/>
  </r>
  <r>
    <x v="1"/>
    <s v="001"/>
    <s v="270849"/>
    <s v="4"/>
    <x v="981"/>
    <d v="2018-04-17T00:00:00"/>
    <d v="2018-04-17T00:00:00"/>
    <d v="2018-04-17T00:00:00"/>
    <x v="107"/>
    <x v="37"/>
    <s v="8250"/>
    <n v="8.25"/>
    <n v="8"/>
  </r>
  <r>
    <x v="1"/>
    <s v="001"/>
    <s v="270851"/>
    <s v="2"/>
    <x v="982"/>
    <d v="2018-04-17T00:00:00"/>
    <d v="2018-04-17T00:00:00"/>
    <d v="2018-04-17T00:00:00"/>
    <x v="10"/>
    <x v="9"/>
    <s v="6000"/>
    <n v="6"/>
    <n v="18"/>
  </r>
  <r>
    <x v="1"/>
    <s v="001"/>
    <s v="270853"/>
    <s v="3"/>
    <x v="982"/>
    <d v="2018-04-17T00:00:00"/>
    <d v="2018-04-17T00:00:00"/>
    <d v="2018-04-17T00:00:00"/>
    <x v="110"/>
    <x v="38"/>
    <s v="13500"/>
    <n v="13.5"/>
    <n v="10"/>
  </r>
  <r>
    <x v="1"/>
    <s v="001"/>
    <s v="270856"/>
    <s v="3"/>
    <x v="961"/>
    <d v="2018-03-20T00:00:00"/>
    <d v="2018-04-17T00:00:00"/>
    <d v="2018-04-17T00:00:00"/>
    <x v="108"/>
    <x v="12"/>
    <s v="15750"/>
    <n v="15.75"/>
    <n v="10"/>
  </r>
  <r>
    <x v="1"/>
    <s v="001"/>
    <s v="270856"/>
    <s v="7"/>
    <x v="986"/>
    <d v="2018-04-17T00:00:00"/>
    <d v="2018-04-17T00:00:00"/>
    <d v="2018-04-17T00:00:00"/>
    <x v="108"/>
    <x v="12"/>
    <s v="2250"/>
    <n v="2.25"/>
    <n v="12"/>
  </r>
  <r>
    <x v="1"/>
    <s v="001"/>
    <s v="270858"/>
    <s v="2"/>
    <x v="982"/>
    <d v="2018-04-17T00:00:00"/>
    <d v="2018-04-17T00:00:00"/>
    <d v="2018-04-17T00:00:00"/>
    <x v="106"/>
    <x v="36"/>
    <s v="8400"/>
    <n v="8.4"/>
    <n v="8"/>
  </r>
  <r>
    <x v="1"/>
    <s v="001"/>
    <s v="270859"/>
    <s v="2"/>
    <x v="982"/>
    <d v="2018-04-17T00:00:00"/>
    <d v="2018-04-17T00:00:00"/>
    <d v="2018-04-17T00:00:00"/>
    <x v="128"/>
    <x v="42"/>
    <s v="24000"/>
    <n v="24"/>
    <n v="8"/>
  </r>
  <r>
    <x v="1"/>
    <s v="001"/>
    <s v="271841"/>
    <s v="2"/>
    <x v="987"/>
    <d v="2018-04-17T00:00:00"/>
    <d v="2018-04-17T00:00:00"/>
    <d v="2018-04-17T00:00:00"/>
    <x v="137"/>
    <x v="35"/>
    <s v="3000"/>
    <n v="3"/>
    <n v="7"/>
  </r>
  <r>
    <x v="1"/>
    <s v="001"/>
    <s v="272396"/>
    <s v="4"/>
    <x v="987"/>
    <d v="2018-04-17T00:00:00"/>
    <d v="2018-04-17T00:00:00"/>
    <d v="2018-04-17T00:00:00"/>
    <x v="71"/>
    <x v="29"/>
    <s v="2775"/>
    <n v="2.7749999999999999"/>
    <n v="12"/>
  </r>
  <r>
    <x v="1"/>
    <s v="001"/>
    <s v="272398"/>
    <s v="4"/>
    <x v="966"/>
    <d v="2018-04-17T00:00:00"/>
    <d v="2018-04-17T00:00:00"/>
    <d v="2018-04-17T00:00:00"/>
    <x v="214"/>
    <x v="18"/>
    <s v="480"/>
    <n v="0.48"/>
    <n v="10"/>
  </r>
  <r>
    <x v="1"/>
    <s v="001"/>
    <s v="274554"/>
    <s v="3"/>
    <x v="987"/>
    <d v="2018-04-17T00:00:00"/>
    <d v="2018-04-17T00:00:00"/>
    <d v="2018-04-17T00:00:00"/>
    <x v="111"/>
    <x v="18"/>
    <s v="1080"/>
    <n v="1.08"/>
    <n v="10"/>
  </r>
  <r>
    <x v="1"/>
    <s v="001"/>
    <s v="274556"/>
    <s v="2"/>
    <x v="987"/>
    <d v="2018-04-17T00:00:00"/>
    <d v="2018-04-17T00:00:00"/>
    <d v="2018-04-17T00:00:00"/>
    <x v="215"/>
    <x v="18"/>
    <s v="840"/>
    <n v="0.84"/>
    <n v="10"/>
  </r>
  <r>
    <x v="1"/>
    <s v="001"/>
    <s v="276092"/>
    <s v="2"/>
    <x v="982"/>
    <d v="2018-04-17T00:00:00"/>
    <d v="2018-04-17T00:00:00"/>
    <d v="2018-04-17T00:00:00"/>
    <x v="132"/>
    <x v="35"/>
    <s v="6750"/>
    <n v="6.75"/>
    <n v="6"/>
  </r>
  <r>
    <x v="1"/>
    <s v="001"/>
    <s v="276092"/>
    <s v="4"/>
    <x v="987"/>
    <d v="2018-04-17T00:00:00"/>
    <d v="2018-04-17T00:00:00"/>
    <d v="2018-04-17T00:00:00"/>
    <x v="132"/>
    <x v="35"/>
    <s v="6750"/>
    <n v="6.75"/>
    <n v="6"/>
  </r>
  <r>
    <x v="1"/>
    <s v="001"/>
    <s v="276094"/>
    <s v="1"/>
    <x v="982"/>
    <d v="2018-04-17T00:00:00"/>
    <d v="2018-04-17T00:00:00"/>
    <d v="2018-04-17T00:00:00"/>
    <x v="291"/>
    <x v="18"/>
    <s v="910"/>
    <n v="0.91"/>
    <n v="12"/>
  </r>
  <r>
    <x v="1"/>
    <s v="001"/>
    <s v="276097"/>
    <s v="1"/>
    <x v="982"/>
    <d v="2018-04-17T00:00:00"/>
    <d v="2018-04-17T00:00:00"/>
    <d v="2018-04-17T00:00:00"/>
    <x v="53"/>
    <x v="25"/>
    <s v="12000"/>
    <n v="12"/>
    <n v="18"/>
  </r>
  <r>
    <x v="1"/>
    <s v="001"/>
    <s v="276099"/>
    <s v="1"/>
    <x v="982"/>
    <d v="2018-04-17T00:00:00"/>
    <d v="2018-04-17T00:00:00"/>
    <d v="2018-04-17T00:00:00"/>
    <x v="513"/>
    <x v="2"/>
    <s v="18600"/>
    <n v="18.600000000000001"/>
    <n v="18"/>
  </r>
  <r>
    <x v="1"/>
    <s v="001"/>
    <s v="276219"/>
    <s v="1"/>
    <x v="987"/>
    <d v="2018-04-17T00:00:00"/>
    <d v="2018-04-17T00:00:00"/>
    <d v="2018-04-17T00:00:00"/>
    <x v="134"/>
    <x v="26"/>
    <s v="480"/>
    <n v="0.48"/>
    <n v="10"/>
  </r>
  <r>
    <x v="1"/>
    <s v="001"/>
    <s v="276219"/>
    <s v="2"/>
    <x v="982"/>
    <d v="2018-04-17T00:00:00"/>
    <d v="2018-04-17T00:00:00"/>
    <d v="2018-04-17T00:00:00"/>
    <x v="134"/>
    <x v="26"/>
    <s v="240"/>
    <n v="0.24"/>
    <n v="10"/>
  </r>
  <r>
    <x v="19"/>
    <s v="008"/>
    <s v="271370"/>
    <s v="3"/>
    <x v="920"/>
    <d v="2018-01-23T00:00:00"/>
    <d v="2018-04-17T00:00:00"/>
    <d v="2018-04-17T00:00:00"/>
    <x v="10"/>
    <x v="9"/>
    <s v="12000"/>
    <n v="12"/>
    <n v="13"/>
  </r>
  <r>
    <x v="0"/>
    <s v="007"/>
    <s v="271168"/>
    <s v="1"/>
    <x v="916"/>
    <d v="2018-04-16T00:00:00"/>
    <d v="2018-04-16T00:00:00"/>
    <d v="2018-04-18T00:00:00"/>
    <x v="5"/>
    <x v="5"/>
    <s v="332480"/>
    <n v="332.48"/>
    <n v="6"/>
  </r>
  <r>
    <x v="0"/>
    <s v="007"/>
    <s v="271266"/>
    <s v="1"/>
    <x v="913"/>
    <d v="2018-04-09T00:00:00"/>
    <d v="2018-04-09T00:00:00"/>
    <d v="2018-04-18T00:00:00"/>
    <x v="38"/>
    <x v="12"/>
    <s v="357750"/>
    <n v="357.75"/>
    <n v="8"/>
  </r>
  <r>
    <x v="0"/>
    <s v="007"/>
    <s v="271266"/>
    <s v="3"/>
    <x v="913"/>
    <d v="2018-04-09T00:00:00"/>
    <d v="2018-04-09T00:00:00"/>
    <d v="2018-04-18T00:00:00"/>
    <x v="84"/>
    <x v="3"/>
    <s v="52000"/>
    <n v="52"/>
    <n v="6"/>
  </r>
  <r>
    <x v="0"/>
    <s v="007"/>
    <s v="271266"/>
    <s v="4"/>
    <x v="913"/>
    <d v="2018-03-12T00:00:00"/>
    <d v="2018-03-19T00:00:00"/>
    <d v="2018-04-18T00:00:00"/>
    <x v="188"/>
    <x v="3"/>
    <s v="49050"/>
    <n v="49.05"/>
    <n v="8"/>
  </r>
  <r>
    <x v="0"/>
    <s v="007"/>
    <s v="271269"/>
    <s v="2"/>
    <x v="913"/>
    <d v="2018-03-26T00:00:00"/>
    <d v="2018-03-26T00:00:00"/>
    <d v="2018-04-18T00:00:00"/>
    <x v="123"/>
    <x v="1"/>
    <s v="105000"/>
    <n v="105"/>
    <n v="9"/>
  </r>
  <r>
    <x v="0"/>
    <s v="007"/>
    <s v="271269"/>
    <s v="5"/>
    <x v="913"/>
    <d v="2018-04-16T00:00:00"/>
    <d v="2018-04-16T00:00:00"/>
    <d v="2018-04-18T00:00:00"/>
    <x v="427"/>
    <x v="3"/>
    <s v="5050"/>
    <n v="5.05"/>
    <n v="12"/>
  </r>
  <r>
    <x v="0"/>
    <s v="007"/>
    <s v="271963"/>
    <s v="3"/>
    <x v="924"/>
    <d v="2018-04-02T00:00:00"/>
    <d v="2018-04-02T00:00:00"/>
    <d v="2018-04-18T00:00:00"/>
    <x v="99"/>
    <x v="1"/>
    <s v="48600"/>
    <n v="48.6"/>
    <n v="8"/>
  </r>
  <r>
    <x v="0"/>
    <s v="007"/>
    <s v="272735"/>
    <s v="3"/>
    <x v="934"/>
    <d v="2018-04-09T00:00:00"/>
    <d v="2018-04-16T00:00:00"/>
    <d v="2018-04-18T00:00:00"/>
    <x v="188"/>
    <x v="3"/>
    <s v="33150"/>
    <n v="33.15"/>
    <n v="8"/>
  </r>
  <r>
    <x v="0"/>
    <s v="007"/>
    <s v="275010"/>
    <s v="1"/>
    <x v="968"/>
    <d v="2018-03-22T00:00:00"/>
    <d v="2018-03-26T00:00:00"/>
    <d v="2018-04-18T00:00:00"/>
    <x v="83"/>
    <x v="3"/>
    <s v="90440"/>
    <n v="90.44"/>
    <n v="8"/>
  </r>
  <r>
    <x v="0"/>
    <s v="007"/>
    <s v="275701"/>
    <s v="1"/>
    <x v="976"/>
    <d v="2018-04-02T00:00:00"/>
    <d v="2018-04-09T00:00:00"/>
    <d v="2018-04-18T00:00:00"/>
    <x v="25"/>
    <x v="7"/>
    <s v="72000"/>
    <n v="72"/>
    <n v="6"/>
  </r>
  <r>
    <x v="0"/>
    <s v="014"/>
    <s v="273972"/>
    <s v="1"/>
    <x v="954"/>
    <d v="2018-04-30T00:00:00"/>
    <d v="2018-05-21T00:00:00"/>
    <d v="2018-04-18T00:00:00"/>
    <x v="24"/>
    <x v="15"/>
    <s v="11000"/>
    <n v="11"/>
    <n v="10"/>
  </r>
  <r>
    <x v="0"/>
    <s v="596"/>
    <s v="276412"/>
    <s v="1"/>
    <x v="988"/>
    <d v="2018-04-18T00:00:00"/>
    <d v="2018-04-18T00:00:00"/>
    <d v="2018-04-18T00:00:00"/>
    <x v="89"/>
    <x v="28"/>
    <s v="5884"/>
    <n v="5.8840000000000003"/>
    <n v="18"/>
  </r>
  <r>
    <x v="21"/>
    <s v="001"/>
    <s v="236171"/>
    <s v="78"/>
    <x v="978"/>
    <d v="2018-04-18T00:00:00"/>
    <d v="2018-04-18T00:00:00"/>
    <d v="2018-04-18T00:00:00"/>
    <x v="86"/>
    <x v="5"/>
    <s v="13300"/>
    <n v="13.3"/>
    <n v="6"/>
  </r>
  <r>
    <x v="21"/>
    <s v="001"/>
    <s v="236181"/>
    <s v="73"/>
    <x v="974"/>
    <d v="2018-04-11T00:00:00"/>
    <d v="2018-04-11T00:00:00"/>
    <d v="2018-04-18T00:00:00"/>
    <x v="127"/>
    <x v="0"/>
    <s v="60000"/>
    <n v="60"/>
    <n v="18"/>
  </r>
  <r>
    <x v="21"/>
    <s v="001"/>
    <s v="236197"/>
    <s v="48"/>
    <x v="958"/>
    <d v="2018-03-21T00:00:00"/>
    <d v="2018-03-21T00:00:00"/>
    <d v="2018-04-18T00:00:00"/>
    <x v="111"/>
    <x v="18"/>
    <s v="1440"/>
    <n v="1.44"/>
    <n v="10"/>
  </r>
  <r>
    <x v="21"/>
    <s v="001"/>
    <s v="236197"/>
    <s v="49"/>
    <x v="974"/>
    <d v="2018-04-11T00:00:00"/>
    <d v="2018-04-11T00:00:00"/>
    <d v="2018-04-18T00:00:00"/>
    <x v="111"/>
    <x v="18"/>
    <s v="1260"/>
    <n v="1.26"/>
    <n v="10"/>
  </r>
  <r>
    <x v="21"/>
    <s v="001"/>
    <s v="236211"/>
    <s v="82"/>
    <x v="978"/>
    <d v="2018-04-18T00:00:00"/>
    <d v="2018-04-18T00:00:00"/>
    <d v="2018-04-18T00:00:00"/>
    <x v="102"/>
    <x v="26"/>
    <s v="8700"/>
    <n v="8.6999999999999993"/>
    <n v="8"/>
  </r>
  <r>
    <x v="21"/>
    <s v="001"/>
    <s v="236213"/>
    <s v="67"/>
    <x v="978"/>
    <d v="2018-04-18T00:00:00"/>
    <d v="2018-04-18T00:00:00"/>
    <d v="2018-04-18T00:00:00"/>
    <x v="85"/>
    <x v="26"/>
    <s v="360"/>
    <n v="0.36"/>
    <n v="10"/>
  </r>
  <r>
    <x v="21"/>
    <s v="001"/>
    <s v="236220"/>
    <s v="94"/>
    <x v="978"/>
    <d v="2018-04-18T00:00:00"/>
    <d v="2018-04-18T00:00:00"/>
    <d v="2018-04-18T00:00:00"/>
    <x v="5"/>
    <x v="5"/>
    <s v="48000"/>
    <n v="48"/>
    <n v="6"/>
  </r>
  <r>
    <x v="21"/>
    <s v="001"/>
    <s v="236222"/>
    <s v="37"/>
    <x v="978"/>
    <d v="2018-04-18T00:00:00"/>
    <d v="2018-04-18T00:00:00"/>
    <d v="2018-04-18T00:00:00"/>
    <x v="42"/>
    <x v="8"/>
    <s v="42000"/>
    <n v="42"/>
    <n v="11"/>
  </r>
  <r>
    <x v="21"/>
    <s v="001"/>
    <s v="236228"/>
    <s v="40"/>
    <x v="978"/>
    <d v="2018-04-18T00:00:00"/>
    <d v="2018-04-18T00:00:00"/>
    <d v="2018-04-18T00:00:00"/>
    <x v="7"/>
    <x v="7"/>
    <s v="150000"/>
    <n v="150"/>
    <n v="6"/>
  </r>
  <r>
    <x v="21"/>
    <s v="001"/>
    <s v="236246"/>
    <s v="84"/>
    <x v="978"/>
    <d v="2018-04-18T00:00:00"/>
    <d v="2018-04-18T00:00:00"/>
    <d v="2018-04-18T00:00:00"/>
    <x v="132"/>
    <x v="35"/>
    <s v="6750"/>
    <n v="6.75"/>
    <n v="6"/>
  </r>
  <r>
    <x v="21"/>
    <s v="001"/>
    <s v="236250"/>
    <s v="67"/>
    <x v="974"/>
    <d v="2018-04-11T00:00:00"/>
    <d v="2018-04-11T00:00:00"/>
    <d v="2018-04-18T00:00:00"/>
    <x v="109"/>
    <x v="4"/>
    <s v="45000"/>
    <n v="45"/>
    <n v="11"/>
  </r>
  <r>
    <x v="21"/>
    <s v="001"/>
    <s v="236250"/>
    <s v="68"/>
    <x v="986"/>
    <d v="2018-04-25T00:00:00"/>
    <d v="2018-04-25T00:00:00"/>
    <d v="2018-04-18T00:00:00"/>
    <x v="109"/>
    <x v="4"/>
    <s v="28500"/>
    <n v="28.5"/>
    <n v="11"/>
  </r>
  <r>
    <x v="21"/>
    <s v="001"/>
    <s v="236252"/>
    <s v="89"/>
    <x v="978"/>
    <d v="2018-04-18T00:00:00"/>
    <d v="2018-04-18T00:00:00"/>
    <d v="2018-04-18T00:00:00"/>
    <x v="105"/>
    <x v="35"/>
    <s v="4500"/>
    <n v="4.5"/>
    <n v="6"/>
  </r>
  <r>
    <x v="21"/>
    <s v="001"/>
    <s v="270638"/>
    <s v="2"/>
    <x v="935"/>
    <d v="2018-02-21T00:00:00"/>
    <d v="2018-05-16T00:00:00"/>
    <d v="2018-04-18T00:00:00"/>
    <x v="127"/>
    <x v="0"/>
    <s v="2000"/>
    <n v="2"/>
    <n v="13"/>
  </r>
  <r>
    <x v="21"/>
    <s v="001"/>
    <s v="270862"/>
    <s v="3"/>
    <x v="987"/>
    <d v="2018-04-18T00:00:00"/>
    <d v="2018-04-18T00:00:00"/>
    <d v="2018-04-18T00:00:00"/>
    <x v="97"/>
    <x v="5"/>
    <s v="1950"/>
    <n v="1.95"/>
    <n v="6"/>
  </r>
  <r>
    <x v="21"/>
    <s v="001"/>
    <s v="270868"/>
    <s v="3"/>
    <x v="987"/>
    <d v="2018-04-18T00:00:00"/>
    <d v="2018-04-18T00:00:00"/>
    <d v="2018-04-18T00:00:00"/>
    <x v="220"/>
    <x v="18"/>
    <s v="210"/>
    <n v="0.21"/>
    <n v="10"/>
  </r>
  <r>
    <x v="21"/>
    <s v="001"/>
    <s v="270871"/>
    <s v="4"/>
    <x v="982"/>
    <d v="2018-04-18T00:00:00"/>
    <d v="2018-04-18T00:00:00"/>
    <d v="2018-04-18T00:00:00"/>
    <x v="134"/>
    <x v="26"/>
    <s v="4800"/>
    <n v="4.8"/>
    <n v="10"/>
  </r>
  <r>
    <x v="21"/>
    <s v="001"/>
    <s v="270873"/>
    <s v="3"/>
    <x v="961"/>
    <d v="2018-03-21T00:00:00"/>
    <d v="2018-04-18T00:00:00"/>
    <d v="2018-04-18T00:00:00"/>
    <x v="135"/>
    <x v="14"/>
    <s v="6600"/>
    <n v="6.6"/>
    <n v="13"/>
  </r>
  <r>
    <x v="21"/>
    <s v="001"/>
    <s v="270874"/>
    <s v="4"/>
    <x v="981"/>
    <d v="2018-04-11T00:00:00"/>
    <d v="2018-04-18T00:00:00"/>
    <d v="2018-04-18T00:00:00"/>
    <x v="107"/>
    <x v="37"/>
    <s v="16500"/>
    <n v="16.5"/>
    <n v="8"/>
  </r>
  <r>
    <x v="21"/>
    <s v="001"/>
    <s v="270875"/>
    <s v="2"/>
    <x v="961"/>
    <d v="2018-03-21T00:00:00"/>
    <d v="2018-04-18T00:00:00"/>
    <d v="2018-04-18T00:00:00"/>
    <x v="67"/>
    <x v="22"/>
    <s v="30000"/>
    <n v="30"/>
    <n v="8"/>
  </r>
  <r>
    <x v="21"/>
    <s v="001"/>
    <s v="270876"/>
    <s v="3"/>
    <x v="961"/>
    <d v="2018-03-21T00:00:00"/>
    <d v="2018-04-18T00:00:00"/>
    <d v="2018-04-18T00:00:00"/>
    <x v="80"/>
    <x v="22"/>
    <s v="33000"/>
    <n v="33"/>
    <n v="8"/>
  </r>
  <r>
    <x v="21"/>
    <s v="001"/>
    <s v="270879"/>
    <s v="2"/>
    <x v="978"/>
    <d v="2018-04-18T00:00:00"/>
    <d v="2018-04-18T00:00:00"/>
    <d v="2018-04-18T00:00:00"/>
    <x v="10"/>
    <x v="9"/>
    <s v="8559"/>
    <n v="8.5589999999999993"/>
    <n v="18"/>
  </r>
  <r>
    <x v="21"/>
    <s v="001"/>
    <s v="270879"/>
    <s v="3"/>
    <x v="987"/>
    <d v="2018-04-18T00:00:00"/>
    <d v="2018-04-18T00:00:00"/>
    <d v="2018-04-18T00:00:00"/>
    <x v="10"/>
    <x v="9"/>
    <s v="16000"/>
    <n v="16"/>
    <n v="18"/>
  </r>
  <r>
    <x v="21"/>
    <s v="001"/>
    <s v="270881"/>
    <s v="3"/>
    <x v="987"/>
    <d v="2018-04-18T00:00:00"/>
    <d v="2018-04-18T00:00:00"/>
    <d v="2018-04-18T00:00:00"/>
    <x v="132"/>
    <x v="35"/>
    <s v="13500"/>
    <n v="13.5"/>
    <n v="6"/>
  </r>
  <r>
    <x v="21"/>
    <s v="001"/>
    <s v="270885"/>
    <s v="3"/>
    <x v="982"/>
    <d v="2018-04-18T00:00:00"/>
    <d v="2018-04-18T00:00:00"/>
    <d v="2018-04-18T00:00:00"/>
    <x v="128"/>
    <x v="42"/>
    <s v="20000"/>
    <n v="20"/>
    <n v="8"/>
  </r>
  <r>
    <x v="21"/>
    <s v="001"/>
    <s v="271591"/>
    <s v="4"/>
    <x v="987"/>
    <d v="2018-04-18T00:00:00"/>
    <d v="2018-04-18T00:00:00"/>
    <d v="2018-04-18T00:00:00"/>
    <x v="56"/>
    <x v="18"/>
    <s v="10200"/>
    <n v="10.199999999999999"/>
    <n v="6"/>
  </r>
  <r>
    <x v="21"/>
    <s v="001"/>
    <s v="271593"/>
    <s v="2"/>
    <x v="974"/>
    <d v="2018-04-18T00:00:00"/>
    <d v="2018-04-18T00:00:00"/>
    <d v="2018-04-18T00:00:00"/>
    <x v="61"/>
    <x v="18"/>
    <s v="5100"/>
    <n v="5.0999999999999996"/>
    <n v="8"/>
  </r>
  <r>
    <x v="21"/>
    <s v="001"/>
    <s v="271597"/>
    <s v="2"/>
    <x v="987"/>
    <d v="2018-04-18T00:00:00"/>
    <d v="2018-04-18T00:00:00"/>
    <d v="2018-04-18T00:00:00"/>
    <x v="140"/>
    <x v="26"/>
    <s v="263"/>
    <n v="0.26300000000000001"/>
    <n v="8"/>
  </r>
  <r>
    <x v="21"/>
    <s v="001"/>
    <s v="271599"/>
    <s v="1"/>
    <x v="919"/>
    <d v="2018-01-24T00:00:00"/>
    <d v="2018-04-11T00:00:00"/>
    <d v="2018-04-18T00:00:00"/>
    <x v="2"/>
    <x v="2"/>
    <s v="12000"/>
    <n v="12"/>
    <n v="13"/>
  </r>
  <r>
    <x v="21"/>
    <s v="001"/>
    <s v="271861"/>
    <s v="2"/>
    <x v="961"/>
    <d v="2018-04-18T00:00:00"/>
    <d v="2018-04-18T00:00:00"/>
    <d v="2018-04-18T00:00:00"/>
    <x v="214"/>
    <x v="18"/>
    <s v="240"/>
    <n v="0.24"/>
    <n v="10"/>
  </r>
  <r>
    <x v="21"/>
    <s v="001"/>
    <s v="271863"/>
    <s v="5"/>
    <x v="986"/>
    <d v="2018-04-18T00:00:00"/>
    <d v="2018-04-18T00:00:00"/>
    <d v="2018-04-18T00:00:00"/>
    <x v="42"/>
    <x v="8"/>
    <s v="42000"/>
    <n v="42"/>
    <n v="11"/>
  </r>
  <r>
    <x v="21"/>
    <s v="001"/>
    <s v="272438"/>
    <s v="2"/>
    <x v="974"/>
    <d v="2018-04-18T00:00:00"/>
    <d v="2018-04-18T00:00:00"/>
    <d v="2018-04-18T00:00:00"/>
    <x v="70"/>
    <x v="18"/>
    <s v="1350"/>
    <n v="1.35"/>
    <n v="10"/>
  </r>
  <r>
    <x v="21"/>
    <s v="001"/>
    <s v="272568"/>
    <s v="5"/>
    <x v="986"/>
    <d v="2018-04-18T00:00:00"/>
    <d v="2018-04-18T00:00:00"/>
    <d v="2018-04-18T00:00:00"/>
    <x v="53"/>
    <x v="25"/>
    <s v="8000"/>
    <n v="8"/>
    <n v="18"/>
  </r>
  <r>
    <x v="21"/>
    <s v="001"/>
    <s v="274581"/>
    <s v="2"/>
    <x v="987"/>
    <d v="2018-04-18T00:00:00"/>
    <d v="2018-04-18T00:00:00"/>
    <d v="2018-04-18T00:00:00"/>
    <x v="130"/>
    <x v="17"/>
    <s v="4500"/>
    <n v="4.5"/>
    <n v="9"/>
  </r>
  <r>
    <x v="21"/>
    <s v="001"/>
    <s v="276222"/>
    <s v="1"/>
    <x v="987"/>
    <d v="2018-04-18T00:00:00"/>
    <d v="2018-04-18T00:00:00"/>
    <d v="2018-04-18T00:00:00"/>
    <x v="138"/>
    <x v="18"/>
    <s v="195"/>
    <n v="0.19500000000000001"/>
    <n v="10"/>
  </r>
  <r>
    <x v="21"/>
    <s v="001"/>
    <s v="276223"/>
    <s v="1"/>
    <x v="974"/>
    <d v="2018-04-18T00:00:00"/>
    <d v="2018-04-18T00:00:00"/>
    <d v="2018-04-18T00:00:00"/>
    <x v="210"/>
    <x v="4"/>
    <s v="9000"/>
    <n v="9"/>
    <n v="11"/>
  </r>
  <r>
    <x v="21"/>
    <s v="002"/>
    <s v="236266"/>
    <s v="107"/>
    <x v="978"/>
    <d v="2018-04-18T00:00:00"/>
    <d v="2018-04-18T00:00:00"/>
    <d v="2018-04-18T00:00:00"/>
    <x v="86"/>
    <x v="5"/>
    <s v="22800"/>
    <n v="22.8"/>
    <n v="6"/>
  </r>
  <r>
    <x v="21"/>
    <s v="002"/>
    <s v="236273"/>
    <s v="90"/>
    <x v="966"/>
    <d v="2018-03-28T00:00:00"/>
    <d v="2018-03-28T00:00:00"/>
    <d v="2018-04-18T00:00:00"/>
    <x v="127"/>
    <x v="0"/>
    <s v="120000"/>
    <n v="120"/>
    <n v="17"/>
  </r>
  <r>
    <x v="21"/>
    <s v="002"/>
    <s v="236297"/>
    <s v="100"/>
    <x v="978"/>
    <d v="2018-04-18T00:00:00"/>
    <d v="2018-04-18T00:00:00"/>
    <d v="2018-04-18T00:00:00"/>
    <x v="5"/>
    <x v="5"/>
    <s v="96000"/>
    <n v="96"/>
    <n v="6"/>
  </r>
  <r>
    <x v="21"/>
    <s v="002"/>
    <s v="236301"/>
    <s v="97"/>
    <x v="978"/>
    <d v="2018-04-18T00:00:00"/>
    <d v="2018-04-18T00:00:00"/>
    <d v="2018-04-18T00:00:00"/>
    <x v="67"/>
    <x v="22"/>
    <s v="60000"/>
    <n v="60"/>
    <n v="8"/>
  </r>
  <r>
    <x v="21"/>
    <s v="002"/>
    <s v="236303"/>
    <s v="39"/>
    <x v="978"/>
    <d v="2018-04-18T00:00:00"/>
    <d v="2018-04-18T00:00:00"/>
    <d v="2018-04-18T00:00:00"/>
    <x v="7"/>
    <x v="7"/>
    <s v="150000"/>
    <n v="150"/>
    <n v="6"/>
  </r>
  <r>
    <x v="21"/>
    <s v="002"/>
    <s v="236310"/>
    <s v="90"/>
    <x v="966"/>
    <d v="2018-03-28T00:00:00"/>
    <d v="2018-03-28T00:00:00"/>
    <d v="2018-04-18T00:00:00"/>
    <x v="109"/>
    <x v="4"/>
    <s v="6000"/>
    <n v="6"/>
    <n v="10"/>
  </r>
  <r>
    <x v="21"/>
    <s v="002"/>
    <s v="236310"/>
    <s v="92"/>
    <x v="974"/>
    <d v="2018-04-11T00:00:00"/>
    <d v="2018-04-11T00:00:00"/>
    <d v="2018-04-18T00:00:00"/>
    <x v="109"/>
    <x v="4"/>
    <s v="90000"/>
    <n v="90"/>
    <n v="11"/>
  </r>
  <r>
    <x v="21"/>
    <s v="002"/>
    <s v="236310"/>
    <s v="93"/>
    <x v="978"/>
    <d v="2018-04-18T00:00:00"/>
    <d v="2018-04-18T00:00:00"/>
    <d v="2018-04-18T00:00:00"/>
    <x v="109"/>
    <x v="4"/>
    <s v="4500"/>
    <n v="4.5"/>
    <n v="11"/>
  </r>
  <r>
    <x v="21"/>
    <s v="002"/>
    <s v="236314"/>
    <s v="56"/>
    <x v="978"/>
    <d v="2018-04-18T00:00:00"/>
    <d v="2018-04-18T00:00:00"/>
    <d v="2018-04-18T00:00:00"/>
    <x v="128"/>
    <x v="42"/>
    <s v="16000"/>
    <n v="16"/>
    <n v="8"/>
  </r>
  <r>
    <x v="21"/>
    <s v="002"/>
    <s v="253414"/>
    <s v="27"/>
    <x v="978"/>
    <d v="2018-04-18T00:00:00"/>
    <d v="2018-04-18T00:00:00"/>
    <d v="2018-04-18T00:00:00"/>
    <x v="141"/>
    <x v="14"/>
    <s v="7200"/>
    <n v="7.2"/>
    <n v="18"/>
  </r>
  <r>
    <x v="21"/>
    <s v="002"/>
    <s v="260811"/>
    <s v="7"/>
    <x v="905"/>
    <d v="2018-01-03T00:00:00"/>
    <d v="2018-03-14T00:00:00"/>
    <d v="2018-04-18T00:00:00"/>
    <x v="127"/>
    <x v="0"/>
    <s v="12000"/>
    <n v="12"/>
    <n v="10"/>
  </r>
  <r>
    <x v="21"/>
    <s v="002"/>
    <s v="270890"/>
    <s v="3"/>
    <x v="965"/>
    <d v="2018-03-28T00:00:00"/>
    <d v="2018-04-18T00:00:00"/>
    <d v="2018-04-18T00:00:00"/>
    <x v="108"/>
    <x v="12"/>
    <s v="117000"/>
    <n v="117"/>
    <n v="10"/>
  </r>
  <r>
    <x v="21"/>
    <s v="002"/>
    <s v="271589"/>
    <s v="2"/>
    <x v="987"/>
    <d v="2018-04-18T00:00:00"/>
    <d v="2018-04-18T00:00:00"/>
    <d v="2018-04-18T00:00:00"/>
    <x v="133"/>
    <x v="19"/>
    <s v="720"/>
    <n v="0.72"/>
    <n v="10"/>
  </r>
  <r>
    <x v="21"/>
    <s v="002"/>
    <s v="271607"/>
    <s v="1"/>
    <x v="919"/>
    <d v="2018-01-24T00:00:00"/>
    <d v="2018-04-04T00:00:00"/>
    <d v="2018-04-18T00:00:00"/>
    <x v="58"/>
    <x v="26"/>
    <s v="14100"/>
    <n v="14.1"/>
    <n v="10"/>
  </r>
  <r>
    <x v="21"/>
    <s v="002"/>
    <s v="272571"/>
    <s v="3"/>
    <x v="986"/>
    <d v="2018-04-18T00:00:00"/>
    <d v="2018-04-18T00:00:00"/>
    <d v="2018-04-18T00:00:00"/>
    <x v="115"/>
    <x v="39"/>
    <s v="10500"/>
    <n v="10.5"/>
    <n v="18"/>
  </r>
  <r>
    <x v="21"/>
    <s v="002"/>
    <s v="272574"/>
    <s v="1"/>
    <x v="932"/>
    <d v="2018-02-14T00:00:00"/>
    <d v="2018-04-11T00:00:00"/>
    <d v="2018-04-18T00:00:00"/>
    <x v="2"/>
    <x v="2"/>
    <s v="12000"/>
    <n v="12"/>
    <n v="13"/>
  </r>
  <r>
    <x v="21"/>
    <s v="002"/>
    <s v="272576"/>
    <s v="2"/>
    <x v="981"/>
    <d v="2018-04-11T00:00:00"/>
    <d v="2018-04-18T00:00:00"/>
    <d v="2018-04-18T00:00:00"/>
    <x v="67"/>
    <x v="22"/>
    <s v="124124"/>
    <n v="124.124"/>
    <n v="8"/>
  </r>
  <r>
    <x v="21"/>
    <s v="002"/>
    <s v="272578"/>
    <s v="2"/>
    <x v="978"/>
    <d v="2018-04-11T00:00:00"/>
    <d v="2018-04-18T00:00:00"/>
    <d v="2018-04-18T00:00:00"/>
    <x v="128"/>
    <x v="42"/>
    <s v="24000"/>
    <n v="24"/>
    <n v="8"/>
  </r>
  <r>
    <x v="21"/>
    <s v="002"/>
    <s v="275168"/>
    <s v="2"/>
    <x v="978"/>
    <d v="2018-04-18T00:00:00"/>
    <d v="2018-04-18T00:00:00"/>
    <d v="2018-04-18T00:00:00"/>
    <x v="7"/>
    <x v="7"/>
    <s v="160014"/>
    <n v="160.01400000000001"/>
    <n v="6"/>
  </r>
  <r>
    <x v="21"/>
    <s v="002"/>
    <s v="275876"/>
    <s v="2"/>
    <x v="986"/>
    <d v="2018-04-18T00:00:00"/>
    <d v="2018-04-18T00:00:00"/>
    <d v="2018-04-18T00:00:00"/>
    <x v="114"/>
    <x v="0"/>
    <s v="5400"/>
    <n v="5.4"/>
    <n v="18"/>
  </r>
  <r>
    <x v="21"/>
    <s v="002"/>
    <s v="276093"/>
    <s v="1"/>
    <x v="982"/>
    <d v="2018-04-18T00:00:00"/>
    <d v="2018-04-18T00:00:00"/>
    <d v="2018-04-18T00:00:00"/>
    <x v="132"/>
    <x v="35"/>
    <s v="135000"/>
    <n v="135"/>
    <n v="6"/>
  </r>
  <r>
    <x v="21"/>
    <s v="002"/>
    <s v="276096"/>
    <s v="1"/>
    <x v="982"/>
    <d v="2018-04-18T00:00:00"/>
    <d v="2018-04-18T00:00:00"/>
    <d v="2018-04-18T00:00:00"/>
    <x v="106"/>
    <x v="36"/>
    <s v="14700"/>
    <n v="14.7"/>
    <n v="8"/>
  </r>
  <r>
    <x v="21"/>
    <s v="002"/>
    <s v="276098"/>
    <s v="1"/>
    <x v="982"/>
    <d v="2018-04-18T00:00:00"/>
    <d v="2018-04-18T00:00:00"/>
    <d v="2018-04-18T00:00:00"/>
    <x v="141"/>
    <x v="14"/>
    <s v="7200"/>
    <n v="7.2"/>
    <n v="18"/>
  </r>
  <r>
    <x v="21"/>
    <s v="002"/>
    <s v="276224"/>
    <s v="1"/>
    <x v="987"/>
    <d v="2018-04-18T00:00:00"/>
    <d v="2018-04-18T00:00:00"/>
    <d v="2018-04-18T00:00:00"/>
    <x v="25"/>
    <x v="7"/>
    <s v="13570"/>
    <n v="13.57"/>
    <n v="6"/>
  </r>
  <r>
    <x v="5"/>
    <s v="593"/>
    <s v="272939"/>
    <s v="2"/>
    <x v="938"/>
    <d v="2018-03-05T00:00:00"/>
    <d v="2018-04-30T00:00:00"/>
    <d v="2018-04-18T00:00:00"/>
    <x v="57"/>
    <x v="9"/>
    <s v="160000"/>
    <n v="160"/>
    <n v="13"/>
  </r>
  <r>
    <x v="5"/>
    <s v="596"/>
    <s v="271969"/>
    <s v="1"/>
    <x v="924"/>
    <d v="2018-03-26T00:00:00"/>
    <d v="2018-05-07T00:00:00"/>
    <d v="2018-04-18T00:00:00"/>
    <x v="32"/>
    <x v="20"/>
    <s v="108000"/>
    <n v="108"/>
    <n v="13"/>
  </r>
  <r>
    <x v="7"/>
    <s v="001"/>
    <s v="272238"/>
    <s v="1"/>
    <x v="930"/>
    <d v="2018-04-18T00:00:00"/>
    <d v="2018-04-18T00:00:00"/>
    <d v="2018-04-18T00:00:00"/>
    <x v="199"/>
    <x v="4"/>
    <s v="15000"/>
    <n v="15"/>
    <n v="8"/>
  </r>
  <r>
    <x v="7"/>
    <s v="001"/>
    <s v="273593"/>
    <s v="1"/>
    <x v="950"/>
    <d v="2018-04-18T00:00:00"/>
    <d v="2018-04-18T00:00:00"/>
    <d v="2018-04-18T00:00:00"/>
    <x v="199"/>
    <x v="4"/>
    <s v="15000"/>
    <n v="15"/>
    <n v="10"/>
  </r>
  <r>
    <x v="23"/>
    <s v="004"/>
    <s v="270805"/>
    <s v="6"/>
    <x v="985"/>
    <d v="2018-03-20T00:00:00"/>
    <d v="2018-04-18T00:00:00"/>
    <d v="2018-04-18T00:00:00"/>
    <x v="38"/>
    <x v="12"/>
    <s v="6750"/>
    <n v="6.75"/>
    <n v="12"/>
  </r>
  <r>
    <x v="23"/>
    <s v="004"/>
    <s v="270805"/>
    <s v="7"/>
    <x v="985"/>
    <d v="2018-03-20T00:00:00"/>
    <d v="2018-04-18T00:00:00"/>
    <d v="2018-04-18T00:00:00"/>
    <x v="25"/>
    <x v="7"/>
    <s v="18000"/>
    <n v="18"/>
    <n v="6"/>
  </r>
  <r>
    <x v="23"/>
    <s v="004"/>
    <s v="271098"/>
    <s v="2"/>
    <x v="985"/>
    <d v="2018-03-16T00:00:00"/>
    <d v="2018-04-18T00:00:00"/>
    <d v="2018-04-18T00:00:00"/>
    <x v="80"/>
    <x v="22"/>
    <s v="16500"/>
    <n v="16.5"/>
    <n v="8"/>
  </r>
  <r>
    <x v="23"/>
    <s v="004"/>
    <s v="271946"/>
    <s v="8"/>
    <x v="926"/>
    <d v="2018-02-16T00:00:00"/>
    <d v="2018-03-28T00:00:00"/>
    <d v="2018-04-18T00:00:00"/>
    <x v="462"/>
    <x v="49"/>
    <s v="19200"/>
    <n v="19.2"/>
    <n v="27"/>
  </r>
  <r>
    <x v="23"/>
    <s v="004"/>
    <s v="273890"/>
    <s v="3"/>
    <x v="954"/>
    <d v="2018-04-11T00:00:00"/>
    <d v="2018-04-18T00:00:00"/>
    <d v="2018-04-18T00:00:00"/>
    <x v="25"/>
    <x v="7"/>
    <s v="36000"/>
    <n v="36"/>
    <n v="6"/>
  </r>
  <r>
    <x v="23"/>
    <s v="005"/>
    <s v="273741"/>
    <s v="1"/>
    <x v="952"/>
    <d v="2018-04-11T00:00:00"/>
    <d v="2018-04-18T00:00:00"/>
    <d v="2018-04-18T00:00:00"/>
    <x v="7"/>
    <x v="7"/>
    <s v="30000"/>
    <n v="30"/>
    <n v="6"/>
  </r>
  <r>
    <x v="23"/>
    <s v="005"/>
    <s v="273932"/>
    <s v="1"/>
    <x v="954"/>
    <d v="2018-03-07T00:00:00"/>
    <d v="2018-04-18T00:00:00"/>
    <d v="2018-04-18T00:00:00"/>
    <x v="7"/>
    <x v="7"/>
    <s v="15000"/>
    <n v="15"/>
    <n v="6"/>
  </r>
  <r>
    <x v="1"/>
    <s v="001"/>
    <s v="274554"/>
    <s v="1"/>
    <x v="961"/>
    <d v="2018-03-20T00:00:00"/>
    <d v="2018-04-18T00:00:00"/>
    <d v="2018-04-18T00:00:00"/>
    <x v="111"/>
    <x v="18"/>
    <s v="1620"/>
    <n v="1.62"/>
    <n v="10"/>
  </r>
  <r>
    <x v="1"/>
    <s v="002"/>
    <s v="276354"/>
    <s v="1"/>
    <x v="985"/>
    <d v="2018-04-17T00:00:00"/>
    <d v="2018-04-18T00:00:00"/>
    <d v="2018-04-18T00:00:00"/>
    <x v="134"/>
    <x v="26"/>
    <s v="640"/>
    <n v="0.64"/>
    <n v="10"/>
  </r>
  <r>
    <x v="34"/>
    <s v="005"/>
    <s v="273339"/>
    <s v="1"/>
    <x v="946"/>
    <d v="2018-04-18T00:00:00"/>
    <d v="2018-04-18T00:00:00"/>
    <d v="2018-04-18T00:00:00"/>
    <x v="5"/>
    <x v="5"/>
    <s v="19200"/>
    <n v="19.2"/>
    <n v="6"/>
  </r>
  <r>
    <x v="34"/>
    <s v="036"/>
    <s v="276257"/>
    <s v="2"/>
    <x v="986"/>
    <d v="2018-04-18T00:00:00"/>
    <d v="2018-04-18T00:00:00"/>
    <d v="2018-04-18T00:00:00"/>
    <x v="514"/>
    <x v="70"/>
    <s v="1600"/>
    <n v="1.6"/>
    <n v="6"/>
  </r>
  <r>
    <x v="0"/>
    <s v="007"/>
    <s v="272735"/>
    <s v="2"/>
    <x v="934"/>
    <d v="2018-04-16T00:00:00"/>
    <d v="2018-04-16T00:00:00"/>
    <d v="2018-04-19T00:00:00"/>
    <x v="83"/>
    <x v="3"/>
    <s v="144480"/>
    <n v="144.47999999999999"/>
    <n v="8"/>
  </r>
  <r>
    <x v="0"/>
    <s v="010"/>
    <s v="271376"/>
    <s v="4"/>
    <x v="920"/>
    <d v="2018-03-12T00:00:00"/>
    <d v="2018-03-19T00:00:00"/>
    <d v="2018-04-19T00:00:00"/>
    <x v="83"/>
    <x v="3"/>
    <s v="23240"/>
    <n v="23.24"/>
    <n v="8"/>
  </r>
  <r>
    <x v="0"/>
    <s v="010"/>
    <s v="271618"/>
    <s v="1"/>
    <x v="923"/>
    <d v="2018-04-09T00:00:00"/>
    <d v="2018-04-09T00:00:00"/>
    <d v="2018-04-19T00:00:00"/>
    <x v="11"/>
    <x v="5"/>
    <s v="92250"/>
    <n v="92.25"/>
    <n v="8"/>
  </r>
  <r>
    <x v="0"/>
    <s v="010"/>
    <s v="271618"/>
    <s v="4"/>
    <x v="923"/>
    <d v="2018-04-16T00:00:00"/>
    <d v="2018-04-16T00:00:00"/>
    <d v="2018-04-19T00:00:00"/>
    <x v="155"/>
    <x v="3"/>
    <s v="30030"/>
    <n v="30.03"/>
    <n v="8"/>
  </r>
  <r>
    <x v="0"/>
    <s v="010"/>
    <s v="271975"/>
    <s v="6"/>
    <x v="924"/>
    <d v="2018-04-02T00:00:00"/>
    <d v="2018-04-16T00:00:00"/>
    <d v="2018-04-19T00:00:00"/>
    <x v="49"/>
    <x v="6"/>
    <s v="59500"/>
    <n v="59.5"/>
    <n v="10"/>
  </r>
  <r>
    <x v="21"/>
    <s v="001"/>
    <s v="270638"/>
    <s v="2"/>
    <x v="935"/>
    <d v="2018-02-21T00:00:00"/>
    <d v="2018-05-16T00:00:00"/>
    <d v="2018-04-19T00:00:00"/>
    <x v="127"/>
    <x v="0"/>
    <s v="44000"/>
    <n v="44"/>
    <n v="13"/>
  </r>
  <r>
    <x v="21"/>
    <s v="001"/>
    <s v="270638"/>
    <s v="5"/>
    <x v="974"/>
    <d v="2018-04-19T00:00:00"/>
    <d v="2018-04-20T00:00:00"/>
    <d v="2018-04-19T00:00:00"/>
    <x v="127"/>
    <x v="0"/>
    <s v="60000"/>
    <n v="60"/>
    <n v="18"/>
  </r>
  <r>
    <x v="21"/>
    <s v="002"/>
    <s v="236270"/>
    <s v="77"/>
    <x v="974"/>
    <d v="2018-04-11T00:00:00"/>
    <d v="2018-04-11T00:00:00"/>
    <d v="2018-04-19T00:00:00"/>
    <x v="139"/>
    <x v="0"/>
    <s v="6000"/>
    <n v="6"/>
    <n v="18"/>
  </r>
  <r>
    <x v="21"/>
    <s v="002"/>
    <s v="236270"/>
    <s v="78"/>
    <x v="978"/>
    <d v="2018-04-18T00:00:00"/>
    <d v="2018-04-18T00:00:00"/>
    <d v="2018-04-19T00:00:00"/>
    <x v="139"/>
    <x v="0"/>
    <s v="6000"/>
    <n v="6"/>
    <n v="18"/>
  </r>
  <r>
    <x v="21"/>
    <s v="002"/>
    <s v="236273"/>
    <s v="90"/>
    <x v="966"/>
    <d v="2018-03-28T00:00:00"/>
    <d v="2018-03-28T00:00:00"/>
    <d v="2018-04-19T00:00:00"/>
    <x v="127"/>
    <x v="0"/>
    <s v="50000"/>
    <n v="50"/>
    <n v="17"/>
  </r>
  <r>
    <x v="21"/>
    <s v="002"/>
    <s v="236273"/>
    <s v="91"/>
    <x v="969"/>
    <d v="2018-04-04T00:00:00"/>
    <d v="2018-04-04T00:00:00"/>
    <d v="2018-04-19T00:00:00"/>
    <x v="127"/>
    <x v="0"/>
    <s v="166000"/>
    <n v="166"/>
    <n v="17"/>
  </r>
  <r>
    <x v="21"/>
    <s v="002"/>
    <s v="256315"/>
    <s v="35"/>
    <x v="966"/>
    <d v="2018-03-28T00:00:00"/>
    <d v="2018-03-28T00:00:00"/>
    <d v="2018-04-19T00:00:00"/>
    <x v="103"/>
    <x v="18"/>
    <s v="490"/>
    <n v="0.49"/>
    <n v="10"/>
  </r>
  <r>
    <x v="21"/>
    <s v="002"/>
    <s v="256315"/>
    <s v="36"/>
    <x v="969"/>
    <d v="2018-04-04T00:00:00"/>
    <d v="2018-04-04T00:00:00"/>
    <d v="2018-04-19T00:00:00"/>
    <x v="103"/>
    <x v="18"/>
    <s v="4200"/>
    <n v="4.2"/>
    <n v="10"/>
  </r>
  <r>
    <x v="21"/>
    <s v="002"/>
    <s v="256315"/>
    <s v="37"/>
    <x v="974"/>
    <d v="2018-04-11T00:00:00"/>
    <d v="2018-04-11T00:00:00"/>
    <d v="2018-04-19T00:00:00"/>
    <x v="103"/>
    <x v="18"/>
    <s v="4200"/>
    <n v="4.2"/>
    <n v="10"/>
  </r>
  <r>
    <x v="21"/>
    <s v="002"/>
    <s v="256315"/>
    <s v="38"/>
    <x v="978"/>
    <d v="2018-04-18T00:00:00"/>
    <d v="2018-04-18T00:00:00"/>
    <d v="2018-04-19T00:00:00"/>
    <x v="103"/>
    <x v="18"/>
    <s v="5810"/>
    <n v="5.81"/>
    <n v="10"/>
  </r>
  <r>
    <x v="21"/>
    <s v="002"/>
    <s v="270625"/>
    <s v="2"/>
    <x v="932"/>
    <d v="2018-02-14T00:00:00"/>
    <d v="2018-04-20T00:00:00"/>
    <d v="2018-04-19T00:00:00"/>
    <x v="139"/>
    <x v="0"/>
    <s v="12000"/>
    <n v="12"/>
    <n v="13"/>
  </r>
  <r>
    <x v="21"/>
    <s v="002"/>
    <s v="276095"/>
    <s v="1"/>
    <x v="982"/>
    <d v="2018-04-18T00:00:00"/>
    <d v="2018-04-20T00:00:00"/>
    <d v="2018-04-19T00:00:00"/>
    <x v="103"/>
    <x v="18"/>
    <s v="4200"/>
    <n v="4.2"/>
    <n v="10"/>
  </r>
  <r>
    <x v="5"/>
    <s v="596"/>
    <s v="276548"/>
    <s v="1"/>
    <x v="989"/>
    <d v="2018-04-19T00:00:00"/>
    <d v="2018-04-19T00:00:00"/>
    <d v="2018-04-19T00:00:00"/>
    <x v="189"/>
    <x v="41"/>
    <s v="12000"/>
    <n v="12"/>
    <n v="18"/>
  </r>
  <r>
    <x v="17"/>
    <s v="001"/>
    <s v="272788"/>
    <s v="6"/>
    <x v="934"/>
    <d v="2018-02-13T00:00:00"/>
    <d v="2018-05-01T00:00:00"/>
    <d v="2018-04-19T00:00:00"/>
    <x v="296"/>
    <x v="19"/>
    <s v="6600"/>
    <n v="6.6"/>
    <n v="10"/>
  </r>
  <r>
    <x v="17"/>
    <s v="001"/>
    <s v="272915"/>
    <s v="5"/>
    <x v="938"/>
    <d v="2018-02-20T00:00:00"/>
    <d v="2018-05-01T00:00:00"/>
    <d v="2018-04-19T00:00:00"/>
    <x v="296"/>
    <x v="19"/>
    <s v="6600"/>
    <n v="6.6"/>
    <n v="10"/>
  </r>
  <r>
    <x v="17"/>
    <s v="001"/>
    <s v="273137"/>
    <s v="4"/>
    <x v="941"/>
    <d v="2018-02-20T00:00:00"/>
    <d v="2018-05-08T00:00:00"/>
    <d v="2018-04-19T00:00:00"/>
    <x v="296"/>
    <x v="19"/>
    <s v="6600"/>
    <n v="6.6"/>
    <n v="10"/>
  </r>
  <r>
    <x v="17"/>
    <s v="001"/>
    <s v="273137"/>
    <s v="5"/>
    <x v="941"/>
    <d v="2018-02-20T00:00:00"/>
    <d v="2018-05-08T00:00:00"/>
    <d v="2018-04-19T00:00:00"/>
    <x v="296"/>
    <x v="19"/>
    <s v="6600"/>
    <n v="6.6"/>
    <n v="10"/>
  </r>
  <r>
    <x v="17"/>
    <s v="901"/>
    <s v="272262"/>
    <s v="1"/>
    <x v="930"/>
    <d v="2018-02-06T00:00:00"/>
    <d v="2018-04-19T00:00:00"/>
    <d v="2018-04-19T00:00:00"/>
    <x v="10"/>
    <x v="9"/>
    <s v="106000"/>
    <n v="106"/>
    <n v="13"/>
  </r>
  <r>
    <x v="17"/>
    <s v="901"/>
    <s v="276547"/>
    <s v="1"/>
    <x v="989"/>
    <d v="2018-04-19T00:00:00"/>
    <d v="2018-04-19T00:00:00"/>
    <d v="2018-04-19T00:00:00"/>
    <x v="10"/>
    <x v="9"/>
    <s v="114000"/>
    <n v="114"/>
    <n v="18"/>
  </r>
  <r>
    <x v="17"/>
    <s v="901"/>
    <s v="276599"/>
    <s v="1"/>
    <x v="989"/>
    <d v="2018-04-19T00:00:00"/>
    <d v="2018-04-19T00:00:00"/>
    <d v="2018-04-19T00:00:00"/>
    <x v="10"/>
    <x v="9"/>
    <s v="44000"/>
    <n v="44"/>
    <n v="18"/>
  </r>
  <r>
    <x v="1"/>
    <s v="001"/>
    <s v="235797"/>
    <s v="70"/>
    <x v="969"/>
    <d v="2018-04-03T00:00:00"/>
    <d v="2018-04-03T00:00:00"/>
    <d v="2018-04-19T00:00:00"/>
    <x v="127"/>
    <x v="0"/>
    <s v="60000"/>
    <n v="60"/>
    <n v="17"/>
  </r>
  <r>
    <x v="1"/>
    <s v="001"/>
    <s v="235797"/>
    <s v="72"/>
    <x v="978"/>
    <d v="2018-04-17T00:00:00"/>
    <d v="2018-04-17T00:00:00"/>
    <d v="2018-04-19T00:00:00"/>
    <x v="127"/>
    <x v="0"/>
    <s v="6000"/>
    <n v="6"/>
    <n v="18"/>
  </r>
  <r>
    <x v="1"/>
    <s v="001"/>
    <s v="239538"/>
    <s v="26"/>
    <x v="978"/>
    <d v="2018-04-17T00:00:00"/>
    <d v="2018-04-17T00:00:00"/>
    <d v="2018-04-19T00:00:00"/>
    <x v="103"/>
    <x v="18"/>
    <s v="210"/>
    <n v="0.21"/>
    <n v="10"/>
  </r>
  <r>
    <x v="1"/>
    <s v="001"/>
    <s v="270647"/>
    <s v="2"/>
    <x v="989"/>
    <d v="2018-04-19T00:00:00"/>
    <d v="2018-04-20T00:00:00"/>
    <d v="2018-04-19T00:00:00"/>
    <x v="103"/>
    <x v="18"/>
    <s v="420"/>
    <n v="0.42"/>
    <n v="10"/>
  </r>
  <r>
    <x v="1"/>
    <s v="001"/>
    <s v="270652"/>
    <s v="6"/>
    <x v="989"/>
    <d v="2018-04-19T00:00:00"/>
    <d v="2018-04-20T00:00:00"/>
    <d v="2018-04-19T00:00:00"/>
    <x v="105"/>
    <x v="35"/>
    <s v="5499"/>
    <n v="5.4989999999999997"/>
    <n v="6"/>
  </r>
  <r>
    <x v="1"/>
    <s v="001"/>
    <s v="270830"/>
    <s v="2"/>
    <x v="961"/>
    <d v="2018-04-03T00:00:00"/>
    <d v="2018-04-24T00:00:00"/>
    <d v="2018-04-19T00:00:00"/>
    <x v="139"/>
    <x v="0"/>
    <s v="6000"/>
    <n v="6"/>
    <n v="17"/>
  </r>
  <r>
    <x v="1"/>
    <s v="001"/>
    <s v="271842"/>
    <s v="2"/>
    <x v="961"/>
    <d v="2018-03-20T00:00:00"/>
    <d v="2018-04-20T00:00:00"/>
    <d v="2018-04-19T00:00:00"/>
    <x v="17"/>
    <x v="4"/>
    <s v="36000"/>
    <n v="36"/>
    <n v="10"/>
  </r>
  <r>
    <x v="1"/>
    <s v="001"/>
    <s v="271842"/>
    <s v="3"/>
    <x v="966"/>
    <d v="2018-04-17T00:00:00"/>
    <d v="2018-04-17T00:00:00"/>
    <d v="2018-04-19T00:00:00"/>
    <x v="17"/>
    <x v="4"/>
    <s v="22500"/>
    <n v="22.5"/>
    <n v="10"/>
  </r>
  <r>
    <x v="1"/>
    <s v="001"/>
    <s v="276569"/>
    <s v="1"/>
    <x v="978"/>
    <d v="2018-04-19T00:00:00"/>
    <d v="2018-04-20T00:00:00"/>
    <d v="2018-04-19T00:00:00"/>
    <x v="117"/>
    <x v="19"/>
    <s v="500"/>
    <n v="0.5"/>
    <n v="10"/>
  </r>
  <r>
    <x v="1"/>
    <s v="904"/>
    <s v="275099"/>
    <s v="2"/>
    <x v="967"/>
    <d v="2018-04-19T00:00:00"/>
    <d v="2018-04-20T00:00:00"/>
    <d v="2018-04-19T00:00:00"/>
    <x v="139"/>
    <x v="0"/>
    <s v="4000"/>
    <n v="4"/>
    <n v="17"/>
  </r>
  <r>
    <x v="38"/>
    <s v="008"/>
    <s v="270439"/>
    <s v="1"/>
    <x v="906"/>
    <d v="2018-04-19T00:00:00"/>
    <d v="2018-04-19T00:00:00"/>
    <d v="2018-04-19T00:00:00"/>
    <x v="136"/>
    <x v="0"/>
    <s v="70500"/>
    <n v="70.5"/>
    <n v="10"/>
  </r>
  <r>
    <x v="38"/>
    <s v="012"/>
    <s v="274417"/>
    <s v="1"/>
    <x v="959"/>
    <d v="2018-04-19T00:00:00"/>
    <d v="2018-04-19T00:00:00"/>
    <d v="2018-04-19T00:00:00"/>
    <x v="270"/>
    <x v="14"/>
    <s v="5100"/>
    <n v="5.0999999999999996"/>
    <n v="13"/>
  </r>
  <r>
    <x v="0"/>
    <s v="014"/>
    <s v="276648"/>
    <s v="1"/>
    <x v="990"/>
    <d v="2018-04-20T00:00:00"/>
    <d v="2018-04-20T00:00:00"/>
    <d v="2018-04-20T00:00:00"/>
    <x v="8"/>
    <x v="8"/>
    <s v="12000"/>
    <n v="12"/>
    <n v="11"/>
  </r>
  <r>
    <x v="0"/>
    <s v="907"/>
    <s v="276649"/>
    <s v="1"/>
    <x v="990"/>
    <d v="2018-04-20T00:00:00"/>
    <d v="2018-04-20T00:00:00"/>
    <d v="2018-04-20T00:00:00"/>
    <x v="8"/>
    <x v="8"/>
    <s v="12000"/>
    <n v="12"/>
    <n v="11"/>
  </r>
  <r>
    <x v="5"/>
    <s v="593"/>
    <s v="274592"/>
    <s v="4"/>
    <x v="990"/>
    <d v="2018-03-21T00:00:00"/>
    <d v="2018-04-20T00:00:00"/>
    <d v="2018-04-20T00:00:00"/>
    <x v="190"/>
    <x v="25"/>
    <s v="33000"/>
    <n v="33"/>
    <n v="18"/>
  </r>
  <r>
    <x v="5"/>
    <s v="596"/>
    <s v="275271"/>
    <s v="2"/>
    <x v="990"/>
    <d v="2018-03-27T00:00:00"/>
    <d v="2018-04-20T00:00:00"/>
    <d v="2018-04-20T00:00:00"/>
    <x v="515"/>
    <x v="41"/>
    <s v="2870"/>
    <n v="2.87"/>
    <n v="18"/>
  </r>
  <r>
    <x v="1"/>
    <s v="002"/>
    <s v="236911"/>
    <s v="13"/>
    <x v="931"/>
    <d v="2018-04-20T00:00:00"/>
    <d v="2018-04-20T00:00:00"/>
    <d v="2018-04-20T00:00:00"/>
    <x v="215"/>
    <x v="18"/>
    <s v="70"/>
    <n v="7.0000000000000007E-2"/>
    <n v="10"/>
  </r>
  <r>
    <x v="1"/>
    <s v="002"/>
    <s v="239832"/>
    <s v="16"/>
    <x v="931"/>
    <d v="2018-04-20T00:00:00"/>
    <d v="2018-04-20T00:00:00"/>
    <d v="2018-04-20T00:00:00"/>
    <x v="62"/>
    <x v="26"/>
    <s v="120"/>
    <n v="0.12"/>
    <n v="10"/>
  </r>
  <r>
    <x v="1"/>
    <s v="002"/>
    <s v="239832"/>
    <s v="18"/>
    <x v="974"/>
    <d v="2018-04-13T00:00:00"/>
    <d v="2018-04-13T00:00:00"/>
    <d v="2018-04-20T00:00:00"/>
    <x v="62"/>
    <x v="26"/>
    <s v="120"/>
    <n v="0.12"/>
    <n v="10"/>
  </r>
  <r>
    <x v="1"/>
    <s v="002"/>
    <s v="242607"/>
    <s v="6"/>
    <x v="978"/>
    <d v="2018-04-20T00:00:00"/>
    <d v="2018-04-20T00:00:00"/>
    <d v="2018-04-20T00:00:00"/>
    <x v="209"/>
    <x v="26"/>
    <s v="70"/>
    <n v="7.0000000000000007E-2"/>
    <n v="10"/>
  </r>
  <r>
    <x v="1"/>
    <s v="002"/>
    <s v="273347"/>
    <s v="3"/>
    <x v="986"/>
    <d v="2018-04-20T00:00:00"/>
    <d v="2018-04-20T00:00:00"/>
    <d v="2018-04-20T00:00:00"/>
    <x v="70"/>
    <x v="18"/>
    <s v="450"/>
    <n v="0.45"/>
    <n v="10"/>
  </r>
  <r>
    <x v="1"/>
    <s v="002"/>
    <s v="273357"/>
    <s v="1"/>
    <x v="946"/>
    <d v="2018-02-23T00:00:00"/>
    <d v="2018-04-20T00:00:00"/>
    <d v="2018-04-20T00:00:00"/>
    <x v="63"/>
    <x v="18"/>
    <s v="790"/>
    <n v="0.79"/>
    <n v="6"/>
  </r>
  <r>
    <x v="10"/>
    <s v="010"/>
    <s v="273368"/>
    <s v="2"/>
    <x v="946"/>
    <d v="2018-02-22T00:00:00"/>
    <d v="2018-05-10T00:00:00"/>
    <d v="2018-04-20T00:00:00"/>
    <x v="364"/>
    <x v="48"/>
    <s v="1530"/>
    <n v="1.53"/>
    <n v="10"/>
  </r>
  <r>
    <x v="10"/>
    <s v="010"/>
    <s v="274511"/>
    <s v="2"/>
    <x v="960"/>
    <d v="2018-03-15T00:00:00"/>
    <d v="2018-05-31T00:00:00"/>
    <d v="2018-04-20T00:00:00"/>
    <x v="364"/>
    <x v="48"/>
    <s v="680"/>
    <n v="0.68"/>
    <n v="10"/>
  </r>
  <r>
    <x v="10"/>
    <s v="010"/>
    <s v="274672"/>
    <s v="4"/>
    <x v="962"/>
    <d v="2018-03-22T00:00:00"/>
    <d v="2018-05-31T00:00:00"/>
    <d v="2018-04-20T00:00:00"/>
    <x v="364"/>
    <x v="48"/>
    <s v="680"/>
    <n v="0.68"/>
    <n v="10"/>
  </r>
  <r>
    <x v="10"/>
    <s v="010"/>
    <s v="276459"/>
    <s v="5"/>
    <x v="988"/>
    <d v="2018-04-19T00:00:00"/>
    <d v="2018-04-23T00:00:00"/>
    <d v="2018-04-20T00:00:00"/>
    <x v="364"/>
    <x v="48"/>
    <s v="1020"/>
    <n v="1.02"/>
    <n v="10"/>
  </r>
  <r>
    <x v="10"/>
    <s v="016"/>
    <s v="270814"/>
    <s v="2"/>
    <x v="909"/>
    <d v="2018-04-05T00:00:00"/>
    <d v="2018-04-05T00:00:00"/>
    <d v="2018-04-20T00:00:00"/>
    <x v="99"/>
    <x v="1"/>
    <s v="24300"/>
    <n v="24.3"/>
    <n v="8"/>
  </r>
  <r>
    <x v="10"/>
    <s v="016"/>
    <s v="271312"/>
    <s v="1"/>
    <x v="913"/>
    <d v="2018-01-18T00:00:00"/>
    <d v="2018-04-23T00:00:00"/>
    <d v="2018-04-20T00:00:00"/>
    <x v="10"/>
    <x v="9"/>
    <s v="16000"/>
    <n v="16"/>
    <n v="13"/>
  </r>
  <r>
    <x v="10"/>
    <s v="016"/>
    <s v="271851"/>
    <s v="2"/>
    <x v="922"/>
    <d v="2018-04-05T00:00:00"/>
    <d v="2018-04-23T00:00:00"/>
    <d v="2018-04-20T00:00:00"/>
    <x v="148"/>
    <x v="22"/>
    <s v="4250"/>
    <n v="4.25"/>
    <n v="6"/>
  </r>
  <r>
    <x v="10"/>
    <s v="016"/>
    <s v="276434"/>
    <s v="11"/>
    <x v="989"/>
    <d v="2018-04-18T00:00:00"/>
    <d v="2018-04-23T00:00:00"/>
    <d v="2018-04-20T00:00:00"/>
    <x v="80"/>
    <x v="22"/>
    <s v="126836"/>
    <n v="126.836"/>
    <n v="8"/>
  </r>
  <r>
    <x v="10"/>
    <s v="016"/>
    <s v="276434"/>
    <s v="3"/>
    <x v="989"/>
    <d v="2018-04-19T00:00:00"/>
    <d v="2018-04-23T00:00:00"/>
    <d v="2018-04-20T00:00:00"/>
    <x v="67"/>
    <x v="22"/>
    <s v="138294"/>
    <n v="138.29400000000001"/>
    <n v="8"/>
  </r>
  <r>
    <x v="10"/>
    <s v="016"/>
    <s v="276434"/>
    <s v="4"/>
    <x v="989"/>
    <d v="2018-04-19T00:00:00"/>
    <d v="2018-04-23T00:00:00"/>
    <d v="2018-04-20T00:00:00"/>
    <x v="80"/>
    <x v="22"/>
    <s v="48921"/>
    <n v="48.920999999999999"/>
    <n v="8"/>
  </r>
  <r>
    <x v="10"/>
    <s v="016"/>
    <s v="276434"/>
    <s v="5"/>
    <x v="989"/>
    <d v="2018-04-19T00:00:00"/>
    <d v="2018-04-23T00:00:00"/>
    <d v="2018-04-20T00:00:00"/>
    <x v="39"/>
    <x v="22"/>
    <s v="6356"/>
    <n v="6.3559999999999999"/>
    <n v="8"/>
  </r>
  <r>
    <x v="10"/>
    <s v="016"/>
    <s v="276434"/>
    <s v="7"/>
    <x v="989"/>
    <d v="2018-04-18T00:00:00"/>
    <d v="2018-04-23T00:00:00"/>
    <d v="2018-04-20T00:00:00"/>
    <x v="67"/>
    <x v="22"/>
    <s v="109115"/>
    <n v="109.11499999999999"/>
    <n v="8"/>
  </r>
  <r>
    <x v="10"/>
    <s v="017"/>
    <s v="272905"/>
    <s v="1"/>
    <x v="938"/>
    <d v="2018-02-15T00:00:00"/>
    <d v="2018-04-23T00:00:00"/>
    <d v="2018-04-20T00:00:00"/>
    <x v="108"/>
    <x v="12"/>
    <s v="20250"/>
    <n v="20.25"/>
    <n v="8"/>
  </r>
  <r>
    <x v="3"/>
    <s v="002"/>
    <s v="271392"/>
    <s v="2"/>
    <x v="920"/>
    <d v="2018-04-06T00:00:00"/>
    <d v="2018-04-20T00:00:00"/>
    <d v="2018-04-20T00:00:00"/>
    <x v="32"/>
    <x v="20"/>
    <s v="120000"/>
    <n v="120"/>
    <n v="13"/>
  </r>
  <r>
    <x v="3"/>
    <s v="013"/>
    <s v="271886"/>
    <s v="2"/>
    <x v="922"/>
    <d v="2018-04-20T00:00:00"/>
    <d v="2018-04-20T00:00:00"/>
    <d v="2018-04-20T00:00:00"/>
    <x v="38"/>
    <x v="12"/>
    <s v="153000"/>
    <n v="153"/>
    <n v="8"/>
  </r>
  <r>
    <x v="3"/>
    <s v="013"/>
    <s v="272012"/>
    <s v="1"/>
    <x v="924"/>
    <d v="2018-04-20T00:00:00"/>
    <d v="2018-04-20T00:00:00"/>
    <d v="2018-04-20T00:00:00"/>
    <x v="226"/>
    <x v="1"/>
    <s v="30000"/>
    <n v="30"/>
    <n v="9"/>
  </r>
  <r>
    <x v="4"/>
    <s v="001"/>
    <s v="271632"/>
    <s v="1"/>
    <x v="923"/>
    <d v="2018-04-09T00:00:00"/>
    <d v="2018-04-23T00:00:00"/>
    <d v="2018-04-23T00:00:00"/>
    <x v="125"/>
    <x v="33"/>
    <s v="11875"/>
    <n v="11.875"/>
    <n v="12"/>
  </r>
  <r>
    <x v="4"/>
    <s v="001"/>
    <s v="272674"/>
    <s v="1"/>
    <x v="937"/>
    <d v="2018-04-23T00:00:00"/>
    <d v="2018-04-23T00:00:00"/>
    <d v="2018-04-23T00:00:00"/>
    <x v="75"/>
    <x v="21"/>
    <s v="22240"/>
    <n v="22.24"/>
    <n v="8"/>
  </r>
  <r>
    <x v="4"/>
    <s v="001"/>
    <s v="272675"/>
    <s v="1"/>
    <x v="937"/>
    <d v="2018-04-23T00:00:00"/>
    <d v="2018-04-23T00:00:00"/>
    <d v="2018-04-23T00:00:00"/>
    <x v="145"/>
    <x v="21"/>
    <s v="1155"/>
    <n v="1.155"/>
    <n v="8"/>
  </r>
  <r>
    <x v="4"/>
    <s v="001"/>
    <s v="272676"/>
    <s v="1"/>
    <x v="937"/>
    <d v="2018-04-23T00:00:00"/>
    <d v="2018-04-23T00:00:00"/>
    <d v="2018-04-23T00:00:00"/>
    <x v="245"/>
    <x v="54"/>
    <s v="2040"/>
    <n v="2.04"/>
    <n v="12"/>
  </r>
  <r>
    <x v="4"/>
    <s v="001"/>
    <s v="272678"/>
    <s v="1"/>
    <x v="937"/>
    <d v="2018-04-23T00:00:00"/>
    <d v="2018-04-23T00:00:00"/>
    <d v="2018-04-23T00:00:00"/>
    <x v="33"/>
    <x v="21"/>
    <s v="5400"/>
    <n v="5.4"/>
    <n v="8"/>
  </r>
  <r>
    <x v="4"/>
    <s v="001"/>
    <s v="272684"/>
    <s v="1"/>
    <x v="937"/>
    <d v="2018-04-23T00:00:00"/>
    <d v="2018-04-23T00:00:00"/>
    <d v="2018-04-23T00:00:00"/>
    <x v="34"/>
    <x v="21"/>
    <s v="46740"/>
    <n v="46.74"/>
    <n v="6"/>
  </r>
  <r>
    <x v="4"/>
    <s v="001"/>
    <s v="273139"/>
    <s v="1"/>
    <x v="941"/>
    <d v="2018-04-23T00:00:00"/>
    <d v="2018-04-23T00:00:00"/>
    <d v="2018-04-23T00:00:00"/>
    <x v="126"/>
    <x v="33"/>
    <s v="12200"/>
    <n v="12.2"/>
    <n v="12"/>
  </r>
  <r>
    <x v="0"/>
    <s v="004"/>
    <s v="271964"/>
    <s v="1"/>
    <x v="924"/>
    <d v="2018-04-16T00:00:00"/>
    <d v="2018-04-16T00:00:00"/>
    <d v="2018-04-23T00:00:00"/>
    <x v="11"/>
    <x v="5"/>
    <s v="93000"/>
    <n v="93"/>
    <n v="8"/>
  </r>
  <r>
    <x v="0"/>
    <s v="004"/>
    <s v="271964"/>
    <s v="2"/>
    <x v="924"/>
    <d v="2018-04-23T00:00:00"/>
    <d v="2018-04-23T00:00:00"/>
    <d v="2018-04-23T00:00:00"/>
    <x v="22"/>
    <x v="5"/>
    <s v="10065"/>
    <n v="10.065"/>
    <n v="10"/>
  </r>
  <r>
    <x v="0"/>
    <s v="005"/>
    <s v="271381"/>
    <s v="1"/>
    <x v="920"/>
    <d v="2018-04-09T00:00:00"/>
    <d v="2018-04-23T00:00:00"/>
    <d v="2018-04-23T00:00:00"/>
    <x v="10"/>
    <x v="9"/>
    <s v="10000"/>
    <n v="10"/>
    <n v="13"/>
  </r>
  <r>
    <x v="0"/>
    <s v="005"/>
    <s v="271709"/>
    <s v="1"/>
    <x v="925"/>
    <d v="2018-02-26T00:00:00"/>
    <d v="2018-03-12T00:00:00"/>
    <d v="2018-04-23T00:00:00"/>
    <x v="339"/>
    <x v="61"/>
    <s v="25000"/>
    <n v="25"/>
    <n v="6"/>
  </r>
  <r>
    <x v="0"/>
    <s v="006"/>
    <s v="271968"/>
    <s v="10"/>
    <x v="924"/>
    <d v="2018-04-09T00:00:00"/>
    <d v="2018-04-09T00:00:00"/>
    <d v="2018-04-23T00:00:00"/>
    <x v="14"/>
    <x v="4"/>
    <s v="2000"/>
    <n v="2"/>
    <n v="7"/>
  </r>
  <r>
    <x v="0"/>
    <s v="006"/>
    <s v="271968"/>
    <s v="6"/>
    <x v="924"/>
    <d v="2018-04-23T00:00:00"/>
    <d v="2018-04-23T00:00:00"/>
    <d v="2018-04-23T00:00:00"/>
    <x v="232"/>
    <x v="52"/>
    <s v="11000"/>
    <n v="11"/>
    <n v="9"/>
  </r>
  <r>
    <x v="0"/>
    <s v="007"/>
    <s v="271269"/>
    <s v="6"/>
    <x v="913"/>
    <d v="2018-04-23T00:00:00"/>
    <d v="2018-04-23T00:00:00"/>
    <d v="2018-04-23T00:00:00"/>
    <x v="428"/>
    <x v="3"/>
    <s v="5005"/>
    <n v="5.0049999999999999"/>
    <n v="8"/>
  </r>
  <r>
    <x v="0"/>
    <s v="007"/>
    <s v="271966"/>
    <s v="2"/>
    <x v="924"/>
    <d v="2018-04-02T00:00:00"/>
    <d v="2018-04-02T00:00:00"/>
    <d v="2018-04-23T00:00:00"/>
    <x v="148"/>
    <x v="22"/>
    <s v="136000"/>
    <n v="136"/>
    <n v="6"/>
  </r>
  <r>
    <x v="0"/>
    <s v="007"/>
    <s v="272735"/>
    <s v="1"/>
    <x v="934"/>
    <d v="2018-04-23T00:00:00"/>
    <d v="2018-04-23T00:00:00"/>
    <d v="2018-04-23T00:00:00"/>
    <x v="206"/>
    <x v="3"/>
    <s v="85750"/>
    <n v="85.75"/>
    <n v="8"/>
  </r>
  <r>
    <x v="0"/>
    <s v="007"/>
    <s v="272735"/>
    <s v="3"/>
    <x v="934"/>
    <d v="2018-04-09T00:00:00"/>
    <d v="2018-04-16T00:00:00"/>
    <d v="2018-04-23T00:00:00"/>
    <x v="188"/>
    <x v="3"/>
    <s v="28650"/>
    <n v="28.65"/>
    <n v="8"/>
  </r>
  <r>
    <x v="0"/>
    <s v="007"/>
    <s v="274210"/>
    <s v="1"/>
    <x v="934"/>
    <d v="2018-04-09T00:00:00"/>
    <d v="2018-04-16T00:00:00"/>
    <d v="2018-04-23T00:00:00"/>
    <x v="188"/>
    <x v="3"/>
    <s v="47250"/>
    <n v="47.25"/>
    <n v="8"/>
  </r>
  <r>
    <x v="21"/>
    <s v="001"/>
    <s v="236206"/>
    <s v="77"/>
    <x v="974"/>
    <d v="2018-04-11T00:00:00"/>
    <d v="2018-04-11T00:00:00"/>
    <d v="2018-04-23T00:00:00"/>
    <x v="63"/>
    <x v="18"/>
    <s v="20540"/>
    <n v="20.54"/>
    <n v="6"/>
  </r>
  <r>
    <x v="5"/>
    <s v="593"/>
    <s v="274592"/>
    <s v="5"/>
    <x v="991"/>
    <d v="2018-03-21T00:00:00"/>
    <d v="2018-04-23T00:00:00"/>
    <d v="2018-04-23T00:00:00"/>
    <x v="190"/>
    <x v="25"/>
    <s v="90000"/>
    <n v="90"/>
    <n v="18"/>
  </r>
  <r>
    <x v="5"/>
    <s v="593"/>
    <s v="276211"/>
    <s v="1"/>
    <x v="984"/>
    <d v="2018-03-12T00:00:00"/>
    <d v="2018-04-16T00:00:00"/>
    <d v="2018-04-23T00:00:00"/>
    <x v="162"/>
    <x v="10"/>
    <s v="43500"/>
    <n v="43.5"/>
    <n v="11"/>
  </r>
  <r>
    <x v="5"/>
    <s v="596"/>
    <s v="270672"/>
    <s v="1"/>
    <x v="908"/>
    <d v="2018-04-02T00:00:00"/>
    <d v="2018-04-02T00:00:00"/>
    <d v="2018-04-23T00:00:00"/>
    <x v="56"/>
    <x v="18"/>
    <s v="97800"/>
    <n v="97.8"/>
    <n v="6"/>
  </r>
  <r>
    <x v="5"/>
    <s v="596"/>
    <s v="271449"/>
    <s v="1"/>
    <x v="917"/>
    <d v="2018-03-05T00:00:00"/>
    <d v="2018-04-02T00:00:00"/>
    <d v="2018-04-23T00:00:00"/>
    <x v="58"/>
    <x v="26"/>
    <s v="2175"/>
    <n v="2.1749999999999998"/>
    <n v="10"/>
  </r>
  <r>
    <x v="5"/>
    <s v="596"/>
    <s v="271969"/>
    <s v="9"/>
    <x v="924"/>
    <d v="2018-03-05T00:00:00"/>
    <d v="2018-04-02T00:00:00"/>
    <d v="2018-04-23T00:00:00"/>
    <x v="61"/>
    <x v="18"/>
    <s v="2900"/>
    <n v="2.9"/>
    <n v="8"/>
  </r>
  <r>
    <x v="5"/>
    <s v="596"/>
    <s v="272737"/>
    <s v="2"/>
    <x v="934"/>
    <d v="2018-03-26T00:00:00"/>
    <d v="2018-04-16T00:00:00"/>
    <d v="2018-04-23T00:00:00"/>
    <x v="30"/>
    <x v="18"/>
    <s v="300"/>
    <n v="0.3"/>
    <n v="8"/>
  </r>
  <r>
    <x v="5"/>
    <s v="596"/>
    <s v="274494"/>
    <s v="2"/>
    <x v="960"/>
    <d v="2018-03-26T00:00:00"/>
    <d v="2018-04-23T00:00:00"/>
    <d v="2018-04-23T00:00:00"/>
    <x v="102"/>
    <x v="26"/>
    <s v="3000"/>
    <n v="3"/>
    <n v="8"/>
  </r>
  <r>
    <x v="5"/>
    <s v="596"/>
    <s v="276461"/>
    <s v="1"/>
    <x v="988"/>
    <d v="2018-04-23T00:00:00"/>
    <d v="2018-04-23T00:00:00"/>
    <d v="2018-04-23T00:00:00"/>
    <x v="70"/>
    <x v="18"/>
    <s v="37080"/>
    <n v="37.08"/>
    <n v="10"/>
  </r>
  <r>
    <x v="5"/>
    <s v="67L"/>
    <s v="271967"/>
    <s v="5"/>
    <x v="924"/>
    <d v="2018-04-23T00:00:00"/>
    <d v="2018-04-23T00:00:00"/>
    <d v="2018-04-23T00:00:00"/>
    <x v="5"/>
    <x v="5"/>
    <s v="128640"/>
    <n v="128.63999999999999"/>
    <n v="6"/>
  </r>
  <r>
    <x v="5"/>
    <s v="67L"/>
    <s v="271967"/>
    <s v="6"/>
    <x v="924"/>
    <d v="2018-04-09T00:00:00"/>
    <d v="2018-04-09T00:00:00"/>
    <d v="2018-04-23T00:00:00"/>
    <x v="56"/>
    <x v="18"/>
    <s v="55320"/>
    <n v="55.32"/>
    <n v="6"/>
  </r>
  <r>
    <x v="5"/>
    <s v="67L"/>
    <s v="271974"/>
    <s v="1"/>
    <x v="924"/>
    <d v="2018-03-05T00:00:00"/>
    <d v="2018-04-02T00:00:00"/>
    <d v="2018-04-23T00:00:00"/>
    <x v="61"/>
    <x v="18"/>
    <s v="34800"/>
    <n v="34.799999999999997"/>
    <n v="8"/>
  </r>
  <r>
    <x v="5"/>
    <s v="67L"/>
    <s v="271974"/>
    <s v="5"/>
    <x v="924"/>
    <d v="2018-03-26T00:00:00"/>
    <d v="2018-04-16T00:00:00"/>
    <d v="2018-04-23T00:00:00"/>
    <x v="58"/>
    <x v="26"/>
    <s v="6750"/>
    <n v="6.75"/>
    <n v="10"/>
  </r>
  <r>
    <x v="5"/>
    <s v="67L"/>
    <s v="274686"/>
    <s v="1"/>
    <x v="962"/>
    <d v="2018-04-23T00:00:00"/>
    <d v="2018-04-23T00:00:00"/>
    <d v="2018-04-23T00:00:00"/>
    <x v="70"/>
    <x v="18"/>
    <s v="5400"/>
    <n v="5.4"/>
    <n v="10"/>
  </r>
  <r>
    <x v="27"/>
    <s v="900"/>
    <s v="276445"/>
    <s v="1"/>
    <x v="988"/>
    <d v="2018-03-07T00:00:00"/>
    <d v="2018-04-25T00:00:00"/>
    <d v="2018-04-23T00:00:00"/>
    <x v="124"/>
    <x v="41"/>
    <s v="8000"/>
    <n v="8"/>
    <n v="18"/>
  </r>
  <r>
    <x v="9"/>
    <s v="024"/>
    <s v="274054"/>
    <s v="1"/>
    <x v="956"/>
    <d v="2018-04-23T00:00:00"/>
    <d v="2018-04-23T00:00:00"/>
    <d v="2018-04-23T00:00:00"/>
    <x v="456"/>
    <x v="27"/>
    <s v="1200"/>
    <n v="1.2"/>
    <n v="13"/>
  </r>
  <r>
    <x v="1"/>
    <s v="001"/>
    <s v="236958"/>
    <s v="19"/>
    <x v="974"/>
    <d v="2018-04-10T00:00:00"/>
    <d v="2018-04-10T00:00:00"/>
    <d v="2018-04-23T00:00:00"/>
    <x v="140"/>
    <x v="26"/>
    <s v="5400"/>
    <n v="5.4"/>
    <n v="8"/>
  </r>
  <r>
    <x v="1"/>
    <s v="001"/>
    <s v="236958"/>
    <s v="20"/>
    <x v="978"/>
    <d v="2018-04-17T00:00:00"/>
    <d v="2018-04-17T00:00:00"/>
    <d v="2018-04-23T00:00:00"/>
    <x v="140"/>
    <x v="26"/>
    <s v="4620"/>
    <n v="4.62"/>
    <n v="8"/>
  </r>
  <r>
    <x v="12"/>
    <s v="001"/>
    <s v="270713"/>
    <s v="1"/>
    <x v="908"/>
    <d v="2018-04-09T00:00:00"/>
    <d v="2018-04-09T00:00:00"/>
    <d v="2018-04-23T00:00:00"/>
    <x v="268"/>
    <x v="54"/>
    <s v="4620"/>
    <n v="4.62"/>
    <n v="8"/>
  </r>
  <r>
    <x v="12"/>
    <s v="001"/>
    <s v="274033"/>
    <s v="1"/>
    <x v="956"/>
    <d v="2018-04-23T00:00:00"/>
    <d v="2018-05-21T00:00:00"/>
    <d v="2018-04-23T00:00:00"/>
    <x v="248"/>
    <x v="18"/>
    <s v="2000"/>
    <n v="2"/>
    <n v="10"/>
  </r>
  <r>
    <x v="12"/>
    <s v="001"/>
    <s v="276002"/>
    <s v="1"/>
    <x v="979"/>
    <d v="2018-04-23T00:00:00"/>
    <d v="2018-04-23T00:00:00"/>
    <d v="2018-04-23T00:00:00"/>
    <x v="397"/>
    <x v="14"/>
    <s v="3286"/>
    <n v="3.286"/>
    <n v="18"/>
  </r>
  <r>
    <x v="13"/>
    <s v="001"/>
    <s v="273733"/>
    <s v="1"/>
    <x v="952"/>
    <d v="2018-04-16T00:00:00"/>
    <d v="2018-04-23T00:00:00"/>
    <d v="2018-04-23T00:00:00"/>
    <x v="17"/>
    <x v="4"/>
    <s v="48000"/>
    <n v="48"/>
    <n v="10"/>
  </r>
  <r>
    <x v="0"/>
    <s v="014"/>
    <s v="271445"/>
    <s v="3"/>
    <x v="951"/>
    <d v="2018-03-05T00:00:00"/>
    <d v="2018-04-24T00:00:00"/>
    <d v="2018-04-24T00:00:00"/>
    <x v="23"/>
    <x v="11"/>
    <s v="15600"/>
    <n v="15.6"/>
    <n v="8"/>
  </r>
  <r>
    <x v="0"/>
    <s v="903"/>
    <s v="276799"/>
    <s v="1"/>
    <x v="992"/>
    <d v="2018-04-24T00:00:00"/>
    <d v="2018-04-24T00:00:00"/>
    <d v="2018-04-24T00:00:00"/>
    <x v="23"/>
    <x v="11"/>
    <s v="3600"/>
    <n v="3.6"/>
    <n v="10"/>
  </r>
  <r>
    <x v="30"/>
    <s v="016"/>
    <s v="276666"/>
    <s v="1"/>
    <x v="990"/>
    <d v="2018-04-20T00:00:00"/>
    <d v="2018-04-24T00:00:00"/>
    <d v="2018-04-24T00:00:00"/>
    <x v="5"/>
    <x v="5"/>
    <s v="2530"/>
    <n v="2.5299999999999998"/>
    <n v="6"/>
  </r>
  <r>
    <x v="30"/>
    <s v="016"/>
    <s v="276856"/>
    <s v="1"/>
    <x v="992"/>
    <d v="2018-04-24T00:00:00"/>
    <d v="2018-04-24T00:00:00"/>
    <d v="2018-04-24T00:00:00"/>
    <x v="84"/>
    <x v="3"/>
    <s v="224"/>
    <n v="0.224"/>
    <n v="10"/>
  </r>
  <r>
    <x v="5"/>
    <s v="593"/>
    <s v="274592"/>
    <s v="1"/>
    <x v="961"/>
    <d v="2018-03-19T00:00:00"/>
    <d v="2018-04-24T00:00:00"/>
    <d v="2018-04-24T00:00:00"/>
    <x v="190"/>
    <x v="25"/>
    <s v="378000"/>
    <n v="378"/>
    <n v="16"/>
  </r>
  <r>
    <x v="14"/>
    <s v="001"/>
    <s v="265359"/>
    <s v="160"/>
    <x v="905"/>
    <d v="2018-04-24T00:00:00"/>
    <d v="2018-04-24T00:00:00"/>
    <d v="2018-04-24T00:00:00"/>
    <x v="266"/>
    <x v="33"/>
    <s v="570"/>
    <n v="0.56999999999999995"/>
    <n v="12"/>
  </r>
  <r>
    <x v="14"/>
    <s v="001"/>
    <s v="265359"/>
    <s v="50"/>
    <x v="921"/>
    <d v="2018-02-06T00:00:00"/>
    <d v="2018-04-20T00:00:00"/>
    <d v="2018-04-24T00:00:00"/>
    <x v="266"/>
    <x v="33"/>
    <s v="855"/>
    <n v="0.85499999999999998"/>
    <n v="12"/>
  </r>
  <r>
    <x v="14"/>
    <s v="001"/>
    <s v="265391"/>
    <s v="160"/>
    <x v="905"/>
    <d v="2018-04-24T00:00:00"/>
    <d v="2018-04-24T00:00:00"/>
    <d v="2018-04-24T00:00:00"/>
    <x v="92"/>
    <x v="33"/>
    <s v="4000"/>
    <n v="4"/>
    <n v="12"/>
  </r>
  <r>
    <x v="14"/>
    <s v="001"/>
    <s v="266986"/>
    <s v="160"/>
    <x v="921"/>
    <d v="2018-04-24T00:00:00"/>
    <d v="2018-04-24T00:00:00"/>
    <d v="2018-04-24T00:00:00"/>
    <x v="173"/>
    <x v="32"/>
    <s v="540"/>
    <n v="0.54"/>
    <n v="10"/>
  </r>
  <r>
    <x v="14"/>
    <s v="001"/>
    <s v="266990"/>
    <s v="160"/>
    <x v="921"/>
    <d v="2018-04-24T00:00:00"/>
    <d v="2018-04-24T00:00:00"/>
    <d v="2018-04-24T00:00:00"/>
    <x v="412"/>
    <x v="54"/>
    <s v="260"/>
    <n v="0.26"/>
    <n v="8"/>
  </r>
  <r>
    <x v="14"/>
    <s v="001"/>
    <s v="266995"/>
    <s v="160"/>
    <x v="921"/>
    <d v="2018-04-24T00:00:00"/>
    <d v="2018-04-24T00:00:00"/>
    <d v="2018-04-24T00:00:00"/>
    <x v="413"/>
    <x v="54"/>
    <s v="220"/>
    <n v="0.22"/>
    <n v="8"/>
  </r>
  <r>
    <x v="14"/>
    <s v="001"/>
    <s v="267000"/>
    <s v="160"/>
    <x v="921"/>
    <d v="2018-04-24T00:00:00"/>
    <d v="2018-04-24T00:00:00"/>
    <d v="2018-04-24T00:00:00"/>
    <x v="414"/>
    <x v="54"/>
    <s v="200"/>
    <n v="0.2"/>
    <n v="8"/>
  </r>
  <r>
    <x v="14"/>
    <s v="001"/>
    <s v="267005"/>
    <s v="160"/>
    <x v="921"/>
    <d v="2018-04-24T00:00:00"/>
    <d v="2018-04-24T00:00:00"/>
    <d v="2018-04-24T00:00:00"/>
    <x v="90"/>
    <x v="32"/>
    <s v="3900"/>
    <n v="3.9"/>
    <n v="10"/>
  </r>
  <r>
    <x v="14"/>
    <s v="001"/>
    <s v="267608"/>
    <s v="160"/>
    <x v="921"/>
    <d v="2018-04-24T00:00:00"/>
    <d v="2018-04-24T00:00:00"/>
    <d v="2018-04-24T00:00:00"/>
    <x v="22"/>
    <x v="5"/>
    <s v="495"/>
    <n v="0.495"/>
    <n v="10"/>
  </r>
  <r>
    <x v="17"/>
    <s v="001"/>
    <s v="276300"/>
    <s v="6"/>
    <x v="986"/>
    <d v="2018-04-17T00:00:00"/>
    <d v="2018-04-24T00:00:00"/>
    <d v="2018-04-24T00:00:00"/>
    <x v="97"/>
    <x v="5"/>
    <s v="19500"/>
    <n v="19.5"/>
    <n v="6"/>
  </r>
  <r>
    <x v="1"/>
    <s v="001"/>
    <s v="235797"/>
    <s v="72"/>
    <x v="978"/>
    <d v="2018-04-17T00:00:00"/>
    <d v="2018-04-17T00:00:00"/>
    <d v="2018-04-24T00:00:00"/>
    <x v="127"/>
    <x v="0"/>
    <s v="54000"/>
    <n v="54"/>
    <n v="18"/>
  </r>
  <r>
    <x v="1"/>
    <s v="001"/>
    <s v="235797"/>
    <s v="73"/>
    <x v="991"/>
    <d v="2018-05-01T00:00:00"/>
    <d v="2018-05-01T00:00:00"/>
    <d v="2018-04-24T00:00:00"/>
    <x v="127"/>
    <x v="0"/>
    <s v="6000"/>
    <n v="6"/>
    <n v="18"/>
  </r>
  <r>
    <x v="1"/>
    <s v="001"/>
    <s v="235810"/>
    <s v="115"/>
    <x v="978"/>
    <d v="2018-04-17T00:00:00"/>
    <d v="2018-04-17T00:00:00"/>
    <d v="2018-04-24T00:00:00"/>
    <x v="56"/>
    <x v="18"/>
    <s v="15000"/>
    <n v="15"/>
    <n v="6"/>
  </r>
  <r>
    <x v="1"/>
    <s v="001"/>
    <s v="235812"/>
    <s v="116"/>
    <x v="978"/>
    <d v="2018-04-17T00:00:00"/>
    <d v="2018-04-17T00:00:00"/>
    <d v="2018-04-24T00:00:00"/>
    <x v="101"/>
    <x v="18"/>
    <s v="11750"/>
    <n v="11.75"/>
    <n v="8"/>
  </r>
  <r>
    <x v="1"/>
    <s v="001"/>
    <s v="235825"/>
    <s v="102"/>
    <x v="978"/>
    <d v="2018-04-17T00:00:00"/>
    <d v="2018-04-17T00:00:00"/>
    <d v="2018-04-24T00:00:00"/>
    <x v="63"/>
    <x v="18"/>
    <s v="7800"/>
    <n v="7.8"/>
    <n v="6"/>
  </r>
  <r>
    <x v="1"/>
    <s v="001"/>
    <s v="235836"/>
    <s v="56"/>
    <x v="986"/>
    <d v="2018-04-24T00:00:00"/>
    <d v="2018-04-24T00:00:00"/>
    <d v="2018-04-24T00:00:00"/>
    <x v="135"/>
    <x v="14"/>
    <s v="6600"/>
    <n v="6.6"/>
    <n v="18"/>
  </r>
  <r>
    <x v="1"/>
    <s v="001"/>
    <s v="235844"/>
    <s v="109"/>
    <x v="986"/>
    <d v="2018-04-24T00:00:00"/>
    <d v="2018-04-24T00:00:00"/>
    <d v="2018-04-24T00:00:00"/>
    <x v="5"/>
    <x v="5"/>
    <s v="29440"/>
    <n v="29.44"/>
    <n v="6"/>
  </r>
  <r>
    <x v="1"/>
    <s v="001"/>
    <s v="235849"/>
    <s v="55"/>
    <x v="986"/>
    <d v="2018-04-24T00:00:00"/>
    <d v="2018-04-24T00:00:00"/>
    <d v="2018-04-24T00:00:00"/>
    <x v="67"/>
    <x v="22"/>
    <s v="30000"/>
    <n v="30"/>
    <n v="8"/>
  </r>
  <r>
    <x v="1"/>
    <s v="001"/>
    <s v="235857"/>
    <s v="89"/>
    <x v="986"/>
    <d v="2018-04-24T00:00:00"/>
    <d v="2018-04-24T00:00:00"/>
    <d v="2018-04-24T00:00:00"/>
    <x v="10"/>
    <x v="9"/>
    <s v="12000"/>
    <n v="12"/>
    <n v="18"/>
  </r>
  <r>
    <x v="1"/>
    <s v="001"/>
    <s v="235863"/>
    <s v="97"/>
    <x v="986"/>
    <d v="2018-04-24T00:00:00"/>
    <d v="2018-04-24T00:00:00"/>
    <d v="2018-04-24T00:00:00"/>
    <x v="108"/>
    <x v="12"/>
    <s v="20250"/>
    <n v="20.25"/>
    <n v="12"/>
  </r>
  <r>
    <x v="1"/>
    <s v="001"/>
    <s v="235868"/>
    <s v="96"/>
    <x v="974"/>
    <d v="2018-04-10T00:00:00"/>
    <d v="2018-04-10T00:00:00"/>
    <d v="2018-04-24T00:00:00"/>
    <x v="109"/>
    <x v="4"/>
    <s v="45000"/>
    <n v="45"/>
    <n v="11"/>
  </r>
  <r>
    <x v="1"/>
    <s v="001"/>
    <s v="235870"/>
    <s v="79"/>
    <x v="986"/>
    <d v="2018-04-24T00:00:00"/>
    <d v="2018-04-24T00:00:00"/>
    <d v="2018-04-24T00:00:00"/>
    <x v="105"/>
    <x v="35"/>
    <s v="31500"/>
    <n v="31.5"/>
    <n v="6"/>
  </r>
  <r>
    <x v="1"/>
    <s v="001"/>
    <s v="235877"/>
    <s v="56"/>
    <x v="986"/>
    <d v="2018-04-24T00:00:00"/>
    <d v="2018-04-24T00:00:00"/>
    <d v="2018-04-24T00:00:00"/>
    <x v="128"/>
    <x v="42"/>
    <s v="12000"/>
    <n v="12"/>
    <n v="8"/>
  </r>
  <r>
    <x v="1"/>
    <s v="001"/>
    <s v="235881"/>
    <s v="25"/>
    <x v="986"/>
    <d v="2018-04-24T00:00:00"/>
    <d v="2018-04-24T00:00:00"/>
    <d v="2018-04-24T00:00:00"/>
    <x v="266"/>
    <x v="33"/>
    <s v="855"/>
    <n v="0.85499999999999998"/>
    <n v="12"/>
  </r>
  <r>
    <x v="1"/>
    <s v="001"/>
    <s v="235886"/>
    <s v="49"/>
    <x v="986"/>
    <d v="2018-04-24T00:00:00"/>
    <d v="2018-04-24T00:00:00"/>
    <d v="2018-04-24T00:00:00"/>
    <x v="58"/>
    <x v="26"/>
    <s v="2250"/>
    <n v="2.25"/>
    <n v="10"/>
  </r>
  <r>
    <x v="1"/>
    <s v="001"/>
    <s v="235889"/>
    <s v="100"/>
    <x v="986"/>
    <d v="2018-04-24T00:00:00"/>
    <d v="2018-04-24T00:00:00"/>
    <d v="2018-04-24T00:00:00"/>
    <x v="102"/>
    <x v="26"/>
    <s v="4620"/>
    <n v="4.62"/>
    <n v="8"/>
  </r>
  <r>
    <x v="1"/>
    <s v="001"/>
    <s v="235891"/>
    <s v="106"/>
    <x v="986"/>
    <d v="2018-04-24T00:00:00"/>
    <d v="2018-04-24T00:00:00"/>
    <d v="2018-04-24T00:00:00"/>
    <x v="106"/>
    <x v="36"/>
    <s v="6300"/>
    <n v="6.3"/>
    <n v="8"/>
  </r>
  <r>
    <x v="1"/>
    <s v="001"/>
    <s v="235921"/>
    <s v="23"/>
    <x v="986"/>
    <d v="2018-04-24T00:00:00"/>
    <d v="2018-04-24T00:00:00"/>
    <d v="2018-04-24T00:00:00"/>
    <x v="97"/>
    <x v="5"/>
    <s v="650"/>
    <n v="0.65"/>
    <n v="6"/>
  </r>
  <r>
    <x v="1"/>
    <s v="001"/>
    <s v="236768"/>
    <s v="16"/>
    <x v="946"/>
    <d v="2018-04-24T00:00:00"/>
    <d v="2018-04-24T00:00:00"/>
    <d v="2018-04-24T00:00:00"/>
    <x v="25"/>
    <x v="7"/>
    <s v="1800"/>
    <n v="1.8"/>
    <n v="6"/>
  </r>
  <r>
    <x v="1"/>
    <s v="001"/>
    <s v="239538"/>
    <s v="27"/>
    <x v="986"/>
    <d v="2018-04-24T00:00:00"/>
    <d v="2018-04-24T00:00:00"/>
    <d v="2018-04-24T00:00:00"/>
    <x v="103"/>
    <x v="18"/>
    <s v="420"/>
    <n v="0.42"/>
    <n v="10"/>
  </r>
  <r>
    <x v="1"/>
    <s v="001"/>
    <s v="242044"/>
    <s v="2"/>
    <x v="933"/>
    <d v="2018-04-24T00:00:00"/>
    <d v="2018-04-24T00:00:00"/>
    <d v="2018-04-24T00:00:00"/>
    <x v="57"/>
    <x v="9"/>
    <s v="1600"/>
    <n v="1.6"/>
    <n v="13"/>
  </r>
  <r>
    <x v="1"/>
    <s v="001"/>
    <s v="264205"/>
    <s v="12"/>
    <x v="986"/>
    <d v="2018-04-24T00:00:00"/>
    <d v="2018-04-24T00:00:00"/>
    <d v="2018-04-24T00:00:00"/>
    <x v="291"/>
    <x v="18"/>
    <s v="780"/>
    <n v="0.78"/>
    <n v="12"/>
  </r>
  <r>
    <x v="1"/>
    <s v="001"/>
    <s v="270652"/>
    <s v="3"/>
    <x v="982"/>
    <d v="2018-04-17T00:00:00"/>
    <d v="2018-05-29T00:00:00"/>
    <d v="2018-04-24T00:00:00"/>
    <x v="105"/>
    <x v="35"/>
    <s v="33000"/>
    <n v="33"/>
    <n v="6"/>
  </r>
  <r>
    <x v="1"/>
    <s v="001"/>
    <s v="270674"/>
    <s v="5"/>
    <x v="935"/>
    <d v="2018-02-27T00:00:00"/>
    <d v="2018-04-24T00:00:00"/>
    <d v="2018-04-24T00:00:00"/>
    <x v="85"/>
    <x v="26"/>
    <s v="1800"/>
    <n v="1.8"/>
    <n v="10"/>
  </r>
  <r>
    <x v="1"/>
    <s v="001"/>
    <s v="270674"/>
    <s v="6"/>
    <x v="935"/>
    <d v="2018-03-13T00:00:00"/>
    <d v="2018-04-24T00:00:00"/>
    <d v="2018-04-24T00:00:00"/>
    <x v="85"/>
    <x v="26"/>
    <s v="2760"/>
    <n v="2.76"/>
    <n v="10"/>
  </r>
  <r>
    <x v="1"/>
    <s v="001"/>
    <s v="270748"/>
    <s v="4"/>
    <x v="935"/>
    <d v="2018-04-03T00:00:00"/>
    <d v="2018-04-24T00:00:00"/>
    <d v="2018-04-24T00:00:00"/>
    <x v="58"/>
    <x v="26"/>
    <s v="2250"/>
    <n v="2.25"/>
    <n v="10"/>
  </r>
  <r>
    <x v="1"/>
    <s v="001"/>
    <s v="270830"/>
    <s v="3"/>
    <x v="992"/>
    <d v="2018-04-24T00:00:00"/>
    <d v="2018-04-25T00:00:00"/>
    <d v="2018-04-24T00:00:00"/>
    <x v="139"/>
    <x v="0"/>
    <s v="6000"/>
    <n v="6"/>
    <n v="18"/>
  </r>
  <r>
    <x v="1"/>
    <s v="001"/>
    <s v="270849"/>
    <s v="5"/>
    <x v="990"/>
    <d v="2018-04-24T00:00:00"/>
    <d v="2018-04-24T00:00:00"/>
    <d v="2018-04-24T00:00:00"/>
    <x v="107"/>
    <x v="37"/>
    <s v="8250"/>
    <n v="8.25"/>
    <n v="8"/>
  </r>
  <r>
    <x v="1"/>
    <s v="001"/>
    <s v="270856"/>
    <s v="6"/>
    <x v="982"/>
    <d v="2018-05-01T00:00:00"/>
    <d v="2018-04-24T00:00:00"/>
    <d v="2018-04-24T00:00:00"/>
    <x v="108"/>
    <x v="12"/>
    <s v="4500"/>
    <n v="4.5"/>
    <n v="12"/>
  </r>
  <r>
    <x v="1"/>
    <s v="001"/>
    <s v="271841"/>
    <s v="3"/>
    <x v="992"/>
    <d v="2018-04-24T00:00:00"/>
    <d v="2018-04-25T00:00:00"/>
    <d v="2018-04-24T00:00:00"/>
    <x v="137"/>
    <x v="35"/>
    <s v="3000"/>
    <n v="3"/>
    <n v="7"/>
  </r>
  <r>
    <x v="1"/>
    <s v="001"/>
    <s v="271842"/>
    <s v="5"/>
    <x v="982"/>
    <d v="2018-04-24T00:00:00"/>
    <d v="2018-04-24T00:00:00"/>
    <d v="2018-04-24T00:00:00"/>
    <x v="17"/>
    <x v="4"/>
    <s v="13500"/>
    <n v="13.5"/>
    <n v="11"/>
  </r>
  <r>
    <x v="1"/>
    <s v="001"/>
    <s v="272398"/>
    <s v="5"/>
    <x v="992"/>
    <d v="2018-04-24T00:00:00"/>
    <d v="2018-04-25T00:00:00"/>
    <d v="2018-04-24T00:00:00"/>
    <x v="214"/>
    <x v="18"/>
    <s v="240"/>
    <n v="0.24"/>
    <n v="10"/>
  </r>
  <r>
    <x v="1"/>
    <s v="001"/>
    <s v="274554"/>
    <s v="4"/>
    <x v="992"/>
    <d v="2018-04-24T00:00:00"/>
    <d v="2018-04-25T00:00:00"/>
    <d v="2018-04-24T00:00:00"/>
    <x v="111"/>
    <x v="18"/>
    <s v="270"/>
    <n v="0.27"/>
    <n v="10"/>
  </r>
  <r>
    <x v="1"/>
    <s v="001"/>
    <s v="274556"/>
    <s v="3"/>
    <x v="992"/>
    <d v="2018-04-24T00:00:00"/>
    <d v="2018-04-25T00:00:00"/>
    <d v="2018-04-24T00:00:00"/>
    <x v="215"/>
    <x v="18"/>
    <s v="210"/>
    <n v="0.21"/>
    <n v="10"/>
  </r>
  <r>
    <x v="19"/>
    <s v="008"/>
    <s v="273247"/>
    <s v="2"/>
    <x v="944"/>
    <d v="2018-02-27T00:00:00"/>
    <d v="2018-04-24T00:00:00"/>
    <d v="2018-04-24T00:00:00"/>
    <x v="67"/>
    <x v="22"/>
    <s v="30000"/>
    <n v="30"/>
    <n v="8"/>
  </r>
  <r>
    <x v="19"/>
    <s v="008"/>
    <s v="273518"/>
    <s v="1"/>
    <x v="949"/>
    <d v="2018-03-06T00:00:00"/>
    <d v="2018-05-08T00:00:00"/>
    <d v="2018-04-24T00:00:00"/>
    <x v="8"/>
    <x v="8"/>
    <s v="84000"/>
    <n v="84"/>
    <n v="9"/>
  </r>
  <r>
    <x v="19"/>
    <s v="008"/>
    <s v="273518"/>
    <s v="2"/>
    <x v="949"/>
    <d v="2018-03-06T00:00:00"/>
    <d v="2018-04-24T00:00:00"/>
    <d v="2018-04-24T00:00:00"/>
    <x v="81"/>
    <x v="31"/>
    <s v="10000"/>
    <n v="10"/>
    <n v="7"/>
  </r>
  <r>
    <x v="0"/>
    <s v="007"/>
    <s v="271963"/>
    <s v="4"/>
    <x v="924"/>
    <d v="2018-04-23T00:00:00"/>
    <d v="2018-04-23T00:00:00"/>
    <d v="2018-04-25T00:00:00"/>
    <x v="5"/>
    <x v="5"/>
    <s v="332480"/>
    <n v="332.48"/>
    <n v="6"/>
  </r>
  <r>
    <x v="21"/>
    <s v="002"/>
    <s v="236266"/>
    <s v="108"/>
    <x v="986"/>
    <d v="2018-04-25T00:00:00"/>
    <d v="2018-04-25T00:00:00"/>
    <d v="2018-04-25T00:00:00"/>
    <x v="86"/>
    <x v="5"/>
    <s v="28500"/>
    <n v="28.5"/>
    <n v="6"/>
  </r>
  <r>
    <x v="21"/>
    <s v="002"/>
    <s v="236270"/>
    <s v="79"/>
    <x v="986"/>
    <d v="2018-04-25T00:00:00"/>
    <d v="2018-04-25T00:00:00"/>
    <d v="2018-04-25T00:00:00"/>
    <x v="139"/>
    <x v="0"/>
    <s v="6000"/>
    <n v="6"/>
    <n v="18"/>
  </r>
  <r>
    <x v="21"/>
    <s v="002"/>
    <s v="236273"/>
    <s v="91"/>
    <x v="969"/>
    <d v="2018-04-04T00:00:00"/>
    <d v="2018-04-04T00:00:00"/>
    <d v="2018-04-25T00:00:00"/>
    <x v="127"/>
    <x v="0"/>
    <s v="74000"/>
    <n v="74"/>
    <n v="17"/>
  </r>
  <r>
    <x v="21"/>
    <s v="002"/>
    <s v="236273"/>
    <s v="92"/>
    <x v="974"/>
    <d v="2018-04-11T00:00:00"/>
    <d v="2018-04-11T00:00:00"/>
    <d v="2018-04-25T00:00:00"/>
    <x v="127"/>
    <x v="0"/>
    <s v="118000"/>
    <n v="118"/>
    <n v="18"/>
  </r>
  <r>
    <x v="21"/>
    <s v="002"/>
    <s v="236273"/>
    <s v="93"/>
    <x v="978"/>
    <d v="2018-04-18T00:00:00"/>
    <d v="2018-04-18T00:00:00"/>
    <d v="2018-04-25T00:00:00"/>
    <x v="127"/>
    <x v="0"/>
    <s v="20000"/>
    <n v="20"/>
    <n v="18"/>
  </r>
  <r>
    <x v="21"/>
    <s v="002"/>
    <s v="236277"/>
    <s v="107"/>
    <x v="978"/>
    <d v="2018-04-18T00:00:00"/>
    <d v="2018-04-18T00:00:00"/>
    <d v="2018-04-25T00:00:00"/>
    <x v="56"/>
    <x v="18"/>
    <s v="4200"/>
    <n v="4.2"/>
    <n v="6"/>
  </r>
  <r>
    <x v="21"/>
    <s v="002"/>
    <s v="236287"/>
    <s v="94"/>
    <x v="969"/>
    <d v="2018-04-04T00:00:00"/>
    <d v="2018-04-04T00:00:00"/>
    <d v="2018-04-25T00:00:00"/>
    <x v="63"/>
    <x v="18"/>
    <s v="21060"/>
    <n v="21.06"/>
    <n v="6"/>
  </r>
  <r>
    <x v="21"/>
    <s v="002"/>
    <s v="236293"/>
    <s v="68"/>
    <x v="966"/>
    <d v="2018-03-28T00:00:00"/>
    <d v="2018-03-28T00:00:00"/>
    <d v="2018-04-25T00:00:00"/>
    <x v="140"/>
    <x v="26"/>
    <s v="5580"/>
    <n v="5.58"/>
    <n v="8"/>
  </r>
  <r>
    <x v="21"/>
    <s v="002"/>
    <s v="236293"/>
    <s v="69"/>
    <x v="969"/>
    <d v="2018-04-04T00:00:00"/>
    <d v="2018-04-04T00:00:00"/>
    <d v="2018-04-25T00:00:00"/>
    <x v="140"/>
    <x v="26"/>
    <s v="13680"/>
    <n v="13.68"/>
    <n v="8"/>
  </r>
  <r>
    <x v="21"/>
    <s v="002"/>
    <s v="236297"/>
    <s v="101"/>
    <x v="986"/>
    <d v="2018-04-25T00:00:00"/>
    <d v="2018-04-25T00:00:00"/>
    <d v="2018-04-25T00:00:00"/>
    <x v="5"/>
    <x v="5"/>
    <s v="105600"/>
    <n v="105.6"/>
    <n v="6"/>
  </r>
  <r>
    <x v="21"/>
    <s v="002"/>
    <s v="236299"/>
    <s v="40"/>
    <x v="986"/>
    <d v="2018-04-25T00:00:00"/>
    <d v="2018-04-25T00:00:00"/>
    <d v="2018-04-25T00:00:00"/>
    <x v="107"/>
    <x v="37"/>
    <s v="8250"/>
    <n v="8.25"/>
    <n v="8"/>
  </r>
  <r>
    <x v="21"/>
    <s v="002"/>
    <s v="236301"/>
    <s v="98"/>
    <x v="986"/>
    <d v="2018-04-25T00:00:00"/>
    <d v="2018-04-25T00:00:00"/>
    <d v="2018-04-25T00:00:00"/>
    <x v="67"/>
    <x v="22"/>
    <s v="90000"/>
    <n v="90"/>
    <n v="8"/>
  </r>
  <r>
    <x v="21"/>
    <s v="002"/>
    <s v="236308"/>
    <s v="40"/>
    <x v="986"/>
    <d v="2018-04-25T00:00:00"/>
    <d v="2018-04-25T00:00:00"/>
    <d v="2018-04-25T00:00:00"/>
    <x v="132"/>
    <x v="35"/>
    <s v="67500"/>
    <n v="67.5"/>
    <n v="6"/>
  </r>
  <r>
    <x v="21"/>
    <s v="002"/>
    <s v="236310"/>
    <s v="94"/>
    <x v="986"/>
    <d v="2018-04-25T00:00:00"/>
    <d v="2018-04-25T00:00:00"/>
    <d v="2018-04-25T00:00:00"/>
    <x v="109"/>
    <x v="4"/>
    <s v="90000"/>
    <n v="90"/>
    <n v="11"/>
  </r>
  <r>
    <x v="21"/>
    <s v="002"/>
    <s v="236312"/>
    <s v="99"/>
    <x v="986"/>
    <d v="2018-04-25T00:00:00"/>
    <d v="2018-04-25T00:00:00"/>
    <d v="2018-04-25T00:00:00"/>
    <x v="106"/>
    <x v="36"/>
    <s v="6300"/>
    <n v="6.3"/>
    <n v="8"/>
  </r>
  <r>
    <x v="21"/>
    <s v="002"/>
    <s v="236314"/>
    <s v="57"/>
    <x v="986"/>
    <d v="2018-04-25T00:00:00"/>
    <d v="2018-04-25T00:00:00"/>
    <d v="2018-04-25T00:00:00"/>
    <x v="128"/>
    <x v="42"/>
    <s v="12000"/>
    <n v="12"/>
    <n v="8"/>
  </r>
  <r>
    <x v="21"/>
    <s v="002"/>
    <s v="256315"/>
    <s v="39"/>
    <x v="986"/>
    <d v="2018-04-25T00:00:00"/>
    <d v="2018-04-25T00:00:00"/>
    <d v="2018-04-25T00:00:00"/>
    <x v="103"/>
    <x v="18"/>
    <s v="4200"/>
    <n v="4.2"/>
    <n v="10"/>
  </r>
  <r>
    <x v="21"/>
    <s v="002"/>
    <s v="270890"/>
    <s v="11"/>
    <x v="990"/>
    <d v="2018-04-25T00:00:00"/>
    <d v="2018-04-25T00:00:00"/>
    <d v="2018-04-25T00:00:00"/>
    <x v="108"/>
    <x v="12"/>
    <s v="67500"/>
    <n v="67.5"/>
    <n v="12"/>
  </r>
  <r>
    <x v="21"/>
    <s v="002"/>
    <s v="270890"/>
    <s v="7"/>
    <x v="977"/>
    <d v="2018-04-11T00:00:00"/>
    <d v="2018-04-25T00:00:00"/>
    <d v="2018-04-25T00:00:00"/>
    <x v="108"/>
    <x v="12"/>
    <s v="103500"/>
    <n v="103.5"/>
    <n v="12"/>
  </r>
  <r>
    <x v="21"/>
    <s v="002"/>
    <s v="272573"/>
    <s v="1"/>
    <x v="932"/>
    <d v="2018-02-14T00:00:00"/>
    <d v="2018-04-11T00:00:00"/>
    <d v="2018-04-25T00:00:00"/>
    <x v="101"/>
    <x v="18"/>
    <s v="16000"/>
    <n v="16"/>
    <n v="8"/>
  </r>
  <r>
    <x v="5"/>
    <s v="593"/>
    <s v="274604"/>
    <s v="1"/>
    <x v="961"/>
    <d v="2018-04-09T00:00:00"/>
    <d v="2018-04-30T00:00:00"/>
    <d v="2018-04-25T00:00:00"/>
    <x v="63"/>
    <x v="18"/>
    <s v="14300"/>
    <n v="14.3"/>
    <n v="6"/>
  </r>
  <r>
    <x v="27"/>
    <s v="001"/>
    <s v="271534"/>
    <s v="1"/>
    <x v="919"/>
    <d v="2018-03-07T00:00:00"/>
    <d v="2018-04-25T00:00:00"/>
    <d v="2018-04-25T00:00:00"/>
    <x v="124"/>
    <x v="41"/>
    <s v="20000"/>
    <n v="20"/>
    <n v="13"/>
  </r>
  <r>
    <x v="22"/>
    <s v="001"/>
    <s v="271643"/>
    <s v="1"/>
    <x v="923"/>
    <d v="2018-01-24T00:00:00"/>
    <d v="2018-04-25T00:00:00"/>
    <d v="2018-04-25T00:00:00"/>
    <x v="124"/>
    <x v="41"/>
    <s v="56000"/>
    <n v="56"/>
    <n v="13"/>
  </r>
  <r>
    <x v="23"/>
    <s v="004"/>
    <s v="272197"/>
    <s v="4"/>
    <x v="928"/>
    <d v="2018-04-13T00:00:00"/>
    <d v="2018-04-13T00:00:00"/>
    <d v="2018-04-25T00:00:00"/>
    <x v="17"/>
    <x v="4"/>
    <s v="6000"/>
    <n v="6"/>
    <n v="7"/>
  </r>
  <r>
    <x v="23"/>
    <s v="004"/>
    <s v="274120"/>
    <s v="3"/>
    <x v="956"/>
    <d v="2018-04-25T00:00:00"/>
    <d v="2018-04-25T00:00:00"/>
    <d v="2018-04-25T00:00:00"/>
    <x v="25"/>
    <x v="7"/>
    <s v="36000"/>
    <n v="36"/>
    <n v="6"/>
  </r>
  <r>
    <x v="23"/>
    <s v="004"/>
    <s v="276686"/>
    <s v="1"/>
    <x v="990"/>
    <d v="2018-04-25T00:00:00"/>
    <d v="2018-04-25T00:00:00"/>
    <d v="2018-04-25T00:00:00"/>
    <x v="10"/>
    <x v="9"/>
    <s v="3064"/>
    <n v="3.0640000000000001"/>
    <n v="18"/>
  </r>
  <r>
    <x v="23"/>
    <s v="004"/>
    <s v="276803"/>
    <s v="1"/>
    <x v="992"/>
    <d v="2018-04-25T00:00:00"/>
    <d v="2018-04-25T00:00:00"/>
    <d v="2018-04-25T00:00:00"/>
    <x v="492"/>
    <x v="49"/>
    <s v="3051"/>
    <n v="3.0510000000000002"/>
    <n v="28"/>
  </r>
  <r>
    <x v="23"/>
    <s v="005"/>
    <s v="276685"/>
    <s v="1"/>
    <x v="990"/>
    <d v="2018-04-25T00:00:00"/>
    <d v="2018-04-25T00:00:00"/>
    <d v="2018-04-25T00:00:00"/>
    <x v="0"/>
    <x v="0"/>
    <s v="2171"/>
    <n v="2.1709999999999998"/>
    <n v="18"/>
  </r>
  <r>
    <x v="9"/>
    <s v="020"/>
    <s v="273315"/>
    <s v="1"/>
    <x v="944"/>
    <d v="2018-04-25T00:00:00"/>
    <d v="2018-04-26T00:00:00"/>
    <d v="2018-04-25T00:00:00"/>
    <x v="7"/>
    <x v="7"/>
    <s v="10000"/>
    <n v="10"/>
    <n v="6"/>
  </r>
  <r>
    <x v="1"/>
    <s v="001"/>
    <s v="270749"/>
    <s v="7"/>
    <x v="993"/>
    <d v="2018-04-25T00:00:00"/>
    <d v="2018-04-26T00:00:00"/>
    <d v="2018-04-25T00:00:00"/>
    <x v="62"/>
    <x v="26"/>
    <s v="217"/>
    <n v="0.217"/>
    <n v="10"/>
  </r>
  <r>
    <x v="1"/>
    <s v="001"/>
    <s v="270782"/>
    <s v="8"/>
    <x v="993"/>
    <d v="2018-04-25T00:00:00"/>
    <d v="2018-04-26T00:00:00"/>
    <d v="2018-04-25T00:00:00"/>
    <x v="61"/>
    <x v="18"/>
    <s v="1500"/>
    <n v="1.5"/>
    <n v="10"/>
  </r>
  <r>
    <x v="1"/>
    <s v="001"/>
    <s v="272397"/>
    <s v="5"/>
    <x v="993"/>
    <d v="2018-04-25T00:00:00"/>
    <d v="2018-04-26T00:00:00"/>
    <d v="2018-04-25T00:00:00"/>
    <x v="431"/>
    <x v="18"/>
    <s v="450"/>
    <n v="0.45"/>
    <n v="12"/>
  </r>
  <r>
    <x v="2"/>
    <s v="005"/>
    <s v="274759"/>
    <s v="2"/>
    <x v="966"/>
    <d v="2018-04-25T00:00:00"/>
    <d v="2018-04-26T00:00:00"/>
    <d v="2018-04-25T00:00:00"/>
    <x v="67"/>
    <x v="22"/>
    <s v="10000"/>
    <n v="10"/>
    <n v="8"/>
  </r>
  <r>
    <x v="24"/>
    <s v="024"/>
    <s v="272802"/>
    <s v="1"/>
    <x v="934"/>
    <d v="2018-02-14T00:00:00"/>
    <d v="2018-04-25T00:00:00"/>
    <d v="2018-04-25T00:00:00"/>
    <x v="308"/>
    <x v="32"/>
    <s v="640"/>
    <n v="0.64"/>
    <n v="10"/>
  </r>
  <r>
    <x v="24"/>
    <s v="030"/>
    <s v="275440"/>
    <s v="2"/>
    <x v="973"/>
    <d v="2018-04-25T00:00:00"/>
    <d v="2018-04-25T00:00:00"/>
    <d v="2018-04-25T00:00:00"/>
    <x v="15"/>
    <x v="11"/>
    <s v="2250"/>
    <n v="2.25"/>
    <n v="10"/>
  </r>
  <r>
    <x v="0"/>
    <s v="014"/>
    <s v="273851"/>
    <s v="1"/>
    <x v="953"/>
    <d v="2018-03-05T00:00:00"/>
    <d v="2018-04-26T00:00:00"/>
    <d v="2018-04-26T00:00:00"/>
    <x v="8"/>
    <x v="8"/>
    <s v="24000"/>
    <n v="24"/>
    <n v="9"/>
  </r>
  <r>
    <x v="21"/>
    <s v="001"/>
    <s v="236169"/>
    <s v="19"/>
    <x v="986"/>
    <d v="2018-04-25T00:00:00"/>
    <d v="2018-04-25T00:00:00"/>
    <d v="2018-04-26T00:00:00"/>
    <x v="97"/>
    <x v="5"/>
    <s v="1950"/>
    <n v="1.95"/>
    <n v="6"/>
  </r>
  <r>
    <x v="21"/>
    <s v="001"/>
    <s v="236171"/>
    <s v="79"/>
    <x v="986"/>
    <d v="2018-04-25T00:00:00"/>
    <d v="2018-04-25T00:00:00"/>
    <d v="2018-04-26T00:00:00"/>
    <x v="86"/>
    <x v="5"/>
    <s v="11400"/>
    <n v="11.4"/>
    <n v="6"/>
  </r>
  <r>
    <x v="21"/>
    <s v="001"/>
    <s v="236197"/>
    <s v="50"/>
    <x v="986"/>
    <d v="2018-04-25T00:00:00"/>
    <d v="2018-04-25T00:00:00"/>
    <d v="2018-04-26T00:00:00"/>
    <x v="111"/>
    <x v="18"/>
    <s v="2700"/>
    <n v="2.7"/>
    <n v="10"/>
  </r>
  <r>
    <x v="21"/>
    <s v="001"/>
    <s v="236206"/>
    <s v="77"/>
    <x v="974"/>
    <d v="2018-04-11T00:00:00"/>
    <d v="2018-04-11T00:00:00"/>
    <d v="2018-04-26T00:00:00"/>
    <x v="63"/>
    <x v="18"/>
    <s v="2860"/>
    <n v="2.86"/>
    <n v="6"/>
  </r>
  <r>
    <x v="21"/>
    <s v="001"/>
    <s v="236213"/>
    <s v="68"/>
    <x v="986"/>
    <d v="2018-04-25T00:00:00"/>
    <d v="2018-04-25T00:00:00"/>
    <d v="2018-04-26T00:00:00"/>
    <x v="85"/>
    <x v="26"/>
    <s v="540"/>
    <n v="0.54"/>
    <n v="10"/>
  </r>
  <r>
    <x v="21"/>
    <s v="001"/>
    <s v="236220"/>
    <s v="95"/>
    <x v="986"/>
    <d v="2018-04-25T00:00:00"/>
    <d v="2018-04-25T00:00:00"/>
    <d v="2018-04-26T00:00:00"/>
    <x v="5"/>
    <x v="5"/>
    <s v="48000"/>
    <n v="48"/>
    <n v="6"/>
  </r>
  <r>
    <x v="21"/>
    <s v="001"/>
    <s v="236226"/>
    <s v="16"/>
    <x v="986"/>
    <d v="2018-04-25T00:00:00"/>
    <d v="2018-04-25T00:00:00"/>
    <d v="2018-04-26T00:00:00"/>
    <x v="67"/>
    <x v="22"/>
    <s v="30000"/>
    <n v="30"/>
    <n v="8"/>
  </r>
  <r>
    <x v="21"/>
    <s v="001"/>
    <s v="236228"/>
    <s v="41"/>
    <x v="986"/>
    <d v="2018-04-25T00:00:00"/>
    <d v="2018-04-25T00:00:00"/>
    <d v="2018-04-26T00:00:00"/>
    <x v="7"/>
    <x v="7"/>
    <s v="150000"/>
    <n v="150"/>
    <n v="6"/>
  </r>
  <r>
    <x v="21"/>
    <s v="001"/>
    <s v="236233"/>
    <s v="49"/>
    <x v="986"/>
    <d v="2018-04-25T00:00:00"/>
    <d v="2018-04-25T00:00:00"/>
    <d v="2018-04-26T00:00:00"/>
    <x v="53"/>
    <x v="25"/>
    <s v="24000"/>
    <n v="24"/>
    <n v="18"/>
  </r>
  <r>
    <x v="21"/>
    <s v="001"/>
    <s v="236240"/>
    <s v="42"/>
    <x v="986"/>
    <d v="2018-04-25T00:00:00"/>
    <d v="2018-04-25T00:00:00"/>
    <d v="2018-04-26T00:00:00"/>
    <x v="18"/>
    <x v="12"/>
    <s v="9000"/>
    <n v="9"/>
    <n v="12"/>
  </r>
  <r>
    <x v="21"/>
    <s v="001"/>
    <s v="236243"/>
    <s v="69"/>
    <x v="986"/>
    <d v="2018-04-25T00:00:00"/>
    <d v="2018-04-25T00:00:00"/>
    <d v="2018-04-26T00:00:00"/>
    <x v="110"/>
    <x v="38"/>
    <s v="13500"/>
    <n v="13.5"/>
    <n v="10"/>
  </r>
  <r>
    <x v="21"/>
    <s v="001"/>
    <s v="236246"/>
    <s v="85"/>
    <x v="986"/>
    <d v="2018-04-25T00:00:00"/>
    <d v="2018-04-25T00:00:00"/>
    <d v="2018-04-26T00:00:00"/>
    <x v="132"/>
    <x v="35"/>
    <s v="13500"/>
    <n v="13.5"/>
    <n v="6"/>
  </r>
  <r>
    <x v="21"/>
    <s v="001"/>
    <s v="236250"/>
    <s v="68"/>
    <x v="986"/>
    <d v="2018-04-25T00:00:00"/>
    <d v="2018-04-25T00:00:00"/>
    <d v="2018-04-26T00:00:00"/>
    <x v="109"/>
    <x v="4"/>
    <s v="16500"/>
    <n v="16.5"/>
    <n v="11"/>
  </r>
  <r>
    <x v="21"/>
    <s v="001"/>
    <s v="236256"/>
    <s v="40"/>
    <x v="986"/>
    <d v="2018-04-25T00:00:00"/>
    <d v="2018-04-25T00:00:00"/>
    <d v="2018-04-26T00:00:00"/>
    <x v="137"/>
    <x v="35"/>
    <s v="3000"/>
    <n v="3"/>
    <n v="7"/>
  </r>
  <r>
    <x v="21"/>
    <s v="001"/>
    <s v="246022"/>
    <s v="11"/>
    <x v="986"/>
    <d v="2018-04-25T00:00:00"/>
    <d v="2018-04-25T00:00:00"/>
    <d v="2018-04-26T00:00:00"/>
    <x v="138"/>
    <x v="18"/>
    <s v="195"/>
    <n v="0.19500000000000001"/>
    <n v="10"/>
  </r>
  <r>
    <x v="21"/>
    <s v="001"/>
    <s v="270635"/>
    <s v="7"/>
    <x v="974"/>
    <d v="2018-04-18T00:00:00"/>
    <d v="2018-04-18T00:00:00"/>
    <d v="2018-04-26T00:00:00"/>
    <x v="101"/>
    <x v="18"/>
    <s v="15375"/>
    <n v="15.375"/>
    <n v="8"/>
  </r>
  <r>
    <x v="21"/>
    <s v="001"/>
    <s v="270636"/>
    <s v="5"/>
    <x v="987"/>
    <d v="2018-04-18T00:00:00"/>
    <d v="2018-04-25T00:00:00"/>
    <d v="2018-04-26T00:00:00"/>
    <x v="15"/>
    <x v="11"/>
    <s v="6750"/>
    <n v="6.75"/>
    <n v="10"/>
  </r>
  <r>
    <x v="21"/>
    <s v="001"/>
    <s v="270637"/>
    <s v="4"/>
    <x v="944"/>
    <d v="2018-02-28T00:00:00"/>
    <d v="2018-04-11T00:00:00"/>
    <d v="2018-04-26T00:00:00"/>
    <x v="63"/>
    <x v="18"/>
    <s v="11570"/>
    <n v="11.57"/>
    <n v="6"/>
  </r>
  <r>
    <x v="21"/>
    <s v="001"/>
    <s v="270638"/>
    <s v="2"/>
    <x v="935"/>
    <d v="2018-02-21T00:00:00"/>
    <d v="2018-05-16T00:00:00"/>
    <d v="2018-04-26T00:00:00"/>
    <x v="127"/>
    <x v="0"/>
    <s v="14000"/>
    <n v="14"/>
    <n v="13"/>
  </r>
  <r>
    <x v="21"/>
    <s v="001"/>
    <s v="270638"/>
    <s v="6"/>
    <x v="961"/>
    <d v="2018-04-25T00:00:00"/>
    <d v="2018-04-25T00:00:00"/>
    <d v="2018-04-26T00:00:00"/>
    <x v="127"/>
    <x v="0"/>
    <s v="98000"/>
    <n v="98"/>
    <n v="17"/>
  </r>
  <r>
    <x v="21"/>
    <s v="001"/>
    <s v="270872"/>
    <s v="3"/>
    <x v="987"/>
    <d v="2018-04-18T00:00:00"/>
    <d v="2018-05-02T00:00:00"/>
    <d v="2018-04-26T00:00:00"/>
    <x v="141"/>
    <x v="14"/>
    <s v="4800"/>
    <n v="4.8"/>
    <n v="18"/>
  </r>
  <r>
    <x v="21"/>
    <s v="001"/>
    <s v="270874"/>
    <s v="7"/>
    <x v="974"/>
    <d v="2018-04-25T00:00:00"/>
    <d v="2018-04-25T00:00:00"/>
    <d v="2018-04-26T00:00:00"/>
    <x v="107"/>
    <x v="37"/>
    <s v="8250"/>
    <n v="8.25"/>
    <n v="8"/>
  </r>
  <r>
    <x v="21"/>
    <s v="001"/>
    <s v="270876"/>
    <s v="4"/>
    <x v="993"/>
    <d v="2018-04-25T00:00:00"/>
    <d v="2018-04-26T00:00:00"/>
    <d v="2018-04-26T00:00:00"/>
    <x v="80"/>
    <x v="22"/>
    <s v="16500"/>
    <n v="16.5"/>
    <n v="8"/>
  </r>
  <r>
    <x v="21"/>
    <s v="001"/>
    <s v="270882"/>
    <s v="5"/>
    <x v="990"/>
    <d v="2018-04-25T00:00:00"/>
    <d v="2018-04-25T00:00:00"/>
    <d v="2018-04-26T00:00:00"/>
    <x v="109"/>
    <x v="4"/>
    <s v="28500"/>
    <n v="28.5"/>
    <n v="11"/>
  </r>
  <r>
    <x v="21"/>
    <s v="001"/>
    <s v="270883"/>
    <s v="3"/>
    <x v="987"/>
    <d v="2018-04-18T00:00:00"/>
    <d v="2018-04-25T00:00:00"/>
    <d v="2018-04-26T00:00:00"/>
    <x v="105"/>
    <x v="35"/>
    <s v="4500"/>
    <n v="4.5"/>
    <n v="6"/>
  </r>
  <r>
    <x v="21"/>
    <s v="001"/>
    <s v="271591"/>
    <s v="2"/>
    <x v="961"/>
    <d v="2018-03-21T00:00:00"/>
    <d v="2018-05-02T00:00:00"/>
    <d v="2018-04-26T00:00:00"/>
    <x v="56"/>
    <x v="18"/>
    <s v="3000"/>
    <n v="3"/>
    <n v="6"/>
  </r>
  <r>
    <x v="21"/>
    <s v="001"/>
    <s v="271593"/>
    <s v="3"/>
    <x v="993"/>
    <d v="2018-04-25T00:00:00"/>
    <d v="2018-04-26T00:00:00"/>
    <d v="2018-04-26T00:00:00"/>
    <x v="61"/>
    <x v="18"/>
    <s v="2100"/>
    <n v="2.1"/>
    <n v="10"/>
  </r>
  <r>
    <x v="21"/>
    <s v="001"/>
    <s v="271861"/>
    <s v="3"/>
    <x v="993"/>
    <d v="2018-04-25T00:00:00"/>
    <d v="2018-05-02T00:00:00"/>
    <d v="2018-04-26T00:00:00"/>
    <x v="214"/>
    <x v="18"/>
    <s v="240"/>
    <n v="0.24"/>
    <n v="10"/>
  </r>
  <r>
    <x v="21"/>
    <s v="001"/>
    <s v="271863"/>
    <s v="4"/>
    <x v="987"/>
    <d v="2018-04-18T00:00:00"/>
    <d v="2018-05-02T00:00:00"/>
    <d v="2018-04-26T00:00:00"/>
    <x v="42"/>
    <x v="8"/>
    <s v="42000"/>
    <n v="42"/>
    <n v="11"/>
  </r>
  <r>
    <x v="21"/>
    <s v="001"/>
    <s v="272435"/>
    <s v="2"/>
    <x v="990"/>
    <d v="2018-04-25T00:00:00"/>
    <d v="2018-04-25T00:00:00"/>
    <d v="2018-04-26T00:00:00"/>
    <x v="133"/>
    <x v="19"/>
    <s v="720"/>
    <n v="0.72"/>
    <n v="10"/>
  </r>
  <r>
    <x v="21"/>
    <s v="001"/>
    <s v="272444"/>
    <s v="3"/>
    <x v="961"/>
    <d v="2018-04-04T00:00:00"/>
    <d v="2018-04-24T00:00:00"/>
    <d v="2018-04-26T00:00:00"/>
    <x v="7"/>
    <x v="7"/>
    <s v="150000"/>
    <n v="150"/>
    <n v="6"/>
  </r>
  <r>
    <x v="21"/>
    <s v="001"/>
    <s v="274583"/>
    <s v="1"/>
    <x v="961"/>
    <d v="2018-03-21T00:00:00"/>
    <d v="2018-04-25T00:00:00"/>
    <d v="2018-04-26T00:00:00"/>
    <x v="86"/>
    <x v="5"/>
    <s v="22990"/>
    <n v="22.99"/>
    <n v="6"/>
  </r>
  <r>
    <x v="21"/>
    <s v="001"/>
    <s v="274591"/>
    <s v="3"/>
    <x v="993"/>
    <d v="2018-04-25T00:00:00"/>
    <d v="2018-04-26T00:00:00"/>
    <d v="2018-04-26T00:00:00"/>
    <x v="431"/>
    <x v="18"/>
    <s v="2430"/>
    <n v="2.4300000000000002"/>
    <n v="12"/>
  </r>
  <r>
    <x v="21"/>
    <s v="001"/>
    <s v="274598"/>
    <s v="1"/>
    <x v="961"/>
    <d v="2018-03-21T00:00:00"/>
    <d v="2018-04-25T00:00:00"/>
    <d v="2018-04-26T00:00:00"/>
    <x v="5"/>
    <x v="5"/>
    <s v="67200"/>
    <n v="67.2"/>
    <n v="6"/>
  </r>
  <r>
    <x v="21"/>
    <s v="001"/>
    <s v="276223"/>
    <s v="2"/>
    <x v="993"/>
    <d v="2018-04-25T00:00:00"/>
    <d v="2018-05-02T00:00:00"/>
    <d v="2018-04-26T00:00:00"/>
    <x v="210"/>
    <x v="4"/>
    <s v="6000"/>
    <n v="6"/>
    <n v="11"/>
  </r>
  <r>
    <x v="21"/>
    <s v="002"/>
    <s v="236277"/>
    <s v="108"/>
    <x v="986"/>
    <d v="2018-04-25T00:00:00"/>
    <d v="2018-04-25T00:00:00"/>
    <d v="2018-04-26T00:00:00"/>
    <x v="56"/>
    <x v="18"/>
    <s v="10320"/>
    <n v="10.32"/>
    <n v="6"/>
  </r>
  <r>
    <x v="21"/>
    <s v="002"/>
    <s v="271606"/>
    <s v="7"/>
    <x v="993"/>
    <d v="2018-04-25T00:00:00"/>
    <d v="2018-04-26T00:00:00"/>
    <d v="2018-04-26T00:00:00"/>
    <x v="61"/>
    <x v="18"/>
    <s v="3000"/>
    <n v="3"/>
    <n v="10"/>
  </r>
  <r>
    <x v="21"/>
    <s v="002"/>
    <s v="271870"/>
    <s v="5"/>
    <x v="950"/>
    <d v="2018-03-07T00:00:00"/>
    <d v="2018-05-02T00:00:00"/>
    <d v="2018-04-26T00:00:00"/>
    <x v="80"/>
    <x v="22"/>
    <s v="16500"/>
    <n v="16.5"/>
    <n v="8"/>
  </r>
  <r>
    <x v="21"/>
    <s v="002"/>
    <s v="272571"/>
    <s v="4"/>
    <x v="993"/>
    <d v="2018-04-25T00:00:00"/>
    <d v="2018-05-02T00:00:00"/>
    <d v="2018-04-26T00:00:00"/>
    <x v="115"/>
    <x v="39"/>
    <s v="10500"/>
    <n v="10.5"/>
    <n v="18"/>
  </r>
  <r>
    <x v="21"/>
    <s v="002"/>
    <s v="275876"/>
    <s v="3"/>
    <x v="993"/>
    <d v="2018-04-25T00:00:00"/>
    <d v="2018-05-02T00:00:00"/>
    <d v="2018-04-26T00:00:00"/>
    <x v="114"/>
    <x v="0"/>
    <s v="5400"/>
    <n v="5.4"/>
    <n v="18"/>
  </r>
  <r>
    <x v="5"/>
    <s v="593"/>
    <s v="272939"/>
    <s v="5"/>
    <x v="938"/>
    <d v="2018-03-05T00:00:00"/>
    <d v="2018-04-30T00:00:00"/>
    <d v="2018-04-26T00:00:00"/>
    <x v="85"/>
    <x v="26"/>
    <s v="5880"/>
    <n v="5.88"/>
    <n v="10"/>
  </r>
  <r>
    <x v="5"/>
    <s v="67L"/>
    <s v="271974"/>
    <s v="4"/>
    <x v="924"/>
    <d v="2018-03-26T00:00:00"/>
    <d v="2018-04-30T00:00:00"/>
    <d v="2018-04-26T00:00:00"/>
    <x v="85"/>
    <x v="26"/>
    <s v="1200"/>
    <n v="1.2"/>
    <n v="10"/>
  </r>
  <r>
    <x v="31"/>
    <s v="003"/>
    <s v="271545"/>
    <s v="2"/>
    <x v="919"/>
    <d v="2018-01-25T00:00:00"/>
    <d v="2018-04-26T00:00:00"/>
    <d v="2018-04-26T00:00:00"/>
    <x v="139"/>
    <x v="0"/>
    <s v="4000"/>
    <n v="4"/>
    <n v="13"/>
  </r>
  <r>
    <x v="31"/>
    <s v="003"/>
    <s v="271545"/>
    <s v="5"/>
    <x v="919"/>
    <d v="2018-01-25T00:00:00"/>
    <d v="2018-04-26T00:00:00"/>
    <d v="2018-04-26T00:00:00"/>
    <x v="124"/>
    <x v="41"/>
    <s v="4000"/>
    <n v="4"/>
    <n v="13"/>
  </r>
  <r>
    <x v="1"/>
    <s v="001"/>
    <s v="235825"/>
    <s v="102"/>
    <x v="978"/>
    <d v="2018-04-17T00:00:00"/>
    <d v="2018-04-17T00:00:00"/>
    <d v="2018-04-26T00:00:00"/>
    <x v="63"/>
    <x v="18"/>
    <s v="5590"/>
    <n v="5.59"/>
    <n v="6"/>
  </r>
  <r>
    <x v="1"/>
    <s v="001"/>
    <s v="236958"/>
    <s v="20"/>
    <x v="978"/>
    <d v="2018-04-17T00:00:00"/>
    <d v="2018-04-17T00:00:00"/>
    <d v="2018-04-26T00:00:00"/>
    <x v="140"/>
    <x v="26"/>
    <s v="2580"/>
    <n v="2.58"/>
    <n v="8"/>
  </r>
  <r>
    <x v="1"/>
    <s v="001"/>
    <s v="236958"/>
    <s v="21"/>
    <x v="986"/>
    <d v="2018-04-24T00:00:00"/>
    <d v="2018-04-24T00:00:00"/>
    <d v="2018-04-26T00:00:00"/>
    <x v="140"/>
    <x v="26"/>
    <s v="7200"/>
    <n v="7.2"/>
    <n v="8"/>
  </r>
  <r>
    <x v="1"/>
    <s v="001"/>
    <s v="236958"/>
    <s v="22"/>
    <x v="986"/>
    <d v="2018-05-01T00:00:00"/>
    <d v="2018-05-01T00:00:00"/>
    <d v="2018-04-26T00:00:00"/>
    <x v="140"/>
    <x v="26"/>
    <s v="240"/>
    <n v="0.24"/>
    <n v="8"/>
  </r>
  <r>
    <x v="1"/>
    <s v="001"/>
    <s v="270647"/>
    <s v="3"/>
    <x v="994"/>
    <d v="2018-04-26T00:00:00"/>
    <d v="2018-04-27T00:00:00"/>
    <d v="2018-04-26T00:00:00"/>
    <x v="103"/>
    <x v="18"/>
    <s v="840"/>
    <n v="0.84"/>
    <n v="10"/>
  </r>
  <r>
    <x v="2"/>
    <s v="005"/>
    <s v="274759"/>
    <s v="1"/>
    <x v="966"/>
    <d v="2018-04-26T00:00:00"/>
    <d v="2018-04-26T00:00:00"/>
    <d v="2018-04-26T00:00:00"/>
    <x v="67"/>
    <x v="22"/>
    <s v="20000"/>
    <n v="20"/>
    <n v="8"/>
  </r>
  <r>
    <x v="38"/>
    <s v="011"/>
    <s v="271125"/>
    <s v="1"/>
    <x v="916"/>
    <d v="2018-01-11T00:00:00"/>
    <d v="2018-03-29T00:00:00"/>
    <d v="2018-04-26T00:00:00"/>
    <x v="406"/>
    <x v="40"/>
    <s v="6000"/>
    <n v="6"/>
    <n v="10"/>
  </r>
  <r>
    <x v="38"/>
    <s v="011"/>
    <s v="271678"/>
    <s v="1"/>
    <x v="923"/>
    <d v="2018-04-19T00:00:00"/>
    <d v="2018-04-26T00:00:00"/>
    <d v="2018-04-26T00:00:00"/>
    <x v="32"/>
    <x v="20"/>
    <s v="20000"/>
    <n v="20"/>
    <n v="13"/>
  </r>
  <r>
    <x v="38"/>
    <s v="011"/>
    <s v="274160"/>
    <s v="1"/>
    <x v="956"/>
    <d v="2018-03-08T00:00:00"/>
    <d v="2018-04-26T00:00:00"/>
    <d v="2018-04-26T00:00:00"/>
    <x v="285"/>
    <x v="31"/>
    <s v="42000"/>
    <n v="42"/>
    <n v="6"/>
  </r>
  <r>
    <x v="26"/>
    <s v="004"/>
    <s v="271438"/>
    <s v="1"/>
    <x v="917"/>
    <d v="2018-04-12T00:00:00"/>
    <d v="2018-04-26T00:00:00"/>
    <d v="2018-04-26T00:00:00"/>
    <x v="136"/>
    <x v="0"/>
    <s v="16500"/>
    <n v="16.5"/>
    <n v="13"/>
  </r>
  <r>
    <x v="21"/>
    <s v="001"/>
    <s v="236187"/>
    <s v="87"/>
    <x v="991"/>
    <d v="2018-05-02T00:00:00"/>
    <d v="2018-05-02T00:00:00"/>
    <d v="2018-04-27T00:00:00"/>
    <x v="56"/>
    <x v="18"/>
    <s v="2760"/>
    <n v="2.76"/>
    <n v="10"/>
  </r>
  <r>
    <x v="21"/>
    <s v="001"/>
    <s v="236206"/>
    <s v="78"/>
    <x v="978"/>
    <d v="2018-04-18T00:00:00"/>
    <d v="2018-04-18T00:00:00"/>
    <d v="2018-04-27T00:00:00"/>
    <x v="63"/>
    <x v="18"/>
    <s v="15990"/>
    <n v="15.99"/>
    <n v="6"/>
  </r>
  <r>
    <x v="21"/>
    <s v="001"/>
    <s v="236252"/>
    <s v="90"/>
    <x v="986"/>
    <d v="2018-04-25T00:00:00"/>
    <d v="2018-04-25T00:00:00"/>
    <d v="2018-04-27T00:00:00"/>
    <x v="105"/>
    <x v="35"/>
    <s v="13500"/>
    <n v="13.5"/>
    <n v="6"/>
  </r>
  <r>
    <x v="21"/>
    <s v="002"/>
    <s v="236287"/>
    <s v="95"/>
    <x v="974"/>
    <d v="2018-04-11T00:00:00"/>
    <d v="2018-04-11T00:00:00"/>
    <d v="2018-04-27T00:00:00"/>
    <x v="63"/>
    <x v="18"/>
    <s v="27560"/>
    <n v="27.56"/>
    <n v="6"/>
  </r>
  <r>
    <x v="21"/>
    <s v="002"/>
    <s v="236293"/>
    <s v="70"/>
    <x v="974"/>
    <d v="2018-04-11T00:00:00"/>
    <d v="2018-04-11T00:00:00"/>
    <d v="2018-04-27T00:00:00"/>
    <x v="140"/>
    <x v="26"/>
    <s v="29100"/>
    <n v="29.1"/>
    <n v="8"/>
  </r>
  <r>
    <x v="15"/>
    <s v="007"/>
    <s v="275586"/>
    <s v="1"/>
    <x v="980"/>
    <d v="2018-04-27T00:00:00"/>
    <d v="2018-04-27T00:00:00"/>
    <d v="2018-04-27T00:00:00"/>
    <x v="516"/>
    <x v="5"/>
    <s v="4180"/>
    <n v="4.18"/>
    <n v="12"/>
  </r>
  <r>
    <x v="23"/>
    <s v="005"/>
    <s v="277056"/>
    <s v="1"/>
    <x v="995"/>
    <d v="2018-04-27T00:00:00"/>
    <d v="2018-04-27T00:00:00"/>
    <d v="2018-04-27T00:00:00"/>
    <x v="0"/>
    <x v="0"/>
    <s v="1212"/>
    <n v="1.212"/>
    <n v="18"/>
  </r>
  <r>
    <x v="17"/>
    <s v="901"/>
    <s v="272263"/>
    <s v="1"/>
    <x v="930"/>
    <d v="2018-02-06T00:00:00"/>
    <d v="2018-04-27T00:00:00"/>
    <d v="2018-04-27T00:00:00"/>
    <x v="10"/>
    <x v="9"/>
    <s v="134000"/>
    <n v="134"/>
    <n v="13"/>
  </r>
  <r>
    <x v="17"/>
    <s v="901"/>
    <s v="272264"/>
    <s v="1"/>
    <x v="930"/>
    <d v="2018-02-06T00:00:00"/>
    <d v="2018-05-08T00:00:00"/>
    <d v="2018-04-27T00:00:00"/>
    <x v="10"/>
    <x v="9"/>
    <s v="108000"/>
    <n v="108"/>
    <n v="13"/>
  </r>
  <r>
    <x v="17"/>
    <s v="901"/>
    <s v="272268"/>
    <s v="1"/>
    <x v="930"/>
    <d v="2018-02-06T00:00:00"/>
    <d v="2018-04-27T00:00:00"/>
    <d v="2018-04-27T00:00:00"/>
    <x v="10"/>
    <x v="9"/>
    <s v="104000"/>
    <n v="104"/>
    <n v="13"/>
  </r>
  <r>
    <x v="1"/>
    <s v="001"/>
    <s v="270844"/>
    <s v="7"/>
    <x v="968"/>
    <d v="2018-04-03T00:00:00"/>
    <d v="2018-04-30T00:00:00"/>
    <d v="2018-04-27T00:00:00"/>
    <x v="65"/>
    <x v="26"/>
    <s v="1960"/>
    <n v="1.96"/>
    <n v="10"/>
  </r>
  <r>
    <x v="1"/>
    <s v="002"/>
    <s v="235784"/>
    <s v="54"/>
    <x v="986"/>
    <d v="2018-04-27T00:00:00"/>
    <d v="2018-04-27T00:00:00"/>
    <d v="2018-04-27T00:00:00"/>
    <x v="5"/>
    <x v="5"/>
    <s v="960"/>
    <n v="0.96"/>
    <n v="6"/>
  </r>
  <r>
    <x v="1"/>
    <s v="002"/>
    <s v="235949"/>
    <s v="14"/>
    <x v="986"/>
    <d v="2018-04-27T00:00:00"/>
    <d v="2018-04-27T00:00:00"/>
    <d v="2018-04-27T00:00:00"/>
    <x v="61"/>
    <x v="18"/>
    <s v="300"/>
    <n v="0.3"/>
    <n v="8"/>
  </r>
  <r>
    <x v="1"/>
    <s v="002"/>
    <s v="274572"/>
    <s v="1"/>
    <x v="961"/>
    <d v="2018-03-16T00:00:00"/>
    <d v="2018-04-27T00:00:00"/>
    <d v="2018-04-27T00:00:00"/>
    <x v="209"/>
    <x v="26"/>
    <s v="70"/>
    <n v="7.0000000000000007E-2"/>
    <n v="10"/>
  </r>
  <r>
    <x v="1"/>
    <s v="002"/>
    <s v="276708"/>
    <s v="1"/>
    <x v="991"/>
    <d v="2018-04-27T00:00:00"/>
    <d v="2018-04-27T00:00:00"/>
    <d v="2018-04-27T00:00:00"/>
    <x v="220"/>
    <x v="18"/>
    <s v="140"/>
    <n v="0.14000000000000001"/>
    <n v="10"/>
  </r>
  <r>
    <x v="32"/>
    <s v="002"/>
    <s v="271176"/>
    <s v="2"/>
    <x v="916"/>
    <d v="2018-01-12T00:00:00"/>
    <d v="2018-03-30T00:00:00"/>
    <d v="2018-04-27T00:00:00"/>
    <x v="119"/>
    <x v="40"/>
    <s v="26000"/>
    <n v="26"/>
    <n v="10"/>
  </r>
  <r>
    <x v="10"/>
    <s v="005"/>
    <s v="269820"/>
    <s v="3"/>
    <x v="895"/>
    <d v="2018-04-26T00:00:00"/>
    <d v="2018-04-26T00:00:00"/>
    <d v="2018-04-27T00:00:00"/>
    <x v="463"/>
    <x v="9"/>
    <s v="105600"/>
    <n v="105.6"/>
    <n v="10"/>
  </r>
  <r>
    <x v="10"/>
    <s v="005"/>
    <s v="271541"/>
    <s v="1"/>
    <x v="919"/>
    <d v="2018-03-29T00:00:00"/>
    <d v="2018-04-26T00:00:00"/>
    <d v="2018-04-27T00:00:00"/>
    <x v="242"/>
    <x v="43"/>
    <s v="57000"/>
    <n v="57"/>
    <n v="13"/>
  </r>
  <r>
    <x v="10"/>
    <s v="016"/>
    <s v="270814"/>
    <s v="7"/>
    <x v="909"/>
    <d v="2018-04-26T00:00:00"/>
    <d v="2018-04-26T00:00:00"/>
    <d v="2018-04-27T00:00:00"/>
    <x v="80"/>
    <x v="22"/>
    <s v="275000"/>
    <n v="275"/>
    <n v="6"/>
  </r>
  <r>
    <x v="10"/>
    <s v="016"/>
    <s v="271277"/>
    <s v="1"/>
    <x v="913"/>
    <d v="2018-04-26T00:00:00"/>
    <d v="2018-04-26T00:00:00"/>
    <d v="2018-04-27T00:00:00"/>
    <x v="38"/>
    <x v="12"/>
    <s v="501750"/>
    <n v="501.75"/>
    <n v="8"/>
  </r>
  <r>
    <x v="10"/>
    <s v="016"/>
    <s v="271832"/>
    <s v="2"/>
    <x v="922"/>
    <d v="2018-04-26T00:00:00"/>
    <d v="2018-04-26T00:00:00"/>
    <d v="2018-04-27T00:00:00"/>
    <x v="39"/>
    <x v="22"/>
    <s v="204000"/>
    <n v="204"/>
    <n v="6"/>
  </r>
  <r>
    <x v="10"/>
    <s v="016"/>
    <s v="273116"/>
    <s v="6"/>
    <x v="941"/>
    <d v="2018-04-26T00:00:00"/>
    <d v="2018-04-26T00:00:00"/>
    <d v="2018-04-27T00:00:00"/>
    <x v="67"/>
    <x v="22"/>
    <s v="120000"/>
    <n v="120"/>
    <n v="8"/>
  </r>
  <r>
    <x v="3"/>
    <s v="002"/>
    <s v="271163"/>
    <s v="3"/>
    <x v="916"/>
    <d v="2018-03-30T00:00:00"/>
    <d v="2018-03-30T00:00:00"/>
    <d v="2018-04-27T00:00:00"/>
    <x v="119"/>
    <x v="40"/>
    <s v="8000"/>
    <n v="8"/>
    <n v="10"/>
  </r>
  <r>
    <x v="3"/>
    <s v="002"/>
    <s v="271400"/>
    <s v="1"/>
    <x v="920"/>
    <d v="2018-04-27T00:00:00"/>
    <d v="2018-04-27T00:00:00"/>
    <d v="2018-04-27T00:00:00"/>
    <x v="32"/>
    <x v="20"/>
    <s v="120000"/>
    <n v="120"/>
    <n v="13"/>
  </r>
  <r>
    <x v="3"/>
    <s v="002"/>
    <s v="272818"/>
    <s v="1"/>
    <x v="934"/>
    <d v="2018-04-27T00:00:00"/>
    <d v="2018-04-27T00:00:00"/>
    <d v="2018-04-27T00:00:00"/>
    <x v="6"/>
    <x v="6"/>
    <s v="250000"/>
    <n v="250"/>
    <n v="7"/>
  </r>
  <r>
    <x v="3"/>
    <s v="002"/>
    <s v="272818"/>
    <s v="2"/>
    <x v="934"/>
    <d v="2018-04-27T00:00:00"/>
    <d v="2018-04-27T00:00:00"/>
    <d v="2018-04-27T00:00:00"/>
    <x v="9"/>
    <x v="6"/>
    <s v="30000"/>
    <n v="30"/>
    <n v="7"/>
  </r>
  <r>
    <x v="3"/>
    <s v="013"/>
    <s v="271887"/>
    <s v="1"/>
    <x v="922"/>
    <d v="2018-04-13T00:00:00"/>
    <d v="2018-04-13T00:00:00"/>
    <d v="2018-04-27T00:00:00"/>
    <x v="198"/>
    <x v="16"/>
    <s v="9000"/>
    <n v="9"/>
    <n v="10"/>
  </r>
  <r>
    <x v="3"/>
    <s v="013"/>
    <s v="272823"/>
    <s v="1"/>
    <x v="934"/>
    <d v="2018-04-20T00:00:00"/>
    <d v="2018-04-27T00:00:00"/>
    <d v="2018-04-27T00:00:00"/>
    <x v="300"/>
    <x v="24"/>
    <s v="22500"/>
    <n v="22.5"/>
    <n v="10"/>
  </r>
  <r>
    <x v="4"/>
    <s v="001"/>
    <s v="272685"/>
    <s v="1"/>
    <x v="937"/>
    <d v="2018-04-30T00:00:00"/>
    <d v="2018-04-30T00:00:00"/>
    <d v="2018-04-30T00:00:00"/>
    <x v="164"/>
    <x v="5"/>
    <s v="346500"/>
    <n v="346.5"/>
    <n v="6"/>
  </r>
  <r>
    <x v="0"/>
    <s v="004"/>
    <s v="269752"/>
    <s v="7"/>
    <x v="893"/>
    <d v="2018-02-12T00:00:00"/>
    <d v="2018-03-05T00:00:00"/>
    <d v="2018-04-30T00:00:00"/>
    <x v="0"/>
    <x v="0"/>
    <s v="190500"/>
    <n v="190.5"/>
    <n v="10"/>
  </r>
  <r>
    <x v="0"/>
    <s v="004"/>
    <s v="271377"/>
    <s v="4"/>
    <x v="920"/>
    <d v="2018-04-09T00:00:00"/>
    <d v="2018-04-09T00:00:00"/>
    <d v="2018-04-30T00:00:00"/>
    <x v="27"/>
    <x v="6"/>
    <s v="5000"/>
    <n v="5"/>
    <n v="10"/>
  </r>
  <r>
    <x v="0"/>
    <s v="004"/>
    <s v="273747"/>
    <s v="1"/>
    <x v="952"/>
    <d v="2018-04-23T00:00:00"/>
    <d v="2018-04-30T00:00:00"/>
    <d v="2018-04-30T00:00:00"/>
    <x v="83"/>
    <x v="3"/>
    <s v="98000"/>
    <n v="98"/>
    <n v="8"/>
  </r>
  <r>
    <x v="0"/>
    <s v="004"/>
    <s v="273859"/>
    <s v="2"/>
    <x v="954"/>
    <d v="2018-04-23T00:00:00"/>
    <d v="2018-04-30T00:00:00"/>
    <d v="2018-04-30T00:00:00"/>
    <x v="8"/>
    <x v="8"/>
    <s v="12000"/>
    <n v="12"/>
    <n v="9"/>
  </r>
  <r>
    <x v="0"/>
    <s v="004"/>
    <s v="274914"/>
    <s v="1"/>
    <x v="965"/>
    <d v="2018-04-30T00:00:00"/>
    <d v="2018-04-30T00:00:00"/>
    <d v="2018-04-30T00:00:00"/>
    <x v="278"/>
    <x v="23"/>
    <s v="2400"/>
    <n v="2.4"/>
    <n v="12"/>
  </r>
  <r>
    <x v="0"/>
    <s v="004"/>
    <s v="274914"/>
    <s v="5"/>
    <x v="965"/>
    <d v="2018-04-30T00:00:00"/>
    <d v="2018-04-30T00:00:00"/>
    <d v="2018-04-30T00:00:00"/>
    <x v="208"/>
    <x v="4"/>
    <s v="6000"/>
    <n v="6"/>
    <n v="10"/>
  </r>
  <r>
    <x v="0"/>
    <s v="006"/>
    <s v="273412"/>
    <s v="3"/>
    <x v="947"/>
    <d v="2018-04-23T00:00:00"/>
    <d v="2018-04-30T00:00:00"/>
    <d v="2018-04-30T00:00:00"/>
    <x v="40"/>
    <x v="3"/>
    <s v="29900"/>
    <n v="29.9"/>
    <n v="8"/>
  </r>
  <r>
    <x v="0"/>
    <s v="006"/>
    <s v="274724"/>
    <s v="2"/>
    <x v="966"/>
    <d v="2018-04-30T00:00:00"/>
    <d v="2018-04-30T00:00:00"/>
    <d v="2018-04-30T00:00:00"/>
    <x v="278"/>
    <x v="23"/>
    <s v="1800"/>
    <n v="1.8"/>
    <n v="12"/>
  </r>
  <r>
    <x v="0"/>
    <s v="006"/>
    <s v="277124"/>
    <s v="1"/>
    <x v="996"/>
    <d v="2018-04-30T00:00:00"/>
    <d v="2018-04-30T00:00:00"/>
    <d v="2018-04-30T00:00:00"/>
    <x v="278"/>
    <x v="23"/>
    <s v="60"/>
    <n v="0.06"/>
    <n v="12"/>
  </r>
  <r>
    <x v="0"/>
    <s v="007"/>
    <s v="267399"/>
    <s v="3"/>
    <x v="850"/>
    <d v="2018-02-12T00:00:00"/>
    <d v="2018-02-12T00:00:00"/>
    <d v="2018-04-30T00:00:00"/>
    <x v="290"/>
    <x v="4"/>
    <s v="1200"/>
    <n v="1.2"/>
    <n v="8"/>
  </r>
  <r>
    <x v="0"/>
    <s v="007"/>
    <s v="270498"/>
    <s v="2"/>
    <x v="942"/>
    <d v="2018-03-12T00:00:00"/>
    <d v="2018-03-19T00:00:00"/>
    <d v="2018-04-30T00:00:00"/>
    <x v="0"/>
    <x v="0"/>
    <s v="190500"/>
    <n v="190.5"/>
    <n v="10"/>
  </r>
  <r>
    <x v="0"/>
    <s v="007"/>
    <s v="271617"/>
    <s v="1"/>
    <x v="923"/>
    <d v="2018-04-02T00:00:00"/>
    <d v="2018-04-02T00:00:00"/>
    <d v="2018-04-30T00:00:00"/>
    <x v="290"/>
    <x v="4"/>
    <s v="18000"/>
    <n v="18"/>
    <n v="8"/>
  </r>
  <r>
    <x v="0"/>
    <s v="007"/>
    <s v="271963"/>
    <s v="1"/>
    <x v="924"/>
    <d v="2018-04-30T00:00:00"/>
    <d v="2018-04-30T00:00:00"/>
    <d v="2018-04-30T00:00:00"/>
    <x v="199"/>
    <x v="4"/>
    <s v="60000"/>
    <n v="60"/>
    <n v="8"/>
  </r>
  <r>
    <x v="0"/>
    <s v="007"/>
    <s v="271966"/>
    <s v="5"/>
    <x v="924"/>
    <d v="2018-04-09T00:00:00"/>
    <d v="2018-04-09T00:00:00"/>
    <d v="2018-04-30T00:00:00"/>
    <x v="171"/>
    <x v="1"/>
    <s v="9450"/>
    <n v="9.4499999999999993"/>
    <n v="9"/>
  </r>
  <r>
    <x v="0"/>
    <s v="007"/>
    <s v="272735"/>
    <s v="1"/>
    <x v="934"/>
    <d v="2018-04-23T00:00:00"/>
    <d v="2018-04-23T00:00:00"/>
    <d v="2018-04-30T00:00:00"/>
    <x v="206"/>
    <x v="3"/>
    <s v="44625"/>
    <n v="44.625"/>
    <n v="8"/>
  </r>
  <r>
    <x v="0"/>
    <s v="007"/>
    <s v="272735"/>
    <s v="3"/>
    <x v="934"/>
    <d v="2018-04-09T00:00:00"/>
    <d v="2018-04-16T00:00:00"/>
    <d v="2018-04-30T00:00:00"/>
    <x v="188"/>
    <x v="3"/>
    <s v="91050"/>
    <n v="91.05"/>
    <n v="8"/>
  </r>
  <r>
    <x v="0"/>
    <s v="007"/>
    <s v="273410"/>
    <s v="1"/>
    <x v="947"/>
    <d v="2018-04-30T00:00:00"/>
    <d v="2018-04-30T00:00:00"/>
    <d v="2018-04-30T00:00:00"/>
    <x v="84"/>
    <x v="3"/>
    <s v="7410"/>
    <n v="7.41"/>
    <n v="6"/>
  </r>
  <r>
    <x v="0"/>
    <s v="009"/>
    <s v="271375"/>
    <s v="7"/>
    <x v="920"/>
    <d v="2018-04-30T00:00:00"/>
    <d v="2018-04-30T00:00:00"/>
    <d v="2018-04-30T00:00:00"/>
    <x v="5"/>
    <x v="5"/>
    <s v="10240"/>
    <n v="10.24"/>
    <n v="6"/>
  </r>
  <r>
    <x v="0"/>
    <s v="009"/>
    <s v="273413"/>
    <s v="3"/>
    <x v="947"/>
    <d v="2018-04-30T00:00:00"/>
    <d v="2018-04-30T00:00:00"/>
    <d v="2018-04-30T00:00:00"/>
    <x v="46"/>
    <x v="4"/>
    <s v="70000"/>
    <n v="70"/>
    <n v="10"/>
  </r>
  <r>
    <x v="0"/>
    <s v="009"/>
    <s v="274720"/>
    <s v="4"/>
    <x v="966"/>
    <d v="2018-04-30T00:00:00"/>
    <d v="2018-04-30T00:00:00"/>
    <d v="2018-04-30T00:00:00"/>
    <x v="278"/>
    <x v="23"/>
    <s v="120"/>
    <n v="0.12"/>
    <n v="12"/>
  </r>
  <r>
    <x v="0"/>
    <s v="010"/>
    <s v="271975"/>
    <s v="3"/>
    <x v="924"/>
    <d v="2018-04-30T00:00:00"/>
    <d v="2018-04-30T00:00:00"/>
    <d v="2018-04-30T00:00:00"/>
    <x v="50"/>
    <x v="6"/>
    <s v="50400"/>
    <n v="50.4"/>
    <n v="10"/>
  </r>
  <r>
    <x v="0"/>
    <s v="010"/>
    <s v="271975"/>
    <s v="8"/>
    <x v="924"/>
    <d v="2018-04-09T00:00:00"/>
    <d v="2018-04-09T00:00:00"/>
    <d v="2018-04-30T00:00:00"/>
    <x v="171"/>
    <x v="1"/>
    <s v="10800"/>
    <n v="10.8"/>
    <n v="9"/>
  </r>
  <r>
    <x v="0"/>
    <s v="010"/>
    <s v="272733"/>
    <s v="1"/>
    <x v="934"/>
    <d v="2018-04-30T00:00:00"/>
    <d v="2018-04-30T00:00:00"/>
    <d v="2018-04-30T00:00:00"/>
    <x v="200"/>
    <x v="13"/>
    <s v="10240"/>
    <n v="10.24"/>
    <n v="8"/>
  </r>
  <r>
    <x v="0"/>
    <s v="010"/>
    <s v="273415"/>
    <s v="1"/>
    <x v="947"/>
    <d v="2018-04-16T00:00:00"/>
    <d v="2018-04-30T00:00:00"/>
    <d v="2018-04-30T00:00:00"/>
    <x v="206"/>
    <x v="3"/>
    <s v="130375"/>
    <n v="130.375"/>
    <n v="8"/>
  </r>
  <r>
    <x v="0"/>
    <s v="010"/>
    <s v="273745"/>
    <s v="2"/>
    <x v="952"/>
    <d v="2018-04-23T00:00:00"/>
    <d v="2018-04-30T00:00:00"/>
    <d v="2018-04-30T00:00:00"/>
    <x v="83"/>
    <x v="3"/>
    <s v="84000"/>
    <n v="84"/>
    <n v="8"/>
  </r>
  <r>
    <x v="0"/>
    <s v="010"/>
    <s v="274197"/>
    <s v="1"/>
    <x v="947"/>
    <d v="2018-04-16T00:00:00"/>
    <d v="2018-04-30T00:00:00"/>
    <d v="2018-04-30T00:00:00"/>
    <x v="206"/>
    <x v="3"/>
    <s v="19625"/>
    <n v="19.625"/>
    <n v="8"/>
  </r>
  <r>
    <x v="0"/>
    <s v="010"/>
    <s v="274601"/>
    <s v="2"/>
    <x v="961"/>
    <d v="2018-04-30T00:00:00"/>
    <d v="2018-04-30T00:00:00"/>
    <d v="2018-04-30T00:00:00"/>
    <x v="207"/>
    <x v="12"/>
    <s v="30000"/>
    <n v="30"/>
    <n v="10"/>
  </r>
  <r>
    <x v="0"/>
    <s v="010"/>
    <s v="274915"/>
    <s v="1"/>
    <x v="965"/>
    <d v="2018-04-30T00:00:00"/>
    <d v="2018-04-30T00:00:00"/>
    <d v="2018-04-30T00:00:00"/>
    <x v="278"/>
    <x v="23"/>
    <s v="120"/>
    <n v="0.12"/>
    <n v="12"/>
  </r>
  <r>
    <x v="0"/>
    <s v="014"/>
    <s v="271374"/>
    <s v="1"/>
    <x v="920"/>
    <d v="2018-04-09T00:00:00"/>
    <d v="2018-04-09T00:00:00"/>
    <d v="2018-04-30T00:00:00"/>
    <x v="27"/>
    <x v="6"/>
    <s v="20000"/>
    <n v="20"/>
    <n v="10"/>
  </r>
  <r>
    <x v="0"/>
    <s v="014"/>
    <s v="273613"/>
    <s v="1"/>
    <x v="950"/>
    <d v="2018-04-30T00:00:00"/>
    <d v="2018-04-30T00:00:00"/>
    <d v="2018-04-30T00:00:00"/>
    <x v="23"/>
    <x v="11"/>
    <s v="30000"/>
    <n v="30"/>
    <n v="8"/>
  </r>
  <r>
    <x v="0"/>
    <s v="015"/>
    <s v="273480"/>
    <s v="2"/>
    <x v="949"/>
    <d v="2018-04-05T00:00:00"/>
    <d v="2018-04-30T00:00:00"/>
    <d v="2018-04-30T00:00:00"/>
    <x v="172"/>
    <x v="46"/>
    <s v="420000"/>
    <n v="420"/>
    <n v="6"/>
  </r>
  <r>
    <x v="30"/>
    <s v="016"/>
    <s v="272727"/>
    <s v="1"/>
    <x v="983"/>
    <d v="2018-04-30T00:00:00"/>
    <d v="2018-04-30T00:00:00"/>
    <d v="2018-04-30T00:00:00"/>
    <x v="83"/>
    <x v="3"/>
    <s v="2520"/>
    <n v="2.52"/>
    <n v="8"/>
  </r>
  <r>
    <x v="5"/>
    <s v="593"/>
    <s v="270506"/>
    <s v="3"/>
    <x v="942"/>
    <d v="2018-03-19T00:00:00"/>
    <d v="2018-04-09T00:00:00"/>
    <d v="2018-04-30T00:00:00"/>
    <x v="59"/>
    <x v="27"/>
    <s v="96000"/>
    <n v="96"/>
    <n v="13"/>
  </r>
  <r>
    <x v="5"/>
    <s v="593"/>
    <s v="272939"/>
    <s v="2"/>
    <x v="938"/>
    <d v="2018-03-05T00:00:00"/>
    <d v="2018-04-30T00:00:00"/>
    <d v="2018-04-30T00:00:00"/>
    <x v="57"/>
    <x v="9"/>
    <s v="54400"/>
    <n v="54.4"/>
    <n v="13"/>
  </r>
  <r>
    <x v="5"/>
    <s v="596"/>
    <s v="271969"/>
    <s v="15"/>
    <x v="924"/>
    <d v="2018-04-09T00:00:00"/>
    <d v="2018-04-09T00:00:00"/>
    <d v="2018-04-30T00:00:00"/>
    <x v="140"/>
    <x v="26"/>
    <s v="25200"/>
    <n v="25.2"/>
    <n v="8"/>
  </r>
  <r>
    <x v="5"/>
    <s v="596"/>
    <s v="271969"/>
    <s v="5"/>
    <x v="924"/>
    <d v="2018-03-26T00:00:00"/>
    <d v="2018-04-16T00:00:00"/>
    <d v="2018-04-30T00:00:00"/>
    <x v="151"/>
    <x v="19"/>
    <s v="4620"/>
    <n v="4.62"/>
    <n v="10"/>
  </r>
  <r>
    <x v="5"/>
    <s v="596"/>
    <s v="271969"/>
    <s v="6"/>
    <x v="924"/>
    <d v="2018-04-23T00:00:00"/>
    <d v="2018-04-23T00:00:00"/>
    <d v="2018-04-30T00:00:00"/>
    <x v="5"/>
    <x v="5"/>
    <s v="332480"/>
    <n v="332.48"/>
    <n v="6"/>
  </r>
  <r>
    <x v="5"/>
    <s v="67L"/>
    <s v="271967"/>
    <s v="5"/>
    <x v="924"/>
    <d v="2018-04-23T00:00:00"/>
    <d v="2018-04-23T00:00:00"/>
    <d v="2018-04-30T00:00:00"/>
    <x v="5"/>
    <x v="5"/>
    <s v="203840"/>
    <n v="203.84"/>
    <n v="6"/>
  </r>
  <r>
    <x v="5"/>
    <s v="67L"/>
    <s v="271967"/>
    <s v="6"/>
    <x v="924"/>
    <d v="2018-04-09T00:00:00"/>
    <d v="2018-04-09T00:00:00"/>
    <d v="2018-04-30T00:00:00"/>
    <x v="56"/>
    <x v="18"/>
    <s v="46080"/>
    <n v="46.08"/>
    <n v="6"/>
  </r>
  <r>
    <x v="5"/>
    <s v="67L"/>
    <s v="271967"/>
    <s v="7"/>
    <x v="924"/>
    <d v="2018-03-12T00:00:00"/>
    <d v="2018-04-02T00:00:00"/>
    <d v="2018-04-30T00:00:00"/>
    <x v="101"/>
    <x v="18"/>
    <s v="5875"/>
    <n v="5.875"/>
    <n v="8"/>
  </r>
  <r>
    <x v="5"/>
    <s v="67L"/>
    <s v="271974"/>
    <s v="1"/>
    <x v="924"/>
    <d v="2018-03-05T00:00:00"/>
    <d v="2018-04-02T00:00:00"/>
    <d v="2018-04-30T00:00:00"/>
    <x v="61"/>
    <x v="18"/>
    <s v="39200"/>
    <n v="39.200000000000003"/>
    <n v="8"/>
  </r>
  <r>
    <x v="6"/>
    <s v="002"/>
    <s v="275212"/>
    <s v="2"/>
    <x v="969"/>
    <d v="2018-04-30T00:00:00"/>
    <d v="2018-04-30T00:00:00"/>
    <d v="2018-04-30T00:00:00"/>
    <x v="517"/>
    <x v="22"/>
    <s v="10000"/>
    <n v="10"/>
    <n v="10"/>
  </r>
  <r>
    <x v="6"/>
    <s v="012"/>
    <s v="271686"/>
    <s v="1"/>
    <x v="925"/>
    <d v="2018-01-29T00:00:00"/>
    <d v="2018-04-30T00:00:00"/>
    <d v="2018-04-30T00:00:00"/>
    <x v="476"/>
    <x v="14"/>
    <s v="2000"/>
    <n v="2"/>
    <n v="13"/>
  </r>
  <r>
    <x v="14"/>
    <s v="001"/>
    <s v="267012"/>
    <s v="180"/>
    <x v="996"/>
    <d v="2018-04-30T00:00:00"/>
    <d v="2018-05-01T00:00:00"/>
    <d v="2018-04-30T00:00:00"/>
    <x v="94"/>
    <x v="32"/>
    <s v="100"/>
    <n v="0.1"/>
    <n v="10"/>
  </r>
  <r>
    <x v="9"/>
    <s v="020"/>
    <s v="271915"/>
    <s v="1"/>
    <x v="926"/>
    <d v="2018-02-05T00:00:00"/>
    <d v="2018-04-30T00:00:00"/>
    <d v="2018-04-30T00:00:00"/>
    <x v="442"/>
    <x v="66"/>
    <s v="2520"/>
    <n v="2.52"/>
    <n v="12"/>
  </r>
  <r>
    <x v="9"/>
    <s v="024"/>
    <s v="271637"/>
    <s v="1"/>
    <x v="923"/>
    <d v="2018-04-23T00:00:00"/>
    <d v="2018-04-30T00:00:00"/>
    <d v="2018-04-30T00:00:00"/>
    <x v="124"/>
    <x v="41"/>
    <s v="12000"/>
    <n v="12"/>
    <n v="13"/>
  </r>
  <r>
    <x v="9"/>
    <s v="024"/>
    <s v="272115"/>
    <s v="1"/>
    <x v="929"/>
    <d v="2018-04-16T00:00:00"/>
    <d v="2018-05-07T00:00:00"/>
    <d v="2018-04-30T00:00:00"/>
    <x v="89"/>
    <x v="28"/>
    <s v="10000"/>
    <n v="10"/>
    <n v="13"/>
  </r>
  <r>
    <x v="12"/>
    <s v="001"/>
    <s v="270024"/>
    <s v="1"/>
    <x v="900"/>
    <d v="2018-04-30T00:00:00"/>
    <d v="2018-04-30T00:00:00"/>
    <d v="2018-04-30T00:00:00"/>
    <x v="75"/>
    <x v="21"/>
    <s v="17440"/>
    <n v="17.440000000000001"/>
    <n v="8"/>
  </r>
  <r>
    <x v="12"/>
    <s v="001"/>
    <s v="270025"/>
    <s v="1"/>
    <x v="900"/>
    <d v="2018-04-30T00:00:00"/>
    <d v="2018-04-30T00:00:00"/>
    <d v="2018-04-30T00:00:00"/>
    <x v="245"/>
    <x v="54"/>
    <s v="2040"/>
    <n v="2.04"/>
    <n v="12"/>
  </r>
  <r>
    <x v="12"/>
    <s v="001"/>
    <s v="271623"/>
    <s v="1"/>
    <x v="923"/>
    <d v="2018-04-02T00:00:00"/>
    <d v="2018-04-30T00:00:00"/>
    <d v="2018-04-30T00:00:00"/>
    <x v="74"/>
    <x v="14"/>
    <s v="4800"/>
    <n v="4.8"/>
    <n v="13"/>
  </r>
  <r>
    <x v="12"/>
    <s v="001"/>
    <s v="271625"/>
    <s v="1"/>
    <x v="923"/>
    <d v="2018-04-30T00:00:00"/>
    <d v="2018-04-30T00:00:00"/>
    <d v="2018-04-30T00:00:00"/>
    <x v="434"/>
    <x v="18"/>
    <s v="2040"/>
    <n v="2.04"/>
    <n v="12"/>
  </r>
  <r>
    <x v="12"/>
    <s v="001"/>
    <s v="274434"/>
    <s v="1"/>
    <x v="959"/>
    <d v="2018-04-30T00:00:00"/>
    <d v="2018-06-04T00:00:00"/>
    <d v="2018-04-30T00:00:00"/>
    <x v="258"/>
    <x v="54"/>
    <s v="315"/>
    <n v="0.315"/>
    <n v="8"/>
  </r>
  <r>
    <x v="13"/>
    <s v="001"/>
    <s v="269179"/>
    <s v="1"/>
    <x v="883"/>
    <d v="2018-04-30T00:00:00"/>
    <d v="2018-04-30T00:00:00"/>
    <d v="2018-04-30T00:00:00"/>
    <x v="80"/>
    <x v="22"/>
    <s v="38500"/>
    <n v="38.5"/>
    <n v="4"/>
  </r>
  <r>
    <x v="13"/>
    <s v="001"/>
    <s v="271131"/>
    <s v="1"/>
    <x v="916"/>
    <d v="2018-04-30T00:00:00"/>
    <d v="2018-04-30T00:00:00"/>
    <d v="2018-04-30T00:00:00"/>
    <x v="82"/>
    <x v="10"/>
    <s v="21450"/>
    <n v="21.45"/>
    <n v="8"/>
  </r>
  <r>
    <x v="0"/>
    <s v="010"/>
    <s v="277267"/>
    <s v="1"/>
    <x v="997"/>
    <d v="2018-05-01T00:00:00"/>
    <d v="2018-05-01T00:00:00"/>
    <d v="2018-05-01T00:00:00"/>
    <x v="518"/>
    <x v="23"/>
    <s v="280"/>
    <n v="0.28000000000000003"/>
    <n v="12"/>
  </r>
  <r>
    <x v="21"/>
    <s v="001"/>
    <s v="255342"/>
    <s v="6"/>
    <x v="868"/>
    <d v="2017-11-15T00:00:00"/>
    <d v="2018-02-07T00:00:00"/>
    <d v="2018-05-01T00:00:00"/>
    <x v="10"/>
    <x v="9"/>
    <s v="16000"/>
    <n v="16"/>
    <n v="10"/>
  </r>
  <r>
    <x v="14"/>
    <s v="001"/>
    <s v="265359"/>
    <s v="170"/>
    <x v="921"/>
    <d v="2018-05-01T00:00:00"/>
    <d v="2018-05-01T00:00:00"/>
    <d v="2018-05-01T00:00:00"/>
    <x v="266"/>
    <x v="33"/>
    <s v="1140"/>
    <n v="1.1399999999999999"/>
    <n v="12"/>
  </r>
  <r>
    <x v="14"/>
    <s v="001"/>
    <s v="265359"/>
    <s v="171"/>
    <x v="997"/>
    <d v="2018-05-01T00:00:00"/>
    <d v="2018-05-02T00:00:00"/>
    <d v="2018-05-01T00:00:00"/>
    <x v="266"/>
    <x v="33"/>
    <s v="285"/>
    <n v="0.28499999999999998"/>
    <n v="12"/>
  </r>
  <r>
    <x v="14"/>
    <s v="001"/>
    <s v="265391"/>
    <s v="170"/>
    <x v="921"/>
    <d v="2018-05-01T00:00:00"/>
    <d v="2018-05-01T00:00:00"/>
    <d v="2018-05-01T00:00:00"/>
    <x v="92"/>
    <x v="33"/>
    <s v="6000"/>
    <n v="6"/>
    <n v="12"/>
  </r>
  <r>
    <x v="14"/>
    <s v="001"/>
    <s v="266986"/>
    <s v="170"/>
    <x v="921"/>
    <d v="2018-05-01T00:00:00"/>
    <d v="2018-05-01T00:00:00"/>
    <d v="2018-05-01T00:00:00"/>
    <x v="173"/>
    <x v="32"/>
    <s v="1080"/>
    <n v="1.08"/>
    <n v="10"/>
  </r>
  <r>
    <x v="14"/>
    <s v="001"/>
    <s v="266990"/>
    <s v="170"/>
    <x v="941"/>
    <d v="2018-05-01T00:00:00"/>
    <d v="2018-05-01T00:00:00"/>
    <d v="2018-05-01T00:00:00"/>
    <x v="412"/>
    <x v="54"/>
    <s v="195"/>
    <n v="0.19500000000000001"/>
    <n v="8"/>
  </r>
  <r>
    <x v="14"/>
    <s v="001"/>
    <s v="266995"/>
    <s v="170"/>
    <x v="941"/>
    <d v="2018-05-01T00:00:00"/>
    <d v="2018-05-01T00:00:00"/>
    <d v="2018-05-01T00:00:00"/>
    <x v="413"/>
    <x v="54"/>
    <s v="330"/>
    <n v="0.33"/>
    <n v="8"/>
  </r>
  <r>
    <x v="14"/>
    <s v="001"/>
    <s v="267000"/>
    <s v="170"/>
    <x v="941"/>
    <d v="2018-05-01T00:00:00"/>
    <d v="2018-05-01T00:00:00"/>
    <d v="2018-05-01T00:00:00"/>
    <x v="414"/>
    <x v="54"/>
    <s v="350"/>
    <n v="0.35"/>
    <n v="8"/>
  </r>
  <r>
    <x v="14"/>
    <s v="001"/>
    <s v="267005"/>
    <s v="170"/>
    <x v="921"/>
    <d v="2018-05-01T00:00:00"/>
    <d v="2018-05-01T00:00:00"/>
    <d v="2018-05-01T00:00:00"/>
    <x v="90"/>
    <x v="32"/>
    <s v="3800"/>
    <n v="3.8"/>
    <n v="10"/>
  </r>
  <r>
    <x v="14"/>
    <s v="001"/>
    <s v="267010"/>
    <s v="170"/>
    <x v="921"/>
    <d v="2018-04-24T00:00:00"/>
    <d v="2018-05-01T00:00:00"/>
    <d v="2018-05-01T00:00:00"/>
    <x v="176"/>
    <x v="32"/>
    <s v="90"/>
    <n v="0.09"/>
    <n v="10"/>
  </r>
  <r>
    <x v="14"/>
    <s v="001"/>
    <s v="267012"/>
    <s v="170"/>
    <x v="954"/>
    <d v="2018-05-01T00:00:00"/>
    <d v="2018-05-01T00:00:00"/>
    <d v="2018-05-01T00:00:00"/>
    <x v="94"/>
    <x v="32"/>
    <s v="100"/>
    <n v="0.1"/>
    <n v="10"/>
  </r>
  <r>
    <x v="14"/>
    <s v="001"/>
    <s v="267012"/>
    <s v="171"/>
    <x v="997"/>
    <d v="2018-05-01T00:00:00"/>
    <d v="2018-05-02T00:00:00"/>
    <d v="2018-05-01T00:00:00"/>
    <x v="94"/>
    <x v="32"/>
    <s v="100"/>
    <n v="0.1"/>
    <n v="10"/>
  </r>
  <r>
    <x v="14"/>
    <s v="001"/>
    <s v="267608"/>
    <s v="170"/>
    <x v="921"/>
    <d v="2018-05-01T00:00:00"/>
    <d v="2018-05-01T00:00:00"/>
    <d v="2018-05-01T00:00:00"/>
    <x v="22"/>
    <x v="5"/>
    <s v="990"/>
    <n v="0.99"/>
    <n v="10"/>
  </r>
  <r>
    <x v="14"/>
    <s v="001"/>
    <s v="277214"/>
    <s v="1"/>
    <x v="997"/>
    <d v="2018-05-01T00:00:00"/>
    <d v="2018-05-02T00:00:00"/>
    <d v="2018-05-01T00:00:00"/>
    <x v="257"/>
    <x v="18"/>
    <s v="92"/>
    <n v="9.1999999999999998E-2"/>
    <n v="10"/>
  </r>
  <r>
    <x v="17"/>
    <s v="001"/>
    <s v="272788"/>
    <s v="1"/>
    <x v="934"/>
    <d v="2018-02-13T00:00:00"/>
    <d v="2018-05-01T00:00:00"/>
    <d v="2018-05-01T00:00:00"/>
    <x v="177"/>
    <x v="18"/>
    <s v="3900"/>
    <n v="3.9"/>
    <n v="10"/>
  </r>
  <r>
    <x v="17"/>
    <s v="001"/>
    <s v="272788"/>
    <s v="2"/>
    <x v="934"/>
    <d v="2018-02-13T00:00:00"/>
    <d v="2018-05-01T00:00:00"/>
    <d v="2018-05-01T00:00:00"/>
    <x v="179"/>
    <x v="18"/>
    <s v="3750"/>
    <n v="3.75"/>
    <n v="10"/>
  </r>
  <r>
    <x v="17"/>
    <s v="001"/>
    <s v="272915"/>
    <s v="1"/>
    <x v="938"/>
    <d v="2018-02-20T00:00:00"/>
    <d v="2018-05-01T00:00:00"/>
    <d v="2018-05-01T00:00:00"/>
    <x v="177"/>
    <x v="18"/>
    <s v="3900"/>
    <n v="3.9"/>
    <n v="10"/>
  </r>
  <r>
    <x v="17"/>
    <s v="001"/>
    <s v="272915"/>
    <s v="2"/>
    <x v="938"/>
    <d v="2018-02-20T00:00:00"/>
    <d v="2018-05-01T00:00:00"/>
    <d v="2018-05-01T00:00:00"/>
    <x v="179"/>
    <x v="18"/>
    <s v="3750"/>
    <n v="3.75"/>
    <n v="10"/>
  </r>
  <r>
    <x v="17"/>
    <s v="001"/>
    <s v="273965"/>
    <s v="4"/>
    <x v="954"/>
    <d v="2018-03-06T00:00:00"/>
    <d v="2018-05-01T00:00:00"/>
    <d v="2018-05-01T00:00:00"/>
    <x v="178"/>
    <x v="19"/>
    <s v="14400"/>
    <n v="14.4"/>
    <n v="8"/>
  </r>
  <r>
    <x v="18"/>
    <s v="003"/>
    <s v="271733"/>
    <s v="1"/>
    <x v="925"/>
    <d v="2018-02-06T00:00:00"/>
    <d v="2018-05-01T00:00:00"/>
    <d v="2018-05-01T00:00:00"/>
    <x v="53"/>
    <x v="25"/>
    <s v="4000"/>
    <n v="4"/>
    <n v="13"/>
  </r>
  <r>
    <x v="18"/>
    <s v="003"/>
    <s v="271733"/>
    <s v="3"/>
    <x v="925"/>
    <d v="2018-02-06T00:00:00"/>
    <d v="2018-05-01T00:00:00"/>
    <d v="2018-05-01T00:00:00"/>
    <x v="10"/>
    <x v="9"/>
    <s v="12000"/>
    <n v="12"/>
    <n v="13"/>
  </r>
  <r>
    <x v="18"/>
    <s v="003"/>
    <s v="272950"/>
    <s v="2"/>
    <x v="939"/>
    <d v="2018-04-24T00:00:00"/>
    <d v="2018-05-01T00:00:00"/>
    <d v="2018-05-01T00:00:00"/>
    <x v="38"/>
    <x v="12"/>
    <s v="405000"/>
    <n v="405"/>
    <n v="10"/>
  </r>
  <r>
    <x v="18"/>
    <s v="003"/>
    <s v="273449"/>
    <s v="1"/>
    <x v="947"/>
    <d v="2018-02-27T00:00:00"/>
    <d v="2018-05-01T00:00:00"/>
    <d v="2018-05-01T00:00:00"/>
    <x v="80"/>
    <x v="22"/>
    <s v="82500"/>
    <n v="82.5"/>
    <n v="8"/>
  </r>
  <r>
    <x v="18"/>
    <s v="003"/>
    <s v="274163"/>
    <s v="5"/>
    <x v="957"/>
    <d v="2018-03-13T00:00:00"/>
    <d v="2018-05-01T00:00:00"/>
    <d v="2018-05-01T00:00:00"/>
    <x v="155"/>
    <x v="3"/>
    <s v="220"/>
    <n v="0.22"/>
    <n v="8"/>
  </r>
  <r>
    <x v="18"/>
    <s v="003"/>
    <s v="274165"/>
    <s v="1"/>
    <x v="957"/>
    <d v="2018-03-13T00:00:00"/>
    <d v="2018-05-01T00:00:00"/>
    <d v="2018-05-01T00:00:00"/>
    <x v="83"/>
    <x v="3"/>
    <s v="840"/>
    <n v="0.84"/>
    <n v="8"/>
  </r>
  <r>
    <x v="18"/>
    <s v="003"/>
    <s v="274165"/>
    <s v="2"/>
    <x v="957"/>
    <d v="2018-03-13T00:00:00"/>
    <d v="2018-05-01T00:00:00"/>
    <d v="2018-05-01T00:00:00"/>
    <x v="206"/>
    <x v="3"/>
    <s v="875"/>
    <n v="0.875"/>
    <n v="8"/>
  </r>
  <r>
    <x v="18"/>
    <s v="003"/>
    <s v="276926"/>
    <s v="5"/>
    <x v="993"/>
    <d v="2018-05-01T00:00:00"/>
    <d v="2018-05-01T00:00:00"/>
    <d v="2018-05-01T00:00:00"/>
    <x v="28"/>
    <x v="16"/>
    <s v="1500"/>
    <n v="1.5"/>
    <n v="11"/>
  </r>
  <r>
    <x v="1"/>
    <s v="001"/>
    <s v="235797"/>
    <s v="73"/>
    <x v="991"/>
    <d v="2018-05-01T00:00:00"/>
    <d v="2018-05-01T00:00:00"/>
    <d v="2018-05-01T00:00:00"/>
    <x v="127"/>
    <x v="0"/>
    <s v="54000"/>
    <n v="54"/>
    <n v="18"/>
  </r>
  <r>
    <x v="1"/>
    <s v="001"/>
    <s v="235799"/>
    <s v="78"/>
    <x v="991"/>
    <d v="2018-05-01T00:00:00"/>
    <d v="2018-05-01T00:00:00"/>
    <d v="2018-05-01T00:00:00"/>
    <x v="114"/>
    <x v="0"/>
    <s v="54000"/>
    <n v="54"/>
    <n v="18"/>
  </r>
  <r>
    <x v="1"/>
    <s v="001"/>
    <s v="235816"/>
    <s v="47"/>
    <x v="991"/>
    <d v="2018-05-01T00:00:00"/>
    <d v="2018-05-01T00:00:00"/>
    <d v="2018-05-01T00:00:00"/>
    <x v="70"/>
    <x v="18"/>
    <s v="540"/>
    <n v="0.54"/>
    <n v="10"/>
  </r>
  <r>
    <x v="1"/>
    <s v="001"/>
    <s v="235818"/>
    <s v="54"/>
    <x v="991"/>
    <d v="2018-05-01T00:00:00"/>
    <d v="2018-05-01T00:00:00"/>
    <d v="2018-05-01T00:00:00"/>
    <x v="111"/>
    <x v="18"/>
    <s v="540"/>
    <n v="0.54"/>
    <n v="10"/>
  </r>
  <r>
    <x v="1"/>
    <s v="001"/>
    <s v="235822"/>
    <s v="43"/>
    <x v="991"/>
    <d v="2018-05-01T00:00:00"/>
    <d v="2018-05-01T00:00:00"/>
    <d v="2018-05-01T00:00:00"/>
    <x v="214"/>
    <x v="18"/>
    <s v="240"/>
    <n v="0.24"/>
    <n v="10"/>
  </r>
  <r>
    <x v="1"/>
    <s v="001"/>
    <s v="235825"/>
    <s v="102"/>
    <x v="978"/>
    <d v="2018-04-17T00:00:00"/>
    <d v="2018-04-17T00:00:00"/>
    <d v="2018-05-01T00:00:00"/>
    <x v="63"/>
    <x v="18"/>
    <s v="520"/>
    <n v="0.52"/>
    <n v="6"/>
  </r>
  <r>
    <x v="1"/>
    <s v="001"/>
    <s v="235825"/>
    <s v="103"/>
    <x v="991"/>
    <d v="2018-05-01T00:00:00"/>
    <d v="2018-05-01T00:00:00"/>
    <d v="2018-05-01T00:00:00"/>
    <x v="63"/>
    <x v="18"/>
    <s v="10790"/>
    <n v="10.79"/>
    <n v="10"/>
  </r>
  <r>
    <x v="1"/>
    <s v="001"/>
    <s v="235832"/>
    <s v="44"/>
    <x v="991"/>
    <d v="2018-05-01T00:00:00"/>
    <d v="2018-05-01T00:00:00"/>
    <d v="2018-05-01T00:00:00"/>
    <x v="134"/>
    <x v="26"/>
    <s v="240"/>
    <n v="0.24"/>
    <n v="10"/>
  </r>
  <r>
    <x v="1"/>
    <s v="001"/>
    <s v="235836"/>
    <s v="57"/>
    <x v="986"/>
    <d v="2018-05-01T00:00:00"/>
    <d v="2018-05-01T00:00:00"/>
    <d v="2018-05-01T00:00:00"/>
    <x v="135"/>
    <x v="14"/>
    <s v="4400"/>
    <n v="4.4000000000000004"/>
    <n v="18"/>
  </r>
  <r>
    <x v="1"/>
    <s v="001"/>
    <s v="235844"/>
    <s v="110"/>
    <x v="986"/>
    <d v="2018-05-01T00:00:00"/>
    <d v="2018-05-01T00:00:00"/>
    <d v="2018-05-01T00:00:00"/>
    <x v="5"/>
    <x v="5"/>
    <s v="48000"/>
    <n v="48"/>
    <n v="6"/>
  </r>
  <r>
    <x v="1"/>
    <s v="001"/>
    <s v="235847"/>
    <s v="48"/>
    <x v="991"/>
    <d v="2018-05-01T00:00:00"/>
    <d v="2018-05-01T00:00:00"/>
    <d v="2018-05-01T00:00:00"/>
    <x v="107"/>
    <x v="37"/>
    <s v="8250"/>
    <n v="8.25"/>
    <n v="8"/>
  </r>
  <r>
    <x v="1"/>
    <s v="001"/>
    <s v="235849"/>
    <s v="56"/>
    <x v="986"/>
    <d v="2018-05-01T00:00:00"/>
    <d v="2018-05-01T00:00:00"/>
    <d v="2018-05-01T00:00:00"/>
    <x v="67"/>
    <x v="22"/>
    <s v="30000"/>
    <n v="30"/>
    <n v="8"/>
  </r>
  <r>
    <x v="1"/>
    <s v="001"/>
    <s v="235851"/>
    <s v="60"/>
    <x v="986"/>
    <d v="2018-05-01T00:00:00"/>
    <d v="2018-05-01T00:00:00"/>
    <d v="2018-05-01T00:00:00"/>
    <x v="7"/>
    <x v="7"/>
    <s v="150000"/>
    <n v="150"/>
    <n v="6"/>
  </r>
  <r>
    <x v="1"/>
    <s v="001"/>
    <s v="235857"/>
    <s v="90"/>
    <x v="986"/>
    <d v="2018-05-01T00:00:00"/>
    <d v="2018-05-01T00:00:00"/>
    <d v="2018-05-01T00:00:00"/>
    <x v="10"/>
    <x v="9"/>
    <s v="6000"/>
    <n v="6"/>
    <n v="18"/>
  </r>
  <r>
    <x v="1"/>
    <s v="001"/>
    <s v="235859"/>
    <s v="36"/>
    <x v="991"/>
    <d v="2018-05-01T00:00:00"/>
    <d v="2018-05-01T00:00:00"/>
    <d v="2018-05-01T00:00:00"/>
    <x v="18"/>
    <x v="12"/>
    <s v="9000"/>
    <n v="9"/>
    <n v="12"/>
  </r>
  <r>
    <x v="1"/>
    <s v="001"/>
    <s v="235861"/>
    <s v="52"/>
    <x v="991"/>
    <d v="2018-05-01T00:00:00"/>
    <d v="2018-05-01T00:00:00"/>
    <d v="2018-05-01T00:00:00"/>
    <x v="110"/>
    <x v="38"/>
    <s v="6750"/>
    <n v="6.75"/>
    <n v="10"/>
  </r>
  <r>
    <x v="1"/>
    <s v="001"/>
    <s v="235875"/>
    <s v="45"/>
    <x v="991"/>
    <d v="2018-05-01T00:00:00"/>
    <d v="2018-05-01T00:00:00"/>
    <d v="2018-05-01T00:00:00"/>
    <x v="17"/>
    <x v="4"/>
    <s v="13500"/>
    <n v="13.5"/>
    <n v="11"/>
  </r>
  <r>
    <x v="1"/>
    <s v="001"/>
    <s v="235883"/>
    <s v="104"/>
    <x v="986"/>
    <d v="2018-05-01T00:00:00"/>
    <d v="2018-05-01T00:00:00"/>
    <d v="2018-05-01T00:00:00"/>
    <x v="86"/>
    <x v="5"/>
    <s v="17100"/>
    <n v="17.100000000000001"/>
    <n v="6"/>
  </r>
  <r>
    <x v="1"/>
    <s v="001"/>
    <s v="235887"/>
    <s v="41"/>
    <x v="991"/>
    <d v="2018-05-01T00:00:00"/>
    <d v="2018-05-01T00:00:00"/>
    <d v="2018-05-01T00:00:00"/>
    <x v="65"/>
    <x v="26"/>
    <s v="420"/>
    <n v="0.42"/>
    <n v="10"/>
  </r>
  <r>
    <x v="1"/>
    <s v="001"/>
    <s v="235891"/>
    <s v="107"/>
    <x v="986"/>
    <d v="2018-05-01T00:00:00"/>
    <d v="2018-05-01T00:00:00"/>
    <d v="2018-05-01T00:00:00"/>
    <x v="106"/>
    <x v="36"/>
    <s v="4200"/>
    <n v="4.2"/>
    <n v="8"/>
  </r>
  <r>
    <x v="1"/>
    <s v="001"/>
    <s v="236958"/>
    <s v="22"/>
    <x v="986"/>
    <d v="2018-05-01T00:00:00"/>
    <d v="2018-05-01T00:00:00"/>
    <d v="2018-05-01T00:00:00"/>
    <x v="140"/>
    <x v="26"/>
    <s v="10560"/>
    <n v="10.56"/>
    <n v="8"/>
  </r>
  <r>
    <x v="1"/>
    <s v="001"/>
    <s v="237208"/>
    <s v="30"/>
    <x v="991"/>
    <d v="2018-05-01T00:00:00"/>
    <d v="2018-05-01T00:00:00"/>
    <d v="2018-05-01T00:00:00"/>
    <x v="137"/>
    <x v="35"/>
    <s v="3000"/>
    <n v="3"/>
    <n v="7"/>
  </r>
  <r>
    <x v="1"/>
    <s v="001"/>
    <s v="238312"/>
    <s v="22"/>
    <x v="991"/>
    <d v="2018-05-15T00:00:00"/>
    <d v="2018-05-15T00:00:00"/>
    <d v="2018-05-01T00:00:00"/>
    <x v="115"/>
    <x v="39"/>
    <s v="21000"/>
    <n v="21"/>
    <n v="18"/>
  </r>
  <r>
    <x v="1"/>
    <s v="001"/>
    <s v="239538"/>
    <s v="28"/>
    <x v="986"/>
    <d v="2018-05-01T00:00:00"/>
    <d v="2018-05-01T00:00:00"/>
    <d v="2018-05-01T00:00:00"/>
    <x v="103"/>
    <x v="18"/>
    <s v="420"/>
    <n v="0.42"/>
    <n v="10"/>
  </r>
  <r>
    <x v="1"/>
    <s v="001"/>
    <s v="241487"/>
    <s v="51"/>
    <x v="991"/>
    <d v="2018-05-01T00:00:00"/>
    <d v="2018-05-01T00:00:00"/>
    <d v="2018-05-01T00:00:00"/>
    <x v="436"/>
    <x v="45"/>
    <s v="435"/>
    <n v="0.435"/>
    <n v="10"/>
  </r>
  <r>
    <x v="1"/>
    <s v="001"/>
    <s v="243531"/>
    <s v="19"/>
    <x v="986"/>
    <d v="2018-05-01T00:00:00"/>
    <d v="2018-05-01T00:00:00"/>
    <d v="2018-05-01T00:00:00"/>
    <x v="29"/>
    <x v="17"/>
    <s v="2250"/>
    <n v="2.25"/>
    <n v="11"/>
  </r>
  <r>
    <x v="1"/>
    <s v="001"/>
    <s v="270647"/>
    <s v="4"/>
    <x v="997"/>
    <d v="2018-05-01T00:00:00"/>
    <d v="2018-05-02T00:00:00"/>
    <d v="2018-05-01T00:00:00"/>
    <x v="103"/>
    <x v="18"/>
    <s v="420"/>
    <n v="0.42"/>
    <n v="10"/>
  </r>
  <r>
    <x v="1"/>
    <s v="001"/>
    <s v="270778"/>
    <s v="5"/>
    <x v="987"/>
    <d v="2018-04-17T00:00:00"/>
    <d v="2018-04-17T00:00:00"/>
    <d v="2018-05-01T00:00:00"/>
    <x v="109"/>
    <x v="4"/>
    <s v="45000"/>
    <n v="45"/>
    <n v="11"/>
  </r>
  <r>
    <x v="1"/>
    <s v="001"/>
    <s v="277112"/>
    <s v="1"/>
    <x v="996"/>
    <d v="2018-05-01T00:00:00"/>
    <d v="2018-05-01T00:00:00"/>
    <d v="2018-05-01T00:00:00"/>
    <x v="266"/>
    <x v="33"/>
    <s v="855"/>
    <n v="0.85499999999999998"/>
    <n v="12"/>
  </r>
  <r>
    <x v="1"/>
    <s v="001"/>
    <s v="277114"/>
    <s v="1"/>
    <x v="996"/>
    <d v="2018-05-01T00:00:00"/>
    <d v="2018-05-01T00:00:00"/>
    <d v="2018-05-01T00:00:00"/>
    <x v="213"/>
    <x v="11"/>
    <s v="2500"/>
    <n v="2.5"/>
    <n v="10"/>
  </r>
  <r>
    <x v="10"/>
    <s v="016"/>
    <s v="276434"/>
    <s v="6"/>
    <x v="989"/>
    <d v="2018-04-19T00:00:00"/>
    <d v="2018-04-23T00:00:00"/>
    <d v="2018-05-01T00:00:00"/>
    <x v="10"/>
    <x v="9"/>
    <s v="1457"/>
    <n v="1.4570000000000001"/>
    <n v="18"/>
  </r>
  <r>
    <x v="19"/>
    <s v="008"/>
    <s v="273247"/>
    <s v="3"/>
    <x v="944"/>
    <d v="2018-02-27T00:00:00"/>
    <d v="2018-05-01T00:00:00"/>
    <d v="2018-05-01T00:00:00"/>
    <x v="6"/>
    <x v="6"/>
    <s v="150000"/>
    <n v="150"/>
    <n v="9"/>
  </r>
  <r>
    <x v="19"/>
    <s v="008"/>
    <s v="273518"/>
    <s v="5"/>
    <x v="949"/>
    <d v="2018-03-06T00:00:00"/>
    <d v="2018-05-01T00:00:00"/>
    <d v="2018-05-01T00:00:00"/>
    <x v="80"/>
    <x v="22"/>
    <s v="5500"/>
    <n v="5.5"/>
    <n v="8"/>
  </r>
  <r>
    <x v="19"/>
    <s v="008"/>
    <s v="276808"/>
    <s v="1"/>
    <x v="992"/>
    <d v="2018-04-24T00:00:00"/>
    <d v="2018-05-01T00:00:00"/>
    <d v="2018-05-01T00:00:00"/>
    <x v="32"/>
    <x v="20"/>
    <s v="16091"/>
    <n v="16.091000000000001"/>
    <n v="18"/>
  </r>
  <r>
    <x v="19"/>
    <s v="013"/>
    <s v="277064"/>
    <s v="2"/>
    <x v="995"/>
    <d v="2018-05-01T00:00:00"/>
    <d v="2018-05-01T00:00:00"/>
    <d v="2018-05-01T00:00:00"/>
    <x v="199"/>
    <x v="4"/>
    <s v="60000"/>
    <n v="60"/>
    <n v="11"/>
  </r>
  <r>
    <x v="0"/>
    <s v="004"/>
    <s v="274743"/>
    <s v="2"/>
    <x v="998"/>
    <d v="2018-04-04T00:00:00"/>
    <d v="2018-05-03T00:00:00"/>
    <d v="2018-05-02T00:00:00"/>
    <x v="45"/>
    <x v="23"/>
    <s v="420"/>
    <n v="0.42"/>
    <n v="12"/>
  </r>
  <r>
    <x v="0"/>
    <s v="010"/>
    <s v="277267"/>
    <s v="2"/>
    <x v="997"/>
    <d v="2018-05-01T00:00:00"/>
    <d v="2018-05-02T00:00:00"/>
    <d v="2018-05-02T00:00:00"/>
    <x v="518"/>
    <x v="23"/>
    <s v="280"/>
    <n v="0.28000000000000003"/>
    <n v="12"/>
  </r>
  <r>
    <x v="0"/>
    <s v="010"/>
    <s v="277267"/>
    <s v="3"/>
    <x v="997"/>
    <d v="2018-05-01T00:00:00"/>
    <d v="2018-05-03T00:00:00"/>
    <d v="2018-05-02T00:00:00"/>
    <x v="518"/>
    <x v="23"/>
    <s v="140"/>
    <n v="0.14000000000000001"/>
    <n v="12"/>
  </r>
  <r>
    <x v="21"/>
    <s v="001"/>
    <s v="236171"/>
    <s v="80"/>
    <x v="986"/>
    <d v="2018-05-02T00:00:00"/>
    <d v="2018-05-02T00:00:00"/>
    <d v="2018-05-02T00:00:00"/>
    <x v="86"/>
    <x v="5"/>
    <s v="11400"/>
    <n v="11.4"/>
    <n v="6"/>
  </r>
  <r>
    <x v="21"/>
    <s v="001"/>
    <s v="236175"/>
    <s v="38"/>
    <x v="986"/>
    <d v="2018-05-02T00:00:00"/>
    <d v="2018-05-02T00:00:00"/>
    <d v="2018-05-02T00:00:00"/>
    <x v="131"/>
    <x v="29"/>
    <s v="1500"/>
    <n v="1.5"/>
    <n v="12"/>
  </r>
  <r>
    <x v="21"/>
    <s v="001"/>
    <s v="236177"/>
    <s v="43"/>
    <x v="991"/>
    <d v="2018-05-02T00:00:00"/>
    <d v="2018-05-02T00:00:00"/>
    <d v="2018-05-02T00:00:00"/>
    <x v="115"/>
    <x v="39"/>
    <s v="10500"/>
    <n v="10.5"/>
    <n v="18"/>
  </r>
  <r>
    <x v="21"/>
    <s v="001"/>
    <s v="236179"/>
    <s v="29"/>
    <x v="986"/>
    <d v="2018-05-02T00:00:00"/>
    <d v="2018-05-02T00:00:00"/>
    <d v="2018-05-02T00:00:00"/>
    <x v="136"/>
    <x v="0"/>
    <s v="4500"/>
    <n v="4.5"/>
    <n v="18"/>
  </r>
  <r>
    <x v="21"/>
    <s v="001"/>
    <s v="236181"/>
    <s v="74"/>
    <x v="991"/>
    <d v="2018-05-02T00:00:00"/>
    <d v="2018-05-02T00:00:00"/>
    <d v="2018-05-02T00:00:00"/>
    <x v="127"/>
    <x v="0"/>
    <s v="12000"/>
    <n v="12"/>
    <n v="18"/>
  </r>
  <r>
    <x v="21"/>
    <s v="001"/>
    <s v="236193"/>
    <s v="82"/>
    <x v="991"/>
    <d v="2018-05-02T00:00:00"/>
    <d v="2018-05-02T00:00:00"/>
    <d v="2018-05-02T00:00:00"/>
    <x v="61"/>
    <x v="18"/>
    <s v="900"/>
    <n v="0.9"/>
    <n v="10"/>
  </r>
  <r>
    <x v="21"/>
    <s v="001"/>
    <s v="236195"/>
    <s v="50"/>
    <x v="991"/>
    <d v="2018-05-02T00:00:00"/>
    <d v="2018-05-02T00:00:00"/>
    <d v="2018-05-02T00:00:00"/>
    <x v="70"/>
    <x v="18"/>
    <s v="270"/>
    <n v="0.27"/>
    <n v="10"/>
  </r>
  <r>
    <x v="21"/>
    <s v="001"/>
    <s v="236206"/>
    <s v="79"/>
    <x v="986"/>
    <d v="2018-04-25T00:00:00"/>
    <d v="2018-04-25T00:00:00"/>
    <d v="2018-05-02T00:00:00"/>
    <x v="63"/>
    <x v="18"/>
    <s v="27300"/>
    <n v="27.3"/>
    <n v="6"/>
  </r>
  <r>
    <x v="21"/>
    <s v="001"/>
    <s v="236206"/>
    <s v="80"/>
    <x v="986"/>
    <d v="2018-05-02T00:00:00"/>
    <d v="2018-05-02T00:00:00"/>
    <d v="2018-05-02T00:00:00"/>
    <x v="63"/>
    <x v="18"/>
    <s v="12870"/>
    <n v="12.87"/>
    <n v="6"/>
  </r>
  <r>
    <x v="21"/>
    <s v="001"/>
    <s v="236209"/>
    <s v="41"/>
    <x v="986"/>
    <d v="2018-05-02T00:00:00"/>
    <d v="2018-05-02T00:00:00"/>
    <d v="2018-05-02T00:00:00"/>
    <x v="62"/>
    <x v="26"/>
    <s v="3600"/>
    <n v="3.6"/>
    <n v="10"/>
  </r>
  <r>
    <x v="21"/>
    <s v="001"/>
    <s v="236213"/>
    <s v="69"/>
    <x v="986"/>
    <d v="2018-05-02T00:00:00"/>
    <d v="2018-05-02T00:00:00"/>
    <d v="2018-05-02T00:00:00"/>
    <x v="85"/>
    <x v="26"/>
    <s v="540"/>
    <n v="0.54"/>
    <n v="10"/>
  </r>
  <r>
    <x v="21"/>
    <s v="001"/>
    <s v="236216"/>
    <s v="46"/>
    <x v="991"/>
    <d v="2018-05-02T00:00:00"/>
    <d v="2018-05-02T00:00:00"/>
    <d v="2018-05-02T00:00:00"/>
    <x v="134"/>
    <x v="26"/>
    <s v="2400"/>
    <n v="2.4"/>
    <n v="10"/>
  </r>
  <r>
    <x v="21"/>
    <s v="001"/>
    <s v="236220"/>
    <s v="96"/>
    <x v="986"/>
    <d v="2018-05-02T00:00:00"/>
    <d v="2018-05-02T00:00:00"/>
    <d v="2018-05-02T00:00:00"/>
    <x v="5"/>
    <x v="5"/>
    <s v="48000"/>
    <n v="48"/>
    <n v="6"/>
  </r>
  <r>
    <x v="21"/>
    <s v="001"/>
    <s v="236222"/>
    <s v="39"/>
    <x v="991"/>
    <d v="2018-05-02T00:00:00"/>
    <d v="2018-05-02T00:00:00"/>
    <d v="2018-05-02T00:00:00"/>
    <x v="42"/>
    <x v="8"/>
    <s v="14000"/>
    <n v="14"/>
    <n v="11"/>
  </r>
  <r>
    <x v="21"/>
    <s v="001"/>
    <s v="236224"/>
    <s v="36"/>
    <x v="991"/>
    <d v="2018-05-02T00:00:00"/>
    <d v="2018-05-02T00:00:00"/>
    <d v="2018-05-02T00:00:00"/>
    <x v="107"/>
    <x v="37"/>
    <s v="8250"/>
    <n v="8.25"/>
    <n v="8"/>
  </r>
  <r>
    <x v="21"/>
    <s v="001"/>
    <s v="236233"/>
    <s v="50"/>
    <x v="986"/>
    <d v="2018-05-02T00:00:00"/>
    <d v="2018-05-02T00:00:00"/>
    <d v="2018-05-02T00:00:00"/>
    <x v="53"/>
    <x v="25"/>
    <s v="12000"/>
    <n v="12"/>
    <n v="18"/>
  </r>
  <r>
    <x v="21"/>
    <s v="001"/>
    <s v="236237"/>
    <s v="72"/>
    <x v="991"/>
    <d v="2018-05-02T00:00:00"/>
    <d v="2018-05-02T00:00:00"/>
    <d v="2018-05-02T00:00:00"/>
    <x v="10"/>
    <x v="9"/>
    <s v="6000"/>
    <n v="6"/>
    <n v="18"/>
  </r>
  <r>
    <x v="21"/>
    <s v="001"/>
    <s v="236240"/>
    <s v="43"/>
    <x v="986"/>
    <d v="2018-05-02T00:00:00"/>
    <d v="2018-05-02T00:00:00"/>
    <d v="2018-05-02T00:00:00"/>
    <x v="18"/>
    <x v="12"/>
    <s v="9000"/>
    <n v="9"/>
    <n v="12"/>
  </r>
  <r>
    <x v="21"/>
    <s v="001"/>
    <s v="236242"/>
    <s v="33"/>
    <x v="991"/>
    <d v="2018-05-02T00:00:00"/>
    <d v="2018-05-02T00:00:00"/>
    <d v="2018-05-02T00:00:00"/>
    <x v="15"/>
    <x v="11"/>
    <s v="6750"/>
    <n v="6.75"/>
    <n v="10"/>
  </r>
  <r>
    <x v="21"/>
    <s v="001"/>
    <s v="236243"/>
    <s v="70"/>
    <x v="986"/>
    <d v="2018-05-02T00:00:00"/>
    <d v="2018-05-02T00:00:00"/>
    <d v="2018-05-02T00:00:00"/>
    <x v="110"/>
    <x v="38"/>
    <s v="6750"/>
    <n v="6.75"/>
    <n v="10"/>
  </r>
  <r>
    <x v="21"/>
    <s v="001"/>
    <s v="236246"/>
    <s v="86"/>
    <x v="986"/>
    <d v="2018-05-02T00:00:00"/>
    <d v="2018-05-02T00:00:00"/>
    <d v="2018-05-02T00:00:00"/>
    <x v="132"/>
    <x v="35"/>
    <s v="13500"/>
    <n v="13.5"/>
    <n v="6"/>
  </r>
  <r>
    <x v="21"/>
    <s v="001"/>
    <s v="236250"/>
    <s v="69"/>
    <x v="986"/>
    <d v="2018-05-02T00:00:00"/>
    <d v="2018-05-02T00:00:00"/>
    <d v="2018-05-02T00:00:00"/>
    <x v="109"/>
    <x v="4"/>
    <s v="22500"/>
    <n v="22.5"/>
    <n v="11"/>
  </r>
  <r>
    <x v="21"/>
    <s v="001"/>
    <s v="236254"/>
    <s v="34"/>
    <x v="991"/>
    <d v="2018-05-02T00:00:00"/>
    <d v="2018-05-02T00:00:00"/>
    <d v="2018-05-02T00:00:00"/>
    <x v="210"/>
    <x v="4"/>
    <s v="6000"/>
    <n v="6"/>
    <n v="11"/>
  </r>
  <r>
    <x v="21"/>
    <s v="001"/>
    <s v="236258"/>
    <s v="93"/>
    <x v="986"/>
    <d v="2018-05-02T00:00:00"/>
    <d v="2018-05-02T00:00:00"/>
    <d v="2018-05-02T00:00:00"/>
    <x v="106"/>
    <x v="36"/>
    <s v="4200"/>
    <n v="4.2"/>
    <n v="8"/>
  </r>
  <r>
    <x v="21"/>
    <s v="001"/>
    <s v="236263"/>
    <s v="81"/>
    <x v="991"/>
    <d v="2018-05-02T00:00:00"/>
    <d v="2018-05-02T00:00:00"/>
    <d v="2018-05-02T00:00:00"/>
    <x v="128"/>
    <x v="42"/>
    <s v="4000"/>
    <n v="4"/>
    <n v="8"/>
  </r>
  <r>
    <x v="21"/>
    <s v="001"/>
    <s v="236343"/>
    <s v="22"/>
    <x v="991"/>
    <d v="2018-05-02T00:00:00"/>
    <d v="2018-05-02T00:00:00"/>
    <d v="2018-05-02T00:00:00"/>
    <x v="135"/>
    <x v="14"/>
    <s v="6600"/>
    <n v="6.6"/>
    <n v="18"/>
  </r>
  <r>
    <x v="21"/>
    <s v="001"/>
    <s v="237113"/>
    <s v="18"/>
    <x v="991"/>
    <d v="2018-05-02T00:00:00"/>
    <d v="2018-05-02T00:00:00"/>
    <d v="2018-05-02T00:00:00"/>
    <x v="141"/>
    <x v="14"/>
    <s v="7200"/>
    <n v="7.2"/>
    <n v="18"/>
  </r>
  <r>
    <x v="21"/>
    <s v="001"/>
    <s v="265191"/>
    <s v="4"/>
    <x v="978"/>
    <d v="2018-04-18T00:00:00"/>
    <d v="2018-04-18T00:00:00"/>
    <d v="2018-05-02T00:00:00"/>
    <x v="65"/>
    <x v="26"/>
    <s v="140"/>
    <n v="0.14000000000000001"/>
    <n v="10"/>
  </r>
  <r>
    <x v="21"/>
    <s v="001"/>
    <s v="270637"/>
    <s v="4"/>
    <x v="944"/>
    <d v="2018-02-28T00:00:00"/>
    <d v="2018-04-11T00:00:00"/>
    <d v="2018-05-02T00:00:00"/>
    <x v="63"/>
    <x v="18"/>
    <s v="16640"/>
    <n v="16.64"/>
    <n v="6"/>
  </r>
  <r>
    <x v="21"/>
    <s v="001"/>
    <s v="270638"/>
    <s v="6"/>
    <x v="961"/>
    <d v="2018-04-25T00:00:00"/>
    <d v="2018-04-25T00:00:00"/>
    <d v="2018-05-02T00:00:00"/>
    <x v="127"/>
    <x v="0"/>
    <s v="54000"/>
    <n v="54"/>
    <n v="17"/>
  </r>
  <r>
    <x v="21"/>
    <s v="001"/>
    <s v="270868"/>
    <s v="4"/>
    <x v="996"/>
    <d v="2018-05-02T00:00:00"/>
    <d v="2018-05-02T00:00:00"/>
    <d v="2018-05-02T00:00:00"/>
    <x v="220"/>
    <x v="18"/>
    <s v="210"/>
    <n v="0.21"/>
    <n v="10"/>
  </r>
  <r>
    <x v="21"/>
    <s v="001"/>
    <s v="272438"/>
    <s v="3"/>
    <x v="993"/>
    <d v="2018-04-25T00:00:00"/>
    <d v="2018-05-02T00:00:00"/>
    <d v="2018-05-02T00:00:00"/>
    <x v="70"/>
    <x v="18"/>
    <s v="270"/>
    <n v="0.27"/>
    <n v="10"/>
  </r>
  <r>
    <x v="21"/>
    <s v="001"/>
    <s v="276222"/>
    <s v="2"/>
    <x v="996"/>
    <d v="2018-05-02T00:00:00"/>
    <d v="2018-05-02T00:00:00"/>
    <d v="2018-05-02T00:00:00"/>
    <x v="138"/>
    <x v="18"/>
    <s v="195"/>
    <n v="0.19500000000000001"/>
    <n v="10"/>
  </r>
  <r>
    <x v="21"/>
    <s v="002"/>
    <s v="236266"/>
    <s v="109"/>
    <x v="986"/>
    <d v="2018-05-02T00:00:00"/>
    <d v="2018-05-02T00:00:00"/>
    <d v="2018-05-02T00:00:00"/>
    <x v="86"/>
    <x v="5"/>
    <s v="18620"/>
    <n v="18.62"/>
    <n v="6"/>
  </r>
  <r>
    <x v="21"/>
    <s v="002"/>
    <s v="236268"/>
    <s v="59"/>
    <x v="991"/>
    <d v="2018-05-02T00:00:00"/>
    <d v="2018-05-02T00:00:00"/>
    <d v="2018-05-02T00:00:00"/>
    <x v="115"/>
    <x v="39"/>
    <s v="10500"/>
    <n v="10.5"/>
    <n v="18"/>
  </r>
  <r>
    <x v="21"/>
    <s v="002"/>
    <s v="236270"/>
    <s v="80"/>
    <x v="986"/>
    <d v="2018-05-02T00:00:00"/>
    <d v="2018-05-02T00:00:00"/>
    <d v="2018-05-02T00:00:00"/>
    <x v="139"/>
    <x v="0"/>
    <s v="12000"/>
    <n v="12"/>
    <n v="18"/>
  </r>
  <r>
    <x v="21"/>
    <s v="002"/>
    <s v="236273"/>
    <s v="92"/>
    <x v="974"/>
    <d v="2018-04-11T00:00:00"/>
    <d v="2018-04-11T00:00:00"/>
    <d v="2018-05-02T00:00:00"/>
    <x v="127"/>
    <x v="0"/>
    <s v="2000"/>
    <n v="2"/>
    <n v="18"/>
  </r>
  <r>
    <x v="21"/>
    <s v="002"/>
    <s v="236273"/>
    <s v="93"/>
    <x v="978"/>
    <d v="2018-04-18T00:00:00"/>
    <d v="2018-04-18T00:00:00"/>
    <d v="2018-05-02T00:00:00"/>
    <x v="127"/>
    <x v="0"/>
    <s v="68000"/>
    <n v="68"/>
    <n v="18"/>
  </r>
  <r>
    <x v="21"/>
    <s v="002"/>
    <s v="236273"/>
    <s v="94"/>
    <x v="986"/>
    <d v="2018-04-25T00:00:00"/>
    <d v="2018-04-25T00:00:00"/>
    <d v="2018-05-02T00:00:00"/>
    <x v="127"/>
    <x v="0"/>
    <s v="180000"/>
    <n v="180"/>
    <n v="18"/>
  </r>
  <r>
    <x v="21"/>
    <s v="002"/>
    <s v="236273"/>
    <s v="95"/>
    <x v="986"/>
    <d v="2018-05-02T00:00:00"/>
    <d v="2018-05-02T00:00:00"/>
    <d v="2018-05-02T00:00:00"/>
    <x v="127"/>
    <x v="0"/>
    <s v="14000"/>
    <n v="14"/>
    <n v="18"/>
  </r>
  <r>
    <x v="21"/>
    <s v="002"/>
    <s v="236275"/>
    <s v="41"/>
    <x v="991"/>
    <d v="2018-05-02T00:00:00"/>
    <d v="2018-05-02T00:00:00"/>
    <d v="2018-05-02T00:00:00"/>
    <x v="114"/>
    <x v="0"/>
    <s v="5400"/>
    <n v="5.4"/>
    <n v="18"/>
  </r>
  <r>
    <x v="21"/>
    <s v="002"/>
    <s v="236287"/>
    <s v="95"/>
    <x v="974"/>
    <d v="2018-04-11T00:00:00"/>
    <d v="2018-04-11T00:00:00"/>
    <d v="2018-05-02T00:00:00"/>
    <x v="63"/>
    <x v="18"/>
    <s v="23140"/>
    <n v="23.14"/>
    <n v="6"/>
  </r>
  <r>
    <x v="21"/>
    <s v="002"/>
    <s v="236287"/>
    <s v="96"/>
    <x v="978"/>
    <d v="2018-04-18T00:00:00"/>
    <d v="2018-04-18T00:00:00"/>
    <d v="2018-05-02T00:00:00"/>
    <x v="63"/>
    <x v="18"/>
    <s v="39390"/>
    <n v="39.39"/>
    <n v="6"/>
  </r>
  <r>
    <x v="21"/>
    <s v="002"/>
    <s v="236293"/>
    <s v="69"/>
    <x v="969"/>
    <d v="2018-04-04T00:00:00"/>
    <d v="2018-04-04T00:00:00"/>
    <d v="2018-05-02T00:00:00"/>
    <x v="140"/>
    <x v="26"/>
    <s v="13320"/>
    <n v="13.32"/>
    <n v="8"/>
  </r>
  <r>
    <x v="21"/>
    <s v="002"/>
    <s v="236293"/>
    <s v="70"/>
    <x v="974"/>
    <d v="2018-04-11T00:00:00"/>
    <d v="2018-04-11T00:00:00"/>
    <d v="2018-05-02T00:00:00"/>
    <x v="140"/>
    <x v="26"/>
    <s v="1500"/>
    <n v="1.5"/>
    <n v="8"/>
  </r>
  <r>
    <x v="21"/>
    <s v="002"/>
    <s v="236293"/>
    <s v="71"/>
    <x v="978"/>
    <d v="2018-04-18T00:00:00"/>
    <d v="2018-04-18T00:00:00"/>
    <d v="2018-05-02T00:00:00"/>
    <x v="140"/>
    <x v="26"/>
    <s v="26160"/>
    <n v="26.16"/>
    <n v="8"/>
  </r>
  <r>
    <x v="21"/>
    <s v="002"/>
    <s v="236293"/>
    <s v="72"/>
    <x v="986"/>
    <d v="2018-04-25T00:00:00"/>
    <d v="2018-04-25T00:00:00"/>
    <d v="2018-05-02T00:00:00"/>
    <x v="140"/>
    <x v="26"/>
    <s v="7020"/>
    <n v="7.02"/>
    <n v="8"/>
  </r>
  <r>
    <x v="21"/>
    <s v="002"/>
    <s v="236297"/>
    <s v="102"/>
    <x v="986"/>
    <d v="2018-05-02T00:00:00"/>
    <d v="2018-05-02T00:00:00"/>
    <d v="2018-05-02T00:00:00"/>
    <x v="5"/>
    <x v="5"/>
    <s v="38400"/>
    <n v="38.4"/>
    <n v="6"/>
  </r>
  <r>
    <x v="21"/>
    <s v="002"/>
    <s v="236301"/>
    <s v="99"/>
    <x v="986"/>
    <d v="2018-05-02T00:00:00"/>
    <d v="2018-05-02T00:00:00"/>
    <d v="2018-05-02T00:00:00"/>
    <x v="67"/>
    <x v="22"/>
    <s v="60000"/>
    <n v="60"/>
    <n v="8"/>
  </r>
  <r>
    <x v="21"/>
    <s v="002"/>
    <s v="236303"/>
    <s v="40"/>
    <x v="991"/>
    <d v="2018-05-02T00:00:00"/>
    <d v="2018-05-02T00:00:00"/>
    <d v="2018-05-02T00:00:00"/>
    <x v="7"/>
    <x v="7"/>
    <s v="140000"/>
    <n v="140"/>
    <n v="6"/>
  </r>
  <r>
    <x v="21"/>
    <s v="002"/>
    <s v="236310"/>
    <s v="93"/>
    <x v="978"/>
    <d v="2018-04-18T00:00:00"/>
    <d v="2018-04-18T00:00:00"/>
    <d v="2018-05-02T00:00:00"/>
    <x v="109"/>
    <x v="4"/>
    <s v="39000"/>
    <n v="39"/>
    <n v="11"/>
  </r>
  <r>
    <x v="21"/>
    <s v="002"/>
    <s v="236310"/>
    <s v="95"/>
    <x v="986"/>
    <d v="2018-05-02T00:00:00"/>
    <d v="2018-05-02T00:00:00"/>
    <d v="2018-05-02T00:00:00"/>
    <x v="109"/>
    <x v="4"/>
    <s v="22500"/>
    <n v="22.5"/>
    <n v="11"/>
  </r>
  <r>
    <x v="21"/>
    <s v="002"/>
    <s v="236314"/>
    <s v="58"/>
    <x v="986"/>
    <d v="2018-05-02T00:00:00"/>
    <d v="2018-05-02T00:00:00"/>
    <d v="2018-05-02T00:00:00"/>
    <x v="128"/>
    <x v="42"/>
    <s v="12000"/>
    <n v="12"/>
    <n v="8"/>
  </r>
  <r>
    <x v="21"/>
    <s v="002"/>
    <s v="236397"/>
    <s v="25"/>
    <x v="991"/>
    <d v="2018-05-02T00:00:00"/>
    <d v="2018-05-02T00:00:00"/>
    <d v="2018-05-02T00:00:00"/>
    <x v="108"/>
    <x v="12"/>
    <s v="67500"/>
    <n v="67.5"/>
    <n v="12"/>
  </r>
  <r>
    <x v="21"/>
    <s v="002"/>
    <s v="253414"/>
    <s v="28"/>
    <x v="991"/>
    <d v="2018-05-02T00:00:00"/>
    <d v="2018-05-02T00:00:00"/>
    <d v="2018-05-02T00:00:00"/>
    <x v="141"/>
    <x v="14"/>
    <s v="7200"/>
    <n v="7.2"/>
    <n v="18"/>
  </r>
  <r>
    <x v="21"/>
    <s v="002"/>
    <s v="256315"/>
    <s v="40"/>
    <x v="986"/>
    <d v="2018-05-02T00:00:00"/>
    <d v="2018-05-02T00:00:00"/>
    <d v="2018-05-02T00:00:00"/>
    <x v="103"/>
    <x v="18"/>
    <s v="4200"/>
    <n v="4.2"/>
    <n v="10"/>
  </r>
  <r>
    <x v="21"/>
    <s v="002"/>
    <s v="260213"/>
    <s v="5"/>
    <x v="986"/>
    <d v="2018-05-02T00:00:00"/>
    <d v="2018-05-02T00:00:00"/>
    <d v="2018-05-02T00:00:00"/>
    <x v="135"/>
    <x v="14"/>
    <s v="4400"/>
    <n v="4.4000000000000004"/>
    <n v="18"/>
  </r>
  <r>
    <x v="21"/>
    <s v="002"/>
    <s v="270890"/>
    <s v="12"/>
    <x v="991"/>
    <d v="2018-04-25T00:00:00"/>
    <d v="2018-05-02T00:00:00"/>
    <d v="2018-05-02T00:00:00"/>
    <x v="108"/>
    <x v="12"/>
    <s v="31500"/>
    <n v="31.5"/>
    <n v="12"/>
  </r>
  <r>
    <x v="21"/>
    <s v="002"/>
    <s v="273490"/>
    <s v="2"/>
    <x v="986"/>
    <d v="2018-05-02T00:00:00"/>
    <d v="2018-05-02T00:00:00"/>
    <d v="2018-05-02T00:00:00"/>
    <x v="15"/>
    <x v="11"/>
    <s v="2250"/>
    <n v="2.25"/>
    <n v="10"/>
  </r>
  <r>
    <x v="5"/>
    <s v="596"/>
    <s v="274484"/>
    <s v="2"/>
    <x v="960"/>
    <d v="2018-05-14T00:00:00"/>
    <d v="2018-05-14T00:00:00"/>
    <d v="2018-05-02T00:00:00"/>
    <x v="61"/>
    <x v="18"/>
    <s v="103600"/>
    <n v="103.6"/>
    <n v="8"/>
  </r>
  <r>
    <x v="37"/>
    <s v="004"/>
    <s v="272174"/>
    <s v="1"/>
    <x v="928"/>
    <d v="2018-02-06T00:00:00"/>
    <d v="2018-05-01T00:00:00"/>
    <d v="2018-05-02T00:00:00"/>
    <x v="424"/>
    <x v="48"/>
    <s v="5040"/>
    <n v="5.04"/>
    <n v="12"/>
  </r>
  <r>
    <x v="22"/>
    <s v="001"/>
    <s v="271938"/>
    <s v="1"/>
    <x v="926"/>
    <d v="2018-01-31T00:00:00"/>
    <d v="2018-05-02T00:00:00"/>
    <d v="2018-05-02T00:00:00"/>
    <x v="297"/>
    <x v="40"/>
    <s v="6400"/>
    <n v="6.4"/>
    <n v="13"/>
  </r>
  <r>
    <x v="22"/>
    <s v="001"/>
    <s v="271938"/>
    <s v="2"/>
    <x v="926"/>
    <d v="2018-01-31T00:00:00"/>
    <d v="2018-05-02T00:00:00"/>
    <d v="2018-05-02T00:00:00"/>
    <x v="189"/>
    <x v="41"/>
    <s v="51000"/>
    <n v="51"/>
    <n v="13"/>
  </r>
  <r>
    <x v="22"/>
    <s v="001"/>
    <s v="271938"/>
    <s v="3"/>
    <x v="926"/>
    <d v="2018-01-31T00:00:00"/>
    <d v="2018-05-02T00:00:00"/>
    <d v="2018-05-02T00:00:00"/>
    <x v="143"/>
    <x v="28"/>
    <s v="9000"/>
    <n v="9"/>
    <n v="13"/>
  </r>
  <r>
    <x v="23"/>
    <s v="004"/>
    <s v="266475"/>
    <s v="4"/>
    <x v="838"/>
    <d v="2018-05-02T00:00:00"/>
    <d v="2018-05-02T00:00:00"/>
    <d v="2018-05-02T00:00:00"/>
    <x v="108"/>
    <x v="12"/>
    <s v="27000"/>
    <n v="27"/>
    <n v="4"/>
  </r>
  <r>
    <x v="23"/>
    <s v="004"/>
    <s v="271680"/>
    <s v="1"/>
    <x v="923"/>
    <d v="2018-03-21T00:00:00"/>
    <d v="2018-04-25T00:00:00"/>
    <d v="2018-05-02T00:00:00"/>
    <x v="0"/>
    <x v="0"/>
    <s v="60000"/>
    <n v="60"/>
    <n v="13"/>
  </r>
  <r>
    <x v="23"/>
    <s v="004"/>
    <s v="272500"/>
    <s v="1"/>
    <x v="933"/>
    <d v="2018-02-07T00:00:00"/>
    <d v="2018-04-25T00:00:00"/>
    <d v="2018-05-02T00:00:00"/>
    <x v="49"/>
    <x v="6"/>
    <s v="4250"/>
    <n v="4.25"/>
    <n v="10"/>
  </r>
  <r>
    <x v="23"/>
    <s v="004"/>
    <s v="273737"/>
    <s v="4"/>
    <x v="952"/>
    <d v="2018-04-11T00:00:00"/>
    <d v="2018-05-02T00:00:00"/>
    <d v="2018-05-02T00:00:00"/>
    <x v="80"/>
    <x v="22"/>
    <s v="44000"/>
    <n v="44"/>
    <n v="8"/>
  </r>
  <r>
    <x v="23"/>
    <s v="004"/>
    <s v="273737"/>
    <s v="5"/>
    <x v="952"/>
    <d v="2018-04-18T00:00:00"/>
    <d v="2018-04-30T00:00:00"/>
    <d v="2018-05-02T00:00:00"/>
    <x v="39"/>
    <x v="22"/>
    <s v="21250"/>
    <n v="21.25"/>
    <n v="8"/>
  </r>
  <r>
    <x v="23"/>
    <s v="004"/>
    <s v="274593"/>
    <s v="1"/>
    <x v="961"/>
    <d v="2018-05-02T00:00:00"/>
    <d v="2018-05-02T00:00:00"/>
    <d v="2018-05-02T00:00:00"/>
    <x v="25"/>
    <x v="7"/>
    <s v="25200"/>
    <n v="25.2"/>
    <n v="6"/>
  </r>
  <r>
    <x v="23"/>
    <s v="005"/>
    <s v="274716"/>
    <s v="1"/>
    <x v="966"/>
    <d v="2018-03-21T00:00:00"/>
    <d v="2018-05-02T00:00:00"/>
    <d v="2018-05-02T00:00:00"/>
    <x v="7"/>
    <x v="7"/>
    <s v="40000"/>
    <n v="40"/>
    <n v="6"/>
  </r>
  <r>
    <x v="24"/>
    <s v="024"/>
    <s v="273089"/>
    <s v="1"/>
    <x v="945"/>
    <d v="2018-02-21T00:00:00"/>
    <d v="2018-05-02T00:00:00"/>
    <d v="2018-05-02T00:00:00"/>
    <x v="308"/>
    <x v="32"/>
    <s v="560"/>
    <n v="0.56000000000000005"/>
    <n v="10"/>
  </r>
  <r>
    <x v="24"/>
    <s v="030"/>
    <s v="276578"/>
    <s v="3"/>
    <x v="989"/>
    <d v="2018-05-02T00:00:00"/>
    <d v="2018-05-02T00:00:00"/>
    <d v="2018-05-02T00:00:00"/>
    <x v="292"/>
    <x v="15"/>
    <s v="1500"/>
    <n v="1.5"/>
    <n v="10"/>
  </r>
  <r>
    <x v="25"/>
    <s v="035"/>
    <s v="273216"/>
    <s v="1"/>
    <x v="943"/>
    <d v="2018-04-25T00:00:00"/>
    <d v="2018-05-02T00:00:00"/>
    <d v="2018-05-02T00:00:00"/>
    <x v="8"/>
    <x v="8"/>
    <s v="12000"/>
    <n v="12"/>
    <n v="9"/>
  </r>
  <r>
    <x v="34"/>
    <s v="005"/>
    <s v="273587"/>
    <s v="1"/>
    <x v="950"/>
    <d v="2018-03-21T00:00:00"/>
    <d v="2018-05-02T00:00:00"/>
    <d v="2018-05-02T00:00:00"/>
    <x v="336"/>
    <x v="3"/>
    <s v="960"/>
    <n v="0.96"/>
    <n v="8"/>
  </r>
  <r>
    <x v="34"/>
    <s v="005"/>
    <s v="273918"/>
    <s v="2"/>
    <x v="954"/>
    <d v="2018-03-28T00:00:00"/>
    <d v="2018-05-02T00:00:00"/>
    <d v="2018-05-02T00:00:00"/>
    <x v="335"/>
    <x v="3"/>
    <s v="4200"/>
    <n v="4.2"/>
    <n v="8"/>
  </r>
  <r>
    <x v="34"/>
    <s v="005"/>
    <s v="276864"/>
    <s v="1"/>
    <x v="992"/>
    <d v="2018-04-25T00:00:00"/>
    <d v="2018-05-02T00:00:00"/>
    <d v="2018-05-02T00:00:00"/>
    <x v="386"/>
    <x v="23"/>
    <s v="480"/>
    <n v="0.48"/>
    <n v="12"/>
  </r>
  <r>
    <x v="4"/>
    <s v="001"/>
    <s v="270915"/>
    <s v="1"/>
    <x v="910"/>
    <d v="2018-04-02T00:00:00"/>
    <d v="2018-04-02T00:00:00"/>
    <d v="2018-05-03T00:00:00"/>
    <x v="36"/>
    <x v="21"/>
    <s v="47940"/>
    <n v="47.94"/>
    <n v="6"/>
  </r>
  <r>
    <x v="0"/>
    <s v="004"/>
    <s v="274743"/>
    <s v="1"/>
    <x v="966"/>
    <d v="2018-04-02T00:00:00"/>
    <d v="2018-05-02T00:00:00"/>
    <d v="2018-05-03T00:00:00"/>
    <x v="45"/>
    <x v="23"/>
    <s v="3780"/>
    <n v="3.78"/>
    <n v="12"/>
  </r>
  <r>
    <x v="0"/>
    <s v="004"/>
    <s v="277272"/>
    <s v="1"/>
    <x v="997"/>
    <d v="2018-05-14T00:00:00"/>
    <d v="2018-07-23T00:00:00"/>
    <d v="2018-05-03T00:00:00"/>
    <x v="46"/>
    <x v="4"/>
    <s v="104000"/>
    <n v="104"/>
    <n v="11"/>
  </r>
  <r>
    <x v="0"/>
    <s v="010"/>
    <s v="274742"/>
    <s v="3"/>
    <x v="966"/>
    <d v="2018-04-02T00:00:00"/>
    <d v="2018-05-02T00:00:00"/>
    <d v="2018-05-03T00:00:00"/>
    <x v="45"/>
    <x v="23"/>
    <s v="6300"/>
    <n v="6.3"/>
    <n v="12"/>
  </r>
  <r>
    <x v="21"/>
    <s v="900"/>
    <s v="274652"/>
    <s v="4"/>
    <x v="968"/>
    <d v="2018-03-28T00:00:00"/>
    <d v="2018-05-04T00:00:00"/>
    <d v="2018-05-03T00:00:00"/>
    <x v="30"/>
    <x v="18"/>
    <s v="3000"/>
    <n v="3"/>
    <n v="8"/>
  </r>
  <r>
    <x v="23"/>
    <s v="005"/>
    <s v="277340"/>
    <s v="1"/>
    <x v="998"/>
    <d v="2018-05-03T00:00:00"/>
    <d v="2018-05-03T00:00:00"/>
    <d v="2018-05-03T00:00:00"/>
    <x v="0"/>
    <x v="0"/>
    <s v="2293"/>
    <n v="2.2930000000000001"/>
    <n v="18"/>
  </r>
  <r>
    <x v="1"/>
    <s v="001"/>
    <s v="235884"/>
    <s v="69"/>
    <x v="991"/>
    <d v="2018-05-01T00:00:00"/>
    <d v="2018-05-01T00:00:00"/>
    <d v="2018-05-03T00:00:00"/>
    <x v="30"/>
    <x v="18"/>
    <s v="4200"/>
    <n v="4.2"/>
    <n v="10"/>
  </r>
  <r>
    <x v="1"/>
    <s v="001"/>
    <s v="270836"/>
    <s v="9"/>
    <x v="969"/>
    <d v="2018-04-17T00:00:00"/>
    <d v="2018-04-17T00:00:00"/>
    <d v="2018-05-03T00:00:00"/>
    <x v="30"/>
    <x v="18"/>
    <s v="11100"/>
    <n v="11.1"/>
    <n v="8"/>
  </r>
  <r>
    <x v="1"/>
    <s v="002"/>
    <s v="271578"/>
    <s v="3"/>
    <x v="946"/>
    <d v="2018-03-02T00:00:00"/>
    <d v="2018-04-27T00:00:00"/>
    <d v="2018-05-03T00:00:00"/>
    <x v="30"/>
    <x v="18"/>
    <s v="300"/>
    <n v="0.3"/>
    <n v="8"/>
  </r>
  <r>
    <x v="1"/>
    <s v="002"/>
    <s v="271578"/>
    <s v="4"/>
    <x v="946"/>
    <d v="2018-03-09T00:00:00"/>
    <d v="2018-04-27T00:00:00"/>
    <d v="2018-05-03T00:00:00"/>
    <x v="30"/>
    <x v="18"/>
    <s v="300"/>
    <n v="0.3"/>
    <n v="8"/>
  </r>
  <r>
    <x v="1"/>
    <s v="901"/>
    <s v="277411"/>
    <s v="1"/>
    <x v="999"/>
    <d v="2018-05-03T00:00:00"/>
    <d v="2018-05-04T00:00:00"/>
    <d v="2018-05-03T00:00:00"/>
    <x v="30"/>
    <x v="18"/>
    <s v="400"/>
    <n v="0.4"/>
    <n v="10"/>
  </r>
  <r>
    <x v="2"/>
    <s v="005"/>
    <s v="274674"/>
    <s v="1"/>
    <x v="962"/>
    <d v="2018-03-22T00:00:00"/>
    <d v="2018-05-03T00:00:00"/>
    <d v="2018-05-03T00:00:00"/>
    <x v="7"/>
    <x v="7"/>
    <s v="10000"/>
    <n v="10"/>
    <n v="6"/>
  </r>
  <r>
    <x v="2"/>
    <s v="012"/>
    <s v="273181"/>
    <s v="1"/>
    <x v="943"/>
    <d v="2018-02-22T00:00:00"/>
    <d v="2018-05-03T00:00:00"/>
    <d v="2018-05-03T00:00:00"/>
    <x v="14"/>
    <x v="4"/>
    <s v="2000"/>
    <n v="2"/>
    <n v="10"/>
  </r>
  <r>
    <x v="2"/>
    <s v="012"/>
    <s v="277329"/>
    <s v="1"/>
    <x v="998"/>
    <d v="2018-05-03T00:00:00"/>
    <d v="2018-05-03T00:00:00"/>
    <d v="2018-05-03T00:00:00"/>
    <x v="17"/>
    <x v="4"/>
    <s v="997"/>
    <n v="0.997"/>
    <n v="11"/>
  </r>
  <r>
    <x v="38"/>
    <s v="011"/>
    <s v="275560"/>
    <s v="1"/>
    <x v="974"/>
    <d v="2018-05-03T00:00:00"/>
    <d v="2018-05-03T00:00:00"/>
    <d v="2018-05-03T00:00:00"/>
    <x v="375"/>
    <x v="10"/>
    <s v="6000"/>
    <n v="6"/>
    <n v="11"/>
  </r>
  <r>
    <x v="10"/>
    <s v="010"/>
    <s v="274672"/>
    <s v="6"/>
    <x v="962"/>
    <d v="2018-03-22T00:00:00"/>
    <d v="2018-05-03T00:00:00"/>
    <d v="2018-05-03T00:00:00"/>
    <x v="164"/>
    <x v="5"/>
    <s v="3150"/>
    <n v="3.15"/>
    <n v="6"/>
  </r>
  <r>
    <x v="10"/>
    <s v="010"/>
    <s v="275192"/>
    <s v="1"/>
    <x v="969"/>
    <d v="2018-05-03T00:00:00"/>
    <d v="2018-05-03T00:00:00"/>
    <d v="2018-05-03T00:00:00"/>
    <x v="196"/>
    <x v="48"/>
    <s v="2240"/>
    <n v="2.2400000000000002"/>
    <n v="10"/>
  </r>
  <r>
    <x v="10"/>
    <s v="016"/>
    <s v="271840"/>
    <s v="1"/>
    <x v="922"/>
    <d v="2018-03-22T00:00:00"/>
    <d v="2018-05-03T00:00:00"/>
    <d v="2018-05-03T00:00:00"/>
    <x v="32"/>
    <x v="20"/>
    <s v="32000"/>
    <n v="32"/>
    <n v="13"/>
  </r>
  <r>
    <x v="10"/>
    <s v="016"/>
    <s v="271840"/>
    <s v="2"/>
    <x v="922"/>
    <d v="2018-04-26T00:00:00"/>
    <d v="2018-05-03T00:00:00"/>
    <d v="2018-05-03T00:00:00"/>
    <x v="32"/>
    <x v="20"/>
    <s v="32000"/>
    <n v="32"/>
    <n v="13"/>
  </r>
  <r>
    <x v="10"/>
    <s v="016"/>
    <s v="271846"/>
    <s v="1"/>
    <x v="922"/>
    <d v="2018-03-08T00:00:00"/>
    <d v="2018-05-03T00:00:00"/>
    <d v="2018-05-03T00:00:00"/>
    <x v="241"/>
    <x v="20"/>
    <s v="9000"/>
    <n v="9"/>
    <n v="13"/>
  </r>
  <r>
    <x v="10"/>
    <s v="016"/>
    <s v="271846"/>
    <s v="2"/>
    <x v="922"/>
    <d v="2018-04-05T00:00:00"/>
    <d v="2018-05-03T00:00:00"/>
    <d v="2018-05-03T00:00:00"/>
    <x v="241"/>
    <x v="20"/>
    <s v="6000"/>
    <n v="6"/>
    <n v="13"/>
  </r>
  <r>
    <x v="10"/>
    <s v="016"/>
    <s v="273116"/>
    <s v="1"/>
    <x v="941"/>
    <d v="2018-03-22T00:00:00"/>
    <d v="2018-05-03T00:00:00"/>
    <d v="2018-05-03T00:00:00"/>
    <x v="38"/>
    <x v="12"/>
    <s v="501750"/>
    <n v="501.75"/>
    <n v="10"/>
  </r>
  <r>
    <x v="10"/>
    <s v="016"/>
    <s v="273116"/>
    <s v="2"/>
    <x v="941"/>
    <d v="2018-04-26T00:00:00"/>
    <d v="2018-05-03T00:00:00"/>
    <d v="2018-05-03T00:00:00"/>
    <x v="38"/>
    <x v="12"/>
    <s v="501750"/>
    <n v="501.75"/>
    <n v="10"/>
  </r>
  <r>
    <x v="10"/>
    <s v="016"/>
    <s v="273116"/>
    <s v="3"/>
    <x v="941"/>
    <d v="2018-04-05T00:00:00"/>
    <d v="2018-05-03T00:00:00"/>
    <d v="2018-05-03T00:00:00"/>
    <x v="17"/>
    <x v="4"/>
    <s v="60000"/>
    <n v="60"/>
    <n v="10"/>
  </r>
  <r>
    <x v="10"/>
    <s v="016"/>
    <s v="273116"/>
    <s v="4"/>
    <x v="941"/>
    <d v="2018-05-03T00:00:00"/>
    <d v="2018-05-03T00:00:00"/>
    <d v="2018-05-03T00:00:00"/>
    <x v="17"/>
    <x v="4"/>
    <s v="60000"/>
    <n v="60"/>
    <n v="10"/>
  </r>
  <r>
    <x v="10"/>
    <s v="033"/>
    <s v="273200"/>
    <s v="1"/>
    <x v="943"/>
    <d v="2018-03-15T00:00:00"/>
    <d v="2018-05-03T00:00:00"/>
    <d v="2018-05-03T00:00:00"/>
    <x v="108"/>
    <x v="12"/>
    <s v="6750"/>
    <n v="6.75"/>
    <n v="10"/>
  </r>
  <r>
    <x v="26"/>
    <s v="004"/>
    <s v="272496"/>
    <s v="2"/>
    <x v="933"/>
    <d v="2018-05-03T00:00:00"/>
    <d v="2018-05-03T00:00:00"/>
    <d v="2018-05-03T00:00:00"/>
    <x v="17"/>
    <x v="4"/>
    <s v="24000"/>
    <n v="24"/>
    <n v="7"/>
  </r>
  <r>
    <x v="12"/>
    <s v="001"/>
    <s v="270896"/>
    <s v="1"/>
    <x v="910"/>
    <d v="2018-04-02T00:00:00"/>
    <d v="2018-04-02T00:00:00"/>
    <d v="2018-05-03T00:00:00"/>
    <x v="36"/>
    <x v="21"/>
    <s v="47940"/>
    <n v="47.94"/>
    <n v="6"/>
  </r>
  <r>
    <x v="13"/>
    <s v="001"/>
    <s v="272206"/>
    <s v="1"/>
    <x v="928"/>
    <d v="2018-05-07T00:00:00"/>
    <d v="2018-05-07T00:00:00"/>
    <d v="2018-05-03T00:00:00"/>
    <x v="108"/>
    <x v="12"/>
    <s v="36000"/>
    <n v="36"/>
    <n v="8"/>
  </r>
  <r>
    <x v="0"/>
    <s v="010"/>
    <s v="277493"/>
    <s v="1"/>
    <x v="1000"/>
    <d v="2018-05-04T00:00:00"/>
    <d v="2018-05-04T00:00:00"/>
    <d v="2018-05-04T00:00:00"/>
    <x v="518"/>
    <x v="23"/>
    <s v="0"/>
    <n v="0"/>
    <n v="12"/>
  </r>
  <r>
    <x v="30"/>
    <s v="015"/>
    <s v="273020"/>
    <s v="1"/>
    <x v="939"/>
    <d v="2018-05-04T00:00:00"/>
    <d v="2018-05-04T00:00:00"/>
    <d v="2018-05-04T00:00:00"/>
    <x v="49"/>
    <x v="6"/>
    <s v="34000"/>
    <n v="34"/>
    <n v="10"/>
  </r>
  <r>
    <x v="21"/>
    <s v="001"/>
    <s v="270866"/>
    <s v="3"/>
    <x v="968"/>
    <d v="2018-03-28T00:00:00"/>
    <d v="2018-05-04T00:00:00"/>
    <d v="2018-05-04T00:00:00"/>
    <x v="30"/>
    <x v="18"/>
    <s v="5000"/>
    <n v="5"/>
    <n v="8"/>
  </r>
  <r>
    <x v="21"/>
    <s v="002"/>
    <s v="236281"/>
    <s v="90"/>
    <x v="978"/>
    <d v="2018-04-18T00:00:00"/>
    <d v="2018-04-18T00:00:00"/>
    <d v="2018-05-04T00:00:00"/>
    <x v="30"/>
    <x v="18"/>
    <s v="16000"/>
    <n v="16"/>
    <n v="8"/>
  </r>
  <r>
    <x v="21"/>
    <s v="002"/>
    <s v="236281"/>
    <s v="91"/>
    <x v="986"/>
    <d v="2018-04-25T00:00:00"/>
    <d v="2018-04-25T00:00:00"/>
    <d v="2018-05-04T00:00:00"/>
    <x v="30"/>
    <x v="18"/>
    <s v="9000"/>
    <n v="9"/>
    <n v="8"/>
  </r>
  <r>
    <x v="1"/>
    <s v="001"/>
    <s v="270647"/>
    <s v="5"/>
    <x v="986"/>
    <d v="2018-05-04T00:00:00"/>
    <d v="2018-05-07T00:00:00"/>
    <d v="2018-05-04T00:00:00"/>
    <x v="103"/>
    <x v="18"/>
    <s v="840"/>
    <n v="0.84"/>
    <n v="10"/>
  </r>
  <r>
    <x v="1"/>
    <s v="001"/>
    <s v="270647"/>
    <s v="6"/>
    <x v="986"/>
    <d v="2018-05-04T00:00:00"/>
    <d v="2018-05-07T00:00:00"/>
    <d v="2018-05-04T00:00:00"/>
    <x v="103"/>
    <x v="18"/>
    <s v="1260"/>
    <n v="1.26"/>
    <n v="10"/>
  </r>
  <r>
    <x v="1"/>
    <s v="001"/>
    <s v="270647"/>
    <s v="7"/>
    <x v="986"/>
    <d v="2018-05-04T00:00:00"/>
    <d v="2018-05-07T00:00:00"/>
    <d v="2018-05-04T00:00:00"/>
    <x v="103"/>
    <x v="18"/>
    <s v="4200"/>
    <n v="4.2"/>
    <n v="10"/>
  </r>
  <r>
    <x v="1"/>
    <s v="002"/>
    <s v="235784"/>
    <s v="55"/>
    <x v="986"/>
    <d v="2018-05-04T00:00:00"/>
    <d v="2018-05-04T00:00:00"/>
    <d v="2018-05-04T00:00:00"/>
    <x v="5"/>
    <x v="5"/>
    <s v="320"/>
    <n v="0.32"/>
    <n v="6"/>
  </r>
  <r>
    <x v="1"/>
    <s v="002"/>
    <s v="235892"/>
    <s v="24"/>
    <x v="986"/>
    <d v="2018-05-04T00:00:00"/>
    <d v="2018-05-04T00:00:00"/>
    <d v="2018-05-04T00:00:00"/>
    <x v="71"/>
    <x v="29"/>
    <s v="2775"/>
    <n v="2.7749999999999999"/>
    <n v="12"/>
  </r>
  <r>
    <x v="1"/>
    <s v="002"/>
    <s v="241475"/>
    <s v="6"/>
    <x v="957"/>
    <d v="2018-05-04T00:00:00"/>
    <d v="2018-05-04T00:00:00"/>
    <d v="2018-05-04T00:00:00"/>
    <x v="103"/>
    <x v="18"/>
    <s v="420"/>
    <n v="0.42"/>
    <n v="10"/>
  </r>
  <r>
    <x v="1"/>
    <s v="904"/>
    <s v="273659"/>
    <s v="3"/>
    <x v="986"/>
    <d v="2018-05-04T00:00:00"/>
    <d v="2018-05-07T00:00:00"/>
    <d v="2018-05-04T00:00:00"/>
    <x v="103"/>
    <x v="18"/>
    <s v="840"/>
    <n v="0.84"/>
    <n v="10"/>
  </r>
  <r>
    <x v="2"/>
    <s v="005"/>
    <s v="274674"/>
    <s v="2"/>
    <x v="962"/>
    <d v="2018-03-22T00:00:00"/>
    <d v="2018-05-03T00:00:00"/>
    <d v="2018-05-04T00:00:00"/>
    <x v="14"/>
    <x v="4"/>
    <s v="3000"/>
    <n v="3"/>
    <n v="10"/>
  </r>
  <r>
    <x v="2"/>
    <s v="005"/>
    <s v="276311"/>
    <s v="1"/>
    <x v="986"/>
    <d v="2018-04-19T00:00:00"/>
    <d v="2018-05-03T00:00:00"/>
    <d v="2018-05-04T00:00:00"/>
    <x v="14"/>
    <x v="4"/>
    <s v="6000"/>
    <n v="6"/>
    <n v="11"/>
  </r>
  <r>
    <x v="26"/>
    <s v="004"/>
    <s v="277432"/>
    <s v="1"/>
    <x v="999"/>
    <d v="2018-05-03T00:00:00"/>
    <d v="2018-05-04T00:00:00"/>
    <d v="2018-05-04T00:00:00"/>
    <x v="127"/>
    <x v="0"/>
    <s v="5196"/>
    <n v="5.1959999999999997"/>
    <n v="18"/>
  </r>
  <r>
    <x v="26"/>
    <s v="004"/>
    <s v="277432"/>
    <s v="2"/>
    <x v="999"/>
    <d v="2018-05-03T00:00:00"/>
    <d v="2018-05-04T00:00:00"/>
    <d v="2018-05-04T00:00:00"/>
    <x v="421"/>
    <x v="0"/>
    <s v="3600"/>
    <n v="3.6"/>
    <n v="18"/>
  </r>
  <r>
    <x v="26"/>
    <s v="004"/>
    <s v="277432"/>
    <s v="3"/>
    <x v="999"/>
    <d v="2018-05-03T00:00:00"/>
    <d v="2018-05-04T00:00:00"/>
    <d v="2018-05-04T00:00:00"/>
    <x v="316"/>
    <x v="0"/>
    <s v="625"/>
    <n v="0.625"/>
    <n v="18"/>
  </r>
  <r>
    <x v="26"/>
    <s v="004"/>
    <s v="277432"/>
    <s v="4"/>
    <x v="999"/>
    <d v="2018-05-03T00:00:00"/>
    <d v="2018-05-04T00:00:00"/>
    <d v="2018-05-04T00:00:00"/>
    <x v="114"/>
    <x v="0"/>
    <s v="2894"/>
    <n v="2.8940000000000001"/>
    <n v="18"/>
  </r>
  <r>
    <x v="26"/>
    <s v="004"/>
    <s v="277432"/>
    <s v="5"/>
    <x v="999"/>
    <d v="2018-05-03T00:00:00"/>
    <d v="2018-05-04T00:00:00"/>
    <d v="2018-05-04T00:00:00"/>
    <x v="519"/>
    <x v="0"/>
    <s v="19800"/>
    <n v="19.8"/>
    <n v="18"/>
  </r>
  <r>
    <x v="3"/>
    <s v="002"/>
    <s v="271446"/>
    <s v="1"/>
    <x v="917"/>
    <d v="2018-04-27T00:00:00"/>
    <d v="2018-04-27T00:00:00"/>
    <d v="2018-05-04T00:00:00"/>
    <x v="119"/>
    <x v="40"/>
    <s v="14000"/>
    <n v="14"/>
    <n v="13"/>
  </r>
  <r>
    <x v="3"/>
    <s v="002"/>
    <s v="271875"/>
    <s v="3"/>
    <x v="922"/>
    <d v="2018-04-06T00:00:00"/>
    <d v="2018-05-04T00:00:00"/>
    <d v="2018-05-04T00:00:00"/>
    <x v="152"/>
    <x v="20"/>
    <s v="56000"/>
    <n v="56"/>
    <n v="13"/>
  </r>
  <r>
    <x v="3"/>
    <s v="002"/>
    <s v="272001"/>
    <s v="1"/>
    <x v="924"/>
    <d v="2018-05-04T00:00:00"/>
    <d v="2018-05-04T00:00:00"/>
    <d v="2018-05-04T00:00:00"/>
    <x v="152"/>
    <x v="20"/>
    <s v="49000"/>
    <n v="49"/>
    <n v="13"/>
  </r>
  <r>
    <x v="3"/>
    <s v="002"/>
    <s v="272070"/>
    <s v="1"/>
    <x v="927"/>
    <d v="2018-03-09T00:00:00"/>
    <d v="2018-05-04T00:00:00"/>
    <d v="2018-05-04T00:00:00"/>
    <x v="119"/>
    <x v="40"/>
    <s v="60000"/>
    <n v="60"/>
    <n v="13"/>
  </r>
  <r>
    <x v="4"/>
    <s v="001"/>
    <s v="270913"/>
    <s v="1"/>
    <x v="910"/>
    <d v="2018-04-02T00:00:00"/>
    <d v="2018-04-02T00:00:00"/>
    <d v="2018-05-07T00:00:00"/>
    <x v="35"/>
    <x v="21"/>
    <s v="23550"/>
    <n v="23.55"/>
    <n v="8"/>
  </r>
  <r>
    <x v="4"/>
    <s v="001"/>
    <s v="270913"/>
    <s v="2"/>
    <x v="910"/>
    <d v="2018-04-02T00:00:00"/>
    <d v="2018-05-07T00:00:00"/>
    <d v="2018-05-07T00:00:00"/>
    <x v="35"/>
    <x v="21"/>
    <s v="3000"/>
    <n v="3"/>
    <n v="8"/>
  </r>
  <r>
    <x v="4"/>
    <s v="001"/>
    <s v="270913"/>
    <s v="3"/>
    <x v="910"/>
    <d v="2018-04-02T00:00:00"/>
    <d v="2018-05-07T00:00:00"/>
    <d v="2018-05-07T00:00:00"/>
    <x v="35"/>
    <x v="21"/>
    <s v="3000"/>
    <n v="3"/>
    <n v="8"/>
  </r>
  <r>
    <x v="4"/>
    <s v="001"/>
    <s v="273552"/>
    <s v="1"/>
    <x v="950"/>
    <d v="2018-05-14T00:00:00"/>
    <d v="2018-05-14T00:00:00"/>
    <d v="2018-05-07T00:00:00"/>
    <x v="35"/>
    <x v="21"/>
    <s v="11700"/>
    <n v="11.7"/>
    <n v="8"/>
  </r>
  <r>
    <x v="0"/>
    <s v="004"/>
    <s v="273803"/>
    <s v="1"/>
    <x v="953"/>
    <d v="2018-04-30T00:00:00"/>
    <d v="2018-05-07T00:00:00"/>
    <d v="2018-05-07T00:00:00"/>
    <x v="206"/>
    <x v="3"/>
    <s v="104375"/>
    <n v="104.375"/>
    <n v="8"/>
  </r>
  <r>
    <x v="0"/>
    <s v="004"/>
    <s v="273805"/>
    <s v="1"/>
    <x v="953"/>
    <d v="2018-05-07T00:00:00"/>
    <d v="2018-05-07T00:00:00"/>
    <d v="2018-05-07T00:00:00"/>
    <x v="40"/>
    <x v="3"/>
    <s v="6670"/>
    <n v="6.67"/>
    <n v="8"/>
  </r>
  <r>
    <x v="0"/>
    <s v="004"/>
    <s v="273859"/>
    <s v="1"/>
    <x v="954"/>
    <d v="2018-05-07T00:00:00"/>
    <d v="2018-05-07T00:00:00"/>
    <d v="2018-05-07T00:00:00"/>
    <x v="23"/>
    <x v="11"/>
    <s v="27600"/>
    <n v="27.6"/>
    <n v="8"/>
  </r>
  <r>
    <x v="0"/>
    <s v="004"/>
    <s v="273968"/>
    <s v="4"/>
    <x v="954"/>
    <d v="2018-04-16T00:00:00"/>
    <d v="2018-05-07T00:00:00"/>
    <d v="2018-05-07T00:00:00"/>
    <x v="39"/>
    <x v="22"/>
    <s v="501500"/>
    <n v="501.5"/>
    <n v="8"/>
  </r>
  <r>
    <x v="0"/>
    <s v="004"/>
    <s v="277398"/>
    <s v="1"/>
    <x v="999"/>
    <d v="2018-05-07T00:00:00"/>
    <d v="2018-05-07T00:00:00"/>
    <d v="2018-05-07T00:00:00"/>
    <x v="4"/>
    <x v="4"/>
    <s v="321000"/>
    <n v="321"/>
    <n v="11"/>
  </r>
  <r>
    <x v="0"/>
    <s v="006"/>
    <s v="271865"/>
    <s v="3"/>
    <x v="922"/>
    <d v="2018-03-12T00:00:00"/>
    <d v="2018-03-19T00:00:00"/>
    <d v="2018-05-07T00:00:00"/>
    <x v="4"/>
    <x v="4"/>
    <s v="180000"/>
    <n v="180"/>
    <n v="7"/>
  </r>
  <r>
    <x v="0"/>
    <s v="006"/>
    <s v="273412"/>
    <s v="2"/>
    <x v="947"/>
    <d v="2018-04-16T00:00:00"/>
    <d v="2018-05-07T00:00:00"/>
    <d v="2018-05-07T00:00:00"/>
    <x v="6"/>
    <x v="6"/>
    <s v="1000000"/>
    <n v="1000"/>
    <n v="9"/>
  </r>
  <r>
    <x v="0"/>
    <s v="007"/>
    <s v="270498"/>
    <s v="2"/>
    <x v="942"/>
    <d v="2018-03-12T00:00:00"/>
    <d v="2018-03-19T00:00:00"/>
    <d v="2018-05-07T00:00:00"/>
    <x v="0"/>
    <x v="0"/>
    <s v="145500"/>
    <n v="145.5"/>
    <n v="10"/>
  </r>
  <r>
    <x v="0"/>
    <s v="007"/>
    <s v="271184"/>
    <s v="1"/>
    <x v="916"/>
    <d v="2018-05-07T00:00:00"/>
    <d v="2018-05-07T00:00:00"/>
    <d v="2018-05-07T00:00:00"/>
    <x v="5"/>
    <x v="5"/>
    <s v="257920"/>
    <n v="257.92"/>
    <n v="6"/>
  </r>
  <r>
    <x v="0"/>
    <s v="007"/>
    <s v="271826"/>
    <s v="1"/>
    <x v="922"/>
    <d v="2018-05-07T00:00:00"/>
    <d v="2018-05-07T00:00:00"/>
    <d v="2018-05-07T00:00:00"/>
    <x v="290"/>
    <x v="4"/>
    <s v="18000"/>
    <n v="18"/>
    <n v="8"/>
  </r>
  <r>
    <x v="0"/>
    <s v="010"/>
    <s v="271975"/>
    <s v="6"/>
    <x v="924"/>
    <d v="2018-04-02T00:00:00"/>
    <d v="2018-04-16T00:00:00"/>
    <d v="2018-05-07T00:00:00"/>
    <x v="49"/>
    <x v="6"/>
    <s v="144500"/>
    <n v="144.5"/>
    <n v="10"/>
  </r>
  <r>
    <x v="0"/>
    <s v="357"/>
    <s v="271989"/>
    <s v="1"/>
    <x v="924"/>
    <d v="2018-03-26T00:00:00"/>
    <d v="2018-05-07T00:00:00"/>
    <d v="2018-05-07T00:00:00"/>
    <x v="53"/>
    <x v="25"/>
    <s v="40000"/>
    <n v="40"/>
    <n v="13"/>
  </r>
  <r>
    <x v="0"/>
    <s v="357"/>
    <s v="273371"/>
    <s v="1"/>
    <x v="946"/>
    <d v="2018-03-05T00:00:00"/>
    <d v="2018-05-07T00:00:00"/>
    <d v="2018-05-07T00:00:00"/>
    <x v="109"/>
    <x v="4"/>
    <s v="30000"/>
    <n v="30"/>
    <n v="10"/>
  </r>
  <r>
    <x v="0"/>
    <s v="357"/>
    <s v="275136"/>
    <s v="4"/>
    <x v="969"/>
    <d v="2018-05-07T00:00:00"/>
    <d v="2018-05-07T00:00:00"/>
    <d v="2018-05-07T00:00:00"/>
    <x v="80"/>
    <x v="22"/>
    <s v="330000"/>
    <n v="330"/>
    <n v="8"/>
  </r>
  <r>
    <x v="0"/>
    <s v="357"/>
    <s v="276767"/>
    <s v="1"/>
    <x v="991"/>
    <d v="2018-04-30T00:00:00"/>
    <d v="2018-05-07T00:00:00"/>
    <d v="2018-05-07T00:00:00"/>
    <x v="301"/>
    <x v="58"/>
    <s v="10500"/>
    <n v="10.5"/>
    <n v="16"/>
  </r>
  <r>
    <x v="30"/>
    <s v="016"/>
    <s v="270959"/>
    <s v="1"/>
    <x v="910"/>
    <d v="2018-05-07T00:00:00"/>
    <d v="2018-05-07T00:00:00"/>
    <d v="2018-05-07T00:00:00"/>
    <x v="5"/>
    <x v="5"/>
    <s v="3200"/>
    <n v="3.2"/>
    <n v="6"/>
  </r>
  <r>
    <x v="21"/>
    <s v="900"/>
    <s v="277530"/>
    <s v="1"/>
    <x v="1001"/>
    <d v="2018-05-07T00:00:00"/>
    <d v="2018-05-08T00:00:00"/>
    <d v="2018-05-07T00:00:00"/>
    <x v="112"/>
    <x v="18"/>
    <s v="540"/>
    <n v="0.54"/>
    <n v="10"/>
  </r>
  <r>
    <x v="5"/>
    <s v="593"/>
    <s v="272076"/>
    <s v="1"/>
    <x v="927"/>
    <d v="2018-04-30T00:00:00"/>
    <d v="2018-04-30T00:00:00"/>
    <d v="2018-05-07T00:00:00"/>
    <x v="65"/>
    <x v="26"/>
    <s v="2240"/>
    <n v="2.2400000000000002"/>
    <n v="10"/>
  </r>
  <r>
    <x v="5"/>
    <s v="593"/>
    <s v="272939"/>
    <s v="1"/>
    <x v="938"/>
    <d v="2018-03-05T00:00:00"/>
    <d v="2018-04-30T00:00:00"/>
    <d v="2018-05-07T00:00:00"/>
    <x v="65"/>
    <x v="26"/>
    <s v="2240"/>
    <n v="2.2400000000000002"/>
    <n v="10"/>
  </r>
  <r>
    <x v="5"/>
    <s v="593"/>
    <s v="272939"/>
    <s v="5"/>
    <x v="938"/>
    <d v="2018-03-05T00:00:00"/>
    <d v="2018-04-30T00:00:00"/>
    <d v="2018-05-07T00:00:00"/>
    <x v="85"/>
    <x v="26"/>
    <s v="6120"/>
    <n v="6.12"/>
    <n v="10"/>
  </r>
  <r>
    <x v="5"/>
    <s v="593"/>
    <s v="274604"/>
    <s v="1"/>
    <x v="961"/>
    <d v="2018-04-09T00:00:00"/>
    <d v="2018-04-30T00:00:00"/>
    <d v="2018-05-07T00:00:00"/>
    <x v="63"/>
    <x v="18"/>
    <s v="20800"/>
    <n v="20.8"/>
    <n v="6"/>
  </r>
  <r>
    <x v="5"/>
    <s v="596"/>
    <s v="271969"/>
    <s v="1"/>
    <x v="924"/>
    <d v="2018-03-26T00:00:00"/>
    <d v="2018-05-07T00:00:00"/>
    <d v="2018-05-07T00:00:00"/>
    <x v="32"/>
    <x v="20"/>
    <s v="92000"/>
    <n v="92"/>
    <n v="13"/>
  </r>
  <r>
    <x v="5"/>
    <s v="596"/>
    <s v="271969"/>
    <s v="15"/>
    <x v="924"/>
    <d v="2018-04-09T00:00:00"/>
    <d v="2018-04-09T00:00:00"/>
    <d v="2018-05-07T00:00:00"/>
    <x v="140"/>
    <x v="26"/>
    <s v="32580"/>
    <n v="32.58"/>
    <n v="8"/>
  </r>
  <r>
    <x v="5"/>
    <s v="596"/>
    <s v="271969"/>
    <s v="2"/>
    <x v="924"/>
    <d v="2018-04-09T00:00:00"/>
    <d v="2018-05-07T00:00:00"/>
    <d v="2018-05-07T00:00:00"/>
    <x v="89"/>
    <x v="28"/>
    <s v="18000"/>
    <n v="18"/>
    <n v="13"/>
  </r>
  <r>
    <x v="5"/>
    <s v="596"/>
    <s v="271969"/>
    <s v="8"/>
    <x v="924"/>
    <d v="2018-02-05T00:00:00"/>
    <d v="2018-04-02T00:00:00"/>
    <d v="2018-05-07T00:00:00"/>
    <x v="30"/>
    <x v="18"/>
    <s v="41700"/>
    <n v="41.7"/>
    <n v="8"/>
  </r>
  <r>
    <x v="5"/>
    <s v="596"/>
    <s v="272737"/>
    <s v="1"/>
    <x v="934"/>
    <d v="2018-05-07T00:00:00"/>
    <d v="2018-05-07T00:00:00"/>
    <d v="2018-05-07T00:00:00"/>
    <x v="62"/>
    <x v="26"/>
    <s v="13080"/>
    <n v="13.08"/>
    <n v="10"/>
  </r>
  <r>
    <x v="5"/>
    <s v="596"/>
    <s v="272737"/>
    <s v="2"/>
    <x v="934"/>
    <d v="2018-03-26T00:00:00"/>
    <d v="2018-04-16T00:00:00"/>
    <d v="2018-05-07T00:00:00"/>
    <x v="30"/>
    <x v="18"/>
    <s v="7100"/>
    <n v="7.1"/>
    <n v="8"/>
  </r>
  <r>
    <x v="5"/>
    <s v="596"/>
    <s v="273800"/>
    <s v="1"/>
    <x v="953"/>
    <d v="2018-05-07T00:00:00"/>
    <d v="2018-05-07T00:00:00"/>
    <d v="2018-05-07T00:00:00"/>
    <x v="140"/>
    <x v="26"/>
    <s v="1500"/>
    <n v="1.5"/>
    <n v="8"/>
  </r>
  <r>
    <x v="5"/>
    <s v="596"/>
    <s v="273801"/>
    <s v="1"/>
    <x v="953"/>
    <d v="2018-05-07T00:00:00"/>
    <d v="2018-05-07T00:00:00"/>
    <d v="2018-05-07T00:00:00"/>
    <x v="86"/>
    <x v="5"/>
    <s v="85500"/>
    <n v="85.5"/>
    <n v="6"/>
  </r>
  <r>
    <x v="5"/>
    <s v="596"/>
    <s v="274463"/>
    <s v="2"/>
    <x v="959"/>
    <d v="2018-05-14T00:00:00"/>
    <d v="2018-05-28T00:00:00"/>
    <d v="2018-05-07T00:00:00"/>
    <x v="65"/>
    <x v="26"/>
    <s v="10290"/>
    <n v="10.29"/>
    <n v="10"/>
  </r>
  <r>
    <x v="5"/>
    <s v="67L"/>
    <s v="271974"/>
    <s v="4"/>
    <x v="924"/>
    <d v="2018-03-26T00:00:00"/>
    <d v="2018-04-30T00:00:00"/>
    <d v="2018-05-07T00:00:00"/>
    <x v="85"/>
    <x v="26"/>
    <s v="2400"/>
    <n v="2.4"/>
    <n v="10"/>
  </r>
  <r>
    <x v="5"/>
    <s v="67L"/>
    <s v="273408"/>
    <s v="1"/>
    <x v="947"/>
    <d v="2018-05-07T00:00:00"/>
    <d v="2018-05-07T00:00:00"/>
    <d v="2018-05-07T00:00:00"/>
    <x v="61"/>
    <x v="18"/>
    <s v="50000"/>
    <n v="50"/>
    <n v="8"/>
  </r>
  <r>
    <x v="6"/>
    <s v="002"/>
    <s v="277413"/>
    <s v="1"/>
    <x v="999"/>
    <d v="2018-05-07T00:00:00"/>
    <d v="2018-05-07T00:00:00"/>
    <d v="2018-05-07T00:00:00"/>
    <x v="333"/>
    <x v="12"/>
    <s v="6000"/>
    <n v="6"/>
    <n v="12"/>
  </r>
  <r>
    <x v="8"/>
    <s v="016"/>
    <s v="273133"/>
    <s v="1"/>
    <x v="941"/>
    <d v="2018-04-16T00:00:00"/>
    <d v="2018-05-28T00:00:00"/>
    <d v="2018-05-07T00:00:00"/>
    <x v="53"/>
    <x v="25"/>
    <s v="4000"/>
    <n v="4"/>
    <n v="13"/>
  </r>
  <r>
    <x v="23"/>
    <s v="005"/>
    <s v="271955"/>
    <s v="1"/>
    <x v="926"/>
    <d v="2018-05-07T00:00:00"/>
    <d v="2018-05-07T00:00:00"/>
    <d v="2018-05-07T00:00:00"/>
    <x v="0"/>
    <x v="0"/>
    <s v="15000"/>
    <n v="15"/>
    <n v="13"/>
  </r>
  <r>
    <x v="9"/>
    <s v="020"/>
    <s v="272522"/>
    <s v="2"/>
    <x v="932"/>
    <d v="2018-03-26T00:00:00"/>
    <d v="2018-05-07T00:00:00"/>
    <d v="2018-05-07T00:00:00"/>
    <x v="433"/>
    <x v="72"/>
    <s v="20160"/>
    <n v="20.16"/>
    <n v="12"/>
  </r>
  <r>
    <x v="9"/>
    <s v="024"/>
    <s v="272107"/>
    <s v="1"/>
    <x v="929"/>
    <d v="2018-02-05T00:00:00"/>
    <d v="2018-05-07T00:00:00"/>
    <d v="2018-05-07T00:00:00"/>
    <x v="297"/>
    <x v="40"/>
    <s v="4800"/>
    <n v="4.8"/>
    <n v="13"/>
  </r>
  <r>
    <x v="12"/>
    <s v="001"/>
    <s v="269476"/>
    <s v="1"/>
    <x v="892"/>
    <d v="2018-05-07T00:00:00"/>
    <d v="2018-05-07T00:00:00"/>
    <d v="2018-05-07T00:00:00"/>
    <x v="227"/>
    <x v="45"/>
    <s v="10010"/>
    <n v="10.01"/>
    <n v="12"/>
  </r>
  <r>
    <x v="12"/>
    <s v="001"/>
    <s v="270142"/>
    <s v="1"/>
    <x v="902"/>
    <d v="2018-04-02T00:00:00"/>
    <d v="2018-04-02T00:00:00"/>
    <d v="2018-05-07T00:00:00"/>
    <x v="78"/>
    <x v="21"/>
    <s v="48420"/>
    <n v="48.42"/>
    <n v="6"/>
  </r>
  <r>
    <x v="12"/>
    <s v="001"/>
    <s v="270716"/>
    <s v="1"/>
    <x v="908"/>
    <d v="2018-04-09T00:00:00"/>
    <d v="2018-04-09T00:00:00"/>
    <d v="2018-05-07T00:00:00"/>
    <x v="35"/>
    <x v="21"/>
    <s v="18000"/>
    <n v="18"/>
    <n v="8"/>
  </r>
  <r>
    <x v="12"/>
    <s v="001"/>
    <s v="270896"/>
    <s v="1"/>
    <x v="910"/>
    <d v="2018-04-02T00:00:00"/>
    <d v="2018-04-02T00:00:00"/>
    <d v="2018-05-07T00:00:00"/>
    <x v="36"/>
    <x v="21"/>
    <s v="48960"/>
    <n v="48.96"/>
    <n v="6"/>
  </r>
  <r>
    <x v="12"/>
    <s v="001"/>
    <s v="271638"/>
    <s v="1"/>
    <x v="923"/>
    <d v="2018-05-07T00:00:00"/>
    <d v="2018-05-07T00:00:00"/>
    <d v="2018-05-07T00:00:00"/>
    <x v="78"/>
    <x v="21"/>
    <s v="38160"/>
    <n v="38.159999999999997"/>
    <n v="6"/>
  </r>
  <r>
    <x v="12"/>
    <s v="001"/>
    <s v="271639"/>
    <s v="1"/>
    <x v="923"/>
    <d v="2018-05-07T00:00:00"/>
    <d v="2018-05-07T00:00:00"/>
    <d v="2018-05-07T00:00:00"/>
    <x v="36"/>
    <x v="21"/>
    <s v="850"/>
    <n v="0.85"/>
    <n v="6"/>
  </r>
  <r>
    <x v="12"/>
    <s v="001"/>
    <s v="272666"/>
    <s v="1"/>
    <x v="937"/>
    <d v="2018-05-07T00:00:00"/>
    <d v="2018-05-07T00:00:00"/>
    <d v="2018-05-07T00:00:00"/>
    <x v="263"/>
    <x v="21"/>
    <s v="2040"/>
    <n v="2.04"/>
    <n v="8"/>
  </r>
  <r>
    <x v="12"/>
    <s v="001"/>
    <s v="272671"/>
    <s v="1"/>
    <x v="937"/>
    <d v="2018-05-07T00:00:00"/>
    <d v="2018-05-07T00:00:00"/>
    <d v="2018-05-07T00:00:00"/>
    <x v="246"/>
    <x v="54"/>
    <s v="2475"/>
    <n v="2.4750000000000001"/>
    <n v="8"/>
  </r>
  <r>
    <x v="13"/>
    <s v="001"/>
    <s v="269180"/>
    <s v="1"/>
    <x v="883"/>
    <d v="2018-05-07T00:00:00"/>
    <d v="2018-05-07T00:00:00"/>
    <d v="2018-05-07T00:00:00"/>
    <x v="7"/>
    <x v="7"/>
    <s v="35000"/>
    <n v="35"/>
    <n v="4"/>
  </r>
  <r>
    <x v="4"/>
    <s v="001"/>
    <s v="270915"/>
    <s v="1"/>
    <x v="910"/>
    <d v="2018-04-02T00:00:00"/>
    <d v="2018-04-02T00:00:00"/>
    <d v="2018-05-08T00:00:00"/>
    <x v="36"/>
    <x v="21"/>
    <s v="6970"/>
    <n v="6.97"/>
    <n v="6"/>
  </r>
  <r>
    <x v="4"/>
    <s v="001"/>
    <s v="272679"/>
    <s v="1"/>
    <x v="937"/>
    <d v="2018-04-30T00:00:00"/>
    <d v="2018-04-30T00:00:00"/>
    <d v="2018-05-08T00:00:00"/>
    <x v="36"/>
    <x v="21"/>
    <s v="42840"/>
    <n v="42.84"/>
    <n v="6"/>
  </r>
  <r>
    <x v="4"/>
    <s v="001"/>
    <s v="273144"/>
    <s v="1"/>
    <x v="941"/>
    <d v="2018-05-07T00:00:00"/>
    <d v="2018-05-07T00:00:00"/>
    <d v="2018-05-08T00:00:00"/>
    <x v="167"/>
    <x v="21"/>
    <s v="5060"/>
    <n v="5.0599999999999996"/>
    <n v="8"/>
  </r>
  <r>
    <x v="4"/>
    <s v="001"/>
    <s v="274053"/>
    <s v="1"/>
    <x v="956"/>
    <d v="2018-05-07T00:00:00"/>
    <d v="2018-05-07T00:00:00"/>
    <d v="2018-05-08T00:00:00"/>
    <x v="268"/>
    <x v="54"/>
    <s v="1485"/>
    <n v="1.4850000000000001"/>
    <n v="8"/>
  </r>
  <r>
    <x v="0"/>
    <s v="007"/>
    <s v="271182"/>
    <s v="1"/>
    <x v="916"/>
    <d v="2018-05-07T00:00:00"/>
    <d v="2018-05-07T00:00:00"/>
    <d v="2018-05-08T00:00:00"/>
    <x v="5"/>
    <x v="5"/>
    <s v="332480"/>
    <n v="332.48"/>
    <n v="6"/>
  </r>
  <r>
    <x v="14"/>
    <s v="001"/>
    <s v="266986"/>
    <s v="190"/>
    <x v="941"/>
    <d v="2018-05-08T00:00:00"/>
    <d v="2018-05-08T00:00:00"/>
    <d v="2018-05-08T00:00:00"/>
    <x v="173"/>
    <x v="32"/>
    <s v="90"/>
    <n v="0.09"/>
    <n v="10"/>
  </r>
  <r>
    <x v="14"/>
    <s v="001"/>
    <s v="266990"/>
    <s v="180"/>
    <x v="954"/>
    <d v="2018-05-08T00:00:00"/>
    <d v="2018-05-08T00:00:00"/>
    <d v="2018-05-08T00:00:00"/>
    <x v="412"/>
    <x v="54"/>
    <s v="130"/>
    <n v="0.13"/>
    <n v="8"/>
  </r>
  <r>
    <x v="17"/>
    <s v="001"/>
    <s v="273137"/>
    <s v="1"/>
    <x v="941"/>
    <d v="2018-02-20T00:00:00"/>
    <d v="2018-05-08T00:00:00"/>
    <d v="2018-05-08T00:00:00"/>
    <x v="177"/>
    <x v="18"/>
    <s v="1040"/>
    <n v="1.04"/>
    <n v="10"/>
  </r>
  <r>
    <x v="17"/>
    <s v="001"/>
    <s v="273964"/>
    <s v="1"/>
    <x v="954"/>
    <d v="2018-03-06T00:00:00"/>
    <d v="2018-05-22T00:00:00"/>
    <d v="2018-05-08T00:00:00"/>
    <x v="296"/>
    <x v="19"/>
    <s v="1760"/>
    <n v="1.76"/>
    <n v="10"/>
  </r>
  <r>
    <x v="17"/>
    <s v="901"/>
    <s v="272268"/>
    <s v="2"/>
    <x v="930"/>
    <d v="2018-02-06T00:00:00"/>
    <d v="2018-05-08T00:00:00"/>
    <d v="2018-05-08T00:00:00"/>
    <x v="10"/>
    <x v="9"/>
    <s v="104000"/>
    <n v="104"/>
    <n v="13"/>
  </r>
  <r>
    <x v="1"/>
    <s v="001"/>
    <s v="235810"/>
    <s v="116"/>
    <x v="991"/>
    <d v="2018-05-01T00:00:00"/>
    <d v="2018-05-01T00:00:00"/>
    <d v="2018-05-08T00:00:00"/>
    <x v="56"/>
    <x v="18"/>
    <s v="14040"/>
    <n v="14.04"/>
    <n v="10"/>
  </r>
  <r>
    <x v="1"/>
    <s v="001"/>
    <s v="235816"/>
    <s v="48"/>
    <x v="991"/>
    <d v="2018-05-08T00:00:00"/>
    <d v="2018-05-08T00:00:00"/>
    <d v="2018-05-08T00:00:00"/>
    <x v="70"/>
    <x v="18"/>
    <s v="540"/>
    <n v="0.54"/>
    <n v="10"/>
  </r>
  <r>
    <x v="1"/>
    <s v="001"/>
    <s v="235818"/>
    <s v="55"/>
    <x v="991"/>
    <d v="2018-05-08T00:00:00"/>
    <d v="2018-05-08T00:00:00"/>
    <d v="2018-05-08T00:00:00"/>
    <x v="111"/>
    <x v="18"/>
    <s v="540"/>
    <n v="0.54"/>
    <n v="10"/>
  </r>
  <r>
    <x v="1"/>
    <s v="001"/>
    <s v="235820"/>
    <s v="37"/>
    <x v="974"/>
    <d v="2018-04-10T00:00:00"/>
    <d v="2018-04-10T00:00:00"/>
    <d v="2018-05-08T00:00:00"/>
    <x v="112"/>
    <x v="18"/>
    <s v="270"/>
    <n v="0.27"/>
    <n v="10"/>
  </r>
  <r>
    <x v="1"/>
    <s v="001"/>
    <s v="235820"/>
    <s v="38"/>
    <x v="986"/>
    <d v="2018-04-24T00:00:00"/>
    <d v="2018-04-24T00:00:00"/>
    <d v="2018-05-08T00:00:00"/>
    <x v="112"/>
    <x v="18"/>
    <s v="270"/>
    <n v="0.27"/>
    <n v="10"/>
  </r>
  <r>
    <x v="1"/>
    <s v="001"/>
    <s v="235820"/>
    <s v="39"/>
    <x v="986"/>
    <d v="2018-05-01T00:00:00"/>
    <d v="2018-05-01T00:00:00"/>
    <d v="2018-05-08T00:00:00"/>
    <x v="112"/>
    <x v="18"/>
    <s v="270"/>
    <n v="0.27"/>
    <n v="10"/>
  </r>
  <r>
    <x v="1"/>
    <s v="001"/>
    <s v="235820"/>
    <s v="40"/>
    <x v="986"/>
    <d v="2018-05-08T00:00:00"/>
    <d v="2018-05-08T00:00:00"/>
    <d v="2018-05-08T00:00:00"/>
    <x v="112"/>
    <x v="18"/>
    <s v="270"/>
    <n v="0.27"/>
    <n v="10"/>
  </r>
  <r>
    <x v="1"/>
    <s v="001"/>
    <s v="235822"/>
    <s v="44"/>
    <x v="991"/>
    <d v="2018-05-08T00:00:00"/>
    <d v="2018-05-08T00:00:00"/>
    <d v="2018-05-08T00:00:00"/>
    <x v="214"/>
    <x v="18"/>
    <s v="240"/>
    <n v="0.24"/>
    <n v="10"/>
  </r>
  <r>
    <x v="1"/>
    <s v="001"/>
    <s v="235825"/>
    <s v="103"/>
    <x v="991"/>
    <d v="2018-05-01T00:00:00"/>
    <d v="2018-05-01T00:00:00"/>
    <d v="2018-05-08T00:00:00"/>
    <x v="63"/>
    <x v="18"/>
    <s v="910"/>
    <n v="0.91"/>
    <n v="10"/>
  </r>
  <r>
    <x v="1"/>
    <s v="001"/>
    <s v="235825"/>
    <s v="104"/>
    <x v="991"/>
    <d v="2018-05-08T00:00:00"/>
    <d v="2018-05-08T00:00:00"/>
    <d v="2018-05-08T00:00:00"/>
    <x v="63"/>
    <x v="18"/>
    <s v="1690"/>
    <n v="1.69"/>
    <n v="10"/>
  </r>
  <r>
    <x v="1"/>
    <s v="001"/>
    <s v="235834"/>
    <s v="28"/>
    <x v="986"/>
    <d v="2018-05-08T00:00:00"/>
    <d v="2018-05-08T00:00:00"/>
    <d v="2018-05-08T00:00:00"/>
    <x v="141"/>
    <x v="14"/>
    <s v="7200"/>
    <n v="7.2"/>
    <n v="18"/>
  </r>
  <r>
    <x v="1"/>
    <s v="001"/>
    <s v="235836"/>
    <s v="58"/>
    <x v="986"/>
    <d v="2018-05-08T00:00:00"/>
    <d v="2018-05-08T00:00:00"/>
    <d v="2018-05-08T00:00:00"/>
    <x v="135"/>
    <x v="14"/>
    <s v="6600"/>
    <n v="6.6"/>
    <n v="18"/>
  </r>
  <r>
    <x v="1"/>
    <s v="001"/>
    <s v="235841"/>
    <s v="27"/>
    <x v="986"/>
    <d v="2018-05-08T00:00:00"/>
    <d v="2018-05-08T00:00:00"/>
    <d v="2018-05-08T00:00:00"/>
    <x v="2"/>
    <x v="2"/>
    <s v="4000"/>
    <n v="4"/>
    <n v="18"/>
  </r>
  <r>
    <x v="1"/>
    <s v="001"/>
    <s v="235849"/>
    <s v="57"/>
    <x v="986"/>
    <d v="2018-05-08T00:00:00"/>
    <d v="2018-05-08T00:00:00"/>
    <d v="2018-05-08T00:00:00"/>
    <x v="67"/>
    <x v="22"/>
    <s v="30000"/>
    <n v="30"/>
    <n v="8"/>
  </r>
  <r>
    <x v="1"/>
    <s v="001"/>
    <s v="235857"/>
    <s v="91"/>
    <x v="986"/>
    <d v="2018-05-08T00:00:00"/>
    <d v="2018-05-08T00:00:00"/>
    <d v="2018-05-08T00:00:00"/>
    <x v="10"/>
    <x v="9"/>
    <s v="12000"/>
    <n v="12"/>
    <n v="18"/>
  </r>
  <r>
    <x v="1"/>
    <s v="001"/>
    <s v="235859"/>
    <s v="37"/>
    <x v="991"/>
    <d v="2018-05-08T00:00:00"/>
    <d v="2018-05-08T00:00:00"/>
    <d v="2018-05-08T00:00:00"/>
    <x v="18"/>
    <x v="12"/>
    <s v="9000"/>
    <n v="9"/>
    <n v="12"/>
  </r>
  <r>
    <x v="1"/>
    <s v="001"/>
    <s v="235861"/>
    <s v="53"/>
    <x v="991"/>
    <d v="2018-05-08T00:00:00"/>
    <d v="2018-05-08T00:00:00"/>
    <d v="2018-05-08T00:00:00"/>
    <x v="110"/>
    <x v="38"/>
    <s v="6750"/>
    <n v="6.75"/>
    <n v="10"/>
  </r>
  <r>
    <x v="1"/>
    <s v="001"/>
    <s v="235863"/>
    <s v="99"/>
    <x v="986"/>
    <d v="2018-05-08T00:00:00"/>
    <d v="2018-05-08T00:00:00"/>
    <d v="2018-05-08T00:00:00"/>
    <x v="108"/>
    <x v="12"/>
    <s v="13500"/>
    <n v="13.5"/>
    <n v="12"/>
  </r>
  <r>
    <x v="1"/>
    <s v="001"/>
    <s v="235868"/>
    <s v="99"/>
    <x v="986"/>
    <d v="2018-05-08T00:00:00"/>
    <d v="2018-05-08T00:00:00"/>
    <d v="2018-05-08T00:00:00"/>
    <x v="109"/>
    <x v="4"/>
    <s v="45000"/>
    <n v="45"/>
    <n v="11"/>
  </r>
  <r>
    <x v="1"/>
    <s v="001"/>
    <s v="235870"/>
    <s v="80"/>
    <x v="996"/>
    <d v="2018-05-08T00:00:00"/>
    <d v="2018-05-08T00:00:00"/>
    <d v="2018-05-08T00:00:00"/>
    <x v="105"/>
    <x v="35"/>
    <s v="40500"/>
    <n v="40.5"/>
    <n v="6"/>
  </r>
  <r>
    <x v="1"/>
    <s v="001"/>
    <s v="235875"/>
    <s v="46"/>
    <x v="991"/>
    <d v="2018-05-08T00:00:00"/>
    <d v="2018-05-08T00:00:00"/>
    <d v="2018-05-08T00:00:00"/>
    <x v="17"/>
    <x v="4"/>
    <s v="13500"/>
    <n v="13.5"/>
    <n v="11"/>
  </r>
  <r>
    <x v="1"/>
    <s v="001"/>
    <s v="235877"/>
    <s v="58"/>
    <x v="996"/>
    <d v="2018-05-08T00:00:00"/>
    <d v="2018-05-08T00:00:00"/>
    <d v="2018-05-08T00:00:00"/>
    <x v="128"/>
    <x v="42"/>
    <s v="16000"/>
    <n v="16"/>
    <n v="8"/>
  </r>
  <r>
    <x v="1"/>
    <s v="001"/>
    <s v="235883"/>
    <s v="105"/>
    <x v="986"/>
    <d v="2018-05-08T00:00:00"/>
    <d v="2018-05-08T00:00:00"/>
    <d v="2018-05-08T00:00:00"/>
    <x v="86"/>
    <x v="5"/>
    <s v="17100"/>
    <n v="17.100000000000001"/>
    <n v="6"/>
  </r>
  <r>
    <x v="1"/>
    <s v="001"/>
    <s v="235884"/>
    <s v="69"/>
    <x v="991"/>
    <d v="2018-05-01T00:00:00"/>
    <d v="2018-05-01T00:00:00"/>
    <d v="2018-05-08T00:00:00"/>
    <x v="30"/>
    <x v="18"/>
    <s v="4800"/>
    <n v="4.8"/>
    <n v="10"/>
  </r>
  <r>
    <x v="1"/>
    <s v="001"/>
    <s v="235884"/>
    <s v="70"/>
    <x v="991"/>
    <d v="2018-05-08T00:00:00"/>
    <d v="2018-05-08T00:00:00"/>
    <d v="2018-05-08T00:00:00"/>
    <x v="30"/>
    <x v="18"/>
    <s v="1200"/>
    <n v="1.2"/>
    <n v="10"/>
  </r>
  <r>
    <x v="1"/>
    <s v="001"/>
    <s v="235885"/>
    <s v="45"/>
    <x v="996"/>
    <d v="2018-05-08T00:00:00"/>
    <d v="2018-05-08T00:00:00"/>
    <d v="2018-05-08T00:00:00"/>
    <x v="61"/>
    <x v="18"/>
    <s v="900"/>
    <n v="0.9"/>
    <n v="10"/>
  </r>
  <r>
    <x v="1"/>
    <s v="001"/>
    <s v="235886"/>
    <s v="50"/>
    <x v="991"/>
    <d v="2018-05-08T00:00:00"/>
    <d v="2018-05-08T00:00:00"/>
    <d v="2018-05-08T00:00:00"/>
    <x v="58"/>
    <x v="26"/>
    <s v="2250"/>
    <n v="2.25"/>
    <n v="10"/>
  </r>
  <r>
    <x v="1"/>
    <s v="001"/>
    <s v="235887"/>
    <s v="42"/>
    <x v="991"/>
    <d v="2018-05-08T00:00:00"/>
    <d v="2018-05-08T00:00:00"/>
    <d v="2018-05-08T00:00:00"/>
    <x v="65"/>
    <x v="26"/>
    <s v="420"/>
    <n v="0.42"/>
    <n v="10"/>
  </r>
  <r>
    <x v="1"/>
    <s v="001"/>
    <s v="235890"/>
    <s v="62"/>
    <x v="991"/>
    <d v="2018-05-08T00:00:00"/>
    <d v="2018-05-08T00:00:00"/>
    <d v="2018-05-08T00:00:00"/>
    <x v="85"/>
    <x v="26"/>
    <s v="1800"/>
    <n v="1.8"/>
    <n v="10"/>
  </r>
  <r>
    <x v="1"/>
    <s v="001"/>
    <s v="235891"/>
    <s v="108"/>
    <x v="986"/>
    <d v="2018-05-08T00:00:00"/>
    <d v="2018-05-08T00:00:00"/>
    <d v="2018-05-08T00:00:00"/>
    <x v="106"/>
    <x v="36"/>
    <s v="6300"/>
    <n v="6.3"/>
    <n v="8"/>
  </r>
  <r>
    <x v="1"/>
    <s v="001"/>
    <s v="236585"/>
    <s v="36"/>
    <x v="991"/>
    <d v="2018-05-08T00:00:00"/>
    <d v="2018-05-08T00:00:00"/>
    <d v="2018-05-08T00:00:00"/>
    <x v="215"/>
    <x v="18"/>
    <s v="210"/>
    <n v="0.21"/>
    <n v="10"/>
  </r>
  <r>
    <x v="1"/>
    <s v="001"/>
    <s v="236590"/>
    <s v="11"/>
    <x v="986"/>
    <d v="2018-05-08T00:00:00"/>
    <d v="2018-05-08T00:00:00"/>
    <d v="2018-05-08T00:00:00"/>
    <x v="302"/>
    <x v="43"/>
    <s v="8000"/>
    <n v="8"/>
    <n v="18"/>
  </r>
  <r>
    <x v="1"/>
    <s v="001"/>
    <s v="236958"/>
    <s v="23"/>
    <x v="986"/>
    <d v="2018-05-08T00:00:00"/>
    <d v="2018-05-08T00:00:00"/>
    <d v="2018-05-08T00:00:00"/>
    <x v="140"/>
    <x v="26"/>
    <s v="10800"/>
    <n v="10.8"/>
    <n v="8"/>
  </r>
  <r>
    <x v="1"/>
    <s v="001"/>
    <s v="237208"/>
    <s v="31"/>
    <x v="991"/>
    <d v="2018-05-08T00:00:00"/>
    <d v="2018-05-08T00:00:00"/>
    <d v="2018-05-08T00:00:00"/>
    <x v="137"/>
    <x v="35"/>
    <s v="3000"/>
    <n v="3"/>
    <n v="7"/>
  </r>
  <r>
    <x v="1"/>
    <s v="001"/>
    <s v="239538"/>
    <s v="29"/>
    <x v="986"/>
    <d v="2018-05-08T00:00:00"/>
    <d v="2018-05-08T00:00:00"/>
    <d v="2018-05-08T00:00:00"/>
    <x v="103"/>
    <x v="18"/>
    <s v="420"/>
    <n v="0.42"/>
    <n v="10"/>
  </r>
  <r>
    <x v="1"/>
    <s v="001"/>
    <s v="241487"/>
    <s v="52"/>
    <x v="991"/>
    <d v="2018-05-08T00:00:00"/>
    <d v="2018-05-08T00:00:00"/>
    <d v="2018-05-08T00:00:00"/>
    <x v="436"/>
    <x v="45"/>
    <s v="435"/>
    <n v="0.435"/>
    <n v="10"/>
  </r>
  <r>
    <x v="1"/>
    <s v="001"/>
    <s v="257198"/>
    <s v="10"/>
    <x v="986"/>
    <d v="2018-05-08T00:00:00"/>
    <d v="2018-05-08T00:00:00"/>
    <d v="2018-05-08T00:00:00"/>
    <x v="71"/>
    <x v="29"/>
    <s v="2775"/>
    <n v="2.7749999999999999"/>
    <n v="12"/>
  </r>
  <r>
    <x v="1"/>
    <s v="001"/>
    <s v="264205"/>
    <s v="14"/>
    <x v="996"/>
    <d v="2018-05-08T00:00:00"/>
    <d v="2018-05-08T00:00:00"/>
    <d v="2018-05-08T00:00:00"/>
    <x v="291"/>
    <x v="18"/>
    <s v="260"/>
    <n v="0.26"/>
    <n v="12"/>
  </r>
  <r>
    <x v="1"/>
    <s v="001"/>
    <s v="270843"/>
    <s v="4"/>
    <x v="961"/>
    <d v="2018-03-20T00:00:00"/>
    <d v="2018-05-01T00:00:00"/>
    <d v="2018-05-08T00:00:00"/>
    <x v="63"/>
    <x v="18"/>
    <s v="2470"/>
    <n v="2.4700000000000002"/>
    <n v="6"/>
  </r>
  <r>
    <x v="1"/>
    <s v="001"/>
    <s v="272397"/>
    <s v="3"/>
    <x v="961"/>
    <d v="2018-03-20T00:00:00"/>
    <d v="2018-05-08T00:00:00"/>
    <d v="2018-05-08T00:00:00"/>
    <x v="112"/>
    <x v="18"/>
    <s v="1440"/>
    <n v="1.44"/>
    <n v="10"/>
  </r>
  <r>
    <x v="1"/>
    <s v="001"/>
    <s v="277451"/>
    <s v="1"/>
    <x v="996"/>
    <d v="2018-05-08T00:00:00"/>
    <d v="2018-05-08T00:00:00"/>
    <d v="2018-05-08T00:00:00"/>
    <x v="208"/>
    <x v="4"/>
    <s v="1500"/>
    <n v="1.5"/>
    <n v="11"/>
  </r>
  <r>
    <x v="10"/>
    <s v="016"/>
    <s v="274963"/>
    <s v="1"/>
    <x v="965"/>
    <d v="2018-05-31T00:00:00"/>
    <d v="2018-06-28T00:00:00"/>
    <d v="2018-05-08T00:00:00"/>
    <x v="116"/>
    <x v="2"/>
    <s v="34100"/>
    <n v="34.1"/>
    <n v="13"/>
  </r>
  <r>
    <x v="19"/>
    <s v="008"/>
    <s v="272271"/>
    <s v="4"/>
    <x v="930"/>
    <d v="2018-02-06T00:00:00"/>
    <d v="2018-05-08T00:00:00"/>
    <d v="2018-05-08T00:00:00"/>
    <x v="57"/>
    <x v="9"/>
    <s v="6400"/>
    <n v="6.4"/>
    <n v="13"/>
  </r>
  <r>
    <x v="19"/>
    <s v="008"/>
    <s v="272271"/>
    <s v="7"/>
    <x v="930"/>
    <d v="2018-02-06T00:00:00"/>
    <d v="2018-05-08T00:00:00"/>
    <d v="2018-05-08T00:00:00"/>
    <x v="53"/>
    <x v="25"/>
    <s v="4000"/>
    <n v="4"/>
    <n v="13"/>
  </r>
  <r>
    <x v="19"/>
    <s v="008"/>
    <s v="273107"/>
    <s v="3"/>
    <x v="941"/>
    <d v="2018-02-20T00:00:00"/>
    <d v="2018-05-08T00:00:00"/>
    <d v="2018-05-08T00:00:00"/>
    <x v="154"/>
    <x v="1"/>
    <s v="2400"/>
    <n v="2.4"/>
    <n v="10"/>
  </r>
  <r>
    <x v="19"/>
    <s v="008"/>
    <s v="273247"/>
    <s v="1"/>
    <x v="944"/>
    <d v="2018-02-27T00:00:00"/>
    <d v="2018-05-08T00:00:00"/>
    <d v="2018-05-08T00:00:00"/>
    <x v="210"/>
    <x v="4"/>
    <s v="10000"/>
    <n v="10"/>
    <n v="10"/>
  </r>
  <r>
    <x v="19"/>
    <s v="008"/>
    <s v="273247"/>
    <s v="4"/>
    <x v="944"/>
    <d v="2018-02-27T00:00:00"/>
    <d v="2018-05-08T00:00:00"/>
    <d v="2018-05-08T00:00:00"/>
    <x v="1"/>
    <x v="1"/>
    <s v="30000"/>
    <n v="30"/>
    <n v="10"/>
  </r>
  <r>
    <x v="19"/>
    <s v="008"/>
    <s v="274134"/>
    <s v="1"/>
    <x v="956"/>
    <d v="2018-03-13T00:00:00"/>
    <d v="2018-05-08T00:00:00"/>
    <d v="2018-05-08T00:00:00"/>
    <x v="80"/>
    <x v="22"/>
    <s v="11000"/>
    <n v="11"/>
    <n v="8"/>
  </r>
  <r>
    <x v="4"/>
    <s v="001"/>
    <s v="272681"/>
    <s v="1"/>
    <x v="937"/>
    <d v="2018-04-30T00:00:00"/>
    <d v="2018-04-30T00:00:00"/>
    <d v="2018-05-09T00:00:00"/>
    <x v="35"/>
    <x v="21"/>
    <s v="38400"/>
    <n v="38.4"/>
    <n v="8"/>
  </r>
  <r>
    <x v="0"/>
    <s v="007"/>
    <s v="270531"/>
    <s v="1"/>
    <x v="912"/>
    <d v="2018-04-09T00:00:00"/>
    <d v="2018-04-09T00:00:00"/>
    <d v="2018-05-09T00:00:00"/>
    <x v="0"/>
    <x v="0"/>
    <s v="562500"/>
    <n v="562.5"/>
    <n v="10"/>
  </r>
  <r>
    <x v="0"/>
    <s v="007"/>
    <s v="273746"/>
    <s v="1"/>
    <x v="952"/>
    <d v="2018-05-07T00:00:00"/>
    <d v="2018-05-07T00:00:00"/>
    <d v="2018-05-09T00:00:00"/>
    <x v="83"/>
    <x v="3"/>
    <s v="51940"/>
    <n v="51.94"/>
    <n v="8"/>
  </r>
  <r>
    <x v="21"/>
    <s v="001"/>
    <s v="236167"/>
    <s v="26"/>
    <x v="991"/>
    <d v="2018-05-09T00:00:00"/>
    <d v="2018-05-09T00:00:00"/>
    <d v="2018-05-09T00:00:00"/>
    <x v="130"/>
    <x v="17"/>
    <s v="4500"/>
    <n v="4.5"/>
    <n v="9"/>
  </r>
  <r>
    <x v="21"/>
    <s v="001"/>
    <s v="236171"/>
    <s v="81"/>
    <x v="986"/>
    <d v="2018-05-09T00:00:00"/>
    <d v="2018-05-09T00:00:00"/>
    <d v="2018-05-09T00:00:00"/>
    <x v="86"/>
    <x v="5"/>
    <s v="17100"/>
    <n v="17.100000000000001"/>
    <n v="6"/>
  </r>
  <r>
    <x v="21"/>
    <s v="001"/>
    <s v="236173"/>
    <s v="36"/>
    <x v="986"/>
    <d v="2018-05-09T00:00:00"/>
    <d v="2018-05-09T00:00:00"/>
    <d v="2018-05-09T00:00:00"/>
    <x v="218"/>
    <x v="29"/>
    <s v="1350"/>
    <n v="1.35"/>
    <n v="12"/>
  </r>
  <r>
    <x v="21"/>
    <s v="001"/>
    <s v="236177"/>
    <s v="44"/>
    <x v="991"/>
    <d v="2018-05-09T00:00:00"/>
    <d v="2018-05-09T00:00:00"/>
    <d v="2018-05-09T00:00:00"/>
    <x v="115"/>
    <x v="39"/>
    <s v="10500"/>
    <n v="10.5"/>
    <n v="18"/>
  </r>
  <r>
    <x v="21"/>
    <s v="001"/>
    <s v="236183"/>
    <s v="25"/>
    <x v="991"/>
    <d v="2018-05-09T00:00:00"/>
    <d v="2018-05-09T00:00:00"/>
    <d v="2018-05-09T00:00:00"/>
    <x v="133"/>
    <x v="19"/>
    <s v="720"/>
    <n v="0.72"/>
    <n v="10"/>
  </r>
  <r>
    <x v="21"/>
    <s v="001"/>
    <s v="236187"/>
    <s v="87"/>
    <x v="991"/>
    <d v="2018-05-02T00:00:00"/>
    <d v="2018-05-02T00:00:00"/>
    <d v="2018-05-09T00:00:00"/>
    <x v="56"/>
    <x v="18"/>
    <s v="4440"/>
    <n v="4.4400000000000004"/>
    <n v="10"/>
  </r>
  <r>
    <x v="21"/>
    <s v="001"/>
    <s v="236193"/>
    <s v="83"/>
    <x v="991"/>
    <d v="2018-05-09T00:00:00"/>
    <d v="2018-05-09T00:00:00"/>
    <d v="2018-05-09T00:00:00"/>
    <x v="61"/>
    <x v="18"/>
    <s v="1500"/>
    <n v="1.5"/>
    <n v="10"/>
  </r>
  <r>
    <x v="21"/>
    <s v="001"/>
    <s v="236195"/>
    <s v="51"/>
    <x v="991"/>
    <d v="2018-05-09T00:00:00"/>
    <d v="2018-05-09T00:00:00"/>
    <d v="2018-05-09T00:00:00"/>
    <x v="70"/>
    <x v="18"/>
    <s v="540"/>
    <n v="0.54"/>
    <n v="10"/>
  </r>
  <r>
    <x v="21"/>
    <s v="001"/>
    <s v="236199"/>
    <s v="56"/>
    <x v="991"/>
    <d v="2018-05-02T00:00:00"/>
    <d v="2018-05-02T00:00:00"/>
    <d v="2018-05-09T00:00:00"/>
    <x v="112"/>
    <x v="18"/>
    <s v="2700"/>
    <n v="2.7"/>
    <n v="10"/>
  </r>
  <r>
    <x v="21"/>
    <s v="001"/>
    <s v="236201"/>
    <s v="46"/>
    <x v="991"/>
    <d v="2018-05-09T00:00:00"/>
    <d v="2018-05-09T00:00:00"/>
    <d v="2018-05-09T00:00:00"/>
    <x v="214"/>
    <x v="18"/>
    <s v="240"/>
    <n v="0.24"/>
    <n v="10"/>
  </r>
  <r>
    <x v="21"/>
    <s v="001"/>
    <s v="236203"/>
    <s v="25"/>
    <x v="991"/>
    <d v="2018-05-09T00:00:00"/>
    <d v="2018-05-09T00:00:00"/>
    <d v="2018-05-09T00:00:00"/>
    <x v="220"/>
    <x v="18"/>
    <s v="210"/>
    <n v="0.21"/>
    <n v="10"/>
  </r>
  <r>
    <x v="21"/>
    <s v="001"/>
    <s v="236209"/>
    <s v="42"/>
    <x v="991"/>
    <d v="2018-05-09T00:00:00"/>
    <d v="2018-05-09T00:00:00"/>
    <d v="2018-05-09T00:00:00"/>
    <x v="62"/>
    <x v="26"/>
    <s v="3600"/>
    <n v="3.6"/>
    <n v="10"/>
  </r>
  <r>
    <x v="21"/>
    <s v="001"/>
    <s v="236213"/>
    <s v="70"/>
    <x v="986"/>
    <d v="2018-05-09T00:00:00"/>
    <d v="2018-05-09T00:00:00"/>
    <d v="2018-05-09T00:00:00"/>
    <x v="85"/>
    <x v="26"/>
    <s v="540"/>
    <n v="0.54"/>
    <n v="10"/>
  </r>
  <r>
    <x v="21"/>
    <s v="001"/>
    <s v="236224"/>
    <s v="37"/>
    <x v="991"/>
    <d v="2018-05-09T00:00:00"/>
    <d v="2018-05-09T00:00:00"/>
    <d v="2018-05-09T00:00:00"/>
    <x v="107"/>
    <x v="37"/>
    <s v="8250"/>
    <n v="8.25"/>
    <n v="8"/>
  </r>
  <r>
    <x v="21"/>
    <s v="001"/>
    <s v="236228"/>
    <s v="42"/>
    <x v="986"/>
    <d v="2018-05-09T00:00:00"/>
    <d v="2018-05-09T00:00:00"/>
    <d v="2018-05-09T00:00:00"/>
    <x v="7"/>
    <x v="7"/>
    <s v="150000"/>
    <n v="150"/>
    <n v="6"/>
  </r>
  <r>
    <x v="21"/>
    <s v="001"/>
    <s v="236230"/>
    <s v="43"/>
    <x v="991"/>
    <d v="2018-05-09T00:00:00"/>
    <d v="2018-05-09T00:00:00"/>
    <d v="2018-05-09T00:00:00"/>
    <x v="80"/>
    <x v="22"/>
    <s v="16500"/>
    <n v="16.5"/>
    <n v="8"/>
  </r>
  <r>
    <x v="21"/>
    <s v="001"/>
    <s v="236233"/>
    <s v="51"/>
    <x v="986"/>
    <d v="2018-05-09T00:00:00"/>
    <d v="2018-05-09T00:00:00"/>
    <d v="2018-05-09T00:00:00"/>
    <x v="53"/>
    <x v="25"/>
    <s v="12000"/>
    <n v="12"/>
    <n v="18"/>
  </r>
  <r>
    <x v="21"/>
    <s v="001"/>
    <s v="236237"/>
    <s v="73"/>
    <x v="991"/>
    <d v="2018-05-09T00:00:00"/>
    <d v="2018-05-09T00:00:00"/>
    <d v="2018-05-09T00:00:00"/>
    <x v="10"/>
    <x v="9"/>
    <s v="6000"/>
    <n v="6"/>
    <n v="18"/>
  </r>
  <r>
    <x v="21"/>
    <s v="001"/>
    <s v="236243"/>
    <s v="71"/>
    <x v="986"/>
    <d v="2018-05-09T00:00:00"/>
    <d v="2018-05-09T00:00:00"/>
    <d v="2018-05-09T00:00:00"/>
    <x v="110"/>
    <x v="38"/>
    <s v="13500"/>
    <n v="13.5"/>
    <n v="10"/>
  </r>
  <r>
    <x v="21"/>
    <s v="001"/>
    <s v="236246"/>
    <s v="87"/>
    <x v="986"/>
    <d v="2018-05-09T00:00:00"/>
    <d v="2018-05-09T00:00:00"/>
    <d v="2018-05-09T00:00:00"/>
    <x v="132"/>
    <x v="35"/>
    <s v="6750"/>
    <n v="6.75"/>
    <n v="6"/>
  </r>
  <r>
    <x v="21"/>
    <s v="001"/>
    <s v="236250"/>
    <s v="69"/>
    <x v="986"/>
    <d v="2018-05-02T00:00:00"/>
    <d v="2018-05-02T00:00:00"/>
    <d v="2018-05-09T00:00:00"/>
    <x v="109"/>
    <x v="4"/>
    <s v="22500"/>
    <n v="22.5"/>
    <n v="11"/>
  </r>
  <r>
    <x v="21"/>
    <s v="001"/>
    <s v="236250"/>
    <s v="70"/>
    <x v="986"/>
    <d v="2018-05-09T00:00:00"/>
    <d v="2018-05-09T00:00:00"/>
    <d v="2018-05-09T00:00:00"/>
    <x v="109"/>
    <x v="4"/>
    <s v="45000"/>
    <n v="45"/>
    <n v="11"/>
  </r>
  <r>
    <x v="21"/>
    <s v="001"/>
    <s v="236252"/>
    <s v="92"/>
    <x v="986"/>
    <d v="2018-05-09T00:00:00"/>
    <d v="2018-05-09T00:00:00"/>
    <d v="2018-05-09T00:00:00"/>
    <x v="105"/>
    <x v="35"/>
    <s v="13500"/>
    <n v="13.5"/>
    <n v="6"/>
  </r>
  <r>
    <x v="21"/>
    <s v="001"/>
    <s v="236254"/>
    <s v="35"/>
    <x v="991"/>
    <d v="2018-05-09T00:00:00"/>
    <d v="2018-05-09T00:00:00"/>
    <d v="2018-05-09T00:00:00"/>
    <x v="210"/>
    <x v="4"/>
    <s v="6000"/>
    <n v="6"/>
    <n v="11"/>
  </r>
  <r>
    <x v="21"/>
    <s v="001"/>
    <s v="236256"/>
    <s v="41"/>
    <x v="991"/>
    <d v="2018-05-09T00:00:00"/>
    <d v="2018-05-09T00:00:00"/>
    <d v="2018-05-09T00:00:00"/>
    <x v="137"/>
    <x v="35"/>
    <s v="3000"/>
    <n v="3"/>
    <n v="7"/>
  </r>
  <r>
    <x v="21"/>
    <s v="001"/>
    <s v="236258"/>
    <s v="94"/>
    <x v="986"/>
    <d v="2018-05-09T00:00:00"/>
    <d v="2018-05-09T00:00:00"/>
    <d v="2018-05-09T00:00:00"/>
    <x v="106"/>
    <x v="36"/>
    <s v="4200"/>
    <n v="4.2"/>
    <n v="8"/>
  </r>
  <r>
    <x v="21"/>
    <s v="001"/>
    <s v="236261"/>
    <s v="30"/>
    <x v="991"/>
    <d v="2018-05-09T00:00:00"/>
    <d v="2018-05-09T00:00:00"/>
    <d v="2018-05-09T00:00:00"/>
    <x v="17"/>
    <x v="4"/>
    <s v="4500"/>
    <n v="4.5"/>
    <n v="11"/>
  </r>
  <r>
    <x v="21"/>
    <s v="001"/>
    <s v="236263"/>
    <s v="82"/>
    <x v="991"/>
    <d v="2018-05-09T00:00:00"/>
    <d v="2018-05-09T00:00:00"/>
    <d v="2018-05-09T00:00:00"/>
    <x v="128"/>
    <x v="42"/>
    <s v="12000"/>
    <n v="12"/>
    <n v="8"/>
  </r>
  <r>
    <x v="21"/>
    <s v="001"/>
    <s v="237113"/>
    <s v="19"/>
    <x v="991"/>
    <d v="2018-05-09T00:00:00"/>
    <d v="2018-05-09T00:00:00"/>
    <d v="2018-05-09T00:00:00"/>
    <x v="141"/>
    <x v="14"/>
    <s v="7200"/>
    <n v="7.2"/>
    <n v="18"/>
  </r>
  <r>
    <x v="21"/>
    <s v="001"/>
    <s v="246022"/>
    <s v="12"/>
    <x v="986"/>
    <d v="2018-05-09T00:00:00"/>
    <d v="2018-05-09T00:00:00"/>
    <d v="2018-05-09T00:00:00"/>
    <x v="138"/>
    <x v="18"/>
    <s v="195"/>
    <n v="0.19500000000000001"/>
    <n v="10"/>
  </r>
  <r>
    <x v="21"/>
    <s v="001"/>
    <s v="270637"/>
    <s v="5"/>
    <x v="961"/>
    <d v="2018-03-21T00:00:00"/>
    <d v="2018-05-02T00:00:00"/>
    <d v="2018-05-09T00:00:00"/>
    <x v="63"/>
    <x v="18"/>
    <s v="14950"/>
    <n v="14.95"/>
    <n v="6"/>
  </r>
  <r>
    <x v="21"/>
    <s v="001"/>
    <s v="270882"/>
    <s v="3"/>
    <x v="978"/>
    <d v="2018-04-11T00:00:00"/>
    <d v="2018-05-09T00:00:00"/>
    <d v="2018-05-09T00:00:00"/>
    <x v="109"/>
    <x v="4"/>
    <s v="61500"/>
    <n v="61.5"/>
    <n v="11"/>
  </r>
  <r>
    <x v="21"/>
    <s v="001"/>
    <s v="271591"/>
    <s v="2"/>
    <x v="961"/>
    <d v="2018-03-21T00:00:00"/>
    <d v="2018-05-02T00:00:00"/>
    <d v="2018-05-09T00:00:00"/>
    <x v="56"/>
    <x v="18"/>
    <s v="600"/>
    <n v="0.6"/>
    <n v="6"/>
  </r>
  <r>
    <x v="21"/>
    <s v="001"/>
    <s v="274591"/>
    <s v="1"/>
    <x v="961"/>
    <d v="2018-03-21T00:00:00"/>
    <d v="2018-05-08T00:00:00"/>
    <d v="2018-05-09T00:00:00"/>
    <x v="112"/>
    <x v="18"/>
    <s v="4860"/>
    <n v="4.8600000000000003"/>
    <n v="10"/>
  </r>
  <r>
    <x v="21"/>
    <s v="002"/>
    <s v="236266"/>
    <s v="110"/>
    <x v="986"/>
    <d v="2018-05-09T00:00:00"/>
    <d v="2018-05-09T00:00:00"/>
    <d v="2018-05-09T00:00:00"/>
    <x v="86"/>
    <x v="5"/>
    <s v="34200"/>
    <n v="34.200000000000003"/>
    <n v="6"/>
  </r>
  <r>
    <x v="21"/>
    <s v="002"/>
    <s v="236275"/>
    <s v="42"/>
    <x v="991"/>
    <d v="2018-05-09T00:00:00"/>
    <d v="2018-05-09T00:00:00"/>
    <d v="2018-05-09T00:00:00"/>
    <x v="114"/>
    <x v="0"/>
    <s v="5400"/>
    <n v="5.4"/>
    <n v="18"/>
  </r>
  <r>
    <x v="21"/>
    <s v="002"/>
    <s v="236277"/>
    <s v="109"/>
    <x v="986"/>
    <d v="2018-05-02T00:00:00"/>
    <d v="2018-05-02T00:00:00"/>
    <d v="2018-05-09T00:00:00"/>
    <x v="56"/>
    <x v="18"/>
    <s v="7920"/>
    <n v="7.92"/>
    <n v="6"/>
  </r>
  <r>
    <x v="21"/>
    <s v="002"/>
    <s v="236281"/>
    <s v="91"/>
    <x v="986"/>
    <d v="2018-04-25T00:00:00"/>
    <d v="2018-04-25T00:00:00"/>
    <d v="2018-05-09T00:00:00"/>
    <x v="30"/>
    <x v="18"/>
    <s v="6000"/>
    <n v="6"/>
    <n v="8"/>
  </r>
  <r>
    <x v="21"/>
    <s v="002"/>
    <s v="236281"/>
    <s v="92"/>
    <x v="986"/>
    <d v="2018-05-02T00:00:00"/>
    <d v="2018-05-02T00:00:00"/>
    <d v="2018-05-09T00:00:00"/>
    <x v="30"/>
    <x v="18"/>
    <s v="4800"/>
    <n v="4.8"/>
    <n v="8"/>
  </r>
  <r>
    <x v="21"/>
    <s v="002"/>
    <s v="236287"/>
    <s v="96"/>
    <x v="978"/>
    <d v="2018-04-18T00:00:00"/>
    <d v="2018-04-18T00:00:00"/>
    <d v="2018-05-09T00:00:00"/>
    <x v="63"/>
    <x v="18"/>
    <s v="23660"/>
    <n v="23.66"/>
    <n v="6"/>
  </r>
  <r>
    <x v="21"/>
    <s v="002"/>
    <s v="236287"/>
    <s v="97"/>
    <x v="986"/>
    <d v="2018-04-25T00:00:00"/>
    <d v="2018-04-25T00:00:00"/>
    <d v="2018-05-09T00:00:00"/>
    <x v="63"/>
    <x v="18"/>
    <s v="10920"/>
    <n v="10.92"/>
    <n v="6"/>
  </r>
  <r>
    <x v="21"/>
    <s v="002"/>
    <s v="236293"/>
    <s v="72"/>
    <x v="986"/>
    <d v="2018-04-25T00:00:00"/>
    <d v="2018-04-25T00:00:00"/>
    <d v="2018-05-09T00:00:00"/>
    <x v="140"/>
    <x v="26"/>
    <s v="21780"/>
    <n v="21.78"/>
    <n v="8"/>
  </r>
  <r>
    <x v="21"/>
    <s v="002"/>
    <s v="236293"/>
    <s v="73"/>
    <x v="986"/>
    <d v="2018-05-02T00:00:00"/>
    <d v="2018-05-02T00:00:00"/>
    <d v="2018-05-09T00:00:00"/>
    <x v="140"/>
    <x v="26"/>
    <s v="16200"/>
    <n v="16.2"/>
    <n v="8"/>
  </r>
  <r>
    <x v="21"/>
    <s v="002"/>
    <s v="236299"/>
    <s v="41"/>
    <x v="986"/>
    <d v="2018-05-09T00:00:00"/>
    <d v="2018-05-09T00:00:00"/>
    <d v="2018-05-09T00:00:00"/>
    <x v="107"/>
    <x v="37"/>
    <s v="8250"/>
    <n v="8.25"/>
    <n v="8"/>
  </r>
  <r>
    <x v="21"/>
    <s v="002"/>
    <s v="236301"/>
    <s v="100"/>
    <x v="986"/>
    <d v="2018-05-09T00:00:00"/>
    <d v="2018-05-09T00:00:00"/>
    <d v="2018-05-09T00:00:00"/>
    <x v="67"/>
    <x v="22"/>
    <s v="90000"/>
    <n v="90"/>
    <n v="8"/>
  </r>
  <r>
    <x v="21"/>
    <s v="002"/>
    <s v="236305"/>
    <s v="23"/>
    <x v="991"/>
    <d v="2018-05-09T00:00:00"/>
    <d v="2018-05-09T00:00:00"/>
    <d v="2018-05-09T00:00:00"/>
    <x v="80"/>
    <x v="22"/>
    <s v="16500"/>
    <n v="16.5"/>
    <n v="8"/>
  </r>
  <r>
    <x v="21"/>
    <s v="002"/>
    <s v="236308"/>
    <s v="41"/>
    <x v="991"/>
    <d v="2018-05-09T00:00:00"/>
    <d v="2018-05-09T00:00:00"/>
    <d v="2018-05-09T00:00:00"/>
    <x v="132"/>
    <x v="35"/>
    <s v="67500"/>
    <n v="67.5"/>
    <n v="6"/>
  </r>
  <r>
    <x v="21"/>
    <s v="002"/>
    <s v="236310"/>
    <s v="95"/>
    <x v="986"/>
    <d v="2018-05-02T00:00:00"/>
    <d v="2018-05-02T00:00:00"/>
    <d v="2018-05-09T00:00:00"/>
    <x v="109"/>
    <x v="4"/>
    <s v="72000"/>
    <n v="72"/>
    <n v="11"/>
  </r>
  <r>
    <x v="21"/>
    <s v="002"/>
    <s v="236310"/>
    <s v="96"/>
    <x v="986"/>
    <d v="2018-05-09T00:00:00"/>
    <d v="2018-05-09T00:00:00"/>
    <d v="2018-05-09T00:00:00"/>
    <x v="109"/>
    <x v="4"/>
    <s v="45000"/>
    <n v="45"/>
    <n v="11"/>
  </r>
  <r>
    <x v="21"/>
    <s v="002"/>
    <s v="236312"/>
    <s v="101"/>
    <x v="996"/>
    <d v="2018-05-09T00:00:00"/>
    <d v="2018-05-09T00:00:00"/>
    <d v="2018-05-09T00:00:00"/>
    <x v="106"/>
    <x v="36"/>
    <s v="4200"/>
    <n v="4.2"/>
    <n v="8"/>
  </r>
  <r>
    <x v="21"/>
    <s v="002"/>
    <s v="236314"/>
    <s v="59"/>
    <x v="986"/>
    <d v="2018-05-09T00:00:00"/>
    <d v="2018-05-09T00:00:00"/>
    <d v="2018-05-09T00:00:00"/>
    <x v="128"/>
    <x v="42"/>
    <s v="12000"/>
    <n v="12"/>
    <n v="8"/>
  </r>
  <r>
    <x v="21"/>
    <s v="002"/>
    <s v="270891"/>
    <s v="3"/>
    <x v="978"/>
    <d v="2018-04-11T00:00:00"/>
    <d v="2018-05-09T00:00:00"/>
    <d v="2018-05-09T00:00:00"/>
    <x v="109"/>
    <x v="4"/>
    <s v="51000"/>
    <n v="51"/>
    <n v="11"/>
  </r>
  <r>
    <x v="5"/>
    <s v="593"/>
    <s v="274413"/>
    <s v="1"/>
    <x v="959"/>
    <d v="2018-05-07T00:00:00"/>
    <d v="2018-05-28T00:00:00"/>
    <d v="2018-05-09T00:00:00"/>
    <x v="85"/>
    <x v="26"/>
    <s v="9300"/>
    <n v="9.3000000000000007"/>
    <n v="10"/>
  </r>
  <r>
    <x v="5"/>
    <s v="593"/>
    <s v="277678"/>
    <s v="1"/>
    <x v="1002"/>
    <d v="2018-05-09T00:00:00"/>
    <d v="2018-05-09T00:00:00"/>
    <d v="2018-05-09T00:00:00"/>
    <x v="10"/>
    <x v="9"/>
    <s v="50000"/>
    <n v="50"/>
    <n v="18"/>
  </r>
  <r>
    <x v="5"/>
    <s v="596"/>
    <s v="274463"/>
    <s v="1"/>
    <x v="959"/>
    <d v="2018-05-07T00:00:00"/>
    <d v="2018-05-28T00:00:00"/>
    <d v="2018-05-09T00:00:00"/>
    <x v="85"/>
    <x v="26"/>
    <s v="6300"/>
    <n v="6.3"/>
    <n v="10"/>
  </r>
  <r>
    <x v="5"/>
    <s v="596"/>
    <s v="274494"/>
    <s v="1"/>
    <x v="960"/>
    <d v="2018-03-26T00:00:00"/>
    <d v="2018-05-28T00:00:00"/>
    <d v="2018-05-09T00:00:00"/>
    <x v="62"/>
    <x v="26"/>
    <s v="9060"/>
    <n v="9.06"/>
    <n v="10"/>
  </r>
  <r>
    <x v="5"/>
    <s v="596"/>
    <s v="276548"/>
    <s v="2"/>
    <x v="1002"/>
    <d v="2018-05-09T00:00:00"/>
    <d v="2018-05-09T00:00:00"/>
    <d v="2018-05-09T00:00:00"/>
    <x v="189"/>
    <x v="41"/>
    <s v="3238"/>
    <n v="3.238"/>
    <n v="18"/>
  </r>
  <r>
    <x v="15"/>
    <s v="910"/>
    <s v="277694"/>
    <s v="1"/>
    <x v="1002"/>
    <d v="2018-05-09T00:00:00"/>
    <d v="2018-05-09T00:00:00"/>
    <d v="2018-05-09T00:00:00"/>
    <x v="491"/>
    <x v="3"/>
    <s v="1250"/>
    <n v="1.25"/>
    <n v="10"/>
  </r>
  <r>
    <x v="22"/>
    <s v="001"/>
    <s v="271938"/>
    <s v="1"/>
    <x v="926"/>
    <d v="2018-01-31T00:00:00"/>
    <d v="2018-05-02T00:00:00"/>
    <d v="2018-05-09T00:00:00"/>
    <x v="297"/>
    <x v="40"/>
    <s v="3200"/>
    <n v="3.2"/>
    <n v="13"/>
  </r>
  <r>
    <x v="22"/>
    <s v="001"/>
    <s v="272212"/>
    <s v="2"/>
    <x v="928"/>
    <d v="2018-02-07T00:00:00"/>
    <d v="2018-05-09T00:00:00"/>
    <d v="2018-05-09T00:00:00"/>
    <x v="221"/>
    <x v="0"/>
    <s v="46500"/>
    <n v="46.5"/>
    <n v="13"/>
  </r>
  <r>
    <x v="23"/>
    <s v="004"/>
    <s v="271946"/>
    <s v="1"/>
    <x v="926"/>
    <d v="2018-04-06T00:00:00"/>
    <d v="2018-05-02T00:00:00"/>
    <d v="2018-05-09T00:00:00"/>
    <x v="0"/>
    <x v="0"/>
    <s v="60000"/>
    <n v="60"/>
    <n v="13"/>
  </r>
  <r>
    <x v="23"/>
    <s v="004"/>
    <s v="271946"/>
    <s v="2"/>
    <x v="926"/>
    <d v="2018-04-20T00:00:00"/>
    <d v="2018-05-02T00:00:00"/>
    <d v="2018-05-09T00:00:00"/>
    <x v="0"/>
    <x v="0"/>
    <s v="40500"/>
    <n v="40.5"/>
    <n v="13"/>
  </r>
  <r>
    <x v="23"/>
    <s v="004"/>
    <s v="272677"/>
    <s v="3"/>
    <x v="937"/>
    <d v="2018-03-30T00:00:00"/>
    <d v="2018-05-09T00:00:00"/>
    <d v="2018-05-09T00:00:00"/>
    <x v="10"/>
    <x v="9"/>
    <s v="18000"/>
    <n v="18"/>
    <n v="13"/>
  </r>
  <r>
    <x v="23"/>
    <s v="004"/>
    <s v="272677"/>
    <s v="4"/>
    <x v="937"/>
    <d v="2018-04-13T00:00:00"/>
    <d v="2018-05-09T00:00:00"/>
    <d v="2018-05-09T00:00:00"/>
    <x v="10"/>
    <x v="9"/>
    <s v="18000"/>
    <n v="18"/>
    <n v="13"/>
  </r>
  <r>
    <x v="23"/>
    <s v="004"/>
    <s v="273463"/>
    <s v="5"/>
    <x v="1003"/>
    <d v="2018-05-02T00:00:00"/>
    <d v="2018-05-09T00:00:00"/>
    <d v="2018-05-09T00:00:00"/>
    <x v="17"/>
    <x v="4"/>
    <s v="9000"/>
    <n v="9"/>
    <n v="10"/>
  </r>
  <r>
    <x v="23"/>
    <s v="004"/>
    <s v="274120"/>
    <s v="2"/>
    <x v="956"/>
    <d v="2018-05-09T00:00:00"/>
    <d v="2018-05-09T00:00:00"/>
    <d v="2018-05-09T00:00:00"/>
    <x v="80"/>
    <x v="22"/>
    <s v="11000"/>
    <n v="11"/>
    <n v="8"/>
  </r>
  <r>
    <x v="1"/>
    <s v="001"/>
    <s v="235812"/>
    <s v="117"/>
    <x v="986"/>
    <d v="2018-04-24T00:00:00"/>
    <d v="2018-04-24T00:00:00"/>
    <d v="2018-05-09T00:00:00"/>
    <x v="101"/>
    <x v="18"/>
    <s v="9375"/>
    <n v="9.375"/>
    <n v="8"/>
  </r>
  <r>
    <x v="1"/>
    <s v="901"/>
    <s v="277691"/>
    <s v="1"/>
    <x v="986"/>
    <d v="2018-04-24T00:00:00"/>
    <d v="2018-05-10T00:00:00"/>
    <d v="2018-05-09T00:00:00"/>
    <x v="101"/>
    <x v="18"/>
    <s v="500"/>
    <n v="0.5"/>
    <n v="8"/>
  </r>
  <r>
    <x v="1"/>
    <s v="904"/>
    <s v="277692"/>
    <s v="1"/>
    <x v="986"/>
    <d v="2018-04-24T00:00:00"/>
    <d v="2018-05-10T00:00:00"/>
    <d v="2018-05-09T00:00:00"/>
    <x v="101"/>
    <x v="18"/>
    <s v="1000"/>
    <n v="1"/>
    <n v="8"/>
  </r>
  <r>
    <x v="1"/>
    <s v="909"/>
    <s v="277693"/>
    <s v="1"/>
    <x v="986"/>
    <d v="2018-04-24T00:00:00"/>
    <d v="2018-05-10T00:00:00"/>
    <d v="2018-05-09T00:00:00"/>
    <x v="101"/>
    <x v="18"/>
    <s v="500"/>
    <n v="0.5"/>
    <n v="8"/>
  </r>
  <r>
    <x v="24"/>
    <s v="030"/>
    <s v="273862"/>
    <s v="3"/>
    <x v="954"/>
    <d v="2018-03-07T00:00:00"/>
    <d v="2018-05-09T00:00:00"/>
    <d v="2018-05-09T00:00:00"/>
    <x v="6"/>
    <x v="6"/>
    <s v="10000"/>
    <n v="10"/>
    <n v="9"/>
  </r>
  <r>
    <x v="24"/>
    <s v="030"/>
    <s v="277488"/>
    <s v="3"/>
    <x v="1000"/>
    <d v="2018-05-09T00:00:00"/>
    <d v="2018-05-09T00:00:00"/>
    <d v="2018-05-09T00:00:00"/>
    <x v="292"/>
    <x v="15"/>
    <s v="1500"/>
    <n v="1.5"/>
    <n v="10"/>
  </r>
  <r>
    <x v="29"/>
    <s v="024"/>
    <s v="277314"/>
    <s v="1"/>
    <x v="998"/>
    <d v="2018-05-02T00:00:00"/>
    <d v="2018-05-09T00:00:00"/>
    <d v="2018-05-09T00:00:00"/>
    <x v="382"/>
    <x v="32"/>
    <s v="140"/>
    <n v="0.14000000000000001"/>
    <n v="10"/>
  </r>
  <r>
    <x v="29"/>
    <s v="025"/>
    <s v="273359"/>
    <s v="1"/>
    <x v="946"/>
    <d v="2018-02-28T00:00:00"/>
    <d v="2018-05-09T00:00:00"/>
    <d v="2018-05-09T00:00:00"/>
    <x v="147"/>
    <x v="32"/>
    <s v="1170"/>
    <n v="1.17"/>
    <n v="10"/>
  </r>
  <r>
    <x v="29"/>
    <s v="025"/>
    <s v="273359"/>
    <s v="2"/>
    <x v="946"/>
    <d v="2018-02-28T00:00:00"/>
    <d v="2018-05-09T00:00:00"/>
    <d v="2018-05-09T00:00:00"/>
    <x v="308"/>
    <x v="32"/>
    <s v="2400"/>
    <n v="2.4"/>
    <n v="10"/>
  </r>
  <r>
    <x v="12"/>
    <s v="001"/>
    <s v="270026"/>
    <s v="1"/>
    <x v="900"/>
    <d v="2018-04-02T00:00:00"/>
    <d v="2018-04-02T00:00:00"/>
    <d v="2018-05-09T00:00:00"/>
    <x v="73"/>
    <x v="21"/>
    <s v="9450"/>
    <n v="9.4499999999999993"/>
    <n v="8"/>
  </r>
  <r>
    <x v="12"/>
    <s v="001"/>
    <s v="272662"/>
    <s v="1"/>
    <x v="937"/>
    <d v="2018-04-30T00:00:00"/>
    <d v="2018-04-30T00:00:00"/>
    <d v="2018-05-09T00:00:00"/>
    <x v="73"/>
    <x v="21"/>
    <s v="25050"/>
    <n v="25.05"/>
    <n v="8"/>
  </r>
  <r>
    <x v="21"/>
    <s v="002"/>
    <s v="272573"/>
    <s v="4"/>
    <x v="974"/>
    <d v="2018-04-18T00:00:00"/>
    <d v="2018-04-18T00:00:00"/>
    <d v="2018-05-10T00:00:00"/>
    <x v="101"/>
    <x v="18"/>
    <s v="13125"/>
    <n v="13.125"/>
    <n v="8"/>
  </r>
  <r>
    <x v="17"/>
    <s v="001"/>
    <s v="273137"/>
    <s v="1"/>
    <x v="941"/>
    <d v="2018-02-20T00:00:00"/>
    <d v="2018-05-08T00:00:00"/>
    <d v="2018-05-10T00:00:00"/>
    <x v="177"/>
    <x v="18"/>
    <s v="6760"/>
    <n v="6.76"/>
    <n v="10"/>
  </r>
  <r>
    <x v="17"/>
    <s v="001"/>
    <s v="273607"/>
    <s v="1"/>
    <x v="950"/>
    <d v="2018-02-27T00:00:00"/>
    <d v="2018-05-15T00:00:00"/>
    <d v="2018-05-10T00:00:00"/>
    <x v="177"/>
    <x v="18"/>
    <s v="3900"/>
    <n v="3.9"/>
    <n v="10"/>
  </r>
  <r>
    <x v="17"/>
    <s v="001"/>
    <s v="273607"/>
    <s v="2"/>
    <x v="950"/>
    <d v="2018-02-27T00:00:00"/>
    <d v="2018-05-15T00:00:00"/>
    <d v="2018-05-10T00:00:00"/>
    <x v="235"/>
    <x v="6"/>
    <s v="22500"/>
    <n v="22.5"/>
    <n v="10"/>
  </r>
  <r>
    <x v="17"/>
    <s v="001"/>
    <s v="273964"/>
    <s v="1"/>
    <x v="954"/>
    <d v="2018-03-06T00:00:00"/>
    <d v="2018-05-22T00:00:00"/>
    <d v="2018-05-10T00:00:00"/>
    <x v="296"/>
    <x v="19"/>
    <s v="4840"/>
    <n v="4.84"/>
    <n v="10"/>
  </r>
  <r>
    <x v="17"/>
    <s v="001"/>
    <s v="273965"/>
    <s v="5"/>
    <x v="954"/>
    <d v="2018-03-06T00:00:00"/>
    <d v="2018-05-22T00:00:00"/>
    <d v="2018-05-10T00:00:00"/>
    <x v="296"/>
    <x v="19"/>
    <s v="6600"/>
    <n v="6.6"/>
    <n v="10"/>
  </r>
  <r>
    <x v="17"/>
    <s v="001"/>
    <s v="274870"/>
    <s v="3"/>
    <x v="963"/>
    <d v="2018-03-20T00:00:00"/>
    <d v="2018-06-05T00:00:00"/>
    <d v="2018-05-10T00:00:00"/>
    <x v="296"/>
    <x v="19"/>
    <s v="6600"/>
    <n v="6.6"/>
    <n v="10"/>
  </r>
  <r>
    <x v="17"/>
    <s v="001"/>
    <s v="275039"/>
    <s v="4"/>
    <x v="968"/>
    <d v="2018-03-27T00:00:00"/>
    <d v="2018-06-05T00:00:00"/>
    <d v="2018-05-10T00:00:00"/>
    <x v="296"/>
    <x v="19"/>
    <s v="6600"/>
    <n v="6.6"/>
    <n v="10"/>
  </r>
  <r>
    <x v="17"/>
    <s v="001"/>
    <s v="275371"/>
    <s v="2"/>
    <x v="972"/>
    <d v="2018-04-03T00:00:00"/>
    <d v="2018-06-12T00:00:00"/>
    <d v="2018-05-10T00:00:00"/>
    <x v="296"/>
    <x v="19"/>
    <s v="6600"/>
    <n v="6.6"/>
    <n v="10"/>
  </r>
  <r>
    <x v="17"/>
    <s v="001"/>
    <s v="276585"/>
    <s v="6"/>
    <x v="989"/>
    <d v="2018-04-24T00:00:00"/>
    <d v="2018-07-03T00:00:00"/>
    <d v="2018-05-10T00:00:00"/>
    <x v="296"/>
    <x v="19"/>
    <s v="6600"/>
    <n v="6.6"/>
    <n v="10"/>
  </r>
  <r>
    <x v="40"/>
    <s v="004"/>
    <s v="272316"/>
    <s v="1"/>
    <x v="970"/>
    <d v="2018-02-08T00:00:00"/>
    <d v="2018-05-10T00:00:00"/>
    <d v="2018-05-10T00:00:00"/>
    <x v="284"/>
    <x v="20"/>
    <s v="32000"/>
    <n v="32"/>
    <n v="13"/>
  </r>
  <r>
    <x v="38"/>
    <s v="008"/>
    <s v="272101"/>
    <s v="1"/>
    <x v="929"/>
    <d v="2018-03-15T00:00:00"/>
    <d v="2018-05-10T00:00:00"/>
    <d v="2018-05-10T00:00:00"/>
    <x v="136"/>
    <x v="0"/>
    <s v="40500"/>
    <n v="40.5"/>
    <n v="13"/>
  </r>
  <r>
    <x v="38"/>
    <s v="008"/>
    <s v="272101"/>
    <s v="2"/>
    <x v="929"/>
    <d v="2018-04-19T00:00:00"/>
    <d v="2018-05-10T00:00:00"/>
    <d v="2018-05-10T00:00:00"/>
    <x v="136"/>
    <x v="0"/>
    <s v="27000"/>
    <n v="27"/>
    <n v="13"/>
  </r>
  <r>
    <x v="10"/>
    <s v="005"/>
    <s v="272116"/>
    <s v="1"/>
    <x v="929"/>
    <d v="2018-03-22T00:00:00"/>
    <d v="2018-05-10T00:00:00"/>
    <d v="2018-05-10T00:00:00"/>
    <x v="10"/>
    <x v="9"/>
    <s v="100000"/>
    <n v="100"/>
    <n v="13"/>
  </r>
  <r>
    <x v="10"/>
    <s v="005"/>
    <s v="272286"/>
    <s v="1"/>
    <x v="970"/>
    <d v="2018-05-10T00:00:00"/>
    <d v="2018-05-10T00:00:00"/>
    <d v="2018-05-10T00:00:00"/>
    <x v="463"/>
    <x v="9"/>
    <s v="96000"/>
    <n v="96"/>
    <n v="13"/>
  </r>
  <r>
    <x v="10"/>
    <s v="010"/>
    <s v="274511"/>
    <s v="1"/>
    <x v="960"/>
    <d v="2018-05-03T00:00:00"/>
    <d v="2018-06-14T00:00:00"/>
    <d v="2018-05-10T00:00:00"/>
    <x v="150"/>
    <x v="33"/>
    <s v="2280"/>
    <n v="2.2799999999999998"/>
    <n v="12"/>
  </r>
  <r>
    <x v="10"/>
    <s v="010"/>
    <s v="274672"/>
    <s v="2"/>
    <x v="962"/>
    <d v="2018-03-22T00:00:00"/>
    <d v="2018-06-14T00:00:00"/>
    <d v="2018-05-10T00:00:00"/>
    <x v="150"/>
    <x v="33"/>
    <s v="4560"/>
    <n v="4.5599999999999996"/>
    <n v="12"/>
  </r>
  <r>
    <x v="10"/>
    <s v="016"/>
    <s v="271846"/>
    <s v="3"/>
    <x v="922"/>
    <d v="2018-05-10T00:00:00"/>
    <d v="2018-05-10T00:00:00"/>
    <d v="2018-05-10T00:00:00"/>
    <x v="241"/>
    <x v="20"/>
    <s v="6000"/>
    <n v="6"/>
    <n v="13"/>
  </r>
  <r>
    <x v="10"/>
    <s v="016"/>
    <s v="271846"/>
    <s v="4"/>
    <x v="922"/>
    <d v="2018-05-10T00:00:00"/>
    <d v="2018-05-10T00:00:00"/>
    <d v="2018-05-10T00:00:00"/>
    <x v="241"/>
    <x v="20"/>
    <s v="6000"/>
    <n v="6"/>
    <n v="13"/>
  </r>
  <r>
    <x v="10"/>
    <s v="016"/>
    <s v="271851"/>
    <s v="3"/>
    <x v="922"/>
    <d v="2018-05-10T00:00:00"/>
    <d v="2018-05-10T00:00:00"/>
    <d v="2018-05-10T00:00:00"/>
    <x v="148"/>
    <x v="22"/>
    <s v="4250"/>
    <n v="4.25"/>
    <n v="6"/>
  </r>
  <r>
    <x v="10"/>
    <s v="016"/>
    <s v="271855"/>
    <s v="1"/>
    <x v="922"/>
    <d v="2018-04-05T00:00:00"/>
    <d v="2018-05-03T00:00:00"/>
    <d v="2018-05-10T00:00:00"/>
    <x v="0"/>
    <x v="0"/>
    <s v="60000"/>
    <n v="60"/>
    <n v="13"/>
  </r>
  <r>
    <x v="10"/>
    <s v="016"/>
    <s v="271855"/>
    <s v="2"/>
    <x v="922"/>
    <d v="2018-05-03T00:00:00"/>
    <d v="2018-05-03T00:00:00"/>
    <d v="2018-05-10T00:00:00"/>
    <x v="0"/>
    <x v="0"/>
    <s v="15000"/>
    <n v="15"/>
    <n v="13"/>
  </r>
  <r>
    <x v="10"/>
    <s v="016"/>
    <s v="273302"/>
    <s v="1"/>
    <x v="944"/>
    <d v="2018-05-03T00:00:00"/>
    <d v="2018-05-10T00:00:00"/>
    <d v="2018-05-10T00:00:00"/>
    <x v="99"/>
    <x v="1"/>
    <s v="29700"/>
    <n v="29.7"/>
    <n v="10"/>
  </r>
  <r>
    <x v="10"/>
    <s v="016"/>
    <s v="273302"/>
    <s v="3"/>
    <x v="944"/>
    <d v="2018-02-22T00:00:00"/>
    <d v="2018-05-10T00:00:00"/>
    <d v="2018-05-10T00:00:00"/>
    <x v="1"/>
    <x v="1"/>
    <s v="12000"/>
    <n v="12"/>
    <n v="10"/>
  </r>
  <r>
    <x v="10"/>
    <s v="016"/>
    <s v="273302"/>
    <s v="4"/>
    <x v="944"/>
    <d v="2018-02-22T00:00:00"/>
    <d v="2018-05-10T00:00:00"/>
    <d v="2018-05-10T00:00:00"/>
    <x v="17"/>
    <x v="4"/>
    <s v="30000"/>
    <n v="30"/>
    <n v="10"/>
  </r>
  <r>
    <x v="10"/>
    <s v="017"/>
    <s v="277551"/>
    <s v="2"/>
    <x v="1001"/>
    <d v="2018-05-10T00:00:00"/>
    <d v="2018-05-10T00:00:00"/>
    <d v="2018-05-10T00:00:00"/>
    <x v="67"/>
    <x v="22"/>
    <s v="40000"/>
    <n v="40"/>
    <n v="8"/>
  </r>
  <r>
    <x v="26"/>
    <s v="004"/>
    <s v="272496"/>
    <s v="5"/>
    <x v="933"/>
    <d v="2018-05-03T00:00:00"/>
    <d v="2018-05-10T00:00:00"/>
    <d v="2018-05-10T00:00:00"/>
    <x v="10"/>
    <x v="9"/>
    <s v="70000"/>
    <n v="70"/>
    <n v="13"/>
  </r>
  <r>
    <x v="26"/>
    <s v="004"/>
    <s v="272496"/>
    <s v="7"/>
    <x v="933"/>
    <d v="2018-05-03T00:00:00"/>
    <d v="2018-05-03T00:00:00"/>
    <d v="2018-05-10T00:00:00"/>
    <x v="109"/>
    <x v="4"/>
    <s v="45000"/>
    <n v="45"/>
    <n v="7"/>
  </r>
  <r>
    <x v="26"/>
    <s v="004"/>
    <s v="273517"/>
    <s v="2"/>
    <x v="949"/>
    <d v="2018-05-10T00:00:00"/>
    <d v="2018-05-10T00:00:00"/>
    <d v="2018-05-10T00:00:00"/>
    <x v="53"/>
    <x v="25"/>
    <s v="240000"/>
    <n v="240"/>
    <n v="13"/>
  </r>
  <r>
    <x v="25"/>
    <s v="026"/>
    <s v="272314"/>
    <s v="1"/>
    <x v="970"/>
    <d v="2018-03-28T00:00:00"/>
    <d v="2018-05-09T00:00:00"/>
    <d v="2018-05-10T00:00:00"/>
    <x v="144"/>
    <x v="25"/>
    <s v="105000"/>
    <n v="105"/>
    <n v="13"/>
  </r>
  <r>
    <x v="12"/>
    <s v="001"/>
    <s v="271639"/>
    <s v="1"/>
    <x v="923"/>
    <d v="2018-05-07T00:00:00"/>
    <d v="2018-05-07T00:00:00"/>
    <d v="2018-05-10T00:00:00"/>
    <x v="36"/>
    <x v="21"/>
    <s v="7650"/>
    <n v="7.65"/>
    <n v="6"/>
  </r>
  <r>
    <x v="0"/>
    <s v="006"/>
    <s v="271865"/>
    <s v="1"/>
    <x v="922"/>
    <d v="2018-04-09T00:00:00"/>
    <d v="2018-04-30T00:00:00"/>
    <d v="2018-05-11T00:00:00"/>
    <x v="0"/>
    <x v="0"/>
    <s v="477000"/>
    <n v="477"/>
    <n v="13"/>
  </r>
  <r>
    <x v="30"/>
    <s v="015"/>
    <s v="272719"/>
    <s v="1"/>
    <x v="983"/>
    <d v="2018-05-11T00:00:00"/>
    <d v="2018-05-11T00:00:00"/>
    <d v="2018-05-11T00:00:00"/>
    <x v="4"/>
    <x v="4"/>
    <s v="9000"/>
    <n v="9"/>
    <n v="7"/>
  </r>
  <r>
    <x v="30"/>
    <s v="015"/>
    <s v="272923"/>
    <s v="1"/>
    <x v="938"/>
    <d v="2018-03-02T00:00:00"/>
    <d v="2018-04-27T00:00:00"/>
    <d v="2018-05-11T00:00:00"/>
    <x v="51"/>
    <x v="12"/>
    <s v="6750"/>
    <n v="6.75"/>
    <n v="10"/>
  </r>
  <r>
    <x v="30"/>
    <s v="015"/>
    <s v="273652"/>
    <s v="1"/>
    <x v="951"/>
    <d v="2018-05-11T00:00:00"/>
    <d v="2018-05-11T00:00:00"/>
    <d v="2018-05-11T00:00:00"/>
    <x v="49"/>
    <x v="6"/>
    <s v="12750"/>
    <n v="12.75"/>
    <n v="10"/>
  </r>
  <r>
    <x v="21"/>
    <s v="001"/>
    <s v="236189"/>
    <s v="74"/>
    <x v="991"/>
    <d v="2018-05-02T00:00:00"/>
    <d v="2018-05-02T00:00:00"/>
    <d v="2018-05-11T00:00:00"/>
    <x v="101"/>
    <x v="18"/>
    <s v="6500"/>
    <n v="6.5"/>
    <n v="10"/>
  </r>
  <r>
    <x v="21"/>
    <s v="002"/>
    <s v="272573"/>
    <s v="1"/>
    <x v="932"/>
    <d v="2018-02-14T00:00:00"/>
    <d v="2018-04-11T00:00:00"/>
    <d v="2018-05-11T00:00:00"/>
    <x v="101"/>
    <x v="18"/>
    <s v="10125"/>
    <n v="10.125"/>
    <n v="8"/>
  </r>
  <r>
    <x v="21"/>
    <s v="002"/>
    <s v="272573"/>
    <s v="4"/>
    <x v="974"/>
    <d v="2018-04-18T00:00:00"/>
    <d v="2018-04-18T00:00:00"/>
    <d v="2018-05-11T00:00:00"/>
    <x v="101"/>
    <x v="18"/>
    <s v="375"/>
    <n v="0.375"/>
    <n v="8"/>
  </r>
  <r>
    <x v="15"/>
    <s v="003"/>
    <s v="272030"/>
    <s v="1"/>
    <x v="924"/>
    <d v="2018-03-30T00:00:00"/>
    <d v="2018-03-30T00:00:00"/>
    <d v="2018-05-11T00:00:00"/>
    <x v="506"/>
    <x v="62"/>
    <s v="2030"/>
    <n v="2.0299999999999998"/>
    <n v="8"/>
  </r>
  <r>
    <x v="15"/>
    <s v="003"/>
    <s v="273017"/>
    <s v="1"/>
    <x v="939"/>
    <d v="2018-06-01T00:00:00"/>
    <d v="2018-05-11T00:00:00"/>
    <d v="2018-05-11T00:00:00"/>
    <x v="491"/>
    <x v="3"/>
    <s v="8125"/>
    <n v="8.125"/>
    <n v="8"/>
  </r>
  <r>
    <x v="1"/>
    <s v="002"/>
    <s v="235771"/>
    <s v="19"/>
    <x v="985"/>
    <d v="2018-05-04T00:00:00"/>
    <d v="2018-05-04T00:00:00"/>
    <d v="2018-05-11T00:00:00"/>
    <x v="56"/>
    <x v="18"/>
    <s v="240"/>
    <n v="0.24"/>
    <n v="6"/>
  </r>
  <r>
    <x v="1"/>
    <s v="002"/>
    <s v="237881"/>
    <s v="5"/>
    <x v="931"/>
    <d v="2018-04-20T00:00:00"/>
    <d v="2018-04-20T00:00:00"/>
    <d v="2018-05-11T00:00:00"/>
    <x v="112"/>
    <x v="18"/>
    <s v="90"/>
    <n v="0.09"/>
    <n v="10"/>
  </r>
  <r>
    <x v="1"/>
    <s v="002"/>
    <s v="271578"/>
    <s v="5"/>
    <x v="946"/>
    <d v="2018-03-16T00:00:00"/>
    <d v="2018-04-27T00:00:00"/>
    <d v="2018-05-11T00:00:00"/>
    <x v="30"/>
    <x v="18"/>
    <s v="300"/>
    <n v="0.3"/>
    <n v="8"/>
  </r>
  <r>
    <x v="1"/>
    <s v="002"/>
    <s v="271848"/>
    <s v="5"/>
    <x v="1002"/>
    <d v="2018-05-11T00:00:00"/>
    <d v="2018-05-11T00:00:00"/>
    <d v="2018-05-11T00:00:00"/>
    <x v="101"/>
    <x v="18"/>
    <s v="375"/>
    <n v="0.375"/>
    <n v="10"/>
  </r>
  <r>
    <x v="1"/>
    <s v="002"/>
    <s v="272518"/>
    <s v="8"/>
    <x v="961"/>
    <d v="2018-03-16T00:00:00"/>
    <d v="2018-05-04T00:00:00"/>
    <d v="2018-05-11T00:00:00"/>
    <x v="56"/>
    <x v="18"/>
    <s v="720"/>
    <n v="0.72"/>
    <n v="6"/>
  </r>
  <r>
    <x v="1"/>
    <s v="002"/>
    <s v="273353"/>
    <s v="2"/>
    <x v="946"/>
    <d v="2018-03-02T00:00:00"/>
    <d v="2018-05-11T00:00:00"/>
    <d v="2018-05-11T00:00:00"/>
    <x v="112"/>
    <x v="18"/>
    <s v="90"/>
    <n v="0.09"/>
    <n v="10"/>
  </r>
  <r>
    <x v="1"/>
    <s v="002"/>
    <s v="273353"/>
    <s v="3"/>
    <x v="946"/>
    <d v="2018-03-23T00:00:00"/>
    <d v="2018-05-11T00:00:00"/>
    <d v="2018-05-11T00:00:00"/>
    <x v="112"/>
    <x v="18"/>
    <s v="180"/>
    <n v="0.18"/>
    <n v="10"/>
  </r>
  <r>
    <x v="1"/>
    <s v="002"/>
    <s v="276249"/>
    <s v="3"/>
    <x v="996"/>
    <d v="2018-05-11T00:00:00"/>
    <d v="2018-05-11T00:00:00"/>
    <d v="2018-05-11T00:00:00"/>
    <x v="134"/>
    <x v="26"/>
    <s v="80"/>
    <n v="0.08"/>
    <n v="10"/>
  </r>
  <r>
    <x v="3"/>
    <s v="002"/>
    <s v="272299"/>
    <s v="3"/>
    <x v="970"/>
    <d v="2018-04-13T00:00:00"/>
    <d v="2018-05-11T00:00:00"/>
    <d v="2018-05-11T00:00:00"/>
    <x v="152"/>
    <x v="20"/>
    <s v="21000"/>
    <n v="21"/>
    <n v="13"/>
  </r>
  <r>
    <x v="3"/>
    <s v="002"/>
    <s v="272299"/>
    <s v="4"/>
    <x v="970"/>
    <d v="2018-04-13T00:00:00"/>
    <d v="2018-05-11T00:00:00"/>
    <d v="2018-05-11T00:00:00"/>
    <x v="119"/>
    <x v="40"/>
    <s v="30000"/>
    <n v="30"/>
    <n v="13"/>
  </r>
  <r>
    <x v="3"/>
    <s v="002"/>
    <s v="272303"/>
    <s v="1"/>
    <x v="970"/>
    <d v="2018-03-23T00:00:00"/>
    <d v="2018-05-11T00:00:00"/>
    <d v="2018-05-11T00:00:00"/>
    <x v="32"/>
    <x v="20"/>
    <s v="252000"/>
    <n v="252"/>
    <n v="13"/>
  </r>
  <r>
    <x v="3"/>
    <s v="002"/>
    <s v="272303"/>
    <s v="2"/>
    <x v="970"/>
    <d v="2018-05-11T00:00:00"/>
    <d v="2018-05-11T00:00:00"/>
    <d v="2018-05-11T00:00:00"/>
    <x v="32"/>
    <x v="20"/>
    <s v="252000"/>
    <n v="252"/>
    <n v="13"/>
  </r>
  <r>
    <x v="3"/>
    <s v="002"/>
    <s v="273469"/>
    <s v="1"/>
    <x v="1003"/>
    <d v="2018-05-11T00:00:00"/>
    <d v="2018-05-11T00:00:00"/>
    <d v="2018-05-11T00:00:00"/>
    <x v="39"/>
    <x v="22"/>
    <s v="17000"/>
    <n v="17"/>
    <n v="8"/>
  </r>
  <r>
    <x v="3"/>
    <s v="002"/>
    <s v="273469"/>
    <s v="2"/>
    <x v="1003"/>
    <d v="2018-05-11T00:00:00"/>
    <d v="2018-05-11T00:00:00"/>
    <d v="2018-05-11T00:00:00"/>
    <x v="276"/>
    <x v="12"/>
    <s v="69000"/>
    <n v="69"/>
    <n v="10"/>
  </r>
  <r>
    <x v="3"/>
    <s v="004"/>
    <s v="272308"/>
    <s v="1"/>
    <x v="970"/>
    <d v="2018-04-27T00:00:00"/>
    <d v="2018-05-11T00:00:00"/>
    <d v="2018-05-11T00:00:00"/>
    <x v="494"/>
    <x v="14"/>
    <s v="3600"/>
    <n v="3.6"/>
    <n v="13"/>
  </r>
  <r>
    <x v="4"/>
    <s v="001"/>
    <s v="272673"/>
    <s v="1"/>
    <x v="937"/>
    <d v="2018-04-23T00:00:00"/>
    <d v="2018-05-14T00:00:00"/>
    <d v="2018-05-14T00:00:00"/>
    <x v="125"/>
    <x v="33"/>
    <s v="20875"/>
    <n v="20.875"/>
    <n v="12"/>
  </r>
  <r>
    <x v="4"/>
    <s v="001"/>
    <s v="272686"/>
    <s v="1"/>
    <x v="937"/>
    <d v="2018-05-14T00:00:00"/>
    <d v="2018-05-14T00:00:00"/>
    <d v="2018-05-14T00:00:00"/>
    <x v="164"/>
    <x v="5"/>
    <s v="262500"/>
    <n v="262.5"/>
    <n v="6"/>
  </r>
  <r>
    <x v="4"/>
    <s v="001"/>
    <s v="273550"/>
    <s v="1"/>
    <x v="950"/>
    <d v="2018-05-14T00:00:00"/>
    <d v="2018-05-14T00:00:00"/>
    <d v="2018-05-14T00:00:00"/>
    <x v="75"/>
    <x v="21"/>
    <s v="16800"/>
    <n v="16.8"/>
    <n v="8"/>
  </r>
  <r>
    <x v="4"/>
    <s v="001"/>
    <s v="273551"/>
    <s v="1"/>
    <x v="950"/>
    <d v="2018-05-14T00:00:00"/>
    <d v="2018-05-14T00:00:00"/>
    <d v="2018-05-14T00:00:00"/>
    <x v="34"/>
    <x v="21"/>
    <s v="33630"/>
    <n v="33.630000000000003"/>
    <n v="6"/>
  </r>
  <r>
    <x v="4"/>
    <s v="001"/>
    <s v="274520"/>
    <s v="1"/>
    <x v="960"/>
    <d v="2018-05-21T00:00:00"/>
    <d v="2018-06-11T00:00:00"/>
    <d v="2018-05-14T00:00:00"/>
    <x v="126"/>
    <x v="33"/>
    <s v="26100"/>
    <n v="26.1"/>
    <n v="12"/>
  </r>
  <r>
    <x v="0"/>
    <s v="006"/>
    <s v="271968"/>
    <s v="11"/>
    <x v="924"/>
    <d v="2018-04-02T00:00:00"/>
    <d v="2018-04-16T00:00:00"/>
    <d v="2018-05-14T00:00:00"/>
    <x v="51"/>
    <x v="12"/>
    <s v="54000"/>
    <n v="54"/>
    <n v="10"/>
  </r>
  <r>
    <x v="0"/>
    <s v="006"/>
    <s v="273833"/>
    <s v="1"/>
    <x v="953"/>
    <d v="2018-04-30T00:00:00"/>
    <d v="2018-05-14T00:00:00"/>
    <d v="2018-05-14T00:00:00"/>
    <x v="6"/>
    <x v="6"/>
    <s v="1200000"/>
    <n v="1200"/>
    <n v="9"/>
  </r>
  <r>
    <x v="0"/>
    <s v="006"/>
    <s v="273969"/>
    <s v="1"/>
    <x v="954"/>
    <d v="2018-05-14T00:00:00"/>
    <d v="2018-05-14T00:00:00"/>
    <d v="2018-05-14T00:00:00"/>
    <x v="16"/>
    <x v="8"/>
    <s v="77000"/>
    <n v="77"/>
    <n v="9"/>
  </r>
  <r>
    <x v="0"/>
    <s v="010"/>
    <s v="273967"/>
    <s v="1"/>
    <x v="954"/>
    <d v="2018-04-30T00:00:00"/>
    <d v="2018-05-14T00:00:00"/>
    <d v="2018-05-14T00:00:00"/>
    <x v="16"/>
    <x v="8"/>
    <s v="110000"/>
    <n v="110"/>
    <n v="9"/>
  </r>
  <r>
    <x v="0"/>
    <s v="010"/>
    <s v="274915"/>
    <s v="3"/>
    <x v="965"/>
    <d v="2018-05-21T00:00:00"/>
    <d v="2018-06-04T00:00:00"/>
    <d v="2018-05-14T00:00:00"/>
    <x v="49"/>
    <x v="6"/>
    <s v="187000"/>
    <n v="187"/>
    <n v="10"/>
  </r>
  <r>
    <x v="30"/>
    <s v="016"/>
    <s v="272730"/>
    <s v="1"/>
    <x v="983"/>
    <d v="2018-05-07T00:00:00"/>
    <d v="2018-05-07T00:00:00"/>
    <d v="2018-05-14T00:00:00"/>
    <x v="5"/>
    <x v="5"/>
    <s v="3520"/>
    <n v="3.52"/>
    <n v="6"/>
  </r>
  <r>
    <x v="21"/>
    <s v="900"/>
    <s v="277890"/>
    <s v="1"/>
    <x v="986"/>
    <d v="2018-05-09T00:00:00"/>
    <d v="2018-05-15T00:00:00"/>
    <d v="2018-05-14T00:00:00"/>
    <x v="102"/>
    <x v="26"/>
    <s v="3000"/>
    <n v="3"/>
    <n v="8"/>
  </r>
  <r>
    <x v="5"/>
    <s v="593"/>
    <s v="272939"/>
    <s v="4"/>
    <x v="938"/>
    <d v="2018-03-05T00:00:00"/>
    <d v="2018-04-16T00:00:00"/>
    <d v="2018-05-14T00:00:00"/>
    <x v="30"/>
    <x v="18"/>
    <s v="20000"/>
    <n v="20"/>
    <n v="8"/>
  </r>
  <r>
    <x v="5"/>
    <s v="593"/>
    <s v="273411"/>
    <s v="1"/>
    <x v="947"/>
    <d v="2018-05-07T00:00:00"/>
    <d v="2018-05-14T00:00:00"/>
    <d v="2018-05-14T00:00:00"/>
    <x v="62"/>
    <x v="26"/>
    <s v="24000"/>
    <n v="24"/>
    <n v="10"/>
  </r>
  <r>
    <x v="5"/>
    <s v="593"/>
    <s v="274316"/>
    <s v="2"/>
    <x v="958"/>
    <d v="2018-03-26T00:00:00"/>
    <d v="2018-05-14T00:00:00"/>
    <d v="2018-05-14T00:00:00"/>
    <x v="112"/>
    <x v="18"/>
    <s v="3510"/>
    <n v="3.51"/>
    <n v="10"/>
  </r>
  <r>
    <x v="5"/>
    <s v="593"/>
    <s v="274483"/>
    <s v="2"/>
    <x v="960"/>
    <d v="2018-05-14T00:00:00"/>
    <d v="2018-05-14T00:00:00"/>
    <d v="2018-05-14T00:00:00"/>
    <x v="251"/>
    <x v="10"/>
    <s v="102400"/>
    <n v="102.4"/>
    <n v="8"/>
  </r>
  <r>
    <x v="5"/>
    <s v="593"/>
    <s v="274595"/>
    <s v="2"/>
    <x v="1004"/>
    <d v="2018-03-21T00:00:00"/>
    <d v="2018-05-14T00:00:00"/>
    <d v="2018-05-14T00:00:00"/>
    <x v="57"/>
    <x v="9"/>
    <s v="320000"/>
    <n v="320"/>
    <n v="18"/>
  </r>
  <r>
    <x v="5"/>
    <s v="593"/>
    <s v="277678"/>
    <s v="2"/>
    <x v="1004"/>
    <d v="2018-05-09T00:00:00"/>
    <d v="2018-05-14T00:00:00"/>
    <d v="2018-05-14T00:00:00"/>
    <x v="10"/>
    <x v="9"/>
    <s v="360000"/>
    <n v="360"/>
    <n v="18"/>
  </r>
  <r>
    <x v="5"/>
    <s v="593"/>
    <s v="277681"/>
    <s v="1"/>
    <x v="1002"/>
    <d v="2018-05-09T00:00:00"/>
    <d v="2018-05-14T00:00:00"/>
    <d v="2018-05-14T00:00:00"/>
    <x v="53"/>
    <x v="25"/>
    <s v="40000"/>
    <n v="40"/>
    <n v="18"/>
  </r>
  <r>
    <x v="5"/>
    <s v="596"/>
    <s v="271969"/>
    <s v="17"/>
    <x v="924"/>
    <d v="2018-04-09T00:00:00"/>
    <d v="2018-04-16T00:00:00"/>
    <d v="2018-05-14T00:00:00"/>
    <x v="88"/>
    <x v="12"/>
    <s v="94500"/>
    <n v="94.5"/>
    <n v="10"/>
  </r>
  <r>
    <x v="5"/>
    <s v="596"/>
    <s v="272432"/>
    <s v="3"/>
    <x v="935"/>
    <d v="2018-04-30T00:00:00"/>
    <d v="2018-04-30T00:00:00"/>
    <d v="2018-05-14T00:00:00"/>
    <x v="56"/>
    <x v="18"/>
    <s v="19560"/>
    <n v="19.559999999999999"/>
    <n v="6"/>
  </r>
  <r>
    <x v="5"/>
    <s v="596"/>
    <s v="274193"/>
    <s v="1"/>
    <x v="953"/>
    <d v="2018-05-07T00:00:00"/>
    <d v="2018-05-07T00:00:00"/>
    <d v="2018-05-14T00:00:00"/>
    <x v="140"/>
    <x v="26"/>
    <s v="36480"/>
    <n v="36.479999999999997"/>
    <n v="8"/>
  </r>
  <r>
    <x v="5"/>
    <s v="596"/>
    <s v="274317"/>
    <s v="1"/>
    <x v="958"/>
    <d v="2018-04-16T00:00:00"/>
    <d v="2018-05-14T00:00:00"/>
    <d v="2018-05-14T00:00:00"/>
    <x v="67"/>
    <x v="22"/>
    <s v="100000"/>
    <n v="100"/>
    <n v="8"/>
  </r>
  <r>
    <x v="5"/>
    <s v="596"/>
    <s v="277683"/>
    <s v="1"/>
    <x v="1002"/>
    <d v="2018-05-09T00:00:00"/>
    <d v="2018-05-14T00:00:00"/>
    <d v="2018-05-14T00:00:00"/>
    <x v="53"/>
    <x v="25"/>
    <s v="1445"/>
    <n v="1.4450000000000001"/>
    <n v="18"/>
  </r>
  <r>
    <x v="5"/>
    <s v="67L"/>
    <s v="271967"/>
    <s v="7"/>
    <x v="924"/>
    <d v="2018-03-12T00:00:00"/>
    <d v="2018-04-02T00:00:00"/>
    <d v="2018-05-14T00:00:00"/>
    <x v="101"/>
    <x v="18"/>
    <s v="24875"/>
    <n v="24.875"/>
    <n v="8"/>
  </r>
  <r>
    <x v="5"/>
    <s v="67L"/>
    <s v="273408"/>
    <s v="5"/>
    <x v="947"/>
    <d v="2018-05-07T00:00:00"/>
    <d v="2018-05-14T00:00:00"/>
    <d v="2018-05-14T00:00:00"/>
    <x v="62"/>
    <x v="26"/>
    <s v="1200"/>
    <n v="1.2"/>
    <n v="10"/>
  </r>
  <r>
    <x v="5"/>
    <s v="67L"/>
    <s v="273804"/>
    <s v="1"/>
    <x v="953"/>
    <d v="2018-05-14T00:00:00"/>
    <d v="2018-05-14T00:00:00"/>
    <d v="2018-05-14T00:00:00"/>
    <x v="86"/>
    <x v="5"/>
    <s v="17860"/>
    <n v="17.86"/>
    <n v="6"/>
  </r>
  <r>
    <x v="6"/>
    <s v="002"/>
    <s v="276576"/>
    <s v="1"/>
    <x v="989"/>
    <d v="2018-05-14T00:00:00"/>
    <d v="2018-05-14T00:00:00"/>
    <d v="2018-05-14T00:00:00"/>
    <x v="333"/>
    <x v="12"/>
    <s v="3000"/>
    <n v="3"/>
    <n v="12"/>
  </r>
  <r>
    <x v="6"/>
    <s v="012"/>
    <s v="272269"/>
    <s v="1"/>
    <x v="930"/>
    <d v="2018-02-05T00:00:00"/>
    <d v="2018-05-14T00:00:00"/>
    <d v="2018-05-14T00:00:00"/>
    <x v="89"/>
    <x v="28"/>
    <s v="6000"/>
    <n v="6"/>
    <n v="13"/>
  </r>
  <r>
    <x v="9"/>
    <s v="024"/>
    <s v="272115"/>
    <s v="2"/>
    <x v="929"/>
    <d v="2018-05-14T00:00:00"/>
    <d v="2018-05-14T00:00:00"/>
    <d v="2018-05-14T00:00:00"/>
    <x v="89"/>
    <x v="28"/>
    <s v="6000"/>
    <n v="6"/>
    <n v="13"/>
  </r>
  <r>
    <x v="9"/>
    <s v="024"/>
    <s v="272692"/>
    <s v="1"/>
    <x v="937"/>
    <d v="2018-04-30T00:00:00"/>
    <d v="2018-05-14T00:00:00"/>
    <d v="2018-05-14T00:00:00"/>
    <x v="316"/>
    <x v="0"/>
    <s v="50400"/>
    <n v="50.4"/>
    <n v="13"/>
  </r>
  <r>
    <x v="9"/>
    <s v="024"/>
    <s v="273722"/>
    <s v="1"/>
    <x v="952"/>
    <d v="2018-05-14T00:00:00"/>
    <d v="2018-05-14T00:00:00"/>
    <d v="2018-05-14T00:00:00"/>
    <x v="124"/>
    <x v="41"/>
    <s v="12000"/>
    <n v="12"/>
    <n v="13"/>
  </r>
  <r>
    <x v="1"/>
    <s v="001"/>
    <s v="236563"/>
    <s v="22"/>
    <x v="996"/>
    <d v="2018-05-15T00:00:00"/>
    <d v="2018-05-15T00:00:00"/>
    <d v="2018-05-14T00:00:00"/>
    <x v="139"/>
    <x v="0"/>
    <s v="2000"/>
    <n v="2"/>
    <n v="18"/>
  </r>
  <r>
    <x v="1"/>
    <s v="001"/>
    <s v="237170"/>
    <s v="15"/>
    <x v="986"/>
    <d v="2018-05-15T00:00:00"/>
    <d v="2018-05-15T00:00:00"/>
    <d v="2018-05-14T00:00:00"/>
    <x v="218"/>
    <x v="29"/>
    <s v="450"/>
    <n v="0.45"/>
    <n v="12"/>
  </r>
  <r>
    <x v="1"/>
    <s v="002"/>
    <s v="271850"/>
    <s v="2"/>
    <x v="961"/>
    <d v="2018-03-15T00:00:00"/>
    <d v="2018-05-15T00:00:00"/>
    <d v="2018-05-14T00:00:00"/>
    <x v="111"/>
    <x v="18"/>
    <s v="180"/>
    <n v="0.18"/>
    <n v="10"/>
  </r>
  <r>
    <x v="39"/>
    <s v="011"/>
    <s v="273610"/>
    <s v="1"/>
    <x v="950"/>
    <d v="2018-03-05T00:00:00"/>
    <d v="2018-05-14T00:00:00"/>
    <d v="2018-05-14T00:00:00"/>
    <x v="1"/>
    <x v="1"/>
    <s v="6000"/>
    <n v="6"/>
    <n v="10"/>
  </r>
  <r>
    <x v="12"/>
    <s v="001"/>
    <s v="270024"/>
    <s v="1"/>
    <x v="900"/>
    <d v="2018-04-30T00:00:00"/>
    <d v="2018-04-30T00:00:00"/>
    <d v="2018-05-14T00:00:00"/>
    <x v="75"/>
    <x v="21"/>
    <s v="6560"/>
    <n v="6.56"/>
    <n v="8"/>
  </r>
  <r>
    <x v="12"/>
    <s v="001"/>
    <s v="270717"/>
    <s v="1"/>
    <x v="908"/>
    <d v="2018-04-09T00:00:00"/>
    <d v="2018-04-09T00:00:00"/>
    <d v="2018-05-14T00:00:00"/>
    <x v="252"/>
    <x v="18"/>
    <s v="3000"/>
    <n v="3"/>
    <n v="10"/>
  </r>
  <r>
    <x v="12"/>
    <s v="001"/>
    <s v="272663"/>
    <s v="1"/>
    <x v="937"/>
    <d v="2018-05-07T00:00:00"/>
    <d v="2018-05-07T00:00:00"/>
    <d v="2018-05-14T00:00:00"/>
    <x v="75"/>
    <x v="21"/>
    <s v="24000"/>
    <n v="24"/>
    <n v="8"/>
  </r>
  <r>
    <x v="12"/>
    <s v="001"/>
    <s v="272664"/>
    <s v="1"/>
    <x v="937"/>
    <d v="2018-05-14T00:00:00"/>
    <d v="2018-05-14T00:00:00"/>
    <d v="2018-05-14T00:00:00"/>
    <x v="247"/>
    <x v="54"/>
    <s v="4500"/>
    <n v="4.5"/>
    <n v="8"/>
  </r>
  <r>
    <x v="12"/>
    <s v="001"/>
    <s v="272665"/>
    <s v="1"/>
    <x v="937"/>
    <d v="2018-05-14T00:00:00"/>
    <d v="2018-05-14T00:00:00"/>
    <d v="2018-05-14T00:00:00"/>
    <x v="33"/>
    <x v="21"/>
    <s v="675"/>
    <n v="0.67500000000000004"/>
    <n v="8"/>
  </r>
  <r>
    <x v="12"/>
    <s v="001"/>
    <s v="272669"/>
    <s v="1"/>
    <x v="937"/>
    <d v="2018-05-07T00:00:00"/>
    <d v="2018-05-07T00:00:00"/>
    <d v="2018-05-14T00:00:00"/>
    <x v="252"/>
    <x v="18"/>
    <s v="750"/>
    <n v="0.75"/>
    <n v="10"/>
  </r>
  <r>
    <x v="12"/>
    <s v="001"/>
    <s v="272670"/>
    <s v="1"/>
    <x v="937"/>
    <d v="2018-05-14T00:00:00"/>
    <d v="2018-05-14T00:00:00"/>
    <d v="2018-05-14T00:00:00"/>
    <x v="72"/>
    <x v="21"/>
    <s v="500"/>
    <n v="0.5"/>
    <n v="8"/>
  </r>
  <r>
    <x v="12"/>
    <s v="001"/>
    <s v="273502"/>
    <s v="1"/>
    <x v="949"/>
    <d v="2018-05-07T00:00:00"/>
    <d v="2018-05-07T00:00:00"/>
    <d v="2018-05-14T00:00:00"/>
    <x v="5"/>
    <x v="5"/>
    <s v="57600"/>
    <n v="57.6"/>
    <n v="6"/>
  </r>
  <r>
    <x v="12"/>
    <s v="001"/>
    <s v="274264"/>
    <s v="1"/>
    <x v="964"/>
    <d v="2018-04-09T00:00:00"/>
    <d v="2018-05-14T00:00:00"/>
    <d v="2018-05-14T00:00:00"/>
    <x v="262"/>
    <x v="54"/>
    <s v="1300"/>
    <n v="1.3"/>
    <n v="8"/>
  </r>
  <r>
    <x v="12"/>
    <s v="001"/>
    <s v="274265"/>
    <s v="1"/>
    <x v="964"/>
    <d v="2018-05-14T00:00:00"/>
    <d v="2018-05-14T00:00:00"/>
    <d v="2018-05-14T00:00:00"/>
    <x v="246"/>
    <x v="54"/>
    <s v="5115"/>
    <n v="5.1150000000000002"/>
    <n v="8"/>
  </r>
  <r>
    <x v="12"/>
    <s v="001"/>
    <s v="274266"/>
    <s v="1"/>
    <x v="964"/>
    <d v="2018-05-14T00:00:00"/>
    <d v="2018-05-14T00:00:00"/>
    <d v="2018-05-14T00:00:00"/>
    <x v="328"/>
    <x v="21"/>
    <s v="4000"/>
    <n v="4"/>
    <n v="8"/>
  </r>
  <r>
    <x v="12"/>
    <s v="001"/>
    <s v="274396"/>
    <s v="1"/>
    <x v="958"/>
    <d v="2018-05-14T00:00:00"/>
    <d v="2018-05-14T00:00:00"/>
    <d v="2018-05-14T00:00:00"/>
    <x v="255"/>
    <x v="18"/>
    <s v="1710"/>
    <n v="1.71"/>
    <n v="12"/>
  </r>
  <r>
    <x v="12"/>
    <s v="001"/>
    <s v="274401"/>
    <s v="1"/>
    <x v="958"/>
    <d v="2018-05-14T00:00:00"/>
    <d v="2018-05-14T00:00:00"/>
    <d v="2018-05-14T00:00:00"/>
    <x v="262"/>
    <x v="54"/>
    <s v="4355"/>
    <n v="4.3550000000000004"/>
    <n v="8"/>
  </r>
  <r>
    <x v="13"/>
    <s v="001"/>
    <s v="273644"/>
    <s v="2"/>
    <x v="1005"/>
    <d v="2018-05-14T00:00:00"/>
    <d v="2018-05-14T00:00:00"/>
    <d v="2018-05-14T00:00:00"/>
    <x v="81"/>
    <x v="31"/>
    <s v="26391"/>
    <n v="26.390999999999998"/>
    <n v="7"/>
  </r>
  <r>
    <x v="0"/>
    <s v="004"/>
    <s v="271620"/>
    <s v="1"/>
    <x v="923"/>
    <d v="2018-05-07T00:00:00"/>
    <d v="2018-05-07T00:00:00"/>
    <d v="2018-05-15T00:00:00"/>
    <x v="5"/>
    <x v="5"/>
    <s v="237760"/>
    <n v="237.76"/>
    <n v="6"/>
  </r>
  <r>
    <x v="0"/>
    <s v="004"/>
    <s v="273414"/>
    <s v="4"/>
    <x v="946"/>
    <d v="2018-05-14T00:00:00"/>
    <d v="2018-05-14T00:00:00"/>
    <d v="2018-05-15T00:00:00"/>
    <x v="43"/>
    <x v="13"/>
    <s v="660"/>
    <n v="0.66"/>
    <n v="8"/>
  </r>
  <r>
    <x v="0"/>
    <s v="004"/>
    <s v="273859"/>
    <s v="1"/>
    <x v="954"/>
    <d v="2018-05-07T00:00:00"/>
    <d v="2018-05-07T00:00:00"/>
    <d v="2018-05-15T00:00:00"/>
    <x v="23"/>
    <x v="11"/>
    <s v="8400"/>
    <n v="8.4"/>
    <n v="8"/>
  </r>
  <r>
    <x v="0"/>
    <s v="004"/>
    <s v="273968"/>
    <s v="2"/>
    <x v="954"/>
    <d v="2018-04-30T00:00:00"/>
    <d v="2018-05-14T00:00:00"/>
    <d v="2018-05-15T00:00:00"/>
    <x v="16"/>
    <x v="8"/>
    <s v="165000"/>
    <n v="165"/>
    <n v="9"/>
  </r>
  <r>
    <x v="0"/>
    <s v="014"/>
    <s v="277710"/>
    <s v="1"/>
    <x v="1002"/>
    <d v="2018-05-14T00:00:00"/>
    <d v="2018-05-14T00:00:00"/>
    <d v="2018-05-15T00:00:00"/>
    <x v="24"/>
    <x v="15"/>
    <s v="7896"/>
    <n v="7.8959999999999999"/>
    <n v="10"/>
  </r>
  <r>
    <x v="5"/>
    <s v="596"/>
    <s v="271828"/>
    <s v="1"/>
    <x v="922"/>
    <d v="2018-04-23T00:00:00"/>
    <d v="2018-04-23T00:00:00"/>
    <d v="2018-05-15T00:00:00"/>
    <x v="56"/>
    <x v="18"/>
    <s v="129480"/>
    <n v="129.47999999999999"/>
    <n v="6"/>
  </r>
  <r>
    <x v="5"/>
    <s v="596"/>
    <s v="272737"/>
    <s v="2"/>
    <x v="934"/>
    <d v="2018-03-26T00:00:00"/>
    <d v="2018-04-16T00:00:00"/>
    <d v="2018-05-15T00:00:00"/>
    <x v="30"/>
    <x v="18"/>
    <s v="35300"/>
    <n v="35.299999999999997"/>
    <n v="8"/>
  </r>
  <r>
    <x v="5"/>
    <s v="596"/>
    <s v="272737"/>
    <s v="4"/>
    <x v="934"/>
    <d v="2018-04-23T00:00:00"/>
    <d v="2018-04-23T00:00:00"/>
    <d v="2018-05-15T00:00:00"/>
    <x v="101"/>
    <x v="18"/>
    <s v="16000"/>
    <n v="16"/>
    <n v="8"/>
  </r>
  <r>
    <x v="5"/>
    <s v="596"/>
    <s v="273801"/>
    <s v="1"/>
    <x v="953"/>
    <d v="2018-05-07T00:00:00"/>
    <d v="2018-05-07T00:00:00"/>
    <d v="2018-05-15T00:00:00"/>
    <x v="86"/>
    <x v="5"/>
    <s v="85500"/>
    <n v="85.5"/>
    <n v="6"/>
  </r>
  <r>
    <x v="5"/>
    <s v="596"/>
    <s v="274206"/>
    <s v="1"/>
    <x v="1006"/>
    <d v="2018-03-26T00:00:00"/>
    <d v="2018-04-16T00:00:00"/>
    <d v="2018-05-15T00:00:00"/>
    <x v="30"/>
    <x v="18"/>
    <s v="7700"/>
    <n v="7.7"/>
    <n v="8"/>
  </r>
  <r>
    <x v="14"/>
    <s v="001"/>
    <s v="265359"/>
    <s v="190"/>
    <x v="954"/>
    <d v="2018-05-15T00:00:00"/>
    <d v="2018-05-15T00:00:00"/>
    <d v="2018-05-15T00:00:00"/>
    <x v="266"/>
    <x v="33"/>
    <s v="1425"/>
    <n v="1.425"/>
    <n v="12"/>
  </r>
  <r>
    <x v="14"/>
    <s v="001"/>
    <s v="265391"/>
    <s v="190"/>
    <x v="954"/>
    <d v="2018-05-15T00:00:00"/>
    <d v="2018-05-15T00:00:00"/>
    <d v="2018-05-15T00:00:00"/>
    <x v="92"/>
    <x v="33"/>
    <s v="4000"/>
    <n v="4"/>
    <n v="12"/>
  </r>
  <r>
    <x v="14"/>
    <s v="001"/>
    <s v="266986"/>
    <s v="195"/>
    <x v="1002"/>
    <d v="2018-05-15T00:00:00"/>
    <d v="2018-05-15T00:00:00"/>
    <d v="2018-05-15T00:00:00"/>
    <x v="173"/>
    <x v="32"/>
    <s v="720"/>
    <n v="0.72"/>
    <n v="10"/>
  </r>
  <r>
    <x v="14"/>
    <s v="001"/>
    <s v="266990"/>
    <s v="190"/>
    <x v="954"/>
    <d v="2018-05-15T00:00:00"/>
    <d v="2018-05-15T00:00:00"/>
    <d v="2018-05-15T00:00:00"/>
    <x v="412"/>
    <x v="54"/>
    <s v="130"/>
    <n v="0.13"/>
    <n v="8"/>
  </r>
  <r>
    <x v="14"/>
    <s v="001"/>
    <s v="267000"/>
    <s v="190"/>
    <x v="954"/>
    <d v="2018-05-15T00:00:00"/>
    <d v="2018-05-15T00:00:00"/>
    <d v="2018-05-15T00:00:00"/>
    <x v="414"/>
    <x v="54"/>
    <s v="50"/>
    <n v="0.05"/>
    <n v="8"/>
  </r>
  <r>
    <x v="14"/>
    <s v="001"/>
    <s v="267005"/>
    <s v="170"/>
    <x v="921"/>
    <d v="2018-05-01T00:00:00"/>
    <d v="2018-05-01T00:00:00"/>
    <d v="2018-05-15T00:00:00"/>
    <x v="90"/>
    <x v="32"/>
    <s v="2400"/>
    <n v="2.4"/>
    <n v="10"/>
  </r>
  <r>
    <x v="14"/>
    <s v="001"/>
    <s v="267005"/>
    <s v="190"/>
    <x v="954"/>
    <d v="2018-05-15T00:00:00"/>
    <d v="2018-05-15T00:00:00"/>
    <d v="2018-05-15T00:00:00"/>
    <x v="90"/>
    <x v="32"/>
    <s v="2700"/>
    <n v="2.7"/>
    <n v="10"/>
  </r>
  <r>
    <x v="14"/>
    <s v="001"/>
    <s v="267005"/>
    <s v="191"/>
    <x v="954"/>
    <d v="2018-05-14T00:00:00"/>
    <d v="2018-05-15T00:00:00"/>
    <d v="2018-05-15T00:00:00"/>
    <x v="90"/>
    <x v="32"/>
    <s v="500"/>
    <n v="0.5"/>
    <n v="10"/>
  </r>
  <r>
    <x v="14"/>
    <s v="001"/>
    <s v="267005"/>
    <s v="192"/>
    <x v="954"/>
    <d v="2018-05-14T00:00:00"/>
    <d v="2018-05-15T00:00:00"/>
    <d v="2018-05-15T00:00:00"/>
    <x v="90"/>
    <x v="32"/>
    <s v="500"/>
    <n v="0.5"/>
    <n v="10"/>
  </r>
  <r>
    <x v="14"/>
    <s v="001"/>
    <s v="267010"/>
    <s v="180"/>
    <x v="954"/>
    <d v="2018-05-15T00:00:00"/>
    <d v="2018-05-15T00:00:00"/>
    <d v="2018-05-15T00:00:00"/>
    <x v="176"/>
    <x v="32"/>
    <s v="180"/>
    <n v="0.18"/>
    <n v="10"/>
  </r>
  <r>
    <x v="14"/>
    <s v="001"/>
    <s v="267012"/>
    <s v="200"/>
    <x v="941"/>
    <d v="2018-05-15T00:00:00"/>
    <d v="2018-05-15T00:00:00"/>
    <d v="2018-05-15T00:00:00"/>
    <x v="94"/>
    <x v="32"/>
    <s v="100"/>
    <n v="0.1"/>
    <n v="10"/>
  </r>
  <r>
    <x v="14"/>
    <s v="001"/>
    <s v="267608"/>
    <s v="180"/>
    <x v="941"/>
    <d v="2018-05-15T00:00:00"/>
    <d v="2018-05-15T00:00:00"/>
    <d v="2018-05-15T00:00:00"/>
    <x v="22"/>
    <x v="5"/>
    <s v="495"/>
    <n v="0.495"/>
    <n v="10"/>
  </r>
  <r>
    <x v="17"/>
    <s v="001"/>
    <s v="273053"/>
    <s v="1"/>
    <x v="940"/>
    <d v="2018-02-20T00:00:00"/>
    <d v="2018-05-15T00:00:00"/>
    <d v="2018-05-15T00:00:00"/>
    <x v="10"/>
    <x v="9"/>
    <s v="88000"/>
    <n v="88"/>
    <n v="15"/>
  </r>
  <r>
    <x v="17"/>
    <s v="001"/>
    <s v="273607"/>
    <s v="3"/>
    <x v="950"/>
    <d v="2018-02-27T00:00:00"/>
    <d v="2018-05-15T00:00:00"/>
    <d v="2018-05-15T00:00:00"/>
    <x v="235"/>
    <x v="6"/>
    <s v="22500"/>
    <n v="22.5"/>
    <n v="10"/>
  </r>
  <r>
    <x v="18"/>
    <s v="003"/>
    <s v="273449"/>
    <s v="3"/>
    <x v="947"/>
    <d v="2018-02-27T00:00:00"/>
    <d v="2018-05-15T00:00:00"/>
    <d v="2018-05-15T00:00:00"/>
    <x v="19"/>
    <x v="12"/>
    <s v="3000"/>
    <n v="3"/>
    <n v="10"/>
  </r>
  <r>
    <x v="18"/>
    <s v="003"/>
    <s v="274163"/>
    <s v="1"/>
    <x v="957"/>
    <d v="2018-03-13T00:00:00"/>
    <d v="2018-05-15T00:00:00"/>
    <d v="2018-05-15T00:00:00"/>
    <x v="156"/>
    <x v="10"/>
    <s v="1200"/>
    <n v="1.2"/>
    <n v="10"/>
  </r>
  <r>
    <x v="18"/>
    <s v="003"/>
    <s v="274163"/>
    <s v="2"/>
    <x v="957"/>
    <d v="2018-03-13T00:00:00"/>
    <d v="2018-05-17T00:00:00"/>
    <d v="2018-05-15T00:00:00"/>
    <x v="99"/>
    <x v="1"/>
    <s v="32400"/>
    <n v="32.4"/>
    <n v="10"/>
  </r>
  <r>
    <x v="18"/>
    <s v="003"/>
    <s v="274163"/>
    <s v="3"/>
    <x v="957"/>
    <d v="2018-03-13T00:00:00"/>
    <d v="2018-05-15T00:00:00"/>
    <d v="2018-05-15T00:00:00"/>
    <x v="121"/>
    <x v="6"/>
    <s v="1000"/>
    <n v="1"/>
    <n v="10"/>
  </r>
  <r>
    <x v="18"/>
    <s v="003"/>
    <s v="277471"/>
    <s v="3"/>
    <x v="1000"/>
    <d v="2018-05-08T00:00:00"/>
    <d v="2018-05-15T00:00:00"/>
    <d v="2018-05-15T00:00:00"/>
    <x v="47"/>
    <x v="24"/>
    <s v="1100"/>
    <n v="1.1000000000000001"/>
    <n v="11"/>
  </r>
  <r>
    <x v="1"/>
    <s v="001"/>
    <s v="235797"/>
    <s v="74"/>
    <x v="991"/>
    <d v="2018-05-08T00:00:00"/>
    <d v="2018-05-08T00:00:00"/>
    <d v="2018-05-15T00:00:00"/>
    <x v="127"/>
    <x v="0"/>
    <s v="60000"/>
    <n v="60"/>
    <n v="18"/>
  </r>
  <r>
    <x v="1"/>
    <s v="001"/>
    <s v="235810"/>
    <s v="116"/>
    <x v="991"/>
    <d v="2018-05-01T00:00:00"/>
    <d v="2018-05-01T00:00:00"/>
    <d v="2018-05-15T00:00:00"/>
    <x v="56"/>
    <x v="18"/>
    <s v="3960"/>
    <n v="3.96"/>
    <n v="10"/>
  </r>
  <r>
    <x v="1"/>
    <s v="001"/>
    <s v="235810"/>
    <s v="117"/>
    <x v="991"/>
    <d v="2018-05-08T00:00:00"/>
    <d v="2018-05-08T00:00:00"/>
    <d v="2018-05-15T00:00:00"/>
    <x v="56"/>
    <x v="18"/>
    <s v="21600"/>
    <n v="21.6"/>
    <n v="10"/>
  </r>
  <r>
    <x v="1"/>
    <s v="001"/>
    <s v="235812"/>
    <s v="118"/>
    <x v="986"/>
    <d v="2018-05-01T00:00:00"/>
    <d v="2018-05-01T00:00:00"/>
    <d v="2018-05-15T00:00:00"/>
    <x v="101"/>
    <x v="18"/>
    <s v="7750"/>
    <n v="7.75"/>
    <n v="8"/>
  </r>
  <r>
    <x v="1"/>
    <s v="001"/>
    <s v="235816"/>
    <s v="49"/>
    <x v="991"/>
    <d v="2018-05-15T00:00:00"/>
    <d v="2018-05-15T00:00:00"/>
    <d v="2018-05-15T00:00:00"/>
    <x v="70"/>
    <x v="18"/>
    <s v="540"/>
    <n v="0.54"/>
    <n v="10"/>
  </r>
  <r>
    <x v="1"/>
    <s v="001"/>
    <s v="235818"/>
    <s v="56"/>
    <x v="991"/>
    <d v="2018-05-15T00:00:00"/>
    <d v="2018-05-15T00:00:00"/>
    <d v="2018-05-15T00:00:00"/>
    <x v="111"/>
    <x v="18"/>
    <s v="270"/>
    <n v="0.27"/>
    <n v="10"/>
  </r>
  <r>
    <x v="1"/>
    <s v="001"/>
    <s v="235820"/>
    <s v="41"/>
    <x v="986"/>
    <d v="2018-05-15T00:00:00"/>
    <d v="2018-05-15T00:00:00"/>
    <d v="2018-05-15T00:00:00"/>
    <x v="112"/>
    <x v="18"/>
    <s v="270"/>
    <n v="0.27"/>
    <n v="10"/>
  </r>
  <r>
    <x v="1"/>
    <s v="001"/>
    <s v="235825"/>
    <s v="104"/>
    <x v="991"/>
    <d v="2018-05-08T00:00:00"/>
    <d v="2018-05-08T00:00:00"/>
    <d v="2018-05-15T00:00:00"/>
    <x v="63"/>
    <x v="18"/>
    <s v="6110"/>
    <n v="6.11"/>
    <n v="10"/>
  </r>
  <r>
    <x v="1"/>
    <s v="001"/>
    <s v="235825"/>
    <s v="105"/>
    <x v="991"/>
    <d v="2018-05-15T00:00:00"/>
    <d v="2018-05-15T00:00:00"/>
    <d v="2018-05-15T00:00:00"/>
    <x v="63"/>
    <x v="18"/>
    <s v="7410"/>
    <n v="7.41"/>
    <n v="10"/>
  </r>
  <r>
    <x v="1"/>
    <s v="001"/>
    <s v="235832"/>
    <s v="45"/>
    <x v="991"/>
    <d v="2018-05-15T00:00:00"/>
    <d v="2018-05-15T00:00:00"/>
    <d v="2018-05-15T00:00:00"/>
    <x v="134"/>
    <x v="26"/>
    <s v="240"/>
    <n v="0.24"/>
    <n v="10"/>
  </r>
  <r>
    <x v="1"/>
    <s v="001"/>
    <s v="235836"/>
    <s v="59"/>
    <x v="986"/>
    <d v="2018-05-15T00:00:00"/>
    <d v="2018-05-15T00:00:00"/>
    <d v="2018-05-15T00:00:00"/>
    <x v="135"/>
    <x v="14"/>
    <s v="11000"/>
    <n v="11"/>
    <n v="18"/>
  </r>
  <r>
    <x v="1"/>
    <s v="001"/>
    <s v="235844"/>
    <s v="111"/>
    <x v="986"/>
    <d v="2018-05-08T00:00:00"/>
    <d v="2018-05-08T00:00:00"/>
    <d v="2018-05-15T00:00:00"/>
    <x v="5"/>
    <x v="5"/>
    <s v="57280"/>
    <n v="57.28"/>
    <n v="6"/>
  </r>
  <r>
    <x v="1"/>
    <s v="001"/>
    <s v="235847"/>
    <s v="49"/>
    <x v="991"/>
    <d v="2018-05-15T00:00:00"/>
    <d v="2018-05-15T00:00:00"/>
    <d v="2018-05-15T00:00:00"/>
    <x v="107"/>
    <x v="37"/>
    <s v="16500"/>
    <n v="16.5"/>
    <n v="8"/>
  </r>
  <r>
    <x v="1"/>
    <s v="001"/>
    <s v="235849"/>
    <s v="58"/>
    <x v="986"/>
    <d v="2018-05-15T00:00:00"/>
    <d v="2018-05-15T00:00:00"/>
    <d v="2018-05-15T00:00:00"/>
    <x v="67"/>
    <x v="22"/>
    <s v="60000"/>
    <n v="60"/>
    <n v="8"/>
  </r>
  <r>
    <x v="1"/>
    <s v="001"/>
    <s v="235851"/>
    <s v="61"/>
    <x v="986"/>
    <d v="2018-05-15T00:00:00"/>
    <d v="2018-05-15T00:00:00"/>
    <d v="2018-05-15T00:00:00"/>
    <x v="7"/>
    <x v="7"/>
    <s v="150000"/>
    <n v="150"/>
    <n v="6"/>
  </r>
  <r>
    <x v="1"/>
    <s v="001"/>
    <s v="235857"/>
    <s v="92"/>
    <x v="986"/>
    <d v="2018-05-15T00:00:00"/>
    <d v="2018-05-15T00:00:00"/>
    <d v="2018-05-15T00:00:00"/>
    <x v="10"/>
    <x v="9"/>
    <s v="12000"/>
    <n v="12"/>
    <n v="18"/>
  </r>
  <r>
    <x v="1"/>
    <s v="001"/>
    <s v="235859"/>
    <s v="38"/>
    <x v="991"/>
    <d v="2018-05-15T00:00:00"/>
    <d v="2018-05-15T00:00:00"/>
    <d v="2018-05-15T00:00:00"/>
    <x v="18"/>
    <x v="12"/>
    <s v="9000"/>
    <n v="9"/>
    <n v="12"/>
  </r>
  <r>
    <x v="1"/>
    <s v="001"/>
    <s v="235861"/>
    <s v="54"/>
    <x v="991"/>
    <d v="2018-05-15T00:00:00"/>
    <d v="2018-05-15T00:00:00"/>
    <d v="2018-05-15T00:00:00"/>
    <x v="110"/>
    <x v="38"/>
    <s v="13500"/>
    <n v="13.5"/>
    <n v="10"/>
  </r>
  <r>
    <x v="1"/>
    <s v="001"/>
    <s v="235863"/>
    <s v="100"/>
    <x v="991"/>
    <d v="2018-05-15T00:00:00"/>
    <d v="2018-05-15T00:00:00"/>
    <d v="2018-05-15T00:00:00"/>
    <x v="108"/>
    <x v="12"/>
    <s v="40500"/>
    <n v="40.5"/>
    <n v="12"/>
  </r>
  <r>
    <x v="1"/>
    <s v="001"/>
    <s v="235865"/>
    <s v="42"/>
    <x v="986"/>
    <d v="2018-05-15T00:00:00"/>
    <d v="2018-05-15T00:00:00"/>
    <d v="2018-05-15T00:00:00"/>
    <x v="132"/>
    <x v="35"/>
    <s v="2250"/>
    <n v="2.25"/>
    <n v="6"/>
  </r>
  <r>
    <x v="1"/>
    <s v="001"/>
    <s v="235868"/>
    <s v="100"/>
    <x v="986"/>
    <d v="2018-05-15T00:00:00"/>
    <d v="2018-05-15T00:00:00"/>
    <d v="2018-05-15T00:00:00"/>
    <x v="109"/>
    <x v="4"/>
    <s v="90000"/>
    <n v="90"/>
    <n v="11"/>
  </r>
  <r>
    <x v="1"/>
    <s v="001"/>
    <s v="235875"/>
    <s v="44"/>
    <x v="986"/>
    <d v="2018-05-15T00:00:00"/>
    <d v="2018-05-15T00:00:00"/>
    <d v="2018-05-15T00:00:00"/>
    <x v="17"/>
    <x v="4"/>
    <s v="9000"/>
    <n v="9"/>
    <n v="11"/>
  </r>
  <r>
    <x v="1"/>
    <s v="001"/>
    <s v="235877"/>
    <s v="59"/>
    <x v="986"/>
    <d v="2018-05-15T00:00:00"/>
    <d v="2018-05-15T00:00:00"/>
    <d v="2018-05-15T00:00:00"/>
    <x v="128"/>
    <x v="42"/>
    <s v="20000"/>
    <n v="20"/>
    <n v="8"/>
  </r>
  <r>
    <x v="1"/>
    <s v="001"/>
    <s v="235887"/>
    <s v="43"/>
    <x v="991"/>
    <d v="2018-05-15T00:00:00"/>
    <d v="2018-05-15T00:00:00"/>
    <d v="2018-05-15T00:00:00"/>
    <x v="65"/>
    <x v="26"/>
    <s v="210"/>
    <n v="0.21"/>
    <n v="10"/>
  </r>
  <r>
    <x v="1"/>
    <s v="001"/>
    <s v="235889"/>
    <s v="100"/>
    <x v="986"/>
    <d v="2018-04-24T00:00:00"/>
    <d v="2018-04-24T00:00:00"/>
    <d v="2018-05-15T00:00:00"/>
    <x v="102"/>
    <x v="26"/>
    <s v="780"/>
    <n v="0.78"/>
    <n v="8"/>
  </r>
  <r>
    <x v="1"/>
    <s v="001"/>
    <s v="235889"/>
    <s v="101"/>
    <x v="986"/>
    <d v="2018-05-01T00:00:00"/>
    <d v="2018-05-01T00:00:00"/>
    <d v="2018-05-15T00:00:00"/>
    <x v="102"/>
    <x v="26"/>
    <s v="9000"/>
    <n v="9"/>
    <n v="8"/>
  </r>
  <r>
    <x v="1"/>
    <s v="001"/>
    <s v="235889"/>
    <s v="102"/>
    <x v="986"/>
    <d v="2018-05-08T00:00:00"/>
    <d v="2018-05-08T00:00:00"/>
    <d v="2018-05-15T00:00:00"/>
    <x v="102"/>
    <x v="26"/>
    <s v="7200"/>
    <n v="7.2"/>
    <n v="8"/>
  </r>
  <r>
    <x v="1"/>
    <s v="001"/>
    <s v="235889"/>
    <s v="103"/>
    <x v="986"/>
    <d v="2018-05-15T00:00:00"/>
    <d v="2018-05-15T00:00:00"/>
    <d v="2018-05-15T00:00:00"/>
    <x v="102"/>
    <x v="26"/>
    <s v="3300"/>
    <n v="3.3"/>
    <n v="8"/>
  </r>
  <r>
    <x v="1"/>
    <s v="001"/>
    <s v="235891"/>
    <s v="109"/>
    <x v="986"/>
    <d v="2018-05-15T00:00:00"/>
    <d v="2018-05-15T00:00:00"/>
    <d v="2018-05-15T00:00:00"/>
    <x v="106"/>
    <x v="36"/>
    <s v="4200"/>
    <n v="4.2"/>
    <n v="8"/>
  </r>
  <r>
    <x v="1"/>
    <s v="001"/>
    <s v="235921"/>
    <s v="24"/>
    <x v="991"/>
    <d v="2018-05-15T00:00:00"/>
    <d v="2018-05-15T00:00:00"/>
    <d v="2018-05-15T00:00:00"/>
    <x v="97"/>
    <x v="5"/>
    <s v="650"/>
    <n v="0.65"/>
    <n v="10"/>
  </r>
  <r>
    <x v="1"/>
    <s v="001"/>
    <s v="236431"/>
    <s v="29"/>
    <x v="991"/>
    <d v="2018-05-15T00:00:00"/>
    <d v="2018-05-15T00:00:00"/>
    <d v="2018-05-15T00:00:00"/>
    <x v="130"/>
    <x v="17"/>
    <s v="3000"/>
    <n v="3"/>
    <n v="9"/>
  </r>
  <r>
    <x v="1"/>
    <s v="001"/>
    <s v="236585"/>
    <s v="37"/>
    <x v="991"/>
    <d v="2018-05-15T00:00:00"/>
    <d v="2018-05-15T00:00:00"/>
    <d v="2018-05-15T00:00:00"/>
    <x v="215"/>
    <x v="18"/>
    <s v="210"/>
    <n v="0.21"/>
    <n v="10"/>
  </r>
  <r>
    <x v="1"/>
    <s v="001"/>
    <s v="236737"/>
    <s v="24"/>
    <x v="991"/>
    <d v="2018-05-15T00:00:00"/>
    <d v="2018-05-15T00:00:00"/>
    <d v="2018-05-15T00:00:00"/>
    <x v="211"/>
    <x v="29"/>
    <s v="1000"/>
    <n v="1"/>
    <n v="12"/>
  </r>
  <r>
    <x v="1"/>
    <s v="001"/>
    <s v="236766"/>
    <s v="21"/>
    <x v="986"/>
    <d v="2018-05-15T00:00:00"/>
    <d v="2018-05-15T00:00:00"/>
    <d v="2018-05-15T00:00:00"/>
    <x v="42"/>
    <x v="8"/>
    <s v="14000"/>
    <n v="14"/>
    <n v="11"/>
  </r>
  <r>
    <x v="1"/>
    <s v="001"/>
    <s v="236768"/>
    <s v="18"/>
    <x v="986"/>
    <d v="2018-05-15T00:00:00"/>
    <d v="2018-05-15T00:00:00"/>
    <d v="2018-05-15T00:00:00"/>
    <x v="25"/>
    <x v="7"/>
    <s v="1800"/>
    <n v="1.8"/>
    <n v="6"/>
  </r>
  <r>
    <x v="1"/>
    <s v="001"/>
    <s v="236958"/>
    <s v="24"/>
    <x v="986"/>
    <d v="2018-05-15T00:00:00"/>
    <d v="2018-05-15T00:00:00"/>
    <d v="2018-05-15T00:00:00"/>
    <x v="140"/>
    <x v="26"/>
    <s v="9780"/>
    <n v="9.7799999999999994"/>
    <n v="8"/>
  </r>
  <r>
    <x v="1"/>
    <s v="001"/>
    <s v="236964"/>
    <s v="27"/>
    <x v="986"/>
    <d v="2018-05-15T00:00:00"/>
    <d v="2018-05-15T00:00:00"/>
    <d v="2018-05-15T00:00:00"/>
    <x v="113"/>
    <x v="2"/>
    <s v="9000"/>
    <n v="9"/>
    <n v="18"/>
  </r>
  <r>
    <x v="1"/>
    <s v="001"/>
    <s v="237879"/>
    <s v="15"/>
    <x v="986"/>
    <d v="2018-05-15T00:00:00"/>
    <d v="2018-05-15T00:00:00"/>
    <d v="2018-05-15T00:00:00"/>
    <x v="309"/>
    <x v="0"/>
    <s v="54000"/>
    <n v="54"/>
    <n v="18"/>
  </r>
  <r>
    <x v="1"/>
    <s v="001"/>
    <s v="239538"/>
    <s v="30"/>
    <x v="1001"/>
    <d v="2018-05-15T00:00:00"/>
    <d v="2018-05-15T00:00:00"/>
    <d v="2018-05-15T00:00:00"/>
    <x v="103"/>
    <x v="18"/>
    <s v="210"/>
    <n v="0.21"/>
    <n v="10"/>
  </r>
  <r>
    <x v="1"/>
    <s v="001"/>
    <s v="241487"/>
    <s v="53"/>
    <x v="991"/>
    <d v="2018-05-15T00:00:00"/>
    <d v="2018-05-15T00:00:00"/>
    <d v="2018-05-15T00:00:00"/>
    <x v="436"/>
    <x v="45"/>
    <s v="870"/>
    <n v="0.87"/>
    <n v="10"/>
  </r>
  <r>
    <x v="1"/>
    <s v="001"/>
    <s v="248894"/>
    <s v="7"/>
    <x v="986"/>
    <d v="2018-05-15T00:00:00"/>
    <d v="2018-05-15T00:00:00"/>
    <d v="2018-05-15T00:00:00"/>
    <x v="39"/>
    <x v="22"/>
    <s v="4250"/>
    <n v="4.25"/>
    <n v="8"/>
  </r>
  <r>
    <x v="1"/>
    <s v="001"/>
    <s v="264205"/>
    <s v="15"/>
    <x v="986"/>
    <d v="2018-05-15T00:00:00"/>
    <d v="2018-05-15T00:00:00"/>
    <d v="2018-05-15T00:00:00"/>
    <x v="291"/>
    <x v="18"/>
    <s v="520"/>
    <n v="0.52"/>
    <n v="12"/>
  </r>
  <r>
    <x v="1"/>
    <s v="001"/>
    <s v="270774"/>
    <s v="4"/>
    <x v="961"/>
    <d v="2018-03-20T00:00:00"/>
    <d v="2018-05-01T00:00:00"/>
    <d v="2018-05-15T00:00:00"/>
    <x v="56"/>
    <x v="18"/>
    <s v="6600"/>
    <n v="6.6"/>
    <n v="6"/>
  </r>
  <r>
    <x v="1"/>
    <s v="001"/>
    <s v="272397"/>
    <s v="6"/>
    <x v="1007"/>
    <d v="2018-05-15T00:00:00"/>
    <d v="2018-05-15T00:00:00"/>
    <d v="2018-05-15T00:00:00"/>
    <x v="112"/>
    <x v="18"/>
    <s v="810"/>
    <n v="0.81"/>
    <n v="10"/>
  </r>
  <r>
    <x v="1"/>
    <s v="001"/>
    <s v="277826"/>
    <s v="1"/>
    <x v="1007"/>
    <d v="2018-05-15T00:00:00"/>
    <d v="2018-05-15T00:00:00"/>
    <d v="2018-05-15T00:00:00"/>
    <x v="520"/>
    <x v="30"/>
    <s v="75"/>
    <n v="7.4999999999999997E-2"/>
    <n v="12"/>
  </r>
  <r>
    <x v="19"/>
    <s v="008"/>
    <s v="273518"/>
    <s v="3"/>
    <x v="949"/>
    <d v="2018-03-06T00:00:00"/>
    <d v="2018-05-15T00:00:00"/>
    <d v="2018-05-15T00:00:00"/>
    <x v="99"/>
    <x v="1"/>
    <s v="8100"/>
    <n v="8.1"/>
    <n v="10"/>
  </r>
  <r>
    <x v="19"/>
    <s v="008"/>
    <s v="273518"/>
    <s v="4"/>
    <x v="949"/>
    <d v="2018-03-06T00:00:00"/>
    <d v="2018-05-15T00:00:00"/>
    <d v="2018-05-15T00:00:00"/>
    <x v="108"/>
    <x v="12"/>
    <s v="202500"/>
    <n v="202.5"/>
    <n v="10"/>
  </r>
  <r>
    <x v="0"/>
    <s v="004"/>
    <s v="274722"/>
    <s v="3"/>
    <x v="966"/>
    <d v="2018-05-28T00:00:00"/>
    <d v="2018-05-28T00:00:00"/>
    <d v="2018-05-16T00:00:00"/>
    <x v="13"/>
    <x v="6"/>
    <s v="30000"/>
    <n v="30"/>
    <n v="9"/>
  </r>
  <r>
    <x v="0"/>
    <s v="004"/>
    <s v="277689"/>
    <s v="2"/>
    <x v="1002"/>
    <d v="2018-05-28T00:00:00"/>
    <d v="2018-05-16T00:00:00"/>
    <d v="2018-05-16T00:00:00"/>
    <x v="108"/>
    <x v="12"/>
    <s v="337500"/>
    <n v="337.5"/>
    <n v="12"/>
  </r>
  <r>
    <x v="0"/>
    <s v="004"/>
    <s v="277690"/>
    <s v="1"/>
    <x v="1002"/>
    <d v="2018-05-14T00:00:00"/>
    <d v="2018-08-06T00:00:00"/>
    <d v="2018-05-16T00:00:00"/>
    <x v="157"/>
    <x v="23"/>
    <s v="2730"/>
    <n v="2.73"/>
    <n v="12"/>
  </r>
  <r>
    <x v="0"/>
    <s v="005"/>
    <s v="277532"/>
    <s v="1"/>
    <x v="1001"/>
    <d v="2018-06-18T00:00:00"/>
    <d v="2018-07-30T00:00:00"/>
    <d v="2018-05-16T00:00:00"/>
    <x v="28"/>
    <x v="16"/>
    <s v="97500"/>
    <n v="97.5"/>
    <n v="11"/>
  </r>
  <r>
    <x v="0"/>
    <s v="006"/>
    <s v="275297"/>
    <s v="2"/>
    <x v="972"/>
    <d v="2018-06-11T00:00:00"/>
    <d v="2018-06-11T00:00:00"/>
    <d v="2018-05-16T00:00:00"/>
    <x v="13"/>
    <x v="6"/>
    <s v="6000"/>
    <n v="6"/>
    <n v="9"/>
  </r>
  <r>
    <x v="0"/>
    <s v="007"/>
    <s v="270531"/>
    <s v="1"/>
    <x v="912"/>
    <d v="2018-04-09T00:00:00"/>
    <d v="2018-04-09T00:00:00"/>
    <d v="2018-05-16T00:00:00"/>
    <x v="0"/>
    <x v="0"/>
    <s v="90000"/>
    <n v="90"/>
    <n v="10"/>
  </r>
  <r>
    <x v="0"/>
    <s v="007"/>
    <s v="271185"/>
    <s v="1"/>
    <x v="916"/>
    <d v="2018-05-07T00:00:00"/>
    <d v="2018-05-07T00:00:00"/>
    <d v="2018-05-16T00:00:00"/>
    <x v="5"/>
    <x v="5"/>
    <s v="96320"/>
    <n v="96.32"/>
    <n v="6"/>
  </r>
  <r>
    <x v="0"/>
    <s v="007"/>
    <s v="274684"/>
    <s v="1"/>
    <x v="962"/>
    <d v="2018-04-30T00:00:00"/>
    <d v="2018-06-04T00:00:00"/>
    <d v="2018-05-16T00:00:00"/>
    <x v="207"/>
    <x v="12"/>
    <s v="26000"/>
    <n v="26"/>
    <n v="10"/>
  </r>
  <r>
    <x v="0"/>
    <s v="007"/>
    <s v="274719"/>
    <s v="1"/>
    <x v="966"/>
    <d v="2018-05-07T00:00:00"/>
    <d v="2018-05-28T00:00:00"/>
    <d v="2018-05-16T00:00:00"/>
    <x v="13"/>
    <x v="6"/>
    <s v="120000"/>
    <n v="120"/>
    <n v="9"/>
  </r>
  <r>
    <x v="0"/>
    <s v="010"/>
    <s v="274727"/>
    <s v="3"/>
    <x v="966"/>
    <d v="2018-05-28T00:00:00"/>
    <d v="2018-05-28T00:00:00"/>
    <d v="2018-05-16T00:00:00"/>
    <x v="13"/>
    <x v="6"/>
    <s v="28000"/>
    <n v="28"/>
    <n v="9"/>
  </r>
  <r>
    <x v="0"/>
    <s v="357"/>
    <s v="274318"/>
    <s v="5"/>
    <x v="958"/>
    <d v="2018-05-07T00:00:00"/>
    <d v="2018-05-14T00:00:00"/>
    <d v="2018-05-16T00:00:00"/>
    <x v="39"/>
    <x v="22"/>
    <s v="446250"/>
    <n v="446.25"/>
    <n v="8"/>
  </r>
  <r>
    <x v="21"/>
    <s v="001"/>
    <s v="236175"/>
    <s v="39"/>
    <x v="991"/>
    <d v="2018-05-16T00:00:00"/>
    <d v="2018-05-16T00:00:00"/>
    <d v="2018-05-16T00:00:00"/>
    <x v="131"/>
    <x v="29"/>
    <s v="1500"/>
    <n v="1.5"/>
    <n v="12"/>
  </r>
  <r>
    <x v="21"/>
    <s v="001"/>
    <s v="236181"/>
    <s v="74"/>
    <x v="991"/>
    <d v="2018-05-02T00:00:00"/>
    <d v="2018-05-02T00:00:00"/>
    <d v="2018-05-16T00:00:00"/>
    <x v="127"/>
    <x v="0"/>
    <s v="48000"/>
    <n v="48"/>
    <n v="18"/>
  </r>
  <r>
    <x v="21"/>
    <s v="001"/>
    <s v="236181"/>
    <s v="75"/>
    <x v="991"/>
    <d v="2018-05-09T00:00:00"/>
    <d v="2018-05-09T00:00:00"/>
    <d v="2018-05-16T00:00:00"/>
    <x v="127"/>
    <x v="0"/>
    <s v="60000"/>
    <n v="60"/>
    <n v="18"/>
  </r>
  <r>
    <x v="21"/>
    <s v="001"/>
    <s v="236187"/>
    <s v="88"/>
    <x v="991"/>
    <d v="2018-05-09T00:00:00"/>
    <d v="2018-05-09T00:00:00"/>
    <d v="2018-05-16T00:00:00"/>
    <x v="56"/>
    <x v="18"/>
    <s v="7200"/>
    <n v="7.2"/>
    <n v="10"/>
  </r>
  <r>
    <x v="21"/>
    <s v="001"/>
    <s v="236195"/>
    <s v="52"/>
    <x v="991"/>
    <d v="2018-05-16T00:00:00"/>
    <d v="2018-05-16T00:00:00"/>
    <d v="2018-05-16T00:00:00"/>
    <x v="70"/>
    <x v="18"/>
    <s v="540"/>
    <n v="0.54"/>
    <n v="10"/>
  </r>
  <r>
    <x v="21"/>
    <s v="001"/>
    <s v="236199"/>
    <s v="57"/>
    <x v="991"/>
    <d v="2018-05-16T00:00:00"/>
    <d v="2018-05-16T00:00:00"/>
    <d v="2018-05-16T00:00:00"/>
    <x v="112"/>
    <x v="18"/>
    <s v="2700"/>
    <n v="2.7"/>
    <n v="10"/>
  </r>
  <r>
    <x v="21"/>
    <s v="001"/>
    <s v="236206"/>
    <s v="80"/>
    <x v="986"/>
    <d v="2018-05-02T00:00:00"/>
    <d v="2018-05-02T00:00:00"/>
    <d v="2018-05-16T00:00:00"/>
    <x v="63"/>
    <x v="18"/>
    <s v="14430"/>
    <n v="14.43"/>
    <n v="6"/>
  </r>
  <r>
    <x v="21"/>
    <s v="001"/>
    <s v="236206"/>
    <s v="81"/>
    <x v="986"/>
    <d v="2018-05-09T00:00:00"/>
    <d v="2018-05-09T00:00:00"/>
    <d v="2018-05-16T00:00:00"/>
    <x v="63"/>
    <x v="18"/>
    <s v="10010"/>
    <n v="10.01"/>
    <n v="6"/>
  </r>
  <r>
    <x v="21"/>
    <s v="001"/>
    <s v="236209"/>
    <s v="43"/>
    <x v="991"/>
    <d v="2018-05-16T00:00:00"/>
    <d v="2018-05-16T00:00:00"/>
    <d v="2018-05-16T00:00:00"/>
    <x v="62"/>
    <x v="26"/>
    <s v="3600"/>
    <n v="3.6"/>
    <n v="10"/>
  </r>
  <r>
    <x v="21"/>
    <s v="001"/>
    <s v="236211"/>
    <s v="83"/>
    <x v="986"/>
    <d v="2018-04-25T00:00:00"/>
    <d v="2018-04-25T00:00:00"/>
    <d v="2018-05-16T00:00:00"/>
    <x v="102"/>
    <x v="26"/>
    <s v="7200"/>
    <n v="7.2"/>
    <n v="8"/>
  </r>
  <r>
    <x v="21"/>
    <s v="001"/>
    <s v="236211"/>
    <s v="84"/>
    <x v="986"/>
    <d v="2018-05-02T00:00:00"/>
    <d v="2018-05-02T00:00:00"/>
    <d v="2018-05-16T00:00:00"/>
    <x v="102"/>
    <x v="26"/>
    <s v="7200"/>
    <n v="7.2"/>
    <n v="8"/>
  </r>
  <r>
    <x v="21"/>
    <s v="001"/>
    <s v="236211"/>
    <s v="85"/>
    <x v="986"/>
    <d v="2018-05-09T00:00:00"/>
    <d v="2018-05-09T00:00:00"/>
    <d v="2018-05-16T00:00:00"/>
    <x v="102"/>
    <x v="26"/>
    <s v="4200"/>
    <n v="4.2"/>
    <n v="8"/>
  </r>
  <r>
    <x v="21"/>
    <s v="001"/>
    <s v="236213"/>
    <s v="71"/>
    <x v="986"/>
    <d v="2018-05-16T00:00:00"/>
    <d v="2018-05-16T00:00:00"/>
    <d v="2018-05-16T00:00:00"/>
    <x v="85"/>
    <x v="26"/>
    <s v="720"/>
    <n v="0.72"/>
    <n v="10"/>
  </r>
  <r>
    <x v="21"/>
    <s v="001"/>
    <s v="236216"/>
    <s v="47"/>
    <x v="991"/>
    <d v="2018-05-16T00:00:00"/>
    <d v="2018-05-16T00:00:00"/>
    <d v="2018-05-16T00:00:00"/>
    <x v="134"/>
    <x v="26"/>
    <s v="2400"/>
    <n v="2.4"/>
    <n v="10"/>
  </r>
  <r>
    <x v="21"/>
    <s v="001"/>
    <s v="236222"/>
    <s v="39"/>
    <x v="991"/>
    <d v="2018-05-02T00:00:00"/>
    <d v="2018-05-02T00:00:00"/>
    <d v="2018-05-16T00:00:00"/>
    <x v="42"/>
    <x v="8"/>
    <s v="28000"/>
    <n v="28"/>
    <n v="11"/>
  </r>
  <r>
    <x v="21"/>
    <s v="001"/>
    <s v="236226"/>
    <s v="17"/>
    <x v="991"/>
    <d v="2018-05-16T00:00:00"/>
    <d v="2018-05-16T00:00:00"/>
    <d v="2018-05-16T00:00:00"/>
    <x v="67"/>
    <x v="22"/>
    <s v="30000"/>
    <n v="30"/>
    <n v="8"/>
  </r>
  <r>
    <x v="21"/>
    <s v="001"/>
    <s v="236233"/>
    <s v="52"/>
    <x v="986"/>
    <d v="2018-05-16T00:00:00"/>
    <d v="2018-05-16T00:00:00"/>
    <d v="2018-05-16T00:00:00"/>
    <x v="53"/>
    <x v="25"/>
    <s v="4000"/>
    <n v="4"/>
    <n v="18"/>
  </r>
  <r>
    <x v="21"/>
    <s v="001"/>
    <s v="236237"/>
    <s v="74"/>
    <x v="991"/>
    <d v="2018-05-16T00:00:00"/>
    <d v="2018-05-16T00:00:00"/>
    <d v="2018-05-16T00:00:00"/>
    <x v="10"/>
    <x v="9"/>
    <s v="6000"/>
    <n v="6"/>
    <n v="18"/>
  </r>
  <r>
    <x v="21"/>
    <s v="001"/>
    <s v="236240"/>
    <s v="44"/>
    <x v="986"/>
    <d v="2018-05-16T00:00:00"/>
    <d v="2018-05-16T00:00:00"/>
    <d v="2018-05-16T00:00:00"/>
    <x v="18"/>
    <x v="12"/>
    <s v="9000"/>
    <n v="9"/>
    <n v="12"/>
  </r>
  <r>
    <x v="21"/>
    <s v="001"/>
    <s v="236246"/>
    <s v="88"/>
    <x v="986"/>
    <d v="2018-05-16T00:00:00"/>
    <d v="2018-05-16T00:00:00"/>
    <d v="2018-05-16T00:00:00"/>
    <x v="132"/>
    <x v="35"/>
    <s v="6750"/>
    <n v="6.75"/>
    <n v="6"/>
  </r>
  <r>
    <x v="21"/>
    <s v="001"/>
    <s v="236250"/>
    <s v="71"/>
    <x v="991"/>
    <d v="2018-05-16T00:00:00"/>
    <d v="2018-05-16T00:00:00"/>
    <d v="2018-05-16T00:00:00"/>
    <x v="109"/>
    <x v="4"/>
    <s v="45000"/>
    <n v="45"/>
    <n v="11"/>
  </r>
  <r>
    <x v="21"/>
    <s v="001"/>
    <s v="236252"/>
    <s v="93"/>
    <x v="986"/>
    <d v="2018-05-16T00:00:00"/>
    <d v="2018-05-16T00:00:00"/>
    <d v="2018-05-16T00:00:00"/>
    <x v="105"/>
    <x v="35"/>
    <s v="9000"/>
    <n v="9"/>
    <n v="6"/>
  </r>
  <r>
    <x v="21"/>
    <s v="001"/>
    <s v="236256"/>
    <s v="42"/>
    <x v="991"/>
    <d v="2018-05-16T00:00:00"/>
    <d v="2018-05-16T00:00:00"/>
    <d v="2018-05-16T00:00:00"/>
    <x v="137"/>
    <x v="35"/>
    <s v="3000"/>
    <n v="3"/>
    <n v="7"/>
  </r>
  <r>
    <x v="21"/>
    <s v="001"/>
    <s v="236258"/>
    <s v="95"/>
    <x v="986"/>
    <d v="2018-05-16T00:00:00"/>
    <d v="2018-05-16T00:00:00"/>
    <d v="2018-05-16T00:00:00"/>
    <x v="106"/>
    <x v="36"/>
    <s v="4200"/>
    <n v="4.2"/>
    <n v="8"/>
  </r>
  <r>
    <x v="21"/>
    <s v="001"/>
    <s v="236263"/>
    <s v="83"/>
    <x v="991"/>
    <d v="2018-05-16T00:00:00"/>
    <d v="2018-05-16T00:00:00"/>
    <d v="2018-05-16T00:00:00"/>
    <x v="128"/>
    <x v="42"/>
    <s v="12000"/>
    <n v="12"/>
    <n v="8"/>
  </r>
  <r>
    <x v="21"/>
    <s v="001"/>
    <s v="236345"/>
    <s v="23"/>
    <x v="986"/>
    <d v="2018-05-16T00:00:00"/>
    <d v="2018-05-16T00:00:00"/>
    <d v="2018-05-16T00:00:00"/>
    <x v="25"/>
    <x v="7"/>
    <s v="3600"/>
    <n v="3.6"/>
    <n v="6"/>
  </r>
  <r>
    <x v="21"/>
    <s v="001"/>
    <s v="237113"/>
    <s v="20"/>
    <x v="991"/>
    <d v="2018-05-16T00:00:00"/>
    <d v="2018-05-16T00:00:00"/>
    <d v="2018-05-16T00:00:00"/>
    <x v="141"/>
    <x v="14"/>
    <s v="2400"/>
    <n v="2.4"/>
    <n v="18"/>
  </r>
  <r>
    <x v="21"/>
    <s v="001"/>
    <s v="270637"/>
    <s v="5"/>
    <x v="961"/>
    <d v="2018-03-21T00:00:00"/>
    <d v="2018-05-02T00:00:00"/>
    <d v="2018-05-16T00:00:00"/>
    <x v="63"/>
    <x v="18"/>
    <s v="3640"/>
    <n v="3.64"/>
    <n v="6"/>
  </r>
  <r>
    <x v="21"/>
    <s v="001"/>
    <s v="270865"/>
    <s v="2"/>
    <x v="935"/>
    <d v="2018-02-14T00:00:00"/>
    <d v="2018-05-16T00:00:00"/>
    <d v="2018-05-16T00:00:00"/>
    <x v="136"/>
    <x v="0"/>
    <s v="9000"/>
    <n v="9"/>
    <n v="13"/>
  </r>
  <r>
    <x v="21"/>
    <s v="001"/>
    <s v="271591"/>
    <s v="2"/>
    <x v="961"/>
    <d v="2018-03-21T00:00:00"/>
    <d v="2018-05-02T00:00:00"/>
    <d v="2018-05-16T00:00:00"/>
    <x v="56"/>
    <x v="18"/>
    <s v="4200"/>
    <n v="4.2"/>
    <n v="6"/>
  </r>
  <r>
    <x v="21"/>
    <s v="001"/>
    <s v="272438"/>
    <s v="4"/>
    <x v="1007"/>
    <d v="2018-05-16T00:00:00"/>
    <d v="2018-05-16T00:00:00"/>
    <d v="2018-05-16T00:00:00"/>
    <x v="70"/>
    <x v="18"/>
    <s v="270"/>
    <n v="0.27"/>
    <n v="10"/>
  </r>
  <r>
    <x v="21"/>
    <s v="001"/>
    <s v="274591"/>
    <s v="4"/>
    <x v="1007"/>
    <d v="2018-05-16T00:00:00"/>
    <d v="2018-05-16T00:00:00"/>
    <d v="2018-05-16T00:00:00"/>
    <x v="112"/>
    <x v="18"/>
    <s v="5400"/>
    <n v="5.4"/>
    <n v="10"/>
  </r>
  <r>
    <x v="21"/>
    <s v="002"/>
    <s v="236268"/>
    <s v="60"/>
    <x v="991"/>
    <d v="2018-05-16T00:00:00"/>
    <d v="2018-05-16T00:00:00"/>
    <d v="2018-05-16T00:00:00"/>
    <x v="115"/>
    <x v="39"/>
    <s v="31500"/>
    <n v="31.5"/>
    <n v="18"/>
  </r>
  <r>
    <x v="21"/>
    <s v="002"/>
    <s v="236273"/>
    <s v="95"/>
    <x v="986"/>
    <d v="2018-05-02T00:00:00"/>
    <d v="2018-05-02T00:00:00"/>
    <d v="2018-05-16T00:00:00"/>
    <x v="127"/>
    <x v="0"/>
    <s v="106000"/>
    <n v="106"/>
    <n v="18"/>
  </r>
  <r>
    <x v="21"/>
    <s v="002"/>
    <s v="236273"/>
    <s v="96"/>
    <x v="986"/>
    <d v="2018-05-09T00:00:00"/>
    <d v="2018-05-09T00:00:00"/>
    <d v="2018-05-16T00:00:00"/>
    <x v="127"/>
    <x v="0"/>
    <s v="104000"/>
    <n v="104"/>
    <n v="18"/>
  </r>
  <r>
    <x v="21"/>
    <s v="002"/>
    <s v="236277"/>
    <s v="109"/>
    <x v="986"/>
    <d v="2018-05-02T00:00:00"/>
    <d v="2018-05-02T00:00:00"/>
    <d v="2018-05-16T00:00:00"/>
    <x v="56"/>
    <x v="18"/>
    <s v="6480"/>
    <n v="6.48"/>
    <n v="6"/>
  </r>
  <r>
    <x v="21"/>
    <s v="002"/>
    <s v="236277"/>
    <s v="110"/>
    <x v="986"/>
    <d v="2018-05-09T00:00:00"/>
    <d v="2018-05-09T00:00:00"/>
    <d v="2018-05-16T00:00:00"/>
    <x v="56"/>
    <x v="18"/>
    <s v="10800"/>
    <n v="10.8"/>
    <n v="6"/>
  </r>
  <r>
    <x v="21"/>
    <s v="002"/>
    <s v="236277"/>
    <s v="111"/>
    <x v="986"/>
    <d v="2018-05-16T00:00:00"/>
    <d v="2018-05-16T00:00:00"/>
    <d v="2018-05-16T00:00:00"/>
    <x v="56"/>
    <x v="18"/>
    <s v="11280"/>
    <n v="11.28"/>
    <n v="6"/>
  </r>
  <r>
    <x v="21"/>
    <s v="002"/>
    <s v="236279"/>
    <s v="101"/>
    <x v="986"/>
    <d v="2018-04-25T00:00:00"/>
    <d v="2018-04-25T00:00:00"/>
    <d v="2018-05-16T00:00:00"/>
    <x v="101"/>
    <x v="18"/>
    <s v="7500"/>
    <n v="7.5"/>
    <n v="8"/>
  </r>
  <r>
    <x v="21"/>
    <s v="002"/>
    <s v="236287"/>
    <s v="97"/>
    <x v="986"/>
    <d v="2018-04-25T00:00:00"/>
    <d v="2018-04-25T00:00:00"/>
    <d v="2018-05-16T00:00:00"/>
    <x v="63"/>
    <x v="18"/>
    <s v="9880"/>
    <n v="9.8800000000000008"/>
    <n v="6"/>
  </r>
  <r>
    <x v="21"/>
    <s v="002"/>
    <s v="236287"/>
    <s v="98"/>
    <x v="986"/>
    <d v="2018-05-02T00:00:00"/>
    <d v="2018-05-02T00:00:00"/>
    <d v="2018-05-16T00:00:00"/>
    <x v="63"/>
    <x v="18"/>
    <s v="15080"/>
    <n v="15.08"/>
    <n v="6"/>
  </r>
  <r>
    <x v="21"/>
    <s v="002"/>
    <s v="236287"/>
    <s v="99"/>
    <x v="986"/>
    <d v="2018-05-09T00:00:00"/>
    <d v="2018-05-09T00:00:00"/>
    <d v="2018-05-16T00:00:00"/>
    <x v="63"/>
    <x v="18"/>
    <s v="30030"/>
    <n v="30.03"/>
    <n v="6"/>
  </r>
  <r>
    <x v="21"/>
    <s v="002"/>
    <s v="236293"/>
    <s v="73"/>
    <x v="986"/>
    <d v="2018-05-02T00:00:00"/>
    <d v="2018-05-02T00:00:00"/>
    <d v="2018-05-16T00:00:00"/>
    <x v="140"/>
    <x v="26"/>
    <s v="10800"/>
    <n v="10.8"/>
    <n v="8"/>
  </r>
  <r>
    <x v="21"/>
    <s v="002"/>
    <s v="236293"/>
    <s v="74"/>
    <x v="986"/>
    <d v="2018-05-09T00:00:00"/>
    <d v="2018-05-09T00:00:00"/>
    <d v="2018-05-16T00:00:00"/>
    <x v="140"/>
    <x v="26"/>
    <s v="9180"/>
    <n v="9.18"/>
    <n v="8"/>
  </r>
  <r>
    <x v="21"/>
    <s v="002"/>
    <s v="236301"/>
    <s v="101"/>
    <x v="986"/>
    <d v="2018-05-16T00:00:00"/>
    <d v="2018-05-16T00:00:00"/>
    <d v="2018-05-16T00:00:00"/>
    <x v="67"/>
    <x v="22"/>
    <s v="90000"/>
    <n v="90"/>
    <n v="8"/>
  </r>
  <r>
    <x v="21"/>
    <s v="002"/>
    <s v="236303"/>
    <s v="41"/>
    <x v="991"/>
    <d v="2018-05-16T00:00:00"/>
    <d v="2018-05-16T00:00:00"/>
    <d v="2018-05-16T00:00:00"/>
    <x v="7"/>
    <x v="7"/>
    <s v="150000"/>
    <n v="150"/>
    <n v="6"/>
  </r>
  <r>
    <x v="21"/>
    <s v="002"/>
    <s v="236310"/>
    <s v="97"/>
    <x v="986"/>
    <d v="2018-05-16T00:00:00"/>
    <d v="2018-05-16T00:00:00"/>
    <d v="2018-05-16T00:00:00"/>
    <x v="109"/>
    <x v="4"/>
    <s v="63000"/>
    <n v="63"/>
    <n v="11"/>
  </r>
  <r>
    <x v="21"/>
    <s v="002"/>
    <s v="236312"/>
    <s v="102"/>
    <x v="986"/>
    <d v="2018-05-16T00:00:00"/>
    <d v="2018-05-16T00:00:00"/>
    <d v="2018-05-16T00:00:00"/>
    <x v="106"/>
    <x v="36"/>
    <s v="4200"/>
    <n v="4.2"/>
    <n v="8"/>
  </r>
  <r>
    <x v="21"/>
    <s v="002"/>
    <s v="236314"/>
    <s v="60"/>
    <x v="986"/>
    <d v="2018-05-16T00:00:00"/>
    <d v="2018-05-16T00:00:00"/>
    <d v="2018-05-16T00:00:00"/>
    <x v="128"/>
    <x v="42"/>
    <s v="20000"/>
    <n v="20"/>
    <n v="8"/>
  </r>
  <r>
    <x v="21"/>
    <s v="002"/>
    <s v="236397"/>
    <s v="26"/>
    <x v="991"/>
    <d v="2018-05-16T00:00:00"/>
    <d v="2018-05-16T00:00:00"/>
    <d v="2018-05-16T00:00:00"/>
    <x v="108"/>
    <x v="12"/>
    <s v="67500"/>
    <n v="67.5"/>
    <n v="12"/>
  </r>
  <r>
    <x v="21"/>
    <s v="002"/>
    <s v="253414"/>
    <s v="29"/>
    <x v="991"/>
    <d v="2018-05-16T00:00:00"/>
    <d v="2018-05-16T00:00:00"/>
    <d v="2018-05-16T00:00:00"/>
    <x v="141"/>
    <x v="14"/>
    <s v="7200"/>
    <n v="7.2"/>
    <n v="18"/>
  </r>
  <r>
    <x v="21"/>
    <s v="002"/>
    <s v="256315"/>
    <s v="42"/>
    <x v="986"/>
    <d v="2018-05-16T00:00:00"/>
    <d v="2018-05-16T00:00:00"/>
    <d v="2018-05-16T00:00:00"/>
    <x v="103"/>
    <x v="18"/>
    <s v="2100"/>
    <n v="2.1"/>
    <n v="10"/>
  </r>
  <r>
    <x v="21"/>
    <s v="002"/>
    <s v="260213"/>
    <s v="6"/>
    <x v="991"/>
    <d v="2018-05-16T00:00:00"/>
    <d v="2018-05-16T00:00:00"/>
    <d v="2018-05-16T00:00:00"/>
    <x v="135"/>
    <x v="14"/>
    <s v="4400"/>
    <n v="4.4000000000000004"/>
    <n v="18"/>
  </r>
  <r>
    <x v="21"/>
    <s v="002"/>
    <s v="260820"/>
    <s v="7"/>
    <x v="932"/>
    <d v="2018-02-28T00:00:00"/>
    <d v="2018-05-16T00:00:00"/>
    <d v="2018-05-16T00:00:00"/>
    <x v="141"/>
    <x v="14"/>
    <s v="7200"/>
    <n v="7.2"/>
    <n v="13"/>
  </r>
  <r>
    <x v="21"/>
    <s v="002"/>
    <s v="260820"/>
    <s v="8"/>
    <x v="932"/>
    <d v="2018-03-14T00:00:00"/>
    <d v="2018-05-16T00:00:00"/>
    <d v="2018-05-16T00:00:00"/>
    <x v="141"/>
    <x v="14"/>
    <s v="7200"/>
    <n v="7.2"/>
    <n v="13"/>
  </r>
  <r>
    <x v="21"/>
    <s v="002"/>
    <s v="260820"/>
    <s v="9"/>
    <x v="932"/>
    <d v="2018-03-28T00:00:00"/>
    <d v="2018-05-16T00:00:00"/>
    <d v="2018-05-16T00:00:00"/>
    <x v="141"/>
    <x v="14"/>
    <s v="7200"/>
    <n v="7.2"/>
    <n v="13"/>
  </r>
  <r>
    <x v="5"/>
    <s v="593"/>
    <s v="274483"/>
    <s v="3"/>
    <x v="960"/>
    <d v="2018-05-07T00:00:00"/>
    <d v="2018-07-09T00:00:00"/>
    <d v="2018-05-16T00:00:00"/>
    <x v="53"/>
    <x v="25"/>
    <s v="56000"/>
    <n v="56"/>
    <n v="16"/>
  </r>
  <r>
    <x v="22"/>
    <s v="001"/>
    <s v="272637"/>
    <s v="1"/>
    <x v="937"/>
    <d v="2018-02-14T00:00:00"/>
    <d v="2018-05-16T00:00:00"/>
    <d v="2018-05-16T00:00:00"/>
    <x v="346"/>
    <x v="28"/>
    <s v="56000"/>
    <n v="56"/>
    <n v="13"/>
  </r>
  <r>
    <x v="42"/>
    <s v="001"/>
    <s v="272612"/>
    <s v="1"/>
    <x v="937"/>
    <d v="2018-04-04T00:00:00"/>
    <d v="2018-05-16T00:00:00"/>
    <d v="2018-05-16T00:00:00"/>
    <x v="124"/>
    <x v="41"/>
    <s v="4000"/>
    <n v="4"/>
    <n v="13"/>
  </r>
  <r>
    <x v="23"/>
    <s v="004"/>
    <s v="272677"/>
    <s v="1"/>
    <x v="937"/>
    <d v="2018-04-20T00:00:00"/>
    <d v="2018-05-16T00:00:00"/>
    <d v="2018-05-16T00:00:00"/>
    <x v="0"/>
    <x v="0"/>
    <s v="39000"/>
    <n v="39"/>
    <n v="13"/>
  </r>
  <r>
    <x v="23"/>
    <s v="004"/>
    <s v="272677"/>
    <s v="2"/>
    <x v="937"/>
    <d v="2018-04-20T00:00:00"/>
    <d v="2018-05-16T00:00:00"/>
    <d v="2018-05-16T00:00:00"/>
    <x v="222"/>
    <x v="9"/>
    <s v="3600"/>
    <n v="3.6"/>
    <n v="13"/>
  </r>
  <r>
    <x v="23"/>
    <s v="004"/>
    <s v="273737"/>
    <s v="10"/>
    <x v="952"/>
    <d v="2018-03-21T00:00:00"/>
    <d v="2018-05-16T00:00:00"/>
    <d v="2018-05-16T00:00:00"/>
    <x v="38"/>
    <x v="12"/>
    <s v="15750"/>
    <n v="15.75"/>
    <n v="10"/>
  </r>
  <r>
    <x v="23"/>
    <s v="004"/>
    <s v="273737"/>
    <s v="11"/>
    <x v="952"/>
    <d v="2018-04-11T00:00:00"/>
    <d v="2018-05-16T00:00:00"/>
    <d v="2018-05-16T00:00:00"/>
    <x v="17"/>
    <x v="4"/>
    <s v="16500"/>
    <n v="16.5"/>
    <n v="10"/>
  </r>
  <r>
    <x v="23"/>
    <s v="004"/>
    <s v="273737"/>
    <s v="12"/>
    <x v="952"/>
    <d v="2018-04-25T00:00:00"/>
    <d v="2018-05-16T00:00:00"/>
    <d v="2018-05-16T00:00:00"/>
    <x v="17"/>
    <x v="4"/>
    <s v="16500"/>
    <n v="16.5"/>
    <n v="10"/>
  </r>
  <r>
    <x v="23"/>
    <s v="004"/>
    <s v="273890"/>
    <s v="4"/>
    <x v="954"/>
    <d v="2018-05-09T00:00:00"/>
    <d v="2018-05-09T00:00:00"/>
    <d v="2018-05-16T00:00:00"/>
    <x v="25"/>
    <x v="7"/>
    <s v="14400"/>
    <n v="14.4"/>
    <n v="6"/>
  </r>
  <r>
    <x v="23"/>
    <s v="004"/>
    <s v="274278"/>
    <s v="4"/>
    <x v="964"/>
    <d v="2018-05-16T00:00:00"/>
    <d v="2018-05-16T00:00:00"/>
    <d v="2018-05-16T00:00:00"/>
    <x v="7"/>
    <x v="7"/>
    <s v="10000"/>
    <n v="10"/>
    <n v="6"/>
  </r>
  <r>
    <x v="23"/>
    <s v="004"/>
    <s v="274593"/>
    <s v="1"/>
    <x v="961"/>
    <d v="2018-05-02T00:00:00"/>
    <d v="2018-05-02T00:00:00"/>
    <d v="2018-05-16T00:00:00"/>
    <x v="25"/>
    <x v="7"/>
    <s v="12600"/>
    <n v="12.6"/>
    <n v="6"/>
  </r>
  <r>
    <x v="23"/>
    <s v="005"/>
    <s v="272199"/>
    <s v="1"/>
    <x v="928"/>
    <d v="2018-04-06T00:00:00"/>
    <d v="2018-05-09T00:00:00"/>
    <d v="2018-05-16T00:00:00"/>
    <x v="0"/>
    <x v="0"/>
    <s v="16500"/>
    <n v="16.5"/>
    <n v="13"/>
  </r>
  <r>
    <x v="24"/>
    <s v="030"/>
    <s v="273862"/>
    <s v="1"/>
    <x v="954"/>
    <d v="2018-03-14T00:00:00"/>
    <d v="2018-05-16T00:00:00"/>
    <d v="2018-05-16T00:00:00"/>
    <x v="123"/>
    <x v="1"/>
    <s v="2500"/>
    <n v="2.5"/>
    <n v="10"/>
  </r>
  <r>
    <x v="24"/>
    <s v="030"/>
    <s v="273862"/>
    <s v="2"/>
    <x v="954"/>
    <d v="2018-04-11T00:00:00"/>
    <d v="2018-05-09T00:00:00"/>
    <d v="2018-05-16T00:00:00"/>
    <x v="42"/>
    <x v="8"/>
    <s v="14000"/>
    <n v="14"/>
    <n v="9"/>
  </r>
  <r>
    <x v="24"/>
    <s v="030"/>
    <s v="274279"/>
    <s v="4"/>
    <x v="964"/>
    <d v="2018-04-04T00:00:00"/>
    <d v="2018-05-16T00:00:00"/>
    <d v="2018-05-16T00:00:00"/>
    <x v="6"/>
    <x v="6"/>
    <s v="70000"/>
    <n v="70"/>
    <n v="9"/>
  </r>
  <r>
    <x v="25"/>
    <s v="035"/>
    <s v="274634"/>
    <s v="1"/>
    <x v="961"/>
    <d v="2018-04-25T00:00:00"/>
    <d v="2018-05-16T00:00:00"/>
    <d v="2018-05-16T00:00:00"/>
    <x v="23"/>
    <x v="11"/>
    <s v="16800"/>
    <n v="16.8"/>
    <n v="8"/>
  </r>
  <r>
    <x v="34"/>
    <s v="005"/>
    <s v="273918"/>
    <s v="3"/>
    <x v="954"/>
    <d v="2018-03-28T00:00:00"/>
    <d v="2018-05-16T00:00:00"/>
    <d v="2018-05-16T00:00:00"/>
    <x v="22"/>
    <x v="5"/>
    <s v="4950"/>
    <n v="4.95"/>
    <n v="10"/>
  </r>
  <r>
    <x v="0"/>
    <s v="004"/>
    <s v="277272"/>
    <s v="1"/>
    <x v="997"/>
    <d v="2018-05-14T00:00:00"/>
    <d v="2018-07-23T00:00:00"/>
    <d v="2018-05-17T00:00:00"/>
    <x v="46"/>
    <x v="4"/>
    <s v="213000"/>
    <n v="213"/>
    <n v="11"/>
  </r>
  <r>
    <x v="0"/>
    <s v="010"/>
    <s v="275140"/>
    <s v="1"/>
    <x v="969"/>
    <d v="2018-06-04T00:00:00"/>
    <d v="2018-06-04T00:00:00"/>
    <d v="2018-05-17T00:00:00"/>
    <x v="46"/>
    <x v="4"/>
    <s v="30000"/>
    <n v="30"/>
    <n v="11"/>
  </r>
  <r>
    <x v="46"/>
    <s v="004"/>
    <s v="265757"/>
    <s v="2"/>
    <x v="832"/>
    <d v="2018-05-17T00:00:00"/>
    <d v="2018-05-17T00:00:00"/>
    <d v="2018-05-17T00:00:00"/>
    <x v="304"/>
    <x v="27"/>
    <s v="40000"/>
    <n v="40"/>
    <n v="13"/>
  </r>
  <r>
    <x v="46"/>
    <s v="004"/>
    <s v="275356"/>
    <s v="1"/>
    <x v="972"/>
    <d v="2018-03-29T00:00:00"/>
    <d v="2018-05-17T00:00:00"/>
    <d v="2018-05-17T00:00:00"/>
    <x v="345"/>
    <x v="16"/>
    <s v="16500"/>
    <n v="16.5"/>
    <n v="6"/>
  </r>
  <r>
    <x v="38"/>
    <s v="008"/>
    <s v="272101"/>
    <s v="3"/>
    <x v="929"/>
    <d v="2018-05-17T00:00:00"/>
    <d v="2018-05-17T00:00:00"/>
    <d v="2018-05-17T00:00:00"/>
    <x v="136"/>
    <x v="0"/>
    <s v="81000"/>
    <n v="81"/>
    <n v="13"/>
  </r>
  <r>
    <x v="38"/>
    <s v="011"/>
    <s v="272611"/>
    <s v="1"/>
    <x v="937"/>
    <d v="2018-03-15T00:00:00"/>
    <d v="2018-05-17T00:00:00"/>
    <d v="2018-05-17T00:00:00"/>
    <x v="32"/>
    <x v="20"/>
    <s v="40000"/>
    <n v="40"/>
    <n v="13"/>
  </r>
  <r>
    <x v="38"/>
    <s v="011"/>
    <s v="277993"/>
    <s v="1"/>
    <x v="1008"/>
    <d v="2018-05-17T00:00:00"/>
    <d v="2018-05-17T00:00:00"/>
    <d v="2018-05-17T00:00:00"/>
    <x v="285"/>
    <x v="31"/>
    <s v="14000"/>
    <n v="14"/>
    <n v="7"/>
  </r>
  <r>
    <x v="38"/>
    <s v="012"/>
    <s v="274530"/>
    <s v="1"/>
    <x v="960"/>
    <d v="2018-05-17T00:00:00"/>
    <d v="2018-05-17T00:00:00"/>
    <d v="2018-05-17T00:00:00"/>
    <x v="270"/>
    <x v="14"/>
    <s v="5100"/>
    <n v="5.0999999999999996"/>
    <n v="13"/>
  </r>
  <r>
    <x v="19"/>
    <s v="013"/>
    <s v="275874"/>
    <s v="2"/>
    <x v="978"/>
    <d v="2018-04-10T00:00:00"/>
    <d v="2018-05-29T00:00:00"/>
    <d v="2018-05-17T00:00:00"/>
    <x v="7"/>
    <x v="7"/>
    <s v="50000"/>
    <n v="50"/>
    <n v="6"/>
  </r>
  <r>
    <x v="26"/>
    <s v="004"/>
    <s v="272496"/>
    <s v="1"/>
    <x v="933"/>
    <d v="2018-05-03T00:00:00"/>
    <d v="2018-05-17T00:00:00"/>
    <d v="2018-05-17T00:00:00"/>
    <x v="139"/>
    <x v="0"/>
    <s v="22000"/>
    <n v="22"/>
    <n v="13"/>
  </r>
  <r>
    <x v="26"/>
    <s v="004"/>
    <s v="272496"/>
    <s v="3"/>
    <x v="933"/>
    <d v="2018-05-03T00:00:00"/>
    <d v="2018-05-17T00:00:00"/>
    <d v="2018-05-17T00:00:00"/>
    <x v="309"/>
    <x v="0"/>
    <s v="50000"/>
    <n v="50"/>
    <n v="13"/>
  </r>
  <r>
    <x v="26"/>
    <s v="004"/>
    <s v="272496"/>
    <s v="4"/>
    <x v="933"/>
    <d v="2018-05-03T00:00:00"/>
    <d v="2018-05-17T00:00:00"/>
    <d v="2018-05-17T00:00:00"/>
    <x v="272"/>
    <x v="43"/>
    <s v="126480"/>
    <n v="126.48"/>
    <n v="13"/>
  </r>
  <r>
    <x v="26"/>
    <s v="004"/>
    <s v="272496"/>
    <s v="6"/>
    <x v="933"/>
    <d v="2018-05-03T00:00:00"/>
    <d v="2018-05-17T00:00:00"/>
    <d v="2018-05-17T00:00:00"/>
    <x v="57"/>
    <x v="9"/>
    <s v="24000"/>
    <n v="24"/>
    <n v="13"/>
  </r>
  <r>
    <x v="15"/>
    <s v="002"/>
    <s v="273846"/>
    <s v="2"/>
    <x v="953"/>
    <d v="2018-04-13T00:00:00"/>
    <d v="2018-05-18T00:00:00"/>
    <d v="2018-05-18T00:00:00"/>
    <x v="396"/>
    <x v="10"/>
    <s v="1300"/>
    <n v="1.3"/>
    <n v="10"/>
  </r>
  <r>
    <x v="15"/>
    <s v="003"/>
    <s v="274020"/>
    <s v="1"/>
    <x v="955"/>
    <d v="2018-03-23T00:00:00"/>
    <d v="2018-05-18T00:00:00"/>
    <d v="2018-05-18T00:00:00"/>
    <x v="497"/>
    <x v="78"/>
    <s v="1150"/>
    <n v="1.1499999999999999"/>
    <n v="10"/>
  </r>
  <r>
    <x v="9"/>
    <s v="024"/>
    <s v="272521"/>
    <s v="1"/>
    <x v="932"/>
    <d v="2018-04-23T00:00:00"/>
    <d v="2018-05-14T00:00:00"/>
    <d v="2018-05-18T00:00:00"/>
    <x v="189"/>
    <x v="41"/>
    <s v="60000"/>
    <n v="60"/>
    <n v="13"/>
  </r>
  <r>
    <x v="9"/>
    <s v="024"/>
    <s v="272521"/>
    <s v="2"/>
    <x v="932"/>
    <d v="2018-04-23T00:00:00"/>
    <d v="2018-05-14T00:00:00"/>
    <d v="2018-05-18T00:00:00"/>
    <x v="189"/>
    <x v="41"/>
    <s v="21000"/>
    <n v="21"/>
    <n v="13"/>
  </r>
  <r>
    <x v="1"/>
    <s v="002"/>
    <s v="235771"/>
    <s v="20"/>
    <x v="985"/>
    <d v="2018-05-11T00:00:00"/>
    <d v="2018-05-11T00:00:00"/>
    <d v="2018-05-18T00:00:00"/>
    <x v="56"/>
    <x v="18"/>
    <s v="360"/>
    <n v="0.36"/>
    <n v="6"/>
  </r>
  <r>
    <x v="1"/>
    <s v="002"/>
    <s v="235892"/>
    <s v="25"/>
    <x v="986"/>
    <d v="2018-05-18T00:00:00"/>
    <d v="2018-05-18T00:00:00"/>
    <d v="2018-05-18T00:00:00"/>
    <x v="71"/>
    <x v="29"/>
    <s v="2775"/>
    <n v="2.7749999999999999"/>
    <n v="12"/>
  </r>
  <r>
    <x v="1"/>
    <s v="002"/>
    <s v="235951"/>
    <s v="15"/>
    <x v="996"/>
    <d v="2018-05-18T00:00:00"/>
    <d v="2018-05-18T00:00:00"/>
    <d v="2018-05-18T00:00:00"/>
    <x v="102"/>
    <x v="26"/>
    <s v="300"/>
    <n v="0.3"/>
    <n v="10"/>
  </r>
  <r>
    <x v="1"/>
    <s v="002"/>
    <s v="236606"/>
    <s v="16"/>
    <x v="986"/>
    <d v="2018-05-18T00:00:00"/>
    <d v="2018-05-18T00:00:00"/>
    <d v="2018-05-18T00:00:00"/>
    <x v="70"/>
    <x v="18"/>
    <s v="450"/>
    <n v="0.45"/>
    <n v="10"/>
  </r>
  <r>
    <x v="1"/>
    <s v="002"/>
    <s v="237214"/>
    <s v="20"/>
    <x v="991"/>
    <d v="2018-05-18T00:00:00"/>
    <d v="2018-05-18T00:00:00"/>
    <d v="2018-05-18T00:00:00"/>
    <x v="214"/>
    <x v="18"/>
    <s v="400"/>
    <n v="0.4"/>
    <n v="10"/>
  </r>
  <r>
    <x v="1"/>
    <s v="002"/>
    <s v="271583"/>
    <s v="8"/>
    <x v="987"/>
    <d v="2018-04-20T00:00:00"/>
    <d v="2018-05-18T00:00:00"/>
    <d v="2018-05-18T00:00:00"/>
    <x v="102"/>
    <x v="26"/>
    <s v="360"/>
    <n v="0.36"/>
    <n v="8"/>
  </r>
  <r>
    <x v="1"/>
    <s v="002"/>
    <s v="272518"/>
    <s v="8"/>
    <x v="961"/>
    <d v="2018-03-16T00:00:00"/>
    <d v="2018-05-04T00:00:00"/>
    <d v="2018-05-18T00:00:00"/>
    <x v="56"/>
    <x v="18"/>
    <s v="4080"/>
    <n v="4.08"/>
    <n v="6"/>
  </r>
  <r>
    <x v="1"/>
    <s v="002"/>
    <s v="273347"/>
    <s v="4"/>
    <x v="1007"/>
    <d v="2018-05-18T00:00:00"/>
    <d v="2018-05-18T00:00:00"/>
    <d v="2018-05-18T00:00:00"/>
    <x v="70"/>
    <x v="18"/>
    <s v="450"/>
    <n v="0.45"/>
    <n v="10"/>
  </r>
  <r>
    <x v="10"/>
    <s v="005"/>
    <s v="268497"/>
    <s v="3"/>
    <x v="868"/>
    <d v="2018-05-17T00:00:00"/>
    <d v="2018-05-17T00:00:00"/>
    <d v="2018-05-18T00:00:00"/>
    <x v="242"/>
    <x v="43"/>
    <s v="85500"/>
    <n v="85.5"/>
    <n v="13"/>
  </r>
  <r>
    <x v="10"/>
    <s v="005"/>
    <s v="271489"/>
    <s v="1"/>
    <x v="918"/>
    <d v="2018-05-17T00:00:00"/>
    <d v="2018-05-17T00:00:00"/>
    <d v="2018-05-18T00:00:00"/>
    <x v="57"/>
    <x v="9"/>
    <s v="64000"/>
    <n v="64"/>
    <n v="13"/>
  </r>
  <r>
    <x v="10"/>
    <s v="016"/>
    <s v="271855"/>
    <s v="2"/>
    <x v="922"/>
    <d v="2018-05-03T00:00:00"/>
    <d v="2018-05-03T00:00:00"/>
    <d v="2018-05-18T00:00:00"/>
    <x v="0"/>
    <x v="0"/>
    <s v="36000"/>
    <n v="36"/>
    <n v="13"/>
  </r>
  <r>
    <x v="10"/>
    <s v="016"/>
    <s v="273302"/>
    <s v="1"/>
    <x v="944"/>
    <d v="2018-05-03T00:00:00"/>
    <d v="2018-05-10T00:00:00"/>
    <d v="2018-05-18T00:00:00"/>
    <x v="99"/>
    <x v="1"/>
    <s v="2700"/>
    <n v="2.7"/>
    <n v="10"/>
  </r>
  <r>
    <x v="10"/>
    <s v="016"/>
    <s v="273576"/>
    <s v="4"/>
    <x v="950"/>
    <d v="2018-05-10T00:00:00"/>
    <d v="2018-05-10T00:00:00"/>
    <d v="2018-05-18T00:00:00"/>
    <x v="25"/>
    <x v="7"/>
    <s v="7200"/>
    <n v="7.2"/>
    <n v="6"/>
  </r>
  <r>
    <x v="10"/>
    <s v="016"/>
    <s v="274555"/>
    <s v="4"/>
    <x v="961"/>
    <d v="2018-03-15T00:00:00"/>
    <d v="2018-05-03T00:00:00"/>
    <d v="2018-05-18T00:00:00"/>
    <x v="25"/>
    <x v="7"/>
    <s v="75600"/>
    <n v="75.599999999999994"/>
    <n v="6"/>
  </r>
  <r>
    <x v="10"/>
    <s v="016"/>
    <s v="274555"/>
    <s v="5"/>
    <x v="961"/>
    <d v="2018-03-15T00:00:00"/>
    <d v="2018-05-17T00:00:00"/>
    <d v="2018-05-18T00:00:00"/>
    <x v="39"/>
    <x v="22"/>
    <s v="204000"/>
    <n v="204"/>
    <n v="8"/>
  </r>
  <r>
    <x v="10"/>
    <s v="016"/>
    <s v="274555"/>
    <s v="7"/>
    <x v="961"/>
    <d v="2018-03-15T00:00:00"/>
    <d v="2018-05-01T00:00:00"/>
    <d v="2018-05-18T00:00:00"/>
    <x v="25"/>
    <x v="7"/>
    <s v="75600"/>
    <n v="75.599999999999994"/>
    <n v="6"/>
  </r>
  <r>
    <x v="10"/>
    <s v="016"/>
    <s v="275197"/>
    <s v="1"/>
    <x v="969"/>
    <d v="2018-05-10T00:00:00"/>
    <d v="2018-06-28T00:00:00"/>
    <d v="2018-05-18T00:00:00"/>
    <x v="2"/>
    <x v="2"/>
    <s v="12000"/>
    <n v="12"/>
    <n v="13"/>
  </r>
  <r>
    <x v="3"/>
    <s v="004"/>
    <s v="272308"/>
    <s v="1"/>
    <x v="970"/>
    <d v="2018-04-27T00:00:00"/>
    <d v="2018-05-11T00:00:00"/>
    <d v="2018-05-18T00:00:00"/>
    <x v="494"/>
    <x v="14"/>
    <s v="21600"/>
    <n v="21.6"/>
    <n v="13"/>
  </r>
  <r>
    <x v="3"/>
    <s v="013"/>
    <s v="272012"/>
    <s v="2"/>
    <x v="924"/>
    <d v="2018-05-18T00:00:00"/>
    <d v="2018-05-18T00:00:00"/>
    <d v="2018-05-18T00:00:00"/>
    <x v="226"/>
    <x v="1"/>
    <s v="30000"/>
    <n v="30"/>
    <n v="9"/>
  </r>
  <r>
    <x v="3"/>
    <s v="013"/>
    <s v="273602"/>
    <s v="1"/>
    <x v="950"/>
    <d v="2018-05-04T00:00:00"/>
    <d v="2018-05-18T00:00:00"/>
    <d v="2018-05-18T00:00:00"/>
    <x v="198"/>
    <x v="16"/>
    <s v="15000"/>
    <n v="15"/>
    <n v="11"/>
  </r>
  <r>
    <x v="4"/>
    <s v="001"/>
    <s v="273144"/>
    <s v="1"/>
    <x v="941"/>
    <d v="2018-05-07T00:00:00"/>
    <d v="2018-05-07T00:00:00"/>
    <d v="2018-05-21T00:00:00"/>
    <x v="167"/>
    <x v="21"/>
    <s v="7590"/>
    <n v="7.59"/>
    <n v="8"/>
  </r>
  <r>
    <x v="4"/>
    <s v="001"/>
    <s v="274272"/>
    <s v="1"/>
    <x v="964"/>
    <d v="2018-05-14T00:00:00"/>
    <d v="2018-05-14T00:00:00"/>
    <d v="2018-05-21T00:00:00"/>
    <x v="167"/>
    <x v="21"/>
    <s v="22655"/>
    <n v="22.655000000000001"/>
    <n v="8"/>
  </r>
  <r>
    <x v="0"/>
    <s v="004"/>
    <s v="271620"/>
    <s v="1"/>
    <x v="923"/>
    <d v="2018-05-07T00:00:00"/>
    <d v="2018-05-07T00:00:00"/>
    <d v="2018-05-21T00:00:00"/>
    <x v="5"/>
    <x v="5"/>
    <s v="30400"/>
    <n v="30.4"/>
    <n v="6"/>
  </r>
  <r>
    <x v="0"/>
    <s v="004"/>
    <s v="271964"/>
    <s v="1"/>
    <x v="924"/>
    <d v="2018-04-16T00:00:00"/>
    <d v="2018-04-16T00:00:00"/>
    <d v="2018-05-21T00:00:00"/>
    <x v="11"/>
    <x v="5"/>
    <s v="28500"/>
    <n v="28.5"/>
    <n v="8"/>
  </r>
  <r>
    <x v="0"/>
    <s v="004"/>
    <s v="273414"/>
    <s v="1"/>
    <x v="947"/>
    <d v="2018-05-07T00:00:00"/>
    <d v="2018-05-07T00:00:00"/>
    <d v="2018-05-21T00:00:00"/>
    <x v="84"/>
    <x v="3"/>
    <s v="62400"/>
    <n v="62.4"/>
    <n v="6"/>
  </r>
  <r>
    <x v="0"/>
    <s v="004"/>
    <s v="273859"/>
    <s v="3"/>
    <x v="954"/>
    <d v="2018-04-30T00:00:00"/>
    <d v="2018-05-21T00:00:00"/>
    <d v="2018-05-21T00:00:00"/>
    <x v="38"/>
    <x v="12"/>
    <s v="2002500"/>
    <n v="2002.5"/>
    <n v="10"/>
  </r>
  <r>
    <x v="0"/>
    <s v="004"/>
    <s v="273968"/>
    <s v="1"/>
    <x v="954"/>
    <d v="2018-05-21T00:00:00"/>
    <d v="2018-05-21T00:00:00"/>
    <d v="2018-05-21T00:00:00"/>
    <x v="200"/>
    <x v="13"/>
    <s v="28800"/>
    <n v="28.8"/>
    <n v="8"/>
  </r>
  <r>
    <x v="0"/>
    <s v="004"/>
    <s v="273968"/>
    <s v="3"/>
    <x v="954"/>
    <d v="2018-05-21T00:00:00"/>
    <d v="2018-05-21T00:00:00"/>
    <d v="2018-05-21T00:00:00"/>
    <x v="265"/>
    <x v="13"/>
    <s v="5405"/>
    <n v="5.4050000000000002"/>
    <n v="8"/>
  </r>
  <r>
    <x v="0"/>
    <s v="004"/>
    <s v="274914"/>
    <s v="4"/>
    <x v="965"/>
    <d v="2018-05-21T00:00:00"/>
    <d v="2018-05-21T00:00:00"/>
    <d v="2018-05-21T00:00:00"/>
    <x v="264"/>
    <x v="13"/>
    <s v="38400"/>
    <n v="38.4"/>
    <n v="8"/>
  </r>
  <r>
    <x v="0"/>
    <s v="004"/>
    <s v="274914"/>
    <s v="9"/>
    <x v="965"/>
    <d v="2018-05-14T00:00:00"/>
    <d v="2018-05-21T00:00:00"/>
    <d v="2018-05-21T00:00:00"/>
    <x v="67"/>
    <x v="22"/>
    <s v="1000000"/>
    <n v="1000"/>
    <n v="8"/>
  </r>
  <r>
    <x v="0"/>
    <s v="004"/>
    <s v="275141"/>
    <s v="3"/>
    <x v="969"/>
    <d v="2018-05-21T00:00:00"/>
    <d v="2018-05-21T00:00:00"/>
    <d v="2018-05-21T00:00:00"/>
    <x v="25"/>
    <x v="7"/>
    <s v="54000"/>
    <n v="54"/>
    <n v="6"/>
  </r>
  <r>
    <x v="0"/>
    <s v="004"/>
    <s v="275146"/>
    <s v="4"/>
    <x v="969"/>
    <d v="2018-05-21T00:00:00"/>
    <d v="2018-05-21T00:00:00"/>
    <d v="2018-05-21T00:00:00"/>
    <x v="7"/>
    <x v="7"/>
    <s v="1200000"/>
    <n v="1200"/>
    <n v="6"/>
  </r>
  <r>
    <x v="0"/>
    <s v="004"/>
    <s v="275628"/>
    <s v="1"/>
    <x v="975"/>
    <d v="2018-04-09T00:00:00"/>
    <d v="2018-05-21T00:00:00"/>
    <d v="2018-05-21T00:00:00"/>
    <x v="1"/>
    <x v="1"/>
    <s v="12000"/>
    <n v="12"/>
    <n v="12"/>
  </r>
  <r>
    <x v="0"/>
    <s v="004"/>
    <s v="277995"/>
    <s v="1"/>
    <x v="1008"/>
    <d v="2018-05-15T00:00:00"/>
    <d v="2018-05-21T00:00:00"/>
    <d v="2018-05-21T00:00:00"/>
    <x v="10"/>
    <x v="9"/>
    <s v="14569"/>
    <n v="14.569000000000001"/>
    <n v="18"/>
  </r>
  <r>
    <x v="0"/>
    <s v="005"/>
    <s v="271709"/>
    <s v="2"/>
    <x v="925"/>
    <d v="2018-04-23T00:00:00"/>
    <d v="2018-04-23T00:00:00"/>
    <d v="2018-05-21T00:00:00"/>
    <x v="339"/>
    <x v="61"/>
    <s v="175000"/>
    <n v="175"/>
    <n v="6"/>
  </r>
  <r>
    <x v="0"/>
    <s v="006"/>
    <s v="271865"/>
    <s v="1"/>
    <x v="922"/>
    <d v="2018-04-09T00:00:00"/>
    <d v="2018-04-30T00:00:00"/>
    <d v="2018-05-21T00:00:00"/>
    <x v="0"/>
    <x v="0"/>
    <s v="324000"/>
    <n v="324"/>
    <n v="13"/>
  </r>
  <r>
    <x v="0"/>
    <s v="006"/>
    <s v="271968"/>
    <s v="1"/>
    <x v="924"/>
    <d v="2018-05-21T00:00:00"/>
    <d v="2018-05-21T00:00:00"/>
    <d v="2018-05-21T00:00:00"/>
    <x v="0"/>
    <x v="0"/>
    <s v="309000"/>
    <n v="309"/>
    <n v="13"/>
  </r>
  <r>
    <x v="0"/>
    <s v="009"/>
    <s v="272736"/>
    <s v="1"/>
    <x v="934"/>
    <d v="2018-04-09T00:00:00"/>
    <d v="2018-05-21T00:00:00"/>
    <d v="2018-05-21T00:00:00"/>
    <x v="53"/>
    <x v="25"/>
    <s v="20000"/>
    <n v="20"/>
    <n v="13"/>
  </r>
  <r>
    <x v="0"/>
    <s v="009"/>
    <s v="273413"/>
    <s v="4"/>
    <x v="947"/>
    <d v="2018-05-21T00:00:00"/>
    <d v="2018-05-21T00:00:00"/>
    <d v="2018-05-21T00:00:00"/>
    <x v="50"/>
    <x v="6"/>
    <s v="10800"/>
    <n v="10.8"/>
    <n v="10"/>
  </r>
  <r>
    <x v="0"/>
    <s v="009"/>
    <s v="274720"/>
    <s v="5"/>
    <x v="966"/>
    <d v="2018-05-21T00:00:00"/>
    <d v="2018-05-21T00:00:00"/>
    <d v="2018-05-21T00:00:00"/>
    <x v="110"/>
    <x v="38"/>
    <s v="67500"/>
    <n v="67.5"/>
    <n v="9"/>
  </r>
  <r>
    <x v="0"/>
    <s v="014"/>
    <s v="275130"/>
    <s v="3"/>
    <x v="969"/>
    <d v="2018-05-21T00:00:00"/>
    <d v="2018-05-21T00:00:00"/>
    <d v="2018-05-21T00:00:00"/>
    <x v="25"/>
    <x v="7"/>
    <s v="9000"/>
    <n v="9"/>
    <n v="6"/>
  </r>
  <r>
    <x v="0"/>
    <s v="014"/>
    <s v="276146"/>
    <s v="1"/>
    <x v="982"/>
    <d v="2018-05-21T00:00:00"/>
    <d v="2018-05-21T00:00:00"/>
    <d v="2018-05-21T00:00:00"/>
    <x v="8"/>
    <x v="8"/>
    <s v="54000"/>
    <n v="54"/>
    <n v="11"/>
  </r>
  <r>
    <x v="21"/>
    <s v="001"/>
    <s v="236189"/>
    <s v="74"/>
    <x v="991"/>
    <d v="2018-05-02T00:00:00"/>
    <d v="2018-05-02T00:00:00"/>
    <d v="2018-05-21T00:00:00"/>
    <x v="101"/>
    <x v="18"/>
    <s v="1000"/>
    <n v="1"/>
    <n v="10"/>
  </r>
  <r>
    <x v="21"/>
    <s v="001"/>
    <s v="236189"/>
    <s v="75"/>
    <x v="991"/>
    <d v="2018-05-09T00:00:00"/>
    <d v="2018-05-09T00:00:00"/>
    <d v="2018-05-21T00:00:00"/>
    <x v="101"/>
    <x v="18"/>
    <s v="7500"/>
    <n v="7.5"/>
    <n v="10"/>
  </r>
  <r>
    <x v="21"/>
    <s v="002"/>
    <s v="236279"/>
    <s v="101"/>
    <x v="986"/>
    <d v="2018-04-25T00:00:00"/>
    <d v="2018-04-25T00:00:00"/>
    <d v="2018-05-21T00:00:00"/>
    <x v="101"/>
    <x v="18"/>
    <s v="11250"/>
    <n v="11.25"/>
    <n v="8"/>
  </r>
  <r>
    <x v="21"/>
    <s v="002"/>
    <s v="236279"/>
    <s v="102"/>
    <x v="986"/>
    <d v="2018-05-02T00:00:00"/>
    <d v="2018-05-02T00:00:00"/>
    <d v="2018-05-21T00:00:00"/>
    <x v="101"/>
    <x v="18"/>
    <s v="15000"/>
    <n v="15"/>
    <n v="8"/>
  </r>
  <r>
    <x v="21"/>
    <s v="002"/>
    <s v="272573"/>
    <s v="4"/>
    <x v="974"/>
    <d v="2018-04-18T00:00:00"/>
    <d v="2018-04-18T00:00:00"/>
    <d v="2018-05-21T00:00:00"/>
    <x v="101"/>
    <x v="18"/>
    <s v="15250"/>
    <n v="15.25"/>
    <n v="8"/>
  </r>
  <r>
    <x v="5"/>
    <s v="593"/>
    <s v="274912"/>
    <s v="2"/>
    <x v="965"/>
    <d v="2018-05-14T00:00:00"/>
    <d v="2018-05-14T00:00:00"/>
    <d v="2018-05-21T00:00:00"/>
    <x v="56"/>
    <x v="18"/>
    <s v="31560"/>
    <n v="31.56"/>
    <n v="6"/>
  </r>
  <r>
    <x v="5"/>
    <s v="596"/>
    <s v="272432"/>
    <s v="3"/>
    <x v="935"/>
    <d v="2018-04-30T00:00:00"/>
    <d v="2018-04-30T00:00:00"/>
    <d v="2018-05-21T00:00:00"/>
    <x v="56"/>
    <x v="18"/>
    <s v="49080"/>
    <n v="49.08"/>
    <n v="6"/>
  </r>
  <r>
    <x v="5"/>
    <s v="596"/>
    <s v="272737"/>
    <s v="2"/>
    <x v="934"/>
    <d v="2018-03-26T00:00:00"/>
    <d v="2018-04-16T00:00:00"/>
    <d v="2018-05-21T00:00:00"/>
    <x v="30"/>
    <x v="18"/>
    <s v="61500"/>
    <n v="61.5"/>
    <n v="8"/>
  </r>
  <r>
    <x v="5"/>
    <s v="596"/>
    <s v="273800"/>
    <s v="1"/>
    <x v="953"/>
    <d v="2018-05-07T00:00:00"/>
    <d v="2018-05-07T00:00:00"/>
    <d v="2018-05-21T00:00:00"/>
    <x v="140"/>
    <x v="26"/>
    <s v="29640"/>
    <n v="29.64"/>
    <n v="8"/>
  </r>
  <r>
    <x v="5"/>
    <s v="596"/>
    <s v="274206"/>
    <s v="3"/>
    <x v="1008"/>
    <d v="2018-05-09T00:00:00"/>
    <d v="2018-05-21T00:00:00"/>
    <d v="2018-05-21T00:00:00"/>
    <x v="101"/>
    <x v="18"/>
    <s v="18125"/>
    <n v="18.125"/>
    <n v="10"/>
  </r>
  <r>
    <x v="5"/>
    <s v="596"/>
    <s v="274600"/>
    <s v="2"/>
    <x v="961"/>
    <d v="2018-05-14T00:00:00"/>
    <d v="2018-05-14T00:00:00"/>
    <d v="2018-05-21T00:00:00"/>
    <x v="63"/>
    <x v="18"/>
    <s v="3770"/>
    <n v="3.77"/>
    <n v="6"/>
  </r>
  <r>
    <x v="5"/>
    <s v="596"/>
    <s v="274917"/>
    <s v="4"/>
    <x v="965"/>
    <d v="2018-05-14T00:00:00"/>
    <d v="2018-05-21T00:00:00"/>
    <d v="2018-05-21T00:00:00"/>
    <x v="102"/>
    <x v="26"/>
    <s v="6000"/>
    <n v="6"/>
    <n v="8"/>
  </r>
  <r>
    <x v="5"/>
    <s v="67L"/>
    <s v="270529"/>
    <s v="1"/>
    <x v="912"/>
    <d v="2018-02-19T00:00:00"/>
    <d v="2018-05-20T00:00:00"/>
    <d v="2018-05-21T00:00:00"/>
    <x v="58"/>
    <x v="26"/>
    <s v="6000"/>
    <n v="6"/>
    <n v="10"/>
  </r>
  <r>
    <x v="5"/>
    <s v="67L"/>
    <s v="271967"/>
    <s v="7"/>
    <x v="924"/>
    <d v="2018-03-12T00:00:00"/>
    <d v="2018-04-02T00:00:00"/>
    <d v="2018-05-21T00:00:00"/>
    <x v="101"/>
    <x v="18"/>
    <s v="2250"/>
    <n v="2.25"/>
    <n v="8"/>
  </r>
  <r>
    <x v="5"/>
    <s v="67L"/>
    <s v="273408"/>
    <s v="4"/>
    <x v="947"/>
    <d v="2018-04-02T00:00:00"/>
    <d v="2018-05-14T00:00:00"/>
    <d v="2018-05-21T00:00:00"/>
    <x v="102"/>
    <x v="26"/>
    <s v="3000"/>
    <n v="3"/>
    <n v="8"/>
  </r>
  <r>
    <x v="5"/>
    <s v="67L"/>
    <s v="273408"/>
    <s v="6"/>
    <x v="947"/>
    <d v="2018-04-30T00:00:00"/>
    <d v="2018-04-30T00:00:00"/>
    <d v="2018-05-21T00:00:00"/>
    <x v="56"/>
    <x v="18"/>
    <s v="86520"/>
    <n v="86.52"/>
    <n v="6"/>
  </r>
  <r>
    <x v="1"/>
    <s v="001"/>
    <s v="270843"/>
    <s v="7"/>
    <x v="1007"/>
    <d v="2018-05-21T00:00:00"/>
    <d v="2018-05-22T00:00:00"/>
    <d v="2018-05-21T00:00:00"/>
    <x v="63"/>
    <x v="18"/>
    <s v="1040"/>
    <n v="1.04"/>
    <n v="10"/>
  </r>
  <r>
    <x v="1"/>
    <s v="002"/>
    <s v="272696"/>
    <s v="4"/>
    <x v="1009"/>
    <d v="2018-05-21T00:00:00"/>
    <d v="2018-05-22T00:00:00"/>
    <d v="2018-05-21T00:00:00"/>
    <x v="214"/>
    <x v="18"/>
    <s v="160"/>
    <n v="0.16"/>
    <n v="10"/>
  </r>
  <r>
    <x v="0"/>
    <s v="007"/>
    <s v="270531"/>
    <s v="1"/>
    <x v="912"/>
    <d v="2018-04-09T00:00:00"/>
    <d v="2018-04-09T00:00:00"/>
    <d v="2018-05-22T00:00:00"/>
    <x v="0"/>
    <x v="0"/>
    <s v="90000"/>
    <n v="90"/>
    <n v="10"/>
  </r>
  <r>
    <x v="0"/>
    <s v="007"/>
    <s v="271184"/>
    <s v="1"/>
    <x v="916"/>
    <d v="2018-05-07T00:00:00"/>
    <d v="2018-05-07T00:00:00"/>
    <d v="2018-05-22T00:00:00"/>
    <x v="5"/>
    <x v="5"/>
    <s v="74560"/>
    <n v="74.56"/>
    <n v="6"/>
  </r>
  <r>
    <x v="0"/>
    <s v="007"/>
    <s v="273410"/>
    <s v="1"/>
    <x v="947"/>
    <d v="2018-04-30T00:00:00"/>
    <d v="2018-04-30T00:00:00"/>
    <d v="2018-05-22T00:00:00"/>
    <x v="84"/>
    <x v="3"/>
    <s v="26520"/>
    <n v="26.52"/>
    <n v="6"/>
  </r>
  <r>
    <x v="0"/>
    <s v="007"/>
    <s v="274194"/>
    <s v="1"/>
    <x v="957"/>
    <d v="2018-05-14T00:00:00"/>
    <d v="2018-05-21T00:00:00"/>
    <d v="2018-05-22T00:00:00"/>
    <x v="38"/>
    <x v="12"/>
    <s v="1001250"/>
    <n v="1001.25"/>
    <n v="10"/>
  </r>
  <r>
    <x v="0"/>
    <s v="007"/>
    <s v="274916"/>
    <s v="4"/>
    <x v="965"/>
    <d v="2018-05-14T00:00:00"/>
    <d v="2018-05-21T00:00:00"/>
    <d v="2018-05-22T00:00:00"/>
    <x v="188"/>
    <x v="3"/>
    <s v="106650"/>
    <n v="106.65"/>
    <n v="8"/>
  </r>
  <r>
    <x v="0"/>
    <s v="007"/>
    <s v="275137"/>
    <s v="1"/>
    <x v="1010"/>
    <d v="2018-04-23T00:00:00"/>
    <d v="2018-05-21T00:00:00"/>
    <d v="2018-05-22T00:00:00"/>
    <x v="81"/>
    <x v="31"/>
    <s v="15000"/>
    <n v="15"/>
    <n v="7"/>
  </r>
  <r>
    <x v="0"/>
    <s v="007"/>
    <s v="275149"/>
    <s v="1"/>
    <x v="969"/>
    <d v="2018-05-21T00:00:00"/>
    <d v="2018-05-28T00:00:00"/>
    <d v="2018-05-22T00:00:00"/>
    <x v="80"/>
    <x v="22"/>
    <s v="748000"/>
    <n v="748"/>
    <n v="8"/>
  </r>
  <r>
    <x v="0"/>
    <s v="010"/>
    <s v="271618"/>
    <s v="1"/>
    <x v="923"/>
    <d v="2018-04-09T00:00:00"/>
    <d v="2018-04-09T00:00:00"/>
    <d v="2018-05-22T00:00:00"/>
    <x v="11"/>
    <x v="5"/>
    <s v="57750"/>
    <n v="57.75"/>
    <n v="8"/>
  </r>
  <r>
    <x v="0"/>
    <s v="010"/>
    <s v="271975"/>
    <s v="1"/>
    <x v="924"/>
    <d v="2018-05-07T00:00:00"/>
    <d v="2018-05-07T00:00:00"/>
    <d v="2018-05-22T00:00:00"/>
    <x v="11"/>
    <x v="5"/>
    <s v="102000"/>
    <n v="102"/>
    <n v="8"/>
  </r>
  <r>
    <x v="0"/>
    <s v="010"/>
    <s v="271975"/>
    <s v="3"/>
    <x v="924"/>
    <d v="2018-04-30T00:00:00"/>
    <d v="2018-04-30T00:00:00"/>
    <d v="2018-05-22T00:00:00"/>
    <x v="50"/>
    <x v="6"/>
    <s v="3600"/>
    <n v="3.6"/>
    <n v="10"/>
  </r>
  <r>
    <x v="0"/>
    <s v="010"/>
    <s v="273415"/>
    <s v="2"/>
    <x v="947"/>
    <d v="2018-05-07T00:00:00"/>
    <d v="2018-05-07T00:00:00"/>
    <d v="2018-05-22T00:00:00"/>
    <x v="84"/>
    <x v="3"/>
    <s v="50700"/>
    <n v="50.7"/>
    <n v="6"/>
  </r>
  <r>
    <x v="0"/>
    <s v="010"/>
    <s v="275151"/>
    <s v="1"/>
    <x v="969"/>
    <d v="2018-05-21T00:00:00"/>
    <d v="2018-05-28T00:00:00"/>
    <d v="2018-05-22T00:00:00"/>
    <x v="80"/>
    <x v="22"/>
    <s v="500500"/>
    <n v="500.5"/>
    <n v="8"/>
  </r>
  <r>
    <x v="0"/>
    <s v="357"/>
    <s v="272509"/>
    <s v="1"/>
    <x v="932"/>
    <d v="2018-04-30T00:00:00"/>
    <d v="2018-04-30T00:00:00"/>
    <d v="2018-05-22T00:00:00"/>
    <x v="121"/>
    <x v="6"/>
    <s v="30000"/>
    <n v="30"/>
    <n v="10"/>
  </r>
  <r>
    <x v="0"/>
    <s v="357"/>
    <s v="272509"/>
    <s v="2"/>
    <x v="932"/>
    <d v="2018-04-16T00:00:00"/>
    <d v="2018-05-14T00:00:00"/>
    <d v="2018-05-22T00:00:00"/>
    <x v="0"/>
    <x v="0"/>
    <s v="90000"/>
    <n v="90"/>
    <n v="13"/>
  </r>
  <r>
    <x v="0"/>
    <s v="357"/>
    <s v="274284"/>
    <s v="1"/>
    <x v="964"/>
    <d v="2018-05-21T00:00:00"/>
    <d v="2018-05-28T00:00:00"/>
    <d v="2018-05-22T00:00:00"/>
    <x v="99"/>
    <x v="1"/>
    <s v="29700"/>
    <n v="29.7"/>
    <n v="10"/>
  </r>
  <r>
    <x v="0"/>
    <s v="357"/>
    <s v="274318"/>
    <s v="2"/>
    <x v="958"/>
    <d v="2018-05-21T00:00:00"/>
    <d v="2018-05-21T00:00:00"/>
    <d v="2018-05-22T00:00:00"/>
    <x v="122"/>
    <x v="29"/>
    <s v="20000"/>
    <n v="20"/>
    <n v="8"/>
  </r>
  <r>
    <x v="0"/>
    <s v="357"/>
    <s v="274318"/>
    <s v="5"/>
    <x v="958"/>
    <d v="2018-05-07T00:00:00"/>
    <d v="2018-05-14T00:00:00"/>
    <d v="2018-05-22T00:00:00"/>
    <x v="39"/>
    <x v="22"/>
    <s v="63750"/>
    <n v="63.75"/>
    <n v="8"/>
  </r>
  <r>
    <x v="0"/>
    <s v="357"/>
    <s v="275626"/>
    <s v="1"/>
    <x v="975"/>
    <d v="2018-04-30T00:00:00"/>
    <d v="2018-05-21T00:00:00"/>
    <d v="2018-05-22T00:00:00"/>
    <x v="1"/>
    <x v="1"/>
    <s v="12000"/>
    <n v="12"/>
    <n v="12"/>
  </r>
  <r>
    <x v="0"/>
    <s v="909"/>
    <s v="278332"/>
    <s v="1"/>
    <x v="1011"/>
    <d v="2018-05-22T00:00:00"/>
    <d v="2018-05-22T00:00:00"/>
    <d v="2018-05-22T00:00:00"/>
    <x v="121"/>
    <x v="6"/>
    <s v="6000"/>
    <n v="6"/>
    <n v="12"/>
  </r>
  <r>
    <x v="5"/>
    <s v="596"/>
    <s v="270504"/>
    <s v="3"/>
    <x v="942"/>
    <d v="2018-03-26T00:00:00"/>
    <d v="2018-05-14T00:00:00"/>
    <d v="2018-05-22T00:00:00"/>
    <x v="201"/>
    <x v="49"/>
    <s v="5000"/>
    <n v="5"/>
    <n v="18"/>
  </r>
  <r>
    <x v="5"/>
    <s v="596"/>
    <s v="273971"/>
    <s v="3"/>
    <x v="954"/>
    <d v="2018-04-23T00:00:00"/>
    <d v="2018-05-21T00:00:00"/>
    <d v="2018-05-22T00:00:00"/>
    <x v="58"/>
    <x v="26"/>
    <s v="72000"/>
    <n v="72"/>
    <n v="10"/>
  </r>
  <r>
    <x v="5"/>
    <s v="596"/>
    <s v="274494"/>
    <s v="3"/>
    <x v="988"/>
    <d v="2018-03-26T00:00:00"/>
    <d v="2018-05-14T00:00:00"/>
    <d v="2018-05-22T00:00:00"/>
    <x v="102"/>
    <x v="26"/>
    <s v="3000"/>
    <n v="3"/>
    <n v="8"/>
  </r>
  <r>
    <x v="5"/>
    <s v="596"/>
    <s v="278303"/>
    <s v="1"/>
    <x v="1011"/>
    <d v="2018-05-22T00:00:00"/>
    <d v="2018-05-22T00:00:00"/>
    <d v="2018-05-22T00:00:00"/>
    <x v="515"/>
    <x v="41"/>
    <s v="3000"/>
    <n v="3"/>
    <n v="18"/>
  </r>
  <r>
    <x v="14"/>
    <s v="001"/>
    <s v="265359"/>
    <s v="200"/>
    <x v="921"/>
    <d v="2018-05-22T00:00:00"/>
    <d v="2018-05-22T00:00:00"/>
    <d v="2018-05-22T00:00:00"/>
    <x v="266"/>
    <x v="33"/>
    <s v="570"/>
    <n v="0.56999999999999995"/>
    <n v="12"/>
  </r>
  <r>
    <x v="14"/>
    <s v="001"/>
    <s v="265391"/>
    <s v="200"/>
    <x v="921"/>
    <d v="2018-05-22T00:00:00"/>
    <d v="2018-05-22T00:00:00"/>
    <d v="2018-05-22T00:00:00"/>
    <x v="92"/>
    <x v="33"/>
    <s v="4000"/>
    <n v="4"/>
    <n v="12"/>
  </r>
  <r>
    <x v="14"/>
    <s v="001"/>
    <s v="266986"/>
    <s v="200"/>
    <x v="941"/>
    <d v="2018-05-22T00:00:00"/>
    <d v="2018-05-22T00:00:00"/>
    <d v="2018-05-22T00:00:00"/>
    <x v="173"/>
    <x v="32"/>
    <s v="540"/>
    <n v="0.54"/>
    <n v="10"/>
  </r>
  <r>
    <x v="14"/>
    <s v="001"/>
    <s v="266990"/>
    <s v="200"/>
    <x v="941"/>
    <d v="2018-05-22T00:00:00"/>
    <d v="2018-05-22T00:00:00"/>
    <d v="2018-05-22T00:00:00"/>
    <x v="412"/>
    <x v="54"/>
    <s v="65"/>
    <n v="6.5000000000000002E-2"/>
    <n v="8"/>
  </r>
  <r>
    <x v="14"/>
    <s v="001"/>
    <s v="266995"/>
    <s v="200"/>
    <x v="941"/>
    <d v="2018-05-22T00:00:00"/>
    <d v="2018-05-22T00:00:00"/>
    <d v="2018-05-22T00:00:00"/>
    <x v="413"/>
    <x v="54"/>
    <s v="165"/>
    <n v="0.16500000000000001"/>
    <n v="8"/>
  </r>
  <r>
    <x v="14"/>
    <s v="001"/>
    <s v="267000"/>
    <s v="200"/>
    <x v="941"/>
    <d v="2018-05-22T00:00:00"/>
    <d v="2018-05-22T00:00:00"/>
    <d v="2018-05-22T00:00:00"/>
    <x v="414"/>
    <x v="54"/>
    <s v="200"/>
    <n v="0.2"/>
    <n v="8"/>
  </r>
  <r>
    <x v="14"/>
    <s v="001"/>
    <s v="267005"/>
    <s v="200"/>
    <x v="941"/>
    <d v="2018-05-22T00:00:00"/>
    <d v="2018-05-22T00:00:00"/>
    <d v="2018-05-22T00:00:00"/>
    <x v="90"/>
    <x v="32"/>
    <s v="3700"/>
    <n v="3.7"/>
    <n v="10"/>
  </r>
  <r>
    <x v="17"/>
    <s v="001"/>
    <s v="272259"/>
    <s v="3"/>
    <x v="930"/>
    <d v="2018-02-06T00:00:00"/>
    <d v="2018-05-08T00:00:00"/>
    <d v="2018-05-22T00:00:00"/>
    <x v="139"/>
    <x v="0"/>
    <s v="10000"/>
    <n v="10"/>
    <n v="13"/>
  </r>
  <r>
    <x v="17"/>
    <s v="001"/>
    <s v="273053"/>
    <s v="2"/>
    <x v="940"/>
    <d v="2018-02-20T00:00:00"/>
    <d v="2018-05-22T00:00:00"/>
    <d v="2018-05-22T00:00:00"/>
    <x v="10"/>
    <x v="9"/>
    <s v="134000"/>
    <n v="134"/>
    <n v="15"/>
  </r>
  <r>
    <x v="17"/>
    <s v="001"/>
    <s v="273053"/>
    <s v="3"/>
    <x v="940"/>
    <d v="2018-02-20T00:00:00"/>
    <d v="2018-05-22T00:00:00"/>
    <d v="2018-05-22T00:00:00"/>
    <x v="10"/>
    <x v="9"/>
    <s v="106000"/>
    <n v="106"/>
    <n v="15"/>
  </r>
  <r>
    <x v="17"/>
    <s v="001"/>
    <s v="273053"/>
    <s v="4"/>
    <x v="940"/>
    <d v="2018-02-20T00:00:00"/>
    <d v="2018-05-22T00:00:00"/>
    <d v="2018-05-22T00:00:00"/>
    <x v="10"/>
    <x v="9"/>
    <s v="132000"/>
    <n v="132"/>
    <n v="15"/>
  </r>
  <r>
    <x v="17"/>
    <s v="001"/>
    <s v="273965"/>
    <s v="1"/>
    <x v="954"/>
    <d v="2018-03-06T00:00:00"/>
    <d v="2018-05-22T00:00:00"/>
    <d v="2018-05-22T00:00:00"/>
    <x v="177"/>
    <x v="18"/>
    <s v="3900"/>
    <n v="3.9"/>
    <n v="10"/>
  </r>
  <r>
    <x v="17"/>
    <s v="001"/>
    <s v="273965"/>
    <s v="8"/>
    <x v="954"/>
    <d v="2018-03-06T00:00:00"/>
    <d v="2018-05-22T00:00:00"/>
    <d v="2018-05-22T00:00:00"/>
    <x v="267"/>
    <x v="19"/>
    <s v="6300"/>
    <n v="6.3"/>
    <n v="10"/>
  </r>
  <r>
    <x v="17"/>
    <s v="003"/>
    <s v="276350"/>
    <s v="1"/>
    <x v="985"/>
    <d v="2018-04-17T00:00:00"/>
    <d v="2018-05-22T00:00:00"/>
    <d v="2018-05-22T00:00:00"/>
    <x v="10"/>
    <x v="9"/>
    <s v="8184"/>
    <n v="8.1839999999999993"/>
    <n v="18"/>
  </r>
  <r>
    <x v="18"/>
    <s v="003"/>
    <s v="275602"/>
    <s v="4"/>
    <x v="974"/>
    <d v="2018-04-03T00:00:00"/>
    <d v="2018-05-22T00:00:00"/>
    <d v="2018-05-22T00:00:00"/>
    <x v="7"/>
    <x v="7"/>
    <s v="50000"/>
    <n v="50"/>
    <n v="6"/>
  </r>
  <r>
    <x v="1"/>
    <s v="001"/>
    <s v="235799"/>
    <s v="79"/>
    <x v="991"/>
    <d v="2018-05-22T00:00:00"/>
    <d v="2018-05-22T00:00:00"/>
    <d v="2018-05-22T00:00:00"/>
    <x v="114"/>
    <x v="0"/>
    <s v="54000"/>
    <n v="54"/>
    <n v="18"/>
  </r>
  <r>
    <x v="1"/>
    <s v="001"/>
    <s v="235812"/>
    <s v="118"/>
    <x v="986"/>
    <d v="2018-05-01T00:00:00"/>
    <d v="2018-05-01T00:00:00"/>
    <d v="2018-05-22T00:00:00"/>
    <x v="101"/>
    <x v="18"/>
    <s v="3500"/>
    <n v="3.5"/>
    <n v="8"/>
  </r>
  <r>
    <x v="1"/>
    <s v="001"/>
    <s v="235812"/>
    <s v="119"/>
    <x v="986"/>
    <d v="2018-05-08T00:00:00"/>
    <d v="2018-05-08T00:00:00"/>
    <d v="2018-05-22T00:00:00"/>
    <x v="101"/>
    <x v="18"/>
    <s v="11250"/>
    <n v="11.25"/>
    <n v="8"/>
  </r>
  <r>
    <x v="1"/>
    <s v="001"/>
    <s v="235816"/>
    <s v="50"/>
    <x v="991"/>
    <d v="2018-05-22T00:00:00"/>
    <d v="2018-05-22T00:00:00"/>
    <d v="2018-05-22T00:00:00"/>
    <x v="70"/>
    <x v="18"/>
    <s v="630"/>
    <n v="0.63"/>
    <n v="10"/>
  </r>
  <r>
    <x v="1"/>
    <s v="001"/>
    <s v="235818"/>
    <s v="57"/>
    <x v="991"/>
    <d v="2018-05-22T00:00:00"/>
    <d v="2018-05-22T00:00:00"/>
    <d v="2018-05-22T00:00:00"/>
    <x v="111"/>
    <x v="18"/>
    <s v="630"/>
    <n v="0.63"/>
    <n v="10"/>
  </r>
  <r>
    <x v="1"/>
    <s v="001"/>
    <s v="235820"/>
    <s v="42"/>
    <x v="991"/>
    <d v="2018-05-22T00:00:00"/>
    <d v="2018-05-22T00:00:00"/>
    <d v="2018-05-22T00:00:00"/>
    <x v="112"/>
    <x v="18"/>
    <s v="180"/>
    <n v="0.18"/>
    <n v="10"/>
  </r>
  <r>
    <x v="1"/>
    <s v="001"/>
    <s v="235822"/>
    <s v="45"/>
    <x v="991"/>
    <d v="2018-05-22T00:00:00"/>
    <d v="2018-05-22T00:00:00"/>
    <d v="2018-05-22T00:00:00"/>
    <x v="214"/>
    <x v="18"/>
    <s v="240"/>
    <n v="0.24"/>
    <n v="10"/>
  </r>
  <r>
    <x v="1"/>
    <s v="001"/>
    <s v="235832"/>
    <s v="46"/>
    <x v="991"/>
    <d v="2018-05-22T00:00:00"/>
    <d v="2018-05-22T00:00:00"/>
    <d v="2018-05-22T00:00:00"/>
    <x v="134"/>
    <x v="26"/>
    <s v="240"/>
    <n v="0.24"/>
    <n v="10"/>
  </r>
  <r>
    <x v="1"/>
    <s v="001"/>
    <s v="235836"/>
    <s v="60"/>
    <x v="991"/>
    <d v="2018-05-22T00:00:00"/>
    <d v="2018-05-22T00:00:00"/>
    <d v="2018-05-22T00:00:00"/>
    <x v="135"/>
    <x v="14"/>
    <s v="11000"/>
    <n v="11"/>
    <n v="18"/>
  </r>
  <r>
    <x v="1"/>
    <s v="001"/>
    <s v="235841"/>
    <s v="28"/>
    <x v="991"/>
    <d v="2018-05-22T00:00:00"/>
    <d v="2018-05-22T00:00:00"/>
    <d v="2018-05-22T00:00:00"/>
    <x v="2"/>
    <x v="2"/>
    <s v="4000"/>
    <n v="4"/>
    <n v="18"/>
  </r>
  <r>
    <x v="1"/>
    <s v="001"/>
    <s v="235849"/>
    <s v="59"/>
    <x v="991"/>
    <d v="2018-05-22T00:00:00"/>
    <d v="2018-05-22T00:00:00"/>
    <d v="2018-05-22T00:00:00"/>
    <x v="67"/>
    <x v="22"/>
    <s v="60000"/>
    <n v="60"/>
    <n v="8"/>
  </r>
  <r>
    <x v="1"/>
    <s v="001"/>
    <s v="235851"/>
    <s v="62"/>
    <x v="991"/>
    <d v="2018-05-22T00:00:00"/>
    <d v="2018-05-22T00:00:00"/>
    <d v="2018-05-22T00:00:00"/>
    <x v="7"/>
    <x v="7"/>
    <s v="150000"/>
    <n v="150"/>
    <n v="6"/>
  </r>
  <r>
    <x v="1"/>
    <s v="001"/>
    <s v="235857"/>
    <s v="93"/>
    <x v="991"/>
    <d v="2018-05-22T00:00:00"/>
    <d v="2018-05-22T00:00:00"/>
    <d v="2018-05-22T00:00:00"/>
    <x v="10"/>
    <x v="9"/>
    <s v="6000"/>
    <n v="6"/>
    <n v="18"/>
  </r>
  <r>
    <x v="1"/>
    <s v="001"/>
    <s v="235859"/>
    <s v="39"/>
    <x v="991"/>
    <d v="2018-05-22T00:00:00"/>
    <d v="2018-05-22T00:00:00"/>
    <d v="2018-05-22T00:00:00"/>
    <x v="18"/>
    <x v="12"/>
    <s v="9000"/>
    <n v="9"/>
    <n v="12"/>
  </r>
  <r>
    <x v="1"/>
    <s v="001"/>
    <s v="235861"/>
    <s v="55"/>
    <x v="991"/>
    <d v="2018-05-22T00:00:00"/>
    <d v="2018-05-22T00:00:00"/>
    <d v="2018-05-22T00:00:00"/>
    <x v="110"/>
    <x v="38"/>
    <s v="9000"/>
    <n v="9"/>
    <n v="10"/>
  </r>
  <r>
    <x v="1"/>
    <s v="001"/>
    <s v="235863"/>
    <s v="101"/>
    <x v="991"/>
    <d v="2018-05-22T00:00:00"/>
    <d v="2018-05-22T00:00:00"/>
    <d v="2018-05-22T00:00:00"/>
    <x v="108"/>
    <x v="12"/>
    <s v="15750"/>
    <n v="15.75"/>
    <n v="12"/>
  </r>
  <r>
    <x v="1"/>
    <s v="001"/>
    <s v="235865"/>
    <s v="43"/>
    <x v="991"/>
    <d v="2018-05-22T00:00:00"/>
    <d v="2018-05-22T00:00:00"/>
    <d v="2018-05-22T00:00:00"/>
    <x v="132"/>
    <x v="35"/>
    <s v="6750"/>
    <n v="6.75"/>
    <n v="6"/>
  </r>
  <r>
    <x v="1"/>
    <s v="001"/>
    <s v="235868"/>
    <s v="101"/>
    <x v="991"/>
    <d v="2018-05-22T00:00:00"/>
    <d v="2018-05-22T00:00:00"/>
    <d v="2018-05-22T00:00:00"/>
    <x v="109"/>
    <x v="4"/>
    <s v="45000"/>
    <n v="45"/>
    <n v="11"/>
  </r>
  <r>
    <x v="1"/>
    <s v="001"/>
    <s v="235870"/>
    <s v="81"/>
    <x v="991"/>
    <d v="2018-05-22T00:00:00"/>
    <d v="2018-05-22T00:00:00"/>
    <d v="2018-05-22T00:00:00"/>
    <x v="105"/>
    <x v="35"/>
    <s v="25500"/>
    <n v="25.5"/>
    <n v="6"/>
  </r>
  <r>
    <x v="1"/>
    <s v="001"/>
    <s v="235875"/>
    <s v="47"/>
    <x v="991"/>
    <d v="2018-05-22T00:00:00"/>
    <d v="2018-05-22T00:00:00"/>
    <d v="2018-05-22T00:00:00"/>
    <x v="17"/>
    <x v="4"/>
    <s v="4500"/>
    <n v="4.5"/>
    <n v="11"/>
  </r>
  <r>
    <x v="1"/>
    <s v="001"/>
    <s v="235877"/>
    <s v="60"/>
    <x v="991"/>
    <d v="2018-05-22T00:00:00"/>
    <d v="2018-05-22T00:00:00"/>
    <d v="2018-05-22T00:00:00"/>
    <x v="128"/>
    <x v="42"/>
    <s v="12000"/>
    <n v="12"/>
    <n v="8"/>
  </r>
  <r>
    <x v="1"/>
    <s v="001"/>
    <s v="235885"/>
    <s v="46"/>
    <x v="1004"/>
    <d v="2018-05-22T00:00:00"/>
    <d v="2018-05-22T00:00:00"/>
    <d v="2018-05-22T00:00:00"/>
    <x v="61"/>
    <x v="18"/>
    <s v="3600"/>
    <n v="3.6"/>
    <n v="10"/>
  </r>
  <r>
    <x v="1"/>
    <s v="001"/>
    <s v="235886"/>
    <s v="51"/>
    <x v="991"/>
    <d v="2018-05-22T00:00:00"/>
    <d v="2018-05-22T00:00:00"/>
    <d v="2018-05-22T00:00:00"/>
    <x v="58"/>
    <x v="26"/>
    <s v="2250"/>
    <n v="2.25"/>
    <n v="10"/>
  </r>
  <r>
    <x v="1"/>
    <s v="001"/>
    <s v="235887"/>
    <s v="44"/>
    <x v="1004"/>
    <d v="2018-05-22T00:00:00"/>
    <d v="2018-05-22T00:00:00"/>
    <d v="2018-05-22T00:00:00"/>
    <x v="65"/>
    <x v="26"/>
    <s v="350"/>
    <n v="0.35"/>
    <n v="10"/>
  </r>
  <r>
    <x v="1"/>
    <s v="001"/>
    <s v="235889"/>
    <s v="103"/>
    <x v="986"/>
    <d v="2018-05-15T00:00:00"/>
    <d v="2018-05-15T00:00:00"/>
    <d v="2018-05-22T00:00:00"/>
    <x v="102"/>
    <x v="26"/>
    <s v="3900"/>
    <n v="3.9"/>
    <n v="8"/>
  </r>
  <r>
    <x v="1"/>
    <s v="001"/>
    <s v="235889"/>
    <s v="104"/>
    <x v="991"/>
    <d v="2018-05-22T00:00:00"/>
    <d v="2018-05-22T00:00:00"/>
    <d v="2018-05-22T00:00:00"/>
    <x v="102"/>
    <x v="26"/>
    <s v="1800"/>
    <n v="1.8"/>
    <n v="10"/>
  </r>
  <r>
    <x v="1"/>
    <s v="001"/>
    <s v="235890"/>
    <s v="63"/>
    <x v="991"/>
    <d v="2018-05-22T00:00:00"/>
    <d v="2018-05-22T00:00:00"/>
    <d v="2018-05-22T00:00:00"/>
    <x v="85"/>
    <x v="26"/>
    <s v="1800"/>
    <n v="1.8"/>
    <n v="10"/>
  </r>
  <r>
    <x v="1"/>
    <s v="001"/>
    <s v="235891"/>
    <s v="110"/>
    <x v="991"/>
    <d v="2018-05-22T00:00:00"/>
    <d v="2018-05-22T00:00:00"/>
    <d v="2018-05-22T00:00:00"/>
    <x v="106"/>
    <x v="36"/>
    <s v="6300"/>
    <n v="6.3"/>
    <n v="8"/>
  </r>
  <r>
    <x v="1"/>
    <s v="001"/>
    <s v="235931"/>
    <s v="14"/>
    <x v="991"/>
    <d v="2018-05-22T00:00:00"/>
    <d v="2018-05-22T00:00:00"/>
    <d v="2018-05-22T00:00:00"/>
    <x v="116"/>
    <x v="2"/>
    <s v="3100"/>
    <n v="3.1"/>
    <n v="18"/>
  </r>
  <r>
    <x v="1"/>
    <s v="001"/>
    <s v="236563"/>
    <s v="23"/>
    <x v="991"/>
    <d v="2018-05-22T00:00:00"/>
    <d v="2018-05-22T00:00:00"/>
    <d v="2018-05-22T00:00:00"/>
    <x v="139"/>
    <x v="0"/>
    <s v="6000"/>
    <n v="6"/>
    <n v="18"/>
  </r>
  <r>
    <x v="1"/>
    <s v="001"/>
    <s v="236569"/>
    <s v="23"/>
    <x v="991"/>
    <d v="2018-05-22T00:00:00"/>
    <d v="2018-05-22T00:00:00"/>
    <d v="2018-05-22T00:00:00"/>
    <x v="320"/>
    <x v="33"/>
    <s v="660"/>
    <n v="0.66"/>
    <n v="12"/>
  </r>
  <r>
    <x v="1"/>
    <s v="001"/>
    <s v="236585"/>
    <s v="38"/>
    <x v="991"/>
    <d v="2018-05-22T00:00:00"/>
    <d v="2018-05-22T00:00:00"/>
    <d v="2018-05-22T00:00:00"/>
    <x v="215"/>
    <x v="18"/>
    <s v="210"/>
    <n v="0.21"/>
    <n v="10"/>
  </r>
  <r>
    <x v="1"/>
    <s v="001"/>
    <s v="236737"/>
    <s v="25"/>
    <x v="991"/>
    <d v="2018-05-22T00:00:00"/>
    <d v="2018-05-22T00:00:00"/>
    <d v="2018-05-22T00:00:00"/>
    <x v="211"/>
    <x v="29"/>
    <s v="500"/>
    <n v="0.5"/>
    <n v="12"/>
  </r>
  <r>
    <x v="1"/>
    <s v="001"/>
    <s v="236766"/>
    <s v="22"/>
    <x v="991"/>
    <d v="2018-05-22T00:00:00"/>
    <d v="2018-05-22T00:00:00"/>
    <d v="2018-05-22T00:00:00"/>
    <x v="42"/>
    <x v="8"/>
    <s v="14000"/>
    <n v="14"/>
    <n v="11"/>
  </r>
  <r>
    <x v="1"/>
    <s v="001"/>
    <s v="236958"/>
    <s v="24"/>
    <x v="986"/>
    <d v="2018-05-15T00:00:00"/>
    <d v="2018-05-15T00:00:00"/>
    <d v="2018-05-22T00:00:00"/>
    <x v="140"/>
    <x v="26"/>
    <s v="2820"/>
    <n v="2.82"/>
    <n v="8"/>
  </r>
  <r>
    <x v="1"/>
    <s v="001"/>
    <s v="236964"/>
    <s v="28"/>
    <x v="991"/>
    <d v="2018-05-22T00:00:00"/>
    <d v="2018-05-22T00:00:00"/>
    <d v="2018-05-22T00:00:00"/>
    <x v="113"/>
    <x v="2"/>
    <s v="9000"/>
    <n v="9"/>
    <n v="18"/>
  </r>
  <r>
    <x v="1"/>
    <s v="001"/>
    <s v="237168"/>
    <s v="18"/>
    <x v="991"/>
    <d v="2018-05-22T00:00:00"/>
    <d v="2018-05-22T00:00:00"/>
    <d v="2018-05-22T00:00:00"/>
    <x v="288"/>
    <x v="47"/>
    <s v="2500"/>
    <n v="2.5"/>
    <n v="0"/>
  </r>
  <r>
    <x v="1"/>
    <s v="001"/>
    <s v="238312"/>
    <s v="23"/>
    <x v="991"/>
    <d v="2018-05-22T00:00:00"/>
    <d v="2018-05-22T00:00:00"/>
    <d v="2018-05-22T00:00:00"/>
    <x v="115"/>
    <x v="39"/>
    <s v="10500"/>
    <n v="10.5"/>
    <n v="18"/>
  </r>
  <r>
    <x v="1"/>
    <s v="001"/>
    <s v="239538"/>
    <s v="31"/>
    <x v="991"/>
    <d v="2018-05-22T00:00:00"/>
    <d v="2018-05-22T00:00:00"/>
    <d v="2018-05-22T00:00:00"/>
    <x v="103"/>
    <x v="18"/>
    <s v="1890"/>
    <n v="1.89"/>
    <n v="10"/>
  </r>
  <r>
    <x v="1"/>
    <s v="001"/>
    <s v="240482"/>
    <s v="19"/>
    <x v="991"/>
    <d v="2018-05-22T00:00:00"/>
    <d v="2018-05-22T00:00:00"/>
    <d v="2018-05-22T00:00:00"/>
    <x v="240"/>
    <x v="32"/>
    <s v="300"/>
    <n v="0.3"/>
    <n v="10"/>
  </r>
  <r>
    <x v="1"/>
    <s v="001"/>
    <s v="264205"/>
    <s v="16"/>
    <x v="991"/>
    <d v="2018-05-22T00:00:00"/>
    <d v="2018-05-22T00:00:00"/>
    <d v="2018-05-22T00:00:00"/>
    <x v="291"/>
    <x v="18"/>
    <s v="780"/>
    <n v="0.78"/>
    <n v="12"/>
  </r>
  <r>
    <x v="1"/>
    <s v="001"/>
    <s v="265209"/>
    <s v="3"/>
    <x v="991"/>
    <d v="2018-05-22T00:00:00"/>
    <d v="2018-05-22T00:00:00"/>
    <d v="2018-05-22T00:00:00"/>
    <x v="203"/>
    <x v="18"/>
    <s v="4620"/>
    <n v="4.62"/>
    <n v="12"/>
  </r>
  <r>
    <x v="1"/>
    <s v="001"/>
    <s v="270843"/>
    <s v="8"/>
    <x v="1007"/>
    <d v="2018-05-21T00:00:00"/>
    <d v="2018-05-22T00:00:00"/>
    <d v="2018-05-22T00:00:00"/>
    <x v="63"/>
    <x v="18"/>
    <s v="4420"/>
    <n v="4.42"/>
    <n v="10"/>
  </r>
  <r>
    <x v="1"/>
    <s v="001"/>
    <s v="277451"/>
    <s v="2"/>
    <x v="1012"/>
    <d v="2018-05-22T00:00:00"/>
    <d v="2018-05-22T00:00:00"/>
    <d v="2018-05-22T00:00:00"/>
    <x v="208"/>
    <x v="4"/>
    <s v="1500"/>
    <n v="1.5"/>
    <n v="11"/>
  </r>
  <r>
    <x v="10"/>
    <s v="028"/>
    <s v="272893"/>
    <s v="1"/>
    <x v="938"/>
    <d v="2018-02-15T00:00:00"/>
    <d v="2018-05-24T00:00:00"/>
    <d v="2018-05-22T00:00:00"/>
    <x v="10"/>
    <x v="9"/>
    <s v="40000"/>
    <n v="40"/>
    <n v="13"/>
  </r>
  <r>
    <x v="19"/>
    <s v="008"/>
    <s v="272744"/>
    <s v="2"/>
    <x v="934"/>
    <d v="2018-02-13T00:00:00"/>
    <d v="2018-05-22T00:00:00"/>
    <d v="2018-05-22T00:00:00"/>
    <x v="10"/>
    <x v="9"/>
    <s v="8000"/>
    <n v="8"/>
    <n v="13"/>
  </r>
  <r>
    <x v="19"/>
    <s v="008"/>
    <s v="274134"/>
    <s v="2"/>
    <x v="956"/>
    <d v="2018-03-13T00:00:00"/>
    <d v="2018-05-22T00:00:00"/>
    <d v="2018-05-22T00:00:00"/>
    <x v="210"/>
    <x v="4"/>
    <s v="5000"/>
    <n v="5"/>
    <n v="10"/>
  </r>
  <r>
    <x v="19"/>
    <s v="008"/>
    <s v="275635"/>
    <s v="7"/>
    <x v="975"/>
    <d v="2018-04-10T00:00:00"/>
    <d v="2018-05-22T00:00:00"/>
    <d v="2018-05-22T00:00:00"/>
    <x v="25"/>
    <x v="7"/>
    <s v="9000"/>
    <n v="9"/>
    <n v="6"/>
  </r>
  <r>
    <x v="12"/>
    <s v="001"/>
    <s v="271638"/>
    <s v="1"/>
    <x v="923"/>
    <d v="2018-05-07T00:00:00"/>
    <d v="2018-05-07T00:00:00"/>
    <d v="2018-05-22T00:00:00"/>
    <x v="78"/>
    <x v="21"/>
    <s v="69840"/>
    <n v="69.84"/>
    <n v="6"/>
  </r>
  <r>
    <x v="12"/>
    <s v="001"/>
    <s v="272665"/>
    <s v="1"/>
    <x v="937"/>
    <d v="2018-05-14T00:00:00"/>
    <d v="2018-05-14T00:00:00"/>
    <d v="2018-05-22T00:00:00"/>
    <x v="33"/>
    <x v="21"/>
    <s v="7425"/>
    <n v="7.4249999999999998"/>
    <n v="8"/>
  </r>
  <r>
    <x v="12"/>
    <s v="001"/>
    <s v="272669"/>
    <s v="1"/>
    <x v="937"/>
    <d v="2018-05-07T00:00:00"/>
    <d v="2018-05-07T00:00:00"/>
    <d v="2018-05-22T00:00:00"/>
    <x v="252"/>
    <x v="18"/>
    <s v="18000"/>
    <n v="18"/>
    <n v="10"/>
  </r>
  <r>
    <x v="12"/>
    <s v="001"/>
    <s v="273105"/>
    <s v="1"/>
    <x v="941"/>
    <d v="2018-05-21T00:00:00"/>
    <d v="2018-05-21T00:00:00"/>
    <d v="2018-05-22T00:00:00"/>
    <x v="167"/>
    <x v="21"/>
    <s v="7130"/>
    <n v="7.13"/>
    <n v="8"/>
  </r>
  <r>
    <x v="12"/>
    <s v="001"/>
    <s v="273510"/>
    <s v="1"/>
    <x v="949"/>
    <d v="2018-05-14T00:00:00"/>
    <d v="2018-05-14T00:00:00"/>
    <d v="2018-05-22T00:00:00"/>
    <x v="252"/>
    <x v="18"/>
    <s v="18750"/>
    <n v="18.75"/>
    <n v="10"/>
  </r>
  <r>
    <x v="12"/>
    <s v="001"/>
    <s v="274033"/>
    <s v="1"/>
    <x v="956"/>
    <d v="2018-04-23T00:00:00"/>
    <d v="2018-05-21T00:00:00"/>
    <d v="2018-05-22T00:00:00"/>
    <x v="248"/>
    <x v="18"/>
    <s v="4000"/>
    <n v="4"/>
    <n v="10"/>
  </r>
  <r>
    <x v="0"/>
    <s v="007"/>
    <s v="278371"/>
    <s v="1"/>
    <x v="1013"/>
    <d v="2018-05-23T00:00:00"/>
    <d v="2018-05-23T00:00:00"/>
    <d v="2018-05-23T00:00:00"/>
    <x v="317"/>
    <x v="3"/>
    <s v="2400"/>
    <n v="2.4"/>
    <n v="10"/>
  </r>
  <r>
    <x v="0"/>
    <s v="907"/>
    <s v="278368"/>
    <s v="1"/>
    <x v="1013"/>
    <d v="2018-05-23T00:00:00"/>
    <d v="2018-05-23T00:00:00"/>
    <d v="2018-05-23T00:00:00"/>
    <x v="317"/>
    <x v="3"/>
    <s v="960"/>
    <n v="0.96"/>
    <n v="10"/>
  </r>
  <r>
    <x v="0"/>
    <s v="907"/>
    <s v="278368"/>
    <s v="2"/>
    <x v="1013"/>
    <d v="2018-05-23T00:00:00"/>
    <d v="2018-05-24T00:00:00"/>
    <d v="2018-05-23T00:00:00"/>
    <x v="317"/>
    <x v="3"/>
    <s v="960"/>
    <n v="0.96"/>
    <n v="10"/>
  </r>
  <r>
    <x v="30"/>
    <s v="016"/>
    <s v="273066"/>
    <s v="1"/>
    <x v="940"/>
    <d v="2018-05-18T00:00:00"/>
    <d v="2018-05-18T00:00:00"/>
    <d v="2018-05-23T00:00:00"/>
    <x v="84"/>
    <x v="3"/>
    <s v="1300"/>
    <n v="1.3"/>
    <n v="6"/>
  </r>
  <r>
    <x v="30"/>
    <s v="016"/>
    <s v="273317"/>
    <s v="1"/>
    <x v="944"/>
    <d v="2018-05-14T00:00:00"/>
    <d v="2018-05-14T00:00:00"/>
    <d v="2018-05-23T00:00:00"/>
    <x v="206"/>
    <x v="3"/>
    <s v="2500"/>
    <n v="2.5"/>
    <n v="8"/>
  </r>
  <r>
    <x v="21"/>
    <s v="001"/>
    <s v="236191"/>
    <s v="49"/>
    <x v="991"/>
    <d v="2018-05-09T00:00:00"/>
    <d v="2018-05-09T00:00:00"/>
    <d v="2018-05-23T00:00:00"/>
    <x v="30"/>
    <x v="18"/>
    <s v="2500"/>
    <n v="2.5"/>
    <n v="10"/>
  </r>
  <r>
    <x v="21"/>
    <s v="001"/>
    <s v="236193"/>
    <s v="84"/>
    <x v="991"/>
    <d v="2018-05-16T00:00:00"/>
    <d v="2018-05-16T00:00:00"/>
    <d v="2018-05-23T00:00:00"/>
    <x v="61"/>
    <x v="18"/>
    <s v="300"/>
    <n v="0.3"/>
    <n v="10"/>
  </r>
  <r>
    <x v="21"/>
    <s v="001"/>
    <s v="236193"/>
    <s v="85"/>
    <x v="1004"/>
    <d v="2018-05-23T00:00:00"/>
    <d v="2018-05-23T00:00:00"/>
    <d v="2018-05-23T00:00:00"/>
    <x v="61"/>
    <x v="18"/>
    <s v="300"/>
    <n v="0.3"/>
    <n v="10"/>
  </r>
  <r>
    <x v="21"/>
    <s v="001"/>
    <s v="236195"/>
    <s v="53"/>
    <x v="991"/>
    <d v="2018-05-23T00:00:00"/>
    <d v="2018-05-23T00:00:00"/>
    <d v="2018-05-23T00:00:00"/>
    <x v="70"/>
    <x v="18"/>
    <s v="540"/>
    <n v="0.54"/>
    <n v="10"/>
  </r>
  <r>
    <x v="21"/>
    <s v="001"/>
    <s v="236201"/>
    <s v="47"/>
    <x v="991"/>
    <d v="2018-05-23T00:00:00"/>
    <d v="2018-05-23T00:00:00"/>
    <d v="2018-05-23T00:00:00"/>
    <x v="214"/>
    <x v="18"/>
    <s v="240"/>
    <n v="0.24"/>
    <n v="10"/>
  </r>
  <r>
    <x v="21"/>
    <s v="001"/>
    <s v="236209"/>
    <s v="44"/>
    <x v="991"/>
    <d v="2018-05-23T00:00:00"/>
    <d v="2018-05-23T00:00:00"/>
    <d v="2018-05-23T00:00:00"/>
    <x v="62"/>
    <x v="26"/>
    <s v="1800"/>
    <n v="1.8"/>
    <n v="10"/>
  </r>
  <r>
    <x v="21"/>
    <s v="001"/>
    <s v="236211"/>
    <s v="86"/>
    <x v="986"/>
    <d v="2018-05-16T00:00:00"/>
    <d v="2018-05-16T00:00:00"/>
    <d v="2018-05-23T00:00:00"/>
    <x v="102"/>
    <x v="26"/>
    <s v="7560"/>
    <n v="7.56"/>
    <n v="8"/>
  </r>
  <r>
    <x v="21"/>
    <s v="001"/>
    <s v="236211"/>
    <s v="87"/>
    <x v="991"/>
    <d v="2018-05-23T00:00:00"/>
    <d v="2018-05-23T00:00:00"/>
    <d v="2018-05-23T00:00:00"/>
    <x v="102"/>
    <x v="26"/>
    <s v="10620"/>
    <n v="10.62"/>
    <n v="10"/>
  </r>
  <r>
    <x v="21"/>
    <s v="001"/>
    <s v="236213"/>
    <s v="72"/>
    <x v="991"/>
    <d v="2018-05-23T00:00:00"/>
    <d v="2018-05-23T00:00:00"/>
    <d v="2018-05-23T00:00:00"/>
    <x v="85"/>
    <x v="26"/>
    <s v="540"/>
    <n v="0.54"/>
    <n v="10"/>
  </r>
  <r>
    <x v="21"/>
    <s v="001"/>
    <s v="236216"/>
    <s v="48"/>
    <x v="991"/>
    <d v="2018-05-23T00:00:00"/>
    <d v="2018-05-23T00:00:00"/>
    <d v="2018-05-23T00:00:00"/>
    <x v="134"/>
    <x v="26"/>
    <s v="2400"/>
    <n v="2.4"/>
    <n v="10"/>
  </r>
  <r>
    <x v="21"/>
    <s v="001"/>
    <s v="236230"/>
    <s v="44"/>
    <x v="991"/>
    <d v="2018-05-23T00:00:00"/>
    <d v="2018-05-23T00:00:00"/>
    <d v="2018-05-23T00:00:00"/>
    <x v="80"/>
    <x v="22"/>
    <s v="16500"/>
    <n v="16.5"/>
    <n v="8"/>
  </r>
  <r>
    <x v="21"/>
    <s v="001"/>
    <s v="236233"/>
    <s v="53"/>
    <x v="991"/>
    <d v="2018-05-23T00:00:00"/>
    <d v="2018-05-23T00:00:00"/>
    <d v="2018-05-23T00:00:00"/>
    <x v="53"/>
    <x v="25"/>
    <s v="12000"/>
    <n v="12"/>
    <n v="18"/>
  </r>
  <r>
    <x v="21"/>
    <s v="001"/>
    <s v="236237"/>
    <s v="75"/>
    <x v="991"/>
    <d v="2018-05-23T00:00:00"/>
    <d v="2018-05-23T00:00:00"/>
    <d v="2018-05-23T00:00:00"/>
    <x v="10"/>
    <x v="9"/>
    <s v="12000"/>
    <n v="12"/>
    <n v="18"/>
  </r>
  <r>
    <x v="21"/>
    <s v="001"/>
    <s v="236242"/>
    <s v="34"/>
    <x v="991"/>
    <d v="2018-05-23T00:00:00"/>
    <d v="2018-05-23T00:00:00"/>
    <d v="2018-05-23T00:00:00"/>
    <x v="15"/>
    <x v="11"/>
    <s v="6750"/>
    <n v="6.75"/>
    <n v="10"/>
  </r>
  <r>
    <x v="21"/>
    <s v="001"/>
    <s v="236243"/>
    <s v="72"/>
    <x v="991"/>
    <d v="2018-05-23T00:00:00"/>
    <d v="2018-05-23T00:00:00"/>
    <d v="2018-05-23T00:00:00"/>
    <x v="110"/>
    <x v="38"/>
    <s v="13500"/>
    <n v="13.5"/>
    <n v="10"/>
  </r>
  <r>
    <x v="21"/>
    <s v="001"/>
    <s v="236246"/>
    <s v="89"/>
    <x v="991"/>
    <d v="2018-05-23T00:00:00"/>
    <d v="2018-05-23T00:00:00"/>
    <d v="2018-05-23T00:00:00"/>
    <x v="132"/>
    <x v="35"/>
    <s v="13500"/>
    <n v="13.5"/>
    <n v="6"/>
  </r>
  <r>
    <x v="21"/>
    <s v="001"/>
    <s v="236250"/>
    <s v="72"/>
    <x v="991"/>
    <d v="2018-05-23T00:00:00"/>
    <d v="2018-05-23T00:00:00"/>
    <d v="2018-05-23T00:00:00"/>
    <x v="109"/>
    <x v="4"/>
    <s v="45000"/>
    <n v="45"/>
    <n v="11"/>
  </r>
  <r>
    <x v="21"/>
    <s v="001"/>
    <s v="236252"/>
    <s v="94"/>
    <x v="991"/>
    <d v="2018-05-23T00:00:00"/>
    <d v="2018-05-23T00:00:00"/>
    <d v="2018-05-23T00:00:00"/>
    <x v="105"/>
    <x v="35"/>
    <s v="9000"/>
    <n v="9"/>
    <n v="6"/>
  </r>
  <r>
    <x v="21"/>
    <s v="001"/>
    <s v="236254"/>
    <s v="36"/>
    <x v="991"/>
    <d v="2018-05-23T00:00:00"/>
    <d v="2018-05-23T00:00:00"/>
    <d v="2018-05-23T00:00:00"/>
    <x v="210"/>
    <x v="4"/>
    <s v="9000"/>
    <n v="9"/>
    <n v="11"/>
  </r>
  <r>
    <x v="21"/>
    <s v="001"/>
    <s v="236258"/>
    <s v="96"/>
    <x v="991"/>
    <d v="2018-05-23T00:00:00"/>
    <d v="2018-05-23T00:00:00"/>
    <d v="2018-05-23T00:00:00"/>
    <x v="106"/>
    <x v="36"/>
    <s v="4200"/>
    <n v="4.2"/>
    <n v="8"/>
  </r>
  <r>
    <x v="21"/>
    <s v="001"/>
    <s v="236263"/>
    <s v="84"/>
    <x v="991"/>
    <d v="2018-05-23T00:00:00"/>
    <d v="2018-05-23T00:00:00"/>
    <d v="2018-05-23T00:00:00"/>
    <x v="128"/>
    <x v="42"/>
    <s v="24000"/>
    <n v="24"/>
    <n v="8"/>
  </r>
  <r>
    <x v="21"/>
    <s v="001"/>
    <s v="236343"/>
    <s v="23"/>
    <x v="991"/>
    <d v="2018-05-23T00:00:00"/>
    <d v="2018-05-23T00:00:00"/>
    <d v="2018-05-23T00:00:00"/>
    <x v="135"/>
    <x v="14"/>
    <s v="6600"/>
    <n v="6.6"/>
    <n v="18"/>
  </r>
  <r>
    <x v="21"/>
    <s v="001"/>
    <s v="236345"/>
    <s v="24"/>
    <x v="991"/>
    <d v="2018-05-23T00:00:00"/>
    <d v="2018-05-23T00:00:00"/>
    <d v="2018-05-23T00:00:00"/>
    <x v="25"/>
    <x v="7"/>
    <s v="1800"/>
    <n v="1.8"/>
    <n v="6"/>
  </r>
  <r>
    <x v="21"/>
    <s v="001"/>
    <s v="237113"/>
    <s v="21"/>
    <x v="991"/>
    <d v="2018-05-23T00:00:00"/>
    <d v="2018-05-23T00:00:00"/>
    <d v="2018-05-23T00:00:00"/>
    <x v="141"/>
    <x v="14"/>
    <s v="2400"/>
    <n v="2.4"/>
    <n v="18"/>
  </r>
  <r>
    <x v="21"/>
    <s v="002"/>
    <s v="236270"/>
    <s v="81"/>
    <x v="986"/>
    <d v="2018-05-09T00:00:00"/>
    <d v="2018-05-09T00:00:00"/>
    <d v="2018-05-23T00:00:00"/>
    <x v="139"/>
    <x v="0"/>
    <s v="12000"/>
    <n v="12"/>
    <n v="18"/>
  </r>
  <r>
    <x v="21"/>
    <s v="002"/>
    <s v="236275"/>
    <s v="43"/>
    <x v="991"/>
    <d v="2018-05-23T00:00:00"/>
    <d v="2018-05-23T00:00:00"/>
    <d v="2018-05-23T00:00:00"/>
    <x v="114"/>
    <x v="0"/>
    <s v="10800"/>
    <n v="10.8"/>
    <n v="18"/>
  </r>
  <r>
    <x v="21"/>
    <s v="002"/>
    <s v="236281"/>
    <s v="92"/>
    <x v="986"/>
    <d v="2018-05-02T00:00:00"/>
    <d v="2018-05-02T00:00:00"/>
    <d v="2018-05-23T00:00:00"/>
    <x v="30"/>
    <x v="18"/>
    <s v="7200"/>
    <n v="7.2"/>
    <n v="8"/>
  </r>
  <r>
    <x v="21"/>
    <s v="002"/>
    <s v="236281"/>
    <s v="93"/>
    <x v="986"/>
    <d v="2018-05-09T00:00:00"/>
    <d v="2018-05-09T00:00:00"/>
    <d v="2018-05-23T00:00:00"/>
    <x v="30"/>
    <x v="18"/>
    <s v="4000"/>
    <n v="4"/>
    <n v="8"/>
  </r>
  <r>
    <x v="21"/>
    <s v="002"/>
    <s v="236287"/>
    <s v="97"/>
    <x v="986"/>
    <d v="2018-04-25T00:00:00"/>
    <d v="2018-04-25T00:00:00"/>
    <d v="2018-05-23T00:00:00"/>
    <x v="63"/>
    <x v="18"/>
    <s v="33800"/>
    <n v="33.799999999999997"/>
    <n v="6"/>
  </r>
  <r>
    <x v="21"/>
    <s v="002"/>
    <s v="236287"/>
    <s v="98"/>
    <x v="986"/>
    <d v="2018-05-02T00:00:00"/>
    <d v="2018-05-02T00:00:00"/>
    <d v="2018-05-23T00:00:00"/>
    <x v="63"/>
    <x v="18"/>
    <s v="9620"/>
    <n v="9.6199999999999992"/>
    <n v="6"/>
  </r>
  <r>
    <x v="21"/>
    <s v="002"/>
    <s v="236293"/>
    <s v="74"/>
    <x v="986"/>
    <d v="2018-05-09T00:00:00"/>
    <d v="2018-05-09T00:00:00"/>
    <d v="2018-05-23T00:00:00"/>
    <x v="140"/>
    <x v="26"/>
    <s v="19620"/>
    <n v="19.62"/>
    <n v="8"/>
  </r>
  <r>
    <x v="21"/>
    <s v="002"/>
    <s v="236293"/>
    <s v="75"/>
    <x v="986"/>
    <d v="2018-05-16T00:00:00"/>
    <d v="2018-05-16T00:00:00"/>
    <d v="2018-05-23T00:00:00"/>
    <x v="140"/>
    <x v="26"/>
    <s v="480"/>
    <n v="0.48"/>
    <n v="8"/>
  </r>
  <r>
    <x v="21"/>
    <s v="002"/>
    <s v="236301"/>
    <s v="102"/>
    <x v="991"/>
    <d v="2018-05-23T00:00:00"/>
    <d v="2018-05-23T00:00:00"/>
    <d v="2018-05-23T00:00:00"/>
    <x v="67"/>
    <x v="22"/>
    <s v="60000"/>
    <n v="60"/>
    <n v="8"/>
  </r>
  <r>
    <x v="21"/>
    <s v="002"/>
    <s v="236303"/>
    <s v="42"/>
    <x v="991"/>
    <d v="2018-05-23T00:00:00"/>
    <d v="2018-05-23T00:00:00"/>
    <d v="2018-05-23T00:00:00"/>
    <x v="7"/>
    <x v="7"/>
    <s v="160000"/>
    <n v="160"/>
    <n v="6"/>
  </r>
  <r>
    <x v="21"/>
    <s v="002"/>
    <s v="236305"/>
    <s v="24"/>
    <x v="991"/>
    <d v="2018-05-23T00:00:00"/>
    <d v="2018-05-23T00:00:00"/>
    <d v="2018-05-23T00:00:00"/>
    <x v="80"/>
    <x v="22"/>
    <s v="16500"/>
    <n v="16.5"/>
    <n v="8"/>
  </r>
  <r>
    <x v="21"/>
    <s v="002"/>
    <s v="236308"/>
    <s v="42"/>
    <x v="991"/>
    <d v="2018-05-23T00:00:00"/>
    <d v="2018-05-23T00:00:00"/>
    <d v="2018-05-23T00:00:00"/>
    <x v="132"/>
    <x v="35"/>
    <s v="135000"/>
    <n v="135"/>
    <n v="6"/>
  </r>
  <r>
    <x v="21"/>
    <s v="002"/>
    <s v="236310"/>
    <s v="98"/>
    <x v="991"/>
    <d v="2018-05-23T00:00:00"/>
    <d v="2018-05-23T00:00:00"/>
    <d v="2018-05-23T00:00:00"/>
    <x v="109"/>
    <x v="4"/>
    <s v="67500"/>
    <n v="67.5"/>
    <n v="11"/>
  </r>
  <r>
    <x v="21"/>
    <s v="002"/>
    <s v="236312"/>
    <s v="103"/>
    <x v="991"/>
    <d v="2018-05-23T00:00:00"/>
    <d v="2018-05-23T00:00:00"/>
    <d v="2018-05-23T00:00:00"/>
    <x v="106"/>
    <x v="36"/>
    <s v="4200"/>
    <n v="4.2"/>
    <n v="8"/>
  </r>
  <r>
    <x v="21"/>
    <s v="002"/>
    <s v="236314"/>
    <s v="61"/>
    <x v="991"/>
    <d v="2018-05-23T00:00:00"/>
    <d v="2018-05-23T00:00:00"/>
    <d v="2018-05-23T00:00:00"/>
    <x v="128"/>
    <x v="42"/>
    <s v="4000"/>
    <n v="4"/>
    <n v="8"/>
  </r>
  <r>
    <x v="21"/>
    <s v="002"/>
    <s v="236397"/>
    <s v="27"/>
    <x v="991"/>
    <d v="2018-05-23T00:00:00"/>
    <d v="2018-05-23T00:00:00"/>
    <d v="2018-05-23T00:00:00"/>
    <x v="108"/>
    <x v="12"/>
    <s v="69750"/>
    <n v="69.75"/>
    <n v="12"/>
  </r>
  <r>
    <x v="21"/>
    <s v="002"/>
    <s v="243759"/>
    <s v="43"/>
    <x v="991"/>
    <d v="2018-05-23T00:00:00"/>
    <d v="2018-05-23T00:00:00"/>
    <d v="2018-05-23T00:00:00"/>
    <x v="17"/>
    <x v="4"/>
    <s v="90000"/>
    <n v="90"/>
    <n v="11"/>
  </r>
  <r>
    <x v="21"/>
    <s v="002"/>
    <s v="256315"/>
    <s v="43"/>
    <x v="991"/>
    <d v="2018-05-23T00:00:00"/>
    <d v="2018-05-23T00:00:00"/>
    <d v="2018-05-23T00:00:00"/>
    <x v="103"/>
    <x v="18"/>
    <s v="2100"/>
    <n v="2.1"/>
    <n v="10"/>
  </r>
  <r>
    <x v="21"/>
    <s v="002"/>
    <s v="276095"/>
    <s v="2"/>
    <x v="1000"/>
    <d v="2018-05-09T00:00:00"/>
    <d v="2018-07-18T00:00:00"/>
    <d v="2018-05-23T00:00:00"/>
    <x v="103"/>
    <x v="18"/>
    <s v="6300"/>
    <n v="6.3"/>
    <n v="10"/>
  </r>
  <r>
    <x v="21"/>
    <s v="002"/>
    <s v="278404"/>
    <s v="1"/>
    <x v="1013"/>
    <d v="2018-05-23T00:00:00"/>
    <d v="2018-05-23T00:00:00"/>
    <d v="2018-05-23T00:00:00"/>
    <x v="102"/>
    <x v="26"/>
    <s v="0"/>
    <n v="0"/>
    <n v="10"/>
  </r>
  <r>
    <x v="21"/>
    <s v="002"/>
    <s v="278408"/>
    <s v="1"/>
    <x v="1013"/>
    <d v="2018-05-23T00:00:00"/>
    <d v="2018-05-23T00:00:00"/>
    <d v="2018-05-23T00:00:00"/>
    <x v="140"/>
    <x v="26"/>
    <s v="0"/>
    <n v="0"/>
    <n v="10"/>
  </r>
  <r>
    <x v="5"/>
    <s v="596"/>
    <s v="278336"/>
    <s v="1"/>
    <x v="1011"/>
    <d v="2018-05-22T00:00:00"/>
    <d v="2018-05-22T00:00:00"/>
    <d v="2018-05-23T00:00:00"/>
    <x v="189"/>
    <x v="41"/>
    <s v="2313"/>
    <n v="2.3130000000000002"/>
    <n v="18"/>
  </r>
  <r>
    <x v="27"/>
    <s v="001"/>
    <s v="273042"/>
    <s v="3"/>
    <x v="940"/>
    <d v="2018-05-09T00:00:00"/>
    <d v="2018-05-23T00:00:00"/>
    <d v="2018-05-23T00:00:00"/>
    <x v="307"/>
    <x v="41"/>
    <s v="14000"/>
    <n v="14"/>
    <n v="13"/>
  </r>
  <r>
    <x v="22"/>
    <s v="001"/>
    <s v="273642"/>
    <s v="4"/>
    <x v="951"/>
    <d v="2018-02-28T00:00:00"/>
    <d v="2018-05-23T00:00:00"/>
    <d v="2018-05-23T00:00:00"/>
    <x v="282"/>
    <x v="56"/>
    <s v="5250"/>
    <n v="5.25"/>
    <n v="15"/>
  </r>
  <r>
    <x v="23"/>
    <s v="004"/>
    <s v="272981"/>
    <s v="1"/>
    <x v="939"/>
    <d v="2018-02-21T00:00:00"/>
    <d v="2018-05-23T00:00:00"/>
    <d v="2018-05-23T00:00:00"/>
    <x v="222"/>
    <x v="9"/>
    <s v="9000"/>
    <n v="9"/>
    <n v="15"/>
  </r>
  <r>
    <x v="23"/>
    <s v="004"/>
    <s v="273298"/>
    <s v="1"/>
    <x v="944"/>
    <d v="2018-04-11T00:00:00"/>
    <d v="2018-05-23T00:00:00"/>
    <d v="2018-05-23T00:00:00"/>
    <x v="222"/>
    <x v="9"/>
    <s v="18000"/>
    <n v="18"/>
    <n v="15"/>
  </r>
  <r>
    <x v="23"/>
    <s v="004"/>
    <s v="273463"/>
    <s v="3"/>
    <x v="1003"/>
    <d v="2018-04-18T00:00:00"/>
    <d v="2018-05-23T00:00:00"/>
    <d v="2018-05-23T00:00:00"/>
    <x v="222"/>
    <x v="9"/>
    <s v="18000"/>
    <n v="18"/>
    <n v="15"/>
  </r>
  <r>
    <x v="23"/>
    <s v="004"/>
    <s v="273463"/>
    <s v="4"/>
    <x v="1003"/>
    <d v="2018-04-25T00:00:00"/>
    <d v="2018-05-23T00:00:00"/>
    <d v="2018-05-23T00:00:00"/>
    <x v="222"/>
    <x v="9"/>
    <s v="18000"/>
    <n v="18"/>
    <n v="15"/>
  </r>
  <r>
    <x v="23"/>
    <s v="004"/>
    <s v="273592"/>
    <s v="1"/>
    <x v="950"/>
    <d v="2018-04-11T00:00:00"/>
    <d v="2018-06-06T00:00:00"/>
    <d v="2018-05-23T00:00:00"/>
    <x v="212"/>
    <x v="14"/>
    <s v="4200"/>
    <n v="4.2"/>
    <n v="13"/>
  </r>
  <r>
    <x v="23"/>
    <s v="004"/>
    <s v="274664"/>
    <s v="2"/>
    <x v="962"/>
    <d v="2018-05-23T00:00:00"/>
    <d v="2018-05-23T00:00:00"/>
    <d v="2018-05-23T00:00:00"/>
    <x v="80"/>
    <x v="22"/>
    <s v="22000"/>
    <n v="22"/>
    <n v="8"/>
  </r>
  <r>
    <x v="23"/>
    <s v="004"/>
    <s v="275252"/>
    <s v="1"/>
    <x v="971"/>
    <d v="2018-05-23T00:00:00"/>
    <d v="2018-05-23T00:00:00"/>
    <d v="2018-05-23T00:00:00"/>
    <x v="67"/>
    <x v="22"/>
    <s v="10000"/>
    <n v="10"/>
    <n v="8"/>
  </r>
  <r>
    <x v="23"/>
    <s v="004"/>
    <s v="275252"/>
    <s v="2"/>
    <x v="971"/>
    <d v="2018-05-23T00:00:00"/>
    <d v="2018-05-23T00:00:00"/>
    <d v="2018-05-23T00:00:00"/>
    <x v="14"/>
    <x v="4"/>
    <s v="3000"/>
    <n v="3"/>
    <n v="11"/>
  </r>
  <r>
    <x v="1"/>
    <s v="001"/>
    <s v="235884"/>
    <s v="70"/>
    <x v="991"/>
    <d v="2018-05-08T00:00:00"/>
    <d v="2018-05-08T00:00:00"/>
    <d v="2018-05-23T00:00:00"/>
    <x v="30"/>
    <x v="18"/>
    <s v="4800"/>
    <n v="4.8"/>
    <n v="10"/>
  </r>
  <r>
    <x v="1"/>
    <s v="001"/>
    <s v="235884"/>
    <s v="71"/>
    <x v="991"/>
    <d v="2018-05-15T00:00:00"/>
    <d v="2018-05-15T00:00:00"/>
    <d v="2018-05-23T00:00:00"/>
    <x v="30"/>
    <x v="18"/>
    <s v="2500"/>
    <n v="2.5"/>
    <n v="10"/>
  </r>
  <r>
    <x v="1"/>
    <s v="001"/>
    <s v="270848"/>
    <s v="3"/>
    <x v="1013"/>
    <d v="2018-05-23T00:00:00"/>
    <d v="2018-05-24T00:00:00"/>
    <d v="2018-05-23T00:00:00"/>
    <x v="5"/>
    <x v="5"/>
    <s v="2259"/>
    <n v="2.2589999999999999"/>
    <n v="10"/>
  </r>
  <r>
    <x v="24"/>
    <s v="024"/>
    <s v="275100"/>
    <s v="3"/>
    <x v="967"/>
    <d v="2018-04-11T00:00:00"/>
    <d v="2018-05-23T00:00:00"/>
    <d v="2018-05-23T00:00:00"/>
    <x v="150"/>
    <x v="33"/>
    <s v="855"/>
    <n v="0.85499999999999998"/>
    <n v="12"/>
  </r>
  <r>
    <x v="24"/>
    <s v="024"/>
    <s v="275444"/>
    <s v="2"/>
    <x v="973"/>
    <d v="2018-04-18T00:00:00"/>
    <d v="2018-05-23T00:00:00"/>
    <d v="2018-05-23T00:00:00"/>
    <x v="150"/>
    <x v="33"/>
    <s v="570"/>
    <n v="0.56999999999999995"/>
    <n v="12"/>
  </r>
  <r>
    <x v="24"/>
    <s v="024"/>
    <s v="275826"/>
    <s v="3"/>
    <x v="980"/>
    <d v="2018-04-25T00:00:00"/>
    <d v="2018-05-23T00:00:00"/>
    <d v="2018-05-23T00:00:00"/>
    <x v="150"/>
    <x v="33"/>
    <s v="570"/>
    <n v="0.56999999999999995"/>
    <n v="12"/>
  </r>
  <r>
    <x v="24"/>
    <s v="030"/>
    <s v="274279"/>
    <s v="2"/>
    <x v="964"/>
    <d v="2018-04-04T00:00:00"/>
    <d v="2018-05-23T00:00:00"/>
    <d v="2018-05-23T00:00:00"/>
    <x v="1"/>
    <x v="1"/>
    <s v="6000"/>
    <n v="6"/>
    <n v="10"/>
  </r>
  <r>
    <x v="24"/>
    <s v="030"/>
    <s v="274279"/>
    <s v="3"/>
    <x v="964"/>
    <d v="2018-04-04T00:00:00"/>
    <d v="2018-05-23T00:00:00"/>
    <d v="2018-05-23T00:00:00"/>
    <x v="123"/>
    <x v="1"/>
    <s v="2500"/>
    <n v="2.5"/>
    <n v="10"/>
  </r>
  <r>
    <x v="29"/>
    <s v="024"/>
    <s v="273920"/>
    <s v="1"/>
    <x v="954"/>
    <d v="2018-03-07T00:00:00"/>
    <d v="2018-05-16T00:00:00"/>
    <d v="2018-05-23T00:00:00"/>
    <x v="147"/>
    <x v="32"/>
    <s v="2070"/>
    <n v="2.0699999999999998"/>
    <n v="10"/>
  </r>
  <r>
    <x v="29"/>
    <s v="024"/>
    <s v="273920"/>
    <s v="2"/>
    <x v="954"/>
    <d v="2018-03-07T00:00:00"/>
    <d v="2018-05-16T00:00:00"/>
    <d v="2018-05-23T00:00:00"/>
    <x v="104"/>
    <x v="32"/>
    <s v="1350"/>
    <n v="1.35"/>
    <n v="10"/>
  </r>
  <r>
    <x v="29"/>
    <s v="024"/>
    <s v="273920"/>
    <s v="6"/>
    <x v="954"/>
    <d v="2018-03-07T00:00:00"/>
    <d v="2018-05-23T00:00:00"/>
    <d v="2018-05-23T00:00:00"/>
    <x v="150"/>
    <x v="33"/>
    <s v="8550"/>
    <n v="8.5500000000000007"/>
    <n v="12"/>
  </r>
  <r>
    <x v="29"/>
    <s v="025"/>
    <s v="273359"/>
    <s v="1"/>
    <x v="946"/>
    <d v="2018-02-28T00:00:00"/>
    <d v="2018-05-09T00:00:00"/>
    <d v="2018-05-23T00:00:00"/>
    <x v="147"/>
    <x v="32"/>
    <s v="2970"/>
    <n v="2.97"/>
    <n v="10"/>
  </r>
  <r>
    <x v="13"/>
    <s v="001"/>
    <s v="278337"/>
    <s v="1"/>
    <x v="1011"/>
    <d v="2018-05-22T00:00:00"/>
    <d v="2018-05-24T00:00:00"/>
    <d v="2018-05-23T00:00:00"/>
    <x v="80"/>
    <x v="22"/>
    <s v="14901"/>
    <n v="14.901"/>
    <n v="8"/>
  </r>
  <r>
    <x v="13"/>
    <s v="001"/>
    <s v="278370"/>
    <s v="1"/>
    <x v="1013"/>
    <d v="2018-05-23T00:00:00"/>
    <d v="2018-05-24T00:00:00"/>
    <d v="2018-05-23T00:00:00"/>
    <x v="108"/>
    <x v="12"/>
    <s v="4013"/>
    <n v="4.0129999999999999"/>
    <n v="12"/>
  </r>
  <r>
    <x v="34"/>
    <s v="013"/>
    <s v="275007"/>
    <s v="3"/>
    <x v="968"/>
    <d v="2018-06-06T00:00:00"/>
    <d v="2018-06-06T00:00:00"/>
    <d v="2018-05-23T00:00:00"/>
    <x v="275"/>
    <x v="3"/>
    <s v="200"/>
    <n v="0.2"/>
    <n v="8"/>
  </r>
  <r>
    <x v="0"/>
    <s v="006"/>
    <s v="278470"/>
    <s v="1"/>
    <x v="1014"/>
    <d v="2018-05-24T00:00:00"/>
    <d v="2018-05-24T00:00:00"/>
    <d v="2018-05-24T00:00:00"/>
    <x v="37"/>
    <x v="3"/>
    <s v="6720"/>
    <n v="6.72"/>
    <n v="10"/>
  </r>
  <r>
    <x v="0"/>
    <s v="007"/>
    <s v="278462"/>
    <s v="1"/>
    <x v="1014"/>
    <d v="2018-05-24T00:00:00"/>
    <d v="2018-05-24T00:00:00"/>
    <d v="2018-05-24T00:00:00"/>
    <x v="37"/>
    <x v="3"/>
    <s v="21600"/>
    <n v="21.6"/>
    <n v="10"/>
  </r>
  <r>
    <x v="0"/>
    <s v="010"/>
    <s v="278464"/>
    <s v="1"/>
    <x v="1014"/>
    <d v="2018-05-24T00:00:00"/>
    <d v="2018-05-24T00:00:00"/>
    <d v="2018-05-24T00:00:00"/>
    <x v="37"/>
    <x v="3"/>
    <s v="480"/>
    <n v="0.48"/>
    <n v="10"/>
  </r>
  <r>
    <x v="0"/>
    <s v="010"/>
    <s v="278464"/>
    <s v="2"/>
    <x v="1014"/>
    <d v="2018-05-24T00:00:00"/>
    <d v="2018-05-25T00:00:00"/>
    <d v="2018-05-24T00:00:00"/>
    <x v="37"/>
    <x v="3"/>
    <s v="960"/>
    <n v="0.96"/>
    <n v="10"/>
  </r>
  <r>
    <x v="0"/>
    <s v="010"/>
    <s v="278464"/>
    <s v="3"/>
    <x v="1014"/>
    <d v="2018-05-24T00:00:00"/>
    <d v="2018-05-29T00:00:00"/>
    <d v="2018-05-24T00:00:00"/>
    <x v="37"/>
    <x v="3"/>
    <s v="3720"/>
    <n v="3.72"/>
    <n v="10"/>
  </r>
  <r>
    <x v="0"/>
    <s v="907"/>
    <s v="278459"/>
    <s v="1"/>
    <x v="1014"/>
    <d v="2018-05-24T00:00:00"/>
    <d v="2018-05-24T00:00:00"/>
    <d v="2018-05-24T00:00:00"/>
    <x v="37"/>
    <x v="3"/>
    <s v="1200"/>
    <n v="1.2"/>
    <n v="10"/>
  </r>
  <r>
    <x v="0"/>
    <s v="907"/>
    <s v="278459"/>
    <s v="2"/>
    <x v="1014"/>
    <d v="2018-05-24T00:00:00"/>
    <d v="2018-05-25T00:00:00"/>
    <d v="2018-05-24T00:00:00"/>
    <x v="37"/>
    <x v="3"/>
    <s v="1200"/>
    <n v="1.2"/>
    <n v="10"/>
  </r>
  <r>
    <x v="0"/>
    <s v="907"/>
    <s v="278459"/>
    <s v="3"/>
    <x v="1014"/>
    <d v="2018-05-24T00:00:00"/>
    <d v="2018-05-29T00:00:00"/>
    <d v="2018-05-24T00:00:00"/>
    <x v="37"/>
    <x v="3"/>
    <s v="12000"/>
    <n v="12"/>
    <n v="10"/>
  </r>
  <r>
    <x v="31"/>
    <s v="003"/>
    <s v="272481"/>
    <s v="1"/>
    <x v="933"/>
    <d v="2018-02-08T00:00:00"/>
    <d v="2018-05-17T00:00:00"/>
    <d v="2018-05-24T00:00:00"/>
    <x v="189"/>
    <x v="41"/>
    <s v="27000"/>
    <n v="27"/>
    <n v="13"/>
  </r>
  <r>
    <x v="17"/>
    <s v="900"/>
    <s v="274867"/>
    <s v="1"/>
    <x v="963"/>
    <d v="2018-05-24T00:00:00"/>
    <d v="2018-05-24T00:00:00"/>
    <d v="2018-05-24T00:00:00"/>
    <x v="10"/>
    <x v="9"/>
    <s v="204000"/>
    <n v="204"/>
    <n v="16"/>
  </r>
  <r>
    <x v="17"/>
    <s v="900"/>
    <s v="274869"/>
    <s v="1"/>
    <x v="963"/>
    <d v="2018-05-24T00:00:00"/>
    <d v="2018-05-24T00:00:00"/>
    <d v="2018-05-24T00:00:00"/>
    <x v="10"/>
    <x v="9"/>
    <s v="204000"/>
    <n v="204"/>
    <n v="16"/>
  </r>
  <r>
    <x v="38"/>
    <s v="011"/>
    <s v="273209"/>
    <s v="1"/>
    <x v="943"/>
    <d v="2018-03-22T00:00:00"/>
    <d v="2018-05-24T00:00:00"/>
    <d v="2018-05-24T00:00:00"/>
    <x v="32"/>
    <x v="20"/>
    <s v="40000"/>
    <n v="40"/>
    <n v="13"/>
  </r>
  <r>
    <x v="38"/>
    <s v="028"/>
    <s v="272935"/>
    <s v="1"/>
    <x v="938"/>
    <d v="2018-02-15T00:00:00"/>
    <d v="2018-05-24T00:00:00"/>
    <d v="2018-05-24T00:00:00"/>
    <x v="32"/>
    <x v="20"/>
    <s v="40000"/>
    <n v="40"/>
    <n v="13"/>
  </r>
  <r>
    <x v="10"/>
    <s v="005"/>
    <s v="271573"/>
    <s v="3"/>
    <x v="919"/>
    <d v="2018-05-24T00:00:00"/>
    <d v="2018-05-24T00:00:00"/>
    <d v="2018-05-24T00:00:00"/>
    <x v="81"/>
    <x v="31"/>
    <s v="150000"/>
    <n v="150"/>
    <n v="7"/>
  </r>
  <r>
    <x v="10"/>
    <s v="016"/>
    <s v="271832"/>
    <s v="3"/>
    <x v="922"/>
    <d v="2018-05-24T00:00:00"/>
    <d v="2018-05-24T00:00:00"/>
    <d v="2018-05-24T00:00:00"/>
    <x v="39"/>
    <x v="22"/>
    <s v="204000"/>
    <n v="204"/>
    <n v="6"/>
  </r>
  <r>
    <x v="10"/>
    <s v="016"/>
    <s v="271840"/>
    <s v="3"/>
    <x v="922"/>
    <d v="2018-05-24T00:00:00"/>
    <d v="2018-05-24T00:00:00"/>
    <d v="2018-05-24T00:00:00"/>
    <x v="32"/>
    <x v="20"/>
    <s v="32000"/>
    <n v="32"/>
    <n v="13"/>
  </r>
  <r>
    <x v="10"/>
    <s v="016"/>
    <s v="273664"/>
    <s v="4"/>
    <x v="951"/>
    <d v="2018-05-24T00:00:00"/>
    <d v="2018-05-24T00:00:00"/>
    <d v="2018-05-24T00:00:00"/>
    <x v="99"/>
    <x v="1"/>
    <s v="32400"/>
    <n v="32.4"/>
    <n v="10"/>
  </r>
  <r>
    <x v="10"/>
    <s v="016"/>
    <s v="274287"/>
    <s v="2"/>
    <x v="964"/>
    <d v="2018-03-15T00:00:00"/>
    <d v="2018-05-24T00:00:00"/>
    <d v="2018-05-24T00:00:00"/>
    <x v="17"/>
    <x v="4"/>
    <s v="30000"/>
    <n v="30"/>
    <n v="10"/>
  </r>
  <r>
    <x v="10"/>
    <s v="033"/>
    <s v="271980"/>
    <s v="1"/>
    <x v="924"/>
    <d v="2018-03-29T00:00:00"/>
    <d v="2018-05-03T00:00:00"/>
    <d v="2018-05-24T00:00:00"/>
    <x v="139"/>
    <x v="0"/>
    <s v="12000"/>
    <n v="12"/>
    <n v="13"/>
  </r>
  <r>
    <x v="26"/>
    <s v="004"/>
    <s v="272496"/>
    <s v="1"/>
    <x v="933"/>
    <d v="2018-05-03T00:00:00"/>
    <d v="2018-05-17T00:00:00"/>
    <d v="2018-05-24T00:00:00"/>
    <x v="139"/>
    <x v="0"/>
    <s v="14000"/>
    <n v="14"/>
    <n v="13"/>
  </r>
  <r>
    <x v="26"/>
    <s v="004"/>
    <s v="272496"/>
    <s v="8"/>
    <x v="1011"/>
    <d v="2018-05-24T00:00:00"/>
    <d v="2018-05-24T00:00:00"/>
    <d v="2018-05-24T00:00:00"/>
    <x v="508"/>
    <x v="0"/>
    <s v="8000"/>
    <n v="8"/>
    <n v="18"/>
  </r>
  <r>
    <x v="30"/>
    <s v="015"/>
    <s v="275241"/>
    <s v="2"/>
    <x v="971"/>
    <d v="2018-05-25T00:00:00"/>
    <d v="2018-05-25T00:00:00"/>
    <d v="2018-05-25T00:00:00"/>
    <x v="49"/>
    <x v="6"/>
    <s v="38250"/>
    <n v="38.25"/>
    <n v="12"/>
  </r>
  <r>
    <x v="15"/>
    <s v="003"/>
    <s v="266678"/>
    <s v="2"/>
    <x v="840"/>
    <d v="2018-05-25T00:00:00"/>
    <d v="2018-05-25T00:00:00"/>
    <d v="2018-05-25T00:00:00"/>
    <x v="317"/>
    <x v="3"/>
    <s v="7440"/>
    <n v="7.44"/>
    <n v="8"/>
  </r>
  <r>
    <x v="15"/>
    <s v="003"/>
    <s v="269402"/>
    <s v="2"/>
    <x v="888"/>
    <d v="2018-05-25T00:00:00"/>
    <d v="2018-05-25T00:00:00"/>
    <d v="2018-05-25T00:00:00"/>
    <x v="317"/>
    <x v="3"/>
    <s v="13080"/>
    <n v="13.08"/>
    <n v="8"/>
  </r>
  <r>
    <x v="1"/>
    <s v="001"/>
    <s v="270647"/>
    <s v="10"/>
    <x v="1015"/>
    <d v="2018-05-25T00:00:00"/>
    <d v="2018-05-29T00:00:00"/>
    <d v="2018-05-25T00:00:00"/>
    <x v="103"/>
    <x v="18"/>
    <s v="1050"/>
    <n v="1.05"/>
    <n v="10"/>
  </r>
  <r>
    <x v="1"/>
    <s v="002"/>
    <s v="235893"/>
    <s v="22"/>
    <x v="991"/>
    <d v="2018-05-25T00:00:00"/>
    <d v="2018-05-25T00:00:00"/>
    <d v="2018-05-25T00:00:00"/>
    <x v="111"/>
    <x v="18"/>
    <s v="180"/>
    <n v="0.18"/>
    <n v="10"/>
  </r>
  <r>
    <x v="1"/>
    <s v="002"/>
    <s v="235949"/>
    <s v="15"/>
    <x v="991"/>
    <d v="2018-05-25T00:00:00"/>
    <d v="2018-05-25T00:00:00"/>
    <d v="2018-05-25T00:00:00"/>
    <x v="61"/>
    <x v="18"/>
    <s v="300"/>
    <n v="0.3"/>
    <n v="10"/>
  </r>
  <r>
    <x v="1"/>
    <s v="002"/>
    <s v="235951"/>
    <s v="16"/>
    <x v="991"/>
    <d v="2018-05-25T00:00:00"/>
    <d v="2018-05-25T00:00:00"/>
    <d v="2018-05-25T00:00:00"/>
    <x v="102"/>
    <x v="26"/>
    <s v="120"/>
    <n v="0.12"/>
    <n v="10"/>
  </r>
  <r>
    <x v="1"/>
    <s v="002"/>
    <s v="236602"/>
    <s v="25"/>
    <x v="991"/>
    <d v="2018-05-04T00:00:00"/>
    <d v="2018-05-04T00:00:00"/>
    <d v="2018-05-25T00:00:00"/>
    <x v="30"/>
    <x v="18"/>
    <s v="300"/>
    <n v="0.3"/>
    <n v="10"/>
  </r>
  <r>
    <x v="1"/>
    <s v="002"/>
    <s v="237214"/>
    <s v="21"/>
    <x v="991"/>
    <d v="2018-05-25T00:00:00"/>
    <d v="2018-05-25T00:00:00"/>
    <d v="2018-05-25T00:00:00"/>
    <x v="214"/>
    <x v="18"/>
    <s v="480"/>
    <n v="0.48"/>
    <n v="10"/>
  </r>
  <r>
    <x v="1"/>
    <s v="002"/>
    <s v="238317"/>
    <s v="18"/>
    <x v="996"/>
    <d v="2018-05-18T00:00:00"/>
    <d v="2018-05-18T00:00:00"/>
    <d v="2018-05-25T00:00:00"/>
    <x v="86"/>
    <x v="5"/>
    <s v="570"/>
    <n v="0.56999999999999995"/>
    <n v="10"/>
  </r>
  <r>
    <x v="3"/>
    <s v="013"/>
    <s v="274219"/>
    <s v="1"/>
    <x v="957"/>
    <d v="2018-05-11T00:00:00"/>
    <d v="2018-05-25T00:00:00"/>
    <d v="2018-05-25T00:00:00"/>
    <x v="38"/>
    <x v="12"/>
    <s v="103500"/>
    <n v="103.5"/>
    <n v="10"/>
  </r>
  <r>
    <x v="12"/>
    <s v="001"/>
    <s v="278560"/>
    <s v="1"/>
    <x v="1015"/>
    <d v="2018-05-25T00:00:00"/>
    <d v="2018-05-25T00:00:00"/>
    <d v="2018-05-25T00:00:00"/>
    <x v="438"/>
    <x v="54"/>
    <s v="300"/>
    <n v="0.3"/>
    <n v="12"/>
  </r>
  <r>
    <x v="4"/>
    <s v="001"/>
    <s v="273553"/>
    <s v="1"/>
    <x v="950"/>
    <d v="2018-05-14T00:00:00"/>
    <d v="2018-05-14T00:00:00"/>
    <d v="2018-05-29T00:00:00"/>
    <x v="36"/>
    <x v="21"/>
    <s v="9350"/>
    <n v="9.35"/>
    <n v="6"/>
  </r>
  <r>
    <x v="4"/>
    <s v="001"/>
    <s v="274050"/>
    <s v="1"/>
    <x v="956"/>
    <d v="2018-05-28T00:00:00"/>
    <d v="2018-05-28T00:00:00"/>
    <d v="2018-05-29T00:00:00"/>
    <x v="164"/>
    <x v="5"/>
    <s v="273000"/>
    <n v="273"/>
    <n v="6"/>
  </r>
  <r>
    <x v="4"/>
    <s v="001"/>
    <s v="274270"/>
    <s v="1"/>
    <x v="964"/>
    <d v="2018-05-28T00:00:00"/>
    <d v="2018-05-28T00:00:00"/>
    <d v="2018-05-29T00:00:00"/>
    <x v="247"/>
    <x v="54"/>
    <s v="750"/>
    <n v="0.75"/>
    <n v="8"/>
  </r>
  <r>
    <x v="4"/>
    <s v="001"/>
    <s v="274521"/>
    <s v="1"/>
    <x v="960"/>
    <d v="2018-05-28T00:00:00"/>
    <d v="2018-05-28T00:00:00"/>
    <d v="2018-05-29T00:00:00"/>
    <x v="328"/>
    <x v="21"/>
    <s v="6875"/>
    <n v="6.875"/>
    <n v="8"/>
  </r>
  <r>
    <x v="4"/>
    <s v="001"/>
    <s v="277923"/>
    <s v="1"/>
    <x v="1004"/>
    <d v="2018-05-29T00:00:00"/>
    <d v="2018-05-30T00:00:00"/>
    <d v="2018-05-29T00:00:00"/>
    <x v="474"/>
    <x v="21"/>
    <s v="520"/>
    <n v="0.52"/>
    <n v="12"/>
  </r>
  <r>
    <x v="0"/>
    <s v="005"/>
    <s v="271709"/>
    <s v="2"/>
    <x v="925"/>
    <d v="2018-04-23T00:00:00"/>
    <d v="2018-04-23T00:00:00"/>
    <d v="2018-05-29T00:00:00"/>
    <x v="339"/>
    <x v="61"/>
    <s v="65000"/>
    <n v="65"/>
    <n v="6"/>
  </r>
  <r>
    <x v="0"/>
    <s v="007"/>
    <s v="271185"/>
    <s v="1"/>
    <x v="916"/>
    <d v="2018-05-07T00:00:00"/>
    <d v="2018-05-07T00:00:00"/>
    <d v="2018-05-29T00:00:00"/>
    <x v="5"/>
    <x v="5"/>
    <s v="87360"/>
    <n v="87.36"/>
    <n v="6"/>
  </r>
  <r>
    <x v="0"/>
    <s v="009"/>
    <s v="273973"/>
    <s v="1"/>
    <x v="954"/>
    <d v="2018-04-23T00:00:00"/>
    <d v="2018-05-07T00:00:00"/>
    <d v="2018-05-29T00:00:00"/>
    <x v="83"/>
    <x v="3"/>
    <s v="2800"/>
    <n v="2.8"/>
    <n v="8"/>
  </r>
  <r>
    <x v="0"/>
    <s v="009"/>
    <s v="273973"/>
    <s v="2"/>
    <x v="954"/>
    <d v="2018-04-30T00:00:00"/>
    <d v="2018-04-30T00:00:00"/>
    <d v="2018-05-29T00:00:00"/>
    <x v="84"/>
    <x v="3"/>
    <s v="7800"/>
    <n v="7.8"/>
    <n v="6"/>
  </r>
  <r>
    <x v="0"/>
    <s v="009"/>
    <s v="275156"/>
    <s v="2"/>
    <x v="969"/>
    <d v="2018-05-21T00:00:00"/>
    <d v="2018-05-28T00:00:00"/>
    <d v="2018-05-29T00:00:00"/>
    <x v="67"/>
    <x v="22"/>
    <s v="90000"/>
    <n v="90"/>
    <n v="8"/>
  </r>
  <r>
    <x v="0"/>
    <s v="009"/>
    <s v="275156"/>
    <s v="4"/>
    <x v="969"/>
    <d v="2018-05-21T00:00:00"/>
    <d v="2018-05-28T00:00:00"/>
    <d v="2018-05-29T00:00:00"/>
    <x v="39"/>
    <x v="22"/>
    <s v="38250"/>
    <n v="38.25"/>
    <n v="8"/>
  </r>
  <r>
    <x v="0"/>
    <s v="010"/>
    <s v="271975"/>
    <s v="1"/>
    <x v="924"/>
    <d v="2018-05-07T00:00:00"/>
    <d v="2018-05-07T00:00:00"/>
    <d v="2018-05-29T00:00:00"/>
    <x v="11"/>
    <x v="5"/>
    <s v="48000"/>
    <n v="48"/>
    <n v="8"/>
  </r>
  <r>
    <x v="0"/>
    <s v="010"/>
    <s v="273745"/>
    <s v="1"/>
    <x v="952"/>
    <d v="2018-04-09T00:00:00"/>
    <d v="2018-05-28T00:00:00"/>
    <d v="2018-05-29T00:00:00"/>
    <x v="170"/>
    <x v="23"/>
    <s v="5005"/>
    <n v="5.0049999999999999"/>
    <n v="12"/>
  </r>
  <r>
    <x v="0"/>
    <s v="010"/>
    <s v="274915"/>
    <s v="8"/>
    <x v="965"/>
    <d v="2018-05-28T00:00:00"/>
    <d v="2018-05-28T00:00:00"/>
    <d v="2018-05-29T00:00:00"/>
    <x v="83"/>
    <x v="3"/>
    <s v="2100"/>
    <n v="2.1"/>
    <n v="8"/>
  </r>
  <r>
    <x v="0"/>
    <s v="010"/>
    <s v="275131"/>
    <s v="2"/>
    <x v="969"/>
    <d v="2018-04-30T00:00:00"/>
    <d v="2018-05-28T00:00:00"/>
    <d v="2018-05-29T00:00:00"/>
    <x v="67"/>
    <x v="22"/>
    <s v="400000"/>
    <n v="400"/>
    <n v="8"/>
  </r>
  <r>
    <x v="0"/>
    <s v="010"/>
    <s v="275131"/>
    <s v="5"/>
    <x v="969"/>
    <d v="2018-05-28T00:00:00"/>
    <d v="2018-05-28T00:00:00"/>
    <d v="2018-05-29T00:00:00"/>
    <x v="249"/>
    <x v="13"/>
    <s v="5565"/>
    <n v="5.5650000000000004"/>
    <n v="8"/>
  </r>
  <r>
    <x v="0"/>
    <s v="010"/>
    <s v="275138"/>
    <s v="1"/>
    <x v="969"/>
    <d v="2018-05-14T00:00:00"/>
    <d v="2018-05-28T00:00:00"/>
    <d v="2018-05-29T00:00:00"/>
    <x v="158"/>
    <x v="13"/>
    <s v="58800"/>
    <n v="58.8"/>
    <n v="8"/>
  </r>
  <r>
    <x v="0"/>
    <s v="010"/>
    <s v="275138"/>
    <s v="2"/>
    <x v="969"/>
    <d v="2018-05-21T00:00:00"/>
    <d v="2018-05-28T00:00:00"/>
    <d v="2018-05-29T00:00:00"/>
    <x v="67"/>
    <x v="22"/>
    <s v="300000"/>
    <n v="300"/>
    <n v="8"/>
  </r>
  <r>
    <x v="0"/>
    <s v="010"/>
    <s v="275144"/>
    <s v="3"/>
    <x v="969"/>
    <d v="2018-05-28T00:00:00"/>
    <d v="2018-05-28T00:00:00"/>
    <d v="2018-05-29T00:00:00"/>
    <x v="264"/>
    <x v="13"/>
    <s v="4800"/>
    <n v="4.8"/>
    <n v="8"/>
  </r>
  <r>
    <x v="0"/>
    <s v="014"/>
    <s v="275130"/>
    <s v="2"/>
    <x v="969"/>
    <d v="2018-05-21T00:00:00"/>
    <d v="2018-05-28T00:00:00"/>
    <d v="2018-05-29T00:00:00"/>
    <x v="67"/>
    <x v="22"/>
    <s v="20000"/>
    <n v="20"/>
    <n v="8"/>
  </r>
  <r>
    <x v="5"/>
    <s v="593"/>
    <s v="273802"/>
    <s v="1"/>
    <x v="953"/>
    <d v="2018-05-28T00:00:00"/>
    <d v="2018-05-28T00:00:00"/>
    <d v="2018-05-29T00:00:00"/>
    <x v="60"/>
    <x v="6"/>
    <s v="180000"/>
    <n v="180"/>
    <n v="9"/>
  </r>
  <r>
    <x v="5"/>
    <s v="593"/>
    <s v="274483"/>
    <s v="1"/>
    <x v="960"/>
    <d v="2018-05-07T00:00:00"/>
    <d v="2018-05-28T00:00:00"/>
    <d v="2018-05-29T00:00:00"/>
    <x v="58"/>
    <x v="26"/>
    <s v="6750"/>
    <n v="6.75"/>
    <n v="10"/>
  </r>
  <r>
    <x v="5"/>
    <s v="593"/>
    <s v="274483"/>
    <s v="3"/>
    <x v="960"/>
    <d v="2018-05-07T00:00:00"/>
    <d v="2018-07-09T00:00:00"/>
    <d v="2018-05-29T00:00:00"/>
    <x v="53"/>
    <x v="25"/>
    <s v="300000"/>
    <n v="300"/>
    <n v="16"/>
  </r>
  <r>
    <x v="5"/>
    <s v="596"/>
    <s v="272432"/>
    <s v="3"/>
    <x v="935"/>
    <d v="2018-04-30T00:00:00"/>
    <d v="2018-04-30T00:00:00"/>
    <d v="2018-05-29T00:00:00"/>
    <x v="56"/>
    <x v="18"/>
    <s v="33720"/>
    <n v="33.72"/>
    <n v="6"/>
  </r>
  <r>
    <x v="5"/>
    <s v="596"/>
    <s v="272737"/>
    <s v="2"/>
    <x v="934"/>
    <d v="2018-03-26T00:00:00"/>
    <d v="2018-04-16T00:00:00"/>
    <d v="2018-05-29T00:00:00"/>
    <x v="30"/>
    <x v="18"/>
    <s v="9800"/>
    <n v="9.8000000000000007"/>
    <n v="8"/>
  </r>
  <r>
    <x v="5"/>
    <s v="596"/>
    <s v="273407"/>
    <s v="1"/>
    <x v="947"/>
    <d v="2018-05-07T00:00:00"/>
    <d v="2018-05-07T00:00:00"/>
    <d v="2018-05-29T00:00:00"/>
    <x v="101"/>
    <x v="18"/>
    <s v="52500"/>
    <n v="52.5"/>
    <n v="8"/>
  </r>
  <r>
    <x v="5"/>
    <s v="596"/>
    <s v="273407"/>
    <s v="2"/>
    <x v="947"/>
    <d v="2018-04-23T00:00:00"/>
    <d v="2018-04-30T00:00:00"/>
    <d v="2018-05-29T00:00:00"/>
    <x v="30"/>
    <x v="18"/>
    <s v="66800"/>
    <n v="66.8"/>
    <n v="8"/>
  </r>
  <r>
    <x v="5"/>
    <s v="596"/>
    <s v="273800"/>
    <s v="1"/>
    <x v="953"/>
    <d v="2018-05-07T00:00:00"/>
    <d v="2018-05-07T00:00:00"/>
    <d v="2018-05-29T00:00:00"/>
    <x v="140"/>
    <x v="26"/>
    <s v="26640"/>
    <n v="26.64"/>
    <n v="8"/>
  </r>
  <r>
    <x v="5"/>
    <s v="596"/>
    <s v="274193"/>
    <s v="1"/>
    <x v="953"/>
    <d v="2018-05-07T00:00:00"/>
    <d v="2018-05-07T00:00:00"/>
    <d v="2018-05-29T00:00:00"/>
    <x v="140"/>
    <x v="26"/>
    <s v="5820"/>
    <n v="5.82"/>
    <n v="8"/>
  </r>
  <r>
    <x v="5"/>
    <s v="596"/>
    <s v="274206"/>
    <s v="1"/>
    <x v="1006"/>
    <d v="2018-03-26T00:00:00"/>
    <d v="2018-04-16T00:00:00"/>
    <d v="2018-05-29T00:00:00"/>
    <x v="30"/>
    <x v="18"/>
    <s v="76300"/>
    <n v="76.3"/>
    <n v="8"/>
  </r>
  <r>
    <x v="5"/>
    <s v="596"/>
    <s v="274463"/>
    <s v="2"/>
    <x v="959"/>
    <d v="2018-05-14T00:00:00"/>
    <d v="2018-05-28T00:00:00"/>
    <d v="2018-05-29T00:00:00"/>
    <x v="65"/>
    <x v="26"/>
    <s v="210"/>
    <n v="0.21"/>
    <n v="10"/>
  </r>
  <r>
    <x v="5"/>
    <s v="596"/>
    <s v="274484"/>
    <s v="2"/>
    <x v="960"/>
    <d v="2018-05-14T00:00:00"/>
    <d v="2018-05-14T00:00:00"/>
    <d v="2018-05-29T00:00:00"/>
    <x v="61"/>
    <x v="18"/>
    <s v="3900"/>
    <n v="3.9"/>
    <n v="8"/>
  </r>
  <r>
    <x v="5"/>
    <s v="596"/>
    <s v="274487"/>
    <s v="2"/>
    <x v="960"/>
    <d v="2018-04-02T00:00:00"/>
    <d v="2018-05-28T00:00:00"/>
    <d v="2018-05-29T00:00:00"/>
    <x v="66"/>
    <x v="26"/>
    <s v="13640"/>
    <n v="13.64"/>
    <n v="10"/>
  </r>
  <r>
    <x v="5"/>
    <s v="596"/>
    <s v="274599"/>
    <s v="1"/>
    <x v="961"/>
    <d v="2018-04-30T00:00:00"/>
    <d v="2018-05-28T00:00:00"/>
    <d v="2018-05-29T00:00:00"/>
    <x v="209"/>
    <x v="26"/>
    <s v="18130"/>
    <n v="18.13"/>
    <n v="10"/>
  </r>
  <r>
    <x v="5"/>
    <s v="596"/>
    <s v="274600"/>
    <s v="1"/>
    <x v="961"/>
    <d v="2018-05-28T00:00:00"/>
    <d v="2018-05-28T00:00:00"/>
    <d v="2018-05-29T00:00:00"/>
    <x v="151"/>
    <x v="19"/>
    <s v="5040"/>
    <n v="5.04"/>
    <n v="10"/>
  </r>
  <r>
    <x v="5"/>
    <s v="596"/>
    <s v="275153"/>
    <s v="1"/>
    <x v="969"/>
    <d v="2018-06-04T00:00:00"/>
    <d v="2018-06-11T00:00:00"/>
    <d v="2018-05-29T00:00:00"/>
    <x v="58"/>
    <x v="26"/>
    <s v="32025"/>
    <n v="32.024999999999999"/>
    <n v="10"/>
  </r>
  <r>
    <x v="5"/>
    <s v="67L"/>
    <s v="273408"/>
    <s v="2"/>
    <x v="947"/>
    <d v="2018-04-30T00:00:00"/>
    <d v="2018-05-28T00:00:00"/>
    <d v="2018-05-29T00:00:00"/>
    <x v="112"/>
    <x v="18"/>
    <s v="4230"/>
    <n v="4.2300000000000004"/>
    <n v="10"/>
  </r>
  <r>
    <x v="5"/>
    <s v="67L"/>
    <s v="273408"/>
    <s v="3"/>
    <x v="947"/>
    <d v="2018-05-07T00:00:00"/>
    <d v="2018-05-14T00:00:00"/>
    <d v="2018-05-29T00:00:00"/>
    <x v="66"/>
    <x v="26"/>
    <s v="13200"/>
    <n v="13.2"/>
    <n v="10"/>
  </r>
  <r>
    <x v="5"/>
    <s v="67L"/>
    <s v="273804"/>
    <s v="1"/>
    <x v="953"/>
    <d v="2018-05-14T00:00:00"/>
    <d v="2018-05-14T00:00:00"/>
    <d v="2018-05-29T00:00:00"/>
    <x v="86"/>
    <x v="5"/>
    <s v="32300"/>
    <n v="32.299999999999997"/>
    <n v="6"/>
  </r>
  <r>
    <x v="5"/>
    <s v="67L"/>
    <s v="274461"/>
    <s v="3"/>
    <x v="959"/>
    <d v="2018-05-14T00:00:00"/>
    <d v="2018-05-28T00:00:00"/>
    <d v="2018-05-29T00:00:00"/>
    <x v="65"/>
    <x v="26"/>
    <s v="10500"/>
    <n v="10.5"/>
    <n v="10"/>
  </r>
  <r>
    <x v="5"/>
    <s v="67L"/>
    <s v="274482"/>
    <s v="1"/>
    <x v="960"/>
    <d v="2018-05-14T00:00:00"/>
    <d v="2018-05-14T00:00:00"/>
    <d v="2018-05-29T00:00:00"/>
    <x v="101"/>
    <x v="18"/>
    <s v="37125"/>
    <n v="37.125"/>
    <n v="8"/>
  </r>
  <r>
    <x v="6"/>
    <s v="005"/>
    <s v="278367"/>
    <s v="1"/>
    <x v="1013"/>
    <d v="2018-05-28T00:00:00"/>
    <d v="2018-05-29T00:00:00"/>
    <d v="2018-05-29T00:00:00"/>
    <x v="521"/>
    <x v="51"/>
    <s v="550"/>
    <n v="0.55000000000000004"/>
    <n v="10"/>
  </r>
  <r>
    <x v="6"/>
    <s v="012"/>
    <s v="273102"/>
    <s v="1"/>
    <x v="941"/>
    <d v="2018-02-19T00:00:00"/>
    <d v="2018-06-11T00:00:00"/>
    <d v="2018-05-29T00:00:00"/>
    <x v="68"/>
    <x v="28"/>
    <s v="3200"/>
    <n v="3.2"/>
    <n v="15"/>
  </r>
  <r>
    <x v="14"/>
    <s v="001"/>
    <s v="265359"/>
    <s v="210"/>
    <x v="941"/>
    <d v="2018-05-29T00:00:00"/>
    <d v="2018-05-29T00:00:00"/>
    <d v="2018-05-29T00:00:00"/>
    <x v="266"/>
    <x v="33"/>
    <s v="570"/>
    <n v="0.56999999999999995"/>
    <n v="12"/>
  </r>
  <r>
    <x v="14"/>
    <s v="001"/>
    <s v="265391"/>
    <s v="210"/>
    <x v="941"/>
    <d v="2018-05-29T00:00:00"/>
    <d v="2018-05-29T00:00:00"/>
    <d v="2018-05-29T00:00:00"/>
    <x v="92"/>
    <x v="33"/>
    <s v="3600"/>
    <n v="3.6"/>
    <n v="12"/>
  </r>
  <r>
    <x v="14"/>
    <s v="001"/>
    <s v="266986"/>
    <s v="210"/>
    <x v="941"/>
    <d v="2018-05-29T00:00:00"/>
    <d v="2018-05-29T00:00:00"/>
    <d v="2018-05-29T00:00:00"/>
    <x v="173"/>
    <x v="32"/>
    <s v="720"/>
    <n v="0.72"/>
    <n v="10"/>
  </r>
  <r>
    <x v="14"/>
    <s v="001"/>
    <s v="266990"/>
    <s v="210"/>
    <x v="954"/>
    <d v="2018-05-29T00:00:00"/>
    <d v="2018-05-29T00:00:00"/>
    <d v="2018-05-29T00:00:00"/>
    <x v="412"/>
    <x v="54"/>
    <s v="195"/>
    <n v="0.19500000000000001"/>
    <n v="8"/>
  </r>
  <r>
    <x v="14"/>
    <s v="001"/>
    <s v="266995"/>
    <s v="210"/>
    <x v="954"/>
    <d v="2018-05-29T00:00:00"/>
    <d v="2018-05-29T00:00:00"/>
    <d v="2018-05-29T00:00:00"/>
    <x v="413"/>
    <x v="54"/>
    <s v="220"/>
    <n v="0.22"/>
    <n v="8"/>
  </r>
  <r>
    <x v="14"/>
    <s v="001"/>
    <s v="267000"/>
    <s v="210"/>
    <x v="954"/>
    <d v="2018-05-29T00:00:00"/>
    <d v="2018-05-29T00:00:00"/>
    <d v="2018-05-29T00:00:00"/>
    <x v="414"/>
    <x v="54"/>
    <s v="200"/>
    <n v="0.2"/>
    <n v="8"/>
  </r>
  <r>
    <x v="14"/>
    <s v="001"/>
    <s v="267005"/>
    <s v="210"/>
    <x v="941"/>
    <d v="2018-05-29T00:00:00"/>
    <d v="2018-05-29T00:00:00"/>
    <d v="2018-05-29T00:00:00"/>
    <x v="90"/>
    <x v="32"/>
    <s v="3300"/>
    <n v="3.3"/>
    <n v="10"/>
  </r>
  <r>
    <x v="14"/>
    <s v="001"/>
    <s v="267012"/>
    <s v="210"/>
    <x v="1012"/>
    <d v="2018-05-29T00:00:00"/>
    <d v="2018-05-29T00:00:00"/>
    <d v="2018-05-29T00:00:00"/>
    <x v="94"/>
    <x v="32"/>
    <s v="100"/>
    <n v="0.1"/>
    <n v="10"/>
  </r>
  <r>
    <x v="14"/>
    <s v="001"/>
    <s v="267608"/>
    <s v="210"/>
    <x v="941"/>
    <d v="2018-05-29T00:00:00"/>
    <d v="2018-05-29T00:00:00"/>
    <d v="2018-05-29T00:00:00"/>
    <x v="22"/>
    <x v="5"/>
    <s v="825"/>
    <n v="0.82499999999999996"/>
    <n v="10"/>
  </r>
  <r>
    <x v="7"/>
    <s v="001"/>
    <s v="275898"/>
    <s v="2"/>
    <x v="978"/>
    <d v="2018-06-18T00:00:00"/>
    <d v="2018-05-29T00:00:00"/>
    <d v="2018-05-29T00:00:00"/>
    <x v="334"/>
    <x v="29"/>
    <s v="25300"/>
    <n v="25.3"/>
    <n v="10"/>
  </r>
  <r>
    <x v="8"/>
    <s v="016"/>
    <s v="278235"/>
    <s v="1"/>
    <x v="1009"/>
    <d v="2018-05-21T00:00:00"/>
    <d v="2018-05-28T00:00:00"/>
    <d v="2018-05-29T00:00:00"/>
    <x v="220"/>
    <x v="18"/>
    <s v="70"/>
    <n v="7.0000000000000007E-2"/>
    <n v="10"/>
  </r>
  <r>
    <x v="9"/>
    <s v="024"/>
    <s v="273106"/>
    <s v="1"/>
    <x v="941"/>
    <d v="2018-04-09T00:00:00"/>
    <d v="2018-05-28T00:00:00"/>
    <d v="2018-05-29T00:00:00"/>
    <x v="371"/>
    <x v="41"/>
    <s v="3000"/>
    <n v="3"/>
    <n v="13"/>
  </r>
  <r>
    <x v="9"/>
    <s v="024"/>
    <s v="273178"/>
    <s v="1"/>
    <x v="943"/>
    <d v="2018-04-30T00:00:00"/>
    <d v="2018-05-28T00:00:00"/>
    <d v="2018-05-29T00:00:00"/>
    <x v="371"/>
    <x v="41"/>
    <s v="3000"/>
    <n v="3"/>
    <n v="13"/>
  </r>
  <r>
    <x v="1"/>
    <s v="001"/>
    <s v="235825"/>
    <s v="105"/>
    <x v="991"/>
    <d v="2018-05-15T00:00:00"/>
    <d v="2018-05-15T00:00:00"/>
    <d v="2018-05-29T00:00:00"/>
    <x v="63"/>
    <x v="18"/>
    <s v="780"/>
    <n v="0.78"/>
    <n v="10"/>
  </r>
  <r>
    <x v="1"/>
    <s v="001"/>
    <s v="235832"/>
    <s v="47"/>
    <x v="996"/>
    <d v="2018-05-29T00:00:00"/>
    <d v="2018-05-29T00:00:00"/>
    <d v="2018-05-29T00:00:00"/>
    <x v="134"/>
    <x v="26"/>
    <s v="240"/>
    <n v="0.24"/>
    <n v="10"/>
  </r>
  <r>
    <x v="1"/>
    <s v="001"/>
    <s v="235834"/>
    <s v="29"/>
    <x v="996"/>
    <d v="2018-05-29T00:00:00"/>
    <d v="2018-05-29T00:00:00"/>
    <d v="2018-05-29T00:00:00"/>
    <x v="141"/>
    <x v="14"/>
    <s v="7200"/>
    <n v="7.2"/>
    <n v="18"/>
  </r>
  <r>
    <x v="1"/>
    <s v="001"/>
    <s v="235836"/>
    <s v="61"/>
    <x v="996"/>
    <d v="2018-05-29T00:00:00"/>
    <d v="2018-05-29T00:00:00"/>
    <d v="2018-05-29T00:00:00"/>
    <x v="135"/>
    <x v="14"/>
    <s v="6600"/>
    <n v="6.6"/>
    <n v="18"/>
  </r>
  <r>
    <x v="1"/>
    <s v="001"/>
    <s v="235844"/>
    <s v="111"/>
    <x v="986"/>
    <d v="2018-05-08T00:00:00"/>
    <d v="2018-05-08T00:00:00"/>
    <d v="2018-05-29T00:00:00"/>
    <x v="5"/>
    <x v="5"/>
    <s v="320"/>
    <n v="0.32"/>
    <n v="6"/>
  </r>
  <r>
    <x v="1"/>
    <s v="001"/>
    <s v="235847"/>
    <s v="50"/>
    <x v="996"/>
    <d v="2018-05-29T00:00:00"/>
    <d v="2018-05-29T00:00:00"/>
    <d v="2018-05-29T00:00:00"/>
    <x v="107"/>
    <x v="37"/>
    <s v="8250"/>
    <n v="8.25"/>
    <n v="8"/>
  </r>
  <r>
    <x v="1"/>
    <s v="001"/>
    <s v="235849"/>
    <s v="60"/>
    <x v="996"/>
    <d v="2018-05-29T00:00:00"/>
    <d v="2018-05-29T00:00:00"/>
    <d v="2018-05-29T00:00:00"/>
    <x v="67"/>
    <x v="22"/>
    <s v="30000"/>
    <n v="30"/>
    <n v="8"/>
  </r>
  <r>
    <x v="1"/>
    <s v="001"/>
    <s v="235857"/>
    <s v="94"/>
    <x v="996"/>
    <d v="2018-05-29T00:00:00"/>
    <d v="2018-05-29T00:00:00"/>
    <d v="2018-05-29T00:00:00"/>
    <x v="10"/>
    <x v="9"/>
    <s v="6000"/>
    <n v="6"/>
    <n v="18"/>
  </r>
  <r>
    <x v="1"/>
    <s v="001"/>
    <s v="235859"/>
    <s v="40"/>
    <x v="996"/>
    <d v="2018-05-29T00:00:00"/>
    <d v="2018-05-29T00:00:00"/>
    <d v="2018-05-29T00:00:00"/>
    <x v="18"/>
    <x v="12"/>
    <s v="9000"/>
    <n v="9"/>
    <n v="12"/>
  </r>
  <r>
    <x v="1"/>
    <s v="001"/>
    <s v="235863"/>
    <s v="102"/>
    <x v="996"/>
    <d v="2018-05-29T00:00:00"/>
    <d v="2018-05-29T00:00:00"/>
    <d v="2018-05-29T00:00:00"/>
    <x v="108"/>
    <x v="12"/>
    <s v="4500"/>
    <n v="4.5"/>
    <n v="12"/>
  </r>
  <r>
    <x v="1"/>
    <s v="001"/>
    <s v="235868"/>
    <s v="102"/>
    <x v="996"/>
    <d v="2018-05-29T00:00:00"/>
    <d v="2018-05-29T00:00:00"/>
    <d v="2018-05-29T00:00:00"/>
    <x v="109"/>
    <x v="4"/>
    <s v="45000"/>
    <n v="45"/>
    <n v="11"/>
  </r>
  <r>
    <x v="1"/>
    <s v="001"/>
    <s v="235870"/>
    <s v="82"/>
    <x v="996"/>
    <d v="2018-05-29T00:00:00"/>
    <d v="2018-05-29T00:00:00"/>
    <d v="2018-05-29T00:00:00"/>
    <x v="105"/>
    <x v="35"/>
    <s v="25500"/>
    <n v="25.5"/>
    <n v="6"/>
  </r>
  <r>
    <x v="1"/>
    <s v="001"/>
    <s v="235877"/>
    <s v="61"/>
    <x v="996"/>
    <d v="2018-05-29T00:00:00"/>
    <d v="2018-05-29T00:00:00"/>
    <d v="2018-05-29T00:00:00"/>
    <x v="128"/>
    <x v="42"/>
    <s v="12000"/>
    <n v="12"/>
    <n v="8"/>
  </r>
  <r>
    <x v="1"/>
    <s v="001"/>
    <s v="235883"/>
    <s v="106"/>
    <x v="986"/>
    <d v="2018-05-15T00:00:00"/>
    <d v="2018-05-15T00:00:00"/>
    <d v="2018-05-29T00:00:00"/>
    <x v="86"/>
    <x v="5"/>
    <s v="11400"/>
    <n v="11.4"/>
    <n v="6"/>
  </r>
  <r>
    <x v="1"/>
    <s v="001"/>
    <s v="235883"/>
    <s v="107"/>
    <x v="991"/>
    <d v="2018-05-22T00:00:00"/>
    <d v="2018-05-22T00:00:00"/>
    <d v="2018-05-29T00:00:00"/>
    <x v="86"/>
    <x v="5"/>
    <s v="17100"/>
    <n v="17.100000000000001"/>
    <n v="10"/>
  </r>
  <r>
    <x v="1"/>
    <s v="001"/>
    <s v="235883"/>
    <s v="108"/>
    <x v="996"/>
    <d v="2018-05-29T00:00:00"/>
    <d v="2018-05-29T00:00:00"/>
    <d v="2018-05-29T00:00:00"/>
    <x v="86"/>
    <x v="5"/>
    <s v="17100"/>
    <n v="17.100000000000001"/>
    <n v="10"/>
  </r>
  <r>
    <x v="1"/>
    <s v="001"/>
    <s v="235885"/>
    <s v="47"/>
    <x v="996"/>
    <d v="2018-05-29T00:00:00"/>
    <d v="2018-05-29T00:00:00"/>
    <d v="2018-05-29T00:00:00"/>
    <x v="61"/>
    <x v="18"/>
    <s v="1500"/>
    <n v="1.5"/>
    <n v="10"/>
  </r>
  <r>
    <x v="1"/>
    <s v="001"/>
    <s v="235887"/>
    <s v="45"/>
    <x v="996"/>
    <d v="2018-05-29T00:00:00"/>
    <d v="2018-05-29T00:00:00"/>
    <d v="2018-05-29T00:00:00"/>
    <x v="65"/>
    <x v="26"/>
    <s v="210"/>
    <n v="0.21"/>
    <n v="10"/>
  </r>
  <r>
    <x v="1"/>
    <s v="001"/>
    <s v="235889"/>
    <s v="105"/>
    <x v="996"/>
    <d v="2018-05-29T00:00:00"/>
    <d v="2018-05-29T00:00:00"/>
    <d v="2018-05-29T00:00:00"/>
    <x v="102"/>
    <x v="26"/>
    <s v="2820"/>
    <n v="2.82"/>
    <n v="10"/>
  </r>
  <r>
    <x v="1"/>
    <s v="001"/>
    <s v="235891"/>
    <s v="111"/>
    <x v="996"/>
    <d v="2018-05-29T00:00:00"/>
    <d v="2018-05-29T00:00:00"/>
    <d v="2018-05-29T00:00:00"/>
    <x v="106"/>
    <x v="36"/>
    <s v="4200"/>
    <n v="4.2"/>
    <n v="8"/>
  </r>
  <r>
    <x v="1"/>
    <s v="001"/>
    <s v="236431"/>
    <s v="30"/>
    <x v="996"/>
    <d v="2018-05-29T00:00:00"/>
    <d v="2018-05-29T00:00:00"/>
    <d v="2018-05-29T00:00:00"/>
    <x v="130"/>
    <x v="17"/>
    <s v="3000"/>
    <n v="3"/>
    <n v="9"/>
  </r>
  <r>
    <x v="1"/>
    <s v="001"/>
    <s v="236565"/>
    <s v="21"/>
    <x v="991"/>
    <d v="2018-05-15T00:00:00"/>
    <d v="2018-05-15T00:00:00"/>
    <d v="2018-05-29T00:00:00"/>
    <x v="104"/>
    <x v="32"/>
    <s v="270"/>
    <n v="0.27"/>
    <n v="10"/>
  </r>
  <r>
    <x v="1"/>
    <s v="001"/>
    <s v="236565"/>
    <s v="22"/>
    <x v="996"/>
    <d v="2018-05-29T00:00:00"/>
    <d v="2018-05-29T00:00:00"/>
    <d v="2018-05-29T00:00:00"/>
    <x v="104"/>
    <x v="32"/>
    <s v="450"/>
    <n v="0.45"/>
    <n v="10"/>
  </r>
  <r>
    <x v="1"/>
    <s v="001"/>
    <s v="236737"/>
    <s v="26"/>
    <x v="996"/>
    <d v="2018-05-29T00:00:00"/>
    <d v="2018-05-29T00:00:00"/>
    <d v="2018-05-29T00:00:00"/>
    <x v="211"/>
    <x v="29"/>
    <s v="500"/>
    <n v="0.5"/>
    <n v="12"/>
  </r>
  <r>
    <x v="1"/>
    <s v="001"/>
    <s v="236766"/>
    <s v="23"/>
    <x v="996"/>
    <d v="2018-05-29T00:00:00"/>
    <d v="2018-05-29T00:00:00"/>
    <d v="2018-05-29T00:00:00"/>
    <x v="42"/>
    <x v="8"/>
    <s v="14000"/>
    <n v="14"/>
    <n v="11"/>
  </r>
  <r>
    <x v="1"/>
    <s v="001"/>
    <s v="236958"/>
    <s v="25"/>
    <x v="991"/>
    <d v="2018-05-22T00:00:00"/>
    <d v="2018-05-22T00:00:00"/>
    <d v="2018-05-29T00:00:00"/>
    <x v="140"/>
    <x v="26"/>
    <s v="14400"/>
    <n v="14.4"/>
    <n v="10"/>
  </r>
  <r>
    <x v="1"/>
    <s v="001"/>
    <s v="237058"/>
    <s v="38"/>
    <x v="996"/>
    <d v="2018-05-29T00:00:00"/>
    <d v="2018-05-29T00:00:00"/>
    <d v="2018-05-29T00:00:00"/>
    <x v="210"/>
    <x v="4"/>
    <s v="1000"/>
    <n v="1"/>
    <n v="11"/>
  </r>
  <r>
    <x v="1"/>
    <s v="001"/>
    <s v="237170"/>
    <s v="16"/>
    <x v="996"/>
    <d v="2018-05-29T00:00:00"/>
    <d v="2018-05-29T00:00:00"/>
    <d v="2018-05-29T00:00:00"/>
    <x v="218"/>
    <x v="29"/>
    <s v="450"/>
    <n v="0.45"/>
    <n v="12"/>
  </r>
  <r>
    <x v="1"/>
    <s v="001"/>
    <s v="239538"/>
    <s v="32"/>
    <x v="996"/>
    <d v="2018-05-29T00:00:00"/>
    <d v="2018-05-29T00:00:00"/>
    <d v="2018-05-29T00:00:00"/>
    <x v="103"/>
    <x v="18"/>
    <s v="1050"/>
    <n v="1.05"/>
    <n v="10"/>
  </r>
  <r>
    <x v="1"/>
    <s v="001"/>
    <s v="240482"/>
    <s v="20"/>
    <x v="996"/>
    <d v="2018-05-29T00:00:00"/>
    <d v="2018-05-29T00:00:00"/>
    <d v="2018-05-29T00:00:00"/>
    <x v="240"/>
    <x v="32"/>
    <s v="300"/>
    <n v="0.3"/>
    <n v="10"/>
  </r>
  <r>
    <x v="1"/>
    <s v="001"/>
    <s v="241487"/>
    <s v="54"/>
    <x v="996"/>
    <d v="2018-05-29T00:00:00"/>
    <d v="2018-05-29T00:00:00"/>
    <d v="2018-05-29T00:00:00"/>
    <x v="436"/>
    <x v="45"/>
    <s v="870"/>
    <n v="0.87"/>
    <n v="10"/>
  </r>
  <r>
    <x v="1"/>
    <s v="001"/>
    <s v="243531"/>
    <s v="20"/>
    <x v="996"/>
    <d v="2018-05-29T00:00:00"/>
    <d v="2018-05-29T00:00:00"/>
    <d v="2018-05-29T00:00:00"/>
    <x v="29"/>
    <x v="17"/>
    <s v="2250"/>
    <n v="2.25"/>
    <n v="11"/>
  </r>
  <r>
    <x v="1"/>
    <s v="001"/>
    <s v="264205"/>
    <s v="17"/>
    <x v="996"/>
    <d v="2018-05-29T00:00:00"/>
    <d v="2018-05-29T00:00:00"/>
    <d v="2018-05-29T00:00:00"/>
    <x v="291"/>
    <x v="18"/>
    <s v="780"/>
    <n v="0.78"/>
    <n v="12"/>
  </r>
  <r>
    <x v="1"/>
    <s v="001"/>
    <s v="265209"/>
    <s v="4"/>
    <x v="996"/>
    <d v="2018-05-29T00:00:00"/>
    <d v="2018-05-29T00:00:00"/>
    <d v="2018-05-29T00:00:00"/>
    <x v="203"/>
    <x v="18"/>
    <s v="420"/>
    <n v="0.42"/>
    <n v="12"/>
  </r>
  <r>
    <x v="1"/>
    <s v="001"/>
    <s v="270648"/>
    <s v="4"/>
    <x v="935"/>
    <d v="2018-02-20T00:00:00"/>
    <d v="2018-05-15T00:00:00"/>
    <d v="2018-05-29T00:00:00"/>
    <x v="127"/>
    <x v="0"/>
    <s v="60000"/>
    <n v="60"/>
    <n v="13"/>
  </r>
  <r>
    <x v="1"/>
    <s v="001"/>
    <s v="270653"/>
    <s v="2"/>
    <x v="987"/>
    <d v="2018-06-12T00:00:00"/>
    <d v="2018-06-12T00:00:00"/>
    <d v="2018-05-29T00:00:00"/>
    <x v="104"/>
    <x v="32"/>
    <s v="450"/>
    <n v="0.45"/>
    <n v="10"/>
  </r>
  <r>
    <x v="1"/>
    <s v="001"/>
    <s v="270835"/>
    <s v="4"/>
    <x v="1016"/>
    <d v="2018-05-29T00:00:00"/>
    <d v="2018-05-30T00:00:00"/>
    <d v="2018-05-29T00:00:00"/>
    <x v="101"/>
    <x v="18"/>
    <s v="201"/>
    <n v="0.20100000000000001"/>
    <n v="10"/>
  </r>
  <r>
    <x v="1"/>
    <s v="001"/>
    <s v="270835"/>
    <s v="5"/>
    <x v="1016"/>
    <d v="2018-05-29T00:00:00"/>
    <d v="2018-05-30T00:00:00"/>
    <d v="2018-05-29T00:00:00"/>
    <x v="252"/>
    <x v="18"/>
    <s v="228"/>
    <n v="0.22800000000000001"/>
    <n v="10"/>
  </r>
  <r>
    <x v="1"/>
    <s v="001"/>
    <s v="270848"/>
    <s v="4"/>
    <x v="1016"/>
    <d v="2018-05-29T00:00:00"/>
    <d v="2018-05-30T00:00:00"/>
    <d v="2018-05-29T00:00:00"/>
    <x v="5"/>
    <x v="5"/>
    <s v="3200"/>
    <n v="3.2"/>
    <n v="10"/>
  </r>
  <r>
    <x v="1"/>
    <s v="001"/>
    <s v="273040"/>
    <s v="2"/>
    <x v="981"/>
    <d v="2018-04-17T00:00:00"/>
    <d v="2018-05-29T00:00:00"/>
    <d v="2018-05-29T00:00:00"/>
    <x v="86"/>
    <x v="5"/>
    <s v="5130"/>
    <n v="5.13"/>
    <n v="6"/>
  </r>
  <r>
    <x v="1"/>
    <s v="001"/>
    <s v="273040"/>
    <s v="2"/>
    <x v="981"/>
    <d v="2018-04-17T00:00:00"/>
    <d v="2018-05-29T00:00:00"/>
    <d v="2018-05-29T00:00:00"/>
    <x v="86"/>
    <x v="5"/>
    <s v="6270"/>
    <n v="6.27"/>
    <n v="6"/>
  </r>
  <r>
    <x v="41"/>
    <s v="001"/>
    <s v="278427"/>
    <s v="1"/>
    <x v="1013"/>
    <d v="2018-05-29T00:00:00"/>
    <d v="2018-05-29T00:00:00"/>
    <d v="2018-05-29T00:00:00"/>
    <x v="88"/>
    <x v="12"/>
    <s v="1949"/>
    <n v="1.9490000000000001"/>
    <n v="12"/>
  </r>
  <r>
    <x v="12"/>
    <s v="001"/>
    <s v="271639"/>
    <s v="1"/>
    <x v="923"/>
    <d v="2018-05-07T00:00:00"/>
    <d v="2018-05-07T00:00:00"/>
    <d v="2018-05-29T00:00:00"/>
    <x v="36"/>
    <x v="21"/>
    <s v="88400"/>
    <n v="88.4"/>
    <n v="6"/>
  </r>
  <r>
    <x v="12"/>
    <s v="001"/>
    <s v="273501"/>
    <s v="1"/>
    <x v="949"/>
    <d v="2018-05-28T00:00:00"/>
    <d v="2018-05-28T00:00:00"/>
    <d v="2018-05-29T00:00:00"/>
    <x v="78"/>
    <x v="21"/>
    <s v="90180"/>
    <n v="90.18"/>
    <n v="6"/>
  </r>
  <r>
    <x v="12"/>
    <s v="001"/>
    <s v="273511"/>
    <s v="1"/>
    <x v="949"/>
    <d v="2018-05-28T00:00:00"/>
    <d v="2018-05-28T00:00:00"/>
    <d v="2018-05-29T00:00:00"/>
    <x v="268"/>
    <x v="54"/>
    <s v="9900"/>
    <n v="9.9"/>
    <n v="8"/>
  </r>
  <r>
    <x v="12"/>
    <s v="001"/>
    <s v="274032"/>
    <s v="1"/>
    <x v="956"/>
    <d v="2018-05-28T00:00:00"/>
    <d v="2018-05-28T00:00:00"/>
    <d v="2018-05-29T00:00:00"/>
    <x v="145"/>
    <x v="21"/>
    <s v="3255"/>
    <n v="3.2549999999999999"/>
    <n v="8"/>
  </r>
  <r>
    <x v="12"/>
    <s v="001"/>
    <s v="274266"/>
    <s v="1"/>
    <x v="964"/>
    <d v="2018-05-14T00:00:00"/>
    <d v="2018-05-14T00:00:00"/>
    <d v="2018-05-29T00:00:00"/>
    <x v="328"/>
    <x v="21"/>
    <s v="1000"/>
    <n v="1"/>
    <n v="8"/>
  </r>
  <r>
    <x v="12"/>
    <s v="001"/>
    <s v="274401"/>
    <s v="1"/>
    <x v="958"/>
    <d v="2018-05-14T00:00:00"/>
    <d v="2018-05-14T00:00:00"/>
    <d v="2018-05-29T00:00:00"/>
    <x v="262"/>
    <x v="54"/>
    <s v="1625"/>
    <n v="1.625"/>
    <n v="8"/>
  </r>
  <r>
    <x v="13"/>
    <s v="001"/>
    <s v="274051"/>
    <s v="1"/>
    <x v="956"/>
    <d v="2018-05-29T00:00:00"/>
    <d v="2018-05-29T00:00:00"/>
    <d v="2018-05-29T00:00:00"/>
    <x v="108"/>
    <x v="12"/>
    <s v="45000"/>
    <n v="45"/>
    <n v="10"/>
  </r>
  <r>
    <x v="13"/>
    <s v="001"/>
    <s v="274516"/>
    <s v="1"/>
    <x v="960"/>
    <d v="2018-05-21T00:00:00"/>
    <d v="2018-05-28T00:00:00"/>
    <d v="2018-05-29T00:00:00"/>
    <x v="17"/>
    <x v="4"/>
    <s v="48000"/>
    <n v="48"/>
    <n v="10"/>
  </r>
  <r>
    <x v="13"/>
    <s v="005"/>
    <s v="274352"/>
    <s v="1"/>
    <x v="958"/>
    <d v="2018-05-29T00:00:00"/>
    <d v="2018-05-29T00:00:00"/>
    <d v="2018-05-29T00:00:00"/>
    <x v="181"/>
    <x v="14"/>
    <s v="44000"/>
    <n v="44"/>
    <n v="13"/>
  </r>
  <r>
    <x v="4"/>
    <s v="001"/>
    <s v="272679"/>
    <s v="1"/>
    <x v="937"/>
    <d v="2018-04-30T00:00:00"/>
    <d v="2018-04-30T00:00:00"/>
    <d v="2018-05-30T00:00:00"/>
    <x v="36"/>
    <x v="21"/>
    <s v="32300"/>
    <n v="32.299999999999997"/>
    <n v="6"/>
  </r>
  <r>
    <x v="0"/>
    <s v="004"/>
    <s v="271620"/>
    <s v="1"/>
    <x v="923"/>
    <d v="2018-05-07T00:00:00"/>
    <d v="2018-05-07T00:00:00"/>
    <d v="2018-05-30T00:00:00"/>
    <x v="5"/>
    <x v="5"/>
    <s v="51840"/>
    <n v="51.84"/>
    <n v="6"/>
  </r>
  <r>
    <x v="0"/>
    <s v="004"/>
    <s v="273414"/>
    <s v="1"/>
    <x v="947"/>
    <d v="2018-05-07T00:00:00"/>
    <d v="2018-05-07T00:00:00"/>
    <d v="2018-05-30T00:00:00"/>
    <x v="84"/>
    <x v="3"/>
    <s v="37700"/>
    <n v="37.700000000000003"/>
    <n v="6"/>
  </r>
  <r>
    <x v="0"/>
    <s v="004"/>
    <s v="273803"/>
    <s v="1"/>
    <x v="953"/>
    <d v="2018-04-30T00:00:00"/>
    <d v="2018-05-07T00:00:00"/>
    <d v="2018-05-30T00:00:00"/>
    <x v="206"/>
    <x v="3"/>
    <s v="8125"/>
    <n v="8.125"/>
    <n v="8"/>
  </r>
  <r>
    <x v="0"/>
    <s v="004"/>
    <s v="274414"/>
    <s v="1"/>
    <x v="959"/>
    <d v="2018-05-14T00:00:00"/>
    <d v="2018-05-28T00:00:00"/>
    <d v="2018-05-30T00:00:00"/>
    <x v="109"/>
    <x v="4"/>
    <s v="45000"/>
    <n v="45"/>
    <n v="10"/>
  </r>
  <r>
    <x v="0"/>
    <s v="004"/>
    <s v="275142"/>
    <s v="2"/>
    <x v="969"/>
    <d v="2018-05-07T00:00:00"/>
    <d v="2018-05-28T00:00:00"/>
    <d v="2018-05-30T00:00:00"/>
    <x v="20"/>
    <x v="13"/>
    <s v="10250"/>
    <n v="10.25"/>
    <n v="8"/>
  </r>
  <r>
    <x v="0"/>
    <s v="004"/>
    <s v="275146"/>
    <s v="3"/>
    <x v="969"/>
    <d v="2018-05-07T00:00:00"/>
    <d v="2018-05-28T00:00:00"/>
    <d v="2018-05-30T00:00:00"/>
    <x v="158"/>
    <x v="13"/>
    <s v="33600"/>
    <n v="33.6"/>
    <n v="8"/>
  </r>
  <r>
    <x v="0"/>
    <s v="004"/>
    <s v="275158"/>
    <s v="3"/>
    <x v="969"/>
    <d v="2018-05-28T00:00:00"/>
    <d v="2018-05-28T00:00:00"/>
    <d v="2018-05-30T00:00:00"/>
    <x v="80"/>
    <x v="22"/>
    <s v="33000"/>
    <n v="33"/>
    <n v="8"/>
  </r>
  <r>
    <x v="0"/>
    <s v="006"/>
    <s v="268475"/>
    <s v="1"/>
    <x v="869"/>
    <d v="2018-05-05T00:00:00"/>
    <d v="2018-05-05T00:00:00"/>
    <d v="2018-05-30T00:00:00"/>
    <x v="5"/>
    <x v="5"/>
    <s v="24640"/>
    <n v="24.64"/>
    <n v="4"/>
  </r>
  <r>
    <x v="0"/>
    <s v="007"/>
    <s v="273410"/>
    <s v="1"/>
    <x v="947"/>
    <d v="2018-04-30T00:00:00"/>
    <d v="2018-04-30T00:00:00"/>
    <d v="2018-05-30T00:00:00"/>
    <x v="84"/>
    <x v="3"/>
    <s v="49530"/>
    <n v="49.53"/>
    <n v="6"/>
  </r>
  <r>
    <x v="0"/>
    <s v="007"/>
    <s v="273410"/>
    <s v="3"/>
    <x v="947"/>
    <d v="2018-05-21T00:00:00"/>
    <d v="2018-05-21T00:00:00"/>
    <d v="2018-05-30T00:00:00"/>
    <x v="206"/>
    <x v="3"/>
    <s v="15000"/>
    <n v="15"/>
    <n v="8"/>
  </r>
  <r>
    <x v="0"/>
    <s v="007"/>
    <s v="273746"/>
    <s v="1"/>
    <x v="952"/>
    <d v="2018-05-07T00:00:00"/>
    <d v="2018-05-07T00:00:00"/>
    <d v="2018-05-30T00:00:00"/>
    <x v="83"/>
    <x v="3"/>
    <s v="92540"/>
    <n v="92.54"/>
    <n v="8"/>
  </r>
  <r>
    <x v="0"/>
    <s v="007"/>
    <s v="274916"/>
    <s v="1"/>
    <x v="965"/>
    <d v="2018-05-21T00:00:00"/>
    <d v="2018-05-28T00:00:00"/>
    <d v="2018-05-30T00:00:00"/>
    <x v="110"/>
    <x v="38"/>
    <s v="99000"/>
    <n v="99"/>
    <n v="9"/>
  </r>
  <r>
    <x v="0"/>
    <s v="007"/>
    <s v="274916"/>
    <s v="4"/>
    <x v="965"/>
    <d v="2018-05-14T00:00:00"/>
    <d v="2018-05-21T00:00:00"/>
    <d v="2018-05-30T00:00:00"/>
    <x v="188"/>
    <x v="3"/>
    <s v="46200"/>
    <n v="46.2"/>
    <n v="8"/>
  </r>
  <r>
    <x v="0"/>
    <s v="007"/>
    <s v="275149"/>
    <s v="1"/>
    <x v="969"/>
    <d v="2018-05-21T00:00:00"/>
    <d v="2018-05-28T00:00:00"/>
    <d v="2018-05-30T00:00:00"/>
    <x v="80"/>
    <x v="22"/>
    <s v="253000"/>
    <n v="253"/>
    <n v="8"/>
  </r>
  <r>
    <x v="0"/>
    <s v="007"/>
    <s v="275301"/>
    <s v="1"/>
    <x v="972"/>
    <d v="2018-05-28T00:00:00"/>
    <d v="2018-05-28T00:00:00"/>
    <d v="2018-05-30T00:00:00"/>
    <x v="25"/>
    <x v="7"/>
    <s v="241200"/>
    <n v="241.2"/>
    <n v="6"/>
  </r>
  <r>
    <x v="0"/>
    <s v="007"/>
    <s v="275301"/>
    <s v="3"/>
    <x v="972"/>
    <d v="2018-05-28T00:00:00"/>
    <d v="2018-05-28T00:00:00"/>
    <d v="2018-05-30T00:00:00"/>
    <x v="39"/>
    <x v="22"/>
    <s v="765000"/>
    <n v="765"/>
    <n v="8"/>
  </r>
  <r>
    <x v="0"/>
    <s v="015"/>
    <s v="277090"/>
    <s v="1"/>
    <x v="995"/>
    <d v="2018-05-28T00:00:00"/>
    <d v="2018-05-29T00:00:00"/>
    <d v="2018-05-30T00:00:00"/>
    <x v="161"/>
    <x v="44"/>
    <s v="270000"/>
    <n v="270"/>
    <n v="9"/>
  </r>
  <r>
    <x v="0"/>
    <s v="357"/>
    <s v="274284"/>
    <s v="1"/>
    <x v="964"/>
    <d v="2018-05-21T00:00:00"/>
    <d v="2018-05-28T00:00:00"/>
    <d v="2018-05-30T00:00:00"/>
    <x v="99"/>
    <x v="1"/>
    <s v="51300"/>
    <n v="51.3"/>
    <n v="10"/>
  </r>
  <r>
    <x v="0"/>
    <s v="357"/>
    <s v="274318"/>
    <s v="3"/>
    <x v="958"/>
    <d v="2018-05-21T00:00:00"/>
    <d v="2018-05-28T00:00:00"/>
    <d v="2018-05-30T00:00:00"/>
    <x v="38"/>
    <x v="12"/>
    <s v="283500"/>
    <n v="283.5"/>
    <n v="10"/>
  </r>
  <r>
    <x v="0"/>
    <s v="357"/>
    <s v="274318"/>
    <s v="4"/>
    <x v="958"/>
    <d v="2018-05-21T00:00:00"/>
    <d v="2018-05-28T00:00:00"/>
    <d v="2018-05-30T00:00:00"/>
    <x v="108"/>
    <x v="12"/>
    <s v="135000"/>
    <n v="135"/>
    <n v="10"/>
  </r>
  <r>
    <x v="0"/>
    <s v="596"/>
    <s v="278678"/>
    <s v="1"/>
    <x v="1016"/>
    <d v="2018-05-29T00:00:00"/>
    <d v="2018-05-30T00:00:00"/>
    <d v="2018-05-30T00:00:00"/>
    <x v="515"/>
    <x v="41"/>
    <s v="9000"/>
    <n v="9"/>
    <n v="18"/>
  </r>
  <r>
    <x v="21"/>
    <s v="001"/>
    <s v="236169"/>
    <s v="20"/>
    <x v="996"/>
    <d v="2018-05-30T00:00:00"/>
    <d v="2018-05-30T00:00:00"/>
    <d v="2018-05-30T00:00:00"/>
    <x v="97"/>
    <x v="5"/>
    <s v="1950"/>
    <n v="1.95"/>
    <n v="10"/>
  </r>
  <r>
    <x v="21"/>
    <s v="001"/>
    <s v="236171"/>
    <s v="82"/>
    <x v="986"/>
    <d v="2018-05-16T00:00:00"/>
    <d v="2018-05-16T00:00:00"/>
    <d v="2018-05-30T00:00:00"/>
    <x v="86"/>
    <x v="5"/>
    <s v="8550"/>
    <n v="8.5500000000000007"/>
    <n v="6"/>
  </r>
  <r>
    <x v="21"/>
    <s v="001"/>
    <s v="236171"/>
    <s v="83"/>
    <x v="991"/>
    <d v="2018-05-23T00:00:00"/>
    <d v="2018-05-23T00:00:00"/>
    <d v="2018-05-30T00:00:00"/>
    <x v="86"/>
    <x v="5"/>
    <s v="12160"/>
    <n v="12.16"/>
    <n v="10"/>
  </r>
  <r>
    <x v="21"/>
    <s v="001"/>
    <s v="236171"/>
    <s v="84"/>
    <x v="996"/>
    <d v="2018-05-30T00:00:00"/>
    <d v="2018-05-30T00:00:00"/>
    <d v="2018-05-30T00:00:00"/>
    <x v="86"/>
    <x v="5"/>
    <s v="11590"/>
    <n v="11.59"/>
    <n v="10"/>
  </r>
  <r>
    <x v="21"/>
    <s v="001"/>
    <s v="236181"/>
    <s v="76"/>
    <x v="991"/>
    <d v="2018-05-16T00:00:00"/>
    <d v="2018-05-16T00:00:00"/>
    <d v="2018-05-30T00:00:00"/>
    <x v="127"/>
    <x v="0"/>
    <s v="18000"/>
    <n v="18"/>
    <n v="18"/>
  </r>
  <r>
    <x v="21"/>
    <s v="001"/>
    <s v="236183"/>
    <s v="26"/>
    <x v="996"/>
    <d v="2018-05-30T00:00:00"/>
    <d v="2018-05-30T00:00:00"/>
    <d v="2018-05-30T00:00:00"/>
    <x v="133"/>
    <x v="19"/>
    <s v="720"/>
    <n v="0.72"/>
    <n v="10"/>
  </r>
  <r>
    <x v="21"/>
    <s v="001"/>
    <s v="236189"/>
    <s v="76"/>
    <x v="991"/>
    <d v="2018-05-16T00:00:00"/>
    <d v="2018-05-16T00:00:00"/>
    <d v="2018-05-30T00:00:00"/>
    <x v="101"/>
    <x v="18"/>
    <s v="3750"/>
    <n v="3.75"/>
    <n v="10"/>
  </r>
  <r>
    <x v="21"/>
    <s v="001"/>
    <s v="236193"/>
    <s v="86"/>
    <x v="1009"/>
    <d v="2018-05-30T00:00:00"/>
    <d v="2018-05-30T00:00:00"/>
    <d v="2018-05-30T00:00:00"/>
    <x v="61"/>
    <x v="18"/>
    <s v="900"/>
    <n v="0.9"/>
    <n v="10"/>
  </r>
  <r>
    <x v="21"/>
    <s v="001"/>
    <s v="236195"/>
    <s v="54"/>
    <x v="996"/>
    <d v="2018-05-30T00:00:00"/>
    <d v="2018-05-30T00:00:00"/>
    <d v="2018-05-30T00:00:00"/>
    <x v="70"/>
    <x v="18"/>
    <s v="540"/>
    <n v="0.54"/>
    <n v="10"/>
  </r>
  <r>
    <x v="21"/>
    <s v="001"/>
    <s v="236197"/>
    <s v="51"/>
    <x v="996"/>
    <d v="2018-05-30T00:00:00"/>
    <d v="2018-05-30T00:00:00"/>
    <d v="2018-05-30T00:00:00"/>
    <x v="111"/>
    <x v="18"/>
    <s v="2700"/>
    <n v="2.7"/>
    <n v="10"/>
  </r>
  <r>
    <x v="21"/>
    <s v="001"/>
    <s v="236201"/>
    <s v="48"/>
    <x v="996"/>
    <d v="2018-05-30T00:00:00"/>
    <d v="2018-05-30T00:00:00"/>
    <d v="2018-05-30T00:00:00"/>
    <x v="214"/>
    <x v="18"/>
    <s v="240"/>
    <n v="0.24"/>
    <n v="10"/>
  </r>
  <r>
    <x v="21"/>
    <s v="001"/>
    <s v="236203"/>
    <s v="26"/>
    <x v="996"/>
    <d v="2018-05-30T00:00:00"/>
    <d v="2018-05-30T00:00:00"/>
    <d v="2018-05-30T00:00:00"/>
    <x v="220"/>
    <x v="18"/>
    <s v="210"/>
    <n v="0.21"/>
    <n v="10"/>
  </r>
  <r>
    <x v="21"/>
    <s v="001"/>
    <s v="236206"/>
    <s v="81"/>
    <x v="986"/>
    <d v="2018-05-09T00:00:00"/>
    <d v="2018-05-09T00:00:00"/>
    <d v="2018-05-30T00:00:00"/>
    <x v="63"/>
    <x v="18"/>
    <s v="17290"/>
    <n v="17.29"/>
    <n v="6"/>
  </r>
  <r>
    <x v="21"/>
    <s v="001"/>
    <s v="236211"/>
    <s v="88"/>
    <x v="996"/>
    <d v="2018-05-30T00:00:00"/>
    <d v="2018-05-30T00:00:00"/>
    <d v="2018-05-30T00:00:00"/>
    <x v="102"/>
    <x v="26"/>
    <s v="8700"/>
    <n v="8.6999999999999993"/>
    <n v="10"/>
  </r>
  <r>
    <x v="21"/>
    <s v="001"/>
    <s v="236220"/>
    <s v="97"/>
    <x v="986"/>
    <d v="2018-05-09T00:00:00"/>
    <d v="2018-05-09T00:00:00"/>
    <d v="2018-05-30T00:00:00"/>
    <x v="5"/>
    <x v="5"/>
    <s v="48000"/>
    <n v="48"/>
    <n v="6"/>
  </r>
  <r>
    <x v="21"/>
    <s v="001"/>
    <s v="236224"/>
    <s v="38"/>
    <x v="991"/>
    <d v="2018-05-23T00:00:00"/>
    <d v="2018-05-23T00:00:00"/>
    <d v="2018-05-30T00:00:00"/>
    <x v="107"/>
    <x v="37"/>
    <s v="8250"/>
    <n v="8.25"/>
    <n v="8"/>
  </r>
  <r>
    <x v="21"/>
    <s v="001"/>
    <s v="236224"/>
    <s v="39"/>
    <x v="996"/>
    <d v="2018-05-30T00:00:00"/>
    <d v="2018-05-30T00:00:00"/>
    <d v="2018-05-30T00:00:00"/>
    <x v="107"/>
    <x v="37"/>
    <s v="8250"/>
    <n v="8.25"/>
    <n v="8"/>
  </r>
  <r>
    <x v="21"/>
    <s v="001"/>
    <s v="236228"/>
    <s v="43"/>
    <x v="996"/>
    <d v="2018-05-30T00:00:00"/>
    <d v="2018-05-30T00:00:00"/>
    <d v="2018-05-30T00:00:00"/>
    <x v="7"/>
    <x v="7"/>
    <s v="150000"/>
    <n v="150"/>
    <n v="6"/>
  </r>
  <r>
    <x v="21"/>
    <s v="001"/>
    <s v="236230"/>
    <s v="45"/>
    <x v="996"/>
    <d v="2018-05-30T00:00:00"/>
    <d v="2018-05-30T00:00:00"/>
    <d v="2018-05-30T00:00:00"/>
    <x v="80"/>
    <x v="22"/>
    <s v="16500"/>
    <n v="16.5"/>
    <n v="8"/>
  </r>
  <r>
    <x v="21"/>
    <s v="001"/>
    <s v="236233"/>
    <s v="54"/>
    <x v="996"/>
    <d v="2018-05-30T00:00:00"/>
    <d v="2018-05-30T00:00:00"/>
    <d v="2018-05-30T00:00:00"/>
    <x v="53"/>
    <x v="25"/>
    <s v="8000"/>
    <n v="8"/>
    <n v="18"/>
  </r>
  <r>
    <x v="21"/>
    <s v="001"/>
    <s v="236235"/>
    <s v="22"/>
    <x v="996"/>
    <d v="2018-05-30T00:00:00"/>
    <d v="2018-05-30T00:00:00"/>
    <d v="2018-05-30T00:00:00"/>
    <x v="190"/>
    <x v="25"/>
    <s v="9000"/>
    <n v="9"/>
    <n v="18"/>
  </r>
  <r>
    <x v="21"/>
    <s v="001"/>
    <s v="236237"/>
    <s v="76"/>
    <x v="996"/>
    <d v="2018-05-30T00:00:00"/>
    <d v="2018-05-30T00:00:00"/>
    <d v="2018-05-30T00:00:00"/>
    <x v="10"/>
    <x v="9"/>
    <s v="2000"/>
    <n v="2"/>
    <n v="18"/>
  </r>
  <r>
    <x v="21"/>
    <s v="001"/>
    <s v="236240"/>
    <s v="45"/>
    <x v="996"/>
    <d v="2018-05-30T00:00:00"/>
    <d v="2018-05-30T00:00:00"/>
    <d v="2018-05-30T00:00:00"/>
    <x v="18"/>
    <x v="12"/>
    <s v="18000"/>
    <n v="18"/>
    <n v="12"/>
  </r>
  <r>
    <x v="21"/>
    <s v="001"/>
    <s v="236246"/>
    <s v="90"/>
    <x v="996"/>
    <d v="2018-05-30T00:00:00"/>
    <d v="2018-05-30T00:00:00"/>
    <d v="2018-05-30T00:00:00"/>
    <x v="132"/>
    <x v="35"/>
    <s v="6750"/>
    <n v="6.75"/>
    <n v="6"/>
  </r>
  <r>
    <x v="21"/>
    <s v="001"/>
    <s v="236250"/>
    <s v="73"/>
    <x v="996"/>
    <d v="2018-05-30T00:00:00"/>
    <d v="2018-05-30T00:00:00"/>
    <d v="2018-05-30T00:00:00"/>
    <x v="109"/>
    <x v="4"/>
    <s v="73500"/>
    <n v="73.5"/>
    <n v="11"/>
  </r>
  <r>
    <x v="21"/>
    <s v="001"/>
    <s v="236252"/>
    <s v="95"/>
    <x v="996"/>
    <d v="2018-05-30T00:00:00"/>
    <d v="2018-05-30T00:00:00"/>
    <d v="2018-05-30T00:00:00"/>
    <x v="105"/>
    <x v="35"/>
    <s v="9000"/>
    <n v="9"/>
    <n v="6"/>
  </r>
  <r>
    <x v="21"/>
    <s v="001"/>
    <s v="236254"/>
    <s v="37"/>
    <x v="996"/>
    <d v="2018-05-30T00:00:00"/>
    <d v="2018-05-30T00:00:00"/>
    <d v="2018-05-30T00:00:00"/>
    <x v="210"/>
    <x v="4"/>
    <s v="3000"/>
    <n v="3"/>
    <n v="11"/>
  </r>
  <r>
    <x v="21"/>
    <s v="001"/>
    <s v="236256"/>
    <s v="43"/>
    <x v="996"/>
    <d v="2018-05-30T00:00:00"/>
    <d v="2018-05-30T00:00:00"/>
    <d v="2018-05-30T00:00:00"/>
    <x v="137"/>
    <x v="35"/>
    <s v="3000"/>
    <n v="3"/>
    <n v="7"/>
  </r>
  <r>
    <x v="21"/>
    <s v="001"/>
    <s v="236258"/>
    <s v="97"/>
    <x v="996"/>
    <d v="2018-05-30T00:00:00"/>
    <d v="2018-05-30T00:00:00"/>
    <d v="2018-05-30T00:00:00"/>
    <x v="106"/>
    <x v="36"/>
    <s v="6300"/>
    <n v="6.3"/>
    <n v="8"/>
  </r>
  <r>
    <x v="21"/>
    <s v="001"/>
    <s v="236261"/>
    <s v="31"/>
    <x v="996"/>
    <d v="2018-05-30T00:00:00"/>
    <d v="2018-05-30T00:00:00"/>
    <d v="2018-05-30T00:00:00"/>
    <x v="17"/>
    <x v="4"/>
    <s v="4500"/>
    <n v="4.5"/>
    <n v="11"/>
  </r>
  <r>
    <x v="21"/>
    <s v="001"/>
    <s v="236263"/>
    <s v="85"/>
    <x v="996"/>
    <d v="2018-05-30T00:00:00"/>
    <d v="2018-05-30T00:00:00"/>
    <d v="2018-05-30T00:00:00"/>
    <x v="128"/>
    <x v="42"/>
    <s v="20000"/>
    <n v="20"/>
    <n v="8"/>
  </r>
  <r>
    <x v="21"/>
    <s v="001"/>
    <s v="237113"/>
    <s v="22"/>
    <x v="996"/>
    <d v="2018-05-30T00:00:00"/>
    <d v="2018-05-30T00:00:00"/>
    <d v="2018-05-30T00:00:00"/>
    <x v="141"/>
    <x v="14"/>
    <s v="2400"/>
    <n v="2.4"/>
    <n v="18"/>
  </r>
  <r>
    <x v="21"/>
    <s v="001"/>
    <s v="270875"/>
    <s v="4"/>
    <x v="973"/>
    <d v="2018-04-11T00:00:00"/>
    <d v="2018-05-30T00:00:00"/>
    <d v="2018-05-30T00:00:00"/>
    <x v="67"/>
    <x v="22"/>
    <s v="30000"/>
    <n v="30"/>
    <n v="8"/>
  </r>
  <r>
    <x v="21"/>
    <s v="002"/>
    <s v="236266"/>
    <s v="111"/>
    <x v="986"/>
    <d v="2018-05-16T00:00:00"/>
    <d v="2018-05-16T00:00:00"/>
    <d v="2018-05-30T00:00:00"/>
    <x v="86"/>
    <x v="5"/>
    <s v="28500"/>
    <n v="28.5"/>
    <n v="6"/>
  </r>
  <r>
    <x v="21"/>
    <s v="002"/>
    <s v="236266"/>
    <s v="112"/>
    <x v="991"/>
    <d v="2018-05-23T00:00:00"/>
    <d v="2018-05-23T00:00:00"/>
    <d v="2018-05-30T00:00:00"/>
    <x v="86"/>
    <x v="5"/>
    <s v="21470"/>
    <n v="21.47"/>
    <n v="10"/>
  </r>
  <r>
    <x v="21"/>
    <s v="002"/>
    <s v="236268"/>
    <s v="61"/>
    <x v="996"/>
    <d v="2018-05-30T00:00:00"/>
    <d v="2018-05-30T00:00:00"/>
    <d v="2018-05-30T00:00:00"/>
    <x v="115"/>
    <x v="39"/>
    <s v="10500"/>
    <n v="10.5"/>
    <n v="18"/>
  </r>
  <r>
    <x v="21"/>
    <s v="002"/>
    <s v="236273"/>
    <s v="96"/>
    <x v="986"/>
    <d v="2018-05-09T00:00:00"/>
    <d v="2018-05-09T00:00:00"/>
    <d v="2018-05-30T00:00:00"/>
    <x v="127"/>
    <x v="0"/>
    <s v="76000"/>
    <n v="76"/>
    <n v="18"/>
  </r>
  <r>
    <x v="21"/>
    <s v="002"/>
    <s v="236275"/>
    <s v="44"/>
    <x v="996"/>
    <d v="2018-05-30T00:00:00"/>
    <d v="2018-05-30T00:00:00"/>
    <d v="2018-05-30T00:00:00"/>
    <x v="114"/>
    <x v="0"/>
    <s v="5400"/>
    <n v="5.4"/>
    <n v="18"/>
  </r>
  <r>
    <x v="21"/>
    <s v="002"/>
    <s v="236279"/>
    <s v="103"/>
    <x v="986"/>
    <d v="2018-05-09T00:00:00"/>
    <d v="2018-05-09T00:00:00"/>
    <d v="2018-05-30T00:00:00"/>
    <x v="101"/>
    <x v="18"/>
    <s v="4625"/>
    <n v="4.625"/>
    <n v="8"/>
  </r>
  <r>
    <x v="21"/>
    <s v="002"/>
    <s v="236285"/>
    <s v="35"/>
    <x v="996"/>
    <d v="2018-05-30T00:00:00"/>
    <d v="2018-05-30T00:00:00"/>
    <d v="2018-05-30T00:00:00"/>
    <x v="112"/>
    <x v="18"/>
    <s v="270"/>
    <n v="0.27"/>
    <n v="10"/>
  </r>
  <r>
    <x v="21"/>
    <s v="002"/>
    <s v="236287"/>
    <s v="98"/>
    <x v="986"/>
    <d v="2018-05-02T00:00:00"/>
    <d v="2018-05-02T00:00:00"/>
    <d v="2018-05-30T00:00:00"/>
    <x v="63"/>
    <x v="18"/>
    <s v="33800"/>
    <n v="33.799999999999997"/>
    <n v="6"/>
  </r>
  <r>
    <x v="21"/>
    <s v="002"/>
    <s v="236287"/>
    <s v="99"/>
    <x v="986"/>
    <d v="2018-05-09T00:00:00"/>
    <d v="2018-05-09T00:00:00"/>
    <d v="2018-05-30T00:00:00"/>
    <x v="63"/>
    <x v="18"/>
    <s v="24570"/>
    <n v="24.57"/>
    <n v="6"/>
  </r>
  <r>
    <x v="21"/>
    <s v="002"/>
    <s v="236293"/>
    <s v="75"/>
    <x v="986"/>
    <d v="2018-05-16T00:00:00"/>
    <d v="2018-05-16T00:00:00"/>
    <d v="2018-05-30T00:00:00"/>
    <x v="140"/>
    <x v="26"/>
    <s v="27720"/>
    <n v="27.72"/>
    <n v="8"/>
  </r>
  <r>
    <x v="21"/>
    <s v="002"/>
    <s v="236293"/>
    <s v="76"/>
    <x v="991"/>
    <d v="2018-05-23T00:00:00"/>
    <d v="2018-05-23T00:00:00"/>
    <d v="2018-05-30T00:00:00"/>
    <x v="140"/>
    <x v="26"/>
    <s v="13920"/>
    <n v="13.92"/>
    <n v="10"/>
  </r>
  <r>
    <x v="21"/>
    <s v="002"/>
    <s v="236297"/>
    <s v="103"/>
    <x v="986"/>
    <d v="2018-05-09T00:00:00"/>
    <d v="2018-05-09T00:00:00"/>
    <d v="2018-05-30T00:00:00"/>
    <x v="5"/>
    <x v="5"/>
    <s v="105600"/>
    <n v="105.6"/>
    <n v="6"/>
  </r>
  <r>
    <x v="21"/>
    <s v="002"/>
    <s v="236299"/>
    <s v="42"/>
    <x v="991"/>
    <d v="2018-05-23T00:00:00"/>
    <d v="2018-05-23T00:00:00"/>
    <d v="2018-05-30T00:00:00"/>
    <x v="107"/>
    <x v="37"/>
    <s v="8250"/>
    <n v="8.25"/>
    <n v="8"/>
  </r>
  <r>
    <x v="21"/>
    <s v="002"/>
    <s v="236299"/>
    <s v="43"/>
    <x v="996"/>
    <d v="2018-05-30T00:00:00"/>
    <d v="2018-05-30T00:00:00"/>
    <d v="2018-05-30T00:00:00"/>
    <x v="107"/>
    <x v="37"/>
    <s v="8250"/>
    <n v="8.25"/>
    <n v="8"/>
  </r>
  <r>
    <x v="21"/>
    <s v="002"/>
    <s v="236301"/>
    <s v="103"/>
    <x v="996"/>
    <d v="2018-05-30T00:00:00"/>
    <d v="2018-05-30T00:00:00"/>
    <d v="2018-05-30T00:00:00"/>
    <x v="67"/>
    <x v="22"/>
    <s v="120000"/>
    <n v="120"/>
    <n v="8"/>
  </r>
  <r>
    <x v="21"/>
    <s v="002"/>
    <s v="236303"/>
    <s v="43"/>
    <x v="996"/>
    <d v="2018-05-30T00:00:00"/>
    <d v="2018-05-30T00:00:00"/>
    <d v="2018-05-30T00:00:00"/>
    <x v="7"/>
    <x v="7"/>
    <s v="150000"/>
    <n v="150"/>
    <n v="6"/>
  </r>
  <r>
    <x v="21"/>
    <s v="002"/>
    <s v="236305"/>
    <s v="25"/>
    <x v="996"/>
    <d v="2018-05-30T00:00:00"/>
    <d v="2018-05-30T00:00:00"/>
    <d v="2018-05-30T00:00:00"/>
    <x v="80"/>
    <x v="22"/>
    <s v="16500"/>
    <n v="16.5"/>
    <n v="8"/>
  </r>
  <r>
    <x v="21"/>
    <s v="002"/>
    <s v="236310"/>
    <s v="99"/>
    <x v="996"/>
    <d v="2018-05-30T00:00:00"/>
    <d v="2018-05-30T00:00:00"/>
    <d v="2018-05-30T00:00:00"/>
    <x v="109"/>
    <x v="4"/>
    <s v="90000"/>
    <n v="90"/>
    <n v="11"/>
  </r>
  <r>
    <x v="21"/>
    <s v="002"/>
    <s v="236312"/>
    <s v="104"/>
    <x v="996"/>
    <d v="2018-05-30T00:00:00"/>
    <d v="2018-05-30T00:00:00"/>
    <d v="2018-05-30T00:00:00"/>
    <x v="106"/>
    <x v="36"/>
    <s v="6300"/>
    <n v="6.3"/>
    <n v="8"/>
  </r>
  <r>
    <x v="21"/>
    <s v="002"/>
    <s v="236314"/>
    <s v="62"/>
    <x v="996"/>
    <d v="2018-05-30T00:00:00"/>
    <d v="2018-05-30T00:00:00"/>
    <d v="2018-05-30T00:00:00"/>
    <x v="128"/>
    <x v="42"/>
    <s v="4000"/>
    <n v="4"/>
    <n v="8"/>
  </r>
  <r>
    <x v="21"/>
    <s v="002"/>
    <s v="236397"/>
    <s v="28"/>
    <x v="996"/>
    <d v="2018-05-30T00:00:00"/>
    <d v="2018-05-30T00:00:00"/>
    <d v="2018-05-30T00:00:00"/>
    <x v="108"/>
    <x v="12"/>
    <s v="36000"/>
    <n v="36"/>
    <n v="12"/>
  </r>
  <r>
    <x v="21"/>
    <s v="002"/>
    <s v="253414"/>
    <s v="30"/>
    <x v="996"/>
    <d v="2018-05-30T00:00:00"/>
    <d v="2018-05-30T00:00:00"/>
    <d v="2018-05-30T00:00:00"/>
    <x v="141"/>
    <x v="14"/>
    <s v="7200"/>
    <n v="7.2"/>
    <n v="18"/>
  </r>
  <r>
    <x v="21"/>
    <s v="002"/>
    <s v="256315"/>
    <s v="44"/>
    <x v="996"/>
    <d v="2018-05-30T00:00:00"/>
    <d v="2018-05-30T00:00:00"/>
    <d v="2018-05-30T00:00:00"/>
    <x v="103"/>
    <x v="18"/>
    <s v="6300"/>
    <n v="6.3"/>
    <n v="10"/>
  </r>
  <r>
    <x v="21"/>
    <s v="002"/>
    <s v="271608"/>
    <s v="3"/>
    <x v="986"/>
    <d v="2018-05-16T00:00:00"/>
    <d v="2018-05-29T00:00:00"/>
    <d v="2018-05-30T00:00:00"/>
    <x v="140"/>
    <x v="26"/>
    <s v="4200"/>
    <n v="4.2"/>
    <n v="8"/>
  </r>
  <r>
    <x v="21"/>
    <s v="900"/>
    <s v="278718"/>
    <s v="1"/>
    <x v="1017"/>
    <d v="2018-05-30T00:00:00"/>
    <d v="2018-05-31T00:00:00"/>
    <d v="2018-05-30T00:00:00"/>
    <x v="85"/>
    <x v="26"/>
    <s v="900"/>
    <n v="0.9"/>
    <n v="10"/>
  </r>
  <r>
    <x v="5"/>
    <s v="593"/>
    <s v="274721"/>
    <s v="1"/>
    <x v="966"/>
    <d v="2018-04-23T00:00:00"/>
    <d v="2018-06-04T00:00:00"/>
    <d v="2018-05-30T00:00:00"/>
    <x v="162"/>
    <x v="10"/>
    <s v="16500"/>
    <n v="16.5"/>
    <n v="10"/>
  </r>
  <r>
    <x v="22"/>
    <s v="001"/>
    <s v="273170"/>
    <s v="1"/>
    <x v="943"/>
    <d v="2018-02-21T00:00:00"/>
    <d v="2018-05-30T00:00:00"/>
    <d v="2018-05-30T00:00:00"/>
    <x v="393"/>
    <x v="40"/>
    <s v="54000"/>
    <n v="54"/>
    <n v="13"/>
  </r>
  <r>
    <x v="42"/>
    <s v="001"/>
    <s v="273636"/>
    <s v="1"/>
    <x v="951"/>
    <d v="2018-05-30T00:00:00"/>
    <d v="2018-05-30T00:00:00"/>
    <d v="2018-05-30T00:00:00"/>
    <x v="124"/>
    <x v="41"/>
    <s v="4000"/>
    <n v="4"/>
    <n v="13"/>
  </r>
  <r>
    <x v="23"/>
    <s v="004"/>
    <s v="266475"/>
    <s v="5"/>
    <x v="838"/>
    <d v="2018-05-30T00:00:00"/>
    <d v="2018-05-30T00:00:00"/>
    <d v="2018-05-30T00:00:00"/>
    <x v="108"/>
    <x v="12"/>
    <s v="27000"/>
    <n v="27"/>
    <n v="4"/>
  </r>
  <r>
    <x v="23"/>
    <s v="004"/>
    <s v="272197"/>
    <s v="1"/>
    <x v="928"/>
    <d v="2018-03-23T00:00:00"/>
    <d v="2018-05-09T00:00:00"/>
    <d v="2018-05-30T00:00:00"/>
    <x v="64"/>
    <x v="14"/>
    <s v="28000"/>
    <n v="28"/>
    <n v="13"/>
  </r>
  <r>
    <x v="23"/>
    <s v="004"/>
    <s v="272203"/>
    <s v="1"/>
    <x v="928"/>
    <d v="2018-03-23T00:00:00"/>
    <d v="2018-05-09T00:00:00"/>
    <d v="2018-05-30T00:00:00"/>
    <x v="64"/>
    <x v="14"/>
    <s v="6000"/>
    <n v="6"/>
    <n v="13"/>
  </r>
  <r>
    <x v="23"/>
    <s v="004"/>
    <s v="274766"/>
    <s v="2"/>
    <x v="966"/>
    <d v="2018-05-09T00:00:00"/>
    <d v="2018-05-30T00:00:00"/>
    <d v="2018-05-30T00:00:00"/>
    <x v="17"/>
    <x v="4"/>
    <s v="7500"/>
    <n v="7.5"/>
    <n v="10"/>
  </r>
  <r>
    <x v="1"/>
    <s v="001"/>
    <s v="235797"/>
    <s v="75"/>
    <x v="991"/>
    <d v="2018-05-22T00:00:00"/>
    <d v="2018-05-22T00:00:00"/>
    <d v="2018-05-30T00:00:00"/>
    <x v="127"/>
    <x v="0"/>
    <s v="42000"/>
    <n v="42"/>
    <n v="18"/>
  </r>
  <r>
    <x v="1"/>
    <s v="001"/>
    <s v="235844"/>
    <s v="112"/>
    <x v="986"/>
    <d v="2018-05-15T00:00:00"/>
    <d v="2018-05-15T00:00:00"/>
    <d v="2018-05-30T00:00:00"/>
    <x v="5"/>
    <x v="5"/>
    <s v="37760"/>
    <n v="37.76"/>
    <n v="6"/>
  </r>
  <r>
    <x v="1"/>
    <s v="002"/>
    <s v="272695"/>
    <s v="5"/>
    <x v="1017"/>
    <d v="2018-05-30T00:00:00"/>
    <d v="2018-05-31T00:00:00"/>
    <d v="2018-05-30T00:00:00"/>
    <x v="86"/>
    <x v="5"/>
    <s v="380"/>
    <n v="0.38"/>
    <n v="10"/>
  </r>
  <r>
    <x v="24"/>
    <s v="030"/>
    <s v="274279"/>
    <s v="1"/>
    <x v="964"/>
    <d v="2018-04-04T00:00:00"/>
    <d v="2018-05-30T00:00:00"/>
    <d v="2018-05-30T00:00:00"/>
    <x v="419"/>
    <x v="16"/>
    <s v="1600"/>
    <n v="1.6"/>
    <n v="11"/>
  </r>
  <r>
    <x v="24"/>
    <s v="030"/>
    <s v="276578"/>
    <s v="1"/>
    <x v="989"/>
    <d v="2018-05-16T00:00:00"/>
    <d v="2018-05-30T00:00:00"/>
    <d v="2018-05-30T00:00:00"/>
    <x v="15"/>
    <x v="11"/>
    <s v="2250"/>
    <n v="2.25"/>
    <n v="10"/>
  </r>
  <r>
    <x v="29"/>
    <s v="014"/>
    <s v="277218"/>
    <s v="1"/>
    <x v="997"/>
    <d v="2018-05-02T00:00:00"/>
    <d v="2018-07-18T00:00:00"/>
    <d v="2018-05-30T00:00:00"/>
    <x v="311"/>
    <x v="32"/>
    <s v="1800"/>
    <n v="1.8"/>
    <n v="10"/>
  </r>
  <r>
    <x v="29"/>
    <s v="024"/>
    <s v="273920"/>
    <s v="5"/>
    <x v="954"/>
    <d v="2018-03-07T00:00:00"/>
    <d v="2018-05-16T00:00:00"/>
    <d v="2018-05-30T00:00:00"/>
    <x v="308"/>
    <x v="32"/>
    <s v="800"/>
    <n v="0.8"/>
    <n v="10"/>
  </r>
  <r>
    <x v="29"/>
    <s v="024"/>
    <s v="277047"/>
    <s v="4"/>
    <x v="995"/>
    <d v="2018-05-02T00:00:00"/>
    <d v="2018-07-11T00:00:00"/>
    <d v="2018-05-30T00:00:00"/>
    <x v="311"/>
    <x v="32"/>
    <s v="450"/>
    <n v="0.45"/>
    <n v="10"/>
  </r>
  <r>
    <x v="29"/>
    <s v="024"/>
    <s v="278477"/>
    <s v="1"/>
    <x v="1014"/>
    <d v="2018-05-30T00:00:00"/>
    <d v="2018-08-08T00:00:00"/>
    <d v="2018-05-30T00:00:00"/>
    <x v="311"/>
    <x v="32"/>
    <s v="2100"/>
    <n v="2.1"/>
    <n v="10"/>
  </r>
  <r>
    <x v="34"/>
    <s v="005"/>
    <s v="273918"/>
    <s v="4"/>
    <x v="954"/>
    <d v="2018-03-28T00:00:00"/>
    <d v="2018-05-30T00:00:00"/>
    <d v="2018-05-30T00:00:00"/>
    <x v="351"/>
    <x v="23"/>
    <s v="1800"/>
    <n v="1.8"/>
    <n v="12"/>
  </r>
  <r>
    <x v="34"/>
    <s v="013"/>
    <s v="273646"/>
    <s v="1"/>
    <x v="951"/>
    <d v="2018-05-16T00:00:00"/>
    <d v="2018-05-30T00:00:00"/>
    <d v="2018-05-30T00:00:00"/>
    <x v="323"/>
    <x v="30"/>
    <s v="520"/>
    <n v="0.52"/>
    <n v="12"/>
  </r>
  <r>
    <x v="34"/>
    <s v="013"/>
    <s v="273646"/>
    <s v="3"/>
    <x v="951"/>
    <d v="2018-05-16T00:00:00"/>
    <d v="2018-05-30T00:00:00"/>
    <d v="2018-05-30T00:00:00"/>
    <x v="385"/>
    <x v="30"/>
    <s v="595"/>
    <n v="0.59499999999999997"/>
    <n v="12"/>
  </r>
  <r>
    <x v="4"/>
    <s v="001"/>
    <s v="273553"/>
    <s v="1"/>
    <x v="950"/>
    <d v="2018-05-14T00:00:00"/>
    <d v="2018-05-14T00:00:00"/>
    <d v="2018-05-31T00:00:00"/>
    <x v="36"/>
    <x v="21"/>
    <s v="61710"/>
    <n v="61.71"/>
    <n v="6"/>
  </r>
  <r>
    <x v="44"/>
    <s v="004"/>
    <s v="273282"/>
    <s v="1"/>
    <x v="944"/>
    <d v="2018-02-22T00:00:00"/>
    <d v="2018-05-10T00:00:00"/>
    <d v="2018-05-31T00:00:00"/>
    <x v="308"/>
    <x v="32"/>
    <s v="160"/>
    <n v="0.16"/>
    <n v="10"/>
  </r>
  <r>
    <x v="1"/>
    <s v="001"/>
    <s v="270830"/>
    <s v="5"/>
    <x v="996"/>
    <d v="2018-05-31T00:00:00"/>
    <d v="2018-06-01T00:00:00"/>
    <d v="2018-05-31T00:00:00"/>
    <x v="139"/>
    <x v="0"/>
    <s v="8000"/>
    <n v="8"/>
    <n v="18"/>
  </r>
  <r>
    <x v="2"/>
    <s v="005"/>
    <s v="276310"/>
    <s v="1"/>
    <x v="986"/>
    <d v="2018-04-19T00:00:00"/>
    <d v="2018-05-29T00:00:00"/>
    <d v="2018-05-31T00:00:00"/>
    <x v="7"/>
    <x v="7"/>
    <s v="10000"/>
    <n v="10"/>
    <n v="6"/>
  </r>
  <r>
    <x v="2"/>
    <s v="014"/>
    <s v="273288"/>
    <s v="1"/>
    <x v="944"/>
    <d v="2018-05-24T00:00:00"/>
    <d v="2018-05-24T00:00:00"/>
    <d v="2018-05-31T00:00:00"/>
    <x v="383"/>
    <x v="0"/>
    <s v="21000"/>
    <n v="21"/>
    <n v="13"/>
  </r>
  <r>
    <x v="10"/>
    <s v="033"/>
    <s v="271980"/>
    <s v="1"/>
    <x v="924"/>
    <d v="2018-03-29T00:00:00"/>
    <d v="2018-05-03T00:00:00"/>
    <d v="2018-05-31T00:00:00"/>
    <x v="139"/>
    <x v="0"/>
    <s v="28000"/>
    <n v="28"/>
    <n v="13"/>
  </r>
  <r>
    <x v="26"/>
    <s v="004"/>
    <s v="272496"/>
    <s v="1"/>
    <x v="933"/>
    <d v="2018-05-03T00:00:00"/>
    <d v="2018-05-17T00:00:00"/>
    <d v="2018-05-31T00:00:00"/>
    <x v="139"/>
    <x v="0"/>
    <s v="114000"/>
    <n v="114"/>
    <n v="13"/>
  </r>
  <r>
    <x v="4"/>
    <s v="001"/>
    <s v="273552"/>
    <s v="1"/>
    <x v="950"/>
    <d v="2018-05-14T00:00:00"/>
    <d v="2018-05-14T00:00:00"/>
    <d v="2018-06-01T00:00:00"/>
    <x v="35"/>
    <x v="21"/>
    <s v="28050"/>
    <n v="28.05"/>
    <n v="8"/>
  </r>
  <r>
    <x v="15"/>
    <s v="002"/>
    <s v="273846"/>
    <s v="2"/>
    <x v="953"/>
    <d v="2018-04-13T00:00:00"/>
    <d v="2018-05-18T00:00:00"/>
    <d v="2018-06-01T00:00:00"/>
    <x v="396"/>
    <x v="10"/>
    <s v="1300"/>
    <n v="1.3"/>
    <n v="10"/>
  </r>
  <r>
    <x v="23"/>
    <s v="005"/>
    <s v="278813"/>
    <s v="1"/>
    <x v="1018"/>
    <d v="2018-05-31T00:00:00"/>
    <d v="2018-06-01T00:00:00"/>
    <d v="2018-06-01T00:00:00"/>
    <x v="0"/>
    <x v="0"/>
    <s v="957"/>
    <n v="0.95699999999999996"/>
    <n v="18"/>
  </r>
  <r>
    <x v="1"/>
    <s v="002"/>
    <s v="235951"/>
    <s v="17"/>
    <x v="996"/>
    <d v="2018-06-01T00:00:00"/>
    <d v="2018-06-01T00:00:00"/>
    <d v="2018-06-01T00:00:00"/>
    <x v="102"/>
    <x v="26"/>
    <s v="120"/>
    <n v="0.12"/>
    <n v="10"/>
  </r>
  <r>
    <x v="1"/>
    <s v="002"/>
    <s v="238319"/>
    <s v="12"/>
    <x v="996"/>
    <d v="2018-06-01T00:00:00"/>
    <d v="2018-06-01T00:00:00"/>
    <d v="2018-06-01T00:00:00"/>
    <x v="85"/>
    <x v="26"/>
    <s v="900"/>
    <n v="0.9"/>
    <n v="10"/>
  </r>
  <r>
    <x v="32"/>
    <s v="002"/>
    <s v="273219"/>
    <s v="1"/>
    <x v="943"/>
    <d v="2018-02-23T00:00:00"/>
    <d v="2018-06-01T00:00:00"/>
    <d v="2018-06-01T00:00:00"/>
    <x v="10"/>
    <x v="9"/>
    <s v="200000"/>
    <n v="200"/>
    <n v="15"/>
  </r>
  <r>
    <x v="10"/>
    <s v="005"/>
    <s v="271495"/>
    <s v="2"/>
    <x v="918"/>
    <d v="2018-05-31T00:00:00"/>
    <d v="2018-06-01T00:00:00"/>
    <d v="2018-06-01T00:00:00"/>
    <x v="271"/>
    <x v="10"/>
    <s v="150500"/>
    <n v="150.5"/>
    <n v="8"/>
  </r>
  <r>
    <x v="10"/>
    <s v="005"/>
    <s v="271541"/>
    <s v="2"/>
    <x v="919"/>
    <d v="2018-05-31T00:00:00"/>
    <d v="2018-06-01T00:00:00"/>
    <d v="2018-06-01T00:00:00"/>
    <x v="242"/>
    <x v="43"/>
    <s v="57000"/>
    <n v="57"/>
    <n v="13"/>
  </r>
  <r>
    <x v="10"/>
    <s v="010"/>
    <s v="273365"/>
    <s v="1"/>
    <x v="946"/>
    <d v="2018-02-22T00:00:00"/>
    <d v="2018-05-10T00:00:00"/>
    <d v="2018-06-01T00:00:00"/>
    <x v="308"/>
    <x v="32"/>
    <s v="3520"/>
    <n v="3.52"/>
    <n v="10"/>
  </r>
  <r>
    <x v="10"/>
    <s v="010"/>
    <s v="274672"/>
    <s v="1"/>
    <x v="962"/>
    <d v="2018-03-22T00:00:00"/>
    <d v="2018-06-01T00:00:00"/>
    <d v="2018-06-01T00:00:00"/>
    <x v="147"/>
    <x v="32"/>
    <s v="1080"/>
    <n v="1.08"/>
    <n v="10"/>
  </r>
  <r>
    <x v="10"/>
    <s v="010"/>
    <s v="276459"/>
    <s v="2"/>
    <x v="988"/>
    <d v="2018-04-19T00:00:00"/>
    <d v="2018-07-05T00:00:00"/>
    <d v="2018-06-01T00:00:00"/>
    <x v="311"/>
    <x v="32"/>
    <s v="1050"/>
    <n v="1.05"/>
    <n v="10"/>
  </r>
  <r>
    <x v="10"/>
    <s v="016"/>
    <s v="273116"/>
    <s v="5"/>
    <x v="941"/>
    <d v="2018-05-31T00:00:00"/>
    <d v="2018-06-01T00:00:00"/>
    <d v="2018-06-01T00:00:00"/>
    <x v="80"/>
    <x v="22"/>
    <s v="275000"/>
    <n v="275"/>
    <n v="8"/>
  </r>
  <r>
    <x v="10"/>
    <s v="016"/>
    <s v="273116"/>
    <s v="7"/>
    <x v="941"/>
    <d v="2018-05-31T00:00:00"/>
    <d v="2018-06-01T00:00:00"/>
    <d v="2018-06-01T00:00:00"/>
    <x v="67"/>
    <x v="22"/>
    <s v="120000"/>
    <n v="120"/>
    <n v="8"/>
  </r>
  <r>
    <x v="10"/>
    <s v="016"/>
    <s v="273302"/>
    <s v="2"/>
    <x v="944"/>
    <d v="2018-05-31T00:00:00"/>
    <d v="2018-06-01T00:00:00"/>
    <d v="2018-06-01T00:00:00"/>
    <x v="99"/>
    <x v="1"/>
    <s v="32400"/>
    <n v="32.4"/>
    <n v="10"/>
  </r>
  <r>
    <x v="10"/>
    <s v="016"/>
    <s v="273576"/>
    <s v="2"/>
    <x v="950"/>
    <d v="2018-05-31T00:00:00"/>
    <d v="2018-06-01T00:00:00"/>
    <d v="2018-06-01T00:00:00"/>
    <x v="17"/>
    <x v="4"/>
    <s v="4500"/>
    <n v="4.5"/>
    <n v="10"/>
  </r>
  <r>
    <x v="3"/>
    <s v="002"/>
    <s v="272826"/>
    <s v="1"/>
    <x v="934"/>
    <d v="2018-06-01T00:00:00"/>
    <d v="2018-06-01T00:00:00"/>
    <d v="2018-06-01T00:00:00"/>
    <x v="152"/>
    <x v="20"/>
    <s v="42000"/>
    <n v="42"/>
    <n v="13"/>
  </r>
  <r>
    <x v="3"/>
    <s v="013"/>
    <s v="272305"/>
    <s v="1"/>
    <x v="970"/>
    <d v="2018-06-01T00:00:00"/>
    <d v="2018-06-01T00:00:00"/>
    <d v="2018-06-01T00:00:00"/>
    <x v="198"/>
    <x v="16"/>
    <s v="15000"/>
    <n v="15"/>
    <n v="10"/>
  </r>
  <r>
    <x v="12"/>
    <s v="001"/>
    <s v="278812"/>
    <s v="1"/>
    <x v="1018"/>
    <d v="2018-05-31T00:00:00"/>
    <d v="2018-06-01T00:00:00"/>
    <d v="2018-06-01T00:00:00"/>
    <x v="438"/>
    <x v="54"/>
    <s v="500"/>
    <n v="0.5"/>
    <n v="12"/>
  </r>
  <r>
    <x v="4"/>
    <s v="001"/>
    <s v="274517"/>
    <s v="1"/>
    <x v="960"/>
    <d v="2018-05-28T00:00:00"/>
    <d v="2018-05-28T00:00:00"/>
    <d v="2018-06-04T00:00:00"/>
    <x v="35"/>
    <x v="21"/>
    <s v="20850"/>
    <n v="20.85"/>
    <n v="8"/>
  </r>
  <r>
    <x v="4"/>
    <s v="001"/>
    <s v="274518"/>
    <s v="1"/>
    <x v="960"/>
    <d v="2018-05-28T00:00:00"/>
    <d v="2018-05-28T00:00:00"/>
    <d v="2018-06-04T00:00:00"/>
    <x v="36"/>
    <x v="21"/>
    <s v="107950"/>
    <n v="107.95"/>
    <n v="6"/>
  </r>
  <r>
    <x v="0"/>
    <s v="004"/>
    <s v="273806"/>
    <s v="1"/>
    <x v="953"/>
    <d v="2018-04-16T00:00:00"/>
    <d v="2018-05-07T00:00:00"/>
    <d v="2018-06-04T00:00:00"/>
    <x v="37"/>
    <x v="3"/>
    <s v="93600"/>
    <n v="93.6"/>
    <n v="8"/>
  </r>
  <r>
    <x v="0"/>
    <s v="004"/>
    <s v="274008"/>
    <s v="1"/>
    <x v="955"/>
    <d v="2018-04-09T00:00:00"/>
    <d v="2018-06-04T00:00:00"/>
    <d v="2018-06-04T00:00:00"/>
    <x v="170"/>
    <x v="23"/>
    <s v="6500"/>
    <n v="6.5"/>
    <n v="12"/>
  </r>
  <r>
    <x v="0"/>
    <s v="004"/>
    <s v="274722"/>
    <s v="1"/>
    <x v="966"/>
    <d v="2018-06-04T00:00:00"/>
    <d v="2018-06-04T00:00:00"/>
    <d v="2018-06-04T00:00:00"/>
    <x v="372"/>
    <x v="3"/>
    <s v="1445"/>
    <n v="1.4450000000000001"/>
    <n v="8"/>
  </r>
  <r>
    <x v="0"/>
    <s v="004"/>
    <s v="274722"/>
    <s v="2"/>
    <x v="966"/>
    <d v="2018-05-21T00:00:00"/>
    <d v="2018-06-04T00:00:00"/>
    <d v="2018-06-04T00:00:00"/>
    <x v="19"/>
    <x v="12"/>
    <s v="21000"/>
    <n v="21"/>
    <n v="10"/>
  </r>
  <r>
    <x v="0"/>
    <s v="004"/>
    <s v="274914"/>
    <s v="11"/>
    <x v="965"/>
    <d v="2018-06-04T00:00:00"/>
    <d v="2018-06-04T00:00:00"/>
    <d v="2018-06-04T00:00:00"/>
    <x v="38"/>
    <x v="12"/>
    <s v="2002500"/>
    <n v="2002.5"/>
    <n v="10"/>
  </r>
  <r>
    <x v="0"/>
    <s v="004"/>
    <s v="274914"/>
    <s v="2"/>
    <x v="965"/>
    <d v="2018-06-04T00:00:00"/>
    <d v="2018-06-04T00:00:00"/>
    <d v="2018-06-04T00:00:00"/>
    <x v="11"/>
    <x v="5"/>
    <s v="121500"/>
    <n v="121.5"/>
    <n v="8"/>
  </r>
  <r>
    <x v="0"/>
    <s v="004"/>
    <s v="274914"/>
    <s v="3"/>
    <x v="965"/>
    <d v="2018-05-21T00:00:00"/>
    <d v="2018-06-04T00:00:00"/>
    <d v="2018-06-04T00:00:00"/>
    <x v="123"/>
    <x v="1"/>
    <s v="20000"/>
    <n v="20"/>
    <n v="10"/>
  </r>
  <r>
    <x v="0"/>
    <s v="004"/>
    <s v="274914"/>
    <s v="6"/>
    <x v="965"/>
    <d v="2018-05-28T00:00:00"/>
    <d v="2018-06-04T00:00:00"/>
    <d v="2018-06-04T00:00:00"/>
    <x v="51"/>
    <x v="12"/>
    <s v="76500"/>
    <n v="76.5"/>
    <n v="10"/>
  </r>
  <r>
    <x v="0"/>
    <s v="004"/>
    <s v="275141"/>
    <s v="1"/>
    <x v="1019"/>
    <d v="2018-05-07T00:00:00"/>
    <d v="2018-06-04T00:00:00"/>
    <d v="2018-06-04T00:00:00"/>
    <x v="277"/>
    <x v="13"/>
    <s v="3400"/>
    <n v="3.4"/>
    <n v="8"/>
  </r>
  <r>
    <x v="0"/>
    <s v="004"/>
    <s v="275141"/>
    <s v="4"/>
    <x v="969"/>
    <d v="2018-06-04T00:00:00"/>
    <d v="2018-06-04T00:00:00"/>
    <d v="2018-06-04T00:00:00"/>
    <x v="188"/>
    <x v="3"/>
    <s v="50850"/>
    <n v="50.85"/>
    <n v="8"/>
  </r>
  <r>
    <x v="0"/>
    <s v="004"/>
    <s v="275146"/>
    <s v="1"/>
    <x v="1019"/>
    <d v="2018-05-07T00:00:00"/>
    <d v="2018-06-04T00:00:00"/>
    <d v="2018-06-04T00:00:00"/>
    <x v="430"/>
    <x v="13"/>
    <s v="2700"/>
    <n v="2.7"/>
    <n v="8"/>
  </r>
  <r>
    <x v="0"/>
    <s v="004"/>
    <s v="275146"/>
    <s v="5"/>
    <x v="1019"/>
    <d v="2018-05-21T00:00:00"/>
    <d v="2018-06-04T00:00:00"/>
    <d v="2018-06-04T00:00:00"/>
    <x v="228"/>
    <x v="13"/>
    <s v="190"/>
    <n v="0.19"/>
    <n v="8"/>
  </r>
  <r>
    <x v="0"/>
    <s v="005"/>
    <s v="274889"/>
    <s v="2"/>
    <x v="963"/>
    <d v="2018-06-04T00:00:00"/>
    <d v="2018-06-04T00:00:00"/>
    <d v="2018-06-04T00:00:00"/>
    <x v="17"/>
    <x v="4"/>
    <s v="90000"/>
    <n v="90"/>
    <n v="10"/>
  </r>
  <r>
    <x v="0"/>
    <s v="005"/>
    <s v="275568"/>
    <s v="3"/>
    <x v="974"/>
    <d v="2018-06-04T00:00:00"/>
    <d v="2018-06-04T00:00:00"/>
    <d v="2018-06-04T00:00:00"/>
    <x v="7"/>
    <x v="7"/>
    <s v="300000"/>
    <n v="300"/>
    <n v="6"/>
  </r>
  <r>
    <x v="0"/>
    <s v="005"/>
    <s v="275574"/>
    <s v="1"/>
    <x v="974"/>
    <d v="2018-05-21T00:00:00"/>
    <d v="2018-06-04T00:00:00"/>
    <d v="2018-06-04T00:00:00"/>
    <x v="67"/>
    <x v="22"/>
    <s v="30000"/>
    <n v="30"/>
    <n v="8"/>
  </r>
  <r>
    <x v="0"/>
    <s v="007"/>
    <s v="271185"/>
    <s v="1"/>
    <x v="916"/>
    <d v="2018-05-07T00:00:00"/>
    <d v="2018-05-07T00:00:00"/>
    <d v="2018-06-04T00:00:00"/>
    <x v="5"/>
    <x v="5"/>
    <s v="148800"/>
    <n v="148.80000000000001"/>
    <n v="6"/>
  </r>
  <r>
    <x v="0"/>
    <s v="007"/>
    <s v="273410"/>
    <s v="1"/>
    <x v="947"/>
    <d v="2018-04-30T00:00:00"/>
    <d v="2018-04-30T00:00:00"/>
    <d v="2018-06-04T00:00:00"/>
    <x v="84"/>
    <x v="3"/>
    <s v="53560"/>
    <n v="53.56"/>
    <n v="6"/>
  </r>
  <r>
    <x v="0"/>
    <s v="007"/>
    <s v="273410"/>
    <s v="3"/>
    <x v="947"/>
    <d v="2018-05-21T00:00:00"/>
    <d v="2018-05-21T00:00:00"/>
    <d v="2018-06-04T00:00:00"/>
    <x v="206"/>
    <x v="3"/>
    <s v="49250"/>
    <n v="49.25"/>
    <n v="8"/>
  </r>
  <r>
    <x v="0"/>
    <s v="007"/>
    <s v="273410"/>
    <s v="4"/>
    <x v="947"/>
    <d v="2018-06-04T00:00:00"/>
    <d v="2018-06-04T00:00:00"/>
    <d v="2018-06-04T00:00:00"/>
    <x v="428"/>
    <x v="3"/>
    <s v="4550"/>
    <n v="4.55"/>
    <n v="8"/>
  </r>
  <r>
    <x v="0"/>
    <s v="007"/>
    <s v="273831"/>
    <s v="1"/>
    <x v="953"/>
    <d v="2018-06-04T00:00:00"/>
    <d v="2018-06-04T00:00:00"/>
    <d v="2018-06-04T00:00:00"/>
    <x v="99"/>
    <x v="1"/>
    <s v="43200"/>
    <n v="43.2"/>
    <n v="10"/>
  </r>
  <r>
    <x v="0"/>
    <s v="007"/>
    <s v="274916"/>
    <s v="1"/>
    <x v="965"/>
    <d v="2018-05-21T00:00:00"/>
    <d v="2018-05-28T00:00:00"/>
    <d v="2018-06-04T00:00:00"/>
    <x v="110"/>
    <x v="38"/>
    <s v="36000"/>
    <n v="36"/>
    <n v="9"/>
  </r>
  <r>
    <x v="0"/>
    <s v="007"/>
    <s v="274916"/>
    <s v="3"/>
    <x v="965"/>
    <d v="2018-05-21T00:00:00"/>
    <d v="2018-06-04T00:00:00"/>
    <d v="2018-06-04T00:00:00"/>
    <x v="17"/>
    <x v="4"/>
    <s v="360000"/>
    <n v="360"/>
    <n v="10"/>
  </r>
  <r>
    <x v="0"/>
    <s v="007"/>
    <s v="274916"/>
    <s v="5"/>
    <x v="965"/>
    <d v="2018-05-21T00:00:00"/>
    <d v="2018-06-04T00:00:00"/>
    <d v="2018-06-04T00:00:00"/>
    <x v="180"/>
    <x v="1"/>
    <s v="27600"/>
    <n v="27.6"/>
    <n v="10"/>
  </r>
  <r>
    <x v="0"/>
    <s v="007"/>
    <s v="274916"/>
    <s v="6"/>
    <x v="965"/>
    <d v="2018-05-21T00:00:00"/>
    <d v="2018-06-04T00:00:00"/>
    <d v="2018-06-04T00:00:00"/>
    <x v="171"/>
    <x v="1"/>
    <s v="13500"/>
    <n v="13.5"/>
    <n v="10"/>
  </r>
  <r>
    <x v="0"/>
    <s v="009"/>
    <s v="273413"/>
    <s v="5"/>
    <x v="947"/>
    <d v="2018-05-14T00:00:00"/>
    <d v="2018-05-14T00:00:00"/>
    <d v="2018-06-04T00:00:00"/>
    <x v="5"/>
    <x v="5"/>
    <s v="25600"/>
    <n v="25.6"/>
    <n v="6"/>
  </r>
  <r>
    <x v="0"/>
    <s v="009"/>
    <s v="273973"/>
    <s v="3"/>
    <x v="954"/>
    <d v="2018-04-30T00:00:00"/>
    <d v="2018-05-14T00:00:00"/>
    <d v="2018-06-04T00:00:00"/>
    <x v="16"/>
    <x v="8"/>
    <s v="132000"/>
    <n v="132"/>
    <n v="9"/>
  </r>
  <r>
    <x v="0"/>
    <s v="009"/>
    <s v="274720"/>
    <s v="1"/>
    <x v="966"/>
    <d v="2018-05-28T00:00:00"/>
    <d v="2018-05-28T00:00:00"/>
    <d v="2018-06-04T00:00:00"/>
    <x v="13"/>
    <x v="6"/>
    <s v="6000"/>
    <n v="6"/>
    <n v="9"/>
  </r>
  <r>
    <x v="0"/>
    <s v="009"/>
    <s v="274720"/>
    <s v="2"/>
    <x v="966"/>
    <d v="2018-06-04T00:00:00"/>
    <d v="2018-06-04T00:00:00"/>
    <d v="2018-06-04T00:00:00"/>
    <x v="15"/>
    <x v="11"/>
    <s v="67500"/>
    <n v="67.5"/>
    <n v="8"/>
  </r>
  <r>
    <x v="0"/>
    <s v="009"/>
    <s v="274913"/>
    <s v="1"/>
    <x v="965"/>
    <d v="2018-05-21T00:00:00"/>
    <d v="2018-06-04T00:00:00"/>
    <d v="2018-06-04T00:00:00"/>
    <x v="4"/>
    <x v="4"/>
    <s v="201000"/>
    <n v="201"/>
    <n v="10"/>
  </r>
  <r>
    <x v="0"/>
    <s v="009"/>
    <s v="275150"/>
    <s v="3"/>
    <x v="969"/>
    <d v="2018-04-30T00:00:00"/>
    <d v="2018-06-25T00:00:00"/>
    <d v="2018-06-04T00:00:00"/>
    <x v="9"/>
    <x v="6"/>
    <s v="200000"/>
    <n v="200"/>
    <n v="12"/>
  </r>
  <r>
    <x v="0"/>
    <s v="009"/>
    <s v="275156"/>
    <s v="5"/>
    <x v="969"/>
    <d v="2018-06-04T00:00:00"/>
    <d v="2018-06-04T00:00:00"/>
    <d v="2018-06-04T00:00:00"/>
    <x v="7"/>
    <x v="7"/>
    <s v="150000"/>
    <n v="150"/>
    <n v="6"/>
  </r>
  <r>
    <x v="0"/>
    <s v="010"/>
    <s v="273415"/>
    <s v="2"/>
    <x v="947"/>
    <d v="2018-05-07T00:00:00"/>
    <d v="2018-05-07T00:00:00"/>
    <d v="2018-06-04T00:00:00"/>
    <x v="84"/>
    <x v="3"/>
    <s v="50310"/>
    <n v="50.31"/>
    <n v="6"/>
  </r>
  <r>
    <x v="0"/>
    <s v="010"/>
    <s v="273835"/>
    <s v="1"/>
    <x v="953"/>
    <d v="2018-04-23T00:00:00"/>
    <d v="2018-05-07T00:00:00"/>
    <d v="2018-06-04T00:00:00"/>
    <x v="37"/>
    <x v="3"/>
    <s v="28080"/>
    <n v="28.08"/>
    <n v="8"/>
  </r>
  <r>
    <x v="0"/>
    <s v="010"/>
    <s v="274727"/>
    <s v="3"/>
    <x v="966"/>
    <d v="2018-05-28T00:00:00"/>
    <d v="2018-05-28T00:00:00"/>
    <d v="2018-06-04T00:00:00"/>
    <x v="13"/>
    <x v="6"/>
    <s v="32000"/>
    <n v="32"/>
    <n v="9"/>
  </r>
  <r>
    <x v="0"/>
    <s v="010"/>
    <s v="274742"/>
    <s v="1"/>
    <x v="966"/>
    <d v="2018-06-04T00:00:00"/>
    <d v="2018-06-04T00:00:00"/>
    <d v="2018-06-04T00:00:00"/>
    <x v="15"/>
    <x v="11"/>
    <s v="135000"/>
    <n v="135"/>
    <n v="8"/>
  </r>
  <r>
    <x v="0"/>
    <s v="010"/>
    <s v="274742"/>
    <s v="2"/>
    <x v="966"/>
    <d v="2018-05-21T00:00:00"/>
    <d v="2018-06-04T00:00:00"/>
    <d v="2018-06-04T00:00:00"/>
    <x v="14"/>
    <x v="4"/>
    <s v="12000"/>
    <n v="12"/>
    <n v="10"/>
  </r>
  <r>
    <x v="0"/>
    <s v="010"/>
    <s v="274915"/>
    <s v="2"/>
    <x v="965"/>
    <d v="2018-05-07T00:00:00"/>
    <d v="2018-06-04T00:00:00"/>
    <d v="2018-06-04T00:00:00"/>
    <x v="17"/>
    <x v="4"/>
    <s v="90000"/>
    <n v="90"/>
    <n v="10"/>
  </r>
  <r>
    <x v="0"/>
    <s v="010"/>
    <s v="274915"/>
    <s v="3"/>
    <x v="965"/>
    <d v="2018-05-21T00:00:00"/>
    <d v="2018-06-04T00:00:00"/>
    <d v="2018-06-04T00:00:00"/>
    <x v="49"/>
    <x v="6"/>
    <s v="17000"/>
    <n v="17"/>
    <n v="10"/>
  </r>
  <r>
    <x v="0"/>
    <s v="010"/>
    <s v="274915"/>
    <s v="6"/>
    <x v="965"/>
    <d v="2018-06-04T00:00:00"/>
    <d v="2018-06-04T00:00:00"/>
    <d v="2018-06-04T00:00:00"/>
    <x v="208"/>
    <x v="4"/>
    <s v="15000"/>
    <n v="15"/>
    <n v="10"/>
  </r>
  <r>
    <x v="0"/>
    <s v="010"/>
    <s v="275569"/>
    <s v="1"/>
    <x v="974"/>
    <d v="2018-05-28T00:00:00"/>
    <d v="2018-06-04T00:00:00"/>
    <d v="2018-06-04T00:00:00"/>
    <x v="80"/>
    <x v="22"/>
    <s v="500500"/>
    <n v="500.5"/>
    <n v="8"/>
  </r>
  <r>
    <x v="0"/>
    <s v="357"/>
    <s v="274318"/>
    <s v="3"/>
    <x v="958"/>
    <d v="2018-05-21T00:00:00"/>
    <d v="2018-05-28T00:00:00"/>
    <d v="2018-06-04T00:00:00"/>
    <x v="38"/>
    <x v="12"/>
    <s v="391500"/>
    <n v="391.5"/>
    <n v="10"/>
  </r>
  <r>
    <x v="0"/>
    <s v="910"/>
    <s v="278953"/>
    <s v="1"/>
    <x v="1020"/>
    <d v="2018-06-04T00:00:00"/>
    <d v="2018-06-04T00:00:00"/>
    <d v="2018-06-04T00:00:00"/>
    <x v="170"/>
    <x v="23"/>
    <s v="325"/>
    <n v="0.32500000000000001"/>
    <n v="12"/>
  </r>
  <r>
    <x v="5"/>
    <s v="593"/>
    <s v="270506"/>
    <s v="3"/>
    <x v="942"/>
    <d v="2018-03-19T00:00:00"/>
    <d v="2018-04-09T00:00:00"/>
    <d v="2018-06-04T00:00:00"/>
    <x v="59"/>
    <x v="27"/>
    <s v="13200"/>
    <n v="13.2"/>
    <n v="13"/>
  </r>
  <r>
    <x v="5"/>
    <s v="593"/>
    <s v="273802"/>
    <s v="1"/>
    <x v="953"/>
    <d v="2018-05-28T00:00:00"/>
    <d v="2018-05-28T00:00:00"/>
    <d v="2018-06-04T00:00:00"/>
    <x v="60"/>
    <x v="6"/>
    <s v="205000"/>
    <n v="205"/>
    <n v="9"/>
  </r>
  <r>
    <x v="5"/>
    <s v="593"/>
    <s v="274413"/>
    <s v="1"/>
    <x v="959"/>
    <d v="2018-05-07T00:00:00"/>
    <d v="2018-05-28T00:00:00"/>
    <d v="2018-06-04T00:00:00"/>
    <x v="85"/>
    <x v="26"/>
    <s v="15900"/>
    <n v="15.9"/>
    <n v="10"/>
  </r>
  <r>
    <x v="5"/>
    <s v="593"/>
    <s v="274462"/>
    <s v="1"/>
    <x v="959"/>
    <d v="2018-05-07T00:00:00"/>
    <d v="2018-05-28T00:00:00"/>
    <d v="2018-06-04T00:00:00"/>
    <x v="85"/>
    <x v="26"/>
    <s v="420"/>
    <n v="0.42"/>
    <n v="10"/>
  </r>
  <r>
    <x v="5"/>
    <s v="596"/>
    <s v="272432"/>
    <s v="1"/>
    <x v="935"/>
    <d v="2018-05-14T00:00:00"/>
    <d v="2018-05-14T00:00:00"/>
    <d v="2018-06-04T00:00:00"/>
    <x v="5"/>
    <x v="5"/>
    <s v="153280"/>
    <n v="153.28"/>
    <n v="6"/>
  </r>
  <r>
    <x v="5"/>
    <s v="596"/>
    <s v="274600"/>
    <s v="2"/>
    <x v="961"/>
    <d v="2018-05-14T00:00:00"/>
    <d v="2018-05-14T00:00:00"/>
    <d v="2018-06-04T00:00:00"/>
    <x v="63"/>
    <x v="18"/>
    <s v="74230"/>
    <n v="74.23"/>
    <n v="6"/>
  </r>
  <r>
    <x v="5"/>
    <s v="596"/>
    <s v="274683"/>
    <s v="2"/>
    <x v="962"/>
    <d v="2018-06-04T00:00:00"/>
    <d v="2018-06-04T00:00:00"/>
    <d v="2018-06-04T00:00:00"/>
    <x v="70"/>
    <x v="18"/>
    <s v="25380"/>
    <n v="25.38"/>
    <n v="10"/>
  </r>
  <r>
    <x v="5"/>
    <s v="596"/>
    <s v="275153"/>
    <s v="1"/>
    <x v="969"/>
    <d v="2018-06-04T00:00:00"/>
    <d v="2018-06-11T00:00:00"/>
    <d v="2018-06-04T00:00:00"/>
    <x v="58"/>
    <x v="26"/>
    <s v="15900"/>
    <n v="15.9"/>
    <n v="10"/>
  </r>
  <r>
    <x v="5"/>
    <s v="67L"/>
    <s v="273408"/>
    <s v="3"/>
    <x v="947"/>
    <d v="2018-05-07T00:00:00"/>
    <d v="2018-05-14T00:00:00"/>
    <d v="2018-06-04T00:00:00"/>
    <x v="66"/>
    <x v="26"/>
    <s v="6820"/>
    <n v="6.82"/>
    <n v="10"/>
  </r>
  <r>
    <x v="5"/>
    <s v="67L"/>
    <s v="273408"/>
    <s v="6"/>
    <x v="947"/>
    <d v="2018-04-30T00:00:00"/>
    <d v="2018-04-30T00:00:00"/>
    <d v="2018-06-04T00:00:00"/>
    <x v="56"/>
    <x v="18"/>
    <s v="25080"/>
    <n v="25.08"/>
    <n v="6"/>
  </r>
  <r>
    <x v="5"/>
    <s v="67L"/>
    <s v="274461"/>
    <s v="1"/>
    <x v="959"/>
    <d v="2018-05-14T00:00:00"/>
    <d v="2018-05-28T00:00:00"/>
    <d v="2018-06-04T00:00:00"/>
    <x v="85"/>
    <x v="26"/>
    <s v="3600"/>
    <n v="3.6"/>
    <n v="10"/>
  </r>
  <r>
    <x v="6"/>
    <s v="002"/>
    <s v="278855"/>
    <s v="1"/>
    <x v="1021"/>
    <d v="2018-06-04T00:00:00"/>
    <d v="2018-06-04T00:00:00"/>
    <d v="2018-06-04T00:00:00"/>
    <x v="67"/>
    <x v="22"/>
    <s v="10000"/>
    <n v="10"/>
    <n v="8"/>
  </r>
  <r>
    <x v="6"/>
    <s v="002"/>
    <s v="278857"/>
    <s v="1"/>
    <x v="1021"/>
    <d v="2018-06-04T00:00:00"/>
    <d v="2018-06-04T00:00:00"/>
    <d v="2018-06-04T00:00:00"/>
    <x v="333"/>
    <x v="12"/>
    <s v="3000"/>
    <n v="3"/>
    <n v="12"/>
  </r>
  <r>
    <x v="6"/>
    <s v="005"/>
    <s v="278854"/>
    <s v="1"/>
    <x v="1021"/>
    <d v="2018-06-04T00:00:00"/>
    <d v="2018-06-04T00:00:00"/>
    <d v="2018-06-04T00:00:00"/>
    <x v="521"/>
    <x v="51"/>
    <s v="770"/>
    <n v="0.77"/>
    <n v="10"/>
  </r>
  <r>
    <x v="7"/>
    <s v="001"/>
    <s v="274410"/>
    <s v="1"/>
    <x v="959"/>
    <d v="2018-03-19T00:00:00"/>
    <d v="2018-06-04T00:00:00"/>
    <d v="2018-06-04T00:00:00"/>
    <x v="88"/>
    <x v="12"/>
    <s v="2250"/>
    <n v="2.25"/>
    <n v="10"/>
  </r>
  <r>
    <x v="9"/>
    <s v="024"/>
    <s v="273179"/>
    <s v="1"/>
    <x v="943"/>
    <d v="2018-06-04T00:00:00"/>
    <d v="2018-06-04T00:00:00"/>
    <d v="2018-06-04T00:00:00"/>
    <x v="371"/>
    <x v="41"/>
    <s v="3000"/>
    <n v="3"/>
    <n v="13"/>
  </r>
  <r>
    <x v="9"/>
    <s v="024"/>
    <s v="273775"/>
    <s v="1"/>
    <x v="953"/>
    <d v="2018-06-04T00:00:00"/>
    <d v="2018-06-04T00:00:00"/>
    <d v="2018-06-04T00:00:00"/>
    <x v="316"/>
    <x v="0"/>
    <s v="50400"/>
    <n v="50.4"/>
    <n v="17"/>
  </r>
  <r>
    <x v="12"/>
    <s v="001"/>
    <s v="273508"/>
    <s v="1"/>
    <x v="949"/>
    <d v="2018-05-21T00:00:00"/>
    <d v="2018-06-04T00:00:00"/>
    <d v="2018-06-04T00:00:00"/>
    <x v="74"/>
    <x v="14"/>
    <s v="4800"/>
    <n v="4.8"/>
    <n v="13"/>
  </r>
  <r>
    <x v="12"/>
    <s v="001"/>
    <s v="274030"/>
    <s v="1"/>
    <x v="956"/>
    <d v="2018-06-04T00:00:00"/>
    <d v="2018-06-04T00:00:00"/>
    <d v="2018-06-04T00:00:00"/>
    <x v="167"/>
    <x v="21"/>
    <s v="9085"/>
    <n v="9.0850000000000009"/>
    <n v="8"/>
  </r>
  <r>
    <x v="12"/>
    <s v="001"/>
    <s v="274031"/>
    <s v="1"/>
    <x v="956"/>
    <d v="2018-06-04T00:00:00"/>
    <d v="2018-06-04T00:00:00"/>
    <d v="2018-06-04T00:00:00"/>
    <x v="73"/>
    <x v="21"/>
    <s v="12150"/>
    <n v="12.15"/>
    <n v="8"/>
  </r>
  <r>
    <x v="12"/>
    <s v="001"/>
    <s v="274052"/>
    <s v="1"/>
    <x v="956"/>
    <d v="2018-06-04T00:00:00"/>
    <d v="2018-06-04T00:00:00"/>
    <d v="2018-06-04T00:00:00"/>
    <x v="36"/>
    <x v="21"/>
    <s v="87380"/>
    <n v="87.38"/>
    <n v="6"/>
  </r>
  <r>
    <x v="12"/>
    <s v="001"/>
    <s v="274267"/>
    <s v="1"/>
    <x v="964"/>
    <d v="2018-06-04T00:00:00"/>
    <d v="2018-06-04T00:00:00"/>
    <d v="2018-06-04T00:00:00"/>
    <x v="248"/>
    <x v="18"/>
    <s v="9000"/>
    <n v="9"/>
    <n v="10"/>
  </r>
  <r>
    <x v="12"/>
    <s v="001"/>
    <s v="274268"/>
    <s v="1"/>
    <x v="964"/>
    <d v="2018-06-04T00:00:00"/>
    <d v="2018-06-04T00:00:00"/>
    <d v="2018-06-04T00:00:00"/>
    <x v="253"/>
    <x v="18"/>
    <s v="2200"/>
    <n v="2.2000000000000002"/>
    <n v="10"/>
  </r>
  <r>
    <x v="12"/>
    <s v="001"/>
    <s v="274404"/>
    <s v="1"/>
    <x v="958"/>
    <d v="2018-06-04T00:00:00"/>
    <d v="2018-06-04T00:00:00"/>
    <d v="2018-06-04T00:00:00"/>
    <x v="145"/>
    <x v="21"/>
    <s v="3255"/>
    <n v="3.2549999999999999"/>
    <n v="8"/>
  </r>
  <r>
    <x v="12"/>
    <s v="001"/>
    <s v="274406"/>
    <s v="1"/>
    <x v="958"/>
    <d v="2018-06-04T00:00:00"/>
    <d v="2018-06-04T00:00:00"/>
    <d v="2018-06-04T00:00:00"/>
    <x v="252"/>
    <x v="18"/>
    <s v="8250"/>
    <n v="8.25"/>
    <n v="10"/>
  </r>
  <r>
    <x v="0"/>
    <s v="007"/>
    <s v="273970"/>
    <s v="1"/>
    <x v="954"/>
    <d v="2018-04-30T00:00:00"/>
    <d v="2018-05-07T00:00:00"/>
    <d v="2018-06-05T00:00:00"/>
    <x v="37"/>
    <x v="3"/>
    <s v="69840"/>
    <n v="69.84"/>
    <n v="8"/>
  </r>
  <r>
    <x v="0"/>
    <s v="007"/>
    <s v="278462"/>
    <s v="2"/>
    <x v="953"/>
    <d v="2018-04-23T00:00:00"/>
    <d v="2018-05-07T00:00:00"/>
    <d v="2018-06-05T00:00:00"/>
    <x v="37"/>
    <x v="3"/>
    <s v="18000"/>
    <n v="18"/>
    <n v="8"/>
  </r>
  <r>
    <x v="0"/>
    <s v="010"/>
    <s v="274915"/>
    <s v="9"/>
    <x v="965"/>
    <d v="2018-05-28T00:00:00"/>
    <d v="2018-06-05T00:00:00"/>
    <d v="2018-06-05T00:00:00"/>
    <x v="170"/>
    <x v="23"/>
    <s v="5005"/>
    <n v="5.0049999999999999"/>
    <n v="12"/>
  </r>
  <r>
    <x v="5"/>
    <s v="593"/>
    <s v="274592"/>
    <s v="6"/>
    <x v="1022"/>
    <d v="2018-03-21T00:00:00"/>
    <d v="2018-06-06T00:00:00"/>
    <d v="2018-06-05T00:00:00"/>
    <x v="190"/>
    <x v="25"/>
    <s v="144000"/>
    <n v="144"/>
    <n v="18"/>
  </r>
  <r>
    <x v="5"/>
    <s v="593"/>
    <s v="279004"/>
    <s v="1"/>
    <x v="1022"/>
    <d v="2018-06-05T00:00:00"/>
    <d v="2018-06-05T00:00:00"/>
    <d v="2018-06-05T00:00:00"/>
    <x v="10"/>
    <x v="9"/>
    <s v="400000"/>
    <n v="400"/>
    <n v="18"/>
  </r>
  <r>
    <x v="14"/>
    <s v="001"/>
    <s v="265359"/>
    <s v="220"/>
    <x v="941"/>
    <d v="2018-06-05T00:00:00"/>
    <d v="2018-06-05T00:00:00"/>
    <d v="2018-06-05T00:00:00"/>
    <x v="266"/>
    <x v="33"/>
    <s v="855"/>
    <n v="0.85499999999999998"/>
    <n v="12"/>
  </r>
  <r>
    <x v="14"/>
    <s v="001"/>
    <s v="265391"/>
    <s v="220"/>
    <x v="941"/>
    <d v="2018-06-05T00:00:00"/>
    <d v="2018-06-05T00:00:00"/>
    <d v="2018-06-05T00:00:00"/>
    <x v="92"/>
    <x v="33"/>
    <s v="3200"/>
    <n v="3.2"/>
    <n v="12"/>
  </r>
  <r>
    <x v="14"/>
    <s v="001"/>
    <s v="266986"/>
    <s v="220"/>
    <x v="941"/>
    <d v="2018-06-05T00:00:00"/>
    <d v="2018-06-05T00:00:00"/>
    <d v="2018-06-05T00:00:00"/>
    <x v="173"/>
    <x v="32"/>
    <s v="810"/>
    <n v="0.81"/>
    <n v="10"/>
  </r>
  <r>
    <x v="14"/>
    <s v="001"/>
    <s v="266990"/>
    <s v="220"/>
    <x v="954"/>
    <d v="2018-06-05T00:00:00"/>
    <d v="2018-06-05T00:00:00"/>
    <d v="2018-06-05T00:00:00"/>
    <x v="412"/>
    <x v="54"/>
    <s v="260"/>
    <n v="0.26"/>
    <n v="8"/>
  </r>
  <r>
    <x v="14"/>
    <s v="001"/>
    <s v="266995"/>
    <s v="220"/>
    <x v="954"/>
    <d v="2018-06-05T00:00:00"/>
    <d v="2018-06-05T00:00:00"/>
    <d v="2018-06-05T00:00:00"/>
    <x v="413"/>
    <x v="54"/>
    <s v="220"/>
    <n v="0.22"/>
    <n v="8"/>
  </r>
  <r>
    <x v="14"/>
    <s v="001"/>
    <s v="267000"/>
    <s v="220"/>
    <x v="954"/>
    <d v="2018-06-05T00:00:00"/>
    <d v="2018-06-05T00:00:00"/>
    <d v="2018-06-05T00:00:00"/>
    <x v="414"/>
    <x v="54"/>
    <s v="250"/>
    <n v="0.25"/>
    <n v="8"/>
  </r>
  <r>
    <x v="14"/>
    <s v="001"/>
    <s v="267005"/>
    <s v="220"/>
    <x v="941"/>
    <d v="2018-06-05T00:00:00"/>
    <d v="2018-06-05T00:00:00"/>
    <d v="2018-06-05T00:00:00"/>
    <x v="90"/>
    <x v="32"/>
    <s v="3000"/>
    <n v="3"/>
    <n v="10"/>
  </r>
  <r>
    <x v="14"/>
    <s v="001"/>
    <s v="267010"/>
    <s v="220"/>
    <x v="954"/>
    <d v="2018-06-05T00:00:00"/>
    <d v="2018-06-05T00:00:00"/>
    <d v="2018-06-05T00:00:00"/>
    <x v="176"/>
    <x v="32"/>
    <s v="90"/>
    <n v="0.09"/>
    <n v="10"/>
  </r>
  <r>
    <x v="14"/>
    <s v="001"/>
    <s v="267012"/>
    <s v="220"/>
    <x v="954"/>
    <d v="2018-06-05T00:00:00"/>
    <d v="2018-06-05T00:00:00"/>
    <d v="2018-06-05T00:00:00"/>
    <x v="94"/>
    <x v="32"/>
    <s v="100"/>
    <n v="0.1"/>
    <n v="10"/>
  </r>
  <r>
    <x v="14"/>
    <s v="001"/>
    <s v="267608"/>
    <s v="220"/>
    <x v="941"/>
    <d v="2018-06-05T00:00:00"/>
    <d v="2018-06-05T00:00:00"/>
    <d v="2018-06-05T00:00:00"/>
    <x v="22"/>
    <x v="5"/>
    <s v="660"/>
    <n v="0.66"/>
    <n v="10"/>
  </r>
  <r>
    <x v="23"/>
    <s v="004"/>
    <s v="272203"/>
    <s v="1"/>
    <x v="928"/>
    <d v="2018-03-23T00:00:00"/>
    <d v="2018-05-09T00:00:00"/>
    <d v="2018-06-05T00:00:00"/>
    <x v="64"/>
    <x v="14"/>
    <s v="10000"/>
    <n v="10"/>
    <n v="13"/>
  </r>
  <r>
    <x v="23"/>
    <s v="004"/>
    <s v="273151"/>
    <s v="1"/>
    <x v="941"/>
    <d v="2018-05-02T00:00:00"/>
    <d v="2018-05-23T00:00:00"/>
    <d v="2018-06-05T00:00:00"/>
    <x v="0"/>
    <x v="0"/>
    <s v="30000"/>
    <n v="30"/>
    <n v="13"/>
  </r>
  <r>
    <x v="23"/>
    <s v="004"/>
    <s v="273151"/>
    <s v="2"/>
    <x v="941"/>
    <d v="2018-04-25T00:00:00"/>
    <d v="2018-05-23T00:00:00"/>
    <d v="2018-06-05T00:00:00"/>
    <x v="64"/>
    <x v="14"/>
    <s v="8000"/>
    <n v="8"/>
    <n v="13"/>
  </r>
  <r>
    <x v="23"/>
    <s v="004"/>
    <s v="273463"/>
    <s v="1"/>
    <x v="1003"/>
    <d v="2018-04-18T00:00:00"/>
    <d v="2018-05-30T00:00:00"/>
    <d v="2018-06-05T00:00:00"/>
    <x v="0"/>
    <x v="0"/>
    <s v="48000"/>
    <n v="48"/>
    <n v="13"/>
  </r>
  <r>
    <x v="17"/>
    <s v="001"/>
    <s v="272259"/>
    <s v="3"/>
    <x v="930"/>
    <d v="2018-02-06T00:00:00"/>
    <d v="2018-05-08T00:00:00"/>
    <d v="2018-06-05T00:00:00"/>
    <x v="139"/>
    <x v="0"/>
    <s v="50000"/>
    <n v="50"/>
    <n v="13"/>
  </r>
  <r>
    <x v="17"/>
    <s v="001"/>
    <s v="273053"/>
    <s v="5"/>
    <x v="940"/>
    <d v="2018-02-20T00:00:00"/>
    <d v="2018-06-05T00:00:00"/>
    <d v="2018-06-05T00:00:00"/>
    <x v="10"/>
    <x v="9"/>
    <s v="78000"/>
    <n v="78"/>
    <n v="15"/>
  </r>
  <r>
    <x v="17"/>
    <s v="001"/>
    <s v="273137"/>
    <s v="3"/>
    <x v="941"/>
    <d v="2018-02-20T00:00:00"/>
    <d v="2018-05-29T00:00:00"/>
    <d v="2018-06-05T00:00:00"/>
    <x v="139"/>
    <x v="0"/>
    <s v="60000"/>
    <n v="60"/>
    <n v="13"/>
  </r>
  <r>
    <x v="17"/>
    <s v="001"/>
    <s v="274868"/>
    <s v="1"/>
    <x v="963"/>
    <d v="2018-06-05T00:00:00"/>
    <d v="2018-06-05T00:00:00"/>
    <d v="2018-06-05T00:00:00"/>
    <x v="10"/>
    <x v="9"/>
    <s v="204000"/>
    <n v="204"/>
    <n v="16"/>
  </r>
  <r>
    <x v="17"/>
    <s v="001"/>
    <s v="274870"/>
    <s v="1"/>
    <x v="963"/>
    <d v="2018-03-20T00:00:00"/>
    <d v="2018-06-05T00:00:00"/>
    <d v="2018-06-05T00:00:00"/>
    <x v="177"/>
    <x v="18"/>
    <s v="3900"/>
    <n v="3.9"/>
    <n v="10"/>
  </r>
  <r>
    <x v="17"/>
    <s v="001"/>
    <s v="275039"/>
    <s v="1"/>
    <x v="968"/>
    <d v="2018-03-27T00:00:00"/>
    <d v="2018-06-05T00:00:00"/>
    <d v="2018-06-05T00:00:00"/>
    <x v="177"/>
    <x v="18"/>
    <s v="3900"/>
    <n v="3.9"/>
    <n v="10"/>
  </r>
  <r>
    <x v="17"/>
    <s v="001"/>
    <s v="275725"/>
    <s v="4"/>
    <x v="976"/>
    <d v="2018-04-10T00:00:00"/>
    <d v="2018-06-05T00:00:00"/>
    <d v="2018-06-05T00:00:00"/>
    <x v="178"/>
    <x v="19"/>
    <s v="36000"/>
    <n v="36"/>
    <n v="8"/>
  </r>
  <r>
    <x v="18"/>
    <s v="003"/>
    <s v="272950"/>
    <s v="3"/>
    <x v="939"/>
    <d v="2018-06-05T00:00:00"/>
    <d v="2018-06-05T00:00:00"/>
    <d v="2018-06-05T00:00:00"/>
    <x v="38"/>
    <x v="12"/>
    <s v="405000"/>
    <n v="405"/>
    <n v="10"/>
  </r>
  <r>
    <x v="18"/>
    <s v="003"/>
    <s v="273449"/>
    <s v="6"/>
    <x v="947"/>
    <d v="2018-02-27T00:00:00"/>
    <d v="2018-05-01T00:00:00"/>
    <d v="2018-06-05T00:00:00"/>
    <x v="37"/>
    <x v="3"/>
    <s v="480"/>
    <n v="0.48"/>
    <n v="8"/>
  </r>
  <r>
    <x v="18"/>
    <s v="003"/>
    <s v="274163"/>
    <s v="4"/>
    <x v="957"/>
    <d v="2018-03-13T00:00:00"/>
    <d v="2018-05-15T00:00:00"/>
    <d v="2018-06-05T00:00:00"/>
    <x v="206"/>
    <x v="3"/>
    <s v="875"/>
    <n v="0.875"/>
    <n v="8"/>
  </r>
  <r>
    <x v="18"/>
    <s v="003"/>
    <s v="274330"/>
    <s v="1"/>
    <x v="958"/>
    <d v="2018-03-13T00:00:00"/>
    <d v="2018-06-05T00:00:00"/>
    <d v="2018-06-05T00:00:00"/>
    <x v="2"/>
    <x v="2"/>
    <s v="48000"/>
    <n v="48"/>
    <n v="13"/>
  </r>
  <r>
    <x v="18"/>
    <s v="003"/>
    <s v="275004"/>
    <s v="1"/>
    <x v="968"/>
    <d v="2018-03-27T00:00:00"/>
    <d v="2018-06-05T00:00:00"/>
    <d v="2018-06-05T00:00:00"/>
    <x v="4"/>
    <x v="4"/>
    <s v="1500"/>
    <n v="1.5"/>
    <n v="11"/>
  </r>
  <r>
    <x v="18"/>
    <s v="003"/>
    <s v="275602"/>
    <s v="2"/>
    <x v="974"/>
    <d v="2018-04-03T00:00:00"/>
    <d v="2018-06-05T00:00:00"/>
    <d v="2018-06-05T00:00:00"/>
    <x v="39"/>
    <x v="22"/>
    <s v="238000"/>
    <n v="238"/>
    <n v="8"/>
  </r>
  <r>
    <x v="1"/>
    <s v="001"/>
    <s v="235825"/>
    <s v="105"/>
    <x v="991"/>
    <d v="2018-05-15T00:00:00"/>
    <d v="2018-05-15T00:00:00"/>
    <d v="2018-06-05T00:00:00"/>
    <x v="63"/>
    <x v="18"/>
    <s v="2730"/>
    <n v="2.73"/>
    <n v="10"/>
  </r>
  <r>
    <x v="1"/>
    <s v="001"/>
    <s v="235825"/>
    <s v="106"/>
    <x v="991"/>
    <d v="2018-05-22T00:00:00"/>
    <d v="2018-05-22T00:00:00"/>
    <d v="2018-06-05T00:00:00"/>
    <x v="63"/>
    <x v="18"/>
    <s v="15600"/>
    <n v="15.6"/>
    <n v="10"/>
  </r>
  <r>
    <x v="1"/>
    <s v="001"/>
    <s v="270843"/>
    <s v="10"/>
    <x v="1022"/>
    <d v="2018-06-05T00:00:00"/>
    <d v="2018-06-06T00:00:00"/>
    <d v="2018-06-05T00:00:00"/>
    <x v="63"/>
    <x v="18"/>
    <s v="650"/>
    <n v="0.65"/>
    <n v="10"/>
  </r>
  <r>
    <x v="1"/>
    <s v="002"/>
    <s v="272695"/>
    <s v="6"/>
    <x v="1022"/>
    <d v="2018-06-05T00:00:00"/>
    <d v="2018-06-06T00:00:00"/>
    <d v="2018-06-05T00:00:00"/>
    <x v="86"/>
    <x v="5"/>
    <s v="1631"/>
    <n v="1.631"/>
    <n v="10"/>
  </r>
  <r>
    <x v="19"/>
    <s v="008"/>
    <s v="275635"/>
    <s v="2"/>
    <x v="975"/>
    <d v="2018-04-10T00:00:00"/>
    <d v="2018-06-26T00:00:00"/>
    <d v="2018-06-05T00:00:00"/>
    <x v="14"/>
    <x v="4"/>
    <s v="7000"/>
    <n v="7"/>
    <n v="11"/>
  </r>
  <r>
    <x v="19"/>
    <s v="008"/>
    <s v="278814"/>
    <s v="3"/>
    <x v="1018"/>
    <d v="2018-06-05T00:00:00"/>
    <d v="2018-06-05T00:00:00"/>
    <d v="2018-06-05T00:00:00"/>
    <x v="67"/>
    <x v="22"/>
    <s v="30000"/>
    <n v="30"/>
    <n v="8"/>
  </r>
  <r>
    <x v="12"/>
    <s v="001"/>
    <s v="273501"/>
    <s v="1"/>
    <x v="949"/>
    <d v="2018-05-28T00:00:00"/>
    <d v="2018-05-28T00:00:00"/>
    <d v="2018-06-05T00:00:00"/>
    <x v="78"/>
    <x v="21"/>
    <s v="7020"/>
    <n v="7.02"/>
    <n v="6"/>
  </r>
  <r>
    <x v="13"/>
    <s v="001"/>
    <s v="272682"/>
    <s v="1"/>
    <x v="937"/>
    <d v="2018-06-05T00:00:00"/>
    <d v="2018-06-06T00:00:00"/>
    <d v="2018-06-05T00:00:00"/>
    <x v="80"/>
    <x v="22"/>
    <s v="27500"/>
    <n v="27.5"/>
    <n v="6"/>
  </r>
  <r>
    <x v="0"/>
    <s v="004"/>
    <s v="274501"/>
    <s v="6"/>
    <x v="1023"/>
    <d v="2018-03-28T00:00:00"/>
    <d v="2018-06-06T00:00:00"/>
    <d v="2018-06-06T00:00:00"/>
    <x v="326"/>
    <x v="3"/>
    <s v="540"/>
    <n v="0.54"/>
    <n v="10"/>
  </r>
  <r>
    <x v="0"/>
    <s v="006"/>
    <s v="268475"/>
    <s v="1"/>
    <x v="869"/>
    <d v="2018-05-05T00:00:00"/>
    <d v="2018-05-05T00:00:00"/>
    <d v="2018-06-06T00:00:00"/>
    <x v="5"/>
    <x v="5"/>
    <s v="75520"/>
    <n v="75.52"/>
    <n v="4"/>
  </r>
  <r>
    <x v="0"/>
    <s v="006"/>
    <s v="273833"/>
    <s v="2"/>
    <x v="953"/>
    <d v="2018-04-16T00:00:00"/>
    <d v="2018-05-07T00:00:00"/>
    <d v="2018-06-06T00:00:00"/>
    <x v="37"/>
    <x v="3"/>
    <s v="29280"/>
    <n v="29.28"/>
    <n v="8"/>
  </r>
  <r>
    <x v="0"/>
    <s v="006"/>
    <s v="273969"/>
    <s v="1"/>
    <x v="954"/>
    <d v="2018-05-14T00:00:00"/>
    <d v="2018-05-14T00:00:00"/>
    <d v="2018-06-06T00:00:00"/>
    <x v="16"/>
    <x v="8"/>
    <s v="88000"/>
    <n v="88"/>
    <n v="9"/>
  </r>
  <r>
    <x v="0"/>
    <s v="006"/>
    <s v="274724"/>
    <s v="1"/>
    <x v="966"/>
    <d v="2018-06-04T00:00:00"/>
    <d v="2018-06-04T00:00:00"/>
    <d v="2018-06-06T00:00:00"/>
    <x v="15"/>
    <x v="11"/>
    <s v="135000"/>
    <n v="135"/>
    <n v="8"/>
  </r>
  <r>
    <x v="0"/>
    <s v="006"/>
    <s v="275297"/>
    <s v="4"/>
    <x v="972"/>
    <d v="2018-06-04T00:00:00"/>
    <d v="2018-06-04T00:00:00"/>
    <d v="2018-06-06T00:00:00"/>
    <x v="44"/>
    <x v="11"/>
    <s v="9000"/>
    <n v="9"/>
    <n v="10"/>
  </r>
  <r>
    <x v="0"/>
    <s v="006"/>
    <s v="276981"/>
    <s v="3"/>
    <x v="994"/>
    <d v="2018-06-04T00:00:00"/>
    <d v="2018-06-04T00:00:00"/>
    <d v="2018-06-06T00:00:00"/>
    <x v="47"/>
    <x v="24"/>
    <s v="11000"/>
    <n v="11"/>
    <n v="11"/>
  </r>
  <r>
    <x v="0"/>
    <s v="006"/>
    <s v="279031"/>
    <s v="1"/>
    <x v="1022"/>
    <d v="2018-06-06T00:00:00"/>
    <d v="2018-06-06T00:00:00"/>
    <d v="2018-06-06T00:00:00"/>
    <x v="326"/>
    <x v="3"/>
    <s v="180"/>
    <n v="0.18"/>
    <n v="10"/>
  </r>
  <r>
    <x v="0"/>
    <s v="010"/>
    <s v="279081"/>
    <s v="1"/>
    <x v="1023"/>
    <d v="2018-06-06T00:00:00"/>
    <d v="2018-06-06T00:00:00"/>
    <d v="2018-06-06T00:00:00"/>
    <x v="326"/>
    <x v="3"/>
    <s v="180"/>
    <n v="0.18"/>
    <n v="10"/>
  </r>
  <r>
    <x v="21"/>
    <s v="001"/>
    <s v="236171"/>
    <s v="84"/>
    <x v="996"/>
    <d v="2018-05-30T00:00:00"/>
    <d v="2018-05-30T00:00:00"/>
    <d v="2018-06-06T00:00:00"/>
    <x v="86"/>
    <x v="5"/>
    <s v="1710"/>
    <n v="1.71"/>
    <n v="10"/>
  </r>
  <r>
    <x v="21"/>
    <s v="001"/>
    <s v="236181"/>
    <s v="76"/>
    <x v="991"/>
    <d v="2018-05-16T00:00:00"/>
    <d v="2018-05-16T00:00:00"/>
    <d v="2018-06-06T00:00:00"/>
    <x v="127"/>
    <x v="0"/>
    <s v="76000"/>
    <n v="76"/>
    <n v="18"/>
  </r>
  <r>
    <x v="21"/>
    <s v="001"/>
    <s v="236181"/>
    <s v="77"/>
    <x v="991"/>
    <d v="2018-05-23T00:00:00"/>
    <d v="2018-05-23T00:00:00"/>
    <d v="2018-06-06T00:00:00"/>
    <x v="127"/>
    <x v="0"/>
    <s v="26000"/>
    <n v="26"/>
    <n v="18"/>
  </r>
  <r>
    <x v="21"/>
    <s v="001"/>
    <s v="236193"/>
    <s v="87"/>
    <x v="1001"/>
    <d v="2018-06-06T00:00:00"/>
    <d v="2018-06-06T00:00:00"/>
    <d v="2018-06-06T00:00:00"/>
    <x v="61"/>
    <x v="18"/>
    <s v="3300"/>
    <n v="3.3"/>
    <n v="10"/>
  </r>
  <r>
    <x v="21"/>
    <s v="001"/>
    <s v="236220"/>
    <s v="98"/>
    <x v="986"/>
    <d v="2018-05-16T00:00:00"/>
    <d v="2018-05-16T00:00:00"/>
    <d v="2018-06-06T00:00:00"/>
    <x v="5"/>
    <x v="5"/>
    <s v="57600"/>
    <n v="57.6"/>
    <n v="6"/>
  </r>
  <r>
    <x v="21"/>
    <s v="001"/>
    <s v="236220"/>
    <s v="99"/>
    <x v="991"/>
    <d v="2018-05-23T00:00:00"/>
    <d v="2018-05-23T00:00:00"/>
    <d v="2018-06-06T00:00:00"/>
    <x v="5"/>
    <x v="5"/>
    <s v="48000"/>
    <n v="48"/>
    <n v="10"/>
  </r>
  <r>
    <x v="21"/>
    <s v="001"/>
    <s v="236222"/>
    <s v="40"/>
    <x v="996"/>
    <d v="2018-05-30T00:00:00"/>
    <d v="2018-05-30T00:00:00"/>
    <d v="2018-06-06T00:00:00"/>
    <x v="42"/>
    <x v="8"/>
    <s v="42000"/>
    <n v="42"/>
    <n v="11"/>
  </r>
  <r>
    <x v="21"/>
    <s v="001"/>
    <s v="236237"/>
    <s v="77"/>
    <x v="1001"/>
    <d v="2018-06-06T00:00:00"/>
    <d v="2018-06-06T00:00:00"/>
    <d v="2018-06-06T00:00:00"/>
    <x v="10"/>
    <x v="9"/>
    <s v="6000"/>
    <n v="6"/>
    <n v="18"/>
  </r>
  <r>
    <x v="21"/>
    <s v="001"/>
    <s v="236243"/>
    <s v="73"/>
    <x v="996"/>
    <d v="2018-05-30T00:00:00"/>
    <d v="2018-05-30T00:00:00"/>
    <d v="2018-06-06T00:00:00"/>
    <x v="110"/>
    <x v="38"/>
    <s v="6750"/>
    <n v="6.75"/>
    <n v="10"/>
  </r>
  <r>
    <x v="21"/>
    <s v="001"/>
    <s v="236250"/>
    <s v="74"/>
    <x v="1004"/>
    <d v="2018-06-06T00:00:00"/>
    <d v="2018-06-06T00:00:00"/>
    <d v="2018-06-06T00:00:00"/>
    <x v="109"/>
    <x v="4"/>
    <s v="45000"/>
    <n v="45"/>
    <n v="11"/>
  </r>
  <r>
    <x v="21"/>
    <s v="001"/>
    <s v="236258"/>
    <s v="98"/>
    <x v="1001"/>
    <d v="2018-06-06T00:00:00"/>
    <d v="2018-06-06T00:00:00"/>
    <d v="2018-06-06T00:00:00"/>
    <x v="106"/>
    <x v="36"/>
    <s v="4200"/>
    <n v="4.2"/>
    <n v="8"/>
  </r>
  <r>
    <x v="21"/>
    <s v="001"/>
    <s v="272435"/>
    <s v="3"/>
    <x v="1007"/>
    <d v="2018-06-06T00:00:00"/>
    <d v="2018-06-06T00:00:00"/>
    <d v="2018-06-06T00:00:00"/>
    <x v="133"/>
    <x v="19"/>
    <s v="720"/>
    <n v="0.72"/>
    <n v="10"/>
  </r>
  <r>
    <x v="21"/>
    <s v="002"/>
    <s v="236266"/>
    <s v="113"/>
    <x v="996"/>
    <d v="2018-05-30T00:00:00"/>
    <d v="2018-05-30T00:00:00"/>
    <d v="2018-06-06T00:00:00"/>
    <x v="86"/>
    <x v="5"/>
    <s v="45600"/>
    <n v="45.6"/>
    <n v="10"/>
  </r>
  <r>
    <x v="21"/>
    <s v="002"/>
    <s v="236270"/>
    <s v="82"/>
    <x v="986"/>
    <d v="2018-05-16T00:00:00"/>
    <d v="2018-05-16T00:00:00"/>
    <d v="2018-06-06T00:00:00"/>
    <x v="139"/>
    <x v="0"/>
    <s v="6000"/>
    <n v="6"/>
    <n v="18"/>
  </r>
  <r>
    <x v="21"/>
    <s v="002"/>
    <s v="236270"/>
    <s v="83"/>
    <x v="991"/>
    <d v="2018-05-23T00:00:00"/>
    <d v="2018-05-23T00:00:00"/>
    <d v="2018-06-06T00:00:00"/>
    <x v="139"/>
    <x v="0"/>
    <s v="6000"/>
    <n v="6"/>
    <n v="18"/>
  </r>
  <r>
    <x v="21"/>
    <s v="002"/>
    <s v="236270"/>
    <s v="84"/>
    <x v="996"/>
    <d v="2018-05-30T00:00:00"/>
    <d v="2018-05-30T00:00:00"/>
    <d v="2018-06-06T00:00:00"/>
    <x v="139"/>
    <x v="0"/>
    <s v="12000"/>
    <n v="12"/>
    <n v="18"/>
  </r>
  <r>
    <x v="21"/>
    <s v="002"/>
    <s v="236273"/>
    <s v="97"/>
    <x v="986"/>
    <d v="2018-05-16T00:00:00"/>
    <d v="2018-05-16T00:00:00"/>
    <d v="2018-06-06T00:00:00"/>
    <x v="127"/>
    <x v="0"/>
    <s v="152000"/>
    <n v="152"/>
    <n v="18"/>
  </r>
  <r>
    <x v="21"/>
    <s v="002"/>
    <s v="236273"/>
    <s v="98"/>
    <x v="991"/>
    <d v="2018-05-23T00:00:00"/>
    <d v="2018-05-23T00:00:00"/>
    <d v="2018-06-06T00:00:00"/>
    <x v="127"/>
    <x v="0"/>
    <s v="4000"/>
    <n v="4"/>
    <n v="18"/>
  </r>
  <r>
    <x v="21"/>
    <s v="002"/>
    <s v="236285"/>
    <s v="36"/>
    <x v="1001"/>
    <d v="2018-06-06T00:00:00"/>
    <d v="2018-06-06T00:00:00"/>
    <d v="2018-06-06T00:00:00"/>
    <x v="112"/>
    <x v="18"/>
    <s v="540"/>
    <n v="0.54"/>
    <n v="10"/>
  </r>
  <r>
    <x v="21"/>
    <s v="002"/>
    <s v="236293"/>
    <s v="76"/>
    <x v="991"/>
    <d v="2018-05-23T00:00:00"/>
    <d v="2018-05-23T00:00:00"/>
    <d v="2018-06-06T00:00:00"/>
    <x v="140"/>
    <x v="26"/>
    <s v="2280"/>
    <n v="2.2799999999999998"/>
    <n v="10"/>
  </r>
  <r>
    <x v="21"/>
    <s v="002"/>
    <s v="236293"/>
    <s v="77"/>
    <x v="996"/>
    <d v="2018-05-30T00:00:00"/>
    <d v="2018-05-30T00:00:00"/>
    <d v="2018-06-06T00:00:00"/>
    <x v="140"/>
    <x v="26"/>
    <s v="6660"/>
    <n v="6.66"/>
    <n v="10"/>
  </r>
  <r>
    <x v="21"/>
    <s v="002"/>
    <s v="236297"/>
    <s v="104"/>
    <x v="986"/>
    <d v="2018-05-16T00:00:00"/>
    <d v="2018-05-16T00:00:00"/>
    <d v="2018-06-06T00:00:00"/>
    <x v="5"/>
    <x v="5"/>
    <s v="86400"/>
    <n v="86.4"/>
    <n v="6"/>
  </r>
  <r>
    <x v="21"/>
    <s v="002"/>
    <s v="236297"/>
    <s v="105"/>
    <x v="991"/>
    <d v="2018-05-23T00:00:00"/>
    <d v="2018-05-23T00:00:00"/>
    <d v="2018-06-06T00:00:00"/>
    <x v="5"/>
    <x v="5"/>
    <s v="57600"/>
    <n v="57.6"/>
    <n v="10"/>
  </r>
  <r>
    <x v="21"/>
    <s v="002"/>
    <s v="236301"/>
    <s v="104"/>
    <x v="1001"/>
    <d v="2018-06-06T00:00:00"/>
    <d v="2018-06-06T00:00:00"/>
    <d v="2018-06-06T00:00:00"/>
    <x v="67"/>
    <x v="22"/>
    <s v="60000"/>
    <n v="60"/>
    <n v="8"/>
  </r>
  <r>
    <x v="21"/>
    <s v="002"/>
    <s v="236310"/>
    <s v="100"/>
    <x v="1001"/>
    <d v="2018-06-06T00:00:00"/>
    <d v="2018-06-06T00:00:00"/>
    <d v="2018-06-06T00:00:00"/>
    <x v="109"/>
    <x v="4"/>
    <s v="106500"/>
    <n v="106.5"/>
    <n v="11"/>
  </r>
  <r>
    <x v="21"/>
    <s v="002"/>
    <s v="236312"/>
    <s v="105"/>
    <x v="1001"/>
    <d v="2018-06-06T00:00:00"/>
    <d v="2018-06-06T00:00:00"/>
    <d v="2018-06-06T00:00:00"/>
    <x v="106"/>
    <x v="36"/>
    <s v="4200"/>
    <n v="4.2"/>
    <n v="8"/>
  </r>
  <r>
    <x v="21"/>
    <s v="002"/>
    <s v="236314"/>
    <s v="63"/>
    <x v="1004"/>
    <d v="2018-06-06T00:00:00"/>
    <d v="2018-06-06T00:00:00"/>
    <d v="2018-06-06T00:00:00"/>
    <x v="128"/>
    <x v="42"/>
    <s v="12000"/>
    <n v="12"/>
    <n v="8"/>
  </r>
  <r>
    <x v="21"/>
    <s v="002"/>
    <s v="236397"/>
    <s v="29"/>
    <x v="1004"/>
    <d v="2018-06-06T00:00:00"/>
    <d v="2018-06-06T00:00:00"/>
    <d v="2018-06-06T00:00:00"/>
    <x v="108"/>
    <x v="12"/>
    <s v="99000"/>
    <n v="99"/>
    <n v="12"/>
  </r>
  <r>
    <x v="21"/>
    <s v="002"/>
    <s v="256315"/>
    <s v="45"/>
    <x v="1001"/>
    <d v="2018-06-06T00:00:00"/>
    <d v="2018-06-06T00:00:00"/>
    <d v="2018-06-06T00:00:00"/>
    <x v="103"/>
    <x v="18"/>
    <s v="4200"/>
    <n v="4.2"/>
    <n v="10"/>
  </r>
  <r>
    <x v="21"/>
    <s v="002"/>
    <s v="270888"/>
    <s v="2"/>
    <x v="987"/>
    <d v="2018-04-18T00:00:00"/>
    <d v="2018-05-30T00:00:00"/>
    <d v="2018-06-06T00:00:00"/>
    <x v="86"/>
    <x v="5"/>
    <s v="11020"/>
    <n v="11.02"/>
    <n v="6"/>
  </r>
  <r>
    <x v="21"/>
    <s v="002"/>
    <s v="271870"/>
    <s v="6"/>
    <x v="1007"/>
    <d v="2018-06-06T00:00:00"/>
    <d v="2018-06-06T00:00:00"/>
    <d v="2018-06-06T00:00:00"/>
    <x v="80"/>
    <x v="22"/>
    <s v="16500"/>
    <n v="16.5"/>
    <n v="8"/>
  </r>
  <r>
    <x v="21"/>
    <s v="002"/>
    <s v="272575"/>
    <s v="3"/>
    <x v="1007"/>
    <d v="2018-06-06T00:00:00"/>
    <d v="2018-06-06T00:00:00"/>
    <d v="2018-06-06T00:00:00"/>
    <x v="107"/>
    <x v="37"/>
    <s v="8250"/>
    <n v="8.25"/>
    <n v="8"/>
  </r>
  <r>
    <x v="21"/>
    <s v="002"/>
    <s v="275168"/>
    <s v="3"/>
    <x v="1007"/>
    <d v="2018-06-06T00:00:00"/>
    <d v="2018-06-06T00:00:00"/>
    <d v="2018-06-06T00:00:00"/>
    <x v="7"/>
    <x v="7"/>
    <s v="140000"/>
    <n v="140"/>
    <n v="6"/>
  </r>
  <r>
    <x v="21"/>
    <s v="002"/>
    <s v="275876"/>
    <s v="4"/>
    <x v="1007"/>
    <d v="2018-06-06T00:00:00"/>
    <d v="2018-06-06T00:00:00"/>
    <d v="2018-06-06T00:00:00"/>
    <x v="114"/>
    <x v="0"/>
    <s v="5400"/>
    <n v="5.4"/>
    <n v="18"/>
  </r>
  <r>
    <x v="21"/>
    <s v="002"/>
    <s v="276098"/>
    <s v="2"/>
    <x v="1007"/>
    <d v="2018-06-06T00:00:00"/>
    <d v="2018-06-06T00:00:00"/>
    <d v="2018-06-06T00:00:00"/>
    <x v="141"/>
    <x v="14"/>
    <s v="7200"/>
    <n v="7.2"/>
    <n v="18"/>
  </r>
  <r>
    <x v="27"/>
    <s v="001"/>
    <s v="273042"/>
    <s v="2"/>
    <x v="940"/>
    <d v="2018-05-09T00:00:00"/>
    <d v="2018-06-06T00:00:00"/>
    <d v="2018-06-06T00:00:00"/>
    <x v="143"/>
    <x v="28"/>
    <s v="7200"/>
    <n v="7.2"/>
    <n v="15"/>
  </r>
  <r>
    <x v="22"/>
    <s v="001"/>
    <s v="273642"/>
    <s v="1"/>
    <x v="951"/>
    <d v="2018-02-28T00:00:00"/>
    <d v="2018-06-06T00:00:00"/>
    <d v="2018-06-06T00:00:00"/>
    <x v="297"/>
    <x v="40"/>
    <s v="3200"/>
    <n v="3.2"/>
    <n v="13"/>
  </r>
  <r>
    <x v="22"/>
    <s v="001"/>
    <s v="273642"/>
    <s v="2"/>
    <x v="951"/>
    <d v="2018-02-28T00:00:00"/>
    <d v="2018-06-06T00:00:00"/>
    <d v="2018-06-06T00:00:00"/>
    <x v="124"/>
    <x v="41"/>
    <s v="20000"/>
    <n v="20"/>
    <n v="13"/>
  </r>
  <r>
    <x v="23"/>
    <s v="004"/>
    <s v="273463"/>
    <s v="2"/>
    <x v="1003"/>
    <d v="2018-04-25T00:00:00"/>
    <d v="2018-05-30T00:00:00"/>
    <d v="2018-06-06T00:00:00"/>
    <x v="0"/>
    <x v="0"/>
    <s v="48000"/>
    <n v="48"/>
    <n v="13"/>
  </r>
  <r>
    <x v="23"/>
    <s v="005"/>
    <s v="276500"/>
    <s v="2"/>
    <x v="988"/>
    <d v="2018-04-18T00:00:00"/>
    <d v="2018-06-06T00:00:00"/>
    <d v="2018-06-06T00:00:00"/>
    <x v="7"/>
    <x v="7"/>
    <s v="20000"/>
    <n v="20"/>
    <n v="6"/>
  </r>
  <r>
    <x v="24"/>
    <s v="024"/>
    <s v="275100"/>
    <s v="1"/>
    <x v="967"/>
    <d v="2018-04-18T00:00:00"/>
    <d v="2018-06-06T00:00:00"/>
    <d v="2018-06-06T00:00:00"/>
    <x v="147"/>
    <x v="32"/>
    <s v="90"/>
    <n v="0.09"/>
    <n v="10"/>
  </r>
  <r>
    <x v="24"/>
    <s v="024"/>
    <s v="275100"/>
    <s v="2"/>
    <x v="967"/>
    <d v="2018-04-18T00:00:00"/>
    <d v="2018-06-06T00:00:00"/>
    <d v="2018-06-06T00:00:00"/>
    <x v="308"/>
    <x v="32"/>
    <s v="720"/>
    <n v="0.72"/>
    <n v="10"/>
  </r>
  <r>
    <x v="24"/>
    <s v="024"/>
    <s v="275826"/>
    <s v="1"/>
    <x v="980"/>
    <d v="2018-05-02T00:00:00"/>
    <d v="2018-06-05T00:00:00"/>
    <d v="2018-06-06T00:00:00"/>
    <x v="147"/>
    <x v="32"/>
    <s v="90"/>
    <n v="0.09"/>
    <n v="10"/>
  </r>
  <r>
    <x v="24"/>
    <s v="024"/>
    <s v="276573"/>
    <s v="1"/>
    <x v="989"/>
    <d v="2018-05-16T00:00:00"/>
    <d v="2018-06-06T00:00:00"/>
    <d v="2018-06-06T00:00:00"/>
    <x v="147"/>
    <x v="32"/>
    <s v="90"/>
    <n v="0.09"/>
    <n v="10"/>
  </r>
  <r>
    <x v="24"/>
    <s v="024"/>
    <s v="276868"/>
    <s v="1"/>
    <x v="992"/>
    <d v="2018-05-23T00:00:00"/>
    <d v="2018-06-06T00:00:00"/>
    <d v="2018-06-06T00:00:00"/>
    <x v="147"/>
    <x v="32"/>
    <s v="180"/>
    <n v="0.18"/>
    <n v="10"/>
  </r>
  <r>
    <x v="24"/>
    <s v="030"/>
    <s v="275098"/>
    <s v="3"/>
    <x v="967"/>
    <d v="2018-04-11T00:00:00"/>
    <d v="2018-06-06T00:00:00"/>
    <d v="2018-06-06T00:00:00"/>
    <x v="197"/>
    <x v="15"/>
    <s v="24750"/>
    <n v="24.75"/>
    <n v="10"/>
  </r>
  <r>
    <x v="24"/>
    <s v="030"/>
    <s v="275098"/>
    <s v="5"/>
    <x v="967"/>
    <d v="2018-04-25T00:00:00"/>
    <d v="2018-06-06T00:00:00"/>
    <d v="2018-06-06T00:00:00"/>
    <x v="6"/>
    <x v="6"/>
    <s v="30000"/>
    <n v="30"/>
    <n v="10"/>
  </r>
  <r>
    <x v="29"/>
    <s v="024"/>
    <s v="273920"/>
    <s v="5"/>
    <x v="954"/>
    <d v="2018-03-07T00:00:00"/>
    <d v="2018-05-16T00:00:00"/>
    <d v="2018-06-06T00:00:00"/>
    <x v="308"/>
    <x v="32"/>
    <s v="1600"/>
    <n v="1.6"/>
    <n v="10"/>
  </r>
  <r>
    <x v="29"/>
    <s v="024"/>
    <s v="277047"/>
    <s v="5"/>
    <x v="995"/>
    <d v="2018-05-02T00:00:00"/>
    <d v="2018-07-11T00:00:00"/>
    <d v="2018-06-06T00:00:00"/>
    <x v="308"/>
    <x v="32"/>
    <s v="2400"/>
    <n v="2.4"/>
    <n v="10"/>
  </r>
  <r>
    <x v="12"/>
    <s v="001"/>
    <s v="275980"/>
    <s v="1"/>
    <x v="979"/>
    <d v="2018-06-11T00:00:00"/>
    <d v="2018-06-11T00:00:00"/>
    <d v="2018-06-06T00:00:00"/>
    <x v="35"/>
    <x v="21"/>
    <s v="31500"/>
    <n v="31.5"/>
    <n v="8"/>
  </r>
  <r>
    <x v="34"/>
    <s v="005"/>
    <s v="273587"/>
    <s v="1"/>
    <x v="950"/>
    <d v="2018-03-21T00:00:00"/>
    <d v="2018-05-02T00:00:00"/>
    <d v="2018-06-06T00:00:00"/>
    <x v="336"/>
    <x v="3"/>
    <s v="6240"/>
    <n v="6.24"/>
    <n v="8"/>
  </r>
  <r>
    <x v="34"/>
    <s v="013"/>
    <s v="270049"/>
    <s v="4"/>
    <x v="902"/>
    <d v="2018-02-21T00:00:00"/>
    <d v="2018-03-28T00:00:00"/>
    <d v="2018-06-06T00:00:00"/>
    <x v="399"/>
    <x v="30"/>
    <s v="345"/>
    <n v="0.34499999999999997"/>
    <n v="12"/>
  </r>
  <r>
    <x v="34"/>
    <s v="013"/>
    <s v="275007"/>
    <s v="1"/>
    <x v="968"/>
    <d v="2018-06-06T00:00:00"/>
    <d v="2018-06-06T00:00:00"/>
    <d v="2018-06-06T00:00:00"/>
    <x v="243"/>
    <x v="3"/>
    <s v="4810"/>
    <n v="4.8099999999999996"/>
    <n v="8"/>
  </r>
  <r>
    <x v="34"/>
    <s v="013"/>
    <s v="278731"/>
    <s v="1"/>
    <x v="1018"/>
    <d v="2018-07-11T00:00:00"/>
    <d v="2018-08-15T00:00:00"/>
    <d v="2018-06-06T00:00:00"/>
    <x v="275"/>
    <x v="3"/>
    <s v="200"/>
    <n v="0.2"/>
    <n v="10"/>
  </r>
  <r>
    <x v="4"/>
    <s v="001"/>
    <s v="274519"/>
    <s v="1"/>
    <x v="960"/>
    <d v="2018-05-28T00:00:00"/>
    <d v="2018-05-28T00:00:00"/>
    <d v="2018-06-07T00:00:00"/>
    <x v="34"/>
    <x v="21"/>
    <s v="77900"/>
    <n v="77.900000000000006"/>
    <n v="6"/>
  </r>
  <r>
    <x v="0"/>
    <s v="009"/>
    <s v="274740"/>
    <s v="3"/>
    <x v="1023"/>
    <d v="2018-03-23T00:00:00"/>
    <d v="2018-06-06T00:00:00"/>
    <d v="2018-06-07T00:00:00"/>
    <x v="326"/>
    <x v="3"/>
    <s v="90"/>
    <n v="0.09"/>
    <n v="10"/>
  </r>
  <r>
    <x v="0"/>
    <s v="010"/>
    <s v="279081"/>
    <s v="2"/>
    <x v="1024"/>
    <d v="2018-06-06T00:00:00"/>
    <d v="2018-06-07T00:00:00"/>
    <d v="2018-06-07T00:00:00"/>
    <x v="326"/>
    <x v="3"/>
    <s v="90"/>
    <n v="0.09"/>
    <n v="10"/>
  </r>
  <r>
    <x v="0"/>
    <s v="010"/>
    <s v="279081"/>
    <s v="3"/>
    <x v="1024"/>
    <d v="2018-06-06T00:00:00"/>
    <d v="2018-06-08T00:00:00"/>
    <d v="2018-06-07T00:00:00"/>
    <x v="326"/>
    <x v="3"/>
    <s v="180"/>
    <n v="0.18"/>
    <n v="10"/>
  </r>
  <r>
    <x v="31"/>
    <s v="003"/>
    <s v="272481"/>
    <s v="1"/>
    <x v="933"/>
    <d v="2018-02-08T00:00:00"/>
    <d v="2018-05-17T00:00:00"/>
    <d v="2018-06-07T00:00:00"/>
    <x v="189"/>
    <x v="41"/>
    <s v="3000"/>
    <n v="3"/>
    <n v="13"/>
  </r>
  <r>
    <x v="9"/>
    <s v="024"/>
    <s v="273583"/>
    <s v="1"/>
    <x v="950"/>
    <d v="2018-03-26T00:00:00"/>
    <d v="2018-06-04T00:00:00"/>
    <d v="2018-06-07T00:00:00"/>
    <x v="454"/>
    <x v="0"/>
    <s v="1500"/>
    <n v="1.5"/>
    <n v="13"/>
  </r>
  <r>
    <x v="1"/>
    <s v="001"/>
    <s v="235797"/>
    <s v="75"/>
    <x v="991"/>
    <d v="2018-05-22T00:00:00"/>
    <d v="2018-05-22T00:00:00"/>
    <d v="2018-06-07T00:00:00"/>
    <x v="127"/>
    <x v="0"/>
    <s v="22000"/>
    <n v="22"/>
    <n v="18"/>
  </r>
  <r>
    <x v="1"/>
    <s v="001"/>
    <s v="235822"/>
    <s v="46"/>
    <x v="1001"/>
    <d v="2018-06-05T00:00:00"/>
    <d v="2018-06-05T00:00:00"/>
    <d v="2018-06-07T00:00:00"/>
    <x v="214"/>
    <x v="18"/>
    <s v="480"/>
    <n v="0.48"/>
    <n v="10"/>
  </r>
  <r>
    <x v="1"/>
    <s v="001"/>
    <s v="235836"/>
    <s v="62"/>
    <x v="1001"/>
    <d v="2018-06-05T00:00:00"/>
    <d v="2018-06-05T00:00:00"/>
    <d v="2018-06-07T00:00:00"/>
    <x v="135"/>
    <x v="14"/>
    <s v="4400"/>
    <n v="4.4000000000000004"/>
    <n v="18"/>
  </r>
  <r>
    <x v="1"/>
    <s v="001"/>
    <s v="235844"/>
    <s v="113"/>
    <x v="991"/>
    <d v="2018-05-22T00:00:00"/>
    <d v="2018-05-22T00:00:00"/>
    <d v="2018-06-07T00:00:00"/>
    <x v="5"/>
    <x v="5"/>
    <s v="67200"/>
    <n v="67.2"/>
    <n v="10"/>
  </r>
  <r>
    <x v="1"/>
    <s v="001"/>
    <s v="235851"/>
    <s v="63"/>
    <x v="1001"/>
    <d v="2018-06-05T00:00:00"/>
    <d v="2018-06-05T00:00:00"/>
    <d v="2018-06-07T00:00:00"/>
    <x v="7"/>
    <x v="7"/>
    <s v="150000"/>
    <n v="150"/>
    <n v="6"/>
  </r>
  <r>
    <x v="1"/>
    <s v="001"/>
    <s v="235861"/>
    <s v="56"/>
    <x v="996"/>
    <d v="2018-05-29T00:00:00"/>
    <d v="2018-05-29T00:00:00"/>
    <d v="2018-06-07T00:00:00"/>
    <x v="110"/>
    <x v="38"/>
    <s v="6750"/>
    <n v="6.75"/>
    <n v="10"/>
  </r>
  <r>
    <x v="1"/>
    <s v="001"/>
    <s v="235868"/>
    <s v="103"/>
    <x v="1001"/>
    <d v="2018-06-05T00:00:00"/>
    <d v="2018-06-05T00:00:00"/>
    <d v="2018-06-07T00:00:00"/>
    <x v="109"/>
    <x v="4"/>
    <s v="45000"/>
    <n v="45"/>
    <n v="11"/>
  </r>
  <r>
    <x v="1"/>
    <s v="001"/>
    <s v="235877"/>
    <s v="62"/>
    <x v="1004"/>
    <d v="2018-06-05T00:00:00"/>
    <d v="2018-06-05T00:00:00"/>
    <d v="2018-06-07T00:00:00"/>
    <x v="128"/>
    <x v="42"/>
    <s v="12000"/>
    <n v="12"/>
    <n v="8"/>
  </r>
  <r>
    <x v="1"/>
    <s v="001"/>
    <s v="235885"/>
    <s v="48"/>
    <x v="1001"/>
    <d v="2018-06-05T00:00:00"/>
    <d v="2018-06-05T00:00:00"/>
    <d v="2018-06-07T00:00:00"/>
    <x v="61"/>
    <x v="18"/>
    <s v="3000"/>
    <n v="3"/>
    <n v="10"/>
  </r>
  <r>
    <x v="1"/>
    <s v="001"/>
    <s v="235891"/>
    <s v="112"/>
    <x v="1001"/>
    <d v="2018-06-05T00:00:00"/>
    <d v="2018-06-05T00:00:00"/>
    <d v="2018-06-07T00:00:00"/>
    <x v="106"/>
    <x v="36"/>
    <s v="8400"/>
    <n v="8.4"/>
    <n v="8"/>
  </r>
  <r>
    <x v="1"/>
    <s v="001"/>
    <s v="235931"/>
    <s v="15"/>
    <x v="1001"/>
    <d v="2018-06-05T00:00:00"/>
    <d v="2018-06-05T00:00:00"/>
    <d v="2018-06-07T00:00:00"/>
    <x v="116"/>
    <x v="2"/>
    <s v="3100"/>
    <n v="3.1"/>
    <n v="18"/>
  </r>
  <r>
    <x v="1"/>
    <s v="001"/>
    <s v="236563"/>
    <s v="23"/>
    <x v="991"/>
    <d v="2018-05-22T00:00:00"/>
    <d v="2018-05-22T00:00:00"/>
    <d v="2018-06-07T00:00:00"/>
    <x v="139"/>
    <x v="0"/>
    <s v="2000"/>
    <n v="2"/>
    <n v="18"/>
  </r>
  <r>
    <x v="1"/>
    <s v="001"/>
    <s v="236563"/>
    <s v="24"/>
    <x v="996"/>
    <d v="2018-05-29T00:00:00"/>
    <d v="2018-05-29T00:00:00"/>
    <d v="2018-06-07T00:00:00"/>
    <x v="139"/>
    <x v="0"/>
    <s v="8000"/>
    <n v="8"/>
    <n v="18"/>
  </r>
  <r>
    <x v="1"/>
    <s v="001"/>
    <s v="236585"/>
    <s v="39"/>
    <x v="1001"/>
    <d v="2018-06-05T00:00:00"/>
    <d v="2018-06-05T00:00:00"/>
    <d v="2018-06-07T00:00:00"/>
    <x v="215"/>
    <x v="18"/>
    <s v="210"/>
    <n v="0.21"/>
    <n v="10"/>
  </r>
  <r>
    <x v="1"/>
    <s v="001"/>
    <s v="236958"/>
    <s v="26"/>
    <x v="996"/>
    <d v="2018-05-29T00:00:00"/>
    <d v="2018-05-29T00:00:00"/>
    <d v="2018-06-07T00:00:00"/>
    <x v="140"/>
    <x v="26"/>
    <s v="13620"/>
    <n v="13.62"/>
    <n v="10"/>
  </r>
  <r>
    <x v="1"/>
    <s v="001"/>
    <s v="236958"/>
    <s v="27"/>
    <x v="1001"/>
    <d v="2018-06-05T00:00:00"/>
    <d v="2018-06-05T00:00:00"/>
    <d v="2018-06-07T00:00:00"/>
    <x v="140"/>
    <x v="26"/>
    <s v="6660"/>
    <n v="6.66"/>
    <n v="10"/>
  </r>
  <r>
    <x v="1"/>
    <s v="001"/>
    <s v="241487"/>
    <s v="55"/>
    <x v="1001"/>
    <d v="2018-06-05T00:00:00"/>
    <d v="2018-06-05T00:00:00"/>
    <d v="2018-06-07T00:00:00"/>
    <x v="436"/>
    <x v="45"/>
    <s v="435"/>
    <n v="0.435"/>
    <n v="10"/>
  </r>
  <r>
    <x v="1"/>
    <s v="001"/>
    <s v="264205"/>
    <s v="18"/>
    <x v="1001"/>
    <d v="2018-06-05T00:00:00"/>
    <d v="2018-06-05T00:00:00"/>
    <d v="2018-06-07T00:00:00"/>
    <x v="291"/>
    <x v="18"/>
    <s v="1170"/>
    <n v="1.17"/>
    <n v="12"/>
  </r>
  <r>
    <x v="1"/>
    <s v="001"/>
    <s v="265209"/>
    <s v="5"/>
    <x v="1001"/>
    <d v="2018-06-05T00:00:00"/>
    <d v="2018-06-05T00:00:00"/>
    <d v="2018-06-07T00:00:00"/>
    <x v="203"/>
    <x v="18"/>
    <s v="420"/>
    <n v="0.42"/>
    <n v="12"/>
  </r>
  <r>
    <x v="1"/>
    <s v="001"/>
    <s v="270648"/>
    <s v="6"/>
    <x v="923"/>
    <d v="2018-03-06T00:00:00"/>
    <d v="2018-05-22T00:00:00"/>
    <d v="2018-06-07T00:00:00"/>
    <x v="127"/>
    <x v="0"/>
    <s v="60000"/>
    <n v="60"/>
    <n v="13"/>
  </r>
  <r>
    <x v="1"/>
    <s v="001"/>
    <s v="270648"/>
    <s v="8"/>
    <x v="996"/>
    <d v="2018-05-29T00:00:00"/>
    <d v="2018-06-08T00:00:00"/>
    <d v="2018-06-07T00:00:00"/>
    <x v="127"/>
    <x v="0"/>
    <s v="6000"/>
    <n v="6"/>
    <n v="18"/>
  </r>
  <r>
    <x v="1"/>
    <s v="001"/>
    <s v="270849"/>
    <s v="7"/>
    <x v="1022"/>
    <d v="2018-06-05T00:00:00"/>
    <d v="2018-06-06T00:00:00"/>
    <d v="2018-06-07T00:00:00"/>
    <x v="107"/>
    <x v="37"/>
    <s v="8250"/>
    <n v="8.25"/>
    <n v="8"/>
  </r>
  <r>
    <x v="1"/>
    <s v="001"/>
    <s v="270856"/>
    <s v="8"/>
    <x v="1022"/>
    <d v="2018-06-05T00:00:00"/>
    <d v="2018-06-06T00:00:00"/>
    <d v="2018-06-07T00:00:00"/>
    <x v="108"/>
    <x v="12"/>
    <s v="40500"/>
    <n v="40.5"/>
    <n v="12"/>
  </r>
  <r>
    <x v="1"/>
    <s v="001"/>
    <s v="271834"/>
    <s v="3"/>
    <x v="1022"/>
    <d v="2018-06-05T00:00:00"/>
    <d v="2018-06-06T00:00:00"/>
    <d v="2018-06-07T00:00:00"/>
    <x v="67"/>
    <x v="22"/>
    <s v="90000"/>
    <n v="90"/>
    <n v="8"/>
  </r>
  <r>
    <x v="1"/>
    <s v="001"/>
    <s v="276092"/>
    <s v="5"/>
    <x v="1016"/>
    <d v="2018-05-29T00:00:00"/>
    <d v="2018-06-05T00:00:00"/>
    <d v="2018-06-07T00:00:00"/>
    <x v="132"/>
    <x v="35"/>
    <s v="4500"/>
    <n v="4.5"/>
    <n v="6"/>
  </r>
  <r>
    <x v="1"/>
    <s v="001"/>
    <s v="277451"/>
    <s v="3"/>
    <x v="1022"/>
    <d v="2018-06-05T00:00:00"/>
    <d v="2018-06-06T00:00:00"/>
    <d v="2018-06-07T00:00:00"/>
    <x v="208"/>
    <x v="4"/>
    <s v="1500"/>
    <n v="1.5"/>
    <n v="11"/>
  </r>
  <r>
    <x v="1"/>
    <s v="001"/>
    <s v="277830"/>
    <s v="1"/>
    <x v="1007"/>
    <d v="2018-06-05T00:00:00"/>
    <d v="2018-06-05T00:00:00"/>
    <d v="2018-06-07T00:00:00"/>
    <x v="80"/>
    <x v="22"/>
    <s v="5500"/>
    <n v="5.5"/>
    <n v="8"/>
  </r>
  <r>
    <x v="1"/>
    <s v="001"/>
    <s v="278991"/>
    <s v="1"/>
    <x v="1022"/>
    <d v="2018-06-05T00:00:00"/>
    <d v="2018-06-06T00:00:00"/>
    <d v="2018-06-07T00:00:00"/>
    <x v="42"/>
    <x v="8"/>
    <s v="28000"/>
    <n v="28"/>
    <n v="11"/>
  </r>
  <r>
    <x v="38"/>
    <s v="008"/>
    <s v="272609"/>
    <s v="1"/>
    <x v="937"/>
    <d v="2018-06-07T00:00:00"/>
    <d v="2018-06-07T00:00:00"/>
    <d v="2018-06-07T00:00:00"/>
    <x v="136"/>
    <x v="0"/>
    <s v="81000"/>
    <n v="81"/>
    <n v="13"/>
  </r>
  <r>
    <x v="10"/>
    <s v="005"/>
    <s v="271490"/>
    <s v="1"/>
    <x v="918"/>
    <d v="2018-06-07T00:00:00"/>
    <d v="2018-06-07T00:00:00"/>
    <d v="2018-06-07T00:00:00"/>
    <x v="463"/>
    <x v="9"/>
    <s v="96000"/>
    <n v="96"/>
    <n v="13"/>
  </r>
  <r>
    <x v="10"/>
    <s v="010"/>
    <s v="276459"/>
    <s v="6"/>
    <x v="988"/>
    <d v="2018-04-19T00:00:00"/>
    <d v="2018-06-07T00:00:00"/>
    <d v="2018-06-07T00:00:00"/>
    <x v="164"/>
    <x v="5"/>
    <s v="3500"/>
    <n v="3.5"/>
    <n v="6"/>
  </r>
  <r>
    <x v="10"/>
    <s v="016"/>
    <s v="273664"/>
    <s v="1"/>
    <x v="951"/>
    <d v="2018-06-07T00:00:00"/>
    <d v="2018-06-07T00:00:00"/>
    <d v="2018-06-07T00:00:00"/>
    <x v="116"/>
    <x v="2"/>
    <s v="3100"/>
    <n v="3.1"/>
    <n v="13"/>
  </r>
  <r>
    <x v="10"/>
    <s v="016"/>
    <s v="274555"/>
    <s v="2"/>
    <x v="961"/>
    <d v="2018-06-07T00:00:00"/>
    <d v="2018-06-07T00:00:00"/>
    <d v="2018-06-07T00:00:00"/>
    <x v="38"/>
    <x v="12"/>
    <s v="501750"/>
    <n v="501.75"/>
    <n v="10"/>
  </r>
  <r>
    <x v="10"/>
    <s v="017"/>
    <s v="279024"/>
    <s v="2"/>
    <x v="1022"/>
    <d v="2018-06-07T00:00:00"/>
    <d v="2018-06-07T00:00:00"/>
    <d v="2018-06-07T00:00:00"/>
    <x v="67"/>
    <x v="22"/>
    <s v="40000"/>
    <n v="40"/>
    <n v="8"/>
  </r>
  <r>
    <x v="26"/>
    <s v="004"/>
    <s v="274926"/>
    <s v="3"/>
    <x v="965"/>
    <d v="2018-06-07T00:00:00"/>
    <d v="2018-06-07T00:00:00"/>
    <d v="2018-06-07T00:00:00"/>
    <x v="7"/>
    <x v="7"/>
    <s v="70000"/>
    <n v="70"/>
    <n v="6"/>
  </r>
  <r>
    <x v="12"/>
    <s v="001"/>
    <s v="275464"/>
    <s v="1"/>
    <x v="973"/>
    <d v="2018-05-28T00:00:00"/>
    <d v="2018-06-11T00:00:00"/>
    <d v="2018-06-07T00:00:00"/>
    <x v="254"/>
    <x v="18"/>
    <s v="2520"/>
    <n v="2.52"/>
    <n v="10"/>
  </r>
  <r>
    <x v="12"/>
    <s v="001"/>
    <s v="275464"/>
    <s v="2"/>
    <x v="1024"/>
    <d v="2018-06-07T00:00:00"/>
    <d v="2018-06-08T00:00:00"/>
    <d v="2018-06-07T00:00:00"/>
    <x v="254"/>
    <x v="18"/>
    <s v="360"/>
    <n v="0.36"/>
    <n v="10"/>
  </r>
  <r>
    <x v="0"/>
    <s v="004"/>
    <s v="274501"/>
    <s v="2"/>
    <x v="960"/>
    <d v="2018-03-26T00:00:00"/>
    <d v="2018-05-14T00:00:00"/>
    <d v="2018-06-08T00:00:00"/>
    <x v="326"/>
    <x v="3"/>
    <s v="19440"/>
    <n v="19.440000000000001"/>
    <n v="8"/>
  </r>
  <r>
    <x v="0"/>
    <s v="006"/>
    <s v="271621"/>
    <s v="2"/>
    <x v="948"/>
    <d v="2018-04-23T00:00:00"/>
    <d v="2018-06-08T00:00:00"/>
    <d v="2018-06-08T00:00:00"/>
    <x v="326"/>
    <x v="3"/>
    <s v="2340"/>
    <n v="2.34"/>
    <n v="8"/>
  </r>
  <r>
    <x v="30"/>
    <s v="015"/>
    <s v="273651"/>
    <s v="1"/>
    <x v="951"/>
    <d v="2018-06-08T00:00:00"/>
    <d v="2018-06-08T00:00:00"/>
    <d v="2018-06-08T00:00:00"/>
    <x v="39"/>
    <x v="22"/>
    <s v="17000"/>
    <n v="17"/>
    <n v="8"/>
  </r>
  <r>
    <x v="30"/>
    <s v="015"/>
    <s v="274375"/>
    <s v="1"/>
    <x v="958"/>
    <d v="2018-06-08T00:00:00"/>
    <d v="2018-06-08T00:00:00"/>
    <d v="2018-06-08T00:00:00"/>
    <x v="39"/>
    <x v="22"/>
    <s v="4250"/>
    <n v="4.25"/>
    <n v="8"/>
  </r>
  <r>
    <x v="30"/>
    <s v="015"/>
    <s v="278525"/>
    <s v="1"/>
    <x v="1014"/>
    <d v="2018-06-08T00:00:00"/>
    <d v="2018-06-08T00:00:00"/>
    <d v="2018-06-08T00:00:00"/>
    <x v="49"/>
    <x v="6"/>
    <s v="8500"/>
    <n v="8.5"/>
    <n v="12"/>
  </r>
  <r>
    <x v="21"/>
    <s v="001"/>
    <s v="236189"/>
    <s v="76"/>
    <x v="991"/>
    <d v="2018-05-16T00:00:00"/>
    <d v="2018-05-16T00:00:00"/>
    <d v="2018-06-08T00:00:00"/>
    <x v="101"/>
    <x v="18"/>
    <s v="11250"/>
    <n v="11.25"/>
    <n v="10"/>
  </r>
  <r>
    <x v="21"/>
    <s v="001"/>
    <s v="236189"/>
    <s v="77"/>
    <x v="991"/>
    <d v="2018-05-23T00:00:00"/>
    <d v="2018-05-23T00:00:00"/>
    <d v="2018-06-08T00:00:00"/>
    <x v="101"/>
    <x v="18"/>
    <s v="750"/>
    <n v="0.75"/>
    <n v="10"/>
  </r>
  <r>
    <x v="21"/>
    <s v="001"/>
    <s v="270866"/>
    <s v="5"/>
    <x v="1024"/>
    <d v="2018-06-08T00:00:00"/>
    <d v="2018-06-08T00:00:00"/>
    <d v="2018-06-08T00:00:00"/>
    <x v="248"/>
    <x v="18"/>
    <s v="1100"/>
    <n v="1.1000000000000001"/>
    <n v="10"/>
  </r>
  <r>
    <x v="21"/>
    <s v="002"/>
    <s v="236279"/>
    <s v="103"/>
    <x v="986"/>
    <d v="2018-05-09T00:00:00"/>
    <d v="2018-05-09T00:00:00"/>
    <d v="2018-06-08T00:00:00"/>
    <x v="101"/>
    <x v="18"/>
    <s v="14125"/>
    <n v="14.125"/>
    <n v="8"/>
  </r>
  <r>
    <x v="21"/>
    <s v="002"/>
    <s v="236279"/>
    <s v="104"/>
    <x v="991"/>
    <d v="2018-05-16T00:00:00"/>
    <d v="2018-05-16T00:00:00"/>
    <d v="2018-06-08T00:00:00"/>
    <x v="101"/>
    <x v="18"/>
    <s v="3875"/>
    <n v="3.875"/>
    <n v="10"/>
  </r>
  <r>
    <x v="21"/>
    <s v="002"/>
    <s v="271606"/>
    <s v="8"/>
    <x v="1024"/>
    <d v="2018-06-08T00:00:00"/>
    <d v="2018-06-08T00:00:00"/>
    <d v="2018-06-08T00:00:00"/>
    <x v="248"/>
    <x v="18"/>
    <s v="4500"/>
    <n v="4.5"/>
    <n v="10"/>
  </r>
  <r>
    <x v="21"/>
    <s v="900"/>
    <s v="275761"/>
    <s v="2"/>
    <x v="1025"/>
    <d v="2018-06-08T00:00:00"/>
    <d v="2018-06-11T00:00:00"/>
    <d v="2018-06-08T00:00:00"/>
    <x v="101"/>
    <x v="18"/>
    <s v="1000"/>
    <n v="1"/>
    <n v="10"/>
  </r>
  <r>
    <x v="5"/>
    <s v="593"/>
    <s v="274595"/>
    <s v="3"/>
    <x v="1024"/>
    <d v="2018-03-21T00:00:00"/>
    <d v="2018-06-07T00:00:00"/>
    <d v="2018-06-08T00:00:00"/>
    <x v="57"/>
    <x v="9"/>
    <s v="512000"/>
    <n v="512"/>
    <n v="18"/>
  </r>
  <r>
    <x v="1"/>
    <s v="001"/>
    <s v="235812"/>
    <s v="120"/>
    <x v="986"/>
    <d v="2018-05-15T00:00:00"/>
    <d v="2018-05-15T00:00:00"/>
    <d v="2018-06-08T00:00:00"/>
    <x v="101"/>
    <x v="18"/>
    <s v="10750"/>
    <n v="10.75"/>
    <n v="8"/>
  </r>
  <r>
    <x v="1"/>
    <s v="001"/>
    <s v="235812"/>
    <s v="121"/>
    <x v="991"/>
    <d v="2018-05-22T00:00:00"/>
    <d v="2018-05-22T00:00:00"/>
    <d v="2018-06-08T00:00:00"/>
    <x v="101"/>
    <x v="18"/>
    <s v="6375"/>
    <n v="6.375"/>
    <n v="10"/>
  </r>
  <r>
    <x v="1"/>
    <s v="001"/>
    <s v="270836"/>
    <s v="10"/>
    <x v="1024"/>
    <d v="2018-06-07T00:00:00"/>
    <d v="2018-06-08T00:00:00"/>
    <d v="2018-06-08T00:00:00"/>
    <x v="248"/>
    <x v="18"/>
    <s v="2500"/>
    <n v="2.5"/>
    <n v="10"/>
  </r>
  <r>
    <x v="1"/>
    <s v="002"/>
    <s v="271848"/>
    <s v="6"/>
    <x v="1025"/>
    <d v="2018-06-08T00:00:00"/>
    <d v="2018-06-11T00:00:00"/>
    <d v="2018-06-08T00:00:00"/>
    <x v="101"/>
    <x v="18"/>
    <s v="875"/>
    <n v="0.875"/>
    <n v="10"/>
  </r>
  <r>
    <x v="1"/>
    <s v="909"/>
    <s v="279218"/>
    <s v="1"/>
    <x v="1025"/>
    <d v="2018-06-08T00:00:00"/>
    <d v="2018-06-11T00:00:00"/>
    <d v="2018-06-08T00:00:00"/>
    <x v="30"/>
    <x v="18"/>
    <s v="196"/>
    <n v="0.19600000000000001"/>
    <n v="10"/>
  </r>
  <r>
    <x v="3"/>
    <s v="002"/>
    <s v="273455"/>
    <s v="1"/>
    <x v="947"/>
    <d v="2018-04-27T00:00:00"/>
    <d v="2018-06-01T00:00:00"/>
    <d v="2018-06-08T00:00:00"/>
    <x v="119"/>
    <x v="40"/>
    <s v="2000"/>
    <n v="2"/>
    <n v="13"/>
  </r>
  <r>
    <x v="3"/>
    <s v="002"/>
    <s v="275034"/>
    <s v="1"/>
    <x v="968"/>
    <d v="2018-05-11T00:00:00"/>
    <d v="2018-06-08T00:00:00"/>
    <d v="2018-06-08T00:00:00"/>
    <x v="6"/>
    <x v="6"/>
    <s v="250000"/>
    <n v="250"/>
    <n v="10"/>
  </r>
  <r>
    <x v="12"/>
    <s v="001"/>
    <s v="274434"/>
    <s v="2"/>
    <x v="1025"/>
    <d v="2018-06-08T00:00:00"/>
    <d v="2018-06-11T00:00:00"/>
    <d v="2018-06-08T00:00:00"/>
    <x v="258"/>
    <x v="54"/>
    <s v="39"/>
    <n v="3.9E-2"/>
    <n v="10"/>
  </r>
  <r>
    <x v="4"/>
    <s v="001"/>
    <s v="274271"/>
    <s v="1"/>
    <x v="964"/>
    <d v="2018-05-21T00:00:00"/>
    <d v="2018-06-11T00:00:00"/>
    <d v="2018-06-11T00:00:00"/>
    <x v="125"/>
    <x v="33"/>
    <s v="22250"/>
    <n v="22.25"/>
    <n v="12"/>
  </r>
  <r>
    <x v="4"/>
    <s v="001"/>
    <s v="275350"/>
    <s v="1"/>
    <x v="972"/>
    <d v="2018-06-11T00:00:00"/>
    <d v="2018-06-11T00:00:00"/>
    <d v="2018-06-11T00:00:00"/>
    <x v="34"/>
    <x v="21"/>
    <s v="2850"/>
    <n v="2.85"/>
    <n v="6"/>
  </r>
  <r>
    <x v="0"/>
    <s v="004"/>
    <s v="273805"/>
    <s v="1"/>
    <x v="953"/>
    <d v="2018-05-07T00:00:00"/>
    <d v="2018-05-07T00:00:00"/>
    <d v="2018-06-11T00:00:00"/>
    <x v="40"/>
    <x v="3"/>
    <s v="34730"/>
    <n v="34.729999999999997"/>
    <n v="8"/>
  </r>
  <r>
    <x v="0"/>
    <s v="005"/>
    <s v="274214"/>
    <s v="1"/>
    <x v="957"/>
    <d v="2018-06-11T00:00:00"/>
    <d v="2018-06-11T00:00:00"/>
    <d v="2018-06-11T00:00:00"/>
    <x v="339"/>
    <x v="61"/>
    <s v="110000"/>
    <n v="110"/>
    <n v="8"/>
  </r>
  <r>
    <x v="0"/>
    <s v="007"/>
    <s v="270531"/>
    <s v="1"/>
    <x v="912"/>
    <d v="2018-04-09T00:00:00"/>
    <d v="2018-04-09T00:00:00"/>
    <d v="2018-06-11T00:00:00"/>
    <x v="0"/>
    <x v="0"/>
    <s v="58500"/>
    <n v="58.5"/>
    <n v="10"/>
  </r>
  <r>
    <x v="0"/>
    <s v="007"/>
    <s v="271973"/>
    <s v="1"/>
    <x v="924"/>
    <d v="2018-05-14T00:00:00"/>
    <d v="2018-05-14T00:00:00"/>
    <d v="2018-06-11T00:00:00"/>
    <x v="5"/>
    <x v="5"/>
    <s v="332480"/>
    <n v="332.48"/>
    <n v="6"/>
  </r>
  <r>
    <x v="0"/>
    <s v="007"/>
    <s v="273410"/>
    <s v="3"/>
    <x v="947"/>
    <d v="2018-05-21T00:00:00"/>
    <d v="2018-05-21T00:00:00"/>
    <d v="2018-06-11T00:00:00"/>
    <x v="206"/>
    <x v="3"/>
    <s v="51250"/>
    <n v="51.25"/>
    <n v="8"/>
  </r>
  <r>
    <x v="0"/>
    <s v="007"/>
    <s v="273612"/>
    <s v="1"/>
    <x v="950"/>
    <d v="2018-05-28T00:00:00"/>
    <d v="2018-05-28T00:00:00"/>
    <d v="2018-06-11T00:00:00"/>
    <x v="40"/>
    <x v="3"/>
    <s v="61525"/>
    <n v="61.524999999999999"/>
    <n v="8"/>
  </r>
  <r>
    <x v="0"/>
    <s v="007"/>
    <s v="273831"/>
    <s v="1"/>
    <x v="953"/>
    <d v="2018-06-04T00:00:00"/>
    <d v="2018-06-04T00:00:00"/>
    <d v="2018-06-11T00:00:00"/>
    <x v="99"/>
    <x v="1"/>
    <s v="37800"/>
    <n v="37.799999999999997"/>
    <n v="10"/>
  </r>
  <r>
    <x v="0"/>
    <s v="007"/>
    <s v="273834"/>
    <s v="1"/>
    <x v="953"/>
    <d v="2018-05-21T00:00:00"/>
    <d v="2018-05-21T00:00:00"/>
    <d v="2018-06-11T00:00:00"/>
    <x v="37"/>
    <x v="3"/>
    <s v="27000"/>
    <n v="27"/>
    <n v="8"/>
  </r>
  <r>
    <x v="0"/>
    <s v="007"/>
    <s v="273858"/>
    <s v="1"/>
    <x v="954"/>
    <d v="2018-05-21T00:00:00"/>
    <d v="2018-05-21T00:00:00"/>
    <d v="2018-06-11T00:00:00"/>
    <x v="84"/>
    <x v="3"/>
    <s v="65910"/>
    <n v="65.91"/>
    <n v="6"/>
  </r>
  <r>
    <x v="0"/>
    <s v="007"/>
    <s v="273970"/>
    <s v="1"/>
    <x v="954"/>
    <d v="2018-04-30T00:00:00"/>
    <d v="2018-05-07T00:00:00"/>
    <d v="2018-06-11T00:00:00"/>
    <x v="37"/>
    <x v="3"/>
    <s v="38160"/>
    <n v="38.159999999999997"/>
    <n v="8"/>
  </r>
  <r>
    <x v="0"/>
    <s v="007"/>
    <s v="275301"/>
    <s v="1"/>
    <x v="972"/>
    <d v="2018-05-28T00:00:00"/>
    <d v="2018-05-28T00:00:00"/>
    <d v="2018-06-11T00:00:00"/>
    <x v="25"/>
    <x v="7"/>
    <s v="90000"/>
    <n v="90"/>
    <n v="6"/>
  </r>
  <r>
    <x v="0"/>
    <s v="007"/>
    <s v="275305"/>
    <s v="3"/>
    <x v="972"/>
    <d v="2018-06-11T00:00:00"/>
    <d v="2018-06-11T00:00:00"/>
    <d v="2018-06-11T00:00:00"/>
    <x v="148"/>
    <x v="22"/>
    <s v="174250"/>
    <n v="174.25"/>
    <n v="10"/>
  </r>
  <r>
    <x v="0"/>
    <s v="009"/>
    <s v="274245"/>
    <s v="1"/>
    <x v="964"/>
    <d v="2018-04-30T00:00:00"/>
    <d v="2018-05-14T00:00:00"/>
    <d v="2018-06-11T00:00:00"/>
    <x v="37"/>
    <x v="3"/>
    <s v="3600"/>
    <n v="3.6"/>
    <n v="8"/>
  </r>
  <r>
    <x v="0"/>
    <s v="009"/>
    <s v="274740"/>
    <s v="1"/>
    <x v="966"/>
    <d v="2018-03-19T00:00:00"/>
    <d v="2018-05-21T00:00:00"/>
    <d v="2018-06-11T00:00:00"/>
    <x v="326"/>
    <x v="3"/>
    <s v="180"/>
    <n v="0.18"/>
    <n v="8"/>
  </r>
  <r>
    <x v="0"/>
    <s v="009"/>
    <s v="275156"/>
    <s v="3"/>
    <x v="969"/>
    <d v="2018-05-28T00:00:00"/>
    <d v="2018-06-11T00:00:00"/>
    <d v="2018-06-11T00:00:00"/>
    <x v="23"/>
    <x v="11"/>
    <s v="3600"/>
    <n v="3.6"/>
    <n v="10"/>
  </r>
  <r>
    <x v="0"/>
    <s v="010"/>
    <s v="273415"/>
    <s v="2"/>
    <x v="947"/>
    <d v="2018-05-07T00:00:00"/>
    <d v="2018-05-07T00:00:00"/>
    <d v="2018-06-11T00:00:00"/>
    <x v="84"/>
    <x v="3"/>
    <s v="28990"/>
    <n v="28.99"/>
    <n v="6"/>
  </r>
  <r>
    <x v="0"/>
    <s v="010"/>
    <s v="273835"/>
    <s v="1"/>
    <x v="953"/>
    <d v="2018-04-23T00:00:00"/>
    <d v="2018-05-07T00:00:00"/>
    <d v="2018-06-11T00:00:00"/>
    <x v="37"/>
    <x v="3"/>
    <s v="2760"/>
    <n v="2.76"/>
    <n v="8"/>
  </r>
  <r>
    <x v="0"/>
    <s v="010"/>
    <s v="275131"/>
    <s v="4"/>
    <x v="969"/>
    <d v="2018-06-11T00:00:00"/>
    <d v="2018-06-11T00:00:00"/>
    <d v="2018-06-11T00:00:00"/>
    <x v="39"/>
    <x v="22"/>
    <s v="42500"/>
    <n v="42.5"/>
    <n v="8"/>
  </r>
  <r>
    <x v="0"/>
    <s v="010"/>
    <s v="275131"/>
    <s v="6"/>
    <x v="969"/>
    <d v="2018-06-11T00:00:00"/>
    <d v="2018-06-11T00:00:00"/>
    <d v="2018-06-11T00:00:00"/>
    <x v="154"/>
    <x v="1"/>
    <s v="21600"/>
    <n v="21.6"/>
    <n v="12"/>
  </r>
  <r>
    <x v="0"/>
    <s v="010"/>
    <s v="275144"/>
    <s v="1"/>
    <x v="969"/>
    <d v="2018-06-11T00:00:00"/>
    <d v="2018-06-11T00:00:00"/>
    <d v="2018-06-11T00:00:00"/>
    <x v="22"/>
    <x v="5"/>
    <s v="1980"/>
    <n v="1.98"/>
    <n v="10"/>
  </r>
  <r>
    <x v="0"/>
    <s v="010"/>
    <s v="275565"/>
    <s v="2"/>
    <x v="974"/>
    <d v="2018-06-11T00:00:00"/>
    <d v="2018-06-07T00:00:00"/>
    <d v="2018-06-11T00:00:00"/>
    <x v="170"/>
    <x v="23"/>
    <s v="7800"/>
    <n v="7.8"/>
    <n v="12"/>
  </r>
  <r>
    <x v="0"/>
    <s v="010"/>
    <s v="275572"/>
    <s v="1"/>
    <x v="974"/>
    <d v="2018-06-11T00:00:00"/>
    <d v="2018-06-11T00:00:00"/>
    <d v="2018-06-11T00:00:00"/>
    <x v="13"/>
    <x v="6"/>
    <s v="120000"/>
    <n v="120"/>
    <n v="9"/>
  </r>
  <r>
    <x v="0"/>
    <s v="010"/>
    <s v="277267"/>
    <s v="4"/>
    <x v="1024"/>
    <d v="2018-05-01T00:00:00"/>
    <d v="2018-06-11T00:00:00"/>
    <d v="2018-06-11T00:00:00"/>
    <x v="518"/>
    <x v="23"/>
    <s v="64"/>
    <n v="6.4000000000000001E-2"/>
    <n v="12"/>
  </r>
  <r>
    <x v="21"/>
    <s v="001"/>
    <s v="236187"/>
    <s v="86"/>
    <x v="986"/>
    <d v="2018-05-16T00:00:00"/>
    <d v="2018-05-16T00:00:00"/>
    <d v="2018-06-11T00:00:00"/>
    <x v="56"/>
    <x v="18"/>
    <s v="7800"/>
    <n v="7.8"/>
    <n v="6"/>
  </r>
  <r>
    <x v="21"/>
    <s v="001"/>
    <s v="236187"/>
    <s v="89"/>
    <x v="991"/>
    <d v="2018-05-23T00:00:00"/>
    <d v="2018-05-23T00:00:00"/>
    <d v="2018-06-11T00:00:00"/>
    <x v="56"/>
    <x v="18"/>
    <s v="10800"/>
    <n v="10.8"/>
    <n v="10"/>
  </r>
  <r>
    <x v="21"/>
    <s v="001"/>
    <s v="236187"/>
    <s v="90"/>
    <x v="996"/>
    <d v="2018-05-30T00:00:00"/>
    <d v="2018-05-30T00:00:00"/>
    <d v="2018-06-11T00:00:00"/>
    <x v="56"/>
    <x v="18"/>
    <s v="6600"/>
    <n v="6.6"/>
    <n v="10"/>
  </r>
  <r>
    <x v="21"/>
    <s v="001"/>
    <s v="236187"/>
    <s v="91"/>
    <x v="1001"/>
    <d v="2018-06-06T00:00:00"/>
    <d v="2018-06-06T00:00:00"/>
    <d v="2018-06-11T00:00:00"/>
    <x v="56"/>
    <x v="18"/>
    <s v="11640"/>
    <n v="11.64"/>
    <n v="10"/>
  </r>
  <r>
    <x v="21"/>
    <s v="002"/>
    <s v="236277"/>
    <s v="112"/>
    <x v="991"/>
    <d v="2018-05-23T00:00:00"/>
    <d v="2018-05-23T00:00:00"/>
    <d v="2018-06-11T00:00:00"/>
    <x v="56"/>
    <x v="18"/>
    <s v="10800"/>
    <n v="10.8"/>
    <n v="10"/>
  </r>
  <r>
    <x v="21"/>
    <s v="002"/>
    <s v="236277"/>
    <s v="113"/>
    <x v="996"/>
    <d v="2018-05-30T00:00:00"/>
    <d v="2018-05-30T00:00:00"/>
    <d v="2018-06-11T00:00:00"/>
    <x v="56"/>
    <x v="18"/>
    <s v="15000"/>
    <n v="15"/>
    <n v="10"/>
  </r>
  <r>
    <x v="21"/>
    <s v="002"/>
    <s v="236277"/>
    <s v="114"/>
    <x v="1001"/>
    <d v="2018-06-06T00:00:00"/>
    <d v="2018-06-06T00:00:00"/>
    <d v="2018-06-11T00:00:00"/>
    <x v="56"/>
    <x v="18"/>
    <s v="8760"/>
    <n v="8.76"/>
    <n v="10"/>
  </r>
  <r>
    <x v="21"/>
    <s v="002"/>
    <s v="275591"/>
    <s v="2"/>
    <x v="987"/>
    <d v="2018-04-18T00:00:00"/>
    <d v="2018-05-30T00:00:00"/>
    <d v="2018-06-11T00:00:00"/>
    <x v="56"/>
    <x v="18"/>
    <s v="3000"/>
    <n v="3"/>
    <n v="6"/>
  </r>
  <r>
    <x v="21"/>
    <s v="900"/>
    <s v="279304"/>
    <s v="1"/>
    <x v="1026"/>
    <d v="2018-06-11T00:00:00"/>
    <d v="2018-06-12T00:00:00"/>
    <d v="2018-06-11T00:00:00"/>
    <x v="56"/>
    <x v="18"/>
    <s v="1560"/>
    <n v="1.56"/>
    <n v="10"/>
  </r>
  <r>
    <x v="5"/>
    <s v="002"/>
    <s v="272524"/>
    <s v="1"/>
    <x v="932"/>
    <d v="2018-05-14T00:00:00"/>
    <d v="2018-05-14T00:00:00"/>
    <d v="2018-06-11T00:00:00"/>
    <x v="5"/>
    <x v="5"/>
    <s v="160000"/>
    <n v="160"/>
    <n v="6"/>
  </r>
  <r>
    <x v="5"/>
    <s v="593"/>
    <s v="273802"/>
    <s v="1"/>
    <x v="953"/>
    <d v="2018-05-28T00:00:00"/>
    <d v="2018-05-28T00:00:00"/>
    <d v="2018-06-11T00:00:00"/>
    <x v="60"/>
    <x v="6"/>
    <s v="115000"/>
    <n v="115"/>
    <n v="9"/>
  </r>
  <r>
    <x v="5"/>
    <s v="593"/>
    <s v="274462"/>
    <s v="1"/>
    <x v="959"/>
    <d v="2018-05-07T00:00:00"/>
    <d v="2018-05-28T00:00:00"/>
    <d v="2018-06-11T00:00:00"/>
    <x v="85"/>
    <x v="26"/>
    <s v="17580"/>
    <n v="17.579999999999998"/>
    <n v="10"/>
  </r>
  <r>
    <x v="5"/>
    <s v="593"/>
    <s v="274483"/>
    <s v="2"/>
    <x v="960"/>
    <d v="2018-05-14T00:00:00"/>
    <d v="2018-05-14T00:00:00"/>
    <d v="2018-06-11T00:00:00"/>
    <x v="251"/>
    <x v="10"/>
    <s v="425600"/>
    <n v="425.6"/>
    <n v="8"/>
  </r>
  <r>
    <x v="5"/>
    <s v="593"/>
    <s v="274912"/>
    <s v="2"/>
    <x v="965"/>
    <d v="2018-05-14T00:00:00"/>
    <d v="2018-05-14T00:00:00"/>
    <d v="2018-06-11T00:00:00"/>
    <x v="56"/>
    <x v="18"/>
    <s v="4200"/>
    <n v="4.2"/>
    <n v="6"/>
  </r>
  <r>
    <x v="5"/>
    <s v="596"/>
    <s v="272432"/>
    <s v="1"/>
    <x v="935"/>
    <d v="2018-05-14T00:00:00"/>
    <d v="2018-05-14T00:00:00"/>
    <d v="2018-06-11T00:00:00"/>
    <x v="5"/>
    <x v="5"/>
    <s v="179200"/>
    <n v="179.2"/>
    <n v="6"/>
  </r>
  <r>
    <x v="5"/>
    <s v="596"/>
    <s v="272432"/>
    <s v="3"/>
    <x v="935"/>
    <d v="2018-04-30T00:00:00"/>
    <d v="2018-04-30T00:00:00"/>
    <d v="2018-06-11T00:00:00"/>
    <x v="56"/>
    <x v="18"/>
    <s v="27120"/>
    <n v="27.12"/>
    <n v="6"/>
  </r>
  <r>
    <x v="5"/>
    <s v="596"/>
    <s v="273801"/>
    <s v="2"/>
    <x v="953"/>
    <d v="2018-05-28T00:00:00"/>
    <d v="2018-05-28T00:00:00"/>
    <d v="2018-06-11T00:00:00"/>
    <x v="5"/>
    <x v="5"/>
    <s v="79040"/>
    <n v="79.040000000000006"/>
    <n v="6"/>
  </r>
  <r>
    <x v="5"/>
    <s v="596"/>
    <s v="274599"/>
    <s v="1"/>
    <x v="961"/>
    <d v="2018-04-30T00:00:00"/>
    <d v="2018-05-28T00:00:00"/>
    <d v="2018-06-11T00:00:00"/>
    <x v="209"/>
    <x v="26"/>
    <s v="2100"/>
    <n v="2.1"/>
    <n v="10"/>
  </r>
  <r>
    <x v="5"/>
    <s v="596"/>
    <s v="275143"/>
    <s v="1"/>
    <x v="969"/>
    <d v="2018-06-11T00:00:00"/>
    <d v="2018-06-11T00:00:00"/>
    <d v="2018-06-11T00:00:00"/>
    <x v="202"/>
    <x v="25"/>
    <s v="21000"/>
    <n v="21"/>
    <n v="16"/>
  </r>
  <r>
    <x v="5"/>
    <s v="596"/>
    <s v="275155"/>
    <s v="1"/>
    <x v="969"/>
    <d v="2018-06-04T00:00:00"/>
    <d v="2018-06-11T00:00:00"/>
    <d v="2018-06-11T00:00:00"/>
    <x v="85"/>
    <x v="26"/>
    <s v="6300"/>
    <n v="6.3"/>
    <n v="10"/>
  </r>
  <r>
    <x v="5"/>
    <s v="67L"/>
    <s v="273408"/>
    <s v="6"/>
    <x v="947"/>
    <d v="2018-04-30T00:00:00"/>
    <d v="2018-04-30T00:00:00"/>
    <d v="2018-06-11T00:00:00"/>
    <x v="56"/>
    <x v="18"/>
    <s v="17880"/>
    <n v="17.88"/>
    <n v="6"/>
  </r>
  <r>
    <x v="6"/>
    <s v="002"/>
    <s v="278052"/>
    <s v="2"/>
    <x v="1012"/>
    <d v="2018-06-11T00:00:00"/>
    <d v="2018-06-11T00:00:00"/>
    <d v="2018-06-11T00:00:00"/>
    <x v="97"/>
    <x v="5"/>
    <s v="5200"/>
    <n v="5.2"/>
    <n v="10"/>
  </r>
  <r>
    <x v="6"/>
    <s v="012"/>
    <s v="279273"/>
    <s v="1"/>
    <x v="1026"/>
    <d v="2018-06-11T00:00:00"/>
    <d v="2018-06-11T00:00:00"/>
    <d v="2018-06-11T00:00:00"/>
    <x v="522"/>
    <x v="34"/>
    <s v="612"/>
    <n v="0.61199999999999999"/>
    <n v="16"/>
  </r>
  <r>
    <x v="15"/>
    <s v="002"/>
    <s v="273846"/>
    <s v="1"/>
    <x v="953"/>
    <d v="2018-05-11T00:00:00"/>
    <d v="2018-06-08T00:00:00"/>
    <d v="2018-06-11T00:00:00"/>
    <x v="135"/>
    <x v="14"/>
    <s v="8800"/>
    <n v="8.8000000000000007"/>
    <n v="13"/>
  </r>
  <r>
    <x v="15"/>
    <s v="003"/>
    <s v="269401"/>
    <s v="2"/>
    <x v="888"/>
    <d v="2018-06-08T00:00:00"/>
    <d v="2018-06-08T00:00:00"/>
    <d v="2018-06-11T00:00:00"/>
    <x v="490"/>
    <x v="5"/>
    <s v="40960"/>
    <n v="40.96"/>
    <n v="10"/>
  </r>
  <r>
    <x v="15"/>
    <s v="007"/>
    <s v="275584"/>
    <s v="1"/>
    <x v="980"/>
    <d v="2018-04-27T00:00:00"/>
    <d v="2018-06-08T00:00:00"/>
    <d v="2018-06-11T00:00:00"/>
    <x v="523"/>
    <x v="62"/>
    <s v="2800"/>
    <n v="2.8"/>
    <n v="8"/>
  </r>
  <r>
    <x v="9"/>
    <s v="020"/>
    <s v="277034"/>
    <s v="1"/>
    <x v="994"/>
    <d v="2018-06-11T00:00:00"/>
    <d v="2018-06-11T00:00:00"/>
    <d v="2018-06-11T00:00:00"/>
    <x v="210"/>
    <x v="4"/>
    <s v="5000"/>
    <n v="5"/>
    <n v="11"/>
  </r>
  <r>
    <x v="1"/>
    <s v="001"/>
    <s v="235810"/>
    <s v="118"/>
    <x v="991"/>
    <d v="2018-05-15T00:00:00"/>
    <d v="2018-05-15T00:00:00"/>
    <d v="2018-06-11T00:00:00"/>
    <x v="56"/>
    <x v="18"/>
    <s v="12600"/>
    <n v="12.6"/>
    <n v="10"/>
  </r>
  <r>
    <x v="1"/>
    <s v="001"/>
    <s v="270774"/>
    <s v="7"/>
    <x v="991"/>
    <d v="2018-06-11T00:00:00"/>
    <d v="2018-06-12T00:00:00"/>
    <d v="2018-06-11T00:00:00"/>
    <x v="56"/>
    <x v="18"/>
    <s v="1200"/>
    <n v="1.2"/>
    <n v="10"/>
  </r>
  <r>
    <x v="1"/>
    <s v="002"/>
    <s v="235771"/>
    <s v="21"/>
    <x v="991"/>
    <d v="2018-05-18T00:00:00"/>
    <d v="2018-05-18T00:00:00"/>
    <d v="2018-06-11T00:00:00"/>
    <x v="56"/>
    <x v="18"/>
    <s v="240"/>
    <n v="0.24"/>
    <n v="10"/>
  </r>
  <r>
    <x v="1"/>
    <s v="002"/>
    <s v="235771"/>
    <s v="22"/>
    <x v="991"/>
    <d v="2018-05-25T00:00:00"/>
    <d v="2018-05-25T00:00:00"/>
    <d v="2018-06-11T00:00:00"/>
    <x v="56"/>
    <x v="18"/>
    <s v="720"/>
    <n v="0.72"/>
    <n v="10"/>
  </r>
  <r>
    <x v="1"/>
    <s v="002"/>
    <s v="235771"/>
    <s v="23"/>
    <x v="996"/>
    <d v="2018-06-01T00:00:00"/>
    <d v="2018-06-01T00:00:00"/>
    <d v="2018-06-11T00:00:00"/>
    <x v="56"/>
    <x v="18"/>
    <s v="600"/>
    <n v="0.6"/>
    <n v="10"/>
  </r>
  <r>
    <x v="1"/>
    <s v="002"/>
    <s v="235784"/>
    <s v="57"/>
    <x v="986"/>
    <d v="2018-05-18T00:00:00"/>
    <d v="2018-05-18T00:00:00"/>
    <d v="2018-06-11T00:00:00"/>
    <x v="5"/>
    <x v="5"/>
    <s v="1920"/>
    <n v="1.92"/>
    <n v="6"/>
  </r>
  <r>
    <x v="1"/>
    <s v="002"/>
    <s v="235784"/>
    <s v="58"/>
    <x v="991"/>
    <d v="2018-05-25T00:00:00"/>
    <d v="2018-05-25T00:00:00"/>
    <d v="2018-06-11T00:00:00"/>
    <x v="5"/>
    <x v="5"/>
    <s v="960"/>
    <n v="0.96"/>
    <n v="10"/>
  </r>
  <r>
    <x v="1"/>
    <s v="002"/>
    <s v="235892"/>
    <s v="26"/>
    <x v="1001"/>
    <d v="2018-06-08T00:00:00"/>
    <d v="2018-06-08T00:00:00"/>
    <d v="2018-06-11T00:00:00"/>
    <x v="71"/>
    <x v="29"/>
    <s v="2775"/>
    <n v="2.7749999999999999"/>
    <n v="12"/>
  </r>
  <r>
    <x v="1"/>
    <s v="002"/>
    <s v="271575"/>
    <s v="3"/>
    <x v="1007"/>
    <d v="2018-06-08T00:00:00"/>
    <d v="2018-06-08T00:00:00"/>
    <d v="2018-06-11T00:00:00"/>
    <x v="29"/>
    <x v="17"/>
    <s v="4500"/>
    <n v="4.5"/>
    <n v="11"/>
  </r>
  <r>
    <x v="1"/>
    <s v="002"/>
    <s v="271583"/>
    <s v="9"/>
    <x v="1015"/>
    <d v="2018-06-08T00:00:00"/>
    <d v="2018-06-08T00:00:00"/>
    <d v="2018-06-11T00:00:00"/>
    <x v="102"/>
    <x v="26"/>
    <s v="360"/>
    <n v="0.36"/>
    <n v="10"/>
  </r>
  <r>
    <x v="1"/>
    <s v="002"/>
    <s v="272518"/>
    <s v="12"/>
    <x v="991"/>
    <d v="2018-06-11T00:00:00"/>
    <d v="2018-06-12T00:00:00"/>
    <d v="2018-06-11T00:00:00"/>
    <x v="56"/>
    <x v="18"/>
    <s v="600"/>
    <n v="0.6"/>
    <n v="10"/>
  </r>
  <r>
    <x v="1"/>
    <s v="002"/>
    <s v="276249"/>
    <s v="4"/>
    <x v="1027"/>
    <d v="2018-06-08T00:00:00"/>
    <d v="2018-06-08T00:00:00"/>
    <d v="2018-06-11T00:00:00"/>
    <x v="134"/>
    <x v="26"/>
    <s v="320"/>
    <n v="0.32"/>
    <n v="10"/>
  </r>
  <r>
    <x v="12"/>
    <s v="001"/>
    <s v="274052"/>
    <s v="1"/>
    <x v="956"/>
    <d v="2018-06-04T00:00:00"/>
    <d v="2018-06-04T00:00:00"/>
    <d v="2018-06-11T00:00:00"/>
    <x v="36"/>
    <x v="21"/>
    <s v="29920"/>
    <n v="29.92"/>
    <n v="6"/>
  </r>
  <r>
    <x v="12"/>
    <s v="001"/>
    <s v="274263"/>
    <s v="1"/>
    <x v="964"/>
    <d v="2018-05-21T00:00:00"/>
    <d v="2018-05-21T00:00:00"/>
    <d v="2018-06-11T00:00:00"/>
    <x v="5"/>
    <x v="5"/>
    <s v="57600"/>
    <n v="57.6"/>
    <n v="6"/>
  </r>
  <r>
    <x v="12"/>
    <s v="001"/>
    <s v="274434"/>
    <s v="1"/>
    <x v="959"/>
    <d v="2018-04-30T00:00:00"/>
    <d v="2018-06-04T00:00:00"/>
    <d v="2018-06-11T00:00:00"/>
    <x v="258"/>
    <x v="54"/>
    <s v="1845"/>
    <n v="1.845"/>
    <n v="8"/>
  </r>
  <r>
    <x v="12"/>
    <s v="001"/>
    <s v="274434"/>
    <s v="3"/>
    <x v="959"/>
    <d v="2018-06-11T00:00:00"/>
    <d v="2018-06-12T00:00:00"/>
    <d v="2018-06-11T00:00:00"/>
    <x v="258"/>
    <x v="54"/>
    <s v="450"/>
    <n v="0.45"/>
    <n v="8"/>
  </r>
  <r>
    <x v="12"/>
    <s v="001"/>
    <s v="274434"/>
    <s v="4"/>
    <x v="959"/>
    <d v="2018-06-11T00:00:00"/>
    <d v="2018-06-12T00:00:00"/>
    <d v="2018-06-11T00:00:00"/>
    <x v="258"/>
    <x v="54"/>
    <s v="450"/>
    <n v="0.45"/>
    <n v="8"/>
  </r>
  <r>
    <x v="12"/>
    <s v="001"/>
    <s v="275000"/>
    <s v="1"/>
    <x v="968"/>
    <d v="2018-06-11T00:00:00"/>
    <d v="2018-06-11T00:00:00"/>
    <d v="2018-06-11T00:00:00"/>
    <x v="164"/>
    <x v="5"/>
    <s v="157150"/>
    <n v="157.15"/>
    <n v="6"/>
  </r>
  <r>
    <x v="12"/>
    <s v="001"/>
    <s v="275740"/>
    <s v="1"/>
    <x v="977"/>
    <d v="2018-06-11T00:00:00"/>
    <d v="2018-06-12T00:00:00"/>
    <d v="2018-06-11T00:00:00"/>
    <x v="258"/>
    <x v="54"/>
    <s v="3060"/>
    <n v="3.06"/>
    <n v="8"/>
  </r>
  <r>
    <x v="12"/>
    <s v="001"/>
    <s v="275982"/>
    <s v="1"/>
    <x v="979"/>
    <d v="2018-06-11T00:00:00"/>
    <d v="2018-06-11T00:00:00"/>
    <d v="2018-06-11T00:00:00"/>
    <x v="260"/>
    <x v="54"/>
    <s v="1440"/>
    <n v="1.44"/>
    <n v="8"/>
  </r>
  <r>
    <x v="12"/>
    <s v="001"/>
    <s v="275983"/>
    <s v="1"/>
    <x v="979"/>
    <d v="2018-06-11T00:00:00"/>
    <d v="2018-06-11T00:00:00"/>
    <d v="2018-06-11T00:00:00"/>
    <x v="259"/>
    <x v="54"/>
    <s v="1170"/>
    <n v="1.17"/>
    <n v="8"/>
  </r>
  <r>
    <x v="12"/>
    <s v="001"/>
    <s v="276001"/>
    <s v="1"/>
    <x v="979"/>
    <d v="2018-06-11T00:00:00"/>
    <d v="2018-06-12T00:00:00"/>
    <d v="2018-06-11T00:00:00"/>
    <x v="258"/>
    <x v="54"/>
    <s v="3060"/>
    <n v="3.06"/>
    <n v="8"/>
  </r>
  <r>
    <x v="12"/>
    <s v="001"/>
    <s v="277677"/>
    <s v="1"/>
    <x v="1002"/>
    <d v="2018-06-11T00:00:00"/>
    <d v="2018-07-24T00:00:00"/>
    <d v="2018-06-11T00:00:00"/>
    <x v="33"/>
    <x v="21"/>
    <s v="11070"/>
    <n v="11.07"/>
    <n v="10"/>
  </r>
  <r>
    <x v="13"/>
    <s v="001"/>
    <s v="273644"/>
    <s v="1"/>
    <x v="951"/>
    <d v="2018-06-11T00:00:00"/>
    <d v="2018-06-11T00:00:00"/>
    <d v="2018-06-11T00:00:00"/>
    <x v="81"/>
    <x v="31"/>
    <s v="15000"/>
    <n v="15"/>
    <n v="7"/>
  </r>
  <r>
    <x v="13"/>
    <s v="001"/>
    <s v="274941"/>
    <s v="1"/>
    <x v="965"/>
    <d v="2018-06-11T00:00:00"/>
    <d v="2018-06-11T00:00:00"/>
    <d v="2018-06-11T00:00:00"/>
    <x v="17"/>
    <x v="4"/>
    <s v="39000"/>
    <n v="39"/>
    <n v="10"/>
  </r>
  <r>
    <x v="13"/>
    <s v="001"/>
    <s v="275105"/>
    <s v="1"/>
    <x v="967"/>
    <d v="2018-06-11T00:00:00"/>
    <d v="2018-06-11T00:00:00"/>
    <d v="2018-06-11T00:00:00"/>
    <x v="81"/>
    <x v="31"/>
    <s v="20000"/>
    <n v="20"/>
    <n v="7"/>
  </r>
  <r>
    <x v="13"/>
    <s v="001"/>
    <s v="275887"/>
    <s v="1"/>
    <x v="978"/>
    <d v="2018-06-11T00:00:00"/>
    <d v="2018-06-11T00:00:00"/>
    <d v="2018-06-11T00:00:00"/>
    <x v="108"/>
    <x v="12"/>
    <s v="45000"/>
    <n v="45"/>
    <n v="12"/>
  </r>
  <r>
    <x v="0"/>
    <s v="005"/>
    <s v="275568"/>
    <s v="2"/>
    <x v="974"/>
    <d v="2018-05-28T00:00:00"/>
    <d v="2018-05-28T00:00:00"/>
    <d v="2018-06-12T00:00:00"/>
    <x v="25"/>
    <x v="7"/>
    <s v="54000"/>
    <n v="54"/>
    <n v="6"/>
  </r>
  <r>
    <x v="14"/>
    <s v="001"/>
    <s v="265359"/>
    <s v="230"/>
    <x v="941"/>
    <d v="2018-06-12T00:00:00"/>
    <d v="2018-06-12T00:00:00"/>
    <d v="2018-06-12T00:00:00"/>
    <x v="266"/>
    <x v="33"/>
    <s v="1140"/>
    <n v="1.1399999999999999"/>
    <n v="12"/>
  </r>
  <r>
    <x v="14"/>
    <s v="001"/>
    <s v="265391"/>
    <s v="230"/>
    <x v="941"/>
    <d v="2018-06-12T00:00:00"/>
    <d v="2018-06-12T00:00:00"/>
    <d v="2018-06-12T00:00:00"/>
    <x v="92"/>
    <x v="33"/>
    <s v="5200"/>
    <n v="5.2"/>
    <n v="12"/>
  </r>
  <r>
    <x v="14"/>
    <s v="001"/>
    <s v="266986"/>
    <s v="230"/>
    <x v="954"/>
    <d v="2018-06-12T00:00:00"/>
    <d v="2018-06-12T00:00:00"/>
    <d v="2018-06-12T00:00:00"/>
    <x v="173"/>
    <x v="32"/>
    <s v="990"/>
    <n v="0.99"/>
    <n v="10"/>
  </r>
  <r>
    <x v="14"/>
    <s v="001"/>
    <s v="266990"/>
    <s v="230"/>
    <x v="1002"/>
    <d v="2018-06-12T00:00:00"/>
    <d v="2018-06-12T00:00:00"/>
    <d v="2018-06-12T00:00:00"/>
    <x v="412"/>
    <x v="54"/>
    <s v="195"/>
    <n v="0.19500000000000001"/>
    <n v="10"/>
  </r>
  <r>
    <x v="14"/>
    <s v="001"/>
    <s v="266995"/>
    <s v="230"/>
    <x v="1002"/>
    <d v="2018-06-12T00:00:00"/>
    <d v="2018-06-12T00:00:00"/>
    <d v="2018-06-12T00:00:00"/>
    <x v="413"/>
    <x v="54"/>
    <s v="440"/>
    <n v="0.44"/>
    <n v="10"/>
  </r>
  <r>
    <x v="14"/>
    <s v="001"/>
    <s v="267000"/>
    <s v="230"/>
    <x v="1002"/>
    <d v="2018-06-12T00:00:00"/>
    <d v="2018-06-12T00:00:00"/>
    <d v="2018-06-12T00:00:00"/>
    <x v="414"/>
    <x v="54"/>
    <s v="400"/>
    <n v="0.4"/>
    <n v="10"/>
  </r>
  <r>
    <x v="14"/>
    <s v="001"/>
    <s v="267005"/>
    <s v="230"/>
    <x v="1002"/>
    <d v="2018-06-12T00:00:00"/>
    <d v="2018-06-12T00:00:00"/>
    <d v="2018-06-12T00:00:00"/>
    <x v="90"/>
    <x v="32"/>
    <s v="5100"/>
    <n v="5.0999999999999996"/>
    <n v="10"/>
  </r>
  <r>
    <x v="14"/>
    <s v="001"/>
    <s v="267608"/>
    <s v="230"/>
    <x v="954"/>
    <d v="2018-06-12T00:00:00"/>
    <d v="2018-06-12T00:00:00"/>
    <d v="2018-06-12T00:00:00"/>
    <x v="22"/>
    <x v="5"/>
    <s v="825"/>
    <n v="0.82499999999999996"/>
    <n v="10"/>
  </r>
  <r>
    <x v="17"/>
    <s v="001"/>
    <s v="273136"/>
    <s v="1"/>
    <x v="941"/>
    <d v="2018-02-20T00:00:00"/>
    <d v="2018-06-12T00:00:00"/>
    <d v="2018-06-12T00:00:00"/>
    <x v="10"/>
    <x v="9"/>
    <s v="28000"/>
    <n v="28"/>
    <n v="15"/>
  </r>
  <r>
    <x v="17"/>
    <s v="001"/>
    <s v="274871"/>
    <s v="1"/>
    <x v="963"/>
    <d v="2018-06-12T00:00:00"/>
    <d v="2018-06-12T00:00:00"/>
    <d v="2018-06-12T00:00:00"/>
    <x v="10"/>
    <x v="9"/>
    <s v="204000"/>
    <n v="204"/>
    <n v="16"/>
  </r>
  <r>
    <x v="17"/>
    <s v="001"/>
    <s v="274872"/>
    <s v="1"/>
    <x v="963"/>
    <d v="2018-06-12T00:00:00"/>
    <d v="2018-06-12T00:00:00"/>
    <d v="2018-06-12T00:00:00"/>
    <x v="10"/>
    <x v="9"/>
    <s v="204000"/>
    <n v="204"/>
    <n v="16"/>
  </r>
  <r>
    <x v="17"/>
    <s v="001"/>
    <s v="275374"/>
    <s v="1"/>
    <x v="972"/>
    <d v="2018-04-03T00:00:00"/>
    <d v="2018-06-12T00:00:00"/>
    <d v="2018-06-12T00:00:00"/>
    <x v="177"/>
    <x v="18"/>
    <s v="7800"/>
    <n v="7.8"/>
    <n v="10"/>
  </r>
  <r>
    <x v="1"/>
    <s v="001"/>
    <s v="235810"/>
    <s v="119"/>
    <x v="991"/>
    <d v="2018-05-22T00:00:00"/>
    <d v="2018-05-22T00:00:00"/>
    <d v="2018-06-12T00:00:00"/>
    <x v="56"/>
    <x v="18"/>
    <s v="28800"/>
    <n v="28.8"/>
    <n v="10"/>
  </r>
  <r>
    <x v="1"/>
    <s v="001"/>
    <s v="235810"/>
    <s v="120"/>
    <x v="996"/>
    <d v="2018-05-29T00:00:00"/>
    <d v="2018-05-29T00:00:00"/>
    <d v="2018-06-12T00:00:00"/>
    <x v="56"/>
    <x v="18"/>
    <s v="18600"/>
    <n v="18.600000000000001"/>
    <n v="10"/>
  </r>
  <r>
    <x v="1"/>
    <s v="001"/>
    <s v="235810"/>
    <s v="121"/>
    <x v="1001"/>
    <d v="2018-06-05T00:00:00"/>
    <d v="2018-06-05T00:00:00"/>
    <d v="2018-06-12T00:00:00"/>
    <x v="56"/>
    <x v="18"/>
    <s v="7680"/>
    <n v="7.68"/>
    <n v="10"/>
  </r>
  <r>
    <x v="1"/>
    <s v="001"/>
    <s v="235825"/>
    <s v="107"/>
    <x v="996"/>
    <d v="2018-05-29T00:00:00"/>
    <d v="2018-05-29T00:00:00"/>
    <d v="2018-06-12T00:00:00"/>
    <x v="63"/>
    <x v="18"/>
    <s v="5720"/>
    <n v="5.72"/>
    <n v="10"/>
  </r>
  <r>
    <x v="1"/>
    <s v="001"/>
    <s v="235836"/>
    <s v="63"/>
    <x v="1004"/>
    <d v="2018-06-12T00:00:00"/>
    <d v="2018-06-12T00:00:00"/>
    <d v="2018-06-12T00:00:00"/>
    <x v="135"/>
    <x v="14"/>
    <s v="6600"/>
    <n v="6.6"/>
    <n v="18"/>
  </r>
  <r>
    <x v="1"/>
    <s v="001"/>
    <s v="235844"/>
    <s v="114"/>
    <x v="996"/>
    <d v="2018-05-29T00:00:00"/>
    <d v="2018-05-29T00:00:00"/>
    <d v="2018-06-12T00:00:00"/>
    <x v="5"/>
    <x v="5"/>
    <s v="48640"/>
    <n v="48.64"/>
    <n v="10"/>
  </r>
  <r>
    <x v="1"/>
    <s v="001"/>
    <s v="235851"/>
    <s v="64"/>
    <x v="1004"/>
    <d v="2018-06-12T00:00:00"/>
    <d v="2018-06-12T00:00:00"/>
    <d v="2018-06-12T00:00:00"/>
    <x v="7"/>
    <x v="7"/>
    <s v="150000"/>
    <n v="150"/>
    <n v="6"/>
  </r>
  <r>
    <x v="1"/>
    <s v="001"/>
    <s v="235857"/>
    <s v="95"/>
    <x v="1020"/>
    <d v="2018-06-12T00:00:00"/>
    <d v="2018-06-12T00:00:00"/>
    <d v="2018-06-12T00:00:00"/>
    <x v="10"/>
    <x v="9"/>
    <s v="6000"/>
    <n v="6"/>
    <n v="18"/>
  </r>
  <r>
    <x v="1"/>
    <s v="001"/>
    <s v="235861"/>
    <s v="57"/>
    <x v="1020"/>
    <d v="2018-06-12T00:00:00"/>
    <d v="2018-06-12T00:00:00"/>
    <d v="2018-06-12T00:00:00"/>
    <x v="110"/>
    <x v="38"/>
    <s v="6750"/>
    <n v="6.75"/>
    <n v="10"/>
  </r>
  <r>
    <x v="1"/>
    <s v="001"/>
    <s v="235868"/>
    <s v="104"/>
    <x v="1004"/>
    <d v="2018-06-12T00:00:00"/>
    <d v="2018-06-12T00:00:00"/>
    <d v="2018-06-12T00:00:00"/>
    <x v="109"/>
    <x v="4"/>
    <s v="90000"/>
    <n v="90"/>
    <n v="11"/>
  </r>
  <r>
    <x v="1"/>
    <s v="001"/>
    <s v="235870"/>
    <s v="83"/>
    <x v="1020"/>
    <d v="2018-06-12T00:00:00"/>
    <d v="2018-06-12T00:00:00"/>
    <d v="2018-06-12T00:00:00"/>
    <x v="105"/>
    <x v="35"/>
    <s v="39000"/>
    <n v="39"/>
    <n v="6"/>
  </r>
  <r>
    <x v="1"/>
    <s v="001"/>
    <s v="235877"/>
    <s v="63"/>
    <x v="1009"/>
    <d v="2018-06-12T00:00:00"/>
    <d v="2018-06-12T00:00:00"/>
    <d v="2018-06-12T00:00:00"/>
    <x v="128"/>
    <x v="42"/>
    <s v="16000"/>
    <n v="16"/>
    <n v="8"/>
  </r>
  <r>
    <x v="1"/>
    <s v="001"/>
    <s v="235885"/>
    <s v="49"/>
    <x v="1020"/>
    <d v="2018-06-12T00:00:00"/>
    <d v="2018-06-12T00:00:00"/>
    <d v="2018-06-12T00:00:00"/>
    <x v="61"/>
    <x v="18"/>
    <s v="900"/>
    <n v="0.9"/>
    <n v="10"/>
  </r>
  <r>
    <x v="1"/>
    <s v="001"/>
    <s v="235891"/>
    <s v="113"/>
    <x v="1004"/>
    <d v="2018-06-12T00:00:00"/>
    <d v="2018-06-12T00:00:00"/>
    <d v="2018-06-12T00:00:00"/>
    <x v="106"/>
    <x v="36"/>
    <s v="8400"/>
    <n v="8.4"/>
    <n v="8"/>
  </r>
  <r>
    <x v="1"/>
    <s v="001"/>
    <s v="236565"/>
    <s v="23"/>
    <x v="1020"/>
    <d v="2018-06-12T00:00:00"/>
    <d v="2018-06-12T00:00:00"/>
    <d v="2018-06-12T00:00:00"/>
    <x v="104"/>
    <x v="32"/>
    <s v="180"/>
    <n v="0.18"/>
    <n v="10"/>
  </r>
  <r>
    <x v="1"/>
    <s v="001"/>
    <s v="236569"/>
    <s v="24"/>
    <x v="1004"/>
    <d v="2018-06-12T00:00:00"/>
    <d v="2018-06-12T00:00:00"/>
    <d v="2018-06-12T00:00:00"/>
    <x v="320"/>
    <x v="33"/>
    <s v="330"/>
    <n v="0.33"/>
    <n v="12"/>
  </r>
  <r>
    <x v="1"/>
    <s v="001"/>
    <s v="236598"/>
    <s v="31"/>
    <x v="1004"/>
    <d v="2018-06-12T00:00:00"/>
    <d v="2018-06-12T00:00:00"/>
    <d v="2018-06-12T00:00:00"/>
    <x v="53"/>
    <x v="25"/>
    <s v="12000"/>
    <n v="12"/>
    <n v="18"/>
  </r>
  <r>
    <x v="1"/>
    <s v="001"/>
    <s v="236956"/>
    <s v="14"/>
    <x v="1001"/>
    <d v="2018-06-05T00:00:00"/>
    <d v="2018-06-05T00:00:00"/>
    <d v="2018-06-12T00:00:00"/>
    <x v="117"/>
    <x v="19"/>
    <s v="260"/>
    <n v="0.26"/>
    <n v="10"/>
  </r>
  <r>
    <x v="1"/>
    <s v="001"/>
    <s v="236964"/>
    <s v="29"/>
    <x v="1004"/>
    <d v="2018-06-12T00:00:00"/>
    <d v="2018-06-12T00:00:00"/>
    <d v="2018-06-12T00:00:00"/>
    <x v="113"/>
    <x v="2"/>
    <s v="9000"/>
    <n v="9"/>
    <n v="18"/>
  </r>
  <r>
    <x v="1"/>
    <s v="001"/>
    <s v="240482"/>
    <s v="21"/>
    <x v="1020"/>
    <d v="2018-06-12T00:00:00"/>
    <d v="2018-06-12T00:00:00"/>
    <d v="2018-06-12T00:00:00"/>
    <x v="240"/>
    <x v="32"/>
    <s v="400"/>
    <n v="0.4"/>
    <n v="10"/>
  </r>
  <r>
    <x v="1"/>
    <s v="001"/>
    <s v="265209"/>
    <s v="6"/>
    <x v="1004"/>
    <d v="2018-06-12T00:00:00"/>
    <d v="2018-06-12T00:00:00"/>
    <d v="2018-06-12T00:00:00"/>
    <x v="203"/>
    <x v="18"/>
    <s v="840"/>
    <n v="0.84"/>
    <n v="12"/>
  </r>
  <r>
    <x v="1"/>
    <s v="001"/>
    <s v="270853"/>
    <s v="6"/>
    <x v="1015"/>
    <d v="2018-06-05T00:00:00"/>
    <d v="2018-06-12T00:00:00"/>
    <d v="2018-06-12T00:00:00"/>
    <x v="110"/>
    <x v="38"/>
    <s v="6750"/>
    <n v="6.75"/>
    <n v="10"/>
  </r>
  <r>
    <x v="1"/>
    <s v="001"/>
    <s v="270858"/>
    <s v="3"/>
    <x v="982"/>
    <d v="2018-04-17T00:00:00"/>
    <d v="2018-06-12T00:00:00"/>
    <d v="2018-06-12T00:00:00"/>
    <x v="106"/>
    <x v="36"/>
    <s v="4200"/>
    <n v="4.2"/>
    <n v="8"/>
  </r>
  <r>
    <x v="1"/>
    <s v="001"/>
    <s v="276092"/>
    <s v="6"/>
    <x v="1025"/>
    <d v="2018-06-05T00:00:00"/>
    <d v="2018-06-12T00:00:00"/>
    <d v="2018-06-12T00:00:00"/>
    <x v="132"/>
    <x v="35"/>
    <s v="11250"/>
    <n v="11.25"/>
    <n v="6"/>
  </r>
  <r>
    <x v="1"/>
    <s v="001"/>
    <s v="276094"/>
    <s v="2"/>
    <x v="1025"/>
    <d v="2018-06-12T00:00:00"/>
    <d v="2018-06-12T00:00:00"/>
    <d v="2018-06-12T00:00:00"/>
    <x v="461"/>
    <x v="18"/>
    <s v="650"/>
    <n v="0.65"/>
    <n v="12"/>
  </r>
  <r>
    <x v="1"/>
    <s v="001"/>
    <s v="276219"/>
    <s v="3"/>
    <x v="1025"/>
    <d v="2018-06-05T00:00:00"/>
    <d v="2018-06-12T00:00:00"/>
    <d v="2018-06-12T00:00:00"/>
    <x v="134"/>
    <x v="26"/>
    <s v="480"/>
    <n v="0.48"/>
    <n v="10"/>
  </r>
  <r>
    <x v="1"/>
    <s v="001"/>
    <s v="278079"/>
    <s v="1"/>
    <x v="1012"/>
    <d v="2018-06-12T00:00:00"/>
    <d v="2018-06-12T00:00:00"/>
    <d v="2018-06-12T00:00:00"/>
    <x v="240"/>
    <x v="32"/>
    <s v="400"/>
    <n v="0.4"/>
    <n v="10"/>
  </r>
  <r>
    <x v="19"/>
    <s v="008"/>
    <s v="279203"/>
    <s v="2"/>
    <x v="1025"/>
    <d v="2018-06-12T00:00:00"/>
    <d v="2018-06-12T00:00:00"/>
    <d v="2018-06-12T00:00:00"/>
    <x v="19"/>
    <x v="12"/>
    <s v="3000"/>
    <n v="3"/>
    <n v="12"/>
  </r>
  <r>
    <x v="19"/>
    <s v="013"/>
    <s v="277064"/>
    <s v="3"/>
    <x v="995"/>
    <d v="2018-05-01T00:00:00"/>
    <d v="2018-06-12T00:00:00"/>
    <d v="2018-06-12T00:00:00"/>
    <x v="7"/>
    <x v="7"/>
    <s v="50000"/>
    <n v="50"/>
    <n v="6"/>
  </r>
  <r>
    <x v="25"/>
    <s v="035"/>
    <s v="275239"/>
    <s v="1"/>
    <x v="971"/>
    <d v="2018-05-23T00:00:00"/>
    <d v="2018-06-13T00:00:00"/>
    <d v="2018-06-12T00:00:00"/>
    <x v="23"/>
    <x v="11"/>
    <s v="20400"/>
    <n v="20.399999999999999"/>
    <n v="10"/>
  </r>
  <r>
    <x v="4"/>
    <s v="001"/>
    <s v="273551"/>
    <s v="1"/>
    <x v="950"/>
    <d v="2018-05-14T00:00:00"/>
    <d v="2018-05-14T00:00:00"/>
    <d v="2018-06-13T00:00:00"/>
    <x v="34"/>
    <x v="21"/>
    <s v="16720"/>
    <n v="16.72"/>
    <n v="6"/>
  </r>
  <r>
    <x v="4"/>
    <s v="001"/>
    <s v="274517"/>
    <s v="1"/>
    <x v="960"/>
    <d v="2018-05-28T00:00:00"/>
    <d v="2018-05-28T00:00:00"/>
    <d v="2018-06-13T00:00:00"/>
    <x v="35"/>
    <x v="21"/>
    <s v="60000"/>
    <n v="60"/>
    <n v="8"/>
  </r>
  <r>
    <x v="4"/>
    <s v="001"/>
    <s v="274943"/>
    <s v="1"/>
    <x v="965"/>
    <d v="2018-06-11T00:00:00"/>
    <d v="2018-06-11T00:00:00"/>
    <d v="2018-06-13T00:00:00"/>
    <x v="164"/>
    <x v="5"/>
    <s v="220500"/>
    <n v="220.5"/>
    <n v="6"/>
  </r>
  <r>
    <x v="21"/>
    <s v="001"/>
    <s v="236185"/>
    <s v="15"/>
    <x v="986"/>
    <d v="2018-04-25T00:00:00"/>
    <d v="2018-04-25T00:00:00"/>
    <d v="2018-06-13T00:00:00"/>
    <x v="117"/>
    <x v="19"/>
    <s v="780"/>
    <n v="0.78"/>
    <n v="10"/>
  </r>
  <r>
    <x v="21"/>
    <s v="001"/>
    <s v="236185"/>
    <s v="16"/>
    <x v="996"/>
    <d v="2018-05-30T00:00:00"/>
    <d v="2018-05-30T00:00:00"/>
    <d v="2018-06-13T00:00:00"/>
    <x v="117"/>
    <x v="19"/>
    <s v="780"/>
    <n v="0.78"/>
    <n v="10"/>
  </r>
  <r>
    <x v="21"/>
    <s v="001"/>
    <s v="236193"/>
    <s v="88"/>
    <x v="1004"/>
    <d v="2018-06-13T00:00:00"/>
    <d v="2018-06-13T00:00:00"/>
    <d v="2018-06-13T00:00:00"/>
    <x v="61"/>
    <x v="18"/>
    <s v="900"/>
    <n v="0.9"/>
    <n v="10"/>
  </r>
  <r>
    <x v="21"/>
    <s v="001"/>
    <s v="236201"/>
    <s v="49"/>
    <x v="1020"/>
    <d v="2018-06-13T00:00:00"/>
    <d v="2018-06-13T00:00:00"/>
    <d v="2018-06-13T00:00:00"/>
    <x v="214"/>
    <x v="18"/>
    <s v="240"/>
    <n v="0.24"/>
    <n v="10"/>
  </r>
  <r>
    <x v="21"/>
    <s v="001"/>
    <s v="236206"/>
    <s v="82"/>
    <x v="986"/>
    <d v="2018-05-16T00:00:00"/>
    <d v="2018-05-16T00:00:00"/>
    <d v="2018-06-13T00:00:00"/>
    <x v="63"/>
    <x v="18"/>
    <s v="25870"/>
    <n v="25.87"/>
    <n v="6"/>
  </r>
  <r>
    <x v="21"/>
    <s v="001"/>
    <s v="236206"/>
    <s v="83"/>
    <x v="991"/>
    <d v="2018-05-23T00:00:00"/>
    <d v="2018-05-23T00:00:00"/>
    <d v="2018-06-13T00:00:00"/>
    <x v="63"/>
    <x v="18"/>
    <s v="31200"/>
    <n v="31.2"/>
    <n v="10"/>
  </r>
  <r>
    <x v="21"/>
    <s v="001"/>
    <s v="236216"/>
    <s v="49"/>
    <x v="1009"/>
    <d v="2018-06-13T00:00:00"/>
    <d v="2018-06-13T00:00:00"/>
    <d v="2018-06-13T00:00:00"/>
    <x v="134"/>
    <x v="26"/>
    <s v="1760"/>
    <n v="1.76"/>
    <n v="10"/>
  </r>
  <r>
    <x v="21"/>
    <s v="001"/>
    <s v="236220"/>
    <s v="100"/>
    <x v="996"/>
    <d v="2018-05-30T00:00:00"/>
    <d v="2018-05-30T00:00:00"/>
    <d v="2018-06-13T00:00:00"/>
    <x v="5"/>
    <x v="5"/>
    <s v="57600"/>
    <n v="57.6"/>
    <n v="10"/>
  </r>
  <r>
    <x v="21"/>
    <s v="001"/>
    <s v="236237"/>
    <s v="79"/>
    <x v="1027"/>
    <d v="2018-06-13T00:00:00"/>
    <d v="2018-06-13T00:00:00"/>
    <d v="2018-06-13T00:00:00"/>
    <x v="10"/>
    <x v="9"/>
    <s v="6000"/>
    <n v="6"/>
    <n v="18"/>
  </r>
  <r>
    <x v="21"/>
    <s v="001"/>
    <s v="236250"/>
    <s v="75"/>
    <x v="1004"/>
    <d v="2018-06-13T00:00:00"/>
    <d v="2018-06-13T00:00:00"/>
    <d v="2018-06-13T00:00:00"/>
    <x v="109"/>
    <x v="4"/>
    <s v="67500"/>
    <n v="67.5"/>
    <n v="11"/>
  </r>
  <r>
    <x v="21"/>
    <s v="001"/>
    <s v="236258"/>
    <s v="99"/>
    <x v="1004"/>
    <d v="2018-06-13T00:00:00"/>
    <d v="2018-06-13T00:00:00"/>
    <d v="2018-06-13T00:00:00"/>
    <x v="106"/>
    <x v="36"/>
    <s v="4200"/>
    <n v="4.2"/>
    <n v="8"/>
  </r>
  <r>
    <x v="21"/>
    <s v="001"/>
    <s v="236263"/>
    <s v="86"/>
    <x v="1004"/>
    <d v="2018-06-13T00:00:00"/>
    <d v="2018-06-13T00:00:00"/>
    <d v="2018-06-13T00:00:00"/>
    <x v="128"/>
    <x v="42"/>
    <s v="16000"/>
    <n v="16"/>
    <n v="8"/>
  </r>
  <r>
    <x v="21"/>
    <s v="001"/>
    <s v="236345"/>
    <s v="25"/>
    <x v="996"/>
    <d v="2018-05-30T00:00:00"/>
    <d v="2018-05-30T00:00:00"/>
    <d v="2018-06-13T00:00:00"/>
    <x v="25"/>
    <x v="7"/>
    <s v="3600"/>
    <n v="3.6"/>
    <n v="6"/>
  </r>
  <r>
    <x v="21"/>
    <s v="001"/>
    <s v="270869"/>
    <s v="3"/>
    <x v="987"/>
    <d v="2018-04-18T00:00:00"/>
    <d v="2018-06-13T00:00:00"/>
    <d v="2018-06-13T00:00:00"/>
    <x v="102"/>
    <x v="26"/>
    <s v="7200"/>
    <n v="7.2"/>
    <n v="8"/>
  </r>
  <r>
    <x v="21"/>
    <s v="001"/>
    <s v="270872"/>
    <s v="4"/>
    <x v="1022"/>
    <d v="2018-06-06T00:00:00"/>
    <d v="2018-06-06T00:00:00"/>
    <d v="2018-06-13T00:00:00"/>
    <x v="141"/>
    <x v="14"/>
    <s v="2400"/>
    <n v="2.4"/>
    <n v="18"/>
  </r>
  <r>
    <x v="21"/>
    <s v="001"/>
    <s v="274591"/>
    <s v="6"/>
    <x v="1012"/>
    <d v="2018-06-13T00:00:00"/>
    <d v="2018-06-13T00:00:00"/>
    <d v="2018-06-13T00:00:00"/>
    <x v="112"/>
    <x v="18"/>
    <s v="540"/>
    <n v="0.54"/>
    <n v="10"/>
  </r>
  <r>
    <x v="21"/>
    <s v="001"/>
    <s v="274598"/>
    <s v="2"/>
    <x v="987"/>
    <d v="2018-04-18T00:00:00"/>
    <d v="2018-05-30T00:00:00"/>
    <d v="2018-06-13T00:00:00"/>
    <x v="5"/>
    <x v="5"/>
    <s v="57600"/>
    <n v="57.6"/>
    <n v="6"/>
  </r>
  <r>
    <x v="21"/>
    <s v="002"/>
    <s v="236273"/>
    <s v="98"/>
    <x v="991"/>
    <d v="2018-05-23T00:00:00"/>
    <d v="2018-05-23T00:00:00"/>
    <d v="2018-06-13T00:00:00"/>
    <x v="127"/>
    <x v="0"/>
    <s v="166000"/>
    <n v="166"/>
    <n v="18"/>
  </r>
  <r>
    <x v="21"/>
    <s v="002"/>
    <s v="236287"/>
    <s v="100"/>
    <x v="986"/>
    <d v="2018-05-16T00:00:00"/>
    <d v="2018-05-16T00:00:00"/>
    <d v="2018-06-13T00:00:00"/>
    <x v="63"/>
    <x v="18"/>
    <s v="53040"/>
    <n v="53.04"/>
    <n v="6"/>
  </r>
  <r>
    <x v="21"/>
    <s v="002"/>
    <s v="236287"/>
    <s v="101"/>
    <x v="991"/>
    <d v="2018-05-23T00:00:00"/>
    <d v="2018-05-23T00:00:00"/>
    <d v="2018-06-13T00:00:00"/>
    <x v="63"/>
    <x v="18"/>
    <s v="39000"/>
    <n v="39"/>
    <n v="10"/>
  </r>
  <r>
    <x v="21"/>
    <s v="002"/>
    <s v="236297"/>
    <s v="105"/>
    <x v="991"/>
    <d v="2018-05-23T00:00:00"/>
    <d v="2018-05-23T00:00:00"/>
    <d v="2018-06-13T00:00:00"/>
    <x v="5"/>
    <x v="5"/>
    <s v="28800"/>
    <n v="28.8"/>
    <n v="10"/>
  </r>
  <r>
    <x v="21"/>
    <s v="002"/>
    <s v="236297"/>
    <s v="106"/>
    <x v="996"/>
    <d v="2018-05-30T00:00:00"/>
    <d v="2018-05-30T00:00:00"/>
    <d v="2018-06-13T00:00:00"/>
    <x v="5"/>
    <x v="5"/>
    <s v="112000"/>
    <n v="112"/>
    <n v="10"/>
  </r>
  <r>
    <x v="21"/>
    <s v="002"/>
    <s v="236299"/>
    <s v="44"/>
    <x v="1020"/>
    <d v="2018-06-13T00:00:00"/>
    <d v="2018-06-13T00:00:00"/>
    <d v="2018-06-13T00:00:00"/>
    <x v="107"/>
    <x v="37"/>
    <s v="8250"/>
    <n v="8.25"/>
    <n v="8"/>
  </r>
  <r>
    <x v="21"/>
    <s v="002"/>
    <s v="236301"/>
    <s v="105"/>
    <x v="1004"/>
    <d v="2018-06-13T00:00:00"/>
    <d v="2018-06-13T00:00:00"/>
    <d v="2018-06-13T00:00:00"/>
    <x v="67"/>
    <x v="22"/>
    <s v="60000"/>
    <n v="60"/>
    <n v="8"/>
  </r>
  <r>
    <x v="21"/>
    <s v="002"/>
    <s v="236310"/>
    <s v="101"/>
    <x v="1004"/>
    <d v="2018-06-13T00:00:00"/>
    <d v="2018-06-13T00:00:00"/>
    <d v="2018-06-13T00:00:00"/>
    <x v="109"/>
    <x v="4"/>
    <s v="78000"/>
    <n v="78"/>
    <n v="11"/>
  </r>
  <r>
    <x v="21"/>
    <s v="002"/>
    <s v="236312"/>
    <s v="106"/>
    <x v="1004"/>
    <d v="2018-06-13T00:00:00"/>
    <d v="2018-06-13T00:00:00"/>
    <d v="2018-06-13T00:00:00"/>
    <x v="106"/>
    <x v="36"/>
    <s v="4200"/>
    <n v="4.2"/>
    <n v="8"/>
  </r>
  <r>
    <x v="21"/>
    <s v="002"/>
    <s v="236397"/>
    <s v="30"/>
    <x v="1004"/>
    <d v="2018-06-13T00:00:00"/>
    <d v="2018-06-13T00:00:00"/>
    <d v="2018-06-13T00:00:00"/>
    <x v="108"/>
    <x v="12"/>
    <s v="67500"/>
    <n v="67.5"/>
    <n v="12"/>
  </r>
  <r>
    <x v="21"/>
    <s v="002"/>
    <s v="243759"/>
    <s v="44"/>
    <x v="1020"/>
    <d v="2018-06-13T00:00:00"/>
    <d v="2018-06-13T00:00:00"/>
    <d v="2018-06-13T00:00:00"/>
    <x v="17"/>
    <x v="4"/>
    <s v="45000"/>
    <n v="45"/>
    <n v="11"/>
  </r>
  <r>
    <x v="21"/>
    <s v="002"/>
    <s v="270889"/>
    <s v="2"/>
    <x v="978"/>
    <d v="2018-04-11T00:00:00"/>
    <d v="2018-05-23T00:00:00"/>
    <d v="2018-06-13T00:00:00"/>
    <x v="63"/>
    <x v="18"/>
    <s v="120250"/>
    <n v="120.25"/>
    <n v="6"/>
  </r>
  <r>
    <x v="5"/>
    <s v="593"/>
    <s v="277678"/>
    <s v="3"/>
    <x v="1028"/>
    <d v="2018-06-13T00:00:00"/>
    <d v="2018-06-13T00:00:00"/>
    <d v="2018-06-13T00:00:00"/>
    <x v="64"/>
    <x v="14"/>
    <s v="1031"/>
    <n v="1.0309999999999999"/>
    <n v="18"/>
  </r>
  <r>
    <x v="5"/>
    <s v="596"/>
    <s v="273971"/>
    <s v="1"/>
    <x v="954"/>
    <d v="2018-04-30T00:00:00"/>
    <d v="2018-06-11T00:00:00"/>
    <d v="2018-06-13T00:00:00"/>
    <x v="189"/>
    <x v="41"/>
    <s v="6000"/>
    <n v="6"/>
    <n v="13"/>
  </r>
  <r>
    <x v="5"/>
    <s v="596"/>
    <s v="279419"/>
    <s v="2"/>
    <x v="1028"/>
    <d v="2018-06-13T00:00:00"/>
    <d v="2018-06-13T00:00:00"/>
    <d v="2018-06-13T00:00:00"/>
    <x v="65"/>
    <x v="26"/>
    <s v="13720"/>
    <n v="13.72"/>
    <n v="10"/>
  </r>
  <r>
    <x v="22"/>
    <s v="001"/>
    <s v="273170"/>
    <s v="2"/>
    <x v="943"/>
    <d v="2018-02-21T00:00:00"/>
    <d v="2018-06-13T00:00:00"/>
    <d v="2018-06-13T00:00:00"/>
    <x v="89"/>
    <x v="28"/>
    <s v="30000"/>
    <n v="30"/>
    <n v="15"/>
  </r>
  <r>
    <x v="23"/>
    <s v="004"/>
    <s v="275943"/>
    <s v="1"/>
    <x v="979"/>
    <d v="2018-05-30T00:00:00"/>
    <d v="2018-05-30T00:00:00"/>
    <d v="2018-06-13T00:00:00"/>
    <x v="25"/>
    <x v="7"/>
    <s v="28800"/>
    <n v="28.8"/>
    <n v="6"/>
  </r>
  <r>
    <x v="23"/>
    <s v="004"/>
    <s v="276178"/>
    <s v="1"/>
    <x v="984"/>
    <d v="2018-05-30T00:00:00"/>
    <d v="2018-06-13T00:00:00"/>
    <d v="2018-06-13T00:00:00"/>
    <x v="172"/>
    <x v="46"/>
    <s v="270000"/>
    <n v="270"/>
    <n v="8"/>
  </r>
  <r>
    <x v="23"/>
    <s v="004"/>
    <s v="276180"/>
    <s v="1"/>
    <x v="984"/>
    <d v="2018-05-30T00:00:00"/>
    <d v="2018-06-13T00:00:00"/>
    <d v="2018-06-13T00:00:00"/>
    <x v="161"/>
    <x v="44"/>
    <s v="270000"/>
    <n v="270"/>
    <n v="9"/>
  </r>
  <r>
    <x v="23"/>
    <s v="004"/>
    <s v="276180"/>
    <s v="2"/>
    <x v="984"/>
    <d v="2018-06-27T00:00:00"/>
    <d v="2018-06-13T00:00:00"/>
    <d v="2018-06-13T00:00:00"/>
    <x v="161"/>
    <x v="44"/>
    <s v="270000"/>
    <n v="270"/>
    <n v="9"/>
  </r>
  <r>
    <x v="24"/>
    <s v="024"/>
    <s v="275444"/>
    <s v="1"/>
    <x v="973"/>
    <d v="2018-05-02T00:00:00"/>
    <d v="2018-06-13T00:00:00"/>
    <d v="2018-06-13T00:00:00"/>
    <x v="308"/>
    <x v="32"/>
    <s v="640"/>
    <n v="0.64"/>
    <n v="10"/>
  </r>
  <r>
    <x v="24"/>
    <s v="030"/>
    <s v="275440"/>
    <s v="1"/>
    <x v="973"/>
    <d v="2018-05-09T00:00:00"/>
    <d v="2018-06-13T00:00:00"/>
    <d v="2018-06-13T00:00:00"/>
    <x v="6"/>
    <x v="6"/>
    <s v="10000"/>
    <n v="10"/>
    <n v="10"/>
  </r>
  <r>
    <x v="24"/>
    <s v="030"/>
    <s v="275440"/>
    <s v="3"/>
    <x v="973"/>
    <d v="2018-04-25T00:00:00"/>
    <d v="2018-06-13T00:00:00"/>
    <d v="2018-06-13T00:00:00"/>
    <x v="197"/>
    <x v="15"/>
    <s v="13500"/>
    <n v="13.5"/>
    <n v="10"/>
  </r>
  <r>
    <x v="12"/>
    <s v="001"/>
    <s v="277016"/>
    <s v="1"/>
    <x v="994"/>
    <d v="2018-06-13T00:00:00"/>
    <d v="2018-07-05T00:00:00"/>
    <d v="2018-06-13T00:00:00"/>
    <x v="257"/>
    <x v="18"/>
    <s v="480"/>
    <n v="0.48"/>
    <n v="10"/>
  </r>
  <r>
    <x v="13"/>
    <s v="001"/>
    <s v="272390"/>
    <s v="1"/>
    <x v="931"/>
    <d v="2018-06-13T00:00:00"/>
    <d v="2018-06-14T00:00:00"/>
    <d v="2018-06-13T00:00:00"/>
    <x v="7"/>
    <x v="7"/>
    <s v="20000"/>
    <n v="20"/>
    <n v="6"/>
  </r>
  <r>
    <x v="13"/>
    <s v="001"/>
    <s v="279408"/>
    <s v="1"/>
    <x v="1028"/>
    <d v="2018-06-13T00:00:00"/>
    <d v="2018-06-14T00:00:00"/>
    <d v="2018-06-13T00:00:00"/>
    <x v="80"/>
    <x v="22"/>
    <s v="27147"/>
    <n v="27.146999999999998"/>
    <n v="8"/>
  </r>
  <r>
    <x v="34"/>
    <s v="013"/>
    <s v="270049"/>
    <s v="4"/>
    <x v="902"/>
    <d v="2018-02-21T00:00:00"/>
    <d v="2018-03-28T00:00:00"/>
    <d v="2018-06-13T00:00:00"/>
    <x v="399"/>
    <x v="30"/>
    <s v="1455"/>
    <n v="1.4550000000000001"/>
    <n v="12"/>
  </r>
  <r>
    <x v="34"/>
    <s v="013"/>
    <s v="273646"/>
    <s v="1"/>
    <x v="951"/>
    <d v="2018-05-16T00:00:00"/>
    <d v="2018-05-30T00:00:00"/>
    <d v="2018-06-13T00:00:00"/>
    <x v="323"/>
    <x v="30"/>
    <s v="1280"/>
    <n v="1.28"/>
    <n v="12"/>
  </r>
  <r>
    <x v="34"/>
    <s v="013"/>
    <s v="273646"/>
    <s v="3"/>
    <x v="951"/>
    <d v="2018-05-16T00:00:00"/>
    <d v="2018-05-30T00:00:00"/>
    <d v="2018-06-13T00:00:00"/>
    <x v="385"/>
    <x v="30"/>
    <s v="7805"/>
    <n v="7.8049999999999997"/>
    <n v="12"/>
  </r>
  <r>
    <x v="34"/>
    <s v="036"/>
    <s v="279322"/>
    <s v="1"/>
    <x v="1026"/>
    <d v="2018-06-13T00:00:00"/>
    <d v="2018-06-13T00:00:00"/>
    <d v="2018-06-13T00:00:00"/>
    <x v="514"/>
    <x v="70"/>
    <s v="4800"/>
    <n v="4.8"/>
    <n v="6"/>
  </r>
  <r>
    <x v="5"/>
    <s v="593"/>
    <s v="274592"/>
    <s v="8"/>
    <x v="1028"/>
    <d v="2018-03-21T00:00:00"/>
    <d v="2018-06-14T00:00:00"/>
    <d v="2018-06-14T00:00:00"/>
    <x v="190"/>
    <x v="25"/>
    <s v="132000"/>
    <n v="132"/>
    <n v="18"/>
  </r>
  <r>
    <x v="31"/>
    <s v="003"/>
    <s v="279017"/>
    <s v="3"/>
    <x v="1025"/>
    <d v="2018-06-14T00:00:00"/>
    <d v="2018-06-14T00:00:00"/>
    <d v="2018-06-14T00:00:00"/>
    <x v="139"/>
    <x v="0"/>
    <s v="1418"/>
    <n v="1.4179999999999999"/>
    <n v="18"/>
  </r>
  <r>
    <x v="44"/>
    <s v="004"/>
    <s v="274509"/>
    <s v="1"/>
    <x v="960"/>
    <d v="2018-03-15T00:00:00"/>
    <d v="2018-06-14T00:00:00"/>
    <d v="2018-06-14T00:00:00"/>
    <x v="150"/>
    <x v="33"/>
    <s v="570"/>
    <n v="0.56999999999999995"/>
    <n v="12"/>
  </r>
  <r>
    <x v="1"/>
    <s v="001"/>
    <s v="279506"/>
    <s v="1"/>
    <x v="1029"/>
    <d v="2018-06-14T00:00:00"/>
    <d v="2018-06-14T00:00:00"/>
    <d v="2018-06-14T00:00:00"/>
    <x v="56"/>
    <x v="18"/>
    <s v="12840"/>
    <n v="12.84"/>
    <n v="10"/>
  </r>
  <r>
    <x v="2"/>
    <s v="005"/>
    <s v="275729"/>
    <s v="1"/>
    <x v="976"/>
    <d v="2018-04-12T00:00:00"/>
    <d v="2018-06-14T00:00:00"/>
    <d v="2018-06-14T00:00:00"/>
    <x v="17"/>
    <x v="4"/>
    <s v="6000"/>
    <n v="6"/>
    <n v="11"/>
  </r>
  <r>
    <x v="2"/>
    <s v="005"/>
    <s v="279513"/>
    <s v="1"/>
    <x v="1029"/>
    <d v="2018-06-14T00:00:00"/>
    <d v="2018-06-14T00:00:00"/>
    <d v="2018-06-14T00:00:00"/>
    <x v="39"/>
    <x v="22"/>
    <s v="6322"/>
    <n v="6.3220000000000001"/>
    <n v="8"/>
  </r>
  <r>
    <x v="12"/>
    <s v="001"/>
    <s v="275981"/>
    <s v="1"/>
    <x v="979"/>
    <d v="2018-06-11T00:00:00"/>
    <d v="2018-06-25T00:00:00"/>
    <d v="2018-06-14T00:00:00"/>
    <x v="22"/>
    <x v="5"/>
    <s v="17655"/>
    <n v="17.655000000000001"/>
    <n v="10"/>
  </r>
  <r>
    <x v="0"/>
    <s v="006"/>
    <s v="271968"/>
    <s v="1"/>
    <x v="924"/>
    <d v="2018-05-21T00:00:00"/>
    <d v="2018-05-21T00:00:00"/>
    <d v="2018-06-15T00:00:00"/>
    <x v="0"/>
    <x v="0"/>
    <s v="190500"/>
    <n v="190.5"/>
    <n v="13"/>
  </r>
  <r>
    <x v="0"/>
    <s v="006"/>
    <s v="272511"/>
    <s v="1"/>
    <x v="932"/>
    <d v="2018-05-21T00:00:00"/>
    <d v="2018-05-21T00:00:00"/>
    <d v="2018-06-15T00:00:00"/>
    <x v="5"/>
    <x v="5"/>
    <s v="150400"/>
    <n v="150.4"/>
    <n v="6"/>
  </r>
  <r>
    <x v="0"/>
    <s v="006"/>
    <s v="275297"/>
    <s v="2"/>
    <x v="972"/>
    <d v="2018-06-11T00:00:00"/>
    <d v="2018-06-11T00:00:00"/>
    <d v="2018-06-15T00:00:00"/>
    <x v="13"/>
    <x v="6"/>
    <s v="14000"/>
    <n v="14"/>
    <n v="9"/>
  </r>
  <r>
    <x v="30"/>
    <s v="015"/>
    <s v="275446"/>
    <s v="1"/>
    <x v="973"/>
    <d v="2018-06-15T00:00:00"/>
    <d v="2018-06-15T00:00:00"/>
    <d v="2018-06-15T00:00:00"/>
    <x v="361"/>
    <x v="63"/>
    <s v="3500"/>
    <n v="3.5"/>
    <n v="8"/>
  </r>
  <r>
    <x v="30"/>
    <s v="016"/>
    <s v="273018"/>
    <s v="1"/>
    <x v="939"/>
    <d v="2018-05-31T00:00:00"/>
    <d v="2018-05-31T00:00:00"/>
    <d v="2018-06-15T00:00:00"/>
    <x v="5"/>
    <x v="5"/>
    <s v="3520"/>
    <n v="3.52"/>
    <n v="6"/>
  </r>
  <r>
    <x v="30"/>
    <s v="016"/>
    <s v="277330"/>
    <s v="3"/>
    <x v="998"/>
    <d v="2018-06-15T00:00:00"/>
    <d v="2018-06-15T00:00:00"/>
    <d v="2018-06-15T00:00:00"/>
    <x v="299"/>
    <x v="3"/>
    <s v="560"/>
    <n v="0.56000000000000005"/>
    <n v="12"/>
  </r>
  <r>
    <x v="21"/>
    <s v="001"/>
    <s v="236189"/>
    <s v="77"/>
    <x v="991"/>
    <d v="2018-05-23T00:00:00"/>
    <d v="2018-05-23T00:00:00"/>
    <d v="2018-06-15T00:00:00"/>
    <x v="101"/>
    <x v="18"/>
    <s v="6625"/>
    <n v="6.625"/>
    <n v="10"/>
  </r>
  <r>
    <x v="21"/>
    <s v="001"/>
    <s v="236189"/>
    <s v="78"/>
    <x v="996"/>
    <d v="2018-05-30T00:00:00"/>
    <d v="2018-05-30T00:00:00"/>
    <d v="2018-06-15T00:00:00"/>
    <x v="101"/>
    <x v="18"/>
    <s v="2375"/>
    <n v="2.375"/>
    <n v="10"/>
  </r>
  <r>
    <x v="21"/>
    <s v="001"/>
    <s v="236191"/>
    <s v="49"/>
    <x v="991"/>
    <d v="2018-05-09T00:00:00"/>
    <d v="2018-05-09T00:00:00"/>
    <d v="2018-06-15T00:00:00"/>
    <x v="30"/>
    <x v="18"/>
    <s v="500"/>
    <n v="0.5"/>
    <n v="10"/>
  </r>
  <r>
    <x v="21"/>
    <s v="001"/>
    <s v="236191"/>
    <s v="50"/>
    <x v="991"/>
    <d v="2018-05-16T00:00:00"/>
    <d v="2018-05-16T00:00:00"/>
    <d v="2018-06-15T00:00:00"/>
    <x v="30"/>
    <x v="18"/>
    <s v="3000"/>
    <n v="3"/>
    <n v="10"/>
  </r>
  <r>
    <x v="21"/>
    <s v="001"/>
    <s v="236191"/>
    <s v="51"/>
    <x v="1001"/>
    <d v="2018-06-06T00:00:00"/>
    <d v="2018-06-06T00:00:00"/>
    <d v="2018-06-15T00:00:00"/>
    <x v="30"/>
    <x v="18"/>
    <s v="2900"/>
    <n v="2.9"/>
    <n v="10"/>
  </r>
  <r>
    <x v="21"/>
    <s v="001"/>
    <s v="270867"/>
    <s v="1"/>
    <x v="987"/>
    <d v="2018-04-18T00:00:00"/>
    <d v="2018-06-27T00:00:00"/>
    <d v="2018-06-15T00:00:00"/>
    <x v="70"/>
    <x v="18"/>
    <s v="2700"/>
    <n v="2.7"/>
    <n v="10"/>
  </r>
  <r>
    <x v="21"/>
    <s v="002"/>
    <s v="236279"/>
    <s v="104"/>
    <x v="991"/>
    <d v="2018-05-16T00:00:00"/>
    <d v="2018-05-16T00:00:00"/>
    <d v="2018-06-15T00:00:00"/>
    <x v="101"/>
    <x v="18"/>
    <s v="10000"/>
    <n v="10"/>
    <n v="10"/>
  </r>
  <r>
    <x v="21"/>
    <s v="002"/>
    <s v="236279"/>
    <s v="105"/>
    <x v="991"/>
    <d v="2018-05-23T00:00:00"/>
    <d v="2018-05-23T00:00:00"/>
    <d v="2018-06-15T00:00:00"/>
    <x v="101"/>
    <x v="18"/>
    <s v="1375"/>
    <n v="1.375"/>
    <n v="10"/>
  </r>
  <r>
    <x v="21"/>
    <s v="002"/>
    <s v="236281"/>
    <s v="93"/>
    <x v="986"/>
    <d v="2018-05-09T00:00:00"/>
    <d v="2018-05-09T00:00:00"/>
    <d v="2018-06-15T00:00:00"/>
    <x v="30"/>
    <x v="18"/>
    <s v="11000"/>
    <n v="11"/>
    <n v="8"/>
  </r>
  <r>
    <x v="21"/>
    <s v="002"/>
    <s v="236281"/>
    <s v="94"/>
    <x v="986"/>
    <d v="2018-05-16T00:00:00"/>
    <d v="2018-05-16T00:00:00"/>
    <d v="2018-06-15T00:00:00"/>
    <x v="30"/>
    <x v="18"/>
    <s v="12000"/>
    <n v="12"/>
    <n v="8"/>
  </r>
  <r>
    <x v="21"/>
    <s v="002"/>
    <s v="236281"/>
    <s v="95"/>
    <x v="991"/>
    <d v="2018-05-23T00:00:00"/>
    <d v="2018-05-23T00:00:00"/>
    <d v="2018-06-15T00:00:00"/>
    <x v="30"/>
    <x v="18"/>
    <s v="3000"/>
    <n v="3"/>
    <n v="10"/>
  </r>
  <r>
    <x v="21"/>
    <s v="002"/>
    <s v="279597"/>
    <s v="1"/>
    <x v="1030"/>
    <d v="2018-06-15T00:00:00"/>
    <d v="2018-06-18T00:00:00"/>
    <d v="2018-06-15T00:00:00"/>
    <x v="70"/>
    <x v="18"/>
    <s v="270"/>
    <n v="0.27"/>
    <n v="10"/>
  </r>
  <r>
    <x v="15"/>
    <s v="003"/>
    <s v="276273"/>
    <s v="1"/>
    <x v="986"/>
    <d v="2018-06-15T00:00:00"/>
    <d v="2018-06-13T00:00:00"/>
    <d v="2018-06-15T00:00:00"/>
    <x v="491"/>
    <x v="3"/>
    <s v="9375"/>
    <n v="9.375"/>
    <n v="8"/>
  </r>
  <r>
    <x v="15"/>
    <s v="008"/>
    <s v="279533"/>
    <s v="1"/>
    <x v="1029"/>
    <d v="2018-06-15T00:00:00"/>
    <d v="2018-06-15T00:00:00"/>
    <d v="2018-06-15T00:00:00"/>
    <x v="491"/>
    <x v="3"/>
    <s v="625"/>
    <n v="0.625"/>
    <n v="10"/>
  </r>
  <r>
    <x v="15"/>
    <s v="008"/>
    <s v="279534"/>
    <s v="1"/>
    <x v="1029"/>
    <d v="2018-06-15T00:00:00"/>
    <d v="2018-06-15T00:00:00"/>
    <d v="2018-06-15T00:00:00"/>
    <x v="491"/>
    <x v="3"/>
    <s v="2500"/>
    <n v="2.5"/>
    <n v="10"/>
  </r>
  <r>
    <x v="17"/>
    <s v="001"/>
    <s v="279541"/>
    <s v="1"/>
    <x v="1029"/>
    <d v="2018-06-15T00:00:00"/>
    <d v="2018-06-15T00:00:00"/>
    <d v="2018-06-15T00:00:00"/>
    <x v="522"/>
    <x v="34"/>
    <s v="644"/>
    <n v="0.64400000000000002"/>
    <n v="16"/>
  </r>
  <r>
    <x v="1"/>
    <s v="001"/>
    <s v="235812"/>
    <s v="121"/>
    <x v="991"/>
    <d v="2018-05-22T00:00:00"/>
    <d v="2018-05-22T00:00:00"/>
    <d v="2018-06-15T00:00:00"/>
    <x v="101"/>
    <x v="18"/>
    <s v="4875"/>
    <n v="4.875"/>
    <n v="10"/>
  </r>
  <r>
    <x v="1"/>
    <s v="001"/>
    <s v="235812"/>
    <s v="122"/>
    <x v="996"/>
    <d v="2018-05-29T00:00:00"/>
    <d v="2018-05-29T00:00:00"/>
    <d v="2018-06-15T00:00:00"/>
    <x v="101"/>
    <x v="18"/>
    <s v="3500"/>
    <n v="3.5"/>
    <n v="10"/>
  </r>
  <r>
    <x v="1"/>
    <s v="001"/>
    <s v="235884"/>
    <s v="71"/>
    <x v="991"/>
    <d v="2018-05-15T00:00:00"/>
    <d v="2018-05-15T00:00:00"/>
    <d v="2018-06-15T00:00:00"/>
    <x v="30"/>
    <x v="18"/>
    <s v="800"/>
    <n v="0.8"/>
    <n v="10"/>
  </r>
  <r>
    <x v="1"/>
    <s v="001"/>
    <s v="235884"/>
    <s v="72"/>
    <x v="991"/>
    <d v="2018-05-22T00:00:00"/>
    <d v="2018-05-22T00:00:00"/>
    <d v="2018-06-15T00:00:00"/>
    <x v="30"/>
    <x v="18"/>
    <s v="12200"/>
    <n v="12.2"/>
    <n v="10"/>
  </r>
  <r>
    <x v="1"/>
    <s v="001"/>
    <s v="270835"/>
    <s v="6"/>
    <x v="976"/>
    <d v="2018-06-15T00:00:00"/>
    <d v="2018-06-18T00:00:00"/>
    <d v="2018-06-15T00:00:00"/>
    <x v="101"/>
    <x v="18"/>
    <s v="1000"/>
    <n v="1"/>
    <n v="8"/>
  </r>
  <r>
    <x v="1"/>
    <s v="001"/>
    <s v="270836"/>
    <s v="11"/>
    <x v="961"/>
    <d v="2018-06-15T00:00:00"/>
    <d v="2018-06-18T00:00:00"/>
    <d v="2018-06-15T00:00:00"/>
    <x v="30"/>
    <x v="18"/>
    <s v="2000"/>
    <n v="2"/>
    <n v="8"/>
  </r>
  <r>
    <x v="1"/>
    <s v="001"/>
    <s v="270836"/>
    <s v="2"/>
    <x v="961"/>
    <d v="2018-03-20T00:00:00"/>
    <d v="2018-05-15T00:00:00"/>
    <d v="2018-06-15T00:00:00"/>
    <x v="30"/>
    <x v="18"/>
    <s v="1000"/>
    <n v="1"/>
    <n v="8"/>
  </r>
  <r>
    <x v="1"/>
    <s v="002"/>
    <s v="235784"/>
    <s v="59"/>
    <x v="996"/>
    <d v="2018-06-01T00:00:00"/>
    <d v="2018-06-01T00:00:00"/>
    <d v="2018-06-15T00:00:00"/>
    <x v="5"/>
    <x v="5"/>
    <s v="1600"/>
    <n v="1.6"/>
    <n v="10"/>
  </r>
  <r>
    <x v="1"/>
    <s v="002"/>
    <s v="235893"/>
    <s v="23"/>
    <x v="1009"/>
    <d v="2018-06-15T00:00:00"/>
    <d v="2018-06-15T00:00:00"/>
    <d v="2018-06-15T00:00:00"/>
    <x v="111"/>
    <x v="18"/>
    <s v="180"/>
    <n v="0.18"/>
    <n v="10"/>
  </r>
  <r>
    <x v="1"/>
    <s v="002"/>
    <s v="236595"/>
    <s v="26"/>
    <x v="991"/>
    <d v="2018-05-25T00:00:00"/>
    <d v="2018-05-25T00:00:00"/>
    <d v="2018-06-15T00:00:00"/>
    <x v="101"/>
    <x v="18"/>
    <s v="250"/>
    <n v="0.25"/>
    <n v="10"/>
  </r>
  <r>
    <x v="1"/>
    <s v="002"/>
    <s v="239832"/>
    <s v="19"/>
    <x v="1001"/>
    <d v="2018-06-08T00:00:00"/>
    <d v="2018-06-08T00:00:00"/>
    <d v="2018-06-15T00:00:00"/>
    <x v="62"/>
    <x v="26"/>
    <s v="60"/>
    <n v="0.06"/>
    <n v="10"/>
  </r>
  <r>
    <x v="1"/>
    <s v="002"/>
    <s v="270765"/>
    <s v="4"/>
    <x v="1025"/>
    <d v="2018-06-08T00:00:00"/>
    <d v="2018-06-15T00:00:00"/>
    <d v="2018-06-15T00:00:00"/>
    <x v="2"/>
    <x v="2"/>
    <s v="4000"/>
    <n v="4"/>
    <n v="18"/>
  </r>
  <r>
    <x v="1"/>
    <s v="002"/>
    <s v="271585"/>
    <s v="12"/>
    <x v="1031"/>
    <d v="2018-06-15T00:00:00"/>
    <d v="2018-06-15T00:00:00"/>
    <d v="2018-06-15T00:00:00"/>
    <x v="5"/>
    <x v="5"/>
    <s v="3703"/>
    <n v="3.7029999999999998"/>
    <n v="10"/>
  </r>
  <r>
    <x v="1"/>
    <s v="002"/>
    <s v="271850"/>
    <s v="1"/>
    <x v="961"/>
    <d v="2018-06-15T00:00:00"/>
    <d v="2018-06-15T00:00:00"/>
    <d v="2018-06-15T00:00:00"/>
    <x v="111"/>
    <x v="18"/>
    <s v="180"/>
    <n v="0.18"/>
    <n v="10"/>
  </r>
  <r>
    <x v="1"/>
    <s v="002"/>
    <s v="273353"/>
    <s v="4"/>
    <x v="1012"/>
    <d v="2018-06-15T00:00:00"/>
    <d v="2018-06-15T00:00:00"/>
    <d v="2018-06-15T00:00:00"/>
    <x v="112"/>
    <x v="18"/>
    <s v="360"/>
    <n v="0.36"/>
    <n v="10"/>
  </r>
  <r>
    <x v="1"/>
    <s v="002"/>
    <s v="274576"/>
    <s v="1"/>
    <x v="961"/>
    <d v="2018-06-15T00:00:00"/>
    <d v="2018-06-15T00:00:00"/>
    <d v="2018-06-15T00:00:00"/>
    <x v="62"/>
    <x v="26"/>
    <s v="60"/>
    <n v="0.06"/>
    <n v="10"/>
  </r>
  <r>
    <x v="10"/>
    <s v="016"/>
    <s v="273576"/>
    <s v="1"/>
    <x v="950"/>
    <d v="2018-05-31T00:00:00"/>
    <d v="2018-06-14T00:00:00"/>
    <d v="2018-06-15T00:00:00"/>
    <x v="38"/>
    <x v="12"/>
    <s v="501750"/>
    <n v="501.75"/>
    <n v="10"/>
  </r>
  <r>
    <x v="10"/>
    <s v="016"/>
    <s v="274555"/>
    <s v="1"/>
    <x v="961"/>
    <d v="2018-05-24T00:00:00"/>
    <d v="2018-06-14T00:00:00"/>
    <d v="2018-06-15T00:00:00"/>
    <x v="38"/>
    <x v="12"/>
    <s v="501750"/>
    <n v="501.75"/>
    <n v="10"/>
  </r>
  <r>
    <x v="10"/>
    <s v="016"/>
    <s v="276733"/>
    <s v="8"/>
    <x v="991"/>
    <d v="2018-04-26T00:00:00"/>
    <d v="2018-06-07T00:00:00"/>
    <d v="2018-06-15T00:00:00"/>
    <x v="25"/>
    <x v="7"/>
    <s v="18000"/>
    <n v="18"/>
    <n v="6"/>
  </r>
  <r>
    <x v="10"/>
    <s v="016"/>
    <s v="279090"/>
    <s v="3"/>
    <x v="1023"/>
    <d v="2018-06-07T00:00:00"/>
    <d v="2018-06-14T00:00:00"/>
    <d v="2018-06-15T00:00:00"/>
    <x v="67"/>
    <x v="22"/>
    <s v="240000"/>
    <n v="240"/>
    <n v="8"/>
  </r>
  <r>
    <x v="10"/>
    <s v="017"/>
    <s v="276355"/>
    <s v="1"/>
    <x v="985"/>
    <d v="2018-04-19T00:00:00"/>
    <d v="2018-06-14T00:00:00"/>
    <d v="2018-06-15T00:00:00"/>
    <x v="67"/>
    <x v="22"/>
    <s v="20000"/>
    <n v="20"/>
    <n v="8"/>
  </r>
  <r>
    <x v="3"/>
    <s v="002"/>
    <s v="273455"/>
    <s v="1"/>
    <x v="947"/>
    <d v="2018-04-27T00:00:00"/>
    <d v="2018-06-01T00:00:00"/>
    <d v="2018-06-15T00:00:00"/>
    <x v="119"/>
    <x v="40"/>
    <s v="58000"/>
    <n v="58"/>
    <n v="13"/>
  </r>
  <r>
    <x v="3"/>
    <s v="013"/>
    <s v="275032"/>
    <s v="1"/>
    <x v="968"/>
    <d v="2018-05-25T00:00:00"/>
    <d v="2018-06-15T00:00:00"/>
    <d v="2018-06-15T00:00:00"/>
    <x v="198"/>
    <x v="16"/>
    <s v="30000"/>
    <n v="30"/>
    <n v="11"/>
  </r>
  <r>
    <x v="3"/>
    <s v="013"/>
    <s v="275550"/>
    <s v="1"/>
    <x v="1032"/>
    <d v="2018-06-08T00:00:00"/>
    <d v="2018-06-15T00:00:00"/>
    <d v="2018-06-15T00:00:00"/>
    <x v="358"/>
    <x v="17"/>
    <s v="7500"/>
    <n v="7.5"/>
    <n v="10"/>
  </r>
  <r>
    <x v="0"/>
    <s v="004"/>
    <s v="274914"/>
    <s v="10"/>
    <x v="965"/>
    <d v="2018-06-18T00:00:00"/>
    <d v="2018-06-18T00:00:00"/>
    <d v="2018-06-18T00:00:00"/>
    <x v="18"/>
    <x v="12"/>
    <s v="90000"/>
    <n v="90"/>
    <n v="10"/>
  </r>
  <r>
    <x v="0"/>
    <s v="004"/>
    <s v="274914"/>
    <s v="7"/>
    <x v="965"/>
    <d v="2018-06-18T00:00:00"/>
    <d v="2018-06-18T00:00:00"/>
    <d v="2018-06-18T00:00:00"/>
    <x v="39"/>
    <x v="22"/>
    <s v="501500"/>
    <n v="501.5"/>
    <n v="8"/>
  </r>
  <r>
    <x v="0"/>
    <s v="004"/>
    <s v="275141"/>
    <s v="2"/>
    <x v="969"/>
    <d v="2018-06-11T00:00:00"/>
    <d v="2018-06-18T00:00:00"/>
    <d v="2018-06-18T00:00:00"/>
    <x v="156"/>
    <x v="10"/>
    <s v="7200"/>
    <n v="7.2"/>
    <n v="11"/>
  </r>
  <r>
    <x v="0"/>
    <s v="004"/>
    <s v="275141"/>
    <s v="4"/>
    <x v="969"/>
    <d v="2018-06-04T00:00:00"/>
    <d v="2018-06-04T00:00:00"/>
    <d v="2018-06-18T00:00:00"/>
    <x v="188"/>
    <x v="3"/>
    <s v="40800"/>
    <n v="40.799999999999997"/>
    <n v="8"/>
  </r>
  <r>
    <x v="0"/>
    <s v="004"/>
    <s v="275158"/>
    <s v="2"/>
    <x v="969"/>
    <d v="2018-06-04T00:00:00"/>
    <d v="2018-06-18T00:00:00"/>
    <d v="2018-06-18T00:00:00"/>
    <x v="208"/>
    <x v="4"/>
    <s v="9000"/>
    <n v="9"/>
    <n v="11"/>
  </r>
  <r>
    <x v="0"/>
    <s v="005"/>
    <s v="274214"/>
    <s v="1"/>
    <x v="957"/>
    <d v="2018-06-11T00:00:00"/>
    <d v="2018-06-11T00:00:00"/>
    <d v="2018-06-18T00:00:00"/>
    <x v="339"/>
    <x v="61"/>
    <s v="130000"/>
    <n v="130"/>
    <n v="8"/>
  </r>
  <r>
    <x v="0"/>
    <s v="006"/>
    <s v="275147"/>
    <s v="1"/>
    <x v="969"/>
    <d v="2018-06-04T00:00:00"/>
    <d v="2018-06-04T00:00:00"/>
    <d v="2018-06-18T00:00:00"/>
    <x v="25"/>
    <x v="7"/>
    <s v="162000"/>
    <n v="162"/>
    <n v="6"/>
  </r>
  <r>
    <x v="0"/>
    <s v="006"/>
    <s v="275297"/>
    <s v="1"/>
    <x v="972"/>
    <d v="2018-06-11T00:00:00"/>
    <d v="2018-06-18T00:00:00"/>
    <d v="2018-06-18T00:00:00"/>
    <x v="279"/>
    <x v="10"/>
    <s v="3600"/>
    <n v="3.6"/>
    <n v="11"/>
  </r>
  <r>
    <x v="0"/>
    <s v="007"/>
    <s v="273410"/>
    <s v="3"/>
    <x v="947"/>
    <d v="2018-05-21T00:00:00"/>
    <d v="2018-05-21T00:00:00"/>
    <d v="2018-06-18T00:00:00"/>
    <x v="206"/>
    <x v="3"/>
    <s v="14875"/>
    <n v="14.875"/>
    <n v="8"/>
  </r>
  <r>
    <x v="0"/>
    <s v="007"/>
    <s v="273612"/>
    <s v="1"/>
    <x v="950"/>
    <d v="2018-05-28T00:00:00"/>
    <d v="2018-05-28T00:00:00"/>
    <d v="2018-06-18T00:00:00"/>
    <x v="40"/>
    <x v="3"/>
    <s v="38525"/>
    <n v="38.524999999999999"/>
    <n v="8"/>
  </r>
  <r>
    <x v="0"/>
    <s v="007"/>
    <s v="273834"/>
    <s v="1"/>
    <x v="953"/>
    <d v="2018-05-21T00:00:00"/>
    <d v="2018-05-21T00:00:00"/>
    <d v="2018-06-18T00:00:00"/>
    <x v="37"/>
    <x v="3"/>
    <s v="75480"/>
    <n v="75.48"/>
    <n v="8"/>
  </r>
  <r>
    <x v="0"/>
    <s v="007"/>
    <s v="273858"/>
    <s v="1"/>
    <x v="954"/>
    <d v="2018-05-21T00:00:00"/>
    <d v="2018-05-21T00:00:00"/>
    <d v="2018-06-18T00:00:00"/>
    <x v="84"/>
    <x v="3"/>
    <s v="47710"/>
    <n v="47.71"/>
    <n v="6"/>
  </r>
  <r>
    <x v="0"/>
    <s v="007"/>
    <s v="274916"/>
    <s v="2"/>
    <x v="965"/>
    <d v="2018-05-21T00:00:00"/>
    <d v="2018-06-18T00:00:00"/>
    <d v="2018-06-18T00:00:00"/>
    <x v="425"/>
    <x v="3"/>
    <s v="2210"/>
    <n v="2.21"/>
    <n v="12"/>
  </r>
  <r>
    <x v="0"/>
    <s v="007"/>
    <s v="275298"/>
    <s v="1"/>
    <x v="972"/>
    <d v="2018-06-18T00:00:00"/>
    <d v="2018-06-18T00:00:00"/>
    <d v="2018-06-18T00:00:00"/>
    <x v="80"/>
    <x v="22"/>
    <s v="500500"/>
    <n v="500.5"/>
    <n v="8"/>
  </r>
  <r>
    <x v="0"/>
    <s v="007"/>
    <s v="275301"/>
    <s v="1"/>
    <x v="972"/>
    <d v="2018-05-28T00:00:00"/>
    <d v="2018-05-28T00:00:00"/>
    <d v="2018-06-18T00:00:00"/>
    <x v="25"/>
    <x v="7"/>
    <s v="208800"/>
    <n v="208.8"/>
    <n v="6"/>
  </r>
  <r>
    <x v="0"/>
    <s v="007"/>
    <s v="275305"/>
    <s v="1"/>
    <x v="972"/>
    <d v="2018-06-11T00:00:00"/>
    <d v="2018-06-18T00:00:00"/>
    <d v="2018-06-18T00:00:00"/>
    <x v="219"/>
    <x v="10"/>
    <s v="17550"/>
    <n v="17.55"/>
    <n v="11"/>
  </r>
  <r>
    <x v="0"/>
    <s v="009"/>
    <s v="273973"/>
    <s v="3"/>
    <x v="954"/>
    <d v="2018-04-30T00:00:00"/>
    <d v="2018-05-14T00:00:00"/>
    <d v="2018-06-18T00:00:00"/>
    <x v="16"/>
    <x v="8"/>
    <s v="33000"/>
    <n v="33"/>
    <n v="9"/>
  </r>
  <r>
    <x v="0"/>
    <s v="357"/>
    <s v="275136"/>
    <s v="2"/>
    <x v="969"/>
    <d v="2018-06-18T00:00:00"/>
    <d v="2018-06-18T00:00:00"/>
    <d v="2018-06-18T00:00:00"/>
    <x v="120"/>
    <x v="31"/>
    <s v="46000"/>
    <n v="46"/>
    <n v="9"/>
  </r>
  <r>
    <x v="21"/>
    <s v="900"/>
    <s v="278718"/>
    <s v="2"/>
    <x v="1030"/>
    <d v="2018-06-18T00:00:00"/>
    <d v="2018-06-19T00:00:00"/>
    <d v="2018-06-18T00:00:00"/>
    <x v="85"/>
    <x v="26"/>
    <s v="900"/>
    <n v="0.9"/>
    <n v="10"/>
  </r>
  <r>
    <x v="5"/>
    <s v="593"/>
    <s v="274316"/>
    <s v="4"/>
    <x v="958"/>
    <d v="2018-05-21T00:00:00"/>
    <d v="2018-06-18T00:00:00"/>
    <d v="2018-06-18T00:00:00"/>
    <x v="59"/>
    <x v="27"/>
    <s v="49800"/>
    <n v="49.8"/>
    <n v="16"/>
  </r>
  <r>
    <x v="5"/>
    <s v="593"/>
    <s v="274721"/>
    <s v="1"/>
    <x v="966"/>
    <d v="2018-04-23T00:00:00"/>
    <d v="2018-06-04T00:00:00"/>
    <d v="2018-06-18T00:00:00"/>
    <x v="162"/>
    <x v="10"/>
    <s v="133500"/>
    <n v="133.5"/>
    <n v="10"/>
  </r>
  <r>
    <x v="5"/>
    <s v="593"/>
    <s v="275154"/>
    <s v="2"/>
    <x v="969"/>
    <d v="2018-06-18T00:00:00"/>
    <d v="2018-06-18T00:00:00"/>
    <d v="2018-06-18T00:00:00"/>
    <x v="87"/>
    <x v="18"/>
    <s v="7200"/>
    <n v="7.2"/>
    <n v="10"/>
  </r>
  <r>
    <x v="5"/>
    <s v="596"/>
    <s v="273801"/>
    <s v="2"/>
    <x v="953"/>
    <d v="2018-05-28T00:00:00"/>
    <d v="2018-05-28T00:00:00"/>
    <d v="2018-06-18T00:00:00"/>
    <x v="5"/>
    <x v="5"/>
    <s v="237120"/>
    <n v="237.12"/>
    <n v="6"/>
  </r>
  <r>
    <x v="5"/>
    <s v="596"/>
    <s v="273971"/>
    <s v="1"/>
    <x v="954"/>
    <d v="2018-04-30T00:00:00"/>
    <d v="2018-06-11T00:00:00"/>
    <d v="2018-06-18T00:00:00"/>
    <x v="189"/>
    <x v="41"/>
    <s v="3000"/>
    <n v="3"/>
    <n v="13"/>
  </r>
  <r>
    <x v="5"/>
    <s v="596"/>
    <s v="274494"/>
    <s v="1"/>
    <x v="960"/>
    <d v="2018-03-26T00:00:00"/>
    <d v="2018-05-28T00:00:00"/>
    <d v="2018-06-18T00:00:00"/>
    <x v="62"/>
    <x v="26"/>
    <s v="8940"/>
    <n v="8.94"/>
    <n v="10"/>
  </r>
  <r>
    <x v="5"/>
    <s v="596"/>
    <s v="274599"/>
    <s v="1"/>
    <x v="961"/>
    <d v="2018-04-30T00:00:00"/>
    <d v="2018-05-28T00:00:00"/>
    <d v="2018-06-18T00:00:00"/>
    <x v="209"/>
    <x v="26"/>
    <s v="20720"/>
    <n v="20.72"/>
    <n v="10"/>
  </r>
  <r>
    <x v="5"/>
    <s v="596"/>
    <s v="274723"/>
    <s v="1"/>
    <x v="966"/>
    <d v="2018-07-02T00:00:00"/>
    <d v="2018-06-18T00:00:00"/>
    <d v="2018-06-18T00:00:00"/>
    <x v="189"/>
    <x v="41"/>
    <s v="15000"/>
    <n v="15"/>
    <n v="16"/>
  </r>
  <r>
    <x v="5"/>
    <s v="596"/>
    <s v="275271"/>
    <s v="1"/>
    <x v="971"/>
    <d v="2018-04-02T00:00:00"/>
    <d v="2018-06-18T00:00:00"/>
    <d v="2018-06-18T00:00:00"/>
    <x v="189"/>
    <x v="41"/>
    <s v="30000"/>
    <n v="30"/>
    <n v="16"/>
  </r>
  <r>
    <x v="5"/>
    <s v="596"/>
    <s v="276461"/>
    <s v="2"/>
    <x v="988"/>
    <d v="2018-06-04T00:00:00"/>
    <d v="2018-06-04T00:00:00"/>
    <d v="2018-06-18T00:00:00"/>
    <x v="70"/>
    <x v="18"/>
    <s v="5400"/>
    <n v="5.4"/>
    <n v="10"/>
  </r>
  <r>
    <x v="5"/>
    <s v="596"/>
    <s v="276461"/>
    <s v="3"/>
    <x v="961"/>
    <d v="2018-04-09T00:00:00"/>
    <d v="2018-05-14T00:00:00"/>
    <d v="2018-06-18T00:00:00"/>
    <x v="140"/>
    <x v="26"/>
    <s v="42300"/>
    <n v="42.3"/>
    <n v="8"/>
  </r>
  <r>
    <x v="5"/>
    <s v="596"/>
    <s v="277496"/>
    <s v="1"/>
    <x v="1000"/>
    <d v="2018-06-18T00:00:00"/>
    <d v="2018-06-18T00:00:00"/>
    <d v="2018-06-18T00:00:00"/>
    <x v="189"/>
    <x v="41"/>
    <s v="15000"/>
    <n v="15"/>
    <n v="18"/>
  </r>
  <r>
    <x v="5"/>
    <s v="596"/>
    <s v="278677"/>
    <s v="2"/>
    <x v="1016"/>
    <d v="2018-06-18T00:00:00"/>
    <d v="2018-06-18T00:00:00"/>
    <d v="2018-06-18T00:00:00"/>
    <x v="189"/>
    <x v="41"/>
    <s v="15000"/>
    <n v="15"/>
    <n v="18"/>
  </r>
  <r>
    <x v="5"/>
    <s v="67L"/>
    <s v="271967"/>
    <s v="4"/>
    <x v="924"/>
    <d v="2018-03-19T00:00:00"/>
    <d v="2018-04-16T00:00:00"/>
    <d v="2018-06-18T00:00:00"/>
    <x v="117"/>
    <x v="19"/>
    <s v="29640"/>
    <n v="29.64"/>
    <n v="10"/>
  </r>
  <r>
    <x v="5"/>
    <s v="67L"/>
    <s v="273408"/>
    <s v="7"/>
    <x v="947"/>
    <d v="2018-05-21T00:00:00"/>
    <d v="2018-05-21T00:00:00"/>
    <d v="2018-06-18T00:00:00"/>
    <x v="117"/>
    <x v="19"/>
    <s v="26000"/>
    <n v="26"/>
    <n v="10"/>
  </r>
  <r>
    <x v="5"/>
    <s v="67L"/>
    <s v="275134"/>
    <s v="1"/>
    <x v="969"/>
    <d v="2018-06-18T00:00:00"/>
    <d v="2018-06-18T00:00:00"/>
    <d v="2018-06-18T00:00:00"/>
    <x v="5"/>
    <x v="5"/>
    <s v="1280"/>
    <n v="1.28"/>
    <n v="6"/>
  </r>
  <r>
    <x v="6"/>
    <s v="002"/>
    <s v="276576"/>
    <s v="2"/>
    <x v="989"/>
    <d v="2018-06-18T00:00:00"/>
    <d v="2018-06-18T00:00:00"/>
    <d v="2018-06-18T00:00:00"/>
    <x v="333"/>
    <x v="12"/>
    <s v="3000"/>
    <n v="3"/>
    <n v="12"/>
  </r>
  <r>
    <x v="6"/>
    <s v="002"/>
    <s v="276964"/>
    <s v="1"/>
    <x v="993"/>
    <d v="2018-04-30T00:00:00"/>
    <d v="2018-06-18T00:00:00"/>
    <d v="2018-06-18T00:00:00"/>
    <x v="67"/>
    <x v="22"/>
    <s v="10000"/>
    <n v="10"/>
    <n v="8"/>
  </r>
  <r>
    <x v="6"/>
    <s v="002"/>
    <s v="279593"/>
    <s v="1"/>
    <x v="1030"/>
    <d v="2018-06-18T00:00:00"/>
    <d v="2018-06-18T00:00:00"/>
    <d v="2018-06-18T00:00:00"/>
    <x v="333"/>
    <x v="12"/>
    <s v="10500"/>
    <n v="10.5"/>
    <n v="12"/>
  </r>
  <r>
    <x v="6"/>
    <s v="002"/>
    <s v="279594"/>
    <s v="2"/>
    <x v="1033"/>
    <d v="2018-06-18T00:00:00"/>
    <d v="2018-06-18T00:00:00"/>
    <d v="2018-06-18T00:00:00"/>
    <x v="67"/>
    <x v="22"/>
    <s v="10329"/>
    <n v="10.329000000000001"/>
    <n v="8"/>
  </r>
  <r>
    <x v="6"/>
    <s v="012"/>
    <s v="273528"/>
    <s v="1"/>
    <x v="949"/>
    <d v="2018-02-26T00:00:00"/>
    <d v="2018-06-18T00:00:00"/>
    <d v="2018-06-18T00:00:00"/>
    <x v="68"/>
    <x v="28"/>
    <s v="6400"/>
    <n v="6.4"/>
    <n v="15"/>
  </r>
  <r>
    <x v="7"/>
    <s v="001"/>
    <s v="276339"/>
    <s v="1"/>
    <x v="985"/>
    <d v="2018-06-18T00:00:00"/>
    <d v="2018-06-18T00:00:00"/>
    <d v="2018-06-18T00:00:00"/>
    <x v="199"/>
    <x v="4"/>
    <s v="15000"/>
    <n v="15"/>
    <n v="11"/>
  </r>
  <r>
    <x v="17"/>
    <s v="001"/>
    <s v="276285"/>
    <s v="2"/>
    <x v="1033"/>
    <d v="2018-06-18T00:00:00"/>
    <d v="2018-06-18T00:00:00"/>
    <d v="2018-06-18T00:00:00"/>
    <x v="296"/>
    <x v="19"/>
    <s v="880"/>
    <n v="0.88"/>
    <n v="10"/>
  </r>
  <r>
    <x v="17"/>
    <s v="001"/>
    <s v="276585"/>
    <s v="1"/>
    <x v="989"/>
    <d v="2018-06-18T00:00:00"/>
    <d v="2018-06-18T00:00:00"/>
    <d v="2018-06-18T00:00:00"/>
    <x v="522"/>
    <x v="34"/>
    <s v="3000"/>
    <n v="3"/>
    <n v="16"/>
  </r>
  <r>
    <x v="9"/>
    <s v="024"/>
    <s v="274848"/>
    <s v="1"/>
    <x v="963"/>
    <d v="2018-06-18T00:00:00"/>
    <d v="2018-07-13T00:00:00"/>
    <d v="2018-06-18T00:00:00"/>
    <x v="316"/>
    <x v="0"/>
    <s v="48600"/>
    <n v="48.6"/>
    <n v="17"/>
  </r>
  <r>
    <x v="9"/>
    <s v="024"/>
    <s v="276387"/>
    <s v="1"/>
    <x v="988"/>
    <d v="2018-06-18T00:00:00"/>
    <d v="2018-06-19T00:00:00"/>
    <d v="2018-06-18T00:00:00"/>
    <x v="454"/>
    <x v="0"/>
    <s v="1500"/>
    <n v="1.5"/>
    <n v="18"/>
  </r>
  <r>
    <x v="1"/>
    <s v="001"/>
    <s v="235797"/>
    <s v="76"/>
    <x v="996"/>
    <d v="2018-05-29T00:00:00"/>
    <d v="2018-05-29T00:00:00"/>
    <d v="2018-06-18T00:00:00"/>
    <x v="127"/>
    <x v="0"/>
    <s v="58000"/>
    <n v="58"/>
    <n v="18"/>
  </r>
  <r>
    <x v="1"/>
    <s v="001"/>
    <s v="235797"/>
    <s v="77"/>
    <x v="1026"/>
    <d v="2018-06-19T00:00:00"/>
    <d v="2018-06-19T00:00:00"/>
    <d v="2018-06-18T00:00:00"/>
    <x v="127"/>
    <x v="0"/>
    <s v="60000"/>
    <n v="60"/>
    <n v="18"/>
  </r>
  <r>
    <x v="12"/>
    <s v="001"/>
    <s v="275000"/>
    <s v="1"/>
    <x v="968"/>
    <d v="2018-06-11T00:00:00"/>
    <d v="2018-06-11T00:00:00"/>
    <d v="2018-06-18T00:00:00"/>
    <x v="164"/>
    <x v="5"/>
    <s v="12950"/>
    <n v="12.95"/>
    <n v="6"/>
  </r>
  <r>
    <x v="0"/>
    <s v="010"/>
    <s v="274915"/>
    <s v="7"/>
    <x v="965"/>
    <d v="2018-06-18T00:00:00"/>
    <d v="2018-06-18T00:00:00"/>
    <d v="2018-06-19T00:00:00"/>
    <x v="4"/>
    <x v="4"/>
    <s v="589500"/>
    <n v="589.5"/>
    <n v="10"/>
  </r>
  <r>
    <x v="0"/>
    <s v="010"/>
    <s v="275131"/>
    <s v="3"/>
    <x v="969"/>
    <d v="2018-06-04T00:00:00"/>
    <d v="2018-06-18T00:00:00"/>
    <d v="2018-06-19T00:00:00"/>
    <x v="12"/>
    <x v="10"/>
    <s v="42000"/>
    <n v="42"/>
    <n v="11"/>
  </r>
  <r>
    <x v="0"/>
    <s v="010"/>
    <s v="275565"/>
    <s v="1"/>
    <x v="974"/>
    <d v="2018-06-04T00:00:00"/>
    <d v="2018-06-04T00:00:00"/>
    <d v="2018-06-19T00:00:00"/>
    <x v="37"/>
    <x v="3"/>
    <s v="22680"/>
    <n v="22.68"/>
    <n v="8"/>
  </r>
  <r>
    <x v="0"/>
    <s v="010"/>
    <s v="276231"/>
    <s v="1"/>
    <x v="986"/>
    <d v="2018-06-18T00:00:00"/>
    <d v="2018-06-18T00:00:00"/>
    <d v="2018-06-19T00:00:00"/>
    <x v="200"/>
    <x v="13"/>
    <s v="19200"/>
    <n v="19.2"/>
    <n v="8"/>
  </r>
  <r>
    <x v="30"/>
    <s v="016"/>
    <s v="276659"/>
    <s v="3"/>
    <x v="990"/>
    <d v="2018-05-01T00:00:00"/>
    <d v="2018-06-19T00:00:00"/>
    <d v="2018-06-19T00:00:00"/>
    <x v="37"/>
    <x v="3"/>
    <s v="360"/>
    <n v="0.36"/>
    <n v="8"/>
  </r>
  <r>
    <x v="5"/>
    <s v="593"/>
    <s v="274592"/>
    <s v="9"/>
    <x v="1033"/>
    <d v="2018-03-21T00:00:00"/>
    <d v="2018-06-19T00:00:00"/>
    <d v="2018-06-19T00:00:00"/>
    <x v="190"/>
    <x v="25"/>
    <s v="105000"/>
    <n v="105"/>
    <n v="18"/>
  </r>
  <r>
    <x v="14"/>
    <s v="001"/>
    <s v="267005"/>
    <s v="211"/>
    <x v="1012"/>
    <d v="2018-05-29T00:00:00"/>
    <d v="2018-06-06T00:00:00"/>
    <d v="2018-06-19T00:00:00"/>
    <x v="90"/>
    <x v="32"/>
    <s v="2700"/>
    <n v="2.7"/>
    <n v="10"/>
  </r>
  <r>
    <x v="14"/>
    <s v="001"/>
    <s v="267012"/>
    <s v="250"/>
    <x v="1033"/>
    <d v="2018-06-19T00:00:00"/>
    <d v="2018-06-19T00:00:00"/>
    <d v="2018-06-19T00:00:00"/>
    <x v="94"/>
    <x v="32"/>
    <s v="100"/>
    <n v="0.1"/>
    <n v="10"/>
  </r>
  <r>
    <x v="14"/>
    <s v="001"/>
    <s v="267608"/>
    <s v="250"/>
    <x v="1002"/>
    <d v="2018-06-19T00:00:00"/>
    <d v="2018-06-19T00:00:00"/>
    <d v="2018-06-19T00:00:00"/>
    <x v="22"/>
    <x v="5"/>
    <s v="330"/>
    <n v="0.33"/>
    <n v="10"/>
  </r>
  <r>
    <x v="17"/>
    <s v="001"/>
    <s v="275725"/>
    <s v="1"/>
    <x v="976"/>
    <d v="2018-04-10T00:00:00"/>
    <d v="2018-06-19T00:00:00"/>
    <d v="2018-06-19T00:00:00"/>
    <x v="177"/>
    <x v="18"/>
    <s v="3900"/>
    <n v="3.9"/>
    <n v="10"/>
  </r>
  <r>
    <x v="17"/>
    <s v="001"/>
    <s v="276285"/>
    <s v="3"/>
    <x v="1033"/>
    <d v="2018-06-19T00:00:00"/>
    <d v="2018-06-19T00:00:00"/>
    <d v="2018-06-19T00:00:00"/>
    <x v="296"/>
    <x v="19"/>
    <s v="11000"/>
    <n v="11"/>
    <n v="10"/>
  </r>
  <r>
    <x v="17"/>
    <s v="001"/>
    <s v="276300"/>
    <s v="4"/>
    <x v="986"/>
    <d v="2018-04-17T00:00:00"/>
    <d v="2018-06-19T00:00:00"/>
    <d v="2018-06-19T00:00:00"/>
    <x v="178"/>
    <x v="19"/>
    <s v="7200"/>
    <n v="7.2"/>
    <n v="8"/>
  </r>
  <r>
    <x v="17"/>
    <s v="001"/>
    <s v="276300"/>
    <s v="5"/>
    <x v="986"/>
    <d v="2018-04-17T00:00:00"/>
    <d v="2018-06-19T00:00:00"/>
    <d v="2018-06-19T00:00:00"/>
    <x v="178"/>
    <x v="19"/>
    <s v="36000"/>
    <n v="36"/>
    <n v="8"/>
  </r>
  <r>
    <x v="17"/>
    <s v="001"/>
    <s v="276300"/>
    <s v="7"/>
    <x v="986"/>
    <d v="2018-04-17T00:00:00"/>
    <d v="2018-06-19T00:00:00"/>
    <d v="2018-06-19T00:00:00"/>
    <x v="233"/>
    <x v="36"/>
    <s v="11400"/>
    <n v="11.4"/>
    <n v="8"/>
  </r>
  <r>
    <x v="17"/>
    <s v="001"/>
    <s v="276300"/>
    <s v="8"/>
    <x v="986"/>
    <d v="2018-04-17T00:00:00"/>
    <d v="2018-06-19T00:00:00"/>
    <d v="2018-06-19T00:00:00"/>
    <x v="233"/>
    <x v="36"/>
    <s v="11400"/>
    <n v="11.4"/>
    <n v="8"/>
  </r>
  <r>
    <x v="17"/>
    <s v="001"/>
    <s v="276302"/>
    <s v="28"/>
    <x v="986"/>
    <d v="2018-06-12T00:00:00"/>
    <d v="2018-06-19T00:00:00"/>
    <d v="2018-06-19T00:00:00"/>
    <x v="178"/>
    <x v="19"/>
    <s v="7200"/>
    <n v="7.2"/>
    <n v="8"/>
  </r>
  <r>
    <x v="17"/>
    <s v="001"/>
    <s v="276302"/>
    <s v="29"/>
    <x v="986"/>
    <d v="2018-06-19T00:00:00"/>
    <d v="2018-06-19T00:00:00"/>
    <d v="2018-06-19T00:00:00"/>
    <x v="178"/>
    <x v="19"/>
    <s v="26880"/>
    <n v="26.88"/>
    <n v="8"/>
  </r>
  <r>
    <x v="18"/>
    <s v="003"/>
    <s v="274702"/>
    <s v="1"/>
    <x v="962"/>
    <d v="2018-06-12T00:00:00"/>
    <d v="2018-06-19T00:00:00"/>
    <d v="2018-06-19T00:00:00"/>
    <x v="38"/>
    <x v="12"/>
    <s v="472500"/>
    <n v="472.5"/>
    <n v="10"/>
  </r>
  <r>
    <x v="18"/>
    <s v="003"/>
    <s v="275004"/>
    <s v="3"/>
    <x v="968"/>
    <d v="2018-03-27T00:00:00"/>
    <d v="2018-06-05T00:00:00"/>
    <d v="2018-06-19T00:00:00"/>
    <x v="326"/>
    <x v="3"/>
    <s v="90"/>
    <n v="0.09"/>
    <n v="8"/>
  </r>
  <r>
    <x v="18"/>
    <s v="003"/>
    <s v="279125"/>
    <s v="5"/>
    <x v="1024"/>
    <d v="2018-06-19T00:00:00"/>
    <d v="2018-06-19T00:00:00"/>
    <d v="2018-06-19T00:00:00"/>
    <x v="393"/>
    <x v="40"/>
    <s v="2000"/>
    <n v="2"/>
    <n v="18"/>
  </r>
  <r>
    <x v="18"/>
    <s v="003"/>
    <s v="279125"/>
    <s v="7"/>
    <x v="1024"/>
    <d v="2018-06-19T00:00:00"/>
    <d v="2018-06-19T00:00:00"/>
    <d v="2018-06-19T00:00:00"/>
    <x v="47"/>
    <x v="24"/>
    <s v="1100"/>
    <n v="1.1000000000000001"/>
    <n v="11"/>
  </r>
  <r>
    <x v="1"/>
    <s v="001"/>
    <s v="235799"/>
    <s v="80"/>
    <x v="1026"/>
    <d v="2018-06-19T00:00:00"/>
    <d v="2018-06-19T00:00:00"/>
    <d v="2018-06-19T00:00:00"/>
    <x v="114"/>
    <x v="0"/>
    <s v="54000"/>
    <n v="54"/>
    <n v="18"/>
  </r>
  <r>
    <x v="1"/>
    <s v="001"/>
    <s v="235810"/>
    <s v="121"/>
    <x v="1001"/>
    <d v="2018-06-05T00:00:00"/>
    <d v="2018-06-05T00:00:00"/>
    <d v="2018-06-19T00:00:00"/>
    <x v="56"/>
    <x v="18"/>
    <s v="24720"/>
    <n v="24.72"/>
    <n v="10"/>
  </r>
  <r>
    <x v="1"/>
    <s v="001"/>
    <s v="235810"/>
    <s v="122"/>
    <x v="1004"/>
    <d v="2018-06-12T00:00:00"/>
    <d v="2018-06-12T00:00:00"/>
    <d v="2018-06-19T00:00:00"/>
    <x v="56"/>
    <x v="18"/>
    <s v="1200"/>
    <n v="1.2"/>
    <n v="10"/>
  </r>
  <r>
    <x v="1"/>
    <s v="001"/>
    <s v="235810"/>
    <s v="123"/>
    <x v="1009"/>
    <d v="2018-06-19T00:00:00"/>
    <d v="2018-06-19T00:00:00"/>
    <d v="2018-06-19T00:00:00"/>
    <x v="56"/>
    <x v="18"/>
    <s v="8880"/>
    <n v="8.8800000000000008"/>
    <n v="10"/>
  </r>
  <r>
    <x v="1"/>
    <s v="001"/>
    <s v="235816"/>
    <s v="51"/>
    <x v="1027"/>
    <d v="2018-06-05T00:00:00"/>
    <d v="2018-06-05T00:00:00"/>
    <d v="2018-06-19T00:00:00"/>
    <x v="70"/>
    <x v="18"/>
    <s v="720"/>
    <n v="0.72"/>
    <n v="10"/>
  </r>
  <r>
    <x v="1"/>
    <s v="001"/>
    <s v="235816"/>
    <s v="52"/>
    <x v="1004"/>
    <d v="2018-06-12T00:00:00"/>
    <d v="2018-06-12T00:00:00"/>
    <d v="2018-06-19T00:00:00"/>
    <x v="70"/>
    <x v="18"/>
    <s v="270"/>
    <n v="0.27"/>
    <n v="10"/>
  </r>
  <r>
    <x v="1"/>
    <s v="001"/>
    <s v="235818"/>
    <s v="58"/>
    <x v="1020"/>
    <d v="2018-06-19T00:00:00"/>
    <d v="2018-06-19T00:00:00"/>
    <d v="2018-06-19T00:00:00"/>
    <x v="111"/>
    <x v="18"/>
    <s v="180"/>
    <n v="0.18"/>
    <n v="10"/>
  </r>
  <r>
    <x v="1"/>
    <s v="001"/>
    <s v="235822"/>
    <s v="47"/>
    <x v="1009"/>
    <d v="2018-06-19T00:00:00"/>
    <d v="2018-06-19T00:00:00"/>
    <d v="2018-06-19T00:00:00"/>
    <x v="214"/>
    <x v="18"/>
    <s v="480"/>
    <n v="0.48"/>
    <n v="10"/>
  </r>
  <r>
    <x v="1"/>
    <s v="001"/>
    <s v="235836"/>
    <s v="64"/>
    <x v="1009"/>
    <d v="2018-06-19T00:00:00"/>
    <d v="2018-06-19T00:00:00"/>
    <d v="2018-06-19T00:00:00"/>
    <x v="135"/>
    <x v="14"/>
    <s v="4400"/>
    <n v="4.4000000000000004"/>
    <n v="18"/>
  </r>
  <r>
    <x v="1"/>
    <s v="001"/>
    <s v="235844"/>
    <s v="115"/>
    <x v="1004"/>
    <d v="2018-06-05T00:00:00"/>
    <d v="2018-06-05T00:00:00"/>
    <d v="2018-06-19T00:00:00"/>
    <x v="5"/>
    <x v="5"/>
    <s v="9280"/>
    <n v="9.2799999999999994"/>
    <n v="10"/>
  </r>
  <r>
    <x v="1"/>
    <s v="001"/>
    <s v="235851"/>
    <s v="65"/>
    <x v="1009"/>
    <d v="2018-06-19T00:00:00"/>
    <d v="2018-06-19T00:00:00"/>
    <d v="2018-06-19T00:00:00"/>
    <x v="7"/>
    <x v="7"/>
    <s v="150000"/>
    <n v="150"/>
    <n v="6"/>
  </r>
  <r>
    <x v="1"/>
    <s v="001"/>
    <s v="235861"/>
    <s v="58"/>
    <x v="1020"/>
    <d v="2018-06-19T00:00:00"/>
    <d v="2018-06-19T00:00:00"/>
    <d v="2018-06-19T00:00:00"/>
    <x v="110"/>
    <x v="38"/>
    <s v="6750"/>
    <n v="6.75"/>
    <n v="10"/>
  </r>
  <r>
    <x v="1"/>
    <s v="001"/>
    <s v="235863"/>
    <s v="103"/>
    <x v="1026"/>
    <d v="2018-06-19T00:00:00"/>
    <d v="2018-06-19T00:00:00"/>
    <d v="2018-06-19T00:00:00"/>
    <x v="108"/>
    <x v="12"/>
    <s v="13500"/>
    <n v="13.5"/>
    <n v="12"/>
  </r>
  <r>
    <x v="1"/>
    <s v="001"/>
    <s v="235865"/>
    <s v="44"/>
    <x v="1026"/>
    <d v="2018-06-19T00:00:00"/>
    <d v="2018-06-19T00:00:00"/>
    <d v="2018-06-19T00:00:00"/>
    <x v="132"/>
    <x v="35"/>
    <s v="9000"/>
    <n v="9"/>
    <n v="6"/>
  </r>
  <r>
    <x v="1"/>
    <s v="001"/>
    <s v="235877"/>
    <s v="64"/>
    <x v="1009"/>
    <d v="2018-06-19T00:00:00"/>
    <d v="2018-06-19T00:00:00"/>
    <d v="2018-06-19T00:00:00"/>
    <x v="128"/>
    <x v="42"/>
    <s v="32000"/>
    <n v="32"/>
    <n v="8"/>
  </r>
  <r>
    <x v="1"/>
    <s v="001"/>
    <s v="235891"/>
    <s v="114"/>
    <x v="1009"/>
    <d v="2018-06-19T00:00:00"/>
    <d v="2018-06-19T00:00:00"/>
    <d v="2018-06-19T00:00:00"/>
    <x v="106"/>
    <x v="36"/>
    <s v="6300"/>
    <n v="6.3"/>
    <n v="8"/>
  </r>
  <r>
    <x v="1"/>
    <s v="001"/>
    <s v="235921"/>
    <s v="25"/>
    <x v="1009"/>
    <d v="2018-06-19T00:00:00"/>
    <d v="2018-06-19T00:00:00"/>
    <d v="2018-06-19T00:00:00"/>
    <x v="97"/>
    <x v="5"/>
    <s v="650"/>
    <n v="0.65"/>
    <n v="10"/>
  </r>
  <r>
    <x v="1"/>
    <s v="001"/>
    <s v="236590"/>
    <s v="12"/>
    <x v="1009"/>
    <d v="2018-06-19T00:00:00"/>
    <d v="2018-06-19T00:00:00"/>
    <d v="2018-06-19T00:00:00"/>
    <x v="302"/>
    <x v="43"/>
    <s v="8000"/>
    <n v="8"/>
    <n v="18"/>
  </r>
  <r>
    <x v="1"/>
    <s v="001"/>
    <s v="236766"/>
    <s v="24"/>
    <x v="1026"/>
    <d v="2018-06-19T00:00:00"/>
    <d v="2018-06-19T00:00:00"/>
    <d v="2018-06-19T00:00:00"/>
    <x v="42"/>
    <x v="8"/>
    <s v="14000"/>
    <n v="14"/>
    <n v="11"/>
  </r>
  <r>
    <x v="1"/>
    <s v="001"/>
    <s v="236956"/>
    <s v="15"/>
    <x v="1026"/>
    <d v="2018-06-19T00:00:00"/>
    <d v="2018-06-19T00:00:00"/>
    <d v="2018-06-19T00:00:00"/>
    <x v="117"/>
    <x v="19"/>
    <s v="260"/>
    <n v="0.26"/>
    <n v="10"/>
  </r>
  <r>
    <x v="1"/>
    <s v="001"/>
    <s v="236958"/>
    <s v="27"/>
    <x v="1001"/>
    <d v="2018-06-05T00:00:00"/>
    <d v="2018-06-05T00:00:00"/>
    <d v="2018-06-19T00:00:00"/>
    <x v="140"/>
    <x v="26"/>
    <s v="6720"/>
    <n v="6.72"/>
    <n v="10"/>
  </r>
  <r>
    <x v="1"/>
    <s v="001"/>
    <s v="236958"/>
    <s v="28"/>
    <x v="1004"/>
    <d v="2018-06-12T00:00:00"/>
    <d v="2018-06-12T00:00:00"/>
    <d v="2018-06-19T00:00:00"/>
    <x v="140"/>
    <x v="26"/>
    <s v="10800"/>
    <n v="10.8"/>
    <n v="10"/>
  </r>
  <r>
    <x v="1"/>
    <s v="001"/>
    <s v="236964"/>
    <s v="30"/>
    <x v="1009"/>
    <d v="2018-06-19T00:00:00"/>
    <d v="2018-06-19T00:00:00"/>
    <d v="2018-06-19T00:00:00"/>
    <x v="113"/>
    <x v="2"/>
    <s v="9000"/>
    <n v="9"/>
    <n v="18"/>
  </r>
  <r>
    <x v="1"/>
    <s v="001"/>
    <s v="237168"/>
    <s v="19"/>
    <x v="1027"/>
    <d v="2018-06-19T00:00:00"/>
    <d v="2018-06-19T00:00:00"/>
    <d v="2018-06-19T00:00:00"/>
    <x v="288"/>
    <x v="47"/>
    <s v="2500"/>
    <n v="2.5"/>
    <n v="0"/>
  </r>
  <r>
    <x v="1"/>
    <s v="001"/>
    <s v="248574"/>
    <s v="3"/>
    <x v="1004"/>
    <d v="2018-06-12T00:00:00"/>
    <d v="2018-06-12T00:00:00"/>
    <d v="2018-06-19T00:00:00"/>
    <x v="184"/>
    <x v="32"/>
    <s v="250"/>
    <n v="0.25"/>
    <n v="10"/>
  </r>
  <r>
    <x v="1"/>
    <s v="001"/>
    <s v="265209"/>
    <s v="7"/>
    <x v="1009"/>
    <d v="2018-06-19T00:00:00"/>
    <d v="2018-06-19T00:00:00"/>
    <d v="2018-06-19T00:00:00"/>
    <x v="203"/>
    <x v="18"/>
    <s v="840"/>
    <n v="0.84"/>
    <n v="12"/>
  </r>
  <r>
    <x v="1"/>
    <s v="001"/>
    <s v="270646"/>
    <s v="7"/>
    <x v="1033"/>
    <d v="2018-06-19T00:00:00"/>
    <d v="2018-06-19T00:00:00"/>
    <d v="2018-06-19T00:00:00"/>
    <x v="436"/>
    <x v="45"/>
    <s v="435"/>
    <n v="0.435"/>
    <n v="10"/>
  </r>
  <r>
    <x v="1"/>
    <s v="001"/>
    <s v="270839"/>
    <s v="6"/>
    <x v="1030"/>
    <d v="2018-06-19T00:00:00"/>
    <d v="2018-06-19T00:00:00"/>
    <d v="2018-06-19T00:00:00"/>
    <x v="70"/>
    <x v="18"/>
    <s v="180"/>
    <n v="0.18"/>
    <n v="10"/>
  </r>
  <r>
    <x v="1"/>
    <s v="001"/>
    <s v="270848"/>
    <s v="2"/>
    <x v="981"/>
    <d v="2018-04-17T00:00:00"/>
    <d v="2018-06-05T00:00:00"/>
    <d v="2018-06-19T00:00:00"/>
    <x v="5"/>
    <x v="5"/>
    <s v="28800"/>
    <n v="28.8"/>
    <n v="6"/>
  </r>
  <r>
    <x v="1"/>
    <s v="001"/>
    <s v="270849"/>
    <s v="8"/>
    <x v="1033"/>
    <d v="2018-06-19T00:00:00"/>
    <d v="2018-06-19T00:00:00"/>
    <d v="2018-06-19T00:00:00"/>
    <x v="107"/>
    <x v="37"/>
    <s v="8250"/>
    <n v="8.25"/>
    <n v="8"/>
  </r>
  <r>
    <x v="1"/>
    <s v="001"/>
    <s v="270853"/>
    <s v="7"/>
    <x v="1033"/>
    <d v="2018-06-19T00:00:00"/>
    <d v="2018-06-19T00:00:00"/>
    <d v="2018-06-19T00:00:00"/>
    <x v="110"/>
    <x v="38"/>
    <s v="4500"/>
    <n v="4.5"/>
    <n v="10"/>
  </r>
  <r>
    <x v="1"/>
    <s v="001"/>
    <s v="270856"/>
    <s v="10"/>
    <x v="1031"/>
    <d v="2018-06-12T00:00:00"/>
    <d v="2018-06-19T00:00:00"/>
    <d v="2018-06-19T00:00:00"/>
    <x v="108"/>
    <x v="12"/>
    <s v="27000"/>
    <n v="27"/>
    <n v="12"/>
  </r>
  <r>
    <x v="1"/>
    <s v="001"/>
    <s v="276092"/>
    <s v="7"/>
    <x v="1031"/>
    <d v="2018-06-12T00:00:00"/>
    <d v="2018-06-19T00:00:00"/>
    <d v="2018-06-19T00:00:00"/>
    <x v="132"/>
    <x v="35"/>
    <s v="2250"/>
    <n v="2.25"/>
    <n v="6"/>
  </r>
  <r>
    <x v="1"/>
    <s v="001"/>
    <s v="276092"/>
    <s v="8"/>
    <x v="1030"/>
    <d v="2018-06-19T00:00:00"/>
    <d v="2018-06-19T00:00:00"/>
    <d v="2018-06-19T00:00:00"/>
    <x v="132"/>
    <x v="35"/>
    <s v="4500"/>
    <n v="4.5"/>
    <n v="6"/>
  </r>
  <r>
    <x v="1"/>
    <s v="001"/>
    <s v="276094"/>
    <s v="3"/>
    <x v="1025"/>
    <d v="2018-06-19T00:00:00"/>
    <d v="2018-06-19T00:00:00"/>
    <d v="2018-06-19T00:00:00"/>
    <x v="461"/>
    <x v="18"/>
    <s v="520"/>
    <n v="0.52"/>
    <n v="12"/>
  </r>
  <r>
    <x v="1"/>
    <s v="001"/>
    <s v="279286"/>
    <s v="1"/>
    <x v="1026"/>
    <d v="2018-06-19T00:00:00"/>
    <d v="2018-06-19T00:00:00"/>
    <d v="2018-06-19T00:00:00"/>
    <x v="15"/>
    <x v="11"/>
    <s v="2250"/>
    <n v="2.25"/>
    <n v="10"/>
  </r>
  <r>
    <x v="19"/>
    <s v="008"/>
    <s v="273107"/>
    <s v="1"/>
    <x v="941"/>
    <d v="2018-02-20T00:00:00"/>
    <d v="2018-05-29T00:00:00"/>
    <d v="2018-06-19T00:00:00"/>
    <x v="32"/>
    <x v="20"/>
    <s v="100000"/>
    <n v="100"/>
    <n v="13"/>
  </r>
  <r>
    <x v="19"/>
    <s v="008"/>
    <s v="275637"/>
    <s v="4"/>
    <x v="975"/>
    <d v="2018-04-10T00:00:00"/>
    <d v="2018-06-19T00:00:00"/>
    <d v="2018-06-19T00:00:00"/>
    <x v="6"/>
    <x v="6"/>
    <s v="100000"/>
    <n v="100"/>
    <n v="10"/>
  </r>
  <r>
    <x v="26"/>
    <s v="004"/>
    <s v="274926"/>
    <s v="1"/>
    <x v="965"/>
    <d v="2018-06-07T00:00:00"/>
    <d v="2018-07-10T00:00:00"/>
    <d v="2018-06-19T00:00:00"/>
    <x v="114"/>
    <x v="0"/>
    <s v="14400"/>
    <n v="14.4"/>
    <n v="17"/>
  </r>
  <r>
    <x v="26"/>
    <s v="004"/>
    <s v="274926"/>
    <s v="6"/>
    <x v="965"/>
    <d v="2018-06-07T00:00:00"/>
    <d v="2018-06-20T00:00:00"/>
    <d v="2018-06-19T00:00:00"/>
    <x v="114"/>
    <x v="0"/>
    <s v="5400"/>
    <n v="5.4"/>
    <n v="17"/>
  </r>
  <r>
    <x v="0"/>
    <s v="007"/>
    <s v="273410"/>
    <s v="2"/>
    <x v="947"/>
    <d v="2018-05-07T00:00:00"/>
    <d v="2018-06-04T00:00:00"/>
    <d v="2018-06-20T00:00:00"/>
    <x v="0"/>
    <x v="0"/>
    <s v="123000"/>
    <n v="123"/>
    <n v="13"/>
  </r>
  <r>
    <x v="0"/>
    <s v="007"/>
    <s v="278462"/>
    <s v="3"/>
    <x v="1020"/>
    <d v="2018-05-24T00:00:00"/>
    <d v="2018-06-18T00:00:00"/>
    <d v="2018-06-20T00:00:00"/>
    <x v="37"/>
    <x v="3"/>
    <s v="3600"/>
    <n v="3.6"/>
    <n v="10"/>
  </r>
  <r>
    <x v="30"/>
    <s v="016"/>
    <s v="271457"/>
    <s v="1"/>
    <x v="917"/>
    <d v="2018-06-04T00:00:00"/>
    <d v="2018-06-04T00:00:00"/>
    <d v="2018-06-20T00:00:00"/>
    <x v="5"/>
    <x v="5"/>
    <s v="3200"/>
    <n v="3.2"/>
    <n v="6"/>
  </r>
  <r>
    <x v="21"/>
    <s v="001"/>
    <s v="236167"/>
    <s v="27"/>
    <x v="1009"/>
    <d v="2018-06-20T00:00:00"/>
    <d v="2018-06-20T00:00:00"/>
    <d v="2018-06-20T00:00:00"/>
    <x v="130"/>
    <x v="17"/>
    <s v="4500"/>
    <n v="4.5"/>
    <n v="9"/>
  </r>
  <r>
    <x v="21"/>
    <s v="001"/>
    <s v="236171"/>
    <s v="85"/>
    <x v="1001"/>
    <d v="2018-06-06T00:00:00"/>
    <d v="2018-06-06T00:00:00"/>
    <d v="2018-06-20T00:00:00"/>
    <x v="86"/>
    <x v="5"/>
    <s v="11590"/>
    <n v="11.59"/>
    <n v="10"/>
  </r>
  <r>
    <x v="21"/>
    <s v="001"/>
    <s v="236171"/>
    <s v="86"/>
    <x v="1004"/>
    <d v="2018-06-13T00:00:00"/>
    <d v="2018-06-13T00:00:00"/>
    <d v="2018-06-20T00:00:00"/>
    <x v="86"/>
    <x v="5"/>
    <s v="5700"/>
    <n v="5.7"/>
    <n v="10"/>
  </r>
  <r>
    <x v="21"/>
    <s v="001"/>
    <s v="236171"/>
    <s v="87"/>
    <x v="1009"/>
    <d v="2018-06-20T00:00:00"/>
    <d v="2018-06-20T00:00:00"/>
    <d v="2018-06-20T00:00:00"/>
    <x v="86"/>
    <x v="5"/>
    <s v="570"/>
    <n v="0.56999999999999995"/>
    <n v="10"/>
  </r>
  <r>
    <x v="21"/>
    <s v="001"/>
    <s v="236181"/>
    <s v="78"/>
    <x v="996"/>
    <d v="2018-05-30T00:00:00"/>
    <d v="2018-05-30T00:00:00"/>
    <d v="2018-06-20T00:00:00"/>
    <x v="127"/>
    <x v="0"/>
    <s v="46000"/>
    <n v="46"/>
    <n v="18"/>
  </r>
  <r>
    <x v="21"/>
    <s v="001"/>
    <s v="236181"/>
    <s v="79"/>
    <x v="1026"/>
    <d v="2018-06-20T00:00:00"/>
    <d v="2018-06-20T00:00:00"/>
    <d v="2018-06-20T00:00:00"/>
    <x v="127"/>
    <x v="0"/>
    <s v="60000"/>
    <n v="60"/>
    <n v="18"/>
  </r>
  <r>
    <x v="21"/>
    <s v="001"/>
    <s v="236187"/>
    <s v="91"/>
    <x v="1001"/>
    <d v="2018-06-06T00:00:00"/>
    <d v="2018-06-06T00:00:00"/>
    <d v="2018-06-20T00:00:00"/>
    <x v="56"/>
    <x v="18"/>
    <s v="1320"/>
    <n v="1.32"/>
    <n v="10"/>
  </r>
  <r>
    <x v="21"/>
    <s v="001"/>
    <s v="236187"/>
    <s v="92"/>
    <x v="1004"/>
    <d v="2018-06-13T00:00:00"/>
    <d v="2018-06-13T00:00:00"/>
    <d v="2018-06-20T00:00:00"/>
    <x v="56"/>
    <x v="18"/>
    <s v="7200"/>
    <n v="7.2"/>
    <n v="10"/>
  </r>
  <r>
    <x v="21"/>
    <s v="001"/>
    <s v="236193"/>
    <s v="89"/>
    <x v="1027"/>
    <d v="2018-06-20T00:00:00"/>
    <d v="2018-06-20T00:00:00"/>
    <d v="2018-06-20T00:00:00"/>
    <x v="61"/>
    <x v="18"/>
    <s v="900"/>
    <n v="0.9"/>
    <n v="10"/>
  </r>
  <r>
    <x v="21"/>
    <s v="001"/>
    <s v="236195"/>
    <s v="55"/>
    <x v="1026"/>
    <d v="2018-06-20T00:00:00"/>
    <d v="2018-06-20T00:00:00"/>
    <d v="2018-06-20T00:00:00"/>
    <x v="70"/>
    <x v="18"/>
    <s v="270"/>
    <n v="0.27"/>
    <n v="10"/>
  </r>
  <r>
    <x v="21"/>
    <s v="001"/>
    <s v="236201"/>
    <s v="50"/>
    <x v="1020"/>
    <d v="2018-06-20T00:00:00"/>
    <d v="2018-06-20T00:00:00"/>
    <d v="2018-06-20T00:00:00"/>
    <x v="214"/>
    <x v="18"/>
    <s v="240"/>
    <n v="0.24"/>
    <n v="10"/>
  </r>
  <r>
    <x v="21"/>
    <s v="001"/>
    <s v="236209"/>
    <s v="45"/>
    <x v="996"/>
    <d v="2018-05-30T00:00:00"/>
    <d v="2018-05-30T00:00:00"/>
    <d v="2018-06-20T00:00:00"/>
    <x v="62"/>
    <x v="26"/>
    <s v="1800"/>
    <n v="1.8"/>
    <n v="10"/>
  </r>
  <r>
    <x v="21"/>
    <s v="001"/>
    <s v="236211"/>
    <s v="89"/>
    <x v="1009"/>
    <d v="2018-06-20T00:00:00"/>
    <d v="2018-06-20T00:00:00"/>
    <d v="2018-06-20T00:00:00"/>
    <x v="102"/>
    <x v="26"/>
    <s v="3000"/>
    <n v="3"/>
    <n v="10"/>
  </r>
  <r>
    <x v="21"/>
    <s v="001"/>
    <s v="236213"/>
    <s v="74"/>
    <x v="1026"/>
    <d v="2018-06-20T00:00:00"/>
    <d v="2018-06-20T00:00:00"/>
    <d v="2018-06-20T00:00:00"/>
    <x v="85"/>
    <x v="26"/>
    <s v="540"/>
    <n v="0.54"/>
    <n v="10"/>
  </r>
  <r>
    <x v="21"/>
    <s v="001"/>
    <s v="236240"/>
    <s v="46"/>
    <x v="1020"/>
    <d v="2018-06-20T00:00:00"/>
    <d v="2018-06-20T00:00:00"/>
    <d v="2018-06-20T00:00:00"/>
    <x v="18"/>
    <x v="12"/>
    <s v="9000"/>
    <n v="9"/>
    <n v="12"/>
  </r>
  <r>
    <x v="21"/>
    <s v="001"/>
    <s v="236246"/>
    <s v="91"/>
    <x v="1020"/>
    <d v="2018-06-20T00:00:00"/>
    <d v="2018-06-20T00:00:00"/>
    <d v="2018-06-20T00:00:00"/>
    <x v="132"/>
    <x v="35"/>
    <s v="6750"/>
    <n v="6.75"/>
    <n v="6"/>
  </r>
  <r>
    <x v="21"/>
    <s v="001"/>
    <s v="236252"/>
    <s v="96"/>
    <x v="1026"/>
    <d v="2018-06-20T00:00:00"/>
    <d v="2018-06-20T00:00:00"/>
    <d v="2018-06-20T00:00:00"/>
    <x v="105"/>
    <x v="35"/>
    <s v="9000"/>
    <n v="9"/>
    <n v="6"/>
  </r>
  <r>
    <x v="21"/>
    <s v="001"/>
    <s v="236258"/>
    <s v="100"/>
    <x v="1009"/>
    <d v="2018-06-20T00:00:00"/>
    <d v="2018-06-20T00:00:00"/>
    <d v="2018-06-20T00:00:00"/>
    <x v="106"/>
    <x v="36"/>
    <s v="2100"/>
    <n v="2.1"/>
    <n v="8"/>
  </r>
  <r>
    <x v="21"/>
    <s v="001"/>
    <s v="236263"/>
    <s v="87"/>
    <x v="1009"/>
    <d v="2018-06-20T00:00:00"/>
    <d v="2018-06-20T00:00:00"/>
    <d v="2018-06-20T00:00:00"/>
    <x v="128"/>
    <x v="42"/>
    <s v="12000"/>
    <n v="12"/>
    <n v="8"/>
  </r>
  <r>
    <x v="21"/>
    <s v="001"/>
    <s v="236328"/>
    <s v="28"/>
    <x v="1009"/>
    <d v="2018-06-20T00:00:00"/>
    <d v="2018-06-20T00:00:00"/>
    <d v="2018-06-20T00:00:00"/>
    <x v="108"/>
    <x v="12"/>
    <s v="6750"/>
    <n v="6.75"/>
    <n v="12"/>
  </r>
  <r>
    <x v="21"/>
    <s v="001"/>
    <s v="236343"/>
    <s v="24"/>
    <x v="1020"/>
    <d v="2018-06-20T00:00:00"/>
    <d v="2018-06-20T00:00:00"/>
    <d v="2018-06-20T00:00:00"/>
    <x v="135"/>
    <x v="14"/>
    <s v="6600"/>
    <n v="6.6"/>
    <n v="18"/>
  </r>
  <r>
    <x v="21"/>
    <s v="001"/>
    <s v="236345"/>
    <s v="26"/>
    <x v="1009"/>
    <d v="2018-06-06T00:00:00"/>
    <d v="2018-06-06T00:00:00"/>
    <d v="2018-06-20T00:00:00"/>
    <x v="25"/>
    <x v="7"/>
    <s v="1800"/>
    <n v="1.8"/>
    <n v="6"/>
  </r>
  <r>
    <x v="21"/>
    <s v="001"/>
    <s v="236345"/>
    <s v="27"/>
    <x v="1009"/>
    <d v="2018-06-13T00:00:00"/>
    <d v="2018-06-13T00:00:00"/>
    <d v="2018-06-20T00:00:00"/>
    <x v="25"/>
    <x v="7"/>
    <s v="1800"/>
    <n v="1.8"/>
    <n v="6"/>
  </r>
  <r>
    <x v="21"/>
    <s v="001"/>
    <s v="236345"/>
    <s v="28"/>
    <x v="1009"/>
    <d v="2018-06-20T00:00:00"/>
    <d v="2018-06-20T00:00:00"/>
    <d v="2018-06-20T00:00:00"/>
    <x v="25"/>
    <x v="7"/>
    <s v="1800"/>
    <n v="1.8"/>
    <n v="6"/>
  </r>
  <r>
    <x v="21"/>
    <s v="001"/>
    <s v="236346"/>
    <s v="12"/>
    <x v="1009"/>
    <d v="2018-06-20T00:00:00"/>
    <d v="2018-06-20T00:00:00"/>
    <d v="2018-06-20T00:00:00"/>
    <x v="191"/>
    <x v="35"/>
    <s v="3000"/>
    <n v="3"/>
    <n v="10"/>
  </r>
  <r>
    <x v="21"/>
    <s v="001"/>
    <s v="270870"/>
    <s v="3"/>
    <x v="1030"/>
    <d v="2018-06-20T00:00:00"/>
    <d v="2018-06-20T00:00:00"/>
    <d v="2018-06-20T00:00:00"/>
    <x v="85"/>
    <x v="26"/>
    <s v="2700"/>
    <n v="2.7"/>
    <n v="10"/>
  </r>
  <r>
    <x v="21"/>
    <s v="001"/>
    <s v="270873"/>
    <s v="4"/>
    <x v="961"/>
    <d v="2018-04-18T00:00:00"/>
    <d v="2018-06-20T00:00:00"/>
    <d v="2018-06-20T00:00:00"/>
    <x v="135"/>
    <x v="14"/>
    <s v="6600"/>
    <n v="6.6"/>
    <n v="13"/>
  </r>
  <r>
    <x v="21"/>
    <s v="001"/>
    <s v="270874"/>
    <s v="8"/>
    <x v="1031"/>
    <d v="2018-06-13T00:00:00"/>
    <d v="2018-06-20T00:00:00"/>
    <d v="2018-06-20T00:00:00"/>
    <x v="107"/>
    <x v="37"/>
    <s v="8250"/>
    <n v="8.25"/>
    <n v="8"/>
  </r>
  <r>
    <x v="21"/>
    <s v="001"/>
    <s v="270877"/>
    <s v="2"/>
    <x v="1007"/>
    <d v="2018-06-06T00:00:00"/>
    <d v="2018-06-06T00:00:00"/>
    <d v="2018-06-20T00:00:00"/>
    <x v="25"/>
    <x v="7"/>
    <s v="1800"/>
    <n v="1.8"/>
    <n v="6"/>
  </r>
  <r>
    <x v="21"/>
    <s v="001"/>
    <s v="270877"/>
    <s v="3"/>
    <x v="1034"/>
    <d v="2018-06-13T00:00:00"/>
    <d v="2018-06-13T00:00:00"/>
    <d v="2018-06-20T00:00:00"/>
    <x v="25"/>
    <x v="7"/>
    <s v="1800"/>
    <n v="1.8"/>
    <n v="6"/>
  </r>
  <r>
    <x v="21"/>
    <s v="001"/>
    <s v="270883"/>
    <s v="4"/>
    <x v="1031"/>
    <d v="2018-06-13T00:00:00"/>
    <d v="2018-06-20T00:00:00"/>
    <d v="2018-06-20T00:00:00"/>
    <x v="105"/>
    <x v="35"/>
    <s v="9000"/>
    <n v="9"/>
    <n v="6"/>
  </r>
  <r>
    <x v="21"/>
    <s v="001"/>
    <s v="271591"/>
    <s v="5"/>
    <x v="1012"/>
    <d v="2018-05-16T00:00:00"/>
    <d v="2018-06-13T00:00:00"/>
    <d v="2018-06-20T00:00:00"/>
    <x v="56"/>
    <x v="18"/>
    <s v="600"/>
    <n v="0.6"/>
    <n v="10"/>
  </r>
  <r>
    <x v="21"/>
    <s v="002"/>
    <s v="236266"/>
    <s v="114"/>
    <x v="1001"/>
    <d v="2018-06-06T00:00:00"/>
    <d v="2018-06-06T00:00:00"/>
    <d v="2018-06-20T00:00:00"/>
    <x v="86"/>
    <x v="5"/>
    <s v="35720"/>
    <n v="35.72"/>
    <n v="10"/>
  </r>
  <r>
    <x v="21"/>
    <s v="002"/>
    <s v="236268"/>
    <s v="62"/>
    <x v="1026"/>
    <d v="2018-06-20T00:00:00"/>
    <d v="2018-06-20T00:00:00"/>
    <d v="2018-06-20T00:00:00"/>
    <x v="115"/>
    <x v="39"/>
    <s v="10500"/>
    <n v="10.5"/>
    <n v="18"/>
  </r>
  <r>
    <x v="21"/>
    <s v="002"/>
    <s v="236270"/>
    <s v="85"/>
    <x v="1026"/>
    <d v="2018-06-20T00:00:00"/>
    <d v="2018-06-20T00:00:00"/>
    <d v="2018-06-20T00:00:00"/>
    <x v="139"/>
    <x v="0"/>
    <s v="6000"/>
    <n v="6"/>
    <n v="18"/>
  </r>
  <r>
    <x v="21"/>
    <s v="002"/>
    <s v="236273"/>
    <s v="100"/>
    <x v="1001"/>
    <d v="2018-06-06T00:00:00"/>
    <d v="2018-06-06T00:00:00"/>
    <d v="2018-06-20T00:00:00"/>
    <x v="127"/>
    <x v="0"/>
    <s v="144000"/>
    <n v="144"/>
    <n v="18"/>
  </r>
  <r>
    <x v="21"/>
    <s v="002"/>
    <s v="236273"/>
    <s v="101"/>
    <x v="1004"/>
    <d v="2018-06-13T00:00:00"/>
    <d v="2018-06-13T00:00:00"/>
    <d v="2018-06-20T00:00:00"/>
    <x v="127"/>
    <x v="0"/>
    <s v="180000"/>
    <n v="180"/>
    <n v="18"/>
  </r>
  <r>
    <x v="21"/>
    <s v="002"/>
    <s v="236273"/>
    <s v="102"/>
    <x v="1009"/>
    <d v="2018-06-20T00:00:00"/>
    <d v="2018-06-20T00:00:00"/>
    <d v="2018-06-20T00:00:00"/>
    <x v="127"/>
    <x v="0"/>
    <s v="18000"/>
    <n v="18"/>
    <n v="18"/>
  </r>
  <r>
    <x v="21"/>
    <s v="002"/>
    <s v="236273"/>
    <s v="98"/>
    <x v="991"/>
    <d v="2018-05-23T00:00:00"/>
    <d v="2018-05-23T00:00:00"/>
    <d v="2018-06-20T00:00:00"/>
    <x v="127"/>
    <x v="0"/>
    <s v="20000"/>
    <n v="20"/>
    <n v="18"/>
  </r>
  <r>
    <x v="21"/>
    <s v="002"/>
    <s v="236273"/>
    <s v="99"/>
    <x v="996"/>
    <d v="2018-05-30T00:00:00"/>
    <d v="2018-05-30T00:00:00"/>
    <d v="2018-06-20T00:00:00"/>
    <x v="127"/>
    <x v="0"/>
    <s v="128000"/>
    <n v="128"/>
    <n v="18"/>
  </r>
  <r>
    <x v="21"/>
    <s v="002"/>
    <s v="236275"/>
    <s v="45"/>
    <x v="1026"/>
    <d v="2018-06-20T00:00:00"/>
    <d v="2018-06-20T00:00:00"/>
    <d v="2018-06-20T00:00:00"/>
    <x v="114"/>
    <x v="0"/>
    <s v="5400"/>
    <n v="5.4"/>
    <n v="18"/>
  </r>
  <r>
    <x v="21"/>
    <s v="002"/>
    <s v="236277"/>
    <s v="114"/>
    <x v="1001"/>
    <d v="2018-06-06T00:00:00"/>
    <d v="2018-06-06T00:00:00"/>
    <d v="2018-06-20T00:00:00"/>
    <x v="56"/>
    <x v="18"/>
    <s v="5160"/>
    <n v="5.16"/>
    <n v="10"/>
  </r>
  <r>
    <x v="21"/>
    <s v="002"/>
    <s v="236277"/>
    <s v="115"/>
    <x v="1004"/>
    <d v="2018-06-13T00:00:00"/>
    <d v="2018-06-13T00:00:00"/>
    <d v="2018-06-20T00:00:00"/>
    <x v="56"/>
    <x v="18"/>
    <s v="8760"/>
    <n v="8.76"/>
    <n v="10"/>
  </r>
  <r>
    <x v="21"/>
    <s v="002"/>
    <s v="236279"/>
    <s v="106"/>
    <x v="996"/>
    <d v="2018-05-30T00:00:00"/>
    <d v="2018-05-30T00:00:00"/>
    <d v="2018-06-20T00:00:00"/>
    <x v="101"/>
    <x v="18"/>
    <s v="250"/>
    <n v="0.25"/>
    <n v="10"/>
  </r>
  <r>
    <x v="21"/>
    <s v="002"/>
    <s v="236293"/>
    <s v="78"/>
    <x v="1020"/>
    <d v="2018-06-13T00:00:00"/>
    <d v="2018-06-13T00:00:00"/>
    <d v="2018-06-20T00:00:00"/>
    <x v="140"/>
    <x v="26"/>
    <s v="12660"/>
    <n v="12.66"/>
    <n v="10"/>
  </r>
  <r>
    <x v="21"/>
    <s v="002"/>
    <s v="236297"/>
    <s v="106"/>
    <x v="996"/>
    <d v="2018-05-30T00:00:00"/>
    <d v="2018-05-30T00:00:00"/>
    <d v="2018-06-20T00:00:00"/>
    <x v="5"/>
    <x v="5"/>
    <s v="12800"/>
    <n v="12.8"/>
    <n v="10"/>
  </r>
  <r>
    <x v="21"/>
    <s v="002"/>
    <s v="236301"/>
    <s v="106"/>
    <x v="1009"/>
    <d v="2018-06-20T00:00:00"/>
    <d v="2018-06-20T00:00:00"/>
    <d v="2018-06-20T00:00:00"/>
    <x v="67"/>
    <x v="22"/>
    <s v="90000"/>
    <n v="90"/>
    <n v="8"/>
  </r>
  <r>
    <x v="21"/>
    <s v="002"/>
    <s v="236305"/>
    <s v="26"/>
    <x v="1020"/>
    <d v="2018-06-20T00:00:00"/>
    <d v="2018-06-20T00:00:00"/>
    <d v="2018-06-20T00:00:00"/>
    <x v="80"/>
    <x v="22"/>
    <s v="16500"/>
    <n v="16.5"/>
    <n v="8"/>
  </r>
  <r>
    <x v="21"/>
    <s v="002"/>
    <s v="236312"/>
    <s v="107"/>
    <x v="1009"/>
    <d v="2018-06-20T00:00:00"/>
    <d v="2018-06-20T00:00:00"/>
    <d v="2018-06-20T00:00:00"/>
    <x v="106"/>
    <x v="36"/>
    <s v="4200"/>
    <n v="4.2"/>
    <n v="8"/>
  </r>
  <r>
    <x v="21"/>
    <s v="002"/>
    <s v="236314"/>
    <s v="64"/>
    <x v="1009"/>
    <d v="2018-06-20T00:00:00"/>
    <d v="2018-06-20T00:00:00"/>
    <d v="2018-06-20T00:00:00"/>
    <x v="128"/>
    <x v="42"/>
    <s v="20000"/>
    <n v="20"/>
    <n v="8"/>
  </r>
  <r>
    <x v="21"/>
    <s v="002"/>
    <s v="256315"/>
    <s v="46"/>
    <x v="1026"/>
    <d v="2018-06-20T00:00:00"/>
    <d v="2018-06-20T00:00:00"/>
    <d v="2018-06-20T00:00:00"/>
    <x v="103"/>
    <x v="18"/>
    <s v="6300"/>
    <n v="6.3"/>
    <n v="10"/>
  </r>
  <r>
    <x v="21"/>
    <s v="002"/>
    <s v="270625"/>
    <s v="4"/>
    <x v="996"/>
    <d v="2018-06-20T00:00:00"/>
    <d v="2018-06-20T00:00:00"/>
    <d v="2018-06-20T00:00:00"/>
    <x v="139"/>
    <x v="0"/>
    <s v="12000"/>
    <n v="12"/>
    <n v="18"/>
  </r>
  <r>
    <x v="21"/>
    <s v="002"/>
    <s v="270888"/>
    <s v="2"/>
    <x v="987"/>
    <d v="2018-04-18T00:00:00"/>
    <d v="2018-05-30T00:00:00"/>
    <d v="2018-06-20T00:00:00"/>
    <x v="86"/>
    <x v="5"/>
    <s v="17480"/>
    <n v="17.48"/>
    <n v="6"/>
  </r>
  <r>
    <x v="21"/>
    <s v="002"/>
    <s v="275168"/>
    <s v="4"/>
    <x v="1035"/>
    <d v="2018-06-20T00:00:00"/>
    <d v="2018-06-20T00:00:00"/>
    <d v="2018-06-20T00:00:00"/>
    <x v="7"/>
    <x v="7"/>
    <s v="150000"/>
    <n v="150"/>
    <n v="6"/>
  </r>
  <r>
    <x v="21"/>
    <s v="002"/>
    <s v="275876"/>
    <s v="5"/>
    <x v="996"/>
    <d v="2018-06-13T00:00:00"/>
    <d v="2018-06-20T00:00:00"/>
    <d v="2018-06-20T00:00:00"/>
    <x v="114"/>
    <x v="0"/>
    <s v="5400"/>
    <n v="5.4"/>
    <n v="18"/>
  </r>
  <r>
    <x v="27"/>
    <s v="001"/>
    <s v="274814"/>
    <s v="1"/>
    <x v="963"/>
    <d v="2018-06-20T00:00:00"/>
    <d v="2018-06-20T00:00:00"/>
    <d v="2018-06-20T00:00:00"/>
    <x v="124"/>
    <x v="41"/>
    <s v="28000"/>
    <n v="28"/>
    <n v="16"/>
  </r>
  <r>
    <x v="22"/>
    <s v="001"/>
    <s v="273642"/>
    <s v="5"/>
    <x v="951"/>
    <d v="2018-02-28T00:00:00"/>
    <d v="2018-06-20T00:00:00"/>
    <d v="2018-06-20T00:00:00"/>
    <x v="89"/>
    <x v="28"/>
    <s v="10000"/>
    <n v="10"/>
    <n v="15"/>
  </r>
  <r>
    <x v="22"/>
    <s v="001"/>
    <s v="273642"/>
    <s v="6"/>
    <x v="951"/>
    <d v="2018-02-28T00:00:00"/>
    <d v="2018-06-06T00:00:00"/>
    <d v="2018-06-20T00:00:00"/>
    <x v="189"/>
    <x v="41"/>
    <s v="15000"/>
    <n v="15"/>
    <n v="13"/>
  </r>
  <r>
    <x v="22"/>
    <s v="001"/>
    <s v="273642"/>
    <s v="8"/>
    <x v="951"/>
    <d v="2018-02-28T00:00:00"/>
    <d v="2018-06-20T00:00:00"/>
    <d v="2018-06-20T00:00:00"/>
    <x v="143"/>
    <x v="28"/>
    <s v="1800"/>
    <n v="1.8"/>
    <n v="15"/>
  </r>
  <r>
    <x v="22"/>
    <s v="001"/>
    <s v="274305"/>
    <s v="2"/>
    <x v="1036"/>
    <d v="2018-03-14T00:00:00"/>
    <d v="2018-06-13T00:00:00"/>
    <d v="2018-06-20T00:00:00"/>
    <x v="124"/>
    <x v="41"/>
    <s v="216000"/>
    <n v="216"/>
    <n v="13"/>
  </r>
  <r>
    <x v="22"/>
    <s v="001"/>
    <s v="274305"/>
    <s v="3"/>
    <x v="1036"/>
    <d v="2018-03-14T00:00:00"/>
    <d v="2018-06-27T00:00:00"/>
    <d v="2018-06-20T00:00:00"/>
    <x v="282"/>
    <x v="56"/>
    <s v="21000"/>
    <n v="21"/>
    <n v="15"/>
  </r>
  <r>
    <x v="22"/>
    <s v="001"/>
    <s v="274305"/>
    <s v="6"/>
    <x v="1036"/>
    <d v="2018-03-14T00:00:00"/>
    <d v="2018-06-20T00:00:00"/>
    <d v="2018-06-20T00:00:00"/>
    <x v="221"/>
    <x v="0"/>
    <s v="183000"/>
    <n v="183"/>
    <n v="17"/>
  </r>
  <r>
    <x v="22"/>
    <s v="001"/>
    <s v="274700"/>
    <s v="1"/>
    <x v="962"/>
    <d v="2018-03-21T00:00:00"/>
    <d v="2018-06-20T00:00:00"/>
    <d v="2018-06-20T00:00:00"/>
    <x v="142"/>
    <x v="14"/>
    <s v="7200"/>
    <n v="7.2"/>
    <n v="13"/>
  </r>
  <r>
    <x v="23"/>
    <s v="004"/>
    <s v="266475"/>
    <s v="6"/>
    <x v="888"/>
    <d v="2018-06-20T00:00:00"/>
    <d v="2018-06-20T00:00:00"/>
    <d v="2018-06-20T00:00:00"/>
    <x v="108"/>
    <x v="12"/>
    <s v="27000"/>
    <n v="27"/>
    <n v="4"/>
  </r>
  <r>
    <x v="23"/>
    <s v="004"/>
    <s v="277347"/>
    <s v="1"/>
    <x v="998"/>
    <d v="2018-06-13T00:00:00"/>
    <d v="2018-06-20T00:00:00"/>
    <d v="2018-06-20T00:00:00"/>
    <x v="25"/>
    <x v="7"/>
    <s v="48600"/>
    <n v="48.6"/>
    <n v="6"/>
  </r>
  <r>
    <x v="23"/>
    <s v="004"/>
    <s v="277522"/>
    <s v="1"/>
    <x v="1001"/>
    <d v="2018-06-13T00:00:00"/>
    <d v="2018-06-20T00:00:00"/>
    <d v="2018-06-20T00:00:00"/>
    <x v="25"/>
    <x v="7"/>
    <s v="28800"/>
    <n v="28.8"/>
    <n v="6"/>
  </r>
  <r>
    <x v="23"/>
    <s v="004"/>
    <s v="279163"/>
    <s v="1"/>
    <x v="1024"/>
    <d v="2018-06-13T00:00:00"/>
    <d v="2018-07-11T00:00:00"/>
    <d v="2018-06-20T00:00:00"/>
    <x v="161"/>
    <x v="44"/>
    <s v="146250"/>
    <n v="146.25"/>
    <n v="9"/>
  </r>
  <r>
    <x v="23"/>
    <s v="005"/>
    <s v="275439"/>
    <s v="5"/>
    <x v="973"/>
    <d v="2018-06-06T00:00:00"/>
    <d v="2018-06-06T00:00:00"/>
    <d v="2018-06-20T00:00:00"/>
    <x v="25"/>
    <x v="7"/>
    <s v="12600"/>
    <n v="12.6"/>
    <n v="6"/>
  </r>
  <r>
    <x v="1"/>
    <s v="001"/>
    <s v="270647"/>
    <s v="12"/>
    <x v="1037"/>
    <d v="2018-06-20T00:00:00"/>
    <d v="2018-06-21T00:00:00"/>
    <d v="2018-06-20T00:00:00"/>
    <x v="103"/>
    <x v="18"/>
    <s v="1120"/>
    <n v="1.1200000000000001"/>
    <n v="10"/>
  </r>
  <r>
    <x v="1"/>
    <s v="904"/>
    <s v="273659"/>
    <s v="4"/>
    <x v="1037"/>
    <d v="2018-06-20T00:00:00"/>
    <d v="2018-06-21T00:00:00"/>
    <d v="2018-06-20T00:00:00"/>
    <x v="103"/>
    <x v="18"/>
    <s v="700"/>
    <n v="0.7"/>
    <n v="10"/>
  </r>
  <r>
    <x v="19"/>
    <s v="013"/>
    <s v="277064"/>
    <s v="1"/>
    <x v="995"/>
    <d v="2018-05-01T00:00:00"/>
    <d v="2018-06-26T00:00:00"/>
    <d v="2018-06-20T00:00:00"/>
    <x v="39"/>
    <x v="22"/>
    <s v="17000"/>
    <n v="17"/>
    <n v="8"/>
  </r>
  <r>
    <x v="24"/>
    <s v="024"/>
    <s v="275826"/>
    <s v="2"/>
    <x v="980"/>
    <d v="2018-05-02T00:00:00"/>
    <d v="2018-06-20T00:00:00"/>
    <d v="2018-06-20T00:00:00"/>
    <x v="104"/>
    <x v="32"/>
    <s v="90"/>
    <n v="0.09"/>
    <n v="10"/>
  </r>
  <r>
    <x v="24"/>
    <s v="030"/>
    <s v="275098"/>
    <s v="1"/>
    <x v="967"/>
    <d v="2018-04-18T00:00:00"/>
    <d v="2018-06-20T00:00:00"/>
    <d v="2018-06-20T00:00:00"/>
    <x v="1"/>
    <x v="1"/>
    <s v="21000"/>
    <n v="21"/>
    <n v="12"/>
  </r>
  <r>
    <x v="24"/>
    <s v="030"/>
    <s v="275829"/>
    <s v="1"/>
    <x v="980"/>
    <d v="2018-05-09T00:00:00"/>
    <d v="2018-06-20T00:00:00"/>
    <d v="2018-06-20T00:00:00"/>
    <x v="6"/>
    <x v="6"/>
    <s v="10000"/>
    <n v="10"/>
    <n v="10"/>
  </r>
  <r>
    <x v="24"/>
    <s v="030"/>
    <s v="275829"/>
    <s v="2"/>
    <x v="980"/>
    <d v="2018-05-09T00:00:00"/>
    <d v="2018-06-20T00:00:00"/>
    <d v="2018-06-20T00:00:00"/>
    <x v="197"/>
    <x v="15"/>
    <s v="9000"/>
    <n v="9"/>
    <n v="10"/>
  </r>
  <r>
    <x v="12"/>
    <s v="001"/>
    <s v="276010"/>
    <s v="1"/>
    <x v="979"/>
    <d v="2018-06-11T00:00:00"/>
    <d v="2018-06-11T00:00:00"/>
    <d v="2018-06-20T00:00:00"/>
    <x v="34"/>
    <x v="21"/>
    <s v="57000"/>
    <n v="57"/>
    <n v="6"/>
  </r>
  <r>
    <x v="13"/>
    <s v="001"/>
    <s v="275200"/>
    <s v="1"/>
    <x v="969"/>
    <d v="2018-06-20T00:00:00"/>
    <d v="2018-06-21T00:00:00"/>
    <d v="2018-06-20T00:00:00"/>
    <x v="82"/>
    <x v="10"/>
    <s v="19800"/>
    <n v="19.8"/>
    <n v="11"/>
  </r>
  <r>
    <x v="13"/>
    <s v="001"/>
    <s v="275200"/>
    <s v="2"/>
    <x v="969"/>
    <d v="2018-06-20T00:00:00"/>
    <d v="2018-06-21T00:00:00"/>
    <d v="2018-06-20T00:00:00"/>
    <x v="82"/>
    <x v="10"/>
    <s v="4950"/>
    <n v="4.95"/>
    <n v="11"/>
  </r>
  <r>
    <x v="21"/>
    <s v="001"/>
    <s v="236191"/>
    <s v="51"/>
    <x v="1001"/>
    <d v="2018-06-06T00:00:00"/>
    <d v="2018-06-06T00:00:00"/>
    <d v="2018-06-21T00:00:00"/>
    <x v="30"/>
    <x v="18"/>
    <s v="100"/>
    <n v="0.1"/>
    <n v="10"/>
  </r>
  <r>
    <x v="21"/>
    <s v="001"/>
    <s v="236191"/>
    <s v="52"/>
    <x v="1004"/>
    <d v="2018-06-13T00:00:00"/>
    <d v="2018-06-13T00:00:00"/>
    <d v="2018-06-21T00:00:00"/>
    <x v="30"/>
    <x v="18"/>
    <s v="3000"/>
    <n v="3"/>
    <n v="10"/>
  </r>
  <r>
    <x v="21"/>
    <s v="001"/>
    <s v="270866"/>
    <s v="4"/>
    <x v="982"/>
    <d v="2018-04-18T00:00:00"/>
    <d v="2018-06-13T00:00:00"/>
    <d v="2018-06-21T00:00:00"/>
    <x v="30"/>
    <x v="18"/>
    <s v="2100"/>
    <n v="2.1"/>
    <n v="8"/>
  </r>
  <r>
    <x v="21"/>
    <s v="002"/>
    <s v="236281"/>
    <s v="95"/>
    <x v="991"/>
    <d v="2018-05-23T00:00:00"/>
    <d v="2018-05-23T00:00:00"/>
    <d v="2018-06-21T00:00:00"/>
    <x v="30"/>
    <x v="18"/>
    <s v="5100"/>
    <n v="5.0999999999999996"/>
    <n v="10"/>
  </r>
  <r>
    <x v="21"/>
    <s v="002"/>
    <s v="236281"/>
    <s v="96"/>
    <x v="996"/>
    <d v="2018-05-30T00:00:00"/>
    <d v="2018-05-30T00:00:00"/>
    <d v="2018-06-21T00:00:00"/>
    <x v="30"/>
    <x v="18"/>
    <s v="9000"/>
    <n v="9"/>
    <n v="10"/>
  </r>
  <r>
    <x v="21"/>
    <s v="002"/>
    <s v="271606"/>
    <s v="5"/>
    <x v="965"/>
    <d v="2018-03-28T00:00:00"/>
    <d v="2018-05-23T00:00:00"/>
    <d v="2018-06-21T00:00:00"/>
    <x v="30"/>
    <x v="18"/>
    <s v="3500"/>
    <n v="3.5"/>
    <n v="8"/>
  </r>
  <r>
    <x v="1"/>
    <s v="001"/>
    <s v="235884"/>
    <s v="72"/>
    <x v="991"/>
    <d v="2018-05-22T00:00:00"/>
    <d v="2018-05-22T00:00:00"/>
    <d v="2018-06-21T00:00:00"/>
    <x v="30"/>
    <x v="18"/>
    <s v="6000"/>
    <n v="6"/>
    <n v="10"/>
  </r>
  <r>
    <x v="1"/>
    <s v="001"/>
    <s v="235884"/>
    <s v="73"/>
    <x v="996"/>
    <d v="2018-05-29T00:00:00"/>
    <d v="2018-05-29T00:00:00"/>
    <d v="2018-06-21T00:00:00"/>
    <x v="30"/>
    <x v="18"/>
    <s v="3000"/>
    <n v="3"/>
    <n v="10"/>
  </r>
  <r>
    <x v="1"/>
    <s v="001"/>
    <s v="235884"/>
    <s v="75"/>
    <x v="1027"/>
    <d v="2018-06-12T00:00:00"/>
    <d v="2018-06-12T00:00:00"/>
    <d v="2018-06-21T00:00:00"/>
    <x v="30"/>
    <x v="18"/>
    <s v="3300"/>
    <n v="3.3"/>
    <n v="10"/>
  </r>
  <r>
    <x v="2"/>
    <s v="005"/>
    <s v="277439"/>
    <s v="2"/>
    <x v="999"/>
    <d v="2018-06-14T00:00:00"/>
    <d v="2018-06-21T00:00:00"/>
    <d v="2018-06-21T00:00:00"/>
    <x v="7"/>
    <x v="7"/>
    <s v="5000"/>
    <n v="5"/>
    <n v="6"/>
  </r>
  <r>
    <x v="2"/>
    <s v="005"/>
    <s v="277439"/>
    <s v="3"/>
    <x v="999"/>
    <d v="2018-06-21T00:00:00"/>
    <d v="2018-06-21T00:00:00"/>
    <d v="2018-06-21T00:00:00"/>
    <x v="14"/>
    <x v="4"/>
    <s v="4000"/>
    <n v="4"/>
    <n v="11"/>
  </r>
  <r>
    <x v="2"/>
    <s v="005"/>
    <s v="279515"/>
    <s v="1"/>
    <x v="1029"/>
    <d v="2018-06-21T00:00:00"/>
    <d v="2018-06-21T00:00:00"/>
    <d v="2018-06-21T00:00:00"/>
    <x v="17"/>
    <x v="4"/>
    <s v="3495"/>
    <n v="3.4950000000000001"/>
    <n v="11"/>
  </r>
  <r>
    <x v="2"/>
    <s v="005"/>
    <s v="279521"/>
    <s v="1"/>
    <x v="1029"/>
    <d v="2018-06-21T00:00:00"/>
    <d v="2018-06-21T00:00:00"/>
    <d v="2018-06-21T00:00:00"/>
    <x v="108"/>
    <x v="12"/>
    <s v="1070"/>
    <n v="1.07"/>
    <n v="12"/>
  </r>
  <r>
    <x v="2"/>
    <s v="005"/>
    <s v="279696"/>
    <s v="1"/>
    <x v="1035"/>
    <d v="2018-06-21T00:00:00"/>
    <d v="2018-06-21T00:00:00"/>
    <d v="2018-06-21T00:00:00"/>
    <x v="38"/>
    <x v="12"/>
    <s v="2133"/>
    <n v="2.133"/>
    <n v="12"/>
  </r>
  <r>
    <x v="2"/>
    <s v="005"/>
    <s v="279696"/>
    <s v="2"/>
    <x v="1035"/>
    <d v="2018-06-21T00:00:00"/>
    <d v="2018-06-21T00:00:00"/>
    <d v="2018-06-21T00:00:00"/>
    <x v="38"/>
    <x v="12"/>
    <s v="2220"/>
    <n v="2.2200000000000002"/>
    <n v="12"/>
  </r>
  <r>
    <x v="2"/>
    <s v="014"/>
    <s v="277141"/>
    <s v="1"/>
    <x v="997"/>
    <d v="2018-06-10T00:00:00"/>
    <d v="2018-06-14T00:00:00"/>
    <d v="2018-06-21T00:00:00"/>
    <x v="25"/>
    <x v="7"/>
    <s v="5400"/>
    <n v="5.4"/>
    <n v="6"/>
  </r>
  <r>
    <x v="38"/>
    <s v="011"/>
    <s v="274160"/>
    <s v="3"/>
    <x v="956"/>
    <d v="2018-05-17T00:00:00"/>
    <d v="2018-05-17T00:00:00"/>
    <d v="2018-06-21T00:00:00"/>
    <x v="422"/>
    <x v="10"/>
    <s v="5100"/>
    <n v="5.0999999999999996"/>
    <n v="10"/>
  </r>
  <r>
    <x v="38"/>
    <s v="011"/>
    <s v="275560"/>
    <s v="2"/>
    <x v="974"/>
    <d v="2018-05-03T00:00:00"/>
    <d v="2018-06-21T00:00:00"/>
    <d v="2018-06-21T00:00:00"/>
    <x v="422"/>
    <x v="10"/>
    <s v="5100"/>
    <n v="5.0999999999999996"/>
    <n v="11"/>
  </r>
  <r>
    <x v="38"/>
    <s v="011"/>
    <s v="276905"/>
    <s v="1"/>
    <x v="993"/>
    <d v="2018-06-21T00:00:00"/>
    <d v="2018-06-21T00:00:00"/>
    <d v="2018-06-21T00:00:00"/>
    <x v="375"/>
    <x v="10"/>
    <s v="6000"/>
    <n v="6"/>
    <n v="11"/>
  </r>
  <r>
    <x v="38"/>
    <s v="012"/>
    <s v="274557"/>
    <s v="1"/>
    <x v="961"/>
    <d v="2018-06-21T00:00:00"/>
    <d v="2018-06-21T00:00:00"/>
    <d v="2018-06-21T00:00:00"/>
    <x v="270"/>
    <x v="14"/>
    <s v="5100"/>
    <n v="5.0999999999999996"/>
    <n v="13"/>
  </r>
  <r>
    <x v="10"/>
    <s v="005"/>
    <s v="273720"/>
    <s v="1"/>
    <x v="952"/>
    <d v="2018-05-03T00:00:00"/>
    <d v="2018-06-21T00:00:00"/>
    <d v="2018-06-21T00:00:00"/>
    <x v="463"/>
    <x v="9"/>
    <s v="96000"/>
    <n v="96"/>
    <n v="15"/>
  </r>
  <r>
    <x v="10"/>
    <s v="016"/>
    <s v="271855"/>
    <s v="3"/>
    <x v="922"/>
    <d v="2018-05-31T00:00:00"/>
    <d v="2018-05-31T00:00:00"/>
    <d v="2018-06-21T00:00:00"/>
    <x v="0"/>
    <x v="0"/>
    <s v="51000"/>
    <n v="51"/>
    <n v="13"/>
  </r>
  <r>
    <x v="10"/>
    <s v="016"/>
    <s v="273576"/>
    <s v="5"/>
    <x v="950"/>
    <d v="2018-06-14T00:00:00"/>
    <d v="2018-06-14T00:00:00"/>
    <d v="2018-06-21T00:00:00"/>
    <x v="25"/>
    <x v="7"/>
    <s v="7200"/>
    <n v="7.2"/>
    <n v="6"/>
  </r>
  <r>
    <x v="10"/>
    <s v="016"/>
    <s v="274555"/>
    <s v="3"/>
    <x v="961"/>
    <d v="2018-06-21T00:00:00"/>
    <d v="2018-06-21T00:00:00"/>
    <d v="2018-06-21T00:00:00"/>
    <x v="38"/>
    <x v="12"/>
    <s v="501750"/>
    <n v="501.75"/>
    <n v="10"/>
  </r>
  <r>
    <x v="10"/>
    <s v="016"/>
    <s v="275415"/>
    <s v="2"/>
    <x v="973"/>
    <d v="2018-06-21T00:00:00"/>
    <d v="2018-06-21T00:00:00"/>
    <d v="2018-06-21T00:00:00"/>
    <x v="80"/>
    <x v="22"/>
    <s v="275000"/>
    <n v="275"/>
    <n v="8"/>
  </r>
  <r>
    <x v="10"/>
    <s v="016"/>
    <s v="275415"/>
    <s v="3"/>
    <x v="973"/>
    <d v="2018-06-21T00:00:00"/>
    <d v="2018-06-21T00:00:00"/>
    <d v="2018-06-21T00:00:00"/>
    <x v="80"/>
    <x v="22"/>
    <s v="275000"/>
    <n v="275"/>
    <n v="8"/>
  </r>
  <r>
    <x v="10"/>
    <s v="016"/>
    <s v="276434"/>
    <s v="8"/>
    <x v="989"/>
    <d v="2018-04-19T00:00:00"/>
    <d v="2018-06-21T00:00:00"/>
    <d v="2018-06-21T00:00:00"/>
    <x v="80"/>
    <x v="22"/>
    <s v="346500"/>
    <n v="346.5"/>
    <n v="8"/>
  </r>
  <r>
    <x v="10"/>
    <s v="016"/>
    <s v="276434"/>
    <s v="9"/>
    <x v="989"/>
    <d v="2018-04-19T00:00:00"/>
    <d v="2018-06-21T00:00:00"/>
    <d v="2018-06-21T00:00:00"/>
    <x v="39"/>
    <x v="22"/>
    <s v="314500"/>
    <n v="314.5"/>
    <n v="8"/>
  </r>
  <r>
    <x v="10"/>
    <s v="016"/>
    <s v="276733"/>
    <s v="4"/>
    <x v="991"/>
    <d v="2018-04-26T00:00:00"/>
    <d v="2018-06-21T00:00:00"/>
    <d v="2018-06-21T00:00:00"/>
    <x v="67"/>
    <x v="22"/>
    <s v="10000"/>
    <n v="10"/>
    <n v="8"/>
  </r>
  <r>
    <x v="10"/>
    <s v="016"/>
    <s v="276733"/>
    <s v="5"/>
    <x v="991"/>
    <d v="2018-04-26T00:00:00"/>
    <d v="2018-06-21T00:00:00"/>
    <d v="2018-06-21T00:00:00"/>
    <x v="80"/>
    <x v="22"/>
    <s v="55000"/>
    <n v="55"/>
    <n v="8"/>
  </r>
  <r>
    <x v="10"/>
    <s v="016"/>
    <s v="276733"/>
    <s v="7"/>
    <x v="991"/>
    <d v="2018-04-26T00:00:00"/>
    <d v="2018-06-21T00:00:00"/>
    <d v="2018-06-21T00:00:00"/>
    <x v="39"/>
    <x v="22"/>
    <s v="42500"/>
    <n v="42.5"/>
    <n v="8"/>
  </r>
  <r>
    <x v="10"/>
    <s v="016"/>
    <s v="278640"/>
    <s v="4"/>
    <x v="1016"/>
    <d v="2018-05-31T00:00:00"/>
    <d v="2018-08-02T00:00:00"/>
    <d v="2018-06-21T00:00:00"/>
    <x v="67"/>
    <x v="22"/>
    <s v="20000"/>
    <n v="20"/>
    <n v="8"/>
  </r>
  <r>
    <x v="10"/>
    <s v="016"/>
    <s v="279282"/>
    <s v="3"/>
    <x v="1026"/>
    <d v="2018-06-14T00:00:00"/>
    <d v="2018-08-09T00:00:00"/>
    <d v="2018-06-21T00:00:00"/>
    <x v="67"/>
    <x v="22"/>
    <s v="160000"/>
    <n v="160"/>
    <n v="8"/>
  </r>
  <r>
    <x v="13"/>
    <s v="001"/>
    <s v="279869"/>
    <s v="1"/>
    <x v="1038"/>
    <d v="2018-06-21T00:00:00"/>
    <d v="2018-06-22T00:00:00"/>
    <d v="2018-06-21T00:00:00"/>
    <x v="80"/>
    <x v="22"/>
    <s v="3294"/>
    <n v="3.294"/>
    <n v="8"/>
  </r>
  <r>
    <x v="34"/>
    <s v="013"/>
    <s v="273646"/>
    <s v="2"/>
    <x v="951"/>
    <d v="2018-05-16T00:00:00"/>
    <d v="2018-06-20T00:00:00"/>
    <d v="2018-06-21T00:00:00"/>
    <x v="318"/>
    <x v="9"/>
    <s v="14000"/>
    <n v="14"/>
    <n v="15"/>
  </r>
  <r>
    <x v="0"/>
    <s v="007"/>
    <s v="279957"/>
    <s v="1"/>
    <x v="1039"/>
    <d v="2018-06-22T00:00:00"/>
    <d v="2018-06-22T00:00:00"/>
    <d v="2018-06-22T00:00:00"/>
    <x v="439"/>
    <x v="3"/>
    <s v="50"/>
    <n v="0.05"/>
    <n v="12"/>
  </r>
  <r>
    <x v="0"/>
    <s v="010"/>
    <s v="279959"/>
    <s v="1"/>
    <x v="1039"/>
    <d v="2018-06-22T00:00:00"/>
    <d v="2018-06-22T00:00:00"/>
    <d v="2018-06-22T00:00:00"/>
    <x v="43"/>
    <x v="13"/>
    <s v="115"/>
    <n v="0.115"/>
    <n v="10"/>
  </r>
  <r>
    <x v="30"/>
    <s v="015"/>
    <s v="275241"/>
    <s v="1"/>
    <x v="971"/>
    <d v="2018-06-22T00:00:00"/>
    <d v="2018-06-22T00:00:00"/>
    <d v="2018-06-22T00:00:00"/>
    <x v="4"/>
    <x v="4"/>
    <s v="15000"/>
    <n v="15"/>
    <n v="11"/>
  </r>
  <r>
    <x v="30"/>
    <s v="016"/>
    <s v="276659"/>
    <s v="2"/>
    <x v="990"/>
    <d v="2018-06-22T00:00:00"/>
    <d v="2018-06-22T00:00:00"/>
    <d v="2018-06-22T00:00:00"/>
    <x v="390"/>
    <x v="3"/>
    <s v="250"/>
    <n v="0.25"/>
    <n v="12"/>
  </r>
  <r>
    <x v="21"/>
    <s v="001"/>
    <s v="236189"/>
    <s v="78"/>
    <x v="996"/>
    <d v="2018-05-30T00:00:00"/>
    <d v="2018-05-30T00:00:00"/>
    <d v="2018-06-22T00:00:00"/>
    <x v="101"/>
    <x v="18"/>
    <s v="8875"/>
    <n v="8.875"/>
    <n v="10"/>
  </r>
  <r>
    <x v="21"/>
    <s v="001"/>
    <s v="236189"/>
    <s v="79"/>
    <x v="1026"/>
    <d v="2018-06-20T00:00:00"/>
    <d v="2018-06-20T00:00:00"/>
    <d v="2018-06-22T00:00:00"/>
    <x v="101"/>
    <x v="18"/>
    <s v="10250"/>
    <n v="10.25"/>
    <n v="10"/>
  </r>
  <r>
    <x v="21"/>
    <s v="001"/>
    <s v="236189"/>
    <s v="80"/>
    <x v="1026"/>
    <d v="2018-06-27T00:00:00"/>
    <d v="2018-06-27T00:00:00"/>
    <d v="2018-06-22T00:00:00"/>
    <x v="101"/>
    <x v="18"/>
    <s v="7125"/>
    <n v="7.125"/>
    <n v="10"/>
  </r>
  <r>
    <x v="21"/>
    <s v="001"/>
    <s v="270635"/>
    <s v="6"/>
    <x v="984"/>
    <d v="2018-04-18T00:00:00"/>
    <d v="2018-06-13T00:00:00"/>
    <d v="2018-06-22T00:00:00"/>
    <x v="101"/>
    <x v="18"/>
    <s v="500"/>
    <n v="0.5"/>
    <n v="8"/>
  </r>
  <r>
    <x v="21"/>
    <s v="001"/>
    <s v="270866"/>
    <s v="4"/>
    <x v="982"/>
    <d v="2018-04-18T00:00:00"/>
    <d v="2018-06-13T00:00:00"/>
    <d v="2018-06-22T00:00:00"/>
    <x v="30"/>
    <x v="18"/>
    <s v="6900"/>
    <n v="6.9"/>
    <n v="8"/>
  </r>
  <r>
    <x v="21"/>
    <s v="002"/>
    <s v="236279"/>
    <s v="105"/>
    <x v="991"/>
    <d v="2018-05-23T00:00:00"/>
    <d v="2018-05-23T00:00:00"/>
    <d v="2018-06-22T00:00:00"/>
    <x v="101"/>
    <x v="18"/>
    <s v="6125"/>
    <n v="6.125"/>
    <n v="10"/>
  </r>
  <r>
    <x v="21"/>
    <s v="002"/>
    <s v="236279"/>
    <s v="106"/>
    <x v="996"/>
    <d v="2018-05-30T00:00:00"/>
    <d v="2018-05-30T00:00:00"/>
    <d v="2018-06-22T00:00:00"/>
    <x v="101"/>
    <x v="18"/>
    <s v="19500"/>
    <n v="19.5"/>
    <n v="10"/>
  </r>
  <r>
    <x v="21"/>
    <s v="002"/>
    <s v="236281"/>
    <s v="95"/>
    <x v="991"/>
    <d v="2018-05-23T00:00:00"/>
    <d v="2018-05-23T00:00:00"/>
    <d v="2018-06-22T00:00:00"/>
    <x v="30"/>
    <x v="18"/>
    <s v="900"/>
    <n v="0.9"/>
    <n v="10"/>
  </r>
  <r>
    <x v="21"/>
    <s v="002"/>
    <s v="236281"/>
    <s v="96"/>
    <x v="996"/>
    <d v="2018-05-30T00:00:00"/>
    <d v="2018-05-30T00:00:00"/>
    <d v="2018-06-22T00:00:00"/>
    <x v="30"/>
    <x v="18"/>
    <s v="6000"/>
    <n v="6"/>
    <n v="10"/>
  </r>
  <r>
    <x v="21"/>
    <s v="002"/>
    <s v="271606"/>
    <s v="5"/>
    <x v="965"/>
    <d v="2018-03-28T00:00:00"/>
    <d v="2018-05-23T00:00:00"/>
    <d v="2018-06-22T00:00:00"/>
    <x v="30"/>
    <x v="18"/>
    <s v="2500"/>
    <n v="2.5"/>
    <n v="8"/>
  </r>
  <r>
    <x v="21"/>
    <s v="002"/>
    <s v="272573"/>
    <s v="2"/>
    <x v="982"/>
    <d v="2018-06-13T00:00:00"/>
    <d v="2018-06-13T00:00:00"/>
    <d v="2018-06-22T00:00:00"/>
    <x v="101"/>
    <x v="18"/>
    <s v="8375"/>
    <n v="8.375"/>
    <n v="8"/>
  </r>
  <r>
    <x v="23"/>
    <s v="004"/>
    <s v="273592"/>
    <s v="2"/>
    <x v="950"/>
    <d v="2018-04-11T00:00:00"/>
    <d v="2018-06-20T00:00:00"/>
    <d v="2018-06-22T00:00:00"/>
    <x v="10"/>
    <x v="9"/>
    <s v="26000"/>
    <n v="26"/>
    <n v="15"/>
  </r>
  <r>
    <x v="23"/>
    <s v="004"/>
    <s v="273737"/>
    <s v="8"/>
    <x v="952"/>
    <d v="2018-04-11T00:00:00"/>
    <d v="2018-06-20T00:00:00"/>
    <d v="2018-06-22T00:00:00"/>
    <x v="10"/>
    <x v="9"/>
    <s v="40000"/>
    <n v="40"/>
    <n v="15"/>
  </r>
  <r>
    <x v="23"/>
    <s v="004"/>
    <s v="273737"/>
    <s v="9"/>
    <x v="952"/>
    <d v="2018-04-25T00:00:00"/>
    <d v="2018-06-20T00:00:00"/>
    <d v="2018-06-22T00:00:00"/>
    <x v="10"/>
    <x v="9"/>
    <s v="40000"/>
    <n v="40"/>
    <n v="15"/>
  </r>
  <r>
    <x v="1"/>
    <s v="001"/>
    <s v="235812"/>
    <s v="122"/>
    <x v="996"/>
    <d v="2018-05-29T00:00:00"/>
    <d v="2018-05-29T00:00:00"/>
    <d v="2018-06-22T00:00:00"/>
    <x v="101"/>
    <x v="18"/>
    <s v="8250"/>
    <n v="8.25"/>
    <n v="10"/>
  </r>
  <r>
    <x v="1"/>
    <s v="001"/>
    <s v="235812"/>
    <s v="123"/>
    <x v="1001"/>
    <d v="2018-06-05T00:00:00"/>
    <d v="2018-06-05T00:00:00"/>
    <d v="2018-06-22T00:00:00"/>
    <x v="101"/>
    <x v="18"/>
    <s v="11250"/>
    <n v="11.25"/>
    <n v="10"/>
  </r>
  <r>
    <x v="1"/>
    <s v="001"/>
    <s v="270835"/>
    <s v="2"/>
    <x v="976"/>
    <d v="2018-04-10T00:00:00"/>
    <d v="2018-06-05T00:00:00"/>
    <d v="2018-06-22T00:00:00"/>
    <x v="101"/>
    <x v="18"/>
    <s v="8500"/>
    <n v="8.5"/>
    <n v="8"/>
  </r>
  <r>
    <x v="1"/>
    <s v="002"/>
    <s v="235892"/>
    <s v="27"/>
    <x v="1009"/>
    <d v="2018-06-22T00:00:00"/>
    <d v="2018-06-22T00:00:00"/>
    <d v="2018-06-22T00:00:00"/>
    <x v="71"/>
    <x v="29"/>
    <s v="2775"/>
    <n v="2.7749999999999999"/>
    <n v="12"/>
  </r>
  <r>
    <x v="1"/>
    <s v="002"/>
    <s v="235893"/>
    <s v="24"/>
    <x v="1009"/>
    <d v="2018-06-22T00:00:00"/>
    <d v="2018-06-22T00:00:00"/>
    <d v="2018-06-22T00:00:00"/>
    <x v="111"/>
    <x v="18"/>
    <s v="180"/>
    <n v="0.18"/>
    <n v="10"/>
  </r>
  <r>
    <x v="1"/>
    <s v="002"/>
    <s v="236595"/>
    <s v="27"/>
    <x v="991"/>
    <d v="2018-06-08T00:00:00"/>
    <d v="2018-06-08T00:00:00"/>
    <d v="2018-06-22T00:00:00"/>
    <x v="101"/>
    <x v="18"/>
    <s v="1125"/>
    <n v="1.125"/>
    <n v="10"/>
  </r>
  <r>
    <x v="1"/>
    <s v="002"/>
    <s v="236602"/>
    <s v="25"/>
    <x v="991"/>
    <d v="2018-05-04T00:00:00"/>
    <d v="2018-05-04T00:00:00"/>
    <d v="2018-06-22T00:00:00"/>
    <x v="30"/>
    <x v="18"/>
    <s v="600"/>
    <n v="0.6"/>
    <n v="10"/>
  </r>
  <r>
    <x v="1"/>
    <s v="002"/>
    <s v="236602"/>
    <s v="26"/>
    <x v="991"/>
    <d v="2018-05-11T00:00:00"/>
    <d v="2018-05-11T00:00:00"/>
    <d v="2018-06-22T00:00:00"/>
    <x v="30"/>
    <x v="18"/>
    <s v="300"/>
    <n v="0.3"/>
    <n v="10"/>
  </r>
  <r>
    <x v="1"/>
    <s v="002"/>
    <s v="236602"/>
    <s v="27"/>
    <x v="991"/>
    <d v="2018-05-18T00:00:00"/>
    <d v="2018-05-18T00:00:00"/>
    <d v="2018-06-22T00:00:00"/>
    <x v="30"/>
    <x v="18"/>
    <s v="600"/>
    <n v="0.6"/>
    <n v="10"/>
  </r>
  <r>
    <x v="1"/>
    <s v="002"/>
    <s v="236781"/>
    <s v="20"/>
    <x v="1026"/>
    <d v="2018-06-22T00:00:00"/>
    <d v="2018-06-22T00:00:00"/>
    <d v="2018-06-22T00:00:00"/>
    <x v="29"/>
    <x v="17"/>
    <s v="2250"/>
    <n v="2.25"/>
    <n v="11"/>
  </r>
  <r>
    <x v="1"/>
    <s v="002"/>
    <s v="238317"/>
    <s v="19"/>
    <x v="1001"/>
    <d v="2018-06-08T00:00:00"/>
    <d v="2018-06-08T00:00:00"/>
    <d v="2018-06-22T00:00:00"/>
    <x v="86"/>
    <x v="5"/>
    <s v="570"/>
    <n v="0.56999999999999995"/>
    <n v="10"/>
  </r>
  <r>
    <x v="1"/>
    <s v="002"/>
    <s v="239238"/>
    <s v="10"/>
    <x v="1009"/>
    <d v="2018-06-22T00:00:00"/>
    <d v="2018-06-22T00:00:00"/>
    <d v="2018-06-22T00:00:00"/>
    <x v="220"/>
    <x v="18"/>
    <s v="70"/>
    <n v="7.0000000000000007E-2"/>
    <n v="10"/>
  </r>
  <r>
    <x v="1"/>
    <s v="002"/>
    <s v="270765"/>
    <s v="3"/>
    <x v="946"/>
    <d v="2018-06-22T00:00:00"/>
    <d v="2018-06-22T00:00:00"/>
    <d v="2018-06-22T00:00:00"/>
    <x v="2"/>
    <x v="2"/>
    <s v="4000"/>
    <n v="4"/>
    <n v="13"/>
  </r>
  <r>
    <x v="1"/>
    <s v="002"/>
    <s v="271576"/>
    <s v="5"/>
    <x v="1035"/>
    <d v="2018-06-22T00:00:00"/>
    <d v="2018-06-22T00:00:00"/>
    <d v="2018-06-22T00:00:00"/>
    <x v="71"/>
    <x v="29"/>
    <s v="2775"/>
    <n v="2.7749999999999999"/>
    <n v="12"/>
  </r>
  <r>
    <x v="1"/>
    <s v="002"/>
    <s v="271578"/>
    <s v="6"/>
    <x v="1007"/>
    <d v="2018-05-11T00:00:00"/>
    <d v="2018-05-18T00:00:00"/>
    <d v="2018-06-22T00:00:00"/>
    <x v="30"/>
    <x v="18"/>
    <s v="300"/>
    <n v="0.3"/>
    <n v="10"/>
  </r>
  <r>
    <x v="3"/>
    <s v="002"/>
    <s v="272303"/>
    <s v="3"/>
    <x v="970"/>
    <d v="2018-06-01T00:00:00"/>
    <d v="2018-06-01T00:00:00"/>
    <d v="2018-06-22T00:00:00"/>
    <x v="32"/>
    <x v="20"/>
    <s v="148000"/>
    <n v="148"/>
    <n v="13"/>
  </r>
  <r>
    <x v="3"/>
    <s v="006"/>
    <s v="272819"/>
    <s v="1"/>
    <x v="934"/>
    <d v="2018-06-22T00:00:00"/>
    <d v="2018-06-22T00:00:00"/>
    <d v="2018-06-22T00:00:00"/>
    <x v="225"/>
    <x v="12"/>
    <s v="102000"/>
    <n v="102"/>
    <n v="8"/>
  </r>
  <r>
    <x v="4"/>
    <s v="001"/>
    <s v="275350"/>
    <s v="1"/>
    <x v="972"/>
    <d v="2018-06-11T00:00:00"/>
    <d v="2018-06-11T00:00:00"/>
    <d v="2018-06-25T00:00:00"/>
    <x v="34"/>
    <x v="21"/>
    <s v="32870"/>
    <n v="32.869999999999997"/>
    <n v="6"/>
  </r>
  <r>
    <x v="4"/>
    <s v="001"/>
    <s v="275741"/>
    <s v="1"/>
    <x v="977"/>
    <d v="2018-06-25T00:00:00"/>
    <d v="2018-06-25T00:00:00"/>
    <d v="2018-06-25T00:00:00"/>
    <x v="125"/>
    <x v="33"/>
    <s v="8250"/>
    <n v="8.25"/>
    <n v="12"/>
  </r>
  <r>
    <x v="4"/>
    <s v="001"/>
    <s v="275742"/>
    <s v="1"/>
    <x v="977"/>
    <d v="2018-06-25T00:00:00"/>
    <d v="2018-06-25T00:00:00"/>
    <d v="2018-06-25T00:00:00"/>
    <x v="328"/>
    <x v="21"/>
    <s v="2125"/>
    <n v="2.125"/>
    <n v="8"/>
  </r>
  <r>
    <x v="0"/>
    <s v="004"/>
    <s v="274501"/>
    <s v="4"/>
    <x v="960"/>
    <d v="2018-03-26T00:00:00"/>
    <d v="2018-05-14T00:00:00"/>
    <d v="2018-06-25T00:00:00"/>
    <x v="3"/>
    <x v="3"/>
    <s v="7800"/>
    <n v="7.8"/>
    <n v="8"/>
  </r>
  <r>
    <x v="0"/>
    <s v="004"/>
    <s v="274722"/>
    <s v="1"/>
    <x v="966"/>
    <d v="2018-06-04T00:00:00"/>
    <d v="2018-06-04T00:00:00"/>
    <d v="2018-06-25T00:00:00"/>
    <x v="372"/>
    <x v="3"/>
    <s v="8755"/>
    <n v="8.7550000000000008"/>
    <n v="8"/>
  </r>
  <r>
    <x v="0"/>
    <s v="004"/>
    <s v="274914"/>
    <s v="3"/>
    <x v="965"/>
    <d v="2018-05-21T00:00:00"/>
    <d v="2018-06-04T00:00:00"/>
    <d v="2018-06-25T00:00:00"/>
    <x v="123"/>
    <x v="1"/>
    <s v="10000"/>
    <n v="10"/>
    <n v="10"/>
  </r>
  <r>
    <x v="0"/>
    <s v="004"/>
    <s v="274914"/>
    <s v="6"/>
    <x v="965"/>
    <d v="2018-05-28T00:00:00"/>
    <d v="2018-06-04T00:00:00"/>
    <d v="2018-06-25T00:00:00"/>
    <x v="51"/>
    <x v="12"/>
    <s v="4500"/>
    <n v="4.5"/>
    <n v="10"/>
  </r>
  <r>
    <x v="0"/>
    <s v="004"/>
    <s v="275141"/>
    <s v="4"/>
    <x v="969"/>
    <d v="2018-06-04T00:00:00"/>
    <d v="2018-06-04T00:00:00"/>
    <d v="2018-06-25T00:00:00"/>
    <x v="188"/>
    <x v="3"/>
    <s v="43350"/>
    <n v="43.35"/>
    <n v="8"/>
  </r>
  <r>
    <x v="0"/>
    <s v="004"/>
    <s v="275142"/>
    <s v="1"/>
    <x v="969"/>
    <d v="2018-06-25T00:00:00"/>
    <d v="2018-06-25T00:00:00"/>
    <d v="2018-06-25T00:00:00"/>
    <x v="45"/>
    <x v="23"/>
    <s v="910"/>
    <n v="0.91"/>
    <n v="12"/>
  </r>
  <r>
    <x v="0"/>
    <s v="004"/>
    <s v="275146"/>
    <s v="2"/>
    <x v="969"/>
    <d v="2018-05-21T00:00:00"/>
    <d v="2018-06-25T00:00:00"/>
    <d v="2018-06-25T00:00:00"/>
    <x v="54"/>
    <x v="1"/>
    <s v="24200"/>
    <n v="24.2"/>
    <n v="12"/>
  </r>
  <r>
    <x v="0"/>
    <s v="004"/>
    <s v="275158"/>
    <s v="1"/>
    <x v="969"/>
    <d v="2018-06-25T00:00:00"/>
    <d v="2018-06-25T00:00:00"/>
    <d v="2018-06-25T00:00:00"/>
    <x v="155"/>
    <x v="3"/>
    <s v="18700"/>
    <n v="18.7"/>
    <n v="8"/>
  </r>
  <r>
    <x v="0"/>
    <s v="004"/>
    <s v="275158"/>
    <s v="4"/>
    <x v="969"/>
    <d v="2018-06-04T00:00:00"/>
    <d v="2018-06-04T00:00:00"/>
    <d v="2018-06-25T00:00:00"/>
    <x v="84"/>
    <x v="3"/>
    <s v="48230"/>
    <n v="48.23"/>
    <n v="6"/>
  </r>
  <r>
    <x v="0"/>
    <s v="004"/>
    <s v="276147"/>
    <s v="2"/>
    <x v="982"/>
    <d v="2018-06-25T00:00:00"/>
    <d v="2018-07-03T00:00:00"/>
    <d v="2018-06-25T00:00:00"/>
    <x v="55"/>
    <x v="23"/>
    <s v="650"/>
    <n v="0.65"/>
    <n v="12"/>
  </r>
  <r>
    <x v="0"/>
    <s v="005"/>
    <s v="275568"/>
    <s v="1"/>
    <x v="974"/>
    <d v="2018-06-04T00:00:00"/>
    <d v="2018-06-25T00:00:00"/>
    <d v="2018-06-25T00:00:00"/>
    <x v="16"/>
    <x v="8"/>
    <s v="99000"/>
    <n v="99"/>
    <n v="11"/>
  </r>
  <r>
    <x v="0"/>
    <s v="006"/>
    <s v="271968"/>
    <s v="1"/>
    <x v="924"/>
    <d v="2018-05-21T00:00:00"/>
    <d v="2018-05-21T00:00:00"/>
    <d v="2018-06-25T00:00:00"/>
    <x v="0"/>
    <x v="0"/>
    <s v="195000"/>
    <n v="195"/>
    <n v="13"/>
  </r>
  <r>
    <x v="0"/>
    <s v="006"/>
    <s v="274726"/>
    <s v="1"/>
    <x v="966"/>
    <d v="2018-06-18T00:00:00"/>
    <d v="2018-06-18T00:00:00"/>
    <d v="2018-06-25T00:00:00"/>
    <x v="3"/>
    <x v="3"/>
    <s v="6000"/>
    <n v="6"/>
    <n v="8"/>
  </r>
  <r>
    <x v="0"/>
    <s v="006"/>
    <s v="275135"/>
    <s v="2"/>
    <x v="969"/>
    <d v="2018-06-04T00:00:00"/>
    <d v="2018-06-25T00:00:00"/>
    <d v="2018-06-25T00:00:00"/>
    <x v="18"/>
    <x v="12"/>
    <s v="12000"/>
    <n v="12"/>
    <n v="12"/>
  </r>
  <r>
    <x v="0"/>
    <s v="006"/>
    <s v="275135"/>
    <s v="3"/>
    <x v="969"/>
    <d v="2018-06-04T00:00:00"/>
    <d v="2018-06-25T00:00:00"/>
    <d v="2018-06-25T00:00:00"/>
    <x v="38"/>
    <x v="12"/>
    <s v="693000"/>
    <n v="693"/>
    <n v="12"/>
  </r>
  <r>
    <x v="0"/>
    <s v="006"/>
    <s v="275297"/>
    <s v="3"/>
    <x v="971"/>
    <d v="2018-06-25T00:00:00"/>
    <d v="2018-06-25T00:00:00"/>
    <d v="2018-06-25T00:00:00"/>
    <x v="372"/>
    <x v="3"/>
    <s v="2550"/>
    <n v="2.5499999999999998"/>
    <n v="8"/>
  </r>
  <r>
    <x v="0"/>
    <s v="006"/>
    <s v="275297"/>
    <s v="5"/>
    <x v="972"/>
    <d v="2018-06-25T00:00:00"/>
    <d v="2018-06-25T00:00:00"/>
    <d v="2018-06-25T00:00:00"/>
    <x v="232"/>
    <x v="52"/>
    <s v="11000"/>
    <n v="11"/>
    <n v="9"/>
  </r>
  <r>
    <x v="0"/>
    <s v="006"/>
    <s v="275297"/>
    <s v="6"/>
    <x v="972"/>
    <d v="2018-06-11T00:00:00"/>
    <d v="2018-06-25T00:00:00"/>
    <d v="2018-06-25T00:00:00"/>
    <x v="50"/>
    <x v="6"/>
    <s v="16200"/>
    <n v="16.2"/>
    <n v="12"/>
  </r>
  <r>
    <x v="0"/>
    <s v="007"/>
    <s v="271970"/>
    <s v="1"/>
    <x v="924"/>
    <d v="2018-06-04T00:00:00"/>
    <d v="2018-06-04T00:00:00"/>
    <d v="2018-06-25T00:00:00"/>
    <x v="5"/>
    <x v="5"/>
    <s v="332480"/>
    <n v="332.48"/>
    <n v="6"/>
  </r>
  <r>
    <x v="0"/>
    <s v="007"/>
    <s v="273410"/>
    <s v="2"/>
    <x v="947"/>
    <d v="2018-05-07T00:00:00"/>
    <d v="2018-06-04T00:00:00"/>
    <d v="2018-06-25T00:00:00"/>
    <x v="0"/>
    <x v="0"/>
    <s v="195000"/>
    <n v="195"/>
    <n v="13"/>
  </r>
  <r>
    <x v="0"/>
    <s v="007"/>
    <s v="274916"/>
    <s v="7"/>
    <x v="965"/>
    <d v="2018-05-21T00:00:00"/>
    <d v="2018-06-04T00:00:00"/>
    <d v="2018-06-25T00:00:00"/>
    <x v="123"/>
    <x v="1"/>
    <s v="20000"/>
    <n v="20"/>
    <n v="10"/>
  </r>
  <r>
    <x v="0"/>
    <s v="007"/>
    <s v="275137"/>
    <s v="2"/>
    <x v="969"/>
    <d v="2018-06-04T00:00:00"/>
    <d v="2018-06-25T00:00:00"/>
    <d v="2018-06-25T00:00:00"/>
    <x v="18"/>
    <x v="12"/>
    <s v="21000"/>
    <n v="21"/>
    <n v="12"/>
  </r>
  <r>
    <x v="0"/>
    <s v="007"/>
    <s v="275157"/>
    <s v="1"/>
    <x v="969"/>
    <d v="2018-06-25T00:00:00"/>
    <d v="2018-06-25T00:00:00"/>
    <d v="2018-06-25T00:00:00"/>
    <x v="188"/>
    <x v="3"/>
    <s v="27600"/>
    <n v="27.6"/>
    <n v="8"/>
  </r>
  <r>
    <x v="0"/>
    <s v="007"/>
    <s v="275301"/>
    <s v="2"/>
    <x v="972"/>
    <d v="2018-06-25T00:00:00"/>
    <d v="2018-06-25T00:00:00"/>
    <d v="2018-06-25T00:00:00"/>
    <x v="426"/>
    <x v="3"/>
    <s v="1875"/>
    <n v="1.875"/>
    <n v="8"/>
  </r>
  <r>
    <x v="0"/>
    <s v="007"/>
    <s v="275305"/>
    <s v="3"/>
    <x v="972"/>
    <d v="2018-06-11T00:00:00"/>
    <d v="2018-06-11T00:00:00"/>
    <d v="2018-06-25T00:00:00"/>
    <x v="148"/>
    <x v="22"/>
    <s v="80750"/>
    <n v="80.75"/>
    <n v="10"/>
  </r>
  <r>
    <x v="0"/>
    <s v="009"/>
    <s v="275150"/>
    <s v="2"/>
    <x v="969"/>
    <d v="2018-06-04T00:00:00"/>
    <d v="2018-06-25T00:00:00"/>
    <d v="2018-06-25T00:00:00"/>
    <x v="18"/>
    <x v="12"/>
    <s v="6000"/>
    <n v="6"/>
    <n v="12"/>
  </r>
  <r>
    <x v="0"/>
    <s v="009"/>
    <s v="275150"/>
    <s v="3"/>
    <x v="969"/>
    <d v="2018-04-30T00:00:00"/>
    <d v="2018-06-25T00:00:00"/>
    <d v="2018-06-25T00:00:00"/>
    <x v="9"/>
    <x v="6"/>
    <s v="40000"/>
    <n v="40"/>
    <n v="12"/>
  </r>
  <r>
    <x v="0"/>
    <s v="009"/>
    <s v="275156"/>
    <s v="1"/>
    <x v="969"/>
    <d v="2018-06-25T00:00:00"/>
    <d v="2018-06-25T00:00:00"/>
    <d v="2018-06-25T00:00:00"/>
    <x v="155"/>
    <x v="3"/>
    <s v="880"/>
    <n v="0.88"/>
    <n v="8"/>
  </r>
  <r>
    <x v="0"/>
    <s v="010"/>
    <s v="272733"/>
    <s v="3"/>
    <x v="934"/>
    <d v="2018-06-04T00:00:00"/>
    <d v="2018-06-04T00:00:00"/>
    <d v="2018-06-25T00:00:00"/>
    <x v="5"/>
    <x v="5"/>
    <s v="332480"/>
    <n v="332.48"/>
    <n v="6"/>
  </r>
  <r>
    <x v="0"/>
    <s v="010"/>
    <s v="275138"/>
    <s v="3"/>
    <x v="969"/>
    <d v="2018-06-25T00:00:00"/>
    <d v="2018-06-25T00:00:00"/>
    <d v="2018-06-25T00:00:00"/>
    <x v="40"/>
    <x v="3"/>
    <s v="10350"/>
    <n v="10.35"/>
    <n v="8"/>
  </r>
  <r>
    <x v="0"/>
    <s v="010"/>
    <s v="275565"/>
    <s v="1"/>
    <x v="974"/>
    <d v="2018-06-04T00:00:00"/>
    <d v="2018-06-04T00:00:00"/>
    <d v="2018-06-25T00:00:00"/>
    <x v="37"/>
    <x v="3"/>
    <s v="13320"/>
    <n v="13.32"/>
    <n v="8"/>
  </r>
  <r>
    <x v="0"/>
    <s v="010"/>
    <s v="275572"/>
    <s v="2"/>
    <x v="974"/>
    <d v="2018-06-25T00:00:00"/>
    <d v="2018-06-25T00:00:00"/>
    <d v="2018-06-25T00:00:00"/>
    <x v="22"/>
    <x v="5"/>
    <s v="14850"/>
    <n v="14.85"/>
    <n v="10"/>
  </r>
  <r>
    <x v="0"/>
    <s v="010"/>
    <s v="276235"/>
    <s v="1"/>
    <x v="986"/>
    <d v="2018-04-30T00:00:00"/>
    <d v="2018-06-18T00:00:00"/>
    <d v="2018-06-25T00:00:00"/>
    <x v="188"/>
    <x v="3"/>
    <s v="108000"/>
    <n v="108"/>
    <n v="8"/>
  </r>
  <r>
    <x v="0"/>
    <s v="010"/>
    <s v="279958"/>
    <s v="1"/>
    <x v="1039"/>
    <d v="2018-06-22T00:00:00"/>
    <d v="2018-06-25T00:00:00"/>
    <d v="2018-06-25T00:00:00"/>
    <x v="156"/>
    <x v="10"/>
    <s v="2413"/>
    <n v="2.4129999999999998"/>
    <n v="11"/>
  </r>
  <r>
    <x v="0"/>
    <s v="014"/>
    <s v="275130"/>
    <s v="1"/>
    <x v="969"/>
    <d v="2018-06-18T00:00:00"/>
    <d v="2018-06-25T00:00:00"/>
    <d v="2018-06-25T00:00:00"/>
    <x v="27"/>
    <x v="6"/>
    <s v="25000"/>
    <n v="25"/>
    <n v="12"/>
  </r>
  <r>
    <x v="0"/>
    <s v="357"/>
    <s v="275136"/>
    <s v="1"/>
    <x v="969"/>
    <d v="2018-05-07T00:00:00"/>
    <d v="2018-06-25T00:00:00"/>
    <d v="2018-06-25T00:00:00"/>
    <x v="171"/>
    <x v="1"/>
    <s v="18900"/>
    <n v="18.899999999999999"/>
    <n v="12"/>
  </r>
  <r>
    <x v="0"/>
    <s v="357"/>
    <s v="275139"/>
    <s v="1"/>
    <x v="969"/>
    <d v="2018-06-04T00:00:00"/>
    <d v="2018-06-25T00:00:00"/>
    <d v="2018-06-25T00:00:00"/>
    <x v="1"/>
    <x v="1"/>
    <s v="12000"/>
    <n v="12"/>
    <n v="12"/>
  </r>
  <r>
    <x v="30"/>
    <s v="016"/>
    <s v="277330"/>
    <s v="4"/>
    <x v="998"/>
    <d v="2018-06-25T00:00:00"/>
    <d v="2018-06-25T00:00:00"/>
    <d v="2018-06-25T00:00:00"/>
    <x v="390"/>
    <x v="3"/>
    <s v="500"/>
    <n v="0.5"/>
    <n v="12"/>
  </r>
  <r>
    <x v="5"/>
    <s v="593"/>
    <s v="274592"/>
    <s v="2"/>
    <x v="961"/>
    <d v="2018-04-30T00:00:00"/>
    <d v="2018-07-30T00:00:00"/>
    <d v="2018-06-25T00:00:00"/>
    <x v="190"/>
    <x v="25"/>
    <s v="54000"/>
    <n v="54"/>
    <n v="16"/>
  </r>
  <r>
    <x v="5"/>
    <s v="596"/>
    <s v="273801"/>
    <s v="2"/>
    <x v="953"/>
    <d v="2018-05-28T00:00:00"/>
    <d v="2018-05-28T00:00:00"/>
    <d v="2018-06-25T00:00:00"/>
    <x v="5"/>
    <x v="5"/>
    <s v="16320"/>
    <n v="16.32"/>
    <n v="6"/>
  </r>
  <r>
    <x v="5"/>
    <s v="596"/>
    <s v="273971"/>
    <s v="2"/>
    <x v="954"/>
    <d v="2018-04-30T00:00:00"/>
    <d v="2018-06-11T00:00:00"/>
    <d v="2018-06-25T00:00:00"/>
    <x v="32"/>
    <x v="20"/>
    <s v="192000"/>
    <n v="192"/>
    <n v="13"/>
  </r>
  <r>
    <x v="5"/>
    <s v="596"/>
    <s v="274203"/>
    <s v="1"/>
    <x v="946"/>
    <d v="2018-04-23T00:00:00"/>
    <d v="2018-04-30T00:00:00"/>
    <d v="2018-06-25T00:00:00"/>
    <x v="30"/>
    <x v="18"/>
    <s v="84000"/>
    <n v="84"/>
    <n v="8"/>
  </r>
  <r>
    <x v="5"/>
    <s v="596"/>
    <s v="274206"/>
    <s v="3"/>
    <x v="1008"/>
    <d v="2018-05-09T00:00:00"/>
    <d v="2018-05-21T00:00:00"/>
    <d v="2018-06-25T00:00:00"/>
    <x v="101"/>
    <x v="18"/>
    <s v="3375"/>
    <n v="3.375"/>
    <n v="10"/>
  </r>
  <r>
    <x v="5"/>
    <s v="596"/>
    <s v="274917"/>
    <s v="2"/>
    <x v="965"/>
    <d v="2018-06-11T00:00:00"/>
    <d v="2018-06-11T00:00:00"/>
    <d v="2018-06-25T00:00:00"/>
    <x v="5"/>
    <x v="5"/>
    <s v="237440"/>
    <n v="237.44"/>
    <n v="6"/>
  </r>
  <r>
    <x v="5"/>
    <s v="596"/>
    <s v="275153"/>
    <s v="1"/>
    <x v="969"/>
    <d v="2018-06-04T00:00:00"/>
    <d v="2018-06-11T00:00:00"/>
    <d v="2018-06-25T00:00:00"/>
    <x v="58"/>
    <x v="26"/>
    <s v="7800"/>
    <n v="7.8"/>
    <n v="10"/>
  </r>
  <r>
    <x v="5"/>
    <s v="596"/>
    <s v="275575"/>
    <s v="1"/>
    <x v="974"/>
    <d v="2018-05-28T00:00:00"/>
    <d v="2018-05-28T00:00:00"/>
    <d v="2018-06-25T00:00:00"/>
    <x v="56"/>
    <x v="18"/>
    <s v="7200"/>
    <n v="7.2"/>
    <n v="6"/>
  </r>
  <r>
    <x v="5"/>
    <s v="67L"/>
    <s v="274461"/>
    <s v="2"/>
    <x v="959"/>
    <d v="2018-05-07T00:00:00"/>
    <d v="2018-05-14T00:00:00"/>
    <d v="2018-06-25T00:00:00"/>
    <x v="30"/>
    <x v="18"/>
    <s v="24000"/>
    <n v="24"/>
    <n v="8"/>
  </r>
  <r>
    <x v="5"/>
    <s v="67L"/>
    <s v="274482"/>
    <s v="1"/>
    <x v="960"/>
    <d v="2018-05-14T00:00:00"/>
    <d v="2018-05-14T00:00:00"/>
    <d v="2018-06-25T00:00:00"/>
    <x v="101"/>
    <x v="18"/>
    <s v="3375"/>
    <n v="3.375"/>
    <n v="8"/>
  </r>
  <r>
    <x v="5"/>
    <s v="67L"/>
    <s v="279983"/>
    <s v="1"/>
    <x v="1040"/>
    <d v="2018-06-25T00:00:00"/>
    <d v="2018-06-25T00:00:00"/>
    <d v="2018-06-25T00:00:00"/>
    <x v="66"/>
    <x v="26"/>
    <s v="-19794"/>
    <n v="-19.794"/>
    <n v="10"/>
  </r>
  <r>
    <x v="6"/>
    <s v="002"/>
    <s v="274769"/>
    <s v="1"/>
    <x v="966"/>
    <d v="2018-06-04T00:00:00"/>
    <d v="2018-06-04T00:00:00"/>
    <d v="2018-06-25T00:00:00"/>
    <x v="5"/>
    <x v="5"/>
    <s v="10240"/>
    <n v="10.24"/>
    <n v="6"/>
  </r>
  <r>
    <x v="6"/>
    <s v="002"/>
    <s v="275212"/>
    <s v="1"/>
    <x v="969"/>
    <d v="2018-03-26T00:00:00"/>
    <d v="2018-06-25T00:00:00"/>
    <d v="2018-06-25T00:00:00"/>
    <x v="88"/>
    <x v="12"/>
    <s v="9000"/>
    <n v="9"/>
    <n v="12"/>
  </r>
  <r>
    <x v="6"/>
    <s v="002"/>
    <s v="279998"/>
    <s v="1"/>
    <x v="1040"/>
    <d v="2018-06-25T00:00:00"/>
    <d v="2018-06-25T00:00:00"/>
    <d v="2018-06-25T00:00:00"/>
    <x v="517"/>
    <x v="22"/>
    <s v="0"/>
    <n v="0"/>
    <n v="10"/>
  </r>
  <r>
    <x v="6"/>
    <s v="012"/>
    <s v="276842"/>
    <s v="1"/>
    <x v="992"/>
    <d v="2018-04-30T00:00:00"/>
    <d v="2018-06-25T00:00:00"/>
    <d v="2018-06-25T00:00:00"/>
    <x v="39"/>
    <x v="22"/>
    <s v="8500"/>
    <n v="8.5"/>
    <n v="8"/>
  </r>
  <r>
    <x v="6"/>
    <s v="016"/>
    <s v="273326"/>
    <s v="1"/>
    <x v="951"/>
    <d v="2018-07-02T00:00:00"/>
    <d v="2018-07-02T00:00:00"/>
    <d v="2018-06-25T00:00:00"/>
    <x v="402"/>
    <x v="73"/>
    <s v="5120"/>
    <n v="5.12"/>
    <n v="12"/>
  </r>
  <r>
    <x v="7"/>
    <s v="001"/>
    <s v="275898"/>
    <s v="1"/>
    <x v="978"/>
    <d v="2018-05-21T00:00:00"/>
    <d v="2018-06-25T00:00:00"/>
    <d v="2018-06-25T00:00:00"/>
    <x v="146"/>
    <x v="29"/>
    <s v="13300"/>
    <n v="13.3"/>
    <n v="10"/>
  </r>
  <r>
    <x v="8"/>
    <s v="017"/>
    <s v="279820"/>
    <s v="1"/>
    <x v="1037"/>
    <d v="2018-06-25T00:00:00"/>
    <d v="2018-06-25T00:00:00"/>
    <d v="2018-06-25T00:00:00"/>
    <x v="341"/>
    <x v="6"/>
    <s v="2250"/>
    <n v="2.25"/>
    <n v="12"/>
  </r>
  <r>
    <x v="9"/>
    <s v="024"/>
    <s v="280022"/>
    <s v="1"/>
    <x v="1040"/>
    <d v="2018-06-25T00:00:00"/>
    <d v="2018-06-26T00:00:00"/>
    <d v="2018-06-25T00:00:00"/>
    <x v="124"/>
    <x v="41"/>
    <s v="7312"/>
    <n v="7.3120000000000003"/>
    <n v="18"/>
  </r>
  <r>
    <x v="1"/>
    <s v="001"/>
    <s v="270843"/>
    <s v="12"/>
    <x v="1040"/>
    <d v="2018-06-25T00:00:00"/>
    <d v="2018-06-26T00:00:00"/>
    <d v="2018-06-25T00:00:00"/>
    <x v="63"/>
    <x v="18"/>
    <s v="3900"/>
    <n v="3.9"/>
    <n v="10"/>
  </r>
  <r>
    <x v="1"/>
    <s v="001"/>
    <s v="276094"/>
    <s v="10"/>
    <x v="1040"/>
    <d v="2018-06-25T00:00:00"/>
    <d v="2018-06-26T00:00:00"/>
    <d v="2018-06-25T00:00:00"/>
    <x v="461"/>
    <x v="18"/>
    <s v="390"/>
    <n v="0.39"/>
    <n v="12"/>
  </r>
  <r>
    <x v="1"/>
    <s v="001"/>
    <s v="276094"/>
    <s v="11"/>
    <x v="1040"/>
    <d v="2018-06-25T00:00:00"/>
    <d v="2018-06-26T00:00:00"/>
    <d v="2018-06-25T00:00:00"/>
    <x v="461"/>
    <x v="18"/>
    <s v="80"/>
    <n v="0.08"/>
    <n v="12"/>
  </r>
  <r>
    <x v="1"/>
    <s v="909"/>
    <s v="280003"/>
    <s v="1"/>
    <x v="1040"/>
    <d v="2018-06-25T00:00:00"/>
    <d v="2018-06-26T00:00:00"/>
    <d v="2018-06-25T00:00:00"/>
    <x v="63"/>
    <x v="18"/>
    <s v="910"/>
    <n v="0.91"/>
    <n v="10"/>
  </r>
  <r>
    <x v="32"/>
    <s v="002"/>
    <s v="276117"/>
    <s v="2"/>
    <x v="982"/>
    <d v="2018-04-13T00:00:00"/>
    <d v="2018-06-22T00:00:00"/>
    <d v="2018-06-25T00:00:00"/>
    <x v="119"/>
    <x v="40"/>
    <s v="76000"/>
    <n v="76"/>
    <n v="18"/>
  </r>
  <r>
    <x v="32"/>
    <s v="002"/>
    <s v="276117"/>
    <s v="3"/>
    <x v="982"/>
    <d v="2018-04-13T00:00:00"/>
    <d v="2018-06-22T00:00:00"/>
    <d v="2018-06-25T00:00:00"/>
    <x v="202"/>
    <x v="25"/>
    <s v="7000"/>
    <n v="7"/>
    <n v="18"/>
  </r>
  <r>
    <x v="32"/>
    <s v="002"/>
    <s v="276117"/>
    <s v="4"/>
    <x v="982"/>
    <d v="2018-04-13T00:00:00"/>
    <d v="2018-06-22T00:00:00"/>
    <d v="2018-06-25T00:00:00"/>
    <x v="10"/>
    <x v="9"/>
    <s v="178000"/>
    <n v="178"/>
    <n v="18"/>
  </r>
  <r>
    <x v="26"/>
    <s v="004"/>
    <s v="273517"/>
    <s v="1"/>
    <x v="949"/>
    <d v="2018-05-17T00:00:00"/>
    <d v="2018-05-31T00:00:00"/>
    <d v="2018-06-25T00:00:00"/>
    <x v="286"/>
    <x v="14"/>
    <s v="3600"/>
    <n v="3.6"/>
    <n v="13"/>
  </r>
  <r>
    <x v="0"/>
    <s v="010"/>
    <s v="274915"/>
    <s v="5"/>
    <x v="965"/>
    <d v="2018-05-21T00:00:00"/>
    <d v="2018-06-25T00:00:00"/>
    <d v="2018-06-26T00:00:00"/>
    <x v="129"/>
    <x v="14"/>
    <s v="81600"/>
    <n v="81.599999999999994"/>
    <n v="13"/>
  </r>
  <r>
    <x v="0"/>
    <s v="010"/>
    <s v="274915"/>
    <s v="8"/>
    <x v="965"/>
    <d v="2018-05-28T00:00:00"/>
    <d v="2018-05-28T00:00:00"/>
    <d v="2018-06-26T00:00:00"/>
    <x v="83"/>
    <x v="3"/>
    <s v="50260"/>
    <n v="50.26"/>
    <n v="8"/>
  </r>
  <r>
    <x v="0"/>
    <s v="010"/>
    <s v="275131"/>
    <s v="1"/>
    <x v="969"/>
    <d v="2018-06-25T00:00:00"/>
    <d v="2018-06-25T00:00:00"/>
    <d v="2018-06-26T00:00:00"/>
    <x v="3"/>
    <x v="3"/>
    <s v="4000"/>
    <n v="4"/>
    <n v="8"/>
  </r>
  <r>
    <x v="30"/>
    <s v="016"/>
    <s v="275905"/>
    <s v="1"/>
    <x v="978"/>
    <d v="2018-06-04T00:00:00"/>
    <d v="2018-06-06T00:00:00"/>
    <d v="2018-06-26T00:00:00"/>
    <x v="83"/>
    <x v="3"/>
    <s v="1260"/>
    <n v="1.26"/>
    <n v="8"/>
  </r>
  <r>
    <x v="30"/>
    <s v="016"/>
    <s v="279940"/>
    <s v="1"/>
    <x v="1039"/>
    <d v="2018-06-22T00:00:00"/>
    <d v="2018-06-26T00:00:00"/>
    <d v="2018-06-26T00:00:00"/>
    <x v="299"/>
    <x v="3"/>
    <s v="490"/>
    <n v="0.49"/>
    <n v="12"/>
  </r>
  <r>
    <x v="5"/>
    <s v="593"/>
    <s v="274316"/>
    <s v="3"/>
    <x v="958"/>
    <d v="2018-04-23T00:00:00"/>
    <d v="2018-07-02T00:00:00"/>
    <d v="2018-06-26T00:00:00"/>
    <x v="10"/>
    <x v="9"/>
    <s v="250000"/>
    <n v="250"/>
    <n v="16"/>
  </r>
  <r>
    <x v="5"/>
    <s v="593"/>
    <s v="274462"/>
    <s v="2"/>
    <x v="959"/>
    <d v="2018-05-07T00:00:00"/>
    <d v="2018-05-14T00:00:00"/>
    <d v="2018-06-26T00:00:00"/>
    <x v="30"/>
    <x v="18"/>
    <s v="48000"/>
    <n v="48"/>
    <n v="8"/>
  </r>
  <r>
    <x v="5"/>
    <s v="593"/>
    <s v="274912"/>
    <s v="2"/>
    <x v="965"/>
    <d v="2018-05-14T00:00:00"/>
    <d v="2018-05-14T00:00:00"/>
    <d v="2018-06-26T00:00:00"/>
    <x v="56"/>
    <x v="18"/>
    <s v="41280"/>
    <n v="41.28"/>
    <n v="6"/>
  </r>
  <r>
    <x v="5"/>
    <s v="593"/>
    <s v="277678"/>
    <s v="4"/>
    <x v="1037"/>
    <d v="2018-04-23T00:00:00"/>
    <d v="2018-07-02T00:00:00"/>
    <d v="2018-06-26T00:00:00"/>
    <x v="10"/>
    <x v="9"/>
    <s v="150000"/>
    <n v="150"/>
    <n v="18"/>
  </r>
  <r>
    <x v="5"/>
    <s v="596"/>
    <s v="273407"/>
    <s v="2"/>
    <x v="947"/>
    <d v="2018-04-23T00:00:00"/>
    <d v="2018-04-30T00:00:00"/>
    <d v="2018-06-26T00:00:00"/>
    <x v="30"/>
    <x v="18"/>
    <s v="47200"/>
    <n v="47.2"/>
    <n v="8"/>
  </r>
  <r>
    <x v="5"/>
    <s v="596"/>
    <s v="274917"/>
    <s v="6"/>
    <x v="965"/>
    <d v="2018-05-14T00:00:00"/>
    <d v="2018-05-14T00:00:00"/>
    <d v="2018-06-26T00:00:00"/>
    <x v="56"/>
    <x v="18"/>
    <s v="127080"/>
    <n v="127.08"/>
    <n v="6"/>
  </r>
  <r>
    <x v="5"/>
    <s v="596"/>
    <s v="275143"/>
    <s v="2"/>
    <x v="969"/>
    <d v="2018-06-11T00:00:00"/>
    <d v="2018-06-11T00:00:00"/>
    <d v="2018-06-26T00:00:00"/>
    <x v="86"/>
    <x v="5"/>
    <s v="122930"/>
    <n v="122.93"/>
    <n v="6"/>
  </r>
  <r>
    <x v="14"/>
    <s v="001"/>
    <s v="265359"/>
    <s v="240"/>
    <x v="941"/>
    <d v="2018-06-26T00:00:00"/>
    <d v="2018-06-26T00:00:00"/>
    <d v="2018-06-26T00:00:00"/>
    <x v="266"/>
    <x v="33"/>
    <s v="285"/>
    <n v="0.28499999999999998"/>
    <n v="12"/>
  </r>
  <r>
    <x v="14"/>
    <s v="001"/>
    <s v="265391"/>
    <s v="250"/>
    <x v="954"/>
    <d v="2018-06-26T00:00:00"/>
    <d v="2018-06-26T00:00:00"/>
    <d v="2018-06-26T00:00:00"/>
    <x v="92"/>
    <x v="33"/>
    <s v="3200"/>
    <n v="3.2"/>
    <n v="12"/>
  </r>
  <r>
    <x v="14"/>
    <s v="001"/>
    <s v="266986"/>
    <s v="240"/>
    <x v="1002"/>
    <d v="2018-06-26T00:00:00"/>
    <d v="2018-06-26T00:00:00"/>
    <d v="2018-06-26T00:00:00"/>
    <x v="173"/>
    <x v="32"/>
    <s v="360"/>
    <n v="0.36"/>
    <n v="10"/>
  </r>
  <r>
    <x v="14"/>
    <s v="001"/>
    <s v="266990"/>
    <s v="250"/>
    <x v="1002"/>
    <d v="2018-06-26T00:00:00"/>
    <d v="2018-06-26T00:00:00"/>
    <d v="2018-06-26T00:00:00"/>
    <x v="412"/>
    <x v="54"/>
    <s v="195"/>
    <n v="0.19500000000000001"/>
    <n v="10"/>
  </r>
  <r>
    <x v="14"/>
    <s v="001"/>
    <s v="267005"/>
    <s v="250"/>
    <x v="1002"/>
    <d v="2018-06-26T00:00:00"/>
    <d v="2018-06-26T00:00:00"/>
    <d v="2018-06-26T00:00:00"/>
    <x v="90"/>
    <x v="32"/>
    <s v="3300"/>
    <n v="3.3"/>
    <n v="10"/>
  </r>
  <r>
    <x v="14"/>
    <s v="001"/>
    <s v="267012"/>
    <s v="255"/>
    <x v="1033"/>
    <d v="2018-06-26T00:00:00"/>
    <d v="2018-06-26T00:00:00"/>
    <d v="2018-06-26T00:00:00"/>
    <x v="94"/>
    <x v="32"/>
    <s v="100"/>
    <n v="0.1"/>
    <n v="10"/>
  </r>
  <r>
    <x v="9"/>
    <s v="024"/>
    <s v="274049"/>
    <s v="1"/>
    <x v="956"/>
    <d v="2018-05-14T00:00:00"/>
    <d v="2018-06-25T00:00:00"/>
    <d v="2018-06-26T00:00:00"/>
    <x v="89"/>
    <x v="28"/>
    <s v="12000"/>
    <n v="12"/>
    <n v="15"/>
  </r>
  <r>
    <x v="1"/>
    <s v="001"/>
    <s v="235797"/>
    <s v="78"/>
    <x v="1026"/>
    <d v="2018-06-26T00:00:00"/>
    <d v="2018-06-26T00:00:00"/>
    <d v="2018-06-26T00:00:00"/>
    <x v="127"/>
    <x v="0"/>
    <s v="60000"/>
    <n v="60"/>
    <n v="18"/>
  </r>
  <r>
    <x v="1"/>
    <s v="001"/>
    <s v="235825"/>
    <s v="107"/>
    <x v="996"/>
    <d v="2018-05-29T00:00:00"/>
    <d v="2018-05-29T00:00:00"/>
    <d v="2018-06-26T00:00:00"/>
    <x v="63"/>
    <x v="18"/>
    <s v="5980"/>
    <n v="5.98"/>
    <n v="10"/>
  </r>
  <r>
    <x v="1"/>
    <s v="001"/>
    <s v="235825"/>
    <s v="108"/>
    <x v="1026"/>
    <d v="2018-06-19T00:00:00"/>
    <d v="2018-06-19T00:00:00"/>
    <d v="2018-06-26T00:00:00"/>
    <x v="63"/>
    <x v="18"/>
    <s v="13520"/>
    <n v="13.52"/>
    <n v="10"/>
  </r>
  <r>
    <x v="1"/>
    <s v="001"/>
    <s v="235825"/>
    <s v="109"/>
    <x v="1026"/>
    <d v="2018-06-26T00:00:00"/>
    <d v="2018-06-26T00:00:00"/>
    <d v="2018-06-26T00:00:00"/>
    <x v="63"/>
    <x v="18"/>
    <s v="7410"/>
    <n v="7.41"/>
    <n v="10"/>
  </r>
  <r>
    <x v="1"/>
    <s v="001"/>
    <s v="235844"/>
    <s v="115"/>
    <x v="1004"/>
    <d v="2018-06-05T00:00:00"/>
    <d v="2018-06-05T00:00:00"/>
    <d v="2018-06-26T00:00:00"/>
    <x v="5"/>
    <x v="5"/>
    <s v="77120"/>
    <n v="77.12"/>
    <n v="10"/>
  </r>
  <r>
    <x v="1"/>
    <s v="001"/>
    <s v="235844"/>
    <s v="116"/>
    <x v="1004"/>
    <d v="2018-06-12T00:00:00"/>
    <d v="2018-06-12T00:00:00"/>
    <d v="2018-06-26T00:00:00"/>
    <x v="5"/>
    <x v="5"/>
    <s v="57600"/>
    <n v="57.6"/>
    <n v="10"/>
  </r>
  <r>
    <x v="1"/>
    <s v="001"/>
    <s v="235847"/>
    <s v="52"/>
    <x v="1033"/>
    <d v="2018-06-26T00:00:00"/>
    <d v="2018-06-26T00:00:00"/>
    <d v="2018-06-26T00:00:00"/>
    <x v="107"/>
    <x v="37"/>
    <s v="8250"/>
    <n v="8.25"/>
    <n v="8"/>
  </r>
  <r>
    <x v="1"/>
    <s v="001"/>
    <s v="235851"/>
    <s v="66"/>
    <x v="1027"/>
    <d v="2018-06-26T00:00:00"/>
    <d v="2018-06-26T00:00:00"/>
    <d v="2018-06-26T00:00:00"/>
    <x v="7"/>
    <x v="7"/>
    <s v="150000"/>
    <n v="150"/>
    <n v="6"/>
  </r>
  <r>
    <x v="1"/>
    <s v="001"/>
    <s v="235861"/>
    <s v="59"/>
    <x v="1020"/>
    <d v="2018-06-26T00:00:00"/>
    <d v="2018-06-26T00:00:00"/>
    <d v="2018-06-26T00:00:00"/>
    <x v="110"/>
    <x v="38"/>
    <s v="2250"/>
    <n v="2.25"/>
    <n v="10"/>
  </r>
  <r>
    <x v="1"/>
    <s v="001"/>
    <s v="235883"/>
    <s v="109"/>
    <x v="1020"/>
    <d v="2018-06-19T00:00:00"/>
    <d v="2018-06-19T00:00:00"/>
    <d v="2018-06-26T00:00:00"/>
    <x v="86"/>
    <x v="5"/>
    <s v="10070"/>
    <n v="10.07"/>
    <n v="10"/>
  </r>
  <r>
    <x v="1"/>
    <s v="001"/>
    <s v="235884"/>
    <s v="74"/>
    <x v="1001"/>
    <d v="2018-06-05T00:00:00"/>
    <d v="2018-06-05T00:00:00"/>
    <d v="2018-06-26T00:00:00"/>
    <x v="30"/>
    <x v="18"/>
    <s v="700"/>
    <n v="0.7"/>
    <n v="10"/>
  </r>
  <r>
    <x v="1"/>
    <s v="001"/>
    <s v="235884"/>
    <s v="75"/>
    <x v="1027"/>
    <d v="2018-06-12T00:00:00"/>
    <d v="2018-06-12T00:00:00"/>
    <d v="2018-06-26T00:00:00"/>
    <x v="30"/>
    <x v="18"/>
    <s v="5700"/>
    <n v="5.7"/>
    <n v="10"/>
  </r>
  <r>
    <x v="1"/>
    <s v="001"/>
    <s v="235884"/>
    <s v="76"/>
    <x v="1027"/>
    <d v="2018-06-26T00:00:00"/>
    <d v="2018-06-26T00:00:00"/>
    <d v="2018-06-26T00:00:00"/>
    <x v="30"/>
    <x v="18"/>
    <s v="1800"/>
    <n v="1.8"/>
    <n v="10"/>
  </r>
  <r>
    <x v="1"/>
    <s v="001"/>
    <s v="235884"/>
    <s v="77"/>
    <x v="1020"/>
    <d v="2018-06-19T00:00:00"/>
    <d v="2018-06-19T00:00:00"/>
    <d v="2018-06-26T00:00:00"/>
    <x v="30"/>
    <x v="18"/>
    <s v="5100"/>
    <n v="5.0999999999999996"/>
    <n v="10"/>
  </r>
  <r>
    <x v="1"/>
    <s v="001"/>
    <s v="236737"/>
    <s v="27"/>
    <x v="1027"/>
    <d v="2018-06-26T00:00:00"/>
    <d v="2018-06-26T00:00:00"/>
    <d v="2018-06-26T00:00:00"/>
    <x v="211"/>
    <x v="29"/>
    <s v="1000"/>
    <n v="1"/>
    <n v="12"/>
  </r>
  <r>
    <x v="1"/>
    <s v="001"/>
    <s v="236766"/>
    <s v="25"/>
    <x v="1026"/>
    <d v="2018-06-26T00:00:00"/>
    <d v="2018-06-26T00:00:00"/>
    <d v="2018-06-26T00:00:00"/>
    <x v="42"/>
    <x v="8"/>
    <s v="14000"/>
    <n v="14"/>
    <n v="11"/>
  </r>
  <r>
    <x v="1"/>
    <s v="001"/>
    <s v="236956"/>
    <s v="16"/>
    <x v="1026"/>
    <d v="2018-06-26T00:00:00"/>
    <d v="2018-06-26T00:00:00"/>
    <d v="2018-06-26T00:00:00"/>
    <x v="117"/>
    <x v="19"/>
    <s v="260"/>
    <n v="0.26"/>
    <n v="10"/>
  </r>
  <r>
    <x v="1"/>
    <s v="001"/>
    <s v="237058"/>
    <s v="39"/>
    <x v="1020"/>
    <d v="2018-06-26T00:00:00"/>
    <d v="2018-06-26T00:00:00"/>
    <d v="2018-06-26T00:00:00"/>
    <x v="210"/>
    <x v="4"/>
    <s v="4000"/>
    <n v="4"/>
    <n v="11"/>
  </r>
  <r>
    <x v="1"/>
    <s v="001"/>
    <s v="237170"/>
    <s v="17"/>
    <x v="1020"/>
    <d v="2018-06-19T00:00:00"/>
    <d v="2018-06-19T00:00:00"/>
    <d v="2018-06-26T00:00:00"/>
    <x v="218"/>
    <x v="29"/>
    <s v="450"/>
    <n v="0.45"/>
    <n v="12"/>
  </r>
  <r>
    <x v="1"/>
    <s v="001"/>
    <s v="241776"/>
    <s v="15"/>
    <x v="1027"/>
    <d v="2018-06-26T00:00:00"/>
    <d v="2018-06-26T00:00:00"/>
    <d v="2018-06-26T00:00:00"/>
    <x v="192"/>
    <x v="14"/>
    <s v="4800"/>
    <n v="4.8"/>
    <n v="18"/>
  </r>
  <r>
    <x v="1"/>
    <s v="001"/>
    <s v="258918"/>
    <s v="5"/>
    <x v="1027"/>
    <d v="2018-06-26T00:00:00"/>
    <d v="2018-06-26T00:00:00"/>
    <d v="2018-06-26T00:00:00"/>
    <x v="19"/>
    <x v="12"/>
    <s v="1500"/>
    <n v="1.5"/>
    <n v="12"/>
  </r>
  <r>
    <x v="1"/>
    <s v="001"/>
    <s v="265209"/>
    <s v="8"/>
    <x v="1027"/>
    <d v="2018-06-26T00:00:00"/>
    <d v="2018-06-26T00:00:00"/>
    <d v="2018-06-26T00:00:00"/>
    <x v="203"/>
    <x v="18"/>
    <s v="420"/>
    <n v="0.42"/>
    <n v="12"/>
  </r>
  <r>
    <x v="1"/>
    <s v="001"/>
    <s v="270646"/>
    <s v="5"/>
    <x v="1025"/>
    <d v="2018-06-26T00:00:00"/>
    <d v="2018-06-26T00:00:00"/>
    <d v="2018-06-26T00:00:00"/>
    <x v="436"/>
    <x v="45"/>
    <s v="2175"/>
    <n v="2.1749999999999998"/>
    <n v="10"/>
  </r>
  <r>
    <x v="1"/>
    <s v="001"/>
    <s v="270648"/>
    <s v="7"/>
    <x v="996"/>
    <d v="2018-06-05T00:00:00"/>
    <d v="2018-06-26T00:00:00"/>
    <d v="2018-06-26T00:00:00"/>
    <x v="127"/>
    <x v="0"/>
    <s v="60000"/>
    <n v="60"/>
    <n v="18"/>
  </r>
  <r>
    <x v="1"/>
    <s v="001"/>
    <s v="270836"/>
    <s v="6"/>
    <x v="982"/>
    <d v="2018-04-17T00:00:00"/>
    <d v="2018-06-12T00:00:00"/>
    <d v="2018-06-26T00:00:00"/>
    <x v="30"/>
    <x v="18"/>
    <s v="5500"/>
    <n v="5.5"/>
    <n v="8"/>
  </r>
  <r>
    <x v="1"/>
    <s v="001"/>
    <s v="270843"/>
    <s v="11"/>
    <x v="984"/>
    <d v="2018-06-12T00:00:00"/>
    <d v="2018-06-19T00:00:00"/>
    <d v="2018-06-26T00:00:00"/>
    <x v="63"/>
    <x v="18"/>
    <s v="16770"/>
    <n v="16.77"/>
    <n v="6"/>
  </r>
  <r>
    <x v="1"/>
    <s v="001"/>
    <s v="270851"/>
    <s v="5"/>
    <x v="1039"/>
    <d v="2018-06-26T00:00:00"/>
    <d v="2018-06-26T00:00:00"/>
    <d v="2018-06-26T00:00:00"/>
    <x v="10"/>
    <x v="9"/>
    <s v="6588"/>
    <n v="6.5880000000000001"/>
    <n v="18"/>
  </r>
  <r>
    <x v="1"/>
    <s v="001"/>
    <s v="271834"/>
    <s v="4"/>
    <x v="1025"/>
    <d v="2018-06-26T00:00:00"/>
    <d v="2018-06-26T00:00:00"/>
    <d v="2018-06-26T00:00:00"/>
    <x v="67"/>
    <x v="22"/>
    <s v="60000"/>
    <n v="60"/>
    <n v="8"/>
  </r>
  <r>
    <x v="1"/>
    <s v="001"/>
    <s v="272398"/>
    <s v="6"/>
    <x v="1025"/>
    <d v="2018-06-26T00:00:00"/>
    <d v="2018-06-26T00:00:00"/>
    <d v="2018-06-26T00:00:00"/>
    <x v="214"/>
    <x v="18"/>
    <s v="1200"/>
    <n v="1.2"/>
    <n v="10"/>
  </r>
  <r>
    <x v="1"/>
    <s v="001"/>
    <s v="273040"/>
    <s v="3"/>
    <x v="1031"/>
    <d v="2018-06-26T00:00:00"/>
    <d v="2018-06-26T00:00:00"/>
    <d v="2018-06-26T00:00:00"/>
    <x v="97"/>
    <x v="5"/>
    <s v="650"/>
    <n v="0.65"/>
    <n v="10"/>
  </r>
  <r>
    <x v="1"/>
    <s v="001"/>
    <s v="274554"/>
    <s v="5"/>
    <x v="1025"/>
    <d v="2018-06-26T00:00:00"/>
    <d v="2018-06-26T00:00:00"/>
    <d v="2018-06-26T00:00:00"/>
    <x v="111"/>
    <x v="18"/>
    <s v="1980"/>
    <n v="1.98"/>
    <n v="10"/>
  </r>
  <r>
    <x v="1"/>
    <s v="001"/>
    <s v="274561"/>
    <s v="2"/>
    <x v="987"/>
    <d v="2018-06-12T00:00:00"/>
    <d v="2018-06-12T00:00:00"/>
    <d v="2018-06-26T00:00:00"/>
    <x v="141"/>
    <x v="14"/>
    <s v="7200"/>
    <n v="7.2"/>
    <n v="18"/>
  </r>
  <r>
    <x v="1"/>
    <s v="001"/>
    <s v="275469"/>
    <s v="2"/>
    <x v="973"/>
    <d v="2018-06-26T00:00:00"/>
    <d v="2018-06-26T00:00:00"/>
    <d v="2018-06-26T00:00:00"/>
    <x v="320"/>
    <x v="33"/>
    <s v="165"/>
    <n v="0.16500000000000001"/>
    <n v="12"/>
  </r>
  <r>
    <x v="1"/>
    <s v="001"/>
    <s v="276094"/>
    <s v="4"/>
    <x v="1025"/>
    <d v="2018-06-26T00:00:00"/>
    <d v="2018-06-26T00:00:00"/>
    <d v="2018-06-26T00:00:00"/>
    <x v="461"/>
    <x v="18"/>
    <s v="780"/>
    <n v="0.78"/>
    <n v="12"/>
  </r>
  <r>
    <x v="1"/>
    <s v="001"/>
    <s v="276219"/>
    <s v="5"/>
    <x v="1040"/>
    <d v="2018-06-26T00:00:00"/>
    <d v="2018-06-26T00:00:00"/>
    <d v="2018-06-26T00:00:00"/>
    <x v="134"/>
    <x v="26"/>
    <s v="214"/>
    <n v="0.214"/>
    <n v="10"/>
  </r>
  <r>
    <x v="1"/>
    <s v="001"/>
    <s v="279671"/>
    <s v="1"/>
    <x v="1033"/>
    <d v="2018-06-26T00:00:00"/>
    <d v="2018-06-26T00:00:00"/>
    <d v="2018-06-26T00:00:00"/>
    <x v="97"/>
    <x v="5"/>
    <s v="650"/>
    <n v="0.65"/>
    <n v="10"/>
  </r>
  <r>
    <x v="19"/>
    <s v="008"/>
    <s v="275635"/>
    <s v="1"/>
    <x v="975"/>
    <d v="2018-04-10T00:00:00"/>
    <d v="2018-06-26T00:00:00"/>
    <d v="2018-06-26T00:00:00"/>
    <x v="17"/>
    <x v="4"/>
    <s v="19500"/>
    <n v="19.5"/>
    <n v="11"/>
  </r>
  <r>
    <x v="21"/>
    <s v="001"/>
    <s v="236171"/>
    <s v="86"/>
    <x v="1004"/>
    <d v="2018-06-13T00:00:00"/>
    <d v="2018-06-13T00:00:00"/>
    <d v="2018-06-27T00:00:00"/>
    <x v="86"/>
    <x v="5"/>
    <s v="11400"/>
    <n v="11.4"/>
    <n v="10"/>
  </r>
  <r>
    <x v="21"/>
    <s v="001"/>
    <s v="236173"/>
    <s v="37"/>
    <x v="1027"/>
    <d v="2018-06-27T00:00:00"/>
    <d v="2018-06-27T00:00:00"/>
    <d v="2018-06-27T00:00:00"/>
    <x v="218"/>
    <x v="29"/>
    <s v="1350"/>
    <n v="1.35"/>
    <n v="12"/>
  </r>
  <r>
    <x v="21"/>
    <s v="001"/>
    <s v="236173"/>
    <s v="38"/>
    <x v="1020"/>
    <d v="2018-07-04T00:00:00"/>
    <d v="2018-06-27T00:00:00"/>
    <d v="2018-06-27T00:00:00"/>
    <x v="218"/>
    <x v="29"/>
    <s v="1350"/>
    <n v="1.35"/>
    <n v="12"/>
  </r>
  <r>
    <x v="21"/>
    <s v="001"/>
    <s v="236183"/>
    <s v="27"/>
    <x v="1026"/>
    <d v="2018-06-27T00:00:00"/>
    <d v="2018-06-27T00:00:00"/>
    <d v="2018-06-27T00:00:00"/>
    <x v="133"/>
    <x v="19"/>
    <s v="720"/>
    <n v="0.72"/>
    <n v="10"/>
  </r>
  <r>
    <x v="21"/>
    <s v="001"/>
    <s v="236191"/>
    <s v="53"/>
    <x v="1009"/>
    <d v="2018-06-20T00:00:00"/>
    <d v="2018-06-20T00:00:00"/>
    <d v="2018-06-27T00:00:00"/>
    <x v="30"/>
    <x v="18"/>
    <s v="2000"/>
    <n v="2"/>
    <n v="10"/>
  </r>
  <r>
    <x v="21"/>
    <s v="001"/>
    <s v="236193"/>
    <s v="90"/>
    <x v="1027"/>
    <d v="2018-06-27T00:00:00"/>
    <d v="2018-06-27T00:00:00"/>
    <d v="2018-06-27T00:00:00"/>
    <x v="61"/>
    <x v="18"/>
    <s v="3000"/>
    <n v="3"/>
    <n v="10"/>
  </r>
  <r>
    <x v="21"/>
    <s v="001"/>
    <s v="236195"/>
    <s v="56"/>
    <x v="1026"/>
    <d v="2018-06-27T00:00:00"/>
    <d v="2018-06-27T00:00:00"/>
    <d v="2018-06-27T00:00:00"/>
    <x v="70"/>
    <x v="18"/>
    <s v="1350"/>
    <n v="1.35"/>
    <n v="10"/>
  </r>
  <r>
    <x v="21"/>
    <s v="001"/>
    <s v="236197"/>
    <s v="52"/>
    <x v="1033"/>
    <d v="2018-07-04T00:00:00"/>
    <d v="2018-06-27T00:00:00"/>
    <d v="2018-06-27T00:00:00"/>
    <x v="111"/>
    <x v="18"/>
    <s v="810"/>
    <n v="0.81"/>
    <n v="10"/>
  </r>
  <r>
    <x v="21"/>
    <s v="001"/>
    <s v="236201"/>
    <s v="51"/>
    <x v="1020"/>
    <d v="2018-06-27T00:00:00"/>
    <d v="2018-06-27T00:00:00"/>
    <d v="2018-06-27T00:00:00"/>
    <x v="214"/>
    <x v="18"/>
    <s v="240"/>
    <n v="0.24"/>
    <n v="10"/>
  </r>
  <r>
    <x v="21"/>
    <s v="001"/>
    <s v="236203"/>
    <s v="27"/>
    <x v="1020"/>
    <d v="2018-07-04T00:00:00"/>
    <d v="2018-06-27T00:00:00"/>
    <d v="2018-06-27T00:00:00"/>
    <x v="220"/>
    <x v="18"/>
    <s v="210"/>
    <n v="0.21"/>
    <n v="10"/>
  </r>
  <r>
    <x v="21"/>
    <s v="001"/>
    <s v="236206"/>
    <s v="84"/>
    <x v="996"/>
    <d v="2018-05-30T00:00:00"/>
    <d v="2018-05-30T00:00:00"/>
    <d v="2018-06-27T00:00:00"/>
    <x v="63"/>
    <x v="18"/>
    <s v="23400"/>
    <n v="23.4"/>
    <n v="10"/>
  </r>
  <r>
    <x v="21"/>
    <s v="001"/>
    <s v="236206"/>
    <s v="85"/>
    <x v="1001"/>
    <d v="2018-06-06T00:00:00"/>
    <d v="2018-06-06T00:00:00"/>
    <d v="2018-06-27T00:00:00"/>
    <x v="63"/>
    <x v="18"/>
    <s v="11960"/>
    <n v="11.96"/>
    <n v="10"/>
  </r>
  <r>
    <x v="21"/>
    <s v="001"/>
    <s v="236206"/>
    <s v="86"/>
    <x v="1004"/>
    <d v="2018-06-13T00:00:00"/>
    <d v="2018-06-13T00:00:00"/>
    <d v="2018-06-27T00:00:00"/>
    <x v="63"/>
    <x v="18"/>
    <s v="25610"/>
    <n v="25.61"/>
    <n v="10"/>
  </r>
  <r>
    <x v="21"/>
    <s v="001"/>
    <s v="236206"/>
    <s v="87"/>
    <x v="1009"/>
    <d v="2018-06-20T00:00:00"/>
    <d v="2018-06-20T00:00:00"/>
    <d v="2018-06-27T00:00:00"/>
    <x v="63"/>
    <x v="18"/>
    <s v="22750"/>
    <n v="22.75"/>
    <n v="10"/>
  </r>
  <r>
    <x v="21"/>
    <s v="001"/>
    <s v="236206"/>
    <s v="88"/>
    <x v="1027"/>
    <d v="2018-06-27T00:00:00"/>
    <d v="2018-06-27T00:00:00"/>
    <d v="2018-06-27T00:00:00"/>
    <x v="63"/>
    <x v="18"/>
    <s v="650"/>
    <n v="0.65"/>
    <n v="10"/>
  </r>
  <r>
    <x v="21"/>
    <s v="001"/>
    <s v="236209"/>
    <s v="46"/>
    <x v="1027"/>
    <d v="2018-06-27T00:00:00"/>
    <d v="2018-06-27T00:00:00"/>
    <d v="2018-06-27T00:00:00"/>
    <x v="62"/>
    <x v="26"/>
    <s v="3600"/>
    <n v="3.6"/>
    <n v="10"/>
  </r>
  <r>
    <x v="21"/>
    <s v="001"/>
    <s v="236209"/>
    <s v="47"/>
    <x v="1033"/>
    <d v="2018-07-04T00:00:00"/>
    <d v="2018-06-27T00:00:00"/>
    <d v="2018-06-27T00:00:00"/>
    <x v="62"/>
    <x v="26"/>
    <s v="1800"/>
    <n v="1.8"/>
    <n v="10"/>
  </r>
  <r>
    <x v="21"/>
    <s v="001"/>
    <s v="236211"/>
    <s v="90"/>
    <x v="1027"/>
    <d v="2018-06-27T00:00:00"/>
    <d v="2018-06-27T00:00:00"/>
    <d v="2018-06-27T00:00:00"/>
    <x v="102"/>
    <x v="26"/>
    <s v="7800"/>
    <n v="7.8"/>
    <n v="10"/>
  </r>
  <r>
    <x v="21"/>
    <s v="001"/>
    <s v="236211"/>
    <s v="91"/>
    <x v="1020"/>
    <d v="2018-07-04T00:00:00"/>
    <d v="2018-06-27T00:00:00"/>
    <d v="2018-06-27T00:00:00"/>
    <x v="102"/>
    <x v="26"/>
    <s v="180"/>
    <n v="0.18"/>
    <n v="10"/>
  </r>
  <r>
    <x v="21"/>
    <s v="001"/>
    <s v="236213"/>
    <s v="75"/>
    <x v="1026"/>
    <d v="2018-06-27T00:00:00"/>
    <d v="2018-06-27T00:00:00"/>
    <d v="2018-06-27T00:00:00"/>
    <x v="85"/>
    <x v="26"/>
    <s v="1260"/>
    <n v="1.26"/>
    <n v="10"/>
  </r>
  <r>
    <x v="21"/>
    <s v="001"/>
    <s v="236220"/>
    <s v="101"/>
    <x v="1001"/>
    <d v="2018-06-06T00:00:00"/>
    <d v="2018-06-06T00:00:00"/>
    <d v="2018-06-27T00:00:00"/>
    <x v="5"/>
    <x v="5"/>
    <s v="67200"/>
    <n v="67.2"/>
    <n v="10"/>
  </r>
  <r>
    <x v="21"/>
    <s v="001"/>
    <s v="236220"/>
    <s v="102"/>
    <x v="1004"/>
    <d v="2018-06-13T00:00:00"/>
    <d v="2018-06-13T00:00:00"/>
    <d v="2018-06-27T00:00:00"/>
    <x v="5"/>
    <x v="5"/>
    <s v="48000"/>
    <n v="48"/>
    <n v="10"/>
  </r>
  <r>
    <x v="21"/>
    <s v="001"/>
    <s v="236237"/>
    <s v="80"/>
    <x v="1027"/>
    <d v="2018-06-27T00:00:00"/>
    <d v="2018-06-27T00:00:00"/>
    <d v="2018-06-27T00:00:00"/>
    <x v="10"/>
    <x v="9"/>
    <s v="12000"/>
    <n v="12"/>
    <n v="18"/>
  </r>
  <r>
    <x v="21"/>
    <s v="001"/>
    <s v="236237"/>
    <s v="81"/>
    <x v="1020"/>
    <d v="2018-07-04T00:00:00"/>
    <d v="2018-06-27T00:00:00"/>
    <d v="2018-06-27T00:00:00"/>
    <x v="10"/>
    <x v="9"/>
    <s v="2000"/>
    <n v="2"/>
    <n v="18"/>
  </r>
  <r>
    <x v="21"/>
    <s v="001"/>
    <s v="236240"/>
    <s v="47"/>
    <x v="1020"/>
    <d v="2018-06-27T00:00:00"/>
    <d v="2018-06-27T00:00:00"/>
    <d v="2018-06-27T00:00:00"/>
    <x v="18"/>
    <x v="12"/>
    <s v="9000"/>
    <n v="9"/>
    <n v="12"/>
  </r>
  <r>
    <x v="21"/>
    <s v="001"/>
    <s v="236240"/>
    <s v="48"/>
    <x v="1020"/>
    <d v="2018-07-04T00:00:00"/>
    <d v="2018-06-27T00:00:00"/>
    <d v="2018-06-27T00:00:00"/>
    <x v="18"/>
    <x v="12"/>
    <s v="9000"/>
    <n v="9"/>
    <n v="12"/>
  </r>
  <r>
    <x v="21"/>
    <s v="001"/>
    <s v="236243"/>
    <s v="74"/>
    <x v="1033"/>
    <d v="2018-07-04T00:00:00"/>
    <d v="2018-06-27T00:00:00"/>
    <d v="2018-06-27T00:00:00"/>
    <x v="110"/>
    <x v="38"/>
    <s v="6750"/>
    <n v="6.75"/>
    <n v="10"/>
  </r>
  <r>
    <x v="21"/>
    <s v="001"/>
    <s v="236246"/>
    <s v="92"/>
    <x v="1020"/>
    <d v="2018-07-04T00:00:00"/>
    <d v="2018-06-27T00:00:00"/>
    <d v="2018-06-27T00:00:00"/>
    <x v="132"/>
    <x v="35"/>
    <s v="20250"/>
    <n v="20.25"/>
    <n v="6"/>
  </r>
  <r>
    <x v="21"/>
    <s v="001"/>
    <s v="236252"/>
    <s v="97"/>
    <x v="1026"/>
    <d v="2018-06-27T00:00:00"/>
    <d v="2018-06-27T00:00:00"/>
    <d v="2018-06-27T00:00:00"/>
    <x v="105"/>
    <x v="35"/>
    <s v="9000"/>
    <n v="9"/>
    <n v="6"/>
  </r>
  <r>
    <x v="21"/>
    <s v="001"/>
    <s v="236258"/>
    <s v="101"/>
    <x v="1027"/>
    <d v="2018-06-27T00:00:00"/>
    <d v="2018-06-27T00:00:00"/>
    <d v="2018-06-27T00:00:00"/>
    <x v="106"/>
    <x v="36"/>
    <s v="6300"/>
    <n v="6.3"/>
    <n v="8"/>
  </r>
  <r>
    <x v="21"/>
    <s v="001"/>
    <s v="236258"/>
    <s v="102"/>
    <x v="1020"/>
    <d v="2018-07-04T00:00:00"/>
    <d v="2018-06-27T00:00:00"/>
    <d v="2018-06-27T00:00:00"/>
    <x v="106"/>
    <x v="36"/>
    <s v="6300"/>
    <n v="6.3"/>
    <n v="8"/>
  </r>
  <r>
    <x v="21"/>
    <s v="001"/>
    <s v="236261"/>
    <s v="32"/>
    <x v="1020"/>
    <d v="2018-07-04T00:00:00"/>
    <d v="2018-06-27T00:00:00"/>
    <d v="2018-06-27T00:00:00"/>
    <x v="17"/>
    <x v="4"/>
    <s v="4500"/>
    <n v="4.5"/>
    <n v="11"/>
  </r>
  <r>
    <x v="21"/>
    <s v="001"/>
    <s v="236263"/>
    <s v="88"/>
    <x v="1020"/>
    <d v="2018-07-04T00:00:00"/>
    <d v="2018-06-27T00:00:00"/>
    <d v="2018-06-27T00:00:00"/>
    <x v="128"/>
    <x v="42"/>
    <s v="24000"/>
    <n v="24"/>
    <n v="8"/>
  </r>
  <r>
    <x v="21"/>
    <s v="001"/>
    <s v="236345"/>
    <s v="29"/>
    <x v="1040"/>
    <d v="2018-07-04T00:00:00"/>
    <d v="2018-06-27T00:00:00"/>
    <d v="2018-06-27T00:00:00"/>
    <x v="25"/>
    <x v="7"/>
    <s v="3600"/>
    <n v="3.6"/>
    <n v="6"/>
  </r>
  <r>
    <x v="21"/>
    <s v="001"/>
    <s v="236892"/>
    <s v="11"/>
    <x v="1027"/>
    <d v="2018-06-27T00:00:00"/>
    <d v="2018-06-27T00:00:00"/>
    <d v="2018-06-27T00:00:00"/>
    <x v="57"/>
    <x v="9"/>
    <s v="4800"/>
    <n v="4.8"/>
    <n v="18"/>
  </r>
  <r>
    <x v="21"/>
    <s v="001"/>
    <s v="270632"/>
    <s v="3"/>
    <x v="1035"/>
    <d v="2018-06-20T00:00:00"/>
    <d v="2018-06-27T00:00:00"/>
    <d v="2018-06-27T00:00:00"/>
    <x v="62"/>
    <x v="26"/>
    <s v="1800"/>
    <n v="1.8"/>
    <n v="10"/>
  </r>
  <r>
    <x v="21"/>
    <s v="001"/>
    <s v="270637"/>
    <s v="6"/>
    <x v="987"/>
    <d v="2018-04-18T00:00:00"/>
    <d v="2018-05-30T00:00:00"/>
    <d v="2018-06-27T00:00:00"/>
    <x v="63"/>
    <x v="18"/>
    <s v="30810"/>
    <n v="30.81"/>
    <n v="6"/>
  </r>
  <r>
    <x v="21"/>
    <s v="001"/>
    <s v="270638"/>
    <s v="4"/>
    <x v="961"/>
    <d v="2018-06-13T00:00:00"/>
    <d v="2018-06-20T00:00:00"/>
    <d v="2018-06-27T00:00:00"/>
    <x v="127"/>
    <x v="0"/>
    <s v="58000"/>
    <n v="58"/>
    <n v="17"/>
  </r>
  <r>
    <x v="21"/>
    <s v="001"/>
    <s v="270868"/>
    <s v="5"/>
    <x v="1031"/>
    <d v="2018-06-13T00:00:00"/>
    <d v="2018-06-27T00:00:00"/>
    <d v="2018-06-27T00:00:00"/>
    <x v="220"/>
    <x v="18"/>
    <s v="420"/>
    <n v="0.42"/>
    <n v="10"/>
  </r>
  <r>
    <x v="21"/>
    <s v="001"/>
    <s v="270877"/>
    <s v="4"/>
    <x v="1030"/>
    <d v="2018-06-27T00:00:00"/>
    <d v="2018-06-27T00:00:00"/>
    <d v="2018-06-27T00:00:00"/>
    <x v="25"/>
    <x v="7"/>
    <s v="1800"/>
    <n v="1.8"/>
    <n v="6"/>
  </r>
  <r>
    <x v="21"/>
    <s v="001"/>
    <s v="274341"/>
    <s v="2"/>
    <x v="987"/>
    <d v="2018-04-18T00:00:00"/>
    <d v="2018-06-27T00:00:00"/>
    <d v="2018-06-27T00:00:00"/>
    <x v="110"/>
    <x v="38"/>
    <s v="13500"/>
    <n v="13.5"/>
    <n v="10"/>
  </r>
  <r>
    <x v="21"/>
    <s v="002"/>
    <s v="236266"/>
    <s v="115"/>
    <x v="1004"/>
    <d v="2018-06-13T00:00:00"/>
    <d v="2018-06-13T00:00:00"/>
    <d v="2018-06-27T00:00:00"/>
    <x v="86"/>
    <x v="5"/>
    <s v="28500"/>
    <n v="28.5"/>
    <n v="10"/>
  </r>
  <r>
    <x v="21"/>
    <s v="002"/>
    <s v="236273"/>
    <s v="102"/>
    <x v="1009"/>
    <d v="2018-06-20T00:00:00"/>
    <d v="2018-06-20T00:00:00"/>
    <d v="2018-06-27T00:00:00"/>
    <x v="127"/>
    <x v="0"/>
    <s v="72000"/>
    <n v="72"/>
    <n v="18"/>
  </r>
  <r>
    <x v="21"/>
    <s v="002"/>
    <s v="236273"/>
    <s v="103"/>
    <x v="1027"/>
    <d v="2018-06-27T00:00:00"/>
    <d v="2018-06-27T00:00:00"/>
    <d v="2018-06-27T00:00:00"/>
    <x v="127"/>
    <x v="0"/>
    <s v="180000"/>
    <n v="180"/>
    <n v="18"/>
  </r>
  <r>
    <x v="21"/>
    <s v="002"/>
    <s v="236273"/>
    <s v="104"/>
    <x v="1020"/>
    <d v="2018-07-04T00:00:00"/>
    <d v="2018-06-27T00:00:00"/>
    <d v="2018-06-27T00:00:00"/>
    <x v="127"/>
    <x v="0"/>
    <s v="76000"/>
    <n v="76"/>
    <n v="18"/>
  </r>
  <r>
    <x v="21"/>
    <s v="002"/>
    <s v="236277"/>
    <s v="115"/>
    <x v="1004"/>
    <d v="2018-06-13T00:00:00"/>
    <d v="2018-06-13T00:00:00"/>
    <d v="2018-06-27T00:00:00"/>
    <x v="56"/>
    <x v="18"/>
    <s v="2760"/>
    <n v="2.76"/>
    <n v="10"/>
  </r>
  <r>
    <x v="21"/>
    <s v="002"/>
    <s v="236281"/>
    <s v="97"/>
    <x v="1033"/>
    <d v="2018-06-27T00:00:00"/>
    <d v="2018-06-27T00:00:00"/>
    <d v="2018-06-27T00:00:00"/>
    <x v="30"/>
    <x v="18"/>
    <s v="11200"/>
    <n v="11.2"/>
    <n v="10"/>
  </r>
  <r>
    <x v="21"/>
    <s v="002"/>
    <s v="236285"/>
    <s v="37"/>
    <x v="1026"/>
    <d v="2018-07-04T00:00:00"/>
    <d v="2018-06-27T00:00:00"/>
    <d v="2018-06-27T00:00:00"/>
    <x v="112"/>
    <x v="18"/>
    <s v="540"/>
    <n v="0.54"/>
    <n v="10"/>
  </r>
  <r>
    <x v="21"/>
    <s v="002"/>
    <s v="236287"/>
    <s v="103"/>
    <x v="1001"/>
    <d v="2018-06-06T00:00:00"/>
    <d v="2018-06-06T00:00:00"/>
    <d v="2018-06-27T00:00:00"/>
    <x v="63"/>
    <x v="18"/>
    <s v="76310"/>
    <n v="76.31"/>
    <n v="10"/>
  </r>
  <r>
    <x v="21"/>
    <s v="002"/>
    <s v="236287"/>
    <s v="104"/>
    <x v="1004"/>
    <d v="2018-06-13T00:00:00"/>
    <d v="2018-06-13T00:00:00"/>
    <d v="2018-06-27T00:00:00"/>
    <x v="63"/>
    <x v="18"/>
    <s v="26780"/>
    <n v="26.78"/>
    <n v="10"/>
  </r>
  <r>
    <x v="21"/>
    <s v="002"/>
    <s v="236287"/>
    <s v="105"/>
    <x v="1009"/>
    <d v="2018-06-20T00:00:00"/>
    <d v="2018-06-20T00:00:00"/>
    <d v="2018-06-27T00:00:00"/>
    <x v="63"/>
    <x v="18"/>
    <s v="35490"/>
    <n v="35.49"/>
    <n v="10"/>
  </r>
  <r>
    <x v="21"/>
    <s v="002"/>
    <s v="236297"/>
    <s v="107"/>
    <x v="1001"/>
    <d v="2018-06-06T00:00:00"/>
    <d v="2018-06-06T00:00:00"/>
    <d v="2018-06-27T00:00:00"/>
    <x v="5"/>
    <x v="5"/>
    <s v="105600"/>
    <n v="105.6"/>
    <n v="10"/>
  </r>
  <r>
    <x v="21"/>
    <s v="002"/>
    <s v="236297"/>
    <s v="108"/>
    <x v="1004"/>
    <d v="2018-06-13T00:00:00"/>
    <d v="2018-06-13T00:00:00"/>
    <d v="2018-06-27T00:00:00"/>
    <x v="5"/>
    <x v="5"/>
    <s v="57600"/>
    <n v="57.6"/>
    <n v="10"/>
  </r>
  <r>
    <x v="21"/>
    <s v="002"/>
    <s v="236299"/>
    <s v="45"/>
    <x v="1020"/>
    <d v="2018-06-27T00:00:00"/>
    <d v="2018-06-27T00:00:00"/>
    <d v="2018-06-27T00:00:00"/>
    <x v="107"/>
    <x v="37"/>
    <s v="8250"/>
    <n v="8.25"/>
    <n v="8"/>
  </r>
  <r>
    <x v="21"/>
    <s v="002"/>
    <s v="236301"/>
    <s v="107"/>
    <x v="1027"/>
    <d v="2018-06-27T00:00:00"/>
    <d v="2018-06-27T00:00:00"/>
    <d v="2018-06-27T00:00:00"/>
    <x v="67"/>
    <x v="22"/>
    <s v="60000"/>
    <n v="60"/>
    <n v="8"/>
  </r>
  <r>
    <x v="21"/>
    <s v="002"/>
    <s v="236303"/>
    <s v="44"/>
    <x v="1027"/>
    <d v="2018-06-27T00:00:00"/>
    <d v="2018-06-27T00:00:00"/>
    <d v="2018-06-27T00:00:00"/>
    <x v="7"/>
    <x v="7"/>
    <s v="10000"/>
    <n v="10"/>
    <n v="6"/>
  </r>
  <r>
    <x v="21"/>
    <s v="002"/>
    <s v="236312"/>
    <s v="108"/>
    <x v="1027"/>
    <d v="2018-06-27T00:00:00"/>
    <d v="2018-06-27T00:00:00"/>
    <d v="2018-06-27T00:00:00"/>
    <x v="106"/>
    <x v="36"/>
    <s v="4200"/>
    <n v="4.2"/>
    <n v="8"/>
  </r>
  <r>
    <x v="21"/>
    <s v="002"/>
    <s v="236314"/>
    <s v="65"/>
    <x v="1026"/>
    <d v="2018-06-27T00:00:00"/>
    <d v="2018-06-27T00:00:00"/>
    <d v="2018-06-27T00:00:00"/>
    <x v="128"/>
    <x v="42"/>
    <s v="4000"/>
    <n v="4"/>
    <n v="8"/>
  </r>
  <r>
    <x v="21"/>
    <s v="002"/>
    <s v="236314"/>
    <s v="66"/>
    <x v="1026"/>
    <d v="2018-07-04T00:00:00"/>
    <d v="2018-06-27T00:00:00"/>
    <d v="2018-06-27T00:00:00"/>
    <x v="128"/>
    <x v="42"/>
    <s v="16000"/>
    <n v="16"/>
    <n v="8"/>
  </r>
  <r>
    <x v="21"/>
    <s v="002"/>
    <s v="236397"/>
    <s v="31"/>
    <x v="1040"/>
    <d v="2018-07-04T00:00:00"/>
    <d v="2018-06-27T00:00:00"/>
    <d v="2018-06-27T00:00:00"/>
    <x v="108"/>
    <x v="12"/>
    <s v="36000"/>
    <n v="36"/>
    <n v="12"/>
  </r>
  <r>
    <x v="21"/>
    <s v="002"/>
    <s v="236720"/>
    <s v="10"/>
    <x v="1001"/>
    <d v="2018-06-06T00:00:00"/>
    <d v="2018-06-06T00:00:00"/>
    <d v="2018-06-27T00:00:00"/>
    <x v="192"/>
    <x v="14"/>
    <s v="2400"/>
    <n v="2.4"/>
    <n v="18"/>
  </r>
  <r>
    <x v="21"/>
    <s v="002"/>
    <s v="243759"/>
    <s v="45"/>
    <x v="1020"/>
    <d v="2018-06-27T00:00:00"/>
    <d v="2018-06-27T00:00:00"/>
    <d v="2018-06-27T00:00:00"/>
    <x v="17"/>
    <x v="4"/>
    <s v="45000"/>
    <n v="45"/>
    <n v="11"/>
  </r>
  <r>
    <x v="21"/>
    <s v="002"/>
    <s v="271606"/>
    <s v="9"/>
    <x v="1035"/>
    <d v="2018-06-20T00:00:00"/>
    <d v="2018-06-27T00:00:00"/>
    <d v="2018-06-27T00:00:00"/>
    <x v="30"/>
    <x v="18"/>
    <s v="7300"/>
    <n v="7.3"/>
    <n v="10"/>
  </r>
  <r>
    <x v="21"/>
    <s v="002"/>
    <s v="272571"/>
    <s v="5"/>
    <x v="996"/>
    <d v="2018-06-06T00:00:00"/>
    <d v="2018-06-27T00:00:00"/>
    <d v="2018-06-27T00:00:00"/>
    <x v="115"/>
    <x v="39"/>
    <s v="42000"/>
    <n v="42"/>
    <n v="18"/>
  </r>
  <r>
    <x v="21"/>
    <s v="002"/>
    <s v="279236"/>
    <s v="1"/>
    <x v="1025"/>
    <d v="2018-06-20T00:00:00"/>
    <d v="2018-06-27T00:00:00"/>
    <d v="2018-06-27T00:00:00"/>
    <x v="112"/>
    <x v="18"/>
    <s v="270"/>
    <n v="0.27"/>
    <n v="10"/>
  </r>
  <r>
    <x v="22"/>
    <s v="001"/>
    <s v="273642"/>
    <s v="3"/>
    <x v="951"/>
    <d v="2018-02-28T00:00:00"/>
    <d v="2018-06-20T00:00:00"/>
    <d v="2018-06-27T00:00:00"/>
    <x v="10"/>
    <x v="9"/>
    <s v="6000"/>
    <n v="6"/>
    <n v="15"/>
  </r>
  <r>
    <x v="22"/>
    <s v="001"/>
    <s v="274059"/>
    <s v="1"/>
    <x v="956"/>
    <d v="2018-03-07T00:00:00"/>
    <d v="2018-06-27T00:00:00"/>
    <d v="2018-06-27T00:00:00"/>
    <x v="346"/>
    <x v="28"/>
    <s v="22400"/>
    <n v="22.4"/>
    <n v="15"/>
  </r>
  <r>
    <x v="22"/>
    <s v="001"/>
    <s v="274059"/>
    <s v="2"/>
    <x v="956"/>
    <d v="2018-03-07T00:00:00"/>
    <d v="2018-06-27T00:00:00"/>
    <d v="2018-06-27T00:00:00"/>
    <x v="143"/>
    <x v="28"/>
    <s v="7200"/>
    <n v="7.2"/>
    <n v="15"/>
  </r>
  <r>
    <x v="22"/>
    <s v="001"/>
    <s v="274305"/>
    <s v="1"/>
    <x v="1036"/>
    <d v="2018-03-14T00:00:00"/>
    <d v="2018-06-13T00:00:00"/>
    <d v="2018-06-27T00:00:00"/>
    <x v="297"/>
    <x v="40"/>
    <s v="19200"/>
    <n v="19.2"/>
    <n v="13"/>
  </r>
  <r>
    <x v="22"/>
    <s v="001"/>
    <s v="274305"/>
    <s v="3"/>
    <x v="1036"/>
    <d v="2018-03-14T00:00:00"/>
    <d v="2018-06-27T00:00:00"/>
    <d v="2018-06-27T00:00:00"/>
    <x v="282"/>
    <x v="56"/>
    <s v="43750"/>
    <n v="43.75"/>
    <n v="15"/>
  </r>
  <r>
    <x v="22"/>
    <s v="001"/>
    <s v="274305"/>
    <s v="5"/>
    <x v="1036"/>
    <d v="2018-03-14T00:00:00"/>
    <d v="2018-06-13T00:00:00"/>
    <d v="2018-06-27T00:00:00"/>
    <x v="189"/>
    <x v="41"/>
    <s v="42000"/>
    <n v="42"/>
    <n v="13"/>
  </r>
  <r>
    <x v="22"/>
    <s v="001"/>
    <s v="274305"/>
    <s v="7"/>
    <x v="1036"/>
    <d v="2018-03-14T00:00:00"/>
    <d v="2018-06-27T00:00:00"/>
    <d v="2018-06-27T00:00:00"/>
    <x v="143"/>
    <x v="28"/>
    <s v="25200"/>
    <n v="25.2"/>
    <n v="15"/>
  </r>
  <r>
    <x v="23"/>
    <s v="004"/>
    <s v="273737"/>
    <s v="6"/>
    <x v="952"/>
    <d v="2018-04-18T00:00:00"/>
    <d v="2018-06-20T00:00:00"/>
    <d v="2018-06-27T00:00:00"/>
    <x v="222"/>
    <x v="9"/>
    <s v="12600"/>
    <n v="12.6"/>
    <n v="15"/>
  </r>
  <r>
    <x v="23"/>
    <s v="004"/>
    <s v="273737"/>
    <s v="7"/>
    <x v="952"/>
    <d v="2018-04-25T00:00:00"/>
    <d v="2018-06-20T00:00:00"/>
    <d v="2018-06-27T00:00:00"/>
    <x v="222"/>
    <x v="9"/>
    <s v="12600"/>
    <n v="12.6"/>
    <n v="15"/>
  </r>
  <r>
    <x v="23"/>
    <s v="004"/>
    <s v="273890"/>
    <s v="5"/>
    <x v="954"/>
    <d v="2018-05-16T00:00:00"/>
    <d v="2018-06-20T00:00:00"/>
    <d v="2018-06-27T00:00:00"/>
    <x v="222"/>
    <x v="9"/>
    <s v="21600"/>
    <n v="21.6"/>
    <n v="15"/>
  </r>
  <r>
    <x v="23"/>
    <s v="004"/>
    <s v="274278"/>
    <s v="5"/>
    <x v="964"/>
    <d v="2018-05-30T00:00:00"/>
    <d v="2018-06-27T00:00:00"/>
    <d v="2018-06-27T00:00:00"/>
    <x v="222"/>
    <x v="9"/>
    <s v="18000"/>
    <n v="18"/>
    <n v="15"/>
  </r>
  <r>
    <x v="23"/>
    <s v="004"/>
    <s v="277522"/>
    <s v="1"/>
    <x v="1001"/>
    <d v="2018-06-13T00:00:00"/>
    <d v="2018-06-20T00:00:00"/>
    <d v="2018-06-27T00:00:00"/>
    <x v="25"/>
    <x v="7"/>
    <s v="61200"/>
    <n v="61.2"/>
    <n v="6"/>
  </r>
  <r>
    <x v="23"/>
    <s v="005"/>
    <s v="277116"/>
    <s v="1"/>
    <x v="996"/>
    <d v="2018-06-27T00:00:00"/>
    <d v="2018-06-27T00:00:00"/>
    <d v="2018-06-27T00:00:00"/>
    <x v="7"/>
    <x v="7"/>
    <s v="20000"/>
    <n v="20"/>
    <n v="6"/>
  </r>
  <r>
    <x v="17"/>
    <s v="001"/>
    <s v="273606"/>
    <s v="1"/>
    <x v="950"/>
    <d v="2018-02-27T00:00:00"/>
    <d v="2018-06-19T00:00:00"/>
    <d v="2018-06-27T00:00:00"/>
    <x v="10"/>
    <x v="9"/>
    <s v="50000"/>
    <n v="50"/>
    <n v="15"/>
  </r>
  <r>
    <x v="17"/>
    <s v="001"/>
    <s v="273606"/>
    <s v="2"/>
    <x v="950"/>
    <d v="2018-02-27T00:00:00"/>
    <d v="2018-06-19T00:00:00"/>
    <d v="2018-06-27T00:00:00"/>
    <x v="10"/>
    <x v="9"/>
    <s v="106000"/>
    <n v="106"/>
    <n v="15"/>
  </r>
  <r>
    <x v="17"/>
    <s v="001"/>
    <s v="273965"/>
    <s v="3"/>
    <x v="954"/>
    <d v="2018-03-06T00:00:00"/>
    <d v="2018-06-12T00:00:00"/>
    <d v="2018-06-27T00:00:00"/>
    <x v="98"/>
    <x v="27"/>
    <s v="7500"/>
    <n v="7.5"/>
    <n v="13"/>
  </r>
  <r>
    <x v="17"/>
    <s v="001"/>
    <s v="274873"/>
    <s v="1"/>
    <x v="963"/>
    <d v="2018-06-19T00:00:00"/>
    <d v="2018-06-19T00:00:00"/>
    <d v="2018-06-27T00:00:00"/>
    <x v="10"/>
    <x v="9"/>
    <s v="204000"/>
    <n v="204"/>
    <n v="16"/>
  </r>
  <r>
    <x v="17"/>
    <s v="001"/>
    <s v="274874"/>
    <s v="1"/>
    <x v="963"/>
    <d v="2018-06-19T00:00:00"/>
    <d v="2018-06-19T00:00:00"/>
    <d v="2018-06-27T00:00:00"/>
    <x v="10"/>
    <x v="9"/>
    <s v="204000"/>
    <n v="204"/>
    <n v="16"/>
  </r>
  <r>
    <x v="17"/>
    <s v="001"/>
    <s v="274875"/>
    <s v="1"/>
    <x v="963"/>
    <d v="2018-06-26T00:00:00"/>
    <d v="2018-06-26T00:00:00"/>
    <d v="2018-06-27T00:00:00"/>
    <x v="10"/>
    <x v="9"/>
    <s v="204000"/>
    <n v="204"/>
    <n v="16"/>
  </r>
  <r>
    <x v="17"/>
    <s v="001"/>
    <s v="274876"/>
    <s v="1"/>
    <x v="963"/>
    <d v="2018-06-26T00:00:00"/>
    <d v="2018-06-26T00:00:00"/>
    <d v="2018-06-27T00:00:00"/>
    <x v="10"/>
    <x v="9"/>
    <s v="204000"/>
    <n v="204"/>
    <n v="16"/>
  </r>
  <r>
    <x v="17"/>
    <s v="001"/>
    <s v="276302"/>
    <s v="13"/>
    <x v="986"/>
    <d v="2018-05-29T00:00:00"/>
    <d v="2018-06-05T00:00:00"/>
    <d v="2018-06-27T00:00:00"/>
    <x v="5"/>
    <x v="5"/>
    <s v="9600"/>
    <n v="9.6"/>
    <n v="6"/>
  </r>
  <r>
    <x v="17"/>
    <s v="001"/>
    <s v="276302"/>
    <s v="14"/>
    <x v="986"/>
    <d v="2018-06-05T00:00:00"/>
    <d v="2018-06-05T00:00:00"/>
    <d v="2018-06-27T00:00:00"/>
    <x v="5"/>
    <x v="5"/>
    <s v="9600"/>
    <n v="9.6"/>
    <n v="6"/>
  </r>
  <r>
    <x v="17"/>
    <s v="001"/>
    <s v="276302"/>
    <s v="40"/>
    <x v="986"/>
    <d v="2018-06-26T00:00:00"/>
    <d v="2018-06-26T00:00:00"/>
    <d v="2018-06-27T00:00:00"/>
    <x v="233"/>
    <x v="36"/>
    <s v="11400"/>
    <n v="11.4"/>
    <n v="8"/>
  </r>
  <r>
    <x v="17"/>
    <s v="001"/>
    <s v="276302"/>
    <s v="9"/>
    <x v="986"/>
    <d v="2018-06-26T00:00:00"/>
    <d v="2018-06-26T00:00:00"/>
    <d v="2018-06-27T00:00:00"/>
    <x v="179"/>
    <x v="18"/>
    <s v="3750"/>
    <n v="3.75"/>
    <n v="10"/>
  </r>
  <r>
    <x v="29"/>
    <s v="014"/>
    <s v="276113"/>
    <s v="1"/>
    <x v="982"/>
    <d v="2018-04-18T00:00:00"/>
    <d v="2018-06-27T00:00:00"/>
    <d v="2018-06-27T00:00:00"/>
    <x v="104"/>
    <x v="32"/>
    <s v="1350"/>
    <n v="1.35"/>
    <n v="10"/>
  </r>
  <r>
    <x v="12"/>
    <s v="001"/>
    <s v="274030"/>
    <s v="1"/>
    <x v="956"/>
    <d v="2018-06-04T00:00:00"/>
    <d v="2018-06-04T00:00:00"/>
    <d v="2018-06-27T00:00:00"/>
    <x v="167"/>
    <x v="21"/>
    <s v="1610"/>
    <n v="1.61"/>
    <n v="8"/>
  </r>
  <r>
    <x v="12"/>
    <s v="001"/>
    <s v="274031"/>
    <s v="1"/>
    <x v="956"/>
    <d v="2018-06-04T00:00:00"/>
    <d v="2018-06-04T00:00:00"/>
    <d v="2018-06-27T00:00:00"/>
    <x v="73"/>
    <x v="21"/>
    <s v="5550"/>
    <n v="5.55"/>
    <n v="8"/>
  </r>
  <r>
    <x v="12"/>
    <s v="001"/>
    <s v="274406"/>
    <s v="1"/>
    <x v="958"/>
    <d v="2018-06-04T00:00:00"/>
    <d v="2018-06-04T00:00:00"/>
    <d v="2018-06-27T00:00:00"/>
    <x v="252"/>
    <x v="18"/>
    <s v="29250"/>
    <n v="29.25"/>
    <n v="10"/>
  </r>
  <r>
    <x v="12"/>
    <s v="001"/>
    <s v="274433"/>
    <s v="1"/>
    <x v="959"/>
    <d v="2018-06-18T00:00:00"/>
    <d v="2018-06-18T00:00:00"/>
    <d v="2018-06-27T00:00:00"/>
    <x v="73"/>
    <x v="21"/>
    <s v="12150"/>
    <n v="12.15"/>
    <n v="8"/>
  </r>
  <r>
    <x v="12"/>
    <s v="001"/>
    <s v="274950"/>
    <s v="1"/>
    <x v="965"/>
    <d v="2018-06-25T00:00:00"/>
    <d v="2018-06-25T00:00:00"/>
    <d v="2018-06-27T00:00:00"/>
    <x v="167"/>
    <x v="21"/>
    <s v="5980"/>
    <n v="5.98"/>
    <n v="8"/>
  </r>
  <r>
    <x v="12"/>
    <s v="001"/>
    <s v="275000"/>
    <s v="1"/>
    <x v="968"/>
    <d v="2018-06-11T00:00:00"/>
    <d v="2018-06-11T00:00:00"/>
    <d v="2018-06-27T00:00:00"/>
    <x v="164"/>
    <x v="5"/>
    <s v="33950"/>
    <n v="33.950000000000003"/>
    <n v="6"/>
  </r>
  <r>
    <x v="12"/>
    <s v="001"/>
    <s v="275981"/>
    <s v="1"/>
    <x v="979"/>
    <d v="2018-06-11T00:00:00"/>
    <d v="2018-06-25T00:00:00"/>
    <d v="2018-06-27T00:00:00"/>
    <x v="22"/>
    <x v="5"/>
    <s v="12045"/>
    <n v="12.045"/>
    <n v="10"/>
  </r>
  <r>
    <x v="12"/>
    <s v="001"/>
    <s v="275983"/>
    <s v="1"/>
    <x v="979"/>
    <d v="2018-06-11T00:00:00"/>
    <d v="2018-06-11T00:00:00"/>
    <d v="2018-06-27T00:00:00"/>
    <x v="259"/>
    <x v="54"/>
    <s v="2025"/>
    <n v="2.0249999999999999"/>
    <n v="8"/>
  </r>
  <r>
    <x v="12"/>
    <s v="001"/>
    <s v="276004"/>
    <s v="2"/>
    <x v="1037"/>
    <d v="2018-06-25T00:00:00"/>
    <d v="2018-06-25T00:00:00"/>
    <d v="2018-06-27T00:00:00"/>
    <x v="74"/>
    <x v="14"/>
    <s v="1075"/>
    <n v="1.075"/>
    <n v="18"/>
  </r>
  <r>
    <x v="34"/>
    <s v="036"/>
    <s v="276257"/>
    <s v="1"/>
    <x v="986"/>
    <d v="2018-04-18T00:00:00"/>
    <d v="2018-06-27T00:00:00"/>
    <d v="2018-06-27T00:00:00"/>
    <x v="420"/>
    <x v="61"/>
    <s v="7000"/>
    <n v="7"/>
    <n v="10"/>
  </r>
  <r>
    <x v="0"/>
    <s v="004"/>
    <s v="280258"/>
    <s v="1"/>
    <x v="1041"/>
    <d v="2018-06-28T00:00:00"/>
    <d v="2018-06-28T00:00:00"/>
    <d v="2018-06-28T00:00:00"/>
    <x v="44"/>
    <x v="11"/>
    <s v="2626"/>
    <n v="2.6259999999999999"/>
    <n v="10"/>
  </r>
  <r>
    <x v="0"/>
    <s v="004"/>
    <s v="280258"/>
    <s v="2"/>
    <x v="1041"/>
    <d v="2018-06-28T00:00:00"/>
    <d v="2018-06-28T00:00:00"/>
    <d v="2018-06-28T00:00:00"/>
    <x v="44"/>
    <x v="11"/>
    <s v="1563"/>
    <n v="1.5629999999999999"/>
    <n v="10"/>
  </r>
  <r>
    <x v="23"/>
    <s v="005"/>
    <s v="279579"/>
    <s v="1"/>
    <x v="1041"/>
    <d v="2018-06-28T00:00:00"/>
    <d v="2018-06-28T00:00:00"/>
    <d v="2018-06-28T00:00:00"/>
    <x v="0"/>
    <x v="0"/>
    <s v="1303"/>
    <n v="1.3029999999999999"/>
    <n v="18"/>
  </r>
  <r>
    <x v="17"/>
    <s v="001"/>
    <s v="276285"/>
    <s v="1"/>
    <x v="986"/>
    <d v="2018-04-17T00:00:00"/>
    <d v="2018-06-26T00:00:00"/>
    <d v="2018-06-28T00:00:00"/>
    <x v="296"/>
    <x v="19"/>
    <s v="1320"/>
    <n v="1.32"/>
    <n v="10"/>
  </r>
  <r>
    <x v="17"/>
    <s v="001"/>
    <s v="276288"/>
    <s v="1"/>
    <x v="986"/>
    <d v="2018-06-26T00:00:00"/>
    <d v="2018-06-26T00:00:00"/>
    <d v="2018-06-28T00:00:00"/>
    <x v="296"/>
    <x v="19"/>
    <s v="13200"/>
    <n v="13.2"/>
    <n v="10"/>
  </r>
  <r>
    <x v="17"/>
    <s v="001"/>
    <s v="276289"/>
    <s v="1"/>
    <x v="986"/>
    <d v="2018-06-26T00:00:00"/>
    <d v="2018-06-26T00:00:00"/>
    <d v="2018-06-28T00:00:00"/>
    <x v="296"/>
    <x v="19"/>
    <s v="13200"/>
    <n v="13.2"/>
    <n v="10"/>
  </r>
  <r>
    <x v="17"/>
    <s v="001"/>
    <s v="276290"/>
    <s v="1"/>
    <x v="986"/>
    <d v="2018-06-19T00:00:00"/>
    <d v="2018-06-26T00:00:00"/>
    <d v="2018-06-28T00:00:00"/>
    <x v="296"/>
    <x v="19"/>
    <s v="13200"/>
    <n v="13.2"/>
    <n v="10"/>
  </r>
  <r>
    <x v="9"/>
    <s v="024"/>
    <s v="273735"/>
    <s v="1"/>
    <x v="952"/>
    <d v="2018-05-28T00:00:00"/>
    <d v="2018-06-04T00:00:00"/>
    <d v="2018-06-28T00:00:00"/>
    <x v="189"/>
    <x v="41"/>
    <s v="42000"/>
    <n v="42"/>
    <n v="13"/>
  </r>
  <r>
    <x v="9"/>
    <s v="024"/>
    <s v="275902"/>
    <s v="1"/>
    <x v="978"/>
    <d v="2018-04-09T00:00:00"/>
    <d v="2018-06-29T00:00:00"/>
    <d v="2018-06-28T00:00:00"/>
    <x v="319"/>
    <x v="28"/>
    <s v="2000"/>
    <n v="2"/>
    <n v="18"/>
  </r>
  <r>
    <x v="9"/>
    <s v="024"/>
    <s v="280261"/>
    <s v="1"/>
    <x v="1041"/>
    <d v="2018-06-28T00:00:00"/>
    <d v="2018-06-29T00:00:00"/>
    <d v="2018-06-28T00:00:00"/>
    <x v="68"/>
    <x v="28"/>
    <s v="2248"/>
    <n v="2.2480000000000002"/>
    <n v="18"/>
  </r>
  <r>
    <x v="1"/>
    <s v="001"/>
    <s v="235799"/>
    <s v="81"/>
    <x v="1026"/>
    <d v="2018-07-03T00:00:00"/>
    <d v="2018-07-03T00:00:00"/>
    <d v="2018-06-28T00:00:00"/>
    <x v="114"/>
    <x v="0"/>
    <s v="54000"/>
    <n v="54"/>
    <n v="18"/>
  </r>
  <r>
    <x v="1"/>
    <s v="001"/>
    <s v="271835"/>
    <s v="7"/>
    <x v="1040"/>
    <d v="2018-06-28T00:00:00"/>
    <d v="2018-06-29T00:00:00"/>
    <d v="2018-06-28T00:00:00"/>
    <x v="18"/>
    <x v="12"/>
    <s v="18000"/>
    <n v="18"/>
    <n v="12"/>
  </r>
  <r>
    <x v="1"/>
    <s v="904"/>
    <s v="280271"/>
    <s v="1"/>
    <x v="1025"/>
    <d v="2018-06-28T00:00:00"/>
    <d v="2018-06-29T00:00:00"/>
    <d v="2018-06-28T00:00:00"/>
    <x v="80"/>
    <x v="22"/>
    <s v="5500"/>
    <n v="5.5"/>
    <n v="8"/>
  </r>
  <r>
    <x v="2"/>
    <s v="006"/>
    <s v="280063"/>
    <s v="1"/>
    <x v="1042"/>
    <d v="2018-06-28T00:00:00"/>
    <d v="2018-06-28T00:00:00"/>
    <d v="2018-06-28T00:00:00"/>
    <x v="153"/>
    <x v="14"/>
    <s v="5100"/>
    <n v="5.0999999999999996"/>
    <n v="18"/>
  </r>
  <r>
    <x v="2"/>
    <s v="014"/>
    <s v="277776"/>
    <s v="1"/>
    <x v="1043"/>
    <d v="2018-06-14T00:00:00"/>
    <d v="2018-06-28T00:00:00"/>
    <d v="2018-06-28T00:00:00"/>
    <x v="25"/>
    <x v="7"/>
    <s v="3600"/>
    <n v="3.6"/>
    <n v="6"/>
  </r>
  <r>
    <x v="10"/>
    <s v="010"/>
    <s v="276459"/>
    <s v="1"/>
    <x v="988"/>
    <d v="2018-04-19T00:00:00"/>
    <d v="2018-06-28T00:00:00"/>
    <d v="2018-06-28T00:00:00"/>
    <x v="147"/>
    <x v="32"/>
    <s v="2700"/>
    <n v="2.7"/>
    <n v="10"/>
  </r>
  <r>
    <x v="10"/>
    <s v="010"/>
    <s v="276459"/>
    <s v="4"/>
    <x v="988"/>
    <d v="2018-04-19T00:00:00"/>
    <d v="2018-06-28T00:00:00"/>
    <d v="2018-06-28T00:00:00"/>
    <x v="294"/>
    <x v="32"/>
    <s v="1200"/>
    <n v="1.2"/>
    <n v="10"/>
  </r>
  <r>
    <x v="10"/>
    <s v="016"/>
    <s v="274963"/>
    <s v="1"/>
    <x v="965"/>
    <d v="2018-05-31T00:00:00"/>
    <d v="2018-06-28T00:00:00"/>
    <d v="2018-06-28T00:00:00"/>
    <x v="116"/>
    <x v="2"/>
    <s v="6200"/>
    <n v="6.2"/>
    <n v="13"/>
  </r>
  <r>
    <x v="10"/>
    <s v="016"/>
    <s v="275415"/>
    <s v="1"/>
    <x v="973"/>
    <d v="2018-06-21T00:00:00"/>
    <d v="2018-06-28T00:00:00"/>
    <d v="2018-06-28T00:00:00"/>
    <x v="1"/>
    <x v="1"/>
    <s v="12000"/>
    <n v="12"/>
    <n v="12"/>
  </r>
  <r>
    <x v="10"/>
    <s v="016"/>
    <s v="275415"/>
    <s v="4"/>
    <x v="973"/>
    <d v="2018-06-21T00:00:00"/>
    <d v="2018-06-28T00:00:00"/>
    <d v="2018-06-28T00:00:00"/>
    <x v="99"/>
    <x v="1"/>
    <s v="32400"/>
    <n v="32.4"/>
    <n v="12"/>
  </r>
  <r>
    <x v="10"/>
    <s v="016"/>
    <s v="277269"/>
    <s v="2"/>
    <x v="997"/>
    <d v="2018-05-03T00:00:00"/>
    <d v="2018-06-28T00:00:00"/>
    <d v="2018-06-28T00:00:00"/>
    <x v="39"/>
    <x v="22"/>
    <s v="204000"/>
    <n v="204"/>
    <n v="8"/>
  </r>
  <r>
    <x v="13"/>
    <s v="005"/>
    <s v="277015"/>
    <s v="1"/>
    <x v="994"/>
    <d v="2018-06-28T00:00:00"/>
    <d v="2018-09-04T00:00:00"/>
    <d v="2018-06-28T00:00:00"/>
    <x v="181"/>
    <x v="14"/>
    <s v="15400"/>
    <n v="15.4"/>
    <n v="18"/>
  </r>
  <r>
    <x v="15"/>
    <s v="007"/>
    <s v="275583"/>
    <s v="1"/>
    <x v="980"/>
    <d v="2018-06-01T00:00:00"/>
    <d v="2018-07-06T00:00:00"/>
    <d v="2018-06-29T00:00:00"/>
    <x v="524"/>
    <x v="62"/>
    <s v="4550"/>
    <n v="4.55"/>
    <n v="12"/>
  </r>
  <r>
    <x v="15"/>
    <s v="007"/>
    <s v="275584"/>
    <s v="1"/>
    <x v="980"/>
    <d v="2018-04-27T00:00:00"/>
    <d v="2018-06-08T00:00:00"/>
    <d v="2018-06-29T00:00:00"/>
    <x v="523"/>
    <x v="62"/>
    <s v="200"/>
    <n v="0.2"/>
    <n v="8"/>
  </r>
  <r>
    <x v="1"/>
    <s v="002"/>
    <s v="235771"/>
    <s v="23"/>
    <x v="996"/>
    <d v="2018-06-01T00:00:00"/>
    <d v="2018-06-01T00:00:00"/>
    <d v="2018-06-29T00:00:00"/>
    <x v="56"/>
    <x v="18"/>
    <s v="120"/>
    <n v="0.12"/>
    <n v="10"/>
  </r>
  <r>
    <x v="1"/>
    <s v="002"/>
    <s v="235950"/>
    <s v="16"/>
    <x v="996"/>
    <d v="2018-06-01T00:00:00"/>
    <d v="2018-06-01T00:00:00"/>
    <d v="2018-06-29T00:00:00"/>
    <x v="63"/>
    <x v="18"/>
    <s v="1170"/>
    <n v="1.17"/>
    <n v="10"/>
  </r>
  <r>
    <x v="1"/>
    <s v="002"/>
    <s v="235950"/>
    <s v="18"/>
    <x v="1020"/>
    <d v="2018-06-22T00:00:00"/>
    <d v="2018-06-22T00:00:00"/>
    <d v="2018-06-29T00:00:00"/>
    <x v="63"/>
    <x v="18"/>
    <s v="390"/>
    <n v="0.39"/>
    <n v="10"/>
  </r>
  <r>
    <x v="1"/>
    <s v="002"/>
    <s v="235951"/>
    <s v="20"/>
    <x v="1033"/>
    <d v="2018-06-29T00:00:00"/>
    <d v="2018-06-29T00:00:00"/>
    <d v="2018-06-29T00:00:00"/>
    <x v="102"/>
    <x v="26"/>
    <s v="180"/>
    <n v="0.18"/>
    <n v="10"/>
  </r>
  <r>
    <x v="1"/>
    <s v="002"/>
    <s v="236595"/>
    <s v="28"/>
    <x v="991"/>
    <d v="2018-06-15T00:00:00"/>
    <d v="2018-06-15T00:00:00"/>
    <d v="2018-06-29T00:00:00"/>
    <x v="101"/>
    <x v="18"/>
    <s v="750"/>
    <n v="0.75"/>
    <n v="10"/>
  </r>
  <r>
    <x v="1"/>
    <s v="002"/>
    <s v="238967"/>
    <s v="2"/>
    <x v="1009"/>
    <d v="2018-06-22T00:00:00"/>
    <d v="2018-06-22T00:00:00"/>
    <d v="2018-06-29T00:00:00"/>
    <x v="190"/>
    <x v="25"/>
    <s v="3000"/>
    <n v="3"/>
    <n v="18"/>
  </r>
  <r>
    <x v="1"/>
    <s v="002"/>
    <s v="239832"/>
    <s v="20"/>
    <x v="1026"/>
    <d v="2018-06-29T00:00:00"/>
    <d v="2018-06-29T00:00:00"/>
    <d v="2018-06-29T00:00:00"/>
    <x v="62"/>
    <x v="26"/>
    <s v="120"/>
    <n v="0.12"/>
    <n v="10"/>
  </r>
  <r>
    <x v="1"/>
    <s v="002"/>
    <s v="271575"/>
    <s v="5"/>
    <x v="1040"/>
    <d v="2018-06-29T00:00:00"/>
    <d v="2018-06-29T00:00:00"/>
    <d v="2018-06-29T00:00:00"/>
    <x v="29"/>
    <x v="17"/>
    <s v="6750"/>
    <n v="6.75"/>
    <n v="11"/>
  </r>
  <r>
    <x v="1"/>
    <s v="002"/>
    <s v="271583"/>
    <s v="10"/>
    <x v="1025"/>
    <d v="2018-06-29T00:00:00"/>
    <d v="2018-06-29T00:00:00"/>
    <d v="2018-06-29T00:00:00"/>
    <x v="102"/>
    <x v="26"/>
    <s v="180"/>
    <n v="0.18"/>
    <n v="10"/>
  </r>
  <r>
    <x v="1"/>
    <s v="002"/>
    <s v="271585"/>
    <s v="11"/>
    <x v="1025"/>
    <d v="2018-06-08T00:00:00"/>
    <d v="2018-06-15T00:00:00"/>
    <d v="2018-06-29T00:00:00"/>
    <x v="5"/>
    <x v="5"/>
    <s v="3840"/>
    <n v="3.84"/>
    <n v="10"/>
  </r>
  <r>
    <x v="1"/>
    <s v="002"/>
    <s v="271848"/>
    <s v="4"/>
    <x v="982"/>
    <d v="2018-06-15T00:00:00"/>
    <d v="2018-06-15T00:00:00"/>
    <d v="2018-06-29T00:00:00"/>
    <x v="101"/>
    <x v="18"/>
    <s v="1875"/>
    <n v="1.875"/>
    <n v="8"/>
  </r>
  <r>
    <x v="1"/>
    <s v="002"/>
    <s v="272253"/>
    <s v="4"/>
    <x v="987"/>
    <d v="2018-04-20T00:00:00"/>
    <d v="2018-06-29T00:00:00"/>
    <d v="2018-06-29T00:00:00"/>
    <x v="85"/>
    <x v="26"/>
    <s v="360"/>
    <n v="0.36"/>
    <n v="10"/>
  </r>
  <r>
    <x v="1"/>
    <s v="002"/>
    <s v="272695"/>
    <s v="4"/>
    <x v="1012"/>
    <d v="2018-06-15T00:00:00"/>
    <d v="2018-06-15T00:00:00"/>
    <d v="2018-06-29T00:00:00"/>
    <x v="86"/>
    <x v="5"/>
    <s v="570"/>
    <n v="0.56999999999999995"/>
    <n v="10"/>
  </r>
  <r>
    <x v="1"/>
    <s v="002"/>
    <s v="276221"/>
    <s v="1"/>
    <x v="987"/>
    <d v="2018-04-20T00:00:00"/>
    <d v="2018-06-29T00:00:00"/>
    <d v="2018-06-29T00:00:00"/>
    <x v="111"/>
    <x v="18"/>
    <s v="270"/>
    <n v="0.27"/>
    <n v="10"/>
  </r>
  <r>
    <x v="32"/>
    <s v="002"/>
    <s v="276117"/>
    <s v="4"/>
    <x v="982"/>
    <d v="2018-04-13T00:00:00"/>
    <d v="2018-06-22T00:00:00"/>
    <d v="2018-06-29T00:00:00"/>
    <x v="10"/>
    <x v="9"/>
    <s v="6000"/>
    <n v="6"/>
    <n v="18"/>
  </r>
  <r>
    <x v="10"/>
    <s v="016"/>
    <s v="277552"/>
    <s v="6"/>
    <x v="1001"/>
    <d v="2018-05-10T00:00:00"/>
    <d v="2018-07-12T00:00:00"/>
    <d v="2018-06-29T00:00:00"/>
    <x v="120"/>
    <x v="31"/>
    <s v="34500"/>
    <n v="34.5"/>
    <n v="9"/>
  </r>
  <r>
    <x v="3"/>
    <s v="002"/>
    <s v="272303"/>
    <s v="3"/>
    <x v="970"/>
    <d v="2018-06-01T00:00:00"/>
    <d v="2018-06-01T00:00:00"/>
    <d v="2018-06-29T00:00:00"/>
    <x v="32"/>
    <x v="20"/>
    <s v="104000"/>
    <n v="104"/>
    <n v="13"/>
  </r>
  <r>
    <x v="3"/>
    <s v="002"/>
    <s v="274631"/>
    <s v="1"/>
    <x v="961"/>
    <d v="2018-06-29T00:00:00"/>
    <d v="2018-06-29T00:00:00"/>
    <d v="2018-06-29T00:00:00"/>
    <x v="9"/>
    <x v="6"/>
    <s v="50000"/>
    <n v="50"/>
    <n v="9"/>
  </r>
  <r>
    <x v="3"/>
    <s v="002"/>
    <s v="274631"/>
    <s v="2"/>
    <x v="961"/>
    <d v="2018-06-29T00:00:00"/>
    <d v="2018-06-29T00:00:00"/>
    <d v="2018-06-29T00:00:00"/>
    <x v="276"/>
    <x v="12"/>
    <s v="57000"/>
    <n v="57"/>
    <n v="10"/>
  </r>
  <r>
    <x v="3"/>
    <s v="002"/>
    <s v="275552"/>
    <s v="1"/>
    <x v="1032"/>
    <d v="2018-06-29T00:00:00"/>
    <d v="2018-06-29T00:00:00"/>
    <d v="2018-06-29T00:00:00"/>
    <x v="6"/>
    <x v="6"/>
    <s v="250000"/>
    <n v="250"/>
    <n v="10"/>
  </r>
  <r>
    <x v="3"/>
    <s v="002"/>
    <s v="275552"/>
    <s v="2"/>
    <x v="1032"/>
    <d v="2018-06-29T00:00:00"/>
    <d v="2018-06-29T00:00:00"/>
    <d v="2018-06-29T00:00:00"/>
    <x v="9"/>
    <x v="6"/>
    <s v="30000"/>
    <n v="30"/>
    <n v="12"/>
  </r>
  <r>
    <x v="3"/>
    <s v="002"/>
    <s v="275552"/>
    <s v="3"/>
    <x v="1032"/>
    <d v="2018-06-29T00:00:00"/>
    <d v="2018-06-29T00:00:00"/>
    <d v="2018-06-29T00:00:00"/>
    <x v="39"/>
    <x v="22"/>
    <s v="17000"/>
    <n v="17"/>
    <n v="8"/>
  </r>
  <r>
    <x v="3"/>
    <s v="013"/>
    <s v="275550"/>
    <s v="2"/>
    <x v="1032"/>
    <d v="2018-06-08T00:00:00"/>
    <d v="2018-06-29T00:00:00"/>
    <d v="2018-06-29T00:00:00"/>
    <x v="38"/>
    <x v="12"/>
    <s v="99000"/>
    <n v="99"/>
    <n v="12"/>
  </r>
  <r>
    <x v="4"/>
    <s v="001"/>
    <s v="274520"/>
    <s v="1"/>
    <x v="960"/>
    <d v="2018-05-21T00:00:00"/>
    <d v="2018-06-11T00:00:00"/>
    <d v="2018-07-02T00:00:00"/>
    <x v="126"/>
    <x v="33"/>
    <s v="13900"/>
    <n v="13.9"/>
    <n v="12"/>
  </r>
  <r>
    <x v="4"/>
    <s v="001"/>
    <s v="275001"/>
    <s v="1"/>
    <x v="968"/>
    <d v="2018-07-02T00:00:00"/>
    <d v="2018-07-02T00:00:00"/>
    <d v="2018-07-02T00:00:00"/>
    <x v="75"/>
    <x v="21"/>
    <s v="10240"/>
    <n v="10.24"/>
    <n v="8"/>
  </r>
  <r>
    <x v="4"/>
    <s v="003"/>
    <s v="276264"/>
    <s v="1"/>
    <x v="986"/>
    <d v="2018-07-02T00:00:00"/>
    <d v="2018-07-02T00:00:00"/>
    <d v="2018-07-02T00:00:00"/>
    <x v="75"/>
    <x v="21"/>
    <s v="10240"/>
    <n v="10.24"/>
    <n v="8"/>
  </r>
  <r>
    <x v="4"/>
    <s v="003"/>
    <s v="276265"/>
    <s v="1"/>
    <x v="986"/>
    <d v="2018-07-02T00:00:00"/>
    <d v="2018-07-02T00:00:00"/>
    <d v="2018-07-02T00:00:00"/>
    <x v="328"/>
    <x v="21"/>
    <s v="2750"/>
    <n v="2.75"/>
    <n v="8"/>
  </r>
  <r>
    <x v="0"/>
    <s v="004"/>
    <s v="274914"/>
    <s v="12"/>
    <x v="965"/>
    <d v="2018-07-02T00:00:00"/>
    <d v="2018-07-02T00:00:00"/>
    <d v="2018-07-02T00:00:00"/>
    <x v="22"/>
    <x v="5"/>
    <s v="10065"/>
    <n v="10.065"/>
    <n v="10"/>
  </r>
  <r>
    <x v="0"/>
    <s v="004"/>
    <s v="275129"/>
    <s v="1"/>
    <x v="969"/>
    <d v="2018-06-18T00:00:00"/>
    <d v="2018-06-18T00:00:00"/>
    <d v="2018-07-02T00:00:00"/>
    <x v="5"/>
    <x v="5"/>
    <s v="123840"/>
    <n v="123.84"/>
    <n v="6"/>
  </r>
  <r>
    <x v="0"/>
    <s v="004"/>
    <s v="275146"/>
    <s v="2"/>
    <x v="969"/>
    <d v="2018-05-21T00:00:00"/>
    <d v="2018-06-25T00:00:00"/>
    <d v="2018-07-02T00:00:00"/>
    <x v="54"/>
    <x v="1"/>
    <s v="19800"/>
    <n v="19.8"/>
    <n v="12"/>
  </r>
  <r>
    <x v="0"/>
    <s v="004"/>
    <s v="275158"/>
    <s v="4"/>
    <x v="969"/>
    <d v="2018-06-04T00:00:00"/>
    <d v="2018-06-04T00:00:00"/>
    <d v="2018-07-02T00:00:00"/>
    <x v="84"/>
    <x v="3"/>
    <s v="24960"/>
    <n v="24.96"/>
    <n v="6"/>
  </r>
  <r>
    <x v="0"/>
    <s v="004"/>
    <s v="276147"/>
    <s v="3"/>
    <x v="982"/>
    <d v="2018-06-11T00:00:00"/>
    <d v="2018-07-02T00:00:00"/>
    <d v="2018-07-02T00:00:00"/>
    <x v="8"/>
    <x v="8"/>
    <s v="6000"/>
    <n v="6"/>
    <n v="11"/>
  </r>
  <r>
    <x v="0"/>
    <s v="006"/>
    <s v="271968"/>
    <s v="1"/>
    <x v="924"/>
    <d v="2018-05-21T00:00:00"/>
    <d v="2018-05-21T00:00:00"/>
    <d v="2018-07-02T00:00:00"/>
    <x v="0"/>
    <x v="0"/>
    <s v="106500"/>
    <n v="106.5"/>
    <n v="13"/>
  </r>
  <r>
    <x v="0"/>
    <s v="006"/>
    <s v="275135"/>
    <s v="3"/>
    <x v="969"/>
    <d v="2018-06-04T00:00:00"/>
    <d v="2018-06-25T00:00:00"/>
    <d v="2018-07-02T00:00:00"/>
    <x v="38"/>
    <x v="12"/>
    <s v="108000"/>
    <n v="108"/>
    <n v="12"/>
  </r>
  <r>
    <x v="0"/>
    <s v="006"/>
    <s v="275147"/>
    <s v="3"/>
    <x v="969"/>
    <d v="2018-06-04T00:00:00"/>
    <d v="2018-06-25T00:00:00"/>
    <d v="2018-07-02T00:00:00"/>
    <x v="54"/>
    <x v="1"/>
    <s v="33000"/>
    <n v="33"/>
    <n v="12"/>
  </r>
  <r>
    <x v="0"/>
    <s v="006"/>
    <s v="275304"/>
    <s v="1"/>
    <x v="972"/>
    <d v="2018-07-02T00:00:00"/>
    <d v="2018-07-02T00:00:00"/>
    <d v="2018-07-02T00:00:00"/>
    <x v="38"/>
    <x v="12"/>
    <s v="785250"/>
    <n v="785.25"/>
    <n v="12"/>
  </r>
  <r>
    <x v="0"/>
    <s v="006"/>
    <s v="275567"/>
    <s v="1"/>
    <x v="974"/>
    <d v="2018-07-02T00:00:00"/>
    <d v="2018-07-02T00:00:00"/>
    <d v="2018-07-02T00:00:00"/>
    <x v="49"/>
    <x v="6"/>
    <s v="127500"/>
    <n v="127.5"/>
    <n v="12"/>
  </r>
  <r>
    <x v="0"/>
    <s v="006"/>
    <s v="280405"/>
    <s v="1"/>
    <x v="1044"/>
    <d v="2018-07-02T00:00:00"/>
    <d v="2018-07-02T00:00:00"/>
    <d v="2018-07-02T00:00:00"/>
    <x v="46"/>
    <x v="4"/>
    <s v="5205"/>
    <n v="5.2050000000000001"/>
    <n v="11"/>
  </r>
  <r>
    <x v="0"/>
    <s v="007"/>
    <s v="273410"/>
    <s v="2"/>
    <x v="947"/>
    <d v="2018-05-07T00:00:00"/>
    <d v="2018-06-04T00:00:00"/>
    <d v="2018-07-02T00:00:00"/>
    <x v="0"/>
    <x v="0"/>
    <s v="282000"/>
    <n v="282"/>
    <n v="13"/>
  </r>
  <r>
    <x v="0"/>
    <s v="007"/>
    <s v="273858"/>
    <s v="1"/>
    <x v="954"/>
    <d v="2018-05-21T00:00:00"/>
    <d v="2018-05-21T00:00:00"/>
    <d v="2018-07-02T00:00:00"/>
    <x v="84"/>
    <x v="3"/>
    <s v="23400"/>
    <n v="23.4"/>
    <n v="6"/>
  </r>
  <r>
    <x v="0"/>
    <s v="007"/>
    <s v="274319"/>
    <s v="1"/>
    <x v="958"/>
    <d v="2018-04-02T00:00:00"/>
    <d v="2018-07-02T00:00:00"/>
    <d v="2018-07-02T00:00:00"/>
    <x v="100"/>
    <x v="28"/>
    <s v="20000"/>
    <n v="20"/>
    <n v="16"/>
  </r>
  <r>
    <x v="0"/>
    <s v="007"/>
    <s v="274916"/>
    <s v="2"/>
    <x v="965"/>
    <d v="2018-05-21T00:00:00"/>
    <d v="2018-06-18T00:00:00"/>
    <d v="2018-07-02T00:00:00"/>
    <x v="425"/>
    <x v="3"/>
    <s v="11440"/>
    <n v="11.44"/>
    <n v="12"/>
  </r>
  <r>
    <x v="0"/>
    <s v="007"/>
    <s v="274916"/>
    <s v="5"/>
    <x v="965"/>
    <d v="2018-05-21T00:00:00"/>
    <d v="2018-06-04T00:00:00"/>
    <d v="2018-07-02T00:00:00"/>
    <x v="180"/>
    <x v="1"/>
    <s v="23000"/>
    <n v="23"/>
    <n v="10"/>
  </r>
  <r>
    <x v="0"/>
    <s v="007"/>
    <s v="274916"/>
    <s v="7"/>
    <x v="965"/>
    <d v="2018-05-21T00:00:00"/>
    <d v="2018-06-04T00:00:00"/>
    <d v="2018-07-02T00:00:00"/>
    <x v="123"/>
    <x v="1"/>
    <s v="57500"/>
    <n v="57.5"/>
    <n v="10"/>
  </r>
  <r>
    <x v="0"/>
    <s v="007"/>
    <s v="275157"/>
    <s v="1"/>
    <x v="969"/>
    <d v="2018-06-25T00:00:00"/>
    <d v="2018-06-25T00:00:00"/>
    <d v="2018-07-02T00:00:00"/>
    <x v="188"/>
    <x v="3"/>
    <s v="142350"/>
    <n v="142.35"/>
    <n v="8"/>
  </r>
  <r>
    <x v="0"/>
    <s v="007"/>
    <s v="275299"/>
    <s v="1"/>
    <x v="972"/>
    <d v="2018-07-02T00:00:00"/>
    <d v="2018-07-02T00:00:00"/>
    <d v="2018-07-02T00:00:00"/>
    <x v="2"/>
    <x v="2"/>
    <s v="96000"/>
    <n v="96"/>
    <n v="13"/>
  </r>
  <r>
    <x v="0"/>
    <s v="007"/>
    <s v="275300"/>
    <s v="1"/>
    <x v="972"/>
    <d v="2018-06-18T00:00:00"/>
    <d v="2018-06-25T00:00:00"/>
    <d v="2018-07-02T00:00:00"/>
    <x v="38"/>
    <x v="12"/>
    <s v="1001250"/>
    <n v="1001.25"/>
    <n v="12"/>
  </r>
  <r>
    <x v="0"/>
    <s v="007"/>
    <s v="275305"/>
    <s v="4"/>
    <x v="972"/>
    <d v="2018-07-02T00:00:00"/>
    <d v="2018-07-02T00:00:00"/>
    <d v="2018-07-02T00:00:00"/>
    <x v="19"/>
    <x v="12"/>
    <s v="90000"/>
    <n v="90"/>
    <n v="12"/>
  </r>
  <r>
    <x v="0"/>
    <s v="007"/>
    <s v="279957"/>
    <s v="2"/>
    <x v="1039"/>
    <d v="2018-06-22T00:00:00"/>
    <d v="2018-07-02T00:00:00"/>
    <d v="2018-07-02T00:00:00"/>
    <x v="439"/>
    <x v="3"/>
    <s v="30"/>
    <n v="0.03"/>
    <n v="12"/>
  </r>
  <r>
    <x v="0"/>
    <s v="010"/>
    <s v="274915"/>
    <s v="5"/>
    <x v="965"/>
    <d v="2018-05-21T00:00:00"/>
    <d v="2018-06-25T00:00:00"/>
    <d v="2018-07-02T00:00:00"/>
    <x v="129"/>
    <x v="14"/>
    <s v="18700"/>
    <n v="18.7"/>
    <n v="13"/>
  </r>
  <r>
    <x v="0"/>
    <s v="010"/>
    <s v="274915"/>
    <s v="8"/>
    <x v="965"/>
    <d v="2018-05-28T00:00:00"/>
    <d v="2018-05-28T00:00:00"/>
    <d v="2018-07-02T00:00:00"/>
    <x v="83"/>
    <x v="3"/>
    <s v="31640"/>
    <n v="31.64"/>
    <n v="8"/>
  </r>
  <r>
    <x v="0"/>
    <s v="010"/>
    <s v="275144"/>
    <s v="3"/>
    <x v="969"/>
    <d v="2018-05-28T00:00:00"/>
    <d v="2018-05-28T00:00:00"/>
    <d v="2018-07-02T00:00:00"/>
    <x v="264"/>
    <x v="13"/>
    <s v="72000"/>
    <n v="72"/>
    <n v="8"/>
  </r>
  <r>
    <x v="0"/>
    <s v="010"/>
    <s v="275160"/>
    <s v="1"/>
    <x v="969"/>
    <d v="2018-06-04T00:00:00"/>
    <d v="2018-06-25T00:00:00"/>
    <d v="2018-07-02T00:00:00"/>
    <x v="38"/>
    <x v="12"/>
    <s v="501750"/>
    <n v="501.75"/>
    <n v="12"/>
  </r>
  <r>
    <x v="0"/>
    <s v="010"/>
    <s v="275565"/>
    <s v="3"/>
    <x v="974"/>
    <d v="2018-07-02T00:00:00"/>
    <d v="2018-07-02T00:00:00"/>
    <d v="2018-07-02T00:00:00"/>
    <x v="25"/>
    <x v="7"/>
    <s v="54000"/>
    <n v="54"/>
    <n v="6"/>
  </r>
  <r>
    <x v="0"/>
    <s v="010"/>
    <s v="275576"/>
    <s v="1"/>
    <x v="974"/>
    <d v="2018-06-11T00:00:00"/>
    <d v="2018-07-02T00:00:00"/>
    <d v="2018-07-02T00:00:00"/>
    <x v="38"/>
    <x v="12"/>
    <s v="378000"/>
    <n v="378"/>
    <n v="12"/>
  </r>
  <r>
    <x v="0"/>
    <s v="010"/>
    <s v="276229"/>
    <s v="1"/>
    <x v="986"/>
    <d v="2018-07-02T00:00:00"/>
    <d v="2018-07-02T00:00:00"/>
    <d v="2018-07-02T00:00:00"/>
    <x v="80"/>
    <x v="22"/>
    <s v="500500"/>
    <n v="500.5"/>
    <n v="8"/>
  </r>
  <r>
    <x v="0"/>
    <s v="014"/>
    <s v="273972"/>
    <s v="1"/>
    <x v="954"/>
    <d v="2018-04-30T00:00:00"/>
    <d v="2018-05-21T00:00:00"/>
    <d v="2018-07-02T00:00:00"/>
    <x v="24"/>
    <x v="15"/>
    <s v="22000"/>
    <n v="22"/>
    <n v="10"/>
  </r>
  <r>
    <x v="0"/>
    <s v="014"/>
    <s v="276234"/>
    <s v="1"/>
    <x v="986"/>
    <d v="2018-05-28T00:00:00"/>
    <d v="2018-07-02T00:00:00"/>
    <d v="2018-07-02T00:00:00"/>
    <x v="24"/>
    <x v="15"/>
    <s v="77000"/>
    <n v="77"/>
    <n v="10"/>
  </r>
  <r>
    <x v="0"/>
    <s v="357"/>
    <s v="275136"/>
    <s v="2"/>
    <x v="969"/>
    <d v="2018-06-18T00:00:00"/>
    <d v="2018-06-18T00:00:00"/>
    <d v="2018-07-02T00:00:00"/>
    <x v="120"/>
    <x v="31"/>
    <s v="69000"/>
    <n v="69"/>
    <n v="9"/>
  </r>
  <r>
    <x v="5"/>
    <s v="593"/>
    <s v="274384"/>
    <s v="1"/>
    <x v="958"/>
    <d v="2018-05-21T00:00:00"/>
    <d v="2018-07-09T00:00:00"/>
    <d v="2018-07-02T00:00:00"/>
    <x v="10"/>
    <x v="9"/>
    <s v="410000"/>
    <n v="410"/>
    <n v="16"/>
  </r>
  <r>
    <x v="5"/>
    <s v="593"/>
    <s v="274912"/>
    <s v="1"/>
    <x v="965"/>
    <d v="2018-07-02T00:00:00"/>
    <d v="2018-07-02T00:00:00"/>
    <d v="2018-07-02T00:00:00"/>
    <x v="60"/>
    <x v="6"/>
    <s v="180000"/>
    <n v="180"/>
    <n v="9"/>
  </r>
  <r>
    <x v="5"/>
    <s v="593"/>
    <s v="274912"/>
    <s v="2"/>
    <x v="965"/>
    <d v="2018-05-14T00:00:00"/>
    <d v="2018-05-14T00:00:00"/>
    <d v="2018-07-02T00:00:00"/>
    <x v="56"/>
    <x v="18"/>
    <s v="52440"/>
    <n v="52.44"/>
    <n v="6"/>
  </r>
  <r>
    <x v="5"/>
    <s v="593"/>
    <s v="275154"/>
    <s v="4"/>
    <x v="969"/>
    <d v="2018-06-18T00:00:00"/>
    <d v="2018-06-18T00:00:00"/>
    <d v="2018-07-02T00:00:00"/>
    <x v="86"/>
    <x v="5"/>
    <s v="33630"/>
    <n v="33.630000000000003"/>
    <n v="6"/>
  </r>
  <r>
    <x v="5"/>
    <s v="596"/>
    <s v="272432"/>
    <s v="2"/>
    <x v="935"/>
    <d v="2018-04-23T00:00:00"/>
    <d v="2018-07-02T00:00:00"/>
    <d v="2018-07-02T00:00:00"/>
    <x v="10"/>
    <x v="9"/>
    <s v="50000"/>
    <n v="50"/>
    <n v="13"/>
  </r>
  <r>
    <x v="5"/>
    <s v="596"/>
    <s v="274917"/>
    <s v="6"/>
    <x v="965"/>
    <d v="2018-05-14T00:00:00"/>
    <d v="2018-05-14T00:00:00"/>
    <d v="2018-07-02T00:00:00"/>
    <x v="56"/>
    <x v="18"/>
    <s v="2400"/>
    <n v="2.4"/>
    <n v="6"/>
  </r>
  <r>
    <x v="5"/>
    <s v="596"/>
    <s v="275153"/>
    <s v="1"/>
    <x v="969"/>
    <d v="2018-06-04T00:00:00"/>
    <d v="2018-06-11T00:00:00"/>
    <d v="2018-07-02T00:00:00"/>
    <x v="58"/>
    <x v="26"/>
    <s v="11775"/>
    <n v="11.775"/>
    <n v="10"/>
  </r>
  <r>
    <x v="5"/>
    <s v="596"/>
    <s v="275575"/>
    <s v="1"/>
    <x v="974"/>
    <d v="2018-05-28T00:00:00"/>
    <d v="2018-05-28T00:00:00"/>
    <d v="2018-07-02T00:00:00"/>
    <x v="56"/>
    <x v="18"/>
    <s v="101760"/>
    <n v="101.76"/>
    <n v="6"/>
  </r>
  <r>
    <x v="5"/>
    <s v="67L"/>
    <s v="275134"/>
    <s v="1"/>
    <x v="969"/>
    <d v="2018-06-18T00:00:00"/>
    <d v="2018-06-18T00:00:00"/>
    <d v="2018-07-02T00:00:00"/>
    <x v="5"/>
    <x v="5"/>
    <s v="42880"/>
    <n v="42.88"/>
    <n v="6"/>
  </r>
  <r>
    <x v="7"/>
    <s v="001"/>
    <s v="275898"/>
    <s v="3"/>
    <x v="1045"/>
    <d v="2018-07-02T00:00:00"/>
    <d v="2018-07-02T00:00:00"/>
    <d v="2018-07-02T00:00:00"/>
    <x v="146"/>
    <x v="29"/>
    <s v="953"/>
    <n v="0.95299999999999996"/>
    <n v="10"/>
  </r>
  <r>
    <x v="9"/>
    <s v="024"/>
    <s v="274049"/>
    <s v="1"/>
    <x v="956"/>
    <d v="2018-05-14T00:00:00"/>
    <d v="2018-06-25T00:00:00"/>
    <d v="2018-07-02T00:00:00"/>
    <x v="89"/>
    <x v="28"/>
    <s v="18000"/>
    <n v="18"/>
    <n v="15"/>
  </r>
  <r>
    <x v="1"/>
    <s v="001"/>
    <s v="270647"/>
    <s v="13"/>
    <x v="1044"/>
    <d v="2018-07-02T00:00:00"/>
    <d v="2018-07-02T00:00:00"/>
    <d v="2018-07-02T00:00:00"/>
    <x v="103"/>
    <x v="18"/>
    <s v="420"/>
    <n v="0.42"/>
    <n v="10"/>
  </r>
  <r>
    <x v="12"/>
    <s v="001"/>
    <s v="275000"/>
    <s v="1"/>
    <x v="968"/>
    <d v="2018-06-11T00:00:00"/>
    <d v="2018-06-11T00:00:00"/>
    <d v="2018-07-02T00:00:00"/>
    <x v="164"/>
    <x v="5"/>
    <s v="110950"/>
    <n v="110.95"/>
    <n v="6"/>
  </r>
  <r>
    <x v="12"/>
    <s v="001"/>
    <s v="276003"/>
    <s v="1"/>
    <x v="979"/>
    <d v="2018-07-02T00:00:00"/>
    <d v="2018-07-02T00:00:00"/>
    <d v="2018-07-02T00:00:00"/>
    <x v="254"/>
    <x v="18"/>
    <s v="1890"/>
    <n v="1.89"/>
    <n v="10"/>
  </r>
  <r>
    <x v="12"/>
    <s v="001"/>
    <s v="276006"/>
    <s v="1"/>
    <x v="979"/>
    <d v="2018-07-02T00:00:00"/>
    <d v="2018-07-02T00:00:00"/>
    <d v="2018-07-02T00:00:00"/>
    <x v="253"/>
    <x v="18"/>
    <s v="900"/>
    <n v="0.9"/>
    <n v="10"/>
  </r>
  <r>
    <x v="0"/>
    <s v="004"/>
    <s v="276147"/>
    <s v="2"/>
    <x v="982"/>
    <d v="2018-06-25T00:00:00"/>
    <d v="2018-07-03T00:00:00"/>
    <d v="2018-07-03T00:00:00"/>
    <x v="55"/>
    <x v="23"/>
    <s v="2470"/>
    <n v="2.4700000000000002"/>
    <n v="12"/>
  </r>
  <r>
    <x v="0"/>
    <s v="006"/>
    <s v="275135"/>
    <s v="1"/>
    <x v="969"/>
    <d v="2018-06-04T00:00:00"/>
    <d v="2018-06-18T00:00:00"/>
    <d v="2018-07-03T00:00:00"/>
    <x v="46"/>
    <x v="4"/>
    <s v="90000"/>
    <n v="90"/>
    <n v="11"/>
  </r>
  <r>
    <x v="21"/>
    <s v="001"/>
    <s v="236191"/>
    <s v="54"/>
    <x v="1027"/>
    <d v="2018-06-27T00:00:00"/>
    <d v="2018-06-27T00:00:00"/>
    <d v="2018-07-03T00:00:00"/>
    <x v="30"/>
    <x v="18"/>
    <s v="2000"/>
    <n v="2"/>
    <n v="10"/>
  </r>
  <r>
    <x v="21"/>
    <s v="001"/>
    <s v="236206"/>
    <s v="88"/>
    <x v="1027"/>
    <d v="2018-06-27T00:00:00"/>
    <d v="2018-06-27T00:00:00"/>
    <d v="2018-07-03T00:00:00"/>
    <x v="63"/>
    <x v="18"/>
    <s v="15600"/>
    <n v="15.6"/>
    <n v="10"/>
  </r>
  <r>
    <x v="21"/>
    <s v="001"/>
    <s v="236206"/>
    <s v="89"/>
    <x v="1020"/>
    <d v="2018-07-04T00:00:00"/>
    <d v="2018-06-27T00:00:00"/>
    <d v="2018-07-03T00:00:00"/>
    <x v="63"/>
    <x v="18"/>
    <s v="11700"/>
    <n v="11.7"/>
    <n v="10"/>
  </r>
  <r>
    <x v="21"/>
    <s v="001"/>
    <s v="236220"/>
    <s v="103"/>
    <x v="1009"/>
    <d v="2018-06-20T00:00:00"/>
    <d v="2018-06-20T00:00:00"/>
    <d v="2018-07-03T00:00:00"/>
    <x v="5"/>
    <x v="5"/>
    <s v="38400"/>
    <n v="38.4"/>
    <n v="10"/>
  </r>
  <r>
    <x v="21"/>
    <s v="001"/>
    <s v="236237"/>
    <s v="81"/>
    <x v="1020"/>
    <d v="2018-07-04T00:00:00"/>
    <d v="2018-06-27T00:00:00"/>
    <d v="2018-07-03T00:00:00"/>
    <x v="10"/>
    <x v="9"/>
    <s v="10000"/>
    <n v="10"/>
    <n v="18"/>
  </r>
  <r>
    <x v="21"/>
    <s v="001"/>
    <s v="236250"/>
    <s v="76"/>
    <x v="1009"/>
    <d v="2018-06-20T00:00:00"/>
    <d v="2018-06-20T00:00:00"/>
    <d v="2018-07-03T00:00:00"/>
    <x v="109"/>
    <x v="4"/>
    <s v="39000"/>
    <n v="39"/>
    <n v="11"/>
  </r>
  <r>
    <x v="21"/>
    <s v="001"/>
    <s v="270638"/>
    <s v="7"/>
    <x v="1041"/>
    <d v="2018-06-27T00:00:00"/>
    <d v="2018-07-03T00:00:00"/>
    <d v="2018-07-03T00:00:00"/>
    <x v="127"/>
    <x v="0"/>
    <s v="48000"/>
    <n v="48"/>
    <n v="18"/>
  </r>
  <r>
    <x v="21"/>
    <s v="001"/>
    <s v="270638"/>
    <s v="9"/>
    <x v="1001"/>
    <d v="2018-07-03T00:00:00"/>
    <d v="2018-07-03T00:00:00"/>
    <d v="2018-07-03T00:00:00"/>
    <x v="127"/>
    <x v="0"/>
    <s v="60000"/>
    <n v="60"/>
    <n v="18"/>
  </r>
  <r>
    <x v="21"/>
    <s v="001"/>
    <s v="270863"/>
    <s v="3"/>
    <x v="1020"/>
    <d v="2018-07-03T00:00:00"/>
    <d v="2018-07-03T00:00:00"/>
    <d v="2018-07-03T00:00:00"/>
    <x v="131"/>
    <x v="29"/>
    <s v="1500"/>
    <n v="1.5"/>
    <n v="12"/>
  </r>
  <r>
    <x v="21"/>
    <s v="001"/>
    <s v="270868"/>
    <s v="7"/>
    <x v="1041"/>
    <d v="2018-07-03T00:00:00"/>
    <d v="2018-07-03T00:00:00"/>
    <d v="2018-07-03T00:00:00"/>
    <x v="220"/>
    <x v="18"/>
    <s v="210"/>
    <n v="0.21"/>
    <n v="10"/>
  </r>
  <r>
    <x v="21"/>
    <s v="001"/>
    <s v="270870"/>
    <s v="4"/>
    <x v="1030"/>
    <d v="2018-07-03T00:00:00"/>
    <d v="2018-07-03T00:00:00"/>
    <d v="2018-07-03T00:00:00"/>
    <x v="85"/>
    <x v="26"/>
    <s v="1800"/>
    <n v="1.8"/>
    <n v="10"/>
  </r>
  <r>
    <x v="21"/>
    <s v="001"/>
    <s v="270874"/>
    <s v="9"/>
    <x v="1041"/>
    <d v="2018-07-03T00:00:00"/>
    <d v="2018-07-03T00:00:00"/>
    <d v="2018-07-03T00:00:00"/>
    <x v="107"/>
    <x v="37"/>
    <s v="8250"/>
    <n v="8.25"/>
    <n v="8"/>
  </r>
  <r>
    <x v="21"/>
    <s v="001"/>
    <s v="270876"/>
    <s v="6"/>
    <x v="1041"/>
    <d v="2018-07-03T00:00:00"/>
    <d v="2018-07-03T00:00:00"/>
    <d v="2018-07-03T00:00:00"/>
    <x v="80"/>
    <x v="22"/>
    <s v="16500"/>
    <n v="16.5"/>
    <n v="8"/>
  </r>
  <r>
    <x v="21"/>
    <s v="001"/>
    <s v="270877"/>
    <s v="5"/>
    <x v="1030"/>
    <d v="2018-07-03T00:00:00"/>
    <d v="2018-07-03T00:00:00"/>
    <d v="2018-07-03T00:00:00"/>
    <x v="25"/>
    <x v="7"/>
    <s v="3600"/>
    <n v="3.6"/>
    <n v="6"/>
  </r>
  <r>
    <x v="21"/>
    <s v="001"/>
    <s v="270883"/>
    <s v="5"/>
    <x v="1041"/>
    <d v="2018-07-03T00:00:00"/>
    <d v="2018-07-03T00:00:00"/>
    <d v="2018-07-03T00:00:00"/>
    <x v="105"/>
    <x v="35"/>
    <s v="9000"/>
    <n v="9"/>
    <n v="6"/>
  </r>
  <r>
    <x v="21"/>
    <s v="001"/>
    <s v="272438"/>
    <s v="6"/>
    <x v="1041"/>
    <d v="2018-07-03T00:00:00"/>
    <d v="2018-07-03T00:00:00"/>
    <d v="2018-07-03T00:00:00"/>
    <x v="70"/>
    <x v="18"/>
    <s v="1350"/>
    <n v="1.35"/>
    <n v="10"/>
  </r>
  <r>
    <x v="21"/>
    <s v="001"/>
    <s v="274341"/>
    <s v="3"/>
    <x v="1041"/>
    <d v="2018-07-03T00:00:00"/>
    <d v="2018-07-03T00:00:00"/>
    <d v="2018-07-03T00:00:00"/>
    <x v="110"/>
    <x v="38"/>
    <s v="6750"/>
    <n v="6.75"/>
    <n v="10"/>
  </r>
  <r>
    <x v="21"/>
    <s v="001"/>
    <s v="274591"/>
    <s v="5"/>
    <x v="1012"/>
    <d v="2018-05-16T00:00:00"/>
    <d v="2018-07-03T00:00:00"/>
    <d v="2018-07-03T00:00:00"/>
    <x v="112"/>
    <x v="18"/>
    <s v="4860"/>
    <n v="4.8600000000000003"/>
    <n v="10"/>
  </r>
  <r>
    <x v="21"/>
    <s v="002"/>
    <s v="236270"/>
    <s v="86"/>
    <x v="1026"/>
    <d v="2018-06-27T00:00:00"/>
    <d v="2018-06-27T00:00:00"/>
    <d v="2018-07-03T00:00:00"/>
    <x v="139"/>
    <x v="0"/>
    <s v="12000"/>
    <n v="12"/>
    <n v="18"/>
  </r>
  <r>
    <x v="21"/>
    <s v="002"/>
    <s v="236279"/>
    <s v="107"/>
    <x v="1026"/>
    <d v="2018-06-20T00:00:00"/>
    <d v="2018-06-20T00:00:00"/>
    <d v="2018-07-03T00:00:00"/>
    <x v="101"/>
    <x v="18"/>
    <s v="8250"/>
    <n v="8.25"/>
    <n v="10"/>
  </r>
  <r>
    <x v="21"/>
    <s v="002"/>
    <s v="236287"/>
    <s v="102"/>
    <x v="996"/>
    <d v="2018-05-30T00:00:00"/>
    <d v="2018-05-30T00:00:00"/>
    <d v="2018-07-03T00:00:00"/>
    <x v="63"/>
    <x v="18"/>
    <s v="63960"/>
    <n v="63.96"/>
    <n v="10"/>
  </r>
  <r>
    <x v="21"/>
    <s v="002"/>
    <s v="236287"/>
    <s v="103"/>
    <x v="1001"/>
    <d v="2018-06-06T00:00:00"/>
    <d v="2018-06-06T00:00:00"/>
    <d v="2018-07-03T00:00:00"/>
    <x v="63"/>
    <x v="18"/>
    <s v="20540"/>
    <n v="20.54"/>
    <n v="10"/>
  </r>
  <r>
    <x v="21"/>
    <s v="002"/>
    <s v="236287"/>
    <s v="106"/>
    <x v="1027"/>
    <d v="2018-06-27T00:00:00"/>
    <d v="2018-06-27T00:00:00"/>
    <d v="2018-07-03T00:00:00"/>
    <x v="63"/>
    <x v="18"/>
    <s v="43420"/>
    <n v="43.42"/>
    <n v="10"/>
  </r>
  <r>
    <x v="21"/>
    <s v="002"/>
    <s v="236287"/>
    <s v="107"/>
    <x v="1020"/>
    <d v="2018-07-04T00:00:00"/>
    <d v="2018-06-27T00:00:00"/>
    <d v="2018-07-03T00:00:00"/>
    <x v="63"/>
    <x v="18"/>
    <s v="15470"/>
    <n v="15.47"/>
    <n v="10"/>
  </r>
  <r>
    <x v="21"/>
    <s v="002"/>
    <s v="236297"/>
    <s v="109"/>
    <x v="1009"/>
    <d v="2018-06-20T00:00:00"/>
    <d v="2018-06-20T00:00:00"/>
    <d v="2018-07-03T00:00:00"/>
    <x v="5"/>
    <x v="5"/>
    <s v="3200"/>
    <n v="3.2"/>
    <n v="10"/>
  </r>
  <r>
    <x v="21"/>
    <s v="002"/>
    <s v="236310"/>
    <s v="102"/>
    <x v="1009"/>
    <d v="2018-06-20T00:00:00"/>
    <d v="2018-06-20T00:00:00"/>
    <d v="2018-07-03T00:00:00"/>
    <x v="109"/>
    <x v="4"/>
    <s v="15000"/>
    <n v="15"/>
    <n v="11"/>
  </r>
  <r>
    <x v="21"/>
    <s v="002"/>
    <s v="271870"/>
    <s v="7"/>
    <x v="1009"/>
    <d v="2018-07-03T00:00:00"/>
    <d v="2018-07-03T00:00:00"/>
    <d v="2018-07-03T00:00:00"/>
    <x v="80"/>
    <x v="22"/>
    <s v="33000"/>
    <n v="33"/>
    <n v="8"/>
  </r>
  <r>
    <x v="21"/>
    <s v="002"/>
    <s v="272571"/>
    <s v="6"/>
    <x v="1001"/>
    <d v="2018-07-03T00:00:00"/>
    <d v="2018-07-03T00:00:00"/>
    <d v="2018-07-03T00:00:00"/>
    <x v="115"/>
    <x v="39"/>
    <s v="10500"/>
    <n v="10.5"/>
    <n v="18"/>
  </r>
  <r>
    <x v="21"/>
    <s v="002"/>
    <s v="272573"/>
    <s v="2"/>
    <x v="982"/>
    <d v="2018-06-13T00:00:00"/>
    <d v="2018-06-13T00:00:00"/>
    <d v="2018-07-03T00:00:00"/>
    <x v="101"/>
    <x v="18"/>
    <s v="1000"/>
    <n v="1"/>
    <n v="8"/>
  </r>
  <r>
    <x v="21"/>
    <s v="002"/>
    <s v="272573"/>
    <s v="3"/>
    <x v="982"/>
    <d v="2018-04-18T00:00:00"/>
    <d v="2018-06-13T00:00:00"/>
    <d v="2018-07-03T00:00:00"/>
    <x v="101"/>
    <x v="18"/>
    <s v="10250"/>
    <n v="10.25"/>
    <n v="8"/>
  </r>
  <r>
    <x v="21"/>
    <s v="002"/>
    <s v="272576"/>
    <s v="3"/>
    <x v="1027"/>
    <d v="2018-07-03T00:00:00"/>
    <d v="2018-07-03T00:00:00"/>
    <d v="2018-07-03T00:00:00"/>
    <x v="67"/>
    <x v="22"/>
    <s v="90000"/>
    <n v="90"/>
    <n v="8"/>
  </r>
  <r>
    <x v="21"/>
    <s v="002"/>
    <s v="279236"/>
    <s v="2"/>
    <x v="1025"/>
    <d v="2018-07-03T00:00:00"/>
    <d v="2018-07-03T00:00:00"/>
    <d v="2018-07-03T00:00:00"/>
    <x v="112"/>
    <x v="18"/>
    <s v="720"/>
    <n v="0.72"/>
    <n v="10"/>
  </r>
  <r>
    <x v="14"/>
    <s v="001"/>
    <s v="265359"/>
    <s v="271"/>
    <x v="1046"/>
    <d v="2018-07-03T00:00:00"/>
    <d v="2018-07-04T00:00:00"/>
    <d v="2018-07-03T00:00:00"/>
    <x v="150"/>
    <x v="33"/>
    <s v="570"/>
    <n v="0.56999999999999995"/>
    <n v="12"/>
  </r>
  <r>
    <x v="14"/>
    <s v="001"/>
    <s v="265359"/>
    <s v="272"/>
    <x v="1046"/>
    <d v="2018-07-03T00:00:00"/>
    <d v="2018-07-04T00:00:00"/>
    <d v="2018-07-03T00:00:00"/>
    <x v="150"/>
    <x v="33"/>
    <s v="570"/>
    <n v="0.56999999999999995"/>
    <n v="12"/>
  </r>
  <r>
    <x v="14"/>
    <s v="001"/>
    <s v="265391"/>
    <s v="260"/>
    <x v="954"/>
    <d v="2018-07-03T00:00:00"/>
    <d v="2018-07-03T00:00:00"/>
    <d v="2018-07-03T00:00:00"/>
    <x v="92"/>
    <x v="33"/>
    <s v="400"/>
    <n v="0.4"/>
    <n v="12"/>
  </r>
  <r>
    <x v="14"/>
    <s v="001"/>
    <s v="266986"/>
    <s v="260"/>
    <x v="1002"/>
    <d v="2018-07-03T00:00:00"/>
    <d v="2018-07-03T00:00:00"/>
    <d v="2018-07-03T00:00:00"/>
    <x v="173"/>
    <x v="32"/>
    <s v="810"/>
    <n v="0.81"/>
    <n v="10"/>
  </r>
  <r>
    <x v="14"/>
    <s v="001"/>
    <s v="266990"/>
    <s v="260"/>
    <x v="1002"/>
    <d v="2018-07-03T00:00:00"/>
    <d v="2018-07-03T00:00:00"/>
    <d v="2018-07-03T00:00:00"/>
    <x v="412"/>
    <x v="54"/>
    <s v="65"/>
    <n v="6.5000000000000002E-2"/>
    <n v="10"/>
  </r>
  <r>
    <x v="14"/>
    <s v="001"/>
    <s v="266995"/>
    <s v="260"/>
    <x v="1002"/>
    <d v="2018-07-03T00:00:00"/>
    <d v="2018-07-03T00:00:00"/>
    <d v="2018-07-03T00:00:00"/>
    <x v="413"/>
    <x v="54"/>
    <s v="220"/>
    <n v="0.22"/>
    <n v="10"/>
  </r>
  <r>
    <x v="14"/>
    <s v="001"/>
    <s v="267000"/>
    <s v="260"/>
    <x v="1002"/>
    <d v="2018-07-03T00:00:00"/>
    <d v="2018-07-03T00:00:00"/>
    <d v="2018-07-03T00:00:00"/>
    <x v="414"/>
    <x v="54"/>
    <s v="200"/>
    <n v="0.2"/>
    <n v="10"/>
  </r>
  <r>
    <x v="14"/>
    <s v="001"/>
    <s v="267005"/>
    <s v="260"/>
    <x v="1002"/>
    <d v="2018-07-03T00:00:00"/>
    <d v="2018-07-03T00:00:00"/>
    <d v="2018-07-03T00:00:00"/>
    <x v="90"/>
    <x v="32"/>
    <s v="300"/>
    <n v="0.3"/>
    <n v="10"/>
  </r>
  <r>
    <x v="14"/>
    <s v="001"/>
    <s v="267608"/>
    <s v="260"/>
    <x v="1002"/>
    <d v="2018-07-03T00:00:00"/>
    <d v="2018-07-03T00:00:00"/>
    <d v="2018-07-03T00:00:00"/>
    <x v="22"/>
    <x v="5"/>
    <s v="495"/>
    <n v="0.495"/>
    <n v="10"/>
  </r>
  <r>
    <x v="9"/>
    <s v="024"/>
    <s v="274957"/>
    <s v="1"/>
    <x v="965"/>
    <d v="2018-07-02T00:00:00"/>
    <d v="2018-07-05T00:00:00"/>
    <d v="2018-07-03T00:00:00"/>
    <x v="89"/>
    <x v="28"/>
    <s v="8000"/>
    <n v="8"/>
    <n v="16"/>
  </r>
  <r>
    <x v="18"/>
    <s v="003"/>
    <s v="275602"/>
    <s v="1"/>
    <x v="974"/>
    <d v="2018-04-03T00:00:00"/>
    <d v="2018-07-03T00:00:00"/>
    <d v="2018-07-03T00:00:00"/>
    <x v="154"/>
    <x v="1"/>
    <s v="21600"/>
    <n v="21.6"/>
    <n v="12"/>
  </r>
  <r>
    <x v="18"/>
    <s v="003"/>
    <s v="276926"/>
    <s v="4"/>
    <x v="993"/>
    <d v="2018-05-01T00:00:00"/>
    <d v="2018-07-03T00:00:00"/>
    <d v="2018-07-03T00:00:00"/>
    <x v="18"/>
    <x v="12"/>
    <s v="120000"/>
    <n v="120"/>
    <n v="12"/>
  </r>
  <r>
    <x v="18"/>
    <s v="003"/>
    <s v="279934"/>
    <s v="2"/>
    <x v="1039"/>
    <d v="2018-06-26T00:00:00"/>
    <d v="2018-07-03T00:00:00"/>
    <d v="2018-07-03T00:00:00"/>
    <x v="348"/>
    <x v="1"/>
    <s v="2100"/>
    <n v="2.1"/>
    <n v="12"/>
  </r>
  <r>
    <x v="18"/>
    <s v="003"/>
    <s v="279934"/>
    <s v="8"/>
    <x v="1039"/>
    <d v="2018-06-26T00:00:00"/>
    <d v="2018-07-03T00:00:00"/>
    <d v="2018-07-03T00:00:00"/>
    <x v="121"/>
    <x v="6"/>
    <s v="1000"/>
    <n v="1"/>
    <n v="12"/>
  </r>
  <r>
    <x v="1"/>
    <s v="001"/>
    <s v="235810"/>
    <s v="122"/>
    <x v="1004"/>
    <d v="2018-06-12T00:00:00"/>
    <d v="2018-06-12T00:00:00"/>
    <d v="2018-07-03T00:00:00"/>
    <x v="56"/>
    <x v="18"/>
    <s v="20040"/>
    <n v="20.04"/>
    <n v="10"/>
  </r>
  <r>
    <x v="1"/>
    <s v="001"/>
    <s v="235810"/>
    <s v="123"/>
    <x v="1009"/>
    <d v="2018-06-19T00:00:00"/>
    <d v="2018-06-19T00:00:00"/>
    <d v="2018-07-03T00:00:00"/>
    <x v="56"/>
    <x v="18"/>
    <s v="1920"/>
    <n v="1.92"/>
    <n v="10"/>
  </r>
  <r>
    <x v="1"/>
    <s v="001"/>
    <s v="235810"/>
    <s v="124"/>
    <x v="1027"/>
    <d v="2018-06-26T00:00:00"/>
    <d v="2018-06-26T00:00:00"/>
    <d v="2018-07-03T00:00:00"/>
    <x v="56"/>
    <x v="18"/>
    <s v="5880"/>
    <n v="5.88"/>
    <n v="10"/>
  </r>
  <r>
    <x v="1"/>
    <s v="001"/>
    <s v="235812"/>
    <s v="124"/>
    <x v="1004"/>
    <d v="2018-06-12T00:00:00"/>
    <d v="2018-06-12T00:00:00"/>
    <d v="2018-07-03T00:00:00"/>
    <x v="101"/>
    <x v="18"/>
    <s v="7625"/>
    <n v="7.625"/>
    <n v="10"/>
  </r>
  <r>
    <x v="1"/>
    <s v="001"/>
    <s v="235812"/>
    <s v="125"/>
    <x v="1009"/>
    <d v="2018-06-19T00:00:00"/>
    <d v="2018-06-19T00:00:00"/>
    <d v="2018-07-03T00:00:00"/>
    <x v="101"/>
    <x v="18"/>
    <s v="7750"/>
    <n v="7.75"/>
    <n v="10"/>
  </r>
  <r>
    <x v="1"/>
    <s v="001"/>
    <s v="235812"/>
    <s v="126"/>
    <x v="1027"/>
    <d v="2018-06-26T00:00:00"/>
    <d v="2018-06-26T00:00:00"/>
    <d v="2018-07-03T00:00:00"/>
    <x v="101"/>
    <x v="18"/>
    <s v="750"/>
    <n v="0.75"/>
    <n v="10"/>
  </r>
  <r>
    <x v="1"/>
    <s v="001"/>
    <s v="235834"/>
    <s v="30"/>
    <x v="1026"/>
    <d v="2018-07-03T00:00:00"/>
    <d v="2018-07-03T00:00:00"/>
    <d v="2018-07-03T00:00:00"/>
    <x v="141"/>
    <x v="14"/>
    <s v="7200"/>
    <n v="7.2"/>
    <n v="18"/>
  </r>
  <r>
    <x v="1"/>
    <s v="001"/>
    <s v="235844"/>
    <s v="117"/>
    <x v="1009"/>
    <d v="2018-06-19T00:00:00"/>
    <d v="2018-06-19T00:00:00"/>
    <d v="2018-07-03T00:00:00"/>
    <x v="5"/>
    <x v="5"/>
    <s v="57280"/>
    <n v="57.28"/>
    <n v="10"/>
  </r>
  <r>
    <x v="1"/>
    <s v="001"/>
    <s v="235849"/>
    <s v="61"/>
    <x v="1001"/>
    <d v="2018-07-03T00:00:00"/>
    <d v="2018-07-03T00:00:00"/>
    <d v="2018-07-03T00:00:00"/>
    <x v="67"/>
    <x v="22"/>
    <s v="180000"/>
    <n v="180"/>
    <n v="8"/>
  </r>
  <r>
    <x v="1"/>
    <s v="001"/>
    <s v="235861"/>
    <s v="60"/>
    <x v="1020"/>
    <d v="2018-07-03T00:00:00"/>
    <d v="2018-07-03T00:00:00"/>
    <d v="2018-07-03T00:00:00"/>
    <x v="110"/>
    <x v="38"/>
    <s v="6750"/>
    <n v="6.75"/>
    <n v="10"/>
  </r>
  <r>
    <x v="1"/>
    <s v="001"/>
    <s v="235863"/>
    <s v="104"/>
    <x v="1026"/>
    <d v="2018-07-03T00:00:00"/>
    <d v="2018-07-03T00:00:00"/>
    <d v="2018-07-03T00:00:00"/>
    <x v="108"/>
    <x v="12"/>
    <s v="4500"/>
    <n v="4.5"/>
    <n v="12"/>
  </r>
  <r>
    <x v="1"/>
    <s v="001"/>
    <s v="235868"/>
    <s v="105"/>
    <x v="1009"/>
    <d v="2018-06-19T00:00:00"/>
    <d v="2018-06-19T00:00:00"/>
    <d v="2018-07-03T00:00:00"/>
    <x v="109"/>
    <x v="4"/>
    <s v="135000"/>
    <n v="135"/>
    <n v="11"/>
  </r>
  <r>
    <x v="1"/>
    <s v="001"/>
    <s v="235870"/>
    <s v="84"/>
    <x v="1040"/>
    <d v="2018-07-03T00:00:00"/>
    <d v="2018-07-03T00:00:00"/>
    <d v="2018-07-03T00:00:00"/>
    <x v="105"/>
    <x v="35"/>
    <s v="25500"/>
    <n v="25.5"/>
    <n v="6"/>
  </r>
  <r>
    <x v="1"/>
    <s v="001"/>
    <s v="235880"/>
    <s v="16"/>
    <x v="1020"/>
    <d v="2018-07-03T00:00:00"/>
    <d v="2018-07-03T00:00:00"/>
    <d v="2018-07-03T00:00:00"/>
    <x v="308"/>
    <x v="32"/>
    <s v="160"/>
    <n v="0.16"/>
    <n v="10"/>
  </r>
  <r>
    <x v="1"/>
    <s v="001"/>
    <s v="235883"/>
    <s v="109"/>
    <x v="1020"/>
    <d v="2018-06-19T00:00:00"/>
    <d v="2018-06-19T00:00:00"/>
    <d v="2018-07-03T00:00:00"/>
    <x v="86"/>
    <x v="5"/>
    <s v="4560"/>
    <n v="4.5599999999999996"/>
    <n v="10"/>
  </r>
  <r>
    <x v="1"/>
    <s v="001"/>
    <s v="235884"/>
    <s v="76"/>
    <x v="1027"/>
    <d v="2018-06-26T00:00:00"/>
    <d v="2018-06-26T00:00:00"/>
    <d v="2018-07-03T00:00:00"/>
    <x v="30"/>
    <x v="18"/>
    <s v="2500"/>
    <n v="2.5"/>
    <n v="10"/>
  </r>
  <r>
    <x v="1"/>
    <s v="001"/>
    <s v="235884"/>
    <s v="77"/>
    <x v="1020"/>
    <d v="2018-06-19T00:00:00"/>
    <d v="2018-06-19T00:00:00"/>
    <d v="2018-07-03T00:00:00"/>
    <x v="30"/>
    <x v="18"/>
    <s v="3900"/>
    <n v="3.9"/>
    <n v="10"/>
  </r>
  <r>
    <x v="1"/>
    <s v="001"/>
    <s v="235888"/>
    <s v="66"/>
    <x v="1040"/>
    <d v="2018-07-03T00:00:00"/>
    <d v="2018-07-03T00:00:00"/>
    <d v="2018-07-03T00:00:00"/>
    <x v="62"/>
    <x v="26"/>
    <s v="1800"/>
    <n v="1.8"/>
    <n v="10"/>
  </r>
  <r>
    <x v="1"/>
    <s v="001"/>
    <s v="236431"/>
    <s v="31"/>
    <x v="1020"/>
    <d v="2018-07-03T00:00:00"/>
    <d v="2018-07-03T00:00:00"/>
    <d v="2018-07-03T00:00:00"/>
    <x v="130"/>
    <x v="17"/>
    <s v="4500"/>
    <n v="4.5"/>
    <n v="9"/>
  </r>
  <r>
    <x v="1"/>
    <s v="001"/>
    <s v="236590"/>
    <s v="13"/>
    <x v="1040"/>
    <d v="2018-07-03T00:00:00"/>
    <d v="2018-07-03T00:00:00"/>
    <d v="2018-07-03T00:00:00"/>
    <x v="302"/>
    <x v="43"/>
    <s v="8000"/>
    <n v="8"/>
    <n v="18"/>
  </r>
  <r>
    <x v="1"/>
    <s v="001"/>
    <s v="236598"/>
    <s v="32"/>
    <x v="1033"/>
    <d v="2018-07-03T00:00:00"/>
    <d v="2018-07-03T00:00:00"/>
    <d v="2018-07-03T00:00:00"/>
    <x v="53"/>
    <x v="25"/>
    <s v="12000"/>
    <n v="12"/>
    <n v="18"/>
  </r>
  <r>
    <x v="1"/>
    <s v="001"/>
    <s v="237879"/>
    <s v="16"/>
    <x v="1004"/>
    <d v="2018-06-12T00:00:00"/>
    <d v="2018-06-12T00:00:00"/>
    <d v="2018-07-03T00:00:00"/>
    <x v="309"/>
    <x v="0"/>
    <s v="2000"/>
    <n v="2"/>
    <n v="18"/>
  </r>
  <r>
    <x v="1"/>
    <s v="001"/>
    <s v="239538"/>
    <s v="33"/>
    <x v="1026"/>
    <d v="2018-07-10T00:00:00"/>
    <d v="2018-07-10T00:00:00"/>
    <d v="2018-07-03T00:00:00"/>
    <x v="103"/>
    <x v="18"/>
    <s v="2100"/>
    <n v="2.1"/>
    <n v="10"/>
  </r>
  <r>
    <x v="1"/>
    <s v="001"/>
    <s v="239538"/>
    <s v="34"/>
    <x v="1033"/>
    <d v="2018-06-26T00:00:00"/>
    <d v="2018-06-26T00:00:00"/>
    <d v="2018-07-03T00:00:00"/>
    <x v="103"/>
    <x v="18"/>
    <s v="910"/>
    <n v="0.91"/>
    <n v="10"/>
  </r>
  <r>
    <x v="1"/>
    <s v="001"/>
    <s v="239538"/>
    <s v="35"/>
    <x v="1040"/>
    <d v="2018-07-24T00:00:00"/>
    <d v="2018-07-24T00:00:00"/>
    <d v="2018-07-03T00:00:00"/>
    <x v="103"/>
    <x v="18"/>
    <s v="3220"/>
    <n v="3.22"/>
    <n v="10"/>
  </r>
  <r>
    <x v="1"/>
    <s v="001"/>
    <s v="270646"/>
    <s v="6"/>
    <x v="1025"/>
    <d v="2018-07-03T00:00:00"/>
    <d v="2018-07-03T00:00:00"/>
    <d v="2018-07-03T00:00:00"/>
    <x v="436"/>
    <x v="45"/>
    <s v="435"/>
    <n v="0.435"/>
    <n v="10"/>
  </r>
  <r>
    <x v="1"/>
    <s v="001"/>
    <s v="270647"/>
    <s v="8"/>
    <x v="1007"/>
    <d v="2018-06-05T00:00:00"/>
    <d v="2018-07-31T00:00:00"/>
    <d v="2018-07-03T00:00:00"/>
    <x v="103"/>
    <x v="18"/>
    <s v="2520"/>
    <n v="2.52"/>
    <n v="10"/>
  </r>
  <r>
    <x v="1"/>
    <s v="001"/>
    <s v="270647"/>
    <s v="9"/>
    <x v="1012"/>
    <d v="2018-06-12T00:00:00"/>
    <d v="2018-07-31T00:00:00"/>
    <d v="2018-07-03T00:00:00"/>
    <x v="103"/>
    <x v="18"/>
    <s v="4410"/>
    <n v="4.41"/>
    <n v="10"/>
  </r>
  <r>
    <x v="1"/>
    <s v="001"/>
    <s v="270652"/>
    <s v="7"/>
    <x v="1025"/>
    <d v="2018-06-27T00:00:00"/>
    <d v="2018-07-03T00:00:00"/>
    <d v="2018-07-03T00:00:00"/>
    <x v="105"/>
    <x v="35"/>
    <s v="25500"/>
    <n v="25.5"/>
    <n v="6"/>
  </r>
  <r>
    <x v="1"/>
    <s v="001"/>
    <s v="270655"/>
    <s v="2"/>
    <x v="1025"/>
    <d v="2018-07-03T00:00:00"/>
    <d v="2018-07-03T00:00:00"/>
    <d v="2018-07-03T00:00:00"/>
    <x v="203"/>
    <x v="18"/>
    <s v="840"/>
    <n v="0.84"/>
    <n v="12"/>
  </r>
  <r>
    <x v="1"/>
    <s v="001"/>
    <s v="270782"/>
    <s v="10"/>
    <x v="1041"/>
    <d v="2018-07-03T00:00:00"/>
    <d v="2018-07-03T00:00:00"/>
    <d v="2018-07-03T00:00:00"/>
    <x v="61"/>
    <x v="18"/>
    <s v="600"/>
    <n v="0.6"/>
    <n v="10"/>
  </r>
  <r>
    <x v="1"/>
    <s v="001"/>
    <s v="270829"/>
    <s v="3"/>
    <x v="1009"/>
    <d v="2018-07-10T00:00:00"/>
    <d v="2018-07-10T00:00:00"/>
    <d v="2018-07-03T00:00:00"/>
    <x v="136"/>
    <x v="0"/>
    <s v="4500"/>
    <n v="4.5"/>
    <n v="18"/>
  </r>
  <r>
    <x v="1"/>
    <s v="001"/>
    <s v="270829"/>
    <s v="6"/>
    <x v="1001"/>
    <d v="2018-06-12T00:00:00"/>
    <d v="2018-07-03T00:00:00"/>
    <d v="2018-07-03T00:00:00"/>
    <x v="136"/>
    <x v="0"/>
    <s v="9000"/>
    <n v="9"/>
    <n v="18"/>
  </r>
  <r>
    <x v="1"/>
    <s v="001"/>
    <s v="270835"/>
    <s v="2"/>
    <x v="976"/>
    <d v="2018-04-10T00:00:00"/>
    <d v="2018-06-05T00:00:00"/>
    <d v="2018-07-03T00:00:00"/>
    <x v="101"/>
    <x v="18"/>
    <s v="16250"/>
    <n v="16.25"/>
    <n v="8"/>
  </r>
  <r>
    <x v="1"/>
    <s v="001"/>
    <s v="270839"/>
    <s v="7"/>
    <x v="1042"/>
    <d v="2018-06-26T00:00:00"/>
    <d v="2018-07-03T00:00:00"/>
    <d v="2018-07-03T00:00:00"/>
    <x v="70"/>
    <x v="18"/>
    <s v="1530"/>
    <n v="1.53"/>
    <n v="10"/>
  </r>
  <r>
    <x v="1"/>
    <s v="001"/>
    <s v="270846"/>
    <s v="12"/>
    <x v="1042"/>
    <d v="2018-06-26T00:00:00"/>
    <d v="2018-07-03T00:00:00"/>
    <d v="2018-07-03T00:00:00"/>
    <x v="135"/>
    <x v="14"/>
    <s v="6600"/>
    <n v="6.6"/>
    <n v="18"/>
  </r>
  <r>
    <x v="1"/>
    <s v="001"/>
    <s v="270856"/>
    <s v="12"/>
    <x v="1047"/>
    <d v="2018-06-27T00:00:00"/>
    <d v="2018-07-03T00:00:00"/>
    <d v="2018-07-03T00:00:00"/>
    <x v="108"/>
    <x v="12"/>
    <s v="27000"/>
    <n v="27"/>
    <n v="12"/>
  </r>
  <r>
    <x v="1"/>
    <s v="001"/>
    <s v="270857"/>
    <s v="3"/>
    <x v="1031"/>
    <d v="2018-06-12T00:00:00"/>
    <d v="2018-07-03T00:00:00"/>
    <d v="2018-07-03T00:00:00"/>
    <x v="210"/>
    <x v="4"/>
    <s v="1000"/>
    <n v="1"/>
    <n v="11"/>
  </r>
  <r>
    <x v="1"/>
    <s v="001"/>
    <s v="270858"/>
    <s v="7"/>
    <x v="1042"/>
    <d v="2018-06-26T00:00:00"/>
    <d v="2018-07-03T00:00:00"/>
    <d v="2018-07-03T00:00:00"/>
    <x v="106"/>
    <x v="36"/>
    <s v="4200"/>
    <n v="4.2"/>
    <n v="8"/>
  </r>
  <r>
    <x v="1"/>
    <s v="001"/>
    <s v="270859"/>
    <s v="6"/>
    <x v="1042"/>
    <d v="2018-06-26T00:00:00"/>
    <d v="2018-07-03T00:00:00"/>
    <d v="2018-07-03T00:00:00"/>
    <x v="128"/>
    <x v="42"/>
    <s v="12000"/>
    <n v="12"/>
    <n v="8"/>
  </r>
  <r>
    <x v="1"/>
    <s v="001"/>
    <s v="272398"/>
    <s v="7"/>
    <x v="1042"/>
    <d v="2018-06-29T00:00:00"/>
    <d v="2018-07-03T00:00:00"/>
    <d v="2018-07-03T00:00:00"/>
    <x v="214"/>
    <x v="18"/>
    <s v="240"/>
    <n v="0.24"/>
    <n v="10"/>
  </r>
  <r>
    <x v="1"/>
    <s v="001"/>
    <s v="274554"/>
    <s v="6"/>
    <x v="1042"/>
    <d v="2018-06-26T00:00:00"/>
    <d v="2018-07-03T00:00:00"/>
    <d v="2018-07-03T00:00:00"/>
    <x v="111"/>
    <x v="18"/>
    <s v="540"/>
    <n v="0.54"/>
    <n v="10"/>
  </r>
  <r>
    <x v="1"/>
    <s v="001"/>
    <s v="276094"/>
    <s v="5"/>
    <x v="1025"/>
    <d v="2018-07-03T00:00:00"/>
    <d v="2018-07-03T00:00:00"/>
    <d v="2018-07-03T00:00:00"/>
    <x v="461"/>
    <x v="18"/>
    <s v="390"/>
    <n v="0.39"/>
    <n v="12"/>
  </r>
  <r>
    <x v="1"/>
    <s v="001"/>
    <s v="279671"/>
    <s v="2"/>
    <x v="1042"/>
    <d v="2018-06-26T00:00:00"/>
    <d v="2018-07-03T00:00:00"/>
    <d v="2018-07-03T00:00:00"/>
    <x v="97"/>
    <x v="5"/>
    <s v="650"/>
    <n v="0.65"/>
    <n v="10"/>
  </r>
  <r>
    <x v="19"/>
    <s v="008"/>
    <s v="275635"/>
    <s v="5"/>
    <x v="975"/>
    <d v="2018-04-10T00:00:00"/>
    <d v="2018-07-03T00:00:00"/>
    <d v="2018-07-03T00:00:00"/>
    <x v="18"/>
    <x v="12"/>
    <s v="3000"/>
    <n v="3"/>
    <n v="12"/>
  </r>
  <r>
    <x v="19"/>
    <s v="008"/>
    <s v="275637"/>
    <s v="1"/>
    <x v="975"/>
    <d v="2018-04-10T00:00:00"/>
    <d v="2018-07-03T00:00:00"/>
    <d v="2018-07-03T00:00:00"/>
    <x v="99"/>
    <x v="1"/>
    <s v="8100"/>
    <n v="8.1"/>
    <n v="12"/>
  </r>
  <r>
    <x v="19"/>
    <s v="008"/>
    <s v="275637"/>
    <s v="3"/>
    <x v="975"/>
    <d v="2018-04-10T00:00:00"/>
    <d v="2018-07-03T00:00:00"/>
    <d v="2018-07-03T00:00:00"/>
    <x v="180"/>
    <x v="1"/>
    <s v="2300"/>
    <n v="2.2999999999999998"/>
    <n v="12"/>
  </r>
  <r>
    <x v="19"/>
    <s v="008"/>
    <s v="277817"/>
    <s v="3"/>
    <x v="1007"/>
    <d v="2018-05-15T00:00:00"/>
    <d v="2018-07-03T00:00:00"/>
    <d v="2018-07-03T00:00:00"/>
    <x v="81"/>
    <x v="31"/>
    <s v="10000"/>
    <n v="10"/>
    <n v="7"/>
  </r>
  <r>
    <x v="19"/>
    <s v="013"/>
    <s v="275874"/>
    <s v="1"/>
    <x v="978"/>
    <d v="2018-04-10T00:00:00"/>
    <d v="2018-07-03T00:00:00"/>
    <d v="2018-07-03T00:00:00"/>
    <x v="4"/>
    <x v="4"/>
    <s v="51000"/>
    <n v="51"/>
    <n v="11"/>
  </r>
  <r>
    <x v="19"/>
    <s v="013"/>
    <s v="276348"/>
    <s v="1"/>
    <x v="985"/>
    <d v="2018-04-17T00:00:00"/>
    <d v="2018-07-03T00:00:00"/>
    <d v="2018-07-03T00:00:00"/>
    <x v="15"/>
    <x v="11"/>
    <s v="47250"/>
    <n v="47.25"/>
    <n v="10"/>
  </r>
  <r>
    <x v="12"/>
    <s v="001"/>
    <s v="277016"/>
    <s v="1"/>
    <x v="994"/>
    <d v="2018-06-13T00:00:00"/>
    <d v="2018-07-05T00:00:00"/>
    <d v="2018-07-03T00:00:00"/>
    <x v="257"/>
    <x v="18"/>
    <s v="1760"/>
    <n v="1.76"/>
    <n v="10"/>
  </r>
  <r>
    <x v="12"/>
    <s v="001"/>
    <s v="277016"/>
    <s v="2"/>
    <x v="994"/>
    <d v="2018-06-13T00:00:00"/>
    <d v="2018-07-05T00:00:00"/>
    <d v="2018-07-03T00:00:00"/>
    <x v="257"/>
    <x v="18"/>
    <s v="160"/>
    <n v="0.16"/>
    <n v="10"/>
  </r>
  <r>
    <x v="12"/>
    <s v="001"/>
    <s v="277022"/>
    <s v="1"/>
    <x v="994"/>
    <d v="2018-07-09T00:00:00"/>
    <d v="2018-08-06T00:00:00"/>
    <d v="2018-07-03T00:00:00"/>
    <x v="22"/>
    <x v="5"/>
    <s v="5280"/>
    <n v="5.28"/>
    <n v="10"/>
  </r>
  <r>
    <x v="13"/>
    <s v="001"/>
    <s v="273645"/>
    <s v="1"/>
    <x v="951"/>
    <d v="2018-07-03T00:00:00"/>
    <d v="2018-07-05T00:00:00"/>
    <d v="2018-07-03T00:00:00"/>
    <x v="7"/>
    <x v="7"/>
    <s v="20000"/>
    <n v="20"/>
    <n v="6"/>
  </r>
  <r>
    <x v="17"/>
    <s v="001"/>
    <s v="276300"/>
    <s v="1"/>
    <x v="986"/>
    <d v="2018-04-17T00:00:00"/>
    <d v="2018-07-03T00:00:00"/>
    <d v="2018-07-05T00:00:00"/>
    <x v="177"/>
    <x v="18"/>
    <s v="3900"/>
    <n v="3.9"/>
    <n v="10"/>
  </r>
  <r>
    <x v="17"/>
    <s v="001"/>
    <s v="276300"/>
    <s v="2"/>
    <x v="986"/>
    <d v="2018-04-17T00:00:00"/>
    <d v="2018-07-03T00:00:00"/>
    <d v="2018-07-05T00:00:00"/>
    <x v="177"/>
    <x v="18"/>
    <s v="3900"/>
    <n v="3.9"/>
    <n v="10"/>
  </r>
  <r>
    <x v="17"/>
    <s v="001"/>
    <s v="276300"/>
    <s v="9"/>
    <x v="986"/>
    <d v="2018-04-17T00:00:00"/>
    <d v="2018-07-03T00:00:00"/>
    <d v="2018-07-05T00:00:00"/>
    <x v="267"/>
    <x v="19"/>
    <s v="6300"/>
    <n v="6.3"/>
    <n v="10"/>
  </r>
  <r>
    <x v="17"/>
    <s v="001"/>
    <s v="276302"/>
    <s v="15"/>
    <x v="986"/>
    <d v="2018-06-19T00:00:00"/>
    <d v="2018-06-19T00:00:00"/>
    <d v="2018-07-05T00:00:00"/>
    <x v="5"/>
    <x v="5"/>
    <s v="9600"/>
    <n v="9.6"/>
    <n v="6"/>
  </r>
  <r>
    <x v="17"/>
    <s v="001"/>
    <s v="276302"/>
    <s v="29"/>
    <x v="986"/>
    <d v="2018-06-19T00:00:00"/>
    <d v="2018-06-19T00:00:00"/>
    <d v="2018-07-05T00:00:00"/>
    <x v="178"/>
    <x v="19"/>
    <s v="1920"/>
    <n v="1.92"/>
    <n v="8"/>
  </r>
  <r>
    <x v="17"/>
    <s v="001"/>
    <s v="276302"/>
    <s v="3"/>
    <x v="986"/>
    <d v="2018-06-26T00:00:00"/>
    <d v="2018-07-03T00:00:00"/>
    <d v="2018-07-05T00:00:00"/>
    <x v="177"/>
    <x v="18"/>
    <s v="7800"/>
    <n v="7.8"/>
    <n v="10"/>
  </r>
  <r>
    <x v="17"/>
    <s v="001"/>
    <s v="276302"/>
    <s v="30"/>
    <x v="986"/>
    <d v="2018-06-26T00:00:00"/>
    <d v="2018-06-26T00:00:00"/>
    <d v="2018-07-05T00:00:00"/>
    <x v="178"/>
    <x v="19"/>
    <s v="28800"/>
    <n v="28.8"/>
    <n v="8"/>
  </r>
  <r>
    <x v="17"/>
    <s v="001"/>
    <s v="276302"/>
    <s v="31"/>
    <x v="986"/>
    <d v="2018-06-26T00:00:00"/>
    <d v="2018-06-26T00:00:00"/>
    <d v="2018-07-05T00:00:00"/>
    <x v="178"/>
    <x v="19"/>
    <s v="36000"/>
    <n v="36"/>
    <n v="8"/>
  </r>
  <r>
    <x v="17"/>
    <s v="001"/>
    <s v="276302"/>
    <s v="4"/>
    <x v="986"/>
    <d v="2018-06-26T00:00:00"/>
    <d v="2018-07-03T00:00:00"/>
    <d v="2018-07-05T00:00:00"/>
    <x v="177"/>
    <x v="18"/>
    <s v="7800"/>
    <n v="7.8"/>
    <n v="10"/>
  </r>
  <r>
    <x v="10"/>
    <s v="005"/>
    <s v="271490"/>
    <s v="2"/>
    <x v="918"/>
    <d v="2018-07-05T00:00:00"/>
    <d v="2018-07-03T00:00:00"/>
    <d v="2018-07-05T00:00:00"/>
    <x v="463"/>
    <x v="9"/>
    <s v="30400"/>
    <n v="30.4"/>
    <n v="13"/>
  </r>
  <r>
    <x v="10"/>
    <s v="005"/>
    <s v="271495"/>
    <s v="3"/>
    <x v="918"/>
    <d v="2018-07-05T00:00:00"/>
    <d v="2018-07-03T00:00:00"/>
    <d v="2018-07-05T00:00:00"/>
    <x v="271"/>
    <x v="10"/>
    <s v="57750"/>
    <n v="57.75"/>
    <n v="8"/>
  </r>
  <r>
    <x v="10"/>
    <s v="005"/>
    <s v="271541"/>
    <s v="3"/>
    <x v="919"/>
    <d v="2018-07-05T00:00:00"/>
    <d v="2018-07-03T00:00:00"/>
    <d v="2018-07-05T00:00:00"/>
    <x v="242"/>
    <x v="43"/>
    <s v="32300"/>
    <n v="32.299999999999997"/>
    <n v="13"/>
  </r>
  <r>
    <x v="10"/>
    <s v="010"/>
    <s v="280234"/>
    <s v="6"/>
    <x v="1041"/>
    <d v="2018-06-28T00:00:00"/>
    <d v="2018-07-05T00:00:00"/>
    <d v="2018-07-05T00:00:00"/>
    <x v="147"/>
    <x v="32"/>
    <s v="2250"/>
    <n v="2.25"/>
    <n v="10"/>
  </r>
  <r>
    <x v="10"/>
    <s v="010"/>
    <s v="280234"/>
    <s v="7"/>
    <x v="1041"/>
    <d v="2018-06-28T00:00:00"/>
    <d v="2018-07-05T00:00:00"/>
    <d v="2018-07-05T00:00:00"/>
    <x v="294"/>
    <x v="32"/>
    <s v="1680"/>
    <n v="1.68"/>
    <n v="10"/>
  </r>
  <r>
    <x v="10"/>
    <s v="016"/>
    <s v="276733"/>
    <s v="6"/>
    <x v="991"/>
    <d v="2018-04-26T00:00:00"/>
    <d v="2018-07-03T00:00:00"/>
    <d v="2018-07-05T00:00:00"/>
    <x v="148"/>
    <x v="22"/>
    <s v="4250"/>
    <n v="4.25"/>
    <n v="10"/>
  </r>
  <r>
    <x v="10"/>
    <s v="016"/>
    <s v="278068"/>
    <s v="2"/>
    <x v="1012"/>
    <d v="2018-05-17T00:00:00"/>
    <d v="2018-07-03T00:00:00"/>
    <d v="2018-07-05T00:00:00"/>
    <x v="25"/>
    <x v="7"/>
    <s v="79200"/>
    <n v="79.2"/>
    <n v="6"/>
  </r>
  <r>
    <x v="26"/>
    <s v="004"/>
    <s v="272496"/>
    <s v="3"/>
    <x v="933"/>
    <d v="2018-05-03T00:00:00"/>
    <d v="2018-05-17T00:00:00"/>
    <d v="2018-07-05T00:00:00"/>
    <x v="309"/>
    <x v="0"/>
    <s v="54000"/>
    <n v="54"/>
    <n v="13"/>
  </r>
  <r>
    <x v="26"/>
    <s v="004"/>
    <s v="276267"/>
    <s v="5"/>
    <x v="986"/>
    <d v="2018-07-05T00:00:00"/>
    <d v="2018-07-05T00:00:00"/>
    <d v="2018-07-05T00:00:00"/>
    <x v="17"/>
    <x v="4"/>
    <s v="24000"/>
    <n v="24"/>
    <n v="11"/>
  </r>
  <r>
    <x v="26"/>
    <s v="004"/>
    <s v="276961"/>
    <s v="4"/>
    <x v="993"/>
    <d v="2018-07-26T00:00:00"/>
    <d v="2018-07-26T00:00:00"/>
    <d v="2018-07-05T00:00:00"/>
    <x v="18"/>
    <x v="12"/>
    <s v="21000"/>
    <n v="21"/>
    <n v="12"/>
  </r>
  <r>
    <x v="26"/>
    <s v="004"/>
    <s v="278174"/>
    <s v="2"/>
    <x v="1034"/>
    <d v="2018-07-03T00:00:00"/>
    <d v="2018-09-27T00:00:00"/>
    <d v="2018-07-05T00:00:00"/>
    <x v="332"/>
    <x v="43"/>
    <s v="25200"/>
    <n v="25.2"/>
    <n v="18"/>
  </r>
  <r>
    <x v="26"/>
    <s v="004"/>
    <s v="280493"/>
    <s v="1"/>
    <x v="1046"/>
    <d v="2018-07-05T00:00:00"/>
    <d v="2018-07-05T00:00:00"/>
    <d v="2018-07-05T00:00:00"/>
    <x v="127"/>
    <x v="0"/>
    <s v="5262"/>
    <n v="5.2619999999999996"/>
    <n v="18"/>
  </r>
  <r>
    <x v="30"/>
    <s v="015"/>
    <s v="279376"/>
    <s v="1"/>
    <x v="1031"/>
    <d v="2018-07-06T00:00:00"/>
    <d v="2018-07-06T00:00:00"/>
    <d v="2018-07-06T00:00:00"/>
    <x v="49"/>
    <x v="6"/>
    <s v="34000"/>
    <n v="34"/>
    <n v="12"/>
  </r>
  <r>
    <x v="30"/>
    <s v="016"/>
    <s v="275842"/>
    <s v="1"/>
    <x v="980"/>
    <d v="2018-07-06T00:00:00"/>
    <d v="2018-07-06T00:00:00"/>
    <d v="2018-07-06T00:00:00"/>
    <x v="84"/>
    <x v="3"/>
    <s v="1560"/>
    <n v="1.56"/>
    <n v="6"/>
  </r>
  <r>
    <x v="5"/>
    <s v="593"/>
    <s v="274316"/>
    <s v="1"/>
    <x v="958"/>
    <d v="2018-03-26T00:00:00"/>
    <d v="2018-06-18T00:00:00"/>
    <d v="2018-07-06T00:00:00"/>
    <x v="64"/>
    <x v="14"/>
    <s v="12000"/>
    <n v="12"/>
    <n v="13"/>
  </r>
  <r>
    <x v="15"/>
    <s v="003"/>
    <s v="276878"/>
    <s v="1"/>
    <x v="992"/>
    <d v="2018-04-27T00:00:00"/>
    <d v="2018-07-06T00:00:00"/>
    <d v="2018-07-06T00:00:00"/>
    <x v="491"/>
    <x v="3"/>
    <s v="125"/>
    <n v="0.125"/>
    <n v="10"/>
  </r>
  <r>
    <x v="1"/>
    <s v="002"/>
    <s v="235771"/>
    <s v="24"/>
    <x v="996"/>
    <d v="2018-06-08T00:00:00"/>
    <d v="2018-06-08T00:00:00"/>
    <d v="2018-07-06T00:00:00"/>
    <x v="56"/>
    <x v="18"/>
    <s v="360"/>
    <n v="0.36"/>
    <n v="10"/>
  </r>
  <r>
    <x v="1"/>
    <s v="002"/>
    <s v="235951"/>
    <s v="18"/>
    <x v="1026"/>
    <d v="2018-07-06T00:00:00"/>
    <d v="2018-07-06T00:00:00"/>
    <d v="2018-07-06T00:00:00"/>
    <x v="102"/>
    <x v="26"/>
    <s v="120"/>
    <n v="0.12"/>
    <n v="10"/>
  </r>
  <r>
    <x v="1"/>
    <s v="002"/>
    <s v="236595"/>
    <s v="29"/>
    <x v="1033"/>
    <d v="2018-06-29T00:00:00"/>
    <d v="2018-06-29T00:00:00"/>
    <d v="2018-07-06T00:00:00"/>
    <x v="101"/>
    <x v="18"/>
    <s v="375"/>
    <n v="0.375"/>
    <n v="10"/>
  </r>
  <r>
    <x v="1"/>
    <s v="002"/>
    <s v="239832"/>
    <s v="21"/>
    <x v="1026"/>
    <d v="2018-07-06T00:00:00"/>
    <d v="2018-07-06T00:00:00"/>
    <d v="2018-07-06T00:00:00"/>
    <x v="62"/>
    <x v="26"/>
    <s v="60"/>
    <n v="0.06"/>
    <n v="10"/>
  </r>
  <r>
    <x v="1"/>
    <s v="002"/>
    <s v="271575"/>
    <s v="4"/>
    <x v="1025"/>
    <d v="2018-07-06T00:00:00"/>
    <d v="2018-07-06T00:00:00"/>
    <d v="2018-07-06T00:00:00"/>
    <x v="29"/>
    <x v="17"/>
    <s v="6750"/>
    <n v="6.75"/>
    <n v="11"/>
  </r>
  <r>
    <x v="1"/>
    <s v="002"/>
    <s v="272518"/>
    <s v="11"/>
    <x v="1001"/>
    <d v="2018-06-08T00:00:00"/>
    <d v="2018-06-13T00:00:00"/>
    <d v="2018-07-06T00:00:00"/>
    <x v="56"/>
    <x v="18"/>
    <s v="1440"/>
    <n v="1.44"/>
    <n v="10"/>
  </r>
  <r>
    <x v="32"/>
    <s v="002"/>
    <s v="276117"/>
    <s v="4"/>
    <x v="982"/>
    <d v="2018-04-13T00:00:00"/>
    <d v="2018-06-22T00:00:00"/>
    <d v="2018-07-06T00:00:00"/>
    <x v="10"/>
    <x v="9"/>
    <s v="306000"/>
    <n v="306"/>
    <n v="18"/>
  </r>
  <r>
    <x v="10"/>
    <s v="036"/>
    <s v="276681"/>
    <s v="1"/>
    <x v="990"/>
    <d v="2018-05-10T00:00:00"/>
    <d v="2018-07-19T00:00:00"/>
    <d v="2018-07-06T00:00:00"/>
    <x v="1"/>
    <x v="1"/>
    <s v="33000"/>
    <n v="33"/>
    <n v="12"/>
  </r>
  <r>
    <x v="3"/>
    <s v="002"/>
    <s v="275650"/>
    <s v="1"/>
    <x v="975"/>
    <d v="2018-07-06T00:00:00"/>
    <d v="2018-07-06T00:00:00"/>
    <d v="2018-07-06T00:00:00"/>
    <x v="341"/>
    <x v="6"/>
    <s v="15750"/>
    <n v="15.75"/>
    <n v="12"/>
  </r>
  <r>
    <x v="3"/>
    <s v="002"/>
    <s v="275650"/>
    <s v="2"/>
    <x v="975"/>
    <d v="2018-07-06T00:00:00"/>
    <d v="2018-07-06T00:00:00"/>
    <d v="2018-07-06T00:00:00"/>
    <x v="340"/>
    <x v="29"/>
    <s v="4250"/>
    <n v="4.25"/>
    <n v="10"/>
  </r>
  <r>
    <x v="3"/>
    <s v="002"/>
    <s v="275650"/>
    <s v="3"/>
    <x v="975"/>
    <d v="2018-07-06T00:00:00"/>
    <d v="2018-07-06T00:00:00"/>
    <d v="2018-07-06T00:00:00"/>
    <x v="9"/>
    <x v="6"/>
    <s v="50000"/>
    <n v="50"/>
    <n v="12"/>
  </r>
  <r>
    <x v="3"/>
    <s v="002"/>
    <s v="275650"/>
    <s v="6"/>
    <x v="975"/>
    <d v="2018-07-06T00:00:00"/>
    <d v="2018-07-06T00:00:00"/>
    <d v="2018-07-06T00:00:00"/>
    <x v="276"/>
    <x v="12"/>
    <s v="60000"/>
    <n v="60"/>
    <n v="12"/>
  </r>
  <r>
    <x v="13"/>
    <s v="001"/>
    <s v="275106"/>
    <s v="1"/>
    <x v="967"/>
    <d v="2018-07-06T00:00:00"/>
    <d v="2018-07-06T00:00:00"/>
    <d v="2018-07-06T00:00:00"/>
    <x v="80"/>
    <x v="22"/>
    <s v="60500"/>
    <n v="60.5"/>
    <n v="8"/>
  </r>
  <r>
    <x v="4"/>
    <s v="001"/>
    <s v="275003"/>
    <s v="1"/>
    <x v="968"/>
    <d v="2018-07-09T00:00:00"/>
    <d v="2018-07-09T00:00:00"/>
    <d v="2018-07-09T00:00:00"/>
    <x v="167"/>
    <x v="21"/>
    <s v="11155"/>
    <n v="11.154999999999999"/>
    <n v="8"/>
  </r>
  <r>
    <x v="4"/>
    <s v="001"/>
    <s v="275466"/>
    <s v="1"/>
    <x v="973"/>
    <d v="2018-07-09T00:00:00"/>
    <d v="2018-07-09T00:00:00"/>
    <d v="2018-07-09T00:00:00"/>
    <x v="36"/>
    <x v="21"/>
    <s v="90100"/>
    <n v="90.1"/>
    <n v="6"/>
  </r>
  <r>
    <x v="4"/>
    <s v="001"/>
    <s v="276593"/>
    <s v="1"/>
    <x v="989"/>
    <d v="2018-07-09T00:00:00"/>
    <d v="2018-07-09T00:00:00"/>
    <d v="2018-07-09T00:00:00"/>
    <x v="167"/>
    <x v="21"/>
    <s v="9660"/>
    <n v="9.66"/>
    <n v="8"/>
  </r>
  <r>
    <x v="4"/>
    <s v="001"/>
    <s v="276596"/>
    <s v="1"/>
    <x v="989"/>
    <d v="2018-07-09T00:00:00"/>
    <d v="2018-07-09T00:00:00"/>
    <d v="2018-07-09T00:00:00"/>
    <x v="35"/>
    <x v="21"/>
    <s v="5700"/>
    <n v="5.7"/>
    <n v="8"/>
  </r>
  <r>
    <x v="4"/>
    <s v="001"/>
    <s v="277165"/>
    <s v="1"/>
    <x v="997"/>
    <d v="2018-07-09T00:00:00"/>
    <d v="2018-07-09T00:00:00"/>
    <d v="2018-07-09T00:00:00"/>
    <x v="247"/>
    <x v="54"/>
    <s v="950"/>
    <n v="0.95"/>
    <n v="10"/>
  </r>
  <r>
    <x v="4"/>
    <s v="001"/>
    <s v="277445"/>
    <s v="1"/>
    <x v="999"/>
    <d v="2018-07-09T00:00:00"/>
    <d v="2018-08-06T00:00:00"/>
    <d v="2018-07-09T00:00:00"/>
    <x v="125"/>
    <x v="33"/>
    <s v="875"/>
    <n v="0.875"/>
    <n v="12"/>
  </r>
  <r>
    <x v="0"/>
    <s v="004"/>
    <s v="273414"/>
    <s v="4"/>
    <x v="946"/>
    <d v="2018-05-14T00:00:00"/>
    <d v="2018-05-14T00:00:00"/>
    <d v="2018-07-09T00:00:00"/>
    <x v="43"/>
    <x v="13"/>
    <s v="1540"/>
    <n v="1.54"/>
    <n v="8"/>
  </r>
  <r>
    <x v="0"/>
    <s v="004"/>
    <s v="275129"/>
    <s v="1"/>
    <x v="969"/>
    <d v="2018-06-18T00:00:00"/>
    <d v="2018-06-18T00:00:00"/>
    <d v="2018-07-09T00:00:00"/>
    <x v="5"/>
    <x v="5"/>
    <s v="208640"/>
    <n v="208.64"/>
    <n v="6"/>
  </r>
  <r>
    <x v="0"/>
    <s v="004"/>
    <s v="275158"/>
    <s v="4"/>
    <x v="969"/>
    <d v="2018-06-04T00:00:00"/>
    <d v="2018-06-04T00:00:00"/>
    <d v="2018-07-09T00:00:00"/>
    <x v="84"/>
    <x v="3"/>
    <s v="28210"/>
    <n v="28.21"/>
    <n v="6"/>
  </r>
  <r>
    <x v="0"/>
    <s v="004"/>
    <s v="275570"/>
    <s v="1"/>
    <x v="974"/>
    <d v="2018-06-04T00:00:00"/>
    <d v="2018-06-04T00:00:00"/>
    <d v="2018-07-09T00:00:00"/>
    <x v="249"/>
    <x v="13"/>
    <s v="31800"/>
    <n v="31.8"/>
    <n v="8"/>
  </r>
  <r>
    <x v="0"/>
    <s v="004"/>
    <s v="277690"/>
    <s v="1"/>
    <x v="1002"/>
    <d v="2018-05-14T00:00:00"/>
    <d v="2018-08-06T00:00:00"/>
    <d v="2018-07-09T00:00:00"/>
    <x v="157"/>
    <x v="23"/>
    <s v="1470"/>
    <n v="1.47"/>
    <n v="12"/>
  </r>
  <r>
    <x v="0"/>
    <s v="004"/>
    <s v="280467"/>
    <s v="1"/>
    <x v="1044"/>
    <d v="2018-07-09T00:00:00"/>
    <d v="2018-07-09T00:00:00"/>
    <d v="2018-07-09T00:00:00"/>
    <x v="55"/>
    <x v="23"/>
    <s v="2080"/>
    <n v="2.08"/>
    <n v="12"/>
  </r>
  <r>
    <x v="0"/>
    <s v="004"/>
    <s v="280470"/>
    <s v="2"/>
    <x v="1044"/>
    <d v="2018-07-09T00:00:00"/>
    <d v="2018-07-09T00:00:00"/>
    <d v="2018-07-09T00:00:00"/>
    <x v="264"/>
    <x v="13"/>
    <s v="4800"/>
    <n v="4.8"/>
    <n v="10"/>
  </r>
  <r>
    <x v="0"/>
    <s v="004"/>
    <s v="280470"/>
    <s v="3"/>
    <x v="1044"/>
    <d v="2018-07-09T00:00:00"/>
    <d v="2018-07-09T00:00:00"/>
    <d v="2018-07-09T00:00:00"/>
    <x v="264"/>
    <x v="13"/>
    <s v="964"/>
    <n v="0.96399999999999997"/>
    <n v="10"/>
  </r>
  <r>
    <x v="0"/>
    <s v="005"/>
    <s v="275132"/>
    <s v="1"/>
    <x v="969"/>
    <d v="2018-06-04T00:00:00"/>
    <d v="2018-06-18T00:00:00"/>
    <d v="2018-07-09T00:00:00"/>
    <x v="46"/>
    <x v="4"/>
    <s v="3000"/>
    <n v="3"/>
    <n v="11"/>
  </r>
  <r>
    <x v="0"/>
    <s v="005"/>
    <s v="275574"/>
    <s v="3"/>
    <x v="974"/>
    <d v="2018-07-09T00:00:00"/>
    <d v="2018-07-09T00:00:00"/>
    <d v="2018-07-09T00:00:00"/>
    <x v="416"/>
    <x v="16"/>
    <s v="32200"/>
    <n v="32.200000000000003"/>
    <n v="11"/>
  </r>
  <r>
    <x v="0"/>
    <s v="006"/>
    <s v="275147"/>
    <s v="2"/>
    <x v="969"/>
    <d v="2018-05-21T00:00:00"/>
    <d v="2018-06-25T00:00:00"/>
    <d v="2018-07-09T00:00:00"/>
    <x v="157"/>
    <x v="23"/>
    <s v="4200"/>
    <n v="4.2"/>
    <n v="12"/>
  </r>
  <r>
    <x v="0"/>
    <s v="006"/>
    <s v="275304"/>
    <s v="1"/>
    <x v="972"/>
    <d v="2018-07-02T00:00:00"/>
    <d v="2018-07-02T00:00:00"/>
    <d v="2018-07-09T00:00:00"/>
    <x v="38"/>
    <x v="12"/>
    <s v="15750"/>
    <n v="15.75"/>
    <n v="12"/>
  </r>
  <r>
    <x v="0"/>
    <s v="007"/>
    <s v="273410"/>
    <s v="2"/>
    <x v="947"/>
    <d v="2018-05-07T00:00:00"/>
    <d v="2018-06-04T00:00:00"/>
    <d v="2018-07-09T00:00:00"/>
    <x v="0"/>
    <x v="0"/>
    <s v="201000"/>
    <n v="201"/>
    <n v="13"/>
  </r>
  <r>
    <x v="0"/>
    <s v="007"/>
    <s v="273857"/>
    <s v="1"/>
    <x v="954"/>
    <d v="2018-06-11T00:00:00"/>
    <d v="2018-07-09T00:00:00"/>
    <d v="2018-07-09T00:00:00"/>
    <x v="0"/>
    <x v="0"/>
    <s v="178500"/>
    <n v="178.5"/>
    <n v="17"/>
  </r>
  <r>
    <x v="0"/>
    <s v="007"/>
    <s v="275157"/>
    <s v="1"/>
    <x v="969"/>
    <d v="2018-06-25T00:00:00"/>
    <d v="2018-06-25T00:00:00"/>
    <d v="2018-07-09T00:00:00"/>
    <x v="188"/>
    <x v="3"/>
    <s v="30150"/>
    <n v="30.15"/>
    <n v="8"/>
  </r>
  <r>
    <x v="0"/>
    <s v="007"/>
    <s v="275305"/>
    <s v="1"/>
    <x v="972"/>
    <d v="2018-06-11T00:00:00"/>
    <d v="2018-06-18T00:00:00"/>
    <d v="2018-07-09T00:00:00"/>
    <x v="219"/>
    <x v="10"/>
    <s v="48600"/>
    <n v="48.6"/>
    <n v="11"/>
  </r>
  <r>
    <x v="0"/>
    <s v="007"/>
    <s v="275573"/>
    <s v="1"/>
    <x v="974"/>
    <d v="2018-07-09T00:00:00"/>
    <d v="2018-07-09T00:00:00"/>
    <d v="2018-07-09T00:00:00"/>
    <x v="13"/>
    <x v="6"/>
    <s v="120000"/>
    <n v="120"/>
    <n v="9"/>
  </r>
  <r>
    <x v="0"/>
    <s v="009"/>
    <s v="275150"/>
    <s v="1"/>
    <x v="969"/>
    <d v="2018-06-04T00:00:00"/>
    <d v="2018-06-04T00:00:00"/>
    <d v="2018-07-09T00:00:00"/>
    <x v="46"/>
    <x v="4"/>
    <s v="20000"/>
    <n v="20"/>
    <n v="11"/>
  </r>
  <r>
    <x v="0"/>
    <s v="009"/>
    <s v="280590"/>
    <s v="3"/>
    <x v="1048"/>
    <d v="2018-07-09T00:00:00"/>
    <d v="2018-07-09T00:00:00"/>
    <d v="2018-07-09T00:00:00"/>
    <x v="6"/>
    <x v="6"/>
    <s v="149436"/>
    <n v="149.43600000000001"/>
    <n v="10"/>
  </r>
  <r>
    <x v="0"/>
    <s v="010"/>
    <s v="274915"/>
    <s v="4"/>
    <x v="965"/>
    <d v="2018-05-28T00:00:00"/>
    <d v="2018-05-28T00:00:00"/>
    <d v="2018-07-09T00:00:00"/>
    <x v="43"/>
    <x v="13"/>
    <s v="5060"/>
    <n v="5.0599999999999996"/>
    <n v="8"/>
  </r>
  <r>
    <x v="0"/>
    <s v="010"/>
    <s v="275131"/>
    <s v="5"/>
    <x v="969"/>
    <d v="2018-05-28T00:00:00"/>
    <d v="2018-05-28T00:00:00"/>
    <d v="2018-07-09T00:00:00"/>
    <x v="249"/>
    <x v="13"/>
    <s v="18285"/>
    <n v="18.285"/>
    <n v="8"/>
  </r>
  <r>
    <x v="0"/>
    <s v="010"/>
    <s v="275138"/>
    <s v="4"/>
    <x v="969"/>
    <d v="2018-05-21T00:00:00"/>
    <d v="2018-06-25T00:00:00"/>
    <d v="2018-07-09T00:00:00"/>
    <x v="157"/>
    <x v="23"/>
    <s v="700"/>
    <n v="0.7"/>
    <n v="12"/>
  </r>
  <r>
    <x v="0"/>
    <s v="010"/>
    <s v="275140"/>
    <s v="1"/>
    <x v="969"/>
    <d v="2018-06-04T00:00:00"/>
    <d v="2018-06-04T00:00:00"/>
    <d v="2018-07-09T00:00:00"/>
    <x v="46"/>
    <x v="4"/>
    <s v="60000"/>
    <n v="60"/>
    <n v="11"/>
  </r>
  <r>
    <x v="0"/>
    <s v="010"/>
    <s v="275144"/>
    <s v="3"/>
    <x v="969"/>
    <d v="2018-05-28T00:00:00"/>
    <d v="2018-05-28T00:00:00"/>
    <d v="2018-07-09T00:00:00"/>
    <x v="264"/>
    <x v="13"/>
    <s v="13200"/>
    <n v="13.2"/>
    <n v="8"/>
  </r>
  <r>
    <x v="0"/>
    <s v="010"/>
    <s v="275566"/>
    <s v="1"/>
    <x v="974"/>
    <d v="2018-07-09T00:00:00"/>
    <d v="2018-07-09T00:00:00"/>
    <d v="2018-07-09T00:00:00"/>
    <x v="38"/>
    <x v="12"/>
    <s v="200250"/>
    <n v="200.25"/>
    <n v="12"/>
  </r>
  <r>
    <x v="0"/>
    <s v="010"/>
    <s v="275576"/>
    <s v="1"/>
    <x v="974"/>
    <d v="2018-06-11T00:00:00"/>
    <d v="2018-07-02T00:00:00"/>
    <d v="2018-07-09T00:00:00"/>
    <x v="38"/>
    <x v="12"/>
    <s v="123750"/>
    <n v="123.75"/>
    <n v="12"/>
  </r>
  <r>
    <x v="0"/>
    <s v="014"/>
    <s v="276234"/>
    <s v="1"/>
    <x v="986"/>
    <d v="2018-05-28T00:00:00"/>
    <d v="2018-07-02T00:00:00"/>
    <d v="2018-07-09T00:00:00"/>
    <x v="24"/>
    <x v="15"/>
    <s v="11000"/>
    <n v="11"/>
    <n v="10"/>
  </r>
  <r>
    <x v="0"/>
    <s v="357"/>
    <s v="274318"/>
    <s v="1"/>
    <x v="958"/>
    <d v="2018-07-09T00:00:00"/>
    <d v="2018-07-09T00:00:00"/>
    <d v="2018-07-09T00:00:00"/>
    <x v="99"/>
    <x v="1"/>
    <s v="81000"/>
    <n v="81"/>
    <n v="10"/>
  </r>
  <r>
    <x v="5"/>
    <s v="593"/>
    <s v="274483"/>
    <s v="3"/>
    <x v="960"/>
    <d v="2018-05-07T00:00:00"/>
    <d v="2018-07-09T00:00:00"/>
    <d v="2018-07-09T00:00:00"/>
    <x v="53"/>
    <x v="25"/>
    <s v="12000"/>
    <n v="12"/>
    <n v="16"/>
  </r>
  <r>
    <x v="5"/>
    <s v="593"/>
    <s v="274595"/>
    <s v="1"/>
    <x v="961"/>
    <d v="2018-03-19T00:00:00"/>
    <d v="2018-07-16T00:00:00"/>
    <d v="2018-07-09T00:00:00"/>
    <x v="57"/>
    <x v="9"/>
    <s v="128000"/>
    <n v="128"/>
    <n v="16"/>
  </r>
  <r>
    <x v="5"/>
    <s v="593"/>
    <s v="277497"/>
    <s v="1"/>
    <x v="1000"/>
    <d v="2018-07-09T00:00:00"/>
    <d v="2018-07-09T00:00:00"/>
    <d v="2018-07-09T00:00:00"/>
    <x v="65"/>
    <x v="26"/>
    <s v="2100"/>
    <n v="2.1"/>
    <n v="10"/>
  </r>
  <r>
    <x v="5"/>
    <s v="596"/>
    <s v="273971"/>
    <s v="2"/>
    <x v="954"/>
    <d v="2018-04-30T00:00:00"/>
    <d v="2018-06-11T00:00:00"/>
    <d v="2018-07-09T00:00:00"/>
    <x v="32"/>
    <x v="20"/>
    <s v="8000"/>
    <n v="8"/>
    <n v="13"/>
  </r>
  <r>
    <x v="5"/>
    <s v="596"/>
    <s v="274484"/>
    <s v="3"/>
    <x v="960"/>
    <d v="2018-06-04T00:00:00"/>
    <d v="2018-07-09T00:00:00"/>
    <d v="2018-07-09T00:00:00"/>
    <x v="89"/>
    <x v="28"/>
    <s v="14000"/>
    <n v="14"/>
    <n v="16"/>
  </r>
  <r>
    <x v="5"/>
    <s v="596"/>
    <s v="274917"/>
    <s v="1"/>
    <x v="965"/>
    <d v="2018-05-21T00:00:00"/>
    <d v="2018-07-09T00:00:00"/>
    <d v="2018-07-09T00:00:00"/>
    <x v="89"/>
    <x v="28"/>
    <s v="20000"/>
    <n v="20"/>
    <n v="16"/>
  </r>
  <r>
    <x v="5"/>
    <s v="596"/>
    <s v="274917"/>
    <s v="2"/>
    <x v="965"/>
    <d v="2018-06-11T00:00:00"/>
    <d v="2018-06-11T00:00:00"/>
    <d v="2018-07-09T00:00:00"/>
    <x v="5"/>
    <x v="5"/>
    <s v="95040"/>
    <n v="95.04"/>
    <n v="6"/>
  </r>
  <r>
    <x v="5"/>
    <s v="596"/>
    <s v="275143"/>
    <s v="2"/>
    <x v="969"/>
    <d v="2018-06-11T00:00:00"/>
    <d v="2018-06-11T00:00:00"/>
    <d v="2018-07-09T00:00:00"/>
    <x v="86"/>
    <x v="5"/>
    <s v="48070"/>
    <n v="48.07"/>
    <n v="6"/>
  </r>
  <r>
    <x v="5"/>
    <s v="596"/>
    <s v="275148"/>
    <s v="1"/>
    <x v="969"/>
    <d v="2018-06-04T00:00:00"/>
    <d v="2018-06-04T00:00:00"/>
    <d v="2018-07-09T00:00:00"/>
    <x v="56"/>
    <x v="18"/>
    <s v="129480"/>
    <n v="129.47999999999999"/>
    <n v="6"/>
  </r>
  <r>
    <x v="5"/>
    <s v="596"/>
    <s v="275575"/>
    <s v="1"/>
    <x v="974"/>
    <d v="2018-05-28T00:00:00"/>
    <d v="2018-05-28T00:00:00"/>
    <d v="2018-07-09T00:00:00"/>
    <x v="56"/>
    <x v="18"/>
    <s v="20520"/>
    <n v="20.52"/>
    <n v="6"/>
  </r>
  <r>
    <x v="5"/>
    <s v="67L"/>
    <s v="275134"/>
    <s v="1"/>
    <x v="969"/>
    <d v="2018-06-18T00:00:00"/>
    <d v="2018-06-18T00:00:00"/>
    <d v="2018-07-09T00:00:00"/>
    <x v="5"/>
    <x v="5"/>
    <s v="259520"/>
    <n v="259.52"/>
    <n v="6"/>
  </r>
  <r>
    <x v="6"/>
    <s v="002"/>
    <s v="278052"/>
    <s v="1"/>
    <x v="1012"/>
    <d v="2018-07-09T00:00:00"/>
    <d v="2018-07-09T00:00:00"/>
    <d v="2018-07-09T00:00:00"/>
    <x v="97"/>
    <x v="5"/>
    <s v="9750"/>
    <n v="9.75"/>
    <n v="10"/>
  </r>
  <r>
    <x v="6"/>
    <s v="016"/>
    <s v="273326"/>
    <s v="2"/>
    <x v="953"/>
    <d v="2018-07-02T00:00:00"/>
    <d v="2018-07-02T00:00:00"/>
    <d v="2018-07-09T00:00:00"/>
    <x v="381"/>
    <x v="69"/>
    <s v="5440"/>
    <n v="5.44"/>
    <n v="10"/>
  </r>
  <r>
    <x v="26"/>
    <s v="004"/>
    <s v="274926"/>
    <s v="1"/>
    <x v="965"/>
    <d v="2018-06-07T00:00:00"/>
    <d v="2018-07-10T00:00:00"/>
    <d v="2018-07-09T00:00:00"/>
    <x v="114"/>
    <x v="0"/>
    <s v="117000"/>
    <n v="117"/>
    <n v="17"/>
  </r>
  <r>
    <x v="26"/>
    <s v="004"/>
    <s v="274926"/>
    <s v="2"/>
    <x v="965"/>
    <d v="2018-06-28T00:00:00"/>
    <d v="2018-07-19T00:00:00"/>
    <d v="2018-07-09T00:00:00"/>
    <x v="272"/>
    <x v="43"/>
    <s v="104160"/>
    <n v="104.16"/>
    <n v="16"/>
  </r>
  <r>
    <x v="26"/>
    <s v="004"/>
    <s v="274926"/>
    <s v="7"/>
    <x v="965"/>
    <d v="2018-06-07T00:00:00"/>
    <d v="2018-07-10T00:00:00"/>
    <d v="2018-07-09T00:00:00"/>
    <x v="114"/>
    <x v="0"/>
    <s v="7200"/>
    <n v="7.2"/>
    <n v="17"/>
  </r>
  <r>
    <x v="26"/>
    <s v="004"/>
    <s v="276267"/>
    <s v="3"/>
    <x v="986"/>
    <d v="2018-07-05T00:00:00"/>
    <d v="2018-07-10T00:00:00"/>
    <d v="2018-07-09T00:00:00"/>
    <x v="309"/>
    <x v="0"/>
    <s v="104000"/>
    <n v="104"/>
    <n v="18"/>
  </r>
  <r>
    <x v="26"/>
    <s v="004"/>
    <s v="276952"/>
    <s v="3"/>
    <x v="993"/>
    <d v="2018-07-09T00:00:00"/>
    <d v="2018-09-06T00:00:00"/>
    <d v="2018-07-09T00:00:00"/>
    <x v="309"/>
    <x v="0"/>
    <s v="38000"/>
    <n v="38"/>
    <n v="18"/>
  </r>
  <r>
    <x v="26"/>
    <s v="004"/>
    <s v="277959"/>
    <s v="1"/>
    <x v="1008"/>
    <d v="2018-07-09T00:00:00"/>
    <d v="2018-07-10T00:00:00"/>
    <d v="2018-07-09T00:00:00"/>
    <x v="525"/>
    <x v="25"/>
    <s v="7000"/>
    <n v="7"/>
    <n v="18"/>
  </r>
  <r>
    <x v="26"/>
    <s v="004"/>
    <s v="278174"/>
    <s v="5"/>
    <x v="1034"/>
    <d v="2018-07-09T00:00:00"/>
    <d v="2018-07-10T00:00:00"/>
    <d v="2018-07-09T00:00:00"/>
    <x v="18"/>
    <x v="12"/>
    <s v="30000"/>
    <n v="30"/>
    <n v="12"/>
  </r>
  <r>
    <x v="12"/>
    <s v="001"/>
    <s v="274956"/>
    <s v="1"/>
    <x v="965"/>
    <d v="2018-07-09T00:00:00"/>
    <d v="2018-07-09T00:00:00"/>
    <d v="2018-07-09T00:00:00"/>
    <x v="252"/>
    <x v="18"/>
    <s v="26250"/>
    <n v="26.25"/>
    <n v="10"/>
  </r>
  <r>
    <x v="12"/>
    <s v="001"/>
    <s v="276005"/>
    <s v="1"/>
    <x v="979"/>
    <d v="2018-07-09T00:00:00"/>
    <d v="2018-07-09T00:00:00"/>
    <d v="2018-07-09T00:00:00"/>
    <x v="75"/>
    <x v="21"/>
    <s v="8800"/>
    <n v="8.8000000000000007"/>
    <n v="8"/>
  </r>
  <r>
    <x v="12"/>
    <s v="001"/>
    <s v="276007"/>
    <s v="1"/>
    <x v="979"/>
    <d v="2018-07-09T00:00:00"/>
    <d v="2018-07-09T00:00:00"/>
    <d v="2018-07-09T00:00:00"/>
    <x v="269"/>
    <x v="54"/>
    <s v="900"/>
    <n v="0.9"/>
    <n v="8"/>
  </r>
  <r>
    <x v="12"/>
    <s v="001"/>
    <s v="276009"/>
    <s v="1"/>
    <x v="979"/>
    <d v="2018-07-09T00:00:00"/>
    <d v="2018-07-09T00:00:00"/>
    <d v="2018-07-09T00:00:00"/>
    <x v="164"/>
    <x v="5"/>
    <s v="166600"/>
    <n v="166.6"/>
    <n v="6"/>
  </r>
  <r>
    <x v="12"/>
    <s v="001"/>
    <s v="276011"/>
    <s v="1"/>
    <x v="979"/>
    <d v="2018-07-09T00:00:00"/>
    <d v="2018-07-09T00:00:00"/>
    <d v="2018-07-09T00:00:00"/>
    <x v="36"/>
    <x v="21"/>
    <s v="43520"/>
    <n v="43.52"/>
    <n v="6"/>
  </r>
  <r>
    <x v="12"/>
    <s v="001"/>
    <s v="277023"/>
    <s v="1"/>
    <x v="994"/>
    <d v="2018-07-09T00:00:00"/>
    <d v="2018-07-09T00:00:00"/>
    <d v="2018-07-09T00:00:00"/>
    <x v="78"/>
    <x v="21"/>
    <s v="27000"/>
    <n v="27"/>
    <n v="10"/>
  </r>
  <r>
    <x v="12"/>
    <s v="001"/>
    <s v="277024"/>
    <s v="1"/>
    <x v="994"/>
    <d v="2018-07-09T00:00:00"/>
    <d v="2018-07-09T00:00:00"/>
    <d v="2018-07-09T00:00:00"/>
    <x v="34"/>
    <x v="21"/>
    <s v="9310"/>
    <n v="9.31"/>
    <n v="10"/>
  </r>
  <r>
    <x v="12"/>
    <s v="001"/>
    <s v="277569"/>
    <s v="1"/>
    <x v="1001"/>
    <d v="2018-07-09T00:00:00"/>
    <d v="2018-08-06T00:00:00"/>
    <d v="2018-07-09T00:00:00"/>
    <x v="247"/>
    <x v="54"/>
    <s v="750"/>
    <n v="0.75"/>
    <n v="10"/>
  </r>
  <r>
    <x v="12"/>
    <s v="001"/>
    <s v="277726"/>
    <s v="1"/>
    <x v="1002"/>
    <d v="2018-07-09T00:00:00"/>
    <d v="2018-07-09T00:00:00"/>
    <d v="2018-07-09T00:00:00"/>
    <x v="256"/>
    <x v="18"/>
    <s v="1610"/>
    <n v="1.61"/>
    <n v="10"/>
  </r>
  <r>
    <x v="14"/>
    <s v="001"/>
    <s v="265391"/>
    <s v="270"/>
    <x v="1002"/>
    <d v="2018-07-10T00:00:00"/>
    <d v="2018-07-10T00:00:00"/>
    <d v="2018-07-10T00:00:00"/>
    <x v="92"/>
    <x v="33"/>
    <s v="3600"/>
    <n v="3.6"/>
    <n v="12"/>
  </r>
  <r>
    <x v="14"/>
    <s v="001"/>
    <s v="266995"/>
    <s v="270"/>
    <x v="1002"/>
    <d v="2018-07-10T00:00:00"/>
    <d v="2018-07-10T00:00:00"/>
    <d v="2018-07-10T00:00:00"/>
    <x v="413"/>
    <x v="54"/>
    <s v="220"/>
    <n v="0.22"/>
    <n v="10"/>
  </r>
  <r>
    <x v="14"/>
    <s v="001"/>
    <s v="267000"/>
    <s v="270"/>
    <x v="1002"/>
    <d v="2018-07-10T00:00:00"/>
    <d v="2018-07-10T00:00:00"/>
    <d v="2018-07-10T00:00:00"/>
    <x v="414"/>
    <x v="54"/>
    <s v="250"/>
    <n v="0.25"/>
    <n v="10"/>
  </r>
  <r>
    <x v="14"/>
    <s v="001"/>
    <s v="267005"/>
    <s v="270"/>
    <x v="1002"/>
    <d v="2018-07-10T00:00:00"/>
    <d v="2018-07-10T00:00:00"/>
    <d v="2018-07-10T00:00:00"/>
    <x v="90"/>
    <x v="32"/>
    <s v="3300"/>
    <n v="3.3"/>
    <n v="10"/>
  </r>
  <r>
    <x v="14"/>
    <s v="001"/>
    <s v="267608"/>
    <s v="270"/>
    <x v="1002"/>
    <d v="2018-07-10T00:00:00"/>
    <d v="2018-07-10T00:00:00"/>
    <d v="2018-07-10T00:00:00"/>
    <x v="22"/>
    <x v="5"/>
    <s v="495"/>
    <n v="0.495"/>
    <n v="10"/>
  </r>
  <r>
    <x v="23"/>
    <s v="004"/>
    <s v="273737"/>
    <s v="15"/>
    <x v="1049"/>
    <d v="2018-07-10T00:00:00"/>
    <d v="2018-07-10T00:00:00"/>
    <d v="2018-07-10T00:00:00"/>
    <x v="0"/>
    <x v="0"/>
    <s v="7500"/>
    <n v="7.5"/>
    <n v="18"/>
  </r>
  <r>
    <x v="17"/>
    <s v="001"/>
    <s v="276302"/>
    <s v="16"/>
    <x v="986"/>
    <d v="2018-06-26T00:00:00"/>
    <d v="2018-06-26T00:00:00"/>
    <d v="2018-07-10T00:00:00"/>
    <x v="5"/>
    <x v="5"/>
    <s v="9600"/>
    <n v="9.6"/>
    <n v="6"/>
  </r>
  <r>
    <x v="17"/>
    <s v="001"/>
    <s v="276302"/>
    <s v="17"/>
    <x v="986"/>
    <d v="2018-06-26T00:00:00"/>
    <d v="2018-06-26T00:00:00"/>
    <d v="2018-07-10T00:00:00"/>
    <x v="5"/>
    <x v="5"/>
    <s v="9600"/>
    <n v="9.6"/>
    <n v="6"/>
  </r>
  <r>
    <x v="17"/>
    <s v="001"/>
    <s v="276302"/>
    <s v="32"/>
    <x v="986"/>
    <d v="2018-07-10T00:00:00"/>
    <d v="2018-07-10T00:00:00"/>
    <d v="2018-07-10T00:00:00"/>
    <x v="178"/>
    <x v="19"/>
    <s v="28800"/>
    <n v="28.8"/>
    <n v="8"/>
  </r>
  <r>
    <x v="17"/>
    <s v="001"/>
    <s v="276302"/>
    <s v="36"/>
    <x v="986"/>
    <d v="2018-07-10T00:00:00"/>
    <d v="2018-07-10T00:00:00"/>
    <d v="2018-07-10T00:00:00"/>
    <x v="97"/>
    <x v="5"/>
    <s v="19500"/>
    <n v="19.5"/>
    <n v="6"/>
  </r>
  <r>
    <x v="17"/>
    <s v="001"/>
    <s v="276302"/>
    <s v="5"/>
    <x v="986"/>
    <d v="2018-07-10T00:00:00"/>
    <d v="2018-07-10T00:00:00"/>
    <d v="2018-07-10T00:00:00"/>
    <x v="177"/>
    <x v="18"/>
    <s v="3900"/>
    <n v="3.9"/>
    <n v="10"/>
  </r>
  <r>
    <x v="9"/>
    <s v="024"/>
    <s v="280834"/>
    <s v="1"/>
    <x v="1049"/>
    <d v="2018-07-10T00:00:00"/>
    <d v="2018-07-11T00:00:00"/>
    <d v="2018-07-10T00:00:00"/>
    <x v="189"/>
    <x v="41"/>
    <s v="4905"/>
    <n v="4.9050000000000002"/>
    <n v="18"/>
  </r>
  <r>
    <x v="19"/>
    <s v="008"/>
    <s v="275635"/>
    <s v="3"/>
    <x v="975"/>
    <d v="2018-04-10T00:00:00"/>
    <d v="2018-06-26T00:00:00"/>
    <d v="2018-07-10T00:00:00"/>
    <x v="109"/>
    <x v="4"/>
    <s v="15000"/>
    <n v="15"/>
    <n v="11"/>
  </r>
  <r>
    <x v="19"/>
    <s v="013"/>
    <s v="278265"/>
    <s v="2"/>
    <x v="1009"/>
    <d v="2018-05-22T00:00:00"/>
    <d v="2018-07-10T00:00:00"/>
    <d v="2018-07-10T00:00:00"/>
    <x v="7"/>
    <x v="7"/>
    <s v="150000"/>
    <n v="150"/>
    <n v="6"/>
  </r>
  <r>
    <x v="13"/>
    <s v="001"/>
    <s v="277132"/>
    <s v="2"/>
    <x v="996"/>
    <d v="2018-07-10T00:00:00"/>
    <d v="2018-07-11T00:00:00"/>
    <d v="2018-07-10T00:00:00"/>
    <x v="80"/>
    <x v="22"/>
    <s v="16500"/>
    <n v="16.5"/>
    <n v="8"/>
  </r>
  <r>
    <x v="13"/>
    <s v="001"/>
    <s v="277916"/>
    <s v="1"/>
    <x v="1004"/>
    <d v="2018-07-09T00:00:00"/>
    <d v="2018-07-10T00:00:00"/>
    <d v="2018-07-10T00:00:00"/>
    <x v="82"/>
    <x v="10"/>
    <s v="18150"/>
    <n v="18.149999999999999"/>
    <n v="11"/>
  </r>
  <r>
    <x v="13"/>
    <s v="001"/>
    <s v="280709"/>
    <s v="1"/>
    <x v="1050"/>
    <d v="2018-07-09T00:00:00"/>
    <d v="2018-07-10T00:00:00"/>
    <d v="2018-07-10T00:00:00"/>
    <x v="108"/>
    <x v="12"/>
    <s v="2161"/>
    <n v="2.161"/>
    <n v="12"/>
  </r>
  <r>
    <x v="47"/>
    <s v="014"/>
    <s v="276278"/>
    <s v="1"/>
    <x v="986"/>
    <d v="2018-07-03T00:00:00"/>
    <d v="2018-07-10T00:00:00"/>
    <d v="2018-07-10T00:00:00"/>
    <x v="25"/>
    <x v="7"/>
    <s v="1800"/>
    <n v="1.8"/>
    <n v="6"/>
  </r>
  <r>
    <x v="47"/>
    <s v="014"/>
    <s v="276278"/>
    <s v="2"/>
    <x v="986"/>
    <d v="2018-07-03T00:00:00"/>
    <d v="2018-07-10T00:00:00"/>
    <d v="2018-07-10T00:00:00"/>
    <x v="39"/>
    <x v="22"/>
    <s v="4250"/>
    <n v="4.25"/>
    <n v="8"/>
  </r>
  <r>
    <x v="30"/>
    <s v="016"/>
    <s v="276659"/>
    <s v="1"/>
    <x v="990"/>
    <d v="2018-07-10T00:00:00"/>
    <d v="2018-07-10T00:00:00"/>
    <d v="2018-07-11T00:00:00"/>
    <x v="83"/>
    <x v="3"/>
    <s v="2520"/>
    <n v="2.52"/>
    <n v="8"/>
  </r>
  <r>
    <x v="21"/>
    <s v="001"/>
    <s v="236171"/>
    <s v="87"/>
    <x v="1009"/>
    <d v="2018-06-20T00:00:00"/>
    <d v="2018-06-20T00:00:00"/>
    <d v="2018-07-11T00:00:00"/>
    <x v="86"/>
    <x v="5"/>
    <s v="5130"/>
    <n v="5.13"/>
    <n v="10"/>
  </r>
  <r>
    <x v="21"/>
    <s v="001"/>
    <s v="236171"/>
    <s v="88"/>
    <x v="1027"/>
    <d v="2018-06-27T00:00:00"/>
    <d v="2018-06-27T00:00:00"/>
    <d v="2018-07-11T00:00:00"/>
    <x v="86"/>
    <x v="5"/>
    <s v="17100"/>
    <n v="17.100000000000001"/>
    <n v="10"/>
  </r>
  <r>
    <x v="21"/>
    <s v="001"/>
    <s v="236181"/>
    <s v="80"/>
    <x v="1044"/>
    <d v="2018-07-11T00:00:00"/>
    <d v="2018-07-11T00:00:00"/>
    <d v="2018-07-11T00:00:00"/>
    <x v="127"/>
    <x v="0"/>
    <s v="18000"/>
    <n v="18"/>
    <n v="18"/>
  </r>
  <r>
    <x v="21"/>
    <s v="001"/>
    <s v="236187"/>
    <s v="93"/>
    <x v="1009"/>
    <d v="2018-06-20T00:00:00"/>
    <d v="2018-06-20T00:00:00"/>
    <d v="2018-07-11T00:00:00"/>
    <x v="56"/>
    <x v="18"/>
    <s v="5040"/>
    <n v="5.04"/>
    <n v="10"/>
  </r>
  <r>
    <x v="21"/>
    <s v="001"/>
    <s v="236189"/>
    <s v="80"/>
    <x v="1026"/>
    <d v="2018-06-27T00:00:00"/>
    <d v="2018-06-27T00:00:00"/>
    <d v="2018-07-11T00:00:00"/>
    <x v="101"/>
    <x v="18"/>
    <s v="5125"/>
    <n v="5.125"/>
    <n v="10"/>
  </r>
  <r>
    <x v="21"/>
    <s v="001"/>
    <s v="236189"/>
    <s v="82"/>
    <x v="1026"/>
    <d v="2018-07-11T00:00:00"/>
    <d v="2018-07-11T00:00:00"/>
    <d v="2018-07-11T00:00:00"/>
    <x v="101"/>
    <x v="18"/>
    <s v="3750"/>
    <n v="3.75"/>
    <n v="10"/>
  </r>
  <r>
    <x v="21"/>
    <s v="001"/>
    <s v="236191"/>
    <s v="54"/>
    <x v="1027"/>
    <d v="2018-06-27T00:00:00"/>
    <d v="2018-06-27T00:00:00"/>
    <d v="2018-07-11T00:00:00"/>
    <x v="30"/>
    <x v="18"/>
    <s v="1000"/>
    <n v="1"/>
    <n v="10"/>
  </r>
  <r>
    <x v="21"/>
    <s v="001"/>
    <s v="236195"/>
    <s v="57"/>
    <x v="1033"/>
    <d v="2018-07-11T00:00:00"/>
    <d v="2018-07-11T00:00:00"/>
    <d v="2018-07-11T00:00:00"/>
    <x v="70"/>
    <x v="18"/>
    <s v="540"/>
    <n v="0.54"/>
    <n v="10"/>
  </r>
  <r>
    <x v="21"/>
    <s v="001"/>
    <s v="236201"/>
    <s v="52"/>
    <x v="1026"/>
    <d v="2018-07-11T00:00:00"/>
    <d v="2018-07-11T00:00:00"/>
    <d v="2018-07-11T00:00:00"/>
    <x v="214"/>
    <x v="18"/>
    <s v="240"/>
    <n v="0.24"/>
    <n v="10"/>
  </r>
  <r>
    <x v="21"/>
    <s v="001"/>
    <s v="236209"/>
    <s v="48"/>
    <x v="1033"/>
    <d v="2018-07-11T00:00:00"/>
    <d v="2018-07-11T00:00:00"/>
    <d v="2018-07-11T00:00:00"/>
    <x v="62"/>
    <x v="26"/>
    <s v="3600"/>
    <n v="3.6"/>
    <n v="10"/>
  </r>
  <r>
    <x v="21"/>
    <s v="001"/>
    <s v="236211"/>
    <s v="92"/>
    <x v="1026"/>
    <d v="2018-07-11T00:00:00"/>
    <d v="2018-07-11T00:00:00"/>
    <d v="2018-07-11T00:00:00"/>
    <x v="102"/>
    <x v="26"/>
    <s v="6900"/>
    <n v="6.9"/>
    <n v="10"/>
  </r>
  <r>
    <x v="21"/>
    <s v="001"/>
    <s v="236216"/>
    <s v="49"/>
    <x v="1009"/>
    <d v="2018-06-13T00:00:00"/>
    <d v="2018-06-13T00:00:00"/>
    <d v="2018-07-11T00:00:00"/>
    <x v="134"/>
    <x v="26"/>
    <s v="640"/>
    <n v="0.64"/>
    <n v="10"/>
  </r>
  <r>
    <x v="21"/>
    <s v="001"/>
    <s v="236216"/>
    <s v="50"/>
    <x v="1009"/>
    <d v="2018-06-20T00:00:00"/>
    <d v="2018-06-20T00:00:00"/>
    <d v="2018-07-11T00:00:00"/>
    <x v="134"/>
    <x v="26"/>
    <s v="2400"/>
    <n v="2.4"/>
    <n v="10"/>
  </r>
  <r>
    <x v="21"/>
    <s v="001"/>
    <s v="236243"/>
    <s v="75"/>
    <x v="1044"/>
    <d v="2018-07-11T00:00:00"/>
    <d v="2018-07-11T00:00:00"/>
    <d v="2018-07-11T00:00:00"/>
    <x v="110"/>
    <x v="38"/>
    <s v="6750"/>
    <n v="6.75"/>
    <n v="10"/>
  </r>
  <r>
    <x v="21"/>
    <s v="001"/>
    <s v="236246"/>
    <s v="93"/>
    <x v="1026"/>
    <d v="2018-07-11T00:00:00"/>
    <d v="2018-07-11T00:00:00"/>
    <d v="2018-07-11T00:00:00"/>
    <x v="132"/>
    <x v="35"/>
    <s v="6750"/>
    <n v="6.75"/>
    <n v="6"/>
  </r>
  <r>
    <x v="21"/>
    <s v="001"/>
    <s v="236250"/>
    <s v="77"/>
    <x v="1027"/>
    <d v="2018-06-27T00:00:00"/>
    <d v="2018-06-27T00:00:00"/>
    <d v="2018-07-11T00:00:00"/>
    <x v="109"/>
    <x v="4"/>
    <s v="6000"/>
    <n v="6"/>
    <n v="11"/>
  </r>
  <r>
    <x v="21"/>
    <s v="001"/>
    <s v="236258"/>
    <s v="103"/>
    <x v="1026"/>
    <d v="2018-07-11T00:00:00"/>
    <d v="2018-07-11T00:00:00"/>
    <d v="2018-07-11T00:00:00"/>
    <x v="106"/>
    <x v="36"/>
    <s v="4200"/>
    <n v="4.2"/>
    <n v="8"/>
  </r>
  <r>
    <x v="21"/>
    <s v="001"/>
    <s v="236263"/>
    <s v="89"/>
    <x v="1044"/>
    <d v="2018-07-11T00:00:00"/>
    <d v="2018-07-11T00:00:00"/>
    <d v="2018-07-11T00:00:00"/>
    <x v="128"/>
    <x v="42"/>
    <s v="8000"/>
    <n v="8"/>
    <n v="8"/>
  </r>
  <r>
    <x v="21"/>
    <s v="001"/>
    <s v="236345"/>
    <s v="30"/>
    <x v="1040"/>
    <d v="2018-07-11T00:00:00"/>
    <d v="2018-07-11T00:00:00"/>
    <d v="2018-07-11T00:00:00"/>
    <x v="25"/>
    <x v="7"/>
    <s v="1800"/>
    <n v="1.8"/>
    <n v="6"/>
  </r>
  <r>
    <x v="21"/>
    <s v="001"/>
    <s v="270635"/>
    <s v="8"/>
    <x v="996"/>
    <d v="2018-06-20T00:00:00"/>
    <d v="2018-08-29T00:00:00"/>
    <d v="2018-07-11T00:00:00"/>
    <x v="101"/>
    <x v="18"/>
    <s v="21125"/>
    <n v="21.125"/>
    <n v="10"/>
  </r>
  <r>
    <x v="21"/>
    <s v="001"/>
    <s v="270635"/>
    <s v="9"/>
    <x v="1026"/>
    <d v="2018-07-03T00:00:00"/>
    <d v="2018-07-03T00:00:00"/>
    <d v="2018-07-11T00:00:00"/>
    <x v="101"/>
    <x v="18"/>
    <s v="7500"/>
    <n v="7.5"/>
    <n v="10"/>
  </r>
  <r>
    <x v="21"/>
    <s v="001"/>
    <s v="270863"/>
    <s v="4"/>
    <x v="1030"/>
    <d v="2018-07-11T00:00:00"/>
    <d v="2018-07-11T00:00:00"/>
    <d v="2018-07-11T00:00:00"/>
    <x v="131"/>
    <x v="29"/>
    <s v="3000"/>
    <n v="3"/>
    <n v="12"/>
  </r>
  <r>
    <x v="21"/>
    <s v="001"/>
    <s v="270866"/>
    <s v="6"/>
    <x v="1041"/>
    <d v="2018-07-03T00:00:00"/>
    <d v="2018-07-03T00:00:00"/>
    <d v="2018-07-11T00:00:00"/>
    <x v="30"/>
    <x v="18"/>
    <s v="3000"/>
    <n v="3"/>
    <n v="10"/>
  </r>
  <r>
    <x v="21"/>
    <s v="001"/>
    <s v="270869"/>
    <s v="4"/>
    <x v="1030"/>
    <d v="2018-06-20T00:00:00"/>
    <d v="2018-08-29T00:00:00"/>
    <d v="2018-07-11T00:00:00"/>
    <x v="102"/>
    <x v="26"/>
    <s v="1920"/>
    <n v="1.92"/>
    <n v="10"/>
  </r>
  <r>
    <x v="21"/>
    <s v="001"/>
    <s v="270871"/>
    <s v="5"/>
    <x v="1027"/>
    <d v="2018-07-03T00:00:00"/>
    <d v="2018-07-03T00:00:00"/>
    <d v="2018-07-11T00:00:00"/>
    <x v="134"/>
    <x v="26"/>
    <s v="2400"/>
    <n v="2.4"/>
    <n v="10"/>
  </r>
  <r>
    <x v="21"/>
    <s v="001"/>
    <s v="270880"/>
    <s v="3"/>
    <x v="987"/>
    <d v="2018-04-18T00:00:00"/>
    <d v="2018-07-11T00:00:00"/>
    <d v="2018-07-11T00:00:00"/>
    <x v="18"/>
    <x v="12"/>
    <s v="18000"/>
    <n v="18"/>
    <n v="12"/>
  </r>
  <r>
    <x v="21"/>
    <s v="001"/>
    <s v="271591"/>
    <s v="5"/>
    <x v="1012"/>
    <d v="2018-05-16T00:00:00"/>
    <d v="2018-06-13T00:00:00"/>
    <d v="2018-07-11T00:00:00"/>
    <x v="56"/>
    <x v="18"/>
    <s v="840"/>
    <n v="0.84"/>
    <n v="10"/>
  </r>
  <r>
    <x v="21"/>
    <s v="001"/>
    <s v="272570"/>
    <s v="4"/>
    <x v="987"/>
    <d v="2018-04-18T00:00:00"/>
    <d v="2018-07-11T00:00:00"/>
    <d v="2018-07-11T00:00:00"/>
    <x v="17"/>
    <x v="4"/>
    <s v="13500"/>
    <n v="13.5"/>
    <n v="11"/>
  </r>
  <r>
    <x v="21"/>
    <s v="001"/>
    <s v="274583"/>
    <s v="3"/>
    <x v="1020"/>
    <d v="2018-07-03T00:00:00"/>
    <d v="2018-07-03T00:00:00"/>
    <d v="2018-07-11T00:00:00"/>
    <x v="86"/>
    <x v="5"/>
    <s v="5700"/>
    <n v="5.7"/>
    <n v="10"/>
  </r>
  <r>
    <x v="21"/>
    <s v="001"/>
    <s v="274589"/>
    <s v="3"/>
    <x v="1020"/>
    <d v="2018-07-11T00:00:00"/>
    <d v="2018-07-11T00:00:00"/>
    <d v="2018-07-11T00:00:00"/>
    <x v="115"/>
    <x v="39"/>
    <s v="10500"/>
    <n v="10.5"/>
    <n v="18"/>
  </r>
  <r>
    <x v="21"/>
    <s v="002"/>
    <s v="236266"/>
    <s v="116"/>
    <x v="1009"/>
    <d v="2018-06-20T00:00:00"/>
    <d v="2018-06-20T00:00:00"/>
    <d v="2018-07-11T00:00:00"/>
    <x v="86"/>
    <x v="5"/>
    <s v="22800"/>
    <n v="22.8"/>
    <n v="10"/>
  </r>
  <r>
    <x v="21"/>
    <s v="002"/>
    <s v="236266"/>
    <s v="117"/>
    <x v="1027"/>
    <d v="2018-06-27T00:00:00"/>
    <d v="2018-06-27T00:00:00"/>
    <d v="2018-07-11T00:00:00"/>
    <x v="86"/>
    <x v="5"/>
    <s v="28500"/>
    <n v="28.5"/>
    <n v="10"/>
  </r>
  <r>
    <x v="21"/>
    <s v="002"/>
    <s v="236266"/>
    <s v="119"/>
    <x v="1026"/>
    <d v="2018-07-11T00:00:00"/>
    <d v="2018-07-11T00:00:00"/>
    <d v="2018-07-11T00:00:00"/>
    <x v="86"/>
    <x v="5"/>
    <s v="8740"/>
    <n v="8.74"/>
    <n v="10"/>
  </r>
  <r>
    <x v="21"/>
    <s v="002"/>
    <s v="236268"/>
    <s v="63"/>
    <x v="1044"/>
    <d v="2018-07-11T00:00:00"/>
    <d v="2018-07-11T00:00:00"/>
    <d v="2018-07-11T00:00:00"/>
    <x v="115"/>
    <x v="39"/>
    <s v="10500"/>
    <n v="10.5"/>
    <n v="18"/>
  </r>
  <r>
    <x v="21"/>
    <s v="002"/>
    <s v="236273"/>
    <s v="105"/>
    <x v="1026"/>
    <d v="2018-07-11T00:00:00"/>
    <d v="2018-07-11T00:00:00"/>
    <d v="2018-07-11T00:00:00"/>
    <x v="127"/>
    <x v="0"/>
    <s v="36000"/>
    <n v="36"/>
    <n v="18"/>
  </r>
  <r>
    <x v="21"/>
    <s v="002"/>
    <s v="236275"/>
    <s v="46"/>
    <x v="1026"/>
    <d v="2018-07-11T00:00:00"/>
    <d v="2018-07-11T00:00:00"/>
    <d v="2018-07-11T00:00:00"/>
    <x v="114"/>
    <x v="0"/>
    <s v="5400"/>
    <n v="5.4"/>
    <n v="18"/>
  </r>
  <r>
    <x v="21"/>
    <s v="002"/>
    <s v="236279"/>
    <s v="107"/>
    <x v="1026"/>
    <d v="2018-06-20T00:00:00"/>
    <d v="2018-06-20T00:00:00"/>
    <d v="2018-07-11T00:00:00"/>
    <x v="101"/>
    <x v="18"/>
    <s v="6000"/>
    <n v="6"/>
    <n v="10"/>
  </r>
  <r>
    <x v="21"/>
    <s v="002"/>
    <s v="236279"/>
    <s v="108"/>
    <x v="1026"/>
    <d v="2018-06-27T00:00:00"/>
    <d v="2018-06-27T00:00:00"/>
    <d v="2018-07-11T00:00:00"/>
    <x v="101"/>
    <x v="18"/>
    <s v="15250"/>
    <n v="15.25"/>
    <n v="10"/>
  </r>
  <r>
    <x v="21"/>
    <s v="002"/>
    <s v="236279"/>
    <s v="109"/>
    <x v="1033"/>
    <d v="2018-07-04T00:00:00"/>
    <d v="2018-06-27T00:00:00"/>
    <d v="2018-07-11T00:00:00"/>
    <x v="101"/>
    <x v="18"/>
    <s v="625"/>
    <n v="0.625"/>
    <n v="10"/>
  </r>
  <r>
    <x v="21"/>
    <s v="002"/>
    <s v="236285"/>
    <s v="38"/>
    <x v="1026"/>
    <d v="2018-07-11T00:00:00"/>
    <d v="2018-07-11T00:00:00"/>
    <d v="2018-07-11T00:00:00"/>
    <x v="112"/>
    <x v="18"/>
    <s v="270"/>
    <n v="0.27"/>
    <n v="10"/>
  </r>
  <r>
    <x v="21"/>
    <s v="002"/>
    <s v="236293"/>
    <s v="78"/>
    <x v="1020"/>
    <d v="2018-06-13T00:00:00"/>
    <d v="2018-06-13T00:00:00"/>
    <d v="2018-07-11T00:00:00"/>
    <x v="140"/>
    <x v="26"/>
    <s v="3720"/>
    <n v="3.72"/>
    <n v="10"/>
  </r>
  <r>
    <x v="21"/>
    <s v="002"/>
    <s v="236297"/>
    <s v="109"/>
    <x v="1009"/>
    <d v="2018-06-20T00:00:00"/>
    <d v="2018-06-20T00:00:00"/>
    <d v="2018-07-11T00:00:00"/>
    <x v="5"/>
    <x v="5"/>
    <s v="83200"/>
    <n v="83.2"/>
    <n v="10"/>
  </r>
  <r>
    <x v="21"/>
    <s v="002"/>
    <s v="236301"/>
    <s v="109"/>
    <x v="1044"/>
    <d v="2018-07-11T00:00:00"/>
    <d v="2018-07-11T00:00:00"/>
    <d v="2018-07-11T00:00:00"/>
    <x v="67"/>
    <x v="22"/>
    <s v="30000"/>
    <n v="30"/>
    <n v="8"/>
  </r>
  <r>
    <x v="21"/>
    <s v="002"/>
    <s v="236303"/>
    <s v="45"/>
    <x v="1026"/>
    <d v="2018-07-11T00:00:00"/>
    <d v="2018-07-11T00:00:00"/>
    <d v="2018-07-11T00:00:00"/>
    <x v="7"/>
    <x v="7"/>
    <s v="140000"/>
    <n v="140"/>
    <n v="6"/>
  </r>
  <r>
    <x v="21"/>
    <s v="002"/>
    <s v="236310"/>
    <s v="102"/>
    <x v="1009"/>
    <d v="2018-06-20T00:00:00"/>
    <d v="2018-06-20T00:00:00"/>
    <d v="2018-07-11T00:00:00"/>
    <x v="109"/>
    <x v="4"/>
    <s v="48000"/>
    <n v="48"/>
    <n v="11"/>
  </r>
  <r>
    <x v="21"/>
    <s v="002"/>
    <s v="236312"/>
    <s v="110"/>
    <x v="1044"/>
    <d v="2018-07-11T00:00:00"/>
    <d v="2018-07-11T00:00:00"/>
    <d v="2018-07-11T00:00:00"/>
    <x v="106"/>
    <x v="36"/>
    <s v="700"/>
    <n v="0.7"/>
    <n v="8"/>
  </r>
  <r>
    <x v="21"/>
    <s v="002"/>
    <s v="236314"/>
    <s v="67"/>
    <x v="1026"/>
    <d v="2018-07-11T00:00:00"/>
    <d v="2018-07-11T00:00:00"/>
    <d v="2018-07-11T00:00:00"/>
    <x v="128"/>
    <x v="42"/>
    <s v="12000"/>
    <n v="12"/>
    <n v="8"/>
  </r>
  <r>
    <x v="21"/>
    <s v="002"/>
    <s v="236397"/>
    <s v="32"/>
    <x v="1044"/>
    <d v="2018-07-11T00:00:00"/>
    <d v="2018-07-11T00:00:00"/>
    <d v="2018-07-11T00:00:00"/>
    <x v="108"/>
    <x v="12"/>
    <s v="99000"/>
    <n v="99"/>
    <n v="12"/>
  </r>
  <r>
    <x v="21"/>
    <s v="002"/>
    <s v="256315"/>
    <s v="47"/>
    <x v="1026"/>
    <d v="2018-06-27T00:00:00"/>
    <d v="2018-06-27T00:00:00"/>
    <d v="2018-07-11T00:00:00"/>
    <x v="103"/>
    <x v="18"/>
    <s v="2100"/>
    <n v="2.1"/>
    <n v="10"/>
  </r>
  <r>
    <x v="21"/>
    <s v="002"/>
    <s v="270888"/>
    <s v="4"/>
    <x v="1020"/>
    <d v="2018-07-03T00:00:00"/>
    <d v="2018-07-03T00:00:00"/>
    <d v="2018-07-11T00:00:00"/>
    <x v="86"/>
    <x v="5"/>
    <s v="10070"/>
    <n v="10.07"/>
    <n v="10"/>
  </r>
  <r>
    <x v="21"/>
    <s v="002"/>
    <s v="271608"/>
    <s v="2"/>
    <x v="987"/>
    <d v="2018-06-06T00:00:00"/>
    <d v="2018-06-13T00:00:00"/>
    <d v="2018-07-11T00:00:00"/>
    <x v="140"/>
    <x v="26"/>
    <s v="20160"/>
    <n v="20.16"/>
    <n v="8"/>
  </r>
  <r>
    <x v="21"/>
    <s v="002"/>
    <s v="279237"/>
    <s v="1"/>
    <x v="1025"/>
    <d v="2018-07-04T00:00:00"/>
    <d v="2018-08-22T00:00:00"/>
    <d v="2018-07-11T00:00:00"/>
    <x v="102"/>
    <x v="26"/>
    <s v="5400"/>
    <n v="5.4"/>
    <n v="10"/>
  </r>
  <r>
    <x v="14"/>
    <s v="001"/>
    <s v="267010"/>
    <s v="280"/>
    <x v="1051"/>
    <d v="2018-07-11T00:00:00"/>
    <d v="2018-07-12T00:00:00"/>
    <d v="2018-07-11T00:00:00"/>
    <x v="176"/>
    <x v="32"/>
    <s v="162"/>
    <n v="0.16200000000000001"/>
    <n v="10"/>
  </r>
  <r>
    <x v="22"/>
    <s v="001"/>
    <s v="274305"/>
    <s v="5"/>
    <x v="1036"/>
    <d v="2018-03-14T00:00:00"/>
    <d v="2018-06-13T00:00:00"/>
    <d v="2018-07-11T00:00:00"/>
    <x v="189"/>
    <x v="41"/>
    <s v="9000"/>
    <n v="9"/>
    <n v="13"/>
  </r>
  <r>
    <x v="23"/>
    <s v="004"/>
    <s v="273737"/>
    <s v="1"/>
    <x v="952"/>
    <d v="2018-06-22T00:00:00"/>
    <d v="2018-07-11T00:00:00"/>
    <d v="2018-07-11T00:00:00"/>
    <x v="0"/>
    <x v="0"/>
    <s v="22500"/>
    <n v="22.5"/>
    <n v="17"/>
  </r>
  <r>
    <x v="23"/>
    <s v="004"/>
    <s v="274120"/>
    <s v="1"/>
    <x v="956"/>
    <d v="2018-05-16T00:00:00"/>
    <d v="2018-06-13T00:00:00"/>
    <d v="2018-07-11T00:00:00"/>
    <x v="64"/>
    <x v="14"/>
    <s v="6000"/>
    <n v="6"/>
    <n v="13"/>
  </r>
  <r>
    <x v="23"/>
    <s v="004"/>
    <s v="274278"/>
    <s v="3"/>
    <x v="964"/>
    <d v="2018-05-23T00:00:00"/>
    <d v="2018-06-13T00:00:00"/>
    <d v="2018-07-11T00:00:00"/>
    <x v="64"/>
    <x v="14"/>
    <s v="6000"/>
    <n v="6"/>
    <n v="13"/>
  </r>
  <r>
    <x v="23"/>
    <s v="004"/>
    <s v="274278"/>
    <s v="6"/>
    <x v="964"/>
    <d v="2018-06-06T00:00:00"/>
    <d v="2018-06-27T00:00:00"/>
    <d v="2018-07-11T00:00:00"/>
    <x v="10"/>
    <x v="9"/>
    <s v="10000"/>
    <n v="10"/>
    <n v="15"/>
  </r>
  <r>
    <x v="23"/>
    <s v="004"/>
    <s v="274593"/>
    <s v="2"/>
    <x v="961"/>
    <d v="2018-06-13T00:00:00"/>
    <d v="2018-07-11T00:00:00"/>
    <d v="2018-07-11T00:00:00"/>
    <x v="222"/>
    <x v="9"/>
    <s v="10800"/>
    <n v="10.8"/>
    <n v="16"/>
  </r>
  <r>
    <x v="23"/>
    <s v="004"/>
    <s v="274664"/>
    <s v="1"/>
    <x v="962"/>
    <d v="2018-05-23T00:00:00"/>
    <d v="2018-06-20T00:00:00"/>
    <d v="2018-07-11T00:00:00"/>
    <x v="64"/>
    <x v="14"/>
    <s v="8000"/>
    <n v="8"/>
    <n v="13"/>
  </r>
  <r>
    <x v="23"/>
    <s v="004"/>
    <s v="274664"/>
    <s v="3"/>
    <x v="962"/>
    <d v="2018-06-13T00:00:00"/>
    <d v="2018-07-11T00:00:00"/>
    <d v="2018-07-11T00:00:00"/>
    <x v="222"/>
    <x v="9"/>
    <s v="19800"/>
    <n v="19.8"/>
    <n v="16"/>
  </r>
  <r>
    <x v="23"/>
    <s v="004"/>
    <s v="277638"/>
    <s v="1"/>
    <x v="1005"/>
    <d v="2018-07-11T00:00:00"/>
    <d v="2018-07-11T00:00:00"/>
    <d v="2018-07-11T00:00:00"/>
    <x v="25"/>
    <x v="7"/>
    <s v="18000"/>
    <n v="18"/>
    <n v="6"/>
  </r>
  <r>
    <x v="23"/>
    <s v="004"/>
    <s v="279163"/>
    <s v="1"/>
    <x v="1024"/>
    <d v="2018-06-13T00:00:00"/>
    <d v="2018-07-11T00:00:00"/>
    <d v="2018-07-11T00:00:00"/>
    <x v="161"/>
    <x v="44"/>
    <s v="123750"/>
    <n v="123.75"/>
    <n v="9"/>
  </r>
  <r>
    <x v="23"/>
    <s v="005"/>
    <s v="275439"/>
    <s v="6"/>
    <x v="973"/>
    <d v="2018-06-20T00:00:00"/>
    <d v="2018-07-11T00:00:00"/>
    <d v="2018-07-11T00:00:00"/>
    <x v="25"/>
    <x v="7"/>
    <s v="12600"/>
    <n v="12.6"/>
    <n v="6"/>
  </r>
  <r>
    <x v="23"/>
    <s v="005"/>
    <s v="277956"/>
    <s v="1"/>
    <x v="1008"/>
    <d v="2018-07-11T00:00:00"/>
    <d v="2018-07-11T00:00:00"/>
    <d v="2018-07-11T00:00:00"/>
    <x v="7"/>
    <x v="7"/>
    <s v="30000"/>
    <n v="30"/>
    <n v="6"/>
  </r>
  <r>
    <x v="23"/>
    <s v="005"/>
    <s v="278070"/>
    <s v="1"/>
    <x v="1012"/>
    <d v="2018-06-27T00:00:00"/>
    <d v="2018-07-11T00:00:00"/>
    <d v="2018-07-11T00:00:00"/>
    <x v="7"/>
    <x v="7"/>
    <s v="30000"/>
    <n v="30"/>
    <n v="6"/>
  </r>
  <r>
    <x v="1"/>
    <s v="001"/>
    <s v="235797"/>
    <s v="81"/>
    <x v="1044"/>
    <d v="2018-07-10T00:00:00"/>
    <d v="2018-07-10T00:00:00"/>
    <d v="2018-07-11T00:00:00"/>
    <x v="127"/>
    <x v="0"/>
    <s v="34000"/>
    <n v="34"/>
    <n v="18"/>
  </r>
  <r>
    <x v="1"/>
    <s v="001"/>
    <s v="235810"/>
    <s v="123"/>
    <x v="1009"/>
    <d v="2018-06-19T00:00:00"/>
    <d v="2018-06-19T00:00:00"/>
    <d v="2018-07-11T00:00:00"/>
    <x v="56"/>
    <x v="18"/>
    <s v="6840"/>
    <n v="6.84"/>
    <n v="10"/>
  </r>
  <r>
    <x v="1"/>
    <s v="001"/>
    <s v="235810"/>
    <s v="124"/>
    <x v="1027"/>
    <d v="2018-06-26T00:00:00"/>
    <d v="2018-06-26T00:00:00"/>
    <d v="2018-07-11T00:00:00"/>
    <x v="56"/>
    <x v="18"/>
    <s v="19320"/>
    <n v="19.32"/>
    <n v="10"/>
  </r>
  <r>
    <x v="1"/>
    <s v="001"/>
    <s v="235812"/>
    <s v="126"/>
    <x v="1027"/>
    <d v="2018-06-26T00:00:00"/>
    <d v="2018-06-26T00:00:00"/>
    <d v="2018-07-11T00:00:00"/>
    <x v="101"/>
    <x v="18"/>
    <s v="14000"/>
    <n v="14"/>
    <n v="10"/>
  </r>
  <r>
    <x v="1"/>
    <s v="001"/>
    <s v="235825"/>
    <s v="110"/>
    <x v="1026"/>
    <d v="2018-07-10T00:00:00"/>
    <d v="2018-07-10T00:00:00"/>
    <d v="2018-07-11T00:00:00"/>
    <x v="63"/>
    <x v="18"/>
    <s v="1300"/>
    <n v="1.3"/>
    <n v="10"/>
  </r>
  <r>
    <x v="1"/>
    <s v="001"/>
    <s v="235832"/>
    <s v="48"/>
    <x v="1040"/>
    <d v="2018-07-03T00:00:00"/>
    <d v="2018-07-03T00:00:00"/>
    <d v="2018-07-11T00:00:00"/>
    <x v="134"/>
    <x v="26"/>
    <s v="240"/>
    <n v="0.24"/>
    <n v="10"/>
  </r>
  <r>
    <x v="1"/>
    <s v="001"/>
    <s v="235832"/>
    <s v="49"/>
    <x v="1040"/>
    <d v="2018-07-10T00:00:00"/>
    <d v="2018-07-10T00:00:00"/>
    <d v="2018-07-11T00:00:00"/>
    <x v="134"/>
    <x v="26"/>
    <s v="240"/>
    <n v="0.24"/>
    <n v="10"/>
  </r>
  <r>
    <x v="1"/>
    <s v="001"/>
    <s v="235844"/>
    <s v="118"/>
    <x v="1027"/>
    <d v="2018-06-26T00:00:00"/>
    <d v="2018-06-26T00:00:00"/>
    <d v="2018-07-11T00:00:00"/>
    <x v="5"/>
    <x v="5"/>
    <s v="14400"/>
    <n v="14.4"/>
    <n v="10"/>
  </r>
  <r>
    <x v="1"/>
    <s v="001"/>
    <s v="235847"/>
    <s v="51"/>
    <x v="1026"/>
    <d v="2018-07-10T00:00:00"/>
    <d v="2018-07-10T00:00:00"/>
    <d v="2018-07-11T00:00:00"/>
    <x v="107"/>
    <x v="37"/>
    <s v="16500"/>
    <n v="16.5"/>
    <n v="8"/>
  </r>
  <r>
    <x v="1"/>
    <s v="001"/>
    <s v="235851"/>
    <s v="67"/>
    <x v="1044"/>
    <d v="2018-07-10T00:00:00"/>
    <d v="2018-07-10T00:00:00"/>
    <d v="2018-07-11T00:00:00"/>
    <x v="7"/>
    <x v="7"/>
    <s v="150000"/>
    <n v="150"/>
    <n v="6"/>
  </r>
  <r>
    <x v="1"/>
    <s v="001"/>
    <s v="235861"/>
    <s v="61"/>
    <x v="1026"/>
    <d v="2018-07-10T00:00:00"/>
    <d v="2018-07-10T00:00:00"/>
    <d v="2018-07-11T00:00:00"/>
    <x v="110"/>
    <x v="38"/>
    <s v="6750"/>
    <n v="6.75"/>
    <n v="10"/>
  </r>
  <r>
    <x v="1"/>
    <s v="001"/>
    <s v="235868"/>
    <s v="106"/>
    <x v="1027"/>
    <d v="2018-06-26T00:00:00"/>
    <d v="2018-06-26T00:00:00"/>
    <d v="2018-07-11T00:00:00"/>
    <x v="109"/>
    <x v="4"/>
    <s v="90000"/>
    <n v="90"/>
    <n v="11"/>
  </r>
  <r>
    <x v="1"/>
    <s v="001"/>
    <s v="235883"/>
    <s v="109"/>
    <x v="1020"/>
    <d v="2018-06-19T00:00:00"/>
    <d v="2018-06-19T00:00:00"/>
    <d v="2018-07-11T00:00:00"/>
    <x v="86"/>
    <x v="5"/>
    <s v="2470"/>
    <n v="2.4700000000000002"/>
    <n v="10"/>
  </r>
  <r>
    <x v="1"/>
    <s v="001"/>
    <s v="235883"/>
    <s v="110"/>
    <x v="1020"/>
    <d v="2018-06-26T00:00:00"/>
    <d v="2018-06-26T00:00:00"/>
    <d v="2018-07-11T00:00:00"/>
    <x v="86"/>
    <x v="5"/>
    <s v="17100"/>
    <n v="17.100000000000001"/>
    <n v="10"/>
  </r>
  <r>
    <x v="1"/>
    <s v="001"/>
    <s v="235888"/>
    <s v="67"/>
    <x v="1040"/>
    <d v="2018-07-10T00:00:00"/>
    <d v="2018-07-10T00:00:00"/>
    <d v="2018-07-11T00:00:00"/>
    <x v="62"/>
    <x v="26"/>
    <s v="1800"/>
    <n v="1.8"/>
    <n v="10"/>
  </r>
  <r>
    <x v="1"/>
    <s v="001"/>
    <s v="235921"/>
    <s v="26"/>
    <x v="1044"/>
    <d v="2018-07-10T00:00:00"/>
    <d v="2018-07-10T00:00:00"/>
    <d v="2018-07-11T00:00:00"/>
    <x v="97"/>
    <x v="5"/>
    <s v="1950"/>
    <n v="1.95"/>
    <n v="10"/>
  </r>
  <r>
    <x v="1"/>
    <s v="001"/>
    <s v="235931"/>
    <s v="16"/>
    <x v="1026"/>
    <d v="2018-07-10T00:00:00"/>
    <d v="2018-07-10T00:00:00"/>
    <d v="2018-07-11T00:00:00"/>
    <x v="116"/>
    <x v="2"/>
    <s v="3100"/>
    <n v="3.1"/>
    <n v="18"/>
  </r>
  <r>
    <x v="1"/>
    <s v="001"/>
    <s v="235944"/>
    <s v="13"/>
    <x v="1026"/>
    <d v="2018-07-10T00:00:00"/>
    <d v="2018-07-10T00:00:00"/>
    <d v="2018-07-11T00:00:00"/>
    <x v="305"/>
    <x v="59"/>
    <s v="3000"/>
    <n v="3"/>
    <n v="12"/>
  </r>
  <r>
    <x v="1"/>
    <s v="001"/>
    <s v="236768"/>
    <s v="19"/>
    <x v="1026"/>
    <d v="2018-07-10T00:00:00"/>
    <d v="2018-07-10T00:00:00"/>
    <d v="2018-07-11T00:00:00"/>
    <x v="25"/>
    <x v="7"/>
    <s v="3600"/>
    <n v="3.6"/>
    <n v="6"/>
  </r>
  <r>
    <x v="1"/>
    <s v="001"/>
    <s v="236964"/>
    <s v="31"/>
    <x v="1026"/>
    <d v="2018-07-10T00:00:00"/>
    <d v="2018-07-10T00:00:00"/>
    <d v="2018-07-11T00:00:00"/>
    <x v="113"/>
    <x v="2"/>
    <s v="18000"/>
    <n v="18"/>
    <n v="18"/>
  </r>
  <r>
    <x v="1"/>
    <s v="001"/>
    <s v="265209"/>
    <s v="9"/>
    <x v="1044"/>
    <d v="2018-07-10T00:00:00"/>
    <d v="2018-07-10T00:00:00"/>
    <d v="2018-07-11T00:00:00"/>
    <x v="203"/>
    <x v="18"/>
    <s v="1260"/>
    <n v="1.26"/>
    <n v="12"/>
  </r>
  <r>
    <x v="1"/>
    <s v="001"/>
    <s v="270655"/>
    <s v="3"/>
    <x v="1052"/>
    <d v="2018-07-10T00:00:00"/>
    <d v="2018-07-10T00:00:00"/>
    <d v="2018-07-11T00:00:00"/>
    <x v="203"/>
    <x v="18"/>
    <s v="1260"/>
    <n v="1.26"/>
    <n v="12"/>
  </r>
  <r>
    <x v="1"/>
    <s v="001"/>
    <s v="270826"/>
    <s v="4"/>
    <x v="1025"/>
    <d v="2018-07-03T00:00:00"/>
    <d v="2018-07-10T00:00:00"/>
    <d v="2018-07-11T00:00:00"/>
    <x v="29"/>
    <x v="17"/>
    <s v="2250"/>
    <n v="2.25"/>
    <n v="11"/>
  </r>
  <r>
    <x v="1"/>
    <s v="001"/>
    <s v="270826"/>
    <s v="5"/>
    <x v="1031"/>
    <d v="2018-06-26T00:00:00"/>
    <d v="2018-07-10T00:00:00"/>
    <d v="2018-07-11T00:00:00"/>
    <x v="29"/>
    <x v="17"/>
    <s v="4500"/>
    <n v="4.5"/>
    <n v="11"/>
  </r>
  <r>
    <x v="1"/>
    <s v="001"/>
    <s v="270831"/>
    <s v="5"/>
    <x v="978"/>
    <d v="2018-06-05T00:00:00"/>
    <d v="2018-08-07T00:00:00"/>
    <d v="2018-07-11T00:00:00"/>
    <x v="114"/>
    <x v="0"/>
    <s v="52200"/>
    <n v="52.2"/>
    <n v="18"/>
  </r>
  <r>
    <x v="1"/>
    <s v="001"/>
    <s v="270843"/>
    <s v="6"/>
    <x v="1007"/>
    <d v="2018-06-05T00:00:00"/>
    <d v="2018-07-31T00:00:00"/>
    <d v="2018-07-11T00:00:00"/>
    <x v="63"/>
    <x v="18"/>
    <s v="23400"/>
    <n v="23.4"/>
    <n v="10"/>
  </r>
  <r>
    <x v="1"/>
    <s v="001"/>
    <s v="271835"/>
    <s v="5"/>
    <x v="1001"/>
    <d v="2018-06-05T00:00:00"/>
    <d v="2018-07-10T00:00:00"/>
    <d v="2018-07-11T00:00:00"/>
    <x v="18"/>
    <x v="12"/>
    <s v="18000"/>
    <n v="18"/>
    <n v="12"/>
  </r>
  <r>
    <x v="1"/>
    <s v="001"/>
    <s v="276094"/>
    <s v="6"/>
    <x v="1025"/>
    <d v="2018-07-10T00:00:00"/>
    <d v="2018-07-10T00:00:00"/>
    <d v="2018-07-11T00:00:00"/>
    <x v="461"/>
    <x v="18"/>
    <s v="390"/>
    <n v="0.39"/>
    <n v="12"/>
  </r>
  <r>
    <x v="1"/>
    <s v="001"/>
    <s v="276219"/>
    <s v="4"/>
    <x v="1033"/>
    <d v="2018-06-19T00:00:00"/>
    <d v="2018-06-19T00:00:00"/>
    <d v="2018-07-11T00:00:00"/>
    <x v="134"/>
    <x v="26"/>
    <s v="240"/>
    <n v="0.24"/>
    <n v="10"/>
  </r>
  <r>
    <x v="26"/>
    <s v="004"/>
    <s v="274926"/>
    <s v="8"/>
    <x v="965"/>
    <d v="2018-06-07T00:00:00"/>
    <d v="2018-07-12T00:00:00"/>
    <d v="2018-07-11T00:00:00"/>
    <x v="10"/>
    <x v="9"/>
    <s v="6000"/>
    <n v="6"/>
    <n v="16"/>
  </r>
  <r>
    <x v="24"/>
    <s v="024"/>
    <s v="276573"/>
    <s v="2"/>
    <x v="989"/>
    <d v="2018-05-16T00:00:00"/>
    <d v="2018-07-11T00:00:00"/>
    <d v="2018-07-11T00:00:00"/>
    <x v="104"/>
    <x v="32"/>
    <s v="180"/>
    <n v="0.18"/>
    <n v="10"/>
  </r>
  <r>
    <x v="24"/>
    <s v="030"/>
    <s v="276578"/>
    <s v="2"/>
    <x v="989"/>
    <d v="2018-05-16T00:00:00"/>
    <d v="2018-07-11T00:00:00"/>
    <d v="2018-07-11T00:00:00"/>
    <x v="197"/>
    <x v="15"/>
    <s v="24750"/>
    <n v="24.75"/>
    <n v="10"/>
  </r>
  <r>
    <x v="24"/>
    <s v="030"/>
    <s v="276578"/>
    <s v="4"/>
    <x v="989"/>
    <d v="2018-05-23T00:00:00"/>
    <d v="2018-07-11T00:00:00"/>
    <d v="2018-07-11T00:00:00"/>
    <x v="6"/>
    <x v="6"/>
    <s v="20000"/>
    <n v="20"/>
    <n v="10"/>
  </r>
  <r>
    <x v="24"/>
    <s v="030"/>
    <s v="276916"/>
    <s v="1"/>
    <x v="993"/>
    <d v="2018-05-30T00:00:00"/>
    <d v="2018-07-11T00:00:00"/>
    <d v="2018-07-11T00:00:00"/>
    <x v="6"/>
    <x v="6"/>
    <s v="60000"/>
    <n v="60"/>
    <n v="10"/>
  </r>
  <r>
    <x v="29"/>
    <s v="014"/>
    <s v="276113"/>
    <s v="2"/>
    <x v="982"/>
    <d v="2018-04-18T00:00:00"/>
    <d v="2018-07-11T00:00:00"/>
    <d v="2018-07-11T00:00:00"/>
    <x v="349"/>
    <x v="33"/>
    <s v="2200"/>
    <n v="2.2000000000000002"/>
    <n v="12"/>
  </r>
  <r>
    <x v="29"/>
    <s v="024"/>
    <s v="277047"/>
    <s v="1"/>
    <x v="995"/>
    <d v="2018-05-02T00:00:00"/>
    <d v="2018-07-11T00:00:00"/>
    <d v="2018-07-11T00:00:00"/>
    <x v="240"/>
    <x v="32"/>
    <s v="300"/>
    <n v="0.3"/>
    <n v="10"/>
  </r>
  <r>
    <x v="29"/>
    <s v="024"/>
    <s v="277047"/>
    <s v="2"/>
    <x v="995"/>
    <d v="2018-05-02T00:00:00"/>
    <d v="2018-07-11T00:00:00"/>
    <d v="2018-07-11T00:00:00"/>
    <x v="147"/>
    <x v="32"/>
    <s v="4140"/>
    <n v="4.1399999999999997"/>
    <n v="10"/>
  </r>
  <r>
    <x v="29"/>
    <s v="024"/>
    <s v="277047"/>
    <s v="3"/>
    <x v="995"/>
    <d v="2018-05-02T00:00:00"/>
    <d v="2018-07-11T00:00:00"/>
    <d v="2018-07-11T00:00:00"/>
    <x v="104"/>
    <x v="32"/>
    <s v="2700"/>
    <n v="2.7"/>
    <n v="10"/>
  </r>
  <r>
    <x v="13"/>
    <s v="005"/>
    <s v="280863"/>
    <s v="1"/>
    <x v="1051"/>
    <d v="2018-07-11T00:00:00"/>
    <d v="2018-07-12T00:00:00"/>
    <d v="2018-07-11T00:00:00"/>
    <x v="181"/>
    <x v="14"/>
    <s v="3340"/>
    <n v="3.34"/>
    <n v="18"/>
  </r>
  <r>
    <x v="5"/>
    <s v="67L"/>
    <s v="279704"/>
    <s v="1"/>
    <x v="1035"/>
    <d v="2018-06-25T00:00:00"/>
    <d v="2018-07-13T00:00:00"/>
    <d v="2018-07-12T00:00:00"/>
    <x v="31"/>
    <x v="19"/>
    <s v="440"/>
    <n v="0.44"/>
    <n v="10"/>
  </r>
  <r>
    <x v="5"/>
    <s v="67L"/>
    <s v="279704"/>
    <s v="2"/>
    <x v="1035"/>
    <d v="2018-06-25T00:00:00"/>
    <d v="2018-07-13T00:00:00"/>
    <d v="2018-07-12T00:00:00"/>
    <x v="31"/>
    <x v="19"/>
    <s v="1540"/>
    <n v="1.54"/>
    <n v="10"/>
  </r>
  <r>
    <x v="46"/>
    <s v="004"/>
    <s v="265757"/>
    <s v="3"/>
    <x v="832"/>
    <d v="2018-07-12T00:00:00"/>
    <d v="2018-07-12T00:00:00"/>
    <d v="2018-07-12T00:00:00"/>
    <x v="304"/>
    <x v="27"/>
    <s v="2500"/>
    <n v="2.5"/>
    <n v="13"/>
  </r>
  <r>
    <x v="1"/>
    <s v="002"/>
    <s v="276220"/>
    <s v="2"/>
    <x v="1009"/>
    <d v="2018-06-22T00:00:00"/>
    <d v="2018-07-13T00:00:00"/>
    <d v="2018-07-12T00:00:00"/>
    <x v="31"/>
    <x v="19"/>
    <s v="220"/>
    <n v="0.22"/>
    <n v="10"/>
  </r>
  <r>
    <x v="1"/>
    <s v="002"/>
    <s v="276220"/>
    <s v="3"/>
    <x v="1030"/>
    <d v="2018-07-12T00:00:00"/>
    <d v="2018-07-13T00:00:00"/>
    <d v="2018-07-12T00:00:00"/>
    <x v="31"/>
    <x v="19"/>
    <s v="220"/>
    <n v="0.22"/>
    <n v="10"/>
  </r>
  <r>
    <x v="10"/>
    <s v="010"/>
    <s v="276058"/>
    <s v="1"/>
    <x v="981"/>
    <d v="2018-04-12T00:00:00"/>
    <d v="2018-07-12T00:00:00"/>
    <d v="2018-07-12T00:00:00"/>
    <x v="314"/>
    <x v="33"/>
    <s v="825"/>
    <n v="0.82499999999999996"/>
    <n v="12"/>
  </r>
  <r>
    <x v="10"/>
    <s v="016"/>
    <s v="271840"/>
    <s v="4"/>
    <x v="922"/>
    <d v="2018-06-21T00:00:00"/>
    <d v="2018-06-21T00:00:00"/>
    <d v="2018-07-12T00:00:00"/>
    <x v="32"/>
    <x v="20"/>
    <s v="32000"/>
    <n v="32"/>
    <n v="13"/>
  </r>
  <r>
    <x v="10"/>
    <s v="016"/>
    <s v="274287"/>
    <s v="1"/>
    <x v="964"/>
    <d v="2018-03-15T00:00:00"/>
    <d v="2018-06-28T00:00:00"/>
    <d v="2018-07-12T00:00:00"/>
    <x v="10"/>
    <x v="9"/>
    <s v="32000"/>
    <n v="32"/>
    <n v="15"/>
  </r>
  <r>
    <x v="10"/>
    <s v="016"/>
    <s v="276434"/>
    <s v="1"/>
    <x v="989"/>
    <d v="2018-04-19T00:00:00"/>
    <d v="2018-07-12T00:00:00"/>
    <d v="2018-07-12T00:00:00"/>
    <x v="17"/>
    <x v="4"/>
    <s v="82500"/>
    <n v="82.5"/>
    <n v="11"/>
  </r>
  <r>
    <x v="10"/>
    <s v="016"/>
    <s v="276733"/>
    <s v="2"/>
    <x v="991"/>
    <d v="2018-04-26T00:00:00"/>
    <d v="2018-07-12T00:00:00"/>
    <d v="2018-07-12T00:00:00"/>
    <x v="17"/>
    <x v="4"/>
    <s v="7500"/>
    <n v="7.5"/>
    <n v="11"/>
  </r>
  <r>
    <x v="10"/>
    <s v="016"/>
    <s v="277552"/>
    <s v="4"/>
    <x v="1001"/>
    <d v="2018-05-10T00:00:00"/>
    <d v="2018-07-03T00:00:00"/>
    <d v="2018-07-12T00:00:00"/>
    <x v="80"/>
    <x v="22"/>
    <s v="159500"/>
    <n v="159.5"/>
    <n v="8"/>
  </r>
  <r>
    <x v="10"/>
    <s v="016"/>
    <s v="278333"/>
    <s v="5"/>
    <x v="1011"/>
    <d v="2018-05-24T00:00:00"/>
    <d v="2018-07-12T00:00:00"/>
    <d v="2018-07-12T00:00:00"/>
    <x v="25"/>
    <x v="7"/>
    <s v="79200"/>
    <n v="79.2"/>
    <n v="6"/>
  </r>
  <r>
    <x v="10"/>
    <s v="016"/>
    <s v="280719"/>
    <s v="6"/>
    <x v="1050"/>
    <d v="2018-07-12T00:00:00"/>
    <d v="2018-07-12T00:00:00"/>
    <d v="2018-07-12T00:00:00"/>
    <x v="148"/>
    <x v="22"/>
    <s v="17000"/>
    <n v="17"/>
    <n v="10"/>
  </r>
  <r>
    <x v="26"/>
    <s v="004"/>
    <s v="274926"/>
    <s v="4"/>
    <x v="965"/>
    <d v="2018-06-07T00:00:00"/>
    <d v="2018-07-12T00:00:00"/>
    <d v="2018-07-12T00:00:00"/>
    <x v="10"/>
    <x v="9"/>
    <s v="64000"/>
    <n v="64"/>
    <n v="16"/>
  </r>
  <r>
    <x v="26"/>
    <s v="004"/>
    <s v="274926"/>
    <s v="5"/>
    <x v="965"/>
    <d v="2018-06-07T00:00:00"/>
    <d v="2018-07-12T00:00:00"/>
    <d v="2018-07-12T00:00:00"/>
    <x v="57"/>
    <x v="9"/>
    <s v="24000"/>
    <n v="24"/>
    <n v="16"/>
  </r>
  <r>
    <x v="26"/>
    <s v="004"/>
    <s v="276267"/>
    <s v="1"/>
    <x v="986"/>
    <d v="2018-07-05T00:00:00"/>
    <d v="2018-07-12T00:00:00"/>
    <d v="2018-07-12T00:00:00"/>
    <x v="136"/>
    <x v="0"/>
    <s v="30000"/>
    <n v="30"/>
    <n v="18"/>
  </r>
  <r>
    <x v="26"/>
    <s v="004"/>
    <s v="276267"/>
    <s v="2"/>
    <x v="986"/>
    <d v="2018-07-05T00:00:00"/>
    <d v="2018-08-23T00:00:00"/>
    <d v="2018-07-12T00:00:00"/>
    <x v="139"/>
    <x v="0"/>
    <s v="30000"/>
    <n v="30"/>
    <n v="18"/>
  </r>
  <r>
    <x v="26"/>
    <s v="004"/>
    <s v="276267"/>
    <s v="4"/>
    <x v="986"/>
    <d v="2018-07-05T00:00:00"/>
    <d v="2018-07-12T00:00:00"/>
    <d v="2018-07-12T00:00:00"/>
    <x v="53"/>
    <x v="25"/>
    <s v="240000"/>
    <n v="240"/>
    <n v="18"/>
  </r>
  <r>
    <x v="26"/>
    <s v="004"/>
    <s v="276952"/>
    <s v="5"/>
    <x v="993"/>
    <d v="2018-07-12T00:00:00"/>
    <d v="2018-07-12T00:00:00"/>
    <d v="2018-07-12T00:00:00"/>
    <x v="67"/>
    <x v="22"/>
    <s v="80000"/>
    <n v="80"/>
    <n v="8"/>
  </r>
  <r>
    <x v="26"/>
    <s v="004"/>
    <s v="276952"/>
    <s v="6"/>
    <x v="993"/>
    <d v="2018-07-12T00:00:00"/>
    <d v="2018-07-12T00:00:00"/>
    <d v="2018-07-12T00:00:00"/>
    <x v="7"/>
    <x v="7"/>
    <s v="70000"/>
    <n v="70"/>
    <n v="6"/>
  </r>
  <r>
    <x v="26"/>
    <s v="004"/>
    <s v="276961"/>
    <s v="3"/>
    <x v="993"/>
    <d v="2018-07-12T00:00:00"/>
    <d v="2018-07-12T00:00:00"/>
    <d v="2018-07-12T00:00:00"/>
    <x v="384"/>
    <x v="20"/>
    <s v="10000"/>
    <n v="10"/>
    <n v="18"/>
  </r>
  <r>
    <x v="34"/>
    <s v="013"/>
    <s v="275007"/>
    <s v="1"/>
    <x v="968"/>
    <d v="2018-06-06T00:00:00"/>
    <d v="2018-06-06T00:00:00"/>
    <d v="2018-07-12T00:00:00"/>
    <x v="243"/>
    <x v="3"/>
    <s v="2990"/>
    <n v="2.99"/>
    <n v="8"/>
  </r>
  <r>
    <x v="34"/>
    <s v="036"/>
    <s v="279385"/>
    <s v="1"/>
    <x v="1031"/>
    <d v="2018-06-13T00:00:00"/>
    <d v="2018-07-11T00:00:00"/>
    <d v="2018-07-12T00:00:00"/>
    <x v="343"/>
    <x v="53"/>
    <s v="1200"/>
    <n v="1.2"/>
    <n v="14"/>
  </r>
  <r>
    <x v="0"/>
    <s v="006"/>
    <s v="278927"/>
    <s v="1"/>
    <x v="1020"/>
    <d v="2018-07-13T00:00:00"/>
    <d v="2018-07-13T00:00:00"/>
    <d v="2018-07-13T00:00:00"/>
    <x v="47"/>
    <x v="24"/>
    <s v="7700"/>
    <n v="7.7"/>
    <n v="11"/>
  </r>
  <r>
    <x v="30"/>
    <s v="015"/>
    <s v="275697"/>
    <s v="2"/>
    <x v="976"/>
    <d v="2018-07-13T00:00:00"/>
    <d v="2018-07-13T00:00:00"/>
    <d v="2018-07-13T00:00:00"/>
    <x v="4"/>
    <x v="4"/>
    <s v="49500"/>
    <n v="49.5"/>
    <n v="11"/>
  </r>
  <r>
    <x v="30"/>
    <s v="016"/>
    <s v="273069"/>
    <s v="1"/>
    <x v="940"/>
    <d v="2018-06-28T00:00:00"/>
    <d v="2018-06-28T00:00:00"/>
    <d v="2018-07-13T00:00:00"/>
    <x v="5"/>
    <x v="5"/>
    <s v="3520"/>
    <n v="3.52"/>
    <n v="6"/>
  </r>
  <r>
    <x v="21"/>
    <s v="002"/>
    <s v="236277"/>
    <s v="116"/>
    <x v="1009"/>
    <d v="2018-06-20T00:00:00"/>
    <d v="2018-06-20T00:00:00"/>
    <d v="2018-07-13T00:00:00"/>
    <x v="56"/>
    <x v="18"/>
    <s v="10080"/>
    <n v="10.08"/>
    <n v="10"/>
  </r>
  <r>
    <x v="23"/>
    <s v="005"/>
    <s v="280963"/>
    <s v="1"/>
    <x v="1053"/>
    <d v="2018-07-13T00:00:00"/>
    <d v="2018-07-13T00:00:00"/>
    <d v="2018-07-13T00:00:00"/>
    <x v="0"/>
    <x v="0"/>
    <s v="1173"/>
    <n v="1.173"/>
    <n v="18"/>
  </r>
  <r>
    <x v="9"/>
    <s v="024"/>
    <s v="274848"/>
    <s v="1"/>
    <x v="963"/>
    <d v="2018-06-18T00:00:00"/>
    <d v="2018-07-13T00:00:00"/>
    <d v="2018-07-13T00:00:00"/>
    <x v="316"/>
    <x v="0"/>
    <s v="27000"/>
    <n v="27"/>
    <n v="17"/>
  </r>
  <r>
    <x v="9"/>
    <s v="024"/>
    <s v="274959"/>
    <s v="1"/>
    <x v="965"/>
    <d v="2018-07-12T00:00:00"/>
    <d v="2018-07-13T00:00:00"/>
    <d v="2018-07-13T00:00:00"/>
    <x v="316"/>
    <x v="0"/>
    <s v="61200"/>
    <n v="61.2"/>
    <n v="17"/>
  </r>
  <r>
    <x v="9"/>
    <s v="024"/>
    <s v="276393"/>
    <s v="1"/>
    <x v="988"/>
    <d v="2018-07-12T00:00:00"/>
    <d v="2018-07-13T00:00:00"/>
    <d v="2018-07-13T00:00:00"/>
    <x v="316"/>
    <x v="0"/>
    <s v="61200"/>
    <n v="61.2"/>
    <n v="18"/>
  </r>
  <r>
    <x v="1"/>
    <s v="002"/>
    <s v="235784"/>
    <s v="62"/>
    <x v="1039"/>
    <d v="2018-06-22T00:00:00"/>
    <d v="2018-06-29T00:00:00"/>
    <d v="2018-07-13T00:00:00"/>
    <x v="5"/>
    <x v="5"/>
    <s v="1920"/>
    <n v="1.92"/>
    <n v="10"/>
  </r>
  <r>
    <x v="1"/>
    <s v="002"/>
    <s v="235951"/>
    <s v="19"/>
    <x v="1040"/>
    <d v="2018-07-13T00:00:00"/>
    <d v="2018-07-13T00:00:00"/>
    <d v="2018-07-13T00:00:00"/>
    <x v="102"/>
    <x v="26"/>
    <s v="60"/>
    <n v="0.06"/>
    <n v="10"/>
  </r>
  <r>
    <x v="1"/>
    <s v="002"/>
    <s v="238068"/>
    <s v="21"/>
    <x v="978"/>
    <d v="2018-04-20T00:00:00"/>
    <d v="2018-04-20T00:00:00"/>
    <d v="2018-07-13T00:00:00"/>
    <x v="31"/>
    <x v="19"/>
    <s v="220"/>
    <n v="0.22"/>
    <n v="10"/>
  </r>
  <r>
    <x v="1"/>
    <s v="002"/>
    <s v="238068"/>
    <s v="22"/>
    <x v="996"/>
    <d v="2018-06-01T00:00:00"/>
    <d v="2018-06-01T00:00:00"/>
    <d v="2018-07-13T00:00:00"/>
    <x v="31"/>
    <x v="19"/>
    <s v="220"/>
    <n v="0.22"/>
    <n v="10"/>
  </r>
  <r>
    <x v="1"/>
    <s v="002"/>
    <s v="238068"/>
    <s v="24"/>
    <x v="1027"/>
    <d v="2018-06-29T00:00:00"/>
    <d v="2018-06-29T00:00:00"/>
    <d v="2018-07-13T00:00:00"/>
    <x v="31"/>
    <x v="19"/>
    <s v="220"/>
    <n v="0.22"/>
    <n v="10"/>
  </r>
  <r>
    <x v="1"/>
    <s v="002"/>
    <s v="238068"/>
    <s v="25"/>
    <x v="1044"/>
    <d v="2018-07-13T00:00:00"/>
    <d v="2018-07-13T00:00:00"/>
    <d v="2018-07-13T00:00:00"/>
    <x v="31"/>
    <x v="19"/>
    <s v="220"/>
    <n v="0.22"/>
    <n v="10"/>
  </r>
  <r>
    <x v="1"/>
    <s v="002"/>
    <s v="270765"/>
    <s v="5"/>
    <x v="1050"/>
    <d v="2018-07-13T00:00:00"/>
    <d v="2018-07-13T00:00:00"/>
    <d v="2018-07-13T00:00:00"/>
    <x v="2"/>
    <x v="2"/>
    <s v="11174"/>
    <n v="11.173999999999999"/>
    <n v="18"/>
  </r>
  <r>
    <x v="1"/>
    <s v="002"/>
    <s v="272518"/>
    <s v="13"/>
    <x v="1026"/>
    <d v="2018-07-13T00:00:00"/>
    <d v="2018-07-20T00:00:00"/>
    <d v="2018-07-13T00:00:00"/>
    <x v="56"/>
    <x v="18"/>
    <s v="3960"/>
    <n v="3.96"/>
    <n v="10"/>
  </r>
  <r>
    <x v="1"/>
    <s v="002"/>
    <s v="272695"/>
    <s v="9"/>
    <x v="1049"/>
    <d v="2018-07-13T00:00:00"/>
    <d v="2018-07-20T00:00:00"/>
    <d v="2018-07-13T00:00:00"/>
    <x v="86"/>
    <x v="5"/>
    <s v="570"/>
    <n v="0.56999999999999995"/>
    <n v="10"/>
  </r>
  <r>
    <x v="1"/>
    <s v="002"/>
    <s v="273357"/>
    <s v="2"/>
    <x v="1050"/>
    <d v="2018-07-13T00:00:00"/>
    <d v="2018-07-13T00:00:00"/>
    <d v="2018-07-13T00:00:00"/>
    <x v="63"/>
    <x v="18"/>
    <s v="390"/>
    <n v="0.39"/>
    <n v="10"/>
  </r>
  <r>
    <x v="1"/>
    <s v="002"/>
    <s v="276220"/>
    <s v="1"/>
    <x v="987"/>
    <d v="2018-06-15T00:00:00"/>
    <d v="2018-06-15T00:00:00"/>
    <d v="2018-07-13T00:00:00"/>
    <x v="31"/>
    <x v="19"/>
    <s v="220"/>
    <n v="0.22"/>
    <n v="10"/>
  </r>
  <r>
    <x v="1"/>
    <s v="002"/>
    <s v="276249"/>
    <s v="2"/>
    <x v="1040"/>
    <d v="2018-07-06T00:00:00"/>
    <d v="2018-07-06T00:00:00"/>
    <d v="2018-07-13T00:00:00"/>
    <x v="134"/>
    <x v="26"/>
    <s v="400"/>
    <n v="0.4"/>
    <n v="10"/>
  </r>
  <r>
    <x v="1"/>
    <s v="002"/>
    <s v="276249"/>
    <s v="5"/>
    <x v="1026"/>
    <d v="2018-06-22T00:00:00"/>
    <d v="2018-06-22T00:00:00"/>
    <d v="2018-07-13T00:00:00"/>
    <x v="134"/>
    <x v="26"/>
    <s v="240"/>
    <n v="0.24"/>
    <n v="10"/>
  </r>
  <r>
    <x v="1"/>
    <s v="002"/>
    <s v="276354"/>
    <s v="2"/>
    <x v="1030"/>
    <d v="2018-06-15T00:00:00"/>
    <d v="2018-07-13T00:00:00"/>
    <d v="2018-07-13T00:00:00"/>
    <x v="134"/>
    <x v="26"/>
    <s v="480"/>
    <n v="0.48"/>
    <n v="10"/>
  </r>
  <r>
    <x v="32"/>
    <s v="002"/>
    <s v="276117"/>
    <s v="1"/>
    <x v="982"/>
    <d v="2018-04-13T00:00:00"/>
    <d v="2018-06-22T00:00:00"/>
    <d v="2018-07-13T00:00:00"/>
    <x v="32"/>
    <x v="20"/>
    <s v="20000"/>
    <n v="20"/>
    <n v="18"/>
  </r>
  <r>
    <x v="32"/>
    <s v="002"/>
    <s v="276117"/>
    <s v="2"/>
    <x v="982"/>
    <d v="2018-04-13T00:00:00"/>
    <d v="2018-06-22T00:00:00"/>
    <d v="2018-07-13T00:00:00"/>
    <x v="119"/>
    <x v="40"/>
    <s v="142000"/>
    <n v="142"/>
    <n v="18"/>
  </r>
  <r>
    <x v="2"/>
    <s v="005"/>
    <s v="276720"/>
    <s v="1"/>
    <x v="991"/>
    <d v="2018-05-10T00:00:00"/>
    <d v="2018-07-12T00:00:00"/>
    <d v="2018-07-13T00:00:00"/>
    <x v="17"/>
    <x v="4"/>
    <s v="6000"/>
    <n v="6"/>
    <n v="11"/>
  </r>
  <r>
    <x v="2"/>
    <s v="005"/>
    <s v="280062"/>
    <s v="2"/>
    <x v="1049"/>
    <d v="2018-07-12T00:00:00"/>
    <d v="2018-07-12T00:00:00"/>
    <d v="2018-07-13T00:00:00"/>
    <x v="39"/>
    <x v="22"/>
    <s v="5178"/>
    <n v="5.1779999999999999"/>
    <n v="8"/>
  </r>
  <r>
    <x v="3"/>
    <s v="002"/>
    <s v="275650"/>
    <s v="2"/>
    <x v="975"/>
    <d v="2018-07-06T00:00:00"/>
    <d v="2018-07-06T00:00:00"/>
    <d v="2018-07-13T00:00:00"/>
    <x v="340"/>
    <x v="29"/>
    <s v="9350"/>
    <n v="9.35"/>
    <n v="10"/>
  </r>
  <r>
    <x v="3"/>
    <s v="013"/>
    <s v="274630"/>
    <s v="1"/>
    <x v="961"/>
    <d v="2018-07-13T00:00:00"/>
    <d v="2018-07-13T00:00:00"/>
    <d v="2018-07-13T00:00:00"/>
    <x v="226"/>
    <x v="1"/>
    <s v="48000"/>
    <n v="48"/>
    <n v="10"/>
  </r>
  <r>
    <x v="0"/>
    <s v="004"/>
    <s v="273968"/>
    <s v="3"/>
    <x v="954"/>
    <d v="2018-05-21T00:00:00"/>
    <d v="2018-05-21T00:00:00"/>
    <d v="2018-07-16T00:00:00"/>
    <x v="265"/>
    <x v="13"/>
    <s v="1645"/>
    <n v="1.645"/>
    <n v="8"/>
  </r>
  <r>
    <x v="0"/>
    <s v="004"/>
    <s v="274500"/>
    <s v="2"/>
    <x v="960"/>
    <d v="2018-04-02T00:00:00"/>
    <d v="2018-06-11T00:00:00"/>
    <d v="2018-07-16T00:00:00"/>
    <x v="41"/>
    <x v="13"/>
    <s v="4200"/>
    <n v="4.2"/>
    <n v="12"/>
  </r>
  <r>
    <x v="0"/>
    <s v="004"/>
    <s v="275141"/>
    <s v="1"/>
    <x v="1019"/>
    <d v="2018-05-07T00:00:00"/>
    <d v="2018-06-04T00:00:00"/>
    <d v="2018-07-16T00:00:00"/>
    <x v="277"/>
    <x v="13"/>
    <s v="1600"/>
    <n v="1.6"/>
    <n v="8"/>
  </r>
  <r>
    <x v="0"/>
    <s v="004"/>
    <s v="275141"/>
    <s v="2"/>
    <x v="969"/>
    <d v="2018-06-11T00:00:00"/>
    <d v="2018-06-18T00:00:00"/>
    <d v="2018-07-16T00:00:00"/>
    <x v="156"/>
    <x v="10"/>
    <s v="13200"/>
    <n v="13.2"/>
    <n v="11"/>
  </r>
  <r>
    <x v="0"/>
    <s v="004"/>
    <s v="275142"/>
    <s v="2"/>
    <x v="969"/>
    <d v="2018-05-07T00:00:00"/>
    <d v="2018-05-28T00:00:00"/>
    <d v="2018-07-16T00:00:00"/>
    <x v="20"/>
    <x v="13"/>
    <s v="9750"/>
    <n v="9.75"/>
    <n v="8"/>
  </r>
  <r>
    <x v="0"/>
    <s v="004"/>
    <s v="275146"/>
    <s v="5"/>
    <x v="1019"/>
    <d v="2018-05-21T00:00:00"/>
    <d v="2018-06-04T00:00:00"/>
    <d v="2018-07-16T00:00:00"/>
    <x v="228"/>
    <x v="13"/>
    <s v="4750"/>
    <n v="4.75"/>
    <n v="8"/>
  </r>
  <r>
    <x v="0"/>
    <s v="004"/>
    <s v="275146"/>
    <s v="6"/>
    <x v="969"/>
    <d v="2018-07-16T00:00:00"/>
    <d v="2018-07-16T00:00:00"/>
    <d v="2018-07-16T00:00:00"/>
    <x v="22"/>
    <x v="5"/>
    <s v="9900"/>
    <n v="9.9"/>
    <n v="10"/>
  </r>
  <r>
    <x v="0"/>
    <s v="004"/>
    <s v="276147"/>
    <s v="1"/>
    <x v="982"/>
    <d v="2018-06-11T00:00:00"/>
    <d v="2018-07-16T00:00:00"/>
    <d v="2018-07-16T00:00:00"/>
    <x v="1"/>
    <x v="1"/>
    <s v="12000"/>
    <n v="12"/>
    <n v="12"/>
  </r>
  <r>
    <x v="0"/>
    <s v="004"/>
    <s v="276147"/>
    <s v="3"/>
    <x v="982"/>
    <d v="2018-06-11T00:00:00"/>
    <d v="2018-07-02T00:00:00"/>
    <d v="2018-07-16T00:00:00"/>
    <x v="8"/>
    <x v="8"/>
    <s v="48000"/>
    <n v="48"/>
    <n v="11"/>
  </r>
  <r>
    <x v="0"/>
    <s v="004"/>
    <s v="278064"/>
    <s v="1"/>
    <x v="1012"/>
    <d v="2018-07-16T00:00:00"/>
    <d v="2018-07-16T00:00:00"/>
    <d v="2018-07-16T00:00:00"/>
    <x v="157"/>
    <x v="23"/>
    <s v="2100"/>
    <n v="2.1"/>
    <n v="12"/>
  </r>
  <r>
    <x v="0"/>
    <s v="005"/>
    <s v="277532"/>
    <s v="1"/>
    <x v="1001"/>
    <d v="2018-06-18T00:00:00"/>
    <d v="2018-07-30T00:00:00"/>
    <d v="2018-07-16T00:00:00"/>
    <x v="28"/>
    <x v="16"/>
    <s v="52500"/>
    <n v="52.5"/>
    <n v="11"/>
  </r>
  <r>
    <x v="0"/>
    <s v="006"/>
    <s v="276148"/>
    <s v="1"/>
    <x v="982"/>
    <d v="2018-07-02T00:00:00"/>
    <d v="2018-07-16T00:00:00"/>
    <d v="2018-07-16T00:00:00"/>
    <x v="55"/>
    <x v="23"/>
    <s v="3120"/>
    <n v="3.12"/>
    <n v="12"/>
  </r>
  <r>
    <x v="0"/>
    <s v="006"/>
    <s v="276981"/>
    <s v="4"/>
    <x v="994"/>
    <d v="2018-05-14T00:00:00"/>
    <d v="2018-07-16T00:00:00"/>
    <d v="2018-07-16T00:00:00"/>
    <x v="206"/>
    <x v="3"/>
    <s v="22875"/>
    <n v="22.875"/>
    <n v="10"/>
  </r>
  <r>
    <x v="0"/>
    <s v="006"/>
    <s v="276981"/>
    <s v="7"/>
    <x v="994"/>
    <d v="2018-05-21T00:00:00"/>
    <d v="2018-07-16T00:00:00"/>
    <d v="2018-07-16T00:00:00"/>
    <x v="6"/>
    <x v="6"/>
    <s v="810000"/>
    <n v="810"/>
    <n v="10"/>
  </r>
  <r>
    <x v="0"/>
    <s v="006"/>
    <s v="278244"/>
    <s v="1"/>
    <x v="1009"/>
    <d v="2018-07-30T00:00:00"/>
    <d v="2018-08-13T00:00:00"/>
    <d v="2018-07-16T00:00:00"/>
    <x v="199"/>
    <x v="4"/>
    <s v="18000"/>
    <n v="18"/>
    <n v="11"/>
  </r>
  <r>
    <x v="0"/>
    <s v="007"/>
    <s v="273832"/>
    <s v="1"/>
    <x v="953"/>
    <d v="2018-06-25T00:00:00"/>
    <d v="2018-06-25T00:00:00"/>
    <d v="2018-07-16T00:00:00"/>
    <x v="5"/>
    <x v="5"/>
    <s v="332480"/>
    <n v="332.48"/>
    <n v="6"/>
  </r>
  <r>
    <x v="0"/>
    <s v="007"/>
    <s v="273857"/>
    <s v="1"/>
    <x v="954"/>
    <d v="2018-06-11T00:00:00"/>
    <d v="2018-07-09T00:00:00"/>
    <d v="2018-07-16T00:00:00"/>
    <x v="0"/>
    <x v="0"/>
    <s v="157500"/>
    <n v="157.5"/>
    <n v="17"/>
  </r>
  <r>
    <x v="0"/>
    <s v="007"/>
    <s v="275301"/>
    <s v="2"/>
    <x v="972"/>
    <d v="2018-06-25T00:00:00"/>
    <d v="2018-06-25T00:00:00"/>
    <d v="2018-07-16T00:00:00"/>
    <x v="426"/>
    <x v="3"/>
    <s v="4875"/>
    <n v="4.875"/>
    <n v="8"/>
  </r>
  <r>
    <x v="0"/>
    <s v="007"/>
    <s v="275305"/>
    <s v="1"/>
    <x v="972"/>
    <d v="2018-06-11T00:00:00"/>
    <d v="2018-06-18T00:00:00"/>
    <d v="2018-07-16T00:00:00"/>
    <x v="219"/>
    <x v="10"/>
    <s v="14850"/>
    <n v="14.85"/>
    <n v="11"/>
  </r>
  <r>
    <x v="0"/>
    <s v="007"/>
    <s v="275305"/>
    <s v="2"/>
    <x v="972"/>
    <d v="2018-06-11T00:00:00"/>
    <d v="2018-06-18T00:00:00"/>
    <d v="2018-07-16T00:00:00"/>
    <x v="156"/>
    <x v="10"/>
    <s v="72000"/>
    <n v="72"/>
    <n v="11"/>
  </r>
  <r>
    <x v="0"/>
    <s v="007"/>
    <s v="277942"/>
    <s v="1"/>
    <x v="1008"/>
    <d v="2018-07-16T00:00:00"/>
    <d v="2018-07-16T00:00:00"/>
    <d v="2018-07-16T00:00:00"/>
    <x v="80"/>
    <x v="22"/>
    <s v="203500"/>
    <n v="203.5"/>
    <n v="8"/>
  </r>
  <r>
    <x v="0"/>
    <s v="009"/>
    <s v="275150"/>
    <s v="1"/>
    <x v="969"/>
    <d v="2018-06-04T00:00:00"/>
    <d v="2018-06-04T00:00:00"/>
    <d v="2018-07-16T00:00:00"/>
    <x v="46"/>
    <x v="4"/>
    <s v="27000"/>
    <n v="27"/>
    <n v="11"/>
  </r>
  <r>
    <x v="0"/>
    <s v="009"/>
    <s v="280743"/>
    <s v="1"/>
    <x v="1050"/>
    <d v="2018-07-16T00:00:00"/>
    <d v="2018-07-16T00:00:00"/>
    <d v="2018-07-16T00:00:00"/>
    <x v="279"/>
    <x v="10"/>
    <s v="7200"/>
    <n v="7.2"/>
    <n v="11"/>
  </r>
  <r>
    <x v="0"/>
    <s v="010"/>
    <s v="273682"/>
    <s v="1"/>
    <x v="952"/>
    <d v="2018-05-28T00:00:00"/>
    <d v="2018-05-28T00:00:00"/>
    <d v="2018-07-16T00:00:00"/>
    <x v="265"/>
    <x v="13"/>
    <s v="2350"/>
    <n v="2.35"/>
    <n v="8"/>
  </r>
  <r>
    <x v="0"/>
    <s v="010"/>
    <s v="275140"/>
    <s v="2"/>
    <x v="969"/>
    <d v="2018-06-11T00:00:00"/>
    <d v="2018-06-11T00:00:00"/>
    <d v="2018-07-16T00:00:00"/>
    <x v="20"/>
    <x v="13"/>
    <s v="10000"/>
    <n v="10"/>
    <n v="8"/>
  </r>
  <r>
    <x v="0"/>
    <s v="010"/>
    <s v="275144"/>
    <s v="2"/>
    <x v="969"/>
    <d v="2018-05-21T00:00:00"/>
    <d v="2018-06-18T00:00:00"/>
    <d v="2018-07-16T00:00:00"/>
    <x v="156"/>
    <x v="10"/>
    <s v="33600"/>
    <n v="33.6"/>
    <n v="11"/>
  </r>
  <r>
    <x v="0"/>
    <s v="010"/>
    <s v="275566"/>
    <s v="1"/>
    <x v="974"/>
    <d v="2018-07-09T00:00:00"/>
    <d v="2018-07-09T00:00:00"/>
    <d v="2018-07-16T00:00:00"/>
    <x v="38"/>
    <x v="12"/>
    <s v="301500"/>
    <n v="301.5"/>
    <n v="12"/>
  </r>
  <r>
    <x v="0"/>
    <s v="010"/>
    <s v="276230"/>
    <s v="1"/>
    <x v="986"/>
    <d v="2018-06-18T00:00:00"/>
    <d v="2018-07-16T00:00:00"/>
    <d v="2018-07-16T00:00:00"/>
    <x v="27"/>
    <x v="6"/>
    <s v="15000"/>
    <n v="15"/>
    <n v="12"/>
  </r>
  <r>
    <x v="0"/>
    <s v="010"/>
    <s v="276230"/>
    <s v="2"/>
    <x v="986"/>
    <d v="2018-06-25T00:00:00"/>
    <d v="2018-07-16T00:00:00"/>
    <d v="2018-07-16T00:00:00"/>
    <x v="54"/>
    <x v="1"/>
    <s v="28600"/>
    <n v="28.6"/>
    <n v="12"/>
  </r>
  <r>
    <x v="0"/>
    <s v="010"/>
    <s v="276230"/>
    <s v="3"/>
    <x v="986"/>
    <d v="2018-07-09T00:00:00"/>
    <d v="2018-07-16T00:00:00"/>
    <d v="2018-07-16T00:00:00"/>
    <x v="278"/>
    <x v="23"/>
    <s v="240"/>
    <n v="0.24"/>
    <n v="12"/>
  </r>
  <r>
    <x v="0"/>
    <s v="010"/>
    <s v="276231"/>
    <s v="2"/>
    <x v="986"/>
    <d v="2018-07-02T00:00:00"/>
    <d v="2018-07-16T00:00:00"/>
    <d v="2018-07-16T00:00:00"/>
    <x v="207"/>
    <x v="12"/>
    <s v="20000"/>
    <n v="20"/>
    <n v="12"/>
  </r>
  <r>
    <x v="30"/>
    <s v="016"/>
    <s v="277330"/>
    <s v="1"/>
    <x v="998"/>
    <d v="2018-05-11T00:00:00"/>
    <d v="2018-07-16T00:00:00"/>
    <d v="2018-07-16T00:00:00"/>
    <x v="83"/>
    <x v="3"/>
    <s v="2520"/>
    <n v="2.52"/>
    <n v="10"/>
  </r>
  <r>
    <x v="30"/>
    <s v="016"/>
    <s v="277330"/>
    <s v="2"/>
    <x v="998"/>
    <d v="2018-07-02T00:00:00"/>
    <d v="2018-07-16T00:00:00"/>
    <d v="2018-07-16T00:00:00"/>
    <x v="40"/>
    <x v="3"/>
    <s v="460"/>
    <n v="0.46"/>
    <n v="10"/>
  </r>
  <r>
    <x v="5"/>
    <s v="593"/>
    <s v="274316"/>
    <s v="4"/>
    <x v="958"/>
    <d v="2018-05-21T00:00:00"/>
    <d v="2018-06-18T00:00:00"/>
    <d v="2018-07-16T00:00:00"/>
    <x v="59"/>
    <x v="27"/>
    <s v="12000"/>
    <n v="12"/>
    <n v="16"/>
  </r>
  <r>
    <x v="5"/>
    <s v="593"/>
    <s v="274483"/>
    <s v="3"/>
    <x v="960"/>
    <d v="2018-05-07T00:00:00"/>
    <d v="2018-07-09T00:00:00"/>
    <d v="2018-07-16T00:00:00"/>
    <x v="53"/>
    <x v="25"/>
    <s v="56000"/>
    <n v="56"/>
    <n v="16"/>
  </r>
  <r>
    <x v="5"/>
    <s v="593"/>
    <s v="275154"/>
    <s v="4"/>
    <x v="969"/>
    <d v="2018-06-18T00:00:00"/>
    <d v="2018-06-18T00:00:00"/>
    <d v="2018-07-16T00:00:00"/>
    <x v="86"/>
    <x v="5"/>
    <s v="17670"/>
    <n v="17.670000000000002"/>
    <n v="6"/>
  </r>
  <r>
    <x v="5"/>
    <s v="596"/>
    <s v="274484"/>
    <s v="1"/>
    <x v="960"/>
    <d v="2018-06-25T00:00:00"/>
    <d v="2018-07-09T00:00:00"/>
    <d v="2018-07-16T00:00:00"/>
    <x v="53"/>
    <x v="25"/>
    <s v="120000"/>
    <n v="120"/>
    <n v="16"/>
  </r>
  <r>
    <x v="5"/>
    <s v="596"/>
    <s v="274683"/>
    <s v="1"/>
    <x v="962"/>
    <d v="2018-05-07T00:00:00"/>
    <d v="2018-07-16T00:00:00"/>
    <d v="2018-07-16T00:00:00"/>
    <x v="371"/>
    <x v="41"/>
    <s v="24000"/>
    <n v="24"/>
    <n v="16"/>
  </r>
  <r>
    <x v="5"/>
    <s v="596"/>
    <s v="274917"/>
    <s v="5"/>
    <x v="965"/>
    <d v="2018-06-18T00:00:00"/>
    <d v="2018-06-18T00:00:00"/>
    <d v="2018-07-16T00:00:00"/>
    <x v="140"/>
    <x v="26"/>
    <s v="57780"/>
    <n v="57.78"/>
    <n v="8"/>
  </r>
  <r>
    <x v="5"/>
    <s v="596"/>
    <s v="275128"/>
    <s v="1"/>
    <x v="969"/>
    <d v="2018-06-25T00:00:00"/>
    <d v="2018-06-25T00:00:00"/>
    <d v="2018-07-16T00:00:00"/>
    <x v="5"/>
    <x v="5"/>
    <s v="130560"/>
    <n v="130.56"/>
    <n v="6"/>
  </r>
  <r>
    <x v="5"/>
    <s v="67L"/>
    <s v="275134"/>
    <s v="1"/>
    <x v="969"/>
    <d v="2018-06-18T00:00:00"/>
    <d v="2018-06-18T00:00:00"/>
    <d v="2018-07-16T00:00:00"/>
    <x v="5"/>
    <x v="5"/>
    <s v="28800"/>
    <n v="28.8"/>
    <n v="6"/>
  </r>
  <r>
    <x v="1"/>
    <s v="001"/>
    <s v="279576"/>
    <s v="2"/>
    <x v="1050"/>
    <d v="2018-07-10T00:00:00"/>
    <d v="2018-07-10T00:00:00"/>
    <d v="2018-07-16T00:00:00"/>
    <x v="212"/>
    <x v="14"/>
    <s v="3048"/>
    <n v="3.048"/>
    <n v="18"/>
  </r>
  <r>
    <x v="1"/>
    <s v="001"/>
    <s v="281052"/>
    <s v="1"/>
    <x v="1054"/>
    <d v="2018-07-16T00:00:00"/>
    <d v="2018-07-16T00:00:00"/>
    <d v="2018-07-16T00:00:00"/>
    <x v="203"/>
    <x v="18"/>
    <s v="0"/>
    <n v="0"/>
    <n v="12"/>
  </r>
  <r>
    <x v="1"/>
    <s v="001"/>
    <s v="281062"/>
    <s v="1"/>
    <x v="1054"/>
    <d v="2018-07-16T00:00:00"/>
    <d v="2018-07-16T00:00:00"/>
    <d v="2018-07-16T00:00:00"/>
    <x v="203"/>
    <x v="18"/>
    <s v="0"/>
    <n v="0"/>
    <n v="12"/>
  </r>
  <r>
    <x v="12"/>
    <s v="001"/>
    <s v="274954"/>
    <s v="1"/>
    <x v="965"/>
    <d v="2018-06-25T00:00:00"/>
    <d v="2018-06-25T00:00:00"/>
    <d v="2018-07-16T00:00:00"/>
    <x v="255"/>
    <x v="18"/>
    <s v="2070"/>
    <n v="2.0699999999999998"/>
    <n v="12"/>
  </r>
  <r>
    <x v="12"/>
    <s v="001"/>
    <s v="276006"/>
    <s v="1"/>
    <x v="979"/>
    <d v="2018-07-02T00:00:00"/>
    <d v="2018-07-02T00:00:00"/>
    <d v="2018-07-16T00:00:00"/>
    <x v="253"/>
    <x v="18"/>
    <s v="2600"/>
    <n v="2.6"/>
    <n v="10"/>
  </r>
  <r>
    <x v="12"/>
    <s v="001"/>
    <s v="276007"/>
    <s v="1"/>
    <x v="979"/>
    <d v="2018-07-09T00:00:00"/>
    <d v="2018-07-09T00:00:00"/>
    <d v="2018-07-16T00:00:00"/>
    <x v="269"/>
    <x v="54"/>
    <s v="4500"/>
    <n v="4.5"/>
    <n v="8"/>
  </r>
  <r>
    <x v="12"/>
    <s v="001"/>
    <s v="277033"/>
    <s v="1"/>
    <x v="994"/>
    <d v="2018-07-16T00:00:00"/>
    <d v="2018-07-16T00:00:00"/>
    <d v="2018-07-16T00:00:00"/>
    <x v="164"/>
    <x v="5"/>
    <s v="162750"/>
    <n v="162.75"/>
    <n v="10"/>
  </r>
  <r>
    <x v="30"/>
    <s v="016"/>
    <s v="281016"/>
    <s v="1"/>
    <x v="1055"/>
    <d v="2018-07-13T00:00:00"/>
    <d v="2018-07-17T00:00:00"/>
    <d v="2018-07-17T00:00:00"/>
    <x v="390"/>
    <x v="3"/>
    <s v="300"/>
    <n v="0.3"/>
    <n v="12"/>
  </r>
  <r>
    <x v="14"/>
    <s v="001"/>
    <s v="266986"/>
    <s v="280"/>
    <x v="1002"/>
    <d v="2018-07-17T00:00:00"/>
    <d v="2018-07-17T00:00:00"/>
    <d v="2018-07-17T00:00:00"/>
    <x v="173"/>
    <x v="32"/>
    <s v="90"/>
    <n v="0.09"/>
    <n v="10"/>
  </r>
  <r>
    <x v="14"/>
    <s v="001"/>
    <s v="266990"/>
    <s v="280"/>
    <x v="1051"/>
    <d v="2018-07-17T00:00:00"/>
    <d v="2018-07-17T00:00:00"/>
    <d v="2018-07-17T00:00:00"/>
    <x v="412"/>
    <x v="54"/>
    <s v="130"/>
    <n v="0.13"/>
    <n v="10"/>
  </r>
  <r>
    <x v="14"/>
    <s v="001"/>
    <s v="266990"/>
    <s v="281"/>
    <x v="1051"/>
    <d v="2018-07-17T00:00:00"/>
    <d v="2018-07-17T00:00:00"/>
    <d v="2018-07-17T00:00:00"/>
    <x v="412"/>
    <x v="54"/>
    <s v="54"/>
    <n v="5.3999999999999999E-2"/>
    <n v="10"/>
  </r>
  <r>
    <x v="14"/>
    <s v="001"/>
    <s v="267005"/>
    <s v="280"/>
    <x v="1002"/>
    <d v="2018-07-17T00:00:00"/>
    <d v="2018-07-17T00:00:00"/>
    <d v="2018-07-17T00:00:00"/>
    <x v="90"/>
    <x v="32"/>
    <s v="300"/>
    <n v="0.3"/>
    <n v="10"/>
  </r>
  <r>
    <x v="14"/>
    <s v="001"/>
    <s v="267010"/>
    <s v="285"/>
    <x v="1051"/>
    <d v="2018-07-17T00:00:00"/>
    <d v="2018-07-17T00:00:00"/>
    <d v="2018-07-17T00:00:00"/>
    <x v="176"/>
    <x v="32"/>
    <s v="180"/>
    <n v="0.18"/>
    <n v="10"/>
  </r>
  <r>
    <x v="14"/>
    <s v="001"/>
    <s v="267608"/>
    <s v="280"/>
    <x v="1002"/>
    <d v="2018-07-17T00:00:00"/>
    <d v="2018-07-17T00:00:00"/>
    <d v="2018-07-17T00:00:00"/>
    <x v="22"/>
    <x v="5"/>
    <s v="165"/>
    <n v="0.16500000000000001"/>
    <n v="10"/>
  </r>
  <r>
    <x v="23"/>
    <s v="004"/>
    <s v="273737"/>
    <s v="16"/>
    <x v="1054"/>
    <d v="2018-07-17T00:00:00"/>
    <d v="2018-07-17T00:00:00"/>
    <d v="2018-07-17T00:00:00"/>
    <x v="0"/>
    <x v="0"/>
    <s v="6000"/>
    <n v="6"/>
    <n v="18"/>
  </r>
  <r>
    <x v="23"/>
    <s v="004"/>
    <s v="273737"/>
    <s v="2"/>
    <x v="952"/>
    <d v="2018-06-22T00:00:00"/>
    <d v="2018-07-11T00:00:00"/>
    <d v="2018-07-17T00:00:00"/>
    <x v="0"/>
    <x v="0"/>
    <s v="39000"/>
    <n v="39"/>
    <n v="17"/>
  </r>
  <r>
    <x v="23"/>
    <s v="004"/>
    <s v="273737"/>
    <s v="3"/>
    <x v="952"/>
    <d v="2018-06-22T00:00:00"/>
    <d v="2018-07-11T00:00:00"/>
    <d v="2018-07-17T00:00:00"/>
    <x v="0"/>
    <x v="0"/>
    <s v="45000"/>
    <n v="45"/>
    <n v="17"/>
  </r>
  <r>
    <x v="23"/>
    <s v="004"/>
    <s v="273890"/>
    <s v="1"/>
    <x v="954"/>
    <d v="2018-06-13T00:00:00"/>
    <d v="2018-07-11T00:00:00"/>
    <d v="2018-07-17T00:00:00"/>
    <x v="0"/>
    <x v="0"/>
    <s v="64500"/>
    <n v="64.5"/>
    <n v="17"/>
  </r>
  <r>
    <x v="23"/>
    <s v="004"/>
    <s v="276180"/>
    <s v="3"/>
    <x v="984"/>
    <d v="2018-07-18T00:00:00"/>
    <d v="2018-07-18T00:00:00"/>
    <d v="2018-07-17T00:00:00"/>
    <x v="161"/>
    <x v="44"/>
    <s v="270000"/>
    <n v="270"/>
    <n v="9"/>
  </r>
  <r>
    <x v="17"/>
    <s v="001"/>
    <s v="274877"/>
    <s v="1"/>
    <x v="963"/>
    <d v="2018-07-03T00:00:00"/>
    <d v="2018-07-03T00:00:00"/>
    <d v="2018-07-17T00:00:00"/>
    <x v="10"/>
    <x v="9"/>
    <s v="204000"/>
    <n v="204"/>
    <n v="16"/>
  </r>
  <r>
    <x v="17"/>
    <s v="001"/>
    <s v="274878"/>
    <s v="1"/>
    <x v="963"/>
    <d v="2018-08-07T00:00:00"/>
    <d v="2018-08-07T00:00:00"/>
    <d v="2018-07-17T00:00:00"/>
    <x v="10"/>
    <x v="9"/>
    <s v="124000"/>
    <n v="124"/>
    <n v="16"/>
  </r>
  <r>
    <x v="17"/>
    <s v="001"/>
    <s v="274879"/>
    <s v="1"/>
    <x v="963"/>
    <d v="2018-08-21T00:00:00"/>
    <d v="2018-08-21T00:00:00"/>
    <d v="2018-07-17T00:00:00"/>
    <x v="10"/>
    <x v="9"/>
    <s v="10000"/>
    <n v="10"/>
    <n v="16"/>
  </r>
  <r>
    <x v="17"/>
    <s v="001"/>
    <s v="276302"/>
    <s v="10"/>
    <x v="986"/>
    <d v="2018-07-17T00:00:00"/>
    <d v="2018-07-17T00:00:00"/>
    <d v="2018-07-17T00:00:00"/>
    <x v="179"/>
    <x v="18"/>
    <s v="3750"/>
    <n v="3.75"/>
    <n v="10"/>
  </r>
  <r>
    <x v="17"/>
    <s v="001"/>
    <s v="276302"/>
    <s v="18"/>
    <x v="986"/>
    <d v="2018-07-10T00:00:00"/>
    <d v="2018-07-10T00:00:00"/>
    <d v="2018-07-17T00:00:00"/>
    <x v="5"/>
    <x v="5"/>
    <s v="9600"/>
    <n v="9.6"/>
    <n v="6"/>
  </r>
  <r>
    <x v="17"/>
    <s v="001"/>
    <s v="276302"/>
    <s v="22"/>
    <x v="986"/>
    <d v="2018-07-17T00:00:00"/>
    <d v="2018-07-17T00:00:00"/>
    <d v="2018-07-17T00:00:00"/>
    <x v="443"/>
    <x v="34"/>
    <s v="700"/>
    <n v="0.7"/>
    <n v="16"/>
  </r>
  <r>
    <x v="17"/>
    <s v="001"/>
    <s v="276302"/>
    <s v="23"/>
    <x v="986"/>
    <d v="2018-07-17T00:00:00"/>
    <d v="2018-07-17T00:00:00"/>
    <d v="2018-07-17T00:00:00"/>
    <x v="443"/>
    <x v="34"/>
    <s v="700"/>
    <n v="0.7"/>
    <n v="16"/>
  </r>
  <r>
    <x v="17"/>
    <s v="001"/>
    <s v="276302"/>
    <s v="33"/>
    <x v="986"/>
    <d v="2018-07-17T00:00:00"/>
    <d v="2018-07-17T00:00:00"/>
    <d v="2018-07-17T00:00:00"/>
    <x v="178"/>
    <x v="19"/>
    <s v="43200"/>
    <n v="43.2"/>
    <n v="8"/>
  </r>
  <r>
    <x v="17"/>
    <s v="001"/>
    <s v="276302"/>
    <s v="37"/>
    <x v="986"/>
    <d v="2018-07-17T00:00:00"/>
    <d v="2018-07-17T00:00:00"/>
    <d v="2018-07-17T00:00:00"/>
    <x v="97"/>
    <x v="5"/>
    <s v="39000"/>
    <n v="39"/>
    <n v="6"/>
  </r>
  <r>
    <x v="17"/>
    <s v="001"/>
    <s v="276302"/>
    <s v="42"/>
    <x v="986"/>
    <d v="2018-07-17T00:00:00"/>
    <d v="2018-07-17T00:00:00"/>
    <d v="2018-07-17T00:00:00"/>
    <x v="267"/>
    <x v="19"/>
    <s v="6300"/>
    <n v="6.3"/>
    <n v="10"/>
  </r>
  <r>
    <x v="17"/>
    <s v="001"/>
    <s v="276302"/>
    <s v="6"/>
    <x v="986"/>
    <d v="2018-07-17T00:00:00"/>
    <d v="2018-07-17T00:00:00"/>
    <d v="2018-07-17T00:00:00"/>
    <x v="177"/>
    <x v="18"/>
    <s v="11700"/>
    <n v="11.7"/>
    <n v="10"/>
  </r>
  <r>
    <x v="17"/>
    <s v="001"/>
    <s v="276940"/>
    <s v="3"/>
    <x v="993"/>
    <d v="2018-07-17T00:00:00"/>
    <d v="2018-07-17T00:00:00"/>
    <d v="2018-07-17T00:00:00"/>
    <x v="443"/>
    <x v="34"/>
    <s v="700"/>
    <n v="0.7"/>
    <n v="16"/>
  </r>
  <r>
    <x v="17"/>
    <s v="001"/>
    <s v="277553"/>
    <s v="1"/>
    <x v="1001"/>
    <d v="2018-07-17T00:00:00"/>
    <d v="2018-07-17T00:00:00"/>
    <d v="2018-07-17T00:00:00"/>
    <x v="443"/>
    <x v="34"/>
    <s v="700"/>
    <n v="0.7"/>
    <n v="16"/>
  </r>
  <r>
    <x v="17"/>
    <s v="001"/>
    <s v="277555"/>
    <s v="1"/>
    <x v="1001"/>
    <d v="2018-07-17T00:00:00"/>
    <d v="2018-07-17T00:00:00"/>
    <d v="2018-07-17T00:00:00"/>
    <x v="443"/>
    <x v="34"/>
    <s v="700"/>
    <n v="0.7"/>
    <n v="16"/>
  </r>
  <r>
    <x v="18"/>
    <s v="003"/>
    <s v="274702"/>
    <s v="2"/>
    <x v="962"/>
    <d v="2018-07-17T00:00:00"/>
    <d v="2018-07-17T00:00:00"/>
    <d v="2018-07-17T00:00:00"/>
    <x v="38"/>
    <x v="12"/>
    <s v="472500"/>
    <n v="472.5"/>
    <n v="10"/>
  </r>
  <r>
    <x v="18"/>
    <s v="003"/>
    <s v="275602"/>
    <s v="3"/>
    <x v="974"/>
    <d v="2018-04-03T00:00:00"/>
    <d v="2018-07-17T00:00:00"/>
    <d v="2018-07-17T00:00:00"/>
    <x v="141"/>
    <x v="14"/>
    <s v="31200"/>
    <n v="31.2"/>
    <n v="18"/>
  </r>
  <r>
    <x v="18"/>
    <s v="003"/>
    <s v="276926"/>
    <s v="2"/>
    <x v="993"/>
    <d v="2018-05-01T00:00:00"/>
    <d v="2018-07-17T00:00:00"/>
    <d v="2018-07-17T00:00:00"/>
    <x v="17"/>
    <x v="4"/>
    <s v="30000"/>
    <n v="30"/>
    <n v="11"/>
  </r>
  <r>
    <x v="18"/>
    <s v="003"/>
    <s v="277253"/>
    <s v="3"/>
    <x v="997"/>
    <d v="2018-05-01T00:00:00"/>
    <d v="2018-07-17T00:00:00"/>
    <d v="2018-07-17T00:00:00"/>
    <x v="84"/>
    <x v="3"/>
    <s v="1040"/>
    <n v="1.04"/>
    <n v="10"/>
  </r>
  <r>
    <x v="1"/>
    <s v="001"/>
    <s v="235797"/>
    <s v="79"/>
    <x v="1033"/>
    <d v="2018-07-17T00:00:00"/>
    <d v="2018-07-17T00:00:00"/>
    <d v="2018-07-17T00:00:00"/>
    <x v="127"/>
    <x v="0"/>
    <s v="88000"/>
    <n v="88"/>
    <n v="18"/>
  </r>
  <r>
    <x v="1"/>
    <s v="001"/>
    <s v="235810"/>
    <s v="123"/>
    <x v="1009"/>
    <d v="2018-06-19T00:00:00"/>
    <d v="2018-06-19T00:00:00"/>
    <d v="2018-07-17T00:00:00"/>
    <x v="56"/>
    <x v="18"/>
    <s v="7320"/>
    <n v="7.32"/>
    <n v="10"/>
  </r>
  <r>
    <x v="1"/>
    <s v="001"/>
    <s v="235812"/>
    <s v="127"/>
    <x v="1033"/>
    <d v="2018-07-17T00:00:00"/>
    <d v="2018-07-17T00:00:00"/>
    <d v="2018-07-17T00:00:00"/>
    <x v="101"/>
    <x v="18"/>
    <s v="13875"/>
    <n v="13.875"/>
    <n v="10"/>
  </r>
  <r>
    <x v="1"/>
    <s v="001"/>
    <s v="235825"/>
    <s v="111"/>
    <x v="1033"/>
    <d v="2018-07-17T00:00:00"/>
    <d v="2018-07-17T00:00:00"/>
    <d v="2018-07-17T00:00:00"/>
    <x v="63"/>
    <x v="18"/>
    <s v="7800"/>
    <n v="7.8"/>
    <n v="10"/>
  </r>
  <r>
    <x v="1"/>
    <s v="001"/>
    <s v="235832"/>
    <s v="50"/>
    <x v="1040"/>
    <d v="2018-07-17T00:00:00"/>
    <d v="2018-07-17T00:00:00"/>
    <d v="2018-07-17T00:00:00"/>
    <x v="134"/>
    <x v="26"/>
    <s v="240"/>
    <n v="0.24"/>
    <n v="10"/>
  </r>
  <r>
    <x v="1"/>
    <s v="001"/>
    <s v="235844"/>
    <s v="118"/>
    <x v="1027"/>
    <d v="2018-06-26T00:00:00"/>
    <d v="2018-06-26T00:00:00"/>
    <d v="2018-07-17T00:00:00"/>
    <x v="5"/>
    <x v="5"/>
    <s v="36160"/>
    <n v="36.159999999999997"/>
    <n v="10"/>
  </r>
  <r>
    <x v="1"/>
    <s v="001"/>
    <s v="235847"/>
    <s v="53"/>
    <x v="1033"/>
    <d v="2018-07-17T00:00:00"/>
    <d v="2018-07-17T00:00:00"/>
    <d v="2018-07-17T00:00:00"/>
    <x v="107"/>
    <x v="37"/>
    <s v="8250"/>
    <n v="8.25"/>
    <n v="8"/>
  </r>
  <r>
    <x v="1"/>
    <s v="001"/>
    <s v="235849"/>
    <s v="62"/>
    <x v="1044"/>
    <d v="2018-07-17T00:00:00"/>
    <d v="2018-07-17T00:00:00"/>
    <d v="2018-07-17T00:00:00"/>
    <x v="67"/>
    <x v="22"/>
    <s v="90000"/>
    <n v="90"/>
    <n v="8"/>
  </r>
  <r>
    <x v="1"/>
    <s v="001"/>
    <s v="235853"/>
    <s v="27"/>
    <x v="1050"/>
    <d v="2018-07-17T00:00:00"/>
    <d v="2018-07-17T00:00:00"/>
    <d v="2018-07-17T00:00:00"/>
    <x v="80"/>
    <x v="22"/>
    <s v="22000"/>
    <n v="22"/>
    <n v="8"/>
  </r>
  <r>
    <x v="1"/>
    <s v="001"/>
    <s v="235861"/>
    <s v="62"/>
    <x v="1033"/>
    <d v="2018-07-17T00:00:00"/>
    <d v="2018-07-17T00:00:00"/>
    <d v="2018-07-17T00:00:00"/>
    <x v="110"/>
    <x v="38"/>
    <s v="6750"/>
    <n v="6.75"/>
    <n v="10"/>
  </r>
  <r>
    <x v="1"/>
    <s v="001"/>
    <s v="235877"/>
    <s v="65"/>
    <x v="1044"/>
    <d v="2018-07-17T00:00:00"/>
    <d v="2018-07-17T00:00:00"/>
    <d v="2018-07-17T00:00:00"/>
    <x v="128"/>
    <x v="42"/>
    <s v="12000"/>
    <n v="12"/>
    <n v="8"/>
  </r>
  <r>
    <x v="1"/>
    <s v="001"/>
    <s v="235883"/>
    <s v="111"/>
    <x v="1040"/>
    <d v="2018-07-17T00:00:00"/>
    <d v="2018-07-17T00:00:00"/>
    <d v="2018-07-17T00:00:00"/>
    <x v="86"/>
    <x v="5"/>
    <s v="17100"/>
    <n v="17.100000000000001"/>
    <n v="10"/>
  </r>
  <r>
    <x v="1"/>
    <s v="001"/>
    <s v="235885"/>
    <s v="51"/>
    <x v="1044"/>
    <d v="2018-07-17T00:00:00"/>
    <d v="2018-07-17T00:00:00"/>
    <d v="2018-07-17T00:00:00"/>
    <x v="61"/>
    <x v="18"/>
    <s v="4500"/>
    <n v="4.5"/>
    <n v="10"/>
  </r>
  <r>
    <x v="1"/>
    <s v="001"/>
    <s v="235888"/>
    <s v="68"/>
    <x v="1040"/>
    <d v="2018-07-17T00:00:00"/>
    <d v="2018-07-17T00:00:00"/>
    <d v="2018-07-17T00:00:00"/>
    <x v="62"/>
    <x v="26"/>
    <s v="1800"/>
    <n v="1.8"/>
    <n v="10"/>
  </r>
  <r>
    <x v="1"/>
    <s v="001"/>
    <s v="236431"/>
    <s v="32"/>
    <x v="1033"/>
    <d v="2018-07-17T00:00:00"/>
    <d v="2018-07-17T00:00:00"/>
    <d v="2018-07-17T00:00:00"/>
    <x v="130"/>
    <x v="17"/>
    <s v="1500"/>
    <n v="1.5"/>
    <n v="9"/>
  </r>
  <r>
    <x v="1"/>
    <s v="001"/>
    <s v="236569"/>
    <s v="25"/>
    <x v="1044"/>
    <d v="2018-07-17T00:00:00"/>
    <d v="2018-07-17T00:00:00"/>
    <d v="2018-07-17T00:00:00"/>
    <x v="320"/>
    <x v="33"/>
    <s v="495"/>
    <n v="0.495"/>
    <n v="12"/>
  </r>
  <r>
    <x v="1"/>
    <s v="001"/>
    <s v="236958"/>
    <s v="29"/>
    <x v="1009"/>
    <d v="2018-06-19T00:00:00"/>
    <d v="2018-06-19T00:00:00"/>
    <d v="2018-07-17T00:00:00"/>
    <x v="140"/>
    <x v="26"/>
    <s v="9780"/>
    <n v="9.7799999999999994"/>
    <n v="10"/>
  </r>
  <r>
    <x v="1"/>
    <s v="001"/>
    <s v="236958"/>
    <s v="30"/>
    <x v="1027"/>
    <d v="2018-06-26T00:00:00"/>
    <d v="2018-06-26T00:00:00"/>
    <d v="2018-07-17T00:00:00"/>
    <x v="140"/>
    <x v="26"/>
    <s v="8220"/>
    <n v="8.2200000000000006"/>
    <n v="10"/>
  </r>
  <r>
    <x v="1"/>
    <s v="001"/>
    <s v="237168"/>
    <s v="20"/>
    <x v="1044"/>
    <d v="2018-07-17T00:00:00"/>
    <d v="2018-07-17T00:00:00"/>
    <d v="2018-07-17T00:00:00"/>
    <x v="288"/>
    <x v="47"/>
    <s v="2500"/>
    <n v="2.5"/>
    <n v="0"/>
  </r>
  <r>
    <x v="1"/>
    <s v="001"/>
    <s v="237170"/>
    <s v="18"/>
    <x v="1044"/>
    <d v="2018-07-17T00:00:00"/>
    <d v="2018-07-17T00:00:00"/>
    <d v="2018-07-17T00:00:00"/>
    <x v="218"/>
    <x v="29"/>
    <s v="450"/>
    <n v="0.45"/>
    <n v="12"/>
  </r>
  <r>
    <x v="1"/>
    <s v="001"/>
    <s v="241487"/>
    <s v="56"/>
    <x v="1044"/>
    <d v="2018-07-17T00:00:00"/>
    <d v="2018-07-17T00:00:00"/>
    <d v="2018-07-17T00:00:00"/>
    <x v="436"/>
    <x v="45"/>
    <s v="435"/>
    <n v="0.435"/>
    <n v="10"/>
  </r>
  <r>
    <x v="1"/>
    <s v="001"/>
    <s v="258918"/>
    <s v="6"/>
    <x v="1033"/>
    <d v="2018-07-17T00:00:00"/>
    <d v="2018-07-17T00:00:00"/>
    <d v="2018-07-17T00:00:00"/>
    <x v="19"/>
    <x v="12"/>
    <s v="1500"/>
    <n v="1.5"/>
    <n v="12"/>
  </r>
  <r>
    <x v="1"/>
    <s v="001"/>
    <s v="265209"/>
    <s v="10"/>
    <x v="1044"/>
    <d v="2018-07-17T00:00:00"/>
    <d v="2018-07-17T00:00:00"/>
    <d v="2018-07-17T00:00:00"/>
    <x v="203"/>
    <x v="18"/>
    <s v="840"/>
    <n v="0.84"/>
    <n v="12"/>
  </r>
  <r>
    <x v="1"/>
    <s v="001"/>
    <s v="270646"/>
    <s v="8"/>
    <x v="1033"/>
    <d v="2018-07-17T00:00:00"/>
    <d v="2018-07-17T00:00:00"/>
    <d v="2018-07-17T00:00:00"/>
    <x v="436"/>
    <x v="45"/>
    <s v="870"/>
    <n v="0.87"/>
    <n v="10"/>
  </r>
  <r>
    <x v="1"/>
    <s v="001"/>
    <s v="270830"/>
    <s v="6"/>
    <x v="1009"/>
    <d v="2018-07-17T00:00:00"/>
    <d v="2018-07-17T00:00:00"/>
    <d v="2018-07-17T00:00:00"/>
    <x v="139"/>
    <x v="0"/>
    <s v="6000"/>
    <n v="6"/>
    <n v="18"/>
  </r>
  <r>
    <x v="1"/>
    <s v="001"/>
    <s v="270831"/>
    <s v="8"/>
    <x v="1026"/>
    <d v="2018-07-17T00:00:00"/>
    <d v="2018-07-17T00:00:00"/>
    <d v="2018-07-17T00:00:00"/>
    <x v="114"/>
    <x v="0"/>
    <s v="54000"/>
    <n v="54"/>
    <n v="18"/>
  </r>
  <r>
    <x v="1"/>
    <s v="001"/>
    <s v="270846"/>
    <s v="11"/>
    <x v="1033"/>
    <d v="2018-07-17T00:00:00"/>
    <d v="2018-07-17T00:00:00"/>
    <d v="2018-07-17T00:00:00"/>
    <x v="135"/>
    <x v="14"/>
    <s v="4400"/>
    <n v="4.4000000000000004"/>
    <n v="18"/>
  </r>
  <r>
    <x v="1"/>
    <s v="001"/>
    <s v="270849"/>
    <s v="6"/>
    <x v="1007"/>
    <d v="2018-06-05T00:00:00"/>
    <d v="2018-07-17T00:00:00"/>
    <d v="2018-07-17T00:00:00"/>
    <x v="107"/>
    <x v="37"/>
    <s v="16500"/>
    <n v="16.5"/>
    <n v="8"/>
  </r>
  <r>
    <x v="1"/>
    <s v="001"/>
    <s v="271834"/>
    <s v="7"/>
    <x v="1041"/>
    <d v="2018-07-17T00:00:00"/>
    <d v="2018-07-17T00:00:00"/>
    <d v="2018-07-17T00:00:00"/>
    <x v="67"/>
    <x v="22"/>
    <s v="30000"/>
    <n v="30"/>
    <n v="8"/>
  </r>
  <r>
    <x v="1"/>
    <s v="001"/>
    <s v="276094"/>
    <s v="7"/>
    <x v="1025"/>
    <d v="2018-07-17T00:00:00"/>
    <d v="2018-07-17T00:00:00"/>
    <d v="2018-07-17T00:00:00"/>
    <x v="461"/>
    <x v="18"/>
    <s v="2730"/>
    <n v="2.73"/>
    <n v="12"/>
  </r>
  <r>
    <x v="1"/>
    <s v="001"/>
    <s v="279536"/>
    <s v="1"/>
    <x v="1029"/>
    <d v="2018-07-17T00:00:00"/>
    <d v="2018-07-17T00:00:00"/>
    <d v="2018-07-17T00:00:00"/>
    <x v="183"/>
    <x v="32"/>
    <s v="180"/>
    <n v="0.18"/>
    <n v="10"/>
  </r>
  <r>
    <x v="1"/>
    <s v="001"/>
    <s v="279536"/>
    <s v="2"/>
    <x v="1029"/>
    <d v="2018-07-17T00:00:00"/>
    <d v="2018-07-17T00:00:00"/>
    <d v="2018-07-17T00:00:00"/>
    <x v="183"/>
    <x v="32"/>
    <s v="27"/>
    <n v="2.7E-2"/>
    <n v="10"/>
  </r>
  <r>
    <x v="1"/>
    <s v="001"/>
    <s v="279622"/>
    <s v="1"/>
    <x v="1033"/>
    <d v="2018-07-17T00:00:00"/>
    <d v="2018-07-17T00:00:00"/>
    <d v="2018-07-17T00:00:00"/>
    <x v="359"/>
    <x v="30"/>
    <s v="125"/>
    <n v="0.125"/>
    <n v="12"/>
  </r>
  <r>
    <x v="1"/>
    <s v="001"/>
    <s v="279665"/>
    <s v="1"/>
    <x v="1033"/>
    <d v="2018-07-17T00:00:00"/>
    <d v="2018-07-17T00:00:00"/>
    <d v="2018-07-17T00:00:00"/>
    <x v="288"/>
    <x v="47"/>
    <s v="2500"/>
    <n v="2.5"/>
    <n v="0"/>
  </r>
  <r>
    <x v="1"/>
    <s v="001"/>
    <s v="280967"/>
    <s v="1"/>
    <x v="1053"/>
    <d v="2018-07-17T00:00:00"/>
    <d v="2018-07-17T00:00:00"/>
    <d v="2018-07-17T00:00:00"/>
    <x v="190"/>
    <x v="25"/>
    <s v="2839"/>
    <n v="2.839"/>
    <n v="18"/>
  </r>
  <r>
    <x v="19"/>
    <s v="008"/>
    <s v="277817"/>
    <s v="4"/>
    <x v="1007"/>
    <d v="2018-05-15T00:00:00"/>
    <d v="2018-07-17T00:00:00"/>
    <d v="2018-07-17T00:00:00"/>
    <x v="80"/>
    <x v="22"/>
    <s v="16500"/>
    <n v="16.5"/>
    <n v="8"/>
  </r>
  <r>
    <x v="19"/>
    <s v="008"/>
    <s v="278814"/>
    <s v="4"/>
    <x v="1018"/>
    <d v="2018-06-05T00:00:00"/>
    <d v="2018-07-17T00:00:00"/>
    <d v="2018-07-17T00:00:00"/>
    <x v="7"/>
    <x v="7"/>
    <s v="50000"/>
    <n v="50"/>
    <n v="6"/>
  </r>
  <r>
    <x v="0"/>
    <s v="006"/>
    <s v="281191"/>
    <s v="1"/>
    <x v="1056"/>
    <d v="2018-07-18T00:00:00"/>
    <d v="2018-07-18T00:00:00"/>
    <d v="2018-07-18T00:00:00"/>
    <x v="47"/>
    <x v="24"/>
    <s v="5500"/>
    <n v="5.5"/>
    <n v="11"/>
  </r>
  <r>
    <x v="21"/>
    <s v="001"/>
    <s v="236181"/>
    <s v="81"/>
    <x v="1044"/>
    <d v="2018-07-18T00:00:00"/>
    <d v="2018-07-18T00:00:00"/>
    <d v="2018-07-18T00:00:00"/>
    <x v="127"/>
    <x v="0"/>
    <s v="62000"/>
    <n v="62"/>
    <n v="18"/>
  </r>
  <r>
    <x v="21"/>
    <s v="001"/>
    <s v="236187"/>
    <s v="94"/>
    <x v="1027"/>
    <d v="2018-06-27T00:00:00"/>
    <d v="2018-06-27T00:00:00"/>
    <d v="2018-07-18T00:00:00"/>
    <x v="56"/>
    <x v="18"/>
    <s v="7800"/>
    <n v="7.8"/>
    <n v="10"/>
  </r>
  <r>
    <x v="21"/>
    <s v="001"/>
    <s v="236187"/>
    <s v="95"/>
    <x v="1050"/>
    <d v="2018-07-18T00:00:00"/>
    <d v="2018-07-18T00:00:00"/>
    <d v="2018-07-18T00:00:00"/>
    <x v="56"/>
    <x v="18"/>
    <s v="3120"/>
    <n v="3.12"/>
    <n v="10"/>
  </r>
  <r>
    <x v="21"/>
    <s v="001"/>
    <s v="236189"/>
    <s v="83"/>
    <x v="1033"/>
    <d v="2018-07-18T00:00:00"/>
    <d v="2018-07-18T00:00:00"/>
    <d v="2018-07-18T00:00:00"/>
    <x v="101"/>
    <x v="18"/>
    <s v="7000"/>
    <n v="7"/>
    <n v="10"/>
  </r>
  <r>
    <x v="21"/>
    <s v="001"/>
    <s v="236193"/>
    <s v="91"/>
    <x v="1050"/>
    <d v="2018-07-18T00:00:00"/>
    <d v="2018-07-18T00:00:00"/>
    <d v="2018-07-18T00:00:00"/>
    <x v="61"/>
    <x v="18"/>
    <s v="3000"/>
    <n v="3"/>
    <n v="10"/>
  </r>
  <r>
    <x v="21"/>
    <s v="001"/>
    <s v="236201"/>
    <s v="53"/>
    <x v="1033"/>
    <d v="2018-07-18T00:00:00"/>
    <d v="2018-07-18T00:00:00"/>
    <d v="2018-07-18T00:00:00"/>
    <x v="214"/>
    <x v="18"/>
    <s v="400"/>
    <n v="0.4"/>
    <n v="10"/>
  </r>
  <r>
    <x v="21"/>
    <s v="001"/>
    <s v="236203"/>
    <s v="28"/>
    <x v="1033"/>
    <d v="2018-07-18T00:00:00"/>
    <d v="2018-07-18T00:00:00"/>
    <d v="2018-07-18T00:00:00"/>
    <x v="220"/>
    <x v="18"/>
    <s v="70"/>
    <n v="7.0000000000000007E-2"/>
    <n v="10"/>
  </r>
  <r>
    <x v="21"/>
    <s v="001"/>
    <s v="236206"/>
    <s v="91"/>
    <x v="1033"/>
    <d v="2018-07-18T00:00:00"/>
    <d v="2018-07-18T00:00:00"/>
    <d v="2018-07-18T00:00:00"/>
    <x v="63"/>
    <x v="18"/>
    <s v="19760"/>
    <n v="19.760000000000002"/>
    <n v="10"/>
  </r>
  <r>
    <x v="21"/>
    <s v="001"/>
    <s v="236209"/>
    <s v="49"/>
    <x v="1040"/>
    <d v="2018-07-18T00:00:00"/>
    <d v="2018-07-18T00:00:00"/>
    <d v="2018-07-18T00:00:00"/>
    <x v="62"/>
    <x v="26"/>
    <s v="780"/>
    <n v="0.78"/>
    <n v="10"/>
  </r>
  <r>
    <x v="21"/>
    <s v="001"/>
    <s v="236211"/>
    <s v="93"/>
    <x v="1033"/>
    <d v="2018-07-18T00:00:00"/>
    <d v="2018-07-18T00:00:00"/>
    <d v="2018-07-18T00:00:00"/>
    <x v="102"/>
    <x v="26"/>
    <s v="6360"/>
    <n v="6.36"/>
    <n v="10"/>
  </r>
  <r>
    <x v="21"/>
    <s v="001"/>
    <s v="236213"/>
    <s v="76"/>
    <x v="1040"/>
    <d v="2018-07-18T00:00:00"/>
    <d v="2018-07-18T00:00:00"/>
    <d v="2018-07-18T00:00:00"/>
    <x v="85"/>
    <x v="26"/>
    <s v="240"/>
    <n v="0.24"/>
    <n v="10"/>
  </r>
  <r>
    <x v="21"/>
    <s v="001"/>
    <s v="236220"/>
    <s v="104"/>
    <x v="1027"/>
    <d v="2018-06-27T00:00:00"/>
    <d v="2018-06-27T00:00:00"/>
    <d v="2018-07-18T00:00:00"/>
    <x v="5"/>
    <x v="5"/>
    <s v="57600"/>
    <n v="57.6"/>
    <n v="10"/>
  </r>
  <r>
    <x v="21"/>
    <s v="001"/>
    <s v="236230"/>
    <s v="46"/>
    <x v="1033"/>
    <d v="2018-07-18T00:00:00"/>
    <d v="2018-07-18T00:00:00"/>
    <d v="2018-07-18T00:00:00"/>
    <x v="80"/>
    <x v="22"/>
    <s v="5500"/>
    <n v="5.5"/>
    <n v="8"/>
  </r>
  <r>
    <x v="21"/>
    <s v="001"/>
    <s v="236246"/>
    <s v="94"/>
    <x v="1033"/>
    <d v="2018-07-18T00:00:00"/>
    <d v="2018-07-18T00:00:00"/>
    <d v="2018-07-18T00:00:00"/>
    <x v="132"/>
    <x v="35"/>
    <s v="13500"/>
    <n v="13.5"/>
    <n v="6"/>
  </r>
  <r>
    <x v="21"/>
    <s v="001"/>
    <s v="236252"/>
    <s v="99"/>
    <x v="1050"/>
    <d v="2018-07-18T00:00:00"/>
    <d v="2018-07-18T00:00:00"/>
    <d v="2018-07-18T00:00:00"/>
    <x v="105"/>
    <x v="35"/>
    <s v="7500"/>
    <n v="7.5"/>
    <n v="6"/>
  </r>
  <r>
    <x v="21"/>
    <s v="001"/>
    <s v="236256"/>
    <s v="44"/>
    <x v="1033"/>
    <d v="2018-07-18T00:00:00"/>
    <d v="2018-07-18T00:00:00"/>
    <d v="2018-07-18T00:00:00"/>
    <x v="137"/>
    <x v="35"/>
    <s v="3000"/>
    <n v="3"/>
    <n v="7"/>
  </r>
  <r>
    <x v="21"/>
    <s v="001"/>
    <s v="236263"/>
    <s v="90"/>
    <x v="1044"/>
    <d v="2018-07-18T00:00:00"/>
    <d v="2018-07-18T00:00:00"/>
    <d v="2018-07-18T00:00:00"/>
    <x v="128"/>
    <x v="42"/>
    <s v="8000"/>
    <n v="8"/>
    <n v="8"/>
  </r>
  <r>
    <x v="21"/>
    <s v="001"/>
    <s v="236345"/>
    <s v="31"/>
    <x v="1040"/>
    <d v="2018-07-18T00:00:00"/>
    <d v="2018-07-18T00:00:00"/>
    <d v="2018-07-18T00:00:00"/>
    <x v="25"/>
    <x v="7"/>
    <s v="1800"/>
    <n v="1.8"/>
    <n v="6"/>
  </r>
  <r>
    <x v="21"/>
    <s v="001"/>
    <s v="246022"/>
    <s v="13"/>
    <x v="1050"/>
    <d v="2018-07-18T00:00:00"/>
    <d v="2018-07-18T00:00:00"/>
    <d v="2018-07-18T00:00:00"/>
    <x v="138"/>
    <x v="18"/>
    <s v="130"/>
    <n v="0.13"/>
    <n v="10"/>
  </r>
  <r>
    <x v="21"/>
    <s v="001"/>
    <s v="270867"/>
    <s v="3"/>
    <x v="1053"/>
    <d v="2018-07-18T00:00:00"/>
    <d v="2018-07-18T00:00:00"/>
    <d v="2018-07-18T00:00:00"/>
    <x v="111"/>
    <x v="18"/>
    <s v="1350"/>
    <n v="1.35"/>
    <n v="10"/>
  </r>
  <r>
    <x v="21"/>
    <s v="001"/>
    <s v="271591"/>
    <s v="6"/>
    <x v="1027"/>
    <d v="2018-07-03T00:00:00"/>
    <d v="2018-07-03T00:00:00"/>
    <d v="2018-07-18T00:00:00"/>
    <x v="56"/>
    <x v="18"/>
    <s v="10800"/>
    <n v="10.8"/>
    <n v="10"/>
  </r>
  <r>
    <x v="21"/>
    <s v="001"/>
    <s v="271593"/>
    <s v="6"/>
    <x v="1053"/>
    <d v="2018-07-18T00:00:00"/>
    <d v="2018-07-18T00:00:00"/>
    <d v="2018-07-18T00:00:00"/>
    <x v="61"/>
    <x v="18"/>
    <s v="3000"/>
    <n v="3"/>
    <n v="10"/>
  </r>
  <r>
    <x v="21"/>
    <s v="001"/>
    <s v="271593"/>
    <s v="7"/>
    <x v="1055"/>
    <d v="2018-07-18T00:00:00"/>
    <d v="2018-07-18T00:00:00"/>
    <d v="2018-07-18T00:00:00"/>
    <x v="61"/>
    <x v="18"/>
    <s v="600"/>
    <n v="0.6"/>
    <n v="10"/>
  </r>
  <r>
    <x v="21"/>
    <s v="001"/>
    <s v="271593"/>
    <s v="8"/>
    <x v="1055"/>
    <d v="2018-07-18T00:00:00"/>
    <d v="2018-07-18T00:00:00"/>
    <d v="2018-07-18T00:00:00"/>
    <x v="61"/>
    <x v="18"/>
    <s v="343"/>
    <n v="0.34300000000000003"/>
    <n v="10"/>
  </r>
  <r>
    <x v="21"/>
    <s v="002"/>
    <s v="236266"/>
    <s v="119"/>
    <x v="1026"/>
    <d v="2018-07-11T00:00:00"/>
    <d v="2018-07-11T00:00:00"/>
    <d v="2018-07-18T00:00:00"/>
    <x v="86"/>
    <x v="5"/>
    <s v="7980"/>
    <n v="7.98"/>
    <n v="10"/>
  </r>
  <r>
    <x v="21"/>
    <s v="002"/>
    <s v="236268"/>
    <s v="64"/>
    <x v="1044"/>
    <d v="2018-07-18T00:00:00"/>
    <d v="2018-07-18T00:00:00"/>
    <d v="2018-07-18T00:00:00"/>
    <x v="115"/>
    <x v="39"/>
    <s v="10500"/>
    <n v="10.5"/>
    <n v="18"/>
  </r>
  <r>
    <x v="21"/>
    <s v="002"/>
    <s v="236270"/>
    <s v="87"/>
    <x v="1033"/>
    <d v="2018-07-18T00:00:00"/>
    <d v="2018-07-18T00:00:00"/>
    <d v="2018-07-18T00:00:00"/>
    <x v="139"/>
    <x v="0"/>
    <s v="18000"/>
    <n v="18"/>
    <n v="18"/>
  </r>
  <r>
    <x v="21"/>
    <s v="002"/>
    <s v="236275"/>
    <s v="47"/>
    <x v="1033"/>
    <d v="2018-07-18T00:00:00"/>
    <d v="2018-07-18T00:00:00"/>
    <d v="2018-07-18T00:00:00"/>
    <x v="114"/>
    <x v="0"/>
    <s v="5400"/>
    <n v="5.4"/>
    <n v="18"/>
  </r>
  <r>
    <x v="21"/>
    <s v="002"/>
    <s v="236277"/>
    <s v="117"/>
    <x v="1027"/>
    <d v="2018-06-27T00:00:00"/>
    <d v="2018-06-27T00:00:00"/>
    <d v="2018-07-18T00:00:00"/>
    <x v="56"/>
    <x v="18"/>
    <s v="22080"/>
    <n v="22.08"/>
    <n v="10"/>
  </r>
  <r>
    <x v="21"/>
    <s v="002"/>
    <s v="236277"/>
    <s v="118"/>
    <x v="1020"/>
    <d v="2018-07-04T00:00:00"/>
    <d v="2018-06-27T00:00:00"/>
    <d v="2018-07-18T00:00:00"/>
    <x v="56"/>
    <x v="18"/>
    <s v="7200"/>
    <n v="7.2"/>
    <n v="10"/>
  </r>
  <r>
    <x v="21"/>
    <s v="002"/>
    <s v="236277"/>
    <s v="119"/>
    <x v="1026"/>
    <d v="2018-07-11T00:00:00"/>
    <d v="2018-07-11T00:00:00"/>
    <d v="2018-07-18T00:00:00"/>
    <x v="56"/>
    <x v="18"/>
    <s v="7200"/>
    <n v="7.2"/>
    <n v="10"/>
  </r>
  <r>
    <x v="21"/>
    <s v="002"/>
    <s v="236277"/>
    <s v="120"/>
    <x v="1033"/>
    <d v="2018-07-18T00:00:00"/>
    <d v="2018-07-18T00:00:00"/>
    <d v="2018-07-18T00:00:00"/>
    <x v="56"/>
    <x v="18"/>
    <s v="19560"/>
    <n v="19.559999999999999"/>
    <n v="10"/>
  </r>
  <r>
    <x v="21"/>
    <s v="002"/>
    <s v="236279"/>
    <s v="111"/>
    <x v="1033"/>
    <d v="2018-07-18T00:00:00"/>
    <d v="2018-07-18T00:00:00"/>
    <d v="2018-07-18T00:00:00"/>
    <x v="101"/>
    <x v="18"/>
    <s v="21750"/>
    <n v="21.75"/>
    <n v="10"/>
  </r>
  <r>
    <x v="21"/>
    <s v="002"/>
    <s v="236281"/>
    <s v="98"/>
    <x v="1044"/>
    <d v="2018-07-18T00:00:00"/>
    <d v="2018-07-18T00:00:00"/>
    <d v="2018-07-18T00:00:00"/>
    <x v="30"/>
    <x v="18"/>
    <s v="13500"/>
    <n v="13.5"/>
    <n v="10"/>
  </r>
  <r>
    <x v="21"/>
    <s v="002"/>
    <s v="236285"/>
    <s v="39"/>
    <x v="1050"/>
    <d v="2018-07-18T00:00:00"/>
    <d v="2018-07-18T00:00:00"/>
    <d v="2018-07-18T00:00:00"/>
    <x v="112"/>
    <x v="18"/>
    <s v="360"/>
    <n v="0.36"/>
    <n v="10"/>
  </r>
  <r>
    <x v="21"/>
    <s v="002"/>
    <s v="236287"/>
    <s v="110"/>
    <x v="1050"/>
    <d v="2018-07-18T00:00:00"/>
    <d v="2018-07-18T00:00:00"/>
    <d v="2018-07-18T00:00:00"/>
    <x v="63"/>
    <x v="18"/>
    <s v="57330"/>
    <n v="57.33"/>
    <n v="10"/>
  </r>
  <r>
    <x v="21"/>
    <s v="002"/>
    <s v="236293"/>
    <s v="79"/>
    <x v="1026"/>
    <d v="2018-06-20T00:00:00"/>
    <d v="2018-06-20T00:00:00"/>
    <d v="2018-07-18T00:00:00"/>
    <x v="140"/>
    <x v="26"/>
    <s v="21780"/>
    <n v="21.78"/>
    <n v="10"/>
  </r>
  <r>
    <x v="21"/>
    <s v="002"/>
    <s v="236293"/>
    <s v="80"/>
    <x v="1026"/>
    <d v="2018-06-27T00:00:00"/>
    <d v="2018-06-27T00:00:00"/>
    <d v="2018-07-18T00:00:00"/>
    <x v="140"/>
    <x v="26"/>
    <s v="19800"/>
    <n v="19.8"/>
    <n v="10"/>
  </r>
  <r>
    <x v="21"/>
    <s v="002"/>
    <s v="236297"/>
    <s v="110"/>
    <x v="1020"/>
    <d v="2018-07-03T00:00:00"/>
    <d v="2018-07-03T00:00:00"/>
    <d v="2018-07-18T00:00:00"/>
    <x v="5"/>
    <x v="5"/>
    <s v="28800"/>
    <n v="28.8"/>
    <n v="10"/>
  </r>
  <r>
    <x v="21"/>
    <s v="002"/>
    <s v="236301"/>
    <s v="108"/>
    <x v="1050"/>
    <d v="2018-07-18T00:00:00"/>
    <d v="2018-07-18T00:00:00"/>
    <d v="2018-07-18T00:00:00"/>
    <x v="67"/>
    <x v="22"/>
    <s v="150000"/>
    <n v="150"/>
    <n v="8"/>
  </r>
  <r>
    <x v="21"/>
    <s v="002"/>
    <s v="236303"/>
    <s v="46"/>
    <x v="1040"/>
    <d v="2018-07-18T00:00:00"/>
    <d v="2018-07-18T00:00:00"/>
    <d v="2018-07-18T00:00:00"/>
    <x v="7"/>
    <x v="7"/>
    <s v="150000"/>
    <n v="150"/>
    <n v="6"/>
  </r>
  <r>
    <x v="21"/>
    <s v="002"/>
    <s v="236305"/>
    <s v="27"/>
    <x v="1050"/>
    <d v="2018-07-18T00:00:00"/>
    <d v="2018-07-18T00:00:00"/>
    <d v="2018-07-18T00:00:00"/>
    <x v="80"/>
    <x v="22"/>
    <s v="16500"/>
    <n v="16.5"/>
    <n v="8"/>
  </r>
  <r>
    <x v="21"/>
    <s v="002"/>
    <s v="236314"/>
    <s v="68"/>
    <x v="1033"/>
    <d v="2018-07-18T00:00:00"/>
    <d v="2018-07-18T00:00:00"/>
    <d v="2018-07-18T00:00:00"/>
    <x v="128"/>
    <x v="42"/>
    <s v="12000"/>
    <n v="12"/>
    <n v="8"/>
  </r>
  <r>
    <x v="21"/>
    <s v="002"/>
    <s v="236397"/>
    <s v="33"/>
    <x v="1044"/>
    <d v="2018-07-18T00:00:00"/>
    <d v="2018-07-18T00:00:00"/>
    <d v="2018-07-18T00:00:00"/>
    <x v="108"/>
    <x v="12"/>
    <s v="67500"/>
    <n v="67.5"/>
    <n v="12"/>
  </r>
  <r>
    <x v="21"/>
    <s v="002"/>
    <s v="256315"/>
    <s v="48"/>
    <x v="1050"/>
    <d v="2018-07-18T00:00:00"/>
    <d v="2018-07-18T00:00:00"/>
    <d v="2018-07-18T00:00:00"/>
    <x v="103"/>
    <x v="18"/>
    <s v="4200"/>
    <n v="4.2"/>
    <n v="10"/>
  </r>
  <r>
    <x v="21"/>
    <s v="002"/>
    <s v="275591"/>
    <s v="3"/>
    <x v="1020"/>
    <d v="2018-07-03T00:00:00"/>
    <d v="2018-07-03T00:00:00"/>
    <d v="2018-07-18T00:00:00"/>
    <x v="56"/>
    <x v="18"/>
    <s v="7200"/>
    <n v="7.2"/>
    <n v="10"/>
  </r>
  <r>
    <x v="5"/>
    <s v="593"/>
    <s v="274592"/>
    <s v="10"/>
    <x v="1040"/>
    <d v="2018-03-21T00:00:00"/>
    <d v="2018-06-25T00:00:00"/>
    <d v="2018-07-18T00:00:00"/>
    <x v="190"/>
    <x v="25"/>
    <s v="51000"/>
    <n v="51"/>
    <n v="18"/>
  </r>
  <r>
    <x v="5"/>
    <s v="593"/>
    <s v="274592"/>
    <s v="2"/>
    <x v="961"/>
    <d v="2018-04-30T00:00:00"/>
    <d v="2018-07-30T00:00:00"/>
    <d v="2018-07-18T00:00:00"/>
    <x v="190"/>
    <x v="25"/>
    <s v="15000"/>
    <n v="15"/>
    <n v="16"/>
  </r>
  <r>
    <x v="5"/>
    <s v="596"/>
    <s v="277510"/>
    <s v="1"/>
    <x v="1001"/>
    <d v="2018-07-09T00:00:00"/>
    <d v="2018-07-23T00:00:00"/>
    <d v="2018-07-18T00:00:00"/>
    <x v="61"/>
    <x v="18"/>
    <s v="90000"/>
    <n v="90"/>
    <n v="10"/>
  </r>
  <r>
    <x v="5"/>
    <s v="596"/>
    <s v="277511"/>
    <s v="1"/>
    <x v="1001"/>
    <d v="2018-07-09T00:00:00"/>
    <d v="2018-07-23T00:00:00"/>
    <d v="2018-07-18T00:00:00"/>
    <x v="61"/>
    <x v="18"/>
    <s v="90000"/>
    <n v="90"/>
    <n v="10"/>
  </r>
  <r>
    <x v="42"/>
    <s v="001"/>
    <s v="274729"/>
    <s v="1"/>
    <x v="966"/>
    <d v="2018-06-13T00:00:00"/>
    <d v="2018-07-18T00:00:00"/>
    <d v="2018-07-18T00:00:00"/>
    <x v="89"/>
    <x v="28"/>
    <s v="4000"/>
    <n v="4"/>
    <n v="16"/>
  </r>
  <r>
    <x v="23"/>
    <s v="005"/>
    <s v="278809"/>
    <s v="1"/>
    <x v="1018"/>
    <d v="2018-07-18T00:00:00"/>
    <d v="2018-07-18T00:00:00"/>
    <d v="2018-07-18T00:00:00"/>
    <x v="7"/>
    <x v="7"/>
    <s v="30000"/>
    <n v="30"/>
    <n v="6"/>
  </r>
  <r>
    <x v="23"/>
    <s v="005"/>
    <s v="281188"/>
    <s v="1"/>
    <x v="1056"/>
    <d v="2018-07-18T00:00:00"/>
    <d v="2018-07-18T00:00:00"/>
    <d v="2018-07-18T00:00:00"/>
    <x v="0"/>
    <x v="0"/>
    <s v="1453"/>
    <n v="1.4530000000000001"/>
    <n v="18"/>
  </r>
  <r>
    <x v="34"/>
    <s v="013"/>
    <s v="277263"/>
    <s v="1"/>
    <x v="997"/>
    <d v="2018-07-18T00:00:00"/>
    <d v="2018-07-18T00:00:00"/>
    <d v="2018-07-18T00:00:00"/>
    <x v="326"/>
    <x v="3"/>
    <s v="5400"/>
    <n v="5.4"/>
    <n v="10"/>
  </r>
  <r>
    <x v="34"/>
    <s v="013"/>
    <s v="277263"/>
    <s v="2"/>
    <x v="997"/>
    <d v="2018-07-18T00:00:00"/>
    <d v="2018-07-18T00:00:00"/>
    <d v="2018-07-18T00:00:00"/>
    <x v="337"/>
    <x v="3"/>
    <s v="7500"/>
    <n v="7.5"/>
    <n v="10"/>
  </r>
  <r>
    <x v="21"/>
    <s v="001"/>
    <s v="236250"/>
    <s v="77"/>
    <x v="1027"/>
    <d v="2018-06-27T00:00:00"/>
    <d v="2018-06-27T00:00:00"/>
    <d v="2018-07-19T00:00:00"/>
    <x v="109"/>
    <x v="4"/>
    <s v="24000"/>
    <n v="24"/>
    <n v="11"/>
  </r>
  <r>
    <x v="21"/>
    <s v="900"/>
    <s v="281290"/>
    <s v="1"/>
    <x v="1057"/>
    <d v="2018-07-19T00:00:00"/>
    <d v="2018-07-19T00:00:00"/>
    <d v="2018-07-19T00:00:00"/>
    <x v="109"/>
    <x v="4"/>
    <s v="15000"/>
    <n v="15"/>
    <n v="11"/>
  </r>
  <r>
    <x v="14"/>
    <s v="001"/>
    <s v="281266"/>
    <s v="1"/>
    <x v="1057"/>
    <d v="2018-07-19T00:00:00"/>
    <d v="2018-07-19T00:00:00"/>
    <d v="2018-07-19T00:00:00"/>
    <x v="257"/>
    <x v="18"/>
    <s v="80"/>
    <n v="0.08"/>
    <n v="10"/>
  </r>
  <r>
    <x v="14"/>
    <s v="001"/>
    <s v="281266"/>
    <s v="2"/>
    <x v="1057"/>
    <d v="2018-07-19T00:00:00"/>
    <d v="2018-07-19T00:00:00"/>
    <d v="2018-07-19T00:00:00"/>
    <x v="5"/>
    <x v="5"/>
    <s v="203"/>
    <n v="0.20300000000000001"/>
    <n v="10"/>
  </r>
  <r>
    <x v="15"/>
    <s v="008"/>
    <s v="281236"/>
    <s v="1"/>
    <x v="1056"/>
    <d v="2018-07-20T00:00:00"/>
    <d v="2018-07-19T00:00:00"/>
    <d v="2018-07-19T00:00:00"/>
    <x v="491"/>
    <x v="3"/>
    <s v="54"/>
    <n v="5.3999999999999999E-2"/>
    <n v="10"/>
  </r>
  <r>
    <x v="15"/>
    <s v="910"/>
    <s v="281273"/>
    <s v="1"/>
    <x v="1057"/>
    <d v="2018-07-19T00:00:00"/>
    <d v="2018-07-19T00:00:00"/>
    <d v="2018-07-19T00:00:00"/>
    <x v="491"/>
    <x v="3"/>
    <s v="2500"/>
    <n v="2.5"/>
    <n v="10"/>
  </r>
  <r>
    <x v="23"/>
    <s v="004"/>
    <s v="274120"/>
    <s v="4"/>
    <x v="956"/>
    <d v="2018-06-27T00:00:00"/>
    <d v="2018-07-11T00:00:00"/>
    <d v="2018-07-19T00:00:00"/>
    <x v="0"/>
    <x v="0"/>
    <s v="36000"/>
    <n v="36"/>
    <n v="17"/>
  </r>
  <r>
    <x v="23"/>
    <s v="004"/>
    <s v="280961"/>
    <s v="1"/>
    <x v="1053"/>
    <d v="2018-07-18T00:00:00"/>
    <d v="2018-07-18T00:00:00"/>
    <d v="2018-07-19T00:00:00"/>
    <x v="38"/>
    <x v="12"/>
    <s v="54350"/>
    <n v="54.35"/>
    <n v="12"/>
  </r>
  <r>
    <x v="1"/>
    <s v="002"/>
    <s v="276354"/>
    <s v="3"/>
    <x v="1057"/>
    <d v="2018-07-19T00:00:00"/>
    <d v="2018-07-19T00:00:00"/>
    <d v="2018-07-19T00:00:00"/>
    <x v="134"/>
    <x v="26"/>
    <s v="1040"/>
    <n v="1.04"/>
    <n v="10"/>
  </r>
  <r>
    <x v="2"/>
    <s v="005"/>
    <s v="280065"/>
    <s v="2"/>
    <x v="1058"/>
    <d v="2018-07-19T00:00:00"/>
    <d v="2018-07-19T00:00:00"/>
    <d v="2018-07-19T00:00:00"/>
    <x v="17"/>
    <x v="4"/>
    <s v="1388"/>
    <n v="1.3879999999999999"/>
    <n v="11"/>
  </r>
  <r>
    <x v="38"/>
    <s v="008"/>
    <s v="272629"/>
    <s v="1"/>
    <x v="937"/>
    <d v="2018-07-19T00:00:00"/>
    <d v="2018-07-19T00:00:00"/>
    <d v="2018-07-19T00:00:00"/>
    <x v="136"/>
    <x v="0"/>
    <s v="81000"/>
    <n v="81"/>
    <n v="13"/>
  </r>
  <r>
    <x v="38"/>
    <s v="011"/>
    <s v="279482"/>
    <s v="1"/>
    <x v="1029"/>
    <d v="2018-07-19T00:00:00"/>
    <d v="2018-07-19T00:00:00"/>
    <d v="2018-07-19T00:00:00"/>
    <x v="375"/>
    <x v="10"/>
    <s v="6000"/>
    <n v="6"/>
    <n v="11"/>
  </r>
  <r>
    <x v="10"/>
    <s v="005"/>
    <s v="271495"/>
    <s v="3"/>
    <x v="918"/>
    <d v="2018-07-05T00:00:00"/>
    <d v="2018-07-03T00:00:00"/>
    <d v="2018-07-19T00:00:00"/>
    <x v="271"/>
    <x v="10"/>
    <s v="42000"/>
    <n v="42"/>
    <n v="8"/>
  </r>
  <r>
    <x v="10"/>
    <s v="016"/>
    <s v="276733"/>
    <s v="1"/>
    <x v="991"/>
    <d v="2018-04-26T00:00:00"/>
    <d v="2018-07-19T00:00:00"/>
    <d v="2018-07-19T00:00:00"/>
    <x v="38"/>
    <x v="12"/>
    <s v="135000"/>
    <n v="135"/>
    <n v="12"/>
  </r>
  <r>
    <x v="10"/>
    <s v="016"/>
    <s v="277552"/>
    <s v="4"/>
    <x v="1001"/>
    <d v="2018-05-10T00:00:00"/>
    <d v="2018-07-03T00:00:00"/>
    <d v="2018-07-19T00:00:00"/>
    <x v="80"/>
    <x v="22"/>
    <s v="363000"/>
    <n v="363"/>
    <n v="8"/>
  </r>
  <r>
    <x v="10"/>
    <s v="016"/>
    <s v="277552"/>
    <s v="5"/>
    <x v="1001"/>
    <d v="2018-05-10T00:00:00"/>
    <d v="2018-07-19T00:00:00"/>
    <d v="2018-07-19T00:00:00"/>
    <x v="148"/>
    <x v="22"/>
    <s v="8500"/>
    <n v="8.5"/>
    <n v="10"/>
  </r>
  <r>
    <x v="10"/>
    <s v="016"/>
    <s v="278640"/>
    <s v="7"/>
    <x v="1016"/>
    <d v="2018-05-31T00:00:00"/>
    <d v="2018-07-19T00:00:00"/>
    <d v="2018-07-19T00:00:00"/>
    <x v="25"/>
    <x v="7"/>
    <s v="9000"/>
    <n v="9"/>
    <n v="6"/>
  </r>
  <r>
    <x v="12"/>
    <s v="001"/>
    <s v="276011"/>
    <s v="1"/>
    <x v="979"/>
    <d v="2018-07-09T00:00:00"/>
    <d v="2018-07-09T00:00:00"/>
    <d v="2018-07-19T00:00:00"/>
    <x v="36"/>
    <x v="21"/>
    <s v="31450"/>
    <n v="31.45"/>
    <n v="6"/>
  </r>
  <r>
    <x v="0"/>
    <s v="004"/>
    <s v="281354"/>
    <s v="1"/>
    <x v="1059"/>
    <d v="2018-07-20T00:00:00"/>
    <d v="2018-07-20T00:00:00"/>
    <d v="2018-07-20T00:00:00"/>
    <x v="493"/>
    <x v="29"/>
    <s v="-30000"/>
    <n v="-30"/>
    <n v="12"/>
  </r>
  <r>
    <x v="1"/>
    <s v="002"/>
    <s v="235784"/>
    <s v="60"/>
    <x v="1033"/>
    <d v="2018-07-13T00:00:00"/>
    <d v="2018-07-13T00:00:00"/>
    <d v="2018-07-20T00:00:00"/>
    <x v="5"/>
    <x v="5"/>
    <s v="960"/>
    <n v="0.96"/>
    <n v="10"/>
  </r>
  <r>
    <x v="1"/>
    <s v="002"/>
    <s v="235784"/>
    <s v="61"/>
    <x v="1033"/>
    <d v="2018-07-20T00:00:00"/>
    <d v="2018-07-20T00:00:00"/>
    <d v="2018-07-20T00:00:00"/>
    <x v="5"/>
    <x v="5"/>
    <s v="1920"/>
    <n v="1.92"/>
    <n v="10"/>
  </r>
  <r>
    <x v="1"/>
    <s v="002"/>
    <s v="235892"/>
    <s v="28"/>
    <x v="1050"/>
    <d v="2018-07-20T00:00:00"/>
    <d v="2018-07-20T00:00:00"/>
    <d v="2018-07-20T00:00:00"/>
    <x v="71"/>
    <x v="29"/>
    <s v="2775"/>
    <n v="2.7749999999999999"/>
    <n v="12"/>
  </r>
  <r>
    <x v="1"/>
    <s v="002"/>
    <s v="235893"/>
    <s v="26"/>
    <x v="1040"/>
    <d v="2018-07-20T00:00:00"/>
    <d v="2018-07-20T00:00:00"/>
    <d v="2018-07-20T00:00:00"/>
    <x v="111"/>
    <x v="18"/>
    <s v="90"/>
    <n v="0.09"/>
    <n v="10"/>
  </r>
  <r>
    <x v="1"/>
    <s v="002"/>
    <s v="235950"/>
    <s v="19"/>
    <x v="1050"/>
    <d v="2018-07-20T00:00:00"/>
    <d v="2018-07-20T00:00:00"/>
    <d v="2018-07-20T00:00:00"/>
    <x v="63"/>
    <x v="18"/>
    <s v="390"/>
    <n v="0.39"/>
    <n v="10"/>
  </r>
  <r>
    <x v="1"/>
    <s v="002"/>
    <s v="235951"/>
    <s v="21"/>
    <x v="1033"/>
    <d v="2018-07-20T00:00:00"/>
    <d v="2018-07-20T00:00:00"/>
    <d v="2018-07-20T00:00:00"/>
    <x v="102"/>
    <x v="26"/>
    <s v="120"/>
    <n v="0.12"/>
    <n v="10"/>
  </r>
  <r>
    <x v="1"/>
    <s v="002"/>
    <s v="236595"/>
    <s v="30"/>
    <x v="1058"/>
    <d v="2018-07-20T00:00:00"/>
    <d v="2018-07-20T00:00:00"/>
    <d v="2018-07-20T00:00:00"/>
    <x v="101"/>
    <x v="18"/>
    <s v="125"/>
    <n v="0.125"/>
    <n v="10"/>
  </r>
  <r>
    <x v="1"/>
    <s v="002"/>
    <s v="238068"/>
    <s v="26"/>
    <x v="1044"/>
    <d v="2018-07-20T00:00:00"/>
    <d v="2018-07-20T00:00:00"/>
    <d v="2018-07-20T00:00:00"/>
    <x v="31"/>
    <x v="19"/>
    <s v="220"/>
    <n v="0.22"/>
    <n v="10"/>
  </r>
  <r>
    <x v="1"/>
    <s v="002"/>
    <s v="239832"/>
    <s v="22"/>
    <x v="1050"/>
    <d v="2018-07-20T00:00:00"/>
    <d v="2018-07-20T00:00:00"/>
    <d v="2018-07-20T00:00:00"/>
    <x v="62"/>
    <x v="26"/>
    <s v="60"/>
    <n v="0.06"/>
    <n v="10"/>
  </r>
  <r>
    <x v="1"/>
    <s v="002"/>
    <s v="242607"/>
    <s v="8"/>
    <x v="1033"/>
    <d v="2018-07-20T00:00:00"/>
    <d v="2018-07-20T00:00:00"/>
    <d v="2018-07-20T00:00:00"/>
    <x v="209"/>
    <x v="26"/>
    <s v="70"/>
    <n v="7.0000000000000007E-2"/>
    <n v="10"/>
  </r>
  <r>
    <x v="1"/>
    <s v="002"/>
    <s v="272518"/>
    <s v="14"/>
    <x v="1058"/>
    <d v="2018-07-20T00:00:00"/>
    <d v="2018-07-20T00:00:00"/>
    <d v="2018-07-20T00:00:00"/>
    <x v="56"/>
    <x v="18"/>
    <s v="600"/>
    <n v="0.6"/>
    <n v="10"/>
  </r>
  <r>
    <x v="1"/>
    <s v="002"/>
    <s v="276249"/>
    <s v="6"/>
    <x v="1050"/>
    <d v="2018-07-20T00:00:00"/>
    <d v="2018-07-20T00:00:00"/>
    <d v="2018-07-20T00:00:00"/>
    <x v="134"/>
    <x v="26"/>
    <s v="400"/>
    <n v="0.4"/>
    <n v="10"/>
  </r>
  <r>
    <x v="32"/>
    <s v="002"/>
    <s v="276117"/>
    <s v="1"/>
    <x v="982"/>
    <d v="2018-04-13T00:00:00"/>
    <d v="2018-06-22T00:00:00"/>
    <d v="2018-07-20T00:00:00"/>
    <x v="32"/>
    <x v="20"/>
    <s v="64000"/>
    <n v="64"/>
    <n v="18"/>
  </r>
  <r>
    <x v="3"/>
    <s v="002"/>
    <s v="276367"/>
    <s v="2"/>
    <x v="985"/>
    <d v="2018-07-20T00:00:00"/>
    <d v="2018-07-20T00:00:00"/>
    <d v="2018-07-20T00:00:00"/>
    <x v="9"/>
    <x v="6"/>
    <s v="25000"/>
    <n v="25"/>
    <n v="12"/>
  </r>
  <r>
    <x v="3"/>
    <s v="002"/>
    <s v="276367"/>
    <s v="3"/>
    <x v="985"/>
    <d v="2018-07-20T00:00:00"/>
    <d v="2018-07-20T00:00:00"/>
    <d v="2018-07-20T00:00:00"/>
    <x v="39"/>
    <x v="22"/>
    <s v="17000"/>
    <n v="17"/>
    <n v="8"/>
  </r>
  <r>
    <x v="3"/>
    <s v="004"/>
    <s v="277412"/>
    <s v="2"/>
    <x v="1054"/>
    <d v="2018-07-16T00:00:00"/>
    <d v="2018-07-20T00:00:00"/>
    <d v="2018-07-20T00:00:00"/>
    <x v="494"/>
    <x v="14"/>
    <s v="1800"/>
    <n v="1.8"/>
    <n v="18"/>
  </r>
  <r>
    <x v="3"/>
    <s v="006"/>
    <s v="275556"/>
    <s v="1"/>
    <x v="1032"/>
    <d v="2018-07-20T00:00:00"/>
    <d v="2018-07-20T00:00:00"/>
    <d v="2018-07-20T00:00:00"/>
    <x v="225"/>
    <x v="12"/>
    <s v="102000"/>
    <n v="102"/>
    <n v="12"/>
  </r>
  <r>
    <x v="4"/>
    <s v="001"/>
    <s v="276596"/>
    <s v="1"/>
    <x v="989"/>
    <d v="2018-07-09T00:00:00"/>
    <d v="2018-07-09T00:00:00"/>
    <d v="2018-07-23T00:00:00"/>
    <x v="35"/>
    <x v="21"/>
    <s v="24900"/>
    <n v="24.9"/>
    <n v="8"/>
  </r>
  <r>
    <x v="4"/>
    <s v="001"/>
    <s v="276597"/>
    <s v="1"/>
    <x v="989"/>
    <d v="2018-06-25T00:00:00"/>
    <d v="2018-07-23T00:00:00"/>
    <d v="2018-07-23T00:00:00"/>
    <x v="126"/>
    <x v="33"/>
    <s v="13800"/>
    <n v="13.8"/>
    <n v="12"/>
  </r>
  <r>
    <x v="4"/>
    <s v="001"/>
    <s v="281421"/>
    <s v="1"/>
    <x v="1060"/>
    <d v="2018-07-23T00:00:00"/>
    <d v="2018-07-24T00:00:00"/>
    <d v="2018-07-23T00:00:00"/>
    <x v="34"/>
    <x v="21"/>
    <s v="1736"/>
    <n v="1.736"/>
    <n v="10"/>
  </r>
  <r>
    <x v="0"/>
    <s v="004"/>
    <s v="277261"/>
    <s v="1"/>
    <x v="997"/>
    <d v="2018-06-11T00:00:00"/>
    <d v="2018-07-23T00:00:00"/>
    <d v="2018-07-23T00:00:00"/>
    <x v="4"/>
    <x v="4"/>
    <s v="346500"/>
    <n v="346.5"/>
    <n v="11"/>
  </r>
  <r>
    <x v="0"/>
    <s v="004"/>
    <s v="277272"/>
    <s v="1"/>
    <x v="997"/>
    <d v="2018-05-14T00:00:00"/>
    <d v="2018-07-23T00:00:00"/>
    <d v="2018-07-23T00:00:00"/>
    <x v="46"/>
    <x v="4"/>
    <s v="188000"/>
    <n v="188"/>
    <n v="11"/>
  </r>
  <r>
    <x v="0"/>
    <s v="005"/>
    <s v="274889"/>
    <s v="1"/>
    <x v="963"/>
    <d v="2018-05-28T00:00:00"/>
    <d v="2018-07-16T00:00:00"/>
    <d v="2018-07-23T00:00:00"/>
    <x v="10"/>
    <x v="9"/>
    <s v="20000"/>
    <n v="20"/>
    <n v="16"/>
  </r>
  <r>
    <x v="0"/>
    <s v="005"/>
    <s v="279857"/>
    <s v="1"/>
    <x v="1037"/>
    <d v="2018-07-23T00:00:00"/>
    <d v="2018-07-23T00:00:00"/>
    <d v="2018-07-23T00:00:00"/>
    <x v="47"/>
    <x v="24"/>
    <s v="5500"/>
    <n v="5.5"/>
    <n v="11"/>
  </r>
  <r>
    <x v="0"/>
    <s v="006"/>
    <s v="275297"/>
    <s v="1"/>
    <x v="972"/>
    <d v="2018-06-11T00:00:00"/>
    <d v="2018-06-18T00:00:00"/>
    <d v="2018-07-23T00:00:00"/>
    <x v="279"/>
    <x v="10"/>
    <s v="16800"/>
    <n v="16.8"/>
    <n v="11"/>
  </r>
  <r>
    <x v="0"/>
    <s v="006"/>
    <s v="276981"/>
    <s v="1"/>
    <x v="994"/>
    <d v="2018-05-21T00:00:00"/>
    <d v="2018-07-23T00:00:00"/>
    <d v="2018-07-23T00:00:00"/>
    <x v="17"/>
    <x v="4"/>
    <s v="180000"/>
    <n v="180"/>
    <n v="11"/>
  </r>
  <r>
    <x v="0"/>
    <s v="006"/>
    <s v="276981"/>
    <s v="6"/>
    <x v="994"/>
    <d v="2018-05-21T00:00:00"/>
    <d v="2018-07-16T00:00:00"/>
    <d v="2018-07-23T00:00:00"/>
    <x v="5"/>
    <x v="5"/>
    <s v="150400"/>
    <n v="150.4"/>
    <n v="10"/>
  </r>
  <r>
    <x v="0"/>
    <s v="006"/>
    <s v="279860"/>
    <s v="1"/>
    <x v="1037"/>
    <d v="2018-07-23T00:00:00"/>
    <d v="2018-07-23T00:00:00"/>
    <d v="2018-07-23T00:00:00"/>
    <x v="47"/>
    <x v="24"/>
    <s v="9900"/>
    <n v="9.9"/>
    <n v="11"/>
  </r>
  <r>
    <x v="0"/>
    <s v="006"/>
    <s v="280016"/>
    <s v="3"/>
    <x v="1040"/>
    <d v="2018-07-23T00:00:00"/>
    <d v="2018-07-23T00:00:00"/>
    <d v="2018-07-23T00:00:00"/>
    <x v="47"/>
    <x v="24"/>
    <s v="15400"/>
    <n v="15.4"/>
    <n v="11"/>
  </r>
  <r>
    <x v="0"/>
    <s v="007"/>
    <s v="273410"/>
    <s v="4"/>
    <x v="947"/>
    <d v="2018-06-04T00:00:00"/>
    <d v="2018-06-04T00:00:00"/>
    <d v="2018-07-23T00:00:00"/>
    <x v="428"/>
    <x v="3"/>
    <s v="2450"/>
    <n v="2.4500000000000002"/>
    <n v="8"/>
  </r>
  <r>
    <x v="0"/>
    <s v="007"/>
    <s v="274916"/>
    <s v="8"/>
    <x v="965"/>
    <d v="2018-07-16T00:00:00"/>
    <d v="2018-07-16T00:00:00"/>
    <d v="2018-07-23T00:00:00"/>
    <x v="124"/>
    <x v="41"/>
    <s v="12000"/>
    <n v="12"/>
    <n v="16"/>
  </r>
  <r>
    <x v="0"/>
    <s v="007"/>
    <s v="277509"/>
    <s v="1"/>
    <x v="1001"/>
    <d v="2018-07-16T00:00:00"/>
    <d v="2018-07-30T00:00:00"/>
    <d v="2018-07-23T00:00:00"/>
    <x v="14"/>
    <x v="4"/>
    <s v="40000"/>
    <n v="40"/>
    <n v="11"/>
  </r>
  <r>
    <x v="0"/>
    <s v="007"/>
    <s v="277942"/>
    <s v="1"/>
    <x v="1008"/>
    <d v="2018-07-16T00:00:00"/>
    <d v="2018-07-16T00:00:00"/>
    <d v="2018-07-23T00:00:00"/>
    <x v="80"/>
    <x v="22"/>
    <s v="154000"/>
    <n v="154"/>
    <n v="8"/>
  </r>
  <r>
    <x v="0"/>
    <s v="007"/>
    <s v="281100"/>
    <s v="1"/>
    <x v="1058"/>
    <d v="2018-07-30T00:00:00"/>
    <d v="2018-10-15T00:00:00"/>
    <d v="2018-07-23T00:00:00"/>
    <x v="250"/>
    <x v="1"/>
    <s v="2000"/>
    <n v="2"/>
    <n v="12"/>
  </r>
  <r>
    <x v="0"/>
    <s v="009"/>
    <s v="274720"/>
    <s v="3"/>
    <x v="966"/>
    <d v="2018-04-16T00:00:00"/>
    <d v="2018-07-16T00:00:00"/>
    <d v="2018-07-23T00:00:00"/>
    <x v="10"/>
    <x v="9"/>
    <s v="24000"/>
    <n v="24"/>
    <n v="16"/>
  </r>
  <r>
    <x v="0"/>
    <s v="009"/>
    <s v="275150"/>
    <s v="1"/>
    <x v="969"/>
    <d v="2018-06-04T00:00:00"/>
    <d v="2018-06-04T00:00:00"/>
    <d v="2018-07-23T00:00:00"/>
    <x v="46"/>
    <x v="4"/>
    <s v="13000"/>
    <n v="13"/>
    <n v="11"/>
  </r>
  <r>
    <x v="0"/>
    <s v="010"/>
    <s v="276232"/>
    <s v="1"/>
    <x v="986"/>
    <d v="2018-07-09T00:00:00"/>
    <d v="2018-07-09T00:00:00"/>
    <d v="2018-07-23T00:00:00"/>
    <x v="5"/>
    <x v="5"/>
    <s v="332480"/>
    <n v="332.48"/>
    <n v="6"/>
  </r>
  <r>
    <x v="5"/>
    <s v="593"/>
    <s v="274316"/>
    <s v="4"/>
    <x v="958"/>
    <d v="2018-05-21T00:00:00"/>
    <d v="2018-06-18T00:00:00"/>
    <d v="2018-07-23T00:00:00"/>
    <x v="59"/>
    <x v="27"/>
    <s v="92400"/>
    <n v="92.4"/>
    <n v="16"/>
  </r>
  <r>
    <x v="5"/>
    <s v="593"/>
    <s v="274483"/>
    <s v="3"/>
    <x v="960"/>
    <d v="2018-05-07T00:00:00"/>
    <d v="2018-07-09T00:00:00"/>
    <d v="2018-07-23T00:00:00"/>
    <x v="53"/>
    <x v="25"/>
    <s v="16000"/>
    <n v="16"/>
    <n v="16"/>
  </r>
  <r>
    <x v="5"/>
    <s v="593"/>
    <s v="275145"/>
    <s v="2"/>
    <x v="969"/>
    <d v="2018-07-16T00:00:00"/>
    <d v="2018-07-23T00:00:00"/>
    <d v="2018-07-23T00:00:00"/>
    <x v="10"/>
    <x v="9"/>
    <s v="648000"/>
    <n v="648"/>
    <n v="16"/>
  </r>
  <r>
    <x v="5"/>
    <s v="596"/>
    <s v="275128"/>
    <s v="1"/>
    <x v="969"/>
    <d v="2018-06-25T00:00:00"/>
    <d v="2018-06-25T00:00:00"/>
    <d v="2018-07-23T00:00:00"/>
    <x v="5"/>
    <x v="5"/>
    <s v="201920"/>
    <n v="201.92"/>
    <n v="6"/>
  </r>
  <r>
    <x v="5"/>
    <s v="596"/>
    <s v="275159"/>
    <s v="2"/>
    <x v="969"/>
    <d v="2018-07-09T00:00:00"/>
    <d v="2018-07-23T00:00:00"/>
    <d v="2018-07-23T00:00:00"/>
    <x v="89"/>
    <x v="28"/>
    <s v="22000"/>
    <n v="22"/>
    <n v="16"/>
  </r>
  <r>
    <x v="5"/>
    <s v="596"/>
    <s v="277568"/>
    <s v="2"/>
    <x v="1060"/>
    <d v="2018-05-07T00:00:00"/>
    <d v="2018-07-23T00:00:00"/>
    <d v="2018-07-23T00:00:00"/>
    <x v="202"/>
    <x v="25"/>
    <s v="7000"/>
    <n v="7"/>
    <n v="18"/>
  </r>
  <r>
    <x v="14"/>
    <s v="001"/>
    <s v="265359"/>
    <s v="300"/>
    <x v="1060"/>
    <d v="2018-07-23T00:00:00"/>
    <d v="2018-07-24T00:00:00"/>
    <d v="2018-07-23T00:00:00"/>
    <x v="266"/>
    <x v="33"/>
    <s v="570"/>
    <n v="0.56999999999999995"/>
    <n v="12"/>
  </r>
  <r>
    <x v="1"/>
    <s v="001"/>
    <s v="235797"/>
    <s v="80"/>
    <x v="1040"/>
    <d v="2018-07-24T00:00:00"/>
    <d v="2018-07-24T00:00:00"/>
    <d v="2018-07-23T00:00:00"/>
    <x v="127"/>
    <x v="0"/>
    <s v="118000"/>
    <n v="118"/>
    <n v="18"/>
  </r>
  <r>
    <x v="1"/>
    <s v="001"/>
    <s v="235810"/>
    <s v="126"/>
    <x v="1054"/>
    <d v="2018-07-24T00:00:00"/>
    <d v="2018-07-24T00:00:00"/>
    <d v="2018-07-23T00:00:00"/>
    <x v="56"/>
    <x v="18"/>
    <s v="32400"/>
    <n v="32.4"/>
    <n v="10"/>
  </r>
  <r>
    <x v="1"/>
    <s v="001"/>
    <s v="235825"/>
    <s v="112"/>
    <x v="1040"/>
    <d v="2018-07-24T00:00:00"/>
    <d v="2018-07-24T00:00:00"/>
    <d v="2018-07-23T00:00:00"/>
    <x v="63"/>
    <x v="18"/>
    <s v="17420"/>
    <n v="17.420000000000002"/>
    <n v="10"/>
  </r>
  <r>
    <x v="1"/>
    <s v="001"/>
    <s v="235832"/>
    <s v="51"/>
    <x v="1040"/>
    <d v="2018-07-24T00:00:00"/>
    <d v="2018-07-24T00:00:00"/>
    <d v="2018-07-23T00:00:00"/>
    <x v="134"/>
    <x v="26"/>
    <s v="240"/>
    <n v="0.24"/>
    <n v="10"/>
  </r>
  <r>
    <x v="1"/>
    <s v="001"/>
    <s v="235836"/>
    <s v="65"/>
    <x v="1054"/>
    <d v="2018-07-24T00:00:00"/>
    <d v="2018-07-24T00:00:00"/>
    <d v="2018-07-23T00:00:00"/>
    <x v="135"/>
    <x v="14"/>
    <s v="11000"/>
    <n v="11"/>
    <n v="18"/>
  </r>
  <r>
    <x v="1"/>
    <s v="001"/>
    <s v="235844"/>
    <s v="120"/>
    <x v="1050"/>
    <d v="2018-07-17T00:00:00"/>
    <d v="2018-07-17T00:00:00"/>
    <d v="2018-07-23T00:00:00"/>
    <x v="5"/>
    <x v="5"/>
    <s v="60480"/>
    <n v="60.48"/>
    <n v="10"/>
  </r>
  <r>
    <x v="1"/>
    <s v="001"/>
    <s v="235844"/>
    <s v="121"/>
    <x v="1050"/>
    <d v="2018-07-24T00:00:00"/>
    <d v="2018-07-24T00:00:00"/>
    <d v="2018-07-23T00:00:00"/>
    <x v="5"/>
    <x v="5"/>
    <s v="67520"/>
    <n v="67.52"/>
    <n v="10"/>
  </r>
  <r>
    <x v="1"/>
    <s v="001"/>
    <s v="235847"/>
    <s v="54"/>
    <x v="1040"/>
    <d v="2018-07-24T00:00:00"/>
    <d v="2018-07-24T00:00:00"/>
    <d v="2018-07-23T00:00:00"/>
    <x v="107"/>
    <x v="37"/>
    <s v="8250"/>
    <n v="8.25"/>
    <n v="8"/>
  </r>
  <r>
    <x v="1"/>
    <s v="001"/>
    <s v="235851"/>
    <s v="68"/>
    <x v="1054"/>
    <d v="2018-07-24T00:00:00"/>
    <d v="2018-07-24T00:00:00"/>
    <d v="2018-07-23T00:00:00"/>
    <x v="7"/>
    <x v="7"/>
    <s v="150000"/>
    <n v="150"/>
    <n v="6"/>
  </r>
  <r>
    <x v="1"/>
    <s v="001"/>
    <s v="235861"/>
    <s v="63"/>
    <x v="1044"/>
    <d v="2018-07-24T00:00:00"/>
    <d v="2018-07-24T00:00:00"/>
    <d v="2018-07-23T00:00:00"/>
    <x v="110"/>
    <x v="38"/>
    <s v="4500"/>
    <n v="4.5"/>
    <n v="10"/>
  </r>
  <r>
    <x v="1"/>
    <s v="001"/>
    <s v="235865"/>
    <s v="45"/>
    <x v="1040"/>
    <d v="2018-07-24T00:00:00"/>
    <d v="2018-07-24T00:00:00"/>
    <d v="2018-07-23T00:00:00"/>
    <x v="132"/>
    <x v="35"/>
    <s v="6750"/>
    <n v="6.75"/>
    <n v="6"/>
  </r>
  <r>
    <x v="1"/>
    <s v="001"/>
    <s v="235881"/>
    <s v="26"/>
    <x v="1020"/>
    <d v="2018-07-03T00:00:00"/>
    <d v="2018-07-03T00:00:00"/>
    <d v="2018-07-23T00:00:00"/>
    <x v="266"/>
    <x v="33"/>
    <s v="1425"/>
    <n v="1.425"/>
    <n v="12"/>
  </r>
  <r>
    <x v="1"/>
    <s v="001"/>
    <s v="235884"/>
    <s v="78"/>
    <x v="1044"/>
    <d v="2018-07-24T00:00:00"/>
    <d v="2018-07-24T00:00:00"/>
    <d v="2018-07-23T00:00:00"/>
    <x v="30"/>
    <x v="18"/>
    <s v="4900"/>
    <n v="4.9000000000000004"/>
    <n v="10"/>
  </r>
  <r>
    <x v="1"/>
    <s v="001"/>
    <s v="235885"/>
    <s v="50"/>
    <x v="1040"/>
    <d v="2018-07-24T00:00:00"/>
    <d v="2018-07-24T00:00:00"/>
    <d v="2018-07-23T00:00:00"/>
    <x v="61"/>
    <x v="18"/>
    <s v="3900"/>
    <n v="3.9"/>
    <n v="10"/>
  </r>
  <r>
    <x v="1"/>
    <s v="001"/>
    <s v="236741"/>
    <s v="18"/>
    <x v="1040"/>
    <d v="2018-07-24T00:00:00"/>
    <d v="2018-07-24T00:00:00"/>
    <d v="2018-07-23T00:00:00"/>
    <x v="133"/>
    <x v="19"/>
    <s v="720"/>
    <n v="0.72"/>
    <n v="10"/>
  </r>
  <r>
    <x v="1"/>
    <s v="001"/>
    <s v="236768"/>
    <s v="20"/>
    <x v="1040"/>
    <d v="2018-07-24T00:00:00"/>
    <d v="2018-07-24T00:00:00"/>
    <d v="2018-07-23T00:00:00"/>
    <x v="25"/>
    <x v="7"/>
    <s v="1800"/>
    <n v="1.8"/>
    <n v="6"/>
  </r>
  <r>
    <x v="1"/>
    <s v="001"/>
    <s v="236964"/>
    <s v="32"/>
    <x v="1054"/>
    <d v="2018-07-24T00:00:00"/>
    <d v="2018-07-24T00:00:00"/>
    <d v="2018-07-23T00:00:00"/>
    <x v="113"/>
    <x v="2"/>
    <s v="9000"/>
    <n v="9"/>
    <n v="18"/>
  </r>
  <r>
    <x v="1"/>
    <s v="001"/>
    <s v="237058"/>
    <s v="40"/>
    <x v="1044"/>
    <d v="2018-07-24T00:00:00"/>
    <d v="2018-07-24T00:00:00"/>
    <d v="2018-07-23T00:00:00"/>
    <x v="210"/>
    <x v="4"/>
    <s v="1000"/>
    <n v="1"/>
    <n v="11"/>
  </r>
  <r>
    <x v="1"/>
    <s v="001"/>
    <s v="240293"/>
    <s v="11"/>
    <x v="1026"/>
    <d v="2018-07-10T00:00:00"/>
    <d v="2018-07-10T00:00:00"/>
    <d v="2018-07-23T00:00:00"/>
    <x v="190"/>
    <x v="25"/>
    <s v="3000"/>
    <n v="3"/>
    <n v="18"/>
  </r>
  <r>
    <x v="1"/>
    <s v="001"/>
    <s v="265209"/>
    <s v="11"/>
    <x v="1044"/>
    <d v="2018-07-24T00:00:00"/>
    <d v="2018-07-24T00:00:00"/>
    <d v="2018-07-23T00:00:00"/>
    <x v="203"/>
    <x v="18"/>
    <s v="1260"/>
    <n v="1.26"/>
    <n v="12"/>
  </r>
  <r>
    <x v="1"/>
    <s v="001"/>
    <s v="270646"/>
    <s v="9"/>
    <x v="1042"/>
    <d v="2018-07-24T00:00:00"/>
    <d v="2018-07-24T00:00:00"/>
    <d v="2018-07-23T00:00:00"/>
    <x v="436"/>
    <x v="45"/>
    <s v="435"/>
    <n v="0.435"/>
    <n v="10"/>
  </r>
  <r>
    <x v="1"/>
    <s v="001"/>
    <s v="272397"/>
    <s v="7"/>
    <x v="1041"/>
    <d v="2018-07-24T00:00:00"/>
    <d v="2018-07-24T00:00:00"/>
    <d v="2018-07-23T00:00:00"/>
    <x v="112"/>
    <x v="18"/>
    <s v="1080"/>
    <n v="1.08"/>
    <n v="10"/>
  </r>
  <r>
    <x v="1"/>
    <s v="001"/>
    <s v="276094"/>
    <s v="8"/>
    <x v="1025"/>
    <d v="2018-07-20T00:00:00"/>
    <d v="2018-07-24T00:00:00"/>
    <d v="2018-07-23T00:00:00"/>
    <x v="461"/>
    <x v="18"/>
    <s v="1170"/>
    <n v="1.17"/>
    <n v="12"/>
  </r>
  <r>
    <x v="1"/>
    <s v="001"/>
    <s v="276569"/>
    <s v="2"/>
    <x v="1009"/>
    <d v="2018-06-19T00:00:00"/>
    <d v="2018-07-24T00:00:00"/>
    <d v="2018-07-23T00:00:00"/>
    <x v="117"/>
    <x v="19"/>
    <s v="260"/>
    <n v="0.26"/>
    <n v="10"/>
  </r>
  <r>
    <x v="1"/>
    <s v="001"/>
    <s v="278991"/>
    <s v="2"/>
    <x v="1001"/>
    <d v="2018-06-12T00:00:00"/>
    <d v="2018-07-24T00:00:00"/>
    <d v="2018-07-23T00:00:00"/>
    <x v="42"/>
    <x v="8"/>
    <s v="14000"/>
    <n v="14"/>
    <n v="11"/>
  </r>
  <r>
    <x v="26"/>
    <s v="004"/>
    <s v="281445"/>
    <s v="1"/>
    <x v="1060"/>
    <d v="2018-07-23T00:00:00"/>
    <d v="2018-07-24T00:00:00"/>
    <d v="2018-07-23T00:00:00"/>
    <x v="139"/>
    <x v="0"/>
    <s v="4321"/>
    <n v="4.3209999999999997"/>
    <n v="18"/>
  </r>
  <r>
    <x v="12"/>
    <s v="001"/>
    <s v="274955"/>
    <s v="1"/>
    <x v="965"/>
    <d v="2018-07-09T00:00:00"/>
    <d v="2018-07-09T00:00:00"/>
    <d v="2018-07-23T00:00:00"/>
    <x v="5"/>
    <x v="5"/>
    <s v="57600"/>
    <n v="57.6"/>
    <n v="6"/>
  </r>
  <r>
    <x v="12"/>
    <s v="001"/>
    <s v="276011"/>
    <s v="1"/>
    <x v="979"/>
    <d v="2018-07-09T00:00:00"/>
    <d v="2018-07-09T00:00:00"/>
    <d v="2018-07-23T00:00:00"/>
    <x v="36"/>
    <x v="21"/>
    <s v="21930"/>
    <n v="21.93"/>
    <n v="6"/>
  </r>
  <r>
    <x v="12"/>
    <s v="001"/>
    <s v="277020"/>
    <s v="1"/>
    <x v="994"/>
    <d v="2018-07-09T00:00:00"/>
    <d v="2018-07-09T00:00:00"/>
    <d v="2018-07-23T00:00:00"/>
    <x v="35"/>
    <x v="21"/>
    <s v="4500"/>
    <n v="4.5"/>
    <n v="10"/>
  </r>
  <r>
    <x v="12"/>
    <s v="001"/>
    <s v="277033"/>
    <s v="1"/>
    <x v="994"/>
    <d v="2018-07-16T00:00:00"/>
    <d v="2018-07-16T00:00:00"/>
    <d v="2018-07-23T00:00:00"/>
    <x v="164"/>
    <x v="5"/>
    <s v="3850"/>
    <n v="3.85"/>
    <n v="10"/>
  </r>
  <r>
    <x v="14"/>
    <s v="001"/>
    <s v="265359"/>
    <s v="260"/>
    <x v="954"/>
    <d v="2018-07-03T00:00:00"/>
    <d v="2018-07-03T00:00:00"/>
    <d v="2018-07-24T00:00:00"/>
    <x v="266"/>
    <x v="33"/>
    <s v="570"/>
    <n v="0.56999999999999995"/>
    <n v="12"/>
  </r>
  <r>
    <x v="14"/>
    <s v="001"/>
    <s v="265359"/>
    <s v="280"/>
    <x v="1002"/>
    <d v="2018-07-17T00:00:00"/>
    <d v="2018-07-17T00:00:00"/>
    <d v="2018-07-24T00:00:00"/>
    <x v="266"/>
    <x v="33"/>
    <s v="285"/>
    <n v="0.28499999999999998"/>
    <n v="12"/>
  </r>
  <r>
    <x v="23"/>
    <s v="004"/>
    <s v="274120"/>
    <s v="4"/>
    <x v="956"/>
    <d v="2018-06-27T00:00:00"/>
    <d v="2018-07-11T00:00:00"/>
    <d v="2018-07-24T00:00:00"/>
    <x v="0"/>
    <x v="0"/>
    <s v="24000"/>
    <n v="24"/>
    <n v="17"/>
  </r>
  <r>
    <x v="23"/>
    <s v="004"/>
    <s v="274278"/>
    <s v="1"/>
    <x v="964"/>
    <d v="2018-03-14T00:00:00"/>
    <d v="2018-07-11T00:00:00"/>
    <d v="2018-07-24T00:00:00"/>
    <x v="0"/>
    <x v="0"/>
    <s v="51000"/>
    <n v="51"/>
    <n v="17"/>
  </r>
  <r>
    <x v="23"/>
    <s v="004"/>
    <s v="274278"/>
    <s v="2"/>
    <x v="964"/>
    <d v="2018-06-27T00:00:00"/>
    <d v="2018-07-11T00:00:00"/>
    <d v="2018-07-24T00:00:00"/>
    <x v="0"/>
    <x v="0"/>
    <s v="51000"/>
    <n v="51"/>
    <n v="17"/>
  </r>
  <r>
    <x v="23"/>
    <s v="004"/>
    <s v="278967"/>
    <s v="1"/>
    <x v="1020"/>
    <d v="2018-07-11T00:00:00"/>
    <d v="2018-07-24T00:00:00"/>
    <d v="2018-07-24T00:00:00"/>
    <x v="7"/>
    <x v="7"/>
    <s v="50000"/>
    <n v="50"/>
    <n v="6"/>
  </r>
  <r>
    <x v="23"/>
    <s v="005"/>
    <s v="274560"/>
    <s v="1"/>
    <x v="961"/>
    <d v="2018-04-18T00:00:00"/>
    <d v="2018-07-18T00:00:00"/>
    <d v="2018-07-24T00:00:00"/>
    <x v="0"/>
    <x v="0"/>
    <s v="63000"/>
    <n v="63"/>
    <n v="17"/>
  </r>
  <r>
    <x v="23"/>
    <s v="005"/>
    <s v="274560"/>
    <s v="2"/>
    <x v="961"/>
    <d v="2018-06-20T00:00:00"/>
    <d v="2018-07-18T00:00:00"/>
    <d v="2018-07-24T00:00:00"/>
    <x v="0"/>
    <x v="0"/>
    <s v="63000"/>
    <n v="63"/>
    <n v="17"/>
  </r>
  <r>
    <x v="23"/>
    <s v="005"/>
    <s v="278964"/>
    <s v="3"/>
    <x v="1020"/>
    <d v="2018-07-24T00:00:00"/>
    <d v="2018-07-24T00:00:00"/>
    <d v="2018-07-24T00:00:00"/>
    <x v="7"/>
    <x v="7"/>
    <s v="50000"/>
    <n v="50"/>
    <n v="6"/>
  </r>
  <r>
    <x v="17"/>
    <s v="001"/>
    <s v="275374"/>
    <s v="2"/>
    <x v="972"/>
    <d v="2018-04-03T00:00:00"/>
    <d v="2018-07-24T00:00:00"/>
    <d v="2018-07-24T00:00:00"/>
    <x v="98"/>
    <x v="27"/>
    <s v="7500"/>
    <n v="7.5"/>
    <n v="16"/>
  </r>
  <r>
    <x v="17"/>
    <s v="001"/>
    <s v="276287"/>
    <s v="1"/>
    <x v="986"/>
    <d v="2018-07-24T00:00:00"/>
    <d v="2018-07-24T00:00:00"/>
    <d v="2018-07-24T00:00:00"/>
    <x v="296"/>
    <x v="19"/>
    <s v="13200"/>
    <n v="13.2"/>
    <n v="10"/>
  </r>
  <r>
    <x v="17"/>
    <s v="001"/>
    <s v="276302"/>
    <s v="11"/>
    <x v="986"/>
    <d v="2018-07-24T00:00:00"/>
    <d v="2018-07-24T00:00:00"/>
    <d v="2018-07-24T00:00:00"/>
    <x v="179"/>
    <x v="18"/>
    <s v="3750"/>
    <n v="3.75"/>
    <n v="10"/>
  </r>
  <r>
    <x v="17"/>
    <s v="001"/>
    <s v="276302"/>
    <s v="19"/>
    <x v="986"/>
    <d v="2018-07-17T00:00:00"/>
    <d v="2018-07-17T00:00:00"/>
    <d v="2018-07-24T00:00:00"/>
    <x v="5"/>
    <x v="5"/>
    <s v="9600"/>
    <n v="9.6"/>
    <n v="6"/>
  </r>
  <r>
    <x v="17"/>
    <s v="001"/>
    <s v="276302"/>
    <s v="20"/>
    <x v="986"/>
    <d v="2018-07-24T00:00:00"/>
    <d v="2018-07-24T00:00:00"/>
    <d v="2018-07-24T00:00:00"/>
    <x v="5"/>
    <x v="5"/>
    <s v="9600"/>
    <n v="9.6"/>
    <n v="6"/>
  </r>
  <r>
    <x v="17"/>
    <s v="001"/>
    <s v="276302"/>
    <s v="26"/>
    <x v="986"/>
    <d v="2018-07-24T00:00:00"/>
    <d v="2018-07-24T00:00:00"/>
    <d v="2018-07-24T00:00:00"/>
    <x v="235"/>
    <x v="6"/>
    <s v="22500"/>
    <n v="22.5"/>
    <n v="12"/>
  </r>
  <r>
    <x v="17"/>
    <s v="001"/>
    <s v="276302"/>
    <s v="34"/>
    <x v="986"/>
    <d v="2018-07-24T00:00:00"/>
    <d v="2018-07-24T00:00:00"/>
    <d v="2018-07-24T00:00:00"/>
    <x v="178"/>
    <x v="19"/>
    <s v="28800"/>
    <n v="28.8"/>
    <n v="8"/>
  </r>
  <r>
    <x v="17"/>
    <s v="001"/>
    <s v="276302"/>
    <s v="38"/>
    <x v="986"/>
    <d v="2018-07-24T00:00:00"/>
    <d v="2018-07-24T00:00:00"/>
    <d v="2018-07-24T00:00:00"/>
    <x v="97"/>
    <x v="5"/>
    <s v="39000"/>
    <n v="39"/>
    <n v="6"/>
  </r>
  <r>
    <x v="17"/>
    <s v="001"/>
    <s v="276302"/>
    <s v="7"/>
    <x v="986"/>
    <d v="2018-07-24T00:00:00"/>
    <d v="2018-07-24T00:00:00"/>
    <d v="2018-07-24T00:00:00"/>
    <x v="177"/>
    <x v="18"/>
    <s v="3900"/>
    <n v="3.9"/>
    <n v="10"/>
  </r>
  <r>
    <x v="17"/>
    <s v="001"/>
    <s v="277555"/>
    <s v="2"/>
    <x v="1001"/>
    <d v="2018-07-24T00:00:00"/>
    <d v="2018-07-24T00:00:00"/>
    <d v="2018-07-24T00:00:00"/>
    <x v="443"/>
    <x v="34"/>
    <s v="700"/>
    <n v="0.7"/>
    <n v="16"/>
  </r>
  <r>
    <x v="1"/>
    <s v="001"/>
    <s v="235863"/>
    <s v="105"/>
    <x v="1044"/>
    <d v="2018-07-24T00:00:00"/>
    <d v="2018-07-24T00:00:00"/>
    <d v="2018-07-24T00:00:00"/>
    <x v="108"/>
    <x v="12"/>
    <s v="11250"/>
    <n v="11.25"/>
    <n v="12"/>
  </r>
  <r>
    <x v="1"/>
    <s v="001"/>
    <s v="235883"/>
    <s v="112"/>
    <x v="1040"/>
    <d v="2018-07-24T00:00:00"/>
    <d v="2018-07-24T00:00:00"/>
    <d v="2018-07-24T00:00:00"/>
    <x v="86"/>
    <x v="5"/>
    <s v="10640"/>
    <n v="10.64"/>
    <n v="10"/>
  </r>
  <r>
    <x v="1"/>
    <s v="001"/>
    <s v="236958"/>
    <s v="31"/>
    <x v="1054"/>
    <d v="2018-07-24T00:00:00"/>
    <d v="2018-07-24T00:00:00"/>
    <d v="2018-07-24T00:00:00"/>
    <x v="140"/>
    <x v="26"/>
    <s v="13920"/>
    <n v="13.92"/>
    <n v="10"/>
  </r>
  <r>
    <x v="19"/>
    <s v="008"/>
    <s v="273107"/>
    <s v="2"/>
    <x v="941"/>
    <d v="2018-06-26T00:00:00"/>
    <d v="2018-06-26T00:00:00"/>
    <d v="2018-07-24T00:00:00"/>
    <x v="32"/>
    <x v="20"/>
    <s v="100000"/>
    <n v="100"/>
    <n v="13"/>
  </r>
  <r>
    <x v="12"/>
    <s v="001"/>
    <s v="277677"/>
    <s v="1"/>
    <x v="1002"/>
    <d v="2018-06-11T00:00:00"/>
    <d v="2018-07-24T00:00:00"/>
    <d v="2018-07-24T00:00:00"/>
    <x v="33"/>
    <x v="21"/>
    <s v="9180"/>
    <n v="9.18"/>
    <n v="10"/>
  </r>
  <r>
    <x v="30"/>
    <s v="016"/>
    <s v="277426"/>
    <s v="1"/>
    <x v="999"/>
    <d v="2018-06-01T00:00:00"/>
    <d v="2018-07-17T00:00:00"/>
    <d v="2018-07-25T00:00:00"/>
    <x v="206"/>
    <x v="3"/>
    <s v="1875"/>
    <n v="1.875"/>
    <n v="10"/>
  </r>
  <r>
    <x v="21"/>
    <s v="001"/>
    <s v="236173"/>
    <s v="39"/>
    <x v="1054"/>
    <d v="2018-07-25T00:00:00"/>
    <d v="2018-07-25T00:00:00"/>
    <d v="2018-07-25T00:00:00"/>
    <x v="218"/>
    <x v="29"/>
    <s v="1350"/>
    <n v="1.35"/>
    <n v="12"/>
  </r>
  <r>
    <x v="21"/>
    <s v="001"/>
    <s v="236181"/>
    <s v="82"/>
    <x v="1044"/>
    <d v="2018-07-25T00:00:00"/>
    <d v="2018-07-25T00:00:00"/>
    <d v="2018-07-25T00:00:00"/>
    <x v="127"/>
    <x v="0"/>
    <s v="102000"/>
    <n v="102"/>
    <n v="18"/>
  </r>
  <r>
    <x v="21"/>
    <s v="001"/>
    <s v="236187"/>
    <s v="96"/>
    <x v="1050"/>
    <d v="2018-07-25T00:00:00"/>
    <d v="2018-07-25T00:00:00"/>
    <d v="2018-07-25T00:00:00"/>
    <x v="56"/>
    <x v="18"/>
    <s v="10200"/>
    <n v="10.199999999999999"/>
    <n v="10"/>
  </r>
  <r>
    <x v="21"/>
    <s v="001"/>
    <s v="236191"/>
    <s v="57"/>
    <x v="1054"/>
    <d v="2018-07-25T00:00:00"/>
    <d v="2018-07-25T00:00:00"/>
    <d v="2018-07-25T00:00:00"/>
    <x v="30"/>
    <x v="18"/>
    <s v="1900"/>
    <n v="1.9"/>
    <n v="10"/>
  </r>
  <r>
    <x v="21"/>
    <s v="001"/>
    <s v="236197"/>
    <s v="53"/>
    <x v="1054"/>
    <d v="2018-07-25T00:00:00"/>
    <d v="2018-07-25T00:00:00"/>
    <d v="2018-07-25T00:00:00"/>
    <x v="111"/>
    <x v="18"/>
    <s v="1170"/>
    <n v="1.17"/>
    <n v="10"/>
  </r>
  <r>
    <x v="21"/>
    <s v="001"/>
    <s v="236201"/>
    <s v="54"/>
    <x v="1040"/>
    <d v="2018-07-25T00:00:00"/>
    <d v="2018-07-25T00:00:00"/>
    <d v="2018-07-25T00:00:00"/>
    <x v="214"/>
    <x v="18"/>
    <s v="400"/>
    <n v="0.4"/>
    <n v="10"/>
  </r>
  <r>
    <x v="21"/>
    <s v="001"/>
    <s v="236206"/>
    <s v="92"/>
    <x v="1040"/>
    <d v="2018-07-25T00:00:00"/>
    <d v="2018-07-25T00:00:00"/>
    <d v="2018-07-25T00:00:00"/>
    <x v="63"/>
    <x v="18"/>
    <s v="21840"/>
    <n v="21.84"/>
    <n v="10"/>
  </r>
  <r>
    <x v="21"/>
    <s v="001"/>
    <s v="236209"/>
    <s v="50"/>
    <x v="1040"/>
    <d v="2018-07-25T00:00:00"/>
    <d v="2018-07-25T00:00:00"/>
    <d v="2018-07-25T00:00:00"/>
    <x v="62"/>
    <x v="26"/>
    <s v="420"/>
    <n v="0.42"/>
    <n v="10"/>
  </r>
  <r>
    <x v="21"/>
    <s v="001"/>
    <s v="236211"/>
    <s v="94"/>
    <x v="1040"/>
    <d v="2018-07-25T00:00:00"/>
    <d v="2018-07-25T00:00:00"/>
    <d v="2018-07-25T00:00:00"/>
    <x v="102"/>
    <x v="26"/>
    <s v="8100"/>
    <n v="8.1"/>
    <n v="10"/>
  </r>
  <r>
    <x v="21"/>
    <s v="001"/>
    <s v="236216"/>
    <s v="51"/>
    <x v="1050"/>
    <d v="2018-07-25T00:00:00"/>
    <d v="2018-07-25T00:00:00"/>
    <d v="2018-07-25T00:00:00"/>
    <x v="134"/>
    <x v="26"/>
    <s v="3680"/>
    <n v="3.68"/>
    <n v="10"/>
  </r>
  <r>
    <x v="21"/>
    <s v="001"/>
    <s v="236220"/>
    <s v="105"/>
    <x v="1054"/>
    <d v="2018-07-25T00:00:00"/>
    <d v="2018-07-25T00:00:00"/>
    <d v="2018-07-25T00:00:00"/>
    <x v="5"/>
    <x v="5"/>
    <s v="53120"/>
    <n v="53.12"/>
    <n v="10"/>
  </r>
  <r>
    <x v="21"/>
    <s v="001"/>
    <s v="236230"/>
    <s v="47"/>
    <x v="1050"/>
    <d v="2018-07-25T00:00:00"/>
    <d v="2018-07-25T00:00:00"/>
    <d v="2018-07-25T00:00:00"/>
    <x v="80"/>
    <x v="22"/>
    <s v="11000"/>
    <n v="11"/>
    <n v="8"/>
  </r>
  <r>
    <x v="21"/>
    <s v="001"/>
    <s v="236237"/>
    <s v="82"/>
    <x v="1026"/>
    <d v="2018-07-11T00:00:00"/>
    <d v="2018-07-11T00:00:00"/>
    <d v="2018-07-25T00:00:00"/>
    <x v="10"/>
    <x v="9"/>
    <s v="8000"/>
    <n v="8"/>
    <n v="18"/>
  </r>
  <r>
    <x v="21"/>
    <s v="001"/>
    <s v="236237"/>
    <s v="83"/>
    <x v="1033"/>
    <d v="2018-07-18T00:00:00"/>
    <d v="2018-07-18T00:00:00"/>
    <d v="2018-07-25T00:00:00"/>
    <x v="10"/>
    <x v="9"/>
    <s v="2000"/>
    <n v="2"/>
    <n v="18"/>
  </r>
  <r>
    <x v="21"/>
    <s v="001"/>
    <s v="236240"/>
    <s v="49"/>
    <x v="1040"/>
    <d v="2018-07-25T00:00:00"/>
    <d v="2018-07-25T00:00:00"/>
    <d v="2018-07-25T00:00:00"/>
    <x v="18"/>
    <x v="12"/>
    <s v="15000"/>
    <n v="15"/>
    <n v="12"/>
  </r>
  <r>
    <x v="21"/>
    <s v="001"/>
    <s v="236243"/>
    <s v="76"/>
    <x v="1050"/>
    <d v="2018-07-25T00:00:00"/>
    <d v="2018-07-25T00:00:00"/>
    <d v="2018-07-25T00:00:00"/>
    <x v="110"/>
    <x v="38"/>
    <s v="6750"/>
    <n v="6.75"/>
    <n v="10"/>
  </r>
  <r>
    <x v="21"/>
    <s v="001"/>
    <s v="236246"/>
    <s v="95"/>
    <x v="1040"/>
    <d v="2018-07-25T00:00:00"/>
    <d v="2018-07-25T00:00:00"/>
    <d v="2018-07-25T00:00:00"/>
    <x v="132"/>
    <x v="35"/>
    <s v="15750"/>
    <n v="15.75"/>
    <n v="6"/>
  </r>
  <r>
    <x v="21"/>
    <s v="001"/>
    <s v="236252"/>
    <s v="100"/>
    <x v="1050"/>
    <d v="2018-07-25T00:00:00"/>
    <d v="2018-07-25T00:00:00"/>
    <d v="2018-07-25T00:00:00"/>
    <x v="105"/>
    <x v="35"/>
    <s v="12000"/>
    <n v="12"/>
    <n v="6"/>
  </r>
  <r>
    <x v="21"/>
    <s v="001"/>
    <s v="236256"/>
    <s v="45"/>
    <x v="1040"/>
    <d v="2018-07-25T00:00:00"/>
    <d v="2018-07-25T00:00:00"/>
    <d v="2018-07-25T00:00:00"/>
    <x v="137"/>
    <x v="35"/>
    <s v="4000"/>
    <n v="4"/>
    <n v="7"/>
  </r>
  <r>
    <x v="21"/>
    <s v="001"/>
    <s v="236261"/>
    <s v="33"/>
    <x v="1040"/>
    <d v="2018-07-25T00:00:00"/>
    <d v="2018-07-25T00:00:00"/>
    <d v="2018-07-25T00:00:00"/>
    <x v="17"/>
    <x v="4"/>
    <s v="4500"/>
    <n v="4.5"/>
    <n v="11"/>
  </r>
  <r>
    <x v="21"/>
    <s v="001"/>
    <s v="236263"/>
    <s v="91"/>
    <x v="1044"/>
    <d v="2018-07-25T00:00:00"/>
    <d v="2018-07-25T00:00:00"/>
    <d v="2018-07-25T00:00:00"/>
    <x v="128"/>
    <x v="42"/>
    <s v="24000"/>
    <n v="24"/>
    <n v="8"/>
  </r>
  <r>
    <x v="21"/>
    <s v="001"/>
    <s v="236345"/>
    <s v="32"/>
    <x v="1040"/>
    <d v="2018-07-25T00:00:00"/>
    <d v="2018-07-25T00:00:00"/>
    <d v="2018-07-25T00:00:00"/>
    <x v="25"/>
    <x v="7"/>
    <s v="1800"/>
    <n v="1.8"/>
    <n v="6"/>
  </r>
  <r>
    <x v="21"/>
    <s v="001"/>
    <s v="270867"/>
    <s v="2"/>
    <x v="1041"/>
    <d v="2018-07-25T00:00:00"/>
    <d v="2018-07-25T00:00:00"/>
    <d v="2018-07-25T00:00:00"/>
    <x v="70"/>
    <x v="18"/>
    <s v="450"/>
    <n v="0.45"/>
    <n v="10"/>
  </r>
  <r>
    <x v="21"/>
    <s v="001"/>
    <s v="274581"/>
    <s v="3"/>
    <x v="1027"/>
    <d v="2018-06-27T00:00:00"/>
    <d v="2018-07-25T00:00:00"/>
    <d v="2018-07-25T00:00:00"/>
    <x v="130"/>
    <x v="17"/>
    <s v="4500"/>
    <n v="4.5"/>
    <n v="9"/>
  </r>
  <r>
    <x v="21"/>
    <s v="001"/>
    <s v="276222"/>
    <s v="3"/>
    <x v="1041"/>
    <d v="2018-07-25T00:00:00"/>
    <d v="2018-07-25T00:00:00"/>
    <d v="2018-07-25T00:00:00"/>
    <x v="138"/>
    <x v="18"/>
    <s v="195"/>
    <n v="0.19500000000000001"/>
    <n v="10"/>
  </r>
  <r>
    <x v="21"/>
    <s v="001"/>
    <s v="280321"/>
    <s v="1"/>
    <x v="1041"/>
    <d v="2018-07-25T00:00:00"/>
    <d v="2018-07-25T00:00:00"/>
    <d v="2018-07-25T00:00:00"/>
    <x v="117"/>
    <x v="19"/>
    <s v="780"/>
    <n v="0.78"/>
    <n v="10"/>
  </r>
  <r>
    <x v="21"/>
    <s v="002"/>
    <s v="236268"/>
    <s v="65"/>
    <x v="1044"/>
    <d v="2018-07-25T00:00:00"/>
    <d v="2018-07-25T00:00:00"/>
    <d v="2018-07-25T00:00:00"/>
    <x v="115"/>
    <x v="39"/>
    <s v="10500"/>
    <n v="10.5"/>
    <n v="18"/>
  </r>
  <r>
    <x v="21"/>
    <s v="002"/>
    <s v="236270"/>
    <s v="88"/>
    <x v="1040"/>
    <d v="2018-07-25T00:00:00"/>
    <d v="2018-07-25T00:00:00"/>
    <d v="2018-07-25T00:00:00"/>
    <x v="139"/>
    <x v="0"/>
    <s v="6000"/>
    <n v="6"/>
    <n v="18"/>
  </r>
  <r>
    <x v="21"/>
    <s v="002"/>
    <s v="236275"/>
    <s v="48"/>
    <x v="1040"/>
    <d v="2018-07-25T00:00:00"/>
    <d v="2018-07-25T00:00:00"/>
    <d v="2018-07-25T00:00:00"/>
    <x v="114"/>
    <x v="0"/>
    <s v="5400"/>
    <n v="5.4"/>
    <n v="18"/>
  </r>
  <r>
    <x v="21"/>
    <s v="002"/>
    <s v="236277"/>
    <s v="121"/>
    <x v="1040"/>
    <d v="2018-07-25T00:00:00"/>
    <d v="2018-07-25T00:00:00"/>
    <d v="2018-07-25T00:00:00"/>
    <x v="56"/>
    <x v="18"/>
    <s v="6720"/>
    <n v="6.72"/>
    <n v="10"/>
  </r>
  <r>
    <x v="21"/>
    <s v="002"/>
    <s v="236281"/>
    <s v="99"/>
    <x v="1044"/>
    <d v="2018-07-25T00:00:00"/>
    <d v="2018-07-25T00:00:00"/>
    <d v="2018-07-25T00:00:00"/>
    <x v="30"/>
    <x v="18"/>
    <s v="8000"/>
    <n v="8"/>
    <n v="10"/>
  </r>
  <r>
    <x v="21"/>
    <s v="002"/>
    <s v="236287"/>
    <s v="109"/>
    <x v="1040"/>
    <d v="2018-07-25T00:00:00"/>
    <d v="2018-07-25T00:00:00"/>
    <d v="2018-07-25T00:00:00"/>
    <x v="63"/>
    <x v="18"/>
    <s v="15600"/>
    <n v="15.6"/>
    <n v="10"/>
  </r>
  <r>
    <x v="21"/>
    <s v="002"/>
    <s v="236293"/>
    <s v="80"/>
    <x v="1026"/>
    <d v="2018-06-27T00:00:00"/>
    <d v="2018-06-27T00:00:00"/>
    <d v="2018-07-25T00:00:00"/>
    <x v="140"/>
    <x v="26"/>
    <s v="3900"/>
    <n v="3.9"/>
    <n v="10"/>
  </r>
  <r>
    <x v="21"/>
    <s v="002"/>
    <s v="236293"/>
    <s v="81"/>
    <x v="1033"/>
    <d v="2018-07-18T00:00:00"/>
    <d v="2018-07-18T00:00:00"/>
    <d v="2018-07-25T00:00:00"/>
    <x v="140"/>
    <x v="26"/>
    <s v="37800"/>
    <n v="37.799999999999997"/>
    <n v="10"/>
  </r>
  <r>
    <x v="21"/>
    <s v="002"/>
    <s v="236293"/>
    <s v="82"/>
    <x v="1050"/>
    <d v="2018-07-25T00:00:00"/>
    <d v="2018-07-25T00:00:00"/>
    <d v="2018-07-25T00:00:00"/>
    <x v="140"/>
    <x v="26"/>
    <s v="3600"/>
    <n v="3.6"/>
    <n v="10"/>
  </r>
  <r>
    <x v="21"/>
    <s v="002"/>
    <s v="236297"/>
    <s v="111"/>
    <x v="1026"/>
    <d v="2018-07-11T00:00:00"/>
    <d v="2018-07-11T00:00:00"/>
    <d v="2018-07-25T00:00:00"/>
    <x v="5"/>
    <x v="5"/>
    <s v="57600"/>
    <n v="57.6"/>
    <n v="10"/>
  </r>
  <r>
    <x v="21"/>
    <s v="002"/>
    <s v="236297"/>
    <s v="112"/>
    <x v="1044"/>
    <d v="2018-07-25T00:00:00"/>
    <d v="2018-07-25T00:00:00"/>
    <d v="2018-07-25T00:00:00"/>
    <x v="5"/>
    <x v="5"/>
    <s v="41600"/>
    <n v="41.6"/>
    <n v="10"/>
  </r>
  <r>
    <x v="21"/>
    <s v="002"/>
    <s v="236305"/>
    <s v="28"/>
    <x v="1050"/>
    <d v="2018-07-25T00:00:00"/>
    <d v="2018-07-25T00:00:00"/>
    <d v="2018-07-25T00:00:00"/>
    <x v="80"/>
    <x v="22"/>
    <s v="16500"/>
    <n v="16.5"/>
    <n v="8"/>
  </r>
  <r>
    <x v="21"/>
    <s v="002"/>
    <s v="236310"/>
    <s v="103"/>
    <x v="1027"/>
    <d v="2018-06-27T00:00:00"/>
    <d v="2018-06-27T00:00:00"/>
    <d v="2018-07-25T00:00:00"/>
    <x v="109"/>
    <x v="4"/>
    <s v="67500"/>
    <n v="67.5"/>
    <n v="11"/>
  </r>
  <r>
    <x v="21"/>
    <s v="002"/>
    <s v="236310"/>
    <s v="104"/>
    <x v="1020"/>
    <d v="2018-07-04T00:00:00"/>
    <d v="2018-06-27T00:00:00"/>
    <d v="2018-07-25T00:00:00"/>
    <x v="109"/>
    <x v="4"/>
    <s v="3000"/>
    <n v="3"/>
    <n v="11"/>
  </r>
  <r>
    <x v="21"/>
    <s v="002"/>
    <s v="243759"/>
    <s v="46"/>
    <x v="1044"/>
    <d v="2018-07-18T00:00:00"/>
    <d v="2018-07-18T00:00:00"/>
    <d v="2018-07-25T00:00:00"/>
    <x v="17"/>
    <x v="4"/>
    <s v="45000"/>
    <n v="45"/>
    <n v="11"/>
  </r>
  <r>
    <x v="21"/>
    <s v="002"/>
    <s v="256315"/>
    <s v="49"/>
    <x v="1050"/>
    <d v="2018-07-25T00:00:00"/>
    <d v="2018-07-25T00:00:00"/>
    <d v="2018-07-25T00:00:00"/>
    <x v="103"/>
    <x v="18"/>
    <s v="4200"/>
    <n v="4.2"/>
    <n v="10"/>
  </r>
  <r>
    <x v="5"/>
    <s v="593"/>
    <s v="274316"/>
    <s v="4"/>
    <x v="958"/>
    <d v="2018-05-21T00:00:00"/>
    <d v="2018-06-18T00:00:00"/>
    <d v="2018-07-25T00:00:00"/>
    <x v="59"/>
    <x v="27"/>
    <s v="18600"/>
    <n v="18.600000000000001"/>
    <n v="16"/>
  </r>
  <r>
    <x v="15"/>
    <s v="003"/>
    <s v="278396"/>
    <s v="1"/>
    <x v="1013"/>
    <d v="2018-05-25T00:00:00"/>
    <d v="2018-08-10T00:00:00"/>
    <d v="2018-07-25T00:00:00"/>
    <x v="491"/>
    <x v="3"/>
    <s v="9000"/>
    <n v="9"/>
    <n v="10"/>
  </r>
  <r>
    <x v="15"/>
    <s v="910"/>
    <s v="281284"/>
    <s v="1"/>
    <x v="992"/>
    <d v="2018-04-27T00:00:00"/>
    <d v="2018-07-06T00:00:00"/>
    <d v="2018-07-25T00:00:00"/>
    <x v="491"/>
    <x v="3"/>
    <s v="6750"/>
    <n v="6.75"/>
    <n v="10"/>
  </r>
  <r>
    <x v="22"/>
    <s v="001"/>
    <s v="274059"/>
    <s v="1"/>
    <x v="956"/>
    <d v="2018-03-07T00:00:00"/>
    <d v="2018-06-27T00:00:00"/>
    <d v="2018-07-25T00:00:00"/>
    <x v="346"/>
    <x v="28"/>
    <s v="25600"/>
    <n v="25.6"/>
    <n v="15"/>
  </r>
  <r>
    <x v="22"/>
    <s v="001"/>
    <s v="274305"/>
    <s v="4"/>
    <x v="1036"/>
    <d v="2018-03-14T00:00:00"/>
    <d v="2018-06-27T00:00:00"/>
    <d v="2018-07-25T00:00:00"/>
    <x v="346"/>
    <x v="28"/>
    <s v="43200"/>
    <n v="43.2"/>
    <n v="15"/>
  </r>
  <r>
    <x v="23"/>
    <s v="004"/>
    <s v="274593"/>
    <s v="3"/>
    <x v="961"/>
    <d v="2018-06-13T00:00:00"/>
    <d v="2018-07-11T00:00:00"/>
    <d v="2018-07-25T00:00:00"/>
    <x v="10"/>
    <x v="9"/>
    <s v="8000"/>
    <n v="8"/>
    <n v="16"/>
  </r>
  <r>
    <x v="23"/>
    <s v="004"/>
    <s v="274664"/>
    <s v="4"/>
    <x v="962"/>
    <d v="2018-06-13T00:00:00"/>
    <d v="2018-07-11T00:00:00"/>
    <d v="2018-07-25T00:00:00"/>
    <x v="10"/>
    <x v="9"/>
    <s v="6000"/>
    <n v="6"/>
    <n v="16"/>
  </r>
  <r>
    <x v="23"/>
    <s v="004"/>
    <s v="275095"/>
    <s v="1"/>
    <x v="967"/>
    <d v="2018-06-27T00:00:00"/>
    <d v="2018-07-18T00:00:00"/>
    <d v="2018-07-25T00:00:00"/>
    <x v="10"/>
    <x v="9"/>
    <s v="12000"/>
    <n v="12"/>
    <n v="16"/>
  </r>
  <r>
    <x v="23"/>
    <s v="004"/>
    <s v="279166"/>
    <s v="1"/>
    <x v="1024"/>
    <d v="2018-06-13T00:00:00"/>
    <d v="2018-07-25T00:00:00"/>
    <d v="2018-07-25T00:00:00"/>
    <x v="172"/>
    <x v="46"/>
    <s v="325000"/>
    <n v="325"/>
    <n v="8"/>
  </r>
  <r>
    <x v="23"/>
    <s v="004"/>
    <s v="281198"/>
    <s v="1"/>
    <x v="1056"/>
    <d v="2018-07-18T00:00:00"/>
    <d v="2018-07-25T00:00:00"/>
    <d v="2018-07-25T00:00:00"/>
    <x v="462"/>
    <x v="49"/>
    <s v="2402"/>
    <n v="2.4020000000000001"/>
    <n v="28"/>
  </r>
  <r>
    <x v="23"/>
    <s v="005"/>
    <s v="274565"/>
    <s v="1"/>
    <x v="961"/>
    <d v="2018-06-20T00:00:00"/>
    <d v="2018-07-25T00:00:00"/>
    <d v="2018-07-25T00:00:00"/>
    <x v="25"/>
    <x v="7"/>
    <s v="12600"/>
    <n v="12.6"/>
    <n v="6"/>
  </r>
  <r>
    <x v="23"/>
    <s v="005"/>
    <s v="274565"/>
    <s v="2"/>
    <x v="961"/>
    <d v="2018-06-20T00:00:00"/>
    <d v="2018-07-25T00:00:00"/>
    <d v="2018-07-25T00:00:00"/>
    <x v="25"/>
    <x v="7"/>
    <s v="12600"/>
    <n v="12.6"/>
    <n v="6"/>
  </r>
  <r>
    <x v="23"/>
    <s v="005"/>
    <s v="274565"/>
    <s v="3"/>
    <x v="961"/>
    <d v="2018-06-20T00:00:00"/>
    <d v="2018-07-25T00:00:00"/>
    <d v="2018-07-25T00:00:00"/>
    <x v="25"/>
    <x v="7"/>
    <s v="12600"/>
    <n v="12.6"/>
    <n v="6"/>
  </r>
  <r>
    <x v="23"/>
    <s v="005"/>
    <s v="274565"/>
    <s v="4"/>
    <x v="961"/>
    <d v="2018-06-20T00:00:00"/>
    <d v="2018-07-25T00:00:00"/>
    <d v="2018-07-25T00:00:00"/>
    <x v="25"/>
    <x v="7"/>
    <s v="12600"/>
    <n v="12.6"/>
    <n v="6"/>
  </r>
  <r>
    <x v="23"/>
    <s v="005"/>
    <s v="275439"/>
    <s v="7"/>
    <x v="973"/>
    <d v="2018-06-20T00:00:00"/>
    <d v="2018-07-25T00:00:00"/>
    <d v="2018-07-25T00:00:00"/>
    <x v="25"/>
    <x v="7"/>
    <s v="12600"/>
    <n v="12.6"/>
    <n v="6"/>
  </r>
  <r>
    <x v="23"/>
    <s v="005"/>
    <s v="275439"/>
    <s v="8"/>
    <x v="973"/>
    <d v="2018-06-20T00:00:00"/>
    <d v="2018-07-25T00:00:00"/>
    <d v="2018-07-25T00:00:00"/>
    <x v="25"/>
    <x v="7"/>
    <s v="12600"/>
    <n v="12.6"/>
    <n v="6"/>
  </r>
  <r>
    <x v="23"/>
    <s v="005"/>
    <s v="279574"/>
    <s v="1"/>
    <x v="1030"/>
    <d v="2018-06-20T00:00:00"/>
    <d v="2018-07-25T00:00:00"/>
    <d v="2018-07-25T00:00:00"/>
    <x v="25"/>
    <x v="7"/>
    <s v="36000"/>
    <n v="36"/>
    <n v="6"/>
  </r>
  <r>
    <x v="23"/>
    <s v="005"/>
    <s v="279601"/>
    <s v="1"/>
    <x v="1030"/>
    <d v="2018-06-20T00:00:00"/>
    <d v="2018-07-25T00:00:00"/>
    <d v="2018-07-25T00:00:00"/>
    <x v="25"/>
    <x v="7"/>
    <s v="61200"/>
    <n v="61.2"/>
    <n v="6"/>
  </r>
  <r>
    <x v="9"/>
    <s v="024"/>
    <s v="274844"/>
    <s v="1"/>
    <x v="963"/>
    <d v="2018-06-18T00:00:00"/>
    <d v="2018-07-16T00:00:00"/>
    <d v="2018-07-25T00:00:00"/>
    <x v="189"/>
    <x v="41"/>
    <s v="21000"/>
    <n v="21"/>
    <n v="16"/>
  </r>
  <r>
    <x v="9"/>
    <s v="024"/>
    <s v="274844"/>
    <s v="2"/>
    <x v="963"/>
    <d v="2018-06-18T00:00:00"/>
    <d v="2018-07-16T00:00:00"/>
    <d v="2018-07-25T00:00:00"/>
    <x v="189"/>
    <x v="41"/>
    <s v="6000"/>
    <n v="6"/>
    <n v="16"/>
  </r>
  <r>
    <x v="2"/>
    <s v="014"/>
    <s v="279613"/>
    <s v="1"/>
    <x v="1033"/>
    <d v="2018-06-21T00:00:00"/>
    <d v="2018-07-24T00:00:00"/>
    <d v="2018-07-25T00:00:00"/>
    <x v="25"/>
    <x v="7"/>
    <s v="3600"/>
    <n v="3.6"/>
    <n v="6"/>
  </r>
  <r>
    <x v="26"/>
    <s v="004"/>
    <s v="276961"/>
    <s v="7"/>
    <x v="1057"/>
    <d v="2018-07-03T00:00:00"/>
    <d v="2018-07-26T00:00:00"/>
    <d v="2018-07-25T00:00:00"/>
    <x v="367"/>
    <x v="65"/>
    <s v="4000"/>
    <n v="4"/>
    <n v="10"/>
  </r>
  <r>
    <x v="24"/>
    <s v="024"/>
    <s v="277795"/>
    <s v="1"/>
    <x v="1007"/>
    <d v="2018-05-16T00:00:00"/>
    <d v="2018-07-25T00:00:00"/>
    <d v="2018-07-25T00:00:00"/>
    <x v="104"/>
    <x v="32"/>
    <s v="270"/>
    <n v="0.27"/>
    <n v="10"/>
  </r>
  <r>
    <x v="24"/>
    <s v="024"/>
    <s v="279421"/>
    <s v="1"/>
    <x v="1028"/>
    <d v="2018-06-13T00:00:00"/>
    <d v="2018-07-25T00:00:00"/>
    <d v="2018-07-25T00:00:00"/>
    <x v="308"/>
    <x v="32"/>
    <s v="1600"/>
    <n v="1.6"/>
    <n v="10"/>
  </r>
  <r>
    <x v="24"/>
    <s v="030"/>
    <s v="276916"/>
    <s v="2"/>
    <x v="993"/>
    <d v="2018-05-09T00:00:00"/>
    <d v="2018-07-25T00:00:00"/>
    <d v="2018-07-25T00:00:00"/>
    <x v="9"/>
    <x v="6"/>
    <s v="5000"/>
    <n v="5"/>
    <n v="12"/>
  </r>
  <r>
    <x v="24"/>
    <s v="030"/>
    <s v="277488"/>
    <s v="1"/>
    <x v="1000"/>
    <d v="2018-05-09T00:00:00"/>
    <d v="2018-07-25T00:00:00"/>
    <d v="2018-07-25T00:00:00"/>
    <x v="1"/>
    <x v="1"/>
    <s v="33000"/>
    <n v="33"/>
    <n v="12"/>
  </r>
  <r>
    <x v="24"/>
    <s v="030"/>
    <s v="277793"/>
    <s v="1"/>
    <x v="1043"/>
    <d v="2018-06-20T00:00:00"/>
    <d v="2018-07-25T00:00:00"/>
    <d v="2018-07-25T00:00:00"/>
    <x v="197"/>
    <x v="15"/>
    <s v="76500"/>
    <n v="76.5"/>
    <n v="10"/>
  </r>
  <r>
    <x v="29"/>
    <s v="024"/>
    <s v="270651"/>
    <s v="7"/>
    <x v="908"/>
    <d v="2018-01-10T00:00:00"/>
    <d v="2018-03-21T00:00:00"/>
    <d v="2018-07-25T00:00:00"/>
    <x v="382"/>
    <x v="32"/>
    <s v="680"/>
    <n v="0.68"/>
    <n v="10"/>
  </r>
  <r>
    <x v="29"/>
    <s v="024"/>
    <s v="273978"/>
    <s v="1"/>
    <x v="955"/>
    <d v="2018-03-07T00:00:00"/>
    <d v="2018-05-23T00:00:00"/>
    <d v="2018-07-25T00:00:00"/>
    <x v="382"/>
    <x v="32"/>
    <s v="3400"/>
    <n v="3.4"/>
    <n v="10"/>
  </r>
  <r>
    <x v="29"/>
    <s v="025"/>
    <s v="277602"/>
    <s v="1"/>
    <x v="1005"/>
    <d v="2018-05-09T00:00:00"/>
    <d v="2018-07-25T00:00:00"/>
    <d v="2018-07-25T00:00:00"/>
    <x v="147"/>
    <x v="32"/>
    <s v="2070"/>
    <n v="2.0699999999999998"/>
    <n v="10"/>
  </r>
  <r>
    <x v="29"/>
    <s v="025"/>
    <s v="277602"/>
    <s v="2"/>
    <x v="1005"/>
    <d v="2018-05-09T00:00:00"/>
    <d v="2018-07-25T00:00:00"/>
    <d v="2018-07-25T00:00:00"/>
    <x v="308"/>
    <x v="32"/>
    <s v="2400"/>
    <n v="2.4"/>
    <n v="10"/>
  </r>
  <r>
    <x v="12"/>
    <s v="001"/>
    <s v="277027"/>
    <s v="2"/>
    <x v="1061"/>
    <d v="2018-07-25T00:00:00"/>
    <d v="2018-07-25T00:00:00"/>
    <d v="2018-07-25T00:00:00"/>
    <x v="78"/>
    <x v="21"/>
    <s v="900"/>
    <n v="0.9"/>
    <n v="10"/>
  </r>
  <r>
    <x v="12"/>
    <s v="001"/>
    <s v="277027"/>
    <s v="3"/>
    <x v="1061"/>
    <d v="2018-08-10T00:00:00"/>
    <d v="2018-07-26T00:00:00"/>
    <d v="2018-07-25T00:00:00"/>
    <x v="78"/>
    <x v="21"/>
    <s v="900"/>
    <n v="0.9"/>
    <n v="10"/>
  </r>
  <r>
    <x v="13"/>
    <s v="001"/>
    <s v="281533"/>
    <s v="1"/>
    <x v="1062"/>
    <d v="2018-07-24T00:00:00"/>
    <d v="2018-07-25T00:00:00"/>
    <d v="2018-07-25T00:00:00"/>
    <x v="7"/>
    <x v="7"/>
    <s v="4870"/>
    <n v="4.87"/>
    <n v="6"/>
  </r>
  <r>
    <x v="13"/>
    <s v="001"/>
    <s v="281533"/>
    <s v="2"/>
    <x v="1062"/>
    <d v="2018-07-24T00:00:00"/>
    <d v="2018-07-25T00:00:00"/>
    <d v="2018-07-25T00:00:00"/>
    <x v="7"/>
    <x v="7"/>
    <s v="14894"/>
    <n v="14.894"/>
    <n v="6"/>
  </r>
  <r>
    <x v="47"/>
    <s v="014"/>
    <s v="276278"/>
    <s v="3"/>
    <x v="986"/>
    <d v="2018-07-03T00:00:00"/>
    <d v="2018-07-25T00:00:00"/>
    <d v="2018-07-25T00:00:00"/>
    <x v="108"/>
    <x v="12"/>
    <s v="4500"/>
    <n v="4.5"/>
    <n v="12"/>
  </r>
  <r>
    <x v="0"/>
    <s v="004"/>
    <s v="280684"/>
    <s v="1"/>
    <x v="1050"/>
    <d v="2018-07-23T00:00:00"/>
    <d v="2018-07-26T00:00:00"/>
    <d v="2018-07-26T00:00:00"/>
    <x v="67"/>
    <x v="22"/>
    <s v="600000"/>
    <n v="600"/>
    <n v="8"/>
  </r>
  <r>
    <x v="5"/>
    <s v="593"/>
    <s v="277003"/>
    <s v="1"/>
    <x v="994"/>
    <d v="2018-07-30T00:00:00"/>
    <d v="2018-09-10T00:00:00"/>
    <d v="2018-07-26T00:00:00"/>
    <x v="190"/>
    <x v="25"/>
    <s v="144000"/>
    <n v="144"/>
    <n v="18"/>
  </r>
  <r>
    <x v="2"/>
    <s v="014"/>
    <s v="273288"/>
    <s v="2"/>
    <x v="944"/>
    <d v="2018-06-28T00:00:00"/>
    <d v="2018-06-28T00:00:00"/>
    <d v="2018-07-26T00:00:00"/>
    <x v="383"/>
    <x v="0"/>
    <s v="40500"/>
    <n v="40.5"/>
    <n v="13"/>
  </r>
  <r>
    <x v="38"/>
    <s v="011"/>
    <s v="277239"/>
    <s v="1"/>
    <x v="997"/>
    <d v="2018-05-10T00:00:00"/>
    <d v="2018-07-26T00:00:00"/>
    <d v="2018-07-26T00:00:00"/>
    <x v="422"/>
    <x v="10"/>
    <s v="6800"/>
    <n v="6.8"/>
    <n v="11"/>
  </r>
  <r>
    <x v="38"/>
    <s v="011"/>
    <s v="277563"/>
    <s v="1"/>
    <x v="1001"/>
    <d v="2018-07-19T00:00:00"/>
    <d v="2018-07-26T00:00:00"/>
    <d v="2018-07-26T00:00:00"/>
    <x v="422"/>
    <x v="10"/>
    <s v="1700"/>
    <n v="1.7"/>
    <n v="11"/>
  </r>
  <r>
    <x v="38"/>
    <s v="032"/>
    <s v="281320"/>
    <s v="1"/>
    <x v="1057"/>
    <d v="2018-07-26T00:00:00"/>
    <d v="2018-07-26T00:00:00"/>
    <d v="2018-07-26T00:00:00"/>
    <x v="347"/>
    <x v="25"/>
    <s v="5357"/>
    <n v="5.3570000000000002"/>
    <n v="18"/>
  </r>
  <r>
    <x v="10"/>
    <s v="005"/>
    <s v="274750"/>
    <s v="1"/>
    <x v="966"/>
    <d v="2018-03-22T00:00:00"/>
    <d v="2018-07-12T00:00:00"/>
    <d v="2018-07-26T00:00:00"/>
    <x v="10"/>
    <x v="9"/>
    <s v="58000"/>
    <n v="58"/>
    <n v="16"/>
  </r>
  <r>
    <x v="10"/>
    <s v="010"/>
    <s v="278375"/>
    <s v="1"/>
    <x v="1013"/>
    <d v="2018-05-24T00:00:00"/>
    <d v="2018-07-26T00:00:00"/>
    <d v="2018-07-26T00:00:00"/>
    <x v="308"/>
    <x v="32"/>
    <s v="3520"/>
    <n v="3.52"/>
    <n v="10"/>
  </r>
  <r>
    <x v="10"/>
    <s v="010"/>
    <s v="279824"/>
    <s v="1"/>
    <x v="1037"/>
    <d v="2018-06-21T00:00:00"/>
    <d v="2018-07-26T00:00:00"/>
    <d v="2018-07-26T00:00:00"/>
    <x v="308"/>
    <x v="32"/>
    <s v="1600"/>
    <n v="1.6"/>
    <n v="10"/>
  </r>
  <r>
    <x v="10"/>
    <s v="016"/>
    <s v="273664"/>
    <s v="2"/>
    <x v="951"/>
    <d v="2018-07-26T00:00:00"/>
    <d v="2018-07-26T00:00:00"/>
    <d v="2018-07-26T00:00:00"/>
    <x v="116"/>
    <x v="2"/>
    <s v="40300"/>
    <n v="40.299999999999997"/>
    <n v="13"/>
  </r>
  <r>
    <x v="10"/>
    <s v="016"/>
    <s v="277152"/>
    <s v="1"/>
    <x v="996"/>
    <d v="2018-05-03T00:00:00"/>
    <d v="2018-07-26T00:00:00"/>
    <d v="2018-07-26T00:00:00"/>
    <x v="1"/>
    <x v="1"/>
    <s v="12000"/>
    <n v="12"/>
    <n v="12"/>
  </r>
  <r>
    <x v="10"/>
    <s v="016"/>
    <s v="277552"/>
    <s v="7"/>
    <x v="1001"/>
    <d v="2018-05-10T00:00:00"/>
    <d v="2018-07-26T00:00:00"/>
    <d v="2018-07-26T00:00:00"/>
    <x v="210"/>
    <x v="4"/>
    <s v="2000"/>
    <n v="2"/>
    <n v="11"/>
  </r>
  <r>
    <x v="10"/>
    <s v="016"/>
    <s v="278333"/>
    <s v="8"/>
    <x v="1011"/>
    <d v="2018-05-24T00:00:00"/>
    <d v="2018-07-26T00:00:00"/>
    <d v="2018-07-26T00:00:00"/>
    <x v="39"/>
    <x v="22"/>
    <s v="318750"/>
    <n v="318.75"/>
    <n v="8"/>
  </r>
  <r>
    <x v="10"/>
    <s v="036"/>
    <s v="277973"/>
    <s v="1"/>
    <x v="1008"/>
    <d v="2018-06-28T00:00:00"/>
    <d v="2018-07-26T00:00:00"/>
    <d v="2018-07-26T00:00:00"/>
    <x v="120"/>
    <x v="31"/>
    <s v="34500"/>
    <n v="34.5"/>
    <n v="9"/>
  </r>
  <r>
    <x v="26"/>
    <s v="004"/>
    <s v="276961"/>
    <s v="6"/>
    <x v="994"/>
    <d v="2018-07-03T00:00:00"/>
    <d v="2018-07-26T00:00:00"/>
    <d v="2018-07-26T00:00:00"/>
    <x v="367"/>
    <x v="65"/>
    <s v="42000"/>
    <n v="42"/>
    <n v="10"/>
  </r>
  <r>
    <x v="26"/>
    <s v="004"/>
    <s v="276961"/>
    <s v="8"/>
    <x v="1063"/>
    <d v="2018-07-26T00:00:00"/>
    <d v="2018-07-27T00:00:00"/>
    <d v="2018-07-26T00:00:00"/>
    <x v="367"/>
    <x v="65"/>
    <s v="4000"/>
    <n v="4"/>
    <n v="10"/>
  </r>
  <r>
    <x v="34"/>
    <s v="013"/>
    <s v="277263"/>
    <s v="4"/>
    <x v="997"/>
    <d v="2018-07-18T00:00:00"/>
    <d v="2018-07-18T00:00:00"/>
    <d v="2018-07-26T00:00:00"/>
    <x v="5"/>
    <x v="5"/>
    <s v="28800"/>
    <n v="28.8"/>
    <n v="10"/>
  </r>
  <r>
    <x v="30"/>
    <s v="015"/>
    <s v="281589"/>
    <s v="1"/>
    <x v="1061"/>
    <d v="2018-07-27T00:00:00"/>
    <d v="2018-07-27T00:00:00"/>
    <d v="2018-07-27T00:00:00"/>
    <x v="361"/>
    <x v="63"/>
    <s v="3500"/>
    <n v="3.5"/>
    <n v="8"/>
  </r>
  <r>
    <x v="30"/>
    <s v="016"/>
    <s v="277426"/>
    <s v="1"/>
    <x v="999"/>
    <d v="2018-06-01T00:00:00"/>
    <d v="2018-07-17T00:00:00"/>
    <d v="2018-07-27T00:00:00"/>
    <x v="206"/>
    <x v="3"/>
    <s v="1000"/>
    <n v="1"/>
    <n v="10"/>
  </r>
  <r>
    <x v="21"/>
    <s v="001"/>
    <s v="270882"/>
    <s v="6"/>
    <x v="1020"/>
    <d v="2018-07-03T00:00:00"/>
    <d v="2018-07-03T00:00:00"/>
    <d v="2018-07-27T00:00:00"/>
    <x v="109"/>
    <x v="4"/>
    <s v="75000"/>
    <n v="75"/>
    <n v="11"/>
  </r>
  <r>
    <x v="21"/>
    <s v="002"/>
    <s v="236310"/>
    <s v="104"/>
    <x v="1020"/>
    <d v="2018-07-04T00:00:00"/>
    <d v="2018-06-27T00:00:00"/>
    <d v="2018-07-27T00:00:00"/>
    <x v="109"/>
    <x v="4"/>
    <s v="42000"/>
    <n v="42"/>
    <n v="11"/>
  </r>
  <r>
    <x v="21"/>
    <s v="900"/>
    <s v="281290"/>
    <s v="2"/>
    <x v="1063"/>
    <d v="2018-07-03T00:00:00"/>
    <d v="2018-07-27T00:00:00"/>
    <d v="2018-07-27T00:00:00"/>
    <x v="109"/>
    <x v="4"/>
    <s v="15000"/>
    <n v="15"/>
    <n v="11"/>
  </r>
  <r>
    <x v="1"/>
    <s v="002"/>
    <s v="242607"/>
    <s v="7"/>
    <x v="1030"/>
    <d v="2018-07-27T00:00:00"/>
    <d v="2018-07-27T00:00:00"/>
    <d v="2018-07-27T00:00:00"/>
    <x v="209"/>
    <x v="26"/>
    <s v="210"/>
    <n v="0.21"/>
    <n v="10"/>
  </r>
  <r>
    <x v="1"/>
    <s v="002"/>
    <s v="272518"/>
    <s v="15"/>
    <x v="1062"/>
    <d v="2018-07-27T00:00:00"/>
    <d v="2018-07-27T00:00:00"/>
    <d v="2018-07-27T00:00:00"/>
    <x v="56"/>
    <x v="18"/>
    <s v="120"/>
    <n v="0.12"/>
    <n v="10"/>
  </r>
  <r>
    <x v="3"/>
    <s v="002"/>
    <s v="275552"/>
    <s v="5"/>
    <x v="1032"/>
    <d v="2018-06-29T00:00:00"/>
    <d v="2018-07-27T00:00:00"/>
    <d v="2018-07-27T00:00:00"/>
    <x v="152"/>
    <x v="20"/>
    <s v="56000"/>
    <n v="56"/>
    <n v="16"/>
  </r>
  <r>
    <x v="3"/>
    <s v="002"/>
    <s v="278415"/>
    <s v="1"/>
    <x v="1013"/>
    <d v="2018-07-20T00:00:00"/>
    <d v="2018-07-27T00:00:00"/>
    <d v="2018-07-27T00:00:00"/>
    <x v="39"/>
    <x v="22"/>
    <s v="12750"/>
    <n v="12.75"/>
    <n v="8"/>
  </r>
  <r>
    <x v="4"/>
    <s v="001"/>
    <s v="277164"/>
    <s v="1"/>
    <x v="996"/>
    <d v="2018-07-16T00:00:00"/>
    <d v="2018-07-16T00:00:00"/>
    <d v="2018-07-30T00:00:00"/>
    <x v="34"/>
    <x v="21"/>
    <s v="42560"/>
    <n v="42.56"/>
    <n v="10"/>
  </r>
  <r>
    <x v="0"/>
    <s v="004"/>
    <s v="275142"/>
    <s v="1"/>
    <x v="969"/>
    <d v="2018-06-25T00:00:00"/>
    <d v="2018-06-25T00:00:00"/>
    <d v="2018-07-30T00:00:00"/>
    <x v="45"/>
    <x v="23"/>
    <s v="5390"/>
    <n v="5.39"/>
    <n v="12"/>
  </r>
  <r>
    <x v="0"/>
    <s v="004"/>
    <s v="275146"/>
    <s v="1"/>
    <x v="1019"/>
    <d v="2018-05-07T00:00:00"/>
    <d v="2018-06-04T00:00:00"/>
    <d v="2018-07-30T00:00:00"/>
    <x v="430"/>
    <x v="13"/>
    <s v="2340"/>
    <n v="2.34"/>
    <n v="8"/>
  </r>
  <r>
    <x v="0"/>
    <s v="004"/>
    <s v="277979"/>
    <s v="1"/>
    <x v="1008"/>
    <d v="2018-07-30T00:00:00"/>
    <d v="2018-07-30T00:00:00"/>
    <d v="2018-07-30T00:00:00"/>
    <x v="23"/>
    <x v="11"/>
    <s v="21600"/>
    <n v="21.6"/>
    <n v="10"/>
  </r>
  <r>
    <x v="0"/>
    <s v="006"/>
    <s v="274724"/>
    <s v="3"/>
    <x v="966"/>
    <d v="2018-06-04T00:00:00"/>
    <d v="2018-07-16T00:00:00"/>
    <d v="2018-07-30T00:00:00"/>
    <x v="53"/>
    <x v="25"/>
    <s v="68000"/>
    <n v="68"/>
    <n v="16"/>
  </r>
  <r>
    <x v="0"/>
    <s v="006"/>
    <s v="276981"/>
    <s v="4"/>
    <x v="994"/>
    <d v="2018-05-14T00:00:00"/>
    <d v="2018-07-16T00:00:00"/>
    <d v="2018-07-30T00:00:00"/>
    <x v="206"/>
    <x v="3"/>
    <s v="57125"/>
    <n v="57.125"/>
    <n v="10"/>
  </r>
  <r>
    <x v="0"/>
    <s v="006"/>
    <s v="276981"/>
    <s v="5"/>
    <x v="994"/>
    <d v="2018-04-30T00:00:00"/>
    <d v="2018-07-30T00:00:00"/>
    <d v="2018-07-30T00:00:00"/>
    <x v="170"/>
    <x v="23"/>
    <s v="6500"/>
    <n v="6.5"/>
    <n v="12"/>
  </r>
  <r>
    <x v="0"/>
    <s v="006"/>
    <s v="276981"/>
    <s v="7"/>
    <x v="994"/>
    <d v="2018-05-21T00:00:00"/>
    <d v="2018-07-16T00:00:00"/>
    <d v="2018-07-30T00:00:00"/>
    <x v="6"/>
    <x v="6"/>
    <s v="190000"/>
    <n v="190"/>
    <n v="10"/>
  </r>
  <r>
    <x v="0"/>
    <s v="006"/>
    <s v="277000"/>
    <s v="1"/>
    <x v="994"/>
    <d v="2018-07-23T00:00:00"/>
    <d v="2018-07-30T00:00:00"/>
    <d v="2018-07-30T00:00:00"/>
    <x v="278"/>
    <x v="23"/>
    <s v="540"/>
    <n v="0.54"/>
    <n v="12"/>
  </r>
  <r>
    <x v="0"/>
    <s v="006"/>
    <s v="277001"/>
    <s v="1"/>
    <x v="994"/>
    <d v="2018-07-09T00:00:00"/>
    <d v="2018-07-16T00:00:00"/>
    <d v="2018-07-30T00:00:00"/>
    <x v="6"/>
    <x v="6"/>
    <s v="250000"/>
    <n v="250"/>
    <n v="10"/>
  </r>
  <r>
    <x v="0"/>
    <s v="007"/>
    <s v="273857"/>
    <s v="1"/>
    <x v="954"/>
    <d v="2018-06-11T00:00:00"/>
    <d v="2018-07-09T00:00:00"/>
    <d v="2018-07-30T00:00:00"/>
    <x v="0"/>
    <x v="0"/>
    <s v="132000"/>
    <n v="132"/>
    <n v="17"/>
  </r>
  <r>
    <x v="0"/>
    <s v="007"/>
    <s v="274916"/>
    <s v="8"/>
    <x v="965"/>
    <d v="2018-07-16T00:00:00"/>
    <d v="2018-07-16T00:00:00"/>
    <d v="2018-07-30T00:00:00"/>
    <x v="124"/>
    <x v="41"/>
    <s v="68000"/>
    <n v="68"/>
    <n v="16"/>
  </r>
  <r>
    <x v="0"/>
    <s v="007"/>
    <s v="277942"/>
    <s v="1"/>
    <x v="1008"/>
    <d v="2018-07-16T00:00:00"/>
    <d v="2018-07-16T00:00:00"/>
    <d v="2018-07-30T00:00:00"/>
    <x v="80"/>
    <x v="22"/>
    <s v="143000"/>
    <n v="143"/>
    <n v="8"/>
  </r>
  <r>
    <x v="0"/>
    <s v="007"/>
    <s v="281718"/>
    <s v="1"/>
    <x v="1064"/>
    <d v="2018-07-27T00:00:00"/>
    <d v="2018-07-30T00:00:00"/>
    <d v="2018-07-30T00:00:00"/>
    <x v="0"/>
    <x v="0"/>
    <s v="70500"/>
    <n v="70.5"/>
    <n v="18"/>
  </r>
  <r>
    <x v="0"/>
    <s v="009"/>
    <s v="274685"/>
    <s v="1"/>
    <x v="962"/>
    <d v="2018-05-21T00:00:00"/>
    <d v="2018-07-16T00:00:00"/>
    <d v="2018-07-30T00:00:00"/>
    <x v="53"/>
    <x v="25"/>
    <s v="40000"/>
    <n v="40"/>
    <n v="16"/>
  </r>
  <r>
    <x v="0"/>
    <s v="010"/>
    <s v="274601"/>
    <s v="1"/>
    <x v="961"/>
    <d v="2018-07-02T00:00:00"/>
    <d v="2018-07-16T00:00:00"/>
    <d v="2018-07-30T00:00:00"/>
    <x v="53"/>
    <x v="25"/>
    <s v="32000"/>
    <n v="32"/>
    <n v="16"/>
  </r>
  <r>
    <x v="0"/>
    <s v="010"/>
    <s v="276230"/>
    <s v="4"/>
    <x v="986"/>
    <d v="2018-07-09T00:00:00"/>
    <d v="2018-07-16T00:00:00"/>
    <d v="2018-07-30T00:00:00"/>
    <x v="45"/>
    <x v="23"/>
    <s v="4200"/>
    <n v="4.2"/>
    <n v="12"/>
  </r>
  <r>
    <x v="0"/>
    <s v="014"/>
    <s v="275571"/>
    <s v="1"/>
    <x v="974"/>
    <d v="2018-07-30T00:00:00"/>
    <d v="2018-07-30T00:00:00"/>
    <d v="2018-07-30T00:00:00"/>
    <x v="26"/>
    <x v="15"/>
    <s v="60000"/>
    <n v="60"/>
    <n v="10"/>
  </r>
  <r>
    <x v="0"/>
    <s v="014"/>
    <s v="277941"/>
    <s v="1"/>
    <x v="1008"/>
    <d v="2018-07-16T00:00:00"/>
    <d v="2018-07-30T00:00:00"/>
    <d v="2018-07-30T00:00:00"/>
    <x v="23"/>
    <x v="11"/>
    <s v="36000"/>
    <n v="36"/>
    <n v="10"/>
  </r>
  <r>
    <x v="0"/>
    <s v="357"/>
    <s v="277944"/>
    <s v="5"/>
    <x v="1008"/>
    <d v="2018-07-23T00:00:00"/>
    <d v="2018-07-30T00:00:00"/>
    <d v="2018-07-30T00:00:00"/>
    <x v="122"/>
    <x v="29"/>
    <s v="4800"/>
    <n v="4.8"/>
    <n v="10"/>
  </r>
  <r>
    <x v="5"/>
    <s v="593"/>
    <s v="274912"/>
    <s v="1"/>
    <x v="965"/>
    <d v="2018-07-02T00:00:00"/>
    <d v="2018-07-02T00:00:00"/>
    <d v="2018-07-30T00:00:00"/>
    <x v="60"/>
    <x v="6"/>
    <s v="320000"/>
    <n v="320"/>
    <n v="9"/>
  </r>
  <r>
    <x v="5"/>
    <s v="593"/>
    <s v="277882"/>
    <s v="1"/>
    <x v="1004"/>
    <d v="2018-07-30T00:00:00"/>
    <d v="2018-07-30T00:00:00"/>
    <d v="2018-07-30T00:00:00"/>
    <x v="58"/>
    <x v="26"/>
    <s v="2250"/>
    <n v="2.25"/>
    <n v="10"/>
  </r>
  <r>
    <x v="6"/>
    <s v="012"/>
    <s v="278457"/>
    <s v="1"/>
    <x v="1014"/>
    <d v="2018-05-29T00:00:00"/>
    <d v="2018-07-30T00:00:00"/>
    <d v="2018-07-30T00:00:00"/>
    <x v="39"/>
    <x v="22"/>
    <s v="8500"/>
    <n v="8.5"/>
    <n v="8"/>
  </r>
  <r>
    <x v="7"/>
    <s v="001"/>
    <s v="278035"/>
    <s v="1"/>
    <x v="1012"/>
    <d v="2018-05-21T00:00:00"/>
    <d v="2018-07-30T00:00:00"/>
    <d v="2018-07-30T00:00:00"/>
    <x v="334"/>
    <x v="29"/>
    <s v="15400"/>
    <n v="15.4"/>
    <n v="10"/>
  </r>
  <r>
    <x v="9"/>
    <s v="024"/>
    <s v="274942"/>
    <s v="1"/>
    <x v="965"/>
    <d v="2018-06-18T00:00:00"/>
    <d v="2018-07-16T00:00:00"/>
    <d v="2018-07-30T00:00:00"/>
    <x v="124"/>
    <x v="41"/>
    <s v="8000"/>
    <n v="8"/>
    <n v="16"/>
  </r>
  <r>
    <x v="9"/>
    <s v="024"/>
    <s v="275341"/>
    <s v="2"/>
    <x v="972"/>
    <d v="2018-07-16T00:00:00"/>
    <d v="2018-07-23T00:00:00"/>
    <d v="2018-07-30T00:00:00"/>
    <x v="124"/>
    <x v="41"/>
    <s v="4000"/>
    <n v="4"/>
    <n v="16"/>
  </r>
  <r>
    <x v="9"/>
    <s v="024"/>
    <s v="275341"/>
    <s v="3"/>
    <x v="972"/>
    <d v="2018-07-16T00:00:00"/>
    <d v="2018-07-23T00:00:00"/>
    <d v="2018-07-30T00:00:00"/>
    <x v="124"/>
    <x v="41"/>
    <s v="4000"/>
    <n v="4"/>
    <n v="16"/>
  </r>
  <r>
    <x v="9"/>
    <s v="024"/>
    <s v="275342"/>
    <s v="1"/>
    <x v="972"/>
    <d v="2018-07-30T00:00:00"/>
    <d v="2018-07-30T00:00:00"/>
    <d v="2018-07-30T00:00:00"/>
    <x v="68"/>
    <x v="28"/>
    <s v="8000"/>
    <n v="8"/>
    <n v="16"/>
  </r>
  <r>
    <x v="9"/>
    <s v="024"/>
    <s v="279242"/>
    <s v="1"/>
    <x v="1025"/>
    <d v="2018-07-30T00:00:00"/>
    <d v="2018-07-30T00:00:00"/>
    <d v="2018-07-30T00:00:00"/>
    <x v="456"/>
    <x v="27"/>
    <s v="1600"/>
    <n v="1.6"/>
    <n v="18"/>
  </r>
  <r>
    <x v="9"/>
    <s v="024"/>
    <s v="279242"/>
    <s v="2"/>
    <x v="1025"/>
    <d v="2018-07-30T00:00:00"/>
    <d v="2018-07-30T00:00:00"/>
    <d v="2018-07-30T00:00:00"/>
    <x v="456"/>
    <x v="27"/>
    <s v="470"/>
    <n v="0.47"/>
    <n v="18"/>
  </r>
  <r>
    <x v="1"/>
    <s v="001"/>
    <s v="274526"/>
    <s v="5"/>
    <x v="1065"/>
    <d v="2018-07-30T00:00:00"/>
    <d v="2018-07-31T00:00:00"/>
    <d v="2018-07-30T00:00:00"/>
    <x v="526"/>
    <x v="29"/>
    <s v="876"/>
    <n v="0.876"/>
    <n v="10"/>
  </r>
  <r>
    <x v="10"/>
    <s v="016"/>
    <s v="274555"/>
    <s v="6"/>
    <x v="961"/>
    <d v="2018-03-15T00:00:00"/>
    <d v="2018-07-19T00:00:00"/>
    <d v="2018-07-30T00:00:00"/>
    <x v="0"/>
    <x v="0"/>
    <s v="37500"/>
    <n v="37.5"/>
    <n v="17"/>
  </r>
  <r>
    <x v="41"/>
    <s v="001"/>
    <s v="278426"/>
    <s v="1"/>
    <x v="1016"/>
    <d v="2018-06-04T00:00:00"/>
    <d v="2018-07-30T00:00:00"/>
    <d v="2018-07-30T00:00:00"/>
    <x v="67"/>
    <x v="22"/>
    <s v="10000"/>
    <n v="10"/>
    <n v="8"/>
  </r>
  <r>
    <x v="12"/>
    <s v="001"/>
    <s v="276005"/>
    <s v="1"/>
    <x v="979"/>
    <d v="2018-07-09T00:00:00"/>
    <d v="2018-07-09T00:00:00"/>
    <d v="2018-07-30T00:00:00"/>
    <x v="75"/>
    <x v="21"/>
    <s v="800"/>
    <n v="0.8"/>
    <n v="8"/>
  </r>
  <r>
    <x v="12"/>
    <s v="001"/>
    <s v="277024"/>
    <s v="1"/>
    <x v="994"/>
    <d v="2018-07-09T00:00:00"/>
    <d v="2018-07-09T00:00:00"/>
    <d v="2018-07-30T00:00:00"/>
    <x v="34"/>
    <x v="21"/>
    <s v="13490"/>
    <n v="13.49"/>
    <n v="10"/>
  </r>
  <r>
    <x v="12"/>
    <s v="001"/>
    <s v="277025"/>
    <s v="1"/>
    <x v="994"/>
    <d v="2018-07-30T00:00:00"/>
    <d v="2018-07-30T00:00:00"/>
    <d v="2018-07-30T00:00:00"/>
    <x v="75"/>
    <x v="21"/>
    <s v="19200"/>
    <n v="19.2"/>
    <n v="10"/>
  </r>
  <r>
    <x v="13"/>
    <s v="001"/>
    <s v="277132"/>
    <s v="1"/>
    <x v="996"/>
    <d v="2018-07-30T00:00:00"/>
    <d v="2018-07-30T00:00:00"/>
    <d v="2018-07-30T00:00:00"/>
    <x v="80"/>
    <x v="22"/>
    <s v="38500"/>
    <n v="38.5"/>
    <n v="8"/>
  </r>
  <r>
    <x v="13"/>
    <s v="001"/>
    <s v="281551"/>
    <s v="1"/>
    <x v="1061"/>
    <d v="2018-07-30T00:00:00"/>
    <d v="2018-07-30T00:00:00"/>
    <d v="2018-07-30T00:00:00"/>
    <x v="81"/>
    <x v="31"/>
    <s v="3350"/>
    <n v="3.35"/>
    <n v="7"/>
  </r>
  <r>
    <x v="0"/>
    <s v="007"/>
    <s v="274684"/>
    <s v="1"/>
    <x v="962"/>
    <d v="2018-04-30T00:00:00"/>
    <d v="2018-06-04T00:00:00"/>
    <d v="2018-07-31T00:00:00"/>
    <x v="207"/>
    <x v="12"/>
    <s v="34000"/>
    <n v="34"/>
    <n v="10"/>
  </r>
  <r>
    <x v="0"/>
    <s v="007"/>
    <s v="275299"/>
    <s v="2"/>
    <x v="972"/>
    <d v="2018-07-02T00:00:00"/>
    <d v="2018-07-02T00:00:00"/>
    <d v="2018-07-31T00:00:00"/>
    <x v="155"/>
    <x v="3"/>
    <s v="20020"/>
    <n v="20.02"/>
    <n v="8"/>
  </r>
  <r>
    <x v="17"/>
    <s v="001"/>
    <s v="276302"/>
    <s v="12"/>
    <x v="986"/>
    <d v="2018-07-31T00:00:00"/>
    <d v="2018-07-31T00:00:00"/>
    <d v="2018-07-31T00:00:00"/>
    <x v="179"/>
    <x v="18"/>
    <s v="3750"/>
    <n v="3.75"/>
    <n v="10"/>
  </r>
  <r>
    <x v="17"/>
    <s v="001"/>
    <s v="276302"/>
    <s v="21"/>
    <x v="986"/>
    <d v="2018-07-31T00:00:00"/>
    <d v="2018-07-31T00:00:00"/>
    <d v="2018-07-31T00:00:00"/>
    <x v="5"/>
    <x v="5"/>
    <s v="9600"/>
    <n v="9.6"/>
    <n v="6"/>
  </r>
  <r>
    <x v="17"/>
    <s v="001"/>
    <s v="276302"/>
    <s v="35"/>
    <x v="986"/>
    <d v="2018-07-31T00:00:00"/>
    <d v="2018-07-31T00:00:00"/>
    <d v="2018-07-31T00:00:00"/>
    <x v="178"/>
    <x v="19"/>
    <s v="36000"/>
    <n v="36"/>
    <n v="8"/>
  </r>
  <r>
    <x v="17"/>
    <s v="001"/>
    <s v="276302"/>
    <s v="39"/>
    <x v="986"/>
    <d v="2018-07-31T00:00:00"/>
    <d v="2018-07-31T00:00:00"/>
    <d v="2018-07-31T00:00:00"/>
    <x v="97"/>
    <x v="5"/>
    <s v="58500"/>
    <n v="58.5"/>
    <n v="6"/>
  </r>
  <r>
    <x v="17"/>
    <s v="001"/>
    <s v="276302"/>
    <s v="41"/>
    <x v="986"/>
    <d v="2018-07-31T00:00:00"/>
    <d v="2018-07-31T00:00:00"/>
    <d v="2018-07-31T00:00:00"/>
    <x v="233"/>
    <x v="36"/>
    <s v="11400"/>
    <n v="11.4"/>
    <n v="8"/>
  </r>
  <r>
    <x v="17"/>
    <s v="001"/>
    <s v="276302"/>
    <s v="8"/>
    <x v="986"/>
    <d v="2018-07-31T00:00:00"/>
    <d v="2018-07-31T00:00:00"/>
    <d v="2018-07-31T00:00:00"/>
    <x v="177"/>
    <x v="18"/>
    <s v="11700"/>
    <n v="11.7"/>
    <n v="10"/>
  </r>
  <r>
    <x v="17"/>
    <s v="001"/>
    <s v="276940"/>
    <s v="9"/>
    <x v="993"/>
    <d v="2018-07-31T00:00:00"/>
    <d v="2018-07-31T00:00:00"/>
    <d v="2018-07-31T00:00:00"/>
    <x v="267"/>
    <x v="19"/>
    <s v="1680"/>
    <n v="1.68"/>
    <n v="10"/>
  </r>
  <r>
    <x v="17"/>
    <s v="001"/>
    <s v="277778"/>
    <s v="1"/>
    <x v="1043"/>
    <d v="2018-07-31T00:00:00"/>
    <d v="2018-07-31T00:00:00"/>
    <d v="2018-07-31T00:00:00"/>
    <x v="443"/>
    <x v="34"/>
    <s v="700"/>
    <n v="0.7"/>
    <n v="16"/>
  </r>
  <r>
    <x v="1"/>
    <s v="001"/>
    <s v="235797"/>
    <s v="82"/>
    <x v="1044"/>
    <d v="2018-07-31T00:00:00"/>
    <d v="2018-07-31T00:00:00"/>
    <d v="2018-07-31T00:00:00"/>
    <x v="127"/>
    <x v="0"/>
    <s v="60000"/>
    <n v="60"/>
    <n v="18"/>
  </r>
  <r>
    <x v="1"/>
    <s v="001"/>
    <s v="235810"/>
    <s v="125"/>
    <x v="1044"/>
    <d v="2018-07-31T00:00:00"/>
    <d v="2018-07-31T00:00:00"/>
    <d v="2018-07-31T00:00:00"/>
    <x v="56"/>
    <x v="18"/>
    <s v="36000"/>
    <n v="36"/>
    <n v="10"/>
  </r>
  <r>
    <x v="1"/>
    <s v="001"/>
    <s v="235812"/>
    <s v="128"/>
    <x v="1050"/>
    <d v="2018-07-24T00:00:00"/>
    <d v="2018-07-24T00:00:00"/>
    <d v="2018-07-31T00:00:00"/>
    <x v="101"/>
    <x v="18"/>
    <s v="9375"/>
    <n v="9.375"/>
    <n v="10"/>
  </r>
  <r>
    <x v="1"/>
    <s v="001"/>
    <s v="235812"/>
    <s v="129"/>
    <x v="1050"/>
    <d v="2018-07-31T00:00:00"/>
    <d v="2018-07-31T00:00:00"/>
    <d v="2018-07-31T00:00:00"/>
    <x v="101"/>
    <x v="18"/>
    <s v="16750"/>
    <n v="16.75"/>
    <n v="10"/>
  </r>
  <r>
    <x v="1"/>
    <s v="001"/>
    <s v="235825"/>
    <s v="113"/>
    <x v="1044"/>
    <d v="2018-07-31T00:00:00"/>
    <d v="2018-07-31T00:00:00"/>
    <d v="2018-07-31T00:00:00"/>
    <x v="63"/>
    <x v="18"/>
    <s v="16380"/>
    <n v="16.38"/>
    <n v="10"/>
  </r>
  <r>
    <x v="1"/>
    <s v="001"/>
    <s v="235834"/>
    <s v="31"/>
    <x v="1054"/>
    <d v="2018-07-31T00:00:00"/>
    <d v="2018-07-31T00:00:00"/>
    <d v="2018-07-31T00:00:00"/>
    <x v="141"/>
    <x v="14"/>
    <s v="7200"/>
    <n v="7.2"/>
    <n v="18"/>
  </r>
  <r>
    <x v="1"/>
    <s v="001"/>
    <s v="235844"/>
    <s v="119"/>
    <x v="1044"/>
    <d v="2018-07-31T00:00:00"/>
    <d v="2018-07-31T00:00:00"/>
    <d v="2018-07-31T00:00:00"/>
    <x v="5"/>
    <x v="5"/>
    <s v="67520"/>
    <n v="67.52"/>
    <n v="10"/>
  </r>
  <r>
    <x v="1"/>
    <s v="001"/>
    <s v="235847"/>
    <s v="55"/>
    <x v="1044"/>
    <d v="2018-07-31T00:00:00"/>
    <d v="2018-07-31T00:00:00"/>
    <d v="2018-07-31T00:00:00"/>
    <x v="107"/>
    <x v="37"/>
    <s v="8250"/>
    <n v="8.25"/>
    <n v="8"/>
  </r>
  <r>
    <x v="1"/>
    <s v="001"/>
    <s v="235849"/>
    <s v="63"/>
    <x v="1050"/>
    <d v="2018-07-31T00:00:00"/>
    <d v="2018-07-31T00:00:00"/>
    <d v="2018-07-31T00:00:00"/>
    <x v="67"/>
    <x v="22"/>
    <s v="60000"/>
    <n v="60"/>
    <n v="8"/>
  </r>
  <r>
    <x v="1"/>
    <s v="001"/>
    <s v="235851"/>
    <s v="69"/>
    <x v="1054"/>
    <d v="2018-07-31T00:00:00"/>
    <d v="2018-07-31T00:00:00"/>
    <d v="2018-07-31T00:00:00"/>
    <x v="7"/>
    <x v="7"/>
    <s v="150000"/>
    <n v="150"/>
    <n v="6"/>
  </r>
  <r>
    <x v="1"/>
    <s v="001"/>
    <s v="235861"/>
    <s v="64"/>
    <x v="1050"/>
    <d v="2018-07-31T00:00:00"/>
    <d v="2018-07-31T00:00:00"/>
    <d v="2018-07-31T00:00:00"/>
    <x v="110"/>
    <x v="38"/>
    <s v="2250"/>
    <n v="2.25"/>
    <n v="10"/>
  </r>
  <r>
    <x v="1"/>
    <s v="001"/>
    <s v="235863"/>
    <s v="105"/>
    <x v="1044"/>
    <d v="2018-07-24T00:00:00"/>
    <d v="2018-07-24T00:00:00"/>
    <d v="2018-07-31T00:00:00"/>
    <x v="108"/>
    <x v="12"/>
    <s v="29250"/>
    <n v="29.25"/>
    <n v="12"/>
  </r>
  <r>
    <x v="1"/>
    <s v="001"/>
    <s v="235865"/>
    <s v="46"/>
    <x v="1044"/>
    <d v="2018-07-31T00:00:00"/>
    <d v="2018-07-31T00:00:00"/>
    <d v="2018-07-31T00:00:00"/>
    <x v="132"/>
    <x v="35"/>
    <s v="6750"/>
    <n v="6.75"/>
    <n v="6"/>
  </r>
  <r>
    <x v="1"/>
    <s v="001"/>
    <s v="235868"/>
    <s v="107"/>
    <x v="1026"/>
    <d v="2018-07-10T00:00:00"/>
    <d v="2018-07-10T00:00:00"/>
    <d v="2018-07-31T00:00:00"/>
    <x v="109"/>
    <x v="4"/>
    <s v="45000"/>
    <n v="45"/>
    <n v="11"/>
  </r>
  <r>
    <x v="1"/>
    <s v="001"/>
    <s v="235868"/>
    <s v="108"/>
    <x v="1033"/>
    <d v="2018-07-17T00:00:00"/>
    <d v="2018-07-17T00:00:00"/>
    <d v="2018-07-31T00:00:00"/>
    <x v="109"/>
    <x v="4"/>
    <s v="90000"/>
    <n v="90"/>
    <n v="11"/>
  </r>
  <r>
    <x v="1"/>
    <s v="001"/>
    <s v="235870"/>
    <s v="85"/>
    <x v="1054"/>
    <d v="2018-07-31T00:00:00"/>
    <d v="2018-07-31T00:00:00"/>
    <d v="2018-07-31T00:00:00"/>
    <x v="105"/>
    <x v="35"/>
    <s v="39000"/>
    <n v="39"/>
    <n v="6"/>
  </r>
  <r>
    <x v="1"/>
    <s v="001"/>
    <s v="235875"/>
    <s v="48"/>
    <x v="1054"/>
    <d v="2018-07-31T00:00:00"/>
    <d v="2018-07-31T00:00:00"/>
    <d v="2018-07-31T00:00:00"/>
    <x v="17"/>
    <x v="4"/>
    <s v="45000"/>
    <n v="45"/>
    <n v="11"/>
  </r>
  <r>
    <x v="1"/>
    <s v="001"/>
    <s v="235884"/>
    <s v="79"/>
    <x v="1054"/>
    <d v="2018-07-31T00:00:00"/>
    <d v="2018-07-31T00:00:00"/>
    <d v="2018-07-31T00:00:00"/>
    <x v="30"/>
    <x v="18"/>
    <s v="5600"/>
    <n v="5.6"/>
    <n v="10"/>
  </r>
  <r>
    <x v="1"/>
    <s v="001"/>
    <s v="235885"/>
    <s v="52"/>
    <x v="1044"/>
    <d v="2018-07-31T00:00:00"/>
    <d v="2018-07-31T00:00:00"/>
    <d v="2018-07-31T00:00:00"/>
    <x v="61"/>
    <x v="18"/>
    <s v="3000"/>
    <n v="3"/>
    <n v="10"/>
  </r>
  <r>
    <x v="1"/>
    <s v="001"/>
    <s v="235889"/>
    <s v="106"/>
    <x v="1044"/>
    <d v="2018-07-31T00:00:00"/>
    <d v="2018-07-31T00:00:00"/>
    <d v="2018-07-31T00:00:00"/>
    <x v="102"/>
    <x v="26"/>
    <s v="3600"/>
    <n v="3.6"/>
    <n v="10"/>
  </r>
  <r>
    <x v="1"/>
    <s v="001"/>
    <s v="235890"/>
    <s v="64"/>
    <x v="1060"/>
    <d v="2018-07-31T00:00:00"/>
    <d v="2018-07-31T00:00:00"/>
    <d v="2018-07-31T00:00:00"/>
    <x v="85"/>
    <x v="26"/>
    <s v="1800"/>
    <n v="1.8"/>
    <n v="10"/>
  </r>
  <r>
    <x v="1"/>
    <s v="001"/>
    <s v="236431"/>
    <s v="33"/>
    <x v="1044"/>
    <d v="2018-07-31T00:00:00"/>
    <d v="2018-07-31T00:00:00"/>
    <d v="2018-07-31T00:00:00"/>
    <x v="130"/>
    <x v="17"/>
    <s v="1500"/>
    <n v="1.5"/>
    <n v="9"/>
  </r>
  <r>
    <x v="1"/>
    <s v="001"/>
    <s v="236964"/>
    <s v="33"/>
    <x v="1054"/>
    <d v="2018-07-31T00:00:00"/>
    <d v="2018-07-31T00:00:00"/>
    <d v="2018-07-31T00:00:00"/>
    <x v="113"/>
    <x v="2"/>
    <s v="9000"/>
    <n v="9"/>
    <n v="18"/>
  </r>
  <r>
    <x v="1"/>
    <s v="001"/>
    <s v="241487"/>
    <s v="57"/>
    <x v="1060"/>
    <d v="2018-07-31T00:00:00"/>
    <d v="2018-07-31T00:00:00"/>
    <d v="2018-07-31T00:00:00"/>
    <x v="436"/>
    <x v="45"/>
    <s v="1885"/>
    <n v="1.885"/>
    <n v="10"/>
  </r>
  <r>
    <x v="1"/>
    <s v="001"/>
    <s v="265209"/>
    <s v="12"/>
    <x v="1044"/>
    <d v="2018-07-31T00:00:00"/>
    <d v="2018-07-31T00:00:00"/>
    <d v="2018-07-31T00:00:00"/>
    <x v="203"/>
    <x v="18"/>
    <s v="1260"/>
    <n v="1.26"/>
    <n v="12"/>
  </r>
  <r>
    <x v="1"/>
    <s v="001"/>
    <s v="270843"/>
    <s v="6"/>
    <x v="1007"/>
    <d v="2018-06-05T00:00:00"/>
    <d v="2018-07-31T00:00:00"/>
    <d v="2018-07-31T00:00:00"/>
    <x v="63"/>
    <x v="18"/>
    <s v="21840"/>
    <n v="21.84"/>
    <n v="10"/>
  </r>
  <r>
    <x v="1"/>
    <s v="001"/>
    <s v="274554"/>
    <s v="7"/>
    <x v="1062"/>
    <d v="2018-07-24T00:00:00"/>
    <d v="2018-07-31T00:00:00"/>
    <d v="2018-07-31T00:00:00"/>
    <x v="111"/>
    <x v="18"/>
    <s v="180"/>
    <n v="0.18"/>
    <n v="10"/>
  </r>
  <r>
    <x v="1"/>
    <s v="001"/>
    <s v="276094"/>
    <s v="9"/>
    <x v="1030"/>
    <d v="2018-07-27T00:00:00"/>
    <d v="2018-07-31T00:00:00"/>
    <d v="2018-07-31T00:00:00"/>
    <x v="461"/>
    <x v="18"/>
    <s v="780"/>
    <n v="0.78"/>
    <n v="12"/>
  </r>
  <r>
    <x v="1"/>
    <s v="001"/>
    <s v="276569"/>
    <s v="3"/>
    <x v="1027"/>
    <d v="2018-06-26T00:00:00"/>
    <d v="2018-07-31T00:00:00"/>
    <d v="2018-07-31T00:00:00"/>
    <x v="117"/>
    <x v="19"/>
    <s v="260"/>
    <n v="0.26"/>
    <n v="10"/>
  </r>
  <r>
    <x v="1"/>
    <s v="904"/>
    <s v="281859"/>
    <s v="1"/>
    <x v="1066"/>
    <d v="2018-07-31T00:00:00"/>
    <d v="2018-08-01T00:00:00"/>
    <d v="2018-07-31T00:00:00"/>
    <x v="109"/>
    <x v="4"/>
    <s v="6000"/>
    <n v="6"/>
    <n v="11"/>
  </r>
  <r>
    <x v="1"/>
    <s v="909"/>
    <s v="281860"/>
    <s v="1"/>
    <x v="1066"/>
    <d v="2018-07-31T00:00:00"/>
    <d v="2018-08-01T00:00:00"/>
    <d v="2018-07-31T00:00:00"/>
    <x v="109"/>
    <x v="4"/>
    <s v="6000"/>
    <n v="6"/>
    <n v="11"/>
  </r>
  <r>
    <x v="1"/>
    <s v="913"/>
    <s v="281858"/>
    <s v="1"/>
    <x v="1030"/>
    <d v="2018-07-10T00:00:00"/>
    <d v="2018-08-01T00:00:00"/>
    <d v="2018-07-31T00:00:00"/>
    <x v="17"/>
    <x v="4"/>
    <s v="9000"/>
    <n v="9"/>
    <n v="11"/>
  </r>
  <r>
    <x v="1"/>
    <s v="913"/>
    <s v="281861"/>
    <s v="1"/>
    <x v="1066"/>
    <d v="2018-07-31T00:00:00"/>
    <d v="2018-08-01T00:00:00"/>
    <d v="2018-07-31T00:00:00"/>
    <x v="109"/>
    <x v="4"/>
    <s v="6000"/>
    <n v="6"/>
    <n v="11"/>
  </r>
  <r>
    <x v="0"/>
    <s v="009"/>
    <s v="281973"/>
    <s v="1"/>
    <x v="1067"/>
    <d v="2018-08-01T00:00:00"/>
    <d v="2018-08-01T00:00:00"/>
    <d v="2018-08-01T00:00:00"/>
    <x v="44"/>
    <x v="11"/>
    <s v="3000"/>
    <n v="3"/>
    <n v="10"/>
  </r>
  <r>
    <x v="0"/>
    <s v="907"/>
    <s v="281971"/>
    <s v="1"/>
    <x v="1067"/>
    <d v="2018-08-01T00:00:00"/>
    <d v="2018-08-01T00:00:00"/>
    <d v="2018-08-01T00:00:00"/>
    <x v="44"/>
    <x v="11"/>
    <s v="3000"/>
    <n v="3"/>
    <n v="10"/>
  </r>
  <r>
    <x v="21"/>
    <s v="001"/>
    <s v="236181"/>
    <s v="83"/>
    <x v="1044"/>
    <d v="2018-08-01T00:00:00"/>
    <d v="2018-08-01T00:00:00"/>
    <d v="2018-08-01T00:00:00"/>
    <x v="127"/>
    <x v="0"/>
    <s v="46000"/>
    <n v="46"/>
    <n v="18"/>
  </r>
  <r>
    <x v="21"/>
    <s v="001"/>
    <s v="236187"/>
    <s v="97"/>
    <x v="1050"/>
    <d v="2018-08-01T00:00:00"/>
    <d v="2018-08-01T00:00:00"/>
    <d v="2018-08-01T00:00:00"/>
    <x v="56"/>
    <x v="18"/>
    <s v="9120"/>
    <n v="9.1199999999999992"/>
    <n v="10"/>
  </r>
  <r>
    <x v="21"/>
    <s v="001"/>
    <s v="236189"/>
    <s v="84"/>
    <x v="1040"/>
    <d v="2018-07-25T00:00:00"/>
    <d v="2018-07-25T00:00:00"/>
    <d v="2018-08-01T00:00:00"/>
    <x v="101"/>
    <x v="18"/>
    <s v="11375"/>
    <n v="11.375"/>
    <n v="10"/>
  </r>
  <r>
    <x v="21"/>
    <s v="001"/>
    <s v="236189"/>
    <s v="85"/>
    <x v="1044"/>
    <d v="2018-08-01T00:00:00"/>
    <d v="2018-08-01T00:00:00"/>
    <d v="2018-08-01T00:00:00"/>
    <x v="101"/>
    <x v="18"/>
    <s v="8000"/>
    <n v="8"/>
    <n v="10"/>
  </r>
  <r>
    <x v="21"/>
    <s v="001"/>
    <s v="236191"/>
    <s v="55"/>
    <x v="1050"/>
    <d v="2018-08-01T00:00:00"/>
    <d v="2018-08-01T00:00:00"/>
    <d v="2018-08-01T00:00:00"/>
    <x v="30"/>
    <x v="18"/>
    <s v="100"/>
    <n v="0.1"/>
    <n v="10"/>
  </r>
  <r>
    <x v="21"/>
    <s v="001"/>
    <s v="236195"/>
    <s v="58"/>
    <x v="1050"/>
    <d v="2018-08-01T00:00:00"/>
    <d v="2018-08-01T00:00:00"/>
    <d v="2018-08-01T00:00:00"/>
    <x v="70"/>
    <x v="18"/>
    <s v="810"/>
    <n v="0.81"/>
    <n v="10"/>
  </r>
  <r>
    <x v="21"/>
    <s v="001"/>
    <s v="236197"/>
    <s v="54"/>
    <x v="1054"/>
    <d v="2018-08-01T00:00:00"/>
    <d v="2018-08-01T00:00:00"/>
    <d v="2018-08-01T00:00:00"/>
    <x v="111"/>
    <x v="18"/>
    <s v="270"/>
    <n v="0.27"/>
    <n v="10"/>
  </r>
  <r>
    <x v="21"/>
    <s v="001"/>
    <s v="236203"/>
    <s v="29"/>
    <x v="1060"/>
    <d v="2018-08-01T00:00:00"/>
    <d v="2018-08-01T00:00:00"/>
    <d v="2018-08-01T00:00:00"/>
    <x v="220"/>
    <x v="18"/>
    <s v="140"/>
    <n v="0.14000000000000001"/>
    <n v="10"/>
  </r>
  <r>
    <x v="21"/>
    <s v="001"/>
    <s v="236206"/>
    <s v="93"/>
    <x v="1044"/>
    <d v="2018-08-01T00:00:00"/>
    <d v="2018-08-01T00:00:00"/>
    <d v="2018-08-01T00:00:00"/>
    <x v="63"/>
    <x v="18"/>
    <s v="27300"/>
    <n v="27.3"/>
    <n v="10"/>
  </r>
  <r>
    <x v="21"/>
    <s v="001"/>
    <s v="236211"/>
    <s v="95"/>
    <x v="1044"/>
    <d v="2018-08-01T00:00:00"/>
    <d v="2018-08-01T00:00:00"/>
    <d v="2018-08-01T00:00:00"/>
    <x v="102"/>
    <x v="26"/>
    <s v="4320"/>
    <n v="4.32"/>
    <n v="10"/>
  </r>
  <r>
    <x v="21"/>
    <s v="001"/>
    <s v="236220"/>
    <s v="106"/>
    <x v="1054"/>
    <d v="2018-08-01T00:00:00"/>
    <d v="2018-08-01T00:00:00"/>
    <d v="2018-08-01T00:00:00"/>
    <x v="5"/>
    <x v="5"/>
    <s v="48000"/>
    <n v="48"/>
    <n v="10"/>
  </r>
  <r>
    <x v="21"/>
    <s v="001"/>
    <s v="236224"/>
    <s v="40"/>
    <x v="1044"/>
    <d v="2018-08-01T00:00:00"/>
    <d v="2018-08-01T00:00:00"/>
    <d v="2018-08-01T00:00:00"/>
    <x v="107"/>
    <x v="37"/>
    <s v="8250"/>
    <n v="8.25"/>
    <n v="8"/>
  </r>
  <r>
    <x v="21"/>
    <s v="001"/>
    <s v="236230"/>
    <s v="48"/>
    <x v="1050"/>
    <d v="2018-08-01T00:00:00"/>
    <d v="2018-08-01T00:00:00"/>
    <d v="2018-08-01T00:00:00"/>
    <x v="80"/>
    <x v="22"/>
    <s v="16500"/>
    <n v="16.5"/>
    <n v="8"/>
  </r>
  <r>
    <x v="21"/>
    <s v="001"/>
    <s v="236237"/>
    <s v="84"/>
    <x v="1040"/>
    <d v="2018-07-25T00:00:00"/>
    <d v="2018-07-25T00:00:00"/>
    <d v="2018-08-01T00:00:00"/>
    <x v="10"/>
    <x v="9"/>
    <s v="10000"/>
    <n v="10"/>
    <n v="18"/>
  </r>
  <r>
    <x v="21"/>
    <s v="001"/>
    <s v="236243"/>
    <s v="77"/>
    <x v="1050"/>
    <d v="2018-08-01T00:00:00"/>
    <d v="2018-08-01T00:00:00"/>
    <d v="2018-08-01T00:00:00"/>
    <x v="110"/>
    <x v="38"/>
    <s v="13500"/>
    <n v="13.5"/>
    <n v="10"/>
  </r>
  <r>
    <x v="21"/>
    <s v="001"/>
    <s v="236246"/>
    <s v="96"/>
    <x v="1044"/>
    <d v="2018-08-01T00:00:00"/>
    <d v="2018-08-01T00:00:00"/>
    <d v="2018-08-01T00:00:00"/>
    <x v="132"/>
    <x v="35"/>
    <s v="6750"/>
    <n v="6.75"/>
    <n v="6"/>
  </r>
  <r>
    <x v="21"/>
    <s v="001"/>
    <s v="236250"/>
    <s v="79"/>
    <x v="1026"/>
    <d v="2018-07-11T00:00:00"/>
    <d v="2018-07-11T00:00:00"/>
    <d v="2018-08-01T00:00:00"/>
    <x v="109"/>
    <x v="4"/>
    <s v="28500"/>
    <n v="28.5"/>
    <n v="11"/>
  </r>
  <r>
    <x v="21"/>
    <s v="001"/>
    <s v="236250"/>
    <s v="80"/>
    <x v="1033"/>
    <d v="2018-07-18T00:00:00"/>
    <d v="2018-07-18T00:00:00"/>
    <d v="2018-08-01T00:00:00"/>
    <x v="109"/>
    <x v="4"/>
    <s v="51000"/>
    <n v="51"/>
    <n v="11"/>
  </r>
  <r>
    <x v="21"/>
    <s v="001"/>
    <s v="236252"/>
    <s v="98"/>
    <x v="1044"/>
    <d v="2018-08-01T00:00:00"/>
    <d v="2018-08-01T00:00:00"/>
    <d v="2018-08-01T00:00:00"/>
    <x v="105"/>
    <x v="35"/>
    <s v="13500"/>
    <n v="13.5"/>
    <n v="6"/>
  </r>
  <r>
    <x v="21"/>
    <s v="001"/>
    <s v="236261"/>
    <s v="34"/>
    <x v="1044"/>
    <d v="2018-08-01T00:00:00"/>
    <d v="2018-08-01T00:00:00"/>
    <d v="2018-08-01T00:00:00"/>
    <x v="17"/>
    <x v="4"/>
    <s v="4500"/>
    <n v="4.5"/>
    <n v="11"/>
  </r>
  <r>
    <x v="21"/>
    <s v="001"/>
    <s v="236263"/>
    <s v="92"/>
    <x v="1044"/>
    <d v="2018-08-01T00:00:00"/>
    <d v="2018-08-01T00:00:00"/>
    <d v="2018-08-01T00:00:00"/>
    <x v="128"/>
    <x v="42"/>
    <s v="12000"/>
    <n v="12"/>
    <n v="8"/>
  </r>
  <r>
    <x v="21"/>
    <s v="001"/>
    <s v="236345"/>
    <s v="33"/>
    <x v="1044"/>
    <d v="2018-08-01T00:00:00"/>
    <d v="2018-08-01T00:00:00"/>
    <d v="2018-08-01T00:00:00"/>
    <x v="25"/>
    <x v="7"/>
    <s v="1800"/>
    <n v="1.8"/>
    <n v="6"/>
  </r>
  <r>
    <x v="21"/>
    <s v="001"/>
    <s v="270876"/>
    <s v="5"/>
    <x v="1030"/>
    <d v="2018-07-04T00:00:00"/>
    <d v="2018-08-15T00:00:00"/>
    <d v="2018-08-01T00:00:00"/>
    <x v="80"/>
    <x v="22"/>
    <s v="44000"/>
    <n v="44"/>
    <n v="8"/>
  </r>
  <r>
    <x v="21"/>
    <s v="001"/>
    <s v="270877"/>
    <s v="6"/>
    <x v="1030"/>
    <d v="2018-07-11T00:00:00"/>
    <d v="2018-08-01T00:00:00"/>
    <d v="2018-08-01T00:00:00"/>
    <x v="25"/>
    <x v="7"/>
    <s v="1800"/>
    <n v="1.8"/>
    <n v="6"/>
  </r>
  <r>
    <x v="21"/>
    <s v="001"/>
    <s v="271869"/>
    <s v="2"/>
    <x v="1062"/>
    <d v="2018-08-01T00:00:00"/>
    <d v="2018-08-01T00:00:00"/>
    <d v="2018-08-01T00:00:00"/>
    <x v="137"/>
    <x v="35"/>
    <s v="3000"/>
    <n v="3"/>
    <n v="7"/>
  </r>
  <r>
    <x v="21"/>
    <s v="001"/>
    <s v="276222"/>
    <s v="4"/>
    <x v="1062"/>
    <d v="2018-07-25T00:00:00"/>
    <d v="2018-08-01T00:00:00"/>
    <d v="2018-08-01T00:00:00"/>
    <x v="138"/>
    <x v="18"/>
    <s v="65"/>
    <n v="6.5000000000000002E-2"/>
    <n v="10"/>
  </r>
  <r>
    <x v="21"/>
    <s v="002"/>
    <s v="236268"/>
    <s v="66"/>
    <x v="1044"/>
    <d v="2018-08-01T00:00:00"/>
    <d v="2018-08-01T00:00:00"/>
    <d v="2018-08-01T00:00:00"/>
    <x v="115"/>
    <x v="39"/>
    <s v="10500"/>
    <n v="10.5"/>
    <n v="18"/>
  </r>
  <r>
    <x v="21"/>
    <s v="002"/>
    <s v="236270"/>
    <s v="89"/>
    <x v="1044"/>
    <d v="2018-08-01T00:00:00"/>
    <d v="2018-08-01T00:00:00"/>
    <d v="2018-08-01T00:00:00"/>
    <x v="139"/>
    <x v="0"/>
    <s v="6000"/>
    <n v="6"/>
    <n v="18"/>
  </r>
  <r>
    <x v="21"/>
    <s v="002"/>
    <s v="236273"/>
    <s v="106"/>
    <x v="1062"/>
    <d v="2018-08-01T00:00:00"/>
    <d v="2018-08-01T00:00:00"/>
    <d v="2018-08-01T00:00:00"/>
    <x v="127"/>
    <x v="0"/>
    <s v="208000"/>
    <n v="208"/>
    <n v="18"/>
  </r>
  <r>
    <x v="21"/>
    <s v="002"/>
    <s v="236275"/>
    <s v="49"/>
    <x v="1044"/>
    <d v="2018-08-01T00:00:00"/>
    <d v="2018-08-01T00:00:00"/>
    <d v="2018-08-01T00:00:00"/>
    <x v="114"/>
    <x v="0"/>
    <s v="5400"/>
    <n v="5.4"/>
    <n v="18"/>
  </r>
  <r>
    <x v="21"/>
    <s v="002"/>
    <s v="236277"/>
    <s v="122"/>
    <x v="1062"/>
    <d v="2018-08-01T00:00:00"/>
    <d v="2018-08-01T00:00:00"/>
    <d v="2018-08-01T00:00:00"/>
    <x v="56"/>
    <x v="18"/>
    <s v="5880"/>
    <n v="5.88"/>
    <n v="10"/>
  </r>
  <r>
    <x v="21"/>
    <s v="002"/>
    <s v="236279"/>
    <s v="112"/>
    <x v="1040"/>
    <d v="2018-07-25T00:00:00"/>
    <d v="2018-07-25T00:00:00"/>
    <d v="2018-08-01T00:00:00"/>
    <x v="101"/>
    <x v="18"/>
    <s v="11625"/>
    <n v="11.625"/>
    <n v="10"/>
  </r>
  <r>
    <x v="21"/>
    <s v="002"/>
    <s v="236279"/>
    <s v="113"/>
    <x v="1044"/>
    <d v="2018-08-01T00:00:00"/>
    <d v="2018-08-01T00:00:00"/>
    <d v="2018-08-01T00:00:00"/>
    <x v="101"/>
    <x v="18"/>
    <s v="15250"/>
    <n v="15.25"/>
    <n v="10"/>
  </r>
  <r>
    <x v="21"/>
    <s v="002"/>
    <s v="236281"/>
    <s v="100"/>
    <x v="1044"/>
    <d v="2018-08-01T00:00:00"/>
    <d v="2018-08-01T00:00:00"/>
    <d v="2018-08-01T00:00:00"/>
    <x v="30"/>
    <x v="18"/>
    <s v="9500"/>
    <n v="9.5"/>
    <n v="10"/>
  </r>
  <r>
    <x v="21"/>
    <s v="002"/>
    <s v="236283"/>
    <s v="49"/>
    <x v="1062"/>
    <d v="2018-08-01T00:00:00"/>
    <d v="2018-08-01T00:00:00"/>
    <d v="2018-08-01T00:00:00"/>
    <x v="70"/>
    <x v="18"/>
    <s v="270"/>
    <n v="0.27"/>
    <n v="10"/>
  </r>
  <r>
    <x v="21"/>
    <s v="002"/>
    <s v="236285"/>
    <s v="40"/>
    <x v="1062"/>
    <d v="2018-08-01T00:00:00"/>
    <d v="2018-08-01T00:00:00"/>
    <d v="2018-08-01T00:00:00"/>
    <x v="112"/>
    <x v="18"/>
    <s v="540"/>
    <n v="0.54"/>
    <n v="10"/>
  </r>
  <r>
    <x v="21"/>
    <s v="002"/>
    <s v="236287"/>
    <s v="111"/>
    <x v="1050"/>
    <d v="2018-08-01T00:00:00"/>
    <d v="2018-08-01T00:00:00"/>
    <d v="2018-08-01T00:00:00"/>
    <x v="63"/>
    <x v="18"/>
    <s v="56680"/>
    <n v="56.68"/>
    <n v="10"/>
  </r>
  <r>
    <x v="21"/>
    <s v="002"/>
    <s v="236293"/>
    <s v="82"/>
    <x v="1050"/>
    <d v="2018-07-25T00:00:00"/>
    <d v="2018-07-25T00:00:00"/>
    <d v="2018-08-01T00:00:00"/>
    <x v="140"/>
    <x v="26"/>
    <s v="10860"/>
    <n v="10.86"/>
    <n v="10"/>
  </r>
  <r>
    <x v="21"/>
    <s v="002"/>
    <s v="236293"/>
    <s v="83"/>
    <x v="1050"/>
    <d v="2018-08-01T00:00:00"/>
    <d v="2018-08-01T00:00:00"/>
    <d v="2018-08-01T00:00:00"/>
    <x v="140"/>
    <x v="26"/>
    <s v="18480"/>
    <n v="18.48"/>
    <n v="10"/>
  </r>
  <r>
    <x v="21"/>
    <s v="002"/>
    <s v="236297"/>
    <s v="113"/>
    <x v="1044"/>
    <d v="2018-08-01T00:00:00"/>
    <d v="2018-08-01T00:00:00"/>
    <d v="2018-08-01T00:00:00"/>
    <x v="5"/>
    <x v="5"/>
    <s v="105600"/>
    <n v="105.6"/>
    <n v="10"/>
  </r>
  <r>
    <x v="21"/>
    <s v="002"/>
    <s v="236303"/>
    <s v="47"/>
    <x v="1062"/>
    <d v="2018-08-01T00:00:00"/>
    <d v="2018-08-01T00:00:00"/>
    <d v="2018-08-01T00:00:00"/>
    <x v="7"/>
    <x v="7"/>
    <s v="160000"/>
    <n v="160"/>
    <n v="6"/>
  </r>
  <r>
    <x v="21"/>
    <s v="002"/>
    <s v="236310"/>
    <s v="105"/>
    <x v="1026"/>
    <d v="2018-07-11T00:00:00"/>
    <d v="2018-07-11T00:00:00"/>
    <d v="2018-08-01T00:00:00"/>
    <x v="109"/>
    <x v="4"/>
    <s v="16500"/>
    <n v="16.5"/>
    <n v="11"/>
  </r>
  <r>
    <x v="21"/>
    <s v="002"/>
    <s v="236314"/>
    <s v="69"/>
    <x v="1040"/>
    <d v="2018-07-25T00:00:00"/>
    <d v="2018-07-25T00:00:00"/>
    <d v="2018-08-01T00:00:00"/>
    <x v="128"/>
    <x v="42"/>
    <s v="8000"/>
    <n v="8"/>
    <n v="8"/>
  </r>
  <r>
    <x v="21"/>
    <s v="002"/>
    <s v="236314"/>
    <s v="70"/>
    <x v="1044"/>
    <d v="2018-08-01T00:00:00"/>
    <d v="2018-08-01T00:00:00"/>
    <d v="2018-08-01T00:00:00"/>
    <x v="128"/>
    <x v="42"/>
    <s v="20000"/>
    <n v="20"/>
    <n v="8"/>
  </r>
  <r>
    <x v="21"/>
    <s v="002"/>
    <s v="236397"/>
    <s v="34"/>
    <x v="1044"/>
    <d v="2018-07-25T00:00:00"/>
    <d v="2018-07-25T00:00:00"/>
    <d v="2018-08-01T00:00:00"/>
    <x v="108"/>
    <x v="12"/>
    <s v="67500"/>
    <n v="67.5"/>
    <n v="12"/>
  </r>
  <r>
    <x v="21"/>
    <s v="002"/>
    <s v="236397"/>
    <s v="35"/>
    <x v="1050"/>
    <d v="2018-08-01T00:00:00"/>
    <d v="2018-08-01T00:00:00"/>
    <d v="2018-08-01T00:00:00"/>
    <x v="108"/>
    <x v="12"/>
    <s v="36000"/>
    <n v="36"/>
    <n v="12"/>
  </r>
  <r>
    <x v="21"/>
    <s v="002"/>
    <s v="253414"/>
    <s v="31"/>
    <x v="1044"/>
    <d v="2018-08-01T00:00:00"/>
    <d v="2018-08-01T00:00:00"/>
    <d v="2018-08-01T00:00:00"/>
    <x v="141"/>
    <x v="14"/>
    <s v="7200"/>
    <n v="7.2"/>
    <n v="18"/>
  </r>
  <r>
    <x v="21"/>
    <s v="002"/>
    <s v="256315"/>
    <s v="50"/>
    <x v="1050"/>
    <d v="2018-08-01T00:00:00"/>
    <d v="2018-08-01T00:00:00"/>
    <d v="2018-08-01T00:00:00"/>
    <x v="103"/>
    <x v="18"/>
    <s v="2100"/>
    <n v="2.1"/>
    <n v="10"/>
  </r>
  <r>
    <x v="21"/>
    <s v="002"/>
    <s v="279597"/>
    <s v="2"/>
    <x v="1035"/>
    <d v="2018-07-25T00:00:00"/>
    <d v="2018-08-01T00:00:00"/>
    <d v="2018-08-01T00:00:00"/>
    <x v="70"/>
    <x v="18"/>
    <s v="2430"/>
    <n v="2.4300000000000002"/>
    <n v="10"/>
  </r>
  <r>
    <x v="21"/>
    <s v="002"/>
    <s v="279597"/>
    <s v="3"/>
    <x v="1062"/>
    <d v="2018-07-25T00:00:00"/>
    <d v="2018-08-01T00:00:00"/>
    <d v="2018-08-01T00:00:00"/>
    <x v="70"/>
    <x v="18"/>
    <s v="270"/>
    <n v="0.27"/>
    <n v="10"/>
  </r>
  <r>
    <x v="5"/>
    <s v="593"/>
    <s v="274596"/>
    <s v="1"/>
    <x v="961"/>
    <d v="2018-05-07T00:00:00"/>
    <d v="2018-07-30T00:00:00"/>
    <d v="2018-08-01T00:00:00"/>
    <x v="57"/>
    <x v="9"/>
    <s v="572800"/>
    <n v="572.79999999999995"/>
    <n v="16"/>
  </r>
  <r>
    <x v="27"/>
    <s v="001"/>
    <s v="276106"/>
    <s v="1"/>
    <x v="982"/>
    <d v="2018-07-25T00:00:00"/>
    <d v="2018-07-25T00:00:00"/>
    <d v="2018-08-01T00:00:00"/>
    <x v="124"/>
    <x v="41"/>
    <s v="28000"/>
    <n v="28"/>
    <n v="18"/>
  </r>
  <r>
    <x v="22"/>
    <s v="001"/>
    <s v="274305"/>
    <s v="4"/>
    <x v="1036"/>
    <d v="2018-03-14T00:00:00"/>
    <d v="2018-06-27T00:00:00"/>
    <d v="2018-08-01T00:00:00"/>
    <x v="346"/>
    <x v="28"/>
    <s v="4800"/>
    <n v="4.8"/>
    <n v="15"/>
  </r>
  <r>
    <x v="22"/>
    <s v="001"/>
    <s v="274305"/>
    <s v="5"/>
    <x v="1036"/>
    <d v="2018-03-14T00:00:00"/>
    <d v="2018-06-13T00:00:00"/>
    <d v="2018-08-01T00:00:00"/>
    <x v="189"/>
    <x v="41"/>
    <s v="69000"/>
    <n v="69"/>
    <n v="13"/>
  </r>
  <r>
    <x v="22"/>
    <s v="001"/>
    <s v="275563"/>
    <s v="2"/>
    <x v="974"/>
    <d v="2018-04-04T00:00:00"/>
    <d v="2018-08-01T00:00:00"/>
    <d v="2018-08-01T00:00:00"/>
    <x v="89"/>
    <x v="28"/>
    <s v="52000"/>
    <n v="52"/>
    <n v="18"/>
  </r>
  <r>
    <x v="23"/>
    <s v="004"/>
    <s v="274766"/>
    <s v="1"/>
    <x v="966"/>
    <d v="2018-05-09T00:00:00"/>
    <d v="2018-06-20T00:00:00"/>
    <d v="2018-08-01T00:00:00"/>
    <x v="64"/>
    <x v="14"/>
    <s v="22000"/>
    <n v="22"/>
    <n v="13"/>
  </r>
  <r>
    <x v="23"/>
    <s v="004"/>
    <s v="278658"/>
    <s v="1"/>
    <x v="1016"/>
    <d v="2018-07-18T00:00:00"/>
    <d v="2018-08-01T00:00:00"/>
    <d v="2018-08-01T00:00:00"/>
    <x v="80"/>
    <x v="22"/>
    <s v="33000"/>
    <n v="33"/>
    <n v="8"/>
  </r>
  <r>
    <x v="23"/>
    <s v="005"/>
    <s v="274560"/>
    <s v="3"/>
    <x v="961"/>
    <d v="2018-07-11T00:00:00"/>
    <d v="2018-07-18T00:00:00"/>
    <d v="2018-08-01T00:00:00"/>
    <x v="0"/>
    <x v="0"/>
    <s v="63000"/>
    <n v="63"/>
    <n v="17"/>
  </r>
  <r>
    <x v="1"/>
    <s v="002"/>
    <s v="271849"/>
    <s v="5"/>
    <x v="1044"/>
    <d v="2018-08-01T00:00:00"/>
    <d v="2018-08-02T00:00:00"/>
    <d v="2018-08-01T00:00:00"/>
    <x v="61"/>
    <x v="18"/>
    <s v="600"/>
    <n v="0.6"/>
    <n v="10"/>
  </r>
  <r>
    <x v="2"/>
    <s v="005"/>
    <s v="279517"/>
    <s v="2"/>
    <x v="1067"/>
    <d v="2018-08-01T00:00:00"/>
    <d v="2018-08-01T00:00:00"/>
    <d v="2018-08-01T00:00:00"/>
    <x v="39"/>
    <x v="22"/>
    <s v="3975"/>
    <n v="3.9750000000000001"/>
    <n v="8"/>
  </r>
  <r>
    <x v="24"/>
    <s v="024"/>
    <s v="276573"/>
    <s v="3"/>
    <x v="989"/>
    <d v="2018-05-09T00:00:00"/>
    <d v="2018-07-18T00:00:00"/>
    <d v="2018-08-01T00:00:00"/>
    <x v="150"/>
    <x v="33"/>
    <s v="285"/>
    <n v="0.28499999999999998"/>
    <n v="12"/>
  </r>
  <r>
    <x v="24"/>
    <s v="024"/>
    <s v="276868"/>
    <s v="2"/>
    <x v="992"/>
    <d v="2018-05-16T00:00:00"/>
    <d v="2018-07-25T00:00:00"/>
    <d v="2018-08-01T00:00:00"/>
    <x v="150"/>
    <x v="33"/>
    <s v="855"/>
    <n v="0.85499999999999998"/>
    <n v="12"/>
  </r>
  <r>
    <x v="24"/>
    <s v="024"/>
    <s v="281830"/>
    <s v="2"/>
    <x v="1065"/>
    <d v="2018-08-01T00:00:00"/>
    <d v="2018-08-01T00:00:00"/>
    <d v="2018-08-01T00:00:00"/>
    <x v="150"/>
    <x v="33"/>
    <s v="6270"/>
    <n v="6.27"/>
    <n v="12"/>
  </r>
  <r>
    <x v="29"/>
    <s v="023"/>
    <s v="274553"/>
    <s v="1"/>
    <x v="961"/>
    <d v="2018-03-21T00:00:00"/>
    <d v="2018-07-18T00:00:00"/>
    <d v="2018-08-01T00:00:00"/>
    <x v="0"/>
    <x v="0"/>
    <s v="100500"/>
    <n v="100.5"/>
    <n v="17"/>
  </r>
  <r>
    <x v="29"/>
    <s v="024"/>
    <s v="277047"/>
    <s v="6"/>
    <x v="995"/>
    <d v="2018-05-02T00:00:00"/>
    <d v="2018-07-25T00:00:00"/>
    <d v="2018-08-01T00:00:00"/>
    <x v="150"/>
    <x v="33"/>
    <s v="4275"/>
    <n v="4.2750000000000004"/>
    <n v="12"/>
  </r>
  <r>
    <x v="34"/>
    <s v="013"/>
    <s v="275007"/>
    <s v="2"/>
    <x v="968"/>
    <d v="2018-06-06T00:00:00"/>
    <d v="2018-06-06T00:00:00"/>
    <d v="2018-08-01T00:00:00"/>
    <x v="401"/>
    <x v="72"/>
    <s v="10800"/>
    <n v="10.8"/>
    <n v="10"/>
  </r>
  <r>
    <x v="30"/>
    <s v="015"/>
    <s v="275839"/>
    <s v="1"/>
    <x v="980"/>
    <d v="2018-08-01T00:00:00"/>
    <d v="2018-08-03T00:00:00"/>
    <d v="2018-08-02T00:00:00"/>
    <x v="19"/>
    <x v="12"/>
    <s v="6000"/>
    <n v="6"/>
    <n v="12"/>
  </r>
  <r>
    <x v="5"/>
    <s v="596"/>
    <s v="271969"/>
    <s v="3"/>
    <x v="924"/>
    <d v="2018-05-14T00:00:00"/>
    <d v="2018-08-02T00:00:00"/>
    <d v="2018-08-02T00:00:00"/>
    <x v="201"/>
    <x v="49"/>
    <s v="5000"/>
    <n v="5"/>
    <n v="27"/>
  </r>
  <r>
    <x v="1"/>
    <s v="904"/>
    <s v="282029"/>
    <s v="1"/>
    <x v="1025"/>
    <d v="2018-07-24T00:00:00"/>
    <d v="2018-08-03T00:00:00"/>
    <d v="2018-08-02T00:00:00"/>
    <x v="128"/>
    <x v="42"/>
    <s v="8000"/>
    <n v="8"/>
    <n v="8"/>
  </r>
  <r>
    <x v="1"/>
    <s v="909"/>
    <s v="282030"/>
    <s v="1"/>
    <x v="1025"/>
    <d v="2018-07-24T00:00:00"/>
    <d v="2018-08-03T00:00:00"/>
    <d v="2018-08-02T00:00:00"/>
    <x v="128"/>
    <x v="42"/>
    <s v="16000"/>
    <n v="16"/>
    <n v="8"/>
  </r>
  <r>
    <x v="10"/>
    <s v="028"/>
    <s v="275113"/>
    <s v="1"/>
    <x v="967"/>
    <d v="2018-05-03T00:00:00"/>
    <d v="2018-07-19T00:00:00"/>
    <d v="2018-08-02T00:00:00"/>
    <x v="10"/>
    <x v="9"/>
    <s v="80000"/>
    <n v="80"/>
    <n v="16"/>
  </r>
  <r>
    <x v="10"/>
    <s v="033"/>
    <s v="275358"/>
    <s v="1"/>
    <x v="972"/>
    <d v="2018-06-28T00:00:00"/>
    <d v="2018-08-02T00:00:00"/>
    <d v="2018-08-02T00:00:00"/>
    <x v="139"/>
    <x v="0"/>
    <s v="6000"/>
    <n v="6"/>
    <n v="17"/>
  </r>
  <r>
    <x v="26"/>
    <s v="004"/>
    <s v="276961"/>
    <s v="5"/>
    <x v="993"/>
    <d v="2018-07-26T00:00:00"/>
    <d v="2018-07-26T00:00:00"/>
    <d v="2018-08-02T00:00:00"/>
    <x v="109"/>
    <x v="4"/>
    <s v="33000"/>
    <n v="33"/>
    <n v="11"/>
  </r>
  <r>
    <x v="4"/>
    <s v="001"/>
    <s v="277524"/>
    <s v="1"/>
    <x v="1001"/>
    <d v="2018-08-06T00:00:00"/>
    <d v="2018-08-06T00:00:00"/>
    <d v="2018-08-03T00:00:00"/>
    <x v="164"/>
    <x v="5"/>
    <s v="231000"/>
    <n v="231"/>
    <n v="10"/>
  </r>
  <r>
    <x v="4"/>
    <s v="001"/>
    <s v="277735"/>
    <s v="1"/>
    <x v="1002"/>
    <d v="2018-08-06T00:00:00"/>
    <d v="2018-08-06T00:00:00"/>
    <d v="2018-08-03T00:00:00"/>
    <x v="36"/>
    <x v="21"/>
    <s v="78880"/>
    <n v="78.88"/>
    <n v="10"/>
  </r>
  <r>
    <x v="30"/>
    <s v="015"/>
    <s v="275697"/>
    <s v="3"/>
    <x v="976"/>
    <d v="2018-08-03T00:00:00"/>
    <d v="2018-08-03T00:00:00"/>
    <d v="2018-08-03T00:00:00"/>
    <x v="49"/>
    <x v="6"/>
    <s v="34000"/>
    <n v="34"/>
    <n v="12"/>
  </r>
  <r>
    <x v="30"/>
    <s v="016"/>
    <s v="278407"/>
    <s v="2"/>
    <x v="1013"/>
    <d v="2018-08-03T00:00:00"/>
    <d v="2018-08-03T00:00:00"/>
    <d v="2018-08-03T00:00:00"/>
    <x v="299"/>
    <x v="3"/>
    <s v="630"/>
    <n v="0.63"/>
    <n v="12"/>
  </r>
  <r>
    <x v="5"/>
    <s v="593"/>
    <s v="277003"/>
    <s v="1"/>
    <x v="994"/>
    <d v="2018-07-30T00:00:00"/>
    <d v="2018-09-10T00:00:00"/>
    <d v="2018-08-03T00:00:00"/>
    <x v="190"/>
    <x v="25"/>
    <s v="144000"/>
    <n v="144"/>
    <n v="18"/>
  </r>
  <r>
    <x v="5"/>
    <s v="67L"/>
    <s v="282076"/>
    <s v="1"/>
    <x v="1068"/>
    <d v="2018-08-03T00:00:00"/>
    <d v="2018-08-03T00:00:00"/>
    <d v="2018-08-03T00:00:00"/>
    <x v="5"/>
    <x v="5"/>
    <s v="-19200"/>
    <n v="-19.2"/>
    <n v="10"/>
  </r>
  <r>
    <x v="5"/>
    <s v="67L"/>
    <s v="282076"/>
    <s v="2"/>
    <x v="1068"/>
    <d v="2018-08-03T00:00:00"/>
    <d v="2018-08-03T00:00:00"/>
    <d v="2018-08-03T00:00:00"/>
    <x v="5"/>
    <x v="5"/>
    <s v="-19200"/>
    <n v="-19.2"/>
    <n v="10"/>
  </r>
  <r>
    <x v="5"/>
    <s v="67L"/>
    <s v="282076"/>
    <s v="3"/>
    <x v="1068"/>
    <d v="2018-08-03T00:00:00"/>
    <d v="2018-08-03T00:00:00"/>
    <d v="2018-08-03T00:00:00"/>
    <x v="5"/>
    <x v="5"/>
    <s v="-28800"/>
    <n v="-28.8"/>
    <n v="10"/>
  </r>
  <r>
    <x v="15"/>
    <s v="910"/>
    <s v="282060"/>
    <s v="1"/>
    <x v="1068"/>
    <d v="2018-08-03T00:00:00"/>
    <d v="2018-08-03T00:00:00"/>
    <d v="2018-08-03T00:00:00"/>
    <x v="327"/>
    <x v="49"/>
    <s v="1396"/>
    <n v="1.3959999999999999"/>
    <n v="28"/>
  </r>
  <r>
    <x v="1"/>
    <s v="001"/>
    <s v="270851"/>
    <s v="4"/>
    <x v="1020"/>
    <d v="2018-07-03T00:00:00"/>
    <d v="2018-08-04T00:00:00"/>
    <d v="2018-08-03T00:00:00"/>
    <x v="10"/>
    <x v="9"/>
    <s v="8000"/>
    <n v="8"/>
    <n v="18"/>
  </r>
  <r>
    <x v="1"/>
    <s v="002"/>
    <s v="235784"/>
    <s v="63"/>
    <x v="1054"/>
    <d v="2018-08-03T00:00:00"/>
    <d v="2018-08-03T00:00:00"/>
    <d v="2018-08-03T00:00:00"/>
    <x v="5"/>
    <x v="5"/>
    <s v="2560"/>
    <n v="2.56"/>
    <n v="10"/>
  </r>
  <r>
    <x v="1"/>
    <s v="002"/>
    <s v="235892"/>
    <s v="29"/>
    <x v="1066"/>
    <d v="2018-08-03T00:00:00"/>
    <d v="2018-08-03T00:00:00"/>
    <d v="2018-08-03T00:00:00"/>
    <x v="71"/>
    <x v="29"/>
    <s v="2775"/>
    <n v="2.7749999999999999"/>
    <n v="12"/>
  </r>
  <r>
    <x v="1"/>
    <s v="002"/>
    <s v="236781"/>
    <s v="21"/>
    <x v="1054"/>
    <d v="2018-08-03T00:00:00"/>
    <d v="2018-08-03T00:00:00"/>
    <d v="2018-08-03T00:00:00"/>
    <x v="29"/>
    <x v="17"/>
    <s v="4500"/>
    <n v="4.5"/>
    <n v="11"/>
  </r>
  <r>
    <x v="1"/>
    <s v="002"/>
    <s v="239238"/>
    <s v="12"/>
    <x v="1044"/>
    <d v="2018-08-03T00:00:00"/>
    <d v="2018-08-03T00:00:00"/>
    <d v="2018-08-03T00:00:00"/>
    <x v="220"/>
    <x v="18"/>
    <s v="70"/>
    <n v="7.0000000000000007E-2"/>
    <n v="10"/>
  </r>
  <r>
    <x v="1"/>
    <s v="002"/>
    <s v="272518"/>
    <s v="16"/>
    <x v="1066"/>
    <d v="2018-08-03T00:00:00"/>
    <d v="2018-08-03T00:00:00"/>
    <d v="2018-08-03T00:00:00"/>
    <x v="56"/>
    <x v="18"/>
    <s v="360"/>
    <n v="0.36"/>
    <n v="10"/>
  </r>
  <r>
    <x v="1"/>
    <s v="002"/>
    <s v="276249"/>
    <s v="7"/>
    <x v="1060"/>
    <d v="2018-08-03T00:00:00"/>
    <d v="2018-08-03T00:00:00"/>
    <d v="2018-08-03T00:00:00"/>
    <x v="134"/>
    <x v="26"/>
    <s v="400"/>
    <n v="0.4"/>
    <n v="10"/>
  </r>
  <r>
    <x v="1"/>
    <s v="901"/>
    <s v="282044"/>
    <s v="1"/>
    <x v="1041"/>
    <d v="2018-08-03T00:00:00"/>
    <d v="2018-08-04T00:00:00"/>
    <d v="2018-08-03T00:00:00"/>
    <x v="10"/>
    <x v="9"/>
    <s v="2000"/>
    <n v="2"/>
    <n v="18"/>
  </r>
  <r>
    <x v="2"/>
    <s v="005"/>
    <s v="281757"/>
    <s v="1"/>
    <x v="1064"/>
    <d v="2018-08-03T00:00:00"/>
    <d v="2018-08-03T00:00:00"/>
    <d v="2018-08-03T00:00:00"/>
    <x v="67"/>
    <x v="22"/>
    <s v="3195"/>
    <n v="3.1949999999999998"/>
    <n v="8"/>
  </r>
  <r>
    <x v="2"/>
    <s v="012"/>
    <s v="281729"/>
    <s v="1"/>
    <x v="1064"/>
    <d v="2018-08-02T00:00:00"/>
    <d v="2018-08-02T00:00:00"/>
    <d v="2018-08-03T00:00:00"/>
    <x v="113"/>
    <x v="2"/>
    <s v="2301"/>
    <n v="2.3010000000000002"/>
    <n v="18"/>
  </r>
  <r>
    <x v="2"/>
    <s v="014"/>
    <s v="273288"/>
    <s v="3"/>
    <x v="944"/>
    <d v="2018-08-02T00:00:00"/>
    <d v="2018-08-02T00:00:00"/>
    <d v="2018-08-03T00:00:00"/>
    <x v="383"/>
    <x v="0"/>
    <s v="19500"/>
    <n v="19.5"/>
    <n v="13"/>
  </r>
  <r>
    <x v="2"/>
    <s v="014"/>
    <s v="279620"/>
    <s v="1"/>
    <x v="1044"/>
    <d v="2018-08-02T00:00:00"/>
    <d v="2018-08-02T00:00:00"/>
    <d v="2018-08-03T00:00:00"/>
    <x v="7"/>
    <x v="7"/>
    <s v="10000"/>
    <n v="10"/>
    <n v="6"/>
  </r>
  <r>
    <x v="10"/>
    <s v="005"/>
    <s v="274750"/>
    <s v="1"/>
    <x v="966"/>
    <d v="2018-03-22T00:00:00"/>
    <d v="2018-07-12T00:00:00"/>
    <d v="2018-08-03T00:00:00"/>
    <x v="10"/>
    <x v="9"/>
    <s v="62000"/>
    <n v="62"/>
    <n v="16"/>
  </r>
  <r>
    <x v="10"/>
    <s v="005"/>
    <s v="274750"/>
    <s v="2"/>
    <x v="966"/>
    <d v="2018-03-22T00:00:00"/>
    <d v="2018-07-19T00:00:00"/>
    <d v="2018-08-03T00:00:00"/>
    <x v="10"/>
    <x v="9"/>
    <s v="120000"/>
    <n v="120"/>
    <n v="16"/>
  </r>
  <r>
    <x v="10"/>
    <s v="010"/>
    <s v="276459"/>
    <s v="3"/>
    <x v="988"/>
    <d v="2018-04-19T00:00:00"/>
    <d v="2018-07-19T00:00:00"/>
    <d v="2018-08-03T00:00:00"/>
    <x v="150"/>
    <x v="33"/>
    <s v="9120"/>
    <n v="9.1199999999999992"/>
    <n v="12"/>
  </r>
  <r>
    <x v="10"/>
    <s v="010"/>
    <s v="279884"/>
    <s v="3"/>
    <x v="1038"/>
    <d v="2018-06-21T00:00:00"/>
    <d v="2018-08-02T00:00:00"/>
    <d v="2018-08-03T00:00:00"/>
    <x v="364"/>
    <x v="48"/>
    <s v="510"/>
    <n v="0.51"/>
    <n v="10"/>
  </r>
  <r>
    <x v="10"/>
    <s v="010"/>
    <s v="280234"/>
    <s v="5"/>
    <x v="1041"/>
    <d v="2018-06-28T00:00:00"/>
    <d v="2018-09-27T00:00:00"/>
    <d v="2018-08-03T00:00:00"/>
    <x v="150"/>
    <x v="33"/>
    <s v="8550"/>
    <n v="8.5500000000000007"/>
    <n v="12"/>
  </r>
  <r>
    <x v="10"/>
    <s v="010"/>
    <s v="281608"/>
    <s v="3"/>
    <x v="1061"/>
    <d v="2018-07-26T00:00:00"/>
    <d v="2018-10-25T00:00:00"/>
    <d v="2018-08-03T00:00:00"/>
    <x v="150"/>
    <x v="33"/>
    <s v="3135"/>
    <n v="3.1349999999999998"/>
    <n v="12"/>
  </r>
  <r>
    <x v="10"/>
    <s v="016"/>
    <s v="277269"/>
    <s v="1"/>
    <x v="997"/>
    <d v="2018-05-03T00:00:00"/>
    <d v="2018-08-02T00:00:00"/>
    <d v="2018-08-03T00:00:00"/>
    <x v="108"/>
    <x v="12"/>
    <s v="9000"/>
    <n v="9"/>
    <n v="12"/>
  </r>
  <r>
    <x v="10"/>
    <s v="016"/>
    <s v="277269"/>
    <s v="3"/>
    <x v="997"/>
    <d v="2018-05-03T00:00:00"/>
    <d v="2018-08-02T00:00:00"/>
    <d v="2018-08-03T00:00:00"/>
    <x v="18"/>
    <x v="12"/>
    <s v="6000"/>
    <n v="6"/>
    <n v="12"/>
  </r>
  <r>
    <x v="10"/>
    <s v="016"/>
    <s v="277552"/>
    <s v="1"/>
    <x v="1001"/>
    <d v="2018-05-10T00:00:00"/>
    <d v="2018-08-02T00:00:00"/>
    <d v="2018-08-03T00:00:00"/>
    <x v="38"/>
    <x v="12"/>
    <s v="927000"/>
    <n v="927"/>
    <n v="12"/>
  </r>
  <r>
    <x v="10"/>
    <s v="016"/>
    <s v="277552"/>
    <s v="2"/>
    <x v="1001"/>
    <d v="2018-05-10T00:00:00"/>
    <d v="2018-07-26T00:00:00"/>
    <d v="2018-08-03T00:00:00"/>
    <x v="17"/>
    <x v="4"/>
    <s v="82500"/>
    <n v="82.5"/>
    <n v="11"/>
  </r>
  <r>
    <x v="10"/>
    <s v="016"/>
    <s v="278640"/>
    <s v="5"/>
    <x v="1016"/>
    <d v="2018-05-31T00:00:00"/>
    <d v="2018-08-02T00:00:00"/>
    <d v="2018-08-03T00:00:00"/>
    <x v="80"/>
    <x v="22"/>
    <s v="5500"/>
    <n v="5.5"/>
    <n v="8"/>
  </r>
  <r>
    <x v="10"/>
    <s v="016"/>
    <s v="278640"/>
    <s v="6"/>
    <x v="1016"/>
    <d v="2018-05-31T00:00:00"/>
    <d v="2018-08-02T00:00:00"/>
    <d v="2018-08-03T00:00:00"/>
    <x v="39"/>
    <x v="22"/>
    <s v="21250"/>
    <n v="21.25"/>
    <n v="8"/>
  </r>
  <r>
    <x v="10"/>
    <s v="016"/>
    <s v="278875"/>
    <s v="3"/>
    <x v="1021"/>
    <d v="2018-06-07T00:00:00"/>
    <d v="2018-08-02T00:00:00"/>
    <d v="2018-08-03T00:00:00"/>
    <x v="80"/>
    <x v="22"/>
    <s v="60500"/>
    <n v="60.5"/>
    <n v="8"/>
  </r>
  <r>
    <x v="10"/>
    <s v="017"/>
    <s v="277551"/>
    <s v="1"/>
    <x v="1001"/>
    <d v="2018-05-10T00:00:00"/>
    <d v="2018-08-02T00:00:00"/>
    <d v="2018-08-03T00:00:00"/>
    <x v="108"/>
    <x v="12"/>
    <s v="40500"/>
    <n v="40.5"/>
    <n v="12"/>
  </r>
  <r>
    <x v="3"/>
    <s v="002"/>
    <s v="276367"/>
    <s v="1"/>
    <x v="985"/>
    <d v="2018-07-20T00:00:00"/>
    <d v="2018-07-20T00:00:00"/>
    <d v="2018-08-03T00:00:00"/>
    <x v="6"/>
    <x v="6"/>
    <s v="250000"/>
    <n v="250"/>
    <n v="10"/>
  </r>
  <r>
    <x v="3"/>
    <s v="013"/>
    <s v="275653"/>
    <s v="1"/>
    <x v="975"/>
    <d v="2018-07-27T00:00:00"/>
    <d v="2018-07-27T00:00:00"/>
    <d v="2018-08-03T00:00:00"/>
    <x v="358"/>
    <x v="17"/>
    <s v="15000"/>
    <n v="15"/>
    <n v="10"/>
  </r>
  <r>
    <x v="3"/>
    <s v="013"/>
    <s v="277696"/>
    <s v="1"/>
    <x v="1002"/>
    <d v="2018-05-11T00:00:00"/>
    <d v="2018-08-03T00:00:00"/>
    <d v="2018-08-03T00:00:00"/>
    <x v="17"/>
    <x v="4"/>
    <s v="10500"/>
    <n v="10.5"/>
    <n v="11"/>
  </r>
  <r>
    <x v="4"/>
    <s v="001"/>
    <s v="277445"/>
    <s v="1"/>
    <x v="999"/>
    <d v="2018-07-09T00:00:00"/>
    <d v="2018-08-06T00:00:00"/>
    <d v="2018-08-06T00:00:00"/>
    <x v="125"/>
    <x v="33"/>
    <s v="11875"/>
    <n v="11.875"/>
    <n v="12"/>
  </r>
  <r>
    <x v="4"/>
    <s v="001"/>
    <s v="277446"/>
    <s v="1"/>
    <x v="999"/>
    <d v="2018-08-06T00:00:00"/>
    <d v="2018-08-06T00:00:00"/>
    <d v="2018-08-06T00:00:00"/>
    <x v="75"/>
    <x v="21"/>
    <s v="11360"/>
    <n v="11.36"/>
    <n v="10"/>
  </r>
  <r>
    <x v="4"/>
    <s v="001"/>
    <s v="277733"/>
    <s v="1"/>
    <x v="1002"/>
    <d v="2018-08-06T00:00:00"/>
    <d v="2018-08-06T00:00:00"/>
    <d v="2018-08-06T00:00:00"/>
    <x v="35"/>
    <x v="21"/>
    <s v="33300"/>
    <n v="33.299999999999997"/>
    <n v="10"/>
  </r>
  <r>
    <x v="4"/>
    <s v="001"/>
    <s v="277805"/>
    <s v="1"/>
    <x v="1043"/>
    <d v="2018-08-06T00:00:00"/>
    <d v="2018-08-06T00:00:00"/>
    <d v="2018-08-06T00:00:00"/>
    <x v="167"/>
    <x v="21"/>
    <s v="13110"/>
    <n v="13.11"/>
    <n v="10"/>
  </r>
  <r>
    <x v="4"/>
    <s v="001"/>
    <s v="277806"/>
    <s v="1"/>
    <x v="1043"/>
    <d v="2018-08-06T00:00:00"/>
    <d v="2018-08-06T00:00:00"/>
    <d v="2018-08-06T00:00:00"/>
    <x v="328"/>
    <x v="21"/>
    <s v="4000"/>
    <n v="4"/>
    <n v="10"/>
  </r>
  <r>
    <x v="4"/>
    <s v="001"/>
    <s v="277807"/>
    <s v="1"/>
    <x v="1043"/>
    <d v="2018-08-06T00:00:00"/>
    <d v="2018-08-06T00:00:00"/>
    <d v="2018-08-06T00:00:00"/>
    <x v="126"/>
    <x v="33"/>
    <s v="16200"/>
    <n v="16.2"/>
    <n v="12"/>
  </r>
  <r>
    <x v="4"/>
    <s v="001"/>
    <s v="277808"/>
    <s v="1"/>
    <x v="1043"/>
    <d v="2018-08-06T00:00:00"/>
    <d v="2018-08-06T00:00:00"/>
    <d v="2018-08-06T00:00:00"/>
    <x v="73"/>
    <x v="21"/>
    <s v="1650"/>
    <n v="1.65"/>
    <n v="10"/>
  </r>
  <r>
    <x v="4"/>
    <s v="001"/>
    <s v="278384"/>
    <s v="1"/>
    <x v="1013"/>
    <d v="2018-08-06T00:00:00"/>
    <d v="2018-08-06T00:00:00"/>
    <d v="2018-08-06T00:00:00"/>
    <x v="34"/>
    <x v="21"/>
    <s v="69540"/>
    <n v="69.540000000000006"/>
    <n v="10"/>
  </r>
  <r>
    <x v="4"/>
    <s v="001"/>
    <s v="278485"/>
    <s v="1"/>
    <x v="1014"/>
    <d v="2018-08-06T00:00:00"/>
    <d v="2018-08-06T00:00:00"/>
    <d v="2018-08-06T00:00:00"/>
    <x v="268"/>
    <x v="54"/>
    <s v="440"/>
    <n v="0.44"/>
    <n v="10"/>
  </r>
  <r>
    <x v="0"/>
    <s v="004"/>
    <s v="274914"/>
    <s v="8"/>
    <x v="965"/>
    <d v="2018-07-02T00:00:00"/>
    <d v="2018-07-23T00:00:00"/>
    <d v="2018-08-06T00:00:00"/>
    <x v="0"/>
    <x v="0"/>
    <s v="273000"/>
    <n v="273"/>
    <n v="17"/>
  </r>
  <r>
    <x v="0"/>
    <s v="004"/>
    <s v="275158"/>
    <s v="1"/>
    <x v="969"/>
    <d v="2018-06-25T00:00:00"/>
    <d v="2018-06-25T00:00:00"/>
    <d v="2018-08-06T00:00:00"/>
    <x v="155"/>
    <x v="3"/>
    <s v="11000"/>
    <n v="11"/>
    <n v="8"/>
  </r>
  <r>
    <x v="0"/>
    <s v="004"/>
    <s v="278064"/>
    <s v="4"/>
    <x v="1012"/>
    <d v="2018-08-06T00:00:00"/>
    <d v="2018-08-06T00:00:00"/>
    <d v="2018-08-06T00:00:00"/>
    <x v="13"/>
    <x v="6"/>
    <s v="30000"/>
    <n v="30"/>
    <n v="9"/>
  </r>
  <r>
    <x v="0"/>
    <s v="004"/>
    <s v="281944"/>
    <s v="1"/>
    <x v="1067"/>
    <d v="2018-08-06T00:00:00"/>
    <d v="2018-08-06T00:00:00"/>
    <d v="2018-08-06T00:00:00"/>
    <x v="208"/>
    <x v="4"/>
    <s v="1864"/>
    <n v="1.8640000000000001"/>
    <n v="11"/>
  </r>
  <r>
    <x v="0"/>
    <s v="005"/>
    <s v="275574"/>
    <s v="2"/>
    <x v="1069"/>
    <d v="2018-08-06T00:00:00"/>
    <d v="2018-08-06T00:00:00"/>
    <d v="2018-08-06T00:00:00"/>
    <x v="389"/>
    <x v="16"/>
    <s v="5400"/>
    <n v="5.4"/>
    <n v="11"/>
  </r>
  <r>
    <x v="0"/>
    <s v="005"/>
    <s v="277532"/>
    <s v="1"/>
    <x v="1001"/>
    <d v="2018-06-18T00:00:00"/>
    <d v="2018-07-30T00:00:00"/>
    <d v="2018-08-06T00:00:00"/>
    <x v="28"/>
    <x v="16"/>
    <s v="75000"/>
    <n v="75"/>
    <n v="11"/>
  </r>
  <r>
    <x v="0"/>
    <s v="006"/>
    <s v="275303"/>
    <s v="1"/>
    <x v="972"/>
    <d v="2018-07-30T00:00:00"/>
    <d v="2018-07-30T00:00:00"/>
    <d v="2018-08-06T00:00:00"/>
    <x v="0"/>
    <x v="0"/>
    <s v="126000"/>
    <n v="126"/>
    <n v="17"/>
  </r>
  <r>
    <x v="0"/>
    <s v="006"/>
    <s v="277001"/>
    <s v="1"/>
    <x v="994"/>
    <d v="2018-07-09T00:00:00"/>
    <d v="2018-07-16T00:00:00"/>
    <d v="2018-08-06T00:00:00"/>
    <x v="6"/>
    <x v="6"/>
    <s v="750000"/>
    <n v="750"/>
    <n v="10"/>
  </r>
  <r>
    <x v="0"/>
    <s v="006"/>
    <s v="277002"/>
    <s v="1"/>
    <x v="994"/>
    <d v="2018-08-06T00:00:00"/>
    <d v="2018-08-06T00:00:00"/>
    <d v="2018-08-06T00:00:00"/>
    <x v="6"/>
    <x v="6"/>
    <s v="400000"/>
    <n v="400"/>
    <n v="10"/>
  </r>
  <r>
    <x v="0"/>
    <s v="006"/>
    <s v="278637"/>
    <s v="1"/>
    <x v="1016"/>
    <d v="2018-08-06T00:00:00"/>
    <d v="2018-08-06T00:00:00"/>
    <d v="2018-08-06T00:00:00"/>
    <x v="13"/>
    <x v="6"/>
    <s v="10000"/>
    <n v="10"/>
    <n v="9"/>
  </r>
  <r>
    <x v="0"/>
    <s v="009"/>
    <s v="271444"/>
    <s v="1"/>
    <x v="1002"/>
    <d v="2018-04-09T00:00:00"/>
    <d v="2018-08-20T00:00:00"/>
    <d v="2018-08-06T00:00:00"/>
    <x v="0"/>
    <x v="0"/>
    <s v="3000"/>
    <n v="3"/>
    <n v="18"/>
  </r>
  <r>
    <x v="0"/>
    <s v="009"/>
    <s v="277499"/>
    <s v="2"/>
    <x v="1000"/>
    <d v="2018-07-16T00:00:00"/>
    <d v="2018-07-30T00:00:00"/>
    <d v="2018-08-06T00:00:00"/>
    <x v="8"/>
    <x v="8"/>
    <s v="6000"/>
    <n v="6"/>
    <n v="11"/>
  </r>
  <r>
    <x v="0"/>
    <s v="009"/>
    <s v="278245"/>
    <s v="1"/>
    <x v="1009"/>
    <d v="2018-08-03T00:00:00"/>
    <d v="2018-08-03T00:00:00"/>
    <d v="2018-08-06T00:00:00"/>
    <x v="326"/>
    <x v="3"/>
    <s v="630"/>
    <n v="0.63"/>
    <n v="10"/>
  </r>
  <r>
    <x v="0"/>
    <s v="010"/>
    <s v="275144"/>
    <s v="4"/>
    <x v="969"/>
    <d v="2018-07-09T00:00:00"/>
    <d v="2018-07-09T00:00:00"/>
    <d v="2018-08-06T00:00:00"/>
    <x v="155"/>
    <x v="3"/>
    <s v="30030"/>
    <n v="30.03"/>
    <n v="8"/>
  </r>
  <r>
    <x v="0"/>
    <s v="010"/>
    <s v="275176"/>
    <s v="1"/>
    <x v="969"/>
    <d v="2018-07-23T00:00:00"/>
    <d v="2018-07-30T00:00:00"/>
    <d v="2018-08-06T00:00:00"/>
    <x v="0"/>
    <x v="0"/>
    <s v="60000"/>
    <n v="60"/>
    <n v="17"/>
  </r>
  <r>
    <x v="0"/>
    <s v="018"/>
    <s v="277089"/>
    <s v="1"/>
    <x v="995"/>
    <d v="2018-07-09T00:00:00"/>
    <d v="2018-07-16T00:00:00"/>
    <d v="2018-08-06T00:00:00"/>
    <x v="6"/>
    <x v="6"/>
    <s v="10000"/>
    <n v="10"/>
    <n v="10"/>
  </r>
  <r>
    <x v="0"/>
    <s v="357"/>
    <s v="275136"/>
    <s v="3"/>
    <x v="969"/>
    <d v="2018-07-23T00:00:00"/>
    <d v="2018-07-30T00:00:00"/>
    <d v="2018-08-06T00:00:00"/>
    <x v="0"/>
    <x v="0"/>
    <s v="135000"/>
    <n v="135"/>
    <n v="17"/>
  </r>
  <r>
    <x v="0"/>
    <s v="357"/>
    <s v="277944"/>
    <s v="2"/>
    <x v="1008"/>
    <d v="2018-08-06T00:00:00"/>
    <d v="2018-08-06T00:00:00"/>
    <d v="2018-08-06T00:00:00"/>
    <x v="121"/>
    <x v="6"/>
    <s v="25000"/>
    <n v="25"/>
    <n v="12"/>
  </r>
  <r>
    <x v="0"/>
    <s v="357"/>
    <s v="281943"/>
    <s v="1"/>
    <x v="1067"/>
    <d v="2018-08-06T00:00:00"/>
    <d v="2018-08-06T00:00:00"/>
    <d v="2018-08-06T00:00:00"/>
    <x v="219"/>
    <x v="10"/>
    <s v="12150"/>
    <n v="12.15"/>
    <n v="11"/>
  </r>
  <r>
    <x v="0"/>
    <s v="357"/>
    <s v="281943"/>
    <s v="2"/>
    <x v="1067"/>
    <d v="2018-08-06T00:00:00"/>
    <d v="2018-08-02T00:00:00"/>
    <d v="2018-08-06T00:00:00"/>
    <x v="219"/>
    <x v="10"/>
    <s v="1387"/>
    <n v="1.387"/>
    <n v="11"/>
  </r>
  <r>
    <x v="5"/>
    <s v="593"/>
    <s v="274316"/>
    <s v="4"/>
    <x v="958"/>
    <d v="2018-05-21T00:00:00"/>
    <d v="2018-06-18T00:00:00"/>
    <d v="2018-08-06T00:00:00"/>
    <x v="59"/>
    <x v="27"/>
    <s v="7200"/>
    <n v="7.2"/>
    <n v="16"/>
  </r>
  <r>
    <x v="5"/>
    <s v="593"/>
    <s v="275145"/>
    <s v="2"/>
    <x v="969"/>
    <d v="2018-07-16T00:00:00"/>
    <d v="2018-07-23T00:00:00"/>
    <d v="2018-08-06T00:00:00"/>
    <x v="10"/>
    <x v="9"/>
    <s v="162000"/>
    <n v="162"/>
    <n v="16"/>
  </r>
  <r>
    <x v="5"/>
    <s v="593"/>
    <s v="275154"/>
    <s v="3"/>
    <x v="969"/>
    <d v="2018-07-23T00:00:00"/>
    <d v="2018-07-23T00:00:00"/>
    <d v="2018-08-06T00:00:00"/>
    <x v="53"/>
    <x v="25"/>
    <s v="60000"/>
    <n v="60"/>
    <n v="16"/>
  </r>
  <r>
    <x v="5"/>
    <s v="593"/>
    <s v="277003"/>
    <s v="1"/>
    <x v="994"/>
    <d v="2018-07-30T00:00:00"/>
    <d v="2018-09-10T00:00:00"/>
    <d v="2018-08-06T00:00:00"/>
    <x v="190"/>
    <x v="25"/>
    <s v="144000"/>
    <n v="144"/>
    <n v="18"/>
  </r>
  <r>
    <x v="5"/>
    <s v="596"/>
    <s v="275159"/>
    <s v="1"/>
    <x v="969"/>
    <d v="2018-07-09T00:00:00"/>
    <d v="2018-07-23T00:00:00"/>
    <d v="2018-08-06T00:00:00"/>
    <x v="10"/>
    <x v="9"/>
    <s v="90000"/>
    <n v="90"/>
    <n v="16"/>
  </r>
  <r>
    <x v="5"/>
    <s v="596"/>
    <s v="281870"/>
    <s v="1"/>
    <x v="1066"/>
    <d v="2018-06-04T00:00:00"/>
    <d v="2018-08-06T00:00:00"/>
    <d v="2018-08-06T00:00:00"/>
    <x v="70"/>
    <x v="18"/>
    <s v="55620"/>
    <n v="55.62"/>
    <n v="10"/>
  </r>
  <r>
    <x v="7"/>
    <s v="001"/>
    <s v="277936"/>
    <s v="1"/>
    <x v="1008"/>
    <d v="2018-08-06T00:00:00"/>
    <d v="2018-08-06T00:00:00"/>
    <d v="2018-08-06T00:00:00"/>
    <x v="7"/>
    <x v="7"/>
    <s v="40000"/>
    <n v="40"/>
    <n v="6"/>
  </r>
  <r>
    <x v="7"/>
    <s v="001"/>
    <s v="277936"/>
    <s v="2"/>
    <x v="1008"/>
    <d v="2018-08-06T00:00:00"/>
    <d v="2018-08-06T00:00:00"/>
    <d v="2018-08-06T00:00:00"/>
    <x v="69"/>
    <x v="17"/>
    <s v="49500"/>
    <n v="49.5"/>
    <n v="11"/>
  </r>
  <r>
    <x v="9"/>
    <s v="024"/>
    <s v="275341"/>
    <s v="1"/>
    <x v="972"/>
    <d v="2018-07-16T00:00:00"/>
    <d v="2018-07-23T00:00:00"/>
    <d v="2018-08-06T00:00:00"/>
    <x v="124"/>
    <x v="41"/>
    <s v="12000"/>
    <n v="12"/>
    <n v="16"/>
  </r>
  <r>
    <x v="12"/>
    <s v="001"/>
    <s v="277019"/>
    <s v="1"/>
    <x v="994"/>
    <d v="2018-08-06T00:00:00"/>
    <d v="2018-08-06T00:00:00"/>
    <d v="2018-08-06T00:00:00"/>
    <x v="258"/>
    <x v="54"/>
    <s v="3060"/>
    <n v="3.06"/>
    <n v="10"/>
  </r>
  <r>
    <x v="12"/>
    <s v="001"/>
    <s v="277021"/>
    <s v="1"/>
    <x v="994"/>
    <d v="2018-08-06T00:00:00"/>
    <d v="2018-08-06T00:00:00"/>
    <d v="2018-08-06T00:00:00"/>
    <x v="35"/>
    <x v="21"/>
    <s v="27000"/>
    <n v="27"/>
    <n v="10"/>
  </r>
  <r>
    <x v="12"/>
    <s v="001"/>
    <s v="277026"/>
    <s v="1"/>
    <x v="994"/>
    <d v="2018-08-06T00:00:00"/>
    <d v="2018-08-06T00:00:00"/>
    <d v="2018-08-06T00:00:00"/>
    <x v="36"/>
    <x v="21"/>
    <s v="64940"/>
    <n v="64.94"/>
    <n v="10"/>
  </r>
  <r>
    <x v="12"/>
    <s v="001"/>
    <s v="277027"/>
    <s v="1"/>
    <x v="994"/>
    <d v="2018-07-09T00:00:00"/>
    <d v="2018-08-06T00:00:00"/>
    <d v="2018-08-06T00:00:00"/>
    <x v="78"/>
    <x v="21"/>
    <s v="84600"/>
    <n v="84.6"/>
    <n v="10"/>
  </r>
  <r>
    <x v="12"/>
    <s v="001"/>
    <s v="277028"/>
    <s v="1"/>
    <x v="994"/>
    <d v="2018-08-06T00:00:00"/>
    <d v="2018-08-06T00:00:00"/>
    <d v="2018-08-06T00:00:00"/>
    <x v="34"/>
    <x v="21"/>
    <s v="62700"/>
    <n v="62.7"/>
    <n v="10"/>
  </r>
  <r>
    <x v="12"/>
    <s v="001"/>
    <s v="277467"/>
    <s v="1"/>
    <x v="1000"/>
    <d v="2018-08-06T00:00:00"/>
    <d v="2018-08-06T00:00:00"/>
    <d v="2018-08-06T00:00:00"/>
    <x v="73"/>
    <x v="21"/>
    <s v="14700"/>
    <n v="14.7"/>
    <n v="10"/>
  </r>
  <r>
    <x v="12"/>
    <s v="001"/>
    <s v="277473"/>
    <s v="1"/>
    <x v="1000"/>
    <d v="2018-08-06T00:00:00"/>
    <d v="2018-08-06T00:00:00"/>
    <d v="2018-08-06T00:00:00"/>
    <x v="253"/>
    <x v="18"/>
    <s v="1800"/>
    <n v="1.8"/>
    <n v="10"/>
  </r>
  <r>
    <x v="12"/>
    <s v="001"/>
    <s v="277525"/>
    <s v="1"/>
    <x v="1001"/>
    <d v="2018-08-06T00:00:00"/>
    <d v="2018-08-06T00:00:00"/>
    <d v="2018-08-06T00:00:00"/>
    <x v="164"/>
    <x v="5"/>
    <s v="294000"/>
    <n v="294"/>
    <n v="10"/>
  </r>
  <r>
    <x v="12"/>
    <s v="001"/>
    <s v="277715"/>
    <s v="1"/>
    <x v="1002"/>
    <d v="2018-08-06T00:00:00"/>
    <d v="2018-08-06T00:00:00"/>
    <d v="2018-08-06T00:00:00"/>
    <x v="246"/>
    <x v="54"/>
    <s v="2310"/>
    <n v="2.31"/>
    <n v="10"/>
  </r>
  <r>
    <x v="12"/>
    <s v="001"/>
    <s v="277719"/>
    <s v="1"/>
    <x v="1002"/>
    <d v="2018-08-06T00:00:00"/>
    <d v="2018-08-06T00:00:00"/>
    <d v="2018-08-06T00:00:00"/>
    <x v="260"/>
    <x v="54"/>
    <s v="1350"/>
    <n v="1.35"/>
    <n v="10"/>
  </r>
  <r>
    <x v="12"/>
    <s v="001"/>
    <s v="277723"/>
    <s v="1"/>
    <x v="1002"/>
    <d v="2018-08-06T00:00:00"/>
    <d v="2018-08-06T00:00:00"/>
    <d v="2018-08-06T00:00:00"/>
    <x v="258"/>
    <x v="54"/>
    <s v="2025"/>
    <n v="2.0249999999999999"/>
    <n v="10"/>
  </r>
  <r>
    <x v="12"/>
    <s v="001"/>
    <s v="277724"/>
    <s v="1"/>
    <x v="1002"/>
    <d v="2018-08-06T00:00:00"/>
    <d v="2018-08-06T00:00:00"/>
    <d v="2018-08-06T00:00:00"/>
    <x v="248"/>
    <x v="18"/>
    <s v="9000"/>
    <n v="9"/>
    <n v="10"/>
  </r>
  <r>
    <x v="12"/>
    <s v="001"/>
    <s v="278346"/>
    <s v="1"/>
    <x v="1011"/>
    <d v="2018-08-06T00:00:00"/>
    <d v="2018-08-06T00:00:00"/>
    <d v="2018-08-06T00:00:00"/>
    <x v="33"/>
    <x v="21"/>
    <s v="12150"/>
    <n v="12.15"/>
    <n v="10"/>
  </r>
  <r>
    <x v="13"/>
    <s v="001"/>
    <s v="277474"/>
    <s v="1"/>
    <x v="1000"/>
    <d v="2018-07-17T00:00:00"/>
    <d v="2018-08-06T00:00:00"/>
    <d v="2018-08-06T00:00:00"/>
    <x v="108"/>
    <x v="12"/>
    <s v="51750"/>
    <n v="51.75"/>
    <n v="12"/>
  </r>
  <r>
    <x v="13"/>
    <s v="001"/>
    <s v="277474"/>
    <s v="2"/>
    <x v="1070"/>
    <d v="2018-08-06T00:00:00"/>
    <d v="2018-08-07T00:00:00"/>
    <d v="2018-08-06T00:00:00"/>
    <x v="108"/>
    <x v="12"/>
    <s v="51750"/>
    <n v="51.75"/>
    <n v="12"/>
  </r>
  <r>
    <x v="13"/>
    <s v="001"/>
    <s v="277917"/>
    <s v="1"/>
    <x v="1004"/>
    <d v="2018-08-06T00:00:00"/>
    <d v="2018-08-06T00:00:00"/>
    <d v="2018-08-06T00:00:00"/>
    <x v="17"/>
    <x v="4"/>
    <s v="45000"/>
    <n v="45"/>
    <n v="11"/>
  </r>
  <r>
    <x v="14"/>
    <s v="001"/>
    <s v="265391"/>
    <s v="310"/>
    <x v="1002"/>
    <d v="2018-08-07T00:00:00"/>
    <d v="2018-08-07T00:00:00"/>
    <d v="2018-08-07T00:00:00"/>
    <x v="92"/>
    <x v="33"/>
    <s v="3600"/>
    <n v="3.6"/>
    <n v="12"/>
  </r>
  <r>
    <x v="14"/>
    <s v="001"/>
    <s v="266986"/>
    <s v="310"/>
    <x v="1002"/>
    <d v="2018-08-07T00:00:00"/>
    <d v="2018-08-07T00:00:00"/>
    <d v="2018-08-07T00:00:00"/>
    <x v="173"/>
    <x v="32"/>
    <s v="270"/>
    <n v="0.27"/>
    <n v="10"/>
  </r>
  <r>
    <x v="14"/>
    <s v="001"/>
    <s v="266990"/>
    <s v="310"/>
    <x v="1002"/>
    <d v="2018-08-07T00:00:00"/>
    <d v="2018-08-07T00:00:00"/>
    <d v="2018-08-07T00:00:00"/>
    <x v="412"/>
    <x v="54"/>
    <s v="130"/>
    <n v="0.13"/>
    <n v="10"/>
  </r>
  <r>
    <x v="14"/>
    <s v="001"/>
    <s v="266995"/>
    <s v="310"/>
    <x v="1002"/>
    <d v="2018-08-07T00:00:00"/>
    <d v="2018-08-07T00:00:00"/>
    <d v="2018-08-07T00:00:00"/>
    <x v="413"/>
    <x v="54"/>
    <s v="275"/>
    <n v="0.27500000000000002"/>
    <n v="10"/>
  </r>
  <r>
    <x v="14"/>
    <s v="001"/>
    <s v="267000"/>
    <s v="310"/>
    <x v="1002"/>
    <d v="2018-08-07T00:00:00"/>
    <d v="2018-08-07T00:00:00"/>
    <d v="2018-08-07T00:00:00"/>
    <x v="414"/>
    <x v="54"/>
    <s v="250"/>
    <n v="0.25"/>
    <n v="10"/>
  </r>
  <r>
    <x v="14"/>
    <s v="001"/>
    <s v="267005"/>
    <s v="310"/>
    <x v="1002"/>
    <d v="2018-08-07T00:00:00"/>
    <d v="2018-08-07T00:00:00"/>
    <d v="2018-08-07T00:00:00"/>
    <x v="90"/>
    <x v="32"/>
    <s v="3200"/>
    <n v="3.2"/>
    <n v="10"/>
  </r>
  <r>
    <x v="17"/>
    <s v="001"/>
    <s v="274878"/>
    <s v="1"/>
    <x v="963"/>
    <d v="2018-08-07T00:00:00"/>
    <d v="2018-08-07T00:00:00"/>
    <d v="2018-08-07T00:00:00"/>
    <x v="10"/>
    <x v="9"/>
    <s v="80000"/>
    <n v="80"/>
    <n v="16"/>
  </r>
  <r>
    <x v="17"/>
    <s v="001"/>
    <s v="276286"/>
    <s v="1"/>
    <x v="986"/>
    <d v="2018-08-07T00:00:00"/>
    <d v="2018-08-07T00:00:00"/>
    <d v="2018-08-07T00:00:00"/>
    <x v="296"/>
    <x v="19"/>
    <s v="13200"/>
    <n v="13.2"/>
    <n v="10"/>
  </r>
  <r>
    <x v="17"/>
    <s v="001"/>
    <s v="276565"/>
    <s v="1"/>
    <x v="989"/>
    <d v="2018-08-07T00:00:00"/>
    <d v="2018-08-07T00:00:00"/>
    <d v="2018-08-07T00:00:00"/>
    <x v="177"/>
    <x v="18"/>
    <s v="3900"/>
    <n v="3.9"/>
    <n v="10"/>
  </r>
  <r>
    <x v="17"/>
    <s v="001"/>
    <s v="276565"/>
    <s v="2"/>
    <x v="989"/>
    <d v="2018-08-07T00:00:00"/>
    <d v="2018-08-07T00:00:00"/>
    <d v="2018-08-07T00:00:00"/>
    <x v="179"/>
    <x v="18"/>
    <s v="3750"/>
    <n v="3.75"/>
    <n v="10"/>
  </r>
  <r>
    <x v="17"/>
    <s v="001"/>
    <s v="276565"/>
    <s v="3"/>
    <x v="989"/>
    <d v="2018-08-07T00:00:00"/>
    <d v="2018-08-07T00:00:00"/>
    <d v="2018-08-07T00:00:00"/>
    <x v="5"/>
    <x v="5"/>
    <s v="9600"/>
    <n v="9.6"/>
    <n v="6"/>
  </r>
  <r>
    <x v="17"/>
    <s v="001"/>
    <s v="276565"/>
    <s v="4"/>
    <x v="989"/>
    <d v="2018-08-07T00:00:00"/>
    <d v="2018-08-07T00:00:00"/>
    <d v="2018-08-07T00:00:00"/>
    <x v="178"/>
    <x v="19"/>
    <s v="15600"/>
    <n v="15.6"/>
    <n v="8"/>
  </r>
  <r>
    <x v="17"/>
    <s v="001"/>
    <s v="276565"/>
    <s v="5"/>
    <x v="989"/>
    <d v="2018-08-07T00:00:00"/>
    <d v="2018-08-07T00:00:00"/>
    <d v="2018-08-07T00:00:00"/>
    <x v="97"/>
    <x v="5"/>
    <s v="39000"/>
    <n v="39"/>
    <n v="6"/>
  </r>
  <r>
    <x v="17"/>
    <s v="001"/>
    <s v="276936"/>
    <s v="1"/>
    <x v="993"/>
    <d v="2018-08-07T00:00:00"/>
    <d v="2018-08-07T00:00:00"/>
    <d v="2018-08-07T00:00:00"/>
    <x v="296"/>
    <x v="19"/>
    <s v="13200"/>
    <n v="13.2"/>
    <n v="10"/>
  </r>
  <r>
    <x v="17"/>
    <s v="001"/>
    <s v="276940"/>
    <s v="7"/>
    <x v="993"/>
    <d v="2018-08-07T00:00:00"/>
    <d v="2018-08-07T00:00:00"/>
    <d v="2018-08-07T00:00:00"/>
    <x v="97"/>
    <x v="5"/>
    <s v="19500"/>
    <n v="19.5"/>
    <n v="10"/>
  </r>
  <r>
    <x v="18"/>
    <s v="003"/>
    <s v="276926"/>
    <s v="6"/>
    <x v="993"/>
    <d v="2018-05-01T00:00:00"/>
    <d v="2018-07-17T00:00:00"/>
    <d v="2018-08-07T00:00:00"/>
    <x v="5"/>
    <x v="5"/>
    <s v="3840"/>
    <n v="3.84"/>
    <n v="10"/>
  </r>
  <r>
    <x v="18"/>
    <s v="003"/>
    <s v="276926"/>
    <s v="7"/>
    <x v="993"/>
    <d v="2018-05-01T00:00:00"/>
    <d v="2018-07-17T00:00:00"/>
    <d v="2018-08-07T00:00:00"/>
    <x v="155"/>
    <x v="3"/>
    <s v="440"/>
    <n v="0.44"/>
    <n v="10"/>
  </r>
  <r>
    <x v="18"/>
    <s v="003"/>
    <s v="277253"/>
    <s v="1"/>
    <x v="997"/>
    <d v="2018-05-01T00:00:00"/>
    <d v="2018-08-07T00:00:00"/>
    <d v="2018-08-07T00:00:00"/>
    <x v="210"/>
    <x v="4"/>
    <s v="3000"/>
    <n v="3"/>
    <n v="11"/>
  </r>
  <r>
    <x v="18"/>
    <s v="003"/>
    <s v="277253"/>
    <s v="2"/>
    <x v="997"/>
    <d v="2018-05-01T00:00:00"/>
    <d v="2018-08-07T00:00:00"/>
    <d v="2018-08-07T00:00:00"/>
    <x v="108"/>
    <x v="12"/>
    <s v="150750"/>
    <n v="150.75"/>
    <n v="12"/>
  </r>
  <r>
    <x v="18"/>
    <s v="003"/>
    <s v="277471"/>
    <s v="2"/>
    <x v="1000"/>
    <d v="2018-05-08T00:00:00"/>
    <d v="2018-08-07T00:00:00"/>
    <d v="2018-08-07T00:00:00"/>
    <x v="110"/>
    <x v="38"/>
    <s v="4500"/>
    <n v="4.5"/>
    <n v="10"/>
  </r>
  <r>
    <x v="18"/>
    <s v="003"/>
    <s v="279125"/>
    <s v="4"/>
    <x v="1024"/>
    <d v="2018-06-12T00:00:00"/>
    <d v="2018-08-07T00:00:00"/>
    <d v="2018-08-07T00:00:00"/>
    <x v="39"/>
    <x v="22"/>
    <s v="238000"/>
    <n v="238"/>
    <n v="8"/>
  </r>
  <r>
    <x v="1"/>
    <s v="001"/>
    <s v="235810"/>
    <s v="127"/>
    <x v="1050"/>
    <d v="2018-08-07T00:00:00"/>
    <d v="2018-08-07T00:00:00"/>
    <d v="2018-08-07T00:00:00"/>
    <x v="56"/>
    <x v="18"/>
    <s v="18000"/>
    <n v="18"/>
    <n v="10"/>
  </r>
  <r>
    <x v="1"/>
    <s v="001"/>
    <s v="235820"/>
    <s v="43"/>
    <x v="1065"/>
    <d v="2018-08-07T00:00:00"/>
    <d v="2018-08-07T00:00:00"/>
    <d v="2018-08-07T00:00:00"/>
    <x v="112"/>
    <x v="18"/>
    <s v="270"/>
    <n v="0.27"/>
    <n v="10"/>
  </r>
  <r>
    <x v="1"/>
    <s v="001"/>
    <s v="235825"/>
    <s v="114"/>
    <x v="1050"/>
    <d v="2018-08-07T00:00:00"/>
    <d v="2018-08-07T00:00:00"/>
    <d v="2018-08-07T00:00:00"/>
    <x v="63"/>
    <x v="18"/>
    <s v="3900"/>
    <n v="3.9"/>
    <n v="10"/>
  </r>
  <r>
    <x v="1"/>
    <s v="001"/>
    <s v="235844"/>
    <s v="122"/>
    <x v="1050"/>
    <d v="2018-08-07T00:00:00"/>
    <d v="2018-08-07T00:00:00"/>
    <d v="2018-08-07T00:00:00"/>
    <x v="5"/>
    <x v="5"/>
    <s v="48000"/>
    <n v="48"/>
    <n v="10"/>
  </r>
  <r>
    <x v="1"/>
    <s v="001"/>
    <s v="235861"/>
    <s v="65"/>
    <x v="1065"/>
    <d v="2018-08-07T00:00:00"/>
    <d v="2018-08-07T00:00:00"/>
    <d v="2018-08-07T00:00:00"/>
    <x v="110"/>
    <x v="38"/>
    <s v="2250"/>
    <n v="2.25"/>
    <n v="10"/>
  </r>
  <r>
    <x v="1"/>
    <s v="001"/>
    <s v="235868"/>
    <s v="109"/>
    <x v="1040"/>
    <d v="2018-07-24T00:00:00"/>
    <d v="2018-07-24T00:00:00"/>
    <d v="2018-08-07T00:00:00"/>
    <x v="109"/>
    <x v="4"/>
    <s v="27000"/>
    <n v="27"/>
    <n v="11"/>
  </r>
  <r>
    <x v="1"/>
    <s v="001"/>
    <s v="235875"/>
    <s v="49"/>
    <x v="1054"/>
    <d v="2018-08-07T00:00:00"/>
    <d v="2018-08-07T00:00:00"/>
    <d v="2018-08-07T00:00:00"/>
    <x v="17"/>
    <x v="4"/>
    <s v="36000"/>
    <n v="36"/>
    <n v="11"/>
  </r>
  <r>
    <x v="1"/>
    <s v="001"/>
    <s v="235887"/>
    <s v="46"/>
    <x v="1054"/>
    <d v="2018-08-07T00:00:00"/>
    <d v="2018-08-07T00:00:00"/>
    <d v="2018-08-07T00:00:00"/>
    <x v="65"/>
    <x v="26"/>
    <s v="2100"/>
    <n v="2.1"/>
    <n v="10"/>
  </r>
  <r>
    <x v="1"/>
    <s v="001"/>
    <s v="236768"/>
    <s v="21"/>
    <x v="1065"/>
    <d v="2018-08-07T00:00:00"/>
    <d v="2018-08-07T00:00:00"/>
    <d v="2018-08-07T00:00:00"/>
    <x v="25"/>
    <x v="7"/>
    <s v="1800"/>
    <n v="1.8"/>
    <n v="6"/>
  </r>
  <r>
    <x v="1"/>
    <s v="001"/>
    <s v="250622"/>
    <s v="19"/>
    <x v="1020"/>
    <d v="2018-07-03T00:00:00"/>
    <d v="2018-07-03T00:00:00"/>
    <d v="2018-08-07T00:00:00"/>
    <x v="212"/>
    <x v="14"/>
    <s v="2100"/>
    <n v="2.1"/>
    <n v="18"/>
  </r>
  <r>
    <x v="1"/>
    <s v="001"/>
    <s v="265209"/>
    <s v="13"/>
    <x v="1050"/>
    <d v="2018-08-07T00:00:00"/>
    <d v="2018-08-07T00:00:00"/>
    <d v="2018-08-07T00:00:00"/>
    <x v="203"/>
    <x v="18"/>
    <s v="840"/>
    <n v="0.84"/>
    <n v="12"/>
  </r>
  <r>
    <x v="1"/>
    <s v="001"/>
    <s v="270831"/>
    <s v="5"/>
    <x v="978"/>
    <d v="2018-06-05T00:00:00"/>
    <d v="2018-08-07T00:00:00"/>
    <d v="2018-08-07T00:00:00"/>
    <x v="114"/>
    <x v="0"/>
    <s v="1800"/>
    <n v="1.8"/>
    <n v="18"/>
  </r>
  <r>
    <x v="1"/>
    <s v="001"/>
    <s v="270845"/>
    <s v="2"/>
    <x v="987"/>
    <d v="2018-07-17T00:00:00"/>
    <d v="2018-08-07T00:00:00"/>
    <d v="2018-08-07T00:00:00"/>
    <x v="192"/>
    <x v="14"/>
    <s v="4800"/>
    <n v="4.8"/>
    <n v="18"/>
  </r>
  <r>
    <x v="1"/>
    <s v="001"/>
    <s v="270851"/>
    <s v="3"/>
    <x v="1027"/>
    <d v="2018-06-26T00:00:00"/>
    <d v="2018-08-07T00:00:00"/>
    <d v="2018-08-07T00:00:00"/>
    <x v="10"/>
    <x v="9"/>
    <s v="42000"/>
    <n v="42"/>
    <n v="18"/>
  </r>
  <r>
    <x v="1"/>
    <s v="001"/>
    <s v="270851"/>
    <s v="6"/>
    <x v="1062"/>
    <d v="2018-07-24T00:00:00"/>
    <d v="2018-07-31T00:00:00"/>
    <d v="2018-08-07T00:00:00"/>
    <x v="10"/>
    <x v="9"/>
    <s v="6000"/>
    <n v="6"/>
    <n v="18"/>
  </r>
  <r>
    <x v="1"/>
    <s v="001"/>
    <s v="270859"/>
    <s v="3"/>
    <x v="1027"/>
    <d v="2018-06-26T00:00:00"/>
    <d v="2018-08-07T00:00:00"/>
    <d v="2018-08-07T00:00:00"/>
    <x v="128"/>
    <x v="42"/>
    <s v="36000"/>
    <n v="36"/>
    <n v="8"/>
  </r>
  <r>
    <x v="1"/>
    <s v="001"/>
    <s v="271835"/>
    <s v="6"/>
    <x v="1030"/>
    <d v="2018-06-19T00:00:00"/>
    <d v="2018-08-03T00:00:00"/>
    <d v="2018-08-07T00:00:00"/>
    <x v="18"/>
    <x v="12"/>
    <s v="18000"/>
    <n v="18"/>
    <n v="12"/>
  </r>
  <r>
    <x v="1"/>
    <s v="001"/>
    <s v="275469"/>
    <s v="3"/>
    <x v="1068"/>
    <d v="2018-08-07T00:00:00"/>
    <d v="2018-08-07T00:00:00"/>
    <d v="2018-08-07T00:00:00"/>
    <x v="320"/>
    <x v="33"/>
    <s v="495"/>
    <n v="0.495"/>
    <n v="12"/>
  </r>
  <r>
    <x v="1"/>
    <s v="001"/>
    <s v="279190"/>
    <s v="1"/>
    <x v="1001"/>
    <d v="2018-06-05T00:00:00"/>
    <d v="2018-08-07T00:00:00"/>
    <d v="2018-08-07T00:00:00"/>
    <x v="115"/>
    <x v="39"/>
    <s v="31500"/>
    <n v="31.5"/>
    <n v="18"/>
  </r>
  <r>
    <x v="19"/>
    <s v="008"/>
    <s v="277819"/>
    <s v="3"/>
    <x v="1007"/>
    <d v="2018-05-15T00:00:00"/>
    <d v="2018-08-07T00:00:00"/>
    <d v="2018-08-07T00:00:00"/>
    <x v="210"/>
    <x v="4"/>
    <s v="15000"/>
    <n v="15"/>
    <n v="11"/>
  </r>
  <r>
    <x v="19"/>
    <s v="008"/>
    <s v="277819"/>
    <s v="4"/>
    <x v="1007"/>
    <d v="2018-05-15T00:00:00"/>
    <d v="2018-08-07T00:00:00"/>
    <d v="2018-08-07T00:00:00"/>
    <x v="17"/>
    <x v="4"/>
    <s v="19500"/>
    <n v="19.5"/>
    <n v="11"/>
  </r>
  <r>
    <x v="30"/>
    <s v="016"/>
    <s v="276271"/>
    <s v="1"/>
    <x v="986"/>
    <d v="2018-08-08T00:00:00"/>
    <d v="2018-08-08T00:00:00"/>
    <d v="2018-08-08T00:00:00"/>
    <x v="5"/>
    <x v="5"/>
    <s v="5440"/>
    <n v="5.44"/>
    <n v="6"/>
  </r>
  <r>
    <x v="21"/>
    <s v="001"/>
    <s v="236173"/>
    <s v="40"/>
    <x v="1054"/>
    <d v="2018-08-08T00:00:00"/>
    <d v="2018-08-08T00:00:00"/>
    <d v="2018-08-08T00:00:00"/>
    <x v="218"/>
    <x v="29"/>
    <s v="1350"/>
    <n v="1.35"/>
    <n v="12"/>
  </r>
  <r>
    <x v="21"/>
    <s v="001"/>
    <s v="236175"/>
    <s v="40"/>
    <x v="1060"/>
    <d v="2018-08-08T00:00:00"/>
    <d v="2018-08-08T00:00:00"/>
    <d v="2018-08-08T00:00:00"/>
    <x v="131"/>
    <x v="29"/>
    <s v="1500"/>
    <n v="1.5"/>
    <n v="12"/>
  </r>
  <r>
    <x v="21"/>
    <s v="001"/>
    <s v="236189"/>
    <s v="86"/>
    <x v="1050"/>
    <d v="2018-08-08T00:00:00"/>
    <d v="2018-08-08T00:00:00"/>
    <d v="2018-08-08T00:00:00"/>
    <x v="101"/>
    <x v="18"/>
    <s v="3750"/>
    <n v="3.75"/>
    <n v="10"/>
  </r>
  <r>
    <x v="21"/>
    <s v="001"/>
    <s v="236191"/>
    <s v="56"/>
    <x v="1050"/>
    <d v="2018-08-08T00:00:00"/>
    <d v="2018-08-08T00:00:00"/>
    <d v="2018-08-08T00:00:00"/>
    <x v="30"/>
    <x v="18"/>
    <s v="2000"/>
    <n v="2"/>
    <n v="10"/>
  </r>
  <r>
    <x v="21"/>
    <s v="001"/>
    <s v="236195"/>
    <s v="59"/>
    <x v="1065"/>
    <d v="2018-08-08T00:00:00"/>
    <d v="2018-08-08T00:00:00"/>
    <d v="2018-08-08T00:00:00"/>
    <x v="70"/>
    <x v="18"/>
    <s v="1350"/>
    <n v="1.35"/>
    <n v="10"/>
  </r>
  <r>
    <x v="21"/>
    <s v="001"/>
    <s v="236199"/>
    <s v="58"/>
    <x v="1050"/>
    <d v="2018-08-08T00:00:00"/>
    <d v="2018-08-08T00:00:00"/>
    <d v="2018-08-08T00:00:00"/>
    <x v="112"/>
    <x v="18"/>
    <s v="2250"/>
    <n v="2.25"/>
    <n v="10"/>
  </r>
  <r>
    <x v="21"/>
    <s v="001"/>
    <s v="236201"/>
    <s v="55"/>
    <x v="1050"/>
    <d v="2018-08-08T00:00:00"/>
    <d v="2018-08-08T00:00:00"/>
    <d v="2018-08-08T00:00:00"/>
    <x v="214"/>
    <x v="18"/>
    <s v="720"/>
    <n v="0.72"/>
    <n v="10"/>
  </r>
  <r>
    <x v="21"/>
    <s v="001"/>
    <s v="236206"/>
    <s v="94"/>
    <x v="1050"/>
    <d v="2018-08-08T00:00:00"/>
    <d v="2018-08-08T00:00:00"/>
    <d v="2018-08-08T00:00:00"/>
    <x v="63"/>
    <x v="18"/>
    <s v="21580"/>
    <n v="21.58"/>
    <n v="10"/>
  </r>
  <r>
    <x v="21"/>
    <s v="001"/>
    <s v="236213"/>
    <s v="77"/>
    <x v="1060"/>
    <d v="2018-08-08T00:00:00"/>
    <d v="2018-08-08T00:00:00"/>
    <d v="2018-08-08T00:00:00"/>
    <x v="85"/>
    <x v="26"/>
    <s v="900"/>
    <n v="0.9"/>
    <n v="10"/>
  </r>
  <r>
    <x v="21"/>
    <s v="001"/>
    <s v="236216"/>
    <s v="52"/>
    <x v="1050"/>
    <d v="2018-08-08T00:00:00"/>
    <d v="2018-08-08T00:00:00"/>
    <d v="2018-08-08T00:00:00"/>
    <x v="134"/>
    <x v="26"/>
    <s v="4800"/>
    <n v="4.8"/>
    <n v="10"/>
  </r>
  <r>
    <x v="21"/>
    <s v="001"/>
    <s v="236220"/>
    <s v="107"/>
    <x v="1060"/>
    <d v="2018-08-08T00:00:00"/>
    <d v="2018-08-08T00:00:00"/>
    <d v="2018-08-08T00:00:00"/>
    <x v="5"/>
    <x v="5"/>
    <s v="28800"/>
    <n v="28.8"/>
    <n v="10"/>
  </r>
  <r>
    <x v="21"/>
    <s v="001"/>
    <s v="236228"/>
    <s v="44"/>
    <x v="1065"/>
    <d v="2018-08-08T00:00:00"/>
    <d v="2018-08-08T00:00:00"/>
    <d v="2018-08-08T00:00:00"/>
    <x v="7"/>
    <x v="7"/>
    <s v="150000"/>
    <n v="150"/>
    <n v="6"/>
  </r>
  <r>
    <x v="21"/>
    <s v="001"/>
    <s v="236230"/>
    <s v="49"/>
    <x v="1050"/>
    <d v="2018-08-08T00:00:00"/>
    <d v="2018-08-08T00:00:00"/>
    <d v="2018-08-08T00:00:00"/>
    <x v="80"/>
    <x v="22"/>
    <s v="16500"/>
    <n v="16.5"/>
    <n v="8"/>
  </r>
  <r>
    <x v="21"/>
    <s v="001"/>
    <s v="236237"/>
    <s v="85"/>
    <x v="1044"/>
    <d v="2018-08-01T00:00:00"/>
    <d v="2018-08-01T00:00:00"/>
    <d v="2018-08-08T00:00:00"/>
    <x v="10"/>
    <x v="9"/>
    <s v="6000"/>
    <n v="6"/>
    <n v="18"/>
  </r>
  <r>
    <x v="21"/>
    <s v="001"/>
    <s v="236243"/>
    <s v="78"/>
    <x v="1050"/>
    <d v="2018-08-08T00:00:00"/>
    <d v="2018-08-08T00:00:00"/>
    <d v="2018-08-08T00:00:00"/>
    <x v="110"/>
    <x v="38"/>
    <s v="13500"/>
    <n v="13.5"/>
    <n v="10"/>
  </r>
  <r>
    <x v="21"/>
    <s v="001"/>
    <s v="236246"/>
    <s v="97"/>
    <x v="1050"/>
    <d v="2018-08-08T00:00:00"/>
    <d v="2018-08-08T00:00:00"/>
    <d v="2018-08-08T00:00:00"/>
    <x v="132"/>
    <x v="35"/>
    <s v="13500"/>
    <n v="13.5"/>
    <n v="6"/>
  </r>
  <r>
    <x v="21"/>
    <s v="001"/>
    <s v="236250"/>
    <s v="81"/>
    <x v="1040"/>
    <d v="2018-07-25T00:00:00"/>
    <d v="2018-07-25T00:00:00"/>
    <d v="2018-08-08T00:00:00"/>
    <x v="109"/>
    <x v="4"/>
    <s v="63000"/>
    <n v="63"/>
    <n v="11"/>
  </r>
  <r>
    <x v="21"/>
    <s v="001"/>
    <s v="236252"/>
    <s v="101"/>
    <x v="1050"/>
    <d v="2018-08-08T00:00:00"/>
    <d v="2018-08-08T00:00:00"/>
    <d v="2018-08-08T00:00:00"/>
    <x v="105"/>
    <x v="35"/>
    <s v="13500"/>
    <n v="13.5"/>
    <n v="6"/>
  </r>
  <r>
    <x v="21"/>
    <s v="001"/>
    <s v="236263"/>
    <s v="93"/>
    <x v="1050"/>
    <d v="2018-08-08T00:00:00"/>
    <d v="2018-08-08T00:00:00"/>
    <d v="2018-08-08T00:00:00"/>
    <x v="128"/>
    <x v="42"/>
    <s v="12000"/>
    <n v="12"/>
    <n v="8"/>
  </r>
  <r>
    <x v="21"/>
    <s v="001"/>
    <s v="236343"/>
    <s v="25"/>
    <x v="1050"/>
    <d v="2018-08-08T00:00:00"/>
    <d v="2018-08-08T00:00:00"/>
    <d v="2018-08-08T00:00:00"/>
    <x v="135"/>
    <x v="14"/>
    <s v="6600"/>
    <n v="6.6"/>
    <n v="18"/>
  </r>
  <r>
    <x v="21"/>
    <s v="001"/>
    <s v="236345"/>
    <s v="34"/>
    <x v="1054"/>
    <d v="2018-08-08T00:00:00"/>
    <d v="2018-08-08T00:00:00"/>
    <d v="2018-08-08T00:00:00"/>
    <x v="25"/>
    <x v="7"/>
    <s v="3600"/>
    <n v="3.6"/>
    <n v="6"/>
  </r>
  <r>
    <x v="21"/>
    <s v="001"/>
    <s v="270877"/>
    <s v="7"/>
    <x v="1035"/>
    <d v="2018-07-18T00:00:00"/>
    <d v="2018-08-08T00:00:00"/>
    <d v="2018-08-08T00:00:00"/>
    <x v="25"/>
    <x v="7"/>
    <s v="1800"/>
    <n v="1.8"/>
    <n v="6"/>
  </r>
  <r>
    <x v="21"/>
    <s v="001"/>
    <s v="271869"/>
    <s v="3"/>
    <x v="1062"/>
    <d v="2018-08-08T00:00:00"/>
    <d v="2018-08-08T00:00:00"/>
    <d v="2018-08-08T00:00:00"/>
    <x v="137"/>
    <x v="35"/>
    <s v="9000"/>
    <n v="9"/>
    <n v="7"/>
  </r>
  <r>
    <x v="21"/>
    <s v="001"/>
    <s v="276222"/>
    <s v="5"/>
    <x v="1062"/>
    <d v="2018-08-08T00:00:00"/>
    <d v="2018-08-08T00:00:00"/>
    <d v="2018-08-08T00:00:00"/>
    <x v="138"/>
    <x v="18"/>
    <s v="585"/>
    <n v="0.58499999999999996"/>
    <n v="10"/>
  </r>
  <r>
    <x v="21"/>
    <s v="002"/>
    <s v="236270"/>
    <s v="90"/>
    <x v="1050"/>
    <d v="2018-08-08T00:00:00"/>
    <d v="2018-08-08T00:00:00"/>
    <d v="2018-08-08T00:00:00"/>
    <x v="139"/>
    <x v="0"/>
    <s v="6000"/>
    <n v="6"/>
    <n v="18"/>
  </r>
  <r>
    <x v="21"/>
    <s v="002"/>
    <s v="236275"/>
    <s v="50"/>
    <x v="1050"/>
    <d v="2018-08-08T00:00:00"/>
    <d v="2018-08-08T00:00:00"/>
    <d v="2018-08-08T00:00:00"/>
    <x v="114"/>
    <x v="0"/>
    <s v="5400"/>
    <n v="5.4"/>
    <n v="18"/>
  </r>
  <r>
    <x v="21"/>
    <s v="002"/>
    <s v="236277"/>
    <s v="123"/>
    <x v="1065"/>
    <d v="2018-08-08T00:00:00"/>
    <d v="2018-08-08T00:00:00"/>
    <d v="2018-08-08T00:00:00"/>
    <x v="56"/>
    <x v="18"/>
    <s v="13560"/>
    <n v="13.56"/>
    <n v="10"/>
  </r>
  <r>
    <x v="21"/>
    <s v="002"/>
    <s v="236279"/>
    <s v="114"/>
    <x v="1050"/>
    <d v="2018-08-08T00:00:00"/>
    <d v="2018-08-08T00:00:00"/>
    <d v="2018-08-08T00:00:00"/>
    <x v="101"/>
    <x v="18"/>
    <s v="12000"/>
    <n v="12"/>
    <n v="10"/>
  </r>
  <r>
    <x v="21"/>
    <s v="002"/>
    <s v="236281"/>
    <s v="101"/>
    <x v="1050"/>
    <d v="2018-08-08T00:00:00"/>
    <d v="2018-08-08T00:00:00"/>
    <d v="2018-08-08T00:00:00"/>
    <x v="30"/>
    <x v="18"/>
    <s v="6000"/>
    <n v="6"/>
    <n v="10"/>
  </r>
  <r>
    <x v="21"/>
    <s v="002"/>
    <s v="236283"/>
    <s v="50"/>
    <x v="1062"/>
    <d v="2018-08-08T00:00:00"/>
    <d v="2018-08-08T00:00:00"/>
    <d v="2018-08-08T00:00:00"/>
    <x v="70"/>
    <x v="18"/>
    <s v="270"/>
    <n v="0.27"/>
    <n v="10"/>
  </r>
  <r>
    <x v="21"/>
    <s v="002"/>
    <s v="236287"/>
    <s v="112"/>
    <x v="1050"/>
    <d v="2018-08-08T00:00:00"/>
    <d v="2018-08-08T00:00:00"/>
    <d v="2018-08-08T00:00:00"/>
    <x v="63"/>
    <x v="18"/>
    <s v="18590"/>
    <n v="18.59"/>
    <n v="10"/>
  </r>
  <r>
    <x v="21"/>
    <s v="002"/>
    <s v="236293"/>
    <s v="83"/>
    <x v="1050"/>
    <d v="2018-08-01T00:00:00"/>
    <d v="2018-08-01T00:00:00"/>
    <d v="2018-08-08T00:00:00"/>
    <x v="140"/>
    <x v="26"/>
    <s v="6720"/>
    <n v="6.72"/>
    <n v="10"/>
  </r>
  <r>
    <x v="21"/>
    <s v="002"/>
    <s v="236293"/>
    <s v="84"/>
    <x v="1054"/>
    <d v="2018-08-08T00:00:00"/>
    <d v="2018-08-08T00:00:00"/>
    <d v="2018-08-08T00:00:00"/>
    <x v="140"/>
    <x v="26"/>
    <s v="9000"/>
    <n v="9"/>
    <n v="10"/>
  </r>
  <r>
    <x v="21"/>
    <s v="002"/>
    <s v="236297"/>
    <s v="114"/>
    <x v="1050"/>
    <d v="2018-08-08T00:00:00"/>
    <d v="2018-08-08T00:00:00"/>
    <d v="2018-08-08T00:00:00"/>
    <x v="5"/>
    <x v="5"/>
    <s v="32000"/>
    <n v="32"/>
    <n v="10"/>
  </r>
  <r>
    <x v="21"/>
    <s v="002"/>
    <s v="236301"/>
    <s v="110"/>
    <x v="1065"/>
    <d v="2018-08-08T00:00:00"/>
    <d v="2018-08-08T00:00:00"/>
    <d v="2018-08-08T00:00:00"/>
    <x v="67"/>
    <x v="22"/>
    <s v="60000"/>
    <n v="60"/>
    <n v="8"/>
  </r>
  <r>
    <x v="21"/>
    <s v="002"/>
    <s v="236310"/>
    <s v="106"/>
    <x v="1040"/>
    <d v="2018-07-25T00:00:00"/>
    <d v="2018-07-25T00:00:00"/>
    <d v="2018-08-08T00:00:00"/>
    <x v="109"/>
    <x v="4"/>
    <s v="45000"/>
    <n v="45"/>
    <n v="11"/>
  </r>
  <r>
    <x v="21"/>
    <s v="002"/>
    <s v="236397"/>
    <s v="36"/>
    <x v="1050"/>
    <d v="2018-08-08T00:00:00"/>
    <d v="2018-08-08T00:00:00"/>
    <d v="2018-08-08T00:00:00"/>
    <x v="108"/>
    <x v="12"/>
    <s v="67500"/>
    <n v="67.5"/>
    <n v="12"/>
  </r>
  <r>
    <x v="21"/>
    <s v="002"/>
    <s v="256315"/>
    <s v="51"/>
    <x v="1054"/>
    <d v="2018-08-08T00:00:00"/>
    <d v="2018-08-08T00:00:00"/>
    <d v="2018-08-08T00:00:00"/>
    <x v="103"/>
    <x v="18"/>
    <s v="2100"/>
    <n v="2.1"/>
    <n v="10"/>
  </r>
  <r>
    <x v="21"/>
    <s v="002"/>
    <s v="270890"/>
    <s v="13"/>
    <x v="1009"/>
    <d v="2018-06-20T00:00:00"/>
    <d v="2018-08-08T00:00:00"/>
    <d v="2018-08-08T00:00:00"/>
    <x v="108"/>
    <x v="12"/>
    <s v="67500"/>
    <n v="67.5"/>
    <n v="12"/>
  </r>
  <r>
    <x v="21"/>
    <s v="002"/>
    <s v="279238"/>
    <s v="1"/>
    <x v="1027"/>
    <d v="2018-06-27T00:00:00"/>
    <d v="2018-08-07T00:00:00"/>
    <d v="2018-08-08T00:00:00"/>
    <x v="5"/>
    <x v="5"/>
    <s v="163200"/>
    <n v="163.19999999999999"/>
    <n v="10"/>
  </r>
  <r>
    <x v="21"/>
    <s v="900"/>
    <s v="282317"/>
    <s v="1"/>
    <x v="1071"/>
    <d v="2018-08-08T00:00:00"/>
    <d v="2018-08-08T00:00:00"/>
    <d v="2018-08-08T00:00:00"/>
    <x v="210"/>
    <x v="4"/>
    <s v="3000"/>
    <n v="3"/>
    <n v="11"/>
  </r>
  <r>
    <x v="5"/>
    <s v="596"/>
    <s v="280463"/>
    <s v="1"/>
    <x v="1044"/>
    <d v="2018-07-09T00:00:00"/>
    <d v="2018-08-08T00:00:00"/>
    <d v="2018-08-08T00:00:00"/>
    <x v="67"/>
    <x v="22"/>
    <s v="60000"/>
    <n v="60"/>
    <n v="8"/>
  </r>
  <r>
    <x v="22"/>
    <s v="001"/>
    <s v="275563"/>
    <s v="1"/>
    <x v="974"/>
    <d v="2018-04-04T00:00:00"/>
    <d v="2018-08-01T00:00:00"/>
    <d v="2018-08-08T00:00:00"/>
    <x v="10"/>
    <x v="9"/>
    <s v="36000"/>
    <n v="36"/>
    <n v="18"/>
  </r>
  <r>
    <x v="23"/>
    <s v="004"/>
    <s v="278956"/>
    <s v="2"/>
    <x v="1020"/>
    <d v="2018-07-25T00:00:00"/>
    <d v="2018-08-08T00:00:00"/>
    <d v="2018-08-08T00:00:00"/>
    <x v="80"/>
    <x v="22"/>
    <s v="33000"/>
    <n v="33"/>
    <n v="8"/>
  </r>
  <r>
    <x v="18"/>
    <s v="003"/>
    <s v="282290"/>
    <s v="1"/>
    <x v="1072"/>
    <d v="2018-08-08T00:00:00"/>
    <d v="2018-08-08T00:00:00"/>
    <d v="2018-08-08T00:00:00"/>
    <x v="527"/>
    <x v="14"/>
    <s v="1785"/>
    <n v="1.7849999999999999"/>
    <n v="18"/>
  </r>
  <r>
    <x v="29"/>
    <s v="024"/>
    <s v="278477"/>
    <s v="1"/>
    <x v="1014"/>
    <d v="2018-05-30T00:00:00"/>
    <d v="2018-08-08T00:00:00"/>
    <d v="2018-08-08T00:00:00"/>
    <x v="311"/>
    <x v="32"/>
    <s v="1500"/>
    <n v="1.5"/>
    <n v="10"/>
  </r>
  <r>
    <x v="0"/>
    <s v="007"/>
    <s v="282402"/>
    <s v="1"/>
    <x v="1073"/>
    <d v="2018-08-09T00:00:00"/>
    <d v="2018-08-09T00:00:00"/>
    <d v="2018-08-09T00:00:00"/>
    <x v="14"/>
    <x v="4"/>
    <s v="10000"/>
    <n v="10"/>
    <n v="11"/>
  </r>
  <r>
    <x v="0"/>
    <s v="007"/>
    <s v="282402"/>
    <s v="3"/>
    <x v="1073"/>
    <d v="2018-08-09T00:00:00"/>
    <d v="2018-08-09T00:00:00"/>
    <d v="2018-08-09T00:00:00"/>
    <x v="14"/>
    <x v="4"/>
    <s v="5000"/>
    <n v="5"/>
    <n v="11"/>
  </r>
  <r>
    <x v="30"/>
    <s v="016"/>
    <s v="277330"/>
    <s v="5"/>
    <x v="998"/>
    <d v="2018-06-15T00:00:00"/>
    <d v="2018-07-16T00:00:00"/>
    <d v="2018-08-09T00:00:00"/>
    <x v="223"/>
    <x v="3"/>
    <s v="475"/>
    <n v="0.47499999999999998"/>
    <n v="10"/>
  </r>
  <r>
    <x v="21"/>
    <s v="001"/>
    <s v="236258"/>
    <s v="106"/>
    <x v="1065"/>
    <d v="2018-08-08T00:00:00"/>
    <d v="2018-08-08T00:00:00"/>
    <d v="2018-08-09T00:00:00"/>
    <x v="106"/>
    <x v="36"/>
    <s v="6300"/>
    <n v="6.3"/>
    <n v="8"/>
  </r>
  <r>
    <x v="21"/>
    <s v="002"/>
    <s v="236312"/>
    <s v="109"/>
    <x v="1033"/>
    <d v="2018-07-18T00:00:00"/>
    <d v="2018-07-18T00:00:00"/>
    <d v="2018-08-09T00:00:00"/>
    <x v="106"/>
    <x v="36"/>
    <s v="6300"/>
    <n v="6.3"/>
    <n v="8"/>
  </r>
  <r>
    <x v="21"/>
    <s v="002"/>
    <s v="236312"/>
    <s v="110"/>
    <x v="1044"/>
    <d v="2018-07-11T00:00:00"/>
    <d v="2018-07-11T00:00:00"/>
    <d v="2018-08-09T00:00:00"/>
    <x v="106"/>
    <x v="36"/>
    <s v="1400"/>
    <n v="1.4"/>
    <n v="8"/>
  </r>
  <r>
    <x v="21"/>
    <s v="002"/>
    <s v="236312"/>
    <s v="111"/>
    <x v="1044"/>
    <d v="2018-07-25T00:00:00"/>
    <d v="2018-07-25T00:00:00"/>
    <d v="2018-08-09T00:00:00"/>
    <x v="106"/>
    <x v="36"/>
    <s v="2100"/>
    <n v="2.1"/>
    <n v="8"/>
  </r>
  <r>
    <x v="21"/>
    <s v="002"/>
    <s v="236312"/>
    <s v="112"/>
    <x v="1044"/>
    <d v="2018-08-01T00:00:00"/>
    <d v="2018-08-01T00:00:00"/>
    <d v="2018-08-09T00:00:00"/>
    <x v="106"/>
    <x v="36"/>
    <s v="6300"/>
    <n v="6.3"/>
    <n v="8"/>
  </r>
  <r>
    <x v="21"/>
    <s v="002"/>
    <s v="271870"/>
    <s v="11"/>
    <x v="1044"/>
    <d v="2018-08-09T00:00:00"/>
    <d v="2018-08-10T00:00:00"/>
    <d v="2018-08-09T00:00:00"/>
    <x v="80"/>
    <x v="22"/>
    <s v="16500"/>
    <n v="16.5"/>
    <n v="8"/>
  </r>
  <r>
    <x v="21"/>
    <s v="900"/>
    <s v="274180"/>
    <s v="2"/>
    <x v="1033"/>
    <d v="2018-07-18T00:00:00"/>
    <d v="2018-08-10T00:00:00"/>
    <d v="2018-08-09T00:00:00"/>
    <x v="106"/>
    <x v="36"/>
    <s v="4200"/>
    <n v="4.2"/>
    <n v="8"/>
  </r>
  <r>
    <x v="21"/>
    <s v="901"/>
    <s v="282392"/>
    <s v="1"/>
    <x v="1073"/>
    <d v="2018-07-11T00:00:00"/>
    <d v="2018-08-10T00:00:00"/>
    <d v="2018-08-09T00:00:00"/>
    <x v="106"/>
    <x v="36"/>
    <s v="2100"/>
    <n v="2.1"/>
    <n v="8"/>
  </r>
  <r>
    <x v="1"/>
    <s v="001"/>
    <s v="235891"/>
    <s v="115"/>
    <x v="1050"/>
    <d v="2018-07-17T00:00:00"/>
    <d v="2018-07-17T00:00:00"/>
    <d v="2018-08-09T00:00:00"/>
    <x v="106"/>
    <x v="36"/>
    <s v="8400"/>
    <n v="8.4"/>
    <n v="8"/>
  </r>
  <r>
    <x v="1"/>
    <s v="001"/>
    <s v="270749"/>
    <s v="9"/>
    <x v="1073"/>
    <d v="2018-08-09T00:00:00"/>
    <d v="2018-08-10T00:00:00"/>
    <d v="2018-08-09T00:00:00"/>
    <x v="62"/>
    <x v="26"/>
    <s v="33"/>
    <n v="3.3000000000000002E-2"/>
    <n v="10"/>
  </r>
  <r>
    <x v="1"/>
    <s v="001"/>
    <s v="270756"/>
    <s v="4"/>
    <x v="1073"/>
    <d v="2018-08-09T00:00:00"/>
    <d v="2018-08-10T00:00:00"/>
    <d v="2018-08-09T00:00:00"/>
    <x v="102"/>
    <x v="26"/>
    <s v="108"/>
    <n v="0.108"/>
    <n v="10"/>
  </r>
  <r>
    <x v="1"/>
    <s v="901"/>
    <s v="282414"/>
    <s v="1"/>
    <x v="1025"/>
    <d v="2018-06-26T00:00:00"/>
    <d v="2018-08-10T00:00:00"/>
    <d v="2018-08-09T00:00:00"/>
    <x v="106"/>
    <x v="36"/>
    <s v="700"/>
    <n v="0.7"/>
    <n v="8"/>
  </r>
  <r>
    <x v="1"/>
    <s v="904"/>
    <s v="256547"/>
    <s v="2"/>
    <x v="1025"/>
    <d v="2018-06-26T00:00:00"/>
    <d v="2018-08-10T00:00:00"/>
    <d v="2018-08-09T00:00:00"/>
    <x v="106"/>
    <x v="36"/>
    <s v="700"/>
    <n v="0.7"/>
    <n v="8"/>
  </r>
  <r>
    <x v="10"/>
    <s v="010"/>
    <s v="278375"/>
    <s v="2"/>
    <x v="1013"/>
    <d v="2018-05-24T00:00:00"/>
    <d v="2018-08-09T00:00:00"/>
    <d v="2018-08-09T00:00:00"/>
    <x v="311"/>
    <x v="32"/>
    <s v="1050"/>
    <n v="1.05"/>
    <n v="10"/>
  </r>
  <r>
    <x v="10"/>
    <s v="016"/>
    <s v="277152"/>
    <s v="3"/>
    <x v="996"/>
    <d v="2018-05-03T00:00:00"/>
    <d v="2018-07-26T00:00:00"/>
    <d v="2018-08-09T00:00:00"/>
    <x v="154"/>
    <x v="1"/>
    <s v="24000"/>
    <n v="24"/>
    <n v="12"/>
  </r>
  <r>
    <x v="10"/>
    <s v="016"/>
    <s v="279090"/>
    <s v="4"/>
    <x v="1023"/>
    <d v="2018-06-07T00:00:00"/>
    <d v="2018-08-09T00:00:00"/>
    <d v="2018-08-09T00:00:00"/>
    <x v="80"/>
    <x v="22"/>
    <s v="869000"/>
    <n v="869"/>
    <n v="8"/>
  </r>
  <r>
    <x v="10"/>
    <s v="016"/>
    <s v="279090"/>
    <s v="5"/>
    <x v="1023"/>
    <d v="2018-06-07T00:00:00"/>
    <d v="2018-08-09T00:00:00"/>
    <d v="2018-08-09T00:00:00"/>
    <x v="39"/>
    <x v="22"/>
    <s v="348500"/>
    <n v="348.5"/>
    <n v="8"/>
  </r>
  <r>
    <x v="10"/>
    <s v="016"/>
    <s v="279282"/>
    <s v="4"/>
    <x v="1026"/>
    <d v="2018-06-14T00:00:00"/>
    <d v="2018-08-09T00:00:00"/>
    <d v="2018-08-09T00:00:00"/>
    <x v="80"/>
    <x v="22"/>
    <s v="66000"/>
    <n v="66"/>
    <n v="8"/>
  </r>
  <r>
    <x v="10"/>
    <s v="016"/>
    <s v="279282"/>
    <s v="5"/>
    <x v="1026"/>
    <d v="2018-06-14T00:00:00"/>
    <d v="2018-08-09T00:00:00"/>
    <d v="2018-08-09T00:00:00"/>
    <x v="39"/>
    <x v="22"/>
    <s v="68000"/>
    <n v="68"/>
    <n v="8"/>
  </r>
  <r>
    <x v="10"/>
    <s v="033"/>
    <s v="275358"/>
    <s v="1"/>
    <x v="972"/>
    <d v="2018-06-28T00:00:00"/>
    <d v="2018-08-02T00:00:00"/>
    <d v="2018-08-09T00:00:00"/>
    <x v="139"/>
    <x v="0"/>
    <s v="34000"/>
    <n v="34"/>
    <n v="17"/>
  </r>
  <r>
    <x v="10"/>
    <s v="033"/>
    <s v="275359"/>
    <s v="1"/>
    <x v="972"/>
    <d v="2018-05-31T00:00:00"/>
    <d v="2018-07-12T00:00:00"/>
    <d v="2018-08-09T00:00:00"/>
    <x v="212"/>
    <x v="14"/>
    <s v="16800"/>
    <n v="16.8"/>
    <n v="14"/>
  </r>
  <r>
    <x v="26"/>
    <s v="004"/>
    <s v="274926"/>
    <s v="2"/>
    <x v="965"/>
    <d v="2018-06-28T00:00:00"/>
    <d v="2018-07-19T00:00:00"/>
    <d v="2018-08-09T00:00:00"/>
    <x v="272"/>
    <x v="43"/>
    <s v="22320"/>
    <n v="22.32"/>
    <n v="16"/>
  </r>
  <r>
    <x v="26"/>
    <s v="004"/>
    <s v="276952"/>
    <s v="4"/>
    <x v="993"/>
    <d v="2018-08-09T00:00:00"/>
    <d v="2018-09-06T00:00:00"/>
    <d v="2018-08-09T00:00:00"/>
    <x v="272"/>
    <x v="43"/>
    <s v="24180"/>
    <n v="24.18"/>
    <n v="18"/>
  </r>
  <r>
    <x v="26"/>
    <s v="004"/>
    <s v="276961"/>
    <s v="5"/>
    <x v="993"/>
    <d v="2018-07-26T00:00:00"/>
    <d v="2018-07-26T00:00:00"/>
    <d v="2018-08-09T00:00:00"/>
    <x v="109"/>
    <x v="4"/>
    <s v="12000"/>
    <n v="12"/>
    <n v="11"/>
  </r>
  <r>
    <x v="0"/>
    <s v="004"/>
    <s v="282456"/>
    <s v="1"/>
    <x v="1074"/>
    <d v="2018-08-10T00:00:00"/>
    <d v="2018-08-10T00:00:00"/>
    <d v="2018-08-10T00:00:00"/>
    <x v="373"/>
    <x v="11"/>
    <s v="3000"/>
    <n v="3"/>
    <n v="10"/>
  </r>
  <r>
    <x v="0"/>
    <s v="007"/>
    <s v="282402"/>
    <s v="4"/>
    <x v="1073"/>
    <d v="2018-08-09T00:00:00"/>
    <d v="2018-08-10T00:00:00"/>
    <d v="2018-08-10T00:00:00"/>
    <x v="14"/>
    <x v="4"/>
    <s v="60000"/>
    <n v="60"/>
    <n v="11"/>
  </r>
  <r>
    <x v="21"/>
    <s v="001"/>
    <s v="236209"/>
    <s v="50"/>
    <x v="1040"/>
    <d v="2018-07-25T00:00:00"/>
    <d v="2018-07-25T00:00:00"/>
    <d v="2018-08-10T00:00:00"/>
    <x v="62"/>
    <x v="26"/>
    <s v="1860"/>
    <n v="1.86"/>
    <n v="10"/>
  </r>
  <r>
    <x v="21"/>
    <s v="001"/>
    <s v="236209"/>
    <s v="51"/>
    <x v="1044"/>
    <d v="2018-08-01T00:00:00"/>
    <d v="2018-08-01T00:00:00"/>
    <d v="2018-08-10T00:00:00"/>
    <x v="62"/>
    <x v="26"/>
    <s v="1800"/>
    <n v="1.8"/>
    <n v="10"/>
  </r>
  <r>
    <x v="21"/>
    <s v="001"/>
    <s v="236209"/>
    <s v="52"/>
    <x v="1050"/>
    <d v="2018-08-08T00:00:00"/>
    <d v="2018-08-08T00:00:00"/>
    <d v="2018-08-10T00:00:00"/>
    <x v="62"/>
    <x v="26"/>
    <s v="3240"/>
    <n v="3.24"/>
    <n v="10"/>
  </r>
  <r>
    <x v="21"/>
    <s v="900"/>
    <s v="282455"/>
    <s v="1"/>
    <x v="1040"/>
    <d v="2018-07-25T00:00:00"/>
    <d v="2018-08-13T00:00:00"/>
    <d v="2018-08-10T00:00:00"/>
    <x v="62"/>
    <x v="26"/>
    <s v="540"/>
    <n v="0.54"/>
    <n v="10"/>
  </r>
  <r>
    <x v="15"/>
    <s v="002"/>
    <s v="278145"/>
    <s v="1"/>
    <x v="1075"/>
    <d v="2018-06-29T00:00:00"/>
    <d v="2018-08-10T00:00:00"/>
    <d v="2018-08-10T00:00:00"/>
    <x v="396"/>
    <x v="10"/>
    <s v="2600"/>
    <n v="2.6"/>
    <n v="11"/>
  </r>
  <r>
    <x v="15"/>
    <s v="003"/>
    <s v="278396"/>
    <s v="1"/>
    <x v="1013"/>
    <d v="2018-05-25T00:00:00"/>
    <d v="2018-08-10T00:00:00"/>
    <d v="2018-08-10T00:00:00"/>
    <x v="491"/>
    <x v="3"/>
    <s v="375"/>
    <n v="0.375"/>
    <n v="10"/>
  </r>
  <r>
    <x v="1"/>
    <s v="001"/>
    <s v="235888"/>
    <s v="69"/>
    <x v="1044"/>
    <d v="2018-07-31T00:00:00"/>
    <d v="2018-07-31T00:00:00"/>
    <d v="2018-08-10T00:00:00"/>
    <x v="62"/>
    <x v="26"/>
    <s v="3120"/>
    <n v="3.12"/>
    <n v="10"/>
  </r>
  <r>
    <x v="1"/>
    <s v="001"/>
    <s v="270749"/>
    <s v="8"/>
    <x v="1015"/>
    <d v="2018-06-19T00:00:00"/>
    <d v="2018-08-10T00:00:00"/>
    <d v="2018-08-10T00:00:00"/>
    <x v="62"/>
    <x v="26"/>
    <s v="3900"/>
    <n v="3.9"/>
    <n v="10"/>
  </r>
  <r>
    <x v="1"/>
    <s v="002"/>
    <s v="235893"/>
    <s v="25"/>
    <x v="1009"/>
    <d v="2018-08-16T00:00:00"/>
    <d v="2018-08-10T00:00:00"/>
    <d v="2018-08-10T00:00:00"/>
    <x v="111"/>
    <x v="18"/>
    <s v="360"/>
    <n v="0.36"/>
    <n v="10"/>
  </r>
  <r>
    <x v="1"/>
    <s v="002"/>
    <s v="238068"/>
    <s v="23"/>
    <x v="1009"/>
    <d v="2018-08-16T00:00:00"/>
    <d v="2018-08-10T00:00:00"/>
    <d v="2018-08-10T00:00:00"/>
    <x v="31"/>
    <x v="19"/>
    <s v="1100"/>
    <n v="1.1000000000000001"/>
    <n v="10"/>
  </r>
  <r>
    <x v="1"/>
    <s v="002"/>
    <s v="239238"/>
    <s v="11"/>
    <x v="1009"/>
    <d v="2018-08-16T00:00:00"/>
    <d v="2018-08-10T00:00:00"/>
    <d v="2018-08-10T00:00:00"/>
    <x v="220"/>
    <x v="18"/>
    <s v="350"/>
    <n v="0.35"/>
    <n v="10"/>
  </r>
  <r>
    <x v="1"/>
    <s v="002"/>
    <s v="241088"/>
    <s v="5"/>
    <x v="1050"/>
    <d v="2018-08-10T00:00:00"/>
    <d v="2018-08-10T00:00:00"/>
    <d v="2018-08-10T00:00:00"/>
    <x v="133"/>
    <x v="19"/>
    <s v="240"/>
    <n v="0.24"/>
    <n v="10"/>
  </r>
  <r>
    <x v="1"/>
    <s v="002"/>
    <s v="271575"/>
    <s v="6"/>
    <x v="1071"/>
    <d v="2018-08-10T00:00:00"/>
    <d v="2018-08-10T00:00:00"/>
    <d v="2018-08-10T00:00:00"/>
    <x v="29"/>
    <x v="17"/>
    <s v="4500"/>
    <n v="4.5"/>
    <n v="11"/>
  </r>
  <r>
    <x v="1"/>
    <s v="901"/>
    <s v="282420"/>
    <s v="1"/>
    <x v="1044"/>
    <d v="2018-08-09T00:00:00"/>
    <d v="2018-08-10T00:00:00"/>
    <d v="2018-08-10T00:00:00"/>
    <x v="62"/>
    <x v="26"/>
    <s v="480"/>
    <n v="0.48"/>
    <n v="10"/>
  </r>
  <r>
    <x v="1"/>
    <s v="909"/>
    <s v="275607"/>
    <s v="2"/>
    <x v="1074"/>
    <d v="2018-08-10T00:00:00"/>
    <d v="2018-08-13T00:00:00"/>
    <d v="2018-08-10T00:00:00"/>
    <x v="135"/>
    <x v="14"/>
    <s v="8800"/>
    <n v="8.8000000000000007"/>
    <n v="18"/>
  </r>
  <r>
    <x v="2"/>
    <s v="005"/>
    <s v="279517"/>
    <s v="1"/>
    <x v="1029"/>
    <d v="2018-08-08T00:00:00"/>
    <d v="2018-08-09T00:00:00"/>
    <d v="2018-08-10T00:00:00"/>
    <x v="39"/>
    <x v="22"/>
    <s v="7903"/>
    <n v="7.9029999999999996"/>
    <n v="8"/>
  </r>
  <r>
    <x v="3"/>
    <s v="002"/>
    <s v="275552"/>
    <s v="4"/>
    <x v="1032"/>
    <d v="2018-06-29T00:00:00"/>
    <d v="2018-07-27T00:00:00"/>
    <d v="2018-08-10T00:00:00"/>
    <x v="32"/>
    <x v="20"/>
    <s v="140000"/>
    <n v="140"/>
    <n v="16"/>
  </r>
  <r>
    <x v="3"/>
    <s v="002"/>
    <s v="275650"/>
    <s v="5"/>
    <x v="975"/>
    <d v="2018-07-06T00:00:00"/>
    <d v="2018-08-10T00:00:00"/>
    <d v="2018-08-10T00:00:00"/>
    <x v="119"/>
    <x v="40"/>
    <s v="6000"/>
    <n v="6"/>
    <n v="18"/>
  </r>
  <r>
    <x v="3"/>
    <s v="013"/>
    <s v="274630"/>
    <s v="1"/>
    <x v="961"/>
    <d v="2018-07-13T00:00:00"/>
    <d v="2018-07-13T00:00:00"/>
    <d v="2018-08-10T00:00:00"/>
    <x v="226"/>
    <x v="1"/>
    <s v="12000"/>
    <n v="12"/>
    <n v="10"/>
  </r>
  <r>
    <x v="12"/>
    <s v="001"/>
    <s v="277022"/>
    <s v="1"/>
    <x v="994"/>
    <d v="2018-07-09T00:00:00"/>
    <d v="2018-08-06T00:00:00"/>
    <d v="2018-08-10T00:00:00"/>
    <x v="22"/>
    <x v="5"/>
    <s v="5940"/>
    <n v="5.94"/>
    <n v="10"/>
  </r>
  <r>
    <x v="12"/>
    <s v="001"/>
    <s v="277022"/>
    <s v="2"/>
    <x v="994"/>
    <d v="2018-07-09T00:00:00"/>
    <d v="2018-08-13T00:00:00"/>
    <d v="2018-08-10T00:00:00"/>
    <x v="22"/>
    <x v="5"/>
    <s v="825"/>
    <n v="0.82499999999999996"/>
    <n v="10"/>
  </r>
  <r>
    <x v="12"/>
    <s v="001"/>
    <s v="277022"/>
    <s v="3"/>
    <x v="994"/>
    <d v="2018-07-09T00:00:00"/>
    <d v="2018-08-13T00:00:00"/>
    <d v="2018-08-10T00:00:00"/>
    <x v="22"/>
    <x v="5"/>
    <s v="825"/>
    <n v="0.82499999999999996"/>
    <n v="10"/>
  </r>
  <r>
    <x v="4"/>
    <s v="001"/>
    <s v="278483"/>
    <s v="1"/>
    <x v="1014"/>
    <d v="2018-08-13T00:00:00"/>
    <d v="2018-08-13T00:00:00"/>
    <d v="2018-08-13T00:00:00"/>
    <x v="145"/>
    <x v="21"/>
    <s v="1260"/>
    <n v="1.26"/>
    <n v="10"/>
  </r>
  <r>
    <x v="4"/>
    <s v="001"/>
    <s v="278488"/>
    <s v="1"/>
    <x v="1014"/>
    <d v="2018-08-13T00:00:00"/>
    <d v="2018-08-13T00:00:00"/>
    <d v="2018-08-13T00:00:00"/>
    <x v="33"/>
    <x v="21"/>
    <s v="4320"/>
    <n v="4.32"/>
    <n v="10"/>
  </r>
  <r>
    <x v="4"/>
    <s v="001"/>
    <s v="278492"/>
    <s v="1"/>
    <x v="1014"/>
    <d v="2018-08-13T00:00:00"/>
    <d v="2018-08-13T00:00:00"/>
    <d v="2018-08-13T00:00:00"/>
    <x v="75"/>
    <x v="21"/>
    <s v="12480"/>
    <n v="12.48"/>
    <n v="10"/>
  </r>
  <r>
    <x v="4"/>
    <s v="001"/>
    <s v="278493"/>
    <s v="1"/>
    <x v="1014"/>
    <d v="2018-08-13T00:00:00"/>
    <d v="2018-08-13T00:00:00"/>
    <d v="2018-08-13T00:00:00"/>
    <x v="125"/>
    <x v="33"/>
    <s v="14875"/>
    <n v="14.875"/>
    <n v="12"/>
  </r>
  <r>
    <x v="0"/>
    <s v="005"/>
    <s v="277532"/>
    <s v="1"/>
    <x v="1001"/>
    <d v="2018-06-18T00:00:00"/>
    <d v="2018-07-30T00:00:00"/>
    <d v="2018-08-13T00:00:00"/>
    <x v="28"/>
    <x v="16"/>
    <s v="45000"/>
    <n v="45"/>
    <n v="11"/>
  </r>
  <r>
    <x v="0"/>
    <s v="005"/>
    <s v="278241"/>
    <s v="1"/>
    <x v="1009"/>
    <d v="2018-07-30T00:00:00"/>
    <d v="2018-08-13T00:00:00"/>
    <d v="2018-08-13T00:00:00"/>
    <x v="28"/>
    <x v="16"/>
    <s v="87000"/>
    <n v="87"/>
    <n v="11"/>
  </r>
  <r>
    <x v="0"/>
    <s v="006"/>
    <s v="277002"/>
    <s v="1"/>
    <x v="994"/>
    <d v="2018-08-06T00:00:00"/>
    <d v="2018-08-06T00:00:00"/>
    <d v="2018-08-13T00:00:00"/>
    <x v="6"/>
    <x v="6"/>
    <s v="460000"/>
    <n v="460"/>
    <n v="10"/>
  </r>
  <r>
    <x v="0"/>
    <s v="006"/>
    <s v="277396"/>
    <s v="1"/>
    <x v="999"/>
    <d v="2018-07-23T00:00:00"/>
    <d v="2018-07-23T00:00:00"/>
    <d v="2018-08-13T00:00:00"/>
    <x v="4"/>
    <x v="4"/>
    <s v="51000"/>
    <n v="51"/>
    <n v="11"/>
  </r>
  <r>
    <x v="0"/>
    <s v="006"/>
    <s v="279441"/>
    <s v="1"/>
    <x v="1028"/>
    <d v="2018-08-13T00:00:00"/>
    <d v="2018-08-13T00:00:00"/>
    <d v="2018-08-13T00:00:00"/>
    <x v="25"/>
    <x v="7"/>
    <s v="23400"/>
    <n v="23.4"/>
    <n v="6"/>
  </r>
  <r>
    <x v="0"/>
    <s v="006"/>
    <s v="282526"/>
    <s v="1"/>
    <x v="1076"/>
    <d v="2018-08-13T00:00:00"/>
    <d v="2018-08-13T00:00:00"/>
    <d v="2018-08-13T00:00:00"/>
    <x v="14"/>
    <x v="4"/>
    <s v="5000"/>
    <n v="5"/>
    <n v="11"/>
  </r>
  <r>
    <x v="0"/>
    <s v="006"/>
    <s v="282526"/>
    <s v="2"/>
    <x v="1076"/>
    <d v="2018-08-13T00:00:00"/>
    <d v="2018-08-14T00:00:00"/>
    <d v="2018-08-13T00:00:00"/>
    <x v="14"/>
    <x v="4"/>
    <s v="30000"/>
    <n v="30"/>
    <n v="11"/>
  </r>
  <r>
    <x v="0"/>
    <s v="007"/>
    <s v="274916"/>
    <s v="7"/>
    <x v="965"/>
    <d v="2018-05-21T00:00:00"/>
    <d v="2018-06-04T00:00:00"/>
    <d v="2018-08-13T00:00:00"/>
    <x v="123"/>
    <x v="1"/>
    <s v="47500"/>
    <n v="47.5"/>
    <n v="10"/>
  </r>
  <r>
    <x v="0"/>
    <s v="007"/>
    <s v="277943"/>
    <s v="1"/>
    <x v="1008"/>
    <d v="2018-08-13T00:00:00"/>
    <d v="2018-08-13T00:00:00"/>
    <d v="2018-08-13T00:00:00"/>
    <x v="99"/>
    <x v="1"/>
    <s v="70200"/>
    <n v="70.2"/>
    <n v="12"/>
  </r>
  <r>
    <x v="0"/>
    <s v="007"/>
    <s v="282402"/>
    <s v="2"/>
    <x v="1001"/>
    <d v="2018-07-16T00:00:00"/>
    <d v="2018-07-30T00:00:00"/>
    <d v="2018-08-13T00:00:00"/>
    <x v="14"/>
    <x v="4"/>
    <s v="149000"/>
    <n v="149"/>
    <n v="11"/>
  </r>
  <r>
    <x v="0"/>
    <s v="007"/>
    <s v="282431"/>
    <s v="1"/>
    <x v="1073"/>
    <d v="2018-08-13T00:00:00"/>
    <d v="2018-08-13T00:00:00"/>
    <d v="2018-08-13T00:00:00"/>
    <x v="25"/>
    <x v="7"/>
    <s v="216000"/>
    <n v="216"/>
    <n v="6"/>
  </r>
  <r>
    <x v="0"/>
    <s v="009"/>
    <s v="278429"/>
    <s v="1"/>
    <x v="1013"/>
    <d v="2018-07-30T00:00:00"/>
    <d v="2018-08-06T00:00:00"/>
    <d v="2018-08-13T00:00:00"/>
    <x v="37"/>
    <x v="3"/>
    <s v="3600"/>
    <n v="3.6"/>
    <n v="10"/>
  </r>
  <r>
    <x v="0"/>
    <s v="009"/>
    <s v="280590"/>
    <s v="2"/>
    <x v="1048"/>
    <d v="2018-08-13T00:00:00"/>
    <d v="2018-08-13T00:00:00"/>
    <d v="2018-08-13T00:00:00"/>
    <x v="373"/>
    <x v="11"/>
    <s v="2000"/>
    <n v="2"/>
    <n v="10"/>
  </r>
  <r>
    <x v="0"/>
    <s v="010"/>
    <s v="282462"/>
    <s v="1"/>
    <x v="1074"/>
    <d v="2018-08-13T00:00:00"/>
    <d v="2018-08-13T00:00:00"/>
    <d v="2018-08-13T00:00:00"/>
    <x v="7"/>
    <x v="7"/>
    <s v="220000"/>
    <n v="220"/>
    <n v="6"/>
  </r>
  <r>
    <x v="0"/>
    <s v="357"/>
    <s v="277944"/>
    <s v="3"/>
    <x v="1008"/>
    <d v="2018-08-06T00:00:00"/>
    <d v="2018-08-13T00:00:00"/>
    <d v="2018-08-13T00:00:00"/>
    <x v="19"/>
    <x v="12"/>
    <s v="13500"/>
    <n v="13.5"/>
    <n v="12"/>
  </r>
  <r>
    <x v="0"/>
    <s v="357"/>
    <s v="277944"/>
    <s v="4"/>
    <x v="1008"/>
    <d v="2018-08-06T00:00:00"/>
    <d v="2018-08-13T00:00:00"/>
    <d v="2018-08-13T00:00:00"/>
    <x v="38"/>
    <x v="12"/>
    <s v="540000"/>
    <n v="540"/>
    <n v="12"/>
  </r>
  <r>
    <x v="21"/>
    <s v="001"/>
    <s v="236211"/>
    <s v="95"/>
    <x v="1044"/>
    <d v="2018-08-01T00:00:00"/>
    <d v="2018-08-01T00:00:00"/>
    <d v="2018-08-13T00:00:00"/>
    <x v="102"/>
    <x v="26"/>
    <s v="5880"/>
    <n v="5.88"/>
    <n v="10"/>
  </r>
  <r>
    <x v="21"/>
    <s v="001"/>
    <s v="236211"/>
    <s v="96"/>
    <x v="1050"/>
    <d v="2018-08-08T00:00:00"/>
    <d v="2018-08-08T00:00:00"/>
    <d v="2018-08-13T00:00:00"/>
    <x v="102"/>
    <x v="26"/>
    <s v="2580"/>
    <n v="2.58"/>
    <n v="10"/>
  </r>
  <r>
    <x v="21"/>
    <s v="001"/>
    <s v="236211"/>
    <s v="97"/>
    <x v="1054"/>
    <d v="2018-08-15T00:00:00"/>
    <d v="2018-08-15T00:00:00"/>
    <d v="2018-08-13T00:00:00"/>
    <x v="102"/>
    <x v="26"/>
    <s v="5160"/>
    <n v="5.16"/>
    <n v="10"/>
  </r>
  <r>
    <x v="21"/>
    <s v="002"/>
    <s v="236291"/>
    <s v="78"/>
    <x v="1054"/>
    <d v="2018-08-01T00:00:00"/>
    <d v="2018-08-01T00:00:00"/>
    <d v="2018-08-13T00:00:00"/>
    <x v="102"/>
    <x v="26"/>
    <s v="7200"/>
    <n v="7.2"/>
    <n v="10"/>
  </r>
  <r>
    <x v="21"/>
    <s v="002"/>
    <s v="279237"/>
    <s v="1"/>
    <x v="1025"/>
    <d v="2018-07-04T00:00:00"/>
    <d v="2018-08-22T00:00:00"/>
    <d v="2018-08-13T00:00:00"/>
    <x v="102"/>
    <x v="26"/>
    <s v="1440"/>
    <n v="1.44"/>
    <n v="10"/>
  </r>
  <r>
    <x v="15"/>
    <s v="003"/>
    <s v="280357"/>
    <s v="1"/>
    <x v="1045"/>
    <d v="2018-08-31T00:00:00"/>
    <d v="2018-08-13T00:00:00"/>
    <d v="2018-08-13T00:00:00"/>
    <x v="491"/>
    <x v="3"/>
    <s v="11000"/>
    <n v="11"/>
    <n v="10"/>
  </r>
  <r>
    <x v="15"/>
    <s v="003"/>
    <s v="281238"/>
    <s v="1"/>
    <x v="1056"/>
    <d v="2018-07-20T00:00:00"/>
    <d v="2018-10-05T00:00:00"/>
    <d v="2018-08-13T00:00:00"/>
    <x v="491"/>
    <x v="3"/>
    <s v="2875"/>
    <n v="2.875"/>
    <n v="10"/>
  </r>
  <r>
    <x v="8"/>
    <s v="014"/>
    <s v="275588"/>
    <s v="1"/>
    <x v="965"/>
    <d v="2018-04-02T00:00:00"/>
    <d v="2018-08-13T00:00:00"/>
    <d v="2018-08-13T00:00:00"/>
    <x v="319"/>
    <x v="28"/>
    <s v="2000"/>
    <n v="2"/>
    <n v="16"/>
  </r>
  <r>
    <x v="1"/>
    <s v="901"/>
    <s v="282545"/>
    <s v="1"/>
    <x v="1050"/>
    <d v="2018-08-13T00:00:00"/>
    <d v="2018-08-14T00:00:00"/>
    <d v="2018-08-13T00:00:00"/>
    <x v="102"/>
    <x v="26"/>
    <s v="600"/>
    <n v="0.6"/>
    <n v="10"/>
  </r>
  <r>
    <x v="12"/>
    <s v="001"/>
    <s v="277684"/>
    <s v="1"/>
    <x v="1002"/>
    <d v="2018-08-13T00:00:00"/>
    <d v="2018-08-13T00:00:00"/>
    <d v="2018-08-13T00:00:00"/>
    <x v="75"/>
    <x v="21"/>
    <s v="38400"/>
    <n v="38.4"/>
    <n v="10"/>
  </r>
  <r>
    <x v="12"/>
    <s v="001"/>
    <s v="277687"/>
    <s v="1"/>
    <x v="1002"/>
    <d v="2018-08-13T00:00:00"/>
    <d v="2018-08-13T00:00:00"/>
    <d v="2018-08-13T00:00:00"/>
    <x v="78"/>
    <x v="21"/>
    <s v="113400"/>
    <n v="113.4"/>
    <n v="10"/>
  </r>
  <r>
    <x v="12"/>
    <s v="001"/>
    <s v="277716"/>
    <s v="1"/>
    <x v="1002"/>
    <d v="2018-08-13T00:00:00"/>
    <d v="2018-08-13T00:00:00"/>
    <d v="2018-08-13T00:00:00"/>
    <x v="73"/>
    <x v="21"/>
    <s v="14850"/>
    <n v="14.85"/>
    <n v="10"/>
  </r>
  <r>
    <x v="12"/>
    <s v="001"/>
    <s v="277722"/>
    <s v="1"/>
    <x v="1002"/>
    <d v="2018-08-13T00:00:00"/>
    <d v="2018-08-13T00:00:00"/>
    <d v="2018-08-13T00:00:00"/>
    <x v="35"/>
    <x v="21"/>
    <s v="22500"/>
    <n v="22.5"/>
    <n v="10"/>
  </r>
  <r>
    <x v="12"/>
    <s v="001"/>
    <s v="277725"/>
    <s v="1"/>
    <x v="1002"/>
    <d v="2018-08-13T00:00:00"/>
    <d v="2018-08-13T00:00:00"/>
    <d v="2018-08-13T00:00:00"/>
    <x v="167"/>
    <x v="21"/>
    <s v="8740"/>
    <n v="8.74"/>
    <n v="10"/>
  </r>
  <r>
    <x v="12"/>
    <s v="001"/>
    <s v="280840"/>
    <s v="1"/>
    <x v="1049"/>
    <d v="2018-08-13T00:00:00"/>
    <d v="2018-08-13T00:00:00"/>
    <d v="2018-08-13T00:00:00"/>
    <x v="397"/>
    <x v="14"/>
    <s v="2506"/>
    <n v="2.5059999999999998"/>
    <n v="18"/>
  </r>
  <r>
    <x v="13"/>
    <s v="001"/>
    <s v="282451"/>
    <s v="1"/>
    <x v="1073"/>
    <d v="2018-08-13T00:00:00"/>
    <d v="2018-08-13T00:00:00"/>
    <d v="2018-08-13T00:00:00"/>
    <x v="7"/>
    <x v="7"/>
    <s v="8674"/>
    <n v="8.6739999999999995"/>
    <n v="6"/>
  </r>
  <r>
    <x v="0"/>
    <s v="004"/>
    <s v="274914"/>
    <s v="8"/>
    <x v="965"/>
    <d v="2018-07-02T00:00:00"/>
    <d v="2018-07-23T00:00:00"/>
    <d v="2018-08-14T00:00:00"/>
    <x v="0"/>
    <x v="0"/>
    <s v="196500"/>
    <n v="196.5"/>
    <n v="17"/>
  </r>
  <r>
    <x v="0"/>
    <s v="004"/>
    <s v="277261"/>
    <s v="1"/>
    <x v="997"/>
    <d v="2018-06-11T00:00:00"/>
    <d v="2018-07-23T00:00:00"/>
    <d v="2018-08-14T00:00:00"/>
    <x v="4"/>
    <x v="4"/>
    <s v="232500"/>
    <n v="232.5"/>
    <n v="11"/>
  </r>
  <r>
    <x v="0"/>
    <s v="004"/>
    <s v="277979"/>
    <s v="2"/>
    <x v="1008"/>
    <d v="2018-08-13T00:00:00"/>
    <d v="2018-08-13T00:00:00"/>
    <d v="2018-08-14T00:00:00"/>
    <x v="188"/>
    <x v="3"/>
    <s v="54000"/>
    <n v="54"/>
    <n v="10"/>
  </r>
  <r>
    <x v="0"/>
    <s v="004"/>
    <s v="280028"/>
    <s v="1"/>
    <x v="1040"/>
    <d v="2018-08-14T00:00:00"/>
    <d v="2018-08-14T00:00:00"/>
    <d v="2018-08-14T00:00:00"/>
    <x v="44"/>
    <x v="11"/>
    <s v="6000"/>
    <n v="6"/>
    <n v="10"/>
  </r>
  <r>
    <x v="0"/>
    <s v="004"/>
    <s v="282624"/>
    <s v="1"/>
    <x v="1077"/>
    <d v="2018-08-14T00:00:00"/>
    <d v="2018-08-14T00:00:00"/>
    <d v="2018-08-14T00:00:00"/>
    <x v="44"/>
    <x v="11"/>
    <s v="6000"/>
    <n v="6"/>
    <n v="10"/>
  </r>
  <r>
    <x v="0"/>
    <s v="006"/>
    <s v="282625"/>
    <s v="1"/>
    <x v="1077"/>
    <d v="2018-08-14T00:00:00"/>
    <d v="2018-08-14T00:00:00"/>
    <d v="2018-08-14T00:00:00"/>
    <x v="44"/>
    <x v="11"/>
    <s v="3000"/>
    <n v="3"/>
    <n v="10"/>
  </r>
  <r>
    <x v="0"/>
    <s v="007"/>
    <s v="281409"/>
    <s v="2"/>
    <x v="1078"/>
    <d v="2018-08-14T00:00:00"/>
    <d v="2018-08-14T00:00:00"/>
    <d v="2018-08-14T00:00:00"/>
    <x v="429"/>
    <x v="3"/>
    <s v="3500"/>
    <n v="3.5"/>
    <n v="10"/>
  </r>
  <r>
    <x v="0"/>
    <s v="907"/>
    <s v="282618"/>
    <s v="1"/>
    <x v="1077"/>
    <d v="2018-08-14T00:00:00"/>
    <d v="2018-08-14T00:00:00"/>
    <d v="2018-08-14T00:00:00"/>
    <x v="44"/>
    <x v="11"/>
    <s v="6000"/>
    <n v="6"/>
    <n v="10"/>
  </r>
  <r>
    <x v="21"/>
    <s v="900"/>
    <s v="276065"/>
    <s v="2"/>
    <x v="1054"/>
    <d v="2018-07-25T00:00:00"/>
    <d v="2018-08-14T00:00:00"/>
    <d v="2018-08-14T00:00:00"/>
    <x v="86"/>
    <x v="5"/>
    <s v="5510"/>
    <n v="5.51"/>
    <n v="10"/>
  </r>
  <r>
    <x v="21"/>
    <s v="900"/>
    <s v="282623"/>
    <s v="2"/>
    <x v="1077"/>
    <d v="2018-08-13T00:00:00"/>
    <d v="2018-08-14T00:00:00"/>
    <d v="2018-08-14T00:00:00"/>
    <x v="86"/>
    <x v="5"/>
    <s v="0"/>
    <n v="0"/>
    <n v="10"/>
  </r>
  <r>
    <x v="21"/>
    <s v="901"/>
    <s v="282634"/>
    <s v="1"/>
    <x v="1040"/>
    <d v="2018-07-25T00:00:00"/>
    <d v="2018-08-14T00:00:00"/>
    <d v="2018-08-14T00:00:00"/>
    <x v="86"/>
    <x v="5"/>
    <s v="6080"/>
    <n v="6.08"/>
    <n v="10"/>
  </r>
  <r>
    <x v="14"/>
    <s v="001"/>
    <s v="265391"/>
    <s v="320"/>
    <x v="1002"/>
    <d v="2018-08-14T00:00:00"/>
    <d v="2018-08-14T00:00:00"/>
    <d v="2018-08-14T00:00:00"/>
    <x v="92"/>
    <x v="33"/>
    <s v="5200"/>
    <n v="5.2"/>
    <n v="12"/>
  </r>
  <r>
    <x v="14"/>
    <s v="001"/>
    <s v="266986"/>
    <s v="320"/>
    <x v="1002"/>
    <d v="2018-08-14T00:00:00"/>
    <d v="2018-08-14T00:00:00"/>
    <d v="2018-08-14T00:00:00"/>
    <x v="173"/>
    <x v="32"/>
    <s v="810"/>
    <n v="0.81"/>
    <n v="10"/>
  </r>
  <r>
    <x v="14"/>
    <s v="001"/>
    <s v="266990"/>
    <s v="320"/>
    <x v="1002"/>
    <d v="2018-08-14T00:00:00"/>
    <d v="2018-08-14T00:00:00"/>
    <d v="2018-08-14T00:00:00"/>
    <x v="412"/>
    <x v="54"/>
    <s v="585"/>
    <n v="0.58499999999999996"/>
    <n v="10"/>
  </r>
  <r>
    <x v="14"/>
    <s v="001"/>
    <s v="266995"/>
    <s v="320"/>
    <x v="1002"/>
    <d v="2018-08-14T00:00:00"/>
    <d v="2018-08-14T00:00:00"/>
    <d v="2018-08-14T00:00:00"/>
    <x v="413"/>
    <x v="54"/>
    <s v="385"/>
    <n v="0.38500000000000001"/>
    <n v="10"/>
  </r>
  <r>
    <x v="14"/>
    <s v="001"/>
    <s v="267005"/>
    <s v="320"/>
    <x v="1002"/>
    <d v="2018-08-14T00:00:00"/>
    <d v="2018-08-14T00:00:00"/>
    <d v="2018-08-14T00:00:00"/>
    <x v="90"/>
    <x v="32"/>
    <s v="2700"/>
    <n v="2.7"/>
    <n v="10"/>
  </r>
  <r>
    <x v="14"/>
    <s v="001"/>
    <s v="267012"/>
    <s v="320"/>
    <x v="1073"/>
    <d v="2018-08-14T00:00:00"/>
    <d v="2018-08-14T00:00:00"/>
    <d v="2018-08-14T00:00:00"/>
    <x v="94"/>
    <x v="32"/>
    <s v="300"/>
    <n v="0.3"/>
    <n v="10"/>
  </r>
  <r>
    <x v="17"/>
    <s v="001"/>
    <s v="276291"/>
    <s v="1"/>
    <x v="986"/>
    <d v="2018-08-14T00:00:00"/>
    <d v="2018-08-14T00:00:00"/>
    <d v="2018-08-14T00:00:00"/>
    <x v="296"/>
    <x v="19"/>
    <s v="13200"/>
    <n v="13.2"/>
    <n v="10"/>
  </r>
  <r>
    <x v="17"/>
    <s v="001"/>
    <s v="276932"/>
    <s v="1"/>
    <x v="993"/>
    <d v="2018-08-14T00:00:00"/>
    <d v="2018-08-14T00:00:00"/>
    <d v="2018-08-14T00:00:00"/>
    <x v="296"/>
    <x v="19"/>
    <s v="19800"/>
    <n v="19.8"/>
    <n v="10"/>
  </r>
  <r>
    <x v="17"/>
    <s v="001"/>
    <s v="276940"/>
    <s v="1"/>
    <x v="993"/>
    <d v="2018-08-14T00:00:00"/>
    <d v="2018-08-14T00:00:00"/>
    <d v="2018-08-14T00:00:00"/>
    <x v="177"/>
    <x v="18"/>
    <s v="3900"/>
    <n v="3.9"/>
    <n v="10"/>
  </r>
  <r>
    <x v="17"/>
    <s v="001"/>
    <s v="276940"/>
    <s v="2"/>
    <x v="993"/>
    <d v="2018-08-14T00:00:00"/>
    <d v="2018-08-14T00:00:00"/>
    <d v="2018-08-14T00:00:00"/>
    <x v="5"/>
    <x v="5"/>
    <s v="9600"/>
    <n v="9.6"/>
    <n v="10"/>
  </r>
  <r>
    <x v="17"/>
    <s v="001"/>
    <s v="276940"/>
    <s v="8"/>
    <x v="993"/>
    <d v="2018-08-14T00:00:00"/>
    <d v="2018-08-14T00:00:00"/>
    <d v="2018-08-14T00:00:00"/>
    <x v="97"/>
    <x v="5"/>
    <s v="39000"/>
    <n v="39"/>
    <n v="10"/>
  </r>
  <r>
    <x v="17"/>
    <s v="001"/>
    <s v="278673"/>
    <s v="1"/>
    <x v="1016"/>
    <d v="2018-08-14T00:00:00"/>
    <d v="2018-08-14T00:00:00"/>
    <d v="2018-08-14T00:00:00"/>
    <x v="443"/>
    <x v="34"/>
    <s v="700"/>
    <n v="0.7"/>
    <n v="16"/>
  </r>
  <r>
    <x v="1"/>
    <s v="001"/>
    <s v="235797"/>
    <s v="83"/>
    <x v="1054"/>
    <d v="2018-08-14T00:00:00"/>
    <d v="2018-08-14T00:00:00"/>
    <d v="2018-08-14T00:00:00"/>
    <x v="127"/>
    <x v="0"/>
    <s v="34000"/>
    <n v="34"/>
    <n v="18"/>
  </r>
  <r>
    <x v="1"/>
    <s v="001"/>
    <s v="235810"/>
    <s v="128"/>
    <x v="1054"/>
    <d v="2018-08-14T00:00:00"/>
    <d v="2018-08-14T00:00:00"/>
    <d v="2018-08-14T00:00:00"/>
    <x v="56"/>
    <x v="18"/>
    <s v="21600"/>
    <n v="21.6"/>
    <n v="10"/>
  </r>
  <r>
    <x v="1"/>
    <s v="001"/>
    <s v="235818"/>
    <s v="59"/>
    <x v="1065"/>
    <d v="2018-08-14T00:00:00"/>
    <d v="2018-08-14T00:00:00"/>
    <d v="2018-08-14T00:00:00"/>
    <x v="111"/>
    <x v="18"/>
    <s v="2520"/>
    <n v="2.52"/>
    <n v="10"/>
  </r>
  <r>
    <x v="1"/>
    <s v="001"/>
    <s v="235825"/>
    <s v="115"/>
    <x v="1054"/>
    <d v="2018-08-14T00:00:00"/>
    <d v="2018-08-14T00:00:00"/>
    <d v="2018-08-14T00:00:00"/>
    <x v="63"/>
    <x v="18"/>
    <s v="13000"/>
    <n v="13"/>
    <n v="10"/>
  </r>
  <r>
    <x v="1"/>
    <s v="001"/>
    <s v="235834"/>
    <s v="32"/>
    <x v="1054"/>
    <d v="2018-08-14T00:00:00"/>
    <d v="2018-08-14T00:00:00"/>
    <d v="2018-08-14T00:00:00"/>
    <x v="141"/>
    <x v="14"/>
    <s v="7200"/>
    <n v="7.2"/>
    <n v="18"/>
  </r>
  <r>
    <x v="1"/>
    <s v="001"/>
    <s v="235836"/>
    <s v="66"/>
    <x v="1060"/>
    <d v="2018-08-14T00:00:00"/>
    <d v="2018-08-14T00:00:00"/>
    <d v="2018-08-14T00:00:00"/>
    <x v="135"/>
    <x v="14"/>
    <s v="6600"/>
    <n v="6.6"/>
    <n v="18"/>
  </r>
  <r>
    <x v="1"/>
    <s v="001"/>
    <s v="235844"/>
    <s v="123"/>
    <x v="1054"/>
    <d v="2018-08-14T00:00:00"/>
    <d v="2018-08-14T00:00:00"/>
    <d v="2018-08-14T00:00:00"/>
    <x v="5"/>
    <x v="5"/>
    <s v="71680"/>
    <n v="71.680000000000007"/>
    <n v="10"/>
  </r>
  <r>
    <x v="1"/>
    <s v="001"/>
    <s v="235847"/>
    <s v="56"/>
    <x v="1070"/>
    <d v="2018-08-14T00:00:00"/>
    <d v="2018-08-14T00:00:00"/>
    <d v="2018-08-14T00:00:00"/>
    <x v="107"/>
    <x v="37"/>
    <s v="8250"/>
    <n v="8.25"/>
    <n v="8"/>
  </r>
  <r>
    <x v="1"/>
    <s v="001"/>
    <s v="235851"/>
    <s v="70"/>
    <x v="1070"/>
    <d v="2018-08-14T00:00:00"/>
    <d v="2018-08-14T00:00:00"/>
    <d v="2018-08-14T00:00:00"/>
    <x v="7"/>
    <x v="7"/>
    <s v="150000"/>
    <n v="150"/>
    <n v="6"/>
  </r>
  <r>
    <x v="1"/>
    <s v="001"/>
    <s v="235859"/>
    <s v="43"/>
    <x v="1070"/>
    <d v="2018-08-14T00:00:00"/>
    <d v="2018-08-14T00:00:00"/>
    <d v="2018-08-14T00:00:00"/>
    <x v="18"/>
    <x v="12"/>
    <s v="18000"/>
    <n v="18"/>
    <n v="12"/>
  </r>
  <r>
    <x v="1"/>
    <s v="001"/>
    <s v="235861"/>
    <s v="66"/>
    <x v="1054"/>
    <d v="2018-08-14T00:00:00"/>
    <d v="2018-08-14T00:00:00"/>
    <d v="2018-08-14T00:00:00"/>
    <x v="110"/>
    <x v="38"/>
    <s v="6750"/>
    <n v="6.75"/>
    <n v="10"/>
  </r>
  <r>
    <x v="1"/>
    <s v="001"/>
    <s v="235868"/>
    <s v="110"/>
    <x v="1054"/>
    <d v="2018-07-31T00:00:00"/>
    <d v="2018-07-31T00:00:00"/>
    <d v="2018-08-14T00:00:00"/>
    <x v="109"/>
    <x v="4"/>
    <s v="90000"/>
    <n v="90"/>
    <n v="11"/>
  </r>
  <r>
    <x v="1"/>
    <s v="001"/>
    <s v="235868"/>
    <s v="111"/>
    <x v="1054"/>
    <d v="2018-08-07T00:00:00"/>
    <d v="2018-08-07T00:00:00"/>
    <d v="2018-08-14T00:00:00"/>
    <x v="109"/>
    <x v="4"/>
    <s v="45000"/>
    <n v="45"/>
    <n v="11"/>
  </r>
  <r>
    <x v="1"/>
    <s v="001"/>
    <s v="235868"/>
    <s v="112"/>
    <x v="1054"/>
    <d v="2018-08-14T00:00:00"/>
    <d v="2018-08-14T00:00:00"/>
    <d v="2018-08-14T00:00:00"/>
    <x v="109"/>
    <x v="4"/>
    <s v="45000"/>
    <n v="45"/>
    <n v="11"/>
  </r>
  <r>
    <x v="1"/>
    <s v="001"/>
    <s v="235881"/>
    <s v="27"/>
    <x v="1054"/>
    <d v="2018-08-14T00:00:00"/>
    <d v="2018-08-14T00:00:00"/>
    <d v="2018-08-14T00:00:00"/>
    <x v="266"/>
    <x v="33"/>
    <s v="570"/>
    <n v="0.56999999999999995"/>
    <n v="12"/>
  </r>
  <r>
    <x v="1"/>
    <s v="001"/>
    <s v="235890"/>
    <s v="65"/>
    <x v="1060"/>
    <d v="2018-08-14T00:00:00"/>
    <d v="2018-08-14T00:00:00"/>
    <d v="2018-08-14T00:00:00"/>
    <x v="85"/>
    <x v="26"/>
    <s v="1800"/>
    <n v="1.8"/>
    <n v="10"/>
  </r>
  <r>
    <x v="1"/>
    <s v="001"/>
    <s v="235891"/>
    <s v="116"/>
    <x v="1070"/>
    <d v="2018-08-14T00:00:00"/>
    <d v="2018-08-14T00:00:00"/>
    <d v="2018-08-14T00:00:00"/>
    <x v="106"/>
    <x v="36"/>
    <s v="4200"/>
    <n v="4.2"/>
    <n v="8"/>
  </r>
  <r>
    <x v="1"/>
    <s v="001"/>
    <s v="236565"/>
    <s v="24"/>
    <x v="1054"/>
    <d v="2018-08-14T00:00:00"/>
    <d v="2018-08-14T00:00:00"/>
    <d v="2018-08-14T00:00:00"/>
    <x v="104"/>
    <x v="32"/>
    <s v="720"/>
    <n v="0.72"/>
    <n v="10"/>
  </r>
  <r>
    <x v="1"/>
    <s v="001"/>
    <s v="236766"/>
    <s v="26"/>
    <x v="1054"/>
    <d v="2018-08-14T00:00:00"/>
    <d v="2018-08-14T00:00:00"/>
    <d v="2018-08-14T00:00:00"/>
    <x v="42"/>
    <x v="8"/>
    <s v="28000"/>
    <n v="28"/>
    <n v="11"/>
  </r>
  <r>
    <x v="1"/>
    <s v="001"/>
    <s v="236956"/>
    <s v="17"/>
    <x v="1054"/>
    <d v="2018-08-14T00:00:00"/>
    <d v="2018-08-14T00:00:00"/>
    <d v="2018-08-14T00:00:00"/>
    <x v="117"/>
    <x v="19"/>
    <s v="260"/>
    <n v="0.26"/>
    <n v="10"/>
  </r>
  <r>
    <x v="1"/>
    <s v="001"/>
    <s v="236958"/>
    <s v="32"/>
    <x v="1070"/>
    <d v="2018-08-14T00:00:00"/>
    <d v="2018-08-14T00:00:00"/>
    <d v="2018-08-14T00:00:00"/>
    <x v="140"/>
    <x v="26"/>
    <s v="12600"/>
    <n v="12.6"/>
    <n v="10"/>
  </r>
  <r>
    <x v="1"/>
    <s v="001"/>
    <s v="270652"/>
    <s v="8"/>
    <x v="1058"/>
    <d v="2018-07-17T00:00:00"/>
    <d v="2018-08-14T00:00:00"/>
    <d v="2018-08-14T00:00:00"/>
    <x v="105"/>
    <x v="35"/>
    <s v="45000"/>
    <n v="45"/>
    <n v="6"/>
  </r>
  <r>
    <x v="1"/>
    <s v="001"/>
    <s v="270756"/>
    <s v="3"/>
    <x v="1058"/>
    <d v="2018-08-07T00:00:00"/>
    <d v="2018-09-18T00:00:00"/>
    <d v="2018-08-14T00:00:00"/>
    <x v="102"/>
    <x v="26"/>
    <s v="2880"/>
    <n v="2.88"/>
    <n v="10"/>
  </r>
  <r>
    <x v="1"/>
    <s v="001"/>
    <s v="270756"/>
    <s v="5"/>
    <x v="1050"/>
    <d v="2018-08-09T00:00:00"/>
    <d v="2018-08-10T00:00:00"/>
    <d v="2018-08-14T00:00:00"/>
    <x v="102"/>
    <x v="26"/>
    <s v="3360"/>
    <n v="3.36"/>
    <n v="10"/>
  </r>
  <r>
    <x v="1"/>
    <s v="001"/>
    <s v="270858"/>
    <s v="4"/>
    <x v="1025"/>
    <d v="2018-06-26T00:00:00"/>
    <d v="2018-08-14T00:00:00"/>
    <d v="2018-08-14T00:00:00"/>
    <x v="106"/>
    <x v="36"/>
    <s v="9800"/>
    <n v="9.8000000000000007"/>
    <n v="8"/>
  </r>
  <r>
    <x v="1"/>
    <s v="001"/>
    <s v="270858"/>
    <s v="5"/>
    <x v="1025"/>
    <d v="2018-08-14T00:00:00"/>
    <d v="2018-08-14T00:00:00"/>
    <d v="2018-08-14T00:00:00"/>
    <x v="106"/>
    <x v="36"/>
    <s v="4200"/>
    <n v="4.2"/>
    <n v="8"/>
  </r>
  <r>
    <x v="1"/>
    <s v="001"/>
    <s v="270859"/>
    <s v="4"/>
    <x v="1025"/>
    <d v="2018-07-24T00:00:00"/>
    <d v="2018-08-14T00:00:00"/>
    <d v="2018-08-14T00:00:00"/>
    <x v="128"/>
    <x v="42"/>
    <s v="24000"/>
    <n v="24"/>
    <n v="8"/>
  </r>
  <r>
    <x v="1"/>
    <s v="001"/>
    <s v="271834"/>
    <s v="5"/>
    <x v="1031"/>
    <d v="2018-06-12T00:00:00"/>
    <d v="2018-08-14T00:00:00"/>
    <d v="2018-08-14T00:00:00"/>
    <x v="67"/>
    <x v="22"/>
    <s v="60000"/>
    <n v="60"/>
    <n v="8"/>
  </r>
  <r>
    <x v="1"/>
    <s v="001"/>
    <s v="273040"/>
    <s v="7"/>
    <x v="1040"/>
    <d v="2018-07-24T00:00:00"/>
    <d v="2018-08-15T00:00:00"/>
    <d v="2018-08-14T00:00:00"/>
    <x v="86"/>
    <x v="5"/>
    <s v="3230"/>
    <n v="3.23"/>
    <n v="10"/>
  </r>
  <r>
    <x v="1"/>
    <s v="001"/>
    <s v="273040"/>
    <s v="8"/>
    <x v="1040"/>
    <d v="2018-07-24T00:00:00"/>
    <d v="2018-08-15T00:00:00"/>
    <d v="2018-08-14T00:00:00"/>
    <x v="86"/>
    <x v="5"/>
    <s v="2660"/>
    <n v="2.66"/>
    <n v="10"/>
  </r>
  <r>
    <x v="1"/>
    <s v="001"/>
    <s v="279190"/>
    <s v="2"/>
    <x v="1073"/>
    <d v="2018-08-14T00:00:00"/>
    <d v="2018-08-14T00:00:00"/>
    <d v="2018-08-14T00:00:00"/>
    <x v="115"/>
    <x v="39"/>
    <s v="9562"/>
    <n v="9.5619999999999994"/>
    <n v="18"/>
  </r>
  <r>
    <x v="1"/>
    <s v="909"/>
    <s v="282636"/>
    <s v="1"/>
    <x v="1033"/>
    <d v="2018-07-17T00:00:00"/>
    <d v="2018-08-15T00:00:00"/>
    <d v="2018-08-14T00:00:00"/>
    <x v="114"/>
    <x v="0"/>
    <s v="19800"/>
    <n v="19.8"/>
    <n v="18"/>
  </r>
  <r>
    <x v="19"/>
    <s v="008"/>
    <s v="275635"/>
    <s v="6"/>
    <x v="975"/>
    <d v="2018-04-10T00:00:00"/>
    <d v="2018-08-14T00:00:00"/>
    <d v="2018-08-14T00:00:00"/>
    <x v="10"/>
    <x v="9"/>
    <s v="30000"/>
    <n v="30"/>
    <n v="18"/>
  </r>
  <r>
    <x v="19"/>
    <s v="008"/>
    <s v="277817"/>
    <s v="1"/>
    <x v="1007"/>
    <d v="2018-05-15T00:00:00"/>
    <d v="2018-08-14T00:00:00"/>
    <d v="2018-08-14T00:00:00"/>
    <x v="1"/>
    <x v="1"/>
    <s v="30000"/>
    <n v="30"/>
    <n v="12"/>
  </r>
  <r>
    <x v="19"/>
    <s v="008"/>
    <s v="277819"/>
    <s v="2"/>
    <x v="1007"/>
    <d v="2018-05-15T00:00:00"/>
    <d v="2018-08-07T00:00:00"/>
    <d v="2018-08-14T00:00:00"/>
    <x v="109"/>
    <x v="4"/>
    <s v="30000"/>
    <n v="30"/>
    <n v="11"/>
  </r>
  <r>
    <x v="19"/>
    <s v="008"/>
    <s v="277819"/>
    <s v="5"/>
    <x v="1007"/>
    <d v="2018-05-15T00:00:00"/>
    <d v="2018-08-07T00:00:00"/>
    <d v="2018-08-14T00:00:00"/>
    <x v="14"/>
    <x v="4"/>
    <s v="10000"/>
    <n v="10"/>
    <n v="11"/>
  </r>
  <r>
    <x v="19"/>
    <s v="008"/>
    <s v="277819"/>
    <s v="6"/>
    <x v="1007"/>
    <d v="2018-05-15T00:00:00"/>
    <d v="2018-08-14T00:00:00"/>
    <d v="2018-08-14T00:00:00"/>
    <x v="19"/>
    <x v="12"/>
    <s v="6000"/>
    <n v="6"/>
    <n v="12"/>
  </r>
  <r>
    <x v="19"/>
    <s v="008"/>
    <s v="279203"/>
    <s v="1"/>
    <x v="1025"/>
    <d v="2018-06-12T00:00:00"/>
    <d v="2018-08-14T00:00:00"/>
    <d v="2018-08-14T00:00:00"/>
    <x v="39"/>
    <x v="22"/>
    <s v="12750"/>
    <n v="12.75"/>
    <n v="8"/>
  </r>
  <r>
    <x v="19"/>
    <s v="013"/>
    <s v="278265"/>
    <s v="1"/>
    <x v="1009"/>
    <d v="2018-05-22T00:00:00"/>
    <d v="2018-08-14T00:00:00"/>
    <d v="2018-08-14T00:00:00"/>
    <x v="199"/>
    <x v="4"/>
    <s v="100500"/>
    <n v="100.5"/>
    <n v="11"/>
  </r>
  <r>
    <x v="0"/>
    <s v="007"/>
    <s v="282669"/>
    <s v="1"/>
    <x v="1079"/>
    <d v="2018-08-15T00:00:00"/>
    <d v="2018-08-15T00:00:00"/>
    <d v="2018-08-15T00:00:00"/>
    <x v="348"/>
    <x v="1"/>
    <s v="23100"/>
    <n v="23.1"/>
    <n v="12"/>
  </r>
  <r>
    <x v="0"/>
    <s v="357"/>
    <s v="279525"/>
    <s v="1"/>
    <x v="1029"/>
    <d v="2018-08-13T00:00:00"/>
    <d v="2018-08-20T00:00:00"/>
    <d v="2018-08-15T00:00:00"/>
    <x v="39"/>
    <x v="22"/>
    <s v="29750"/>
    <n v="29.75"/>
    <n v="8"/>
  </r>
  <r>
    <x v="21"/>
    <s v="001"/>
    <s v="236189"/>
    <s v="87"/>
    <x v="1054"/>
    <d v="2018-08-15T00:00:00"/>
    <d v="2018-08-15T00:00:00"/>
    <d v="2018-08-15T00:00:00"/>
    <x v="101"/>
    <x v="18"/>
    <s v="7500"/>
    <n v="7.5"/>
    <n v="10"/>
  </r>
  <r>
    <x v="21"/>
    <s v="001"/>
    <s v="236191"/>
    <s v="58"/>
    <x v="1054"/>
    <d v="2018-08-15T00:00:00"/>
    <d v="2018-08-15T00:00:00"/>
    <d v="2018-08-15T00:00:00"/>
    <x v="30"/>
    <x v="18"/>
    <s v="2000"/>
    <n v="2"/>
    <n v="10"/>
  </r>
  <r>
    <x v="21"/>
    <s v="001"/>
    <s v="236199"/>
    <s v="58"/>
    <x v="1050"/>
    <d v="2018-08-08T00:00:00"/>
    <d v="2018-08-08T00:00:00"/>
    <d v="2018-08-15T00:00:00"/>
    <x v="112"/>
    <x v="18"/>
    <s v="450"/>
    <n v="0.45"/>
    <n v="10"/>
  </r>
  <r>
    <x v="21"/>
    <s v="001"/>
    <s v="236201"/>
    <s v="56"/>
    <x v="1070"/>
    <d v="2018-08-15T00:00:00"/>
    <d v="2018-08-15T00:00:00"/>
    <d v="2018-08-15T00:00:00"/>
    <x v="214"/>
    <x v="18"/>
    <s v="240"/>
    <n v="0.24"/>
    <n v="10"/>
  </r>
  <r>
    <x v="21"/>
    <s v="001"/>
    <s v="236206"/>
    <s v="95"/>
    <x v="1054"/>
    <d v="2018-08-15T00:00:00"/>
    <d v="2018-08-15T00:00:00"/>
    <d v="2018-08-15T00:00:00"/>
    <x v="63"/>
    <x v="18"/>
    <s v="27300"/>
    <n v="27.3"/>
    <n v="10"/>
  </r>
  <r>
    <x v="21"/>
    <s v="001"/>
    <s v="236220"/>
    <s v="108"/>
    <x v="1060"/>
    <d v="2018-08-15T00:00:00"/>
    <d v="2018-08-15T00:00:00"/>
    <d v="2018-08-15T00:00:00"/>
    <x v="5"/>
    <x v="5"/>
    <s v="48000"/>
    <n v="48"/>
    <n v="10"/>
  </r>
  <r>
    <x v="21"/>
    <s v="001"/>
    <s v="236226"/>
    <s v="18"/>
    <x v="1065"/>
    <d v="2018-08-15T00:00:00"/>
    <d v="2018-08-15T00:00:00"/>
    <d v="2018-08-15T00:00:00"/>
    <x v="67"/>
    <x v="22"/>
    <s v="30000"/>
    <n v="30"/>
    <n v="8"/>
  </r>
  <r>
    <x v="21"/>
    <s v="001"/>
    <s v="236235"/>
    <s v="23"/>
    <x v="1054"/>
    <d v="2018-08-15T00:00:00"/>
    <d v="2018-08-15T00:00:00"/>
    <d v="2018-08-15T00:00:00"/>
    <x v="190"/>
    <x v="25"/>
    <s v="9000"/>
    <n v="9"/>
    <n v="18"/>
  </r>
  <r>
    <x v="21"/>
    <s v="001"/>
    <s v="236237"/>
    <s v="86"/>
    <x v="1050"/>
    <d v="2018-08-08T00:00:00"/>
    <d v="2018-08-08T00:00:00"/>
    <d v="2018-08-15T00:00:00"/>
    <x v="10"/>
    <x v="9"/>
    <s v="8000"/>
    <n v="8"/>
    <n v="18"/>
  </r>
  <r>
    <x v="21"/>
    <s v="001"/>
    <s v="236237"/>
    <s v="87"/>
    <x v="1054"/>
    <d v="2018-08-15T00:00:00"/>
    <d v="2018-08-15T00:00:00"/>
    <d v="2018-08-15T00:00:00"/>
    <x v="10"/>
    <x v="9"/>
    <s v="10000"/>
    <n v="10"/>
    <n v="18"/>
  </r>
  <r>
    <x v="21"/>
    <s v="001"/>
    <s v="236240"/>
    <s v="50"/>
    <x v="1070"/>
    <d v="2018-08-15T00:00:00"/>
    <d v="2018-08-15T00:00:00"/>
    <d v="2018-08-15T00:00:00"/>
    <x v="18"/>
    <x v="12"/>
    <s v="9000"/>
    <n v="9"/>
    <n v="12"/>
  </r>
  <r>
    <x v="21"/>
    <s v="001"/>
    <s v="236243"/>
    <s v="79"/>
    <x v="1054"/>
    <d v="2018-08-15T00:00:00"/>
    <d v="2018-08-15T00:00:00"/>
    <d v="2018-08-15T00:00:00"/>
    <x v="110"/>
    <x v="38"/>
    <s v="6750"/>
    <n v="6.75"/>
    <n v="10"/>
  </r>
  <r>
    <x v="21"/>
    <s v="001"/>
    <s v="236246"/>
    <s v="98"/>
    <x v="1060"/>
    <d v="2018-08-15T00:00:00"/>
    <d v="2018-08-15T00:00:00"/>
    <d v="2018-08-15T00:00:00"/>
    <x v="132"/>
    <x v="35"/>
    <s v="27000"/>
    <n v="27"/>
    <n v="6"/>
  </r>
  <r>
    <x v="21"/>
    <s v="001"/>
    <s v="236250"/>
    <s v="82"/>
    <x v="1044"/>
    <d v="2018-08-01T00:00:00"/>
    <d v="2018-08-01T00:00:00"/>
    <d v="2018-08-15T00:00:00"/>
    <x v="109"/>
    <x v="4"/>
    <s v="90000"/>
    <n v="90"/>
    <n v="11"/>
  </r>
  <r>
    <x v="21"/>
    <s v="001"/>
    <s v="236250"/>
    <s v="83"/>
    <x v="1050"/>
    <d v="2018-08-08T00:00:00"/>
    <d v="2018-08-08T00:00:00"/>
    <d v="2018-08-15T00:00:00"/>
    <x v="109"/>
    <x v="4"/>
    <s v="45000"/>
    <n v="45"/>
    <n v="11"/>
  </r>
  <r>
    <x v="21"/>
    <s v="001"/>
    <s v="236250"/>
    <s v="84"/>
    <x v="1054"/>
    <d v="2018-08-15T00:00:00"/>
    <d v="2018-08-15T00:00:00"/>
    <d v="2018-08-15T00:00:00"/>
    <x v="109"/>
    <x v="4"/>
    <s v="15000"/>
    <n v="15"/>
    <n v="11"/>
  </r>
  <r>
    <x v="21"/>
    <s v="001"/>
    <s v="236252"/>
    <s v="102"/>
    <x v="1054"/>
    <d v="2018-08-15T00:00:00"/>
    <d v="2018-08-15T00:00:00"/>
    <d v="2018-08-15T00:00:00"/>
    <x v="105"/>
    <x v="35"/>
    <s v="9000"/>
    <n v="9"/>
    <n v="6"/>
  </r>
  <r>
    <x v="21"/>
    <s v="001"/>
    <s v="236258"/>
    <s v="107"/>
    <x v="1065"/>
    <d v="2018-08-15T00:00:00"/>
    <d v="2018-08-15T00:00:00"/>
    <d v="2018-08-15T00:00:00"/>
    <x v="106"/>
    <x v="36"/>
    <s v="4200"/>
    <n v="4.2"/>
    <n v="8"/>
  </r>
  <r>
    <x v="21"/>
    <s v="001"/>
    <s v="236263"/>
    <s v="94"/>
    <x v="1054"/>
    <d v="2018-08-15T00:00:00"/>
    <d v="2018-08-15T00:00:00"/>
    <d v="2018-08-15T00:00:00"/>
    <x v="128"/>
    <x v="42"/>
    <s v="12000"/>
    <n v="12"/>
    <n v="8"/>
  </r>
  <r>
    <x v="21"/>
    <s v="001"/>
    <s v="272435"/>
    <s v="4"/>
    <x v="1030"/>
    <d v="2018-07-18T00:00:00"/>
    <d v="2018-08-29T00:00:00"/>
    <d v="2018-08-15T00:00:00"/>
    <x v="133"/>
    <x v="19"/>
    <s v="240"/>
    <n v="0.24"/>
    <n v="10"/>
  </r>
  <r>
    <x v="21"/>
    <s v="001"/>
    <s v="272435"/>
    <s v="6"/>
    <x v="1073"/>
    <d v="2018-08-15T00:00:00"/>
    <d v="2018-08-15T00:00:00"/>
    <d v="2018-08-15T00:00:00"/>
    <x v="133"/>
    <x v="19"/>
    <s v="205"/>
    <n v="0.20499999999999999"/>
    <n v="10"/>
  </r>
  <r>
    <x v="21"/>
    <s v="001"/>
    <s v="272438"/>
    <s v="5"/>
    <x v="1020"/>
    <d v="2018-08-15T00:00:00"/>
    <d v="2018-08-15T00:00:00"/>
    <d v="2018-08-15T00:00:00"/>
    <x v="70"/>
    <x v="18"/>
    <s v="810"/>
    <n v="0.81"/>
    <n v="10"/>
  </r>
  <r>
    <x v="21"/>
    <s v="001"/>
    <s v="272444"/>
    <s v="4"/>
    <x v="1041"/>
    <d v="2018-07-25T00:00:00"/>
    <d v="2018-08-15T00:00:00"/>
    <d v="2018-08-15T00:00:00"/>
    <x v="7"/>
    <x v="7"/>
    <s v="150000"/>
    <n v="150"/>
    <n v="6"/>
  </r>
  <r>
    <x v="21"/>
    <s v="001"/>
    <s v="276223"/>
    <s v="5"/>
    <x v="1070"/>
    <d v="2018-08-15T00:00:00"/>
    <d v="2018-08-15T00:00:00"/>
    <d v="2018-08-15T00:00:00"/>
    <x v="210"/>
    <x v="4"/>
    <s v="3000"/>
    <n v="3"/>
    <n v="11"/>
  </r>
  <r>
    <x v="21"/>
    <s v="001"/>
    <s v="280321"/>
    <s v="2"/>
    <x v="1062"/>
    <d v="2018-07-25T00:00:00"/>
    <d v="2018-08-15T00:00:00"/>
    <d v="2018-08-15T00:00:00"/>
    <x v="117"/>
    <x v="19"/>
    <s v="1560"/>
    <n v="1.56"/>
    <n v="10"/>
  </r>
  <r>
    <x v="21"/>
    <s v="002"/>
    <s v="236273"/>
    <s v="107"/>
    <x v="1062"/>
    <d v="2018-08-15T00:00:00"/>
    <d v="2018-08-15T00:00:00"/>
    <d v="2018-08-15T00:00:00"/>
    <x v="127"/>
    <x v="0"/>
    <s v="96000"/>
    <n v="96"/>
    <n v="18"/>
  </r>
  <r>
    <x v="21"/>
    <s v="002"/>
    <s v="236277"/>
    <s v="124"/>
    <x v="1054"/>
    <d v="2018-08-15T00:00:00"/>
    <d v="2018-08-15T00:00:00"/>
    <d v="2018-08-15T00:00:00"/>
    <x v="56"/>
    <x v="18"/>
    <s v="7200"/>
    <n v="7.2"/>
    <n v="10"/>
  </r>
  <r>
    <x v="21"/>
    <s v="002"/>
    <s v="236279"/>
    <s v="115"/>
    <x v="1054"/>
    <d v="2018-08-15T00:00:00"/>
    <d v="2018-08-15T00:00:00"/>
    <d v="2018-08-15T00:00:00"/>
    <x v="101"/>
    <x v="18"/>
    <s v="6875"/>
    <n v="6.875"/>
    <n v="10"/>
  </r>
  <r>
    <x v="21"/>
    <s v="002"/>
    <s v="236281"/>
    <s v="102"/>
    <x v="1054"/>
    <d v="2018-08-15T00:00:00"/>
    <d v="2018-08-15T00:00:00"/>
    <d v="2018-08-15T00:00:00"/>
    <x v="30"/>
    <x v="18"/>
    <s v="6000"/>
    <n v="6"/>
    <n v="10"/>
  </r>
  <r>
    <x v="21"/>
    <s v="002"/>
    <s v="236283"/>
    <s v="51"/>
    <x v="1065"/>
    <d v="2018-08-15T00:00:00"/>
    <d v="2018-08-15T00:00:00"/>
    <d v="2018-08-15T00:00:00"/>
    <x v="70"/>
    <x v="18"/>
    <s v="270"/>
    <n v="0.27"/>
    <n v="10"/>
  </r>
  <r>
    <x v="21"/>
    <s v="002"/>
    <s v="236285"/>
    <s v="41"/>
    <x v="1050"/>
    <d v="2018-08-08T00:00:00"/>
    <d v="2018-08-08T00:00:00"/>
    <d v="2018-08-15T00:00:00"/>
    <x v="112"/>
    <x v="18"/>
    <s v="450"/>
    <n v="0.45"/>
    <n v="10"/>
  </r>
  <r>
    <x v="21"/>
    <s v="002"/>
    <s v="236287"/>
    <s v="113"/>
    <x v="1054"/>
    <d v="2018-08-15T00:00:00"/>
    <d v="2018-08-15T00:00:00"/>
    <d v="2018-08-15T00:00:00"/>
    <x v="63"/>
    <x v="18"/>
    <s v="23400"/>
    <n v="23.4"/>
    <n v="10"/>
  </r>
  <r>
    <x v="21"/>
    <s v="002"/>
    <s v="236293"/>
    <s v="85"/>
    <x v="1062"/>
    <d v="2018-08-15T00:00:00"/>
    <d v="2018-08-15T00:00:00"/>
    <d v="2018-08-15T00:00:00"/>
    <x v="140"/>
    <x v="26"/>
    <s v="9480"/>
    <n v="9.48"/>
    <n v="10"/>
  </r>
  <r>
    <x v="21"/>
    <s v="002"/>
    <s v="236297"/>
    <s v="115"/>
    <x v="1054"/>
    <d v="2018-08-15T00:00:00"/>
    <d v="2018-08-15T00:00:00"/>
    <d v="2018-08-15T00:00:00"/>
    <x v="5"/>
    <x v="5"/>
    <s v="44800"/>
    <n v="44.8"/>
    <n v="10"/>
  </r>
  <r>
    <x v="21"/>
    <s v="002"/>
    <s v="236301"/>
    <s v="111"/>
    <x v="1070"/>
    <d v="2018-08-15T00:00:00"/>
    <d v="2018-08-15T00:00:00"/>
    <d v="2018-08-15T00:00:00"/>
    <x v="67"/>
    <x v="22"/>
    <s v="60000"/>
    <n v="60"/>
    <n v="8"/>
  </r>
  <r>
    <x v="21"/>
    <s v="002"/>
    <s v="236303"/>
    <s v="48"/>
    <x v="1070"/>
    <d v="2018-08-15T00:00:00"/>
    <d v="2018-08-15T00:00:00"/>
    <d v="2018-08-15T00:00:00"/>
    <x v="7"/>
    <x v="7"/>
    <s v="150000"/>
    <n v="150"/>
    <n v="6"/>
  </r>
  <r>
    <x v="21"/>
    <s v="002"/>
    <s v="236310"/>
    <s v="107"/>
    <x v="1054"/>
    <d v="2018-08-08T00:00:00"/>
    <d v="2018-08-08T00:00:00"/>
    <d v="2018-08-15T00:00:00"/>
    <x v="109"/>
    <x v="4"/>
    <s v="15000"/>
    <n v="15"/>
    <n v="11"/>
  </r>
  <r>
    <x v="21"/>
    <s v="002"/>
    <s v="236310"/>
    <s v="108"/>
    <x v="1054"/>
    <d v="2018-08-15T00:00:00"/>
    <d v="2018-08-15T00:00:00"/>
    <d v="2018-08-15T00:00:00"/>
    <x v="109"/>
    <x v="4"/>
    <s v="90000"/>
    <n v="90"/>
    <n v="11"/>
  </r>
  <r>
    <x v="21"/>
    <s v="002"/>
    <s v="236310"/>
    <s v="109"/>
    <x v="1062"/>
    <d v="2018-08-01T00:00:00"/>
    <d v="2018-08-01T00:00:00"/>
    <d v="2018-08-15T00:00:00"/>
    <x v="109"/>
    <x v="4"/>
    <s v="90000"/>
    <n v="90"/>
    <n v="11"/>
  </r>
  <r>
    <x v="21"/>
    <s v="002"/>
    <s v="236314"/>
    <s v="71"/>
    <x v="1070"/>
    <d v="2018-08-15T00:00:00"/>
    <d v="2018-08-15T00:00:00"/>
    <d v="2018-08-15T00:00:00"/>
    <x v="128"/>
    <x v="42"/>
    <s v="12000"/>
    <n v="12"/>
    <n v="8"/>
  </r>
  <r>
    <x v="21"/>
    <s v="002"/>
    <s v="260213"/>
    <s v="7"/>
    <x v="1062"/>
    <d v="2018-08-15T00:00:00"/>
    <d v="2018-08-15T00:00:00"/>
    <d v="2018-08-15T00:00:00"/>
    <x v="135"/>
    <x v="14"/>
    <s v="6600"/>
    <n v="6.6"/>
    <n v="18"/>
  </r>
  <r>
    <x v="21"/>
    <s v="002"/>
    <s v="270888"/>
    <s v="5"/>
    <x v="1040"/>
    <d v="2018-07-25T00:00:00"/>
    <d v="2018-08-16T00:00:00"/>
    <d v="2018-08-15T00:00:00"/>
    <x v="86"/>
    <x v="5"/>
    <s v="6080"/>
    <n v="6.08"/>
    <n v="10"/>
  </r>
  <r>
    <x v="21"/>
    <s v="900"/>
    <s v="276065"/>
    <s v="3"/>
    <x v="1054"/>
    <d v="2018-07-25T00:00:00"/>
    <d v="2018-08-16T00:00:00"/>
    <d v="2018-08-15T00:00:00"/>
    <x v="86"/>
    <x v="5"/>
    <s v="3800"/>
    <n v="3.8"/>
    <n v="10"/>
  </r>
  <r>
    <x v="5"/>
    <s v="596"/>
    <s v="279446"/>
    <s v="1"/>
    <x v="1028"/>
    <d v="2018-08-20T00:00:00"/>
    <d v="2018-08-27T00:00:00"/>
    <d v="2018-08-15T00:00:00"/>
    <x v="65"/>
    <x v="26"/>
    <s v="2100"/>
    <n v="2.1"/>
    <n v="10"/>
  </r>
  <r>
    <x v="5"/>
    <s v="596"/>
    <s v="279794"/>
    <s v="1"/>
    <x v="1037"/>
    <d v="2018-08-27T00:00:00"/>
    <d v="2018-09-10T00:00:00"/>
    <d v="2018-08-15T00:00:00"/>
    <x v="56"/>
    <x v="18"/>
    <s v="36360"/>
    <n v="36.36"/>
    <n v="10"/>
  </r>
  <r>
    <x v="37"/>
    <s v="004"/>
    <s v="279268"/>
    <s v="1"/>
    <x v="1026"/>
    <d v="2018-06-12T00:00:00"/>
    <d v="2018-08-28T00:00:00"/>
    <d v="2018-08-15T00:00:00"/>
    <x v="306"/>
    <x v="48"/>
    <s v="10000"/>
    <n v="10"/>
    <n v="10"/>
  </r>
  <r>
    <x v="23"/>
    <s v="004"/>
    <s v="275594"/>
    <s v="1"/>
    <x v="974"/>
    <d v="2018-06-27T00:00:00"/>
    <d v="2018-08-15T00:00:00"/>
    <d v="2018-08-15T00:00:00"/>
    <x v="10"/>
    <x v="9"/>
    <s v="10000"/>
    <n v="10"/>
    <n v="18"/>
  </r>
  <r>
    <x v="23"/>
    <s v="004"/>
    <s v="275704"/>
    <s v="1"/>
    <x v="976"/>
    <d v="2018-06-27T00:00:00"/>
    <d v="2018-08-15T00:00:00"/>
    <d v="2018-08-15T00:00:00"/>
    <x v="212"/>
    <x v="14"/>
    <s v="2100"/>
    <n v="2.1"/>
    <n v="18"/>
  </r>
  <r>
    <x v="23"/>
    <s v="004"/>
    <s v="275704"/>
    <s v="2"/>
    <x v="976"/>
    <d v="2018-07-18T00:00:00"/>
    <d v="2018-08-15T00:00:00"/>
    <d v="2018-08-15T00:00:00"/>
    <x v="222"/>
    <x v="9"/>
    <s v="18000"/>
    <n v="18"/>
    <n v="18"/>
  </r>
  <r>
    <x v="23"/>
    <s v="004"/>
    <s v="275704"/>
    <s v="3"/>
    <x v="976"/>
    <d v="2018-07-18T00:00:00"/>
    <d v="2018-08-15T00:00:00"/>
    <d v="2018-08-15T00:00:00"/>
    <x v="10"/>
    <x v="9"/>
    <s v="10000"/>
    <n v="10"/>
    <n v="18"/>
  </r>
  <r>
    <x v="23"/>
    <s v="004"/>
    <s v="277662"/>
    <s v="1"/>
    <x v="1002"/>
    <d v="2018-05-09T00:00:00"/>
    <d v="2018-08-01T00:00:00"/>
    <d v="2018-08-15T00:00:00"/>
    <x v="14"/>
    <x v="4"/>
    <s v="9000"/>
    <n v="9"/>
    <n v="11"/>
  </r>
  <r>
    <x v="1"/>
    <s v="001"/>
    <s v="270831"/>
    <s v="6"/>
    <x v="1033"/>
    <d v="2018-07-17T00:00:00"/>
    <d v="2018-08-15T00:00:00"/>
    <d v="2018-08-15T00:00:00"/>
    <x v="114"/>
    <x v="0"/>
    <s v="36000"/>
    <n v="36"/>
    <n v="18"/>
  </r>
  <r>
    <x v="1"/>
    <s v="001"/>
    <s v="273040"/>
    <s v="9"/>
    <x v="1040"/>
    <d v="2018-07-24T00:00:00"/>
    <d v="2018-08-16T00:00:00"/>
    <d v="2018-08-15T00:00:00"/>
    <x v="86"/>
    <x v="5"/>
    <s v="3800"/>
    <n v="3.8"/>
    <n v="10"/>
  </r>
  <r>
    <x v="10"/>
    <s v="016"/>
    <s v="276434"/>
    <s v="2"/>
    <x v="989"/>
    <d v="2018-04-19T00:00:00"/>
    <d v="2018-08-30T00:00:00"/>
    <d v="2018-08-15T00:00:00"/>
    <x v="0"/>
    <x v="0"/>
    <s v="39000"/>
    <n v="39"/>
    <n v="18"/>
  </r>
  <r>
    <x v="10"/>
    <s v="936"/>
    <s v="282672"/>
    <s v="1"/>
    <x v="1079"/>
    <d v="2018-08-15T00:00:00"/>
    <d v="2018-08-15T00:00:00"/>
    <d v="2018-08-15T00:00:00"/>
    <x v="0"/>
    <x v="0"/>
    <s v="45000"/>
    <n v="45"/>
    <n v="18"/>
  </r>
  <r>
    <x v="26"/>
    <s v="004"/>
    <s v="276267"/>
    <s v="7"/>
    <x v="1079"/>
    <d v="2018-08-15T00:00:00"/>
    <d v="2018-08-16T00:00:00"/>
    <d v="2018-08-15T00:00:00"/>
    <x v="127"/>
    <x v="0"/>
    <s v="6000"/>
    <n v="6"/>
    <n v="18"/>
  </r>
  <r>
    <x v="26"/>
    <s v="004"/>
    <s v="282651"/>
    <s v="1"/>
    <x v="1077"/>
    <d v="2018-08-14T00:00:00"/>
    <d v="2018-08-15T00:00:00"/>
    <d v="2018-08-15T00:00:00"/>
    <x v="139"/>
    <x v="0"/>
    <s v="1194"/>
    <n v="1.194"/>
    <n v="18"/>
  </r>
  <r>
    <x v="24"/>
    <s v="030"/>
    <s v="275098"/>
    <s v="2"/>
    <x v="967"/>
    <d v="2018-05-02T00:00:00"/>
    <d v="2018-06-20T00:00:00"/>
    <d v="2018-08-15T00:00:00"/>
    <x v="123"/>
    <x v="1"/>
    <s v="2500"/>
    <n v="2.5"/>
    <n v="12"/>
  </r>
  <r>
    <x v="29"/>
    <s v="024"/>
    <s v="278836"/>
    <s v="1"/>
    <x v="1021"/>
    <d v="2018-06-06T00:00:00"/>
    <d v="2018-08-15T00:00:00"/>
    <d v="2018-08-15T00:00:00"/>
    <x v="382"/>
    <x v="32"/>
    <s v="1190"/>
    <n v="1.19"/>
    <n v="10"/>
  </r>
  <r>
    <x v="12"/>
    <s v="001"/>
    <s v="277022"/>
    <s v="1"/>
    <x v="994"/>
    <d v="2018-07-09T00:00:00"/>
    <d v="2018-08-06T00:00:00"/>
    <d v="2018-08-15T00:00:00"/>
    <x v="22"/>
    <x v="5"/>
    <s v="11880"/>
    <n v="11.88"/>
    <n v="10"/>
  </r>
  <r>
    <x v="12"/>
    <s v="001"/>
    <s v="277569"/>
    <s v="1"/>
    <x v="1001"/>
    <d v="2018-07-09T00:00:00"/>
    <d v="2018-08-06T00:00:00"/>
    <d v="2018-08-15T00:00:00"/>
    <x v="247"/>
    <x v="54"/>
    <s v="5250"/>
    <n v="5.25"/>
    <n v="10"/>
  </r>
  <r>
    <x v="12"/>
    <s v="001"/>
    <s v="277718"/>
    <s v="1"/>
    <x v="1002"/>
    <d v="2018-08-13T00:00:00"/>
    <d v="2018-08-13T00:00:00"/>
    <d v="2018-08-15T00:00:00"/>
    <x v="247"/>
    <x v="54"/>
    <s v="4500"/>
    <n v="4.5"/>
    <n v="10"/>
  </r>
  <r>
    <x v="34"/>
    <s v="013"/>
    <s v="277263"/>
    <s v="3"/>
    <x v="997"/>
    <d v="2018-07-18T00:00:00"/>
    <d v="2018-07-18T00:00:00"/>
    <d v="2018-08-15T00:00:00"/>
    <x v="223"/>
    <x v="3"/>
    <s v="2850"/>
    <n v="2.85"/>
    <n v="10"/>
  </r>
  <r>
    <x v="34"/>
    <s v="013"/>
    <s v="278731"/>
    <s v="1"/>
    <x v="1018"/>
    <d v="2018-07-11T00:00:00"/>
    <d v="2018-08-15T00:00:00"/>
    <d v="2018-08-15T00:00:00"/>
    <x v="275"/>
    <x v="3"/>
    <s v="3000"/>
    <n v="3"/>
    <n v="10"/>
  </r>
  <r>
    <x v="0"/>
    <s v="009"/>
    <s v="282777"/>
    <s v="1"/>
    <x v="1080"/>
    <d v="2018-08-16T00:00:00"/>
    <d v="2018-08-16T00:00:00"/>
    <d v="2018-08-16T00:00:00"/>
    <x v="54"/>
    <x v="1"/>
    <s v="2200"/>
    <n v="2.2000000000000002"/>
    <n v="12"/>
  </r>
  <r>
    <x v="0"/>
    <s v="010"/>
    <s v="278922"/>
    <s v="3"/>
    <x v="1020"/>
    <d v="2018-08-16T00:00:00"/>
    <d v="2018-08-16T00:00:00"/>
    <d v="2018-08-16T00:00:00"/>
    <x v="50"/>
    <x v="6"/>
    <s v="36000"/>
    <n v="36"/>
    <n v="12"/>
  </r>
  <r>
    <x v="21"/>
    <s v="001"/>
    <s v="236171"/>
    <s v="90"/>
    <x v="1054"/>
    <d v="2018-07-25T00:00:00"/>
    <d v="2018-07-25T00:00:00"/>
    <d v="2018-08-16T00:00:00"/>
    <x v="86"/>
    <x v="5"/>
    <s v="5700"/>
    <n v="5.7"/>
    <n v="10"/>
  </r>
  <r>
    <x v="21"/>
    <s v="001"/>
    <s v="236171"/>
    <s v="91"/>
    <x v="1054"/>
    <d v="2018-08-01T00:00:00"/>
    <d v="2018-08-01T00:00:00"/>
    <d v="2018-08-16T00:00:00"/>
    <x v="86"/>
    <x v="5"/>
    <s v="1520"/>
    <n v="1.52"/>
    <n v="10"/>
  </r>
  <r>
    <x v="21"/>
    <s v="002"/>
    <s v="236266"/>
    <s v="120"/>
    <x v="1040"/>
    <d v="2018-07-25T00:00:00"/>
    <d v="2018-07-25T00:00:00"/>
    <d v="2018-08-16T00:00:00"/>
    <x v="86"/>
    <x v="5"/>
    <s v="6840"/>
    <n v="6.84"/>
    <n v="10"/>
  </r>
  <r>
    <x v="21"/>
    <s v="002"/>
    <s v="236266"/>
    <s v="123"/>
    <x v="1062"/>
    <d v="2018-08-01T00:00:00"/>
    <d v="2018-08-01T00:00:00"/>
    <d v="2018-08-16T00:00:00"/>
    <x v="86"/>
    <x v="5"/>
    <s v="19760"/>
    <n v="19.760000000000002"/>
    <n v="10"/>
  </r>
  <r>
    <x v="21"/>
    <s v="900"/>
    <s v="276065"/>
    <s v="4"/>
    <x v="1054"/>
    <d v="2018-08-01T00:00:00"/>
    <d v="2018-08-17T00:00:00"/>
    <d v="2018-08-16T00:00:00"/>
    <x v="86"/>
    <x v="5"/>
    <s v="4750"/>
    <n v="4.75"/>
    <n v="10"/>
  </r>
  <r>
    <x v="21"/>
    <s v="900"/>
    <s v="277530"/>
    <s v="2"/>
    <x v="1080"/>
    <d v="2018-08-16T00:00:00"/>
    <d v="2018-08-17T00:00:00"/>
    <d v="2018-08-16T00:00:00"/>
    <x v="112"/>
    <x v="18"/>
    <s v="450"/>
    <n v="0.45"/>
    <n v="10"/>
  </r>
  <r>
    <x v="21"/>
    <s v="900"/>
    <s v="282768"/>
    <s v="1"/>
    <x v="1080"/>
    <d v="2018-08-16T00:00:00"/>
    <d v="2018-08-17T00:00:00"/>
    <d v="2018-08-16T00:00:00"/>
    <x v="111"/>
    <x v="18"/>
    <s v="90"/>
    <n v="0.09"/>
    <n v="10"/>
  </r>
  <r>
    <x v="21"/>
    <s v="900"/>
    <s v="282768"/>
    <s v="2"/>
    <x v="1080"/>
    <d v="2018-08-16T00:00:00"/>
    <d v="2018-08-17T00:00:00"/>
    <d v="2018-08-16T00:00:00"/>
    <x v="111"/>
    <x v="18"/>
    <s v="72"/>
    <n v="7.1999999999999995E-2"/>
    <n v="10"/>
  </r>
  <r>
    <x v="21"/>
    <s v="901"/>
    <s v="282771"/>
    <s v="1"/>
    <x v="1035"/>
    <d v="2018-07-18T00:00:00"/>
    <d v="2018-08-17T00:00:00"/>
    <d v="2018-08-16T00:00:00"/>
    <x v="107"/>
    <x v="37"/>
    <s v="5500"/>
    <n v="5.5"/>
    <n v="8"/>
  </r>
  <r>
    <x v="14"/>
    <s v="001"/>
    <s v="267012"/>
    <s v="330"/>
    <x v="1080"/>
    <d v="2018-08-16T00:00:00"/>
    <d v="2018-08-17T00:00:00"/>
    <d v="2018-08-16T00:00:00"/>
    <x v="94"/>
    <x v="32"/>
    <s v="138"/>
    <n v="0.13800000000000001"/>
    <n v="10"/>
  </r>
  <r>
    <x v="44"/>
    <s v="004"/>
    <s v="278869"/>
    <s v="1"/>
    <x v="1021"/>
    <d v="2018-06-07T00:00:00"/>
    <d v="2018-08-16T00:00:00"/>
    <d v="2018-08-16T00:00:00"/>
    <x v="338"/>
    <x v="3"/>
    <s v="2070"/>
    <n v="2.0699999999999998"/>
    <n v="10"/>
  </r>
  <r>
    <x v="44"/>
    <s v="004"/>
    <s v="278870"/>
    <s v="1"/>
    <x v="1021"/>
    <d v="2018-06-07T00:00:00"/>
    <d v="2018-08-16T00:00:00"/>
    <d v="2018-08-16T00:00:00"/>
    <x v="5"/>
    <x v="5"/>
    <s v="3840"/>
    <n v="3.84"/>
    <n v="10"/>
  </r>
  <r>
    <x v="1"/>
    <s v="001"/>
    <s v="235883"/>
    <s v="114"/>
    <x v="1054"/>
    <d v="2018-07-31T00:00:00"/>
    <d v="2018-07-31T00:00:00"/>
    <d v="2018-08-16T00:00:00"/>
    <x v="86"/>
    <x v="5"/>
    <s v="9120"/>
    <n v="9.1199999999999992"/>
    <n v="10"/>
  </r>
  <r>
    <x v="1"/>
    <s v="001"/>
    <s v="236737"/>
    <s v="28"/>
    <x v="1065"/>
    <d v="2018-08-21T00:00:00"/>
    <d v="2018-08-21T00:00:00"/>
    <d v="2018-08-16T00:00:00"/>
    <x v="211"/>
    <x v="29"/>
    <s v="1000"/>
    <n v="1"/>
    <n v="12"/>
  </r>
  <r>
    <x v="1"/>
    <s v="001"/>
    <s v="273040"/>
    <s v="10"/>
    <x v="1054"/>
    <d v="2018-07-31T00:00:00"/>
    <d v="2018-08-17T00:00:00"/>
    <d v="2018-08-16T00:00:00"/>
    <x v="86"/>
    <x v="5"/>
    <s v="5130"/>
    <n v="5.13"/>
    <n v="10"/>
  </r>
  <r>
    <x v="2"/>
    <s v="014"/>
    <s v="273288"/>
    <s v="3"/>
    <x v="944"/>
    <d v="2018-08-02T00:00:00"/>
    <d v="2018-08-02T00:00:00"/>
    <d v="2018-08-16T00:00:00"/>
    <x v="383"/>
    <x v="0"/>
    <s v="21000"/>
    <n v="21"/>
    <n v="13"/>
  </r>
  <r>
    <x v="38"/>
    <s v="008"/>
    <s v="275895"/>
    <s v="1"/>
    <x v="978"/>
    <d v="2018-08-16T00:00:00"/>
    <d v="2018-08-16T00:00:00"/>
    <d v="2018-08-16T00:00:00"/>
    <x v="136"/>
    <x v="0"/>
    <s v="81000"/>
    <n v="81"/>
    <n v="18"/>
  </r>
  <r>
    <x v="10"/>
    <s v="010"/>
    <s v="276459"/>
    <s v="7"/>
    <x v="988"/>
    <d v="2018-04-19T00:00:00"/>
    <d v="2018-07-03T00:00:00"/>
    <d v="2018-08-16T00:00:00"/>
    <x v="196"/>
    <x v="48"/>
    <s v="2240"/>
    <n v="2.2400000000000002"/>
    <n v="10"/>
  </r>
  <r>
    <x v="10"/>
    <s v="016"/>
    <s v="277152"/>
    <s v="2"/>
    <x v="996"/>
    <d v="2018-05-03T00:00:00"/>
    <d v="2018-07-26T00:00:00"/>
    <d v="2018-08-16T00:00:00"/>
    <x v="123"/>
    <x v="1"/>
    <s v="2500"/>
    <n v="2.5"/>
    <n v="12"/>
  </r>
  <r>
    <x v="10"/>
    <s v="016"/>
    <s v="277552"/>
    <s v="3"/>
    <x v="1001"/>
    <d v="2018-05-10T00:00:00"/>
    <d v="2018-08-02T00:00:00"/>
    <d v="2018-08-16T00:00:00"/>
    <x v="154"/>
    <x v="1"/>
    <s v="24000"/>
    <n v="24"/>
    <n v="12"/>
  </r>
  <r>
    <x v="10"/>
    <s v="016"/>
    <s v="278068"/>
    <s v="1"/>
    <x v="1012"/>
    <d v="2018-05-17T00:00:00"/>
    <d v="2018-08-09T00:00:00"/>
    <d v="2018-08-16T00:00:00"/>
    <x v="14"/>
    <x v="4"/>
    <s v="5000"/>
    <n v="5"/>
    <n v="11"/>
  </r>
  <r>
    <x v="10"/>
    <s v="033"/>
    <s v="275359"/>
    <s v="1"/>
    <x v="972"/>
    <d v="2018-05-31T00:00:00"/>
    <d v="2018-07-12T00:00:00"/>
    <d v="2018-08-16T00:00:00"/>
    <x v="212"/>
    <x v="14"/>
    <s v="50400"/>
    <n v="50.4"/>
    <n v="14"/>
  </r>
  <r>
    <x v="10"/>
    <s v="036"/>
    <s v="277973"/>
    <s v="1"/>
    <x v="1008"/>
    <d v="2018-06-28T00:00:00"/>
    <d v="2018-07-26T00:00:00"/>
    <d v="2018-08-16T00:00:00"/>
    <x v="120"/>
    <x v="31"/>
    <s v="34500"/>
    <n v="34.5"/>
    <n v="9"/>
  </r>
  <r>
    <x v="10"/>
    <s v="036"/>
    <s v="277973"/>
    <s v="2"/>
    <x v="1008"/>
    <d v="2018-07-05T00:00:00"/>
    <d v="2018-08-16T00:00:00"/>
    <d v="2018-08-16T00:00:00"/>
    <x v="1"/>
    <x v="1"/>
    <s v="27000"/>
    <n v="27"/>
    <n v="12"/>
  </r>
  <r>
    <x v="26"/>
    <s v="004"/>
    <s v="276267"/>
    <s v="6"/>
    <x v="1079"/>
    <d v="2018-08-16T00:00:00"/>
    <d v="2018-08-16T00:00:00"/>
    <d v="2018-08-16T00:00:00"/>
    <x v="127"/>
    <x v="0"/>
    <s v="14000"/>
    <n v="14"/>
    <n v="18"/>
  </r>
  <r>
    <x v="26"/>
    <s v="004"/>
    <s v="276952"/>
    <s v="7"/>
    <x v="993"/>
    <d v="2018-07-19T00:00:00"/>
    <d v="2018-09-06T00:00:00"/>
    <d v="2018-08-16T00:00:00"/>
    <x v="53"/>
    <x v="25"/>
    <s v="60000"/>
    <n v="60"/>
    <n v="18"/>
  </r>
  <r>
    <x v="26"/>
    <s v="004"/>
    <s v="278174"/>
    <s v="6"/>
    <x v="1050"/>
    <d v="2018-07-09T00:00:00"/>
    <d v="2018-08-16T00:00:00"/>
    <d v="2018-08-16T00:00:00"/>
    <x v="18"/>
    <x v="12"/>
    <s v="27000"/>
    <n v="27"/>
    <n v="12"/>
  </r>
  <r>
    <x v="12"/>
    <s v="001"/>
    <s v="277682"/>
    <s v="1"/>
    <x v="1002"/>
    <d v="2018-08-13T00:00:00"/>
    <d v="2018-08-13T00:00:00"/>
    <d v="2018-08-16T00:00:00"/>
    <x v="22"/>
    <x v="5"/>
    <s v="24750"/>
    <n v="24.75"/>
    <n v="10"/>
  </r>
  <r>
    <x v="0"/>
    <s v="357"/>
    <s v="279525"/>
    <s v="1"/>
    <x v="1029"/>
    <d v="2018-08-13T00:00:00"/>
    <d v="2018-08-20T00:00:00"/>
    <d v="2018-08-17T00:00:00"/>
    <x v="39"/>
    <x v="22"/>
    <s v="97750"/>
    <n v="97.75"/>
    <n v="8"/>
  </r>
  <r>
    <x v="30"/>
    <s v="016"/>
    <s v="278407"/>
    <s v="1"/>
    <x v="1013"/>
    <d v="2018-08-17T00:00:00"/>
    <d v="2018-08-17T00:00:00"/>
    <d v="2018-08-17T00:00:00"/>
    <x v="206"/>
    <x v="3"/>
    <s v="1625"/>
    <n v="1.625"/>
    <n v="10"/>
  </r>
  <r>
    <x v="21"/>
    <s v="001"/>
    <s v="236171"/>
    <s v="91"/>
    <x v="1054"/>
    <d v="2018-08-01T00:00:00"/>
    <d v="2018-08-01T00:00:00"/>
    <d v="2018-08-17T00:00:00"/>
    <x v="86"/>
    <x v="5"/>
    <s v="5890"/>
    <n v="5.89"/>
    <n v="10"/>
  </r>
  <r>
    <x v="21"/>
    <s v="001"/>
    <s v="236171"/>
    <s v="92"/>
    <x v="1054"/>
    <d v="2018-08-08T00:00:00"/>
    <d v="2018-08-08T00:00:00"/>
    <d v="2018-08-17T00:00:00"/>
    <x v="86"/>
    <x v="5"/>
    <s v="11020"/>
    <n v="11.02"/>
    <n v="10"/>
  </r>
  <r>
    <x v="21"/>
    <s v="002"/>
    <s v="236266"/>
    <s v="121"/>
    <x v="1050"/>
    <d v="2018-08-08T00:00:00"/>
    <d v="2018-08-08T00:00:00"/>
    <d v="2018-08-17T00:00:00"/>
    <x v="86"/>
    <x v="5"/>
    <s v="5700"/>
    <n v="5.7"/>
    <n v="10"/>
  </r>
  <r>
    <x v="21"/>
    <s v="002"/>
    <s v="236266"/>
    <s v="122"/>
    <x v="1054"/>
    <d v="2018-08-15T00:00:00"/>
    <d v="2018-08-15T00:00:00"/>
    <d v="2018-08-17T00:00:00"/>
    <x v="86"/>
    <x v="5"/>
    <s v="11400"/>
    <n v="11.4"/>
    <n v="10"/>
  </r>
  <r>
    <x v="21"/>
    <s v="002"/>
    <s v="236266"/>
    <s v="123"/>
    <x v="1062"/>
    <d v="2018-08-01T00:00:00"/>
    <d v="2018-08-01T00:00:00"/>
    <d v="2018-08-17T00:00:00"/>
    <x v="86"/>
    <x v="5"/>
    <s v="14250"/>
    <n v="14.25"/>
    <n v="10"/>
  </r>
  <r>
    <x v="21"/>
    <s v="002"/>
    <s v="236266"/>
    <s v="124"/>
    <x v="1062"/>
    <d v="2018-08-22T00:00:00"/>
    <d v="2018-08-22T00:00:00"/>
    <d v="2018-08-17T00:00:00"/>
    <x v="86"/>
    <x v="5"/>
    <s v="14060"/>
    <n v="14.06"/>
    <n v="10"/>
  </r>
  <r>
    <x v="21"/>
    <s v="900"/>
    <s v="276065"/>
    <s v="5"/>
    <x v="1054"/>
    <d v="2018-08-08T00:00:00"/>
    <d v="2018-08-20T00:00:00"/>
    <d v="2018-08-17T00:00:00"/>
    <x v="86"/>
    <x v="5"/>
    <s v="3800"/>
    <n v="3.8"/>
    <n v="10"/>
  </r>
  <r>
    <x v="15"/>
    <s v="002"/>
    <s v="280269"/>
    <s v="1"/>
    <x v="1041"/>
    <d v="2018-08-17T00:00:00"/>
    <d v="2018-08-17T00:00:00"/>
    <d v="2018-08-17T00:00:00"/>
    <x v="400"/>
    <x v="10"/>
    <s v="2800"/>
    <n v="2.8"/>
    <n v="11"/>
  </r>
  <r>
    <x v="15"/>
    <s v="003"/>
    <s v="279944"/>
    <s v="1"/>
    <x v="1039"/>
    <d v="2018-08-17T00:00:00"/>
    <d v="2018-08-17T00:00:00"/>
    <d v="2018-08-17T00:00:00"/>
    <x v="317"/>
    <x v="3"/>
    <s v="13080"/>
    <n v="13.08"/>
    <n v="10"/>
  </r>
  <r>
    <x v="1"/>
    <s v="002"/>
    <s v="236591"/>
    <s v="17"/>
    <x v="1054"/>
    <d v="2018-08-17T00:00:00"/>
    <d v="2018-08-17T00:00:00"/>
    <d v="2018-08-17T00:00:00"/>
    <x v="136"/>
    <x v="0"/>
    <s v="1500"/>
    <n v="1.5"/>
    <n v="18"/>
  </r>
  <r>
    <x v="1"/>
    <s v="002"/>
    <s v="238317"/>
    <s v="20"/>
    <x v="1054"/>
    <d v="2018-08-10T00:00:00"/>
    <d v="2018-08-10T00:00:00"/>
    <d v="2018-08-17T00:00:00"/>
    <x v="86"/>
    <x v="5"/>
    <s v="1140"/>
    <n v="1.1399999999999999"/>
    <n v="10"/>
  </r>
  <r>
    <x v="1"/>
    <s v="002"/>
    <s v="239832"/>
    <s v="23"/>
    <x v="1050"/>
    <d v="2018-08-10T00:00:00"/>
    <d v="2018-08-10T00:00:00"/>
    <d v="2018-08-17T00:00:00"/>
    <x v="62"/>
    <x v="26"/>
    <s v="60"/>
    <n v="0.06"/>
    <n v="10"/>
  </r>
  <r>
    <x v="1"/>
    <s v="002"/>
    <s v="271576"/>
    <s v="6"/>
    <x v="1062"/>
    <d v="2018-08-17T00:00:00"/>
    <d v="2018-08-17T00:00:00"/>
    <d v="2018-08-17T00:00:00"/>
    <x v="71"/>
    <x v="29"/>
    <s v="2775"/>
    <n v="2.7749999999999999"/>
    <n v="12"/>
  </r>
  <r>
    <x v="1"/>
    <s v="002"/>
    <s v="271576"/>
    <s v="7"/>
    <x v="1080"/>
    <d v="2018-08-17T00:00:00"/>
    <d v="2018-08-17T00:00:00"/>
    <d v="2018-08-17T00:00:00"/>
    <x v="71"/>
    <x v="29"/>
    <s v="2050"/>
    <n v="2.0499999999999998"/>
    <n v="12"/>
  </r>
  <r>
    <x v="1"/>
    <s v="002"/>
    <s v="271583"/>
    <s v="12"/>
    <x v="1071"/>
    <d v="2018-08-17T00:00:00"/>
    <d v="2018-08-17T00:00:00"/>
    <d v="2018-08-17T00:00:00"/>
    <x v="102"/>
    <x v="26"/>
    <s v="120"/>
    <n v="0.12"/>
    <n v="10"/>
  </r>
  <r>
    <x v="1"/>
    <s v="002"/>
    <s v="271848"/>
    <s v="7"/>
    <x v="1039"/>
    <d v="2018-06-22T00:00:00"/>
    <d v="2018-08-17T00:00:00"/>
    <d v="2018-08-17T00:00:00"/>
    <x v="101"/>
    <x v="18"/>
    <s v="375"/>
    <n v="0.375"/>
    <n v="10"/>
  </r>
  <r>
    <x v="1"/>
    <s v="002"/>
    <s v="272518"/>
    <s v="17"/>
    <x v="1080"/>
    <d v="2018-08-17T00:00:00"/>
    <d v="2018-08-17T00:00:00"/>
    <d v="2018-08-17T00:00:00"/>
    <x v="56"/>
    <x v="18"/>
    <s v="480"/>
    <n v="0.48"/>
    <n v="10"/>
  </r>
  <r>
    <x v="1"/>
    <s v="002"/>
    <s v="272695"/>
    <s v="7"/>
    <x v="1025"/>
    <d v="2018-07-13T00:00:00"/>
    <d v="2018-08-24T00:00:00"/>
    <d v="2018-08-17T00:00:00"/>
    <x v="86"/>
    <x v="5"/>
    <s v="570"/>
    <n v="0.56999999999999995"/>
    <n v="10"/>
  </r>
  <r>
    <x v="1"/>
    <s v="909"/>
    <s v="282813"/>
    <s v="1"/>
    <x v="1062"/>
    <d v="2018-07-31T00:00:00"/>
    <d v="2018-08-20T00:00:00"/>
    <d v="2018-08-17T00:00:00"/>
    <x v="134"/>
    <x v="26"/>
    <s v="80"/>
    <n v="0.08"/>
    <n v="10"/>
  </r>
  <r>
    <x v="4"/>
    <s v="001"/>
    <s v="275656"/>
    <s v="1"/>
    <x v="975"/>
    <d v="2018-06-04T00:00:00"/>
    <d v="2018-08-13T00:00:00"/>
    <d v="2018-08-20T00:00:00"/>
    <x v="383"/>
    <x v="0"/>
    <s v="51000"/>
    <n v="51"/>
    <n v="18"/>
  </r>
  <r>
    <x v="4"/>
    <s v="001"/>
    <s v="278484"/>
    <s v="1"/>
    <x v="1014"/>
    <d v="2018-08-20T00:00:00"/>
    <d v="2018-08-20T00:00:00"/>
    <d v="2018-08-20T00:00:00"/>
    <x v="73"/>
    <x v="21"/>
    <s v="1800"/>
    <n v="1.8"/>
    <n v="10"/>
  </r>
  <r>
    <x v="4"/>
    <s v="001"/>
    <s v="278485"/>
    <s v="1"/>
    <x v="1014"/>
    <d v="2018-08-06T00:00:00"/>
    <d v="2018-08-06T00:00:00"/>
    <d v="2018-08-20T00:00:00"/>
    <x v="268"/>
    <x v="54"/>
    <s v="880"/>
    <n v="0.88"/>
    <n v="10"/>
  </r>
  <r>
    <x v="4"/>
    <s v="001"/>
    <s v="278486"/>
    <s v="1"/>
    <x v="1014"/>
    <d v="2018-08-06T00:00:00"/>
    <d v="2018-08-13T00:00:00"/>
    <d v="2018-08-20T00:00:00"/>
    <x v="22"/>
    <x v="5"/>
    <s v="3465"/>
    <n v="3.4649999999999999"/>
    <n v="10"/>
  </r>
  <r>
    <x v="4"/>
    <s v="001"/>
    <s v="278489"/>
    <s v="1"/>
    <x v="1014"/>
    <d v="2018-08-06T00:00:00"/>
    <d v="2018-08-06T00:00:00"/>
    <d v="2018-08-20T00:00:00"/>
    <x v="247"/>
    <x v="54"/>
    <s v="1050"/>
    <n v="1.05"/>
    <n v="10"/>
  </r>
  <r>
    <x v="4"/>
    <s v="001"/>
    <s v="278791"/>
    <s v="1"/>
    <x v="1018"/>
    <d v="2018-08-20T00:00:00"/>
    <d v="2018-08-20T00:00:00"/>
    <d v="2018-08-20T00:00:00"/>
    <x v="36"/>
    <x v="21"/>
    <s v="70720"/>
    <n v="70.72"/>
    <n v="10"/>
  </r>
  <r>
    <x v="4"/>
    <s v="001"/>
    <s v="278810"/>
    <s v="1"/>
    <x v="1018"/>
    <d v="2018-08-20T00:00:00"/>
    <d v="2018-08-20T00:00:00"/>
    <d v="2018-08-20T00:00:00"/>
    <x v="167"/>
    <x v="21"/>
    <s v="12765"/>
    <n v="12.765000000000001"/>
    <n v="10"/>
  </r>
  <r>
    <x v="4"/>
    <s v="001"/>
    <s v="279241"/>
    <s v="1"/>
    <x v="1025"/>
    <d v="2018-08-20T00:00:00"/>
    <d v="2018-08-20T00:00:00"/>
    <d v="2018-08-20T00:00:00"/>
    <x v="35"/>
    <x v="21"/>
    <s v="41400"/>
    <n v="41.4"/>
    <n v="10"/>
  </r>
  <r>
    <x v="4"/>
    <s v="001"/>
    <s v="279244"/>
    <s v="1"/>
    <x v="1025"/>
    <d v="2018-08-20T00:00:00"/>
    <d v="2018-08-20T00:00:00"/>
    <d v="2018-08-20T00:00:00"/>
    <x v="125"/>
    <x v="33"/>
    <s v="22125"/>
    <n v="22.125"/>
    <n v="12"/>
  </r>
  <r>
    <x v="0"/>
    <s v="004"/>
    <s v="274501"/>
    <s v="7"/>
    <x v="1024"/>
    <d v="2018-03-28T00:00:00"/>
    <d v="2018-08-20T00:00:00"/>
    <d v="2018-08-20T00:00:00"/>
    <x v="326"/>
    <x v="3"/>
    <s v="270"/>
    <n v="0.27"/>
    <n v="10"/>
  </r>
  <r>
    <x v="0"/>
    <s v="004"/>
    <s v="274914"/>
    <s v="8"/>
    <x v="965"/>
    <d v="2018-07-02T00:00:00"/>
    <d v="2018-07-23T00:00:00"/>
    <d v="2018-08-20T00:00:00"/>
    <x v="0"/>
    <x v="0"/>
    <s v="94500"/>
    <n v="94.5"/>
    <n v="17"/>
  </r>
  <r>
    <x v="0"/>
    <s v="004"/>
    <s v="277272"/>
    <s v="1"/>
    <x v="997"/>
    <d v="2018-05-14T00:00:00"/>
    <d v="2018-07-23T00:00:00"/>
    <d v="2018-08-20T00:00:00"/>
    <x v="46"/>
    <x v="4"/>
    <s v="95000"/>
    <n v="95"/>
    <n v="11"/>
  </r>
  <r>
    <x v="0"/>
    <s v="004"/>
    <s v="277689"/>
    <s v="1"/>
    <x v="1002"/>
    <d v="2018-05-28T00:00:00"/>
    <d v="2018-07-30T00:00:00"/>
    <d v="2018-08-20T00:00:00"/>
    <x v="46"/>
    <x v="4"/>
    <s v="296000"/>
    <n v="296"/>
    <n v="11"/>
  </r>
  <r>
    <x v="0"/>
    <s v="004"/>
    <s v="280684"/>
    <s v="2"/>
    <x v="1050"/>
    <d v="2018-08-20T00:00:00"/>
    <d v="2018-08-20T00:00:00"/>
    <d v="2018-08-20T00:00:00"/>
    <x v="67"/>
    <x v="22"/>
    <s v="600000"/>
    <n v="600"/>
    <n v="8"/>
  </r>
  <r>
    <x v="0"/>
    <s v="004"/>
    <s v="281926"/>
    <s v="2"/>
    <x v="1067"/>
    <d v="2018-08-20T00:00:00"/>
    <d v="2018-08-20T00:00:00"/>
    <d v="2018-08-20T00:00:00"/>
    <x v="44"/>
    <x v="11"/>
    <s v="9000"/>
    <n v="9"/>
    <n v="10"/>
  </r>
  <r>
    <x v="0"/>
    <s v="006"/>
    <s v="274724"/>
    <s v="3"/>
    <x v="966"/>
    <d v="2018-06-04T00:00:00"/>
    <d v="2018-07-16T00:00:00"/>
    <d v="2018-08-20T00:00:00"/>
    <x v="53"/>
    <x v="25"/>
    <s v="12000"/>
    <n v="12"/>
    <n v="16"/>
  </r>
  <r>
    <x v="0"/>
    <s v="006"/>
    <s v="277002"/>
    <s v="1"/>
    <x v="994"/>
    <d v="2018-08-06T00:00:00"/>
    <d v="2018-08-06T00:00:00"/>
    <d v="2018-08-20T00:00:00"/>
    <x v="6"/>
    <x v="6"/>
    <s v="140000"/>
    <n v="140"/>
    <n v="10"/>
  </r>
  <r>
    <x v="0"/>
    <s v="006"/>
    <s v="277396"/>
    <s v="1"/>
    <x v="999"/>
    <d v="2018-07-23T00:00:00"/>
    <d v="2018-07-23T00:00:00"/>
    <d v="2018-08-20T00:00:00"/>
    <x v="4"/>
    <x v="4"/>
    <s v="270000"/>
    <n v="270"/>
    <n v="11"/>
  </r>
  <r>
    <x v="0"/>
    <s v="006"/>
    <s v="278244"/>
    <s v="1"/>
    <x v="1009"/>
    <d v="2018-07-30T00:00:00"/>
    <d v="2018-08-13T00:00:00"/>
    <d v="2018-08-20T00:00:00"/>
    <x v="199"/>
    <x v="4"/>
    <s v="27000"/>
    <n v="27"/>
    <n v="11"/>
  </r>
  <r>
    <x v="0"/>
    <s v="006"/>
    <s v="279260"/>
    <s v="1"/>
    <x v="1026"/>
    <d v="2018-08-27T00:00:00"/>
    <d v="2018-09-10T00:00:00"/>
    <d v="2018-08-20T00:00:00"/>
    <x v="50"/>
    <x v="6"/>
    <s v="5400"/>
    <n v="5.4"/>
    <n v="12"/>
  </r>
  <r>
    <x v="0"/>
    <s v="006"/>
    <s v="280016"/>
    <s v="4"/>
    <x v="1040"/>
    <d v="2018-08-20T00:00:00"/>
    <d v="2018-08-20T00:00:00"/>
    <d v="2018-08-20T00:00:00"/>
    <x v="44"/>
    <x v="11"/>
    <s v="3000"/>
    <n v="3"/>
    <n v="10"/>
  </r>
  <r>
    <x v="0"/>
    <s v="007"/>
    <s v="275302"/>
    <s v="1"/>
    <x v="972"/>
    <d v="2018-07-30T00:00:00"/>
    <d v="2018-07-30T00:00:00"/>
    <d v="2018-08-20T00:00:00"/>
    <x v="0"/>
    <x v="0"/>
    <s v="237000"/>
    <n v="237"/>
    <n v="17"/>
  </r>
  <r>
    <x v="0"/>
    <s v="007"/>
    <s v="277943"/>
    <s v="1"/>
    <x v="1008"/>
    <d v="2018-08-13T00:00:00"/>
    <d v="2018-08-13T00:00:00"/>
    <d v="2018-08-20T00:00:00"/>
    <x v="99"/>
    <x v="1"/>
    <s v="10800"/>
    <n v="10.8"/>
    <n v="12"/>
  </r>
  <r>
    <x v="0"/>
    <s v="007"/>
    <s v="278243"/>
    <s v="1"/>
    <x v="1009"/>
    <d v="2018-08-06T00:00:00"/>
    <d v="2018-08-13T00:00:00"/>
    <d v="2018-08-20T00:00:00"/>
    <x v="199"/>
    <x v="4"/>
    <s v="90000"/>
    <n v="90"/>
    <n v="11"/>
  </r>
  <r>
    <x v="0"/>
    <s v="007"/>
    <s v="279263"/>
    <s v="1"/>
    <x v="1026"/>
    <d v="2018-08-20T00:00:00"/>
    <d v="2018-08-20T00:00:00"/>
    <d v="2018-08-20T00:00:00"/>
    <x v="50"/>
    <x v="6"/>
    <s v="41400"/>
    <n v="41.4"/>
    <n v="12"/>
  </r>
  <r>
    <x v="0"/>
    <s v="007"/>
    <s v="279705"/>
    <s v="1"/>
    <x v="1035"/>
    <d v="2018-07-16T00:00:00"/>
    <d v="2018-08-20T00:00:00"/>
    <d v="2018-08-20T00:00:00"/>
    <x v="39"/>
    <x v="22"/>
    <s v="80750"/>
    <n v="80.75"/>
    <n v="8"/>
  </r>
  <r>
    <x v="0"/>
    <s v="007"/>
    <s v="282541"/>
    <s v="1"/>
    <x v="1076"/>
    <d v="2018-08-20T00:00:00"/>
    <d v="2018-08-20T00:00:00"/>
    <d v="2018-08-20T00:00:00"/>
    <x v="148"/>
    <x v="22"/>
    <s v="25500"/>
    <n v="25.5"/>
    <n v="10"/>
  </r>
  <r>
    <x v="0"/>
    <s v="007"/>
    <s v="282541"/>
    <s v="2"/>
    <x v="1076"/>
    <d v="2018-08-20T00:00:00"/>
    <d v="2018-08-20T00:00:00"/>
    <d v="2018-08-20T00:00:00"/>
    <x v="148"/>
    <x v="22"/>
    <s v="20545"/>
    <n v="20.545000000000002"/>
    <n v="10"/>
  </r>
  <r>
    <x v="0"/>
    <s v="007"/>
    <s v="282615"/>
    <s v="1"/>
    <x v="1001"/>
    <d v="2018-07-16T00:00:00"/>
    <d v="2018-07-30T00:00:00"/>
    <d v="2018-08-20T00:00:00"/>
    <x v="14"/>
    <x v="4"/>
    <s v="12000"/>
    <n v="12"/>
    <n v="11"/>
  </r>
  <r>
    <x v="0"/>
    <s v="009"/>
    <s v="277499"/>
    <s v="1"/>
    <x v="1000"/>
    <d v="2018-07-23T00:00:00"/>
    <d v="2018-08-06T00:00:00"/>
    <d v="2018-08-20T00:00:00"/>
    <x v="54"/>
    <x v="1"/>
    <s v="6600"/>
    <n v="6.6"/>
    <n v="12"/>
  </r>
  <r>
    <x v="0"/>
    <s v="009"/>
    <s v="278429"/>
    <s v="2"/>
    <x v="1013"/>
    <d v="2018-08-20T00:00:00"/>
    <d v="2018-08-20T00:00:00"/>
    <d v="2018-08-20T00:00:00"/>
    <x v="54"/>
    <x v="1"/>
    <s v="4400"/>
    <n v="4.4000000000000004"/>
    <n v="12"/>
  </r>
  <r>
    <x v="0"/>
    <s v="009"/>
    <s v="278926"/>
    <s v="1"/>
    <x v="1020"/>
    <d v="2018-08-13T00:00:00"/>
    <d v="2018-08-20T00:00:00"/>
    <d v="2018-08-20T00:00:00"/>
    <x v="84"/>
    <x v="3"/>
    <s v="7800"/>
    <n v="7.8"/>
    <n v="10"/>
  </r>
  <r>
    <x v="0"/>
    <s v="009"/>
    <s v="279257"/>
    <s v="1"/>
    <x v="1026"/>
    <d v="2018-08-20T00:00:00"/>
    <d v="2018-08-20T00:00:00"/>
    <d v="2018-08-20T00:00:00"/>
    <x v="50"/>
    <x v="6"/>
    <s v="9000"/>
    <n v="9"/>
    <n v="12"/>
  </r>
  <r>
    <x v="0"/>
    <s v="009"/>
    <s v="280059"/>
    <s v="2"/>
    <x v="1042"/>
    <d v="2018-07-30T00:00:00"/>
    <d v="2018-08-16T00:00:00"/>
    <d v="2018-08-20T00:00:00"/>
    <x v="44"/>
    <x v="11"/>
    <s v="3000"/>
    <n v="3"/>
    <n v="10"/>
  </r>
  <r>
    <x v="0"/>
    <s v="010"/>
    <s v="275176"/>
    <s v="1"/>
    <x v="969"/>
    <d v="2018-07-23T00:00:00"/>
    <d v="2018-07-30T00:00:00"/>
    <d v="2018-08-20T00:00:00"/>
    <x v="0"/>
    <x v="0"/>
    <s v="390000"/>
    <n v="390"/>
    <n v="17"/>
  </r>
  <r>
    <x v="0"/>
    <s v="010"/>
    <s v="278922"/>
    <s v="2"/>
    <x v="1021"/>
    <d v="2018-08-06T00:00:00"/>
    <d v="2018-08-20T00:00:00"/>
    <d v="2018-08-20T00:00:00"/>
    <x v="326"/>
    <x v="3"/>
    <s v="1350"/>
    <n v="1.35"/>
    <n v="10"/>
  </r>
  <r>
    <x v="0"/>
    <s v="357"/>
    <s v="277944"/>
    <s v="5"/>
    <x v="1008"/>
    <d v="2018-07-23T00:00:00"/>
    <d v="2018-07-30T00:00:00"/>
    <d v="2018-08-20T00:00:00"/>
    <x v="122"/>
    <x v="29"/>
    <s v="19200"/>
    <n v="19.2"/>
    <n v="10"/>
  </r>
  <r>
    <x v="21"/>
    <s v="900"/>
    <s v="282768"/>
    <s v="3"/>
    <x v="1076"/>
    <d v="2018-08-20T00:00:00"/>
    <d v="2018-08-21T00:00:00"/>
    <d v="2018-08-20T00:00:00"/>
    <x v="111"/>
    <x v="18"/>
    <s v="540"/>
    <n v="0.54"/>
    <n v="10"/>
  </r>
  <r>
    <x v="5"/>
    <s v="593"/>
    <s v="274596"/>
    <s v="1"/>
    <x v="961"/>
    <d v="2018-05-07T00:00:00"/>
    <d v="2018-07-30T00:00:00"/>
    <d v="2018-08-20T00:00:00"/>
    <x v="57"/>
    <x v="9"/>
    <s v="251200"/>
    <n v="251.2"/>
    <n v="16"/>
  </r>
  <r>
    <x v="5"/>
    <s v="593"/>
    <s v="275154"/>
    <s v="3"/>
    <x v="969"/>
    <d v="2018-07-23T00:00:00"/>
    <d v="2018-07-23T00:00:00"/>
    <d v="2018-08-20T00:00:00"/>
    <x v="53"/>
    <x v="25"/>
    <s v="180000"/>
    <n v="180"/>
    <n v="16"/>
  </r>
  <r>
    <x v="5"/>
    <s v="596"/>
    <s v="277978"/>
    <s v="1"/>
    <x v="1008"/>
    <d v="2018-07-23T00:00:00"/>
    <d v="2018-07-30T00:00:00"/>
    <d v="2018-08-20T00:00:00"/>
    <x v="62"/>
    <x v="26"/>
    <s v="8160"/>
    <n v="8.16"/>
    <n v="10"/>
  </r>
  <r>
    <x v="6"/>
    <s v="002"/>
    <s v="279594"/>
    <s v="1"/>
    <x v="1030"/>
    <d v="2018-06-18T00:00:00"/>
    <d v="2018-08-20T00:00:00"/>
    <d v="2018-08-20T00:00:00"/>
    <x v="67"/>
    <x v="22"/>
    <s v="20000"/>
    <n v="20"/>
    <n v="8"/>
  </r>
  <r>
    <x v="7"/>
    <s v="001"/>
    <s v="278035"/>
    <s v="1"/>
    <x v="1012"/>
    <d v="2018-05-21T00:00:00"/>
    <d v="2018-07-30T00:00:00"/>
    <d v="2018-08-20T00:00:00"/>
    <x v="334"/>
    <x v="29"/>
    <s v="9900"/>
    <n v="9.9"/>
    <n v="10"/>
  </r>
  <r>
    <x v="7"/>
    <s v="001"/>
    <s v="278822"/>
    <s v="1"/>
    <x v="1018"/>
    <d v="2018-08-27T00:00:00"/>
    <d v="2018-08-20T00:00:00"/>
    <d v="2018-08-20T00:00:00"/>
    <x v="334"/>
    <x v="29"/>
    <s v="25300"/>
    <n v="25.3"/>
    <n v="10"/>
  </r>
  <r>
    <x v="22"/>
    <s v="001"/>
    <s v="277245"/>
    <s v="1"/>
    <x v="997"/>
    <d v="2018-05-02T00:00:00"/>
    <d v="2018-09-12T00:00:00"/>
    <d v="2018-08-20T00:00:00"/>
    <x v="297"/>
    <x v="40"/>
    <s v="14400"/>
    <n v="14.4"/>
    <n v="18"/>
  </r>
  <r>
    <x v="23"/>
    <s v="004"/>
    <s v="275252"/>
    <s v="3"/>
    <x v="971"/>
    <d v="2018-07-11T00:00:00"/>
    <d v="2018-08-01T00:00:00"/>
    <d v="2018-08-20T00:00:00"/>
    <x v="0"/>
    <x v="0"/>
    <s v="30000"/>
    <n v="30"/>
    <n v="17"/>
  </r>
  <r>
    <x v="23"/>
    <s v="005"/>
    <s v="275439"/>
    <s v="1"/>
    <x v="973"/>
    <d v="2018-06-06T00:00:00"/>
    <d v="2018-08-01T00:00:00"/>
    <d v="2018-08-20T00:00:00"/>
    <x v="0"/>
    <x v="0"/>
    <s v="63000"/>
    <n v="63"/>
    <n v="17"/>
  </r>
  <r>
    <x v="23"/>
    <s v="005"/>
    <s v="275439"/>
    <s v="2"/>
    <x v="973"/>
    <d v="2018-07-11T00:00:00"/>
    <d v="2018-08-01T00:00:00"/>
    <d v="2018-08-20T00:00:00"/>
    <x v="0"/>
    <x v="0"/>
    <s v="63000"/>
    <n v="63"/>
    <n v="17"/>
  </r>
  <r>
    <x v="9"/>
    <s v="024"/>
    <s v="274844"/>
    <s v="1"/>
    <x v="963"/>
    <d v="2018-06-18T00:00:00"/>
    <d v="2018-07-16T00:00:00"/>
    <d v="2018-08-20T00:00:00"/>
    <x v="189"/>
    <x v="41"/>
    <s v="54000"/>
    <n v="54"/>
    <n v="16"/>
  </r>
  <r>
    <x v="9"/>
    <s v="024"/>
    <s v="275891"/>
    <s v="1"/>
    <x v="978"/>
    <d v="2018-07-30T00:00:00"/>
    <d v="2018-08-20T00:00:00"/>
    <d v="2018-08-20T00:00:00"/>
    <x v="89"/>
    <x v="28"/>
    <s v="36000"/>
    <n v="36"/>
    <n v="18"/>
  </r>
  <r>
    <x v="9"/>
    <s v="024"/>
    <s v="276389"/>
    <s v="1"/>
    <x v="988"/>
    <d v="2018-08-20T00:00:00"/>
    <d v="2018-08-20T00:00:00"/>
    <d v="2018-08-20T00:00:00"/>
    <x v="319"/>
    <x v="28"/>
    <s v="4000"/>
    <n v="4"/>
    <n v="18"/>
  </r>
  <r>
    <x v="9"/>
    <s v="024"/>
    <s v="277521"/>
    <s v="1"/>
    <x v="1001"/>
    <d v="2018-08-20T00:00:00"/>
    <d v="2018-09-17T00:00:00"/>
    <d v="2018-08-20T00:00:00"/>
    <x v="316"/>
    <x v="0"/>
    <s v="41400"/>
    <n v="41.4"/>
    <n v="18"/>
  </r>
  <r>
    <x v="11"/>
    <s v="001"/>
    <s v="282871"/>
    <s v="1"/>
    <x v="1081"/>
    <d v="2018-08-20T00:00:00"/>
    <d v="2018-08-27T00:00:00"/>
    <d v="2018-08-20T00:00:00"/>
    <x v="7"/>
    <x v="7"/>
    <s v="10478"/>
    <n v="10.478"/>
    <n v="6"/>
  </r>
  <r>
    <x v="12"/>
    <s v="001"/>
    <s v="276004"/>
    <s v="1"/>
    <x v="979"/>
    <d v="2018-07-02T00:00:00"/>
    <d v="2018-08-20T00:00:00"/>
    <d v="2018-08-20T00:00:00"/>
    <x v="74"/>
    <x v="14"/>
    <s v="4800"/>
    <n v="4.8"/>
    <n v="18"/>
  </r>
  <r>
    <x v="12"/>
    <s v="001"/>
    <s v="277026"/>
    <s v="1"/>
    <x v="994"/>
    <d v="2018-08-06T00:00:00"/>
    <d v="2018-08-06T00:00:00"/>
    <d v="2018-08-20T00:00:00"/>
    <x v="36"/>
    <x v="21"/>
    <s v="26860"/>
    <n v="26.86"/>
    <n v="10"/>
  </r>
  <r>
    <x v="12"/>
    <s v="001"/>
    <s v="277721"/>
    <s v="1"/>
    <x v="1002"/>
    <d v="2018-08-13T00:00:00"/>
    <d v="2018-08-13T00:00:00"/>
    <d v="2018-08-20T00:00:00"/>
    <x v="268"/>
    <x v="54"/>
    <s v="6600"/>
    <n v="6.6"/>
    <n v="10"/>
  </r>
  <r>
    <x v="12"/>
    <s v="001"/>
    <s v="278425"/>
    <s v="1"/>
    <x v="1013"/>
    <d v="2018-08-20T00:00:00"/>
    <d v="2018-08-20T00:00:00"/>
    <d v="2018-08-20T00:00:00"/>
    <x v="164"/>
    <x v="5"/>
    <s v="367500"/>
    <n v="367.5"/>
    <n v="10"/>
  </r>
  <r>
    <x v="13"/>
    <s v="001"/>
    <s v="275107"/>
    <s v="1"/>
    <x v="967"/>
    <d v="2018-08-20T00:00:00"/>
    <d v="2018-08-20T00:00:00"/>
    <d v="2018-08-20T00:00:00"/>
    <x v="7"/>
    <x v="7"/>
    <s v="30000"/>
    <n v="30"/>
    <n v="6"/>
  </r>
  <r>
    <x v="0"/>
    <s v="006"/>
    <s v="275303"/>
    <s v="1"/>
    <x v="972"/>
    <d v="2018-07-30T00:00:00"/>
    <d v="2018-07-30T00:00:00"/>
    <d v="2018-08-21T00:00:00"/>
    <x v="0"/>
    <x v="0"/>
    <s v="90000"/>
    <n v="90"/>
    <n v="17"/>
  </r>
  <r>
    <x v="0"/>
    <s v="007"/>
    <s v="279799"/>
    <s v="1"/>
    <x v="1037"/>
    <d v="2018-08-20T00:00:00"/>
    <d v="2018-10-08T00:00:00"/>
    <d v="2018-08-21T00:00:00"/>
    <x v="39"/>
    <x v="22"/>
    <s v="335750"/>
    <n v="335.75"/>
    <n v="8"/>
  </r>
  <r>
    <x v="0"/>
    <s v="007"/>
    <s v="282969"/>
    <s v="1"/>
    <x v="972"/>
    <d v="2018-07-30T00:00:00"/>
    <d v="2018-07-30T00:00:00"/>
    <d v="2018-08-21T00:00:00"/>
    <x v="0"/>
    <x v="0"/>
    <s v="100500"/>
    <n v="100.5"/>
    <n v="17"/>
  </r>
  <r>
    <x v="5"/>
    <s v="596"/>
    <s v="279440"/>
    <s v="1"/>
    <x v="1028"/>
    <d v="2018-08-20T00:00:00"/>
    <d v="2018-08-20T00:00:00"/>
    <d v="2018-08-21T00:00:00"/>
    <x v="61"/>
    <x v="18"/>
    <s v="100000"/>
    <n v="100"/>
    <n v="10"/>
  </r>
  <r>
    <x v="5"/>
    <s v="596"/>
    <s v="280692"/>
    <s v="1"/>
    <x v="1050"/>
    <d v="2018-08-20T00:00:00"/>
    <d v="2018-08-20T00:00:00"/>
    <d v="2018-08-21T00:00:00"/>
    <x v="88"/>
    <x v="12"/>
    <s v="67500"/>
    <n v="67.5"/>
    <n v="12"/>
  </r>
  <r>
    <x v="5"/>
    <s v="67L"/>
    <s v="279443"/>
    <s v="1"/>
    <x v="1028"/>
    <d v="2018-08-20T00:00:00"/>
    <d v="2018-08-20T00:00:00"/>
    <d v="2018-08-21T00:00:00"/>
    <x v="61"/>
    <x v="18"/>
    <s v="50000"/>
    <n v="50"/>
    <n v="10"/>
  </r>
  <r>
    <x v="14"/>
    <s v="001"/>
    <s v="266990"/>
    <s v="330"/>
    <x v="1012"/>
    <d v="2018-08-21T00:00:00"/>
    <d v="2018-08-21T00:00:00"/>
    <d v="2018-08-21T00:00:00"/>
    <x v="412"/>
    <x v="54"/>
    <s v="195"/>
    <n v="0.19500000000000001"/>
    <n v="10"/>
  </r>
  <r>
    <x v="14"/>
    <s v="001"/>
    <s v="267000"/>
    <s v="320"/>
    <x v="1002"/>
    <d v="2018-08-22T00:00:00"/>
    <d v="2018-08-22T00:00:00"/>
    <d v="2018-08-21T00:00:00"/>
    <x v="414"/>
    <x v="54"/>
    <s v="350"/>
    <n v="0.35"/>
    <n v="10"/>
  </r>
  <r>
    <x v="14"/>
    <s v="001"/>
    <s v="267005"/>
    <s v="330"/>
    <x v="1073"/>
    <d v="2018-08-21T00:00:00"/>
    <d v="2018-08-21T00:00:00"/>
    <d v="2018-08-21T00:00:00"/>
    <x v="90"/>
    <x v="32"/>
    <s v="200"/>
    <n v="0.2"/>
    <n v="10"/>
  </r>
  <r>
    <x v="14"/>
    <s v="001"/>
    <s v="267608"/>
    <s v="310"/>
    <x v="1002"/>
    <d v="2018-08-07T00:00:00"/>
    <d v="2018-08-07T00:00:00"/>
    <d v="2018-08-21T00:00:00"/>
    <x v="22"/>
    <x v="5"/>
    <s v="165"/>
    <n v="0.16500000000000001"/>
    <n v="10"/>
  </r>
  <r>
    <x v="14"/>
    <s v="001"/>
    <s v="267608"/>
    <s v="320"/>
    <x v="1002"/>
    <d v="2018-08-14T00:00:00"/>
    <d v="2018-08-14T00:00:00"/>
    <d v="2018-08-21T00:00:00"/>
    <x v="22"/>
    <x v="5"/>
    <s v="1155"/>
    <n v="1.155"/>
    <n v="10"/>
  </r>
  <r>
    <x v="18"/>
    <s v="003"/>
    <s v="274702"/>
    <s v="3"/>
    <x v="962"/>
    <d v="2018-08-21T00:00:00"/>
    <d v="2018-08-21T00:00:00"/>
    <d v="2018-08-21T00:00:00"/>
    <x v="38"/>
    <x v="12"/>
    <s v="405000"/>
    <n v="405"/>
    <n v="10"/>
  </r>
  <r>
    <x v="18"/>
    <s v="003"/>
    <s v="275004"/>
    <s v="2"/>
    <x v="968"/>
    <d v="2018-03-27T00:00:00"/>
    <d v="2018-08-07T00:00:00"/>
    <d v="2018-08-21T00:00:00"/>
    <x v="0"/>
    <x v="0"/>
    <s v="3000"/>
    <n v="3"/>
    <n v="17"/>
  </r>
  <r>
    <x v="18"/>
    <s v="003"/>
    <s v="276926"/>
    <s v="1"/>
    <x v="993"/>
    <d v="2018-05-01T00:00:00"/>
    <d v="2018-08-07T00:00:00"/>
    <d v="2018-08-21T00:00:00"/>
    <x v="54"/>
    <x v="1"/>
    <s v="8800"/>
    <n v="8.8000000000000007"/>
    <n v="12"/>
  </r>
  <r>
    <x v="18"/>
    <s v="003"/>
    <s v="277253"/>
    <s v="2"/>
    <x v="997"/>
    <d v="2018-05-01T00:00:00"/>
    <d v="2018-08-07T00:00:00"/>
    <d v="2018-08-21T00:00:00"/>
    <x v="108"/>
    <x v="12"/>
    <s v="51750"/>
    <n v="51.75"/>
    <n v="12"/>
  </r>
  <r>
    <x v="18"/>
    <s v="003"/>
    <s v="277471"/>
    <s v="1"/>
    <x v="1000"/>
    <d v="2018-05-08T00:00:00"/>
    <d v="2018-08-07T00:00:00"/>
    <d v="2018-08-21T00:00:00"/>
    <x v="1"/>
    <x v="1"/>
    <s v="21000"/>
    <n v="21"/>
    <n v="12"/>
  </r>
  <r>
    <x v="18"/>
    <s v="003"/>
    <s v="279125"/>
    <s v="11"/>
    <x v="1024"/>
    <d v="2018-06-12T00:00:00"/>
    <d v="2018-08-21T00:00:00"/>
    <d v="2018-08-21T00:00:00"/>
    <x v="5"/>
    <x v="5"/>
    <s v="4160"/>
    <n v="4.16"/>
    <n v="10"/>
  </r>
  <r>
    <x v="18"/>
    <s v="003"/>
    <s v="279125"/>
    <s v="12"/>
    <x v="1024"/>
    <d v="2018-06-12T00:00:00"/>
    <d v="2018-08-21T00:00:00"/>
    <d v="2018-08-21T00:00:00"/>
    <x v="188"/>
    <x v="3"/>
    <s v="600"/>
    <n v="0.6"/>
    <n v="10"/>
  </r>
  <r>
    <x v="18"/>
    <s v="003"/>
    <s v="279125"/>
    <s v="15"/>
    <x v="1024"/>
    <d v="2018-06-12T00:00:00"/>
    <d v="2018-08-21T00:00:00"/>
    <d v="2018-08-21T00:00:00"/>
    <x v="223"/>
    <x v="3"/>
    <s v="95"/>
    <n v="9.5000000000000001E-2"/>
    <n v="10"/>
  </r>
  <r>
    <x v="18"/>
    <s v="003"/>
    <s v="279125"/>
    <s v="6"/>
    <x v="1024"/>
    <d v="2018-06-12T00:00:00"/>
    <d v="2018-07-31T00:00:00"/>
    <d v="2018-08-21T00:00:00"/>
    <x v="81"/>
    <x v="31"/>
    <s v="5000"/>
    <n v="5"/>
    <n v="7"/>
  </r>
  <r>
    <x v="18"/>
    <s v="003"/>
    <s v="279934"/>
    <s v="4"/>
    <x v="1039"/>
    <d v="2018-06-26T00:00:00"/>
    <d v="2018-08-21T00:00:00"/>
    <d v="2018-08-21T00:00:00"/>
    <x v="80"/>
    <x v="22"/>
    <s v="49500"/>
    <n v="49.5"/>
    <n v="8"/>
  </r>
  <r>
    <x v="18"/>
    <s v="003"/>
    <s v="279934"/>
    <s v="7"/>
    <x v="1039"/>
    <d v="2018-06-26T00:00:00"/>
    <d v="2018-08-21T00:00:00"/>
    <d v="2018-08-21T00:00:00"/>
    <x v="7"/>
    <x v="7"/>
    <s v="50000"/>
    <n v="50"/>
    <n v="6"/>
  </r>
  <r>
    <x v="18"/>
    <s v="003"/>
    <s v="282291"/>
    <s v="5"/>
    <x v="1072"/>
    <d v="2018-08-14T00:00:00"/>
    <d v="2018-08-21T00:00:00"/>
    <d v="2018-08-21T00:00:00"/>
    <x v="188"/>
    <x v="3"/>
    <s v="600"/>
    <n v="0.6"/>
    <n v="10"/>
  </r>
  <r>
    <x v="1"/>
    <s v="001"/>
    <s v="235797"/>
    <s v="84"/>
    <x v="1060"/>
    <d v="2018-08-21T00:00:00"/>
    <d v="2018-08-21T00:00:00"/>
    <d v="2018-08-21T00:00:00"/>
    <x v="127"/>
    <x v="0"/>
    <s v="28000"/>
    <n v="28"/>
    <n v="18"/>
  </r>
  <r>
    <x v="1"/>
    <s v="001"/>
    <s v="235810"/>
    <s v="129"/>
    <x v="1060"/>
    <d v="2018-08-21T00:00:00"/>
    <d v="2018-08-21T00:00:00"/>
    <d v="2018-08-21T00:00:00"/>
    <x v="56"/>
    <x v="18"/>
    <s v="25320"/>
    <n v="25.32"/>
    <n v="10"/>
  </r>
  <r>
    <x v="1"/>
    <s v="001"/>
    <s v="235820"/>
    <s v="44"/>
    <x v="1065"/>
    <d v="2018-08-21T00:00:00"/>
    <d v="2018-08-21T00:00:00"/>
    <d v="2018-08-21T00:00:00"/>
    <x v="112"/>
    <x v="18"/>
    <s v="810"/>
    <n v="0.81"/>
    <n v="10"/>
  </r>
  <r>
    <x v="1"/>
    <s v="001"/>
    <s v="235825"/>
    <s v="116"/>
    <x v="1076"/>
    <d v="2018-08-21T00:00:00"/>
    <d v="2018-08-21T00:00:00"/>
    <d v="2018-08-21T00:00:00"/>
    <x v="63"/>
    <x v="18"/>
    <s v="2860"/>
    <n v="2.86"/>
    <n v="10"/>
  </r>
  <r>
    <x v="1"/>
    <s v="001"/>
    <s v="235836"/>
    <s v="67"/>
    <x v="1060"/>
    <d v="2018-08-21T00:00:00"/>
    <d v="2018-08-21T00:00:00"/>
    <d v="2018-08-21T00:00:00"/>
    <x v="135"/>
    <x v="14"/>
    <s v="4400"/>
    <n v="4.4000000000000004"/>
    <n v="18"/>
  </r>
  <r>
    <x v="1"/>
    <s v="001"/>
    <s v="235844"/>
    <s v="124"/>
    <x v="1060"/>
    <d v="2018-08-21T00:00:00"/>
    <d v="2018-08-21T00:00:00"/>
    <d v="2018-08-21T00:00:00"/>
    <x v="5"/>
    <x v="5"/>
    <s v="55360"/>
    <n v="55.36"/>
    <n v="10"/>
  </r>
  <r>
    <x v="1"/>
    <s v="001"/>
    <s v="235851"/>
    <s v="71"/>
    <x v="1070"/>
    <d v="2018-08-21T00:00:00"/>
    <d v="2018-08-21T00:00:00"/>
    <d v="2018-08-21T00:00:00"/>
    <x v="7"/>
    <x v="7"/>
    <s v="150000"/>
    <n v="150"/>
    <n v="6"/>
  </r>
  <r>
    <x v="1"/>
    <s v="001"/>
    <s v="235857"/>
    <s v="97"/>
    <x v="1072"/>
    <d v="2018-08-21T00:00:00"/>
    <d v="2018-08-21T00:00:00"/>
    <d v="2018-08-21T00:00:00"/>
    <x v="10"/>
    <x v="9"/>
    <s v="60000"/>
    <n v="60"/>
    <n v="18"/>
  </r>
  <r>
    <x v="1"/>
    <s v="001"/>
    <s v="235861"/>
    <s v="67"/>
    <x v="1060"/>
    <d v="2018-08-21T00:00:00"/>
    <d v="2018-08-21T00:00:00"/>
    <d v="2018-08-21T00:00:00"/>
    <x v="110"/>
    <x v="38"/>
    <s v="6750"/>
    <n v="6.75"/>
    <n v="10"/>
  </r>
  <r>
    <x v="1"/>
    <s v="001"/>
    <s v="235865"/>
    <s v="47"/>
    <x v="1070"/>
    <d v="2018-08-21T00:00:00"/>
    <d v="2018-08-21T00:00:00"/>
    <d v="2018-08-21T00:00:00"/>
    <x v="132"/>
    <x v="35"/>
    <s v="6750"/>
    <n v="6.75"/>
    <n v="6"/>
  </r>
  <r>
    <x v="1"/>
    <s v="001"/>
    <s v="235868"/>
    <s v="113"/>
    <x v="1060"/>
    <d v="2018-08-21T00:00:00"/>
    <d v="2018-08-21T00:00:00"/>
    <d v="2018-08-21T00:00:00"/>
    <x v="109"/>
    <x v="4"/>
    <s v="90000"/>
    <n v="90"/>
    <n v="11"/>
  </r>
  <r>
    <x v="1"/>
    <s v="001"/>
    <s v="235883"/>
    <s v="113"/>
    <x v="1050"/>
    <d v="2018-08-07T00:00:00"/>
    <d v="2018-08-07T00:00:00"/>
    <d v="2018-08-21T00:00:00"/>
    <x v="86"/>
    <x v="5"/>
    <s v="14630"/>
    <n v="14.63"/>
    <n v="10"/>
  </r>
  <r>
    <x v="1"/>
    <s v="001"/>
    <s v="235883"/>
    <s v="114"/>
    <x v="1054"/>
    <d v="2018-07-31T00:00:00"/>
    <d v="2018-07-31T00:00:00"/>
    <d v="2018-08-21T00:00:00"/>
    <x v="86"/>
    <x v="5"/>
    <s v="1520"/>
    <n v="1.52"/>
    <n v="10"/>
  </r>
  <r>
    <x v="1"/>
    <s v="001"/>
    <s v="235888"/>
    <s v="70"/>
    <x v="1076"/>
    <d v="2018-08-21T00:00:00"/>
    <d v="2018-08-21T00:00:00"/>
    <d v="2018-08-21T00:00:00"/>
    <x v="62"/>
    <x v="26"/>
    <s v="1800"/>
    <n v="1.8"/>
    <n v="10"/>
  </r>
  <r>
    <x v="1"/>
    <s v="001"/>
    <s v="235944"/>
    <s v="14"/>
    <x v="1060"/>
    <d v="2018-08-21T00:00:00"/>
    <d v="2018-08-21T00:00:00"/>
    <d v="2018-08-21T00:00:00"/>
    <x v="305"/>
    <x v="59"/>
    <s v="3000"/>
    <n v="3"/>
    <n v="12"/>
  </r>
  <r>
    <x v="1"/>
    <s v="001"/>
    <s v="236590"/>
    <s v="14"/>
    <x v="1060"/>
    <d v="2018-08-21T00:00:00"/>
    <d v="2018-08-21T00:00:00"/>
    <d v="2018-08-21T00:00:00"/>
    <x v="302"/>
    <x v="43"/>
    <s v="8000"/>
    <n v="8"/>
    <n v="18"/>
  </r>
  <r>
    <x v="1"/>
    <s v="001"/>
    <s v="236958"/>
    <s v="33"/>
    <x v="1076"/>
    <d v="2018-08-21T00:00:00"/>
    <d v="2018-08-21T00:00:00"/>
    <d v="2018-08-21T00:00:00"/>
    <x v="140"/>
    <x v="26"/>
    <s v="7200"/>
    <n v="7.2"/>
    <n v="10"/>
  </r>
  <r>
    <x v="1"/>
    <s v="001"/>
    <s v="236964"/>
    <s v="34"/>
    <x v="1070"/>
    <d v="2018-08-21T00:00:00"/>
    <d v="2018-08-21T00:00:00"/>
    <d v="2018-08-21T00:00:00"/>
    <x v="113"/>
    <x v="2"/>
    <s v="9000"/>
    <n v="9"/>
    <n v="18"/>
  </r>
  <r>
    <x v="1"/>
    <s v="001"/>
    <s v="237170"/>
    <s v="19"/>
    <x v="1060"/>
    <d v="2018-08-21T00:00:00"/>
    <d v="2018-08-21T00:00:00"/>
    <d v="2018-08-21T00:00:00"/>
    <x v="218"/>
    <x v="29"/>
    <s v="450"/>
    <n v="0.45"/>
    <n v="12"/>
  </r>
  <r>
    <x v="1"/>
    <s v="001"/>
    <s v="241776"/>
    <s v="16"/>
    <x v="1060"/>
    <d v="2018-08-21T00:00:00"/>
    <d v="2018-08-21T00:00:00"/>
    <d v="2018-08-21T00:00:00"/>
    <x v="192"/>
    <x v="14"/>
    <s v="2400"/>
    <n v="2.4"/>
    <n v="18"/>
  </r>
  <r>
    <x v="1"/>
    <s v="001"/>
    <s v="242341"/>
    <s v="3"/>
    <x v="1060"/>
    <d v="2018-08-21T00:00:00"/>
    <d v="2018-08-21T00:00:00"/>
    <d v="2018-08-21T00:00:00"/>
    <x v="182"/>
    <x v="25"/>
    <s v="4000"/>
    <n v="4"/>
    <n v="18"/>
  </r>
  <r>
    <x v="1"/>
    <s v="001"/>
    <s v="270647"/>
    <s v="11"/>
    <x v="1025"/>
    <d v="2018-07-31T00:00:00"/>
    <d v="2018-08-21T00:00:00"/>
    <d v="2018-08-21T00:00:00"/>
    <x v="103"/>
    <x v="18"/>
    <s v="1400"/>
    <n v="1.4"/>
    <n v="10"/>
  </r>
  <r>
    <x v="1"/>
    <s v="001"/>
    <s v="270647"/>
    <s v="14"/>
    <x v="1046"/>
    <d v="2018-08-07T00:00:00"/>
    <d v="2018-08-21T00:00:00"/>
    <d v="2018-08-21T00:00:00"/>
    <x v="103"/>
    <x v="18"/>
    <s v="2800"/>
    <n v="2.8"/>
    <n v="10"/>
  </r>
  <r>
    <x v="1"/>
    <s v="001"/>
    <s v="270648"/>
    <s v="9"/>
    <x v="1001"/>
    <d v="2018-08-07T00:00:00"/>
    <d v="2018-08-21T00:00:00"/>
    <d v="2018-08-21T00:00:00"/>
    <x v="127"/>
    <x v="0"/>
    <s v="60000"/>
    <n v="60"/>
    <n v="18"/>
  </r>
  <r>
    <x v="1"/>
    <s v="001"/>
    <s v="270749"/>
    <s v="10"/>
    <x v="1015"/>
    <d v="2018-06-19T00:00:00"/>
    <d v="2018-08-14T00:00:00"/>
    <d v="2018-08-21T00:00:00"/>
    <x v="62"/>
    <x v="26"/>
    <s v="1500"/>
    <n v="1.5"/>
    <n v="10"/>
  </r>
  <r>
    <x v="1"/>
    <s v="001"/>
    <s v="270774"/>
    <s v="8"/>
    <x v="1041"/>
    <d v="2018-07-24T00:00:00"/>
    <d v="2018-08-21T00:00:00"/>
    <d v="2018-08-21T00:00:00"/>
    <x v="56"/>
    <x v="18"/>
    <s v="14280"/>
    <n v="14.28"/>
    <n v="10"/>
  </r>
  <r>
    <x v="1"/>
    <s v="001"/>
    <s v="270782"/>
    <s v="11"/>
    <x v="1080"/>
    <d v="2018-08-21T00:00:00"/>
    <d v="2018-08-21T00:00:00"/>
    <d v="2018-08-21T00:00:00"/>
    <x v="61"/>
    <x v="18"/>
    <s v="600"/>
    <n v="0.6"/>
    <n v="10"/>
  </r>
  <r>
    <x v="1"/>
    <s v="001"/>
    <s v="270829"/>
    <s v="7"/>
    <x v="1058"/>
    <d v="2018-08-21T00:00:00"/>
    <d v="2018-08-21T00:00:00"/>
    <d v="2018-08-21T00:00:00"/>
    <x v="136"/>
    <x v="0"/>
    <s v="4500"/>
    <n v="4.5"/>
    <n v="18"/>
  </r>
  <r>
    <x v="1"/>
    <s v="001"/>
    <s v="270831"/>
    <s v="7"/>
    <x v="1041"/>
    <d v="2018-08-07T00:00:00"/>
    <d v="2018-08-21T00:00:00"/>
    <d v="2018-08-21T00:00:00"/>
    <x v="114"/>
    <x v="0"/>
    <s v="54000"/>
    <n v="54"/>
    <n v="18"/>
  </r>
  <r>
    <x v="1"/>
    <s v="001"/>
    <s v="270846"/>
    <s v="10"/>
    <x v="1027"/>
    <d v="2018-06-26T00:00:00"/>
    <d v="2018-08-21T00:00:00"/>
    <d v="2018-08-21T00:00:00"/>
    <x v="135"/>
    <x v="14"/>
    <s v="30800"/>
    <n v="30.8"/>
    <n v="18"/>
  </r>
  <r>
    <x v="1"/>
    <s v="001"/>
    <s v="270856"/>
    <s v="9"/>
    <x v="1025"/>
    <d v="2018-06-26T00:00:00"/>
    <d v="2018-09-04T00:00:00"/>
    <d v="2018-08-21T00:00:00"/>
    <x v="108"/>
    <x v="12"/>
    <s v="18000"/>
    <n v="18"/>
    <n v="12"/>
  </r>
  <r>
    <x v="1"/>
    <s v="001"/>
    <s v="270859"/>
    <s v="5"/>
    <x v="1033"/>
    <d v="2018-08-21T00:00:00"/>
    <d v="2018-08-21T00:00:00"/>
    <d v="2018-08-21T00:00:00"/>
    <x v="128"/>
    <x v="42"/>
    <s v="12000"/>
    <n v="12"/>
    <n v="8"/>
  </r>
  <r>
    <x v="1"/>
    <s v="001"/>
    <s v="271834"/>
    <s v="6"/>
    <x v="1033"/>
    <d v="2018-06-26T00:00:00"/>
    <d v="2018-08-21T00:00:00"/>
    <d v="2018-08-21T00:00:00"/>
    <x v="67"/>
    <x v="22"/>
    <s v="120000"/>
    <n v="120"/>
    <n v="8"/>
  </r>
  <r>
    <x v="1"/>
    <s v="001"/>
    <s v="272396"/>
    <s v="5"/>
    <x v="1080"/>
    <d v="2018-08-21T00:00:00"/>
    <d v="2018-08-21T00:00:00"/>
    <d v="2018-08-21T00:00:00"/>
    <x v="71"/>
    <x v="29"/>
    <s v="2775"/>
    <n v="2.7749999999999999"/>
    <n v="12"/>
  </r>
  <r>
    <x v="1"/>
    <s v="001"/>
    <s v="272397"/>
    <s v="8"/>
    <x v="1080"/>
    <d v="2018-08-21T00:00:00"/>
    <d v="2018-08-21T00:00:00"/>
    <d v="2018-08-21T00:00:00"/>
    <x v="112"/>
    <x v="18"/>
    <s v="540"/>
    <n v="0.54"/>
    <n v="10"/>
  </r>
  <r>
    <x v="1"/>
    <s v="001"/>
    <s v="274526"/>
    <s v="2"/>
    <x v="1015"/>
    <d v="2018-07-03T00:00:00"/>
    <d v="2018-08-21T00:00:00"/>
    <d v="2018-08-21T00:00:00"/>
    <x v="211"/>
    <x v="29"/>
    <s v="5000"/>
    <n v="5"/>
    <n v="12"/>
  </r>
  <r>
    <x v="1"/>
    <s v="001"/>
    <s v="274526"/>
    <s v="3"/>
    <x v="1042"/>
    <d v="2018-07-24T00:00:00"/>
    <d v="2018-08-21T00:00:00"/>
    <d v="2018-08-21T00:00:00"/>
    <x v="211"/>
    <x v="29"/>
    <s v="1500"/>
    <n v="1.5"/>
    <n v="12"/>
  </r>
  <r>
    <x v="1"/>
    <s v="001"/>
    <s v="274526"/>
    <s v="6"/>
    <x v="1082"/>
    <d v="2018-08-21T00:00:00"/>
    <d v="2018-08-21T00:00:00"/>
    <d v="2018-08-21T00:00:00"/>
    <x v="526"/>
    <x v="29"/>
    <s v="5000"/>
    <n v="5"/>
    <n v="10"/>
  </r>
  <r>
    <x v="1"/>
    <s v="001"/>
    <s v="275469"/>
    <s v="4"/>
    <x v="1082"/>
    <d v="2018-08-21T00:00:00"/>
    <d v="2018-08-21T00:00:00"/>
    <d v="2018-08-21T00:00:00"/>
    <x v="320"/>
    <x v="33"/>
    <s v="495"/>
    <n v="0.495"/>
    <n v="12"/>
  </r>
  <r>
    <x v="1"/>
    <s v="001"/>
    <s v="276219"/>
    <s v="6"/>
    <x v="1062"/>
    <d v="2018-07-31T00:00:00"/>
    <d v="2018-08-21T00:00:00"/>
    <d v="2018-08-21T00:00:00"/>
    <x v="134"/>
    <x v="26"/>
    <s v="400"/>
    <n v="0.4"/>
    <n v="10"/>
  </r>
  <r>
    <x v="1"/>
    <s v="001"/>
    <s v="277112"/>
    <s v="2"/>
    <x v="1041"/>
    <d v="2018-08-14T00:00:00"/>
    <d v="2018-08-21T00:00:00"/>
    <d v="2018-08-21T00:00:00"/>
    <x v="266"/>
    <x v="33"/>
    <s v="570"/>
    <n v="0.56999999999999995"/>
    <n v="12"/>
  </r>
  <r>
    <x v="1"/>
    <s v="909"/>
    <s v="282813"/>
    <s v="2"/>
    <x v="1062"/>
    <d v="2018-08-21T00:00:00"/>
    <d v="2018-08-22T00:00:00"/>
    <d v="2018-08-21T00:00:00"/>
    <x v="134"/>
    <x v="26"/>
    <s v="80"/>
    <n v="0.08"/>
    <n v="10"/>
  </r>
  <r>
    <x v="19"/>
    <s v="008"/>
    <s v="275637"/>
    <s v="5"/>
    <x v="975"/>
    <d v="2018-04-10T00:00:00"/>
    <d v="2018-08-14T00:00:00"/>
    <d v="2018-08-21T00:00:00"/>
    <x v="53"/>
    <x v="25"/>
    <s v="12000"/>
    <n v="12"/>
    <n v="18"/>
  </r>
  <r>
    <x v="19"/>
    <s v="008"/>
    <s v="275637"/>
    <s v="6"/>
    <x v="975"/>
    <d v="2018-04-10T00:00:00"/>
    <d v="2018-08-14T00:00:00"/>
    <d v="2018-08-21T00:00:00"/>
    <x v="57"/>
    <x v="9"/>
    <s v="16000"/>
    <n v="16"/>
    <n v="18"/>
  </r>
  <r>
    <x v="19"/>
    <s v="008"/>
    <s v="277817"/>
    <s v="2"/>
    <x v="1007"/>
    <d v="2018-05-15T00:00:00"/>
    <d v="2018-08-14T00:00:00"/>
    <d v="2018-08-21T00:00:00"/>
    <x v="99"/>
    <x v="1"/>
    <s v="8100"/>
    <n v="8.1"/>
    <n v="12"/>
  </r>
  <r>
    <x v="19"/>
    <s v="008"/>
    <s v="277819"/>
    <s v="7"/>
    <x v="1007"/>
    <d v="2018-05-15T00:00:00"/>
    <d v="2018-08-14T00:00:00"/>
    <d v="2018-08-21T00:00:00"/>
    <x v="108"/>
    <x v="12"/>
    <s v="2250"/>
    <n v="2.25"/>
    <n v="12"/>
  </r>
  <r>
    <x v="19"/>
    <s v="008"/>
    <s v="278814"/>
    <s v="1"/>
    <x v="1018"/>
    <d v="2018-06-05T00:00:00"/>
    <d v="2018-08-21T00:00:00"/>
    <d v="2018-08-21T00:00:00"/>
    <x v="8"/>
    <x v="8"/>
    <s v="72000"/>
    <n v="72"/>
    <n v="11"/>
  </r>
  <r>
    <x v="23"/>
    <s v="004"/>
    <s v="277957"/>
    <s v="1"/>
    <x v="1008"/>
    <d v="2018-06-13T00:00:00"/>
    <d v="2018-08-15T00:00:00"/>
    <d v="2018-08-22T00:00:00"/>
    <x v="108"/>
    <x v="12"/>
    <s v="36000"/>
    <n v="36"/>
    <n v="12"/>
  </r>
  <r>
    <x v="23"/>
    <s v="004"/>
    <s v="277957"/>
    <s v="2"/>
    <x v="1008"/>
    <d v="2018-07-11T00:00:00"/>
    <d v="2018-08-15T00:00:00"/>
    <d v="2018-08-22T00:00:00"/>
    <x v="108"/>
    <x v="12"/>
    <s v="36000"/>
    <n v="36"/>
    <n v="12"/>
  </r>
  <r>
    <x v="23"/>
    <s v="004"/>
    <s v="277957"/>
    <s v="3"/>
    <x v="1008"/>
    <d v="2018-08-15T00:00:00"/>
    <d v="2018-08-15T00:00:00"/>
    <d v="2018-08-22T00:00:00"/>
    <x v="108"/>
    <x v="12"/>
    <s v="36000"/>
    <n v="36"/>
    <n v="12"/>
  </r>
  <r>
    <x v="23"/>
    <s v="004"/>
    <s v="279432"/>
    <s v="1"/>
    <x v="1028"/>
    <d v="2018-07-25T00:00:00"/>
    <d v="2018-08-15T00:00:00"/>
    <d v="2018-08-22T00:00:00"/>
    <x v="80"/>
    <x v="22"/>
    <s v="44000"/>
    <n v="44"/>
    <n v="8"/>
  </r>
  <r>
    <x v="23"/>
    <s v="004"/>
    <s v="280033"/>
    <s v="1"/>
    <x v="1040"/>
    <d v="2018-08-22T00:00:00"/>
    <d v="2018-08-22T00:00:00"/>
    <d v="2018-08-22T00:00:00"/>
    <x v="7"/>
    <x v="7"/>
    <s v="10000"/>
    <n v="10"/>
    <n v="6"/>
  </r>
  <r>
    <x v="23"/>
    <s v="004"/>
    <s v="280707"/>
    <s v="1"/>
    <x v="1050"/>
    <d v="2018-08-15T00:00:00"/>
    <d v="2018-08-22T00:00:00"/>
    <d v="2018-08-22T00:00:00"/>
    <x v="7"/>
    <x v="7"/>
    <s v="40000"/>
    <n v="40"/>
    <n v="6"/>
  </r>
  <r>
    <x v="23"/>
    <s v="004"/>
    <s v="282785"/>
    <s v="1"/>
    <x v="1080"/>
    <d v="2018-08-22T00:00:00"/>
    <d v="2018-08-22T00:00:00"/>
    <d v="2018-08-22T00:00:00"/>
    <x v="0"/>
    <x v="0"/>
    <s v="5036"/>
    <n v="5.0359999999999996"/>
    <n v="18"/>
  </r>
  <r>
    <x v="26"/>
    <s v="004"/>
    <s v="278174"/>
    <s v="6"/>
    <x v="1050"/>
    <d v="2018-07-09T00:00:00"/>
    <d v="2018-08-16T00:00:00"/>
    <d v="2018-08-22T00:00:00"/>
    <x v="18"/>
    <x v="12"/>
    <s v="3000"/>
    <n v="3"/>
    <n v="12"/>
  </r>
  <r>
    <x v="26"/>
    <s v="004"/>
    <s v="282998"/>
    <s v="1"/>
    <x v="1083"/>
    <d v="2018-08-23T00:00:00"/>
    <d v="2018-08-23T00:00:00"/>
    <d v="2018-08-22T00:00:00"/>
    <x v="10"/>
    <x v="9"/>
    <s v="2582"/>
    <n v="2.5819999999999999"/>
    <n v="18"/>
  </r>
  <r>
    <x v="24"/>
    <s v="030"/>
    <s v="277488"/>
    <s v="2"/>
    <x v="1000"/>
    <d v="2018-05-09T00:00:00"/>
    <d v="2018-08-01T00:00:00"/>
    <d v="2018-08-22T00:00:00"/>
    <x v="123"/>
    <x v="1"/>
    <s v="5000"/>
    <n v="5"/>
    <n v="12"/>
  </r>
  <r>
    <x v="29"/>
    <s v="024"/>
    <s v="278477"/>
    <s v="2"/>
    <x v="1014"/>
    <d v="2018-05-30T00:00:00"/>
    <d v="2018-08-22T00:00:00"/>
    <d v="2018-08-22T00:00:00"/>
    <x v="150"/>
    <x v="33"/>
    <s v="4275"/>
    <n v="4.2750000000000004"/>
    <n v="12"/>
  </r>
  <r>
    <x v="0"/>
    <s v="007"/>
    <s v="282969"/>
    <s v="1"/>
    <x v="972"/>
    <d v="2018-07-30T00:00:00"/>
    <d v="2018-07-30T00:00:00"/>
    <d v="2018-08-23T00:00:00"/>
    <x v="0"/>
    <x v="0"/>
    <s v="207000"/>
    <n v="207"/>
    <n v="17"/>
  </r>
  <r>
    <x v="21"/>
    <s v="001"/>
    <s v="236175"/>
    <s v="41"/>
    <x v="1060"/>
    <d v="2018-08-22T00:00:00"/>
    <d v="2018-08-22T00:00:00"/>
    <d v="2018-08-23T00:00:00"/>
    <x v="131"/>
    <x v="29"/>
    <s v="1500"/>
    <n v="1.5"/>
    <n v="12"/>
  </r>
  <r>
    <x v="21"/>
    <s v="001"/>
    <s v="236177"/>
    <s v="45"/>
    <x v="1070"/>
    <d v="2018-08-22T00:00:00"/>
    <d v="2018-08-22T00:00:00"/>
    <d v="2018-08-23T00:00:00"/>
    <x v="115"/>
    <x v="39"/>
    <s v="10500"/>
    <n v="10.5"/>
    <n v="18"/>
  </r>
  <r>
    <x v="21"/>
    <s v="001"/>
    <s v="236181"/>
    <s v="85"/>
    <x v="1076"/>
    <d v="2018-08-22T00:00:00"/>
    <d v="2018-08-22T00:00:00"/>
    <d v="2018-08-23T00:00:00"/>
    <x v="127"/>
    <x v="0"/>
    <s v="20000"/>
    <n v="20"/>
    <n v="18"/>
  </r>
  <r>
    <x v="21"/>
    <s v="001"/>
    <s v="236191"/>
    <s v="59"/>
    <x v="1060"/>
    <d v="2018-08-22T00:00:00"/>
    <d v="2018-08-22T00:00:00"/>
    <d v="2018-08-23T00:00:00"/>
    <x v="30"/>
    <x v="18"/>
    <s v="4000"/>
    <n v="4"/>
    <n v="10"/>
  </r>
  <r>
    <x v="21"/>
    <s v="001"/>
    <s v="236193"/>
    <s v="92"/>
    <x v="1065"/>
    <d v="2018-08-22T00:00:00"/>
    <d v="2018-08-22T00:00:00"/>
    <d v="2018-08-23T00:00:00"/>
    <x v="61"/>
    <x v="18"/>
    <s v="1000"/>
    <n v="1"/>
    <n v="10"/>
  </r>
  <r>
    <x v="21"/>
    <s v="001"/>
    <s v="236195"/>
    <s v="60"/>
    <x v="1070"/>
    <d v="2018-08-22T00:00:00"/>
    <d v="2018-08-22T00:00:00"/>
    <d v="2018-08-23T00:00:00"/>
    <x v="70"/>
    <x v="18"/>
    <s v="540"/>
    <n v="0.54"/>
    <n v="10"/>
  </r>
  <r>
    <x v="21"/>
    <s v="001"/>
    <s v="236197"/>
    <s v="55"/>
    <x v="1076"/>
    <d v="2018-08-22T00:00:00"/>
    <d v="2018-08-22T00:00:00"/>
    <d v="2018-08-23T00:00:00"/>
    <x v="111"/>
    <x v="18"/>
    <s v="270"/>
    <n v="0.27"/>
    <n v="10"/>
  </r>
  <r>
    <x v="21"/>
    <s v="001"/>
    <s v="236206"/>
    <s v="96"/>
    <x v="1065"/>
    <d v="2018-08-22T00:00:00"/>
    <d v="2018-08-22T00:00:00"/>
    <d v="2018-08-23T00:00:00"/>
    <x v="63"/>
    <x v="18"/>
    <s v="19760"/>
    <n v="19.760000000000002"/>
    <n v="10"/>
  </r>
  <r>
    <x v="21"/>
    <s v="001"/>
    <s v="236209"/>
    <s v="52"/>
    <x v="1050"/>
    <d v="2018-08-08T00:00:00"/>
    <d v="2018-08-08T00:00:00"/>
    <d v="2018-08-23T00:00:00"/>
    <x v="62"/>
    <x v="26"/>
    <s v="2160"/>
    <n v="2.16"/>
    <n v="10"/>
  </r>
  <r>
    <x v="21"/>
    <s v="001"/>
    <s v="236209"/>
    <s v="53"/>
    <x v="1054"/>
    <d v="2018-08-15T00:00:00"/>
    <d v="2018-08-15T00:00:00"/>
    <d v="2018-08-23T00:00:00"/>
    <x v="62"/>
    <x v="26"/>
    <s v="3600"/>
    <n v="3.6"/>
    <n v="10"/>
  </r>
  <r>
    <x v="21"/>
    <s v="001"/>
    <s v="236209"/>
    <s v="54"/>
    <x v="1060"/>
    <d v="2018-08-22T00:00:00"/>
    <d v="2018-08-22T00:00:00"/>
    <d v="2018-08-23T00:00:00"/>
    <x v="62"/>
    <x v="26"/>
    <s v="2580"/>
    <n v="2.58"/>
    <n v="10"/>
  </r>
  <r>
    <x v="21"/>
    <s v="001"/>
    <s v="236213"/>
    <s v="78"/>
    <x v="1065"/>
    <d v="2018-08-22T00:00:00"/>
    <d v="2018-08-22T00:00:00"/>
    <d v="2018-08-23T00:00:00"/>
    <x v="85"/>
    <x v="26"/>
    <s v="240"/>
    <n v="0.24"/>
    <n v="10"/>
  </r>
  <r>
    <x v="21"/>
    <s v="001"/>
    <s v="236216"/>
    <s v="53"/>
    <x v="1060"/>
    <d v="2018-08-22T00:00:00"/>
    <d v="2018-08-22T00:00:00"/>
    <d v="2018-08-23T00:00:00"/>
    <x v="134"/>
    <x v="26"/>
    <s v="3040"/>
    <n v="3.04"/>
    <n v="10"/>
  </r>
  <r>
    <x v="21"/>
    <s v="001"/>
    <s v="236220"/>
    <s v="109"/>
    <x v="1060"/>
    <d v="2018-08-22T00:00:00"/>
    <d v="2018-08-22T00:00:00"/>
    <d v="2018-08-23T00:00:00"/>
    <x v="5"/>
    <x v="5"/>
    <s v="57600"/>
    <n v="57.6"/>
    <n v="10"/>
  </r>
  <r>
    <x v="21"/>
    <s v="001"/>
    <s v="236237"/>
    <s v="88"/>
    <x v="1060"/>
    <d v="2018-08-22T00:00:00"/>
    <d v="2018-08-22T00:00:00"/>
    <d v="2018-08-23T00:00:00"/>
    <x v="10"/>
    <x v="9"/>
    <s v="6000"/>
    <n v="6"/>
    <n v="18"/>
  </r>
  <r>
    <x v="21"/>
    <s v="001"/>
    <s v="236243"/>
    <s v="80"/>
    <x v="1060"/>
    <d v="2018-08-22T00:00:00"/>
    <d v="2018-08-22T00:00:00"/>
    <d v="2018-08-23T00:00:00"/>
    <x v="110"/>
    <x v="38"/>
    <s v="13500"/>
    <n v="13.5"/>
    <n v="10"/>
  </r>
  <r>
    <x v="21"/>
    <s v="001"/>
    <s v="236246"/>
    <s v="99"/>
    <x v="1060"/>
    <d v="2018-08-22T00:00:00"/>
    <d v="2018-08-22T00:00:00"/>
    <d v="2018-08-23T00:00:00"/>
    <x v="132"/>
    <x v="35"/>
    <s v="6750"/>
    <n v="6.75"/>
    <n v="6"/>
  </r>
  <r>
    <x v="21"/>
    <s v="001"/>
    <s v="236250"/>
    <s v="84"/>
    <x v="1054"/>
    <d v="2018-08-15T00:00:00"/>
    <d v="2018-08-15T00:00:00"/>
    <d v="2018-08-23T00:00:00"/>
    <x v="109"/>
    <x v="4"/>
    <s v="39000"/>
    <n v="39"/>
    <n v="11"/>
  </r>
  <r>
    <x v="21"/>
    <s v="001"/>
    <s v="236250"/>
    <s v="85"/>
    <x v="1060"/>
    <d v="2018-08-22T00:00:00"/>
    <d v="2018-08-22T00:00:00"/>
    <d v="2018-08-23T00:00:00"/>
    <x v="109"/>
    <x v="4"/>
    <s v="36000"/>
    <n v="36"/>
    <n v="11"/>
  </r>
  <r>
    <x v="21"/>
    <s v="001"/>
    <s v="236252"/>
    <s v="103"/>
    <x v="1060"/>
    <d v="2018-08-22T00:00:00"/>
    <d v="2018-08-22T00:00:00"/>
    <d v="2018-08-23T00:00:00"/>
    <x v="105"/>
    <x v="35"/>
    <s v="12000"/>
    <n v="12"/>
    <n v="6"/>
  </r>
  <r>
    <x v="21"/>
    <s v="001"/>
    <s v="236258"/>
    <s v="108"/>
    <x v="1065"/>
    <d v="2018-08-22T00:00:00"/>
    <d v="2018-08-22T00:00:00"/>
    <d v="2018-08-23T00:00:00"/>
    <x v="106"/>
    <x v="36"/>
    <s v="2100"/>
    <n v="2.1"/>
    <n v="8"/>
  </r>
  <r>
    <x v="21"/>
    <s v="001"/>
    <s v="236263"/>
    <s v="95"/>
    <x v="1060"/>
    <d v="2018-08-22T00:00:00"/>
    <d v="2018-08-22T00:00:00"/>
    <d v="2018-08-23T00:00:00"/>
    <x v="128"/>
    <x v="42"/>
    <s v="16000"/>
    <n v="16"/>
    <n v="8"/>
  </r>
  <r>
    <x v="21"/>
    <s v="001"/>
    <s v="270867"/>
    <s v="4"/>
    <x v="1062"/>
    <d v="2018-08-08T00:00:00"/>
    <d v="2018-08-22T00:00:00"/>
    <d v="2018-08-23T00:00:00"/>
    <x v="111"/>
    <x v="18"/>
    <s v="1530"/>
    <n v="1.53"/>
    <n v="10"/>
  </r>
  <r>
    <x v="21"/>
    <s v="001"/>
    <s v="270875"/>
    <s v="5"/>
    <x v="1041"/>
    <d v="2018-07-25T00:00:00"/>
    <d v="2018-08-22T00:00:00"/>
    <d v="2018-08-23T00:00:00"/>
    <x v="67"/>
    <x v="22"/>
    <s v="30000"/>
    <n v="30"/>
    <n v="8"/>
  </r>
  <r>
    <x v="21"/>
    <s v="001"/>
    <s v="271593"/>
    <s v="4"/>
    <x v="1035"/>
    <d v="2018-07-25T00:00:00"/>
    <d v="2018-08-22T00:00:00"/>
    <d v="2018-08-23T00:00:00"/>
    <x v="61"/>
    <x v="18"/>
    <s v="2100"/>
    <n v="2.1"/>
    <n v="10"/>
  </r>
  <r>
    <x v="21"/>
    <s v="001"/>
    <s v="271604"/>
    <s v="2"/>
    <x v="1080"/>
    <d v="2018-08-22T00:00:00"/>
    <d v="2018-08-22T00:00:00"/>
    <d v="2018-08-23T00:00:00"/>
    <x v="191"/>
    <x v="35"/>
    <s v="2863"/>
    <n v="2.863"/>
    <n v="10"/>
  </r>
  <r>
    <x v="21"/>
    <s v="001"/>
    <s v="272444"/>
    <s v="5"/>
    <x v="1062"/>
    <d v="2018-08-15T00:00:00"/>
    <d v="2018-08-22T00:00:00"/>
    <d v="2018-08-23T00:00:00"/>
    <x v="7"/>
    <x v="7"/>
    <s v="150000"/>
    <n v="150"/>
    <n v="6"/>
  </r>
  <r>
    <x v="21"/>
    <s v="001"/>
    <s v="272568"/>
    <s v="4"/>
    <x v="987"/>
    <d v="2018-08-08T00:00:00"/>
    <d v="2018-08-22T00:00:00"/>
    <d v="2018-08-23T00:00:00"/>
    <x v="53"/>
    <x v="25"/>
    <s v="24000"/>
    <n v="24"/>
    <n v="18"/>
  </r>
  <r>
    <x v="21"/>
    <s v="002"/>
    <s v="236268"/>
    <s v="67"/>
    <x v="1062"/>
    <d v="2018-08-22T00:00:00"/>
    <d v="2018-08-22T00:00:00"/>
    <d v="2018-08-23T00:00:00"/>
    <x v="115"/>
    <x v="39"/>
    <s v="31500"/>
    <n v="31.5"/>
    <n v="18"/>
  </r>
  <r>
    <x v="21"/>
    <s v="002"/>
    <s v="236273"/>
    <s v="108"/>
    <x v="1062"/>
    <d v="2018-08-22T00:00:00"/>
    <d v="2018-08-22T00:00:00"/>
    <d v="2018-08-23T00:00:00"/>
    <x v="127"/>
    <x v="0"/>
    <s v="180000"/>
    <n v="180"/>
    <n v="18"/>
  </r>
  <r>
    <x v="21"/>
    <s v="002"/>
    <s v="236275"/>
    <s v="51"/>
    <x v="1062"/>
    <d v="2018-08-22T00:00:00"/>
    <d v="2018-08-22T00:00:00"/>
    <d v="2018-08-23T00:00:00"/>
    <x v="114"/>
    <x v="0"/>
    <s v="10800"/>
    <n v="10.8"/>
    <n v="18"/>
  </r>
  <r>
    <x v="21"/>
    <s v="002"/>
    <s v="236277"/>
    <s v="125"/>
    <x v="1065"/>
    <d v="2018-08-22T00:00:00"/>
    <d v="2018-08-22T00:00:00"/>
    <d v="2018-08-23T00:00:00"/>
    <x v="56"/>
    <x v="18"/>
    <s v="12120"/>
    <n v="12.12"/>
    <n v="10"/>
  </r>
  <r>
    <x v="21"/>
    <s v="002"/>
    <s v="236279"/>
    <s v="116"/>
    <x v="1062"/>
    <d v="2018-08-22T00:00:00"/>
    <d v="2018-08-22T00:00:00"/>
    <d v="2018-08-23T00:00:00"/>
    <x v="101"/>
    <x v="18"/>
    <s v="18000"/>
    <n v="18"/>
    <n v="10"/>
  </r>
  <r>
    <x v="21"/>
    <s v="002"/>
    <s v="236281"/>
    <s v="103"/>
    <x v="1062"/>
    <d v="2018-08-22T00:00:00"/>
    <d v="2018-08-22T00:00:00"/>
    <d v="2018-08-23T00:00:00"/>
    <x v="30"/>
    <x v="18"/>
    <s v="7500"/>
    <n v="7.5"/>
    <n v="10"/>
  </r>
  <r>
    <x v="21"/>
    <s v="002"/>
    <s v="236285"/>
    <s v="42"/>
    <x v="1065"/>
    <d v="2018-08-22T00:00:00"/>
    <d v="2018-08-22T00:00:00"/>
    <d v="2018-08-23T00:00:00"/>
    <x v="112"/>
    <x v="18"/>
    <s v="360"/>
    <n v="0.36"/>
    <n v="10"/>
  </r>
  <r>
    <x v="21"/>
    <s v="002"/>
    <s v="236287"/>
    <s v="114"/>
    <x v="1062"/>
    <d v="2018-08-22T00:00:00"/>
    <d v="2018-08-22T00:00:00"/>
    <d v="2018-08-23T00:00:00"/>
    <x v="63"/>
    <x v="18"/>
    <s v="53430"/>
    <n v="53.43"/>
    <n v="10"/>
  </r>
  <r>
    <x v="21"/>
    <s v="002"/>
    <s v="236297"/>
    <s v="116"/>
    <x v="1062"/>
    <d v="2018-08-22T00:00:00"/>
    <d v="2018-08-22T00:00:00"/>
    <d v="2018-08-23T00:00:00"/>
    <x v="5"/>
    <x v="5"/>
    <s v="105600"/>
    <n v="105.6"/>
    <n v="10"/>
  </r>
  <r>
    <x v="21"/>
    <s v="002"/>
    <s v="236301"/>
    <s v="112"/>
    <x v="1070"/>
    <d v="2018-08-22T00:00:00"/>
    <d v="2018-08-22T00:00:00"/>
    <d v="2018-08-23T00:00:00"/>
    <x v="67"/>
    <x v="22"/>
    <s v="60000"/>
    <n v="60"/>
    <n v="8"/>
  </r>
  <r>
    <x v="21"/>
    <s v="002"/>
    <s v="236310"/>
    <s v="110"/>
    <x v="1062"/>
    <d v="2018-08-22T00:00:00"/>
    <d v="2018-08-22T00:00:00"/>
    <d v="2018-08-23T00:00:00"/>
    <x v="109"/>
    <x v="4"/>
    <s v="93000"/>
    <n v="93"/>
    <n v="11"/>
  </r>
  <r>
    <x v="21"/>
    <s v="002"/>
    <s v="236312"/>
    <s v="113"/>
    <x v="1076"/>
    <d v="2018-08-22T00:00:00"/>
    <d v="2018-08-22T00:00:00"/>
    <d v="2018-08-23T00:00:00"/>
    <x v="106"/>
    <x v="36"/>
    <s v="6300"/>
    <n v="6.3"/>
    <n v="8"/>
  </r>
  <r>
    <x v="21"/>
    <s v="002"/>
    <s v="236314"/>
    <s v="72"/>
    <x v="1070"/>
    <d v="2018-08-22T00:00:00"/>
    <d v="2018-08-22T00:00:00"/>
    <d v="2018-08-23T00:00:00"/>
    <x v="128"/>
    <x v="42"/>
    <s v="8000"/>
    <n v="8"/>
    <n v="8"/>
  </r>
  <r>
    <x v="21"/>
    <s v="002"/>
    <s v="236720"/>
    <s v="11"/>
    <x v="1062"/>
    <d v="2018-08-22T00:00:00"/>
    <d v="2018-08-22T00:00:00"/>
    <d v="2018-08-23T00:00:00"/>
    <x v="192"/>
    <x v="14"/>
    <s v="2400"/>
    <n v="2.4"/>
    <n v="18"/>
  </r>
  <r>
    <x v="21"/>
    <s v="002"/>
    <s v="260811"/>
    <s v="8"/>
    <x v="978"/>
    <d v="2018-04-11T00:00:00"/>
    <d v="2018-08-22T00:00:00"/>
    <d v="2018-08-23T00:00:00"/>
    <x v="127"/>
    <x v="0"/>
    <s v="130000"/>
    <n v="130"/>
    <n v="18"/>
  </r>
  <r>
    <x v="21"/>
    <s v="002"/>
    <s v="272575"/>
    <s v="4"/>
    <x v="1035"/>
    <d v="2018-07-18T00:00:00"/>
    <d v="2018-09-04T00:00:00"/>
    <d v="2018-08-23T00:00:00"/>
    <x v="107"/>
    <x v="37"/>
    <s v="19250"/>
    <n v="19.25"/>
    <n v="8"/>
  </r>
  <r>
    <x v="21"/>
    <s v="002"/>
    <s v="279236"/>
    <s v="5"/>
    <x v="1080"/>
    <d v="2018-08-22T00:00:00"/>
    <d v="2018-08-22T00:00:00"/>
    <d v="2018-08-23T00:00:00"/>
    <x v="112"/>
    <x v="18"/>
    <s v="450"/>
    <n v="0.45"/>
    <n v="10"/>
  </r>
  <r>
    <x v="21"/>
    <s v="900"/>
    <s v="278718"/>
    <s v="3"/>
    <x v="1065"/>
    <d v="2018-08-23T00:00:00"/>
    <d v="2018-08-24T00:00:00"/>
    <d v="2018-08-23T00:00:00"/>
    <x v="85"/>
    <x v="26"/>
    <s v="1800"/>
    <n v="1.8"/>
    <n v="10"/>
  </r>
  <r>
    <x v="21"/>
    <s v="900"/>
    <s v="283133"/>
    <s v="1"/>
    <x v="1084"/>
    <d v="2018-08-23T00:00:00"/>
    <d v="2018-08-24T00:00:00"/>
    <d v="2018-08-23T00:00:00"/>
    <x v="220"/>
    <x v="18"/>
    <s v="70"/>
    <n v="7.0000000000000007E-2"/>
    <n v="10"/>
  </r>
  <r>
    <x v="21"/>
    <s v="900"/>
    <s v="283133"/>
    <s v="2"/>
    <x v="1084"/>
    <d v="2018-08-23T00:00:00"/>
    <d v="2018-08-24T00:00:00"/>
    <d v="2018-08-23T00:00:00"/>
    <x v="220"/>
    <x v="18"/>
    <s v="9"/>
    <n v="8.9999999999999993E-3"/>
    <n v="10"/>
  </r>
  <r>
    <x v="44"/>
    <s v="004"/>
    <s v="282982"/>
    <s v="1"/>
    <x v="1083"/>
    <d v="2018-08-23T00:00:00"/>
    <d v="2018-08-23T00:00:00"/>
    <d v="2018-08-23T00:00:00"/>
    <x v="338"/>
    <x v="3"/>
    <s v="4140"/>
    <n v="4.1399999999999997"/>
    <n v="10"/>
  </r>
  <r>
    <x v="44"/>
    <s v="004"/>
    <s v="283118"/>
    <s v="1"/>
    <x v="1084"/>
    <d v="2018-08-23T00:00:00"/>
    <d v="2018-08-23T00:00:00"/>
    <d v="2018-08-23T00:00:00"/>
    <x v="275"/>
    <x v="3"/>
    <s v="500"/>
    <n v="0.5"/>
    <n v="10"/>
  </r>
  <r>
    <x v="17"/>
    <s v="001"/>
    <s v="274879"/>
    <s v="1"/>
    <x v="963"/>
    <d v="2018-08-21T00:00:00"/>
    <d v="2018-08-21T00:00:00"/>
    <d v="2018-08-23T00:00:00"/>
    <x v="10"/>
    <x v="9"/>
    <s v="194000"/>
    <n v="194"/>
    <n v="16"/>
  </r>
  <r>
    <x v="17"/>
    <s v="001"/>
    <s v="276302"/>
    <s v="24"/>
    <x v="986"/>
    <d v="2018-07-17T00:00:00"/>
    <d v="2018-08-21T00:00:00"/>
    <d v="2018-08-23T00:00:00"/>
    <x v="98"/>
    <x v="27"/>
    <s v="7500"/>
    <n v="7.5"/>
    <n v="18"/>
  </r>
  <r>
    <x v="17"/>
    <s v="001"/>
    <s v="276565"/>
    <s v="4"/>
    <x v="989"/>
    <d v="2018-08-07T00:00:00"/>
    <d v="2018-08-07T00:00:00"/>
    <d v="2018-08-23T00:00:00"/>
    <x v="178"/>
    <x v="19"/>
    <s v="13200"/>
    <n v="13.2"/>
    <n v="8"/>
  </r>
  <r>
    <x v="17"/>
    <s v="001"/>
    <s v="276940"/>
    <s v="5"/>
    <x v="993"/>
    <d v="2018-08-07T00:00:00"/>
    <d v="2018-08-07T00:00:00"/>
    <d v="2018-08-23T00:00:00"/>
    <x v="178"/>
    <x v="19"/>
    <s v="14400"/>
    <n v="14.4"/>
    <n v="10"/>
  </r>
  <r>
    <x v="17"/>
    <s v="001"/>
    <s v="276940"/>
    <s v="6"/>
    <x v="993"/>
    <d v="2018-08-14T00:00:00"/>
    <d v="2018-08-14T00:00:00"/>
    <d v="2018-08-23T00:00:00"/>
    <x v="178"/>
    <x v="19"/>
    <s v="36000"/>
    <n v="36"/>
    <n v="10"/>
  </r>
  <r>
    <x v="17"/>
    <s v="001"/>
    <s v="277555"/>
    <s v="3"/>
    <x v="1001"/>
    <d v="2018-08-21T00:00:00"/>
    <d v="2018-08-21T00:00:00"/>
    <d v="2018-08-23T00:00:00"/>
    <x v="178"/>
    <x v="19"/>
    <s v="14400"/>
    <n v="14.4"/>
    <n v="10"/>
  </r>
  <r>
    <x v="17"/>
    <s v="001"/>
    <s v="277555"/>
    <s v="4"/>
    <x v="1001"/>
    <d v="2018-08-21T00:00:00"/>
    <d v="2018-08-21T00:00:00"/>
    <d v="2018-08-23T00:00:00"/>
    <x v="97"/>
    <x v="5"/>
    <s v="19500"/>
    <n v="19.5"/>
    <n v="10"/>
  </r>
  <r>
    <x v="17"/>
    <s v="001"/>
    <s v="277556"/>
    <s v="1"/>
    <x v="1001"/>
    <d v="2018-08-21T00:00:00"/>
    <d v="2018-08-21T00:00:00"/>
    <d v="2018-08-23T00:00:00"/>
    <x v="177"/>
    <x v="18"/>
    <s v="3900"/>
    <n v="3.9"/>
    <n v="10"/>
  </r>
  <r>
    <x v="17"/>
    <s v="001"/>
    <s v="277556"/>
    <s v="2"/>
    <x v="1001"/>
    <d v="2018-08-21T00:00:00"/>
    <d v="2018-08-21T00:00:00"/>
    <d v="2018-08-23T00:00:00"/>
    <x v="178"/>
    <x v="19"/>
    <s v="720"/>
    <n v="0.72"/>
    <n v="10"/>
  </r>
  <r>
    <x v="17"/>
    <s v="001"/>
    <s v="277559"/>
    <s v="2"/>
    <x v="1001"/>
    <d v="2018-08-21T00:00:00"/>
    <d v="2018-08-21T00:00:00"/>
    <d v="2018-08-23T00:00:00"/>
    <x v="179"/>
    <x v="18"/>
    <s v="3750"/>
    <n v="3.75"/>
    <n v="10"/>
  </r>
  <r>
    <x v="17"/>
    <s v="001"/>
    <s v="280349"/>
    <s v="2"/>
    <x v="1045"/>
    <d v="2018-08-21T00:00:00"/>
    <d v="2018-08-21T00:00:00"/>
    <d v="2018-08-23T00:00:00"/>
    <x v="443"/>
    <x v="34"/>
    <s v="700"/>
    <n v="0.7"/>
    <n v="16"/>
  </r>
  <r>
    <x v="1"/>
    <s v="001"/>
    <s v="270756"/>
    <s v="6"/>
    <x v="1084"/>
    <d v="2018-08-23T00:00:00"/>
    <d v="2018-08-24T00:00:00"/>
    <d v="2018-08-23T00:00:00"/>
    <x v="102"/>
    <x v="26"/>
    <s v="47"/>
    <n v="4.7E-2"/>
    <n v="10"/>
  </r>
  <r>
    <x v="38"/>
    <s v="011"/>
    <s v="275745"/>
    <s v="1"/>
    <x v="977"/>
    <d v="2018-06-21T00:00:00"/>
    <d v="2018-08-16T00:00:00"/>
    <d v="2018-08-23T00:00:00"/>
    <x v="32"/>
    <x v="20"/>
    <s v="52000"/>
    <n v="52"/>
    <n v="18"/>
  </r>
  <r>
    <x v="38"/>
    <s v="011"/>
    <s v="275787"/>
    <s v="1"/>
    <x v="977"/>
    <d v="2018-04-19T00:00:00"/>
    <d v="2018-08-16T00:00:00"/>
    <d v="2018-08-23T00:00:00"/>
    <x v="406"/>
    <x v="40"/>
    <s v="8000"/>
    <n v="8"/>
    <n v="18"/>
  </r>
  <r>
    <x v="38"/>
    <s v="011"/>
    <s v="275821"/>
    <s v="1"/>
    <x v="980"/>
    <d v="2018-08-16T00:00:00"/>
    <d v="2018-08-16T00:00:00"/>
    <d v="2018-08-23T00:00:00"/>
    <x v="406"/>
    <x v="40"/>
    <s v="8000"/>
    <n v="8"/>
    <n v="18"/>
  </r>
  <r>
    <x v="38"/>
    <s v="011"/>
    <s v="277563"/>
    <s v="1"/>
    <x v="1001"/>
    <d v="2018-07-19T00:00:00"/>
    <d v="2018-07-26T00:00:00"/>
    <d v="2018-08-23T00:00:00"/>
    <x v="422"/>
    <x v="10"/>
    <s v="3400"/>
    <n v="3.4"/>
    <n v="11"/>
  </r>
  <r>
    <x v="10"/>
    <s v="005"/>
    <s v="271490"/>
    <s v="2"/>
    <x v="918"/>
    <d v="2018-07-05T00:00:00"/>
    <d v="2018-07-03T00:00:00"/>
    <d v="2018-08-23T00:00:00"/>
    <x v="463"/>
    <x v="9"/>
    <s v="17600"/>
    <n v="17.600000000000001"/>
    <n v="13"/>
  </r>
  <r>
    <x v="10"/>
    <s v="005"/>
    <s v="271490"/>
    <s v="3"/>
    <x v="918"/>
    <d v="2018-08-02T00:00:00"/>
    <d v="2018-08-02T00:00:00"/>
    <d v="2018-08-23T00:00:00"/>
    <x v="463"/>
    <x v="9"/>
    <s v="48000"/>
    <n v="48"/>
    <n v="13"/>
  </r>
  <r>
    <x v="10"/>
    <s v="005"/>
    <s v="271541"/>
    <s v="3"/>
    <x v="919"/>
    <d v="2018-07-05T00:00:00"/>
    <d v="2018-07-03T00:00:00"/>
    <d v="2018-08-23T00:00:00"/>
    <x v="242"/>
    <x v="43"/>
    <s v="24700"/>
    <n v="24.7"/>
    <n v="13"/>
  </r>
  <r>
    <x v="10"/>
    <s v="005"/>
    <s v="273720"/>
    <s v="2"/>
    <x v="952"/>
    <d v="2018-07-12T00:00:00"/>
    <d v="2018-07-12T00:00:00"/>
    <d v="2018-08-23T00:00:00"/>
    <x v="463"/>
    <x v="9"/>
    <s v="96000"/>
    <n v="96"/>
    <n v="15"/>
  </r>
  <r>
    <x v="10"/>
    <s v="005"/>
    <s v="275776"/>
    <s v="1"/>
    <x v="977"/>
    <d v="2018-04-05T00:00:00"/>
    <d v="2018-08-16T00:00:00"/>
    <d v="2018-08-23T00:00:00"/>
    <x v="57"/>
    <x v="9"/>
    <s v="64000"/>
    <n v="64"/>
    <n v="18"/>
  </r>
  <r>
    <x v="10"/>
    <s v="010"/>
    <s v="279199"/>
    <s v="1"/>
    <x v="1025"/>
    <d v="2018-06-14T00:00:00"/>
    <d v="2018-08-23T00:00:00"/>
    <d v="2018-08-23T00:00:00"/>
    <x v="293"/>
    <x v="48"/>
    <s v="1520"/>
    <n v="1.52"/>
    <n v="10"/>
  </r>
  <r>
    <x v="10"/>
    <s v="016"/>
    <s v="278333"/>
    <s v="6"/>
    <x v="1011"/>
    <d v="2018-05-24T00:00:00"/>
    <d v="2018-08-23T00:00:00"/>
    <d v="2018-08-23T00:00:00"/>
    <x v="38"/>
    <x v="12"/>
    <s v="501750"/>
    <n v="501.75"/>
    <n v="12"/>
  </r>
  <r>
    <x v="10"/>
    <s v="016"/>
    <s v="278333"/>
    <s v="7"/>
    <x v="1011"/>
    <d v="2018-05-24T00:00:00"/>
    <d v="2018-08-16T00:00:00"/>
    <d v="2018-08-23T00:00:00"/>
    <x v="17"/>
    <x v="4"/>
    <s v="58500"/>
    <n v="58.5"/>
    <n v="11"/>
  </r>
  <r>
    <x v="26"/>
    <s v="004"/>
    <s v="276952"/>
    <s v="7"/>
    <x v="993"/>
    <d v="2018-07-19T00:00:00"/>
    <d v="2018-09-06T00:00:00"/>
    <d v="2018-08-23T00:00:00"/>
    <x v="53"/>
    <x v="25"/>
    <s v="36000"/>
    <n v="36"/>
    <n v="18"/>
  </r>
  <r>
    <x v="26"/>
    <s v="004"/>
    <s v="283059"/>
    <s v="1"/>
    <x v="1085"/>
    <d v="2018-08-23T00:00:00"/>
    <d v="2018-08-23T00:00:00"/>
    <d v="2018-08-23T00:00:00"/>
    <x v="53"/>
    <x v="25"/>
    <s v="12469"/>
    <n v="12.468999999999999"/>
    <n v="18"/>
  </r>
  <r>
    <x v="15"/>
    <s v="007"/>
    <s v="281104"/>
    <s v="1"/>
    <x v="1058"/>
    <d v="2018-08-24T00:00:00"/>
    <d v="2018-08-24T00:00:00"/>
    <d v="2018-08-24T00:00:00"/>
    <x v="524"/>
    <x v="62"/>
    <s v="5040"/>
    <n v="5.04"/>
    <n v="12"/>
  </r>
  <r>
    <x v="15"/>
    <s v="910"/>
    <s v="283123"/>
    <s v="1"/>
    <x v="1086"/>
    <d v="2018-08-24T00:00:00"/>
    <d v="2018-08-28T00:00:00"/>
    <d v="2018-08-24T00:00:00"/>
    <x v="528"/>
    <x v="3"/>
    <s v="320"/>
    <n v="0.32"/>
    <n v="10"/>
  </r>
  <r>
    <x v="1"/>
    <s v="001"/>
    <s v="270830"/>
    <s v="7"/>
    <x v="1015"/>
    <d v="2018-06-05T00:00:00"/>
    <d v="2018-08-27T00:00:00"/>
    <d v="2018-08-24T00:00:00"/>
    <x v="139"/>
    <x v="0"/>
    <s v="2000"/>
    <n v="2"/>
    <n v="18"/>
  </r>
  <r>
    <x v="1"/>
    <s v="001"/>
    <s v="277830"/>
    <s v="2"/>
    <x v="1025"/>
    <d v="2018-08-21T00:00:00"/>
    <d v="2018-08-21T00:00:00"/>
    <d v="2018-08-24T00:00:00"/>
    <x v="80"/>
    <x v="22"/>
    <s v="5500"/>
    <n v="5.5"/>
    <n v="8"/>
  </r>
  <r>
    <x v="1"/>
    <s v="002"/>
    <s v="235784"/>
    <s v="64"/>
    <x v="1065"/>
    <d v="2018-08-24T00:00:00"/>
    <d v="2018-08-24T00:00:00"/>
    <d v="2018-08-24T00:00:00"/>
    <x v="5"/>
    <x v="5"/>
    <s v="2880"/>
    <n v="2.88"/>
    <n v="10"/>
  </r>
  <r>
    <x v="1"/>
    <s v="002"/>
    <s v="235893"/>
    <s v="27"/>
    <x v="1070"/>
    <d v="2018-08-24T00:00:00"/>
    <d v="2018-08-24T00:00:00"/>
    <d v="2018-08-24T00:00:00"/>
    <x v="111"/>
    <x v="18"/>
    <s v="90"/>
    <n v="0.09"/>
    <n v="10"/>
  </r>
  <r>
    <x v="1"/>
    <s v="002"/>
    <s v="236595"/>
    <s v="31"/>
    <x v="1060"/>
    <d v="2018-08-24T00:00:00"/>
    <d v="2018-08-24T00:00:00"/>
    <d v="2018-08-24T00:00:00"/>
    <x v="101"/>
    <x v="18"/>
    <s v="375"/>
    <n v="0.375"/>
    <n v="10"/>
  </r>
  <r>
    <x v="1"/>
    <s v="002"/>
    <s v="238317"/>
    <s v="21"/>
    <x v="1060"/>
    <d v="2018-08-24T00:00:00"/>
    <d v="2018-08-24T00:00:00"/>
    <d v="2018-08-24T00:00:00"/>
    <x v="86"/>
    <x v="5"/>
    <s v="570"/>
    <n v="0.56999999999999995"/>
    <n v="10"/>
  </r>
  <r>
    <x v="1"/>
    <s v="002"/>
    <s v="239832"/>
    <s v="24"/>
    <x v="1076"/>
    <d v="2018-08-24T00:00:00"/>
    <d v="2018-08-24T00:00:00"/>
    <d v="2018-08-24T00:00:00"/>
    <x v="62"/>
    <x v="26"/>
    <s v="60"/>
    <n v="0.06"/>
    <n v="10"/>
  </r>
  <r>
    <x v="26"/>
    <s v="004"/>
    <s v="276961"/>
    <s v="1"/>
    <x v="993"/>
    <d v="2018-07-26T00:00:00"/>
    <d v="2018-09-06T00:00:00"/>
    <d v="2018-08-24T00:00:00"/>
    <x v="10"/>
    <x v="9"/>
    <s v="26000"/>
    <n v="26"/>
    <n v="18"/>
  </r>
  <r>
    <x v="26"/>
    <s v="004"/>
    <s v="276961"/>
    <s v="9"/>
    <x v="993"/>
    <d v="2018-07-26T00:00:00"/>
    <d v="2018-08-27T00:00:00"/>
    <d v="2018-08-24T00:00:00"/>
    <x v="10"/>
    <x v="9"/>
    <s v="4000"/>
    <n v="4"/>
    <n v="18"/>
  </r>
  <r>
    <x v="3"/>
    <s v="002"/>
    <s v="275650"/>
    <s v="4"/>
    <x v="975"/>
    <d v="2018-07-06T00:00:00"/>
    <d v="2018-08-10T00:00:00"/>
    <d v="2018-08-24T00:00:00"/>
    <x v="32"/>
    <x v="20"/>
    <s v="40000"/>
    <n v="40"/>
    <n v="18"/>
  </r>
  <r>
    <x v="3"/>
    <s v="002"/>
    <s v="275977"/>
    <s v="1"/>
    <x v="979"/>
    <d v="2018-08-03T00:00:00"/>
    <d v="2018-08-17T00:00:00"/>
    <d v="2018-08-24T00:00:00"/>
    <x v="32"/>
    <x v="20"/>
    <s v="300000"/>
    <n v="300"/>
    <n v="18"/>
  </r>
  <r>
    <x v="3"/>
    <s v="013"/>
    <s v="275651"/>
    <s v="1"/>
    <x v="975"/>
    <d v="2018-08-24T00:00:00"/>
    <d v="2018-08-24T00:00:00"/>
    <d v="2018-08-24T00:00:00"/>
    <x v="38"/>
    <x v="12"/>
    <s v="126000"/>
    <n v="126"/>
    <n v="12"/>
  </r>
  <r>
    <x v="0"/>
    <s v="004"/>
    <s v="278064"/>
    <s v="2"/>
    <x v="1012"/>
    <d v="2018-08-13T00:00:00"/>
    <d v="2018-08-13T00:00:00"/>
    <d v="2018-08-27T00:00:00"/>
    <x v="108"/>
    <x v="12"/>
    <s v="202500"/>
    <n v="202.5"/>
    <n v="12"/>
  </r>
  <r>
    <x v="0"/>
    <s v="004"/>
    <s v="279524"/>
    <s v="1"/>
    <x v="1029"/>
    <d v="2018-08-27T00:00:00"/>
    <d v="2018-08-27T00:00:00"/>
    <d v="2018-08-27T00:00:00"/>
    <x v="54"/>
    <x v="1"/>
    <s v="15400"/>
    <n v="15.4"/>
    <n v="12"/>
  </r>
  <r>
    <x v="0"/>
    <s v="004"/>
    <s v="280207"/>
    <s v="2"/>
    <x v="1047"/>
    <d v="2018-08-27T00:00:00"/>
    <d v="2018-08-27T00:00:00"/>
    <d v="2018-08-27T00:00:00"/>
    <x v="7"/>
    <x v="7"/>
    <s v="300000"/>
    <n v="300"/>
    <n v="6"/>
  </r>
  <r>
    <x v="0"/>
    <s v="005"/>
    <s v="275574"/>
    <s v="3"/>
    <x v="974"/>
    <d v="2018-07-09T00:00:00"/>
    <d v="2018-07-09T00:00:00"/>
    <d v="2018-08-27T00:00:00"/>
    <x v="416"/>
    <x v="16"/>
    <s v="9800"/>
    <n v="9.8000000000000007"/>
    <n v="11"/>
  </r>
  <r>
    <x v="0"/>
    <s v="005"/>
    <s v="278241"/>
    <s v="1"/>
    <x v="1009"/>
    <d v="2018-07-30T00:00:00"/>
    <d v="2018-08-13T00:00:00"/>
    <d v="2018-08-27T00:00:00"/>
    <x v="28"/>
    <x v="16"/>
    <s v="42000"/>
    <n v="42"/>
    <n v="11"/>
  </r>
  <r>
    <x v="0"/>
    <s v="005"/>
    <s v="279444"/>
    <s v="1"/>
    <x v="1028"/>
    <d v="2018-08-13T00:00:00"/>
    <d v="2018-08-13T00:00:00"/>
    <d v="2018-08-27T00:00:00"/>
    <x v="25"/>
    <x v="7"/>
    <s v="54000"/>
    <n v="54"/>
    <n v="6"/>
  </r>
  <r>
    <x v="0"/>
    <s v="005"/>
    <s v="280209"/>
    <s v="1"/>
    <x v="1047"/>
    <d v="2018-08-27T00:00:00"/>
    <d v="2018-08-27T00:00:00"/>
    <d v="2018-08-27T00:00:00"/>
    <x v="7"/>
    <x v="7"/>
    <s v="150000"/>
    <n v="150"/>
    <n v="6"/>
  </r>
  <r>
    <x v="0"/>
    <s v="005"/>
    <s v="280209"/>
    <s v="2"/>
    <x v="1047"/>
    <d v="2018-08-27T00:00:00"/>
    <d v="2018-08-27T00:00:00"/>
    <d v="2018-08-27T00:00:00"/>
    <x v="67"/>
    <x v="22"/>
    <s v="10000"/>
    <n v="10"/>
    <n v="8"/>
  </r>
  <r>
    <x v="0"/>
    <s v="006"/>
    <s v="275303"/>
    <s v="1"/>
    <x v="972"/>
    <d v="2018-07-30T00:00:00"/>
    <d v="2018-07-30T00:00:00"/>
    <d v="2018-08-27T00:00:00"/>
    <x v="0"/>
    <x v="0"/>
    <s v="64500"/>
    <n v="64.5"/>
    <n v="17"/>
  </r>
  <r>
    <x v="0"/>
    <s v="006"/>
    <s v="278637"/>
    <s v="2"/>
    <x v="1016"/>
    <d v="2018-08-20T00:00:00"/>
    <d v="2018-08-27T00:00:00"/>
    <d v="2018-08-27T00:00:00"/>
    <x v="18"/>
    <x v="12"/>
    <s v="6000"/>
    <n v="6"/>
    <n v="12"/>
  </r>
  <r>
    <x v="0"/>
    <s v="006"/>
    <s v="279441"/>
    <s v="1"/>
    <x v="1028"/>
    <d v="2018-08-13T00:00:00"/>
    <d v="2018-08-13T00:00:00"/>
    <d v="2018-08-27T00:00:00"/>
    <x v="25"/>
    <x v="7"/>
    <s v="84600"/>
    <n v="84.6"/>
    <n v="6"/>
  </r>
  <r>
    <x v="0"/>
    <s v="006"/>
    <s v="280016"/>
    <s v="1"/>
    <x v="1040"/>
    <d v="2018-08-27T00:00:00"/>
    <d v="2018-08-27T00:00:00"/>
    <d v="2018-08-27T00:00:00"/>
    <x v="54"/>
    <x v="1"/>
    <s v="8800"/>
    <n v="8.8000000000000007"/>
    <n v="12"/>
  </r>
  <r>
    <x v="0"/>
    <s v="006"/>
    <s v="280211"/>
    <s v="1"/>
    <x v="1047"/>
    <d v="2018-08-27T00:00:00"/>
    <d v="2018-08-27T00:00:00"/>
    <d v="2018-08-27T00:00:00"/>
    <x v="7"/>
    <x v="7"/>
    <s v="150000"/>
    <n v="150"/>
    <n v="6"/>
  </r>
  <r>
    <x v="0"/>
    <s v="007"/>
    <s v="279365"/>
    <s v="1"/>
    <x v="1031"/>
    <d v="2018-08-20T00:00:00"/>
    <d v="2018-08-27T00:00:00"/>
    <d v="2018-08-27T00:00:00"/>
    <x v="206"/>
    <x v="3"/>
    <s v="85500"/>
    <n v="85.5"/>
    <n v="10"/>
  </r>
  <r>
    <x v="0"/>
    <s v="007"/>
    <s v="279705"/>
    <s v="1"/>
    <x v="1035"/>
    <d v="2018-07-16T00:00:00"/>
    <d v="2018-08-20T00:00:00"/>
    <d v="2018-08-27T00:00:00"/>
    <x v="39"/>
    <x v="22"/>
    <s v="335750"/>
    <n v="335.75"/>
    <n v="8"/>
  </r>
  <r>
    <x v="0"/>
    <s v="007"/>
    <s v="281399"/>
    <s v="2"/>
    <x v="1060"/>
    <d v="2018-08-27T00:00:00"/>
    <d v="2018-08-27T00:00:00"/>
    <d v="2018-08-27T00:00:00"/>
    <x v="110"/>
    <x v="38"/>
    <s v="121500"/>
    <n v="121.5"/>
    <n v="10"/>
  </r>
  <r>
    <x v="0"/>
    <s v="007"/>
    <s v="282224"/>
    <s v="2"/>
    <x v="1071"/>
    <d v="2018-08-27T00:00:00"/>
    <d v="2018-08-27T00:00:00"/>
    <d v="2018-08-27T00:00:00"/>
    <x v="426"/>
    <x v="3"/>
    <s v="3150"/>
    <n v="3.15"/>
    <n v="10"/>
  </r>
  <r>
    <x v="0"/>
    <s v="007"/>
    <s v="282224"/>
    <s v="3"/>
    <x v="1071"/>
    <d v="2018-08-27T00:00:00"/>
    <d v="2018-08-27T00:00:00"/>
    <d v="2018-08-27T00:00:00"/>
    <x v="426"/>
    <x v="3"/>
    <s v="103"/>
    <n v="0.10299999999999999"/>
    <n v="10"/>
  </r>
  <r>
    <x v="0"/>
    <s v="009"/>
    <s v="280210"/>
    <s v="3"/>
    <x v="1047"/>
    <d v="2018-08-27T00:00:00"/>
    <d v="2018-08-27T00:00:00"/>
    <d v="2018-08-27T00:00:00"/>
    <x v="7"/>
    <x v="7"/>
    <s v="100000"/>
    <n v="100"/>
    <n v="6"/>
  </r>
  <r>
    <x v="0"/>
    <s v="010"/>
    <s v="278922"/>
    <s v="1"/>
    <x v="1020"/>
    <d v="2018-08-20T00:00:00"/>
    <d v="2018-08-20T00:00:00"/>
    <d v="2018-08-27T00:00:00"/>
    <x v="18"/>
    <x v="12"/>
    <s v="12000"/>
    <n v="12"/>
    <n v="12"/>
  </r>
  <r>
    <x v="0"/>
    <s v="010"/>
    <s v="279798"/>
    <s v="2"/>
    <x v="1037"/>
    <d v="2018-08-13T00:00:00"/>
    <d v="2018-08-20T00:00:00"/>
    <d v="2018-08-27T00:00:00"/>
    <x v="80"/>
    <x v="22"/>
    <s v="495000"/>
    <n v="495"/>
    <n v="8"/>
  </r>
  <r>
    <x v="0"/>
    <s v="010"/>
    <s v="280208"/>
    <s v="2"/>
    <x v="1047"/>
    <d v="2018-08-27T00:00:00"/>
    <d v="2018-08-27T00:00:00"/>
    <d v="2018-08-27T00:00:00"/>
    <x v="7"/>
    <x v="7"/>
    <s v="300000"/>
    <n v="300"/>
    <n v="6"/>
  </r>
  <r>
    <x v="21"/>
    <s v="001"/>
    <s v="236211"/>
    <s v="97"/>
    <x v="1054"/>
    <d v="2018-08-15T00:00:00"/>
    <d v="2018-08-15T00:00:00"/>
    <d v="2018-08-27T00:00:00"/>
    <x v="102"/>
    <x v="26"/>
    <s v="2040"/>
    <n v="2.04"/>
    <n v="10"/>
  </r>
  <r>
    <x v="21"/>
    <s v="001"/>
    <s v="236211"/>
    <s v="98"/>
    <x v="1060"/>
    <d v="2018-08-22T00:00:00"/>
    <d v="2018-08-22T00:00:00"/>
    <d v="2018-08-27T00:00:00"/>
    <x v="102"/>
    <x v="26"/>
    <s v="6180"/>
    <n v="6.18"/>
    <n v="10"/>
  </r>
  <r>
    <x v="21"/>
    <s v="001"/>
    <s v="236211"/>
    <s v="99"/>
    <x v="1065"/>
    <d v="2018-08-29T00:00:00"/>
    <d v="2018-08-29T00:00:00"/>
    <d v="2018-08-27T00:00:00"/>
    <x v="102"/>
    <x v="26"/>
    <s v="3600"/>
    <n v="3.6"/>
    <n v="10"/>
  </r>
  <r>
    <x v="21"/>
    <s v="001"/>
    <s v="270869"/>
    <s v="4"/>
    <x v="1030"/>
    <d v="2018-06-20T00:00:00"/>
    <d v="2018-08-29T00:00:00"/>
    <d v="2018-08-27T00:00:00"/>
    <x v="102"/>
    <x v="26"/>
    <s v="2580"/>
    <n v="2.58"/>
    <n v="10"/>
  </r>
  <r>
    <x v="21"/>
    <s v="002"/>
    <s v="236270"/>
    <s v="91"/>
    <x v="1054"/>
    <d v="2018-08-15T00:00:00"/>
    <d v="2018-08-15T00:00:00"/>
    <d v="2018-08-27T00:00:00"/>
    <x v="139"/>
    <x v="0"/>
    <s v="6000"/>
    <n v="6"/>
    <n v="18"/>
  </r>
  <r>
    <x v="21"/>
    <s v="002"/>
    <s v="236270"/>
    <s v="92"/>
    <x v="1062"/>
    <d v="2018-08-22T00:00:00"/>
    <d v="2018-08-22T00:00:00"/>
    <d v="2018-08-27T00:00:00"/>
    <x v="139"/>
    <x v="0"/>
    <s v="18000"/>
    <n v="18"/>
    <n v="18"/>
  </r>
  <r>
    <x v="21"/>
    <s v="002"/>
    <s v="236270"/>
    <s v="93"/>
    <x v="1065"/>
    <d v="2018-08-29T00:00:00"/>
    <d v="2018-08-29T00:00:00"/>
    <d v="2018-08-27T00:00:00"/>
    <x v="139"/>
    <x v="0"/>
    <s v="2000"/>
    <n v="2"/>
    <n v="18"/>
  </r>
  <r>
    <x v="21"/>
    <s v="002"/>
    <s v="279237"/>
    <s v="1"/>
    <x v="1025"/>
    <d v="2018-07-04T00:00:00"/>
    <d v="2018-08-22T00:00:00"/>
    <d v="2018-08-27T00:00:00"/>
    <x v="102"/>
    <x v="26"/>
    <s v="8100"/>
    <n v="8.1"/>
    <n v="10"/>
  </r>
  <r>
    <x v="5"/>
    <s v="593"/>
    <s v="274596"/>
    <s v="1"/>
    <x v="961"/>
    <d v="2018-05-07T00:00:00"/>
    <d v="2018-07-30T00:00:00"/>
    <d v="2018-08-27T00:00:00"/>
    <x v="57"/>
    <x v="9"/>
    <s v="136000"/>
    <n v="136"/>
    <n v="16"/>
  </r>
  <r>
    <x v="5"/>
    <s v="593"/>
    <s v="281837"/>
    <s v="3"/>
    <x v="1065"/>
    <d v="2018-08-27T00:00:00"/>
    <d v="2018-08-27T00:00:00"/>
    <d v="2018-08-27T00:00:00"/>
    <x v="87"/>
    <x v="18"/>
    <s v="6480"/>
    <n v="6.48"/>
    <n v="10"/>
  </r>
  <r>
    <x v="5"/>
    <s v="596"/>
    <s v="274683"/>
    <s v="1"/>
    <x v="962"/>
    <d v="2018-05-07T00:00:00"/>
    <d v="2018-07-16T00:00:00"/>
    <d v="2018-08-27T00:00:00"/>
    <x v="371"/>
    <x v="41"/>
    <s v="9000"/>
    <n v="9"/>
    <n v="16"/>
  </r>
  <r>
    <x v="5"/>
    <s v="596"/>
    <s v="274917"/>
    <s v="3"/>
    <x v="965"/>
    <d v="2018-05-28T00:00:00"/>
    <d v="2018-07-16T00:00:00"/>
    <d v="2018-08-27T00:00:00"/>
    <x v="371"/>
    <x v="41"/>
    <s v="33000"/>
    <n v="33"/>
    <n v="16"/>
  </r>
  <r>
    <x v="5"/>
    <s v="596"/>
    <s v="277978"/>
    <s v="1"/>
    <x v="1008"/>
    <d v="2018-07-23T00:00:00"/>
    <d v="2018-07-30T00:00:00"/>
    <d v="2018-08-27T00:00:00"/>
    <x v="62"/>
    <x v="26"/>
    <s v="8040"/>
    <n v="8.0399999999999991"/>
    <n v="10"/>
  </r>
  <r>
    <x v="14"/>
    <s v="001"/>
    <s v="265359"/>
    <s v="351"/>
    <x v="1087"/>
    <d v="2018-08-27T00:00:00"/>
    <d v="2018-08-28T00:00:00"/>
    <d v="2018-08-27T00:00:00"/>
    <x v="266"/>
    <x v="33"/>
    <s v="285"/>
    <n v="0.28499999999999998"/>
    <n v="12"/>
  </r>
  <r>
    <x v="9"/>
    <s v="020"/>
    <s v="276069"/>
    <s v="1"/>
    <x v="986"/>
    <d v="2018-08-06T00:00:00"/>
    <d v="2018-08-27T00:00:00"/>
    <d v="2018-08-27T00:00:00"/>
    <x v="10"/>
    <x v="9"/>
    <s v="30000"/>
    <n v="30"/>
    <n v="18"/>
  </r>
  <r>
    <x v="9"/>
    <s v="020"/>
    <s v="276247"/>
    <s v="1"/>
    <x v="986"/>
    <d v="2018-05-28T00:00:00"/>
    <d v="2018-08-27T00:00:00"/>
    <d v="2018-08-27T00:00:00"/>
    <x v="10"/>
    <x v="9"/>
    <s v="30000"/>
    <n v="30"/>
    <n v="18"/>
  </r>
  <r>
    <x v="9"/>
    <s v="020"/>
    <s v="276277"/>
    <s v="1"/>
    <x v="986"/>
    <d v="2018-08-27T00:00:00"/>
    <d v="2018-08-27T00:00:00"/>
    <d v="2018-08-27T00:00:00"/>
    <x v="210"/>
    <x v="4"/>
    <s v="1000"/>
    <n v="1"/>
    <n v="11"/>
  </r>
  <r>
    <x v="9"/>
    <s v="020"/>
    <s v="276279"/>
    <s v="1"/>
    <x v="986"/>
    <d v="2018-08-27T00:00:00"/>
    <d v="2018-08-27T00:00:00"/>
    <d v="2018-08-27T00:00:00"/>
    <x v="7"/>
    <x v="7"/>
    <s v="10000"/>
    <n v="10"/>
    <n v="6"/>
  </r>
  <r>
    <x v="1"/>
    <s v="001"/>
    <s v="270756"/>
    <s v="8"/>
    <x v="1065"/>
    <d v="2018-08-27T00:00:00"/>
    <d v="2018-08-28T00:00:00"/>
    <d v="2018-08-27T00:00:00"/>
    <x v="102"/>
    <x v="26"/>
    <s v="1020"/>
    <n v="1.02"/>
    <n v="10"/>
  </r>
  <r>
    <x v="1"/>
    <s v="001"/>
    <s v="270756"/>
    <s v="9"/>
    <x v="1065"/>
    <d v="2018-08-27T00:00:00"/>
    <d v="2018-08-28T00:00:00"/>
    <d v="2018-08-27T00:00:00"/>
    <x v="102"/>
    <x v="26"/>
    <s v="1020"/>
    <n v="1.02"/>
    <n v="10"/>
  </r>
  <r>
    <x v="1"/>
    <s v="002"/>
    <s v="271583"/>
    <s v="13"/>
    <x v="1076"/>
    <d v="2018-08-27T00:00:00"/>
    <d v="2018-08-28T00:00:00"/>
    <d v="2018-08-27T00:00:00"/>
    <x v="102"/>
    <x v="26"/>
    <s v="120"/>
    <n v="0.12"/>
    <n v="10"/>
  </r>
  <r>
    <x v="2"/>
    <s v="005"/>
    <s v="283038"/>
    <s v="1"/>
    <x v="1085"/>
    <d v="2018-08-23T00:00:00"/>
    <d v="2018-08-23T00:00:00"/>
    <d v="2018-08-27T00:00:00"/>
    <x v="1"/>
    <x v="1"/>
    <s v="2566"/>
    <n v="2.5659999999999998"/>
    <n v="12"/>
  </r>
  <r>
    <x v="2"/>
    <s v="005"/>
    <s v="283041"/>
    <s v="1"/>
    <x v="1085"/>
    <d v="2018-08-23T00:00:00"/>
    <d v="2018-08-23T00:00:00"/>
    <d v="2018-08-27T00:00:00"/>
    <x v="67"/>
    <x v="22"/>
    <s v="12611"/>
    <n v="12.611000000000001"/>
    <n v="8"/>
  </r>
  <r>
    <x v="11"/>
    <s v="001"/>
    <s v="282011"/>
    <s v="1"/>
    <x v="1088"/>
    <d v="2018-08-06T00:00:00"/>
    <d v="2018-08-27T00:00:00"/>
    <d v="2018-08-27T00:00:00"/>
    <x v="7"/>
    <x v="7"/>
    <s v="10000"/>
    <n v="10"/>
    <n v="6"/>
  </r>
  <r>
    <x v="13"/>
    <s v="001"/>
    <s v="279318"/>
    <s v="1"/>
    <x v="1026"/>
    <d v="2018-08-27T00:00:00"/>
    <d v="2018-08-27T00:00:00"/>
    <d v="2018-08-27T00:00:00"/>
    <x v="80"/>
    <x v="22"/>
    <s v="60500"/>
    <n v="60.5"/>
    <n v="8"/>
  </r>
  <r>
    <x v="4"/>
    <s v="001"/>
    <s v="278424"/>
    <s v="1"/>
    <x v="1013"/>
    <d v="2018-08-27T00:00:00"/>
    <d v="2018-08-27T00:00:00"/>
    <d v="2018-08-28T00:00:00"/>
    <x v="164"/>
    <x v="5"/>
    <s v="220500"/>
    <n v="220.5"/>
    <n v="10"/>
  </r>
  <r>
    <x v="4"/>
    <s v="001"/>
    <s v="279243"/>
    <s v="1"/>
    <x v="1025"/>
    <d v="2018-08-27T00:00:00"/>
    <d v="2018-08-27T00:00:00"/>
    <d v="2018-08-28T00:00:00"/>
    <x v="34"/>
    <x v="21"/>
    <s v="2470"/>
    <n v="2.4700000000000002"/>
    <n v="10"/>
  </r>
  <r>
    <x v="4"/>
    <s v="001"/>
    <s v="279252"/>
    <s v="1"/>
    <x v="1026"/>
    <d v="2018-08-27T00:00:00"/>
    <d v="2018-08-27T00:00:00"/>
    <d v="2018-08-28T00:00:00"/>
    <x v="268"/>
    <x v="54"/>
    <s v="1320"/>
    <n v="1.32"/>
    <n v="10"/>
  </r>
  <r>
    <x v="4"/>
    <s v="001"/>
    <s v="279253"/>
    <s v="1"/>
    <x v="1026"/>
    <d v="2018-08-27T00:00:00"/>
    <d v="2018-08-27T00:00:00"/>
    <d v="2018-08-28T00:00:00"/>
    <x v="247"/>
    <x v="54"/>
    <s v="1500"/>
    <n v="1.5"/>
    <n v="10"/>
  </r>
  <r>
    <x v="4"/>
    <s v="001"/>
    <s v="279254"/>
    <s v="1"/>
    <x v="1026"/>
    <d v="2018-08-27T00:00:00"/>
    <d v="2018-08-27T00:00:00"/>
    <d v="2018-08-28T00:00:00"/>
    <x v="145"/>
    <x v="21"/>
    <s v="1155"/>
    <n v="1.155"/>
    <n v="10"/>
  </r>
  <r>
    <x v="4"/>
    <s v="001"/>
    <s v="279255"/>
    <s v="1"/>
    <x v="1026"/>
    <d v="2018-08-27T00:00:00"/>
    <d v="2018-08-27T00:00:00"/>
    <d v="2018-08-28T00:00:00"/>
    <x v="328"/>
    <x v="21"/>
    <s v="5500"/>
    <n v="5.5"/>
    <n v="10"/>
  </r>
  <r>
    <x v="4"/>
    <s v="001"/>
    <s v="279264"/>
    <s v="1"/>
    <x v="1026"/>
    <d v="2018-08-27T00:00:00"/>
    <d v="2018-08-27T00:00:00"/>
    <d v="2018-08-28T00:00:00"/>
    <x v="474"/>
    <x v="21"/>
    <s v="390"/>
    <n v="0.39"/>
    <n v="12"/>
  </r>
  <r>
    <x v="0"/>
    <s v="007"/>
    <s v="281409"/>
    <s v="3"/>
    <x v="1060"/>
    <d v="2018-08-27T00:00:00"/>
    <d v="2018-10-22T00:00:00"/>
    <d v="2018-08-28T00:00:00"/>
    <x v="427"/>
    <x v="3"/>
    <s v="4350"/>
    <n v="4.3499999999999996"/>
    <n v="12"/>
  </r>
  <r>
    <x v="0"/>
    <s v="010"/>
    <s v="283365"/>
    <s v="1"/>
    <x v="1089"/>
    <d v="2018-08-28T00:00:00"/>
    <d v="2018-08-28T00:00:00"/>
    <d v="2018-08-28T00:00:00"/>
    <x v="154"/>
    <x v="1"/>
    <s v="2219"/>
    <n v="2.2189999999999999"/>
    <n v="12"/>
  </r>
  <r>
    <x v="0"/>
    <s v="018"/>
    <s v="281415"/>
    <s v="1"/>
    <x v="1060"/>
    <d v="2018-08-13T00:00:00"/>
    <d v="2018-08-28T00:00:00"/>
    <d v="2018-08-28T00:00:00"/>
    <x v="48"/>
    <x v="7"/>
    <s v="12500"/>
    <n v="12.5"/>
    <n v="7"/>
  </r>
  <r>
    <x v="0"/>
    <s v="018"/>
    <s v="282229"/>
    <s v="1"/>
    <x v="1071"/>
    <d v="2018-08-13T00:00:00"/>
    <d v="2018-08-28T00:00:00"/>
    <d v="2018-08-28T00:00:00"/>
    <x v="48"/>
    <x v="7"/>
    <s v="40000"/>
    <n v="40"/>
    <n v="7"/>
  </r>
  <r>
    <x v="21"/>
    <s v="002"/>
    <s v="283412"/>
    <s v="1"/>
    <x v="1089"/>
    <d v="2018-08-28T00:00:00"/>
    <d v="2018-08-28T00:00:00"/>
    <d v="2018-08-28T00:00:00"/>
    <x v="140"/>
    <x v="26"/>
    <s v="-300"/>
    <n v="-0.3"/>
    <n v="10"/>
  </r>
  <r>
    <x v="21"/>
    <s v="002"/>
    <s v="283412"/>
    <s v="2"/>
    <x v="1089"/>
    <d v="2018-08-28T00:00:00"/>
    <d v="2018-08-28T00:00:00"/>
    <d v="2018-08-28T00:00:00"/>
    <x v="140"/>
    <x v="26"/>
    <s v="-180"/>
    <n v="-0.18"/>
    <n v="10"/>
  </r>
  <r>
    <x v="21"/>
    <s v="002"/>
    <s v="283412"/>
    <s v="3"/>
    <x v="1089"/>
    <d v="2018-08-28T00:00:00"/>
    <d v="2018-08-28T00:00:00"/>
    <d v="2018-08-28T00:00:00"/>
    <x v="140"/>
    <x v="26"/>
    <s v="-360"/>
    <n v="-0.36"/>
    <n v="10"/>
  </r>
  <r>
    <x v="21"/>
    <s v="002"/>
    <s v="283412"/>
    <s v="4"/>
    <x v="1089"/>
    <d v="2018-08-28T00:00:00"/>
    <d v="2018-08-28T00:00:00"/>
    <d v="2018-08-28T00:00:00"/>
    <x v="140"/>
    <x v="26"/>
    <s v="-2640"/>
    <n v="-2.64"/>
    <n v="10"/>
  </r>
  <r>
    <x v="21"/>
    <s v="002"/>
    <s v="283412"/>
    <s v="5"/>
    <x v="1089"/>
    <d v="2018-08-28T00:00:00"/>
    <d v="2018-08-28T00:00:00"/>
    <d v="2018-08-28T00:00:00"/>
    <x v="140"/>
    <x v="26"/>
    <s v="-1200"/>
    <n v="-1.2"/>
    <n v="10"/>
  </r>
  <r>
    <x v="21"/>
    <s v="002"/>
    <s v="283412"/>
    <s v="6"/>
    <x v="1089"/>
    <d v="2018-08-28T00:00:00"/>
    <d v="2018-08-28T00:00:00"/>
    <d v="2018-08-28T00:00:00"/>
    <x v="140"/>
    <x v="26"/>
    <s v="-8220"/>
    <n v="-8.2200000000000006"/>
    <n v="10"/>
  </r>
  <r>
    <x v="21"/>
    <s v="002"/>
    <s v="283412"/>
    <s v="7"/>
    <x v="1089"/>
    <d v="2018-08-28T00:00:00"/>
    <d v="2018-08-28T00:00:00"/>
    <d v="2018-08-28T00:00:00"/>
    <x v="140"/>
    <x v="26"/>
    <s v="-8760"/>
    <n v="-8.76"/>
    <n v="10"/>
  </r>
  <r>
    <x v="5"/>
    <s v="596"/>
    <s v="279794"/>
    <s v="1"/>
    <x v="1037"/>
    <d v="2018-08-27T00:00:00"/>
    <d v="2018-09-10T00:00:00"/>
    <d v="2018-08-28T00:00:00"/>
    <x v="56"/>
    <x v="18"/>
    <s v="64920"/>
    <n v="64.92"/>
    <n v="10"/>
  </r>
  <r>
    <x v="37"/>
    <s v="004"/>
    <s v="279268"/>
    <s v="2"/>
    <x v="1026"/>
    <d v="2018-06-12T00:00:00"/>
    <d v="2018-08-28T00:00:00"/>
    <d v="2018-08-28T00:00:00"/>
    <x v="164"/>
    <x v="5"/>
    <s v="10500"/>
    <n v="10.5"/>
    <n v="10"/>
  </r>
  <r>
    <x v="14"/>
    <s v="001"/>
    <s v="265359"/>
    <s v="231"/>
    <x v="1033"/>
    <d v="2018-06-19T00:00:00"/>
    <d v="2018-08-28T00:00:00"/>
    <d v="2018-08-28T00:00:00"/>
    <x v="266"/>
    <x v="33"/>
    <s v="285"/>
    <n v="0.28499999999999998"/>
    <n v="12"/>
  </r>
  <r>
    <x v="14"/>
    <s v="001"/>
    <s v="265359"/>
    <s v="270"/>
    <x v="1033"/>
    <d v="2018-07-10T00:00:00"/>
    <d v="2018-08-28T00:00:00"/>
    <d v="2018-08-28T00:00:00"/>
    <x v="266"/>
    <x v="33"/>
    <s v="285"/>
    <n v="0.28499999999999998"/>
    <n v="12"/>
  </r>
  <r>
    <x v="14"/>
    <s v="001"/>
    <s v="265359"/>
    <s v="340"/>
    <x v="1002"/>
    <d v="2018-08-28T00:00:00"/>
    <d v="2018-08-28T00:00:00"/>
    <d v="2018-08-28T00:00:00"/>
    <x v="266"/>
    <x v="33"/>
    <s v="570"/>
    <n v="0.56999999999999995"/>
    <n v="12"/>
  </r>
  <r>
    <x v="14"/>
    <s v="001"/>
    <s v="265391"/>
    <s v="340"/>
    <x v="1002"/>
    <d v="2018-08-28T00:00:00"/>
    <d v="2018-08-28T00:00:00"/>
    <d v="2018-08-28T00:00:00"/>
    <x v="92"/>
    <x v="33"/>
    <s v="3600"/>
    <n v="3.6"/>
    <n v="12"/>
  </r>
  <r>
    <x v="14"/>
    <s v="001"/>
    <s v="266986"/>
    <s v="320"/>
    <x v="1002"/>
    <d v="2018-08-14T00:00:00"/>
    <d v="2018-08-14T00:00:00"/>
    <d v="2018-08-28T00:00:00"/>
    <x v="173"/>
    <x v="32"/>
    <s v="90"/>
    <n v="0.09"/>
    <n v="10"/>
  </r>
  <r>
    <x v="14"/>
    <s v="001"/>
    <s v="266986"/>
    <s v="330"/>
    <x v="1002"/>
    <d v="2018-08-21T00:00:00"/>
    <d v="2018-08-21T00:00:00"/>
    <d v="2018-08-28T00:00:00"/>
    <x v="173"/>
    <x v="32"/>
    <s v="450"/>
    <n v="0.45"/>
    <n v="10"/>
  </r>
  <r>
    <x v="14"/>
    <s v="001"/>
    <s v="266995"/>
    <s v="340"/>
    <x v="1002"/>
    <d v="2018-08-28T00:00:00"/>
    <d v="2018-08-28T00:00:00"/>
    <d v="2018-08-28T00:00:00"/>
    <x v="413"/>
    <x v="54"/>
    <s v="220"/>
    <n v="0.22"/>
    <n v="10"/>
  </r>
  <r>
    <x v="14"/>
    <s v="001"/>
    <s v="267000"/>
    <s v="340"/>
    <x v="1002"/>
    <d v="2018-08-28T00:00:00"/>
    <d v="2018-08-28T00:00:00"/>
    <d v="2018-08-28T00:00:00"/>
    <x v="414"/>
    <x v="54"/>
    <s v="250"/>
    <n v="0.25"/>
    <n v="10"/>
  </r>
  <r>
    <x v="14"/>
    <s v="001"/>
    <s v="267005"/>
    <s v="340"/>
    <x v="1002"/>
    <d v="2018-08-28T00:00:00"/>
    <d v="2018-08-28T00:00:00"/>
    <d v="2018-08-28T00:00:00"/>
    <x v="90"/>
    <x v="32"/>
    <s v="3400"/>
    <n v="3.4"/>
    <n v="10"/>
  </r>
  <r>
    <x v="14"/>
    <s v="001"/>
    <s v="267608"/>
    <s v="340"/>
    <x v="1002"/>
    <d v="2018-08-28T00:00:00"/>
    <d v="2018-08-28T00:00:00"/>
    <d v="2018-08-28T00:00:00"/>
    <x v="22"/>
    <x v="5"/>
    <s v="825"/>
    <n v="0.82499999999999996"/>
    <n v="10"/>
  </r>
  <r>
    <x v="23"/>
    <s v="004"/>
    <s v="283284"/>
    <s v="1"/>
    <x v="1087"/>
    <d v="2018-08-28T00:00:00"/>
    <d v="2018-08-28T00:00:00"/>
    <d v="2018-08-28T00:00:00"/>
    <x v="23"/>
    <x v="11"/>
    <s v="806"/>
    <n v="0.80600000000000005"/>
    <n v="10"/>
  </r>
  <r>
    <x v="17"/>
    <s v="001"/>
    <s v="276302"/>
    <s v="1"/>
    <x v="986"/>
    <d v="2018-06-26T00:00:00"/>
    <d v="2018-08-28T00:00:00"/>
    <d v="2018-08-28T00:00:00"/>
    <x v="319"/>
    <x v="28"/>
    <s v="2000"/>
    <n v="2"/>
    <n v="18"/>
  </r>
  <r>
    <x v="17"/>
    <s v="001"/>
    <s v="276302"/>
    <s v="2"/>
    <x v="986"/>
    <d v="2018-07-24T00:00:00"/>
    <d v="2018-08-28T00:00:00"/>
    <d v="2018-08-28T00:00:00"/>
    <x v="319"/>
    <x v="28"/>
    <s v="2000"/>
    <n v="2"/>
    <n v="18"/>
  </r>
  <r>
    <x v="17"/>
    <s v="001"/>
    <s v="276302"/>
    <s v="25"/>
    <x v="986"/>
    <d v="2018-07-31T00:00:00"/>
    <d v="2018-08-28T00:00:00"/>
    <d v="2018-08-28T00:00:00"/>
    <x v="98"/>
    <x v="27"/>
    <s v="7500"/>
    <n v="7.5"/>
    <n v="18"/>
  </r>
  <r>
    <x v="17"/>
    <s v="001"/>
    <s v="276940"/>
    <s v="4"/>
    <x v="993"/>
    <d v="2018-08-14T00:00:00"/>
    <d v="2018-08-28T00:00:00"/>
    <d v="2018-08-28T00:00:00"/>
    <x v="98"/>
    <x v="27"/>
    <s v="7500"/>
    <n v="7.5"/>
    <n v="18"/>
  </r>
  <r>
    <x v="17"/>
    <s v="001"/>
    <s v="276940"/>
    <s v="9"/>
    <x v="993"/>
    <d v="2018-07-31T00:00:00"/>
    <d v="2018-07-31T00:00:00"/>
    <d v="2018-08-28T00:00:00"/>
    <x v="267"/>
    <x v="19"/>
    <s v="4620"/>
    <n v="4.62"/>
    <n v="10"/>
  </r>
  <r>
    <x v="17"/>
    <s v="001"/>
    <s v="277556"/>
    <s v="2"/>
    <x v="1001"/>
    <d v="2018-08-21T00:00:00"/>
    <d v="2018-08-21T00:00:00"/>
    <d v="2018-08-28T00:00:00"/>
    <x v="178"/>
    <x v="19"/>
    <s v="35280"/>
    <n v="35.28"/>
    <n v="10"/>
  </r>
  <r>
    <x v="17"/>
    <s v="001"/>
    <s v="277559"/>
    <s v="1"/>
    <x v="1001"/>
    <d v="2018-08-28T00:00:00"/>
    <d v="2018-08-28T00:00:00"/>
    <d v="2018-08-28T00:00:00"/>
    <x v="177"/>
    <x v="18"/>
    <s v="7800"/>
    <n v="7.8"/>
    <n v="10"/>
  </r>
  <r>
    <x v="17"/>
    <s v="001"/>
    <s v="277559"/>
    <s v="3"/>
    <x v="1001"/>
    <d v="2018-08-28T00:00:00"/>
    <d v="2018-08-28T00:00:00"/>
    <d v="2018-08-28T00:00:00"/>
    <x v="97"/>
    <x v="5"/>
    <s v="39000"/>
    <n v="39"/>
    <n v="10"/>
  </r>
  <r>
    <x v="17"/>
    <s v="001"/>
    <s v="277983"/>
    <s v="1"/>
    <x v="1008"/>
    <d v="2018-08-28T00:00:00"/>
    <d v="2018-08-28T00:00:00"/>
    <d v="2018-08-28T00:00:00"/>
    <x v="296"/>
    <x v="19"/>
    <s v="19800"/>
    <n v="19.8"/>
    <n v="10"/>
  </r>
  <r>
    <x v="17"/>
    <s v="001"/>
    <s v="278673"/>
    <s v="2"/>
    <x v="1016"/>
    <d v="2018-08-28T00:00:00"/>
    <d v="2018-08-28T00:00:00"/>
    <d v="2018-08-28T00:00:00"/>
    <x v="233"/>
    <x v="36"/>
    <s v="10260"/>
    <n v="10.26"/>
    <n v="8"/>
  </r>
  <r>
    <x v="17"/>
    <s v="001"/>
    <s v="279372"/>
    <s v="1"/>
    <x v="1031"/>
    <d v="2018-08-28T00:00:00"/>
    <d v="2018-08-28T00:00:00"/>
    <d v="2018-08-28T00:00:00"/>
    <x v="443"/>
    <x v="34"/>
    <s v="700"/>
    <n v="0.7"/>
    <n v="16"/>
  </r>
  <r>
    <x v="18"/>
    <s v="003"/>
    <s v="279934"/>
    <s v="4"/>
    <x v="1039"/>
    <d v="2018-06-26T00:00:00"/>
    <d v="2018-08-21T00:00:00"/>
    <d v="2018-08-28T00:00:00"/>
    <x v="80"/>
    <x v="22"/>
    <s v="33000"/>
    <n v="33"/>
    <n v="8"/>
  </r>
  <r>
    <x v="18"/>
    <s v="003"/>
    <s v="279934"/>
    <s v="5"/>
    <x v="1039"/>
    <d v="2018-06-26T00:00:00"/>
    <d v="2018-08-14T00:00:00"/>
    <d v="2018-08-28T00:00:00"/>
    <x v="25"/>
    <x v="7"/>
    <s v="18000"/>
    <n v="18"/>
    <n v="6"/>
  </r>
  <r>
    <x v="1"/>
    <s v="001"/>
    <s v="235799"/>
    <s v="82"/>
    <x v="1065"/>
    <d v="2018-08-28T00:00:00"/>
    <d v="2018-08-28T00:00:00"/>
    <d v="2018-08-28T00:00:00"/>
    <x v="114"/>
    <x v="0"/>
    <s v="3600"/>
    <n v="3.6"/>
    <n v="18"/>
  </r>
  <r>
    <x v="1"/>
    <s v="001"/>
    <s v="235859"/>
    <s v="46"/>
    <x v="1081"/>
    <d v="2018-08-28T00:00:00"/>
    <d v="2018-08-28T00:00:00"/>
    <d v="2018-08-28T00:00:00"/>
    <x v="18"/>
    <x v="12"/>
    <s v="9000"/>
    <n v="9"/>
    <n v="12"/>
  </r>
  <r>
    <x v="1"/>
    <s v="001"/>
    <s v="235883"/>
    <s v="113"/>
    <x v="1050"/>
    <d v="2018-08-07T00:00:00"/>
    <d v="2018-08-07T00:00:00"/>
    <d v="2018-08-28T00:00:00"/>
    <x v="86"/>
    <x v="5"/>
    <s v="10640"/>
    <n v="10.64"/>
    <n v="10"/>
  </r>
  <r>
    <x v="1"/>
    <s v="001"/>
    <s v="235883"/>
    <s v="115"/>
    <x v="1054"/>
    <d v="2018-08-14T00:00:00"/>
    <d v="2018-08-14T00:00:00"/>
    <d v="2018-08-28T00:00:00"/>
    <x v="86"/>
    <x v="5"/>
    <s v="12730"/>
    <n v="12.73"/>
    <n v="10"/>
  </r>
  <r>
    <x v="1"/>
    <s v="001"/>
    <s v="235889"/>
    <s v="107"/>
    <x v="1065"/>
    <d v="2018-08-28T00:00:00"/>
    <d v="2018-08-28T00:00:00"/>
    <d v="2018-08-28T00:00:00"/>
    <x v="102"/>
    <x v="26"/>
    <s v="600"/>
    <n v="0.6"/>
    <n v="10"/>
  </r>
  <r>
    <x v="1"/>
    <s v="001"/>
    <s v="235889"/>
    <s v="108"/>
    <x v="1076"/>
    <d v="2018-08-21T00:00:00"/>
    <d v="2018-08-21T00:00:00"/>
    <d v="2018-08-28T00:00:00"/>
    <x v="102"/>
    <x v="26"/>
    <s v="1800"/>
    <n v="1.8"/>
    <n v="10"/>
  </r>
  <r>
    <x v="1"/>
    <s v="001"/>
    <s v="236566"/>
    <s v="24"/>
    <x v="1065"/>
    <d v="2018-08-28T00:00:00"/>
    <d v="2018-08-28T00:00:00"/>
    <d v="2018-08-28T00:00:00"/>
    <x v="294"/>
    <x v="32"/>
    <s v="240"/>
    <n v="0.24"/>
    <n v="10"/>
  </r>
  <r>
    <x v="1"/>
    <s v="001"/>
    <s v="236768"/>
    <s v="22"/>
    <x v="1065"/>
    <d v="2018-08-21T00:00:00"/>
    <d v="2018-08-21T00:00:00"/>
    <d v="2018-08-28T00:00:00"/>
    <x v="25"/>
    <x v="7"/>
    <s v="1800"/>
    <n v="1.8"/>
    <n v="6"/>
  </r>
  <r>
    <x v="1"/>
    <s v="001"/>
    <s v="236958"/>
    <s v="34"/>
    <x v="1081"/>
    <d v="2018-08-28T00:00:00"/>
    <d v="2018-08-28T00:00:00"/>
    <d v="2018-08-28T00:00:00"/>
    <x v="140"/>
    <x v="26"/>
    <s v="3840"/>
    <n v="3.84"/>
    <n v="10"/>
  </r>
  <r>
    <x v="1"/>
    <s v="001"/>
    <s v="250622"/>
    <s v="20"/>
    <x v="1060"/>
    <d v="2018-08-21T00:00:00"/>
    <d v="2018-08-21T00:00:00"/>
    <d v="2018-08-28T00:00:00"/>
    <x v="212"/>
    <x v="14"/>
    <s v="2100"/>
    <n v="2.1"/>
    <n v="18"/>
  </r>
  <r>
    <x v="1"/>
    <s v="001"/>
    <s v="264205"/>
    <s v="23"/>
    <x v="1060"/>
    <d v="2018-08-07T00:00:00"/>
    <d v="2018-08-07T00:00:00"/>
    <d v="2018-08-28T00:00:00"/>
    <x v="291"/>
    <x v="18"/>
    <s v="780"/>
    <n v="0.78"/>
    <n v="12"/>
  </r>
  <r>
    <x v="1"/>
    <s v="001"/>
    <s v="264205"/>
    <s v="24"/>
    <x v="1060"/>
    <d v="2018-08-21T00:00:00"/>
    <d v="2018-08-21T00:00:00"/>
    <d v="2018-08-28T00:00:00"/>
    <x v="291"/>
    <x v="18"/>
    <s v="1170"/>
    <n v="1.17"/>
    <n v="12"/>
  </r>
  <r>
    <x v="1"/>
    <s v="001"/>
    <s v="264205"/>
    <s v="25"/>
    <x v="1060"/>
    <d v="2018-08-14T00:00:00"/>
    <d v="2018-08-14T00:00:00"/>
    <d v="2018-08-28T00:00:00"/>
    <x v="291"/>
    <x v="18"/>
    <s v="390"/>
    <n v="0.39"/>
    <n v="12"/>
  </r>
  <r>
    <x v="1"/>
    <s v="001"/>
    <s v="264205"/>
    <s v="26"/>
    <x v="1081"/>
    <d v="2018-08-28T00:00:00"/>
    <d v="2018-08-28T00:00:00"/>
    <d v="2018-08-28T00:00:00"/>
    <x v="291"/>
    <x v="18"/>
    <s v="780"/>
    <n v="0.78"/>
    <n v="12"/>
  </r>
  <r>
    <x v="1"/>
    <s v="001"/>
    <s v="270756"/>
    <s v="7"/>
    <x v="1065"/>
    <d v="2018-08-27T00:00:00"/>
    <d v="2018-08-28T00:00:00"/>
    <d v="2018-08-28T00:00:00"/>
    <x v="102"/>
    <x v="26"/>
    <s v="1680"/>
    <n v="1.68"/>
    <n v="10"/>
  </r>
  <r>
    <x v="1"/>
    <s v="001"/>
    <s v="270830"/>
    <s v="4"/>
    <x v="1015"/>
    <d v="2018-06-05T00:00:00"/>
    <d v="2018-09-04T00:00:00"/>
    <d v="2018-08-28T00:00:00"/>
    <x v="139"/>
    <x v="0"/>
    <s v="6000"/>
    <n v="6"/>
    <n v="18"/>
  </r>
  <r>
    <x v="1"/>
    <s v="001"/>
    <s v="277830"/>
    <s v="3"/>
    <x v="1025"/>
    <d v="2018-07-17T00:00:00"/>
    <d v="2018-08-28T00:00:00"/>
    <d v="2018-08-28T00:00:00"/>
    <x v="80"/>
    <x v="22"/>
    <s v="11000"/>
    <n v="11"/>
    <n v="8"/>
  </r>
  <r>
    <x v="1"/>
    <s v="001"/>
    <s v="281137"/>
    <s v="1"/>
    <x v="1058"/>
    <d v="2018-08-07T00:00:00"/>
    <d v="2018-08-27T00:00:00"/>
    <d v="2018-08-28T00:00:00"/>
    <x v="25"/>
    <x v="7"/>
    <s v="1800"/>
    <n v="1.8"/>
    <n v="6"/>
  </r>
  <r>
    <x v="1"/>
    <s v="001"/>
    <s v="283116"/>
    <s v="1"/>
    <x v="1084"/>
    <d v="2018-08-28T00:00:00"/>
    <d v="2018-08-28T00:00:00"/>
    <d v="2018-08-28T00:00:00"/>
    <x v="211"/>
    <x v="29"/>
    <s v="11000"/>
    <n v="11"/>
    <n v="12"/>
  </r>
  <r>
    <x v="19"/>
    <s v="008"/>
    <s v="277819"/>
    <s v="1"/>
    <x v="1007"/>
    <d v="2018-05-15T00:00:00"/>
    <d v="2018-07-31T00:00:00"/>
    <d v="2018-08-28T00:00:00"/>
    <x v="292"/>
    <x v="15"/>
    <s v="6000"/>
    <n v="6"/>
    <n v="10"/>
  </r>
  <r>
    <x v="19"/>
    <s v="008"/>
    <s v="277819"/>
    <s v="7"/>
    <x v="1007"/>
    <d v="2018-05-15T00:00:00"/>
    <d v="2018-08-14T00:00:00"/>
    <d v="2018-08-28T00:00:00"/>
    <x v="108"/>
    <x v="12"/>
    <s v="49500"/>
    <n v="49.5"/>
    <n v="12"/>
  </r>
  <r>
    <x v="19"/>
    <s v="008"/>
    <s v="278814"/>
    <s v="2"/>
    <x v="1018"/>
    <d v="2018-06-05T00:00:00"/>
    <d v="2018-08-14T00:00:00"/>
    <d v="2018-08-28T00:00:00"/>
    <x v="292"/>
    <x v="15"/>
    <s v="6000"/>
    <n v="6"/>
    <n v="10"/>
  </r>
  <r>
    <x v="12"/>
    <s v="001"/>
    <s v="276003"/>
    <s v="1"/>
    <x v="979"/>
    <d v="2018-07-02T00:00:00"/>
    <d v="2018-07-02T00:00:00"/>
    <d v="2018-08-28T00:00:00"/>
    <x v="254"/>
    <x v="18"/>
    <s v="360"/>
    <n v="0.36"/>
    <n v="10"/>
  </r>
  <r>
    <x v="12"/>
    <s v="001"/>
    <s v="278344"/>
    <s v="1"/>
    <x v="1011"/>
    <d v="2018-08-27T00:00:00"/>
    <d v="2018-09-03T00:00:00"/>
    <d v="2018-08-28T00:00:00"/>
    <x v="34"/>
    <x v="21"/>
    <s v="53770"/>
    <n v="53.77"/>
    <n v="10"/>
  </r>
  <r>
    <x v="12"/>
    <s v="001"/>
    <s v="278347"/>
    <s v="1"/>
    <x v="1011"/>
    <d v="2018-08-27T00:00:00"/>
    <d v="2018-08-27T00:00:00"/>
    <d v="2018-08-28T00:00:00"/>
    <x v="258"/>
    <x v="54"/>
    <s v="2205"/>
    <n v="2.2050000000000001"/>
    <n v="10"/>
  </r>
  <r>
    <x v="12"/>
    <s v="001"/>
    <s v="278348"/>
    <s v="1"/>
    <x v="1011"/>
    <d v="2018-08-27T00:00:00"/>
    <d v="2018-08-27T00:00:00"/>
    <d v="2018-08-28T00:00:00"/>
    <x v="257"/>
    <x v="18"/>
    <s v="960"/>
    <n v="0.96"/>
    <n v="10"/>
  </r>
  <r>
    <x v="12"/>
    <s v="001"/>
    <s v="278785"/>
    <s v="1"/>
    <x v="1018"/>
    <d v="2018-08-27T00:00:00"/>
    <d v="2018-08-27T00:00:00"/>
    <d v="2018-08-28T00:00:00"/>
    <x v="22"/>
    <x v="5"/>
    <s v="19800"/>
    <n v="19.8"/>
    <n v="10"/>
  </r>
  <r>
    <x v="12"/>
    <s v="001"/>
    <s v="278786"/>
    <s v="1"/>
    <x v="1018"/>
    <d v="2018-08-27T00:00:00"/>
    <d v="2018-08-27T00:00:00"/>
    <d v="2018-08-28T00:00:00"/>
    <x v="73"/>
    <x v="21"/>
    <s v="15150"/>
    <n v="15.15"/>
    <n v="10"/>
  </r>
  <r>
    <x v="12"/>
    <s v="001"/>
    <s v="278788"/>
    <s v="1"/>
    <x v="1018"/>
    <d v="2018-08-27T00:00:00"/>
    <d v="2018-08-27T00:00:00"/>
    <d v="2018-08-28T00:00:00"/>
    <x v="328"/>
    <x v="21"/>
    <s v="1750"/>
    <n v="1.75"/>
    <n v="10"/>
  </r>
  <r>
    <x v="12"/>
    <s v="001"/>
    <s v="278790"/>
    <s v="1"/>
    <x v="1018"/>
    <d v="2018-08-27T00:00:00"/>
    <d v="2018-08-27T00:00:00"/>
    <d v="2018-08-28T00:00:00"/>
    <x v="167"/>
    <x v="21"/>
    <s v="7245"/>
    <n v="7.2450000000000001"/>
    <n v="10"/>
  </r>
  <r>
    <x v="12"/>
    <s v="001"/>
    <s v="279491"/>
    <s v="1"/>
    <x v="1029"/>
    <d v="2018-08-27T00:00:00"/>
    <d v="2018-08-27T00:00:00"/>
    <d v="2018-08-28T00:00:00"/>
    <x v="247"/>
    <x v="54"/>
    <s v="9000"/>
    <n v="9"/>
    <n v="10"/>
  </r>
  <r>
    <x v="12"/>
    <s v="001"/>
    <s v="279510"/>
    <s v="1"/>
    <x v="1029"/>
    <d v="2018-08-27T00:00:00"/>
    <d v="2018-08-27T00:00:00"/>
    <d v="2018-08-28T00:00:00"/>
    <x v="257"/>
    <x v="18"/>
    <s v="2000"/>
    <n v="2"/>
    <n v="10"/>
  </r>
  <r>
    <x v="12"/>
    <s v="001"/>
    <s v="280200"/>
    <s v="1"/>
    <x v="1047"/>
    <d v="2018-08-28T00:00:00"/>
    <d v="2018-08-28T00:00:00"/>
    <d v="2018-08-28T00:00:00"/>
    <x v="254"/>
    <x v="18"/>
    <s v="1350"/>
    <n v="1.35"/>
    <n v="10"/>
  </r>
  <r>
    <x v="13"/>
    <s v="005"/>
    <s v="277015"/>
    <s v="1"/>
    <x v="994"/>
    <d v="2018-06-28T00:00:00"/>
    <d v="2018-09-04T00:00:00"/>
    <d v="2018-08-28T00:00:00"/>
    <x v="181"/>
    <x v="14"/>
    <s v="55000"/>
    <n v="55"/>
    <n v="18"/>
  </r>
  <r>
    <x v="21"/>
    <s v="001"/>
    <s v="236169"/>
    <s v="21"/>
    <x v="1065"/>
    <d v="2018-08-29T00:00:00"/>
    <d v="2018-08-29T00:00:00"/>
    <d v="2018-08-29T00:00:00"/>
    <x v="97"/>
    <x v="5"/>
    <s v="1950"/>
    <n v="1.95"/>
    <n v="10"/>
  </r>
  <r>
    <x v="21"/>
    <s v="001"/>
    <s v="236171"/>
    <s v="92"/>
    <x v="1054"/>
    <d v="2018-08-08T00:00:00"/>
    <d v="2018-08-08T00:00:00"/>
    <d v="2018-08-29T00:00:00"/>
    <x v="86"/>
    <x v="5"/>
    <s v="6080"/>
    <n v="6.08"/>
    <n v="10"/>
  </r>
  <r>
    <x v="21"/>
    <s v="001"/>
    <s v="236171"/>
    <s v="93"/>
    <x v="1054"/>
    <d v="2018-08-15T00:00:00"/>
    <d v="2018-08-15T00:00:00"/>
    <d v="2018-08-29T00:00:00"/>
    <x v="86"/>
    <x v="5"/>
    <s v="10830"/>
    <n v="10.83"/>
    <n v="10"/>
  </r>
  <r>
    <x v="21"/>
    <s v="001"/>
    <s v="236173"/>
    <s v="41"/>
    <x v="1081"/>
    <d v="2018-08-29T00:00:00"/>
    <d v="2018-08-29T00:00:00"/>
    <d v="2018-08-29T00:00:00"/>
    <x v="218"/>
    <x v="29"/>
    <s v="1350"/>
    <n v="1.35"/>
    <n v="12"/>
  </r>
  <r>
    <x v="21"/>
    <s v="001"/>
    <s v="236181"/>
    <s v="86"/>
    <x v="1076"/>
    <d v="2018-08-29T00:00:00"/>
    <d v="2018-08-29T00:00:00"/>
    <d v="2018-08-29T00:00:00"/>
    <x v="127"/>
    <x v="0"/>
    <s v="60000"/>
    <n v="60"/>
    <n v="18"/>
  </r>
  <r>
    <x v="21"/>
    <s v="001"/>
    <s v="236183"/>
    <s v="28"/>
    <x v="1081"/>
    <d v="2018-08-29T00:00:00"/>
    <d v="2018-08-29T00:00:00"/>
    <d v="2018-08-29T00:00:00"/>
    <x v="133"/>
    <x v="19"/>
    <s v="720"/>
    <n v="0.72"/>
    <n v="10"/>
  </r>
  <r>
    <x v="21"/>
    <s v="001"/>
    <s v="236187"/>
    <s v="98"/>
    <x v="1081"/>
    <d v="2018-08-29T00:00:00"/>
    <d v="2018-08-29T00:00:00"/>
    <d v="2018-08-29T00:00:00"/>
    <x v="56"/>
    <x v="18"/>
    <s v="7200"/>
    <n v="7.2"/>
    <n v="10"/>
  </r>
  <r>
    <x v="21"/>
    <s v="001"/>
    <s v="236189"/>
    <s v="88"/>
    <x v="1065"/>
    <d v="2018-08-29T00:00:00"/>
    <d v="2018-08-29T00:00:00"/>
    <d v="2018-08-29T00:00:00"/>
    <x v="101"/>
    <x v="18"/>
    <s v="7500"/>
    <n v="7.5"/>
    <n v="10"/>
  </r>
  <r>
    <x v="21"/>
    <s v="001"/>
    <s v="236195"/>
    <s v="61"/>
    <x v="1081"/>
    <d v="2018-08-29T00:00:00"/>
    <d v="2018-08-29T00:00:00"/>
    <d v="2018-08-29T00:00:00"/>
    <x v="70"/>
    <x v="18"/>
    <s v="1350"/>
    <n v="1.35"/>
    <n v="10"/>
  </r>
  <r>
    <x v="21"/>
    <s v="001"/>
    <s v="236197"/>
    <s v="56"/>
    <x v="1076"/>
    <d v="2018-08-29T00:00:00"/>
    <d v="2018-08-29T00:00:00"/>
    <d v="2018-08-29T00:00:00"/>
    <x v="111"/>
    <x v="18"/>
    <s v="810"/>
    <n v="0.81"/>
    <n v="10"/>
  </r>
  <r>
    <x v="21"/>
    <s v="001"/>
    <s v="236206"/>
    <s v="97"/>
    <x v="1065"/>
    <d v="2018-08-29T00:00:00"/>
    <d v="2018-08-29T00:00:00"/>
    <d v="2018-08-29T00:00:00"/>
    <x v="63"/>
    <x v="18"/>
    <s v="23400"/>
    <n v="23.4"/>
    <n v="10"/>
  </r>
  <r>
    <x v="21"/>
    <s v="001"/>
    <s v="236209"/>
    <s v="55"/>
    <x v="1065"/>
    <d v="2018-08-29T00:00:00"/>
    <d v="2018-08-29T00:00:00"/>
    <d v="2018-08-29T00:00:00"/>
    <x v="62"/>
    <x v="26"/>
    <s v="3600"/>
    <n v="3.6"/>
    <n v="10"/>
  </r>
  <r>
    <x v="21"/>
    <s v="001"/>
    <s v="236220"/>
    <s v="110"/>
    <x v="1065"/>
    <d v="2018-08-29T00:00:00"/>
    <d v="2018-08-29T00:00:00"/>
    <d v="2018-08-29T00:00:00"/>
    <x v="5"/>
    <x v="5"/>
    <s v="38400"/>
    <n v="38.4"/>
    <n v="10"/>
  </r>
  <r>
    <x v="21"/>
    <s v="001"/>
    <s v="236224"/>
    <s v="41"/>
    <x v="1076"/>
    <d v="2018-08-29T00:00:00"/>
    <d v="2018-08-29T00:00:00"/>
    <d v="2018-08-29T00:00:00"/>
    <x v="107"/>
    <x v="37"/>
    <s v="8250"/>
    <n v="8.25"/>
    <n v="8"/>
  </r>
  <r>
    <x v="21"/>
    <s v="001"/>
    <s v="236226"/>
    <s v="19"/>
    <x v="1065"/>
    <d v="2018-08-29T00:00:00"/>
    <d v="2018-08-29T00:00:00"/>
    <d v="2018-08-29T00:00:00"/>
    <x v="67"/>
    <x v="22"/>
    <s v="30000"/>
    <n v="30"/>
    <n v="8"/>
  </r>
  <r>
    <x v="21"/>
    <s v="001"/>
    <s v="236237"/>
    <s v="89"/>
    <x v="1065"/>
    <d v="2018-08-29T00:00:00"/>
    <d v="2018-08-29T00:00:00"/>
    <d v="2018-08-29T00:00:00"/>
    <x v="10"/>
    <x v="9"/>
    <s v="6000"/>
    <n v="6"/>
    <n v="18"/>
  </r>
  <r>
    <x v="21"/>
    <s v="001"/>
    <s v="236243"/>
    <s v="81"/>
    <x v="1065"/>
    <d v="2018-08-29T00:00:00"/>
    <d v="2018-08-29T00:00:00"/>
    <d v="2018-08-29T00:00:00"/>
    <x v="110"/>
    <x v="38"/>
    <s v="6750"/>
    <n v="6.75"/>
    <n v="10"/>
  </r>
  <r>
    <x v="21"/>
    <s v="001"/>
    <s v="236246"/>
    <s v="100"/>
    <x v="1065"/>
    <d v="2018-08-29T00:00:00"/>
    <d v="2018-08-29T00:00:00"/>
    <d v="2018-08-29T00:00:00"/>
    <x v="132"/>
    <x v="35"/>
    <s v="6750"/>
    <n v="6.75"/>
    <n v="6"/>
  </r>
  <r>
    <x v="21"/>
    <s v="001"/>
    <s v="236250"/>
    <s v="86"/>
    <x v="1065"/>
    <d v="2018-08-29T00:00:00"/>
    <d v="2018-08-29T00:00:00"/>
    <d v="2018-08-29T00:00:00"/>
    <x v="109"/>
    <x v="4"/>
    <s v="15000"/>
    <n v="15"/>
    <n v="11"/>
  </r>
  <r>
    <x v="21"/>
    <s v="001"/>
    <s v="236252"/>
    <s v="104"/>
    <x v="1065"/>
    <d v="2018-08-29T00:00:00"/>
    <d v="2018-08-29T00:00:00"/>
    <d v="2018-08-29T00:00:00"/>
    <x v="105"/>
    <x v="35"/>
    <s v="9000"/>
    <n v="9"/>
    <n v="6"/>
  </r>
  <r>
    <x v="21"/>
    <s v="001"/>
    <s v="236256"/>
    <s v="46"/>
    <x v="1081"/>
    <d v="2018-08-29T00:00:00"/>
    <d v="2018-08-29T00:00:00"/>
    <d v="2018-08-29T00:00:00"/>
    <x v="137"/>
    <x v="35"/>
    <s v="5000"/>
    <n v="5"/>
    <n v="7"/>
  </r>
  <r>
    <x v="21"/>
    <s v="001"/>
    <s v="236258"/>
    <s v="109"/>
    <x v="1065"/>
    <d v="2018-08-29T00:00:00"/>
    <d v="2018-08-29T00:00:00"/>
    <d v="2018-08-29T00:00:00"/>
    <x v="106"/>
    <x v="36"/>
    <s v="6300"/>
    <n v="6.3"/>
    <n v="8"/>
  </r>
  <r>
    <x v="21"/>
    <s v="001"/>
    <s v="236328"/>
    <s v="29"/>
    <x v="1054"/>
    <d v="2018-08-15T00:00:00"/>
    <d v="2018-08-15T00:00:00"/>
    <d v="2018-08-29T00:00:00"/>
    <x v="108"/>
    <x v="12"/>
    <s v="2250"/>
    <n v="2.25"/>
    <n v="12"/>
  </r>
  <r>
    <x v="21"/>
    <s v="001"/>
    <s v="236343"/>
    <s v="26"/>
    <x v="1065"/>
    <d v="2018-08-29T00:00:00"/>
    <d v="2018-08-29T00:00:00"/>
    <d v="2018-08-29T00:00:00"/>
    <x v="135"/>
    <x v="14"/>
    <s v="6600"/>
    <n v="6.6"/>
    <n v="18"/>
  </r>
  <r>
    <x v="21"/>
    <s v="001"/>
    <s v="236345"/>
    <s v="35"/>
    <x v="1054"/>
    <d v="2018-08-15T00:00:00"/>
    <d v="2018-08-15T00:00:00"/>
    <d v="2018-08-29T00:00:00"/>
    <x v="25"/>
    <x v="7"/>
    <s v="3600"/>
    <n v="3.6"/>
    <n v="6"/>
  </r>
  <r>
    <x v="21"/>
    <s v="001"/>
    <s v="236668"/>
    <s v="17"/>
    <x v="1065"/>
    <d v="2018-08-29T00:00:00"/>
    <d v="2018-08-29T00:00:00"/>
    <d v="2018-08-29T00:00:00"/>
    <x v="225"/>
    <x v="12"/>
    <s v="3000"/>
    <n v="3"/>
    <n v="12"/>
  </r>
  <r>
    <x v="21"/>
    <s v="001"/>
    <s v="270635"/>
    <s v="10"/>
    <x v="1062"/>
    <d v="2018-08-22T00:00:00"/>
    <d v="2018-08-29T00:00:00"/>
    <d v="2018-08-29T00:00:00"/>
    <x v="101"/>
    <x v="18"/>
    <s v="7500"/>
    <n v="7.5"/>
    <n v="10"/>
  </r>
  <r>
    <x v="21"/>
    <s v="001"/>
    <s v="270635"/>
    <s v="8"/>
    <x v="996"/>
    <d v="2018-06-20T00:00:00"/>
    <d v="2018-08-29T00:00:00"/>
    <d v="2018-08-29T00:00:00"/>
    <x v="101"/>
    <x v="18"/>
    <s v="1750"/>
    <n v="1.75"/>
    <n v="10"/>
  </r>
  <r>
    <x v="21"/>
    <s v="001"/>
    <s v="272435"/>
    <s v="4"/>
    <x v="1030"/>
    <d v="2018-07-18T00:00:00"/>
    <d v="2018-08-29T00:00:00"/>
    <d v="2018-08-29T00:00:00"/>
    <x v="133"/>
    <x v="19"/>
    <s v="480"/>
    <n v="0.48"/>
    <n v="10"/>
  </r>
  <r>
    <x v="21"/>
    <s v="001"/>
    <s v="272438"/>
    <s v="7"/>
    <x v="1068"/>
    <d v="2018-08-29T00:00:00"/>
    <d v="2018-08-29T00:00:00"/>
    <d v="2018-08-29T00:00:00"/>
    <x v="70"/>
    <x v="18"/>
    <s v="540"/>
    <n v="0.54"/>
    <n v="10"/>
  </r>
  <r>
    <x v="21"/>
    <s v="001"/>
    <s v="280321"/>
    <s v="3"/>
    <x v="1084"/>
    <d v="2018-08-29T00:00:00"/>
    <d v="2018-08-29T00:00:00"/>
    <d v="2018-08-29T00:00:00"/>
    <x v="117"/>
    <x v="19"/>
    <s v="1560"/>
    <n v="1.56"/>
    <n v="10"/>
  </r>
  <r>
    <x v="21"/>
    <s v="002"/>
    <s v="236266"/>
    <s v="123"/>
    <x v="1062"/>
    <d v="2018-08-01T00:00:00"/>
    <d v="2018-08-01T00:00:00"/>
    <d v="2018-08-29T00:00:00"/>
    <x v="86"/>
    <x v="5"/>
    <s v="190"/>
    <n v="0.19"/>
    <n v="10"/>
  </r>
  <r>
    <x v="21"/>
    <s v="002"/>
    <s v="236266"/>
    <s v="124"/>
    <x v="1062"/>
    <d v="2018-08-22T00:00:00"/>
    <d v="2018-08-22T00:00:00"/>
    <d v="2018-08-29T00:00:00"/>
    <x v="86"/>
    <x v="5"/>
    <s v="18430"/>
    <n v="18.43"/>
    <n v="10"/>
  </r>
  <r>
    <x v="21"/>
    <s v="002"/>
    <s v="236266"/>
    <s v="125"/>
    <x v="1065"/>
    <d v="2018-08-29T00:00:00"/>
    <d v="2018-08-29T00:00:00"/>
    <d v="2018-08-29T00:00:00"/>
    <x v="86"/>
    <x v="5"/>
    <s v="6840"/>
    <n v="6.84"/>
    <n v="10"/>
  </r>
  <r>
    <x v="21"/>
    <s v="002"/>
    <s v="236268"/>
    <s v="68"/>
    <x v="1070"/>
    <d v="2018-08-29T00:00:00"/>
    <d v="2018-08-29T00:00:00"/>
    <d v="2018-08-29T00:00:00"/>
    <x v="115"/>
    <x v="39"/>
    <s v="10500"/>
    <n v="10.5"/>
    <n v="18"/>
  </r>
  <r>
    <x v="21"/>
    <s v="002"/>
    <s v="236275"/>
    <s v="53"/>
    <x v="1076"/>
    <d v="2018-08-29T00:00:00"/>
    <d v="2018-08-29T00:00:00"/>
    <d v="2018-08-29T00:00:00"/>
    <x v="114"/>
    <x v="0"/>
    <s v="5400"/>
    <n v="5.4"/>
    <n v="18"/>
  </r>
  <r>
    <x v="21"/>
    <s v="002"/>
    <s v="236277"/>
    <s v="126"/>
    <x v="1065"/>
    <d v="2018-08-29T00:00:00"/>
    <d v="2018-08-29T00:00:00"/>
    <d v="2018-08-29T00:00:00"/>
    <x v="56"/>
    <x v="18"/>
    <s v="17520"/>
    <n v="17.52"/>
    <n v="10"/>
  </r>
  <r>
    <x v="21"/>
    <s v="002"/>
    <s v="236279"/>
    <s v="117"/>
    <x v="1065"/>
    <d v="2018-08-29T00:00:00"/>
    <d v="2018-08-29T00:00:00"/>
    <d v="2018-08-29T00:00:00"/>
    <x v="101"/>
    <x v="18"/>
    <s v="11250"/>
    <n v="11.25"/>
    <n v="10"/>
  </r>
  <r>
    <x v="21"/>
    <s v="002"/>
    <s v="236281"/>
    <s v="104"/>
    <x v="1065"/>
    <d v="2018-08-29T00:00:00"/>
    <d v="2018-08-29T00:00:00"/>
    <d v="2018-08-29T00:00:00"/>
    <x v="30"/>
    <x v="18"/>
    <s v="15000"/>
    <n v="15"/>
    <n v="10"/>
  </r>
  <r>
    <x v="21"/>
    <s v="002"/>
    <s v="236283"/>
    <s v="53"/>
    <x v="1081"/>
    <d v="2018-08-29T00:00:00"/>
    <d v="2018-08-29T00:00:00"/>
    <d v="2018-08-29T00:00:00"/>
    <x v="70"/>
    <x v="18"/>
    <s v="270"/>
    <n v="0.27"/>
    <n v="10"/>
  </r>
  <r>
    <x v="21"/>
    <s v="002"/>
    <s v="236293"/>
    <s v="86"/>
    <x v="1065"/>
    <d v="2018-08-29T00:00:00"/>
    <d v="2018-08-29T00:00:00"/>
    <d v="2018-08-29T00:00:00"/>
    <x v="140"/>
    <x v="26"/>
    <s v="48900"/>
    <n v="48.9"/>
    <n v="10"/>
  </r>
  <r>
    <x v="21"/>
    <s v="002"/>
    <s v="236305"/>
    <s v="29"/>
    <x v="1076"/>
    <d v="2018-08-29T00:00:00"/>
    <d v="2018-08-29T00:00:00"/>
    <d v="2018-08-29T00:00:00"/>
    <x v="80"/>
    <x v="22"/>
    <s v="33000"/>
    <n v="33"/>
    <n v="8"/>
  </r>
  <r>
    <x v="21"/>
    <s v="002"/>
    <s v="236397"/>
    <s v="37"/>
    <x v="1054"/>
    <d v="2018-08-15T00:00:00"/>
    <d v="2018-08-15T00:00:00"/>
    <d v="2018-08-29T00:00:00"/>
    <x v="108"/>
    <x v="12"/>
    <s v="31500"/>
    <n v="31.5"/>
    <n v="12"/>
  </r>
  <r>
    <x v="21"/>
    <s v="002"/>
    <s v="253414"/>
    <s v="32"/>
    <x v="1070"/>
    <d v="2018-08-22T00:00:00"/>
    <d v="2018-08-22T00:00:00"/>
    <d v="2018-08-29T00:00:00"/>
    <x v="141"/>
    <x v="14"/>
    <s v="7200"/>
    <n v="7.2"/>
    <n v="18"/>
  </r>
  <r>
    <x v="21"/>
    <s v="002"/>
    <s v="256315"/>
    <s v="52"/>
    <x v="1081"/>
    <d v="2018-08-29T00:00:00"/>
    <d v="2018-08-29T00:00:00"/>
    <d v="2018-08-29T00:00:00"/>
    <x v="103"/>
    <x v="18"/>
    <s v="4200"/>
    <n v="4.2"/>
    <n v="10"/>
  </r>
  <r>
    <x v="21"/>
    <s v="002"/>
    <s v="282047"/>
    <s v="1"/>
    <x v="1068"/>
    <d v="2018-08-29T00:00:00"/>
    <d v="2018-08-29T00:00:00"/>
    <d v="2018-08-29T00:00:00"/>
    <x v="192"/>
    <x v="14"/>
    <s v="2400"/>
    <n v="2.4"/>
    <n v="18"/>
  </r>
  <r>
    <x v="5"/>
    <s v="593"/>
    <s v="277003"/>
    <s v="1"/>
    <x v="994"/>
    <d v="2018-07-30T00:00:00"/>
    <d v="2018-09-10T00:00:00"/>
    <d v="2018-08-29T00:00:00"/>
    <x v="190"/>
    <x v="25"/>
    <s v="69000"/>
    <n v="69"/>
    <n v="18"/>
  </r>
  <r>
    <x v="5"/>
    <s v="593"/>
    <s v="278471"/>
    <s v="1"/>
    <x v="1014"/>
    <d v="2018-10-01T00:00:00"/>
    <d v="2018-10-08T00:00:00"/>
    <d v="2018-08-29T00:00:00"/>
    <x v="190"/>
    <x v="25"/>
    <s v="282000"/>
    <n v="282"/>
    <n v="18"/>
  </r>
  <r>
    <x v="14"/>
    <s v="001"/>
    <s v="267012"/>
    <s v="350"/>
    <x v="1073"/>
    <d v="2018-08-29T00:00:00"/>
    <d v="2018-08-30T00:00:00"/>
    <d v="2018-08-29T00:00:00"/>
    <x v="94"/>
    <x v="32"/>
    <s v="100"/>
    <n v="0.1"/>
    <n v="10"/>
  </r>
  <r>
    <x v="23"/>
    <s v="004"/>
    <s v="275827"/>
    <s v="1"/>
    <x v="980"/>
    <d v="2018-08-01T00:00:00"/>
    <d v="2018-08-15T00:00:00"/>
    <d v="2018-08-29T00:00:00"/>
    <x v="0"/>
    <x v="0"/>
    <s v="40500"/>
    <n v="40.5"/>
    <n v="18"/>
  </r>
  <r>
    <x v="23"/>
    <s v="004"/>
    <s v="276178"/>
    <s v="2"/>
    <x v="984"/>
    <d v="2018-08-22T00:00:00"/>
    <d v="2018-08-29T00:00:00"/>
    <d v="2018-08-29T00:00:00"/>
    <x v="172"/>
    <x v="46"/>
    <s v="25000"/>
    <n v="25"/>
    <n v="8"/>
  </r>
  <r>
    <x v="23"/>
    <s v="004"/>
    <s v="276180"/>
    <s v="4"/>
    <x v="1034"/>
    <d v="2018-08-29T00:00:00"/>
    <d v="2018-08-29T00:00:00"/>
    <d v="2018-08-29T00:00:00"/>
    <x v="161"/>
    <x v="44"/>
    <s v="270000"/>
    <n v="270"/>
    <n v="9"/>
  </r>
  <r>
    <x v="23"/>
    <s v="004"/>
    <s v="276329"/>
    <s v="1"/>
    <x v="985"/>
    <d v="2018-08-03T00:00:00"/>
    <d v="2018-08-29T00:00:00"/>
    <d v="2018-08-29T00:00:00"/>
    <x v="330"/>
    <x v="14"/>
    <s v="1800"/>
    <n v="1.8"/>
    <n v="18"/>
  </r>
  <r>
    <x v="23"/>
    <s v="004"/>
    <s v="280074"/>
    <s v="2"/>
    <x v="1042"/>
    <d v="2018-08-29T00:00:00"/>
    <d v="2018-08-29T00:00:00"/>
    <d v="2018-08-29T00:00:00"/>
    <x v="80"/>
    <x v="22"/>
    <s v="22000"/>
    <n v="22"/>
    <n v="8"/>
  </r>
  <r>
    <x v="23"/>
    <s v="005"/>
    <s v="275439"/>
    <s v="3"/>
    <x v="973"/>
    <d v="2018-08-08T00:00:00"/>
    <d v="2018-08-08T00:00:00"/>
    <d v="2018-08-29T00:00:00"/>
    <x v="0"/>
    <x v="0"/>
    <s v="63000"/>
    <n v="63"/>
    <n v="17"/>
  </r>
  <r>
    <x v="23"/>
    <s v="005"/>
    <s v="278964"/>
    <s v="1"/>
    <x v="1020"/>
    <d v="2018-08-08T00:00:00"/>
    <d v="2018-08-29T00:00:00"/>
    <d v="2018-08-29T00:00:00"/>
    <x v="28"/>
    <x v="16"/>
    <s v="10500"/>
    <n v="10.5"/>
    <n v="11"/>
  </r>
  <r>
    <x v="23"/>
    <s v="005"/>
    <s v="278964"/>
    <s v="2"/>
    <x v="1020"/>
    <d v="2018-08-08T00:00:00"/>
    <d v="2018-08-29T00:00:00"/>
    <d v="2018-08-29T00:00:00"/>
    <x v="389"/>
    <x v="16"/>
    <s v="4050"/>
    <n v="4.05"/>
    <n v="11"/>
  </r>
  <r>
    <x v="10"/>
    <s v="936"/>
    <s v="283435"/>
    <s v="1"/>
    <x v="1090"/>
    <d v="2018-08-29T00:00:00"/>
    <d v="2018-08-29T00:00:00"/>
    <d v="2018-08-29T00:00:00"/>
    <x v="0"/>
    <x v="0"/>
    <s v="2260"/>
    <n v="2.2599999999999998"/>
    <n v="18"/>
  </r>
  <r>
    <x v="24"/>
    <s v="024"/>
    <s v="280410"/>
    <s v="1"/>
    <x v="1044"/>
    <d v="2018-07-11T00:00:00"/>
    <d v="2018-08-29T00:00:00"/>
    <d v="2018-08-29T00:00:00"/>
    <x v="308"/>
    <x v="32"/>
    <s v="1040"/>
    <n v="1.04"/>
    <n v="10"/>
  </r>
  <r>
    <x v="24"/>
    <s v="024"/>
    <s v="281830"/>
    <s v="1"/>
    <x v="1065"/>
    <d v="2018-08-01T00:00:00"/>
    <d v="2018-08-29T00:00:00"/>
    <d v="2018-08-29T00:00:00"/>
    <x v="308"/>
    <x v="32"/>
    <s v="2640"/>
    <n v="2.64"/>
    <n v="10"/>
  </r>
  <r>
    <x v="24"/>
    <s v="030"/>
    <s v="277793"/>
    <s v="2"/>
    <x v="1043"/>
    <d v="2018-06-13T00:00:00"/>
    <d v="2018-07-25T00:00:00"/>
    <d v="2018-08-29T00:00:00"/>
    <x v="292"/>
    <x v="15"/>
    <s v="10500"/>
    <n v="10.5"/>
    <n v="10"/>
  </r>
  <r>
    <x v="24"/>
    <s v="030"/>
    <s v="278562"/>
    <s v="1"/>
    <x v="1015"/>
    <d v="2018-06-20T00:00:00"/>
    <d v="2018-08-29T00:00:00"/>
    <d v="2018-08-29T00:00:00"/>
    <x v="239"/>
    <x v="29"/>
    <s v="8000"/>
    <n v="8"/>
    <n v="12"/>
  </r>
  <r>
    <x v="29"/>
    <s v="024"/>
    <s v="278836"/>
    <s v="2"/>
    <x v="1021"/>
    <d v="2018-06-06T00:00:00"/>
    <d v="2018-08-29T00:00:00"/>
    <d v="2018-08-29T00:00:00"/>
    <x v="349"/>
    <x v="33"/>
    <s v="1100"/>
    <n v="1.1000000000000001"/>
    <n v="12"/>
  </r>
  <r>
    <x v="4"/>
    <s v="001"/>
    <s v="278791"/>
    <s v="1"/>
    <x v="1018"/>
    <d v="2018-08-20T00:00:00"/>
    <d v="2018-08-20T00:00:00"/>
    <d v="2018-08-30T00:00:00"/>
    <x v="36"/>
    <x v="21"/>
    <s v="22780"/>
    <n v="22.78"/>
    <n v="10"/>
  </r>
  <r>
    <x v="4"/>
    <s v="001"/>
    <s v="279243"/>
    <s v="1"/>
    <x v="1025"/>
    <d v="2018-08-27T00:00:00"/>
    <d v="2018-08-27T00:00:00"/>
    <d v="2018-08-30T00:00:00"/>
    <x v="34"/>
    <x v="21"/>
    <s v="43130"/>
    <n v="43.13"/>
    <n v="10"/>
  </r>
  <r>
    <x v="0"/>
    <s v="004"/>
    <s v="277689"/>
    <s v="1"/>
    <x v="1002"/>
    <d v="2018-05-28T00:00:00"/>
    <d v="2018-07-30T00:00:00"/>
    <d v="2018-08-30T00:00:00"/>
    <x v="46"/>
    <x v="4"/>
    <s v="4000"/>
    <n v="4"/>
    <n v="11"/>
  </r>
  <r>
    <x v="0"/>
    <s v="004"/>
    <s v="278924"/>
    <s v="1"/>
    <x v="1020"/>
    <d v="2018-09-10T00:00:00"/>
    <d v="2018-10-08T00:00:00"/>
    <d v="2018-08-30T00:00:00"/>
    <x v="38"/>
    <x v="12"/>
    <s v="276750"/>
    <n v="276.75"/>
    <n v="12"/>
  </r>
  <r>
    <x v="0"/>
    <s v="004"/>
    <s v="279442"/>
    <s v="1"/>
    <x v="1028"/>
    <d v="2018-08-20T00:00:00"/>
    <d v="2018-08-27T00:00:00"/>
    <d v="2018-08-30T00:00:00"/>
    <x v="206"/>
    <x v="3"/>
    <s v="56250"/>
    <n v="56.25"/>
    <n v="10"/>
  </r>
  <r>
    <x v="0"/>
    <s v="004"/>
    <s v="279811"/>
    <s v="1"/>
    <x v="1037"/>
    <d v="2018-08-20T00:00:00"/>
    <d v="2018-08-20T00:00:00"/>
    <d v="2018-08-30T00:00:00"/>
    <x v="39"/>
    <x v="22"/>
    <s v="255000"/>
    <n v="255"/>
    <n v="8"/>
  </r>
  <r>
    <x v="0"/>
    <s v="004"/>
    <s v="280470"/>
    <s v="4"/>
    <x v="1090"/>
    <d v="2018-08-30T00:00:00"/>
    <d v="2018-08-30T00:00:00"/>
    <d v="2018-08-30T00:00:00"/>
    <x v="8"/>
    <x v="8"/>
    <s v="2421"/>
    <n v="2.4209999999999998"/>
    <n v="11"/>
  </r>
  <r>
    <x v="0"/>
    <s v="004"/>
    <s v="280812"/>
    <s v="2"/>
    <x v="1049"/>
    <d v="2018-09-24T00:00:00"/>
    <d v="2018-10-01T00:00:00"/>
    <d v="2018-08-30T00:00:00"/>
    <x v="16"/>
    <x v="8"/>
    <s v="165000"/>
    <n v="165"/>
    <n v="11"/>
  </r>
  <r>
    <x v="0"/>
    <s v="005"/>
    <s v="275574"/>
    <s v="2"/>
    <x v="1069"/>
    <d v="2018-08-06T00:00:00"/>
    <d v="2018-08-06T00:00:00"/>
    <d v="2018-08-30T00:00:00"/>
    <x v="389"/>
    <x v="16"/>
    <s v="20250"/>
    <n v="20.25"/>
    <n v="11"/>
  </r>
  <r>
    <x v="0"/>
    <s v="005"/>
    <s v="278241"/>
    <s v="1"/>
    <x v="1009"/>
    <d v="2018-07-30T00:00:00"/>
    <d v="2018-08-13T00:00:00"/>
    <d v="2018-08-30T00:00:00"/>
    <x v="28"/>
    <x v="16"/>
    <s v="51000"/>
    <n v="51"/>
    <n v="11"/>
  </r>
  <r>
    <x v="0"/>
    <s v="007"/>
    <s v="278925"/>
    <s v="1"/>
    <x v="1020"/>
    <d v="2018-08-27T00:00:00"/>
    <d v="2018-09-10T00:00:00"/>
    <d v="2018-08-30T00:00:00"/>
    <x v="38"/>
    <x v="12"/>
    <s v="501750"/>
    <n v="501.75"/>
    <n v="12"/>
  </r>
  <r>
    <x v="0"/>
    <s v="007"/>
    <s v="279068"/>
    <s v="1"/>
    <x v="1023"/>
    <d v="2018-08-27T00:00:00"/>
    <d v="2018-08-27T00:00:00"/>
    <d v="2018-08-30T00:00:00"/>
    <x v="17"/>
    <x v="4"/>
    <s v="142500"/>
    <n v="142.5"/>
    <n v="11"/>
  </r>
  <r>
    <x v="0"/>
    <s v="007"/>
    <s v="279365"/>
    <s v="1"/>
    <x v="1031"/>
    <d v="2018-08-20T00:00:00"/>
    <d v="2018-08-27T00:00:00"/>
    <d v="2018-08-30T00:00:00"/>
    <x v="206"/>
    <x v="3"/>
    <s v="39875"/>
    <n v="39.875"/>
    <n v="10"/>
  </r>
  <r>
    <x v="0"/>
    <s v="007"/>
    <s v="283487"/>
    <s v="1"/>
    <x v="1090"/>
    <d v="2018-08-30T00:00:00"/>
    <d v="2018-08-30T00:00:00"/>
    <d v="2018-08-30T00:00:00"/>
    <x v="154"/>
    <x v="1"/>
    <s v="1976"/>
    <n v="1.976"/>
    <n v="12"/>
  </r>
  <r>
    <x v="0"/>
    <s v="010"/>
    <s v="275144"/>
    <s v="2"/>
    <x v="969"/>
    <d v="2018-05-21T00:00:00"/>
    <d v="2018-06-18T00:00:00"/>
    <d v="2018-08-30T00:00:00"/>
    <x v="156"/>
    <x v="10"/>
    <s v="2400"/>
    <n v="2.4"/>
    <n v="11"/>
  </r>
  <r>
    <x v="0"/>
    <s v="010"/>
    <s v="278240"/>
    <s v="1"/>
    <x v="1009"/>
    <d v="2018-08-06T00:00:00"/>
    <d v="2018-08-13T00:00:00"/>
    <d v="2018-08-30T00:00:00"/>
    <x v="46"/>
    <x v="4"/>
    <s v="60000"/>
    <n v="60"/>
    <n v="11"/>
  </r>
  <r>
    <x v="5"/>
    <s v="593"/>
    <s v="281837"/>
    <s v="2"/>
    <x v="1065"/>
    <d v="2018-10-08T00:00:00"/>
    <d v="2018-10-15T00:00:00"/>
    <d v="2018-08-30T00:00:00"/>
    <x v="65"/>
    <x v="26"/>
    <s v="4200"/>
    <n v="4.2"/>
    <n v="10"/>
  </r>
  <r>
    <x v="5"/>
    <s v="596"/>
    <s v="279446"/>
    <s v="1"/>
    <x v="1028"/>
    <d v="2018-08-20T00:00:00"/>
    <d v="2018-08-27T00:00:00"/>
    <d v="2018-08-30T00:00:00"/>
    <x v="65"/>
    <x v="26"/>
    <s v="18900"/>
    <n v="18.899999999999999"/>
    <n v="10"/>
  </r>
  <r>
    <x v="5"/>
    <s v="596"/>
    <s v="281835"/>
    <s v="1"/>
    <x v="1065"/>
    <d v="2018-09-24T00:00:00"/>
    <d v="2018-09-24T00:00:00"/>
    <d v="2018-08-30T00:00:00"/>
    <x v="65"/>
    <x v="26"/>
    <s v="6160"/>
    <n v="6.16"/>
    <n v="10"/>
  </r>
  <r>
    <x v="31"/>
    <s v="003"/>
    <s v="276044"/>
    <s v="1"/>
    <x v="981"/>
    <d v="2018-04-12T00:00:00"/>
    <d v="2018-08-23T00:00:00"/>
    <d v="2018-08-30T00:00:00"/>
    <x v="139"/>
    <x v="0"/>
    <s v="4000"/>
    <n v="4"/>
    <n v="18"/>
  </r>
  <r>
    <x v="31"/>
    <s v="003"/>
    <s v="276044"/>
    <s v="2"/>
    <x v="981"/>
    <d v="2018-04-12T00:00:00"/>
    <d v="2018-08-23T00:00:00"/>
    <d v="2018-08-30T00:00:00"/>
    <x v="189"/>
    <x v="41"/>
    <s v="30000"/>
    <n v="30"/>
    <n v="18"/>
  </r>
  <r>
    <x v="46"/>
    <s v="004"/>
    <s v="265757"/>
    <s v="4"/>
    <x v="1089"/>
    <d v="2018-08-30T00:00:00"/>
    <d v="2018-08-30T00:00:00"/>
    <d v="2018-08-30T00:00:00"/>
    <x v="304"/>
    <x v="27"/>
    <s v="2283"/>
    <n v="2.2829999999999999"/>
    <n v="18"/>
  </r>
  <r>
    <x v="23"/>
    <s v="004"/>
    <s v="276178"/>
    <s v="2"/>
    <x v="984"/>
    <d v="2018-08-22T00:00:00"/>
    <d v="2018-08-29T00:00:00"/>
    <d v="2018-08-30T00:00:00"/>
    <x v="172"/>
    <x v="46"/>
    <s v="245000"/>
    <n v="245"/>
    <n v="8"/>
  </r>
  <r>
    <x v="9"/>
    <s v="024"/>
    <s v="276388"/>
    <s v="1"/>
    <x v="988"/>
    <d v="2018-08-06T00:00:00"/>
    <d v="2018-08-27T00:00:00"/>
    <d v="2018-08-30T00:00:00"/>
    <x v="189"/>
    <x v="41"/>
    <s v="60000"/>
    <n v="60"/>
    <n v="18"/>
  </r>
  <r>
    <x v="1"/>
    <s v="001"/>
    <s v="270856"/>
    <s v="11"/>
    <x v="1030"/>
    <d v="2018-07-10T00:00:00"/>
    <d v="2018-08-30T00:00:00"/>
    <d v="2018-08-30T00:00:00"/>
    <x v="108"/>
    <x v="12"/>
    <s v="27000"/>
    <n v="27"/>
    <n v="12"/>
  </r>
  <r>
    <x v="1"/>
    <s v="001"/>
    <s v="276219"/>
    <s v="9"/>
    <x v="1065"/>
    <d v="2018-08-30T00:00:00"/>
    <d v="2018-08-31T00:00:00"/>
    <d v="2018-08-30T00:00:00"/>
    <x v="134"/>
    <x v="26"/>
    <s v="160"/>
    <n v="0.16"/>
    <n v="10"/>
  </r>
  <r>
    <x v="1"/>
    <s v="904"/>
    <s v="283492"/>
    <s v="1"/>
    <x v="1030"/>
    <d v="2018-07-10T00:00:00"/>
    <d v="2018-08-30T00:00:00"/>
    <d v="2018-08-30T00:00:00"/>
    <x v="108"/>
    <x v="12"/>
    <s v="13500"/>
    <n v="13.5"/>
    <n v="12"/>
  </r>
  <r>
    <x v="38"/>
    <s v="011"/>
    <s v="278385"/>
    <s v="1"/>
    <x v="1013"/>
    <d v="2018-06-21T00:00:00"/>
    <d v="2018-08-16T00:00:00"/>
    <d v="2018-08-30T00:00:00"/>
    <x v="410"/>
    <x v="10"/>
    <s v="9450"/>
    <n v="9.4499999999999993"/>
    <n v="11"/>
  </r>
  <r>
    <x v="10"/>
    <s v="005"/>
    <s v="272286"/>
    <s v="2"/>
    <x v="970"/>
    <d v="2018-08-30T00:00:00"/>
    <d v="2018-08-30T00:00:00"/>
    <d v="2018-08-30T00:00:00"/>
    <x v="463"/>
    <x v="9"/>
    <s v="96000"/>
    <n v="96"/>
    <n v="13"/>
  </r>
  <r>
    <x v="10"/>
    <s v="010"/>
    <s v="279392"/>
    <s v="1"/>
    <x v="1031"/>
    <d v="2018-06-14T00:00:00"/>
    <d v="2018-08-30T00:00:00"/>
    <d v="2018-08-30T00:00:00"/>
    <x v="311"/>
    <x v="32"/>
    <s v="900"/>
    <n v="0.9"/>
    <n v="10"/>
  </r>
  <r>
    <x v="10"/>
    <s v="016"/>
    <s v="276434"/>
    <s v="10"/>
    <x v="989"/>
    <d v="2018-04-19T00:00:00"/>
    <d v="2018-08-30T00:00:00"/>
    <d v="2018-08-30T00:00:00"/>
    <x v="10"/>
    <x v="9"/>
    <s v="12000"/>
    <n v="12"/>
    <n v="18"/>
  </r>
  <r>
    <x v="10"/>
    <s v="016"/>
    <s v="276733"/>
    <s v="3"/>
    <x v="991"/>
    <d v="2018-04-26T00:00:00"/>
    <d v="2018-08-30T00:00:00"/>
    <d v="2018-08-30T00:00:00"/>
    <x v="0"/>
    <x v="0"/>
    <s v="7500"/>
    <n v="7.5"/>
    <n v="18"/>
  </r>
  <r>
    <x v="10"/>
    <s v="016"/>
    <s v="278333"/>
    <s v="7"/>
    <x v="1011"/>
    <d v="2018-05-24T00:00:00"/>
    <d v="2018-08-16T00:00:00"/>
    <d v="2018-08-30T00:00:00"/>
    <x v="17"/>
    <x v="4"/>
    <s v="24000"/>
    <n v="24"/>
    <n v="11"/>
  </r>
  <r>
    <x v="10"/>
    <s v="016"/>
    <s v="278640"/>
    <s v="1"/>
    <x v="1016"/>
    <d v="2018-05-31T00:00:00"/>
    <d v="2018-08-30T00:00:00"/>
    <d v="2018-08-30T00:00:00"/>
    <x v="38"/>
    <x v="12"/>
    <s v="67500"/>
    <n v="67.5"/>
    <n v="12"/>
  </r>
  <r>
    <x v="10"/>
    <s v="016"/>
    <s v="278640"/>
    <s v="2"/>
    <x v="1016"/>
    <d v="2018-05-31T00:00:00"/>
    <d v="2018-08-23T00:00:00"/>
    <d v="2018-08-30T00:00:00"/>
    <x v="17"/>
    <x v="4"/>
    <s v="7500"/>
    <n v="7.5"/>
    <n v="11"/>
  </r>
  <r>
    <x v="10"/>
    <s v="016"/>
    <s v="278875"/>
    <s v="1"/>
    <x v="1021"/>
    <d v="2018-06-07T00:00:00"/>
    <d v="2018-08-23T00:00:00"/>
    <d v="2018-08-30T00:00:00"/>
    <x v="17"/>
    <x v="4"/>
    <s v="141000"/>
    <n v="141"/>
    <n v="11"/>
  </r>
  <r>
    <x v="10"/>
    <s v="016"/>
    <s v="278875"/>
    <s v="7"/>
    <x v="1021"/>
    <d v="2018-06-07T00:00:00"/>
    <d v="2018-08-30T00:00:00"/>
    <d v="2018-08-30T00:00:00"/>
    <x v="1"/>
    <x v="1"/>
    <s v="24000"/>
    <n v="24"/>
    <n v="12"/>
  </r>
  <r>
    <x v="10"/>
    <s v="016"/>
    <s v="278875"/>
    <s v="8"/>
    <x v="1021"/>
    <d v="2018-06-07T00:00:00"/>
    <d v="2018-08-30T00:00:00"/>
    <d v="2018-08-30T00:00:00"/>
    <x v="99"/>
    <x v="1"/>
    <s v="72900"/>
    <n v="72.900000000000006"/>
    <n v="12"/>
  </r>
  <r>
    <x v="10"/>
    <s v="016"/>
    <s v="278875"/>
    <s v="9"/>
    <x v="1021"/>
    <d v="2018-06-07T00:00:00"/>
    <d v="2018-08-30T00:00:00"/>
    <d v="2018-08-30T00:00:00"/>
    <x v="154"/>
    <x v="1"/>
    <s v="19200"/>
    <n v="19.2"/>
    <n v="12"/>
  </r>
  <r>
    <x v="10"/>
    <s v="016"/>
    <s v="279282"/>
    <s v="8"/>
    <x v="1026"/>
    <d v="2018-06-14T00:00:00"/>
    <d v="2018-09-13T00:00:00"/>
    <d v="2018-08-30T00:00:00"/>
    <x v="18"/>
    <x v="12"/>
    <s v="9000"/>
    <n v="9"/>
    <n v="12"/>
  </r>
  <r>
    <x v="10"/>
    <s v="016"/>
    <s v="279814"/>
    <s v="1"/>
    <x v="1037"/>
    <d v="2018-06-21T00:00:00"/>
    <d v="2018-08-30T00:00:00"/>
    <d v="2018-08-30T00:00:00"/>
    <x v="120"/>
    <x v="31"/>
    <s v="34500"/>
    <n v="34.5"/>
    <n v="9"/>
  </r>
  <r>
    <x v="10"/>
    <s v="016"/>
    <s v="280719"/>
    <s v="8"/>
    <x v="1050"/>
    <d v="2018-07-12T00:00:00"/>
    <d v="2018-08-23T00:00:00"/>
    <d v="2018-08-30T00:00:00"/>
    <x v="25"/>
    <x v="7"/>
    <s v="154800"/>
    <n v="154.80000000000001"/>
    <n v="6"/>
  </r>
  <r>
    <x v="10"/>
    <s v="033"/>
    <s v="275872"/>
    <s v="1"/>
    <x v="978"/>
    <d v="2018-08-30T00:00:00"/>
    <d v="2018-08-30T00:00:00"/>
    <d v="2018-08-30T00:00:00"/>
    <x v="139"/>
    <x v="0"/>
    <s v="4000"/>
    <n v="4"/>
    <n v="18"/>
  </r>
  <r>
    <x v="10"/>
    <s v="033"/>
    <s v="276292"/>
    <s v="1"/>
    <x v="986"/>
    <d v="2018-08-30T00:00:00"/>
    <d v="2018-08-30T00:00:00"/>
    <d v="2018-08-30T00:00:00"/>
    <x v="212"/>
    <x v="14"/>
    <s v="56700"/>
    <n v="56.7"/>
    <n v="18"/>
  </r>
  <r>
    <x v="10"/>
    <s v="936"/>
    <s v="283530"/>
    <s v="8"/>
    <x v="1091"/>
    <d v="2018-08-30T00:00:00"/>
    <d v="2018-08-30T00:00:00"/>
    <d v="2018-08-30T00:00:00"/>
    <x v="18"/>
    <x v="12"/>
    <s v="3000"/>
    <n v="3"/>
    <n v="12"/>
  </r>
  <r>
    <x v="26"/>
    <s v="004"/>
    <s v="276267"/>
    <s v="2"/>
    <x v="986"/>
    <d v="2018-07-05T00:00:00"/>
    <d v="2018-08-23T00:00:00"/>
    <d v="2018-08-30T00:00:00"/>
    <x v="139"/>
    <x v="0"/>
    <s v="66000"/>
    <n v="66"/>
    <n v="18"/>
  </r>
  <r>
    <x v="26"/>
    <s v="004"/>
    <s v="276952"/>
    <s v="4"/>
    <x v="993"/>
    <d v="2018-08-09T00:00:00"/>
    <d v="2018-09-06T00:00:00"/>
    <d v="2018-08-30T00:00:00"/>
    <x v="272"/>
    <x v="43"/>
    <s v="89280"/>
    <n v="89.28"/>
    <n v="18"/>
  </r>
  <r>
    <x v="26"/>
    <s v="004"/>
    <s v="276952"/>
    <s v="7"/>
    <x v="993"/>
    <d v="2018-07-19T00:00:00"/>
    <d v="2018-09-06T00:00:00"/>
    <d v="2018-08-30T00:00:00"/>
    <x v="53"/>
    <x v="25"/>
    <s v="144000"/>
    <n v="144"/>
    <n v="18"/>
  </r>
  <r>
    <x v="26"/>
    <s v="004"/>
    <s v="277444"/>
    <s v="2"/>
    <x v="999"/>
    <d v="2018-08-30T00:00:00"/>
    <d v="2018-10-04T00:00:00"/>
    <d v="2018-08-30T00:00:00"/>
    <x v="53"/>
    <x v="25"/>
    <s v="28000"/>
    <n v="28"/>
    <n v="18"/>
  </r>
  <r>
    <x v="26"/>
    <s v="004"/>
    <s v="283200"/>
    <s v="1"/>
    <x v="1086"/>
    <d v="2018-08-30T00:00:00"/>
    <d v="2018-08-30T00:00:00"/>
    <d v="2018-08-30T00:00:00"/>
    <x v="57"/>
    <x v="9"/>
    <s v="944"/>
    <n v="0.94399999999999995"/>
    <n v="18"/>
  </r>
  <r>
    <x v="26"/>
    <s v="004"/>
    <s v="283450"/>
    <s v="1"/>
    <x v="1090"/>
    <d v="2018-08-30T00:00:00"/>
    <d v="2018-08-30T00:00:00"/>
    <d v="2018-08-30T00:00:00"/>
    <x v="10"/>
    <x v="9"/>
    <s v="2023"/>
    <n v="2.0230000000000001"/>
    <n v="18"/>
  </r>
  <r>
    <x v="0"/>
    <s v="006"/>
    <s v="280395"/>
    <s v="4"/>
    <x v="1044"/>
    <d v="2018-09-04T00:00:00"/>
    <d v="2018-09-04T00:00:00"/>
    <d v="2018-08-31T00:00:00"/>
    <x v="46"/>
    <x v="4"/>
    <s v="30000"/>
    <n v="30"/>
    <n v="11"/>
  </r>
  <r>
    <x v="0"/>
    <s v="006"/>
    <s v="280647"/>
    <s v="1"/>
    <x v="1050"/>
    <d v="2018-09-04T00:00:00"/>
    <d v="2018-09-04T00:00:00"/>
    <d v="2018-08-31T00:00:00"/>
    <x v="46"/>
    <x v="4"/>
    <s v="30000"/>
    <n v="30"/>
    <n v="11"/>
  </r>
  <r>
    <x v="0"/>
    <s v="007"/>
    <s v="279705"/>
    <s v="1"/>
    <x v="1035"/>
    <d v="2018-07-16T00:00:00"/>
    <d v="2018-08-20T00:00:00"/>
    <d v="2018-08-31T00:00:00"/>
    <x v="39"/>
    <x v="22"/>
    <s v="93500"/>
    <n v="93.5"/>
    <n v="8"/>
  </r>
  <r>
    <x v="0"/>
    <s v="010"/>
    <s v="279798"/>
    <s v="3"/>
    <x v="1037"/>
    <d v="2018-08-20T00:00:00"/>
    <d v="2018-08-20T00:00:00"/>
    <d v="2018-08-31T00:00:00"/>
    <x v="39"/>
    <x v="22"/>
    <s v="25500"/>
    <n v="25.5"/>
    <n v="8"/>
  </r>
  <r>
    <x v="0"/>
    <s v="357"/>
    <s v="279859"/>
    <s v="1"/>
    <x v="1037"/>
    <d v="2018-08-27T00:00:00"/>
    <d v="2018-08-27T00:00:00"/>
    <d v="2018-08-31T00:00:00"/>
    <x v="39"/>
    <x v="22"/>
    <s v="127500"/>
    <n v="127.5"/>
    <n v="8"/>
  </r>
  <r>
    <x v="0"/>
    <s v="357"/>
    <s v="282109"/>
    <s v="1"/>
    <x v="1070"/>
    <d v="2018-10-01T00:00:00"/>
    <d v="2018-10-08T00:00:00"/>
    <d v="2018-08-31T00:00:00"/>
    <x v="39"/>
    <x v="22"/>
    <s v="127500"/>
    <n v="127.5"/>
    <n v="8"/>
  </r>
  <r>
    <x v="30"/>
    <s v="015"/>
    <s v="275697"/>
    <s v="1"/>
    <x v="976"/>
    <d v="2018-08-31T00:00:00"/>
    <d v="2018-08-31T00:00:00"/>
    <d v="2018-08-31T00:00:00"/>
    <x v="39"/>
    <x v="22"/>
    <s v="21250"/>
    <n v="21.25"/>
    <n v="8"/>
  </r>
  <r>
    <x v="21"/>
    <s v="001"/>
    <s v="274589"/>
    <s v="5"/>
    <x v="1065"/>
    <d v="2018-08-30T00:00:00"/>
    <d v="2018-08-31T00:00:00"/>
    <d v="2018-08-31T00:00:00"/>
    <x v="115"/>
    <x v="39"/>
    <s v="31500"/>
    <n v="31.5"/>
    <n v="18"/>
  </r>
  <r>
    <x v="21"/>
    <s v="001"/>
    <s v="276223"/>
    <s v="3"/>
    <x v="1062"/>
    <d v="2018-08-01T00:00:00"/>
    <d v="2018-08-31T00:00:00"/>
    <d v="2018-08-31T00:00:00"/>
    <x v="210"/>
    <x v="4"/>
    <s v="24000"/>
    <n v="24"/>
    <n v="11"/>
  </r>
  <r>
    <x v="21"/>
    <s v="002"/>
    <s v="236314"/>
    <s v="72"/>
    <x v="1070"/>
    <d v="2018-08-22T00:00:00"/>
    <d v="2018-08-22T00:00:00"/>
    <d v="2018-08-31T00:00:00"/>
    <x v="128"/>
    <x v="42"/>
    <s v="16000"/>
    <n v="16"/>
    <n v="8"/>
  </r>
  <r>
    <x v="21"/>
    <s v="002"/>
    <s v="236314"/>
    <s v="73"/>
    <x v="1070"/>
    <d v="2018-08-29T00:00:00"/>
    <d v="2018-08-29T00:00:00"/>
    <d v="2018-08-31T00:00:00"/>
    <x v="128"/>
    <x v="42"/>
    <s v="12000"/>
    <n v="12"/>
    <n v="8"/>
  </r>
  <r>
    <x v="21"/>
    <s v="002"/>
    <s v="243759"/>
    <s v="47"/>
    <x v="1070"/>
    <d v="2018-09-05T00:00:00"/>
    <d v="2018-09-05T00:00:00"/>
    <d v="2018-08-31T00:00:00"/>
    <x v="17"/>
    <x v="4"/>
    <s v="30000"/>
    <n v="30"/>
    <n v="11"/>
  </r>
  <r>
    <x v="15"/>
    <s v="003"/>
    <s v="272703"/>
    <s v="1"/>
    <x v="983"/>
    <d v="2018-03-02T00:00:00"/>
    <d v="2018-08-31T00:00:00"/>
    <d v="2018-08-31T00:00:00"/>
    <x v="327"/>
    <x v="49"/>
    <s v="3000"/>
    <n v="3"/>
    <n v="28"/>
  </r>
  <r>
    <x v="1"/>
    <s v="002"/>
    <s v="235784"/>
    <s v="65"/>
    <x v="1070"/>
    <d v="2018-08-31T00:00:00"/>
    <d v="2018-08-31T00:00:00"/>
    <d v="2018-08-31T00:00:00"/>
    <x v="5"/>
    <x v="5"/>
    <s v="2240"/>
    <n v="2.2400000000000002"/>
    <n v="10"/>
  </r>
  <r>
    <x v="1"/>
    <s v="002"/>
    <s v="236595"/>
    <s v="32"/>
    <x v="1070"/>
    <d v="2018-08-31T00:00:00"/>
    <d v="2018-08-31T00:00:00"/>
    <d v="2018-08-31T00:00:00"/>
    <x v="101"/>
    <x v="18"/>
    <s v="375"/>
    <n v="0.375"/>
    <n v="10"/>
  </r>
  <r>
    <x v="1"/>
    <s v="002"/>
    <s v="236789"/>
    <s v="14"/>
    <x v="1065"/>
    <d v="2018-08-31T00:00:00"/>
    <d v="2018-08-31T00:00:00"/>
    <d v="2018-08-31T00:00:00"/>
    <x v="2"/>
    <x v="2"/>
    <s v="4000"/>
    <n v="4"/>
    <n v="18"/>
  </r>
  <r>
    <x v="1"/>
    <s v="002"/>
    <s v="236911"/>
    <s v="15"/>
    <x v="1065"/>
    <d v="2018-08-31T00:00:00"/>
    <d v="2018-08-31T00:00:00"/>
    <d v="2018-08-31T00:00:00"/>
    <x v="215"/>
    <x v="18"/>
    <s v="70"/>
    <n v="7.0000000000000007E-2"/>
    <n v="10"/>
  </r>
  <r>
    <x v="1"/>
    <s v="002"/>
    <s v="238319"/>
    <s v="13"/>
    <x v="1081"/>
    <d v="2018-08-31T00:00:00"/>
    <d v="2018-08-31T00:00:00"/>
    <d v="2018-08-31T00:00:00"/>
    <x v="85"/>
    <x v="26"/>
    <s v="120"/>
    <n v="0.12"/>
    <n v="10"/>
  </r>
  <r>
    <x v="1"/>
    <s v="002"/>
    <s v="239832"/>
    <s v="25"/>
    <x v="1076"/>
    <d v="2018-08-31T00:00:00"/>
    <d v="2018-08-31T00:00:00"/>
    <d v="2018-08-31T00:00:00"/>
    <x v="62"/>
    <x v="26"/>
    <s v="60"/>
    <n v="0.06"/>
    <n v="10"/>
  </r>
  <r>
    <x v="1"/>
    <s v="002"/>
    <s v="271849"/>
    <s v="7"/>
    <x v="1087"/>
    <d v="2018-08-31T00:00:00"/>
    <d v="2018-08-31T00:00:00"/>
    <d v="2018-08-31T00:00:00"/>
    <x v="61"/>
    <x v="18"/>
    <s v="600"/>
    <n v="0.6"/>
    <n v="10"/>
  </r>
  <r>
    <x v="1"/>
    <s v="002"/>
    <s v="271850"/>
    <s v="3"/>
    <x v="1039"/>
    <d v="2018-08-17T00:00:00"/>
    <d v="2018-08-31T00:00:00"/>
    <d v="2018-08-31T00:00:00"/>
    <x v="111"/>
    <x v="18"/>
    <s v="450"/>
    <n v="0.45"/>
    <n v="10"/>
  </r>
  <r>
    <x v="1"/>
    <s v="002"/>
    <s v="283297"/>
    <s v="1"/>
    <x v="1087"/>
    <d v="2018-08-31T00:00:00"/>
    <d v="2018-08-31T00:00:00"/>
    <d v="2018-08-31T00:00:00"/>
    <x v="117"/>
    <x v="19"/>
    <s v="260"/>
    <n v="0.26"/>
    <n v="10"/>
  </r>
  <r>
    <x v="10"/>
    <s v="016"/>
    <s v="278875"/>
    <s v="2"/>
    <x v="1021"/>
    <d v="2018-06-07T00:00:00"/>
    <d v="2018-11-08T00:00:00"/>
    <d v="2018-08-31T00:00:00"/>
    <x v="0"/>
    <x v="0"/>
    <s v="90000"/>
    <n v="90"/>
    <n v="18"/>
  </r>
  <r>
    <x v="3"/>
    <s v="013"/>
    <s v="275966"/>
    <s v="1"/>
    <x v="979"/>
    <d v="2018-08-31T00:00:00"/>
    <d v="2018-08-31T00:00:00"/>
    <d v="2018-08-31T00:00:00"/>
    <x v="198"/>
    <x v="16"/>
    <s v="21000"/>
    <n v="21"/>
    <n v="11"/>
  </r>
  <r>
    <x v="0"/>
    <s v="005"/>
    <s v="276233"/>
    <s v="1"/>
    <x v="986"/>
    <d v="2018-09-03T00:00:00"/>
    <d v="2018-09-03T00:00:00"/>
    <d v="2018-09-04T00:00:00"/>
    <x v="339"/>
    <x v="61"/>
    <s v="240000"/>
    <n v="240"/>
    <n v="10"/>
  </r>
  <r>
    <x v="0"/>
    <s v="010"/>
    <s v="279153"/>
    <s v="1"/>
    <x v="1024"/>
    <d v="2018-08-27T00:00:00"/>
    <d v="2018-09-04T00:00:00"/>
    <d v="2018-09-04T00:00:00"/>
    <x v="17"/>
    <x v="4"/>
    <s v="45000"/>
    <n v="45"/>
    <n v="11"/>
  </r>
  <r>
    <x v="0"/>
    <s v="357"/>
    <s v="276767"/>
    <s v="2"/>
    <x v="991"/>
    <d v="2018-07-23T00:00:00"/>
    <d v="2018-09-04T00:00:00"/>
    <d v="2018-09-04T00:00:00"/>
    <x v="10"/>
    <x v="9"/>
    <s v="60000"/>
    <n v="60"/>
    <n v="18"/>
  </r>
  <r>
    <x v="5"/>
    <s v="596"/>
    <s v="283376"/>
    <s v="1"/>
    <x v="1089"/>
    <d v="2018-08-28T00:00:00"/>
    <d v="2018-09-04T00:00:00"/>
    <d v="2018-09-04T00:00:00"/>
    <x v="201"/>
    <x v="49"/>
    <s v="1322"/>
    <n v="1.3220000000000001"/>
    <n v="28"/>
  </r>
  <r>
    <x v="6"/>
    <s v="012"/>
    <s v="278547"/>
    <s v="1"/>
    <x v="1015"/>
    <d v="2018-08-27T00:00:00"/>
    <d v="2018-08-27T00:00:00"/>
    <d v="2018-09-04T00:00:00"/>
    <x v="39"/>
    <x v="22"/>
    <s v="8500"/>
    <n v="8.5"/>
    <n v="8"/>
  </r>
  <r>
    <x v="14"/>
    <s v="001"/>
    <s v="265359"/>
    <s v="350"/>
    <x v="1002"/>
    <d v="2018-09-04T00:00:00"/>
    <d v="2018-09-04T00:00:00"/>
    <d v="2018-09-04T00:00:00"/>
    <x v="266"/>
    <x v="33"/>
    <s v="855"/>
    <n v="0.85499999999999998"/>
    <n v="12"/>
  </r>
  <r>
    <x v="14"/>
    <s v="001"/>
    <s v="265391"/>
    <s v="350"/>
    <x v="1002"/>
    <d v="2018-09-04T00:00:00"/>
    <d v="2018-09-04T00:00:00"/>
    <d v="2018-09-04T00:00:00"/>
    <x v="92"/>
    <x v="33"/>
    <s v="4000"/>
    <n v="4"/>
    <n v="12"/>
  </r>
  <r>
    <x v="14"/>
    <s v="001"/>
    <s v="266986"/>
    <s v="350"/>
    <x v="1033"/>
    <d v="2018-09-04T00:00:00"/>
    <d v="2018-09-04T00:00:00"/>
    <d v="2018-09-04T00:00:00"/>
    <x v="173"/>
    <x v="32"/>
    <s v="540"/>
    <n v="0.54"/>
    <n v="10"/>
  </r>
  <r>
    <x v="14"/>
    <s v="001"/>
    <s v="266990"/>
    <s v="350"/>
    <x v="1033"/>
    <d v="2018-09-04T00:00:00"/>
    <d v="2018-09-04T00:00:00"/>
    <d v="2018-09-04T00:00:00"/>
    <x v="412"/>
    <x v="54"/>
    <s v="585"/>
    <n v="0.58499999999999996"/>
    <n v="10"/>
  </r>
  <r>
    <x v="14"/>
    <s v="001"/>
    <s v="266995"/>
    <s v="350"/>
    <x v="1033"/>
    <d v="2018-09-04T00:00:00"/>
    <d v="2018-09-04T00:00:00"/>
    <d v="2018-09-04T00:00:00"/>
    <x v="413"/>
    <x v="54"/>
    <s v="275"/>
    <n v="0.27500000000000002"/>
    <n v="10"/>
  </r>
  <r>
    <x v="14"/>
    <s v="001"/>
    <s v="267000"/>
    <s v="350"/>
    <x v="1033"/>
    <d v="2018-09-04T00:00:00"/>
    <d v="2018-09-04T00:00:00"/>
    <d v="2018-09-04T00:00:00"/>
    <x v="414"/>
    <x v="54"/>
    <s v="300"/>
    <n v="0.3"/>
    <n v="10"/>
  </r>
  <r>
    <x v="14"/>
    <s v="001"/>
    <s v="267005"/>
    <s v="240"/>
    <x v="1033"/>
    <d v="2018-06-19T00:00:00"/>
    <d v="2018-09-04T00:00:00"/>
    <d v="2018-09-04T00:00:00"/>
    <x v="90"/>
    <x v="32"/>
    <s v="1200"/>
    <n v="1.2"/>
    <n v="10"/>
  </r>
  <r>
    <x v="14"/>
    <s v="001"/>
    <s v="267005"/>
    <s v="350"/>
    <x v="1033"/>
    <d v="2018-09-04T00:00:00"/>
    <d v="2018-09-04T00:00:00"/>
    <d v="2018-09-04T00:00:00"/>
    <x v="90"/>
    <x v="32"/>
    <s v="4000"/>
    <n v="4"/>
    <n v="10"/>
  </r>
  <r>
    <x v="14"/>
    <s v="001"/>
    <s v="267010"/>
    <s v="350"/>
    <x v="1033"/>
    <d v="2018-09-04T00:00:00"/>
    <d v="2018-09-04T00:00:00"/>
    <d v="2018-09-04T00:00:00"/>
    <x v="176"/>
    <x v="32"/>
    <s v="90"/>
    <n v="0.09"/>
    <n v="10"/>
  </r>
  <r>
    <x v="14"/>
    <s v="001"/>
    <s v="267608"/>
    <s v="350"/>
    <x v="1033"/>
    <d v="2018-09-04T00:00:00"/>
    <d v="2018-09-04T00:00:00"/>
    <d v="2018-09-04T00:00:00"/>
    <x v="22"/>
    <x v="5"/>
    <s v="825"/>
    <n v="0.82499999999999996"/>
    <n v="10"/>
  </r>
  <r>
    <x v="17"/>
    <s v="001"/>
    <s v="276585"/>
    <s v="5"/>
    <x v="989"/>
    <d v="2018-08-28T00:00:00"/>
    <d v="2018-08-28T00:00:00"/>
    <d v="2018-09-04T00:00:00"/>
    <x v="139"/>
    <x v="0"/>
    <s v="60000"/>
    <n v="60"/>
    <n v="18"/>
  </r>
  <r>
    <x v="17"/>
    <s v="001"/>
    <s v="277984"/>
    <s v="1"/>
    <x v="1008"/>
    <d v="2018-09-04T00:00:00"/>
    <d v="2018-09-04T00:00:00"/>
    <d v="2018-09-04T00:00:00"/>
    <x v="97"/>
    <x v="5"/>
    <s v="19500"/>
    <n v="19.5"/>
    <n v="10"/>
  </r>
  <r>
    <x v="9"/>
    <s v="020"/>
    <s v="276277"/>
    <s v="1"/>
    <x v="986"/>
    <d v="2018-08-27T00:00:00"/>
    <d v="2018-08-27T00:00:00"/>
    <d v="2018-09-04T00:00:00"/>
    <x v="210"/>
    <x v="4"/>
    <s v="9000"/>
    <n v="9"/>
    <n v="11"/>
  </r>
  <r>
    <x v="9"/>
    <s v="020"/>
    <s v="277034"/>
    <s v="2"/>
    <x v="994"/>
    <d v="2018-08-27T00:00:00"/>
    <d v="2018-08-27T00:00:00"/>
    <d v="2018-09-04T00:00:00"/>
    <x v="210"/>
    <x v="4"/>
    <s v="5000"/>
    <n v="5"/>
    <n v="11"/>
  </r>
  <r>
    <x v="1"/>
    <s v="001"/>
    <s v="235797"/>
    <s v="85"/>
    <x v="1076"/>
    <d v="2018-09-04T00:00:00"/>
    <d v="2018-09-04T00:00:00"/>
    <d v="2018-09-04T00:00:00"/>
    <x v="127"/>
    <x v="0"/>
    <s v="58000"/>
    <n v="58"/>
    <n v="18"/>
  </r>
  <r>
    <x v="1"/>
    <s v="001"/>
    <s v="235799"/>
    <s v="83"/>
    <x v="1076"/>
    <d v="2018-09-04T00:00:00"/>
    <d v="2018-09-04T00:00:00"/>
    <d v="2018-09-04T00:00:00"/>
    <x v="114"/>
    <x v="0"/>
    <s v="52200"/>
    <n v="52.2"/>
    <n v="18"/>
  </r>
  <r>
    <x v="1"/>
    <s v="001"/>
    <s v="235812"/>
    <s v="130"/>
    <x v="1081"/>
    <d v="2018-09-04T00:00:00"/>
    <d v="2018-09-04T00:00:00"/>
    <d v="2018-09-04T00:00:00"/>
    <x v="101"/>
    <x v="18"/>
    <s v="14875"/>
    <n v="14.875"/>
    <n v="10"/>
  </r>
  <r>
    <x v="1"/>
    <s v="001"/>
    <s v="235818"/>
    <s v="60"/>
    <x v="1081"/>
    <d v="2018-09-04T00:00:00"/>
    <d v="2018-09-04T00:00:00"/>
    <d v="2018-09-04T00:00:00"/>
    <x v="111"/>
    <x v="18"/>
    <s v="180"/>
    <n v="0.18"/>
    <n v="10"/>
  </r>
  <r>
    <x v="1"/>
    <s v="001"/>
    <s v="235820"/>
    <s v="45"/>
    <x v="1081"/>
    <d v="2018-09-04T00:00:00"/>
    <d v="2018-09-04T00:00:00"/>
    <d v="2018-09-04T00:00:00"/>
    <x v="112"/>
    <x v="18"/>
    <s v="270"/>
    <n v="0.27"/>
    <n v="10"/>
  </r>
  <r>
    <x v="1"/>
    <s v="001"/>
    <s v="235825"/>
    <s v="117"/>
    <x v="1081"/>
    <d v="2018-09-04T00:00:00"/>
    <d v="2018-09-04T00:00:00"/>
    <d v="2018-09-04T00:00:00"/>
    <x v="63"/>
    <x v="18"/>
    <s v="2600"/>
    <n v="2.6"/>
    <n v="10"/>
  </r>
  <r>
    <x v="1"/>
    <s v="001"/>
    <s v="235844"/>
    <s v="125"/>
    <x v="1087"/>
    <d v="2018-09-04T00:00:00"/>
    <d v="2018-09-04T00:00:00"/>
    <d v="2018-09-04T00:00:00"/>
    <x v="5"/>
    <x v="5"/>
    <s v="36160"/>
    <n v="36.159999999999997"/>
    <n v="10"/>
  </r>
  <r>
    <x v="1"/>
    <s v="001"/>
    <s v="235851"/>
    <s v="72"/>
    <x v="1070"/>
    <d v="2018-09-04T00:00:00"/>
    <d v="2018-09-04T00:00:00"/>
    <d v="2018-09-04T00:00:00"/>
    <x v="7"/>
    <x v="7"/>
    <s v="150000"/>
    <n v="150"/>
    <n v="6"/>
  </r>
  <r>
    <x v="1"/>
    <s v="001"/>
    <s v="235859"/>
    <s v="44"/>
    <x v="1070"/>
    <d v="2018-09-04T00:00:00"/>
    <d v="2018-09-04T00:00:00"/>
    <d v="2018-09-04T00:00:00"/>
    <x v="18"/>
    <x v="12"/>
    <s v="12000"/>
    <n v="12"/>
    <n v="12"/>
  </r>
  <r>
    <x v="1"/>
    <s v="001"/>
    <s v="235861"/>
    <s v="68"/>
    <x v="1087"/>
    <d v="2018-09-04T00:00:00"/>
    <d v="2018-09-04T00:00:00"/>
    <d v="2018-09-04T00:00:00"/>
    <x v="110"/>
    <x v="38"/>
    <s v="4500"/>
    <n v="4.5"/>
    <n v="10"/>
  </r>
  <r>
    <x v="1"/>
    <s v="001"/>
    <s v="235868"/>
    <s v="114"/>
    <x v="1070"/>
    <d v="2018-09-04T00:00:00"/>
    <d v="2018-09-04T00:00:00"/>
    <d v="2018-09-04T00:00:00"/>
    <x v="109"/>
    <x v="4"/>
    <s v="51000"/>
    <n v="51"/>
    <n v="11"/>
  </r>
  <r>
    <x v="1"/>
    <s v="001"/>
    <s v="235877"/>
    <s v="66"/>
    <x v="1081"/>
    <d v="2018-08-28T00:00:00"/>
    <d v="2018-08-28T00:00:00"/>
    <d v="2018-09-04T00:00:00"/>
    <x v="128"/>
    <x v="42"/>
    <s v="4000"/>
    <n v="4"/>
    <n v="8"/>
  </r>
  <r>
    <x v="1"/>
    <s v="001"/>
    <s v="235883"/>
    <s v="116"/>
    <x v="1060"/>
    <d v="2018-08-21T00:00:00"/>
    <d v="2018-08-21T00:00:00"/>
    <d v="2018-09-04T00:00:00"/>
    <x v="86"/>
    <x v="5"/>
    <s v="17100"/>
    <n v="17.100000000000001"/>
    <n v="10"/>
  </r>
  <r>
    <x v="1"/>
    <s v="001"/>
    <s v="235883"/>
    <s v="117"/>
    <x v="1070"/>
    <d v="2018-09-04T00:00:00"/>
    <d v="2018-09-04T00:00:00"/>
    <d v="2018-09-04T00:00:00"/>
    <x v="86"/>
    <x v="5"/>
    <s v="14820"/>
    <n v="14.82"/>
    <n v="10"/>
  </r>
  <r>
    <x v="1"/>
    <s v="001"/>
    <s v="235890"/>
    <s v="66"/>
    <x v="1070"/>
    <d v="2018-09-04T00:00:00"/>
    <d v="2018-09-04T00:00:00"/>
    <d v="2018-09-04T00:00:00"/>
    <x v="85"/>
    <x v="26"/>
    <s v="1800"/>
    <n v="1.8"/>
    <n v="10"/>
  </r>
  <r>
    <x v="1"/>
    <s v="001"/>
    <s v="236566"/>
    <s v="25"/>
    <x v="1070"/>
    <d v="2018-09-04T00:00:00"/>
    <d v="2018-09-04T00:00:00"/>
    <d v="2018-09-04T00:00:00"/>
    <x v="294"/>
    <x v="32"/>
    <s v="40"/>
    <n v="0.04"/>
    <n v="10"/>
  </r>
  <r>
    <x v="1"/>
    <s v="001"/>
    <s v="236598"/>
    <s v="33"/>
    <x v="1081"/>
    <d v="2018-09-04T00:00:00"/>
    <d v="2018-09-04T00:00:00"/>
    <d v="2018-09-04T00:00:00"/>
    <x v="53"/>
    <x v="25"/>
    <s v="8000"/>
    <n v="8"/>
    <n v="18"/>
  </r>
  <r>
    <x v="1"/>
    <s v="001"/>
    <s v="236766"/>
    <s v="27"/>
    <x v="1087"/>
    <d v="2018-09-04T00:00:00"/>
    <d v="2018-09-04T00:00:00"/>
    <d v="2018-09-04T00:00:00"/>
    <x v="42"/>
    <x v="8"/>
    <s v="14000"/>
    <n v="14"/>
    <n v="11"/>
  </r>
  <r>
    <x v="1"/>
    <s v="001"/>
    <s v="236768"/>
    <s v="23"/>
    <x v="1087"/>
    <d v="2018-09-04T00:00:00"/>
    <d v="2018-09-04T00:00:00"/>
    <d v="2018-09-04T00:00:00"/>
    <x v="25"/>
    <x v="7"/>
    <s v="3600"/>
    <n v="3.6"/>
    <n v="6"/>
  </r>
  <r>
    <x v="1"/>
    <s v="001"/>
    <s v="236958"/>
    <s v="35"/>
    <x v="1087"/>
    <d v="2018-09-04T00:00:00"/>
    <d v="2018-09-04T00:00:00"/>
    <d v="2018-09-04T00:00:00"/>
    <x v="140"/>
    <x v="26"/>
    <s v="10140"/>
    <n v="10.14"/>
    <n v="10"/>
  </r>
  <r>
    <x v="1"/>
    <s v="001"/>
    <s v="237058"/>
    <s v="41"/>
    <x v="1065"/>
    <d v="2018-08-28T00:00:00"/>
    <d v="2018-08-28T00:00:00"/>
    <d v="2018-09-04T00:00:00"/>
    <x v="210"/>
    <x v="4"/>
    <s v="2000"/>
    <n v="2"/>
    <n v="11"/>
  </r>
  <r>
    <x v="1"/>
    <s v="001"/>
    <s v="237170"/>
    <s v="20"/>
    <x v="1087"/>
    <d v="2018-09-04T00:00:00"/>
    <d v="2018-09-04T00:00:00"/>
    <d v="2018-09-04T00:00:00"/>
    <x v="218"/>
    <x v="29"/>
    <s v="450"/>
    <n v="0.45"/>
    <n v="12"/>
  </r>
  <r>
    <x v="1"/>
    <s v="001"/>
    <s v="237879"/>
    <s v="17"/>
    <x v="1033"/>
    <d v="2018-07-17T00:00:00"/>
    <d v="2018-07-17T00:00:00"/>
    <d v="2018-09-04T00:00:00"/>
    <x v="309"/>
    <x v="0"/>
    <s v="2000"/>
    <n v="2"/>
    <n v="18"/>
  </r>
  <r>
    <x v="1"/>
    <s v="001"/>
    <s v="237879"/>
    <s v="18"/>
    <x v="1070"/>
    <d v="2018-09-04T00:00:00"/>
    <d v="2018-09-04T00:00:00"/>
    <d v="2018-09-04T00:00:00"/>
    <x v="309"/>
    <x v="0"/>
    <s v="2000"/>
    <n v="2"/>
    <n v="18"/>
  </r>
  <r>
    <x v="1"/>
    <s v="001"/>
    <s v="264205"/>
    <s v="21"/>
    <x v="1046"/>
    <d v="2018-09-07T00:00:00"/>
    <d v="2018-09-04T00:00:00"/>
    <d v="2018-09-04T00:00:00"/>
    <x v="291"/>
    <x v="18"/>
    <s v="390"/>
    <n v="0.39"/>
    <n v="12"/>
  </r>
  <r>
    <x v="1"/>
    <s v="001"/>
    <s v="270652"/>
    <s v="9"/>
    <x v="1054"/>
    <d v="2018-09-04T00:00:00"/>
    <d v="2018-09-04T00:00:00"/>
    <d v="2018-09-04T00:00:00"/>
    <x v="105"/>
    <x v="35"/>
    <s v="45000"/>
    <n v="45"/>
    <n v="6"/>
  </r>
  <r>
    <x v="1"/>
    <s v="001"/>
    <s v="270674"/>
    <s v="7"/>
    <x v="1033"/>
    <d v="2018-07-17T00:00:00"/>
    <d v="2018-09-04T00:00:00"/>
    <d v="2018-09-04T00:00:00"/>
    <x v="85"/>
    <x v="26"/>
    <s v="1800"/>
    <n v="1.8"/>
    <n v="10"/>
  </r>
  <r>
    <x v="1"/>
    <s v="001"/>
    <s v="270782"/>
    <s v="12"/>
    <x v="1090"/>
    <d v="2018-09-04T00:00:00"/>
    <d v="2018-09-04T00:00:00"/>
    <d v="2018-09-04T00:00:00"/>
    <x v="61"/>
    <x v="18"/>
    <s v="1500"/>
    <n v="1.5"/>
    <n v="10"/>
  </r>
  <r>
    <x v="1"/>
    <s v="001"/>
    <s v="270830"/>
    <s v="4"/>
    <x v="1015"/>
    <d v="2018-06-05T00:00:00"/>
    <d v="2018-09-04T00:00:00"/>
    <d v="2018-09-04T00:00:00"/>
    <x v="139"/>
    <x v="0"/>
    <s v="16000"/>
    <n v="16"/>
    <n v="18"/>
  </r>
  <r>
    <x v="1"/>
    <s v="001"/>
    <s v="270849"/>
    <s v="9"/>
    <x v="1070"/>
    <d v="2018-08-21T00:00:00"/>
    <d v="2018-09-04T00:00:00"/>
    <d v="2018-09-04T00:00:00"/>
    <x v="107"/>
    <x v="37"/>
    <s v="8250"/>
    <n v="8.25"/>
    <n v="8"/>
  </r>
  <r>
    <x v="1"/>
    <s v="001"/>
    <s v="271824"/>
    <s v="2"/>
    <x v="1082"/>
    <d v="2018-09-04T00:00:00"/>
    <d v="2018-09-04T00:00:00"/>
    <d v="2018-09-04T00:00:00"/>
    <x v="218"/>
    <x v="29"/>
    <s v="450"/>
    <n v="0.45"/>
    <n v="12"/>
  </r>
  <r>
    <x v="1"/>
    <s v="001"/>
    <s v="271842"/>
    <s v="6"/>
    <x v="1030"/>
    <d v="2018-07-10T00:00:00"/>
    <d v="2018-09-04T00:00:00"/>
    <d v="2018-09-04T00:00:00"/>
    <x v="17"/>
    <x v="4"/>
    <s v="7500"/>
    <n v="7.5"/>
    <n v="11"/>
  </r>
  <r>
    <x v="1"/>
    <s v="001"/>
    <s v="276219"/>
    <s v="7"/>
    <x v="1062"/>
    <d v="2018-08-21T00:00:00"/>
    <d v="2018-09-04T00:00:00"/>
    <d v="2018-09-04T00:00:00"/>
    <x v="134"/>
    <x v="26"/>
    <s v="400"/>
    <n v="0.4"/>
    <n v="10"/>
  </r>
  <r>
    <x v="19"/>
    <s v="008"/>
    <s v="277819"/>
    <s v="7"/>
    <x v="1007"/>
    <d v="2018-05-15T00:00:00"/>
    <d v="2018-08-14T00:00:00"/>
    <d v="2018-09-04T00:00:00"/>
    <x v="108"/>
    <x v="12"/>
    <s v="60750"/>
    <n v="60.75"/>
    <n v="12"/>
  </r>
  <r>
    <x v="3"/>
    <s v="006"/>
    <s v="276194"/>
    <s v="2"/>
    <x v="984"/>
    <d v="2018-09-04T00:00:00"/>
    <d v="2018-09-04T00:00:00"/>
    <d v="2018-09-04T00:00:00"/>
    <x v="152"/>
    <x v="20"/>
    <s v="10500"/>
    <n v="10.5"/>
    <n v="18"/>
  </r>
  <r>
    <x v="4"/>
    <s v="001"/>
    <s v="283803"/>
    <s v="1"/>
    <x v="1092"/>
    <d v="2018-09-05T00:00:00"/>
    <d v="2018-09-05T00:00:00"/>
    <d v="2018-09-05T00:00:00"/>
    <x v="164"/>
    <x v="5"/>
    <s v="-62650"/>
    <n v="-62.65"/>
    <n v="10"/>
  </r>
  <r>
    <x v="4"/>
    <s v="001"/>
    <s v="283803"/>
    <s v="2"/>
    <x v="1092"/>
    <d v="2018-09-05T00:00:00"/>
    <d v="2018-09-05T00:00:00"/>
    <d v="2018-09-05T00:00:00"/>
    <x v="164"/>
    <x v="5"/>
    <s v="-10500"/>
    <n v="-10.5"/>
    <n v="10"/>
  </r>
  <r>
    <x v="0"/>
    <s v="004"/>
    <s v="280028"/>
    <s v="2"/>
    <x v="1040"/>
    <d v="2018-08-06T00:00:00"/>
    <d v="2018-09-10T00:00:00"/>
    <d v="2018-09-05T00:00:00"/>
    <x v="15"/>
    <x v="11"/>
    <s v="67500"/>
    <n v="67.5"/>
    <n v="10"/>
  </r>
  <r>
    <x v="0"/>
    <s v="004"/>
    <s v="280029"/>
    <s v="1"/>
    <x v="1040"/>
    <d v="2018-08-27T00:00:00"/>
    <d v="2018-09-10T00:00:00"/>
    <d v="2018-09-05T00:00:00"/>
    <x v="15"/>
    <x v="11"/>
    <s v="67500"/>
    <n v="67.5"/>
    <n v="10"/>
  </r>
  <r>
    <x v="0"/>
    <s v="004"/>
    <s v="280029"/>
    <s v="2"/>
    <x v="1040"/>
    <d v="2018-09-10T00:00:00"/>
    <d v="2018-09-10T00:00:00"/>
    <d v="2018-09-05T00:00:00"/>
    <x v="15"/>
    <x v="11"/>
    <s v="67500"/>
    <n v="67.5"/>
    <n v="10"/>
  </r>
  <r>
    <x v="0"/>
    <s v="007"/>
    <s v="283704"/>
    <s v="2"/>
    <x v="1093"/>
    <d v="2018-09-04T00:00:00"/>
    <d v="2018-09-04T00:00:00"/>
    <d v="2018-09-05T00:00:00"/>
    <x v="17"/>
    <x v="4"/>
    <s v="45000"/>
    <n v="45"/>
    <n v="11"/>
  </r>
  <r>
    <x v="0"/>
    <s v="907"/>
    <s v="278428"/>
    <s v="1"/>
    <x v="1013"/>
    <d v="2018-08-20T00:00:00"/>
    <d v="2018-08-20T00:00:00"/>
    <d v="2018-09-05T00:00:00"/>
    <x v="278"/>
    <x v="23"/>
    <s v="1800"/>
    <n v="1.8"/>
    <n v="12"/>
  </r>
  <r>
    <x v="0"/>
    <s v="907"/>
    <s v="283702"/>
    <s v="1"/>
    <x v="1093"/>
    <d v="2018-09-04T00:00:00"/>
    <d v="2018-09-04T00:00:00"/>
    <d v="2018-09-05T00:00:00"/>
    <x v="18"/>
    <x v="12"/>
    <s v="24000"/>
    <n v="24"/>
    <n v="12"/>
  </r>
  <r>
    <x v="21"/>
    <s v="001"/>
    <s v="236181"/>
    <s v="84"/>
    <x v="1070"/>
    <d v="2018-09-05T00:00:00"/>
    <d v="2018-09-05T00:00:00"/>
    <d v="2018-09-05T00:00:00"/>
    <x v="127"/>
    <x v="0"/>
    <s v="42000"/>
    <n v="42"/>
    <n v="18"/>
  </r>
  <r>
    <x v="21"/>
    <s v="001"/>
    <s v="236187"/>
    <s v="99"/>
    <x v="1087"/>
    <d v="2018-09-05T00:00:00"/>
    <d v="2018-09-05T00:00:00"/>
    <d v="2018-09-05T00:00:00"/>
    <x v="56"/>
    <x v="18"/>
    <s v="3000"/>
    <n v="3"/>
    <n v="10"/>
  </r>
  <r>
    <x v="21"/>
    <s v="001"/>
    <s v="236189"/>
    <s v="89"/>
    <x v="1070"/>
    <d v="2018-09-05T00:00:00"/>
    <d v="2018-09-05T00:00:00"/>
    <d v="2018-09-05T00:00:00"/>
    <x v="101"/>
    <x v="18"/>
    <s v="3750"/>
    <n v="3.75"/>
    <n v="10"/>
  </r>
  <r>
    <x v="21"/>
    <s v="001"/>
    <s v="236191"/>
    <s v="60"/>
    <x v="1087"/>
    <d v="2018-09-05T00:00:00"/>
    <d v="2018-09-05T00:00:00"/>
    <d v="2018-09-05T00:00:00"/>
    <x v="30"/>
    <x v="18"/>
    <s v="1900"/>
    <n v="1.9"/>
    <n v="10"/>
  </r>
  <r>
    <x v="21"/>
    <s v="001"/>
    <s v="236195"/>
    <s v="62"/>
    <x v="1081"/>
    <d v="2018-09-05T00:00:00"/>
    <d v="2018-09-05T00:00:00"/>
    <d v="2018-09-05T00:00:00"/>
    <x v="70"/>
    <x v="18"/>
    <s v="990"/>
    <n v="0.99"/>
    <n v="10"/>
  </r>
  <r>
    <x v="21"/>
    <s v="001"/>
    <s v="236199"/>
    <s v="59"/>
    <x v="1070"/>
    <d v="2018-09-05T00:00:00"/>
    <d v="2018-09-05T00:00:00"/>
    <d v="2018-09-05T00:00:00"/>
    <x v="112"/>
    <x v="18"/>
    <s v="2700"/>
    <n v="2.7"/>
    <n v="10"/>
  </r>
  <r>
    <x v="21"/>
    <s v="001"/>
    <s v="236206"/>
    <s v="98"/>
    <x v="1070"/>
    <d v="2018-09-05T00:00:00"/>
    <d v="2018-09-05T00:00:00"/>
    <d v="2018-09-05T00:00:00"/>
    <x v="63"/>
    <x v="18"/>
    <s v="21840"/>
    <n v="21.84"/>
    <n v="10"/>
  </r>
  <r>
    <x v="21"/>
    <s v="001"/>
    <s v="236209"/>
    <s v="56"/>
    <x v="1070"/>
    <d v="2018-09-05T00:00:00"/>
    <d v="2018-09-05T00:00:00"/>
    <d v="2018-09-05T00:00:00"/>
    <x v="62"/>
    <x v="26"/>
    <s v="4020"/>
    <n v="4.0199999999999996"/>
    <n v="10"/>
  </r>
  <r>
    <x v="21"/>
    <s v="001"/>
    <s v="236211"/>
    <s v="100"/>
    <x v="1070"/>
    <d v="2018-09-05T00:00:00"/>
    <d v="2018-09-05T00:00:00"/>
    <d v="2018-09-05T00:00:00"/>
    <x v="102"/>
    <x v="26"/>
    <s v="3180"/>
    <n v="3.18"/>
    <n v="10"/>
  </r>
  <r>
    <x v="21"/>
    <s v="001"/>
    <s v="236220"/>
    <s v="111"/>
    <x v="1070"/>
    <d v="2018-09-05T00:00:00"/>
    <d v="2018-09-05T00:00:00"/>
    <d v="2018-09-05T00:00:00"/>
    <x v="5"/>
    <x v="5"/>
    <s v="43520"/>
    <n v="43.52"/>
    <n v="10"/>
  </r>
  <r>
    <x v="21"/>
    <s v="001"/>
    <s v="236246"/>
    <s v="101"/>
    <x v="1070"/>
    <d v="2018-09-05T00:00:00"/>
    <d v="2018-09-05T00:00:00"/>
    <d v="2018-09-05T00:00:00"/>
    <x v="132"/>
    <x v="35"/>
    <s v="9000"/>
    <n v="9"/>
    <n v="6"/>
  </r>
  <r>
    <x v="21"/>
    <s v="001"/>
    <s v="236250"/>
    <s v="87"/>
    <x v="1070"/>
    <d v="2018-09-05T00:00:00"/>
    <d v="2018-09-05T00:00:00"/>
    <d v="2018-09-05T00:00:00"/>
    <x v="109"/>
    <x v="4"/>
    <s v="24000"/>
    <n v="24"/>
    <n v="11"/>
  </r>
  <r>
    <x v="21"/>
    <s v="001"/>
    <s v="236252"/>
    <s v="105"/>
    <x v="1070"/>
    <d v="2018-09-05T00:00:00"/>
    <d v="2018-09-05T00:00:00"/>
    <d v="2018-09-05T00:00:00"/>
    <x v="105"/>
    <x v="35"/>
    <s v="7500"/>
    <n v="7.5"/>
    <n v="6"/>
  </r>
  <r>
    <x v="21"/>
    <s v="001"/>
    <s v="236256"/>
    <s v="47"/>
    <x v="1081"/>
    <d v="2018-09-05T00:00:00"/>
    <d v="2018-09-05T00:00:00"/>
    <d v="2018-09-05T00:00:00"/>
    <x v="137"/>
    <x v="35"/>
    <s v="1000"/>
    <n v="1"/>
    <n v="7"/>
  </r>
  <r>
    <x v="21"/>
    <s v="001"/>
    <s v="236263"/>
    <s v="96"/>
    <x v="1065"/>
    <d v="2018-08-29T00:00:00"/>
    <d v="2018-08-29T00:00:00"/>
    <d v="2018-09-05T00:00:00"/>
    <x v="128"/>
    <x v="42"/>
    <s v="12000"/>
    <n v="12"/>
    <n v="8"/>
  </r>
  <r>
    <x v="21"/>
    <s v="001"/>
    <s v="236345"/>
    <s v="36"/>
    <x v="1076"/>
    <d v="2018-08-29T00:00:00"/>
    <d v="2018-08-29T00:00:00"/>
    <d v="2018-09-05T00:00:00"/>
    <x v="25"/>
    <x v="7"/>
    <s v="3600"/>
    <n v="3.6"/>
    <n v="6"/>
  </r>
  <r>
    <x v="21"/>
    <s v="001"/>
    <s v="267814"/>
    <s v="4"/>
    <x v="1065"/>
    <d v="2018-08-29T00:00:00"/>
    <d v="2018-08-29T00:00:00"/>
    <d v="2018-09-05T00:00:00"/>
    <x v="139"/>
    <x v="0"/>
    <s v="4000"/>
    <n v="4"/>
    <n v="18"/>
  </r>
  <r>
    <x v="21"/>
    <s v="001"/>
    <s v="270869"/>
    <s v="4"/>
    <x v="1030"/>
    <d v="2018-06-20T00:00:00"/>
    <d v="2018-08-29T00:00:00"/>
    <d v="2018-09-05T00:00:00"/>
    <x v="102"/>
    <x v="26"/>
    <s v="9900"/>
    <n v="9.9"/>
    <n v="10"/>
  </r>
  <r>
    <x v="21"/>
    <s v="001"/>
    <s v="270870"/>
    <s v="5"/>
    <x v="1035"/>
    <d v="2018-07-25T00:00:00"/>
    <d v="2018-09-05T00:00:00"/>
    <d v="2018-09-05T00:00:00"/>
    <x v="85"/>
    <x v="26"/>
    <s v="720"/>
    <n v="0.72"/>
    <n v="10"/>
  </r>
  <r>
    <x v="21"/>
    <s v="001"/>
    <s v="270871"/>
    <s v="6"/>
    <x v="1062"/>
    <d v="2018-07-25T00:00:00"/>
    <d v="2018-09-05T00:00:00"/>
    <d v="2018-09-05T00:00:00"/>
    <x v="134"/>
    <x v="26"/>
    <s v="560"/>
    <n v="0.56000000000000005"/>
    <n v="10"/>
  </r>
  <r>
    <x v="21"/>
    <s v="001"/>
    <s v="270878"/>
    <s v="4"/>
    <x v="1062"/>
    <d v="2018-08-22T00:00:00"/>
    <d v="2018-09-05T00:00:00"/>
    <d v="2018-09-05T00:00:00"/>
    <x v="190"/>
    <x v="25"/>
    <s v="9000"/>
    <n v="9"/>
    <n v="18"/>
  </r>
  <r>
    <x v="21"/>
    <s v="001"/>
    <s v="272435"/>
    <s v="5"/>
    <x v="1057"/>
    <d v="2018-08-01T00:00:00"/>
    <d v="2018-09-05T00:00:00"/>
    <d v="2018-09-05T00:00:00"/>
    <x v="133"/>
    <x v="19"/>
    <s v="1920"/>
    <n v="1.92"/>
    <n v="10"/>
  </r>
  <r>
    <x v="21"/>
    <s v="001"/>
    <s v="274581"/>
    <s v="4"/>
    <x v="1057"/>
    <d v="2018-07-25T00:00:00"/>
    <d v="2018-09-05T00:00:00"/>
    <d v="2018-09-05T00:00:00"/>
    <x v="130"/>
    <x v="17"/>
    <s v="4500"/>
    <n v="4.5"/>
    <n v="9"/>
  </r>
  <r>
    <x v="21"/>
    <s v="002"/>
    <s v="236268"/>
    <s v="69"/>
    <x v="1070"/>
    <d v="2018-09-05T00:00:00"/>
    <d v="2018-09-05T00:00:00"/>
    <d v="2018-09-05T00:00:00"/>
    <x v="115"/>
    <x v="39"/>
    <s v="10500"/>
    <n v="10.5"/>
    <n v="18"/>
  </r>
  <r>
    <x v="21"/>
    <s v="002"/>
    <s v="236270"/>
    <s v="93"/>
    <x v="1065"/>
    <d v="2018-08-29T00:00:00"/>
    <d v="2018-08-29T00:00:00"/>
    <d v="2018-09-05T00:00:00"/>
    <x v="139"/>
    <x v="0"/>
    <s v="4000"/>
    <n v="4"/>
    <n v="18"/>
  </r>
  <r>
    <x v="21"/>
    <s v="002"/>
    <s v="236270"/>
    <s v="94"/>
    <x v="1070"/>
    <d v="2018-09-05T00:00:00"/>
    <d v="2018-09-05T00:00:00"/>
    <d v="2018-09-05T00:00:00"/>
    <x v="139"/>
    <x v="0"/>
    <s v="18000"/>
    <n v="18"/>
    <n v="18"/>
  </r>
  <r>
    <x v="21"/>
    <s v="002"/>
    <s v="236275"/>
    <s v="52"/>
    <x v="1070"/>
    <d v="2018-09-05T00:00:00"/>
    <d v="2018-09-05T00:00:00"/>
    <d v="2018-09-05T00:00:00"/>
    <x v="114"/>
    <x v="0"/>
    <s v="10800"/>
    <n v="10.8"/>
    <n v="18"/>
  </r>
  <r>
    <x v="21"/>
    <s v="002"/>
    <s v="236277"/>
    <s v="127"/>
    <x v="1070"/>
    <d v="2018-09-05T00:00:00"/>
    <d v="2018-09-05T00:00:00"/>
    <d v="2018-09-05T00:00:00"/>
    <x v="56"/>
    <x v="18"/>
    <s v="20280"/>
    <n v="20.28"/>
    <n v="10"/>
  </r>
  <r>
    <x v="21"/>
    <s v="002"/>
    <s v="236279"/>
    <s v="118"/>
    <x v="1070"/>
    <d v="2018-09-05T00:00:00"/>
    <d v="2018-09-05T00:00:00"/>
    <d v="2018-09-05T00:00:00"/>
    <x v="101"/>
    <x v="18"/>
    <s v="19375"/>
    <n v="19.375"/>
    <n v="10"/>
  </r>
  <r>
    <x v="21"/>
    <s v="002"/>
    <s v="236281"/>
    <s v="105"/>
    <x v="1070"/>
    <d v="2018-09-05T00:00:00"/>
    <d v="2018-09-05T00:00:00"/>
    <d v="2018-09-05T00:00:00"/>
    <x v="30"/>
    <x v="18"/>
    <s v="8500"/>
    <n v="8.5"/>
    <n v="10"/>
  </r>
  <r>
    <x v="21"/>
    <s v="002"/>
    <s v="236283"/>
    <s v="52"/>
    <x v="1070"/>
    <d v="2018-09-05T00:00:00"/>
    <d v="2018-09-05T00:00:00"/>
    <d v="2018-09-05T00:00:00"/>
    <x v="70"/>
    <x v="18"/>
    <s v="1080"/>
    <n v="1.08"/>
    <n v="10"/>
  </r>
  <r>
    <x v="21"/>
    <s v="002"/>
    <s v="236293"/>
    <s v="87"/>
    <x v="1087"/>
    <d v="2018-09-05T00:00:00"/>
    <d v="2018-09-05T00:00:00"/>
    <d v="2018-09-05T00:00:00"/>
    <x v="140"/>
    <x v="26"/>
    <s v="10080"/>
    <n v="10.08"/>
    <n v="10"/>
  </r>
  <r>
    <x v="21"/>
    <s v="002"/>
    <s v="236303"/>
    <s v="49"/>
    <x v="1070"/>
    <d v="2018-09-05T00:00:00"/>
    <d v="2018-09-05T00:00:00"/>
    <d v="2018-09-05T00:00:00"/>
    <x v="7"/>
    <x v="7"/>
    <s v="450000"/>
    <n v="450"/>
    <n v="6"/>
  </r>
  <r>
    <x v="21"/>
    <s v="002"/>
    <s v="236305"/>
    <s v="30"/>
    <x v="1076"/>
    <d v="2018-09-05T00:00:00"/>
    <d v="2018-09-05T00:00:00"/>
    <d v="2018-09-05T00:00:00"/>
    <x v="80"/>
    <x v="22"/>
    <s v="16500"/>
    <n v="16.5"/>
    <n v="8"/>
  </r>
  <r>
    <x v="21"/>
    <s v="002"/>
    <s v="236314"/>
    <s v="74"/>
    <x v="1070"/>
    <d v="2018-09-05T00:00:00"/>
    <d v="2018-09-05T00:00:00"/>
    <d v="2018-09-05T00:00:00"/>
    <x v="128"/>
    <x v="42"/>
    <s v="28000"/>
    <n v="28"/>
    <n v="8"/>
  </r>
  <r>
    <x v="21"/>
    <s v="002"/>
    <s v="256315"/>
    <s v="53"/>
    <x v="1081"/>
    <d v="2018-09-05T00:00:00"/>
    <d v="2018-09-05T00:00:00"/>
    <d v="2018-09-05T00:00:00"/>
    <x v="103"/>
    <x v="18"/>
    <s v="4200"/>
    <n v="4.2"/>
    <n v="10"/>
  </r>
  <r>
    <x v="21"/>
    <s v="002"/>
    <s v="270889"/>
    <s v="3"/>
    <x v="1035"/>
    <d v="2018-07-18T00:00:00"/>
    <d v="2018-09-05T00:00:00"/>
    <d v="2018-09-05T00:00:00"/>
    <x v="63"/>
    <x v="18"/>
    <s v="14040"/>
    <n v="14.04"/>
    <n v="10"/>
  </r>
  <r>
    <x v="21"/>
    <s v="002"/>
    <s v="271606"/>
    <s v="10"/>
    <x v="1035"/>
    <d v="2018-07-18T00:00:00"/>
    <d v="2018-09-05T00:00:00"/>
    <d v="2018-09-05T00:00:00"/>
    <x v="30"/>
    <x v="18"/>
    <s v="4500"/>
    <n v="4.5"/>
    <n v="10"/>
  </r>
  <r>
    <x v="21"/>
    <s v="002"/>
    <s v="271870"/>
    <s v="8"/>
    <x v="1052"/>
    <d v="2018-08-08T00:00:00"/>
    <d v="2018-09-05T00:00:00"/>
    <d v="2018-09-05T00:00:00"/>
    <x v="80"/>
    <x v="22"/>
    <s v="49500"/>
    <n v="49.5"/>
    <n v="8"/>
  </r>
  <r>
    <x v="21"/>
    <s v="002"/>
    <s v="272575"/>
    <s v="5"/>
    <x v="1091"/>
    <d v="2018-09-05T00:00:00"/>
    <d v="2018-09-05T00:00:00"/>
    <d v="2018-09-05T00:00:00"/>
    <x v="107"/>
    <x v="37"/>
    <s v="8250"/>
    <n v="8.25"/>
    <n v="8"/>
  </r>
  <r>
    <x v="21"/>
    <s v="002"/>
    <s v="276095"/>
    <s v="3"/>
    <x v="1035"/>
    <d v="2018-07-18T00:00:00"/>
    <d v="2018-09-05T00:00:00"/>
    <d v="2018-09-05T00:00:00"/>
    <x v="103"/>
    <x v="18"/>
    <s v="2100"/>
    <n v="2.1"/>
    <n v="10"/>
  </r>
  <r>
    <x v="21"/>
    <s v="002"/>
    <s v="279237"/>
    <s v="1"/>
    <x v="1025"/>
    <d v="2018-07-04T00:00:00"/>
    <d v="2018-08-22T00:00:00"/>
    <d v="2018-09-05T00:00:00"/>
    <x v="102"/>
    <x v="26"/>
    <s v="1260"/>
    <n v="1.26"/>
    <n v="10"/>
  </r>
  <r>
    <x v="21"/>
    <s v="002"/>
    <s v="279238"/>
    <s v="2"/>
    <x v="1035"/>
    <d v="2018-07-18T00:00:00"/>
    <d v="2018-09-05T00:00:00"/>
    <d v="2018-09-05T00:00:00"/>
    <x v="5"/>
    <x v="5"/>
    <s v="150400"/>
    <n v="150.4"/>
    <n v="10"/>
  </r>
  <r>
    <x v="21"/>
    <s v="002"/>
    <s v="279607"/>
    <s v="1"/>
    <x v="996"/>
    <d v="2018-07-11T00:00:00"/>
    <d v="2018-09-05T00:00:00"/>
    <d v="2018-09-05T00:00:00"/>
    <x v="135"/>
    <x v="14"/>
    <s v="4400"/>
    <n v="4.4000000000000004"/>
    <n v="18"/>
  </r>
  <r>
    <x v="5"/>
    <s v="67L"/>
    <s v="283744"/>
    <s v="1"/>
    <x v="1093"/>
    <d v="2018-09-05T00:00:00"/>
    <d v="2018-09-05T00:00:00"/>
    <d v="2018-09-05T00:00:00"/>
    <x v="140"/>
    <x v="26"/>
    <s v="580"/>
    <n v="0.57999999999999996"/>
    <n v="10"/>
  </r>
  <r>
    <x v="27"/>
    <s v="001"/>
    <s v="276774"/>
    <s v="1"/>
    <x v="992"/>
    <d v="2018-08-15T00:00:00"/>
    <d v="2018-09-05T00:00:00"/>
    <d v="2018-09-05T00:00:00"/>
    <x v="307"/>
    <x v="41"/>
    <s v="17500"/>
    <n v="17.5"/>
    <n v="18"/>
  </r>
  <r>
    <x v="27"/>
    <s v="001"/>
    <s v="279144"/>
    <s v="1"/>
    <x v="1024"/>
    <d v="2018-08-29T00:00:00"/>
    <d v="2018-08-29T00:00:00"/>
    <d v="2018-09-05T00:00:00"/>
    <x v="124"/>
    <x v="41"/>
    <s v="4000"/>
    <n v="4"/>
    <n v="18"/>
  </r>
  <r>
    <x v="22"/>
    <s v="001"/>
    <s v="274700"/>
    <s v="1"/>
    <x v="962"/>
    <d v="2018-03-21T00:00:00"/>
    <d v="2018-06-20T00:00:00"/>
    <d v="2018-09-05T00:00:00"/>
    <x v="142"/>
    <x v="14"/>
    <s v="93600"/>
    <n v="93.6"/>
    <n v="13"/>
  </r>
  <r>
    <x v="23"/>
    <s v="004"/>
    <s v="277957"/>
    <s v="4"/>
    <x v="1008"/>
    <d v="2018-09-05T00:00:00"/>
    <d v="2018-09-05T00:00:00"/>
    <d v="2018-09-05T00:00:00"/>
    <x v="108"/>
    <x v="12"/>
    <s v="36000"/>
    <n v="36"/>
    <n v="12"/>
  </r>
  <r>
    <x v="23"/>
    <s v="004"/>
    <s v="280074"/>
    <s v="1"/>
    <x v="1042"/>
    <d v="2018-09-05T00:00:00"/>
    <d v="2018-09-05T00:00:00"/>
    <d v="2018-09-05T00:00:00"/>
    <x v="7"/>
    <x v="7"/>
    <s v="10000"/>
    <n v="10"/>
    <n v="6"/>
  </r>
  <r>
    <x v="23"/>
    <s v="004"/>
    <s v="280423"/>
    <s v="1"/>
    <x v="1044"/>
    <d v="2018-07-11T00:00:00"/>
    <d v="2018-09-05T00:00:00"/>
    <d v="2018-09-05T00:00:00"/>
    <x v="39"/>
    <x v="22"/>
    <s v="51000"/>
    <n v="51"/>
    <n v="8"/>
  </r>
  <r>
    <x v="23"/>
    <s v="004"/>
    <s v="280434"/>
    <s v="2"/>
    <x v="1044"/>
    <d v="2018-09-05T00:00:00"/>
    <d v="2018-09-05T00:00:00"/>
    <d v="2018-09-05T00:00:00"/>
    <x v="80"/>
    <x v="22"/>
    <s v="11000"/>
    <n v="11"/>
    <n v="8"/>
  </r>
  <r>
    <x v="23"/>
    <s v="004"/>
    <s v="280593"/>
    <s v="1"/>
    <x v="1048"/>
    <d v="2018-09-05T00:00:00"/>
    <d v="2018-09-05T00:00:00"/>
    <d v="2018-09-05T00:00:00"/>
    <x v="7"/>
    <x v="7"/>
    <s v="10000"/>
    <n v="10"/>
    <n v="6"/>
  </r>
  <r>
    <x v="18"/>
    <s v="003"/>
    <s v="279125"/>
    <s v="1"/>
    <x v="1024"/>
    <d v="2018-06-12T00:00:00"/>
    <d v="2018-09-04T00:00:00"/>
    <d v="2018-09-05T00:00:00"/>
    <x v="219"/>
    <x v="10"/>
    <s v="1350"/>
    <n v="1.35"/>
    <n v="11"/>
  </r>
  <r>
    <x v="18"/>
    <s v="003"/>
    <s v="279125"/>
    <s v="9"/>
    <x v="1024"/>
    <d v="2018-06-12T00:00:00"/>
    <d v="2018-09-04T00:00:00"/>
    <d v="2018-09-05T00:00:00"/>
    <x v="4"/>
    <x v="4"/>
    <s v="18000"/>
    <n v="18"/>
    <n v="11"/>
  </r>
  <r>
    <x v="3"/>
    <s v="004"/>
    <s v="277412"/>
    <s v="1"/>
    <x v="999"/>
    <d v="2018-08-31T00:00:00"/>
    <d v="2018-09-05T00:00:00"/>
    <d v="2018-09-05T00:00:00"/>
    <x v="494"/>
    <x v="14"/>
    <s v="25200"/>
    <n v="25.2"/>
    <n v="18"/>
  </r>
  <r>
    <x v="12"/>
    <s v="001"/>
    <s v="278344"/>
    <s v="1"/>
    <x v="1011"/>
    <d v="2018-08-27T00:00:00"/>
    <d v="2018-09-03T00:00:00"/>
    <d v="2018-09-05T00:00:00"/>
    <x v="34"/>
    <x v="21"/>
    <s v="14630"/>
    <n v="14.63"/>
    <n v="10"/>
  </r>
  <r>
    <x v="12"/>
    <s v="001"/>
    <s v="278345"/>
    <s v="1"/>
    <x v="1011"/>
    <d v="2018-08-27T00:00:00"/>
    <d v="2018-09-04T00:00:00"/>
    <d v="2018-09-05T00:00:00"/>
    <x v="78"/>
    <x v="21"/>
    <s v="70200"/>
    <n v="70.2"/>
    <n v="10"/>
  </r>
  <r>
    <x v="12"/>
    <s v="001"/>
    <s v="278388"/>
    <s v="1"/>
    <x v="1013"/>
    <d v="2018-08-27T00:00:00"/>
    <d v="2018-09-04T00:00:00"/>
    <d v="2018-09-05T00:00:00"/>
    <x v="36"/>
    <x v="21"/>
    <s v="28220"/>
    <n v="28.22"/>
    <n v="10"/>
  </r>
  <r>
    <x v="12"/>
    <s v="001"/>
    <s v="279054"/>
    <s v="1"/>
    <x v="1023"/>
    <d v="2018-09-04T00:00:00"/>
    <d v="2018-09-04T00:00:00"/>
    <d v="2018-09-05T00:00:00"/>
    <x v="474"/>
    <x v="21"/>
    <s v="260"/>
    <n v="0.26"/>
    <n v="12"/>
  </r>
  <r>
    <x v="12"/>
    <s v="001"/>
    <s v="279057"/>
    <s v="1"/>
    <x v="1023"/>
    <d v="2018-09-04T00:00:00"/>
    <d v="2018-09-04T00:00:00"/>
    <d v="2018-09-05T00:00:00"/>
    <x v="260"/>
    <x v="54"/>
    <s v="1035"/>
    <n v="1.0349999999999999"/>
    <n v="10"/>
  </r>
  <r>
    <x v="12"/>
    <s v="001"/>
    <s v="279059"/>
    <s v="1"/>
    <x v="1023"/>
    <d v="2018-09-04T00:00:00"/>
    <d v="2018-09-04T00:00:00"/>
    <d v="2018-09-05T00:00:00"/>
    <x v="33"/>
    <x v="21"/>
    <s v="24300"/>
    <n v="24.3"/>
    <n v="10"/>
  </r>
  <r>
    <x v="12"/>
    <s v="001"/>
    <s v="279061"/>
    <s v="1"/>
    <x v="1023"/>
    <d v="2018-09-04T00:00:00"/>
    <d v="2018-09-04T00:00:00"/>
    <d v="2018-09-05T00:00:00"/>
    <x v="75"/>
    <x v="21"/>
    <s v="38400"/>
    <n v="38.4"/>
    <n v="10"/>
  </r>
  <r>
    <x v="12"/>
    <s v="001"/>
    <s v="279062"/>
    <s v="1"/>
    <x v="1023"/>
    <d v="2018-09-04T00:00:00"/>
    <d v="2018-09-04T00:00:00"/>
    <d v="2018-09-05T00:00:00"/>
    <x v="35"/>
    <x v="21"/>
    <s v="45000"/>
    <n v="45"/>
    <n v="10"/>
  </r>
  <r>
    <x v="12"/>
    <s v="001"/>
    <s v="279063"/>
    <s v="1"/>
    <x v="1023"/>
    <d v="2018-09-04T00:00:00"/>
    <d v="2018-09-04T00:00:00"/>
    <d v="2018-09-05T00:00:00"/>
    <x v="268"/>
    <x v="54"/>
    <s v="14850"/>
    <n v="14.85"/>
    <n v="10"/>
  </r>
  <r>
    <x v="12"/>
    <s v="001"/>
    <s v="279065"/>
    <s v="1"/>
    <x v="1023"/>
    <d v="2018-09-04T00:00:00"/>
    <d v="2018-09-04T00:00:00"/>
    <d v="2018-09-05T00:00:00"/>
    <x v="34"/>
    <x v="21"/>
    <s v="30970"/>
    <n v="30.97"/>
    <n v="10"/>
  </r>
  <r>
    <x v="12"/>
    <s v="001"/>
    <s v="283800"/>
    <s v="1"/>
    <x v="1092"/>
    <d v="2018-09-05T00:00:00"/>
    <d v="2018-09-05T00:00:00"/>
    <d v="2018-09-05T00:00:00"/>
    <x v="164"/>
    <x v="5"/>
    <s v="-52500"/>
    <n v="-52.5"/>
    <n v="10"/>
  </r>
  <r>
    <x v="0"/>
    <s v="006"/>
    <s v="275303"/>
    <s v="1"/>
    <x v="972"/>
    <d v="2018-07-30T00:00:00"/>
    <d v="2018-07-30T00:00:00"/>
    <d v="2018-09-06T00:00:00"/>
    <x v="0"/>
    <x v="0"/>
    <s v="117000"/>
    <n v="117"/>
    <n v="17"/>
  </r>
  <r>
    <x v="0"/>
    <s v="006"/>
    <s v="279069"/>
    <s v="2"/>
    <x v="1023"/>
    <d v="2018-08-27T00:00:00"/>
    <d v="2018-08-27T00:00:00"/>
    <d v="2018-09-06T00:00:00"/>
    <x v="17"/>
    <x v="4"/>
    <s v="180000"/>
    <n v="180"/>
    <n v="11"/>
  </r>
  <r>
    <x v="0"/>
    <s v="007"/>
    <s v="281718"/>
    <s v="1"/>
    <x v="1064"/>
    <d v="2018-07-27T00:00:00"/>
    <d v="2018-07-30T00:00:00"/>
    <d v="2018-09-06T00:00:00"/>
    <x v="0"/>
    <x v="0"/>
    <s v="180000"/>
    <n v="180"/>
    <n v="18"/>
  </r>
  <r>
    <x v="0"/>
    <s v="009"/>
    <s v="280679"/>
    <s v="2"/>
    <x v="1050"/>
    <d v="2018-08-27T00:00:00"/>
    <d v="2018-09-10T00:00:00"/>
    <d v="2018-09-06T00:00:00"/>
    <x v="67"/>
    <x v="22"/>
    <s v="120000"/>
    <n v="120"/>
    <n v="8"/>
  </r>
  <r>
    <x v="0"/>
    <s v="357"/>
    <s v="280644"/>
    <s v="2"/>
    <x v="1050"/>
    <d v="2018-08-27T00:00:00"/>
    <d v="2018-09-10T00:00:00"/>
    <d v="2018-09-06T00:00:00"/>
    <x v="80"/>
    <x v="22"/>
    <s v="49500"/>
    <n v="49.5"/>
    <n v="8"/>
  </r>
  <r>
    <x v="44"/>
    <s v="004"/>
    <s v="279935"/>
    <s v="1"/>
    <x v="1039"/>
    <d v="2018-06-28T00:00:00"/>
    <d v="2018-09-06T00:00:00"/>
    <d v="2018-09-06T00:00:00"/>
    <x v="5"/>
    <x v="5"/>
    <s v="7680"/>
    <n v="7.68"/>
    <n v="10"/>
  </r>
  <r>
    <x v="9"/>
    <s v="024"/>
    <s v="276071"/>
    <s v="1"/>
    <x v="981"/>
    <d v="2018-07-30T00:00:00"/>
    <d v="2018-08-20T00:00:00"/>
    <d v="2018-09-06T00:00:00"/>
    <x v="124"/>
    <x v="41"/>
    <s v="16000"/>
    <n v="16"/>
    <n v="18"/>
  </r>
  <r>
    <x v="1"/>
    <s v="001"/>
    <s v="270756"/>
    <s v="12"/>
    <x v="1094"/>
    <d v="2018-09-06T00:00:00"/>
    <d v="2018-09-07T00:00:00"/>
    <d v="2018-09-06T00:00:00"/>
    <x v="102"/>
    <x v="26"/>
    <s v="180"/>
    <n v="0.18"/>
    <n v="10"/>
  </r>
  <r>
    <x v="1"/>
    <s v="002"/>
    <s v="271849"/>
    <s v="6"/>
    <x v="1071"/>
    <d v="2018-08-31T00:00:00"/>
    <d v="2018-09-07T00:00:00"/>
    <d v="2018-09-06T00:00:00"/>
    <x v="61"/>
    <x v="18"/>
    <s v="300"/>
    <n v="0.3"/>
    <n v="10"/>
  </r>
  <r>
    <x v="2"/>
    <s v="005"/>
    <s v="280062"/>
    <s v="1"/>
    <x v="1042"/>
    <d v="2018-06-28T00:00:00"/>
    <d v="2018-09-06T00:00:00"/>
    <d v="2018-09-06T00:00:00"/>
    <x v="39"/>
    <x v="22"/>
    <s v="8500"/>
    <n v="8.5"/>
    <n v="8"/>
  </r>
  <r>
    <x v="38"/>
    <s v="008"/>
    <s v="283715"/>
    <s v="1"/>
    <x v="1093"/>
    <d v="2018-09-06T00:00:00"/>
    <d v="2018-09-06T00:00:00"/>
    <d v="2018-09-06T00:00:00"/>
    <x v="114"/>
    <x v="0"/>
    <s v="1516"/>
    <n v="1.516"/>
    <n v="18"/>
  </r>
  <r>
    <x v="38"/>
    <s v="032"/>
    <s v="276558"/>
    <s v="1"/>
    <x v="989"/>
    <d v="2018-04-19T00:00:00"/>
    <d v="2018-08-30T00:00:00"/>
    <d v="2018-09-06T00:00:00"/>
    <x v="347"/>
    <x v="25"/>
    <s v="3500"/>
    <n v="3.5"/>
    <n v="18"/>
  </r>
  <r>
    <x v="10"/>
    <s v="016"/>
    <s v="280527"/>
    <s v="2"/>
    <x v="1052"/>
    <d v="2018-07-12T00:00:00"/>
    <d v="2018-09-06T00:00:00"/>
    <d v="2018-09-06T00:00:00"/>
    <x v="80"/>
    <x v="22"/>
    <s v="803000"/>
    <n v="803"/>
    <n v="8"/>
  </r>
  <r>
    <x v="10"/>
    <s v="016"/>
    <s v="280719"/>
    <s v="7"/>
    <x v="1050"/>
    <d v="2018-07-12T00:00:00"/>
    <d v="2018-09-06T00:00:00"/>
    <d v="2018-09-06T00:00:00"/>
    <x v="39"/>
    <x v="22"/>
    <s v="391000"/>
    <n v="391"/>
    <n v="8"/>
  </r>
  <r>
    <x v="10"/>
    <s v="016"/>
    <s v="280719"/>
    <s v="8"/>
    <x v="1050"/>
    <d v="2018-07-12T00:00:00"/>
    <d v="2018-08-23T00:00:00"/>
    <d v="2018-09-06T00:00:00"/>
    <x v="25"/>
    <x v="7"/>
    <s v="18000"/>
    <n v="18"/>
    <n v="6"/>
  </r>
  <r>
    <x v="10"/>
    <s v="033"/>
    <s v="275872"/>
    <s v="1"/>
    <x v="978"/>
    <d v="2018-08-30T00:00:00"/>
    <d v="2018-08-30T00:00:00"/>
    <d v="2018-09-06T00:00:00"/>
    <x v="139"/>
    <x v="0"/>
    <s v="10000"/>
    <n v="10"/>
    <n v="18"/>
  </r>
  <r>
    <x v="10"/>
    <s v="033"/>
    <s v="278313"/>
    <s v="1"/>
    <x v="1011"/>
    <d v="2018-05-24T00:00:00"/>
    <d v="2018-08-23T00:00:00"/>
    <d v="2018-09-06T00:00:00"/>
    <x v="108"/>
    <x v="12"/>
    <s v="11250"/>
    <n v="11.25"/>
    <n v="12"/>
  </r>
  <r>
    <x v="26"/>
    <s v="004"/>
    <s v="276267"/>
    <s v="2"/>
    <x v="986"/>
    <d v="2018-07-05T00:00:00"/>
    <d v="2018-08-23T00:00:00"/>
    <d v="2018-09-06T00:00:00"/>
    <x v="139"/>
    <x v="0"/>
    <s v="34000"/>
    <n v="34"/>
    <n v="18"/>
  </r>
  <r>
    <x v="26"/>
    <s v="004"/>
    <s v="276952"/>
    <s v="3"/>
    <x v="993"/>
    <d v="2018-07-09T00:00:00"/>
    <d v="2018-09-06T00:00:00"/>
    <d v="2018-09-06T00:00:00"/>
    <x v="309"/>
    <x v="0"/>
    <s v="40000"/>
    <n v="40"/>
    <n v="18"/>
  </r>
  <r>
    <x v="26"/>
    <s v="004"/>
    <s v="276952"/>
    <s v="4"/>
    <x v="993"/>
    <d v="2018-08-09T00:00:00"/>
    <d v="2018-09-06T00:00:00"/>
    <d v="2018-09-06T00:00:00"/>
    <x v="272"/>
    <x v="43"/>
    <s v="13020"/>
    <n v="13.02"/>
    <n v="18"/>
  </r>
  <r>
    <x v="26"/>
    <s v="004"/>
    <s v="276961"/>
    <s v="1"/>
    <x v="993"/>
    <d v="2018-07-26T00:00:00"/>
    <d v="2018-09-06T00:00:00"/>
    <d v="2018-09-06T00:00:00"/>
    <x v="10"/>
    <x v="9"/>
    <s v="40000"/>
    <n v="40"/>
    <n v="18"/>
  </r>
  <r>
    <x v="26"/>
    <s v="004"/>
    <s v="276961"/>
    <s v="2"/>
    <x v="993"/>
    <d v="2018-08-30T00:00:00"/>
    <d v="2018-09-06T00:00:00"/>
    <d v="2018-09-06T00:00:00"/>
    <x v="57"/>
    <x v="9"/>
    <s v="24000"/>
    <n v="24"/>
    <n v="18"/>
  </r>
  <r>
    <x v="26"/>
    <s v="004"/>
    <s v="277444"/>
    <s v="2"/>
    <x v="999"/>
    <d v="2018-08-30T00:00:00"/>
    <d v="2018-10-04T00:00:00"/>
    <d v="2018-09-06T00:00:00"/>
    <x v="53"/>
    <x v="25"/>
    <s v="160000"/>
    <n v="160"/>
    <n v="18"/>
  </r>
  <r>
    <x v="26"/>
    <s v="004"/>
    <s v="283783"/>
    <s v="1"/>
    <x v="1092"/>
    <d v="2018-09-06T00:00:00"/>
    <d v="2018-09-06T00:00:00"/>
    <d v="2018-09-06T00:00:00"/>
    <x v="10"/>
    <x v="9"/>
    <s v="2948"/>
    <n v="2.948"/>
    <n v="18"/>
  </r>
  <r>
    <x v="26"/>
    <s v="004"/>
    <s v="283783"/>
    <s v="2"/>
    <x v="1092"/>
    <d v="2018-09-06T00:00:00"/>
    <d v="2018-09-06T00:00:00"/>
    <d v="2018-09-06T00:00:00"/>
    <x v="139"/>
    <x v="0"/>
    <s v="2759"/>
    <n v="2.7589999999999999"/>
    <n v="18"/>
  </r>
  <r>
    <x v="26"/>
    <s v="004"/>
    <s v="283783"/>
    <s v="3"/>
    <x v="1092"/>
    <d v="2018-09-06T00:00:00"/>
    <d v="2018-09-06T00:00:00"/>
    <d v="2018-09-06T00:00:00"/>
    <x v="57"/>
    <x v="9"/>
    <s v="2923"/>
    <n v="2.923"/>
    <n v="18"/>
  </r>
  <r>
    <x v="26"/>
    <s v="004"/>
    <s v="283783"/>
    <s v="4"/>
    <x v="1092"/>
    <d v="2018-09-06T00:00:00"/>
    <d v="2018-09-06T00:00:00"/>
    <d v="2018-09-06T00:00:00"/>
    <x v="272"/>
    <x v="43"/>
    <s v="874"/>
    <n v="0.874"/>
    <n v="18"/>
  </r>
  <r>
    <x v="25"/>
    <s v="917"/>
    <s v="283621"/>
    <s v="1"/>
    <x v="1095"/>
    <d v="2018-08-31T00:00:00"/>
    <d v="2018-09-05T00:00:00"/>
    <d v="2018-09-06T00:00:00"/>
    <x v="529"/>
    <x v="79"/>
    <s v="1900"/>
    <n v="1.9"/>
    <n v="11"/>
  </r>
  <r>
    <x v="25"/>
    <s v="917"/>
    <s v="283621"/>
    <s v="2"/>
    <x v="1095"/>
    <d v="2018-08-31T00:00:00"/>
    <d v="2018-09-05T00:00:00"/>
    <d v="2018-09-06T00:00:00"/>
    <x v="325"/>
    <x v="60"/>
    <s v="5000"/>
    <n v="5"/>
    <n v="11"/>
  </r>
  <r>
    <x v="25"/>
    <s v="917"/>
    <s v="283621"/>
    <s v="3"/>
    <x v="1095"/>
    <d v="2018-08-31T00:00:00"/>
    <d v="2018-09-05T00:00:00"/>
    <d v="2018-09-06T00:00:00"/>
    <x v="530"/>
    <x v="50"/>
    <s v="4600"/>
    <n v="4.5999999999999996"/>
    <n v="11"/>
  </r>
  <r>
    <x v="25"/>
    <s v="917"/>
    <s v="283621"/>
    <s v="5"/>
    <x v="1095"/>
    <d v="2018-08-31T00:00:00"/>
    <d v="2018-09-05T00:00:00"/>
    <d v="2018-09-06T00:00:00"/>
    <x v="531"/>
    <x v="70"/>
    <s v="1000"/>
    <n v="1"/>
    <n v="7"/>
  </r>
  <r>
    <x v="0"/>
    <s v="004"/>
    <s v="280684"/>
    <s v="3"/>
    <x v="1061"/>
    <d v="2018-08-20T00:00:00"/>
    <d v="2018-09-06T00:00:00"/>
    <d v="2018-09-07T00:00:00"/>
    <x v="67"/>
    <x v="22"/>
    <s v="600000"/>
    <n v="600"/>
    <n v="8"/>
  </r>
  <r>
    <x v="0"/>
    <s v="009"/>
    <s v="279070"/>
    <s v="1"/>
    <x v="1023"/>
    <d v="2018-08-27T00:00:00"/>
    <d v="2018-09-10T00:00:00"/>
    <d v="2018-09-07T00:00:00"/>
    <x v="9"/>
    <x v="6"/>
    <s v="240000"/>
    <n v="240"/>
    <n v="12"/>
  </r>
  <r>
    <x v="21"/>
    <s v="001"/>
    <s v="236171"/>
    <s v="93"/>
    <x v="1054"/>
    <d v="2018-08-15T00:00:00"/>
    <d v="2018-08-15T00:00:00"/>
    <d v="2018-09-07T00:00:00"/>
    <x v="86"/>
    <x v="5"/>
    <s v="570"/>
    <n v="0.56999999999999995"/>
    <n v="10"/>
  </r>
  <r>
    <x v="21"/>
    <s v="001"/>
    <s v="236171"/>
    <s v="94"/>
    <x v="1060"/>
    <d v="2018-08-22T00:00:00"/>
    <d v="2018-08-22T00:00:00"/>
    <d v="2018-09-07T00:00:00"/>
    <x v="86"/>
    <x v="5"/>
    <s v="10830"/>
    <n v="10.83"/>
    <n v="10"/>
  </r>
  <r>
    <x v="21"/>
    <s v="001"/>
    <s v="236171"/>
    <s v="95"/>
    <x v="1065"/>
    <d v="2018-08-29T00:00:00"/>
    <d v="2018-08-29T00:00:00"/>
    <d v="2018-09-07T00:00:00"/>
    <x v="86"/>
    <x v="5"/>
    <s v="9120"/>
    <n v="9.1199999999999992"/>
    <n v="10"/>
  </r>
  <r>
    <x v="21"/>
    <s v="001"/>
    <s v="236171"/>
    <s v="96"/>
    <x v="1070"/>
    <d v="2018-09-05T00:00:00"/>
    <d v="2018-09-05T00:00:00"/>
    <d v="2018-09-07T00:00:00"/>
    <x v="86"/>
    <x v="5"/>
    <s v="3040"/>
    <n v="3.04"/>
    <n v="10"/>
  </r>
  <r>
    <x v="21"/>
    <s v="001"/>
    <s v="236197"/>
    <s v="57"/>
    <x v="1076"/>
    <d v="2018-09-12T00:00:00"/>
    <d v="2018-09-12T00:00:00"/>
    <d v="2018-09-07T00:00:00"/>
    <x v="111"/>
    <x v="18"/>
    <s v="900"/>
    <n v="0.9"/>
    <n v="10"/>
  </r>
  <r>
    <x v="21"/>
    <s v="001"/>
    <s v="274583"/>
    <s v="4"/>
    <x v="1057"/>
    <d v="2018-07-18T00:00:00"/>
    <d v="2018-09-05T00:00:00"/>
    <d v="2018-09-07T00:00:00"/>
    <x v="86"/>
    <x v="5"/>
    <s v="6460"/>
    <n v="6.46"/>
    <n v="10"/>
  </r>
  <r>
    <x v="21"/>
    <s v="002"/>
    <s v="236266"/>
    <s v="125"/>
    <x v="1065"/>
    <d v="2018-08-29T00:00:00"/>
    <d v="2018-08-29T00:00:00"/>
    <d v="2018-09-07T00:00:00"/>
    <x v="86"/>
    <x v="5"/>
    <s v="38760"/>
    <n v="38.76"/>
    <n v="10"/>
  </r>
  <r>
    <x v="21"/>
    <s v="002"/>
    <s v="236266"/>
    <s v="126"/>
    <x v="1070"/>
    <d v="2018-09-05T00:00:00"/>
    <d v="2018-09-05T00:00:00"/>
    <d v="2018-09-07T00:00:00"/>
    <x v="86"/>
    <x v="5"/>
    <s v="22800"/>
    <n v="22.8"/>
    <n v="10"/>
  </r>
  <r>
    <x v="21"/>
    <s v="002"/>
    <s v="236397"/>
    <s v="38"/>
    <x v="1062"/>
    <d v="2018-08-22T00:00:00"/>
    <d v="2018-08-22T00:00:00"/>
    <d v="2018-09-07T00:00:00"/>
    <x v="108"/>
    <x v="12"/>
    <s v="67500"/>
    <n v="67.5"/>
    <n v="12"/>
  </r>
  <r>
    <x v="21"/>
    <s v="002"/>
    <s v="236397"/>
    <s v="39"/>
    <x v="1065"/>
    <d v="2018-08-29T00:00:00"/>
    <d v="2018-08-29T00:00:00"/>
    <d v="2018-09-07T00:00:00"/>
    <x v="108"/>
    <x v="12"/>
    <s v="67500"/>
    <n v="67.5"/>
    <n v="12"/>
  </r>
  <r>
    <x v="21"/>
    <s v="002"/>
    <s v="236397"/>
    <s v="40"/>
    <x v="1070"/>
    <d v="2018-09-05T00:00:00"/>
    <d v="2018-09-05T00:00:00"/>
    <d v="2018-09-07T00:00:00"/>
    <x v="108"/>
    <x v="12"/>
    <s v="33750"/>
    <n v="33.75"/>
    <n v="12"/>
  </r>
  <r>
    <x v="21"/>
    <s v="002"/>
    <s v="243759"/>
    <s v="47"/>
    <x v="1070"/>
    <d v="2018-09-05T00:00:00"/>
    <d v="2018-09-05T00:00:00"/>
    <d v="2018-09-07T00:00:00"/>
    <x v="17"/>
    <x v="4"/>
    <s v="15000"/>
    <n v="15"/>
    <n v="11"/>
  </r>
  <r>
    <x v="21"/>
    <s v="002"/>
    <s v="272577"/>
    <s v="4"/>
    <x v="1044"/>
    <d v="2018-08-08T00:00:00"/>
    <d v="2018-09-07T00:00:00"/>
    <d v="2018-09-07T00:00:00"/>
    <x v="17"/>
    <x v="4"/>
    <s v="15000"/>
    <n v="15"/>
    <n v="11"/>
  </r>
  <r>
    <x v="21"/>
    <s v="002"/>
    <s v="279237"/>
    <s v="2"/>
    <x v="1035"/>
    <d v="2018-09-05T00:00:00"/>
    <d v="2018-09-05T00:00:00"/>
    <d v="2018-09-07T00:00:00"/>
    <x v="102"/>
    <x v="26"/>
    <s v="3600"/>
    <n v="3.6"/>
    <n v="10"/>
  </r>
  <r>
    <x v="21"/>
    <s v="002"/>
    <s v="279237"/>
    <s v="3"/>
    <x v="1055"/>
    <d v="2018-08-15T00:00:00"/>
    <d v="2018-09-26T00:00:00"/>
    <d v="2018-09-07T00:00:00"/>
    <x v="102"/>
    <x v="26"/>
    <s v="900"/>
    <n v="0.9"/>
    <n v="10"/>
  </r>
  <r>
    <x v="21"/>
    <s v="900"/>
    <s v="282768"/>
    <s v="4"/>
    <x v="1096"/>
    <d v="2018-09-07T00:00:00"/>
    <d v="2018-09-10T00:00:00"/>
    <d v="2018-09-07T00:00:00"/>
    <x v="111"/>
    <x v="18"/>
    <s v="270"/>
    <n v="0.27"/>
    <n v="10"/>
  </r>
  <r>
    <x v="1"/>
    <s v="001"/>
    <s v="235877"/>
    <s v="67"/>
    <x v="1081"/>
    <d v="2018-09-11T00:00:00"/>
    <d v="2018-09-11T00:00:00"/>
    <d v="2018-09-07T00:00:00"/>
    <x v="128"/>
    <x v="42"/>
    <s v="36000"/>
    <n v="36"/>
    <n v="8"/>
  </r>
  <r>
    <x v="1"/>
    <s v="001"/>
    <s v="235883"/>
    <s v="117"/>
    <x v="1070"/>
    <d v="2018-09-04T00:00:00"/>
    <d v="2018-09-04T00:00:00"/>
    <d v="2018-09-07T00:00:00"/>
    <x v="86"/>
    <x v="5"/>
    <s v="12920"/>
    <n v="12.92"/>
    <n v="10"/>
  </r>
  <r>
    <x v="1"/>
    <s v="001"/>
    <s v="235889"/>
    <s v="109"/>
    <x v="1081"/>
    <d v="2018-09-11T00:00:00"/>
    <d v="2018-09-11T00:00:00"/>
    <d v="2018-09-07T00:00:00"/>
    <x v="102"/>
    <x v="26"/>
    <s v="120"/>
    <n v="0.12"/>
    <n v="10"/>
  </r>
  <r>
    <x v="1"/>
    <s v="001"/>
    <s v="239234"/>
    <s v="10"/>
    <x v="1076"/>
    <d v="2018-08-21T00:00:00"/>
    <d v="2018-08-21T00:00:00"/>
    <d v="2018-09-07T00:00:00"/>
    <x v="208"/>
    <x v="4"/>
    <s v="1500"/>
    <n v="1.5"/>
    <n v="11"/>
  </r>
  <r>
    <x v="1"/>
    <s v="001"/>
    <s v="270756"/>
    <s v="3"/>
    <x v="1058"/>
    <d v="2018-08-07T00:00:00"/>
    <d v="2018-09-18T00:00:00"/>
    <d v="2018-09-07T00:00:00"/>
    <x v="102"/>
    <x v="26"/>
    <s v="2220"/>
    <n v="2.2200000000000002"/>
    <n v="10"/>
  </r>
  <r>
    <x v="1"/>
    <s v="001"/>
    <s v="270856"/>
    <s v="13"/>
    <x v="1058"/>
    <d v="2018-07-31T00:00:00"/>
    <d v="2018-09-07T00:00:00"/>
    <d v="2018-09-07T00:00:00"/>
    <x v="108"/>
    <x v="12"/>
    <s v="49500"/>
    <n v="49.5"/>
    <n v="12"/>
  </r>
  <r>
    <x v="1"/>
    <s v="001"/>
    <s v="271842"/>
    <s v="6"/>
    <x v="1030"/>
    <d v="2018-07-10T00:00:00"/>
    <d v="2018-09-04T00:00:00"/>
    <d v="2018-09-07T00:00:00"/>
    <x v="17"/>
    <x v="4"/>
    <s v="30000"/>
    <n v="30"/>
    <n v="11"/>
  </r>
  <r>
    <x v="1"/>
    <s v="001"/>
    <s v="273040"/>
    <s v="4"/>
    <x v="1076"/>
    <d v="2018-09-12T00:00:00"/>
    <d v="2018-09-12T00:00:00"/>
    <d v="2018-09-07T00:00:00"/>
    <x v="86"/>
    <x v="5"/>
    <s v="17100"/>
    <n v="17.100000000000001"/>
    <n v="10"/>
  </r>
  <r>
    <x v="1"/>
    <s v="001"/>
    <s v="277451"/>
    <s v="4"/>
    <x v="1027"/>
    <d v="2018-06-26T00:00:00"/>
    <d v="2018-09-04T00:00:00"/>
    <d v="2018-09-07T00:00:00"/>
    <x v="208"/>
    <x v="4"/>
    <s v="3000"/>
    <n v="3"/>
    <n v="11"/>
  </r>
  <r>
    <x v="1"/>
    <s v="002"/>
    <s v="235784"/>
    <s v="66"/>
    <x v="1081"/>
    <d v="2018-09-07T00:00:00"/>
    <d v="2018-09-07T00:00:00"/>
    <d v="2018-09-07T00:00:00"/>
    <x v="5"/>
    <x v="5"/>
    <s v="2880"/>
    <n v="2.88"/>
    <n v="10"/>
  </r>
  <r>
    <x v="1"/>
    <s v="002"/>
    <s v="271849"/>
    <s v="2"/>
    <x v="1062"/>
    <d v="2018-08-10T00:00:00"/>
    <d v="2018-09-07T00:00:00"/>
    <d v="2018-09-07T00:00:00"/>
    <x v="61"/>
    <x v="18"/>
    <s v="600"/>
    <n v="0.6"/>
    <n v="10"/>
  </r>
  <r>
    <x v="1"/>
    <s v="002"/>
    <s v="271849"/>
    <s v="3"/>
    <x v="1062"/>
    <d v="2018-08-24T00:00:00"/>
    <d v="2018-09-07T00:00:00"/>
    <d v="2018-09-07T00:00:00"/>
    <x v="61"/>
    <x v="18"/>
    <s v="300"/>
    <n v="0.3"/>
    <n v="10"/>
  </r>
  <r>
    <x v="1"/>
    <s v="002"/>
    <s v="271849"/>
    <s v="4"/>
    <x v="1066"/>
    <d v="2018-09-07T00:00:00"/>
    <d v="2018-09-07T00:00:00"/>
    <d v="2018-09-07T00:00:00"/>
    <x v="61"/>
    <x v="18"/>
    <s v="300"/>
    <n v="0.3"/>
    <n v="10"/>
  </r>
  <r>
    <x v="1"/>
    <s v="002"/>
    <s v="274576"/>
    <s v="2"/>
    <x v="1039"/>
    <d v="2018-08-24T00:00:00"/>
    <d v="2018-09-07T00:00:00"/>
    <d v="2018-09-07T00:00:00"/>
    <x v="62"/>
    <x v="26"/>
    <s v="60"/>
    <n v="0.06"/>
    <n v="10"/>
  </r>
  <r>
    <x v="10"/>
    <s v="005"/>
    <s v="279033"/>
    <s v="1"/>
    <x v="1022"/>
    <d v="2018-09-06T00:00:00"/>
    <d v="2018-09-06T00:00:00"/>
    <d v="2018-09-07T00:00:00"/>
    <x v="81"/>
    <x v="31"/>
    <s v="250000"/>
    <n v="250"/>
    <n v="7"/>
  </r>
  <r>
    <x v="10"/>
    <s v="005"/>
    <s v="279197"/>
    <s v="1"/>
    <x v="1025"/>
    <d v="2018-09-06T00:00:00"/>
    <d v="2018-09-06T00:00:00"/>
    <d v="2018-09-07T00:00:00"/>
    <x v="271"/>
    <x v="10"/>
    <s v="210000"/>
    <n v="210"/>
    <n v="11"/>
  </r>
  <r>
    <x v="10"/>
    <s v="010"/>
    <s v="279884"/>
    <s v="1"/>
    <x v="1038"/>
    <d v="2018-06-21T00:00:00"/>
    <d v="2018-09-06T00:00:00"/>
    <d v="2018-09-07T00:00:00"/>
    <x v="308"/>
    <x v="32"/>
    <s v="2400"/>
    <n v="2.4"/>
    <n v="10"/>
  </r>
  <r>
    <x v="10"/>
    <s v="010"/>
    <s v="279884"/>
    <s v="2"/>
    <x v="1038"/>
    <d v="2018-06-21T00:00:00"/>
    <d v="2018-09-06T00:00:00"/>
    <d v="2018-09-07T00:00:00"/>
    <x v="311"/>
    <x v="32"/>
    <s v="750"/>
    <n v="0.75"/>
    <n v="10"/>
  </r>
  <r>
    <x v="10"/>
    <s v="016"/>
    <s v="279090"/>
    <s v="1"/>
    <x v="1023"/>
    <d v="2018-06-07T00:00:00"/>
    <d v="2018-09-06T00:00:00"/>
    <d v="2018-09-07T00:00:00"/>
    <x v="38"/>
    <x v="12"/>
    <s v="501750"/>
    <n v="501.75"/>
    <n v="12"/>
  </r>
  <r>
    <x v="10"/>
    <s v="016"/>
    <s v="279090"/>
    <s v="2"/>
    <x v="1023"/>
    <d v="2018-06-07T00:00:00"/>
    <d v="2018-08-30T00:00:00"/>
    <d v="2018-09-07T00:00:00"/>
    <x v="17"/>
    <x v="4"/>
    <s v="141000"/>
    <n v="141"/>
    <n v="11"/>
  </r>
  <r>
    <x v="10"/>
    <s v="016"/>
    <s v="280384"/>
    <s v="1"/>
    <x v="1045"/>
    <d v="2018-07-05T00:00:00"/>
    <d v="2018-09-06T00:00:00"/>
    <d v="2018-09-07T00:00:00"/>
    <x v="120"/>
    <x v="31"/>
    <s v="34500"/>
    <n v="34.5"/>
    <n v="9"/>
  </r>
  <r>
    <x v="10"/>
    <s v="016"/>
    <s v="281301"/>
    <s v="6"/>
    <x v="1057"/>
    <d v="2018-07-26T00:00:00"/>
    <d v="2018-09-06T00:00:00"/>
    <d v="2018-09-07T00:00:00"/>
    <x v="25"/>
    <x v="7"/>
    <s v="172800"/>
    <n v="172.8"/>
    <n v="6"/>
  </r>
  <r>
    <x v="10"/>
    <s v="016"/>
    <s v="281459"/>
    <s v="7"/>
    <x v="1060"/>
    <d v="2018-07-26T00:00:00"/>
    <d v="2018-09-06T00:00:00"/>
    <d v="2018-09-07T00:00:00"/>
    <x v="25"/>
    <x v="7"/>
    <s v="79200"/>
    <n v="79.2"/>
    <n v="6"/>
  </r>
  <r>
    <x v="10"/>
    <s v="017"/>
    <s v="279024"/>
    <s v="1"/>
    <x v="1022"/>
    <d v="2018-06-07T00:00:00"/>
    <d v="2018-09-06T00:00:00"/>
    <d v="2018-09-07T00:00:00"/>
    <x v="108"/>
    <x v="12"/>
    <s v="40500"/>
    <n v="40.5"/>
    <n v="12"/>
  </r>
  <r>
    <x v="3"/>
    <s v="006"/>
    <s v="275952"/>
    <s v="1"/>
    <x v="979"/>
    <d v="2018-09-07T00:00:00"/>
    <d v="2018-09-07T00:00:00"/>
    <d v="2018-09-07T00:00:00"/>
    <x v="225"/>
    <x v="12"/>
    <s v="102000"/>
    <n v="102"/>
    <n v="12"/>
  </r>
  <r>
    <x v="3"/>
    <s v="013"/>
    <s v="278524"/>
    <s v="1"/>
    <x v="1014"/>
    <d v="2018-09-07T00:00:00"/>
    <d v="2018-09-07T00:00:00"/>
    <d v="2018-09-07T00:00:00"/>
    <x v="17"/>
    <x v="4"/>
    <s v="10500"/>
    <n v="10.5"/>
    <n v="11"/>
  </r>
  <r>
    <x v="25"/>
    <s v="917"/>
    <s v="283621"/>
    <s v="4"/>
    <x v="1092"/>
    <d v="2018-08-31T00:00:00"/>
    <d v="2018-09-06T00:00:00"/>
    <d v="2018-09-07T00:00:00"/>
    <x v="445"/>
    <x v="50"/>
    <s v="400"/>
    <n v="0.4"/>
    <n v="11"/>
  </r>
  <r>
    <x v="13"/>
    <s v="001"/>
    <s v="277924"/>
    <s v="1"/>
    <x v="1004"/>
    <d v="2018-09-07T00:00:00"/>
    <d v="2018-09-10T00:00:00"/>
    <d v="2018-09-07T00:00:00"/>
    <x v="81"/>
    <x v="31"/>
    <s v="25000"/>
    <n v="25"/>
    <n v="7"/>
  </r>
  <r>
    <x v="13"/>
    <s v="001"/>
    <s v="277924"/>
    <s v="2"/>
    <x v="1004"/>
    <d v="2018-09-07T00:00:00"/>
    <d v="2018-09-10T00:00:00"/>
    <d v="2018-09-07T00:00:00"/>
    <x v="81"/>
    <x v="31"/>
    <s v="5000"/>
    <n v="5"/>
    <n v="7"/>
  </r>
  <r>
    <x v="13"/>
    <s v="001"/>
    <s v="283939"/>
    <s v="1"/>
    <x v="1096"/>
    <d v="2018-09-07T00:00:00"/>
    <d v="2018-09-10T00:00:00"/>
    <d v="2018-09-07T00:00:00"/>
    <x v="532"/>
    <x v="10"/>
    <s v="3676"/>
    <n v="3.6760000000000002"/>
    <n v="11"/>
  </r>
  <r>
    <x v="13"/>
    <s v="001"/>
    <s v="283939"/>
    <s v="2"/>
    <x v="1096"/>
    <d v="2018-09-07T00:00:00"/>
    <d v="2018-09-10T00:00:00"/>
    <d v="2018-09-07T00:00:00"/>
    <x v="532"/>
    <x v="10"/>
    <s v="3925"/>
    <n v="3.9249999999999998"/>
    <n v="11"/>
  </r>
  <r>
    <x v="4"/>
    <s v="001"/>
    <s v="279134"/>
    <s v="1"/>
    <x v="1024"/>
    <d v="2018-09-10T00:00:00"/>
    <d v="2018-09-10T00:00:00"/>
    <d v="2018-09-10T00:00:00"/>
    <x v="22"/>
    <x v="5"/>
    <s v="2475"/>
    <n v="2.4750000000000001"/>
    <n v="10"/>
  </r>
  <r>
    <x v="4"/>
    <s v="001"/>
    <s v="279265"/>
    <s v="1"/>
    <x v="1026"/>
    <d v="2018-09-10T00:00:00"/>
    <d v="2018-09-10T00:00:00"/>
    <d v="2018-09-10T00:00:00"/>
    <x v="73"/>
    <x v="21"/>
    <s v="1050"/>
    <n v="1.05"/>
    <n v="10"/>
  </r>
  <r>
    <x v="4"/>
    <s v="001"/>
    <s v="279320"/>
    <s v="1"/>
    <x v="1026"/>
    <d v="2018-09-10T00:00:00"/>
    <d v="2018-09-10T00:00:00"/>
    <d v="2018-09-10T00:00:00"/>
    <x v="164"/>
    <x v="5"/>
    <s v="60550"/>
    <n v="60.55"/>
    <n v="10"/>
  </r>
  <r>
    <x v="4"/>
    <s v="001"/>
    <s v="279628"/>
    <s v="1"/>
    <x v="1033"/>
    <d v="2018-08-27T00:00:00"/>
    <d v="2018-09-10T00:00:00"/>
    <d v="2018-09-10T00:00:00"/>
    <x v="167"/>
    <x v="21"/>
    <s v="15870"/>
    <n v="15.87"/>
    <n v="10"/>
  </r>
  <r>
    <x v="4"/>
    <s v="001"/>
    <s v="279630"/>
    <s v="1"/>
    <x v="1033"/>
    <d v="2018-08-27T00:00:00"/>
    <d v="2018-09-10T00:00:00"/>
    <d v="2018-09-10T00:00:00"/>
    <x v="75"/>
    <x v="21"/>
    <s v="11680"/>
    <n v="11.68"/>
    <n v="10"/>
  </r>
  <r>
    <x v="4"/>
    <s v="001"/>
    <s v="279635"/>
    <s v="1"/>
    <x v="1033"/>
    <d v="2018-08-27T00:00:00"/>
    <d v="2018-09-10T00:00:00"/>
    <d v="2018-09-10T00:00:00"/>
    <x v="35"/>
    <x v="21"/>
    <s v="52800"/>
    <n v="52.8"/>
    <n v="10"/>
  </r>
  <r>
    <x v="4"/>
    <s v="001"/>
    <s v="279636"/>
    <s v="1"/>
    <x v="1033"/>
    <d v="2018-08-27T00:00:00"/>
    <d v="2018-09-10T00:00:00"/>
    <d v="2018-09-10T00:00:00"/>
    <x v="36"/>
    <x v="21"/>
    <s v="50320"/>
    <n v="50.32"/>
    <n v="10"/>
  </r>
  <r>
    <x v="4"/>
    <s v="001"/>
    <s v="280031"/>
    <s v="1"/>
    <x v="1040"/>
    <d v="2018-09-10T00:00:00"/>
    <d v="2018-09-10T00:00:00"/>
    <d v="2018-09-10T00:00:00"/>
    <x v="34"/>
    <x v="21"/>
    <s v="38000"/>
    <n v="38"/>
    <n v="10"/>
  </r>
  <r>
    <x v="4"/>
    <s v="001"/>
    <s v="280032"/>
    <s v="1"/>
    <x v="1040"/>
    <d v="2018-09-10T00:00:00"/>
    <d v="2018-09-10T00:00:00"/>
    <d v="2018-09-10T00:00:00"/>
    <x v="125"/>
    <x v="33"/>
    <s v="13875"/>
    <n v="13.875"/>
    <n v="12"/>
  </r>
  <r>
    <x v="4"/>
    <s v="001"/>
    <s v="280264"/>
    <s v="1"/>
    <x v="1041"/>
    <d v="2018-09-10T00:00:00"/>
    <d v="2018-09-10T00:00:00"/>
    <d v="2018-09-10T00:00:00"/>
    <x v="33"/>
    <x v="21"/>
    <s v="3375"/>
    <n v="3.375"/>
    <n v="10"/>
  </r>
  <r>
    <x v="0"/>
    <s v="006"/>
    <s v="275303"/>
    <s v="1"/>
    <x v="972"/>
    <d v="2018-07-30T00:00:00"/>
    <d v="2018-07-30T00:00:00"/>
    <d v="2018-09-10T00:00:00"/>
    <x v="0"/>
    <x v="0"/>
    <s v="93000"/>
    <n v="93"/>
    <n v="17"/>
  </r>
  <r>
    <x v="0"/>
    <s v="006"/>
    <s v="277000"/>
    <s v="1"/>
    <x v="994"/>
    <d v="2018-07-23T00:00:00"/>
    <d v="2018-07-30T00:00:00"/>
    <d v="2018-09-10T00:00:00"/>
    <x v="278"/>
    <x v="23"/>
    <s v="1260"/>
    <n v="1.26"/>
    <n v="12"/>
  </r>
  <r>
    <x v="0"/>
    <s v="006"/>
    <s v="278927"/>
    <s v="2"/>
    <x v="1020"/>
    <d v="2018-08-27T00:00:00"/>
    <d v="2018-09-10T00:00:00"/>
    <d v="2018-09-10T00:00:00"/>
    <x v="38"/>
    <x v="12"/>
    <s v="315000"/>
    <n v="315"/>
    <n v="12"/>
  </r>
  <r>
    <x v="0"/>
    <s v="006"/>
    <s v="280118"/>
    <s v="1"/>
    <x v="1042"/>
    <d v="2018-09-10T00:00:00"/>
    <d v="2018-09-10T00:00:00"/>
    <d v="2018-09-10T00:00:00"/>
    <x v="15"/>
    <x v="11"/>
    <s v="22500"/>
    <n v="22.5"/>
    <n v="10"/>
  </r>
  <r>
    <x v="0"/>
    <s v="006"/>
    <s v="280910"/>
    <s v="1"/>
    <x v="1051"/>
    <d v="2018-10-01T00:00:00"/>
    <d v="2018-10-01T00:00:00"/>
    <d v="2018-09-10T00:00:00"/>
    <x v="16"/>
    <x v="8"/>
    <s v="27500"/>
    <n v="27.5"/>
    <n v="11"/>
  </r>
  <r>
    <x v="0"/>
    <s v="007"/>
    <s v="279365"/>
    <s v="1"/>
    <x v="1031"/>
    <d v="2018-08-20T00:00:00"/>
    <d v="2018-08-27T00:00:00"/>
    <d v="2018-09-10T00:00:00"/>
    <x v="206"/>
    <x v="3"/>
    <s v="5000"/>
    <n v="5"/>
    <n v="10"/>
  </r>
  <r>
    <x v="0"/>
    <s v="007"/>
    <s v="280810"/>
    <s v="1"/>
    <x v="1049"/>
    <d v="2018-09-24T00:00:00"/>
    <d v="2018-09-24T00:00:00"/>
    <d v="2018-09-10T00:00:00"/>
    <x v="16"/>
    <x v="8"/>
    <s v="44000"/>
    <n v="44"/>
    <n v="11"/>
  </r>
  <r>
    <x v="0"/>
    <s v="007"/>
    <s v="282615"/>
    <s v="1"/>
    <x v="1001"/>
    <d v="2018-07-16T00:00:00"/>
    <d v="2018-07-30T00:00:00"/>
    <d v="2018-09-10T00:00:00"/>
    <x v="14"/>
    <x v="4"/>
    <s v="67000"/>
    <n v="67"/>
    <n v="11"/>
  </r>
  <r>
    <x v="0"/>
    <s v="007"/>
    <s v="283704"/>
    <s v="1"/>
    <x v="1023"/>
    <d v="2018-08-27T00:00:00"/>
    <d v="2018-08-27T00:00:00"/>
    <d v="2018-09-10T00:00:00"/>
    <x v="17"/>
    <x v="4"/>
    <s v="82500"/>
    <n v="82.5"/>
    <n v="11"/>
  </r>
  <r>
    <x v="0"/>
    <s v="009"/>
    <s v="280059"/>
    <s v="1"/>
    <x v="1042"/>
    <d v="2018-08-27T00:00:00"/>
    <d v="2018-09-10T00:00:00"/>
    <d v="2018-09-10T00:00:00"/>
    <x v="155"/>
    <x v="3"/>
    <s v="770"/>
    <n v="0.77"/>
    <n v="10"/>
  </r>
  <r>
    <x v="0"/>
    <s v="009"/>
    <s v="280059"/>
    <s v="3"/>
    <x v="1042"/>
    <d v="2018-09-10T00:00:00"/>
    <d v="2018-09-10T00:00:00"/>
    <d v="2018-09-10T00:00:00"/>
    <x v="15"/>
    <x v="11"/>
    <s v="22500"/>
    <n v="22.5"/>
    <n v="10"/>
  </r>
  <r>
    <x v="0"/>
    <s v="009"/>
    <s v="280811"/>
    <s v="1"/>
    <x v="1049"/>
    <d v="2018-09-24T00:00:00"/>
    <d v="2018-09-24T00:00:00"/>
    <d v="2018-09-10T00:00:00"/>
    <x v="16"/>
    <x v="8"/>
    <s v="44000"/>
    <n v="44"/>
    <n v="11"/>
  </r>
  <r>
    <x v="0"/>
    <s v="009"/>
    <s v="281410"/>
    <s v="4"/>
    <x v="1060"/>
    <d v="2018-08-27T00:00:00"/>
    <d v="2018-09-10T00:00:00"/>
    <d v="2018-09-10T00:00:00"/>
    <x v="19"/>
    <x v="12"/>
    <s v="4500"/>
    <n v="4.5"/>
    <n v="12"/>
  </r>
  <r>
    <x v="0"/>
    <s v="010"/>
    <s v="280060"/>
    <s v="2"/>
    <x v="1042"/>
    <d v="2018-09-10T00:00:00"/>
    <d v="2018-09-10T00:00:00"/>
    <d v="2018-09-10T00:00:00"/>
    <x v="12"/>
    <x v="10"/>
    <s v="35000"/>
    <n v="35"/>
    <n v="11"/>
  </r>
  <r>
    <x v="0"/>
    <s v="010"/>
    <s v="280060"/>
    <s v="5"/>
    <x v="1042"/>
    <d v="2018-09-10T00:00:00"/>
    <d v="2018-09-10T00:00:00"/>
    <d v="2018-09-10T00:00:00"/>
    <x v="15"/>
    <x v="11"/>
    <s v="38250"/>
    <n v="38.25"/>
    <n v="10"/>
  </r>
  <r>
    <x v="0"/>
    <s v="010"/>
    <s v="280676"/>
    <s v="1"/>
    <x v="1050"/>
    <d v="2018-09-10T00:00:00"/>
    <d v="2018-09-10T00:00:00"/>
    <d v="2018-09-10T00:00:00"/>
    <x v="46"/>
    <x v="4"/>
    <s v="30000"/>
    <n v="30"/>
    <n v="11"/>
  </r>
  <r>
    <x v="0"/>
    <s v="010"/>
    <s v="280676"/>
    <s v="2"/>
    <x v="1050"/>
    <d v="2018-08-27T00:00:00"/>
    <d v="2018-09-10T00:00:00"/>
    <d v="2018-09-10T00:00:00"/>
    <x v="67"/>
    <x v="22"/>
    <s v="200000"/>
    <n v="200"/>
    <n v="8"/>
  </r>
  <r>
    <x v="0"/>
    <s v="014"/>
    <s v="275571"/>
    <s v="1"/>
    <x v="974"/>
    <d v="2018-07-30T00:00:00"/>
    <d v="2018-07-30T00:00:00"/>
    <d v="2018-09-10T00:00:00"/>
    <x v="26"/>
    <x v="15"/>
    <s v="30000"/>
    <n v="30"/>
    <n v="10"/>
  </r>
  <r>
    <x v="0"/>
    <s v="014"/>
    <s v="280912"/>
    <s v="1"/>
    <x v="1051"/>
    <d v="2018-08-27T00:00:00"/>
    <d v="2018-09-10T00:00:00"/>
    <d v="2018-09-10T00:00:00"/>
    <x v="67"/>
    <x v="22"/>
    <s v="20000"/>
    <n v="20"/>
    <n v="8"/>
  </r>
  <r>
    <x v="0"/>
    <s v="014"/>
    <s v="281402"/>
    <s v="2"/>
    <x v="1060"/>
    <d v="2018-09-10T00:00:00"/>
    <d v="2018-09-10T00:00:00"/>
    <d v="2018-09-10T00:00:00"/>
    <x v="27"/>
    <x v="6"/>
    <s v="15000"/>
    <n v="15"/>
    <n v="12"/>
  </r>
  <r>
    <x v="0"/>
    <s v="018"/>
    <s v="279261"/>
    <s v="1"/>
    <x v="1026"/>
    <d v="2018-08-27T00:00:00"/>
    <d v="2018-09-10T00:00:00"/>
    <d v="2018-09-10T00:00:00"/>
    <x v="17"/>
    <x v="4"/>
    <s v="15000"/>
    <n v="15"/>
    <n v="11"/>
  </r>
  <r>
    <x v="0"/>
    <s v="357"/>
    <s v="277944"/>
    <s v="1"/>
    <x v="1008"/>
    <d v="2018-07-09T00:00:00"/>
    <d v="2018-09-10T00:00:00"/>
    <d v="2018-09-10T00:00:00"/>
    <x v="301"/>
    <x v="58"/>
    <s v="10500"/>
    <n v="10.5"/>
    <n v="16"/>
  </r>
  <r>
    <x v="0"/>
    <s v="357"/>
    <s v="279525"/>
    <s v="4"/>
    <x v="1029"/>
    <d v="2018-09-10T00:00:00"/>
    <d v="2018-09-10T00:00:00"/>
    <d v="2018-09-10T00:00:00"/>
    <x v="99"/>
    <x v="1"/>
    <s v="32400"/>
    <n v="32.4"/>
    <n v="12"/>
  </r>
  <r>
    <x v="0"/>
    <s v="907"/>
    <s v="283876"/>
    <s v="1"/>
    <x v="1094"/>
    <d v="2018-09-06T00:00:00"/>
    <d v="2018-09-07T00:00:00"/>
    <d v="2018-09-10T00:00:00"/>
    <x v="264"/>
    <x v="13"/>
    <s v="36000"/>
    <n v="36"/>
    <n v="10"/>
  </r>
  <r>
    <x v="0"/>
    <s v="907"/>
    <s v="284024"/>
    <s v="1"/>
    <x v="1097"/>
    <d v="2018-09-10T00:00:00"/>
    <d v="2018-09-10T00:00:00"/>
    <d v="2018-09-10T00:00:00"/>
    <x v="8"/>
    <x v="8"/>
    <s v="6000"/>
    <n v="6"/>
    <n v="11"/>
  </r>
  <r>
    <x v="5"/>
    <s v="593"/>
    <s v="275152"/>
    <s v="1"/>
    <x v="969"/>
    <d v="2018-09-03T00:00:00"/>
    <d v="2018-09-10T00:00:00"/>
    <d v="2018-09-10T00:00:00"/>
    <x v="59"/>
    <x v="27"/>
    <s v="39000"/>
    <n v="39"/>
    <n v="16"/>
  </r>
  <r>
    <x v="5"/>
    <s v="593"/>
    <s v="282244"/>
    <s v="1"/>
    <x v="1071"/>
    <d v="2018-09-10T00:00:00"/>
    <d v="2018-09-10T00:00:00"/>
    <d v="2018-09-10T00:00:00"/>
    <x v="60"/>
    <x v="6"/>
    <s v="130000"/>
    <n v="130"/>
    <n v="12"/>
  </r>
  <r>
    <x v="5"/>
    <s v="596"/>
    <s v="279712"/>
    <s v="1"/>
    <x v="1035"/>
    <d v="2018-07-09T00:00:00"/>
    <d v="2018-09-10T00:00:00"/>
    <d v="2018-09-10T00:00:00"/>
    <x v="31"/>
    <x v="19"/>
    <s v="3740"/>
    <n v="3.74"/>
    <n v="10"/>
  </r>
  <r>
    <x v="5"/>
    <s v="596"/>
    <s v="279794"/>
    <s v="1"/>
    <x v="1037"/>
    <d v="2018-08-27T00:00:00"/>
    <d v="2018-09-10T00:00:00"/>
    <d v="2018-09-10T00:00:00"/>
    <x v="56"/>
    <x v="18"/>
    <s v="28200"/>
    <n v="28.2"/>
    <n v="10"/>
  </r>
  <r>
    <x v="5"/>
    <s v="596"/>
    <s v="279805"/>
    <s v="1"/>
    <x v="1037"/>
    <d v="2018-08-13T00:00:00"/>
    <d v="2018-09-10T00:00:00"/>
    <d v="2018-09-10T00:00:00"/>
    <x v="56"/>
    <x v="18"/>
    <s v="119640"/>
    <n v="119.64"/>
    <n v="10"/>
  </r>
  <r>
    <x v="5"/>
    <s v="596"/>
    <s v="279862"/>
    <s v="1"/>
    <x v="1037"/>
    <d v="2018-08-27T00:00:00"/>
    <d v="2018-09-10T00:00:00"/>
    <d v="2018-09-10T00:00:00"/>
    <x v="30"/>
    <x v="18"/>
    <s v="27600"/>
    <n v="27.6"/>
    <n v="10"/>
  </r>
  <r>
    <x v="5"/>
    <s v="596"/>
    <s v="282123"/>
    <s v="1"/>
    <x v="1070"/>
    <d v="2018-09-10T00:00:00"/>
    <d v="2018-09-10T00:00:00"/>
    <d v="2018-09-10T00:00:00"/>
    <x v="67"/>
    <x v="22"/>
    <s v="100000"/>
    <n v="100"/>
    <n v="8"/>
  </r>
  <r>
    <x v="5"/>
    <s v="67L"/>
    <s v="279704"/>
    <s v="3"/>
    <x v="1035"/>
    <d v="2018-07-23T00:00:00"/>
    <d v="2018-09-10T00:00:00"/>
    <d v="2018-09-10T00:00:00"/>
    <x v="31"/>
    <x v="19"/>
    <s v="3740"/>
    <n v="3.74"/>
    <n v="10"/>
  </r>
  <r>
    <x v="5"/>
    <s v="67L"/>
    <s v="279861"/>
    <s v="1"/>
    <x v="1037"/>
    <d v="2018-08-27T00:00:00"/>
    <d v="2018-09-10T00:00:00"/>
    <d v="2018-09-10T00:00:00"/>
    <x v="30"/>
    <x v="18"/>
    <s v="12000"/>
    <n v="12"/>
    <n v="10"/>
  </r>
  <r>
    <x v="45"/>
    <s v="001"/>
    <s v="277147"/>
    <s v="1"/>
    <x v="996"/>
    <d v="2018-08-23T00:00:00"/>
    <d v="2018-09-06T00:00:00"/>
    <d v="2018-09-10T00:00:00"/>
    <x v="329"/>
    <x v="43"/>
    <s v="2850"/>
    <n v="2.85"/>
    <n v="18"/>
  </r>
  <r>
    <x v="15"/>
    <s v="910"/>
    <s v="281322"/>
    <s v="1"/>
    <x v="1057"/>
    <d v="2018-09-07T00:00:00"/>
    <d v="2018-09-14T00:00:00"/>
    <d v="2018-09-10T00:00:00"/>
    <x v="490"/>
    <x v="5"/>
    <s v="32000"/>
    <n v="32"/>
    <n v="10"/>
  </r>
  <r>
    <x v="26"/>
    <s v="004"/>
    <s v="276952"/>
    <s v="1"/>
    <x v="993"/>
    <d v="2018-07-26T00:00:00"/>
    <d v="2018-09-06T00:00:00"/>
    <d v="2018-09-10T00:00:00"/>
    <x v="451"/>
    <x v="0"/>
    <s v="57000"/>
    <n v="57"/>
    <n v="18"/>
  </r>
  <r>
    <x v="12"/>
    <s v="001"/>
    <s v="278388"/>
    <s v="1"/>
    <x v="1013"/>
    <d v="2018-08-27T00:00:00"/>
    <d v="2018-09-04T00:00:00"/>
    <d v="2018-09-10T00:00:00"/>
    <x v="36"/>
    <x v="21"/>
    <s v="94180"/>
    <n v="94.18"/>
    <n v="10"/>
  </r>
  <r>
    <x v="12"/>
    <s v="001"/>
    <s v="278789"/>
    <s v="1"/>
    <x v="1018"/>
    <d v="2018-08-27T00:00:00"/>
    <d v="2018-09-10T00:00:00"/>
    <d v="2018-09-10T00:00:00"/>
    <x v="74"/>
    <x v="14"/>
    <s v="9600"/>
    <n v="9.6"/>
    <n v="18"/>
  </r>
  <r>
    <x v="12"/>
    <s v="001"/>
    <s v="279053"/>
    <s v="1"/>
    <x v="1023"/>
    <d v="2018-09-10T00:00:00"/>
    <d v="2018-09-10T00:00:00"/>
    <d v="2018-09-10T00:00:00"/>
    <x v="22"/>
    <x v="5"/>
    <s v="21780"/>
    <n v="21.78"/>
    <n v="10"/>
  </r>
  <r>
    <x v="12"/>
    <s v="001"/>
    <s v="279055"/>
    <s v="1"/>
    <x v="1023"/>
    <d v="2018-09-10T00:00:00"/>
    <d v="2018-09-10T00:00:00"/>
    <d v="2018-09-10T00:00:00"/>
    <x v="259"/>
    <x v="54"/>
    <s v="2025"/>
    <n v="2.0249999999999999"/>
    <n v="10"/>
  </r>
  <r>
    <x v="12"/>
    <s v="001"/>
    <s v="279064"/>
    <s v="1"/>
    <x v="1023"/>
    <d v="2018-09-10T00:00:00"/>
    <d v="2018-09-10T00:00:00"/>
    <d v="2018-09-10T00:00:00"/>
    <x v="258"/>
    <x v="54"/>
    <s v="3240"/>
    <n v="3.24"/>
    <n v="10"/>
  </r>
  <r>
    <x v="12"/>
    <s v="001"/>
    <s v="279065"/>
    <s v="1"/>
    <x v="1023"/>
    <d v="2018-09-04T00:00:00"/>
    <d v="2018-09-04T00:00:00"/>
    <d v="2018-09-10T00:00:00"/>
    <x v="34"/>
    <x v="21"/>
    <s v="83030"/>
    <n v="83.03"/>
    <n v="10"/>
  </r>
  <r>
    <x v="12"/>
    <s v="001"/>
    <s v="279067"/>
    <s v="1"/>
    <x v="1023"/>
    <d v="2018-09-10T00:00:00"/>
    <d v="2018-09-10T00:00:00"/>
    <d v="2018-09-10T00:00:00"/>
    <x v="78"/>
    <x v="21"/>
    <s v="144900"/>
    <n v="144.9"/>
    <n v="10"/>
  </r>
  <r>
    <x v="12"/>
    <s v="001"/>
    <s v="279495"/>
    <s v="1"/>
    <x v="1029"/>
    <d v="2018-09-10T00:00:00"/>
    <d v="2018-09-10T00:00:00"/>
    <d v="2018-09-10T00:00:00"/>
    <x v="167"/>
    <x v="21"/>
    <s v="10350"/>
    <n v="10.35"/>
    <n v="10"/>
  </r>
  <r>
    <x v="12"/>
    <s v="001"/>
    <s v="279507"/>
    <s v="1"/>
    <x v="1029"/>
    <d v="2018-09-10T00:00:00"/>
    <d v="2018-09-10T00:00:00"/>
    <d v="2018-09-10T00:00:00"/>
    <x v="253"/>
    <x v="18"/>
    <s v="3000"/>
    <n v="3"/>
    <n v="10"/>
  </r>
  <r>
    <x v="13"/>
    <s v="001"/>
    <s v="276690"/>
    <s v="1"/>
    <x v="990"/>
    <d v="2018-09-10T00:00:00"/>
    <d v="2018-09-10T00:00:00"/>
    <d v="2018-09-10T00:00:00"/>
    <x v="7"/>
    <x v="7"/>
    <s v="30000"/>
    <n v="30"/>
    <n v="6"/>
  </r>
  <r>
    <x v="13"/>
    <s v="001"/>
    <s v="279240"/>
    <s v="1"/>
    <x v="1025"/>
    <d v="2018-09-10T00:00:00"/>
    <d v="2018-09-10T00:00:00"/>
    <d v="2018-09-10T00:00:00"/>
    <x v="17"/>
    <x v="4"/>
    <s v="1500"/>
    <n v="1.5"/>
    <n v="11"/>
  </r>
  <r>
    <x v="13"/>
    <s v="001"/>
    <s v="279314"/>
    <s v="1"/>
    <x v="1026"/>
    <d v="2018-08-06T00:00:00"/>
    <d v="2018-09-11T00:00:00"/>
    <d v="2018-09-10T00:00:00"/>
    <x v="82"/>
    <x v="10"/>
    <s v="21450"/>
    <n v="21.45"/>
    <n v="11"/>
  </r>
  <r>
    <x v="0"/>
    <s v="004"/>
    <s v="280017"/>
    <s v="1"/>
    <x v="1040"/>
    <d v="2018-09-10T00:00:00"/>
    <d v="2018-09-10T00:00:00"/>
    <d v="2018-09-11T00:00:00"/>
    <x v="84"/>
    <x v="3"/>
    <s v="39000"/>
    <n v="39"/>
    <n v="10"/>
  </r>
  <r>
    <x v="0"/>
    <s v="004"/>
    <s v="280650"/>
    <s v="1"/>
    <x v="1050"/>
    <d v="2018-09-10T00:00:00"/>
    <d v="2018-09-10T00:00:00"/>
    <d v="2018-09-11T00:00:00"/>
    <x v="46"/>
    <x v="4"/>
    <s v="120000"/>
    <n v="120"/>
    <n v="11"/>
  </r>
  <r>
    <x v="0"/>
    <s v="004"/>
    <s v="281398"/>
    <s v="2"/>
    <x v="1060"/>
    <d v="2018-09-10T00:00:00"/>
    <d v="2018-09-10T00:00:00"/>
    <d v="2018-09-11T00:00:00"/>
    <x v="4"/>
    <x v="4"/>
    <s v="315000"/>
    <n v="315"/>
    <n v="11"/>
  </r>
  <r>
    <x v="0"/>
    <s v="004"/>
    <s v="281398"/>
    <s v="3"/>
    <x v="1060"/>
    <d v="2018-09-10T00:00:00"/>
    <d v="2018-09-10T00:00:00"/>
    <d v="2018-09-11T00:00:00"/>
    <x v="19"/>
    <x v="12"/>
    <s v="21000"/>
    <n v="21"/>
    <n v="12"/>
  </r>
  <r>
    <x v="0"/>
    <s v="004"/>
    <s v="281610"/>
    <s v="1"/>
    <x v="1061"/>
    <d v="2018-09-10T00:00:00"/>
    <d v="2018-09-10T00:00:00"/>
    <d v="2018-09-11T00:00:00"/>
    <x v="12"/>
    <x v="10"/>
    <s v="5364"/>
    <n v="5.3639999999999999"/>
    <n v="11"/>
  </r>
  <r>
    <x v="0"/>
    <s v="004"/>
    <s v="283881"/>
    <s v="1"/>
    <x v="1094"/>
    <d v="2018-09-10T00:00:00"/>
    <d v="2018-09-10T00:00:00"/>
    <d v="2018-09-11T00:00:00"/>
    <x v="54"/>
    <x v="1"/>
    <s v="6289"/>
    <n v="6.2889999999999997"/>
    <n v="12"/>
  </r>
  <r>
    <x v="0"/>
    <s v="006"/>
    <s v="284097"/>
    <s v="1"/>
    <x v="972"/>
    <d v="2018-07-30T00:00:00"/>
    <d v="2018-07-30T00:00:00"/>
    <d v="2018-09-11T00:00:00"/>
    <x v="0"/>
    <x v="0"/>
    <s v="112500"/>
    <n v="112.5"/>
    <n v="17"/>
  </r>
  <r>
    <x v="5"/>
    <s v="596"/>
    <s v="282354"/>
    <s v="1"/>
    <x v="1072"/>
    <d v="2018-10-22T00:00:00"/>
    <d v="2018-10-22T00:00:00"/>
    <d v="2018-09-11T00:00:00"/>
    <x v="31"/>
    <x v="19"/>
    <s v="6160"/>
    <n v="6.16"/>
    <n v="10"/>
  </r>
  <r>
    <x v="14"/>
    <s v="001"/>
    <s v="265359"/>
    <s v="360"/>
    <x v="1012"/>
    <d v="2018-09-11T00:00:00"/>
    <d v="2018-09-11T00:00:00"/>
    <d v="2018-09-11T00:00:00"/>
    <x v="266"/>
    <x v="33"/>
    <s v="1140"/>
    <n v="1.1399999999999999"/>
    <n v="12"/>
  </r>
  <r>
    <x v="14"/>
    <s v="001"/>
    <s v="265391"/>
    <s v="360"/>
    <x v="1012"/>
    <d v="2018-09-11T00:00:00"/>
    <d v="2018-09-11T00:00:00"/>
    <d v="2018-09-11T00:00:00"/>
    <x v="92"/>
    <x v="33"/>
    <s v="4000"/>
    <n v="4"/>
    <n v="12"/>
  </r>
  <r>
    <x v="14"/>
    <s v="001"/>
    <s v="266986"/>
    <s v="360"/>
    <x v="1033"/>
    <d v="2018-09-11T00:00:00"/>
    <d v="2018-09-11T00:00:00"/>
    <d v="2018-09-11T00:00:00"/>
    <x v="173"/>
    <x v="32"/>
    <s v="810"/>
    <n v="0.81"/>
    <n v="10"/>
  </r>
  <r>
    <x v="14"/>
    <s v="001"/>
    <s v="266995"/>
    <s v="360"/>
    <x v="1033"/>
    <d v="2018-09-11T00:00:00"/>
    <d v="2018-09-11T00:00:00"/>
    <d v="2018-09-11T00:00:00"/>
    <x v="413"/>
    <x v="54"/>
    <s v="220"/>
    <n v="0.22"/>
    <n v="10"/>
  </r>
  <r>
    <x v="14"/>
    <s v="001"/>
    <s v="267000"/>
    <s v="360"/>
    <x v="1033"/>
    <d v="2018-09-11T00:00:00"/>
    <d v="2018-09-11T00:00:00"/>
    <d v="2018-09-11T00:00:00"/>
    <x v="414"/>
    <x v="54"/>
    <s v="200"/>
    <n v="0.2"/>
    <n v="10"/>
  </r>
  <r>
    <x v="14"/>
    <s v="001"/>
    <s v="267005"/>
    <s v="360"/>
    <x v="1033"/>
    <d v="2018-09-11T00:00:00"/>
    <d v="2018-09-11T00:00:00"/>
    <d v="2018-09-11T00:00:00"/>
    <x v="90"/>
    <x v="32"/>
    <s v="3800"/>
    <n v="3.8"/>
    <n v="10"/>
  </r>
  <r>
    <x v="14"/>
    <s v="001"/>
    <s v="267010"/>
    <s v="360"/>
    <x v="1033"/>
    <d v="2018-09-11T00:00:00"/>
    <d v="2018-09-11T00:00:00"/>
    <d v="2018-09-11T00:00:00"/>
    <x v="176"/>
    <x v="32"/>
    <s v="360"/>
    <n v="0.36"/>
    <n v="10"/>
  </r>
  <r>
    <x v="14"/>
    <s v="001"/>
    <s v="267012"/>
    <s v="360"/>
    <x v="1033"/>
    <d v="2018-09-11T00:00:00"/>
    <d v="2018-09-11T00:00:00"/>
    <d v="2018-09-11T00:00:00"/>
    <x v="94"/>
    <x v="32"/>
    <s v="100"/>
    <n v="0.1"/>
    <n v="10"/>
  </r>
  <r>
    <x v="17"/>
    <s v="001"/>
    <s v="276082"/>
    <s v="1"/>
    <x v="981"/>
    <d v="2018-09-04T00:00:00"/>
    <d v="2018-09-04T00:00:00"/>
    <d v="2018-09-11T00:00:00"/>
    <x v="10"/>
    <x v="9"/>
    <s v="204000"/>
    <n v="204"/>
    <n v="18"/>
  </r>
  <r>
    <x v="17"/>
    <s v="001"/>
    <s v="276302"/>
    <s v="27"/>
    <x v="986"/>
    <d v="2018-09-11T00:00:00"/>
    <d v="2018-09-11T00:00:00"/>
    <d v="2018-09-11T00:00:00"/>
    <x v="139"/>
    <x v="0"/>
    <s v="60000"/>
    <n v="60"/>
    <n v="18"/>
  </r>
  <r>
    <x v="17"/>
    <s v="001"/>
    <s v="278673"/>
    <s v="3"/>
    <x v="1093"/>
    <d v="2018-09-11T00:00:00"/>
    <d v="2018-09-11T00:00:00"/>
    <d v="2018-09-11T00:00:00"/>
    <x v="233"/>
    <x v="36"/>
    <s v="1050"/>
    <n v="1.05"/>
    <n v="8"/>
  </r>
  <r>
    <x v="1"/>
    <s v="001"/>
    <s v="235797"/>
    <s v="86"/>
    <x v="1076"/>
    <d v="2018-09-11T00:00:00"/>
    <d v="2018-09-11T00:00:00"/>
    <d v="2018-09-11T00:00:00"/>
    <x v="127"/>
    <x v="0"/>
    <s v="60000"/>
    <n v="60"/>
    <n v="18"/>
  </r>
  <r>
    <x v="1"/>
    <s v="001"/>
    <s v="235799"/>
    <s v="84"/>
    <x v="1076"/>
    <d v="2018-09-11T00:00:00"/>
    <d v="2018-09-11T00:00:00"/>
    <d v="2018-09-11T00:00:00"/>
    <x v="114"/>
    <x v="0"/>
    <s v="1800"/>
    <n v="1.8"/>
    <n v="18"/>
  </r>
  <r>
    <x v="1"/>
    <s v="001"/>
    <s v="235812"/>
    <s v="131"/>
    <x v="1098"/>
    <d v="2018-09-11T00:00:00"/>
    <d v="2018-09-11T00:00:00"/>
    <d v="2018-09-11T00:00:00"/>
    <x v="101"/>
    <x v="18"/>
    <s v="3750"/>
    <n v="3.75"/>
    <n v="10"/>
  </r>
  <r>
    <x v="1"/>
    <s v="001"/>
    <s v="235825"/>
    <s v="118"/>
    <x v="1098"/>
    <d v="2018-09-11T00:00:00"/>
    <d v="2018-09-11T00:00:00"/>
    <d v="2018-09-11T00:00:00"/>
    <x v="63"/>
    <x v="18"/>
    <s v="3640"/>
    <n v="3.64"/>
    <n v="10"/>
  </r>
  <r>
    <x v="1"/>
    <s v="001"/>
    <s v="235844"/>
    <s v="126"/>
    <x v="1098"/>
    <d v="2018-09-11T00:00:00"/>
    <d v="2018-09-11T00:00:00"/>
    <d v="2018-09-11T00:00:00"/>
    <x v="5"/>
    <x v="5"/>
    <s v="19200"/>
    <n v="19.2"/>
    <n v="10"/>
  </r>
  <r>
    <x v="1"/>
    <s v="001"/>
    <s v="235847"/>
    <s v="58"/>
    <x v="1098"/>
    <d v="2018-09-11T00:00:00"/>
    <d v="2018-09-11T00:00:00"/>
    <d v="2018-09-11T00:00:00"/>
    <x v="107"/>
    <x v="37"/>
    <s v="8250"/>
    <n v="8.25"/>
    <n v="8"/>
  </r>
  <r>
    <x v="1"/>
    <s v="001"/>
    <s v="235859"/>
    <s v="45"/>
    <x v="1076"/>
    <d v="2018-09-11T00:00:00"/>
    <d v="2018-09-11T00:00:00"/>
    <d v="2018-09-11T00:00:00"/>
    <x v="18"/>
    <x v="12"/>
    <s v="18000"/>
    <n v="18"/>
    <n v="12"/>
  </r>
  <r>
    <x v="1"/>
    <s v="001"/>
    <s v="235861"/>
    <s v="69"/>
    <x v="1098"/>
    <d v="2018-09-11T00:00:00"/>
    <d v="2018-09-11T00:00:00"/>
    <d v="2018-09-11T00:00:00"/>
    <x v="110"/>
    <x v="38"/>
    <s v="2250"/>
    <n v="2.25"/>
    <n v="10"/>
  </r>
  <r>
    <x v="1"/>
    <s v="001"/>
    <s v="235868"/>
    <s v="115"/>
    <x v="1076"/>
    <d v="2018-09-11T00:00:00"/>
    <d v="2018-09-11T00:00:00"/>
    <d v="2018-09-11T00:00:00"/>
    <x v="109"/>
    <x v="4"/>
    <s v="27000"/>
    <n v="27"/>
    <n v="11"/>
  </r>
  <r>
    <x v="1"/>
    <s v="001"/>
    <s v="235883"/>
    <s v="118"/>
    <x v="1098"/>
    <d v="2018-09-11T00:00:00"/>
    <d v="2018-09-11T00:00:00"/>
    <d v="2018-09-11T00:00:00"/>
    <x v="86"/>
    <x v="5"/>
    <s v="5700"/>
    <n v="5.7"/>
    <n v="10"/>
  </r>
  <r>
    <x v="1"/>
    <s v="001"/>
    <s v="236569"/>
    <s v="26"/>
    <x v="1076"/>
    <d v="2018-09-11T00:00:00"/>
    <d v="2018-09-11T00:00:00"/>
    <d v="2018-09-11T00:00:00"/>
    <x v="320"/>
    <x v="33"/>
    <s v="495"/>
    <n v="0.495"/>
    <n v="12"/>
  </r>
  <r>
    <x v="1"/>
    <s v="001"/>
    <s v="236964"/>
    <s v="35"/>
    <x v="1087"/>
    <d v="2018-09-11T00:00:00"/>
    <d v="2018-09-11T00:00:00"/>
    <d v="2018-09-11T00:00:00"/>
    <x v="113"/>
    <x v="2"/>
    <s v="9000"/>
    <n v="9"/>
    <n v="18"/>
  </r>
  <r>
    <x v="1"/>
    <s v="001"/>
    <s v="237058"/>
    <s v="42"/>
    <x v="1098"/>
    <d v="2018-09-11T00:00:00"/>
    <d v="2018-09-11T00:00:00"/>
    <d v="2018-09-11T00:00:00"/>
    <x v="210"/>
    <x v="4"/>
    <s v="1000"/>
    <n v="1"/>
    <n v="11"/>
  </r>
  <r>
    <x v="1"/>
    <s v="001"/>
    <s v="242341"/>
    <s v="4"/>
    <x v="1087"/>
    <d v="2018-09-11T00:00:00"/>
    <d v="2018-09-11T00:00:00"/>
    <d v="2018-09-11T00:00:00"/>
    <x v="182"/>
    <x v="25"/>
    <s v="4000"/>
    <n v="4"/>
    <n v="18"/>
  </r>
  <r>
    <x v="1"/>
    <s v="001"/>
    <s v="264205"/>
    <s v="22"/>
    <x v="1046"/>
    <d v="2018-09-14T00:00:00"/>
    <d v="2018-09-11T00:00:00"/>
    <d v="2018-09-11T00:00:00"/>
    <x v="291"/>
    <x v="18"/>
    <s v="520"/>
    <n v="0.52"/>
    <n v="12"/>
  </r>
  <r>
    <x v="1"/>
    <s v="001"/>
    <s v="270782"/>
    <s v="13"/>
    <x v="1094"/>
    <d v="2018-09-11T00:00:00"/>
    <d v="2018-09-11T00:00:00"/>
    <d v="2018-09-11T00:00:00"/>
    <x v="61"/>
    <x v="18"/>
    <s v="2500"/>
    <n v="2.5"/>
    <n v="10"/>
  </r>
  <r>
    <x v="1"/>
    <s v="001"/>
    <s v="271842"/>
    <s v="6"/>
    <x v="1030"/>
    <d v="2018-07-10T00:00:00"/>
    <d v="2018-09-04T00:00:00"/>
    <d v="2018-09-11T00:00:00"/>
    <x v="17"/>
    <x v="4"/>
    <s v="16500"/>
    <n v="16.5"/>
    <n v="11"/>
  </r>
  <r>
    <x v="1"/>
    <s v="001"/>
    <s v="281137"/>
    <s v="2"/>
    <x v="1062"/>
    <d v="2018-08-21T00:00:00"/>
    <d v="2018-09-11T00:00:00"/>
    <d v="2018-09-11T00:00:00"/>
    <x v="25"/>
    <x v="7"/>
    <s v="1800"/>
    <n v="1.8"/>
    <n v="6"/>
  </r>
  <r>
    <x v="19"/>
    <s v="008"/>
    <s v="277819"/>
    <s v="7"/>
    <x v="1007"/>
    <d v="2018-05-15T00:00:00"/>
    <d v="2018-08-14T00:00:00"/>
    <d v="2018-09-11T00:00:00"/>
    <x v="108"/>
    <x v="12"/>
    <s v="90000"/>
    <n v="90"/>
    <n v="12"/>
  </r>
  <r>
    <x v="19"/>
    <s v="013"/>
    <s v="281535"/>
    <s v="2"/>
    <x v="1062"/>
    <d v="2018-07-24T00:00:00"/>
    <d v="2018-09-11T00:00:00"/>
    <d v="2018-09-11T00:00:00"/>
    <x v="7"/>
    <x v="7"/>
    <s v="200000"/>
    <n v="200"/>
    <n v="6"/>
  </r>
  <r>
    <x v="0"/>
    <s v="007"/>
    <s v="281810"/>
    <s v="1"/>
    <x v="1065"/>
    <d v="2018-10-08T00:00:00"/>
    <d v="2018-10-15T00:00:00"/>
    <d v="2018-09-12T00:00:00"/>
    <x v="84"/>
    <x v="3"/>
    <s v="84110"/>
    <n v="84.11"/>
    <n v="10"/>
  </r>
  <r>
    <x v="21"/>
    <s v="001"/>
    <s v="236167"/>
    <s v="28"/>
    <x v="1076"/>
    <d v="2018-09-12T00:00:00"/>
    <d v="2018-09-12T00:00:00"/>
    <d v="2018-09-12T00:00:00"/>
    <x v="130"/>
    <x v="17"/>
    <s v="4500"/>
    <n v="4.5"/>
    <n v="9"/>
  </r>
  <r>
    <x v="21"/>
    <s v="001"/>
    <s v="236181"/>
    <s v="87"/>
    <x v="1076"/>
    <d v="2018-09-12T00:00:00"/>
    <d v="2018-09-12T00:00:00"/>
    <d v="2018-09-12T00:00:00"/>
    <x v="127"/>
    <x v="0"/>
    <s v="46000"/>
    <n v="46"/>
    <n v="18"/>
  </r>
  <r>
    <x v="21"/>
    <s v="001"/>
    <s v="236187"/>
    <s v="101"/>
    <x v="1098"/>
    <d v="2018-09-12T00:00:00"/>
    <d v="2018-09-12T00:00:00"/>
    <d v="2018-09-12T00:00:00"/>
    <x v="56"/>
    <x v="18"/>
    <s v="5520"/>
    <n v="5.52"/>
    <n v="10"/>
  </r>
  <r>
    <x v="21"/>
    <s v="001"/>
    <s v="236189"/>
    <s v="91"/>
    <x v="1087"/>
    <d v="2018-09-12T00:00:00"/>
    <d v="2018-09-12T00:00:00"/>
    <d v="2018-09-12T00:00:00"/>
    <x v="101"/>
    <x v="18"/>
    <s v="8125"/>
    <n v="8.125"/>
    <n v="10"/>
  </r>
  <r>
    <x v="21"/>
    <s v="001"/>
    <s v="236193"/>
    <s v="93"/>
    <x v="1098"/>
    <d v="2018-09-12T00:00:00"/>
    <d v="2018-09-12T00:00:00"/>
    <d v="2018-09-12T00:00:00"/>
    <x v="61"/>
    <x v="18"/>
    <s v="2900"/>
    <n v="2.9"/>
    <n v="10"/>
  </r>
  <r>
    <x v="21"/>
    <s v="001"/>
    <s v="236195"/>
    <s v="63"/>
    <x v="1081"/>
    <d v="2018-09-12T00:00:00"/>
    <d v="2018-09-12T00:00:00"/>
    <d v="2018-09-12T00:00:00"/>
    <x v="70"/>
    <x v="18"/>
    <s v="540"/>
    <n v="0.54"/>
    <n v="10"/>
  </r>
  <r>
    <x v="21"/>
    <s v="001"/>
    <s v="236206"/>
    <s v="99"/>
    <x v="1076"/>
    <d v="2018-09-12T00:00:00"/>
    <d v="2018-09-12T00:00:00"/>
    <d v="2018-09-12T00:00:00"/>
    <x v="63"/>
    <x v="18"/>
    <s v="19370"/>
    <n v="19.37"/>
    <n v="10"/>
  </r>
  <r>
    <x v="21"/>
    <s v="001"/>
    <s v="236209"/>
    <s v="57"/>
    <x v="1076"/>
    <d v="2018-09-12T00:00:00"/>
    <d v="2018-09-12T00:00:00"/>
    <d v="2018-09-12T00:00:00"/>
    <x v="62"/>
    <x v="26"/>
    <s v="1800"/>
    <n v="1.8"/>
    <n v="10"/>
  </r>
  <r>
    <x v="21"/>
    <s v="001"/>
    <s v="236211"/>
    <s v="100"/>
    <x v="1070"/>
    <d v="2018-09-05T00:00:00"/>
    <d v="2018-09-05T00:00:00"/>
    <d v="2018-09-12T00:00:00"/>
    <x v="102"/>
    <x v="26"/>
    <s v="3120"/>
    <n v="3.12"/>
    <n v="10"/>
  </r>
  <r>
    <x v="21"/>
    <s v="001"/>
    <s v="236211"/>
    <s v="101"/>
    <x v="1076"/>
    <d v="2018-09-12T00:00:00"/>
    <d v="2018-09-12T00:00:00"/>
    <d v="2018-09-12T00:00:00"/>
    <x v="102"/>
    <x v="26"/>
    <s v="5400"/>
    <n v="5.4"/>
    <n v="10"/>
  </r>
  <r>
    <x v="21"/>
    <s v="001"/>
    <s v="236216"/>
    <s v="54"/>
    <x v="1098"/>
    <d v="2018-09-12T00:00:00"/>
    <d v="2018-09-12T00:00:00"/>
    <d v="2018-09-12T00:00:00"/>
    <x v="134"/>
    <x v="26"/>
    <s v="2400"/>
    <n v="2.4"/>
    <n v="10"/>
  </r>
  <r>
    <x v="21"/>
    <s v="001"/>
    <s v="236220"/>
    <s v="112"/>
    <x v="1076"/>
    <d v="2018-09-12T00:00:00"/>
    <d v="2018-09-12T00:00:00"/>
    <d v="2018-09-12T00:00:00"/>
    <x v="5"/>
    <x v="5"/>
    <s v="48000"/>
    <n v="48"/>
    <n v="10"/>
  </r>
  <r>
    <x v="21"/>
    <s v="001"/>
    <s v="236228"/>
    <s v="45"/>
    <x v="1098"/>
    <d v="2018-09-12T00:00:00"/>
    <d v="2018-09-12T00:00:00"/>
    <d v="2018-09-12T00:00:00"/>
    <x v="7"/>
    <x v="7"/>
    <s v="150000"/>
    <n v="150"/>
    <n v="6"/>
  </r>
  <r>
    <x v="21"/>
    <s v="001"/>
    <s v="236246"/>
    <s v="102"/>
    <x v="1076"/>
    <d v="2018-09-12T00:00:00"/>
    <d v="2018-09-12T00:00:00"/>
    <d v="2018-09-12T00:00:00"/>
    <x v="132"/>
    <x v="35"/>
    <s v="6750"/>
    <n v="6.75"/>
    <n v="6"/>
  </r>
  <r>
    <x v="21"/>
    <s v="001"/>
    <s v="236250"/>
    <s v="88"/>
    <x v="1076"/>
    <d v="2018-09-12T00:00:00"/>
    <d v="2018-09-12T00:00:00"/>
    <d v="2018-09-12T00:00:00"/>
    <x v="109"/>
    <x v="4"/>
    <s v="79500"/>
    <n v="79.5"/>
    <n v="11"/>
  </r>
  <r>
    <x v="21"/>
    <s v="001"/>
    <s v="236252"/>
    <s v="106"/>
    <x v="1076"/>
    <d v="2018-09-12T00:00:00"/>
    <d v="2018-09-12T00:00:00"/>
    <d v="2018-09-12T00:00:00"/>
    <x v="105"/>
    <x v="35"/>
    <s v="9000"/>
    <n v="9"/>
    <n v="6"/>
  </r>
  <r>
    <x v="21"/>
    <s v="001"/>
    <s v="236256"/>
    <s v="48"/>
    <x v="1081"/>
    <d v="2018-09-12T00:00:00"/>
    <d v="2018-09-12T00:00:00"/>
    <d v="2018-09-12T00:00:00"/>
    <x v="137"/>
    <x v="35"/>
    <s v="3000"/>
    <n v="3"/>
    <n v="7"/>
  </r>
  <r>
    <x v="21"/>
    <s v="001"/>
    <s v="236345"/>
    <s v="37"/>
    <x v="1076"/>
    <d v="2018-09-12T00:00:00"/>
    <d v="2018-09-12T00:00:00"/>
    <d v="2018-09-12T00:00:00"/>
    <x v="25"/>
    <x v="7"/>
    <s v="3600"/>
    <n v="3.6"/>
    <n v="6"/>
  </r>
  <r>
    <x v="21"/>
    <s v="001"/>
    <s v="272429"/>
    <s v="3"/>
    <x v="1041"/>
    <d v="2018-07-25T00:00:00"/>
    <d v="2018-09-12T00:00:00"/>
    <d v="2018-09-12T00:00:00"/>
    <x v="218"/>
    <x v="29"/>
    <s v="2700"/>
    <n v="2.7"/>
    <n v="12"/>
  </r>
  <r>
    <x v="21"/>
    <s v="001"/>
    <s v="272444"/>
    <s v="6"/>
    <x v="1062"/>
    <d v="2018-08-29T00:00:00"/>
    <d v="2018-09-12T00:00:00"/>
    <d v="2018-09-12T00:00:00"/>
    <x v="7"/>
    <x v="7"/>
    <s v="150000"/>
    <n v="150"/>
    <n v="6"/>
  </r>
  <r>
    <x v="21"/>
    <s v="001"/>
    <s v="274583"/>
    <s v="4"/>
    <x v="1057"/>
    <d v="2018-07-18T00:00:00"/>
    <d v="2018-09-05T00:00:00"/>
    <d v="2018-09-12T00:00:00"/>
    <x v="86"/>
    <x v="5"/>
    <s v="1520"/>
    <n v="1.52"/>
    <n v="10"/>
  </r>
  <r>
    <x v="21"/>
    <s v="001"/>
    <s v="274589"/>
    <s v="6"/>
    <x v="1065"/>
    <d v="2018-09-12T00:00:00"/>
    <d v="2018-09-12T00:00:00"/>
    <d v="2018-09-12T00:00:00"/>
    <x v="115"/>
    <x v="39"/>
    <s v="10500"/>
    <n v="10.5"/>
    <n v="18"/>
  </r>
  <r>
    <x v="21"/>
    <s v="001"/>
    <s v="275853"/>
    <s v="2"/>
    <x v="1094"/>
    <d v="2018-09-12T00:00:00"/>
    <d v="2018-09-12T00:00:00"/>
    <d v="2018-09-12T00:00:00"/>
    <x v="108"/>
    <x v="12"/>
    <s v="22500"/>
    <n v="22.5"/>
    <n v="12"/>
  </r>
  <r>
    <x v="21"/>
    <s v="001"/>
    <s v="284248"/>
    <s v="1"/>
    <x v="1099"/>
    <d v="2018-09-12T00:00:00"/>
    <d v="2018-09-12T00:00:00"/>
    <d v="2018-09-12T00:00:00"/>
    <x v="218"/>
    <x v="29"/>
    <s v="-1350"/>
    <n v="-1.35"/>
    <n v="12"/>
  </r>
  <r>
    <x v="21"/>
    <s v="002"/>
    <s v="236268"/>
    <s v="70"/>
    <x v="1076"/>
    <d v="2018-09-12T00:00:00"/>
    <d v="2018-09-12T00:00:00"/>
    <d v="2018-09-12T00:00:00"/>
    <x v="115"/>
    <x v="39"/>
    <s v="10500"/>
    <n v="10.5"/>
    <n v="18"/>
  </r>
  <r>
    <x v="21"/>
    <s v="002"/>
    <s v="236270"/>
    <s v="95"/>
    <x v="1076"/>
    <d v="2018-09-12T00:00:00"/>
    <d v="2018-09-12T00:00:00"/>
    <d v="2018-09-12T00:00:00"/>
    <x v="139"/>
    <x v="0"/>
    <s v="12000"/>
    <n v="12"/>
    <n v="18"/>
  </r>
  <r>
    <x v="21"/>
    <s v="002"/>
    <s v="236273"/>
    <s v="109"/>
    <x v="1098"/>
    <d v="2018-09-12T00:00:00"/>
    <d v="2018-09-12T00:00:00"/>
    <d v="2018-09-12T00:00:00"/>
    <x v="127"/>
    <x v="0"/>
    <s v="180000"/>
    <n v="180"/>
    <n v="18"/>
  </r>
  <r>
    <x v="21"/>
    <s v="002"/>
    <s v="236275"/>
    <s v="54"/>
    <x v="1076"/>
    <d v="2018-09-12T00:00:00"/>
    <d v="2018-09-12T00:00:00"/>
    <d v="2018-09-12T00:00:00"/>
    <x v="114"/>
    <x v="0"/>
    <s v="5400"/>
    <n v="5.4"/>
    <n v="18"/>
  </r>
  <r>
    <x v="21"/>
    <s v="002"/>
    <s v="236277"/>
    <s v="128"/>
    <x v="1076"/>
    <d v="2018-09-12T00:00:00"/>
    <d v="2018-09-12T00:00:00"/>
    <d v="2018-09-12T00:00:00"/>
    <x v="56"/>
    <x v="18"/>
    <s v="14400"/>
    <n v="14.4"/>
    <n v="10"/>
  </r>
  <r>
    <x v="21"/>
    <s v="002"/>
    <s v="236279"/>
    <s v="119"/>
    <x v="1076"/>
    <d v="2018-09-12T00:00:00"/>
    <d v="2018-09-12T00:00:00"/>
    <d v="2018-09-12T00:00:00"/>
    <x v="101"/>
    <x v="18"/>
    <s v="11250"/>
    <n v="11.25"/>
    <n v="10"/>
  </r>
  <r>
    <x v="21"/>
    <s v="002"/>
    <s v="236283"/>
    <s v="54"/>
    <x v="1081"/>
    <d v="2018-09-12T00:00:00"/>
    <d v="2018-09-12T00:00:00"/>
    <d v="2018-09-12T00:00:00"/>
    <x v="70"/>
    <x v="18"/>
    <s v="810"/>
    <n v="0.81"/>
    <n v="10"/>
  </r>
  <r>
    <x v="21"/>
    <s v="002"/>
    <s v="236293"/>
    <s v="87"/>
    <x v="1087"/>
    <d v="2018-09-05T00:00:00"/>
    <d v="2018-09-05T00:00:00"/>
    <d v="2018-09-12T00:00:00"/>
    <x v="140"/>
    <x v="26"/>
    <s v="1260"/>
    <n v="1.26"/>
    <n v="10"/>
  </r>
  <r>
    <x v="21"/>
    <s v="002"/>
    <s v="236293"/>
    <s v="88"/>
    <x v="1087"/>
    <d v="2018-09-12T00:00:00"/>
    <d v="2018-09-12T00:00:00"/>
    <d v="2018-09-12T00:00:00"/>
    <x v="140"/>
    <x v="26"/>
    <s v="19800"/>
    <n v="19.8"/>
    <n v="10"/>
  </r>
  <r>
    <x v="21"/>
    <s v="002"/>
    <s v="236314"/>
    <s v="75"/>
    <x v="1076"/>
    <d v="2018-09-12T00:00:00"/>
    <d v="2018-09-12T00:00:00"/>
    <d v="2018-09-12T00:00:00"/>
    <x v="128"/>
    <x v="42"/>
    <s v="8000"/>
    <n v="8"/>
    <n v="8"/>
  </r>
  <r>
    <x v="21"/>
    <s v="002"/>
    <s v="253414"/>
    <s v="33"/>
    <x v="1070"/>
    <d v="2018-09-05T00:00:00"/>
    <d v="2018-09-05T00:00:00"/>
    <d v="2018-09-12T00:00:00"/>
    <x v="141"/>
    <x v="14"/>
    <s v="14400"/>
    <n v="14.4"/>
    <n v="18"/>
  </r>
  <r>
    <x v="21"/>
    <s v="002"/>
    <s v="256315"/>
    <s v="54"/>
    <x v="1081"/>
    <d v="2018-09-12T00:00:00"/>
    <d v="2018-09-12T00:00:00"/>
    <d v="2018-09-12T00:00:00"/>
    <x v="103"/>
    <x v="18"/>
    <s v="4200"/>
    <n v="4.2"/>
    <n v="10"/>
  </r>
  <r>
    <x v="21"/>
    <s v="002"/>
    <s v="270888"/>
    <s v="3"/>
    <x v="1035"/>
    <d v="2018-07-18T00:00:00"/>
    <d v="2018-09-05T00:00:00"/>
    <d v="2018-09-12T00:00:00"/>
    <x v="86"/>
    <x v="5"/>
    <s v="16910"/>
    <n v="16.91"/>
    <n v="10"/>
  </r>
  <r>
    <x v="21"/>
    <s v="002"/>
    <s v="270889"/>
    <s v="3"/>
    <x v="1035"/>
    <d v="2018-07-18T00:00:00"/>
    <d v="2018-09-05T00:00:00"/>
    <d v="2018-09-12T00:00:00"/>
    <x v="63"/>
    <x v="18"/>
    <s v="26650"/>
    <n v="26.65"/>
    <n v="10"/>
  </r>
  <r>
    <x v="21"/>
    <s v="002"/>
    <s v="270891"/>
    <s v="4"/>
    <x v="1035"/>
    <d v="2018-07-18T00:00:00"/>
    <d v="2018-09-12T00:00:00"/>
    <d v="2018-09-12T00:00:00"/>
    <x v="109"/>
    <x v="4"/>
    <s v="45000"/>
    <n v="45"/>
    <n v="11"/>
  </r>
  <r>
    <x v="21"/>
    <s v="002"/>
    <s v="271608"/>
    <s v="5"/>
    <x v="1091"/>
    <d v="2018-09-05T00:00:00"/>
    <d v="2018-09-05T00:00:00"/>
    <d v="2018-09-12T00:00:00"/>
    <x v="140"/>
    <x v="26"/>
    <s v="1980"/>
    <n v="1.98"/>
    <n v="10"/>
  </r>
  <r>
    <x v="21"/>
    <s v="002"/>
    <s v="282528"/>
    <s v="1"/>
    <x v="1076"/>
    <d v="2018-09-12T00:00:00"/>
    <d v="2018-09-12T00:00:00"/>
    <d v="2018-09-12T00:00:00"/>
    <x v="61"/>
    <x v="18"/>
    <s v="800"/>
    <n v="0.8"/>
    <n v="10"/>
  </r>
  <r>
    <x v="21"/>
    <s v="900"/>
    <s v="274180"/>
    <s v="3"/>
    <x v="1070"/>
    <d v="2018-09-05T00:00:00"/>
    <d v="2018-09-13T00:00:00"/>
    <d v="2018-09-12T00:00:00"/>
    <x v="106"/>
    <x v="36"/>
    <s v="2100"/>
    <n v="2.1"/>
    <n v="8"/>
  </r>
  <r>
    <x v="14"/>
    <s v="001"/>
    <s v="267608"/>
    <s v="360"/>
    <x v="1099"/>
    <d v="2018-09-12T00:00:00"/>
    <d v="2018-09-13T00:00:00"/>
    <d v="2018-09-12T00:00:00"/>
    <x v="22"/>
    <x v="5"/>
    <s v="434"/>
    <n v="0.434"/>
    <n v="10"/>
  </r>
  <r>
    <x v="27"/>
    <s v="001"/>
    <s v="279144"/>
    <s v="1"/>
    <x v="1024"/>
    <d v="2018-08-29T00:00:00"/>
    <d v="2018-08-29T00:00:00"/>
    <d v="2018-09-12T00:00:00"/>
    <x v="124"/>
    <x v="41"/>
    <s v="8000"/>
    <n v="8"/>
    <n v="18"/>
  </r>
  <r>
    <x v="22"/>
    <s v="001"/>
    <s v="277910"/>
    <s v="1"/>
    <x v="1004"/>
    <d v="2018-05-16T00:00:00"/>
    <d v="2018-09-12T00:00:00"/>
    <d v="2018-09-12T00:00:00"/>
    <x v="282"/>
    <x v="56"/>
    <s v="47250"/>
    <n v="47.25"/>
    <n v="16"/>
  </r>
  <r>
    <x v="23"/>
    <s v="004"/>
    <s v="276043"/>
    <s v="1"/>
    <x v="981"/>
    <d v="2018-08-01T00:00:00"/>
    <d v="2018-08-22T00:00:00"/>
    <d v="2018-09-12T00:00:00"/>
    <x v="0"/>
    <x v="0"/>
    <s v="85500"/>
    <n v="85.5"/>
    <n v="18"/>
  </r>
  <r>
    <x v="23"/>
    <s v="004"/>
    <s v="276178"/>
    <s v="3"/>
    <x v="984"/>
    <d v="2018-09-12T00:00:00"/>
    <d v="2018-09-12T00:00:00"/>
    <d v="2018-09-12T00:00:00"/>
    <x v="172"/>
    <x v="46"/>
    <s v="175000"/>
    <n v="175"/>
    <n v="8"/>
  </r>
  <r>
    <x v="23"/>
    <s v="004"/>
    <s v="278803"/>
    <s v="1"/>
    <x v="1018"/>
    <d v="2018-06-27T00:00:00"/>
    <d v="2018-08-22T00:00:00"/>
    <d v="2018-09-12T00:00:00"/>
    <x v="14"/>
    <x v="4"/>
    <s v="10000"/>
    <n v="10"/>
    <n v="11"/>
  </r>
  <r>
    <x v="23"/>
    <s v="004"/>
    <s v="279432"/>
    <s v="3"/>
    <x v="1028"/>
    <d v="2018-07-25T00:00:00"/>
    <d v="2018-09-05T00:00:00"/>
    <d v="2018-09-12T00:00:00"/>
    <x v="14"/>
    <x v="4"/>
    <s v="4000"/>
    <n v="4"/>
    <n v="11"/>
  </r>
  <r>
    <x v="23"/>
    <s v="004"/>
    <s v="279604"/>
    <s v="1"/>
    <x v="1030"/>
    <d v="2018-06-20T00:00:00"/>
    <d v="2018-09-12T00:00:00"/>
    <d v="2018-09-12T00:00:00"/>
    <x v="17"/>
    <x v="4"/>
    <s v="34500"/>
    <n v="34.5"/>
    <n v="11"/>
  </r>
  <r>
    <x v="23"/>
    <s v="004"/>
    <s v="280896"/>
    <s v="1"/>
    <x v="1051"/>
    <d v="2018-09-12T00:00:00"/>
    <d v="2018-09-12T00:00:00"/>
    <d v="2018-09-12T00:00:00"/>
    <x v="25"/>
    <x v="7"/>
    <s v="18000"/>
    <n v="18"/>
    <n v="6"/>
  </r>
  <r>
    <x v="23"/>
    <s v="004"/>
    <s v="280999"/>
    <s v="1"/>
    <x v="1055"/>
    <d v="2018-09-12T00:00:00"/>
    <d v="2018-09-12T00:00:00"/>
    <d v="2018-09-12T00:00:00"/>
    <x v="7"/>
    <x v="7"/>
    <s v="20000"/>
    <n v="20"/>
    <n v="6"/>
  </r>
  <r>
    <x v="23"/>
    <s v="005"/>
    <s v="274560"/>
    <s v="4"/>
    <x v="961"/>
    <d v="2018-08-15T00:00:00"/>
    <d v="2018-08-15T00:00:00"/>
    <d v="2018-09-12T00:00:00"/>
    <x v="0"/>
    <x v="0"/>
    <s v="63000"/>
    <n v="63"/>
    <n v="17"/>
  </r>
  <r>
    <x v="1"/>
    <s v="001"/>
    <s v="270858"/>
    <s v="8"/>
    <x v="1082"/>
    <d v="2018-08-28T00:00:00"/>
    <d v="2018-09-13T00:00:00"/>
    <d v="2018-09-12T00:00:00"/>
    <x v="106"/>
    <x v="36"/>
    <s v="11200"/>
    <n v="11.2"/>
    <n v="8"/>
  </r>
  <r>
    <x v="1"/>
    <s v="001"/>
    <s v="284245"/>
    <s v="1"/>
    <x v="1099"/>
    <d v="2018-09-12T00:00:00"/>
    <d v="2018-09-12T00:00:00"/>
    <d v="2018-09-12T00:00:00"/>
    <x v="513"/>
    <x v="2"/>
    <s v="-10740"/>
    <n v="-10.74"/>
    <n v="37"/>
  </r>
  <r>
    <x v="2"/>
    <s v="005"/>
    <s v="279616"/>
    <s v="1"/>
    <x v="1033"/>
    <d v="2018-08-23T00:00:00"/>
    <d v="2018-09-13T00:00:00"/>
    <d v="2018-09-12T00:00:00"/>
    <x v="17"/>
    <x v="4"/>
    <s v="6000"/>
    <n v="6"/>
    <n v="11"/>
  </r>
  <r>
    <x v="2"/>
    <s v="005"/>
    <s v="279616"/>
    <s v="2"/>
    <x v="1033"/>
    <d v="2018-08-09T00:00:00"/>
    <d v="2018-09-13T00:00:00"/>
    <d v="2018-09-12T00:00:00"/>
    <x v="14"/>
    <x v="4"/>
    <s v="4000"/>
    <n v="4"/>
    <n v="11"/>
  </r>
  <r>
    <x v="2"/>
    <s v="014"/>
    <s v="279620"/>
    <s v="2"/>
    <x v="1044"/>
    <d v="2018-08-02T00:00:00"/>
    <d v="2018-09-13T00:00:00"/>
    <d v="2018-09-12T00:00:00"/>
    <x v="14"/>
    <x v="4"/>
    <s v="5000"/>
    <n v="5"/>
    <n v="11"/>
  </r>
  <r>
    <x v="24"/>
    <s v="024"/>
    <s v="283875"/>
    <s v="1"/>
    <x v="1094"/>
    <d v="2018-09-12T00:00:00"/>
    <d v="2018-09-12T00:00:00"/>
    <d v="2018-09-12T00:00:00"/>
    <x v="338"/>
    <x v="3"/>
    <s v="230"/>
    <n v="0.23"/>
    <n v="10"/>
  </r>
  <r>
    <x v="24"/>
    <s v="030"/>
    <s v="279968"/>
    <s v="2"/>
    <x v="1039"/>
    <d v="2018-06-27T00:00:00"/>
    <d v="2018-09-12T00:00:00"/>
    <d v="2018-09-12T00:00:00"/>
    <x v="6"/>
    <x v="6"/>
    <s v="150000"/>
    <n v="150"/>
    <n v="10"/>
  </r>
  <r>
    <x v="12"/>
    <s v="001"/>
    <s v="284247"/>
    <s v="1"/>
    <x v="1099"/>
    <d v="2018-09-12T00:00:00"/>
    <d v="2018-09-12T00:00:00"/>
    <d v="2018-09-12T00:00:00"/>
    <x v="164"/>
    <x v="5"/>
    <s v="-7200"/>
    <n v="-7.2"/>
    <n v="10"/>
  </r>
  <r>
    <x v="0"/>
    <s v="004"/>
    <s v="282550"/>
    <s v="3"/>
    <x v="1076"/>
    <d v="2018-09-13T00:00:00"/>
    <d v="2018-09-13T00:00:00"/>
    <d v="2018-09-13T00:00:00"/>
    <x v="265"/>
    <x v="13"/>
    <s v="4935"/>
    <n v="4.9349999999999996"/>
    <n v="10"/>
  </r>
  <r>
    <x v="0"/>
    <s v="006"/>
    <s v="281080"/>
    <s v="1"/>
    <x v="1054"/>
    <d v="2018-09-13T00:00:00"/>
    <d v="2018-09-13T00:00:00"/>
    <d v="2018-09-13T00:00:00"/>
    <x v="14"/>
    <x v="4"/>
    <s v="30000"/>
    <n v="30"/>
    <n v="11"/>
  </r>
  <r>
    <x v="0"/>
    <s v="007"/>
    <s v="279263"/>
    <s v="3"/>
    <x v="1026"/>
    <d v="2018-08-27T00:00:00"/>
    <d v="2018-09-10T00:00:00"/>
    <d v="2018-09-13T00:00:00"/>
    <x v="154"/>
    <x v="1"/>
    <s v="40800"/>
    <n v="40.799999999999997"/>
    <n v="12"/>
  </r>
  <r>
    <x v="0"/>
    <s v="007"/>
    <s v="280117"/>
    <s v="2"/>
    <x v="1042"/>
    <d v="2018-09-13T00:00:00"/>
    <d v="2018-09-13T00:00:00"/>
    <d v="2018-09-13T00:00:00"/>
    <x v="156"/>
    <x v="10"/>
    <s v="36000"/>
    <n v="36"/>
    <n v="11"/>
  </r>
  <r>
    <x v="0"/>
    <s v="007"/>
    <s v="280381"/>
    <s v="3"/>
    <x v="1045"/>
    <d v="2018-09-17T00:00:00"/>
    <d v="2018-09-24T00:00:00"/>
    <d v="2018-09-13T00:00:00"/>
    <x v="14"/>
    <x v="4"/>
    <s v="56000"/>
    <n v="56"/>
    <n v="11"/>
  </r>
  <r>
    <x v="0"/>
    <s v="007"/>
    <s v="282615"/>
    <s v="1"/>
    <x v="1001"/>
    <d v="2018-07-16T00:00:00"/>
    <d v="2018-07-30T00:00:00"/>
    <d v="2018-09-13T00:00:00"/>
    <x v="14"/>
    <x v="4"/>
    <s v="12000"/>
    <n v="12"/>
    <n v="11"/>
  </r>
  <r>
    <x v="0"/>
    <s v="010"/>
    <s v="279259"/>
    <s v="1"/>
    <x v="1026"/>
    <d v="2018-08-27T00:00:00"/>
    <d v="2018-09-10T00:00:00"/>
    <d v="2018-09-13T00:00:00"/>
    <x v="154"/>
    <x v="1"/>
    <s v="7200"/>
    <n v="7.2"/>
    <n v="12"/>
  </r>
  <r>
    <x v="21"/>
    <s v="001"/>
    <s v="236258"/>
    <s v="111"/>
    <x v="1076"/>
    <d v="2018-09-12T00:00:00"/>
    <d v="2018-09-12T00:00:00"/>
    <d v="2018-09-13T00:00:00"/>
    <x v="106"/>
    <x v="36"/>
    <s v="5600"/>
    <n v="5.6"/>
    <n v="8"/>
  </r>
  <r>
    <x v="21"/>
    <s v="002"/>
    <s v="236312"/>
    <s v="114"/>
    <x v="1076"/>
    <d v="2018-08-29T00:00:00"/>
    <d v="2018-08-29T00:00:00"/>
    <d v="2018-09-13T00:00:00"/>
    <x v="106"/>
    <x v="36"/>
    <s v="6300"/>
    <n v="6.3"/>
    <n v="8"/>
  </r>
  <r>
    <x v="21"/>
    <s v="002"/>
    <s v="236312"/>
    <s v="115"/>
    <x v="1076"/>
    <d v="2018-09-05T00:00:00"/>
    <d v="2018-09-05T00:00:00"/>
    <d v="2018-09-13T00:00:00"/>
    <x v="106"/>
    <x v="36"/>
    <s v="3500"/>
    <n v="3.5"/>
    <n v="8"/>
  </r>
  <r>
    <x v="21"/>
    <s v="901"/>
    <s v="282392"/>
    <s v="2"/>
    <x v="1100"/>
    <d v="2018-09-13T00:00:00"/>
    <d v="2018-09-14T00:00:00"/>
    <d v="2018-09-13T00:00:00"/>
    <x v="106"/>
    <x v="36"/>
    <s v="2100"/>
    <n v="2.1"/>
    <n v="8"/>
  </r>
  <r>
    <x v="21"/>
    <s v="901"/>
    <s v="284293"/>
    <s v="1"/>
    <x v="1068"/>
    <d v="2018-09-13T00:00:00"/>
    <d v="2018-09-14T00:00:00"/>
    <d v="2018-09-13T00:00:00"/>
    <x v="67"/>
    <x v="22"/>
    <s v="30000"/>
    <n v="30"/>
    <n v="8"/>
  </r>
  <r>
    <x v="5"/>
    <s v="596"/>
    <s v="277568"/>
    <s v="1"/>
    <x v="1001"/>
    <d v="2018-07-09T00:00:00"/>
    <d v="2018-09-17T00:00:00"/>
    <d v="2018-09-13T00:00:00"/>
    <x v="202"/>
    <x v="25"/>
    <s v="10500"/>
    <n v="10.5"/>
    <n v="18"/>
  </r>
  <r>
    <x v="46"/>
    <s v="004"/>
    <s v="279831"/>
    <s v="2"/>
    <x v="1037"/>
    <d v="2018-06-21T00:00:00"/>
    <d v="2018-09-13T00:00:00"/>
    <d v="2018-09-13T00:00:00"/>
    <x v="345"/>
    <x v="16"/>
    <s v="11550"/>
    <n v="11.55"/>
    <n v="11"/>
  </r>
  <r>
    <x v="9"/>
    <s v="020"/>
    <s v="284249"/>
    <s v="1"/>
    <x v="1099"/>
    <d v="2018-09-12T00:00:00"/>
    <d v="2018-09-13T00:00:00"/>
    <d v="2018-09-13T00:00:00"/>
    <x v="119"/>
    <x v="40"/>
    <s v="1634"/>
    <n v="1.6339999999999999"/>
    <n v="20.399999999999999"/>
  </r>
  <r>
    <x v="2"/>
    <s v="014"/>
    <s v="279577"/>
    <s v="1"/>
    <x v="1030"/>
    <d v="2018-09-06T00:00:00"/>
    <d v="2018-10-25T00:00:00"/>
    <d v="2018-09-13T00:00:00"/>
    <x v="383"/>
    <x v="0"/>
    <s v="34500"/>
    <n v="34.5"/>
    <n v="18"/>
  </r>
  <r>
    <x v="10"/>
    <s v="033"/>
    <s v="275872"/>
    <s v="1"/>
    <x v="978"/>
    <d v="2018-08-30T00:00:00"/>
    <d v="2018-08-30T00:00:00"/>
    <d v="2018-09-13T00:00:00"/>
    <x v="139"/>
    <x v="0"/>
    <s v="26000"/>
    <n v="26"/>
    <n v="18"/>
  </r>
  <r>
    <x v="26"/>
    <s v="004"/>
    <s v="276952"/>
    <s v="2"/>
    <x v="993"/>
    <d v="2018-07-26T00:00:00"/>
    <d v="2018-09-06T00:00:00"/>
    <d v="2018-09-13T00:00:00"/>
    <x v="139"/>
    <x v="0"/>
    <s v="150000"/>
    <n v="150"/>
    <n v="18"/>
  </r>
  <r>
    <x v="12"/>
    <s v="001"/>
    <s v="280877"/>
    <s v="1"/>
    <x v="1051"/>
    <d v="2018-09-12T00:00:00"/>
    <d v="2018-09-13T00:00:00"/>
    <d v="2018-09-13T00:00:00"/>
    <x v="254"/>
    <x v="18"/>
    <s v="2070"/>
    <n v="2.0699999999999998"/>
    <n v="10"/>
  </r>
  <r>
    <x v="12"/>
    <s v="001"/>
    <s v="284292"/>
    <s v="1"/>
    <x v="1100"/>
    <d v="2018-09-13T00:00:00"/>
    <d v="2018-09-14T00:00:00"/>
    <d v="2018-09-13T00:00:00"/>
    <x v="256"/>
    <x v="18"/>
    <s v="109"/>
    <n v="0.109"/>
    <n v="10"/>
  </r>
  <r>
    <x v="30"/>
    <s v="015"/>
    <s v="279376"/>
    <s v="2"/>
    <x v="1031"/>
    <d v="2018-08-31T00:00:00"/>
    <d v="2018-09-14T00:00:00"/>
    <d v="2018-09-14T00:00:00"/>
    <x v="49"/>
    <x v="6"/>
    <s v="25500"/>
    <n v="25.5"/>
    <n v="12"/>
  </r>
  <r>
    <x v="30"/>
    <s v="015"/>
    <s v="280683"/>
    <s v="1"/>
    <x v="1050"/>
    <d v="2018-07-13T00:00:00"/>
    <d v="2018-09-07T00:00:00"/>
    <d v="2018-09-14T00:00:00"/>
    <x v="39"/>
    <x v="22"/>
    <s v="21250"/>
    <n v="21.25"/>
    <n v="8"/>
  </r>
  <r>
    <x v="15"/>
    <s v="002"/>
    <s v="278741"/>
    <s v="1"/>
    <x v="1017"/>
    <d v="2018-07-06T00:00:00"/>
    <d v="2018-08-10T00:00:00"/>
    <d v="2018-09-14T00:00:00"/>
    <x v="357"/>
    <x v="31"/>
    <s v="7000"/>
    <n v="7"/>
    <n v="9"/>
  </r>
  <r>
    <x v="15"/>
    <s v="003"/>
    <s v="280357"/>
    <s v="2"/>
    <x v="1045"/>
    <d v="2018-08-31T00:00:00"/>
    <d v="2018-09-14T00:00:00"/>
    <d v="2018-09-14T00:00:00"/>
    <x v="317"/>
    <x v="3"/>
    <s v="13080"/>
    <n v="13.08"/>
    <n v="10"/>
  </r>
  <r>
    <x v="18"/>
    <s v="003"/>
    <s v="279125"/>
    <s v="16"/>
    <x v="1099"/>
    <d v="2018-06-07T00:00:00"/>
    <d v="2018-09-14T00:00:00"/>
    <d v="2018-09-14T00:00:00"/>
    <x v="141"/>
    <x v="14"/>
    <s v="5812"/>
    <n v="5.8120000000000003"/>
    <n v="24"/>
  </r>
  <r>
    <x v="1"/>
    <s v="002"/>
    <s v="235784"/>
    <s v="67"/>
    <x v="1081"/>
    <d v="2018-09-14T00:00:00"/>
    <d v="2018-09-14T00:00:00"/>
    <d v="2018-09-14T00:00:00"/>
    <x v="5"/>
    <x v="5"/>
    <s v="960"/>
    <n v="0.96"/>
    <n v="10"/>
  </r>
  <r>
    <x v="1"/>
    <s v="002"/>
    <s v="235893"/>
    <s v="28"/>
    <x v="1086"/>
    <d v="2018-09-14T00:00:00"/>
    <d v="2018-09-14T00:00:00"/>
    <d v="2018-09-14T00:00:00"/>
    <x v="111"/>
    <x v="18"/>
    <s v="90"/>
    <n v="0.09"/>
    <n v="10"/>
  </r>
  <r>
    <x v="1"/>
    <s v="002"/>
    <s v="235951"/>
    <s v="22"/>
    <x v="1076"/>
    <d v="2018-09-14T00:00:00"/>
    <d v="2018-09-14T00:00:00"/>
    <d v="2018-09-14T00:00:00"/>
    <x v="102"/>
    <x v="26"/>
    <s v="360"/>
    <n v="0.36"/>
    <n v="10"/>
  </r>
  <r>
    <x v="1"/>
    <s v="002"/>
    <s v="236911"/>
    <s v="16"/>
    <x v="1098"/>
    <d v="2018-09-14T00:00:00"/>
    <d v="2018-09-14T00:00:00"/>
    <d v="2018-09-14T00:00:00"/>
    <x v="215"/>
    <x v="18"/>
    <s v="70"/>
    <n v="7.0000000000000007E-2"/>
    <n v="10"/>
  </r>
  <r>
    <x v="1"/>
    <s v="002"/>
    <s v="238068"/>
    <s v="23"/>
    <x v="1009"/>
    <d v="2018-08-16T00:00:00"/>
    <d v="2018-08-10T00:00:00"/>
    <d v="2018-09-14T00:00:00"/>
    <x v="31"/>
    <x v="19"/>
    <s v="220"/>
    <n v="0.22"/>
    <n v="10"/>
  </r>
  <r>
    <x v="1"/>
    <s v="002"/>
    <s v="238068"/>
    <s v="27"/>
    <x v="1070"/>
    <d v="2018-08-31T00:00:00"/>
    <d v="2018-08-31T00:00:00"/>
    <d v="2018-09-14T00:00:00"/>
    <x v="31"/>
    <x v="19"/>
    <s v="220"/>
    <n v="0.22"/>
    <n v="10"/>
  </r>
  <r>
    <x v="1"/>
    <s v="002"/>
    <s v="238068"/>
    <s v="28"/>
    <x v="1070"/>
    <d v="2018-09-07T00:00:00"/>
    <d v="2018-09-07T00:00:00"/>
    <d v="2018-09-14T00:00:00"/>
    <x v="31"/>
    <x v="19"/>
    <s v="220"/>
    <n v="0.22"/>
    <n v="10"/>
  </r>
  <r>
    <x v="1"/>
    <s v="002"/>
    <s v="271848"/>
    <s v="9"/>
    <x v="1100"/>
    <d v="2018-09-14T00:00:00"/>
    <d v="2018-09-14T00:00:00"/>
    <d v="2018-09-14T00:00:00"/>
    <x v="101"/>
    <x v="18"/>
    <s v="621"/>
    <n v="0.621"/>
    <n v="10"/>
  </r>
  <r>
    <x v="1"/>
    <s v="002"/>
    <s v="274576"/>
    <s v="3"/>
    <x v="1066"/>
    <d v="2018-08-31T00:00:00"/>
    <d v="2018-09-14T00:00:00"/>
    <d v="2018-09-14T00:00:00"/>
    <x v="62"/>
    <x v="26"/>
    <s v="60"/>
    <n v="0.06"/>
    <n v="10"/>
  </r>
  <r>
    <x v="1"/>
    <s v="002"/>
    <s v="276220"/>
    <s v="5"/>
    <x v="1066"/>
    <d v="2018-08-31T00:00:00"/>
    <d v="2018-08-31T00:00:00"/>
    <d v="2018-09-14T00:00:00"/>
    <x v="31"/>
    <x v="19"/>
    <s v="440"/>
    <n v="0.44"/>
    <n v="10"/>
  </r>
  <r>
    <x v="1"/>
    <s v="002"/>
    <s v="283312"/>
    <s v="1"/>
    <x v="1087"/>
    <d v="2018-09-14T00:00:00"/>
    <d v="2018-09-14T00:00:00"/>
    <d v="2018-09-14T00:00:00"/>
    <x v="215"/>
    <x v="18"/>
    <s v="70"/>
    <n v="7.0000000000000007E-2"/>
    <n v="10"/>
  </r>
  <r>
    <x v="10"/>
    <s v="010"/>
    <s v="280234"/>
    <s v="1"/>
    <x v="1041"/>
    <d v="2018-06-28T00:00:00"/>
    <d v="2018-09-13T00:00:00"/>
    <d v="2018-09-14T00:00:00"/>
    <x v="196"/>
    <x v="48"/>
    <s v="1600"/>
    <n v="1.6"/>
    <n v="10"/>
  </r>
  <r>
    <x v="10"/>
    <s v="010"/>
    <s v="280234"/>
    <s v="3"/>
    <x v="1041"/>
    <d v="2018-06-28T00:00:00"/>
    <d v="2018-09-13T00:00:00"/>
    <d v="2018-09-14T00:00:00"/>
    <x v="364"/>
    <x v="48"/>
    <s v="3400"/>
    <n v="3.4"/>
    <n v="10"/>
  </r>
  <r>
    <x v="10"/>
    <s v="010"/>
    <s v="280234"/>
    <s v="4"/>
    <x v="1041"/>
    <d v="2018-06-28T00:00:00"/>
    <d v="2018-09-13T00:00:00"/>
    <d v="2018-09-14T00:00:00"/>
    <x v="293"/>
    <x v="48"/>
    <s v="950"/>
    <n v="0.95"/>
    <n v="10"/>
  </r>
  <r>
    <x v="10"/>
    <s v="010"/>
    <s v="280234"/>
    <s v="8"/>
    <x v="1041"/>
    <d v="2018-06-28T00:00:00"/>
    <d v="2018-09-13T00:00:00"/>
    <d v="2018-09-14T00:00:00"/>
    <x v="308"/>
    <x v="32"/>
    <s v="2160"/>
    <n v="2.16"/>
    <n v="10"/>
  </r>
  <r>
    <x v="10"/>
    <s v="016"/>
    <s v="278333"/>
    <s v="1"/>
    <x v="1011"/>
    <d v="2018-05-24T00:00:00"/>
    <d v="2018-08-16T00:00:00"/>
    <d v="2018-09-14T00:00:00"/>
    <x v="14"/>
    <x v="4"/>
    <s v="5000"/>
    <n v="5"/>
    <n v="11"/>
  </r>
  <r>
    <x v="10"/>
    <s v="016"/>
    <s v="278640"/>
    <s v="8"/>
    <x v="1016"/>
    <d v="2018-05-31T00:00:00"/>
    <d v="2018-08-23T00:00:00"/>
    <d v="2018-09-14T00:00:00"/>
    <x v="14"/>
    <x v="4"/>
    <s v="4000"/>
    <n v="4"/>
    <n v="11"/>
  </r>
  <r>
    <x v="10"/>
    <s v="016"/>
    <s v="280719"/>
    <s v="7"/>
    <x v="1050"/>
    <d v="2018-07-12T00:00:00"/>
    <d v="2018-09-06T00:00:00"/>
    <d v="2018-09-14T00:00:00"/>
    <x v="39"/>
    <x v="22"/>
    <s v="178500"/>
    <n v="178.5"/>
    <n v="8"/>
  </r>
  <r>
    <x v="10"/>
    <s v="016"/>
    <s v="280895"/>
    <s v="3"/>
    <x v="1051"/>
    <d v="2018-07-12T00:00:00"/>
    <d v="2018-09-13T00:00:00"/>
    <d v="2018-09-14T00:00:00"/>
    <x v="39"/>
    <x v="22"/>
    <s v="365500"/>
    <n v="365.5"/>
    <n v="8"/>
  </r>
  <r>
    <x v="10"/>
    <s v="016"/>
    <s v="281459"/>
    <s v="7"/>
    <x v="1060"/>
    <d v="2018-07-26T00:00:00"/>
    <d v="2018-09-06T00:00:00"/>
    <d v="2018-09-14T00:00:00"/>
    <x v="25"/>
    <x v="7"/>
    <s v="50400"/>
    <n v="50.4"/>
    <n v="6"/>
  </r>
  <r>
    <x v="10"/>
    <s v="016"/>
    <s v="281826"/>
    <s v="3"/>
    <x v="1065"/>
    <d v="2018-08-02T00:00:00"/>
    <d v="2018-09-13T00:00:00"/>
    <d v="2018-09-14T00:00:00"/>
    <x v="25"/>
    <x v="7"/>
    <s v="100800"/>
    <n v="100.8"/>
    <n v="6"/>
  </r>
  <r>
    <x v="3"/>
    <s v="013"/>
    <s v="277395"/>
    <s v="1"/>
    <x v="999"/>
    <d v="2018-08-31T00:00:00"/>
    <d v="2018-08-31T00:00:00"/>
    <d v="2018-09-14T00:00:00"/>
    <x v="358"/>
    <x v="17"/>
    <s v="15000"/>
    <n v="15"/>
    <n v="10"/>
  </r>
  <r>
    <x v="3"/>
    <s v="013"/>
    <s v="277700"/>
    <s v="1"/>
    <x v="1002"/>
    <d v="2018-08-24T00:00:00"/>
    <d v="2018-08-24T00:00:00"/>
    <d v="2018-09-14T00:00:00"/>
    <x v="358"/>
    <x v="17"/>
    <s v="15000"/>
    <n v="15"/>
    <n v="10"/>
  </r>
  <r>
    <x v="4"/>
    <s v="001"/>
    <s v="279626"/>
    <s v="1"/>
    <x v="1033"/>
    <d v="2018-08-27T00:00:00"/>
    <d v="2018-09-17T00:00:00"/>
    <d v="2018-09-17T00:00:00"/>
    <x v="126"/>
    <x v="33"/>
    <s v="16000"/>
    <n v="16"/>
    <n v="12"/>
  </r>
  <r>
    <x v="4"/>
    <s v="001"/>
    <s v="279636"/>
    <s v="1"/>
    <x v="1033"/>
    <d v="2018-08-27T00:00:00"/>
    <d v="2018-09-10T00:00:00"/>
    <d v="2018-09-17T00:00:00"/>
    <x v="36"/>
    <x v="21"/>
    <s v="49130"/>
    <n v="49.13"/>
    <n v="10"/>
  </r>
  <r>
    <x v="4"/>
    <s v="001"/>
    <s v="280727"/>
    <s v="1"/>
    <x v="1050"/>
    <d v="2018-09-17T00:00:00"/>
    <d v="2018-09-17T00:00:00"/>
    <d v="2018-09-17T00:00:00"/>
    <x v="125"/>
    <x v="33"/>
    <s v="26875"/>
    <n v="26.875"/>
    <n v="12"/>
  </r>
  <r>
    <x v="0"/>
    <s v="004"/>
    <s v="280284"/>
    <s v="1"/>
    <x v="1041"/>
    <d v="2018-09-17T00:00:00"/>
    <d v="2018-09-17T00:00:00"/>
    <d v="2018-09-17T00:00:00"/>
    <x v="18"/>
    <x v="12"/>
    <s v="60000"/>
    <n v="60"/>
    <n v="12"/>
  </r>
  <r>
    <x v="0"/>
    <s v="004"/>
    <s v="281141"/>
    <s v="2"/>
    <x v="1058"/>
    <d v="2018-09-17T00:00:00"/>
    <d v="2018-09-17T00:00:00"/>
    <d v="2018-09-17T00:00:00"/>
    <x v="7"/>
    <x v="7"/>
    <s v="450000"/>
    <n v="450"/>
    <n v="6"/>
  </r>
  <r>
    <x v="0"/>
    <s v="004"/>
    <s v="281398"/>
    <s v="1"/>
    <x v="1060"/>
    <d v="2018-09-17T00:00:00"/>
    <d v="2018-09-17T00:00:00"/>
    <d v="2018-09-17T00:00:00"/>
    <x v="8"/>
    <x v="8"/>
    <s v="12000"/>
    <n v="12"/>
    <n v="11"/>
  </r>
  <r>
    <x v="0"/>
    <s v="004"/>
    <s v="282550"/>
    <s v="4"/>
    <x v="1076"/>
    <d v="2018-09-17T00:00:00"/>
    <d v="2018-09-17T00:00:00"/>
    <d v="2018-09-17T00:00:00"/>
    <x v="277"/>
    <x v="13"/>
    <s v="4000"/>
    <n v="4"/>
    <n v="10"/>
  </r>
  <r>
    <x v="0"/>
    <s v="004"/>
    <s v="282864"/>
    <s v="1"/>
    <x v="1081"/>
    <d v="2018-09-17T00:00:00"/>
    <d v="2018-09-17T00:00:00"/>
    <d v="2018-09-17T00:00:00"/>
    <x v="8"/>
    <x v="8"/>
    <s v="18000"/>
    <n v="18"/>
    <n v="11"/>
  </r>
  <r>
    <x v="0"/>
    <s v="005"/>
    <s v="281143"/>
    <s v="1"/>
    <x v="1058"/>
    <d v="2018-09-17T00:00:00"/>
    <d v="2018-09-17T00:00:00"/>
    <d v="2018-09-17T00:00:00"/>
    <x v="7"/>
    <x v="7"/>
    <s v="150000"/>
    <n v="150"/>
    <n v="6"/>
  </r>
  <r>
    <x v="0"/>
    <s v="006"/>
    <s v="280016"/>
    <s v="2"/>
    <x v="1040"/>
    <d v="2018-09-17T00:00:00"/>
    <d v="2018-09-17T00:00:00"/>
    <d v="2018-09-17T00:00:00"/>
    <x v="18"/>
    <x v="12"/>
    <s v="12000"/>
    <n v="12"/>
    <n v="12"/>
  </r>
  <r>
    <x v="0"/>
    <s v="006"/>
    <s v="281142"/>
    <s v="2"/>
    <x v="1058"/>
    <d v="2018-09-17T00:00:00"/>
    <d v="2018-09-17T00:00:00"/>
    <d v="2018-09-17T00:00:00"/>
    <x v="7"/>
    <x v="7"/>
    <s v="150000"/>
    <n v="150"/>
    <n v="6"/>
  </r>
  <r>
    <x v="0"/>
    <s v="006"/>
    <s v="284097"/>
    <s v="1"/>
    <x v="972"/>
    <d v="2018-07-30T00:00:00"/>
    <d v="2018-07-30T00:00:00"/>
    <d v="2018-09-17T00:00:00"/>
    <x v="0"/>
    <x v="0"/>
    <s v="12000"/>
    <n v="12"/>
    <n v="17"/>
  </r>
  <r>
    <x v="0"/>
    <s v="007"/>
    <s v="279810"/>
    <s v="1"/>
    <x v="1037"/>
    <d v="2018-09-17T00:00:00"/>
    <d v="2018-09-17T00:00:00"/>
    <d v="2018-09-17T00:00:00"/>
    <x v="428"/>
    <x v="3"/>
    <s v="3500"/>
    <n v="3.5"/>
    <n v="10"/>
  </r>
  <r>
    <x v="0"/>
    <s v="007"/>
    <s v="280117"/>
    <s v="1"/>
    <x v="1042"/>
    <d v="2018-09-17T00:00:00"/>
    <d v="2018-09-17T00:00:00"/>
    <d v="2018-09-17T00:00:00"/>
    <x v="18"/>
    <x v="12"/>
    <s v="12000"/>
    <n v="12"/>
    <n v="12"/>
  </r>
  <r>
    <x v="0"/>
    <s v="007"/>
    <s v="280645"/>
    <s v="2"/>
    <x v="1050"/>
    <d v="2018-09-17T00:00:00"/>
    <d v="2018-09-17T00:00:00"/>
    <d v="2018-09-17T00:00:00"/>
    <x v="13"/>
    <x v="6"/>
    <s v="50000"/>
    <n v="50"/>
    <n v="9"/>
  </r>
  <r>
    <x v="0"/>
    <s v="007"/>
    <s v="281144"/>
    <s v="1"/>
    <x v="1058"/>
    <d v="2018-09-17T00:00:00"/>
    <d v="2018-09-17T00:00:00"/>
    <d v="2018-09-17T00:00:00"/>
    <x v="7"/>
    <x v="7"/>
    <s v="20000"/>
    <n v="20"/>
    <n v="6"/>
  </r>
  <r>
    <x v="0"/>
    <s v="007"/>
    <s v="282969"/>
    <s v="1"/>
    <x v="972"/>
    <d v="2018-07-30T00:00:00"/>
    <d v="2018-07-30T00:00:00"/>
    <d v="2018-09-17T00:00:00"/>
    <x v="0"/>
    <x v="0"/>
    <s v="256500"/>
    <n v="256.5"/>
    <n v="17"/>
  </r>
  <r>
    <x v="0"/>
    <s v="009"/>
    <s v="281146"/>
    <s v="3"/>
    <x v="1058"/>
    <d v="2018-09-17T00:00:00"/>
    <d v="2018-09-17T00:00:00"/>
    <d v="2018-09-17T00:00:00"/>
    <x v="7"/>
    <x v="7"/>
    <s v="150000"/>
    <n v="150"/>
    <n v="6"/>
  </r>
  <r>
    <x v="0"/>
    <s v="009"/>
    <s v="281313"/>
    <s v="1"/>
    <x v="1057"/>
    <d v="2018-09-17T00:00:00"/>
    <d v="2018-09-17T00:00:00"/>
    <d v="2018-09-17T00:00:00"/>
    <x v="46"/>
    <x v="4"/>
    <s v="52000"/>
    <n v="52"/>
    <n v="11"/>
  </r>
  <r>
    <x v="0"/>
    <s v="010"/>
    <s v="280060"/>
    <s v="4"/>
    <x v="1042"/>
    <d v="2018-09-17T00:00:00"/>
    <d v="2018-09-17T00:00:00"/>
    <d v="2018-09-17T00:00:00"/>
    <x v="156"/>
    <x v="10"/>
    <s v="7200"/>
    <n v="7.2"/>
    <n v="11"/>
  </r>
  <r>
    <x v="0"/>
    <s v="010"/>
    <s v="281404"/>
    <s v="2"/>
    <x v="1060"/>
    <d v="2018-08-20T00:00:00"/>
    <d v="2018-09-17T00:00:00"/>
    <d v="2018-09-17T00:00:00"/>
    <x v="19"/>
    <x v="12"/>
    <s v="6000"/>
    <n v="6"/>
    <n v="12"/>
  </r>
  <r>
    <x v="0"/>
    <s v="010"/>
    <s v="281406"/>
    <s v="1"/>
    <x v="1060"/>
    <d v="2018-10-08T00:00:00"/>
    <d v="2018-10-15T00:00:00"/>
    <d v="2018-09-17T00:00:00"/>
    <x v="4"/>
    <x v="4"/>
    <s v="135000"/>
    <n v="135"/>
    <n v="11"/>
  </r>
  <r>
    <x v="0"/>
    <s v="014"/>
    <s v="284220"/>
    <s v="1"/>
    <x v="1099"/>
    <d v="2018-09-17T00:00:00"/>
    <d v="2018-09-17T00:00:00"/>
    <d v="2018-09-17T00:00:00"/>
    <x v="8"/>
    <x v="8"/>
    <s v="24000"/>
    <n v="24"/>
    <n v="11"/>
  </r>
  <r>
    <x v="0"/>
    <s v="357"/>
    <s v="280644"/>
    <s v="3"/>
    <x v="1050"/>
    <d v="2018-09-17T00:00:00"/>
    <d v="2018-09-17T00:00:00"/>
    <d v="2018-09-17T00:00:00"/>
    <x v="19"/>
    <x v="12"/>
    <s v="10500"/>
    <n v="10.5"/>
    <n v="12"/>
  </r>
  <r>
    <x v="5"/>
    <s v="593"/>
    <s v="281832"/>
    <s v="4"/>
    <x v="1065"/>
    <d v="2018-09-17T00:00:00"/>
    <d v="2018-09-17T00:00:00"/>
    <d v="2018-09-17T00:00:00"/>
    <x v="60"/>
    <x v="6"/>
    <s v="26069"/>
    <n v="26.068999999999999"/>
    <n v="12"/>
  </r>
  <r>
    <x v="5"/>
    <s v="596"/>
    <s v="279795"/>
    <s v="2"/>
    <x v="1037"/>
    <d v="2018-09-17T00:00:00"/>
    <d v="2018-09-17T00:00:00"/>
    <d v="2018-09-17T00:00:00"/>
    <x v="61"/>
    <x v="18"/>
    <s v="30000"/>
    <n v="30"/>
    <n v="10"/>
  </r>
  <r>
    <x v="5"/>
    <s v="596"/>
    <s v="279805"/>
    <s v="1"/>
    <x v="1037"/>
    <d v="2018-08-13T00:00:00"/>
    <d v="2018-09-10T00:00:00"/>
    <d v="2018-09-17T00:00:00"/>
    <x v="56"/>
    <x v="18"/>
    <s v="8880"/>
    <n v="8.8800000000000008"/>
    <n v="10"/>
  </r>
  <r>
    <x v="5"/>
    <s v="596"/>
    <s v="279805"/>
    <s v="2"/>
    <x v="1037"/>
    <d v="2018-08-20T00:00:00"/>
    <d v="2018-09-10T00:00:00"/>
    <d v="2018-09-17T00:00:00"/>
    <x v="56"/>
    <x v="18"/>
    <s v="45360"/>
    <n v="45.36"/>
    <n v="10"/>
  </r>
  <r>
    <x v="5"/>
    <s v="596"/>
    <s v="280463"/>
    <s v="2"/>
    <x v="1044"/>
    <d v="2018-09-17T00:00:00"/>
    <d v="2018-09-17T00:00:00"/>
    <d v="2018-09-17T00:00:00"/>
    <x v="87"/>
    <x v="18"/>
    <s v="10800"/>
    <n v="10.8"/>
    <n v="10"/>
  </r>
  <r>
    <x v="5"/>
    <s v="596"/>
    <s v="280463"/>
    <s v="3"/>
    <x v="1044"/>
    <d v="2018-09-10T00:00:00"/>
    <d v="2018-09-17T00:00:00"/>
    <d v="2018-09-17T00:00:00"/>
    <x v="117"/>
    <x v="19"/>
    <s v="13260"/>
    <n v="13.26"/>
    <n v="10"/>
  </r>
  <r>
    <x v="5"/>
    <s v="596"/>
    <s v="280677"/>
    <s v="1"/>
    <x v="1050"/>
    <d v="2018-09-17T00:00:00"/>
    <d v="2018-09-17T00:00:00"/>
    <d v="2018-09-17T00:00:00"/>
    <x v="66"/>
    <x v="26"/>
    <s v="9900"/>
    <n v="9.9"/>
    <n v="10"/>
  </r>
  <r>
    <x v="5"/>
    <s v="67L"/>
    <s v="281311"/>
    <s v="1"/>
    <x v="1057"/>
    <d v="2018-10-01T00:00:00"/>
    <d v="2018-10-08T00:00:00"/>
    <d v="2018-09-17T00:00:00"/>
    <x v="61"/>
    <x v="18"/>
    <s v="12300"/>
    <n v="12.3"/>
    <n v="10"/>
  </r>
  <r>
    <x v="9"/>
    <s v="020"/>
    <s v="276979"/>
    <s v="1"/>
    <x v="994"/>
    <d v="2018-09-03T00:00:00"/>
    <d v="2018-09-10T00:00:00"/>
    <d v="2018-09-17T00:00:00"/>
    <x v="10"/>
    <x v="9"/>
    <s v="30000"/>
    <n v="30"/>
    <n v="18"/>
  </r>
  <r>
    <x v="9"/>
    <s v="020"/>
    <s v="280761"/>
    <s v="1"/>
    <x v="1050"/>
    <d v="2018-09-17T00:00:00"/>
    <d v="2018-09-17T00:00:00"/>
    <d v="2018-09-17T00:00:00"/>
    <x v="437"/>
    <x v="66"/>
    <s v="3040"/>
    <n v="3.04"/>
    <n v="12"/>
  </r>
  <r>
    <x v="9"/>
    <s v="020"/>
    <s v="280762"/>
    <s v="1"/>
    <x v="1050"/>
    <d v="2018-09-17T00:00:00"/>
    <d v="2018-11-12T00:00:00"/>
    <d v="2018-09-17T00:00:00"/>
    <x v="442"/>
    <x v="66"/>
    <s v="540"/>
    <n v="0.54"/>
    <n v="12"/>
  </r>
  <r>
    <x v="9"/>
    <s v="020"/>
    <s v="284326"/>
    <s v="1"/>
    <x v="1101"/>
    <d v="2018-09-17T00:00:00"/>
    <d v="2018-09-17T00:00:00"/>
    <d v="2018-09-17T00:00:00"/>
    <x v="442"/>
    <x v="66"/>
    <s v="134"/>
    <n v="0.13400000000000001"/>
    <n v="12"/>
  </r>
  <r>
    <x v="9"/>
    <s v="024"/>
    <s v="277479"/>
    <s v="1"/>
    <x v="1000"/>
    <d v="2018-09-10T00:00:00"/>
    <d v="2018-09-17T00:00:00"/>
    <d v="2018-09-17T00:00:00"/>
    <x v="68"/>
    <x v="28"/>
    <s v="4800"/>
    <n v="4.8"/>
    <n v="18"/>
  </r>
  <r>
    <x v="9"/>
    <s v="024"/>
    <s v="279901"/>
    <s v="1"/>
    <x v="1038"/>
    <d v="2018-09-17T00:00:00"/>
    <d v="2018-09-17T00:00:00"/>
    <d v="2018-09-17T00:00:00"/>
    <x v="371"/>
    <x v="41"/>
    <s v="12000"/>
    <n v="12"/>
    <n v="18"/>
  </r>
  <r>
    <x v="1"/>
    <s v="002"/>
    <s v="271848"/>
    <s v="10"/>
    <x v="1102"/>
    <d v="2018-09-17T00:00:00"/>
    <d v="2018-09-18T00:00:00"/>
    <d v="2018-09-17T00:00:00"/>
    <x v="101"/>
    <x v="18"/>
    <s v="250"/>
    <n v="0.25"/>
    <n v="10"/>
  </r>
  <r>
    <x v="10"/>
    <s v="016"/>
    <s v="280719"/>
    <s v="9"/>
    <x v="1050"/>
    <d v="2018-07-12T00:00:00"/>
    <d v="2018-10-04T00:00:00"/>
    <d v="2018-09-17T00:00:00"/>
    <x v="18"/>
    <x v="12"/>
    <s v="15000"/>
    <n v="15"/>
    <n v="12"/>
  </r>
  <r>
    <x v="12"/>
    <s v="001"/>
    <s v="279060"/>
    <s v="1"/>
    <x v="1023"/>
    <d v="2018-09-10T00:00:00"/>
    <d v="2018-09-10T00:00:00"/>
    <d v="2018-09-17T00:00:00"/>
    <x v="36"/>
    <x v="21"/>
    <s v="41990"/>
    <n v="41.99"/>
    <n v="10"/>
  </r>
  <r>
    <x v="12"/>
    <s v="001"/>
    <s v="279508"/>
    <s v="1"/>
    <x v="1029"/>
    <d v="2018-09-17T00:00:00"/>
    <d v="2018-09-17T00:00:00"/>
    <d v="2018-09-17T00:00:00"/>
    <x v="248"/>
    <x v="18"/>
    <s v="6000"/>
    <n v="6"/>
    <n v="10"/>
  </r>
  <r>
    <x v="12"/>
    <s v="001"/>
    <s v="279509"/>
    <s v="1"/>
    <x v="1029"/>
    <d v="2018-09-17T00:00:00"/>
    <d v="2018-09-17T00:00:00"/>
    <d v="2018-09-17T00:00:00"/>
    <x v="73"/>
    <x v="21"/>
    <s v="15900"/>
    <n v="15.9"/>
    <n v="10"/>
  </r>
  <r>
    <x v="12"/>
    <s v="001"/>
    <s v="279511"/>
    <s v="1"/>
    <x v="1029"/>
    <d v="2018-09-17T00:00:00"/>
    <d v="2018-09-17T00:00:00"/>
    <d v="2018-09-17T00:00:00"/>
    <x v="269"/>
    <x v="54"/>
    <s v="4920"/>
    <n v="4.92"/>
    <n v="10"/>
  </r>
  <r>
    <x v="13"/>
    <s v="001"/>
    <s v="279240"/>
    <s v="1"/>
    <x v="1025"/>
    <d v="2018-09-10T00:00:00"/>
    <d v="2018-09-10T00:00:00"/>
    <d v="2018-09-17T00:00:00"/>
    <x v="17"/>
    <x v="4"/>
    <s v="46500"/>
    <n v="46.5"/>
    <n v="11"/>
  </r>
  <r>
    <x v="0"/>
    <s v="006"/>
    <s v="284097"/>
    <s v="1"/>
    <x v="972"/>
    <d v="2018-07-30T00:00:00"/>
    <d v="2018-07-30T00:00:00"/>
    <d v="2018-09-18T00:00:00"/>
    <x v="0"/>
    <x v="0"/>
    <s v="186000"/>
    <n v="186"/>
    <n v="17"/>
  </r>
  <r>
    <x v="0"/>
    <s v="007"/>
    <s v="279364"/>
    <s v="1"/>
    <x v="1031"/>
    <d v="2018-09-17T00:00:00"/>
    <d v="2018-09-17T00:00:00"/>
    <d v="2018-09-18T00:00:00"/>
    <x v="206"/>
    <x v="3"/>
    <s v="86250"/>
    <n v="86.25"/>
    <n v="10"/>
  </r>
  <r>
    <x v="0"/>
    <s v="007"/>
    <s v="279799"/>
    <s v="2"/>
    <x v="1037"/>
    <d v="2018-09-17T00:00:00"/>
    <d v="2018-09-17T00:00:00"/>
    <d v="2018-09-18T00:00:00"/>
    <x v="37"/>
    <x v="3"/>
    <s v="36000"/>
    <n v="36"/>
    <n v="10"/>
  </r>
  <r>
    <x v="0"/>
    <s v="007"/>
    <s v="279947"/>
    <s v="1"/>
    <x v="1039"/>
    <d v="2018-09-10T00:00:00"/>
    <d v="2018-09-10T00:00:00"/>
    <d v="2018-09-18T00:00:00"/>
    <x v="39"/>
    <x v="22"/>
    <s v="144500"/>
    <n v="144.5"/>
    <n v="8"/>
  </r>
  <r>
    <x v="0"/>
    <s v="007"/>
    <s v="281409"/>
    <s v="1"/>
    <x v="1060"/>
    <d v="2018-09-04T00:00:00"/>
    <d v="2018-10-08T00:00:00"/>
    <d v="2018-09-18T00:00:00"/>
    <x v="148"/>
    <x v="22"/>
    <s v="85000"/>
    <n v="85"/>
    <n v="10"/>
  </r>
  <r>
    <x v="21"/>
    <s v="900"/>
    <s v="284479"/>
    <s v="1"/>
    <x v="1103"/>
    <d v="2018-09-18T00:00:00"/>
    <d v="2018-09-19T00:00:00"/>
    <d v="2018-09-18T00:00:00"/>
    <x v="214"/>
    <x v="18"/>
    <s v="320"/>
    <n v="0.32"/>
    <n v="10"/>
  </r>
  <r>
    <x v="14"/>
    <s v="001"/>
    <s v="265359"/>
    <s v="370"/>
    <x v="1033"/>
    <d v="2018-09-18T00:00:00"/>
    <d v="2018-09-18T00:00:00"/>
    <d v="2018-09-18T00:00:00"/>
    <x v="266"/>
    <x v="33"/>
    <s v="1425"/>
    <n v="1.425"/>
    <n v="12"/>
  </r>
  <r>
    <x v="14"/>
    <s v="001"/>
    <s v="265391"/>
    <s v="370"/>
    <x v="1033"/>
    <d v="2018-09-18T00:00:00"/>
    <d v="2018-09-18T00:00:00"/>
    <d v="2018-09-18T00:00:00"/>
    <x v="92"/>
    <x v="33"/>
    <s v="8800"/>
    <n v="8.8000000000000007"/>
    <n v="12"/>
  </r>
  <r>
    <x v="14"/>
    <s v="001"/>
    <s v="266986"/>
    <s v="370"/>
    <x v="1033"/>
    <d v="2018-09-18T00:00:00"/>
    <d v="2018-09-18T00:00:00"/>
    <d v="2018-09-18T00:00:00"/>
    <x v="173"/>
    <x v="32"/>
    <s v="990"/>
    <n v="0.99"/>
    <n v="10"/>
  </r>
  <r>
    <x v="14"/>
    <s v="001"/>
    <s v="266990"/>
    <s v="370"/>
    <x v="1033"/>
    <d v="2018-09-18T00:00:00"/>
    <d v="2018-09-18T00:00:00"/>
    <d v="2018-09-18T00:00:00"/>
    <x v="412"/>
    <x v="54"/>
    <s v="130"/>
    <n v="0.13"/>
    <n v="10"/>
  </r>
  <r>
    <x v="14"/>
    <s v="001"/>
    <s v="266995"/>
    <s v="370"/>
    <x v="1033"/>
    <d v="2018-09-18T00:00:00"/>
    <d v="2018-09-18T00:00:00"/>
    <d v="2018-09-18T00:00:00"/>
    <x v="413"/>
    <x v="54"/>
    <s v="440"/>
    <n v="0.44"/>
    <n v="10"/>
  </r>
  <r>
    <x v="14"/>
    <s v="001"/>
    <s v="267000"/>
    <s v="370"/>
    <x v="1033"/>
    <d v="2018-09-18T00:00:00"/>
    <d v="2018-09-18T00:00:00"/>
    <d v="2018-09-18T00:00:00"/>
    <x v="414"/>
    <x v="54"/>
    <s v="450"/>
    <n v="0.45"/>
    <n v="10"/>
  </r>
  <r>
    <x v="14"/>
    <s v="001"/>
    <s v="267005"/>
    <s v="370"/>
    <x v="1033"/>
    <d v="2018-09-18T00:00:00"/>
    <d v="2018-09-18T00:00:00"/>
    <d v="2018-09-18T00:00:00"/>
    <x v="90"/>
    <x v="32"/>
    <s v="8700"/>
    <n v="8.6999999999999993"/>
    <n v="10"/>
  </r>
  <r>
    <x v="14"/>
    <s v="001"/>
    <s v="267010"/>
    <s v="370"/>
    <x v="1033"/>
    <d v="2018-09-18T00:00:00"/>
    <d v="2018-09-18T00:00:00"/>
    <d v="2018-09-18T00:00:00"/>
    <x v="176"/>
    <x v="32"/>
    <s v="360"/>
    <n v="0.36"/>
    <n v="10"/>
  </r>
  <r>
    <x v="23"/>
    <s v="004"/>
    <s v="279424"/>
    <s v="1"/>
    <x v="1028"/>
    <d v="2018-08-15T00:00:00"/>
    <d v="2018-09-12T00:00:00"/>
    <d v="2018-09-18T00:00:00"/>
    <x v="50"/>
    <x v="6"/>
    <s v="18000"/>
    <n v="18"/>
    <n v="12"/>
  </r>
  <r>
    <x v="23"/>
    <s v="005"/>
    <s v="279379"/>
    <s v="1"/>
    <x v="1031"/>
    <d v="2018-08-08T00:00:00"/>
    <d v="2018-09-12T00:00:00"/>
    <d v="2018-09-18T00:00:00"/>
    <x v="50"/>
    <x v="6"/>
    <s v="23400"/>
    <n v="23.4"/>
    <n v="12"/>
  </r>
  <r>
    <x v="23"/>
    <s v="005"/>
    <s v="279379"/>
    <s v="2"/>
    <x v="1031"/>
    <d v="2018-08-29T00:00:00"/>
    <d v="2018-09-12T00:00:00"/>
    <d v="2018-09-18T00:00:00"/>
    <x v="50"/>
    <x v="6"/>
    <s v="5400"/>
    <n v="5.4"/>
    <n v="12"/>
  </r>
  <r>
    <x v="23"/>
    <s v="005"/>
    <s v="279417"/>
    <s v="1"/>
    <x v="1028"/>
    <d v="2018-09-19T00:00:00"/>
    <d v="2018-09-19T00:00:00"/>
    <d v="2018-09-18T00:00:00"/>
    <x v="50"/>
    <x v="6"/>
    <s v="25200"/>
    <n v="25.2"/>
    <n v="12"/>
  </r>
  <r>
    <x v="17"/>
    <s v="001"/>
    <s v="276083"/>
    <s v="1"/>
    <x v="981"/>
    <d v="2018-10-02T00:00:00"/>
    <d v="2018-10-02T00:00:00"/>
    <d v="2018-09-18T00:00:00"/>
    <x v="10"/>
    <x v="9"/>
    <s v="24000"/>
    <n v="24"/>
    <n v="18"/>
  </r>
  <r>
    <x v="18"/>
    <s v="003"/>
    <s v="276926"/>
    <s v="3"/>
    <x v="993"/>
    <d v="2018-05-01T00:00:00"/>
    <d v="2018-09-04T00:00:00"/>
    <d v="2018-09-18T00:00:00"/>
    <x v="10"/>
    <x v="9"/>
    <s v="12000"/>
    <n v="12"/>
    <n v="18"/>
  </r>
  <r>
    <x v="18"/>
    <s v="003"/>
    <s v="279125"/>
    <s v="2"/>
    <x v="1024"/>
    <d v="2018-06-12T00:00:00"/>
    <d v="2018-09-18T00:00:00"/>
    <d v="2018-09-18T00:00:00"/>
    <x v="99"/>
    <x v="1"/>
    <s v="40500"/>
    <n v="40.5"/>
    <n v="12"/>
  </r>
  <r>
    <x v="18"/>
    <s v="003"/>
    <s v="279125"/>
    <s v="3"/>
    <x v="1024"/>
    <d v="2018-06-12T00:00:00"/>
    <d v="2018-09-18T00:00:00"/>
    <d v="2018-09-18T00:00:00"/>
    <x v="154"/>
    <x v="1"/>
    <s v="24000"/>
    <n v="24"/>
    <n v="12"/>
  </r>
  <r>
    <x v="18"/>
    <s v="003"/>
    <s v="279125"/>
    <s v="8"/>
    <x v="1024"/>
    <d v="2018-06-12T00:00:00"/>
    <d v="2018-09-18T00:00:00"/>
    <d v="2018-09-18T00:00:00"/>
    <x v="18"/>
    <x v="12"/>
    <s v="120000"/>
    <n v="120"/>
    <n v="12"/>
  </r>
  <r>
    <x v="18"/>
    <s v="003"/>
    <s v="279926"/>
    <s v="1"/>
    <x v="1038"/>
    <d v="2018-06-26T00:00:00"/>
    <d v="2018-09-18T00:00:00"/>
    <d v="2018-09-18T00:00:00"/>
    <x v="206"/>
    <x v="3"/>
    <s v="1250"/>
    <n v="1.25"/>
    <n v="10"/>
  </r>
  <r>
    <x v="18"/>
    <s v="003"/>
    <s v="279934"/>
    <s v="1"/>
    <x v="1039"/>
    <d v="2018-06-26T00:00:00"/>
    <d v="2018-09-18T00:00:00"/>
    <d v="2018-09-18T00:00:00"/>
    <x v="83"/>
    <x v="3"/>
    <s v="840"/>
    <n v="0.84"/>
    <n v="10"/>
  </r>
  <r>
    <x v="18"/>
    <s v="003"/>
    <s v="279934"/>
    <s v="9"/>
    <x v="1039"/>
    <d v="2018-06-26T00:00:00"/>
    <d v="2018-09-18T00:00:00"/>
    <d v="2018-09-18T00:00:00"/>
    <x v="37"/>
    <x v="3"/>
    <s v="600"/>
    <n v="0.6"/>
    <n v="10"/>
  </r>
  <r>
    <x v="18"/>
    <s v="003"/>
    <s v="280524"/>
    <s v="3"/>
    <x v="1046"/>
    <d v="2018-07-03T00:00:00"/>
    <d v="2018-09-18T00:00:00"/>
    <d v="2018-09-18T00:00:00"/>
    <x v="44"/>
    <x v="11"/>
    <s v="3000"/>
    <n v="3"/>
    <n v="10"/>
  </r>
  <r>
    <x v="18"/>
    <s v="003"/>
    <s v="281868"/>
    <s v="3"/>
    <x v="1066"/>
    <d v="2018-07-31T00:00:00"/>
    <d v="2018-09-18T00:00:00"/>
    <d v="2018-09-18T00:00:00"/>
    <x v="7"/>
    <x v="7"/>
    <s v="50000"/>
    <n v="50"/>
    <n v="6"/>
  </r>
  <r>
    <x v="18"/>
    <s v="003"/>
    <s v="283871"/>
    <s v="7"/>
    <x v="1094"/>
    <d v="2018-09-11T00:00:00"/>
    <d v="2018-09-18T00:00:00"/>
    <d v="2018-09-18T00:00:00"/>
    <x v="326"/>
    <x v="3"/>
    <s v="90"/>
    <n v="0.09"/>
    <n v="10"/>
  </r>
  <r>
    <x v="18"/>
    <s v="003"/>
    <s v="284342"/>
    <s v="11"/>
    <x v="1101"/>
    <d v="2018-09-18T00:00:00"/>
    <d v="2018-09-18T00:00:00"/>
    <d v="2018-09-18T00:00:00"/>
    <x v="3"/>
    <x v="3"/>
    <s v="100"/>
    <n v="0.1"/>
    <n v="10"/>
  </r>
  <r>
    <x v="1"/>
    <s v="001"/>
    <s v="235797"/>
    <s v="87"/>
    <x v="1081"/>
    <d v="2018-09-18T00:00:00"/>
    <d v="2018-09-18T00:00:00"/>
    <d v="2018-09-18T00:00:00"/>
    <x v="127"/>
    <x v="0"/>
    <s v="34000"/>
    <n v="34"/>
    <n v="18"/>
  </r>
  <r>
    <x v="1"/>
    <s v="001"/>
    <s v="235812"/>
    <s v="134"/>
    <x v="1104"/>
    <d v="2018-09-18T00:00:00"/>
    <d v="2018-09-18T00:00:00"/>
    <d v="2018-09-18T00:00:00"/>
    <x v="101"/>
    <x v="18"/>
    <s v="3750"/>
    <n v="3.75"/>
    <n v="10"/>
  </r>
  <r>
    <x v="1"/>
    <s v="001"/>
    <s v="235881"/>
    <s v="28"/>
    <x v="1081"/>
    <d v="2018-09-18T00:00:00"/>
    <d v="2018-09-18T00:00:00"/>
    <d v="2018-09-18T00:00:00"/>
    <x v="266"/>
    <x v="33"/>
    <s v="285"/>
    <n v="0.28499999999999998"/>
    <n v="12"/>
  </r>
  <r>
    <x v="1"/>
    <s v="001"/>
    <s v="235930"/>
    <s v="16"/>
    <x v="1081"/>
    <d v="2018-09-18T00:00:00"/>
    <d v="2018-09-18T00:00:00"/>
    <d v="2018-09-18T00:00:00"/>
    <x v="181"/>
    <x v="14"/>
    <s v="2200"/>
    <n v="2.2000000000000002"/>
    <n v="18"/>
  </r>
  <r>
    <x v="1"/>
    <s v="001"/>
    <s v="235931"/>
    <s v="17"/>
    <x v="1081"/>
    <d v="2018-09-18T00:00:00"/>
    <d v="2018-09-18T00:00:00"/>
    <d v="2018-09-18T00:00:00"/>
    <x v="116"/>
    <x v="2"/>
    <s v="3100"/>
    <n v="3.1"/>
    <n v="18"/>
  </r>
  <r>
    <x v="1"/>
    <s v="001"/>
    <s v="236737"/>
    <s v="29"/>
    <x v="1081"/>
    <d v="2018-09-18T00:00:00"/>
    <d v="2018-09-18T00:00:00"/>
    <d v="2018-09-18T00:00:00"/>
    <x v="211"/>
    <x v="29"/>
    <s v="6000"/>
    <n v="6"/>
    <n v="12"/>
  </r>
  <r>
    <x v="1"/>
    <s v="001"/>
    <s v="237058"/>
    <s v="43"/>
    <x v="1098"/>
    <d v="2018-09-18T00:00:00"/>
    <d v="2018-09-18T00:00:00"/>
    <d v="2018-09-18T00:00:00"/>
    <x v="210"/>
    <x v="4"/>
    <s v="1000"/>
    <n v="1"/>
    <n v="11"/>
  </r>
  <r>
    <x v="1"/>
    <s v="001"/>
    <s v="270647"/>
    <s v="15"/>
    <x v="1101"/>
    <d v="2018-09-18T00:00:00"/>
    <d v="2018-09-18T00:00:00"/>
    <d v="2018-09-18T00:00:00"/>
    <x v="103"/>
    <x v="18"/>
    <s v="2100"/>
    <n v="2.1"/>
    <n v="10"/>
  </r>
  <r>
    <x v="1"/>
    <s v="001"/>
    <s v="270756"/>
    <s v="3"/>
    <x v="1058"/>
    <d v="2018-08-07T00:00:00"/>
    <d v="2018-09-18T00:00:00"/>
    <d v="2018-09-18T00:00:00"/>
    <x v="102"/>
    <x v="26"/>
    <s v="7500"/>
    <n v="7.5"/>
    <n v="10"/>
  </r>
  <r>
    <x v="1"/>
    <s v="001"/>
    <s v="270831"/>
    <s v="10"/>
    <x v="1076"/>
    <d v="2018-09-18T00:00:00"/>
    <d v="2018-09-18T00:00:00"/>
    <d v="2018-09-18T00:00:00"/>
    <x v="114"/>
    <x v="0"/>
    <s v="108000"/>
    <n v="108"/>
    <n v="18"/>
  </r>
  <r>
    <x v="1"/>
    <s v="001"/>
    <s v="270831"/>
    <s v="11"/>
    <x v="1081"/>
    <d v="2018-09-18T00:00:00"/>
    <d v="2018-09-18T00:00:00"/>
    <d v="2018-09-18T00:00:00"/>
    <x v="114"/>
    <x v="0"/>
    <s v="54000"/>
    <n v="54"/>
    <n v="18"/>
  </r>
  <r>
    <x v="1"/>
    <s v="001"/>
    <s v="270834"/>
    <s v="3"/>
    <x v="1082"/>
    <d v="2018-09-11T00:00:00"/>
    <d v="2018-09-18T00:00:00"/>
    <d v="2018-09-18T00:00:00"/>
    <x v="133"/>
    <x v="19"/>
    <s v="720"/>
    <n v="0.72"/>
    <n v="10"/>
  </r>
  <r>
    <x v="1"/>
    <s v="001"/>
    <s v="270846"/>
    <s v="13"/>
    <x v="1041"/>
    <d v="2018-07-24T00:00:00"/>
    <d v="2018-09-18T00:00:00"/>
    <d v="2018-09-18T00:00:00"/>
    <x v="135"/>
    <x v="14"/>
    <s v="11000"/>
    <n v="11"/>
    <n v="18"/>
  </r>
  <r>
    <x v="1"/>
    <s v="001"/>
    <s v="270857"/>
    <s v="4"/>
    <x v="1041"/>
    <d v="2018-07-24T00:00:00"/>
    <d v="2018-09-18T00:00:00"/>
    <d v="2018-09-18T00:00:00"/>
    <x v="210"/>
    <x v="4"/>
    <s v="5000"/>
    <n v="5"/>
    <n v="11"/>
  </r>
  <r>
    <x v="1"/>
    <s v="001"/>
    <s v="276094"/>
    <s v="12"/>
    <x v="1068"/>
    <d v="2018-08-07T00:00:00"/>
    <d v="2018-09-18T00:00:00"/>
    <d v="2018-09-18T00:00:00"/>
    <x v="291"/>
    <x v="18"/>
    <s v="2340"/>
    <n v="2.34"/>
    <n v="12"/>
  </r>
  <r>
    <x v="1"/>
    <s v="001"/>
    <s v="277112"/>
    <s v="3"/>
    <x v="1058"/>
    <d v="2018-09-04T00:00:00"/>
    <d v="2018-09-18T00:00:00"/>
    <d v="2018-09-18T00:00:00"/>
    <x v="266"/>
    <x v="33"/>
    <s v="855"/>
    <n v="0.85499999999999998"/>
    <n v="12"/>
  </r>
  <r>
    <x v="19"/>
    <s v="013"/>
    <s v="279933"/>
    <s v="1"/>
    <x v="1039"/>
    <d v="2018-06-26T00:00:00"/>
    <d v="2018-09-18T00:00:00"/>
    <d v="2018-09-18T00:00:00"/>
    <x v="4"/>
    <x v="4"/>
    <s v="51000"/>
    <n v="51"/>
    <n v="11"/>
  </r>
  <r>
    <x v="12"/>
    <s v="001"/>
    <s v="277715"/>
    <s v="1"/>
    <x v="1002"/>
    <d v="2018-08-06T00:00:00"/>
    <d v="2018-08-06T00:00:00"/>
    <d v="2018-09-18T00:00:00"/>
    <x v="246"/>
    <x v="54"/>
    <s v="1210"/>
    <n v="1.21"/>
    <n v="10"/>
  </r>
  <r>
    <x v="12"/>
    <s v="001"/>
    <s v="279064"/>
    <s v="1"/>
    <x v="1023"/>
    <d v="2018-09-10T00:00:00"/>
    <d v="2018-09-10T00:00:00"/>
    <d v="2018-09-18T00:00:00"/>
    <x v="258"/>
    <x v="54"/>
    <s v="900"/>
    <n v="0.9"/>
    <n v="10"/>
  </r>
  <r>
    <x v="12"/>
    <s v="001"/>
    <s v="279133"/>
    <s v="1"/>
    <x v="1024"/>
    <d v="2018-09-10T00:00:00"/>
    <d v="2018-09-10T00:00:00"/>
    <d v="2018-09-18T00:00:00"/>
    <x v="164"/>
    <x v="5"/>
    <s v="181300"/>
    <n v="181.3"/>
    <n v="10"/>
  </r>
  <r>
    <x v="12"/>
    <s v="001"/>
    <s v="280716"/>
    <s v="1"/>
    <x v="1050"/>
    <d v="2018-09-17T00:00:00"/>
    <d v="2018-10-08T00:00:00"/>
    <d v="2018-09-18T00:00:00"/>
    <x v="259"/>
    <x v="54"/>
    <s v="675"/>
    <n v="0.67500000000000004"/>
    <n v="10"/>
  </r>
  <r>
    <x v="0"/>
    <s v="004"/>
    <s v="281407"/>
    <s v="1"/>
    <x v="1060"/>
    <d v="2018-10-01T00:00:00"/>
    <d v="2018-10-08T00:00:00"/>
    <d v="2018-09-19T00:00:00"/>
    <x v="83"/>
    <x v="3"/>
    <s v="25200"/>
    <n v="25.2"/>
    <n v="10"/>
  </r>
  <r>
    <x v="0"/>
    <s v="006"/>
    <s v="281413"/>
    <s v="1"/>
    <x v="1060"/>
    <d v="2018-10-01T00:00:00"/>
    <d v="2018-10-08T00:00:00"/>
    <d v="2018-09-19T00:00:00"/>
    <x v="83"/>
    <x v="3"/>
    <s v="4200"/>
    <n v="4.2"/>
    <n v="10"/>
  </r>
  <r>
    <x v="0"/>
    <s v="007"/>
    <s v="281809"/>
    <s v="1"/>
    <x v="1065"/>
    <d v="2018-10-08T00:00:00"/>
    <d v="2018-10-15T00:00:00"/>
    <d v="2018-09-19T00:00:00"/>
    <x v="83"/>
    <x v="3"/>
    <s v="90580"/>
    <n v="90.58"/>
    <n v="10"/>
  </r>
  <r>
    <x v="0"/>
    <s v="009"/>
    <s v="281416"/>
    <s v="1"/>
    <x v="1060"/>
    <d v="2018-10-01T00:00:00"/>
    <d v="2018-10-08T00:00:00"/>
    <d v="2018-09-19T00:00:00"/>
    <x v="83"/>
    <x v="3"/>
    <s v="8400"/>
    <n v="8.4"/>
    <n v="10"/>
  </r>
  <r>
    <x v="21"/>
    <s v="001"/>
    <s v="236169"/>
    <s v="22"/>
    <x v="1104"/>
    <d v="2018-09-19T00:00:00"/>
    <d v="2018-09-19T00:00:00"/>
    <d v="2018-09-19T00:00:00"/>
    <x v="97"/>
    <x v="5"/>
    <s v="1950"/>
    <n v="1.95"/>
    <n v="10"/>
  </r>
  <r>
    <x v="21"/>
    <s v="001"/>
    <s v="236185"/>
    <s v="17"/>
    <x v="1087"/>
    <d v="2018-09-12T00:00:00"/>
    <d v="2018-09-12T00:00:00"/>
    <d v="2018-09-19T00:00:00"/>
    <x v="117"/>
    <x v="19"/>
    <s v="780"/>
    <n v="0.78"/>
    <n v="10"/>
  </r>
  <r>
    <x v="21"/>
    <s v="001"/>
    <s v="236189"/>
    <s v="90"/>
    <x v="1081"/>
    <d v="2018-09-19T00:00:00"/>
    <d v="2018-09-19T00:00:00"/>
    <d v="2018-09-19T00:00:00"/>
    <x v="101"/>
    <x v="18"/>
    <s v="3750"/>
    <n v="3.75"/>
    <n v="10"/>
  </r>
  <r>
    <x v="21"/>
    <s v="001"/>
    <s v="236191"/>
    <s v="61"/>
    <x v="1087"/>
    <d v="2018-09-12T00:00:00"/>
    <d v="2018-09-12T00:00:00"/>
    <d v="2018-09-19T00:00:00"/>
    <x v="30"/>
    <x v="18"/>
    <s v="3100"/>
    <n v="3.1"/>
    <n v="10"/>
  </r>
  <r>
    <x v="21"/>
    <s v="001"/>
    <s v="236197"/>
    <s v="58"/>
    <x v="1081"/>
    <d v="2018-09-19T00:00:00"/>
    <d v="2018-09-19T00:00:00"/>
    <d v="2018-09-19T00:00:00"/>
    <x v="111"/>
    <x v="18"/>
    <s v="720"/>
    <n v="0.72"/>
    <n v="10"/>
  </r>
  <r>
    <x v="21"/>
    <s v="001"/>
    <s v="236201"/>
    <s v="57"/>
    <x v="1087"/>
    <d v="2018-09-19T00:00:00"/>
    <d v="2018-09-19T00:00:00"/>
    <d v="2018-09-19T00:00:00"/>
    <x v="214"/>
    <x v="18"/>
    <s v="480"/>
    <n v="0.48"/>
    <n v="10"/>
  </r>
  <r>
    <x v="21"/>
    <s v="001"/>
    <s v="236203"/>
    <s v="30"/>
    <x v="1081"/>
    <d v="2018-08-29T00:00:00"/>
    <d v="2018-08-29T00:00:00"/>
    <d v="2018-09-19T00:00:00"/>
    <x v="220"/>
    <x v="18"/>
    <s v="210"/>
    <n v="0.21"/>
    <n v="10"/>
  </r>
  <r>
    <x v="21"/>
    <s v="001"/>
    <s v="236203"/>
    <s v="31"/>
    <x v="1081"/>
    <d v="2018-09-19T00:00:00"/>
    <d v="2018-09-19T00:00:00"/>
    <d v="2018-09-19T00:00:00"/>
    <x v="220"/>
    <x v="18"/>
    <s v="350"/>
    <n v="0.35"/>
    <n v="10"/>
  </r>
  <r>
    <x v="21"/>
    <s v="001"/>
    <s v="236209"/>
    <s v="58"/>
    <x v="1081"/>
    <d v="2018-09-19T00:00:00"/>
    <d v="2018-09-19T00:00:00"/>
    <d v="2018-09-19T00:00:00"/>
    <x v="62"/>
    <x v="26"/>
    <s v="3840"/>
    <n v="3.84"/>
    <n v="10"/>
  </r>
  <r>
    <x v="21"/>
    <s v="001"/>
    <s v="236211"/>
    <s v="101"/>
    <x v="1076"/>
    <d v="2018-09-12T00:00:00"/>
    <d v="2018-09-12T00:00:00"/>
    <d v="2018-09-19T00:00:00"/>
    <x v="102"/>
    <x v="26"/>
    <s v="2520"/>
    <n v="2.52"/>
    <n v="10"/>
  </r>
  <r>
    <x v="21"/>
    <s v="001"/>
    <s v="236211"/>
    <s v="102"/>
    <x v="1098"/>
    <d v="2018-09-19T00:00:00"/>
    <d v="2018-09-19T00:00:00"/>
    <d v="2018-09-19T00:00:00"/>
    <x v="102"/>
    <x v="26"/>
    <s v="1020"/>
    <n v="1.02"/>
    <n v="10"/>
  </r>
  <r>
    <x v="21"/>
    <s v="001"/>
    <s v="236213"/>
    <s v="80"/>
    <x v="1081"/>
    <d v="2018-09-12T00:00:00"/>
    <d v="2018-09-12T00:00:00"/>
    <d v="2018-09-19T00:00:00"/>
    <x v="85"/>
    <x v="26"/>
    <s v="1800"/>
    <n v="1.8"/>
    <n v="10"/>
  </r>
  <r>
    <x v="21"/>
    <s v="001"/>
    <s v="236220"/>
    <s v="113"/>
    <x v="1081"/>
    <d v="2018-09-19T00:00:00"/>
    <d v="2018-09-19T00:00:00"/>
    <d v="2018-09-19T00:00:00"/>
    <x v="5"/>
    <x v="5"/>
    <s v="48000"/>
    <n v="48"/>
    <n v="10"/>
  </r>
  <r>
    <x v="21"/>
    <s v="001"/>
    <s v="236237"/>
    <s v="90"/>
    <x v="1076"/>
    <d v="2018-09-12T00:00:00"/>
    <d v="2018-09-12T00:00:00"/>
    <d v="2018-09-19T00:00:00"/>
    <x v="10"/>
    <x v="9"/>
    <s v="8000"/>
    <n v="8"/>
    <n v="18"/>
  </r>
  <r>
    <x v="21"/>
    <s v="001"/>
    <s v="236246"/>
    <s v="103"/>
    <x v="1081"/>
    <d v="2018-09-19T00:00:00"/>
    <d v="2018-09-19T00:00:00"/>
    <d v="2018-09-19T00:00:00"/>
    <x v="132"/>
    <x v="35"/>
    <s v="6750"/>
    <n v="6.75"/>
    <n v="6"/>
  </r>
  <r>
    <x v="21"/>
    <s v="001"/>
    <s v="236256"/>
    <s v="49"/>
    <x v="1081"/>
    <d v="2018-09-19T00:00:00"/>
    <d v="2018-09-19T00:00:00"/>
    <d v="2018-09-19T00:00:00"/>
    <x v="137"/>
    <x v="35"/>
    <s v="3000"/>
    <n v="3"/>
    <n v="7"/>
  </r>
  <r>
    <x v="21"/>
    <s v="001"/>
    <s v="236343"/>
    <s v="27"/>
    <x v="1104"/>
    <d v="2018-09-19T00:00:00"/>
    <d v="2018-09-19T00:00:00"/>
    <d v="2018-09-19T00:00:00"/>
    <x v="135"/>
    <x v="14"/>
    <s v="6600"/>
    <n v="6.6"/>
    <n v="24"/>
  </r>
  <r>
    <x v="21"/>
    <s v="001"/>
    <s v="246023"/>
    <s v="7"/>
    <x v="1081"/>
    <d v="2018-09-19T00:00:00"/>
    <d v="2018-09-19T00:00:00"/>
    <d v="2018-09-19T00:00:00"/>
    <x v="192"/>
    <x v="14"/>
    <s v="2400"/>
    <n v="2.4"/>
    <n v="18"/>
  </r>
  <r>
    <x v="21"/>
    <s v="001"/>
    <s v="270863"/>
    <s v="5"/>
    <x v="1101"/>
    <d v="2018-09-19T00:00:00"/>
    <d v="2018-09-19T00:00:00"/>
    <d v="2018-09-19T00:00:00"/>
    <x v="131"/>
    <x v="29"/>
    <s v="1500"/>
    <n v="1.5"/>
    <n v="12"/>
  </r>
  <r>
    <x v="21"/>
    <s v="001"/>
    <s v="270868"/>
    <s v="6"/>
    <x v="1035"/>
    <d v="2018-08-08T00:00:00"/>
    <d v="2018-09-05T00:00:00"/>
    <d v="2018-09-19T00:00:00"/>
    <x v="220"/>
    <x v="18"/>
    <s v="490"/>
    <n v="0.49"/>
    <n v="10"/>
  </r>
  <r>
    <x v="21"/>
    <s v="001"/>
    <s v="270870"/>
    <s v="5"/>
    <x v="1035"/>
    <d v="2018-07-25T00:00:00"/>
    <d v="2018-09-05T00:00:00"/>
    <d v="2018-09-19T00:00:00"/>
    <x v="85"/>
    <x v="26"/>
    <s v="1740"/>
    <n v="1.74"/>
    <n v="10"/>
  </r>
  <r>
    <x v="21"/>
    <s v="001"/>
    <s v="271861"/>
    <s v="4"/>
    <x v="1101"/>
    <d v="2018-09-19T00:00:00"/>
    <d v="2018-09-19T00:00:00"/>
    <d v="2018-09-19T00:00:00"/>
    <x v="214"/>
    <x v="18"/>
    <s v="240"/>
    <n v="0.24"/>
    <n v="10"/>
  </r>
  <r>
    <x v="21"/>
    <s v="901"/>
    <s v="284293"/>
    <s v="2"/>
    <x v="1087"/>
    <d v="2018-09-19T00:00:00"/>
    <d v="2018-09-20T00:00:00"/>
    <d v="2018-09-19T00:00:00"/>
    <x v="67"/>
    <x v="22"/>
    <s v="60000"/>
    <n v="60"/>
    <n v="8"/>
  </r>
  <r>
    <x v="5"/>
    <s v="67L"/>
    <s v="280678"/>
    <s v="1"/>
    <x v="1050"/>
    <d v="2018-09-17T00:00:00"/>
    <d v="2018-09-24T00:00:00"/>
    <d v="2018-09-19T00:00:00"/>
    <x v="101"/>
    <x v="18"/>
    <s v="22500"/>
    <n v="22.5"/>
    <n v="10"/>
  </r>
  <r>
    <x v="5"/>
    <s v="67L"/>
    <s v="281836"/>
    <s v="1"/>
    <x v="1065"/>
    <d v="2018-09-19T00:00:00"/>
    <d v="2018-09-19T00:00:00"/>
    <d v="2018-09-19T00:00:00"/>
    <x v="65"/>
    <x v="26"/>
    <s v="12040"/>
    <n v="12.04"/>
    <n v="10"/>
  </r>
  <r>
    <x v="42"/>
    <s v="001"/>
    <s v="276773"/>
    <s v="1"/>
    <x v="992"/>
    <d v="2018-08-22T00:00:00"/>
    <d v="2018-09-05T00:00:00"/>
    <d v="2018-09-19T00:00:00"/>
    <x v="143"/>
    <x v="28"/>
    <s v="5400"/>
    <n v="5.4"/>
    <n v="18"/>
  </r>
  <r>
    <x v="23"/>
    <s v="004"/>
    <s v="276043"/>
    <s v="1"/>
    <x v="981"/>
    <d v="2018-08-01T00:00:00"/>
    <d v="2018-08-22T00:00:00"/>
    <d v="2018-09-19T00:00:00"/>
    <x v="0"/>
    <x v="0"/>
    <s v="55500"/>
    <n v="55.5"/>
    <n v="18"/>
  </r>
  <r>
    <x v="23"/>
    <s v="004"/>
    <s v="276178"/>
    <s v="3"/>
    <x v="984"/>
    <d v="2018-09-12T00:00:00"/>
    <d v="2018-09-12T00:00:00"/>
    <d v="2018-09-19T00:00:00"/>
    <x v="172"/>
    <x v="46"/>
    <s v="95000"/>
    <n v="95"/>
    <n v="8"/>
  </r>
  <r>
    <x v="23"/>
    <s v="004"/>
    <s v="280033"/>
    <s v="2"/>
    <x v="1040"/>
    <d v="2018-08-29T00:00:00"/>
    <d v="2018-09-19T00:00:00"/>
    <d v="2018-09-19T00:00:00"/>
    <x v="14"/>
    <x v="4"/>
    <s v="3000"/>
    <n v="3"/>
    <n v="11"/>
  </r>
  <r>
    <x v="23"/>
    <s v="004"/>
    <s v="280074"/>
    <s v="3"/>
    <x v="1042"/>
    <d v="2018-09-05T00:00:00"/>
    <d v="2018-09-19T00:00:00"/>
    <d v="2018-09-19T00:00:00"/>
    <x v="17"/>
    <x v="4"/>
    <s v="7500"/>
    <n v="7.5"/>
    <n v="11"/>
  </r>
  <r>
    <x v="23"/>
    <s v="005"/>
    <s v="276500"/>
    <s v="1"/>
    <x v="988"/>
    <d v="2018-04-18T00:00:00"/>
    <d v="2018-08-29T00:00:00"/>
    <d v="2018-09-19T00:00:00"/>
    <x v="0"/>
    <x v="0"/>
    <s v="99000"/>
    <n v="99"/>
    <n v="18"/>
  </r>
  <r>
    <x v="3"/>
    <s v="004"/>
    <s v="284548"/>
    <s v="1"/>
    <x v="1105"/>
    <d v="2018-09-19T00:00:00"/>
    <d v="2018-09-19T00:00:00"/>
    <d v="2018-09-19T00:00:00"/>
    <x v="494"/>
    <x v="14"/>
    <s v="-5400"/>
    <n v="-5.4"/>
    <n v="24"/>
  </r>
  <r>
    <x v="3"/>
    <s v="004"/>
    <s v="284548"/>
    <s v="2"/>
    <x v="1105"/>
    <d v="2018-09-19T00:00:00"/>
    <d v="2018-09-19T00:00:00"/>
    <d v="2018-09-19T00:00:00"/>
    <x v="494"/>
    <x v="14"/>
    <s v="-1800"/>
    <n v="-1.8"/>
    <n v="24"/>
  </r>
  <r>
    <x v="25"/>
    <s v="035"/>
    <s v="280260"/>
    <s v="1"/>
    <x v="1041"/>
    <d v="2018-08-01T00:00:00"/>
    <d v="2018-09-19T00:00:00"/>
    <d v="2018-09-19T00:00:00"/>
    <x v="8"/>
    <x v="8"/>
    <s v="18000"/>
    <n v="18"/>
    <n v="11"/>
  </r>
  <r>
    <x v="12"/>
    <s v="001"/>
    <s v="279058"/>
    <s v="1"/>
    <x v="1023"/>
    <d v="2018-09-04T00:00:00"/>
    <d v="2018-09-04T00:00:00"/>
    <d v="2018-09-19T00:00:00"/>
    <x v="256"/>
    <x v="18"/>
    <s v="2030"/>
    <n v="2.0299999999999998"/>
    <n v="10"/>
  </r>
  <r>
    <x v="12"/>
    <s v="001"/>
    <s v="281585"/>
    <s v="2"/>
    <x v="1061"/>
    <d v="2018-09-19T00:00:00"/>
    <d v="2019-09-20T00:00:00"/>
    <d v="2018-09-19T00:00:00"/>
    <x v="256"/>
    <x v="18"/>
    <s v="140"/>
    <n v="0.14000000000000001"/>
    <n v="10"/>
  </r>
  <r>
    <x v="4"/>
    <s v="001"/>
    <s v="279320"/>
    <s v="1"/>
    <x v="1026"/>
    <d v="2018-09-10T00:00:00"/>
    <d v="2018-09-10T00:00:00"/>
    <d v="2018-09-20T00:00:00"/>
    <x v="164"/>
    <x v="5"/>
    <s v="159950"/>
    <n v="159.94999999999999"/>
    <n v="10"/>
  </r>
  <r>
    <x v="0"/>
    <s v="007"/>
    <s v="284689"/>
    <s v="1"/>
    <x v="1106"/>
    <d v="2018-09-20T00:00:00"/>
    <d v="2018-09-20T00:00:00"/>
    <d v="2018-09-20T00:00:00"/>
    <x v="80"/>
    <x v="22"/>
    <s v="11955"/>
    <n v="11.955"/>
    <n v="8"/>
  </r>
  <r>
    <x v="0"/>
    <s v="907"/>
    <s v="284611"/>
    <s v="1"/>
    <x v="1106"/>
    <d v="2018-09-20T00:00:00"/>
    <d v="2018-09-20T00:00:00"/>
    <d v="2018-09-20T00:00:00"/>
    <x v="208"/>
    <x v="4"/>
    <s v="1460"/>
    <n v="1.46"/>
    <n v="11"/>
  </r>
  <r>
    <x v="30"/>
    <s v="016"/>
    <s v="280753"/>
    <s v="1"/>
    <x v="1050"/>
    <d v="2018-07-09T00:00:00"/>
    <d v="2018-09-20T00:00:00"/>
    <d v="2018-09-20T00:00:00"/>
    <x v="223"/>
    <x v="3"/>
    <s v="475"/>
    <n v="0.47499999999999998"/>
    <n v="10"/>
  </r>
  <r>
    <x v="30"/>
    <s v="016"/>
    <s v="280755"/>
    <s v="1"/>
    <x v="1050"/>
    <d v="2018-09-14T00:00:00"/>
    <d v="2018-09-20T00:00:00"/>
    <d v="2018-09-20T00:00:00"/>
    <x v="83"/>
    <x v="3"/>
    <s v="2520"/>
    <n v="2.52"/>
    <n v="10"/>
  </r>
  <r>
    <x v="21"/>
    <s v="001"/>
    <s v="236181"/>
    <s v="89"/>
    <x v="1087"/>
    <d v="2018-09-26T00:00:00"/>
    <d v="2018-09-26T00:00:00"/>
    <d v="2018-09-20T00:00:00"/>
    <x v="127"/>
    <x v="0"/>
    <s v="64000"/>
    <n v="64"/>
    <n v="18"/>
  </r>
  <r>
    <x v="21"/>
    <s v="001"/>
    <s v="270870"/>
    <s v="6"/>
    <x v="1062"/>
    <d v="2018-08-15T00:00:00"/>
    <d v="2018-09-21T00:00:00"/>
    <d v="2018-09-20T00:00:00"/>
    <x v="85"/>
    <x v="26"/>
    <s v="1260"/>
    <n v="1.26"/>
    <n v="10"/>
  </r>
  <r>
    <x v="21"/>
    <s v="001"/>
    <s v="271591"/>
    <s v="8"/>
    <x v="1106"/>
    <d v="2018-09-20T00:00:00"/>
    <d v="2018-09-21T00:00:00"/>
    <d v="2018-09-20T00:00:00"/>
    <x v="56"/>
    <x v="18"/>
    <s v="1549"/>
    <n v="1.5489999999999999"/>
    <n v="10"/>
  </r>
  <r>
    <x v="21"/>
    <s v="002"/>
    <s v="236273"/>
    <s v="110"/>
    <x v="1098"/>
    <d v="2018-09-26T00:00:00"/>
    <d v="2018-09-26T00:00:00"/>
    <d v="2018-09-20T00:00:00"/>
    <x v="127"/>
    <x v="0"/>
    <s v="150000"/>
    <n v="150"/>
    <n v="18"/>
  </r>
  <r>
    <x v="21"/>
    <s v="002"/>
    <s v="236279"/>
    <s v="120"/>
    <x v="1081"/>
    <d v="2018-09-19T00:00:00"/>
    <d v="2018-09-19T00:00:00"/>
    <d v="2018-09-20T00:00:00"/>
    <x v="101"/>
    <x v="18"/>
    <s v="125"/>
    <n v="0.125"/>
    <n v="10"/>
  </r>
  <r>
    <x v="21"/>
    <s v="002"/>
    <s v="236281"/>
    <s v="106"/>
    <x v="1076"/>
    <d v="2018-09-12T00:00:00"/>
    <d v="2018-09-12T00:00:00"/>
    <d v="2018-09-20T00:00:00"/>
    <x v="30"/>
    <x v="18"/>
    <s v="12000"/>
    <n v="12"/>
    <n v="10"/>
  </r>
  <r>
    <x v="21"/>
    <s v="002"/>
    <s v="236291"/>
    <s v="79"/>
    <x v="1081"/>
    <d v="2018-09-19T00:00:00"/>
    <d v="2018-09-19T00:00:00"/>
    <d v="2018-09-20T00:00:00"/>
    <x v="102"/>
    <x v="26"/>
    <s v="1440"/>
    <n v="1.44"/>
    <n v="10"/>
  </r>
  <r>
    <x v="21"/>
    <s v="002"/>
    <s v="236293"/>
    <s v="90"/>
    <x v="1104"/>
    <d v="2018-09-19T00:00:00"/>
    <d v="2018-09-19T00:00:00"/>
    <d v="2018-09-20T00:00:00"/>
    <x v="140"/>
    <x v="26"/>
    <s v="5400"/>
    <n v="5.4"/>
    <n v="10"/>
  </r>
  <r>
    <x v="21"/>
    <s v="002"/>
    <s v="236297"/>
    <s v="117"/>
    <x v="1081"/>
    <d v="2018-09-19T00:00:00"/>
    <d v="2018-09-19T00:00:00"/>
    <d v="2018-09-20T00:00:00"/>
    <x v="5"/>
    <x v="5"/>
    <s v="19200"/>
    <n v="19.2"/>
    <n v="10"/>
  </r>
  <r>
    <x v="21"/>
    <s v="002"/>
    <s v="256315"/>
    <s v="55"/>
    <x v="1081"/>
    <d v="2018-09-19T00:00:00"/>
    <d v="2018-09-19T00:00:00"/>
    <d v="2018-09-20T00:00:00"/>
    <x v="103"/>
    <x v="18"/>
    <s v="4200"/>
    <n v="4.2"/>
    <n v="10"/>
  </r>
  <r>
    <x v="21"/>
    <s v="002"/>
    <s v="260213"/>
    <s v="8"/>
    <x v="1081"/>
    <d v="2018-09-19T00:00:00"/>
    <d v="2018-09-19T00:00:00"/>
    <d v="2018-09-20T00:00:00"/>
    <x v="135"/>
    <x v="14"/>
    <s v="2200"/>
    <n v="2.2000000000000002"/>
    <n v="18"/>
  </r>
  <r>
    <x v="21"/>
    <s v="002"/>
    <s v="272576"/>
    <s v="6"/>
    <x v="1106"/>
    <d v="2018-09-20T00:00:00"/>
    <d v="2018-09-21T00:00:00"/>
    <d v="2018-09-20T00:00:00"/>
    <x v="67"/>
    <x v="22"/>
    <s v="13464"/>
    <n v="13.464"/>
    <n v="8"/>
  </r>
  <r>
    <x v="21"/>
    <s v="002"/>
    <s v="279236"/>
    <s v="3"/>
    <x v="1068"/>
    <d v="2018-08-29T00:00:00"/>
    <d v="2018-09-19T00:00:00"/>
    <d v="2018-09-20T00:00:00"/>
    <x v="112"/>
    <x v="18"/>
    <s v="360"/>
    <n v="0.36"/>
    <n v="10"/>
  </r>
  <r>
    <x v="21"/>
    <s v="002"/>
    <s v="279236"/>
    <s v="4"/>
    <x v="1071"/>
    <d v="2018-09-05T00:00:00"/>
    <d v="2018-09-19T00:00:00"/>
    <d v="2018-09-20T00:00:00"/>
    <x v="112"/>
    <x v="18"/>
    <s v="810"/>
    <n v="0.81"/>
    <n v="10"/>
  </r>
  <r>
    <x v="21"/>
    <s v="002"/>
    <s v="279237"/>
    <s v="3"/>
    <x v="1055"/>
    <d v="2018-08-15T00:00:00"/>
    <d v="2018-09-26T00:00:00"/>
    <d v="2018-09-20T00:00:00"/>
    <x v="102"/>
    <x v="26"/>
    <s v="900"/>
    <n v="0.9"/>
    <n v="10"/>
  </r>
  <r>
    <x v="21"/>
    <s v="002"/>
    <s v="279237"/>
    <s v="4"/>
    <x v="1056"/>
    <d v="2018-08-15T00:00:00"/>
    <d v="2018-09-24T00:00:00"/>
    <d v="2018-09-20T00:00:00"/>
    <x v="102"/>
    <x v="26"/>
    <s v="3600"/>
    <n v="3.6"/>
    <n v="10"/>
  </r>
  <r>
    <x v="21"/>
    <s v="002"/>
    <s v="279237"/>
    <s v="5"/>
    <x v="1071"/>
    <d v="2018-08-08T00:00:00"/>
    <d v="2018-09-26T00:00:00"/>
    <d v="2018-09-20T00:00:00"/>
    <x v="102"/>
    <x v="26"/>
    <s v="7200"/>
    <n v="7.2"/>
    <n v="10"/>
  </r>
  <r>
    <x v="21"/>
    <s v="002"/>
    <s v="279237"/>
    <s v="7"/>
    <x v="1106"/>
    <d v="2018-09-20T00:00:00"/>
    <d v="2018-09-21T00:00:00"/>
    <d v="2018-09-20T00:00:00"/>
    <x v="102"/>
    <x v="26"/>
    <s v="97"/>
    <n v="9.7000000000000003E-2"/>
    <n v="10"/>
  </r>
  <r>
    <x v="21"/>
    <s v="002"/>
    <s v="279738"/>
    <s v="3"/>
    <x v="1106"/>
    <d v="2018-09-20T00:00:00"/>
    <d v="2018-09-21T00:00:00"/>
    <d v="2018-09-20T00:00:00"/>
    <x v="127"/>
    <x v="0"/>
    <s v="4888"/>
    <n v="4.8879999999999999"/>
    <n v="33"/>
  </r>
  <r>
    <x v="21"/>
    <s v="900"/>
    <s v="278718"/>
    <s v="4"/>
    <x v="1106"/>
    <d v="2018-09-20T00:00:00"/>
    <d v="2018-09-21T00:00:00"/>
    <d v="2018-09-20T00:00:00"/>
    <x v="85"/>
    <x v="26"/>
    <s v="540"/>
    <n v="0.54"/>
    <n v="10"/>
  </r>
  <r>
    <x v="46"/>
    <s v="004"/>
    <s v="279831"/>
    <s v="2"/>
    <x v="1037"/>
    <d v="2018-06-21T00:00:00"/>
    <d v="2018-09-13T00:00:00"/>
    <d v="2018-09-20T00:00:00"/>
    <x v="345"/>
    <x v="16"/>
    <s v="4950"/>
    <n v="4.95"/>
    <n v="11"/>
  </r>
  <r>
    <x v="1"/>
    <s v="001"/>
    <s v="270856"/>
    <s v="16"/>
    <x v="1106"/>
    <d v="2018-09-20T00:00:00"/>
    <d v="2018-09-21T00:00:00"/>
    <d v="2018-09-20T00:00:00"/>
    <x v="108"/>
    <x v="12"/>
    <s v="4500"/>
    <n v="4.5"/>
    <n v="12"/>
  </r>
  <r>
    <x v="1"/>
    <s v="001"/>
    <s v="270856"/>
    <s v="17"/>
    <x v="1106"/>
    <d v="2018-09-20T00:00:00"/>
    <d v="2018-09-21T00:00:00"/>
    <d v="2018-09-20T00:00:00"/>
    <x v="108"/>
    <x v="12"/>
    <s v="4500"/>
    <n v="4.5"/>
    <n v="12"/>
  </r>
  <r>
    <x v="1"/>
    <s v="001"/>
    <s v="276219"/>
    <s v="11"/>
    <x v="1106"/>
    <d v="2018-09-20T00:00:00"/>
    <d v="2018-09-21T00:00:00"/>
    <d v="2018-09-20T00:00:00"/>
    <x v="134"/>
    <x v="26"/>
    <s v="160"/>
    <n v="0.16"/>
    <n v="10"/>
  </r>
  <r>
    <x v="1"/>
    <s v="002"/>
    <s v="272253"/>
    <s v="6"/>
    <x v="1106"/>
    <d v="2018-09-20T00:00:00"/>
    <d v="2018-09-21T00:00:00"/>
    <d v="2018-09-20T00:00:00"/>
    <x v="85"/>
    <x v="26"/>
    <s v="60"/>
    <n v="0.06"/>
    <n v="10"/>
  </r>
  <r>
    <x v="1"/>
    <s v="002"/>
    <s v="272253"/>
    <s v="7"/>
    <x v="1106"/>
    <d v="2018-09-20T00:00:00"/>
    <d v="2018-09-21T00:00:00"/>
    <d v="2018-09-20T00:00:00"/>
    <x v="85"/>
    <x v="26"/>
    <s v="79"/>
    <n v="7.9000000000000001E-2"/>
    <n v="10"/>
  </r>
  <r>
    <x v="38"/>
    <s v="008"/>
    <s v="277647"/>
    <s v="1"/>
    <x v="1005"/>
    <d v="2018-09-20T00:00:00"/>
    <d v="2018-09-20T00:00:00"/>
    <d v="2018-09-20T00:00:00"/>
    <x v="136"/>
    <x v="0"/>
    <s v="45000"/>
    <n v="45"/>
    <n v="18"/>
  </r>
  <r>
    <x v="38"/>
    <s v="011"/>
    <s v="284379"/>
    <s v="1"/>
    <x v="1102"/>
    <d v="2018-09-20T00:00:00"/>
    <d v="2018-09-20T00:00:00"/>
    <d v="2018-09-20T00:00:00"/>
    <x v="410"/>
    <x v="10"/>
    <s v="5400"/>
    <n v="5.4"/>
    <n v="11"/>
  </r>
  <r>
    <x v="10"/>
    <s v="010"/>
    <s v="280234"/>
    <s v="2"/>
    <x v="1041"/>
    <d v="2018-06-28T00:00:00"/>
    <d v="2018-09-13T00:00:00"/>
    <d v="2018-09-20T00:00:00"/>
    <x v="164"/>
    <x v="5"/>
    <s v="5250"/>
    <n v="5.25"/>
    <n v="10"/>
  </r>
  <r>
    <x v="10"/>
    <s v="010"/>
    <s v="284305"/>
    <s v="1"/>
    <x v="1100"/>
    <d v="2018-09-13T00:00:00"/>
    <d v="2018-09-20T00:00:00"/>
    <d v="2018-09-20T00:00:00"/>
    <x v="293"/>
    <x v="48"/>
    <s v="380"/>
    <n v="0.38"/>
    <n v="10"/>
  </r>
  <r>
    <x v="10"/>
    <s v="010"/>
    <s v="284305"/>
    <s v="2"/>
    <x v="1100"/>
    <d v="2018-09-13T00:00:00"/>
    <d v="2018-09-20T00:00:00"/>
    <d v="2018-09-20T00:00:00"/>
    <x v="364"/>
    <x v="48"/>
    <s v="850"/>
    <n v="0.85"/>
    <n v="10"/>
  </r>
  <r>
    <x v="10"/>
    <s v="010"/>
    <s v="284305"/>
    <s v="3"/>
    <x v="1100"/>
    <d v="2018-09-13T00:00:00"/>
    <d v="2018-09-20T00:00:00"/>
    <d v="2018-09-20T00:00:00"/>
    <x v="303"/>
    <x v="48"/>
    <s v="450"/>
    <n v="0.45"/>
    <n v="10"/>
  </r>
  <r>
    <x v="10"/>
    <s v="016"/>
    <s v="277930"/>
    <s v="1"/>
    <x v="1008"/>
    <d v="2018-05-17T00:00:00"/>
    <d v="2018-09-20T00:00:00"/>
    <d v="2018-09-20T00:00:00"/>
    <x v="116"/>
    <x v="2"/>
    <s v="40300"/>
    <n v="40.299999999999997"/>
    <n v="18"/>
  </r>
  <r>
    <x v="10"/>
    <s v="016"/>
    <s v="277930"/>
    <s v="2"/>
    <x v="1008"/>
    <d v="2018-05-17T00:00:00"/>
    <d v="2018-09-20T00:00:00"/>
    <d v="2018-09-20T00:00:00"/>
    <x v="2"/>
    <x v="2"/>
    <s v="12000"/>
    <n v="12"/>
    <n v="18"/>
  </r>
  <r>
    <x v="10"/>
    <s v="016"/>
    <s v="278875"/>
    <s v="9"/>
    <x v="1021"/>
    <d v="2018-06-07T00:00:00"/>
    <d v="2018-08-30T00:00:00"/>
    <d v="2018-09-20T00:00:00"/>
    <x v="154"/>
    <x v="1"/>
    <s v="7200"/>
    <n v="7.2"/>
    <n v="12"/>
  </r>
  <r>
    <x v="10"/>
    <s v="016"/>
    <s v="279814"/>
    <s v="2"/>
    <x v="1037"/>
    <d v="2018-06-21T00:00:00"/>
    <d v="2018-09-20T00:00:00"/>
    <d v="2018-09-20T00:00:00"/>
    <x v="1"/>
    <x v="1"/>
    <s v="30000"/>
    <n v="30"/>
    <n v="12"/>
  </r>
  <r>
    <x v="10"/>
    <s v="016"/>
    <s v="280384"/>
    <s v="2"/>
    <x v="1045"/>
    <d v="2018-07-05T00:00:00"/>
    <d v="2018-09-20T00:00:00"/>
    <d v="2018-09-20T00:00:00"/>
    <x v="14"/>
    <x v="4"/>
    <s v="3000"/>
    <n v="3"/>
    <n v="11"/>
  </r>
  <r>
    <x v="10"/>
    <s v="016"/>
    <s v="281459"/>
    <s v="4"/>
    <x v="1060"/>
    <d v="2018-07-26T00:00:00"/>
    <d v="2018-09-20T00:00:00"/>
    <d v="2018-09-20T00:00:00"/>
    <x v="67"/>
    <x v="22"/>
    <s v="160000"/>
    <n v="160"/>
    <n v="8"/>
  </r>
  <r>
    <x v="10"/>
    <s v="033"/>
    <s v="276292"/>
    <s v="1"/>
    <x v="986"/>
    <d v="2018-08-30T00:00:00"/>
    <d v="2018-08-30T00:00:00"/>
    <d v="2018-09-20T00:00:00"/>
    <x v="212"/>
    <x v="14"/>
    <s v="10500"/>
    <n v="10.5"/>
    <n v="18"/>
  </r>
  <r>
    <x v="26"/>
    <s v="004"/>
    <s v="277246"/>
    <s v="1"/>
    <x v="997"/>
    <d v="2018-09-20T00:00:00"/>
    <d v="2018-09-20T00:00:00"/>
    <d v="2018-09-20T00:00:00"/>
    <x v="272"/>
    <x v="43"/>
    <s v="126480"/>
    <n v="126.48"/>
    <n v="18"/>
  </r>
  <r>
    <x v="26"/>
    <s v="004"/>
    <s v="277444"/>
    <s v="3"/>
    <x v="999"/>
    <d v="2018-09-13T00:00:00"/>
    <d v="2018-09-13T00:00:00"/>
    <d v="2018-09-20T00:00:00"/>
    <x v="10"/>
    <x v="9"/>
    <s v="70000"/>
    <n v="70"/>
    <n v="18"/>
  </r>
  <r>
    <x v="0"/>
    <s v="357"/>
    <s v="279525"/>
    <s v="3"/>
    <x v="1029"/>
    <d v="2018-09-17T00:00:00"/>
    <d v="2018-09-17T00:00:00"/>
    <d v="2018-09-21T00:00:00"/>
    <x v="80"/>
    <x v="22"/>
    <s v="82500"/>
    <n v="82.5"/>
    <n v="8"/>
  </r>
  <r>
    <x v="0"/>
    <s v="357"/>
    <s v="280644"/>
    <s v="2"/>
    <x v="1050"/>
    <d v="2018-08-27T00:00:00"/>
    <d v="2018-09-10T00:00:00"/>
    <d v="2018-09-21T00:00:00"/>
    <x v="80"/>
    <x v="22"/>
    <s v="38500"/>
    <n v="38.5"/>
    <n v="8"/>
  </r>
  <r>
    <x v="21"/>
    <s v="001"/>
    <s v="236250"/>
    <s v="90"/>
    <x v="1087"/>
    <d v="2018-09-26T00:00:00"/>
    <d v="2018-09-26T00:00:00"/>
    <d v="2018-09-21T00:00:00"/>
    <x v="109"/>
    <x v="4"/>
    <s v="60000"/>
    <n v="60"/>
    <n v="11"/>
  </r>
  <r>
    <x v="21"/>
    <s v="002"/>
    <s v="236310"/>
    <s v="111"/>
    <x v="1104"/>
    <d v="2018-09-26T00:00:00"/>
    <d v="2018-09-26T00:00:00"/>
    <d v="2018-09-21T00:00:00"/>
    <x v="109"/>
    <x v="4"/>
    <s v="10500"/>
    <n v="10.5"/>
    <n v="11"/>
  </r>
  <r>
    <x v="21"/>
    <s v="002"/>
    <s v="270891"/>
    <s v="4"/>
    <x v="1035"/>
    <d v="2018-07-18T00:00:00"/>
    <d v="2018-09-12T00:00:00"/>
    <d v="2018-09-21T00:00:00"/>
    <x v="109"/>
    <x v="4"/>
    <s v="78000"/>
    <n v="78"/>
    <n v="11"/>
  </r>
  <r>
    <x v="21"/>
    <s v="900"/>
    <s v="282768"/>
    <s v="5"/>
    <x v="1106"/>
    <d v="2018-09-21T00:00:00"/>
    <d v="2018-09-24T00:00:00"/>
    <d v="2018-09-21T00:00:00"/>
    <x v="111"/>
    <x v="18"/>
    <s v="540"/>
    <n v="0.54"/>
    <n v="10"/>
  </r>
  <r>
    <x v="5"/>
    <s v="596"/>
    <s v="280769"/>
    <s v="1"/>
    <x v="1050"/>
    <d v="2018-09-17T00:00:00"/>
    <d v="2018-09-24T00:00:00"/>
    <d v="2018-09-21T00:00:00"/>
    <x v="86"/>
    <x v="5"/>
    <s v="11210"/>
    <n v="11.21"/>
    <n v="10"/>
  </r>
  <r>
    <x v="5"/>
    <s v="67L"/>
    <s v="280649"/>
    <s v="2"/>
    <x v="1050"/>
    <d v="2018-09-17T00:00:00"/>
    <d v="2018-09-24T00:00:00"/>
    <d v="2018-09-21T00:00:00"/>
    <x v="86"/>
    <x v="5"/>
    <s v="2660"/>
    <n v="2.66"/>
    <n v="10"/>
  </r>
  <r>
    <x v="15"/>
    <s v="003"/>
    <s v="280616"/>
    <s v="1"/>
    <x v="1052"/>
    <d v="2018-07-20T00:00:00"/>
    <d v="2018-09-21T00:00:00"/>
    <d v="2018-09-21T00:00:00"/>
    <x v="5"/>
    <x v="5"/>
    <s v="12480"/>
    <n v="12.48"/>
    <n v="10"/>
  </r>
  <r>
    <x v="1"/>
    <s v="002"/>
    <s v="235779"/>
    <s v="9"/>
    <x v="1081"/>
    <d v="2018-09-21T00:00:00"/>
    <d v="2018-09-21T00:00:00"/>
    <d v="2018-09-21T00:00:00"/>
    <x v="163"/>
    <x v="18"/>
    <s v="80"/>
    <n v="0.08"/>
    <n v="10"/>
  </r>
  <r>
    <x v="1"/>
    <s v="002"/>
    <s v="235951"/>
    <s v="23"/>
    <x v="1081"/>
    <d v="2018-09-21T00:00:00"/>
    <d v="2018-09-21T00:00:00"/>
    <d v="2018-09-21T00:00:00"/>
    <x v="102"/>
    <x v="26"/>
    <s v="180"/>
    <n v="0.18"/>
    <n v="10"/>
  </r>
  <r>
    <x v="1"/>
    <s v="002"/>
    <s v="236606"/>
    <s v="17"/>
    <x v="1081"/>
    <d v="2018-09-21T00:00:00"/>
    <d v="2018-09-21T00:00:00"/>
    <d v="2018-09-21T00:00:00"/>
    <x v="70"/>
    <x v="18"/>
    <s v="90"/>
    <n v="0.09"/>
    <n v="10"/>
  </r>
  <r>
    <x v="1"/>
    <s v="002"/>
    <s v="236911"/>
    <s v="17"/>
    <x v="1098"/>
    <d v="2018-09-21T00:00:00"/>
    <d v="2018-09-21T00:00:00"/>
    <d v="2018-09-21T00:00:00"/>
    <x v="215"/>
    <x v="18"/>
    <s v="70"/>
    <n v="7.0000000000000007E-2"/>
    <n v="10"/>
  </r>
  <r>
    <x v="1"/>
    <s v="002"/>
    <s v="239238"/>
    <s v="13"/>
    <x v="1081"/>
    <d v="2018-08-31T00:00:00"/>
    <d v="2018-08-31T00:00:00"/>
    <d v="2018-09-21T00:00:00"/>
    <x v="220"/>
    <x v="18"/>
    <s v="70"/>
    <n v="7.0000000000000007E-2"/>
    <n v="10"/>
  </r>
  <r>
    <x v="1"/>
    <s v="002"/>
    <s v="239238"/>
    <s v="14"/>
    <x v="1081"/>
    <d v="2018-09-14T00:00:00"/>
    <d v="2018-09-14T00:00:00"/>
    <d v="2018-09-21T00:00:00"/>
    <x v="220"/>
    <x v="18"/>
    <s v="70"/>
    <n v="7.0000000000000007E-2"/>
    <n v="10"/>
  </r>
  <r>
    <x v="1"/>
    <s v="002"/>
    <s v="271578"/>
    <s v="7"/>
    <x v="1071"/>
    <d v="2018-09-07T00:00:00"/>
    <d v="2018-09-21T00:00:00"/>
    <d v="2018-09-21T00:00:00"/>
    <x v="30"/>
    <x v="18"/>
    <s v="600"/>
    <n v="0.6"/>
    <n v="10"/>
  </r>
  <r>
    <x v="1"/>
    <s v="002"/>
    <s v="271585"/>
    <s v="15"/>
    <x v="1050"/>
    <d v="2018-08-10T00:00:00"/>
    <d v="2018-09-21T00:00:00"/>
    <d v="2018-09-21T00:00:00"/>
    <x v="5"/>
    <x v="5"/>
    <s v="320"/>
    <n v="0.32"/>
    <n v="10"/>
  </r>
  <r>
    <x v="1"/>
    <s v="002"/>
    <s v="272253"/>
    <s v="5"/>
    <x v="1106"/>
    <d v="2018-09-21T00:00:00"/>
    <d v="2018-09-21T00:00:00"/>
    <d v="2018-09-21T00:00:00"/>
    <x v="85"/>
    <x v="26"/>
    <s v="540"/>
    <n v="0.54"/>
    <n v="10"/>
  </r>
  <r>
    <x v="1"/>
    <s v="002"/>
    <s v="283312"/>
    <s v="2"/>
    <x v="1087"/>
    <d v="2018-09-21T00:00:00"/>
    <d v="2018-09-21T00:00:00"/>
    <d v="2018-09-21T00:00:00"/>
    <x v="215"/>
    <x v="18"/>
    <s v="70"/>
    <n v="7.0000000000000007E-2"/>
    <n v="10"/>
  </r>
  <r>
    <x v="3"/>
    <s v="006"/>
    <s v="276194"/>
    <s v="2"/>
    <x v="984"/>
    <d v="2018-09-04T00:00:00"/>
    <d v="2018-09-04T00:00:00"/>
    <d v="2018-09-21T00:00:00"/>
    <x v="152"/>
    <x v="20"/>
    <s v="31500"/>
    <n v="31.5"/>
    <n v="18"/>
  </r>
  <r>
    <x v="3"/>
    <s v="013"/>
    <s v="275950"/>
    <s v="1"/>
    <x v="979"/>
    <d v="2018-09-21T00:00:00"/>
    <d v="2018-09-21T00:00:00"/>
    <d v="2018-09-21T00:00:00"/>
    <x v="226"/>
    <x v="1"/>
    <s v="30000"/>
    <n v="30"/>
    <n v="12"/>
  </r>
  <r>
    <x v="4"/>
    <s v="001"/>
    <s v="279320"/>
    <s v="1"/>
    <x v="1026"/>
    <d v="2018-09-10T00:00:00"/>
    <d v="2018-09-10T00:00:00"/>
    <d v="2018-09-24T00:00:00"/>
    <x v="164"/>
    <x v="5"/>
    <s v="10500"/>
    <n v="10.5"/>
    <n v="10"/>
  </r>
  <r>
    <x v="0"/>
    <s v="004"/>
    <s v="278064"/>
    <s v="3"/>
    <x v="1012"/>
    <d v="2018-09-24T00:00:00"/>
    <d v="2018-09-24T00:00:00"/>
    <d v="2018-09-24T00:00:00"/>
    <x v="10"/>
    <x v="9"/>
    <s v="8000"/>
    <n v="8"/>
    <n v="18"/>
  </r>
  <r>
    <x v="0"/>
    <s v="004"/>
    <s v="281083"/>
    <s v="1"/>
    <x v="1054"/>
    <d v="2018-09-24T00:00:00"/>
    <d v="2018-09-24T00:00:00"/>
    <d v="2018-09-24T00:00:00"/>
    <x v="43"/>
    <x v="13"/>
    <s v="1540"/>
    <n v="1.54"/>
    <n v="10"/>
  </r>
  <r>
    <x v="0"/>
    <s v="004"/>
    <s v="281536"/>
    <s v="1"/>
    <x v="1062"/>
    <d v="2018-09-24T00:00:00"/>
    <d v="2018-09-24T00:00:00"/>
    <d v="2018-09-24T00:00:00"/>
    <x v="67"/>
    <x v="22"/>
    <s v="900000"/>
    <n v="900"/>
    <n v="8"/>
  </r>
  <r>
    <x v="0"/>
    <s v="004"/>
    <s v="281537"/>
    <s v="1"/>
    <x v="1062"/>
    <d v="2018-09-17T00:00:00"/>
    <d v="2018-09-24T00:00:00"/>
    <d v="2018-09-24T00:00:00"/>
    <x v="67"/>
    <x v="22"/>
    <s v="790000"/>
    <n v="790"/>
    <n v="8"/>
  </r>
  <r>
    <x v="0"/>
    <s v="004"/>
    <s v="282480"/>
    <s v="1"/>
    <x v="1074"/>
    <d v="2018-09-24T00:00:00"/>
    <d v="2018-09-24T00:00:00"/>
    <d v="2018-09-24T00:00:00"/>
    <x v="373"/>
    <x v="11"/>
    <s v="3000"/>
    <n v="3"/>
    <n v="10"/>
  </r>
  <r>
    <x v="0"/>
    <s v="005"/>
    <s v="277495"/>
    <s v="1"/>
    <x v="1000"/>
    <d v="2018-09-10T00:00:00"/>
    <d v="2018-09-17T00:00:00"/>
    <d v="2018-09-24T00:00:00"/>
    <x v="10"/>
    <x v="9"/>
    <s v="12000"/>
    <n v="12"/>
    <n v="18"/>
  </r>
  <r>
    <x v="0"/>
    <s v="005"/>
    <s v="279154"/>
    <s v="1"/>
    <x v="1024"/>
    <d v="2018-09-17T00:00:00"/>
    <d v="2018-09-17T00:00:00"/>
    <d v="2018-09-24T00:00:00"/>
    <x v="17"/>
    <x v="4"/>
    <s v="45000"/>
    <n v="45"/>
    <n v="11"/>
  </r>
  <r>
    <x v="0"/>
    <s v="006"/>
    <s v="279260"/>
    <s v="1"/>
    <x v="1026"/>
    <d v="2018-08-27T00:00:00"/>
    <d v="2018-09-10T00:00:00"/>
    <d v="2018-09-24T00:00:00"/>
    <x v="50"/>
    <x v="6"/>
    <s v="7200"/>
    <n v="7.2"/>
    <n v="12"/>
  </r>
  <r>
    <x v="0"/>
    <s v="006"/>
    <s v="280395"/>
    <s v="1"/>
    <x v="1044"/>
    <d v="2018-09-24T00:00:00"/>
    <d v="2018-09-24T00:00:00"/>
    <d v="2018-09-24T00:00:00"/>
    <x v="232"/>
    <x v="52"/>
    <s v="5500"/>
    <n v="5.5"/>
    <n v="9"/>
  </r>
  <r>
    <x v="0"/>
    <s v="006"/>
    <s v="280861"/>
    <s v="1"/>
    <x v="1051"/>
    <d v="2018-09-17T00:00:00"/>
    <d v="2018-09-24T00:00:00"/>
    <d v="2018-09-24T00:00:00"/>
    <x v="6"/>
    <x v="6"/>
    <s v="400000"/>
    <n v="400"/>
    <n v="10"/>
  </r>
  <r>
    <x v="0"/>
    <s v="007"/>
    <s v="279364"/>
    <s v="1"/>
    <x v="1031"/>
    <d v="2018-09-17T00:00:00"/>
    <d v="2018-09-17T00:00:00"/>
    <d v="2018-09-24T00:00:00"/>
    <x v="206"/>
    <x v="3"/>
    <s v="44125"/>
    <n v="44.125"/>
    <n v="10"/>
  </r>
  <r>
    <x v="0"/>
    <s v="007"/>
    <s v="279947"/>
    <s v="1"/>
    <x v="1039"/>
    <d v="2018-09-10T00:00:00"/>
    <d v="2018-09-10T00:00:00"/>
    <d v="2018-09-24T00:00:00"/>
    <x v="39"/>
    <x v="22"/>
    <s v="344250"/>
    <n v="344.25"/>
    <n v="8"/>
  </r>
  <r>
    <x v="0"/>
    <s v="007"/>
    <s v="279947"/>
    <s v="2"/>
    <x v="1039"/>
    <d v="2018-09-17T00:00:00"/>
    <d v="2018-09-24T00:00:00"/>
    <d v="2018-09-24T00:00:00"/>
    <x v="207"/>
    <x v="12"/>
    <s v="28000"/>
    <n v="28"/>
    <n v="12"/>
  </r>
  <r>
    <x v="0"/>
    <s v="007"/>
    <s v="280464"/>
    <s v="2"/>
    <x v="1044"/>
    <d v="2018-09-17T00:00:00"/>
    <d v="2018-09-24T00:00:00"/>
    <d v="2018-09-24T00:00:00"/>
    <x v="17"/>
    <x v="4"/>
    <s v="90000"/>
    <n v="90"/>
    <n v="11"/>
  </r>
  <r>
    <x v="0"/>
    <s v="007"/>
    <s v="280810"/>
    <s v="1"/>
    <x v="1049"/>
    <d v="2018-09-24T00:00:00"/>
    <d v="2018-09-24T00:00:00"/>
    <d v="2018-09-24T00:00:00"/>
    <x v="16"/>
    <x v="8"/>
    <s v="77000"/>
    <n v="77"/>
    <n v="11"/>
  </r>
  <r>
    <x v="0"/>
    <s v="007"/>
    <s v="281718"/>
    <s v="1"/>
    <x v="1064"/>
    <d v="2018-07-27T00:00:00"/>
    <d v="2018-07-30T00:00:00"/>
    <d v="2018-09-24T00:00:00"/>
    <x v="0"/>
    <x v="0"/>
    <s v="82500"/>
    <n v="82.5"/>
    <n v="18"/>
  </r>
  <r>
    <x v="0"/>
    <s v="007"/>
    <s v="282224"/>
    <s v="1"/>
    <x v="1071"/>
    <d v="2018-10-22T00:00:00"/>
    <d v="2018-10-29T00:00:00"/>
    <d v="2018-09-24T00:00:00"/>
    <x v="199"/>
    <x v="4"/>
    <s v="34500"/>
    <n v="34.5"/>
    <n v="11"/>
  </r>
  <r>
    <x v="0"/>
    <s v="007"/>
    <s v="284530"/>
    <s v="1"/>
    <x v="1105"/>
    <d v="2018-09-04T00:00:00"/>
    <d v="2018-09-24T00:00:00"/>
    <d v="2018-09-24T00:00:00"/>
    <x v="148"/>
    <x v="22"/>
    <s v="212500"/>
    <n v="212.5"/>
    <n v="10"/>
  </r>
  <r>
    <x v="0"/>
    <s v="009"/>
    <s v="271444"/>
    <s v="1"/>
    <x v="1002"/>
    <d v="2018-04-09T00:00:00"/>
    <d v="2018-08-20T00:00:00"/>
    <d v="2018-09-24T00:00:00"/>
    <x v="0"/>
    <x v="0"/>
    <s v="3000"/>
    <n v="3"/>
    <n v="18"/>
  </r>
  <r>
    <x v="0"/>
    <s v="009"/>
    <s v="280590"/>
    <s v="1"/>
    <x v="1048"/>
    <d v="2018-09-10T00:00:00"/>
    <d v="2018-09-24T00:00:00"/>
    <d v="2018-09-24T00:00:00"/>
    <x v="44"/>
    <x v="11"/>
    <s v="3000"/>
    <n v="3"/>
    <n v="10"/>
  </r>
  <r>
    <x v="0"/>
    <s v="009"/>
    <s v="280679"/>
    <s v="1"/>
    <x v="1050"/>
    <d v="2018-09-17T00:00:00"/>
    <d v="2018-09-24T00:00:00"/>
    <d v="2018-09-24T00:00:00"/>
    <x v="6"/>
    <x v="6"/>
    <s v="150000"/>
    <n v="150"/>
    <n v="10"/>
  </r>
  <r>
    <x v="0"/>
    <s v="009"/>
    <s v="280811"/>
    <s v="1"/>
    <x v="1049"/>
    <d v="2018-09-24T00:00:00"/>
    <d v="2018-09-24T00:00:00"/>
    <d v="2018-09-24T00:00:00"/>
    <x v="16"/>
    <x v="8"/>
    <s v="93500"/>
    <n v="93.5"/>
    <n v="11"/>
  </r>
  <r>
    <x v="0"/>
    <s v="009"/>
    <s v="281146"/>
    <s v="1"/>
    <x v="1058"/>
    <d v="2018-10-01T00:00:00"/>
    <d v="2018-10-07T00:00:00"/>
    <d v="2018-09-24T00:00:00"/>
    <x v="279"/>
    <x v="10"/>
    <s v="2400"/>
    <n v="2.4"/>
    <n v="11"/>
  </r>
  <r>
    <x v="0"/>
    <s v="009"/>
    <s v="281416"/>
    <s v="2"/>
    <x v="1060"/>
    <d v="2018-10-01T00:00:00"/>
    <d v="2018-10-08T00:00:00"/>
    <d v="2018-09-24T00:00:00"/>
    <x v="110"/>
    <x v="38"/>
    <s v="11250"/>
    <n v="11.25"/>
    <n v="10"/>
  </r>
  <r>
    <x v="0"/>
    <s v="009"/>
    <s v="282582"/>
    <s v="3"/>
    <x v="1076"/>
    <d v="2018-09-24T00:00:00"/>
    <d v="2018-09-24T00:00:00"/>
    <d v="2018-09-24T00:00:00"/>
    <x v="373"/>
    <x v="11"/>
    <s v="2000"/>
    <n v="2"/>
    <n v="10"/>
  </r>
  <r>
    <x v="0"/>
    <s v="009"/>
    <s v="282965"/>
    <s v="1"/>
    <x v="1081"/>
    <d v="2018-09-24T00:00:00"/>
    <d v="2018-09-24T00:00:00"/>
    <d v="2018-09-24T00:00:00"/>
    <x v="373"/>
    <x v="11"/>
    <s v="2000"/>
    <n v="2"/>
    <n v="10"/>
  </r>
  <r>
    <x v="0"/>
    <s v="010"/>
    <s v="280060"/>
    <s v="1"/>
    <x v="1042"/>
    <d v="2018-09-17T00:00:00"/>
    <d v="2018-09-24T00:00:00"/>
    <d v="2018-09-24T00:00:00"/>
    <x v="207"/>
    <x v="12"/>
    <s v="8000"/>
    <n v="8"/>
    <n v="12"/>
  </r>
  <r>
    <x v="0"/>
    <s v="357"/>
    <s v="280644"/>
    <s v="4"/>
    <x v="1107"/>
    <d v="2018-09-17T00:00:00"/>
    <d v="2018-09-24T00:00:00"/>
    <d v="2018-09-24T00:00:00"/>
    <x v="122"/>
    <x v="29"/>
    <s v="9600"/>
    <n v="9.6"/>
    <n v="10"/>
  </r>
  <r>
    <x v="0"/>
    <s v="357"/>
    <s v="282961"/>
    <s v="1"/>
    <x v="1081"/>
    <d v="2018-09-24T00:00:00"/>
    <d v="2018-09-24T00:00:00"/>
    <d v="2018-09-24T00:00:00"/>
    <x v="120"/>
    <x v="31"/>
    <s v="115000"/>
    <n v="115"/>
    <n v="9"/>
  </r>
  <r>
    <x v="21"/>
    <s v="900"/>
    <s v="279304"/>
    <s v="2"/>
    <x v="1108"/>
    <d v="2018-09-24T00:00:00"/>
    <d v="2018-09-25T00:00:00"/>
    <d v="2018-09-24T00:00:00"/>
    <x v="56"/>
    <x v="18"/>
    <s v="2400"/>
    <n v="2.4"/>
    <n v="10"/>
  </r>
  <r>
    <x v="5"/>
    <s v="593"/>
    <s v="277980"/>
    <s v="1"/>
    <x v="1008"/>
    <d v="2018-09-17T00:00:00"/>
    <d v="2018-09-24T00:00:00"/>
    <d v="2018-09-24T00:00:00"/>
    <x v="57"/>
    <x v="9"/>
    <s v="142400"/>
    <n v="142.4"/>
    <n v="18"/>
  </r>
  <r>
    <x v="5"/>
    <s v="596"/>
    <s v="279805"/>
    <s v="2"/>
    <x v="1037"/>
    <d v="2018-08-20T00:00:00"/>
    <d v="2018-09-10T00:00:00"/>
    <d v="2018-09-24T00:00:00"/>
    <x v="56"/>
    <x v="18"/>
    <s v="83160"/>
    <n v="83.16"/>
    <n v="10"/>
  </r>
  <r>
    <x v="5"/>
    <s v="596"/>
    <s v="281835"/>
    <s v="1"/>
    <x v="1065"/>
    <d v="2018-09-24T00:00:00"/>
    <d v="2018-09-24T00:00:00"/>
    <d v="2018-09-24T00:00:00"/>
    <x v="65"/>
    <x v="26"/>
    <s v="14840"/>
    <n v="14.84"/>
    <n v="10"/>
  </r>
  <r>
    <x v="5"/>
    <s v="596"/>
    <s v="282236"/>
    <s v="3"/>
    <x v="1106"/>
    <d v="2018-09-06T00:00:00"/>
    <d v="2018-09-21T00:00:00"/>
    <d v="2018-09-24T00:00:00"/>
    <x v="140"/>
    <x v="26"/>
    <s v="34560"/>
    <n v="34.56"/>
    <n v="10"/>
  </r>
  <r>
    <x v="5"/>
    <s v="67L"/>
    <s v="280678"/>
    <s v="2"/>
    <x v="1050"/>
    <d v="2018-09-17T00:00:00"/>
    <d v="2018-09-24T00:00:00"/>
    <d v="2018-09-24T00:00:00"/>
    <x v="66"/>
    <x v="26"/>
    <s v="6600"/>
    <n v="6.6"/>
    <n v="10"/>
  </r>
  <r>
    <x v="6"/>
    <s v="002"/>
    <s v="284544"/>
    <s v="1"/>
    <x v="1105"/>
    <d v="2018-09-24T00:00:00"/>
    <d v="2018-09-24T00:00:00"/>
    <d v="2018-09-24T00:00:00"/>
    <x v="333"/>
    <x v="12"/>
    <s v="10500"/>
    <n v="10.5"/>
    <n v="12"/>
  </r>
  <r>
    <x v="6"/>
    <s v="012"/>
    <s v="278021"/>
    <s v="1"/>
    <x v="1012"/>
    <d v="2018-07-23T00:00:00"/>
    <d v="2018-09-24T00:00:00"/>
    <d v="2018-09-24T00:00:00"/>
    <x v="10"/>
    <x v="9"/>
    <s v="6000"/>
    <n v="6"/>
    <n v="18"/>
  </r>
  <r>
    <x v="6"/>
    <s v="012"/>
    <s v="278021"/>
    <s v="3"/>
    <x v="1012"/>
    <d v="2018-09-03T00:00:00"/>
    <d v="2018-09-24T00:00:00"/>
    <d v="2018-09-24T00:00:00"/>
    <x v="68"/>
    <x v="28"/>
    <s v="6400"/>
    <n v="6.4"/>
    <n v="18"/>
  </r>
  <r>
    <x v="7"/>
    <s v="001"/>
    <s v="280500"/>
    <s v="1"/>
    <x v="1046"/>
    <d v="2018-09-17T00:00:00"/>
    <d v="2018-10-01T00:00:00"/>
    <d v="2018-09-24T00:00:00"/>
    <x v="69"/>
    <x v="17"/>
    <s v="49500"/>
    <n v="49.5"/>
    <n v="11"/>
  </r>
  <r>
    <x v="9"/>
    <s v="020"/>
    <s v="279049"/>
    <s v="1"/>
    <x v="1023"/>
    <d v="2018-07-23T00:00:00"/>
    <d v="2018-09-24T00:00:00"/>
    <d v="2018-09-24T00:00:00"/>
    <x v="395"/>
    <x v="72"/>
    <s v="10400"/>
    <n v="10.4"/>
    <n v="10"/>
  </r>
  <r>
    <x v="9"/>
    <s v="020"/>
    <s v="280698"/>
    <s v="1"/>
    <x v="1050"/>
    <d v="2018-07-23T00:00:00"/>
    <d v="2018-09-24T00:00:00"/>
    <d v="2018-09-24T00:00:00"/>
    <x v="395"/>
    <x v="72"/>
    <s v="10400"/>
    <n v="10.4"/>
    <n v="10"/>
  </r>
  <r>
    <x v="9"/>
    <s v="020"/>
    <s v="280699"/>
    <s v="1"/>
    <x v="1050"/>
    <d v="2018-08-20T00:00:00"/>
    <d v="2018-09-24T00:00:00"/>
    <d v="2018-09-24T00:00:00"/>
    <x v="395"/>
    <x v="72"/>
    <s v="10400"/>
    <n v="10.4"/>
    <n v="10"/>
  </r>
  <r>
    <x v="9"/>
    <s v="020"/>
    <s v="280702"/>
    <s v="1"/>
    <x v="1050"/>
    <d v="2018-09-24T00:00:00"/>
    <d v="2018-09-24T00:00:00"/>
    <d v="2018-09-24T00:00:00"/>
    <x v="395"/>
    <x v="72"/>
    <s v="8450"/>
    <n v="8.4499999999999993"/>
    <n v="10"/>
  </r>
  <r>
    <x v="9"/>
    <s v="024"/>
    <s v="277521"/>
    <s v="1"/>
    <x v="1001"/>
    <d v="2018-08-20T00:00:00"/>
    <d v="2018-09-17T00:00:00"/>
    <d v="2018-09-24T00:00:00"/>
    <x v="316"/>
    <x v="0"/>
    <s v="9000"/>
    <n v="9"/>
    <n v="18"/>
  </r>
  <r>
    <x v="9"/>
    <s v="024"/>
    <s v="277919"/>
    <s v="1"/>
    <x v="1004"/>
    <d v="2018-09-24T00:00:00"/>
    <d v="2018-09-24T00:00:00"/>
    <d v="2018-09-24T00:00:00"/>
    <x v="316"/>
    <x v="0"/>
    <s v="50400"/>
    <n v="50.4"/>
    <n v="18"/>
  </r>
  <r>
    <x v="12"/>
    <s v="001"/>
    <s v="279060"/>
    <s v="1"/>
    <x v="1023"/>
    <d v="2018-09-10T00:00:00"/>
    <d v="2018-09-10T00:00:00"/>
    <d v="2018-09-24T00:00:00"/>
    <x v="36"/>
    <x v="21"/>
    <s v="44710"/>
    <n v="44.71"/>
    <n v="10"/>
  </r>
  <r>
    <x v="12"/>
    <s v="001"/>
    <s v="279133"/>
    <s v="1"/>
    <x v="1024"/>
    <d v="2018-09-10T00:00:00"/>
    <d v="2018-09-10T00:00:00"/>
    <d v="2018-09-24T00:00:00"/>
    <x v="164"/>
    <x v="5"/>
    <s v="223650"/>
    <n v="223.65"/>
    <n v="10"/>
  </r>
  <r>
    <x v="0"/>
    <s v="007"/>
    <s v="279676"/>
    <s v="2"/>
    <x v="1109"/>
    <d v="2018-08-28T00:00:00"/>
    <d v="2018-09-25T00:00:00"/>
    <d v="2018-09-25T00:00:00"/>
    <x v="38"/>
    <x v="12"/>
    <s v="31500"/>
    <n v="31.5"/>
    <n v="12"/>
  </r>
  <r>
    <x v="5"/>
    <s v="596"/>
    <s v="279862"/>
    <s v="1"/>
    <x v="1037"/>
    <d v="2018-08-27T00:00:00"/>
    <d v="2018-09-10T00:00:00"/>
    <d v="2018-09-25T00:00:00"/>
    <x v="30"/>
    <x v="18"/>
    <s v="53400"/>
    <n v="53.4"/>
    <n v="10"/>
  </r>
  <r>
    <x v="5"/>
    <s v="596"/>
    <s v="280463"/>
    <s v="3"/>
    <x v="1044"/>
    <d v="2018-09-10T00:00:00"/>
    <d v="2018-09-17T00:00:00"/>
    <d v="2018-09-25T00:00:00"/>
    <x v="117"/>
    <x v="19"/>
    <s v="10140"/>
    <n v="10.14"/>
    <n v="10"/>
  </r>
  <r>
    <x v="5"/>
    <s v="596"/>
    <s v="280643"/>
    <s v="2"/>
    <x v="1050"/>
    <d v="2018-09-17T00:00:00"/>
    <d v="2018-09-24T00:00:00"/>
    <d v="2018-09-25T00:00:00"/>
    <x v="112"/>
    <x v="18"/>
    <s v="2700"/>
    <n v="2.7"/>
    <n v="10"/>
  </r>
  <r>
    <x v="5"/>
    <s v="596"/>
    <s v="280677"/>
    <s v="2"/>
    <x v="1050"/>
    <d v="2018-09-17T00:00:00"/>
    <d v="2018-09-24T00:00:00"/>
    <d v="2018-09-25T00:00:00"/>
    <x v="101"/>
    <x v="18"/>
    <s v="52500"/>
    <n v="52.5"/>
    <n v="10"/>
  </r>
  <r>
    <x v="14"/>
    <s v="001"/>
    <s v="266986"/>
    <s v="380"/>
    <x v="1033"/>
    <d v="2018-09-25T00:00:00"/>
    <d v="2018-09-25T00:00:00"/>
    <d v="2018-09-25T00:00:00"/>
    <x v="173"/>
    <x v="32"/>
    <s v="630"/>
    <n v="0.63"/>
    <n v="10"/>
  </r>
  <r>
    <x v="14"/>
    <s v="001"/>
    <s v="266990"/>
    <s v="380"/>
    <x v="1033"/>
    <d v="2018-09-25T00:00:00"/>
    <d v="2018-09-25T00:00:00"/>
    <d v="2018-09-25T00:00:00"/>
    <x v="412"/>
    <x v="54"/>
    <s v="780"/>
    <n v="0.78"/>
    <n v="10"/>
  </r>
  <r>
    <x v="14"/>
    <s v="001"/>
    <s v="267000"/>
    <s v="380"/>
    <x v="1106"/>
    <d v="2018-09-25T00:00:00"/>
    <d v="2018-09-25T00:00:00"/>
    <d v="2018-09-25T00:00:00"/>
    <x v="414"/>
    <x v="54"/>
    <s v="150"/>
    <n v="0.15"/>
    <n v="10"/>
  </r>
  <r>
    <x v="14"/>
    <s v="001"/>
    <s v="267005"/>
    <s v="380"/>
    <x v="1106"/>
    <d v="2018-09-25T00:00:00"/>
    <d v="2018-09-25T00:00:00"/>
    <d v="2018-09-25T00:00:00"/>
    <x v="90"/>
    <x v="32"/>
    <s v="2700"/>
    <n v="2.7"/>
    <n v="10"/>
  </r>
  <r>
    <x v="14"/>
    <s v="001"/>
    <s v="267010"/>
    <s v="380"/>
    <x v="1106"/>
    <d v="2018-09-25T00:00:00"/>
    <d v="2018-09-25T00:00:00"/>
    <d v="2018-09-25T00:00:00"/>
    <x v="176"/>
    <x v="32"/>
    <s v="180"/>
    <n v="0.18"/>
    <n v="10"/>
  </r>
  <r>
    <x v="1"/>
    <s v="001"/>
    <s v="235797"/>
    <s v="88"/>
    <x v="1087"/>
    <d v="2018-09-25T00:00:00"/>
    <d v="2018-09-25T00:00:00"/>
    <d v="2018-09-25T00:00:00"/>
    <x v="127"/>
    <x v="0"/>
    <s v="88000"/>
    <n v="88"/>
    <n v="18"/>
  </r>
  <r>
    <x v="1"/>
    <s v="001"/>
    <s v="235810"/>
    <s v="131"/>
    <x v="1102"/>
    <d v="2018-09-25T00:00:00"/>
    <d v="2018-09-25T00:00:00"/>
    <d v="2018-09-25T00:00:00"/>
    <x v="56"/>
    <x v="18"/>
    <s v="39600"/>
    <n v="39.6"/>
    <n v="10"/>
  </r>
  <r>
    <x v="1"/>
    <s v="001"/>
    <s v="235812"/>
    <s v="132"/>
    <x v="1098"/>
    <d v="2018-09-25T00:00:00"/>
    <d v="2018-09-25T00:00:00"/>
    <d v="2018-09-25T00:00:00"/>
    <x v="101"/>
    <x v="18"/>
    <s v="18750"/>
    <n v="18.75"/>
    <n v="10"/>
  </r>
  <r>
    <x v="1"/>
    <s v="001"/>
    <s v="235820"/>
    <s v="46"/>
    <x v="1104"/>
    <d v="2018-09-25T00:00:00"/>
    <d v="2018-09-25T00:00:00"/>
    <d v="2018-09-25T00:00:00"/>
    <x v="112"/>
    <x v="18"/>
    <s v="270"/>
    <n v="0.27"/>
    <n v="10"/>
  </r>
  <r>
    <x v="1"/>
    <s v="001"/>
    <s v="235825"/>
    <s v="119"/>
    <x v="1102"/>
    <d v="2018-09-25T00:00:00"/>
    <d v="2018-09-25T00:00:00"/>
    <d v="2018-09-25T00:00:00"/>
    <x v="63"/>
    <x v="18"/>
    <s v="21060"/>
    <n v="21.06"/>
    <n v="10"/>
  </r>
  <r>
    <x v="1"/>
    <s v="001"/>
    <s v="235834"/>
    <s v="33"/>
    <x v="1081"/>
    <d v="2018-09-18T00:00:00"/>
    <d v="2018-09-18T00:00:00"/>
    <d v="2018-09-25T00:00:00"/>
    <x v="141"/>
    <x v="14"/>
    <s v="7200"/>
    <n v="7.2"/>
    <n v="18"/>
  </r>
  <r>
    <x v="1"/>
    <s v="001"/>
    <s v="235844"/>
    <s v="128"/>
    <x v="1104"/>
    <d v="2018-09-25T00:00:00"/>
    <d v="2018-09-25T00:00:00"/>
    <d v="2018-09-25T00:00:00"/>
    <x v="5"/>
    <x v="5"/>
    <s v="103360"/>
    <n v="103.36"/>
    <n v="10"/>
  </r>
  <r>
    <x v="1"/>
    <s v="001"/>
    <s v="235847"/>
    <s v="59"/>
    <x v="1098"/>
    <d v="2018-09-25T00:00:00"/>
    <d v="2018-09-25T00:00:00"/>
    <d v="2018-09-25T00:00:00"/>
    <x v="107"/>
    <x v="37"/>
    <s v="16500"/>
    <n v="16.5"/>
    <n v="8"/>
  </r>
  <r>
    <x v="1"/>
    <s v="001"/>
    <s v="235851"/>
    <s v="73"/>
    <x v="1104"/>
    <d v="2018-09-25T00:00:00"/>
    <d v="2018-09-25T00:00:00"/>
    <d v="2018-09-25T00:00:00"/>
    <x v="7"/>
    <x v="7"/>
    <s v="150000"/>
    <n v="150"/>
    <n v="6"/>
  </r>
  <r>
    <x v="1"/>
    <s v="001"/>
    <s v="235859"/>
    <s v="47"/>
    <x v="1102"/>
    <d v="2018-09-25T00:00:00"/>
    <d v="2018-09-25T00:00:00"/>
    <d v="2018-09-25T00:00:00"/>
    <x v="18"/>
    <x v="12"/>
    <s v="6000"/>
    <n v="6"/>
    <n v="12"/>
  </r>
  <r>
    <x v="1"/>
    <s v="001"/>
    <s v="235861"/>
    <s v="70"/>
    <x v="1098"/>
    <d v="2018-09-25T00:00:00"/>
    <d v="2018-09-25T00:00:00"/>
    <d v="2018-09-25T00:00:00"/>
    <x v="110"/>
    <x v="38"/>
    <s v="13500"/>
    <n v="13.5"/>
    <n v="10"/>
  </r>
  <r>
    <x v="1"/>
    <s v="001"/>
    <s v="235863"/>
    <s v="106"/>
    <x v="1098"/>
    <d v="2018-09-11T00:00:00"/>
    <d v="2018-09-11T00:00:00"/>
    <d v="2018-09-25T00:00:00"/>
    <x v="108"/>
    <x v="12"/>
    <s v="31500"/>
    <n v="31.5"/>
    <n v="12"/>
  </r>
  <r>
    <x v="1"/>
    <s v="001"/>
    <s v="235865"/>
    <s v="48"/>
    <x v="1087"/>
    <d v="2018-09-25T00:00:00"/>
    <d v="2018-09-25T00:00:00"/>
    <d v="2018-09-25T00:00:00"/>
    <x v="132"/>
    <x v="35"/>
    <s v="6750"/>
    <n v="6.75"/>
    <n v="6"/>
  </r>
  <r>
    <x v="1"/>
    <s v="001"/>
    <s v="235868"/>
    <s v="116"/>
    <x v="1087"/>
    <d v="2018-09-25T00:00:00"/>
    <d v="2018-09-25T00:00:00"/>
    <d v="2018-09-25T00:00:00"/>
    <x v="109"/>
    <x v="4"/>
    <s v="61500"/>
    <n v="61.5"/>
    <n v="11"/>
  </r>
  <r>
    <x v="1"/>
    <s v="001"/>
    <s v="235870"/>
    <s v="86"/>
    <x v="1104"/>
    <d v="2018-09-25T00:00:00"/>
    <d v="2018-09-25T00:00:00"/>
    <d v="2018-09-25T00:00:00"/>
    <x v="105"/>
    <x v="35"/>
    <s v="45000"/>
    <n v="45"/>
    <n v="6"/>
  </r>
  <r>
    <x v="1"/>
    <s v="001"/>
    <s v="235875"/>
    <s v="50"/>
    <x v="1104"/>
    <d v="2018-09-25T00:00:00"/>
    <d v="2018-09-25T00:00:00"/>
    <d v="2018-09-25T00:00:00"/>
    <x v="17"/>
    <x v="4"/>
    <s v="36000"/>
    <n v="36"/>
    <n v="11"/>
  </r>
  <r>
    <x v="1"/>
    <s v="001"/>
    <s v="235884"/>
    <s v="80"/>
    <x v="1102"/>
    <d v="2018-09-25T00:00:00"/>
    <d v="2018-09-25T00:00:00"/>
    <d v="2018-09-25T00:00:00"/>
    <x v="30"/>
    <x v="18"/>
    <s v="4500"/>
    <n v="4.5"/>
    <n v="10"/>
  </r>
  <r>
    <x v="1"/>
    <s v="001"/>
    <s v="235885"/>
    <s v="53"/>
    <x v="1102"/>
    <d v="2018-09-25T00:00:00"/>
    <d v="2018-09-25T00:00:00"/>
    <d v="2018-09-25T00:00:00"/>
    <x v="61"/>
    <x v="18"/>
    <s v="2000"/>
    <n v="2"/>
    <n v="10"/>
  </r>
  <r>
    <x v="1"/>
    <s v="001"/>
    <s v="235888"/>
    <s v="71"/>
    <x v="1102"/>
    <d v="2018-09-25T00:00:00"/>
    <d v="2018-09-25T00:00:00"/>
    <d v="2018-09-25T00:00:00"/>
    <x v="62"/>
    <x v="26"/>
    <s v="3600"/>
    <n v="3.6"/>
    <n v="10"/>
  </r>
  <r>
    <x v="1"/>
    <s v="001"/>
    <s v="235922"/>
    <s v="14"/>
    <x v="1087"/>
    <d v="2018-09-25T00:00:00"/>
    <d v="2018-09-25T00:00:00"/>
    <d v="2018-09-25T00:00:00"/>
    <x v="31"/>
    <x v="19"/>
    <s v="220"/>
    <n v="0.22"/>
    <n v="10"/>
  </r>
  <r>
    <x v="1"/>
    <s v="001"/>
    <s v="236585"/>
    <s v="40"/>
    <x v="1087"/>
    <d v="2018-09-25T00:00:00"/>
    <d v="2018-09-25T00:00:00"/>
    <d v="2018-09-25T00:00:00"/>
    <x v="215"/>
    <x v="18"/>
    <s v="210"/>
    <n v="0.21"/>
    <n v="10"/>
  </r>
  <r>
    <x v="1"/>
    <s v="001"/>
    <s v="236766"/>
    <s v="28"/>
    <x v="1087"/>
    <d v="2018-09-25T00:00:00"/>
    <d v="2018-09-25T00:00:00"/>
    <d v="2018-09-25T00:00:00"/>
    <x v="42"/>
    <x v="8"/>
    <s v="28000"/>
    <n v="28"/>
    <n v="11"/>
  </r>
  <r>
    <x v="1"/>
    <s v="001"/>
    <s v="236964"/>
    <s v="36"/>
    <x v="1087"/>
    <d v="2018-09-25T00:00:00"/>
    <d v="2018-09-25T00:00:00"/>
    <d v="2018-09-25T00:00:00"/>
    <x v="113"/>
    <x v="2"/>
    <s v="9000"/>
    <n v="9"/>
    <n v="18"/>
  </r>
  <r>
    <x v="1"/>
    <s v="001"/>
    <s v="237058"/>
    <s v="44"/>
    <x v="1098"/>
    <d v="2018-09-25T00:00:00"/>
    <d v="2018-09-25T00:00:00"/>
    <d v="2018-09-25T00:00:00"/>
    <x v="210"/>
    <x v="4"/>
    <s v="3000"/>
    <n v="3"/>
    <n v="11"/>
  </r>
  <r>
    <x v="1"/>
    <s v="001"/>
    <s v="241776"/>
    <s v="17"/>
    <x v="1087"/>
    <d v="2018-09-25T00:00:00"/>
    <d v="2018-09-25T00:00:00"/>
    <d v="2018-09-25T00:00:00"/>
    <x v="192"/>
    <x v="14"/>
    <s v="2400"/>
    <n v="2.4"/>
    <n v="18"/>
  </r>
  <r>
    <x v="1"/>
    <s v="001"/>
    <s v="248574"/>
    <s v="4"/>
    <x v="1102"/>
    <d v="2018-09-25T00:00:00"/>
    <d v="2018-09-25T00:00:00"/>
    <d v="2018-09-25T00:00:00"/>
    <x v="184"/>
    <x v="32"/>
    <s v="350"/>
    <n v="0.35"/>
    <n v="10"/>
  </r>
  <r>
    <x v="1"/>
    <s v="001"/>
    <s v="250622"/>
    <s v="21"/>
    <x v="1087"/>
    <d v="2018-09-04T00:00:00"/>
    <d v="2018-09-04T00:00:00"/>
    <d v="2018-09-25T00:00:00"/>
    <x v="212"/>
    <x v="14"/>
    <s v="2100"/>
    <n v="2.1"/>
    <n v="18"/>
  </r>
  <r>
    <x v="1"/>
    <s v="001"/>
    <s v="250622"/>
    <s v="22"/>
    <x v="1087"/>
    <d v="2018-09-25T00:00:00"/>
    <d v="2018-09-25T00:00:00"/>
    <d v="2018-09-25T00:00:00"/>
    <x v="212"/>
    <x v="14"/>
    <s v="2100"/>
    <n v="2.1"/>
    <n v="18"/>
  </r>
  <r>
    <x v="1"/>
    <s v="001"/>
    <s v="270652"/>
    <s v="10"/>
    <x v="1106"/>
    <d v="2018-09-25T00:00:00"/>
    <d v="2018-09-25T00:00:00"/>
    <d v="2018-09-25T00:00:00"/>
    <x v="105"/>
    <x v="35"/>
    <s v="45000"/>
    <n v="45"/>
    <n v="6"/>
  </r>
  <r>
    <x v="1"/>
    <s v="001"/>
    <s v="270655"/>
    <s v="4"/>
    <x v="1110"/>
    <d v="2018-09-25T00:00:00"/>
    <d v="2018-09-25T00:00:00"/>
    <d v="2018-09-25T00:00:00"/>
    <x v="203"/>
    <x v="18"/>
    <s v="840"/>
    <n v="0.84"/>
    <n v="12"/>
  </r>
  <r>
    <x v="1"/>
    <s v="001"/>
    <s v="270674"/>
    <s v="8"/>
    <x v="1101"/>
    <d v="2018-09-25T00:00:00"/>
    <d v="2018-09-25T00:00:00"/>
    <d v="2018-09-25T00:00:00"/>
    <x v="85"/>
    <x v="26"/>
    <s v="1800"/>
    <n v="1.8"/>
    <n v="10"/>
  </r>
  <r>
    <x v="1"/>
    <s v="001"/>
    <s v="270749"/>
    <s v="11"/>
    <x v="1101"/>
    <d v="2018-09-18T00:00:00"/>
    <d v="2018-09-25T00:00:00"/>
    <d v="2018-09-25T00:00:00"/>
    <x v="62"/>
    <x v="26"/>
    <s v="1800"/>
    <n v="1.8"/>
    <n v="10"/>
  </r>
  <r>
    <x v="1"/>
    <s v="001"/>
    <s v="270756"/>
    <s v="10"/>
    <x v="1095"/>
    <d v="2018-09-04T00:00:00"/>
    <d v="2018-09-25T00:00:00"/>
    <d v="2018-09-25T00:00:00"/>
    <x v="102"/>
    <x v="26"/>
    <s v="5220"/>
    <n v="5.22"/>
    <n v="10"/>
  </r>
  <r>
    <x v="1"/>
    <s v="001"/>
    <s v="270756"/>
    <s v="11"/>
    <x v="1095"/>
    <d v="2018-09-25T00:00:00"/>
    <d v="2018-09-25T00:00:00"/>
    <d v="2018-09-25T00:00:00"/>
    <x v="102"/>
    <x v="26"/>
    <s v="3300"/>
    <n v="3.3"/>
    <n v="10"/>
  </r>
  <r>
    <x v="1"/>
    <s v="001"/>
    <s v="270774"/>
    <s v="9"/>
    <x v="1082"/>
    <d v="2018-09-18T00:00:00"/>
    <d v="2018-09-18T00:00:00"/>
    <d v="2018-09-25T00:00:00"/>
    <x v="56"/>
    <x v="18"/>
    <s v="7200"/>
    <n v="7.2"/>
    <n v="10"/>
  </r>
  <r>
    <x v="1"/>
    <s v="001"/>
    <s v="270831"/>
    <s v="9"/>
    <x v="1080"/>
    <d v="2018-08-21T00:00:00"/>
    <d v="2019-01-08T00:00:00"/>
    <d v="2018-09-25T00:00:00"/>
    <x v="114"/>
    <x v="0"/>
    <s v="48600"/>
    <n v="48.6"/>
    <n v="18"/>
  </r>
  <r>
    <x v="1"/>
    <s v="001"/>
    <s v="270832"/>
    <s v="1"/>
    <x v="1110"/>
    <d v="2018-09-25T00:00:00"/>
    <d v="2018-09-25T00:00:00"/>
    <d v="2018-09-25T00:00:00"/>
    <x v="322"/>
    <x v="32"/>
    <s v="280"/>
    <n v="0.28000000000000003"/>
    <n v="10"/>
  </r>
  <r>
    <x v="1"/>
    <s v="001"/>
    <s v="270836"/>
    <s v="12"/>
    <x v="1101"/>
    <d v="2018-09-18T00:00:00"/>
    <d v="2018-09-25T00:00:00"/>
    <d v="2018-09-25T00:00:00"/>
    <x v="30"/>
    <x v="18"/>
    <s v="1500"/>
    <n v="1.5"/>
    <n v="10"/>
  </r>
  <r>
    <x v="1"/>
    <s v="001"/>
    <s v="270846"/>
    <s v="14"/>
    <x v="1095"/>
    <d v="2018-09-25T00:00:00"/>
    <d v="2018-10-02T00:00:00"/>
    <d v="2018-09-25T00:00:00"/>
    <x v="135"/>
    <x v="14"/>
    <s v="24200"/>
    <n v="24.2"/>
    <n v="18"/>
  </r>
  <r>
    <x v="1"/>
    <s v="001"/>
    <s v="270848"/>
    <s v="5"/>
    <x v="1041"/>
    <d v="2018-07-17T00:00:00"/>
    <d v="2018-09-25T00:00:00"/>
    <d v="2018-09-25T00:00:00"/>
    <x v="5"/>
    <x v="5"/>
    <s v="5438"/>
    <n v="5.4379999999999997"/>
    <n v="10"/>
  </r>
  <r>
    <x v="1"/>
    <s v="001"/>
    <s v="270851"/>
    <s v="7"/>
    <x v="1106"/>
    <d v="2018-09-25T00:00:00"/>
    <d v="2018-09-25T00:00:00"/>
    <d v="2018-09-25T00:00:00"/>
    <x v="10"/>
    <x v="9"/>
    <s v="11380"/>
    <n v="11.38"/>
    <n v="20"/>
  </r>
  <r>
    <x v="1"/>
    <s v="001"/>
    <s v="270858"/>
    <s v="9"/>
    <x v="1082"/>
    <d v="2018-09-25T00:00:00"/>
    <d v="2018-09-25T00:00:00"/>
    <d v="2018-09-25T00:00:00"/>
    <x v="106"/>
    <x v="36"/>
    <s v="18900"/>
    <n v="18.899999999999999"/>
    <n v="8"/>
  </r>
  <r>
    <x v="1"/>
    <s v="001"/>
    <s v="271842"/>
    <s v="7"/>
    <x v="1106"/>
    <d v="2018-09-25T00:00:00"/>
    <d v="2018-09-25T00:00:00"/>
    <d v="2018-09-25T00:00:00"/>
    <x v="17"/>
    <x v="4"/>
    <s v="25500"/>
    <n v="25.5"/>
    <n v="11"/>
  </r>
  <r>
    <x v="1"/>
    <s v="001"/>
    <s v="272410"/>
    <s v="3"/>
    <x v="1025"/>
    <d v="2018-07-03T00:00:00"/>
    <d v="2018-10-02T00:00:00"/>
    <d v="2018-09-25T00:00:00"/>
    <x v="302"/>
    <x v="43"/>
    <s v="6400"/>
    <n v="6.4"/>
    <n v="18"/>
  </r>
  <r>
    <x v="1"/>
    <s v="001"/>
    <s v="273040"/>
    <s v="5"/>
    <x v="1076"/>
    <d v="2018-09-12T00:00:00"/>
    <d v="2018-09-12T00:00:00"/>
    <d v="2018-09-25T00:00:00"/>
    <x v="86"/>
    <x v="5"/>
    <s v="570"/>
    <n v="0.56999999999999995"/>
    <n v="10"/>
  </r>
  <r>
    <x v="1"/>
    <s v="001"/>
    <s v="276097"/>
    <s v="2"/>
    <x v="1027"/>
    <d v="2018-07-24T00:00:00"/>
    <d v="2018-09-25T00:00:00"/>
    <d v="2018-09-25T00:00:00"/>
    <x v="53"/>
    <x v="25"/>
    <s v="12000"/>
    <n v="12"/>
    <n v="18"/>
  </r>
  <r>
    <x v="1"/>
    <s v="001"/>
    <s v="276219"/>
    <s v="8"/>
    <x v="1082"/>
    <d v="2018-09-04T00:00:00"/>
    <d v="2018-09-25T00:00:00"/>
    <d v="2018-09-25T00:00:00"/>
    <x v="134"/>
    <x v="26"/>
    <s v="480"/>
    <n v="0.48"/>
    <n v="10"/>
  </r>
  <r>
    <x v="1"/>
    <s v="001"/>
    <s v="277830"/>
    <s v="4"/>
    <x v="1090"/>
    <d v="2018-09-04T00:00:00"/>
    <d v="2018-09-25T00:00:00"/>
    <d v="2018-09-25T00:00:00"/>
    <x v="80"/>
    <x v="22"/>
    <s v="33000"/>
    <n v="33"/>
    <n v="8"/>
  </r>
  <r>
    <x v="1"/>
    <s v="001"/>
    <s v="279190"/>
    <s v="3"/>
    <x v="1095"/>
    <d v="2018-09-25T00:00:00"/>
    <d v="2018-09-25T00:00:00"/>
    <d v="2018-09-25T00:00:00"/>
    <x v="115"/>
    <x v="39"/>
    <s v="21000"/>
    <n v="21"/>
    <n v="18"/>
  </r>
  <r>
    <x v="1"/>
    <s v="001"/>
    <s v="279578"/>
    <s v="1"/>
    <x v="1030"/>
    <d v="2018-07-24T00:00:00"/>
    <d v="2018-09-25T00:00:00"/>
    <d v="2018-09-25T00:00:00"/>
    <x v="116"/>
    <x v="2"/>
    <s v="3100"/>
    <n v="3.1"/>
    <n v="18"/>
  </r>
  <r>
    <x v="1"/>
    <s v="001"/>
    <s v="281133"/>
    <s v="1"/>
    <x v="1058"/>
    <d v="2018-07-17T00:00:00"/>
    <d v="2018-09-25T00:00:00"/>
    <d v="2018-09-25T00:00:00"/>
    <x v="140"/>
    <x v="26"/>
    <s v="29220"/>
    <n v="29.22"/>
    <n v="10"/>
  </r>
  <r>
    <x v="1"/>
    <s v="001"/>
    <s v="282848"/>
    <s v="1"/>
    <x v="1082"/>
    <d v="2018-09-11T00:00:00"/>
    <d v="2018-09-25T00:00:00"/>
    <d v="2018-09-25T00:00:00"/>
    <x v="182"/>
    <x v="25"/>
    <s v="4000"/>
    <n v="4"/>
    <n v="18"/>
  </r>
  <r>
    <x v="1"/>
    <s v="001"/>
    <s v="283257"/>
    <s v="1"/>
    <x v="1087"/>
    <d v="2018-09-25T00:00:00"/>
    <d v="2018-09-25T00:00:00"/>
    <d v="2018-09-25T00:00:00"/>
    <x v="220"/>
    <x v="18"/>
    <s v="420"/>
    <n v="0.42"/>
    <n v="10"/>
  </r>
  <r>
    <x v="1"/>
    <s v="001"/>
    <s v="284325"/>
    <s v="1"/>
    <x v="1065"/>
    <d v="2018-09-11T00:00:00"/>
    <d v="2018-09-25T00:00:00"/>
    <d v="2018-09-25T00:00:00"/>
    <x v="130"/>
    <x v="17"/>
    <s v="9000"/>
    <n v="9"/>
    <n v="9"/>
  </r>
  <r>
    <x v="1"/>
    <s v="002"/>
    <s v="271848"/>
    <s v="8"/>
    <x v="1087"/>
    <d v="2018-09-25T00:00:00"/>
    <d v="2018-09-26T00:00:00"/>
    <d v="2018-09-25T00:00:00"/>
    <x v="101"/>
    <x v="18"/>
    <s v="750"/>
    <n v="0.75"/>
    <n v="10"/>
  </r>
  <r>
    <x v="19"/>
    <s v="008"/>
    <s v="277817"/>
    <s v="6"/>
    <x v="1007"/>
    <d v="2018-05-15T00:00:00"/>
    <d v="2018-09-25T00:00:00"/>
    <d v="2018-09-25T00:00:00"/>
    <x v="10"/>
    <x v="9"/>
    <s v="30000"/>
    <n v="30"/>
    <n v="18"/>
  </r>
  <r>
    <x v="19"/>
    <s v="008"/>
    <s v="277817"/>
    <s v="7"/>
    <x v="1007"/>
    <d v="2018-05-15T00:00:00"/>
    <d v="2018-09-25T00:00:00"/>
    <d v="2018-09-25T00:00:00"/>
    <x v="57"/>
    <x v="9"/>
    <s v="16000"/>
    <n v="16"/>
    <n v="18"/>
  </r>
  <r>
    <x v="4"/>
    <s v="001"/>
    <s v="280889"/>
    <s v="1"/>
    <x v="1051"/>
    <d v="2018-09-25T00:00:00"/>
    <d v="2018-09-26T00:00:00"/>
    <d v="2018-09-26T00:00:00"/>
    <x v="73"/>
    <x v="21"/>
    <s v="3000"/>
    <n v="3"/>
    <n v="10"/>
  </r>
  <r>
    <x v="0"/>
    <s v="006"/>
    <s v="278927"/>
    <s v="2"/>
    <x v="1020"/>
    <d v="2018-08-27T00:00:00"/>
    <d v="2018-09-10T00:00:00"/>
    <d v="2018-09-26T00:00:00"/>
    <x v="38"/>
    <x v="12"/>
    <s v="486000"/>
    <n v="486"/>
    <n v="12"/>
  </r>
  <r>
    <x v="0"/>
    <s v="006"/>
    <s v="282432"/>
    <s v="1"/>
    <x v="1073"/>
    <d v="2018-08-13T00:00:00"/>
    <d v="2018-10-01T00:00:00"/>
    <d v="2018-09-26T00:00:00"/>
    <x v="25"/>
    <x v="7"/>
    <s v="111600"/>
    <n v="111.6"/>
    <n v="6"/>
  </r>
  <r>
    <x v="0"/>
    <s v="007"/>
    <s v="279676"/>
    <s v="1"/>
    <x v="1033"/>
    <d v="2018-08-27T00:00:00"/>
    <d v="2018-09-24T00:00:00"/>
    <d v="2018-09-26T00:00:00"/>
    <x v="38"/>
    <x v="12"/>
    <s v="447750"/>
    <n v="447.75"/>
    <n v="12"/>
  </r>
  <r>
    <x v="0"/>
    <s v="007"/>
    <s v="281399"/>
    <s v="3"/>
    <x v="1060"/>
    <d v="2018-09-17T00:00:00"/>
    <d v="2018-09-17T00:00:00"/>
    <d v="2018-09-26T00:00:00"/>
    <x v="25"/>
    <x v="7"/>
    <s v="113400"/>
    <n v="113.4"/>
    <n v="6"/>
  </r>
  <r>
    <x v="0"/>
    <s v="009"/>
    <s v="278926"/>
    <s v="2"/>
    <x v="1020"/>
    <d v="2018-08-27T00:00:00"/>
    <d v="2018-09-10T00:00:00"/>
    <d v="2018-09-26T00:00:00"/>
    <x v="38"/>
    <x v="12"/>
    <s v="540000"/>
    <n v="540"/>
    <n v="12"/>
  </r>
  <r>
    <x v="21"/>
    <s v="001"/>
    <s v="236171"/>
    <s v="97"/>
    <x v="1076"/>
    <d v="2018-09-12T00:00:00"/>
    <d v="2018-09-12T00:00:00"/>
    <d v="2018-09-26T00:00:00"/>
    <x v="86"/>
    <x v="5"/>
    <s v="6460"/>
    <n v="6.46"/>
    <n v="10"/>
  </r>
  <r>
    <x v="21"/>
    <s v="001"/>
    <s v="236171"/>
    <s v="98"/>
    <x v="1081"/>
    <d v="2018-09-19T00:00:00"/>
    <d v="2018-09-19T00:00:00"/>
    <d v="2018-09-26T00:00:00"/>
    <x v="86"/>
    <x v="5"/>
    <s v="14630"/>
    <n v="14.63"/>
    <n v="10"/>
  </r>
  <r>
    <x v="21"/>
    <s v="001"/>
    <s v="236181"/>
    <s v="89"/>
    <x v="1087"/>
    <d v="2018-09-26T00:00:00"/>
    <d v="2018-09-26T00:00:00"/>
    <d v="2018-09-26T00:00:00"/>
    <x v="127"/>
    <x v="0"/>
    <s v="56000"/>
    <n v="56"/>
    <n v="18"/>
  </r>
  <r>
    <x v="21"/>
    <s v="001"/>
    <s v="236185"/>
    <s v="18"/>
    <x v="1087"/>
    <d v="2018-09-26T00:00:00"/>
    <d v="2018-09-26T00:00:00"/>
    <d v="2018-09-26T00:00:00"/>
    <x v="117"/>
    <x v="19"/>
    <s v="780"/>
    <n v="0.78"/>
    <n v="10"/>
  </r>
  <r>
    <x v="21"/>
    <s v="001"/>
    <s v="236187"/>
    <s v="100"/>
    <x v="1087"/>
    <d v="2018-09-26T00:00:00"/>
    <d v="2018-09-26T00:00:00"/>
    <d v="2018-09-26T00:00:00"/>
    <x v="56"/>
    <x v="18"/>
    <s v="15600"/>
    <n v="15.6"/>
    <n v="10"/>
  </r>
  <r>
    <x v="21"/>
    <s v="001"/>
    <s v="236191"/>
    <s v="62"/>
    <x v="1087"/>
    <d v="2018-09-26T00:00:00"/>
    <d v="2018-09-26T00:00:00"/>
    <d v="2018-09-26T00:00:00"/>
    <x v="30"/>
    <x v="18"/>
    <s v="5000"/>
    <n v="5"/>
    <n v="10"/>
  </r>
  <r>
    <x v="21"/>
    <s v="001"/>
    <s v="236197"/>
    <s v="59"/>
    <x v="1087"/>
    <d v="2018-09-26T00:00:00"/>
    <d v="2018-09-26T00:00:00"/>
    <d v="2018-09-26T00:00:00"/>
    <x v="111"/>
    <x v="18"/>
    <s v="810"/>
    <n v="0.81"/>
    <n v="10"/>
  </r>
  <r>
    <x v="21"/>
    <s v="001"/>
    <s v="236201"/>
    <s v="58"/>
    <x v="1098"/>
    <d v="2018-09-26T00:00:00"/>
    <d v="2018-09-26T00:00:00"/>
    <d v="2018-09-26T00:00:00"/>
    <x v="214"/>
    <x v="18"/>
    <s v="400"/>
    <n v="0.4"/>
    <n v="10"/>
  </r>
  <r>
    <x v="21"/>
    <s v="001"/>
    <s v="236206"/>
    <s v="100"/>
    <x v="1081"/>
    <d v="2018-09-19T00:00:00"/>
    <d v="2018-09-19T00:00:00"/>
    <d v="2018-09-26T00:00:00"/>
    <x v="63"/>
    <x v="18"/>
    <s v="25480"/>
    <n v="25.48"/>
    <n v="10"/>
  </r>
  <r>
    <x v="21"/>
    <s v="001"/>
    <s v="236206"/>
    <s v="101"/>
    <x v="1087"/>
    <d v="2018-09-26T00:00:00"/>
    <d v="2018-09-26T00:00:00"/>
    <d v="2018-09-26T00:00:00"/>
    <x v="63"/>
    <x v="18"/>
    <s v="48880"/>
    <n v="48.88"/>
    <n v="10"/>
  </r>
  <r>
    <x v="21"/>
    <s v="001"/>
    <s v="236206"/>
    <s v="99"/>
    <x v="1076"/>
    <d v="2018-09-12T00:00:00"/>
    <d v="2018-09-12T00:00:00"/>
    <d v="2018-09-26T00:00:00"/>
    <x v="63"/>
    <x v="18"/>
    <s v="7930"/>
    <n v="7.93"/>
    <n v="10"/>
  </r>
  <r>
    <x v="21"/>
    <s v="001"/>
    <s v="236209"/>
    <s v="59"/>
    <x v="1087"/>
    <d v="2018-09-26T00:00:00"/>
    <d v="2018-09-26T00:00:00"/>
    <d v="2018-09-26T00:00:00"/>
    <x v="62"/>
    <x v="26"/>
    <s v="7200"/>
    <n v="7.2"/>
    <n v="10"/>
  </r>
  <r>
    <x v="21"/>
    <s v="001"/>
    <s v="236211"/>
    <s v="103"/>
    <x v="1087"/>
    <d v="2018-09-26T00:00:00"/>
    <d v="2018-09-26T00:00:00"/>
    <d v="2018-09-26T00:00:00"/>
    <x v="102"/>
    <x v="26"/>
    <s v="16200"/>
    <n v="16.2"/>
    <n v="10"/>
  </r>
  <r>
    <x v="21"/>
    <s v="001"/>
    <s v="236213"/>
    <s v="81"/>
    <x v="1098"/>
    <d v="2018-09-26T00:00:00"/>
    <d v="2018-09-26T00:00:00"/>
    <d v="2018-09-26T00:00:00"/>
    <x v="85"/>
    <x v="26"/>
    <s v="900"/>
    <n v="0.9"/>
    <n v="10"/>
  </r>
  <r>
    <x v="21"/>
    <s v="001"/>
    <s v="236216"/>
    <s v="55"/>
    <x v="1098"/>
    <d v="2018-09-26T00:00:00"/>
    <d v="2018-09-26T00:00:00"/>
    <d v="2018-09-26T00:00:00"/>
    <x v="134"/>
    <x v="26"/>
    <s v="2400"/>
    <n v="2.4"/>
    <n v="10"/>
  </r>
  <r>
    <x v="21"/>
    <s v="001"/>
    <s v="236220"/>
    <s v="114"/>
    <x v="1087"/>
    <d v="2018-09-26T00:00:00"/>
    <d v="2018-09-26T00:00:00"/>
    <d v="2018-09-26T00:00:00"/>
    <x v="5"/>
    <x v="5"/>
    <s v="105600"/>
    <n v="105.6"/>
    <n v="10"/>
  </r>
  <r>
    <x v="21"/>
    <s v="001"/>
    <s v="236222"/>
    <s v="41"/>
    <x v="1087"/>
    <d v="2018-09-26T00:00:00"/>
    <d v="2018-09-26T00:00:00"/>
    <d v="2018-09-26T00:00:00"/>
    <x v="42"/>
    <x v="8"/>
    <s v="42000"/>
    <n v="42"/>
    <n v="11"/>
  </r>
  <r>
    <x v="21"/>
    <s v="001"/>
    <s v="236233"/>
    <s v="55"/>
    <x v="1087"/>
    <d v="2018-09-12T00:00:00"/>
    <d v="2018-09-12T00:00:00"/>
    <d v="2018-09-26T00:00:00"/>
    <x v="53"/>
    <x v="25"/>
    <s v="12000"/>
    <n v="12"/>
    <n v="18"/>
  </r>
  <r>
    <x v="21"/>
    <s v="001"/>
    <s v="236237"/>
    <s v="91"/>
    <x v="1081"/>
    <d v="2018-09-19T00:00:00"/>
    <d v="2018-09-19T00:00:00"/>
    <d v="2018-09-26T00:00:00"/>
    <x v="10"/>
    <x v="9"/>
    <s v="6000"/>
    <n v="6"/>
    <n v="18"/>
  </r>
  <r>
    <x v="21"/>
    <s v="001"/>
    <s v="236243"/>
    <s v="82"/>
    <x v="1098"/>
    <d v="2018-09-26T00:00:00"/>
    <d v="2018-09-26T00:00:00"/>
    <d v="2018-09-26T00:00:00"/>
    <x v="110"/>
    <x v="38"/>
    <s v="13500"/>
    <n v="13.5"/>
    <n v="10"/>
  </r>
  <r>
    <x v="21"/>
    <s v="001"/>
    <s v="236246"/>
    <s v="104"/>
    <x v="1087"/>
    <d v="2018-09-26T00:00:00"/>
    <d v="2018-09-26T00:00:00"/>
    <d v="2018-09-26T00:00:00"/>
    <x v="132"/>
    <x v="35"/>
    <s v="13500"/>
    <n v="13.5"/>
    <n v="6"/>
  </r>
  <r>
    <x v="21"/>
    <s v="001"/>
    <s v="236252"/>
    <s v="108"/>
    <x v="1087"/>
    <d v="2018-09-26T00:00:00"/>
    <d v="2018-09-26T00:00:00"/>
    <d v="2018-09-26T00:00:00"/>
    <x v="105"/>
    <x v="35"/>
    <s v="22500"/>
    <n v="22.5"/>
    <n v="6"/>
  </r>
  <r>
    <x v="21"/>
    <s v="001"/>
    <s v="236254"/>
    <s v="39"/>
    <x v="1104"/>
    <d v="2018-09-26T00:00:00"/>
    <d v="2018-09-26T00:00:00"/>
    <d v="2018-09-26T00:00:00"/>
    <x v="210"/>
    <x v="4"/>
    <s v="3000"/>
    <n v="3"/>
    <n v="11"/>
  </r>
  <r>
    <x v="21"/>
    <s v="001"/>
    <s v="270635"/>
    <s v="11"/>
    <x v="1095"/>
    <d v="2018-09-26T00:00:00"/>
    <d v="2018-09-26T00:00:00"/>
    <d v="2018-09-26T00:00:00"/>
    <x v="101"/>
    <x v="18"/>
    <s v="22500"/>
    <n v="22.5"/>
    <n v="10"/>
  </r>
  <r>
    <x v="21"/>
    <s v="001"/>
    <s v="270863"/>
    <s v="6"/>
    <x v="1110"/>
    <d v="2018-09-26T00:00:00"/>
    <d v="2018-09-26T00:00:00"/>
    <d v="2018-09-26T00:00:00"/>
    <x v="131"/>
    <x v="29"/>
    <s v="1500"/>
    <n v="1.5"/>
    <n v="12"/>
  </r>
  <r>
    <x v="21"/>
    <s v="001"/>
    <s v="270867"/>
    <s v="6"/>
    <x v="1106"/>
    <d v="2018-09-26T00:00:00"/>
    <d v="2018-09-26T00:00:00"/>
    <d v="2018-09-26T00:00:00"/>
    <x v="111"/>
    <x v="18"/>
    <s v="90"/>
    <n v="0.09"/>
    <n v="10"/>
  </r>
  <r>
    <x v="21"/>
    <s v="001"/>
    <s v="270868"/>
    <s v="8"/>
    <x v="1101"/>
    <d v="2018-09-19T00:00:00"/>
    <d v="2018-09-26T00:00:00"/>
    <d v="2018-09-26T00:00:00"/>
    <x v="220"/>
    <x v="18"/>
    <s v="1470"/>
    <n v="1.47"/>
    <n v="10"/>
  </r>
  <r>
    <x v="21"/>
    <s v="001"/>
    <s v="270869"/>
    <s v="5"/>
    <x v="1106"/>
    <d v="2018-09-26T00:00:00"/>
    <d v="2018-09-26T00:00:00"/>
    <d v="2018-09-26T00:00:00"/>
    <x v="102"/>
    <x v="26"/>
    <s v="7140"/>
    <n v="7.14"/>
    <n v="10"/>
  </r>
  <r>
    <x v="21"/>
    <s v="001"/>
    <s v="270871"/>
    <s v="7"/>
    <x v="1101"/>
    <d v="2018-09-19T00:00:00"/>
    <d v="2018-09-26T00:00:00"/>
    <d v="2018-09-26T00:00:00"/>
    <x v="134"/>
    <x v="26"/>
    <s v="1040"/>
    <n v="1.04"/>
    <n v="10"/>
  </r>
  <r>
    <x v="21"/>
    <s v="001"/>
    <s v="270873"/>
    <s v="6"/>
    <x v="1070"/>
    <d v="2018-09-26T00:00:00"/>
    <d v="2018-09-26T00:00:00"/>
    <d v="2018-09-26T00:00:00"/>
    <x v="135"/>
    <x v="14"/>
    <s v="6600"/>
    <n v="6.6"/>
    <n v="18"/>
  </r>
  <r>
    <x v="21"/>
    <s v="001"/>
    <s v="270874"/>
    <s v="10"/>
    <x v="1068"/>
    <d v="2018-09-12T00:00:00"/>
    <d v="2018-09-26T00:00:00"/>
    <d v="2018-09-26T00:00:00"/>
    <x v="107"/>
    <x v="37"/>
    <s v="8250"/>
    <n v="8.25"/>
    <n v="8"/>
  </r>
  <r>
    <x v="21"/>
    <s v="001"/>
    <s v="270874"/>
    <s v="11"/>
    <x v="1068"/>
    <d v="2018-09-26T00:00:00"/>
    <d v="2018-09-26T00:00:00"/>
    <d v="2018-09-26T00:00:00"/>
    <x v="107"/>
    <x v="37"/>
    <s v="8250"/>
    <n v="8.25"/>
    <n v="8"/>
  </r>
  <r>
    <x v="21"/>
    <s v="001"/>
    <s v="270876"/>
    <s v="7"/>
    <x v="1068"/>
    <d v="2018-08-15T00:00:00"/>
    <d v="2018-10-03T00:00:00"/>
    <d v="2018-09-26T00:00:00"/>
    <x v="80"/>
    <x v="22"/>
    <s v="16500"/>
    <n v="16.5"/>
    <n v="8"/>
  </r>
  <r>
    <x v="21"/>
    <s v="001"/>
    <s v="270878"/>
    <s v="5"/>
    <x v="1068"/>
    <d v="2018-09-12T00:00:00"/>
    <d v="2018-09-26T00:00:00"/>
    <d v="2018-09-26T00:00:00"/>
    <x v="190"/>
    <x v="25"/>
    <s v="9000"/>
    <n v="9"/>
    <n v="18"/>
  </r>
  <r>
    <x v="21"/>
    <s v="001"/>
    <s v="270878"/>
    <s v="6"/>
    <x v="1095"/>
    <d v="2018-09-26T00:00:00"/>
    <d v="2018-09-26T00:00:00"/>
    <d v="2018-09-26T00:00:00"/>
    <x v="190"/>
    <x v="25"/>
    <s v="9000"/>
    <n v="9"/>
    <n v="18"/>
  </r>
  <r>
    <x v="21"/>
    <s v="001"/>
    <s v="270879"/>
    <s v="4"/>
    <x v="1039"/>
    <d v="2018-06-27T00:00:00"/>
    <d v="2018-09-26T00:00:00"/>
    <d v="2018-09-26T00:00:00"/>
    <x v="10"/>
    <x v="9"/>
    <s v="12000"/>
    <n v="12"/>
    <n v="18"/>
  </r>
  <r>
    <x v="21"/>
    <s v="001"/>
    <s v="270880"/>
    <s v="5"/>
    <x v="1065"/>
    <d v="2018-09-26T00:00:00"/>
    <d v="2018-09-26T00:00:00"/>
    <d v="2018-09-26T00:00:00"/>
    <x v="18"/>
    <x v="12"/>
    <s v="9000"/>
    <n v="9"/>
    <n v="12"/>
  </r>
  <r>
    <x v="21"/>
    <s v="001"/>
    <s v="270884"/>
    <s v="3"/>
    <x v="1062"/>
    <d v="2018-07-25T00:00:00"/>
    <d v="2018-09-26T00:00:00"/>
    <d v="2018-09-26T00:00:00"/>
    <x v="106"/>
    <x v="36"/>
    <s v="9100"/>
    <n v="9.1"/>
    <n v="8"/>
  </r>
  <r>
    <x v="21"/>
    <s v="001"/>
    <s v="270884"/>
    <s v="4"/>
    <x v="1062"/>
    <d v="2018-08-08T00:00:00"/>
    <d v="2018-09-26T00:00:00"/>
    <d v="2018-09-26T00:00:00"/>
    <x v="106"/>
    <x v="36"/>
    <s v="2100"/>
    <n v="2.1"/>
    <n v="8"/>
  </r>
  <r>
    <x v="21"/>
    <s v="001"/>
    <s v="270884"/>
    <s v="5"/>
    <x v="1081"/>
    <d v="2018-09-19T00:00:00"/>
    <d v="2018-09-26T00:00:00"/>
    <d v="2018-09-26T00:00:00"/>
    <x v="106"/>
    <x v="36"/>
    <s v="4200"/>
    <n v="4.2"/>
    <n v="8"/>
  </r>
  <r>
    <x v="21"/>
    <s v="001"/>
    <s v="270884"/>
    <s v="6"/>
    <x v="1101"/>
    <d v="2018-09-26T00:00:00"/>
    <d v="2018-09-26T00:00:00"/>
    <d v="2018-09-26T00:00:00"/>
    <x v="106"/>
    <x v="36"/>
    <s v="8400"/>
    <n v="8.4"/>
    <n v="8"/>
  </r>
  <r>
    <x v="21"/>
    <s v="001"/>
    <s v="271869"/>
    <s v="4"/>
    <x v="1110"/>
    <d v="2018-09-26T00:00:00"/>
    <d v="2018-09-26T00:00:00"/>
    <d v="2018-09-26T00:00:00"/>
    <x v="137"/>
    <x v="35"/>
    <s v="3000"/>
    <n v="3"/>
    <n v="7"/>
  </r>
  <r>
    <x v="21"/>
    <s v="001"/>
    <s v="272429"/>
    <s v="4"/>
    <x v="1101"/>
    <d v="2018-09-26T00:00:00"/>
    <d v="2018-09-26T00:00:00"/>
    <d v="2018-09-26T00:00:00"/>
    <x v="218"/>
    <x v="29"/>
    <s v="13500"/>
    <n v="13.5"/>
    <n v="12"/>
  </r>
  <r>
    <x v="21"/>
    <s v="001"/>
    <s v="272435"/>
    <s v="7"/>
    <x v="1095"/>
    <d v="2018-09-26T00:00:00"/>
    <d v="2018-09-26T00:00:00"/>
    <d v="2018-09-26T00:00:00"/>
    <x v="133"/>
    <x v="19"/>
    <s v="480"/>
    <n v="0.48"/>
    <n v="10"/>
  </r>
  <r>
    <x v="21"/>
    <s v="001"/>
    <s v="272438"/>
    <s v="8"/>
    <x v="1095"/>
    <d v="2018-09-26T00:00:00"/>
    <d v="2018-09-26T00:00:00"/>
    <d v="2018-09-26T00:00:00"/>
    <x v="70"/>
    <x v="18"/>
    <s v="1620"/>
    <n v="1.62"/>
    <n v="10"/>
  </r>
  <r>
    <x v="21"/>
    <s v="001"/>
    <s v="274583"/>
    <s v="4"/>
    <x v="1057"/>
    <d v="2018-07-18T00:00:00"/>
    <d v="2018-09-05T00:00:00"/>
    <d v="2018-09-26T00:00:00"/>
    <x v="86"/>
    <x v="5"/>
    <s v="11210"/>
    <n v="11.21"/>
    <n v="10"/>
  </r>
  <r>
    <x v="21"/>
    <s v="001"/>
    <s v="274589"/>
    <s v="4"/>
    <x v="1057"/>
    <d v="2018-08-01T00:00:00"/>
    <d v="2018-11-21T00:00:00"/>
    <d v="2018-09-26T00:00:00"/>
    <x v="115"/>
    <x v="39"/>
    <s v="24500"/>
    <n v="24.5"/>
    <n v="18"/>
  </r>
  <r>
    <x v="21"/>
    <s v="001"/>
    <s v="274591"/>
    <s v="7"/>
    <x v="1095"/>
    <d v="2018-09-19T00:00:00"/>
    <d v="2018-09-26T00:00:00"/>
    <d v="2018-09-26T00:00:00"/>
    <x v="112"/>
    <x v="18"/>
    <s v="2250"/>
    <n v="2.25"/>
    <n v="10"/>
  </r>
  <r>
    <x v="21"/>
    <s v="001"/>
    <s v="274591"/>
    <s v="8"/>
    <x v="1095"/>
    <d v="2018-09-26T00:00:00"/>
    <d v="2018-09-26T00:00:00"/>
    <d v="2018-09-26T00:00:00"/>
    <x v="112"/>
    <x v="18"/>
    <s v="3150"/>
    <n v="3.15"/>
    <n v="10"/>
  </r>
  <r>
    <x v="21"/>
    <s v="002"/>
    <s v="236266"/>
    <s v="127"/>
    <x v="1076"/>
    <d v="2018-09-12T00:00:00"/>
    <d v="2018-09-12T00:00:00"/>
    <d v="2018-09-26T00:00:00"/>
    <x v="86"/>
    <x v="5"/>
    <s v="28500"/>
    <n v="28.5"/>
    <n v="10"/>
  </r>
  <r>
    <x v="21"/>
    <s v="002"/>
    <s v="236266"/>
    <s v="128"/>
    <x v="1081"/>
    <d v="2018-09-19T00:00:00"/>
    <d v="2018-09-19T00:00:00"/>
    <d v="2018-09-26T00:00:00"/>
    <x v="86"/>
    <x v="5"/>
    <s v="6460"/>
    <n v="6.46"/>
    <n v="10"/>
  </r>
  <r>
    <x v="21"/>
    <s v="002"/>
    <s v="236273"/>
    <s v="110"/>
    <x v="1098"/>
    <d v="2018-09-26T00:00:00"/>
    <d v="2018-09-26T00:00:00"/>
    <d v="2018-09-26T00:00:00"/>
    <x v="127"/>
    <x v="0"/>
    <s v="126000"/>
    <n v="126"/>
    <n v="18"/>
  </r>
  <r>
    <x v="21"/>
    <s v="002"/>
    <s v="236275"/>
    <s v="56"/>
    <x v="1087"/>
    <d v="2018-09-26T00:00:00"/>
    <d v="2018-09-26T00:00:00"/>
    <d v="2018-09-26T00:00:00"/>
    <x v="114"/>
    <x v="0"/>
    <s v="5400"/>
    <n v="5.4"/>
    <n v="18"/>
  </r>
  <r>
    <x v="21"/>
    <s v="002"/>
    <s v="236277"/>
    <s v="129"/>
    <x v="1087"/>
    <d v="2018-09-19T00:00:00"/>
    <d v="2018-09-19T00:00:00"/>
    <d v="2018-09-26T00:00:00"/>
    <x v="56"/>
    <x v="18"/>
    <s v="2760"/>
    <n v="2.76"/>
    <n v="10"/>
  </r>
  <r>
    <x v="21"/>
    <s v="002"/>
    <s v="236279"/>
    <s v="121"/>
    <x v="1087"/>
    <d v="2018-09-26T00:00:00"/>
    <d v="2018-09-26T00:00:00"/>
    <d v="2018-09-26T00:00:00"/>
    <x v="101"/>
    <x v="18"/>
    <s v="30000"/>
    <n v="30"/>
    <n v="10"/>
  </r>
  <r>
    <x v="21"/>
    <s v="002"/>
    <s v="236281"/>
    <s v="108"/>
    <x v="1087"/>
    <d v="2018-09-26T00:00:00"/>
    <d v="2018-09-26T00:00:00"/>
    <d v="2018-09-26T00:00:00"/>
    <x v="30"/>
    <x v="18"/>
    <s v="19500"/>
    <n v="19.5"/>
    <n v="10"/>
  </r>
  <r>
    <x v="21"/>
    <s v="002"/>
    <s v="236283"/>
    <s v="56"/>
    <x v="1087"/>
    <d v="2018-09-26T00:00:00"/>
    <d v="2018-09-26T00:00:00"/>
    <d v="2018-09-26T00:00:00"/>
    <x v="70"/>
    <x v="18"/>
    <s v="810"/>
    <n v="0.81"/>
    <n v="10"/>
  </r>
  <r>
    <x v="21"/>
    <s v="002"/>
    <s v="236289"/>
    <s v="61"/>
    <x v="1087"/>
    <d v="2018-09-26T00:00:00"/>
    <d v="2018-09-26T00:00:00"/>
    <d v="2018-09-26T00:00:00"/>
    <x v="58"/>
    <x v="26"/>
    <s v="1125"/>
    <n v="1.125"/>
    <n v="10"/>
  </r>
  <r>
    <x v="21"/>
    <s v="002"/>
    <s v="236293"/>
    <s v="89"/>
    <x v="1087"/>
    <d v="2018-09-26T00:00:00"/>
    <d v="2018-09-26T00:00:00"/>
    <d v="2018-09-26T00:00:00"/>
    <x v="140"/>
    <x v="26"/>
    <s v="25500"/>
    <n v="25.5"/>
    <n v="10"/>
  </r>
  <r>
    <x v="21"/>
    <s v="002"/>
    <s v="236297"/>
    <s v="118"/>
    <x v="1104"/>
    <d v="2018-09-26T00:00:00"/>
    <d v="2018-09-26T00:00:00"/>
    <d v="2018-09-26T00:00:00"/>
    <x v="5"/>
    <x v="5"/>
    <s v="86400"/>
    <n v="86.4"/>
    <n v="10"/>
  </r>
  <r>
    <x v="21"/>
    <s v="002"/>
    <s v="236299"/>
    <s v="46"/>
    <x v="1104"/>
    <d v="2018-09-26T00:00:00"/>
    <d v="2018-09-26T00:00:00"/>
    <d v="2018-09-26T00:00:00"/>
    <x v="107"/>
    <x v="37"/>
    <s v="8250"/>
    <n v="8.25"/>
    <n v="8"/>
  </r>
  <r>
    <x v="21"/>
    <s v="002"/>
    <s v="236303"/>
    <s v="50"/>
    <x v="1104"/>
    <d v="2018-09-26T00:00:00"/>
    <d v="2018-09-26T00:00:00"/>
    <d v="2018-09-26T00:00:00"/>
    <x v="7"/>
    <x v="7"/>
    <s v="150000"/>
    <n v="150"/>
    <n v="6"/>
  </r>
  <r>
    <x v="21"/>
    <s v="002"/>
    <s v="236305"/>
    <s v="31"/>
    <x v="1076"/>
    <d v="2018-09-12T00:00:00"/>
    <d v="2018-09-12T00:00:00"/>
    <d v="2018-09-26T00:00:00"/>
    <x v="80"/>
    <x v="22"/>
    <s v="16500"/>
    <n v="16.5"/>
    <n v="8"/>
  </r>
  <r>
    <x v="21"/>
    <s v="002"/>
    <s v="236397"/>
    <s v="40"/>
    <x v="1070"/>
    <d v="2018-09-05T00:00:00"/>
    <d v="2018-09-05T00:00:00"/>
    <d v="2018-09-26T00:00:00"/>
    <x v="108"/>
    <x v="12"/>
    <s v="2250"/>
    <n v="2.25"/>
    <n v="12"/>
  </r>
  <r>
    <x v="21"/>
    <s v="002"/>
    <s v="243759"/>
    <s v="48"/>
    <x v="1102"/>
    <d v="2018-09-26T00:00:00"/>
    <d v="2018-09-26T00:00:00"/>
    <d v="2018-09-26T00:00:00"/>
    <x v="17"/>
    <x v="4"/>
    <s v="28500"/>
    <n v="28.5"/>
    <n v="11"/>
  </r>
  <r>
    <x v="21"/>
    <s v="002"/>
    <s v="256315"/>
    <s v="56"/>
    <x v="1087"/>
    <d v="2018-09-26T00:00:00"/>
    <d v="2018-09-26T00:00:00"/>
    <d v="2018-09-26T00:00:00"/>
    <x v="103"/>
    <x v="18"/>
    <s v="8400"/>
    <n v="8.4"/>
    <n v="10"/>
  </r>
  <r>
    <x v="21"/>
    <s v="002"/>
    <s v="270889"/>
    <s v="4"/>
    <x v="1071"/>
    <d v="2018-09-05T00:00:00"/>
    <d v="2018-10-24T00:00:00"/>
    <d v="2018-09-26T00:00:00"/>
    <x v="63"/>
    <x v="18"/>
    <s v="51740"/>
    <n v="51.74"/>
    <n v="10"/>
  </r>
  <r>
    <x v="21"/>
    <s v="002"/>
    <s v="270890"/>
    <s v="14"/>
    <x v="1025"/>
    <d v="2018-06-27T00:00:00"/>
    <d v="2018-09-05T00:00:00"/>
    <d v="2018-09-26T00:00:00"/>
    <x v="108"/>
    <x v="12"/>
    <s v="69750"/>
    <n v="69.75"/>
    <n v="12"/>
  </r>
  <r>
    <x v="21"/>
    <s v="002"/>
    <s v="270890"/>
    <s v="15"/>
    <x v="1030"/>
    <d v="2018-07-11T00:00:00"/>
    <d v="2018-09-12T00:00:00"/>
    <d v="2018-09-26T00:00:00"/>
    <x v="108"/>
    <x v="12"/>
    <s v="31500"/>
    <n v="31.5"/>
    <n v="12"/>
  </r>
  <r>
    <x v="21"/>
    <s v="002"/>
    <s v="272571"/>
    <s v="8"/>
    <x v="1081"/>
    <d v="2018-09-26T00:00:00"/>
    <d v="2018-09-26T00:00:00"/>
    <d v="2018-09-26T00:00:00"/>
    <x v="115"/>
    <x v="39"/>
    <s v="10500"/>
    <n v="10.5"/>
    <n v="18"/>
  </r>
  <r>
    <x v="21"/>
    <s v="002"/>
    <s v="272575"/>
    <s v="6"/>
    <x v="1091"/>
    <d v="2018-09-26T00:00:00"/>
    <d v="2018-09-26T00:00:00"/>
    <d v="2018-09-26T00:00:00"/>
    <x v="107"/>
    <x v="37"/>
    <s v="8250"/>
    <n v="8.25"/>
    <n v="8"/>
  </r>
  <r>
    <x v="21"/>
    <s v="002"/>
    <s v="276095"/>
    <s v="4"/>
    <x v="1110"/>
    <d v="2018-09-26T00:00:00"/>
    <d v="2018-09-26T00:00:00"/>
    <d v="2018-09-26T00:00:00"/>
    <x v="103"/>
    <x v="18"/>
    <s v="6300"/>
    <n v="6.3"/>
    <n v="10"/>
  </r>
  <r>
    <x v="21"/>
    <s v="002"/>
    <s v="276096"/>
    <s v="2"/>
    <x v="1068"/>
    <d v="2018-08-22T00:00:00"/>
    <d v="2018-09-26T00:00:00"/>
    <d v="2018-09-26T00:00:00"/>
    <x v="106"/>
    <x v="36"/>
    <s v="16800"/>
    <n v="16.8"/>
    <n v="8"/>
  </r>
  <r>
    <x v="21"/>
    <s v="002"/>
    <s v="279236"/>
    <s v="6"/>
    <x v="1065"/>
    <d v="2018-09-26T00:00:00"/>
    <d v="2018-09-26T00:00:00"/>
    <d v="2018-09-26T00:00:00"/>
    <x v="112"/>
    <x v="18"/>
    <s v="270"/>
    <n v="0.27"/>
    <n v="10"/>
  </r>
  <r>
    <x v="21"/>
    <s v="002"/>
    <s v="279237"/>
    <s v="8"/>
    <x v="1081"/>
    <d v="2018-09-26T00:00:00"/>
    <d v="2018-09-26T00:00:00"/>
    <d v="2018-09-26T00:00:00"/>
    <x v="102"/>
    <x v="26"/>
    <s v="2460"/>
    <n v="2.46"/>
    <n v="10"/>
  </r>
  <r>
    <x v="21"/>
    <s v="002"/>
    <s v="279238"/>
    <s v="3"/>
    <x v="1071"/>
    <d v="2018-09-05T00:00:00"/>
    <d v="2018-09-26T00:00:00"/>
    <d v="2018-09-26T00:00:00"/>
    <x v="5"/>
    <x v="5"/>
    <s v="329600"/>
    <n v="329.6"/>
    <n v="10"/>
  </r>
  <r>
    <x v="21"/>
    <s v="002"/>
    <s v="279238"/>
    <s v="4"/>
    <x v="1071"/>
    <d v="2018-09-05T00:00:00"/>
    <d v="2018-09-26T00:00:00"/>
    <d v="2018-09-26T00:00:00"/>
    <x v="5"/>
    <x v="5"/>
    <s v="19200"/>
    <n v="19.2"/>
    <n v="10"/>
  </r>
  <r>
    <x v="21"/>
    <s v="002"/>
    <s v="279607"/>
    <s v="2"/>
    <x v="1035"/>
    <d v="2018-07-18T00:00:00"/>
    <d v="2018-09-26T00:00:00"/>
    <d v="2018-09-26T00:00:00"/>
    <x v="135"/>
    <x v="14"/>
    <s v="4400"/>
    <n v="4.4000000000000004"/>
    <n v="18"/>
  </r>
  <r>
    <x v="21"/>
    <s v="002"/>
    <s v="282528"/>
    <s v="3"/>
    <x v="1102"/>
    <d v="2018-09-26T00:00:00"/>
    <d v="2018-09-26T00:00:00"/>
    <d v="2018-09-26T00:00:00"/>
    <x v="61"/>
    <x v="18"/>
    <s v="10000"/>
    <n v="10"/>
    <n v="10"/>
  </r>
  <r>
    <x v="21"/>
    <s v="900"/>
    <s v="284951"/>
    <s v="1"/>
    <x v="1111"/>
    <d v="2018-09-26T00:00:00"/>
    <d v="2018-09-26T00:00:00"/>
    <d v="2018-09-26T00:00:00"/>
    <x v="56"/>
    <x v="18"/>
    <s v="3000"/>
    <n v="3"/>
    <n v="10"/>
  </r>
  <r>
    <x v="5"/>
    <s v="593"/>
    <s v="280648"/>
    <s v="2"/>
    <x v="1050"/>
    <d v="2018-09-17T00:00:00"/>
    <d v="2018-09-24T00:00:00"/>
    <d v="2018-09-26T00:00:00"/>
    <x v="86"/>
    <x v="5"/>
    <s v="10640"/>
    <n v="10.64"/>
    <n v="10"/>
  </r>
  <r>
    <x v="5"/>
    <s v="596"/>
    <s v="280769"/>
    <s v="1"/>
    <x v="1050"/>
    <d v="2018-09-17T00:00:00"/>
    <d v="2018-09-24T00:00:00"/>
    <d v="2018-09-26T00:00:00"/>
    <x v="86"/>
    <x v="5"/>
    <s v="21660"/>
    <n v="21.66"/>
    <n v="10"/>
  </r>
  <r>
    <x v="14"/>
    <s v="001"/>
    <s v="284940"/>
    <s v="1"/>
    <x v="1111"/>
    <d v="2018-09-26T00:00:00"/>
    <d v="2018-09-26T00:00:00"/>
    <d v="2018-09-26T00:00:00"/>
    <x v="214"/>
    <x v="18"/>
    <s v="240"/>
    <n v="0.24"/>
    <n v="10"/>
  </r>
  <r>
    <x v="27"/>
    <s v="001"/>
    <s v="277055"/>
    <s v="1"/>
    <x v="995"/>
    <d v="2018-08-22T00:00:00"/>
    <d v="2018-09-05T00:00:00"/>
    <d v="2018-09-26T00:00:00"/>
    <x v="89"/>
    <x v="28"/>
    <s v="4000"/>
    <n v="4"/>
    <n v="18"/>
  </r>
  <r>
    <x v="27"/>
    <s v="001"/>
    <s v="279144"/>
    <s v="1"/>
    <x v="1024"/>
    <d v="2018-08-29T00:00:00"/>
    <d v="2018-08-29T00:00:00"/>
    <d v="2018-09-26T00:00:00"/>
    <x v="124"/>
    <x v="41"/>
    <s v="16000"/>
    <n v="16"/>
    <n v="18"/>
  </r>
  <r>
    <x v="23"/>
    <s v="004"/>
    <s v="276043"/>
    <s v="1"/>
    <x v="981"/>
    <d v="2018-08-01T00:00:00"/>
    <d v="2018-08-22T00:00:00"/>
    <d v="2018-09-26T00:00:00"/>
    <x v="0"/>
    <x v="0"/>
    <s v="19500"/>
    <n v="19.5"/>
    <n v="18"/>
  </r>
  <r>
    <x v="23"/>
    <s v="004"/>
    <s v="276043"/>
    <s v="6"/>
    <x v="1002"/>
    <d v="2018-09-12T00:00:00"/>
    <d v="2018-09-12T00:00:00"/>
    <d v="2018-09-26T00:00:00"/>
    <x v="0"/>
    <x v="0"/>
    <s v="106500"/>
    <n v="106.5"/>
    <n v="18"/>
  </r>
  <r>
    <x v="23"/>
    <s v="004"/>
    <s v="276180"/>
    <s v="5"/>
    <x v="1034"/>
    <d v="2018-09-26T00:00:00"/>
    <d v="2018-09-26T00:00:00"/>
    <d v="2018-09-26T00:00:00"/>
    <x v="161"/>
    <x v="44"/>
    <s v="270000"/>
    <n v="270"/>
    <n v="9"/>
  </r>
  <r>
    <x v="23"/>
    <s v="004"/>
    <s v="276683"/>
    <s v="1"/>
    <x v="990"/>
    <d v="2018-08-22T00:00:00"/>
    <d v="2018-08-29T00:00:00"/>
    <d v="2018-09-26T00:00:00"/>
    <x v="0"/>
    <x v="0"/>
    <s v="100500"/>
    <n v="100.5"/>
    <n v="18"/>
  </r>
  <r>
    <x v="23"/>
    <s v="004"/>
    <s v="276683"/>
    <s v="2"/>
    <x v="990"/>
    <d v="2018-09-12T00:00:00"/>
    <d v="2018-09-12T00:00:00"/>
    <d v="2018-09-26T00:00:00"/>
    <x v="0"/>
    <x v="0"/>
    <s v="100500"/>
    <n v="100.5"/>
    <n v="18"/>
  </r>
  <r>
    <x v="23"/>
    <s v="004"/>
    <s v="277336"/>
    <s v="1"/>
    <x v="998"/>
    <d v="2018-08-17T00:00:00"/>
    <d v="2018-09-12T00:00:00"/>
    <d v="2018-09-26T00:00:00"/>
    <x v="0"/>
    <x v="0"/>
    <s v="85500"/>
    <n v="85.5"/>
    <n v="18"/>
  </r>
  <r>
    <x v="23"/>
    <s v="004"/>
    <s v="279424"/>
    <s v="2"/>
    <x v="1028"/>
    <d v="2018-09-26T00:00:00"/>
    <d v="2018-09-26T00:00:00"/>
    <d v="2018-09-26T00:00:00"/>
    <x v="50"/>
    <x v="6"/>
    <s v="5400"/>
    <n v="5.4"/>
    <n v="12"/>
  </r>
  <r>
    <x v="23"/>
    <s v="004"/>
    <s v="279432"/>
    <s v="2"/>
    <x v="1028"/>
    <d v="2018-07-18T00:00:00"/>
    <d v="2018-09-12T00:00:00"/>
    <d v="2018-09-26T00:00:00"/>
    <x v="38"/>
    <x v="12"/>
    <s v="6750"/>
    <n v="6.75"/>
    <n v="12"/>
  </r>
  <r>
    <x v="23"/>
    <s v="004"/>
    <s v="280013"/>
    <s v="1"/>
    <x v="1040"/>
    <d v="2018-09-26T00:00:00"/>
    <d v="2018-09-26T00:00:00"/>
    <d v="2018-09-26T00:00:00"/>
    <x v="7"/>
    <x v="7"/>
    <s v="50000"/>
    <n v="50"/>
    <n v="6"/>
  </r>
  <r>
    <x v="23"/>
    <s v="004"/>
    <s v="280434"/>
    <s v="3"/>
    <x v="1044"/>
    <d v="2018-09-19T00:00:00"/>
    <d v="2018-09-19T00:00:00"/>
    <d v="2018-09-26T00:00:00"/>
    <x v="25"/>
    <x v="7"/>
    <s v="27000"/>
    <n v="27"/>
    <n v="6"/>
  </r>
  <r>
    <x v="23"/>
    <s v="004"/>
    <s v="280593"/>
    <s v="2"/>
    <x v="1048"/>
    <d v="2018-09-05T00:00:00"/>
    <d v="2018-09-26T00:00:00"/>
    <d v="2018-09-26T00:00:00"/>
    <x v="17"/>
    <x v="4"/>
    <s v="9000"/>
    <n v="9"/>
    <n v="11"/>
  </r>
  <r>
    <x v="23"/>
    <s v="004"/>
    <s v="282033"/>
    <s v="2"/>
    <x v="1088"/>
    <d v="2018-09-12T00:00:00"/>
    <d v="2018-09-19T00:00:00"/>
    <d v="2018-09-26T00:00:00"/>
    <x v="25"/>
    <x v="7"/>
    <s v="18000"/>
    <n v="18"/>
    <n v="6"/>
  </r>
  <r>
    <x v="23"/>
    <s v="005"/>
    <s v="275439"/>
    <s v="4"/>
    <x v="973"/>
    <d v="2018-09-12T00:00:00"/>
    <d v="2018-09-12T00:00:00"/>
    <d v="2018-09-26T00:00:00"/>
    <x v="0"/>
    <x v="0"/>
    <s v="63000"/>
    <n v="63"/>
    <n v="17"/>
  </r>
  <r>
    <x v="23"/>
    <s v="005"/>
    <s v="279379"/>
    <s v="3"/>
    <x v="1031"/>
    <d v="2018-09-26T00:00:00"/>
    <d v="2018-09-26T00:00:00"/>
    <d v="2018-09-26T00:00:00"/>
    <x v="50"/>
    <x v="6"/>
    <s v="5400"/>
    <n v="5.4"/>
    <n v="12"/>
  </r>
  <r>
    <x v="24"/>
    <s v="030"/>
    <s v="279968"/>
    <s v="1"/>
    <x v="1039"/>
    <d v="2018-06-27T00:00:00"/>
    <d v="2018-09-26T00:00:00"/>
    <d v="2018-09-26T00:00:00"/>
    <x v="1"/>
    <x v="1"/>
    <s v="72000"/>
    <n v="72"/>
    <n v="12"/>
  </r>
  <r>
    <x v="29"/>
    <s v="024"/>
    <s v="284839"/>
    <s v="1"/>
    <x v="1108"/>
    <d v="2018-09-26T00:00:00"/>
    <d v="2018-09-26T00:00:00"/>
    <d v="2018-09-26T00:00:00"/>
    <x v="104"/>
    <x v="32"/>
    <s v="2250"/>
    <n v="2.25"/>
    <n v="10"/>
  </r>
  <r>
    <x v="29"/>
    <s v="024"/>
    <s v="284839"/>
    <s v="3"/>
    <x v="1108"/>
    <d v="2018-09-26T00:00:00"/>
    <d v="2018-09-26T00:00:00"/>
    <d v="2018-09-26T00:00:00"/>
    <x v="308"/>
    <x v="32"/>
    <s v="1040"/>
    <n v="1.04"/>
    <n v="10"/>
  </r>
  <r>
    <x v="25"/>
    <s v="035"/>
    <s v="280556"/>
    <s v="1"/>
    <x v="1048"/>
    <d v="2018-09-12T00:00:00"/>
    <d v="2018-09-19T00:00:00"/>
    <d v="2018-09-26T00:00:00"/>
    <x v="23"/>
    <x v="11"/>
    <s v="20400"/>
    <n v="20.399999999999999"/>
    <n v="10"/>
  </r>
  <r>
    <x v="13"/>
    <s v="001"/>
    <s v="284896"/>
    <s v="1"/>
    <x v="1109"/>
    <d v="2018-10-01T00:00:00"/>
    <d v="2018-10-01T00:00:00"/>
    <d v="2018-09-26T00:00:00"/>
    <x v="7"/>
    <x v="7"/>
    <s v="10932"/>
    <n v="10.932"/>
    <n v="6"/>
  </r>
  <r>
    <x v="0"/>
    <s v="004"/>
    <s v="282506"/>
    <s v="4"/>
    <x v="1076"/>
    <d v="2018-08-27T00:00:00"/>
    <d v="2018-11-05T00:00:00"/>
    <d v="2018-09-27T00:00:00"/>
    <x v="156"/>
    <x v="10"/>
    <s v="15600"/>
    <n v="15.6"/>
    <n v="11"/>
  </r>
  <r>
    <x v="0"/>
    <s v="010"/>
    <s v="280966"/>
    <s v="1"/>
    <x v="1053"/>
    <d v="2018-09-26T00:00:00"/>
    <d v="2018-09-27T00:00:00"/>
    <d v="2018-09-27T00:00:00"/>
    <x v="38"/>
    <x v="12"/>
    <s v="337500"/>
    <n v="337.5"/>
    <n v="12"/>
  </r>
  <r>
    <x v="30"/>
    <s v="016"/>
    <s v="280755"/>
    <s v="2"/>
    <x v="1050"/>
    <d v="2018-09-27T00:00:00"/>
    <d v="2018-09-27T00:00:00"/>
    <d v="2018-09-27T00:00:00"/>
    <x v="206"/>
    <x v="3"/>
    <s v="1750"/>
    <n v="1.75"/>
    <n v="10"/>
  </r>
  <r>
    <x v="30"/>
    <s v="016"/>
    <s v="280755"/>
    <s v="3"/>
    <x v="1050"/>
    <d v="2018-09-27T00:00:00"/>
    <d v="2018-09-27T00:00:00"/>
    <d v="2018-09-27T00:00:00"/>
    <x v="299"/>
    <x v="3"/>
    <s v="700"/>
    <n v="0.7"/>
    <n v="12"/>
  </r>
  <r>
    <x v="30"/>
    <s v="016"/>
    <s v="281014"/>
    <s v="1"/>
    <x v="1055"/>
    <d v="2018-07-13T00:00:00"/>
    <d v="2018-09-26T00:00:00"/>
    <d v="2018-09-27T00:00:00"/>
    <x v="223"/>
    <x v="3"/>
    <s v="760"/>
    <n v="0.76"/>
    <n v="10"/>
  </r>
  <r>
    <x v="37"/>
    <s v="004"/>
    <s v="279268"/>
    <s v="4"/>
    <x v="1026"/>
    <d v="2018-06-12T00:00:00"/>
    <d v="2018-09-25T00:00:00"/>
    <d v="2018-09-27T00:00:00"/>
    <x v="237"/>
    <x v="53"/>
    <s v="15120"/>
    <n v="15.12"/>
    <n v="14"/>
  </r>
  <r>
    <x v="2"/>
    <s v="005"/>
    <s v="279521"/>
    <s v="2"/>
    <x v="1029"/>
    <d v="2018-06-14T00:00:00"/>
    <d v="2018-09-13T00:00:00"/>
    <d v="2018-09-27T00:00:00"/>
    <x v="108"/>
    <x v="12"/>
    <s v="4500"/>
    <n v="4.5"/>
    <n v="12"/>
  </r>
  <r>
    <x v="2"/>
    <s v="005"/>
    <s v="280065"/>
    <s v="1"/>
    <x v="1042"/>
    <d v="2018-06-28T00:00:00"/>
    <d v="2018-09-17T00:00:00"/>
    <d v="2018-09-27T00:00:00"/>
    <x v="17"/>
    <x v="4"/>
    <s v="10500"/>
    <n v="10.5"/>
    <n v="11"/>
  </r>
  <r>
    <x v="2"/>
    <s v="005"/>
    <s v="281757"/>
    <s v="3"/>
    <x v="1103"/>
    <d v="2018-09-20T00:00:00"/>
    <d v="2018-09-20T00:00:00"/>
    <d v="2018-09-27T00:00:00"/>
    <x v="67"/>
    <x v="22"/>
    <s v="5813"/>
    <n v="5.8129999999999997"/>
    <n v="8"/>
  </r>
  <r>
    <x v="2"/>
    <s v="005"/>
    <s v="281757"/>
    <s v="4"/>
    <x v="1103"/>
    <d v="2018-09-20T00:00:00"/>
    <d v="2018-09-20T00:00:00"/>
    <d v="2018-09-27T00:00:00"/>
    <x v="67"/>
    <x v="22"/>
    <s v="4496"/>
    <n v="4.4960000000000004"/>
    <n v="8"/>
  </r>
  <r>
    <x v="2"/>
    <s v="005"/>
    <s v="284953"/>
    <s v="1"/>
    <x v="1111"/>
    <d v="2018-09-27T00:00:00"/>
    <d v="2018-09-27T00:00:00"/>
    <d v="2018-09-27T00:00:00"/>
    <x v="25"/>
    <x v="7"/>
    <s v="720"/>
    <n v="0.72"/>
    <n v="6"/>
  </r>
  <r>
    <x v="2"/>
    <s v="014"/>
    <s v="282909"/>
    <s v="2"/>
    <x v="1081"/>
    <d v="2018-08-23T00:00:00"/>
    <d v="2018-09-26T00:00:00"/>
    <d v="2018-09-27T00:00:00"/>
    <x v="7"/>
    <x v="7"/>
    <s v="10000"/>
    <n v="10"/>
    <n v="6"/>
  </r>
  <r>
    <x v="10"/>
    <s v="010"/>
    <s v="280234"/>
    <s v="9"/>
    <x v="1041"/>
    <d v="2018-06-28T00:00:00"/>
    <d v="2018-09-27T00:00:00"/>
    <d v="2018-09-27T00:00:00"/>
    <x v="314"/>
    <x v="33"/>
    <s v="2475"/>
    <n v="2.4750000000000001"/>
    <n v="12"/>
  </r>
  <r>
    <x v="10"/>
    <s v="016"/>
    <s v="278068"/>
    <s v="4"/>
    <x v="1012"/>
    <d v="2018-05-17T00:00:00"/>
    <d v="2018-09-27T00:00:00"/>
    <d v="2018-09-27T00:00:00"/>
    <x v="10"/>
    <x v="9"/>
    <s v="8000"/>
    <n v="8"/>
    <n v="18"/>
  </r>
  <r>
    <x v="10"/>
    <s v="016"/>
    <s v="279282"/>
    <s v="1"/>
    <x v="1026"/>
    <d v="2018-06-14T00:00:00"/>
    <d v="2018-09-13T00:00:00"/>
    <d v="2018-09-27T00:00:00"/>
    <x v="38"/>
    <x v="12"/>
    <s v="180000"/>
    <n v="180"/>
    <n v="12"/>
  </r>
  <r>
    <x v="10"/>
    <s v="016"/>
    <s v="280527"/>
    <s v="2"/>
    <x v="1052"/>
    <d v="2018-07-12T00:00:00"/>
    <d v="2018-09-06T00:00:00"/>
    <d v="2018-09-27T00:00:00"/>
    <x v="80"/>
    <x v="22"/>
    <s v="66000"/>
    <n v="66"/>
    <n v="8"/>
  </r>
  <r>
    <x v="10"/>
    <s v="016"/>
    <s v="280527"/>
    <s v="3"/>
    <x v="1052"/>
    <d v="2018-07-12T00:00:00"/>
    <d v="2018-09-06T00:00:00"/>
    <d v="2018-09-27T00:00:00"/>
    <x v="80"/>
    <x v="22"/>
    <s v="16500"/>
    <n v="16.5"/>
    <n v="8"/>
  </r>
  <r>
    <x v="10"/>
    <s v="016"/>
    <s v="280719"/>
    <s v="5"/>
    <x v="1050"/>
    <d v="2018-07-12T00:00:00"/>
    <d v="2018-09-06T00:00:00"/>
    <d v="2018-09-27T00:00:00"/>
    <x v="80"/>
    <x v="22"/>
    <s v="33000"/>
    <n v="33"/>
    <n v="8"/>
  </r>
  <r>
    <x v="10"/>
    <s v="016"/>
    <s v="280895"/>
    <s v="3"/>
    <x v="1051"/>
    <d v="2018-07-12T00:00:00"/>
    <d v="2018-09-13T00:00:00"/>
    <d v="2018-09-27T00:00:00"/>
    <x v="39"/>
    <x v="22"/>
    <s v="4250"/>
    <n v="4.25"/>
    <n v="8"/>
  </r>
  <r>
    <x v="10"/>
    <s v="016"/>
    <s v="281459"/>
    <s v="6"/>
    <x v="1060"/>
    <d v="2018-07-26T00:00:00"/>
    <d v="2018-09-20T00:00:00"/>
    <d v="2018-09-27T00:00:00"/>
    <x v="39"/>
    <x v="22"/>
    <s v="21250"/>
    <n v="21.25"/>
    <n v="8"/>
  </r>
  <r>
    <x v="10"/>
    <s v="016"/>
    <s v="281826"/>
    <s v="3"/>
    <x v="1065"/>
    <d v="2018-08-02T00:00:00"/>
    <d v="2018-09-13T00:00:00"/>
    <d v="2018-09-27T00:00:00"/>
    <x v="25"/>
    <x v="7"/>
    <s v="28800"/>
    <n v="28.8"/>
    <n v="6"/>
  </r>
  <r>
    <x v="10"/>
    <s v="036"/>
    <s v="277973"/>
    <s v="3"/>
    <x v="1008"/>
    <d v="2018-09-27T00:00:00"/>
    <d v="2018-09-27T00:00:00"/>
    <d v="2018-09-27T00:00:00"/>
    <x v="1"/>
    <x v="1"/>
    <s v="24000"/>
    <n v="24"/>
    <n v="12"/>
  </r>
  <r>
    <x v="10"/>
    <s v="037"/>
    <s v="280989"/>
    <s v="1"/>
    <x v="1055"/>
    <d v="2018-07-19T00:00:00"/>
    <d v="2018-09-13T00:00:00"/>
    <d v="2018-09-27T00:00:00"/>
    <x v="39"/>
    <x v="22"/>
    <s v="34000"/>
    <n v="34"/>
    <n v="8"/>
  </r>
  <r>
    <x v="26"/>
    <s v="004"/>
    <s v="278174"/>
    <s v="4"/>
    <x v="1034"/>
    <d v="2018-08-09T00:00:00"/>
    <d v="2018-09-27T00:00:00"/>
    <d v="2018-09-27T00:00:00"/>
    <x v="149"/>
    <x v="25"/>
    <s v="25000"/>
    <n v="25"/>
    <n v="18"/>
  </r>
  <r>
    <x v="26"/>
    <s v="004"/>
    <s v="280485"/>
    <s v="2"/>
    <x v="1046"/>
    <d v="2018-09-27T00:00:00"/>
    <d v="2018-09-27T00:00:00"/>
    <d v="2018-09-27T00:00:00"/>
    <x v="367"/>
    <x v="65"/>
    <s v="48000"/>
    <n v="48"/>
    <n v="10"/>
  </r>
  <r>
    <x v="30"/>
    <s v="015"/>
    <s v="279920"/>
    <s v="1"/>
    <x v="1038"/>
    <d v="2018-09-14T00:00:00"/>
    <d v="2018-09-14T00:00:00"/>
    <d v="2018-09-28T00:00:00"/>
    <x v="39"/>
    <x v="22"/>
    <s v="21250"/>
    <n v="21.25"/>
    <n v="8"/>
  </r>
  <r>
    <x v="21"/>
    <s v="001"/>
    <s v="236226"/>
    <s v="20"/>
    <x v="1098"/>
    <d v="2018-10-03T00:00:00"/>
    <d v="2018-10-03T00:00:00"/>
    <d v="2018-09-28T00:00:00"/>
    <x v="67"/>
    <x v="22"/>
    <s v="40000"/>
    <n v="40"/>
    <n v="8"/>
  </r>
  <r>
    <x v="21"/>
    <s v="001"/>
    <s v="236263"/>
    <s v="98"/>
    <x v="1104"/>
    <d v="2018-09-26T00:00:00"/>
    <d v="2018-09-26T00:00:00"/>
    <d v="2018-09-28T00:00:00"/>
    <x v="128"/>
    <x v="42"/>
    <s v="24000"/>
    <n v="24"/>
    <n v="8"/>
  </r>
  <r>
    <x v="21"/>
    <s v="002"/>
    <s v="236301"/>
    <s v="114"/>
    <x v="1104"/>
    <d v="2018-10-03T00:00:00"/>
    <d v="2018-10-03T00:00:00"/>
    <d v="2018-09-28T00:00:00"/>
    <x v="67"/>
    <x v="22"/>
    <s v="100000"/>
    <n v="100"/>
    <n v="8"/>
  </r>
  <r>
    <x v="21"/>
    <s v="002"/>
    <s v="236301"/>
    <s v="115"/>
    <x v="1104"/>
    <d v="2018-10-10T00:00:00"/>
    <d v="2018-10-10T00:00:00"/>
    <d v="2018-09-28T00:00:00"/>
    <x v="67"/>
    <x v="22"/>
    <s v="60000"/>
    <n v="60"/>
    <n v="8"/>
  </r>
  <r>
    <x v="21"/>
    <s v="002"/>
    <s v="236314"/>
    <s v="75"/>
    <x v="1076"/>
    <d v="2018-09-12T00:00:00"/>
    <d v="2018-09-12T00:00:00"/>
    <d v="2018-09-28T00:00:00"/>
    <x v="128"/>
    <x v="42"/>
    <s v="4000"/>
    <n v="4"/>
    <n v="8"/>
  </r>
  <r>
    <x v="21"/>
    <s v="002"/>
    <s v="236314"/>
    <s v="77"/>
    <x v="1108"/>
    <d v="2018-10-03T00:00:00"/>
    <d v="2018-10-03T00:00:00"/>
    <d v="2018-09-28T00:00:00"/>
    <x v="128"/>
    <x v="42"/>
    <s v="12000"/>
    <n v="12"/>
    <n v="8"/>
  </r>
  <r>
    <x v="21"/>
    <s v="002"/>
    <s v="272576"/>
    <s v="4"/>
    <x v="1068"/>
    <d v="2018-08-08T00:00:00"/>
    <d v="2018-10-03T00:00:00"/>
    <d v="2018-09-28T00:00:00"/>
    <x v="67"/>
    <x v="22"/>
    <s v="30000"/>
    <n v="30"/>
    <n v="8"/>
  </r>
  <r>
    <x v="21"/>
    <s v="002"/>
    <s v="272576"/>
    <s v="5"/>
    <x v="1071"/>
    <d v="2018-09-05T00:00:00"/>
    <d v="2018-10-10T00:00:00"/>
    <d v="2018-09-28T00:00:00"/>
    <x v="67"/>
    <x v="22"/>
    <s v="60000"/>
    <n v="60"/>
    <n v="8"/>
  </r>
  <r>
    <x v="15"/>
    <s v="003"/>
    <s v="273458"/>
    <s v="2"/>
    <x v="947"/>
    <d v="2018-08-31T00:00:00"/>
    <d v="2018-09-14T00:00:00"/>
    <d v="2018-09-28T00:00:00"/>
    <x v="327"/>
    <x v="49"/>
    <s v="3000"/>
    <n v="3"/>
    <n v="28"/>
  </r>
  <r>
    <x v="15"/>
    <s v="008"/>
    <s v="281326"/>
    <s v="1"/>
    <x v="1057"/>
    <d v="2018-10-05T00:00:00"/>
    <d v="2018-09-28T00:00:00"/>
    <d v="2018-09-28T00:00:00"/>
    <x v="450"/>
    <x v="3"/>
    <s v="4830"/>
    <n v="4.83"/>
    <n v="10"/>
  </r>
  <r>
    <x v="1"/>
    <s v="002"/>
    <s v="235784"/>
    <s v="68"/>
    <x v="1087"/>
    <d v="2018-09-28T00:00:00"/>
    <d v="2018-09-28T00:00:00"/>
    <d v="2018-09-28T00:00:00"/>
    <x v="5"/>
    <x v="5"/>
    <s v="2560"/>
    <n v="2.56"/>
    <n v="10"/>
  </r>
  <r>
    <x v="1"/>
    <s v="002"/>
    <s v="236606"/>
    <s v="18"/>
    <x v="1087"/>
    <d v="2018-09-28T00:00:00"/>
    <d v="2018-09-28T00:00:00"/>
    <d v="2018-09-28T00:00:00"/>
    <x v="70"/>
    <x v="18"/>
    <s v="90"/>
    <n v="0.09"/>
    <n v="10"/>
  </r>
  <r>
    <x v="1"/>
    <s v="002"/>
    <s v="239238"/>
    <s v="15"/>
    <x v="1102"/>
    <d v="2018-09-28T00:00:00"/>
    <d v="2018-09-28T00:00:00"/>
    <d v="2018-09-28T00:00:00"/>
    <x v="220"/>
    <x v="18"/>
    <s v="70"/>
    <n v="7.0000000000000007E-2"/>
    <n v="10"/>
  </r>
  <r>
    <x v="1"/>
    <s v="002"/>
    <s v="241475"/>
    <s v="8"/>
    <x v="1087"/>
    <d v="2018-09-28T00:00:00"/>
    <d v="2018-09-28T00:00:00"/>
    <d v="2018-09-28T00:00:00"/>
    <x v="103"/>
    <x v="18"/>
    <s v="70"/>
    <n v="7.0000000000000007E-2"/>
    <n v="10"/>
  </r>
  <r>
    <x v="1"/>
    <s v="002"/>
    <s v="271848"/>
    <s v="11"/>
    <x v="1105"/>
    <d v="2018-09-28T00:00:00"/>
    <d v="2018-09-28T00:00:00"/>
    <d v="2018-09-28T00:00:00"/>
    <x v="101"/>
    <x v="18"/>
    <s v="1125"/>
    <n v="1.125"/>
    <n v="10"/>
  </r>
  <r>
    <x v="1"/>
    <s v="002"/>
    <s v="271850"/>
    <s v="5"/>
    <x v="1087"/>
    <d v="2018-09-28T00:00:00"/>
    <d v="2018-09-28T00:00:00"/>
    <d v="2018-09-28T00:00:00"/>
    <x v="111"/>
    <x v="18"/>
    <s v="180"/>
    <n v="0.18"/>
    <n v="10"/>
  </r>
  <r>
    <x v="1"/>
    <s v="002"/>
    <s v="276708"/>
    <s v="2"/>
    <x v="1066"/>
    <d v="2018-08-31T00:00:00"/>
    <d v="2018-09-28T00:00:00"/>
    <d v="2018-09-28T00:00:00"/>
    <x v="220"/>
    <x v="18"/>
    <s v="70"/>
    <n v="7.0000000000000007E-2"/>
    <n v="10"/>
  </r>
  <r>
    <x v="1"/>
    <s v="002"/>
    <s v="276708"/>
    <s v="3"/>
    <x v="1087"/>
    <d v="2018-09-28T00:00:00"/>
    <d v="2018-09-28T00:00:00"/>
    <d v="2018-09-28T00:00:00"/>
    <x v="220"/>
    <x v="18"/>
    <s v="70"/>
    <n v="7.0000000000000007E-2"/>
    <n v="10"/>
  </r>
  <r>
    <x v="3"/>
    <s v="002"/>
    <s v="278510"/>
    <s v="1"/>
    <x v="1014"/>
    <d v="2018-09-28T00:00:00"/>
    <d v="2018-09-28T00:00:00"/>
    <d v="2018-09-28T00:00:00"/>
    <x v="6"/>
    <x v="6"/>
    <s v="250000"/>
    <n v="250"/>
    <n v="10"/>
  </r>
  <r>
    <x v="3"/>
    <s v="002"/>
    <s v="280901"/>
    <s v="1"/>
    <x v="1051"/>
    <d v="2018-09-14T00:00:00"/>
    <d v="2018-09-14T00:00:00"/>
    <d v="2018-09-28T00:00:00"/>
    <x v="39"/>
    <x v="22"/>
    <s v="17000"/>
    <n v="17"/>
    <n v="8"/>
  </r>
  <r>
    <x v="3"/>
    <s v="013"/>
    <s v="275651"/>
    <s v="2"/>
    <x v="975"/>
    <d v="2018-09-21T00:00:00"/>
    <d v="2018-09-21T00:00:00"/>
    <d v="2018-09-28T00:00:00"/>
    <x v="38"/>
    <x v="12"/>
    <s v="126000"/>
    <n v="126"/>
    <n v="12"/>
  </r>
  <r>
    <x v="3"/>
    <s v="013"/>
    <s v="280268"/>
    <s v="1"/>
    <x v="1041"/>
    <d v="2018-06-29T00:00:00"/>
    <d v="2018-09-28T00:00:00"/>
    <d v="2018-09-28T00:00:00"/>
    <x v="99"/>
    <x v="1"/>
    <s v="2700"/>
    <n v="2.7"/>
    <n v="12"/>
  </r>
  <r>
    <x v="49"/>
    <s v="002"/>
    <n v="1"/>
    <n v="1"/>
    <x v="1112"/>
    <d v="2013-01-01T00:00:00"/>
    <d v="2013-01-01T00:00:00"/>
    <d v="2013-01-01T00:00:00"/>
    <x v="357"/>
    <x v="80"/>
    <n v="0"/>
    <n v="0"/>
    <n v="1"/>
  </r>
  <r>
    <x v="49"/>
    <s v="002"/>
    <n v="1"/>
    <n v="1"/>
    <x v="1112"/>
    <d v="2013-01-01T00:00:00"/>
    <d v="2013-01-01T00:00:00"/>
    <d v="2013-01-01T00:00:00"/>
    <x v="420"/>
    <x v="81"/>
    <n v="0"/>
    <n v="0"/>
    <n v="1"/>
  </r>
  <r>
    <x v="49"/>
    <s v="002"/>
    <n v="1"/>
    <n v="1"/>
    <x v="1112"/>
    <d v="2013-01-01T00:00:00"/>
    <d v="2013-01-01T00:00:00"/>
    <d v="2013-01-01T00:00:00"/>
    <x v="285"/>
    <x v="80"/>
    <n v="0"/>
    <n v="0"/>
    <n v="1"/>
  </r>
  <r>
    <x v="49"/>
    <s v="002"/>
    <n v="1"/>
    <n v="1"/>
    <x v="1112"/>
    <d v="2013-01-01T00:00:00"/>
    <d v="2013-01-01T00:00:00"/>
    <d v="2013-01-01T00:00:00"/>
    <x v="436"/>
    <x v="82"/>
    <n v="0"/>
    <n v="0"/>
    <n v="1"/>
  </r>
  <r>
    <x v="49"/>
    <s v="002"/>
    <n v="1"/>
    <n v="1"/>
    <x v="1112"/>
    <d v="2013-01-01T00:00:00"/>
    <d v="2013-01-01T00:00:00"/>
    <d v="2013-01-01T00:00:00"/>
    <x v="432"/>
    <x v="82"/>
    <n v="0"/>
    <n v="0"/>
    <n v="1"/>
  </r>
  <r>
    <x v="49"/>
    <s v="002"/>
    <n v="1"/>
    <n v="1"/>
    <x v="1112"/>
    <d v="2013-01-01T00:00:00"/>
    <d v="2013-01-01T00:00:00"/>
    <d v="2013-01-01T00:00:00"/>
    <x v="288"/>
    <x v="83"/>
    <n v="0"/>
    <n v="0"/>
    <n v="1"/>
  </r>
  <r>
    <x v="49"/>
    <s v="002"/>
    <n v="1"/>
    <n v="1"/>
    <x v="1112"/>
    <d v="2013-01-01T00:00:00"/>
    <d v="2013-01-01T00:00:00"/>
    <d v="2013-01-01T00:00:00"/>
    <x v="29"/>
    <x v="84"/>
    <n v="0"/>
    <n v="0"/>
    <n v="1"/>
  </r>
  <r>
    <x v="49"/>
    <s v="002"/>
    <n v="1"/>
    <n v="1"/>
    <x v="1112"/>
    <d v="2013-01-01T00:00:00"/>
    <d v="2013-01-01T00:00:00"/>
    <d v="2013-01-01T00:00:00"/>
    <x v="69"/>
    <x v="84"/>
    <n v="0"/>
    <n v="0"/>
    <n v="1"/>
  </r>
  <r>
    <x v="49"/>
    <s v="002"/>
    <n v="1"/>
    <n v="1"/>
    <x v="1112"/>
    <d v="2013-01-01T00:00:00"/>
    <d v="2013-01-01T00:00:00"/>
    <d v="2013-01-01T00:00:00"/>
    <x v="341"/>
    <x v="85"/>
    <n v="0"/>
    <n v="0"/>
    <n v="1"/>
  </r>
  <r>
    <x v="49"/>
    <s v="002"/>
    <n v="1"/>
    <n v="1"/>
    <x v="1112"/>
    <d v="2013-01-01T00:00:00"/>
    <d v="2013-01-01T00:00:00"/>
    <d v="2013-01-01T00:00:00"/>
    <x v="130"/>
    <x v="84"/>
    <n v="0"/>
    <n v="0"/>
    <n v="1"/>
  </r>
  <r>
    <x v="49"/>
    <s v="002"/>
    <n v="1"/>
    <n v="1"/>
    <x v="1112"/>
    <d v="2013-01-01T00:00:00"/>
    <d v="2013-01-01T00:00:00"/>
    <d v="2013-01-01T00:00:00"/>
    <x v="27"/>
    <x v="85"/>
    <n v="0"/>
    <n v="0"/>
    <n v="1"/>
  </r>
  <r>
    <x v="49"/>
    <s v="002"/>
    <n v="1"/>
    <n v="1"/>
    <x v="1112"/>
    <d v="2013-01-01T00:00:00"/>
    <d v="2013-01-01T00:00:00"/>
    <d v="2013-01-01T00:00:00"/>
    <x v="24"/>
    <x v="86"/>
    <n v="0"/>
    <n v="0"/>
    <n v="1"/>
  </r>
  <r>
    <x v="49"/>
    <s v="002"/>
    <n v="1"/>
    <n v="1"/>
    <x v="1112"/>
    <d v="2013-01-01T00:00:00"/>
    <d v="2013-01-01T00:00:00"/>
    <d v="2013-01-01T00:00:00"/>
    <x v="339"/>
    <x v="81"/>
    <n v="0"/>
    <n v="0"/>
    <n v="1"/>
  </r>
  <r>
    <x v="49"/>
    <s v="002"/>
    <n v="1"/>
    <n v="1"/>
    <x v="1112"/>
    <d v="2013-01-01T00:00:00"/>
    <d v="2013-01-01T00:00:00"/>
    <d v="2013-01-01T00:00:00"/>
    <x v="26"/>
    <x v="86"/>
    <n v="0"/>
    <n v="0"/>
    <n v="1"/>
  </r>
  <r>
    <x v="49"/>
    <s v="002"/>
    <n v="1"/>
    <n v="1"/>
    <x v="1112"/>
    <d v="2013-01-01T00:00:00"/>
    <d v="2013-01-01T00:00:00"/>
    <d v="2013-01-01T00:00:00"/>
    <x v="358"/>
    <x v="84"/>
    <n v="0"/>
    <n v="0"/>
    <n v="1"/>
  </r>
  <r>
    <x v="49"/>
    <s v="002"/>
    <n v="1"/>
    <n v="1"/>
    <x v="1112"/>
    <d v="2013-01-01T00:00:00"/>
    <d v="2013-01-01T00:00:00"/>
    <d v="2013-01-01T00:00:00"/>
    <x v="310"/>
    <x v="84"/>
    <n v="0"/>
    <n v="0"/>
    <n v="1"/>
  </r>
  <r>
    <x v="49"/>
    <s v="002"/>
    <n v="1"/>
    <n v="1"/>
    <x v="1112"/>
    <d v="2013-01-01T00:00:00"/>
    <d v="2013-01-01T00:00:00"/>
    <d v="2013-01-01T00:00:00"/>
    <x v="473"/>
    <x v="87"/>
    <n v="0"/>
    <n v="0"/>
    <n v="1"/>
  </r>
  <r>
    <x v="49"/>
    <s v="002"/>
    <n v="1"/>
    <n v="1"/>
    <x v="1112"/>
    <d v="2013-01-01T00:00:00"/>
    <d v="2013-01-01T00:00:00"/>
    <d v="2013-01-01T00:00:00"/>
    <x v="433"/>
    <x v="87"/>
    <n v="0"/>
    <n v="0"/>
    <n v="1"/>
  </r>
  <r>
    <x v="49"/>
    <s v="002"/>
    <n v="1"/>
    <n v="1"/>
    <x v="1112"/>
    <d v="2013-01-01T00:00:00"/>
    <d v="2013-01-01T00:00:00"/>
    <d v="2013-01-01T00:00:00"/>
    <x v="395"/>
    <x v="87"/>
    <n v="0"/>
    <n v="0"/>
    <n v="1"/>
  </r>
  <r>
    <x v="49"/>
    <s v="002"/>
    <n v="1"/>
    <n v="1"/>
    <x v="1112"/>
    <d v="2013-01-01T00:00:00"/>
    <d v="2013-01-01T00:00:00"/>
    <d v="2013-01-01T00:00:00"/>
    <x v="120"/>
    <x v="80"/>
    <n v="0"/>
    <n v="0"/>
    <n v="1"/>
  </r>
  <r>
    <x v="49"/>
    <s v="002"/>
    <n v="1"/>
    <n v="1"/>
    <x v="1112"/>
    <d v="2013-01-01T00:00:00"/>
    <d v="2013-01-01T00:00:00"/>
    <d v="2013-01-01T00:00:00"/>
    <x v="81"/>
    <x v="80"/>
    <n v="0"/>
    <n v="0"/>
    <n v="1"/>
  </r>
  <r>
    <x v="49"/>
    <s v="002"/>
    <n v="1"/>
    <n v="1"/>
    <x v="1112"/>
    <d v="2013-01-01T00:00:00"/>
    <d v="2013-01-01T00:00:00"/>
    <d v="2013-01-01T00:00:00"/>
    <x v="60"/>
    <x v="85"/>
    <n v="0"/>
    <n v="0"/>
    <n v="1"/>
  </r>
  <r>
    <x v="49"/>
    <s v="002"/>
    <n v="1"/>
    <n v="1"/>
    <x v="1112"/>
    <d v="2013-01-01T00:00:00"/>
    <d v="2013-01-01T00:00:00"/>
    <d v="2013-01-01T00:00:00"/>
    <x v="529"/>
    <x v="88"/>
    <n v="0"/>
    <n v="0"/>
    <n v="1"/>
  </r>
  <r>
    <x v="49"/>
    <s v="002"/>
    <n v="1"/>
    <n v="1"/>
    <x v="1112"/>
    <d v="2013-01-01T00:00:00"/>
    <d v="2013-01-01T00:00:00"/>
    <d v="2013-01-01T00:00:00"/>
    <x v="13"/>
    <x v="85"/>
    <n v="0"/>
    <n v="0"/>
    <n v="1"/>
  </r>
  <r>
    <x v="49"/>
    <s v="002"/>
    <n v="1"/>
    <n v="1"/>
    <x v="1112"/>
    <d v="2013-01-01T00:00:00"/>
    <d v="2013-01-01T00:00:00"/>
    <d v="2013-01-01T00:00:00"/>
    <x v="121"/>
    <x v="85"/>
    <n v="0"/>
    <n v="0"/>
    <n v="1"/>
  </r>
  <r>
    <x v="49"/>
    <s v="002"/>
    <n v="1"/>
    <n v="1"/>
    <x v="1112"/>
    <d v="2013-01-01T00:00:00"/>
    <d v="2013-01-01T00:00:00"/>
    <d v="2013-01-01T00:00:00"/>
    <x v="378"/>
    <x v="89"/>
    <n v="0"/>
    <n v="0"/>
    <n v="1"/>
  </r>
  <r>
    <x v="49"/>
    <s v="002"/>
    <n v="1"/>
    <n v="1"/>
    <x v="1112"/>
    <d v="2013-01-01T00:00:00"/>
    <d v="2013-01-01T00:00:00"/>
    <d v="2013-01-01T00:00:00"/>
    <x v="361"/>
    <x v="90"/>
    <n v="0"/>
    <n v="0"/>
    <n v="1"/>
  </r>
  <r>
    <x v="49"/>
    <s v="002"/>
    <n v="1"/>
    <n v="1"/>
    <x v="1112"/>
    <d v="2013-01-01T00:00:00"/>
    <d v="2013-01-01T00:00:00"/>
    <d v="2013-01-01T00:00:00"/>
    <x v="59"/>
    <x v="91"/>
    <n v="0"/>
    <n v="0"/>
    <n v="1"/>
  </r>
  <r>
    <x v="49"/>
    <s v="002"/>
    <n v="1"/>
    <n v="1"/>
    <x v="1112"/>
    <d v="2013-01-01T00:00:00"/>
    <d v="2013-01-01T00:00:00"/>
    <d v="2013-01-01T00:00:00"/>
    <x v="522"/>
    <x v="92"/>
    <n v="0"/>
    <n v="0"/>
    <n v="1"/>
  </r>
  <r>
    <x v="49"/>
    <s v="002"/>
    <n v="1"/>
    <n v="1"/>
    <x v="1112"/>
    <d v="2013-01-01T00:00:00"/>
    <d v="2013-01-01T00:00:00"/>
    <d v="2013-01-01T00:00:00"/>
    <x v="96"/>
    <x v="92"/>
    <n v="0"/>
    <n v="0"/>
    <n v="1"/>
  </r>
  <r>
    <x v="49"/>
    <s v="002"/>
    <n v="1"/>
    <n v="1"/>
    <x v="1112"/>
    <d v="2013-01-01T00:00:00"/>
    <d v="2013-01-01T00:00:00"/>
    <d v="2013-01-01T00:00:00"/>
    <x v="443"/>
    <x v="92"/>
    <n v="0"/>
    <n v="0"/>
    <n v="1"/>
  </r>
  <r>
    <x v="49"/>
    <s v="002"/>
    <n v="1"/>
    <n v="1"/>
    <x v="1112"/>
    <d v="2013-01-01T00:00:00"/>
    <d v="2013-01-01T00:00:00"/>
    <d v="2013-01-01T00:00:00"/>
    <x v="363"/>
    <x v="92"/>
    <n v="0"/>
    <n v="0"/>
    <n v="1"/>
  </r>
  <r>
    <x v="49"/>
    <s v="002"/>
    <n v="1"/>
    <n v="1"/>
    <x v="1112"/>
    <d v="2013-01-01T00:00:00"/>
    <d v="2013-01-01T00:00:00"/>
    <d v="2013-01-01T00:00:00"/>
    <x v="444"/>
    <x v="93"/>
    <n v="0"/>
    <n v="0"/>
    <n v="1"/>
  </r>
  <r>
    <x v="49"/>
    <s v="002"/>
    <n v="1"/>
    <n v="1"/>
    <x v="1112"/>
    <d v="2013-01-01T00:00:00"/>
    <d v="2013-01-01T00:00:00"/>
    <d v="2013-01-01T00:00:00"/>
    <x v="362"/>
    <x v="93"/>
    <n v="0"/>
    <n v="0"/>
    <n v="1"/>
  </r>
  <r>
    <x v="49"/>
    <s v="002"/>
    <n v="1"/>
    <n v="1"/>
    <x v="1112"/>
    <d v="2013-01-01T00:00:00"/>
    <d v="2013-01-01T00:00:00"/>
    <d v="2013-01-01T00:00:00"/>
    <x v="470"/>
    <x v="93"/>
    <n v="0"/>
    <n v="0"/>
    <n v="1"/>
  </r>
  <r>
    <x v="49"/>
    <s v="002"/>
    <n v="1"/>
    <n v="1"/>
    <x v="1112"/>
    <d v="2013-01-01T00:00:00"/>
    <d v="2013-01-01T00:00:00"/>
    <d v="2013-01-01T00:00:00"/>
    <x v="452"/>
    <x v="93"/>
    <n v="0"/>
    <n v="0"/>
    <n v="1"/>
  </r>
  <r>
    <x v="49"/>
    <s v="002"/>
    <n v="1"/>
    <n v="1"/>
    <x v="1112"/>
    <d v="2013-01-01T00:00:00"/>
    <d v="2013-01-01T00:00:00"/>
    <d v="2013-01-01T00:00:00"/>
    <x v="468"/>
    <x v="94"/>
    <n v="0"/>
    <n v="0"/>
    <n v="1"/>
  </r>
  <r>
    <x v="49"/>
    <s v="002"/>
    <n v="1"/>
    <n v="1"/>
    <x v="1112"/>
    <d v="2013-01-01T00:00:00"/>
    <d v="2013-01-01T00:00:00"/>
    <d v="2013-01-01T00:00:00"/>
    <x v="447"/>
    <x v="95"/>
    <n v="0"/>
    <n v="0"/>
    <n v="1"/>
  </r>
  <r>
    <x v="49"/>
    <s v="002"/>
    <n v="1"/>
    <n v="1"/>
    <x v="1112"/>
    <d v="2013-01-01T00:00:00"/>
    <d v="2013-01-01T00:00:00"/>
    <d v="2013-01-01T00:00:00"/>
    <x v="282"/>
    <x v="95"/>
    <n v="0"/>
    <n v="0"/>
    <n v="1"/>
  </r>
  <r>
    <x v="49"/>
    <s v="002"/>
    <n v="1"/>
    <n v="1"/>
    <x v="1112"/>
    <d v="2013-01-01T00:00:00"/>
    <d v="2013-01-01T00:00:00"/>
    <d v="2013-01-01T00:00:00"/>
    <x v="496"/>
    <x v="95"/>
    <n v="0"/>
    <n v="0"/>
    <n v="1"/>
  </r>
  <r>
    <x v="49"/>
    <s v="002"/>
    <n v="1"/>
    <n v="1"/>
    <x v="1112"/>
    <d v="2013-01-01T00:00:00"/>
    <d v="2013-01-01T00:00:00"/>
    <d v="2013-01-01T00:00:00"/>
    <x v="402"/>
    <x v="96"/>
    <n v="0"/>
    <n v="0"/>
    <n v="1"/>
  </r>
  <r>
    <x v="49"/>
    <s v="002"/>
    <n v="1"/>
    <n v="1"/>
    <x v="1112"/>
    <d v="2013-01-01T00:00:00"/>
    <d v="2013-01-01T00:00:00"/>
    <d v="2013-01-01T00:00:00"/>
    <x v="471"/>
    <x v="97"/>
    <n v="0"/>
    <n v="0"/>
    <n v="1"/>
  </r>
  <r>
    <x v="49"/>
    <s v="002"/>
    <n v="1"/>
    <n v="1"/>
    <x v="1112"/>
    <d v="2013-01-01T00:00:00"/>
    <d v="2013-01-01T00:00:00"/>
    <d v="2013-01-01T00:00:00"/>
    <x v="343"/>
    <x v="97"/>
    <n v="0"/>
    <n v="0"/>
    <n v="1"/>
  </r>
  <r>
    <x v="49"/>
    <s v="002"/>
    <n v="1"/>
    <n v="1"/>
    <x v="1112"/>
    <d v="2013-01-01T00:00:00"/>
    <d v="2013-01-01T00:00:00"/>
    <d v="2013-01-01T00:00:00"/>
    <x v="356"/>
    <x v="97"/>
    <n v="0"/>
    <n v="0"/>
    <n v="1"/>
  </r>
  <r>
    <x v="49"/>
    <s v="002"/>
    <n v="1"/>
    <n v="1"/>
    <x v="1112"/>
    <d v="2013-01-01T00:00:00"/>
    <d v="2013-01-01T00:00:00"/>
    <d v="2013-01-01T00:00:00"/>
    <x v="325"/>
    <x v="98"/>
    <n v="0"/>
    <n v="0"/>
    <n v="1"/>
  </r>
  <r>
    <x v="49"/>
    <s v="002"/>
    <n v="1"/>
    <n v="1"/>
    <x v="1112"/>
    <d v="2013-01-01T00:00:00"/>
    <d v="2013-01-01T00:00:00"/>
    <d v="2013-01-01T00:00:00"/>
    <x v="455"/>
    <x v="99"/>
    <n v="0"/>
    <n v="0"/>
    <n v="1"/>
  </r>
  <r>
    <x v="49"/>
    <s v="002"/>
    <n v="1"/>
    <n v="1"/>
    <x v="1112"/>
    <d v="2013-01-01T00:00:00"/>
    <d v="2013-01-01T00:00:00"/>
    <d v="2013-01-01T00:00:00"/>
    <x v="381"/>
    <x v="100"/>
    <n v="0"/>
    <n v="0"/>
    <n v="1"/>
  </r>
  <r>
    <x v="49"/>
    <s v="002"/>
    <n v="1"/>
    <n v="1"/>
    <x v="1112"/>
    <d v="2013-01-01T00:00:00"/>
    <d v="2013-01-01T00:00:00"/>
    <d v="2013-01-01T00:00:00"/>
    <x v="298"/>
    <x v="101"/>
    <n v="0"/>
    <n v="0"/>
    <n v="1"/>
  </r>
  <r>
    <x v="49"/>
    <s v="002"/>
    <n v="1"/>
    <n v="1"/>
    <x v="1112"/>
    <d v="2013-01-01T00:00:00"/>
    <d v="2013-01-01T00:00:00"/>
    <d v="2013-01-01T00:00:00"/>
    <x v="530"/>
    <x v="101"/>
    <n v="0"/>
    <n v="0"/>
    <n v="1"/>
  </r>
  <r>
    <x v="49"/>
    <s v="002"/>
    <n v="1"/>
    <n v="1"/>
    <x v="1112"/>
    <d v="2013-01-01T00:00:00"/>
    <d v="2013-01-01T00:00:00"/>
    <d v="2013-01-01T00:00:00"/>
    <x v="224"/>
    <x v="101"/>
    <n v="0"/>
    <n v="0"/>
    <n v="1"/>
  </r>
  <r>
    <x v="49"/>
    <s v="002"/>
    <n v="1"/>
    <n v="1"/>
    <x v="1112"/>
    <d v="2013-01-01T00:00:00"/>
    <d v="2013-01-01T00:00:00"/>
    <d v="2013-01-01T00:00:00"/>
    <x v="350"/>
    <x v="101"/>
    <n v="0"/>
    <n v="0"/>
    <n v="1"/>
  </r>
  <r>
    <x v="49"/>
    <s v="002"/>
    <n v="1"/>
    <n v="1"/>
    <x v="1112"/>
    <d v="2013-01-01T00:00:00"/>
    <d v="2013-01-01T00:00:00"/>
    <d v="2013-01-01T00:00:00"/>
    <x v="445"/>
    <x v="101"/>
    <n v="0"/>
    <n v="0"/>
    <n v="1"/>
  </r>
  <r>
    <x v="49"/>
    <s v="002"/>
    <n v="1"/>
    <n v="1"/>
    <x v="1112"/>
    <d v="2013-01-01T00:00:00"/>
    <d v="2013-01-01T00:00:00"/>
    <d v="2013-01-01T00:00:00"/>
    <x v="295"/>
    <x v="99"/>
    <n v="0"/>
    <n v="0"/>
    <n v="1"/>
  </r>
  <r>
    <x v="49"/>
    <s v="002"/>
    <n v="1"/>
    <n v="1"/>
    <x v="1112"/>
    <d v="2013-01-01T00:00:00"/>
    <d v="2013-01-01T00:00:00"/>
    <d v="2013-01-01T00:00:00"/>
    <x v="238"/>
    <x v="85"/>
    <n v="0"/>
    <n v="0"/>
    <n v="1"/>
  </r>
  <r>
    <x v="49"/>
    <s v="002"/>
    <n v="1"/>
    <n v="1"/>
    <x v="1112"/>
    <d v="2013-01-01T00:00:00"/>
    <d v="2013-01-01T00:00:00"/>
    <d v="2013-01-01T00:00:00"/>
    <x v="97"/>
    <x v="102"/>
    <n v="0"/>
    <n v="0"/>
    <n v="1"/>
  </r>
  <r>
    <x v="49"/>
    <s v="002"/>
    <n v="1"/>
    <n v="1"/>
    <x v="1112"/>
    <d v="2013-01-01T00:00:00"/>
    <d v="2013-01-01T00:00:00"/>
    <d v="2013-01-01T00:00:00"/>
    <x v="489"/>
    <x v="102"/>
    <n v="0"/>
    <n v="0"/>
    <n v="1"/>
  </r>
  <r>
    <x v="49"/>
    <s v="002"/>
    <n v="1"/>
    <n v="1"/>
    <x v="1112"/>
    <d v="2013-01-01T00:00:00"/>
    <d v="2013-01-01T00:00:00"/>
    <d v="2013-01-01T00:00:00"/>
    <x v="86"/>
    <x v="102"/>
    <n v="0"/>
    <n v="0"/>
    <n v="1"/>
  </r>
  <r>
    <x v="49"/>
    <s v="002"/>
    <n v="1"/>
    <n v="1"/>
    <x v="1112"/>
    <d v="2013-01-01T00:00:00"/>
    <d v="2013-01-01T00:00:00"/>
    <d v="2013-01-01T00:00:00"/>
    <x v="516"/>
    <x v="102"/>
    <n v="0"/>
    <n v="0"/>
    <n v="1"/>
  </r>
  <r>
    <x v="49"/>
    <s v="002"/>
    <n v="1"/>
    <n v="1"/>
    <x v="1112"/>
    <d v="2013-01-01T00:00:00"/>
    <d v="2013-01-01T00:00:00"/>
    <d v="2013-01-01T00:00:00"/>
    <x v="172"/>
    <x v="103"/>
    <n v="0"/>
    <n v="0"/>
    <n v="1"/>
  </r>
  <r>
    <x v="49"/>
    <s v="002"/>
    <n v="1"/>
    <n v="1"/>
    <x v="1112"/>
    <d v="2013-01-01T00:00:00"/>
    <d v="2013-01-01T00:00:00"/>
    <d v="2013-01-01T00:00:00"/>
    <x v="237"/>
    <x v="97"/>
    <n v="0"/>
    <n v="0"/>
    <n v="1"/>
  </r>
  <r>
    <x v="49"/>
    <s v="002"/>
    <n v="1"/>
    <n v="1"/>
    <x v="1112"/>
    <d v="2013-01-01T00:00:00"/>
    <d v="2013-01-01T00:00:00"/>
    <d v="2013-01-01T00:00:00"/>
    <x v="236"/>
    <x v="97"/>
    <n v="0"/>
    <n v="0"/>
    <n v="1"/>
  </r>
  <r>
    <x v="49"/>
    <s v="002"/>
    <n v="1"/>
    <n v="1"/>
    <x v="1112"/>
    <d v="2013-01-01T00:00:00"/>
    <d v="2013-01-01T00:00:00"/>
    <d v="2013-01-01T00:00:00"/>
    <x v="313"/>
    <x v="97"/>
    <n v="0"/>
    <n v="0"/>
    <n v="1"/>
  </r>
  <r>
    <x v="49"/>
    <s v="002"/>
    <n v="1"/>
    <n v="1"/>
    <x v="1112"/>
    <d v="2013-01-01T00:00:00"/>
    <d v="2013-01-01T00:00:00"/>
    <d v="2013-01-01T00:00:00"/>
    <x v="497"/>
    <x v="104"/>
    <n v="0"/>
    <n v="0"/>
    <n v="1"/>
  </r>
  <r>
    <x v="49"/>
    <s v="002"/>
    <n v="1"/>
    <n v="1"/>
    <x v="1112"/>
    <d v="2013-01-01T00:00:00"/>
    <d v="2013-01-01T00:00:00"/>
    <d v="2013-01-01T00:00:00"/>
    <x v="503"/>
    <x v="104"/>
    <n v="0"/>
    <n v="0"/>
    <n v="1"/>
  </r>
  <r>
    <x v="49"/>
    <s v="002"/>
    <n v="1"/>
    <n v="1"/>
    <x v="1112"/>
    <d v="2013-01-01T00:00:00"/>
    <d v="2013-01-01T00:00:00"/>
    <d v="2013-01-01T00:00:00"/>
    <x v="510"/>
    <x v="104"/>
    <n v="0"/>
    <n v="0"/>
    <n v="1"/>
  </r>
  <r>
    <x v="49"/>
    <s v="002"/>
    <n v="1"/>
    <n v="1"/>
    <x v="1112"/>
    <d v="2013-01-01T00:00:00"/>
    <d v="2013-01-01T00:00:00"/>
    <d v="2013-01-01T00:00:00"/>
    <x v="487"/>
    <x v="104"/>
    <n v="0"/>
    <n v="0"/>
    <n v="1"/>
  </r>
  <r>
    <x v="49"/>
    <s v="002"/>
    <n v="1"/>
    <n v="1"/>
    <x v="1112"/>
    <d v="2013-01-01T00:00:00"/>
    <d v="2013-01-01T00:00:00"/>
    <d v="2013-01-01T00:00:00"/>
    <x v="506"/>
    <x v="105"/>
    <n v="0"/>
    <n v="0"/>
    <n v="1"/>
  </r>
  <r>
    <x v="49"/>
    <s v="002"/>
    <n v="1"/>
    <n v="1"/>
    <x v="1112"/>
    <d v="2013-01-01T00:00:00"/>
    <d v="2013-01-01T00:00:00"/>
    <d v="2013-01-01T00:00:00"/>
    <x v="524"/>
    <x v="105"/>
    <n v="0"/>
    <n v="0"/>
    <n v="1"/>
  </r>
  <r>
    <x v="49"/>
    <s v="002"/>
    <n v="1"/>
    <n v="1"/>
    <x v="1112"/>
    <d v="2013-01-01T00:00:00"/>
    <d v="2013-01-01T00:00:00"/>
    <d v="2013-01-01T00:00:00"/>
    <x v="505"/>
    <x v="105"/>
    <n v="0"/>
    <n v="0"/>
    <n v="1"/>
  </r>
  <r>
    <x v="49"/>
    <s v="002"/>
    <n v="1"/>
    <n v="1"/>
    <x v="1112"/>
    <d v="2013-01-01T00:00:00"/>
    <d v="2013-01-01T00:00:00"/>
    <d v="2013-01-01T00:00:00"/>
    <x v="523"/>
    <x v="105"/>
    <n v="0"/>
    <n v="0"/>
    <n v="1"/>
  </r>
  <r>
    <x v="49"/>
    <s v="002"/>
    <n v="1"/>
    <n v="1"/>
    <x v="1112"/>
    <d v="2013-01-01T00:00:00"/>
    <d v="2013-01-01T00:00:00"/>
    <d v="2013-01-01T00:00:00"/>
    <x v="469"/>
    <x v="105"/>
    <n v="0"/>
    <n v="0"/>
    <n v="1"/>
  </r>
  <r>
    <x v="49"/>
    <s v="002"/>
    <n v="1"/>
    <n v="1"/>
    <x v="1112"/>
    <d v="2013-01-01T00:00:00"/>
    <d v="2013-01-01T00:00:00"/>
    <d v="2013-01-01T00:00:00"/>
    <x v="477"/>
    <x v="106"/>
    <n v="0"/>
    <n v="0"/>
    <n v="1"/>
  </r>
  <r>
    <x v="49"/>
    <s v="002"/>
    <n v="1"/>
    <n v="1"/>
    <x v="1112"/>
    <d v="2013-01-01T00:00:00"/>
    <d v="2013-01-01T00:00:00"/>
    <d v="2013-01-01T00:00:00"/>
    <x v="161"/>
    <x v="107"/>
    <n v="0"/>
    <n v="0"/>
    <n v="1"/>
  </r>
  <r>
    <x v="49"/>
    <s v="002"/>
    <n v="1"/>
    <n v="1"/>
    <x v="1112"/>
    <d v="2013-01-01T00:00:00"/>
    <d v="2013-01-01T00:00:00"/>
    <d v="2013-01-01T00:00:00"/>
    <x v="355"/>
    <x v="105"/>
    <n v="0"/>
    <n v="0"/>
    <n v="1"/>
  </r>
  <r>
    <x v="49"/>
    <s v="002"/>
    <n v="1"/>
    <n v="1"/>
    <x v="1112"/>
    <d v="2013-01-01T00:00:00"/>
    <d v="2013-01-01T00:00:00"/>
    <d v="2013-01-01T00:00:00"/>
    <x v="478"/>
    <x v="106"/>
    <n v="0"/>
    <n v="0"/>
    <n v="1"/>
  </r>
  <r>
    <x v="49"/>
    <s v="002"/>
    <n v="1"/>
    <n v="1"/>
    <x v="1112"/>
    <d v="2013-01-01T00:00:00"/>
    <d v="2013-01-01T00:00:00"/>
    <d v="2013-01-01T00:00:00"/>
    <x v="146"/>
    <x v="108"/>
    <n v="0"/>
    <n v="0"/>
    <n v="1"/>
  </r>
  <r>
    <x v="49"/>
    <s v="002"/>
    <n v="1"/>
    <n v="1"/>
    <x v="1112"/>
    <d v="2013-01-01T00:00:00"/>
    <d v="2013-01-01T00:00:00"/>
    <d v="2013-01-01T00:00:00"/>
    <x v="334"/>
    <x v="108"/>
    <n v="0"/>
    <n v="0"/>
    <n v="1"/>
  </r>
  <r>
    <x v="49"/>
    <s v="002"/>
    <n v="1"/>
    <n v="1"/>
    <x v="1112"/>
    <d v="2013-01-01T00:00:00"/>
    <d v="2013-01-01T00:00:00"/>
    <d v="2013-01-01T00:00:00"/>
    <x v="95"/>
    <x v="108"/>
    <n v="0"/>
    <n v="0"/>
    <n v="1"/>
  </r>
  <r>
    <x v="49"/>
    <s v="002"/>
    <n v="1"/>
    <n v="1"/>
    <x v="1112"/>
    <d v="2013-01-01T00:00:00"/>
    <d v="2013-01-01T00:00:00"/>
    <d v="2013-01-01T00:00:00"/>
    <x v="71"/>
    <x v="108"/>
    <n v="0"/>
    <n v="0"/>
    <n v="1"/>
  </r>
  <r>
    <x v="49"/>
    <s v="002"/>
    <n v="1"/>
    <n v="1"/>
    <x v="1112"/>
    <d v="2013-01-01T00:00:00"/>
    <d v="2013-01-01T00:00:00"/>
    <d v="2013-01-01T00:00:00"/>
    <x v="340"/>
    <x v="108"/>
    <n v="0"/>
    <n v="0"/>
    <n v="1"/>
  </r>
  <r>
    <x v="49"/>
    <s v="002"/>
    <n v="1"/>
    <n v="1"/>
    <x v="1112"/>
    <d v="2013-01-01T00:00:00"/>
    <d v="2013-01-01T00:00:00"/>
    <d v="2013-01-01T00:00:00"/>
    <x v="380"/>
    <x v="108"/>
    <n v="0"/>
    <n v="0"/>
    <n v="1"/>
  </r>
  <r>
    <x v="49"/>
    <s v="002"/>
    <n v="1"/>
    <n v="1"/>
    <x v="1112"/>
    <d v="2013-01-01T00:00:00"/>
    <d v="2013-01-01T00:00:00"/>
    <d v="2013-01-01T00:00:00"/>
    <x v="118"/>
    <x v="108"/>
    <n v="0"/>
    <n v="0"/>
    <n v="1"/>
  </r>
  <r>
    <x v="49"/>
    <s v="002"/>
    <n v="1"/>
    <n v="1"/>
    <x v="1112"/>
    <d v="2013-01-01T00:00:00"/>
    <d v="2013-01-01T00:00:00"/>
    <d v="2013-01-01T00:00:00"/>
    <x v="289"/>
    <x v="108"/>
    <n v="0"/>
    <n v="0"/>
    <n v="1"/>
  </r>
  <r>
    <x v="49"/>
    <s v="002"/>
    <n v="1"/>
    <n v="1"/>
    <x v="1112"/>
    <d v="2013-01-01T00:00:00"/>
    <d v="2013-01-01T00:00:00"/>
    <d v="2013-01-01T00:00:00"/>
    <x v="218"/>
    <x v="108"/>
    <n v="0"/>
    <n v="0"/>
    <n v="1"/>
  </r>
  <r>
    <x v="49"/>
    <s v="002"/>
    <n v="1"/>
    <n v="1"/>
    <x v="1112"/>
    <d v="2013-01-01T00:00:00"/>
    <d v="2013-01-01T00:00:00"/>
    <d v="2013-01-01T00:00:00"/>
    <x v="211"/>
    <x v="108"/>
    <n v="0"/>
    <n v="0"/>
    <n v="1"/>
  </r>
  <r>
    <x v="49"/>
    <s v="002"/>
    <n v="1"/>
    <n v="1"/>
    <x v="1112"/>
    <d v="2013-01-01T00:00:00"/>
    <d v="2013-01-01T00:00:00"/>
    <d v="2013-01-01T00:00:00"/>
    <x v="526"/>
    <x v="108"/>
    <n v="0"/>
    <n v="0"/>
    <n v="1"/>
  </r>
  <r>
    <x v="49"/>
    <s v="002"/>
    <n v="1"/>
    <n v="1"/>
    <x v="1112"/>
    <d v="2013-01-01T00:00:00"/>
    <d v="2013-01-01T00:00:00"/>
    <d v="2013-01-01T00:00:00"/>
    <x v="131"/>
    <x v="108"/>
    <n v="0"/>
    <n v="0"/>
    <n v="1"/>
  </r>
  <r>
    <x v="49"/>
    <s v="002"/>
    <n v="1"/>
    <n v="1"/>
    <x v="1112"/>
    <d v="2013-01-01T00:00:00"/>
    <d v="2013-01-01T00:00:00"/>
    <d v="2013-01-01T00:00:00"/>
    <x v="396"/>
    <x v="109"/>
    <n v="0"/>
    <n v="0"/>
    <n v="1"/>
  </r>
  <r>
    <x v="49"/>
    <s v="002"/>
    <n v="1"/>
    <n v="1"/>
    <x v="1112"/>
    <d v="2013-01-01T00:00:00"/>
    <d v="2013-01-01T00:00:00"/>
    <d v="2013-01-01T00:00:00"/>
    <x v="315"/>
    <x v="109"/>
    <n v="0"/>
    <n v="0"/>
    <n v="1"/>
  </r>
  <r>
    <x v="49"/>
    <s v="002"/>
    <n v="1"/>
    <n v="1"/>
    <x v="1112"/>
    <d v="2013-01-01T00:00:00"/>
    <d v="2013-01-01T00:00:00"/>
    <d v="2013-01-01T00:00:00"/>
    <x v="279"/>
    <x v="109"/>
    <n v="0"/>
    <n v="0"/>
    <n v="1"/>
  </r>
  <r>
    <x v="49"/>
    <s v="002"/>
    <n v="1"/>
    <n v="1"/>
    <x v="1112"/>
    <d v="2013-01-01T00:00:00"/>
    <d v="2013-01-01T00:00:00"/>
    <d v="2013-01-01T00:00:00"/>
    <x v="156"/>
    <x v="109"/>
    <n v="0"/>
    <n v="0"/>
    <n v="1"/>
  </r>
  <r>
    <x v="49"/>
    <s v="002"/>
    <n v="1"/>
    <n v="1"/>
    <x v="1112"/>
    <d v="2013-01-01T00:00:00"/>
    <d v="2013-01-01T00:00:00"/>
    <d v="2013-01-01T00:00:00"/>
    <x v="12"/>
    <x v="109"/>
    <n v="0"/>
    <n v="0"/>
    <n v="1"/>
  </r>
  <r>
    <x v="49"/>
    <s v="002"/>
    <n v="1"/>
    <n v="1"/>
    <x v="1112"/>
    <d v="2013-01-01T00:00:00"/>
    <d v="2013-01-01T00:00:00"/>
    <d v="2013-01-01T00:00:00"/>
    <x v="219"/>
    <x v="109"/>
    <n v="0"/>
    <n v="0"/>
    <n v="1"/>
  </r>
  <r>
    <x v="49"/>
    <s v="002"/>
    <n v="1"/>
    <n v="1"/>
    <x v="1112"/>
    <d v="2013-01-01T00:00:00"/>
    <d v="2013-01-01T00:00:00"/>
    <d v="2013-01-01T00:00:00"/>
    <x v="28"/>
    <x v="110"/>
    <n v="0"/>
    <n v="0"/>
    <n v="1"/>
  </r>
  <r>
    <x v="49"/>
    <s v="002"/>
    <n v="1"/>
    <n v="1"/>
    <x v="1112"/>
    <d v="2013-01-01T00:00:00"/>
    <d v="2013-01-01T00:00:00"/>
    <d v="2013-01-01T00:00:00"/>
    <x v="416"/>
    <x v="110"/>
    <n v="0"/>
    <n v="0"/>
    <n v="1"/>
  </r>
  <r>
    <x v="49"/>
    <s v="002"/>
    <n v="1"/>
    <n v="1"/>
    <x v="1112"/>
    <d v="2013-01-01T00:00:00"/>
    <d v="2013-01-01T00:00:00"/>
    <d v="2013-01-01T00:00:00"/>
    <x v="160"/>
    <x v="111"/>
    <n v="0"/>
    <n v="0"/>
    <n v="1"/>
  </r>
  <r>
    <x v="49"/>
    <s v="002"/>
    <n v="1"/>
    <n v="1"/>
    <x v="1112"/>
    <d v="2013-01-01T00:00:00"/>
    <d v="2013-01-01T00:00:00"/>
    <d v="2013-01-01T00:00:00"/>
    <x v="389"/>
    <x v="110"/>
    <n v="0"/>
    <n v="0"/>
    <n v="1"/>
  </r>
  <r>
    <x v="49"/>
    <s v="002"/>
    <n v="1"/>
    <n v="1"/>
    <x v="1112"/>
    <d v="2013-01-01T00:00:00"/>
    <d v="2013-01-01T00:00:00"/>
    <d v="2013-01-01T00:00:00"/>
    <x v="171"/>
    <x v="111"/>
    <n v="0"/>
    <n v="0"/>
    <n v="1"/>
  </r>
  <r>
    <x v="49"/>
    <s v="002"/>
    <n v="1"/>
    <n v="1"/>
    <x v="1112"/>
    <d v="2013-01-01T00:00:00"/>
    <d v="2013-01-01T00:00:00"/>
    <d v="2013-01-01T00:00:00"/>
    <x v="442"/>
    <x v="112"/>
    <n v="0"/>
    <n v="0"/>
    <n v="1"/>
  </r>
  <r>
    <x v="49"/>
    <s v="002"/>
    <n v="1"/>
    <n v="1"/>
    <x v="1112"/>
    <d v="2013-01-01T00:00:00"/>
    <d v="2013-01-01T00:00:00"/>
    <d v="2013-01-01T00:00:00"/>
    <x v="437"/>
    <x v="112"/>
    <n v="0"/>
    <n v="0"/>
    <n v="1"/>
  </r>
  <r>
    <x v="49"/>
    <s v="002"/>
    <n v="1"/>
    <n v="1"/>
    <x v="1112"/>
    <d v="2013-01-01T00:00:00"/>
    <d v="2013-01-01T00:00:00"/>
    <d v="2013-01-01T00:00:00"/>
    <x v="368"/>
    <x v="112"/>
    <n v="0"/>
    <n v="0"/>
    <n v="1"/>
  </r>
  <r>
    <x v="49"/>
    <s v="002"/>
    <n v="1"/>
    <n v="1"/>
    <x v="1112"/>
    <d v="2013-01-01T00:00:00"/>
    <d v="2013-01-01T00:00:00"/>
    <d v="2013-01-01T00:00:00"/>
    <x v="521"/>
    <x v="113"/>
    <n v="0"/>
    <n v="0"/>
    <n v="1"/>
  </r>
  <r>
    <x v="49"/>
    <s v="002"/>
    <n v="1"/>
    <n v="1"/>
    <x v="1112"/>
    <d v="2013-01-01T00:00:00"/>
    <d v="2013-01-01T00:00:00"/>
    <d v="2013-01-01T00:00:00"/>
    <x v="229"/>
    <x v="113"/>
    <n v="0"/>
    <n v="0"/>
    <n v="1"/>
  </r>
  <r>
    <x v="49"/>
    <s v="002"/>
    <n v="1"/>
    <n v="1"/>
    <x v="1112"/>
    <d v="2013-01-01T00:00:00"/>
    <d v="2013-01-01T00:00:00"/>
    <d v="2013-01-01T00:00:00"/>
    <x v="458"/>
    <x v="113"/>
    <n v="0"/>
    <n v="0"/>
    <n v="1"/>
  </r>
  <r>
    <x v="49"/>
    <s v="002"/>
    <n v="1"/>
    <n v="1"/>
    <x v="1112"/>
    <d v="2013-01-01T00:00:00"/>
    <d v="2013-01-01T00:00:00"/>
    <d v="2013-01-01T00:00:00"/>
    <x v="377"/>
    <x v="114"/>
    <n v="0"/>
    <n v="0"/>
    <n v="1"/>
  </r>
  <r>
    <x v="49"/>
    <s v="002"/>
    <n v="1"/>
    <n v="1"/>
    <x v="1112"/>
    <d v="2013-01-01T00:00:00"/>
    <d v="2013-01-01T00:00:00"/>
    <d v="2013-01-01T00:00:00"/>
    <x v="370"/>
    <x v="114"/>
    <n v="0"/>
    <n v="0"/>
    <n v="1"/>
  </r>
  <r>
    <x v="49"/>
    <s v="002"/>
    <n v="1"/>
    <n v="1"/>
    <x v="1112"/>
    <d v="2013-01-01T00:00:00"/>
    <d v="2013-01-01T00:00:00"/>
    <d v="2013-01-01T00:00:00"/>
    <x v="422"/>
    <x v="109"/>
    <n v="0"/>
    <n v="0"/>
    <n v="1"/>
  </r>
  <r>
    <x v="49"/>
    <s v="002"/>
    <n v="1"/>
    <n v="1"/>
    <x v="1112"/>
    <d v="2013-01-01T00:00:00"/>
    <d v="2013-01-01T00:00:00"/>
    <d v="2013-01-01T00:00:00"/>
    <x v="531"/>
    <x v="115"/>
    <n v="0"/>
    <n v="0"/>
    <n v="1"/>
  </r>
  <r>
    <x v="49"/>
    <s v="002"/>
    <n v="1"/>
    <n v="1"/>
    <x v="1112"/>
    <d v="2013-01-01T00:00:00"/>
    <d v="2013-01-01T00:00:00"/>
    <d v="2013-01-01T00:00:00"/>
    <x v="475"/>
    <x v="115"/>
    <n v="0"/>
    <n v="0"/>
    <n v="1"/>
  </r>
  <r>
    <x v="49"/>
    <s v="002"/>
    <n v="1"/>
    <n v="1"/>
    <x v="1112"/>
    <d v="2013-01-01T00:00:00"/>
    <d v="2013-01-01T00:00:00"/>
    <d v="2013-01-01T00:00:00"/>
    <x v="514"/>
    <x v="115"/>
    <n v="0"/>
    <n v="0"/>
    <n v="1"/>
  </r>
  <r>
    <x v="49"/>
    <s v="002"/>
    <n v="1"/>
    <n v="1"/>
    <x v="1112"/>
    <d v="2013-01-01T00:00:00"/>
    <d v="2013-01-01T00:00:00"/>
    <d v="2013-01-01T00:00:00"/>
    <x v="391"/>
    <x v="116"/>
    <n v="0"/>
    <n v="0"/>
    <n v="1"/>
  </r>
  <r>
    <x v="49"/>
    <s v="002"/>
    <n v="1"/>
    <n v="1"/>
    <x v="1112"/>
    <d v="2013-01-01T00:00:00"/>
    <d v="2013-01-01T00:00:00"/>
    <d v="2013-01-01T00:00:00"/>
    <x v="331"/>
    <x v="108"/>
    <n v="0"/>
    <n v="0"/>
    <n v="1"/>
  </r>
  <r>
    <x v="49"/>
    <s v="002"/>
    <n v="1"/>
    <n v="1"/>
    <x v="1112"/>
    <d v="2013-01-01T00:00:00"/>
    <d v="2013-01-01T00:00:00"/>
    <d v="2013-01-01T00:00:00"/>
    <x v="493"/>
    <x v="108"/>
    <n v="0"/>
    <n v="0"/>
    <n v="1"/>
  </r>
  <r>
    <x v="49"/>
    <s v="002"/>
    <n v="1"/>
    <n v="1"/>
    <x v="1112"/>
    <d v="2013-01-01T00:00:00"/>
    <d v="2013-01-01T00:00:00"/>
    <d v="2013-01-01T00:00:00"/>
    <x v="239"/>
    <x v="108"/>
    <n v="0"/>
    <n v="0"/>
    <n v="1"/>
  </r>
  <r>
    <x v="49"/>
    <s v="002"/>
    <n v="1"/>
    <n v="1"/>
    <x v="1112"/>
    <d v="2013-01-01T00:00:00"/>
    <d v="2013-01-01T00:00:00"/>
    <d v="2013-01-01T00:00:00"/>
    <x v="271"/>
    <x v="109"/>
    <n v="0"/>
    <n v="0"/>
    <n v="1"/>
  </r>
  <r>
    <x v="49"/>
    <s v="002"/>
    <n v="1"/>
    <n v="1"/>
    <x v="1112"/>
    <d v="2013-01-01T00:00:00"/>
    <d v="2013-01-01T00:00:00"/>
    <d v="2013-01-01T00:00:00"/>
    <x v="82"/>
    <x v="109"/>
    <n v="0"/>
    <n v="0"/>
    <n v="1"/>
  </r>
  <r>
    <x v="49"/>
    <s v="002"/>
    <n v="1"/>
    <n v="1"/>
    <x v="1112"/>
    <d v="2013-01-01T00:00:00"/>
    <d v="2013-01-01T00:00:00"/>
    <d v="2013-01-01T00:00:00"/>
    <x v="532"/>
    <x v="109"/>
    <n v="0"/>
    <n v="0"/>
    <n v="1"/>
  </r>
  <r>
    <x v="49"/>
    <s v="002"/>
    <n v="1"/>
    <n v="1"/>
    <x v="1112"/>
    <d v="2013-01-01T00:00:00"/>
    <d v="2013-01-01T00:00:00"/>
    <d v="2013-01-01T00:00:00"/>
    <x v="251"/>
    <x v="109"/>
    <n v="0"/>
    <n v="0"/>
    <n v="1"/>
  </r>
  <r>
    <x v="49"/>
    <s v="002"/>
    <n v="1"/>
    <n v="1"/>
    <x v="1112"/>
    <d v="2013-01-01T00:00:00"/>
    <d v="2013-01-01T00:00:00"/>
    <d v="2013-01-01T00:00:00"/>
    <x v="162"/>
    <x v="109"/>
    <n v="0"/>
    <n v="0"/>
    <n v="1"/>
  </r>
  <r>
    <x v="49"/>
    <s v="002"/>
    <n v="1"/>
    <n v="1"/>
    <x v="1112"/>
    <d v="2013-01-01T00:00:00"/>
    <d v="2013-01-01T00:00:00"/>
    <d v="2013-01-01T00:00:00"/>
    <x v="375"/>
    <x v="109"/>
    <n v="0"/>
    <n v="0"/>
    <n v="1"/>
  </r>
  <r>
    <x v="49"/>
    <s v="002"/>
    <n v="1"/>
    <n v="1"/>
    <x v="1112"/>
    <d v="2013-01-01T00:00:00"/>
    <d v="2013-01-01T00:00:00"/>
    <d v="2013-01-01T00:00:00"/>
    <x v="400"/>
    <x v="109"/>
    <n v="0"/>
    <n v="0"/>
    <n v="1"/>
  </r>
  <r>
    <x v="49"/>
    <s v="002"/>
    <n v="1"/>
    <n v="1"/>
    <x v="1112"/>
    <d v="2013-01-01T00:00:00"/>
    <d v="2013-01-01T00:00:00"/>
    <d v="2013-01-01T00:00:00"/>
    <x v="410"/>
    <x v="109"/>
    <n v="0"/>
    <n v="0"/>
    <n v="1"/>
  </r>
  <r>
    <x v="49"/>
    <s v="002"/>
    <n v="1"/>
    <n v="1"/>
    <x v="1112"/>
    <d v="2013-01-01T00:00:00"/>
    <d v="2013-01-01T00:00:00"/>
    <d v="2013-01-01T00:00:00"/>
    <x v="394"/>
    <x v="109"/>
    <n v="0"/>
    <n v="0"/>
    <n v="1"/>
  </r>
  <r>
    <x v="49"/>
    <s v="002"/>
    <n v="1"/>
    <n v="1"/>
    <x v="1112"/>
    <d v="2013-01-01T00:00:00"/>
    <d v="2013-01-01T00:00:00"/>
    <d v="2013-01-01T00:00:00"/>
    <x v="449"/>
    <x v="116"/>
    <n v="0"/>
    <n v="0"/>
    <n v="1"/>
  </r>
  <r>
    <x v="49"/>
    <s v="002"/>
    <n v="1"/>
    <n v="1"/>
    <x v="1112"/>
    <d v="2013-01-01T00:00:00"/>
    <d v="2013-01-01T00:00:00"/>
    <d v="2013-01-01T00:00:00"/>
    <x v="345"/>
    <x v="110"/>
    <n v="0"/>
    <n v="0"/>
    <n v="1"/>
  </r>
  <r>
    <x v="49"/>
    <s v="002"/>
    <n v="1"/>
    <n v="1"/>
    <x v="1112"/>
    <d v="2013-01-01T00:00:00"/>
    <d v="2013-01-01T00:00:00"/>
    <d v="2013-01-01T00:00:00"/>
    <x v="419"/>
    <x v="110"/>
    <n v="0"/>
    <n v="0"/>
    <n v="1"/>
  </r>
  <r>
    <x v="49"/>
    <s v="002"/>
    <n v="1"/>
    <n v="1"/>
    <x v="1112"/>
    <d v="2013-01-01T00:00:00"/>
    <d v="2013-01-01T00:00:00"/>
    <d v="2013-01-01T00:00:00"/>
    <x v="387"/>
    <x v="115"/>
    <n v="0"/>
    <n v="0"/>
    <n v="1"/>
  </r>
  <r>
    <x v="49"/>
    <s v="002"/>
    <n v="1"/>
    <n v="1"/>
    <x v="1112"/>
    <d v="2013-01-01T00:00:00"/>
    <d v="2013-01-01T00:00:00"/>
    <d v="2013-01-01T00:00:00"/>
    <x v="300"/>
    <x v="117"/>
    <n v="0"/>
    <n v="0"/>
    <n v="1"/>
  </r>
  <r>
    <x v="49"/>
    <s v="002"/>
    <n v="1"/>
    <n v="1"/>
    <x v="1112"/>
    <d v="2013-01-01T00:00:00"/>
    <d v="2013-01-01T00:00:00"/>
    <d v="2013-01-01T00:00:00"/>
    <x v="122"/>
    <x v="108"/>
    <n v="0"/>
    <n v="0"/>
    <n v="1"/>
  </r>
  <r>
    <x v="49"/>
    <s v="002"/>
    <n v="1"/>
    <n v="1"/>
    <x v="1112"/>
    <d v="2013-01-01T00:00:00"/>
    <d v="2013-01-01T00:00:00"/>
    <d v="2013-01-01T00:00:00"/>
    <x v="54"/>
    <x v="111"/>
    <n v="0"/>
    <n v="0"/>
    <n v="1"/>
  </r>
  <r>
    <x v="49"/>
    <s v="002"/>
    <n v="1"/>
    <n v="1"/>
    <x v="1112"/>
    <d v="2013-01-01T00:00:00"/>
    <d v="2013-01-01T00:00:00"/>
    <d v="2013-01-01T00:00:00"/>
    <x v="348"/>
    <x v="111"/>
    <n v="0"/>
    <n v="0"/>
    <n v="1"/>
  </r>
  <r>
    <x v="49"/>
    <s v="002"/>
    <n v="1"/>
    <n v="1"/>
    <x v="1112"/>
    <d v="2013-01-01T00:00:00"/>
    <d v="2013-01-01T00:00:00"/>
    <d v="2013-01-01T00:00:00"/>
    <x v="250"/>
    <x v="111"/>
    <n v="0"/>
    <n v="0"/>
    <n v="1"/>
  </r>
  <r>
    <x v="49"/>
    <s v="002"/>
    <n v="1"/>
    <n v="1"/>
    <x v="1112"/>
    <d v="2013-01-01T00:00:00"/>
    <d v="2013-01-01T00:00:00"/>
    <d v="2013-01-01T00:00:00"/>
    <x v="198"/>
    <x v="110"/>
    <n v="0"/>
    <n v="0"/>
    <n v="1"/>
  </r>
  <r>
    <x v="49"/>
    <s v="002"/>
    <n v="1"/>
    <n v="1"/>
    <x v="1112"/>
    <d v="2013-01-01T00:00:00"/>
    <d v="2013-01-01T00:00:00"/>
    <d v="2013-01-01T00:00:00"/>
    <x v="1"/>
    <x v="111"/>
    <n v="0"/>
    <n v="0"/>
    <n v="1"/>
  </r>
  <r>
    <x v="49"/>
    <s v="002"/>
    <n v="1"/>
    <n v="1"/>
    <x v="1112"/>
    <d v="2013-01-01T00:00:00"/>
    <d v="2013-01-01T00:00:00"/>
    <d v="2013-01-01T00:00:00"/>
    <x v="226"/>
    <x v="111"/>
    <n v="0"/>
    <n v="0"/>
    <n v="1"/>
  </r>
  <r>
    <x v="49"/>
    <s v="002"/>
    <n v="1"/>
    <n v="1"/>
    <x v="1112"/>
    <d v="2013-01-01T00:00:00"/>
    <d v="2013-01-01T00:00:00"/>
    <d v="2013-01-01T00:00:00"/>
    <x v="99"/>
    <x v="111"/>
    <n v="0"/>
    <n v="0"/>
    <n v="1"/>
  </r>
  <r>
    <x v="49"/>
    <s v="002"/>
    <n v="1"/>
    <n v="1"/>
    <x v="1112"/>
    <d v="2013-01-01T00:00:00"/>
    <d v="2013-01-01T00:00:00"/>
    <d v="2013-01-01T00:00:00"/>
    <x v="123"/>
    <x v="111"/>
    <n v="0"/>
    <n v="0"/>
    <n v="1"/>
  </r>
  <r>
    <x v="49"/>
    <s v="002"/>
    <n v="1"/>
    <n v="1"/>
    <x v="1112"/>
    <d v="2013-01-01T00:00:00"/>
    <d v="2013-01-01T00:00:00"/>
    <d v="2013-01-01T00:00:00"/>
    <x v="154"/>
    <x v="111"/>
    <n v="0"/>
    <n v="0"/>
    <n v="1"/>
  </r>
  <r>
    <x v="49"/>
    <s v="002"/>
    <n v="1"/>
    <n v="1"/>
    <x v="1112"/>
    <d v="2013-01-01T00:00:00"/>
    <d v="2013-01-01T00:00:00"/>
    <d v="2013-01-01T00:00:00"/>
    <x v="180"/>
    <x v="111"/>
    <n v="0"/>
    <n v="0"/>
    <n v="1"/>
  </r>
  <r>
    <x v="49"/>
    <s v="002"/>
    <n v="1"/>
    <n v="1"/>
    <x v="1112"/>
    <d v="2013-01-01T00:00:00"/>
    <d v="2013-01-01T00:00:00"/>
    <d v="2013-01-01T00:00:00"/>
    <x v="280"/>
    <x v="118"/>
    <n v="0"/>
    <n v="0"/>
    <n v="1"/>
  </r>
  <r>
    <x v="49"/>
    <s v="002"/>
    <n v="1"/>
    <n v="1"/>
    <x v="1112"/>
    <d v="2013-01-01T00:00:00"/>
    <d v="2013-01-01T00:00:00"/>
    <d v="2013-01-01T00:00:00"/>
    <x v="115"/>
    <x v="119"/>
    <n v="0"/>
    <n v="0"/>
    <n v="1"/>
  </r>
  <r>
    <x v="49"/>
    <s v="002"/>
    <n v="1"/>
    <n v="1"/>
    <x v="1112"/>
    <d v="2013-01-01T00:00:00"/>
    <d v="2013-01-01T00:00:00"/>
    <d v="2013-01-01T00:00:00"/>
    <x v="221"/>
    <x v="120"/>
    <n v="0"/>
    <n v="0"/>
    <n v="1"/>
  </r>
  <r>
    <x v="49"/>
    <s v="002"/>
    <n v="1"/>
    <n v="1"/>
    <x v="1112"/>
    <d v="2013-01-01T00:00:00"/>
    <d v="2013-01-01T00:00:00"/>
    <d v="2013-01-01T00:00:00"/>
    <x v="136"/>
    <x v="120"/>
    <n v="0"/>
    <n v="0"/>
    <n v="1"/>
  </r>
  <r>
    <x v="49"/>
    <s v="002"/>
    <n v="1"/>
    <n v="1"/>
    <x v="1112"/>
    <d v="2013-01-01T00:00:00"/>
    <d v="2013-01-01T00:00:00"/>
    <d v="2013-01-01T00:00:00"/>
    <x v="451"/>
    <x v="120"/>
    <n v="0"/>
    <n v="0"/>
    <n v="1"/>
  </r>
  <r>
    <x v="49"/>
    <s v="002"/>
    <n v="1"/>
    <n v="1"/>
    <x v="1112"/>
    <d v="2013-01-01T00:00:00"/>
    <d v="2013-01-01T00:00:00"/>
    <d v="2013-01-01T00:00:00"/>
    <x v="454"/>
    <x v="120"/>
    <n v="0"/>
    <n v="0"/>
    <n v="1"/>
  </r>
  <r>
    <x v="49"/>
    <s v="002"/>
    <n v="1"/>
    <n v="1"/>
    <x v="1112"/>
    <d v="2013-01-01T00:00:00"/>
    <d v="2013-01-01T00:00:00"/>
    <d v="2013-01-01T00:00:00"/>
    <x v="139"/>
    <x v="120"/>
    <n v="0"/>
    <n v="0"/>
    <n v="1"/>
  </r>
  <r>
    <x v="49"/>
    <s v="002"/>
    <n v="1"/>
    <n v="1"/>
    <x v="1112"/>
    <d v="2013-01-01T00:00:00"/>
    <d v="2013-01-01T00:00:00"/>
    <d v="2013-01-01T00:00:00"/>
    <x v="508"/>
    <x v="120"/>
    <n v="0"/>
    <n v="0"/>
    <n v="1"/>
  </r>
  <r>
    <x v="49"/>
    <s v="002"/>
    <n v="1"/>
    <n v="1"/>
    <x v="1112"/>
    <d v="2013-01-01T00:00:00"/>
    <d v="2013-01-01T00:00:00"/>
    <d v="2013-01-01T00:00:00"/>
    <x v="309"/>
    <x v="120"/>
    <n v="0"/>
    <n v="0"/>
    <n v="1"/>
  </r>
  <r>
    <x v="49"/>
    <s v="002"/>
    <n v="1"/>
    <n v="1"/>
    <x v="1112"/>
    <d v="2013-01-01T00:00:00"/>
    <d v="2013-01-01T00:00:00"/>
    <d v="2013-01-01T00:00:00"/>
    <x v="127"/>
    <x v="120"/>
    <n v="0"/>
    <n v="0"/>
    <n v="1"/>
  </r>
  <r>
    <x v="49"/>
    <s v="002"/>
    <n v="1"/>
    <n v="1"/>
    <x v="1112"/>
    <d v="2013-01-01T00:00:00"/>
    <d v="2013-01-01T00:00:00"/>
    <d v="2013-01-01T00:00:00"/>
    <x v="421"/>
    <x v="120"/>
    <n v="0"/>
    <n v="0"/>
    <n v="1"/>
  </r>
  <r>
    <x v="49"/>
    <s v="002"/>
    <n v="1"/>
    <n v="1"/>
    <x v="1112"/>
    <d v="2013-01-01T00:00:00"/>
    <d v="2013-01-01T00:00:00"/>
    <d v="2013-01-01T00:00:00"/>
    <x v="316"/>
    <x v="120"/>
    <n v="0"/>
    <n v="0"/>
    <n v="1"/>
  </r>
  <r>
    <x v="49"/>
    <s v="002"/>
    <n v="1"/>
    <n v="1"/>
    <x v="1112"/>
    <d v="2013-01-01T00:00:00"/>
    <d v="2013-01-01T00:00:00"/>
    <d v="2013-01-01T00:00:00"/>
    <x v="114"/>
    <x v="120"/>
    <n v="0"/>
    <n v="0"/>
    <n v="1"/>
  </r>
  <r>
    <x v="49"/>
    <s v="002"/>
    <n v="1"/>
    <n v="1"/>
    <x v="1112"/>
    <d v="2013-01-01T00:00:00"/>
    <d v="2013-01-01T00:00:00"/>
    <d v="2013-01-01T00:00:00"/>
    <x v="417"/>
    <x v="120"/>
    <n v="0"/>
    <n v="0"/>
    <n v="1"/>
  </r>
  <r>
    <x v="49"/>
    <s v="002"/>
    <n v="1"/>
    <n v="1"/>
    <x v="1112"/>
    <d v="2013-01-01T00:00:00"/>
    <d v="2013-01-01T00:00:00"/>
    <d v="2013-01-01T00:00:00"/>
    <x v="519"/>
    <x v="120"/>
    <n v="0"/>
    <n v="0"/>
    <n v="1"/>
  </r>
  <r>
    <x v="49"/>
    <s v="002"/>
    <n v="1"/>
    <n v="1"/>
    <x v="1112"/>
    <d v="2013-01-01T00:00:00"/>
    <d v="2013-01-01T00:00:00"/>
    <d v="2013-01-01T00:00:00"/>
    <x v="0"/>
    <x v="120"/>
    <n v="0"/>
    <n v="0"/>
    <n v="1"/>
  </r>
  <r>
    <x v="49"/>
    <s v="002"/>
    <n v="1"/>
    <n v="1"/>
    <x v="1112"/>
    <d v="2013-01-01T00:00:00"/>
    <d v="2013-01-01T00:00:00"/>
    <d v="2013-01-01T00:00:00"/>
    <x v="383"/>
    <x v="120"/>
    <n v="0"/>
    <n v="0"/>
    <n v="1"/>
  </r>
  <r>
    <x v="49"/>
    <s v="002"/>
    <n v="1"/>
    <n v="1"/>
    <x v="1112"/>
    <d v="2013-01-01T00:00:00"/>
    <d v="2013-01-01T00:00:00"/>
    <d v="2013-01-01T00:00:00"/>
    <x v="467"/>
    <x v="121"/>
    <n v="0"/>
    <n v="0"/>
    <n v="1"/>
  </r>
  <r>
    <x v="49"/>
    <s v="002"/>
    <n v="1"/>
    <n v="1"/>
    <x v="1112"/>
    <d v="2013-01-01T00:00:00"/>
    <d v="2013-01-01T00:00:00"/>
    <d v="2013-01-01T00:00:00"/>
    <x v="216"/>
    <x v="122"/>
    <n v="0"/>
    <n v="0"/>
    <n v="1"/>
  </r>
  <r>
    <x v="49"/>
    <s v="002"/>
    <n v="1"/>
    <n v="1"/>
    <x v="1112"/>
    <d v="2013-01-01T00:00:00"/>
    <d v="2013-01-01T00:00:00"/>
    <d v="2013-01-01T00:00:00"/>
    <x v="382"/>
    <x v="122"/>
    <n v="0"/>
    <n v="0"/>
    <n v="1"/>
  </r>
  <r>
    <x v="49"/>
    <s v="002"/>
    <n v="1"/>
    <n v="1"/>
    <x v="1112"/>
    <d v="2013-01-01T00:00:00"/>
    <d v="2013-01-01T00:00:00"/>
    <d v="2013-01-01T00:00:00"/>
    <x v="147"/>
    <x v="122"/>
    <n v="0"/>
    <n v="0"/>
    <n v="1"/>
  </r>
  <r>
    <x v="49"/>
    <s v="002"/>
    <n v="1"/>
    <n v="1"/>
    <x v="1112"/>
    <d v="2013-01-01T00:00:00"/>
    <d v="2013-01-01T00:00:00"/>
    <d v="2013-01-01T00:00:00"/>
    <x v="104"/>
    <x v="122"/>
    <n v="0"/>
    <n v="0"/>
    <n v="1"/>
  </r>
  <r>
    <x v="49"/>
    <s v="002"/>
    <n v="1"/>
    <n v="1"/>
    <x v="1112"/>
    <d v="2013-01-01T00:00:00"/>
    <d v="2013-01-01T00:00:00"/>
    <d v="2013-01-01T00:00:00"/>
    <x v="90"/>
    <x v="122"/>
    <n v="0"/>
    <n v="0"/>
    <n v="1"/>
  </r>
  <r>
    <x v="49"/>
    <s v="002"/>
    <n v="1"/>
    <n v="1"/>
    <x v="1112"/>
    <d v="2013-01-01T00:00:00"/>
    <d v="2013-01-01T00:00:00"/>
    <d v="2013-01-01T00:00:00"/>
    <x v="308"/>
    <x v="122"/>
    <n v="0"/>
    <n v="0"/>
    <n v="1"/>
  </r>
  <r>
    <x v="49"/>
    <s v="002"/>
    <n v="1"/>
    <n v="1"/>
    <x v="1112"/>
    <d v="2013-01-01T00:00:00"/>
    <d v="2013-01-01T00:00:00"/>
    <d v="2013-01-01T00:00:00"/>
    <x v="405"/>
    <x v="122"/>
    <n v="0"/>
    <n v="0"/>
    <n v="1"/>
  </r>
  <r>
    <x v="49"/>
    <s v="002"/>
    <n v="1"/>
    <n v="1"/>
    <x v="1112"/>
    <d v="2013-01-01T00:00:00"/>
    <d v="2013-01-01T00:00:00"/>
    <d v="2013-01-01T00:00:00"/>
    <x v="311"/>
    <x v="122"/>
    <n v="0"/>
    <n v="0"/>
    <n v="1"/>
  </r>
  <r>
    <x v="49"/>
    <s v="002"/>
    <n v="1"/>
    <n v="1"/>
    <x v="1112"/>
    <d v="2013-01-01T00:00:00"/>
    <d v="2013-01-01T00:00:00"/>
    <d v="2013-01-01T00:00:00"/>
    <x v="322"/>
    <x v="122"/>
    <n v="0"/>
    <n v="0"/>
    <n v="1"/>
  </r>
  <r>
    <x v="49"/>
    <s v="002"/>
    <n v="1"/>
    <n v="1"/>
    <x v="1112"/>
    <d v="2013-01-01T00:00:00"/>
    <d v="2013-01-01T00:00:00"/>
    <d v="2013-01-01T00:00:00"/>
    <x v="240"/>
    <x v="122"/>
    <n v="0"/>
    <n v="0"/>
    <n v="1"/>
  </r>
  <r>
    <x v="49"/>
    <s v="002"/>
    <n v="1"/>
    <n v="1"/>
    <x v="1112"/>
    <d v="2013-01-01T00:00:00"/>
    <d v="2013-01-01T00:00:00"/>
    <d v="2013-01-01T00:00:00"/>
    <x v="94"/>
    <x v="122"/>
    <n v="0"/>
    <n v="0"/>
    <n v="1"/>
  </r>
  <r>
    <x v="49"/>
    <s v="002"/>
    <n v="1"/>
    <n v="1"/>
    <x v="1112"/>
    <d v="2013-01-01T00:00:00"/>
    <d v="2013-01-01T00:00:00"/>
    <d v="2013-01-01T00:00:00"/>
    <x v="176"/>
    <x v="122"/>
    <n v="0"/>
    <n v="0"/>
    <n v="1"/>
  </r>
  <r>
    <x v="49"/>
    <s v="002"/>
    <n v="1"/>
    <n v="1"/>
    <x v="1112"/>
    <d v="2013-01-01T00:00:00"/>
    <d v="2013-01-01T00:00:00"/>
    <d v="2013-01-01T00:00:00"/>
    <x v="173"/>
    <x v="122"/>
    <n v="0"/>
    <n v="0"/>
    <n v="1"/>
  </r>
  <r>
    <x v="49"/>
    <s v="002"/>
    <n v="1"/>
    <n v="1"/>
    <x v="1112"/>
    <d v="2013-01-01T00:00:00"/>
    <d v="2013-01-01T00:00:00"/>
    <d v="2013-01-01T00:00:00"/>
    <x v="184"/>
    <x v="122"/>
    <n v="0"/>
    <n v="0"/>
    <n v="1"/>
  </r>
  <r>
    <x v="49"/>
    <s v="002"/>
    <n v="1"/>
    <n v="1"/>
    <x v="1112"/>
    <d v="2013-01-01T00:00:00"/>
    <d v="2013-01-01T00:00:00"/>
    <d v="2013-01-01T00:00:00"/>
    <x v="388"/>
    <x v="122"/>
    <n v="0"/>
    <n v="0"/>
    <n v="1"/>
  </r>
  <r>
    <x v="49"/>
    <s v="002"/>
    <n v="1"/>
    <n v="1"/>
    <x v="1112"/>
    <d v="2013-01-01T00:00:00"/>
    <d v="2013-01-01T00:00:00"/>
    <d v="2013-01-01T00:00:00"/>
    <x v="283"/>
    <x v="122"/>
    <n v="0"/>
    <n v="0"/>
    <n v="1"/>
  </r>
  <r>
    <x v="49"/>
    <s v="002"/>
    <n v="1"/>
    <n v="1"/>
    <x v="1112"/>
    <d v="2013-01-01T00:00:00"/>
    <d v="2013-01-01T00:00:00"/>
    <d v="2013-01-01T00:00:00"/>
    <x v="294"/>
    <x v="122"/>
    <n v="0"/>
    <n v="0"/>
    <n v="1"/>
  </r>
  <r>
    <x v="49"/>
    <s v="002"/>
    <n v="1"/>
    <n v="1"/>
    <x v="1112"/>
    <d v="2013-01-01T00:00:00"/>
    <d v="2013-01-01T00:00:00"/>
    <d v="2013-01-01T00:00:00"/>
    <x v="379"/>
    <x v="122"/>
    <n v="0"/>
    <n v="0"/>
    <n v="1"/>
  </r>
  <r>
    <x v="49"/>
    <s v="002"/>
    <n v="1"/>
    <n v="1"/>
    <x v="1112"/>
    <d v="2013-01-01T00:00:00"/>
    <d v="2013-01-01T00:00:00"/>
    <d v="2013-01-01T00:00:00"/>
    <x v="183"/>
    <x v="122"/>
    <n v="0"/>
    <n v="0"/>
    <n v="1"/>
  </r>
  <r>
    <x v="49"/>
    <s v="002"/>
    <n v="1"/>
    <n v="1"/>
    <x v="1112"/>
    <d v="2013-01-01T00:00:00"/>
    <d v="2013-01-01T00:00:00"/>
    <d v="2013-01-01T00:00:00"/>
    <x v="349"/>
    <x v="123"/>
    <n v="0"/>
    <n v="0"/>
    <n v="1"/>
  </r>
  <r>
    <x v="49"/>
    <s v="002"/>
    <n v="1"/>
    <n v="1"/>
    <x v="1112"/>
    <d v="2013-01-01T00:00:00"/>
    <d v="2013-01-01T00:00:00"/>
    <d v="2013-01-01T00:00:00"/>
    <x v="499"/>
    <x v="123"/>
    <n v="0"/>
    <n v="0"/>
    <n v="1"/>
  </r>
  <r>
    <x v="49"/>
    <s v="002"/>
    <n v="1"/>
    <n v="1"/>
    <x v="1112"/>
    <d v="2013-01-01T00:00:00"/>
    <d v="2013-01-01T00:00:00"/>
    <d v="2013-01-01T00:00:00"/>
    <x v="150"/>
    <x v="123"/>
    <n v="0"/>
    <n v="0"/>
    <n v="1"/>
  </r>
  <r>
    <x v="49"/>
    <s v="002"/>
    <n v="1"/>
    <n v="1"/>
    <x v="1112"/>
    <d v="2013-01-01T00:00:00"/>
    <d v="2013-01-01T00:00:00"/>
    <d v="2013-01-01T00:00:00"/>
    <x v="266"/>
    <x v="123"/>
    <n v="0"/>
    <n v="0"/>
    <n v="1"/>
  </r>
  <r>
    <x v="49"/>
    <s v="002"/>
    <n v="1"/>
    <n v="1"/>
    <x v="1112"/>
    <d v="2013-01-01T00:00:00"/>
    <d v="2013-01-01T00:00:00"/>
    <d v="2013-01-01T00:00:00"/>
    <x v="314"/>
    <x v="123"/>
    <n v="0"/>
    <n v="0"/>
    <n v="1"/>
  </r>
  <r>
    <x v="49"/>
    <s v="002"/>
    <n v="1"/>
    <n v="1"/>
    <x v="1112"/>
    <d v="2013-01-01T00:00:00"/>
    <d v="2013-01-01T00:00:00"/>
    <d v="2013-01-01T00:00:00"/>
    <x v="320"/>
    <x v="123"/>
    <n v="0"/>
    <n v="0"/>
    <n v="1"/>
  </r>
  <r>
    <x v="49"/>
    <s v="002"/>
    <n v="1"/>
    <n v="1"/>
    <x v="1112"/>
    <d v="2013-01-01T00:00:00"/>
    <d v="2013-01-01T00:00:00"/>
    <d v="2013-01-01T00:00:00"/>
    <x v="178"/>
    <x v="124"/>
    <n v="0"/>
    <n v="0"/>
    <n v="1"/>
  </r>
  <r>
    <x v="49"/>
    <s v="002"/>
    <n v="1"/>
    <n v="1"/>
    <x v="1112"/>
    <d v="2013-01-01T00:00:00"/>
    <d v="2013-01-01T00:00:00"/>
    <d v="2013-01-01T00:00:00"/>
    <x v="133"/>
    <x v="124"/>
    <n v="0"/>
    <n v="0"/>
    <n v="1"/>
  </r>
  <r>
    <x v="49"/>
    <s v="002"/>
    <n v="1"/>
    <n v="1"/>
    <x v="1112"/>
    <d v="2013-01-01T00:00:00"/>
    <d v="2013-01-01T00:00:00"/>
    <d v="2013-01-01T00:00:00"/>
    <x v="296"/>
    <x v="124"/>
    <n v="0"/>
    <n v="0"/>
    <n v="1"/>
  </r>
  <r>
    <x v="49"/>
    <s v="002"/>
    <n v="1"/>
    <n v="1"/>
    <x v="1112"/>
    <d v="2013-01-01T00:00:00"/>
    <d v="2013-01-01T00:00:00"/>
    <d v="2013-01-01T00:00:00"/>
    <x v="31"/>
    <x v="124"/>
    <n v="0"/>
    <n v="0"/>
    <n v="1"/>
  </r>
  <r>
    <x v="49"/>
    <s v="002"/>
    <n v="1"/>
    <n v="1"/>
    <x v="1112"/>
    <d v="2013-01-01T00:00:00"/>
    <d v="2013-01-01T00:00:00"/>
    <d v="2013-01-01T00:00:00"/>
    <x v="267"/>
    <x v="124"/>
    <n v="0"/>
    <n v="0"/>
    <n v="1"/>
  </r>
  <r>
    <x v="49"/>
    <s v="002"/>
    <n v="1"/>
    <n v="1"/>
    <x v="1112"/>
    <d v="2013-01-01T00:00:00"/>
    <d v="2013-01-01T00:00:00"/>
    <d v="2013-01-01T00:00:00"/>
    <x v="151"/>
    <x v="124"/>
    <n v="0"/>
    <n v="0"/>
    <n v="1"/>
  </r>
  <r>
    <x v="49"/>
    <s v="002"/>
    <n v="1"/>
    <n v="1"/>
    <x v="1112"/>
    <d v="2013-01-01T00:00:00"/>
    <d v="2013-01-01T00:00:00"/>
    <d v="2013-01-01T00:00:00"/>
    <x v="312"/>
    <x v="124"/>
    <n v="0"/>
    <n v="0"/>
    <n v="1"/>
  </r>
  <r>
    <x v="49"/>
    <s v="002"/>
    <n v="1"/>
    <n v="1"/>
    <x v="1112"/>
    <d v="2013-01-01T00:00:00"/>
    <d v="2013-01-01T00:00:00"/>
    <d v="2013-01-01T00:00:00"/>
    <x v="234"/>
    <x v="124"/>
    <n v="0"/>
    <n v="0"/>
    <n v="1"/>
  </r>
  <r>
    <x v="49"/>
    <s v="002"/>
    <n v="1"/>
    <n v="1"/>
    <x v="1112"/>
    <d v="2013-01-01T00:00:00"/>
    <d v="2013-01-01T00:00:00"/>
    <d v="2013-01-01T00:00:00"/>
    <x v="352"/>
    <x v="124"/>
    <n v="0"/>
    <n v="0"/>
    <n v="1"/>
  </r>
  <r>
    <x v="49"/>
    <s v="002"/>
    <n v="1"/>
    <n v="1"/>
    <x v="1112"/>
    <d v="2013-01-01T00:00:00"/>
    <d v="2013-01-01T00:00:00"/>
    <d v="2013-01-01T00:00:00"/>
    <x v="117"/>
    <x v="124"/>
    <n v="0"/>
    <n v="0"/>
    <n v="1"/>
  </r>
  <r>
    <x v="49"/>
    <s v="002"/>
    <n v="1"/>
    <n v="1"/>
    <x v="1112"/>
    <d v="2013-01-01T00:00:00"/>
    <d v="2013-01-01T00:00:00"/>
    <d v="2013-01-01T00:00:00"/>
    <x v="177"/>
    <x v="125"/>
    <n v="0"/>
    <n v="0"/>
    <n v="1"/>
  </r>
  <r>
    <x v="49"/>
    <s v="002"/>
    <n v="1"/>
    <n v="1"/>
    <x v="1112"/>
    <d v="2013-01-01T00:00:00"/>
    <d v="2013-01-01T00:00:00"/>
    <d v="2013-01-01T00:00:00"/>
    <x v="461"/>
    <x v="125"/>
    <n v="0"/>
    <n v="0"/>
    <n v="1"/>
  </r>
  <r>
    <x v="49"/>
    <s v="002"/>
    <n v="1"/>
    <n v="1"/>
    <x v="1112"/>
    <d v="2013-01-01T00:00:00"/>
    <d v="2013-01-01T00:00:00"/>
    <d v="2013-01-01T00:00:00"/>
    <x v="291"/>
    <x v="125"/>
    <n v="0"/>
    <n v="0"/>
    <n v="1"/>
  </r>
  <r>
    <x v="49"/>
    <s v="002"/>
    <n v="1"/>
    <n v="1"/>
    <x v="1112"/>
    <d v="2013-01-01T00:00:00"/>
    <d v="2013-01-01T00:00:00"/>
    <d v="2013-01-01T00:00:00"/>
    <x v="464"/>
    <x v="125"/>
    <n v="0"/>
    <n v="0"/>
    <n v="1"/>
  </r>
  <r>
    <x v="49"/>
    <s v="002"/>
    <n v="1"/>
    <n v="1"/>
    <x v="1112"/>
    <d v="2013-01-01T00:00:00"/>
    <d v="2013-01-01T00:00:00"/>
    <d v="2013-01-01T00:00:00"/>
    <x v="244"/>
    <x v="125"/>
    <n v="0"/>
    <n v="0"/>
    <n v="1"/>
  </r>
  <r>
    <x v="49"/>
    <s v="002"/>
    <n v="1"/>
    <n v="1"/>
    <x v="1112"/>
    <d v="2013-01-01T00:00:00"/>
    <d v="2013-01-01T00:00:00"/>
    <d v="2013-01-01T00:00:00"/>
    <x v="56"/>
    <x v="125"/>
    <n v="0"/>
    <n v="0"/>
    <n v="1"/>
  </r>
  <r>
    <x v="49"/>
    <s v="002"/>
    <n v="1"/>
    <n v="1"/>
    <x v="1112"/>
    <d v="2013-01-01T00:00:00"/>
    <d v="2013-01-01T00:00:00"/>
    <d v="2013-01-01T00:00:00"/>
    <x v="434"/>
    <x v="125"/>
    <n v="0"/>
    <n v="0"/>
    <n v="1"/>
  </r>
  <r>
    <x v="49"/>
    <s v="002"/>
    <n v="1"/>
    <n v="1"/>
    <x v="1112"/>
    <d v="2013-01-01T00:00:00"/>
    <d v="2013-01-01T00:00:00"/>
    <d v="2013-01-01T00:00:00"/>
    <x v="87"/>
    <x v="125"/>
    <n v="0"/>
    <n v="0"/>
    <n v="1"/>
  </r>
  <r>
    <x v="49"/>
    <s v="002"/>
    <n v="1"/>
    <n v="1"/>
    <x v="1112"/>
    <d v="2013-01-01T00:00:00"/>
    <d v="2013-01-01T00:00:00"/>
    <d v="2013-01-01T00:00:00"/>
    <x v="179"/>
    <x v="125"/>
    <n v="0"/>
    <n v="0"/>
    <n v="1"/>
  </r>
  <r>
    <x v="49"/>
    <s v="002"/>
    <n v="1"/>
    <n v="1"/>
    <x v="1112"/>
    <d v="2013-01-01T00:00:00"/>
    <d v="2013-01-01T00:00:00"/>
    <d v="2013-01-01T00:00:00"/>
    <x v="252"/>
    <x v="125"/>
    <n v="0"/>
    <n v="0"/>
    <n v="1"/>
  </r>
  <r>
    <x v="49"/>
    <s v="002"/>
    <n v="1"/>
    <n v="1"/>
    <x v="1112"/>
    <d v="2013-01-01T00:00:00"/>
    <d v="2013-01-01T00:00:00"/>
    <d v="2013-01-01T00:00:00"/>
    <x v="101"/>
    <x v="125"/>
    <n v="0"/>
    <n v="0"/>
    <n v="1"/>
  </r>
  <r>
    <x v="49"/>
    <s v="002"/>
    <n v="1"/>
    <n v="1"/>
    <x v="1112"/>
    <d v="2013-01-01T00:00:00"/>
    <d v="2013-01-01T00:00:00"/>
    <d v="2013-01-01T00:00:00"/>
    <x v="465"/>
    <x v="125"/>
    <n v="0"/>
    <n v="0"/>
    <n v="1"/>
  </r>
  <r>
    <x v="49"/>
    <s v="002"/>
    <n v="1"/>
    <n v="1"/>
    <x v="1112"/>
    <d v="2013-01-01T00:00:00"/>
    <d v="2013-01-01T00:00:00"/>
    <d v="2013-01-01T00:00:00"/>
    <x v="248"/>
    <x v="125"/>
    <n v="0"/>
    <n v="0"/>
    <n v="1"/>
  </r>
  <r>
    <x v="49"/>
    <s v="002"/>
    <n v="1"/>
    <n v="1"/>
    <x v="1112"/>
    <d v="2013-01-01T00:00:00"/>
    <d v="2013-01-01T00:00:00"/>
    <d v="2013-01-01T00:00:00"/>
    <x v="30"/>
    <x v="125"/>
    <n v="0"/>
    <n v="0"/>
    <n v="1"/>
  </r>
  <r>
    <x v="49"/>
    <s v="002"/>
    <n v="1"/>
    <n v="1"/>
    <x v="1112"/>
    <d v="2013-01-01T00:00:00"/>
    <d v="2013-01-01T00:00:00"/>
    <d v="2013-01-01T00:00:00"/>
    <x v="483"/>
    <x v="125"/>
    <n v="0"/>
    <n v="0"/>
    <n v="1"/>
  </r>
  <r>
    <x v="49"/>
    <s v="002"/>
    <n v="1"/>
    <n v="1"/>
    <x v="1112"/>
    <d v="2013-01-01T00:00:00"/>
    <d v="2013-01-01T00:00:00"/>
    <d v="2013-01-01T00:00:00"/>
    <x v="253"/>
    <x v="125"/>
    <n v="0"/>
    <n v="0"/>
    <n v="1"/>
  </r>
  <r>
    <x v="49"/>
    <s v="002"/>
    <n v="1"/>
    <n v="1"/>
    <x v="1112"/>
    <d v="2013-01-01T00:00:00"/>
    <d v="2013-01-01T00:00:00"/>
    <d v="2013-01-01T00:00:00"/>
    <x v="61"/>
    <x v="125"/>
    <n v="0"/>
    <n v="0"/>
    <n v="1"/>
  </r>
  <r>
    <x v="49"/>
    <s v="002"/>
    <n v="1"/>
    <n v="1"/>
    <x v="1112"/>
    <d v="2013-01-01T00:00:00"/>
    <d v="2013-01-01T00:00:00"/>
    <d v="2013-01-01T00:00:00"/>
    <x v="481"/>
    <x v="125"/>
    <n v="0"/>
    <n v="0"/>
    <n v="1"/>
  </r>
  <r>
    <x v="49"/>
    <s v="002"/>
    <n v="1"/>
    <n v="1"/>
    <x v="1112"/>
    <d v="2013-01-01T00:00:00"/>
    <d v="2013-01-01T00:00:00"/>
    <d v="2013-01-01T00:00:00"/>
    <x v="254"/>
    <x v="125"/>
    <n v="0"/>
    <n v="0"/>
    <n v="1"/>
  </r>
  <r>
    <x v="49"/>
    <s v="002"/>
    <n v="1"/>
    <n v="1"/>
    <x v="1112"/>
    <d v="2013-01-01T00:00:00"/>
    <d v="2013-01-01T00:00:00"/>
    <d v="2013-01-01T00:00:00"/>
    <x v="70"/>
    <x v="125"/>
    <n v="0"/>
    <n v="0"/>
    <n v="1"/>
  </r>
  <r>
    <x v="49"/>
    <s v="002"/>
    <n v="1"/>
    <n v="1"/>
    <x v="1112"/>
    <d v="2013-01-01T00:00:00"/>
    <d v="2013-01-01T00:00:00"/>
    <d v="2013-01-01T00:00:00"/>
    <x v="255"/>
    <x v="125"/>
    <n v="0"/>
    <n v="0"/>
    <n v="1"/>
  </r>
  <r>
    <x v="49"/>
    <s v="002"/>
    <n v="1"/>
    <n v="1"/>
    <x v="1112"/>
    <d v="2013-01-01T00:00:00"/>
    <d v="2013-01-01T00:00:00"/>
    <d v="2013-01-01T00:00:00"/>
    <x v="111"/>
    <x v="125"/>
    <n v="0"/>
    <n v="0"/>
    <n v="1"/>
  </r>
  <r>
    <x v="49"/>
    <s v="002"/>
    <n v="1"/>
    <n v="1"/>
    <x v="1112"/>
    <d v="2013-01-01T00:00:00"/>
    <d v="2013-01-01T00:00:00"/>
    <d v="2013-01-01T00:00:00"/>
    <x v="431"/>
    <x v="125"/>
    <n v="0"/>
    <n v="0"/>
    <n v="1"/>
  </r>
  <r>
    <x v="49"/>
    <s v="002"/>
    <n v="1"/>
    <n v="1"/>
    <x v="1112"/>
    <d v="2013-01-01T00:00:00"/>
    <d v="2013-01-01T00:00:00"/>
    <d v="2013-01-01T00:00:00"/>
    <x v="112"/>
    <x v="125"/>
    <n v="0"/>
    <n v="0"/>
    <n v="1"/>
  </r>
  <r>
    <x v="49"/>
    <s v="002"/>
    <n v="1"/>
    <n v="1"/>
    <x v="1112"/>
    <d v="2013-01-01T00:00:00"/>
    <d v="2013-01-01T00:00:00"/>
    <d v="2013-01-01T00:00:00"/>
    <x v="257"/>
    <x v="125"/>
    <n v="0"/>
    <n v="0"/>
    <n v="1"/>
  </r>
  <r>
    <x v="49"/>
    <s v="002"/>
    <n v="1"/>
    <n v="1"/>
    <x v="1112"/>
    <d v="2013-01-01T00:00:00"/>
    <d v="2013-01-01T00:00:00"/>
    <d v="2013-01-01T00:00:00"/>
    <x v="214"/>
    <x v="125"/>
    <n v="0"/>
    <n v="0"/>
    <n v="1"/>
  </r>
  <r>
    <x v="49"/>
    <s v="002"/>
    <n v="1"/>
    <n v="1"/>
    <x v="1112"/>
    <d v="2013-01-01T00:00:00"/>
    <d v="2013-01-01T00:00:00"/>
    <d v="2013-01-01T00:00:00"/>
    <x v="163"/>
    <x v="125"/>
    <n v="0"/>
    <n v="0"/>
    <n v="1"/>
  </r>
  <r>
    <x v="49"/>
    <s v="002"/>
    <n v="1"/>
    <n v="1"/>
    <x v="1112"/>
    <d v="2013-01-01T00:00:00"/>
    <d v="2013-01-01T00:00:00"/>
    <d v="2013-01-01T00:00:00"/>
    <x v="256"/>
    <x v="125"/>
    <n v="0"/>
    <n v="0"/>
    <n v="1"/>
  </r>
  <r>
    <x v="49"/>
    <s v="002"/>
    <n v="1"/>
    <n v="1"/>
    <x v="1112"/>
    <d v="2013-01-01T00:00:00"/>
    <d v="2013-01-01T00:00:00"/>
    <d v="2013-01-01T00:00:00"/>
    <x v="220"/>
    <x v="125"/>
    <n v="0"/>
    <n v="0"/>
    <n v="1"/>
  </r>
  <r>
    <x v="49"/>
    <s v="002"/>
    <n v="1"/>
    <n v="1"/>
    <x v="1112"/>
    <d v="2013-01-01T00:00:00"/>
    <d v="2013-01-01T00:00:00"/>
    <d v="2013-01-01T00:00:00"/>
    <x v="215"/>
    <x v="125"/>
    <n v="0"/>
    <n v="0"/>
    <n v="1"/>
  </r>
  <r>
    <x v="49"/>
    <s v="002"/>
    <n v="1"/>
    <n v="1"/>
    <x v="1112"/>
    <d v="2013-01-01T00:00:00"/>
    <d v="2013-01-01T00:00:00"/>
    <d v="2013-01-01T00:00:00"/>
    <x v="103"/>
    <x v="125"/>
    <n v="0"/>
    <n v="0"/>
    <n v="1"/>
  </r>
  <r>
    <x v="49"/>
    <s v="002"/>
    <n v="1"/>
    <n v="1"/>
    <x v="1112"/>
    <d v="2013-01-01T00:00:00"/>
    <d v="2013-01-01T00:00:00"/>
    <d v="2013-01-01T00:00:00"/>
    <x v="138"/>
    <x v="125"/>
    <n v="0"/>
    <n v="0"/>
    <n v="1"/>
  </r>
  <r>
    <x v="49"/>
    <s v="002"/>
    <n v="1"/>
    <n v="1"/>
    <x v="1112"/>
    <d v="2013-01-01T00:00:00"/>
    <d v="2013-01-01T00:00:00"/>
    <d v="2013-01-01T00:00:00"/>
    <x v="435"/>
    <x v="125"/>
    <n v="0"/>
    <n v="0"/>
    <n v="1"/>
  </r>
  <r>
    <x v="49"/>
    <s v="002"/>
    <n v="1"/>
    <n v="1"/>
    <x v="1112"/>
    <d v="2013-01-01T00:00:00"/>
    <d v="2013-01-01T00:00:00"/>
    <d v="2013-01-01T00:00:00"/>
    <x v="203"/>
    <x v="125"/>
    <n v="0"/>
    <n v="0"/>
    <n v="1"/>
  </r>
  <r>
    <x v="49"/>
    <s v="002"/>
    <n v="1"/>
    <n v="1"/>
    <x v="1112"/>
    <d v="2013-01-01T00:00:00"/>
    <d v="2013-01-01T00:00:00"/>
    <d v="2013-01-01T00:00:00"/>
    <x v="502"/>
    <x v="125"/>
    <n v="0"/>
    <n v="0"/>
    <n v="1"/>
  </r>
  <r>
    <x v="49"/>
    <s v="002"/>
    <n v="1"/>
    <n v="1"/>
    <x v="1112"/>
    <d v="2013-01-01T00:00:00"/>
    <d v="2013-01-01T00:00:00"/>
    <d v="2013-01-01T00:00:00"/>
    <x v="63"/>
    <x v="125"/>
    <n v="0"/>
    <n v="0"/>
    <n v="1"/>
  </r>
  <r>
    <x v="49"/>
    <s v="002"/>
    <n v="1"/>
    <n v="1"/>
    <x v="1112"/>
    <d v="2013-01-01T00:00:00"/>
    <d v="2013-01-01T00:00:00"/>
    <d v="2013-01-01T00:00:00"/>
    <x v="58"/>
    <x v="126"/>
    <n v="0"/>
    <n v="0"/>
    <n v="1"/>
  </r>
  <r>
    <x v="49"/>
    <s v="002"/>
    <n v="1"/>
    <n v="1"/>
    <x v="1112"/>
    <d v="2013-01-01T00:00:00"/>
    <d v="2013-01-01T00:00:00"/>
    <d v="2013-01-01T00:00:00"/>
    <x v="209"/>
    <x v="126"/>
    <n v="0"/>
    <n v="0"/>
    <n v="1"/>
  </r>
  <r>
    <x v="49"/>
    <s v="002"/>
    <n v="1"/>
    <n v="1"/>
    <x v="1112"/>
    <d v="2013-01-01T00:00:00"/>
    <d v="2013-01-01T00:00:00"/>
    <d v="2013-01-01T00:00:00"/>
    <x v="65"/>
    <x v="126"/>
    <n v="0"/>
    <n v="0"/>
    <n v="1"/>
  </r>
  <r>
    <x v="49"/>
    <s v="002"/>
    <n v="1"/>
    <n v="1"/>
    <x v="1112"/>
    <d v="2013-01-01T00:00:00"/>
    <d v="2013-01-01T00:00:00"/>
    <d v="2013-01-01T00:00:00"/>
    <x v="62"/>
    <x v="126"/>
    <n v="0"/>
    <n v="0"/>
    <n v="1"/>
  </r>
  <r>
    <x v="49"/>
    <s v="002"/>
    <n v="1"/>
    <n v="1"/>
    <x v="1112"/>
    <d v="2013-01-01T00:00:00"/>
    <d v="2013-01-01T00:00:00"/>
    <d v="2013-01-01T00:00:00"/>
    <x v="102"/>
    <x v="126"/>
    <n v="0"/>
    <n v="0"/>
    <n v="1"/>
  </r>
  <r>
    <x v="49"/>
    <s v="002"/>
    <n v="1"/>
    <n v="1"/>
    <x v="1112"/>
    <d v="2013-01-01T00:00:00"/>
    <d v="2013-01-01T00:00:00"/>
    <d v="2013-01-01T00:00:00"/>
    <x v="85"/>
    <x v="126"/>
    <n v="0"/>
    <n v="0"/>
    <n v="1"/>
  </r>
  <r>
    <x v="49"/>
    <s v="002"/>
    <n v="1"/>
    <n v="1"/>
    <x v="1112"/>
    <d v="2013-01-01T00:00:00"/>
    <d v="2013-01-01T00:00:00"/>
    <d v="2013-01-01T00:00:00"/>
    <x v="140"/>
    <x v="126"/>
    <n v="0"/>
    <n v="0"/>
    <n v="1"/>
  </r>
  <r>
    <x v="49"/>
    <s v="002"/>
    <n v="1"/>
    <n v="1"/>
    <x v="1112"/>
    <d v="2013-01-01T00:00:00"/>
    <d v="2013-01-01T00:00:00"/>
    <d v="2013-01-01T00:00:00"/>
    <x v="66"/>
    <x v="126"/>
    <n v="0"/>
    <n v="0"/>
    <n v="1"/>
  </r>
  <r>
    <x v="49"/>
    <s v="002"/>
    <n v="1"/>
    <n v="1"/>
    <x v="1112"/>
    <d v="2013-01-01T00:00:00"/>
    <d v="2013-01-01T00:00:00"/>
    <d v="2013-01-01T00:00:00"/>
    <x v="512"/>
    <x v="126"/>
    <n v="0"/>
    <n v="0"/>
    <n v="1"/>
  </r>
  <r>
    <x v="49"/>
    <s v="002"/>
    <n v="1"/>
    <n v="1"/>
    <x v="1112"/>
    <d v="2013-01-01T00:00:00"/>
    <d v="2013-01-01T00:00:00"/>
    <d v="2013-01-01T00:00:00"/>
    <x v="366"/>
    <x v="126"/>
    <n v="0"/>
    <n v="0"/>
    <n v="1"/>
  </r>
  <r>
    <x v="49"/>
    <s v="002"/>
    <n v="1"/>
    <n v="1"/>
    <x v="1112"/>
    <d v="2013-01-01T00:00:00"/>
    <d v="2013-01-01T00:00:00"/>
    <d v="2013-01-01T00:00:00"/>
    <x v="134"/>
    <x v="126"/>
    <n v="0"/>
    <n v="0"/>
    <n v="1"/>
  </r>
  <r>
    <x v="49"/>
    <s v="002"/>
    <n v="1"/>
    <n v="1"/>
    <x v="1112"/>
    <d v="2013-01-01T00:00:00"/>
    <d v="2013-01-01T00:00:00"/>
    <d v="2013-01-01T00:00:00"/>
    <x v="401"/>
    <x v="87"/>
    <n v="0"/>
    <n v="0"/>
    <n v="1"/>
  </r>
  <r>
    <x v="49"/>
    <s v="002"/>
    <n v="1"/>
    <n v="1"/>
    <x v="1112"/>
    <d v="2013-01-01T00:00:00"/>
    <d v="2013-01-01T00:00:00"/>
    <d v="2013-01-01T00:00:00"/>
    <x v="399"/>
    <x v="127"/>
    <n v="0"/>
    <n v="0"/>
    <n v="1"/>
  </r>
  <r>
    <x v="49"/>
    <s v="002"/>
    <n v="1"/>
    <n v="1"/>
    <x v="1112"/>
    <d v="2013-01-01T00:00:00"/>
    <d v="2013-01-01T00:00:00"/>
    <d v="2013-01-01T00:00:00"/>
    <x v="385"/>
    <x v="127"/>
    <n v="0"/>
    <n v="0"/>
    <n v="1"/>
  </r>
  <r>
    <x v="49"/>
    <s v="002"/>
    <n v="1"/>
    <n v="1"/>
    <x v="1112"/>
    <d v="2013-01-01T00:00:00"/>
    <d v="2013-01-01T00:00:00"/>
    <d v="2013-01-01T00:00:00"/>
    <x v="323"/>
    <x v="127"/>
    <n v="0"/>
    <n v="0"/>
    <n v="1"/>
  </r>
  <r>
    <x v="49"/>
    <s v="002"/>
    <n v="1"/>
    <n v="1"/>
    <x v="1112"/>
    <d v="2013-01-01T00:00:00"/>
    <d v="2013-01-01T00:00:00"/>
    <d v="2013-01-01T00:00:00"/>
    <x v="321"/>
    <x v="123"/>
    <n v="0"/>
    <n v="0"/>
    <n v="1"/>
  </r>
  <r>
    <x v="49"/>
    <s v="002"/>
    <n v="1"/>
    <n v="1"/>
    <x v="1112"/>
    <d v="2013-01-01T00:00:00"/>
    <d v="2013-01-01T00:00:00"/>
    <d v="2013-01-01T00:00:00"/>
    <x v="498"/>
    <x v="123"/>
    <n v="0"/>
    <n v="0"/>
    <n v="1"/>
  </r>
  <r>
    <x v="49"/>
    <s v="002"/>
    <n v="1"/>
    <n v="1"/>
    <x v="1112"/>
    <d v="2013-01-01T00:00:00"/>
    <d v="2013-01-01T00:00:00"/>
    <d v="2013-01-01T00:00:00"/>
    <x v="353"/>
    <x v="127"/>
    <n v="0"/>
    <n v="0"/>
    <n v="1"/>
  </r>
  <r>
    <x v="49"/>
    <s v="002"/>
    <n v="1"/>
    <n v="1"/>
    <x v="1112"/>
    <d v="2013-01-01T00:00:00"/>
    <d v="2013-01-01T00:00:00"/>
    <d v="2013-01-01T00:00:00"/>
    <x v="359"/>
    <x v="127"/>
    <n v="0"/>
    <n v="0"/>
    <n v="1"/>
  </r>
  <r>
    <x v="49"/>
    <s v="002"/>
    <n v="1"/>
    <n v="1"/>
    <x v="1112"/>
    <d v="2013-01-01T00:00:00"/>
    <d v="2013-01-01T00:00:00"/>
    <d v="2013-01-01T00:00:00"/>
    <x v="193"/>
    <x v="127"/>
    <n v="0"/>
    <n v="0"/>
    <n v="1"/>
  </r>
  <r>
    <x v="49"/>
    <s v="002"/>
    <n v="1"/>
    <n v="1"/>
    <x v="1112"/>
    <d v="2013-01-01T00:00:00"/>
    <d v="2013-01-01T00:00:00"/>
    <d v="2013-01-01T00:00:00"/>
    <x v="369"/>
    <x v="127"/>
    <n v="0"/>
    <n v="0"/>
    <n v="1"/>
  </r>
  <r>
    <x v="49"/>
    <s v="002"/>
    <n v="1"/>
    <n v="1"/>
    <x v="1112"/>
    <d v="2013-01-01T00:00:00"/>
    <d v="2013-01-01T00:00:00"/>
    <d v="2013-01-01T00:00:00"/>
    <x v="423"/>
    <x v="127"/>
    <n v="0"/>
    <n v="0"/>
    <n v="1"/>
  </r>
  <r>
    <x v="49"/>
    <s v="002"/>
    <n v="1"/>
    <n v="1"/>
    <x v="1112"/>
    <d v="2013-01-01T00:00:00"/>
    <d v="2013-01-01T00:00:00"/>
    <d v="2013-01-01T00:00:00"/>
    <x v="459"/>
    <x v="127"/>
    <n v="0"/>
    <n v="0"/>
    <n v="1"/>
  </r>
  <r>
    <x v="49"/>
    <s v="002"/>
    <n v="1"/>
    <n v="1"/>
    <x v="1112"/>
    <d v="2013-01-01T00:00:00"/>
    <d v="2013-01-01T00:00:00"/>
    <d v="2013-01-01T00:00:00"/>
    <x v="520"/>
    <x v="127"/>
    <n v="0"/>
    <n v="0"/>
    <n v="1"/>
  </r>
  <r>
    <x v="49"/>
    <s v="002"/>
    <n v="1"/>
    <n v="1"/>
    <x v="1112"/>
    <d v="2013-01-01T00:00:00"/>
    <d v="2013-01-01T00:00:00"/>
    <d v="2013-01-01T00:00:00"/>
    <x v="125"/>
    <x v="123"/>
    <n v="0"/>
    <n v="0"/>
    <n v="1"/>
  </r>
  <r>
    <x v="49"/>
    <s v="002"/>
    <n v="1"/>
    <n v="1"/>
    <x v="1112"/>
    <d v="2013-01-01T00:00:00"/>
    <d v="2013-01-01T00:00:00"/>
    <d v="2013-01-01T00:00:00"/>
    <x v="126"/>
    <x v="123"/>
    <n v="0"/>
    <n v="0"/>
    <n v="1"/>
  </r>
  <r>
    <x v="49"/>
    <s v="002"/>
    <n v="1"/>
    <n v="1"/>
    <x v="1112"/>
    <d v="2013-01-01T00:00:00"/>
    <d v="2013-01-01T00:00:00"/>
    <d v="2013-01-01T00:00:00"/>
    <x v="408"/>
    <x v="128"/>
    <n v="0"/>
    <n v="0"/>
    <n v="1"/>
  </r>
  <r>
    <x v="49"/>
    <s v="002"/>
    <n v="1"/>
    <n v="1"/>
    <x v="1112"/>
    <d v="2013-01-01T00:00:00"/>
    <d v="2013-01-01T00:00:00"/>
    <d v="2013-01-01T00:00:00"/>
    <x v="403"/>
    <x v="82"/>
    <n v="0"/>
    <n v="0"/>
    <n v="1"/>
  </r>
  <r>
    <x v="49"/>
    <s v="002"/>
    <n v="1"/>
    <n v="1"/>
    <x v="1112"/>
    <d v="2013-01-01T00:00:00"/>
    <d v="2013-01-01T00:00:00"/>
    <d v="2013-01-01T00:00:00"/>
    <x v="227"/>
    <x v="82"/>
    <n v="0"/>
    <n v="0"/>
    <n v="1"/>
  </r>
  <r>
    <x v="49"/>
    <s v="002"/>
    <n v="1"/>
    <n v="1"/>
    <x v="1112"/>
    <d v="2013-01-01T00:00:00"/>
    <d v="2013-01-01T00:00:00"/>
    <d v="2013-01-01T00:00:00"/>
    <x v="230"/>
    <x v="82"/>
    <n v="0"/>
    <n v="0"/>
    <n v="1"/>
  </r>
  <r>
    <x v="49"/>
    <s v="002"/>
    <n v="1"/>
    <n v="1"/>
    <x v="1112"/>
    <d v="2013-01-01T00:00:00"/>
    <d v="2013-01-01T00:00:00"/>
    <d v="2013-01-01T00:00:00"/>
    <x v="165"/>
    <x v="82"/>
    <n v="0"/>
    <n v="0"/>
    <n v="1"/>
  </r>
  <r>
    <x v="49"/>
    <s v="002"/>
    <n v="1"/>
    <n v="1"/>
    <x v="1112"/>
    <d v="2013-01-01T00:00:00"/>
    <d v="2013-01-01T00:00:00"/>
    <d v="2013-01-01T00:00:00"/>
    <x v="404"/>
    <x v="83"/>
    <n v="0"/>
    <n v="0"/>
    <n v="1"/>
  </r>
  <r>
    <x v="49"/>
    <s v="002"/>
    <n v="1"/>
    <n v="1"/>
    <x v="1112"/>
    <d v="2013-01-01T00:00:00"/>
    <d v="2013-01-01T00:00:00"/>
    <d v="2013-01-01T00:00:00"/>
    <x v="186"/>
    <x v="83"/>
    <n v="0"/>
    <n v="0"/>
    <n v="1"/>
  </r>
  <r>
    <x v="49"/>
    <s v="002"/>
    <n v="1"/>
    <n v="1"/>
    <x v="1112"/>
    <d v="2013-01-01T00:00:00"/>
    <d v="2013-01-01T00:00:00"/>
    <d v="2013-01-01T00:00:00"/>
    <x v="187"/>
    <x v="83"/>
    <n v="0"/>
    <n v="0"/>
    <n v="1"/>
  </r>
  <r>
    <x v="49"/>
    <s v="002"/>
    <n v="1"/>
    <n v="1"/>
    <x v="1112"/>
    <d v="2013-01-01T00:00:00"/>
    <d v="2013-01-01T00:00:00"/>
    <d v="2013-01-01T00:00:00"/>
    <x v="407"/>
    <x v="82"/>
    <n v="0"/>
    <n v="0"/>
    <n v="1"/>
  </r>
  <r>
    <x v="49"/>
    <s v="002"/>
    <n v="1"/>
    <n v="1"/>
    <x v="1112"/>
    <d v="2013-01-01T00:00:00"/>
    <d v="2013-01-01T00:00:00"/>
    <d v="2013-01-01T00:00:00"/>
    <x v="513"/>
    <x v="129"/>
    <n v="0"/>
    <n v="0"/>
    <n v="1"/>
  </r>
  <r>
    <x v="49"/>
    <s v="002"/>
    <n v="1"/>
    <n v="1"/>
    <x v="1112"/>
    <d v="2013-01-01T00:00:00"/>
    <d v="2013-01-01T00:00:00"/>
    <d v="2013-01-01T00:00:00"/>
    <x v="217"/>
    <x v="130"/>
    <n v="0"/>
    <n v="0"/>
    <n v="1"/>
  </r>
  <r>
    <x v="49"/>
    <s v="002"/>
    <n v="1"/>
    <n v="1"/>
    <x v="1112"/>
    <d v="2013-01-01T00:00:00"/>
    <d v="2013-01-01T00:00:00"/>
    <d v="2013-01-01T00:00:00"/>
    <x v="482"/>
    <x v="130"/>
    <n v="0"/>
    <n v="0"/>
    <n v="1"/>
  </r>
  <r>
    <x v="49"/>
    <s v="002"/>
    <n v="1"/>
    <n v="1"/>
    <x v="1112"/>
    <d v="2013-01-01T00:00:00"/>
    <d v="2013-01-01T00:00:00"/>
    <d v="2013-01-01T00:00:00"/>
    <x v="141"/>
    <x v="130"/>
    <n v="0"/>
    <n v="0"/>
    <n v="1"/>
  </r>
  <r>
    <x v="49"/>
    <s v="002"/>
    <n v="1"/>
    <n v="1"/>
    <x v="1112"/>
    <d v="2013-01-01T00:00:00"/>
    <d v="2013-01-01T00:00:00"/>
    <d v="2013-01-01T00:00:00"/>
    <x v="192"/>
    <x v="130"/>
    <n v="0"/>
    <n v="0"/>
    <n v="1"/>
  </r>
  <r>
    <x v="49"/>
    <s v="002"/>
    <n v="1"/>
    <n v="1"/>
    <x v="1112"/>
    <d v="2013-01-01T00:00:00"/>
    <d v="2013-01-01T00:00:00"/>
    <d v="2013-01-01T00:00:00"/>
    <x v="135"/>
    <x v="130"/>
    <n v="0"/>
    <n v="0"/>
    <n v="1"/>
  </r>
  <r>
    <x v="49"/>
    <s v="002"/>
    <n v="1"/>
    <n v="1"/>
    <x v="1112"/>
    <d v="2013-01-01T00:00:00"/>
    <d v="2013-01-01T00:00:00"/>
    <d v="2013-01-01T00:00:00"/>
    <x v="181"/>
    <x v="130"/>
    <n v="0"/>
    <n v="0"/>
    <n v="1"/>
  </r>
  <r>
    <x v="49"/>
    <s v="002"/>
    <n v="1"/>
    <n v="1"/>
    <x v="1112"/>
    <d v="2013-01-01T00:00:00"/>
    <d v="2013-01-01T00:00:00"/>
    <d v="2013-01-01T00:00:00"/>
    <x v="212"/>
    <x v="130"/>
    <n v="0"/>
    <n v="0"/>
    <n v="1"/>
  </r>
  <r>
    <x v="49"/>
    <s v="002"/>
    <n v="1"/>
    <n v="1"/>
    <x v="1112"/>
    <d v="2013-01-01T00:00:00"/>
    <d v="2013-01-01T00:00:00"/>
    <d v="2013-01-01T00:00:00"/>
    <x v="527"/>
    <x v="130"/>
    <n v="0"/>
    <n v="0"/>
    <n v="1"/>
  </r>
  <r>
    <x v="49"/>
    <s v="002"/>
    <n v="1"/>
    <n v="1"/>
    <x v="1112"/>
    <d v="2013-01-01T00:00:00"/>
    <d v="2013-01-01T00:00:00"/>
    <d v="2013-01-01T00:00:00"/>
    <x v="344"/>
    <x v="130"/>
    <n v="0"/>
    <n v="0"/>
    <n v="1"/>
  </r>
  <r>
    <x v="49"/>
    <s v="002"/>
    <n v="1"/>
    <n v="1"/>
    <x v="1112"/>
    <d v="2013-01-01T00:00:00"/>
    <d v="2013-01-01T00:00:00"/>
    <d v="2013-01-01T00:00:00"/>
    <x v="302"/>
    <x v="131"/>
    <n v="0"/>
    <n v="0"/>
    <n v="1"/>
  </r>
  <r>
    <x v="49"/>
    <s v="002"/>
    <n v="1"/>
    <n v="1"/>
    <x v="1112"/>
    <d v="2013-01-01T00:00:00"/>
    <d v="2013-01-01T00:00:00"/>
    <d v="2013-01-01T00:00:00"/>
    <x v="159"/>
    <x v="131"/>
    <n v="0"/>
    <n v="0"/>
    <n v="1"/>
  </r>
  <r>
    <x v="49"/>
    <s v="002"/>
    <n v="1"/>
    <n v="1"/>
    <x v="1112"/>
    <d v="2013-01-01T00:00:00"/>
    <d v="2013-01-01T00:00:00"/>
    <d v="2013-01-01T00:00:00"/>
    <x v="272"/>
    <x v="131"/>
    <n v="0"/>
    <n v="0"/>
    <n v="1"/>
  </r>
  <r>
    <x v="49"/>
    <s v="002"/>
    <n v="1"/>
    <n v="1"/>
    <x v="1112"/>
    <d v="2013-01-01T00:00:00"/>
    <d v="2013-01-01T00:00:00"/>
    <d v="2013-01-01T00:00:00"/>
    <x v="453"/>
    <x v="129"/>
    <n v="0"/>
    <n v="0"/>
    <n v="1"/>
  </r>
  <r>
    <x v="49"/>
    <s v="002"/>
    <n v="1"/>
    <n v="1"/>
    <x v="1112"/>
    <d v="2013-01-01T00:00:00"/>
    <d v="2013-01-01T00:00:00"/>
    <d v="2013-01-01T00:00:00"/>
    <x v="2"/>
    <x v="129"/>
    <n v="0"/>
    <n v="0"/>
    <n v="1"/>
  </r>
  <r>
    <x v="49"/>
    <s v="002"/>
    <n v="1"/>
    <n v="1"/>
    <x v="1112"/>
    <d v="2013-01-01T00:00:00"/>
    <d v="2013-01-01T00:00:00"/>
    <d v="2013-01-01T00:00:00"/>
    <x v="116"/>
    <x v="129"/>
    <n v="0"/>
    <n v="0"/>
    <n v="1"/>
  </r>
  <r>
    <x v="49"/>
    <s v="002"/>
    <n v="1"/>
    <n v="1"/>
    <x v="1112"/>
    <d v="2013-01-01T00:00:00"/>
    <d v="2013-01-01T00:00:00"/>
    <d v="2013-01-01T00:00:00"/>
    <x v="113"/>
    <x v="129"/>
    <n v="0"/>
    <n v="0"/>
    <n v="1"/>
  </r>
  <r>
    <x v="49"/>
    <s v="002"/>
    <n v="1"/>
    <n v="1"/>
    <x v="1112"/>
    <d v="2013-01-01T00:00:00"/>
    <d v="2013-01-01T00:00:00"/>
    <d v="2013-01-01T00:00:00"/>
    <x v="460"/>
    <x v="129"/>
    <n v="0"/>
    <n v="0"/>
    <n v="1"/>
  </r>
  <r>
    <x v="49"/>
    <s v="002"/>
    <n v="1"/>
    <n v="1"/>
    <x v="1112"/>
    <d v="2013-01-01T00:00:00"/>
    <d v="2013-01-01T00:00:00"/>
    <d v="2013-01-01T00:00:00"/>
    <x v="74"/>
    <x v="130"/>
    <n v="0"/>
    <n v="0"/>
    <n v="1"/>
  </r>
  <r>
    <x v="49"/>
    <s v="002"/>
    <n v="1"/>
    <n v="1"/>
    <x v="1112"/>
    <d v="2013-01-01T00:00:00"/>
    <d v="2013-01-01T00:00:00"/>
    <d v="2013-01-01T00:00:00"/>
    <x v="342"/>
    <x v="130"/>
    <n v="0"/>
    <n v="0"/>
    <n v="1"/>
  </r>
  <r>
    <x v="49"/>
    <s v="002"/>
    <n v="1"/>
    <n v="1"/>
    <x v="1112"/>
    <d v="2013-01-01T00:00:00"/>
    <d v="2013-01-01T00:00:00"/>
    <d v="2013-01-01T00:00:00"/>
    <x v="21"/>
    <x v="130"/>
    <n v="0"/>
    <n v="0"/>
    <n v="1"/>
  </r>
  <r>
    <x v="49"/>
    <s v="002"/>
    <n v="1"/>
    <n v="1"/>
    <x v="1112"/>
    <d v="2013-01-01T00:00:00"/>
    <d v="2013-01-01T00:00:00"/>
    <d v="2013-01-01T00:00:00"/>
    <x v="476"/>
    <x v="130"/>
    <n v="0"/>
    <n v="0"/>
    <n v="1"/>
  </r>
  <r>
    <x v="49"/>
    <s v="002"/>
    <n v="1"/>
    <n v="1"/>
    <x v="1112"/>
    <d v="2013-01-01T00:00:00"/>
    <d v="2013-01-01T00:00:00"/>
    <d v="2013-01-01T00:00:00"/>
    <x v="64"/>
    <x v="130"/>
    <n v="0"/>
    <n v="0"/>
    <n v="1"/>
  </r>
  <r>
    <x v="49"/>
    <s v="002"/>
    <n v="1"/>
    <n v="1"/>
    <x v="1112"/>
    <d v="2013-01-01T00:00:00"/>
    <d v="2013-01-01T00:00:00"/>
    <d v="2013-01-01T00:00:00"/>
    <x v="286"/>
    <x v="130"/>
    <n v="0"/>
    <n v="0"/>
    <n v="1"/>
  </r>
  <r>
    <x v="49"/>
    <s v="002"/>
    <n v="1"/>
    <n v="1"/>
    <x v="1112"/>
    <d v="2013-01-01T00:00:00"/>
    <d v="2013-01-01T00:00:00"/>
    <d v="2013-01-01T00:00:00"/>
    <x v="330"/>
    <x v="130"/>
    <n v="0"/>
    <n v="0"/>
    <n v="1"/>
  </r>
  <r>
    <x v="49"/>
    <s v="002"/>
    <n v="1"/>
    <n v="1"/>
    <x v="1112"/>
    <d v="2013-01-01T00:00:00"/>
    <d v="2013-01-01T00:00:00"/>
    <d v="2013-01-01T00:00:00"/>
    <x v="142"/>
    <x v="130"/>
    <n v="0"/>
    <n v="0"/>
    <n v="1"/>
  </r>
  <r>
    <x v="49"/>
    <s v="002"/>
    <n v="1"/>
    <n v="1"/>
    <x v="1112"/>
    <d v="2013-01-01T00:00:00"/>
    <d v="2013-01-01T00:00:00"/>
    <d v="2013-01-01T00:00:00"/>
    <x v="129"/>
    <x v="130"/>
    <n v="0"/>
    <n v="0"/>
    <n v="1"/>
  </r>
  <r>
    <x v="49"/>
    <s v="002"/>
    <n v="1"/>
    <n v="1"/>
    <x v="1112"/>
    <d v="2013-01-01T00:00:00"/>
    <d v="2013-01-01T00:00:00"/>
    <d v="2013-01-01T00:00:00"/>
    <x v="397"/>
    <x v="130"/>
    <n v="0"/>
    <n v="0"/>
    <n v="1"/>
  </r>
  <r>
    <x v="49"/>
    <s v="002"/>
    <n v="1"/>
    <n v="1"/>
    <x v="1112"/>
    <d v="2013-01-01T00:00:00"/>
    <d v="2013-01-01T00:00:00"/>
    <d v="2013-01-01T00:00:00"/>
    <x v="374"/>
    <x v="130"/>
    <n v="0"/>
    <n v="0"/>
    <n v="1"/>
  </r>
  <r>
    <x v="49"/>
    <s v="002"/>
    <n v="1"/>
    <n v="1"/>
    <x v="1112"/>
    <d v="2013-01-01T00:00:00"/>
    <d v="2013-01-01T00:00:00"/>
    <d v="2013-01-01T00:00:00"/>
    <x v="11"/>
    <x v="102"/>
    <n v="0"/>
    <n v="0"/>
    <n v="1"/>
  </r>
  <r>
    <x v="49"/>
    <s v="002"/>
    <n v="1"/>
    <n v="1"/>
    <x v="1112"/>
    <d v="2013-01-01T00:00:00"/>
    <d v="2013-01-01T00:00:00"/>
    <d v="2013-01-01T00:00:00"/>
    <x v="164"/>
    <x v="102"/>
    <n v="0"/>
    <n v="0"/>
    <n v="1"/>
  </r>
  <r>
    <x v="49"/>
    <s v="002"/>
    <n v="1"/>
    <n v="1"/>
    <x v="1112"/>
    <d v="2013-01-01T00:00:00"/>
    <d v="2013-01-01T00:00:00"/>
    <d v="2013-01-01T00:00:00"/>
    <x v="411"/>
    <x v="102"/>
    <n v="0"/>
    <n v="0"/>
    <n v="1"/>
  </r>
  <r>
    <x v="49"/>
    <s v="002"/>
    <n v="1"/>
    <n v="1"/>
    <x v="1112"/>
    <d v="2013-01-01T00:00:00"/>
    <d v="2013-01-01T00:00:00"/>
    <d v="2013-01-01T00:00:00"/>
    <x v="5"/>
    <x v="102"/>
    <n v="0"/>
    <n v="0"/>
    <n v="1"/>
  </r>
  <r>
    <x v="49"/>
    <s v="002"/>
    <n v="1"/>
    <n v="1"/>
    <x v="1112"/>
    <d v="2013-01-01T00:00:00"/>
    <d v="2013-01-01T00:00:00"/>
    <d v="2013-01-01T00:00:00"/>
    <x v="507"/>
    <x v="102"/>
    <n v="0"/>
    <n v="0"/>
    <n v="1"/>
  </r>
  <r>
    <x v="49"/>
    <s v="002"/>
    <n v="1"/>
    <n v="1"/>
    <x v="1112"/>
    <d v="2013-01-01T00:00:00"/>
    <d v="2013-01-01T00:00:00"/>
    <d v="2013-01-01T00:00:00"/>
    <x v="490"/>
    <x v="102"/>
    <n v="0"/>
    <n v="0"/>
    <n v="1"/>
  </r>
  <r>
    <x v="49"/>
    <s v="002"/>
    <n v="1"/>
    <n v="1"/>
    <x v="1112"/>
    <d v="2013-01-01T00:00:00"/>
    <d v="2013-01-01T00:00:00"/>
    <d v="2013-01-01T00:00:00"/>
    <x v="22"/>
    <x v="102"/>
    <n v="0"/>
    <n v="0"/>
    <n v="1"/>
  </r>
  <r>
    <x v="49"/>
    <s v="002"/>
    <n v="1"/>
    <n v="1"/>
    <x v="1112"/>
    <d v="2013-01-01T00:00:00"/>
    <d v="2013-01-01T00:00:00"/>
    <d v="2013-01-01T00:00:00"/>
    <x v="200"/>
    <x v="132"/>
    <n v="0"/>
    <n v="0"/>
    <n v="1"/>
  </r>
  <r>
    <x v="49"/>
    <s v="002"/>
    <n v="1"/>
    <n v="1"/>
    <x v="1112"/>
    <d v="2013-01-01T00:00:00"/>
    <d v="2013-01-01T00:00:00"/>
    <d v="2013-01-01T00:00:00"/>
    <x v="264"/>
    <x v="132"/>
    <n v="0"/>
    <n v="0"/>
    <n v="1"/>
  </r>
  <r>
    <x v="49"/>
    <s v="002"/>
    <n v="1"/>
    <n v="1"/>
    <x v="1112"/>
    <d v="2013-01-01T00:00:00"/>
    <d v="2013-01-01T00:00:00"/>
    <d v="2013-01-01T00:00:00"/>
    <x v="158"/>
    <x v="132"/>
    <n v="0"/>
    <n v="0"/>
    <n v="1"/>
  </r>
  <r>
    <x v="49"/>
    <s v="002"/>
    <n v="1"/>
    <n v="1"/>
    <x v="1112"/>
    <d v="2013-01-01T00:00:00"/>
    <d v="2013-01-01T00:00:00"/>
    <d v="2013-01-01T00:00:00"/>
    <x v="249"/>
    <x v="132"/>
    <n v="0"/>
    <n v="0"/>
    <n v="1"/>
  </r>
  <r>
    <x v="49"/>
    <s v="002"/>
    <n v="1"/>
    <n v="1"/>
    <x v="1112"/>
    <d v="2013-01-01T00:00:00"/>
    <d v="2013-01-01T00:00:00"/>
    <d v="2013-01-01T00:00:00"/>
    <x v="20"/>
    <x v="132"/>
    <n v="0"/>
    <n v="0"/>
    <n v="1"/>
  </r>
  <r>
    <x v="49"/>
    <s v="002"/>
    <n v="1"/>
    <n v="1"/>
    <x v="1112"/>
    <d v="2013-01-01T00:00:00"/>
    <d v="2013-01-01T00:00:00"/>
    <d v="2013-01-01T00:00:00"/>
    <x v="265"/>
    <x v="132"/>
    <n v="0"/>
    <n v="0"/>
    <n v="1"/>
  </r>
  <r>
    <x v="49"/>
    <s v="002"/>
    <n v="1"/>
    <n v="1"/>
    <x v="1112"/>
    <d v="2013-01-01T00:00:00"/>
    <d v="2013-01-01T00:00:00"/>
    <d v="2013-01-01T00:00:00"/>
    <x v="43"/>
    <x v="132"/>
    <n v="0"/>
    <n v="0"/>
    <n v="1"/>
  </r>
  <r>
    <x v="49"/>
    <s v="002"/>
    <n v="1"/>
    <n v="1"/>
    <x v="1112"/>
    <d v="2013-01-01T00:00:00"/>
    <d v="2013-01-01T00:00:00"/>
    <d v="2013-01-01T00:00:00"/>
    <x v="41"/>
    <x v="132"/>
    <n v="0"/>
    <n v="0"/>
    <n v="1"/>
  </r>
  <r>
    <x v="49"/>
    <s v="002"/>
    <n v="1"/>
    <n v="1"/>
    <x v="1112"/>
    <d v="2013-01-01T00:00:00"/>
    <d v="2013-01-01T00:00:00"/>
    <d v="2013-01-01T00:00:00"/>
    <x v="277"/>
    <x v="132"/>
    <n v="0"/>
    <n v="0"/>
    <n v="1"/>
  </r>
  <r>
    <x v="49"/>
    <s v="002"/>
    <n v="1"/>
    <n v="1"/>
    <x v="1112"/>
    <d v="2013-01-01T00:00:00"/>
    <d v="2013-01-01T00:00:00"/>
    <d v="2013-01-01T00:00:00"/>
    <x v="228"/>
    <x v="132"/>
    <n v="0"/>
    <n v="0"/>
    <n v="1"/>
  </r>
  <r>
    <x v="49"/>
    <s v="002"/>
    <n v="1"/>
    <n v="1"/>
    <x v="1112"/>
    <d v="2013-01-01T00:00:00"/>
    <d v="2013-01-01T00:00:00"/>
    <d v="2013-01-01T00:00:00"/>
    <x v="430"/>
    <x v="132"/>
    <n v="0"/>
    <n v="0"/>
    <n v="1"/>
  </r>
  <r>
    <x v="49"/>
    <s v="002"/>
    <n v="1"/>
    <n v="1"/>
    <x v="1112"/>
    <d v="2013-01-01T00:00:00"/>
    <d v="2013-01-01T00:00:00"/>
    <d v="2013-01-01T00:00:00"/>
    <x v="306"/>
    <x v="133"/>
    <n v="0"/>
    <n v="0"/>
    <n v="1"/>
  </r>
  <r>
    <x v="49"/>
    <s v="002"/>
    <n v="1"/>
    <n v="1"/>
    <x v="1112"/>
    <d v="2013-01-01T00:00:00"/>
    <d v="2013-01-01T00:00:00"/>
    <d v="2013-01-01T00:00:00"/>
    <x v="293"/>
    <x v="133"/>
    <n v="0"/>
    <n v="0"/>
    <n v="1"/>
  </r>
  <r>
    <x v="49"/>
    <s v="002"/>
    <n v="1"/>
    <n v="1"/>
    <x v="1112"/>
    <d v="2013-01-01T00:00:00"/>
    <d v="2013-01-01T00:00:00"/>
    <d v="2013-01-01T00:00:00"/>
    <x v="365"/>
    <x v="133"/>
    <n v="0"/>
    <n v="0"/>
    <n v="1"/>
  </r>
  <r>
    <x v="49"/>
    <s v="002"/>
    <n v="1"/>
    <n v="1"/>
    <x v="1112"/>
    <d v="2013-01-01T00:00:00"/>
    <d v="2013-01-01T00:00:00"/>
    <d v="2013-01-01T00:00:00"/>
    <x v="424"/>
    <x v="133"/>
    <n v="0"/>
    <n v="0"/>
    <n v="1"/>
  </r>
  <r>
    <x v="49"/>
    <s v="002"/>
    <n v="1"/>
    <n v="1"/>
    <x v="1112"/>
    <d v="2013-01-01T00:00:00"/>
    <d v="2013-01-01T00:00:00"/>
    <d v="2013-01-01T00:00:00"/>
    <x v="364"/>
    <x v="133"/>
    <n v="0"/>
    <n v="0"/>
    <n v="1"/>
  </r>
  <r>
    <x v="49"/>
    <s v="002"/>
    <n v="1"/>
    <n v="1"/>
    <x v="1112"/>
    <d v="2013-01-01T00:00:00"/>
    <d v="2013-01-01T00:00:00"/>
    <d v="2013-01-01T00:00:00"/>
    <x v="196"/>
    <x v="133"/>
    <n v="0"/>
    <n v="0"/>
    <n v="1"/>
  </r>
  <r>
    <x v="49"/>
    <s v="002"/>
    <n v="1"/>
    <n v="1"/>
    <x v="1112"/>
    <d v="2013-01-01T00:00:00"/>
    <d v="2013-01-01T00:00:00"/>
    <d v="2013-01-01T00:00:00"/>
    <x v="303"/>
    <x v="133"/>
    <n v="0"/>
    <n v="0"/>
    <n v="1"/>
  </r>
  <r>
    <x v="49"/>
    <s v="002"/>
    <n v="1"/>
    <n v="1"/>
    <x v="1112"/>
    <d v="2013-01-01T00:00:00"/>
    <d v="2013-01-01T00:00:00"/>
    <d v="2013-01-01T00:00:00"/>
    <x v="446"/>
    <x v="133"/>
    <n v="0"/>
    <n v="0"/>
    <n v="1"/>
  </r>
  <r>
    <x v="49"/>
    <s v="002"/>
    <n v="1"/>
    <n v="1"/>
    <x v="1112"/>
    <d v="2013-01-01T00:00:00"/>
    <d v="2013-01-01T00:00:00"/>
    <d v="2013-01-01T00:00:00"/>
    <x v="299"/>
    <x v="134"/>
    <n v="0"/>
    <n v="0"/>
    <n v="1"/>
  </r>
  <r>
    <x v="49"/>
    <s v="002"/>
    <n v="1"/>
    <n v="1"/>
    <x v="1112"/>
    <d v="2013-01-01T00:00:00"/>
    <d v="2013-01-01T00:00:00"/>
    <d v="2013-01-01T00:00:00"/>
    <x v="425"/>
    <x v="134"/>
    <n v="0"/>
    <n v="0"/>
    <n v="1"/>
  </r>
  <r>
    <x v="49"/>
    <s v="002"/>
    <n v="1"/>
    <n v="1"/>
    <x v="1112"/>
    <d v="2013-01-01T00:00:00"/>
    <d v="2013-01-01T00:00:00"/>
    <d v="2013-01-01T00:00:00"/>
    <x v="528"/>
    <x v="134"/>
    <n v="0"/>
    <n v="0"/>
    <n v="1"/>
  </r>
  <r>
    <x v="49"/>
    <s v="002"/>
    <n v="1"/>
    <n v="1"/>
    <x v="1112"/>
    <d v="2013-01-01T00:00:00"/>
    <d v="2013-01-01T00:00:00"/>
    <d v="2013-01-01T00:00:00"/>
    <x v="440"/>
    <x v="134"/>
    <n v="0"/>
    <n v="0"/>
    <n v="1"/>
  </r>
  <r>
    <x v="49"/>
    <s v="002"/>
    <n v="1"/>
    <n v="1"/>
    <x v="1112"/>
    <d v="2013-01-01T00:00:00"/>
    <d v="2013-01-01T00:00:00"/>
    <d v="2013-01-01T00:00:00"/>
    <x v="398"/>
    <x v="134"/>
    <n v="0"/>
    <n v="0"/>
    <n v="1"/>
  </r>
  <r>
    <x v="49"/>
    <s v="002"/>
    <n v="1"/>
    <n v="1"/>
    <x v="1112"/>
    <d v="2013-01-01T00:00:00"/>
    <d v="2013-01-01T00:00:00"/>
    <d v="2013-01-01T00:00:00"/>
    <x v="390"/>
    <x v="134"/>
    <n v="0"/>
    <n v="0"/>
    <n v="1"/>
  </r>
  <r>
    <x v="49"/>
    <s v="002"/>
    <n v="1"/>
    <n v="1"/>
    <x v="1112"/>
    <d v="2013-01-01T00:00:00"/>
    <d v="2013-01-01T00:00:00"/>
    <d v="2013-01-01T00:00:00"/>
    <x v="427"/>
    <x v="134"/>
    <n v="0"/>
    <n v="0"/>
    <n v="1"/>
  </r>
  <r>
    <x v="49"/>
    <s v="002"/>
    <n v="1"/>
    <n v="1"/>
    <x v="1112"/>
    <d v="2013-01-01T00:00:00"/>
    <d v="2013-01-01T00:00:00"/>
    <d v="2013-01-01T00:00:00"/>
    <x v="428"/>
    <x v="134"/>
    <n v="0"/>
    <n v="0"/>
    <n v="1"/>
  </r>
  <r>
    <x v="49"/>
    <s v="002"/>
    <n v="1"/>
    <n v="1"/>
    <x v="1112"/>
    <d v="2013-01-01T00:00:00"/>
    <d v="2013-01-01T00:00:00"/>
    <d v="2013-01-01T00:00:00"/>
    <x v="488"/>
    <x v="134"/>
    <n v="0"/>
    <n v="0"/>
    <n v="1"/>
  </r>
  <r>
    <x v="49"/>
    <s v="002"/>
    <n v="1"/>
    <n v="1"/>
    <x v="1112"/>
    <d v="2013-01-01T00:00:00"/>
    <d v="2013-01-01T00:00:00"/>
    <d v="2013-01-01T00:00:00"/>
    <x v="188"/>
    <x v="134"/>
    <n v="0"/>
    <n v="0"/>
    <n v="1"/>
  </r>
  <r>
    <x v="49"/>
    <s v="002"/>
    <n v="1"/>
    <n v="1"/>
    <x v="1112"/>
    <d v="2013-01-01T00:00:00"/>
    <d v="2013-01-01T00:00:00"/>
    <d v="2013-01-01T00:00:00"/>
    <x v="441"/>
    <x v="134"/>
    <n v="0"/>
    <n v="0"/>
    <n v="1"/>
  </r>
  <r>
    <x v="49"/>
    <s v="002"/>
    <n v="1"/>
    <n v="1"/>
    <x v="1112"/>
    <d v="2013-01-01T00:00:00"/>
    <d v="2013-01-01T00:00:00"/>
    <d v="2013-01-01T00:00:00"/>
    <x v="429"/>
    <x v="134"/>
    <n v="0"/>
    <n v="0"/>
    <n v="1"/>
  </r>
  <r>
    <x v="49"/>
    <s v="002"/>
    <n v="1"/>
    <n v="1"/>
    <x v="1112"/>
    <d v="2013-01-01T00:00:00"/>
    <d v="2013-01-01T00:00:00"/>
    <d v="2013-01-01T00:00:00"/>
    <x v="439"/>
    <x v="134"/>
    <n v="0"/>
    <n v="0"/>
    <n v="1"/>
  </r>
  <r>
    <x v="49"/>
    <s v="002"/>
    <n v="1"/>
    <n v="1"/>
    <x v="1112"/>
    <d v="2013-01-01T00:00:00"/>
    <d v="2013-01-01T00:00:00"/>
    <d v="2013-01-01T00:00:00"/>
    <x v="457"/>
    <x v="134"/>
    <n v="0"/>
    <n v="0"/>
    <n v="1"/>
  </r>
  <r>
    <x v="49"/>
    <s v="002"/>
    <n v="1"/>
    <n v="1"/>
    <x v="1112"/>
    <d v="2013-01-01T00:00:00"/>
    <d v="2013-01-01T00:00:00"/>
    <d v="2013-01-01T00:00:00"/>
    <x v="335"/>
    <x v="134"/>
    <n v="0"/>
    <n v="0"/>
    <n v="1"/>
  </r>
  <r>
    <x v="49"/>
    <s v="002"/>
    <n v="1"/>
    <n v="1"/>
    <x v="1112"/>
    <d v="2013-01-01T00:00:00"/>
    <d v="2013-01-01T00:00:00"/>
    <d v="2013-01-01T00:00:00"/>
    <x v="495"/>
    <x v="134"/>
    <n v="0"/>
    <n v="0"/>
    <n v="1"/>
  </r>
  <r>
    <x v="49"/>
    <s v="002"/>
    <n v="1"/>
    <n v="1"/>
    <x v="1112"/>
    <d v="2013-01-01T00:00:00"/>
    <d v="2013-01-01T00:00:00"/>
    <d v="2013-01-01T00:00:00"/>
    <x v="83"/>
    <x v="134"/>
    <n v="0"/>
    <n v="0"/>
    <n v="1"/>
  </r>
  <r>
    <x v="49"/>
    <s v="002"/>
    <n v="1"/>
    <n v="1"/>
    <x v="1112"/>
    <d v="2013-01-01T00:00:00"/>
    <d v="2013-01-01T00:00:00"/>
    <d v="2013-01-01T00:00:00"/>
    <x v="243"/>
    <x v="134"/>
    <n v="0"/>
    <n v="0"/>
    <n v="1"/>
  </r>
  <r>
    <x v="49"/>
    <s v="002"/>
    <n v="1"/>
    <n v="1"/>
    <x v="1112"/>
    <d v="2013-01-01T00:00:00"/>
    <d v="2013-01-01T00:00:00"/>
    <d v="2013-01-01T00:00:00"/>
    <x v="484"/>
    <x v="134"/>
    <n v="0"/>
    <n v="0"/>
    <n v="1"/>
  </r>
  <r>
    <x v="49"/>
    <s v="002"/>
    <n v="1"/>
    <n v="1"/>
    <x v="1112"/>
    <d v="2013-01-01T00:00:00"/>
    <d v="2013-01-01T00:00:00"/>
    <d v="2013-01-01T00:00:00"/>
    <x v="324"/>
    <x v="134"/>
    <n v="0"/>
    <n v="0"/>
    <n v="1"/>
  </r>
  <r>
    <x v="49"/>
    <s v="002"/>
    <n v="1"/>
    <n v="1"/>
    <x v="1112"/>
    <d v="2013-01-01T00:00:00"/>
    <d v="2013-01-01T00:00:00"/>
    <d v="2013-01-01T00:00:00"/>
    <x v="84"/>
    <x v="134"/>
    <n v="0"/>
    <n v="0"/>
    <n v="1"/>
  </r>
  <r>
    <x v="49"/>
    <s v="002"/>
    <n v="1"/>
    <n v="1"/>
    <x v="1112"/>
    <d v="2013-01-01T00:00:00"/>
    <d v="2013-01-01T00:00:00"/>
    <d v="2013-01-01T00:00:00"/>
    <x v="337"/>
    <x v="134"/>
    <n v="0"/>
    <n v="0"/>
    <n v="1"/>
  </r>
  <r>
    <x v="49"/>
    <s v="002"/>
    <n v="1"/>
    <n v="1"/>
    <x v="1112"/>
    <d v="2013-01-01T00:00:00"/>
    <d v="2013-01-01T00:00:00"/>
    <d v="2013-01-01T00:00:00"/>
    <x v="491"/>
    <x v="134"/>
    <n v="0"/>
    <n v="0"/>
    <n v="1"/>
  </r>
  <r>
    <x v="49"/>
    <s v="002"/>
    <n v="1"/>
    <n v="1"/>
    <x v="1112"/>
    <d v="2013-01-01T00:00:00"/>
    <d v="2013-01-01T00:00:00"/>
    <d v="2013-01-01T00:00:00"/>
    <x v="206"/>
    <x v="134"/>
    <n v="0"/>
    <n v="0"/>
    <n v="1"/>
  </r>
  <r>
    <x v="49"/>
    <s v="002"/>
    <n v="1"/>
    <n v="1"/>
    <x v="1112"/>
    <d v="2013-01-01T00:00:00"/>
    <d v="2013-01-01T00:00:00"/>
    <d v="2013-01-01T00:00:00"/>
    <x v="336"/>
    <x v="134"/>
    <n v="0"/>
    <n v="0"/>
    <n v="1"/>
  </r>
  <r>
    <x v="49"/>
    <s v="002"/>
    <n v="1"/>
    <n v="1"/>
    <x v="1112"/>
    <d v="2013-01-01T00:00:00"/>
    <d v="2013-01-01T00:00:00"/>
    <d v="2013-01-01T00:00:00"/>
    <x v="317"/>
    <x v="134"/>
    <n v="0"/>
    <n v="0"/>
    <n v="1"/>
  </r>
  <r>
    <x v="49"/>
    <s v="002"/>
    <n v="1"/>
    <n v="1"/>
    <x v="1112"/>
    <d v="2013-01-01T00:00:00"/>
    <d v="2013-01-01T00:00:00"/>
    <d v="2013-01-01T00:00:00"/>
    <x v="37"/>
    <x v="134"/>
    <n v="0"/>
    <n v="0"/>
    <n v="1"/>
  </r>
  <r>
    <x v="49"/>
    <s v="002"/>
    <n v="1"/>
    <n v="1"/>
    <x v="1112"/>
    <d v="2013-01-01T00:00:00"/>
    <d v="2013-01-01T00:00:00"/>
    <d v="2013-01-01T00:00:00"/>
    <x v="338"/>
    <x v="134"/>
    <n v="0"/>
    <n v="0"/>
    <n v="1"/>
  </r>
  <r>
    <x v="49"/>
    <s v="002"/>
    <n v="1"/>
    <n v="1"/>
    <x v="1112"/>
    <d v="2013-01-01T00:00:00"/>
    <d v="2013-01-01T00:00:00"/>
    <d v="2013-01-01T00:00:00"/>
    <x v="450"/>
    <x v="134"/>
    <n v="0"/>
    <n v="0"/>
    <n v="1"/>
  </r>
  <r>
    <x v="49"/>
    <s v="002"/>
    <n v="1"/>
    <n v="1"/>
    <x v="1112"/>
    <d v="2013-01-01T00:00:00"/>
    <d v="2013-01-01T00:00:00"/>
    <d v="2013-01-01T00:00:00"/>
    <x v="40"/>
    <x v="134"/>
    <n v="0"/>
    <n v="0"/>
    <n v="1"/>
  </r>
  <r>
    <x v="49"/>
    <s v="002"/>
    <n v="1"/>
    <n v="1"/>
    <x v="1112"/>
    <d v="2013-01-01T00:00:00"/>
    <d v="2013-01-01T00:00:00"/>
    <d v="2013-01-01T00:00:00"/>
    <x v="486"/>
    <x v="134"/>
    <n v="0"/>
    <n v="0"/>
    <n v="1"/>
  </r>
  <r>
    <x v="49"/>
    <s v="002"/>
    <n v="1"/>
    <n v="1"/>
    <x v="1112"/>
    <d v="2013-01-01T00:00:00"/>
    <d v="2013-01-01T00:00:00"/>
    <d v="2013-01-01T00:00:00"/>
    <x v="155"/>
    <x v="134"/>
    <n v="0"/>
    <n v="0"/>
    <n v="1"/>
  </r>
  <r>
    <x v="49"/>
    <s v="002"/>
    <n v="1"/>
    <n v="1"/>
    <x v="1112"/>
    <d v="2013-01-01T00:00:00"/>
    <d v="2013-01-01T00:00:00"/>
    <d v="2013-01-01T00:00:00"/>
    <x v="275"/>
    <x v="134"/>
    <n v="0"/>
    <n v="0"/>
    <n v="1"/>
  </r>
  <r>
    <x v="49"/>
    <s v="002"/>
    <n v="1"/>
    <n v="1"/>
    <x v="1112"/>
    <d v="2013-01-01T00:00:00"/>
    <d v="2013-01-01T00:00:00"/>
    <d v="2013-01-01T00:00:00"/>
    <x v="3"/>
    <x v="134"/>
    <n v="0"/>
    <n v="0"/>
    <n v="1"/>
  </r>
  <r>
    <x v="49"/>
    <s v="002"/>
    <n v="1"/>
    <n v="1"/>
    <x v="1112"/>
    <d v="2013-01-01T00:00:00"/>
    <d v="2013-01-01T00:00:00"/>
    <d v="2013-01-01T00:00:00"/>
    <x v="485"/>
    <x v="134"/>
    <n v="0"/>
    <n v="0"/>
    <n v="1"/>
  </r>
  <r>
    <x v="49"/>
    <s v="002"/>
    <n v="1"/>
    <n v="1"/>
    <x v="1112"/>
    <d v="2013-01-01T00:00:00"/>
    <d v="2013-01-01T00:00:00"/>
    <d v="2013-01-01T00:00:00"/>
    <x v="223"/>
    <x v="134"/>
    <n v="0"/>
    <n v="0"/>
    <n v="1"/>
  </r>
  <r>
    <x v="49"/>
    <s v="002"/>
    <n v="1"/>
    <n v="1"/>
    <x v="1112"/>
    <d v="2013-01-01T00:00:00"/>
    <d v="2013-01-01T00:00:00"/>
    <d v="2013-01-01T00:00:00"/>
    <x v="326"/>
    <x v="134"/>
    <n v="0"/>
    <n v="0"/>
    <n v="1"/>
  </r>
  <r>
    <x v="49"/>
    <s v="002"/>
    <n v="1"/>
    <n v="1"/>
    <x v="1112"/>
    <d v="2013-01-01T00:00:00"/>
    <d v="2013-01-01T00:00:00"/>
    <d v="2013-01-01T00:00:00"/>
    <x v="372"/>
    <x v="134"/>
    <n v="0"/>
    <n v="0"/>
    <n v="1"/>
  </r>
  <r>
    <x v="49"/>
    <s v="002"/>
    <n v="1"/>
    <n v="1"/>
    <x v="1112"/>
    <d v="2013-01-01T00:00:00"/>
    <d v="2013-01-01T00:00:00"/>
    <d v="2013-01-01T00:00:00"/>
    <x v="426"/>
    <x v="134"/>
    <n v="0"/>
    <n v="0"/>
    <n v="1"/>
  </r>
  <r>
    <x v="49"/>
    <s v="002"/>
    <n v="1"/>
    <n v="1"/>
    <x v="1112"/>
    <d v="2013-01-01T00:00:00"/>
    <d v="2013-01-01T00:00:00"/>
    <d v="2013-01-01T00:00:00"/>
    <x v="273"/>
    <x v="135"/>
    <n v="0"/>
    <n v="0"/>
    <n v="1"/>
  </r>
  <r>
    <x v="49"/>
    <s v="002"/>
    <n v="1"/>
    <n v="1"/>
    <x v="1112"/>
    <d v="2013-01-01T00:00:00"/>
    <d v="2013-01-01T00:00:00"/>
    <d v="2013-01-01T00:00:00"/>
    <x v="518"/>
    <x v="135"/>
    <n v="0"/>
    <n v="0"/>
    <n v="1"/>
  </r>
  <r>
    <x v="49"/>
    <s v="002"/>
    <n v="1"/>
    <n v="1"/>
    <x v="1112"/>
    <d v="2013-01-01T00:00:00"/>
    <d v="2013-01-01T00:00:00"/>
    <d v="2013-01-01T00:00:00"/>
    <x v="45"/>
    <x v="135"/>
    <n v="0"/>
    <n v="0"/>
    <n v="1"/>
  </r>
  <r>
    <x v="49"/>
    <s v="002"/>
    <n v="1"/>
    <n v="1"/>
    <x v="1112"/>
    <d v="2013-01-01T00:00:00"/>
    <d v="2013-01-01T00:00:00"/>
    <d v="2013-01-01T00:00:00"/>
    <x v="466"/>
    <x v="135"/>
    <n v="0"/>
    <n v="0"/>
    <n v="1"/>
  </r>
  <r>
    <x v="49"/>
    <s v="002"/>
    <n v="1"/>
    <n v="1"/>
    <x v="1112"/>
    <d v="2013-01-01T00:00:00"/>
    <d v="2013-01-01T00:00:00"/>
    <d v="2013-01-01T00:00:00"/>
    <x v="157"/>
    <x v="135"/>
    <n v="0"/>
    <n v="0"/>
    <n v="1"/>
  </r>
  <r>
    <x v="49"/>
    <s v="002"/>
    <n v="1"/>
    <n v="1"/>
    <x v="1112"/>
    <d v="2013-01-01T00:00:00"/>
    <d v="2013-01-01T00:00:00"/>
    <d v="2013-01-01T00:00:00"/>
    <x v="392"/>
    <x v="135"/>
    <n v="0"/>
    <n v="0"/>
    <n v="1"/>
  </r>
  <r>
    <x v="49"/>
    <s v="002"/>
    <n v="1"/>
    <n v="1"/>
    <x v="1112"/>
    <d v="2013-01-01T00:00:00"/>
    <d v="2013-01-01T00:00:00"/>
    <d v="2013-01-01T00:00:00"/>
    <x v="170"/>
    <x v="135"/>
    <n v="0"/>
    <n v="0"/>
    <n v="1"/>
  </r>
  <r>
    <x v="49"/>
    <s v="002"/>
    <n v="1"/>
    <n v="1"/>
    <x v="1112"/>
    <d v="2013-01-01T00:00:00"/>
    <d v="2013-01-01T00:00:00"/>
    <d v="2013-01-01T00:00:00"/>
    <x v="287"/>
    <x v="135"/>
    <n v="0"/>
    <n v="0"/>
    <n v="1"/>
  </r>
  <r>
    <x v="49"/>
    <s v="002"/>
    <n v="1"/>
    <n v="1"/>
    <x v="1112"/>
    <d v="2013-01-01T00:00:00"/>
    <d v="2013-01-01T00:00:00"/>
    <d v="2013-01-01T00:00:00"/>
    <x v="274"/>
    <x v="135"/>
    <n v="0"/>
    <n v="0"/>
    <n v="1"/>
  </r>
  <r>
    <x v="49"/>
    <s v="002"/>
    <n v="1"/>
    <n v="1"/>
    <x v="1112"/>
    <d v="2013-01-01T00:00:00"/>
    <d v="2013-01-01T00:00:00"/>
    <d v="2013-01-01T00:00:00"/>
    <x v="55"/>
    <x v="135"/>
    <n v="0"/>
    <n v="0"/>
    <n v="1"/>
  </r>
  <r>
    <x v="49"/>
    <s v="002"/>
    <n v="1"/>
    <n v="1"/>
    <x v="1112"/>
    <d v="2013-01-01T00:00:00"/>
    <d v="2013-01-01T00:00:00"/>
    <d v="2013-01-01T00:00:00"/>
    <x v="386"/>
    <x v="135"/>
    <n v="0"/>
    <n v="0"/>
    <n v="1"/>
  </r>
  <r>
    <x v="49"/>
    <s v="002"/>
    <n v="1"/>
    <n v="1"/>
    <x v="1112"/>
    <d v="2013-01-01T00:00:00"/>
    <d v="2013-01-01T00:00:00"/>
    <d v="2013-01-01T00:00:00"/>
    <x v="278"/>
    <x v="135"/>
    <n v="0"/>
    <n v="0"/>
    <n v="1"/>
  </r>
  <r>
    <x v="49"/>
    <s v="002"/>
    <n v="1"/>
    <n v="1"/>
    <x v="1112"/>
    <d v="2013-01-01T00:00:00"/>
    <d v="2013-01-01T00:00:00"/>
    <d v="2013-01-01T00:00:00"/>
    <x v="351"/>
    <x v="135"/>
    <n v="0"/>
    <n v="0"/>
    <n v="1"/>
  </r>
  <r>
    <x v="49"/>
    <s v="002"/>
    <n v="1"/>
    <n v="1"/>
    <x v="1112"/>
    <d v="2013-01-01T00:00:00"/>
    <d v="2013-01-01T00:00:00"/>
    <d v="2013-01-01T00:00:00"/>
    <x v="480"/>
    <x v="135"/>
    <n v="0"/>
    <n v="0"/>
    <n v="1"/>
  </r>
  <r>
    <x v="49"/>
    <s v="002"/>
    <n v="1"/>
    <n v="1"/>
    <x v="1112"/>
    <d v="2013-01-01T00:00:00"/>
    <d v="2013-01-01T00:00:00"/>
    <d v="2013-01-01T00:00:00"/>
    <x v="501"/>
    <x v="135"/>
    <n v="0"/>
    <n v="0"/>
    <n v="1"/>
  </r>
  <r>
    <x v="49"/>
    <s v="002"/>
    <n v="1"/>
    <n v="1"/>
    <x v="1112"/>
    <d v="2013-01-01T00:00:00"/>
    <d v="2013-01-01T00:00:00"/>
    <d v="2013-01-01T00:00:00"/>
    <x v="376"/>
    <x v="135"/>
    <n v="0"/>
    <n v="0"/>
    <n v="1"/>
  </r>
  <r>
    <x v="49"/>
    <s v="002"/>
    <n v="1"/>
    <n v="1"/>
    <x v="1112"/>
    <d v="2013-01-01T00:00:00"/>
    <d v="2013-01-01T00:00:00"/>
    <d v="2013-01-01T00:00:00"/>
    <x v="329"/>
    <x v="131"/>
    <n v="0"/>
    <n v="0"/>
    <n v="1"/>
  </r>
  <r>
    <x v="49"/>
    <s v="002"/>
    <n v="1"/>
    <n v="1"/>
    <x v="1112"/>
    <d v="2013-01-01T00:00:00"/>
    <d v="2013-01-01T00:00:00"/>
    <d v="2013-01-01T00:00:00"/>
    <x v="242"/>
    <x v="131"/>
    <n v="0"/>
    <n v="0"/>
    <n v="1"/>
  </r>
  <r>
    <x v="49"/>
    <s v="002"/>
    <n v="1"/>
    <n v="1"/>
    <x v="1112"/>
    <d v="2013-01-01T00:00:00"/>
    <d v="2013-01-01T00:00:00"/>
    <d v="2013-01-01T00:00:00"/>
    <x v="332"/>
    <x v="131"/>
    <n v="0"/>
    <n v="0"/>
    <n v="1"/>
  </r>
  <r>
    <x v="49"/>
    <s v="002"/>
    <n v="1"/>
    <n v="1"/>
    <x v="1112"/>
    <d v="2013-01-01T00:00:00"/>
    <d v="2013-01-01T00:00:00"/>
    <d v="2013-01-01T00:00:00"/>
    <x v="494"/>
    <x v="130"/>
    <n v="0"/>
    <n v="0"/>
    <n v="1"/>
  </r>
  <r>
    <x v="49"/>
    <s v="002"/>
    <n v="1"/>
    <n v="1"/>
    <x v="1112"/>
    <d v="2013-01-01T00:00:00"/>
    <d v="2013-01-01T00:00:00"/>
    <d v="2013-01-01T00:00:00"/>
    <x v="270"/>
    <x v="130"/>
    <n v="0"/>
    <n v="0"/>
    <n v="1"/>
  </r>
  <r>
    <x v="49"/>
    <s v="002"/>
    <n v="1"/>
    <n v="1"/>
    <x v="1112"/>
    <d v="2013-01-01T00:00:00"/>
    <d v="2013-01-01T00:00:00"/>
    <d v="2013-01-01T00:00:00"/>
    <x v="153"/>
    <x v="130"/>
    <n v="0"/>
    <n v="0"/>
    <n v="1"/>
  </r>
  <r>
    <x v="49"/>
    <s v="002"/>
    <n v="1"/>
    <n v="1"/>
    <x v="1112"/>
    <d v="2013-01-01T00:00:00"/>
    <d v="2013-01-01T00:00:00"/>
    <d v="2013-01-01T00:00:00"/>
    <x v="472"/>
    <x v="136"/>
    <n v="0"/>
    <n v="0"/>
    <n v="1"/>
  </r>
  <r>
    <x v="49"/>
    <s v="002"/>
    <n v="1"/>
    <n v="1"/>
    <x v="1112"/>
    <d v="2013-01-01T00:00:00"/>
    <d v="2013-01-01T00:00:00"/>
    <d v="2013-01-01T00:00:00"/>
    <x v="42"/>
    <x v="137"/>
    <n v="0"/>
    <n v="0"/>
    <n v="1"/>
  </r>
  <r>
    <x v="49"/>
    <s v="002"/>
    <n v="1"/>
    <n v="1"/>
    <x v="1112"/>
    <d v="2013-01-01T00:00:00"/>
    <d v="2013-01-01T00:00:00"/>
    <d v="2013-01-01T00:00:00"/>
    <x v="8"/>
    <x v="137"/>
    <n v="0"/>
    <n v="0"/>
    <n v="1"/>
  </r>
  <r>
    <x v="49"/>
    <s v="002"/>
    <n v="1"/>
    <n v="1"/>
    <x v="1112"/>
    <d v="2013-01-01T00:00:00"/>
    <d v="2013-01-01T00:00:00"/>
    <d v="2013-01-01T00:00:00"/>
    <x v="107"/>
    <x v="138"/>
    <n v="0"/>
    <n v="0"/>
    <n v="1"/>
  </r>
  <r>
    <x v="49"/>
    <s v="002"/>
    <n v="1"/>
    <n v="1"/>
    <x v="1112"/>
    <d v="2013-01-01T00:00:00"/>
    <d v="2013-01-01T00:00:00"/>
    <d v="2013-01-01T00:00:00"/>
    <x v="235"/>
    <x v="85"/>
    <n v="0"/>
    <n v="0"/>
    <n v="1"/>
  </r>
  <r>
    <x v="49"/>
    <s v="002"/>
    <n v="1"/>
    <n v="1"/>
    <x v="1112"/>
    <d v="2013-01-01T00:00:00"/>
    <d v="2013-01-01T00:00:00"/>
    <d v="2013-01-01T00:00:00"/>
    <x v="517"/>
    <x v="139"/>
    <n v="0"/>
    <n v="0"/>
    <n v="1"/>
  </r>
  <r>
    <x v="49"/>
    <s v="002"/>
    <n v="1"/>
    <n v="1"/>
    <x v="1112"/>
    <d v="2013-01-01T00:00:00"/>
    <d v="2013-01-01T00:00:00"/>
    <d v="2013-01-01T00:00:00"/>
    <x v="67"/>
    <x v="139"/>
    <n v="0"/>
    <n v="0"/>
    <n v="1"/>
  </r>
  <r>
    <x v="49"/>
    <s v="002"/>
    <n v="1"/>
    <n v="1"/>
    <x v="1112"/>
    <d v="2013-01-01T00:00:00"/>
    <d v="2013-01-01T00:00:00"/>
    <d v="2013-01-01T00:00:00"/>
    <x v="6"/>
    <x v="85"/>
    <n v="0"/>
    <n v="0"/>
    <n v="1"/>
  </r>
  <r>
    <x v="49"/>
    <s v="002"/>
    <n v="1"/>
    <n v="1"/>
    <x v="1112"/>
    <d v="2013-01-01T00:00:00"/>
    <d v="2013-01-01T00:00:00"/>
    <d v="2013-01-01T00:00:00"/>
    <x v="7"/>
    <x v="136"/>
    <n v="0"/>
    <n v="0"/>
    <n v="1"/>
  </r>
  <r>
    <x v="49"/>
    <s v="002"/>
    <n v="1"/>
    <n v="1"/>
    <x v="1112"/>
    <d v="2013-01-01T00:00:00"/>
    <d v="2013-01-01T00:00:00"/>
    <d v="2013-01-01T00:00:00"/>
    <x v="9"/>
    <x v="85"/>
    <n v="0"/>
    <n v="0"/>
    <n v="1"/>
  </r>
  <r>
    <x v="49"/>
    <s v="002"/>
    <n v="1"/>
    <n v="1"/>
    <x v="1112"/>
    <d v="2013-01-01T00:00:00"/>
    <d v="2013-01-01T00:00:00"/>
    <d v="2013-01-01T00:00:00"/>
    <x v="80"/>
    <x v="139"/>
    <n v="0"/>
    <n v="0"/>
    <n v="1"/>
  </r>
  <r>
    <x v="49"/>
    <s v="002"/>
    <n v="1"/>
    <n v="1"/>
    <x v="1112"/>
    <d v="2013-01-01T00:00:00"/>
    <d v="2013-01-01T00:00:00"/>
    <d v="2013-01-01T00:00:00"/>
    <x v="48"/>
    <x v="136"/>
    <n v="0"/>
    <n v="0"/>
    <n v="1"/>
  </r>
  <r>
    <x v="49"/>
    <s v="002"/>
    <n v="1"/>
    <n v="1"/>
    <x v="1112"/>
    <d v="2013-01-01T00:00:00"/>
    <d v="2013-01-01T00:00:00"/>
    <d v="2013-01-01T00:00:00"/>
    <x v="16"/>
    <x v="137"/>
    <n v="0"/>
    <n v="0"/>
    <n v="1"/>
  </r>
  <r>
    <x v="49"/>
    <s v="002"/>
    <n v="1"/>
    <n v="1"/>
    <x v="1112"/>
    <d v="2013-01-01T00:00:00"/>
    <d v="2013-01-01T00:00:00"/>
    <d v="2013-01-01T00:00:00"/>
    <x v="232"/>
    <x v="140"/>
    <n v="0"/>
    <n v="0"/>
    <n v="1"/>
  </r>
  <r>
    <x v="49"/>
    <s v="002"/>
    <n v="1"/>
    <n v="1"/>
    <x v="1112"/>
    <d v="2013-01-01T00:00:00"/>
    <d v="2013-01-01T00:00:00"/>
    <d v="2013-01-01T00:00:00"/>
    <x v="148"/>
    <x v="139"/>
    <n v="0"/>
    <n v="0"/>
    <n v="1"/>
  </r>
  <r>
    <x v="49"/>
    <s v="002"/>
    <n v="1"/>
    <n v="1"/>
    <x v="1112"/>
    <d v="2013-01-01T00:00:00"/>
    <d v="2013-01-01T00:00:00"/>
    <d v="2013-01-01T00:00:00"/>
    <x v="39"/>
    <x v="139"/>
    <n v="0"/>
    <n v="0"/>
    <n v="1"/>
  </r>
  <r>
    <x v="49"/>
    <s v="002"/>
    <n v="1"/>
    <n v="1"/>
    <x v="1112"/>
    <d v="2013-01-01T00:00:00"/>
    <d v="2013-01-01T00:00:00"/>
    <d v="2013-01-01T00:00:00"/>
    <x v="49"/>
    <x v="85"/>
    <n v="0"/>
    <n v="0"/>
    <n v="1"/>
  </r>
  <r>
    <x v="49"/>
    <s v="002"/>
    <n v="1"/>
    <n v="1"/>
    <x v="1112"/>
    <d v="2013-01-01T00:00:00"/>
    <d v="2013-01-01T00:00:00"/>
    <d v="2013-01-01T00:00:00"/>
    <x v="25"/>
    <x v="136"/>
    <n v="0"/>
    <n v="0"/>
    <n v="1"/>
  </r>
  <r>
    <x v="49"/>
    <s v="002"/>
    <n v="1"/>
    <n v="1"/>
    <x v="1112"/>
    <d v="2013-01-01T00:00:00"/>
    <d v="2013-01-01T00:00:00"/>
    <d v="2013-01-01T00:00:00"/>
    <x v="50"/>
    <x v="85"/>
    <n v="0"/>
    <n v="0"/>
    <n v="1"/>
  </r>
  <r>
    <x v="49"/>
    <s v="002"/>
    <n v="1"/>
    <n v="1"/>
    <x v="1112"/>
    <d v="2013-01-01T00:00:00"/>
    <d v="2013-01-01T00:00:00"/>
    <d v="2013-01-01T00:00:00"/>
    <x v="301"/>
    <x v="141"/>
    <n v="0"/>
    <n v="0"/>
    <n v="1"/>
  </r>
  <r>
    <x v="49"/>
    <s v="002"/>
    <n v="1"/>
    <n v="1"/>
    <x v="1112"/>
    <d v="2013-01-01T00:00:00"/>
    <d v="2013-01-01T00:00:00"/>
    <d v="2013-01-01T00:00:00"/>
    <x v="284"/>
    <x v="142"/>
    <n v="0"/>
    <n v="0"/>
    <n v="1"/>
  </r>
  <r>
    <x v="49"/>
    <s v="002"/>
    <n v="1"/>
    <n v="1"/>
    <x v="1112"/>
    <d v="2013-01-01T00:00:00"/>
    <d v="2013-01-01T00:00:00"/>
    <d v="2013-01-01T00:00:00"/>
    <x v="354"/>
    <x v="143"/>
    <n v="0"/>
    <n v="0"/>
    <n v="1"/>
  </r>
  <r>
    <x v="49"/>
    <s v="002"/>
    <n v="1"/>
    <n v="1"/>
    <x v="1112"/>
    <d v="2013-01-01T00:00:00"/>
    <d v="2013-01-01T00:00:00"/>
    <d v="2013-01-01T00:00:00"/>
    <x v="204"/>
    <x v="143"/>
    <n v="0"/>
    <n v="0"/>
    <n v="1"/>
  </r>
  <r>
    <x v="49"/>
    <s v="002"/>
    <n v="1"/>
    <n v="1"/>
    <x v="1112"/>
    <d v="2013-01-01T00:00:00"/>
    <d v="2013-01-01T00:00:00"/>
    <d v="2013-01-01T00:00:00"/>
    <x v="406"/>
    <x v="143"/>
    <n v="0"/>
    <n v="0"/>
    <n v="1"/>
  </r>
  <r>
    <x v="49"/>
    <s v="002"/>
    <n v="1"/>
    <n v="1"/>
    <x v="1112"/>
    <d v="2013-01-01T00:00:00"/>
    <d v="2013-01-01T00:00:00"/>
    <d v="2013-01-01T00:00:00"/>
    <x v="182"/>
    <x v="144"/>
    <n v="0"/>
    <n v="0"/>
    <n v="1"/>
  </r>
  <r>
    <x v="49"/>
    <s v="002"/>
    <n v="1"/>
    <n v="1"/>
    <x v="1112"/>
    <d v="2013-01-01T00:00:00"/>
    <d v="2013-01-01T00:00:00"/>
    <d v="2013-01-01T00:00:00"/>
    <x v="525"/>
    <x v="144"/>
    <n v="0"/>
    <n v="0"/>
    <n v="1"/>
  </r>
  <r>
    <x v="49"/>
    <s v="002"/>
    <n v="1"/>
    <n v="1"/>
    <x v="1112"/>
    <d v="2013-01-01T00:00:00"/>
    <d v="2013-01-01T00:00:00"/>
    <d v="2013-01-01T00:00:00"/>
    <x v="415"/>
    <x v="145"/>
    <n v="0"/>
    <n v="0"/>
    <n v="1"/>
  </r>
  <r>
    <x v="49"/>
    <s v="002"/>
    <n v="1"/>
    <n v="1"/>
    <x v="1112"/>
    <d v="2013-01-01T00:00:00"/>
    <d v="2013-01-01T00:00:00"/>
    <d v="2013-01-01T00:00:00"/>
    <x v="319"/>
    <x v="145"/>
    <n v="0"/>
    <n v="0"/>
    <n v="1"/>
  </r>
  <r>
    <x v="49"/>
    <s v="002"/>
    <n v="1"/>
    <n v="1"/>
    <x v="1112"/>
    <d v="2013-01-01T00:00:00"/>
    <d v="2013-01-01T00:00:00"/>
    <d v="2013-01-01T00:00:00"/>
    <x v="32"/>
    <x v="142"/>
    <n v="0"/>
    <n v="0"/>
    <n v="1"/>
  </r>
  <r>
    <x v="49"/>
    <s v="002"/>
    <n v="1"/>
    <n v="1"/>
    <x v="1112"/>
    <d v="2013-01-01T00:00:00"/>
    <d v="2013-01-01T00:00:00"/>
    <d v="2013-01-01T00:00:00"/>
    <x v="511"/>
    <x v="142"/>
    <n v="0"/>
    <n v="0"/>
    <n v="1"/>
  </r>
  <r>
    <x v="49"/>
    <s v="002"/>
    <n v="1"/>
    <n v="1"/>
    <x v="1112"/>
    <d v="2013-01-01T00:00:00"/>
    <d v="2013-01-01T00:00:00"/>
    <d v="2013-01-01T00:00:00"/>
    <x v="152"/>
    <x v="142"/>
    <n v="0"/>
    <n v="0"/>
    <n v="1"/>
  </r>
  <r>
    <x v="49"/>
    <s v="002"/>
    <n v="1"/>
    <n v="1"/>
    <x v="1112"/>
    <d v="2013-01-01T00:00:00"/>
    <d v="2013-01-01T00:00:00"/>
    <d v="2013-01-01T00:00:00"/>
    <x v="241"/>
    <x v="142"/>
    <n v="0"/>
    <n v="0"/>
    <n v="1"/>
  </r>
  <r>
    <x v="49"/>
    <s v="002"/>
    <n v="1"/>
    <n v="1"/>
    <x v="1112"/>
    <d v="2013-01-01T00:00:00"/>
    <d v="2013-01-01T00:00:00"/>
    <d v="2013-01-01T00:00:00"/>
    <x v="448"/>
    <x v="142"/>
    <n v="0"/>
    <n v="0"/>
    <n v="1"/>
  </r>
  <r>
    <x v="49"/>
    <s v="002"/>
    <n v="1"/>
    <n v="1"/>
    <x v="1112"/>
    <d v="2013-01-01T00:00:00"/>
    <d v="2013-01-01T00:00:00"/>
    <d v="2013-01-01T00:00:00"/>
    <x v="119"/>
    <x v="143"/>
    <n v="0"/>
    <n v="0"/>
    <n v="1"/>
  </r>
  <r>
    <x v="49"/>
    <s v="002"/>
    <n v="1"/>
    <n v="1"/>
    <x v="1112"/>
    <d v="2013-01-01T00:00:00"/>
    <d v="2013-01-01T00:00:00"/>
    <d v="2013-01-01T00:00:00"/>
    <x v="393"/>
    <x v="143"/>
    <n v="0"/>
    <n v="0"/>
    <n v="1"/>
  </r>
  <r>
    <x v="49"/>
    <s v="002"/>
    <n v="1"/>
    <n v="1"/>
    <x v="1112"/>
    <d v="2013-01-01T00:00:00"/>
    <d v="2013-01-01T00:00:00"/>
    <d v="2013-01-01T00:00:00"/>
    <x v="297"/>
    <x v="143"/>
    <n v="0"/>
    <n v="0"/>
    <n v="1"/>
  </r>
  <r>
    <x v="49"/>
    <s v="002"/>
    <n v="1"/>
    <n v="1"/>
    <x v="1112"/>
    <d v="2013-01-01T00:00:00"/>
    <d v="2013-01-01T00:00:00"/>
    <d v="2013-01-01T00:00:00"/>
    <x v="98"/>
    <x v="91"/>
    <n v="0"/>
    <n v="0"/>
    <n v="1"/>
  </r>
  <r>
    <x v="49"/>
    <s v="002"/>
    <n v="1"/>
    <n v="1"/>
    <x v="1112"/>
    <d v="2013-01-01T00:00:00"/>
    <d v="2013-01-01T00:00:00"/>
    <d v="2013-01-01T00:00:00"/>
    <x v="456"/>
    <x v="91"/>
    <n v="0"/>
    <n v="0"/>
    <n v="1"/>
  </r>
  <r>
    <x v="49"/>
    <s v="002"/>
    <n v="1"/>
    <n v="1"/>
    <x v="1112"/>
    <d v="2013-01-01T00:00:00"/>
    <d v="2013-01-01T00:00:00"/>
    <d v="2013-01-01T00:00:00"/>
    <x v="347"/>
    <x v="144"/>
    <n v="0"/>
    <n v="0"/>
    <n v="1"/>
  </r>
  <r>
    <x v="49"/>
    <s v="002"/>
    <n v="1"/>
    <n v="1"/>
    <x v="1112"/>
    <d v="2013-01-01T00:00:00"/>
    <d v="2013-01-01T00:00:00"/>
    <d v="2013-01-01T00:00:00"/>
    <x v="53"/>
    <x v="144"/>
    <n v="0"/>
    <n v="0"/>
    <n v="1"/>
  </r>
  <r>
    <x v="49"/>
    <s v="002"/>
    <n v="1"/>
    <n v="1"/>
    <x v="1112"/>
    <d v="2013-01-01T00:00:00"/>
    <d v="2013-01-01T00:00:00"/>
    <d v="2013-01-01T00:00:00"/>
    <x v="202"/>
    <x v="144"/>
    <n v="0"/>
    <n v="0"/>
    <n v="1"/>
  </r>
  <r>
    <x v="49"/>
    <s v="002"/>
    <n v="1"/>
    <n v="1"/>
    <x v="1112"/>
    <d v="2013-01-01T00:00:00"/>
    <d v="2013-01-01T00:00:00"/>
    <d v="2013-01-01T00:00:00"/>
    <x v="190"/>
    <x v="144"/>
    <n v="0"/>
    <n v="0"/>
    <n v="1"/>
  </r>
  <r>
    <x v="49"/>
    <s v="002"/>
    <n v="1"/>
    <n v="1"/>
    <x v="1112"/>
    <d v="2013-01-01T00:00:00"/>
    <d v="2013-01-01T00:00:00"/>
    <d v="2013-01-01T00:00:00"/>
    <x v="222"/>
    <x v="146"/>
    <n v="0"/>
    <n v="0"/>
    <n v="1"/>
  </r>
  <r>
    <x v="49"/>
    <s v="002"/>
    <n v="1"/>
    <n v="1"/>
    <x v="1112"/>
    <d v="2013-01-01T00:00:00"/>
    <d v="2013-01-01T00:00:00"/>
    <d v="2013-01-01T00:00:00"/>
    <x v="10"/>
    <x v="146"/>
    <n v="0"/>
    <n v="0"/>
    <n v="1"/>
  </r>
  <r>
    <x v="49"/>
    <s v="002"/>
    <n v="1"/>
    <n v="1"/>
    <x v="1112"/>
    <d v="2013-01-01T00:00:00"/>
    <d v="2013-01-01T00:00:00"/>
    <d v="2013-01-01T00:00:00"/>
    <x v="57"/>
    <x v="146"/>
    <n v="0"/>
    <n v="0"/>
    <n v="1"/>
  </r>
  <r>
    <x v="49"/>
    <s v="002"/>
    <n v="1"/>
    <n v="1"/>
    <x v="1112"/>
    <d v="2013-01-01T00:00:00"/>
    <d v="2013-01-01T00:00:00"/>
    <d v="2013-01-01T00:00:00"/>
    <x v="463"/>
    <x v="146"/>
    <n v="0"/>
    <n v="0"/>
    <n v="1"/>
  </r>
  <r>
    <x v="49"/>
    <s v="002"/>
    <n v="1"/>
    <n v="1"/>
    <x v="1112"/>
    <d v="2013-01-01T00:00:00"/>
    <d v="2013-01-01T00:00:00"/>
    <d v="2013-01-01T00:00:00"/>
    <x v="124"/>
    <x v="147"/>
    <n v="0"/>
    <n v="0"/>
    <n v="1"/>
  </r>
  <r>
    <x v="49"/>
    <s v="002"/>
    <n v="1"/>
    <n v="1"/>
    <x v="1112"/>
    <d v="2013-01-01T00:00:00"/>
    <d v="2013-01-01T00:00:00"/>
    <d v="2013-01-01T00:00:00"/>
    <x v="307"/>
    <x v="147"/>
    <n v="0"/>
    <n v="0"/>
    <n v="1"/>
  </r>
  <r>
    <x v="49"/>
    <s v="002"/>
    <n v="1"/>
    <n v="1"/>
    <x v="1112"/>
    <d v="2013-01-01T00:00:00"/>
    <d v="2013-01-01T00:00:00"/>
    <d v="2013-01-01T00:00:00"/>
    <x v="189"/>
    <x v="147"/>
    <n v="0"/>
    <n v="0"/>
    <n v="1"/>
  </r>
  <r>
    <x v="49"/>
    <s v="002"/>
    <n v="1"/>
    <n v="1"/>
    <x v="1112"/>
    <d v="2013-01-01T00:00:00"/>
    <d v="2013-01-01T00:00:00"/>
    <d v="2013-01-01T00:00:00"/>
    <x v="371"/>
    <x v="147"/>
    <n v="0"/>
    <n v="0"/>
    <n v="1"/>
  </r>
  <r>
    <x v="49"/>
    <s v="002"/>
    <n v="1"/>
    <n v="1"/>
    <x v="1112"/>
    <d v="2013-01-01T00:00:00"/>
    <d v="2013-01-01T00:00:00"/>
    <d v="2013-01-01T00:00:00"/>
    <x v="515"/>
    <x v="147"/>
    <n v="0"/>
    <n v="0"/>
    <n v="1"/>
  </r>
  <r>
    <x v="49"/>
    <s v="002"/>
    <n v="1"/>
    <n v="1"/>
    <x v="1112"/>
    <d v="2013-01-01T00:00:00"/>
    <d v="2013-01-01T00:00:00"/>
    <d v="2013-01-01T00:00:00"/>
    <x v="143"/>
    <x v="145"/>
    <n v="0"/>
    <n v="0"/>
    <n v="1"/>
  </r>
  <r>
    <x v="49"/>
    <s v="002"/>
    <n v="1"/>
    <n v="1"/>
    <x v="1112"/>
    <d v="2013-01-01T00:00:00"/>
    <d v="2013-01-01T00:00:00"/>
    <d v="2013-01-01T00:00:00"/>
    <x v="89"/>
    <x v="145"/>
    <n v="0"/>
    <n v="0"/>
    <n v="1"/>
  </r>
  <r>
    <x v="49"/>
    <s v="002"/>
    <n v="1"/>
    <n v="1"/>
    <x v="1112"/>
    <d v="2013-01-01T00:00:00"/>
    <d v="2013-01-01T00:00:00"/>
    <d v="2013-01-01T00:00:00"/>
    <x v="509"/>
    <x v="145"/>
    <n v="0"/>
    <n v="0"/>
    <n v="1"/>
  </r>
  <r>
    <x v="49"/>
    <s v="002"/>
    <n v="1"/>
    <n v="1"/>
    <x v="1112"/>
    <d v="2013-01-01T00:00:00"/>
    <d v="2013-01-01T00:00:00"/>
    <d v="2013-01-01T00:00:00"/>
    <x v="100"/>
    <x v="145"/>
    <n v="0"/>
    <n v="0"/>
    <n v="1"/>
  </r>
  <r>
    <x v="49"/>
    <s v="002"/>
    <n v="1"/>
    <n v="1"/>
    <x v="1112"/>
    <d v="2013-01-01T00:00:00"/>
    <d v="2013-01-01T00:00:00"/>
    <d v="2013-01-01T00:00:00"/>
    <x v="68"/>
    <x v="145"/>
    <n v="0"/>
    <n v="0"/>
    <n v="1"/>
  </r>
  <r>
    <x v="49"/>
    <s v="002"/>
    <n v="1"/>
    <n v="1"/>
    <x v="1112"/>
    <d v="2013-01-01T00:00:00"/>
    <d v="2013-01-01T00:00:00"/>
    <d v="2013-01-01T00:00:00"/>
    <x v="346"/>
    <x v="145"/>
    <n v="0"/>
    <n v="0"/>
    <n v="1"/>
  </r>
  <r>
    <x v="49"/>
    <s v="002"/>
    <n v="1"/>
    <n v="1"/>
    <x v="1112"/>
    <d v="2013-01-01T00:00:00"/>
    <d v="2013-01-01T00:00:00"/>
    <d v="2013-01-01T00:00:00"/>
    <x v="384"/>
    <x v="142"/>
    <n v="0"/>
    <n v="0"/>
    <n v="1"/>
  </r>
  <r>
    <x v="49"/>
    <s v="002"/>
    <n v="1"/>
    <n v="1"/>
    <x v="1112"/>
    <d v="2013-01-01T00:00:00"/>
    <d v="2013-01-01T00:00:00"/>
    <d v="2013-01-01T00:00:00"/>
    <x v="144"/>
    <x v="144"/>
    <n v="0"/>
    <n v="0"/>
    <n v="1"/>
  </r>
  <r>
    <x v="49"/>
    <s v="002"/>
    <n v="1"/>
    <n v="1"/>
    <x v="1112"/>
    <d v="2013-01-01T00:00:00"/>
    <d v="2013-01-01T00:00:00"/>
    <d v="2013-01-01T00:00:00"/>
    <x v="149"/>
    <x v="144"/>
    <n v="0"/>
    <n v="0"/>
    <n v="1"/>
  </r>
  <r>
    <x v="49"/>
    <s v="002"/>
    <n v="1"/>
    <n v="1"/>
    <x v="1112"/>
    <d v="2013-01-01T00:00:00"/>
    <d v="2013-01-01T00:00:00"/>
    <d v="2013-01-01T00:00:00"/>
    <x v="318"/>
    <x v="146"/>
    <n v="0"/>
    <n v="0"/>
    <n v="1"/>
  </r>
  <r>
    <x v="49"/>
    <s v="002"/>
    <n v="1"/>
    <n v="1"/>
    <x v="1112"/>
    <d v="2013-01-01T00:00:00"/>
    <d v="2013-01-01T00:00:00"/>
    <d v="2013-01-01T00:00:00"/>
    <x v="207"/>
    <x v="148"/>
    <n v="0"/>
    <n v="0"/>
    <n v="1"/>
  </r>
  <r>
    <x v="49"/>
    <s v="002"/>
    <n v="1"/>
    <n v="1"/>
    <x v="1112"/>
    <d v="2013-01-01T00:00:00"/>
    <d v="2013-01-01T00:00:00"/>
    <d v="2013-01-01T00:00:00"/>
    <x v="290"/>
    <x v="149"/>
    <n v="0"/>
    <n v="0"/>
    <n v="1"/>
  </r>
  <r>
    <x v="49"/>
    <s v="002"/>
    <n v="1"/>
    <n v="1"/>
    <x v="1112"/>
    <d v="2013-01-01T00:00:00"/>
    <d v="2013-01-01T00:00:00"/>
    <d v="2013-01-01T00:00:00"/>
    <x v="373"/>
    <x v="150"/>
    <n v="0"/>
    <n v="0"/>
    <n v="1"/>
  </r>
  <r>
    <x v="49"/>
    <s v="002"/>
    <n v="1"/>
    <n v="1"/>
    <x v="1112"/>
    <d v="2013-01-01T00:00:00"/>
    <d v="2013-01-01T00:00:00"/>
    <d v="2013-01-01T00:00:00"/>
    <x v="18"/>
    <x v="148"/>
    <n v="0"/>
    <n v="0"/>
    <n v="1"/>
  </r>
  <r>
    <x v="49"/>
    <s v="002"/>
    <n v="1"/>
    <n v="1"/>
    <x v="1112"/>
    <d v="2013-01-01T00:00:00"/>
    <d v="2013-01-01T00:00:00"/>
    <d v="2013-01-01T00:00:00"/>
    <x v="276"/>
    <x v="148"/>
    <n v="0"/>
    <n v="0"/>
    <n v="1"/>
  </r>
  <r>
    <x v="49"/>
    <s v="002"/>
    <n v="1"/>
    <n v="1"/>
    <x v="1112"/>
    <d v="2013-01-01T00:00:00"/>
    <d v="2013-01-01T00:00:00"/>
    <d v="2013-01-01T00:00:00"/>
    <x v="208"/>
    <x v="149"/>
    <n v="0"/>
    <n v="0"/>
    <n v="1"/>
  </r>
  <r>
    <x v="49"/>
    <s v="002"/>
    <n v="1"/>
    <n v="1"/>
    <x v="1112"/>
    <d v="2013-01-01T00:00:00"/>
    <d v="2013-01-01T00:00:00"/>
    <d v="2013-01-01T00:00:00"/>
    <x v="15"/>
    <x v="150"/>
    <n v="0"/>
    <n v="0"/>
    <n v="1"/>
  </r>
  <r>
    <x v="49"/>
    <s v="002"/>
    <n v="1"/>
    <n v="1"/>
    <x v="1112"/>
    <d v="2013-01-01T00:00:00"/>
    <d v="2013-01-01T00:00:00"/>
    <d v="2013-01-01T00:00:00"/>
    <x v="110"/>
    <x v="151"/>
    <n v="0"/>
    <n v="0"/>
    <n v="1"/>
  </r>
  <r>
    <x v="49"/>
    <s v="002"/>
    <n v="1"/>
    <n v="1"/>
    <x v="1112"/>
    <d v="2013-01-01T00:00:00"/>
    <d v="2013-01-01T00:00:00"/>
    <d v="2013-01-01T00:00:00"/>
    <x v="52"/>
    <x v="150"/>
    <n v="0"/>
    <n v="0"/>
    <n v="1"/>
  </r>
  <r>
    <x v="49"/>
    <s v="002"/>
    <n v="1"/>
    <n v="1"/>
    <x v="1112"/>
    <d v="2013-01-01T00:00:00"/>
    <d v="2013-01-01T00:00:00"/>
    <d v="2013-01-01T00:00:00"/>
    <x v="51"/>
    <x v="148"/>
    <n v="0"/>
    <n v="0"/>
    <n v="1"/>
  </r>
  <r>
    <x v="49"/>
    <s v="002"/>
    <n v="1"/>
    <n v="1"/>
    <x v="1112"/>
    <d v="2013-01-01T00:00:00"/>
    <d v="2013-01-01T00:00:00"/>
    <d v="2013-01-01T00:00:00"/>
    <x v="197"/>
    <x v="86"/>
    <n v="0"/>
    <n v="0"/>
    <n v="1"/>
  </r>
  <r>
    <x v="49"/>
    <s v="002"/>
    <n v="1"/>
    <n v="1"/>
    <x v="1112"/>
    <d v="2013-01-01T00:00:00"/>
    <d v="2013-01-01T00:00:00"/>
    <d v="2013-01-01T00:00:00"/>
    <x v="108"/>
    <x v="148"/>
    <n v="0"/>
    <n v="0"/>
    <n v="1"/>
  </r>
  <r>
    <x v="49"/>
    <s v="002"/>
    <n v="1"/>
    <n v="1"/>
    <x v="1112"/>
    <d v="2013-01-01T00:00:00"/>
    <d v="2013-01-01T00:00:00"/>
    <d v="2013-01-01T00:00:00"/>
    <x v="38"/>
    <x v="148"/>
    <n v="0"/>
    <n v="0"/>
    <n v="1"/>
  </r>
  <r>
    <x v="49"/>
    <s v="002"/>
    <n v="1"/>
    <n v="1"/>
    <x v="1112"/>
    <d v="2013-01-01T00:00:00"/>
    <d v="2013-01-01T00:00:00"/>
    <d v="2013-01-01T00:00:00"/>
    <x v="132"/>
    <x v="152"/>
    <n v="0"/>
    <n v="0"/>
    <n v="1"/>
  </r>
  <r>
    <x v="49"/>
    <s v="002"/>
    <n v="1"/>
    <n v="1"/>
    <x v="1112"/>
    <d v="2013-01-01T00:00:00"/>
    <d v="2013-01-01T00:00:00"/>
    <d v="2013-01-01T00:00:00"/>
    <x v="88"/>
    <x v="148"/>
    <n v="0"/>
    <n v="0"/>
    <n v="1"/>
  </r>
  <r>
    <x v="49"/>
    <s v="002"/>
    <n v="1"/>
    <n v="1"/>
    <x v="1112"/>
    <d v="2013-01-01T00:00:00"/>
    <d v="2013-01-01T00:00:00"/>
    <d v="2013-01-01T00:00:00"/>
    <x v="19"/>
    <x v="148"/>
    <n v="0"/>
    <n v="0"/>
    <n v="1"/>
  </r>
  <r>
    <x v="49"/>
    <s v="002"/>
    <n v="1"/>
    <n v="1"/>
    <x v="1112"/>
    <d v="2013-01-01T00:00:00"/>
    <d v="2013-01-01T00:00:00"/>
    <d v="2013-01-01T00:00:00"/>
    <x v="333"/>
    <x v="148"/>
    <n v="0"/>
    <n v="0"/>
    <n v="1"/>
  </r>
  <r>
    <x v="49"/>
    <s v="002"/>
    <n v="1"/>
    <n v="1"/>
    <x v="1112"/>
    <d v="2013-01-01T00:00:00"/>
    <d v="2013-01-01T00:00:00"/>
    <d v="2013-01-01T00:00:00"/>
    <x v="213"/>
    <x v="150"/>
    <n v="0"/>
    <n v="0"/>
    <n v="1"/>
  </r>
  <r>
    <x v="49"/>
    <s v="002"/>
    <n v="1"/>
    <n v="1"/>
    <x v="1112"/>
    <d v="2013-01-01T00:00:00"/>
    <d v="2013-01-01T00:00:00"/>
    <d v="2013-01-01T00:00:00"/>
    <x v="44"/>
    <x v="150"/>
    <n v="0"/>
    <n v="0"/>
    <n v="1"/>
  </r>
  <r>
    <x v="49"/>
    <s v="002"/>
    <n v="1"/>
    <n v="1"/>
    <x v="1112"/>
    <d v="2013-01-01T00:00:00"/>
    <d v="2013-01-01T00:00:00"/>
    <d v="2013-01-01T00:00:00"/>
    <x v="225"/>
    <x v="148"/>
    <n v="0"/>
    <n v="0"/>
    <n v="1"/>
  </r>
  <r>
    <x v="49"/>
    <s v="002"/>
    <n v="1"/>
    <n v="1"/>
    <x v="1112"/>
    <d v="2013-01-01T00:00:00"/>
    <d v="2013-01-01T00:00:00"/>
    <d v="2013-01-01T00:00:00"/>
    <x v="191"/>
    <x v="152"/>
    <n v="0"/>
    <n v="0"/>
    <n v="1"/>
  </r>
  <r>
    <x v="49"/>
    <s v="002"/>
    <n v="1"/>
    <n v="1"/>
    <x v="1112"/>
    <d v="2013-01-01T00:00:00"/>
    <d v="2013-01-01T00:00:00"/>
    <d v="2013-01-01T00:00:00"/>
    <x v="504"/>
    <x v="148"/>
    <n v="0"/>
    <n v="0"/>
    <n v="1"/>
  </r>
  <r>
    <x v="49"/>
    <s v="002"/>
    <n v="1"/>
    <n v="1"/>
    <x v="1112"/>
    <d v="2013-01-01T00:00:00"/>
    <d v="2013-01-01T00:00:00"/>
    <d v="2013-01-01T00:00:00"/>
    <x v="199"/>
    <x v="149"/>
    <n v="0"/>
    <n v="0"/>
    <n v="1"/>
  </r>
  <r>
    <x v="49"/>
    <s v="002"/>
    <n v="1"/>
    <n v="1"/>
    <x v="1112"/>
    <d v="2013-01-01T00:00:00"/>
    <d v="2013-01-01T00:00:00"/>
    <d v="2013-01-01T00:00:00"/>
    <x v="292"/>
    <x v="86"/>
    <n v="0"/>
    <n v="0"/>
    <n v="1"/>
  </r>
  <r>
    <x v="49"/>
    <s v="002"/>
    <n v="1"/>
    <n v="1"/>
    <x v="1112"/>
    <d v="2013-01-01T00:00:00"/>
    <d v="2013-01-01T00:00:00"/>
    <d v="2013-01-01T00:00:00"/>
    <x v="109"/>
    <x v="149"/>
    <n v="0"/>
    <n v="0"/>
    <n v="1"/>
  </r>
  <r>
    <x v="49"/>
    <s v="002"/>
    <n v="1"/>
    <n v="1"/>
    <x v="1112"/>
    <d v="2013-01-01T00:00:00"/>
    <d v="2013-01-01T00:00:00"/>
    <d v="2013-01-01T00:00:00"/>
    <x v="4"/>
    <x v="149"/>
    <n v="0"/>
    <n v="0"/>
    <n v="1"/>
  </r>
  <r>
    <x v="49"/>
    <s v="002"/>
    <n v="1"/>
    <n v="1"/>
    <x v="1112"/>
    <d v="2013-01-01T00:00:00"/>
    <d v="2013-01-01T00:00:00"/>
    <d v="2013-01-01T00:00:00"/>
    <x v="105"/>
    <x v="152"/>
    <n v="0"/>
    <n v="0"/>
    <n v="1"/>
  </r>
  <r>
    <x v="49"/>
    <s v="002"/>
    <n v="1"/>
    <n v="1"/>
    <x v="1112"/>
    <d v="2013-01-01T00:00:00"/>
    <d v="2013-01-01T00:00:00"/>
    <d v="2013-01-01T00:00:00"/>
    <x v="210"/>
    <x v="149"/>
    <n v="0"/>
    <n v="0"/>
    <n v="1"/>
  </r>
  <r>
    <x v="49"/>
    <s v="002"/>
    <n v="1"/>
    <n v="1"/>
    <x v="1112"/>
    <d v="2013-01-01T00:00:00"/>
    <d v="2013-01-01T00:00:00"/>
    <d v="2013-01-01T00:00:00"/>
    <x v="46"/>
    <x v="149"/>
    <n v="0"/>
    <n v="0"/>
    <n v="1"/>
  </r>
  <r>
    <x v="49"/>
    <s v="002"/>
    <n v="1"/>
    <n v="1"/>
    <x v="1112"/>
    <d v="2013-01-01T00:00:00"/>
    <d v="2013-01-01T00:00:00"/>
    <d v="2013-01-01T00:00:00"/>
    <x v="137"/>
    <x v="152"/>
    <n v="0"/>
    <n v="0"/>
    <n v="1"/>
  </r>
  <r>
    <x v="49"/>
    <s v="002"/>
    <n v="1"/>
    <n v="1"/>
    <x v="1112"/>
    <d v="2013-01-01T00:00:00"/>
    <d v="2013-01-01T00:00:00"/>
    <d v="2013-01-01T00:00:00"/>
    <x v="47"/>
    <x v="117"/>
    <n v="0"/>
    <n v="0"/>
    <n v="1"/>
  </r>
  <r>
    <x v="49"/>
    <s v="002"/>
    <n v="1"/>
    <n v="1"/>
    <x v="1112"/>
    <d v="2013-01-01T00:00:00"/>
    <d v="2013-01-01T00:00:00"/>
    <d v="2013-01-01T00:00:00"/>
    <x v="23"/>
    <x v="150"/>
    <n v="0"/>
    <n v="0"/>
    <n v="1"/>
  </r>
  <r>
    <x v="49"/>
    <s v="002"/>
    <n v="1"/>
    <n v="1"/>
    <x v="1112"/>
    <d v="2013-01-01T00:00:00"/>
    <d v="2013-01-01T00:00:00"/>
    <d v="2013-01-01T00:00:00"/>
    <x v="106"/>
    <x v="153"/>
    <n v="0"/>
    <n v="0"/>
    <n v="1"/>
  </r>
  <r>
    <x v="49"/>
    <s v="002"/>
    <n v="1"/>
    <n v="1"/>
    <x v="1112"/>
    <d v="2013-01-01T00:00:00"/>
    <d v="2013-01-01T00:00:00"/>
    <d v="2013-01-01T00:00:00"/>
    <x v="479"/>
    <x v="152"/>
    <n v="0"/>
    <n v="0"/>
    <n v="1"/>
  </r>
  <r>
    <x v="49"/>
    <s v="002"/>
    <n v="1"/>
    <n v="1"/>
    <x v="1112"/>
    <d v="2013-01-01T00:00:00"/>
    <d v="2013-01-01T00:00:00"/>
    <d v="2013-01-01T00:00:00"/>
    <x v="500"/>
    <x v="153"/>
    <n v="0"/>
    <n v="0"/>
    <n v="1"/>
  </r>
  <r>
    <x v="49"/>
    <s v="002"/>
    <n v="1"/>
    <n v="1"/>
    <x v="1112"/>
    <d v="2013-01-01T00:00:00"/>
    <d v="2013-01-01T00:00:00"/>
    <d v="2013-01-01T00:00:00"/>
    <x v="233"/>
    <x v="153"/>
    <n v="0"/>
    <n v="0"/>
    <n v="1"/>
  </r>
  <r>
    <x v="49"/>
    <s v="002"/>
    <n v="1"/>
    <n v="1"/>
    <x v="1112"/>
    <d v="2013-01-01T00:00:00"/>
    <d v="2013-01-01T00:00:00"/>
    <d v="2013-01-01T00:00:00"/>
    <x v="17"/>
    <x v="149"/>
    <n v="0"/>
    <n v="0"/>
    <n v="1"/>
  </r>
  <r>
    <x v="49"/>
    <s v="002"/>
    <n v="1"/>
    <n v="1"/>
    <x v="1112"/>
    <d v="2013-01-01T00:00:00"/>
    <d v="2013-01-01T00:00:00"/>
    <d v="2013-01-01T00:00:00"/>
    <x v="360"/>
    <x v="149"/>
    <n v="0"/>
    <n v="0"/>
    <n v="1"/>
  </r>
  <r>
    <x v="49"/>
    <s v="002"/>
    <n v="1"/>
    <n v="1"/>
    <x v="1112"/>
    <d v="2013-01-01T00:00:00"/>
    <d v="2013-01-01T00:00:00"/>
    <d v="2013-01-01T00:00:00"/>
    <x v="14"/>
    <x v="149"/>
    <n v="0"/>
    <n v="0"/>
    <n v="1"/>
  </r>
  <r>
    <x v="49"/>
    <s v="002"/>
    <n v="1"/>
    <n v="1"/>
    <x v="1112"/>
    <d v="2013-01-01T00:00:00"/>
    <d v="2013-01-01T00:00:00"/>
    <d v="2013-01-01T00:00:00"/>
    <x v="92"/>
    <x v="123"/>
    <n v="0"/>
    <n v="0"/>
    <n v="1"/>
  </r>
  <r>
    <x v="49"/>
    <s v="002"/>
    <n v="1"/>
    <n v="1"/>
    <x v="1112"/>
    <d v="2013-01-01T00:00:00"/>
    <d v="2013-01-01T00:00:00"/>
    <d v="2013-01-01T00:00:00"/>
    <x v="34"/>
    <x v="154"/>
    <n v="0"/>
    <n v="0"/>
    <n v="1"/>
  </r>
  <r>
    <x v="49"/>
    <s v="002"/>
    <n v="1"/>
    <n v="1"/>
    <x v="1112"/>
    <d v="2013-01-01T00:00:00"/>
    <d v="2013-01-01T00:00:00"/>
    <d v="2013-01-01T00:00:00"/>
    <x v="78"/>
    <x v="154"/>
    <n v="0"/>
    <n v="0"/>
    <n v="1"/>
  </r>
  <r>
    <x v="49"/>
    <s v="002"/>
    <n v="1"/>
    <n v="1"/>
    <x v="1112"/>
    <d v="2013-01-01T00:00:00"/>
    <d v="2013-01-01T00:00:00"/>
    <d v="2013-01-01T00:00:00"/>
    <x v="36"/>
    <x v="154"/>
    <n v="0"/>
    <n v="0"/>
    <n v="1"/>
  </r>
  <r>
    <x v="49"/>
    <s v="002"/>
    <n v="1"/>
    <n v="1"/>
    <x v="1112"/>
    <d v="2013-01-01T00:00:00"/>
    <d v="2013-01-01T00:00:00"/>
    <d v="2013-01-01T00:00:00"/>
    <x v="75"/>
    <x v="154"/>
    <n v="0"/>
    <n v="0"/>
    <n v="1"/>
  </r>
  <r>
    <x v="49"/>
    <s v="002"/>
    <n v="1"/>
    <n v="1"/>
    <x v="1112"/>
    <d v="2013-01-01T00:00:00"/>
    <d v="2013-01-01T00:00:00"/>
    <d v="2013-01-01T00:00:00"/>
    <x v="73"/>
    <x v="154"/>
    <n v="0"/>
    <n v="0"/>
    <n v="1"/>
  </r>
  <r>
    <x v="49"/>
    <s v="002"/>
    <n v="1"/>
    <n v="1"/>
    <x v="1112"/>
    <d v="2013-01-01T00:00:00"/>
    <d v="2013-01-01T00:00:00"/>
    <d v="2013-01-01T00:00:00"/>
    <x v="35"/>
    <x v="154"/>
    <n v="0"/>
    <n v="0"/>
    <n v="1"/>
  </r>
  <r>
    <x v="49"/>
    <s v="002"/>
    <n v="1"/>
    <n v="1"/>
    <x v="1112"/>
    <d v="2013-01-01T00:00:00"/>
    <d v="2013-01-01T00:00:00"/>
    <d v="2013-01-01T00:00:00"/>
    <x v="33"/>
    <x v="154"/>
    <n v="0"/>
    <n v="0"/>
    <n v="1"/>
  </r>
  <r>
    <x v="49"/>
    <s v="002"/>
    <n v="1"/>
    <n v="1"/>
    <x v="1112"/>
    <d v="2013-01-01T00:00:00"/>
    <d v="2013-01-01T00:00:00"/>
    <d v="2013-01-01T00:00:00"/>
    <x v="474"/>
    <x v="154"/>
    <n v="0"/>
    <n v="0"/>
    <n v="1"/>
  </r>
  <r>
    <x v="49"/>
    <s v="002"/>
    <n v="1"/>
    <n v="1"/>
    <x v="1112"/>
    <d v="2013-01-01T00:00:00"/>
    <d v="2013-01-01T00:00:00"/>
    <d v="2013-01-01T00:00:00"/>
    <x v="328"/>
    <x v="154"/>
    <n v="0"/>
    <n v="0"/>
    <n v="1"/>
  </r>
  <r>
    <x v="49"/>
    <s v="002"/>
    <n v="1"/>
    <n v="1"/>
    <x v="1112"/>
    <d v="2013-01-01T00:00:00"/>
    <d v="2013-01-01T00:00:00"/>
    <d v="2013-01-01T00:00:00"/>
    <x v="263"/>
    <x v="154"/>
    <n v="0"/>
    <n v="0"/>
    <n v="1"/>
  </r>
  <r>
    <x v="49"/>
    <s v="002"/>
    <n v="1"/>
    <n v="1"/>
    <x v="1112"/>
    <d v="2013-01-01T00:00:00"/>
    <d v="2013-01-01T00:00:00"/>
    <d v="2013-01-01T00:00:00"/>
    <x v="167"/>
    <x v="154"/>
    <n v="0"/>
    <n v="0"/>
    <n v="1"/>
  </r>
  <r>
    <x v="49"/>
    <s v="002"/>
    <n v="1"/>
    <n v="1"/>
    <x v="1112"/>
    <d v="2013-01-01T00:00:00"/>
    <d v="2013-01-01T00:00:00"/>
    <d v="2013-01-01T00:00:00"/>
    <x v="145"/>
    <x v="154"/>
    <n v="0"/>
    <n v="0"/>
    <n v="1"/>
  </r>
  <r>
    <x v="49"/>
    <s v="002"/>
    <n v="1"/>
    <n v="1"/>
    <x v="1112"/>
    <d v="2013-01-01T00:00:00"/>
    <d v="2013-01-01T00:00:00"/>
    <d v="2013-01-01T00:00:00"/>
    <x v="72"/>
    <x v="154"/>
    <n v="0"/>
    <n v="0"/>
    <n v="1"/>
  </r>
  <r>
    <x v="49"/>
    <s v="002"/>
    <n v="1"/>
    <n v="1"/>
    <x v="1112"/>
    <d v="2013-01-01T00:00:00"/>
    <d v="2013-01-01T00:00:00"/>
    <d v="2013-01-01T00:00:00"/>
    <x v="412"/>
    <x v="155"/>
    <n v="0"/>
    <n v="0"/>
    <n v="1"/>
  </r>
  <r>
    <x v="49"/>
    <s v="002"/>
    <n v="1"/>
    <n v="1"/>
    <x v="1112"/>
    <d v="2013-01-01T00:00:00"/>
    <d v="2013-01-01T00:00:00"/>
    <d v="2013-01-01T00:00:00"/>
    <x v="418"/>
    <x v="155"/>
    <n v="0"/>
    <n v="0"/>
    <n v="1"/>
  </r>
  <r>
    <x v="49"/>
    <s v="002"/>
    <n v="1"/>
    <n v="1"/>
    <x v="1112"/>
    <d v="2013-01-01T00:00:00"/>
    <d v="2013-01-01T00:00:00"/>
    <d v="2013-01-01T00:00:00"/>
    <x v="262"/>
    <x v="155"/>
    <n v="0"/>
    <n v="0"/>
    <n v="1"/>
  </r>
  <r>
    <x v="49"/>
    <s v="002"/>
    <n v="1"/>
    <n v="1"/>
    <x v="1112"/>
    <d v="2013-01-01T00:00:00"/>
    <d v="2013-01-01T00:00:00"/>
    <d v="2013-01-01T00:00:00"/>
    <x v="245"/>
    <x v="155"/>
    <n v="0"/>
    <n v="0"/>
    <n v="1"/>
  </r>
  <r>
    <x v="49"/>
    <s v="002"/>
    <n v="1"/>
    <n v="1"/>
    <x v="1112"/>
    <d v="2013-01-01T00:00:00"/>
    <d v="2013-01-01T00:00:00"/>
    <d v="2013-01-01T00:00:00"/>
    <x v="269"/>
    <x v="155"/>
    <n v="0"/>
    <n v="0"/>
    <n v="1"/>
  </r>
  <r>
    <x v="49"/>
    <s v="002"/>
    <n v="1"/>
    <n v="1"/>
    <x v="1112"/>
    <d v="2013-01-01T00:00:00"/>
    <d v="2013-01-01T00:00:00"/>
    <d v="2013-01-01T00:00:00"/>
    <x v="268"/>
    <x v="155"/>
    <n v="0"/>
    <n v="0"/>
    <n v="1"/>
  </r>
  <r>
    <x v="49"/>
    <s v="002"/>
    <n v="1"/>
    <n v="1"/>
    <x v="1112"/>
    <d v="2013-01-01T00:00:00"/>
    <d v="2013-01-01T00:00:00"/>
    <d v="2013-01-01T00:00:00"/>
    <x v="413"/>
    <x v="155"/>
    <n v="0"/>
    <n v="0"/>
    <n v="1"/>
  </r>
  <r>
    <x v="49"/>
    <s v="002"/>
    <n v="1"/>
    <n v="1"/>
    <x v="1112"/>
    <d v="2013-01-01T00:00:00"/>
    <d v="2013-01-01T00:00:00"/>
    <d v="2013-01-01T00:00:00"/>
    <x v="246"/>
    <x v="155"/>
    <n v="0"/>
    <n v="0"/>
    <n v="1"/>
  </r>
  <r>
    <x v="49"/>
    <s v="002"/>
    <n v="1"/>
    <n v="1"/>
    <x v="1112"/>
    <d v="2013-01-01T00:00:00"/>
    <d v="2013-01-01T00:00:00"/>
    <d v="2013-01-01T00:00:00"/>
    <x v="414"/>
    <x v="155"/>
    <n v="0"/>
    <n v="0"/>
    <n v="1"/>
  </r>
  <r>
    <x v="49"/>
    <s v="002"/>
    <n v="1"/>
    <n v="1"/>
    <x v="1112"/>
    <d v="2013-01-01T00:00:00"/>
    <d v="2013-01-01T00:00:00"/>
    <d v="2013-01-01T00:00:00"/>
    <x v="247"/>
    <x v="155"/>
    <n v="0"/>
    <n v="0"/>
    <n v="1"/>
  </r>
  <r>
    <x v="49"/>
    <s v="002"/>
    <n v="1"/>
    <n v="1"/>
    <x v="1112"/>
    <d v="2013-01-01T00:00:00"/>
    <d v="2013-01-01T00:00:00"/>
    <d v="2013-01-01T00:00:00"/>
    <x v="438"/>
    <x v="155"/>
    <n v="0"/>
    <n v="0"/>
    <n v="1"/>
  </r>
  <r>
    <x v="49"/>
    <s v="002"/>
    <n v="1"/>
    <n v="1"/>
    <x v="1112"/>
    <d v="2013-01-01T00:00:00"/>
    <d v="2013-01-01T00:00:00"/>
    <d v="2013-01-01T00:00:00"/>
    <x v="258"/>
    <x v="155"/>
    <n v="0"/>
    <n v="0"/>
    <n v="1"/>
  </r>
  <r>
    <x v="49"/>
    <s v="002"/>
    <n v="1"/>
    <n v="1"/>
    <x v="1112"/>
    <d v="2013-01-01T00:00:00"/>
    <d v="2013-01-01T00:00:00"/>
    <d v="2013-01-01T00:00:00"/>
    <x v="259"/>
    <x v="155"/>
    <n v="0"/>
    <n v="0"/>
    <n v="1"/>
  </r>
  <r>
    <x v="49"/>
    <s v="002"/>
    <n v="1"/>
    <n v="1"/>
    <x v="1112"/>
    <d v="2013-01-01T00:00:00"/>
    <d v="2013-01-01T00:00:00"/>
    <d v="2013-01-01T00:00:00"/>
    <x v="260"/>
    <x v="155"/>
    <n v="0"/>
    <n v="0"/>
    <n v="1"/>
  </r>
  <r>
    <x v="49"/>
    <s v="002"/>
    <n v="1"/>
    <n v="1"/>
    <x v="1112"/>
    <d v="2013-01-01T00:00:00"/>
    <d v="2013-01-01T00:00:00"/>
    <d v="2013-01-01T00:00:00"/>
    <x v="261"/>
    <x v="155"/>
    <n v="0"/>
    <n v="0"/>
    <n v="1"/>
  </r>
  <r>
    <x v="49"/>
    <s v="002"/>
    <n v="1"/>
    <n v="1"/>
    <x v="1112"/>
    <d v="2013-01-01T00:00:00"/>
    <d v="2013-01-01T00:00:00"/>
    <d v="2013-01-01T00:00:00"/>
    <x v="185"/>
    <x v="123"/>
    <n v="0"/>
    <n v="0"/>
    <n v="1"/>
  </r>
  <r>
    <x v="49"/>
    <s v="002"/>
    <n v="1"/>
    <n v="1"/>
    <x v="1112"/>
    <d v="2013-01-01T00:00:00"/>
    <d v="2013-01-01T00:00:00"/>
    <d v="2013-01-01T00:00:00"/>
    <x v="93"/>
    <x v="123"/>
    <n v="0"/>
    <n v="0"/>
    <n v="1"/>
  </r>
  <r>
    <x v="49"/>
    <s v="002"/>
    <n v="1"/>
    <n v="1"/>
    <x v="1112"/>
    <d v="2013-01-01T00:00:00"/>
    <d v="2013-01-01T00:00:00"/>
    <d v="2013-01-01T00:00:00"/>
    <x v="194"/>
    <x v="127"/>
    <n v="0"/>
    <n v="0"/>
    <n v="1"/>
  </r>
  <r>
    <x v="49"/>
    <s v="002"/>
    <n v="1"/>
    <n v="1"/>
    <x v="1112"/>
    <d v="2013-01-01T00:00:00"/>
    <d v="2013-01-01T00:00:00"/>
    <d v="2013-01-01T00:00:00"/>
    <x v="231"/>
    <x v="127"/>
    <n v="0"/>
    <n v="0"/>
    <n v="1"/>
  </r>
  <r>
    <x v="49"/>
    <s v="002"/>
    <n v="1"/>
    <n v="1"/>
    <x v="1112"/>
    <d v="2013-01-01T00:00:00"/>
    <d v="2013-01-01T00:00:00"/>
    <d v="2013-01-01T00:00:00"/>
    <x v="281"/>
    <x v="127"/>
    <n v="0"/>
    <n v="0"/>
    <n v="1"/>
  </r>
  <r>
    <x v="49"/>
    <s v="002"/>
    <n v="1"/>
    <n v="1"/>
    <x v="1112"/>
    <d v="2013-01-01T00:00:00"/>
    <d v="2013-01-01T00:00:00"/>
    <d v="2013-01-01T00:00:00"/>
    <x v="168"/>
    <x v="127"/>
    <n v="0"/>
    <n v="0"/>
    <n v="1"/>
  </r>
  <r>
    <x v="49"/>
    <s v="002"/>
    <n v="1"/>
    <n v="1"/>
    <x v="1112"/>
    <d v="2013-01-01T00:00:00"/>
    <d v="2013-01-01T00:00:00"/>
    <d v="2013-01-01T00:00:00"/>
    <x v="91"/>
    <x v="127"/>
    <n v="0"/>
    <n v="0"/>
    <n v="1"/>
  </r>
  <r>
    <x v="49"/>
    <s v="002"/>
    <n v="1"/>
    <n v="1"/>
    <x v="1112"/>
    <d v="2013-01-01T00:00:00"/>
    <d v="2013-01-01T00:00:00"/>
    <d v="2013-01-01T00:00:00"/>
    <x v="77"/>
    <x v="127"/>
    <n v="0"/>
    <n v="0"/>
    <n v="1"/>
  </r>
  <r>
    <x v="49"/>
    <s v="002"/>
    <n v="1"/>
    <n v="1"/>
    <x v="1112"/>
    <d v="2013-01-01T00:00:00"/>
    <d v="2013-01-01T00:00:00"/>
    <d v="2013-01-01T00:00:00"/>
    <x v="166"/>
    <x v="127"/>
    <n v="0"/>
    <n v="0"/>
    <n v="1"/>
  </r>
  <r>
    <x v="49"/>
    <s v="002"/>
    <n v="1"/>
    <n v="1"/>
    <x v="1112"/>
    <d v="2013-01-01T00:00:00"/>
    <d v="2013-01-01T00:00:00"/>
    <d v="2013-01-01T00:00:00"/>
    <x v="174"/>
    <x v="127"/>
    <n v="0"/>
    <n v="0"/>
    <n v="1"/>
  </r>
  <r>
    <x v="49"/>
    <s v="002"/>
    <n v="1"/>
    <n v="1"/>
    <x v="1112"/>
    <d v="2013-01-01T00:00:00"/>
    <d v="2013-01-01T00:00:00"/>
    <d v="2013-01-01T00:00:00"/>
    <x v="76"/>
    <x v="127"/>
    <n v="0"/>
    <n v="0"/>
    <n v="1"/>
  </r>
  <r>
    <x v="49"/>
    <s v="002"/>
    <n v="1"/>
    <n v="1"/>
    <x v="1112"/>
    <d v="2013-01-01T00:00:00"/>
    <d v="2013-01-01T00:00:00"/>
    <d v="2013-01-01T00:00:00"/>
    <x v="175"/>
    <x v="127"/>
    <n v="0"/>
    <n v="0"/>
    <n v="1"/>
  </r>
  <r>
    <x v="49"/>
    <s v="002"/>
    <n v="1"/>
    <n v="1"/>
    <x v="1112"/>
    <d v="2013-01-01T00:00:00"/>
    <d v="2013-01-01T00:00:00"/>
    <d v="2013-01-01T00:00:00"/>
    <x v="205"/>
    <x v="127"/>
    <n v="0"/>
    <n v="0"/>
    <n v="1"/>
  </r>
  <r>
    <x v="49"/>
    <s v="002"/>
    <n v="1"/>
    <n v="1"/>
    <x v="1112"/>
    <d v="2013-01-01T00:00:00"/>
    <d v="2013-01-01T00:00:00"/>
    <d v="2013-01-01T00:00:00"/>
    <x v="169"/>
    <x v="127"/>
    <n v="0"/>
    <n v="0"/>
    <n v="1"/>
  </r>
  <r>
    <x v="49"/>
    <s v="002"/>
    <n v="1"/>
    <n v="1"/>
    <x v="1112"/>
    <d v="2013-01-01T00:00:00"/>
    <d v="2013-01-01T00:00:00"/>
    <d v="2013-01-01T00:00:00"/>
    <x v="79"/>
    <x v="127"/>
    <n v="0"/>
    <n v="0"/>
    <n v="1"/>
  </r>
  <r>
    <x v="49"/>
    <s v="002"/>
    <n v="1"/>
    <n v="1"/>
    <x v="1112"/>
    <d v="2013-01-01T00:00:00"/>
    <d v="2013-01-01T00:00:00"/>
    <d v="2013-01-01T00:00:00"/>
    <x v="492"/>
    <x v="156"/>
    <n v="0"/>
    <n v="0"/>
    <n v="1"/>
  </r>
  <r>
    <x v="49"/>
    <s v="002"/>
    <n v="1"/>
    <n v="1"/>
    <x v="1112"/>
    <d v="2013-01-01T00:00:00"/>
    <d v="2013-01-01T00:00:00"/>
    <d v="2013-01-01T00:00:00"/>
    <x v="201"/>
    <x v="156"/>
    <n v="0"/>
    <n v="0"/>
    <n v="1"/>
  </r>
  <r>
    <x v="49"/>
    <s v="002"/>
    <n v="1"/>
    <n v="1"/>
    <x v="1112"/>
    <d v="2013-01-01T00:00:00"/>
    <d v="2013-01-01T00:00:00"/>
    <d v="2013-01-01T00:00:00"/>
    <x v="462"/>
    <x v="156"/>
    <n v="0"/>
    <n v="0"/>
    <n v="1"/>
  </r>
  <r>
    <x v="49"/>
    <s v="002"/>
    <n v="1"/>
    <n v="1"/>
    <x v="1112"/>
    <d v="2013-01-01T00:00:00"/>
    <d v="2013-01-01T00:00:00"/>
    <d v="2013-01-01T00:00:00"/>
    <x v="327"/>
    <x v="156"/>
    <n v="0"/>
    <n v="0"/>
    <n v="1"/>
  </r>
  <r>
    <x v="49"/>
    <s v="002"/>
    <n v="1"/>
    <n v="1"/>
    <x v="1112"/>
    <d v="2013-01-01T00:00:00"/>
    <d v="2013-01-01T00:00:00"/>
    <d v="2013-01-01T00:00:00"/>
    <x v="195"/>
    <x v="157"/>
    <n v="0"/>
    <n v="0"/>
    <n v="1"/>
  </r>
  <r>
    <x v="49"/>
    <s v="002"/>
    <n v="1"/>
    <n v="1"/>
    <x v="1112"/>
    <d v="2013-01-01T00:00:00"/>
    <d v="2013-01-01T00:00:00"/>
    <d v="2013-01-01T00:00:00"/>
    <x v="304"/>
    <x v="91"/>
    <n v="0"/>
    <n v="0"/>
    <n v="1"/>
  </r>
  <r>
    <x v="49"/>
    <s v="002"/>
    <n v="1"/>
    <n v="1"/>
    <x v="1112"/>
    <d v="2013-01-01T00:00:00"/>
    <d v="2013-01-01T00:00:00"/>
    <d v="2013-01-01T00:00:00"/>
    <x v="367"/>
    <x v="158"/>
    <n v="0"/>
    <n v="0"/>
    <n v="1"/>
  </r>
  <r>
    <x v="49"/>
    <s v="002"/>
    <n v="1"/>
    <n v="1"/>
    <x v="1112"/>
    <d v="2013-01-01T00:00:00"/>
    <d v="2013-01-01T00:00:00"/>
    <d v="2013-01-01T00:00:00"/>
    <x v="128"/>
    <x v="157"/>
    <n v="0"/>
    <n v="0"/>
    <n v="1"/>
  </r>
  <r>
    <x v="49"/>
    <s v="002"/>
    <n v="1"/>
    <n v="1"/>
    <x v="1112"/>
    <d v="2013-01-01T00:00:00"/>
    <d v="2013-01-01T00:00:00"/>
    <d v="2013-01-01T00:00:00"/>
    <x v="305"/>
    <x v="159"/>
    <n v="0"/>
    <n v="0"/>
    <n v="1"/>
  </r>
  <r>
    <x v="49"/>
    <s v="002"/>
    <n v="1"/>
    <n v="1"/>
    <x v="1112"/>
    <d v="2013-01-01T00:00:00"/>
    <d v="2013-01-01T00:00:00"/>
    <d v="2013-01-01T00:00:00"/>
    <x v="409"/>
    <x v="159"/>
    <n v="0"/>
    <n v="0"/>
    <n v="1"/>
  </r>
  <r>
    <x v="49"/>
    <s v="002"/>
    <n v="1"/>
    <n v="1"/>
    <x v="1113"/>
    <d v="2013-02-01T00:00:00"/>
    <d v="2013-02-01T00:00:00"/>
    <d v="2013-02-01T00:00:00"/>
    <x v="357"/>
    <x v="80"/>
    <n v="0"/>
    <n v="0"/>
    <n v="1"/>
  </r>
  <r>
    <x v="49"/>
    <s v="002"/>
    <n v="1"/>
    <n v="1"/>
    <x v="1113"/>
    <d v="2013-02-01T00:00:00"/>
    <d v="2013-02-01T00:00:00"/>
    <d v="2013-02-01T00:00:00"/>
    <x v="420"/>
    <x v="81"/>
    <n v="0"/>
    <n v="0"/>
    <n v="1"/>
  </r>
  <r>
    <x v="49"/>
    <s v="002"/>
    <n v="1"/>
    <n v="1"/>
    <x v="1113"/>
    <d v="2013-02-01T00:00:00"/>
    <d v="2013-02-01T00:00:00"/>
    <d v="2013-02-01T00:00:00"/>
    <x v="285"/>
    <x v="80"/>
    <n v="0"/>
    <n v="0"/>
    <n v="1"/>
  </r>
  <r>
    <x v="49"/>
    <s v="002"/>
    <n v="1"/>
    <n v="1"/>
    <x v="1113"/>
    <d v="2013-02-01T00:00:00"/>
    <d v="2013-02-01T00:00:00"/>
    <d v="2013-02-01T00:00:00"/>
    <x v="436"/>
    <x v="82"/>
    <n v="0"/>
    <n v="0"/>
    <n v="1"/>
  </r>
  <r>
    <x v="49"/>
    <s v="002"/>
    <n v="1"/>
    <n v="1"/>
    <x v="1113"/>
    <d v="2013-02-01T00:00:00"/>
    <d v="2013-02-01T00:00:00"/>
    <d v="2013-02-01T00:00:00"/>
    <x v="432"/>
    <x v="82"/>
    <n v="0"/>
    <n v="0"/>
    <n v="1"/>
  </r>
  <r>
    <x v="49"/>
    <s v="002"/>
    <n v="1"/>
    <n v="1"/>
    <x v="1113"/>
    <d v="2013-02-01T00:00:00"/>
    <d v="2013-02-01T00:00:00"/>
    <d v="2013-02-01T00:00:00"/>
    <x v="288"/>
    <x v="83"/>
    <n v="0"/>
    <n v="0"/>
    <n v="1"/>
  </r>
  <r>
    <x v="49"/>
    <s v="002"/>
    <n v="1"/>
    <n v="1"/>
    <x v="1113"/>
    <d v="2013-02-01T00:00:00"/>
    <d v="2013-02-01T00:00:00"/>
    <d v="2013-02-01T00:00:00"/>
    <x v="29"/>
    <x v="84"/>
    <n v="0"/>
    <n v="0"/>
    <n v="1"/>
  </r>
  <r>
    <x v="49"/>
    <s v="002"/>
    <n v="1"/>
    <n v="1"/>
    <x v="1113"/>
    <d v="2013-02-01T00:00:00"/>
    <d v="2013-02-01T00:00:00"/>
    <d v="2013-02-01T00:00:00"/>
    <x v="69"/>
    <x v="84"/>
    <n v="0"/>
    <n v="0"/>
    <n v="1"/>
  </r>
  <r>
    <x v="49"/>
    <s v="002"/>
    <n v="1"/>
    <n v="1"/>
    <x v="1113"/>
    <d v="2013-02-01T00:00:00"/>
    <d v="2013-02-01T00:00:00"/>
    <d v="2013-02-01T00:00:00"/>
    <x v="341"/>
    <x v="85"/>
    <n v="0"/>
    <n v="0"/>
    <n v="1"/>
  </r>
  <r>
    <x v="49"/>
    <s v="002"/>
    <n v="1"/>
    <n v="1"/>
    <x v="1113"/>
    <d v="2013-02-01T00:00:00"/>
    <d v="2013-02-01T00:00:00"/>
    <d v="2013-02-01T00:00:00"/>
    <x v="130"/>
    <x v="84"/>
    <n v="0"/>
    <n v="0"/>
    <n v="1"/>
  </r>
  <r>
    <x v="49"/>
    <s v="002"/>
    <n v="1"/>
    <n v="1"/>
    <x v="1113"/>
    <d v="2013-02-01T00:00:00"/>
    <d v="2013-02-01T00:00:00"/>
    <d v="2013-02-01T00:00:00"/>
    <x v="27"/>
    <x v="85"/>
    <n v="0"/>
    <n v="0"/>
    <n v="1"/>
  </r>
  <r>
    <x v="49"/>
    <s v="002"/>
    <n v="1"/>
    <n v="1"/>
    <x v="1113"/>
    <d v="2013-02-01T00:00:00"/>
    <d v="2013-02-01T00:00:00"/>
    <d v="2013-02-01T00:00:00"/>
    <x v="24"/>
    <x v="86"/>
    <n v="0"/>
    <n v="0"/>
    <n v="1"/>
  </r>
  <r>
    <x v="49"/>
    <s v="002"/>
    <n v="1"/>
    <n v="1"/>
    <x v="1113"/>
    <d v="2013-02-01T00:00:00"/>
    <d v="2013-02-01T00:00:00"/>
    <d v="2013-02-01T00:00:00"/>
    <x v="339"/>
    <x v="81"/>
    <n v="0"/>
    <n v="0"/>
    <n v="1"/>
  </r>
  <r>
    <x v="49"/>
    <s v="002"/>
    <n v="1"/>
    <n v="1"/>
    <x v="1113"/>
    <d v="2013-02-01T00:00:00"/>
    <d v="2013-02-01T00:00:00"/>
    <d v="2013-02-01T00:00:00"/>
    <x v="26"/>
    <x v="86"/>
    <n v="0"/>
    <n v="0"/>
    <n v="1"/>
  </r>
  <r>
    <x v="49"/>
    <s v="002"/>
    <n v="1"/>
    <n v="1"/>
    <x v="1113"/>
    <d v="2013-02-01T00:00:00"/>
    <d v="2013-02-01T00:00:00"/>
    <d v="2013-02-01T00:00:00"/>
    <x v="358"/>
    <x v="84"/>
    <n v="0"/>
    <n v="0"/>
    <n v="1"/>
  </r>
  <r>
    <x v="49"/>
    <s v="002"/>
    <n v="1"/>
    <n v="1"/>
    <x v="1113"/>
    <d v="2013-02-01T00:00:00"/>
    <d v="2013-02-01T00:00:00"/>
    <d v="2013-02-01T00:00:00"/>
    <x v="310"/>
    <x v="84"/>
    <n v="0"/>
    <n v="0"/>
    <n v="1"/>
  </r>
  <r>
    <x v="49"/>
    <s v="002"/>
    <n v="1"/>
    <n v="1"/>
    <x v="1113"/>
    <d v="2013-02-01T00:00:00"/>
    <d v="2013-02-01T00:00:00"/>
    <d v="2013-02-01T00:00:00"/>
    <x v="473"/>
    <x v="87"/>
    <n v="0"/>
    <n v="0"/>
    <n v="1"/>
  </r>
  <r>
    <x v="49"/>
    <s v="002"/>
    <n v="1"/>
    <n v="1"/>
    <x v="1113"/>
    <d v="2013-02-01T00:00:00"/>
    <d v="2013-02-01T00:00:00"/>
    <d v="2013-02-01T00:00:00"/>
    <x v="433"/>
    <x v="87"/>
    <n v="0"/>
    <n v="0"/>
    <n v="1"/>
  </r>
  <r>
    <x v="49"/>
    <s v="002"/>
    <n v="1"/>
    <n v="1"/>
    <x v="1113"/>
    <d v="2013-02-01T00:00:00"/>
    <d v="2013-02-01T00:00:00"/>
    <d v="2013-02-01T00:00:00"/>
    <x v="395"/>
    <x v="87"/>
    <n v="0"/>
    <n v="0"/>
    <n v="1"/>
  </r>
  <r>
    <x v="49"/>
    <s v="002"/>
    <n v="1"/>
    <n v="1"/>
    <x v="1113"/>
    <d v="2013-02-01T00:00:00"/>
    <d v="2013-02-01T00:00:00"/>
    <d v="2013-02-01T00:00:00"/>
    <x v="120"/>
    <x v="80"/>
    <n v="0"/>
    <n v="0"/>
    <n v="1"/>
  </r>
  <r>
    <x v="49"/>
    <s v="002"/>
    <n v="1"/>
    <n v="1"/>
    <x v="1113"/>
    <d v="2013-02-01T00:00:00"/>
    <d v="2013-02-01T00:00:00"/>
    <d v="2013-02-01T00:00:00"/>
    <x v="81"/>
    <x v="80"/>
    <n v="0"/>
    <n v="0"/>
    <n v="1"/>
  </r>
  <r>
    <x v="49"/>
    <s v="002"/>
    <n v="1"/>
    <n v="1"/>
    <x v="1113"/>
    <d v="2013-02-01T00:00:00"/>
    <d v="2013-02-01T00:00:00"/>
    <d v="2013-02-01T00:00:00"/>
    <x v="60"/>
    <x v="85"/>
    <n v="0"/>
    <n v="0"/>
    <n v="1"/>
  </r>
  <r>
    <x v="49"/>
    <s v="002"/>
    <n v="1"/>
    <n v="1"/>
    <x v="1113"/>
    <d v="2013-02-01T00:00:00"/>
    <d v="2013-02-01T00:00:00"/>
    <d v="2013-02-01T00:00:00"/>
    <x v="529"/>
    <x v="88"/>
    <n v="0"/>
    <n v="0"/>
    <n v="1"/>
  </r>
  <r>
    <x v="49"/>
    <s v="002"/>
    <n v="1"/>
    <n v="1"/>
    <x v="1113"/>
    <d v="2013-02-01T00:00:00"/>
    <d v="2013-02-01T00:00:00"/>
    <d v="2013-02-01T00:00:00"/>
    <x v="13"/>
    <x v="85"/>
    <n v="0"/>
    <n v="0"/>
    <n v="1"/>
  </r>
  <r>
    <x v="49"/>
    <s v="002"/>
    <n v="1"/>
    <n v="1"/>
    <x v="1113"/>
    <d v="2013-02-01T00:00:00"/>
    <d v="2013-02-01T00:00:00"/>
    <d v="2013-02-01T00:00:00"/>
    <x v="121"/>
    <x v="85"/>
    <n v="0"/>
    <n v="0"/>
    <n v="1"/>
  </r>
  <r>
    <x v="49"/>
    <s v="002"/>
    <n v="1"/>
    <n v="1"/>
    <x v="1113"/>
    <d v="2013-02-01T00:00:00"/>
    <d v="2013-02-01T00:00:00"/>
    <d v="2013-02-01T00:00:00"/>
    <x v="378"/>
    <x v="89"/>
    <n v="0"/>
    <n v="0"/>
    <n v="1"/>
  </r>
  <r>
    <x v="49"/>
    <s v="002"/>
    <n v="1"/>
    <n v="1"/>
    <x v="1113"/>
    <d v="2013-02-01T00:00:00"/>
    <d v="2013-02-01T00:00:00"/>
    <d v="2013-02-01T00:00:00"/>
    <x v="361"/>
    <x v="90"/>
    <n v="0"/>
    <n v="0"/>
    <n v="1"/>
  </r>
  <r>
    <x v="49"/>
    <s v="002"/>
    <n v="1"/>
    <n v="1"/>
    <x v="1113"/>
    <d v="2013-02-01T00:00:00"/>
    <d v="2013-02-01T00:00:00"/>
    <d v="2013-02-01T00:00:00"/>
    <x v="59"/>
    <x v="91"/>
    <n v="0"/>
    <n v="0"/>
    <n v="1"/>
  </r>
  <r>
    <x v="49"/>
    <s v="002"/>
    <n v="1"/>
    <n v="1"/>
    <x v="1113"/>
    <d v="2013-02-01T00:00:00"/>
    <d v="2013-02-01T00:00:00"/>
    <d v="2013-02-01T00:00:00"/>
    <x v="522"/>
    <x v="92"/>
    <n v="0"/>
    <n v="0"/>
    <n v="1"/>
  </r>
  <r>
    <x v="49"/>
    <s v="002"/>
    <n v="1"/>
    <n v="1"/>
    <x v="1113"/>
    <d v="2013-02-01T00:00:00"/>
    <d v="2013-02-01T00:00:00"/>
    <d v="2013-02-01T00:00:00"/>
    <x v="96"/>
    <x v="92"/>
    <n v="0"/>
    <n v="0"/>
    <n v="1"/>
  </r>
  <r>
    <x v="49"/>
    <s v="002"/>
    <n v="1"/>
    <n v="1"/>
    <x v="1113"/>
    <d v="2013-02-01T00:00:00"/>
    <d v="2013-02-01T00:00:00"/>
    <d v="2013-02-01T00:00:00"/>
    <x v="443"/>
    <x v="92"/>
    <n v="0"/>
    <n v="0"/>
    <n v="1"/>
  </r>
  <r>
    <x v="49"/>
    <s v="002"/>
    <n v="1"/>
    <n v="1"/>
    <x v="1113"/>
    <d v="2013-02-01T00:00:00"/>
    <d v="2013-02-01T00:00:00"/>
    <d v="2013-02-01T00:00:00"/>
    <x v="363"/>
    <x v="92"/>
    <n v="0"/>
    <n v="0"/>
    <n v="1"/>
  </r>
  <r>
    <x v="49"/>
    <s v="002"/>
    <n v="1"/>
    <n v="1"/>
    <x v="1113"/>
    <d v="2013-02-01T00:00:00"/>
    <d v="2013-02-01T00:00:00"/>
    <d v="2013-02-01T00:00:00"/>
    <x v="444"/>
    <x v="93"/>
    <n v="0"/>
    <n v="0"/>
    <n v="1"/>
  </r>
  <r>
    <x v="49"/>
    <s v="002"/>
    <n v="1"/>
    <n v="1"/>
    <x v="1113"/>
    <d v="2013-02-01T00:00:00"/>
    <d v="2013-02-01T00:00:00"/>
    <d v="2013-02-01T00:00:00"/>
    <x v="362"/>
    <x v="93"/>
    <n v="0"/>
    <n v="0"/>
    <n v="1"/>
  </r>
  <r>
    <x v="49"/>
    <s v="002"/>
    <n v="1"/>
    <n v="1"/>
    <x v="1113"/>
    <d v="2013-02-01T00:00:00"/>
    <d v="2013-02-01T00:00:00"/>
    <d v="2013-02-01T00:00:00"/>
    <x v="470"/>
    <x v="93"/>
    <n v="0"/>
    <n v="0"/>
    <n v="1"/>
  </r>
  <r>
    <x v="49"/>
    <s v="002"/>
    <n v="1"/>
    <n v="1"/>
    <x v="1113"/>
    <d v="2013-02-01T00:00:00"/>
    <d v="2013-02-01T00:00:00"/>
    <d v="2013-02-01T00:00:00"/>
    <x v="452"/>
    <x v="93"/>
    <n v="0"/>
    <n v="0"/>
    <n v="1"/>
  </r>
  <r>
    <x v="49"/>
    <s v="002"/>
    <n v="1"/>
    <n v="1"/>
    <x v="1113"/>
    <d v="2013-02-01T00:00:00"/>
    <d v="2013-02-01T00:00:00"/>
    <d v="2013-02-01T00:00:00"/>
    <x v="468"/>
    <x v="94"/>
    <n v="0"/>
    <n v="0"/>
    <n v="1"/>
  </r>
  <r>
    <x v="49"/>
    <s v="002"/>
    <n v="1"/>
    <n v="1"/>
    <x v="1113"/>
    <d v="2013-02-01T00:00:00"/>
    <d v="2013-02-01T00:00:00"/>
    <d v="2013-02-01T00:00:00"/>
    <x v="447"/>
    <x v="95"/>
    <n v="0"/>
    <n v="0"/>
    <n v="1"/>
  </r>
  <r>
    <x v="49"/>
    <s v="002"/>
    <n v="1"/>
    <n v="1"/>
    <x v="1113"/>
    <d v="2013-02-01T00:00:00"/>
    <d v="2013-02-01T00:00:00"/>
    <d v="2013-02-01T00:00:00"/>
    <x v="282"/>
    <x v="95"/>
    <n v="0"/>
    <n v="0"/>
    <n v="1"/>
  </r>
  <r>
    <x v="49"/>
    <s v="002"/>
    <n v="1"/>
    <n v="1"/>
    <x v="1113"/>
    <d v="2013-02-01T00:00:00"/>
    <d v="2013-02-01T00:00:00"/>
    <d v="2013-02-01T00:00:00"/>
    <x v="496"/>
    <x v="95"/>
    <n v="0"/>
    <n v="0"/>
    <n v="1"/>
  </r>
  <r>
    <x v="49"/>
    <s v="002"/>
    <n v="1"/>
    <n v="1"/>
    <x v="1113"/>
    <d v="2013-02-01T00:00:00"/>
    <d v="2013-02-01T00:00:00"/>
    <d v="2013-02-01T00:00:00"/>
    <x v="402"/>
    <x v="96"/>
    <n v="0"/>
    <n v="0"/>
    <n v="1"/>
  </r>
  <r>
    <x v="49"/>
    <s v="002"/>
    <n v="1"/>
    <n v="1"/>
    <x v="1113"/>
    <d v="2013-02-01T00:00:00"/>
    <d v="2013-02-01T00:00:00"/>
    <d v="2013-02-01T00:00:00"/>
    <x v="471"/>
    <x v="97"/>
    <n v="0"/>
    <n v="0"/>
    <n v="1"/>
  </r>
  <r>
    <x v="49"/>
    <s v="002"/>
    <n v="1"/>
    <n v="1"/>
    <x v="1113"/>
    <d v="2013-02-01T00:00:00"/>
    <d v="2013-02-01T00:00:00"/>
    <d v="2013-02-01T00:00:00"/>
    <x v="343"/>
    <x v="97"/>
    <n v="0"/>
    <n v="0"/>
    <n v="1"/>
  </r>
  <r>
    <x v="49"/>
    <s v="002"/>
    <n v="1"/>
    <n v="1"/>
    <x v="1113"/>
    <d v="2013-02-01T00:00:00"/>
    <d v="2013-02-01T00:00:00"/>
    <d v="2013-02-01T00:00:00"/>
    <x v="356"/>
    <x v="97"/>
    <n v="0"/>
    <n v="0"/>
    <n v="1"/>
  </r>
  <r>
    <x v="49"/>
    <s v="002"/>
    <n v="1"/>
    <n v="1"/>
    <x v="1113"/>
    <d v="2013-02-01T00:00:00"/>
    <d v="2013-02-01T00:00:00"/>
    <d v="2013-02-01T00:00:00"/>
    <x v="325"/>
    <x v="98"/>
    <n v="0"/>
    <n v="0"/>
    <n v="1"/>
  </r>
  <r>
    <x v="49"/>
    <s v="002"/>
    <n v="1"/>
    <n v="1"/>
    <x v="1113"/>
    <d v="2013-02-01T00:00:00"/>
    <d v="2013-02-01T00:00:00"/>
    <d v="2013-02-01T00:00:00"/>
    <x v="455"/>
    <x v="99"/>
    <n v="0"/>
    <n v="0"/>
    <n v="1"/>
  </r>
  <r>
    <x v="49"/>
    <s v="002"/>
    <n v="1"/>
    <n v="1"/>
    <x v="1113"/>
    <d v="2013-02-01T00:00:00"/>
    <d v="2013-02-01T00:00:00"/>
    <d v="2013-02-01T00:00:00"/>
    <x v="381"/>
    <x v="100"/>
    <n v="0"/>
    <n v="0"/>
    <n v="1"/>
  </r>
  <r>
    <x v="49"/>
    <s v="002"/>
    <n v="1"/>
    <n v="1"/>
    <x v="1113"/>
    <d v="2013-02-01T00:00:00"/>
    <d v="2013-02-01T00:00:00"/>
    <d v="2013-02-01T00:00:00"/>
    <x v="298"/>
    <x v="101"/>
    <n v="0"/>
    <n v="0"/>
    <n v="1"/>
  </r>
  <r>
    <x v="49"/>
    <s v="002"/>
    <n v="1"/>
    <n v="1"/>
    <x v="1113"/>
    <d v="2013-02-01T00:00:00"/>
    <d v="2013-02-01T00:00:00"/>
    <d v="2013-02-01T00:00:00"/>
    <x v="530"/>
    <x v="101"/>
    <n v="0"/>
    <n v="0"/>
    <n v="1"/>
  </r>
  <r>
    <x v="49"/>
    <s v="002"/>
    <n v="1"/>
    <n v="1"/>
    <x v="1113"/>
    <d v="2013-02-01T00:00:00"/>
    <d v="2013-02-01T00:00:00"/>
    <d v="2013-02-01T00:00:00"/>
    <x v="224"/>
    <x v="101"/>
    <n v="0"/>
    <n v="0"/>
    <n v="1"/>
  </r>
  <r>
    <x v="49"/>
    <s v="002"/>
    <n v="1"/>
    <n v="1"/>
    <x v="1113"/>
    <d v="2013-02-01T00:00:00"/>
    <d v="2013-02-01T00:00:00"/>
    <d v="2013-02-01T00:00:00"/>
    <x v="350"/>
    <x v="101"/>
    <n v="0"/>
    <n v="0"/>
    <n v="1"/>
  </r>
  <r>
    <x v="49"/>
    <s v="002"/>
    <n v="1"/>
    <n v="1"/>
    <x v="1113"/>
    <d v="2013-02-01T00:00:00"/>
    <d v="2013-02-01T00:00:00"/>
    <d v="2013-02-01T00:00:00"/>
    <x v="445"/>
    <x v="101"/>
    <n v="0"/>
    <n v="0"/>
    <n v="1"/>
  </r>
  <r>
    <x v="49"/>
    <s v="002"/>
    <n v="1"/>
    <n v="1"/>
    <x v="1113"/>
    <d v="2013-02-01T00:00:00"/>
    <d v="2013-02-01T00:00:00"/>
    <d v="2013-02-01T00:00:00"/>
    <x v="295"/>
    <x v="99"/>
    <n v="0"/>
    <n v="0"/>
    <n v="1"/>
  </r>
  <r>
    <x v="49"/>
    <s v="002"/>
    <n v="1"/>
    <n v="1"/>
    <x v="1113"/>
    <d v="2013-02-01T00:00:00"/>
    <d v="2013-02-01T00:00:00"/>
    <d v="2013-02-01T00:00:00"/>
    <x v="238"/>
    <x v="85"/>
    <n v="0"/>
    <n v="0"/>
    <n v="1"/>
  </r>
  <r>
    <x v="49"/>
    <s v="002"/>
    <n v="1"/>
    <n v="1"/>
    <x v="1113"/>
    <d v="2013-02-01T00:00:00"/>
    <d v="2013-02-01T00:00:00"/>
    <d v="2013-02-01T00:00:00"/>
    <x v="97"/>
    <x v="102"/>
    <n v="0"/>
    <n v="0"/>
    <n v="1"/>
  </r>
  <r>
    <x v="49"/>
    <s v="002"/>
    <n v="1"/>
    <n v="1"/>
    <x v="1113"/>
    <d v="2013-02-01T00:00:00"/>
    <d v="2013-02-01T00:00:00"/>
    <d v="2013-02-01T00:00:00"/>
    <x v="489"/>
    <x v="102"/>
    <n v="0"/>
    <n v="0"/>
    <n v="1"/>
  </r>
  <r>
    <x v="49"/>
    <s v="002"/>
    <n v="1"/>
    <n v="1"/>
    <x v="1113"/>
    <d v="2013-02-01T00:00:00"/>
    <d v="2013-02-01T00:00:00"/>
    <d v="2013-02-01T00:00:00"/>
    <x v="86"/>
    <x v="102"/>
    <n v="0"/>
    <n v="0"/>
    <n v="1"/>
  </r>
  <r>
    <x v="49"/>
    <s v="002"/>
    <n v="1"/>
    <n v="1"/>
    <x v="1113"/>
    <d v="2013-02-01T00:00:00"/>
    <d v="2013-02-01T00:00:00"/>
    <d v="2013-02-01T00:00:00"/>
    <x v="516"/>
    <x v="102"/>
    <n v="0"/>
    <n v="0"/>
    <n v="1"/>
  </r>
  <r>
    <x v="49"/>
    <s v="002"/>
    <n v="1"/>
    <n v="1"/>
    <x v="1113"/>
    <d v="2013-02-01T00:00:00"/>
    <d v="2013-02-01T00:00:00"/>
    <d v="2013-02-01T00:00:00"/>
    <x v="172"/>
    <x v="103"/>
    <n v="0"/>
    <n v="0"/>
    <n v="1"/>
  </r>
  <r>
    <x v="49"/>
    <s v="002"/>
    <n v="1"/>
    <n v="1"/>
    <x v="1113"/>
    <d v="2013-02-01T00:00:00"/>
    <d v="2013-02-01T00:00:00"/>
    <d v="2013-02-01T00:00:00"/>
    <x v="237"/>
    <x v="97"/>
    <n v="0"/>
    <n v="0"/>
    <n v="1"/>
  </r>
  <r>
    <x v="49"/>
    <s v="002"/>
    <n v="1"/>
    <n v="1"/>
    <x v="1113"/>
    <d v="2013-02-01T00:00:00"/>
    <d v="2013-02-01T00:00:00"/>
    <d v="2013-02-01T00:00:00"/>
    <x v="236"/>
    <x v="97"/>
    <n v="0"/>
    <n v="0"/>
    <n v="1"/>
  </r>
  <r>
    <x v="49"/>
    <s v="002"/>
    <n v="1"/>
    <n v="1"/>
    <x v="1113"/>
    <d v="2013-02-01T00:00:00"/>
    <d v="2013-02-01T00:00:00"/>
    <d v="2013-02-01T00:00:00"/>
    <x v="313"/>
    <x v="97"/>
    <n v="0"/>
    <n v="0"/>
    <n v="1"/>
  </r>
  <r>
    <x v="49"/>
    <s v="002"/>
    <n v="1"/>
    <n v="1"/>
    <x v="1113"/>
    <d v="2013-02-01T00:00:00"/>
    <d v="2013-02-01T00:00:00"/>
    <d v="2013-02-01T00:00:00"/>
    <x v="497"/>
    <x v="104"/>
    <n v="0"/>
    <n v="0"/>
    <n v="1"/>
  </r>
  <r>
    <x v="49"/>
    <s v="002"/>
    <n v="1"/>
    <n v="1"/>
    <x v="1113"/>
    <d v="2013-02-01T00:00:00"/>
    <d v="2013-02-01T00:00:00"/>
    <d v="2013-02-01T00:00:00"/>
    <x v="503"/>
    <x v="104"/>
    <n v="0"/>
    <n v="0"/>
    <n v="1"/>
  </r>
  <r>
    <x v="49"/>
    <s v="002"/>
    <n v="1"/>
    <n v="1"/>
    <x v="1113"/>
    <d v="2013-02-01T00:00:00"/>
    <d v="2013-02-01T00:00:00"/>
    <d v="2013-02-01T00:00:00"/>
    <x v="510"/>
    <x v="104"/>
    <n v="0"/>
    <n v="0"/>
    <n v="1"/>
  </r>
  <r>
    <x v="49"/>
    <s v="002"/>
    <n v="1"/>
    <n v="1"/>
    <x v="1113"/>
    <d v="2013-02-01T00:00:00"/>
    <d v="2013-02-01T00:00:00"/>
    <d v="2013-02-01T00:00:00"/>
    <x v="487"/>
    <x v="104"/>
    <n v="0"/>
    <n v="0"/>
    <n v="1"/>
  </r>
  <r>
    <x v="49"/>
    <s v="002"/>
    <n v="1"/>
    <n v="1"/>
    <x v="1113"/>
    <d v="2013-02-01T00:00:00"/>
    <d v="2013-02-01T00:00:00"/>
    <d v="2013-02-01T00:00:00"/>
    <x v="506"/>
    <x v="105"/>
    <n v="0"/>
    <n v="0"/>
    <n v="1"/>
  </r>
  <r>
    <x v="49"/>
    <s v="002"/>
    <n v="1"/>
    <n v="1"/>
    <x v="1113"/>
    <d v="2013-02-01T00:00:00"/>
    <d v="2013-02-01T00:00:00"/>
    <d v="2013-02-01T00:00:00"/>
    <x v="524"/>
    <x v="105"/>
    <n v="0"/>
    <n v="0"/>
    <n v="1"/>
  </r>
  <r>
    <x v="49"/>
    <s v="002"/>
    <n v="1"/>
    <n v="1"/>
    <x v="1113"/>
    <d v="2013-02-01T00:00:00"/>
    <d v="2013-02-01T00:00:00"/>
    <d v="2013-02-01T00:00:00"/>
    <x v="505"/>
    <x v="105"/>
    <n v="0"/>
    <n v="0"/>
    <n v="1"/>
  </r>
  <r>
    <x v="49"/>
    <s v="002"/>
    <n v="1"/>
    <n v="1"/>
    <x v="1113"/>
    <d v="2013-02-01T00:00:00"/>
    <d v="2013-02-01T00:00:00"/>
    <d v="2013-02-01T00:00:00"/>
    <x v="523"/>
    <x v="105"/>
    <n v="0"/>
    <n v="0"/>
    <n v="1"/>
  </r>
  <r>
    <x v="49"/>
    <s v="002"/>
    <n v="1"/>
    <n v="1"/>
    <x v="1113"/>
    <d v="2013-02-01T00:00:00"/>
    <d v="2013-02-01T00:00:00"/>
    <d v="2013-02-01T00:00:00"/>
    <x v="469"/>
    <x v="105"/>
    <n v="0"/>
    <n v="0"/>
    <n v="1"/>
  </r>
  <r>
    <x v="49"/>
    <s v="002"/>
    <n v="1"/>
    <n v="1"/>
    <x v="1113"/>
    <d v="2013-02-01T00:00:00"/>
    <d v="2013-02-01T00:00:00"/>
    <d v="2013-02-01T00:00:00"/>
    <x v="477"/>
    <x v="106"/>
    <n v="0"/>
    <n v="0"/>
    <n v="1"/>
  </r>
  <r>
    <x v="49"/>
    <s v="002"/>
    <n v="1"/>
    <n v="1"/>
    <x v="1113"/>
    <d v="2013-02-01T00:00:00"/>
    <d v="2013-02-01T00:00:00"/>
    <d v="2013-02-01T00:00:00"/>
    <x v="161"/>
    <x v="107"/>
    <n v="0"/>
    <n v="0"/>
    <n v="1"/>
  </r>
  <r>
    <x v="49"/>
    <s v="002"/>
    <n v="1"/>
    <n v="1"/>
    <x v="1113"/>
    <d v="2013-02-01T00:00:00"/>
    <d v="2013-02-01T00:00:00"/>
    <d v="2013-02-01T00:00:00"/>
    <x v="355"/>
    <x v="105"/>
    <n v="0"/>
    <n v="0"/>
    <n v="1"/>
  </r>
  <r>
    <x v="49"/>
    <s v="002"/>
    <n v="1"/>
    <n v="1"/>
    <x v="1113"/>
    <d v="2013-02-01T00:00:00"/>
    <d v="2013-02-01T00:00:00"/>
    <d v="2013-02-01T00:00:00"/>
    <x v="478"/>
    <x v="106"/>
    <n v="0"/>
    <n v="0"/>
    <n v="1"/>
  </r>
  <r>
    <x v="49"/>
    <s v="002"/>
    <n v="1"/>
    <n v="1"/>
    <x v="1113"/>
    <d v="2013-02-01T00:00:00"/>
    <d v="2013-02-01T00:00:00"/>
    <d v="2013-02-01T00:00:00"/>
    <x v="146"/>
    <x v="108"/>
    <n v="0"/>
    <n v="0"/>
    <n v="1"/>
  </r>
  <r>
    <x v="49"/>
    <s v="002"/>
    <n v="1"/>
    <n v="1"/>
    <x v="1113"/>
    <d v="2013-02-01T00:00:00"/>
    <d v="2013-02-01T00:00:00"/>
    <d v="2013-02-01T00:00:00"/>
    <x v="334"/>
    <x v="108"/>
    <n v="0"/>
    <n v="0"/>
    <n v="1"/>
  </r>
  <r>
    <x v="49"/>
    <s v="002"/>
    <n v="1"/>
    <n v="1"/>
    <x v="1113"/>
    <d v="2013-02-01T00:00:00"/>
    <d v="2013-02-01T00:00:00"/>
    <d v="2013-02-01T00:00:00"/>
    <x v="95"/>
    <x v="108"/>
    <n v="0"/>
    <n v="0"/>
    <n v="1"/>
  </r>
  <r>
    <x v="49"/>
    <s v="002"/>
    <n v="1"/>
    <n v="1"/>
    <x v="1113"/>
    <d v="2013-02-01T00:00:00"/>
    <d v="2013-02-01T00:00:00"/>
    <d v="2013-02-01T00:00:00"/>
    <x v="71"/>
    <x v="108"/>
    <n v="0"/>
    <n v="0"/>
    <n v="1"/>
  </r>
  <r>
    <x v="49"/>
    <s v="002"/>
    <n v="1"/>
    <n v="1"/>
    <x v="1113"/>
    <d v="2013-02-01T00:00:00"/>
    <d v="2013-02-01T00:00:00"/>
    <d v="2013-02-01T00:00:00"/>
    <x v="340"/>
    <x v="108"/>
    <n v="0"/>
    <n v="0"/>
    <n v="1"/>
  </r>
  <r>
    <x v="49"/>
    <s v="002"/>
    <n v="1"/>
    <n v="1"/>
    <x v="1113"/>
    <d v="2013-02-01T00:00:00"/>
    <d v="2013-02-01T00:00:00"/>
    <d v="2013-02-01T00:00:00"/>
    <x v="380"/>
    <x v="108"/>
    <n v="0"/>
    <n v="0"/>
    <n v="1"/>
  </r>
  <r>
    <x v="49"/>
    <s v="002"/>
    <n v="1"/>
    <n v="1"/>
    <x v="1113"/>
    <d v="2013-02-01T00:00:00"/>
    <d v="2013-02-01T00:00:00"/>
    <d v="2013-02-01T00:00:00"/>
    <x v="118"/>
    <x v="108"/>
    <n v="0"/>
    <n v="0"/>
    <n v="1"/>
  </r>
  <r>
    <x v="49"/>
    <s v="002"/>
    <n v="1"/>
    <n v="1"/>
    <x v="1113"/>
    <d v="2013-02-01T00:00:00"/>
    <d v="2013-02-01T00:00:00"/>
    <d v="2013-02-01T00:00:00"/>
    <x v="289"/>
    <x v="108"/>
    <n v="0"/>
    <n v="0"/>
    <n v="1"/>
  </r>
  <r>
    <x v="49"/>
    <s v="002"/>
    <n v="1"/>
    <n v="1"/>
    <x v="1113"/>
    <d v="2013-02-01T00:00:00"/>
    <d v="2013-02-01T00:00:00"/>
    <d v="2013-02-01T00:00:00"/>
    <x v="218"/>
    <x v="108"/>
    <n v="0"/>
    <n v="0"/>
    <n v="1"/>
  </r>
  <r>
    <x v="49"/>
    <s v="002"/>
    <n v="1"/>
    <n v="1"/>
    <x v="1113"/>
    <d v="2013-02-01T00:00:00"/>
    <d v="2013-02-01T00:00:00"/>
    <d v="2013-02-01T00:00:00"/>
    <x v="211"/>
    <x v="108"/>
    <n v="0"/>
    <n v="0"/>
    <n v="1"/>
  </r>
  <r>
    <x v="49"/>
    <s v="002"/>
    <n v="1"/>
    <n v="1"/>
    <x v="1113"/>
    <d v="2013-02-01T00:00:00"/>
    <d v="2013-02-01T00:00:00"/>
    <d v="2013-02-01T00:00:00"/>
    <x v="526"/>
    <x v="108"/>
    <n v="0"/>
    <n v="0"/>
    <n v="1"/>
  </r>
  <r>
    <x v="49"/>
    <s v="002"/>
    <n v="1"/>
    <n v="1"/>
    <x v="1113"/>
    <d v="2013-02-01T00:00:00"/>
    <d v="2013-02-01T00:00:00"/>
    <d v="2013-02-01T00:00:00"/>
    <x v="131"/>
    <x v="108"/>
    <n v="0"/>
    <n v="0"/>
    <n v="1"/>
  </r>
  <r>
    <x v="49"/>
    <s v="002"/>
    <n v="1"/>
    <n v="1"/>
    <x v="1113"/>
    <d v="2013-02-01T00:00:00"/>
    <d v="2013-02-01T00:00:00"/>
    <d v="2013-02-01T00:00:00"/>
    <x v="396"/>
    <x v="109"/>
    <n v="0"/>
    <n v="0"/>
    <n v="1"/>
  </r>
  <r>
    <x v="49"/>
    <s v="002"/>
    <n v="1"/>
    <n v="1"/>
    <x v="1113"/>
    <d v="2013-02-01T00:00:00"/>
    <d v="2013-02-01T00:00:00"/>
    <d v="2013-02-01T00:00:00"/>
    <x v="315"/>
    <x v="109"/>
    <n v="0"/>
    <n v="0"/>
    <n v="1"/>
  </r>
  <r>
    <x v="49"/>
    <s v="002"/>
    <n v="1"/>
    <n v="1"/>
    <x v="1113"/>
    <d v="2013-02-01T00:00:00"/>
    <d v="2013-02-01T00:00:00"/>
    <d v="2013-02-01T00:00:00"/>
    <x v="279"/>
    <x v="109"/>
    <n v="0"/>
    <n v="0"/>
    <n v="1"/>
  </r>
  <r>
    <x v="49"/>
    <s v="002"/>
    <n v="1"/>
    <n v="1"/>
    <x v="1113"/>
    <d v="2013-02-01T00:00:00"/>
    <d v="2013-02-01T00:00:00"/>
    <d v="2013-02-01T00:00:00"/>
    <x v="156"/>
    <x v="109"/>
    <n v="0"/>
    <n v="0"/>
    <n v="1"/>
  </r>
  <r>
    <x v="49"/>
    <s v="002"/>
    <n v="1"/>
    <n v="1"/>
    <x v="1113"/>
    <d v="2013-02-01T00:00:00"/>
    <d v="2013-02-01T00:00:00"/>
    <d v="2013-02-01T00:00:00"/>
    <x v="12"/>
    <x v="109"/>
    <n v="0"/>
    <n v="0"/>
    <n v="1"/>
  </r>
  <r>
    <x v="49"/>
    <s v="002"/>
    <n v="1"/>
    <n v="1"/>
    <x v="1113"/>
    <d v="2013-02-01T00:00:00"/>
    <d v="2013-02-01T00:00:00"/>
    <d v="2013-02-01T00:00:00"/>
    <x v="219"/>
    <x v="109"/>
    <n v="0"/>
    <n v="0"/>
    <n v="1"/>
  </r>
  <r>
    <x v="49"/>
    <s v="002"/>
    <n v="1"/>
    <n v="1"/>
    <x v="1113"/>
    <d v="2013-02-01T00:00:00"/>
    <d v="2013-02-01T00:00:00"/>
    <d v="2013-02-01T00:00:00"/>
    <x v="28"/>
    <x v="110"/>
    <n v="0"/>
    <n v="0"/>
    <n v="1"/>
  </r>
  <r>
    <x v="49"/>
    <s v="002"/>
    <n v="1"/>
    <n v="1"/>
    <x v="1113"/>
    <d v="2013-02-01T00:00:00"/>
    <d v="2013-02-01T00:00:00"/>
    <d v="2013-02-01T00:00:00"/>
    <x v="416"/>
    <x v="110"/>
    <n v="0"/>
    <n v="0"/>
    <n v="1"/>
  </r>
  <r>
    <x v="49"/>
    <s v="002"/>
    <n v="1"/>
    <n v="1"/>
    <x v="1113"/>
    <d v="2013-02-01T00:00:00"/>
    <d v="2013-02-01T00:00:00"/>
    <d v="2013-02-01T00:00:00"/>
    <x v="160"/>
    <x v="111"/>
    <n v="0"/>
    <n v="0"/>
    <n v="1"/>
  </r>
  <r>
    <x v="49"/>
    <s v="002"/>
    <n v="1"/>
    <n v="1"/>
    <x v="1113"/>
    <d v="2013-02-01T00:00:00"/>
    <d v="2013-02-01T00:00:00"/>
    <d v="2013-02-01T00:00:00"/>
    <x v="389"/>
    <x v="110"/>
    <n v="0"/>
    <n v="0"/>
    <n v="1"/>
  </r>
  <r>
    <x v="49"/>
    <s v="002"/>
    <n v="1"/>
    <n v="1"/>
    <x v="1113"/>
    <d v="2013-02-01T00:00:00"/>
    <d v="2013-02-01T00:00:00"/>
    <d v="2013-02-01T00:00:00"/>
    <x v="171"/>
    <x v="111"/>
    <n v="0"/>
    <n v="0"/>
    <n v="1"/>
  </r>
  <r>
    <x v="49"/>
    <s v="002"/>
    <n v="1"/>
    <n v="1"/>
    <x v="1113"/>
    <d v="2013-02-01T00:00:00"/>
    <d v="2013-02-01T00:00:00"/>
    <d v="2013-02-01T00:00:00"/>
    <x v="442"/>
    <x v="112"/>
    <n v="0"/>
    <n v="0"/>
    <n v="1"/>
  </r>
  <r>
    <x v="49"/>
    <s v="002"/>
    <n v="1"/>
    <n v="1"/>
    <x v="1113"/>
    <d v="2013-02-01T00:00:00"/>
    <d v="2013-02-01T00:00:00"/>
    <d v="2013-02-01T00:00:00"/>
    <x v="437"/>
    <x v="112"/>
    <n v="0"/>
    <n v="0"/>
    <n v="1"/>
  </r>
  <r>
    <x v="49"/>
    <s v="002"/>
    <n v="1"/>
    <n v="1"/>
    <x v="1113"/>
    <d v="2013-02-01T00:00:00"/>
    <d v="2013-02-01T00:00:00"/>
    <d v="2013-02-01T00:00:00"/>
    <x v="368"/>
    <x v="112"/>
    <n v="0"/>
    <n v="0"/>
    <n v="1"/>
  </r>
  <r>
    <x v="49"/>
    <s v="002"/>
    <n v="1"/>
    <n v="1"/>
    <x v="1113"/>
    <d v="2013-02-01T00:00:00"/>
    <d v="2013-02-01T00:00:00"/>
    <d v="2013-02-01T00:00:00"/>
    <x v="521"/>
    <x v="113"/>
    <n v="0"/>
    <n v="0"/>
    <n v="1"/>
  </r>
  <r>
    <x v="49"/>
    <s v="002"/>
    <n v="1"/>
    <n v="1"/>
    <x v="1113"/>
    <d v="2013-02-01T00:00:00"/>
    <d v="2013-02-01T00:00:00"/>
    <d v="2013-02-01T00:00:00"/>
    <x v="229"/>
    <x v="113"/>
    <n v="0"/>
    <n v="0"/>
    <n v="1"/>
  </r>
  <r>
    <x v="49"/>
    <s v="002"/>
    <n v="1"/>
    <n v="1"/>
    <x v="1113"/>
    <d v="2013-02-01T00:00:00"/>
    <d v="2013-02-01T00:00:00"/>
    <d v="2013-02-01T00:00:00"/>
    <x v="458"/>
    <x v="113"/>
    <n v="0"/>
    <n v="0"/>
    <n v="1"/>
  </r>
  <r>
    <x v="49"/>
    <s v="002"/>
    <n v="1"/>
    <n v="1"/>
    <x v="1113"/>
    <d v="2013-02-01T00:00:00"/>
    <d v="2013-02-01T00:00:00"/>
    <d v="2013-02-01T00:00:00"/>
    <x v="377"/>
    <x v="114"/>
    <n v="0"/>
    <n v="0"/>
    <n v="1"/>
  </r>
  <r>
    <x v="49"/>
    <s v="002"/>
    <n v="1"/>
    <n v="1"/>
    <x v="1113"/>
    <d v="2013-02-01T00:00:00"/>
    <d v="2013-02-01T00:00:00"/>
    <d v="2013-02-01T00:00:00"/>
    <x v="370"/>
    <x v="114"/>
    <n v="0"/>
    <n v="0"/>
    <n v="1"/>
  </r>
  <r>
    <x v="49"/>
    <s v="002"/>
    <n v="1"/>
    <n v="1"/>
    <x v="1113"/>
    <d v="2013-02-01T00:00:00"/>
    <d v="2013-02-01T00:00:00"/>
    <d v="2013-02-01T00:00:00"/>
    <x v="422"/>
    <x v="109"/>
    <n v="0"/>
    <n v="0"/>
    <n v="1"/>
  </r>
  <r>
    <x v="49"/>
    <s v="002"/>
    <n v="1"/>
    <n v="1"/>
    <x v="1113"/>
    <d v="2013-02-01T00:00:00"/>
    <d v="2013-02-01T00:00:00"/>
    <d v="2013-02-01T00:00:00"/>
    <x v="531"/>
    <x v="115"/>
    <n v="0"/>
    <n v="0"/>
    <n v="1"/>
  </r>
  <r>
    <x v="49"/>
    <s v="002"/>
    <n v="1"/>
    <n v="1"/>
    <x v="1113"/>
    <d v="2013-02-01T00:00:00"/>
    <d v="2013-02-01T00:00:00"/>
    <d v="2013-02-01T00:00:00"/>
    <x v="475"/>
    <x v="115"/>
    <n v="0"/>
    <n v="0"/>
    <n v="1"/>
  </r>
  <r>
    <x v="49"/>
    <s v="002"/>
    <n v="1"/>
    <n v="1"/>
    <x v="1113"/>
    <d v="2013-02-01T00:00:00"/>
    <d v="2013-02-01T00:00:00"/>
    <d v="2013-02-01T00:00:00"/>
    <x v="514"/>
    <x v="115"/>
    <n v="0"/>
    <n v="0"/>
    <n v="1"/>
  </r>
  <r>
    <x v="49"/>
    <s v="002"/>
    <n v="1"/>
    <n v="1"/>
    <x v="1113"/>
    <d v="2013-02-01T00:00:00"/>
    <d v="2013-02-01T00:00:00"/>
    <d v="2013-02-01T00:00:00"/>
    <x v="391"/>
    <x v="116"/>
    <n v="0"/>
    <n v="0"/>
    <n v="1"/>
  </r>
  <r>
    <x v="49"/>
    <s v="002"/>
    <n v="1"/>
    <n v="1"/>
    <x v="1113"/>
    <d v="2013-02-01T00:00:00"/>
    <d v="2013-02-01T00:00:00"/>
    <d v="2013-02-01T00:00:00"/>
    <x v="331"/>
    <x v="108"/>
    <n v="0"/>
    <n v="0"/>
    <n v="1"/>
  </r>
  <r>
    <x v="49"/>
    <s v="002"/>
    <n v="1"/>
    <n v="1"/>
    <x v="1113"/>
    <d v="2013-02-01T00:00:00"/>
    <d v="2013-02-01T00:00:00"/>
    <d v="2013-02-01T00:00:00"/>
    <x v="493"/>
    <x v="108"/>
    <n v="0"/>
    <n v="0"/>
    <n v="1"/>
  </r>
  <r>
    <x v="49"/>
    <s v="002"/>
    <n v="1"/>
    <n v="1"/>
    <x v="1113"/>
    <d v="2013-02-01T00:00:00"/>
    <d v="2013-02-01T00:00:00"/>
    <d v="2013-02-01T00:00:00"/>
    <x v="239"/>
    <x v="108"/>
    <n v="0"/>
    <n v="0"/>
    <n v="1"/>
  </r>
  <r>
    <x v="49"/>
    <s v="002"/>
    <n v="1"/>
    <n v="1"/>
    <x v="1113"/>
    <d v="2013-02-01T00:00:00"/>
    <d v="2013-02-01T00:00:00"/>
    <d v="2013-02-01T00:00:00"/>
    <x v="271"/>
    <x v="109"/>
    <n v="0"/>
    <n v="0"/>
    <n v="1"/>
  </r>
  <r>
    <x v="49"/>
    <s v="002"/>
    <n v="1"/>
    <n v="1"/>
    <x v="1113"/>
    <d v="2013-02-01T00:00:00"/>
    <d v="2013-02-01T00:00:00"/>
    <d v="2013-02-01T00:00:00"/>
    <x v="82"/>
    <x v="109"/>
    <n v="0"/>
    <n v="0"/>
    <n v="1"/>
  </r>
  <r>
    <x v="49"/>
    <s v="002"/>
    <n v="1"/>
    <n v="1"/>
    <x v="1113"/>
    <d v="2013-02-01T00:00:00"/>
    <d v="2013-02-01T00:00:00"/>
    <d v="2013-02-01T00:00:00"/>
    <x v="532"/>
    <x v="109"/>
    <n v="0"/>
    <n v="0"/>
    <n v="1"/>
  </r>
  <r>
    <x v="49"/>
    <s v="002"/>
    <n v="1"/>
    <n v="1"/>
    <x v="1113"/>
    <d v="2013-02-01T00:00:00"/>
    <d v="2013-02-01T00:00:00"/>
    <d v="2013-02-01T00:00:00"/>
    <x v="251"/>
    <x v="109"/>
    <n v="0"/>
    <n v="0"/>
    <n v="1"/>
  </r>
  <r>
    <x v="49"/>
    <s v="002"/>
    <n v="1"/>
    <n v="1"/>
    <x v="1113"/>
    <d v="2013-02-01T00:00:00"/>
    <d v="2013-02-01T00:00:00"/>
    <d v="2013-02-01T00:00:00"/>
    <x v="162"/>
    <x v="109"/>
    <n v="0"/>
    <n v="0"/>
    <n v="1"/>
  </r>
  <r>
    <x v="49"/>
    <s v="002"/>
    <n v="1"/>
    <n v="1"/>
    <x v="1113"/>
    <d v="2013-02-01T00:00:00"/>
    <d v="2013-02-01T00:00:00"/>
    <d v="2013-02-01T00:00:00"/>
    <x v="375"/>
    <x v="109"/>
    <n v="0"/>
    <n v="0"/>
    <n v="1"/>
  </r>
  <r>
    <x v="49"/>
    <s v="002"/>
    <n v="1"/>
    <n v="1"/>
    <x v="1113"/>
    <d v="2013-02-01T00:00:00"/>
    <d v="2013-02-01T00:00:00"/>
    <d v="2013-02-01T00:00:00"/>
    <x v="400"/>
    <x v="109"/>
    <n v="0"/>
    <n v="0"/>
    <n v="1"/>
  </r>
  <r>
    <x v="49"/>
    <s v="002"/>
    <n v="1"/>
    <n v="1"/>
    <x v="1113"/>
    <d v="2013-02-01T00:00:00"/>
    <d v="2013-02-01T00:00:00"/>
    <d v="2013-02-01T00:00:00"/>
    <x v="410"/>
    <x v="109"/>
    <n v="0"/>
    <n v="0"/>
    <n v="1"/>
  </r>
  <r>
    <x v="49"/>
    <s v="002"/>
    <n v="1"/>
    <n v="1"/>
    <x v="1113"/>
    <d v="2013-02-01T00:00:00"/>
    <d v="2013-02-01T00:00:00"/>
    <d v="2013-02-01T00:00:00"/>
    <x v="394"/>
    <x v="109"/>
    <n v="0"/>
    <n v="0"/>
    <n v="1"/>
  </r>
  <r>
    <x v="49"/>
    <s v="002"/>
    <n v="1"/>
    <n v="1"/>
    <x v="1113"/>
    <d v="2013-02-01T00:00:00"/>
    <d v="2013-02-01T00:00:00"/>
    <d v="2013-02-01T00:00:00"/>
    <x v="449"/>
    <x v="116"/>
    <n v="0"/>
    <n v="0"/>
    <n v="1"/>
  </r>
  <r>
    <x v="49"/>
    <s v="002"/>
    <n v="1"/>
    <n v="1"/>
    <x v="1113"/>
    <d v="2013-02-01T00:00:00"/>
    <d v="2013-02-01T00:00:00"/>
    <d v="2013-02-01T00:00:00"/>
    <x v="345"/>
    <x v="110"/>
    <n v="0"/>
    <n v="0"/>
    <n v="1"/>
  </r>
  <r>
    <x v="49"/>
    <s v="002"/>
    <n v="1"/>
    <n v="1"/>
    <x v="1113"/>
    <d v="2013-02-01T00:00:00"/>
    <d v="2013-02-01T00:00:00"/>
    <d v="2013-02-01T00:00:00"/>
    <x v="419"/>
    <x v="110"/>
    <n v="0"/>
    <n v="0"/>
    <n v="1"/>
  </r>
  <r>
    <x v="49"/>
    <s v="002"/>
    <n v="1"/>
    <n v="1"/>
    <x v="1113"/>
    <d v="2013-02-01T00:00:00"/>
    <d v="2013-02-01T00:00:00"/>
    <d v="2013-02-01T00:00:00"/>
    <x v="387"/>
    <x v="115"/>
    <n v="0"/>
    <n v="0"/>
    <n v="1"/>
  </r>
  <r>
    <x v="49"/>
    <s v="002"/>
    <n v="1"/>
    <n v="1"/>
    <x v="1113"/>
    <d v="2013-02-01T00:00:00"/>
    <d v="2013-02-01T00:00:00"/>
    <d v="2013-02-01T00:00:00"/>
    <x v="300"/>
    <x v="117"/>
    <n v="0"/>
    <n v="0"/>
    <n v="1"/>
  </r>
  <r>
    <x v="49"/>
    <s v="002"/>
    <n v="1"/>
    <n v="1"/>
    <x v="1113"/>
    <d v="2013-02-01T00:00:00"/>
    <d v="2013-02-01T00:00:00"/>
    <d v="2013-02-01T00:00:00"/>
    <x v="122"/>
    <x v="108"/>
    <n v="0"/>
    <n v="0"/>
    <n v="1"/>
  </r>
  <r>
    <x v="49"/>
    <s v="002"/>
    <n v="1"/>
    <n v="1"/>
    <x v="1113"/>
    <d v="2013-02-01T00:00:00"/>
    <d v="2013-02-01T00:00:00"/>
    <d v="2013-02-01T00:00:00"/>
    <x v="54"/>
    <x v="111"/>
    <n v="0"/>
    <n v="0"/>
    <n v="1"/>
  </r>
  <r>
    <x v="49"/>
    <s v="002"/>
    <n v="1"/>
    <n v="1"/>
    <x v="1113"/>
    <d v="2013-02-01T00:00:00"/>
    <d v="2013-02-01T00:00:00"/>
    <d v="2013-02-01T00:00:00"/>
    <x v="348"/>
    <x v="111"/>
    <n v="0"/>
    <n v="0"/>
    <n v="1"/>
  </r>
  <r>
    <x v="49"/>
    <s v="002"/>
    <n v="1"/>
    <n v="1"/>
    <x v="1113"/>
    <d v="2013-02-01T00:00:00"/>
    <d v="2013-02-01T00:00:00"/>
    <d v="2013-02-01T00:00:00"/>
    <x v="250"/>
    <x v="111"/>
    <n v="0"/>
    <n v="0"/>
    <n v="1"/>
  </r>
  <r>
    <x v="49"/>
    <s v="002"/>
    <n v="1"/>
    <n v="1"/>
    <x v="1113"/>
    <d v="2013-02-01T00:00:00"/>
    <d v="2013-02-01T00:00:00"/>
    <d v="2013-02-01T00:00:00"/>
    <x v="198"/>
    <x v="110"/>
    <n v="0"/>
    <n v="0"/>
    <n v="1"/>
  </r>
  <r>
    <x v="49"/>
    <s v="002"/>
    <n v="1"/>
    <n v="1"/>
    <x v="1113"/>
    <d v="2013-02-01T00:00:00"/>
    <d v="2013-02-01T00:00:00"/>
    <d v="2013-02-01T00:00:00"/>
    <x v="1"/>
    <x v="111"/>
    <n v="0"/>
    <n v="0"/>
    <n v="1"/>
  </r>
  <r>
    <x v="49"/>
    <s v="002"/>
    <n v="1"/>
    <n v="1"/>
    <x v="1113"/>
    <d v="2013-02-01T00:00:00"/>
    <d v="2013-02-01T00:00:00"/>
    <d v="2013-02-01T00:00:00"/>
    <x v="226"/>
    <x v="111"/>
    <n v="0"/>
    <n v="0"/>
    <n v="1"/>
  </r>
  <r>
    <x v="49"/>
    <s v="002"/>
    <n v="1"/>
    <n v="1"/>
    <x v="1113"/>
    <d v="2013-02-01T00:00:00"/>
    <d v="2013-02-01T00:00:00"/>
    <d v="2013-02-01T00:00:00"/>
    <x v="99"/>
    <x v="111"/>
    <n v="0"/>
    <n v="0"/>
    <n v="1"/>
  </r>
  <r>
    <x v="49"/>
    <s v="002"/>
    <n v="1"/>
    <n v="1"/>
    <x v="1113"/>
    <d v="2013-02-01T00:00:00"/>
    <d v="2013-02-01T00:00:00"/>
    <d v="2013-02-01T00:00:00"/>
    <x v="123"/>
    <x v="111"/>
    <n v="0"/>
    <n v="0"/>
    <n v="1"/>
  </r>
  <r>
    <x v="49"/>
    <s v="002"/>
    <n v="1"/>
    <n v="1"/>
    <x v="1113"/>
    <d v="2013-02-01T00:00:00"/>
    <d v="2013-02-01T00:00:00"/>
    <d v="2013-02-01T00:00:00"/>
    <x v="154"/>
    <x v="111"/>
    <n v="0"/>
    <n v="0"/>
    <n v="1"/>
  </r>
  <r>
    <x v="49"/>
    <s v="002"/>
    <n v="1"/>
    <n v="1"/>
    <x v="1113"/>
    <d v="2013-02-01T00:00:00"/>
    <d v="2013-02-01T00:00:00"/>
    <d v="2013-02-01T00:00:00"/>
    <x v="180"/>
    <x v="111"/>
    <n v="0"/>
    <n v="0"/>
    <n v="1"/>
  </r>
  <r>
    <x v="49"/>
    <s v="002"/>
    <n v="1"/>
    <n v="1"/>
    <x v="1113"/>
    <d v="2013-02-01T00:00:00"/>
    <d v="2013-02-01T00:00:00"/>
    <d v="2013-02-01T00:00:00"/>
    <x v="280"/>
    <x v="118"/>
    <n v="0"/>
    <n v="0"/>
    <n v="1"/>
  </r>
  <r>
    <x v="49"/>
    <s v="002"/>
    <n v="1"/>
    <n v="1"/>
    <x v="1113"/>
    <d v="2013-02-01T00:00:00"/>
    <d v="2013-02-01T00:00:00"/>
    <d v="2013-02-01T00:00:00"/>
    <x v="115"/>
    <x v="119"/>
    <n v="0"/>
    <n v="0"/>
    <n v="1"/>
  </r>
  <r>
    <x v="49"/>
    <s v="002"/>
    <n v="1"/>
    <n v="1"/>
    <x v="1113"/>
    <d v="2013-02-01T00:00:00"/>
    <d v="2013-02-01T00:00:00"/>
    <d v="2013-02-01T00:00:00"/>
    <x v="221"/>
    <x v="120"/>
    <n v="0"/>
    <n v="0"/>
    <n v="1"/>
  </r>
  <r>
    <x v="49"/>
    <s v="002"/>
    <n v="1"/>
    <n v="1"/>
    <x v="1113"/>
    <d v="2013-02-01T00:00:00"/>
    <d v="2013-02-01T00:00:00"/>
    <d v="2013-02-01T00:00:00"/>
    <x v="136"/>
    <x v="120"/>
    <n v="0"/>
    <n v="0"/>
    <n v="1"/>
  </r>
  <r>
    <x v="49"/>
    <s v="002"/>
    <n v="1"/>
    <n v="1"/>
    <x v="1113"/>
    <d v="2013-02-01T00:00:00"/>
    <d v="2013-02-01T00:00:00"/>
    <d v="2013-02-01T00:00:00"/>
    <x v="451"/>
    <x v="120"/>
    <n v="0"/>
    <n v="0"/>
    <n v="1"/>
  </r>
  <r>
    <x v="49"/>
    <s v="002"/>
    <n v="1"/>
    <n v="1"/>
    <x v="1113"/>
    <d v="2013-02-01T00:00:00"/>
    <d v="2013-02-01T00:00:00"/>
    <d v="2013-02-01T00:00:00"/>
    <x v="454"/>
    <x v="120"/>
    <n v="0"/>
    <n v="0"/>
    <n v="1"/>
  </r>
  <r>
    <x v="49"/>
    <s v="002"/>
    <n v="1"/>
    <n v="1"/>
    <x v="1113"/>
    <d v="2013-02-01T00:00:00"/>
    <d v="2013-02-01T00:00:00"/>
    <d v="2013-02-01T00:00:00"/>
    <x v="139"/>
    <x v="120"/>
    <n v="0"/>
    <n v="0"/>
    <n v="1"/>
  </r>
  <r>
    <x v="49"/>
    <s v="002"/>
    <n v="1"/>
    <n v="1"/>
    <x v="1113"/>
    <d v="2013-02-01T00:00:00"/>
    <d v="2013-02-01T00:00:00"/>
    <d v="2013-02-01T00:00:00"/>
    <x v="508"/>
    <x v="120"/>
    <n v="0"/>
    <n v="0"/>
    <n v="1"/>
  </r>
  <r>
    <x v="49"/>
    <s v="002"/>
    <n v="1"/>
    <n v="1"/>
    <x v="1113"/>
    <d v="2013-02-01T00:00:00"/>
    <d v="2013-02-01T00:00:00"/>
    <d v="2013-02-01T00:00:00"/>
    <x v="309"/>
    <x v="120"/>
    <n v="0"/>
    <n v="0"/>
    <n v="1"/>
  </r>
  <r>
    <x v="49"/>
    <s v="002"/>
    <n v="1"/>
    <n v="1"/>
    <x v="1113"/>
    <d v="2013-02-01T00:00:00"/>
    <d v="2013-02-01T00:00:00"/>
    <d v="2013-02-01T00:00:00"/>
    <x v="127"/>
    <x v="120"/>
    <n v="0"/>
    <n v="0"/>
    <n v="1"/>
  </r>
  <r>
    <x v="49"/>
    <s v="002"/>
    <n v="1"/>
    <n v="1"/>
    <x v="1113"/>
    <d v="2013-02-01T00:00:00"/>
    <d v="2013-02-01T00:00:00"/>
    <d v="2013-02-01T00:00:00"/>
    <x v="421"/>
    <x v="120"/>
    <n v="0"/>
    <n v="0"/>
    <n v="1"/>
  </r>
  <r>
    <x v="49"/>
    <s v="002"/>
    <n v="1"/>
    <n v="1"/>
    <x v="1113"/>
    <d v="2013-02-01T00:00:00"/>
    <d v="2013-02-01T00:00:00"/>
    <d v="2013-02-01T00:00:00"/>
    <x v="316"/>
    <x v="120"/>
    <n v="0"/>
    <n v="0"/>
    <n v="1"/>
  </r>
  <r>
    <x v="49"/>
    <s v="002"/>
    <n v="1"/>
    <n v="1"/>
    <x v="1113"/>
    <d v="2013-02-01T00:00:00"/>
    <d v="2013-02-01T00:00:00"/>
    <d v="2013-02-01T00:00:00"/>
    <x v="114"/>
    <x v="120"/>
    <n v="0"/>
    <n v="0"/>
    <n v="1"/>
  </r>
  <r>
    <x v="49"/>
    <s v="002"/>
    <n v="1"/>
    <n v="1"/>
    <x v="1113"/>
    <d v="2013-02-01T00:00:00"/>
    <d v="2013-02-01T00:00:00"/>
    <d v="2013-02-01T00:00:00"/>
    <x v="417"/>
    <x v="120"/>
    <n v="0"/>
    <n v="0"/>
    <n v="1"/>
  </r>
  <r>
    <x v="49"/>
    <s v="002"/>
    <n v="1"/>
    <n v="1"/>
    <x v="1113"/>
    <d v="2013-02-01T00:00:00"/>
    <d v="2013-02-01T00:00:00"/>
    <d v="2013-02-01T00:00:00"/>
    <x v="519"/>
    <x v="120"/>
    <n v="0"/>
    <n v="0"/>
    <n v="1"/>
  </r>
  <r>
    <x v="49"/>
    <s v="002"/>
    <n v="1"/>
    <n v="1"/>
    <x v="1113"/>
    <d v="2013-02-01T00:00:00"/>
    <d v="2013-02-01T00:00:00"/>
    <d v="2013-02-01T00:00:00"/>
    <x v="0"/>
    <x v="120"/>
    <n v="0"/>
    <n v="0"/>
    <n v="1"/>
  </r>
  <r>
    <x v="49"/>
    <s v="002"/>
    <n v="1"/>
    <n v="1"/>
    <x v="1113"/>
    <d v="2013-02-01T00:00:00"/>
    <d v="2013-02-01T00:00:00"/>
    <d v="2013-02-01T00:00:00"/>
    <x v="383"/>
    <x v="120"/>
    <n v="0"/>
    <n v="0"/>
    <n v="1"/>
  </r>
  <r>
    <x v="49"/>
    <s v="002"/>
    <n v="1"/>
    <n v="1"/>
    <x v="1113"/>
    <d v="2013-02-01T00:00:00"/>
    <d v="2013-02-01T00:00:00"/>
    <d v="2013-02-01T00:00:00"/>
    <x v="467"/>
    <x v="121"/>
    <n v="0"/>
    <n v="0"/>
    <n v="1"/>
  </r>
  <r>
    <x v="49"/>
    <s v="002"/>
    <n v="1"/>
    <n v="1"/>
    <x v="1113"/>
    <d v="2013-02-01T00:00:00"/>
    <d v="2013-02-01T00:00:00"/>
    <d v="2013-02-01T00:00:00"/>
    <x v="216"/>
    <x v="122"/>
    <n v="0"/>
    <n v="0"/>
    <n v="1"/>
  </r>
  <r>
    <x v="49"/>
    <s v="002"/>
    <n v="1"/>
    <n v="1"/>
    <x v="1113"/>
    <d v="2013-02-01T00:00:00"/>
    <d v="2013-02-01T00:00:00"/>
    <d v="2013-02-01T00:00:00"/>
    <x v="382"/>
    <x v="122"/>
    <n v="0"/>
    <n v="0"/>
    <n v="1"/>
  </r>
  <r>
    <x v="49"/>
    <s v="002"/>
    <n v="1"/>
    <n v="1"/>
    <x v="1113"/>
    <d v="2013-02-01T00:00:00"/>
    <d v="2013-02-01T00:00:00"/>
    <d v="2013-02-01T00:00:00"/>
    <x v="147"/>
    <x v="122"/>
    <n v="0"/>
    <n v="0"/>
    <n v="1"/>
  </r>
  <r>
    <x v="49"/>
    <s v="002"/>
    <n v="1"/>
    <n v="1"/>
    <x v="1113"/>
    <d v="2013-02-01T00:00:00"/>
    <d v="2013-02-01T00:00:00"/>
    <d v="2013-02-01T00:00:00"/>
    <x v="104"/>
    <x v="122"/>
    <n v="0"/>
    <n v="0"/>
    <n v="1"/>
  </r>
  <r>
    <x v="49"/>
    <s v="002"/>
    <n v="1"/>
    <n v="1"/>
    <x v="1113"/>
    <d v="2013-02-01T00:00:00"/>
    <d v="2013-02-01T00:00:00"/>
    <d v="2013-02-01T00:00:00"/>
    <x v="90"/>
    <x v="122"/>
    <n v="0"/>
    <n v="0"/>
    <n v="1"/>
  </r>
  <r>
    <x v="49"/>
    <s v="002"/>
    <n v="1"/>
    <n v="1"/>
    <x v="1113"/>
    <d v="2013-02-01T00:00:00"/>
    <d v="2013-02-01T00:00:00"/>
    <d v="2013-02-01T00:00:00"/>
    <x v="308"/>
    <x v="122"/>
    <n v="0"/>
    <n v="0"/>
    <n v="1"/>
  </r>
  <r>
    <x v="49"/>
    <s v="002"/>
    <n v="1"/>
    <n v="1"/>
    <x v="1113"/>
    <d v="2013-02-01T00:00:00"/>
    <d v="2013-02-01T00:00:00"/>
    <d v="2013-02-01T00:00:00"/>
    <x v="405"/>
    <x v="122"/>
    <n v="0"/>
    <n v="0"/>
    <n v="1"/>
  </r>
  <r>
    <x v="49"/>
    <s v="002"/>
    <n v="1"/>
    <n v="1"/>
    <x v="1113"/>
    <d v="2013-02-01T00:00:00"/>
    <d v="2013-02-01T00:00:00"/>
    <d v="2013-02-01T00:00:00"/>
    <x v="311"/>
    <x v="122"/>
    <n v="0"/>
    <n v="0"/>
    <n v="1"/>
  </r>
  <r>
    <x v="49"/>
    <s v="002"/>
    <n v="1"/>
    <n v="1"/>
    <x v="1113"/>
    <d v="2013-02-01T00:00:00"/>
    <d v="2013-02-01T00:00:00"/>
    <d v="2013-02-01T00:00:00"/>
    <x v="322"/>
    <x v="122"/>
    <n v="0"/>
    <n v="0"/>
    <n v="1"/>
  </r>
  <r>
    <x v="49"/>
    <s v="002"/>
    <n v="1"/>
    <n v="1"/>
    <x v="1113"/>
    <d v="2013-02-01T00:00:00"/>
    <d v="2013-02-01T00:00:00"/>
    <d v="2013-02-01T00:00:00"/>
    <x v="240"/>
    <x v="122"/>
    <n v="0"/>
    <n v="0"/>
    <n v="1"/>
  </r>
  <r>
    <x v="49"/>
    <s v="002"/>
    <n v="1"/>
    <n v="1"/>
    <x v="1113"/>
    <d v="2013-02-01T00:00:00"/>
    <d v="2013-02-01T00:00:00"/>
    <d v="2013-02-01T00:00:00"/>
    <x v="94"/>
    <x v="122"/>
    <n v="0"/>
    <n v="0"/>
    <n v="1"/>
  </r>
  <r>
    <x v="49"/>
    <s v="002"/>
    <n v="1"/>
    <n v="1"/>
    <x v="1113"/>
    <d v="2013-02-01T00:00:00"/>
    <d v="2013-02-01T00:00:00"/>
    <d v="2013-02-01T00:00:00"/>
    <x v="176"/>
    <x v="122"/>
    <n v="0"/>
    <n v="0"/>
    <n v="1"/>
  </r>
  <r>
    <x v="49"/>
    <s v="002"/>
    <n v="1"/>
    <n v="1"/>
    <x v="1113"/>
    <d v="2013-02-01T00:00:00"/>
    <d v="2013-02-01T00:00:00"/>
    <d v="2013-02-01T00:00:00"/>
    <x v="173"/>
    <x v="122"/>
    <n v="0"/>
    <n v="0"/>
    <n v="1"/>
  </r>
  <r>
    <x v="49"/>
    <s v="002"/>
    <n v="1"/>
    <n v="1"/>
    <x v="1113"/>
    <d v="2013-02-01T00:00:00"/>
    <d v="2013-02-01T00:00:00"/>
    <d v="2013-02-01T00:00:00"/>
    <x v="184"/>
    <x v="122"/>
    <n v="0"/>
    <n v="0"/>
    <n v="1"/>
  </r>
  <r>
    <x v="49"/>
    <s v="002"/>
    <n v="1"/>
    <n v="1"/>
    <x v="1113"/>
    <d v="2013-02-01T00:00:00"/>
    <d v="2013-02-01T00:00:00"/>
    <d v="2013-02-01T00:00:00"/>
    <x v="388"/>
    <x v="122"/>
    <n v="0"/>
    <n v="0"/>
    <n v="1"/>
  </r>
  <r>
    <x v="49"/>
    <s v="002"/>
    <n v="1"/>
    <n v="1"/>
    <x v="1113"/>
    <d v="2013-02-01T00:00:00"/>
    <d v="2013-02-01T00:00:00"/>
    <d v="2013-02-01T00:00:00"/>
    <x v="283"/>
    <x v="122"/>
    <n v="0"/>
    <n v="0"/>
    <n v="1"/>
  </r>
  <r>
    <x v="49"/>
    <s v="002"/>
    <n v="1"/>
    <n v="1"/>
    <x v="1113"/>
    <d v="2013-02-01T00:00:00"/>
    <d v="2013-02-01T00:00:00"/>
    <d v="2013-02-01T00:00:00"/>
    <x v="294"/>
    <x v="122"/>
    <n v="0"/>
    <n v="0"/>
    <n v="1"/>
  </r>
  <r>
    <x v="49"/>
    <s v="002"/>
    <n v="1"/>
    <n v="1"/>
    <x v="1113"/>
    <d v="2013-02-01T00:00:00"/>
    <d v="2013-02-01T00:00:00"/>
    <d v="2013-02-01T00:00:00"/>
    <x v="379"/>
    <x v="122"/>
    <n v="0"/>
    <n v="0"/>
    <n v="1"/>
  </r>
  <r>
    <x v="49"/>
    <s v="002"/>
    <n v="1"/>
    <n v="1"/>
    <x v="1113"/>
    <d v="2013-02-01T00:00:00"/>
    <d v="2013-02-01T00:00:00"/>
    <d v="2013-02-01T00:00:00"/>
    <x v="183"/>
    <x v="122"/>
    <n v="0"/>
    <n v="0"/>
    <n v="1"/>
  </r>
  <r>
    <x v="49"/>
    <s v="002"/>
    <n v="1"/>
    <n v="1"/>
    <x v="1113"/>
    <d v="2013-02-01T00:00:00"/>
    <d v="2013-02-01T00:00:00"/>
    <d v="2013-02-01T00:00:00"/>
    <x v="349"/>
    <x v="123"/>
    <n v="0"/>
    <n v="0"/>
    <n v="1"/>
  </r>
  <r>
    <x v="49"/>
    <s v="002"/>
    <n v="1"/>
    <n v="1"/>
    <x v="1113"/>
    <d v="2013-02-01T00:00:00"/>
    <d v="2013-02-01T00:00:00"/>
    <d v="2013-02-01T00:00:00"/>
    <x v="499"/>
    <x v="123"/>
    <n v="0"/>
    <n v="0"/>
    <n v="1"/>
  </r>
  <r>
    <x v="49"/>
    <s v="002"/>
    <n v="1"/>
    <n v="1"/>
    <x v="1113"/>
    <d v="2013-02-01T00:00:00"/>
    <d v="2013-02-01T00:00:00"/>
    <d v="2013-02-01T00:00:00"/>
    <x v="150"/>
    <x v="123"/>
    <n v="0"/>
    <n v="0"/>
    <n v="1"/>
  </r>
  <r>
    <x v="49"/>
    <s v="002"/>
    <n v="1"/>
    <n v="1"/>
    <x v="1113"/>
    <d v="2013-02-01T00:00:00"/>
    <d v="2013-02-01T00:00:00"/>
    <d v="2013-02-01T00:00:00"/>
    <x v="266"/>
    <x v="123"/>
    <n v="0"/>
    <n v="0"/>
    <n v="1"/>
  </r>
  <r>
    <x v="49"/>
    <s v="002"/>
    <n v="1"/>
    <n v="1"/>
    <x v="1113"/>
    <d v="2013-02-01T00:00:00"/>
    <d v="2013-02-01T00:00:00"/>
    <d v="2013-02-01T00:00:00"/>
    <x v="314"/>
    <x v="123"/>
    <n v="0"/>
    <n v="0"/>
    <n v="1"/>
  </r>
  <r>
    <x v="49"/>
    <s v="002"/>
    <n v="1"/>
    <n v="1"/>
    <x v="1113"/>
    <d v="2013-02-01T00:00:00"/>
    <d v="2013-02-01T00:00:00"/>
    <d v="2013-02-01T00:00:00"/>
    <x v="320"/>
    <x v="123"/>
    <n v="0"/>
    <n v="0"/>
    <n v="1"/>
  </r>
  <r>
    <x v="49"/>
    <s v="002"/>
    <n v="1"/>
    <n v="1"/>
    <x v="1113"/>
    <d v="2013-02-01T00:00:00"/>
    <d v="2013-02-01T00:00:00"/>
    <d v="2013-02-01T00:00:00"/>
    <x v="178"/>
    <x v="124"/>
    <n v="0"/>
    <n v="0"/>
    <n v="1"/>
  </r>
  <r>
    <x v="49"/>
    <s v="002"/>
    <n v="1"/>
    <n v="1"/>
    <x v="1113"/>
    <d v="2013-02-01T00:00:00"/>
    <d v="2013-02-01T00:00:00"/>
    <d v="2013-02-01T00:00:00"/>
    <x v="133"/>
    <x v="124"/>
    <n v="0"/>
    <n v="0"/>
    <n v="1"/>
  </r>
  <r>
    <x v="49"/>
    <s v="002"/>
    <n v="1"/>
    <n v="1"/>
    <x v="1113"/>
    <d v="2013-02-01T00:00:00"/>
    <d v="2013-02-01T00:00:00"/>
    <d v="2013-02-01T00:00:00"/>
    <x v="296"/>
    <x v="124"/>
    <n v="0"/>
    <n v="0"/>
    <n v="1"/>
  </r>
  <r>
    <x v="49"/>
    <s v="002"/>
    <n v="1"/>
    <n v="1"/>
    <x v="1113"/>
    <d v="2013-02-01T00:00:00"/>
    <d v="2013-02-01T00:00:00"/>
    <d v="2013-02-01T00:00:00"/>
    <x v="31"/>
    <x v="124"/>
    <n v="0"/>
    <n v="0"/>
    <n v="1"/>
  </r>
  <r>
    <x v="49"/>
    <s v="002"/>
    <n v="1"/>
    <n v="1"/>
    <x v="1113"/>
    <d v="2013-02-01T00:00:00"/>
    <d v="2013-02-01T00:00:00"/>
    <d v="2013-02-01T00:00:00"/>
    <x v="267"/>
    <x v="124"/>
    <n v="0"/>
    <n v="0"/>
    <n v="1"/>
  </r>
  <r>
    <x v="49"/>
    <s v="002"/>
    <n v="1"/>
    <n v="1"/>
    <x v="1113"/>
    <d v="2013-02-01T00:00:00"/>
    <d v="2013-02-01T00:00:00"/>
    <d v="2013-02-01T00:00:00"/>
    <x v="151"/>
    <x v="124"/>
    <n v="0"/>
    <n v="0"/>
    <n v="1"/>
  </r>
  <r>
    <x v="49"/>
    <s v="002"/>
    <n v="1"/>
    <n v="1"/>
    <x v="1113"/>
    <d v="2013-02-01T00:00:00"/>
    <d v="2013-02-01T00:00:00"/>
    <d v="2013-02-01T00:00:00"/>
    <x v="312"/>
    <x v="124"/>
    <n v="0"/>
    <n v="0"/>
    <n v="1"/>
  </r>
  <r>
    <x v="49"/>
    <s v="002"/>
    <n v="1"/>
    <n v="1"/>
    <x v="1113"/>
    <d v="2013-02-01T00:00:00"/>
    <d v="2013-02-01T00:00:00"/>
    <d v="2013-02-01T00:00:00"/>
    <x v="234"/>
    <x v="124"/>
    <n v="0"/>
    <n v="0"/>
    <n v="1"/>
  </r>
  <r>
    <x v="49"/>
    <s v="002"/>
    <n v="1"/>
    <n v="1"/>
    <x v="1113"/>
    <d v="2013-02-01T00:00:00"/>
    <d v="2013-02-01T00:00:00"/>
    <d v="2013-02-01T00:00:00"/>
    <x v="352"/>
    <x v="124"/>
    <n v="0"/>
    <n v="0"/>
    <n v="1"/>
  </r>
  <r>
    <x v="49"/>
    <s v="002"/>
    <n v="1"/>
    <n v="1"/>
    <x v="1113"/>
    <d v="2013-02-01T00:00:00"/>
    <d v="2013-02-01T00:00:00"/>
    <d v="2013-02-01T00:00:00"/>
    <x v="117"/>
    <x v="124"/>
    <n v="0"/>
    <n v="0"/>
    <n v="1"/>
  </r>
  <r>
    <x v="49"/>
    <s v="002"/>
    <n v="1"/>
    <n v="1"/>
    <x v="1113"/>
    <d v="2013-02-01T00:00:00"/>
    <d v="2013-02-01T00:00:00"/>
    <d v="2013-02-01T00:00:00"/>
    <x v="177"/>
    <x v="125"/>
    <n v="0"/>
    <n v="0"/>
    <n v="1"/>
  </r>
  <r>
    <x v="49"/>
    <s v="002"/>
    <n v="1"/>
    <n v="1"/>
    <x v="1113"/>
    <d v="2013-02-01T00:00:00"/>
    <d v="2013-02-01T00:00:00"/>
    <d v="2013-02-01T00:00:00"/>
    <x v="461"/>
    <x v="125"/>
    <n v="0"/>
    <n v="0"/>
    <n v="1"/>
  </r>
  <r>
    <x v="49"/>
    <s v="002"/>
    <n v="1"/>
    <n v="1"/>
    <x v="1113"/>
    <d v="2013-02-01T00:00:00"/>
    <d v="2013-02-01T00:00:00"/>
    <d v="2013-02-01T00:00:00"/>
    <x v="291"/>
    <x v="125"/>
    <n v="0"/>
    <n v="0"/>
    <n v="1"/>
  </r>
  <r>
    <x v="49"/>
    <s v="002"/>
    <n v="1"/>
    <n v="1"/>
    <x v="1113"/>
    <d v="2013-02-01T00:00:00"/>
    <d v="2013-02-01T00:00:00"/>
    <d v="2013-02-01T00:00:00"/>
    <x v="464"/>
    <x v="125"/>
    <n v="0"/>
    <n v="0"/>
    <n v="1"/>
  </r>
  <r>
    <x v="49"/>
    <s v="002"/>
    <n v="1"/>
    <n v="1"/>
    <x v="1113"/>
    <d v="2013-02-01T00:00:00"/>
    <d v="2013-02-01T00:00:00"/>
    <d v="2013-02-01T00:00:00"/>
    <x v="244"/>
    <x v="125"/>
    <n v="0"/>
    <n v="0"/>
    <n v="1"/>
  </r>
  <r>
    <x v="49"/>
    <s v="002"/>
    <n v="1"/>
    <n v="1"/>
    <x v="1113"/>
    <d v="2013-02-01T00:00:00"/>
    <d v="2013-02-01T00:00:00"/>
    <d v="2013-02-01T00:00:00"/>
    <x v="56"/>
    <x v="125"/>
    <n v="0"/>
    <n v="0"/>
    <n v="1"/>
  </r>
  <r>
    <x v="49"/>
    <s v="002"/>
    <n v="1"/>
    <n v="1"/>
    <x v="1113"/>
    <d v="2013-02-01T00:00:00"/>
    <d v="2013-02-01T00:00:00"/>
    <d v="2013-02-01T00:00:00"/>
    <x v="434"/>
    <x v="125"/>
    <n v="0"/>
    <n v="0"/>
    <n v="1"/>
  </r>
  <r>
    <x v="49"/>
    <s v="002"/>
    <n v="1"/>
    <n v="1"/>
    <x v="1113"/>
    <d v="2013-02-01T00:00:00"/>
    <d v="2013-02-01T00:00:00"/>
    <d v="2013-02-01T00:00:00"/>
    <x v="87"/>
    <x v="125"/>
    <n v="0"/>
    <n v="0"/>
    <n v="1"/>
  </r>
  <r>
    <x v="49"/>
    <s v="002"/>
    <n v="1"/>
    <n v="1"/>
    <x v="1113"/>
    <d v="2013-02-01T00:00:00"/>
    <d v="2013-02-01T00:00:00"/>
    <d v="2013-02-01T00:00:00"/>
    <x v="179"/>
    <x v="125"/>
    <n v="0"/>
    <n v="0"/>
    <n v="1"/>
  </r>
  <r>
    <x v="49"/>
    <s v="002"/>
    <n v="1"/>
    <n v="1"/>
    <x v="1113"/>
    <d v="2013-02-01T00:00:00"/>
    <d v="2013-02-01T00:00:00"/>
    <d v="2013-02-01T00:00:00"/>
    <x v="252"/>
    <x v="125"/>
    <n v="0"/>
    <n v="0"/>
    <n v="1"/>
  </r>
  <r>
    <x v="49"/>
    <s v="002"/>
    <n v="1"/>
    <n v="1"/>
    <x v="1113"/>
    <d v="2013-02-01T00:00:00"/>
    <d v="2013-02-01T00:00:00"/>
    <d v="2013-02-01T00:00:00"/>
    <x v="101"/>
    <x v="125"/>
    <n v="0"/>
    <n v="0"/>
    <n v="1"/>
  </r>
  <r>
    <x v="49"/>
    <s v="002"/>
    <n v="1"/>
    <n v="1"/>
    <x v="1113"/>
    <d v="2013-02-01T00:00:00"/>
    <d v="2013-02-01T00:00:00"/>
    <d v="2013-02-01T00:00:00"/>
    <x v="465"/>
    <x v="125"/>
    <n v="0"/>
    <n v="0"/>
    <n v="1"/>
  </r>
  <r>
    <x v="49"/>
    <s v="002"/>
    <n v="1"/>
    <n v="1"/>
    <x v="1113"/>
    <d v="2013-02-01T00:00:00"/>
    <d v="2013-02-01T00:00:00"/>
    <d v="2013-02-01T00:00:00"/>
    <x v="248"/>
    <x v="125"/>
    <n v="0"/>
    <n v="0"/>
    <n v="1"/>
  </r>
  <r>
    <x v="49"/>
    <s v="002"/>
    <n v="1"/>
    <n v="1"/>
    <x v="1113"/>
    <d v="2013-02-01T00:00:00"/>
    <d v="2013-02-01T00:00:00"/>
    <d v="2013-02-01T00:00:00"/>
    <x v="30"/>
    <x v="125"/>
    <n v="0"/>
    <n v="0"/>
    <n v="1"/>
  </r>
  <r>
    <x v="49"/>
    <s v="002"/>
    <n v="1"/>
    <n v="1"/>
    <x v="1113"/>
    <d v="2013-02-01T00:00:00"/>
    <d v="2013-02-01T00:00:00"/>
    <d v="2013-02-01T00:00:00"/>
    <x v="483"/>
    <x v="125"/>
    <n v="0"/>
    <n v="0"/>
    <n v="1"/>
  </r>
  <r>
    <x v="49"/>
    <s v="002"/>
    <n v="1"/>
    <n v="1"/>
    <x v="1113"/>
    <d v="2013-02-01T00:00:00"/>
    <d v="2013-02-01T00:00:00"/>
    <d v="2013-02-01T00:00:00"/>
    <x v="253"/>
    <x v="125"/>
    <n v="0"/>
    <n v="0"/>
    <n v="1"/>
  </r>
  <r>
    <x v="49"/>
    <s v="002"/>
    <n v="1"/>
    <n v="1"/>
    <x v="1113"/>
    <d v="2013-02-01T00:00:00"/>
    <d v="2013-02-01T00:00:00"/>
    <d v="2013-02-01T00:00:00"/>
    <x v="61"/>
    <x v="125"/>
    <n v="0"/>
    <n v="0"/>
    <n v="1"/>
  </r>
  <r>
    <x v="49"/>
    <s v="002"/>
    <n v="1"/>
    <n v="1"/>
    <x v="1113"/>
    <d v="2013-02-01T00:00:00"/>
    <d v="2013-02-01T00:00:00"/>
    <d v="2013-02-01T00:00:00"/>
    <x v="481"/>
    <x v="125"/>
    <n v="0"/>
    <n v="0"/>
    <n v="1"/>
  </r>
  <r>
    <x v="49"/>
    <s v="002"/>
    <n v="1"/>
    <n v="1"/>
    <x v="1113"/>
    <d v="2013-02-01T00:00:00"/>
    <d v="2013-02-01T00:00:00"/>
    <d v="2013-02-01T00:00:00"/>
    <x v="254"/>
    <x v="125"/>
    <n v="0"/>
    <n v="0"/>
    <n v="1"/>
  </r>
  <r>
    <x v="49"/>
    <s v="002"/>
    <n v="1"/>
    <n v="1"/>
    <x v="1113"/>
    <d v="2013-02-01T00:00:00"/>
    <d v="2013-02-01T00:00:00"/>
    <d v="2013-02-01T00:00:00"/>
    <x v="70"/>
    <x v="125"/>
    <n v="0"/>
    <n v="0"/>
    <n v="1"/>
  </r>
  <r>
    <x v="49"/>
    <s v="002"/>
    <n v="1"/>
    <n v="1"/>
    <x v="1113"/>
    <d v="2013-02-01T00:00:00"/>
    <d v="2013-02-01T00:00:00"/>
    <d v="2013-02-01T00:00:00"/>
    <x v="255"/>
    <x v="125"/>
    <n v="0"/>
    <n v="0"/>
    <n v="1"/>
  </r>
  <r>
    <x v="49"/>
    <s v="002"/>
    <n v="1"/>
    <n v="1"/>
    <x v="1113"/>
    <d v="2013-02-01T00:00:00"/>
    <d v="2013-02-01T00:00:00"/>
    <d v="2013-02-01T00:00:00"/>
    <x v="111"/>
    <x v="125"/>
    <n v="0"/>
    <n v="0"/>
    <n v="1"/>
  </r>
  <r>
    <x v="49"/>
    <s v="002"/>
    <n v="1"/>
    <n v="1"/>
    <x v="1113"/>
    <d v="2013-02-01T00:00:00"/>
    <d v="2013-02-01T00:00:00"/>
    <d v="2013-02-01T00:00:00"/>
    <x v="431"/>
    <x v="125"/>
    <n v="0"/>
    <n v="0"/>
    <n v="1"/>
  </r>
  <r>
    <x v="49"/>
    <s v="002"/>
    <n v="1"/>
    <n v="1"/>
    <x v="1113"/>
    <d v="2013-02-01T00:00:00"/>
    <d v="2013-02-01T00:00:00"/>
    <d v="2013-02-01T00:00:00"/>
    <x v="112"/>
    <x v="125"/>
    <n v="0"/>
    <n v="0"/>
    <n v="1"/>
  </r>
  <r>
    <x v="49"/>
    <s v="002"/>
    <n v="1"/>
    <n v="1"/>
    <x v="1113"/>
    <d v="2013-02-01T00:00:00"/>
    <d v="2013-02-01T00:00:00"/>
    <d v="2013-02-01T00:00:00"/>
    <x v="257"/>
    <x v="125"/>
    <n v="0"/>
    <n v="0"/>
    <n v="1"/>
  </r>
  <r>
    <x v="49"/>
    <s v="002"/>
    <n v="1"/>
    <n v="1"/>
    <x v="1113"/>
    <d v="2013-02-01T00:00:00"/>
    <d v="2013-02-01T00:00:00"/>
    <d v="2013-02-01T00:00:00"/>
    <x v="214"/>
    <x v="125"/>
    <n v="0"/>
    <n v="0"/>
    <n v="1"/>
  </r>
  <r>
    <x v="49"/>
    <s v="002"/>
    <n v="1"/>
    <n v="1"/>
    <x v="1113"/>
    <d v="2013-02-01T00:00:00"/>
    <d v="2013-02-01T00:00:00"/>
    <d v="2013-02-01T00:00:00"/>
    <x v="163"/>
    <x v="125"/>
    <n v="0"/>
    <n v="0"/>
    <n v="1"/>
  </r>
  <r>
    <x v="49"/>
    <s v="002"/>
    <n v="1"/>
    <n v="1"/>
    <x v="1113"/>
    <d v="2013-02-01T00:00:00"/>
    <d v="2013-02-01T00:00:00"/>
    <d v="2013-02-01T00:00:00"/>
    <x v="256"/>
    <x v="125"/>
    <n v="0"/>
    <n v="0"/>
    <n v="1"/>
  </r>
  <r>
    <x v="49"/>
    <s v="002"/>
    <n v="1"/>
    <n v="1"/>
    <x v="1113"/>
    <d v="2013-02-01T00:00:00"/>
    <d v="2013-02-01T00:00:00"/>
    <d v="2013-02-01T00:00:00"/>
    <x v="220"/>
    <x v="125"/>
    <n v="0"/>
    <n v="0"/>
    <n v="1"/>
  </r>
  <r>
    <x v="49"/>
    <s v="002"/>
    <n v="1"/>
    <n v="1"/>
    <x v="1113"/>
    <d v="2013-02-01T00:00:00"/>
    <d v="2013-02-01T00:00:00"/>
    <d v="2013-02-01T00:00:00"/>
    <x v="215"/>
    <x v="125"/>
    <n v="0"/>
    <n v="0"/>
    <n v="1"/>
  </r>
  <r>
    <x v="49"/>
    <s v="002"/>
    <n v="1"/>
    <n v="1"/>
    <x v="1113"/>
    <d v="2013-02-01T00:00:00"/>
    <d v="2013-02-01T00:00:00"/>
    <d v="2013-02-01T00:00:00"/>
    <x v="103"/>
    <x v="125"/>
    <n v="0"/>
    <n v="0"/>
    <n v="1"/>
  </r>
  <r>
    <x v="49"/>
    <s v="002"/>
    <n v="1"/>
    <n v="1"/>
    <x v="1113"/>
    <d v="2013-02-01T00:00:00"/>
    <d v="2013-02-01T00:00:00"/>
    <d v="2013-02-01T00:00:00"/>
    <x v="138"/>
    <x v="125"/>
    <n v="0"/>
    <n v="0"/>
    <n v="1"/>
  </r>
  <r>
    <x v="49"/>
    <s v="002"/>
    <n v="1"/>
    <n v="1"/>
    <x v="1113"/>
    <d v="2013-02-01T00:00:00"/>
    <d v="2013-02-01T00:00:00"/>
    <d v="2013-02-01T00:00:00"/>
    <x v="435"/>
    <x v="125"/>
    <n v="0"/>
    <n v="0"/>
    <n v="1"/>
  </r>
  <r>
    <x v="49"/>
    <s v="002"/>
    <n v="1"/>
    <n v="1"/>
    <x v="1113"/>
    <d v="2013-02-01T00:00:00"/>
    <d v="2013-02-01T00:00:00"/>
    <d v="2013-02-01T00:00:00"/>
    <x v="203"/>
    <x v="125"/>
    <n v="0"/>
    <n v="0"/>
    <n v="1"/>
  </r>
  <r>
    <x v="49"/>
    <s v="002"/>
    <n v="1"/>
    <n v="1"/>
    <x v="1113"/>
    <d v="2013-02-01T00:00:00"/>
    <d v="2013-02-01T00:00:00"/>
    <d v="2013-02-01T00:00:00"/>
    <x v="502"/>
    <x v="125"/>
    <n v="0"/>
    <n v="0"/>
    <n v="1"/>
  </r>
  <r>
    <x v="49"/>
    <s v="002"/>
    <n v="1"/>
    <n v="1"/>
    <x v="1113"/>
    <d v="2013-02-01T00:00:00"/>
    <d v="2013-02-01T00:00:00"/>
    <d v="2013-02-01T00:00:00"/>
    <x v="63"/>
    <x v="125"/>
    <n v="0"/>
    <n v="0"/>
    <n v="1"/>
  </r>
  <r>
    <x v="49"/>
    <s v="002"/>
    <n v="1"/>
    <n v="1"/>
    <x v="1113"/>
    <d v="2013-02-01T00:00:00"/>
    <d v="2013-02-01T00:00:00"/>
    <d v="2013-02-01T00:00:00"/>
    <x v="58"/>
    <x v="126"/>
    <n v="0"/>
    <n v="0"/>
    <n v="1"/>
  </r>
  <r>
    <x v="49"/>
    <s v="002"/>
    <n v="1"/>
    <n v="1"/>
    <x v="1113"/>
    <d v="2013-02-01T00:00:00"/>
    <d v="2013-02-01T00:00:00"/>
    <d v="2013-02-01T00:00:00"/>
    <x v="209"/>
    <x v="126"/>
    <n v="0"/>
    <n v="0"/>
    <n v="1"/>
  </r>
  <r>
    <x v="49"/>
    <s v="002"/>
    <n v="1"/>
    <n v="1"/>
    <x v="1113"/>
    <d v="2013-02-01T00:00:00"/>
    <d v="2013-02-01T00:00:00"/>
    <d v="2013-02-01T00:00:00"/>
    <x v="65"/>
    <x v="126"/>
    <n v="0"/>
    <n v="0"/>
    <n v="1"/>
  </r>
  <r>
    <x v="49"/>
    <s v="002"/>
    <n v="1"/>
    <n v="1"/>
    <x v="1113"/>
    <d v="2013-02-01T00:00:00"/>
    <d v="2013-02-01T00:00:00"/>
    <d v="2013-02-01T00:00:00"/>
    <x v="62"/>
    <x v="126"/>
    <n v="0"/>
    <n v="0"/>
    <n v="1"/>
  </r>
  <r>
    <x v="49"/>
    <s v="002"/>
    <n v="1"/>
    <n v="1"/>
    <x v="1113"/>
    <d v="2013-02-01T00:00:00"/>
    <d v="2013-02-01T00:00:00"/>
    <d v="2013-02-01T00:00:00"/>
    <x v="102"/>
    <x v="126"/>
    <n v="0"/>
    <n v="0"/>
    <n v="1"/>
  </r>
  <r>
    <x v="49"/>
    <s v="002"/>
    <n v="1"/>
    <n v="1"/>
    <x v="1113"/>
    <d v="2013-02-01T00:00:00"/>
    <d v="2013-02-01T00:00:00"/>
    <d v="2013-02-01T00:00:00"/>
    <x v="85"/>
    <x v="126"/>
    <n v="0"/>
    <n v="0"/>
    <n v="1"/>
  </r>
  <r>
    <x v="49"/>
    <s v="002"/>
    <n v="1"/>
    <n v="1"/>
    <x v="1113"/>
    <d v="2013-02-01T00:00:00"/>
    <d v="2013-02-01T00:00:00"/>
    <d v="2013-02-01T00:00:00"/>
    <x v="140"/>
    <x v="126"/>
    <n v="0"/>
    <n v="0"/>
    <n v="1"/>
  </r>
  <r>
    <x v="49"/>
    <s v="002"/>
    <n v="1"/>
    <n v="1"/>
    <x v="1113"/>
    <d v="2013-02-01T00:00:00"/>
    <d v="2013-02-01T00:00:00"/>
    <d v="2013-02-01T00:00:00"/>
    <x v="66"/>
    <x v="126"/>
    <n v="0"/>
    <n v="0"/>
    <n v="1"/>
  </r>
  <r>
    <x v="49"/>
    <s v="002"/>
    <n v="1"/>
    <n v="1"/>
    <x v="1113"/>
    <d v="2013-02-01T00:00:00"/>
    <d v="2013-02-01T00:00:00"/>
    <d v="2013-02-01T00:00:00"/>
    <x v="512"/>
    <x v="126"/>
    <n v="0"/>
    <n v="0"/>
    <n v="1"/>
  </r>
  <r>
    <x v="49"/>
    <s v="002"/>
    <n v="1"/>
    <n v="1"/>
    <x v="1113"/>
    <d v="2013-02-01T00:00:00"/>
    <d v="2013-02-01T00:00:00"/>
    <d v="2013-02-01T00:00:00"/>
    <x v="366"/>
    <x v="126"/>
    <n v="0"/>
    <n v="0"/>
    <n v="1"/>
  </r>
  <r>
    <x v="49"/>
    <s v="002"/>
    <n v="1"/>
    <n v="1"/>
    <x v="1113"/>
    <d v="2013-02-01T00:00:00"/>
    <d v="2013-02-01T00:00:00"/>
    <d v="2013-02-01T00:00:00"/>
    <x v="134"/>
    <x v="126"/>
    <n v="0"/>
    <n v="0"/>
    <n v="1"/>
  </r>
  <r>
    <x v="49"/>
    <s v="002"/>
    <n v="1"/>
    <n v="1"/>
    <x v="1113"/>
    <d v="2013-02-01T00:00:00"/>
    <d v="2013-02-01T00:00:00"/>
    <d v="2013-02-01T00:00:00"/>
    <x v="401"/>
    <x v="87"/>
    <n v="0"/>
    <n v="0"/>
    <n v="1"/>
  </r>
  <r>
    <x v="49"/>
    <s v="002"/>
    <n v="1"/>
    <n v="1"/>
    <x v="1113"/>
    <d v="2013-02-01T00:00:00"/>
    <d v="2013-02-01T00:00:00"/>
    <d v="2013-02-01T00:00:00"/>
    <x v="399"/>
    <x v="127"/>
    <n v="0"/>
    <n v="0"/>
    <n v="1"/>
  </r>
  <r>
    <x v="49"/>
    <s v="002"/>
    <n v="1"/>
    <n v="1"/>
    <x v="1113"/>
    <d v="2013-02-01T00:00:00"/>
    <d v="2013-02-01T00:00:00"/>
    <d v="2013-02-01T00:00:00"/>
    <x v="385"/>
    <x v="127"/>
    <n v="0"/>
    <n v="0"/>
    <n v="1"/>
  </r>
  <r>
    <x v="49"/>
    <s v="002"/>
    <n v="1"/>
    <n v="1"/>
    <x v="1113"/>
    <d v="2013-02-01T00:00:00"/>
    <d v="2013-02-01T00:00:00"/>
    <d v="2013-02-01T00:00:00"/>
    <x v="323"/>
    <x v="127"/>
    <n v="0"/>
    <n v="0"/>
    <n v="1"/>
  </r>
  <r>
    <x v="49"/>
    <s v="002"/>
    <n v="1"/>
    <n v="1"/>
    <x v="1113"/>
    <d v="2013-02-01T00:00:00"/>
    <d v="2013-02-01T00:00:00"/>
    <d v="2013-02-01T00:00:00"/>
    <x v="321"/>
    <x v="123"/>
    <n v="0"/>
    <n v="0"/>
    <n v="1"/>
  </r>
  <r>
    <x v="49"/>
    <s v="002"/>
    <n v="1"/>
    <n v="1"/>
    <x v="1113"/>
    <d v="2013-02-01T00:00:00"/>
    <d v="2013-02-01T00:00:00"/>
    <d v="2013-02-01T00:00:00"/>
    <x v="498"/>
    <x v="123"/>
    <n v="0"/>
    <n v="0"/>
    <n v="1"/>
  </r>
  <r>
    <x v="49"/>
    <s v="002"/>
    <n v="1"/>
    <n v="1"/>
    <x v="1113"/>
    <d v="2013-02-01T00:00:00"/>
    <d v="2013-02-01T00:00:00"/>
    <d v="2013-02-01T00:00:00"/>
    <x v="353"/>
    <x v="127"/>
    <n v="0"/>
    <n v="0"/>
    <n v="1"/>
  </r>
  <r>
    <x v="49"/>
    <s v="002"/>
    <n v="1"/>
    <n v="1"/>
    <x v="1113"/>
    <d v="2013-02-01T00:00:00"/>
    <d v="2013-02-01T00:00:00"/>
    <d v="2013-02-01T00:00:00"/>
    <x v="359"/>
    <x v="127"/>
    <n v="0"/>
    <n v="0"/>
    <n v="1"/>
  </r>
  <r>
    <x v="49"/>
    <s v="002"/>
    <n v="1"/>
    <n v="1"/>
    <x v="1113"/>
    <d v="2013-02-01T00:00:00"/>
    <d v="2013-02-01T00:00:00"/>
    <d v="2013-02-01T00:00:00"/>
    <x v="193"/>
    <x v="127"/>
    <n v="0"/>
    <n v="0"/>
    <n v="1"/>
  </r>
  <r>
    <x v="49"/>
    <s v="002"/>
    <n v="1"/>
    <n v="1"/>
    <x v="1113"/>
    <d v="2013-02-01T00:00:00"/>
    <d v="2013-02-01T00:00:00"/>
    <d v="2013-02-01T00:00:00"/>
    <x v="369"/>
    <x v="127"/>
    <n v="0"/>
    <n v="0"/>
    <n v="1"/>
  </r>
  <r>
    <x v="49"/>
    <s v="002"/>
    <n v="1"/>
    <n v="1"/>
    <x v="1113"/>
    <d v="2013-02-01T00:00:00"/>
    <d v="2013-02-01T00:00:00"/>
    <d v="2013-02-01T00:00:00"/>
    <x v="423"/>
    <x v="127"/>
    <n v="0"/>
    <n v="0"/>
    <n v="1"/>
  </r>
  <r>
    <x v="49"/>
    <s v="002"/>
    <n v="1"/>
    <n v="1"/>
    <x v="1113"/>
    <d v="2013-02-01T00:00:00"/>
    <d v="2013-02-01T00:00:00"/>
    <d v="2013-02-01T00:00:00"/>
    <x v="459"/>
    <x v="127"/>
    <n v="0"/>
    <n v="0"/>
    <n v="1"/>
  </r>
  <r>
    <x v="49"/>
    <s v="002"/>
    <n v="1"/>
    <n v="1"/>
    <x v="1113"/>
    <d v="2013-02-01T00:00:00"/>
    <d v="2013-02-01T00:00:00"/>
    <d v="2013-02-01T00:00:00"/>
    <x v="520"/>
    <x v="127"/>
    <n v="0"/>
    <n v="0"/>
    <n v="1"/>
  </r>
  <r>
    <x v="49"/>
    <s v="002"/>
    <n v="1"/>
    <n v="1"/>
    <x v="1113"/>
    <d v="2013-02-01T00:00:00"/>
    <d v="2013-02-01T00:00:00"/>
    <d v="2013-02-01T00:00:00"/>
    <x v="125"/>
    <x v="123"/>
    <n v="0"/>
    <n v="0"/>
    <n v="1"/>
  </r>
  <r>
    <x v="49"/>
    <s v="002"/>
    <n v="1"/>
    <n v="1"/>
    <x v="1113"/>
    <d v="2013-02-01T00:00:00"/>
    <d v="2013-02-01T00:00:00"/>
    <d v="2013-02-01T00:00:00"/>
    <x v="126"/>
    <x v="123"/>
    <n v="0"/>
    <n v="0"/>
    <n v="1"/>
  </r>
  <r>
    <x v="49"/>
    <s v="002"/>
    <n v="1"/>
    <n v="1"/>
    <x v="1113"/>
    <d v="2013-02-01T00:00:00"/>
    <d v="2013-02-01T00:00:00"/>
    <d v="2013-02-01T00:00:00"/>
    <x v="408"/>
    <x v="128"/>
    <n v="0"/>
    <n v="0"/>
    <n v="1"/>
  </r>
  <r>
    <x v="49"/>
    <s v="002"/>
    <n v="1"/>
    <n v="1"/>
    <x v="1113"/>
    <d v="2013-02-01T00:00:00"/>
    <d v="2013-02-01T00:00:00"/>
    <d v="2013-02-01T00:00:00"/>
    <x v="403"/>
    <x v="82"/>
    <n v="0"/>
    <n v="0"/>
    <n v="1"/>
  </r>
  <r>
    <x v="49"/>
    <s v="002"/>
    <n v="1"/>
    <n v="1"/>
    <x v="1113"/>
    <d v="2013-02-01T00:00:00"/>
    <d v="2013-02-01T00:00:00"/>
    <d v="2013-02-01T00:00:00"/>
    <x v="227"/>
    <x v="82"/>
    <n v="0"/>
    <n v="0"/>
    <n v="1"/>
  </r>
  <r>
    <x v="49"/>
    <s v="002"/>
    <n v="1"/>
    <n v="1"/>
    <x v="1113"/>
    <d v="2013-02-01T00:00:00"/>
    <d v="2013-02-01T00:00:00"/>
    <d v="2013-02-01T00:00:00"/>
    <x v="230"/>
    <x v="82"/>
    <n v="0"/>
    <n v="0"/>
    <n v="1"/>
  </r>
  <r>
    <x v="49"/>
    <s v="002"/>
    <n v="1"/>
    <n v="1"/>
    <x v="1113"/>
    <d v="2013-02-01T00:00:00"/>
    <d v="2013-02-01T00:00:00"/>
    <d v="2013-02-01T00:00:00"/>
    <x v="165"/>
    <x v="82"/>
    <n v="0"/>
    <n v="0"/>
    <n v="1"/>
  </r>
  <r>
    <x v="49"/>
    <s v="002"/>
    <n v="1"/>
    <n v="1"/>
    <x v="1113"/>
    <d v="2013-02-01T00:00:00"/>
    <d v="2013-02-01T00:00:00"/>
    <d v="2013-02-01T00:00:00"/>
    <x v="404"/>
    <x v="83"/>
    <n v="0"/>
    <n v="0"/>
    <n v="1"/>
  </r>
  <r>
    <x v="49"/>
    <s v="002"/>
    <n v="1"/>
    <n v="1"/>
    <x v="1113"/>
    <d v="2013-02-01T00:00:00"/>
    <d v="2013-02-01T00:00:00"/>
    <d v="2013-02-01T00:00:00"/>
    <x v="186"/>
    <x v="83"/>
    <n v="0"/>
    <n v="0"/>
    <n v="1"/>
  </r>
  <r>
    <x v="49"/>
    <s v="002"/>
    <n v="1"/>
    <n v="1"/>
    <x v="1113"/>
    <d v="2013-02-01T00:00:00"/>
    <d v="2013-02-01T00:00:00"/>
    <d v="2013-02-01T00:00:00"/>
    <x v="187"/>
    <x v="83"/>
    <n v="0"/>
    <n v="0"/>
    <n v="1"/>
  </r>
  <r>
    <x v="49"/>
    <s v="002"/>
    <n v="1"/>
    <n v="1"/>
    <x v="1113"/>
    <d v="2013-02-01T00:00:00"/>
    <d v="2013-02-01T00:00:00"/>
    <d v="2013-02-01T00:00:00"/>
    <x v="407"/>
    <x v="82"/>
    <n v="0"/>
    <n v="0"/>
    <n v="1"/>
  </r>
  <r>
    <x v="49"/>
    <s v="002"/>
    <n v="1"/>
    <n v="1"/>
    <x v="1113"/>
    <d v="2013-02-01T00:00:00"/>
    <d v="2013-02-01T00:00:00"/>
    <d v="2013-02-01T00:00:00"/>
    <x v="513"/>
    <x v="129"/>
    <n v="0"/>
    <n v="0"/>
    <n v="1"/>
  </r>
  <r>
    <x v="49"/>
    <s v="002"/>
    <n v="1"/>
    <n v="1"/>
    <x v="1113"/>
    <d v="2013-02-01T00:00:00"/>
    <d v="2013-02-01T00:00:00"/>
    <d v="2013-02-01T00:00:00"/>
    <x v="217"/>
    <x v="130"/>
    <n v="0"/>
    <n v="0"/>
    <n v="1"/>
  </r>
  <r>
    <x v="49"/>
    <s v="002"/>
    <n v="1"/>
    <n v="1"/>
    <x v="1113"/>
    <d v="2013-02-01T00:00:00"/>
    <d v="2013-02-01T00:00:00"/>
    <d v="2013-02-01T00:00:00"/>
    <x v="482"/>
    <x v="130"/>
    <n v="0"/>
    <n v="0"/>
    <n v="1"/>
  </r>
  <r>
    <x v="49"/>
    <s v="002"/>
    <n v="1"/>
    <n v="1"/>
    <x v="1113"/>
    <d v="2013-02-01T00:00:00"/>
    <d v="2013-02-01T00:00:00"/>
    <d v="2013-02-01T00:00:00"/>
    <x v="141"/>
    <x v="130"/>
    <n v="0"/>
    <n v="0"/>
    <n v="1"/>
  </r>
  <r>
    <x v="49"/>
    <s v="002"/>
    <n v="1"/>
    <n v="1"/>
    <x v="1113"/>
    <d v="2013-02-01T00:00:00"/>
    <d v="2013-02-01T00:00:00"/>
    <d v="2013-02-01T00:00:00"/>
    <x v="192"/>
    <x v="130"/>
    <n v="0"/>
    <n v="0"/>
    <n v="1"/>
  </r>
  <r>
    <x v="49"/>
    <s v="002"/>
    <n v="1"/>
    <n v="1"/>
    <x v="1113"/>
    <d v="2013-02-01T00:00:00"/>
    <d v="2013-02-01T00:00:00"/>
    <d v="2013-02-01T00:00:00"/>
    <x v="135"/>
    <x v="130"/>
    <n v="0"/>
    <n v="0"/>
    <n v="1"/>
  </r>
  <r>
    <x v="49"/>
    <s v="002"/>
    <n v="1"/>
    <n v="1"/>
    <x v="1113"/>
    <d v="2013-02-01T00:00:00"/>
    <d v="2013-02-01T00:00:00"/>
    <d v="2013-02-01T00:00:00"/>
    <x v="181"/>
    <x v="130"/>
    <n v="0"/>
    <n v="0"/>
    <n v="1"/>
  </r>
  <r>
    <x v="49"/>
    <s v="002"/>
    <n v="1"/>
    <n v="1"/>
    <x v="1113"/>
    <d v="2013-02-01T00:00:00"/>
    <d v="2013-02-01T00:00:00"/>
    <d v="2013-02-01T00:00:00"/>
    <x v="212"/>
    <x v="130"/>
    <n v="0"/>
    <n v="0"/>
    <n v="1"/>
  </r>
  <r>
    <x v="49"/>
    <s v="002"/>
    <n v="1"/>
    <n v="1"/>
    <x v="1113"/>
    <d v="2013-02-01T00:00:00"/>
    <d v="2013-02-01T00:00:00"/>
    <d v="2013-02-01T00:00:00"/>
    <x v="527"/>
    <x v="130"/>
    <n v="0"/>
    <n v="0"/>
    <n v="1"/>
  </r>
  <r>
    <x v="49"/>
    <s v="002"/>
    <n v="1"/>
    <n v="1"/>
    <x v="1113"/>
    <d v="2013-02-01T00:00:00"/>
    <d v="2013-02-01T00:00:00"/>
    <d v="2013-02-01T00:00:00"/>
    <x v="344"/>
    <x v="130"/>
    <n v="0"/>
    <n v="0"/>
    <n v="1"/>
  </r>
  <r>
    <x v="49"/>
    <s v="002"/>
    <n v="1"/>
    <n v="1"/>
    <x v="1113"/>
    <d v="2013-02-01T00:00:00"/>
    <d v="2013-02-01T00:00:00"/>
    <d v="2013-02-01T00:00:00"/>
    <x v="302"/>
    <x v="131"/>
    <n v="0"/>
    <n v="0"/>
    <n v="1"/>
  </r>
  <r>
    <x v="49"/>
    <s v="002"/>
    <n v="1"/>
    <n v="1"/>
    <x v="1113"/>
    <d v="2013-02-01T00:00:00"/>
    <d v="2013-02-01T00:00:00"/>
    <d v="2013-02-01T00:00:00"/>
    <x v="159"/>
    <x v="131"/>
    <n v="0"/>
    <n v="0"/>
    <n v="1"/>
  </r>
  <r>
    <x v="49"/>
    <s v="002"/>
    <n v="1"/>
    <n v="1"/>
    <x v="1113"/>
    <d v="2013-02-01T00:00:00"/>
    <d v="2013-02-01T00:00:00"/>
    <d v="2013-02-01T00:00:00"/>
    <x v="272"/>
    <x v="131"/>
    <n v="0"/>
    <n v="0"/>
    <n v="1"/>
  </r>
  <r>
    <x v="49"/>
    <s v="002"/>
    <n v="1"/>
    <n v="1"/>
    <x v="1113"/>
    <d v="2013-02-01T00:00:00"/>
    <d v="2013-02-01T00:00:00"/>
    <d v="2013-02-01T00:00:00"/>
    <x v="453"/>
    <x v="129"/>
    <n v="0"/>
    <n v="0"/>
    <n v="1"/>
  </r>
  <r>
    <x v="49"/>
    <s v="002"/>
    <n v="1"/>
    <n v="1"/>
    <x v="1113"/>
    <d v="2013-02-01T00:00:00"/>
    <d v="2013-02-01T00:00:00"/>
    <d v="2013-02-01T00:00:00"/>
    <x v="2"/>
    <x v="129"/>
    <n v="0"/>
    <n v="0"/>
    <n v="1"/>
  </r>
  <r>
    <x v="49"/>
    <s v="002"/>
    <n v="1"/>
    <n v="1"/>
    <x v="1113"/>
    <d v="2013-02-01T00:00:00"/>
    <d v="2013-02-01T00:00:00"/>
    <d v="2013-02-01T00:00:00"/>
    <x v="116"/>
    <x v="129"/>
    <n v="0"/>
    <n v="0"/>
    <n v="1"/>
  </r>
  <r>
    <x v="49"/>
    <s v="002"/>
    <n v="1"/>
    <n v="1"/>
    <x v="1113"/>
    <d v="2013-02-01T00:00:00"/>
    <d v="2013-02-01T00:00:00"/>
    <d v="2013-02-01T00:00:00"/>
    <x v="113"/>
    <x v="129"/>
    <n v="0"/>
    <n v="0"/>
    <n v="1"/>
  </r>
  <r>
    <x v="49"/>
    <s v="002"/>
    <n v="1"/>
    <n v="1"/>
    <x v="1113"/>
    <d v="2013-02-01T00:00:00"/>
    <d v="2013-02-01T00:00:00"/>
    <d v="2013-02-01T00:00:00"/>
    <x v="460"/>
    <x v="129"/>
    <n v="0"/>
    <n v="0"/>
    <n v="1"/>
  </r>
  <r>
    <x v="49"/>
    <s v="002"/>
    <n v="1"/>
    <n v="1"/>
    <x v="1113"/>
    <d v="2013-02-01T00:00:00"/>
    <d v="2013-02-01T00:00:00"/>
    <d v="2013-02-01T00:00:00"/>
    <x v="74"/>
    <x v="130"/>
    <n v="0"/>
    <n v="0"/>
    <n v="1"/>
  </r>
  <r>
    <x v="49"/>
    <s v="002"/>
    <n v="1"/>
    <n v="1"/>
    <x v="1113"/>
    <d v="2013-02-01T00:00:00"/>
    <d v="2013-02-01T00:00:00"/>
    <d v="2013-02-01T00:00:00"/>
    <x v="342"/>
    <x v="130"/>
    <n v="0"/>
    <n v="0"/>
    <n v="1"/>
  </r>
  <r>
    <x v="49"/>
    <s v="002"/>
    <n v="1"/>
    <n v="1"/>
    <x v="1113"/>
    <d v="2013-02-01T00:00:00"/>
    <d v="2013-02-01T00:00:00"/>
    <d v="2013-02-01T00:00:00"/>
    <x v="21"/>
    <x v="130"/>
    <n v="0"/>
    <n v="0"/>
    <n v="1"/>
  </r>
  <r>
    <x v="49"/>
    <s v="002"/>
    <n v="1"/>
    <n v="1"/>
    <x v="1113"/>
    <d v="2013-02-01T00:00:00"/>
    <d v="2013-02-01T00:00:00"/>
    <d v="2013-02-01T00:00:00"/>
    <x v="476"/>
    <x v="130"/>
    <n v="0"/>
    <n v="0"/>
    <n v="1"/>
  </r>
  <r>
    <x v="49"/>
    <s v="002"/>
    <n v="1"/>
    <n v="1"/>
    <x v="1113"/>
    <d v="2013-02-01T00:00:00"/>
    <d v="2013-02-01T00:00:00"/>
    <d v="2013-02-01T00:00:00"/>
    <x v="64"/>
    <x v="130"/>
    <n v="0"/>
    <n v="0"/>
    <n v="1"/>
  </r>
  <r>
    <x v="49"/>
    <s v="002"/>
    <n v="1"/>
    <n v="1"/>
    <x v="1113"/>
    <d v="2013-02-01T00:00:00"/>
    <d v="2013-02-01T00:00:00"/>
    <d v="2013-02-01T00:00:00"/>
    <x v="286"/>
    <x v="130"/>
    <n v="0"/>
    <n v="0"/>
    <n v="1"/>
  </r>
  <r>
    <x v="49"/>
    <s v="002"/>
    <n v="1"/>
    <n v="1"/>
    <x v="1113"/>
    <d v="2013-02-01T00:00:00"/>
    <d v="2013-02-01T00:00:00"/>
    <d v="2013-02-01T00:00:00"/>
    <x v="330"/>
    <x v="130"/>
    <n v="0"/>
    <n v="0"/>
    <n v="1"/>
  </r>
  <r>
    <x v="49"/>
    <s v="002"/>
    <n v="1"/>
    <n v="1"/>
    <x v="1113"/>
    <d v="2013-02-01T00:00:00"/>
    <d v="2013-02-01T00:00:00"/>
    <d v="2013-02-01T00:00:00"/>
    <x v="142"/>
    <x v="130"/>
    <n v="0"/>
    <n v="0"/>
    <n v="1"/>
  </r>
  <r>
    <x v="49"/>
    <s v="002"/>
    <n v="1"/>
    <n v="1"/>
    <x v="1113"/>
    <d v="2013-02-01T00:00:00"/>
    <d v="2013-02-01T00:00:00"/>
    <d v="2013-02-01T00:00:00"/>
    <x v="129"/>
    <x v="130"/>
    <n v="0"/>
    <n v="0"/>
    <n v="1"/>
  </r>
  <r>
    <x v="49"/>
    <s v="002"/>
    <n v="1"/>
    <n v="1"/>
    <x v="1113"/>
    <d v="2013-02-01T00:00:00"/>
    <d v="2013-02-01T00:00:00"/>
    <d v="2013-02-01T00:00:00"/>
    <x v="397"/>
    <x v="130"/>
    <n v="0"/>
    <n v="0"/>
    <n v="1"/>
  </r>
  <r>
    <x v="49"/>
    <s v="002"/>
    <n v="1"/>
    <n v="1"/>
    <x v="1113"/>
    <d v="2013-02-01T00:00:00"/>
    <d v="2013-02-01T00:00:00"/>
    <d v="2013-02-01T00:00:00"/>
    <x v="374"/>
    <x v="130"/>
    <n v="0"/>
    <n v="0"/>
    <n v="1"/>
  </r>
  <r>
    <x v="49"/>
    <s v="002"/>
    <n v="1"/>
    <n v="1"/>
    <x v="1113"/>
    <d v="2013-02-01T00:00:00"/>
    <d v="2013-02-01T00:00:00"/>
    <d v="2013-02-01T00:00:00"/>
    <x v="11"/>
    <x v="102"/>
    <n v="0"/>
    <n v="0"/>
    <n v="1"/>
  </r>
  <r>
    <x v="49"/>
    <s v="002"/>
    <n v="1"/>
    <n v="1"/>
    <x v="1113"/>
    <d v="2013-02-01T00:00:00"/>
    <d v="2013-02-01T00:00:00"/>
    <d v="2013-02-01T00:00:00"/>
    <x v="164"/>
    <x v="102"/>
    <n v="0"/>
    <n v="0"/>
    <n v="1"/>
  </r>
  <r>
    <x v="49"/>
    <s v="002"/>
    <n v="1"/>
    <n v="1"/>
    <x v="1113"/>
    <d v="2013-02-01T00:00:00"/>
    <d v="2013-02-01T00:00:00"/>
    <d v="2013-02-01T00:00:00"/>
    <x v="411"/>
    <x v="102"/>
    <n v="0"/>
    <n v="0"/>
    <n v="1"/>
  </r>
  <r>
    <x v="49"/>
    <s v="002"/>
    <n v="1"/>
    <n v="1"/>
    <x v="1113"/>
    <d v="2013-02-01T00:00:00"/>
    <d v="2013-02-01T00:00:00"/>
    <d v="2013-02-01T00:00:00"/>
    <x v="5"/>
    <x v="102"/>
    <n v="0"/>
    <n v="0"/>
    <n v="1"/>
  </r>
  <r>
    <x v="49"/>
    <s v="002"/>
    <n v="1"/>
    <n v="1"/>
    <x v="1113"/>
    <d v="2013-02-01T00:00:00"/>
    <d v="2013-02-01T00:00:00"/>
    <d v="2013-02-01T00:00:00"/>
    <x v="507"/>
    <x v="102"/>
    <n v="0"/>
    <n v="0"/>
    <n v="1"/>
  </r>
  <r>
    <x v="49"/>
    <s v="002"/>
    <n v="1"/>
    <n v="1"/>
    <x v="1113"/>
    <d v="2013-02-01T00:00:00"/>
    <d v="2013-02-01T00:00:00"/>
    <d v="2013-02-01T00:00:00"/>
    <x v="490"/>
    <x v="102"/>
    <n v="0"/>
    <n v="0"/>
    <n v="1"/>
  </r>
  <r>
    <x v="49"/>
    <s v="002"/>
    <n v="1"/>
    <n v="1"/>
    <x v="1113"/>
    <d v="2013-02-01T00:00:00"/>
    <d v="2013-02-01T00:00:00"/>
    <d v="2013-02-01T00:00:00"/>
    <x v="22"/>
    <x v="102"/>
    <n v="0"/>
    <n v="0"/>
    <n v="1"/>
  </r>
  <r>
    <x v="49"/>
    <s v="002"/>
    <n v="1"/>
    <n v="1"/>
    <x v="1113"/>
    <d v="2013-02-01T00:00:00"/>
    <d v="2013-02-01T00:00:00"/>
    <d v="2013-02-01T00:00:00"/>
    <x v="200"/>
    <x v="132"/>
    <n v="0"/>
    <n v="0"/>
    <n v="1"/>
  </r>
  <r>
    <x v="49"/>
    <s v="002"/>
    <n v="1"/>
    <n v="1"/>
    <x v="1113"/>
    <d v="2013-02-01T00:00:00"/>
    <d v="2013-02-01T00:00:00"/>
    <d v="2013-02-01T00:00:00"/>
    <x v="264"/>
    <x v="132"/>
    <n v="0"/>
    <n v="0"/>
    <n v="1"/>
  </r>
  <r>
    <x v="49"/>
    <s v="002"/>
    <n v="1"/>
    <n v="1"/>
    <x v="1113"/>
    <d v="2013-02-01T00:00:00"/>
    <d v="2013-02-01T00:00:00"/>
    <d v="2013-02-01T00:00:00"/>
    <x v="158"/>
    <x v="132"/>
    <n v="0"/>
    <n v="0"/>
    <n v="1"/>
  </r>
  <r>
    <x v="49"/>
    <s v="002"/>
    <n v="1"/>
    <n v="1"/>
    <x v="1113"/>
    <d v="2013-02-01T00:00:00"/>
    <d v="2013-02-01T00:00:00"/>
    <d v="2013-02-01T00:00:00"/>
    <x v="249"/>
    <x v="132"/>
    <n v="0"/>
    <n v="0"/>
    <n v="1"/>
  </r>
  <r>
    <x v="49"/>
    <s v="002"/>
    <n v="1"/>
    <n v="1"/>
    <x v="1113"/>
    <d v="2013-02-01T00:00:00"/>
    <d v="2013-02-01T00:00:00"/>
    <d v="2013-02-01T00:00:00"/>
    <x v="20"/>
    <x v="132"/>
    <n v="0"/>
    <n v="0"/>
    <n v="1"/>
  </r>
  <r>
    <x v="49"/>
    <s v="002"/>
    <n v="1"/>
    <n v="1"/>
    <x v="1113"/>
    <d v="2013-02-01T00:00:00"/>
    <d v="2013-02-01T00:00:00"/>
    <d v="2013-02-01T00:00:00"/>
    <x v="265"/>
    <x v="132"/>
    <n v="0"/>
    <n v="0"/>
    <n v="1"/>
  </r>
  <r>
    <x v="49"/>
    <s v="002"/>
    <n v="1"/>
    <n v="1"/>
    <x v="1113"/>
    <d v="2013-02-01T00:00:00"/>
    <d v="2013-02-01T00:00:00"/>
    <d v="2013-02-01T00:00:00"/>
    <x v="43"/>
    <x v="132"/>
    <n v="0"/>
    <n v="0"/>
    <n v="1"/>
  </r>
  <r>
    <x v="49"/>
    <s v="002"/>
    <n v="1"/>
    <n v="1"/>
    <x v="1113"/>
    <d v="2013-02-01T00:00:00"/>
    <d v="2013-02-01T00:00:00"/>
    <d v="2013-02-01T00:00:00"/>
    <x v="41"/>
    <x v="132"/>
    <n v="0"/>
    <n v="0"/>
    <n v="1"/>
  </r>
  <r>
    <x v="49"/>
    <s v="002"/>
    <n v="1"/>
    <n v="1"/>
    <x v="1113"/>
    <d v="2013-02-01T00:00:00"/>
    <d v="2013-02-01T00:00:00"/>
    <d v="2013-02-01T00:00:00"/>
    <x v="277"/>
    <x v="132"/>
    <n v="0"/>
    <n v="0"/>
    <n v="1"/>
  </r>
  <r>
    <x v="49"/>
    <s v="002"/>
    <n v="1"/>
    <n v="1"/>
    <x v="1113"/>
    <d v="2013-02-01T00:00:00"/>
    <d v="2013-02-01T00:00:00"/>
    <d v="2013-02-01T00:00:00"/>
    <x v="228"/>
    <x v="132"/>
    <n v="0"/>
    <n v="0"/>
    <n v="1"/>
  </r>
  <r>
    <x v="49"/>
    <s v="002"/>
    <n v="1"/>
    <n v="1"/>
    <x v="1113"/>
    <d v="2013-02-01T00:00:00"/>
    <d v="2013-02-01T00:00:00"/>
    <d v="2013-02-01T00:00:00"/>
    <x v="430"/>
    <x v="132"/>
    <n v="0"/>
    <n v="0"/>
    <n v="1"/>
  </r>
  <r>
    <x v="49"/>
    <s v="002"/>
    <n v="1"/>
    <n v="1"/>
    <x v="1113"/>
    <d v="2013-02-01T00:00:00"/>
    <d v="2013-02-01T00:00:00"/>
    <d v="2013-02-01T00:00:00"/>
    <x v="306"/>
    <x v="133"/>
    <n v="0"/>
    <n v="0"/>
    <n v="1"/>
  </r>
  <r>
    <x v="49"/>
    <s v="002"/>
    <n v="1"/>
    <n v="1"/>
    <x v="1113"/>
    <d v="2013-02-01T00:00:00"/>
    <d v="2013-02-01T00:00:00"/>
    <d v="2013-02-01T00:00:00"/>
    <x v="293"/>
    <x v="133"/>
    <n v="0"/>
    <n v="0"/>
    <n v="1"/>
  </r>
  <r>
    <x v="49"/>
    <s v="002"/>
    <n v="1"/>
    <n v="1"/>
    <x v="1113"/>
    <d v="2013-02-01T00:00:00"/>
    <d v="2013-02-01T00:00:00"/>
    <d v="2013-02-01T00:00:00"/>
    <x v="365"/>
    <x v="133"/>
    <n v="0"/>
    <n v="0"/>
    <n v="1"/>
  </r>
  <r>
    <x v="49"/>
    <s v="002"/>
    <n v="1"/>
    <n v="1"/>
    <x v="1113"/>
    <d v="2013-02-01T00:00:00"/>
    <d v="2013-02-01T00:00:00"/>
    <d v="2013-02-01T00:00:00"/>
    <x v="424"/>
    <x v="133"/>
    <n v="0"/>
    <n v="0"/>
    <n v="1"/>
  </r>
  <r>
    <x v="49"/>
    <s v="002"/>
    <n v="1"/>
    <n v="1"/>
    <x v="1113"/>
    <d v="2013-02-01T00:00:00"/>
    <d v="2013-02-01T00:00:00"/>
    <d v="2013-02-01T00:00:00"/>
    <x v="364"/>
    <x v="133"/>
    <n v="0"/>
    <n v="0"/>
    <n v="1"/>
  </r>
  <r>
    <x v="49"/>
    <s v="002"/>
    <n v="1"/>
    <n v="1"/>
    <x v="1113"/>
    <d v="2013-02-01T00:00:00"/>
    <d v="2013-02-01T00:00:00"/>
    <d v="2013-02-01T00:00:00"/>
    <x v="196"/>
    <x v="133"/>
    <n v="0"/>
    <n v="0"/>
    <n v="1"/>
  </r>
  <r>
    <x v="49"/>
    <s v="002"/>
    <n v="1"/>
    <n v="1"/>
    <x v="1113"/>
    <d v="2013-02-01T00:00:00"/>
    <d v="2013-02-01T00:00:00"/>
    <d v="2013-02-01T00:00:00"/>
    <x v="303"/>
    <x v="133"/>
    <n v="0"/>
    <n v="0"/>
    <n v="1"/>
  </r>
  <r>
    <x v="49"/>
    <s v="002"/>
    <n v="1"/>
    <n v="1"/>
    <x v="1113"/>
    <d v="2013-02-01T00:00:00"/>
    <d v="2013-02-01T00:00:00"/>
    <d v="2013-02-01T00:00:00"/>
    <x v="446"/>
    <x v="133"/>
    <n v="0"/>
    <n v="0"/>
    <n v="1"/>
  </r>
  <r>
    <x v="49"/>
    <s v="002"/>
    <n v="1"/>
    <n v="1"/>
    <x v="1113"/>
    <d v="2013-02-01T00:00:00"/>
    <d v="2013-02-01T00:00:00"/>
    <d v="2013-02-01T00:00:00"/>
    <x v="299"/>
    <x v="134"/>
    <n v="0"/>
    <n v="0"/>
    <n v="1"/>
  </r>
  <r>
    <x v="49"/>
    <s v="002"/>
    <n v="1"/>
    <n v="1"/>
    <x v="1113"/>
    <d v="2013-02-01T00:00:00"/>
    <d v="2013-02-01T00:00:00"/>
    <d v="2013-02-01T00:00:00"/>
    <x v="425"/>
    <x v="134"/>
    <n v="0"/>
    <n v="0"/>
    <n v="1"/>
  </r>
  <r>
    <x v="49"/>
    <s v="002"/>
    <n v="1"/>
    <n v="1"/>
    <x v="1113"/>
    <d v="2013-02-01T00:00:00"/>
    <d v="2013-02-01T00:00:00"/>
    <d v="2013-02-01T00:00:00"/>
    <x v="528"/>
    <x v="134"/>
    <n v="0"/>
    <n v="0"/>
    <n v="1"/>
  </r>
  <r>
    <x v="49"/>
    <s v="002"/>
    <n v="1"/>
    <n v="1"/>
    <x v="1113"/>
    <d v="2013-02-01T00:00:00"/>
    <d v="2013-02-01T00:00:00"/>
    <d v="2013-02-01T00:00:00"/>
    <x v="440"/>
    <x v="134"/>
    <n v="0"/>
    <n v="0"/>
    <n v="1"/>
  </r>
  <r>
    <x v="49"/>
    <s v="002"/>
    <n v="1"/>
    <n v="1"/>
    <x v="1113"/>
    <d v="2013-02-01T00:00:00"/>
    <d v="2013-02-01T00:00:00"/>
    <d v="2013-02-01T00:00:00"/>
    <x v="398"/>
    <x v="134"/>
    <n v="0"/>
    <n v="0"/>
    <n v="1"/>
  </r>
  <r>
    <x v="49"/>
    <s v="002"/>
    <n v="1"/>
    <n v="1"/>
    <x v="1113"/>
    <d v="2013-02-01T00:00:00"/>
    <d v="2013-02-01T00:00:00"/>
    <d v="2013-02-01T00:00:00"/>
    <x v="390"/>
    <x v="134"/>
    <n v="0"/>
    <n v="0"/>
    <n v="1"/>
  </r>
  <r>
    <x v="49"/>
    <s v="002"/>
    <n v="1"/>
    <n v="1"/>
    <x v="1113"/>
    <d v="2013-02-01T00:00:00"/>
    <d v="2013-02-01T00:00:00"/>
    <d v="2013-02-01T00:00:00"/>
    <x v="427"/>
    <x v="134"/>
    <n v="0"/>
    <n v="0"/>
    <n v="1"/>
  </r>
  <r>
    <x v="49"/>
    <s v="002"/>
    <n v="1"/>
    <n v="1"/>
    <x v="1113"/>
    <d v="2013-02-01T00:00:00"/>
    <d v="2013-02-01T00:00:00"/>
    <d v="2013-02-01T00:00:00"/>
    <x v="428"/>
    <x v="134"/>
    <n v="0"/>
    <n v="0"/>
    <n v="1"/>
  </r>
  <r>
    <x v="49"/>
    <s v="002"/>
    <n v="1"/>
    <n v="1"/>
    <x v="1113"/>
    <d v="2013-02-01T00:00:00"/>
    <d v="2013-02-01T00:00:00"/>
    <d v="2013-02-01T00:00:00"/>
    <x v="488"/>
    <x v="134"/>
    <n v="0"/>
    <n v="0"/>
    <n v="1"/>
  </r>
  <r>
    <x v="49"/>
    <s v="002"/>
    <n v="1"/>
    <n v="1"/>
    <x v="1113"/>
    <d v="2013-02-01T00:00:00"/>
    <d v="2013-02-01T00:00:00"/>
    <d v="2013-02-01T00:00:00"/>
    <x v="188"/>
    <x v="134"/>
    <n v="0"/>
    <n v="0"/>
    <n v="1"/>
  </r>
  <r>
    <x v="49"/>
    <s v="002"/>
    <n v="1"/>
    <n v="1"/>
    <x v="1113"/>
    <d v="2013-02-01T00:00:00"/>
    <d v="2013-02-01T00:00:00"/>
    <d v="2013-02-01T00:00:00"/>
    <x v="441"/>
    <x v="134"/>
    <n v="0"/>
    <n v="0"/>
    <n v="1"/>
  </r>
  <r>
    <x v="49"/>
    <s v="002"/>
    <n v="1"/>
    <n v="1"/>
    <x v="1113"/>
    <d v="2013-02-01T00:00:00"/>
    <d v="2013-02-01T00:00:00"/>
    <d v="2013-02-01T00:00:00"/>
    <x v="429"/>
    <x v="134"/>
    <n v="0"/>
    <n v="0"/>
    <n v="1"/>
  </r>
  <r>
    <x v="49"/>
    <s v="002"/>
    <n v="1"/>
    <n v="1"/>
    <x v="1113"/>
    <d v="2013-02-01T00:00:00"/>
    <d v="2013-02-01T00:00:00"/>
    <d v="2013-02-01T00:00:00"/>
    <x v="439"/>
    <x v="134"/>
    <n v="0"/>
    <n v="0"/>
    <n v="1"/>
  </r>
  <r>
    <x v="49"/>
    <s v="002"/>
    <n v="1"/>
    <n v="1"/>
    <x v="1113"/>
    <d v="2013-02-01T00:00:00"/>
    <d v="2013-02-01T00:00:00"/>
    <d v="2013-02-01T00:00:00"/>
    <x v="457"/>
    <x v="134"/>
    <n v="0"/>
    <n v="0"/>
    <n v="1"/>
  </r>
  <r>
    <x v="49"/>
    <s v="002"/>
    <n v="1"/>
    <n v="1"/>
    <x v="1113"/>
    <d v="2013-02-01T00:00:00"/>
    <d v="2013-02-01T00:00:00"/>
    <d v="2013-02-01T00:00:00"/>
    <x v="335"/>
    <x v="134"/>
    <n v="0"/>
    <n v="0"/>
    <n v="1"/>
  </r>
  <r>
    <x v="49"/>
    <s v="002"/>
    <n v="1"/>
    <n v="1"/>
    <x v="1113"/>
    <d v="2013-02-01T00:00:00"/>
    <d v="2013-02-01T00:00:00"/>
    <d v="2013-02-01T00:00:00"/>
    <x v="495"/>
    <x v="134"/>
    <n v="0"/>
    <n v="0"/>
    <n v="1"/>
  </r>
  <r>
    <x v="49"/>
    <s v="002"/>
    <n v="1"/>
    <n v="1"/>
    <x v="1113"/>
    <d v="2013-02-01T00:00:00"/>
    <d v="2013-02-01T00:00:00"/>
    <d v="2013-02-01T00:00:00"/>
    <x v="83"/>
    <x v="134"/>
    <n v="0"/>
    <n v="0"/>
    <n v="1"/>
  </r>
  <r>
    <x v="49"/>
    <s v="002"/>
    <n v="1"/>
    <n v="1"/>
    <x v="1113"/>
    <d v="2013-02-01T00:00:00"/>
    <d v="2013-02-01T00:00:00"/>
    <d v="2013-02-01T00:00:00"/>
    <x v="243"/>
    <x v="134"/>
    <n v="0"/>
    <n v="0"/>
    <n v="1"/>
  </r>
  <r>
    <x v="49"/>
    <s v="002"/>
    <n v="1"/>
    <n v="1"/>
    <x v="1113"/>
    <d v="2013-02-01T00:00:00"/>
    <d v="2013-02-01T00:00:00"/>
    <d v="2013-02-01T00:00:00"/>
    <x v="484"/>
    <x v="134"/>
    <n v="0"/>
    <n v="0"/>
    <n v="1"/>
  </r>
  <r>
    <x v="49"/>
    <s v="002"/>
    <n v="1"/>
    <n v="1"/>
    <x v="1113"/>
    <d v="2013-02-01T00:00:00"/>
    <d v="2013-02-01T00:00:00"/>
    <d v="2013-02-01T00:00:00"/>
    <x v="324"/>
    <x v="134"/>
    <n v="0"/>
    <n v="0"/>
    <n v="1"/>
  </r>
  <r>
    <x v="49"/>
    <s v="002"/>
    <n v="1"/>
    <n v="1"/>
    <x v="1113"/>
    <d v="2013-02-01T00:00:00"/>
    <d v="2013-02-01T00:00:00"/>
    <d v="2013-02-01T00:00:00"/>
    <x v="84"/>
    <x v="134"/>
    <n v="0"/>
    <n v="0"/>
    <n v="1"/>
  </r>
  <r>
    <x v="49"/>
    <s v="002"/>
    <n v="1"/>
    <n v="1"/>
    <x v="1113"/>
    <d v="2013-02-01T00:00:00"/>
    <d v="2013-02-01T00:00:00"/>
    <d v="2013-02-01T00:00:00"/>
    <x v="337"/>
    <x v="134"/>
    <n v="0"/>
    <n v="0"/>
    <n v="1"/>
  </r>
  <r>
    <x v="49"/>
    <s v="002"/>
    <n v="1"/>
    <n v="1"/>
    <x v="1113"/>
    <d v="2013-02-01T00:00:00"/>
    <d v="2013-02-01T00:00:00"/>
    <d v="2013-02-01T00:00:00"/>
    <x v="491"/>
    <x v="134"/>
    <n v="0"/>
    <n v="0"/>
    <n v="1"/>
  </r>
  <r>
    <x v="49"/>
    <s v="002"/>
    <n v="1"/>
    <n v="1"/>
    <x v="1113"/>
    <d v="2013-02-01T00:00:00"/>
    <d v="2013-02-01T00:00:00"/>
    <d v="2013-02-01T00:00:00"/>
    <x v="206"/>
    <x v="134"/>
    <n v="0"/>
    <n v="0"/>
    <n v="1"/>
  </r>
  <r>
    <x v="49"/>
    <s v="002"/>
    <n v="1"/>
    <n v="1"/>
    <x v="1113"/>
    <d v="2013-02-01T00:00:00"/>
    <d v="2013-02-01T00:00:00"/>
    <d v="2013-02-01T00:00:00"/>
    <x v="336"/>
    <x v="134"/>
    <n v="0"/>
    <n v="0"/>
    <n v="1"/>
  </r>
  <r>
    <x v="49"/>
    <s v="002"/>
    <n v="1"/>
    <n v="1"/>
    <x v="1113"/>
    <d v="2013-02-01T00:00:00"/>
    <d v="2013-02-01T00:00:00"/>
    <d v="2013-02-01T00:00:00"/>
    <x v="317"/>
    <x v="134"/>
    <n v="0"/>
    <n v="0"/>
    <n v="1"/>
  </r>
  <r>
    <x v="49"/>
    <s v="002"/>
    <n v="1"/>
    <n v="1"/>
    <x v="1113"/>
    <d v="2013-02-01T00:00:00"/>
    <d v="2013-02-01T00:00:00"/>
    <d v="2013-02-01T00:00:00"/>
    <x v="37"/>
    <x v="134"/>
    <n v="0"/>
    <n v="0"/>
    <n v="1"/>
  </r>
  <r>
    <x v="49"/>
    <s v="002"/>
    <n v="1"/>
    <n v="1"/>
    <x v="1113"/>
    <d v="2013-02-01T00:00:00"/>
    <d v="2013-02-01T00:00:00"/>
    <d v="2013-02-01T00:00:00"/>
    <x v="338"/>
    <x v="134"/>
    <n v="0"/>
    <n v="0"/>
    <n v="1"/>
  </r>
  <r>
    <x v="49"/>
    <s v="002"/>
    <n v="1"/>
    <n v="1"/>
    <x v="1113"/>
    <d v="2013-02-01T00:00:00"/>
    <d v="2013-02-01T00:00:00"/>
    <d v="2013-02-01T00:00:00"/>
    <x v="450"/>
    <x v="134"/>
    <n v="0"/>
    <n v="0"/>
    <n v="1"/>
  </r>
  <r>
    <x v="49"/>
    <s v="002"/>
    <n v="1"/>
    <n v="1"/>
    <x v="1113"/>
    <d v="2013-02-01T00:00:00"/>
    <d v="2013-02-01T00:00:00"/>
    <d v="2013-02-01T00:00:00"/>
    <x v="40"/>
    <x v="134"/>
    <n v="0"/>
    <n v="0"/>
    <n v="1"/>
  </r>
  <r>
    <x v="49"/>
    <s v="002"/>
    <n v="1"/>
    <n v="1"/>
    <x v="1113"/>
    <d v="2013-02-01T00:00:00"/>
    <d v="2013-02-01T00:00:00"/>
    <d v="2013-02-01T00:00:00"/>
    <x v="486"/>
    <x v="134"/>
    <n v="0"/>
    <n v="0"/>
    <n v="1"/>
  </r>
  <r>
    <x v="49"/>
    <s v="002"/>
    <n v="1"/>
    <n v="1"/>
    <x v="1113"/>
    <d v="2013-02-01T00:00:00"/>
    <d v="2013-02-01T00:00:00"/>
    <d v="2013-02-01T00:00:00"/>
    <x v="155"/>
    <x v="134"/>
    <n v="0"/>
    <n v="0"/>
    <n v="1"/>
  </r>
  <r>
    <x v="49"/>
    <s v="002"/>
    <n v="1"/>
    <n v="1"/>
    <x v="1113"/>
    <d v="2013-02-01T00:00:00"/>
    <d v="2013-02-01T00:00:00"/>
    <d v="2013-02-01T00:00:00"/>
    <x v="275"/>
    <x v="134"/>
    <n v="0"/>
    <n v="0"/>
    <n v="1"/>
  </r>
  <r>
    <x v="49"/>
    <s v="002"/>
    <n v="1"/>
    <n v="1"/>
    <x v="1113"/>
    <d v="2013-02-01T00:00:00"/>
    <d v="2013-02-01T00:00:00"/>
    <d v="2013-02-01T00:00:00"/>
    <x v="3"/>
    <x v="134"/>
    <n v="0"/>
    <n v="0"/>
    <n v="1"/>
  </r>
  <r>
    <x v="49"/>
    <s v="002"/>
    <n v="1"/>
    <n v="1"/>
    <x v="1113"/>
    <d v="2013-02-01T00:00:00"/>
    <d v="2013-02-01T00:00:00"/>
    <d v="2013-02-01T00:00:00"/>
    <x v="485"/>
    <x v="134"/>
    <n v="0"/>
    <n v="0"/>
    <n v="1"/>
  </r>
  <r>
    <x v="49"/>
    <s v="002"/>
    <n v="1"/>
    <n v="1"/>
    <x v="1113"/>
    <d v="2013-02-01T00:00:00"/>
    <d v="2013-02-01T00:00:00"/>
    <d v="2013-02-01T00:00:00"/>
    <x v="223"/>
    <x v="134"/>
    <n v="0"/>
    <n v="0"/>
    <n v="1"/>
  </r>
  <r>
    <x v="49"/>
    <s v="002"/>
    <n v="1"/>
    <n v="1"/>
    <x v="1113"/>
    <d v="2013-02-01T00:00:00"/>
    <d v="2013-02-01T00:00:00"/>
    <d v="2013-02-01T00:00:00"/>
    <x v="326"/>
    <x v="134"/>
    <n v="0"/>
    <n v="0"/>
    <n v="1"/>
  </r>
  <r>
    <x v="49"/>
    <s v="002"/>
    <n v="1"/>
    <n v="1"/>
    <x v="1113"/>
    <d v="2013-02-01T00:00:00"/>
    <d v="2013-02-01T00:00:00"/>
    <d v="2013-02-01T00:00:00"/>
    <x v="372"/>
    <x v="134"/>
    <n v="0"/>
    <n v="0"/>
    <n v="1"/>
  </r>
  <r>
    <x v="49"/>
    <s v="002"/>
    <n v="1"/>
    <n v="1"/>
    <x v="1113"/>
    <d v="2013-02-01T00:00:00"/>
    <d v="2013-02-01T00:00:00"/>
    <d v="2013-02-01T00:00:00"/>
    <x v="426"/>
    <x v="134"/>
    <n v="0"/>
    <n v="0"/>
    <n v="1"/>
  </r>
  <r>
    <x v="49"/>
    <s v="002"/>
    <n v="1"/>
    <n v="1"/>
    <x v="1113"/>
    <d v="2013-02-01T00:00:00"/>
    <d v="2013-02-01T00:00:00"/>
    <d v="2013-02-01T00:00:00"/>
    <x v="273"/>
    <x v="135"/>
    <n v="0"/>
    <n v="0"/>
    <n v="1"/>
  </r>
  <r>
    <x v="49"/>
    <s v="002"/>
    <n v="1"/>
    <n v="1"/>
    <x v="1113"/>
    <d v="2013-02-01T00:00:00"/>
    <d v="2013-02-01T00:00:00"/>
    <d v="2013-02-01T00:00:00"/>
    <x v="518"/>
    <x v="135"/>
    <n v="0"/>
    <n v="0"/>
    <n v="1"/>
  </r>
  <r>
    <x v="49"/>
    <s v="002"/>
    <n v="1"/>
    <n v="1"/>
    <x v="1113"/>
    <d v="2013-02-01T00:00:00"/>
    <d v="2013-02-01T00:00:00"/>
    <d v="2013-02-01T00:00:00"/>
    <x v="45"/>
    <x v="135"/>
    <n v="0"/>
    <n v="0"/>
    <n v="1"/>
  </r>
  <r>
    <x v="49"/>
    <s v="002"/>
    <n v="1"/>
    <n v="1"/>
    <x v="1113"/>
    <d v="2013-02-01T00:00:00"/>
    <d v="2013-02-01T00:00:00"/>
    <d v="2013-02-01T00:00:00"/>
    <x v="466"/>
    <x v="135"/>
    <n v="0"/>
    <n v="0"/>
    <n v="1"/>
  </r>
  <r>
    <x v="49"/>
    <s v="002"/>
    <n v="1"/>
    <n v="1"/>
    <x v="1113"/>
    <d v="2013-02-01T00:00:00"/>
    <d v="2013-02-01T00:00:00"/>
    <d v="2013-02-01T00:00:00"/>
    <x v="157"/>
    <x v="135"/>
    <n v="0"/>
    <n v="0"/>
    <n v="1"/>
  </r>
  <r>
    <x v="49"/>
    <s v="002"/>
    <n v="1"/>
    <n v="1"/>
    <x v="1113"/>
    <d v="2013-02-01T00:00:00"/>
    <d v="2013-02-01T00:00:00"/>
    <d v="2013-02-01T00:00:00"/>
    <x v="392"/>
    <x v="135"/>
    <n v="0"/>
    <n v="0"/>
    <n v="1"/>
  </r>
  <r>
    <x v="49"/>
    <s v="002"/>
    <n v="1"/>
    <n v="1"/>
    <x v="1113"/>
    <d v="2013-02-01T00:00:00"/>
    <d v="2013-02-01T00:00:00"/>
    <d v="2013-02-01T00:00:00"/>
    <x v="170"/>
    <x v="135"/>
    <n v="0"/>
    <n v="0"/>
    <n v="1"/>
  </r>
  <r>
    <x v="49"/>
    <s v="002"/>
    <n v="1"/>
    <n v="1"/>
    <x v="1113"/>
    <d v="2013-02-01T00:00:00"/>
    <d v="2013-02-01T00:00:00"/>
    <d v="2013-02-01T00:00:00"/>
    <x v="287"/>
    <x v="135"/>
    <n v="0"/>
    <n v="0"/>
    <n v="1"/>
  </r>
  <r>
    <x v="49"/>
    <s v="002"/>
    <n v="1"/>
    <n v="1"/>
    <x v="1113"/>
    <d v="2013-02-01T00:00:00"/>
    <d v="2013-02-01T00:00:00"/>
    <d v="2013-02-01T00:00:00"/>
    <x v="274"/>
    <x v="135"/>
    <n v="0"/>
    <n v="0"/>
    <n v="1"/>
  </r>
  <r>
    <x v="49"/>
    <s v="002"/>
    <n v="1"/>
    <n v="1"/>
    <x v="1113"/>
    <d v="2013-02-01T00:00:00"/>
    <d v="2013-02-01T00:00:00"/>
    <d v="2013-02-01T00:00:00"/>
    <x v="55"/>
    <x v="135"/>
    <n v="0"/>
    <n v="0"/>
    <n v="1"/>
  </r>
  <r>
    <x v="49"/>
    <s v="002"/>
    <n v="1"/>
    <n v="1"/>
    <x v="1113"/>
    <d v="2013-02-01T00:00:00"/>
    <d v="2013-02-01T00:00:00"/>
    <d v="2013-02-01T00:00:00"/>
    <x v="386"/>
    <x v="135"/>
    <n v="0"/>
    <n v="0"/>
    <n v="1"/>
  </r>
  <r>
    <x v="49"/>
    <s v="002"/>
    <n v="1"/>
    <n v="1"/>
    <x v="1113"/>
    <d v="2013-02-01T00:00:00"/>
    <d v="2013-02-01T00:00:00"/>
    <d v="2013-02-01T00:00:00"/>
    <x v="278"/>
    <x v="135"/>
    <n v="0"/>
    <n v="0"/>
    <n v="1"/>
  </r>
  <r>
    <x v="49"/>
    <s v="002"/>
    <n v="1"/>
    <n v="1"/>
    <x v="1113"/>
    <d v="2013-02-01T00:00:00"/>
    <d v="2013-02-01T00:00:00"/>
    <d v="2013-02-01T00:00:00"/>
    <x v="351"/>
    <x v="135"/>
    <n v="0"/>
    <n v="0"/>
    <n v="1"/>
  </r>
  <r>
    <x v="49"/>
    <s v="002"/>
    <n v="1"/>
    <n v="1"/>
    <x v="1113"/>
    <d v="2013-02-01T00:00:00"/>
    <d v="2013-02-01T00:00:00"/>
    <d v="2013-02-01T00:00:00"/>
    <x v="480"/>
    <x v="135"/>
    <n v="0"/>
    <n v="0"/>
    <n v="1"/>
  </r>
  <r>
    <x v="49"/>
    <s v="002"/>
    <n v="1"/>
    <n v="1"/>
    <x v="1113"/>
    <d v="2013-02-01T00:00:00"/>
    <d v="2013-02-01T00:00:00"/>
    <d v="2013-02-01T00:00:00"/>
    <x v="501"/>
    <x v="135"/>
    <n v="0"/>
    <n v="0"/>
    <n v="1"/>
  </r>
  <r>
    <x v="49"/>
    <s v="002"/>
    <n v="1"/>
    <n v="1"/>
    <x v="1113"/>
    <d v="2013-02-01T00:00:00"/>
    <d v="2013-02-01T00:00:00"/>
    <d v="2013-02-01T00:00:00"/>
    <x v="376"/>
    <x v="135"/>
    <n v="0"/>
    <n v="0"/>
    <n v="1"/>
  </r>
  <r>
    <x v="49"/>
    <s v="002"/>
    <n v="1"/>
    <n v="1"/>
    <x v="1113"/>
    <d v="2013-02-01T00:00:00"/>
    <d v="2013-02-01T00:00:00"/>
    <d v="2013-02-01T00:00:00"/>
    <x v="329"/>
    <x v="131"/>
    <n v="0"/>
    <n v="0"/>
    <n v="1"/>
  </r>
  <r>
    <x v="49"/>
    <s v="002"/>
    <n v="1"/>
    <n v="1"/>
    <x v="1113"/>
    <d v="2013-02-01T00:00:00"/>
    <d v="2013-02-01T00:00:00"/>
    <d v="2013-02-01T00:00:00"/>
    <x v="242"/>
    <x v="131"/>
    <n v="0"/>
    <n v="0"/>
    <n v="1"/>
  </r>
  <r>
    <x v="49"/>
    <s v="002"/>
    <n v="1"/>
    <n v="1"/>
    <x v="1113"/>
    <d v="2013-02-01T00:00:00"/>
    <d v="2013-02-01T00:00:00"/>
    <d v="2013-02-01T00:00:00"/>
    <x v="332"/>
    <x v="131"/>
    <n v="0"/>
    <n v="0"/>
    <n v="1"/>
  </r>
  <r>
    <x v="49"/>
    <s v="002"/>
    <n v="1"/>
    <n v="1"/>
    <x v="1113"/>
    <d v="2013-02-01T00:00:00"/>
    <d v="2013-02-01T00:00:00"/>
    <d v="2013-02-01T00:00:00"/>
    <x v="494"/>
    <x v="130"/>
    <n v="0"/>
    <n v="0"/>
    <n v="1"/>
  </r>
  <r>
    <x v="49"/>
    <s v="002"/>
    <n v="1"/>
    <n v="1"/>
    <x v="1113"/>
    <d v="2013-02-01T00:00:00"/>
    <d v="2013-02-01T00:00:00"/>
    <d v="2013-02-01T00:00:00"/>
    <x v="270"/>
    <x v="130"/>
    <n v="0"/>
    <n v="0"/>
    <n v="1"/>
  </r>
  <r>
    <x v="49"/>
    <s v="002"/>
    <n v="1"/>
    <n v="1"/>
    <x v="1113"/>
    <d v="2013-02-01T00:00:00"/>
    <d v="2013-02-01T00:00:00"/>
    <d v="2013-02-01T00:00:00"/>
    <x v="153"/>
    <x v="130"/>
    <n v="0"/>
    <n v="0"/>
    <n v="1"/>
  </r>
  <r>
    <x v="49"/>
    <s v="002"/>
    <n v="1"/>
    <n v="1"/>
    <x v="1113"/>
    <d v="2013-02-01T00:00:00"/>
    <d v="2013-02-01T00:00:00"/>
    <d v="2013-02-01T00:00:00"/>
    <x v="472"/>
    <x v="136"/>
    <n v="0"/>
    <n v="0"/>
    <n v="1"/>
  </r>
  <r>
    <x v="49"/>
    <s v="002"/>
    <n v="1"/>
    <n v="1"/>
    <x v="1113"/>
    <d v="2013-02-01T00:00:00"/>
    <d v="2013-02-01T00:00:00"/>
    <d v="2013-02-01T00:00:00"/>
    <x v="42"/>
    <x v="137"/>
    <n v="0"/>
    <n v="0"/>
    <n v="1"/>
  </r>
  <r>
    <x v="49"/>
    <s v="002"/>
    <n v="1"/>
    <n v="1"/>
    <x v="1113"/>
    <d v="2013-02-01T00:00:00"/>
    <d v="2013-02-01T00:00:00"/>
    <d v="2013-02-01T00:00:00"/>
    <x v="8"/>
    <x v="137"/>
    <n v="0"/>
    <n v="0"/>
    <n v="1"/>
  </r>
  <r>
    <x v="49"/>
    <s v="002"/>
    <n v="1"/>
    <n v="1"/>
    <x v="1113"/>
    <d v="2013-02-01T00:00:00"/>
    <d v="2013-02-01T00:00:00"/>
    <d v="2013-02-01T00:00:00"/>
    <x v="107"/>
    <x v="138"/>
    <n v="0"/>
    <n v="0"/>
    <n v="1"/>
  </r>
  <r>
    <x v="49"/>
    <s v="002"/>
    <n v="1"/>
    <n v="1"/>
    <x v="1113"/>
    <d v="2013-02-01T00:00:00"/>
    <d v="2013-02-01T00:00:00"/>
    <d v="2013-02-01T00:00:00"/>
    <x v="235"/>
    <x v="85"/>
    <n v="0"/>
    <n v="0"/>
    <n v="1"/>
  </r>
  <r>
    <x v="49"/>
    <s v="002"/>
    <n v="1"/>
    <n v="1"/>
    <x v="1113"/>
    <d v="2013-02-01T00:00:00"/>
    <d v="2013-02-01T00:00:00"/>
    <d v="2013-02-01T00:00:00"/>
    <x v="517"/>
    <x v="139"/>
    <n v="0"/>
    <n v="0"/>
    <n v="1"/>
  </r>
  <r>
    <x v="49"/>
    <s v="002"/>
    <n v="1"/>
    <n v="1"/>
    <x v="1113"/>
    <d v="2013-02-01T00:00:00"/>
    <d v="2013-02-01T00:00:00"/>
    <d v="2013-02-01T00:00:00"/>
    <x v="67"/>
    <x v="139"/>
    <n v="0"/>
    <n v="0"/>
    <n v="1"/>
  </r>
  <r>
    <x v="49"/>
    <s v="002"/>
    <n v="1"/>
    <n v="1"/>
    <x v="1113"/>
    <d v="2013-02-01T00:00:00"/>
    <d v="2013-02-01T00:00:00"/>
    <d v="2013-02-01T00:00:00"/>
    <x v="6"/>
    <x v="85"/>
    <n v="0"/>
    <n v="0"/>
    <n v="1"/>
  </r>
  <r>
    <x v="49"/>
    <s v="002"/>
    <n v="1"/>
    <n v="1"/>
    <x v="1113"/>
    <d v="2013-02-01T00:00:00"/>
    <d v="2013-02-01T00:00:00"/>
    <d v="2013-02-01T00:00:00"/>
    <x v="7"/>
    <x v="136"/>
    <n v="0"/>
    <n v="0"/>
    <n v="1"/>
  </r>
  <r>
    <x v="49"/>
    <s v="002"/>
    <n v="1"/>
    <n v="1"/>
    <x v="1113"/>
    <d v="2013-02-01T00:00:00"/>
    <d v="2013-02-01T00:00:00"/>
    <d v="2013-02-01T00:00:00"/>
    <x v="9"/>
    <x v="85"/>
    <n v="0"/>
    <n v="0"/>
    <n v="1"/>
  </r>
  <r>
    <x v="49"/>
    <s v="002"/>
    <n v="1"/>
    <n v="1"/>
    <x v="1113"/>
    <d v="2013-02-01T00:00:00"/>
    <d v="2013-02-01T00:00:00"/>
    <d v="2013-02-01T00:00:00"/>
    <x v="80"/>
    <x v="139"/>
    <n v="0"/>
    <n v="0"/>
    <n v="1"/>
  </r>
  <r>
    <x v="49"/>
    <s v="002"/>
    <n v="1"/>
    <n v="1"/>
    <x v="1113"/>
    <d v="2013-02-01T00:00:00"/>
    <d v="2013-02-01T00:00:00"/>
    <d v="2013-02-01T00:00:00"/>
    <x v="48"/>
    <x v="136"/>
    <n v="0"/>
    <n v="0"/>
    <n v="1"/>
  </r>
  <r>
    <x v="49"/>
    <s v="002"/>
    <n v="1"/>
    <n v="1"/>
    <x v="1113"/>
    <d v="2013-02-01T00:00:00"/>
    <d v="2013-02-01T00:00:00"/>
    <d v="2013-02-01T00:00:00"/>
    <x v="16"/>
    <x v="137"/>
    <n v="0"/>
    <n v="0"/>
    <n v="1"/>
  </r>
  <r>
    <x v="49"/>
    <s v="002"/>
    <n v="1"/>
    <n v="1"/>
    <x v="1113"/>
    <d v="2013-02-01T00:00:00"/>
    <d v="2013-02-01T00:00:00"/>
    <d v="2013-02-01T00:00:00"/>
    <x v="232"/>
    <x v="140"/>
    <n v="0"/>
    <n v="0"/>
    <n v="1"/>
  </r>
  <r>
    <x v="49"/>
    <s v="002"/>
    <n v="1"/>
    <n v="1"/>
    <x v="1113"/>
    <d v="2013-02-01T00:00:00"/>
    <d v="2013-02-01T00:00:00"/>
    <d v="2013-02-01T00:00:00"/>
    <x v="148"/>
    <x v="139"/>
    <n v="0"/>
    <n v="0"/>
    <n v="1"/>
  </r>
  <r>
    <x v="49"/>
    <s v="002"/>
    <n v="1"/>
    <n v="1"/>
    <x v="1113"/>
    <d v="2013-02-01T00:00:00"/>
    <d v="2013-02-01T00:00:00"/>
    <d v="2013-02-01T00:00:00"/>
    <x v="39"/>
    <x v="139"/>
    <n v="0"/>
    <n v="0"/>
    <n v="1"/>
  </r>
  <r>
    <x v="49"/>
    <s v="002"/>
    <n v="1"/>
    <n v="1"/>
    <x v="1113"/>
    <d v="2013-02-01T00:00:00"/>
    <d v="2013-02-01T00:00:00"/>
    <d v="2013-02-01T00:00:00"/>
    <x v="49"/>
    <x v="85"/>
    <n v="0"/>
    <n v="0"/>
    <n v="1"/>
  </r>
  <r>
    <x v="49"/>
    <s v="002"/>
    <n v="1"/>
    <n v="1"/>
    <x v="1113"/>
    <d v="2013-02-01T00:00:00"/>
    <d v="2013-02-01T00:00:00"/>
    <d v="2013-02-01T00:00:00"/>
    <x v="25"/>
    <x v="136"/>
    <n v="0"/>
    <n v="0"/>
    <n v="1"/>
  </r>
  <r>
    <x v="49"/>
    <s v="002"/>
    <n v="1"/>
    <n v="1"/>
    <x v="1113"/>
    <d v="2013-02-01T00:00:00"/>
    <d v="2013-02-01T00:00:00"/>
    <d v="2013-02-01T00:00:00"/>
    <x v="50"/>
    <x v="85"/>
    <n v="0"/>
    <n v="0"/>
    <n v="1"/>
  </r>
  <r>
    <x v="49"/>
    <s v="002"/>
    <n v="1"/>
    <n v="1"/>
    <x v="1113"/>
    <d v="2013-02-01T00:00:00"/>
    <d v="2013-02-01T00:00:00"/>
    <d v="2013-02-01T00:00:00"/>
    <x v="301"/>
    <x v="141"/>
    <n v="0"/>
    <n v="0"/>
    <n v="1"/>
  </r>
  <r>
    <x v="49"/>
    <s v="002"/>
    <n v="1"/>
    <n v="1"/>
    <x v="1113"/>
    <d v="2013-02-01T00:00:00"/>
    <d v="2013-02-01T00:00:00"/>
    <d v="2013-02-01T00:00:00"/>
    <x v="284"/>
    <x v="142"/>
    <n v="0"/>
    <n v="0"/>
    <n v="1"/>
  </r>
  <r>
    <x v="49"/>
    <s v="002"/>
    <n v="1"/>
    <n v="1"/>
    <x v="1113"/>
    <d v="2013-02-01T00:00:00"/>
    <d v="2013-02-01T00:00:00"/>
    <d v="2013-02-01T00:00:00"/>
    <x v="354"/>
    <x v="143"/>
    <n v="0"/>
    <n v="0"/>
    <n v="1"/>
  </r>
  <r>
    <x v="49"/>
    <s v="002"/>
    <n v="1"/>
    <n v="1"/>
    <x v="1113"/>
    <d v="2013-02-01T00:00:00"/>
    <d v="2013-02-01T00:00:00"/>
    <d v="2013-02-01T00:00:00"/>
    <x v="204"/>
    <x v="143"/>
    <n v="0"/>
    <n v="0"/>
    <n v="1"/>
  </r>
  <r>
    <x v="49"/>
    <s v="002"/>
    <n v="1"/>
    <n v="1"/>
    <x v="1113"/>
    <d v="2013-02-01T00:00:00"/>
    <d v="2013-02-01T00:00:00"/>
    <d v="2013-02-01T00:00:00"/>
    <x v="406"/>
    <x v="143"/>
    <n v="0"/>
    <n v="0"/>
    <n v="1"/>
  </r>
  <r>
    <x v="49"/>
    <s v="002"/>
    <n v="1"/>
    <n v="1"/>
    <x v="1113"/>
    <d v="2013-02-01T00:00:00"/>
    <d v="2013-02-01T00:00:00"/>
    <d v="2013-02-01T00:00:00"/>
    <x v="182"/>
    <x v="144"/>
    <n v="0"/>
    <n v="0"/>
    <n v="1"/>
  </r>
  <r>
    <x v="49"/>
    <s v="002"/>
    <n v="1"/>
    <n v="1"/>
    <x v="1113"/>
    <d v="2013-02-01T00:00:00"/>
    <d v="2013-02-01T00:00:00"/>
    <d v="2013-02-01T00:00:00"/>
    <x v="525"/>
    <x v="144"/>
    <n v="0"/>
    <n v="0"/>
    <n v="1"/>
  </r>
  <r>
    <x v="49"/>
    <s v="002"/>
    <n v="1"/>
    <n v="1"/>
    <x v="1113"/>
    <d v="2013-02-01T00:00:00"/>
    <d v="2013-02-01T00:00:00"/>
    <d v="2013-02-01T00:00:00"/>
    <x v="415"/>
    <x v="145"/>
    <n v="0"/>
    <n v="0"/>
    <n v="1"/>
  </r>
  <r>
    <x v="49"/>
    <s v="002"/>
    <n v="1"/>
    <n v="1"/>
    <x v="1113"/>
    <d v="2013-02-01T00:00:00"/>
    <d v="2013-02-01T00:00:00"/>
    <d v="2013-02-01T00:00:00"/>
    <x v="319"/>
    <x v="145"/>
    <n v="0"/>
    <n v="0"/>
    <n v="1"/>
  </r>
  <r>
    <x v="49"/>
    <s v="002"/>
    <n v="1"/>
    <n v="1"/>
    <x v="1113"/>
    <d v="2013-02-01T00:00:00"/>
    <d v="2013-02-01T00:00:00"/>
    <d v="2013-02-01T00:00:00"/>
    <x v="32"/>
    <x v="142"/>
    <n v="0"/>
    <n v="0"/>
    <n v="1"/>
  </r>
  <r>
    <x v="49"/>
    <s v="002"/>
    <n v="1"/>
    <n v="1"/>
    <x v="1113"/>
    <d v="2013-02-01T00:00:00"/>
    <d v="2013-02-01T00:00:00"/>
    <d v="2013-02-01T00:00:00"/>
    <x v="511"/>
    <x v="142"/>
    <n v="0"/>
    <n v="0"/>
    <n v="1"/>
  </r>
  <r>
    <x v="49"/>
    <s v="002"/>
    <n v="1"/>
    <n v="1"/>
    <x v="1113"/>
    <d v="2013-02-01T00:00:00"/>
    <d v="2013-02-01T00:00:00"/>
    <d v="2013-02-01T00:00:00"/>
    <x v="152"/>
    <x v="142"/>
    <n v="0"/>
    <n v="0"/>
    <n v="1"/>
  </r>
  <r>
    <x v="49"/>
    <s v="002"/>
    <n v="1"/>
    <n v="1"/>
    <x v="1113"/>
    <d v="2013-02-01T00:00:00"/>
    <d v="2013-02-01T00:00:00"/>
    <d v="2013-02-01T00:00:00"/>
    <x v="241"/>
    <x v="142"/>
    <n v="0"/>
    <n v="0"/>
    <n v="1"/>
  </r>
  <r>
    <x v="49"/>
    <s v="002"/>
    <n v="1"/>
    <n v="1"/>
    <x v="1113"/>
    <d v="2013-02-01T00:00:00"/>
    <d v="2013-02-01T00:00:00"/>
    <d v="2013-02-01T00:00:00"/>
    <x v="448"/>
    <x v="142"/>
    <n v="0"/>
    <n v="0"/>
    <n v="1"/>
  </r>
  <r>
    <x v="49"/>
    <s v="002"/>
    <n v="1"/>
    <n v="1"/>
    <x v="1113"/>
    <d v="2013-02-01T00:00:00"/>
    <d v="2013-02-01T00:00:00"/>
    <d v="2013-02-01T00:00:00"/>
    <x v="119"/>
    <x v="143"/>
    <n v="0"/>
    <n v="0"/>
    <n v="1"/>
  </r>
  <r>
    <x v="49"/>
    <s v="002"/>
    <n v="1"/>
    <n v="1"/>
    <x v="1113"/>
    <d v="2013-02-01T00:00:00"/>
    <d v="2013-02-01T00:00:00"/>
    <d v="2013-02-01T00:00:00"/>
    <x v="393"/>
    <x v="143"/>
    <n v="0"/>
    <n v="0"/>
    <n v="1"/>
  </r>
  <r>
    <x v="49"/>
    <s v="002"/>
    <n v="1"/>
    <n v="1"/>
    <x v="1113"/>
    <d v="2013-02-01T00:00:00"/>
    <d v="2013-02-01T00:00:00"/>
    <d v="2013-02-01T00:00:00"/>
    <x v="297"/>
    <x v="143"/>
    <n v="0"/>
    <n v="0"/>
    <n v="1"/>
  </r>
  <r>
    <x v="49"/>
    <s v="002"/>
    <n v="1"/>
    <n v="1"/>
    <x v="1113"/>
    <d v="2013-02-01T00:00:00"/>
    <d v="2013-02-01T00:00:00"/>
    <d v="2013-02-01T00:00:00"/>
    <x v="98"/>
    <x v="91"/>
    <n v="0"/>
    <n v="0"/>
    <n v="1"/>
  </r>
  <r>
    <x v="49"/>
    <s v="002"/>
    <n v="1"/>
    <n v="1"/>
    <x v="1113"/>
    <d v="2013-02-01T00:00:00"/>
    <d v="2013-02-01T00:00:00"/>
    <d v="2013-02-01T00:00:00"/>
    <x v="456"/>
    <x v="91"/>
    <n v="0"/>
    <n v="0"/>
    <n v="1"/>
  </r>
  <r>
    <x v="49"/>
    <s v="002"/>
    <n v="1"/>
    <n v="1"/>
    <x v="1113"/>
    <d v="2013-02-01T00:00:00"/>
    <d v="2013-02-01T00:00:00"/>
    <d v="2013-02-01T00:00:00"/>
    <x v="347"/>
    <x v="144"/>
    <n v="0"/>
    <n v="0"/>
    <n v="1"/>
  </r>
  <r>
    <x v="49"/>
    <s v="002"/>
    <n v="1"/>
    <n v="1"/>
    <x v="1113"/>
    <d v="2013-02-01T00:00:00"/>
    <d v="2013-02-01T00:00:00"/>
    <d v="2013-02-01T00:00:00"/>
    <x v="53"/>
    <x v="144"/>
    <n v="0"/>
    <n v="0"/>
    <n v="1"/>
  </r>
  <r>
    <x v="49"/>
    <s v="002"/>
    <n v="1"/>
    <n v="1"/>
    <x v="1113"/>
    <d v="2013-02-01T00:00:00"/>
    <d v="2013-02-01T00:00:00"/>
    <d v="2013-02-01T00:00:00"/>
    <x v="202"/>
    <x v="144"/>
    <n v="0"/>
    <n v="0"/>
    <n v="1"/>
  </r>
  <r>
    <x v="49"/>
    <s v="002"/>
    <n v="1"/>
    <n v="1"/>
    <x v="1113"/>
    <d v="2013-02-01T00:00:00"/>
    <d v="2013-02-01T00:00:00"/>
    <d v="2013-02-01T00:00:00"/>
    <x v="190"/>
    <x v="144"/>
    <n v="0"/>
    <n v="0"/>
    <n v="1"/>
  </r>
  <r>
    <x v="49"/>
    <s v="002"/>
    <n v="1"/>
    <n v="1"/>
    <x v="1113"/>
    <d v="2013-02-01T00:00:00"/>
    <d v="2013-02-01T00:00:00"/>
    <d v="2013-02-01T00:00:00"/>
    <x v="222"/>
    <x v="146"/>
    <n v="0"/>
    <n v="0"/>
    <n v="1"/>
  </r>
  <r>
    <x v="49"/>
    <s v="002"/>
    <n v="1"/>
    <n v="1"/>
    <x v="1113"/>
    <d v="2013-02-01T00:00:00"/>
    <d v="2013-02-01T00:00:00"/>
    <d v="2013-02-01T00:00:00"/>
    <x v="10"/>
    <x v="146"/>
    <n v="0"/>
    <n v="0"/>
    <n v="1"/>
  </r>
  <r>
    <x v="49"/>
    <s v="002"/>
    <n v="1"/>
    <n v="1"/>
    <x v="1113"/>
    <d v="2013-02-01T00:00:00"/>
    <d v="2013-02-01T00:00:00"/>
    <d v="2013-02-01T00:00:00"/>
    <x v="57"/>
    <x v="146"/>
    <n v="0"/>
    <n v="0"/>
    <n v="1"/>
  </r>
  <r>
    <x v="49"/>
    <s v="002"/>
    <n v="1"/>
    <n v="1"/>
    <x v="1113"/>
    <d v="2013-02-01T00:00:00"/>
    <d v="2013-02-01T00:00:00"/>
    <d v="2013-02-01T00:00:00"/>
    <x v="463"/>
    <x v="146"/>
    <n v="0"/>
    <n v="0"/>
    <n v="1"/>
  </r>
  <r>
    <x v="49"/>
    <s v="002"/>
    <n v="1"/>
    <n v="1"/>
    <x v="1113"/>
    <d v="2013-02-01T00:00:00"/>
    <d v="2013-02-01T00:00:00"/>
    <d v="2013-02-01T00:00:00"/>
    <x v="124"/>
    <x v="147"/>
    <n v="0"/>
    <n v="0"/>
    <n v="1"/>
  </r>
  <r>
    <x v="49"/>
    <s v="002"/>
    <n v="1"/>
    <n v="1"/>
    <x v="1113"/>
    <d v="2013-02-01T00:00:00"/>
    <d v="2013-02-01T00:00:00"/>
    <d v="2013-02-01T00:00:00"/>
    <x v="307"/>
    <x v="147"/>
    <n v="0"/>
    <n v="0"/>
    <n v="1"/>
  </r>
  <r>
    <x v="49"/>
    <s v="002"/>
    <n v="1"/>
    <n v="1"/>
    <x v="1113"/>
    <d v="2013-02-01T00:00:00"/>
    <d v="2013-02-01T00:00:00"/>
    <d v="2013-02-01T00:00:00"/>
    <x v="189"/>
    <x v="147"/>
    <n v="0"/>
    <n v="0"/>
    <n v="1"/>
  </r>
  <r>
    <x v="49"/>
    <s v="002"/>
    <n v="1"/>
    <n v="1"/>
    <x v="1113"/>
    <d v="2013-02-01T00:00:00"/>
    <d v="2013-02-01T00:00:00"/>
    <d v="2013-02-01T00:00:00"/>
    <x v="371"/>
    <x v="147"/>
    <n v="0"/>
    <n v="0"/>
    <n v="1"/>
  </r>
  <r>
    <x v="49"/>
    <s v="002"/>
    <n v="1"/>
    <n v="1"/>
    <x v="1113"/>
    <d v="2013-02-01T00:00:00"/>
    <d v="2013-02-01T00:00:00"/>
    <d v="2013-02-01T00:00:00"/>
    <x v="515"/>
    <x v="147"/>
    <n v="0"/>
    <n v="0"/>
    <n v="1"/>
  </r>
  <r>
    <x v="49"/>
    <s v="002"/>
    <n v="1"/>
    <n v="1"/>
    <x v="1113"/>
    <d v="2013-02-01T00:00:00"/>
    <d v="2013-02-01T00:00:00"/>
    <d v="2013-02-01T00:00:00"/>
    <x v="143"/>
    <x v="145"/>
    <n v="0"/>
    <n v="0"/>
    <n v="1"/>
  </r>
  <r>
    <x v="49"/>
    <s v="002"/>
    <n v="1"/>
    <n v="1"/>
    <x v="1113"/>
    <d v="2013-02-01T00:00:00"/>
    <d v="2013-02-01T00:00:00"/>
    <d v="2013-02-01T00:00:00"/>
    <x v="89"/>
    <x v="145"/>
    <n v="0"/>
    <n v="0"/>
    <n v="1"/>
  </r>
  <r>
    <x v="49"/>
    <s v="002"/>
    <n v="1"/>
    <n v="1"/>
    <x v="1113"/>
    <d v="2013-02-01T00:00:00"/>
    <d v="2013-02-01T00:00:00"/>
    <d v="2013-02-01T00:00:00"/>
    <x v="509"/>
    <x v="145"/>
    <n v="0"/>
    <n v="0"/>
    <n v="1"/>
  </r>
  <r>
    <x v="49"/>
    <s v="002"/>
    <n v="1"/>
    <n v="1"/>
    <x v="1113"/>
    <d v="2013-02-01T00:00:00"/>
    <d v="2013-02-01T00:00:00"/>
    <d v="2013-02-01T00:00:00"/>
    <x v="100"/>
    <x v="145"/>
    <n v="0"/>
    <n v="0"/>
    <n v="1"/>
  </r>
  <r>
    <x v="49"/>
    <s v="002"/>
    <n v="1"/>
    <n v="1"/>
    <x v="1113"/>
    <d v="2013-02-01T00:00:00"/>
    <d v="2013-02-01T00:00:00"/>
    <d v="2013-02-01T00:00:00"/>
    <x v="68"/>
    <x v="145"/>
    <n v="0"/>
    <n v="0"/>
    <n v="1"/>
  </r>
  <r>
    <x v="49"/>
    <s v="002"/>
    <n v="1"/>
    <n v="1"/>
    <x v="1113"/>
    <d v="2013-02-01T00:00:00"/>
    <d v="2013-02-01T00:00:00"/>
    <d v="2013-02-01T00:00:00"/>
    <x v="346"/>
    <x v="145"/>
    <n v="0"/>
    <n v="0"/>
    <n v="1"/>
  </r>
  <r>
    <x v="49"/>
    <s v="002"/>
    <n v="1"/>
    <n v="1"/>
    <x v="1113"/>
    <d v="2013-02-01T00:00:00"/>
    <d v="2013-02-01T00:00:00"/>
    <d v="2013-02-01T00:00:00"/>
    <x v="384"/>
    <x v="142"/>
    <n v="0"/>
    <n v="0"/>
    <n v="1"/>
  </r>
  <r>
    <x v="49"/>
    <s v="002"/>
    <n v="1"/>
    <n v="1"/>
    <x v="1113"/>
    <d v="2013-02-01T00:00:00"/>
    <d v="2013-02-01T00:00:00"/>
    <d v="2013-02-01T00:00:00"/>
    <x v="144"/>
    <x v="144"/>
    <n v="0"/>
    <n v="0"/>
    <n v="1"/>
  </r>
  <r>
    <x v="49"/>
    <s v="002"/>
    <n v="1"/>
    <n v="1"/>
    <x v="1113"/>
    <d v="2013-02-01T00:00:00"/>
    <d v="2013-02-01T00:00:00"/>
    <d v="2013-02-01T00:00:00"/>
    <x v="149"/>
    <x v="144"/>
    <n v="0"/>
    <n v="0"/>
    <n v="1"/>
  </r>
  <r>
    <x v="49"/>
    <s v="002"/>
    <n v="1"/>
    <n v="1"/>
    <x v="1113"/>
    <d v="2013-02-01T00:00:00"/>
    <d v="2013-02-01T00:00:00"/>
    <d v="2013-02-01T00:00:00"/>
    <x v="318"/>
    <x v="146"/>
    <n v="0"/>
    <n v="0"/>
    <n v="1"/>
  </r>
  <r>
    <x v="49"/>
    <s v="002"/>
    <n v="1"/>
    <n v="1"/>
    <x v="1113"/>
    <d v="2013-02-01T00:00:00"/>
    <d v="2013-02-01T00:00:00"/>
    <d v="2013-02-01T00:00:00"/>
    <x v="207"/>
    <x v="148"/>
    <n v="0"/>
    <n v="0"/>
    <n v="1"/>
  </r>
  <r>
    <x v="49"/>
    <s v="002"/>
    <n v="1"/>
    <n v="1"/>
    <x v="1113"/>
    <d v="2013-02-01T00:00:00"/>
    <d v="2013-02-01T00:00:00"/>
    <d v="2013-02-01T00:00:00"/>
    <x v="290"/>
    <x v="149"/>
    <n v="0"/>
    <n v="0"/>
    <n v="1"/>
  </r>
  <r>
    <x v="49"/>
    <s v="002"/>
    <n v="1"/>
    <n v="1"/>
    <x v="1113"/>
    <d v="2013-02-01T00:00:00"/>
    <d v="2013-02-01T00:00:00"/>
    <d v="2013-02-01T00:00:00"/>
    <x v="373"/>
    <x v="150"/>
    <n v="0"/>
    <n v="0"/>
    <n v="1"/>
  </r>
  <r>
    <x v="49"/>
    <s v="002"/>
    <n v="1"/>
    <n v="1"/>
    <x v="1113"/>
    <d v="2013-02-01T00:00:00"/>
    <d v="2013-02-01T00:00:00"/>
    <d v="2013-02-01T00:00:00"/>
    <x v="18"/>
    <x v="148"/>
    <n v="0"/>
    <n v="0"/>
    <n v="1"/>
  </r>
  <r>
    <x v="49"/>
    <s v="002"/>
    <n v="1"/>
    <n v="1"/>
    <x v="1113"/>
    <d v="2013-02-01T00:00:00"/>
    <d v="2013-02-01T00:00:00"/>
    <d v="2013-02-01T00:00:00"/>
    <x v="276"/>
    <x v="148"/>
    <n v="0"/>
    <n v="0"/>
    <n v="1"/>
  </r>
  <r>
    <x v="49"/>
    <s v="002"/>
    <n v="1"/>
    <n v="1"/>
    <x v="1113"/>
    <d v="2013-02-01T00:00:00"/>
    <d v="2013-02-01T00:00:00"/>
    <d v="2013-02-01T00:00:00"/>
    <x v="208"/>
    <x v="149"/>
    <n v="0"/>
    <n v="0"/>
    <n v="1"/>
  </r>
  <r>
    <x v="49"/>
    <s v="002"/>
    <n v="1"/>
    <n v="1"/>
    <x v="1113"/>
    <d v="2013-02-01T00:00:00"/>
    <d v="2013-02-01T00:00:00"/>
    <d v="2013-02-01T00:00:00"/>
    <x v="15"/>
    <x v="150"/>
    <n v="0"/>
    <n v="0"/>
    <n v="1"/>
  </r>
  <r>
    <x v="49"/>
    <s v="002"/>
    <n v="1"/>
    <n v="1"/>
    <x v="1113"/>
    <d v="2013-02-01T00:00:00"/>
    <d v="2013-02-01T00:00:00"/>
    <d v="2013-02-01T00:00:00"/>
    <x v="110"/>
    <x v="151"/>
    <n v="0"/>
    <n v="0"/>
    <n v="1"/>
  </r>
  <r>
    <x v="49"/>
    <s v="002"/>
    <n v="1"/>
    <n v="1"/>
    <x v="1113"/>
    <d v="2013-02-01T00:00:00"/>
    <d v="2013-02-01T00:00:00"/>
    <d v="2013-02-01T00:00:00"/>
    <x v="52"/>
    <x v="150"/>
    <n v="0"/>
    <n v="0"/>
    <n v="1"/>
  </r>
  <r>
    <x v="49"/>
    <s v="002"/>
    <n v="1"/>
    <n v="1"/>
    <x v="1113"/>
    <d v="2013-02-01T00:00:00"/>
    <d v="2013-02-01T00:00:00"/>
    <d v="2013-02-01T00:00:00"/>
    <x v="51"/>
    <x v="148"/>
    <n v="0"/>
    <n v="0"/>
    <n v="1"/>
  </r>
  <r>
    <x v="49"/>
    <s v="002"/>
    <n v="1"/>
    <n v="1"/>
    <x v="1113"/>
    <d v="2013-02-01T00:00:00"/>
    <d v="2013-02-01T00:00:00"/>
    <d v="2013-02-01T00:00:00"/>
    <x v="197"/>
    <x v="86"/>
    <n v="0"/>
    <n v="0"/>
    <n v="1"/>
  </r>
  <r>
    <x v="49"/>
    <s v="002"/>
    <n v="1"/>
    <n v="1"/>
    <x v="1113"/>
    <d v="2013-02-01T00:00:00"/>
    <d v="2013-02-01T00:00:00"/>
    <d v="2013-02-01T00:00:00"/>
    <x v="108"/>
    <x v="148"/>
    <n v="0"/>
    <n v="0"/>
    <n v="1"/>
  </r>
  <r>
    <x v="49"/>
    <s v="002"/>
    <n v="1"/>
    <n v="1"/>
    <x v="1113"/>
    <d v="2013-02-01T00:00:00"/>
    <d v="2013-02-01T00:00:00"/>
    <d v="2013-02-01T00:00:00"/>
    <x v="38"/>
    <x v="148"/>
    <n v="0"/>
    <n v="0"/>
    <n v="1"/>
  </r>
  <r>
    <x v="49"/>
    <s v="002"/>
    <n v="1"/>
    <n v="1"/>
    <x v="1113"/>
    <d v="2013-02-01T00:00:00"/>
    <d v="2013-02-01T00:00:00"/>
    <d v="2013-02-01T00:00:00"/>
    <x v="132"/>
    <x v="152"/>
    <n v="0"/>
    <n v="0"/>
    <n v="1"/>
  </r>
  <r>
    <x v="49"/>
    <s v="002"/>
    <n v="1"/>
    <n v="1"/>
    <x v="1113"/>
    <d v="2013-02-01T00:00:00"/>
    <d v="2013-02-01T00:00:00"/>
    <d v="2013-02-01T00:00:00"/>
    <x v="88"/>
    <x v="148"/>
    <n v="0"/>
    <n v="0"/>
    <n v="1"/>
  </r>
  <r>
    <x v="49"/>
    <s v="002"/>
    <n v="1"/>
    <n v="1"/>
    <x v="1113"/>
    <d v="2013-02-01T00:00:00"/>
    <d v="2013-02-01T00:00:00"/>
    <d v="2013-02-01T00:00:00"/>
    <x v="19"/>
    <x v="148"/>
    <n v="0"/>
    <n v="0"/>
    <n v="1"/>
  </r>
  <r>
    <x v="49"/>
    <s v="002"/>
    <n v="1"/>
    <n v="1"/>
    <x v="1113"/>
    <d v="2013-02-01T00:00:00"/>
    <d v="2013-02-01T00:00:00"/>
    <d v="2013-02-01T00:00:00"/>
    <x v="333"/>
    <x v="148"/>
    <n v="0"/>
    <n v="0"/>
    <n v="1"/>
  </r>
  <r>
    <x v="49"/>
    <s v="002"/>
    <n v="1"/>
    <n v="1"/>
    <x v="1113"/>
    <d v="2013-02-01T00:00:00"/>
    <d v="2013-02-01T00:00:00"/>
    <d v="2013-02-01T00:00:00"/>
    <x v="213"/>
    <x v="150"/>
    <n v="0"/>
    <n v="0"/>
    <n v="1"/>
  </r>
  <r>
    <x v="49"/>
    <s v="002"/>
    <n v="1"/>
    <n v="1"/>
    <x v="1113"/>
    <d v="2013-02-01T00:00:00"/>
    <d v="2013-02-01T00:00:00"/>
    <d v="2013-02-01T00:00:00"/>
    <x v="44"/>
    <x v="150"/>
    <n v="0"/>
    <n v="0"/>
    <n v="1"/>
  </r>
  <r>
    <x v="49"/>
    <s v="002"/>
    <n v="1"/>
    <n v="1"/>
    <x v="1113"/>
    <d v="2013-02-01T00:00:00"/>
    <d v="2013-02-01T00:00:00"/>
    <d v="2013-02-01T00:00:00"/>
    <x v="225"/>
    <x v="148"/>
    <n v="0"/>
    <n v="0"/>
    <n v="1"/>
  </r>
  <r>
    <x v="49"/>
    <s v="002"/>
    <n v="1"/>
    <n v="1"/>
    <x v="1113"/>
    <d v="2013-02-01T00:00:00"/>
    <d v="2013-02-01T00:00:00"/>
    <d v="2013-02-01T00:00:00"/>
    <x v="191"/>
    <x v="152"/>
    <n v="0"/>
    <n v="0"/>
    <n v="1"/>
  </r>
  <r>
    <x v="49"/>
    <s v="002"/>
    <n v="1"/>
    <n v="1"/>
    <x v="1113"/>
    <d v="2013-02-01T00:00:00"/>
    <d v="2013-02-01T00:00:00"/>
    <d v="2013-02-01T00:00:00"/>
    <x v="504"/>
    <x v="148"/>
    <n v="0"/>
    <n v="0"/>
    <n v="1"/>
  </r>
  <r>
    <x v="49"/>
    <s v="002"/>
    <n v="1"/>
    <n v="1"/>
    <x v="1113"/>
    <d v="2013-02-01T00:00:00"/>
    <d v="2013-02-01T00:00:00"/>
    <d v="2013-02-01T00:00:00"/>
    <x v="199"/>
    <x v="149"/>
    <n v="0"/>
    <n v="0"/>
    <n v="1"/>
  </r>
  <r>
    <x v="49"/>
    <s v="002"/>
    <n v="1"/>
    <n v="1"/>
    <x v="1113"/>
    <d v="2013-02-01T00:00:00"/>
    <d v="2013-02-01T00:00:00"/>
    <d v="2013-02-01T00:00:00"/>
    <x v="292"/>
    <x v="86"/>
    <n v="0"/>
    <n v="0"/>
    <n v="1"/>
  </r>
  <r>
    <x v="49"/>
    <s v="002"/>
    <n v="1"/>
    <n v="1"/>
    <x v="1113"/>
    <d v="2013-02-01T00:00:00"/>
    <d v="2013-02-01T00:00:00"/>
    <d v="2013-02-01T00:00:00"/>
    <x v="109"/>
    <x v="149"/>
    <n v="0"/>
    <n v="0"/>
    <n v="1"/>
  </r>
  <r>
    <x v="49"/>
    <s v="002"/>
    <n v="1"/>
    <n v="1"/>
    <x v="1113"/>
    <d v="2013-02-01T00:00:00"/>
    <d v="2013-02-01T00:00:00"/>
    <d v="2013-02-01T00:00:00"/>
    <x v="4"/>
    <x v="149"/>
    <n v="0"/>
    <n v="0"/>
    <n v="1"/>
  </r>
  <r>
    <x v="49"/>
    <s v="002"/>
    <n v="1"/>
    <n v="1"/>
    <x v="1113"/>
    <d v="2013-02-01T00:00:00"/>
    <d v="2013-02-01T00:00:00"/>
    <d v="2013-02-01T00:00:00"/>
    <x v="105"/>
    <x v="152"/>
    <n v="0"/>
    <n v="0"/>
    <n v="1"/>
  </r>
  <r>
    <x v="49"/>
    <s v="002"/>
    <n v="1"/>
    <n v="1"/>
    <x v="1113"/>
    <d v="2013-02-01T00:00:00"/>
    <d v="2013-02-01T00:00:00"/>
    <d v="2013-02-01T00:00:00"/>
    <x v="210"/>
    <x v="149"/>
    <n v="0"/>
    <n v="0"/>
    <n v="1"/>
  </r>
  <r>
    <x v="49"/>
    <s v="002"/>
    <n v="1"/>
    <n v="1"/>
    <x v="1113"/>
    <d v="2013-02-01T00:00:00"/>
    <d v="2013-02-01T00:00:00"/>
    <d v="2013-02-01T00:00:00"/>
    <x v="46"/>
    <x v="149"/>
    <n v="0"/>
    <n v="0"/>
    <n v="1"/>
  </r>
  <r>
    <x v="49"/>
    <s v="002"/>
    <n v="1"/>
    <n v="1"/>
    <x v="1113"/>
    <d v="2013-02-01T00:00:00"/>
    <d v="2013-02-01T00:00:00"/>
    <d v="2013-02-01T00:00:00"/>
    <x v="137"/>
    <x v="152"/>
    <n v="0"/>
    <n v="0"/>
    <n v="1"/>
  </r>
  <r>
    <x v="49"/>
    <s v="002"/>
    <n v="1"/>
    <n v="1"/>
    <x v="1113"/>
    <d v="2013-02-01T00:00:00"/>
    <d v="2013-02-01T00:00:00"/>
    <d v="2013-02-01T00:00:00"/>
    <x v="47"/>
    <x v="117"/>
    <n v="0"/>
    <n v="0"/>
    <n v="1"/>
  </r>
  <r>
    <x v="49"/>
    <s v="002"/>
    <n v="1"/>
    <n v="1"/>
    <x v="1113"/>
    <d v="2013-02-01T00:00:00"/>
    <d v="2013-02-01T00:00:00"/>
    <d v="2013-02-01T00:00:00"/>
    <x v="23"/>
    <x v="150"/>
    <n v="0"/>
    <n v="0"/>
    <n v="1"/>
  </r>
  <r>
    <x v="49"/>
    <s v="002"/>
    <n v="1"/>
    <n v="1"/>
    <x v="1113"/>
    <d v="2013-02-01T00:00:00"/>
    <d v="2013-02-01T00:00:00"/>
    <d v="2013-02-01T00:00:00"/>
    <x v="106"/>
    <x v="153"/>
    <n v="0"/>
    <n v="0"/>
    <n v="1"/>
  </r>
  <r>
    <x v="49"/>
    <s v="002"/>
    <n v="1"/>
    <n v="1"/>
    <x v="1113"/>
    <d v="2013-02-01T00:00:00"/>
    <d v="2013-02-01T00:00:00"/>
    <d v="2013-02-01T00:00:00"/>
    <x v="479"/>
    <x v="152"/>
    <n v="0"/>
    <n v="0"/>
    <n v="1"/>
  </r>
  <r>
    <x v="49"/>
    <s v="002"/>
    <n v="1"/>
    <n v="1"/>
    <x v="1113"/>
    <d v="2013-02-01T00:00:00"/>
    <d v="2013-02-01T00:00:00"/>
    <d v="2013-02-01T00:00:00"/>
    <x v="500"/>
    <x v="153"/>
    <n v="0"/>
    <n v="0"/>
    <n v="1"/>
  </r>
  <r>
    <x v="49"/>
    <s v="002"/>
    <n v="1"/>
    <n v="1"/>
    <x v="1113"/>
    <d v="2013-02-01T00:00:00"/>
    <d v="2013-02-01T00:00:00"/>
    <d v="2013-02-01T00:00:00"/>
    <x v="233"/>
    <x v="153"/>
    <n v="0"/>
    <n v="0"/>
    <n v="1"/>
  </r>
  <r>
    <x v="49"/>
    <s v="002"/>
    <n v="1"/>
    <n v="1"/>
    <x v="1113"/>
    <d v="2013-02-01T00:00:00"/>
    <d v="2013-02-01T00:00:00"/>
    <d v="2013-02-01T00:00:00"/>
    <x v="17"/>
    <x v="149"/>
    <n v="0"/>
    <n v="0"/>
    <n v="1"/>
  </r>
  <r>
    <x v="49"/>
    <s v="002"/>
    <n v="1"/>
    <n v="1"/>
    <x v="1113"/>
    <d v="2013-02-01T00:00:00"/>
    <d v="2013-02-01T00:00:00"/>
    <d v="2013-02-01T00:00:00"/>
    <x v="360"/>
    <x v="149"/>
    <n v="0"/>
    <n v="0"/>
    <n v="1"/>
  </r>
  <r>
    <x v="49"/>
    <s v="002"/>
    <n v="1"/>
    <n v="1"/>
    <x v="1113"/>
    <d v="2013-02-01T00:00:00"/>
    <d v="2013-02-01T00:00:00"/>
    <d v="2013-02-01T00:00:00"/>
    <x v="14"/>
    <x v="149"/>
    <n v="0"/>
    <n v="0"/>
    <n v="1"/>
  </r>
  <r>
    <x v="49"/>
    <s v="002"/>
    <n v="1"/>
    <n v="1"/>
    <x v="1113"/>
    <d v="2013-02-01T00:00:00"/>
    <d v="2013-02-01T00:00:00"/>
    <d v="2013-02-01T00:00:00"/>
    <x v="92"/>
    <x v="123"/>
    <n v="0"/>
    <n v="0"/>
    <n v="1"/>
  </r>
  <r>
    <x v="49"/>
    <s v="002"/>
    <n v="1"/>
    <n v="1"/>
    <x v="1113"/>
    <d v="2013-02-01T00:00:00"/>
    <d v="2013-02-01T00:00:00"/>
    <d v="2013-02-01T00:00:00"/>
    <x v="34"/>
    <x v="154"/>
    <n v="0"/>
    <n v="0"/>
    <n v="1"/>
  </r>
  <r>
    <x v="49"/>
    <s v="002"/>
    <n v="1"/>
    <n v="1"/>
    <x v="1113"/>
    <d v="2013-02-01T00:00:00"/>
    <d v="2013-02-01T00:00:00"/>
    <d v="2013-02-01T00:00:00"/>
    <x v="78"/>
    <x v="154"/>
    <n v="0"/>
    <n v="0"/>
    <n v="1"/>
  </r>
  <r>
    <x v="49"/>
    <s v="002"/>
    <n v="1"/>
    <n v="1"/>
    <x v="1113"/>
    <d v="2013-02-01T00:00:00"/>
    <d v="2013-02-01T00:00:00"/>
    <d v="2013-02-01T00:00:00"/>
    <x v="36"/>
    <x v="154"/>
    <n v="0"/>
    <n v="0"/>
    <n v="1"/>
  </r>
  <r>
    <x v="49"/>
    <s v="002"/>
    <n v="1"/>
    <n v="1"/>
    <x v="1113"/>
    <d v="2013-02-01T00:00:00"/>
    <d v="2013-02-01T00:00:00"/>
    <d v="2013-02-01T00:00:00"/>
    <x v="75"/>
    <x v="154"/>
    <n v="0"/>
    <n v="0"/>
    <n v="1"/>
  </r>
  <r>
    <x v="49"/>
    <s v="002"/>
    <n v="1"/>
    <n v="1"/>
    <x v="1113"/>
    <d v="2013-02-01T00:00:00"/>
    <d v="2013-02-01T00:00:00"/>
    <d v="2013-02-01T00:00:00"/>
    <x v="73"/>
    <x v="154"/>
    <n v="0"/>
    <n v="0"/>
    <n v="1"/>
  </r>
  <r>
    <x v="49"/>
    <s v="002"/>
    <n v="1"/>
    <n v="1"/>
    <x v="1113"/>
    <d v="2013-02-01T00:00:00"/>
    <d v="2013-02-01T00:00:00"/>
    <d v="2013-02-01T00:00:00"/>
    <x v="35"/>
    <x v="154"/>
    <n v="0"/>
    <n v="0"/>
    <n v="1"/>
  </r>
  <r>
    <x v="49"/>
    <s v="002"/>
    <n v="1"/>
    <n v="1"/>
    <x v="1113"/>
    <d v="2013-02-01T00:00:00"/>
    <d v="2013-02-01T00:00:00"/>
    <d v="2013-02-01T00:00:00"/>
    <x v="33"/>
    <x v="154"/>
    <n v="0"/>
    <n v="0"/>
    <n v="1"/>
  </r>
  <r>
    <x v="49"/>
    <s v="002"/>
    <n v="1"/>
    <n v="1"/>
    <x v="1113"/>
    <d v="2013-02-01T00:00:00"/>
    <d v="2013-02-01T00:00:00"/>
    <d v="2013-02-01T00:00:00"/>
    <x v="474"/>
    <x v="154"/>
    <n v="0"/>
    <n v="0"/>
    <n v="1"/>
  </r>
  <r>
    <x v="49"/>
    <s v="002"/>
    <n v="1"/>
    <n v="1"/>
    <x v="1113"/>
    <d v="2013-02-01T00:00:00"/>
    <d v="2013-02-01T00:00:00"/>
    <d v="2013-02-01T00:00:00"/>
    <x v="328"/>
    <x v="154"/>
    <n v="0"/>
    <n v="0"/>
    <n v="1"/>
  </r>
  <r>
    <x v="49"/>
    <s v="002"/>
    <n v="1"/>
    <n v="1"/>
    <x v="1113"/>
    <d v="2013-02-01T00:00:00"/>
    <d v="2013-02-01T00:00:00"/>
    <d v="2013-02-01T00:00:00"/>
    <x v="263"/>
    <x v="154"/>
    <n v="0"/>
    <n v="0"/>
    <n v="1"/>
  </r>
  <r>
    <x v="49"/>
    <s v="002"/>
    <n v="1"/>
    <n v="1"/>
    <x v="1113"/>
    <d v="2013-02-01T00:00:00"/>
    <d v="2013-02-01T00:00:00"/>
    <d v="2013-02-01T00:00:00"/>
    <x v="167"/>
    <x v="154"/>
    <n v="0"/>
    <n v="0"/>
    <n v="1"/>
  </r>
  <r>
    <x v="49"/>
    <s v="002"/>
    <n v="1"/>
    <n v="1"/>
    <x v="1113"/>
    <d v="2013-02-01T00:00:00"/>
    <d v="2013-02-01T00:00:00"/>
    <d v="2013-02-01T00:00:00"/>
    <x v="145"/>
    <x v="154"/>
    <n v="0"/>
    <n v="0"/>
    <n v="1"/>
  </r>
  <r>
    <x v="49"/>
    <s v="002"/>
    <n v="1"/>
    <n v="1"/>
    <x v="1113"/>
    <d v="2013-02-01T00:00:00"/>
    <d v="2013-02-01T00:00:00"/>
    <d v="2013-02-01T00:00:00"/>
    <x v="72"/>
    <x v="154"/>
    <n v="0"/>
    <n v="0"/>
    <n v="1"/>
  </r>
  <r>
    <x v="49"/>
    <s v="002"/>
    <n v="1"/>
    <n v="1"/>
    <x v="1113"/>
    <d v="2013-02-01T00:00:00"/>
    <d v="2013-02-01T00:00:00"/>
    <d v="2013-02-01T00:00:00"/>
    <x v="412"/>
    <x v="155"/>
    <n v="0"/>
    <n v="0"/>
    <n v="1"/>
  </r>
  <r>
    <x v="49"/>
    <s v="002"/>
    <n v="1"/>
    <n v="1"/>
    <x v="1113"/>
    <d v="2013-02-01T00:00:00"/>
    <d v="2013-02-01T00:00:00"/>
    <d v="2013-02-01T00:00:00"/>
    <x v="418"/>
    <x v="155"/>
    <n v="0"/>
    <n v="0"/>
    <n v="1"/>
  </r>
  <r>
    <x v="49"/>
    <s v="002"/>
    <n v="1"/>
    <n v="1"/>
    <x v="1113"/>
    <d v="2013-02-01T00:00:00"/>
    <d v="2013-02-01T00:00:00"/>
    <d v="2013-02-01T00:00:00"/>
    <x v="262"/>
    <x v="155"/>
    <n v="0"/>
    <n v="0"/>
    <n v="1"/>
  </r>
  <r>
    <x v="49"/>
    <s v="002"/>
    <n v="1"/>
    <n v="1"/>
    <x v="1113"/>
    <d v="2013-02-01T00:00:00"/>
    <d v="2013-02-01T00:00:00"/>
    <d v="2013-02-01T00:00:00"/>
    <x v="245"/>
    <x v="155"/>
    <n v="0"/>
    <n v="0"/>
    <n v="1"/>
  </r>
  <r>
    <x v="49"/>
    <s v="002"/>
    <n v="1"/>
    <n v="1"/>
    <x v="1113"/>
    <d v="2013-02-01T00:00:00"/>
    <d v="2013-02-01T00:00:00"/>
    <d v="2013-02-01T00:00:00"/>
    <x v="269"/>
    <x v="155"/>
    <n v="0"/>
    <n v="0"/>
    <n v="1"/>
  </r>
  <r>
    <x v="49"/>
    <s v="002"/>
    <n v="1"/>
    <n v="1"/>
    <x v="1113"/>
    <d v="2013-02-01T00:00:00"/>
    <d v="2013-02-01T00:00:00"/>
    <d v="2013-02-01T00:00:00"/>
    <x v="268"/>
    <x v="155"/>
    <n v="0"/>
    <n v="0"/>
    <n v="1"/>
  </r>
  <r>
    <x v="49"/>
    <s v="002"/>
    <n v="1"/>
    <n v="1"/>
    <x v="1113"/>
    <d v="2013-02-01T00:00:00"/>
    <d v="2013-02-01T00:00:00"/>
    <d v="2013-02-01T00:00:00"/>
    <x v="413"/>
    <x v="155"/>
    <n v="0"/>
    <n v="0"/>
    <n v="1"/>
  </r>
  <r>
    <x v="49"/>
    <s v="002"/>
    <n v="1"/>
    <n v="1"/>
    <x v="1113"/>
    <d v="2013-02-01T00:00:00"/>
    <d v="2013-02-01T00:00:00"/>
    <d v="2013-02-01T00:00:00"/>
    <x v="246"/>
    <x v="155"/>
    <n v="0"/>
    <n v="0"/>
    <n v="1"/>
  </r>
  <r>
    <x v="49"/>
    <s v="002"/>
    <n v="1"/>
    <n v="1"/>
    <x v="1113"/>
    <d v="2013-02-01T00:00:00"/>
    <d v="2013-02-01T00:00:00"/>
    <d v="2013-02-01T00:00:00"/>
    <x v="414"/>
    <x v="155"/>
    <n v="0"/>
    <n v="0"/>
    <n v="1"/>
  </r>
  <r>
    <x v="49"/>
    <s v="002"/>
    <n v="1"/>
    <n v="1"/>
    <x v="1113"/>
    <d v="2013-02-01T00:00:00"/>
    <d v="2013-02-01T00:00:00"/>
    <d v="2013-02-01T00:00:00"/>
    <x v="247"/>
    <x v="155"/>
    <n v="0"/>
    <n v="0"/>
    <n v="1"/>
  </r>
  <r>
    <x v="49"/>
    <s v="002"/>
    <n v="1"/>
    <n v="1"/>
    <x v="1113"/>
    <d v="2013-02-01T00:00:00"/>
    <d v="2013-02-01T00:00:00"/>
    <d v="2013-02-01T00:00:00"/>
    <x v="438"/>
    <x v="155"/>
    <n v="0"/>
    <n v="0"/>
    <n v="1"/>
  </r>
  <r>
    <x v="49"/>
    <s v="002"/>
    <n v="1"/>
    <n v="1"/>
    <x v="1113"/>
    <d v="2013-02-01T00:00:00"/>
    <d v="2013-02-01T00:00:00"/>
    <d v="2013-02-01T00:00:00"/>
    <x v="258"/>
    <x v="155"/>
    <n v="0"/>
    <n v="0"/>
    <n v="1"/>
  </r>
  <r>
    <x v="49"/>
    <s v="002"/>
    <n v="1"/>
    <n v="1"/>
    <x v="1113"/>
    <d v="2013-02-01T00:00:00"/>
    <d v="2013-02-01T00:00:00"/>
    <d v="2013-02-01T00:00:00"/>
    <x v="259"/>
    <x v="155"/>
    <n v="0"/>
    <n v="0"/>
    <n v="1"/>
  </r>
  <r>
    <x v="49"/>
    <s v="002"/>
    <n v="1"/>
    <n v="1"/>
    <x v="1113"/>
    <d v="2013-02-01T00:00:00"/>
    <d v="2013-02-01T00:00:00"/>
    <d v="2013-02-01T00:00:00"/>
    <x v="260"/>
    <x v="155"/>
    <n v="0"/>
    <n v="0"/>
    <n v="1"/>
  </r>
  <r>
    <x v="49"/>
    <s v="002"/>
    <n v="1"/>
    <n v="1"/>
    <x v="1113"/>
    <d v="2013-02-01T00:00:00"/>
    <d v="2013-02-01T00:00:00"/>
    <d v="2013-02-01T00:00:00"/>
    <x v="261"/>
    <x v="155"/>
    <n v="0"/>
    <n v="0"/>
    <n v="1"/>
  </r>
  <r>
    <x v="49"/>
    <s v="002"/>
    <n v="1"/>
    <n v="1"/>
    <x v="1113"/>
    <d v="2013-02-01T00:00:00"/>
    <d v="2013-02-01T00:00:00"/>
    <d v="2013-02-01T00:00:00"/>
    <x v="185"/>
    <x v="123"/>
    <n v="0"/>
    <n v="0"/>
    <n v="1"/>
  </r>
  <r>
    <x v="49"/>
    <s v="002"/>
    <n v="1"/>
    <n v="1"/>
    <x v="1113"/>
    <d v="2013-02-01T00:00:00"/>
    <d v="2013-02-01T00:00:00"/>
    <d v="2013-02-01T00:00:00"/>
    <x v="93"/>
    <x v="123"/>
    <n v="0"/>
    <n v="0"/>
    <n v="1"/>
  </r>
  <r>
    <x v="49"/>
    <s v="002"/>
    <n v="1"/>
    <n v="1"/>
    <x v="1113"/>
    <d v="2013-02-01T00:00:00"/>
    <d v="2013-02-01T00:00:00"/>
    <d v="2013-02-01T00:00:00"/>
    <x v="194"/>
    <x v="127"/>
    <n v="0"/>
    <n v="0"/>
    <n v="1"/>
  </r>
  <r>
    <x v="49"/>
    <s v="002"/>
    <n v="1"/>
    <n v="1"/>
    <x v="1113"/>
    <d v="2013-02-01T00:00:00"/>
    <d v="2013-02-01T00:00:00"/>
    <d v="2013-02-01T00:00:00"/>
    <x v="231"/>
    <x v="127"/>
    <n v="0"/>
    <n v="0"/>
    <n v="1"/>
  </r>
  <r>
    <x v="49"/>
    <s v="002"/>
    <n v="1"/>
    <n v="1"/>
    <x v="1113"/>
    <d v="2013-02-01T00:00:00"/>
    <d v="2013-02-01T00:00:00"/>
    <d v="2013-02-01T00:00:00"/>
    <x v="281"/>
    <x v="127"/>
    <n v="0"/>
    <n v="0"/>
    <n v="1"/>
  </r>
  <r>
    <x v="49"/>
    <s v="002"/>
    <n v="1"/>
    <n v="1"/>
    <x v="1113"/>
    <d v="2013-02-01T00:00:00"/>
    <d v="2013-02-01T00:00:00"/>
    <d v="2013-02-01T00:00:00"/>
    <x v="168"/>
    <x v="127"/>
    <n v="0"/>
    <n v="0"/>
    <n v="1"/>
  </r>
  <r>
    <x v="49"/>
    <s v="002"/>
    <n v="1"/>
    <n v="1"/>
    <x v="1113"/>
    <d v="2013-02-01T00:00:00"/>
    <d v="2013-02-01T00:00:00"/>
    <d v="2013-02-01T00:00:00"/>
    <x v="91"/>
    <x v="127"/>
    <n v="0"/>
    <n v="0"/>
    <n v="1"/>
  </r>
  <r>
    <x v="49"/>
    <s v="002"/>
    <n v="1"/>
    <n v="1"/>
    <x v="1113"/>
    <d v="2013-02-01T00:00:00"/>
    <d v="2013-02-01T00:00:00"/>
    <d v="2013-02-01T00:00:00"/>
    <x v="77"/>
    <x v="127"/>
    <n v="0"/>
    <n v="0"/>
    <n v="1"/>
  </r>
  <r>
    <x v="49"/>
    <s v="002"/>
    <n v="1"/>
    <n v="1"/>
    <x v="1113"/>
    <d v="2013-02-01T00:00:00"/>
    <d v="2013-02-01T00:00:00"/>
    <d v="2013-02-01T00:00:00"/>
    <x v="166"/>
    <x v="127"/>
    <n v="0"/>
    <n v="0"/>
    <n v="1"/>
  </r>
  <r>
    <x v="49"/>
    <s v="002"/>
    <n v="1"/>
    <n v="1"/>
    <x v="1113"/>
    <d v="2013-02-01T00:00:00"/>
    <d v="2013-02-01T00:00:00"/>
    <d v="2013-02-01T00:00:00"/>
    <x v="174"/>
    <x v="127"/>
    <n v="0"/>
    <n v="0"/>
    <n v="1"/>
  </r>
  <r>
    <x v="49"/>
    <s v="002"/>
    <n v="1"/>
    <n v="1"/>
    <x v="1113"/>
    <d v="2013-02-01T00:00:00"/>
    <d v="2013-02-01T00:00:00"/>
    <d v="2013-02-01T00:00:00"/>
    <x v="76"/>
    <x v="127"/>
    <n v="0"/>
    <n v="0"/>
    <n v="1"/>
  </r>
  <r>
    <x v="49"/>
    <s v="002"/>
    <n v="1"/>
    <n v="1"/>
    <x v="1113"/>
    <d v="2013-02-01T00:00:00"/>
    <d v="2013-02-01T00:00:00"/>
    <d v="2013-02-01T00:00:00"/>
    <x v="175"/>
    <x v="127"/>
    <n v="0"/>
    <n v="0"/>
    <n v="1"/>
  </r>
  <r>
    <x v="49"/>
    <s v="002"/>
    <n v="1"/>
    <n v="1"/>
    <x v="1113"/>
    <d v="2013-02-01T00:00:00"/>
    <d v="2013-02-01T00:00:00"/>
    <d v="2013-02-01T00:00:00"/>
    <x v="205"/>
    <x v="127"/>
    <n v="0"/>
    <n v="0"/>
    <n v="1"/>
  </r>
  <r>
    <x v="49"/>
    <s v="002"/>
    <n v="1"/>
    <n v="1"/>
    <x v="1113"/>
    <d v="2013-02-01T00:00:00"/>
    <d v="2013-02-01T00:00:00"/>
    <d v="2013-02-01T00:00:00"/>
    <x v="169"/>
    <x v="127"/>
    <n v="0"/>
    <n v="0"/>
    <n v="1"/>
  </r>
  <r>
    <x v="49"/>
    <s v="002"/>
    <n v="1"/>
    <n v="1"/>
    <x v="1113"/>
    <d v="2013-02-01T00:00:00"/>
    <d v="2013-02-01T00:00:00"/>
    <d v="2013-02-01T00:00:00"/>
    <x v="79"/>
    <x v="127"/>
    <n v="0"/>
    <n v="0"/>
    <n v="1"/>
  </r>
  <r>
    <x v="49"/>
    <s v="002"/>
    <n v="1"/>
    <n v="1"/>
    <x v="1113"/>
    <d v="2013-02-01T00:00:00"/>
    <d v="2013-02-01T00:00:00"/>
    <d v="2013-02-01T00:00:00"/>
    <x v="492"/>
    <x v="156"/>
    <n v="0"/>
    <n v="0"/>
    <n v="1"/>
  </r>
  <r>
    <x v="49"/>
    <s v="002"/>
    <n v="1"/>
    <n v="1"/>
    <x v="1113"/>
    <d v="2013-02-01T00:00:00"/>
    <d v="2013-02-01T00:00:00"/>
    <d v="2013-02-01T00:00:00"/>
    <x v="201"/>
    <x v="156"/>
    <n v="0"/>
    <n v="0"/>
    <n v="1"/>
  </r>
  <r>
    <x v="49"/>
    <s v="002"/>
    <n v="1"/>
    <n v="1"/>
    <x v="1113"/>
    <d v="2013-02-01T00:00:00"/>
    <d v="2013-02-01T00:00:00"/>
    <d v="2013-02-01T00:00:00"/>
    <x v="462"/>
    <x v="156"/>
    <n v="0"/>
    <n v="0"/>
    <n v="1"/>
  </r>
  <r>
    <x v="49"/>
    <s v="002"/>
    <n v="1"/>
    <n v="1"/>
    <x v="1113"/>
    <d v="2013-02-01T00:00:00"/>
    <d v="2013-02-01T00:00:00"/>
    <d v="2013-02-01T00:00:00"/>
    <x v="327"/>
    <x v="156"/>
    <n v="0"/>
    <n v="0"/>
    <n v="1"/>
  </r>
  <r>
    <x v="49"/>
    <s v="002"/>
    <n v="1"/>
    <n v="1"/>
    <x v="1113"/>
    <d v="2013-02-01T00:00:00"/>
    <d v="2013-02-01T00:00:00"/>
    <d v="2013-02-01T00:00:00"/>
    <x v="195"/>
    <x v="157"/>
    <n v="0"/>
    <n v="0"/>
    <n v="1"/>
  </r>
  <r>
    <x v="49"/>
    <s v="002"/>
    <n v="1"/>
    <n v="1"/>
    <x v="1113"/>
    <d v="2013-02-01T00:00:00"/>
    <d v="2013-02-01T00:00:00"/>
    <d v="2013-02-01T00:00:00"/>
    <x v="304"/>
    <x v="91"/>
    <n v="0"/>
    <n v="0"/>
    <n v="1"/>
  </r>
  <r>
    <x v="49"/>
    <s v="002"/>
    <n v="1"/>
    <n v="1"/>
    <x v="1113"/>
    <d v="2013-02-01T00:00:00"/>
    <d v="2013-02-01T00:00:00"/>
    <d v="2013-02-01T00:00:00"/>
    <x v="367"/>
    <x v="158"/>
    <n v="0"/>
    <n v="0"/>
    <n v="1"/>
  </r>
  <r>
    <x v="49"/>
    <s v="002"/>
    <n v="1"/>
    <n v="1"/>
    <x v="1113"/>
    <d v="2013-02-01T00:00:00"/>
    <d v="2013-02-01T00:00:00"/>
    <d v="2013-02-01T00:00:00"/>
    <x v="128"/>
    <x v="157"/>
    <n v="0"/>
    <n v="0"/>
    <n v="1"/>
  </r>
  <r>
    <x v="49"/>
    <s v="002"/>
    <n v="1"/>
    <n v="1"/>
    <x v="1113"/>
    <d v="2013-02-01T00:00:00"/>
    <d v="2013-02-01T00:00:00"/>
    <d v="2013-02-01T00:00:00"/>
    <x v="305"/>
    <x v="159"/>
    <n v="0"/>
    <n v="0"/>
    <n v="1"/>
  </r>
  <r>
    <x v="49"/>
    <s v="002"/>
    <n v="1"/>
    <n v="1"/>
    <x v="1113"/>
    <d v="2013-02-01T00:00:00"/>
    <d v="2013-02-01T00:00:00"/>
    <d v="2013-02-01T00:00:00"/>
    <x v="409"/>
    <x v="159"/>
    <n v="0"/>
    <n v="0"/>
    <n v="1"/>
  </r>
  <r>
    <x v="49"/>
    <s v="002"/>
    <n v="1"/>
    <n v="1"/>
    <x v="1114"/>
    <d v="2013-03-01T00:00:00"/>
    <d v="2013-03-01T00:00:00"/>
    <d v="2013-02-01T00:00:00"/>
    <x v="357"/>
    <x v="80"/>
    <n v="0"/>
    <n v="0"/>
    <n v="1"/>
  </r>
  <r>
    <x v="49"/>
    <s v="002"/>
    <n v="1"/>
    <n v="1"/>
    <x v="1114"/>
    <d v="2013-03-01T00:00:00"/>
    <d v="2013-03-01T00:00:00"/>
    <d v="2013-02-01T00:00:00"/>
    <x v="420"/>
    <x v="81"/>
    <n v="0"/>
    <n v="0"/>
    <n v="1"/>
  </r>
  <r>
    <x v="49"/>
    <s v="002"/>
    <n v="1"/>
    <n v="1"/>
    <x v="1114"/>
    <d v="2013-03-01T00:00:00"/>
    <d v="2013-03-01T00:00:00"/>
    <d v="2013-02-01T00:00:00"/>
    <x v="285"/>
    <x v="80"/>
    <n v="0"/>
    <n v="0"/>
    <n v="1"/>
  </r>
  <r>
    <x v="49"/>
    <s v="002"/>
    <n v="1"/>
    <n v="1"/>
    <x v="1114"/>
    <d v="2013-03-01T00:00:00"/>
    <d v="2013-03-01T00:00:00"/>
    <d v="2013-02-01T00:00:00"/>
    <x v="436"/>
    <x v="82"/>
    <n v="0"/>
    <n v="0"/>
    <n v="1"/>
  </r>
  <r>
    <x v="49"/>
    <s v="002"/>
    <n v="1"/>
    <n v="1"/>
    <x v="1114"/>
    <d v="2013-03-01T00:00:00"/>
    <d v="2013-03-01T00:00:00"/>
    <d v="2013-02-01T00:00:00"/>
    <x v="432"/>
    <x v="82"/>
    <n v="0"/>
    <n v="0"/>
    <n v="1"/>
  </r>
  <r>
    <x v="49"/>
    <s v="002"/>
    <n v="1"/>
    <n v="1"/>
    <x v="1114"/>
    <d v="2013-03-01T00:00:00"/>
    <d v="2013-03-01T00:00:00"/>
    <d v="2013-02-01T00:00:00"/>
    <x v="288"/>
    <x v="83"/>
    <n v="0"/>
    <n v="0"/>
    <n v="1"/>
  </r>
  <r>
    <x v="49"/>
    <s v="002"/>
    <n v="1"/>
    <n v="1"/>
    <x v="1114"/>
    <d v="2013-03-01T00:00:00"/>
    <d v="2013-03-01T00:00:00"/>
    <d v="2013-02-01T00:00:00"/>
    <x v="29"/>
    <x v="84"/>
    <n v="0"/>
    <n v="0"/>
    <n v="1"/>
  </r>
  <r>
    <x v="49"/>
    <s v="002"/>
    <n v="1"/>
    <n v="1"/>
    <x v="1114"/>
    <d v="2013-03-01T00:00:00"/>
    <d v="2013-03-01T00:00:00"/>
    <d v="2013-02-01T00:00:00"/>
    <x v="69"/>
    <x v="84"/>
    <n v="0"/>
    <n v="0"/>
    <n v="1"/>
  </r>
  <r>
    <x v="49"/>
    <s v="002"/>
    <n v="1"/>
    <n v="1"/>
    <x v="1114"/>
    <d v="2013-03-01T00:00:00"/>
    <d v="2013-03-01T00:00:00"/>
    <d v="2013-02-01T00:00:00"/>
    <x v="341"/>
    <x v="85"/>
    <n v="0"/>
    <n v="0"/>
    <n v="1"/>
  </r>
  <r>
    <x v="49"/>
    <s v="002"/>
    <n v="1"/>
    <n v="1"/>
    <x v="1114"/>
    <d v="2013-03-01T00:00:00"/>
    <d v="2013-03-01T00:00:00"/>
    <d v="2013-02-01T00:00:00"/>
    <x v="130"/>
    <x v="84"/>
    <n v="0"/>
    <n v="0"/>
    <n v="1"/>
  </r>
  <r>
    <x v="49"/>
    <s v="002"/>
    <n v="1"/>
    <n v="1"/>
    <x v="1114"/>
    <d v="2013-03-01T00:00:00"/>
    <d v="2013-03-01T00:00:00"/>
    <d v="2013-02-01T00:00:00"/>
    <x v="27"/>
    <x v="85"/>
    <n v="0"/>
    <n v="0"/>
    <n v="1"/>
  </r>
  <r>
    <x v="49"/>
    <s v="002"/>
    <n v="1"/>
    <n v="1"/>
    <x v="1114"/>
    <d v="2013-03-01T00:00:00"/>
    <d v="2013-03-01T00:00:00"/>
    <d v="2013-02-01T00:00:00"/>
    <x v="24"/>
    <x v="86"/>
    <n v="0"/>
    <n v="0"/>
    <n v="1"/>
  </r>
  <r>
    <x v="49"/>
    <s v="002"/>
    <n v="1"/>
    <n v="1"/>
    <x v="1114"/>
    <d v="2013-03-01T00:00:00"/>
    <d v="2013-03-01T00:00:00"/>
    <d v="2013-02-01T00:00:00"/>
    <x v="339"/>
    <x v="81"/>
    <n v="0"/>
    <n v="0"/>
    <n v="1"/>
  </r>
  <r>
    <x v="49"/>
    <s v="002"/>
    <n v="1"/>
    <n v="1"/>
    <x v="1114"/>
    <d v="2013-03-01T00:00:00"/>
    <d v="2013-03-01T00:00:00"/>
    <d v="2013-02-01T00:00:00"/>
    <x v="26"/>
    <x v="86"/>
    <n v="0"/>
    <n v="0"/>
    <n v="1"/>
  </r>
  <r>
    <x v="49"/>
    <s v="002"/>
    <n v="1"/>
    <n v="1"/>
    <x v="1114"/>
    <d v="2013-03-01T00:00:00"/>
    <d v="2013-03-01T00:00:00"/>
    <d v="2013-02-01T00:00:00"/>
    <x v="358"/>
    <x v="84"/>
    <n v="0"/>
    <n v="0"/>
    <n v="1"/>
  </r>
  <r>
    <x v="49"/>
    <s v="002"/>
    <n v="1"/>
    <n v="1"/>
    <x v="1114"/>
    <d v="2013-03-01T00:00:00"/>
    <d v="2013-03-01T00:00:00"/>
    <d v="2013-02-01T00:00:00"/>
    <x v="310"/>
    <x v="84"/>
    <n v="0"/>
    <n v="0"/>
    <n v="1"/>
  </r>
  <r>
    <x v="49"/>
    <s v="002"/>
    <n v="1"/>
    <n v="1"/>
    <x v="1114"/>
    <d v="2013-03-01T00:00:00"/>
    <d v="2013-03-01T00:00:00"/>
    <d v="2013-02-01T00:00:00"/>
    <x v="473"/>
    <x v="87"/>
    <n v="0"/>
    <n v="0"/>
    <n v="1"/>
  </r>
  <r>
    <x v="49"/>
    <s v="002"/>
    <n v="1"/>
    <n v="1"/>
    <x v="1114"/>
    <d v="2013-03-01T00:00:00"/>
    <d v="2013-03-01T00:00:00"/>
    <d v="2013-02-01T00:00:00"/>
    <x v="433"/>
    <x v="87"/>
    <n v="0"/>
    <n v="0"/>
    <n v="1"/>
  </r>
  <r>
    <x v="49"/>
    <s v="002"/>
    <n v="1"/>
    <n v="1"/>
    <x v="1114"/>
    <d v="2013-03-01T00:00:00"/>
    <d v="2013-03-01T00:00:00"/>
    <d v="2013-02-01T00:00:00"/>
    <x v="395"/>
    <x v="87"/>
    <n v="0"/>
    <n v="0"/>
    <n v="1"/>
  </r>
  <r>
    <x v="49"/>
    <s v="002"/>
    <n v="1"/>
    <n v="1"/>
    <x v="1114"/>
    <d v="2013-03-01T00:00:00"/>
    <d v="2013-03-01T00:00:00"/>
    <d v="2013-02-01T00:00:00"/>
    <x v="120"/>
    <x v="80"/>
    <n v="0"/>
    <n v="0"/>
    <n v="1"/>
  </r>
  <r>
    <x v="49"/>
    <s v="002"/>
    <n v="1"/>
    <n v="1"/>
    <x v="1114"/>
    <d v="2013-03-01T00:00:00"/>
    <d v="2013-03-01T00:00:00"/>
    <d v="2013-02-01T00:00:00"/>
    <x v="81"/>
    <x v="80"/>
    <n v="0"/>
    <n v="0"/>
    <n v="1"/>
  </r>
  <r>
    <x v="49"/>
    <s v="002"/>
    <n v="1"/>
    <n v="1"/>
    <x v="1114"/>
    <d v="2013-03-01T00:00:00"/>
    <d v="2013-03-01T00:00:00"/>
    <d v="2013-02-01T00:00:00"/>
    <x v="60"/>
    <x v="85"/>
    <n v="0"/>
    <n v="0"/>
    <n v="1"/>
  </r>
  <r>
    <x v="49"/>
    <s v="002"/>
    <n v="1"/>
    <n v="1"/>
    <x v="1114"/>
    <d v="2013-03-01T00:00:00"/>
    <d v="2013-03-01T00:00:00"/>
    <d v="2013-02-01T00:00:00"/>
    <x v="529"/>
    <x v="88"/>
    <n v="0"/>
    <n v="0"/>
    <n v="1"/>
  </r>
  <r>
    <x v="49"/>
    <s v="002"/>
    <n v="1"/>
    <n v="1"/>
    <x v="1114"/>
    <d v="2013-03-01T00:00:00"/>
    <d v="2013-03-01T00:00:00"/>
    <d v="2013-02-01T00:00:00"/>
    <x v="13"/>
    <x v="85"/>
    <n v="0"/>
    <n v="0"/>
    <n v="1"/>
  </r>
  <r>
    <x v="49"/>
    <s v="002"/>
    <n v="1"/>
    <n v="1"/>
    <x v="1114"/>
    <d v="2013-03-01T00:00:00"/>
    <d v="2013-03-01T00:00:00"/>
    <d v="2013-02-01T00:00:00"/>
    <x v="121"/>
    <x v="85"/>
    <n v="0"/>
    <n v="0"/>
    <n v="1"/>
  </r>
  <r>
    <x v="49"/>
    <s v="002"/>
    <n v="1"/>
    <n v="1"/>
    <x v="1114"/>
    <d v="2013-03-01T00:00:00"/>
    <d v="2013-03-01T00:00:00"/>
    <d v="2013-02-01T00:00:00"/>
    <x v="378"/>
    <x v="89"/>
    <n v="0"/>
    <n v="0"/>
    <n v="1"/>
  </r>
  <r>
    <x v="49"/>
    <s v="002"/>
    <n v="1"/>
    <n v="1"/>
    <x v="1114"/>
    <d v="2013-03-01T00:00:00"/>
    <d v="2013-03-01T00:00:00"/>
    <d v="2013-02-01T00:00:00"/>
    <x v="361"/>
    <x v="90"/>
    <n v="0"/>
    <n v="0"/>
    <n v="1"/>
  </r>
  <r>
    <x v="49"/>
    <s v="002"/>
    <n v="1"/>
    <n v="1"/>
    <x v="1114"/>
    <d v="2013-03-01T00:00:00"/>
    <d v="2013-03-01T00:00:00"/>
    <d v="2013-02-01T00:00:00"/>
    <x v="59"/>
    <x v="91"/>
    <n v="0"/>
    <n v="0"/>
    <n v="1"/>
  </r>
  <r>
    <x v="49"/>
    <s v="002"/>
    <n v="1"/>
    <n v="1"/>
    <x v="1114"/>
    <d v="2013-03-01T00:00:00"/>
    <d v="2013-03-01T00:00:00"/>
    <d v="2013-02-01T00:00:00"/>
    <x v="522"/>
    <x v="92"/>
    <n v="0"/>
    <n v="0"/>
    <n v="1"/>
  </r>
  <r>
    <x v="49"/>
    <s v="002"/>
    <n v="1"/>
    <n v="1"/>
    <x v="1114"/>
    <d v="2013-03-01T00:00:00"/>
    <d v="2013-03-01T00:00:00"/>
    <d v="2013-02-01T00:00:00"/>
    <x v="96"/>
    <x v="92"/>
    <n v="0"/>
    <n v="0"/>
    <n v="1"/>
  </r>
  <r>
    <x v="49"/>
    <s v="002"/>
    <n v="1"/>
    <n v="1"/>
    <x v="1114"/>
    <d v="2013-03-01T00:00:00"/>
    <d v="2013-03-01T00:00:00"/>
    <d v="2013-02-01T00:00:00"/>
    <x v="443"/>
    <x v="92"/>
    <n v="0"/>
    <n v="0"/>
    <n v="1"/>
  </r>
  <r>
    <x v="49"/>
    <s v="002"/>
    <n v="1"/>
    <n v="1"/>
    <x v="1114"/>
    <d v="2013-03-01T00:00:00"/>
    <d v="2013-03-01T00:00:00"/>
    <d v="2013-02-01T00:00:00"/>
    <x v="363"/>
    <x v="92"/>
    <n v="0"/>
    <n v="0"/>
    <n v="1"/>
  </r>
  <r>
    <x v="49"/>
    <s v="002"/>
    <n v="1"/>
    <n v="1"/>
    <x v="1114"/>
    <d v="2013-03-01T00:00:00"/>
    <d v="2013-03-01T00:00:00"/>
    <d v="2013-02-01T00:00:00"/>
    <x v="444"/>
    <x v="93"/>
    <n v="0"/>
    <n v="0"/>
    <n v="1"/>
  </r>
  <r>
    <x v="49"/>
    <s v="002"/>
    <n v="1"/>
    <n v="1"/>
    <x v="1114"/>
    <d v="2013-03-01T00:00:00"/>
    <d v="2013-03-01T00:00:00"/>
    <d v="2013-02-01T00:00:00"/>
    <x v="362"/>
    <x v="93"/>
    <n v="0"/>
    <n v="0"/>
    <n v="1"/>
  </r>
  <r>
    <x v="49"/>
    <s v="002"/>
    <n v="1"/>
    <n v="1"/>
    <x v="1114"/>
    <d v="2013-03-01T00:00:00"/>
    <d v="2013-03-01T00:00:00"/>
    <d v="2013-02-01T00:00:00"/>
    <x v="470"/>
    <x v="93"/>
    <n v="0"/>
    <n v="0"/>
    <n v="1"/>
  </r>
  <r>
    <x v="49"/>
    <s v="002"/>
    <n v="1"/>
    <n v="1"/>
    <x v="1114"/>
    <d v="2013-03-01T00:00:00"/>
    <d v="2013-03-01T00:00:00"/>
    <d v="2013-02-01T00:00:00"/>
    <x v="452"/>
    <x v="93"/>
    <n v="0"/>
    <n v="0"/>
    <n v="1"/>
  </r>
  <r>
    <x v="49"/>
    <s v="002"/>
    <n v="1"/>
    <n v="1"/>
    <x v="1114"/>
    <d v="2013-03-01T00:00:00"/>
    <d v="2013-03-01T00:00:00"/>
    <d v="2013-02-01T00:00:00"/>
    <x v="468"/>
    <x v="94"/>
    <n v="0"/>
    <n v="0"/>
    <n v="1"/>
  </r>
  <r>
    <x v="49"/>
    <s v="002"/>
    <n v="1"/>
    <n v="1"/>
    <x v="1114"/>
    <d v="2013-03-01T00:00:00"/>
    <d v="2013-03-01T00:00:00"/>
    <d v="2013-02-01T00:00:00"/>
    <x v="447"/>
    <x v="95"/>
    <n v="0"/>
    <n v="0"/>
    <n v="1"/>
  </r>
  <r>
    <x v="49"/>
    <s v="002"/>
    <n v="1"/>
    <n v="1"/>
    <x v="1114"/>
    <d v="2013-03-01T00:00:00"/>
    <d v="2013-03-01T00:00:00"/>
    <d v="2013-02-01T00:00:00"/>
    <x v="282"/>
    <x v="95"/>
    <n v="0"/>
    <n v="0"/>
    <n v="1"/>
  </r>
  <r>
    <x v="49"/>
    <s v="002"/>
    <n v="1"/>
    <n v="1"/>
    <x v="1114"/>
    <d v="2013-03-01T00:00:00"/>
    <d v="2013-03-01T00:00:00"/>
    <d v="2013-02-01T00:00:00"/>
    <x v="496"/>
    <x v="95"/>
    <n v="0"/>
    <n v="0"/>
    <n v="1"/>
  </r>
  <r>
    <x v="49"/>
    <s v="002"/>
    <n v="1"/>
    <n v="1"/>
    <x v="1114"/>
    <d v="2013-03-01T00:00:00"/>
    <d v="2013-03-01T00:00:00"/>
    <d v="2013-02-01T00:00:00"/>
    <x v="402"/>
    <x v="96"/>
    <n v="0"/>
    <n v="0"/>
    <n v="1"/>
  </r>
  <r>
    <x v="49"/>
    <s v="002"/>
    <n v="1"/>
    <n v="1"/>
    <x v="1114"/>
    <d v="2013-03-01T00:00:00"/>
    <d v="2013-03-01T00:00:00"/>
    <d v="2013-02-01T00:00:00"/>
    <x v="471"/>
    <x v="97"/>
    <n v="0"/>
    <n v="0"/>
    <n v="1"/>
  </r>
  <r>
    <x v="49"/>
    <s v="002"/>
    <n v="1"/>
    <n v="1"/>
    <x v="1114"/>
    <d v="2013-03-01T00:00:00"/>
    <d v="2013-03-01T00:00:00"/>
    <d v="2013-02-01T00:00:00"/>
    <x v="343"/>
    <x v="97"/>
    <n v="0"/>
    <n v="0"/>
    <n v="1"/>
  </r>
  <r>
    <x v="49"/>
    <s v="002"/>
    <n v="1"/>
    <n v="1"/>
    <x v="1114"/>
    <d v="2013-03-01T00:00:00"/>
    <d v="2013-03-01T00:00:00"/>
    <d v="2013-02-01T00:00:00"/>
    <x v="356"/>
    <x v="97"/>
    <n v="0"/>
    <n v="0"/>
    <n v="1"/>
  </r>
  <r>
    <x v="49"/>
    <s v="002"/>
    <n v="1"/>
    <n v="1"/>
    <x v="1114"/>
    <d v="2013-03-01T00:00:00"/>
    <d v="2013-03-01T00:00:00"/>
    <d v="2013-02-01T00:00:00"/>
    <x v="325"/>
    <x v="98"/>
    <n v="0"/>
    <n v="0"/>
    <n v="1"/>
  </r>
  <r>
    <x v="49"/>
    <s v="002"/>
    <n v="1"/>
    <n v="1"/>
    <x v="1114"/>
    <d v="2013-03-01T00:00:00"/>
    <d v="2013-03-01T00:00:00"/>
    <d v="2013-02-01T00:00:00"/>
    <x v="455"/>
    <x v="99"/>
    <n v="0"/>
    <n v="0"/>
    <n v="1"/>
  </r>
  <r>
    <x v="49"/>
    <s v="002"/>
    <n v="1"/>
    <n v="1"/>
    <x v="1114"/>
    <d v="2013-03-01T00:00:00"/>
    <d v="2013-03-01T00:00:00"/>
    <d v="2013-02-01T00:00:00"/>
    <x v="381"/>
    <x v="100"/>
    <n v="0"/>
    <n v="0"/>
    <n v="1"/>
  </r>
  <r>
    <x v="49"/>
    <s v="002"/>
    <n v="1"/>
    <n v="1"/>
    <x v="1114"/>
    <d v="2013-03-01T00:00:00"/>
    <d v="2013-03-01T00:00:00"/>
    <d v="2013-02-01T00:00:00"/>
    <x v="298"/>
    <x v="101"/>
    <n v="0"/>
    <n v="0"/>
    <n v="1"/>
  </r>
  <r>
    <x v="49"/>
    <s v="002"/>
    <n v="1"/>
    <n v="1"/>
    <x v="1114"/>
    <d v="2013-03-01T00:00:00"/>
    <d v="2013-03-01T00:00:00"/>
    <d v="2013-02-01T00:00:00"/>
    <x v="530"/>
    <x v="101"/>
    <n v="0"/>
    <n v="0"/>
    <n v="1"/>
  </r>
  <r>
    <x v="49"/>
    <s v="002"/>
    <n v="1"/>
    <n v="1"/>
    <x v="1114"/>
    <d v="2013-03-01T00:00:00"/>
    <d v="2013-03-01T00:00:00"/>
    <d v="2013-02-01T00:00:00"/>
    <x v="224"/>
    <x v="101"/>
    <n v="0"/>
    <n v="0"/>
    <n v="1"/>
  </r>
  <r>
    <x v="49"/>
    <s v="002"/>
    <n v="1"/>
    <n v="1"/>
    <x v="1114"/>
    <d v="2013-03-01T00:00:00"/>
    <d v="2013-03-01T00:00:00"/>
    <d v="2013-02-01T00:00:00"/>
    <x v="350"/>
    <x v="101"/>
    <n v="0"/>
    <n v="0"/>
    <n v="1"/>
  </r>
  <r>
    <x v="49"/>
    <s v="002"/>
    <n v="1"/>
    <n v="1"/>
    <x v="1114"/>
    <d v="2013-03-01T00:00:00"/>
    <d v="2013-03-01T00:00:00"/>
    <d v="2013-02-01T00:00:00"/>
    <x v="445"/>
    <x v="101"/>
    <n v="0"/>
    <n v="0"/>
    <n v="1"/>
  </r>
  <r>
    <x v="49"/>
    <s v="002"/>
    <n v="1"/>
    <n v="1"/>
    <x v="1114"/>
    <d v="2013-03-01T00:00:00"/>
    <d v="2013-03-01T00:00:00"/>
    <d v="2013-02-01T00:00:00"/>
    <x v="295"/>
    <x v="99"/>
    <n v="0"/>
    <n v="0"/>
    <n v="1"/>
  </r>
  <r>
    <x v="49"/>
    <s v="002"/>
    <n v="1"/>
    <n v="1"/>
    <x v="1114"/>
    <d v="2013-03-01T00:00:00"/>
    <d v="2013-03-01T00:00:00"/>
    <d v="2013-02-01T00:00:00"/>
    <x v="238"/>
    <x v="85"/>
    <n v="0"/>
    <n v="0"/>
    <n v="1"/>
  </r>
  <r>
    <x v="49"/>
    <s v="002"/>
    <n v="1"/>
    <n v="1"/>
    <x v="1114"/>
    <d v="2013-03-01T00:00:00"/>
    <d v="2013-03-01T00:00:00"/>
    <d v="2013-02-01T00:00:00"/>
    <x v="97"/>
    <x v="102"/>
    <n v="0"/>
    <n v="0"/>
    <n v="1"/>
  </r>
  <r>
    <x v="49"/>
    <s v="002"/>
    <n v="1"/>
    <n v="1"/>
    <x v="1114"/>
    <d v="2013-03-01T00:00:00"/>
    <d v="2013-03-01T00:00:00"/>
    <d v="2013-02-01T00:00:00"/>
    <x v="489"/>
    <x v="102"/>
    <n v="0"/>
    <n v="0"/>
    <n v="1"/>
  </r>
  <r>
    <x v="49"/>
    <s v="002"/>
    <n v="1"/>
    <n v="1"/>
    <x v="1114"/>
    <d v="2013-03-01T00:00:00"/>
    <d v="2013-03-01T00:00:00"/>
    <d v="2013-02-01T00:00:00"/>
    <x v="86"/>
    <x v="102"/>
    <n v="0"/>
    <n v="0"/>
    <n v="1"/>
  </r>
  <r>
    <x v="49"/>
    <s v="002"/>
    <n v="1"/>
    <n v="1"/>
    <x v="1114"/>
    <d v="2013-03-01T00:00:00"/>
    <d v="2013-03-01T00:00:00"/>
    <d v="2013-02-01T00:00:00"/>
    <x v="516"/>
    <x v="102"/>
    <n v="0"/>
    <n v="0"/>
    <n v="1"/>
  </r>
  <r>
    <x v="49"/>
    <s v="002"/>
    <n v="1"/>
    <n v="1"/>
    <x v="1114"/>
    <d v="2013-03-01T00:00:00"/>
    <d v="2013-03-01T00:00:00"/>
    <d v="2013-02-01T00:00:00"/>
    <x v="172"/>
    <x v="103"/>
    <n v="0"/>
    <n v="0"/>
    <n v="1"/>
  </r>
  <r>
    <x v="49"/>
    <s v="002"/>
    <n v="1"/>
    <n v="1"/>
    <x v="1114"/>
    <d v="2013-03-01T00:00:00"/>
    <d v="2013-03-01T00:00:00"/>
    <d v="2013-02-01T00:00:00"/>
    <x v="237"/>
    <x v="97"/>
    <n v="0"/>
    <n v="0"/>
    <n v="1"/>
  </r>
  <r>
    <x v="49"/>
    <s v="002"/>
    <n v="1"/>
    <n v="1"/>
    <x v="1114"/>
    <d v="2013-03-01T00:00:00"/>
    <d v="2013-03-01T00:00:00"/>
    <d v="2013-02-01T00:00:00"/>
    <x v="236"/>
    <x v="97"/>
    <n v="0"/>
    <n v="0"/>
    <n v="1"/>
  </r>
  <r>
    <x v="49"/>
    <s v="002"/>
    <n v="1"/>
    <n v="1"/>
    <x v="1114"/>
    <d v="2013-03-01T00:00:00"/>
    <d v="2013-03-01T00:00:00"/>
    <d v="2013-02-01T00:00:00"/>
    <x v="313"/>
    <x v="97"/>
    <n v="0"/>
    <n v="0"/>
    <n v="1"/>
  </r>
  <r>
    <x v="49"/>
    <s v="002"/>
    <n v="1"/>
    <n v="1"/>
    <x v="1114"/>
    <d v="2013-03-01T00:00:00"/>
    <d v="2013-03-01T00:00:00"/>
    <d v="2013-02-01T00:00:00"/>
    <x v="497"/>
    <x v="104"/>
    <n v="0"/>
    <n v="0"/>
    <n v="1"/>
  </r>
  <r>
    <x v="49"/>
    <s v="002"/>
    <n v="1"/>
    <n v="1"/>
    <x v="1114"/>
    <d v="2013-03-01T00:00:00"/>
    <d v="2013-03-01T00:00:00"/>
    <d v="2013-02-01T00:00:00"/>
    <x v="503"/>
    <x v="104"/>
    <n v="0"/>
    <n v="0"/>
    <n v="1"/>
  </r>
  <r>
    <x v="49"/>
    <s v="002"/>
    <n v="1"/>
    <n v="1"/>
    <x v="1114"/>
    <d v="2013-03-01T00:00:00"/>
    <d v="2013-03-01T00:00:00"/>
    <d v="2013-02-01T00:00:00"/>
    <x v="510"/>
    <x v="104"/>
    <n v="0"/>
    <n v="0"/>
    <n v="1"/>
  </r>
  <r>
    <x v="49"/>
    <s v="002"/>
    <n v="1"/>
    <n v="1"/>
    <x v="1114"/>
    <d v="2013-03-01T00:00:00"/>
    <d v="2013-03-01T00:00:00"/>
    <d v="2013-02-01T00:00:00"/>
    <x v="487"/>
    <x v="104"/>
    <n v="0"/>
    <n v="0"/>
    <n v="1"/>
  </r>
  <r>
    <x v="49"/>
    <s v="002"/>
    <n v="1"/>
    <n v="1"/>
    <x v="1114"/>
    <d v="2013-03-01T00:00:00"/>
    <d v="2013-03-01T00:00:00"/>
    <d v="2013-02-01T00:00:00"/>
    <x v="506"/>
    <x v="105"/>
    <n v="0"/>
    <n v="0"/>
    <n v="1"/>
  </r>
  <r>
    <x v="49"/>
    <s v="002"/>
    <n v="1"/>
    <n v="1"/>
    <x v="1114"/>
    <d v="2013-03-01T00:00:00"/>
    <d v="2013-03-01T00:00:00"/>
    <d v="2013-02-01T00:00:00"/>
    <x v="524"/>
    <x v="105"/>
    <n v="0"/>
    <n v="0"/>
    <n v="1"/>
  </r>
  <r>
    <x v="49"/>
    <s v="002"/>
    <n v="1"/>
    <n v="1"/>
    <x v="1114"/>
    <d v="2013-03-01T00:00:00"/>
    <d v="2013-03-01T00:00:00"/>
    <d v="2013-02-01T00:00:00"/>
    <x v="505"/>
    <x v="105"/>
    <n v="0"/>
    <n v="0"/>
    <n v="1"/>
  </r>
  <r>
    <x v="49"/>
    <s v="002"/>
    <n v="1"/>
    <n v="1"/>
    <x v="1114"/>
    <d v="2013-03-01T00:00:00"/>
    <d v="2013-03-01T00:00:00"/>
    <d v="2013-02-01T00:00:00"/>
    <x v="523"/>
    <x v="105"/>
    <n v="0"/>
    <n v="0"/>
    <n v="1"/>
  </r>
  <r>
    <x v="49"/>
    <s v="002"/>
    <n v="1"/>
    <n v="1"/>
    <x v="1114"/>
    <d v="2013-03-01T00:00:00"/>
    <d v="2013-03-01T00:00:00"/>
    <d v="2013-02-01T00:00:00"/>
    <x v="469"/>
    <x v="105"/>
    <n v="0"/>
    <n v="0"/>
    <n v="1"/>
  </r>
  <r>
    <x v="49"/>
    <s v="002"/>
    <n v="1"/>
    <n v="1"/>
    <x v="1114"/>
    <d v="2013-03-01T00:00:00"/>
    <d v="2013-03-01T00:00:00"/>
    <d v="2013-02-01T00:00:00"/>
    <x v="477"/>
    <x v="106"/>
    <n v="0"/>
    <n v="0"/>
    <n v="1"/>
  </r>
  <r>
    <x v="49"/>
    <s v="002"/>
    <n v="1"/>
    <n v="1"/>
    <x v="1114"/>
    <d v="2013-03-01T00:00:00"/>
    <d v="2013-03-01T00:00:00"/>
    <d v="2013-02-01T00:00:00"/>
    <x v="161"/>
    <x v="107"/>
    <n v="0"/>
    <n v="0"/>
    <n v="1"/>
  </r>
  <r>
    <x v="49"/>
    <s v="002"/>
    <n v="1"/>
    <n v="1"/>
    <x v="1114"/>
    <d v="2013-03-01T00:00:00"/>
    <d v="2013-03-01T00:00:00"/>
    <d v="2013-02-01T00:00:00"/>
    <x v="355"/>
    <x v="105"/>
    <n v="0"/>
    <n v="0"/>
    <n v="1"/>
  </r>
  <r>
    <x v="49"/>
    <s v="002"/>
    <n v="1"/>
    <n v="1"/>
    <x v="1114"/>
    <d v="2013-03-01T00:00:00"/>
    <d v="2013-03-01T00:00:00"/>
    <d v="2013-02-01T00:00:00"/>
    <x v="478"/>
    <x v="106"/>
    <n v="0"/>
    <n v="0"/>
    <n v="1"/>
  </r>
  <r>
    <x v="49"/>
    <s v="002"/>
    <n v="1"/>
    <n v="1"/>
    <x v="1114"/>
    <d v="2013-03-01T00:00:00"/>
    <d v="2013-03-01T00:00:00"/>
    <d v="2013-02-01T00:00:00"/>
    <x v="146"/>
    <x v="108"/>
    <n v="0"/>
    <n v="0"/>
    <n v="1"/>
  </r>
  <r>
    <x v="49"/>
    <s v="002"/>
    <n v="1"/>
    <n v="1"/>
    <x v="1114"/>
    <d v="2013-03-01T00:00:00"/>
    <d v="2013-03-01T00:00:00"/>
    <d v="2013-02-01T00:00:00"/>
    <x v="334"/>
    <x v="108"/>
    <n v="0"/>
    <n v="0"/>
    <n v="1"/>
  </r>
  <r>
    <x v="49"/>
    <s v="002"/>
    <n v="1"/>
    <n v="1"/>
    <x v="1114"/>
    <d v="2013-03-01T00:00:00"/>
    <d v="2013-03-01T00:00:00"/>
    <d v="2013-02-01T00:00:00"/>
    <x v="95"/>
    <x v="108"/>
    <n v="0"/>
    <n v="0"/>
    <n v="1"/>
  </r>
  <r>
    <x v="49"/>
    <s v="002"/>
    <n v="1"/>
    <n v="1"/>
    <x v="1114"/>
    <d v="2013-03-01T00:00:00"/>
    <d v="2013-03-01T00:00:00"/>
    <d v="2013-02-01T00:00:00"/>
    <x v="71"/>
    <x v="108"/>
    <n v="0"/>
    <n v="0"/>
    <n v="1"/>
  </r>
  <r>
    <x v="49"/>
    <s v="002"/>
    <n v="1"/>
    <n v="1"/>
    <x v="1114"/>
    <d v="2013-03-01T00:00:00"/>
    <d v="2013-03-01T00:00:00"/>
    <d v="2013-02-01T00:00:00"/>
    <x v="340"/>
    <x v="108"/>
    <n v="0"/>
    <n v="0"/>
    <n v="1"/>
  </r>
  <r>
    <x v="49"/>
    <s v="002"/>
    <n v="1"/>
    <n v="1"/>
    <x v="1114"/>
    <d v="2013-03-01T00:00:00"/>
    <d v="2013-03-01T00:00:00"/>
    <d v="2013-02-01T00:00:00"/>
    <x v="380"/>
    <x v="108"/>
    <n v="0"/>
    <n v="0"/>
    <n v="1"/>
  </r>
  <r>
    <x v="49"/>
    <s v="002"/>
    <n v="1"/>
    <n v="1"/>
    <x v="1114"/>
    <d v="2013-03-01T00:00:00"/>
    <d v="2013-03-01T00:00:00"/>
    <d v="2013-02-01T00:00:00"/>
    <x v="118"/>
    <x v="108"/>
    <n v="0"/>
    <n v="0"/>
    <n v="1"/>
  </r>
  <r>
    <x v="49"/>
    <s v="002"/>
    <n v="1"/>
    <n v="1"/>
    <x v="1114"/>
    <d v="2013-03-01T00:00:00"/>
    <d v="2013-03-01T00:00:00"/>
    <d v="2013-02-01T00:00:00"/>
    <x v="289"/>
    <x v="108"/>
    <n v="0"/>
    <n v="0"/>
    <n v="1"/>
  </r>
  <r>
    <x v="49"/>
    <s v="002"/>
    <n v="1"/>
    <n v="1"/>
    <x v="1114"/>
    <d v="2013-03-01T00:00:00"/>
    <d v="2013-03-01T00:00:00"/>
    <d v="2013-02-01T00:00:00"/>
    <x v="218"/>
    <x v="108"/>
    <n v="0"/>
    <n v="0"/>
    <n v="1"/>
  </r>
  <r>
    <x v="49"/>
    <s v="002"/>
    <n v="1"/>
    <n v="1"/>
    <x v="1114"/>
    <d v="2013-03-01T00:00:00"/>
    <d v="2013-03-01T00:00:00"/>
    <d v="2013-02-01T00:00:00"/>
    <x v="211"/>
    <x v="108"/>
    <n v="0"/>
    <n v="0"/>
    <n v="1"/>
  </r>
  <r>
    <x v="49"/>
    <s v="002"/>
    <n v="1"/>
    <n v="1"/>
    <x v="1114"/>
    <d v="2013-03-01T00:00:00"/>
    <d v="2013-03-01T00:00:00"/>
    <d v="2013-02-01T00:00:00"/>
    <x v="526"/>
    <x v="108"/>
    <n v="0"/>
    <n v="0"/>
    <n v="1"/>
  </r>
  <r>
    <x v="49"/>
    <s v="002"/>
    <n v="1"/>
    <n v="1"/>
    <x v="1114"/>
    <d v="2013-03-01T00:00:00"/>
    <d v="2013-03-01T00:00:00"/>
    <d v="2013-02-01T00:00:00"/>
    <x v="131"/>
    <x v="108"/>
    <n v="0"/>
    <n v="0"/>
    <n v="1"/>
  </r>
  <r>
    <x v="49"/>
    <s v="002"/>
    <n v="1"/>
    <n v="1"/>
    <x v="1114"/>
    <d v="2013-03-01T00:00:00"/>
    <d v="2013-03-01T00:00:00"/>
    <d v="2013-02-01T00:00:00"/>
    <x v="396"/>
    <x v="109"/>
    <n v="0"/>
    <n v="0"/>
    <n v="1"/>
  </r>
  <r>
    <x v="49"/>
    <s v="002"/>
    <n v="1"/>
    <n v="1"/>
    <x v="1114"/>
    <d v="2013-03-01T00:00:00"/>
    <d v="2013-03-01T00:00:00"/>
    <d v="2013-02-01T00:00:00"/>
    <x v="315"/>
    <x v="109"/>
    <n v="0"/>
    <n v="0"/>
    <n v="1"/>
  </r>
  <r>
    <x v="49"/>
    <s v="002"/>
    <n v="1"/>
    <n v="1"/>
    <x v="1114"/>
    <d v="2013-03-01T00:00:00"/>
    <d v="2013-03-01T00:00:00"/>
    <d v="2013-02-01T00:00:00"/>
    <x v="279"/>
    <x v="109"/>
    <n v="0"/>
    <n v="0"/>
    <n v="1"/>
  </r>
  <r>
    <x v="49"/>
    <s v="002"/>
    <n v="1"/>
    <n v="1"/>
    <x v="1114"/>
    <d v="2013-03-01T00:00:00"/>
    <d v="2013-03-01T00:00:00"/>
    <d v="2013-02-01T00:00:00"/>
    <x v="156"/>
    <x v="109"/>
    <n v="0"/>
    <n v="0"/>
    <n v="1"/>
  </r>
  <r>
    <x v="49"/>
    <s v="002"/>
    <n v="1"/>
    <n v="1"/>
    <x v="1114"/>
    <d v="2013-03-01T00:00:00"/>
    <d v="2013-03-01T00:00:00"/>
    <d v="2013-02-01T00:00:00"/>
    <x v="12"/>
    <x v="109"/>
    <n v="0"/>
    <n v="0"/>
    <n v="1"/>
  </r>
  <r>
    <x v="49"/>
    <s v="002"/>
    <n v="1"/>
    <n v="1"/>
    <x v="1114"/>
    <d v="2013-03-01T00:00:00"/>
    <d v="2013-03-01T00:00:00"/>
    <d v="2013-02-01T00:00:00"/>
    <x v="219"/>
    <x v="109"/>
    <n v="0"/>
    <n v="0"/>
    <n v="1"/>
  </r>
  <r>
    <x v="49"/>
    <s v="002"/>
    <n v="1"/>
    <n v="1"/>
    <x v="1114"/>
    <d v="2013-03-01T00:00:00"/>
    <d v="2013-03-01T00:00:00"/>
    <d v="2013-02-01T00:00:00"/>
    <x v="28"/>
    <x v="110"/>
    <n v="0"/>
    <n v="0"/>
    <n v="1"/>
  </r>
  <r>
    <x v="49"/>
    <s v="002"/>
    <n v="1"/>
    <n v="1"/>
    <x v="1114"/>
    <d v="2013-03-01T00:00:00"/>
    <d v="2013-03-01T00:00:00"/>
    <d v="2013-02-01T00:00:00"/>
    <x v="416"/>
    <x v="110"/>
    <n v="0"/>
    <n v="0"/>
    <n v="1"/>
  </r>
  <r>
    <x v="49"/>
    <s v="002"/>
    <n v="1"/>
    <n v="1"/>
    <x v="1114"/>
    <d v="2013-03-01T00:00:00"/>
    <d v="2013-03-01T00:00:00"/>
    <d v="2013-02-01T00:00:00"/>
    <x v="160"/>
    <x v="111"/>
    <n v="0"/>
    <n v="0"/>
    <n v="1"/>
  </r>
  <r>
    <x v="49"/>
    <s v="002"/>
    <n v="1"/>
    <n v="1"/>
    <x v="1114"/>
    <d v="2013-03-01T00:00:00"/>
    <d v="2013-03-01T00:00:00"/>
    <d v="2013-02-01T00:00:00"/>
    <x v="389"/>
    <x v="110"/>
    <n v="0"/>
    <n v="0"/>
    <n v="1"/>
  </r>
  <r>
    <x v="49"/>
    <s v="002"/>
    <n v="1"/>
    <n v="1"/>
    <x v="1114"/>
    <d v="2013-03-01T00:00:00"/>
    <d v="2013-03-01T00:00:00"/>
    <d v="2013-02-01T00:00:00"/>
    <x v="171"/>
    <x v="111"/>
    <n v="0"/>
    <n v="0"/>
    <n v="1"/>
  </r>
  <r>
    <x v="49"/>
    <s v="002"/>
    <n v="1"/>
    <n v="1"/>
    <x v="1114"/>
    <d v="2013-03-01T00:00:00"/>
    <d v="2013-03-01T00:00:00"/>
    <d v="2013-02-01T00:00:00"/>
    <x v="442"/>
    <x v="112"/>
    <n v="0"/>
    <n v="0"/>
    <n v="1"/>
  </r>
  <r>
    <x v="49"/>
    <s v="002"/>
    <n v="1"/>
    <n v="1"/>
    <x v="1114"/>
    <d v="2013-03-01T00:00:00"/>
    <d v="2013-03-01T00:00:00"/>
    <d v="2013-02-01T00:00:00"/>
    <x v="437"/>
    <x v="112"/>
    <n v="0"/>
    <n v="0"/>
    <n v="1"/>
  </r>
  <r>
    <x v="49"/>
    <s v="002"/>
    <n v="1"/>
    <n v="1"/>
    <x v="1114"/>
    <d v="2013-03-01T00:00:00"/>
    <d v="2013-03-01T00:00:00"/>
    <d v="2013-02-01T00:00:00"/>
    <x v="368"/>
    <x v="112"/>
    <n v="0"/>
    <n v="0"/>
    <n v="1"/>
  </r>
  <r>
    <x v="49"/>
    <s v="002"/>
    <n v="1"/>
    <n v="1"/>
    <x v="1114"/>
    <d v="2013-03-01T00:00:00"/>
    <d v="2013-03-01T00:00:00"/>
    <d v="2013-02-01T00:00:00"/>
    <x v="521"/>
    <x v="113"/>
    <n v="0"/>
    <n v="0"/>
    <n v="1"/>
  </r>
  <r>
    <x v="49"/>
    <s v="002"/>
    <n v="1"/>
    <n v="1"/>
    <x v="1114"/>
    <d v="2013-03-01T00:00:00"/>
    <d v="2013-03-01T00:00:00"/>
    <d v="2013-02-01T00:00:00"/>
    <x v="229"/>
    <x v="113"/>
    <n v="0"/>
    <n v="0"/>
    <n v="1"/>
  </r>
  <r>
    <x v="49"/>
    <s v="002"/>
    <n v="1"/>
    <n v="1"/>
    <x v="1114"/>
    <d v="2013-03-01T00:00:00"/>
    <d v="2013-03-01T00:00:00"/>
    <d v="2013-02-01T00:00:00"/>
    <x v="458"/>
    <x v="113"/>
    <n v="0"/>
    <n v="0"/>
    <n v="1"/>
  </r>
  <r>
    <x v="49"/>
    <s v="002"/>
    <n v="1"/>
    <n v="1"/>
    <x v="1114"/>
    <d v="2013-03-01T00:00:00"/>
    <d v="2013-03-01T00:00:00"/>
    <d v="2013-02-01T00:00:00"/>
    <x v="377"/>
    <x v="114"/>
    <n v="0"/>
    <n v="0"/>
    <n v="1"/>
  </r>
  <r>
    <x v="49"/>
    <s v="002"/>
    <n v="1"/>
    <n v="1"/>
    <x v="1114"/>
    <d v="2013-03-01T00:00:00"/>
    <d v="2013-03-01T00:00:00"/>
    <d v="2013-02-01T00:00:00"/>
    <x v="370"/>
    <x v="114"/>
    <n v="0"/>
    <n v="0"/>
    <n v="1"/>
  </r>
  <r>
    <x v="49"/>
    <s v="002"/>
    <n v="1"/>
    <n v="1"/>
    <x v="1114"/>
    <d v="2013-03-01T00:00:00"/>
    <d v="2013-03-01T00:00:00"/>
    <d v="2013-02-01T00:00:00"/>
    <x v="422"/>
    <x v="109"/>
    <n v="0"/>
    <n v="0"/>
    <n v="1"/>
  </r>
  <r>
    <x v="49"/>
    <s v="002"/>
    <n v="1"/>
    <n v="1"/>
    <x v="1114"/>
    <d v="2013-03-01T00:00:00"/>
    <d v="2013-03-01T00:00:00"/>
    <d v="2013-02-01T00:00:00"/>
    <x v="531"/>
    <x v="115"/>
    <n v="0"/>
    <n v="0"/>
    <n v="1"/>
  </r>
  <r>
    <x v="49"/>
    <s v="002"/>
    <n v="1"/>
    <n v="1"/>
    <x v="1114"/>
    <d v="2013-03-01T00:00:00"/>
    <d v="2013-03-01T00:00:00"/>
    <d v="2013-02-01T00:00:00"/>
    <x v="475"/>
    <x v="115"/>
    <n v="0"/>
    <n v="0"/>
    <n v="1"/>
  </r>
  <r>
    <x v="49"/>
    <s v="002"/>
    <n v="1"/>
    <n v="1"/>
    <x v="1114"/>
    <d v="2013-03-01T00:00:00"/>
    <d v="2013-03-01T00:00:00"/>
    <d v="2013-02-01T00:00:00"/>
    <x v="514"/>
    <x v="115"/>
    <n v="0"/>
    <n v="0"/>
    <n v="1"/>
  </r>
  <r>
    <x v="49"/>
    <s v="002"/>
    <n v="1"/>
    <n v="1"/>
    <x v="1114"/>
    <d v="2013-03-01T00:00:00"/>
    <d v="2013-03-01T00:00:00"/>
    <d v="2013-02-01T00:00:00"/>
    <x v="391"/>
    <x v="116"/>
    <n v="0"/>
    <n v="0"/>
    <n v="1"/>
  </r>
  <r>
    <x v="49"/>
    <s v="002"/>
    <n v="1"/>
    <n v="1"/>
    <x v="1114"/>
    <d v="2013-03-01T00:00:00"/>
    <d v="2013-03-01T00:00:00"/>
    <d v="2013-02-01T00:00:00"/>
    <x v="331"/>
    <x v="108"/>
    <n v="0"/>
    <n v="0"/>
    <n v="1"/>
  </r>
  <r>
    <x v="49"/>
    <s v="002"/>
    <n v="1"/>
    <n v="1"/>
    <x v="1114"/>
    <d v="2013-03-01T00:00:00"/>
    <d v="2013-03-01T00:00:00"/>
    <d v="2013-02-01T00:00:00"/>
    <x v="493"/>
    <x v="108"/>
    <n v="0"/>
    <n v="0"/>
    <n v="1"/>
  </r>
  <r>
    <x v="49"/>
    <s v="002"/>
    <n v="1"/>
    <n v="1"/>
    <x v="1114"/>
    <d v="2013-03-01T00:00:00"/>
    <d v="2013-03-01T00:00:00"/>
    <d v="2013-02-01T00:00:00"/>
    <x v="239"/>
    <x v="108"/>
    <n v="0"/>
    <n v="0"/>
    <n v="1"/>
  </r>
  <r>
    <x v="49"/>
    <s v="002"/>
    <n v="1"/>
    <n v="1"/>
    <x v="1114"/>
    <d v="2013-03-01T00:00:00"/>
    <d v="2013-03-01T00:00:00"/>
    <d v="2013-02-01T00:00:00"/>
    <x v="271"/>
    <x v="109"/>
    <n v="0"/>
    <n v="0"/>
    <n v="1"/>
  </r>
  <r>
    <x v="49"/>
    <s v="002"/>
    <n v="1"/>
    <n v="1"/>
    <x v="1114"/>
    <d v="2013-03-01T00:00:00"/>
    <d v="2013-03-01T00:00:00"/>
    <d v="2013-02-01T00:00:00"/>
    <x v="82"/>
    <x v="109"/>
    <n v="0"/>
    <n v="0"/>
    <n v="1"/>
  </r>
  <r>
    <x v="49"/>
    <s v="002"/>
    <n v="1"/>
    <n v="1"/>
    <x v="1114"/>
    <d v="2013-03-01T00:00:00"/>
    <d v="2013-03-01T00:00:00"/>
    <d v="2013-02-01T00:00:00"/>
    <x v="532"/>
    <x v="109"/>
    <n v="0"/>
    <n v="0"/>
    <n v="1"/>
  </r>
  <r>
    <x v="49"/>
    <s v="002"/>
    <n v="1"/>
    <n v="1"/>
    <x v="1114"/>
    <d v="2013-03-01T00:00:00"/>
    <d v="2013-03-01T00:00:00"/>
    <d v="2013-02-01T00:00:00"/>
    <x v="251"/>
    <x v="109"/>
    <n v="0"/>
    <n v="0"/>
    <n v="1"/>
  </r>
  <r>
    <x v="49"/>
    <s v="002"/>
    <n v="1"/>
    <n v="1"/>
    <x v="1114"/>
    <d v="2013-03-01T00:00:00"/>
    <d v="2013-03-01T00:00:00"/>
    <d v="2013-02-01T00:00:00"/>
    <x v="162"/>
    <x v="109"/>
    <n v="0"/>
    <n v="0"/>
    <n v="1"/>
  </r>
  <r>
    <x v="49"/>
    <s v="002"/>
    <n v="1"/>
    <n v="1"/>
    <x v="1114"/>
    <d v="2013-03-01T00:00:00"/>
    <d v="2013-03-01T00:00:00"/>
    <d v="2013-02-01T00:00:00"/>
    <x v="375"/>
    <x v="109"/>
    <n v="0"/>
    <n v="0"/>
    <n v="1"/>
  </r>
  <r>
    <x v="49"/>
    <s v="002"/>
    <n v="1"/>
    <n v="1"/>
    <x v="1114"/>
    <d v="2013-03-01T00:00:00"/>
    <d v="2013-03-01T00:00:00"/>
    <d v="2013-02-01T00:00:00"/>
    <x v="400"/>
    <x v="109"/>
    <n v="0"/>
    <n v="0"/>
    <n v="1"/>
  </r>
  <r>
    <x v="49"/>
    <s v="002"/>
    <n v="1"/>
    <n v="1"/>
    <x v="1114"/>
    <d v="2013-03-01T00:00:00"/>
    <d v="2013-03-01T00:00:00"/>
    <d v="2013-02-01T00:00:00"/>
    <x v="410"/>
    <x v="109"/>
    <n v="0"/>
    <n v="0"/>
    <n v="1"/>
  </r>
  <r>
    <x v="49"/>
    <s v="002"/>
    <n v="1"/>
    <n v="1"/>
    <x v="1114"/>
    <d v="2013-03-01T00:00:00"/>
    <d v="2013-03-01T00:00:00"/>
    <d v="2013-02-01T00:00:00"/>
    <x v="394"/>
    <x v="109"/>
    <n v="0"/>
    <n v="0"/>
    <n v="1"/>
  </r>
  <r>
    <x v="49"/>
    <s v="002"/>
    <n v="1"/>
    <n v="1"/>
    <x v="1114"/>
    <d v="2013-03-01T00:00:00"/>
    <d v="2013-03-01T00:00:00"/>
    <d v="2013-02-01T00:00:00"/>
    <x v="449"/>
    <x v="116"/>
    <n v="0"/>
    <n v="0"/>
    <n v="1"/>
  </r>
  <r>
    <x v="49"/>
    <s v="002"/>
    <n v="1"/>
    <n v="1"/>
    <x v="1114"/>
    <d v="2013-03-01T00:00:00"/>
    <d v="2013-03-01T00:00:00"/>
    <d v="2013-02-01T00:00:00"/>
    <x v="345"/>
    <x v="110"/>
    <n v="0"/>
    <n v="0"/>
    <n v="1"/>
  </r>
  <r>
    <x v="49"/>
    <s v="002"/>
    <n v="1"/>
    <n v="1"/>
    <x v="1114"/>
    <d v="2013-03-01T00:00:00"/>
    <d v="2013-03-01T00:00:00"/>
    <d v="2013-02-01T00:00:00"/>
    <x v="419"/>
    <x v="110"/>
    <n v="0"/>
    <n v="0"/>
    <n v="1"/>
  </r>
  <r>
    <x v="49"/>
    <s v="002"/>
    <n v="1"/>
    <n v="1"/>
    <x v="1114"/>
    <d v="2013-03-01T00:00:00"/>
    <d v="2013-03-01T00:00:00"/>
    <d v="2013-02-01T00:00:00"/>
    <x v="387"/>
    <x v="115"/>
    <n v="0"/>
    <n v="0"/>
    <n v="1"/>
  </r>
  <r>
    <x v="49"/>
    <s v="002"/>
    <n v="1"/>
    <n v="1"/>
    <x v="1114"/>
    <d v="2013-03-01T00:00:00"/>
    <d v="2013-03-01T00:00:00"/>
    <d v="2013-02-01T00:00:00"/>
    <x v="300"/>
    <x v="117"/>
    <n v="0"/>
    <n v="0"/>
    <n v="1"/>
  </r>
  <r>
    <x v="49"/>
    <s v="002"/>
    <n v="1"/>
    <n v="1"/>
    <x v="1114"/>
    <d v="2013-03-01T00:00:00"/>
    <d v="2013-03-01T00:00:00"/>
    <d v="2013-02-01T00:00:00"/>
    <x v="122"/>
    <x v="108"/>
    <n v="0"/>
    <n v="0"/>
    <n v="1"/>
  </r>
  <r>
    <x v="49"/>
    <s v="002"/>
    <n v="1"/>
    <n v="1"/>
    <x v="1114"/>
    <d v="2013-03-01T00:00:00"/>
    <d v="2013-03-01T00:00:00"/>
    <d v="2013-02-01T00:00:00"/>
    <x v="54"/>
    <x v="111"/>
    <n v="0"/>
    <n v="0"/>
    <n v="1"/>
  </r>
  <r>
    <x v="49"/>
    <s v="002"/>
    <n v="1"/>
    <n v="1"/>
    <x v="1114"/>
    <d v="2013-03-01T00:00:00"/>
    <d v="2013-03-01T00:00:00"/>
    <d v="2013-02-01T00:00:00"/>
    <x v="348"/>
    <x v="111"/>
    <n v="0"/>
    <n v="0"/>
    <n v="1"/>
  </r>
  <r>
    <x v="49"/>
    <s v="002"/>
    <n v="1"/>
    <n v="1"/>
    <x v="1114"/>
    <d v="2013-03-01T00:00:00"/>
    <d v="2013-03-01T00:00:00"/>
    <d v="2013-02-01T00:00:00"/>
    <x v="250"/>
    <x v="111"/>
    <n v="0"/>
    <n v="0"/>
    <n v="1"/>
  </r>
  <r>
    <x v="49"/>
    <s v="002"/>
    <n v="1"/>
    <n v="1"/>
    <x v="1114"/>
    <d v="2013-03-01T00:00:00"/>
    <d v="2013-03-01T00:00:00"/>
    <d v="2013-02-01T00:00:00"/>
    <x v="198"/>
    <x v="110"/>
    <n v="0"/>
    <n v="0"/>
    <n v="1"/>
  </r>
  <r>
    <x v="49"/>
    <s v="002"/>
    <n v="1"/>
    <n v="1"/>
    <x v="1114"/>
    <d v="2013-03-01T00:00:00"/>
    <d v="2013-03-01T00:00:00"/>
    <d v="2013-02-01T00:00:00"/>
    <x v="1"/>
    <x v="111"/>
    <n v="0"/>
    <n v="0"/>
    <n v="1"/>
  </r>
  <r>
    <x v="49"/>
    <s v="002"/>
    <n v="1"/>
    <n v="1"/>
    <x v="1114"/>
    <d v="2013-03-01T00:00:00"/>
    <d v="2013-03-01T00:00:00"/>
    <d v="2013-02-01T00:00:00"/>
    <x v="226"/>
    <x v="111"/>
    <n v="0"/>
    <n v="0"/>
    <n v="1"/>
  </r>
  <r>
    <x v="49"/>
    <s v="002"/>
    <n v="1"/>
    <n v="1"/>
    <x v="1114"/>
    <d v="2013-03-01T00:00:00"/>
    <d v="2013-03-01T00:00:00"/>
    <d v="2013-02-01T00:00:00"/>
    <x v="99"/>
    <x v="111"/>
    <n v="0"/>
    <n v="0"/>
    <n v="1"/>
  </r>
  <r>
    <x v="49"/>
    <s v="002"/>
    <n v="1"/>
    <n v="1"/>
    <x v="1114"/>
    <d v="2013-03-01T00:00:00"/>
    <d v="2013-03-01T00:00:00"/>
    <d v="2013-02-01T00:00:00"/>
    <x v="123"/>
    <x v="111"/>
    <n v="0"/>
    <n v="0"/>
    <n v="1"/>
  </r>
  <r>
    <x v="49"/>
    <s v="002"/>
    <n v="1"/>
    <n v="1"/>
    <x v="1114"/>
    <d v="2013-03-01T00:00:00"/>
    <d v="2013-03-01T00:00:00"/>
    <d v="2013-02-01T00:00:00"/>
    <x v="154"/>
    <x v="111"/>
    <n v="0"/>
    <n v="0"/>
    <n v="1"/>
  </r>
  <r>
    <x v="49"/>
    <s v="002"/>
    <n v="1"/>
    <n v="1"/>
    <x v="1114"/>
    <d v="2013-03-01T00:00:00"/>
    <d v="2013-03-01T00:00:00"/>
    <d v="2013-02-01T00:00:00"/>
    <x v="180"/>
    <x v="111"/>
    <n v="0"/>
    <n v="0"/>
    <n v="1"/>
  </r>
  <r>
    <x v="49"/>
    <s v="002"/>
    <n v="1"/>
    <n v="1"/>
    <x v="1114"/>
    <d v="2013-03-01T00:00:00"/>
    <d v="2013-03-01T00:00:00"/>
    <d v="2013-02-01T00:00:00"/>
    <x v="280"/>
    <x v="118"/>
    <n v="0"/>
    <n v="0"/>
    <n v="1"/>
  </r>
  <r>
    <x v="49"/>
    <s v="002"/>
    <n v="1"/>
    <n v="1"/>
    <x v="1114"/>
    <d v="2013-03-01T00:00:00"/>
    <d v="2013-03-01T00:00:00"/>
    <d v="2013-02-01T00:00:00"/>
    <x v="115"/>
    <x v="119"/>
    <n v="0"/>
    <n v="0"/>
    <n v="1"/>
  </r>
  <r>
    <x v="49"/>
    <s v="002"/>
    <n v="1"/>
    <n v="1"/>
    <x v="1114"/>
    <d v="2013-03-01T00:00:00"/>
    <d v="2013-03-01T00:00:00"/>
    <d v="2013-02-01T00:00:00"/>
    <x v="221"/>
    <x v="120"/>
    <n v="0"/>
    <n v="0"/>
    <n v="1"/>
  </r>
  <r>
    <x v="49"/>
    <s v="002"/>
    <n v="1"/>
    <n v="1"/>
    <x v="1114"/>
    <d v="2013-03-01T00:00:00"/>
    <d v="2013-03-01T00:00:00"/>
    <d v="2013-02-01T00:00:00"/>
    <x v="136"/>
    <x v="120"/>
    <n v="0"/>
    <n v="0"/>
    <n v="1"/>
  </r>
  <r>
    <x v="49"/>
    <s v="002"/>
    <n v="1"/>
    <n v="1"/>
    <x v="1114"/>
    <d v="2013-03-01T00:00:00"/>
    <d v="2013-03-01T00:00:00"/>
    <d v="2013-02-01T00:00:00"/>
    <x v="451"/>
    <x v="120"/>
    <n v="0"/>
    <n v="0"/>
    <n v="1"/>
  </r>
  <r>
    <x v="49"/>
    <s v="002"/>
    <n v="1"/>
    <n v="1"/>
    <x v="1114"/>
    <d v="2013-03-01T00:00:00"/>
    <d v="2013-03-01T00:00:00"/>
    <d v="2013-02-01T00:00:00"/>
    <x v="454"/>
    <x v="120"/>
    <n v="0"/>
    <n v="0"/>
    <n v="1"/>
  </r>
  <r>
    <x v="49"/>
    <s v="002"/>
    <n v="1"/>
    <n v="1"/>
    <x v="1114"/>
    <d v="2013-03-01T00:00:00"/>
    <d v="2013-03-01T00:00:00"/>
    <d v="2013-02-01T00:00:00"/>
    <x v="139"/>
    <x v="120"/>
    <n v="0"/>
    <n v="0"/>
    <n v="1"/>
  </r>
  <r>
    <x v="49"/>
    <s v="002"/>
    <n v="1"/>
    <n v="1"/>
    <x v="1114"/>
    <d v="2013-03-01T00:00:00"/>
    <d v="2013-03-01T00:00:00"/>
    <d v="2013-02-01T00:00:00"/>
    <x v="508"/>
    <x v="120"/>
    <n v="0"/>
    <n v="0"/>
    <n v="1"/>
  </r>
  <r>
    <x v="49"/>
    <s v="002"/>
    <n v="1"/>
    <n v="1"/>
    <x v="1114"/>
    <d v="2013-03-01T00:00:00"/>
    <d v="2013-03-01T00:00:00"/>
    <d v="2013-02-01T00:00:00"/>
    <x v="309"/>
    <x v="120"/>
    <n v="0"/>
    <n v="0"/>
    <n v="1"/>
  </r>
  <r>
    <x v="49"/>
    <s v="002"/>
    <n v="1"/>
    <n v="1"/>
    <x v="1114"/>
    <d v="2013-03-01T00:00:00"/>
    <d v="2013-03-01T00:00:00"/>
    <d v="2013-02-01T00:00:00"/>
    <x v="127"/>
    <x v="120"/>
    <n v="0"/>
    <n v="0"/>
    <n v="1"/>
  </r>
  <r>
    <x v="49"/>
    <s v="002"/>
    <n v="1"/>
    <n v="1"/>
    <x v="1114"/>
    <d v="2013-03-01T00:00:00"/>
    <d v="2013-03-01T00:00:00"/>
    <d v="2013-02-01T00:00:00"/>
    <x v="421"/>
    <x v="120"/>
    <n v="0"/>
    <n v="0"/>
    <n v="1"/>
  </r>
  <r>
    <x v="49"/>
    <s v="002"/>
    <n v="1"/>
    <n v="1"/>
    <x v="1114"/>
    <d v="2013-03-01T00:00:00"/>
    <d v="2013-03-01T00:00:00"/>
    <d v="2013-02-01T00:00:00"/>
    <x v="316"/>
    <x v="120"/>
    <n v="0"/>
    <n v="0"/>
    <n v="1"/>
  </r>
  <r>
    <x v="49"/>
    <s v="002"/>
    <n v="1"/>
    <n v="1"/>
    <x v="1114"/>
    <d v="2013-03-01T00:00:00"/>
    <d v="2013-03-01T00:00:00"/>
    <d v="2013-02-01T00:00:00"/>
    <x v="114"/>
    <x v="120"/>
    <n v="0"/>
    <n v="0"/>
    <n v="1"/>
  </r>
  <r>
    <x v="49"/>
    <s v="002"/>
    <n v="1"/>
    <n v="1"/>
    <x v="1114"/>
    <d v="2013-03-01T00:00:00"/>
    <d v="2013-03-01T00:00:00"/>
    <d v="2013-02-01T00:00:00"/>
    <x v="417"/>
    <x v="120"/>
    <n v="0"/>
    <n v="0"/>
    <n v="1"/>
  </r>
  <r>
    <x v="49"/>
    <s v="002"/>
    <n v="1"/>
    <n v="1"/>
    <x v="1114"/>
    <d v="2013-03-01T00:00:00"/>
    <d v="2013-03-01T00:00:00"/>
    <d v="2013-02-01T00:00:00"/>
    <x v="519"/>
    <x v="120"/>
    <n v="0"/>
    <n v="0"/>
    <n v="1"/>
  </r>
  <r>
    <x v="49"/>
    <s v="002"/>
    <n v="1"/>
    <n v="1"/>
    <x v="1114"/>
    <d v="2013-03-01T00:00:00"/>
    <d v="2013-03-01T00:00:00"/>
    <d v="2013-02-01T00:00:00"/>
    <x v="0"/>
    <x v="120"/>
    <n v="0"/>
    <n v="0"/>
    <n v="1"/>
  </r>
  <r>
    <x v="49"/>
    <s v="002"/>
    <n v="1"/>
    <n v="1"/>
    <x v="1114"/>
    <d v="2013-03-01T00:00:00"/>
    <d v="2013-03-01T00:00:00"/>
    <d v="2013-02-01T00:00:00"/>
    <x v="383"/>
    <x v="120"/>
    <n v="0"/>
    <n v="0"/>
    <n v="1"/>
  </r>
  <r>
    <x v="49"/>
    <s v="002"/>
    <n v="1"/>
    <n v="1"/>
    <x v="1114"/>
    <d v="2013-03-01T00:00:00"/>
    <d v="2013-03-01T00:00:00"/>
    <d v="2013-02-01T00:00:00"/>
    <x v="467"/>
    <x v="121"/>
    <n v="0"/>
    <n v="0"/>
    <n v="1"/>
  </r>
  <r>
    <x v="49"/>
    <s v="002"/>
    <n v="1"/>
    <n v="1"/>
    <x v="1114"/>
    <d v="2013-03-01T00:00:00"/>
    <d v="2013-03-01T00:00:00"/>
    <d v="2013-02-01T00:00:00"/>
    <x v="216"/>
    <x v="122"/>
    <n v="0"/>
    <n v="0"/>
    <n v="1"/>
  </r>
  <r>
    <x v="49"/>
    <s v="002"/>
    <n v="1"/>
    <n v="1"/>
    <x v="1114"/>
    <d v="2013-03-01T00:00:00"/>
    <d v="2013-03-01T00:00:00"/>
    <d v="2013-02-01T00:00:00"/>
    <x v="382"/>
    <x v="122"/>
    <n v="0"/>
    <n v="0"/>
    <n v="1"/>
  </r>
  <r>
    <x v="49"/>
    <s v="002"/>
    <n v="1"/>
    <n v="1"/>
    <x v="1114"/>
    <d v="2013-03-01T00:00:00"/>
    <d v="2013-03-01T00:00:00"/>
    <d v="2013-02-01T00:00:00"/>
    <x v="147"/>
    <x v="122"/>
    <n v="0"/>
    <n v="0"/>
    <n v="1"/>
  </r>
  <r>
    <x v="49"/>
    <s v="002"/>
    <n v="1"/>
    <n v="1"/>
    <x v="1114"/>
    <d v="2013-03-01T00:00:00"/>
    <d v="2013-03-01T00:00:00"/>
    <d v="2013-02-01T00:00:00"/>
    <x v="104"/>
    <x v="122"/>
    <n v="0"/>
    <n v="0"/>
    <n v="1"/>
  </r>
  <r>
    <x v="49"/>
    <s v="002"/>
    <n v="1"/>
    <n v="1"/>
    <x v="1114"/>
    <d v="2013-03-01T00:00:00"/>
    <d v="2013-03-01T00:00:00"/>
    <d v="2013-02-01T00:00:00"/>
    <x v="90"/>
    <x v="122"/>
    <n v="0"/>
    <n v="0"/>
    <n v="1"/>
  </r>
  <r>
    <x v="49"/>
    <s v="002"/>
    <n v="1"/>
    <n v="1"/>
    <x v="1114"/>
    <d v="2013-03-01T00:00:00"/>
    <d v="2013-03-01T00:00:00"/>
    <d v="2013-02-01T00:00:00"/>
    <x v="308"/>
    <x v="122"/>
    <n v="0"/>
    <n v="0"/>
    <n v="1"/>
  </r>
  <r>
    <x v="49"/>
    <s v="002"/>
    <n v="1"/>
    <n v="1"/>
    <x v="1114"/>
    <d v="2013-03-01T00:00:00"/>
    <d v="2013-03-01T00:00:00"/>
    <d v="2013-02-01T00:00:00"/>
    <x v="405"/>
    <x v="122"/>
    <n v="0"/>
    <n v="0"/>
    <n v="1"/>
  </r>
  <r>
    <x v="49"/>
    <s v="002"/>
    <n v="1"/>
    <n v="1"/>
    <x v="1114"/>
    <d v="2013-03-01T00:00:00"/>
    <d v="2013-03-01T00:00:00"/>
    <d v="2013-02-01T00:00:00"/>
    <x v="311"/>
    <x v="122"/>
    <n v="0"/>
    <n v="0"/>
    <n v="1"/>
  </r>
  <r>
    <x v="49"/>
    <s v="002"/>
    <n v="1"/>
    <n v="1"/>
    <x v="1114"/>
    <d v="2013-03-01T00:00:00"/>
    <d v="2013-03-01T00:00:00"/>
    <d v="2013-02-01T00:00:00"/>
    <x v="322"/>
    <x v="122"/>
    <n v="0"/>
    <n v="0"/>
    <n v="1"/>
  </r>
  <r>
    <x v="49"/>
    <s v="002"/>
    <n v="1"/>
    <n v="1"/>
    <x v="1114"/>
    <d v="2013-03-01T00:00:00"/>
    <d v="2013-03-01T00:00:00"/>
    <d v="2013-02-01T00:00:00"/>
    <x v="240"/>
    <x v="122"/>
    <n v="0"/>
    <n v="0"/>
    <n v="1"/>
  </r>
  <r>
    <x v="49"/>
    <s v="002"/>
    <n v="1"/>
    <n v="1"/>
    <x v="1114"/>
    <d v="2013-03-01T00:00:00"/>
    <d v="2013-03-01T00:00:00"/>
    <d v="2013-02-01T00:00:00"/>
    <x v="94"/>
    <x v="122"/>
    <n v="0"/>
    <n v="0"/>
    <n v="1"/>
  </r>
  <r>
    <x v="49"/>
    <s v="002"/>
    <n v="1"/>
    <n v="1"/>
    <x v="1114"/>
    <d v="2013-03-01T00:00:00"/>
    <d v="2013-03-01T00:00:00"/>
    <d v="2013-02-01T00:00:00"/>
    <x v="176"/>
    <x v="122"/>
    <n v="0"/>
    <n v="0"/>
    <n v="1"/>
  </r>
  <r>
    <x v="49"/>
    <s v="002"/>
    <n v="1"/>
    <n v="1"/>
    <x v="1114"/>
    <d v="2013-03-01T00:00:00"/>
    <d v="2013-03-01T00:00:00"/>
    <d v="2013-02-01T00:00:00"/>
    <x v="173"/>
    <x v="122"/>
    <n v="0"/>
    <n v="0"/>
    <n v="1"/>
  </r>
  <r>
    <x v="49"/>
    <s v="002"/>
    <n v="1"/>
    <n v="1"/>
    <x v="1114"/>
    <d v="2013-03-01T00:00:00"/>
    <d v="2013-03-01T00:00:00"/>
    <d v="2013-02-01T00:00:00"/>
    <x v="184"/>
    <x v="122"/>
    <n v="0"/>
    <n v="0"/>
    <n v="1"/>
  </r>
  <r>
    <x v="49"/>
    <s v="002"/>
    <n v="1"/>
    <n v="1"/>
    <x v="1114"/>
    <d v="2013-03-01T00:00:00"/>
    <d v="2013-03-01T00:00:00"/>
    <d v="2013-02-01T00:00:00"/>
    <x v="388"/>
    <x v="122"/>
    <n v="0"/>
    <n v="0"/>
    <n v="1"/>
  </r>
  <r>
    <x v="49"/>
    <s v="002"/>
    <n v="1"/>
    <n v="1"/>
    <x v="1114"/>
    <d v="2013-03-01T00:00:00"/>
    <d v="2013-03-01T00:00:00"/>
    <d v="2013-02-01T00:00:00"/>
    <x v="283"/>
    <x v="122"/>
    <n v="0"/>
    <n v="0"/>
    <n v="1"/>
  </r>
  <r>
    <x v="49"/>
    <s v="002"/>
    <n v="1"/>
    <n v="1"/>
    <x v="1114"/>
    <d v="2013-03-01T00:00:00"/>
    <d v="2013-03-01T00:00:00"/>
    <d v="2013-02-01T00:00:00"/>
    <x v="294"/>
    <x v="122"/>
    <n v="0"/>
    <n v="0"/>
    <n v="1"/>
  </r>
  <r>
    <x v="49"/>
    <s v="002"/>
    <n v="1"/>
    <n v="1"/>
    <x v="1114"/>
    <d v="2013-03-01T00:00:00"/>
    <d v="2013-03-01T00:00:00"/>
    <d v="2013-02-01T00:00:00"/>
    <x v="379"/>
    <x v="122"/>
    <n v="0"/>
    <n v="0"/>
    <n v="1"/>
  </r>
  <r>
    <x v="49"/>
    <s v="002"/>
    <n v="1"/>
    <n v="1"/>
    <x v="1114"/>
    <d v="2013-03-01T00:00:00"/>
    <d v="2013-03-01T00:00:00"/>
    <d v="2013-02-01T00:00:00"/>
    <x v="183"/>
    <x v="122"/>
    <n v="0"/>
    <n v="0"/>
    <n v="1"/>
  </r>
  <r>
    <x v="49"/>
    <s v="002"/>
    <n v="1"/>
    <n v="1"/>
    <x v="1114"/>
    <d v="2013-03-01T00:00:00"/>
    <d v="2013-03-01T00:00:00"/>
    <d v="2013-02-01T00:00:00"/>
    <x v="349"/>
    <x v="123"/>
    <n v="0"/>
    <n v="0"/>
    <n v="1"/>
  </r>
  <r>
    <x v="49"/>
    <s v="002"/>
    <n v="1"/>
    <n v="1"/>
    <x v="1114"/>
    <d v="2013-03-01T00:00:00"/>
    <d v="2013-03-01T00:00:00"/>
    <d v="2013-02-01T00:00:00"/>
    <x v="499"/>
    <x v="123"/>
    <n v="0"/>
    <n v="0"/>
    <n v="1"/>
  </r>
  <r>
    <x v="49"/>
    <s v="002"/>
    <n v="1"/>
    <n v="1"/>
    <x v="1114"/>
    <d v="2013-03-01T00:00:00"/>
    <d v="2013-03-01T00:00:00"/>
    <d v="2013-02-01T00:00:00"/>
    <x v="150"/>
    <x v="123"/>
    <n v="0"/>
    <n v="0"/>
    <n v="1"/>
  </r>
  <r>
    <x v="49"/>
    <s v="002"/>
    <n v="1"/>
    <n v="1"/>
    <x v="1114"/>
    <d v="2013-03-01T00:00:00"/>
    <d v="2013-03-01T00:00:00"/>
    <d v="2013-02-01T00:00:00"/>
    <x v="266"/>
    <x v="123"/>
    <n v="0"/>
    <n v="0"/>
    <n v="1"/>
  </r>
  <r>
    <x v="49"/>
    <s v="002"/>
    <n v="1"/>
    <n v="1"/>
    <x v="1114"/>
    <d v="2013-03-01T00:00:00"/>
    <d v="2013-03-01T00:00:00"/>
    <d v="2013-02-01T00:00:00"/>
    <x v="314"/>
    <x v="123"/>
    <n v="0"/>
    <n v="0"/>
    <n v="1"/>
  </r>
  <r>
    <x v="49"/>
    <s v="002"/>
    <n v="1"/>
    <n v="1"/>
    <x v="1114"/>
    <d v="2013-03-01T00:00:00"/>
    <d v="2013-03-01T00:00:00"/>
    <d v="2013-02-01T00:00:00"/>
    <x v="320"/>
    <x v="123"/>
    <n v="0"/>
    <n v="0"/>
    <n v="1"/>
  </r>
  <r>
    <x v="49"/>
    <s v="002"/>
    <n v="1"/>
    <n v="1"/>
    <x v="1114"/>
    <d v="2013-03-01T00:00:00"/>
    <d v="2013-03-01T00:00:00"/>
    <d v="2013-02-01T00:00:00"/>
    <x v="178"/>
    <x v="124"/>
    <n v="0"/>
    <n v="0"/>
    <n v="1"/>
  </r>
  <r>
    <x v="49"/>
    <s v="002"/>
    <n v="1"/>
    <n v="1"/>
    <x v="1114"/>
    <d v="2013-03-01T00:00:00"/>
    <d v="2013-03-01T00:00:00"/>
    <d v="2013-02-01T00:00:00"/>
    <x v="133"/>
    <x v="124"/>
    <n v="0"/>
    <n v="0"/>
    <n v="1"/>
  </r>
  <r>
    <x v="49"/>
    <s v="002"/>
    <n v="1"/>
    <n v="1"/>
    <x v="1114"/>
    <d v="2013-03-01T00:00:00"/>
    <d v="2013-03-01T00:00:00"/>
    <d v="2013-02-01T00:00:00"/>
    <x v="296"/>
    <x v="124"/>
    <n v="0"/>
    <n v="0"/>
    <n v="1"/>
  </r>
  <r>
    <x v="49"/>
    <s v="002"/>
    <n v="1"/>
    <n v="1"/>
    <x v="1114"/>
    <d v="2013-03-01T00:00:00"/>
    <d v="2013-03-01T00:00:00"/>
    <d v="2013-02-01T00:00:00"/>
    <x v="31"/>
    <x v="124"/>
    <n v="0"/>
    <n v="0"/>
    <n v="1"/>
  </r>
  <r>
    <x v="49"/>
    <s v="002"/>
    <n v="1"/>
    <n v="1"/>
    <x v="1114"/>
    <d v="2013-03-01T00:00:00"/>
    <d v="2013-03-01T00:00:00"/>
    <d v="2013-02-01T00:00:00"/>
    <x v="267"/>
    <x v="124"/>
    <n v="0"/>
    <n v="0"/>
    <n v="1"/>
  </r>
  <r>
    <x v="49"/>
    <s v="002"/>
    <n v="1"/>
    <n v="1"/>
    <x v="1114"/>
    <d v="2013-03-01T00:00:00"/>
    <d v="2013-03-01T00:00:00"/>
    <d v="2013-02-01T00:00:00"/>
    <x v="151"/>
    <x v="124"/>
    <n v="0"/>
    <n v="0"/>
    <n v="1"/>
  </r>
  <r>
    <x v="49"/>
    <s v="002"/>
    <n v="1"/>
    <n v="1"/>
    <x v="1114"/>
    <d v="2013-03-01T00:00:00"/>
    <d v="2013-03-01T00:00:00"/>
    <d v="2013-02-01T00:00:00"/>
    <x v="312"/>
    <x v="124"/>
    <n v="0"/>
    <n v="0"/>
    <n v="1"/>
  </r>
  <r>
    <x v="49"/>
    <s v="002"/>
    <n v="1"/>
    <n v="1"/>
    <x v="1114"/>
    <d v="2013-03-01T00:00:00"/>
    <d v="2013-03-01T00:00:00"/>
    <d v="2013-02-01T00:00:00"/>
    <x v="234"/>
    <x v="124"/>
    <n v="0"/>
    <n v="0"/>
    <n v="1"/>
  </r>
  <r>
    <x v="49"/>
    <s v="002"/>
    <n v="1"/>
    <n v="1"/>
    <x v="1114"/>
    <d v="2013-03-01T00:00:00"/>
    <d v="2013-03-01T00:00:00"/>
    <d v="2013-02-01T00:00:00"/>
    <x v="352"/>
    <x v="124"/>
    <n v="0"/>
    <n v="0"/>
    <n v="1"/>
  </r>
  <r>
    <x v="49"/>
    <s v="002"/>
    <n v="1"/>
    <n v="1"/>
    <x v="1114"/>
    <d v="2013-03-01T00:00:00"/>
    <d v="2013-03-01T00:00:00"/>
    <d v="2013-02-01T00:00:00"/>
    <x v="117"/>
    <x v="124"/>
    <n v="0"/>
    <n v="0"/>
    <n v="1"/>
  </r>
  <r>
    <x v="49"/>
    <s v="002"/>
    <n v="1"/>
    <n v="1"/>
    <x v="1114"/>
    <d v="2013-03-01T00:00:00"/>
    <d v="2013-03-01T00:00:00"/>
    <d v="2013-02-01T00:00:00"/>
    <x v="177"/>
    <x v="125"/>
    <n v="0"/>
    <n v="0"/>
    <n v="1"/>
  </r>
  <r>
    <x v="49"/>
    <s v="002"/>
    <n v="1"/>
    <n v="1"/>
    <x v="1114"/>
    <d v="2013-03-01T00:00:00"/>
    <d v="2013-03-01T00:00:00"/>
    <d v="2013-02-01T00:00:00"/>
    <x v="461"/>
    <x v="125"/>
    <n v="0"/>
    <n v="0"/>
    <n v="1"/>
  </r>
  <r>
    <x v="49"/>
    <s v="002"/>
    <n v="1"/>
    <n v="1"/>
    <x v="1114"/>
    <d v="2013-03-01T00:00:00"/>
    <d v="2013-03-01T00:00:00"/>
    <d v="2013-02-01T00:00:00"/>
    <x v="291"/>
    <x v="125"/>
    <n v="0"/>
    <n v="0"/>
    <n v="1"/>
  </r>
  <r>
    <x v="49"/>
    <s v="002"/>
    <n v="1"/>
    <n v="1"/>
    <x v="1114"/>
    <d v="2013-03-01T00:00:00"/>
    <d v="2013-03-01T00:00:00"/>
    <d v="2013-02-01T00:00:00"/>
    <x v="464"/>
    <x v="125"/>
    <n v="0"/>
    <n v="0"/>
    <n v="1"/>
  </r>
  <r>
    <x v="49"/>
    <s v="002"/>
    <n v="1"/>
    <n v="1"/>
    <x v="1114"/>
    <d v="2013-03-01T00:00:00"/>
    <d v="2013-03-01T00:00:00"/>
    <d v="2013-02-01T00:00:00"/>
    <x v="244"/>
    <x v="125"/>
    <n v="0"/>
    <n v="0"/>
    <n v="1"/>
  </r>
  <r>
    <x v="49"/>
    <s v="002"/>
    <n v="1"/>
    <n v="1"/>
    <x v="1114"/>
    <d v="2013-03-01T00:00:00"/>
    <d v="2013-03-01T00:00:00"/>
    <d v="2013-02-01T00:00:00"/>
    <x v="56"/>
    <x v="125"/>
    <n v="0"/>
    <n v="0"/>
    <n v="1"/>
  </r>
  <r>
    <x v="49"/>
    <s v="002"/>
    <n v="1"/>
    <n v="1"/>
    <x v="1114"/>
    <d v="2013-03-01T00:00:00"/>
    <d v="2013-03-01T00:00:00"/>
    <d v="2013-02-01T00:00:00"/>
    <x v="434"/>
    <x v="125"/>
    <n v="0"/>
    <n v="0"/>
    <n v="1"/>
  </r>
  <r>
    <x v="49"/>
    <s v="002"/>
    <n v="1"/>
    <n v="1"/>
    <x v="1114"/>
    <d v="2013-03-01T00:00:00"/>
    <d v="2013-03-01T00:00:00"/>
    <d v="2013-02-01T00:00:00"/>
    <x v="87"/>
    <x v="125"/>
    <n v="0"/>
    <n v="0"/>
    <n v="1"/>
  </r>
  <r>
    <x v="49"/>
    <s v="002"/>
    <n v="1"/>
    <n v="1"/>
    <x v="1114"/>
    <d v="2013-03-01T00:00:00"/>
    <d v="2013-03-01T00:00:00"/>
    <d v="2013-02-01T00:00:00"/>
    <x v="179"/>
    <x v="125"/>
    <n v="0"/>
    <n v="0"/>
    <n v="1"/>
  </r>
  <r>
    <x v="49"/>
    <s v="002"/>
    <n v="1"/>
    <n v="1"/>
    <x v="1114"/>
    <d v="2013-03-01T00:00:00"/>
    <d v="2013-03-01T00:00:00"/>
    <d v="2013-02-01T00:00:00"/>
    <x v="252"/>
    <x v="125"/>
    <n v="0"/>
    <n v="0"/>
    <n v="1"/>
  </r>
  <r>
    <x v="49"/>
    <s v="002"/>
    <n v="1"/>
    <n v="1"/>
    <x v="1114"/>
    <d v="2013-03-01T00:00:00"/>
    <d v="2013-03-01T00:00:00"/>
    <d v="2013-02-01T00:00:00"/>
    <x v="101"/>
    <x v="125"/>
    <n v="0"/>
    <n v="0"/>
    <n v="1"/>
  </r>
  <r>
    <x v="49"/>
    <s v="002"/>
    <n v="1"/>
    <n v="1"/>
    <x v="1114"/>
    <d v="2013-03-01T00:00:00"/>
    <d v="2013-03-01T00:00:00"/>
    <d v="2013-02-01T00:00:00"/>
    <x v="465"/>
    <x v="125"/>
    <n v="0"/>
    <n v="0"/>
    <n v="1"/>
  </r>
  <r>
    <x v="49"/>
    <s v="002"/>
    <n v="1"/>
    <n v="1"/>
    <x v="1114"/>
    <d v="2013-03-01T00:00:00"/>
    <d v="2013-03-01T00:00:00"/>
    <d v="2013-02-01T00:00:00"/>
    <x v="248"/>
    <x v="125"/>
    <n v="0"/>
    <n v="0"/>
    <n v="1"/>
  </r>
  <r>
    <x v="49"/>
    <s v="002"/>
    <n v="1"/>
    <n v="1"/>
    <x v="1114"/>
    <d v="2013-03-01T00:00:00"/>
    <d v="2013-03-01T00:00:00"/>
    <d v="2013-02-01T00:00:00"/>
    <x v="30"/>
    <x v="125"/>
    <n v="0"/>
    <n v="0"/>
    <n v="1"/>
  </r>
  <r>
    <x v="49"/>
    <s v="002"/>
    <n v="1"/>
    <n v="1"/>
    <x v="1114"/>
    <d v="2013-03-01T00:00:00"/>
    <d v="2013-03-01T00:00:00"/>
    <d v="2013-02-01T00:00:00"/>
    <x v="483"/>
    <x v="125"/>
    <n v="0"/>
    <n v="0"/>
    <n v="1"/>
  </r>
  <r>
    <x v="49"/>
    <s v="002"/>
    <n v="1"/>
    <n v="1"/>
    <x v="1114"/>
    <d v="2013-03-01T00:00:00"/>
    <d v="2013-03-01T00:00:00"/>
    <d v="2013-02-01T00:00:00"/>
    <x v="253"/>
    <x v="125"/>
    <n v="0"/>
    <n v="0"/>
    <n v="1"/>
  </r>
  <r>
    <x v="49"/>
    <s v="002"/>
    <n v="1"/>
    <n v="1"/>
    <x v="1114"/>
    <d v="2013-03-01T00:00:00"/>
    <d v="2013-03-01T00:00:00"/>
    <d v="2013-02-01T00:00:00"/>
    <x v="61"/>
    <x v="125"/>
    <n v="0"/>
    <n v="0"/>
    <n v="1"/>
  </r>
  <r>
    <x v="49"/>
    <s v="002"/>
    <n v="1"/>
    <n v="1"/>
    <x v="1114"/>
    <d v="2013-03-01T00:00:00"/>
    <d v="2013-03-01T00:00:00"/>
    <d v="2013-02-01T00:00:00"/>
    <x v="481"/>
    <x v="125"/>
    <n v="0"/>
    <n v="0"/>
    <n v="1"/>
  </r>
  <r>
    <x v="49"/>
    <s v="002"/>
    <n v="1"/>
    <n v="1"/>
    <x v="1114"/>
    <d v="2013-03-01T00:00:00"/>
    <d v="2013-03-01T00:00:00"/>
    <d v="2013-02-01T00:00:00"/>
    <x v="254"/>
    <x v="125"/>
    <n v="0"/>
    <n v="0"/>
    <n v="1"/>
  </r>
  <r>
    <x v="49"/>
    <s v="002"/>
    <n v="1"/>
    <n v="1"/>
    <x v="1114"/>
    <d v="2013-03-01T00:00:00"/>
    <d v="2013-03-01T00:00:00"/>
    <d v="2013-02-01T00:00:00"/>
    <x v="70"/>
    <x v="125"/>
    <n v="0"/>
    <n v="0"/>
    <n v="1"/>
  </r>
  <r>
    <x v="49"/>
    <s v="002"/>
    <n v="1"/>
    <n v="1"/>
    <x v="1114"/>
    <d v="2013-03-01T00:00:00"/>
    <d v="2013-03-01T00:00:00"/>
    <d v="2013-02-01T00:00:00"/>
    <x v="255"/>
    <x v="125"/>
    <n v="0"/>
    <n v="0"/>
    <n v="1"/>
  </r>
  <r>
    <x v="49"/>
    <s v="002"/>
    <n v="1"/>
    <n v="1"/>
    <x v="1114"/>
    <d v="2013-03-01T00:00:00"/>
    <d v="2013-03-01T00:00:00"/>
    <d v="2013-02-01T00:00:00"/>
    <x v="111"/>
    <x v="125"/>
    <n v="0"/>
    <n v="0"/>
    <n v="1"/>
  </r>
  <r>
    <x v="49"/>
    <s v="002"/>
    <n v="1"/>
    <n v="1"/>
    <x v="1114"/>
    <d v="2013-03-01T00:00:00"/>
    <d v="2013-03-01T00:00:00"/>
    <d v="2013-02-01T00:00:00"/>
    <x v="431"/>
    <x v="125"/>
    <n v="0"/>
    <n v="0"/>
    <n v="1"/>
  </r>
  <r>
    <x v="49"/>
    <s v="002"/>
    <n v="1"/>
    <n v="1"/>
    <x v="1114"/>
    <d v="2013-03-01T00:00:00"/>
    <d v="2013-03-01T00:00:00"/>
    <d v="2013-02-01T00:00:00"/>
    <x v="112"/>
    <x v="125"/>
    <n v="0"/>
    <n v="0"/>
    <n v="1"/>
  </r>
  <r>
    <x v="49"/>
    <s v="002"/>
    <n v="1"/>
    <n v="1"/>
    <x v="1114"/>
    <d v="2013-03-01T00:00:00"/>
    <d v="2013-03-01T00:00:00"/>
    <d v="2013-02-01T00:00:00"/>
    <x v="257"/>
    <x v="125"/>
    <n v="0"/>
    <n v="0"/>
    <n v="1"/>
  </r>
  <r>
    <x v="49"/>
    <s v="002"/>
    <n v="1"/>
    <n v="1"/>
    <x v="1114"/>
    <d v="2013-03-01T00:00:00"/>
    <d v="2013-03-01T00:00:00"/>
    <d v="2013-02-01T00:00:00"/>
    <x v="214"/>
    <x v="125"/>
    <n v="0"/>
    <n v="0"/>
    <n v="1"/>
  </r>
  <r>
    <x v="49"/>
    <s v="002"/>
    <n v="1"/>
    <n v="1"/>
    <x v="1114"/>
    <d v="2013-03-01T00:00:00"/>
    <d v="2013-03-01T00:00:00"/>
    <d v="2013-02-01T00:00:00"/>
    <x v="163"/>
    <x v="125"/>
    <n v="0"/>
    <n v="0"/>
    <n v="1"/>
  </r>
  <r>
    <x v="49"/>
    <s v="002"/>
    <n v="1"/>
    <n v="1"/>
    <x v="1114"/>
    <d v="2013-03-01T00:00:00"/>
    <d v="2013-03-01T00:00:00"/>
    <d v="2013-02-01T00:00:00"/>
    <x v="256"/>
    <x v="125"/>
    <n v="0"/>
    <n v="0"/>
    <n v="1"/>
  </r>
  <r>
    <x v="49"/>
    <s v="002"/>
    <n v="1"/>
    <n v="1"/>
    <x v="1114"/>
    <d v="2013-03-01T00:00:00"/>
    <d v="2013-03-01T00:00:00"/>
    <d v="2013-02-01T00:00:00"/>
    <x v="220"/>
    <x v="125"/>
    <n v="0"/>
    <n v="0"/>
    <n v="1"/>
  </r>
  <r>
    <x v="49"/>
    <s v="002"/>
    <n v="1"/>
    <n v="1"/>
    <x v="1114"/>
    <d v="2013-03-01T00:00:00"/>
    <d v="2013-03-01T00:00:00"/>
    <d v="2013-02-01T00:00:00"/>
    <x v="215"/>
    <x v="125"/>
    <n v="0"/>
    <n v="0"/>
    <n v="1"/>
  </r>
  <r>
    <x v="49"/>
    <s v="002"/>
    <n v="1"/>
    <n v="1"/>
    <x v="1114"/>
    <d v="2013-03-01T00:00:00"/>
    <d v="2013-03-01T00:00:00"/>
    <d v="2013-02-01T00:00:00"/>
    <x v="103"/>
    <x v="125"/>
    <n v="0"/>
    <n v="0"/>
    <n v="1"/>
  </r>
  <r>
    <x v="49"/>
    <s v="002"/>
    <n v="1"/>
    <n v="1"/>
    <x v="1114"/>
    <d v="2013-03-01T00:00:00"/>
    <d v="2013-03-01T00:00:00"/>
    <d v="2013-02-01T00:00:00"/>
    <x v="138"/>
    <x v="125"/>
    <n v="0"/>
    <n v="0"/>
    <n v="1"/>
  </r>
  <r>
    <x v="49"/>
    <s v="002"/>
    <n v="1"/>
    <n v="1"/>
    <x v="1114"/>
    <d v="2013-03-01T00:00:00"/>
    <d v="2013-03-01T00:00:00"/>
    <d v="2013-02-01T00:00:00"/>
    <x v="435"/>
    <x v="125"/>
    <n v="0"/>
    <n v="0"/>
    <n v="1"/>
  </r>
  <r>
    <x v="49"/>
    <s v="002"/>
    <n v="1"/>
    <n v="1"/>
    <x v="1114"/>
    <d v="2013-03-01T00:00:00"/>
    <d v="2013-03-01T00:00:00"/>
    <d v="2013-02-01T00:00:00"/>
    <x v="203"/>
    <x v="125"/>
    <n v="0"/>
    <n v="0"/>
    <n v="1"/>
  </r>
  <r>
    <x v="49"/>
    <s v="002"/>
    <n v="1"/>
    <n v="1"/>
    <x v="1114"/>
    <d v="2013-03-01T00:00:00"/>
    <d v="2013-03-01T00:00:00"/>
    <d v="2013-02-01T00:00:00"/>
    <x v="502"/>
    <x v="125"/>
    <n v="0"/>
    <n v="0"/>
    <n v="1"/>
  </r>
  <r>
    <x v="49"/>
    <s v="002"/>
    <n v="1"/>
    <n v="1"/>
    <x v="1114"/>
    <d v="2013-03-01T00:00:00"/>
    <d v="2013-03-01T00:00:00"/>
    <d v="2013-02-01T00:00:00"/>
    <x v="63"/>
    <x v="125"/>
    <n v="0"/>
    <n v="0"/>
    <n v="1"/>
  </r>
  <r>
    <x v="49"/>
    <s v="002"/>
    <n v="1"/>
    <n v="1"/>
    <x v="1114"/>
    <d v="2013-03-01T00:00:00"/>
    <d v="2013-03-01T00:00:00"/>
    <d v="2013-02-01T00:00:00"/>
    <x v="58"/>
    <x v="126"/>
    <n v="0"/>
    <n v="0"/>
    <n v="1"/>
  </r>
  <r>
    <x v="49"/>
    <s v="002"/>
    <n v="1"/>
    <n v="1"/>
    <x v="1114"/>
    <d v="2013-03-01T00:00:00"/>
    <d v="2013-03-01T00:00:00"/>
    <d v="2013-02-01T00:00:00"/>
    <x v="209"/>
    <x v="126"/>
    <n v="0"/>
    <n v="0"/>
    <n v="1"/>
  </r>
  <r>
    <x v="49"/>
    <s v="002"/>
    <n v="1"/>
    <n v="1"/>
    <x v="1114"/>
    <d v="2013-03-01T00:00:00"/>
    <d v="2013-03-01T00:00:00"/>
    <d v="2013-02-01T00:00:00"/>
    <x v="65"/>
    <x v="126"/>
    <n v="0"/>
    <n v="0"/>
    <n v="1"/>
  </r>
  <r>
    <x v="49"/>
    <s v="002"/>
    <n v="1"/>
    <n v="1"/>
    <x v="1114"/>
    <d v="2013-03-01T00:00:00"/>
    <d v="2013-03-01T00:00:00"/>
    <d v="2013-02-01T00:00:00"/>
    <x v="62"/>
    <x v="126"/>
    <n v="0"/>
    <n v="0"/>
    <n v="1"/>
  </r>
  <r>
    <x v="49"/>
    <s v="002"/>
    <n v="1"/>
    <n v="1"/>
    <x v="1114"/>
    <d v="2013-03-01T00:00:00"/>
    <d v="2013-03-01T00:00:00"/>
    <d v="2013-02-01T00:00:00"/>
    <x v="102"/>
    <x v="126"/>
    <n v="0"/>
    <n v="0"/>
    <n v="1"/>
  </r>
  <r>
    <x v="49"/>
    <s v="002"/>
    <n v="1"/>
    <n v="1"/>
    <x v="1114"/>
    <d v="2013-03-01T00:00:00"/>
    <d v="2013-03-01T00:00:00"/>
    <d v="2013-02-01T00:00:00"/>
    <x v="85"/>
    <x v="126"/>
    <n v="0"/>
    <n v="0"/>
    <n v="1"/>
  </r>
  <r>
    <x v="49"/>
    <s v="002"/>
    <n v="1"/>
    <n v="1"/>
    <x v="1114"/>
    <d v="2013-03-01T00:00:00"/>
    <d v="2013-03-01T00:00:00"/>
    <d v="2013-02-01T00:00:00"/>
    <x v="140"/>
    <x v="126"/>
    <n v="0"/>
    <n v="0"/>
    <n v="1"/>
  </r>
  <r>
    <x v="49"/>
    <s v="002"/>
    <n v="1"/>
    <n v="1"/>
    <x v="1114"/>
    <d v="2013-03-01T00:00:00"/>
    <d v="2013-03-01T00:00:00"/>
    <d v="2013-02-01T00:00:00"/>
    <x v="66"/>
    <x v="126"/>
    <n v="0"/>
    <n v="0"/>
    <n v="1"/>
  </r>
  <r>
    <x v="49"/>
    <s v="002"/>
    <n v="1"/>
    <n v="1"/>
    <x v="1114"/>
    <d v="2013-03-01T00:00:00"/>
    <d v="2013-03-01T00:00:00"/>
    <d v="2013-02-01T00:00:00"/>
    <x v="512"/>
    <x v="126"/>
    <n v="0"/>
    <n v="0"/>
    <n v="1"/>
  </r>
  <r>
    <x v="49"/>
    <s v="002"/>
    <n v="1"/>
    <n v="1"/>
    <x v="1114"/>
    <d v="2013-03-01T00:00:00"/>
    <d v="2013-03-01T00:00:00"/>
    <d v="2013-02-01T00:00:00"/>
    <x v="366"/>
    <x v="126"/>
    <n v="0"/>
    <n v="0"/>
    <n v="1"/>
  </r>
  <r>
    <x v="49"/>
    <s v="002"/>
    <n v="1"/>
    <n v="1"/>
    <x v="1114"/>
    <d v="2013-03-01T00:00:00"/>
    <d v="2013-03-01T00:00:00"/>
    <d v="2013-02-01T00:00:00"/>
    <x v="134"/>
    <x v="126"/>
    <n v="0"/>
    <n v="0"/>
    <n v="1"/>
  </r>
  <r>
    <x v="49"/>
    <s v="002"/>
    <n v="1"/>
    <n v="1"/>
    <x v="1114"/>
    <d v="2013-03-01T00:00:00"/>
    <d v="2013-03-01T00:00:00"/>
    <d v="2013-02-01T00:00:00"/>
    <x v="401"/>
    <x v="87"/>
    <n v="0"/>
    <n v="0"/>
    <n v="1"/>
  </r>
  <r>
    <x v="49"/>
    <s v="002"/>
    <n v="1"/>
    <n v="1"/>
    <x v="1114"/>
    <d v="2013-03-01T00:00:00"/>
    <d v="2013-03-01T00:00:00"/>
    <d v="2013-02-01T00:00:00"/>
    <x v="399"/>
    <x v="127"/>
    <n v="0"/>
    <n v="0"/>
    <n v="1"/>
  </r>
  <r>
    <x v="49"/>
    <s v="002"/>
    <n v="1"/>
    <n v="1"/>
    <x v="1114"/>
    <d v="2013-03-01T00:00:00"/>
    <d v="2013-03-01T00:00:00"/>
    <d v="2013-02-01T00:00:00"/>
    <x v="385"/>
    <x v="127"/>
    <n v="0"/>
    <n v="0"/>
    <n v="1"/>
  </r>
  <r>
    <x v="49"/>
    <s v="002"/>
    <n v="1"/>
    <n v="1"/>
    <x v="1114"/>
    <d v="2013-03-01T00:00:00"/>
    <d v="2013-03-01T00:00:00"/>
    <d v="2013-02-01T00:00:00"/>
    <x v="323"/>
    <x v="127"/>
    <n v="0"/>
    <n v="0"/>
    <n v="1"/>
  </r>
  <r>
    <x v="49"/>
    <s v="002"/>
    <n v="1"/>
    <n v="1"/>
    <x v="1114"/>
    <d v="2013-03-01T00:00:00"/>
    <d v="2013-03-01T00:00:00"/>
    <d v="2013-02-01T00:00:00"/>
    <x v="321"/>
    <x v="123"/>
    <n v="0"/>
    <n v="0"/>
    <n v="1"/>
  </r>
  <r>
    <x v="49"/>
    <s v="002"/>
    <n v="1"/>
    <n v="1"/>
    <x v="1114"/>
    <d v="2013-03-01T00:00:00"/>
    <d v="2013-03-01T00:00:00"/>
    <d v="2013-02-01T00:00:00"/>
    <x v="498"/>
    <x v="123"/>
    <n v="0"/>
    <n v="0"/>
    <n v="1"/>
  </r>
  <r>
    <x v="49"/>
    <s v="002"/>
    <n v="1"/>
    <n v="1"/>
    <x v="1114"/>
    <d v="2013-03-01T00:00:00"/>
    <d v="2013-03-01T00:00:00"/>
    <d v="2013-02-01T00:00:00"/>
    <x v="353"/>
    <x v="127"/>
    <n v="0"/>
    <n v="0"/>
    <n v="1"/>
  </r>
  <r>
    <x v="49"/>
    <s v="002"/>
    <n v="1"/>
    <n v="1"/>
    <x v="1114"/>
    <d v="2013-03-01T00:00:00"/>
    <d v="2013-03-01T00:00:00"/>
    <d v="2013-02-01T00:00:00"/>
    <x v="359"/>
    <x v="127"/>
    <n v="0"/>
    <n v="0"/>
    <n v="1"/>
  </r>
  <r>
    <x v="49"/>
    <s v="002"/>
    <n v="1"/>
    <n v="1"/>
    <x v="1114"/>
    <d v="2013-03-01T00:00:00"/>
    <d v="2013-03-01T00:00:00"/>
    <d v="2013-02-01T00:00:00"/>
    <x v="193"/>
    <x v="127"/>
    <n v="0"/>
    <n v="0"/>
    <n v="1"/>
  </r>
  <r>
    <x v="49"/>
    <s v="002"/>
    <n v="1"/>
    <n v="1"/>
    <x v="1114"/>
    <d v="2013-03-01T00:00:00"/>
    <d v="2013-03-01T00:00:00"/>
    <d v="2013-02-01T00:00:00"/>
    <x v="369"/>
    <x v="127"/>
    <n v="0"/>
    <n v="0"/>
    <n v="1"/>
  </r>
  <r>
    <x v="49"/>
    <s v="002"/>
    <n v="1"/>
    <n v="1"/>
    <x v="1114"/>
    <d v="2013-03-01T00:00:00"/>
    <d v="2013-03-01T00:00:00"/>
    <d v="2013-02-01T00:00:00"/>
    <x v="423"/>
    <x v="127"/>
    <n v="0"/>
    <n v="0"/>
    <n v="1"/>
  </r>
  <r>
    <x v="49"/>
    <s v="002"/>
    <n v="1"/>
    <n v="1"/>
    <x v="1114"/>
    <d v="2013-03-01T00:00:00"/>
    <d v="2013-03-01T00:00:00"/>
    <d v="2013-02-01T00:00:00"/>
    <x v="459"/>
    <x v="127"/>
    <n v="0"/>
    <n v="0"/>
    <n v="1"/>
  </r>
  <r>
    <x v="49"/>
    <s v="002"/>
    <n v="1"/>
    <n v="1"/>
    <x v="1114"/>
    <d v="2013-03-01T00:00:00"/>
    <d v="2013-03-01T00:00:00"/>
    <d v="2013-02-01T00:00:00"/>
    <x v="520"/>
    <x v="127"/>
    <n v="0"/>
    <n v="0"/>
    <n v="1"/>
  </r>
  <r>
    <x v="49"/>
    <s v="002"/>
    <n v="1"/>
    <n v="1"/>
    <x v="1114"/>
    <d v="2013-03-01T00:00:00"/>
    <d v="2013-03-01T00:00:00"/>
    <d v="2013-02-01T00:00:00"/>
    <x v="125"/>
    <x v="123"/>
    <n v="0"/>
    <n v="0"/>
    <n v="1"/>
  </r>
  <r>
    <x v="49"/>
    <s v="002"/>
    <n v="1"/>
    <n v="1"/>
    <x v="1114"/>
    <d v="2013-03-01T00:00:00"/>
    <d v="2013-03-01T00:00:00"/>
    <d v="2013-02-01T00:00:00"/>
    <x v="126"/>
    <x v="123"/>
    <n v="0"/>
    <n v="0"/>
    <n v="1"/>
  </r>
  <r>
    <x v="49"/>
    <s v="002"/>
    <n v="1"/>
    <n v="1"/>
    <x v="1114"/>
    <d v="2013-03-01T00:00:00"/>
    <d v="2013-03-01T00:00:00"/>
    <d v="2013-02-01T00:00:00"/>
    <x v="408"/>
    <x v="128"/>
    <n v="0"/>
    <n v="0"/>
    <n v="1"/>
  </r>
  <r>
    <x v="49"/>
    <s v="002"/>
    <n v="1"/>
    <n v="1"/>
    <x v="1114"/>
    <d v="2013-03-01T00:00:00"/>
    <d v="2013-03-01T00:00:00"/>
    <d v="2013-02-01T00:00:00"/>
    <x v="403"/>
    <x v="82"/>
    <n v="0"/>
    <n v="0"/>
    <n v="1"/>
  </r>
  <r>
    <x v="49"/>
    <s v="002"/>
    <n v="1"/>
    <n v="1"/>
    <x v="1114"/>
    <d v="2013-03-01T00:00:00"/>
    <d v="2013-03-01T00:00:00"/>
    <d v="2013-02-01T00:00:00"/>
    <x v="227"/>
    <x v="82"/>
    <n v="0"/>
    <n v="0"/>
    <n v="1"/>
  </r>
  <r>
    <x v="49"/>
    <s v="002"/>
    <n v="1"/>
    <n v="1"/>
    <x v="1114"/>
    <d v="2013-03-01T00:00:00"/>
    <d v="2013-03-01T00:00:00"/>
    <d v="2013-02-01T00:00:00"/>
    <x v="230"/>
    <x v="82"/>
    <n v="0"/>
    <n v="0"/>
    <n v="1"/>
  </r>
  <r>
    <x v="49"/>
    <s v="002"/>
    <n v="1"/>
    <n v="1"/>
    <x v="1114"/>
    <d v="2013-03-01T00:00:00"/>
    <d v="2013-03-01T00:00:00"/>
    <d v="2013-02-01T00:00:00"/>
    <x v="165"/>
    <x v="82"/>
    <n v="0"/>
    <n v="0"/>
    <n v="1"/>
  </r>
  <r>
    <x v="49"/>
    <s v="002"/>
    <n v="1"/>
    <n v="1"/>
    <x v="1114"/>
    <d v="2013-03-01T00:00:00"/>
    <d v="2013-03-01T00:00:00"/>
    <d v="2013-02-01T00:00:00"/>
    <x v="404"/>
    <x v="83"/>
    <n v="0"/>
    <n v="0"/>
    <n v="1"/>
  </r>
  <r>
    <x v="49"/>
    <s v="002"/>
    <n v="1"/>
    <n v="1"/>
    <x v="1114"/>
    <d v="2013-03-01T00:00:00"/>
    <d v="2013-03-01T00:00:00"/>
    <d v="2013-02-01T00:00:00"/>
    <x v="186"/>
    <x v="83"/>
    <n v="0"/>
    <n v="0"/>
    <n v="1"/>
  </r>
  <r>
    <x v="49"/>
    <s v="002"/>
    <n v="1"/>
    <n v="1"/>
    <x v="1114"/>
    <d v="2013-03-01T00:00:00"/>
    <d v="2013-03-01T00:00:00"/>
    <d v="2013-02-01T00:00:00"/>
    <x v="187"/>
    <x v="83"/>
    <n v="0"/>
    <n v="0"/>
    <n v="1"/>
  </r>
  <r>
    <x v="49"/>
    <s v="002"/>
    <n v="1"/>
    <n v="1"/>
    <x v="1114"/>
    <d v="2013-03-01T00:00:00"/>
    <d v="2013-03-01T00:00:00"/>
    <d v="2013-02-01T00:00:00"/>
    <x v="407"/>
    <x v="82"/>
    <n v="0"/>
    <n v="0"/>
    <n v="1"/>
  </r>
  <r>
    <x v="49"/>
    <s v="002"/>
    <n v="1"/>
    <n v="1"/>
    <x v="1114"/>
    <d v="2013-03-01T00:00:00"/>
    <d v="2013-03-01T00:00:00"/>
    <d v="2013-02-01T00:00:00"/>
    <x v="513"/>
    <x v="129"/>
    <n v="0"/>
    <n v="0"/>
    <n v="1"/>
  </r>
  <r>
    <x v="49"/>
    <s v="002"/>
    <n v="1"/>
    <n v="1"/>
    <x v="1114"/>
    <d v="2013-03-01T00:00:00"/>
    <d v="2013-03-01T00:00:00"/>
    <d v="2013-02-01T00:00:00"/>
    <x v="217"/>
    <x v="130"/>
    <n v="0"/>
    <n v="0"/>
    <n v="1"/>
  </r>
  <r>
    <x v="49"/>
    <s v="002"/>
    <n v="1"/>
    <n v="1"/>
    <x v="1114"/>
    <d v="2013-03-01T00:00:00"/>
    <d v="2013-03-01T00:00:00"/>
    <d v="2013-02-01T00:00:00"/>
    <x v="482"/>
    <x v="130"/>
    <n v="0"/>
    <n v="0"/>
    <n v="1"/>
  </r>
  <r>
    <x v="49"/>
    <s v="002"/>
    <n v="1"/>
    <n v="1"/>
    <x v="1114"/>
    <d v="2013-03-01T00:00:00"/>
    <d v="2013-03-01T00:00:00"/>
    <d v="2013-02-01T00:00:00"/>
    <x v="141"/>
    <x v="130"/>
    <n v="0"/>
    <n v="0"/>
    <n v="1"/>
  </r>
  <r>
    <x v="49"/>
    <s v="002"/>
    <n v="1"/>
    <n v="1"/>
    <x v="1114"/>
    <d v="2013-03-01T00:00:00"/>
    <d v="2013-03-01T00:00:00"/>
    <d v="2013-02-01T00:00:00"/>
    <x v="192"/>
    <x v="130"/>
    <n v="0"/>
    <n v="0"/>
    <n v="1"/>
  </r>
  <r>
    <x v="49"/>
    <s v="002"/>
    <n v="1"/>
    <n v="1"/>
    <x v="1114"/>
    <d v="2013-03-01T00:00:00"/>
    <d v="2013-03-01T00:00:00"/>
    <d v="2013-02-01T00:00:00"/>
    <x v="135"/>
    <x v="130"/>
    <n v="0"/>
    <n v="0"/>
    <n v="1"/>
  </r>
  <r>
    <x v="49"/>
    <s v="002"/>
    <n v="1"/>
    <n v="1"/>
    <x v="1114"/>
    <d v="2013-03-01T00:00:00"/>
    <d v="2013-03-01T00:00:00"/>
    <d v="2013-02-01T00:00:00"/>
    <x v="181"/>
    <x v="130"/>
    <n v="0"/>
    <n v="0"/>
    <n v="1"/>
  </r>
  <r>
    <x v="49"/>
    <s v="002"/>
    <n v="1"/>
    <n v="1"/>
    <x v="1114"/>
    <d v="2013-03-01T00:00:00"/>
    <d v="2013-03-01T00:00:00"/>
    <d v="2013-02-01T00:00:00"/>
    <x v="212"/>
    <x v="130"/>
    <n v="0"/>
    <n v="0"/>
    <n v="1"/>
  </r>
  <r>
    <x v="49"/>
    <s v="002"/>
    <n v="1"/>
    <n v="1"/>
    <x v="1114"/>
    <d v="2013-03-01T00:00:00"/>
    <d v="2013-03-01T00:00:00"/>
    <d v="2013-02-01T00:00:00"/>
    <x v="527"/>
    <x v="130"/>
    <n v="0"/>
    <n v="0"/>
    <n v="1"/>
  </r>
  <r>
    <x v="49"/>
    <s v="002"/>
    <n v="1"/>
    <n v="1"/>
    <x v="1114"/>
    <d v="2013-03-01T00:00:00"/>
    <d v="2013-03-01T00:00:00"/>
    <d v="2013-02-01T00:00:00"/>
    <x v="344"/>
    <x v="130"/>
    <n v="0"/>
    <n v="0"/>
    <n v="1"/>
  </r>
  <r>
    <x v="49"/>
    <s v="002"/>
    <n v="1"/>
    <n v="1"/>
    <x v="1114"/>
    <d v="2013-03-01T00:00:00"/>
    <d v="2013-03-01T00:00:00"/>
    <d v="2013-02-01T00:00:00"/>
    <x v="302"/>
    <x v="131"/>
    <n v="0"/>
    <n v="0"/>
    <n v="1"/>
  </r>
  <r>
    <x v="49"/>
    <s v="002"/>
    <n v="1"/>
    <n v="1"/>
    <x v="1114"/>
    <d v="2013-03-01T00:00:00"/>
    <d v="2013-03-01T00:00:00"/>
    <d v="2013-02-01T00:00:00"/>
    <x v="159"/>
    <x v="131"/>
    <n v="0"/>
    <n v="0"/>
    <n v="1"/>
  </r>
  <r>
    <x v="49"/>
    <s v="002"/>
    <n v="1"/>
    <n v="1"/>
    <x v="1114"/>
    <d v="2013-03-01T00:00:00"/>
    <d v="2013-03-01T00:00:00"/>
    <d v="2013-02-01T00:00:00"/>
    <x v="272"/>
    <x v="131"/>
    <n v="0"/>
    <n v="0"/>
    <n v="1"/>
  </r>
  <r>
    <x v="49"/>
    <s v="002"/>
    <n v="1"/>
    <n v="1"/>
    <x v="1114"/>
    <d v="2013-03-01T00:00:00"/>
    <d v="2013-03-01T00:00:00"/>
    <d v="2013-02-01T00:00:00"/>
    <x v="453"/>
    <x v="129"/>
    <n v="0"/>
    <n v="0"/>
    <n v="1"/>
  </r>
  <r>
    <x v="49"/>
    <s v="002"/>
    <n v="1"/>
    <n v="1"/>
    <x v="1114"/>
    <d v="2013-03-01T00:00:00"/>
    <d v="2013-03-01T00:00:00"/>
    <d v="2013-02-01T00:00:00"/>
    <x v="2"/>
    <x v="129"/>
    <n v="0"/>
    <n v="0"/>
    <n v="1"/>
  </r>
  <r>
    <x v="49"/>
    <s v="002"/>
    <n v="1"/>
    <n v="1"/>
    <x v="1114"/>
    <d v="2013-03-01T00:00:00"/>
    <d v="2013-03-01T00:00:00"/>
    <d v="2013-02-01T00:00:00"/>
    <x v="116"/>
    <x v="129"/>
    <n v="0"/>
    <n v="0"/>
    <n v="1"/>
  </r>
  <r>
    <x v="49"/>
    <s v="002"/>
    <n v="1"/>
    <n v="1"/>
    <x v="1114"/>
    <d v="2013-03-01T00:00:00"/>
    <d v="2013-03-01T00:00:00"/>
    <d v="2013-02-01T00:00:00"/>
    <x v="113"/>
    <x v="129"/>
    <n v="0"/>
    <n v="0"/>
    <n v="1"/>
  </r>
  <r>
    <x v="49"/>
    <s v="002"/>
    <n v="1"/>
    <n v="1"/>
    <x v="1114"/>
    <d v="2013-03-01T00:00:00"/>
    <d v="2013-03-01T00:00:00"/>
    <d v="2013-02-01T00:00:00"/>
    <x v="460"/>
    <x v="129"/>
    <n v="0"/>
    <n v="0"/>
    <n v="1"/>
  </r>
  <r>
    <x v="49"/>
    <s v="002"/>
    <n v="1"/>
    <n v="1"/>
    <x v="1114"/>
    <d v="2013-03-01T00:00:00"/>
    <d v="2013-03-01T00:00:00"/>
    <d v="2013-02-01T00:00:00"/>
    <x v="74"/>
    <x v="130"/>
    <n v="0"/>
    <n v="0"/>
    <n v="1"/>
  </r>
  <r>
    <x v="49"/>
    <s v="002"/>
    <n v="1"/>
    <n v="1"/>
    <x v="1114"/>
    <d v="2013-03-01T00:00:00"/>
    <d v="2013-03-01T00:00:00"/>
    <d v="2013-02-01T00:00:00"/>
    <x v="342"/>
    <x v="130"/>
    <n v="0"/>
    <n v="0"/>
    <n v="1"/>
  </r>
  <r>
    <x v="49"/>
    <s v="002"/>
    <n v="1"/>
    <n v="1"/>
    <x v="1114"/>
    <d v="2013-03-01T00:00:00"/>
    <d v="2013-03-01T00:00:00"/>
    <d v="2013-02-01T00:00:00"/>
    <x v="21"/>
    <x v="130"/>
    <n v="0"/>
    <n v="0"/>
    <n v="1"/>
  </r>
  <r>
    <x v="49"/>
    <s v="002"/>
    <n v="1"/>
    <n v="1"/>
    <x v="1114"/>
    <d v="2013-03-01T00:00:00"/>
    <d v="2013-03-01T00:00:00"/>
    <d v="2013-02-01T00:00:00"/>
    <x v="476"/>
    <x v="130"/>
    <n v="0"/>
    <n v="0"/>
    <n v="1"/>
  </r>
  <r>
    <x v="49"/>
    <s v="002"/>
    <n v="1"/>
    <n v="1"/>
    <x v="1114"/>
    <d v="2013-03-01T00:00:00"/>
    <d v="2013-03-01T00:00:00"/>
    <d v="2013-02-01T00:00:00"/>
    <x v="64"/>
    <x v="130"/>
    <n v="0"/>
    <n v="0"/>
    <n v="1"/>
  </r>
  <r>
    <x v="49"/>
    <s v="002"/>
    <n v="1"/>
    <n v="1"/>
    <x v="1114"/>
    <d v="2013-03-01T00:00:00"/>
    <d v="2013-03-01T00:00:00"/>
    <d v="2013-02-01T00:00:00"/>
    <x v="286"/>
    <x v="130"/>
    <n v="0"/>
    <n v="0"/>
    <n v="1"/>
  </r>
  <r>
    <x v="49"/>
    <s v="002"/>
    <n v="1"/>
    <n v="1"/>
    <x v="1114"/>
    <d v="2013-03-01T00:00:00"/>
    <d v="2013-03-01T00:00:00"/>
    <d v="2013-02-01T00:00:00"/>
    <x v="330"/>
    <x v="130"/>
    <n v="0"/>
    <n v="0"/>
    <n v="1"/>
  </r>
  <r>
    <x v="49"/>
    <s v="002"/>
    <n v="1"/>
    <n v="1"/>
    <x v="1114"/>
    <d v="2013-03-01T00:00:00"/>
    <d v="2013-03-01T00:00:00"/>
    <d v="2013-02-01T00:00:00"/>
    <x v="142"/>
    <x v="130"/>
    <n v="0"/>
    <n v="0"/>
    <n v="1"/>
  </r>
  <r>
    <x v="49"/>
    <s v="002"/>
    <n v="1"/>
    <n v="1"/>
    <x v="1114"/>
    <d v="2013-03-01T00:00:00"/>
    <d v="2013-03-01T00:00:00"/>
    <d v="2013-02-01T00:00:00"/>
    <x v="129"/>
    <x v="130"/>
    <n v="0"/>
    <n v="0"/>
    <n v="1"/>
  </r>
  <r>
    <x v="49"/>
    <s v="002"/>
    <n v="1"/>
    <n v="1"/>
    <x v="1114"/>
    <d v="2013-03-01T00:00:00"/>
    <d v="2013-03-01T00:00:00"/>
    <d v="2013-02-01T00:00:00"/>
    <x v="397"/>
    <x v="130"/>
    <n v="0"/>
    <n v="0"/>
    <n v="1"/>
  </r>
  <r>
    <x v="49"/>
    <s v="002"/>
    <n v="1"/>
    <n v="1"/>
    <x v="1114"/>
    <d v="2013-03-01T00:00:00"/>
    <d v="2013-03-01T00:00:00"/>
    <d v="2013-02-01T00:00:00"/>
    <x v="374"/>
    <x v="130"/>
    <n v="0"/>
    <n v="0"/>
    <n v="1"/>
  </r>
  <r>
    <x v="49"/>
    <s v="002"/>
    <n v="1"/>
    <n v="1"/>
    <x v="1114"/>
    <d v="2013-03-01T00:00:00"/>
    <d v="2013-03-01T00:00:00"/>
    <d v="2013-02-01T00:00:00"/>
    <x v="11"/>
    <x v="102"/>
    <n v="0"/>
    <n v="0"/>
    <n v="1"/>
  </r>
  <r>
    <x v="49"/>
    <s v="002"/>
    <n v="1"/>
    <n v="1"/>
    <x v="1114"/>
    <d v="2013-03-01T00:00:00"/>
    <d v="2013-03-01T00:00:00"/>
    <d v="2013-02-01T00:00:00"/>
    <x v="164"/>
    <x v="102"/>
    <n v="0"/>
    <n v="0"/>
    <n v="1"/>
  </r>
  <r>
    <x v="49"/>
    <s v="002"/>
    <n v="1"/>
    <n v="1"/>
    <x v="1114"/>
    <d v="2013-03-01T00:00:00"/>
    <d v="2013-03-01T00:00:00"/>
    <d v="2013-02-01T00:00:00"/>
    <x v="411"/>
    <x v="102"/>
    <n v="0"/>
    <n v="0"/>
    <n v="1"/>
  </r>
  <r>
    <x v="49"/>
    <s v="002"/>
    <n v="1"/>
    <n v="1"/>
    <x v="1114"/>
    <d v="2013-03-01T00:00:00"/>
    <d v="2013-03-01T00:00:00"/>
    <d v="2013-02-01T00:00:00"/>
    <x v="5"/>
    <x v="102"/>
    <n v="0"/>
    <n v="0"/>
    <n v="1"/>
  </r>
  <r>
    <x v="49"/>
    <s v="002"/>
    <n v="1"/>
    <n v="1"/>
    <x v="1114"/>
    <d v="2013-03-01T00:00:00"/>
    <d v="2013-03-01T00:00:00"/>
    <d v="2013-02-01T00:00:00"/>
    <x v="507"/>
    <x v="102"/>
    <n v="0"/>
    <n v="0"/>
    <n v="1"/>
  </r>
  <r>
    <x v="49"/>
    <s v="002"/>
    <n v="1"/>
    <n v="1"/>
    <x v="1114"/>
    <d v="2013-03-01T00:00:00"/>
    <d v="2013-03-01T00:00:00"/>
    <d v="2013-02-01T00:00:00"/>
    <x v="490"/>
    <x v="102"/>
    <n v="0"/>
    <n v="0"/>
    <n v="1"/>
  </r>
  <r>
    <x v="49"/>
    <s v="002"/>
    <n v="1"/>
    <n v="1"/>
    <x v="1114"/>
    <d v="2013-03-01T00:00:00"/>
    <d v="2013-03-01T00:00:00"/>
    <d v="2013-02-01T00:00:00"/>
    <x v="22"/>
    <x v="102"/>
    <n v="0"/>
    <n v="0"/>
    <n v="1"/>
  </r>
  <r>
    <x v="49"/>
    <s v="002"/>
    <n v="1"/>
    <n v="1"/>
    <x v="1114"/>
    <d v="2013-03-01T00:00:00"/>
    <d v="2013-03-01T00:00:00"/>
    <d v="2013-02-01T00:00:00"/>
    <x v="200"/>
    <x v="132"/>
    <n v="0"/>
    <n v="0"/>
    <n v="1"/>
  </r>
  <r>
    <x v="49"/>
    <s v="002"/>
    <n v="1"/>
    <n v="1"/>
    <x v="1114"/>
    <d v="2013-03-01T00:00:00"/>
    <d v="2013-03-01T00:00:00"/>
    <d v="2013-02-01T00:00:00"/>
    <x v="264"/>
    <x v="132"/>
    <n v="0"/>
    <n v="0"/>
    <n v="1"/>
  </r>
  <r>
    <x v="49"/>
    <s v="002"/>
    <n v="1"/>
    <n v="1"/>
    <x v="1114"/>
    <d v="2013-03-01T00:00:00"/>
    <d v="2013-03-01T00:00:00"/>
    <d v="2013-02-01T00:00:00"/>
    <x v="158"/>
    <x v="132"/>
    <n v="0"/>
    <n v="0"/>
    <n v="1"/>
  </r>
  <r>
    <x v="49"/>
    <s v="002"/>
    <n v="1"/>
    <n v="1"/>
    <x v="1114"/>
    <d v="2013-03-01T00:00:00"/>
    <d v="2013-03-01T00:00:00"/>
    <d v="2013-02-01T00:00:00"/>
    <x v="249"/>
    <x v="132"/>
    <n v="0"/>
    <n v="0"/>
    <n v="1"/>
  </r>
  <r>
    <x v="49"/>
    <s v="002"/>
    <n v="1"/>
    <n v="1"/>
    <x v="1114"/>
    <d v="2013-03-01T00:00:00"/>
    <d v="2013-03-01T00:00:00"/>
    <d v="2013-02-01T00:00:00"/>
    <x v="20"/>
    <x v="132"/>
    <n v="0"/>
    <n v="0"/>
    <n v="1"/>
  </r>
  <r>
    <x v="49"/>
    <s v="002"/>
    <n v="1"/>
    <n v="1"/>
    <x v="1114"/>
    <d v="2013-03-01T00:00:00"/>
    <d v="2013-03-01T00:00:00"/>
    <d v="2013-02-01T00:00:00"/>
    <x v="265"/>
    <x v="132"/>
    <n v="0"/>
    <n v="0"/>
    <n v="1"/>
  </r>
  <r>
    <x v="49"/>
    <s v="002"/>
    <n v="1"/>
    <n v="1"/>
    <x v="1114"/>
    <d v="2013-03-01T00:00:00"/>
    <d v="2013-03-01T00:00:00"/>
    <d v="2013-02-01T00:00:00"/>
    <x v="43"/>
    <x v="132"/>
    <n v="0"/>
    <n v="0"/>
    <n v="1"/>
  </r>
  <r>
    <x v="49"/>
    <s v="002"/>
    <n v="1"/>
    <n v="1"/>
    <x v="1114"/>
    <d v="2013-03-01T00:00:00"/>
    <d v="2013-03-01T00:00:00"/>
    <d v="2013-02-01T00:00:00"/>
    <x v="41"/>
    <x v="132"/>
    <n v="0"/>
    <n v="0"/>
    <n v="1"/>
  </r>
  <r>
    <x v="49"/>
    <s v="002"/>
    <n v="1"/>
    <n v="1"/>
    <x v="1114"/>
    <d v="2013-03-01T00:00:00"/>
    <d v="2013-03-01T00:00:00"/>
    <d v="2013-02-01T00:00:00"/>
    <x v="277"/>
    <x v="132"/>
    <n v="0"/>
    <n v="0"/>
    <n v="1"/>
  </r>
  <r>
    <x v="49"/>
    <s v="002"/>
    <n v="1"/>
    <n v="1"/>
    <x v="1114"/>
    <d v="2013-03-01T00:00:00"/>
    <d v="2013-03-01T00:00:00"/>
    <d v="2013-02-01T00:00:00"/>
    <x v="228"/>
    <x v="132"/>
    <n v="0"/>
    <n v="0"/>
    <n v="1"/>
  </r>
  <r>
    <x v="49"/>
    <s v="002"/>
    <n v="1"/>
    <n v="1"/>
    <x v="1114"/>
    <d v="2013-03-01T00:00:00"/>
    <d v="2013-03-01T00:00:00"/>
    <d v="2013-02-01T00:00:00"/>
    <x v="430"/>
    <x v="132"/>
    <n v="0"/>
    <n v="0"/>
    <n v="1"/>
  </r>
  <r>
    <x v="49"/>
    <s v="002"/>
    <n v="1"/>
    <n v="1"/>
    <x v="1114"/>
    <d v="2013-03-01T00:00:00"/>
    <d v="2013-03-01T00:00:00"/>
    <d v="2013-02-01T00:00:00"/>
    <x v="306"/>
    <x v="133"/>
    <n v="0"/>
    <n v="0"/>
    <n v="1"/>
  </r>
  <r>
    <x v="49"/>
    <s v="002"/>
    <n v="1"/>
    <n v="1"/>
    <x v="1114"/>
    <d v="2013-03-01T00:00:00"/>
    <d v="2013-03-01T00:00:00"/>
    <d v="2013-02-01T00:00:00"/>
    <x v="293"/>
    <x v="133"/>
    <n v="0"/>
    <n v="0"/>
    <n v="1"/>
  </r>
  <r>
    <x v="49"/>
    <s v="002"/>
    <n v="1"/>
    <n v="1"/>
    <x v="1114"/>
    <d v="2013-03-01T00:00:00"/>
    <d v="2013-03-01T00:00:00"/>
    <d v="2013-02-01T00:00:00"/>
    <x v="365"/>
    <x v="133"/>
    <n v="0"/>
    <n v="0"/>
    <n v="1"/>
  </r>
  <r>
    <x v="49"/>
    <s v="002"/>
    <n v="1"/>
    <n v="1"/>
    <x v="1114"/>
    <d v="2013-03-01T00:00:00"/>
    <d v="2013-03-01T00:00:00"/>
    <d v="2013-02-01T00:00:00"/>
    <x v="424"/>
    <x v="133"/>
    <n v="0"/>
    <n v="0"/>
    <n v="1"/>
  </r>
  <r>
    <x v="49"/>
    <s v="002"/>
    <n v="1"/>
    <n v="1"/>
    <x v="1114"/>
    <d v="2013-03-01T00:00:00"/>
    <d v="2013-03-01T00:00:00"/>
    <d v="2013-02-01T00:00:00"/>
    <x v="364"/>
    <x v="133"/>
    <n v="0"/>
    <n v="0"/>
    <n v="1"/>
  </r>
  <r>
    <x v="49"/>
    <s v="002"/>
    <n v="1"/>
    <n v="1"/>
    <x v="1114"/>
    <d v="2013-03-01T00:00:00"/>
    <d v="2013-03-01T00:00:00"/>
    <d v="2013-02-01T00:00:00"/>
    <x v="196"/>
    <x v="133"/>
    <n v="0"/>
    <n v="0"/>
    <n v="1"/>
  </r>
  <r>
    <x v="49"/>
    <s v="002"/>
    <n v="1"/>
    <n v="1"/>
    <x v="1114"/>
    <d v="2013-03-01T00:00:00"/>
    <d v="2013-03-01T00:00:00"/>
    <d v="2013-02-01T00:00:00"/>
    <x v="303"/>
    <x v="133"/>
    <n v="0"/>
    <n v="0"/>
    <n v="1"/>
  </r>
  <r>
    <x v="49"/>
    <s v="002"/>
    <n v="1"/>
    <n v="1"/>
    <x v="1114"/>
    <d v="2013-03-01T00:00:00"/>
    <d v="2013-03-01T00:00:00"/>
    <d v="2013-02-01T00:00:00"/>
    <x v="446"/>
    <x v="133"/>
    <n v="0"/>
    <n v="0"/>
    <n v="1"/>
  </r>
  <r>
    <x v="49"/>
    <s v="002"/>
    <n v="1"/>
    <n v="1"/>
    <x v="1114"/>
    <d v="2013-03-01T00:00:00"/>
    <d v="2013-03-01T00:00:00"/>
    <d v="2013-02-01T00:00:00"/>
    <x v="299"/>
    <x v="134"/>
    <n v="0"/>
    <n v="0"/>
    <n v="1"/>
  </r>
  <r>
    <x v="49"/>
    <s v="002"/>
    <n v="1"/>
    <n v="1"/>
    <x v="1114"/>
    <d v="2013-03-01T00:00:00"/>
    <d v="2013-03-01T00:00:00"/>
    <d v="2013-02-01T00:00:00"/>
    <x v="425"/>
    <x v="134"/>
    <n v="0"/>
    <n v="0"/>
    <n v="1"/>
  </r>
  <r>
    <x v="49"/>
    <s v="002"/>
    <n v="1"/>
    <n v="1"/>
    <x v="1114"/>
    <d v="2013-03-01T00:00:00"/>
    <d v="2013-03-01T00:00:00"/>
    <d v="2013-02-01T00:00:00"/>
    <x v="528"/>
    <x v="134"/>
    <n v="0"/>
    <n v="0"/>
    <n v="1"/>
  </r>
  <r>
    <x v="49"/>
    <s v="002"/>
    <n v="1"/>
    <n v="1"/>
    <x v="1114"/>
    <d v="2013-03-01T00:00:00"/>
    <d v="2013-03-01T00:00:00"/>
    <d v="2013-02-01T00:00:00"/>
    <x v="440"/>
    <x v="134"/>
    <n v="0"/>
    <n v="0"/>
    <n v="1"/>
  </r>
  <r>
    <x v="49"/>
    <s v="002"/>
    <n v="1"/>
    <n v="1"/>
    <x v="1114"/>
    <d v="2013-03-01T00:00:00"/>
    <d v="2013-03-01T00:00:00"/>
    <d v="2013-02-01T00:00:00"/>
    <x v="398"/>
    <x v="134"/>
    <n v="0"/>
    <n v="0"/>
    <n v="1"/>
  </r>
  <r>
    <x v="49"/>
    <s v="002"/>
    <n v="1"/>
    <n v="1"/>
    <x v="1114"/>
    <d v="2013-03-01T00:00:00"/>
    <d v="2013-03-01T00:00:00"/>
    <d v="2013-02-01T00:00:00"/>
    <x v="390"/>
    <x v="134"/>
    <n v="0"/>
    <n v="0"/>
    <n v="1"/>
  </r>
  <r>
    <x v="49"/>
    <s v="002"/>
    <n v="1"/>
    <n v="1"/>
    <x v="1114"/>
    <d v="2013-03-01T00:00:00"/>
    <d v="2013-03-01T00:00:00"/>
    <d v="2013-02-01T00:00:00"/>
    <x v="427"/>
    <x v="134"/>
    <n v="0"/>
    <n v="0"/>
    <n v="1"/>
  </r>
  <r>
    <x v="49"/>
    <s v="002"/>
    <n v="1"/>
    <n v="1"/>
    <x v="1114"/>
    <d v="2013-03-01T00:00:00"/>
    <d v="2013-03-01T00:00:00"/>
    <d v="2013-02-01T00:00:00"/>
    <x v="428"/>
    <x v="134"/>
    <n v="0"/>
    <n v="0"/>
    <n v="1"/>
  </r>
  <r>
    <x v="49"/>
    <s v="002"/>
    <n v="1"/>
    <n v="1"/>
    <x v="1114"/>
    <d v="2013-03-01T00:00:00"/>
    <d v="2013-03-01T00:00:00"/>
    <d v="2013-02-01T00:00:00"/>
    <x v="488"/>
    <x v="134"/>
    <n v="0"/>
    <n v="0"/>
    <n v="1"/>
  </r>
  <r>
    <x v="49"/>
    <s v="002"/>
    <n v="1"/>
    <n v="1"/>
    <x v="1114"/>
    <d v="2013-03-01T00:00:00"/>
    <d v="2013-03-01T00:00:00"/>
    <d v="2013-02-01T00:00:00"/>
    <x v="188"/>
    <x v="134"/>
    <n v="0"/>
    <n v="0"/>
    <n v="1"/>
  </r>
  <r>
    <x v="49"/>
    <s v="002"/>
    <n v="1"/>
    <n v="1"/>
    <x v="1114"/>
    <d v="2013-03-01T00:00:00"/>
    <d v="2013-03-01T00:00:00"/>
    <d v="2013-02-01T00:00:00"/>
    <x v="441"/>
    <x v="134"/>
    <n v="0"/>
    <n v="0"/>
    <n v="1"/>
  </r>
  <r>
    <x v="49"/>
    <s v="002"/>
    <n v="1"/>
    <n v="1"/>
    <x v="1114"/>
    <d v="2013-03-01T00:00:00"/>
    <d v="2013-03-01T00:00:00"/>
    <d v="2013-02-01T00:00:00"/>
    <x v="429"/>
    <x v="134"/>
    <n v="0"/>
    <n v="0"/>
    <n v="1"/>
  </r>
  <r>
    <x v="49"/>
    <s v="002"/>
    <n v="1"/>
    <n v="1"/>
    <x v="1114"/>
    <d v="2013-03-01T00:00:00"/>
    <d v="2013-03-01T00:00:00"/>
    <d v="2013-02-01T00:00:00"/>
    <x v="439"/>
    <x v="134"/>
    <n v="0"/>
    <n v="0"/>
    <n v="1"/>
  </r>
  <r>
    <x v="49"/>
    <s v="002"/>
    <n v="1"/>
    <n v="1"/>
    <x v="1114"/>
    <d v="2013-03-01T00:00:00"/>
    <d v="2013-03-01T00:00:00"/>
    <d v="2013-02-01T00:00:00"/>
    <x v="457"/>
    <x v="134"/>
    <n v="0"/>
    <n v="0"/>
    <n v="1"/>
  </r>
  <r>
    <x v="49"/>
    <s v="002"/>
    <n v="1"/>
    <n v="1"/>
    <x v="1114"/>
    <d v="2013-03-01T00:00:00"/>
    <d v="2013-03-01T00:00:00"/>
    <d v="2013-02-01T00:00:00"/>
    <x v="335"/>
    <x v="134"/>
    <n v="0"/>
    <n v="0"/>
    <n v="1"/>
  </r>
  <r>
    <x v="49"/>
    <s v="002"/>
    <n v="1"/>
    <n v="1"/>
    <x v="1114"/>
    <d v="2013-03-01T00:00:00"/>
    <d v="2013-03-01T00:00:00"/>
    <d v="2013-02-01T00:00:00"/>
    <x v="495"/>
    <x v="134"/>
    <n v="0"/>
    <n v="0"/>
    <n v="1"/>
  </r>
  <r>
    <x v="49"/>
    <s v="002"/>
    <n v="1"/>
    <n v="1"/>
    <x v="1114"/>
    <d v="2013-03-01T00:00:00"/>
    <d v="2013-03-01T00:00:00"/>
    <d v="2013-02-01T00:00:00"/>
    <x v="83"/>
    <x v="134"/>
    <n v="0"/>
    <n v="0"/>
    <n v="1"/>
  </r>
  <r>
    <x v="49"/>
    <s v="002"/>
    <n v="1"/>
    <n v="1"/>
    <x v="1114"/>
    <d v="2013-03-01T00:00:00"/>
    <d v="2013-03-01T00:00:00"/>
    <d v="2013-02-01T00:00:00"/>
    <x v="243"/>
    <x v="134"/>
    <n v="0"/>
    <n v="0"/>
    <n v="1"/>
  </r>
  <r>
    <x v="49"/>
    <s v="002"/>
    <n v="1"/>
    <n v="1"/>
    <x v="1114"/>
    <d v="2013-03-01T00:00:00"/>
    <d v="2013-03-01T00:00:00"/>
    <d v="2013-02-01T00:00:00"/>
    <x v="484"/>
    <x v="134"/>
    <n v="0"/>
    <n v="0"/>
    <n v="1"/>
  </r>
  <r>
    <x v="49"/>
    <s v="002"/>
    <n v="1"/>
    <n v="1"/>
    <x v="1114"/>
    <d v="2013-03-01T00:00:00"/>
    <d v="2013-03-01T00:00:00"/>
    <d v="2013-02-01T00:00:00"/>
    <x v="324"/>
    <x v="134"/>
    <n v="0"/>
    <n v="0"/>
    <n v="1"/>
  </r>
  <r>
    <x v="49"/>
    <s v="002"/>
    <n v="1"/>
    <n v="1"/>
    <x v="1114"/>
    <d v="2013-03-01T00:00:00"/>
    <d v="2013-03-01T00:00:00"/>
    <d v="2013-02-01T00:00:00"/>
    <x v="84"/>
    <x v="134"/>
    <n v="0"/>
    <n v="0"/>
    <n v="1"/>
  </r>
  <r>
    <x v="49"/>
    <s v="002"/>
    <n v="1"/>
    <n v="1"/>
    <x v="1114"/>
    <d v="2013-03-01T00:00:00"/>
    <d v="2013-03-01T00:00:00"/>
    <d v="2013-02-01T00:00:00"/>
    <x v="337"/>
    <x v="134"/>
    <n v="0"/>
    <n v="0"/>
    <n v="1"/>
  </r>
  <r>
    <x v="49"/>
    <s v="002"/>
    <n v="1"/>
    <n v="1"/>
    <x v="1114"/>
    <d v="2013-03-01T00:00:00"/>
    <d v="2013-03-01T00:00:00"/>
    <d v="2013-02-01T00:00:00"/>
    <x v="491"/>
    <x v="134"/>
    <n v="0"/>
    <n v="0"/>
    <n v="1"/>
  </r>
  <r>
    <x v="49"/>
    <s v="002"/>
    <n v="1"/>
    <n v="1"/>
    <x v="1114"/>
    <d v="2013-03-01T00:00:00"/>
    <d v="2013-03-01T00:00:00"/>
    <d v="2013-02-01T00:00:00"/>
    <x v="206"/>
    <x v="134"/>
    <n v="0"/>
    <n v="0"/>
    <n v="1"/>
  </r>
  <r>
    <x v="49"/>
    <s v="002"/>
    <n v="1"/>
    <n v="1"/>
    <x v="1114"/>
    <d v="2013-03-01T00:00:00"/>
    <d v="2013-03-01T00:00:00"/>
    <d v="2013-02-01T00:00:00"/>
    <x v="336"/>
    <x v="134"/>
    <n v="0"/>
    <n v="0"/>
    <n v="1"/>
  </r>
  <r>
    <x v="49"/>
    <s v="002"/>
    <n v="1"/>
    <n v="1"/>
    <x v="1114"/>
    <d v="2013-03-01T00:00:00"/>
    <d v="2013-03-01T00:00:00"/>
    <d v="2013-02-01T00:00:00"/>
    <x v="317"/>
    <x v="134"/>
    <n v="0"/>
    <n v="0"/>
    <n v="1"/>
  </r>
  <r>
    <x v="49"/>
    <s v="002"/>
    <n v="1"/>
    <n v="1"/>
    <x v="1114"/>
    <d v="2013-03-01T00:00:00"/>
    <d v="2013-03-01T00:00:00"/>
    <d v="2013-02-01T00:00:00"/>
    <x v="37"/>
    <x v="134"/>
    <n v="0"/>
    <n v="0"/>
    <n v="1"/>
  </r>
  <r>
    <x v="49"/>
    <s v="002"/>
    <n v="1"/>
    <n v="1"/>
    <x v="1114"/>
    <d v="2013-03-01T00:00:00"/>
    <d v="2013-03-01T00:00:00"/>
    <d v="2013-02-01T00:00:00"/>
    <x v="338"/>
    <x v="134"/>
    <n v="0"/>
    <n v="0"/>
    <n v="1"/>
  </r>
  <r>
    <x v="49"/>
    <s v="002"/>
    <n v="1"/>
    <n v="1"/>
    <x v="1114"/>
    <d v="2013-03-01T00:00:00"/>
    <d v="2013-03-01T00:00:00"/>
    <d v="2013-02-01T00:00:00"/>
    <x v="450"/>
    <x v="134"/>
    <n v="0"/>
    <n v="0"/>
    <n v="1"/>
  </r>
  <r>
    <x v="49"/>
    <s v="002"/>
    <n v="1"/>
    <n v="1"/>
    <x v="1114"/>
    <d v="2013-03-01T00:00:00"/>
    <d v="2013-03-01T00:00:00"/>
    <d v="2013-02-01T00:00:00"/>
    <x v="40"/>
    <x v="134"/>
    <n v="0"/>
    <n v="0"/>
    <n v="1"/>
  </r>
  <r>
    <x v="49"/>
    <s v="002"/>
    <n v="1"/>
    <n v="1"/>
    <x v="1114"/>
    <d v="2013-03-01T00:00:00"/>
    <d v="2013-03-01T00:00:00"/>
    <d v="2013-02-01T00:00:00"/>
    <x v="486"/>
    <x v="134"/>
    <n v="0"/>
    <n v="0"/>
    <n v="1"/>
  </r>
  <r>
    <x v="49"/>
    <s v="002"/>
    <n v="1"/>
    <n v="1"/>
    <x v="1114"/>
    <d v="2013-03-01T00:00:00"/>
    <d v="2013-03-01T00:00:00"/>
    <d v="2013-02-01T00:00:00"/>
    <x v="155"/>
    <x v="134"/>
    <n v="0"/>
    <n v="0"/>
    <n v="1"/>
  </r>
  <r>
    <x v="49"/>
    <s v="002"/>
    <n v="1"/>
    <n v="1"/>
    <x v="1114"/>
    <d v="2013-03-01T00:00:00"/>
    <d v="2013-03-01T00:00:00"/>
    <d v="2013-02-01T00:00:00"/>
    <x v="275"/>
    <x v="134"/>
    <n v="0"/>
    <n v="0"/>
    <n v="1"/>
  </r>
  <r>
    <x v="49"/>
    <s v="002"/>
    <n v="1"/>
    <n v="1"/>
    <x v="1114"/>
    <d v="2013-03-01T00:00:00"/>
    <d v="2013-03-01T00:00:00"/>
    <d v="2013-02-01T00:00:00"/>
    <x v="3"/>
    <x v="134"/>
    <n v="0"/>
    <n v="0"/>
    <n v="1"/>
  </r>
  <r>
    <x v="49"/>
    <s v="002"/>
    <n v="1"/>
    <n v="1"/>
    <x v="1114"/>
    <d v="2013-03-01T00:00:00"/>
    <d v="2013-03-01T00:00:00"/>
    <d v="2013-02-01T00:00:00"/>
    <x v="485"/>
    <x v="134"/>
    <n v="0"/>
    <n v="0"/>
    <n v="1"/>
  </r>
  <r>
    <x v="49"/>
    <s v="002"/>
    <n v="1"/>
    <n v="1"/>
    <x v="1114"/>
    <d v="2013-03-01T00:00:00"/>
    <d v="2013-03-01T00:00:00"/>
    <d v="2013-02-01T00:00:00"/>
    <x v="223"/>
    <x v="134"/>
    <n v="0"/>
    <n v="0"/>
    <n v="1"/>
  </r>
  <r>
    <x v="49"/>
    <s v="002"/>
    <n v="1"/>
    <n v="1"/>
    <x v="1114"/>
    <d v="2013-03-01T00:00:00"/>
    <d v="2013-03-01T00:00:00"/>
    <d v="2013-02-01T00:00:00"/>
    <x v="326"/>
    <x v="134"/>
    <n v="0"/>
    <n v="0"/>
    <n v="1"/>
  </r>
  <r>
    <x v="49"/>
    <s v="002"/>
    <n v="1"/>
    <n v="1"/>
    <x v="1114"/>
    <d v="2013-03-01T00:00:00"/>
    <d v="2013-03-01T00:00:00"/>
    <d v="2013-02-01T00:00:00"/>
    <x v="372"/>
    <x v="134"/>
    <n v="0"/>
    <n v="0"/>
    <n v="1"/>
  </r>
  <r>
    <x v="49"/>
    <s v="002"/>
    <n v="1"/>
    <n v="1"/>
    <x v="1114"/>
    <d v="2013-03-01T00:00:00"/>
    <d v="2013-03-01T00:00:00"/>
    <d v="2013-02-01T00:00:00"/>
    <x v="426"/>
    <x v="134"/>
    <n v="0"/>
    <n v="0"/>
    <n v="1"/>
  </r>
  <r>
    <x v="49"/>
    <s v="002"/>
    <n v="1"/>
    <n v="1"/>
    <x v="1114"/>
    <d v="2013-03-01T00:00:00"/>
    <d v="2013-03-01T00:00:00"/>
    <d v="2013-02-01T00:00:00"/>
    <x v="273"/>
    <x v="135"/>
    <n v="0"/>
    <n v="0"/>
    <n v="1"/>
  </r>
  <r>
    <x v="49"/>
    <s v="002"/>
    <n v="1"/>
    <n v="1"/>
    <x v="1114"/>
    <d v="2013-03-01T00:00:00"/>
    <d v="2013-03-01T00:00:00"/>
    <d v="2013-02-01T00:00:00"/>
    <x v="518"/>
    <x v="135"/>
    <n v="0"/>
    <n v="0"/>
    <n v="1"/>
  </r>
  <r>
    <x v="49"/>
    <s v="002"/>
    <n v="1"/>
    <n v="1"/>
    <x v="1114"/>
    <d v="2013-03-01T00:00:00"/>
    <d v="2013-03-01T00:00:00"/>
    <d v="2013-02-01T00:00:00"/>
    <x v="45"/>
    <x v="135"/>
    <n v="0"/>
    <n v="0"/>
    <n v="1"/>
  </r>
  <r>
    <x v="49"/>
    <s v="002"/>
    <n v="1"/>
    <n v="1"/>
    <x v="1114"/>
    <d v="2013-03-01T00:00:00"/>
    <d v="2013-03-01T00:00:00"/>
    <d v="2013-02-01T00:00:00"/>
    <x v="466"/>
    <x v="135"/>
    <n v="0"/>
    <n v="0"/>
    <n v="1"/>
  </r>
  <r>
    <x v="49"/>
    <s v="002"/>
    <n v="1"/>
    <n v="1"/>
    <x v="1114"/>
    <d v="2013-03-01T00:00:00"/>
    <d v="2013-03-01T00:00:00"/>
    <d v="2013-02-01T00:00:00"/>
    <x v="157"/>
    <x v="135"/>
    <n v="0"/>
    <n v="0"/>
    <n v="1"/>
  </r>
  <r>
    <x v="49"/>
    <s v="002"/>
    <n v="1"/>
    <n v="1"/>
    <x v="1114"/>
    <d v="2013-03-01T00:00:00"/>
    <d v="2013-03-01T00:00:00"/>
    <d v="2013-02-01T00:00:00"/>
    <x v="392"/>
    <x v="135"/>
    <n v="0"/>
    <n v="0"/>
    <n v="1"/>
  </r>
  <r>
    <x v="49"/>
    <s v="002"/>
    <n v="1"/>
    <n v="1"/>
    <x v="1114"/>
    <d v="2013-03-01T00:00:00"/>
    <d v="2013-03-01T00:00:00"/>
    <d v="2013-02-01T00:00:00"/>
    <x v="170"/>
    <x v="135"/>
    <n v="0"/>
    <n v="0"/>
    <n v="1"/>
  </r>
  <r>
    <x v="49"/>
    <s v="002"/>
    <n v="1"/>
    <n v="1"/>
    <x v="1114"/>
    <d v="2013-03-01T00:00:00"/>
    <d v="2013-03-01T00:00:00"/>
    <d v="2013-02-01T00:00:00"/>
    <x v="287"/>
    <x v="135"/>
    <n v="0"/>
    <n v="0"/>
    <n v="1"/>
  </r>
  <r>
    <x v="49"/>
    <s v="002"/>
    <n v="1"/>
    <n v="1"/>
    <x v="1114"/>
    <d v="2013-03-01T00:00:00"/>
    <d v="2013-03-01T00:00:00"/>
    <d v="2013-02-01T00:00:00"/>
    <x v="274"/>
    <x v="135"/>
    <n v="0"/>
    <n v="0"/>
    <n v="1"/>
  </r>
  <r>
    <x v="49"/>
    <s v="002"/>
    <n v="1"/>
    <n v="1"/>
    <x v="1114"/>
    <d v="2013-03-01T00:00:00"/>
    <d v="2013-03-01T00:00:00"/>
    <d v="2013-02-01T00:00:00"/>
    <x v="55"/>
    <x v="135"/>
    <n v="0"/>
    <n v="0"/>
    <n v="1"/>
  </r>
  <r>
    <x v="49"/>
    <s v="002"/>
    <n v="1"/>
    <n v="1"/>
    <x v="1114"/>
    <d v="2013-03-01T00:00:00"/>
    <d v="2013-03-01T00:00:00"/>
    <d v="2013-02-01T00:00:00"/>
    <x v="386"/>
    <x v="135"/>
    <n v="0"/>
    <n v="0"/>
    <n v="1"/>
  </r>
  <r>
    <x v="49"/>
    <s v="002"/>
    <n v="1"/>
    <n v="1"/>
    <x v="1114"/>
    <d v="2013-03-01T00:00:00"/>
    <d v="2013-03-01T00:00:00"/>
    <d v="2013-02-01T00:00:00"/>
    <x v="278"/>
    <x v="135"/>
    <n v="0"/>
    <n v="0"/>
    <n v="1"/>
  </r>
  <r>
    <x v="49"/>
    <s v="002"/>
    <n v="1"/>
    <n v="1"/>
    <x v="1114"/>
    <d v="2013-03-01T00:00:00"/>
    <d v="2013-03-01T00:00:00"/>
    <d v="2013-02-01T00:00:00"/>
    <x v="351"/>
    <x v="135"/>
    <n v="0"/>
    <n v="0"/>
    <n v="1"/>
  </r>
  <r>
    <x v="49"/>
    <s v="002"/>
    <n v="1"/>
    <n v="1"/>
    <x v="1114"/>
    <d v="2013-03-01T00:00:00"/>
    <d v="2013-03-01T00:00:00"/>
    <d v="2013-02-01T00:00:00"/>
    <x v="480"/>
    <x v="135"/>
    <n v="0"/>
    <n v="0"/>
    <n v="1"/>
  </r>
  <r>
    <x v="49"/>
    <s v="002"/>
    <n v="1"/>
    <n v="1"/>
    <x v="1114"/>
    <d v="2013-03-01T00:00:00"/>
    <d v="2013-03-01T00:00:00"/>
    <d v="2013-02-01T00:00:00"/>
    <x v="501"/>
    <x v="135"/>
    <n v="0"/>
    <n v="0"/>
    <n v="1"/>
  </r>
  <r>
    <x v="49"/>
    <s v="002"/>
    <n v="1"/>
    <n v="1"/>
    <x v="1114"/>
    <d v="2013-03-01T00:00:00"/>
    <d v="2013-03-01T00:00:00"/>
    <d v="2013-02-01T00:00:00"/>
    <x v="376"/>
    <x v="135"/>
    <n v="0"/>
    <n v="0"/>
    <n v="1"/>
  </r>
  <r>
    <x v="49"/>
    <s v="002"/>
    <n v="1"/>
    <n v="1"/>
    <x v="1114"/>
    <d v="2013-03-01T00:00:00"/>
    <d v="2013-03-01T00:00:00"/>
    <d v="2013-02-01T00:00:00"/>
    <x v="329"/>
    <x v="131"/>
    <n v="0"/>
    <n v="0"/>
    <n v="1"/>
  </r>
  <r>
    <x v="49"/>
    <s v="002"/>
    <n v="1"/>
    <n v="1"/>
    <x v="1114"/>
    <d v="2013-03-01T00:00:00"/>
    <d v="2013-03-01T00:00:00"/>
    <d v="2013-02-01T00:00:00"/>
    <x v="242"/>
    <x v="131"/>
    <n v="0"/>
    <n v="0"/>
    <n v="1"/>
  </r>
  <r>
    <x v="49"/>
    <s v="002"/>
    <n v="1"/>
    <n v="1"/>
    <x v="1114"/>
    <d v="2013-03-01T00:00:00"/>
    <d v="2013-03-01T00:00:00"/>
    <d v="2013-02-01T00:00:00"/>
    <x v="332"/>
    <x v="131"/>
    <n v="0"/>
    <n v="0"/>
    <n v="1"/>
  </r>
  <r>
    <x v="49"/>
    <s v="002"/>
    <n v="1"/>
    <n v="1"/>
    <x v="1114"/>
    <d v="2013-03-01T00:00:00"/>
    <d v="2013-03-01T00:00:00"/>
    <d v="2013-02-01T00:00:00"/>
    <x v="494"/>
    <x v="130"/>
    <n v="0"/>
    <n v="0"/>
    <n v="1"/>
  </r>
  <r>
    <x v="49"/>
    <s v="002"/>
    <n v="1"/>
    <n v="1"/>
    <x v="1114"/>
    <d v="2013-03-01T00:00:00"/>
    <d v="2013-03-01T00:00:00"/>
    <d v="2013-02-01T00:00:00"/>
    <x v="270"/>
    <x v="130"/>
    <n v="0"/>
    <n v="0"/>
    <n v="1"/>
  </r>
  <r>
    <x v="49"/>
    <s v="002"/>
    <n v="1"/>
    <n v="1"/>
    <x v="1114"/>
    <d v="2013-03-01T00:00:00"/>
    <d v="2013-03-01T00:00:00"/>
    <d v="2013-02-01T00:00:00"/>
    <x v="153"/>
    <x v="130"/>
    <n v="0"/>
    <n v="0"/>
    <n v="1"/>
  </r>
  <r>
    <x v="49"/>
    <s v="002"/>
    <n v="1"/>
    <n v="1"/>
    <x v="1114"/>
    <d v="2013-03-01T00:00:00"/>
    <d v="2013-03-01T00:00:00"/>
    <d v="2013-02-01T00:00:00"/>
    <x v="472"/>
    <x v="136"/>
    <n v="0"/>
    <n v="0"/>
    <n v="1"/>
  </r>
  <r>
    <x v="49"/>
    <s v="002"/>
    <n v="1"/>
    <n v="1"/>
    <x v="1114"/>
    <d v="2013-03-01T00:00:00"/>
    <d v="2013-03-01T00:00:00"/>
    <d v="2013-02-01T00:00:00"/>
    <x v="42"/>
    <x v="137"/>
    <n v="0"/>
    <n v="0"/>
    <n v="1"/>
  </r>
  <r>
    <x v="49"/>
    <s v="002"/>
    <n v="1"/>
    <n v="1"/>
    <x v="1114"/>
    <d v="2013-03-01T00:00:00"/>
    <d v="2013-03-01T00:00:00"/>
    <d v="2013-02-01T00:00:00"/>
    <x v="8"/>
    <x v="137"/>
    <n v="0"/>
    <n v="0"/>
    <n v="1"/>
  </r>
  <r>
    <x v="49"/>
    <s v="002"/>
    <n v="1"/>
    <n v="1"/>
    <x v="1114"/>
    <d v="2013-03-01T00:00:00"/>
    <d v="2013-03-01T00:00:00"/>
    <d v="2013-02-01T00:00:00"/>
    <x v="107"/>
    <x v="138"/>
    <n v="0"/>
    <n v="0"/>
    <n v="1"/>
  </r>
  <r>
    <x v="49"/>
    <s v="002"/>
    <n v="1"/>
    <n v="1"/>
    <x v="1114"/>
    <d v="2013-03-01T00:00:00"/>
    <d v="2013-03-01T00:00:00"/>
    <d v="2013-02-01T00:00:00"/>
    <x v="235"/>
    <x v="85"/>
    <n v="0"/>
    <n v="0"/>
    <n v="1"/>
  </r>
  <r>
    <x v="49"/>
    <s v="002"/>
    <n v="1"/>
    <n v="1"/>
    <x v="1114"/>
    <d v="2013-03-01T00:00:00"/>
    <d v="2013-03-01T00:00:00"/>
    <d v="2013-02-01T00:00:00"/>
    <x v="517"/>
    <x v="139"/>
    <n v="0"/>
    <n v="0"/>
    <n v="1"/>
  </r>
  <r>
    <x v="49"/>
    <s v="002"/>
    <n v="1"/>
    <n v="1"/>
    <x v="1114"/>
    <d v="2013-03-01T00:00:00"/>
    <d v="2013-03-01T00:00:00"/>
    <d v="2013-02-01T00:00:00"/>
    <x v="67"/>
    <x v="139"/>
    <n v="0"/>
    <n v="0"/>
    <n v="1"/>
  </r>
  <r>
    <x v="49"/>
    <s v="002"/>
    <n v="1"/>
    <n v="1"/>
    <x v="1114"/>
    <d v="2013-03-01T00:00:00"/>
    <d v="2013-03-01T00:00:00"/>
    <d v="2013-02-01T00:00:00"/>
    <x v="6"/>
    <x v="85"/>
    <n v="0"/>
    <n v="0"/>
    <n v="1"/>
  </r>
  <r>
    <x v="49"/>
    <s v="002"/>
    <n v="1"/>
    <n v="1"/>
    <x v="1114"/>
    <d v="2013-03-01T00:00:00"/>
    <d v="2013-03-01T00:00:00"/>
    <d v="2013-02-01T00:00:00"/>
    <x v="7"/>
    <x v="136"/>
    <n v="0"/>
    <n v="0"/>
    <n v="1"/>
  </r>
  <r>
    <x v="49"/>
    <s v="002"/>
    <n v="1"/>
    <n v="1"/>
    <x v="1114"/>
    <d v="2013-03-01T00:00:00"/>
    <d v="2013-03-01T00:00:00"/>
    <d v="2013-02-01T00:00:00"/>
    <x v="9"/>
    <x v="85"/>
    <n v="0"/>
    <n v="0"/>
    <n v="1"/>
  </r>
  <r>
    <x v="49"/>
    <s v="002"/>
    <n v="1"/>
    <n v="1"/>
    <x v="1114"/>
    <d v="2013-03-01T00:00:00"/>
    <d v="2013-03-01T00:00:00"/>
    <d v="2013-02-01T00:00:00"/>
    <x v="80"/>
    <x v="139"/>
    <n v="0"/>
    <n v="0"/>
    <n v="1"/>
  </r>
  <r>
    <x v="49"/>
    <s v="002"/>
    <n v="1"/>
    <n v="1"/>
    <x v="1114"/>
    <d v="2013-03-01T00:00:00"/>
    <d v="2013-03-01T00:00:00"/>
    <d v="2013-02-01T00:00:00"/>
    <x v="48"/>
    <x v="136"/>
    <n v="0"/>
    <n v="0"/>
    <n v="1"/>
  </r>
  <r>
    <x v="49"/>
    <s v="002"/>
    <n v="1"/>
    <n v="1"/>
    <x v="1114"/>
    <d v="2013-03-01T00:00:00"/>
    <d v="2013-03-01T00:00:00"/>
    <d v="2013-02-01T00:00:00"/>
    <x v="16"/>
    <x v="137"/>
    <n v="0"/>
    <n v="0"/>
    <n v="1"/>
  </r>
  <r>
    <x v="49"/>
    <s v="002"/>
    <n v="1"/>
    <n v="1"/>
    <x v="1114"/>
    <d v="2013-03-01T00:00:00"/>
    <d v="2013-03-01T00:00:00"/>
    <d v="2013-02-01T00:00:00"/>
    <x v="232"/>
    <x v="140"/>
    <n v="0"/>
    <n v="0"/>
    <n v="1"/>
  </r>
  <r>
    <x v="49"/>
    <s v="002"/>
    <n v="1"/>
    <n v="1"/>
    <x v="1114"/>
    <d v="2013-03-01T00:00:00"/>
    <d v="2013-03-01T00:00:00"/>
    <d v="2013-02-01T00:00:00"/>
    <x v="148"/>
    <x v="139"/>
    <n v="0"/>
    <n v="0"/>
    <n v="1"/>
  </r>
  <r>
    <x v="49"/>
    <s v="002"/>
    <n v="1"/>
    <n v="1"/>
    <x v="1114"/>
    <d v="2013-03-01T00:00:00"/>
    <d v="2013-03-01T00:00:00"/>
    <d v="2013-02-01T00:00:00"/>
    <x v="39"/>
    <x v="139"/>
    <n v="0"/>
    <n v="0"/>
    <n v="1"/>
  </r>
  <r>
    <x v="49"/>
    <s v="002"/>
    <n v="1"/>
    <n v="1"/>
    <x v="1114"/>
    <d v="2013-03-01T00:00:00"/>
    <d v="2013-03-01T00:00:00"/>
    <d v="2013-02-01T00:00:00"/>
    <x v="49"/>
    <x v="85"/>
    <n v="0"/>
    <n v="0"/>
    <n v="1"/>
  </r>
  <r>
    <x v="49"/>
    <s v="002"/>
    <n v="1"/>
    <n v="1"/>
    <x v="1114"/>
    <d v="2013-03-01T00:00:00"/>
    <d v="2013-03-01T00:00:00"/>
    <d v="2013-02-01T00:00:00"/>
    <x v="25"/>
    <x v="136"/>
    <n v="0"/>
    <n v="0"/>
    <n v="1"/>
  </r>
  <r>
    <x v="49"/>
    <s v="002"/>
    <n v="1"/>
    <n v="1"/>
    <x v="1114"/>
    <d v="2013-03-01T00:00:00"/>
    <d v="2013-03-01T00:00:00"/>
    <d v="2013-02-01T00:00:00"/>
    <x v="50"/>
    <x v="85"/>
    <n v="0"/>
    <n v="0"/>
    <n v="1"/>
  </r>
  <r>
    <x v="49"/>
    <s v="002"/>
    <n v="1"/>
    <n v="1"/>
    <x v="1114"/>
    <d v="2013-03-01T00:00:00"/>
    <d v="2013-03-01T00:00:00"/>
    <d v="2013-02-01T00:00:00"/>
    <x v="301"/>
    <x v="141"/>
    <n v="0"/>
    <n v="0"/>
    <n v="1"/>
  </r>
  <r>
    <x v="49"/>
    <s v="002"/>
    <n v="1"/>
    <n v="1"/>
    <x v="1114"/>
    <d v="2013-03-01T00:00:00"/>
    <d v="2013-03-01T00:00:00"/>
    <d v="2013-02-01T00:00:00"/>
    <x v="284"/>
    <x v="142"/>
    <n v="0"/>
    <n v="0"/>
    <n v="1"/>
  </r>
  <r>
    <x v="49"/>
    <s v="002"/>
    <n v="1"/>
    <n v="1"/>
    <x v="1114"/>
    <d v="2013-03-01T00:00:00"/>
    <d v="2013-03-01T00:00:00"/>
    <d v="2013-02-01T00:00:00"/>
    <x v="354"/>
    <x v="143"/>
    <n v="0"/>
    <n v="0"/>
    <n v="1"/>
  </r>
  <r>
    <x v="49"/>
    <s v="002"/>
    <n v="1"/>
    <n v="1"/>
    <x v="1114"/>
    <d v="2013-03-01T00:00:00"/>
    <d v="2013-03-01T00:00:00"/>
    <d v="2013-02-01T00:00:00"/>
    <x v="204"/>
    <x v="143"/>
    <n v="0"/>
    <n v="0"/>
    <n v="1"/>
  </r>
  <r>
    <x v="49"/>
    <s v="002"/>
    <n v="1"/>
    <n v="1"/>
    <x v="1114"/>
    <d v="2013-03-01T00:00:00"/>
    <d v="2013-03-01T00:00:00"/>
    <d v="2013-02-01T00:00:00"/>
    <x v="406"/>
    <x v="143"/>
    <n v="0"/>
    <n v="0"/>
    <n v="1"/>
  </r>
  <r>
    <x v="49"/>
    <s v="002"/>
    <n v="1"/>
    <n v="1"/>
    <x v="1114"/>
    <d v="2013-03-01T00:00:00"/>
    <d v="2013-03-01T00:00:00"/>
    <d v="2013-02-01T00:00:00"/>
    <x v="182"/>
    <x v="144"/>
    <n v="0"/>
    <n v="0"/>
    <n v="1"/>
  </r>
  <r>
    <x v="49"/>
    <s v="002"/>
    <n v="1"/>
    <n v="1"/>
    <x v="1114"/>
    <d v="2013-03-01T00:00:00"/>
    <d v="2013-03-01T00:00:00"/>
    <d v="2013-02-01T00:00:00"/>
    <x v="525"/>
    <x v="144"/>
    <n v="0"/>
    <n v="0"/>
    <n v="1"/>
  </r>
  <r>
    <x v="49"/>
    <s v="002"/>
    <n v="1"/>
    <n v="1"/>
    <x v="1114"/>
    <d v="2013-03-01T00:00:00"/>
    <d v="2013-03-01T00:00:00"/>
    <d v="2013-02-01T00:00:00"/>
    <x v="415"/>
    <x v="145"/>
    <n v="0"/>
    <n v="0"/>
    <n v="1"/>
  </r>
  <r>
    <x v="49"/>
    <s v="002"/>
    <n v="1"/>
    <n v="1"/>
    <x v="1114"/>
    <d v="2013-03-01T00:00:00"/>
    <d v="2013-03-01T00:00:00"/>
    <d v="2013-02-01T00:00:00"/>
    <x v="319"/>
    <x v="145"/>
    <n v="0"/>
    <n v="0"/>
    <n v="1"/>
  </r>
  <r>
    <x v="49"/>
    <s v="002"/>
    <n v="1"/>
    <n v="1"/>
    <x v="1114"/>
    <d v="2013-03-01T00:00:00"/>
    <d v="2013-03-01T00:00:00"/>
    <d v="2013-02-01T00:00:00"/>
    <x v="32"/>
    <x v="142"/>
    <n v="0"/>
    <n v="0"/>
    <n v="1"/>
  </r>
  <r>
    <x v="49"/>
    <s v="002"/>
    <n v="1"/>
    <n v="1"/>
    <x v="1114"/>
    <d v="2013-03-01T00:00:00"/>
    <d v="2013-03-01T00:00:00"/>
    <d v="2013-02-01T00:00:00"/>
    <x v="511"/>
    <x v="142"/>
    <n v="0"/>
    <n v="0"/>
    <n v="1"/>
  </r>
  <r>
    <x v="49"/>
    <s v="002"/>
    <n v="1"/>
    <n v="1"/>
    <x v="1114"/>
    <d v="2013-03-01T00:00:00"/>
    <d v="2013-03-01T00:00:00"/>
    <d v="2013-02-01T00:00:00"/>
    <x v="152"/>
    <x v="142"/>
    <n v="0"/>
    <n v="0"/>
    <n v="1"/>
  </r>
  <r>
    <x v="49"/>
    <s v="002"/>
    <n v="1"/>
    <n v="1"/>
    <x v="1114"/>
    <d v="2013-03-01T00:00:00"/>
    <d v="2013-03-01T00:00:00"/>
    <d v="2013-02-01T00:00:00"/>
    <x v="241"/>
    <x v="142"/>
    <n v="0"/>
    <n v="0"/>
    <n v="1"/>
  </r>
  <r>
    <x v="49"/>
    <s v="002"/>
    <n v="1"/>
    <n v="1"/>
    <x v="1114"/>
    <d v="2013-03-01T00:00:00"/>
    <d v="2013-03-01T00:00:00"/>
    <d v="2013-02-01T00:00:00"/>
    <x v="448"/>
    <x v="142"/>
    <n v="0"/>
    <n v="0"/>
    <n v="1"/>
  </r>
  <r>
    <x v="49"/>
    <s v="002"/>
    <n v="1"/>
    <n v="1"/>
    <x v="1114"/>
    <d v="2013-03-01T00:00:00"/>
    <d v="2013-03-01T00:00:00"/>
    <d v="2013-02-01T00:00:00"/>
    <x v="119"/>
    <x v="143"/>
    <n v="0"/>
    <n v="0"/>
    <n v="1"/>
  </r>
  <r>
    <x v="49"/>
    <s v="002"/>
    <n v="1"/>
    <n v="1"/>
    <x v="1114"/>
    <d v="2013-03-01T00:00:00"/>
    <d v="2013-03-01T00:00:00"/>
    <d v="2013-02-01T00:00:00"/>
    <x v="393"/>
    <x v="143"/>
    <n v="0"/>
    <n v="0"/>
    <n v="1"/>
  </r>
  <r>
    <x v="49"/>
    <s v="002"/>
    <n v="1"/>
    <n v="1"/>
    <x v="1114"/>
    <d v="2013-03-01T00:00:00"/>
    <d v="2013-03-01T00:00:00"/>
    <d v="2013-02-01T00:00:00"/>
    <x v="297"/>
    <x v="143"/>
    <n v="0"/>
    <n v="0"/>
    <n v="1"/>
  </r>
  <r>
    <x v="49"/>
    <s v="002"/>
    <n v="1"/>
    <n v="1"/>
    <x v="1114"/>
    <d v="2013-03-01T00:00:00"/>
    <d v="2013-03-01T00:00:00"/>
    <d v="2013-02-01T00:00:00"/>
    <x v="98"/>
    <x v="91"/>
    <n v="0"/>
    <n v="0"/>
    <n v="1"/>
  </r>
  <r>
    <x v="49"/>
    <s v="002"/>
    <n v="1"/>
    <n v="1"/>
    <x v="1114"/>
    <d v="2013-03-01T00:00:00"/>
    <d v="2013-03-01T00:00:00"/>
    <d v="2013-02-01T00:00:00"/>
    <x v="456"/>
    <x v="91"/>
    <n v="0"/>
    <n v="0"/>
    <n v="1"/>
  </r>
  <r>
    <x v="49"/>
    <s v="002"/>
    <n v="1"/>
    <n v="1"/>
    <x v="1114"/>
    <d v="2013-03-01T00:00:00"/>
    <d v="2013-03-01T00:00:00"/>
    <d v="2013-02-01T00:00:00"/>
    <x v="347"/>
    <x v="144"/>
    <n v="0"/>
    <n v="0"/>
    <n v="1"/>
  </r>
  <r>
    <x v="49"/>
    <s v="002"/>
    <n v="1"/>
    <n v="1"/>
    <x v="1114"/>
    <d v="2013-03-01T00:00:00"/>
    <d v="2013-03-01T00:00:00"/>
    <d v="2013-02-01T00:00:00"/>
    <x v="53"/>
    <x v="144"/>
    <n v="0"/>
    <n v="0"/>
    <n v="1"/>
  </r>
  <r>
    <x v="49"/>
    <s v="002"/>
    <n v="1"/>
    <n v="1"/>
    <x v="1114"/>
    <d v="2013-03-01T00:00:00"/>
    <d v="2013-03-01T00:00:00"/>
    <d v="2013-02-01T00:00:00"/>
    <x v="202"/>
    <x v="144"/>
    <n v="0"/>
    <n v="0"/>
    <n v="1"/>
  </r>
  <r>
    <x v="49"/>
    <s v="002"/>
    <n v="1"/>
    <n v="1"/>
    <x v="1114"/>
    <d v="2013-03-01T00:00:00"/>
    <d v="2013-03-01T00:00:00"/>
    <d v="2013-02-01T00:00:00"/>
    <x v="190"/>
    <x v="144"/>
    <n v="0"/>
    <n v="0"/>
    <n v="1"/>
  </r>
  <r>
    <x v="49"/>
    <s v="002"/>
    <n v="1"/>
    <n v="1"/>
    <x v="1114"/>
    <d v="2013-03-01T00:00:00"/>
    <d v="2013-03-01T00:00:00"/>
    <d v="2013-02-01T00:00:00"/>
    <x v="222"/>
    <x v="146"/>
    <n v="0"/>
    <n v="0"/>
    <n v="1"/>
  </r>
  <r>
    <x v="49"/>
    <s v="002"/>
    <n v="1"/>
    <n v="1"/>
    <x v="1114"/>
    <d v="2013-03-01T00:00:00"/>
    <d v="2013-03-01T00:00:00"/>
    <d v="2013-02-01T00:00:00"/>
    <x v="10"/>
    <x v="146"/>
    <n v="0"/>
    <n v="0"/>
    <n v="1"/>
  </r>
  <r>
    <x v="49"/>
    <s v="002"/>
    <n v="1"/>
    <n v="1"/>
    <x v="1114"/>
    <d v="2013-03-01T00:00:00"/>
    <d v="2013-03-01T00:00:00"/>
    <d v="2013-02-01T00:00:00"/>
    <x v="57"/>
    <x v="146"/>
    <n v="0"/>
    <n v="0"/>
    <n v="1"/>
  </r>
  <r>
    <x v="49"/>
    <s v="002"/>
    <n v="1"/>
    <n v="1"/>
    <x v="1114"/>
    <d v="2013-03-01T00:00:00"/>
    <d v="2013-03-01T00:00:00"/>
    <d v="2013-02-01T00:00:00"/>
    <x v="463"/>
    <x v="146"/>
    <n v="0"/>
    <n v="0"/>
    <n v="1"/>
  </r>
  <r>
    <x v="49"/>
    <s v="002"/>
    <n v="1"/>
    <n v="1"/>
    <x v="1114"/>
    <d v="2013-03-01T00:00:00"/>
    <d v="2013-03-01T00:00:00"/>
    <d v="2013-02-01T00:00:00"/>
    <x v="124"/>
    <x v="147"/>
    <n v="0"/>
    <n v="0"/>
    <n v="1"/>
  </r>
  <r>
    <x v="49"/>
    <s v="002"/>
    <n v="1"/>
    <n v="1"/>
    <x v="1114"/>
    <d v="2013-03-01T00:00:00"/>
    <d v="2013-03-01T00:00:00"/>
    <d v="2013-02-01T00:00:00"/>
    <x v="307"/>
    <x v="147"/>
    <n v="0"/>
    <n v="0"/>
    <n v="1"/>
  </r>
  <r>
    <x v="49"/>
    <s v="002"/>
    <n v="1"/>
    <n v="1"/>
    <x v="1114"/>
    <d v="2013-03-01T00:00:00"/>
    <d v="2013-03-01T00:00:00"/>
    <d v="2013-02-01T00:00:00"/>
    <x v="189"/>
    <x v="147"/>
    <n v="0"/>
    <n v="0"/>
    <n v="1"/>
  </r>
  <r>
    <x v="49"/>
    <s v="002"/>
    <n v="1"/>
    <n v="1"/>
    <x v="1114"/>
    <d v="2013-03-01T00:00:00"/>
    <d v="2013-03-01T00:00:00"/>
    <d v="2013-02-01T00:00:00"/>
    <x v="371"/>
    <x v="147"/>
    <n v="0"/>
    <n v="0"/>
    <n v="1"/>
  </r>
  <r>
    <x v="49"/>
    <s v="002"/>
    <n v="1"/>
    <n v="1"/>
    <x v="1114"/>
    <d v="2013-03-01T00:00:00"/>
    <d v="2013-03-01T00:00:00"/>
    <d v="2013-02-01T00:00:00"/>
    <x v="515"/>
    <x v="147"/>
    <n v="0"/>
    <n v="0"/>
    <n v="1"/>
  </r>
  <r>
    <x v="49"/>
    <s v="002"/>
    <n v="1"/>
    <n v="1"/>
    <x v="1114"/>
    <d v="2013-03-01T00:00:00"/>
    <d v="2013-03-01T00:00:00"/>
    <d v="2013-02-01T00:00:00"/>
    <x v="143"/>
    <x v="145"/>
    <n v="0"/>
    <n v="0"/>
    <n v="1"/>
  </r>
  <r>
    <x v="49"/>
    <s v="002"/>
    <n v="1"/>
    <n v="1"/>
    <x v="1114"/>
    <d v="2013-03-01T00:00:00"/>
    <d v="2013-03-01T00:00:00"/>
    <d v="2013-02-01T00:00:00"/>
    <x v="89"/>
    <x v="145"/>
    <n v="0"/>
    <n v="0"/>
    <n v="1"/>
  </r>
  <r>
    <x v="49"/>
    <s v="002"/>
    <n v="1"/>
    <n v="1"/>
    <x v="1114"/>
    <d v="2013-03-01T00:00:00"/>
    <d v="2013-03-01T00:00:00"/>
    <d v="2013-02-01T00:00:00"/>
    <x v="509"/>
    <x v="145"/>
    <n v="0"/>
    <n v="0"/>
    <n v="1"/>
  </r>
  <r>
    <x v="49"/>
    <s v="002"/>
    <n v="1"/>
    <n v="1"/>
    <x v="1114"/>
    <d v="2013-03-01T00:00:00"/>
    <d v="2013-03-01T00:00:00"/>
    <d v="2013-02-01T00:00:00"/>
    <x v="100"/>
    <x v="145"/>
    <n v="0"/>
    <n v="0"/>
    <n v="1"/>
  </r>
  <r>
    <x v="49"/>
    <s v="002"/>
    <n v="1"/>
    <n v="1"/>
    <x v="1114"/>
    <d v="2013-03-01T00:00:00"/>
    <d v="2013-03-01T00:00:00"/>
    <d v="2013-02-01T00:00:00"/>
    <x v="68"/>
    <x v="145"/>
    <n v="0"/>
    <n v="0"/>
    <n v="1"/>
  </r>
  <r>
    <x v="49"/>
    <s v="002"/>
    <n v="1"/>
    <n v="1"/>
    <x v="1114"/>
    <d v="2013-03-01T00:00:00"/>
    <d v="2013-03-01T00:00:00"/>
    <d v="2013-02-01T00:00:00"/>
    <x v="346"/>
    <x v="145"/>
    <n v="0"/>
    <n v="0"/>
    <n v="1"/>
  </r>
  <r>
    <x v="49"/>
    <s v="002"/>
    <n v="1"/>
    <n v="1"/>
    <x v="1114"/>
    <d v="2013-03-01T00:00:00"/>
    <d v="2013-03-01T00:00:00"/>
    <d v="2013-02-01T00:00:00"/>
    <x v="384"/>
    <x v="142"/>
    <n v="0"/>
    <n v="0"/>
    <n v="1"/>
  </r>
  <r>
    <x v="49"/>
    <s v="002"/>
    <n v="1"/>
    <n v="1"/>
    <x v="1114"/>
    <d v="2013-03-01T00:00:00"/>
    <d v="2013-03-01T00:00:00"/>
    <d v="2013-02-01T00:00:00"/>
    <x v="144"/>
    <x v="144"/>
    <n v="0"/>
    <n v="0"/>
    <n v="1"/>
  </r>
  <r>
    <x v="49"/>
    <s v="002"/>
    <n v="1"/>
    <n v="1"/>
    <x v="1114"/>
    <d v="2013-03-01T00:00:00"/>
    <d v="2013-03-01T00:00:00"/>
    <d v="2013-02-01T00:00:00"/>
    <x v="149"/>
    <x v="144"/>
    <n v="0"/>
    <n v="0"/>
    <n v="1"/>
  </r>
  <r>
    <x v="49"/>
    <s v="002"/>
    <n v="1"/>
    <n v="1"/>
    <x v="1114"/>
    <d v="2013-03-01T00:00:00"/>
    <d v="2013-03-01T00:00:00"/>
    <d v="2013-02-01T00:00:00"/>
    <x v="318"/>
    <x v="146"/>
    <n v="0"/>
    <n v="0"/>
    <n v="1"/>
  </r>
  <r>
    <x v="49"/>
    <s v="002"/>
    <n v="1"/>
    <n v="1"/>
    <x v="1114"/>
    <d v="2013-03-01T00:00:00"/>
    <d v="2013-03-01T00:00:00"/>
    <d v="2013-02-01T00:00:00"/>
    <x v="207"/>
    <x v="148"/>
    <n v="0"/>
    <n v="0"/>
    <n v="1"/>
  </r>
  <r>
    <x v="49"/>
    <s v="002"/>
    <n v="1"/>
    <n v="1"/>
    <x v="1114"/>
    <d v="2013-03-01T00:00:00"/>
    <d v="2013-03-01T00:00:00"/>
    <d v="2013-02-01T00:00:00"/>
    <x v="290"/>
    <x v="149"/>
    <n v="0"/>
    <n v="0"/>
    <n v="1"/>
  </r>
  <r>
    <x v="49"/>
    <s v="002"/>
    <n v="1"/>
    <n v="1"/>
    <x v="1114"/>
    <d v="2013-03-01T00:00:00"/>
    <d v="2013-03-01T00:00:00"/>
    <d v="2013-02-01T00:00:00"/>
    <x v="373"/>
    <x v="150"/>
    <n v="0"/>
    <n v="0"/>
    <n v="1"/>
  </r>
  <r>
    <x v="49"/>
    <s v="002"/>
    <n v="1"/>
    <n v="1"/>
    <x v="1114"/>
    <d v="2013-03-01T00:00:00"/>
    <d v="2013-03-01T00:00:00"/>
    <d v="2013-02-01T00:00:00"/>
    <x v="18"/>
    <x v="148"/>
    <n v="0"/>
    <n v="0"/>
    <n v="1"/>
  </r>
  <r>
    <x v="49"/>
    <s v="002"/>
    <n v="1"/>
    <n v="1"/>
    <x v="1114"/>
    <d v="2013-03-01T00:00:00"/>
    <d v="2013-03-01T00:00:00"/>
    <d v="2013-02-01T00:00:00"/>
    <x v="276"/>
    <x v="148"/>
    <n v="0"/>
    <n v="0"/>
    <n v="1"/>
  </r>
  <r>
    <x v="49"/>
    <s v="002"/>
    <n v="1"/>
    <n v="1"/>
    <x v="1114"/>
    <d v="2013-03-01T00:00:00"/>
    <d v="2013-03-01T00:00:00"/>
    <d v="2013-02-01T00:00:00"/>
    <x v="208"/>
    <x v="149"/>
    <n v="0"/>
    <n v="0"/>
    <n v="1"/>
  </r>
  <r>
    <x v="49"/>
    <s v="002"/>
    <n v="1"/>
    <n v="1"/>
    <x v="1114"/>
    <d v="2013-03-01T00:00:00"/>
    <d v="2013-03-01T00:00:00"/>
    <d v="2013-02-01T00:00:00"/>
    <x v="15"/>
    <x v="150"/>
    <n v="0"/>
    <n v="0"/>
    <n v="1"/>
  </r>
  <r>
    <x v="49"/>
    <s v="002"/>
    <n v="1"/>
    <n v="1"/>
    <x v="1114"/>
    <d v="2013-03-01T00:00:00"/>
    <d v="2013-03-01T00:00:00"/>
    <d v="2013-02-01T00:00:00"/>
    <x v="110"/>
    <x v="151"/>
    <n v="0"/>
    <n v="0"/>
    <n v="1"/>
  </r>
  <r>
    <x v="49"/>
    <s v="002"/>
    <n v="1"/>
    <n v="1"/>
    <x v="1114"/>
    <d v="2013-03-01T00:00:00"/>
    <d v="2013-03-01T00:00:00"/>
    <d v="2013-02-01T00:00:00"/>
    <x v="52"/>
    <x v="150"/>
    <n v="0"/>
    <n v="0"/>
    <n v="1"/>
  </r>
  <r>
    <x v="49"/>
    <s v="002"/>
    <n v="1"/>
    <n v="1"/>
    <x v="1114"/>
    <d v="2013-03-01T00:00:00"/>
    <d v="2013-03-01T00:00:00"/>
    <d v="2013-02-01T00:00:00"/>
    <x v="51"/>
    <x v="148"/>
    <n v="0"/>
    <n v="0"/>
    <n v="1"/>
  </r>
  <r>
    <x v="49"/>
    <s v="002"/>
    <n v="1"/>
    <n v="1"/>
    <x v="1114"/>
    <d v="2013-03-01T00:00:00"/>
    <d v="2013-03-01T00:00:00"/>
    <d v="2013-02-01T00:00:00"/>
    <x v="197"/>
    <x v="86"/>
    <n v="0"/>
    <n v="0"/>
    <n v="1"/>
  </r>
  <r>
    <x v="49"/>
    <s v="002"/>
    <n v="1"/>
    <n v="1"/>
    <x v="1114"/>
    <d v="2013-03-01T00:00:00"/>
    <d v="2013-03-01T00:00:00"/>
    <d v="2013-02-01T00:00:00"/>
    <x v="108"/>
    <x v="148"/>
    <n v="0"/>
    <n v="0"/>
    <n v="1"/>
  </r>
  <r>
    <x v="49"/>
    <s v="002"/>
    <n v="1"/>
    <n v="1"/>
    <x v="1114"/>
    <d v="2013-03-01T00:00:00"/>
    <d v="2013-03-01T00:00:00"/>
    <d v="2013-02-01T00:00:00"/>
    <x v="38"/>
    <x v="148"/>
    <n v="0"/>
    <n v="0"/>
    <n v="1"/>
  </r>
  <r>
    <x v="49"/>
    <s v="002"/>
    <n v="1"/>
    <n v="1"/>
    <x v="1114"/>
    <d v="2013-03-01T00:00:00"/>
    <d v="2013-03-01T00:00:00"/>
    <d v="2013-02-01T00:00:00"/>
    <x v="132"/>
    <x v="152"/>
    <n v="0"/>
    <n v="0"/>
    <n v="1"/>
  </r>
  <r>
    <x v="49"/>
    <s v="002"/>
    <n v="1"/>
    <n v="1"/>
    <x v="1114"/>
    <d v="2013-03-01T00:00:00"/>
    <d v="2013-03-01T00:00:00"/>
    <d v="2013-02-01T00:00:00"/>
    <x v="88"/>
    <x v="148"/>
    <n v="0"/>
    <n v="0"/>
    <n v="1"/>
  </r>
  <r>
    <x v="49"/>
    <s v="002"/>
    <n v="1"/>
    <n v="1"/>
    <x v="1114"/>
    <d v="2013-03-01T00:00:00"/>
    <d v="2013-03-01T00:00:00"/>
    <d v="2013-02-01T00:00:00"/>
    <x v="19"/>
    <x v="148"/>
    <n v="0"/>
    <n v="0"/>
    <n v="1"/>
  </r>
  <r>
    <x v="49"/>
    <s v="002"/>
    <n v="1"/>
    <n v="1"/>
    <x v="1114"/>
    <d v="2013-03-01T00:00:00"/>
    <d v="2013-03-01T00:00:00"/>
    <d v="2013-02-01T00:00:00"/>
    <x v="333"/>
    <x v="148"/>
    <n v="0"/>
    <n v="0"/>
    <n v="1"/>
  </r>
  <r>
    <x v="49"/>
    <s v="002"/>
    <n v="1"/>
    <n v="1"/>
    <x v="1114"/>
    <d v="2013-03-01T00:00:00"/>
    <d v="2013-03-01T00:00:00"/>
    <d v="2013-02-01T00:00:00"/>
    <x v="213"/>
    <x v="150"/>
    <n v="0"/>
    <n v="0"/>
    <n v="1"/>
  </r>
  <r>
    <x v="49"/>
    <s v="002"/>
    <n v="1"/>
    <n v="1"/>
    <x v="1114"/>
    <d v="2013-03-01T00:00:00"/>
    <d v="2013-03-01T00:00:00"/>
    <d v="2013-02-01T00:00:00"/>
    <x v="44"/>
    <x v="150"/>
    <n v="0"/>
    <n v="0"/>
    <n v="1"/>
  </r>
  <r>
    <x v="49"/>
    <s v="002"/>
    <n v="1"/>
    <n v="1"/>
    <x v="1114"/>
    <d v="2013-03-01T00:00:00"/>
    <d v="2013-03-01T00:00:00"/>
    <d v="2013-02-01T00:00:00"/>
    <x v="225"/>
    <x v="148"/>
    <n v="0"/>
    <n v="0"/>
    <n v="1"/>
  </r>
  <r>
    <x v="49"/>
    <s v="002"/>
    <n v="1"/>
    <n v="1"/>
    <x v="1114"/>
    <d v="2013-03-01T00:00:00"/>
    <d v="2013-03-01T00:00:00"/>
    <d v="2013-02-01T00:00:00"/>
    <x v="191"/>
    <x v="152"/>
    <n v="0"/>
    <n v="0"/>
    <n v="1"/>
  </r>
  <r>
    <x v="49"/>
    <s v="002"/>
    <n v="1"/>
    <n v="1"/>
    <x v="1114"/>
    <d v="2013-03-01T00:00:00"/>
    <d v="2013-03-01T00:00:00"/>
    <d v="2013-02-01T00:00:00"/>
    <x v="504"/>
    <x v="148"/>
    <n v="0"/>
    <n v="0"/>
    <n v="1"/>
  </r>
  <r>
    <x v="49"/>
    <s v="002"/>
    <n v="1"/>
    <n v="1"/>
    <x v="1114"/>
    <d v="2013-03-01T00:00:00"/>
    <d v="2013-03-01T00:00:00"/>
    <d v="2013-02-01T00:00:00"/>
    <x v="199"/>
    <x v="149"/>
    <n v="0"/>
    <n v="0"/>
    <n v="1"/>
  </r>
  <r>
    <x v="49"/>
    <s v="002"/>
    <n v="1"/>
    <n v="1"/>
    <x v="1114"/>
    <d v="2013-03-01T00:00:00"/>
    <d v="2013-03-01T00:00:00"/>
    <d v="2013-02-01T00:00:00"/>
    <x v="292"/>
    <x v="86"/>
    <n v="0"/>
    <n v="0"/>
    <n v="1"/>
  </r>
  <r>
    <x v="49"/>
    <s v="002"/>
    <n v="1"/>
    <n v="1"/>
    <x v="1114"/>
    <d v="2013-03-01T00:00:00"/>
    <d v="2013-03-01T00:00:00"/>
    <d v="2013-02-01T00:00:00"/>
    <x v="109"/>
    <x v="149"/>
    <n v="0"/>
    <n v="0"/>
    <n v="1"/>
  </r>
  <r>
    <x v="49"/>
    <s v="002"/>
    <n v="1"/>
    <n v="1"/>
    <x v="1114"/>
    <d v="2013-03-01T00:00:00"/>
    <d v="2013-03-01T00:00:00"/>
    <d v="2013-02-01T00:00:00"/>
    <x v="4"/>
    <x v="149"/>
    <n v="0"/>
    <n v="0"/>
    <n v="1"/>
  </r>
  <r>
    <x v="49"/>
    <s v="002"/>
    <n v="1"/>
    <n v="1"/>
    <x v="1114"/>
    <d v="2013-03-01T00:00:00"/>
    <d v="2013-03-01T00:00:00"/>
    <d v="2013-02-01T00:00:00"/>
    <x v="105"/>
    <x v="152"/>
    <n v="0"/>
    <n v="0"/>
    <n v="1"/>
  </r>
  <r>
    <x v="49"/>
    <s v="002"/>
    <n v="1"/>
    <n v="1"/>
    <x v="1114"/>
    <d v="2013-03-01T00:00:00"/>
    <d v="2013-03-01T00:00:00"/>
    <d v="2013-02-01T00:00:00"/>
    <x v="210"/>
    <x v="149"/>
    <n v="0"/>
    <n v="0"/>
    <n v="1"/>
  </r>
  <r>
    <x v="49"/>
    <s v="002"/>
    <n v="1"/>
    <n v="1"/>
    <x v="1114"/>
    <d v="2013-03-01T00:00:00"/>
    <d v="2013-03-01T00:00:00"/>
    <d v="2013-02-01T00:00:00"/>
    <x v="46"/>
    <x v="149"/>
    <n v="0"/>
    <n v="0"/>
    <n v="1"/>
  </r>
  <r>
    <x v="49"/>
    <s v="002"/>
    <n v="1"/>
    <n v="1"/>
    <x v="1114"/>
    <d v="2013-03-01T00:00:00"/>
    <d v="2013-03-01T00:00:00"/>
    <d v="2013-02-01T00:00:00"/>
    <x v="137"/>
    <x v="152"/>
    <n v="0"/>
    <n v="0"/>
    <n v="1"/>
  </r>
  <r>
    <x v="49"/>
    <s v="002"/>
    <n v="1"/>
    <n v="1"/>
    <x v="1114"/>
    <d v="2013-03-01T00:00:00"/>
    <d v="2013-03-01T00:00:00"/>
    <d v="2013-02-01T00:00:00"/>
    <x v="47"/>
    <x v="117"/>
    <n v="0"/>
    <n v="0"/>
    <n v="1"/>
  </r>
  <r>
    <x v="49"/>
    <s v="002"/>
    <n v="1"/>
    <n v="1"/>
    <x v="1114"/>
    <d v="2013-03-01T00:00:00"/>
    <d v="2013-03-01T00:00:00"/>
    <d v="2013-02-01T00:00:00"/>
    <x v="23"/>
    <x v="150"/>
    <n v="0"/>
    <n v="0"/>
    <n v="1"/>
  </r>
  <r>
    <x v="49"/>
    <s v="002"/>
    <n v="1"/>
    <n v="1"/>
    <x v="1114"/>
    <d v="2013-03-01T00:00:00"/>
    <d v="2013-03-01T00:00:00"/>
    <d v="2013-02-01T00:00:00"/>
    <x v="106"/>
    <x v="153"/>
    <n v="0"/>
    <n v="0"/>
    <n v="1"/>
  </r>
  <r>
    <x v="49"/>
    <s v="002"/>
    <n v="1"/>
    <n v="1"/>
    <x v="1114"/>
    <d v="2013-03-01T00:00:00"/>
    <d v="2013-03-01T00:00:00"/>
    <d v="2013-02-01T00:00:00"/>
    <x v="479"/>
    <x v="152"/>
    <n v="0"/>
    <n v="0"/>
    <n v="1"/>
  </r>
  <r>
    <x v="49"/>
    <s v="002"/>
    <n v="1"/>
    <n v="1"/>
    <x v="1114"/>
    <d v="2013-03-01T00:00:00"/>
    <d v="2013-03-01T00:00:00"/>
    <d v="2013-02-01T00:00:00"/>
    <x v="500"/>
    <x v="153"/>
    <n v="0"/>
    <n v="0"/>
    <n v="1"/>
  </r>
  <r>
    <x v="49"/>
    <s v="002"/>
    <n v="1"/>
    <n v="1"/>
    <x v="1114"/>
    <d v="2013-03-01T00:00:00"/>
    <d v="2013-03-01T00:00:00"/>
    <d v="2013-02-01T00:00:00"/>
    <x v="233"/>
    <x v="153"/>
    <n v="0"/>
    <n v="0"/>
    <n v="1"/>
  </r>
  <r>
    <x v="49"/>
    <s v="002"/>
    <n v="1"/>
    <n v="1"/>
    <x v="1114"/>
    <d v="2013-03-01T00:00:00"/>
    <d v="2013-03-01T00:00:00"/>
    <d v="2013-02-01T00:00:00"/>
    <x v="17"/>
    <x v="149"/>
    <n v="0"/>
    <n v="0"/>
    <n v="1"/>
  </r>
  <r>
    <x v="49"/>
    <s v="002"/>
    <n v="1"/>
    <n v="1"/>
    <x v="1114"/>
    <d v="2013-03-01T00:00:00"/>
    <d v="2013-03-01T00:00:00"/>
    <d v="2013-02-01T00:00:00"/>
    <x v="360"/>
    <x v="149"/>
    <n v="0"/>
    <n v="0"/>
    <n v="1"/>
  </r>
  <r>
    <x v="49"/>
    <s v="002"/>
    <n v="1"/>
    <n v="1"/>
    <x v="1114"/>
    <d v="2013-03-01T00:00:00"/>
    <d v="2013-03-01T00:00:00"/>
    <d v="2013-02-01T00:00:00"/>
    <x v="14"/>
    <x v="149"/>
    <n v="0"/>
    <n v="0"/>
    <n v="1"/>
  </r>
  <r>
    <x v="49"/>
    <s v="002"/>
    <n v="1"/>
    <n v="1"/>
    <x v="1114"/>
    <d v="2013-03-01T00:00:00"/>
    <d v="2013-03-01T00:00:00"/>
    <d v="2013-02-01T00:00:00"/>
    <x v="92"/>
    <x v="123"/>
    <n v="0"/>
    <n v="0"/>
    <n v="1"/>
  </r>
  <r>
    <x v="49"/>
    <s v="002"/>
    <n v="1"/>
    <n v="1"/>
    <x v="1114"/>
    <d v="2013-03-01T00:00:00"/>
    <d v="2013-03-01T00:00:00"/>
    <d v="2013-02-01T00:00:00"/>
    <x v="34"/>
    <x v="154"/>
    <n v="0"/>
    <n v="0"/>
    <n v="1"/>
  </r>
  <r>
    <x v="49"/>
    <s v="002"/>
    <n v="1"/>
    <n v="1"/>
    <x v="1114"/>
    <d v="2013-03-01T00:00:00"/>
    <d v="2013-03-01T00:00:00"/>
    <d v="2013-02-01T00:00:00"/>
    <x v="78"/>
    <x v="154"/>
    <n v="0"/>
    <n v="0"/>
    <n v="1"/>
  </r>
  <r>
    <x v="49"/>
    <s v="002"/>
    <n v="1"/>
    <n v="1"/>
    <x v="1114"/>
    <d v="2013-03-01T00:00:00"/>
    <d v="2013-03-01T00:00:00"/>
    <d v="2013-02-01T00:00:00"/>
    <x v="36"/>
    <x v="154"/>
    <n v="0"/>
    <n v="0"/>
    <n v="1"/>
  </r>
  <r>
    <x v="49"/>
    <s v="002"/>
    <n v="1"/>
    <n v="1"/>
    <x v="1114"/>
    <d v="2013-03-01T00:00:00"/>
    <d v="2013-03-01T00:00:00"/>
    <d v="2013-02-01T00:00:00"/>
    <x v="75"/>
    <x v="154"/>
    <n v="0"/>
    <n v="0"/>
    <n v="1"/>
  </r>
  <r>
    <x v="49"/>
    <s v="002"/>
    <n v="1"/>
    <n v="1"/>
    <x v="1114"/>
    <d v="2013-03-01T00:00:00"/>
    <d v="2013-03-01T00:00:00"/>
    <d v="2013-02-01T00:00:00"/>
    <x v="73"/>
    <x v="154"/>
    <n v="0"/>
    <n v="0"/>
    <n v="1"/>
  </r>
  <r>
    <x v="49"/>
    <s v="002"/>
    <n v="1"/>
    <n v="1"/>
    <x v="1114"/>
    <d v="2013-03-01T00:00:00"/>
    <d v="2013-03-01T00:00:00"/>
    <d v="2013-02-01T00:00:00"/>
    <x v="35"/>
    <x v="154"/>
    <n v="0"/>
    <n v="0"/>
    <n v="1"/>
  </r>
  <r>
    <x v="49"/>
    <s v="002"/>
    <n v="1"/>
    <n v="1"/>
    <x v="1114"/>
    <d v="2013-03-01T00:00:00"/>
    <d v="2013-03-01T00:00:00"/>
    <d v="2013-02-01T00:00:00"/>
    <x v="33"/>
    <x v="154"/>
    <n v="0"/>
    <n v="0"/>
    <n v="1"/>
  </r>
  <r>
    <x v="49"/>
    <s v="002"/>
    <n v="1"/>
    <n v="1"/>
    <x v="1114"/>
    <d v="2013-03-01T00:00:00"/>
    <d v="2013-03-01T00:00:00"/>
    <d v="2013-02-01T00:00:00"/>
    <x v="474"/>
    <x v="154"/>
    <n v="0"/>
    <n v="0"/>
    <n v="1"/>
  </r>
  <r>
    <x v="49"/>
    <s v="002"/>
    <n v="1"/>
    <n v="1"/>
    <x v="1114"/>
    <d v="2013-03-01T00:00:00"/>
    <d v="2013-03-01T00:00:00"/>
    <d v="2013-02-01T00:00:00"/>
    <x v="328"/>
    <x v="154"/>
    <n v="0"/>
    <n v="0"/>
    <n v="1"/>
  </r>
  <r>
    <x v="49"/>
    <s v="002"/>
    <n v="1"/>
    <n v="1"/>
    <x v="1114"/>
    <d v="2013-03-01T00:00:00"/>
    <d v="2013-03-01T00:00:00"/>
    <d v="2013-02-01T00:00:00"/>
    <x v="263"/>
    <x v="154"/>
    <n v="0"/>
    <n v="0"/>
    <n v="1"/>
  </r>
  <r>
    <x v="49"/>
    <s v="002"/>
    <n v="1"/>
    <n v="1"/>
    <x v="1114"/>
    <d v="2013-03-01T00:00:00"/>
    <d v="2013-03-01T00:00:00"/>
    <d v="2013-02-01T00:00:00"/>
    <x v="167"/>
    <x v="154"/>
    <n v="0"/>
    <n v="0"/>
    <n v="1"/>
  </r>
  <r>
    <x v="49"/>
    <s v="002"/>
    <n v="1"/>
    <n v="1"/>
    <x v="1114"/>
    <d v="2013-03-01T00:00:00"/>
    <d v="2013-03-01T00:00:00"/>
    <d v="2013-02-01T00:00:00"/>
    <x v="145"/>
    <x v="154"/>
    <n v="0"/>
    <n v="0"/>
    <n v="1"/>
  </r>
  <r>
    <x v="49"/>
    <s v="002"/>
    <n v="1"/>
    <n v="1"/>
    <x v="1114"/>
    <d v="2013-03-01T00:00:00"/>
    <d v="2013-03-01T00:00:00"/>
    <d v="2013-02-01T00:00:00"/>
    <x v="72"/>
    <x v="154"/>
    <n v="0"/>
    <n v="0"/>
    <n v="1"/>
  </r>
  <r>
    <x v="49"/>
    <s v="002"/>
    <n v="1"/>
    <n v="1"/>
    <x v="1114"/>
    <d v="2013-03-01T00:00:00"/>
    <d v="2013-03-01T00:00:00"/>
    <d v="2013-02-01T00:00:00"/>
    <x v="412"/>
    <x v="155"/>
    <n v="0"/>
    <n v="0"/>
    <n v="1"/>
  </r>
  <r>
    <x v="49"/>
    <s v="002"/>
    <n v="1"/>
    <n v="1"/>
    <x v="1114"/>
    <d v="2013-03-01T00:00:00"/>
    <d v="2013-03-01T00:00:00"/>
    <d v="2013-02-01T00:00:00"/>
    <x v="418"/>
    <x v="155"/>
    <n v="0"/>
    <n v="0"/>
    <n v="1"/>
  </r>
  <r>
    <x v="49"/>
    <s v="002"/>
    <n v="1"/>
    <n v="1"/>
    <x v="1114"/>
    <d v="2013-03-01T00:00:00"/>
    <d v="2013-03-01T00:00:00"/>
    <d v="2013-02-01T00:00:00"/>
    <x v="262"/>
    <x v="155"/>
    <n v="0"/>
    <n v="0"/>
    <n v="1"/>
  </r>
  <r>
    <x v="49"/>
    <s v="002"/>
    <n v="1"/>
    <n v="1"/>
    <x v="1114"/>
    <d v="2013-03-01T00:00:00"/>
    <d v="2013-03-01T00:00:00"/>
    <d v="2013-02-01T00:00:00"/>
    <x v="245"/>
    <x v="155"/>
    <n v="0"/>
    <n v="0"/>
    <n v="1"/>
  </r>
  <r>
    <x v="49"/>
    <s v="002"/>
    <n v="1"/>
    <n v="1"/>
    <x v="1114"/>
    <d v="2013-03-01T00:00:00"/>
    <d v="2013-03-01T00:00:00"/>
    <d v="2013-02-01T00:00:00"/>
    <x v="269"/>
    <x v="155"/>
    <n v="0"/>
    <n v="0"/>
    <n v="1"/>
  </r>
  <r>
    <x v="49"/>
    <s v="002"/>
    <n v="1"/>
    <n v="1"/>
    <x v="1114"/>
    <d v="2013-03-01T00:00:00"/>
    <d v="2013-03-01T00:00:00"/>
    <d v="2013-02-01T00:00:00"/>
    <x v="268"/>
    <x v="155"/>
    <n v="0"/>
    <n v="0"/>
    <n v="1"/>
  </r>
  <r>
    <x v="49"/>
    <s v="002"/>
    <n v="1"/>
    <n v="1"/>
    <x v="1114"/>
    <d v="2013-03-01T00:00:00"/>
    <d v="2013-03-01T00:00:00"/>
    <d v="2013-02-01T00:00:00"/>
    <x v="413"/>
    <x v="155"/>
    <n v="0"/>
    <n v="0"/>
    <n v="1"/>
  </r>
  <r>
    <x v="49"/>
    <s v="002"/>
    <n v="1"/>
    <n v="1"/>
    <x v="1114"/>
    <d v="2013-03-01T00:00:00"/>
    <d v="2013-03-01T00:00:00"/>
    <d v="2013-02-01T00:00:00"/>
    <x v="246"/>
    <x v="155"/>
    <n v="0"/>
    <n v="0"/>
    <n v="1"/>
  </r>
  <r>
    <x v="49"/>
    <s v="002"/>
    <n v="1"/>
    <n v="1"/>
    <x v="1114"/>
    <d v="2013-03-01T00:00:00"/>
    <d v="2013-03-01T00:00:00"/>
    <d v="2013-02-01T00:00:00"/>
    <x v="414"/>
    <x v="155"/>
    <n v="0"/>
    <n v="0"/>
    <n v="1"/>
  </r>
  <r>
    <x v="49"/>
    <s v="002"/>
    <n v="1"/>
    <n v="1"/>
    <x v="1114"/>
    <d v="2013-03-01T00:00:00"/>
    <d v="2013-03-01T00:00:00"/>
    <d v="2013-02-01T00:00:00"/>
    <x v="247"/>
    <x v="155"/>
    <n v="0"/>
    <n v="0"/>
    <n v="1"/>
  </r>
  <r>
    <x v="49"/>
    <s v="002"/>
    <n v="1"/>
    <n v="1"/>
    <x v="1114"/>
    <d v="2013-03-01T00:00:00"/>
    <d v="2013-03-01T00:00:00"/>
    <d v="2013-02-01T00:00:00"/>
    <x v="438"/>
    <x v="155"/>
    <n v="0"/>
    <n v="0"/>
    <n v="1"/>
  </r>
  <r>
    <x v="49"/>
    <s v="002"/>
    <n v="1"/>
    <n v="1"/>
    <x v="1114"/>
    <d v="2013-03-01T00:00:00"/>
    <d v="2013-03-01T00:00:00"/>
    <d v="2013-02-01T00:00:00"/>
    <x v="258"/>
    <x v="155"/>
    <n v="0"/>
    <n v="0"/>
    <n v="1"/>
  </r>
  <r>
    <x v="49"/>
    <s v="002"/>
    <n v="1"/>
    <n v="1"/>
    <x v="1114"/>
    <d v="2013-03-01T00:00:00"/>
    <d v="2013-03-01T00:00:00"/>
    <d v="2013-02-01T00:00:00"/>
    <x v="259"/>
    <x v="155"/>
    <n v="0"/>
    <n v="0"/>
    <n v="1"/>
  </r>
  <r>
    <x v="49"/>
    <s v="002"/>
    <n v="1"/>
    <n v="1"/>
    <x v="1114"/>
    <d v="2013-03-01T00:00:00"/>
    <d v="2013-03-01T00:00:00"/>
    <d v="2013-02-01T00:00:00"/>
    <x v="260"/>
    <x v="155"/>
    <n v="0"/>
    <n v="0"/>
    <n v="1"/>
  </r>
  <r>
    <x v="49"/>
    <s v="002"/>
    <n v="1"/>
    <n v="1"/>
    <x v="1114"/>
    <d v="2013-03-01T00:00:00"/>
    <d v="2013-03-01T00:00:00"/>
    <d v="2013-02-01T00:00:00"/>
    <x v="261"/>
    <x v="155"/>
    <n v="0"/>
    <n v="0"/>
    <n v="1"/>
  </r>
  <r>
    <x v="49"/>
    <s v="002"/>
    <n v="1"/>
    <n v="1"/>
    <x v="1114"/>
    <d v="2013-03-01T00:00:00"/>
    <d v="2013-03-01T00:00:00"/>
    <d v="2013-02-01T00:00:00"/>
    <x v="185"/>
    <x v="123"/>
    <n v="0"/>
    <n v="0"/>
    <n v="1"/>
  </r>
  <r>
    <x v="49"/>
    <s v="002"/>
    <n v="1"/>
    <n v="1"/>
    <x v="1114"/>
    <d v="2013-03-01T00:00:00"/>
    <d v="2013-03-01T00:00:00"/>
    <d v="2013-02-01T00:00:00"/>
    <x v="93"/>
    <x v="123"/>
    <n v="0"/>
    <n v="0"/>
    <n v="1"/>
  </r>
  <r>
    <x v="49"/>
    <s v="002"/>
    <n v="1"/>
    <n v="1"/>
    <x v="1114"/>
    <d v="2013-03-01T00:00:00"/>
    <d v="2013-03-01T00:00:00"/>
    <d v="2013-02-01T00:00:00"/>
    <x v="194"/>
    <x v="127"/>
    <n v="0"/>
    <n v="0"/>
    <n v="1"/>
  </r>
  <r>
    <x v="49"/>
    <s v="002"/>
    <n v="1"/>
    <n v="1"/>
    <x v="1114"/>
    <d v="2013-03-01T00:00:00"/>
    <d v="2013-03-01T00:00:00"/>
    <d v="2013-02-01T00:00:00"/>
    <x v="231"/>
    <x v="127"/>
    <n v="0"/>
    <n v="0"/>
    <n v="1"/>
  </r>
  <r>
    <x v="49"/>
    <s v="002"/>
    <n v="1"/>
    <n v="1"/>
    <x v="1114"/>
    <d v="2013-03-01T00:00:00"/>
    <d v="2013-03-01T00:00:00"/>
    <d v="2013-02-01T00:00:00"/>
    <x v="281"/>
    <x v="127"/>
    <n v="0"/>
    <n v="0"/>
    <n v="1"/>
  </r>
  <r>
    <x v="49"/>
    <s v="002"/>
    <n v="1"/>
    <n v="1"/>
    <x v="1114"/>
    <d v="2013-03-01T00:00:00"/>
    <d v="2013-03-01T00:00:00"/>
    <d v="2013-02-01T00:00:00"/>
    <x v="168"/>
    <x v="127"/>
    <n v="0"/>
    <n v="0"/>
    <n v="1"/>
  </r>
  <r>
    <x v="49"/>
    <s v="002"/>
    <n v="1"/>
    <n v="1"/>
    <x v="1114"/>
    <d v="2013-03-01T00:00:00"/>
    <d v="2013-03-01T00:00:00"/>
    <d v="2013-02-01T00:00:00"/>
    <x v="91"/>
    <x v="127"/>
    <n v="0"/>
    <n v="0"/>
    <n v="1"/>
  </r>
  <r>
    <x v="49"/>
    <s v="002"/>
    <n v="1"/>
    <n v="1"/>
    <x v="1114"/>
    <d v="2013-03-01T00:00:00"/>
    <d v="2013-03-01T00:00:00"/>
    <d v="2013-02-01T00:00:00"/>
    <x v="77"/>
    <x v="127"/>
    <n v="0"/>
    <n v="0"/>
    <n v="1"/>
  </r>
  <r>
    <x v="49"/>
    <s v="002"/>
    <n v="1"/>
    <n v="1"/>
    <x v="1114"/>
    <d v="2013-03-01T00:00:00"/>
    <d v="2013-03-01T00:00:00"/>
    <d v="2013-02-01T00:00:00"/>
    <x v="166"/>
    <x v="127"/>
    <n v="0"/>
    <n v="0"/>
    <n v="1"/>
  </r>
  <r>
    <x v="49"/>
    <s v="002"/>
    <n v="1"/>
    <n v="1"/>
    <x v="1114"/>
    <d v="2013-03-01T00:00:00"/>
    <d v="2013-03-01T00:00:00"/>
    <d v="2013-02-01T00:00:00"/>
    <x v="174"/>
    <x v="127"/>
    <n v="0"/>
    <n v="0"/>
    <n v="1"/>
  </r>
  <r>
    <x v="49"/>
    <s v="002"/>
    <n v="1"/>
    <n v="1"/>
    <x v="1114"/>
    <d v="2013-03-01T00:00:00"/>
    <d v="2013-03-01T00:00:00"/>
    <d v="2013-02-01T00:00:00"/>
    <x v="76"/>
    <x v="127"/>
    <n v="0"/>
    <n v="0"/>
    <n v="1"/>
  </r>
  <r>
    <x v="49"/>
    <s v="002"/>
    <n v="1"/>
    <n v="1"/>
    <x v="1114"/>
    <d v="2013-03-01T00:00:00"/>
    <d v="2013-03-01T00:00:00"/>
    <d v="2013-02-01T00:00:00"/>
    <x v="175"/>
    <x v="127"/>
    <n v="0"/>
    <n v="0"/>
    <n v="1"/>
  </r>
  <r>
    <x v="49"/>
    <s v="002"/>
    <n v="1"/>
    <n v="1"/>
    <x v="1114"/>
    <d v="2013-03-01T00:00:00"/>
    <d v="2013-03-01T00:00:00"/>
    <d v="2013-02-01T00:00:00"/>
    <x v="205"/>
    <x v="127"/>
    <n v="0"/>
    <n v="0"/>
    <n v="1"/>
  </r>
  <r>
    <x v="49"/>
    <s v="002"/>
    <n v="1"/>
    <n v="1"/>
    <x v="1114"/>
    <d v="2013-03-01T00:00:00"/>
    <d v="2013-03-01T00:00:00"/>
    <d v="2013-02-01T00:00:00"/>
    <x v="169"/>
    <x v="127"/>
    <n v="0"/>
    <n v="0"/>
    <n v="1"/>
  </r>
  <r>
    <x v="49"/>
    <s v="002"/>
    <n v="1"/>
    <n v="1"/>
    <x v="1114"/>
    <d v="2013-03-01T00:00:00"/>
    <d v="2013-03-01T00:00:00"/>
    <d v="2013-02-01T00:00:00"/>
    <x v="79"/>
    <x v="127"/>
    <n v="0"/>
    <n v="0"/>
    <n v="1"/>
  </r>
  <r>
    <x v="49"/>
    <s v="002"/>
    <n v="1"/>
    <n v="1"/>
    <x v="1114"/>
    <d v="2013-03-01T00:00:00"/>
    <d v="2013-03-01T00:00:00"/>
    <d v="2013-02-01T00:00:00"/>
    <x v="492"/>
    <x v="156"/>
    <n v="0"/>
    <n v="0"/>
    <n v="1"/>
  </r>
  <r>
    <x v="49"/>
    <s v="002"/>
    <n v="1"/>
    <n v="1"/>
    <x v="1114"/>
    <d v="2013-03-01T00:00:00"/>
    <d v="2013-03-01T00:00:00"/>
    <d v="2013-02-01T00:00:00"/>
    <x v="201"/>
    <x v="156"/>
    <n v="0"/>
    <n v="0"/>
    <n v="1"/>
  </r>
  <r>
    <x v="49"/>
    <s v="002"/>
    <n v="1"/>
    <n v="1"/>
    <x v="1114"/>
    <d v="2013-03-01T00:00:00"/>
    <d v="2013-03-01T00:00:00"/>
    <d v="2013-02-01T00:00:00"/>
    <x v="462"/>
    <x v="156"/>
    <n v="0"/>
    <n v="0"/>
    <n v="1"/>
  </r>
  <r>
    <x v="49"/>
    <s v="002"/>
    <n v="1"/>
    <n v="1"/>
    <x v="1114"/>
    <d v="2013-03-01T00:00:00"/>
    <d v="2013-03-01T00:00:00"/>
    <d v="2013-02-01T00:00:00"/>
    <x v="327"/>
    <x v="156"/>
    <n v="0"/>
    <n v="0"/>
    <n v="1"/>
  </r>
  <r>
    <x v="49"/>
    <s v="002"/>
    <n v="1"/>
    <n v="1"/>
    <x v="1114"/>
    <d v="2013-03-01T00:00:00"/>
    <d v="2013-03-01T00:00:00"/>
    <d v="2013-02-01T00:00:00"/>
    <x v="195"/>
    <x v="157"/>
    <n v="0"/>
    <n v="0"/>
    <n v="1"/>
  </r>
  <r>
    <x v="49"/>
    <s v="002"/>
    <n v="1"/>
    <n v="1"/>
    <x v="1114"/>
    <d v="2013-03-01T00:00:00"/>
    <d v="2013-03-01T00:00:00"/>
    <d v="2013-02-01T00:00:00"/>
    <x v="304"/>
    <x v="91"/>
    <n v="0"/>
    <n v="0"/>
    <n v="1"/>
  </r>
  <r>
    <x v="49"/>
    <s v="002"/>
    <n v="1"/>
    <n v="1"/>
    <x v="1114"/>
    <d v="2013-03-01T00:00:00"/>
    <d v="2013-03-01T00:00:00"/>
    <d v="2013-02-01T00:00:00"/>
    <x v="367"/>
    <x v="158"/>
    <n v="0"/>
    <n v="0"/>
    <n v="1"/>
  </r>
  <r>
    <x v="49"/>
    <s v="002"/>
    <n v="1"/>
    <n v="1"/>
    <x v="1114"/>
    <d v="2013-03-01T00:00:00"/>
    <d v="2013-03-01T00:00:00"/>
    <d v="2013-02-01T00:00:00"/>
    <x v="128"/>
    <x v="157"/>
    <n v="0"/>
    <n v="0"/>
    <n v="1"/>
  </r>
  <r>
    <x v="49"/>
    <s v="002"/>
    <n v="1"/>
    <n v="1"/>
    <x v="1114"/>
    <d v="2013-03-01T00:00:00"/>
    <d v="2013-03-01T00:00:00"/>
    <d v="2013-02-01T00:00:00"/>
    <x v="305"/>
    <x v="159"/>
    <n v="0"/>
    <n v="0"/>
    <n v="1"/>
  </r>
  <r>
    <x v="49"/>
    <s v="002"/>
    <n v="1"/>
    <n v="1"/>
    <x v="1114"/>
    <d v="2013-03-01T00:00:00"/>
    <d v="2013-03-01T00:00:00"/>
    <d v="2013-02-01T00:00:00"/>
    <x v="409"/>
    <x v="159"/>
    <n v="0"/>
    <n v="0"/>
    <n v="1"/>
  </r>
  <r>
    <x v="49"/>
    <s v="002"/>
    <n v="1"/>
    <n v="1"/>
    <x v="1115"/>
    <d v="2013-04-01T00:00:00"/>
    <d v="2013-04-01T00:00:00"/>
    <d v="2013-04-01T00:00:00"/>
    <x v="357"/>
    <x v="80"/>
    <n v="0"/>
    <n v="0"/>
    <n v="1"/>
  </r>
  <r>
    <x v="49"/>
    <s v="002"/>
    <n v="1"/>
    <n v="1"/>
    <x v="1115"/>
    <d v="2013-04-01T00:00:00"/>
    <d v="2013-04-01T00:00:00"/>
    <d v="2013-04-01T00:00:00"/>
    <x v="420"/>
    <x v="81"/>
    <n v="0"/>
    <n v="0"/>
    <n v="1"/>
  </r>
  <r>
    <x v="49"/>
    <s v="002"/>
    <n v="1"/>
    <n v="1"/>
    <x v="1115"/>
    <d v="2013-04-01T00:00:00"/>
    <d v="2013-04-01T00:00:00"/>
    <d v="2013-04-01T00:00:00"/>
    <x v="285"/>
    <x v="80"/>
    <n v="0"/>
    <n v="0"/>
    <n v="1"/>
  </r>
  <r>
    <x v="49"/>
    <s v="002"/>
    <n v="1"/>
    <n v="1"/>
    <x v="1115"/>
    <d v="2013-04-01T00:00:00"/>
    <d v="2013-04-01T00:00:00"/>
    <d v="2013-04-01T00:00:00"/>
    <x v="436"/>
    <x v="82"/>
    <n v="0"/>
    <n v="0"/>
    <n v="1"/>
  </r>
  <r>
    <x v="49"/>
    <s v="002"/>
    <n v="1"/>
    <n v="1"/>
    <x v="1115"/>
    <d v="2013-04-01T00:00:00"/>
    <d v="2013-04-01T00:00:00"/>
    <d v="2013-04-01T00:00:00"/>
    <x v="432"/>
    <x v="82"/>
    <n v="0"/>
    <n v="0"/>
    <n v="1"/>
  </r>
  <r>
    <x v="49"/>
    <s v="002"/>
    <n v="1"/>
    <n v="1"/>
    <x v="1115"/>
    <d v="2013-04-01T00:00:00"/>
    <d v="2013-04-01T00:00:00"/>
    <d v="2013-04-01T00:00:00"/>
    <x v="288"/>
    <x v="83"/>
    <n v="0"/>
    <n v="0"/>
    <n v="1"/>
  </r>
  <r>
    <x v="49"/>
    <s v="002"/>
    <n v="1"/>
    <n v="1"/>
    <x v="1115"/>
    <d v="2013-04-01T00:00:00"/>
    <d v="2013-04-01T00:00:00"/>
    <d v="2013-04-01T00:00:00"/>
    <x v="29"/>
    <x v="84"/>
    <n v="0"/>
    <n v="0"/>
    <n v="1"/>
  </r>
  <r>
    <x v="49"/>
    <s v="002"/>
    <n v="1"/>
    <n v="1"/>
    <x v="1115"/>
    <d v="2013-04-01T00:00:00"/>
    <d v="2013-04-01T00:00:00"/>
    <d v="2013-04-01T00:00:00"/>
    <x v="69"/>
    <x v="84"/>
    <n v="0"/>
    <n v="0"/>
    <n v="1"/>
  </r>
  <r>
    <x v="49"/>
    <s v="002"/>
    <n v="1"/>
    <n v="1"/>
    <x v="1115"/>
    <d v="2013-04-01T00:00:00"/>
    <d v="2013-04-01T00:00:00"/>
    <d v="2013-04-01T00:00:00"/>
    <x v="341"/>
    <x v="85"/>
    <n v="0"/>
    <n v="0"/>
    <n v="1"/>
  </r>
  <r>
    <x v="49"/>
    <s v="002"/>
    <n v="1"/>
    <n v="1"/>
    <x v="1115"/>
    <d v="2013-04-01T00:00:00"/>
    <d v="2013-04-01T00:00:00"/>
    <d v="2013-04-01T00:00:00"/>
    <x v="130"/>
    <x v="84"/>
    <n v="0"/>
    <n v="0"/>
    <n v="1"/>
  </r>
  <r>
    <x v="49"/>
    <s v="002"/>
    <n v="1"/>
    <n v="1"/>
    <x v="1115"/>
    <d v="2013-04-01T00:00:00"/>
    <d v="2013-04-01T00:00:00"/>
    <d v="2013-04-01T00:00:00"/>
    <x v="27"/>
    <x v="85"/>
    <n v="0"/>
    <n v="0"/>
    <n v="1"/>
  </r>
  <r>
    <x v="49"/>
    <s v="002"/>
    <n v="1"/>
    <n v="1"/>
    <x v="1115"/>
    <d v="2013-04-01T00:00:00"/>
    <d v="2013-04-01T00:00:00"/>
    <d v="2013-04-01T00:00:00"/>
    <x v="24"/>
    <x v="86"/>
    <n v="0"/>
    <n v="0"/>
    <n v="1"/>
  </r>
  <r>
    <x v="49"/>
    <s v="002"/>
    <n v="1"/>
    <n v="1"/>
    <x v="1115"/>
    <d v="2013-04-01T00:00:00"/>
    <d v="2013-04-01T00:00:00"/>
    <d v="2013-04-01T00:00:00"/>
    <x v="339"/>
    <x v="81"/>
    <n v="0"/>
    <n v="0"/>
    <n v="1"/>
  </r>
  <r>
    <x v="49"/>
    <s v="002"/>
    <n v="1"/>
    <n v="1"/>
    <x v="1115"/>
    <d v="2013-04-01T00:00:00"/>
    <d v="2013-04-01T00:00:00"/>
    <d v="2013-04-01T00:00:00"/>
    <x v="26"/>
    <x v="86"/>
    <n v="0"/>
    <n v="0"/>
    <n v="1"/>
  </r>
  <r>
    <x v="49"/>
    <s v="002"/>
    <n v="1"/>
    <n v="1"/>
    <x v="1115"/>
    <d v="2013-04-01T00:00:00"/>
    <d v="2013-04-01T00:00:00"/>
    <d v="2013-04-01T00:00:00"/>
    <x v="358"/>
    <x v="84"/>
    <n v="0"/>
    <n v="0"/>
    <n v="1"/>
  </r>
  <r>
    <x v="49"/>
    <s v="002"/>
    <n v="1"/>
    <n v="1"/>
    <x v="1115"/>
    <d v="2013-04-01T00:00:00"/>
    <d v="2013-04-01T00:00:00"/>
    <d v="2013-04-01T00:00:00"/>
    <x v="310"/>
    <x v="84"/>
    <n v="0"/>
    <n v="0"/>
    <n v="1"/>
  </r>
  <r>
    <x v="49"/>
    <s v="002"/>
    <n v="1"/>
    <n v="1"/>
    <x v="1115"/>
    <d v="2013-04-01T00:00:00"/>
    <d v="2013-04-01T00:00:00"/>
    <d v="2013-04-01T00:00:00"/>
    <x v="473"/>
    <x v="87"/>
    <n v="0"/>
    <n v="0"/>
    <n v="1"/>
  </r>
  <r>
    <x v="49"/>
    <s v="002"/>
    <n v="1"/>
    <n v="1"/>
    <x v="1115"/>
    <d v="2013-04-01T00:00:00"/>
    <d v="2013-04-01T00:00:00"/>
    <d v="2013-04-01T00:00:00"/>
    <x v="433"/>
    <x v="87"/>
    <n v="0"/>
    <n v="0"/>
    <n v="1"/>
  </r>
  <r>
    <x v="49"/>
    <s v="002"/>
    <n v="1"/>
    <n v="1"/>
    <x v="1115"/>
    <d v="2013-04-01T00:00:00"/>
    <d v="2013-04-01T00:00:00"/>
    <d v="2013-04-01T00:00:00"/>
    <x v="395"/>
    <x v="87"/>
    <n v="0"/>
    <n v="0"/>
    <n v="1"/>
  </r>
  <r>
    <x v="49"/>
    <s v="002"/>
    <n v="1"/>
    <n v="1"/>
    <x v="1115"/>
    <d v="2013-04-01T00:00:00"/>
    <d v="2013-04-01T00:00:00"/>
    <d v="2013-04-01T00:00:00"/>
    <x v="120"/>
    <x v="80"/>
    <n v="0"/>
    <n v="0"/>
    <n v="1"/>
  </r>
  <r>
    <x v="49"/>
    <s v="002"/>
    <n v="1"/>
    <n v="1"/>
    <x v="1115"/>
    <d v="2013-04-01T00:00:00"/>
    <d v="2013-04-01T00:00:00"/>
    <d v="2013-04-01T00:00:00"/>
    <x v="81"/>
    <x v="80"/>
    <n v="0"/>
    <n v="0"/>
    <n v="1"/>
  </r>
  <r>
    <x v="49"/>
    <s v="002"/>
    <n v="1"/>
    <n v="1"/>
    <x v="1115"/>
    <d v="2013-04-01T00:00:00"/>
    <d v="2013-04-01T00:00:00"/>
    <d v="2013-04-01T00:00:00"/>
    <x v="60"/>
    <x v="85"/>
    <n v="0"/>
    <n v="0"/>
    <n v="1"/>
  </r>
  <r>
    <x v="49"/>
    <s v="002"/>
    <n v="1"/>
    <n v="1"/>
    <x v="1115"/>
    <d v="2013-04-01T00:00:00"/>
    <d v="2013-04-01T00:00:00"/>
    <d v="2013-04-01T00:00:00"/>
    <x v="529"/>
    <x v="88"/>
    <n v="0"/>
    <n v="0"/>
    <n v="1"/>
  </r>
  <r>
    <x v="49"/>
    <s v="002"/>
    <n v="1"/>
    <n v="1"/>
    <x v="1115"/>
    <d v="2013-04-01T00:00:00"/>
    <d v="2013-04-01T00:00:00"/>
    <d v="2013-04-01T00:00:00"/>
    <x v="13"/>
    <x v="85"/>
    <n v="0"/>
    <n v="0"/>
    <n v="1"/>
  </r>
  <r>
    <x v="49"/>
    <s v="002"/>
    <n v="1"/>
    <n v="1"/>
    <x v="1115"/>
    <d v="2013-04-01T00:00:00"/>
    <d v="2013-04-01T00:00:00"/>
    <d v="2013-04-01T00:00:00"/>
    <x v="121"/>
    <x v="85"/>
    <n v="0"/>
    <n v="0"/>
    <n v="1"/>
  </r>
  <r>
    <x v="49"/>
    <s v="002"/>
    <n v="1"/>
    <n v="1"/>
    <x v="1115"/>
    <d v="2013-04-01T00:00:00"/>
    <d v="2013-04-01T00:00:00"/>
    <d v="2013-04-01T00:00:00"/>
    <x v="378"/>
    <x v="89"/>
    <n v="0"/>
    <n v="0"/>
    <n v="1"/>
  </r>
  <r>
    <x v="49"/>
    <s v="002"/>
    <n v="1"/>
    <n v="1"/>
    <x v="1115"/>
    <d v="2013-04-01T00:00:00"/>
    <d v="2013-04-01T00:00:00"/>
    <d v="2013-04-01T00:00:00"/>
    <x v="361"/>
    <x v="90"/>
    <n v="0"/>
    <n v="0"/>
    <n v="1"/>
  </r>
  <r>
    <x v="49"/>
    <s v="002"/>
    <n v="1"/>
    <n v="1"/>
    <x v="1115"/>
    <d v="2013-04-01T00:00:00"/>
    <d v="2013-04-01T00:00:00"/>
    <d v="2013-04-01T00:00:00"/>
    <x v="59"/>
    <x v="91"/>
    <n v="0"/>
    <n v="0"/>
    <n v="1"/>
  </r>
  <r>
    <x v="49"/>
    <s v="002"/>
    <n v="1"/>
    <n v="1"/>
    <x v="1115"/>
    <d v="2013-04-01T00:00:00"/>
    <d v="2013-04-01T00:00:00"/>
    <d v="2013-04-01T00:00:00"/>
    <x v="522"/>
    <x v="92"/>
    <n v="0"/>
    <n v="0"/>
    <n v="1"/>
  </r>
  <r>
    <x v="49"/>
    <s v="002"/>
    <n v="1"/>
    <n v="1"/>
    <x v="1115"/>
    <d v="2013-04-01T00:00:00"/>
    <d v="2013-04-01T00:00:00"/>
    <d v="2013-04-01T00:00:00"/>
    <x v="96"/>
    <x v="92"/>
    <n v="0"/>
    <n v="0"/>
    <n v="1"/>
  </r>
  <r>
    <x v="49"/>
    <s v="002"/>
    <n v="1"/>
    <n v="1"/>
    <x v="1115"/>
    <d v="2013-04-01T00:00:00"/>
    <d v="2013-04-01T00:00:00"/>
    <d v="2013-04-01T00:00:00"/>
    <x v="443"/>
    <x v="92"/>
    <n v="0"/>
    <n v="0"/>
    <n v="1"/>
  </r>
  <r>
    <x v="49"/>
    <s v="002"/>
    <n v="1"/>
    <n v="1"/>
    <x v="1115"/>
    <d v="2013-04-01T00:00:00"/>
    <d v="2013-04-01T00:00:00"/>
    <d v="2013-04-01T00:00:00"/>
    <x v="363"/>
    <x v="92"/>
    <n v="0"/>
    <n v="0"/>
    <n v="1"/>
  </r>
  <r>
    <x v="49"/>
    <s v="002"/>
    <n v="1"/>
    <n v="1"/>
    <x v="1115"/>
    <d v="2013-04-01T00:00:00"/>
    <d v="2013-04-01T00:00:00"/>
    <d v="2013-04-01T00:00:00"/>
    <x v="444"/>
    <x v="93"/>
    <n v="0"/>
    <n v="0"/>
    <n v="1"/>
  </r>
  <r>
    <x v="49"/>
    <s v="002"/>
    <n v="1"/>
    <n v="1"/>
    <x v="1115"/>
    <d v="2013-04-01T00:00:00"/>
    <d v="2013-04-01T00:00:00"/>
    <d v="2013-04-01T00:00:00"/>
    <x v="362"/>
    <x v="93"/>
    <n v="0"/>
    <n v="0"/>
    <n v="1"/>
  </r>
  <r>
    <x v="49"/>
    <s v="002"/>
    <n v="1"/>
    <n v="1"/>
    <x v="1115"/>
    <d v="2013-04-01T00:00:00"/>
    <d v="2013-04-01T00:00:00"/>
    <d v="2013-04-01T00:00:00"/>
    <x v="470"/>
    <x v="93"/>
    <n v="0"/>
    <n v="0"/>
    <n v="1"/>
  </r>
  <r>
    <x v="49"/>
    <s v="002"/>
    <n v="1"/>
    <n v="1"/>
    <x v="1115"/>
    <d v="2013-04-01T00:00:00"/>
    <d v="2013-04-01T00:00:00"/>
    <d v="2013-04-01T00:00:00"/>
    <x v="452"/>
    <x v="93"/>
    <n v="0"/>
    <n v="0"/>
    <n v="1"/>
  </r>
  <r>
    <x v="49"/>
    <s v="002"/>
    <n v="1"/>
    <n v="1"/>
    <x v="1115"/>
    <d v="2013-04-01T00:00:00"/>
    <d v="2013-04-01T00:00:00"/>
    <d v="2013-04-01T00:00:00"/>
    <x v="468"/>
    <x v="94"/>
    <n v="0"/>
    <n v="0"/>
    <n v="1"/>
  </r>
  <r>
    <x v="49"/>
    <s v="002"/>
    <n v="1"/>
    <n v="1"/>
    <x v="1115"/>
    <d v="2013-04-01T00:00:00"/>
    <d v="2013-04-01T00:00:00"/>
    <d v="2013-04-01T00:00:00"/>
    <x v="447"/>
    <x v="95"/>
    <n v="0"/>
    <n v="0"/>
    <n v="1"/>
  </r>
  <r>
    <x v="49"/>
    <s v="002"/>
    <n v="1"/>
    <n v="1"/>
    <x v="1115"/>
    <d v="2013-04-01T00:00:00"/>
    <d v="2013-04-01T00:00:00"/>
    <d v="2013-04-01T00:00:00"/>
    <x v="282"/>
    <x v="95"/>
    <n v="0"/>
    <n v="0"/>
    <n v="1"/>
  </r>
  <r>
    <x v="49"/>
    <s v="002"/>
    <n v="1"/>
    <n v="1"/>
    <x v="1115"/>
    <d v="2013-04-01T00:00:00"/>
    <d v="2013-04-01T00:00:00"/>
    <d v="2013-04-01T00:00:00"/>
    <x v="496"/>
    <x v="95"/>
    <n v="0"/>
    <n v="0"/>
    <n v="1"/>
  </r>
  <r>
    <x v="49"/>
    <s v="002"/>
    <n v="1"/>
    <n v="1"/>
    <x v="1115"/>
    <d v="2013-04-01T00:00:00"/>
    <d v="2013-04-01T00:00:00"/>
    <d v="2013-04-01T00:00:00"/>
    <x v="402"/>
    <x v="96"/>
    <n v="0"/>
    <n v="0"/>
    <n v="1"/>
  </r>
  <r>
    <x v="49"/>
    <s v="002"/>
    <n v="1"/>
    <n v="1"/>
    <x v="1115"/>
    <d v="2013-04-01T00:00:00"/>
    <d v="2013-04-01T00:00:00"/>
    <d v="2013-04-01T00:00:00"/>
    <x v="471"/>
    <x v="97"/>
    <n v="0"/>
    <n v="0"/>
    <n v="1"/>
  </r>
  <r>
    <x v="49"/>
    <s v="002"/>
    <n v="1"/>
    <n v="1"/>
    <x v="1115"/>
    <d v="2013-04-01T00:00:00"/>
    <d v="2013-04-01T00:00:00"/>
    <d v="2013-04-01T00:00:00"/>
    <x v="343"/>
    <x v="97"/>
    <n v="0"/>
    <n v="0"/>
    <n v="1"/>
  </r>
  <r>
    <x v="49"/>
    <s v="002"/>
    <n v="1"/>
    <n v="1"/>
    <x v="1115"/>
    <d v="2013-04-01T00:00:00"/>
    <d v="2013-04-01T00:00:00"/>
    <d v="2013-04-01T00:00:00"/>
    <x v="356"/>
    <x v="97"/>
    <n v="0"/>
    <n v="0"/>
    <n v="1"/>
  </r>
  <r>
    <x v="49"/>
    <s v="002"/>
    <n v="1"/>
    <n v="1"/>
    <x v="1115"/>
    <d v="2013-04-01T00:00:00"/>
    <d v="2013-04-01T00:00:00"/>
    <d v="2013-04-01T00:00:00"/>
    <x v="325"/>
    <x v="98"/>
    <n v="0"/>
    <n v="0"/>
    <n v="1"/>
  </r>
  <r>
    <x v="49"/>
    <s v="002"/>
    <n v="1"/>
    <n v="1"/>
    <x v="1115"/>
    <d v="2013-04-01T00:00:00"/>
    <d v="2013-04-01T00:00:00"/>
    <d v="2013-04-01T00:00:00"/>
    <x v="455"/>
    <x v="99"/>
    <n v="0"/>
    <n v="0"/>
    <n v="1"/>
  </r>
  <r>
    <x v="49"/>
    <s v="002"/>
    <n v="1"/>
    <n v="1"/>
    <x v="1115"/>
    <d v="2013-04-01T00:00:00"/>
    <d v="2013-04-01T00:00:00"/>
    <d v="2013-04-01T00:00:00"/>
    <x v="381"/>
    <x v="100"/>
    <n v="0"/>
    <n v="0"/>
    <n v="1"/>
  </r>
  <r>
    <x v="49"/>
    <s v="002"/>
    <n v="1"/>
    <n v="1"/>
    <x v="1115"/>
    <d v="2013-04-01T00:00:00"/>
    <d v="2013-04-01T00:00:00"/>
    <d v="2013-04-01T00:00:00"/>
    <x v="298"/>
    <x v="101"/>
    <n v="0"/>
    <n v="0"/>
    <n v="1"/>
  </r>
  <r>
    <x v="49"/>
    <s v="002"/>
    <n v="1"/>
    <n v="1"/>
    <x v="1115"/>
    <d v="2013-04-01T00:00:00"/>
    <d v="2013-04-01T00:00:00"/>
    <d v="2013-04-01T00:00:00"/>
    <x v="530"/>
    <x v="101"/>
    <n v="0"/>
    <n v="0"/>
    <n v="1"/>
  </r>
  <r>
    <x v="49"/>
    <s v="002"/>
    <n v="1"/>
    <n v="1"/>
    <x v="1115"/>
    <d v="2013-04-01T00:00:00"/>
    <d v="2013-04-01T00:00:00"/>
    <d v="2013-04-01T00:00:00"/>
    <x v="224"/>
    <x v="101"/>
    <n v="0"/>
    <n v="0"/>
    <n v="1"/>
  </r>
  <r>
    <x v="49"/>
    <s v="002"/>
    <n v="1"/>
    <n v="1"/>
    <x v="1115"/>
    <d v="2013-04-01T00:00:00"/>
    <d v="2013-04-01T00:00:00"/>
    <d v="2013-04-01T00:00:00"/>
    <x v="350"/>
    <x v="101"/>
    <n v="0"/>
    <n v="0"/>
    <n v="1"/>
  </r>
  <r>
    <x v="49"/>
    <s v="002"/>
    <n v="1"/>
    <n v="1"/>
    <x v="1115"/>
    <d v="2013-04-01T00:00:00"/>
    <d v="2013-04-01T00:00:00"/>
    <d v="2013-04-01T00:00:00"/>
    <x v="445"/>
    <x v="101"/>
    <n v="0"/>
    <n v="0"/>
    <n v="1"/>
  </r>
  <r>
    <x v="49"/>
    <s v="002"/>
    <n v="1"/>
    <n v="1"/>
    <x v="1115"/>
    <d v="2013-04-01T00:00:00"/>
    <d v="2013-04-01T00:00:00"/>
    <d v="2013-04-01T00:00:00"/>
    <x v="295"/>
    <x v="99"/>
    <n v="0"/>
    <n v="0"/>
    <n v="1"/>
  </r>
  <r>
    <x v="49"/>
    <s v="002"/>
    <n v="1"/>
    <n v="1"/>
    <x v="1115"/>
    <d v="2013-04-01T00:00:00"/>
    <d v="2013-04-01T00:00:00"/>
    <d v="2013-04-01T00:00:00"/>
    <x v="238"/>
    <x v="85"/>
    <n v="0"/>
    <n v="0"/>
    <n v="1"/>
  </r>
  <r>
    <x v="49"/>
    <s v="002"/>
    <n v="1"/>
    <n v="1"/>
    <x v="1115"/>
    <d v="2013-04-01T00:00:00"/>
    <d v="2013-04-01T00:00:00"/>
    <d v="2013-04-01T00:00:00"/>
    <x v="97"/>
    <x v="102"/>
    <n v="0"/>
    <n v="0"/>
    <n v="1"/>
  </r>
  <r>
    <x v="49"/>
    <s v="002"/>
    <n v="1"/>
    <n v="1"/>
    <x v="1115"/>
    <d v="2013-04-01T00:00:00"/>
    <d v="2013-04-01T00:00:00"/>
    <d v="2013-04-01T00:00:00"/>
    <x v="489"/>
    <x v="102"/>
    <n v="0"/>
    <n v="0"/>
    <n v="1"/>
  </r>
  <r>
    <x v="49"/>
    <s v="002"/>
    <n v="1"/>
    <n v="1"/>
    <x v="1115"/>
    <d v="2013-04-01T00:00:00"/>
    <d v="2013-04-01T00:00:00"/>
    <d v="2013-04-01T00:00:00"/>
    <x v="86"/>
    <x v="102"/>
    <n v="0"/>
    <n v="0"/>
    <n v="1"/>
  </r>
  <r>
    <x v="49"/>
    <s v="002"/>
    <n v="1"/>
    <n v="1"/>
    <x v="1115"/>
    <d v="2013-04-01T00:00:00"/>
    <d v="2013-04-01T00:00:00"/>
    <d v="2013-04-01T00:00:00"/>
    <x v="516"/>
    <x v="102"/>
    <n v="0"/>
    <n v="0"/>
    <n v="1"/>
  </r>
  <r>
    <x v="49"/>
    <s v="002"/>
    <n v="1"/>
    <n v="1"/>
    <x v="1115"/>
    <d v="2013-04-01T00:00:00"/>
    <d v="2013-04-01T00:00:00"/>
    <d v="2013-04-01T00:00:00"/>
    <x v="172"/>
    <x v="103"/>
    <n v="0"/>
    <n v="0"/>
    <n v="1"/>
  </r>
  <r>
    <x v="49"/>
    <s v="002"/>
    <n v="1"/>
    <n v="1"/>
    <x v="1115"/>
    <d v="2013-04-01T00:00:00"/>
    <d v="2013-04-01T00:00:00"/>
    <d v="2013-04-01T00:00:00"/>
    <x v="237"/>
    <x v="97"/>
    <n v="0"/>
    <n v="0"/>
    <n v="1"/>
  </r>
  <r>
    <x v="49"/>
    <s v="002"/>
    <n v="1"/>
    <n v="1"/>
    <x v="1115"/>
    <d v="2013-04-01T00:00:00"/>
    <d v="2013-04-01T00:00:00"/>
    <d v="2013-04-01T00:00:00"/>
    <x v="236"/>
    <x v="97"/>
    <n v="0"/>
    <n v="0"/>
    <n v="1"/>
  </r>
  <r>
    <x v="49"/>
    <s v="002"/>
    <n v="1"/>
    <n v="1"/>
    <x v="1115"/>
    <d v="2013-04-01T00:00:00"/>
    <d v="2013-04-01T00:00:00"/>
    <d v="2013-04-01T00:00:00"/>
    <x v="313"/>
    <x v="97"/>
    <n v="0"/>
    <n v="0"/>
    <n v="1"/>
  </r>
  <r>
    <x v="49"/>
    <s v="002"/>
    <n v="1"/>
    <n v="1"/>
    <x v="1115"/>
    <d v="2013-04-01T00:00:00"/>
    <d v="2013-04-01T00:00:00"/>
    <d v="2013-04-01T00:00:00"/>
    <x v="497"/>
    <x v="104"/>
    <n v="0"/>
    <n v="0"/>
    <n v="1"/>
  </r>
  <r>
    <x v="49"/>
    <s v="002"/>
    <n v="1"/>
    <n v="1"/>
    <x v="1115"/>
    <d v="2013-04-01T00:00:00"/>
    <d v="2013-04-01T00:00:00"/>
    <d v="2013-04-01T00:00:00"/>
    <x v="503"/>
    <x v="104"/>
    <n v="0"/>
    <n v="0"/>
    <n v="1"/>
  </r>
  <r>
    <x v="49"/>
    <s v="002"/>
    <n v="1"/>
    <n v="1"/>
    <x v="1115"/>
    <d v="2013-04-01T00:00:00"/>
    <d v="2013-04-01T00:00:00"/>
    <d v="2013-04-01T00:00:00"/>
    <x v="510"/>
    <x v="104"/>
    <n v="0"/>
    <n v="0"/>
    <n v="1"/>
  </r>
  <r>
    <x v="49"/>
    <s v="002"/>
    <n v="1"/>
    <n v="1"/>
    <x v="1115"/>
    <d v="2013-04-01T00:00:00"/>
    <d v="2013-04-01T00:00:00"/>
    <d v="2013-04-01T00:00:00"/>
    <x v="487"/>
    <x v="104"/>
    <n v="0"/>
    <n v="0"/>
    <n v="1"/>
  </r>
  <r>
    <x v="49"/>
    <s v="002"/>
    <n v="1"/>
    <n v="1"/>
    <x v="1115"/>
    <d v="2013-04-01T00:00:00"/>
    <d v="2013-04-01T00:00:00"/>
    <d v="2013-04-01T00:00:00"/>
    <x v="506"/>
    <x v="105"/>
    <n v="0"/>
    <n v="0"/>
    <n v="1"/>
  </r>
  <r>
    <x v="49"/>
    <s v="002"/>
    <n v="1"/>
    <n v="1"/>
    <x v="1115"/>
    <d v="2013-04-01T00:00:00"/>
    <d v="2013-04-01T00:00:00"/>
    <d v="2013-04-01T00:00:00"/>
    <x v="524"/>
    <x v="105"/>
    <n v="0"/>
    <n v="0"/>
    <n v="1"/>
  </r>
  <r>
    <x v="49"/>
    <s v="002"/>
    <n v="1"/>
    <n v="1"/>
    <x v="1115"/>
    <d v="2013-04-01T00:00:00"/>
    <d v="2013-04-01T00:00:00"/>
    <d v="2013-04-01T00:00:00"/>
    <x v="505"/>
    <x v="105"/>
    <n v="0"/>
    <n v="0"/>
    <n v="1"/>
  </r>
  <r>
    <x v="49"/>
    <s v="002"/>
    <n v="1"/>
    <n v="1"/>
    <x v="1115"/>
    <d v="2013-04-01T00:00:00"/>
    <d v="2013-04-01T00:00:00"/>
    <d v="2013-04-01T00:00:00"/>
    <x v="523"/>
    <x v="105"/>
    <n v="0"/>
    <n v="0"/>
    <n v="1"/>
  </r>
  <r>
    <x v="49"/>
    <s v="002"/>
    <n v="1"/>
    <n v="1"/>
    <x v="1115"/>
    <d v="2013-04-01T00:00:00"/>
    <d v="2013-04-01T00:00:00"/>
    <d v="2013-04-01T00:00:00"/>
    <x v="469"/>
    <x v="105"/>
    <n v="0"/>
    <n v="0"/>
    <n v="1"/>
  </r>
  <r>
    <x v="49"/>
    <s v="002"/>
    <n v="1"/>
    <n v="1"/>
    <x v="1115"/>
    <d v="2013-04-01T00:00:00"/>
    <d v="2013-04-01T00:00:00"/>
    <d v="2013-04-01T00:00:00"/>
    <x v="477"/>
    <x v="106"/>
    <n v="0"/>
    <n v="0"/>
    <n v="1"/>
  </r>
  <r>
    <x v="49"/>
    <s v="002"/>
    <n v="1"/>
    <n v="1"/>
    <x v="1115"/>
    <d v="2013-04-01T00:00:00"/>
    <d v="2013-04-01T00:00:00"/>
    <d v="2013-04-01T00:00:00"/>
    <x v="161"/>
    <x v="107"/>
    <n v="0"/>
    <n v="0"/>
    <n v="1"/>
  </r>
  <r>
    <x v="49"/>
    <s v="002"/>
    <n v="1"/>
    <n v="1"/>
    <x v="1115"/>
    <d v="2013-04-01T00:00:00"/>
    <d v="2013-04-01T00:00:00"/>
    <d v="2013-04-01T00:00:00"/>
    <x v="355"/>
    <x v="105"/>
    <n v="0"/>
    <n v="0"/>
    <n v="1"/>
  </r>
  <r>
    <x v="49"/>
    <s v="002"/>
    <n v="1"/>
    <n v="1"/>
    <x v="1115"/>
    <d v="2013-04-01T00:00:00"/>
    <d v="2013-04-01T00:00:00"/>
    <d v="2013-04-01T00:00:00"/>
    <x v="478"/>
    <x v="106"/>
    <n v="0"/>
    <n v="0"/>
    <n v="1"/>
  </r>
  <r>
    <x v="49"/>
    <s v="002"/>
    <n v="1"/>
    <n v="1"/>
    <x v="1115"/>
    <d v="2013-04-01T00:00:00"/>
    <d v="2013-04-01T00:00:00"/>
    <d v="2013-04-01T00:00:00"/>
    <x v="146"/>
    <x v="108"/>
    <n v="0"/>
    <n v="0"/>
    <n v="1"/>
  </r>
  <r>
    <x v="49"/>
    <s v="002"/>
    <n v="1"/>
    <n v="1"/>
    <x v="1115"/>
    <d v="2013-04-01T00:00:00"/>
    <d v="2013-04-01T00:00:00"/>
    <d v="2013-04-01T00:00:00"/>
    <x v="334"/>
    <x v="108"/>
    <n v="0"/>
    <n v="0"/>
    <n v="1"/>
  </r>
  <r>
    <x v="49"/>
    <s v="002"/>
    <n v="1"/>
    <n v="1"/>
    <x v="1115"/>
    <d v="2013-04-01T00:00:00"/>
    <d v="2013-04-01T00:00:00"/>
    <d v="2013-04-01T00:00:00"/>
    <x v="95"/>
    <x v="108"/>
    <n v="0"/>
    <n v="0"/>
    <n v="1"/>
  </r>
  <r>
    <x v="49"/>
    <s v="002"/>
    <n v="1"/>
    <n v="1"/>
    <x v="1115"/>
    <d v="2013-04-01T00:00:00"/>
    <d v="2013-04-01T00:00:00"/>
    <d v="2013-04-01T00:00:00"/>
    <x v="71"/>
    <x v="108"/>
    <n v="0"/>
    <n v="0"/>
    <n v="1"/>
  </r>
  <r>
    <x v="49"/>
    <s v="002"/>
    <n v="1"/>
    <n v="1"/>
    <x v="1115"/>
    <d v="2013-04-01T00:00:00"/>
    <d v="2013-04-01T00:00:00"/>
    <d v="2013-04-01T00:00:00"/>
    <x v="340"/>
    <x v="108"/>
    <n v="0"/>
    <n v="0"/>
    <n v="1"/>
  </r>
  <r>
    <x v="49"/>
    <s v="002"/>
    <n v="1"/>
    <n v="1"/>
    <x v="1115"/>
    <d v="2013-04-01T00:00:00"/>
    <d v="2013-04-01T00:00:00"/>
    <d v="2013-04-01T00:00:00"/>
    <x v="380"/>
    <x v="108"/>
    <n v="0"/>
    <n v="0"/>
    <n v="1"/>
  </r>
  <r>
    <x v="49"/>
    <s v="002"/>
    <n v="1"/>
    <n v="1"/>
    <x v="1115"/>
    <d v="2013-04-01T00:00:00"/>
    <d v="2013-04-01T00:00:00"/>
    <d v="2013-04-01T00:00:00"/>
    <x v="118"/>
    <x v="108"/>
    <n v="0"/>
    <n v="0"/>
    <n v="1"/>
  </r>
  <r>
    <x v="49"/>
    <s v="002"/>
    <n v="1"/>
    <n v="1"/>
    <x v="1115"/>
    <d v="2013-04-01T00:00:00"/>
    <d v="2013-04-01T00:00:00"/>
    <d v="2013-04-01T00:00:00"/>
    <x v="289"/>
    <x v="108"/>
    <n v="0"/>
    <n v="0"/>
    <n v="1"/>
  </r>
  <r>
    <x v="49"/>
    <s v="002"/>
    <n v="1"/>
    <n v="1"/>
    <x v="1115"/>
    <d v="2013-04-01T00:00:00"/>
    <d v="2013-04-01T00:00:00"/>
    <d v="2013-04-01T00:00:00"/>
    <x v="218"/>
    <x v="108"/>
    <n v="0"/>
    <n v="0"/>
    <n v="1"/>
  </r>
  <r>
    <x v="49"/>
    <s v="002"/>
    <n v="1"/>
    <n v="1"/>
    <x v="1115"/>
    <d v="2013-04-01T00:00:00"/>
    <d v="2013-04-01T00:00:00"/>
    <d v="2013-04-01T00:00:00"/>
    <x v="211"/>
    <x v="108"/>
    <n v="0"/>
    <n v="0"/>
    <n v="1"/>
  </r>
  <r>
    <x v="49"/>
    <s v="002"/>
    <n v="1"/>
    <n v="1"/>
    <x v="1115"/>
    <d v="2013-04-01T00:00:00"/>
    <d v="2013-04-01T00:00:00"/>
    <d v="2013-04-01T00:00:00"/>
    <x v="526"/>
    <x v="108"/>
    <n v="0"/>
    <n v="0"/>
    <n v="1"/>
  </r>
  <r>
    <x v="49"/>
    <s v="002"/>
    <n v="1"/>
    <n v="1"/>
    <x v="1115"/>
    <d v="2013-04-01T00:00:00"/>
    <d v="2013-04-01T00:00:00"/>
    <d v="2013-04-01T00:00:00"/>
    <x v="131"/>
    <x v="108"/>
    <n v="0"/>
    <n v="0"/>
    <n v="1"/>
  </r>
  <r>
    <x v="49"/>
    <s v="002"/>
    <n v="1"/>
    <n v="1"/>
    <x v="1115"/>
    <d v="2013-04-01T00:00:00"/>
    <d v="2013-04-01T00:00:00"/>
    <d v="2013-04-01T00:00:00"/>
    <x v="396"/>
    <x v="109"/>
    <n v="0"/>
    <n v="0"/>
    <n v="1"/>
  </r>
  <r>
    <x v="49"/>
    <s v="002"/>
    <n v="1"/>
    <n v="1"/>
    <x v="1115"/>
    <d v="2013-04-01T00:00:00"/>
    <d v="2013-04-01T00:00:00"/>
    <d v="2013-04-01T00:00:00"/>
    <x v="315"/>
    <x v="109"/>
    <n v="0"/>
    <n v="0"/>
    <n v="1"/>
  </r>
  <r>
    <x v="49"/>
    <s v="002"/>
    <n v="1"/>
    <n v="1"/>
    <x v="1115"/>
    <d v="2013-04-01T00:00:00"/>
    <d v="2013-04-01T00:00:00"/>
    <d v="2013-04-01T00:00:00"/>
    <x v="279"/>
    <x v="109"/>
    <n v="0"/>
    <n v="0"/>
    <n v="1"/>
  </r>
  <r>
    <x v="49"/>
    <s v="002"/>
    <n v="1"/>
    <n v="1"/>
    <x v="1115"/>
    <d v="2013-04-01T00:00:00"/>
    <d v="2013-04-01T00:00:00"/>
    <d v="2013-04-01T00:00:00"/>
    <x v="156"/>
    <x v="109"/>
    <n v="0"/>
    <n v="0"/>
    <n v="1"/>
  </r>
  <r>
    <x v="49"/>
    <s v="002"/>
    <n v="1"/>
    <n v="1"/>
    <x v="1115"/>
    <d v="2013-04-01T00:00:00"/>
    <d v="2013-04-01T00:00:00"/>
    <d v="2013-04-01T00:00:00"/>
    <x v="12"/>
    <x v="109"/>
    <n v="0"/>
    <n v="0"/>
    <n v="1"/>
  </r>
  <r>
    <x v="49"/>
    <s v="002"/>
    <n v="1"/>
    <n v="1"/>
    <x v="1115"/>
    <d v="2013-04-01T00:00:00"/>
    <d v="2013-04-01T00:00:00"/>
    <d v="2013-04-01T00:00:00"/>
    <x v="219"/>
    <x v="109"/>
    <n v="0"/>
    <n v="0"/>
    <n v="1"/>
  </r>
  <r>
    <x v="49"/>
    <s v="002"/>
    <n v="1"/>
    <n v="1"/>
    <x v="1115"/>
    <d v="2013-04-01T00:00:00"/>
    <d v="2013-04-01T00:00:00"/>
    <d v="2013-04-01T00:00:00"/>
    <x v="28"/>
    <x v="110"/>
    <n v="0"/>
    <n v="0"/>
    <n v="1"/>
  </r>
  <r>
    <x v="49"/>
    <s v="002"/>
    <n v="1"/>
    <n v="1"/>
    <x v="1115"/>
    <d v="2013-04-01T00:00:00"/>
    <d v="2013-04-01T00:00:00"/>
    <d v="2013-04-01T00:00:00"/>
    <x v="416"/>
    <x v="110"/>
    <n v="0"/>
    <n v="0"/>
    <n v="1"/>
  </r>
  <r>
    <x v="49"/>
    <s v="002"/>
    <n v="1"/>
    <n v="1"/>
    <x v="1115"/>
    <d v="2013-04-01T00:00:00"/>
    <d v="2013-04-01T00:00:00"/>
    <d v="2013-04-01T00:00:00"/>
    <x v="160"/>
    <x v="111"/>
    <n v="0"/>
    <n v="0"/>
    <n v="1"/>
  </r>
  <r>
    <x v="49"/>
    <s v="002"/>
    <n v="1"/>
    <n v="1"/>
    <x v="1115"/>
    <d v="2013-04-01T00:00:00"/>
    <d v="2013-04-01T00:00:00"/>
    <d v="2013-04-01T00:00:00"/>
    <x v="389"/>
    <x v="110"/>
    <n v="0"/>
    <n v="0"/>
    <n v="1"/>
  </r>
  <r>
    <x v="49"/>
    <s v="002"/>
    <n v="1"/>
    <n v="1"/>
    <x v="1115"/>
    <d v="2013-04-01T00:00:00"/>
    <d v="2013-04-01T00:00:00"/>
    <d v="2013-04-01T00:00:00"/>
    <x v="171"/>
    <x v="111"/>
    <n v="0"/>
    <n v="0"/>
    <n v="1"/>
  </r>
  <r>
    <x v="49"/>
    <s v="002"/>
    <n v="1"/>
    <n v="1"/>
    <x v="1115"/>
    <d v="2013-04-01T00:00:00"/>
    <d v="2013-04-01T00:00:00"/>
    <d v="2013-04-01T00:00:00"/>
    <x v="442"/>
    <x v="112"/>
    <n v="0"/>
    <n v="0"/>
    <n v="1"/>
  </r>
  <r>
    <x v="49"/>
    <s v="002"/>
    <n v="1"/>
    <n v="1"/>
    <x v="1115"/>
    <d v="2013-04-01T00:00:00"/>
    <d v="2013-04-01T00:00:00"/>
    <d v="2013-04-01T00:00:00"/>
    <x v="437"/>
    <x v="112"/>
    <n v="0"/>
    <n v="0"/>
    <n v="1"/>
  </r>
  <r>
    <x v="49"/>
    <s v="002"/>
    <n v="1"/>
    <n v="1"/>
    <x v="1115"/>
    <d v="2013-04-01T00:00:00"/>
    <d v="2013-04-01T00:00:00"/>
    <d v="2013-04-01T00:00:00"/>
    <x v="368"/>
    <x v="112"/>
    <n v="0"/>
    <n v="0"/>
    <n v="1"/>
  </r>
  <r>
    <x v="49"/>
    <s v="002"/>
    <n v="1"/>
    <n v="1"/>
    <x v="1115"/>
    <d v="2013-04-01T00:00:00"/>
    <d v="2013-04-01T00:00:00"/>
    <d v="2013-04-01T00:00:00"/>
    <x v="521"/>
    <x v="113"/>
    <n v="0"/>
    <n v="0"/>
    <n v="1"/>
  </r>
  <r>
    <x v="49"/>
    <s v="002"/>
    <n v="1"/>
    <n v="1"/>
    <x v="1115"/>
    <d v="2013-04-01T00:00:00"/>
    <d v="2013-04-01T00:00:00"/>
    <d v="2013-04-01T00:00:00"/>
    <x v="229"/>
    <x v="113"/>
    <n v="0"/>
    <n v="0"/>
    <n v="1"/>
  </r>
  <r>
    <x v="49"/>
    <s v="002"/>
    <n v="1"/>
    <n v="1"/>
    <x v="1115"/>
    <d v="2013-04-01T00:00:00"/>
    <d v="2013-04-01T00:00:00"/>
    <d v="2013-04-01T00:00:00"/>
    <x v="458"/>
    <x v="113"/>
    <n v="0"/>
    <n v="0"/>
    <n v="1"/>
  </r>
  <r>
    <x v="49"/>
    <s v="002"/>
    <n v="1"/>
    <n v="1"/>
    <x v="1115"/>
    <d v="2013-04-01T00:00:00"/>
    <d v="2013-04-01T00:00:00"/>
    <d v="2013-04-01T00:00:00"/>
    <x v="377"/>
    <x v="114"/>
    <n v="0"/>
    <n v="0"/>
    <n v="1"/>
  </r>
  <r>
    <x v="49"/>
    <s v="002"/>
    <n v="1"/>
    <n v="1"/>
    <x v="1115"/>
    <d v="2013-04-01T00:00:00"/>
    <d v="2013-04-01T00:00:00"/>
    <d v="2013-04-01T00:00:00"/>
    <x v="370"/>
    <x v="114"/>
    <n v="0"/>
    <n v="0"/>
    <n v="1"/>
  </r>
  <r>
    <x v="49"/>
    <s v="002"/>
    <n v="1"/>
    <n v="1"/>
    <x v="1115"/>
    <d v="2013-04-01T00:00:00"/>
    <d v="2013-04-01T00:00:00"/>
    <d v="2013-04-01T00:00:00"/>
    <x v="422"/>
    <x v="109"/>
    <n v="0"/>
    <n v="0"/>
    <n v="1"/>
  </r>
  <r>
    <x v="49"/>
    <s v="002"/>
    <n v="1"/>
    <n v="1"/>
    <x v="1115"/>
    <d v="2013-04-01T00:00:00"/>
    <d v="2013-04-01T00:00:00"/>
    <d v="2013-04-01T00:00:00"/>
    <x v="531"/>
    <x v="115"/>
    <n v="0"/>
    <n v="0"/>
    <n v="1"/>
  </r>
  <r>
    <x v="49"/>
    <s v="002"/>
    <n v="1"/>
    <n v="1"/>
    <x v="1115"/>
    <d v="2013-04-01T00:00:00"/>
    <d v="2013-04-01T00:00:00"/>
    <d v="2013-04-01T00:00:00"/>
    <x v="475"/>
    <x v="115"/>
    <n v="0"/>
    <n v="0"/>
    <n v="1"/>
  </r>
  <r>
    <x v="49"/>
    <s v="002"/>
    <n v="1"/>
    <n v="1"/>
    <x v="1115"/>
    <d v="2013-04-01T00:00:00"/>
    <d v="2013-04-01T00:00:00"/>
    <d v="2013-04-01T00:00:00"/>
    <x v="514"/>
    <x v="115"/>
    <n v="0"/>
    <n v="0"/>
    <n v="1"/>
  </r>
  <r>
    <x v="49"/>
    <s v="002"/>
    <n v="1"/>
    <n v="1"/>
    <x v="1115"/>
    <d v="2013-04-01T00:00:00"/>
    <d v="2013-04-01T00:00:00"/>
    <d v="2013-04-01T00:00:00"/>
    <x v="391"/>
    <x v="116"/>
    <n v="0"/>
    <n v="0"/>
    <n v="1"/>
  </r>
  <r>
    <x v="49"/>
    <s v="002"/>
    <n v="1"/>
    <n v="1"/>
    <x v="1115"/>
    <d v="2013-04-01T00:00:00"/>
    <d v="2013-04-01T00:00:00"/>
    <d v="2013-04-01T00:00:00"/>
    <x v="331"/>
    <x v="108"/>
    <n v="0"/>
    <n v="0"/>
    <n v="1"/>
  </r>
  <r>
    <x v="49"/>
    <s v="002"/>
    <n v="1"/>
    <n v="1"/>
    <x v="1115"/>
    <d v="2013-04-01T00:00:00"/>
    <d v="2013-04-01T00:00:00"/>
    <d v="2013-04-01T00:00:00"/>
    <x v="493"/>
    <x v="108"/>
    <n v="0"/>
    <n v="0"/>
    <n v="1"/>
  </r>
  <r>
    <x v="49"/>
    <s v="002"/>
    <n v="1"/>
    <n v="1"/>
    <x v="1115"/>
    <d v="2013-04-01T00:00:00"/>
    <d v="2013-04-01T00:00:00"/>
    <d v="2013-04-01T00:00:00"/>
    <x v="239"/>
    <x v="108"/>
    <n v="0"/>
    <n v="0"/>
    <n v="1"/>
  </r>
  <r>
    <x v="49"/>
    <s v="002"/>
    <n v="1"/>
    <n v="1"/>
    <x v="1115"/>
    <d v="2013-04-01T00:00:00"/>
    <d v="2013-04-01T00:00:00"/>
    <d v="2013-04-01T00:00:00"/>
    <x v="271"/>
    <x v="109"/>
    <n v="0"/>
    <n v="0"/>
    <n v="1"/>
  </r>
  <r>
    <x v="49"/>
    <s v="002"/>
    <n v="1"/>
    <n v="1"/>
    <x v="1115"/>
    <d v="2013-04-01T00:00:00"/>
    <d v="2013-04-01T00:00:00"/>
    <d v="2013-04-01T00:00:00"/>
    <x v="82"/>
    <x v="109"/>
    <n v="0"/>
    <n v="0"/>
    <n v="1"/>
  </r>
  <r>
    <x v="49"/>
    <s v="002"/>
    <n v="1"/>
    <n v="1"/>
    <x v="1115"/>
    <d v="2013-04-01T00:00:00"/>
    <d v="2013-04-01T00:00:00"/>
    <d v="2013-04-01T00:00:00"/>
    <x v="532"/>
    <x v="109"/>
    <n v="0"/>
    <n v="0"/>
    <n v="1"/>
  </r>
  <r>
    <x v="49"/>
    <s v="002"/>
    <n v="1"/>
    <n v="1"/>
    <x v="1115"/>
    <d v="2013-04-01T00:00:00"/>
    <d v="2013-04-01T00:00:00"/>
    <d v="2013-04-01T00:00:00"/>
    <x v="251"/>
    <x v="109"/>
    <n v="0"/>
    <n v="0"/>
    <n v="1"/>
  </r>
  <r>
    <x v="49"/>
    <s v="002"/>
    <n v="1"/>
    <n v="1"/>
    <x v="1115"/>
    <d v="2013-04-01T00:00:00"/>
    <d v="2013-04-01T00:00:00"/>
    <d v="2013-04-01T00:00:00"/>
    <x v="162"/>
    <x v="109"/>
    <n v="0"/>
    <n v="0"/>
    <n v="1"/>
  </r>
  <r>
    <x v="49"/>
    <s v="002"/>
    <n v="1"/>
    <n v="1"/>
    <x v="1115"/>
    <d v="2013-04-01T00:00:00"/>
    <d v="2013-04-01T00:00:00"/>
    <d v="2013-04-01T00:00:00"/>
    <x v="375"/>
    <x v="109"/>
    <n v="0"/>
    <n v="0"/>
    <n v="1"/>
  </r>
  <r>
    <x v="49"/>
    <s v="002"/>
    <n v="1"/>
    <n v="1"/>
    <x v="1115"/>
    <d v="2013-04-01T00:00:00"/>
    <d v="2013-04-01T00:00:00"/>
    <d v="2013-04-01T00:00:00"/>
    <x v="400"/>
    <x v="109"/>
    <n v="0"/>
    <n v="0"/>
    <n v="1"/>
  </r>
  <r>
    <x v="49"/>
    <s v="002"/>
    <n v="1"/>
    <n v="1"/>
    <x v="1115"/>
    <d v="2013-04-01T00:00:00"/>
    <d v="2013-04-01T00:00:00"/>
    <d v="2013-04-01T00:00:00"/>
    <x v="410"/>
    <x v="109"/>
    <n v="0"/>
    <n v="0"/>
    <n v="1"/>
  </r>
  <r>
    <x v="49"/>
    <s v="002"/>
    <n v="1"/>
    <n v="1"/>
    <x v="1115"/>
    <d v="2013-04-01T00:00:00"/>
    <d v="2013-04-01T00:00:00"/>
    <d v="2013-04-01T00:00:00"/>
    <x v="394"/>
    <x v="109"/>
    <n v="0"/>
    <n v="0"/>
    <n v="1"/>
  </r>
  <r>
    <x v="49"/>
    <s v="002"/>
    <n v="1"/>
    <n v="1"/>
    <x v="1115"/>
    <d v="2013-04-01T00:00:00"/>
    <d v="2013-04-01T00:00:00"/>
    <d v="2013-04-01T00:00:00"/>
    <x v="449"/>
    <x v="116"/>
    <n v="0"/>
    <n v="0"/>
    <n v="1"/>
  </r>
  <r>
    <x v="49"/>
    <s v="002"/>
    <n v="1"/>
    <n v="1"/>
    <x v="1115"/>
    <d v="2013-04-01T00:00:00"/>
    <d v="2013-04-01T00:00:00"/>
    <d v="2013-04-01T00:00:00"/>
    <x v="345"/>
    <x v="110"/>
    <n v="0"/>
    <n v="0"/>
    <n v="1"/>
  </r>
  <r>
    <x v="49"/>
    <s v="002"/>
    <n v="1"/>
    <n v="1"/>
    <x v="1115"/>
    <d v="2013-04-01T00:00:00"/>
    <d v="2013-04-01T00:00:00"/>
    <d v="2013-04-01T00:00:00"/>
    <x v="419"/>
    <x v="110"/>
    <n v="0"/>
    <n v="0"/>
    <n v="1"/>
  </r>
  <r>
    <x v="49"/>
    <s v="002"/>
    <n v="1"/>
    <n v="1"/>
    <x v="1115"/>
    <d v="2013-04-01T00:00:00"/>
    <d v="2013-04-01T00:00:00"/>
    <d v="2013-04-01T00:00:00"/>
    <x v="387"/>
    <x v="115"/>
    <n v="0"/>
    <n v="0"/>
    <n v="1"/>
  </r>
  <r>
    <x v="49"/>
    <s v="002"/>
    <n v="1"/>
    <n v="1"/>
    <x v="1115"/>
    <d v="2013-04-01T00:00:00"/>
    <d v="2013-04-01T00:00:00"/>
    <d v="2013-04-01T00:00:00"/>
    <x v="300"/>
    <x v="117"/>
    <n v="0"/>
    <n v="0"/>
    <n v="1"/>
  </r>
  <r>
    <x v="49"/>
    <s v="002"/>
    <n v="1"/>
    <n v="1"/>
    <x v="1115"/>
    <d v="2013-04-01T00:00:00"/>
    <d v="2013-04-01T00:00:00"/>
    <d v="2013-04-01T00:00:00"/>
    <x v="122"/>
    <x v="108"/>
    <n v="0"/>
    <n v="0"/>
    <n v="1"/>
  </r>
  <r>
    <x v="49"/>
    <s v="002"/>
    <n v="1"/>
    <n v="1"/>
    <x v="1115"/>
    <d v="2013-04-01T00:00:00"/>
    <d v="2013-04-01T00:00:00"/>
    <d v="2013-04-01T00:00:00"/>
    <x v="54"/>
    <x v="111"/>
    <n v="0"/>
    <n v="0"/>
    <n v="1"/>
  </r>
  <r>
    <x v="49"/>
    <s v="002"/>
    <n v="1"/>
    <n v="1"/>
    <x v="1115"/>
    <d v="2013-04-01T00:00:00"/>
    <d v="2013-04-01T00:00:00"/>
    <d v="2013-04-01T00:00:00"/>
    <x v="348"/>
    <x v="111"/>
    <n v="0"/>
    <n v="0"/>
    <n v="1"/>
  </r>
  <r>
    <x v="49"/>
    <s v="002"/>
    <n v="1"/>
    <n v="1"/>
    <x v="1115"/>
    <d v="2013-04-01T00:00:00"/>
    <d v="2013-04-01T00:00:00"/>
    <d v="2013-04-01T00:00:00"/>
    <x v="250"/>
    <x v="111"/>
    <n v="0"/>
    <n v="0"/>
    <n v="1"/>
  </r>
  <r>
    <x v="49"/>
    <s v="002"/>
    <n v="1"/>
    <n v="1"/>
    <x v="1115"/>
    <d v="2013-04-01T00:00:00"/>
    <d v="2013-04-01T00:00:00"/>
    <d v="2013-04-01T00:00:00"/>
    <x v="198"/>
    <x v="110"/>
    <n v="0"/>
    <n v="0"/>
    <n v="1"/>
  </r>
  <r>
    <x v="49"/>
    <s v="002"/>
    <n v="1"/>
    <n v="1"/>
    <x v="1115"/>
    <d v="2013-04-01T00:00:00"/>
    <d v="2013-04-01T00:00:00"/>
    <d v="2013-04-01T00:00:00"/>
    <x v="1"/>
    <x v="111"/>
    <n v="0"/>
    <n v="0"/>
    <n v="1"/>
  </r>
  <r>
    <x v="49"/>
    <s v="002"/>
    <n v="1"/>
    <n v="1"/>
    <x v="1115"/>
    <d v="2013-04-01T00:00:00"/>
    <d v="2013-04-01T00:00:00"/>
    <d v="2013-04-01T00:00:00"/>
    <x v="226"/>
    <x v="111"/>
    <n v="0"/>
    <n v="0"/>
    <n v="1"/>
  </r>
  <r>
    <x v="49"/>
    <s v="002"/>
    <n v="1"/>
    <n v="1"/>
    <x v="1115"/>
    <d v="2013-04-01T00:00:00"/>
    <d v="2013-04-01T00:00:00"/>
    <d v="2013-04-01T00:00:00"/>
    <x v="99"/>
    <x v="111"/>
    <n v="0"/>
    <n v="0"/>
    <n v="1"/>
  </r>
  <r>
    <x v="49"/>
    <s v="002"/>
    <n v="1"/>
    <n v="1"/>
    <x v="1115"/>
    <d v="2013-04-01T00:00:00"/>
    <d v="2013-04-01T00:00:00"/>
    <d v="2013-04-01T00:00:00"/>
    <x v="123"/>
    <x v="111"/>
    <n v="0"/>
    <n v="0"/>
    <n v="1"/>
  </r>
  <r>
    <x v="49"/>
    <s v="002"/>
    <n v="1"/>
    <n v="1"/>
    <x v="1115"/>
    <d v="2013-04-01T00:00:00"/>
    <d v="2013-04-01T00:00:00"/>
    <d v="2013-04-01T00:00:00"/>
    <x v="154"/>
    <x v="111"/>
    <n v="0"/>
    <n v="0"/>
    <n v="1"/>
  </r>
  <r>
    <x v="49"/>
    <s v="002"/>
    <n v="1"/>
    <n v="1"/>
    <x v="1115"/>
    <d v="2013-04-01T00:00:00"/>
    <d v="2013-04-01T00:00:00"/>
    <d v="2013-04-01T00:00:00"/>
    <x v="180"/>
    <x v="111"/>
    <n v="0"/>
    <n v="0"/>
    <n v="1"/>
  </r>
  <r>
    <x v="49"/>
    <s v="002"/>
    <n v="1"/>
    <n v="1"/>
    <x v="1115"/>
    <d v="2013-04-01T00:00:00"/>
    <d v="2013-04-01T00:00:00"/>
    <d v="2013-04-01T00:00:00"/>
    <x v="280"/>
    <x v="118"/>
    <n v="0"/>
    <n v="0"/>
    <n v="1"/>
  </r>
  <r>
    <x v="49"/>
    <s v="002"/>
    <n v="1"/>
    <n v="1"/>
    <x v="1115"/>
    <d v="2013-04-01T00:00:00"/>
    <d v="2013-04-01T00:00:00"/>
    <d v="2013-04-01T00:00:00"/>
    <x v="115"/>
    <x v="119"/>
    <n v="0"/>
    <n v="0"/>
    <n v="1"/>
  </r>
  <r>
    <x v="49"/>
    <s v="002"/>
    <n v="1"/>
    <n v="1"/>
    <x v="1115"/>
    <d v="2013-04-01T00:00:00"/>
    <d v="2013-04-01T00:00:00"/>
    <d v="2013-04-01T00:00:00"/>
    <x v="221"/>
    <x v="120"/>
    <n v="0"/>
    <n v="0"/>
    <n v="1"/>
  </r>
  <r>
    <x v="49"/>
    <s v="002"/>
    <n v="1"/>
    <n v="1"/>
    <x v="1115"/>
    <d v="2013-04-01T00:00:00"/>
    <d v="2013-04-01T00:00:00"/>
    <d v="2013-04-01T00:00:00"/>
    <x v="136"/>
    <x v="120"/>
    <n v="0"/>
    <n v="0"/>
    <n v="1"/>
  </r>
  <r>
    <x v="49"/>
    <s v="002"/>
    <n v="1"/>
    <n v="1"/>
    <x v="1115"/>
    <d v="2013-04-01T00:00:00"/>
    <d v="2013-04-01T00:00:00"/>
    <d v="2013-04-01T00:00:00"/>
    <x v="451"/>
    <x v="120"/>
    <n v="0"/>
    <n v="0"/>
    <n v="1"/>
  </r>
  <r>
    <x v="49"/>
    <s v="002"/>
    <n v="1"/>
    <n v="1"/>
    <x v="1115"/>
    <d v="2013-04-01T00:00:00"/>
    <d v="2013-04-01T00:00:00"/>
    <d v="2013-04-01T00:00:00"/>
    <x v="454"/>
    <x v="120"/>
    <n v="0"/>
    <n v="0"/>
    <n v="1"/>
  </r>
  <r>
    <x v="49"/>
    <s v="002"/>
    <n v="1"/>
    <n v="1"/>
    <x v="1115"/>
    <d v="2013-04-01T00:00:00"/>
    <d v="2013-04-01T00:00:00"/>
    <d v="2013-04-01T00:00:00"/>
    <x v="139"/>
    <x v="120"/>
    <n v="0"/>
    <n v="0"/>
    <n v="1"/>
  </r>
  <r>
    <x v="49"/>
    <s v="002"/>
    <n v="1"/>
    <n v="1"/>
    <x v="1115"/>
    <d v="2013-04-01T00:00:00"/>
    <d v="2013-04-01T00:00:00"/>
    <d v="2013-04-01T00:00:00"/>
    <x v="508"/>
    <x v="120"/>
    <n v="0"/>
    <n v="0"/>
    <n v="1"/>
  </r>
  <r>
    <x v="49"/>
    <s v="002"/>
    <n v="1"/>
    <n v="1"/>
    <x v="1115"/>
    <d v="2013-04-01T00:00:00"/>
    <d v="2013-04-01T00:00:00"/>
    <d v="2013-04-01T00:00:00"/>
    <x v="309"/>
    <x v="120"/>
    <n v="0"/>
    <n v="0"/>
    <n v="1"/>
  </r>
  <r>
    <x v="49"/>
    <s v="002"/>
    <n v="1"/>
    <n v="1"/>
    <x v="1115"/>
    <d v="2013-04-01T00:00:00"/>
    <d v="2013-04-01T00:00:00"/>
    <d v="2013-04-01T00:00:00"/>
    <x v="127"/>
    <x v="120"/>
    <n v="0"/>
    <n v="0"/>
    <n v="1"/>
  </r>
  <r>
    <x v="49"/>
    <s v="002"/>
    <n v="1"/>
    <n v="1"/>
    <x v="1115"/>
    <d v="2013-04-01T00:00:00"/>
    <d v="2013-04-01T00:00:00"/>
    <d v="2013-04-01T00:00:00"/>
    <x v="421"/>
    <x v="120"/>
    <n v="0"/>
    <n v="0"/>
    <n v="1"/>
  </r>
  <r>
    <x v="49"/>
    <s v="002"/>
    <n v="1"/>
    <n v="1"/>
    <x v="1115"/>
    <d v="2013-04-01T00:00:00"/>
    <d v="2013-04-01T00:00:00"/>
    <d v="2013-04-01T00:00:00"/>
    <x v="316"/>
    <x v="120"/>
    <n v="0"/>
    <n v="0"/>
    <n v="1"/>
  </r>
  <r>
    <x v="49"/>
    <s v="002"/>
    <n v="1"/>
    <n v="1"/>
    <x v="1115"/>
    <d v="2013-04-01T00:00:00"/>
    <d v="2013-04-01T00:00:00"/>
    <d v="2013-04-01T00:00:00"/>
    <x v="114"/>
    <x v="120"/>
    <n v="0"/>
    <n v="0"/>
    <n v="1"/>
  </r>
  <r>
    <x v="49"/>
    <s v="002"/>
    <n v="1"/>
    <n v="1"/>
    <x v="1115"/>
    <d v="2013-04-01T00:00:00"/>
    <d v="2013-04-01T00:00:00"/>
    <d v="2013-04-01T00:00:00"/>
    <x v="417"/>
    <x v="120"/>
    <n v="0"/>
    <n v="0"/>
    <n v="1"/>
  </r>
  <r>
    <x v="49"/>
    <s v="002"/>
    <n v="1"/>
    <n v="1"/>
    <x v="1115"/>
    <d v="2013-04-01T00:00:00"/>
    <d v="2013-04-01T00:00:00"/>
    <d v="2013-04-01T00:00:00"/>
    <x v="519"/>
    <x v="120"/>
    <n v="0"/>
    <n v="0"/>
    <n v="1"/>
  </r>
  <r>
    <x v="49"/>
    <s v="002"/>
    <n v="1"/>
    <n v="1"/>
    <x v="1115"/>
    <d v="2013-04-01T00:00:00"/>
    <d v="2013-04-01T00:00:00"/>
    <d v="2013-04-01T00:00:00"/>
    <x v="0"/>
    <x v="120"/>
    <n v="0"/>
    <n v="0"/>
    <n v="1"/>
  </r>
  <r>
    <x v="49"/>
    <s v="002"/>
    <n v="1"/>
    <n v="1"/>
    <x v="1115"/>
    <d v="2013-04-01T00:00:00"/>
    <d v="2013-04-01T00:00:00"/>
    <d v="2013-04-01T00:00:00"/>
    <x v="383"/>
    <x v="120"/>
    <n v="0"/>
    <n v="0"/>
    <n v="1"/>
  </r>
  <r>
    <x v="49"/>
    <s v="002"/>
    <n v="1"/>
    <n v="1"/>
    <x v="1115"/>
    <d v="2013-04-01T00:00:00"/>
    <d v="2013-04-01T00:00:00"/>
    <d v="2013-04-01T00:00:00"/>
    <x v="467"/>
    <x v="121"/>
    <n v="0"/>
    <n v="0"/>
    <n v="1"/>
  </r>
  <r>
    <x v="49"/>
    <s v="002"/>
    <n v="1"/>
    <n v="1"/>
    <x v="1115"/>
    <d v="2013-04-01T00:00:00"/>
    <d v="2013-04-01T00:00:00"/>
    <d v="2013-04-01T00:00:00"/>
    <x v="216"/>
    <x v="122"/>
    <n v="0"/>
    <n v="0"/>
    <n v="1"/>
  </r>
  <r>
    <x v="49"/>
    <s v="002"/>
    <n v="1"/>
    <n v="1"/>
    <x v="1115"/>
    <d v="2013-04-01T00:00:00"/>
    <d v="2013-04-01T00:00:00"/>
    <d v="2013-04-01T00:00:00"/>
    <x v="382"/>
    <x v="122"/>
    <n v="0"/>
    <n v="0"/>
    <n v="1"/>
  </r>
  <r>
    <x v="49"/>
    <s v="002"/>
    <n v="1"/>
    <n v="1"/>
    <x v="1115"/>
    <d v="2013-04-01T00:00:00"/>
    <d v="2013-04-01T00:00:00"/>
    <d v="2013-04-01T00:00:00"/>
    <x v="147"/>
    <x v="122"/>
    <n v="0"/>
    <n v="0"/>
    <n v="1"/>
  </r>
  <r>
    <x v="49"/>
    <s v="002"/>
    <n v="1"/>
    <n v="1"/>
    <x v="1115"/>
    <d v="2013-04-01T00:00:00"/>
    <d v="2013-04-01T00:00:00"/>
    <d v="2013-04-01T00:00:00"/>
    <x v="104"/>
    <x v="122"/>
    <n v="0"/>
    <n v="0"/>
    <n v="1"/>
  </r>
  <r>
    <x v="49"/>
    <s v="002"/>
    <n v="1"/>
    <n v="1"/>
    <x v="1115"/>
    <d v="2013-04-01T00:00:00"/>
    <d v="2013-04-01T00:00:00"/>
    <d v="2013-04-01T00:00:00"/>
    <x v="90"/>
    <x v="122"/>
    <n v="0"/>
    <n v="0"/>
    <n v="1"/>
  </r>
  <r>
    <x v="49"/>
    <s v="002"/>
    <n v="1"/>
    <n v="1"/>
    <x v="1115"/>
    <d v="2013-04-01T00:00:00"/>
    <d v="2013-04-01T00:00:00"/>
    <d v="2013-04-01T00:00:00"/>
    <x v="308"/>
    <x v="122"/>
    <n v="0"/>
    <n v="0"/>
    <n v="1"/>
  </r>
  <r>
    <x v="49"/>
    <s v="002"/>
    <n v="1"/>
    <n v="1"/>
    <x v="1115"/>
    <d v="2013-04-01T00:00:00"/>
    <d v="2013-04-01T00:00:00"/>
    <d v="2013-04-01T00:00:00"/>
    <x v="405"/>
    <x v="122"/>
    <n v="0"/>
    <n v="0"/>
    <n v="1"/>
  </r>
  <r>
    <x v="49"/>
    <s v="002"/>
    <n v="1"/>
    <n v="1"/>
    <x v="1115"/>
    <d v="2013-04-01T00:00:00"/>
    <d v="2013-04-01T00:00:00"/>
    <d v="2013-04-01T00:00:00"/>
    <x v="311"/>
    <x v="122"/>
    <n v="0"/>
    <n v="0"/>
    <n v="1"/>
  </r>
  <r>
    <x v="49"/>
    <s v="002"/>
    <n v="1"/>
    <n v="1"/>
    <x v="1115"/>
    <d v="2013-04-01T00:00:00"/>
    <d v="2013-04-01T00:00:00"/>
    <d v="2013-04-01T00:00:00"/>
    <x v="322"/>
    <x v="122"/>
    <n v="0"/>
    <n v="0"/>
    <n v="1"/>
  </r>
  <r>
    <x v="49"/>
    <s v="002"/>
    <n v="1"/>
    <n v="1"/>
    <x v="1115"/>
    <d v="2013-04-01T00:00:00"/>
    <d v="2013-04-01T00:00:00"/>
    <d v="2013-04-01T00:00:00"/>
    <x v="240"/>
    <x v="122"/>
    <n v="0"/>
    <n v="0"/>
    <n v="1"/>
  </r>
  <r>
    <x v="49"/>
    <s v="002"/>
    <n v="1"/>
    <n v="1"/>
    <x v="1115"/>
    <d v="2013-04-01T00:00:00"/>
    <d v="2013-04-01T00:00:00"/>
    <d v="2013-04-01T00:00:00"/>
    <x v="94"/>
    <x v="122"/>
    <n v="0"/>
    <n v="0"/>
    <n v="1"/>
  </r>
  <r>
    <x v="49"/>
    <s v="002"/>
    <n v="1"/>
    <n v="1"/>
    <x v="1115"/>
    <d v="2013-04-01T00:00:00"/>
    <d v="2013-04-01T00:00:00"/>
    <d v="2013-04-01T00:00:00"/>
    <x v="176"/>
    <x v="122"/>
    <n v="0"/>
    <n v="0"/>
    <n v="1"/>
  </r>
  <r>
    <x v="49"/>
    <s v="002"/>
    <n v="1"/>
    <n v="1"/>
    <x v="1115"/>
    <d v="2013-04-01T00:00:00"/>
    <d v="2013-04-01T00:00:00"/>
    <d v="2013-04-01T00:00:00"/>
    <x v="173"/>
    <x v="122"/>
    <n v="0"/>
    <n v="0"/>
    <n v="1"/>
  </r>
  <r>
    <x v="49"/>
    <s v="002"/>
    <n v="1"/>
    <n v="1"/>
    <x v="1115"/>
    <d v="2013-04-01T00:00:00"/>
    <d v="2013-04-01T00:00:00"/>
    <d v="2013-04-01T00:00:00"/>
    <x v="184"/>
    <x v="122"/>
    <n v="0"/>
    <n v="0"/>
    <n v="1"/>
  </r>
  <r>
    <x v="49"/>
    <s v="002"/>
    <n v="1"/>
    <n v="1"/>
    <x v="1115"/>
    <d v="2013-04-01T00:00:00"/>
    <d v="2013-04-01T00:00:00"/>
    <d v="2013-04-01T00:00:00"/>
    <x v="388"/>
    <x v="122"/>
    <n v="0"/>
    <n v="0"/>
    <n v="1"/>
  </r>
  <r>
    <x v="49"/>
    <s v="002"/>
    <n v="1"/>
    <n v="1"/>
    <x v="1115"/>
    <d v="2013-04-01T00:00:00"/>
    <d v="2013-04-01T00:00:00"/>
    <d v="2013-04-01T00:00:00"/>
    <x v="283"/>
    <x v="122"/>
    <n v="0"/>
    <n v="0"/>
    <n v="1"/>
  </r>
  <r>
    <x v="49"/>
    <s v="002"/>
    <n v="1"/>
    <n v="1"/>
    <x v="1115"/>
    <d v="2013-04-01T00:00:00"/>
    <d v="2013-04-01T00:00:00"/>
    <d v="2013-04-01T00:00:00"/>
    <x v="294"/>
    <x v="122"/>
    <n v="0"/>
    <n v="0"/>
    <n v="1"/>
  </r>
  <r>
    <x v="49"/>
    <s v="002"/>
    <n v="1"/>
    <n v="1"/>
    <x v="1115"/>
    <d v="2013-04-01T00:00:00"/>
    <d v="2013-04-01T00:00:00"/>
    <d v="2013-04-01T00:00:00"/>
    <x v="379"/>
    <x v="122"/>
    <n v="0"/>
    <n v="0"/>
    <n v="1"/>
  </r>
  <r>
    <x v="49"/>
    <s v="002"/>
    <n v="1"/>
    <n v="1"/>
    <x v="1115"/>
    <d v="2013-04-01T00:00:00"/>
    <d v="2013-04-01T00:00:00"/>
    <d v="2013-04-01T00:00:00"/>
    <x v="183"/>
    <x v="122"/>
    <n v="0"/>
    <n v="0"/>
    <n v="1"/>
  </r>
  <r>
    <x v="49"/>
    <s v="002"/>
    <n v="1"/>
    <n v="1"/>
    <x v="1115"/>
    <d v="2013-04-01T00:00:00"/>
    <d v="2013-04-01T00:00:00"/>
    <d v="2013-04-01T00:00:00"/>
    <x v="349"/>
    <x v="123"/>
    <n v="0"/>
    <n v="0"/>
    <n v="1"/>
  </r>
  <r>
    <x v="49"/>
    <s v="002"/>
    <n v="1"/>
    <n v="1"/>
    <x v="1115"/>
    <d v="2013-04-01T00:00:00"/>
    <d v="2013-04-01T00:00:00"/>
    <d v="2013-04-01T00:00:00"/>
    <x v="499"/>
    <x v="123"/>
    <n v="0"/>
    <n v="0"/>
    <n v="1"/>
  </r>
  <r>
    <x v="49"/>
    <s v="002"/>
    <n v="1"/>
    <n v="1"/>
    <x v="1115"/>
    <d v="2013-04-01T00:00:00"/>
    <d v="2013-04-01T00:00:00"/>
    <d v="2013-04-01T00:00:00"/>
    <x v="150"/>
    <x v="123"/>
    <n v="0"/>
    <n v="0"/>
    <n v="1"/>
  </r>
  <r>
    <x v="49"/>
    <s v="002"/>
    <n v="1"/>
    <n v="1"/>
    <x v="1115"/>
    <d v="2013-04-01T00:00:00"/>
    <d v="2013-04-01T00:00:00"/>
    <d v="2013-04-01T00:00:00"/>
    <x v="266"/>
    <x v="123"/>
    <n v="0"/>
    <n v="0"/>
    <n v="1"/>
  </r>
  <r>
    <x v="49"/>
    <s v="002"/>
    <n v="1"/>
    <n v="1"/>
    <x v="1115"/>
    <d v="2013-04-01T00:00:00"/>
    <d v="2013-04-01T00:00:00"/>
    <d v="2013-04-01T00:00:00"/>
    <x v="314"/>
    <x v="123"/>
    <n v="0"/>
    <n v="0"/>
    <n v="1"/>
  </r>
  <r>
    <x v="49"/>
    <s v="002"/>
    <n v="1"/>
    <n v="1"/>
    <x v="1115"/>
    <d v="2013-04-01T00:00:00"/>
    <d v="2013-04-01T00:00:00"/>
    <d v="2013-04-01T00:00:00"/>
    <x v="320"/>
    <x v="123"/>
    <n v="0"/>
    <n v="0"/>
    <n v="1"/>
  </r>
  <r>
    <x v="49"/>
    <s v="002"/>
    <n v="1"/>
    <n v="1"/>
    <x v="1115"/>
    <d v="2013-04-01T00:00:00"/>
    <d v="2013-04-01T00:00:00"/>
    <d v="2013-04-01T00:00:00"/>
    <x v="178"/>
    <x v="124"/>
    <n v="0"/>
    <n v="0"/>
    <n v="1"/>
  </r>
  <r>
    <x v="49"/>
    <s v="002"/>
    <n v="1"/>
    <n v="1"/>
    <x v="1115"/>
    <d v="2013-04-01T00:00:00"/>
    <d v="2013-04-01T00:00:00"/>
    <d v="2013-04-01T00:00:00"/>
    <x v="133"/>
    <x v="124"/>
    <n v="0"/>
    <n v="0"/>
    <n v="1"/>
  </r>
  <r>
    <x v="49"/>
    <s v="002"/>
    <n v="1"/>
    <n v="1"/>
    <x v="1115"/>
    <d v="2013-04-01T00:00:00"/>
    <d v="2013-04-01T00:00:00"/>
    <d v="2013-04-01T00:00:00"/>
    <x v="296"/>
    <x v="124"/>
    <n v="0"/>
    <n v="0"/>
    <n v="1"/>
  </r>
  <r>
    <x v="49"/>
    <s v="002"/>
    <n v="1"/>
    <n v="1"/>
    <x v="1115"/>
    <d v="2013-04-01T00:00:00"/>
    <d v="2013-04-01T00:00:00"/>
    <d v="2013-04-01T00:00:00"/>
    <x v="31"/>
    <x v="124"/>
    <n v="0"/>
    <n v="0"/>
    <n v="1"/>
  </r>
  <r>
    <x v="49"/>
    <s v="002"/>
    <n v="1"/>
    <n v="1"/>
    <x v="1115"/>
    <d v="2013-04-01T00:00:00"/>
    <d v="2013-04-01T00:00:00"/>
    <d v="2013-04-01T00:00:00"/>
    <x v="267"/>
    <x v="124"/>
    <n v="0"/>
    <n v="0"/>
    <n v="1"/>
  </r>
  <r>
    <x v="49"/>
    <s v="002"/>
    <n v="1"/>
    <n v="1"/>
    <x v="1115"/>
    <d v="2013-04-01T00:00:00"/>
    <d v="2013-04-01T00:00:00"/>
    <d v="2013-04-01T00:00:00"/>
    <x v="151"/>
    <x v="124"/>
    <n v="0"/>
    <n v="0"/>
    <n v="1"/>
  </r>
  <r>
    <x v="49"/>
    <s v="002"/>
    <n v="1"/>
    <n v="1"/>
    <x v="1115"/>
    <d v="2013-04-01T00:00:00"/>
    <d v="2013-04-01T00:00:00"/>
    <d v="2013-04-01T00:00:00"/>
    <x v="312"/>
    <x v="124"/>
    <n v="0"/>
    <n v="0"/>
    <n v="1"/>
  </r>
  <r>
    <x v="49"/>
    <s v="002"/>
    <n v="1"/>
    <n v="1"/>
    <x v="1115"/>
    <d v="2013-04-01T00:00:00"/>
    <d v="2013-04-01T00:00:00"/>
    <d v="2013-04-01T00:00:00"/>
    <x v="234"/>
    <x v="124"/>
    <n v="0"/>
    <n v="0"/>
    <n v="1"/>
  </r>
  <r>
    <x v="49"/>
    <s v="002"/>
    <n v="1"/>
    <n v="1"/>
    <x v="1115"/>
    <d v="2013-04-01T00:00:00"/>
    <d v="2013-04-01T00:00:00"/>
    <d v="2013-04-01T00:00:00"/>
    <x v="352"/>
    <x v="124"/>
    <n v="0"/>
    <n v="0"/>
    <n v="1"/>
  </r>
  <r>
    <x v="49"/>
    <s v="002"/>
    <n v="1"/>
    <n v="1"/>
    <x v="1115"/>
    <d v="2013-04-01T00:00:00"/>
    <d v="2013-04-01T00:00:00"/>
    <d v="2013-04-01T00:00:00"/>
    <x v="117"/>
    <x v="124"/>
    <n v="0"/>
    <n v="0"/>
    <n v="1"/>
  </r>
  <r>
    <x v="49"/>
    <s v="002"/>
    <n v="1"/>
    <n v="1"/>
    <x v="1115"/>
    <d v="2013-04-01T00:00:00"/>
    <d v="2013-04-01T00:00:00"/>
    <d v="2013-04-01T00:00:00"/>
    <x v="177"/>
    <x v="125"/>
    <n v="0"/>
    <n v="0"/>
    <n v="1"/>
  </r>
  <r>
    <x v="49"/>
    <s v="002"/>
    <n v="1"/>
    <n v="1"/>
    <x v="1115"/>
    <d v="2013-04-01T00:00:00"/>
    <d v="2013-04-01T00:00:00"/>
    <d v="2013-04-01T00:00:00"/>
    <x v="461"/>
    <x v="125"/>
    <n v="0"/>
    <n v="0"/>
    <n v="1"/>
  </r>
  <r>
    <x v="49"/>
    <s v="002"/>
    <n v="1"/>
    <n v="1"/>
    <x v="1115"/>
    <d v="2013-04-01T00:00:00"/>
    <d v="2013-04-01T00:00:00"/>
    <d v="2013-04-01T00:00:00"/>
    <x v="291"/>
    <x v="125"/>
    <n v="0"/>
    <n v="0"/>
    <n v="1"/>
  </r>
  <r>
    <x v="49"/>
    <s v="002"/>
    <n v="1"/>
    <n v="1"/>
    <x v="1115"/>
    <d v="2013-04-01T00:00:00"/>
    <d v="2013-04-01T00:00:00"/>
    <d v="2013-04-01T00:00:00"/>
    <x v="464"/>
    <x v="125"/>
    <n v="0"/>
    <n v="0"/>
    <n v="1"/>
  </r>
  <r>
    <x v="49"/>
    <s v="002"/>
    <n v="1"/>
    <n v="1"/>
    <x v="1115"/>
    <d v="2013-04-01T00:00:00"/>
    <d v="2013-04-01T00:00:00"/>
    <d v="2013-04-01T00:00:00"/>
    <x v="244"/>
    <x v="125"/>
    <n v="0"/>
    <n v="0"/>
    <n v="1"/>
  </r>
  <r>
    <x v="49"/>
    <s v="002"/>
    <n v="1"/>
    <n v="1"/>
    <x v="1115"/>
    <d v="2013-04-01T00:00:00"/>
    <d v="2013-04-01T00:00:00"/>
    <d v="2013-04-01T00:00:00"/>
    <x v="56"/>
    <x v="125"/>
    <n v="0"/>
    <n v="0"/>
    <n v="1"/>
  </r>
  <r>
    <x v="49"/>
    <s v="002"/>
    <n v="1"/>
    <n v="1"/>
    <x v="1115"/>
    <d v="2013-04-01T00:00:00"/>
    <d v="2013-04-01T00:00:00"/>
    <d v="2013-04-01T00:00:00"/>
    <x v="434"/>
    <x v="125"/>
    <n v="0"/>
    <n v="0"/>
    <n v="1"/>
  </r>
  <r>
    <x v="49"/>
    <s v="002"/>
    <n v="1"/>
    <n v="1"/>
    <x v="1115"/>
    <d v="2013-04-01T00:00:00"/>
    <d v="2013-04-01T00:00:00"/>
    <d v="2013-04-01T00:00:00"/>
    <x v="87"/>
    <x v="125"/>
    <n v="0"/>
    <n v="0"/>
    <n v="1"/>
  </r>
  <r>
    <x v="49"/>
    <s v="002"/>
    <n v="1"/>
    <n v="1"/>
    <x v="1115"/>
    <d v="2013-04-01T00:00:00"/>
    <d v="2013-04-01T00:00:00"/>
    <d v="2013-04-01T00:00:00"/>
    <x v="179"/>
    <x v="125"/>
    <n v="0"/>
    <n v="0"/>
    <n v="1"/>
  </r>
  <r>
    <x v="49"/>
    <s v="002"/>
    <n v="1"/>
    <n v="1"/>
    <x v="1115"/>
    <d v="2013-04-01T00:00:00"/>
    <d v="2013-04-01T00:00:00"/>
    <d v="2013-04-01T00:00:00"/>
    <x v="252"/>
    <x v="125"/>
    <n v="0"/>
    <n v="0"/>
    <n v="1"/>
  </r>
  <r>
    <x v="49"/>
    <s v="002"/>
    <n v="1"/>
    <n v="1"/>
    <x v="1115"/>
    <d v="2013-04-01T00:00:00"/>
    <d v="2013-04-01T00:00:00"/>
    <d v="2013-04-01T00:00:00"/>
    <x v="101"/>
    <x v="125"/>
    <n v="0"/>
    <n v="0"/>
    <n v="1"/>
  </r>
  <r>
    <x v="49"/>
    <s v="002"/>
    <n v="1"/>
    <n v="1"/>
    <x v="1115"/>
    <d v="2013-04-01T00:00:00"/>
    <d v="2013-04-01T00:00:00"/>
    <d v="2013-04-01T00:00:00"/>
    <x v="465"/>
    <x v="125"/>
    <n v="0"/>
    <n v="0"/>
    <n v="1"/>
  </r>
  <r>
    <x v="49"/>
    <s v="002"/>
    <n v="1"/>
    <n v="1"/>
    <x v="1115"/>
    <d v="2013-04-01T00:00:00"/>
    <d v="2013-04-01T00:00:00"/>
    <d v="2013-04-01T00:00:00"/>
    <x v="248"/>
    <x v="125"/>
    <n v="0"/>
    <n v="0"/>
    <n v="1"/>
  </r>
  <r>
    <x v="49"/>
    <s v="002"/>
    <n v="1"/>
    <n v="1"/>
    <x v="1115"/>
    <d v="2013-04-01T00:00:00"/>
    <d v="2013-04-01T00:00:00"/>
    <d v="2013-04-01T00:00:00"/>
    <x v="30"/>
    <x v="125"/>
    <n v="0"/>
    <n v="0"/>
    <n v="1"/>
  </r>
  <r>
    <x v="49"/>
    <s v="002"/>
    <n v="1"/>
    <n v="1"/>
    <x v="1115"/>
    <d v="2013-04-01T00:00:00"/>
    <d v="2013-04-01T00:00:00"/>
    <d v="2013-04-01T00:00:00"/>
    <x v="483"/>
    <x v="125"/>
    <n v="0"/>
    <n v="0"/>
    <n v="1"/>
  </r>
  <r>
    <x v="49"/>
    <s v="002"/>
    <n v="1"/>
    <n v="1"/>
    <x v="1115"/>
    <d v="2013-04-01T00:00:00"/>
    <d v="2013-04-01T00:00:00"/>
    <d v="2013-04-01T00:00:00"/>
    <x v="253"/>
    <x v="125"/>
    <n v="0"/>
    <n v="0"/>
    <n v="1"/>
  </r>
  <r>
    <x v="49"/>
    <s v="002"/>
    <n v="1"/>
    <n v="1"/>
    <x v="1115"/>
    <d v="2013-04-01T00:00:00"/>
    <d v="2013-04-01T00:00:00"/>
    <d v="2013-04-01T00:00:00"/>
    <x v="61"/>
    <x v="125"/>
    <n v="0"/>
    <n v="0"/>
    <n v="1"/>
  </r>
  <r>
    <x v="49"/>
    <s v="002"/>
    <n v="1"/>
    <n v="1"/>
    <x v="1115"/>
    <d v="2013-04-01T00:00:00"/>
    <d v="2013-04-01T00:00:00"/>
    <d v="2013-04-01T00:00:00"/>
    <x v="481"/>
    <x v="125"/>
    <n v="0"/>
    <n v="0"/>
    <n v="1"/>
  </r>
  <r>
    <x v="49"/>
    <s v="002"/>
    <n v="1"/>
    <n v="1"/>
    <x v="1115"/>
    <d v="2013-04-01T00:00:00"/>
    <d v="2013-04-01T00:00:00"/>
    <d v="2013-04-01T00:00:00"/>
    <x v="254"/>
    <x v="125"/>
    <n v="0"/>
    <n v="0"/>
    <n v="1"/>
  </r>
  <r>
    <x v="49"/>
    <s v="002"/>
    <n v="1"/>
    <n v="1"/>
    <x v="1115"/>
    <d v="2013-04-01T00:00:00"/>
    <d v="2013-04-01T00:00:00"/>
    <d v="2013-04-01T00:00:00"/>
    <x v="70"/>
    <x v="125"/>
    <n v="0"/>
    <n v="0"/>
    <n v="1"/>
  </r>
  <r>
    <x v="49"/>
    <s v="002"/>
    <n v="1"/>
    <n v="1"/>
    <x v="1115"/>
    <d v="2013-04-01T00:00:00"/>
    <d v="2013-04-01T00:00:00"/>
    <d v="2013-04-01T00:00:00"/>
    <x v="255"/>
    <x v="125"/>
    <n v="0"/>
    <n v="0"/>
    <n v="1"/>
  </r>
  <r>
    <x v="49"/>
    <s v="002"/>
    <n v="1"/>
    <n v="1"/>
    <x v="1115"/>
    <d v="2013-04-01T00:00:00"/>
    <d v="2013-04-01T00:00:00"/>
    <d v="2013-04-01T00:00:00"/>
    <x v="111"/>
    <x v="125"/>
    <n v="0"/>
    <n v="0"/>
    <n v="1"/>
  </r>
  <r>
    <x v="49"/>
    <s v="002"/>
    <n v="1"/>
    <n v="1"/>
    <x v="1115"/>
    <d v="2013-04-01T00:00:00"/>
    <d v="2013-04-01T00:00:00"/>
    <d v="2013-04-01T00:00:00"/>
    <x v="431"/>
    <x v="125"/>
    <n v="0"/>
    <n v="0"/>
    <n v="1"/>
  </r>
  <r>
    <x v="49"/>
    <s v="002"/>
    <n v="1"/>
    <n v="1"/>
    <x v="1115"/>
    <d v="2013-04-01T00:00:00"/>
    <d v="2013-04-01T00:00:00"/>
    <d v="2013-04-01T00:00:00"/>
    <x v="112"/>
    <x v="125"/>
    <n v="0"/>
    <n v="0"/>
    <n v="1"/>
  </r>
  <r>
    <x v="49"/>
    <s v="002"/>
    <n v="1"/>
    <n v="1"/>
    <x v="1115"/>
    <d v="2013-04-01T00:00:00"/>
    <d v="2013-04-01T00:00:00"/>
    <d v="2013-04-01T00:00:00"/>
    <x v="257"/>
    <x v="125"/>
    <n v="0"/>
    <n v="0"/>
    <n v="1"/>
  </r>
  <r>
    <x v="49"/>
    <s v="002"/>
    <n v="1"/>
    <n v="1"/>
    <x v="1115"/>
    <d v="2013-04-01T00:00:00"/>
    <d v="2013-04-01T00:00:00"/>
    <d v="2013-04-01T00:00:00"/>
    <x v="214"/>
    <x v="125"/>
    <n v="0"/>
    <n v="0"/>
    <n v="1"/>
  </r>
  <r>
    <x v="49"/>
    <s v="002"/>
    <n v="1"/>
    <n v="1"/>
    <x v="1115"/>
    <d v="2013-04-01T00:00:00"/>
    <d v="2013-04-01T00:00:00"/>
    <d v="2013-04-01T00:00:00"/>
    <x v="163"/>
    <x v="125"/>
    <n v="0"/>
    <n v="0"/>
    <n v="1"/>
  </r>
  <r>
    <x v="49"/>
    <s v="002"/>
    <n v="1"/>
    <n v="1"/>
    <x v="1115"/>
    <d v="2013-04-01T00:00:00"/>
    <d v="2013-04-01T00:00:00"/>
    <d v="2013-04-01T00:00:00"/>
    <x v="256"/>
    <x v="125"/>
    <n v="0"/>
    <n v="0"/>
    <n v="1"/>
  </r>
  <r>
    <x v="49"/>
    <s v="002"/>
    <n v="1"/>
    <n v="1"/>
    <x v="1115"/>
    <d v="2013-04-01T00:00:00"/>
    <d v="2013-04-01T00:00:00"/>
    <d v="2013-04-01T00:00:00"/>
    <x v="220"/>
    <x v="125"/>
    <n v="0"/>
    <n v="0"/>
    <n v="1"/>
  </r>
  <r>
    <x v="49"/>
    <s v="002"/>
    <n v="1"/>
    <n v="1"/>
    <x v="1115"/>
    <d v="2013-04-01T00:00:00"/>
    <d v="2013-04-01T00:00:00"/>
    <d v="2013-04-01T00:00:00"/>
    <x v="215"/>
    <x v="125"/>
    <n v="0"/>
    <n v="0"/>
    <n v="1"/>
  </r>
  <r>
    <x v="49"/>
    <s v="002"/>
    <n v="1"/>
    <n v="1"/>
    <x v="1115"/>
    <d v="2013-04-01T00:00:00"/>
    <d v="2013-04-01T00:00:00"/>
    <d v="2013-04-01T00:00:00"/>
    <x v="103"/>
    <x v="125"/>
    <n v="0"/>
    <n v="0"/>
    <n v="1"/>
  </r>
  <r>
    <x v="49"/>
    <s v="002"/>
    <n v="1"/>
    <n v="1"/>
    <x v="1115"/>
    <d v="2013-04-01T00:00:00"/>
    <d v="2013-04-01T00:00:00"/>
    <d v="2013-04-01T00:00:00"/>
    <x v="138"/>
    <x v="125"/>
    <n v="0"/>
    <n v="0"/>
    <n v="1"/>
  </r>
  <r>
    <x v="49"/>
    <s v="002"/>
    <n v="1"/>
    <n v="1"/>
    <x v="1115"/>
    <d v="2013-04-01T00:00:00"/>
    <d v="2013-04-01T00:00:00"/>
    <d v="2013-04-01T00:00:00"/>
    <x v="435"/>
    <x v="125"/>
    <n v="0"/>
    <n v="0"/>
    <n v="1"/>
  </r>
  <r>
    <x v="49"/>
    <s v="002"/>
    <n v="1"/>
    <n v="1"/>
    <x v="1115"/>
    <d v="2013-04-01T00:00:00"/>
    <d v="2013-04-01T00:00:00"/>
    <d v="2013-04-01T00:00:00"/>
    <x v="203"/>
    <x v="125"/>
    <n v="0"/>
    <n v="0"/>
    <n v="1"/>
  </r>
  <r>
    <x v="49"/>
    <s v="002"/>
    <n v="1"/>
    <n v="1"/>
    <x v="1115"/>
    <d v="2013-04-01T00:00:00"/>
    <d v="2013-04-01T00:00:00"/>
    <d v="2013-04-01T00:00:00"/>
    <x v="502"/>
    <x v="125"/>
    <n v="0"/>
    <n v="0"/>
    <n v="1"/>
  </r>
  <r>
    <x v="49"/>
    <s v="002"/>
    <n v="1"/>
    <n v="1"/>
    <x v="1115"/>
    <d v="2013-04-01T00:00:00"/>
    <d v="2013-04-01T00:00:00"/>
    <d v="2013-04-01T00:00:00"/>
    <x v="63"/>
    <x v="125"/>
    <n v="0"/>
    <n v="0"/>
    <n v="1"/>
  </r>
  <r>
    <x v="49"/>
    <s v="002"/>
    <n v="1"/>
    <n v="1"/>
    <x v="1115"/>
    <d v="2013-04-01T00:00:00"/>
    <d v="2013-04-01T00:00:00"/>
    <d v="2013-04-01T00:00:00"/>
    <x v="58"/>
    <x v="126"/>
    <n v="0"/>
    <n v="0"/>
    <n v="1"/>
  </r>
  <r>
    <x v="49"/>
    <s v="002"/>
    <n v="1"/>
    <n v="1"/>
    <x v="1115"/>
    <d v="2013-04-01T00:00:00"/>
    <d v="2013-04-01T00:00:00"/>
    <d v="2013-04-01T00:00:00"/>
    <x v="209"/>
    <x v="126"/>
    <n v="0"/>
    <n v="0"/>
    <n v="1"/>
  </r>
  <r>
    <x v="49"/>
    <s v="002"/>
    <n v="1"/>
    <n v="1"/>
    <x v="1115"/>
    <d v="2013-04-01T00:00:00"/>
    <d v="2013-04-01T00:00:00"/>
    <d v="2013-04-01T00:00:00"/>
    <x v="65"/>
    <x v="126"/>
    <n v="0"/>
    <n v="0"/>
    <n v="1"/>
  </r>
  <r>
    <x v="49"/>
    <s v="002"/>
    <n v="1"/>
    <n v="1"/>
    <x v="1115"/>
    <d v="2013-04-01T00:00:00"/>
    <d v="2013-04-01T00:00:00"/>
    <d v="2013-04-01T00:00:00"/>
    <x v="62"/>
    <x v="126"/>
    <n v="0"/>
    <n v="0"/>
    <n v="1"/>
  </r>
  <r>
    <x v="49"/>
    <s v="002"/>
    <n v="1"/>
    <n v="1"/>
    <x v="1115"/>
    <d v="2013-04-01T00:00:00"/>
    <d v="2013-04-01T00:00:00"/>
    <d v="2013-04-01T00:00:00"/>
    <x v="102"/>
    <x v="126"/>
    <n v="0"/>
    <n v="0"/>
    <n v="1"/>
  </r>
  <r>
    <x v="49"/>
    <s v="002"/>
    <n v="1"/>
    <n v="1"/>
    <x v="1115"/>
    <d v="2013-04-01T00:00:00"/>
    <d v="2013-04-01T00:00:00"/>
    <d v="2013-04-01T00:00:00"/>
    <x v="85"/>
    <x v="126"/>
    <n v="0"/>
    <n v="0"/>
    <n v="1"/>
  </r>
  <r>
    <x v="49"/>
    <s v="002"/>
    <n v="1"/>
    <n v="1"/>
    <x v="1115"/>
    <d v="2013-04-01T00:00:00"/>
    <d v="2013-04-01T00:00:00"/>
    <d v="2013-04-01T00:00:00"/>
    <x v="140"/>
    <x v="126"/>
    <n v="0"/>
    <n v="0"/>
    <n v="1"/>
  </r>
  <r>
    <x v="49"/>
    <s v="002"/>
    <n v="1"/>
    <n v="1"/>
    <x v="1115"/>
    <d v="2013-04-01T00:00:00"/>
    <d v="2013-04-01T00:00:00"/>
    <d v="2013-04-01T00:00:00"/>
    <x v="66"/>
    <x v="126"/>
    <n v="0"/>
    <n v="0"/>
    <n v="1"/>
  </r>
  <r>
    <x v="49"/>
    <s v="002"/>
    <n v="1"/>
    <n v="1"/>
    <x v="1115"/>
    <d v="2013-04-01T00:00:00"/>
    <d v="2013-04-01T00:00:00"/>
    <d v="2013-04-01T00:00:00"/>
    <x v="512"/>
    <x v="126"/>
    <n v="0"/>
    <n v="0"/>
    <n v="1"/>
  </r>
  <r>
    <x v="49"/>
    <s v="002"/>
    <n v="1"/>
    <n v="1"/>
    <x v="1115"/>
    <d v="2013-04-01T00:00:00"/>
    <d v="2013-04-01T00:00:00"/>
    <d v="2013-04-01T00:00:00"/>
    <x v="366"/>
    <x v="126"/>
    <n v="0"/>
    <n v="0"/>
    <n v="1"/>
  </r>
  <r>
    <x v="49"/>
    <s v="002"/>
    <n v="1"/>
    <n v="1"/>
    <x v="1115"/>
    <d v="2013-04-01T00:00:00"/>
    <d v="2013-04-01T00:00:00"/>
    <d v="2013-04-01T00:00:00"/>
    <x v="134"/>
    <x v="126"/>
    <n v="0"/>
    <n v="0"/>
    <n v="1"/>
  </r>
  <r>
    <x v="49"/>
    <s v="002"/>
    <n v="1"/>
    <n v="1"/>
    <x v="1115"/>
    <d v="2013-04-01T00:00:00"/>
    <d v="2013-04-01T00:00:00"/>
    <d v="2013-04-01T00:00:00"/>
    <x v="401"/>
    <x v="87"/>
    <n v="0"/>
    <n v="0"/>
    <n v="1"/>
  </r>
  <r>
    <x v="49"/>
    <s v="002"/>
    <n v="1"/>
    <n v="1"/>
    <x v="1115"/>
    <d v="2013-04-01T00:00:00"/>
    <d v="2013-04-01T00:00:00"/>
    <d v="2013-04-01T00:00:00"/>
    <x v="399"/>
    <x v="127"/>
    <n v="0"/>
    <n v="0"/>
    <n v="1"/>
  </r>
  <r>
    <x v="49"/>
    <s v="002"/>
    <n v="1"/>
    <n v="1"/>
    <x v="1115"/>
    <d v="2013-04-01T00:00:00"/>
    <d v="2013-04-01T00:00:00"/>
    <d v="2013-04-01T00:00:00"/>
    <x v="385"/>
    <x v="127"/>
    <n v="0"/>
    <n v="0"/>
    <n v="1"/>
  </r>
  <r>
    <x v="49"/>
    <s v="002"/>
    <n v="1"/>
    <n v="1"/>
    <x v="1115"/>
    <d v="2013-04-01T00:00:00"/>
    <d v="2013-04-01T00:00:00"/>
    <d v="2013-04-01T00:00:00"/>
    <x v="323"/>
    <x v="127"/>
    <n v="0"/>
    <n v="0"/>
    <n v="1"/>
  </r>
  <r>
    <x v="49"/>
    <s v="002"/>
    <n v="1"/>
    <n v="1"/>
    <x v="1115"/>
    <d v="2013-04-01T00:00:00"/>
    <d v="2013-04-01T00:00:00"/>
    <d v="2013-04-01T00:00:00"/>
    <x v="321"/>
    <x v="123"/>
    <n v="0"/>
    <n v="0"/>
    <n v="1"/>
  </r>
  <r>
    <x v="49"/>
    <s v="002"/>
    <n v="1"/>
    <n v="1"/>
    <x v="1115"/>
    <d v="2013-04-01T00:00:00"/>
    <d v="2013-04-01T00:00:00"/>
    <d v="2013-04-01T00:00:00"/>
    <x v="498"/>
    <x v="123"/>
    <n v="0"/>
    <n v="0"/>
    <n v="1"/>
  </r>
  <r>
    <x v="49"/>
    <s v="002"/>
    <n v="1"/>
    <n v="1"/>
    <x v="1115"/>
    <d v="2013-04-01T00:00:00"/>
    <d v="2013-04-01T00:00:00"/>
    <d v="2013-04-01T00:00:00"/>
    <x v="353"/>
    <x v="127"/>
    <n v="0"/>
    <n v="0"/>
    <n v="1"/>
  </r>
  <r>
    <x v="49"/>
    <s v="002"/>
    <n v="1"/>
    <n v="1"/>
    <x v="1115"/>
    <d v="2013-04-01T00:00:00"/>
    <d v="2013-04-01T00:00:00"/>
    <d v="2013-04-01T00:00:00"/>
    <x v="359"/>
    <x v="127"/>
    <n v="0"/>
    <n v="0"/>
    <n v="1"/>
  </r>
  <r>
    <x v="49"/>
    <s v="002"/>
    <n v="1"/>
    <n v="1"/>
    <x v="1115"/>
    <d v="2013-04-01T00:00:00"/>
    <d v="2013-04-01T00:00:00"/>
    <d v="2013-04-01T00:00:00"/>
    <x v="193"/>
    <x v="127"/>
    <n v="0"/>
    <n v="0"/>
    <n v="1"/>
  </r>
  <r>
    <x v="49"/>
    <s v="002"/>
    <n v="1"/>
    <n v="1"/>
    <x v="1115"/>
    <d v="2013-04-01T00:00:00"/>
    <d v="2013-04-01T00:00:00"/>
    <d v="2013-04-01T00:00:00"/>
    <x v="369"/>
    <x v="127"/>
    <n v="0"/>
    <n v="0"/>
    <n v="1"/>
  </r>
  <r>
    <x v="49"/>
    <s v="002"/>
    <n v="1"/>
    <n v="1"/>
    <x v="1115"/>
    <d v="2013-04-01T00:00:00"/>
    <d v="2013-04-01T00:00:00"/>
    <d v="2013-04-01T00:00:00"/>
    <x v="423"/>
    <x v="127"/>
    <n v="0"/>
    <n v="0"/>
    <n v="1"/>
  </r>
  <r>
    <x v="49"/>
    <s v="002"/>
    <n v="1"/>
    <n v="1"/>
    <x v="1115"/>
    <d v="2013-04-01T00:00:00"/>
    <d v="2013-04-01T00:00:00"/>
    <d v="2013-04-01T00:00:00"/>
    <x v="459"/>
    <x v="127"/>
    <n v="0"/>
    <n v="0"/>
    <n v="1"/>
  </r>
  <r>
    <x v="49"/>
    <s v="002"/>
    <n v="1"/>
    <n v="1"/>
    <x v="1115"/>
    <d v="2013-04-01T00:00:00"/>
    <d v="2013-04-01T00:00:00"/>
    <d v="2013-04-01T00:00:00"/>
    <x v="520"/>
    <x v="127"/>
    <n v="0"/>
    <n v="0"/>
    <n v="1"/>
  </r>
  <r>
    <x v="49"/>
    <s v="002"/>
    <n v="1"/>
    <n v="1"/>
    <x v="1115"/>
    <d v="2013-04-01T00:00:00"/>
    <d v="2013-04-01T00:00:00"/>
    <d v="2013-04-01T00:00:00"/>
    <x v="125"/>
    <x v="123"/>
    <n v="0"/>
    <n v="0"/>
    <n v="1"/>
  </r>
  <r>
    <x v="49"/>
    <s v="002"/>
    <n v="1"/>
    <n v="1"/>
    <x v="1115"/>
    <d v="2013-04-01T00:00:00"/>
    <d v="2013-04-01T00:00:00"/>
    <d v="2013-04-01T00:00:00"/>
    <x v="126"/>
    <x v="123"/>
    <n v="0"/>
    <n v="0"/>
    <n v="1"/>
  </r>
  <r>
    <x v="49"/>
    <s v="002"/>
    <n v="1"/>
    <n v="1"/>
    <x v="1115"/>
    <d v="2013-04-01T00:00:00"/>
    <d v="2013-04-01T00:00:00"/>
    <d v="2013-04-01T00:00:00"/>
    <x v="408"/>
    <x v="128"/>
    <n v="0"/>
    <n v="0"/>
    <n v="1"/>
  </r>
  <r>
    <x v="49"/>
    <s v="002"/>
    <n v="1"/>
    <n v="1"/>
    <x v="1115"/>
    <d v="2013-04-01T00:00:00"/>
    <d v="2013-04-01T00:00:00"/>
    <d v="2013-04-01T00:00:00"/>
    <x v="403"/>
    <x v="82"/>
    <n v="0"/>
    <n v="0"/>
    <n v="1"/>
  </r>
  <r>
    <x v="49"/>
    <s v="002"/>
    <n v="1"/>
    <n v="1"/>
    <x v="1115"/>
    <d v="2013-04-01T00:00:00"/>
    <d v="2013-04-01T00:00:00"/>
    <d v="2013-04-01T00:00:00"/>
    <x v="227"/>
    <x v="82"/>
    <n v="0"/>
    <n v="0"/>
    <n v="1"/>
  </r>
  <r>
    <x v="49"/>
    <s v="002"/>
    <n v="1"/>
    <n v="1"/>
    <x v="1115"/>
    <d v="2013-04-01T00:00:00"/>
    <d v="2013-04-01T00:00:00"/>
    <d v="2013-04-01T00:00:00"/>
    <x v="230"/>
    <x v="82"/>
    <n v="0"/>
    <n v="0"/>
    <n v="1"/>
  </r>
  <r>
    <x v="49"/>
    <s v="002"/>
    <n v="1"/>
    <n v="1"/>
    <x v="1115"/>
    <d v="2013-04-01T00:00:00"/>
    <d v="2013-04-01T00:00:00"/>
    <d v="2013-04-01T00:00:00"/>
    <x v="165"/>
    <x v="82"/>
    <n v="0"/>
    <n v="0"/>
    <n v="1"/>
  </r>
  <r>
    <x v="49"/>
    <s v="002"/>
    <n v="1"/>
    <n v="1"/>
    <x v="1115"/>
    <d v="2013-04-01T00:00:00"/>
    <d v="2013-04-01T00:00:00"/>
    <d v="2013-04-01T00:00:00"/>
    <x v="404"/>
    <x v="83"/>
    <n v="0"/>
    <n v="0"/>
    <n v="1"/>
  </r>
  <r>
    <x v="49"/>
    <s v="002"/>
    <n v="1"/>
    <n v="1"/>
    <x v="1115"/>
    <d v="2013-04-01T00:00:00"/>
    <d v="2013-04-01T00:00:00"/>
    <d v="2013-04-01T00:00:00"/>
    <x v="186"/>
    <x v="83"/>
    <n v="0"/>
    <n v="0"/>
    <n v="1"/>
  </r>
  <r>
    <x v="49"/>
    <s v="002"/>
    <n v="1"/>
    <n v="1"/>
    <x v="1115"/>
    <d v="2013-04-01T00:00:00"/>
    <d v="2013-04-01T00:00:00"/>
    <d v="2013-04-01T00:00:00"/>
    <x v="187"/>
    <x v="83"/>
    <n v="0"/>
    <n v="0"/>
    <n v="1"/>
  </r>
  <r>
    <x v="49"/>
    <s v="002"/>
    <n v="1"/>
    <n v="1"/>
    <x v="1115"/>
    <d v="2013-04-01T00:00:00"/>
    <d v="2013-04-01T00:00:00"/>
    <d v="2013-04-01T00:00:00"/>
    <x v="407"/>
    <x v="82"/>
    <n v="0"/>
    <n v="0"/>
    <n v="1"/>
  </r>
  <r>
    <x v="49"/>
    <s v="002"/>
    <n v="1"/>
    <n v="1"/>
    <x v="1115"/>
    <d v="2013-04-01T00:00:00"/>
    <d v="2013-04-01T00:00:00"/>
    <d v="2013-04-01T00:00:00"/>
    <x v="513"/>
    <x v="129"/>
    <n v="0"/>
    <n v="0"/>
    <n v="1"/>
  </r>
  <r>
    <x v="49"/>
    <s v="002"/>
    <n v="1"/>
    <n v="1"/>
    <x v="1115"/>
    <d v="2013-04-01T00:00:00"/>
    <d v="2013-04-01T00:00:00"/>
    <d v="2013-04-01T00:00:00"/>
    <x v="217"/>
    <x v="130"/>
    <n v="0"/>
    <n v="0"/>
    <n v="1"/>
  </r>
  <r>
    <x v="49"/>
    <s v="002"/>
    <n v="1"/>
    <n v="1"/>
    <x v="1115"/>
    <d v="2013-04-01T00:00:00"/>
    <d v="2013-04-01T00:00:00"/>
    <d v="2013-04-01T00:00:00"/>
    <x v="482"/>
    <x v="130"/>
    <n v="0"/>
    <n v="0"/>
    <n v="1"/>
  </r>
  <r>
    <x v="49"/>
    <s v="002"/>
    <n v="1"/>
    <n v="1"/>
    <x v="1115"/>
    <d v="2013-04-01T00:00:00"/>
    <d v="2013-04-01T00:00:00"/>
    <d v="2013-04-01T00:00:00"/>
    <x v="141"/>
    <x v="130"/>
    <n v="0"/>
    <n v="0"/>
    <n v="1"/>
  </r>
  <r>
    <x v="49"/>
    <s v="002"/>
    <n v="1"/>
    <n v="1"/>
    <x v="1115"/>
    <d v="2013-04-01T00:00:00"/>
    <d v="2013-04-01T00:00:00"/>
    <d v="2013-04-01T00:00:00"/>
    <x v="192"/>
    <x v="130"/>
    <n v="0"/>
    <n v="0"/>
    <n v="1"/>
  </r>
  <r>
    <x v="49"/>
    <s v="002"/>
    <n v="1"/>
    <n v="1"/>
    <x v="1115"/>
    <d v="2013-04-01T00:00:00"/>
    <d v="2013-04-01T00:00:00"/>
    <d v="2013-04-01T00:00:00"/>
    <x v="135"/>
    <x v="130"/>
    <n v="0"/>
    <n v="0"/>
    <n v="1"/>
  </r>
  <r>
    <x v="49"/>
    <s v="002"/>
    <n v="1"/>
    <n v="1"/>
    <x v="1115"/>
    <d v="2013-04-01T00:00:00"/>
    <d v="2013-04-01T00:00:00"/>
    <d v="2013-04-01T00:00:00"/>
    <x v="181"/>
    <x v="130"/>
    <n v="0"/>
    <n v="0"/>
    <n v="1"/>
  </r>
  <r>
    <x v="49"/>
    <s v="002"/>
    <n v="1"/>
    <n v="1"/>
    <x v="1115"/>
    <d v="2013-04-01T00:00:00"/>
    <d v="2013-04-01T00:00:00"/>
    <d v="2013-04-01T00:00:00"/>
    <x v="212"/>
    <x v="130"/>
    <n v="0"/>
    <n v="0"/>
    <n v="1"/>
  </r>
  <r>
    <x v="49"/>
    <s v="002"/>
    <n v="1"/>
    <n v="1"/>
    <x v="1115"/>
    <d v="2013-04-01T00:00:00"/>
    <d v="2013-04-01T00:00:00"/>
    <d v="2013-04-01T00:00:00"/>
    <x v="527"/>
    <x v="130"/>
    <n v="0"/>
    <n v="0"/>
    <n v="1"/>
  </r>
  <r>
    <x v="49"/>
    <s v="002"/>
    <n v="1"/>
    <n v="1"/>
    <x v="1115"/>
    <d v="2013-04-01T00:00:00"/>
    <d v="2013-04-01T00:00:00"/>
    <d v="2013-04-01T00:00:00"/>
    <x v="344"/>
    <x v="130"/>
    <n v="0"/>
    <n v="0"/>
    <n v="1"/>
  </r>
  <r>
    <x v="49"/>
    <s v="002"/>
    <n v="1"/>
    <n v="1"/>
    <x v="1115"/>
    <d v="2013-04-01T00:00:00"/>
    <d v="2013-04-01T00:00:00"/>
    <d v="2013-04-01T00:00:00"/>
    <x v="302"/>
    <x v="131"/>
    <n v="0"/>
    <n v="0"/>
    <n v="1"/>
  </r>
  <r>
    <x v="49"/>
    <s v="002"/>
    <n v="1"/>
    <n v="1"/>
    <x v="1115"/>
    <d v="2013-04-01T00:00:00"/>
    <d v="2013-04-01T00:00:00"/>
    <d v="2013-04-01T00:00:00"/>
    <x v="159"/>
    <x v="131"/>
    <n v="0"/>
    <n v="0"/>
    <n v="1"/>
  </r>
  <r>
    <x v="49"/>
    <s v="002"/>
    <n v="1"/>
    <n v="1"/>
    <x v="1115"/>
    <d v="2013-04-01T00:00:00"/>
    <d v="2013-04-01T00:00:00"/>
    <d v="2013-04-01T00:00:00"/>
    <x v="272"/>
    <x v="131"/>
    <n v="0"/>
    <n v="0"/>
    <n v="1"/>
  </r>
  <r>
    <x v="49"/>
    <s v="002"/>
    <n v="1"/>
    <n v="1"/>
    <x v="1115"/>
    <d v="2013-04-01T00:00:00"/>
    <d v="2013-04-01T00:00:00"/>
    <d v="2013-04-01T00:00:00"/>
    <x v="453"/>
    <x v="129"/>
    <n v="0"/>
    <n v="0"/>
    <n v="1"/>
  </r>
  <r>
    <x v="49"/>
    <s v="002"/>
    <n v="1"/>
    <n v="1"/>
    <x v="1115"/>
    <d v="2013-04-01T00:00:00"/>
    <d v="2013-04-01T00:00:00"/>
    <d v="2013-04-01T00:00:00"/>
    <x v="2"/>
    <x v="129"/>
    <n v="0"/>
    <n v="0"/>
    <n v="1"/>
  </r>
  <r>
    <x v="49"/>
    <s v="002"/>
    <n v="1"/>
    <n v="1"/>
    <x v="1115"/>
    <d v="2013-04-01T00:00:00"/>
    <d v="2013-04-01T00:00:00"/>
    <d v="2013-04-01T00:00:00"/>
    <x v="116"/>
    <x v="129"/>
    <n v="0"/>
    <n v="0"/>
    <n v="1"/>
  </r>
  <r>
    <x v="49"/>
    <s v="002"/>
    <n v="1"/>
    <n v="1"/>
    <x v="1115"/>
    <d v="2013-04-01T00:00:00"/>
    <d v="2013-04-01T00:00:00"/>
    <d v="2013-04-01T00:00:00"/>
    <x v="113"/>
    <x v="129"/>
    <n v="0"/>
    <n v="0"/>
    <n v="1"/>
  </r>
  <r>
    <x v="49"/>
    <s v="002"/>
    <n v="1"/>
    <n v="1"/>
    <x v="1115"/>
    <d v="2013-04-01T00:00:00"/>
    <d v="2013-04-01T00:00:00"/>
    <d v="2013-04-01T00:00:00"/>
    <x v="460"/>
    <x v="129"/>
    <n v="0"/>
    <n v="0"/>
    <n v="1"/>
  </r>
  <r>
    <x v="49"/>
    <s v="002"/>
    <n v="1"/>
    <n v="1"/>
    <x v="1115"/>
    <d v="2013-04-01T00:00:00"/>
    <d v="2013-04-01T00:00:00"/>
    <d v="2013-04-01T00:00:00"/>
    <x v="74"/>
    <x v="130"/>
    <n v="0"/>
    <n v="0"/>
    <n v="1"/>
  </r>
  <r>
    <x v="49"/>
    <s v="002"/>
    <n v="1"/>
    <n v="1"/>
    <x v="1115"/>
    <d v="2013-04-01T00:00:00"/>
    <d v="2013-04-01T00:00:00"/>
    <d v="2013-04-01T00:00:00"/>
    <x v="342"/>
    <x v="130"/>
    <n v="0"/>
    <n v="0"/>
    <n v="1"/>
  </r>
  <r>
    <x v="49"/>
    <s v="002"/>
    <n v="1"/>
    <n v="1"/>
    <x v="1115"/>
    <d v="2013-04-01T00:00:00"/>
    <d v="2013-04-01T00:00:00"/>
    <d v="2013-04-01T00:00:00"/>
    <x v="21"/>
    <x v="130"/>
    <n v="0"/>
    <n v="0"/>
    <n v="1"/>
  </r>
  <r>
    <x v="49"/>
    <s v="002"/>
    <n v="1"/>
    <n v="1"/>
    <x v="1115"/>
    <d v="2013-04-01T00:00:00"/>
    <d v="2013-04-01T00:00:00"/>
    <d v="2013-04-01T00:00:00"/>
    <x v="476"/>
    <x v="130"/>
    <n v="0"/>
    <n v="0"/>
    <n v="1"/>
  </r>
  <r>
    <x v="49"/>
    <s v="002"/>
    <n v="1"/>
    <n v="1"/>
    <x v="1115"/>
    <d v="2013-04-01T00:00:00"/>
    <d v="2013-04-01T00:00:00"/>
    <d v="2013-04-01T00:00:00"/>
    <x v="64"/>
    <x v="130"/>
    <n v="0"/>
    <n v="0"/>
    <n v="1"/>
  </r>
  <r>
    <x v="49"/>
    <s v="002"/>
    <n v="1"/>
    <n v="1"/>
    <x v="1115"/>
    <d v="2013-04-01T00:00:00"/>
    <d v="2013-04-01T00:00:00"/>
    <d v="2013-04-01T00:00:00"/>
    <x v="286"/>
    <x v="130"/>
    <n v="0"/>
    <n v="0"/>
    <n v="1"/>
  </r>
  <r>
    <x v="49"/>
    <s v="002"/>
    <n v="1"/>
    <n v="1"/>
    <x v="1115"/>
    <d v="2013-04-01T00:00:00"/>
    <d v="2013-04-01T00:00:00"/>
    <d v="2013-04-01T00:00:00"/>
    <x v="330"/>
    <x v="130"/>
    <n v="0"/>
    <n v="0"/>
    <n v="1"/>
  </r>
  <r>
    <x v="49"/>
    <s v="002"/>
    <n v="1"/>
    <n v="1"/>
    <x v="1115"/>
    <d v="2013-04-01T00:00:00"/>
    <d v="2013-04-01T00:00:00"/>
    <d v="2013-04-01T00:00:00"/>
    <x v="142"/>
    <x v="130"/>
    <n v="0"/>
    <n v="0"/>
    <n v="1"/>
  </r>
  <r>
    <x v="49"/>
    <s v="002"/>
    <n v="1"/>
    <n v="1"/>
    <x v="1115"/>
    <d v="2013-04-01T00:00:00"/>
    <d v="2013-04-01T00:00:00"/>
    <d v="2013-04-01T00:00:00"/>
    <x v="129"/>
    <x v="130"/>
    <n v="0"/>
    <n v="0"/>
    <n v="1"/>
  </r>
  <r>
    <x v="49"/>
    <s v="002"/>
    <n v="1"/>
    <n v="1"/>
    <x v="1115"/>
    <d v="2013-04-01T00:00:00"/>
    <d v="2013-04-01T00:00:00"/>
    <d v="2013-04-01T00:00:00"/>
    <x v="397"/>
    <x v="130"/>
    <n v="0"/>
    <n v="0"/>
    <n v="1"/>
  </r>
  <r>
    <x v="49"/>
    <s v="002"/>
    <n v="1"/>
    <n v="1"/>
    <x v="1115"/>
    <d v="2013-04-01T00:00:00"/>
    <d v="2013-04-01T00:00:00"/>
    <d v="2013-04-01T00:00:00"/>
    <x v="374"/>
    <x v="130"/>
    <n v="0"/>
    <n v="0"/>
    <n v="1"/>
  </r>
  <r>
    <x v="49"/>
    <s v="002"/>
    <n v="1"/>
    <n v="1"/>
    <x v="1115"/>
    <d v="2013-04-01T00:00:00"/>
    <d v="2013-04-01T00:00:00"/>
    <d v="2013-04-01T00:00:00"/>
    <x v="11"/>
    <x v="102"/>
    <n v="0"/>
    <n v="0"/>
    <n v="1"/>
  </r>
  <r>
    <x v="49"/>
    <s v="002"/>
    <n v="1"/>
    <n v="1"/>
    <x v="1115"/>
    <d v="2013-04-01T00:00:00"/>
    <d v="2013-04-01T00:00:00"/>
    <d v="2013-04-01T00:00:00"/>
    <x v="164"/>
    <x v="102"/>
    <n v="0"/>
    <n v="0"/>
    <n v="1"/>
  </r>
  <r>
    <x v="49"/>
    <s v="002"/>
    <n v="1"/>
    <n v="1"/>
    <x v="1115"/>
    <d v="2013-04-01T00:00:00"/>
    <d v="2013-04-01T00:00:00"/>
    <d v="2013-04-01T00:00:00"/>
    <x v="411"/>
    <x v="102"/>
    <n v="0"/>
    <n v="0"/>
    <n v="1"/>
  </r>
  <r>
    <x v="49"/>
    <s v="002"/>
    <n v="1"/>
    <n v="1"/>
    <x v="1115"/>
    <d v="2013-04-01T00:00:00"/>
    <d v="2013-04-01T00:00:00"/>
    <d v="2013-04-01T00:00:00"/>
    <x v="5"/>
    <x v="102"/>
    <n v="0"/>
    <n v="0"/>
    <n v="1"/>
  </r>
  <r>
    <x v="49"/>
    <s v="002"/>
    <n v="1"/>
    <n v="1"/>
    <x v="1115"/>
    <d v="2013-04-01T00:00:00"/>
    <d v="2013-04-01T00:00:00"/>
    <d v="2013-04-01T00:00:00"/>
    <x v="507"/>
    <x v="102"/>
    <n v="0"/>
    <n v="0"/>
    <n v="1"/>
  </r>
  <r>
    <x v="49"/>
    <s v="002"/>
    <n v="1"/>
    <n v="1"/>
    <x v="1115"/>
    <d v="2013-04-01T00:00:00"/>
    <d v="2013-04-01T00:00:00"/>
    <d v="2013-04-01T00:00:00"/>
    <x v="490"/>
    <x v="102"/>
    <n v="0"/>
    <n v="0"/>
    <n v="1"/>
  </r>
  <r>
    <x v="49"/>
    <s v="002"/>
    <n v="1"/>
    <n v="1"/>
    <x v="1115"/>
    <d v="2013-04-01T00:00:00"/>
    <d v="2013-04-01T00:00:00"/>
    <d v="2013-04-01T00:00:00"/>
    <x v="22"/>
    <x v="102"/>
    <n v="0"/>
    <n v="0"/>
    <n v="1"/>
  </r>
  <r>
    <x v="49"/>
    <s v="002"/>
    <n v="1"/>
    <n v="1"/>
    <x v="1115"/>
    <d v="2013-04-01T00:00:00"/>
    <d v="2013-04-01T00:00:00"/>
    <d v="2013-04-01T00:00:00"/>
    <x v="200"/>
    <x v="132"/>
    <n v="0"/>
    <n v="0"/>
    <n v="1"/>
  </r>
  <r>
    <x v="49"/>
    <s v="002"/>
    <n v="1"/>
    <n v="1"/>
    <x v="1115"/>
    <d v="2013-04-01T00:00:00"/>
    <d v="2013-04-01T00:00:00"/>
    <d v="2013-04-01T00:00:00"/>
    <x v="264"/>
    <x v="132"/>
    <n v="0"/>
    <n v="0"/>
    <n v="1"/>
  </r>
  <r>
    <x v="49"/>
    <s v="002"/>
    <n v="1"/>
    <n v="1"/>
    <x v="1115"/>
    <d v="2013-04-01T00:00:00"/>
    <d v="2013-04-01T00:00:00"/>
    <d v="2013-04-01T00:00:00"/>
    <x v="158"/>
    <x v="132"/>
    <n v="0"/>
    <n v="0"/>
    <n v="1"/>
  </r>
  <r>
    <x v="49"/>
    <s v="002"/>
    <n v="1"/>
    <n v="1"/>
    <x v="1115"/>
    <d v="2013-04-01T00:00:00"/>
    <d v="2013-04-01T00:00:00"/>
    <d v="2013-04-01T00:00:00"/>
    <x v="249"/>
    <x v="132"/>
    <n v="0"/>
    <n v="0"/>
    <n v="1"/>
  </r>
  <r>
    <x v="49"/>
    <s v="002"/>
    <n v="1"/>
    <n v="1"/>
    <x v="1115"/>
    <d v="2013-04-01T00:00:00"/>
    <d v="2013-04-01T00:00:00"/>
    <d v="2013-04-01T00:00:00"/>
    <x v="20"/>
    <x v="132"/>
    <n v="0"/>
    <n v="0"/>
    <n v="1"/>
  </r>
  <r>
    <x v="49"/>
    <s v="002"/>
    <n v="1"/>
    <n v="1"/>
    <x v="1115"/>
    <d v="2013-04-01T00:00:00"/>
    <d v="2013-04-01T00:00:00"/>
    <d v="2013-04-01T00:00:00"/>
    <x v="265"/>
    <x v="132"/>
    <n v="0"/>
    <n v="0"/>
    <n v="1"/>
  </r>
  <r>
    <x v="49"/>
    <s v="002"/>
    <n v="1"/>
    <n v="1"/>
    <x v="1115"/>
    <d v="2013-04-01T00:00:00"/>
    <d v="2013-04-01T00:00:00"/>
    <d v="2013-04-01T00:00:00"/>
    <x v="43"/>
    <x v="132"/>
    <n v="0"/>
    <n v="0"/>
    <n v="1"/>
  </r>
  <r>
    <x v="49"/>
    <s v="002"/>
    <n v="1"/>
    <n v="1"/>
    <x v="1115"/>
    <d v="2013-04-01T00:00:00"/>
    <d v="2013-04-01T00:00:00"/>
    <d v="2013-04-01T00:00:00"/>
    <x v="41"/>
    <x v="132"/>
    <n v="0"/>
    <n v="0"/>
    <n v="1"/>
  </r>
  <r>
    <x v="49"/>
    <s v="002"/>
    <n v="1"/>
    <n v="1"/>
    <x v="1115"/>
    <d v="2013-04-01T00:00:00"/>
    <d v="2013-04-01T00:00:00"/>
    <d v="2013-04-01T00:00:00"/>
    <x v="277"/>
    <x v="132"/>
    <n v="0"/>
    <n v="0"/>
    <n v="1"/>
  </r>
  <r>
    <x v="49"/>
    <s v="002"/>
    <n v="1"/>
    <n v="1"/>
    <x v="1115"/>
    <d v="2013-04-01T00:00:00"/>
    <d v="2013-04-01T00:00:00"/>
    <d v="2013-04-01T00:00:00"/>
    <x v="228"/>
    <x v="132"/>
    <n v="0"/>
    <n v="0"/>
    <n v="1"/>
  </r>
  <r>
    <x v="49"/>
    <s v="002"/>
    <n v="1"/>
    <n v="1"/>
    <x v="1115"/>
    <d v="2013-04-01T00:00:00"/>
    <d v="2013-04-01T00:00:00"/>
    <d v="2013-04-01T00:00:00"/>
    <x v="430"/>
    <x v="132"/>
    <n v="0"/>
    <n v="0"/>
    <n v="1"/>
  </r>
  <r>
    <x v="49"/>
    <s v="002"/>
    <n v="1"/>
    <n v="1"/>
    <x v="1115"/>
    <d v="2013-04-01T00:00:00"/>
    <d v="2013-04-01T00:00:00"/>
    <d v="2013-04-01T00:00:00"/>
    <x v="306"/>
    <x v="133"/>
    <n v="0"/>
    <n v="0"/>
    <n v="1"/>
  </r>
  <r>
    <x v="49"/>
    <s v="002"/>
    <n v="1"/>
    <n v="1"/>
    <x v="1115"/>
    <d v="2013-04-01T00:00:00"/>
    <d v="2013-04-01T00:00:00"/>
    <d v="2013-04-01T00:00:00"/>
    <x v="293"/>
    <x v="133"/>
    <n v="0"/>
    <n v="0"/>
    <n v="1"/>
  </r>
  <r>
    <x v="49"/>
    <s v="002"/>
    <n v="1"/>
    <n v="1"/>
    <x v="1115"/>
    <d v="2013-04-01T00:00:00"/>
    <d v="2013-04-01T00:00:00"/>
    <d v="2013-04-01T00:00:00"/>
    <x v="365"/>
    <x v="133"/>
    <n v="0"/>
    <n v="0"/>
    <n v="1"/>
  </r>
  <r>
    <x v="49"/>
    <s v="002"/>
    <n v="1"/>
    <n v="1"/>
    <x v="1115"/>
    <d v="2013-04-01T00:00:00"/>
    <d v="2013-04-01T00:00:00"/>
    <d v="2013-04-01T00:00:00"/>
    <x v="424"/>
    <x v="133"/>
    <n v="0"/>
    <n v="0"/>
    <n v="1"/>
  </r>
  <r>
    <x v="49"/>
    <s v="002"/>
    <n v="1"/>
    <n v="1"/>
    <x v="1115"/>
    <d v="2013-04-01T00:00:00"/>
    <d v="2013-04-01T00:00:00"/>
    <d v="2013-04-01T00:00:00"/>
    <x v="364"/>
    <x v="133"/>
    <n v="0"/>
    <n v="0"/>
    <n v="1"/>
  </r>
  <r>
    <x v="49"/>
    <s v="002"/>
    <n v="1"/>
    <n v="1"/>
    <x v="1115"/>
    <d v="2013-04-01T00:00:00"/>
    <d v="2013-04-01T00:00:00"/>
    <d v="2013-04-01T00:00:00"/>
    <x v="196"/>
    <x v="133"/>
    <n v="0"/>
    <n v="0"/>
    <n v="1"/>
  </r>
  <r>
    <x v="49"/>
    <s v="002"/>
    <n v="1"/>
    <n v="1"/>
    <x v="1115"/>
    <d v="2013-04-01T00:00:00"/>
    <d v="2013-04-01T00:00:00"/>
    <d v="2013-04-01T00:00:00"/>
    <x v="303"/>
    <x v="133"/>
    <n v="0"/>
    <n v="0"/>
    <n v="1"/>
  </r>
  <r>
    <x v="49"/>
    <s v="002"/>
    <n v="1"/>
    <n v="1"/>
    <x v="1115"/>
    <d v="2013-04-01T00:00:00"/>
    <d v="2013-04-01T00:00:00"/>
    <d v="2013-04-01T00:00:00"/>
    <x v="446"/>
    <x v="133"/>
    <n v="0"/>
    <n v="0"/>
    <n v="1"/>
  </r>
  <r>
    <x v="49"/>
    <s v="002"/>
    <n v="1"/>
    <n v="1"/>
    <x v="1115"/>
    <d v="2013-04-01T00:00:00"/>
    <d v="2013-04-01T00:00:00"/>
    <d v="2013-04-01T00:00:00"/>
    <x v="299"/>
    <x v="134"/>
    <n v="0"/>
    <n v="0"/>
    <n v="1"/>
  </r>
  <r>
    <x v="49"/>
    <s v="002"/>
    <n v="1"/>
    <n v="1"/>
    <x v="1115"/>
    <d v="2013-04-01T00:00:00"/>
    <d v="2013-04-01T00:00:00"/>
    <d v="2013-04-01T00:00:00"/>
    <x v="425"/>
    <x v="134"/>
    <n v="0"/>
    <n v="0"/>
    <n v="1"/>
  </r>
  <r>
    <x v="49"/>
    <s v="002"/>
    <n v="1"/>
    <n v="1"/>
    <x v="1115"/>
    <d v="2013-04-01T00:00:00"/>
    <d v="2013-04-01T00:00:00"/>
    <d v="2013-04-01T00:00:00"/>
    <x v="528"/>
    <x v="134"/>
    <n v="0"/>
    <n v="0"/>
    <n v="1"/>
  </r>
  <r>
    <x v="49"/>
    <s v="002"/>
    <n v="1"/>
    <n v="1"/>
    <x v="1115"/>
    <d v="2013-04-01T00:00:00"/>
    <d v="2013-04-01T00:00:00"/>
    <d v="2013-04-01T00:00:00"/>
    <x v="440"/>
    <x v="134"/>
    <n v="0"/>
    <n v="0"/>
    <n v="1"/>
  </r>
  <r>
    <x v="49"/>
    <s v="002"/>
    <n v="1"/>
    <n v="1"/>
    <x v="1115"/>
    <d v="2013-04-01T00:00:00"/>
    <d v="2013-04-01T00:00:00"/>
    <d v="2013-04-01T00:00:00"/>
    <x v="398"/>
    <x v="134"/>
    <n v="0"/>
    <n v="0"/>
    <n v="1"/>
  </r>
  <r>
    <x v="49"/>
    <s v="002"/>
    <n v="1"/>
    <n v="1"/>
    <x v="1115"/>
    <d v="2013-04-01T00:00:00"/>
    <d v="2013-04-01T00:00:00"/>
    <d v="2013-04-01T00:00:00"/>
    <x v="390"/>
    <x v="134"/>
    <n v="0"/>
    <n v="0"/>
    <n v="1"/>
  </r>
  <r>
    <x v="49"/>
    <s v="002"/>
    <n v="1"/>
    <n v="1"/>
    <x v="1115"/>
    <d v="2013-04-01T00:00:00"/>
    <d v="2013-04-01T00:00:00"/>
    <d v="2013-04-01T00:00:00"/>
    <x v="427"/>
    <x v="134"/>
    <n v="0"/>
    <n v="0"/>
    <n v="1"/>
  </r>
  <r>
    <x v="49"/>
    <s v="002"/>
    <n v="1"/>
    <n v="1"/>
    <x v="1115"/>
    <d v="2013-04-01T00:00:00"/>
    <d v="2013-04-01T00:00:00"/>
    <d v="2013-04-01T00:00:00"/>
    <x v="428"/>
    <x v="134"/>
    <n v="0"/>
    <n v="0"/>
    <n v="1"/>
  </r>
  <r>
    <x v="49"/>
    <s v="002"/>
    <n v="1"/>
    <n v="1"/>
    <x v="1115"/>
    <d v="2013-04-01T00:00:00"/>
    <d v="2013-04-01T00:00:00"/>
    <d v="2013-04-01T00:00:00"/>
    <x v="488"/>
    <x v="134"/>
    <n v="0"/>
    <n v="0"/>
    <n v="1"/>
  </r>
  <r>
    <x v="49"/>
    <s v="002"/>
    <n v="1"/>
    <n v="1"/>
    <x v="1115"/>
    <d v="2013-04-01T00:00:00"/>
    <d v="2013-04-01T00:00:00"/>
    <d v="2013-04-01T00:00:00"/>
    <x v="188"/>
    <x v="134"/>
    <n v="0"/>
    <n v="0"/>
    <n v="1"/>
  </r>
  <r>
    <x v="49"/>
    <s v="002"/>
    <n v="1"/>
    <n v="1"/>
    <x v="1115"/>
    <d v="2013-04-01T00:00:00"/>
    <d v="2013-04-01T00:00:00"/>
    <d v="2013-04-01T00:00:00"/>
    <x v="441"/>
    <x v="134"/>
    <n v="0"/>
    <n v="0"/>
    <n v="1"/>
  </r>
  <r>
    <x v="49"/>
    <s v="002"/>
    <n v="1"/>
    <n v="1"/>
    <x v="1115"/>
    <d v="2013-04-01T00:00:00"/>
    <d v="2013-04-01T00:00:00"/>
    <d v="2013-04-01T00:00:00"/>
    <x v="429"/>
    <x v="134"/>
    <n v="0"/>
    <n v="0"/>
    <n v="1"/>
  </r>
  <r>
    <x v="49"/>
    <s v="002"/>
    <n v="1"/>
    <n v="1"/>
    <x v="1115"/>
    <d v="2013-04-01T00:00:00"/>
    <d v="2013-04-01T00:00:00"/>
    <d v="2013-04-01T00:00:00"/>
    <x v="439"/>
    <x v="134"/>
    <n v="0"/>
    <n v="0"/>
    <n v="1"/>
  </r>
  <r>
    <x v="49"/>
    <s v="002"/>
    <n v="1"/>
    <n v="1"/>
    <x v="1115"/>
    <d v="2013-04-01T00:00:00"/>
    <d v="2013-04-01T00:00:00"/>
    <d v="2013-04-01T00:00:00"/>
    <x v="457"/>
    <x v="134"/>
    <n v="0"/>
    <n v="0"/>
    <n v="1"/>
  </r>
  <r>
    <x v="49"/>
    <s v="002"/>
    <n v="1"/>
    <n v="1"/>
    <x v="1115"/>
    <d v="2013-04-01T00:00:00"/>
    <d v="2013-04-01T00:00:00"/>
    <d v="2013-04-01T00:00:00"/>
    <x v="335"/>
    <x v="134"/>
    <n v="0"/>
    <n v="0"/>
    <n v="1"/>
  </r>
  <r>
    <x v="49"/>
    <s v="002"/>
    <n v="1"/>
    <n v="1"/>
    <x v="1115"/>
    <d v="2013-04-01T00:00:00"/>
    <d v="2013-04-01T00:00:00"/>
    <d v="2013-04-01T00:00:00"/>
    <x v="495"/>
    <x v="134"/>
    <n v="0"/>
    <n v="0"/>
    <n v="1"/>
  </r>
  <r>
    <x v="49"/>
    <s v="002"/>
    <n v="1"/>
    <n v="1"/>
    <x v="1115"/>
    <d v="2013-04-01T00:00:00"/>
    <d v="2013-04-01T00:00:00"/>
    <d v="2013-04-01T00:00:00"/>
    <x v="83"/>
    <x v="134"/>
    <n v="0"/>
    <n v="0"/>
    <n v="1"/>
  </r>
  <r>
    <x v="49"/>
    <s v="002"/>
    <n v="1"/>
    <n v="1"/>
    <x v="1115"/>
    <d v="2013-04-01T00:00:00"/>
    <d v="2013-04-01T00:00:00"/>
    <d v="2013-04-01T00:00:00"/>
    <x v="243"/>
    <x v="134"/>
    <n v="0"/>
    <n v="0"/>
    <n v="1"/>
  </r>
  <r>
    <x v="49"/>
    <s v="002"/>
    <n v="1"/>
    <n v="1"/>
    <x v="1115"/>
    <d v="2013-04-01T00:00:00"/>
    <d v="2013-04-01T00:00:00"/>
    <d v="2013-04-01T00:00:00"/>
    <x v="484"/>
    <x v="134"/>
    <n v="0"/>
    <n v="0"/>
    <n v="1"/>
  </r>
  <r>
    <x v="49"/>
    <s v="002"/>
    <n v="1"/>
    <n v="1"/>
    <x v="1115"/>
    <d v="2013-04-01T00:00:00"/>
    <d v="2013-04-01T00:00:00"/>
    <d v="2013-04-01T00:00:00"/>
    <x v="324"/>
    <x v="134"/>
    <n v="0"/>
    <n v="0"/>
    <n v="1"/>
  </r>
  <r>
    <x v="49"/>
    <s v="002"/>
    <n v="1"/>
    <n v="1"/>
    <x v="1115"/>
    <d v="2013-04-01T00:00:00"/>
    <d v="2013-04-01T00:00:00"/>
    <d v="2013-04-01T00:00:00"/>
    <x v="84"/>
    <x v="134"/>
    <n v="0"/>
    <n v="0"/>
    <n v="1"/>
  </r>
  <r>
    <x v="49"/>
    <s v="002"/>
    <n v="1"/>
    <n v="1"/>
    <x v="1115"/>
    <d v="2013-04-01T00:00:00"/>
    <d v="2013-04-01T00:00:00"/>
    <d v="2013-04-01T00:00:00"/>
    <x v="337"/>
    <x v="134"/>
    <n v="0"/>
    <n v="0"/>
    <n v="1"/>
  </r>
  <r>
    <x v="49"/>
    <s v="002"/>
    <n v="1"/>
    <n v="1"/>
    <x v="1115"/>
    <d v="2013-04-01T00:00:00"/>
    <d v="2013-04-01T00:00:00"/>
    <d v="2013-04-01T00:00:00"/>
    <x v="491"/>
    <x v="134"/>
    <n v="0"/>
    <n v="0"/>
    <n v="1"/>
  </r>
  <r>
    <x v="49"/>
    <s v="002"/>
    <n v="1"/>
    <n v="1"/>
    <x v="1115"/>
    <d v="2013-04-01T00:00:00"/>
    <d v="2013-04-01T00:00:00"/>
    <d v="2013-04-01T00:00:00"/>
    <x v="206"/>
    <x v="134"/>
    <n v="0"/>
    <n v="0"/>
    <n v="1"/>
  </r>
  <r>
    <x v="49"/>
    <s v="002"/>
    <n v="1"/>
    <n v="1"/>
    <x v="1115"/>
    <d v="2013-04-01T00:00:00"/>
    <d v="2013-04-01T00:00:00"/>
    <d v="2013-04-01T00:00:00"/>
    <x v="336"/>
    <x v="134"/>
    <n v="0"/>
    <n v="0"/>
    <n v="1"/>
  </r>
  <r>
    <x v="49"/>
    <s v="002"/>
    <n v="1"/>
    <n v="1"/>
    <x v="1115"/>
    <d v="2013-04-01T00:00:00"/>
    <d v="2013-04-01T00:00:00"/>
    <d v="2013-04-01T00:00:00"/>
    <x v="317"/>
    <x v="134"/>
    <n v="0"/>
    <n v="0"/>
    <n v="1"/>
  </r>
  <r>
    <x v="49"/>
    <s v="002"/>
    <n v="1"/>
    <n v="1"/>
    <x v="1115"/>
    <d v="2013-04-01T00:00:00"/>
    <d v="2013-04-01T00:00:00"/>
    <d v="2013-04-01T00:00:00"/>
    <x v="37"/>
    <x v="134"/>
    <n v="0"/>
    <n v="0"/>
    <n v="1"/>
  </r>
  <r>
    <x v="49"/>
    <s v="002"/>
    <n v="1"/>
    <n v="1"/>
    <x v="1115"/>
    <d v="2013-04-01T00:00:00"/>
    <d v="2013-04-01T00:00:00"/>
    <d v="2013-04-01T00:00:00"/>
    <x v="338"/>
    <x v="134"/>
    <n v="0"/>
    <n v="0"/>
    <n v="1"/>
  </r>
  <r>
    <x v="49"/>
    <s v="002"/>
    <n v="1"/>
    <n v="1"/>
    <x v="1115"/>
    <d v="2013-04-01T00:00:00"/>
    <d v="2013-04-01T00:00:00"/>
    <d v="2013-04-01T00:00:00"/>
    <x v="450"/>
    <x v="134"/>
    <n v="0"/>
    <n v="0"/>
    <n v="1"/>
  </r>
  <r>
    <x v="49"/>
    <s v="002"/>
    <n v="1"/>
    <n v="1"/>
    <x v="1115"/>
    <d v="2013-04-01T00:00:00"/>
    <d v="2013-04-01T00:00:00"/>
    <d v="2013-04-01T00:00:00"/>
    <x v="40"/>
    <x v="134"/>
    <n v="0"/>
    <n v="0"/>
    <n v="1"/>
  </r>
  <r>
    <x v="49"/>
    <s v="002"/>
    <n v="1"/>
    <n v="1"/>
    <x v="1115"/>
    <d v="2013-04-01T00:00:00"/>
    <d v="2013-04-01T00:00:00"/>
    <d v="2013-04-01T00:00:00"/>
    <x v="486"/>
    <x v="134"/>
    <n v="0"/>
    <n v="0"/>
    <n v="1"/>
  </r>
  <r>
    <x v="49"/>
    <s v="002"/>
    <n v="1"/>
    <n v="1"/>
    <x v="1115"/>
    <d v="2013-04-01T00:00:00"/>
    <d v="2013-04-01T00:00:00"/>
    <d v="2013-04-01T00:00:00"/>
    <x v="155"/>
    <x v="134"/>
    <n v="0"/>
    <n v="0"/>
    <n v="1"/>
  </r>
  <r>
    <x v="49"/>
    <s v="002"/>
    <n v="1"/>
    <n v="1"/>
    <x v="1115"/>
    <d v="2013-04-01T00:00:00"/>
    <d v="2013-04-01T00:00:00"/>
    <d v="2013-04-01T00:00:00"/>
    <x v="275"/>
    <x v="134"/>
    <n v="0"/>
    <n v="0"/>
    <n v="1"/>
  </r>
  <r>
    <x v="49"/>
    <s v="002"/>
    <n v="1"/>
    <n v="1"/>
    <x v="1115"/>
    <d v="2013-04-01T00:00:00"/>
    <d v="2013-04-01T00:00:00"/>
    <d v="2013-04-01T00:00:00"/>
    <x v="3"/>
    <x v="134"/>
    <n v="0"/>
    <n v="0"/>
    <n v="1"/>
  </r>
  <r>
    <x v="49"/>
    <s v="002"/>
    <n v="1"/>
    <n v="1"/>
    <x v="1115"/>
    <d v="2013-04-01T00:00:00"/>
    <d v="2013-04-01T00:00:00"/>
    <d v="2013-04-01T00:00:00"/>
    <x v="485"/>
    <x v="134"/>
    <n v="0"/>
    <n v="0"/>
    <n v="1"/>
  </r>
  <r>
    <x v="49"/>
    <s v="002"/>
    <n v="1"/>
    <n v="1"/>
    <x v="1115"/>
    <d v="2013-04-01T00:00:00"/>
    <d v="2013-04-01T00:00:00"/>
    <d v="2013-04-01T00:00:00"/>
    <x v="223"/>
    <x v="134"/>
    <n v="0"/>
    <n v="0"/>
    <n v="1"/>
  </r>
  <r>
    <x v="49"/>
    <s v="002"/>
    <n v="1"/>
    <n v="1"/>
    <x v="1115"/>
    <d v="2013-04-01T00:00:00"/>
    <d v="2013-04-01T00:00:00"/>
    <d v="2013-04-01T00:00:00"/>
    <x v="326"/>
    <x v="134"/>
    <n v="0"/>
    <n v="0"/>
    <n v="1"/>
  </r>
  <r>
    <x v="49"/>
    <s v="002"/>
    <n v="1"/>
    <n v="1"/>
    <x v="1115"/>
    <d v="2013-04-01T00:00:00"/>
    <d v="2013-04-01T00:00:00"/>
    <d v="2013-04-01T00:00:00"/>
    <x v="372"/>
    <x v="134"/>
    <n v="0"/>
    <n v="0"/>
    <n v="1"/>
  </r>
  <r>
    <x v="49"/>
    <s v="002"/>
    <n v="1"/>
    <n v="1"/>
    <x v="1115"/>
    <d v="2013-04-01T00:00:00"/>
    <d v="2013-04-01T00:00:00"/>
    <d v="2013-04-01T00:00:00"/>
    <x v="426"/>
    <x v="134"/>
    <n v="0"/>
    <n v="0"/>
    <n v="1"/>
  </r>
  <r>
    <x v="49"/>
    <s v="002"/>
    <n v="1"/>
    <n v="1"/>
    <x v="1115"/>
    <d v="2013-04-01T00:00:00"/>
    <d v="2013-04-01T00:00:00"/>
    <d v="2013-04-01T00:00:00"/>
    <x v="273"/>
    <x v="135"/>
    <n v="0"/>
    <n v="0"/>
    <n v="1"/>
  </r>
  <r>
    <x v="49"/>
    <s v="002"/>
    <n v="1"/>
    <n v="1"/>
    <x v="1115"/>
    <d v="2013-04-01T00:00:00"/>
    <d v="2013-04-01T00:00:00"/>
    <d v="2013-04-01T00:00:00"/>
    <x v="518"/>
    <x v="135"/>
    <n v="0"/>
    <n v="0"/>
    <n v="1"/>
  </r>
  <r>
    <x v="49"/>
    <s v="002"/>
    <n v="1"/>
    <n v="1"/>
    <x v="1115"/>
    <d v="2013-04-01T00:00:00"/>
    <d v="2013-04-01T00:00:00"/>
    <d v="2013-04-01T00:00:00"/>
    <x v="45"/>
    <x v="135"/>
    <n v="0"/>
    <n v="0"/>
    <n v="1"/>
  </r>
  <r>
    <x v="49"/>
    <s v="002"/>
    <n v="1"/>
    <n v="1"/>
    <x v="1115"/>
    <d v="2013-04-01T00:00:00"/>
    <d v="2013-04-01T00:00:00"/>
    <d v="2013-04-01T00:00:00"/>
    <x v="466"/>
    <x v="135"/>
    <n v="0"/>
    <n v="0"/>
    <n v="1"/>
  </r>
  <r>
    <x v="49"/>
    <s v="002"/>
    <n v="1"/>
    <n v="1"/>
    <x v="1115"/>
    <d v="2013-04-01T00:00:00"/>
    <d v="2013-04-01T00:00:00"/>
    <d v="2013-04-01T00:00:00"/>
    <x v="157"/>
    <x v="135"/>
    <n v="0"/>
    <n v="0"/>
    <n v="1"/>
  </r>
  <r>
    <x v="49"/>
    <s v="002"/>
    <n v="1"/>
    <n v="1"/>
    <x v="1115"/>
    <d v="2013-04-01T00:00:00"/>
    <d v="2013-04-01T00:00:00"/>
    <d v="2013-04-01T00:00:00"/>
    <x v="392"/>
    <x v="135"/>
    <n v="0"/>
    <n v="0"/>
    <n v="1"/>
  </r>
  <r>
    <x v="49"/>
    <s v="002"/>
    <n v="1"/>
    <n v="1"/>
    <x v="1115"/>
    <d v="2013-04-01T00:00:00"/>
    <d v="2013-04-01T00:00:00"/>
    <d v="2013-04-01T00:00:00"/>
    <x v="170"/>
    <x v="135"/>
    <n v="0"/>
    <n v="0"/>
    <n v="1"/>
  </r>
  <r>
    <x v="49"/>
    <s v="002"/>
    <n v="1"/>
    <n v="1"/>
    <x v="1115"/>
    <d v="2013-04-01T00:00:00"/>
    <d v="2013-04-01T00:00:00"/>
    <d v="2013-04-01T00:00:00"/>
    <x v="287"/>
    <x v="135"/>
    <n v="0"/>
    <n v="0"/>
    <n v="1"/>
  </r>
  <r>
    <x v="49"/>
    <s v="002"/>
    <n v="1"/>
    <n v="1"/>
    <x v="1115"/>
    <d v="2013-04-01T00:00:00"/>
    <d v="2013-04-01T00:00:00"/>
    <d v="2013-04-01T00:00:00"/>
    <x v="274"/>
    <x v="135"/>
    <n v="0"/>
    <n v="0"/>
    <n v="1"/>
  </r>
  <r>
    <x v="49"/>
    <s v="002"/>
    <n v="1"/>
    <n v="1"/>
    <x v="1115"/>
    <d v="2013-04-01T00:00:00"/>
    <d v="2013-04-01T00:00:00"/>
    <d v="2013-04-01T00:00:00"/>
    <x v="55"/>
    <x v="135"/>
    <n v="0"/>
    <n v="0"/>
    <n v="1"/>
  </r>
  <r>
    <x v="49"/>
    <s v="002"/>
    <n v="1"/>
    <n v="1"/>
    <x v="1115"/>
    <d v="2013-04-01T00:00:00"/>
    <d v="2013-04-01T00:00:00"/>
    <d v="2013-04-01T00:00:00"/>
    <x v="386"/>
    <x v="135"/>
    <n v="0"/>
    <n v="0"/>
    <n v="1"/>
  </r>
  <r>
    <x v="49"/>
    <s v="002"/>
    <n v="1"/>
    <n v="1"/>
    <x v="1115"/>
    <d v="2013-04-01T00:00:00"/>
    <d v="2013-04-01T00:00:00"/>
    <d v="2013-04-01T00:00:00"/>
    <x v="278"/>
    <x v="135"/>
    <n v="0"/>
    <n v="0"/>
    <n v="1"/>
  </r>
  <r>
    <x v="49"/>
    <s v="002"/>
    <n v="1"/>
    <n v="1"/>
    <x v="1115"/>
    <d v="2013-04-01T00:00:00"/>
    <d v="2013-04-01T00:00:00"/>
    <d v="2013-04-01T00:00:00"/>
    <x v="351"/>
    <x v="135"/>
    <n v="0"/>
    <n v="0"/>
    <n v="1"/>
  </r>
  <r>
    <x v="49"/>
    <s v="002"/>
    <n v="1"/>
    <n v="1"/>
    <x v="1115"/>
    <d v="2013-04-01T00:00:00"/>
    <d v="2013-04-01T00:00:00"/>
    <d v="2013-04-01T00:00:00"/>
    <x v="480"/>
    <x v="135"/>
    <n v="0"/>
    <n v="0"/>
    <n v="1"/>
  </r>
  <r>
    <x v="49"/>
    <s v="002"/>
    <n v="1"/>
    <n v="1"/>
    <x v="1115"/>
    <d v="2013-04-01T00:00:00"/>
    <d v="2013-04-01T00:00:00"/>
    <d v="2013-04-01T00:00:00"/>
    <x v="501"/>
    <x v="135"/>
    <n v="0"/>
    <n v="0"/>
    <n v="1"/>
  </r>
  <r>
    <x v="49"/>
    <s v="002"/>
    <n v="1"/>
    <n v="1"/>
    <x v="1115"/>
    <d v="2013-04-01T00:00:00"/>
    <d v="2013-04-01T00:00:00"/>
    <d v="2013-04-01T00:00:00"/>
    <x v="376"/>
    <x v="135"/>
    <n v="0"/>
    <n v="0"/>
    <n v="1"/>
  </r>
  <r>
    <x v="49"/>
    <s v="002"/>
    <n v="1"/>
    <n v="1"/>
    <x v="1115"/>
    <d v="2013-04-01T00:00:00"/>
    <d v="2013-04-01T00:00:00"/>
    <d v="2013-04-01T00:00:00"/>
    <x v="329"/>
    <x v="131"/>
    <n v="0"/>
    <n v="0"/>
    <n v="1"/>
  </r>
  <r>
    <x v="49"/>
    <s v="002"/>
    <n v="1"/>
    <n v="1"/>
    <x v="1115"/>
    <d v="2013-04-01T00:00:00"/>
    <d v="2013-04-01T00:00:00"/>
    <d v="2013-04-01T00:00:00"/>
    <x v="242"/>
    <x v="131"/>
    <n v="0"/>
    <n v="0"/>
    <n v="1"/>
  </r>
  <r>
    <x v="49"/>
    <s v="002"/>
    <n v="1"/>
    <n v="1"/>
    <x v="1115"/>
    <d v="2013-04-01T00:00:00"/>
    <d v="2013-04-01T00:00:00"/>
    <d v="2013-04-01T00:00:00"/>
    <x v="332"/>
    <x v="131"/>
    <n v="0"/>
    <n v="0"/>
    <n v="1"/>
  </r>
  <r>
    <x v="49"/>
    <s v="002"/>
    <n v="1"/>
    <n v="1"/>
    <x v="1115"/>
    <d v="2013-04-01T00:00:00"/>
    <d v="2013-04-01T00:00:00"/>
    <d v="2013-04-01T00:00:00"/>
    <x v="494"/>
    <x v="130"/>
    <n v="0"/>
    <n v="0"/>
    <n v="1"/>
  </r>
  <r>
    <x v="49"/>
    <s v="002"/>
    <n v="1"/>
    <n v="1"/>
    <x v="1115"/>
    <d v="2013-04-01T00:00:00"/>
    <d v="2013-04-01T00:00:00"/>
    <d v="2013-04-01T00:00:00"/>
    <x v="270"/>
    <x v="130"/>
    <n v="0"/>
    <n v="0"/>
    <n v="1"/>
  </r>
  <r>
    <x v="49"/>
    <s v="002"/>
    <n v="1"/>
    <n v="1"/>
    <x v="1115"/>
    <d v="2013-04-01T00:00:00"/>
    <d v="2013-04-01T00:00:00"/>
    <d v="2013-04-01T00:00:00"/>
    <x v="153"/>
    <x v="130"/>
    <n v="0"/>
    <n v="0"/>
    <n v="1"/>
  </r>
  <r>
    <x v="49"/>
    <s v="002"/>
    <n v="1"/>
    <n v="1"/>
    <x v="1115"/>
    <d v="2013-04-01T00:00:00"/>
    <d v="2013-04-01T00:00:00"/>
    <d v="2013-04-01T00:00:00"/>
    <x v="472"/>
    <x v="136"/>
    <n v="0"/>
    <n v="0"/>
    <n v="1"/>
  </r>
  <r>
    <x v="49"/>
    <s v="002"/>
    <n v="1"/>
    <n v="1"/>
    <x v="1115"/>
    <d v="2013-04-01T00:00:00"/>
    <d v="2013-04-01T00:00:00"/>
    <d v="2013-04-01T00:00:00"/>
    <x v="42"/>
    <x v="137"/>
    <n v="0"/>
    <n v="0"/>
    <n v="1"/>
  </r>
  <r>
    <x v="49"/>
    <s v="002"/>
    <n v="1"/>
    <n v="1"/>
    <x v="1115"/>
    <d v="2013-04-01T00:00:00"/>
    <d v="2013-04-01T00:00:00"/>
    <d v="2013-04-01T00:00:00"/>
    <x v="8"/>
    <x v="137"/>
    <n v="0"/>
    <n v="0"/>
    <n v="1"/>
  </r>
  <r>
    <x v="49"/>
    <s v="002"/>
    <n v="1"/>
    <n v="1"/>
    <x v="1115"/>
    <d v="2013-04-01T00:00:00"/>
    <d v="2013-04-01T00:00:00"/>
    <d v="2013-04-01T00:00:00"/>
    <x v="107"/>
    <x v="138"/>
    <n v="0"/>
    <n v="0"/>
    <n v="1"/>
  </r>
  <r>
    <x v="49"/>
    <s v="002"/>
    <n v="1"/>
    <n v="1"/>
    <x v="1115"/>
    <d v="2013-04-01T00:00:00"/>
    <d v="2013-04-01T00:00:00"/>
    <d v="2013-04-01T00:00:00"/>
    <x v="235"/>
    <x v="85"/>
    <n v="0"/>
    <n v="0"/>
    <n v="1"/>
  </r>
  <r>
    <x v="49"/>
    <s v="002"/>
    <n v="1"/>
    <n v="1"/>
    <x v="1115"/>
    <d v="2013-04-01T00:00:00"/>
    <d v="2013-04-01T00:00:00"/>
    <d v="2013-04-01T00:00:00"/>
    <x v="517"/>
    <x v="139"/>
    <n v="0"/>
    <n v="0"/>
    <n v="1"/>
  </r>
  <r>
    <x v="49"/>
    <s v="002"/>
    <n v="1"/>
    <n v="1"/>
    <x v="1115"/>
    <d v="2013-04-01T00:00:00"/>
    <d v="2013-04-01T00:00:00"/>
    <d v="2013-04-01T00:00:00"/>
    <x v="67"/>
    <x v="139"/>
    <n v="0"/>
    <n v="0"/>
    <n v="1"/>
  </r>
  <r>
    <x v="49"/>
    <s v="002"/>
    <n v="1"/>
    <n v="1"/>
    <x v="1115"/>
    <d v="2013-04-01T00:00:00"/>
    <d v="2013-04-01T00:00:00"/>
    <d v="2013-04-01T00:00:00"/>
    <x v="6"/>
    <x v="85"/>
    <n v="0"/>
    <n v="0"/>
    <n v="1"/>
  </r>
  <r>
    <x v="49"/>
    <s v="002"/>
    <n v="1"/>
    <n v="1"/>
    <x v="1115"/>
    <d v="2013-04-01T00:00:00"/>
    <d v="2013-04-01T00:00:00"/>
    <d v="2013-04-01T00:00:00"/>
    <x v="7"/>
    <x v="136"/>
    <n v="0"/>
    <n v="0"/>
    <n v="1"/>
  </r>
  <r>
    <x v="49"/>
    <s v="002"/>
    <n v="1"/>
    <n v="1"/>
    <x v="1115"/>
    <d v="2013-04-01T00:00:00"/>
    <d v="2013-04-01T00:00:00"/>
    <d v="2013-04-01T00:00:00"/>
    <x v="9"/>
    <x v="85"/>
    <n v="0"/>
    <n v="0"/>
    <n v="1"/>
  </r>
  <r>
    <x v="49"/>
    <s v="002"/>
    <n v="1"/>
    <n v="1"/>
    <x v="1115"/>
    <d v="2013-04-01T00:00:00"/>
    <d v="2013-04-01T00:00:00"/>
    <d v="2013-04-01T00:00:00"/>
    <x v="80"/>
    <x v="139"/>
    <n v="0"/>
    <n v="0"/>
    <n v="1"/>
  </r>
  <r>
    <x v="49"/>
    <s v="002"/>
    <n v="1"/>
    <n v="1"/>
    <x v="1115"/>
    <d v="2013-04-01T00:00:00"/>
    <d v="2013-04-01T00:00:00"/>
    <d v="2013-04-01T00:00:00"/>
    <x v="48"/>
    <x v="136"/>
    <n v="0"/>
    <n v="0"/>
    <n v="1"/>
  </r>
  <r>
    <x v="49"/>
    <s v="002"/>
    <n v="1"/>
    <n v="1"/>
    <x v="1115"/>
    <d v="2013-04-01T00:00:00"/>
    <d v="2013-04-01T00:00:00"/>
    <d v="2013-04-01T00:00:00"/>
    <x v="16"/>
    <x v="137"/>
    <n v="0"/>
    <n v="0"/>
    <n v="1"/>
  </r>
  <r>
    <x v="49"/>
    <s v="002"/>
    <n v="1"/>
    <n v="1"/>
    <x v="1115"/>
    <d v="2013-04-01T00:00:00"/>
    <d v="2013-04-01T00:00:00"/>
    <d v="2013-04-01T00:00:00"/>
    <x v="232"/>
    <x v="140"/>
    <n v="0"/>
    <n v="0"/>
    <n v="1"/>
  </r>
  <r>
    <x v="49"/>
    <s v="002"/>
    <n v="1"/>
    <n v="1"/>
    <x v="1115"/>
    <d v="2013-04-01T00:00:00"/>
    <d v="2013-04-01T00:00:00"/>
    <d v="2013-04-01T00:00:00"/>
    <x v="148"/>
    <x v="139"/>
    <n v="0"/>
    <n v="0"/>
    <n v="1"/>
  </r>
  <r>
    <x v="49"/>
    <s v="002"/>
    <n v="1"/>
    <n v="1"/>
    <x v="1115"/>
    <d v="2013-04-01T00:00:00"/>
    <d v="2013-04-01T00:00:00"/>
    <d v="2013-04-01T00:00:00"/>
    <x v="39"/>
    <x v="139"/>
    <n v="0"/>
    <n v="0"/>
    <n v="1"/>
  </r>
  <r>
    <x v="49"/>
    <s v="002"/>
    <n v="1"/>
    <n v="1"/>
    <x v="1115"/>
    <d v="2013-04-01T00:00:00"/>
    <d v="2013-04-01T00:00:00"/>
    <d v="2013-04-01T00:00:00"/>
    <x v="49"/>
    <x v="85"/>
    <n v="0"/>
    <n v="0"/>
    <n v="1"/>
  </r>
  <r>
    <x v="49"/>
    <s v="002"/>
    <n v="1"/>
    <n v="1"/>
    <x v="1115"/>
    <d v="2013-04-01T00:00:00"/>
    <d v="2013-04-01T00:00:00"/>
    <d v="2013-04-01T00:00:00"/>
    <x v="25"/>
    <x v="136"/>
    <n v="0"/>
    <n v="0"/>
    <n v="1"/>
  </r>
  <r>
    <x v="49"/>
    <s v="002"/>
    <n v="1"/>
    <n v="1"/>
    <x v="1115"/>
    <d v="2013-04-01T00:00:00"/>
    <d v="2013-04-01T00:00:00"/>
    <d v="2013-04-01T00:00:00"/>
    <x v="50"/>
    <x v="85"/>
    <n v="0"/>
    <n v="0"/>
    <n v="1"/>
  </r>
  <r>
    <x v="49"/>
    <s v="002"/>
    <n v="1"/>
    <n v="1"/>
    <x v="1115"/>
    <d v="2013-04-01T00:00:00"/>
    <d v="2013-04-01T00:00:00"/>
    <d v="2013-04-01T00:00:00"/>
    <x v="301"/>
    <x v="141"/>
    <n v="0"/>
    <n v="0"/>
    <n v="1"/>
  </r>
  <r>
    <x v="49"/>
    <s v="002"/>
    <n v="1"/>
    <n v="1"/>
    <x v="1115"/>
    <d v="2013-04-01T00:00:00"/>
    <d v="2013-04-01T00:00:00"/>
    <d v="2013-04-01T00:00:00"/>
    <x v="284"/>
    <x v="142"/>
    <n v="0"/>
    <n v="0"/>
    <n v="1"/>
  </r>
  <r>
    <x v="49"/>
    <s v="002"/>
    <n v="1"/>
    <n v="1"/>
    <x v="1115"/>
    <d v="2013-04-01T00:00:00"/>
    <d v="2013-04-01T00:00:00"/>
    <d v="2013-04-01T00:00:00"/>
    <x v="354"/>
    <x v="143"/>
    <n v="0"/>
    <n v="0"/>
    <n v="1"/>
  </r>
  <r>
    <x v="49"/>
    <s v="002"/>
    <n v="1"/>
    <n v="1"/>
    <x v="1115"/>
    <d v="2013-04-01T00:00:00"/>
    <d v="2013-04-01T00:00:00"/>
    <d v="2013-04-01T00:00:00"/>
    <x v="204"/>
    <x v="143"/>
    <n v="0"/>
    <n v="0"/>
    <n v="1"/>
  </r>
  <r>
    <x v="49"/>
    <s v="002"/>
    <n v="1"/>
    <n v="1"/>
    <x v="1115"/>
    <d v="2013-04-01T00:00:00"/>
    <d v="2013-04-01T00:00:00"/>
    <d v="2013-04-01T00:00:00"/>
    <x v="406"/>
    <x v="143"/>
    <n v="0"/>
    <n v="0"/>
    <n v="1"/>
  </r>
  <r>
    <x v="49"/>
    <s v="002"/>
    <n v="1"/>
    <n v="1"/>
    <x v="1115"/>
    <d v="2013-04-01T00:00:00"/>
    <d v="2013-04-01T00:00:00"/>
    <d v="2013-04-01T00:00:00"/>
    <x v="182"/>
    <x v="144"/>
    <n v="0"/>
    <n v="0"/>
    <n v="1"/>
  </r>
  <r>
    <x v="49"/>
    <s v="002"/>
    <n v="1"/>
    <n v="1"/>
    <x v="1115"/>
    <d v="2013-04-01T00:00:00"/>
    <d v="2013-04-01T00:00:00"/>
    <d v="2013-04-01T00:00:00"/>
    <x v="525"/>
    <x v="144"/>
    <n v="0"/>
    <n v="0"/>
    <n v="1"/>
  </r>
  <r>
    <x v="49"/>
    <s v="002"/>
    <n v="1"/>
    <n v="1"/>
    <x v="1115"/>
    <d v="2013-04-01T00:00:00"/>
    <d v="2013-04-01T00:00:00"/>
    <d v="2013-04-01T00:00:00"/>
    <x v="415"/>
    <x v="145"/>
    <n v="0"/>
    <n v="0"/>
    <n v="1"/>
  </r>
  <r>
    <x v="49"/>
    <s v="002"/>
    <n v="1"/>
    <n v="1"/>
    <x v="1115"/>
    <d v="2013-04-01T00:00:00"/>
    <d v="2013-04-01T00:00:00"/>
    <d v="2013-04-01T00:00:00"/>
    <x v="319"/>
    <x v="145"/>
    <n v="0"/>
    <n v="0"/>
    <n v="1"/>
  </r>
  <r>
    <x v="49"/>
    <s v="002"/>
    <n v="1"/>
    <n v="1"/>
    <x v="1115"/>
    <d v="2013-04-01T00:00:00"/>
    <d v="2013-04-01T00:00:00"/>
    <d v="2013-04-01T00:00:00"/>
    <x v="32"/>
    <x v="142"/>
    <n v="0"/>
    <n v="0"/>
    <n v="1"/>
  </r>
  <r>
    <x v="49"/>
    <s v="002"/>
    <n v="1"/>
    <n v="1"/>
    <x v="1115"/>
    <d v="2013-04-01T00:00:00"/>
    <d v="2013-04-01T00:00:00"/>
    <d v="2013-04-01T00:00:00"/>
    <x v="511"/>
    <x v="142"/>
    <n v="0"/>
    <n v="0"/>
    <n v="1"/>
  </r>
  <r>
    <x v="49"/>
    <s v="002"/>
    <n v="1"/>
    <n v="1"/>
    <x v="1115"/>
    <d v="2013-04-01T00:00:00"/>
    <d v="2013-04-01T00:00:00"/>
    <d v="2013-04-01T00:00:00"/>
    <x v="152"/>
    <x v="142"/>
    <n v="0"/>
    <n v="0"/>
    <n v="1"/>
  </r>
  <r>
    <x v="49"/>
    <s v="002"/>
    <n v="1"/>
    <n v="1"/>
    <x v="1115"/>
    <d v="2013-04-01T00:00:00"/>
    <d v="2013-04-01T00:00:00"/>
    <d v="2013-04-01T00:00:00"/>
    <x v="241"/>
    <x v="142"/>
    <n v="0"/>
    <n v="0"/>
    <n v="1"/>
  </r>
  <r>
    <x v="49"/>
    <s v="002"/>
    <n v="1"/>
    <n v="1"/>
    <x v="1115"/>
    <d v="2013-04-01T00:00:00"/>
    <d v="2013-04-01T00:00:00"/>
    <d v="2013-04-01T00:00:00"/>
    <x v="448"/>
    <x v="142"/>
    <n v="0"/>
    <n v="0"/>
    <n v="1"/>
  </r>
  <r>
    <x v="49"/>
    <s v="002"/>
    <n v="1"/>
    <n v="1"/>
    <x v="1115"/>
    <d v="2013-04-01T00:00:00"/>
    <d v="2013-04-01T00:00:00"/>
    <d v="2013-04-01T00:00:00"/>
    <x v="119"/>
    <x v="143"/>
    <n v="0"/>
    <n v="0"/>
    <n v="1"/>
  </r>
  <r>
    <x v="49"/>
    <s v="002"/>
    <n v="1"/>
    <n v="1"/>
    <x v="1115"/>
    <d v="2013-04-01T00:00:00"/>
    <d v="2013-04-01T00:00:00"/>
    <d v="2013-04-01T00:00:00"/>
    <x v="393"/>
    <x v="143"/>
    <n v="0"/>
    <n v="0"/>
    <n v="1"/>
  </r>
  <r>
    <x v="49"/>
    <s v="002"/>
    <n v="1"/>
    <n v="1"/>
    <x v="1115"/>
    <d v="2013-04-01T00:00:00"/>
    <d v="2013-04-01T00:00:00"/>
    <d v="2013-04-01T00:00:00"/>
    <x v="297"/>
    <x v="143"/>
    <n v="0"/>
    <n v="0"/>
    <n v="1"/>
  </r>
  <r>
    <x v="49"/>
    <s v="002"/>
    <n v="1"/>
    <n v="1"/>
    <x v="1115"/>
    <d v="2013-04-01T00:00:00"/>
    <d v="2013-04-01T00:00:00"/>
    <d v="2013-04-01T00:00:00"/>
    <x v="98"/>
    <x v="91"/>
    <n v="0"/>
    <n v="0"/>
    <n v="1"/>
  </r>
  <r>
    <x v="49"/>
    <s v="002"/>
    <n v="1"/>
    <n v="1"/>
    <x v="1115"/>
    <d v="2013-04-01T00:00:00"/>
    <d v="2013-04-01T00:00:00"/>
    <d v="2013-04-01T00:00:00"/>
    <x v="456"/>
    <x v="91"/>
    <n v="0"/>
    <n v="0"/>
    <n v="1"/>
  </r>
  <r>
    <x v="49"/>
    <s v="002"/>
    <n v="1"/>
    <n v="1"/>
    <x v="1115"/>
    <d v="2013-04-01T00:00:00"/>
    <d v="2013-04-01T00:00:00"/>
    <d v="2013-04-01T00:00:00"/>
    <x v="347"/>
    <x v="144"/>
    <n v="0"/>
    <n v="0"/>
    <n v="1"/>
  </r>
  <r>
    <x v="49"/>
    <s v="002"/>
    <n v="1"/>
    <n v="1"/>
    <x v="1115"/>
    <d v="2013-04-01T00:00:00"/>
    <d v="2013-04-01T00:00:00"/>
    <d v="2013-04-01T00:00:00"/>
    <x v="53"/>
    <x v="144"/>
    <n v="0"/>
    <n v="0"/>
    <n v="1"/>
  </r>
  <r>
    <x v="49"/>
    <s v="002"/>
    <n v="1"/>
    <n v="1"/>
    <x v="1115"/>
    <d v="2013-04-01T00:00:00"/>
    <d v="2013-04-01T00:00:00"/>
    <d v="2013-04-01T00:00:00"/>
    <x v="202"/>
    <x v="144"/>
    <n v="0"/>
    <n v="0"/>
    <n v="1"/>
  </r>
  <r>
    <x v="49"/>
    <s v="002"/>
    <n v="1"/>
    <n v="1"/>
    <x v="1115"/>
    <d v="2013-04-01T00:00:00"/>
    <d v="2013-04-01T00:00:00"/>
    <d v="2013-04-01T00:00:00"/>
    <x v="190"/>
    <x v="144"/>
    <n v="0"/>
    <n v="0"/>
    <n v="1"/>
  </r>
  <r>
    <x v="49"/>
    <s v="002"/>
    <n v="1"/>
    <n v="1"/>
    <x v="1115"/>
    <d v="2013-04-01T00:00:00"/>
    <d v="2013-04-01T00:00:00"/>
    <d v="2013-04-01T00:00:00"/>
    <x v="222"/>
    <x v="146"/>
    <n v="0"/>
    <n v="0"/>
    <n v="1"/>
  </r>
  <r>
    <x v="49"/>
    <s v="002"/>
    <n v="1"/>
    <n v="1"/>
    <x v="1115"/>
    <d v="2013-04-01T00:00:00"/>
    <d v="2013-04-01T00:00:00"/>
    <d v="2013-04-01T00:00:00"/>
    <x v="10"/>
    <x v="146"/>
    <n v="0"/>
    <n v="0"/>
    <n v="1"/>
  </r>
  <r>
    <x v="49"/>
    <s v="002"/>
    <n v="1"/>
    <n v="1"/>
    <x v="1115"/>
    <d v="2013-04-01T00:00:00"/>
    <d v="2013-04-01T00:00:00"/>
    <d v="2013-04-01T00:00:00"/>
    <x v="57"/>
    <x v="146"/>
    <n v="0"/>
    <n v="0"/>
    <n v="1"/>
  </r>
  <r>
    <x v="49"/>
    <s v="002"/>
    <n v="1"/>
    <n v="1"/>
    <x v="1115"/>
    <d v="2013-04-01T00:00:00"/>
    <d v="2013-04-01T00:00:00"/>
    <d v="2013-04-01T00:00:00"/>
    <x v="463"/>
    <x v="146"/>
    <n v="0"/>
    <n v="0"/>
    <n v="1"/>
  </r>
  <r>
    <x v="49"/>
    <s v="002"/>
    <n v="1"/>
    <n v="1"/>
    <x v="1115"/>
    <d v="2013-04-01T00:00:00"/>
    <d v="2013-04-01T00:00:00"/>
    <d v="2013-04-01T00:00:00"/>
    <x v="124"/>
    <x v="147"/>
    <n v="0"/>
    <n v="0"/>
    <n v="1"/>
  </r>
  <r>
    <x v="49"/>
    <s v="002"/>
    <n v="1"/>
    <n v="1"/>
    <x v="1115"/>
    <d v="2013-04-01T00:00:00"/>
    <d v="2013-04-01T00:00:00"/>
    <d v="2013-04-01T00:00:00"/>
    <x v="307"/>
    <x v="147"/>
    <n v="0"/>
    <n v="0"/>
    <n v="1"/>
  </r>
  <r>
    <x v="49"/>
    <s v="002"/>
    <n v="1"/>
    <n v="1"/>
    <x v="1115"/>
    <d v="2013-04-01T00:00:00"/>
    <d v="2013-04-01T00:00:00"/>
    <d v="2013-04-01T00:00:00"/>
    <x v="189"/>
    <x v="147"/>
    <n v="0"/>
    <n v="0"/>
    <n v="1"/>
  </r>
  <r>
    <x v="49"/>
    <s v="002"/>
    <n v="1"/>
    <n v="1"/>
    <x v="1115"/>
    <d v="2013-04-01T00:00:00"/>
    <d v="2013-04-01T00:00:00"/>
    <d v="2013-04-01T00:00:00"/>
    <x v="371"/>
    <x v="147"/>
    <n v="0"/>
    <n v="0"/>
    <n v="1"/>
  </r>
  <r>
    <x v="49"/>
    <s v="002"/>
    <n v="1"/>
    <n v="1"/>
    <x v="1115"/>
    <d v="2013-04-01T00:00:00"/>
    <d v="2013-04-01T00:00:00"/>
    <d v="2013-04-01T00:00:00"/>
    <x v="515"/>
    <x v="147"/>
    <n v="0"/>
    <n v="0"/>
    <n v="1"/>
  </r>
  <r>
    <x v="49"/>
    <s v="002"/>
    <n v="1"/>
    <n v="1"/>
    <x v="1115"/>
    <d v="2013-04-01T00:00:00"/>
    <d v="2013-04-01T00:00:00"/>
    <d v="2013-04-01T00:00:00"/>
    <x v="143"/>
    <x v="145"/>
    <n v="0"/>
    <n v="0"/>
    <n v="1"/>
  </r>
  <r>
    <x v="49"/>
    <s v="002"/>
    <n v="1"/>
    <n v="1"/>
    <x v="1115"/>
    <d v="2013-04-01T00:00:00"/>
    <d v="2013-04-01T00:00:00"/>
    <d v="2013-04-01T00:00:00"/>
    <x v="89"/>
    <x v="145"/>
    <n v="0"/>
    <n v="0"/>
    <n v="1"/>
  </r>
  <r>
    <x v="49"/>
    <s v="002"/>
    <n v="1"/>
    <n v="1"/>
    <x v="1115"/>
    <d v="2013-04-01T00:00:00"/>
    <d v="2013-04-01T00:00:00"/>
    <d v="2013-04-01T00:00:00"/>
    <x v="509"/>
    <x v="145"/>
    <n v="0"/>
    <n v="0"/>
    <n v="1"/>
  </r>
  <r>
    <x v="49"/>
    <s v="002"/>
    <n v="1"/>
    <n v="1"/>
    <x v="1115"/>
    <d v="2013-04-01T00:00:00"/>
    <d v="2013-04-01T00:00:00"/>
    <d v="2013-04-01T00:00:00"/>
    <x v="100"/>
    <x v="145"/>
    <n v="0"/>
    <n v="0"/>
    <n v="1"/>
  </r>
  <r>
    <x v="49"/>
    <s v="002"/>
    <n v="1"/>
    <n v="1"/>
    <x v="1115"/>
    <d v="2013-04-01T00:00:00"/>
    <d v="2013-04-01T00:00:00"/>
    <d v="2013-04-01T00:00:00"/>
    <x v="68"/>
    <x v="145"/>
    <n v="0"/>
    <n v="0"/>
    <n v="1"/>
  </r>
  <r>
    <x v="49"/>
    <s v="002"/>
    <n v="1"/>
    <n v="1"/>
    <x v="1115"/>
    <d v="2013-04-01T00:00:00"/>
    <d v="2013-04-01T00:00:00"/>
    <d v="2013-04-01T00:00:00"/>
    <x v="346"/>
    <x v="145"/>
    <n v="0"/>
    <n v="0"/>
    <n v="1"/>
  </r>
  <r>
    <x v="49"/>
    <s v="002"/>
    <n v="1"/>
    <n v="1"/>
    <x v="1115"/>
    <d v="2013-04-01T00:00:00"/>
    <d v="2013-04-01T00:00:00"/>
    <d v="2013-04-01T00:00:00"/>
    <x v="384"/>
    <x v="142"/>
    <n v="0"/>
    <n v="0"/>
    <n v="1"/>
  </r>
  <r>
    <x v="49"/>
    <s v="002"/>
    <n v="1"/>
    <n v="1"/>
    <x v="1115"/>
    <d v="2013-04-01T00:00:00"/>
    <d v="2013-04-01T00:00:00"/>
    <d v="2013-04-01T00:00:00"/>
    <x v="144"/>
    <x v="144"/>
    <n v="0"/>
    <n v="0"/>
    <n v="1"/>
  </r>
  <r>
    <x v="49"/>
    <s v="002"/>
    <n v="1"/>
    <n v="1"/>
    <x v="1115"/>
    <d v="2013-04-01T00:00:00"/>
    <d v="2013-04-01T00:00:00"/>
    <d v="2013-04-01T00:00:00"/>
    <x v="149"/>
    <x v="144"/>
    <n v="0"/>
    <n v="0"/>
    <n v="1"/>
  </r>
  <r>
    <x v="49"/>
    <s v="002"/>
    <n v="1"/>
    <n v="1"/>
    <x v="1115"/>
    <d v="2013-04-01T00:00:00"/>
    <d v="2013-04-01T00:00:00"/>
    <d v="2013-04-01T00:00:00"/>
    <x v="318"/>
    <x v="146"/>
    <n v="0"/>
    <n v="0"/>
    <n v="1"/>
  </r>
  <r>
    <x v="49"/>
    <s v="002"/>
    <n v="1"/>
    <n v="1"/>
    <x v="1115"/>
    <d v="2013-04-01T00:00:00"/>
    <d v="2013-04-01T00:00:00"/>
    <d v="2013-04-01T00:00:00"/>
    <x v="207"/>
    <x v="148"/>
    <n v="0"/>
    <n v="0"/>
    <n v="1"/>
  </r>
  <r>
    <x v="49"/>
    <s v="002"/>
    <n v="1"/>
    <n v="1"/>
    <x v="1115"/>
    <d v="2013-04-01T00:00:00"/>
    <d v="2013-04-01T00:00:00"/>
    <d v="2013-04-01T00:00:00"/>
    <x v="290"/>
    <x v="149"/>
    <n v="0"/>
    <n v="0"/>
    <n v="1"/>
  </r>
  <r>
    <x v="49"/>
    <s v="002"/>
    <n v="1"/>
    <n v="1"/>
    <x v="1115"/>
    <d v="2013-04-01T00:00:00"/>
    <d v="2013-04-01T00:00:00"/>
    <d v="2013-04-01T00:00:00"/>
    <x v="373"/>
    <x v="150"/>
    <n v="0"/>
    <n v="0"/>
    <n v="1"/>
  </r>
  <r>
    <x v="49"/>
    <s v="002"/>
    <n v="1"/>
    <n v="1"/>
    <x v="1115"/>
    <d v="2013-04-01T00:00:00"/>
    <d v="2013-04-01T00:00:00"/>
    <d v="2013-04-01T00:00:00"/>
    <x v="18"/>
    <x v="148"/>
    <n v="0"/>
    <n v="0"/>
    <n v="1"/>
  </r>
  <r>
    <x v="49"/>
    <s v="002"/>
    <n v="1"/>
    <n v="1"/>
    <x v="1115"/>
    <d v="2013-04-01T00:00:00"/>
    <d v="2013-04-01T00:00:00"/>
    <d v="2013-04-01T00:00:00"/>
    <x v="276"/>
    <x v="148"/>
    <n v="0"/>
    <n v="0"/>
    <n v="1"/>
  </r>
  <r>
    <x v="49"/>
    <s v="002"/>
    <n v="1"/>
    <n v="1"/>
    <x v="1115"/>
    <d v="2013-04-01T00:00:00"/>
    <d v="2013-04-01T00:00:00"/>
    <d v="2013-04-01T00:00:00"/>
    <x v="208"/>
    <x v="149"/>
    <n v="0"/>
    <n v="0"/>
    <n v="1"/>
  </r>
  <r>
    <x v="49"/>
    <s v="002"/>
    <n v="1"/>
    <n v="1"/>
    <x v="1115"/>
    <d v="2013-04-01T00:00:00"/>
    <d v="2013-04-01T00:00:00"/>
    <d v="2013-04-01T00:00:00"/>
    <x v="15"/>
    <x v="150"/>
    <n v="0"/>
    <n v="0"/>
    <n v="1"/>
  </r>
  <r>
    <x v="49"/>
    <s v="002"/>
    <n v="1"/>
    <n v="1"/>
    <x v="1115"/>
    <d v="2013-04-01T00:00:00"/>
    <d v="2013-04-01T00:00:00"/>
    <d v="2013-04-01T00:00:00"/>
    <x v="110"/>
    <x v="151"/>
    <n v="0"/>
    <n v="0"/>
    <n v="1"/>
  </r>
  <r>
    <x v="49"/>
    <s v="002"/>
    <n v="1"/>
    <n v="1"/>
    <x v="1115"/>
    <d v="2013-04-01T00:00:00"/>
    <d v="2013-04-01T00:00:00"/>
    <d v="2013-04-01T00:00:00"/>
    <x v="52"/>
    <x v="150"/>
    <n v="0"/>
    <n v="0"/>
    <n v="1"/>
  </r>
  <r>
    <x v="49"/>
    <s v="002"/>
    <n v="1"/>
    <n v="1"/>
    <x v="1115"/>
    <d v="2013-04-01T00:00:00"/>
    <d v="2013-04-01T00:00:00"/>
    <d v="2013-04-01T00:00:00"/>
    <x v="51"/>
    <x v="148"/>
    <n v="0"/>
    <n v="0"/>
    <n v="1"/>
  </r>
  <r>
    <x v="49"/>
    <s v="002"/>
    <n v="1"/>
    <n v="1"/>
    <x v="1115"/>
    <d v="2013-04-01T00:00:00"/>
    <d v="2013-04-01T00:00:00"/>
    <d v="2013-04-01T00:00:00"/>
    <x v="197"/>
    <x v="86"/>
    <n v="0"/>
    <n v="0"/>
    <n v="1"/>
  </r>
  <r>
    <x v="49"/>
    <s v="002"/>
    <n v="1"/>
    <n v="1"/>
    <x v="1115"/>
    <d v="2013-04-01T00:00:00"/>
    <d v="2013-04-01T00:00:00"/>
    <d v="2013-04-01T00:00:00"/>
    <x v="108"/>
    <x v="148"/>
    <n v="0"/>
    <n v="0"/>
    <n v="1"/>
  </r>
  <r>
    <x v="49"/>
    <s v="002"/>
    <n v="1"/>
    <n v="1"/>
    <x v="1115"/>
    <d v="2013-04-01T00:00:00"/>
    <d v="2013-04-01T00:00:00"/>
    <d v="2013-04-01T00:00:00"/>
    <x v="38"/>
    <x v="148"/>
    <n v="0"/>
    <n v="0"/>
    <n v="1"/>
  </r>
  <r>
    <x v="49"/>
    <s v="002"/>
    <n v="1"/>
    <n v="1"/>
    <x v="1115"/>
    <d v="2013-04-01T00:00:00"/>
    <d v="2013-04-01T00:00:00"/>
    <d v="2013-04-01T00:00:00"/>
    <x v="132"/>
    <x v="152"/>
    <n v="0"/>
    <n v="0"/>
    <n v="1"/>
  </r>
  <r>
    <x v="49"/>
    <s v="002"/>
    <n v="1"/>
    <n v="1"/>
    <x v="1115"/>
    <d v="2013-04-01T00:00:00"/>
    <d v="2013-04-01T00:00:00"/>
    <d v="2013-04-01T00:00:00"/>
    <x v="88"/>
    <x v="148"/>
    <n v="0"/>
    <n v="0"/>
    <n v="1"/>
  </r>
  <r>
    <x v="49"/>
    <s v="002"/>
    <n v="1"/>
    <n v="1"/>
    <x v="1115"/>
    <d v="2013-04-01T00:00:00"/>
    <d v="2013-04-01T00:00:00"/>
    <d v="2013-04-01T00:00:00"/>
    <x v="19"/>
    <x v="148"/>
    <n v="0"/>
    <n v="0"/>
    <n v="1"/>
  </r>
  <r>
    <x v="49"/>
    <s v="002"/>
    <n v="1"/>
    <n v="1"/>
    <x v="1115"/>
    <d v="2013-04-01T00:00:00"/>
    <d v="2013-04-01T00:00:00"/>
    <d v="2013-04-01T00:00:00"/>
    <x v="333"/>
    <x v="148"/>
    <n v="0"/>
    <n v="0"/>
    <n v="1"/>
  </r>
  <r>
    <x v="49"/>
    <s v="002"/>
    <n v="1"/>
    <n v="1"/>
    <x v="1115"/>
    <d v="2013-04-01T00:00:00"/>
    <d v="2013-04-01T00:00:00"/>
    <d v="2013-04-01T00:00:00"/>
    <x v="213"/>
    <x v="150"/>
    <n v="0"/>
    <n v="0"/>
    <n v="1"/>
  </r>
  <r>
    <x v="49"/>
    <s v="002"/>
    <n v="1"/>
    <n v="1"/>
    <x v="1115"/>
    <d v="2013-04-01T00:00:00"/>
    <d v="2013-04-01T00:00:00"/>
    <d v="2013-04-01T00:00:00"/>
    <x v="44"/>
    <x v="150"/>
    <n v="0"/>
    <n v="0"/>
    <n v="1"/>
  </r>
  <r>
    <x v="49"/>
    <s v="002"/>
    <n v="1"/>
    <n v="1"/>
    <x v="1115"/>
    <d v="2013-04-01T00:00:00"/>
    <d v="2013-04-01T00:00:00"/>
    <d v="2013-04-01T00:00:00"/>
    <x v="225"/>
    <x v="148"/>
    <n v="0"/>
    <n v="0"/>
    <n v="1"/>
  </r>
  <r>
    <x v="49"/>
    <s v="002"/>
    <n v="1"/>
    <n v="1"/>
    <x v="1115"/>
    <d v="2013-04-01T00:00:00"/>
    <d v="2013-04-01T00:00:00"/>
    <d v="2013-04-01T00:00:00"/>
    <x v="191"/>
    <x v="152"/>
    <n v="0"/>
    <n v="0"/>
    <n v="1"/>
  </r>
  <r>
    <x v="49"/>
    <s v="002"/>
    <n v="1"/>
    <n v="1"/>
    <x v="1115"/>
    <d v="2013-04-01T00:00:00"/>
    <d v="2013-04-01T00:00:00"/>
    <d v="2013-04-01T00:00:00"/>
    <x v="504"/>
    <x v="148"/>
    <n v="0"/>
    <n v="0"/>
    <n v="1"/>
  </r>
  <r>
    <x v="49"/>
    <s v="002"/>
    <n v="1"/>
    <n v="1"/>
    <x v="1115"/>
    <d v="2013-04-01T00:00:00"/>
    <d v="2013-04-01T00:00:00"/>
    <d v="2013-04-01T00:00:00"/>
    <x v="199"/>
    <x v="149"/>
    <n v="0"/>
    <n v="0"/>
    <n v="1"/>
  </r>
  <r>
    <x v="49"/>
    <s v="002"/>
    <n v="1"/>
    <n v="1"/>
    <x v="1115"/>
    <d v="2013-04-01T00:00:00"/>
    <d v="2013-04-01T00:00:00"/>
    <d v="2013-04-01T00:00:00"/>
    <x v="292"/>
    <x v="86"/>
    <n v="0"/>
    <n v="0"/>
    <n v="1"/>
  </r>
  <r>
    <x v="49"/>
    <s v="002"/>
    <n v="1"/>
    <n v="1"/>
    <x v="1115"/>
    <d v="2013-04-01T00:00:00"/>
    <d v="2013-04-01T00:00:00"/>
    <d v="2013-04-01T00:00:00"/>
    <x v="109"/>
    <x v="149"/>
    <n v="0"/>
    <n v="0"/>
    <n v="1"/>
  </r>
  <r>
    <x v="49"/>
    <s v="002"/>
    <n v="1"/>
    <n v="1"/>
    <x v="1115"/>
    <d v="2013-04-01T00:00:00"/>
    <d v="2013-04-01T00:00:00"/>
    <d v="2013-04-01T00:00:00"/>
    <x v="4"/>
    <x v="149"/>
    <n v="0"/>
    <n v="0"/>
    <n v="1"/>
  </r>
  <r>
    <x v="49"/>
    <s v="002"/>
    <n v="1"/>
    <n v="1"/>
    <x v="1115"/>
    <d v="2013-04-01T00:00:00"/>
    <d v="2013-04-01T00:00:00"/>
    <d v="2013-04-01T00:00:00"/>
    <x v="105"/>
    <x v="152"/>
    <n v="0"/>
    <n v="0"/>
    <n v="1"/>
  </r>
  <r>
    <x v="49"/>
    <s v="002"/>
    <n v="1"/>
    <n v="1"/>
    <x v="1115"/>
    <d v="2013-04-01T00:00:00"/>
    <d v="2013-04-01T00:00:00"/>
    <d v="2013-04-01T00:00:00"/>
    <x v="210"/>
    <x v="149"/>
    <n v="0"/>
    <n v="0"/>
    <n v="1"/>
  </r>
  <r>
    <x v="49"/>
    <s v="002"/>
    <n v="1"/>
    <n v="1"/>
    <x v="1115"/>
    <d v="2013-04-01T00:00:00"/>
    <d v="2013-04-01T00:00:00"/>
    <d v="2013-04-01T00:00:00"/>
    <x v="46"/>
    <x v="149"/>
    <n v="0"/>
    <n v="0"/>
    <n v="1"/>
  </r>
  <r>
    <x v="49"/>
    <s v="002"/>
    <n v="1"/>
    <n v="1"/>
    <x v="1115"/>
    <d v="2013-04-01T00:00:00"/>
    <d v="2013-04-01T00:00:00"/>
    <d v="2013-04-01T00:00:00"/>
    <x v="137"/>
    <x v="152"/>
    <n v="0"/>
    <n v="0"/>
    <n v="1"/>
  </r>
  <r>
    <x v="49"/>
    <s v="002"/>
    <n v="1"/>
    <n v="1"/>
    <x v="1115"/>
    <d v="2013-04-01T00:00:00"/>
    <d v="2013-04-01T00:00:00"/>
    <d v="2013-04-01T00:00:00"/>
    <x v="47"/>
    <x v="117"/>
    <n v="0"/>
    <n v="0"/>
    <n v="1"/>
  </r>
  <r>
    <x v="49"/>
    <s v="002"/>
    <n v="1"/>
    <n v="1"/>
    <x v="1115"/>
    <d v="2013-04-01T00:00:00"/>
    <d v="2013-04-01T00:00:00"/>
    <d v="2013-04-01T00:00:00"/>
    <x v="23"/>
    <x v="150"/>
    <n v="0"/>
    <n v="0"/>
    <n v="1"/>
  </r>
  <r>
    <x v="49"/>
    <s v="002"/>
    <n v="1"/>
    <n v="1"/>
    <x v="1115"/>
    <d v="2013-04-01T00:00:00"/>
    <d v="2013-04-01T00:00:00"/>
    <d v="2013-04-01T00:00:00"/>
    <x v="106"/>
    <x v="153"/>
    <n v="0"/>
    <n v="0"/>
    <n v="1"/>
  </r>
  <r>
    <x v="49"/>
    <s v="002"/>
    <n v="1"/>
    <n v="1"/>
    <x v="1115"/>
    <d v="2013-04-01T00:00:00"/>
    <d v="2013-04-01T00:00:00"/>
    <d v="2013-04-01T00:00:00"/>
    <x v="479"/>
    <x v="152"/>
    <n v="0"/>
    <n v="0"/>
    <n v="1"/>
  </r>
  <r>
    <x v="49"/>
    <s v="002"/>
    <n v="1"/>
    <n v="1"/>
    <x v="1115"/>
    <d v="2013-04-01T00:00:00"/>
    <d v="2013-04-01T00:00:00"/>
    <d v="2013-04-01T00:00:00"/>
    <x v="500"/>
    <x v="153"/>
    <n v="0"/>
    <n v="0"/>
    <n v="1"/>
  </r>
  <r>
    <x v="49"/>
    <s v="002"/>
    <n v="1"/>
    <n v="1"/>
    <x v="1115"/>
    <d v="2013-04-01T00:00:00"/>
    <d v="2013-04-01T00:00:00"/>
    <d v="2013-04-01T00:00:00"/>
    <x v="233"/>
    <x v="153"/>
    <n v="0"/>
    <n v="0"/>
    <n v="1"/>
  </r>
  <r>
    <x v="49"/>
    <s v="002"/>
    <n v="1"/>
    <n v="1"/>
    <x v="1115"/>
    <d v="2013-04-01T00:00:00"/>
    <d v="2013-04-01T00:00:00"/>
    <d v="2013-04-01T00:00:00"/>
    <x v="17"/>
    <x v="149"/>
    <n v="0"/>
    <n v="0"/>
    <n v="1"/>
  </r>
  <r>
    <x v="49"/>
    <s v="002"/>
    <n v="1"/>
    <n v="1"/>
    <x v="1115"/>
    <d v="2013-04-01T00:00:00"/>
    <d v="2013-04-01T00:00:00"/>
    <d v="2013-04-01T00:00:00"/>
    <x v="360"/>
    <x v="149"/>
    <n v="0"/>
    <n v="0"/>
    <n v="1"/>
  </r>
  <r>
    <x v="49"/>
    <s v="002"/>
    <n v="1"/>
    <n v="1"/>
    <x v="1115"/>
    <d v="2013-04-01T00:00:00"/>
    <d v="2013-04-01T00:00:00"/>
    <d v="2013-04-01T00:00:00"/>
    <x v="14"/>
    <x v="149"/>
    <n v="0"/>
    <n v="0"/>
    <n v="1"/>
  </r>
  <r>
    <x v="49"/>
    <s v="002"/>
    <n v="1"/>
    <n v="1"/>
    <x v="1115"/>
    <d v="2013-04-01T00:00:00"/>
    <d v="2013-04-01T00:00:00"/>
    <d v="2013-04-01T00:00:00"/>
    <x v="92"/>
    <x v="123"/>
    <n v="0"/>
    <n v="0"/>
    <n v="1"/>
  </r>
  <r>
    <x v="49"/>
    <s v="002"/>
    <n v="1"/>
    <n v="1"/>
    <x v="1115"/>
    <d v="2013-04-01T00:00:00"/>
    <d v="2013-04-01T00:00:00"/>
    <d v="2013-04-01T00:00:00"/>
    <x v="34"/>
    <x v="154"/>
    <n v="0"/>
    <n v="0"/>
    <n v="1"/>
  </r>
  <r>
    <x v="49"/>
    <s v="002"/>
    <n v="1"/>
    <n v="1"/>
    <x v="1115"/>
    <d v="2013-04-01T00:00:00"/>
    <d v="2013-04-01T00:00:00"/>
    <d v="2013-04-01T00:00:00"/>
    <x v="78"/>
    <x v="154"/>
    <n v="0"/>
    <n v="0"/>
    <n v="1"/>
  </r>
  <r>
    <x v="49"/>
    <s v="002"/>
    <n v="1"/>
    <n v="1"/>
    <x v="1115"/>
    <d v="2013-04-01T00:00:00"/>
    <d v="2013-04-01T00:00:00"/>
    <d v="2013-04-01T00:00:00"/>
    <x v="36"/>
    <x v="154"/>
    <n v="0"/>
    <n v="0"/>
    <n v="1"/>
  </r>
  <r>
    <x v="49"/>
    <s v="002"/>
    <n v="1"/>
    <n v="1"/>
    <x v="1115"/>
    <d v="2013-04-01T00:00:00"/>
    <d v="2013-04-01T00:00:00"/>
    <d v="2013-04-01T00:00:00"/>
    <x v="75"/>
    <x v="154"/>
    <n v="0"/>
    <n v="0"/>
    <n v="1"/>
  </r>
  <r>
    <x v="49"/>
    <s v="002"/>
    <n v="1"/>
    <n v="1"/>
    <x v="1115"/>
    <d v="2013-04-01T00:00:00"/>
    <d v="2013-04-01T00:00:00"/>
    <d v="2013-04-01T00:00:00"/>
    <x v="73"/>
    <x v="154"/>
    <n v="0"/>
    <n v="0"/>
    <n v="1"/>
  </r>
  <r>
    <x v="49"/>
    <s v="002"/>
    <n v="1"/>
    <n v="1"/>
    <x v="1115"/>
    <d v="2013-04-01T00:00:00"/>
    <d v="2013-04-01T00:00:00"/>
    <d v="2013-04-01T00:00:00"/>
    <x v="35"/>
    <x v="154"/>
    <n v="0"/>
    <n v="0"/>
    <n v="1"/>
  </r>
  <r>
    <x v="49"/>
    <s v="002"/>
    <n v="1"/>
    <n v="1"/>
    <x v="1115"/>
    <d v="2013-04-01T00:00:00"/>
    <d v="2013-04-01T00:00:00"/>
    <d v="2013-04-01T00:00:00"/>
    <x v="33"/>
    <x v="154"/>
    <n v="0"/>
    <n v="0"/>
    <n v="1"/>
  </r>
  <r>
    <x v="49"/>
    <s v="002"/>
    <n v="1"/>
    <n v="1"/>
    <x v="1115"/>
    <d v="2013-04-01T00:00:00"/>
    <d v="2013-04-01T00:00:00"/>
    <d v="2013-04-01T00:00:00"/>
    <x v="474"/>
    <x v="154"/>
    <n v="0"/>
    <n v="0"/>
    <n v="1"/>
  </r>
  <r>
    <x v="49"/>
    <s v="002"/>
    <n v="1"/>
    <n v="1"/>
    <x v="1115"/>
    <d v="2013-04-01T00:00:00"/>
    <d v="2013-04-01T00:00:00"/>
    <d v="2013-04-01T00:00:00"/>
    <x v="328"/>
    <x v="154"/>
    <n v="0"/>
    <n v="0"/>
    <n v="1"/>
  </r>
  <r>
    <x v="49"/>
    <s v="002"/>
    <n v="1"/>
    <n v="1"/>
    <x v="1115"/>
    <d v="2013-04-01T00:00:00"/>
    <d v="2013-04-01T00:00:00"/>
    <d v="2013-04-01T00:00:00"/>
    <x v="263"/>
    <x v="154"/>
    <n v="0"/>
    <n v="0"/>
    <n v="1"/>
  </r>
  <r>
    <x v="49"/>
    <s v="002"/>
    <n v="1"/>
    <n v="1"/>
    <x v="1115"/>
    <d v="2013-04-01T00:00:00"/>
    <d v="2013-04-01T00:00:00"/>
    <d v="2013-04-01T00:00:00"/>
    <x v="167"/>
    <x v="154"/>
    <n v="0"/>
    <n v="0"/>
    <n v="1"/>
  </r>
  <r>
    <x v="49"/>
    <s v="002"/>
    <n v="1"/>
    <n v="1"/>
    <x v="1115"/>
    <d v="2013-04-01T00:00:00"/>
    <d v="2013-04-01T00:00:00"/>
    <d v="2013-04-01T00:00:00"/>
    <x v="145"/>
    <x v="154"/>
    <n v="0"/>
    <n v="0"/>
    <n v="1"/>
  </r>
  <r>
    <x v="49"/>
    <s v="002"/>
    <n v="1"/>
    <n v="1"/>
    <x v="1115"/>
    <d v="2013-04-01T00:00:00"/>
    <d v="2013-04-01T00:00:00"/>
    <d v="2013-04-01T00:00:00"/>
    <x v="72"/>
    <x v="154"/>
    <n v="0"/>
    <n v="0"/>
    <n v="1"/>
  </r>
  <r>
    <x v="49"/>
    <s v="002"/>
    <n v="1"/>
    <n v="1"/>
    <x v="1115"/>
    <d v="2013-04-01T00:00:00"/>
    <d v="2013-04-01T00:00:00"/>
    <d v="2013-04-01T00:00:00"/>
    <x v="412"/>
    <x v="155"/>
    <n v="0"/>
    <n v="0"/>
    <n v="1"/>
  </r>
  <r>
    <x v="49"/>
    <s v="002"/>
    <n v="1"/>
    <n v="1"/>
    <x v="1115"/>
    <d v="2013-04-01T00:00:00"/>
    <d v="2013-04-01T00:00:00"/>
    <d v="2013-04-01T00:00:00"/>
    <x v="418"/>
    <x v="155"/>
    <n v="0"/>
    <n v="0"/>
    <n v="1"/>
  </r>
  <r>
    <x v="49"/>
    <s v="002"/>
    <n v="1"/>
    <n v="1"/>
    <x v="1115"/>
    <d v="2013-04-01T00:00:00"/>
    <d v="2013-04-01T00:00:00"/>
    <d v="2013-04-01T00:00:00"/>
    <x v="262"/>
    <x v="155"/>
    <n v="0"/>
    <n v="0"/>
    <n v="1"/>
  </r>
  <r>
    <x v="49"/>
    <s v="002"/>
    <n v="1"/>
    <n v="1"/>
    <x v="1115"/>
    <d v="2013-04-01T00:00:00"/>
    <d v="2013-04-01T00:00:00"/>
    <d v="2013-04-01T00:00:00"/>
    <x v="245"/>
    <x v="155"/>
    <n v="0"/>
    <n v="0"/>
    <n v="1"/>
  </r>
  <r>
    <x v="49"/>
    <s v="002"/>
    <n v="1"/>
    <n v="1"/>
    <x v="1115"/>
    <d v="2013-04-01T00:00:00"/>
    <d v="2013-04-01T00:00:00"/>
    <d v="2013-04-01T00:00:00"/>
    <x v="269"/>
    <x v="155"/>
    <n v="0"/>
    <n v="0"/>
    <n v="1"/>
  </r>
  <r>
    <x v="49"/>
    <s v="002"/>
    <n v="1"/>
    <n v="1"/>
    <x v="1115"/>
    <d v="2013-04-01T00:00:00"/>
    <d v="2013-04-01T00:00:00"/>
    <d v="2013-04-01T00:00:00"/>
    <x v="268"/>
    <x v="155"/>
    <n v="0"/>
    <n v="0"/>
    <n v="1"/>
  </r>
  <r>
    <x v="49"/>
    <s v="002"/>
    <n v="1"/>
    <n v="1"/>
    <x v="1115"/>
    <d v="2013-04-01T00:00:00"/>
    <d v="2013-04-01T00:00:00"/>
    <d v="2013-04-01T00:00:00"/>
    <x v="413"/>
    <x v="155"/>
    <n v="0"/>
    <n v="0"/>
    <n v="1"/>
  </r>
  <r>
    <x v="49"/>
    <s v="002"/>
    <n v="1"/>
    <n v="1"/>
    <x v="1115"/>
    <d v="2013-04-01T00:00:00"/>
    <d v="2013-04-01T00:00:00"/>
    <d v="2013-04-01T00:00:00"/>
    <x v="246"/>
    <x v="155"/>
    <n v="0"/>
    <n v="0"/>
    <n v="1"/>
  </r>
  <r>
    <x v="49"/>
    <s v="002"/>
    <n v="1"/>
    <n v="1"/>
    <x v="1115"/>
    <d v="2013-04-01T00:00:00"/>
    <d v="2013-04-01T00:00:00"/>
    <d v="2013-04-01T00:00:00"/>
    <x v="414"/>
    <x v="155"/>
    <n v="0"/>
    <n v="0"/>
    <n v="1"/>
  </r>
  <r>
    <x v="49"/>
    <s v="002"/>
    <n v="1"/>
    <n v="1"/>
    <x v="1115"/>
    <d v="2013-04-01T00:00:00"/>
    <d v="2013-04-01T00:00:00"/>
    <d v="2013-04-01T00:00:00"/>
    <x v="247"/>
    <x v="155"/>
    <n v="0"/>
    <n v="0"/>
    <n v="1"/>
  </r>
  <r>
    <x v="49"/>
    <s v="002"/>
    <n v="1"/>
    <n v="1"/>
    <x v="1115"/>
    <d v="2013-04-01T00:00:00"/>
    <d v="2013-04-01T00:00:00"/>
    <d v="2013-04-01T00:00:00"/>
    <x v="438"/>
    <x v="155"/>
    <n v="0"/>
    <n v="0"/>
    <n v="1"/>
  </r>
  <r>
    <x v="49"/>
    <s v="002"/>
    <n v="1"/>
    <n v="1"/>
    <x v="1115"/>
    <d v="2013-04-01T00:00:00"/>
    <d v="2013-04-01T00:00:00"/>
    <d v="2013-04-01T00:00:00"/>
    <x v="258"/>
    <x v="155"/>
    <n v="0"/>
    <n v="0"/>
    <n v="1"/>
  </r>
  <r>
    <x v="49"/>
    <s v="002"/>
    <n v="1"/>
    <n v="1"/>
    <x v="1115"/>
    <d v="2013-04-01T00:00:00"/>
    <d v="2013-04-01T00:00:00"/>
    <d v="2013-04-01T00:00:00"/>
    <x v="259"/>
    <x v="155"/>
    <n v="0"/>
    <n v="0"/>
    <n v="1"/>
  </r>
  <r>
    <x v="49"/>
    <s v="002"/>
    <n v="1"/>
    <n v="1"/>
    <x v="1115"/>
    <d v="2013-04-01T00:00:00"/>
    <d v="2013-04-01T00:00:00"/>
    <d v="2013-04-01T00:00:00"/>
    <x v="260"/>
    <x v="155"/>
    <n v="0"/>
    <n v="0"/>
    <n v="1"/>
  </r>
  <r>
    <x v="49"/>
    <s v="002"/>
    <n v="1"/>
    <n v="1"/>
    <x v="1115"/>
    <d v="2013-04-01T00:00:00"/>
    <d v="2013-04-01T00:00:00"/>
    <d v="2013-04-01T00:00:00"/>
    <x v="261"/>
    <x v="155"/>
    <n v="0"/>
    <n v="0"/>
    <n v="1"/>
  </r>
  <r>
    <x v="49"/>
    <s v="002"/>
    <n v="1"/>
    <n v="1"/>
    <x v="1115"/>
    <d v="2013-04-01T00:00:00"/>
    <d v="2013-04-01T00:00:00"/>
    <d v="2013-04-01T00:00:00"/>
    <x v="185"/>
    <x v="123"/>
    <n v="0"/>
    <n v="0"/>
    <n v="1"/>
  </r>
  <r>
    <x v="49"/>
    <s v="002"/>
    <n v="1"/>
    <n v="1"/>
    <x v="1115"/>
    <d v="2013-04-01T00:00:00"/>
    <d v="2013-04-01T00:00:00"/>
    <d v="2013-04-01T00:00:00"/>
    <x v="93"/>
    <x v="123"/>
    <n v="0"/>
    <n v="0"/>
    <n v="1"/>
  </r>
  <r>
    <x v="49"/>
    <s v="002"/>
    <n v="1"/>
    <n v="1"/>
    <x v="1115"/>
    <d v="2013-04-01T00:00:00"/>
    <d v="2013-04-01T00:00:00"/>
    <d v="2013-04-01T00:00:00"/>
    <x v="194"/>
    <x v="127"/>
    <n v="0"/>
    <n v="0"/>
    <n v="1"/>
  </r>
  <r>
    <x v="49"/>
    <s v="002"/>
    <n v="1"/>
    <n v="1"/>
    <x v="1115"/>
    <d v="2013-04-01T00:00:00"/>
    <d v="2013-04-01T00:00:00"/>
    <d v="2013-04-01T00:00:00"/>
    <x v="231"/>
    <x v="127"/>
    <n v="0"/>
    <n v="0"/>
    <n v="1"/>
  </r>
  <r>
    <x v="49"/>
    <s v="002"/>
    <n v="1"/>
    <n v="1"/>
    <x v="1115"/>
    <d v="2013-04-01T00:00:00"/>
    <d v="2013-04-01T00:00:00"/>
    <d v="2013-04-01T00:00:00"/>
    <x v="281"/>
    <x v="127"/>
    <n v="0"/>
    <n v="0"/>
    <n v="1"/>
  </r>
  <r>
    <x v="49"/>
    <s v="002"/>
    <n v="1"/>
    <n v="1"/>
    <x v="1115"/>
    <d v="2013-04-01T00:00:00"/>
    <d v="2013-04-01T00:00:00"/>
    <d v="2013-04-01T00:00:00"/>
    <x v="168"/>
    <x v="127"/>
    <n v="0"/>
    <n v="0"/>
    <n v="1"/>
  </r>
  <r>
    <x v="49"/>
    <s v="002"/>
    <n v="1"/>
    <n v="1"/>
    <x v="1115"/>
    <d v="2013-04-01T00:00:00"/>
    <d v="2013-04-01T00:00:00"/>
    <d v="2013-04-01T00:00:00"/>
    <x v="91"/>
    <x v="127"/>
    <n v="0"/>
    <n v="0"/>
    <n v="1"/>
  </r>
  <r>
    <x v="49"/>
    <s v="002"/>
    <n v="1"/>
    <n v="1"/>
    <x v="1115"/>
    <d v="2013-04-01T00:00:00"/>
    <d v="2013-04-01T00:00:00"/>
    <d v="2013-04-01T00:00:00"/>
    <x v="77"/>
    <x v="127"/>
    <n v="0"/>
    <n v="0"/>
    <n v="1"/>
  </r>
  <r>
    <x v="49"/>
    <s v="002"/>
    <n v="1"/>
    <n v="1"/>
    <x v="1115"/>
    <d v="2013-04-01T00:00:00"/>
    <d v="2013-04-01T00:00:00"/>
    <d v="2013-04-01T00:00:00"/>
    <x v="166"/>
    <x v="127"/>
    <n v="0"/>
    <n v="0"/>
    <n v="1"/>
  </r>
  <r>
    <x v="49"/>
    <s v="002"/>
    <n v="1"/>
    <n v="1"/>
    <x v="1115"/>
    <d v="2013-04-01T00:00:00"/>
    <d v="2013-04-01T00:00:00"/>
    <d v="2013-04-01T00:00:00"/>
    <x v="174"/>
    <x v="127"/>
    <n v="0"/>
    <n v="0"/>
    <n v="1"/>
  </r>
  <r>
    <x v="49"/>
    <s v="002"/>
    <n v="1"/>
    <n v="1"/>
    <x v="1115"/>
    <d v="2013-04-01T00:00:00"/>
    <d v="2013-04-01T00:00:00"/>
    <d v="2013-04-01T00:00:00"/>
    <x v="76"/>
    <x v="127"/>
    <n v="0"/>
    <n v="0"/>
    <n v="1"/>
  </r>
  <r>
    <x v="49"/>
    <s v="002"/>
    <n v="1"/>
    <n v="1"/>
    <x v="1115"/>
    <d v="2013-04-01T00:00:00"/>
    <d v="2013-04-01T00:00:00"/>
    <d v="2013-04-01T00:00:00"/>
    <x v="175"/>
    <x v="127"/>
    <n v="0"/>
    <n v="0"/>
    <n v="1"/>
  </r>
  <r>
    <x v="49"/>
    <s v="002"/>
    <n v="1"/>
    <n v="1"/>
    <x v="1115"/>
    <d v="2013-04-01T00:00:00"/>
    <d v="2013-04-01T00:00:00"/>
    <d v="2013-04-01T00:00:00"/>
    <x v="205"/>
    <x v="127"/>
    <n v="0"/>
    <n v="0"/>
    <n v="1"/>
  </r>
  <r>
    <x v="49"/>
    <s v="002"/>
    <n v="1"/>
    <n v="1"/>
    <x v="1115"/>
    <d v="2013-04-01T00:00:00"/>
    <d v="2013-04-01T00:00:00"/>
    <d v="2013-04-01T00:00:00"/>
    <x v="169"/>
    <x v="127"/>
    <n v="0"/>
    <n v="0"/>
    <n v="1"/>
  </r>
  <r>
    <x v="49"/>
    <s v="002"/>
    <n v="1"/>
    <n v="1"/>
    <x v="1115"/>
    <d v="2013-04-01T00:00:00"/>
    <d v="2013-04-01T00:00:00"/>
    <d v="2013-04-01T00:00:00"/>
    <x v="79"/>
    <x v="127"/>
    <n v="0"/>
    <n v="0"/>
    <n v="1"/>
  </r>
  <r>
    <x v="49"/>
    <s v="002"/>
    <n v="1"/>
    <n v="1"/>
    <x v="1115"/>
    <d v="2013-04-01T00:00:00"/>
    <d v="2013-04-01T00:00:00"/>
    <d v="2013-04-01T00:00:00"/>
    <x v="492"/>
    <x v="156"/>
    <n v="0"/>
    <n v="0"/>
    <n v="1"/>
  </r>
  <r>
    <x v="49"/>
    <s v="002"/>
    <n v="1"/>
    <n v="1"/>
    <x v="1115"/>
    <d v="2013-04-01T00:00:00"/>
    <d v="2013-04-01T00:00:00"/>
    <d v="2013-04-01T00:00:00"/>
    <x v="201"/>
    <x v="156"/>
    <n v="0"/>
    <n v="0"/>
    <n v="1"/>
  </r>
  <r>
    <x v="49"/>
    <s v="002"/>
    <n v="1"/>
    <n v="1"/>
    <x v="1115"/>
    <d v="2013-04-01T00:00:00"/>
    <d v="2013-04-01T00:00:00"/>
    <d v="2013-04-01T00:00:00"/>
    <x v="462"/>
    <x v="156"/>
    <n v="0"/>
    <n v="0"/>
    <n v="1"/>
  </r>
  <r>
    <x v="49"/>
    <s v="002"/>
    <n v="1"/>
    <n v="1"/>
    <x v="1115"/>
    <d v="2013-04-01T00:00:00"/>
    <d v="2013-04-01T00:00:00"/>
    <d v="2013-04-01T00:00:00"/>
    <x v="327"/>
    <x v="156"/>
    <n v="0"/>
    <n v="0"/>
    <n v="1"/>
  </r>
  <r>
    <x v="49"/>
    <s v="002"/>
    <n v="1"/>
    <n v="1"/>
    <x v="1115"/>
    <d v="2013-04-01T00:00:00"/>
    <d v="2013-04-01T00:00:00"/>
    <d v="2013-04-01T00:00:00"/>
    <x v="195"/>
    <x v="157"/>
    <n v="0"/>
    <n v="0"/>
    <n v="1"/>
  </r>
  <r>
    <x v="49"/>
    <s v="002"/>
    <n v="1"/>
    <n v="1"/>
    <x v="1115"/>
    <d v="2013-04-01T00:00:00"/>
    <d v="2013-04-01T00:00:00"/>
    <d v="2013-04-01T00:00:00"/>
    <x v="304"/>
    <x v="91"/>
    <n v="0"/>
    <n v="0"/>
    <n v="1"/>
  </r>
  <r>
    <x v="49"/>
    <s v="002"/>
    <n v="1"/>
    <n v="1"/>
    <x v="1115"/>
    <d v="2013-04-01T00:00:00"/>
    <d v="2013-04-01T00:00:00"/>
    <d v="2013-04-01T00:00:00"/>
    <x v="367"/>
    <x v="158"/>
    <n v="0"/>
    <n v="0"/>
    <n v="1"/>
  </r>
  <r>
    <x v="49"/>
    <s v="002"/>
    <n v="1"/>
    <n v="1"/>
    <x v="1115"/>
    <d v="2013-04-01T00:00:00"/>
    <d v="2013-04-01T00:00:00"/>
    <d v="2013-04-01T00:00:00"/>
    <x v="128"/>
    <x v="157"/>
    <n v="0"/>
    <n v="0"/>
    <n v="1"/>
  </r>
  <r>
    <x v="49"/>
    <s v="002"/>
    <n v="1"/>
    <n v="1"/>
    <x v="1115"/>
    <d v="2013-04-01T00:00:00"/>
    <d v="2013-04-01T00:00:00"/>
    <d v="2013-04-01T00:00:00"/>
    <x v="305"/>
    <x v="159"/>
    <n v="0"/>
    <n v="0"/>
    <n v="1"/>
  </r>
  <r>
    <x v="49"/>
    <s v="002"/>
    <n v="1"/>
    <n v="1"/>
    <x v="1115"/>
    <d v="2013-04-01T00:00:00"/>
    <d v="2013-04-01T00:00:00"/>
    <d v="2013-04-01T00:00:00"/>
    <x v="409"/>
    <x v="159"/>
    <n v="0"/>
    <n v="0"/>
    <n v="1"/>
  </r>
  <r>
    <x v="49"/>
    <s v="002"/>
    <n v="1"/>
    <n v="1"/>
    <x v="1116"/>
    <d v="2013-05-01T00:00:00"/>
    <d v="2013-05-01T00:00:00"/>
    <d v="2013-05-01T00:00:00"/>
    <x v="357"/>
    <x v="80"/>
    <n v="0"/>
    <n v="0"/>
    <n v="1"/>
  </r>
  <r>
    <x v="49"/>
    <s v="002"/>
    <n v="1"/>
    <n v="1"/>
    <x v="1116"/>
    <d v="2013-05-01T00:00:00"/>
    <d v="2013-05-01T00:00:00"/>
    <d v="2013-05-01T00:00:00"/>
    <x v="420"/>
    <x v="81"/>
    <n v="0"/>
    <n v="0"/>
    <n v="1"/>
  </r>
  <r>
    <x v="49"/>
    <s v="002"/>
    <n v="1"/>
    <n v="1"/>
    <x v="1116"/>
    <d v="2013-05-01T00:00:00"/>
    <d v="2013-05-01T00:00:00"/>
    <d v="2013-05-01T00:00:00"/>
    <x v="285"/>
    <x v="80"/>
    <n v="0"/>
    <n v="0"/>
    <n v="1"/>
  </r>
  <r>
    <x v="49"/>
    <s v="002"/>
    <n v="1"/>
    <n v="1"/>
    <x v="1116"/>
    <d v="2013-05-01T00:00:00"/>
    <d v="2013-05-01T00:00:00"/>
    <d v="2013-05-01T00:00:00"/>
    <x v="436"/>
    <x v="82"/>
    <n v="0"/>
    <n v="0"/>
    <n v="1"/>
  </r>
  <r>
    <x v="49"/>
    <s v="002"/>
    <n v="1"/>
    <n v="1"/>
    <x v="1116"/>
    <d v="2013-05-01T00:00:00"/>
    <d v="2013-05-01T00:00:00"/>
    <d v="2013-05-01T00:00:00"/>
    <x v="432"/>
    <x v="82"/>
    <n v="0"/>
    <n v="0"/>
    <n v="1"/>
  </r>
  <r>
    <x v="49"/>
    <s v="002"/>
    <n v="1"/>
    <n v="1"/>
    <x v="1116"/>
    <d v="2013-05-01T00:00:00"/>
    <d v="2013-05-01T00:00:00"/>
    <d v="2013-05-01T00:00:00"/>
    <x v="288"/>
    <x v="83"/>
    <n v="0"/>
    <n v="0"/>
    <n v="1"/>
  </r>
  <r>
    <x v="49"/>
    <s v="002"/>
    <n v="1"/>
    <n v="1"/>
    <x v="1116"/>
    <d v="2013-05-01T00:00:00"/>
    <d v="2013-05-01T00:00:00"/>
    <d v="2013-05-01T00:00:00"/>
    <x v="29"/>
    <x v="84"/>
    <n v="0"/>
    <n v="0"/>
    <n v="1"/>
  </r>
  <r>
    <x v="49"/>
    <s v="002"/>
    <n v="1"/>
    <n v="1"/>
    <x v="1116"/>
    <d v="2013-05-01T00:00:00"/>
    <d v="2013-05-01T00:00:00"/>
    <d v="2013-05-01T00:00:00"/>
    <x v="69"/>
    <x v="84"/>
    <n v="0"/>
    <n v="0"/>
    <n v="1"/>
  </r>
  <r>
    <x v="49"/>
    <s v="002"/>
    <n v="1"/>
    <n v="1"/>
    <x v="1116"/>
    <d v="2013-05-01T00:00:00"/>
    <d v="2013-05-01T00:00:00"/>
    <d v="2013-05-01T00:00:00"/>
    <x v="341"/>
    <x v="85"/>
    <n v="0"/>
    <n v="0"/>
    <n v="1"/>
  </r>
  <r>
    <x v="49"/>
    <s v="002"/>
    <n v="1"/>
    <n v="1"/>
    <x v="1116"/>
    <d v="2013-05-01T00:00:00"/>
    <d v="2013-05-01T00:00:00"/>
    <d v="2013-05-01T00:00:00"/>
    <x v="130"/>
    <x v="84"/>
    <n v="0"/>
    <n v="0"/>
    <n v="1"/>
  </r>
  <r>
    <x v="49"/>
    <s v="002"/>
    <n v="1"/>
    <n v="1"/>
    <x v="1116"/>
    <d v="2013-05-01T00:00:00"/>
    <d v="2013-05-01T00:00:00"/>
    <d v="2013-05-01T00:00:00"/>
    <x v="27"/>
    <x v="85"/>
    <n v="0"/>
    <n v="0"/>
    <n v="1"/>
  </r>
  <r>
    <x v="49"/>
    <s v="002"/>
    <n v="1"/>
    <n v="1"/>
    <x v="1116"/>
    <d v="2013-05-01T00:00:00"/>
    <d v="2013-05-01T00:00:00"/>
    <d v="2013-05-01T00:00:00"/>
    <x v="24"/>
    <x v="86"/>
    <n v="0"/>
    <n v="0"/>
    <n v="1"/>
  </r>
  <r>
    <x v="49"/>
    <s v="002"/>
    <n v="1"/>
    <n v="1"/>
    <x v="1116"/>
    <d v="2013-05-01T00:00:00"/>
    <d v="2013-05-01T00:00:00"/>
    <d v="2013-05-01T00:00:00"/>
    <x v="339"/>
    <x v="81"/>
    <n v="0"/>
    <n v="0"/>
    <n v="1"/>
  </r>
  <r>
    <x v="49"/>
    <s v="002"/>
    <n v="1"/>
    <n v="1"/>
    <x v="1116"/>
    <d v="2013-05-01T00:00:00"/>
    <d v="2013-05-01T00:00:00"/>
    <d v="2013-05-01T00:00:00"/>
    <x v="26"/>
    <x v="86"/>
    <n v="0"/>
    <n v="0"/>
    <n v="1"/>
  </r>
  <r>
    <x v="49"/>
    <s v="002"/>
    <n v="1"/>
    <n v="1"/>
    <x v="1116"/>
    <d v="2013-05-01T00:00:00"/>
    <d v="2013-05-01T00:00:00"/>
    <d v="2013-05-01T00:00:00"/>
    <x v="358"/>
    <x v="84"/>
    <n v="0"/>
    <n v="0"/>
    <n v="1"/>
  </r>
  <r>
    <x v="49"/>
    <s v="002"/>
    <n v="1"/>
    <n v="1"/>
    <x v="1116"/>
    <d v="2013-05-01T00:00:00"/>
    <d v="2013-05-01T00:00:00"/>
    <d v="2013-05-01T00:00:00"/>
    <x v="310"/>
    <x v="84"/>
    <n v="0"/>
    <n v="0"/>
    <n v="1"/>
  </r>
  <r>
    <x v="49"/>
    <s v="002"/>
    <n v="1"/>
    <n v="1"/>
    <x v="1116"/>
    <d v="2013-05-01T00:00:00"/>
    <d v="2013-05-01T00:00:00"/>
    <d v="2013-05-01T00:00:00"/>
    <x v="473"/>
    <x v="87"/>
    <n v="0"/>
    <n v="0"/>
    <n v="1"/>
  </r>
  <r>
    <x v="49"/>
    <s v="002"/>
    <n v="1"/>
    <n v="1"/>
    <x v="1116"/>
    <d v="2013-05-01T00:00:00"/>
    <d v="2013-05-01T00:00:00"/>
    <d v="2013-05-01T00:00:00"/>
    <x v="433"/>
    <x v="87"/>
    <n v="0"/>
    <n v="0"/>
    <n v="1"/>
  </r>
  <r>
    <x v="49"/>
    <s v="002"/>
    <n v="1"/>
    <n v="1"/>
    <x v="1116"/>
    <d v="2013-05-01T00:00:00"/>
    <d v="2013-05-01T00:00:00"/>
    <d v="2013-05-01T00:00:00"/>
    <x v="395"/>
    <x v="87"/>
    <n v="0"/>
    <n v="0"/>
    <n v="1"/>
  </r>
  <r>
    <x v="49"/>
    <s v="002"/>
    <n v="1"/>
    <n v="1"/>
    <x v="1116"/>
    <d v="2013-05-01T00:00:00"/>
    <d v="2013-05-01T00:00:00"/>
    <d v="2013-05-01T00:00:00"/>
    <x v="120"/>
    <x v="80"/>
    <n v="0"/>
    <n v="0"/>
    <n v="1"/>
  </r>
  <r>
    <x v="49"/>
    <s v="002"/>
    <n v="1"/>
    <n v="1"/>
    <x v="1116"/>
    <d v="2013-05-01T00:00:00"/>
    <d v="2013-05-01T00:00:00"/>
    <d v="2013-05-01T00:00:00"/>
    <x v="81"/>
    <x v="80"/>
    <n v="0"/>
    <n v="0"/>
    <n v="1"/>
  </r>
  <r>
    <x v="49"/>
    <s v="002"/>
    <n v="1"/>
    <n v="1"/>
    <x v="1116"/>
    <d v="2013-05-01T00:00:00"/>
    <d v="2013-05-01T00:00:00"/>
    <d v="2013-05-01T00:00:00"/>
    <x v="60"/>
    <x v="85"/>
    <n v="0"/>
    <n v="0"/>
    <n v="1"/>
  </r>
  <r>
    <x v="49"/>
    <s v="002"/>
    <n v="1"/>
    <n v="1"/>
    <x v="1116"/>
    <d v="2013-05-01T00:00:00"/>
    <d v="2013-05-01T00:00:00"/>
    <d v="2013-05-01T00:00:00"/>
    <x v="529"/>
    <x v="88"/>
    <n v="0"/>
    <n v="0"/>
    <n v="1"/>
  </r>
  <r>
    <x v="49"/>
    <s v="002"/>
    <n v="1"/>
    <n v="1"/>
    <x v="1116"/>
    <d v="2013-05-01T00:00:00"/>
    <d v="2013-05-01T00:00:00"/>
    <d v="2013-05-01T00:00:00"/>
    <x v="13"/>
    <x v="85"/>
    <n v="0"/>
    <n v="0"/>
    <n v="1"/>
  </r>
  <r>
    <x v="49"/>
    <s v="002"/>
    <n v="1"/>
    <n v="1"/>
    <x v="1116"/>
    <d v="2013-05-01T00:00:00"/>
    <d v="2013-05-01T00:00:00"/>
    <d v="2013-05-01T00:00:00"/>
    <x v="121"/>
    <x v="85"/>
    <n v="0"/>
    <n v="0"/>
    <n v="1"/>
  </r>
  <r>
    <x v="49"/>
    <s v="002"/>
    <n v="1"/>
    <n v="1"/>
    <x v="1116"/>
    <d v="2013-05-01T00:00:00"/>
    <d v="2013-05-01T00:00:00"/>
    <d v="2013-05-01T00:00:00"/>
    <x v="378"/>
    <x v="89"/>
    <n v="0"/>
    <n v="0"/>
    <n v="1"/>
  </r>
  <r>
    <x v="49"/>
    <s v="002"/>
    <n v="1"/>
    <n v="1"/>
    <x v="1116"/>
    <d v="2013-05-01T00:00:00"/>
    <d v="2013-05-01T00:00:00"/>
    <d v="2013-05-01T00:00:00"/>
    <x v="361"/>
    <x v="90"/>
    <n v="0"/>
    <n v="0"/>
    <n v="1"/>
  </r>
  <r>
    <x v="49"/>
    <s v="002"/>
    <n v="1"/>
    <n v="1"/>
    <x v="1116"/>
    <d v="2013-05-01T00:00:00"/>
    <d v="2013-05-01T00:00:00"/>
    <d v="2013-05-01T00:00:00"/>
    <x v="59"/>
    <x v="91"/>
    <n v="0"/>
    <n v="0"/>
    <n v="1"/>
  </r>
  <r>
    <x v="49"/>
    <s v="002"/>
    <n v="1"/>
    <n v="1"/>
    <x v="1116"/>
    <d v="2013-05-01T00:00:00"/>
    <d v="2013-05-01T00:00:00"/>
    <d v="2013-05-01T00:00:00"/>
    <x v="522"/>
    <x v="92"/>
    <n v="0"/>
    <n v="0"/>
    <n v="1"/>
  </r>
  <r>
    <x v="49"/>
    <s v="002"/>
    <n v="1"/>
    <n v="1"/>
    <x v="1116"/>
    <d v="2013-05-01T00:00:00"/>
    <d v="2013-05-01T00:00:00"/>
    <d v="2013-05-01T00:00:00"/>
    <x v="96"/>
    <x v="92"/>
    <n v="0"/>
    <n v="0"/>
    <n v="1"/>
  </r>
  <r>
    <x v="49"/>
    <s v="002"/>
    <n v="1"/>
    <n v="1"/>
    <x v="1116"/>
    <d v="2013-05-01T00:00:00"/>
    <d v="2013-05-01T00:00:00"/>
    <d v="2013-05-01T00:00:00"/>
    <x v="443"/>
    <x v="92"/>
    <n v="0"/>
    <n v="0"/>
    <n v="1"/>
  </r>
  <r>
    <x v="49"/>
    <s v="002"/>
    <n v="1"/>
    <n v="1"/>
    <x v="1116"/>
    <d v="2013-05-01T00:00:00"/>
    <d v="2013-05-01T00:00:00"/>
    <d v="2013-05-01T00:00:00"/>
    <x v="363"/>
    <x v="92"/>
    <n v="0"/>
    <n v="0"/>
    <n v="1"/>
  </r>
  <r>
    <x v="49"/>
    <s v="002"/>
    <n v="1"/>
    <n v="1"/>
    <x v="1116"/>
    <d v="2013-05-01T00:00:00"/>
    <d v="2013-05-01T00:00:00"/>
    <d v="2013-05-01T00:00:00"/>
    <x v="444"/>
    <x v="93"/>
    <n v="0"/>
    <n v="0"/>
    <n v="1"/>
  </r>
  <r>
    <x v="49"/>
    <s v="002"/>
    <n v="1"/>
    <n v="1"/>
    <x v="1116"/>
    <d v="2013-05-01T00:00:00"/>
    <d v="2013-05-01T00:00:00"/>
    <d v="2013-05-01T00:00:00"/>
    <x v="362"/>
    <x v="93"/>
    <n v="0"/>
    <n v="0"/>
    <n v="1"/>
  </r>
  <r>
    <x v="49"/>
    <s v="002"/>
    <n v="1"/>
    <n v="1"/>
    <x v="1116"/>
    <d v="2013-05-01T00:00:00"/>
    <d v="2013-05-01T00:00:00"/>
    <d v="2013-05-01T00:00:00"/>
    <x v="470"/>
    <x v="93"/>
    <n v="0"/>
    <n v="0"/>
    <n v="1"/>
  </r>
  <r>
    <x v="49"/>
    <s v="002"/>
    <n v="1"/>
    <n v="1"/>
    <x v="1116"/>
    <d v="2013-05-01T00:00:00"/>
    <d v="2013-05-01T00:00:00"/>
    <d v="2013-05-01T00:00:00"/>
    <x v="452"/>
    <x v="93"/>
    <n v="0"/>
    <n v="0"/>
    <n v="1"/>
  </r>
  <r>
    <x v="49"/>
    <s v="002"/>
    <n v="1"/>
    <n v="1"/>
    <x v="1116"/>
    <d v="2013-05-01T00:00:00"/>
    <d v="2013-05-01T00:00:00"/>
    <d v="2013-05-01T00:00:00"/>
    <x v="468"/>
    <x v="94"/>
    <n v="0"/>
    <n v="0"/>
    <n v="1"/>
  </r>
  <r>
    <x v="49"/>
    <s v="002"/>
    <n v="1"/>
    <n v="1"/>
    <x v="1116"/>
    <d v="2013-05-01T00:00:00"/>
    <d v="2013-05-01T00:00:00"/>
    <d v="2013-05-01T00:00:00"/>
    <x v="447"/>
    <x v="95"/>
    <n v="0"/>
    <n v="0"/>
    <n v="1"/>
  </r>
  <r>
    <x v="49"/>
    <s v="002"/>
    <n v="1"/>
    <n v="1"/>
    <x v="1116"/>
    <d v="2013-05-01T00:00:00"/>
    <d v="2013-05-01T00:00:00"/>
    <d v="2013-05-01T00:00:00"/>
    <x v="282"/>
    <x v="95"/>
    <n v="0"/>
    <n v="0"/>
    <n v="1"/>
  </r>
  <r>
    <x v="49"/>
    <s v="002"/>
    <n v="1"/>
    <n v="1"/>
    <x v="1116"/>
    <d v="2013-05-01T00:00:00"/>
    <d v="2013-05-01T00:00:00"/>
    <d v="2013-05-01T00:00:00"/>
    <x v="496"/>
    <x v="95"/>
    <n v="0"/>
    <n v="0"/>
    <n v="1"/>
  </r>
  <r>
    <x v="49"/>
    <s v="002"/>
    <n v="1"/>
    <n v="1"/>
    <x v="1116"/>
    <d v="2013-05-01T00:00:00"/>
    <d v="2013-05-01T00:00:00"/>
    <d v="2013-05-01T00:00:00"/>
    <x v="402"/>
    <x v="96"/>
    <n v="0"/>
    <n v="0"/>
    <n v="1"/>
  </r>
  <r>
    <x v="49"/>
    <s v="002"/>
    <n v="1"/>
    <n v="1"/>
    <x v="1116"/>
    <d v="2013-05-01T00:00:00"/>
    <d v="2013-05-01T00:00:00"/>
    <d v="2013-05-01T00:00:00"/>
    <x v="471"/>
    <x v="97"/>
    <n v="0"/>
    <n v="0"/>
    <n v="1"/>
  </r>
  <r>
    <x v="49"/>
    <s v="002"/>
    <n v="1"/>
    <n v="1"/>
    <x v="1116"/>
    <d v="2013-05-01T00:00:00"/>
    <d v="2013-05-01T00:00:00"/>
    <d v="2013-05-01T00:00:00"/>
    <x v="343"/>
    <x v="97"/>
    <n v="0"/>
    <n v="0"/>
    <n v="1"/>
  </r>
  <r>
    <x v="49"/>
    <s v="002"/>
    <n v="1"/>
    <n v="1"/>
    <x v="1116"/>
    <d v="2013-05-01T00:00:00"/>
    <d v="2013-05-01T00:00:00"/>
    <d v="2013-05-01T00:00:00"/>
    <x v="356"/>
    <x v="97"/>
    <n v="0"/>
    <n v="0"/>
    <n v="1"/>
  </r>
  <r>
    <x v="49"/>
    <s v="002"/>
    <n v="1"/>
    <n v="1"/>
    <x v="1116"/>
    <d v="2013-05-01T00:00:00"/>
    <d v="2013-05-01T00:00:00"/>
    <d v="2013-05-01T00:00:00"/>
    <x v="325"/>
    <x v="98"/>
    <n v="0"/>
    <n v="0"/>
    <n v="1"/>
  </r>
  <r>
    <x v="49"/>
    <s v="002"/>
    <n v="1"/>
    <n v="1"/>
    <x v="1116"/>
    <d v="2013-05-01T00:00:00"/>
    <d v="2013-05-01T00:00:00"/>
    <d v="2013-05-01T00:00:00"/>
    <x v="455"/>
    <x v="99"/>
    <n v="0"/>
    <n v="0"/>
    <n v="1"/>
  </r>
  <r>
    <x v="49"/>
    <s v="002"/>
    <n v="1"/>
    <n v="1"/>
    <x v="1116"/>
    <d v="2013-05-01T00:00:00"/>
    <d v="2013-05-01T00:00:00"/>
    <d v="2013-05-01T00:00:00"/>
    <x v="381"/>
    <x v="100"/>
    <n v="0"/>
    <n v="0"/>
    <n v="1"/>
  </r>
  <r>
    <x v="49"/>
    <s v="002"/>
    <n v="1"/>
    <n v="1"/>
    <x v="1116"/>
    <d v="2013-05-01T00:00:00"/>
    <d v="2013-05-01T00:00:00"/>
    <d v="2013-05-01T00:00:00"/>
    <x v="298"/>
    <x v="101"/>
    <n v="0"/>
    <n v="0"/>
    <n v="1"/>
  </r>
  <r>
    <x v="49"/>
    <s v="002"/>
    <n v="1"/>
    <n v="1"/>
    <x v="1116"/>
    <d v="2013-05-01T00:00:00"/>
    <d v="2013-05-01T00:00:00"/>
    <d v="2013-05-01T00:00:00"/>
    <x v="530"/>
    <x v="101"/>
    <n v="0"/>
    <n v="0"/>
    <n v="1"/>
  </r>
  <r>
    <x v="49"/>
    <s v="002"/>
    <n v="1"/>
    <n v="1"/>
    <x v="1116"/>
    <d v="2013-05-01T00:00:00"/>
    <d v="2013-05-01T00:00:00"/>
    <d v="2013-05-01T00:00:00"/>
    <x v="224"/>
    <x v="101"/>
    <n v="0"/>
    <n v="0"/>
    <n v="1"/>
  </r>
  <r>
    <x v="49"/>
    <s v="002"/>
    <n v="1"/>
    <n v="1"/>
    <x v="1116"/>
    <d v="2013-05-01T00:00:00"/>
    <d v="2013-05-01T00:00:00"/>
    <d v="2013-05-01T00:00:00"/>
    <x v="350"/>
    <x v="101"/>
    <n v="0"/>
    <n v="0"/>
    <n v="1"/>
  </r>
  <r>
    <x v="49"/>
    <s v="002"/>
    <n v="1"/>
    <n v="1"/>
    <x v="1116"/>
    <d v="2013-05-01T00:00:00"/>
    <d v="2013-05-01T00:00:00"/>
    <d v="2013-05-01T00:00:00"/>
    <x v="445"/>
    <x v="101"/>
    <n v="0"/>
    <n v="0"/>
    <n v="1"/>
  </r>
  <r>
    <x v="49"/>
    <s v="002"/>
    <n v="1"/>
    <n v="1"/>
    <x v="1116"/>
    <d v="2013-05-01T00:00:00"/>
    <d v="2013-05-01T00:00:00"/>
    <d v="2013-05-01T00:00:00"/>
    <x v="295"/>
    <x v="99"/>
    <n v="0"/>
    <n v="0"/>
    <n v="1"/>
  </r>
  <r>
    <x v="49"/>
    <s v="002"/>
    <n v="1"/>
    <n v="1"/>
    <x v="1116"/>
    <d v="2013-05-01T00:00:00"/>
    <d v="2013-05-01T00:00:00"/>
    <d v="2013-05-01T00:00:00"/>
    <x v="238"/>
    <x v="85"/>
    <n v="0"/>
    <n v="0"/>
    <n v="1"/>
  </r>
  <r>
    <x v="49"/>
    <s v="002"/>
    <n v="1"/>
    <n v="1"/>
    <x v="1116"/>
    <d v="2013-05-01T00:00:00"/>
    <d v="2013-05-01T00:00:00"/>
    <d v="2013-05-01T00:00:00"/>
    <x v="97"/>
    <x v="102"/>
    <n v="0"/>
    <n v="0"/>
    <n v="1"/>
  </r>
  <r>
    <x v="49"/>
    <s v="002"/>
    <n v="1"/>
    <n v="1"/>
    <x v="1116"/>
    <d v="2013-05-01T00:00:00"/>
    <d v="2013-05-01T00:00:00"/>
    <d v="2013-05-01T00:00:00"/>
    <x v="489"/>
    <x v="102"/>
    <n v="0"/>
    <n v="0"/>
    <n v="1"/>
  </r>
  <r>
    <x v="49"/>
    <s v="002"/>
    <n v="1"/>
    <n v="1"/>
    <x v="1116"/>
    <d v="2013-05-01T00:00:00"/>
    <d v="2013-05-01T00:00:00"/>
    <d v="2013-05-01T00:00:00"/>
    <x v="86"/>
    <x v="102"/>
    <n v="0"/>
    <n v="0"/>
    <n v="1"/>
  </r>
  <r>
    <x v="49"/>
    <s v="002"/>
    <n v="1"/>
    <n v="1"/>
    <x v="1116"/>
    <d v="2013-05-01T00:00:00"/>
    <d v="2013-05-01T00:00:00"/>
    <d v="2013-05-01T00:00:00"/>
    <x v="516"/>
    <x v="102"/>
    <n v="0"/>
    <n v="0"/>
    <n v="1"/>
  </r>
  <r>
    <x v="49"/>
    <s v="002"/>
    <n v="1"/>
    <n v="1"/>
    <x v="1116"/>
    <d v="2013-05-01T00:00:00"/>
    <d v="2013-05-01T00:00:00"/>
    <d v="2013-05-01T00:00:00"/>
    <x v="172"/>
    <x v="103"/>
    <n v="0"/>
    <n v="0"/>
    <n v="1"/>
  </r>
  <r>
    <x v="49"/>
    <s v="002"/>
    <n v="1"/>
    <n v="1"/>
    <x v="1116"/>
    <d v="2013-05-01T00:00:00"/>
    <d v="2013-05-01T00:00:00"/>
    <d v="2013-05-01T00:00:00"/>
    <x v="237"/>
    <x v="97"/>
    <n v="0"/>
    <n v="0"/>
    <n v="1"/>
  </r>
  <r>
    <x v="49"/>
    <s v="002"/>
    <n v="1"/>
    <n v="1"/>
    <x v="1116"/>
    <d v="2013-05-01T00:00:00"/>
    <d v="2013-05-01T00:00:00"/>
    <d v="2013-05-01T00:00:00"/>
    <x v="236"/>
    <x v="97"/>
    <n v="0"/>
    <n v="0"/>
    <n v="1"/>
  </r>
  <r>
    <x v="49"/>
    <s v="002"/>
    <n v="1"/>
    <n v="1"/>
    <x v="1116"/>
    <d v="2013-05-01T00:00:00"/>
    <d v="2013-05-01T00:00:00"/>
    <d v="2013-05-01T00:00:00"/>
    <x v="313"/>
    <x v="97"/>
    <n v="0"/>
    <n v="0"/>
    <n v="1"/>
  </r>
  <r>
    <x v="49"/>
    <s v="002"/>
    <n v="1"/>
    <n v="1"/>
    <x v="1116"/>
    <d v="2013-05-01T00:00:00"/>
    <d v="2013-05-01T00:00:00"/>
    <d v="2013-05-01T00:00:00"/>
    <x v="497"/>
    <x v="104"/>
    <n v="0"/>
    <n v="0"/>
    <n v="1"/>
  </r>
  <r>
    <x v="49"/>
    <s v="002"/>
    <n v="1"/>
    <n v="1"/>
    <x v="1116"/>
    <d v="2013-05-01T00:00:00"/>
    <d v="2013-05-01T00:00:00"/>
    <d v="2013-05-01T00:00:00"/>
    <x v="503"/>
    <x v="104"/>
    <n v="0"/>
    <n v="0"/>
    <n v="1"/>
  </r>
  <r>
    <x v="49"/>
    <s v="002"/>
    <n v="1"/>
    <n v="1"/>
    <x v="1116"/>
    <d v="2013-05-01T00:00:00"/>
    <d v="2013-05-01T00:00:00"/>
    <d v="2013-05-01T00:00:00"/>
    <x v="510"/>
    <x v="104"/>
    <n v="0"/>
    <n v="0"/>
    <n v="1"/>
  </r>
  <r>
    <x v="49"/>
    <s v="002"/>
    <n v="1"/>
    <n v="1"/>
    <x v="1116"/>
    <d v="2013-05-01T00:00:00"/>
    <d v="2013-05-01T00:00:00"/>
    <d v="2013-05-01T00:00:00"/>
    <x v="487"/>
    <x v="104"/>
    <n v="0"/>
    <n v="0"/>
    <n v="1"/>
  </r>
  <r>
    <x v="49"/>
    <s v="002"/>
    <n v="1"/>
    <n v="1"/>
    <x v="1116"/>
    <d v="2013-05-01T00:00:00"/>
    <d v="2013-05-01T00:00:00"/>
    <d v="2013-05-01T00:00:00"/>
    <x v="506"/>
    <x v="105"/>
    <n v="0"/>
    <n v="0"/>
    <n v="1"/>
  </r>
  <r>
    <x v="49"/>
    <s v="002"/>
    <n v="1"/>
    <n v="1"/>
    <x v="1116"/>
    <d v="2013-05-01T00:00:00"/>
    <d v="2013-05-01T00:00:00"/>
    <d v="2013-05-01T00:00:00"/>
    <x v="524"/>
    <x v="105"/>
    <n v="0"/>
    <n v="0"/>
    <n v="1"/>
  </r>
  <r>
    <x v="49"/>
    <s v="002"/>
    <n v="1"/>
    <n v="1"/>
    <x v="1116"/>
    <d v="2013-05-01T00:00:00"/>
    <d v="2013-05-01T00:00:00"/>
    <d v="2013-05-01T00:00:00"/>
    <x v="505"/>
    <x v="105"/>
    <n v="0"/>
    <n v="0"/>
    <n v="1"/>
  </r>
  <r>
    <x v="49"/>
    <s v="002"/>
    <n v="1"/>
    <n v="1"/>
    <x v="1116"/>
    <d v="2013-05-01T00:00:00"/>
    <d v="2013-05-01T00:00:00"/>
    <d v="2013-05-01T00:00:00"/>
    <x v="523"/>
    <x v="105"/>
    <n v="0"/>
    <n v="0"/>
    <n v="1"/>
  </r>
  <r>
    <x v="49"/>
    <s v="002"/>
    <n v="1"/>
    <n v="1"/>
    <x v="1116"/>
    <d v="2013-05-01T00:00:00"/>
    <d v="2013-05-01T00:00:00"/>
    <d v="2013-05-01T00:00:00"/>
    <x v="469"/>
    <x v="105"/>
    <n v="0"/>
    <n v="0"/>
    <n v="1"/>
  </r>
  <r>
    <x v="49"/>
    <s v="002"/>
    <n v="1"/>
    <n v="1"/>
    <x v="1116"/>
    <d v="2013-05-01T00:00:00"/>
    <d v="2013-05-01T00:00:00"/>
    <d v="2013-05-01T00:00:00"/>
    <x v="477"/>
    <x v="106"/>
    <n v="0"/>
    <n v="0"/>
    <n v="1"/>
  </r>
  <r>
    <x v="49"/>
    <s v="002"/>
    <n v="1"/>
    <n v="1"/>
    <x v="1116"/>
    <d v="2013-05-01T00:00:00"/>
    <d v="2013-05-01T00:00:00"/>
    <d v="2013-05-01T00:00:00"/>
    <x v="161"/>
    <x v="107"/>
    <n v="0"/>
    <n v="0"/>
    <n v="1"/>
  </r>
  <r>
    <x v="49"/>
    <s v="002"/>
    <n v="1"/>
    <n v="1"/>
    <x v="1116"/>
    <d v="2013-05-01T00:00:00"/>
    <d v="2013-05-01T00:00:00"/>
    <d v="2013-05-01T00:00:00"/>
    <x v="355"/>
    <x v="105"/>
    <n v="0"/>
    <n v="0"/>
    <n v="1"/>
  </r>
  <r>
    <x v="49"/>
    <s v="002"/>
    <n v="1"/>
    <n v="1"/>
    <x v="1116"/>
    <d v="2013-05-01T00:00:00"/>
    <d v="2013-05-01T00:00:00"/>
    <d v="2013-05-01T00:00:00"/>
    <x v="478"/>
    <x v="106"/>
    <n v="0"/>
    <n v="0"/>
    <n v="1"/>
  </r>
  <r>
    <x v="49"/>
    <s v="002"/>
    <n v="1"/>
    <n v="1"/>
    <x v="1116"/>
    <d v="2013-05-01T00:00:00"/>
    <d v="2013-05-01T00:00:00"/>
    <d v="2013-05-01T00:00:00"/>
    <x v="146"/>
    <x v="108"/>
    <n v="0"/>
    <n v="0"/>
    <n v="1"/>
  </r>
  <r>
    <x v="49"/>
    <s v="002"/>
    <n v="1"/>
    <n v="1"/>
    <x v="1116"/>
    <d v="2013-05-01T00:00:00"/>
    <d v="2013-05-01T00:00:00"/>
    <d v="2013-05-01T00:00:00"/>
    <x v="334"/>
    <x v="108"/>
    <n v="0"/>
    <n v="0"/>
    <n v="1"/>
  </r>
  <r>
    <x v="49"/>
    <s v="002"/>
    <n v="1"/>
    <n v="1"/>
    <x v="1116"/>
    <d v="2013-05-01T00:00:00"/>
    <d v="2013-05-01T00:00:00"/>
    <d v="2013-05-01T00:00:00"/>
    <x v="95"/>
    <x v="108"/>
    <n v="0"/>
    <n v="0"/>
    <n v="1"/>
  </r>
  <r>
    <x v="49"/>
    <s v="002"/>
    <n v="1"/>
    <n v="1"/>
    <x v="1116"/>
    <d v="2013-05-01T00:00:00"/>
    <d v="2013-05-01T00:00:00"/>
    <d v="2013-05-01T00:00:00"/>
    <x v="71"/>
    <x v="108"/>
    <n v="0"/>
    <n v="0"/>
    <n v="1"/>
  </r>
  <r>
    <x v="49"/>
    <s v="002"/>
    <n v="1"/>
    <n v="1"/>
    <x v="1116"/>
    <d v="2013-05-01T00:00:00"/>
    <d v="2013-05-01T00:00:00"/>
    <d v="2013-05-01T00:00:00"/>
    <x v="340"/>
    <x v="108"/>
    <n v="0"/>
    <n v="0"/>
    <n v="1"/>
  </r>
  <r>
    <x v="49"/>
    <s v="002"/>
    <n v="1"/>
    <n v="1"/>
    <x v="1116"/>
    <d v="2013-05-01T00:00:00"/>
    <d v="2013-05-01T00:00:00"/>
    <d v="2013-05-01T00:00:00"/>
    <x v="380"/>
    <x v="108"/>
    <n v="0"/>
    <n v="0"/>
    <n v="1"/>
  </r>
  <r>
    <x v="49"/>
    <s v="002"/>
    <n v="1"/>
    <n v="1"/>
    <x v="1116"/>
    <d v="2013-05-01T00:00:00"/>
    <d v="2013-05-01T00:00:00"/>
    <d v="2013-05-01T00:00:00"/>
    <x v="118"/>
    <x v="108"/>
    <n v="0"/>
    <n v="0"/>
    <n v="1"/>
  </r>
  <r>
    <x v="49"/>
    <s v="002"/>
    <n v="1"/>
    <n v="1"/>
    <x v="1116"/>
    <d v="2013-05-01T00:00:00"/>
    <d v="2013-05-01T00:00:00"/>
    <d v="2013-05-01T00:00:00"/>
    <x v="289"/>
    <x v="108"/>
    <n v="0"/>
    <n v="0"/>
    <n v="1"/>
  </r>
  <r>
    <x v="49"/>
    <s v="002"/>
    <n v="1"/>
    <n v="1"/>
    <x v="1116"/>
    <d v="2013-05-01T00:00:00"/>
    <d v="2013-05-01T00:00:00"/>
    <d v="2013-05-01T00:00:00"/>
    <x v="218"/>
    <x v="108"/>
    <n v="0"/>
    <n v="0"/>
    <n v="1"/>
  </r>
  <r>
    <x v="49"/>
    <s v="002"/>
    <n v="1"/>
    <n v="1"/>
    <x v="1116"/>
    <d v="2013-05-01T00:00:00"/>
    <d v="2013-05-01T00:00:00"/>
    <d v="2013-05-01T00:00:00"/>
    <x v="211"/>
    <x v="108"/>
    <n v="0"/>
    <n v="0"/>
    <n v="1"/>
  </r>
  <r>
    <x v="49"/>
    <s v="002"/>
    <n v="1"/>
    <n v="1"/>
    <x v="1116"/>
    <d v="2013-05-01T00:00:00"/>
    <d v="2013-05-01T00:00:00"/>
    <d v="2013-05-01T00:00:00"/>
    <x v="526"/>
    <x v="108"/>
    <n v="0"/>
    <n v="0"/>
    <n v="1"/>
  </r>
  <r>
    <x v="49"/>
    <s v="002"/>
    <n v="1"/>
    <n v="1"/>
    <x v="1116"/>
    <d v="2013-05-01T00:00:00"/>
    <d v="2013-05-01T00:00:00"/>
    <d v="2013-05-01T00:00:00"/>
    <x v="131"/>
    <x v="108"/>
    <n v="0"/>
    <n v="0"/>
    <n v="1"/>
  </r>
  <r>
    <x v="49"/>
    <s v="002"/>
    <n v="1"/>
    <n v="1"/>
    <x v="1116"/>
    <d v="2013-05-01T00:00:00"/>
    <d v="2013-05-01T00:00:00"/>
    <d v="2013-05-01T00:00:00"/>
    <x v="396"/>
    <x v="109"/>
    <n v="0"/>
    <n v="0"/>
    <n v="1"/>
  </r>
  <r>
    <x v="49"/>
    <s v="002"/>
    <n v="1"/>
    <n v="1"/>
    <x v="1116"/>
    <d v="2013-05-01T00:00:00"/>
    <d v="2013-05-01T00:00:00"/>
    <d v="2013-05-01T00:00:00"/>
    <x v="315"/>
    <x v="109"/>
    <n v="0"/>
    <n v="0"/>
    <n v="1"/>
  </r>
  <r>
    <x v="49"/>
    <s v="002"/>
    <n v="1"/>
    <n v="1"/>
    <x v="1116"/>
    <d v="2013-05-01T00:00:00"/>
    <d v="2013-05-01T00:00:00"/>
    <d v="2013-05-01T00:00:00"/>
    <x v="279"/>
    <x v="109"/>
    <n v="0"/>
    <n v="0"/>
    <n v="1"/>
  </r>
  <r>
    <x v="49"/>
    <s v="002"/>
    <n v="1"/>
    <n v="1"/>
    <x v="1116"/>
    <d v="2013-05-01T00:00:00"/>
    <d v="2013-05-01T00:00:00"/>
    <d v="2013-05-01T00:00:00"/>
    <x v="156"/>
    <x v="109"/>
    <n v="0"/>
    <n v="0"/>
    <n v="1"/>
  </r>
  <r>
    <x v="49"/>
    <s v="002"/>
    <n v="1"/>
    <n v="1"/>
    <x v="1116"/>
    <d v="2013-05-01T00:00:00"/>
    <d v="2013-05-01T00:00:00"/>
    <d v="2013-05-01T00:00:00"/>
    <x v="12"/>
    <x v="109"/>
    <n v="0"/>
    <n v="0"/>
    <n v="1"/>
  </r>
  <r>
    <x v="49"/>
    <s v="002"/>
    <n v="1"/>
    <n v="1"/>
    <x v="1116"/>
    <d v="2013-05-01T00:00:00"/>
    <d v="2013-05-01T00:00:00"/>
    <d v="2013-05-01T00:00:00"/>
    <x v="219"/>
    <x v="109"/>
    <n v="0"/>
    <n v="0"/>
    <n v="1"/>
  </r>
  <r>
    <x v="49"/>
    <s v="002"/>
    <n v="1"/>
    <n v="1"/>
    <x v="1116"/>
    <d v="2013-05-01T00:00:00"/>
    <d v="2013-05-01T00:00:00"/>
    <d v="2013-05-01T00:00:00"/>
    <x v="28"/>
    <x v="110"/>
    <n v="0"/>
    <n v="0"/>
    <n v="1"/>
  </r>
  <r>
    <x v="49"/>
    <s v="002"/>
    <n v="1"/>
    <n v="1"/>
    <x v="1116"/>
    <d v="2013-05-01T00:00:00"/>
    <d v="2013-05-01T00:00:00"/>
    <d v="2013-05-01T00:00:00"/>
    <x v="416"/>
    <x v="110"/>
    <n v="0"/>
    <n v="0"/>
    <n v="1"/>
  </r>
  <r>
    <x v="49"/>
    <s v="002"/>
    <n v="1"/>
    <n v="1"/>
    <x v="1116"/>
    <d v="2013-05-01T00:00:00"/>
    <d v="2013-05-01T00:00:00"/>
    <d v="2013-05-01T00:00:00"/>
    <x v="160"/>
    <x v="111"/>
    <n v="0"/>
    <n v="0"/>
    <n v="1"/>
  </r>
  <r>
    <x v="49"/>
    <s v="002"/>
    <n v="1"/>
    <n v="1"/>
    <x v="1116"/>
    <d v="2013-05-01T00:00:00"/>
    <d v="2013-05-01T00:00:00"/>
    <d v="2013-05-01T00:00:00"/>
    <x v="389"/>
    <x v="110"/>
    <n v="0"/>
    <n v="0"/>
    <n v="1"/>
  </r>
  <r>
    <x v="49"/>
    <s v="002"/>
    <n v="1"/>
    <n v="1"/>
    <x v="1116"/>
    <d v="2013-05-01T00:00:00"/>
    <d v="2013-05-01T00:00:00"/>
    <d v="2013-05-01T00:00:00"/>
    <x v="171"/>
    <x v="111"/>
    <n v="0"/>
    <n v="0"/>
    <n v="1"/>
  </r>
  <r>
    <x v="49"/>
    <s v="002"/>
    <n v="1"/>
    <n v="1"/>
    <x v="1116"/>
    <d v="2013-05-01T00:00:00"/>
    <d v="2013-05-01T00:00:00"/>
    <d v="2013-05-01T00:00:00"/>
    <x v="442"/>
    <x v="112"/>
    <n v="0"/>
    <n v="0"/>
    <n v="1"/>
  </r>
  <r>
    <x v="49"/>
    <s v="002"/>
    <n v="1"/>
    <n v="1"/>
    <x v="1116"/>
    <d v="2013-05-01T00:00:00"/>
    <d v="2013-05-01T00:00:00"/>
    <d v="2013-05-01T00:00:00"/>
    <x v="437"/>
    <x v="112"/>
    <n v="0"/>
    <n v="0"/>
    <n v="1"/>
  </r>
  <r>
    <x v="49"/>
    <s v="002"/>
    <n v="1"/>
    <n v="1"/>
    <x v="1116"/>
    <d v="2013-05-01T00:00:00"/>
    <d v="2013-05-01T00:00:00"/>
    <d v="2013-05-01T00:00:00"/>
    <x v="368"/>
    <x v="112"/>
    <n v="0"/>
    <n v="0"/>
    <n v="1"/>
  </r>
  <r>
    <x v="49"/>
    <s v="002"/>
    <n v="1"/>
    <n v="1"/>
    <x v="1116"/>
    <d v="2013-05-01T00:00:00"/>
    <d v="2013-05-01T00:00:00"/>
    <d v="2013-05-01T00:00:00"/>
    <x v="521"/>
    <x v="113"/>
    <n v="0"/>
    <n v="0"/>
    <n v="1"/>
  </r>
  <r>
    <x v="49"/>
    <s v="002"/>
    <n v="1"/>
    <n v="1"/>
    <x v="1116"/>
    <d v="2013-05-01T00:00:00"/>
    <d v="2013-05-01T00:00:00"/>
    <d v="2013-05-01T00:00:00"/>
    <x v="229"/>
    <x v="113"/>
    <n v="0"/>
    <n v="0"/>
    <n v="1"/>
  </r>
  <r>
    <x v="49"/>
    <s v="002"/>
    <n v="1"/>
    <n v="1"/>
    <x v="1116"/>
    <d v="2013-05-01T00:00:00"/>
    <d v="2013-05-01T00:00:00"/>
    <d v="2013-05-01T00:00:00"/>
    <x v="458"/>
    <x v="113"/>
    <n v="0"/>
    <n v="0"/>
    <n v="1"/>
  </r>
  <r>
    <x v="49"/>
    <s v="002"/>
    <n v="1"/>
    <n v="1"/>
    <x v="1116"/>
    <d v="2013-05-01T00:00:00"/>
    <d v="2013-05-01T00:00:00"/>
    <d v="2013-05-01T00:00:00"/>
    <x v="377"/>
    <x v="114"/>
    <n v="0"/>
    <n v="0"/>
    <n v="1"/>
  </r>
  <r>
    <x v="49"/>
    <s v="002"/>
    <n v="1"/>
    <n v="1"/>
    <x v="1116"/>
    <d v="2013-05-01T00:00:00"/>
    <d v="2013-05-01T00:00:00"/>
    <d v="2013-05-01T00:00:00"/>
    <x v="370"/>
    <x v="114"/>
    <n v="0"/>
    <n v="0"/>
    <n v="1"/>
  </r>
  <r>
    <x v="49"/>
    <s v="002"/>
    <n v="1"/>
    <n v="1"/>
    <x v="1116"/>
    <d v="2013-05-01T00:00:00"/>
    <d v="2013-05-01T00:00:00"/>
    <d v="2013-05-01T00:00:00"/>
    <x v="422"/>
    <x v="109"/>
    <n v="0"/>
    <n v="0"/>
    <n v="1"/>
  </r>
  <r>
    <x v="49"/>
    <s v="002"/>
    <n v="1"/>
    <n v="1"/>
    <x v="1116"/>
    <d v="2013-05-01T00:00:00"/>
    <d v="2013-05-01T00:00:00"/>
    <d v="2013-05-01T00:00:00"/>
    <x v="531"/>
    <x v="115"/>
    <n v="0"/>
    <n v="0"/>
    <n v="1"/>
  </r>
  <r>
    <x v="49"/>
    <s v="002"/>
    <n v="1"/>
    <n v="1"/>
    <x v="1116"/>
    <d v="2013-05-01T00:00:00"/>
    <d v="2013-05-01T00:00:00"/>
    <d v="2013-05-01T00:00:00"/>
    <x v="475"/>
    <x v="115"/>
    <n v="0"/>
    <n v="0"/>
    <n v="1"/>
  </r>
  <r>
    <x v="49"/>
    <s v="002"/>
    <n v="1"/>
    <n v="1"/>
    <x v="1116"/>
    <d v="2013-05-01T00:00:00"/>
    <d v="2013-05-01T00:00:00"/>
    <d v="2013-05-01T00:00:00"/>
    <x v="514"/>
    <x v="115"/>
    <n v="0"/>
    <n v="0"/>
    <n v="1"/>
  </r>
  <r>
    <x v="49"/>
    <s v="002"/>
    <n v="1"/>
    <n v="1"/>
    <x v="1116"/>
    <d v="2013-05-01T00:00:00"/>
    <d v="2013-05-01T00:00:00"/>
    <d v="2013-05-01T00:00:00"/>
    <x v="391"/>
    <x v="116"/>
    <n v="0"/>
    <n v="0"/>
    <n v="1"/>
  </r>
  <r>
    <x v="49"/>
    <s v="002"/>
    <n v="1"/>
    <n v="1"/>
    <x v="1116"/>
    <d v="2013-05-01T00:00:00"/>
    <d v="2013-05-01T00:00:00"/>
    <d v="2013-05-01T00:00:00"/>
    <x v="331"/>
    <x v="108"/>
    <n v="0"/>
    <n v="0"/>
    <n v="1"/>
  </r>
  <r>
    <x v="49"/>
    <s v="002"/>
    <n v="1"/>
    <n v="1"/>
    <x v="1116"/>
    <d v="2013-05-01T00:00:00"/>
    <d v="2013-05-01T00:00:00"/>
    <d v="2013-05-01T00:00:00"/>
    <x v="493"/>
    <x v="108"/>
    <n v="0"/>
    <n v="0"/>
    <n v="1"/>
  </r>
  <r>
    <x v="49"/>
    <s v="002"/>
    <n v="1"/>
    <n v="1"/>
    <x v="1116"/>
    <d v="2013-05-01T00:00:00"/>
    <d v="2013-05-01T00:00:00"/>
    <d v="2013-05-01T00:00:00"/>
    <x v="239"/>
    <x v="108"/>
    <n v="0"/>
    <n v="0"/>
    <n v="1"/>
  </r>
  <r>
    <x v="49"/>
    <s v="002"/>
    <n v="1"/>
    <n v="1"/>
    <x v="1116"/>
    <d v="2013-05-01T00:00:00"/>
    <d v="2013-05-01T00:00:00"/>
    <d v="2013-05-01T00:00:00"/>
    <x v="271"/>
    <x v="109"/>
    <n v="0"/>
    <n v="0"/>
    <n v="1"/>
  </r>
  <r>
    <x v="49"/>
    <s v="002"/>
    <n v="1"/>
    <n v="1"/>
    <x v="1116"/>
    <d v="2013-05-01T00:00:00"/>
    <d v="2013-05-01T00:00:00"/>
    <d v="2013-05-01T00:00:00"/>
    <x v="82"/>
    <x v="109"/>
    <n v="0"/>
    <n v="0"/>
    <n v="1"/>
  </r>
  <r>
    <x v="49"/>
    <s v="002"/>
    <n v="1"/>
    <n v="1"/>
    <x v="1116"/>
    <d v="2013-05-01T00:00:00"/>
    <d v="2013-05-01T00:00:00"/>
    <d v="2013-05-01T00:00:00"/>
    <x v="532"/>
    <x v="109"/>
    <n v="0"/>
    <n v="0"/>
    <n v="1"/>
  </r>
  <r>
    <x v="49"/>
    <s v="002"/>
    <n v="1"/>
    <n v="1"/>
    <x v="1116"/>
    <d v="2013-05-01T00:00:00"/>
    <d v="2013-05-01T00:00:00"/>
    <d v="2013-05-01T00:00:00"/>
    <x v="251"/>
    <x v="109"/>
    <n v="0"/>
    <n v="0"/>
    <n v="1"/>
  </r>
  <r>
    <x v="49"/>
    <s v="002"/>
    <n v="1"/>
    <n v="1"/>
    <x v="1116"/>
    <d v="2013-05-01T00:00:00"/>
    <d v="2013-05-01T00:00:00"/>
    <d v="2013-05-01T00:00:00"/>
    <x v="162"/>
    <x v="109"/>
    <n v="0"/>
    <n v="0"/>
    <n v="1"/>
  </r>
  <r>
    <x v="49"/>
    <s v="002"/>
    <n v="1"/>
    <n v="1"/>
    <x v="1116"/>
    <d v="2013-05-01T00:00:00"/>
    <d v="2013-05-01T00:00:00"/>
    <d v="2013-05-01T00:00:00"/>
    <x v="375"/>
    <x v="109"/>
    <n v="0"/>
    <n v="0"/>
    <n v="1"/>
  </r>
  <r>
    <x v="49"/>
    <s v="002"/>
    <n v="1"/>
    <n v="1"/>
    <x v="1116"/>
    <d v="2013-05-01T00:00:00"/>
    <d v="2013-05-01T00:00:00"/>
    <d v="2013-05-01T00:00:00"/>
    <x v="400"/>
    <x v="109"/>
    <n v="0"/>
    <n v="0"/>
    <n v="1"/>
  </r>
  <r>
    <x v="49"/>
    <s v="002"/>
    <n v="1"/>
    <n v="1"/>
    <x v="1116"/>
    <d v="2013-05-01T00:00:00"/>
    <d v="2013-05-01T00:00:00"/>
    <d v="2013-05-01T00:00:00"/>
    <x v="410"/>
    <x v="109"/>
    <n v="0"/>
    <n v="0"/>
    <n v="1"/>
  </r>
  <r>
    <x v="49"/>
    <s v="002"/>
    <n v="1"/>
    <n v="1"/>
    <x v="1116"/>
    <d v="2013-05-01T00:00:00"/>
    <d v="2013-05-01T00:00:00"/>
    <d v="2013-05-01T00:00:00"/>
    <x v="394"/>
    <x v="109"/>
    <n v="0"/>
    <n v="0"/>
    <n v="1"/>
  </r>
  <r>
    <x v="49"/>
    <s v="002"/>
    <n v="1"/>
    <n v="1"/>
    <x v="1116"/>
    <d v="2013-05-01T00:00:00"/>
    <d v="2013-05-01T00:00:00"/>
    <d v="2013-05-01T00:00:00"/>
    <x v="449"/>
    <x v="116"/>
    <n v="0"/>
    <n v="0"/>
    <n v="1"/>
  </r>
  <r>
    <x v="49"/>
    <s v="002"/>
    <n v="1"/>
    <n v="1"/>
    <x v="1116"/>
    <d v="2013-05-01T00:00:00"/>
    <d v="2013-05-01T00:00:00"/>
    <d v="2013-05-01T00:00:00"/>
    <x v="345"/>
    <x v="110"/>
    <n v="0"/>
    <n v="0"/>
    <n v="1"/>
  </r>
  <r>
    <x v="49"/>
    <s v="002"/>
    <n v="1"/>
    <n v="1"/>
    <x v="1116"/>
    <d v="2013-05-01T00:00:00"/>
    <d v="2013-05-01T00:00:00"/>
    <d v="2013-05-01T00:00:00"/>
    <x v="419"/>
    <x v="110"/>
    <n v="0"/>
    <n v="0"/>
    <n v="1"/>
  </r>
  <r>
    <x v="49"/>
    <s v="002"/>
    <n v="1"/>
    <n v="1"/>
    <x v="1116"/>
    <d v="2013-05-01T00:00:00"/>
    <d v="2013-05-01T00:00:00"/>
    <d v="2013-05-01T00:00:00"/>
    <x v="387"/>
    <x v="115"/>
    <n v="0"/>
    <n v="0"/>
    <n v="1"/>
  </r>
  <r>
    <x v="49"/>
    <s v="002"/>
    <n v="1"/>
    <n v="1"/>
    <x v="1116"/>
    <d v="2013-05-01T00:00:00"/>
    <d v="2013-05-01T00:00:00"/>
    <d v="2013-05-01T00:00:00"/>
    <x v="300"/>
    <x v="117"/>
    <n v="0"/>
    <n v="0"/>
    <n v="1"/>
  </r>
  <r>
    <x v="49"/>
    <s v="002"/>
    <n v="1"/>
    <n v="1"/>
    <x v="1116"/>
    <d v="2013-05-01T00:00:00"/>
    <d v="2013-05-01T00:00:00"/>
    <d v="2013-05-01T00:00:00"/>
    <x v="122"/>
    <x v="108"/>
    <n v="0"/>
    <n v="0"/>
    <n v="1"/>
  </r>
  <r>
    <x v="49"/>
    <s v="002"/>
    <n v="1"/>
    <n v="1"/>
    <x v="1116"/>
    <d v="2013-05-01T00:00:00"/>
    <d v="2013-05-01T00:00:00"/>
    <d v="2013-05-01T00:00:00"/>
    <x v="54"/>
    <x v="111"/>
    <n v="0"/>
    <n v="0"/>
    <n v="1"/>
  </r>
  <r>
    <x v="49"/>
    <s v="002"/>
    <n v="1"/>
    <n v="1"/>
    <x v="1116"/>
    <d v="2013-05-01T00:00:00"/>
    <d v="2013-05-01T00:00:00"/>
    <d v="2013-05-01T00:00:00"/>
    <x v="348"/>
    <x v="111"/>
    <n v="0"/>
    <n v="0"/>
    <n v="1"/>
  </r>
  <r>
    <x v="49"/>
    <s v="002"/>
    <n v="1"/>
    <n v="1"/>
    <x v="1116"/>
    <d v="2013-05-01T00:00:00"/>
    <d v="2013-05-01T00:00:00"/>
    <d v="2013-05-01T00:00:00"/>
    <x v="250"/>
    <x v="111"/>
    <n v="0"/>
    <n v="0"/>
    <n v="1"/>
  </r>
  <r>
    <x v="49"/>
    <s v="002"/>
    <n v="1"/>
    <n v="1"/>
    <x v="1116"/>
    <d v="2013-05-01T00:00:00"/>
    <d v="2013-05-01T00:00:00"/>
    <d v="2013-05-01T00:00:00"/>
    <x v="198"/>
    <x v="110"/>
    <n v="0"/>
    <n v="0"/>
    <n v="1"/>
  </r>
  <r>
    <x v="49"/>
    <s v="002"/>
    <n v="1"/>
    <n v="1"/>
    <x v="1116"/>
    <d v="2013-05-01T00:00:00"/>
    <d v="2013-05-01T00:00:00"/>
    <d v="2013-05-01T00:00:00"/>
    <x v="1"/>
    <x v="111"/>
    <n v="0"/>
    <n v="0"/>
    <n v="1"/>
  </r>
  <r>
    <x v="49"/>
    <s v="002"/>
    <n v="1"/>
    <n v="1"/>
    <x v="1116"/>
    <d v="2013-05-01T00:00:00"/>
    <d v="2013-05-01T00:00:00"/>
    <d v="2013-05-01T00:00:00"/>
    <x v="226"/>
    <x v="111"/>
    <n v="0"/>
    <n v="0"/>
    <n v="1"/>
  </r>
  <r>
    <x v="49"/>
    <s v="002"/>
    <n v="1"/>
    <n v="1"/>
    <x v="1116"/>
    <d v="2013-05-01T00:00:00"/>
    <d v="2013-05-01T00:00:00"/>
    <d v="2013-05-01T00:00:00"/>
    <x v="99"/>
    <x v="111"/>
    <n v="0"/>
    <n v="0"/>
    <n v="1"/>
  </r>
  <r>
    <x v="49"/>
    <s v="002"/>
    <n v="1"/>
    <n v="1"/>
    <x v="1116"/>
    <d v="2013-05-01T00:00:00"/>
    <d v="2013-05-01T00:00:00"/>
    <d v="2013-05-01T00:00:00"/>
    <x v="123"/>
    <x v="111"/>
    <n v="0"/>
    <n v="0"/>
    <n v="1"/>
  </r>
  <r>
    <x v="49"/>
    <s v="002"/>
    <n v="1"/>
    <n v="1"/>
    <x v="1116"/>
    <d v="2013-05-01T00:00:00"/>
    <d v="2013-05-01T00:00:00"/>
    <d v="2013-05-01T00:00:00"/>
    <x v="154"/>
    <x v="111"/>
    <n v="0"/>
    <n v="0"/>
    <n v="1"/>
  </r>
  <r>
    <x v="49"/>
    <s v="002"/>
    <n v="1"/>
    <n v="1"/>
    <x v="1116"/>
    <d v="2013-05-01T00:00:00"/>
    <d v="2013-05-01T00:00:00"/>
    <d v="2013-05-01T00:00:00"/>
    <x v="180"/>
    <x v="111"/>
    <n v="0"/>
    <n v="0"/>
    <n v="1"/>
  </r>
  <r>
    <x v="49"/>
    <s v="002"/>
    <n v="1"/>
    <n v="1"/>
    <x v="1116"/>
    <d v="2013-05-01T00:00:00"/>
    <d v="2013-05-01T00:00:00"/>
    <d v="2013-05-01T00:00:00"/>
    <x v="280"/>
    <x v="118"/>
    <n v="0"/>
    <n v="0"/>
    <n v="1"/>
  </r>
  <r>
    <x v="49"/>
    <s v="002"/>
    <n v="1"/>
    <n v="1"/>
    <x v="1116"/>
    <d v="2013-05-01T00:00:00"/>
    <d v="2013-05-01T00:00:00"/>
    <d v="2013-05-01T00:00:00"/>
    <x v="115"/>
    <x v="119"/>
    <n v="0"/>
    <n v="0"/>
    <n v="1"/>
  </r>
  <r>
    <x v="49"/>
    <s v="002"/>
    <n v="1"/>
    <n v="1"/>
    <x v="1116"/>
    <d v="2013-05-01T00:00:00"/>
    <d v="2013-05-01T00:00:00"/>
    <d v="2013-05-01T00:00:00"/>
    <x v="221"/>
    <x v="120"/>
    <n v="0"/>
    <n v="0"/>
    <n v="1"/>
  </r>
  <r>
    <x v="49"/>
    <s v="002"/>
    <n v="1"/>
    <n v="1"/>
    <x v="1116"/>
    <d v="2013-05-01T00:00:00"/>
    <d v="2013-05-01T00:00:00"/>
    <d v="2013-05-01T00:00:00"/>
    <x v="136"/>
    <x v="120"/>
    <n v="0"/>
    <n v="0"/>
    <n v="1"/>
  </r>
  <r>
    <x v="49"/>
    <s v="002"/>
    <n v="1"/>
    <n v="1"/>
    <x v="1116"/>
    <d v="2013-05-01T00:00:00"/>
    <d v="2013-05-01T00:00:00"/>
    <d v="2013-05-01T00:00:00"/>
    <x v="451"/>
    <x v="120"/>
    <n v="0"/>
    <n v="0"/>
    <n v="1"/>
  </r>
  <r>
    <x v="49"/>
    <s v="002"/>
    <n v="1"/>
    <n v="1"/>
    <x v="1116"/>
    <d v="2013-05-01T00:00:00"/>
    <d v="2013-05-01T00:00:00"/>
    <d v="2013-05-01T00:00:00"/>
    <x v="454"/>
    <x v="120"/>
    <n v="0"/>
    <n v="0"/>
    <n v="1"/>
  </r>
  <r>
    <x v="49"/>
    <s v="002"/>
    <n v="1"/>
    <n v="1"/>
    <x v="1116"/>
    <d v="2013-05-01T00:00:00"/>
    <d v="2013-05-01T00:00:00"/>
    <d v="2013-05-01T00:00:00"/>
    <x v="139"/>
    <x v="120"/>
    <n v="0"/>
    <n v="0"/>
    <n v="1"/>
  </r>
  <r>
    <x v="49"/>
    <s v="002"/>
    <n v="1"/>
    <n v="1"/>
    <x v="1116"/>
    <d v="2013-05-01T00:00:00"/>
    <d v="2013-05-01T00:00:00"/>
    <d v="2013-05-01T00:00:00"/>
    <x v="508"/>
    <x v="120"/>
    <n v="0"/>
    <n v="0"/>
    <n v="1"/>
  </r>
  <r>
    <x v="49"/>
    <s v="002"/>
    <n v="1"/>
    <n v="1"/>
    <x v="1116"/>
    <d v="2013-05-01T00:00:00"/>
    <d v="2013-05-01T00:00:00"/>
    <d v="2013-05-01T00:00:00"/>
    <x v="309"/>
    <x v="120"/>
    <n v="0"/>
    <n v="0"/>
    <n v="1"/>
  </r>
  <r>
    <x v="49"/>
    <s v="002"/>
    <n v="1"/>
    <n v="1"/>
    <x v="1116"/>
    <d v="2013-05-01T00:00:00"/>
    <d v="2013-05-01T00:00:00"/>
    <d v="2013-05-01T00:00:00"/>
    <x v="127"/>
    <x v="120"/>
    <n v="0"/>
    <n v="0"/>
    <n v="1"/>
  </r>
  <r>
    <x v="49"/>
    <s v="002"/>
    <n v="1"/>
    <n v="1"/>
    <x v="1116"/>
    <d v="2013-05-01T00:00:00"/>
    <d v="2013-05-01T00:00:00"/>
    <d v="2013-05-01T00:00:00"/>
    <x v="421"/>
    <x v="120"/>
    <n v="0"/>
    <n v="0"/>
    <n v="1"/>
  </r>
  <r>
    <x v="49"/>
    <s v="002"/>
    <n v="1"/>
    <n v="1"/>
    <x v="1116"/>
    <d v="2013-05-01T00:00:00"/>
    <d v="2013-05-01T00:00:00"/>
    <d v="2013-05-01T00:00:00"/>
    <x v="316"/>
    <x v="120"/>
    <n v="0"/>
    <n v="0"/>
    <n v="1"/>
  </r>
  <r>
    <x v="49"/>
    <s v="002"/>
    <n v="1"/>
    <n v="1"/>
    <x v="1116"/>
    <d v="2013-05-01T00:00:00"/>
    <d v="2013-05-01T00:00:00"/>
    <d v="2013-05-01T00:00:00"/>
    <x v="114"/>
    <x v="120"/>
    <n v="0"/>
    <n v="0"/>
    <n v="1"/>
  </r>
  <r>
    <x v="49"/>
    <s v="002"/>
    <n v="1"/>
    <n v="1"/>
    <x v="1116"/>
    <d v="2013-05-01T00:00:00"/>
    <d v="2013-05-01T00:00:00"/>
    <d v="2013-05-01T00:00:00"/>
    <x v="417"/>
    <x v="120"/>
    <n v="0"/>
    <n v="0"/>
    <n v="1"/>
  </r>
  <r>
    <x v="49"/>
    <s v="002"/>
    <n v="1"/>
    <n v="1"/>
    <x v="1116"/>
    <d v="2013-05-01T00:00:00"/>
    <d v="2013-05-01T00:00:00"/>
    <d v="2013-05-01T00:00:00"/>
    <x v="519"/>
    <x v="120"/>
    <n v="0"/>
    <n v="0"/>
    <n v="1"/>
  </r>
  <r>
    <x v="49"/>
    <s v="002"/>
    <n v="1"/>
    <n v="1"/>
    <x v="1116"/>
    <d v="2013-05-01T00:00:00"/>
    <d v="2013-05-01T00:00:00"/>
    <d v="2013-05-01T00:00:00"/>
    <x v="0"/>
    <x v="120"/>
    <n v="0"/>
    <n v="0"/>
    <n v="1"/>
  </r>
  <r>
    <x v="49"/>
    <s v="002"/>
    <n v="1"/>
    <n v="1"/>
    <x v="1116"/>
    <d v="2013-05-01T00:00:00"/>
    <d v="2013-05-01T00:00:00"/>
    <d v="2013-05-01T00:00:00"/>
    <x v="383"/>
    <x v="120"/>
    <n v="0"/>
    <n v="0"/>
    <n v="1"/>
  </r>
  <r>
    <x v="49"/>
    <s v="002"/>
    <n v="1"/>
    <n v="1"/>
    <x v="1116"/>
    <d v="2013-05-01T00:00:00"/>
    <d v="2013-05-01T00:00:00"/>
    <d v="2013-05-01T00:00:00"/>
    <x v="467"/>
    <x v="121"/>
    <n v="0"/>
    <n v="0"/>
    <n v="1"/>
  </r>
  <r>
    <x v="49"/>
    <s v="002"/>
    <n v="1"/>
    <n v="1"/>
    <x v="1116"/>
    <d v="2013-05-01T00:00:00"/>
    <d v="2013-05-01T00:00:00"/>
    <d v="2013-05-01T00:00:00"/>
    <x v="216"/>
    <x v="122"/>
    <n v="0"/>
    <n v="0"/>
    <n v="1"/>
  </r>
  <r>
    <x v="49"/>
    <s v="002"/>
    <n v="1"/>
    <n v="1"/>
    <x v="1116"/>
    <d v="2013-05-01T00:00:00"/>
    <d v="2013-05-01T00:00:00"/>
    <d v="2013-05-01T00:00:00"/>
    <x v="382"/>
    <x v="122"/>
    <n v="0"/>
    <n v="0"/>
    <n v="1"/>
  </r>
  <r>
    <x v="49"/>
    <s v="002"/>
    <n v="1"/>
    <n v="1"/>
    <x v="1116"/>
    <d v="2013-05-01T00:00:00"/>
    <d v="2013-05-01T00:00:00"/>
    <d v="2013-05-01T00:00:00"/>
    <x v="147"/>
    <x v="122"/>
    <n v="0"/>
    <n v="0"/>
    <n v="1"/>
  </r>
  <r>
    <x v="49"/>
    <s v="002"/>
    <n v="1"/>
    <n v="1"/>
    <x v="1116"/>
    <d v="2013-05-01T00:00:00"/>
    <d v="2013-05-01T00:00:00"/>
    <d v="2013-05-01T00:00:00"/>
    <x v="104"/>
    <x v="122"/>
    <n v="0"/>
    <n v="0"/>
    <n v="1"/>
  </r>
  <r>
    <x v="49"/>
    <s v="002"/>
    <n v="1"/>
    <n v="1"/>
    <x v="1116"/>
    <d v="2013-05-01T00:00:00"/>
    <d v="2013-05-01T00:00:00"/>
    <d v="2013-05-01T00:00:00"/>
    <x v="90"/>
    <x v="122"/>
    <n v="0"/>
    <n v="0"/>
    <n v="1"/>
  </r>
  <r>
    <x v="49"/>
    <s v="002"/>
    <n v="1"/>
    <n v="1"/>
    <x v="1116"/>
    <d v="2013-05-01T00:00:00"/>
    <d v="2013-05-01T00:00:00"/>
    <d v="2013-05-01T00:00:00"/>
    <x v="308"/>
    <x v="122"/>
    <n v="0"/>
    <n v="0"/>
    <n v="1"/>
  </r>
  <r>
    <x v="49"/>
    <s v="002"/>
    <n v="1"/>
    <n v="1"/>
    <x v="1116"/>
    <d v="2013-05-01T00:00:00"/>
    <d v="2013-05-01T00:00:00"/>
    <d v="2013-05-01T00:00:00"/>
    <x v="405"/>
    <x v="122"/>
    <n v="0"/>
    <n v="0"/>
    <n v="1"/>
  </r>
  <r>
    <x v="49"/>
    <s v="002"/>
    <n v="1"/>
    <n v="1"/>
    <x v="1116"/>
    <d v="2013-05-01T00:00:00"/>
    <d v="2013-05-01T00:00:00"/>
    <d v="2013-05-01T00:00:00"/>
    <x v="311"/>
    <x v="122"/>
    <n v="0"/>
    <n v="0"/>
    <n v="1"/>
  </r>
  <r>
    <x v="49"/>
    <s v="002"/>
    <n v="1"/>
    <n v="1"/>
    <x v="1116"/>
    <d v="2013-05-01T00:00:00"/>
    <d v="2013-05-01T00:00:00"/>
    <d v="2013-05-01T00:00:00"/>
    <x v="322"/>
    <x v="122"/>
    <n v="0"/>
    <n v="0"/>
    <n v="1"/>
  </r>
  <r>
    <x v="49"/>
    <s v="002"/>
    <n v="1"/>
    <n v="1"/>
    <x v="1116"/>
    <d v="2013-05-01T00:00:00"/>
    <d v="2013-05-01T00:00:00"/>
    <d v="2013-05-01T00:00:00"/>
    <x v="240"/>
    <x v="122"/>
    <n v="0"/>
    <n v="0"/>
    <n v="1"/>
  </r>
  <r>
    <x v="49"/>
    <s v="002"/>
    <n v="1"/>
    <n v="1"/>
    <x v="1116"/>
    <d v="2013-05-01T00:00:00"/>
    <d v="2013-05-01T00:00:00"/>
    <d v="2013-05-01T00:00:00"/>
    <x v="94"/>
    <x v="122"/>
    <n v="0"/>
    <n v="0"/>
    <n v="1"/>
  </r>
  <r>
    <x v="49"/>
    <s v="002"/>
    <n v="1"/>
    <n v="1"/>
    <x v="1116"/>
    <d v="2013-05-01T00:00:00"/>
    <d v="2013-05-01T00:00:00"/>
    <d v="2013-05-01T00:00:00"/>
    <x v="176"/>
    <x v="122"/>
    <n v="0"/>
    <n v="0"/>
    <n v="1"/>
  </r>
  <r>
    <x v="49"/>
    <s v="002"/>
    <n v="1"/>
    <n v="1"/>
    <x v="1116"/>
    <d v="2013-05-01T00:00:00"/>
    <d v="2013-05-01T00:00:00"/>
    <d v="2013-05-01T00:00:00"/>
    <x v="173"/>
    <x v="122"/>
    <n v="0"/>
    <n v="0"/>
    <n v="1"/>
  </r>
  <r>
    <x v="49"/>
    <s v="002"/>
    <n v="1"/>
    <n v="1"/>
    <x v="1116"/>
    <d v="2013-05-01T00:00:00"/>
    <d v="2013-05-01T00:00:00"/>
    <d v="2013-05-01T00:00:00"/>
    <x v="184"/>
    <x v="122"/>
    <n v="0"/>
    <n v="0"/>
    <n v="1"/>
  </r>
  <r>
    <x v="49"/>
    <s v="002"/>
    <n v="1"/>
    <n v="1"/>
    <x v="1116"/>
    <d v="2013-05-01T00:00:00"/>
    <d v="2013-05-01T00:00:00"/>
    <d v="2013-05-01T00:00:00"/>
    <x v="388"/>
    <x v="122"/>
    <n v="0"/>
    <n v="0"/>
    <n v="1"/>
  </r>
  <r>
    <x v="49"/>
    <s v="002"/>
    <n v="1"/>
    <n v="1"/>
    <x v="1116"/>
    <d v="2013-05-01T00:00:00"/>
    <d v="2013-05-01T00:00:00"/>
    <d v="2013-05-01T00:00:00"/>
    <x v="283"/>
    <x v="122"/>
    <n v="0"/>
    <n v="0"/>
    <n v="1"/>
  </r>
  <r>
    <x v="49"/>
    <s v="002"/>
    <n v="1"/>
    <n v="1"/>
    <x v="1116"/>
    <d v="2013-05-01T00:00:00"/>
    <d v="2013-05-01T00:00:00"/>
    <d v="2013-05-01T00:00:00"/>
    <x v="294"/>
    <x v="122"/>
    <n v="0"/>
    <n v="0"/>
    <n v="1"/>
  </r>
  <r>
    <x v="49"/>
    <s v="002"/>
    <n v="1"/>
    <n v="1"/>
    <x v="1116"/>
    <d v="2013-05-01T00:00:00"/>
    <d v="2013-05-01T00:00:00"/>
    <d v="2013-05-01T00:00:00"/>
    <x v="379"/>
    <x v="122"/>
    <n v="0"/>
    <n v="0"/>
    <n v="1"/>
  </r>
  <r>
    <x v="49"/>
    <s v="002"/>
    <n v="1"/>
    <n v="1"/>
    <x v="1116"/>
    <d v="2013-05-01T00:00:00"/>
    <d v="2013-05-01T00:00:00"/>
    <d v="2013-05-01T00:00:00"/>
    <x v="183"/>
    <x v="122"/>
    <n v="0"/>
    <n v="0"/>
    <n v="1"/>
  </r>
  <r>
    <x v="49"/>
    <s v="002"/>
    <n v="1"/>
    <n v="1"/>
    <x v="1116"/>
    <d v="2013-05-01T00:00:00"/>
    <d v="2013-05-01T00:00:00"/>
    <d v="2013-05-01T00:00:00"/>
    <x v="349"/>
    <x v="123"/>
    <n v="0"/>
    <n v="0"/>
    <n v="1"/>
  </r>
  <r>
    <x v="49"/>
    <s v="002"/>
    <n v="1"/>
    <n v="1"/>
    <x v="1116"/>
    <d v="2013-05-01T00:00:00"/>
    <d v="2013-05-01T00:00:00"/>
    <d v="2013-05-01T00:00:00"/>
    <x v="499"/>
    <x v="123"/>
    <n v="0"/>
    <n v="0"/>
    <n v="1"/>
  </r>
  <r>
    <x v="49"/>
    <s v="002"/>
    <n v="1"/>
    <n v="1"/>
    <x v="1116"/>
    <d v="2013-05-01T00:00:00"/>
    <d v="2013-05-01T00:00:00"/>
    <d v="2013-05-01T00:00:00"/>
    <x v="150"/>
    <x v="123"/>
    <n v="0"/>
    <n v="0"/>
    <n v="1"/>
  </r>
  <r>
    <x v="49"/>
    <s v="002"/>
    <n v="1"/>
    <n v="1"/>
    <x v="1116"/>
    <d v="2013-05-01T00:00:00"/>
    <d v="2013-05-01T00:00:00"/>
    <d v="2013-05-01T00:00:00"/>
    <x v="266"/>
    <x v="123"/>
    <n v="0"/>
    <n v="0"/>
    <n v="1"/>
  </r>
  <r>
    <x v="49"/>
    <s v="002"/>
    <n v="1"/>
    <n v="1"/>
    <x v="1116"/>
    <d v="2013-05-01T00:00:00"/>
    <d v="2013-05-01T00:00:00"/>
    <d v="2013-05-01T00:00:00"/>
    <x v="314"/>
    <x v="123"/>
    <n v="0"/>
    <n v="0"/>
    <n v="1"/>
  </r>
  <r>
    <x v="49"/>
    <s v="002"/>
    <n v="1"/>
    <n v="1"/>
    <x v="1116"/>
    <d v="2013-05-01T00:00:00"/>
    <d v="2013-05-01T00:00:00"/>
    <d v="2013-05-01T00:00:00"/>
    <x v="320"/>
    <x v="123"/>
    <n v="0"/>
    <n v="0"/>
    <n v="1"/>
  </r>
  <r>
    <x v="49"/>
    <s v="002"/>
    <n v="1"/>
    <n v="1"/>
    <x v="1116"/>
    <d v="2013-05-01T00:00:00"/>
    <d v="2013-05-01T00:00:00"/>
    <d v="2013-05-01T00:00:00"/>
    <x v="178"/>
    <x v="124"/>
    <n v="0"/>
    <n v="0"/>
    <n v="1"/>
  </r>
  <r>
    <x v="49"/>
    <s v="002"/>
    <n v="1"/>
    <n v="1"/>
    <x v="1116"/>
    <d v="2013-05-01T00:00:00"/>
    <d v="2013-05-01T00:00:00"/>
    <d v="2013-05-01T00:00:00"/>
    <x v="133"/>
    <x v="124"/>
    <n v="0"/>
    <n v="0"/>
    <n v="1"/>
  </r>
  <r>
    <x v="49"/>
    <s v="002"/>
    <n v="1"/>
    <n v="1"/>
    <x v="1116"/>
    <d v="2013-05-01T00:00:00"/>
    <d v="2013-05-01T00:00:00"/>
    <d v="2013-05-01T00:00:00"/>
    <x v="296"/>
    <x v="124"/>
    <n v="0"/>
    <n v="0"/>
    <n v="1"/>
  </r>
  <r>
    <x v="49"/>
    <s v="002"/>
    <n v="1"/>
    <n v="1"/>
    <x v="1116"/>
    <d v="2013-05-01T00:00:00"/>
    <d v="2013-05-01T00:00:00"/>
    <d v="2013-05-01T00:00:00"/>
    <x v="31"/>
    <x v="124"/>
    <n v="0"/>
    <n v="0"/>
    <n v="1"/>
  </r>
  <r>
    <x v="49"/>
    <s v="002"/>
    <n v="1"/>
    <n v="1"/>
    <x v="1116"/>
    <d v="2013-05-01T00:00:00"/>
    <d v="2013-05-01T00:00:00"/>
    <d v="2013-05-01T00:00:00"/>
    <x v="267"/>
    <x v="124"/>
    <n v="0"/>
    <n v="0"/>
    <n v="1"/>
  </r>
  <r>
    <x v="49"/>
    <s v="002"/>
    <n v="1"/>
    <n v="1"/>
    <x v="1116"/>
    <d v="2013-05-01T00:00:00"/>
    <d v="2013-05-01T00:00:00"/>
    <d v="2013-05-01T00:00:00"/>
    <x v="151"/>
    <x v="124"/>
    <n v="0"/>
    <n v="0"/>
    <n v="1"/>
  </r>
  <r>
    <x v="49"/>
    <s v="002"/>
    <n v="1"/>
    <n v="1"/>
    <x v="1116"/>
    <d v="2013-05-01T00:00:00"/>
    <d v="2013-05-01T00:00:00"/>
    <d v="2013-05-01T00:00:00"/>
    <x v="312"/>
    <x v="124"/>
    <n v="0"/>
    <n v="0"/>
    <n v="1"/>
  </r>
  <r>
    <x v="49"/>
    <s v="002"/>
    <n v="1"/>
    <n v="1"/>
    <x v="1116"/>
    <d v="2013-05-01T00:00:00"/>
    <d v="2013-05-01T00:00:00"/>
    <d v="2013-05-01T00:00:00"/>
    <x v="234"/>
    <x v="124"/>
    <n v="0"/>
    <n v="0"/>
    <n v="1"/>
  </r>
  <r>
    <x v="49"/>
    <s v="002"/>
    <n v="1"/>
    <n v="1"/>
    <x v="1116"/>
    <d v="2013-05-01T00:00:00"/>
    <d v="2013-05-01T00:00:00"/>
    <d v="2013-05-01T00:00:00"/>
    <x v="352"/>
    <x v="124"/>
    <n v="0"/>
    <n v="0"/>
    <n v="1"/>
  </r>
  <r>
    <x v="49"/>
    <s v="002"/>
    <n v="1"/>
    <n v="1"/>
    <x v="1116"/>
    <d v="2013-05-01T00:00:00"/>
    <d v="2013-05-01T00:00:00"/>
    <d v="2013-05-01T00:00:00"/>
    <x v="117"/>
    <x v="124"/>
    <n v="0"/>
    <n v="0"/>
    <n v="1"/>
  </r>
  <r>
    <x v="49"/>
    <s v="002"/>
    <n v="1"/>
    <n v="1"/>
    <x v="1116"/>
    <d v="2013-05-01T00:00:00"/>
    <d v="2013-05-01T00:00:00"/>
    <d v="2013-05-01T00:00:00"/>
    <x v="177"/>
    <x v="125"/>
    <n v="0"/>
    <n v="0"/>
    <n v="1"/>
  </r>
  <r>
    <x v="49"/>
    <s v="002"/>
    <n v="1"/>
    <n v="1"/>
    <x v="1116"/>
    <d v="2013-05-01T00:00:00"/>
    <d v="2013-05-01T00:00:00"/>
    <d v="2013-05-01T00:00:00"/>
    <x v="461"/>
    <x v="125"/>
    <n v="0"/>
    <n v="0"/>
    <n v="1"/>
  </r>
  <r>
    <x v="49"/>
    <s v="002"/>
    <n v="1"/>
    <n v="1"/>
    <x v="1116"/>
    <d v="2013-05-01T00:00:00"/>
    <d v="2013-05-01T00:00:00"/>
    <d v="2013-05-01T00:00:00"/>
    <x v="291"/>
    <x v="125"/>
    <n v="0"/>
    <n v="0"/>
    <n v="1"/>
  </r>
  <r>
    <x v="49"/>
    <s v="002"/>
    <n v="1"/>
    <n v="1"/>
    <x v="1116"/>
    <d v="2013-05-01T00:00:00"/>
    <d v="2013-05-01T00:00:00"/>
    <d v="2013-05-01T00:00:00"/>
    <x v="464"/>
    <x v="125"/>
    <n v="0"/>
    <n v="0"/>
    <n v="1"/>
  </r>
  <r>
    <x v="49"/>
    <s v="002"/>
    <n v="1"/>
    <n v="1"/>
    <x v="1116"/>
    <d v="2013-05-01T00:00:00"/>
    <d v="2013-05-01T00:00:00"/>
    <d v="2013-05-01T00:00:00"/>
    <x v="244"/>
    <x v="125"/>
    <n v="0"/>
    <n v="0"/>
    <n v="1"/>
  </r>
  <r>
    <x v="49"/>
    <s v="002"/>
    <n v="1"/>
    <n v="1"/>
    <x v="1116"/>
    <d v="2013-05-01T00:00:00"/>
    <d v="2013-05-01T00:00:00"/>
    <d v="2013-05-01T00:00:00"/>
    <x v="56"/>
    <x v="125"/>
    <n v="0"/>
    <n v="0"/>
    <n v="1"/>
  </r>
  <r>
    <x v="49"/>
    <s v="002"/>
    <n v="1"/>
    <n v="1"/>
    <x v="1116"/>
    <d v="2013-05-01T00:00:00"/>
    <d v="2013-05-01T00:00:00"/>
    <d v="2013-05-01T00:00:00"/>
    <x v="434"/>
    <x v="125"/>
    <n v="0"/>
    <n v="0"/>
    <n v="1"/>
  </r>
  <r>
    <x v="49"/>
    <s v="002"/>
    <n v="1"/>
    <n v="1"/>
    <x v="1116"/>
    <d v="2013-05-01T00:00:00"/>
    <d v="2013-05-01T00:00:00"/>
    <d v="2013-05-01T00:00:00"/>
    <x v="87"/>
    <x v="125"/>
    <n v="0"/>
    <n v="0"/>
    <n v="1"/>
  </r>
  <r>
    <x v="49"/>
    <s v="002"/>
    <n v="1"/>
    <n v="1"/>
    <x v="1116"/>
    <d v="2013-05-01T00:00:00"/>
    <d v="2013-05-01T00:00:00"/>
    <d v="2013-05-01T00:00:00"/>
    <x v="179"/>
    <x v="125"/>
    <n v="0"/>
    <n v="0"/>
    <n v="1"/>
  </r>
  <r>
    <x v="49"/>
    <s v="002"/>
    <n v="1"/>
    <n v="1"/>
    <x v="1116"/>
    <d v="2013-05-01T00:00:00"/>
    <d v="2013-05-01T00:00:00"/>
    <d v="2013-05-01T00:00:00"/>
    <x v="252"/>
    <x v="125"/>
    <n v="0"/>
    <n v="0"/>
    <n v="1"/>
  </r>
  <r>
    <x v="49"/>
    <s v="002"/>
    <n v="1"/>
    <n v="1"/>
    <x v="1116"/>
    <d v="2013-05-01T00:00:00"/>
    <d v="2013-05-01T00:00:00"/>
    <d v="2013-05-01T00:00:00"/>
    <x v="101"/>
    <x v="125"/>
    <n v="0"/>
    <n v="0"/>
    <n v="1"/>
  </r>
  <r>
    <x v="49"/>
    <s v="002"/>
    <n v="1"/>
    <n v="1"/>
    <x v="1116"/>
    <d v="2013-05-01T00:00:00"/>
    <d v="2013-05-01T00:00:00"/>
    <d v="2013-05-01T00:00:00"/>
    <x v="465"/>
    <x v="125"/>
    <n v="0"/>
    <n v="0"/>
    <n v="1"/>
  </r>
  <r>
    <x v="49"/>
    <s v="002"/>
    <n v="1"/>
    <n v="1"/>
    <x v="1116"/>
    <d v="2013-05-01T00:00:00"/>
    <d v="2013-05-01T00:00:00"/>
    <d v="2013-05-01T00:00:00"/>
    <x v="248"/>
    <x v="125"/>
    <n v="0"/>
    <n v="0"/>
    <n v="1"/>
  </r>
  <r>
    <x v="49"/>
    <s v="002"/>
    <n v="1"/>
    <n v="1"/>
    <x v="1116"/>
    <d v="2013-05-01T00:00:00"/>
    <d v="2013-05-01T00:00:00"/>
    <d v="2013-05-01T00:00:00"/>
    <x v="30"/>
    <x v="125"/>
    <n v="0"/>
    <n v="0"/>
    <n v="1"/>
  </r>
  <r>
    <x v="49"/>
    <s v="002"/>
    <n v="1"/>
    <n v="1"/>
    <x v="1116"/>
    <d v="2013-05-01T00:00:00"/>
    <d v="2013-05-01T00:00:00"/>
    <d v="2013-05-01T00:00:00"/>
    <x v="483"/>
    <x v="125"/>
    <n v="0"/>
    <n v="0"/>
    <n v="1"/>
  </r>
  <r>
    <x v="49"/>
    <s v="002"/>
    <n v="1"/>
    <n v="1"/>
    <x v="1116"/>
    <d v="2013-05-01T00:00:00"/>
    <d v="2013-05-01T00:00:00"/>
    <d v="2013-05-01T00:00:00"/>
    <x v="253"/>
    <x v="125"/>
    <n v="0"/>
    <n v="0"/>
    <n v="1"/>
  </r>
  <r>
    <x v="49"/>
    <s v="002"/>
    <n v="1"/>
    <n v="1"/>
    <x v="1116"/>
    <d v="2013-05-01T00:00:00"/>
    <d v="2013-05-01T00:00:00"/>
    <d v="2013-05-01T00:00:00"/>
    <x v="61"/>
    <x v="125"/>
    <n v="0"/>
    <n v="0"/>
    <n v="1"/>
  </r>
  <r>
    <x v="49"/>
    <s v="002"/>
    <n v="1"/>
    <n v="1"/>
    <x v="1116"/>
    <d v="2013-05-01T00:00:00"/>
    <d v="2013-05-01T00:00:00"/>
    <d v="2013-05-01T00:00:00"/>
    <x v="481"/>
    <x v="125"/>
    <n v="0"/>
    <n v="0"/>
    <n v="1"/>
  </r>
  <r>
    <x v="49"/>
    <s v="002"/>
    <n v="1"/>
    <n v="1"/>
    <x v="1116"/>
    <d v="2013-05-01T00:00:00"/>
    <d v="2013-05-01T00:00:00"/>
    <d v="2013-05-01T00:00:00"/>
    <x v="254"/>
    <x v="125"/>
    <n v="0"/>
    <n v="0"/>
    <n v="1"/>
  </r>
  <r>
    <x v="49"/>
    <s v="002"/>
    <n v="1"/>
    <n v="1"/>
    <x v="1116"/>
    <d v="2013-05-01T00:00:00"/>
    <d v="2013-05-01T00:00:00"/>
    <d v="2013-05-01T00:00:00"/>
    <x v="70"/>
    <x v="125"/>
    <n v="0"/>
    <n v="0"/>
    <n v="1"/>
  </r>
  <r>
    <x v="49"/>
    <s v="002"/>
    <n v="1"/>
    <n v="1"/>
    <x v="1116"/>
    <d v="2013-05-01T00:00:00"/>
    <d v="2013-05-01T00:00:00"/>
    <d v="2013-05-01T00:00:00"/>
    <x v="255"/>
    <x v="125"/>
    <n v="0"/>
    <n v="0"/>
    <n v="1"/>
  </r>
  <r>
    <x v="49"/>
    <s v="002"/>
    <n v="1"/>
    <n v="1"/>
    <x v="1116"/>
    <d v="2013-05-01T00:00:00"/>
    <d v="2013-05-01T00:00:00"/>
    <d v="2013-05-01T00:00:00"/>
    <x v="111"/>
    <x v="125"/>
    <n v="0"/>
    <n v="0"/>
    <n v="1"/>
  </r>
  <r>
    <x v="49"/>
    <s v="002"/>
    <n v="1"/>
    <n v="1"/>
    <x v="1116"/>
    <d v="2013-05-01T00:00:00"/>
    <d v="2013-05-01T00:00:00"/>
    <d v="2013-05-01T00:00:00"/>
    <x v="431"/>
    <x v="125"/>
    <n v="0"/>
    <n v="0"/>
    <n v="1"/>
  </r>
  <r>
    <x v="49"/>
    <s v="002"/>
    <n v="1"/>
    <n v="1"/>
    <x v="1116"/>
    <d v="2013-05-01T00:00:00"/>
    <d v="2013-05-01T00:00:00"/>
    <d v="2013-05-01T00:00:00"/>
    <x v="112"/>
    <x v="125"/>
    <n v="0"/>
    <n v="0"/>
    <n v="1"/>
  </r>
  <r>
    <x v="49"/>
    <s v="002"/>
    <n v="1"/>
    <n v="1"/>
    <x v="1116"/>
    <d v="2013-05-01T00:00:00"/>
    <d v="2013-05-01T00:00:00"/>
    <d v="2013-05-01T00:00:00"/>
    <x v="257"/>
    <x v="125"/>
    <n v="0"/>
    <n v="0"/>
    <n v="1"/>
  </r>
  <r>
    <x v="49"/>
    <s v="002"/>
    <n v="1"/>
    <n v="1"/>
    <x v="1116"/>
    <d v="2013-05-01T00:00:00"/>
    <d v="2013-05-01T00:00:00"/>
    <d v="2013-05-01T00:00:00"/>
    <x v="214"/>
    <x v="125"/>
    <n v="0"/>
    <n v="0"/>
    <n v="1"/>
  </r>
  <r>
    <x v="49"/>
    <s v="002"/>
    <n v="1"/>
    <n v="1"/>
    <x v="1116"/>
    <d v="2013-05-01T00:00:00"/>
    <d v="2013-05-01T00:00:00"/>
    <d v="2013-05-01T00:00:00"/>
    <x v="163"/>
    <x v="125"/>
    <n v="0"/>
    <n v="0"/>
    <n v="1"/>
  </r>
  <r>
    <x v="49"/>
    <s v="002"/>
    <n v="1"/>
    <n v="1"/>
    <x v="1116"/>
    <d v="2013-05-01T00:00:00"/>
    <d v="2013-05-01T00:00:00"/>
    <d v="2013-05-01T00:00:00"/>
    <x v="256"/>
    <x v="125"/>
    <n v="0"/>
    <n v="0"/>
    <n v="1"/>
  </r>
  <r>
    <x v="49"/>
    <s v="002"/>
    <n v="1"/>
    <n v="1"/>
    <x v="1116"/>
    <d v="2013-05-01T00:00:00"/>
    <d v="2013-05-01T00:00:00"/>
    <d v="2013-05-01T00:00:00"/>
    <x v="220"/>
    <x v="125"/>
    <n v="0"/>
    <n v="0"/>
    <n v="1"/>
  </r>
  <r>
    <x v="49"/>
    <s v="002"/>
    <n v="1"/>
    <n v="1"/>
    <x v="1116"/>
    <d v="2013-05-01T00:00:00"/>
    <d v="2013-05-01T00:00:00"/>
    <d v="2013-05-01T00:00:00"/>
    <x v="215"/>
    <x v="125"/>
    <n v="0"/>
    <n v="0"/>
    <n v="1"/>
  </r>
  <r>
    <x v="49"/>
    <s v="002"/>
    <n v="1"/>
    <n v="1"/>
    <x v="1116"/>
    <d v="2013-05-01T00:00:00"/>
    <d v="2013-05-01T00:00:00"/>
    <d v="2013-05-01T00:00:00"/>
    <x v="103"/>
    <x v="125"/>
    <n v="0"/>
    <n v="0"/>
    <n v="1"/>
  </r>
  <r>
    <x v="49"/>
    <s v="002"/>
    <n v="1"/>
    <n v="1"/>
    <x v="1116"/>
    <d v="2013-05-01T00:00:00"/>
    <d v="2013-05-01T00:00:00"/>
    <d v="2013-05-01T00:00:00"/>
    <x v="138"/>
    <x v="125"/>
    <n v="0"/>
    <n v="0"/>
    <n v="1"/>
  </r>
  <r>
    <x v="49"/>
    <s v="002"/>
    <n v="1"/>
    <n v="1"/>
    <x v="1116"/>
    <d v="2013-05-01T00:00:00"/>
    <d v="2013-05-01T00:00:00"/>
    <d v="2013-05-01T00:00:00"/>
    <x v="435"/>
    <x v="125"/>
    <n v="0"/>
    <n v="0"/>
    <n v="1"/>
  </r>
  <r>
    <x v="49"/>
    <s v="002"/>
    <n v="1"/>
    <n v="1"/>
    <x v="1116"/>
    <d v="2013-05-01T00:00:00"/>
    <d v="2013-05-01T00:00:00"/>
    <d v="2013-05-01T00:00:00"/>
    <x v="203"/>
    <x v="125"/>
    <n v="0"/>
    <n v="0"/>
    <n v="1"/>
  </r>
  <r>
    <x v="49"/>
    <s v="002"/>
    <n v="1"/>
    <n v="1"/>
    <x v="1116"/>
    <d v="2013-05-01T00:00:00"/>
    <d v="2013-05-01T00:00:00"/>
    <d v="2013-05-01T00:00:00"/>
    <x v="502"/>
    <x v="125"/>
    <n v="0"/>
    <n v="0"/>
    <n v="1"/>
  </r>
  <r>
    <x v="49"/>
    <s v="002"/>
    <n v="1"/>
    <n v="1"/>
    <x v="1116"/>
    <d v="2013-05-01T00:00:00"/>
    <d v="2013-05-01T00:00:00"/>
    <d v="2013-05-01T00:00:00"/>
    <x v="63"/>
    <x v="125"/>
    <n v="0"/>
    <n v="0"/>
    <n v="1"/>
  </r>
  <r>
    <x v="49"/>
    <s v="002"/>
    <n v="1"/>
    <n v="1"/>
    <x v="1116"/>
    <d v="2013-05-01T00:00:00"/>
    <d v="2013-05-01T00:00:00"/>
    <d v="2013-05-01T00:00:00"/>
    <x v="58"/>
    <x v="126"/>
    <n v="0"/>
    <n v="0"/>
    <n v="1"/>
  </r>
  <r>
    <x v="49"/>
    <s v="002"/>
    <n v="1"/>
    <n v="1"/>
    <x v="1116"/>
    <d v="2013-05-01T00:00:00"/>
    <d v="2013-05-01T00:00:00"/>
    <d v="2013-05-01T00:00:00"/>
    <x v="209"/>
    <x v="126"/>
    <n v="0"/>
    <n v="0"/>
    <n v="1"/>
  </r>
  <r>
    <x v="49"/>
    <s v="002"/>
    <n v="1"/>
    <n v="1"/>
    <x v="1116"/>
    <d v="2013-05-01T00:00:00"/>
    <d v="2013-05-01T00:00:00"/>
    <d v="2013-05-01T00:00:00"/>
    <x v="65"/>
    <x v="126"/>
    <n v="0"/>
    <n v="0"/>
    <n v="1"/>
  </r>
  <r>
    <x v="49"/>
    <s v="002"/>
    <n v="1"/>
    <n v="1"/>
    <x v="1116"/>
    <d v="2013-05-01T00:00:00"/>
    <d v="2013-05-01T00:00:00"/>
    <d v="2013-05-01T00:00:00"/>
    <x v="62"/>
    <x v="126"/>
    <n v="0"/>
    <n v="0"/>
    <n v="1"/>
  </r>
  <r>
    <x v="49"/>
    <s v="002"/>
    <n v="1"/>
    <n v="1"/>
    <x v="1116"/>
    <d v="2013-05-01T00:00:00"/>
    <d v="2013-05-01T00:00:00"/>
    <d v="2013-05-01T00:00:00"/>
    <x v="102"/>
    <x v="126"/>
    <n v="0"/>
    <n v="0"/>
    <n v="1"/>
  </r>
  <r>
    <x v="49"/>
    <s v="002"/>
    <n v="1"/>
    <n v="1"/>
    <x v="1116"/>
    <d v="2013-05-01T00:00:00"/>
    <d v="2013-05-01T00:00:00"/>
    <d v="2013-05-01T00:00:00"/>
    <x v="85"/>
    <x v="126"/>
    <n v="0"/>
    <n v="0"/>
    <n v="1"/>
  </r>
  <r>
    <x v="49"/>
    <s v="002"/>
    <n v="1"/>
    <n v="1"/>
    <x v="1116"/>
    <d v="2013-05-01T00:00:00"/>
    <d v="2013-05-01T00:00:00"/>
    <d v="2013-05-01T00:00:00"/>
    <x v="140"/>
    <x v="126"/>
    <n v="0"/>
    <n v="0"/>
    <n v="1"/>
  </r>
  <r>
    <x v="49"/>
    <s v="002"/>
    <n v="1"/>
    <n v="1"/>
    <x v="1116"/>
    <d v="2013-05-01T00:00:00"/>
    <d v="2013-05-01T00:00:00"/>
    <d v="2013-05-01T00:00:00"/>
    <x v="66"/>
    <x v="126"/>
    <n v="0"/>
    <n v="0"/>
    <n v="1"/>
  </r>
  <r>
    <x v="49"/>
    <s v="002"/>
    <n v="1"/>
    <n v="1"/>
    <x v="1116"/>
    <d v="2013-05-01T00:00:00"/>
    <d v="2013-05-01T00:00:00"/>
    <d v="2013-05-01T00:00:00"/>
    <x v="512"/>
    <x v="126"/>
    <n v="0"/>
    <n v="0"/>
    <n v="1"/>
  </r>
  <r>
    <x v="49"/>
    <s v="002"/>
    <n v="1"/>
    <n v="1"/>
    <x v="1116"/>
    <d v="2013-05-01T00:00:00"/>
    <d v="2013-05-01T00:00:00"/>
    <d v="2013-05-01T00:00:00"/>
    <x v="366"/>
    <x v="126"/>
    <n v="0"/>
    <n v="0"/>
    <n v="1"/>
  </r>
  <r>
    <x v="49"/>
    <s v="002"/>
    <n v="1"/>
    <n v="1"/>
    <x v="1116"/>
    <d v="2013-05-01T00:00:00"/>
    <d v="2013-05-01T00:00:00"/>
    <d v="2013-05-01T00:00:00"/>
    <x v="134"/>
    <x v="126"/>
    <n v="0"/>
    <n v="0"/>
    <n v="1"/>
  </r>
  <r>
    <x v="49"/>
    <s v="002"/>
    <n v="1"/>
    <n v="1"/>
    <x v="1116"/>
    <d v="2013-05-01T00:00:00"/>
    <d v="2013-05-01T00:00:00"/>
    <d v="2013-05-01T00:00:00"/>
    <x v="401"/>
    <x v="87"/>
    <n v="0"/>
    <n v="0"/>
    <n v="1"/>
  </r>
  <r>
    <x v="49"/>
    <s v="002"/>
    <n v="1"/>
    <n v="1"/>
    <x v="1116"/>
    <d v="2013-05-01T00:00:00"/>
    <d v="2013-05-01T00:00:00"/>
    <d v="2013-05-01T00:00:00"/>
    <x v="399"/>
    <x v="127"/>
    <n v="0"/>
    <n v="0"/>
    <n v="1"/>
  </r>
  <r>
    <x v="49"/>
    <s v="002"/>
    <n v="1"/>
    <n v="1"/>
    <x v="1116"/>
    <d v="2013-05-01T00:00:00"/>
    <d v="2013-05-01T00:00:00"/>
    <d v="2013-05-01T00:00:00"/>
    <x v="385"/>
    <x v="127"/>
    <n v="0"/>
    <n v="0"/>
    <n v="1"/>
  </r>
  <r>
    <x v="49"/>
    <s v="002"/>
    <n v="1"/>
    <n v="1"/>
    <x v="1116"/>
    <d v="2013-05-01T00:00:00"/>
    <d v="2013-05-01T00:00:00"/>
    <d v="2013-05-01T00:00:00"/>
    <x v="323"/>
    <x v="127"/>
    <n v="0"/>
    <n v="0"/>
    <n v="1"/>
  </r>
  <r>
    <x v="49"/>
    <s v="002"/>
    <n v="1"/>
    <n v="1"/>
    <x v="1116"/>
    <d v="2013-05-01T00:00:00"/>
    <d v="2013-05-01T00:00:00"/>
    <d v="2013-05-01T00:00:00"/>
    <x v="321"/>
    <x v="123"/>
    <n v="0"/>
    <n v="0"/>
    <n v="1"/>
  </r>
  <r>
    <x v="49"/>
    <s v="002"/>
    <n v="1"/>
    <n v="1"/>
    <x v="1116"/>
    <d v="2013-05-01T00:00:00"/>
    <d v="2013-05-01T00:00:00"/>
    <d v="2013-05-01T00:00:00"/>
    <x v="498"/>
    <x v="123"/>
    <n v="0"/>
    <n v="0"/>
    <n v="1"/>
  </r>
  <r>
    <x v="49"/>
    <s v="002"/>
    <n v="1"/>
    <n v="1"/>
    <x v="1116"/>
    <d v="2013-05-01T00:00:00"/>
    <d v="2013-05-01T00:00:00"/>
    <d v="2013-05-01T00:00:00"/>
    <x v="353"/>
    <x v="127"/>
    <n v="0"/>
    <n v="0"/>
    <n v="1"/>
  </r>
  <r>
    <x v="49"/>
    <s v="002"/>
    <n v="1"/>
    <n v="1"/>
    <x v="1116"/>
    <d v="2013-05-01T00:00:00"/>
    <d v="2013-05-01T00:00:00"/>
    <d v="2013-05-01T00:00:00"/>
    <x v="359"/>
    <x v="127"/>
    <n v="0"/>
    <n v="0"/>
    <n v="1"/>
  </r>
  <r>
    <x v="49"/>
    <s v="002"/>
    <n v="1"/>
    <n v="1"/>
    <x v="1116"/>
    <d v="2013-05-01T00:00:00"/>
    <d v="2013-05-01T00:00:00"/>
    <d v="2013-05-01T00:00:00"/>
    <x v="193"/>
    <x v="127"/>
    <n v="0"/>
    <n v="0"/>
    <n v="1"/>
  </r>
  <r>
    <x v="49"/>
    <s v="002"/>
    <n v="1"/>
    <n v="1"/>
    <x v="1116"/>
    <d v="2013-05-01T00:00:00"/>
    <d v="2013-05-01T00:00:00"/>
    <d v="2013-05-01T00:00:00"/>
    <x v="369"/>
    <x v="127"/>
    <n v="0"/>
    <n v="0"/>
    <n v="1"/>
  </r>
  <r>
    <x v="49"/>
    <s v="002"/>
    <n v="1"/>
    <n v="1"/>
    <x v="1116"/>
    <d v="2013-05-01T00:00:00"/>
    <d v="2013-05-01T00:00:00"/>
    <d v="2013-05-01T00:00:00"/>
    <x v="423"/>
    <x v="127"/>
    <n v="0"/>
    <n v="0"/>
    <n v="1"/>
  </r>
  <r>
    <x v="49"/>
    <s v="002"/>
    <n v="1"/>
    <n v="1"/>
    <x v="1116"/>
    <d v="2013-05-01T00:00:00"/>
    <d v="2013-05-01T00:00:00"/>
    <d v="2013-05-01T00:00:00"/>
    <x v="459"/>
    <x v="127"/>
    <n v="0"/>
    <n v="0"/>
    <n v="1"/>
  </r>
  <r>
    <x v="49"/>
    <s v="002"/>
    <n v="1"/>
    <n v="1"/>
    <x v="1116"/>
    <d v="2013-05-01T00:00:00"/>
    <d v="2013-05-01T00:00:00"/>
    <d v="2013-05-01T00:00:00"/>
    <x v="520"/>
    <x v="127"/>
    <n v="0"/>
    <n v="0"/>
    <n v="1"/>
  </r>
  <r>
    <x v="49"/>
    <s v="002"/>
    <n v="1"/>
    <n v="1"/>
    <x v="1116"/>
    <d v="2013-05-01T00:00:00"/>
    <d v="2013-05-01T00:00:00"/>
    <d v="2013-05-01T00:00:00"/>
    <x v="125"/>
    <x v="123"/>
    <n v="0"/>
    <n v="0"/>
    <n v="1"/>
  </r>
  <r>
    <x v="49"/>
    <s v="002"/>
    <n v="1"/>
    <n v="1"/>
    <x v="1116"/>
    <d v="2013-05-01T00:00:00"/>
    <d v="2013-05-01T00:00:00"/>
    <d v="2013-05-01T00:00:00"/>
    <x v="126"/>
    <x v="123"/>
    <n v="0"/>
    <n v="0"/>
    <n v="1"/>
  </r>
  <r>
    <x v="49"/>
    <s v="002"/>
    <n v="1"/>
    <n v="1"/>
    <x v="1116"/>
    <d v="2013-05-01T00:00:00"/>
    <d v="2013-05-01T00:00:00"/>
    <d v="2013-05-01T00:00:00"/>
    <x v="408"/>
    <x v="128"/>
    <n v="0"/>
    <n v="0"/>
    <n v="1"/>
  </r>
  <r>
    <x v="49"/>
    <s v="002"/>
    <n v="1"/>
    <n v="1"/>
    <x v="1116"/>
    <d v="2013-05-01T00:00:00"/>
    <d v="2013-05-01T00:00:00"/>
    <d v="2013-05-01T00:00:00"/>
    <x v="403"/>
    <x v="82"/>
    <n v="0"/>
    <n v="0"/>
    <n v="1"/>
  </r>
  <r>
    <x v="49"/>
    <s v="002"/>
    <n v="1"/>
    <n v="1"/>
    <x v="1116"/>
    <d v="2013-05-01T00:00:00"/>
    <d v="2013-05-01T00:00:00"/>
    <d v="2013-05-01T00:00:00"/>
    <x v="227"/>
    <x v="82"/>
    <n v="0"/>
    <n v="0"/>
    <n v="1"/>
  </r>
  <r>
    <x v="49"/>
    <s v="002"/>
    <n v="1"/>
    <n v="1"/>
    <x v="1116"/>
    <d v="2013-05-01T00:00:00"/>
    <d v="2013-05-01T00:00:00"/>
    <d v="2013-05-01T00:00:00"/>
    <x v="230"/>
    <x v="82"/>
    <n v="0"/>
    <n v="0"/>
    <n v="1"/>
  </r>
  <r>
    <x v="49"/>
    <s v="002"/>
    <n v="1"/>
    <n v="1"/>
    <x v="1116"/>
    <d v="2013-05-01T00:00:00"/>
    <d v="2013-05-01T00:00:00"/>
    <d v="2013-05-01T00:00:00"/>
    <x v="165"/>
    <x v="82"/>
    <n v="0"/>
    <n v="0"/>
    <n v="1"/>
  </r>
  <r>
    <x v="49"/>
    <s v="002"/>
    <n v="1"/>
    <n v="1"/>
    <x v="1116"/>
    <d v="2013-05-01T00:00:00"/>
    <d v="2013-05-01T00:00:00"/>
    <d v="2013-05-01T00:00:00"/>
    <x v="404"/>
    <x v="83"/>
    <n v="0"/>
    <n v="0"/>
    <n v="1"/>
  </r>
  <r>
    <x v="49"/>
    <s v="002"/>
    <n v="1"/>
    <n v="1"/>
    <x v="1116"/>
    <d v="2013-05-01T00:00:00"/>
    <d v="2013-05-01T00:00:00"/>
    <d v="2013-05-01T00:00:00"/>
    <x v="186"/>
    <x v="83"/>
    <n v="0"/>
    <n v="0"/>
    <n v="1"/>
  </r>
  <r>
    <x v="49"/>
    <s v="002"/>
    <n v="1"/>
    <n v="1"/>
    <x v="1116"/>
    <d v="2013-05-01T00:00:00"/>
    <d v="2013-05-01T00:00:00"/>
    <d v="2013-05-01T00:00:00"/>
    <x v="187"/>
    <x v="83"/>
    <n v="0"/>
    <n v="0"/>
    <n v="1"/>
  </r>
  <r>
    <x v="49"/>
    <s v="002"/>
    <n v="1"/>
    <n v="1"/>
    <x v="1116"/>
    <d v="2013-05-01T00:00:00"/>
    <d v="2013-05-01T00:00:00"/>
    <d v="2013-05-01T00:00:00"/>
    <x v="407"/>
    <x v="82"/>
    <n v="0"/>
    <n v="0"/>
    <n v="1"/>
  </r>
  <r>
    <x v="49"/>
    <s v="002"/>
    <n v="1"/>
    <n v="1"/>
    <x v="1116"/>
    <d v="2013-05-01T00:00:00"/>
    <d v="2013-05-01T00:00:00"/>
    <d v="2013-05-01T00:00:00"/>
    <x v="513"/>
    <x v="129"/>
    <n v="0"/>
    <n v="0"/>
    <n v="1"/>
  </r>
  <r>
    <x v="49"/>
    <s v="002"/>
    <n v="1"/>
    <n v="1"/>
    <x v="1116"/>
    <d v="2013-05-01T00:00:00"/>
    <d v="2013-05-01T00:00:00"/>
    <d v="2013-05-01T00:00:00"/>
    <x v="217"/>
    <x v="130"/>
    <n v="0"/>
    <n v="0"/>
    <n v="1"/>
  </r>
  <r>
    <x v="49"/>
    <s v="002"/>
    <n v="1"/>
    <n v="1"/>
    <x v="1116"/>
    <d v="2013-05-01T00:00:00"/>
    <d v="2013-05-01T00:00:00"/>
    <d v="2013-05-01T00:00:00"/>
    <x v="482"/>
    <x v="130"/>
    <n v="0"/>
    <n v="0"/>
    <n v="1"/>
  </r>
  <r>
    <x v="49"/>
    <s v="002"/>
    <n v="1"/>
    <n v="1"/>
    <x v="1116"/>
    <d v="2013-05-01T00:00:00"/>
    <d v="2013-05-01T00:00:00"/>
    <d v="2013-05-01T00:00:00"/>
    <x v="141"/>
    <x v="130"/>
    <n v="0"/>
    <n v="0"/>
    <n v="1"/>
  </r>
  <r>
    <x v="49"/>
    <s v="002"/>
    <n v="1"/>
    <n v="1"/>
    <x v="1116"/>
    <d v="2013-05-01T00:00:00"/>
    <d v="2013-05-01T00:00:00"/>
    <d v="2013-05-01T00:00:00"/>
    <x v="192"/>
    <x v="130"/>
    <n v="0"/>
    <n v="0"/>
    <n v="1"/>
  </r>
  <r>
    <x v="49"/>
    <s v="002"/>
    <n v="1"/>
    <n v="1"/>
    <x v="1116"/>
    <d v="2013-05-01T00:00:00"/>
    <d v="2013-05-01T00:00:00"/>
    <d v="2013-05-01T00:00:00"/>
    <x v="135"/>
    <x v="130"/>
    <n v="0"/>
    <n v="0"/>
    <n v="1"/>
  </r>
  <r>
    <x v="49"/>
    <s v="002"/>
    <n v="1"/>
    <n v="1"/>
    <x v="1116"/>
    <d v="2013-05-01T00:00:00"/>
    <d v="2013-05-01T00:00:00"/>
    <d v="2013-05-01T00:00:00"/>
    <x v="181"/>
    <x v="130"/>
    <n v="0"/>
    <n v="0"/>
    <n v="1"/>
  </r>
  <r>
    <x v="49"/>
    <s v="002"/>
    <n v="1"/>
    <n v="1"/>
    <x v="1116"/>
    <d v="2013-05-01T00:00:00"/>
    <d v="2013-05-01T00:00:00"/>
    <d v="2013-05-01T00:00:00"/>
    <x v="212"/>
    <x v="130"/>
    <n v="0"/>
    <n v="0"/>
    <n v="1"/>
  </r>
  <r>
    <x v="49"/>
    <s v="002"/>
    <n v="1"/>
    <n v="1"/>
    <x v="1116"/>
    <d v="2013-05-01T00:00:00"/>
    <d v="2013-05-01T00:00:00"/>
    <d v="2013-05-01T00:00:00"/>
    <x v="527"/>
    <x v="130"/>
    <n v="0"/>
    <n v="0"/>
    <n v="1"/>
  </r>
  <r>
    <x v="49"/>
    <s v="002"/>
    <n v="1"/>
    <n v="1"/>
    <x v="1116"/>
    <d v="2013-05-01T00:00:00"/>
    <d v="2013-05-01T00:00:00"/>
    <d v="2013-05-01T00:00:00"/>
    <x v="344"/>
    <x v="130"/>
    <n v="0"/>
    <n v="0"/>
    <n v="1"/>
  </r>
  <r>
    <x v="49"/>
    <s v="002"/>
    <n v="1"/>
    <n v="1"/>
    <x v="1116"/>
    <d v="2013-05-01T00:00:00"/>
    <d v="2013-05-01T00:00:00"/>
    <d v="2013-05-01T00:00:00"/>
    <x v="302"/>
    <x v="131"/>
    <n v="0"/>
    <n v="0"/>
    <n v="1"/>
  </r>
  <r>
    <x v="49"/>
    <s v="002"/>
    <n v="1"/>
    <n v="1"/>
    <x v="1116"/>
    <d v="2013-05-01T00:00:00"/>
    <d v="2013-05-01T00:00:00"/>
    <d v="2013-05-01T00:00:00"/>
    <x v="159"/>
    <x v="131"/>
    <n v="0"/>
    <n v="0"/>
    <n v="1"/>
  </r>
  <r>
    <x v="49"/>
    <s v="002"/>
    <n v="1"/>
    <n v="1"/>
    <x v="1116"/>
    <d v="2013-05-01T00:00:00"/>
    <d v="2013-05-01T00:00:00"/>
    <d v="2013-05-01T00:00:00"/>
    <x v="272"/>
    <x v="131"/>
    <n v="0"/>
    <n v="0"/>
    <n v="1"/>
  </r>
  <r>
    <x v="49"/>
    <s v="002"/>
    <n v="1"/>
    <n v="1"/>
    <x v="1116"/>
    <d v="2013-05-01T00:00:00"/>
    <d v="2013-05-01T00:00:00"/>
    <d v="2013-05-01T00:00:00"/>
    <x v="453"/>
    <x v="129"/>
    <n v="0"/>
    <n v="0"/>
    <n v="1"/>
  </r>
  <r>
    <x v="49"/>
    <s v="002"/>
    <n v="1"/>
    <n v="1"/>
    <x v="1116"/>
    <d v="2013-05-01T00:00:00"/>
    <d v="2013-05-01T00:00:00"/>
    <d v="2013-05-01T00:00:00"/>
    <x v="2"/>
    <x v="129"/>
    <n v="0"/>
    <n v="0"/>
    <n v="1"/>
  </r>
  <r>
    <x v="49"/>
    <s v="002"/>
    <n v="1"/>
    <n v="1"/>
    <x v="1116"/>
    <d v="2013-05-01T00:00:00"/>
    <d v="2013-05-01T00:00:00"/>
    <d v="2013-05-01T00:00:00"/>
    <x v="116"/>
    <x v="129"/>
    <n v="0"/>
    <n v="0"/>
    <n v="1"/>
  </r>
  <r>
    <x v="49"/>
    <s v="002"/>
    <n v="1"/>
    <n v="1"/>
    <x v="1116"/>
    <d v="2013-05-01T00:00:00"/>
    <d v="2013-05-01T00:00:00"/>
    <d v="2013-05-01T00:00:00"/>
    <x v="113"/>
    <x v="129"/>
    <n v="0"/>
    <n v="0"/>
    <n v="1"/>
  </r>
  <r>
    <x v="49"/>
    <s v="002"/>
    <n v="1"/>
    <n v="1"/>
    <x v="1116"/>
    <d v="2013-05-01T00:00:00"/>
    <d v="2013-05-01T00:00:00"/>
    <d v="2013-05-01T00:00:00"/>
    <x v="460"/>
    <x v="129"/>
    <n v="0"/>
    <n v="0"/>
    <n v="1"/>
  </r>
  <r>
    <x v="49"/>
    <s v="002"/>
    <n v="1"/>
    <n v="1"/>
    <x v="1116"/>
    <d v="2013-05-01T00:00:00"/>
    <d v="2013-05-01T00:00:00"/>
    <d v="2013-05-01T00:00:00"/>
    <x v="74"/>
    <x v="130"/>
    <n v="0"/>
    <n v="0"/>
    <n v="1"/>
  </r>
  <r>
    <x v="49"/>
    <s v="002"/>
    <n v="1"/>
    <n v="1"/>
    <x v="1116"/>
    <d v="2013-05-01T00:00:00"/>
    <d v="2013-05-01T00:00:00"/>
    <d v="2013-05-01T00:00:00"/>
    <x v="342"/>
    <x v="130"/>
    <n v="0"/>
    <n v="0"/>
    <n v="1"/>
  </r>
  <r>
    <x v="49"/>
    <s v="002"/>
    <n v="1"/>
    <n v="1"/>
    <x v="1116"/>
    <d v="2013-05-01T00:00:00"/>
    <d v="2013-05-01T00:00:00"/>
    <d v="2013-05-01T00:00:00"/>
    <x v="21"/>
    <x v="130"/>
    <n v="0"/>
    <n v="0"/>
    <n v="1"/>
  </r>
  <r>
    <x v="49"/>
    <s v="002"/>
    <n v="1"/>
    <n v="1"/>
    <x v="1116"/>
    <d v="2013-05-01T00:00:00"/>
    <d v="2013-05-01T00:00:00"/>
    <d v="2013-05-01T00:00:00"/>
    <x v="476"/>
    <x v="130"/>
    <n v="0"/>
    <n v="0"/>
    <n v="1"/>
  </r>
  <r>
    <x v="49"/>
    <s v="002"/>
    <n v="1"/>
    <n v="1"/>
    <x v="1116"/>
    <d v="2013-05-01T00:00:00"/>
    <d v="2013-05-01T00:00:00"/>
    <d v="2013-05-01T00:00:00"/>
    <x v="64"/>
    <x v="130"/>
    <n v="0"/>
    <n v="0"/>
    <n v="1"/>
  </r>
  <r>
    <x v="49"/>
    <s v="002"/>
    <n v="1"/>
    <n v="1"/>
    <x v="1116"/>
    <d v="2013-05-01T00:00:00"/>
    <d v="2013-05-01T00:00:00"/>
    <d v="2013-05-01T00:00:00"/>
    <x v="286"/>
    <x v="130"/>
    <n v="0"/>
    <n v="0"/>
    <n v="1"/>
  </r>
  <r>
    <x v="49"/>
    <s v="002"/>
    <n v="1"/>
    <n v="1"/>
    <x v="1116"/>
    <d v="2013-05-01T00:00:00"/>
    <d v="2013-05-01T00:00:00"/>
    <d v="2013-05-01T00:00:00"/>
    <x v="330"/>
    <x v="130"/>
    <n v="0"/>
    <n v="0"/>
    <n v="1"/>
  </r>
  <r>
    <x v="49"/>
    <s v="002"/>
    <n v="1"/>
    <n v="1"/>
    <x v="1116"/>
    <d v="2013-05-01T00:00:00"/>
    <d v="2013-05-01T00:00:00"/>
    <d v="2013-05-01T00:00:00"/>
    <x v="142"/>
    <x v="130"/>
    <n v="0"/>
    <n v="0"/>
    <n v="1"/>
  </r>
  <r>
    <x v="49"/>
    <s v="002"/>
    <n v="1"/>
    <n v="1"/>
    <x v="1116"/>
    <d v="2013-05-01T00:00:00"/>
    <d v="2013-05-01T00:00:00"/>
    <d v="2013-05-01T00:00:00"/>
    <x v="129"/>
    <x v="130"/>
    <n v="0"/>
    <n v="0"/>
    <n v="1"/>
  </r>
  <r>
    <x v="49"/>
    <s v="002"/>
    <n v="1"/>
    <n v="1"/>
    <x v="1116"/>
    <d v="2013-05-01T00:00:00"/>
    <d v="2013-05-01T00:00:00"/>
    <d v="2013-05-01T00:00:00"/>
    <x v="397"/>
    <x v="130"/>
    <n v="0"/>
    <n v="0"/>
    <n v="1"/>
  </r>
  <r>
    <x v="49"/>
    <s v="002"/>
    <n v="1"/>
    <n v="1"/>
    <x v="1116"/>
    <d v="2013-05-01T00:00:00"/>
    <d v="2013-05-01T00:00:00"/>
    <d v="2013-05-01T00:00:00"/>
    <x v="374"/>
    <x v="130"/>
    <n v="0"/>
    <n v="0"/>
    <n v="1"/>
  </r>
  <r>
    <x v="49"/>
    <s v="002"/>
    <n v="1"/>
    <n v="1"/>
    <x v="1116"/>
    <d v="2013-05-01T00:00:00"/>
    <d v="2013-05-01T00:00:00"/>
    <d v="2013-05-01T00:00:00"/>
    <x v="11"/>
    <x v="102"/>
    <n v="0"/>
    <n v="0"/>
    <n v="1"/>
  </r>
  <r>
    <x v="49"/>
    <s v="002"/>
    <n v="1"/>
    <n v="1"/>
    <x v="1116"/>
    <d v="2013-05-01T00:00:00"/>
    <d v="2013-05-01T00:00:00"/>
    <d v="2013-05-01T00:00:00"/>
    <x v="164"/>
    <x v="102"/>
    <n v="0"/>
    <n v="0"/>
    <n v="1"/>
  </r>
  <r>
    <x v="49"/>
    <s v="002"/>
    <n v="1"/>
    <n v="1"/>
    <x v="1116"/>
    <d v="2013-05-01T00:00:00"/>
    <d v="2013-05-01T00:00:00"/>
    <d v="2013-05-01T00:00:00"/>
    <x v="411"/>
    <x v="102"/>
    <n v="0"/>
    <n v="0"/>
    <n v="1"/>
  </r>
  <r>
    <x v="49"/>
    <s v="002"/>
    <n v="1"/>
    <n v="1"/>
    <x v="1116"/>
    <d v="2013-05-01T00:00:00"/>
    <d v="2013-05-01T00:00:00"/>
    <d v="2013-05-01T00:00:00"/>
    <x v="5"/>
    <x v="102"/>
    <n v="0"/>
    <n v="0"/>
    <n v="1"/>
  </r>
  <r>
    <x v="49"/>
    <s v="002"/>
    <n v="1"/>
    <n v="1"/>
    <x v="1116"/>
    <d v="2013-05-01T00:00:00"/>
    <d v="2013-05-01T00:00:00"/>
    <d v="2013-05-01T00:00:00"/>
    <x v="507"/>
    <x v="102"/>
    <n v="0"/>
    <n v="0"/>
    <n v="1"/>
  </r>
  <r>
    <x v="49"/>
    <s v="002"/>
    <n v="1"/>
    <n v="1"/>
    <x v="1116"/>
    <d v="2013-05-01T00:00:00"/>
    <d v="2013-05-01T00:00:00"/>
    <d v="2013-05-01T00:00:00"/>
    <x v="490"/>
    <x v="102"/>
    <n v="0"/>
    <n v="0"/>
    <n v="1"/>
  </r>
  <r>
    <x v="49"/>
    <s v="002"/>
    <n v="1"/>
    <n v="1"/>
    <x v="1116"/>
    <d v="2013-05-01T00:00:00"/>
    <d v="2013-05-01T00:00:00"/>
    <d v="2013-05-01T00:00:00"/>
    <x v="22"/>
    <x v="102"/>
    <n v="0"/>
    <n v="0"/>
    <n v="1"/>
  </r>
  <r>
    <x v="49"/>
    <s v="002"/>
    <n v="1"/>
    <n v="1"/>
    <x v="1116"/>
    <d v="2013-05-01T00:00:00"/>
    <d v="2013-05-01T00:00:00"/>
    <d v="2013-05-01T00:00:00"/>
    <x v="200"/>
    <x v="132"/>
    <n v="0"/>
    <n v="0"/>
    <n v="1"/>
  </r>
  <r>
    <x v="49"/>
    <s v="002"/>
    <n v="1"/>
    <n v="1"/>
    <x v="1116"/>
    <d v="2013-05-01T00:00:00"/>
    <d v="2013-05-01T00:00:00"/>
    <d v="2013-05-01T00:00:00"/>
    <x v="264"/>
    <x v="132"/>
    <n v="0"/>
    <n v="0"/>
    <n v="1"/>
  </r>
  <r>
    <x v="49"/>
    <s v="002"/>
    <n v="1"/>
    <n v="1"/>
    <x v="1116"/>
    <d v="2013-05-01T00:00:00"/>
    <d v="2013-05-01T00:00:00"/>
    <d v="2013-05-01T00:00:00"/>
    <x v="158"/>
    <x v="132"/>
    <n v="0"/>
    <n v="0"/>
    <n v="1"/>
  </r>
  <r>
    <x v="49"/>
    <s v="002"/>
    <n v="1"/>
    <n v="1"/>
    <x v="1116"/>
    <d v="2013-05-01T00:00:00"/>
    <d v="2013-05-01T00:00:00"/>
    <d v="2013-05-01T00:00:00"/>
    <x v="249"/>
    <x v="132"/>
    <n v="0"/>
    <n v="0"/>
    <n v="1"/>
  </r>
  <r>
    <x v="49"/>
    <s v="002"/>
    <n v="1"/>
    <n v="1"/>
    <x v="1116"/>
    <d v="2013-05-01T00:00:00"/>
    <d v="2013-05-01T00:00:00"/>
    <d v="2013-05-01T00:00:00"/>
    <x v="20"/>
    <x v="132"/>
    <n v="0"/>
    <n v="0"/>
    <n v="1"/>
  </r>
  <r>
    <x v="49"/>
    <s v="002"/>
    <n v="1"/>
    <n v="1"/>
    <x v="1116"/>
    <d v="2013-05-01T00:00:00"/>
    <d v="2013-05-01T00:00:00"/>
    <d v="2013-05-01T00:00:00"/>
    <x v="265"/>
    <x v="132"/>
    <n v="0"/>
    <n v="0"/>
    <n v="1"/>
  </r>
  <r>
    <x v="49"/>
    <s v="002"/>
    <n v="1"/>
    <n v="1"/>
    <x v="1116"/>
    <d v="2013-05-01T00:00:00"/>
    <d v="2013-05-01T00:00:00"/>
    <d v="2013-05-01T00:00:00"/>
    <x v="43"/>
    <x v="132"/>
    <n v="0"/>
    <n v="0"/>
    <n v="1"/>
  </r>
  <r>
    <x v="49"/>
    <s v="002"/>
    <n v="1"/>
    <n v="1"/>
    <x v="1116"/>
    <d v="2013-05-01T00:00:00"/>
    <d v="2013-05-01T00:00:00"/>
    <d v="2013-05-01T00:00:00"/>
    <x v="41"/>
    <x v="132"/>
    <n v="0"/>
    <n v="0"/>
    <n v="1"/>
  </r>
  <r>
    <x v="49"/>
    <s v="002"/>
    <n v="1"/>
    <n v="1"/>
    <x v="1116"/>
    <d v="2013-05-01T00:00:00"/>
    <d v="2013-05-01T00:00:00"/>
    <d v="2013-05-01T00:00:00"/>
    <x v="277"/>
    <x v="132"/>
    <n v="0"/>
    <n v="0"/>
    <n v="1"/>
  </r>
  <r>
    <x v="49"/>
    <s v="002"/>
    <n v="1"/>
    <n v="1"/>
    <x v="1116"/>
    <d v="2013-05-01T00:00:00"/>
    <d v="2013-05-01T00:00:00"/>
    <d v="2013-05-01T00:00:00"/>
    <x v="228"/>
    <x v="132"/>
    <n v="0"/>
    <n v="0"/>
    <n v="1"/>
  </r>
  <r>
    <x v="49"/>
    <s v="002"/>
    <n v="1"/>
    <n v="1"/>
    <x v="1116"/>
    <d v="2013-05-01T00:00:00"/>
    <d v="2013-05-01T00:00:00"/>
    <d v="2013-05-01T00:00:00"/>
    <x v="430"/>
    <x v="132"/>
    <n v="0"/>
    <n v="0"/>
    <n v="1"/>
  </r>
  <r>
    <x v="49"/>
    <s v="002"/>
    <n v="1"/>
    <n v="1"/>
    <x v="1116"/>
    <d v="2013-05-01T00:00:00"/>
    <d v="2013-05-01T00:00:00"/>
    <d v="2013-05-01T00:00:00"/>
    <x v="306"/>
    <x v="133"/>
    <n v="0"/>
    <n v="0"/>
    <n v="1"/>
  </r>
  <r>
    <x v="49"/>
    <s v="002"/>
    <n v="1"/>
    <n v="1"/>
    <x v="1116"/>
    <d v="2013-05-01T00:00:00"/>
    <d v="2013-05-01T00:00:00"/>
    <d v="2013-05-01T00:00:00"/>
    <x v="293"/>
    <x v="133"/>
    <n v="0"/>
    <n v="0"/>
    <n v="1"/>
  </r>
  <r>
    <x v="49"/>
    <s v="002"/>
    <n v="1"/>
    <n v="1"/>
    <x v="1116"/>
    <d v="2013-05-01T00:00:00"/>
    <d v="2013-05-01T00:00:00"/>
    <d v="2013-05-01T00:00:00"/>
    <x v="365"/>
    <x v="133"/>
    <n v="0"/>
    <n v="0"/>
    <n v="1"/>
  </r>
  <r>
    <x v="49"/>
    <s v="002"/>
    <n v="1"/>
    <n v="1"/>
    <x v="1116"/>
    <d v="2013-05-01T00:00:00"/>
    <d v="2013-05-01T00:00:00"/>
    <d v="2013-05-01T00:00:00"/>
    <x v="424"/>
    <x v="133"/>
    <n v="0"/>
    <n v="0"/>
    <n v="1"/>
  </r>
  <r>
    <x v="49"/>
    <s v="002"/>
    <n v="1"/>
    <n v="1"/>
    <x v="1116"/>
    <d v="2013-05-01T00:00:00"/>
    <d v="2013-05-01T00:00:00"/>
    <d v="2013-05-01T00:00:00"/>
    <x v="364"/>
    <x v="133"/>
    <n v="0"/>
    <n v="0"/>
    <n v="1"/>
  </r>
  <r>
    <x v="49"/>
    <s v="002"/>
    <n v="1"/>
    <n v="1"/>
    <x v="1116"/>
    <d v="2013-05-01T00:00:00"/>
    <d v="2013-05-01T00:00:00"/>
    <d v="2013-05-01T00:00:00"/>
    <x v="196"/>
    <x v="133"/>
    <n v="0"/>
    <n v="0"/>
    <n v="1"/>
  </r>
  <r>
    <x v="49"/>
    <s v="002"/>
    <n v="1"/>
    <n v="1"/>
    <x v="1116"/>
    <d v="2013-05-01T00:00:00"/>
    <d v="2013-05-01T00:00:00"/>
    <d v="2013-05-01T00:00:00"/>
    <x v="303"/>
    <x v="133"/>
    <n v="0"/>
    <n v="0"/>
    <n v="1"/>
  </r>
  <r>
    <x v="49"/>
    <s v="002"/>
    <n v="1"/>
    <n v="1"/>
    <x v="1116"/>
    <d v="2013-05-01T00:00:00"/>
    <d v="2013-05-01T00:00:00"/>
    <d v="2013-05-01T00:00:00"/>
    <x v="446"/>
    <x v="133"/>
    <n v="0"/>
    <n v="0"/>
    <n v="1"/>
  </r>
  <r>
    <x v="49"/>
    <s v="002"/>
    <n v="1"/>
    <n v="1"/>
    <x v="1116"/>
    <d v="2013-05-01T00:00:00"/>
    <d v="2013-05-01T00:00:00"/>
    <d v="2013-05-01T00:00:00"/>
    <x v="299"/>
    <x v="134"/>
    <n v="0"/>
    <n v="0"/>
    <n v="1"/>
  </r>
  <r>
    <x v="49"/>
    <s v="002"/>
    <n v="1"/>
    <n v="1"/>
    <x v="1116"/>
    <d v="2013-05-01T00:00:00"/>
    <d v="2013-05-01T00:00:00"/>
    <d v="2013-05-01T00:00:00"/>
    <x v="425"/>
    <x v="134"/>
    <n v="0"/>
    <n v="0"/>
    <n v="1"/>
  </r>
  <r>
    <x v="49"/>
    <s v="002"/>
    <n v="1"/>
    <n v="1"/>
    <x v="1116"/>
    <d v="2013-05-01T00:00:00"/>
    <d v="2013-05-01T00:00:00"/>
    <d v="2013-05-01T00:00:00"/>
    <x v="528"/>
    <x v="134"/>
    <n v="0"/>
    <n v="0"/>
    <n v="1"/>
  </r>
  <r>
    <x v="49"/>
    <s v="002"/>
    <n v="1"/>
    <n v="1"/>
    <x v="1116"/>
    <d v="2013-05-01T00:00:00"/>
    <d v="2013-05-01T00:00:00"/>
    <d v="2013-05-01T00:00:00"/>
    <x v="440"/>
    <x v="134"/>
    <n v="0"/>
    <n v="0"/>
    <n v="1"/>
  </r>
  <r>
    <x v="49"/>
    <s v="002"/>
    <n v="1"/>
    <n v="1"/>
    <x v="1116"/>
    <d v="2013-05-01T00:00:00"/>
    <d v="2013-05-01T00:00:00"/>
    <d v="2013-05-01T00:00:00"/>
    <x v="398"/>
    <x v="134"/>
    <n v="0"/>
    <n v="0"/>
    <n v="1"/>
  </r>
  <r>
    <x v="49"/>
    <s v="002"/>
    <n v="1"/>
    <n v="1"/>
    <x v="1116"/>
    <d v="2013-05-01T00:00:00"/>
    <d v="2013-05-01T00:00:00"/>
    <d v="2013-05-01T00:00:00"/>
    <x v="390"/>
    <x v="134"/>
    <n v="0"/>
    <n v="0"/>
    <n v="1"/>
  </r>
  <r>
    <x v="49"/>
    <s v="002"/>
    <n v="1"/>
    <n v="1"/>
    <x v="1116"/>
    <d v="2013-05-01T00:00:00"/>
    <d v="2013-05-01T00:00:00"/>
    <d v="2013-05-01T00:00:00"/>
    <x v="427"/>
    <x v="134"/>
    <n v="0"/>
    <n v="0"/>
    <n v="1"/>
  </r>
  <r>
    <x v="49"/>
    <s v="002"/>
    <n v="1"/>
    <n v="1"/>
    <x v="1116"/>
    <d v="2013-05-01T00:00:00"/>
    <d v="2013-05-01T00:00:00"/>
    <d v="2013-05-01T00:00:00"/>
    <x v="428"/>
    <x v="134"/>
    <n v="0"/>
    <n v="0"/>
    <n v="1"/>
  </r>
  <r>
    <x v="49"/>
    <s v="002"/>
    <n v="1"/>
    <n v="1"/>
    <x v="1116"/>
    <d v="2013-05-01T00:00:00"/>
    <d v="2013-05-01T00:00:00"/>
    <d v="2013-05-01T00:00:00"/>
    <x v="488"/>
    <x v="134"/>
    <n v="0"/>
    <n v="0"/>
    <n v="1"/>
  </r>
  <r>
    <x v="49"/>
    <s v="002"/>
    <n v="1"/>
    <n v="1"/>
    <x v="1116"/>
    <d v="2013-05-01T00:00:00"/>
    <d v="2013-05-01T00:00:00"/>
    <d v="2013-05-01T00:00:00"/>
    <x v="188"/>
    <x v="134"/>
    <n v="0"/>
    <n v="0"/>
    <n v="1"/>
  </r>
  <r>
    <x v="49"/>
    <s v="002"/>
    <n v="1"/>
    <n v="1"/>
    <x v="1116"/>
    <d v="2013-05-01T00:00:00"/>
    <d v="2013-05-01T00:00:00"/>
    <d v="2013-05-01T00:00:00"/>
    <x v="441"/>
    <x v="134"/>
    <n v="0"/>
    <n v="0"/>
    <n v="1"/>
  </r>
  <r>
    <x v="49"/>
    <s v="002"/>
    <n v="1"/>
    <n v="1"/>
    <x v="1116"/>
    <d v="2013-05-01T00:00:00"/>
    <d v="2013-05-01T00:00:00"/>
    <d v="2013-05-01T00:00:00"/>
    <x v="429"/>
    <x v="134"/>
    <n v="0"/>
    <n v="0"/>
    <n v="1"/>
  </r>
  <r>
    <x v="49"/>
    <s v="002"/>
    <n v="1"/>
    <n v="1"/>
    <x v="1116"/>
    <d v="2013-05-01T00:00:00"/>
    <d v="2013-05-01T00:00:00"/>
    <d v="2013-05-01T00:00:00"/>
    <x v="439"/>
    <x v="134"/>
    <n v="0"/>
    <n v="0"/>
    <n v="1"/>
  </r>
  <r>
    <x v="49"/>
    <s v="002"/>
    <n v="1"/>
    <n v="1"/>
    <x v="1116"/>
    <d v="2013-05-01T00:00:00"/>
    <d v="2013-05-01T00:00:00"/>
    <d v="2013-05-01T00:00:00"/>
    <x v="457"/>
    <x v="134"/>
    <n v="0"/>
    <n v="0"/>
    <n v="1"/>
  </r>
  <r>
    <x v="49"/>
    <s v="002"/>
    <n v="1"/>
    <n v="1"/>
    <x v="1116"/>
    <d v="2013-05-01T00:00:00"/>
    <d v="2013-05-01T00:00:00"/>
    <d v="2013-05-01T00:00:00"/>
    <x v="335"/>
    <x v="134"/>
    <n v="0"/>
    <n v="0"/>
    <n v="1"/>
  </r>
  <r>
    <x v="49"/>
    <s v="002"/>
    <n v="1"/>
    <n v="1"/>
    <x v="1116"/>
    <d v="2013-05-01T00:00:00"/>
    <d v="2013-05-01T00:00:00"/>
    <d v="2013-05-01T00:00:00"/>
    <x v="495"/>
    <x v="134"/>
    <n v="0"/>
    <n v="0"/>
    <n v="1"/>
  </r>
  <r>
    <x v="49"/>
    <s v="002"/>
    <n v="1"/>
    <n v="1"/>
    <x v="1116"/>
    <d v="2013-05-01T00:00:00"/>
    <d v="2013-05-01T00:00:00"/>
    <d v="2013-05-01T00:00:00"/>
    <x v="83"/>
    <x v="134"/>
    <n v="0"/>
    <n v="0"/>
    <n v="1"/>
  </r>
  <r>
    <x v="49"/>
    <s v="002"/>
    <n v="1"/>
    <n v="1"/>
    <x v="1116"/>
    <d v="2013-05-01T00:00:00"/>
    <d v="2013-05-01T00:00:00"/>
    <d v="2013-05-01T00:00:00"/>
    <x v="243"/>
    <x v="134"/>
    <n v="0"/>
    <n v="0"/>
    <n v="1"/>
  </r>
  <r>
    <x v="49"/>
    <s v="002"/>
    <n v="1"/>
    <n v="1"/>
    <x v="1116"/>
    <d v="2013-05-01T00:00:00"/>
    <d v="2013-05-01T00:00:00"/>
    <d v="2013-05-01T00:00:00"/>
    <x v="484"/>
    <x v="134"/>
    <n v="0"/>
    <n v="0"/>
    <n v="1"/>
  </r>
  <r>
    <x v="49"/>
    <s v="002"/>
    <n v="1"/>
    <n v="1"/>
    <x v="1116"/>
    <d v="2013-05-01T00:00:00"/>
    <d v="2013-05-01T00:00:00"/>
    <d v="2013-05-01T00:00:00"/>
    <x v="324"/>
    <x v="134"/>
    <n v="0"/>
    <n v="0"/>
    <n v="1"/>
  </r>
  <r>
    <x v="49"/>
    <s v="002"/>
    <n v="1"/>
    <n v="1"/>
    <x v="1116"/>
    <d v="2013-05-01T00:00:00"/>
    <d v="2013-05-01T00:00:00"/>
    <d v="2013-05-01T00:00:00"/>
    <x v="84"/>
    <x v="134"/>
    <n v="0"/>
    <n v="0"/>
    <n v="1"/>
  </r>
  <r>
    <x v="49"/>
    <s v="002"/>
    <n v="1"/>
    <n v="1"/>
    <x v="1116"/>
    <d v="2013-05-01T00:00:00"/>
    <d v="2013-05-01T00:00:00"/>
    <d v="2013-05-01T00:00:00"/>
    <x v="337"/>
    <x v="134"/>
    <n v="0"/>
    <n v="0"/>
    <n v="1"/>
  </r>
  <r>
    <x v="49"/>
    <s v="002"/>
    <n v="1"/>
    <n v="1"/>
    <x v="1116"/>
    <d v="2013-05-01T00:00:00"/>
    <d v="2013-05-01T00:00:00"/>
    <d v="2013-05-01T00:00:00"/>
    <x v="491"/>
    <x v="134"/>
    <n v="0"/>
    <n v="0"/>
    <n v="1"/>
  </r>
  <r>
    <x v="49"/>
    <s v="002"/>
    <n v="1"/>
    <n v="1"/>
    <x v="1116"/>
    <d v="2013-05-01T00:00:00"/>
    <d v="2013-05-01T00:00:00"/>
    <d v="2013-05-01T00:00:00"/>
    <x v="206"/>
    <x v="134"/>
    <n v="0"/>
    <n v="0"/>
    <n v="1"/>
  </r>
  <r>
    <x v="49"/>
    <s v="002"/>
    <n v="1"/>
    <n v="1"/>
    <x v="1116"/>
    <d v="2013-05-01T00:00:00"/>
    <d v="2013-05-01T00:00:00"/>
    <d v="2013-05-01T00:00:00"/>
    <x v="336"/>
    <x v="134"/>
    <n v="0"/>
    <n v="0"/>
    <n v="1"/>
  </r>
  <r>
    <x v="49"/>
    <s v="002"/>
    <n v="1"/>
    <n v="1"/>
    <x v="1116"/>
    <d v="2013-05-01T00:00:00"/>
    <d v="2013-05-01T00:00:00"/>
    <d v="2013-05-01T00:00:00"/>
    <x v="317"/>
    <x v="134"/>
    <n v="0"/>
    <n v="0"/>
    <n v="1"/>
  </r>
  <r>
    <x v="49"/>
    <s v="002"/>
    <n v="1"/>
    <n v="1"/>
    <x v="1116"/>
    <d v="2013-05-01T00:00:00"/>
    <d v="2013-05-01T00:00:00"/>
    <d v="2013-05-01T00:00:00"/>
    <x v="37"/>
    <x v="134"/>
    <n v="0"/>
    <n v="0"/>
    <n v="1"/>
  </r>
  <r>
    <x v="49"/>
    <s v="002"/>
    <n v="1"/>
    <n v="1"/>
    <x v="1116"/>
    <d v="2013-05-01T00:00:00"/>
    <d v="2013-05-01T00:00:00"/>
    <d v="2013-05-01T00:00:00"/>
    <x v="338"/>
    <x v="134"/>
    <n v="0"/>
    <n v="0"/>
    <n v="1"/>
  </r>
  <r>
    <x v="49"/>
    <s v="002"/>
    <n v="1"/>
    <n v="1"/>
    <x v="1116"/>
    <d v="2013-05-01T00:00:00"/>
    <d v="2013-05-01T00:00:00"/>
    <d v="2013-05-01T00:00:00"/>
    <x v="450"/>
    <x v="134"/>
    <n v="0"/>
    <n v="0"/>
    <n v="1"/>
  </r>
  <r>
    <x v="49"/>
    <s v="002"/>
    <n v="1"/>
    <n v="1"/>
    <x v="1116"/>
    <d v="2013-05-01T00:00:00"/>
    <d v="2013-05-01T00:00:00"/>
    <d v="2013-05-01T00:00:00"/>
    <x v="40"/>
    <x v="134"/>
    <n v="0"/>
    <n v="0"/>
    <n v="1"/>
  </r>
  <r>
    <x v="49"/>
    <s v="002"/>
    <n v="1"/>
    <n v="1"/>
    <x v="1116"/>
    <d v="2013-05-01T00:00:00"/>
    <d v="2013-05-01T00:00:00"/>
    <d v="2013-05-01T00:00:00"/>
    <x v="486"/>
    <x v="134"/>
    <n v="0"/>
    <n v="0"/>
    <n v="1"/>
  </r>
  <r>
    <x v="49"/>
    <s v="002"/>
    <n v="1"/>
    <n v="1"/>
    <x v="1116"/>
    <d v="2013-05-01T00:00:00"/>
    <d v="2013-05-01T00:00:00"/>
    <d v="2013-05-01T00:00:00"/>
    <x v="155"/>
    <x v="134"/>
    <n v="0"/>
    <n v="0"/>
    <n v="1"/>
  </r>
  <r>
    <x v="49"/>
    <s v="002"/>
    <n v="1"/>
    <n v="1"/>
    <x v="1116"/>
    <d v="2013-05-01T00:00:00"/>
    <d v="2013-05-01T00:00:00"/>
    <d v="2013-05-01T00:00:00"/>
    <x v="275"/>
    <x v="134"/>
    <n v="0"/>
    <n v="0"/>
    <n v="1"/>
  </r>
  <r>
    <x v="49"/>
    <s v="002"/>
    <n v="1"/>
    <n v="1"/>
    <x v="1116"/>
    <d v="2013-05-01T00:00:00"/>
    <d v="2013-05-01T00:00:00"/>
    <d v="2013-05-01T00:00:00"/>
    <x v="3"/>
    <x v="134"/>
    <n v="0"/>
    <n v="0"/>
    <n v="1"/>
  </r>
  <r>
    <x v="49"/>
    <s v="002"/>
    <n v="1"/>
    <n v="1"/>
    <x v="1116"/>
    <d v="2013-05-01T00:00:00"/>
    <d v="2013-05-01T00:00:00"/>
    <d v="2013-05-01T00:00:00"/>
    <x v="485"/>
    <x v="134"/>
    <n v="0"/>
    <n v="0"/>
    <n v="1"/>
  </r>
  <r>
    <x v="49"/>
    <s v="002"/>
    <n v="1"/>
    <n v="1"/>
    <x v="1116"/>
    <d v="2013-05-01T00:00:00"/>
    <d v="2013-05-01T00:00:00"/>
    <d v="2013-05-01T00:00:00"/>
    <x v="223"/>
    <x v="134"/>
    <n v="0"/>
    <n v="0"/>
    <n v="1"/>
  </r>
  <r>
    <x v="49"/>
    <s v="002"/>
    <n v="1"/>
    <n v="1"/>
    <x v="1116"/>
    <d v="2013-05-01T00:00:00"/>
    <d v="2013-05-01T00:00:00"/>
    <d v="2013-05-01T00:00:00"/>
    <x v="326"/>
    <x v="134"/>
    <n v="0"/>
    <n v="0"/>
    <n v="1"/>
  </r>
  <r>
    <x v="49"/>
    <s v="002"/>
    <n v="1"/>
    <n v="1"/>
    <x v="1116"/>
    <d v="2013-05-01T00:00:00"/>
    <d v="2013-05-01T00:00:00"/>
    <d v="2013-05-01T00:00:00"/>
    <x v="372"/>
    <x v="134"/>
    <n v="0"/>
    <n v="0"/>
    <n v="1"/>
  </r>
  <r>
    <x v="49"/>
    <s v="002"/>
    <n v="1"/>
    <n v="1"/>
    <x v="1116"/>
    <d v="2013-05-01T00:00:00"/>
    <d v="2013-05-01T00:00:00"/>
    <d v="2013-05-01T00:00:00"/>
    <x v="426"/>
    <x v="134"/>
    <n v="0"/>
    <n v="0"/>
    <n v="1"/>
  </r>
  <r>
    <x v="49"/>
    <s v="002"/>
    <n v="1"/>
    <n v="1"/>
    <x v="1116"/>
    <d v="2013-05-01T00:00:00"/>
    <d v="2013-05-01T00:00:00"/>
    <d v="2013-05-01T00:00:00"/>
    <x v="273"/>
    <x v="135"/>
    <n v="0"/>
    <n v="0"/>
    <n v="1"/>
  </r>
  <r>
    <x v="49"/>
    <s v="002"/>
    <n v="1"/>
    <n v="1"/>
    <x v="1116"/>
    <d v="2013-05-01T00:00:00"/>
    <d v="2013-05-01T00:00:00"/>
    <d v="2013-05-01T00:00:00"/>
    <x v="518"/>
    <x v="135"/>
    <n v="0"/>
    <n v="0"/>
    <n v="1"/>
  </r>
  <r>
    <x v="49"/>
    <s v="002"/>
    <n v="1"/>
    <n v="1"/>
    <x v="1116"/>
    <d v="2013-05-01T00:00:00"/>
    <d v="2013-05-01T00:00:00"/>
    <d v="2013-05-01T00:00:00"/>
    <x v="45"/>
    <x v="135"/>
    <n v="0"/>
    <n v="0"/>
    <n v="1"/>
  </r>
  <r>
    <x v="49"/>
    <s v="002"/>
    <n v="1"/>
    <n v="1"/>
    <x v="1116"/>
    <d v="2013-05-01T00:00:00"/>
    <d v="2013-05-01T00:00:00"/>
    <d v="2013-05-01T00:00:00"/>
    <x v="466"/>
    <x v="135"/>
    <n v="0"/>
    <n v="0"/>
    <n v="1"/>
  </r>
  <r>
    <x v="49"/>
    <s v="002"/>
    <n v="1"/>
    <n v="1"/>
    <x v="1116"/>
    <d v="2013-05-01T00:00:00"/>
    <d v="2013-05-01T00:00:00"/>
    <d v="2013-05-01T00:00:00"/>
    <x v="157"/>
    <x v="135"/>
    <n v="0"/>
    <n v="0"/>
    <n v="1"/>
  </r>
  <r>
    <x v="49"/>
    <s v="002"/>
    <n v="1"/>
    <n v="1"/>
    <x v="1116"/>
    <d v="2013-05-01T00:00:00"/>
    <d v="2013-05-01T00:00:00"/>
    <d v="2013-05-01T00:00:00"/>
    <x v="392"/>
    <x v="135"/>
    <n v="0"/>
    <n v="0"/>
    <n v="1"/>
  </r>
  <r>
    <x v="49"/>
    <s v="002"/>
    <n v="1"/>
    <n v="1"/>
    <x v="1116"/>
    <d v="2013-05-01T00:00:00"/>
    <d v="2013-05-01T00:00:00"/>
    <d v="2013-05-01T00:00:00"/>
    <x v="170"/>
    <x v="135"/>
    <n v="0"/>
    <n v="0"/>
    <n v="1"/>
  </r>
  <r>
    <x v="49"/>
    <s v="002"/>
    <n v="1"/>
    <n v="1"/>
    <x v="1116"/>
    <d v="2013-05-01T00:00:00"/>
    <d v="2013-05-01T00:00:00"/>
    <d v="2013-05-01T00:00:00"/>
    <x v="287"/>
    <x v="135"/>
    <n v="0"/>
    <n v="0"/>
    <n v="1"/>
  </r>
  <r>
    <x v="49"/>
    <s v="002"/>
    <n v="1"/>
    <n v="1"/>
    <x v="1116"/>
    <d v="2013-05-01T00:00:00"/>
    <d v="2013-05-01T00:00:00"/>
    <d v="2013-05-01T00:00:00"/>
    <x v="274"/>
    <x v="135"/>
    <n v="0"/>
    <n v="0"/>
    <n v="1"/>
  </r>
  <r>
    <x v="49"/>
    <s v="002"/>
    <n v="1"/>
    <n v="1"/>
    <x v="1116"/>
    <d v="2013-05-01T00:00:00"/>
    <d v="2013-05-01T00:00:00"/>
    <d v="2013-05-01T00:00:00"/>
    <x v="55"/>
    <x v="135"/>
    <n v="0"/>
    <n v="0"/>
    <n v="1"/>
  </r>
  <r>
    <x v="49"/>
    <s v="002"/>
    <n v="1"/>
    <n v="1"/>
    <x v="1116"/>
    <d v="2013-05-01T00:00:00"/>
    <d v="2013-05-01T00:00:00"/>
    <d v="2013-05-01T00:00:00"/>
    <x v="386"/>
    <x v="135"/>
    <n v="0"/>
    <n v="0"/>
    <n v="1"/>
  </r>
  <r>
    <x v="49"/>
    <s v="002"/>
    <n v="1"/>
    <n v="1"/>
    <x v="1116"/>
    <d v="2013-05-01T00:00:00"/>
    <d v="2013-05-01T00:00:00"/>
    <d v="2013-05-01T00:00:00"/>
    <x v="278"/>
    <x v="135"/>
    <n v="0"/>
    <n v="0"/>
    <n v="1"/>
  </r>
  <r>
    <x v="49"/>
    <s v="002"/>
    <n v="1"/>
    <n v="1"/>
    <x v="1116"/>
    <d v="2013-05-01T00:00:00"/>
    <d v="2013-05-01T00:00:00"/>
    <d v="2013-05-01T00:00:00"/>
    <x v="351"/>
    <x v="135"/>
    <n v="0"/>
    <n v="0"/>
    <n v="1"/>
  </r>
  <r>
    <x v="49"/>
    <s v="002"/>
    <n v="1"/>
    <n v="1"/>
    <x v="1116"/>
    <d v="2013-05-01T00:00:00"/>
    <d v="2013-05-01T00:00:00"/>
    <d v="2013-05-01T00:00:00"/>
    <x v="480"/>
    <x v="135"/>
    <n v="0"/>
    <n v="0"/>
    <n v="1"/>
  </r>
  <r>
    <x v="49"/>
    <s v="002"/>
    <n v="1"/>
    <n v="1"/>
    <x v="1116"/>
    <d v="2013-05-01T00:00:00"/>
    <d v="2013-05-01T00:00:00"/>
    <d v="2013-05-01T00:00:00"/>
    <x v="501"/>
    <x v="135"/>
    <n v="0"/>
    <n v="0"/>
    <n v="1"/>
  </r>
  <r>
    <x v="49"/>
    <s v="002"/>
    <n v="1"/>
    <n v="1"/>
    <x v="1116"/>
    <d v="2013-05-01T00:00:00"/>
    <d v="2013-05-01T00:00:00"/>
    <d v="2013-05-01T00:00:00"/>
    <x v="376"/>
    <x v="135"/>
    <n v="0"/>
    <n v="0"/>
    <n v="1"/>
  </r>
  <r>
    <x v="49"/>
    <s v="002"/>
    <n v="1"/>
    <n v="1"/>
    <x v="1116"/>
    <d v="2013-05-01T00:00:00"/>
    <d v="2013-05-01T00:00:00"/>
    <d v="2013-05-01T00:00:00"/>
    <x v="329"/>
    <x v="131"/>
    <n v="0"/>
    <n v="0"/>
    <n v="1"/>
  </r>
  <r>
    <x v="49"/>
    <s v="002"/>
    <n v="1"/>
    <n v="1"/>
    <x v="1116"/>
    <d v="2013-05-01T00:00:00"/>
    <d v="2013-05-01T00:00:00"/>
    <d v="2013-05-01T00:00:00"/>
    <x v="242"/>
    <x v="131"/>
    <n v="0"/>
    <n v="0"/>
    <n v="1"/>
  </r>
  <r>
    <x v="49"/>
    <s v="002"/>
    <n v="1"/>
    <n v="1"/>
    <x v="1116"/>
    <d v="2013-05-01T00:00:00"/>
    <d v="2013-05-01T00:00:00"/>
    <d v="2013-05-01T00:00:00"/>
    <x v="332"/>
    <x v="131"/>
    <n v="0"/>
    <n v="0"/>
    <n v="1"/>
  </r>
  <r>
    <x v="49"/>
    <s v="002"/>
    <n v="1"/>
    <n v="1"/>
    <x v="1116"/>
    <d v="2013-05-01T00:00:00"/>
    <d v="2013-05-01T00:00:00"/>
    <d v="2013-05-01T00:00:00"/>
    <x v="494"/>
    <x v="130"/>
    <n v="0"/>
    <n v="0"/>
    <n v="1"/>
  </r>
  <r>
    <x v="49"/>
    <s v="002"/>
    <n v="1"/>
    <n v="1"/>
    <x v="1116"/>
    <d v="2013-05-01T00:00:00"/>
    <d v="2013-05-01T00:00:00"/>
    <d v="2013-05-01T00:00:00"/>
    <x v="270"/>
    <x v="130"/>
    <n v="0"/>
    <n v="0"/>
    <n v="1"/>
  </r>
  <r>
    <x v="49"/>
    <s v="002"/>
    <n v="1"/>
    <n v="1"/>
    <x v="1116"/>
    <d v="2013-05-01T00:00:00"/>
    <d v="2013-05-01T00:00:00"/>
    <d v="2013-05-01T00:00:00"/>
    <x v="153"/>
    <x v="130"/>
    <n v="0"/>
    <n v="0"/>
    <n v="1"/>
  </r>
  <r>
    <x v="49"/>
    <s v="002"/>
    <n v="1"/>
    <n v="1"/>
    <x v="1116"/>
    <d v="2013-05-01T00:00:00"/>
    <d v="2013-05-01T00:00:00"/>
    <d v="2013-05-01T00:00:00"/>
    <x v="472"/>
    <x v="136"/>
    <n v="0"/>
    <n v="0"/>
    <n v="1"/>
  </r>
  <r>
    <x v="49"/>
    <s v="002"/>
    <n v="1"/>
    <n v="1"/>
    <x v="1116"/>
    <d v="2013-05-01T00:00:00"/>
    <d v="2013-05-01T00:00:00"/>
    <d v="2013-05-01T00:00:00"/>
    <x v="42"/>
    <x v="137"/>
    <n v="0"/>
    <n v="0"/>
    <n v="1"/>
  </r>
  <r>
    <x v="49"/>
    <s v="002"/>
    <n v="1"/>
    <n v="1"/>
    <x v="1116"/>
    <d v="2013-05-01T00:00:00"/>
    <d v="2013-05-01T00:00:00"/>
    <d v="2013-05-01T00:00:00"/>
    <x v="8"/>
    <x v="137"/>
    <n v="0"/>
    <n v="0"/>
    <n v="1"/>
  </r>
  <r>
    <x v="49"/>
    <s v="002"/>
    <n v="1"/>
    <n v="1"/>
    <x v="1116"/>
    <d v="2013-05-01T00:00:00"/>
    <d v="2013-05-01T00:00:00"/>
    <d v="2013-05-01T00:00:00"/>
    <x v="107"/>
    <x v="138"/>
    <n v="0"/>
    <n v="0"/>
    <n v="1"/>
  </r>
  <r>
    <x v="49"/>
    <s v="002"/>
    <n v="1"/>
    <n v="1"/>
    <x v="1116"/>
    <d v="2013-05-01T00:00:00"/>
    <d v="2013-05-01T00:00:00"/>
    <d v="2013-05-01T00:00:00"/>
    <x v="235"/>
    <x v="85"/>
    <n v="0"/>
    <n v="0"/>
    <n v="1"/>
  </r>
  <r>
    <x v="49"/>
    <s v="002"/>
    <n v="1"/>
    <n v="1"/>
    <x v="1116"/>
    <d v="2013-05-01T00:00:00"/>
    <d v="2013-05-01T00:00:00"/>
    <d v="2013-05-01T00:00:00"/>
    <x v="517"/>
    <x v="139"/>
    <n v="0"/>
    <n v="0"/>
    <n v="1"/>
  </r>
  <r>
    <x v="49"/>
    <s v="002"/>
    <n v="1"/>
    <n v="1"/>
    <x v="1116"/>
    <d v="2013-05-01T00:00:00"/>
    <d v="2013-05-01T00:00:00"/>
    <d v="2013-05-01T00:00:00"/>
    <x v="67"/>
    <x v="139"/>
    <n v="0"/>
    <n v="0"/>
    <n v="1"/>
  </r>
  <r>
    <x v="49"/>
    <s v="002"/>
    <n v="1"/>
    <n v="1"/>
    <x v="1116"/>
    <d v="2013-05-01T00:00:00"/>
    <d v="2013-05-01T00:00:00"/>
    <d v="2013-05-01T00:00:00"/>
    <x v="6"/>
    <x v="85"/>
    <n v="0"/>
    <n v="0"/>
    <n v="1"/>
  </r>
  <r>
    <x v="49"/>
    <s v="002"/>
    <n v="1"/>
    <n v="1"/>
    <x v="1116"/>
    <d v="2013-05-01T00:00:00"/>
    <d v="2013-05-01T00:00:00"/>
    <d v="2013-05-01T00:00:00"/>
    <x v="7"/>
    <x v="136"/>
    <n v="0"/>
    <n v="0"/>
    <n v="1"/>
  </r>
  <r>
    <x v="49"/>
    <s v="002"/>
    <n v="1"/>
    <n v="1"/>
    <x v="1116"/>
    <d v="2013-05-01T00:00:00"/>
    <d v="2013-05-01T00:00:00"/>
    <d v="2013-05-01T00:00:00"/>
    <x v="9"/>
    <x v="85"/>
    <n v="0"/>
    <n v="0"/>
    <n v="1"/>
  </r>
  <r>
    <x v="49"/>
    <s v="002"/>
    <n v="1"/>
    <n v="1"/>
    <x v="1116"/>
    <d v="2013-05-01T00:00:00"/>
    <d v="2013-05-01T00:00:00"/>
    <d v="2013-05-01T00:00:00"/>
    <x v="80"/>
    <x v="139"/>
    <n v="0"/>
    <n v="0"/>
    <n v="1"/>
  </r>
  <r>
    <x v="49"/>
    <s v="002"/>
    <n v="1"/>
    <n v="1"/>
    <x v="1116"/>
    <d v="2013-05-01T00:00:00"/>
    <d v="2013-05-01T00:00:00"/>
    <d v="2013-05-01T00:00:00"/>
    <x v="48"/>
    <x v="136"/>
    <n v="0"/>
    <n v="0"/>
    <n v="1"/>
  </r>
  <r>
    <x v="49"/>
    <s v="002"/>
    <n v="1"/>
    <n v="1"/>
    <x v="1116"/>
    <d v="2013-05-01T00:00:00"/>
    <d v="2013-05-01T00:00:00"/>
    <d v="2013-05-01T00:00:00"/>
    <x v="16"/>
    <x v="137"/>
    <n v="0"/>
    <n v="0"/>
    <n v="1"/>
  </r>
  <r>
    <x v="49"/>
    <s v="002"/>
    <n v="1"/>
    <n v="1"/>
    <x v="1116"/>
    <d v="2013-05-01T00:00:00"/>
    <d v="2013-05-01T00:00:00"/>
    <d v="2013-05-01T00:00:00"/>
    <x v="232"/>
    <x v="140"/>
    <n v="0"/>
    <n v="0"/>
    <n v="1"/>
  </r>
  <r>
    <x v="49"/>
    <s v="002"/>
    <n v="1"/>
    <n v="1"/>
    <x v="1116"/>
    <d v="2013-05-01T00:00:00"/>
    <d v="2013-05-01T00:00:00"/>
    <d v="2013-05-01T00:00:00"/>
    <x v="148"/>
    <x v="139"/>
    <n v="0"/>
    <n v="0"/>
    <n v="1"/>
  </r>
  <r>
    <x v="49"/>
    <s v="002"/>
    <n v="1"/>
    <n v="1"/>
    <x v="1116"/>
    <d v="2013-05-01T00:00:00"/>
    <d v="2013-05-01T00:00:00"/>
    <d v="2013-05-01T00:00:00"/>
    <x v="39"/>
    <x v="139"/>
    <n v="0"/>
    <n v="0"/>
    <n v="1"/>
  </r>
  <r>
    <x v="49"/>
    <s v="002"/>
    <n v="1"/>
    <n v="1"/>
    <x v="1116"/>
    <d v="2013-05-01T00:00:00"/>
    <d v="2013-05-01T00:00:00"/>
    <d v="2013-05-01T00:00:00"/>
    <x v="49"/>
    <x v="85"/>
    <n v="0"/>
    <n v="0"/>
    <n v="1"/>
  </r>
  <r>
    <x v="49"/>
    <s v="002"/>
    <n v="1"/>
    <n v="1"/>
    <x v="1116"/>
    <d v="2013-05-01T00:00:00"/>
    <d v="2013-05-01T00:00:00"/>
    <d v="2013-05-01T00:00:00"/>
    <x v="25"/>
    <x v="136"/>
    <n v="0"/>
    <n v="0"/>
    <n v="1"/>
  </r>
  <r>
    <x v="49"/>
    <s v="002"/>
    <n v="1"/>
    <n v="1"/>
    <x v="1116"/>
    <d v="2013-05-01T00:00:00"/>
    <d v="2013-05-01T00:00:00"/>
    <d v="2013-05-01T00:00:00"/>
    <x v="50"/>
    <x v="85"/>
    <n v="0"/>
    <n v="0"/>
    <n v="1"/>
  </r>
  <r>
    <x v="49"/>
    <s v="002"/>
    <n v="1"/>
    <n v="1"/>
    <x v="1116"/>
    <d v="2013-05-01T00:00:00"/>
    <d v="2013-05-01T00:00:00"/>
    <d v="2013-05-01T00:00:00"/>
    <x v="301"/>
    <x v="141"/>
    <n v="0"/>
    <n v="0"/>
    <n v="1"/>
  </r>
  <r>
    <x v="49"/>
    <s v="002"/>
    <n v="1"/>
    <n v="1"/>
    <x v="1116"/>
    <d v="2013-05-01T00:00:00"/>
    <d v="2013-05-01T00:00:00"/>
    <d v="2013-05-01T00:00:00"/>
    <x v="284"/>
    <x v="142"/>
    <n v="0"/>
    <n v="0"/>
    <n v="1"/>
  </r>
  <r>
    <x v="49"/>
    <s v="002"/>
    <n v="1"/>
    <n v="1"/>
    <x v="1116"/>
    <d v="2013-05-01T00:00:00"/>
    <d v="2013-05-01T00:00:00"/>
    <d v="2013-05-01T00:00:00"/>
    <x v="354"/>
    <x v="143"/>
    <n v="0"/>
    <n v="0"/>
    <n v="1"/>
  </r>
  <r>
    <x v="49"/>
    <s v="002"/>
    <n v="1"/>
    <n v="1"/>
    <x v="1116"/>
    <d v="2013-05-01T00:00:00"/>
    <d v="2013-05-01T00:00:00"/>
    <d v="2013-05-01T00:00:00"/>
    <x v="204"/>
    <x v="143"/>
    <n v="0"/>
    <n v="0"/>
    <n v="1"/>
  </r>
  <r>
    <x v="49"/>
    <s v="002"/>
    <n v="1"/>
    <n v="1"/>
    <x v="1116"/>
    <d v="2013-05-01T00:00:00"/>
    <d v="2013-05-01T00:00:00"/>
    <d v="2013-05-01T00:00:00"/>
    <x v="406"/>
    <x v="143"/>
    <n v="0"/>
    <n v="0"/>
    <n v="1"/>
  </r>
  <r>
    <x v="49"/>
    <s v="002"/>
    <n v="1"/>
    <n v="1"/>
    <x v="1116"/>
    <d v="2013-05-01T00:00:00"/>
    <d v="2013-05-01T00:00:00"/>
    <d v="2013-05-01T00:00:00"/>
    <x v="182"/>
    <x v="144"/>
    <n v="0"/>
    <n v="0"/>
    <n v="1"/>
  </r>
  <r>
    <x v="49"/>
    <s v="002"/>
    <n v="1"/>
    <n v="1"/>
    <x v="1116"/>
    <d v="2013-05-01T00:00:00"/>
    <d v="2013-05-01T00:00:00"/>
    <d v="2013-05-01T00:00:00"/>
    <x v="525"/>
    <x v="144"/>
    <n v="0"/>
    <n v="0"/>
    <n v="1"/>
  </r>
  <r>
    <x v="49"/>
    <s v="002"/>
    <n v="1"/>
    <n v="1"/>
    <x v="1116"/>
    <d v="2013-05-01T00:00:00"/>
    <d v="2013-05-01T00:00:00"/>
    <d v="2013-05-01T00:00:00"/>
    <x v="415"/>
    <x v="145"/>
    <n v="0"/>
    <n v="0"/>
    <n v="1"/>
  </r>
  <r>
    <x v="49"/>
    <s v="002"/>
    <n v="1"/>
    <n v="1"/>
    <x v="1116"/>
    <d v="2013-05-01T00:00:00"/>
    <d v="2013-05-01T00:00:00"/>
    <d v="2013-05-01T00:00:00"/>
    <x v="319"/>
    <x v="145"/>
    <n v="0"/>
    <n v="0"/>
    <n v="1"/>
  </r>
  <r>
    <x v="49"/>
    <s v="002"/>
    <n v="1"/>
    <n v="1"/>
    <x v="1116"/>
    <d v="2013-05-01T00:00:00"/>
    <d v="2013-05-01T00:00:00"/>
    <d v="2013-05-01T00:00:00"/>
    <x v="32"/>
    <x v="142"/>
    <n v="0"/>
    <n v="0"/>
    <n v="1"/>
  </r>
  <r>
    <x v="49"/>
    <s v="002"/>
    <n v="1"/>
    <n v="1"/>
    <x v="1116"/>
    <d v="2013-05-01T00:00:00"/>
    <d v="2013-05-01T00:00:00"/>
    <d v="2013-05-01T00:00:00"/>
    <x v="511"/>
    <x v="142"/>
    <n v="0"/>
    <n v="0"/>
    <n v="1"/>
  </r>
  <r>
    <x v="49"/>
    <s v="002"/>
    <n v="1"/>
    <n v="1"/>
    <x v="1116"/>
    <d v="2013-05-01T00:00:00"/>
    <d v="2013-05-01T00:00:00"/>
    <d v="2013-05-01T00:00:00"/>
    <x v="152"/>
    <x v="142"/>
    <n v="0"/>
    <n v="0"/>
    <n v="1"/>
  </r>
  <r>
    <x v="49"/>
    <s v="002"/>
    <n v="1"/>
    <n v="1"/>
    <x v="1116"/>
    <d v="2013-05-01T00:00:00"/>
    <d v="2013-05-01T00:00:00"/>
    <d v="2013-05-01T00:00:00"/>
    <x v="241"/>
    <x v="142"/>
    <n v="0"/>
    <n v="0"/>
    <n v="1"/>
  </r>
  <r>
    <x v="49"/>
    <s v="002"/>
    <n v="1"/>
    <n v="1"/>
    <x v="1116"/>
    <d v="2013-05-01T00:00:00"/>
    <d v="2013-05-01T00:00:00"/>
    <d v="2013-05-01T00:00:00"/>
    <x v="448"/>
    <x v="142"/>
    <n v="0"/>
    <n v="0"/>
    <n v="1"/>
  </r>
  <r>
    <x v="49"/>
    <s v="002"/>
    <n v="1"/>
    <n v="1"/>
    <x v="1116"/>
    <d v="2013-05-01T00:00:00"/>
    <d v="2013-05-01T00:00:00"/>
    <d v="2013-05-01T00:00:00"/>
    <x v="119"/>
    <x v="143"/>
    <n v="0"/>
    <n v="0"/>
    <n v="1"/>
  </r>
  <r>
    <x v="49"/>
    <s v="002"/>
    <n v="1"/>
    <n v="1"/>
    <x v="1116"/>
    <d v="2013-05-01T00:00:00"/>
    <d v="2013-05-01T00:00:00"/>
    <d v="2013-05-01T00:00:00"/>
    <x v="393"/>
    <x v="143"/>
    <n v="0"/>
    <n v="0"/>
    <n v="1"/>
  </r>
  <r>
    <x v="49"/>
    <s v="002"/>
    <n v="1"/>
    <n v="1"/>
    <x v="1116"/>
    <d v="2013-05-01T00:00:00"/>
    <d v="2013-05-01T00:00:00"/>
    <d v="2013-05-01T00:00:00"/>
    <x v="297"/>
    <x v="143"/>
    <n v="0"/>
    <n v="0"/>
    <n v="1"/>
  </r>
  <r>
    <x v="49"/>
    <s v="002"/>
    <n v="1"/>
    <n v="1"/>
    <x v="1116"/>
    <d v="2013-05-01T00:00:00"/>
    <d v="2013-05-01T00:00:00"/>
    <d v="2013-05-01T00:00:00"/>
    <x v="98"/>
    <x v="91"/>
    <n v="0"/>
    <n v="0"/>
    <n v="1"/>
  </r>
  <r>
    <x v="49"/>
    <s v="002"/>
    <n v="1"/>
    <n v="1"/>
    <x v="1116"/>
    <d v="2013-05-01T00:00:00"/>
    <d v="2013-05-01T00:00:00"/>
    <d v="2013-05-01T00:00:00"/>
    <x v="456"/>
    <x v="91"/>
    <n v="0"/>
    <n v="0"/>
    <n v="1"/>
  </r>
  <r>
    <x v="49"/>
    <s v="002"/>
    <n v="1"/>
    <n v="1"/>
    <x v="1116"/>
    <d v="2013-05-01T00:00:00"/>
    <d v="2013-05-01T00:00:00"/>
    <d v="2013-05-01T00:00:00"/>
    <x v="347"/>
    <x v="144"/>
    <n v="0"/>
    <n v="0"/>
    <n v="1"/>
  </r>
  <r>
    <x v="49"/>
    <s v="002"/>
    <n v="1"/>
    <n v="1"/>
    <x v="1116"/>
    <d v="2013-05-01T00:00:00"/>
    <d v="2013-05-01T00:00:00"/>
    <d v="2013-05-01T00:00:00"/>
    <x v="53"/>
    <x v="144"/>
    <n v="0"/>
    <n v="0"/>
    <n v="1"/>
  </r>
  <r>
    <x v="49"/>
    <s v="002"/>
    <n v="1"/>
    <n v="1"/>
    <x v="1116"/>
    <d v="2013-05-01T00:00:00"/>
    <d v="2013-05-01T00:00:00"/>
    <d v="2013-05-01T00:00:00"/>
    <x v="202"/>
    <x v="144"/>
    <n v="0"/>
    <n v="0"/>
    <n v="1"/>
  </r>
  <r>
    <x v="49"/>
    <s v="002"/>
    <n v="1"/>
    <n v="1"/>
    <x v="1116"/>
    <d v="2013-05-01T00:00:00"/>
    <d v="2013-05-01T00:00:00"/>
    <d v="2013-05-01T00:00:00"/>
    <x v="190"/>
    <x v="144"/>
    <n v="0"/>
    <n v="0"/>
    <n v="1"/>
  </r>
  <r>
    <x v="49"/>
    <s v="002"/>
    <n v="1"/>
    <n v="1"/>
    <x v="1116"/>
    <d v="2013-05-01T00:00:00"/>
    <d v="2013-05-01T00:00:00"/>
    <d v="2013-05-01T00:00:00"/>
    <x v="222"/>
    <x v="146"/>
    <n v="0"/>
    <n v="0"/>
    <n v="1"/>
  </r>
  <r>
    <x v="49"/>
    <s v="002"/>
    <n v="1"/>
    <n v="1"/>
    <x v="1116"/>
    <d v="2013-05-01T00:00:00"/>
    <d v="2013-05-01T00:00:00"/>
    <d v="2013-05-01T00:00:00"/>
    <x v="10"/>
    <x v="146"/>
    <n v="0"/>
    <n v="0"/>
    <n v="1"/>
  </r>
  <r>
    <x v="49"/>
    <s v="002"/>
    <n v="1"/>
    <n v="1"/>
    <x v="1116"/>
    <d v="2013-05-01T00:00:00"/>
    <d v="2013-05-01T00:00:00"/>
    <d v="2013-05-01T00:00:00"/>
    <x v="57"/>
    <x v="146"/>
    <n v="0"/>
    <n v="0"/>
    <n v="1"/>
  </r>
  <r>
    <x v="49"/>
    <s v="002"/>
    <n v="1"/>
    <n v="1"/>
    <x v="1116"/>
    <d v="2013-05-01T00:00:00"/>
    <d v="2013-05-01T00:00:00"/>
    <d v="2013-05-01T00:00:00"/>
    <x v="463"/>
    <x v="146"/>
    <n v="0"/>
    <n v="0"/>
    <n v="1"/>
  </r>
  <r>
    <x v="49"/>
    <s v="002"/>
    <n v="1"/>
    <n v="1"/>
    <x v="1116"/>
    <d v="2013-05-01T00:00:00"/>
    <d v="2013-05-01T00:00:00"/>
    <d v="2013-05-01T00:00:00"/>
    <x v="124"/>
    <x v="147"/>
    <n v="0"/>
    <n v="0"/>
    <n v="1"/>
  </r>
  <r>
    <x v="49"/>
    <s v="002"/>
    <n v="1"/>
    <n v="1"/>
    <x v="1116"/>
    <d v="2013-05-01T00:00:00"/>
    <d v="2013-05-01T00:00:00"/>
    <d v="2013-05-01T00:00:00"/>
    <x v="307"/>
    <x v="147"/>
    <n v="0"/>
    <n v="0"/>
    <n v="1"/>
  </r>
  <r>
    <x v="49"/>
    <s v="002"/>
    <n v="1"/>
    <n v="1"/>
    <x v="1116"/>
    <d v="2013-05-01T00:00:00"/>
    <d v="2013-05-01T00:00:00"/>
    <d v="2013-05-01T00:00:00"/>
    <x v="189"/>
    <x v="147"/>
    <n v="0"/>
    <n v="0"/>
    <n v="1"/>
  </r>
  <r>
    <x v="49"/>
    <s v="002"/>
    <n v="1"/>
    <n v="1"/>
    <x v="1116"/>
    <d v="2013-05-01T00:00:00"/>
    <d v="2013-05-01T00:00:00"/>
    <d v="2013-05-01T00:00:00"/>
    <x v="371"/>
    <x v="147"/>
    <n v="0"/>
    <n v="0"/>
    <n v="1"/>
  </r>
  <r>
    <x v="49"/>
    <s v="002"/>
    <n v="1"/>
    <n v="1"/>
    <x v="1116"/>
    <d v="2013-05-01T00:00:00"/>
    <d v="2013-05-01T00:00:00"/>
    <d v="2013-05-01T00:00:00"/>
    <x v="515"/>
    <x v="147"/>
    <n v="0"/>
    <n v="0"/>
    <n v="1"/>
  </r>
  <r>
    <x v="49"/>
    <s v="002"/>
    <n v="1"/>
    <n v="1"/>
    <x v="1116"/>
    <d v="2013-05-01T00:00:00"/>
    <d v="2013-05-01T00:00:00"/>
    <d v="2013-05-01T00:00:00"/>
    <x v="143"/>
    <x v="145"/>
    <n v="0"/>
    <n v="0"/>
    <n v="1"/>
  </r>
  <r>
    <x v="49"/>
    <s v="002"/>
    <n v="1"/>
    <n v="1"/>
    <x v="1116"/>
    <d v="2013-05-01T00:00:00"/>
    <d v="2013-05-01T00:00:00"/>
    <d v="2013-05-01T00:00:00"/>
    <x v="89"/>
    <x v="145"/>
    <n v="0"/>
    <n v="0"/>
    <n v="1"/>
  </r>
  <r>
    <x v="49"/>
    <s v="002"/>
    <n v="1"/>
    <n v="1"/>
    <x v="1116"/>
    <d v="2013-05-01T00:00:00"/>
    <d v="2013-05-01T00:00:00"/>
    <d v="2013-05-01T00:00:00"/>
    <x v="509"/>
    <x v="145"/>
    <n v="0"/>
    <n v="0"/>
    <n v="1"/>
  </r>
  <r>
    <x v="49"/>
    <s v="002"/>
    <n v="1"/>
    <n v="1"/>
    <x v="1116"/>
    <d v="2013-05-01T00:00:00"/>
    <d v="2013-05-01T00:00:00"/>
    <d v="2013-05-01T00:00:00"/>
    <x v="100"/>
    <x v="145"/>
    <n v="0"/>
    <n v="0"/>
    <n v="1"/>
  </r>
  <r>
    <x v="49"/>
    <s v="002"/>
    <n v="1"/>
    <n v="1"/>
    <x v="1116"/>
    <d v="2013-05-01T00:00:00"/>
    <d v="2013-05-01T00:00:00"/>
    <d v="2013-05-01T00:00:00"/>
    <x v="68"/>
    <x v="145"/>
    <n v="0"/>
    <n v="0"/>
    <n v="1"/>
  </r>
  <r>
    <x v="49"/>
    <s v="002"/>
    <n v="1"/>
    <n v="1"/>
    <x v="1116"/>
    <d v="2013-05-01T00:00:00"/>
    <d v="2013-05-01T00:00:00"/>
    <d v="2013-05-01T00:00:00"/>
    <x v="346"/>
    <x v="145"/>
    <n v="0"/>
    <n v="0"/>
    <n v="1"/>
  </r>
  <r>
    <x v="49"/>
    <s v="002"/>
    <n v="1"/>
    <n v="1"/>
    <x v="1116"/>
    <d v="2013-05-01T00:00:00"/>
    <d v="2013-05-01T00:00:00"/>
    <d v="2013-05-01T00:00:00"/>
    <x v="384"/>
    <x v="142"/>
    <n v="0"/>
    <n v="0"/>
    <n v="1"/>
  </r>
  <r>
    <x v="49"/>
    <s v="002"/>
    <n v="1"/>
    <n v="1"/>
    <x v="1116"/>
    <d v="2013-05-01T00:00:00"/>
    <d v="2013-05-01T00:00:00"/>
    <d v="2013-05-01T00:00:00"/>
    <x v="144"/>
    <x v="144"/>
    <n v="0"/>
    <n v="0"/>
    <n v="1"/>
  </r>
  <r>
    <x v="49"/>
    <s v="002"/>
    <n v="1"/>
    <n v="1"/>
    <x v="1116"/>
    <d v="2013-05-01T00:00:00"/>
    <d v="2013-05-01T00:00:00"/>
    <d v="2013-05-01T00:00:00"/>
    <x v="149"/>
    <x v="144"/>
    <n v="0"/>
    <n v="0"/>
    <n v="1"/>
  </r>
  <r>
    <x v="49"/>
    <s v="002"/>
    <n v="1"/>
    <n v="1"/>
    <x v="1116"/>
    <d v="2013-05-01T00:00:00"/>
    <d v="2013-05-01T00:00:00"/>
    <d v="2013-05-01T00:00:00"/>
    <x v="318"/>
    <x v="146"/>
    <n v="0"/>
    <n v="0"/>
    <n v="1"/>
  </r>
  <r>
    <x v="49"/>
    <s v="002"/>
    <n v="1"/>
    <n v="1"/>
    <x v="1116"/>
    <d v="2013-05-01T00:00:00"/>
    <d v="2013-05-01T00:00:00"/>
    <d v="2013-05-01T00:00:00"/>
    <x v="207"/>
    <x v="148"/>
    <n v="0"/>
    <n v="0"/>
    <n v="1"/>
  </r>
  <r>
    <x v="49"/>
    <s v="002"/>
    <n v="1"/>
    <n v="1"/>
    <x v="1116"/>
    <d v="2013-05-01T00:00:00"/>
    <d v="2013-05-01T00:00:00"/>
    <d v="2013-05-01T00:00:00"/>
    <x v="290"/>
    <x v="149"/>
    <n v="0"/>
    <n v="0"/>
    <n v="1"/>
  </r>
  <r>
    <x v="49"/>
    <s v="002"/>
    <n v="1"/>
    <n v="1"/>
    <x v="1116"/>
    <d v="2013-05-01T00:00:00"/>
    <d v="2013-05-01T00:00:00"/>
    <d v="2013-05-01T00:00:00"/>
    <x v="373"/>
    <x v="150"/>
    <n v="0"/>
    <n v="0"/>
    <n v="1"/>
  </r>
  <r>
    <x v="49"/>
    <s v="002"/>
    <n v="1"/>
    <n v="1"/>
    <x v="1116"/>
    <d v="2013-05-01T00:00:00"/>
    <d v="2013-05-01T00:00:00"/>
    <d v="2013-05-01T00:00:00"/>
    <x v="18"/>
    <x v="148"/>
    <n v="0"/>
    <n v="0"/>
    <n v="1"/>
  </r>
  <r>
    <x v="49"/>
    <s v="002"/>
    <n v="1"/>
    <n v="1"/>
    <x v="1116"/>
    <d v="2013-05-01T00:00:00"/>
    <d v="2013-05-01T00:00:00"/>
    <d v="2013-05-01T00:00:00"/>
    <x v="276"/>
    <x v="148"/>
    <n v="0"/>
    <n v="0"/>
    <n v="1"/>
  </r>
  <r>
    <x v="49"/>
    <s v="002"/>
    <n v="1"/>
    <n v="1"/>
    <x v="1116"/>
    <d v="2013-05-01T00:00:00"/>
    <d v="2013-05-01T00:00:00"/>
    <d v="2013-05-01T00:00:00"/>
    <x v="208"/>
    <x v="149"/>
    <n v="0"/>
    <n v="0"/>
    <n v="1"/>
  </r>
  <r>
    <x v="49"/>
    <s v="002"/>
    <n v="1"/>
    <n v="1"/>
    <x v="1116"/>
    <d v="2013-05-01T00:00:00"/>
    <d v="2013-05-01T00:00:00"/>
    <d v="2013-05-01T00:00:00"/>
    <x v="15"/>
    <x v="150"/>
    <n v="0"/>
    <n v="0"/>
    <n v="1"/>
  </r>
  <r>
    <x v="49"/>
    <s v="002"/>
    <n v="1"/>
    <n v="1"/>
    <x v="1116"/>
    <d v="2013-05-01T00:00:00"/>
    <d v="2013-05-01T00:00:00"/>
    <d v="2013-05-01T00:00:00"/>
    <x v="110"/>
    <x v="151"/>
    <n v="0"/>
    <n v="0"/>
    <n v="1"/>
  </r>
  <r>
    <x v="49"/>
    <s v="002"/>
    <n v="1"/>
    <n v="1"/>
    <x v="1116"/>
    <d v="2013-05-01T00:00:00"/>
    <d v="2013-05-01T00:00:00"/>
    <d v="2013-05-01T00:00:00"/>
    <x v="52"/>
    <x v="150"/>
    <n v="0"/>
    <n v="0"/>
    <n v="1"/>
  </r>
  <r>
    <x v="49"/>
    <s v="002"/>
    <n v="1"/>
    <n v="1"/>
    <x v="1116"/>
    <d v="2013-05-01T00:00:00"/>
    <d v="2013-05-01T00:00:00"/>
    <d v="2013-05-01T00:00:00"/>
    <x v="51"/>
    <x v="148"/>
    <n v="0"/>
    <n v="0"/>
    <n v="1"/>
  </r>
  <r>
    <x v="49"/>
    <s v="002"/>
    <n v="1"/>
    <n v="1"/>
    <x v="1116"/>
    <d v="2013-05-01T00:00:00"/>
    <d v="2013-05-01T00:00:00"/>
    <d v="2013-05-01T00:00:00"/>
    <x v="197"/>
    <x v="86"/>
    <n v="0"/>
    <n v="0"/>
    <n v="1"/>
  </r>
  <r>
    <x v="49"/>
    <s v="002"/>
    <n v="1"/>
    <n v="1"/>
    <x v="1116"/>
    <d v="2013-05-01T00:00:00"/>
    <d v="2013-05-01T00:00:00"/>
    <d v="2013-05-01T00:00:00"/>
    <x v="108"/>
    <x v="148"/>
    <n v="0"/>
    <n v="0"/>
    <n v="1"/>
  </r>
  <r>
    <x v="49"/>
    <s v="002"/>
    <n v="1"/>
    <n v="1"/>
    <x v="1116"/>
    <d v="2013-05-01T00:00:00"/>
    <d v="2013-05-01T00:00:00"/>
    <d v="2013-05-01T00:00:00"/>
    <x v="38"/>
    <x v="148"/>
    <n v="0"/>
    <n v="0"/>
    <n v="1"/>
  </r>
  <r>
    <x v="49"/>
    <s v="002"/>
    <n v="1"/>
    <n v="1"/>
    <x v="1116"/>
    <d v="2013-05-01T00:00:00"/>
    <d v="2013-05-01T00:00:00"/>
    <d v="2013-05-01T00:00:00"/>
    <x v="132"/>
    <x v="152"/>
    <n v="0"/>
    <n v="0"/>
    <n v="1"/>
  </r>
  <r>
    <x v="49"/>
    <s v="002"/>
    <n v="1"/>
    <n v="1"/>
    <x v="1116"/>
    <d v="2013-05-01T00:00:00"/>
    <d v="2013-05-01T00:00:00"/>
    <d v="2013-05-01T00:00:00"/>
    <x v="88"/>
    <x v="148"/>
    <n v="0"/>
    <n v="0"/>
    <n v="1"/>
  </r>
  <r>
    <x v="49"/>
    <s v="002"/>
    <n v="1"/>
    <n v="1"/>
    <x v="1116"/>
    <d v="2013-05-01T00:00:00"/>
    <d v="2013-05-01T00:00:00"/>
    <d v="2013-05-01T00:00:00"/>
    <x v="19"/>
    <x v="148"/>
    <n v="0"/>
    <n v="0"/>
    <n v="1"/>
  </r>
  <r>
    <x v="49"/>
    <s v="002"/>
    <n v="1"/>
    <n v="1"/>
    <x v="1116"/>
    <d v="2013-05-01T00:00:00"/>
    <d v="2013-05-01T00:00:00"/>
    <d v="2013-05-01T00:00:00"/>
    <x v="333"/>
    <x v="148"/>
    <n v="0"/>
    <n v="0"/>
    <n v="1"/>
  </r>
  <r>
    <x v="49"/>
    <s v="002"/>
    <n v="1"/>
    <n v="1"/>
    <x v="1116"/>
    <d v="2013-05-01T00:00:00"/>
    <d v="2013-05-01T00:00:00"/>
    <d v="2013-05-01T00:00:00"/>
    <x v="213"/>
    <x v="150"/>
    <n v="0"/>
    <n v="0"/>
    <n v="1"/>
  </r>
  <r>
    <x v="49"/>
    <s v="002"/>
    <n v="1"/>
    <n v="1"/>
    <x v="1116"/>
    <d v="2013-05-01T00:00:00"/>
    <d v="2013-05-01T00:00:00"/>
    <d v="2013-05-01T00:00:00"/>
    <x v="44"/>
    <x v="150"/>
    <n v="0"/>
    <n v="0"/>
    <n v="1"/>
  </r>
  <r>
    <x v="49"/>
    <s v="002"/>
    <n v="1"/>
    <n v="1"/>
    <x v="1116"/>
    <d v="2013-05-01T00:00:00"/>
    <d v="2013-05-01T00:00:00"/>
    <d v="2013-05-01T00:00:00"/>
    <x v="225"/>
    <x v="148"/>
    <n v="0"/>
    <n v="0"/>
    <n v="1"/>
  </r>
  <r>
    <x v="49"/>
    <s v="002"/>
    <n v="1"/>
    <n v="1"/>
    <x v="1116"/>
    <d v="2013-05-01T00:00:00"/>
    <d v="2013-05-01T00:00:00"/>
    <d v="2013-05-01T00:00:00"/>
    <x v="191"/>
    <x v="152"/>
    <n v="0"/>
    <n v="0"/>
    <n v="1"/>
  </r>
  <r>
    <x v="49"/>
    <s v="002"/>
    <n v="1"/>
    <n v="1"/>
    <x v="1116"/>
    <d v="2013-05-01T00:00:00"/>
    <d v="2013-05-01T00:00:00"/>
    <d v="2013-05-01T00:00:00"/>
    <x v="504"/>
    <x v="148"/>
    <n v="0"/>
    <n v="0"/>
    <n v="1"/>
  </r>
  <r>
    <x v="49"/>
    <s v="002"/>
    <n v="1"/>
    <n v="1"/>
    <x v="1116"/>
    <d v="2013-05-01T00:00:00"/>
    <d v="2013-05-01T00:00:00"/>
    <d v="2013-05-01T00:00:00"/>
    <x v="199"/>
    <x v="149"/>
    <n v="0"/>
    <n v="0"/>
    <n v="1"/>
  </r>
  <r>
    <x v="49"/>
    <s v="002"/>
    <n v="1"/>
    <n v="1"/>
    <x v="1116"/>
    <d v="2013-05-01T00:00:00"/>
    <d v="2013-05-01T00:00:00"/>
    <d v="2013-05-01T00:00:00"/>
    <x v="292"/>
    <x v="86"/>
    <n v="0"/>
    <n v="0"/>
    <n v="1"/>
  </r>
  <r>
    <x v="49"/>
    <s v="002"/>
    <n v="1"/>
    <n v="1"/>
    <x v="1116"/>
    <d v="2013-05-01T00:00:00"/>
    <d v="2013-05-01T00:00:00"/>
    <d v="2013-05-01T00:00:00"/>
    <x v="109"/>
    <x v="149"/>
    <n v="0"/>
    <n v="0"/>
    <n v="1"/>
  </r>
  <r>
    <x v="49"/>
    <s v="002"/>
    <n v="1"/>
    <n v="1"/>
    <x v="1116"/>
    <d v="2013-05-01T00:00:00"/>
    <d v="2013-05-01T00:00:00"/>
    <d v="2013-05-01T00:00:00"/>
    <x v="4"/>
    <x v="149"/>
    <n v="0"/>
    <n v="0"/>
    <n v="1"/>
  </r>
  <r>
    <x v="49"/>
    <s v="002"/>
    <n v="1"/>
    <n v="1"/>
    <x v="1116"/>
    <d v="2013-05-01T00:00:00"/>
    <d v="2013-05-01T00:00:00"/>
    <d v="2013-05-01T00:00:00"/>
    <x v="105"/>
    <x v="152"/>
    <n v="0"/>
    <n v="0"/>
    <n v="1"/>
  </r>
  <r>
    <x v="49"/>
    <s v="002"/>
    <n v="1"/>
    <n v="1"/>
    <x v="1116"/>
    <d v="2013-05-01T00:00:00"/>
    <d v="2013-05-01T00:00:00"/>
    <d v="2013-05-01T00:00:00"/>
    <x v="210"/>
    <x v="149"/>
    <n v="0"/>
    <n v="0"/>
    <n v="1"/>
  </r>
  <r>
    <x v="49"/>
    <s v="002"/>
    <n v="1"/>
    <n v="1"/>
    <x v="1116"/>
    <d v="2013-05-01T00:00:00"/>
    <d v="2013-05-01T00:00:00"/>
    <d v="2013-05-01T00:00:00"/>
    <x v="46"/>
    <x v="149"/>
    <n v="0"/>
    <n v="0"/>
    <n v="1"/>
  </r>
  <r>
    <x v="49"/>
    <s v="002"/>
    <n v="1"/>
    <n v="1"/>
    <x v="1116"/>
    <d v="2013-05-01T00:00:00"/>
    <d v="2013-05-01T00:00:00"/>
    <d v="2013-05-01T00:00:00"/>
    <x v="137"/>
    <x v="152"/>
    <n v="0"/>
    <n v="0"/>
    <n v="1"/>
  </r>
  <r>
    <x v="49"/>
    <s v="002"/>
    <n v="1"/>
    <n v="1"/>
    <x v="1116"/>
    <d v="2013-05-01T00:00:00"/>
    <d v="2013-05-01T00:00:00"/>
    <d v="2013-05-01T00:00:00"/>
    <x v="47"/>
    <x v="117"/>
    <n v="0"/>
    <n v="0"/>
    <n v="1"/>
  </r>
  <r>
    <x v="49"/>
    <s v="002"/>
    <n v="1"/>
    <n v="1"/>
    <x v="1116"/>
    <d v="2013-05-01T00:00:00"/>
    <d v="2013-05-01T00:00:00"/>
    <d v="2013-05-01T00:00:00"/>
    <x v="23"/>
    <x v="150"/>
    <n v="0"/>
    <n v="0"/>
    <n v="1"/>
  </r>
  <r>
    <x v="49"/>
    <s v="002"/>
    <n v="1"/>
    <n v="1"/>
    <x v="1116"/>
    <d v="2013-05-01T00:00:00"/>
    <d v="2013-05-01T00:00:00"/>
    <d v="2013-05-01T00:00:00"/>
    <x v="106"/>
    <x v="153"/>
    <n v="0"/>
    <n v="0"/>
    <n v="1"/>
  </r>
  <r>
    <x v="49"/>
    <s v="002"/>
    <n v="1"/>
    <n v="1"/>
    <x v="1116"/>
    <d v="2013-05-01T00:00:00"/>
    <d v="2013-05-01T00:00:00"/>
    <d v="2013-05-01T00:00:00"/>
    <x v="479"/>
    <x v="152"/>
    <n v="0"/>
    <n v="0"/>
    <n v="1"/>
  </r>
  <r>
    <x v="49"/>
    <s v="002"/>
    <n v="1"/>
    <n v="1"/>
    <x v="1116"/>
    <d v="2013-05-01T00:00:00"/>
    <d v="2013-05-01T00:00:00"/>
    <d v="2013-05-01T00:00:00"/>
    <x v="500"/>
    <x v="153"/>
    <n v="0"/>
    <n v="0"/>
    <n v="1"/>
  </r>
  <r>
    <x v="49"/>
    <s v="002"/>
    <n v="1"/>
    <n v="1"/>
    <x v="1116"/>
    <d v="2013-05-01T00:00:00"/>
    <d v="2013-05-01T00:00:00"/>
    <d v="2013-05-01T00:00:00"/>
    <x v="233"/>
    <x v="153"/>
    <n v="0"/>
    <n v="0"/>
    <n v="1"/>
  </r>
  <r>
    <x v="49"/>
    <s v="002"/>
    <n v="1"/>
    <n v="1"/>
    <x v="1116"/>
    <d v="2013-05-01T00:00:00"/>
    <d v="2013-05-01T00:00:00"/>
    <d v="2013-05-01T00:00:00"/>
    <x v="17"/>
    <x v="149"/>
    <n v="0"/>
    <n v="0"/>
    <n v="1"/>
  </r>
  <r>
    <x v="49"/>
    <s v="002"/>
    <n v="1"/>
    <n v="1"/>
    <x v="1116"/>
    <d v="2013-05-01T00:00:00"/>
    <d v="2013-05-01T00:00:00"/>
    <d v="2013-05-01T00:00:00"/>
    <x v="360"/>
    <x v="149"/>
    <n v="0"/>
    <n v="0"/>
    <n v="1"/>
  </r>
  <r>
    <x v="49"/>
    <s v="002"/>
    <n v="1"/>
    <n v="1"/>
    <x v="1116"/>
    <d v="2013-05-01T00:00:00"/>
    <d v="2013-05-01T00:00:00"/>
    <d v="2013-05-01T00:00:00"/>
    <x v="14"/>
    <x v="149"/>
    <n v="0"/>
    <n v="0"/>
    <n v="1"/>
  </r>
  <r>
    <x v="49"/>
    <s v="002"/>
    <n v="1"/>
    <n v="1"/>
    <x v="1116"/>
    <d v="2013-05-01T00:00:00"/>
    <d v="2013-05-01T00:00:00"/>
    <d v="2013-05-01T00:00:00"/>
    <x v="92"/>
    <x v="123"/>
    <n v="0"/>
    <n v="0"/>
    <n v="1"/>
  </r>
  <r>
    <x v="49"/>
    <s v="002"/>
    <n v="1"/>
    <n v="1"/>
    <x v="1116"/>
    <d v="2013-05-01T00:00:00"/>
    <d v="2013-05-01T00:00:00"/>
    <d v="2013-05-01T00:00:00"/>
    <x v="34"/>
    <x v="154"/>
    <n v="0"/>
    <n v="0"/>
    <n v="1"/>
  </r>
  <r>
    <x v="49"/>
    <s v="002"/>
    <n v="1"/>
    <n v="1"/>
    <x v="1116"/>
    <d v="2013-05-01T00:00:00"/>
    <d v="2013-05-01T00:00:00"/>
    <d v="2013-05-01T00:00:00"/>
    <x v="78"/>
    <x v="154"/>
    <n v="0"/>
    <n v="0"/>
    <n v="1"/>
  </r>
  <r>
    <x v="49"/>
    <s v="002"/>
    <n v="1"/>
    <n v="1"/>
    <x v="1116"/>
    <d v="2013-05-01T00:00:00"/>
    <d v="2013-05-01T00:00:00"/>
    <d v="2013-05-01T00:00:00"/>
    <x v="36"/>
    <x v="154"/>
    <n v="0"/>
    <n v="0"/>
    <n v="1"/>
  </r>
  <r>
    <x v="49"/>
    <s v="002"/>
    <n v="1"/>
    <n v="1"/>
    <x v="1116"/>
    <d v="2013-05-01T00:00:00"/>
    <d v="2013-05-01T00:00:00"/>
    <d v="2013-05-01T00:00:00"/>
    <x v="75"/>
    <x v="154"/>
    <n v="0"/>
    <n v="0"/>
    <n v="1"/>
  </r>
  <r>
    <x v="49"/>
    <s v="002"/>
    <n v="1"/>
    <n v="1"/>
    <x v="1116"/>
    <d v="2013-05-01T00:00:00"/>
    <d v="2013-05-01T00:00:00"/>
    <d v="2013-05-01T00:00:00"/>
    <x v="73"/>
    <x v="154"/>
    <n v="0"/>
    <n v="0"/>
    <n v="1"/>
  </r>
  <r>
    <x v="49"/>
    <s v="002"/>
    <n v="1"/>
    <n v="1"/>
    <x v="1116"/>
    <d v="2013-05-01T00:00:00"/>
    <d v="2013-05-01T00:00:00"/>
    <d v="2013-05-01T00:00:00"/>
    <x v="35"/>
    <x v="154"/>
    <n v="0"/>
    <n v="0"/>
    <n v="1"/>
  </r>
  <r>
    <x v="49"/>
    <s v="002"/>
    <n v="1"/>
    <n v="1"/>
    <x v="1116"/>
    <d v="2013-05-01T00:00:00"/>
    <d v="2013-05-01T00:00:00"/>
    <d v="2013-05-01T00:00:00"/>
    <x v="33"/>
    <x v="154"/>
    <n v="0"/>
    <n v="0"/>
    <n v="1"/>
  </r>
  <r>
    <x v="49"/>
    <s v="002"/>
    <n v="1"/>
    <n v="1"/>
    <x v="1116"/>
    <d v="2013-05-01T00:00:00"/>
    <d v="2013-05-01T00:00:00"/>
    <d v="2013-05-01T00:00:00"/>
    <x v="474"/>
    <x v="154"/>
    <n v="0"/>
    <n v="0"/>
    <n v="1"/>
  </r>
  <r>
    <x v="49"/>
    <s v="002"/>
    <n v="1"/>
    <n v="1"/>
    <x v="1116"/>
    <d v="2013-05-01T00:00:00"/>
    <d v="2013-05-01T00:00:00"/>
    <d v="2013-05-01T00:00:00"/>
    <x v="328"/>
    <x v="154"/>
    <n v="0"/>
    <n v="0"/>
    <n v="1"/>
  </r>
  <r>
    <x v="49"/>
    <s v="002"/>
    <n v="1"/>
    <n v="1"/>
    <x v="1116"/>
    <d v="2013-05-01T00:00:00"/>
    <d v="2013-05-01T00:00:00"/>
    <d v="2013-05-01T00:00:00"/>
    <x v="263"/>
    <x v="154"/>
    <n v="0"/>
    <n v="0"/>
    <n v="1"/>
  </r>
  <r>
    <x v="49"/>
    <s v="002"/>
    <n v="1"/>
    <n v="1"/>
    <x v="1116"/>
    <d v="2013-05-01T00:00:00"/>
    <d v="2013-05-01T00:00:00"/>
    <d v="2013-05-01T00:00:00"/>
    <x v="167"/>
    <x v="154"/>
    <n v="0"/>
    <n v="0"/>
    <n v="1"/>
  </r>
  <r>
    <x v="49"/>
    <s v="002"/>
    <n v="1"/>
    <n v="1"/>
    <x v="1116"/>
    <d v="2013-05-01T00:00:00"/>
    <d v="2013-05-01T00:00:00"/>
    <d v="2013-05-01T00:00:00"/>
    <x v="145"/>
    <x v="154"/>
    <n v="0"/>
    <n v="0"/>
    <n v="1"/>
  </r>
  <r>
    <x v="49"/>
    <s v="002"/>
    <n v="1"/>
    <n v="1"/>
    <x v="1116"/>
    <d v="2013-05-01T00:00:00"/>
    <d v="2013-05-01T00:00:00"/>
    <d v="2013-05-01T00:00:00"/>
    <x v="72"/>
    <x v="154"/>
    <n v="0"/>
    <n v="0"/>
    <n v="1"/>
  </r>
  <r>
    <x v="49"/>
    <s v="002"/>
    <n v="1"/>
    <n v="1"/>
    <x v="1116"/>
    <d v="2013-05-01T00:00:00"/>
    <d v="2013-05-01T00:00:00"/>
    <d v="2013-05-01T00:00:00"/>
    <x v="412"/>
    <x v="155"/>
    <n v="0"/>
    <n v="0"/>
    <n v="1"/>
  </r>
  <r>
    <x v="49"/>
    <s v="002"/>
    <n v="1"/>
    <n v="1"/>
    <x v="1116"/>
    <d v="2013-05-01T00:00:00"/>
    <d v="2013-05-01T00:00:00"/>
    <d v="2013-05-01T00:00:00"/>
    <x v="418"/>
    <x v="155"/>
    <n v="0"/>
    <n v="0"/>
    <n v="1"/>
  </r>
  <r>
    <x v="49"/>
    <s v="002"/>
    <n v="1"/>
    <n v="1"/>
    <x v="1116"/>
    <d v="2013-05-01T00:00:00"/>
    <d v="2013-05-01T00:00:00"/>
    <d v="2013-05-01T00:00:00"/>
    <x v="262"/>
    <x v="155"/>
    <n v="0"/>
    <n v="0"/>
    <n v="1"/>
  </r>
  <r>
    <x v="49"/>
    <s v="002"/>
    <n v="1"/>
    <n v="1"/>
    <x v="1116"/>
    <d v="2013-05-01T00:00:00"/>
    <d v="2013-05-01T00:00:00"/>
    <d v="2013-05-01T00:00:00"/>
    <x v="245"/>
    <x v="155"/>
    <n v="0"/>
    <n v="0"/>
    <n v="1"/>
  </r>
  <r>
    <x v="49"/>
    <s v="002"/>
    <n v="1"/>
    <n v="1"/>
    <x v="1116"/>
    <d v="2013-05-01T00:00:00"/>
    <d v="2013-05-01T00:00:00"/>
    <d v="2013-05-01T00:00:00"/>
    <x v="269"/>
    <x v="155"/>
    <n v="0"/>
    <n v="0"/>
    <n v="1"/>
  </r>
  <r>
    <x v="49"/>
    <s v="002"/>
    <n v="1"/>
    <n v="1"/>
    <x v="1116"/>
    <d v="2013-05-01T00:00:00"/>
    <d v="2013-05-01T00:00:00"/>
    <d v="2013-05-01T00:00:00"/>
    <x v="268"/>
    <x v="155"/>
    <n v="0"/>
    <n v="0"/>
    <n v="1"/>
  </r>
  <r>
    <x v="49"/>
    <s v="002"/>
    <n v="1"/>
    <n v="1"/>
    <x v="1116"/>
    <d v="2013-05-01T00:00:00"/>
    <d v="2013-05-01T00:00:00"/>
    <d v="2013-05-01T00:00:00"/>
    <x v="413"/>
    <x v="155"/>
    <n v="0"/>
    <n v="0"/>
    <n v="1"/>
  </r>
  <r>
    <x v="49"/>
    <s v="002"/>
    <n v="1"/>
    <n v="1"/>
    <x v="1116"/>
    <d v="2013-05-01T00:00:00"/>
    <d v="2013-05-01T00:00:00"/>
    <d v="2013-05-01T00:00:00"/>
    <x v="246"/>
    <x v="155"/>
    <n v="0"/>
    <n v="0"/>
    <n v="1"/>
  </r>
  <r>
    <x v="49"/>
    <s v="002"/>
    <n v="1"/>
    <n v="1"/>
    <x v="1116"/>
    <d v="2013-05-01T00:00:00"/>
    <d v="2013-05-01T00:00:00"/>
    <d v="2013-05-01T00:00:00"/>
    <x v="414"/>
    <x v="155"/>
    <n v="0"/>
    <n v="0"/>
    <n v="1"/>
  </r>
  <r>
    <x v="49"/>
    <s v="002"/>
    <n v="1"/>
    <n v="1"/>
    <x v="1116"/>
    <d v="2013-05-01T00:00:00"/>
    <d v="2013-05-01T00:00:00"/>
    <d v="2013-05-01T00:00:00"/>
    <x v="247"/>
    <x v="155"/>
    <n v="0"/>
    <n v="0"/>
    <n v="1"/>
  </r>
  <r>
    <x v="49"/>
    <s v="002"/>
    <n v="1"/>
    <n v="1"/>
    <x v="1116"/>
    <d v="2013-05-01T00:00:00"/>
    <d v="2013-05-01T00:00:00"/>
    <d v="2013-05-01T00:00:00"/>
    <x v="438"/>
    <x v="155"/>
    <n v="0"/>
    <n v="0"/>
    <n v="1"/>
  </r>
  <r>
    <x v="49"/>
    <s v="002"/>
    <n v="1"/>
    <n v="1"/>
    <x v="1116"/>
    <d v="2013-05-01T00:00:00"/>
    <d v="2013-05-01T00:00:00"/>
    <d v="2013-05-01T00:00:00"/>
    <x v="258"/>
    <x v="155"/>
    <n v="0"/>
    <n v="0"/>
    <n v="1"/>
  </r>
  <r>
    <x v="49"/>
    <s v="002"/>
    <n v="1"/>
    <n v="1"/>
    <x v="1116"/>
    <d v="2013-05-01T00:00:00"/>
    <d v="2013-05-01T00:00:00"/>
    <d v="2013-05-01T00:00:00"/>
    <x v="259"/>
    <x v="155"/>
    <n v="0"/>
    <n v="0"/>
    <n v="1"/>
  </r>
  <r>
    <x v="49"/>
    <s v="002"/>
    <n v="1"/>
    <n v="1"/>
    <x v="1116"/>
    <d v="2013-05-01T00:00:00"/>
    <d v="2013-05-01T00:00:00"/>
    <d v="2013-05-01T00:00:00"/>
    <x v="260"/>
    <x v="155"/>
    <n v="0"/>
    <n v="0"/>
    <n v="1"/>
  </r>
  <r>
    <x v="49"/>
    <s v="002"/>
    <n v="1"/>
    <n v="1"/>
    <x v="1116"/>
    <d v="2013-05-01T00:00:00"/>
    <d v="2013-05-01T00:00:00"/>
    <d v="2013-05-01T00:00:00"/>
    <x v="261"/>
    <x v="155"/>
    <n v="0"/>
    <n v="0"/>
    <n v="1"/>
  </r>
  <r>
    <x v="49"/>
    <s v="002"/>
    <n v="1"/>
    <n v="1"/>
    <x v="1116"/>
    <d v="2013-05-01T00:00:00"/>
    <d v="2013-05-01T00:00:00"/>
    <d v="2013-05-01T00:00:00"/>
    <x v="185"/>
    <x v="123"/>
    <n v="0"/>
    <n v="0"/>
    <n v="1"/>
  </r>
  <r>
    <x v="49"/>
    <s v="002"/>
    <n v="1"/>
    <n v="1"/>
    <x v="1116"/>
    <d v="2013-05-01T00:00:00"/>
    <d v="2013-05-01T00:00:00"/>
    <d v="2013-05-01T00:00:00"/>
    <x v="93"/>
    <x v="123"/>
    <n v="0"/>
    <n v="0"/>
    <n v="1"/>
  </r>
  <r>
    <x v="49"/>
    <s v="002"/>
    <n v="1"/>
    <n v="1"/>
    <x v="1116"/>
    <d v="2013-05-01T00:00:00"/>
    <d v="2013-05-01T00:00:00"/>
    <d v="2013-05-01T00:00:00"/>
    <x v="194"/>
    <x v="127"/>
    <n v="0"/>
    <n v="0"/>
    <n v="1"/>
  </r>
  <r>
    <x v="49"/>
    <s v="002"/>
    <n v="1"/>
    <n v="1"/>
    <x v="1116"/>
    <d v="2013-05-01T00:00:00"/>
    <d v="2013-05-01T00:00:00"/>
    <d v="2013-05-01T00:00:00"/>
    <x v="231"/>
    <x v="127"/>
    <n v="0"/>
    <n v="0"/>
    <n v="1"/>
  </r>
  <r>
    <x v="49"/>
    <s v="002"/>
    <n v="1"/>
    <n v="1"/>
    <x v="1116"/>
    <d v="2013-05-01T00:00:00"/>
    <d v="2013-05-01T00:00:00"/>
    <d v="2013-05-01T00:00:00"/>
    <x v="281"/>
    <x v="127"/>
    <n v="0"/>
    <n v="0"/>
    <n v="1"/>
  </r>
  <r>
    <x v="49"/>
    <s v="002"/>
    <n v="1"/>
    <n v="1"/>
    <x v="1116"/>
    <d v="2013-05-01T00:00:00"/>
    <d v="2013-05-01T00:00:00"/>
    <d v="2013-05-01T00:00:00"/>
    <x v="168"/>
    <x v="127"/>
    <n v="0"/>
    <n v="0"/>
    <n v="1"/>
  </r>
  <r>
    <x v="49"/>
    <s v="002"/>
    <n v="1"/>
    <n v="1"/>
    <x v="1116"/>
    <d v="2013-05-01T00:00:00"/>
    <d v="2013-05-01T00:00:00"/>
    <d v="2013-05-01T00:00:00"/>
    <x v="91"/>
    <x v="127"/>
    <n v="0"/>
    <n v="0"/>
    <n v="1"/>
  </r>
  <r>
    <x v="49"/>
    <s v="002"/>
    <n v="1"/>
    <n v="1"/>
    <x v="1116"/>
    <d v="2013-05-01T00:00:00"/>
    <d v="2013-05-01T00:00:00"/>
    <d v="2013-05-01T00:00:00"/>
    <x v="77"/>
    <x v="127"/>
    <n v="0"/>
    <n v="0"/>
    <n v="1"/>
  </r>
  <r>
    <x v="49"/>
    <s v="002"/>
    <n v="1"/>
    <n v="1"/>
    <x v="1116"/>
    <d v="2013-05-01T00:00:00"/>
    <d v="2013-05-01T00:00:00"/>
    <d v="2013-05-01T00:00:00"/>
    <x v="166"/>
    <x v="127"/>
    <n v="0"/>
    <n v="0"/>
    <n v="1"/>
  </r>
  <r>
    <x v="49"/>
    <s v="002"/>
    <n v="1"/>
    <n v="1"/>
    <x v="1116"/>
    <d v="2013-05-01T00:00:00"/>
    <d v="2013-05-01T00:00:00"/>
    <d v="2013-05-01T00:00:00"/>
    <x v="174"/>
    <x v="127"/>
    <n v="0"/>
    <n v="0"/>
    <n v="1"/>
  </r>
  <r>
    <x v="49"/>
    <s v="002"/>
    <n v="1"/>
    <n v="1"/>
    <x v="1116"/>
    <d v="2013-05-01T00:00:00"/>
    <d v="2013-05-01T00:00:00"/>
    <d v="2013-05-01T00:00:00"/>
    <x v="76"/>
    <x v="127"/>
    <n v="0"/>
    <n v="0"/>
    <n v="1"/>
  </r>
  <r>
    <x v="49"/>
    <s v="002"/>
    <n v="1"/>
    <n v="1"/>
    <x v="1116"/>
    <d v="2013-05-01T00:00:00"/>
    <d v="2013-05-01T00:00:00"/>
    <d v="2013-05-01T00:00:00"/>
    <x v="175"/>
    <x v="127"/>
    <n v="0"/>
    <n v="0"/>
    <n v="1"/>
  </r>
  <r>
    <x v="49"/>
    <s v="002"/>
    <n v="1"/>
    <n v="1"/>
    <x v="1116"/>
    <d v="2013-05-01T00:00:00"/>
    <d v="2013-05-01T00:00:00"/>
    <d v="2013-05-01T00:00:00"/>
    <x v="205"/>
    <x v="127"/>
    <n v="0"/>
    <n v="0"/>
    <n v="1"/>
  </r>
  <r>
    <x v="49"/>
    <s v="002"/>
    <n v="1"/>
    <n v="1"/>
    <x v="1116"/>
    <d v="2013-05-01T00:00:00"/>
    <d v="2013-05-01T00:00:00"/>
    <d v="2013-05-01T00:00:00"/>
    <x v="169"/>
    <x v="127"/>
    <n v="0"/>
    <n v="0"/>
    <n v="1"/>
  </r>
  <r>
    <x v="49"/>
    <s v="002"/>
    <n v="1"/>
    <n v="1"/>
    <x v="1116"/>
    <d v="2013-05-01T00:00:00"/>
    <d v="2013-05-01T00:00:00"/>
    <d v="2013-05-01T00:00:00"/>
    <x v="79"/>
    <x v="127"/>
    <n v="0"/>
    <n v="0"/>
    <n v="1"/>
  </r>
  <r>
    <x v="49"/>
    <s v="002"/>
    <n v="1"/>
    <n v="1"/>
    <x v="1116"/>
    <d v="2013-05-01T00:00:00"/>
    <d v="2013-05-01T00:00:00"/>
    <d v="2013-05-01T00:00:00"/>
    <x v="492"/>
    <x v="156"/>
    <n v="0"/>
    <n v="0"/>
    <n v="1"/>
  </r>
  <r>
    <x v="49"/>
    <s v="002"/>
    <n v="1"/>
    <n v="1"/>
    <x v="1116"/>
    <d v="2013-05-01T00:00:00"/>
    <d v="2013-05-01T00:00:00"/>
    <d v="2013-05-01T00:00:00"/>
    <x v="201"/>
    <x v="156"/>
    <n v="0"/>
    <n v="0"/>
    <n v="1"/>
  </r>
  <r>
    <x v="49"/>
    <s v="002"/>
    <n v="1"/>
    <n v="1"/>
    <x v="1116"/>
    <d v="2013-05-01T00:00:00"/>
    <d v="2013-05-01T00:00:00"/>
    <d v="2013-05-01T00:00:00"/>
    <x v="462"/>
    <x v="156"/>
    <n v="0"/>
    <n v="0"/>
    <n v="1"/>
  </r>
  <r>
    <x v="49"/>
    <s v="002"/>
    <n v="1"/>
    <n v="1"/>
    <x v="1116"/>
    <d v="2013-05-01T00:00:00"/>
    <d v="2013-05-01T00:00:00"/>
    <d v="2013-05-01T00:00:00"/>
    <x v="327"/>
    <x v="156"/>
    <n v="0"/>
    <n v="0"/>
    <n v="1"/>
  </r>
  <r>
    <x v="49"/>
    <s v="002"/>
    <n v="1"/>
    <n v="1"/>
    <x v="1116"/>
    <d v="2013-05-01T00:00:00"/>
    <d v="2013-05-01T00:00:00"/>
    <d v="2013-05-01T00:00:00"/>
    <x v="195"/>
    <x v="157"/>
    <n v="0"/>
    <n v="0"/>
    <n v="1"/>
  </r>
  <r>
    <x v="49"/>
    <s v="002"/>
    <n v="1"/>
    <n v="1"/>
    <x v="1116"/>
    <d v="2013-05-01T00:00:00"/>
    <d v="2013-05-01T00:00:00"/>
    <d v="2013-05-01T00:00:00"/>
    <x v="304"/>
    <x v="91"/>
    <n v="0"/>
    <n v="0"/>
    <n v="1"/>
  </r>
  <r>
    <x v="49"/>
    <s v="002"/>
    <n v="1"/>
    <n v="1"/>
    <x v="1116"/>
    <d v="2013-05-01T00:00:00"/>
    <d v="2013-05-01T00:00:00"/>
    <d v="2013-05-01T00:00:00"/>
    <x v="367"/>
    <x v="158"/>
    <n v="0"/>
    <n v="0"/>
    <n v="1"/>
  </r>
  <r>
    <x v="49"/>
    <s v="002"/>
    <n v="1"/>
    <n v="1"/>
    <x v="1116"/>
    <d v="2013-05-01T00:00:00"/>
    <d v="2013-05-01T00:00:00"/>
    <d v="2013-05-01T00:00:00"/>
    <x v="128"/>
    <x v="157"/>
    <n v="0"/>
    <n v="0"/>
    <n v="1"/>
  </r>
  <r>
    <x v="49"/>
    <s v="002"/>
    <n v="1"/>
    <n v="1"/>
    <x v="1116"/>
    <d v="2013-05-01T00:00:00"/>
    <d v="2013-05-01T00:00:00"/>
    <d v="2013-05-01T00:00:00"/>
    <x v="305"/>
    <x v="159"/>
    <n v="0"/>
    <n v="0"/>
    <n v="1"/>
  </r>
  <r>
    <x v="49"/>
    <s v="002"/>
    <n v="1"/>
    <n v="1"/>
    <x v="1116"/>
    <d v="2013-05-01T00:00:00"/>
    <d v="2013-05-01T00:00:00"/>
    <d v="2013-05-01T00:00:00"/>
    <x v="409"/>
    <x v="159"/>
    <n v="0"/>
    <n v="0"/>
    <n v="1"/>
  </r>
  <r>
    <x v="49"/>
    <s v="002"/>
    <n v="1"/>
    <n v="1"/>
    <x v="1117"/>
    <d v="2013-06-01T00:00:00"/>
    <d v="2013-06-01T00:00:00"/>
    <d v="2013-06-01T00:00:00"/>
    <x v="357"/>
    <x v="80"/>
    <n v="0"/>
    <n v="0"/>
    <n v="1"/>
  </r>
  <r>
    <x v="49"/>
    <s v="002"/>
    <n v="1"/>
    <n v="1"/>
    <x v="1117"/>
    <d v="2013-06-01T00:00:00"/>
    <d v="2013-06-01T00:00:00"/>
    <d v="2013-06-01T00:00:00"/>
    <x v="420"/>
    <x v="81"/>
    <n v="0"/>
    <n v="0"/>
    <n v="1"/>
  </r>
  <r>
    <x v="49"/>
    <s v="002"/>
    <n v="1"/>
    <n v="1"/>
    <x v="1117"/>
    <d v="2013-06-01T00:00:00"/>
    <d v="2013-06-01T00:00:00"/>
    <d v="2013-06-01T00:00:00"/>
    <x v="285"/>
    <x v="80"/>
    <n v="0"/>
    <n v="0"/>
    <n v="1"/>
  </r>
  <r>
    <x v="49"/>
    <s v="002"/>
    <n v="1"/>
    <n v="1"/>
    <x v="1117"/>
    <d v="2013-06-01T00:00:00"/>
    <d v="2013-06-01T00:00:00"/>
    <d v="2013-06-01T00:00:00"/>
    <x v="436"/>
    <x v="82"/>
    <n v="0"/>
    <n v="0"/>
    <n v="1"/>
  </r>
  <r>
    <x v="49"/>
    <s v="002"/>
    <n v="1"/>
    <n v="1"/>
    <x v="1117"/>
    <d v="2013-06-01T00:00:00"/>
    <d v="2013-06-01T00:00:00"/>
    <d v="2013-06-01T00:00:00"/>
    <x v="432"/>
    <x v="82"/>
    <n v="0"/>
    <n v="0"/>
    <n v="1"/>
  </r>
  <r>
    <x v="49"/>
    <s v="002"/>
    <n v="1"/>
    <n v="1"/>
    <x v="1117"/>
    <d v="2013-06-01T00:00:00"/>
    <d v="2013-06-01T00:00:00"/>
    <d v="2013-06-01T00:00:00"/>
    <x v="288"/>
    <x v="83"/>
    <n v="0"/>
    <n v="0"/>
    <n v="1"/>
  </r>
  <r>
    <x v="49"/>
    <s v="002"/>
    <n v="1"/>
    <n v="1"/>
    <x v="1117"/>
    <d v="2013-06-01T00:00:00"/>
    <d v="2013-06-01T00:00:00"/>
    <d v="2013-06-01T00:00:00"/>
    <x v="29"/>
    <x v="84"/>
    <n v="0"/>
    <n v="0"/>
    <n v="1"/>
  </r>
  <r>
    <x v="49"/>
    <s v="002"/>
    <n v="1"/>
    <n v="1"/>
    <x v="1117"/>
    <d v="2013-06-01T00:00:00"/>
    <d v="2013-06-01T00:00:00"/>
    <d v="2013-06-01T00:00:00"/>
    <x v="69"/>
    <x v="84"/>
    <n v="0"/>
    <n v="0"/>
    <n v="1"/>
  </r>
  <r>
    <x v="49"/>
    <s v="002"/>
    <n v="1"/>
    <n v="1"/>
    <x v="1117"/>
    <d v="2013-06-01T00:00:00"/>
    <d v="2013-06-01T00:00:00"/>
    <d v="2013-06-01T00:00:00"/>
    <x v="341"/>
    <x v="85"/>
    <n v="0"/>
    <n v="0"/>
    <n v="1"/>
  </r>
  <r>
    <x v="49"/>
    <s v="002"/>
    <n v="1"/>
    <n v="1"/>
    <x v="1117"/>
    <d v="2013-06-01T00:00:00"/>
    <d v="2013-06-01T00:00:00"/>
    <d v="2013-06-01T00:00:00"/>
    <x v="130"/>
    <x v="84"/>
    <n v="0"/>
    <n v="0"/>
    <n v="1"/>
  </r>
  <r>
    <x v="49"/>
    <s v="002"/>
    <n v="1"/>
    <n v="1"/>
    <x v="1117"/>
    <d v="2013-06-01T00:00:00"/>
    <d v="2013-06-01T00:00:00"/>
    <d v="2013-06-01T00:00:00"/>
    <x v="27"/>
    <x v="85"/>
    <n v="0"/>
    <n v="0"/>
    <n v="1"/>
  </r>
  <r>
    <x v="49"/>
    <s v="002"/>
    <n v="1"/>
    <n v="1"/>
    <x v="1117"/>
    <d v="2013-06-01T00:00:00"/>
    <d v="2013-06-01T00:00:00"/>
    <d v="2013-06-01T00:00:00"/>
    <x v="24"/>
    <x v="86"/>
    <n v="0"/>
    <n v="0"/>
    <n v="1"/>
  </r>
  <r>
    <x v="49"/>
    <s v="002"/>
    <n v="1"/>
    <n v="1"/>
    <x v="1117"/>
    <d v="2013-06-01T00:00:00"/>
    <d v="2013-06-01T00:00:00"/>
    <d v="2013-06-01T00:00:00"/>
    <x v="339"/>
    <x v="81"/>
    <n v="0"/>
    <n v="0"/>
    <n v="1"/>
  </r>
  <r>
    <x v="49"/>
    <s v="002"/>
    <n v="1"/>
    <n v="1"/>
    <x v="1117"/>
    <d v="2013-06-01T00:00:00"/>
    <d v="2013-06-01T00:00:00"/>
    <d v="2013-06-01T00:00:00"/>
    <x v="26"/>
    <x v="86"/>
    <n v="0"/>
    <n v="0"/>
    <n v="1"/>
  </r>
  <r>
    <x v="49"/>
    <s v="002"/>
    <n v="1"/>
    <n v="1"/>
    <x v="1117"/>
    <d v="2013-06-01T00:00:00"/>
    <d v="2013-06-01T00:00:00"/>
    <d v="2013-06-01T00:00:00"/>
    <x v="358"/>
    <x v="84"/>
    <n v="0"/>
    <n v="0"/>
    <n v="1"/>
  </r>
  <r>
    <x v="49"/>
    <s v="002"/>
    <n v="1"/>
    <n v="1"/>
    <x v="1117"/>
    <d v="2013-06-01T00:00:00"/>
    <d v="2013-06-01T00:00:00"/>
    <d v="2013-06-01T00:00:00"/>
    <x v="310"/>
    <x v="84"/>
    <n v="0"/>
    <n v="0"/>
    <n v="1"/>
  </r>
  <r>
    <x v="49"/>
    <s v="002"/>
    <n v="1"/>
    <n v="1"/>
    <x v="1117"/>
    <d v="2013-06-01T00:00:00"/>
    <d v="2013-06-01T00:00:00"/>
    <d v="2013-06-01T00:00:00"/>
    <x v="473"/>
    <x v="87"/>
    <n v="0"/>
    <n v="0"/>
    <n v="1"/>
  </r>
  <r>
    <x v="49"/>
    <s v="002"/>
    <n v="1"/>
    <n v="1"/>
    <x v="1117"/>
    <d v="2013-06-01T00:00:00"/>
    <d v="2013-06-01T00:00:00"/>
    <d v="2013-06-01T00:00:00"/>
    <x v="433"/>
    <x v="87"/>
    <n v="0"/>
    <n v="0"/>
    <n v="1"/>
  </r>
  <r>
    <x v="49"/>
    <s v="002"/>
    <n v="1"/>
    <n v="1"/>
    <x v="1117"/>
    <d v="2013-06-01T00:00:00"/>
    <d v="2013-06-01T00:00:00"/>
    <d v="2013-06-01T00:00:00"/>
    <x v="395"/>
    <x v="87"/>
    <n v="0"/>
    <n v="0"/>
    <n v="1"/>
  </r>
  <r>
    <x v="49"/>
    <s v="002"/>
    <n v="1"/>
    <n v="1"/>
    <x v="1117"/>
    <d v="2013-06-01T00:00:00"/>
    <d v="2013-06-01T00:00:00"/>
    <d v="2013-06-01T00:00:00"/>
    <x v="120"/>
    <x v="80"/>
    <n v="0"/>
    <n v="0"/>
    <n v="1"/>
  </r>
  <r>
    <x v="49"/>
    <s v="002"/>
    <n v="1"/>
    <n v="1"/>
    <x v="1117"/>
    <d v="2013-06-01T00:00:00"/>
    <d v="2013-06-01T00:00:00"/>
    <d v="2013-06-01T00:00:00"/>
    <x v="81"/>
    <x v="80"/>
    <n v="0"/>
    <n v="0"/>
    <n v="1"/>
  </r>
  <r>
    <x v="49"/>
    <s v="002"/>
    <n v="1"/>
    <n v="1"/>
    <x v="1117"/>
    <d v="2013-06-01T00:00:00"/>
    <d v="2013-06-01T00:00:00"/>
    <d v="2013-06-01T00:00:00"/>
    <x v="60"/>
    <x v="85"/>
    <n v="0"/>
    <n v="0"/>
    <n v="1"/>
  </r>
  <r>
    <x v="49"/>
    <s v="002"/>
    <n v="1"/>
    <n v="1"/>
    <x v="1117"/>
    <d v="2013-06-01T00:00:00"/>
    <d v="2013-06-01T00:00:00"/>
    <d v="2013-06-01T00:00:00"/>
    <x v="529"/>
    <x v="88"/>
    <n v="0"/>
    <n v="0"/>
    <n v="1"/>
  </r>
  <r>
    <x v="49"/>
    <s v="002"/>
    <n v="1"/>
    <n v="1"/>
    <x v="1117"/>
    <d v="2013-06-01T00:00:00"/>
    <d v="2013-06-01T00:00:00"/>
    <d v="2013-06-01T00:00:00"/>
    <x v="13"/>
    <x v="85"/>
    <n v="0"/>
    <n v="0"/>
    <n v="1"/>
  </r>
  <r>
    <x v="49"/>
    <s v="002"/>
    <n v="1"/>
    <n v="1"/>
    <x v="1117"/>
    <d v="2013-06-01T00:00:00"/>
    <d v="2013-06-01T00:00:00"/>
    <d v="2013-06-01T00:00:00"/>
    <x v="121"/>
    <x v="85"/>
    <n v="0"/>
    <n v="0"/>
    <n v="1"/>
  </r>
  <r>
    <x v="49"/>
    <s v="002"/>
    <n v="1"/>
    <n v="1"/>
    <x v="1117"/>
    <d v="2013-06-01T00:00:00"/>
    <d v="2013-06-01T00:00:00"/>
    <d v="2013-06-01T00:00:00"/>
    <x v="378"/>
    <x v="89"/>
    <n v="0"/>
    <n v="0"/>
    <n v="1"/>
  </r>
  <r>
    <x v="49"/>
    <s v="002"/>
    <n v="1"/>
    <n v="1"/>
    <x v="1117"/>
    <d v="2013-06-01T00:00:00"/>
    <d v="2013-06-01T00:00:00"/>
    <d v="2013-06-01T00:00:00"/>
    <x v="361"/>
    <x v="90"/>
    <n v="0"/>
    <n v="0"/>
    <n v="1"/>
  </r>
  <r>
    <x v="49"/>
    <s v="002"/>
    <n v="1"/>
    <n v="1"/>
    <x v="1117"/>
    <d v="2013-06-01T00:00:00"/>
    <d v="2013-06-01T00:00:00"/>
    <d v="2013-06-01T00:00:00"/>
    <x v="59"/>
    <x v="91"/>
    <n v="0"/>
    <n v="0"/>
    <n v="1"/>
  </r>
  <r>
    <x v="49"/>
    <s v="002"/>
    <n v="1"/>
    <n v="1"/>
    <x v="1117"/>
    <d v="2013-06-01T00:00:00"/>
    <d v="2013-06-01T00:00:00"/>
    <d v="2013-06-01T00:00:00"/>
    <x v="522"/>
    <x v="92"/>
    <n v="0"/>
    <n v="0"/>
    <n v="1"/>
  </r>
  <r>
    <x v="49"/>
    <s v="002"/>
    <n v="1"/>
    <n v="1"/>
    <x v="1117"/>
    <d v="2013-06-01T00:00:00"/>
    <d v="2013-06-01T00:00:00"/>
    <d v="2013-06-01T00:00:00"/>
    <x v="96"/>
    <x v="92"/>
    <n v="0"/>
    <n v="0"/>
    <n v="1"/>
  </r>
  <r>
    <x v="49"/>
    <s v="002"/>
    <n v="1"/>
    <n v="1"/>
    <x v="1117"/>
    <d v="2013-06-01T00:00:00"/>
    <d v="2013-06-01T00:00:00"/>
    <d v="2013-06-01T00:00:00"/>
    <x v="443"/>
    <x v="92"/>
    <n v="0"/>
    <n v="0"/>
    <n v="1"/>
  </r>
  <r>
    <x v="49"/>
    <s v="002"/>
    <n v="1"/>
    <n v="1"/>
    <x v="1117"/>
    <d v="2013-06-01T00:00:00"/>
    <d v="2013-06-01T00:00:00"/>
    <d v="2013-06-01T00:00:00"/>
    <x v="363"/>
    <x v="92"/>
    <n v="0"/>
    <n v="0"/>
    <n v="1"/>
  </r>
  <r>
    <x v="49"/>
    <s v="002"/>
    <n v="1"/>
    <n v="1"/>
    <x v="1117"/>
    <d v="2013-06-01T00:00:00"/>
    <d v="2013-06-01T00:00:00"/>
    <d v="2013-06-01T00:00:00"/>
    <x v="444"/>
    <x v="93"/>
    <n v="0"/>
    <n v="0"/>
    <n v="1"/>
  </r>
  <r>
    <x v="49"/>
    <s v="002"/>
    <n v="1"/>
    <n v="1"/>
    <x v="1117"/>
    <d v="2013-06-01T00:00:00"/>
    <d v="2013-06-01T00:00:00"/>
    <d v="2013-06-01T00:00:00"/>
    <x v="362"/>
    <x v="93"/>
    <n v="0"/>
    <n v="0"/>
    <n v="1"/>
  </r>
  <r>
    <x v="49"/>
    <s v="002"/>
    <n v="1"/>
    <n v="1"/>
    <x v="1117"/>
    <d v="2013-06-01T00:00:00"/>
    <d v="2013-06-01T00:00:00"/>
    <d v="2013-06-01T00:00:00"/>
    <x v="470"/>
    <x v="93"/>
    <n v="0"/>
    <n v="0"/>
    <n v="1"/>
  </r>
  <r>
    <x v="49"/>
    <s v="002"/>
    <n v="1"/>
    <n v="1"/>
    <x v="1117"/>
    <d v="2013-06-01T00:00:00"/>
    <d v="2013-06-01T00:00:00"/>
    <d v="2013-06-01T00:00:00"/>
    <x v="452"/>
    <x v="93"/>
    <n v="0"/>
    <n v="0"/>
    <n v="1"/>
  </r>
  <r>
    <x v="49"/>
    <s v="002"/>
    <n v="1"/>
    <n v="1"/>
    <x v="1117"/>
    <d v="2013-06-01T00:00:00"/>
    <d v="2013-06-01T00:00:00"/>
    <d v="2013-06-01T00:00:00"/>
    <x v="468"/>
    <x v="94"/>
    <n v="0"/>
    <n v="0"/>
    <n v="1"/>
  </r>
  <r>
    <x v="49"/>
    <s v="002"/>
    <n v="1"/>
    <n v="1"/>
    <x v="1117"/>
    <d v="2013-06-01T00:00:00"/>
    <d v="2013-06-01T00:00:00"/>
    <d v="2013-06-01T00:00:00"/>
    <x v="447"/>
    <x v="95"/>
    <n v="0"/>
    <n v="0"/>
    <n v="1"/>
  </r>
  <r>
    <x v="49"/>
    <s v="002"/>
    <n v="1"/>
    <n v="1"/>
    <x v="1117"/>
    <d v="2013-06-01T00:00:00"/>
    <d v="2013-06-01T00:00:00"/>
    <d v="2013-06-01T00:00:00"/>
    <x v="282"/>
    <x v="95"/>
    <n v="0"/>
    <n v="0"/>
    <n v="1"/>
  </r>
  <r>
    <x v="49"/>
    <s v="002"/>
    <n v="1"/>
    <n v="1"/>
    <x v="1117"/>
    <d v="2013-06-01T00:00:00"/>
    <d v="2013-06-01T00:00:00"/>
    <d v="2013-06-01T00:00:00"/>
    <x v="496"/>
    <x v="95"/>
    <n v="0"/>
    <n v="0"/>
    <n v="1"/>
  </r>
  <r>
    <x v="49"/>
    <s v="002"/>
    <n v="1"/>
    <n v="1"/>
    <x v="1117"/>
    <d v="2013-06-01T00:00:00"/>
    <d v="2013-06-01T00:00:00"/>
    <d v="2013-06-01T00:00:00"/>
    <x v="402"/>
    <x v="96"/>
    <n v="0"/>
    <n v="0"/>
    <n v="1"/>
  </r>
  <r>
    <x v="49"/>
    <s v="002"/>
    <n v="1"/>
    <n v="1"/>
    <x v="1117"/>
    <d v="2013-06-01T00:00:00"/>
    <d v="2013-06-01T00:00:00"/>
    <d v="2013-06-01T00:00:00"/>
    <x v="471"/>
    <x v="97"/>
    <n v="0"/>
    <n v="0"/>
    <n v="1"/>
  </r>
  <r>
    <x v="49"/>
    <s v="002"/>
    <n v="1"/>
    <n v="1"/>
    <x v="1117"/>
    <d v="2013-06-01T00:00:00"/>
    <d v="2013-06-01T00:00:00"/>
    <d v="2013-06-01T00:00:00"/>
    <x v="343"/>
    <x v="97"/>
    <n v="0"/>
    <n v="0"/>
    <n v="1"/>
  </r>
  <r>
    <x v="49"/>
    <s v="002"/>
    <n v="1"/>
    <n v="1"/>
    <x v="1117"/>
    <d v="2013-06-01T00:00:00"/>
    <d v="2013-06-01T00:00:00"/>
    <d v="2013-06-01T00:00:00"/>
    <x v="356"/>
    <x v="97"/>
    <n v="0"/>
    <n v="0"/>
    <n v="1"/>
  </r>
  <r>
    <x v="49"/>
    <s v="002"/>
    <n v="1"/>
    <n v="1"/>
    <x v="1117"/>
    <d v="2013-06-01T00:00:00"/>
    <d v="2013-06-01T00:00:00"/>
    <d v="2013-06-01T00:00:00"/>
    <x v="325"/>
    <x v="98"/>
    <n v="0"/>
    <n v="0"/>
    <n v="1"/>
  </r>
  <r>
    <x v="49"/>
    <s v="002"/>
    <n v="1"/>
    <n v="1"/>
    <x v="1117"/>
    <d v="2013-06-01T00:00:00"/>
    <d v="2013-06-01T00:00:00"/>
    <d v="2013-06-01T00:00:00"/>
    <x v="455"/>
    <x v="99"/>
    <n v="0"/>
    <n v="0"/>
    <n v="1"/>
  </r>
  <r>
    <x v="49"/>
    <s v="002"/>
    <n v="1"/>
    <n v="1"/>
    <x v="1117"/>
    <d v="2013-06-01T00:00:00"/>
    <d v="2013-06-01T00:00:00"/>
    <d v="2013-06-01T00:00:00"/>
    <x v="381"/>
    <x v="100"/>
    <n v="0"/>
    <n v="0"/>
    <n v="1"/>
  </r>
  <r>
    <x v="49"/>
    <s v="002"/>
    <n v="1"/>
    <n v="1"/>
    <x v="1117"/>
    <d v="2013-06-01T00:00:00"/>
    <d v="2013-06-01T00:00:00"/>
    <d v="2013-06-01T00:00:00"/>
    <x v="298"/>
    <x v="101"/>
    <n v="0"/>
    <n v="0"/>
    <n v="1"/>
  </r>
  <r>
    <x v="49"/>
    <s v="002"/>
    <n v="1"/>
    <n v="1"/>
    <x v="1117"/>
    <d v="2013-06-01T00:00:00"/>
    <d v="2013-06-01T00:00:00"/>
    <d v="2013-06-01T00:00:00"/>
    <x v="530"/>
    <x v="101"/>
    <n v="0"/>
    <n v="0"/>
    <n v="1"/>
  </r>
  <r>
    <x v="49"/>
    <s v="002"/>
    <n v="1"/>
    <n v="1"/>
    <x v="1117"/>
    <d v="2013-06-01T00:00:00"/>
    <d v="2013-06-01T00:00:00"/>
    <d v="2013-06-01T00:00:00"/>
    <x v="224"/>
    <x v="101"/>
    <n v="0"/>
    <n v="0"/>
    <n v="1"/>
  </r>
  <r>
    <x v="49"/>
    <s v="002"/>
    <n v="1"/>
    <n v="1"/>
    <x v="1117"/>
    <d v="2013-06-01T00:00:00"/>
    <d v="2013-06-01T00:00:00"/>
    <d v="2013-06-01T00:00:00"/>
    <x v="350"/>
    <x v="101"/>
    <n v="0"/>
    <n v="0"/>
    <n v="1"/>
  </r>
  <r>
    <x v="49"/>
    <s v="002"/>
    <n v="1"/>
    <n v="1"/>
    <x v="1117"/>
    <d v="2013-06-01T00:00:00"/>
    <d v="2013-06-01T00:00:00"/>
    <d v="2013-06-01T00:00:00"/>
    <x v="445"/>
    <x v="101"/>
    <n v="0"/>
    <n v="0"/>
    <n v="1"/>
  </r>
  <r>
    <x v="49"/>
    <s v="002"/>
    <n v="1"/>
    <n v="1"/>
    <x v="1117"/>
    <d v="2013-06-01T00:00:00"/>
    <d v="2013-06-01T00:00:00"/>
    <d v="2013-06-01T00:00:00"/>
    <x v="295"/>
    <x v="99"/>
    <n v="0"/>
    <n v="0"/>
    <n v="1"/>
  </r>
  <r>
    <x v="49"/>
    <s v="002"/>
    <n v="1"/>
    <n v="1"/>
    <x v="1117"/>
    <d v="2013-06-01T00:00:00"/>
    <d v="2013-06-01T00:00:00"/>
    <d v="2013-06-01T00:00:00"/>
    <x v="238"/>
    <x v="85"/>
    <n v="0"/>
    <n v="0"/>
    <n v="1"/>
  </r>
  <r>
    <x v="49"/>
    <s v="002"/>
    <n v="1"/>
    <n v="1"/>
    <x v="1117"/>
    <d v="2013-06-01T00:00:00"/>
    <d v="2013-06-01T00:00:00"/>
    <d v="2013-06-01T00:00:00"/>
    <x v="97"/>
    <x v="102"/>
    <n v="0"/>
    <n v="0"/>
    <n v="1"/>
  </r>
  <r>
    <x v="49"/>
    <s v="002"/>
    <n v="1"/>
    <n v="1"/>
    <x v="1117"/>
    <d v="2013-06-01T00:00:00"/>
    <d v="2013-06-01T00:00:00"/>
    <d v="2013-06-01T00:00:00"/>
    <x v="489"/>
    <x v="102"/>
    <n v="0"/>
    <n v="0"/>
    <n v="1"/>
  </r>
  <r>
    <x v="49"/>
    <s v="002"/>
    <n v="1"/>
    <n v="1"/>
    <x v="1117"/>
    <d v="2013-06-01T00:00:00"/>
    <d v="2013-06-01T00:00:00"/>
    <d v="2013-06-01T00:00:00"/>
    <x v="86"/>
    <x v="102"/>
    <n v="0"/>
    <n v="0"/>
    <n v="1"/>
  </r>
  <r>
    <x v="49"/>
    <s v="002"/>
    <n v="1"/>
    <n v="1"/>
    <x v="1117"/>
    <d v="2013-06-01T00:00:00"/>
    <d v="2013-06-01T00:00:00"/>
    <d v="2013-06-01T00:00:00"/>
    <x v="516"/>
    <x v="102"/>
    <n v="0"/>
    <n v="0"/>
    <n v="1"/>
  </r>
  <r>
    <x v="49"/>
    <s v="002"/>
    <n v="1"/>
    <n v="1"/>
    <x v="1117"/>
    <d v="2013-06-01T00:00:00"/>
    <d v="2013-06-01T00:00:00"/>
    <d v="2013-06-01T00:00:00"/>
    <x v="172"/>
    <x v="103"/>
    <n v="0"/>
    <n v="0"/>
    <n v="1"/>
  </r>
  <r>
    <x v="49"/>
    <s v="002"/>
    <n v="1"/>
    <n v="1"/>
    <x v="1117"/>
    <d v="2013-06-01T00:00:00"/>
    <d v="2013-06-01T00:00:00"/>
    <d v="2013-06-01T00:00:00"/>
    <x v="237"/>
    <x v="97"/>
    <n v="0"/>
    <n v="0"/>
    <n v="1"/>
  </r>
  <r>
    <x v="49"/>
    <s v="002"/>
    <n v="1"/>
    <n v="1"/>
    <x v="1117"/>
    <d v="2013-06-01T00:00:00"/>
    <d v="2013-06-01T00:00:00"/>
    <d v="2013-06-01T00:00:00"/>
    <x v="236"/>
    <x v="97"/>
    <n v="0"/>
    <n v="0"/>
    <n v="1"/>
  </r>
  <r>
    <x v="49"/>
    <s v="002"/>
    <n v="1"/>
    <n v="1"/>
    <x v="1117"/>
    <d v="2013-06-01T00:00:00"/>
    <d v="2013-06-01T00:00:00"/>
    <d v="2013-06-01T00:00:00"/>
    <x v="313"/>
    <x v="97"/>
    <n v="0"/>
    <n v="0"/>
    <n v="1"/>
  </r>
  <r>
    <x v="49"/>
    <s v="002"/>
    <n v="1"/>
    <n v="1"/>
    <x v="1117"/>
    <d v="2013-06-01T00:00:00"/>
    <d v="2013-06-01T00:00:00"/>
    <d v="2013-06-01T00:00:00"/>
    <x v="497"/>
    <x v="104"/>
    <n v="0"/>
    <n v="0"/>
    <n v="1"/>
  </r>
  <r>
    <x v="49"/>
    <s v="002"/>
    <n v="1"/>
    <n v="1"/>
    <x v="1117"/>
    <d v="2013-06-01T00:00:00"/>
    <d v="2013-06-01T00:00:00"/>
    <d v="2013-06-01T00:00:00"/>
    <x v="503"/>
    <x v="104"/>
    <n v="0"/>
    <n v="0"/>
    <n v="1"/>
  </r>
  <r>
    <x v="49"/>
    <s v="002"/>
    <n v="1"/>
    <n v="1"/>
    <x v="1117"/>
    <d v="2013-06-01T00:00:00"/>
    <d v="2013-06-01T00:00:00"/>
    <d v="2013-06-01T00:00:00"/>
    <x v="510"/>
    <x v="104"/>
    <n v="0"/>
    <n v="0"/>
    <n v="1"/>
  </r>
  <r>
    <x v="49"/>
    <s v="002"/>
    <n v="1"/>
    <n v="1"/>
    <x v="1117"/>
    <d v="2013-06-01T00:00:00"/>
    <d v="2013-06-01T00:00:00"/>
    <d v="2013-06-01T00:00:00"/>
    <x v="487"/>
    <x v="104"/>
    <n v="0"/>
    <n v="0"/>
    <n v="1"/>
  </r>
  <r>
    <x v="49"/>
    <s v="002"/>
    <n v="1"/>
    <n v="1"/>
    <x v="1117"/>
    <d v="2013-06-01T00:00:00"/>
    <d v="2013-06-01T00:00:00"/>
    <d v="2013-06-01T00:00:00"/>
    <x v="506"/>
    <x v="105"/>
    <n v="0"/>
    <n v="0"/>
    <n v="1"/>
  </r>
  <r>
    <x v="49"/>
    <s v="002"/>
    <n v="1"/>
    <n v="1"/>
    <x v="1117"/>
    <d v="2013-06-01T00:00:00"/>
    <d v="2013-06-01T00:00:00"/>
    <d v="2013-06-01T00:00:00"/>
    <x v="524"/>
    <x v="105"/>
    <n v="0"/>
    <n v="0"/>
    <n v="1"/>
  </r>
  <r>
    <x v="49"/>
    <s v="002"/>
    <n v="1"/>
    <n v="1"/>
    <x v="1117"/>
    <d v="2013-06-01T00:00:00"/>
    <d v="2013-06-01T00:00:00"/>
    <d v="2013-06-01T00:00:00"/>
    <x v="505"/>
    <x v="105"/>
    <n v="0"/>
    <n v="0"/>
    <n v="1"/>
  </r>
  <r>
    <x v="49"/>
    <s v="002"/>
    <n v="1"/>
    <n v="1"/>
    <x v="1117"/>
    <d v="2013-06-01T00:00:00"/>
    <d v="2013-06-01T00:00:00"/>
    <d v="2013-06-01T00:00:00"/>
    <x v="523"/>
    <x v="105"/>
    <n v="0"/>
    <n v="0"/>
    <n v="1"/>
  </r>
  <r>
    <x v="49"/>
    <s v="002"/>
    <n v="1"/>
    <n v="1"/>
    <x v="1117"/>
    <d v="2013-06-01T00:00:00"/>
    <d v="2013-06-01T00:00:00"/>
    <d v="2013-06-01T00:00:00"/>
    <x v="469"/>
    <x v="105"/>
    <n v="0"/>
    <n v="0"/>
    <n v="1"/>
  </r>
  <r>
    <x v="49"/>
    <s v="002"/>
    <n v="1"/>
    <n v="1"/>
    <x v="1117"/>
    <d v="2013-06-01T00:00:00"/>
    <d v="2013-06-01T00:00:00"/>
    <d v="2013-06-01T00:00:00"/>
    <x v="477"/>
    <x v="106"/>
    <n v="0"/>
    <n v="0"/>
    <n v="1"/>
  </r>
  <r>
    <x v="49"/>
    <s v="002"/>
    <n v="1"/>
    <n v="1"/>
    <x v="1117"/>
    <d v="2013-06-01T00:00:00"/>
    <d v="2013-06-01T00:00:00"/>
    <d v="2013-06-01T00:00:00"/>
    <x v="161"/>
    <x v="107"/>
    <n v="0"/>
    <n v="0"/>
    <n v="1"/>
  </r>
  <r>
    <x v="49"/>
    <s v="002"/>
    <n v="1"/>
    <n v="1"/>
    <x v="1117"/>
    <d v="2013-06-01T00:00:00"/>
    <d v="2013-06-01T00:00:00"/>
    <d v="2013-06-01T00:00:00"/>
    <x v="355"/>
    <x v="105"/>
    <n v="0"/>
    <n v="0"/>
    <n v="1"/>
  </r>
  <r>
    <x v="49"/>
    <s v="002"/>
    <n v="1"/>
    <n v="1"/>
    <x v="1117"/>
    <d v="2013-06-01T00:00:00"/>
    <d v="2013-06-01T00:00:00"/>
    <d v="2013-06-01T00:00:00"/>
    <x v="478"/>
    <x v="106"/>
    <n v="0"/>
    <n v="0"/>
    <n v="1"/>
  </r>
  <r>
    <x v="49"/>
    <s v="002"/>
    <n v="1"/>
    <n v="1"/>
    <x v="1117"/>
    <d v="2013-06-01T00:00:00"/>
    <d v="2013-06-01T00:00:00"/>
    <d v="2013-06-01T00:00:00"/>
    <x v="146"/>
    <x v="108"/>
    <n v="0"/>
    <n v="0"/>
    <n v="1"/>
  </r>
  <r>
    <x v="49"/>
    <s v="002"/>
    <n v="1"/>
    <n v="1"/>
    <x v="1117"/>
    <d v="2013-06-01T00:00:00"/>
    <d v="2013-06-01T00:00:00"/>
    <d v="2013-06-01T00:00:00"/>
    <x v="334"/>
    <x v="108"/>
    <n v="0"/>
    <n v="0"/>
    <n v="1"/>
  </r>
  <r>
    <x v="49"/>
    <s v="002"/>
    <n v="1"/>
    <n v="1"/>
    <x v="1117"/>
    <d v="2013-06-01T00:00:00"/>
    <d v="2013-06-01T00:00:00"/>
    <d v="2013-06-01T00:00:00"/>
    <x v="95"/>
    <x v="108"/>
    <n v="0"/>
    <n v="0"/>
    <n v="1"/>
  </r>
  <r>
    <x v="49"/>
    <s v="002"/>
    <n v="1"/>
    <n v="1"/>
    <x v="1117"/>
    <d v="2013-06-01T00:00:00"/>
    <d v="2013-06-01T00:00:00"/>
    <d v="2013-06-01T00:00:00"/>
    <x v="71"/>
    <x v="108"/>
    <n v="0"/>
    <n v="0"/>
    <n v="1"/>
  </r>
  <r>
    <x v="49"/>
    <s v="002"/>
    <n v="1"/>
    <n v="1"/>
    <x v="1117"/>
    <d v="2013-06-01T00:00:00"/>
    <d v="2013-06-01T00:00:00"/>
    <d v="2013-06-01T00:00:00"/>
    <x v="340"/>
    <x v="108"/>
    <n v="0"/>
    <n v="0"/>
    <n v="1"/>
  </r>
  <r>
    <x v="49"/>
    <s v="002"/>
    <n v="1"/>
    <n v="1"/>
    <x v="1117"/>
    <d v="2013-06-01T00:00:00"/>
    <d v="2013-06-01T00:00:00"/>
    <d v="2013-06-01T00:00:00"/>
    <x v="380"/>
    <x v="108"/>
    <n v="0"/>
    <n v="0"/>
    <n v="1"/>
  </r>
  <r>
    <x v="49"/>
    <s v="002"/>
    <n v="1"/>
    <n v="1"/>
    <x v="1117"/>
    <d v="2013-06-01T00:00:00"/>
    <d v="2013-06-01T00:00:00"/>
    <d v="2013-06-01T00:00:00"/>
    <x v="118"/>
    <x v="108"/>
    <n v="0"/>
    <n v="0"/>
    <n v="1"/>
  </r>
  <r>
    <x v="49"/>
    <s v="002"/>
    <n v="1"/>
    <n v="1"/>
    <x v="1117"/>
    <d v="2013-06-01T00:00:00"/>
    <d v="2013-06-01T00:00:00"/>
    <d v="2013-06-01T00:00:00"/>
    <x v="289"/>
    <x v="108"/>
    <n v="0"/>
    <n v="0"/>
    <n v="1"/>
  </r>
  <r>
    <x v="49"/>
    <s v="002"/>
    <n v="1"/>
    <n v="1"/>
    <x v="1117"/>
    <d v="2013-06-01T00:00:00"/>
    <d v="2013-06-01T00:00:00"/>
    <d v="2013-06-01T00:00:00"/>
    <x v="218"/>
    <x v="108"/>
    <n v="0"/>
    <n v="0"/>
    <n v="1"/>
  </r>
  <r>
    <x v="49"/>
    <s v="002"/>
    <n v="1"/>
    <n v="1"/>
    <x v="1117"/>
    <d v="2013-06-01T00:00:00"/>
    <d v="2013-06-01T00:00:00"/>
    <d v="2013-06-01T00:00:00"/>
    <x v="211"/>
    <x v="108"/>
    <n v="0"/>
    <n v="0"/>
    <n v="1"/>
  </r>
  <r>
    <x v="49"/>
    <s v="002"/>
    <n v="1"/>
    <n v="1"/>
    <x v="1117"/>
    <d v="2013-06-01T00:00:00"/>
    <d v="2013-06-01T00:00:00"/>
    <d v="2013-06-01T00:00:00"/>
    <x v="526"/>
    <x v="108"/>
    <n v="0"/>
    <n v="0"/>
    <n v="1"/>
  </r>
  <r>
    <x v="49"/>
    <s v="002"/>
    <n v="1"/>
    <n v="1"/>
    <x v="1117"/>
    <d v="2013-06-01T00:00:00"/>
    <d v="2013-06-01T00:00:00"/>
    <d v="2013-06-01T00:00:00"/>
    <x v="131"/>
    <x v="108"/>
    <n v="0"/>
    <n v="0"/>
    <n v="1"/>
  </r>
  <r>
    <x v="49"/>
    <s v="002"/>
    <n v="1"/>
    <n v="1"/>
    <x v="1117"/>
    <d v="2013-06-01T00:00:00"/>
    <d v="2013-06-01T00:00:00"/>
    <d v="2013-06-01T00:00:00"/>
    <x v="396"/>
    <x v="109"/>
    <n v="0"/>
    <n v="0"/>
    <n v="1"/>
  </r>
  <r>
    <x v="49"/>
    <s v="002"/>
    <n v="1"/>
    <n v="1"/>
    <x v="1117"/>
    <d v="2013-06-01T00:00:00"/>
    <d v="2013-06-01T00:00:00"/>
    <d v="2013-06-01T00:00:00"/>
    <x v="315"/>
    <x v="109"/>
    <n v="0"/>
    <n v="0"/>
    <n v="1"/>
  </r>
  <r>
    <x v="49"/>
    <s v="002"/>
    <n v="1"/>
    <n v="1"/>
    <x v="1117"/>
    <d v="2013-06-01T00:00:00"/>
    <d v="2013-06-01T00:00:00"/>
    <d v="2013-06-01T00:00:00"/>
    <x v="279"/>
    <x v="109"/>
    <n v="0"/>
    <n v="0"/>
    <n v="1"/>
  </r>
  <r>
    <x v="49"/>
    <s v="002"/>
    <n v="1"/>
    <n v="1"/>
    <x v="1117"/>
    <d v="2013-06-01T00:00:00"/>
    <d v="2013-06-01T00:00:00"/>
    <d v="2013-06-01T00:00:00"/>
    <x v="156"/>
    <x v="109"/>
    <n v="0"/>
    <n v="0"/>
    <n v="1"/>
  </r>
  <r>
    <x v="49"/>
    <s v="002"/>
    <n v="1"/>
    <n v="1"/>
    <x v="1117"/>
    <d v="2013-06-01T00:00:00"/>
    <d v="2013-06-01T00:00:00"/>
    <d v="2013-06-01T00:00:00"/>
    <x v="12"/>
    <x v="109"/>
    <n v="0"/>
    <n v="0"/>
    <n v="1"/>
  </r>
  <r>
    <x v="49"/>
    <s v="002"/>
    <n v="1"/>
    <n v="1"/>
    <x v="1117"/>
    <d v="2013-06-01T00:00:00"/>
    <d v="2013-06-01T00:00:00"/>
    <d v="2013-06-01T00:00:00"/>
    <x v="219"/>
    <x v="109"/>
    <n v="0"/>
    <n v="0"/>
    <n v="1"/>
  </r>
  <r>
    <x v="49"/>
    <s v="002"/>
    <n v="1"/>
    <n v="1"/>
    <x v="1117"/>
    <d v="2013-06-01T00:00:00"/>
    <d v="2013-06-01T00:00:00"/>
    <d v="2013-06-01T00:00:00"/>
    <x v="28"/>
    <x v="110"/>
    <n v="0"/>
    <n v="0"/>
    <n v="1"/>
  </r>
  <r>
    <x v="49"/>
    <s v="002"/>
    <n v="1"/>
    <n v="1"/>
    <x v="1117"/>
    <d v="2013-06-01T00:00:00"/>
    <d v="2013-06-01T00:00:00"/>
    <d v="2013-06-01T00:00:00"/>
    <x v="416"/>
    <x v="110"/>
    <n v="0"/>
    <n v="0"/>
    <n v="1"/>
  </r>
  <r>
    <x v="49"/>
    <s v="002"/>
    <n v="1"/>
    <n v="1"/>
    <x v="1117"/>
    <d v="2013-06-01T00:00:00"/>
    <d v="2013-06-01T00:00:00"/>
    <d v="2013-06-01T00:00:00"/>
    <x v="160"/>
    <x v="111"/>
    <n v="0"/>
    <n v="0"/>
    <n v="1"/>
  </r>
  <r>
    <x v="49"/>
    <s v="002"/>
    <n v="1"/>
    <n v="1"/>
    <x v="1117"/>
    <d v="2013-06-01T00:00:00"/>
    <d v="2013-06-01T00:00:00"/>
    <d v="2013-06-01T00:00:00"/>
    <x v="389"/>
    <x v="110"/>
    <n v="0"/>
    <n v="0"/>
    <n v="1"/>
  </r>
  <r>
    <x v="49"/>
    <s v="002"/>
    <n v="1"/>
    <n v="1"/>
    <x v="1117"/>
    <d v="2013-06-01T00:00:00"/>
    <d v="2013-06-01T00:00:00"/>
    <d v="2013-06-01T00:00:00"/>
    <x v="171"/>
    <x v="111"/>
    <n v="0"/>
    <n v="0"/>
    <n v="1"/>
  </r>
  <r>
    <x v="49"/>
    <s v="002"/>
    <n v="1"/>
    <n v="1"/>
    <x v="1117"/>
    <d v="2013-06-01T00:00:00"/>
    <d v="2013-06-01T00:00:00"/>
    <d v="2013-06-01T00:00:00"/>
    <x v="442"/>
    <x v="112"/>
    <n v="0"/>
    <n v="0"/>
    <n v="1"/>
  </r>
  <r>
    <x v="49"/>
    <s v="002"/>
    <n v="1"/>
    <n v="1"/>
    <x v="1117"/>
    <d v="2013-06-01T00:00:00"/>
    <d v="2013-06-01T00:00:00"/>
    <d v="2013-06-01T00:00:00"/>
    <x v="437"/>
    <x v="112"/>
    <n v="0"/>
    <n v="0"/>
    <n v="1"/>
  </r>
  <r>
    <x v="49"/>
    <s v="002"/>
    <n v="1"/>
    <n v="1"/>
    <x v="1117"/>
    <d v="2013-06-01T00:00:00"/>
    <d v="2013-06-01T00:00:00"/>
    <d v="2013-06-01T00:00:00"/>
    <x v="368"/>
    <x v="112"/>
    <n v="0"/>
    <n v="0"/>
    <n v="1"/>
  </r>
  <r>
    <x v="49"/>
    <s v="002"/>
    <n v="1"/>
    <n v="1"/>
    <x v="1117"/>
    <d v="2013-06-01T00:00:00"/>
    <d v="2013-06-01T00:00:00"/>
    <d v="2013-06-01T00:00:00"/>
    <x v="521"/>
    <x v="113"/>
    <n v="0"/>
    <n v="0"/>
    <n v="1"/>
  </r>
  <r>
    <x v="49"/>
    <s v="002"/>
    <n v="1"/>
    <n v="1"/>
    <x v="1117"/>
    <d v="2013-06-01T00:00:00"/>
    <d v="2013-06-01T00:00:00"/>
    <d v="2013-06-01T00:00:00"/>
    <x v="229"/>
    <x v="113"/>
    <n v="0"/>
    <n v="0"/>
    <n v="1"/>
  </r>
  <r>
    <x v="49"/>
    <s v="002"/>
    <n v="1"/>
    <n v="1"/>
    <x v="1117"/>
    <d v="2013-06-01T00:00:00"/>
    <d v="2013-06-01T00:00:00"/>
    <d v="2013-06-01T00:00:00"/>
    <x v="458"/>
    <x v="113"/>
    <n v="0"/>
    <n v="0"/>
    <n v="1"/>
  </r>
  <r>
    <x v="49"/>
    <s v="002"/>
    <n v="1"/>
    <n v="1"/>
    <x v="1117"/>
    <d v="2013-06-01T00:00:00"/>
    <d v="2013-06-01T00:00:00"/>
    <d v="2013-06-01T00:00:00"/>
    <x v="377"/>
    <x v="114"/>
    <n v="0"/>
    <n v="0"/>
    <n v="1"/>
  </r>
  <r>
    <x v="49"/>
    <s v="002"/>
    <n v="1"/>
    <n v="1"/>
    <x v="1117"/>
    <d v="2013-06-01T00:00:00"/>
    <d v="2013-06-01T00:00:00"/>
    <d v="2013-06-01T00:00:00"/>
    <x v="370"/>
    <x v="114"/>
    <n v="0"/>
    <n v="0"/>
    <n v="1"/>
  </r>
  <r>
    <x v="49"/>
    <s v="002"/>
    <n v="1"/>
    <n v="1"/>
    <x v="1117"/>
    <d v="2013-06-01T00:00:00"/>
    <d v="2013-06-01T00:00:00"/>
    <d v="2013-06-01T00:00:00"/>
    <x v="422"/>
    <x v="109"/>
    <n v="0"/>
    <n v="0"/>
    <n v="1"/>
  </r>
  <r>
    <x v="49"/>
    <s v="002"/>
    <n v="1"/>
    <n v="1"/>
    <x v="1117"/>
    <d v="2013-06-01T00:00:00"/>
    <d v="2013-06-01T00:00:00"/>
    <d v="2013-06-01T00:00:00"/>
    <x v="531"/>
    <x v="115"/>
    <n v="0"/>
    <n v="0"/>
    <n v="1"/>
  </r>
  <r>
    <x v="49"/>
    <s v="002"/>
    <n v="1"/>
    <n v="1"/>
    <x v="1117"/>
    <d v="2013-06-01T00:00:00"/>
    <d v="2013-06-01T00:00:00"/>
    <d v="2013-06-01T00:00:00"/>
    <x v="475"/>
    <x v="115"/>
    <n v="0"/>
    <n v="0"/>
    <n v="1"/>
  </r>
  <r>
    <x v="49"/>
    <s v="002"/>
    <n v="1"/>
    <n v="1"/>
    <x v="1117"/>
    <d v="2013-06-01T00:00:00"/>
    <d v="2013-06-01T00:00:00"/>
    <d v="2013-06-01T00:00:00"/>
    <x v="514"/>
    <x v="115"/>
    <n v="0"/>
    <n v="0"/>
    <n v="1"/>
  </r>
  <r>
    <x v="49"/>
    <s v="002"/>
    <n v="1"/>
    <n v="1"/>
    <x v="1117"/>
    <d v="2013-06-01T00:00:00"/>
    <d v="2013-06-01T00:00:00"/>
    <d v="2013-06-01T00:00:00"/>
    <x v="391"/>
    <x v="116"/>
    <n v="0"/>
    <n v="0"/>
    <n v="1"/>
  </r>
  <r>
    <x v="49"/>
    <s v="002"/>
    <n v="1"/>
    <n v="1"/>
    <x v="1117"/>
    <d v="2013-06-01T00:00:00"/>
    <d v="2013-06-01T00:00:00"/>
    <d v="2013-06-01T00:00:00"/>
    <x v="331"/>
    <x v="108"/>
    <n v="0"/>
    <n v="0"/>
    <n v="1"/>
  </r>
  <r>
    <x v="49"/>
    <s v="002"/>
    <n v="1"/>
    <n v="1"/>
    <x v="1117"/>
    <d v="2013-06-01T00:00:00"/>
    <d v="2013-06-01T00:00:00"/>
    <d v="2013-06-01T00:00:00"/>
    <x v="493"/>
    <x v="108"/>
    <n v="0"/>
    <n v="0"/>
    <n v="1"/>
  </r>
  <r>
    <x v="49"/>
    <s v="002"/>
    <n v="1"/>
    <n v="1"/>
    <x v="1117"/>
    <d v="2013-06-01T00:00:00"/>
    <d v="2013-06-01T00:00:00"/>
    <d v="2013-06-01T00:00:00"/>
    <x v="239"/>
    <x v="108"/>
    <n v="0"/>
    <n v="0"/>
    <n v="1"/>
  </r>
  <r>
    <x v="49"/>
    <s v="002"/>
    <n v="1"/>
    <n v="1"/>
    <x v="1117"/>
    <d v="2013-06-01T00:00:00"/>
    <d v="2013-06-01T00:00:00"/>
    <d v="2013-06-01T00:00:00"/>
    <x v="271"/>
    <x v="109"/>
    <n v="0"/>
    <n v="0"/>
    <n v="1"/>
  </r>
  <r>
    <x v="49"/>
    <s v="002"/>
    <n v="1"/>
    <n v="1"/>
    <x v="1117"/>
    <d v="2013-06-01T00:00:00"/>
    <d v="2013-06-01T00:00:00"/>
    <d v="2013-06-01T00:00:00"/>
    <x v="82"/>
    <x v="109"/>
    <n v="0"/>
    <n v="0"/>
    <n v="1"/>
  </r>
  <r>
    <x v="49"/>
    <s v="002"/>
    <n v="1"/>
    <n v="1"/>
    <x v="1117"/>
    <d v="2013-06-01T00:00:00"/>
    <d v="2013-06-01T00:00:00"/>
    <d v="2013-06-01T00:00:00"/>
    <x v="532"/>
    <x v="109"/>
    <n v="0"/>
    <n v="0"/>
    <n v="1"/>
  </r>
  <r>
    <x v="49"/>
    <s v="002"/>
    <n v="1"/>
    <n v="1"/>
    <x v="1117"/>
    <d v="2013-06-01T00:00:00"/>
    <d v="2013-06-01T00:00:00"/>
    <d v="2013-06-01T00:00:00"/>
    <x v="251"/>
    <x v="109"/>
    <n v="0"/>
    <n v="0"/>
    <n v="1"/>
  </r>
  <r>
    <x v="49"/>
    <s v="002"/>
    <n v="1"/>
    <n v="1"/>
    <x v="1117"/>
    <d v="2013-06-01T00:00:00"/>
    <d v="2013-06-01T00:00:00"/>
    <d v="2013-06-01T00:00:00"/>
    <x v="162"/>
    <x v="109"/>
    <n v="0"/>
    <n v="0"/>
    <n v="1"/>
  </r>
  <r>
    <x v="49"/>
    <s v="002"/>
    <n v="1"/>
    <n v="1"/>
    <x v="1117"/>
    <d v="2013-06-01T00:00:00"/>
    <d v="2013-06-01T00:00:00"/>
    <d v="2013-06-01T00:00:00"/>
    <x v="375"/>
    <x v="109"/>
    <n v="0"/>
    <n v="0"/>
    <n v="1"/>
  </r>
  <r>
    <x v="49"/>
    <s v="002"/>
    <n v="1"/>
    <n v="1"/>
    <x v="1117"/>
    <d v="2013-06-01T00:00:00"/>
    <d v="2013-06-01T00:00:00"/>
    <d v="2013-06-01T00:00:00"/>
    <x v="400"/>
    <x v="109"/>
    <n v="0"/>
    <n v="0"/>
    <n v="1"/>
  </r>
  <r>
    <x v="49"/>
    <s v="002"/>
    <n v="1"/>
    <n v="1"/>
    <x v="1117"/>
    <d v="2013-06-01T00:00:00"/>
    <d v="2013-06-01T00:00:00"/>
    <d v="2013-06-01T00:00:00"/>
    <x v="410"/>
    <x v="109"/>
    <n v="0"/>
    <n v="0"/>
    <n v="1"/>
  </r>
  <r>
    <x v="49"/>
    <s v="002"/>
    <n v="1"/>
    <n v="1"/>
    <x v="1117"/>
    <d v="2013-06-01T00:00:00"/>
    <d v="2013-06-01T00:00:00"/>
    <d v="2013-06-01T00:00:00"/>
    <x v="394"/>
    <x v="109"/>
    <n v="0"/>
    <n v="0"/>
    <n v="1"/>
  </r>
  <r>
    <x v="49"/>
    <s v="002"/>
    <n v="1"/>
    <n v="1"/>
    <x v="1117"/>
    <d v="2013-06-01T00:00:00"/>
    <d v="2013-06-01T00:00:00"/>
    <d v="2013-06-01T00:00:00"/>
    <x v="449"/>
    <x v="116"/>
    <n v="0"/>
    <n v="0"/>
    <n v="1"/>
  </r>
  <r>
    <x v="49"/>
    <s v="002"/>
    <n v="1"/>
    <n v="1"/>
    <x v="1117"/>
    <d v="2013-06-01T00:00:00"/>
    <d v="2013-06-01T00:00:00"/>
    <d v="2013-06-01T00:00:00"/>
    <x v="345"/>
    <x v="110"/>
    <n v="0"/>
    <n v="0"/>
    <n v="1"/>
  </r>
  <r>
    <x v="49"/>
    <s v="002"/>
    <n v="1"/>
    <n v="1"/>
    <x v="1117"/>
    <d v="2013-06-01T00:00:00"/>
    <d v="2013-06-01T00:00:00"/>
    <d v="2013-06-01T00:00:00"/>
    <x v="419"/>
    <x v="110"/>
    <n v="0"/>
    <n v="0"/>
    <n v="1"/>
  </r>
  <r>
    <x v="49"/>
    <s v="002"/>
    <n v="1"/>
    <n v="1"/>
    <x v="1117"/>
    <d v="2013-06-01T00:00:00"/>
    <d v="2013-06-01T00:00:00"/>
    <d v="2013-06-01T00:00:00"/>
    <x v="387"/>
    <x v="115"/>
    <n v="0"/>
    <n v="0"/>
    <n v="1"/>
  </r>
  <r>
    <x v="49"/>
    <s v="002"/>
    <n v="1"/>
    <n v="1"/>
    <x v="1117"/>
    <d v="2013-06-01T00:00:00"/>
    <d v="2013-06-01T00:00:00"/>
    <d v="2013-06-01T00:00:00"/>
    <x v="300"/>
    <x v="117"/>
    <n v="0"/>
    <n v="0"/>
    <n v="1"/>
  </r>
  <r>
    <x v="49"/>
    <s v="002"/>
    <n v="1"/>
    <n v="1"/>
    <x v="1117"/>
    <d v="2013-06-01T00:00:00"/>
    <d v="2013-06-01T00:00:00"/>
    <d v="2013-06-01T00:00:00"/>
    <x v="122"/>
    <x v="108"/>
    <n v="0"/>
    <n v="0"/>
    <n v="1"/>
  </r>
  <r>
    <x v="49"/>
    <s v="002"/>
    <n v="1"/>
    <n v="1"/>
    <x v="1117"/>
    <d v="2013-06-01T00:00:00"/>
    <d v="2013-06-01T00:00:00"/>
    <d v="2013-06-01T00:00:00"/>
    <x v="54"/>
    <x v="111"/>
    <n v="0"/>
    <n v="0"/>
    <n v="1"/>
  </r>
  <r>
    <x v="49"/>
    <s v="002"/>
    <n v="1"/>
    <n v="1"/>
    <x v="1117"/>
    <d v="2013-06-01T00:00:00"/>
    <d v="2013-06-01T00:00:00"/>
    <d v="2013-06-01T00:00:00"/>
    <x v="348"/>
    <x v="111"/>
    <n v="0"/>
    <n v="0"/>
    <n v="1"/>
  </r>
  <r>
    <x v="49"/>
    <s v="002"/>
    <n v="1"/>
    <n v="1"/>
    <x v="1117"/>
    <d v="2013-06-01T00:00:00"/>
    <d v="2013-06-01T00:00:00"/>
    <d v="2013-06-01T00:00:00"/>
    <x v="250"/>
    <x v="111"/>
    <n v="0"/>
    <n v="0"/>
    <n v="1"/>
  </r>
  <r>
    <x v="49"/>
    <s v="002"/>
    <n v="1"/>
    <n v="1"/>
    <x v="1117"/>
    <d v="2013-06-01T00:00:00"/>
    <d v="2013-06-01T00:00:00"/>
    <d v="2013-06-01T00:00:00"/>
    <x v="198"/>
    <x v="110"/>
    <n v="0"/>
    <n v="0"/>
    <n v="1"/>
  </r>
  <r>
    <x v="49"/>
    <s v="002"/>
    <n v="1"/>
    <n v="1"/>
    <x v="1117"/>
    <d v="2013-06-01T00:00:00"/>
    <d v="2013-06-01T00:00:00"/>
    <d v="2013-06-01T00:00:00"/>
    <x v="1"/>
    <x v="111"/>
    <n v="0"/>
    <n v="0"/>
    <n v="1"/>
  </r>
  <r>
    <x v="49"/>
    <s v="002"/>
    <n v="1"/>
    <n v="1"/>
    <x v="1117"/>
    <d v="2013-06-01T00:00:00"/>
    <d v="2013-06-01T00:00:00"/>
    <d v="2013-06-01T00:00:00"/>
    <x v="226"/>
    <x v="111"/>
    <n v="0"/>
    <n v="0"/>
    <n v="1"/>
  </r>
  <r>
    <x v="49"/>
    <s v="002"/>
    <n v="1"/>
    <n v="1"/>
    <x v="1117"/>
    <d v="2013-06-01T00:00:00"/>
    <d v="2013-06-01T00:00:00"/>
    <d v="2013-06-01T00:00:00"/>
    <x v="99"/>
    <x v="111"/>
    <n v="0"/>
    <n v="0"/>
    <n v="1"/>
  </r>
  <r>
    <x v="49"/>
    <s v="002"/>
    <n v="1"/>
    <n v="1"/>
    <x v="1117"/>
    <d v="2013-06-01T00:00:00"/>
    <d v="2013-06-01T00:00:00"/>
    <d v="2013-06-01T00:00:00"/>
    <x v="123"/>
    <x v="111"/>
    <n v="0"/>
    <n v="0"/>
    <n v="1"/>
  </r>
  <r>
    <x v="49"/>
    <s v="002"/>
    <n v="1"/>
    <n v="1"/>
    <x v="1117"/>
    <d v="2013-06-01T00:00:00"/>
    <d v="2013-06-01T00:00:00"/>
    <d v="2013-06-01T00:00:00"/>
    <x v="154"/>
    <x v="111"/>
    <n v="0"/>
    <n v="0"/>
    <n v="1"/>
  </r>
  <r>
    <x v="49"/>
    <s v="002"/>
    <n v="1"/>
    <n v="1"/>
    <x v="1117"/>
    <d v="2013-06-01T00:00:00"/>
    <d v="2013-06-01T00:00:00"/>
    <d v="2013-06-01T00:00:00"/>
    <x v="180"/>
    <x v="111"/>
    <n v="0"/>
    <n v="0"/>
    <n v="1"/>
  </r>
  <r>
    <x v="49"/>
    <s v="002"/>
    <n v="1"/>
    <n v="1"/>
    <x v="1117"/>
    <d v="2013-06-01T00:00:00"/>
    <d v="2013-06-01T00:00:00"/>
    <d v="2013-06-01T00:00:00"/>
    <x v="280"/>
    <x v="118"/>
    <n v="0"/>
    <n v="0"/>
    <n v="1"/>
  </r>
  <r>
    <x v="49"/>
    <s v="002"/>
    <n v="1"/>
    <n v="1"/>
    <x v="1117"/>
    <d v="2013-06-01T00:00:00"/>
    <d v="2013-06-01T00:00:00"/>
    <d v="2013-06-01T00:00:00"/>
    <x v="115"/>
    <x v="119"/>
    <n v="0"/>
    <n v="0"/>
    <n v="1"/>
  </r>
  <r>
    <x v="49"/>
    <s v="002"/>
    <n v="1"/>
    <n v="1"/>
    <x v="1117"/>
    <d v="2013-06-01T00:00:00"/>
    <d v="2013-06-01T00:00:00"/>
    <d v="2013-06-01T00:00:00"/>
    <x v="221"/>
    <x v="120"/>
    <n v="0"/>
    <n v="0"/>
    <n v="1"/>
  </r>
  <r>
    <x v="49"/>
    <s v="002"/>
    <n v="1"/>
    <n v="1"/>
    <x v="1117"/>
    <d v="2013-06-01T00:00:00"/>
    <d v="2013-06-01T00:00:00"/>
    <d v="2013-06-01T00:00:00"/>
    <x v="136"/>
    <x v="120"/>
    <n v="0"/>
    <n v="0"/>
    <n v="1"/>
  </r>
  <r>
    <x v="49"/>
    <s v="002"/>
    <n v="1"/>
    <n v="1"/>
    <x v="1117"/>
    <d v="2013-06-01T00:00:00"/>
    <d v="2013-06-01T00:00:00"/>
    <d v="2013-06-01T00:00:00"/>
    <x v="451"/>
    <x v="120"/>
    <n v="0"/>
    <n v="0"/>
    <n v="1"/>
  </r>
  <r>
    <x v="49"/>
    <s v="002"/>
    <n v="1"/>
    <n v="1"/>
    <x v="1117"/>
    <d v="2013-06-01T00:00:00"/>
    <d v="2013-06-01T00:00:00"/>
    <d v="2013-06-01T00:00:00"/>
    <x v="454"/>
    <x v="120"/>
    <n v="0"/>
    <n v="0"/>
    <n v="1"/>
  </r>
  <r>
    <x v="49"/>
    <s v="002"/>
    <n v="1"/>
    <n v="1"/>
    <x v="1117"/>
    <d v="2013-06-01T00:00:00"/>
    <d v="2013-06-01T00:00:00"/>
    <d v="2013-06-01T00:00:00"/>
    <x v="139"/>
    <x v="120"/>
    <n v="0"/>
    <n v="0"/>
    <n v="1"/>
  </r>
  <r>
    <x v="49"/>
    <s v="002"/>
    <n v="1"/>
    <n v="1"/>
    <x v="1117"/>
    <d v="2013-06-01T00:00:00"/>
    <d v="2013-06-01T00:00:00"/>
    <d v="2013-06-01T00:00:00"/>
    <x v="508"/>
    <x v="120"/>
    <n v="0"/>
    <n v="0"/>
    <n v="1"/>
  </r>
  <r>
    <x v="49"/>
    <s v="002"/>
    <n v="1"/>
    <n v="1"/>
    <x v="1117"/>
    <d v="2013-06-01T00:00:00"/>
    <d v="2013-06-01T00:00:00"/>
    <d v="2013-06-01T00:00:00"/>
    <x v="309"/>
    <x v="120"/>
    <n v="0"/>
    <n v="0"/>
    <n v="1"/>
  </r>
  <r>
    <x v="49"/>
    <s v="002"/>
    <n v="1"/>
    <n v="1"/>
    <x v="1117"/>
    <d v="2013-06-01T00:00:00"/>
    <d v="2013-06-01T00:00:00"/>
    <d v="2013-06-01T00:00:00"/>
    <x v="127"/>
    <x v="120"/>
    <n v="0"/>
    <n v="0"/>
    <n v="1"/>
  </r>
  <r>
    <x v="49"/>
    <s v="002"/>
    <n v="1"/>
    <n v="1"/>
    <x v="1117"/>
    <d v="2013-06-01T00:00:00"/>
    <d v="2013-06-01T00:00:00"/>
    <d v="2013-06-01T00:00:00"/>
    <x v="421"/>
    <x v="120"/>
    <n v="0"/>
    <n v="0"/>
    <n v="1"/>
  </r>
  <r>
    <x v="49"/>
    <s v="002"/>
    <n v="1"/>
    <n v="1"/>
    <x v="1117"/>
    <d v="2013-06-01T00:00:00"/>
    <d v="2013-06-01T00:00:00"/>
    <d v="2013-06-01T00:00:00"/>
    <x v="316"/>
    <x v="120"/>
    <n v="0"/>
    <n v="0"/>
    <n v="1"/>
  </r>
  <r>
    <x v="49"/>
    <s v="002"/>
    <n v="1"/>
    <n v="1"/>
    <x v="1117"/>
    <d v="2013-06-01T00:00:00"/>
    <d v="2013-06-01T00:00:00"/>
    <d v="2013-06-01T00:00:00"/>
    <x v="114"/>
    <x v="120"/>
    <n v="0"/>
    <n v="0"/>
    <n v="1"/>
  </r>
  <r>
    <x v="49"/>
    <s v="002"/>
    <n v="1"/>
    <n v="1"/>
    <x v="1117"/>
    <d v="2013-06-01T00:00:00"/>
    <d v="2013-06-01T00:00:00"/>
    <d v="2013-06-01T00:00:00"/>
    <x v="417"/>
    <x v="120"/>
    <n v="0"/>
    <n v="0"/>
    <n v="1"/>
  </r>
  <r>
    <x v="49"/>
    <s v="002"/>
    <n v="1"/>
    <n v="1"/>
    <x v="1117"/>
    <d v="2013-06-01T00:00:00"/>
    <d v="2013-06-01T00:00:00"/>
    <d v="2013-06-01T00:00:00"/>
    <x v="519"/>
    <x v="120"/>
    <n v="0"/>
    <n v="0"/>
    <n v="1"/>
  </r>
  <r>
    <x v="49"/>
    <s v="002"/>
    <n v="1"/>
    <n v="1"/>
    <x v="1117"/>
    <d v="2013-06-01T00:00:00"/>
    <d v="2013-06-01T00:00:00"/>
    <d v="2013-06-01T00:00:00"/>
    <x v="0"/>
    <x v="120"/>
    <n v="0"/>
    <n v="0"/>
    <n v="1"/>
  </r>
  <r>
    <x v="49"/>
    <s v="002"/>
    <n v="1"/>
    <n v="1"/>
    <x v="1117"/>
    <d v="2013-06-01T00:00:00"/>
    <d v="2013-06-01T00:00:00"/>
    <d v="2013-06-01T00:00:00"/>
    <x v="383"/>
    <x v="120"/>
    <n v="0"/>
    <n v="0"/>
    <n v="1"/>
  </r>
  <r>
    <x v="49"/>
    <s v="002"/>
    <n v="1"/>
    <n v="1"/>
    <x v="1117"/>
    <d v="2013-06-01T00:00:00"/>
    <d v="2013-06-01T00:00:00"/>
    <d v="2013-06-01T00:00:00"/>
    <x v="467"/>
    <x v="121"/>
    <n v="0"/>
    <n v="0"/>
    <n v="1"/>
  </r>
  <r>
    <x v="49"/>
    <s v="002"/>
    <n v="1"/>
    <n v="1"/>
    <x v="1117"/>
    <d v="2013-06-01T00:00:00"/>
    <d v="2013-06-01T00:00:00"/>
    <d v="2013-06-01T00:00:00"/>
    <x v="216"/>
    <x v="122"/>
    <n v="0"/>
    <n v="0"/>
    <n v="1"/>
  </r>
  <r>
    <x v="49"/>
    <s v="002"/>
    <n v="1"/>
    <n v="1"/>
    <x v="1117"/>
    <d v="2013-06-01T00:00:00"/>
    <d v="2013-06-01T00:00:00"/>
    <d v="2013-06-01T00:00:00"/>
    <x v="382"/>
    <x v="122"/>
    <n v="0"/>
    <n v="0"/>
    <n v="1"/>
  </r>
  <r>
    <x v="49"/>
    <s v="002"/>
    <n v="1"/>
    <n v="1"/>
    <x v="1117"/>
    <d v="2013-06-01T00:00:00"/>
    <d v="2013-06-01T00:00:00"/>
    <d v="2013-06-01T00:00:00"/>
    <x v="147"/>
    <x v="122"/>
    <n v="0"/>
    <n v="0"/>
    <n v="1"/>
  </r>
  <r>
    <x v="49"/>
    <s v="002"/>
    <n v="1"/>
    <n v="1"/>
    <x v="1117"/>
    <d v="2013-06-01T00:00:00"/>
    <d v="2013-06-01T00:00:00"/>
    <d v="2013-06-01T00:00:00"/>
    <x v="104"/>
    <x v="122"/>
    <n v="0"/>
    <n v="0"/>
    <n v="1"/>
  </r>
  <r>
    <x v="49"/>
    <s v="002"/>
    <n v="1"/>
    <n v="1"/>
    <x v="1117"/>
    <d v="2013-06-01T00:00:00"/>
    <d v="2013-06-01T00:00:00"/>
    <d v="2013-06-01T00:00:00"/>
    <x v="90"/>
    <x v="122"/>
    <n v="0"/>
    <n v="0"/>
    <n v="1"/>
  </r>
  <r>
    <x v="49"/>
    <s v="002"/>
    <n v="1"/>
    <n v="1"/>
    <x v="1117"/>
    <d v="2013-06-01T00:00:00"/>
    <d v="2013-06-01T00:00:00"/>
    <d v="2013-06-01T00:00:00"/>
    <x v="308"/>
    <x v="122"/>
    <n v="0"/>
    <n v="0"/>
    <n v="1"/>
  </r>
  <r>
    <x v="49"/>
    <s v="002"/>
    <n v="1"/>
    <n v="1"/>
    <x v="1117"/>
    <d v="2013-06-01T00:00:00"/>
    <d v="2013-06-01T00:00:00"/>
    <d v="2013-06-01T00:00:00"/>
    <x v="405"/>
    <x v="122"/>
    <n v="0"/>
    <n v="0"/>
    <n v="1"/>
  </r>
  <r>
    <x v="49"/>
    <s v="002"/>
    <n v="1"/>
    <n v="1"/>
    <x v="1117"/>
    <d v="2013-06-01T00:00:00"/>
    <d v="2013-06-01T00:00:00"/>
    <d v="2013-06-01T00:00:00"/>
    <x v="311"/>
    <x v="122"/>
    <n v="0"/>
    <n v="0"/>
    <n v="1"/>
  </r>
  <r>
    <x v="49"/>
    <s v="002"/>
    <n v="1"/>
    <n v="1"/>
    <x v="1117"/>
    <d v="2013-06-01T00:00:00"/>
    <d v="2013-06-01T00:00:00"/>
    <d v="2013-06-01T00:00:00"/>
    <x v="322"/>
    <x v="122"/>
    <n v="0"/>
    <n v="0"/>
    <n v="1"/>
  </r>
  <r>
    <x v="49"/>
    <s v="002"/>
    <n v="1"/>
    <n v="1"/>
    <x v="1117"/>
    <d v="2013-06-01T00:00:00"/>
    <d v="2013-06-01T00:00:00"/>
    <d v="2013-06-01T00:00:00"/>
    <x v="240"/>
    <x v="122"/>
    <n v="0"/>
    <n v="0"/>
    <n v="1"/>
  </r>
  <r>
    <x v="49"/>
    <s v="002"/>
    <n v="1"/>
    <n v="1"/>
    <x v="1117"/>
    <d v="2013-06-01T00:00:00"/>
    <d v="2013-06-01T00:00:00"/>
    <d v="2013-06-01T00:00:00"/>
    <x v="94"/>
    <x v="122"/>
    <n v="0"/>
    <n v="0"/>
    <n v="1"/>
  </r>
  <r>
    <x v="49"/>
    <s v="002"/>
    <n v="1"/>
    <n v="1"/>
    <x v="1117"/>
    <d v="2013-06-01T00:00:00"/>
    <d v="2013-06-01T00:00:00"/>
    <d v="2013-06-01T00:00:00"/>
    <x v="176"/>
    <x v="122"/>
    <n v="0"/>
    <n v="0"/>
    <n v="1"/>
  </r>
  <r>
    <x v="49"/>
    <s v="002"/>
    <n v="1"/>
    <n v="1"/>
    <x v="1117"/>
    <d v="2013-06-01T00:00:00"/>
    <d v="2013-06-01T00:00:00"/>
    <d v="2013-06-01T00:00:00"/>
    <x v="173"/>
    <x v="122"/>
    <n v="0"/>
    <n v="0"/>
    <n v="1"/>
  </r>
  <r>
    <x v="49"/>
    <s v="002"/>
    <n v="1"/>
    <n v="1"/>
    <x v="1117"/>
    <d v="2013-06-01T00:00:00"/>
    <d v="2013-06-01T00:00:00"/>
    <d v="2013-06-01T00:00:00"/>
    <x v="184"/>
    <x v="122"/>
    <n v="0"/>
    <n v="0"/>
    <n v="1"/>
  </r>
  <r>
    <x v="49"/>
    <s v="002"/>
    <n v="1"/>
    <n v="1"/>
    <x v="1117"/>
    <d v="2013-06-01T00:00:00"/>
    <d v="2013-06-01T00:00:00"/>
    <d v="2013-06-01T00:00:00"/>
    <x v="388"/>
    <x v="122"/>
    <n v="0"/>
    <n v="0"/>
    <n v="1"/>
  </r>
  <r>
    <x v="49"/>
    <s v="002"/>
    <n v="1"/>
    <n v="1"/>
    <x v="1117"/>
    <d v="2013-06-01T00:00:00"/>
    <d v="2013-06-01T00:00:00"/>
    <d v="2013-06-01T00:00:00"/>
    <x v="283"/>
    <x v="122"/>
    <n v="0"/>
    <n v="0"/>
    <n v="1"/>
  </r>
  <r>
    <x v="49"/>
    <s v="002"/>
    <n v="1"/>
    <n v="1"/>
    <x v="1117"/>
    <d v="2013-06-01T00:00:00"/>
    <d v="2013-06-01T00:00:00"/>
    <d v="2013-06-01T00:00:00"/>
    <x v="294"/>
    <x v="122"/>
    <n v="0"/>
    <n v="0"/>
    <n v="1"/>
  </r>
  <r>
    <x v="49"/>
    <s v="002"/>
    <n v="1"/>
    <n v="1"/>
    <x v="1117"/>
    <d v="2013-06-01T00:00:00"/>
    <d v="2013-06-01T00:00:00"/>
    <d v="2013-06-01T00:00:00"/>
    <x v="379"/>
    <x v="122"/>
    <n v="0"/>
    <n v="0"/>
    <n v="1"/>
  </r>
  <r>
    <x v="49"/>
    <s v="002"/>
    <n v="1"/>
    <n v="1"/>
    <x v="1117"/>
    <d v="2013-06-01T00:00:00"/>
    <d v="2013-06-01T00:00:00"/>
    <d v="2013-06-01T00:00:00"/>
    <x v="183"/>
    <x v="122"/>
    <n v="0"/>
    <n v="0"/>
    <n v="1"/>
  </r>
  <r>
    <x v="49"/>
    <s v="002"/>
    <n v="1"/>
    <n v="1"/>
    <x v="1117"/>
    <d v="2013-06-01T00:00:00"/>
    <d v="2013-06-01T00:00:00"/>
    <d v="2013-06-01T00:00:00"/>
    <x v="349"/>
    <x v="123"/>
    <n v="0"/>
    <n v="0"/>
    <n v="1"/>
  </r>
  <r>
    <x v="49"/>
    <s v="002"/>
    <n v="1"/>
    <n v="1"/>
    <x v="1117"/>
    <d v="2013-06-01T00:00:00"/>
    <d v="2013-06-01T00:00:00"/>
    <d v="2013-06-01T00:00:00"/>
    <x v="499"/>
    <x v="123"/>
    <n v="0"/>
    <n v="0"/>
    <n v="1"/>
  </r>
  <r>
    <x v="49"/>
    <s v="002"/>
    <n v="1"/>
    <n v="1"/>
    <x v="1117"/>
    <d v="2013-06-01T00:00:00"/>
    <d v="2013-06-01T00:00:00"/>
    <d v="2013-06-01T00:00:00"/>
    <x v="150"/>
    <x v="123"/>
    <n v="0"/>
    <n v="0"/>
    <n v="1"/>
  </r>
  <r>
    <x v="49"/>
    <s v="002"/>
    <n v="1"/>
    <n v="1"/>
    <x v="1117"/>
    <d v="2013-06-01T00:00:00"/>
    <d v="2013-06-01T00:00:00"/>
    <d v="2013-06-01T00:00:00"/>
    <x v="266"/>
    <x v="123"/>
    <n v="0"/>
    <n v="0"/>
    <n v="1"/>
  </r>
  <r>
    <x v="49"/>
    <s v="002"/>
    <n v="1"/>
    <n v="1"/>
    <x v="1117"/>
    <d v="2013-06-01T00:00:00"/>
    <d v="2013-06-01T00:00:00"/>
    <d v="2013-06-01T00:00:00"/>
    <x v="314"/>
    <x v="123"/>
    <n v="0"/>
    <n v="0"/>
    <n v="1"/>
  </r>
  <r>
    <x v="49"/>
    <s v="002"/>
    <n v="1"/>
    <n v="1"/>
    <x v="1117"/>
    <d v="2013-06-01T00:00:00"/>
    <d v="2013-06-01T00:00:00"/>
    <d v="2013-06-01T00:00:00"/>
    <x v="320"/>
    <x v="123"/>
    <n v="0"/>
    <n v="0"/>
    <n v="1"/>
  </r>
  <r>
    <x v="49"/>
    <s v="002"/>
    <n v="1"/>
    <n v="1"/>
    <x v="1117"/>
    <d v="2013-06-01T00:00:00"/>
    <d v="2013-06-01T00:00:00"/>
    <d v="2013-06-01T00:00:00"/>
    <x v="178"/>
    <x v="124"/>
    <n v="0"/>
    <n v="0"/>
    <n v="1"/>
  </r>
  <r>
    <x v="49"/>
    <s v="002"/>
    <n v="1"/>
    <n v="1"/>
    <x v="1117"/>
    <d v="2013-06-01T00:00:00"/>
    <d v="2013-06-01T00:00:00"/>
    <d v="2013-06-01T00:00:00"/>
    <x v="133"/>
    <x v="124"/>
    <n v="0"/>
    <n v="0"/>
    <n v="1"/>
  </r>
  <r>
    <x v="49"/>
    <s v="002"/>
    <n v="1"/>
    <n v="1"/>
    <x v="1117"/>
    <d v="2013-06-01T00:00:00"/>
    <d v="2013-06-01T00:00:00"/>
    <d v="2013-06-01T00:00:00"/>
    <x v="296"/>
    <x v="124"/>
    <n v="0"/>
    <n v="0"/>
    <n v="1"/>
  </r>
  <r>
    <x v="49"/>
    <s v="002"/>
    <n v="1"/>
    <n v="1"/>
    <x v="1117"/>
    <d v="2013-06-01T00:00:00"/>
    <d v="2013-06-01T00:00:00"/>
    <d v="2013-06-01T00:00:00"/>
    <x v="31"/>
    <x v="124"/>
    <n v="0"/>
    <n v="0"/>
    <n v="1"/>
  </r>
  <r>
    <x v="49"/>
    <s v="002"/>
    <n v="1"/>
    <n v="1"/>
    <x v="1117"/>
    <d v="2013-06-01T00:00:00"/>
    <d v="2013-06-01T00:00:00"/>
    <d v="2013-06-01T00:00:00"/>
    <x v="267"/>
    <x v="124"/>
    <n v="0"/>
    <n v="0"/>
    <n v="1"/>
  </r>
  <r>
    <x v="49"/>
    <s v="002"/>
    <n v="1"/>
    <n v="1"/>
    <x v="1117"/>
    <d v="2013-06-01T00:00:00"/>
    <d v="2013-06-01T00:00:00"/>
    <d v="2013-06-01T00:00:00"/>
    <x v="151"/>
    <x v="124"/>
    <n v="0"/>
    <n v="0"/>
    <n v="1"/>
  </r>
  <r>
    <x v="49"/>
    <s v="002"/>
    <n v="1"/>
    <n v="1"/>
    <x v="1117"/>
    <d v="2013-06-01T00:00:00"/>
    <d v="2013-06-01T00:00:00"/>
    <d v="2013-06-01T00:00:00"/>
    <x v="312"/>
    <x v="124"/>
    <n v="0"/>
    <n v="0"/>
    <n v="1"/>
  </r>
  <r>
    <x v="49"/>
    <s v="002"/>
    <n v="1"/>
    <n v="1"/>
    <x v="1117"/>
    <d v="2013-06-01T00:00:00"/>
    <d v="2013-06-01T00:00:00"/>
    <d v="2013-06-01T00:00:00"/>
    <x v="234"/>
    <x v="124"/>
    <n v="0"/>
    <n v="0"/>
    <n v="1"/>
  </r>
  <r>
    <x v="49"/>
    <s v="002"/>
    <n v="1"/>
    <n v="1"/>
    <x v="1117"/>
    <d v="2013-06-01T00:00:00"/>
    <d v="2013-06-01T00:00:00"/>
    <d v="2013-06-01T00:00:00"/>
    <x v="352"/>
    <x v="124"/>
    <n v="0"/>
    <n v="0"/>
    <n v="1"/>
  </r>
  <r>
    <x v="49"/>
    <s v="002"/>
    <n v="1"/>
    <n v="1"/>
    <x v="1117"/>
    <d v="2013-06-01T00:00:00"/>
    <d v="2013-06-01T00:00:00"/>
    <d v="2013-06-01T00:00:00"/>
    <x v="117"/>
    <x v="124"/>
    <n v="0"/>
    <n v="0"/>
    <n v="1"/>
  </r>
  <r>
    <x v="49"/>
    <s v="002"/>
    <n v="1"/>
    <n v="1"/>
    <x v="1117"/>
    <d v="2013-06-01T00:00:00"/>
    <d v="2013-06-01T00:00:00"/>
    <d v="2013-06-01T00:00:00"/>
    <x v="177"/>
    <x v="125"/>
    <n v="0"/>
    <n v="0"/>
    <n v="1"/>
  </r>
  <r>
    <x v="49"/>
    <s v="002"/>
    <n v="1"/>
    <n v="1"/>
    <x v="1117"/>
    <d v="2013-06-01T00:00:00"/>
    <d v="2013-06-01T00:00:00"/>
    <d v="2013-06-01T00:00:00"/>
    <x v="461"/>
    <x v="125"/>
    <n v="0"/>
    <n v="0"/>
    <n v="1"/>
  </r>
  <r>
    <x v="49"/>
    <s v="002"/>
    <n v="1"/>
    <n v="1"/>
    <x v="1117"/>
    <d v="2013-06-01T00:00:00"/>
    <d v="2013-06-01T00:00:00"/>
    <d v="2013-06-01T00:00:00"/>
    <x v="291"/>
    <x v="125"/>
    <n v="0"/>
    <n v="0"/>
    <n v="1"/>
  </r>
  <r>
    <x v="49"/>
    <s v="002"/>
    <n v="1"/>
    <n v="1"/>
    <x v="1117"/>
    <d v="2013-06-01T00:00:00"/>
    <d v="2013-06-01T00:00:00"/>
    <d v="2013-06-01T00:00:00"/>
    <x v="464"/>
    <x v="125"/>
    <n v="0"/>
    <n v="0"/>
    <n v="1"/>
  </r>
  <r>
    <x v="49"/>
    <s v="002"/>
    <n v="1"/>
    <n v="1"/>
    <x v="1117"/>
    <d v="2013-06-01T00:00:00"/>
    <d v="2013-06-01T00:00:00"/>
    <d v="2013-06-01T00:00:00"/>
    <x v="244"/>
    <x v="125"/>
    <n v="0"/>
    <n v="0"/>
    <n v="1"/>
  </r>
  <r>
    <x v="49"/>
    <s v="002"/>
    <n v="1"/>
    <n v="1"/>
    <x v="1117"/>
    <d v="2013-06-01T00:00:00"/>
    <d v="2013-06-01T00:00:00"/>
    <d v="2013-06-01T00:00:00"/>
    <x v="56"/>
    <x v="125"/>
    <n v="0"/>
    <n v="0"/>
    <n v="1"/>
  </r>
  <r>
    <x v="49"/>
    <s v="002"/>
    <n v="1"/>
    <n v="1"/>
    <x v="1117"/>
    <d v="2013-06-01T00:00:00"/>
    <d v="2013-06-01T00:00:00"/>
    <d v="2013-06-01T00:00:00"/>
    <x v="434"/>
    <x v="125"/>
    <n v="0"/>
    <n v="0"/>
    <n v="1"/>
  </r>
  <r>
    <x v="49"/>
    <s v="002"/>
    <n v="1"/>
    <n v="1"/>
    <x v="1117"/>
    <d v="2013-06-01T00:00:00"/>
    <d v="2013-06-01T00:00:00"/>
    <d v="2013-06-01T00:00:00"/>
    <x v="87"/>
    <x v="125"/>
    <n v="0"/>
    <n v="0"/>
    <n v="1"/>
  </r>
  <r>
    <x v="49"/>
    <s v="002"/>
    <n v="1"/>
    <n v="1"/>
    <x v="1117"/>
    <d v="2013-06-01T00:00:00"/>
    <d v="2013-06-01T00:00:00"/>
    <d v="2013-06-01T00:00:00"/>
    <x v="179"/>
    <x v="125"/>
    <n v="0"/>
    <n v="0"/>
    <n v="1"/>
  </r>
  <r>
    <x v="49"/>
    <s v="002"/>
    <n v="1"/>
    <n v="1"/>
    <x v="1117"/>
    <d v="2013-06-01T00:00:00"/>
    <d v="2013-06-01T00:00:00"/>
    <d v="2013-06-01T00:00:00"/>
    <x v="252"/>
    <x v="125"/>
    <n v="0"/>
    <n v="0"/>
    <n v="1"/>
  </r>
  <r>
    <x v="49"/>
    <s v="002"/>
    <n v="1"/>
    <n v="1"/>
    <x v="1117"/>
    <d v="2013-06-01T00:00:00"/>
    <d v="2013-06-01T00:00:00"/>
    <d v="2013-06-01T00:00:00"/>
    <x v="101"/>
    <x v="125"/>
    <n v="0"/>
    <n v="0"/>
    <n v="1"/>
  </r>
  <r>
    <x v="49"/>
    <s v="002"/>
    <n v="1"/>
    <n v="1"/>
    <x v="1117"/>
    <d v="2013-06-01T00:00:00"/>
    <d v="2013-06-01T00:00:00"/>
    <d v="2013-06-01T00:00:00"/>
    <x v="465"/>
    <x v="125"/>
    <n v="0"/>
    <n v="0"/>
    <n v="1"/>
  </r>
  <r>
    <x v="49"/>
    <s v="002"/>
    <n v="1"/>
    <n v="1"/>
    <x v="1117"/>
    <d v="2013-06-01T00:00:00"/>
    <d v="2013-06-01T00:00:00"/>
    <d v="2013-06-01T00:00:00"/>
    <x v="248"/>
    <x v="125"/>
    <n v="0"/>
    <n v="0"/>
    <n v="1"/>
  </r>
  <r>
    <x v="49"/>
    <s v="002"/>
    <n v="1"/>
    <n v="1"/>
    <x v="1117"/>
    <d v="2013-06-01T00:00:00"/>
    <d v="2013-06-01T00:00:00"/>
    <d v="2013-06-01T00:00:00"/>
    <x v="30"/>
    <x v="125"/>
    <n v="0"/>
    <n v="0"/>
    <n v="1"/>
  </r>
  <r>
    <x v="49"/>
    <s v="002"/>
    <n v="1"/>
    <n v="1"/>
    <x v="1117"/>
    <d v="2013-06-01T00:00:00"/>
    <d v="2013-06-01T00:00:00"/>
    <d v="2013-06-01T00:00:00"/>
    <x v="483"/>
    <x v="125"/>
    <n v="0"/>
    <n v="0"/>
    <n v="1"/>
  </r>
  <r>
    <x v="49"/>
    <s v="002"/>
    <n v="1"/>
    <n v="1"/>
    <x v="1117"/>
    <d v="2013-06-01T00:00:00"/>
    <d v="2013-06-01T00:00:00"/>
    <d v="2013-06-01T00:00:00"/>
    <x v="253"/>
    <x v="125"/>
    <n v="0"/>
    <n v="0"/>
    <n v="1"/>
  </r>
  <r>
    <x v="49"/>
    <s v="002"/>
    <n v="1"/>
    <n v="1"/>
    <x v="1117"/>
    <d v="2013-06-01T00:00:00"/>
    <d v="2013-06-01T00:00:00"/>
    <d v="2013-06-01T00:00:00"/>
    <x v="61"/>
    <x v="125"/>
    <n v="0"/>
    <n v="0"/>
    <n v="1"/>
  </r>
  <r>
    <x v="49"/>
    <s v="002"/>
    <n v="1"/>
    <n v="1"/>
    <x v="1117"/>
    <d v="2013-06-01T00:00:00"/>
    <d v="2013-06-01T00:00:00"/>
    <d v="2013-06-01T00:00:00"/>
    <x v="481"/>
    <x v="125"/>
    <n v="0"/>
    <n v="0"/>
    <n v="1"/>
  </r>
  <r>
    <x v="49"/>
    <s v="002"/>
    <n v="1"/>
    <n v="1"/>
    <x v="1117"/>
    <d v="2013-06-01T00:00:00"/>
    <d v="2013-06-01T00:00:00"/>
    <d v="2013-06-01T00:00:00"/>
    <x v="254"/>
    <x v="125"/>
    <n v="0"/>
    <n v="0"/>
    <n v="1"/>
  </r>
  <r>
    <x v="49"/>
    <s v="002"/>
    <n v="1"/>
    <n v="1"/>
    <x v="1117"/>
    <d v="2013-06-01T00:00:00"/>
    <d v="2013-06-01T00:00:00"/>
    <d v="2013-06-01T00:00:00"/>
    <x v="70"/>
    <x v="125"/>
    <n v="0"/>
    <n v="0"/>
    <n v="1"/>
  </r>
  <r>
    <x v="49"/>
    <s v="002"/>
    <n v="1"/>
    <n v="1"/>
    <x v="1117"/>
    <d v="2013-06-01T00:00:00"/>
    <d v="2013-06-01T00:00:00"/>
    <d v="2013-06-01T00:00:00"/>
    <x v="255"/>
    <x v="125"/>
    <n v="0"/>
    <n v="0"/>
    <n v="1"/>
  </r>
  <r>
    <x v="49"/>
    <s v="002"/>
    <n v="1"/>
    <n v="1"/>
    <x v="1117"/>
    <d v="2013-06-01T00:00:00"/>
    <d v="2013-06-01T00:00:00"/>
    <d v="2013-06-01T00:00:00"/>
    <x v="111"/>
    <x v="125"/>
    <n v="0"/>
    <n v="0"/>
    <n v="1"/>
  </r>
  <r>
    <x v="49"/>
    <s v="002"/>
    <n v="1"/>
    <n v="1"/>
    <x v="1117"/>
    <d v="2013-06-01T00:00:00"/>
    <d v="2013-06-01T00:00:00"/>
    <d v="2013-06-01T00:00:00"/>
    <x v="431"/>
    <x v="125"/>
    <n v="0"/>
    <n v="0"/>
    <n v="1"/>
  </r>
  <r>
    <x v="49"/>
    <s v="002"/>
    <n v="1"/>
    <n v="1"/>
    <x v="1117"/>
    <d v="2013-06-01T00:00:00"/>
    <d v="2013-06-01T00:00:00"/>
    <d v="2013-06-01T00:00:00"/>
    <x v="112"/>
    <x v="125"/>
    <n v="0"/>
    <n v="0"/>
    <n v="1"/>
  </r>
  <r>
    <x v="49"/>
    <s v="002"/>
    <n v="1"/>
    <n v="1"/>
    <x v="1117"/>
    <d v="2013-06-01T00:00:00"/>
    <d v="2013-06-01T00:00:00"/>
    <d v="2013-06-01T00:00:00"/>
    <x v="257"/>
    <x v="125"/>
    <n v="0"/>
    <n v="0"/>
    <n v="1"/>
  </r>
  <r>
    <x v="49"/>
    <s v="002"/>
    <n v="1"/>
    <n v="1"/>
    <x v="1117"/>
    <d v="2013-06-01T00:00:00"/>
    <d v="2013-06-01T00:00:00"/>
    <d v="2013-06-01T00:00:00"/>
    <x v="214"/>
    <x v="125"/>
    <n v="0"/>
    <n v="0"/>
    <n v="1"/>
  </r>
  <r>
    <x v="49"/>
    <s v="002"/>
    <n v="1"/>
    <n v="1"/>
    <x v="1117"/>
    <d v="2013-06-01T00:00:00"/>
    <d v="2013-06-01T00:00:00"/>
    <d v="2013-06-01T00:00:00"/>
    <x v="163"/>
    <x v="125"/>
    <n v="0"/>
    <n v="0"/>
    <n v="1"/>
  </r>
  <r>
    <x v="49"/>
    <s v="002"/>
    <n v="1"/>
    <n v="1"/>
    <x v="1117"/>
    <d v="2013-06-01T00:00:00"/>
    <d v="2013-06-01T00:00:00"/>
    <d v="2013-06-01T00:00:00"/>
    <x v="256"/>
    <x v="125"/>
    <n v="0"/>
    <n v="0"/>
    <n v="1"/>
  </r>
  <r>
    <x v="49"/>
    <s v="002"/>
    <n v="1"/>
    <n v="1"/>
    <x v="1117"/>
    <d v="2013-06-01T00:00:00"/>
    <d v="2013-06-01T00:00:00"/>
    <d v="2013-06-01T00:00:00"/>
    <x v="220"/>
    <x v="125"/>
    <n v="0"/>
    <n v="0"/>
    <n v="1"/>
  </r>
  <r>
    <x v="49"/>
    <s v="002"/>
    <n v="1"/>
    <n v="1"/>
    <x v="1117"/>
    <d v="2013-06-01T00:00:00"/>
    <d v="2013-06-01T00:00:00"/>
    <d v="2013-06-01T00:00:00"/>
    <x v="215"/>
    <x v="125"/>
    <n v="0"/>
    <n v="0"/>
    <n v="1"/>
  </r>
  <r>
    <x v="49"/>
    <s v="002"/>
    <n v="1"/>
    <n v="1"/>
    <x v="1117"/>
    <d v="2013-06-01T00:00:00"/>
    <d v="2013-06-01T00:00:00"/>
    <d v="2013-06-01T00:00:00"/>
    <x v="103"/>
    <x v="125"/>
    <n v="0"/>
    <n v="0"/>
    <n v="1"/>
  </r>
  <r>
    <x v="49"/>
    <s v="002"/>
    <n v="1"/>
    <n v="1"/>
    <x v="1117"/>
    <d v="2013-06-01T00:00:00"/>
    <d v="2013-06-01T00:00:00"/>
    <d v="2013-06-01T00:00:00"/>
    <x v="138"/>
    <x v="125"/>
    <n v="0"/>
    <n v="0"/>
    <n v="1"/>
  </r>
  <r>
    <x v="49"/>
    <s v="002"/>
    <n v="1"/>
    <n v="1"/>
    <x v="1117"/>
    <d v="2013-06-01T00:00:00"/>
    <d v="2013-06-01T00:00:00"/>
    <d v="2013-06-01T00:00:00"/>
    <x v="435"/>
    <x v="125"/>
    <n v="0"/>
    <n v="0"/>
    <n v="1"/>
  </r>
  <r>
    <x v="49"/>
    <s v="002"/>
    <n v="1"/>
    <n v="1"/>
    <x v="1117"/>
    <d v="2013-06-01T00:00:00"/>
    <d v="2013-06-01T00:00:00"/>
    <d v="2013-06-01T00:00:00"/>
    <x v="203"/>
    <x v="125"/>
    <n v="0"/>
    <n v="0"/>
    <n v="1"/>
  </r>
  <r>
    <x v="49"/>
    <s v="002"/>
    <n v="1"/>
    <n v="1"/>
    <x v="1117"/>
    <d v="2013-06-01T00:00:00"/>
    <d v="2013-06-01T00:00:00"/>
    <d v="2013-06-01T00:00:00"/>
    <x v="502"/>
    <x v="125"/>
    <n v="0"/>
    <n v="0"/>
    <n v="1"/>
  </r>
  <r>
    <x v="49"/>
    <s v="002"/>
    <n v="1"/>
    <n v="1"/>
    <x v="1117"/>
    <d v="2013-06-01T00:00:00"/>
    <d v="2013-06-01T00:00:00"/>
    <d v="2013-06-01T00:00:00"/>
    <x v="63"/>
    <x v="125"/>
    <n v="0"/>
    <n v="0"/>
    <n v="1"/>
  </r>
  <r>
    <x v="49"/>
    <s v="002"/>
    <n v="1"/>
    <n v="1"/>
    <x v="1117"/>
    <d v="2013-06-01T00:00:00"/>
    <d v="2013-06-01T00:00:00"/>
    <d v="2013-06-01T00:00:00"/>
    <x v="58"/>
    <x v="126"/>
    <n v="0"/>
    <n v="0"/>
    <n v="1"/>
  </r>
  <r>
    <x v="49"/>
    <s v="002"/>
    <n v="1"/>
    <n v="1"/>
    <x v="1117"/>
    <d v="2013-06-01T00:00:00"/>
    <d v="2013-06-01T00:00:00"/>
    <d v="2013-06-01T00:00:00"/>
    <x v="209"/>
    <x v="126"/>
    <n v="0"/>
    <n v="0"/>
    <n v="1"/>
  </r>
  <r>
    <x v="49"/>
    <s v="002"/>
    <n v="1"/>
    <n v="1"/>
    <x v="1117"/>
    <d v="2013-06-01T00:00:00"/>
    <d v="2013-06-01T00:00:00"/>
    <d v="2013-06-01T00:00:00"/>
    <x v="65"/>
    <x v="126"/>
    <n v="0"/>
    <n v="0"/>
    <n v="1"/>
  </r>
  <r>
    <x v="49"/>
    <s v="002"/>
    <n v="1"/>
    <n v="1"/>
    <x v="1117"/>
    <d v="2013-06-01T00:00:00"/>
    <d v="2013-06-01T00:00:00"/>
    <d v="2013-06-01T00:00:00"/>
    <x v="62"/>
    <x v="126"/>
    <n v="0"/>
    <n v="0"/>
    <n v="1"/>
  </r>
  <r>
    <x v="49"/>
    <s v="002"/>
    <n v="1"/>
    <n v="1"/>
    <x v="1117"/>
    <d v="2013-06-01T00:00:00"/>
    <d v="2013-06-01T00:00:00"/>
    <d v="2013-06-01T00:00:00"/>
    <x v="102"/>
    <x v="126"/>
    <n v="0"/>
    <n v="0"/>
    <n v="1"/>
  </r>
  <r>
    <x v="49"/>
    <s v="002"/>
    <n v="1"/>
    <n v="1"/>
    <x v="1117"/>
    <d v="2013-06-01T00:00:00"/>
    <d v="2013-06-01T00:00:00"/>
    <d v="2013-06-01T00:00:00"/>
    <x v="85"/>
    <x v="126"/>
    <n v="0"/>
    <n v="0"/>
    <n v="1"/>
  </r>
  <r>
    <x v="49"/>
    <s v="002"/>
    <n v="1"/>
    <n v="1"/>
    <x v="1117"/>
    <d v="2013-06-01T00:00:00"/>
    <d v="2013-06-01T00:00:00"/>
    <d v="2013-06-01T00:00:00"/>
    <x v="140"/>
    <x v="126"/>
    <n v="0"/>
    <n v="0"/>
    <n v="1"/>
  </r>
  <r>
    <x v="49"/>
    <s v="002"/>
    <n v="1"/>
    <n v="1"/>
    <x v="1117"/>
    <d v="2013-06-01T00:00:00"/>
    <d v="2013-06-01T00:00:00"/>
    <d v="2013-06-01T00:00:00"/>
    <x v="66"/>
    <x v="126"/>
    <n v="0"/>
    <n v="0"/>
    <n v="1"/>
  </r>
  <r>
    <x v="49"/>
    <s v="002"/>
    <n v="1"/>
    <n v="1"/>
    <x v="1117"/>
    <d v="2013-06-01T00:00:00"/>
    <d v="2013-06-01T00:00:00"/>
    <d v="2013-06-01T00:00:00"/>
    <x v="512"/>
    <x v="126"/>
    <n v="0"/>
    <n v="0"/>
    <n v="1"/>
  </r>
  <r>
    <x v="49"/>
    <s v="002"/>
    <n v="1"/>
    <n v="1"/>
    <x v="1117"/>
    <d v="2013-06-01T00:00:00"/>
    <d v="2013-06-01T00:00:00"/>
    <d v="2013-06-01T00:00:00"/>
    <x v="366"/>
    <x v="126"/>
    <n v="0"/>
    <n v="0"/>
    <n v="1"/>
  </r>
  <r>
    <x v="49"/>
    <s v="002"/>
    <n v="1"/>
    <n v="1"/>
    <x v="1117"/>
    <d v="2013-06-01T00:00:00"/>
    <d v="2013-06-01T00:00:00"/>
    <d v="2013-06-01T00:00:00"/>
    <x v="134"/>
    <x v="126"/>
    <n v="0"/>
    <n v="0"/>
    <n v="1"/>
  </r>
  <r>
    <x v="49"/>
    <s v="002"/>
    <n v="1"/>
    <n v="1"/>
    <x v="1117"/>
    <d v="2013-06-01T00:00:00"/>
    <d v="2013-06-01T00:00:00"/>
    <d v="2013-06-01T00:00:00"/>
    <x v="401"/>
    <x v="87"/>
    <n v="0"/>
    <n v="0"/>
    <n v="1"/>
  </r>
  <r>
    <x v="49"/>
    <s v="002"/>
    <n v="1"/>
    <n v="1"/>
    <x v="1117"/>
    <d v="2013-06-01T00:00:00"/>
    <d v="2013-06-01T00:00:00"/>
    <d v="2013-06-01T00:00:00"/>
    <x v="399"/>
    <x v="127"/>
    <n v="0"/>
    <n v="0"/>
    <n v="1"/>
  </r>
  <r>
    <x v="49"/>
    <s v="002"/>
    <n v="1"/>
    <n v="1"/>
    <x v="1117"/>
    <d v="2013-06-01T00:00:00"/>
    <d v="2013-06-01T00:00:00"/>
    <d v="2013-06-01T00:00:00"/>
    <x v="385"/>
    <x v="127"/>
    <n v="0"/>
    <n v="0"/>
    <n v="1"/>
  </r>
  <r>
    <x v="49"/>
    <s v="002"/>
    <n v="1"/>
    <n v="1"/>
    <x v="1117"/>
    <d v="2013-06-01T00:00:00"/>
    <d v="2013-06-01T00:00:00"/>
    <d v="2013-06-01T00:00:00"/>
    <x v="323"/>
    <x v="127"/>
    <n v="0"/>
    <n v="0"/>
    <n v="1"/>
  </r>
  <r>
    <x v="49"/>
    <s v="002"/>
    <n v="1"/>
    <n v="1"/>
    <x v="1117"/>
    <d v="2013-06-01T00:00:00"/>
    <d v="2013-06-01T00:00:00"/>
    <d v="2013-06-01T00:00:00"/>
    <x v="321"/>
    <x v="123"/>
    <n v="0"/>
    <n v="0"/>
    <n v="1"/>
  </r>
  <r>
    <x v="49"/>
    <s v="002"/>
    <n v="1"/>
    <n v="1"/>
    <x v="1117"/>
    <d v="2013-06-01T00:00:00"/>
    <d v="2013-06-01T00:00:00"/>
    <d v="2013-06-01T00:00:00"/>
    <x v="498"/>
    <x v="123"/>
    <n v="0"/>
    <n v="0"/>
    <n v="1"/>
  </r>
  <r>
    <x v="49"/>
    <s v="002"/>
    <n v="1"/>
    <n v="1"/>
    <x v="1117"/>
    <d v="2013-06-01T00:00:00"/>
    <d v="2013-06-01T00:00:00"/>
    <d v="2013-06-01T00:00:00"/>
    <x v="353"/>
    <x v="127"/>
    <n v="0"/>
    <n v="0"/>
    <n v="1"/>
  </r>
  <r>
    <x v="49"/>
    <s v="002"/>
    <n v="1"/>
    <n v="1"/>
    <x v="1117"/>
    <d v="2013-06-01T00:00:00"/>
    <d v="2013-06-01T00:00:00"/>
    <d v="2013-06-01T00:00:00"/>
    <x v="359"/>
    <x v="127"/>
    <n v="0"/>
    <n v="0"/>
    <n v="1"/>
  </r>
  <r>
    <x v="49"/>
    <s v="002"/>
    <n v="1"/>
    <n v="1"/>
    <x v="1117"/>
    <d v="2013-06-01T00:00:00"/>
    <d v="2013-06-01T00:00:00"/>
    <d v="2013-06-01T00:00:00"/>
    <x v="193"/>
    <x v="127"/>
    <n v="0"/>
    <n v="0"/>
    <n v="1"/>
  </r>
  <r>
    <x v="49"/>
    <s v="002"/>
    <n v="1"/>
    <n v="1"/>
    <x v="1117"/>
    <d v="2013-06-01T00:00:00"/>
    <d v="2013-06-01T00:00:00"/>
    <d v="2013-06-01T00:00:00"/>
    <x v="369"/>
    <x v="127"/>
    <n v="0"/>
    <n v="0"/>
    <n v="1"/>
  </r>
  <r>
    <x v="49"/>
    <s v="002"/>
    <n v="1"/>
    <n v="1"/>
    <x v="1117"/>
    <d v="2013-06-01T00:00:00"/>
    <d v="2013-06-01T00:00:00"/>
    <d v="2013-06-01T00:00:00"/>
    <x v="423"/>
    <x v="127"/>
    <n v="0"/>
    <n v="0"/>
    <n v="1"/>
  </r>
  <r>
    <x v="49"/>
    <s v="002"/>
    <n v="1"/>
    <n v="1"/>
    <x v="1117"/>
    <d v="2013-06-01T00:00:00"/>
    <d v="2013-06-01T00:00:00"/>
    <d v="2013-06-01T00:00:00"/>
    <x v="459"/>
    <x v="127"/>
    <n v="0"/>
    <n v="0"/>
    <n v="1"/>
  </r>
  <r>
    <x v="49"/>
    <s v="002"/>
    <n v="1"/>
    <n v="1"/>
    <x v="1117"/>
    <d v="2013-06-01T00:00:00"/>
    <d v="2013-06-01T00:00:00"/>
    <d v="2013-06-01T00:00:00"/>
    <x v="520"/>
    <x v="127"/>
    <n v="0"/>
    <n v="0"/>
    <n v="1"/>
  </r>
  <r>
    <x v="49"/>
    <s v="002"/>
    <n v="1"/>
    <n v="1"/>
    <x v="1117"/>
    <d v="2013-06-01T00:00:00"/>
    <d v="2013-06-01T00:00:00"/>
    <d v="2013-06-01T00:00:00"/>
    <x v="125"/>
    <x v="123"/>
    <n v="0"/>
    <n v="0"/>
    <n v="1"/>
  </r>
  <r>
    <x v="49"/>
    <s v="002"/>
    <n v="1"/>
    <n v="1"/>
    <x v="1117"/>
    <d v="2013-06-01T00:00:00"/>
    <d v="2013-06-01T00:00:00"/>
    <d v="2013-06-01T00:00:00"/>
    <x v="126"/>
    <x v="123"/>
    <n v="0"/>
    <n v="0"/>
    <n v="1"/>
  </r>
  <r>
    <x v="49"/>
    <s v="002"/>
    <n v="1"/>
    <n v="1"/>
    <x v="1117"/>
    <d v="2013-06-01T00:00:00"/>
    <d v="2013-06-01T00:00:00"/>
    <d v="2013-06-01T00:00:00"/>
    <x v="408"/>
    <x v="128"/>
    <n v="0"/>
    <n v="0"/>
    <n v="1"/>
  </r>
  <r>
    <x v="49"/>
    <s v="002"/>
    <n v="1"/>
    <n v="1"/>
    <x v="1117"/>
    <d v="2013-06-01T00:00:00"/>
    <d v="2013-06-01T00:00:00"/>
    <d v="2013-06-01T00:00:00"/>
    <x v="403"/>
    <x v="82"/>
    <n v="0"/>
    <n v="0"/>
    <n v="1"/>
  </r>
  <r>
    <x v="49"/>
    <s v="002"/>
    <n v="1"/>
    <n v="1"/>
    <x v="1117"/>
    <d v="2013-06-01T00:00:00"/>
    <d v="2013-06-01T00:00:00"/>
    <d v="2013-06-01T00:00:00"/>
    <x v="227"/>
    <x v="82"/>
    <n v="0"/>
    <n v="0"/>
    <n v="1"/>
  </r>
  <r>
    <x v="49"/>
    <s v="002"/>
    <n v="1"/>
    <n v="1"/>
    <x v="1117"/>
    <d v="2013-06-01T00:00:00"/>
    <d v="2013-06-01T00:00:00"/>
    <d v="2013-06-01T00:00:00"/>
    <x v="230"/>
    <x v="82"/>
    <n v="0"/>
    <n v="0"/>
    <n v="1"/>
  </r>
  <r>
    <x v="49"/>
    <s v="002"/>
    <n v="1"/>
    <n v="1"/>
    <x v="1117"/>
    <d v="2013-06-01T00:00:00"/>
    <d v="2013-06-01T00:00:00"/>
    <d v="2013-06-01T00:00:00"/>
    <x v="165"/>
    <x v="82"/>
    <n v="0"/>
    <n v="0"/>
    <n v="1"/>
  </r>
  <r>
    <x v="49"/>
    <s v="002"/>
    <n v="1"/>
    <n v="1"/>
    <x v="1117"/>
    <d v="2013-06-01T00:00:00"/>
    <d v="2013-06-01T00:00:00"/>
    <d v="2013-06-01T00:00:00"/>
    <x v="404"/>
    <x v="83"/>
    <n v="0"/>
    <n v="0"/>
    <n v="1"/>
  </r>
  <r>
    <x v="49"/>
    <s v="002"/>
    <n v="1"/>
    <n v="1"/>
    <x v="1117"/>
    <d v="2013-06-01T00:00:00"/>
    <d v="2013-06-01T00:00:00"/>
    <d v="2013-06-01T00:00:00"/>
    <x v="186"/>
    <x v="83"/>
    <n v="0"/>
    <n v="0"/>
    <n v="1"/>
  </r>
  <r>
    <x v="49"/>
    <s v="002"/>
    <n v="1"/>
    <n v="1"/>
    <x v="1117"/>
    <d v="2013-06-01T00:00:00"/>
    <d v="2013-06-01T00:00:00"/>
    <d v="2013-06-01T00:00:00"/>
    <x v="187"/>
    <x v="83"/>
    <n v="0"/>
    <n v="0"/>
    <n v="1"/>
  </r>
  <r>
    <x v="49"/>
    <s v="002"/>
    <n v="1"/>
    <n v="1"/>
    <x v="1117"/>
    <d v="2013-06-01T00:00:00"/>
    <d v="2013-06-01T00:00:00"/>
    <d v="2013-06-01T00:00:00"/>
    <x v="407"/>
    <x v="82"/>
    <n v="0"/>
    <n v="0"/>
    <n v="1"/>
  </r>
  <r>
    <x v="49"/>
    <s v="002"/>
    <n v="1"/>
    <n v="1"/>
    <x v="1117"/>
    <d v="2013-06-01T00:00:00"/>
    <d v="2013-06-01T00:00:00"/>
    <d v="2013-06-01T00:00:00"/>
    <x v="513"/>
    <x v="129"/>
    <n v="0"/>
    <n v="0"/>
    <n v="1"/>
  </r>
  <r>
    <x v="49"/>
    <s v="002"/>
    <n v="1"/>
    <n v="1"/>
    <x v="1117"/>
    <d v="2013-06-01T00:00:00"/>
    <d v="2013-06-01T00:00:00"/>
    <d v="2013-06-01T00:00:00"/>
    <x v="217"/>
    <x v="130"/>
    <n v="0"/>
    <n v="0"/>
    <n v="1"/>
  </r>
  <r>
    <x v="49"/>
    <s v="002"/>
    <n v="1"/>
    <n v="1"/>
    <x v="1117"/>
    <d v="2013-06-01T00:00:00"/>
    <d v="2013-06-01T00:00:00"/>
    <d v="2013-06-01T00:00:00"/>
    <x v="482"/>
    <x v="130"/>
    <n v="0"/>
    <n v="0"/>
    <n v="1"/>
  </r>
  <r>
    <x v="49"/>
    <s v="002"/>
    <n v="1"/>
    <n v="1"/>
    <x v="1117"/>
    <d v="2013-06-01T00:00:00"/>
    <d v="2013-06-01T00:00:00"/>
    <d v="2013-06-01T00:00:00"/>
    <x v="141"/>
    <x v="130"/>
    <n v="0"/>
    <n v="0"/>
    <n v="1"/>
  </r>
  <r>
    <x v="49"/>
    <s v="002"/>
    <n v="1"/>
    <n v="1"/>
    <x v="1117"/>
    <d v="2013-06-01T00:00:00"/>
    <d v="2013-06-01T00:00:00"/>
    <d v="2013-06-01T00:00:00"/>
    <x v="192"/>
    <x v="130"/>
    <n v="0"/>
    <n v="0"/>
    <n v="1"/>
  </r>
  <r>
    <x v="49"/>
    <s v="002"/>
    <n v="1"/>
    <n v="1"/>
    <x v="1117"/>
    <d v="2013-06-01T00:00:00"/>
    <d v="2013-06-01T00:00:00"/>
    <d v="2013-06-01T00:00:00"/>
    <x v="135"/>
    <x v="130"/>
    <n v="0"/>
    <n v="0"/>
    <n v="1"/>
  </r>
  <r>
    <x v="49"/>
    <s v="002"/>
    <n v="1"/>
    <n v="1"/>
    <x v="1117"/>
    <d v="2013-06-01T00:00:00"/>
    <d v="2013-06-01T00:00:00"/>
    <d v="2013-06-01T00:00:00"/>
    <x v="181"/>
    <x v="130"/>
    <n v="0"/>
    <n v="0"/>
    <n v="1"/>
  </r>
  <r>
    <x v="49"/>
    <s v="002"/>
    <n v="1"/>
    <n v="1"/>
    <x v="1117"/>
    <d v="2013-06-01T00:00:00"/>
    <d v="2013-06-01T00:00:00"/>
    <d v="2013-06-01T00:00:00"/>
    <x v="212"/>
    <x v="130"/>
    <n v="0"/>
    <n v="0"/>
    <n v="1"/>
  </r>
  <r>
    <x v="49"/>
    <s v="002"/>
    <n v="1"/>
    <n v="1"/>
    <x v="1117"/>
    <d v="2013-06-01T00:00:00"/>
    <d v="2013-06-01T00:00:00"/>
    <d v="2013-06-01T00:00:00"/>
    <x v="527"/>
    <x v="130"/>
    <n v="0"/>
    <n v="0"/>
    <n v="1"/>
  </r>
  <r>
    <x v="49"/>
    <s v="002"/>
    <n v="1"/>
    <n v="1"/>
    <x v="1117"/>
    <d v="2013-06-01T00:00:00"/>
    <d v="2013-06-01T00:00:00"/>
    <d v="2013-06-01T00:00:00"/>
    <x v="344"/>
    <x v="130"/>
    <n v="0"/>
    <n v="0"/>
    <n v="1"/>
  </r>
  <r>
    <x v="49"/>
    <s v="002"/>
    <n v="1"/>
    <n v="1"/>
    <x v="1117"/>
    <d v="2013-06-01T00:00:00"/>
    <d v="2013-06-01T00:00:00"/>
    <d v="2013-06-01T00:00:00"/>
    <x v="302"/>
    <x v="131"/>
    <n v="0"/>
    <n v="0"/>
    <n v="1"/>
  </r>
  <r>
    <x v="49"/>
    <s v="002"/>
    <n v="1"/>
    <n v="1"/>
    <x v="1117"/>
    <d v="2013-06-01T00:00:00"/>
    <d v="2013-06-01T00:00:00"/>
    <d v="2013-06-01T00:00:00"/>
    <x v="159"/>
    <x v="131"/>
    <n v="0"/>
    <n v="0"/>
    <n v="1"/>
  </r>
  <r>
    <x v="49"/>
    <s v="002"/>
    <n v="1"/>
    <n v="1"/>
    <x v="1117"/>
    <d v="2013-06-01T00:00:00"/>
    <d v="2013-06-01T00:00:00"/>
    <d v="2013-06-01T00:00:00"/>
    <x v="272"/>
    <x v="131"/>
    <n v="0"/>
    <n v="0"/>
    <n v="1"/>
  </r>
  <r>
    <x v="49"/>
    <s v="002"/>
    <n v="1"/>
    <n v="1"/>
    <x v="1117"/>
    <d v="2013-06-01T00:00:00"/>
    <d v="2013-06-01T00:00:00"/>
    <d v="2013-06-01T00:00:00"/>
    <x v="453"/>
    <x v="129"/>
    <n v="0"/>
    <n v="0"/>
    <n v="1"/>
  </r>
  <r>
    <x v="49"/>
    <s v="002"/>
    <n v="1"/>
    <n v="1"/>
    <x v="1117"/>
    <d v="2013-06-01T00:00:00"/>
    <d v="2013-06-01T00:00:00"/>
    <d v="2013-06-01T00:00:00"/>
    <x v="2"/>
    <x v="129"/>
    <n v="0"/>
    <n v="0"/>
    <n v="1"/>
  </r>
  <r>
    <x v="49"/>
    <s v="002"/>
    <n v="1"/>
    <n v="1"/>
    <x v="1117"/>
    <d v="2013-06-01T00:00:00"/>
    <d v="2013-06-01T00:00:00"/>
    <d v="2013-06-01T00:00:00"/>
    <x v="116"/>
    <x v="129"/>
    <n v="0"/>
    <n v="0"/>
    <n v="1"/>
  </r>
  <r>
    <x v="49"/>
    <s v="002"/>
    <n v="1"/>
    <n v="1"/>
    <x v="1117"/>
    <d v="2013-06-01T00:00:00"/>
    <d v="2013-06-01T00:00:00"/>
    <d v="2013-06-01T00:00:00"/>
    <x v="113"/>
    <x v="129"/>
    <n v="0"/>
    <n v="0"/>
    <n v="1"/>
  </r>
  <r>
    <x v="49"/>
    <s v="002"/>
    <n v="1"/>
    <n v="1"/>
    <x v="1117"/>
    <d v="2013-06-01T00:00:00"/>
    <d v="2013-06-01T00:00:00"/>
    <d v="2013-06-01T00:00:00"/>
    <x v="460"/>
    <x v="129"/>
    <n v="0"/>
    <n v="0"/>
    <n v="1"/>
  </r>
  <r>
    <x v="49"/>
    <s v="002"/>
    <n v="1"/>
    <n v="1"/>
    <x v="1117"/>
    <d v="2013-06-01T00:00:00"/>
    <d v="2013-06-01T00:00:00"/>
    <d v="2013-06-01T00:00:00"/>
    <x v="74"/>
    <x v="130"/>
    <n v="0"/>
    <n v="0"/>
    <n v="1"/>
  </r>
  <r>
    <x v="49"/>
    <s v="002"/>
    <n v="1"/>
    <n v="1"/>
    <x v="1117"/>
    <d v="2013-06-01T00:00:00"/>
    <d v="2013-06-01T00:00:00"/>
    <d v="2013-06-01T00:00:00"/>
    <x v="342"/>
    <x v="130"/>
    <n v="0"/>
    <n v="0"/>
    <n v="1"/>
  </r>
  <r>
    <x v="49"/>
    <s v="002"/>
    <n v="1"/>
    <n v="1"/>
    <x v="1117"/>
    <d v="2013-06-01T00:00:00"/>
    <d v="2013-06-01T00:00:00"/>
    <d v="2013-06-01T00:00:00"/>
    <x v="21"/>
    <x v="130"/>
    <n v="0"/>
    <n v="0"/>
    <n v="1"/>
  </r>
  <r>
    <x v="49"/>
    <s v="002"/>
    <n v="1"/>
    <n v="1"/>
    <x v="1117"/>
    <d v="2013-06-01T00:00:00"/>
    <d v="2013-06-01T00:00:00"/>
    <d v="2013-06-01T00:00:00"/>
    <x v="476"/>
    <x v="130"/>
    <n v="0"/>
    <n v="0"/>
    <n v="1"/>
  </r>
  <r>
    <x v="49"/>
    <s v="002"/>
    <n v="1"/>
    <n v="1"/>
    <x v="1117"/>
    <d v="2013-06-01T00:00:00"/>
    <d v="2013-06-01T00:00:00"/>
    <d v="2013-06-01T00:00:00"/>
    <x v="64"/>
    <x v="130"/>
    <n v="0"/>
    <n v="0"/>
    <n v="1"/>
  </r>
  <r>
    <x v="49"/>
    <s v="002"/>
    <n v="1"/>
    <n v="1"/>
    <x v="1117"/>
    <d v="2013-06-01T00:00:00"/>
    <d v="2013-06-01T00:00:00"/>
    <d v="2013-06-01T00:00:00"/>
    <x v="286"/>
    <x v="130"/>
    <n v="0"/>
    <n v="0"/>
    <n v="1"/>
  </r>
  <r>
    <x v="49"/>
    <s v="002"/>
    <n v="1"/>
    <n v="1"/>
    <x v="1117"/>
    <d v="2013-06-01T00:00:00"/>
    <d v="2013-06-01T00:00:00"/>
    <d v="2013-06-01T00:00:00"/>
    <x v="330"/>
    <x v="130"/>
    <n v="0"/>
    <n v="0"/>
    <n v="1"/>
  </r>
  <r>
    <x v="49"/>
    <s v="002"/>
    <n v="1"/>
    <n v="1"/>
    <x v="1117"/>
    <d v="2013-06-01T00:00:00"/>
    <d v="2013-06-01T00:00:00"/>
    <d v="2013-06-01T00:00:00"/>
    <x v="142"/>
    <x v="130"/>
    <n v="0"/>
    <n v="0"/>
    <n v="1"/>
  </r>
  <r>
    <x v="49"/>
    <s v="002"/>
    <n v="1"/>
    <n v="1"/>
    <x v="1117"/>
    <d v="2013-06-01T00:00:00"/>
    <d v="2013-06-01T00:00:00"/>
    <d v="2013-06-01T00:00:00"/>
    <x v="129"/>
    <x v="130"/>
    <n v="0"/>
    <n v="0"/>
    <n v="1"/>
  </r>
  <r>
    <x v="49"/>
    <s v="002"/>
    <n v="1"/>
    <n v="1"/>
    <x v="1117"/>
    <d v="2013-06-01T00:00:00"/>
    <d v="2013-06-01T00:00:00"/>
    <d v="2013-06-01T00:00:00"/>
    <x v="397"/>
    <x v="130"/>
    <n v="0"/>
    <n v="0"/>
    <n v="1"/>
  </r>
  <r>
    <x v="49"/>
    <s v="002"/>
    <n v="1"/>
    <n v="1"/>
    <x v="1117"/>
    <d v="2013-06-01T00:00:00"/>
    <d v="2013-06-01T00:00:00"/>
    <d v="2013-06-01T00:00:00"/>
    <x v="374"/>
    <x v="130"/>
    <n v="0"/>
    <n v="0"/>
    <n v="1"/>
  </r>
  <r>
    <x v="49"/>
    <s v="002"/>
    <n v="1"/>
    <n v="1"/>
    <x v="1117"/>
    <d v="2013-06-01T00:00:00"/>
    <d v="2013-06-01T00:00:00"/>
    <d v="2013-06-01T00:00:00"/>
    <x v="11"/>
    <x v="102"/>
    <n v="0"/>
    <n v="0"/>
    <n v="1"/>
  </r>
  <r>
    <x v="49"/>
    <s v="002"/>
    <n v="1"/>
    <n v="1"/>
    <x v="1117"/>
    <d v="2013-06-01T00:00:00"/>
    <d v="2013-06-01T00:00:00"/>
    <d v="2013-06-01T00:00:00"/>
    <x v="164"/>
    <x v="102"/>
    <n v="0"/>
    <n v="0"/>
    <n v="1"/>
  </r>
  <r>
    <x v="49"/>
    <s v="002"/>
    <n v="1"/>
    <n v="1"/>
    <x v="1117"/>
    <d v="2013-06-01T00:00:00"/>
    <d v="2013-06-01T00:00:00"/>
    <d v="2013-06-01T00:00:00"/>
    <x v="411"/>
    <x v="102"/>
    <n v="0"/>
    <n v="0"/>
    <n v="1"/>
  </r>
  <r>
    <x v="49"/>
    <s v="002"/>
    <n v="1"/>
    <n v="1"/>
    <x v="1117"/>
    <d v="2013-06-01T00:00:00"/>
    <d v="2013-06-01T00:00:00"/>
    <d v="2013-06-01T00:00:00"/>
    <x v="5"/>
    <x v="102"/>
    <n v="0"/>
    <n v="0"/>
    <n v="1"/>
  </r>
  <r>
    <x v="49"/>
    <s v="002"/>
    <n v="1"/>
    <n v="1"/>
    <x v="1117"/>
    <d v="2013-06-01T00:00:00"/>
    <d v="2013-06-01T00:00:00"/>
    <d v="2013-06-01T00:00:00"/>
    <x v="507"/>
    <x v="102"/>
    <n v="0"/>
    <n v="0"/>
    <n v="1"/>
  </r>
  <r>
    <x v="49"/>
    <s v="002"/>
    <n v="1"/>
    <n v="1"/>
    <x v="1117"/>
    <d v="2013-06-01T00:00:00"/>
    <d v="2013-06-01T00:00:00"/>
    <d v="2013-06-01T00:00:00"/>
    <x v="490"/>
    <x v="102"/>
    <n v="0"/>
    <n v="0"/>
    <n v="1"/>
  </r>
  <r>
    <x v="49"/>
    <s v="002"/>
    <n v="1"/>
    <n v="1"/>
    <x v="1117"/>
    <d v="2013-06-01T00:00:00"/>
    <d v="2013-06-01T00:00:00"/>
    <d v="2013-06-01T00:00:00"/>
    <x v="22"/>
    <x v="102"/>
    <n v="0"/>
    <n v="0"/>
    <n v="1"/>
  </r>
  <r>
    <x v="49"/>
    <s v="002"/>
    <n v="1"/>
    <n v="1"/>
    <x v="1117"/>
    <d v="2013-06-01T00:00:00"/>
    <d v="2013-06-01T00:00:00"/>
    <d v="2013-06-01T00:00:00"/>
    <x v="200"/>
    <x v="132"/>
    <n v="0"/>
    <n v="0"/>
    <n v="1"/>
  </r>
  <r>
    <x v="49"/>
    <s v="002"/>
    <n v="1"/>
    <n v="1"/>
    <x v="1117"/>
    <d v="2013-06-01T00:00:00"/>
    <d v="2013-06-01T00:00:00"/>
    <d v="2013-06-01T00:00:00"/>
    <x v="264"/>
    <x v="132"/>
    <n v="0"/>
    <n v="0"/>
    <n v="1"/>
  </r>
  <r>
    <x v="49"/>
    <s v="002"/>
    <n v="1"/>
    <n v="1"/>
    <x v="1117"/>
    <d v="2013-06-01T00:00:00"/>
    <d v="2013-06-01T00:00:00"/>
    <d v="2013-06-01T00:00:00"/>
    <x v="158"/>
    <x v="132"/>
    <n v="0"/>
    <n v="0"/>
    <n v="1"/>
  </r>
  <r>
    <x v="49"/>
    <s v="002"/>
    <n v="1"/>
    <n v="1"/>
    <x v="1117"/>
    <d v="2013-06-01T00:00:00"/>
    <d v="2013-06-01T00:00:00"/>
    <d v="2013-06-01T00:00:00"/>
    <x v="249"/>
    <x v="132"/>
    <n v="0"/>
    <n v="0"/>
    <n v="1"/>
  </r>
  <r>
    <x v="49"/>
    <s v="002"/>
    <n v="1"/>
    <n v="1"/>
    <x v="1117"/>
    <d v="2013-06-01T00:00:00"/>
    <d v="2013-06-01T00:00:00"/>
    <d v="2013-06-01T00:00:00"/>
    <x v="20"/>
    <x v="132"/>
    <n v="0"/>
    <n v="0"/>
    <n v="1"/>
  </r>
  <r>
    <x v="49"/>
    <s v="002"/>
    <n v="1"/>
    <n v="1"/>
    <x v="1117"/>
    <d v="2013-06-01T00:00:00"/>
    <d v="2013-06-01T00:00:00"/>
    <d v="2013-06-01T00:00:00"/>
    <x v="265"/>
    <x v="132"/>
    <n v="0"/>
    <n v="0"/>
    <n v="1"/>
  </r>
  <r>
    <x v="49"/>
    <s v="002"/>
    <n v="1"/>
    <n v="1"/>
    <x v="1117"/>
    <d v="2013-06-01T00:00:00"/>
    <d v="2013-06-01T00:00:00"/>
    <d v="2013-06-01T00:00:00"/>
    <x v="43"/>
    <x v="132"/>
    <n v="0"/>
    <n v="0"/>
    <n v="1"/>
  </r>
  <r>
    <x v="49"/>
    <s v="002"/>
    <n v="1"/>
    <n v="1"/>
    <x v="1117"/>
    <d v="2013-06-01T00:00:00"/>
    <d v="2013-06-01T00:00:00"/>
    <d v="2013-06-01T00:00:00"/>
    <x v="41"/>
    <x v="132"/>
    <n v="0"/>
    <n v="0"/>
    <n v="1"/>
  </r>
  <r>
    <x v="49"/>
    <s v="002"/>
    <n v="1"/>
    <n v="1"/>
    <x v="1117"/>
    <d v="2013-06-01T00:00:00"/>
    <d v="2013-06-01T00:00:00"/>
    <d v="2013-06-01T00:00:00"/>
    <x v="277"/>
    <x v="132"/>
    <n v="0"/>
    <n v="0"/>
    <n v="1"/>
  </r>
  <r>
    <x v="49"/>
    <s v="002"/>
    <n v="1"/>
    <n v="1"/>
    <x v="1117"/>
    <d v="2013-06-01T00:00:00"/>
    <d v="2013-06-01T00:00:00"/>
    <d v="2013-06-01T00:00:00"/>
    <x v="228"/>
    <x v="132"/>
    <n v="0"/>
    <n v="0"/>
    <n v="1"/>
  </r>
  <r>
    <x v="49"/>
    <s v="002"/>
    <n v="1"/>
    <n v="1"/>
    <x v="1117"/>
    <d v="2013-06-01T00:00:00"/>
    <d v="2013-06-01T00:00:00"/>
    <d v="2013-06-01T00:00:00"/>
    <x v="430"/>
    <x v="132"/>
    <n v="0"/>
    <n v="0"/>
    <n v="1"/>
  </r>
  <r>
    <x v="49"/>
    <s v="002"/>
    <n v="1"/>
    <n v="1"/>
    <x v="1117"/>
    <d v="2013-06-01T00:00:00"/>
    <d v="2013-06-01T00:00:00"/>
    <d v="2013-06-01T00:00:00"/>
    <x v="306"/>
    <x v="133"/>
    <n v="0"/>
    <n v="0"/>
    <n v="1"/>
  </r>
  <r>
    <x v="49"/>
    <s v="002"/>
    <n v="1"/>
    <n v="1"/>
    <x v="1117"/>
    <d v="2013-06-01T00:00:00"/>
    <d v="2013-06-01T00:00:00"/>
    <d v="2013-06-01T00:00:00"/>
    <x v="293"/>
    <x v="133"/>
    <n v="0"/>
    <n v="0"/>
    <n v="1"/>
  </r>
  <r>
    <x v="49"/>
    <s v="002"/>
    <n v="1"/>
    <n v="1"/>
    <x v="1117"/>
    <d v="2013-06-01T00:00:00"/>
    <d v="2013-06-01T00:00:00"/>
    <d v="2013-06-01T00:00:00"/>
    <x v="365"/>
    <x v="133"/>
    <n v="0"/>
    <n v="0"/>
    <n v="1"/>
  </r>
  <r>
    <x v="49"/>
    <s v="002"/>
    <n v="1"/>
    <n v="1"/>
    <x v="1117"/>
    <d v="2013-06-01T00:00:00"/>
    <d v="2013-06-01T00:00:00"/>
    <d v="2013-06-01T00:00:00"/>
    <x v="424"/>
    <x v="133"/>
    <n v="0"/>
    <n v="0"/>
    <n v="1"/>
  </r>
  <r>
    <x v="49"/>
    <s v="002"/>
    <n v="1"/>
    <n v="1"/>
    <x v="1117"/>
    <d v="2013-06-01T00:00:00"/>
    <d v="2013-06-01T00:00:00"/>
    <d v="2013-06-01T00:00:00"/>
    <x v="364"/>
    <x v="133"/>
    <n v="0"/>
    <n v="0"/>
    <n v="1"/>
  </r>
  <r>
    <x v="49"/>
    <s v="002"/>
    <n v="1"/>
    <n v="1"/>
    <x v="1117"/>
    <d v="2013-06-01T00:00:00"/>
    <d v="2013-06-01T00:00:00"/>
    <d v="2013-06-01T00:00:00"/>
    <x v="196"/>
    <x v="133"/>
    <n v="0"/>
    <n v="0"/>
    <n v="1"/>
  </r>
  <r>
    <x v="49"/>
    <s v="002"/>
    <n v="1"/>
    <n v="1"/>
    <x v="1117"/>
    <d v="2013-06-01T00:00:00"/>
    <d v="2013-06-01T00:00:00"/>
    <d v="2013-06-01T00:00:00"/>
    <x v="303"/>
    <x v="133"/>
    <n v="0"/>
    <n v="0"/>
    <n v="1"/>
  </r>
  <r>
    <x v="49"/>
    <s v="002"/>
    <n v="1"/>
    <n v="1"/>
    <x v="1117"/>
    <d v="2013-06-01T00:00:00"/>
    <d v="2013-06-01T00:00:00"/>
    <d v="2013-06-01T00:00:00"/>
    <x v="446"/>
    <x v="133"/>
    <n v="0"/>
    <n v="0"/>
    <n v="1"/>
  </r>
  <r>
    <x v="49"/>
    <s v="002"/>
    <n v="1"/>
    <n v="1"/>
    <x v="1117"/>
    <d v="2013-06-01T00:00:00"/>
    <d v="2013-06-01T00:00:00"/>
    <d v="2013-06-01T00:00:00"/>
    <x v="299"/>
    <x v="134"/>
    <n v="0"/>
    <n v="0"/>
    <n v="1"/>
  </r>
  <r>
    <x v="49"/>
    <s v="002"/>
    <n v="1"/>
    <n v="1"/>
    <x v="1117"/>
    <d v="2013-06-01T00:00:00"/>
    <d v="2013-06-01T00:00:00"/>
    <d v="2013-06-01T00:00:00"/>
    <x v="425"/>
    <x v="134"/>
    <n v="0"/>
    <n v="0"/>
    <n v="1"/>
  </r>
  <r>
    <x v="49"/>
    <s v="002"/>
    <n v="1"/>
    <n v="1"/>
    <x v="1117"/>
    <d v="2013-06-01T00:00:00"/>
    <d v="2013-06-01T00:00:00"/>
    <d v="2013-06-01T00:00:00"/>
    <x v="528"/>
    <x v="134"/>
    <n v="0"/>
    <n v="0"/>
    <n v="1"/>
  </r>
  <r>
    <x v="49"/>
    <s v="002"/>
    <n v="1"/>
    <n v="1"/>
    <x v="1117"/>
    <d v="2013-06-01T00:00:00"/>
    <d v="2013-06-01T00:00:00"/>
    <d v="2013-06-01T00:00:00"/>
    <x v="440"/>
    <x v="134"/>
    <n v="0"/>
    <n v="0"/>
    <n v="1"/>
  </r>
  <r>
    <x v="49"/>
    <s v="002"/>
    <n v="1"/>
    <n v="1"/>
    <x v="1117"/>
    <d v="2013-06-01T00:00:00"/>
    <d v="2013-06-01T00:00:00"/>
    <d v="2013-06-01T00:00:00"/>
    <x v="398"/>
    <x v="134"/>
    <n v="0"/>
    <n v="0"/>
    <n v="1"/>
  </r>
  <r>
    <x v="49"/>
    <s v="002"/>
    <n v="1"/>
    <n v="1"/>
    <x v="1117"/>
    <d v="2013-06-01T00:00:00"/>
    <d v="2013-06-01T00:00:00"/>
    <d v="2013-06-01T00:00:00"/>
    <x v="390"/>
    <x v="134"/>
    <n v="0"/>
    <n v="0"/>
    <n v="1"/>
  </r>
  <r>
    <x v="49"/>
    <s v="002"/>
    <n v="1"/>
    <n v="1"/>
    <x v="1117"/>
    <d v="2013-06-01T00:00:00"/>
    <d v="2013-06-01T00:00:00"/>
    <d v="2013-06-01T00:00:00"/>
    <x v="427"/>
    <x v="134"/>
    <n v="0"/>
    <n v="0"/>
    <n v="1"/>
  </r>
  <r>
    <x v="49"/>
    <s v="002"/>
    <n v="1"/>
    <n v="1"/>
    <x v="1117"/>
    <d v="2013-06-01T00:00:00"/>
    <d v="2013-06-01T00:00:00"/>
    <d v="2013-06-01T00:00:00"/>
    <x v="428"/>
    <x v="134"/>
    <n v="0"/>
    <n v="0"/>
    <n v="1"/>
  </r>
  <r>
    <x v="49"/>
    <s v="002"/>
    <n v="1"/>
    <n v="1"/>
    <x v="1117"/>
    <d v="2013-06-01T00:00:00"/>
    <d v="2013-06-01T00:00:00"/>
    <d v="2013-06-01T00:00:00"/>
    <x v="488"/>
    <x v="134"/>
    <n v="0"/>
    <n v="0"/>
    <n v="1"/>
  </r>
  <r>
    <x v="49"/>
    <s v="002"/>
    <n v="1"/>
    <n v="1"/>
    <x v="1117"/>
    <d v="2013-06-01T00:00:00"/>
    <d v="2013-06-01T00:00:00"/>
    <d v="2013-06-01T00:00:00"/>
    <x v="188"/>
    <x v="134"/>
    <n v="0"/>
    <n v="0"/>
    <n v="1"/>
  </r>
  <r>
    <x v="49"/>
    <s v="002"/>
    <n v="1"/>
    <n v="1"/>
    <x v="1117"/>
    <d v="2013-06-01T00:00:00"/>
    <d v="2013-06-01T00:00:00"/>
    <d v="2013-06-01T00:00:00"/>
    <x v="441"/>
    <x v="134"/>
    <n v="0"/>
    <n v="0"/>
    <n v="1"/>
  </r>
  <r>
    <x v="49"/>
    <s v="002"/>
    <n v="1"/>
    <n v="1"/>
    <x v="1117"/>
    <d v="2013-06-01T00:00:00"/>
    <d v="2013-06-01T00:00:00"/>
    <d v="2013-06-01T00:00:00"/>
    <x v="429"/>
    <x v="134"/>
    <n v="0"/>
    <n v="0"/>
    <n v="1"/>
  </r>
  <r>
    <x v="49"/>
    <s v="002"/>
    <n v="1"/>
    <n v="1"/>
    <x v="1117"/>
    <d v="2013-06-01T00:00:00"/>
    <d v="2013-06-01T00:00:00"/>
    <d v="2013-06-01T00:00:00"/>
    <x v="439"/>
    <x v="134"/>
    <n v="0"/>
    <n v="0"/>
    <n v="1"/>
  </r>
  <r>
    <x v="49"/>
    <s v="002"/>
    <n v="1"/>
    <n v="1"/>
    <x v="1117"/>
    <d v="2013-06-01T00:00:00"/>
    <d v="2013-06-01T00:00:00"/>
    <d v="2013-06-01T00:00:00"/>
    <x v="457"/>
    <x v="134"/>
    <n v="0"/>
    <n v="0"/>
    <n v="1"/>
  </r>
  <r>
    <x v="49"/>
    <s v="002"/>
    <n v="1"/>
    <n v="1"/>
    <x v="1117"/>
    <d v="2013-06-01T00:00:00"/>
    <d v="2013-06-01T00:00:00"/>
    <d v="2013-06-01T00:00:00"/>
    <x v="335"/>
    <x v="134"/>
    <n v="0"/>
    <n v="0"/>
    <n v="1"/>
  </r>
  <r>
    <x v="49"/>
    <s v="002"/>
    <n v="1"/>
    <n v="1"/>
    <x v="1117"/>
    <d v="2013-06-01T00:00:00"/>
    <d v="2013-06-01T00:00:00"/>
    <d v="2013-06-01T00:00:00"/>
    <x v="495"/>
    <x v="134"/>
    <n v="0"/>
    <n v="0"/>
    <n v="1"/>
  </r>
  <r>
    <x v="49"/>
    <s v="002"/>
    <n v="1"/>
    <n v="1"/>
    <x v="1117"/>
    <d v="2013-06-01T00:00:00"/>
    <d v="2013-06-01T00:00:00"/>
    <d v="2013-06-01T00:00:00"/>
    <x v="83"/>
    <x v="134"/>
    <n v="0"/>
    <n v="0"/>
    <n v="1"/>
  </r>
  <r>
    <x v="49"/>
    <s v="002"/>
    <n v="1"/>
    <n v="1"/>
    <x v="1117"/>
    <d v="2013-06-01T00:00:00"/>
    <d v="2013-06-01T00:00:00"/>
    <d v="2013-06-01T00:00:00"/>
    <x v="243"/>
    <x v="134"/>
    <n v="0"/>
    <n v="0"/>
    <n v="1"/>
  </r>
  <r>
    <x v="49"/>
    <s v="002"/>
    <n v="1"/>
    <n v="1"/>
    <x v="1117"/>
    <d v="2013-06-01T00:00:00"/>
    <d v="2013-06-01T00:00:00"/>
    <d v="2013-06-01T00:00:00"/>
    <x v="484"/>
    <x v="134"/>
    <n v="0"/>
    <n v="0"/>
    <n v="1"/>
  </r>
  <r>
    <x v="49"/>
    <s v="002"/>
    <n v="1"/>
    <n v="1"/>
    <x v="1117"/>
    <d v="2013-06-01T00:00:00"/>
    <d v="2013-06-01T00:00:00"/>
    <d v="2013-06-01T00:00:00"/>
    <x v="324"/>
    <x v="134"/>
    <n v="0"/>
    <n v="0"/>
    <n v="1"/>
  </r>
  <r>
    <x v="49"/>
    <s v="002"/>
    <n v="1"/>
    <n v="1"/>
    <x v="1117"/>
    <d v="2013-06-01T00:00:00"/>
    <d v="2013-06-01T00:00:00"/>
    <d v="2013-06-01T00:00:00"/>
    <x v="84"/>
    <x v="134"/>
    <n v="0"/>
    <n v="0"/>
    <n v="1"/>
  </r>
  <r>
    <x v="49"/>
    <s v="002"/>
    <n v="1"/>
    <n v="1"/>
    <x v="1117"/>
    <d v="2013-06-01T00:00:00"/>
    <d v="2013-06-01T00:00:00"/>
    <d v="2013-06-01T00:00:00"/>
    <x v="337"/>
    <x v="134"/>
    <n v="0"/>
    <n v="0"/>
    <n v="1"/>
  </r>
  <r>
    <x v="49"/>
    <s v="002"/>
    <n v="1"/>
    <n v="1"/>
    <x v="1117"/>
    <d v="2013-06-01T00:00:00"/>
    <d v="2013-06-01T00:00:00"/>
    <d v="2013-06-01T00:00:00"/>
    <x v="491"/>
    <x v="134"/>
    <n v="0"/>
    <n v="0"/>
    <n v="1"/>
  </r>
  <r>
    <x v="49"/>
    <s v="002"/>
    <n v="1"/>
    <n v="1"/>
    <x v="1117"/>
    <d v="2013-06-01T00:00:00"/>
    <d v="2013-06-01T00:00:00"/>
    <d v="2013-06-01T00:00:00"/>
    <x v="206"/>
    <x v="134"/>
    <n v="0"/>
    <n v="0"/>
    <n v="1"/>
  </r>
  <r>
    <x v="49"/>
    <s v="002"/>
    <n v="1"/>
    <n v="1"/>
    <x v="1117"/>
    <d v="2013-06-01T00:00:00"/>
    <d v="2013-06-01T00:00:00"/>
    <d v="2013-06-01T00:00:00"/>
    <x v="336"/>
    <x v="134"/>
    <n v="0"/>
    <n v="0"/>
    <n v="1"/>
  </r>
  <r>
    <x v="49"/>
    <s v="002"/>
    <n v="1"/>
    <n v="1"/>
    <x v="1117"/>
    <d v="2013-06-01T00:00:00"/>
    <d v="2013-06-01T00:00:00"/>
    <d v="2013-06-01T00:00:00"/>
    <x v="317"/>
    <x v="134"/>
    <n v="0"/>
    <n v="0"/>
    <n v="1"/>
  </r>
  <r>
    <x v="49"/>
    <s v="002"/>
    <n v="1"/>
    <n v="1"/>
    <x v="1117"/>
    <d v="2013-06-01T00:00:00"/>
    <d v="2013-06-01T00:00:00"/>
    <d v="2013-06-01T00:00:00"/>
    <x v="37"/>
    <x v="134"/>
    <n v="0"/>
    <n v="0"/>
    <n v="1"/>
  </r>
  <r>
    <x v="49"/>
    <s v="002"/>
    <n v="1"/>
    <n v="1"/>
    <x v="1117"/>
    <d v="2013-06-01T00:00:00"/>
    <d v="2013-06-01T00:00:00"/>
    <d v="2013-06-01T00:00:00"/>
    <x v="338"/>
    <x v="134"/>
    <n v="0"/>
    <n v="0"/>
    <n v="1"/>
  </r>
  <r>
    <x v="49"/>
    <s v="002"/>
    <n v="1"/>
    <n v="1"/>
    <x v="1117"/>
    <d v="2013-06-01T00:00:00"/>
    <d v="2013-06-01T00:00:00"/>
    <d v="2013-06-01T00:00:00"/>
    <x v="450"/>
    <x v="134"/>
    <n v="0"/>
    <n v="0"/>
    <n v="1"/>
  </r>
  <r>
    <x v="49"/>
    <s v="002"/>
    <n v="1"/>
    <n v="1"/>
    <x v="1117"/>
    <d v="2013-06-01T00:00:00"/>
    <d v="2013-06-01T00:00:00"/>
    <d v="2013-06-01T00:00:00"/>
    <x v="40"/>
    <x v="134"/>
    <n v="0"/>
    <n v="0"/>
    <n v="1"/>
  </r>
  <r>
    <x v="49"/>
    <s v="002"/>
    <n v="1"/>
    <n v="1"/>
    <x v="1117"/>
    <d v="2013-06-01T00:00:00"/>
    <d v="2013-06-01T00:00:00"/>
    <d v="2013-06-01T00:00:00"/>
    <x v="486"/>
    <x v="134"/>
    <n v="0"/>
    <n v="0"/>
    <n v="1"/>
  </r>
  <r>
    <x v="49"/>
    <s v="002"/>
    <n v="1"/>
    <n v="1"/>
    <x v="1117"/>
    <d v="2013-06-01T00:00:00"/>
    <d v="2013-06-01T00:00:00"/>
    <d v="2013-06-01T00:00:00"/>
    <x v="155"/>
    <x v="134"/>
    <n v="0"/>
    <n v="0"/>
    <n v="1"/>
  </r>
  <r>
    <x v="49"/>
    <s v="002"/>
    <n v="1"/>
    <n v="1"/>
    <x v="1117"/>
    <d v="2013-06-01T00:00:00"/>
    <d v="2013-06-01T00:00:00"/>
    <d v="2013-06-01T00:00:00"/>
    <x v="275"/>
    <x v="134"/>
    <n v="0"/>
    <n v="0"/>
    <n v="1"/>
  </r>
  <r>
    <x v="49"/>
    <s v="002"/>
    <n v="1"/>
    <n v="1"/>
    <x v="1117"/>
    <d v="2013-06-01T00:00:00"/>
    <d v="2013-06-01T00:00:00"/>
    <d v="2013-06-01T00:00:00"/>
    <x v="3"/>
    <x v="134"/>
    <n v="0"/>
    <n v="0"/>
    <n v="1"/>
  </r>
  <r>
    <x v="49"/>
    <s v="002"/>
    <n v="1"/>
    <n v="1"/>
    <x v="1117"/>
    <d v="2013-06-01T00:00:00"/>
    <d v="2013-06-01T00:00:00"/>
    <d v="2013-06-01T00:00:00"/>
    <x v="485"/>
    <x v="134"/>
    <n v="0"/>
    <n v="0"/>
    <n v="1"/>
  </r>
  <r>
    <x v="49"/>
    <s v="002"/>
    <n v="1"/>
    <n v="1"/>
    <x v="1117"/>
    <d v="2013-06-01T00:00:00"/>
    <d v="2013-06-01T00:00:00"/>
    <d v="2013-06-01T00:00:00"/>
    <x v="223"/>
    <x v="134"/>
    <n v="0"/>
    <n v="0"/>
    <n v="1"/>
  </r>
  <r>
    <x v="49"/>
    <s v="002"/>
    <n v="1"/>
    <n v="1"/>
    <x v="1117"/>
    <d v="2013-06-01T00:00:00"/>
    <d v="2013-06-01T00:00:00"/>
    <d v="2013-06-01T00:00:00"/>
    <x v="326"/>
    <x v="134"/>
    <n v="0"/>
    <n v="0"/>
    <n v="1"/>
  </r>
  <r>
    <x v="49"/>
    <s v="002"/>
    <n v="1"/>
    <n v="1"/>
    <x v="1117"/>
    <d v="2013-06-01T00:00:00"/>
    <d v="2013-06-01T00:00:00"/>
    <d v="2013-06-01T00:00:00"/>
    <x v="372"/>
    <x v="134"/>
    <n v="0"/>
    <n v="0"/>
    <n v="1"/>
  </r>
  <r>
    <x v="49"/>
    <s v="002"/>
    <n v="1"/>
    <n v="1"/>
    <x v="1117"/>
    <d v="2013-06-01T00:00:00"/>
    <d v="2013-06-01T00:00:00"/>
    <d v="2013-06-01T00:00:00"/>
    <x v="426"/>
    <x v="134"/>
    <n v="0"/>
    <n v="0"/>
    <n v="1"/>
  </r>
  <r>
    <x v="49"/>
    <s v="002"/>
    <n v="1"/>
    <n v="1"/>
    <x v="1117"/>
    <d v="2013-06-01T00:00:00"/>
    <d v="2013-06-01T00:00:00"/>
    <d v="2013-06-01T00:00:00"/>
    <x v="273"/>
    <x v="135"/>
    <n v="0"/>
    <n v="0"/>
    <n v="1"/>
  </r>
  <r>
    <x v="49"/>
    <s v="002"/>
    <n v="1"/>
    <n v="1"/>
    <x v="1117"/>
    <d v="2013-06-01T00:00:00"/>
    <d v="2013-06-01T00:00:00"/>
    <d v="2013-06-01T00:00:00"/>
    <x v="518"/>
    <x v="135"/>
    <n v="0"/>
    <n v="0"/>
    <n v="1"/>
  </r>
  <r>
    <x v="49"/>
    <s v="002"/>
    <n v="1"/>
    <n v="1"/>
    <x v="1117"/>
    <d v="2013-06-01T00:00:00"/>
    <d v="2013-06-01T00:00:00"/>
    <d v="2013-06-01T00:00:00"/>
    <x v="45"/>
    <x v="135"/>
    <n v="0"/>
    <n v="0"/>
    <n v="1"/>
  </r>
  <r>
    <x v="49"/>
    <s v="002"/>
    <n v="1"/>
    <n v="1"/>
    <x v="1117"/>
    <d v="2013-06-01T00:00:00"/>
    <d v="2013-06-01T00:00:00"/>
    <d v="2013-06-01T00:00:00"/>
    <x v="466"/>
    <x v="135"/>
    <n v="0"/>
    <n v="0"/>
    <n v="1"/>
  </r>
  <r>
    <x v="49"/>
    <s v="002"/>
    <n v="1"/>
    <n v="1"/>
    <x v="1117"/>
    <d v="2013-06-01T00:00:00"/>
    <d v="2013-06-01T00:00:00"/>
    <d v="2013-06-01T00:00:00"/>
    <x v="157"/>
    <x v="135"/>
    <n v="0"/>
    <n v="0"/>
    <n v="1"/>
  </r>
  <r>
    <x v="49"/>
    <s v="002"/>
    <n v="1"/>
    <n v="1"/>
    <x v="1117"/>
    <d v="2013-06-01T00:00:00"/>
    <d v="2013-06-01T00:00:00"/>
    <d v="2013-06-01T00:00:00"/>
    <x v="392"/>
    <x v="135"/>
    <n v="0"/>
    <n v="0"/>
    <n v="1"/>
  </r>
  <r>
    <x v="49"/>
    <s v="002"/>
    <n v="1"/>
    <n v="1"/>
    <x v="1117"/>
    <d v="2013-06-01T00:00:00"/>
    <d v="2013-06-01T00:00:00"/>
    <d v="2013-06-01T00:00:00"/>
    <x v="170"/>
    <x v="135"/>
    <n v="0"/>
    <n v="0"/>
    <n v="1"/>
  </r>
  <r>
    <x v="49"/>
    <s v="002"/>
    <n v="1"/>
    <n v="1"/>
    <x v="1117"/>
    <d v="2013-06-01T00:00:00"/>
    <d v="2013-06-01T00:00:00"/>
    <d v="2013-06-01T00:00:00"/>
    <x v="287"/>
    <x v="135"/>
    <n v="0"/>
    <n v="0"/>
    <n v="1"/>
  </r>
  <r>
    <x v="49"/>
    <s v="002"/>
    <n v="1"/>
    <n v="1"/>
    <x v="1117"/>
    <d v="2013-06-01T00:00:00"/>
    <d v="2013-06-01T00:00:00"/>
    <d v="2013-06-01T00:00:00"/>
    <x v="274"/>
    <x v="135"/>
    <n v="0"/>
    <n v="0"/>
    <n v="1"/>
  </r>
  <r>
    <x v="49"/>
    <s v="002"/>
    <n v="1"/>
    <n v="1"/>
    <x v="1117"/>
    <d v="2013-06-01T00:00:00"/>
    <d v="2013-06-01T00:00:00"/>
    <d v="2013-06-01T00:00:00"/>
    <x v="55"/>
    <x v="135"/>
    <n v="0"/>
    <n v="0"/>
    <n v="1"/>
  </r>
  <r>
    <x v="49"/>
    <s v="002"/>
    <n v="1"/>
    <n v="1"/>
    <x v="1117"/>
    <d v="2013-06-01T00:00:00"/>
    <d v="2013-06-01T00:00:00"/>
    <d v="2013-06-01T00:00:00"/>
    <x v="386"/>
    <x v="135"/>
    <n v="0"/>
    <n v="0"/>
    <n v="1"/>
  </r>
  <r>
    <x v="49"/>
    <s v="002"/>
    <n v="1"/>
    <n v="1"/>
    <x v="1117"/>
    <d v="2013-06-01T00:00:00"/>
    <d v="2013-06-01T00:00:00"/>
    <d v="2013-06-01T00:00:00"/>
    <x v="278"/>
    <x v="135"/>
    <n v="0"/>
    <n v="0"/>
    <n v="1"/>
  </r>
  <r>
    <x v="49"/>
    <s v="002"/>
    <n v="1"/>
    <n v="1"/>
    <x v="1117"/>
    <d v="2013-06-01T00:00:00"/>
    <d v="2013-06-01T00:00:00"/>
    <d v="2013-06-01T00:00:00"/>
    <x v="351"/>
    <x v="135"/>
    <n v="0"/>
    <n v="0"/>
    <n v="1"/>
  </r>
  <r>
    <x v="49"/>
    <s v="002"/>
    <n v="1"/>
    <n v="1"/>
    <x v="1117"/>
    <d v="2013-06-01T00:00:00"/>
    <d v="2013-06-01T00:00:00"/>
    <d v="2013-06-01T00:00:00"/>
    <x v="480"/>
    <x v="135"/>
    <n v="0"/>
    <n v="0"/>
    <n v="1"/>
  </r>
  <r>
    <x v="49"/>
    <s v="002"/>
    <n v="1"/>
    <n v="1"/>
    <x v="1117"/>
    <d v="2013-06-01T00:00:00"/>
    <d v="2013-06-01T00:00:00"/>
    <d v="2013-06-01T00:00:00"/>
    <x v="501"/>
    <x v="135"/>
    <n v="0"/>
    <n v="0"/>
    <n v="1"/>
  </r>
  <r>
    <x v="49"/>
    <s v="002"/>
    <n v="1"/>
    <n v="1"/>
    <x v="1117"/>
    <d v="2013-06-01T00:00:00"/>
    <d v="2013-06-01T00:00:00"/>
    <d v="2013-06-01T00:00:00"/>
    <x v="376"/>
    <x v="135"/>
    <n v="0"/>
    <n v="0"/>
    <n v="1"/>
  </r>
  <r>
    <x v="49"/>
    <s v="002"/>
    <n v="1"/>
    <n v="1"/>
    <x v="1117"/>
    <d v="2013-06-01T00:00:00"/>
    <d v="2013-06-01T00:00:00"/>
    <d v="2013-06-01T00:00:00"/>
    <x v="329"/>
    <x v="131"/>
    <n v="0"/>
    <n v="0"/>
    <n v="1"/>
  </r>
  <r>
    <x v="49"/>
    <s v="002"/>
    <n v="1"/>
    <n v="1"/>
    <x v="1117"/>
    <d v="2013-06-01T00:00:00"/>
    <d v="2013-06-01T00:00:00"/>
    <d v="2013-06-01T00:00:00"/>
    <x v="242"/>
    <x v="131"/>
    <n v="0"/>
    <n v="0"/>
    <n v="1"/>
  </r>
  <r>
    <x v="49"/>
    <s v="002"/>
    <n v="1"/>
    <n v="1"/>
    <x v="1117"/>
    <d v="2013-06-01T00:00:00"/>
    <d v="2013-06-01T00:00:00"/>
    <d v="2013-06-01T00:00:00"/>
    <x v="332"/>
    <x v="131"/>
    <n v="0"/>
    <n v="0"/>
    <n v="1"/>
  </r>
  <r>
    <x v="49"/>
    <s v="002"/>
    <n v="1"/>
    <n v="1"/>
    <x v="1117"/>
    <d v="2013-06-01T00:00:00"/>
    <d v="2013-06-01T00:00:00"/>
    <d v="2013-06-01T00:00:00"/>
    <x v="494"/>
    <x v="130"/>
    <n v="0"/>
    <n v="0"/>
    <n v="1"/>
  </r>
  <r>
    <x v="49"/>
    <s v="002"/>
    <n v="1"/>
    <n v="1"/>
    <x v="1117"/>
    <d v="2013-06-01T00:00:00"/>
    <d v="2013-06-01T00:00:00"/>
    <d v="2013-06-01T00:00:00"/>
    <x v="270"/>
    <x v="130"/>
    <n v="0"/>
    <n v="0"/>
    <n v="1"/>
  </r>
  <r>
    <x v="49"/>
    <s v="002"/>
    <n v="1"/>
    <n v="1"/>
    <x v="1117"/>
    <d v="2013-06-01T00:00:00"/>
    <d v="2013-06-01T00:00:00"/>
    <d v="2013-06-01T00:00:00"/>
    <x v="153"/>
    <x v="130"/>
    <n v="0"/>
    <n v="0"/>
    <n v="1"/>
  </r>
  <r>
    <x v="49"/>
    <s v="002"/>
    <n v="1"/>
    <n v="1"/>
    <x v="1117"/>
    <d v="2013-06-01T00:00:00"/>
    <d v="2013-06-01T00:00:00"/>
    <d v="2013-06-01T00:00:00"/>
    <x v="472"/>
    <x v="136"/>
    <n v="0"/>
    <n v="0"/>
    <n v="1"/>
  </r>
  <r>
    <x v="49"/>
    <s v="002"/>
    <n v="1"/>
    <n v="1"/>
    <x v="1117"/>
    <d v="2013-06-01T00:00:00"/>
    <d v="2013-06-01T00:00:00"/>
    <d v="2013-06-01T00:00:00"/>
    <x v="42"/>
    <x v="137"/>
    <n v="0"/>
    <n v="0"/>
    <n v="1"/>
  </r>
  <r>
    <x v="49"/>
    <s v="002"/>
    <n v="1"/>
    <n v="1"/>
    <x v="1117"/>
    <d v="2013-06-01T00:00:00"/>
    <d v="2013-06-01T00:00:00"/>
    <d v="2013-06-01T00:00:00"/>
    <x v="8"/>
    <x v="137"/>
    <n v="0"/>
    <n v="0"/>
    <n v="1"/>
  </r>
  <r>
    <x v="49"/>
    <s v="002"/>
    <n v="1"/>
    <n v="1"/>
    <x v="1117"/>
    <d v="2013-06-01T00:00:00"/>
    <d v="2013-06-01T00:00:00"/>
    <d v="2013-06-01T00:00:00"/>
    <x v="107"/>
    <x v="138"/>
    <n v="0"/>
    <n v="0"/>
    <n v="1"/>
  </r>
  <r>
    <x v="49"/>
    <s v="002"/>
    <n v="1"/>
    <n v="1"/>
    <x v="1117"/>
    <d v="2013-06-01T00:00:00"/>
    <d v="2013-06-01T00:00:00"/>
    <d v="2013-06-01T00:00:00"/>
    <x v="235"/>
    <x v="85"/>
    <n v="0"/>
    <n v="0"/>
    <n v="1"/>
  </r>
  <r>
    <x v="49"/>
    <s v="002"/>
    <n v="1"/>
    <n v="1"/>
    <x v="1117"/>
    <d v="2013-06-01T00:00:00"/>
    <d v="2013-06-01T00:00:00"/>
    <d v="2013-06-01T00:00:00"/>
    <x v="517"/>
    <x v="139"/>
    <n v="0"/>
    <n v="0"/>
    <n v="1"/>
  </r>
  <r>
    <x v="49"/>
    <s v="002"/>
    <n v="1"/>
    <n v="1"/>
    <x v="1117"/>
    <d v="2013-06-01T00:00:00"/>
    <d v="2013-06-01T00:00:00"/>
    <d v="2013-06-01T00:00:00"/>
    <x v="67"/>
    <x v="139"/>
    <n v="0"/>
    <n v="0"/>
    <n v="1"/>
  </r>
  <r>
    <x v="49"/>
    <s v="002"/>
    <n v="1"/>
    <n v="1"/>
    <x v="1117"/>
    <d v="2013-06-01T00:00:00"/>
    <d v="2013-06-01T00:00:00"/>
    <d v="2013-06-01T00:00:00"/>
    <x v="6"/>
    <x v="85"/>
    <n v="0"/>
    <n v="0"/>
    <n v="1"/>
  </r>
  <r>
    <x v="49"/>
    <s v="002"/>
    <n v="1"/>
    <n v="1"/>
    <x v="1117"/>
    <d v="2013-06-01T00:00:00"/>
    <d v="2013-06-01T00:00:00"/>
    <d v="2013-06-01T00:00:00"/>
    <x v="7"/>
    <x v="136"/>
    <n v="0"/>
    <n v="0"/>
    <n v="1"/>
  </r>
  <r>
    <x v="49"/>
    <s v="002"/>
    <n v="1"/>
    <n v="1"/>
    <x v="1117"/>
    <d v="2013-06-01T00:00:00"/>
    <d v="2013-06-01T00:00:00"/>
    <d v="2013-06-01T00:00:00"/>
    <x v="9"/>
    <x v="85"/>
    <n v="0"/>
    <n v="0"/>
    <n v="1"/>
  </r>
  <r>
    <x v="49"/>
    <s v="002"/>
    <n v="1"/>
    <n v="1"/>
    <x v="1117"/>
    <d v="2013-06-01T00:00:00"/>
    <d v="2013-06-01T00:00:00"/>
    <d v="2013-06-01T00:00:00"/>
    <x v="80"/>
    <x v="139"/>
    <n v="0"/>
    <n v="0"/>
    <n v="1"/>
  </r>
  <r>
    <x v="49"/>
    <s v="002"/>
    <n v="1"/>
    <n v="1"/>
    <x v="1117"/>
    <d v="2013-06-01T00:00:00"/>
    <d v="2013-06-01T00:00:00"/>
    <d v="2013-06-01T00:00:00"/>
    <x v="48"/>
    <x v="136"/>
    <n v="0"/>
    <n v="0"/>
    <n v="1"/>
  </r>
  <r>
    <x v="49"/>
    <s v="002"/>
    <n v="1"/>
    <n v="1"/>
    <x v="1117"/>
    <d v="2013-06-01T00:00:00"/>
    <d v="2013-06-01T00:00:00"/>
    <d v="2013-06-01T00:00:00"/>
    <x v="16"/>
    <x v="137"/>
    <n v="0"/>
    <n v="0"/>
    <n v="1"/>
  </r>
  <r>
    <x v="49"/>
    <s v="002"/>
    <n v="1"/>
    <n v="1"/>
    <x v="1117"/>
    <d v="2013-06-01T00:00:00"/>
    <d v="2013-06-01T00:00:00"/>
    <d v="2013-06-01T00:00:00"/>
    <x v="232"/>
    <x v="140"/>
    <n v="0"/>
    <n v="0"/>
    <n v="1"/>
  </r>
  <r>
    <x v="49"/>
    <s v="002"/>
    <n v="1"/>
    <n v="1"/>
    <x v="1117"/>
    <d v="2013-06-01T00:00:00"/>
    <d v="2013-06-01T00:00:00"/>
    <d v="2013-06-01T00:00:00"/>
    <x v="148"/>
    <x v="139"/>
    <n v="0"/>
    <n v="0"/>
    <n v="1"/>
  </r>
  <r>
    <x v="49"/>
    <s v="002"/>
    <n v="1"/>
    <n v="1"/>
    <x v="1117"/>
    <d v="2013-06-01T00:00:00"/>
    <d v="2013-06-01T00:00:00"/>
    <d v="2013-06-01T00:00:00"/>
    <x v="39"/>
    <x v="139"/>
    <n v="0"/>
    <n v="0"/>
    <n v="1"/>
  </r>
  <r>
    <x v="49"/>
    <s v="002"/>
    <n v="1"/>
    <n v="1"/>
    <x v="1117"/>
    <d v="2013-06-01T00:00:00"/>
    <d v="2013-06-01T00:00:00"/>
    <d v="2013-06-01T00:00:00"/>
    <x v="49"/>
    <x v="85"/>
    <n v="0"/>
    <n v="0"/>
    <n v="1"/>
  </r>
  <r>
    <x v="49"/>
    <s v="002"/>
    <n v="1"/>
    <n v="1"/>
    <x v="1117"/>
    <d v="2013-06-01T00:00:00"/>
    <d v="2013-06-01T00:00:00"/>
    <d v="2013-06-01T00:00:00"/>
    <x v="25"/>
    <x v="136"/>
    <n v="0"/>
    <n v="0"/>
    <n v="1"/>
  </r>
  <r>
    <x v="49"/>
    <s v="002"/>
    <n v="1"/>
    <n v="1"/>
    <x v="1117"/>
    <d v="2013-06-01T00:00:00"/>
    <d v="2013-06-01T00:00:00"/>
    <d v="2013-06-01T00:00:00"/>
    <x v="50"/>
    <x v="85"/>
    <n v="0"/>
    <n v="0"/>
    <n v="1"/>
  </r>
  <r>
    <x v="49"/>
    <s v="002"/>
    <n v="1"/>
    <n v="1"/>
    <x v="1117"/>
    <d v="2013-06-01T00:00:00"/>
    <d v="2013-06-01T00:00:00"/>
    <d v="2013-06-01T00:00:00"/>
    <x v="301"/>
    <x v="141"/>
    <n v="0"/>
    <n v="0"/>
    <n v="1"/>
  </r>
  <r>
    <x v="49"/>
    <s v="002"/>
    <n v="1"/>
    <n v="1"/>
    <x v="1117"/>
    <d v="2013-06-01T00:00:00"/>
    <d v="2013-06-01T00:00:00"/>
    <d v="2013-06-01T00:00:00"/>
    <x v="284"/>
    <x v="142"/>
    <n v="0"/>
    <n v="0"/>
    <n v="1"/>
  </r>
  <r>
    <x v="49"/>
    <s v="002"/>
    <n v="1"/>
    <n v="1"/>
    <x v="1117"/>
    <d v="2013-06-01T00:00:00"/>
    <d v="2013-06-01T00:00:00"/>
    <d v="2013-06-01T00:00:00"/>
    <x v="354"/>
    <x v="143"/>
    <n v="0"/>
    <n v="0"/>
    <n v="1"/>
  </r>
  <r>
    <x v="49"/>
    <s v="002"/>
    <n v="1"/>
    <n v="1"/>
    <x v="1117"/>
    <d v="2013-06-01T00:00:00"/>
    <d v="2013-06-01T00:00:00"/>
    <d v="2013-06-01T00:00:00"/>
    <x v="204"/>
    <x v="143"/>
    <n v="0"/>
    <n v="0"/>
    <n v="1"/>
  </r>
  <r>
    <x v="49"/>
    <s v="002"/>
    <n v="1"/>
    <n v="1"/>
    <x v="1117"/>
    <d v="2013-06-01T00:00:00"/>
    <d v="2013-06-01T00:00:00"/>
    <d v="2013-06-01T00:00:00"/>
    <x v="406"/>
    <x v="143"/>
    <n v="0"/>
    <n v="0"/>
    <n v="1"/>
  </r>
  <r>
    <x v="49"/>
    <s v="002"/>
    <n v="1"/>
    <n v="1"/>
    <x v="1117"/>
    <d v="2013-06-01T00:00:00"/>
    <d v="2013-06-01T00:00:00"/>
    <d v="2013-06-01T00:00:00"/>
    <x v="182"/>
    <x v="144"/>
    <n v="0"/>
    <n v="0"/>
    <n v="1"/>
  </r>
  <r>
    <x v="49"/>
    <s v="002"/>
    <n v="1"/>
    <n v="1"/>
    <x v="1117"/>
    <d v="2013-06-01T00:00:00"/>
    <d v="2013-06-01T00:00:00"/>
    <d v="2013-06-01T00:00:00"/>
    <x v="525"/>
    <x v="144"/>
    <n v="0"/>
    <n v="0"/>
    <n v="1"/>
  </r>
  <r>
    <x v="49"/>
    <s v="002"/>
    <n v="1"/>
    <n v="1"/>
    <x v="1117"/>
    <d v="2013-06-01T00:00:00"/>
    <d v="2013-06-01T00:00:00"/>
    <d v="2013-06-01T00:00:00"/>
    <x v="415"/>
    <x v="145"/>
    <n v="0"/>
    <n v="0"/>
    <n v="1"/>
  </r>
  <r>
    <x v="49"/>
    <s v="002"/>
    <n v="1"/>
    <n v="1"/>
    <x v="1117"/>
    <d v="2013-06-01T00:00:00"/>
    <d v="2013-06-01T00:00:00"/>
    <d v="2013-06-01T00:00:00"/>
    <x v="319"/>
    <x v="145"/>
    <n v="0"/>
    <n v="0"/>
    <n v="1"/>
  </r>
  <r>
    <x v="49"/>
    <s v="002"/>
    <n v="1"/>
    <n v="1"/>
    <x v="1117"/>
    <d v="2013-06-01T00:00:00"/>
    <d v="2013-06-01T00:00:00"/>
    <d v="2013-06-01T00:00:00"/>
    <x v="32"/>
    <x v="142"/>
    <n v="0"/>
    <n v="0"/>
    <n v="1"/>
  </r>
  <r>
    <x v="49"/>
    <s v="002"/>
    <n v="1"/>
    <n v="1"/>
    <x v="1117"/>
    <d v="2013-06-01T00:00:00"/>
    <d v="2013-06-01T00:00:00"/>
    <d v="2013-06-01T00:00:00"/>
    <x v="511"/>
    <x v="142"/>
    <n v="0"/>
    <n v="0"/>
    <n v="1"/>
  </r>
  <r>
    <x v="49"/>
    <s v="002"/>
    <n v="1"/>
    <n v="1"/>
    <x v="1117"/>
    <d v="2013-06-01T00:00:00"/>
    <d v="2013-06-01T00:00:00"/>
    <d v="2013-06-01T00:00:00"/>
    <x v="152"/>
    <x v="142"/>
    <n v="0"/>
    <n v="0"/>
    <n v="1"/>
  </r>
  <r>
    <x v="49"/>
    <s v="002"/>
    <n v="1"/>
    <n v="1"/>
    <x v="1117"/>
    <d v="2013-06-01T00:00:00"/>
    <d v="2013-06-01T00:00:00"/>
    <d v="2013-06-01T00:00:00"/>
    <x v="241"/>
    <x v="142"/>
    <n v="0"/>
    <n v="0"/>
    <n v="1"/>
  </r>
  <r>
    <x v="49"/>
    <s v="002"/>
    <n v="1"/>
    <n v="1"/>
    <x v="1117"/>
    <d v="2013-06-01T00:00:00"/>
    <d v="2013-06-01T00:00:00"/>
    <d v="2013-06-01T00:00:00"/>
    <x v="448"/>
    <x v="142"/>
    <n v="0"/>
    <n v="0"/>
    <n v="1"/>
  </r>
  <r>
    <x v="49"/>
    <s v="002"/>
    <n v="1"/>
    <n v="1"/>
    <x v="1117"/>
    <d v="2013-06-01T00:00:00"/>
    <d v="2013-06-01T00:00:00"/>
    <d v="2013-06-01T00:00:00"/>
    <x v="119"/>
    <x v="143"/>
    <n v="0"/>
    <n v="0"/>
    <n v="1"/>
  </r>
  <r>
    <x v="49"/>
    <s v="002"/>
    <n v="1"/>
    <n v="1"/>
    <x v="1117"/>
    <d v="2013-06-01T00:00:00"/>
    <d v="2013-06-01T00:00:00"/>
    <d v="2013-06-01T00:00:00"/>
    <x v="393"/>
    <x v="143"/>
    <n v="0"/>
    <n v="0"/>
    <n v="1"/>
  </r>
  <r>
    <x v="49"/>
    <s v="002"/>
    <n v="1"/>
    <n v="1"/>
    <x v="1117"/>
    <d v="2013-06-01T00:00:00"/>
    <d v="2013-06-01T00:00:00"/>
    <d v="2013-06-01T00:00:00"/>
    <x v="297"/>
    <x v="143"/>
    <n v="0"/>
    <n v="0"/>
    <n v="1"/>
  </r>
  <r>
    <x v="49"/>
    <s v="002"/>
    <n v="1"/>
    <n v="1"/>
    <x v="1117"/>
    <d v="2013-06-01T00:00:00"/>
    <d v="2013-06-01T00:00:00"/>
    <d v="2013-06-01T00:00:00"/>
    <x v="98"/>
    <x v="91"/>
    <n v="0"/>
    <n v="0"/>
    <n v="1"/>
  </r>
  <r>
    <x v="49"/>
    <s v="002"/>
    <n v="1"/>
    <n v="1"/>
    <x v="1117"/>
    <d v="2013-06-01T00:00:00"/>
    <d v="2013-06-01T00:00:00"/>
    <d v="2013-06-01T00:00:00"/>
    <x v="456"/>
    <x v="91"/>
    <n v="0"/>
    <n v="0"/>
    <n v="1"/>
  </r>
  <r>
    <x v="49"/>
    <s v="002"/>
    <n v="1"/>
    <n v="1"/>
    <x v="1117"/>
    <d v="2013-06-01T00:00:00"/>
    <d v="2013-06-01T00:00:00"/>
    <d v="2013-06-01T00:00:00"/>
    <x v="347"/>
    <x v="144"/>
    <n v="0"/>
    <n v="0"/>
    <n v="1"/>
  </r>
  <r>
    <x v="49"/>
    <s v="002"/>
    <n v="1"/>
    <n v="1"/>
    <x v="1117"/>
    <d v="2013-06-01T00:00:00"/>
    <d v="2013-06-01T00:00:00"/>
    <d v="2013-06-01T00:00:00"/>
    <x v="53"/>
    <x v="144"/>
    <n v="0"/>
    <n v="0"/>
    <n v="1"/>
  </r>
  <r>
    <x v="49"/>
    <s v="002"/>
    <n v="1"/>
    <n v="1"/>
    <x v="1117"/>
    <d v="2013-06-01T00:00:00"/>
    <d v="2013-06-01T00:00:00"/>
    <d v="2013-06-01T00:00:00"/>
    <x v="202"/>
    <x v="144"/>
    <n v="0"/>
    <n v="0"/>
    <n v="1"/>
  </r>
  <r>
    <x v="49"/>
    <s v="002"/>
    <n v="1"/>
    <n v="1"/>
    <x v="1117"/>
    <d v="2013-06-01T00:00:00"/>
    <d v="2013-06-01T00:00:00"/>
    <d v="2013-06-01T00:00:00"/>
    <x v="190"/>
    <x v="144"/>
    <n v="0"/>
    <n v="0"/>
    <n v="1"/>
  </r>
  <r>
    <x v="49"/>
    <s v="002"/>
    <n v="1"/>
    <n v="1"/>
    <x v="1117"/>
    <d v="2013-06-01T00:00:00"/>
    <d v="2013-06-01T00:00:00"/>
    <d v="2013-06-01T00:00:00"/>
    <x v="222"/>
    <x v="146"/>
    <n v="0"/>
    <n v="0"/>
    <n v="1"/>
  </r>
  <r>
    <x v="49"/>
    <s v="002"/>
    <n v="1"/>
    <n v="1"/>
    <x v="1117"/>
    <d v="2013-06-01T00:00:00"/>
    <d v="2013-06-01T00:00:00"/>
    <d v="2013-06-01T00:00:00"/>
    <x v="10"/>
    <x v="146"/>
    <n v="0"/>
    <n v="0"/>
    <n v="1"/>
  </r>
  <r>
    <x v="49"/>
    <s v="002"/>
    <n v="1"/>
    <n v="1"/>
    <x v="1117"/>
    <d v="2013-06-01T00:00:00"/>
    <d v="2013-06-01T00:00:00"/>
    <d v="2013-06-01T00:00:00"/>
    <x v="57"/>
    <x v="146"/>
    <n v="0"/>
    <n v="0"/>
    <n v="1"/>
  </r>
  <r>
    <x v="49"/>
    <s v="002"/>
    <n v="1"/>
    <n v="1"/>
    <x v="1117"/>
    <d v="2013-06-01T00:00:00"/>
    <d v="2013-06-01T00:00:00"/>
    <d v="2013-06-01T00:00:00"/>
    <x v="463"/>
    <x v="146"/>
    <n v="0"/>
    <n v="0"/>
    <n v="1"/>
  </r>
  <r>
    <x v="49"/>
    <s v="002"/>
    <n v="1"/>
    <n v="1"/>
    <x v="1117"/>
    <d v="2013-06-01T00:00:00"/>
    <d v="2013-06-01T00:00:00"/>
    <d v="2013-06-01T00:00:00"/>
    <x v="124"/>
    <x v="147"/>
    <n v="0"/>
    <n v="0"/>
    <n v="1"/>
  </r>
  <r>
    <x v="49"/>
    <s v="002"/>
    <n v="1"/>
    <n v="1"/>
    <x v="1117"/>
    <d v="2013-06-01T00:00:00"/>
    <d v="2013-06-01T00:00:00"/>
    <d v="2013-06-01T00:00:00"/>
    <x v="307"/>
    <x v="147"/>
    <n v="0"/>
    <n v="0"/>
    <n v="1"/>
  </r>
  <r>
    <x v="49"/>
    <s v="002"/>
    <n v="1"/>
    <n v="1"/>
    <x v="1117"/>
    <d v="2013-06-01T00:00:00"/>
    <d v="2013-06-01T00:00:00"/>
    <d v="2013-06-01T00:00:00"/>
    <x v="189"/>
    <x v="147"/>
    <n v="0"/>
    <n v="0"/>
    <n v="1"/>
  </r>
  <r>
    <x v="49"/>
    <s v="002"/>
    <n v="1"/>
    <n v="1"/>
    <x v="1117"/>
    <d v="2013-06-01T00:00:00"/>
    <d v="2013-06-01T00:00:00"/>
    <d v="2013-06-01T00:00:00"/>
    <x v="371"/>
    <x v="147"/>
    <n v="0"/>
    <n v="0"/>
    <n v="1"/>
  </r>
  <r>
    <x v="49"/>
    <s v="002"/>
    <n v="1"/>
    <n v="1"/>
    <x v="1117"/>
    <d v="2013-06-01T00:00:00"/>
    <d v="2013-06-01T00:00:00"/>
    <d v="2013-06-01T00:00:00"/>
    <x v="515"/>
    <x v="147"/>
    <n v="0"/>
    <n v="0"/>
    <n v="1"/>
  </r>
  <r>
    <x v="49"/>
    <s v="002"/>
    <n v="1"/>
    <n v="1"/>
    <x v="1117"/>
    <d v="2013-06-01T00:00:00"/>
    <d v="2013-06-01T00:00:00"/>
    <d v="2013-06-01T00:00:00"/>
    <x v="143"/>
    <x v="145"/>
    <n v="0"/>
    <n v="0"/>
    <n v="1"/>
  </r>
  <r>
    <x v="49"/>
    <s v="002"/>
    <n v="1"/>
    <n v="1"/>
    <x v="1117"/>
    <d v="2013-06-01T00:00:00"/>
    <d v="2013-06-01T00:00:00"/>
    <d v="2013-06-01T00:00:00"/>
    <x v="89"/>
    <x v="145"/>
    <n v="0"/>
    <n v="0"/>
    <n v="1"/>
  </r>
  <r>
    <x v="49"/>
    <s v="002"/>
    <n v="1"/>
    <n v="1"/>
    <x v="1117"/>
    <d v="2013-06-01T00:00:00"/>
    <d v="2013-06-01T00:00:00"/>
    <d v="2013-06-01T00:00:00"/>
    <x v="509"/>
    <x v="145"/>
    <n v="0"/>
    <n v="0"/>
    <n v="1"/>
  </r>
  <r>
    <x v="49"/>
    <s v="002"/>
    <n v="1"/>
    <n v="1"/>
    <x v="1117"/>
    <d v="2013-06-01T00:00:00"/>
    <d v="2013-06-01T00:00:00"/>
    <d v="2013-06-01T00:00:00"/>
    <x v="100"/>
    <x v="145"/>
    <n v="0"/>
    <n v="0"/>
    <n v="1"/>
  </r>
  <r>
    <x v="49"/>
    <s v="002"/>
    <n v="1"/>
    <n v="1"/>
    <x v="1117"/>
    <d v="2013-06-01T00:00:00"/>
    <d v="2013-06-01T00:00:00"/>
    <d v="2013-06-01T00:00:00"/>
    <x v="68"/>
    <x v="145"/>
    <n v="0"/>
    <n v="0"/>
    <n v="1"/>
  </r>
  <r>
    <x v="49"/>
    <s v="002"/>
    <n v="1"/>
    <n v="1"/>
    <x v="1117"/>
    <d v="2013-06-01T00:00:00"/>
    <d v="2013-06-01T00:00:00"/>
    <d v="2013-06-01T00:00:00"/>
    <x v="346"/>
    <x v="145"/>
    <n v="0"/>
    <n v="0"/>
    <n v="1"/>
  </r>
  <r>
    <x v="49"/>
    <s v="002"/>
    <n v="1"/>
    <n v="1"/>
    <x v="1117"/>
    <d v="2013-06-01T00:00:00"/>
    <d v="2013-06-01T00:00:00"/>
    <d v="2013-06-01T00:00:00"/>
    <x v="384"/>
    <x v="142"/>
    <n v="0"/>
    <n v="0"/>
    <n v="1"/>
  </r>
  <r>
    <x v="49"/>
    <s v="002"/>
    <n v="1"/>
    <n v="1"/>
    <x v="1117"/>
    <d v="2013-06-01T00:00:00"/>
    <d v="2013-06-01T00:00:00"/>
    <d v="2013-06-01T00:00:00"/>
    <x v="144"/>
    <x v="144"/>
    <n v="0"/>
    <n v="0"/>
    <n v="1"/>
  </r>
  <r>
    <x v="49"/>
    <s v="002"/>
    <n v="1"/>
    <n v="1"/>
    <x v="1117"/>
    <d v="2013-06-01T00:00:00"/>
    <d v="2013-06-01T00:00:00"/>
    <d v="2013-06-01T00:00:00"/>
    <x v="149"/>
    <x v="144"/>
    <n v="0"/>
    <n v="0"/>
    <n v="1"/>
  </r>
  <r>
    <x v="49"/>
    <s v="002"/>
    <n v="1"/>
    <n v="1"/>
    <x v="1117"/>
    <d v="2013-06-01T00:00:00"/>
    <d v="2013-06-01T00:00:00"/>
    <d v="2013-06-01T00:00:00"/>
    <x v="318"/>
    <x v="146"/>
    <n v="0"/>
    <n v="0"/>
    <n v="1"/>
  </r>
  <r>
    <x v="49"/>
    <s v="002"/>
    <n v="1"/>
    <n v="1"/>
    <x v="1117"/>
    <d v="2013-06-01T00:00:00"/>
    <d v="2013-06-01T00:00:00"/>
    <d v="2013-06-01T00:00:00"/>
    <x v="207"/>
    <x v="148"/>
    <n v="0"/>
    <n v="0"/>
    <n v="1"/>
  </r>
  <r>
    <x v="49"/>
    <s v="002"/>
    <n v="1"/>
    <n v="1"/>
    <x v="1117"/>
    <d v="2013-06-01T00:00:00"/>
    <d v="2013-06-01T00:00:00"/>
    <d v="2013-06-01T00:00:00"/>
    <x v="290"/>
    <x v="149"/>
    <n v="0"/>
    <n v="0"/>
    <n v="1"/>
  </r>
  <r>
    <x v="49"/>
    <s v="002"/>
    <n v="1"/>
    <n v="1"/>
    <x v="1117"/>
    <d v="2013-06-01T00:00:00"/>
    <d v="2013-06-01T00:00:00"/>
    <d v="2013-06-01T00:00:00"/>
    <x v="373"/>
    <x v="150"/>
    <n v="0"/>
    <n v="0"/>
    <n v="1"/>
  </r>
  <r>
    <x v="49"/>
    <s v="002"/>
    <n v="1"/>
    <n v="1"/>
    <x v="1117"/>
    <d v="2013-06-01T00:00:00"/>
    <d v="2013-06-01T00:00:00"/>
    <d v="2013-06-01T00:00:00"/>
    <x v="18"/>
    <x v="148"/>
    <n v="0"/>
    <n v="0"/>
    <n v="1"/>
  </r>
  <r>
    <x v="49"/>
    <s v="002"/>
    <n v="1"/>
    <n v="1"/>
    <x v="1117"/>
    <d v="2013-06-01T00:00:00"/>
    <d v="2013-06-01T00:00:00"/>
    <d v="2013-06-01T00:00:00"/>
    <x v="276"/>
    <x v="148"/>
    <n v="0"/>
    <n v="0"/>
    <n v="1"/>
  </r>
  <r>
    <x v="49"/>
    <s v="002"/>
    <n v="1"/>
    <n v="1"/>
    <x v="1117"/>
    <d v="2013-06-01T00:00:00"/>
    <d v="2013-06-01T00:00:00"/>
    <d v="2013-06-01T00:00:00"/>
    <x v="208"/>
    <x v="149"/>
    <n v="0"/>
    <n v="0"/>
    <n v="1"/>
  </r>
  <r>
    <x v="49"/>
    <s v="002"/>
    <n v="1"/>
    <n v="1"/>
    <x v="1117"/>
    <d v="2013-06-01T00:00:00"/>
    <d v="2013-06-01T00:00:00"/>
    <d v="2013-06-01T00:00:00"/>
    <x v="15"/>
    <x v="150"/>
    <n v="0"/>
    <n v="0"/>
    <n v="1"/>
  </r>
  <r>
    <x v="49"/>
    <s v="002"/>
    <n v="1"/>
    <n v="1"/>
    <x v="1117"/>
    <d v="2013-06-01T00:00:00"/>
    <d v="2013-06-01T00:00:00"/>
    <d v="2013-06-01T00:00:00"/>
    <x v="110"/>
    <x v="151"/>
    <n v="0"/>
    <n v="0"/>
    <n v="1"/>
  </r>
  <r>
    <x v="49"/>
    <s v="002"/>
    <n v="1"/>
    <n v="1"/>
    <x v="1117"/>
    <d v="2013-06-01T00:00:00"/>
    <d v="2013-06-01T00:00:00"/>
    <d v="2013-06-01T00:00:00"/>
    <x v="52"/>
    <x v="150"/>
    <n v="0"/>
    <n v="0"/>
    <n v="1"/>
  </r>
  <r>
    <x v="49"/>
    <s v="002"/>
    <n v="1"/>
    <n v="1"/>
    <x v="1117"/>
    <d v="2013-06-01T00:00:00"/>
    <d v="2013-06-01T00:00:00"/>
    <d v="2013-06-01T00:00:00"/>
    <x v="51"/>
    <x v="148"/>
    <n v="0"/>
    <n v="0"/>
    <n v="1"/>
  </r>
  <r>
    <x v="49"/>
    <s v="002"/>
    <n v="1"/>
    <n v="1"/>
    <x v="1117"/>
    <d v="2013-06-01T00:00:00"/>
    <d v="2013-06-01T00:00:00"/>
    <d v="2013-06-01T00:00:00"/>
    <x v="197"/>
    <x v="86"/>
    <n v="0"/>
    <n v="0"/>
    <n v="1"/>
  </r>
  <r>
    <x v="49"/>
    <s v="002"/>
    <n v="1"/>
    <n v="1"/>
    <x v="1117"/>
    <d v="2013-06-01T00:00:00"/>
    <d v="2013-06-01T00:00:00"/>
    <d v="2013-06-01T00:00:00"/>
    <x v="108"/>
    <x v="148"/>
    <n v="0"/>
    <n v="0"/>
    <n v="1"/>
  </r>
  <r>
    <x v="49"/>
    <s v="002"/>
    <n v="1"/>
    <n v="1"/>
    <x v="1117"/>
    <d v="2013-06-01T00:00:00"/>
    <d v="2013-06-01T00:00:00"/>
    <d v="2013-06-01T00:00:00"/>
    <x v="38"/>
    <x v="148"/>
    <n v="0"/>
    <n v="0"/>
    <n v="1"/>
  </r>
  <r>
    <x v="49"/>
    <s v="002"/>
    <n v="1"/>
    <n v="1"/>
    <x v="1117"/>
    <d v="2013-06-01T00:00:00"/>
    <d v="2013-06-01T00:00:00"/>
    <d v="2013-06-01T00:00:00"/>
    <x v="132"/>
    <x v="152"/>
    <n v="0"/>
    <n v="0"/>
    <n v="1"/>
  </r>
  <r>
    <x v="49"/>
    <s v="002"/>
    <n v="1"/>
    <n v="1"/>
    <x v="1117"/>
    <d v="2013-06-01T00:00:00"/>
    <d v="2013-06-01T00:00:00"/>
    <d v="2013-06-01T00:00:00"/>
    <x v="88"/>
    <x v="148"/>
    <n v="0"/>
    <n v="0"/>
    <n v="1"/>
  </r>
  <r>
    <x v="49"/>
    <s v="002"/>
    <n v="1"/>
    <n v="1"/>
    <x v="1117"/>
    <d v="2013-06-01T00:00:00"/>
    <d v="2013-06-01T00:00:00"/>
    <d v="2013-06-01T00:00:00"/>
    <x v="19"/>
    <x v="148"/>
    <n v="0"/>
    <n v="0"/>
    <n v="1"/>
  </r>
  <r>
    <x v="49"/>
    <s v="002"/>
    <n v="1"/>
    <n v="1"/>
    <x v="1117"/>
    <d v="2013-06-01T00:00:00"/>
    <d v="2013-06-01T00:00:00"/>
    <d v="2013-06-01T00:00:00"/>
    <x v="333"/>
    <x v="148"/>
    <n v="0"/>
    <n v="0"/>
    <n v="1"/>
  </r>
  <r>
    <x v="49"/>
    <s v="002"/>
    <n v="1"/>
    <n v="1"/>
    <x v="1117"/>
    <d v="2013-06-01T00:00:00"/>
    <d v="2013-06-01T00:00:00"/>
    <d v="2013-06-01T00:00:00"/>
    <x v="213"/>
    <x v="150"/>
    <n v="0"/>
    <n v="0"/>
    <n v="1"/>
  </r>
  <r>
    <x v="49"/>
    <s v="002"/>
    <n v="1"/>
    <n v="1"/>
    <x v="1117"/>
    <d v="2013-06-01T00:00:00"/>
    <d v="2013-06-01T00:00:00"/>
    <d v="2013-06-01T00:00:00"/>
    <x v="44"/>
    <x v="150"/>
    <n v="0"/>
    <n v="0"/>
    <n v="1"/>
  </r>
  <r>
    <x v="49"/>
    <s v="002"/>
    <n v="1"/>
    <n v="1"/>
    <x v="1117"/>
    <d v="2013-06-01T00:00:00"/>
    <d v="2013-06-01T00:00:00"/>
    <d v="2013-06-01T00:00:00"/>
    <x v="225"/>
    <x v="148"/>
    <n v="0"/>
    <n v="0"/>
    <n v="1"/>
  </r>
  <r>
    <x v="49"/>
    <s v="002"/>
    <n v="1"/>
    <n v="1"/>
    <x v="1117"/>
    <d v="2013-06-01T00:00:00"/>
    <d v="2013-06-01T00:00:00"/>
    <d v="2013-06-01T00:00:00"/>
    <x v="191"/>
    <x v="152"/>
    <n v="0"/>
    <n v="0"/>
    <n v="1"/>
  </r>
  <r>
    <x v="49"/>
    <s v="002"/>
    <n v="1"/>
    <n v="1"/>
    <x v="1117"/>
    <d v="2013-06-01T00:00:00"/>
    <d v="2013-06-01T00:00:00"/>
    <d v="2013-06-01T00:00:00"/>
    <x v="504"/>
    <x v="148"/>
    <n v="0"/>
    <n v="0"/>
    <n v="1"/>
  </r>
  <r>
    <x v="49"/>
    <s v="002"/>
    <n v="1"/>
    <n v="1"/>
    <x v="1117"/>
    <d v="2013-06-01T00:00:00"/>
    <d v="2013-06-01T00:00:00"/>
    <d v="2013-06-01T00:00:00"/>
    <x v="199"/>
    <x v="149"/>
    <n v="0"/>
    <n v="0"/>
    <n v="1"/>
  </r>
  <r>
    <x v="49"/>
    <s v="002"/>
    <n v="1"/>
    <n v="1"/>
    <x v="1117"/>
    <d v="2013-06-01T00:00:00"/>
    <d v="2013-06-01T00:00:00"/>
    <d v="2013-06-01T00:00:00"/>
    <x v="292"/>
    <x v="86"/>
    <n v="0"/>
    <n v="0"/>
    <n v="1"/>
  </r>
  <r>
    <x v="49"/>
    <s v="002"/>
    <n v="1"/>
    <n v="1"/>
    <x v="1117"/>
    <d v="2013-06-01T00:00:00"/>
    <d v="2013-06-01T00:00:00"/>
    <d v="2013-06-01T00:00:00"/>
    <x v="109"/>
    <x v="149"/>
    <n v="0"/>
    <n v="0"/>
    <n v="1"/>
  </r>
  <r>
    <x v="49"/>
    <s v="002"/>
    <n v="1"/>
    <n v="1"/>
    <x v="1117"/>
    <d v="2013-06-01T00:00:00"/>
    <d v="2013-06-01T00:00:00"/>
    <d v="2013-06-01T00:00:00"/>
    <x v="4"/>
    <x v="149"/>
    <n v="0"/>
    <n v="0"/>
    <n v="1"/>
  </r>
  <r>
    <x v="49"/>
    <s v="002"/>
    <n v="1"/>
    <n v="1"/>
    <x v="1117"/>
    <d v="2013-06-01T00:00:00"/>
    <d v="2013-06-01T00:00:00"/>
    <d v="2013-06-01T00:00:00"/>
    <x v="105"/>
    <x v="152"/>
    <n v="0"/>
    <n v="0"/>
    <n v="1"/>
  </r>
  <r>
    <x v="49"/>
    <s v="002"/>
    <n v="1"/>
    <n v="1"/>
    <x v="1117"/>
    <d v="2013-06-01T00:00:00"/>
    <d v="2013-06-01T00:00:00"/>
    <d v="2013-06-01T00:00:00"/>
    <x v="210"/>
    <x v="149"/>
    <n v="0"/>
    <n v="0"/>
    <n v="1"/>
  </r>
  <r>
    <x v="49"/>
    <s v="002"/>
    <n v="1"/>
    <n v="1"/>
    <x v="1117"/>
    <d v="2013-06-01T00:00:00"/>
    <d v="2013-06-01T00:00:00"/>
    <d v="2013-06-01T00:00:00"/>
    <x v="46"/>
    <x v="149"/>
    <n v="0"/>
    <n v="0"/>
    <n v="1"/>
  </r>
  <r>
    <x v="49"/>
    <s v="002"/>
    <n v="1"/>
    <n v="1"/>
    <x v="1117"/>
    <d v="2013-06-01T00:00:00"/>
    <d v="2013-06-01T00:00:00"/>
    <d v="2013-06-01T00:00:00"/>
    <x v="137"/>
    <x v="152"/>
    <n v="0"/>
    <n v="0"/>
    <n v="1"/>
  </r>
  <r>
    <x v="49"/>
    <s v="002"/>
    <n v="1"/>
    <n v="1"/>
    <x v="1117"/>
    <d v="2013-06-01T00:00:00"/>
    <d v="2013-06-01T00:00:00"/>
    <d v="2013-06-01T00:00:00"/>
    <x v="47"/>
    <x v="117"/>
    <n v="0"/>
    <n v="0"/>
    <n v="1"/>
  </r>
  <r>
    <x v="49"/>
    <s v="002"/>
    <n v="1"/>
    <n v="1"/>
    <x v="1117"/>
    <d v="2013-06-01T00:00:00"/>
    <d v="2013-06-01T00:00:00"/>
    <d v="2013-06-01T00:00:00"/>
    <x v="23"/>
    <x v="150"/>
    <n v="0"/>
    <n v="0"/>
    <n v="1"/>
  </r>
  <r>
    <x v="49"/>
    <s v="002"/>
    <n v="1"/>
    <n v="1"/>
    <x v="1117"/>
    <d v="2013-06-01T00:00:00"/>
    <d v="2013-06-01T00:00:00"/>
    <d v="2013-06-01T00:00:00"/>
    <x v="106"/>
    <x v="153"/>
    <n v="0"/>
    <n v="0"/>
    <n v="1"/>
  </r>
  <r>
    <x v="49"/>
    <s v="002"/>
    <n v="1"/>
    <n v="1"/>
    <x v="1117"/>
    <d v="2013-06-01T00:00:00"/>
    <d v="2013-06-01T00:00:00"/>
    <d v="2013-06-01T00:00:00"/>
    <x v="479"/>
    <x v="152"/>
    <n v="0"/>
    <n v="0"/>
    <n v="1"/>
  </r>
  <r>
    <x v="49"/>
    <s v="002"/>
    <n v="1"/>
    <n v="1"/>
    <x v="1117"/>
    <d v="2013-06-01T00:00:00"/>
    <d v="2013-06-01T00:00:00"/>
    <d v="2013-06-01T00:00:00"/>
    <x v="500"/>
    <x v="153"/>
    <n v="0"/>
    <n v="0"/>
    <n v="1"/>
  </r>
  <r>
    <x v="49"/>
    <s v="002"/>
    <n v="1"/>
    <n v="1"/>
    <x v="1117"/>
    <d v="2013-06-01T00:00:00"/>
    <d v="2013-06-01T00:00:00"/>
    <d v="2013-06-01T00:00:00"/>
    <x v="233"/>
    <x v="153"/>
    <n v="0"/>
    <n v="0"/>
    <n v="1"/>
  </r>
  <r>
    <x v="49"/>
    <s v="002"/>
    <n v="1"/>
    <n v="1"/>
    <x v="1117"/>
    <d v="2013-06-01T00:00:00"/>
    <d v="2013-06-01T00:00:00"/>
    <d v="2013-06-01T00:00:00"/>
    <x v="17"/>
    <x v="149"/>
    <n v="0"/>
    <n v="0"/>
    <n v="1"/>
  </r>
  <r>
    <x v="49"/>
    <s v="002"/>
    <n v="1"/>
    <n v="1"/>
    <x v="1117"/>
    <d v="2013-06-01T00:00:00"/>
    <d v="2013-06-01T00:00:00"/>
    <d v="2013-06-01T00:00:00"/>
    <x v="360"/>
    <x v="149"/>
    <n v="0"/>
    <n v="0"/>
    <n v="1"/>
  </r>
  <r>
    <x v="49"/>
    <s v="002"/>
    <n v="1"/>
    <n v="1"/>
    <x v="1117"/>
    <d v="2013-06-01T00:00:00"/>
    <d v="2013-06-01T00:00:00"/>
    <d v="2013-06-01T00:00:00"/>
    <x v="14"/>
    <x v="149"/>
    <n v="0"/>
    <n v="0"/>
    <n v="1"/>
  </r>
  <r>
    <x v="49"/>
    <s v="002"/>
    <n v="1"/>
    <n v="1"/>
    <x v="1117"/>
    <d v="2013-06-01T00:00:00"/>
    <d v="2013-06-01T00:00:00"/>
    <d v="2013-06-01T00:00:00"/>
    <x v="92"/>
    <x v="123"/>
    <n v="0"/>
    <n v="0"/>
    <n v="1"/>
  </r>
  <r>
    <x v="49"/>
    <s v="002"/>
    <n v="1"/>
    <n v="1"/>
    <x v="1117"/>
    <d v="2013-06-01T00:00:00"/>
    <d v="2013-06-01T00:00:00"/>
    <d v="2013-06-01T00:00:00"/>
    <x v="34"/>
    <x v="154"/>
    <n v="0"/>
    <n v="0"/>
    <n v="1"/>
  </r>
  <r>
    <x v="49"/>
    <s v="002"/>
    <n v="1"/>
    <n v="1"/>
    <x v="1117"/>
    <d v="2013-06-01T00:00:00"/>
    <d v="2013-06-01T00:00:00"/>
    <d v="2013-06-01T00:00:00"/>
    <x v="78"/>
    <x v="154"/>
    <n v="0"/>
    <n v="0"/>
    <n v="1"/>
  </r>
  <r>
    <x v="49"/>
    <s v="002"/>
    <n v="1"/>
    <n v="1"/>
    <x v="1117"/>
    <d v="2013-06-01T00:00:00"/>
    <d v="2013-06-01T00:00:00"/>
    <d v="2013-06-01T00:00:00"/>
    <x v="36"/>
    <x v="154"/>
    <n v="0"/>
    <n v="0"/>
    <n v="1"/>
  </r>
  <r>
    <x v="49"/>
    <s v="002"/>
    <n v="1"/>
    <n v="1"/>
    <x v="1117"/>
    <d v="2013-06-01T00:00:00"/>
    <d v="2013-06-01T00:00:00"/>
    <d v="2013-06-01T00:00:00"/>
    <x v="75"/>
    <x v="154"/>
    <n v="0"/>
    <n v="0"/>
    <n v="1"/>
  </r>
  <r>
    <x v="49"/>
    <s v="002"/>
    <n v="1"/>
    <n v="1"/>
    <x v="1117"/>
    <d v="2013-06-01T00:00:00"/>
    <d v="2013-06-01T00:00:00"/>
    <d v="2013-06-01T00:00:00"/>
    <x v="73"/>
    <x v="154"/>
    <n v="0"/>
    <n v="0"/>
    <n v="1"/>
  </r>
  <r>
    <x v="49"/>
    <s v="002"/>
    <n v="1"/>
    <n v="1"/>
    <x v="1117"/>
    <d v="2013-06-01T00:00:00"/>
    <d v="2013-06-01T00:00:00"/>
    <d v="2013-06-01T00:00:00"/>
    <x v="35"/>
    <x v="154"/>
    <n v="0"/>
    <n v="0"/>
    <n v="1"/>
  </r>
  <r>
    <x v="49"/>
    <s v="002"/>
    <n v="1"/>
    <n v="1"/>
    <x v="1117"/>
    <d v="2013-06-01T00:00:00"/>
    <d v="2013-06-01T00:00:00"/>
    <d v="2013-06-01T00:00:00"/>
    <x v="33"/>
    <x v="154"/>
    <n v="0"/>
    <n v="0"/>
    <n v="1"/>
  </r>
  <r>
    <x v="49"/>
    <s v="002"/>
    <n v="1"/>
    <n v="1"/>
    <x v="1117"/>
    <d v="2013-06-01T00:00:00"/>
    <d v="2013-06-01T00:00:00"/>
    <d v="2013-06-01T00:00:00"/>
    <x v="474"/>
    <x v="154"/>
    <n v="0"/>
    <n v="0"/>
    <n v="1"/>
  </r>
  <r>
    <x v="49"/>
    <s v="002"/>
    <n v="1"/>
    <n v="1"/>
    <x v="1117"/>
    <d v="2013-06-01T00:00:00"/>
    <d v="2013-06-01T00:00:00"/>
    <d v="2013-06-01T00:00:00"/>
    <x v="328"/>
    <x v="154"/>
    <n v="0"/>
    <n v="0"/>
    <n v="1"/>
  </r>
  <r>
    <x v="49"/>
    <s v="002"/>
    <n v="1"/>
    <n v="1"/>
    <x v="1117"/>
    <d v="2013-06-01T00:00:00"/>
    <d v="2013-06-01T00:00:00"/>
    <d v="2013-06-01T00:00:00"/>
    <x v="263"/>
    <x v="154"/>
    <n v="0"/>
    <n v="0"/>
    <n v="1"/>
  </r>
  <r>
    <x v="49"/>
    <s v="002"/>
    <n v="1"/>
    <n v="1"/>
    <x v="1117"/>
    <d v="2013-06-01T00:00:00"/>
    <d v="2013-06-01T00:00:00"/>
    <d v="2013-06-01T00:00:00"/>
    <x v="167"/>
    <x v="154"/>
    <n v="0"/>
    <n v="0"/>
    <n v="1"/>
  </r>
  <r>
    <x v="49"/>
    <s v="002"/>
    <n v="1"/>
    <n v="1"/>
    <x v="1117"/>
    <d v="2013-06-01T00:00:00"/>
    <d v="2013-06-01T00:00:00"/>
    <d v="2013-06-01T00:00:00"/>
    <x v="145"/>
    <x v="154"/>
    <n v="0"/>
    <n v="0"/>
    <n v="1"/>
  </r>
  <r>
    <x v="49"/>
    <s v="002"/>
    <n v="1"/>
    <n v="1"/>
    <x v="1117"/>
    <d v="2013-06-01T00:00:00"/>
    <d v="2013-06-01T00:00:00"/>
    <d v="2013-06-01T00:00:00"/>
    <x v="72"/>
    <x v="154"/>
    <n v="0"/>
    <n v="0"/>
    <n v="1"/>
  </r>
  <r>
    <x v="49"/>
    <s v="002"/>
    <n v="1"/>
    <n v="1"/>
    <x v="1117"/>
    <d v="2013-06-01T00:00:00"/>
    <d v="2013-06-01T00:00:00"/>
    <d v="2013-06-01T00:00:00"/>
    <x v="412"/>
    <x v="155"/>
    <n v="0"/>
    <n v="0"/>
    <n v="1"/>
  </r>
  <r>
    <x v="49"/>
    <s v="002"/>
    <n v="1"/>
    <n v="1"/>
    <x v="1117"/>
    <d v="2013-06-01T00:00:00"/>
    <d v="2013-06-01T00:00:00"/>
    <d v="2013-06-01T00:00:00"/>
    <x v="418"/>
    <x v="155"/>
    <n v="0"/>
    <n v="0"/>
    <n v="1"/>
  </r>
  <r>
    <x v="49"/>
    <s v="002"/>
    <n v="1"/>
    <n v="1"/>
    <x v="1117"/>
    <d v="2013-06-01T00:00:00"/>
    <d v="2013-06-01T00:00:00"/>
    <d v="2013-06-01T00:00:00"/>
    <x v="262"/>
    <x v="155"/>
    <n v="0"/>
    <n v="0"/>
    <n v="1"/>
  </r>
  <r>
    <x v="49"/>
    <s v="002"/>
    <n v="1"/>
    <n v="1"/>
    <x v="1117"/>
    <d v="2013-06-01T00:00:00"/>
    <d v="2013-06-01T00:00:00"/>
    <d v="2013-06-01T00:00:00"/>
    <x v="245"/>
    <x v="155"/>
    <n v="0"/>
    <n v="0"/>
    <n v="1"/>
  </r>
  <r>
    <x v="49"/>
    <s v="002"/>
    <n v="1"/>
    <n v="1"/>
    <x v="1117"/>
    <d v="2013-06-01T00:00:00"/>
    <d v="2013-06-01T00:00:00"/>
    <d v="2013-06-01T00:00:00"/>
    <x v="269"/>
    <x v="155"/>
    <n v="0"/>
    <n v="0"/>
    <n v="1"/>
  </r>
  <r>
    <x v="49"/>
    <s v="002"/>
    <n v="1"/>
    <n v="1"/>
    <x v="1117"/>
    <d v="2013-06-01T00:00:00"/>
    <d v="2013-06-01T00:00:00"/>
    <d v="2013-06-01T00:00:00"/>
    <x v="268"/>
    <x v="155"/>
    <n v="0"/>
    <n v="0"/>
    <n v="1"/>
  </r>
  <r>
    <x v="49"/>
    <s v="002"/>
    <n v="1"/>
    <n v="1"/>
    <x v="1117"/>
    <d v="2013-06-01T00:00:00"/>
    <d v="2013-06-01T00:00:00"/>
    <d v="2013-06-01T00:00:00"/>
    <x v="413"/>
    <x v="155"/>
    <n v="0"/>
    <n v="0"/>
    <n v="1"/>
  </r>
  <r>
    <x v="49"/>
    <s v="002"/>
    <n v="1"/>
    <n v="1"/>
    <x v="1117"/>
    <d v="2013-06-01T00:00:00"/>
    <d v="2013-06-01T00:00:00"/>
    <d v="2013-06-01T00:00:00"/>
    <x v="246"/>
    <x v="155"/>
    <n v="0"/>
    <n v="0"/>
    <n v="1"/>
  </r>
  <r>
    <x v="49"/>
    <s v="002"/>
    <n v="1"/>
    <n v="1"/>
    <x v="1117"/>
    <d v="2013-06-01T00:00:00"/>
    <d v="2013-06-01T00:00:00"/>
    <d v="2013-06-01T00:00:00"/>
    <x v="414"/>
    <x v="155"/>
    <n v="0"/>
    <n v="0"/>
    <n v="1"/>
  </r>
  <r>
    <x v="49"/>
    <s v="002"/>
    <n v="1"/>
    <n v="1"/>
    <x v="1117"/>
    <d v="2013-06-01T00:00:00"/>
    <d v="2013-06-01T00:00:00"/>
    <d v="2013-06-01T00:00:00"/>
    <x v="247"/>
    <x v="155"/>
    <n v="0"/>
    <n v="0"/>
    <n v="1"/>
  </r>
  <r>
    <x v="49"/>
    <s v="002"/>
    <n v="1"/>
    <n v="1"/>
    <x v="1117"/>
    <d v="2013-06-01T00:00:00"/>
    <d v="2013-06-01T00:00:00"/>
    <d v="2013-06-01T00:00:00"/>
    <x v="438"/>
    <x v="155"/>
    <n v="0"/>
    <n v="0"/>
    <n v="1"/>
  </r>
  <r>
    <x v="49"/>
    <s v="002"/>
    <n v="1"/>
    <n v="1"/>
    <x v="1117"/>
    <d v="2013-06-01T00:00:00"/>
    <d v="2013-06-01T00:00:00"/>
    <d v="2013-06-01T00:00:00"/>
    <x v="258"/>
    <x v="155"/>
    <n v="0"/>
    <n v="0"/>
    <n v="1"/>
  </r>
  <r>
    <x v="49"/>
    <s v="002"/>
    <n v="1"/>
    <n v="1"/>
    <x v="1117"/>
    <d v="2013-06-01T00:00:00"/>
    <d v="2013-06-01T00:00:00"/>
    <d v="2013-06-01T00:00:00"/>
    <x v="259"/>
    <x v="155"/>
    <n v="0"/>
    <n v="0"/>
    <n v="1"/>
  </r>
  <r>
    <x v="49"/>
    <s v="002"/>
    <n v="1"/>
    <n v="1"/>
    <x v="1117"/>
    <d v="2013-06-01T00:00:00"/>
    <d v="2013-06-01T00:00:00"/>
    <d v="2013-06-01T00:00:00"/>
    <x v="260"/>
    <x v="155"/>
    <n v="0"/>
    <n v="0"/>
    <n v="1"/>
  </r>
  <r>
    <x v="49"/>
    <s v="002"/>
    <n v="1"/>
    <n v="1"/>
    <x v="1117"/>
    <d v="2013-06-01T00:00:00"/>
    <d v="2013-06-01T00:00:00"/>
    <d v="2013-06-01T00:00:00"/>
    <x v="261"/>
    <x v="155"/>
    <n v="0"/>
    <n v="0"/>
    <n v="1"/>
  </r>
  <r>
    <x v="49"/>
    <s v="002"/>
    <n v="1"/>
    <n v="1"/>
    <x v="1117"/>
    <d v="2013-06-01T00:00:00"/>
    <d v="2013-06-01T00:00:00"/>
    <d v="2013-06-01T00:00:00"/>
    <x v="185"/>
    <x v="123"/>
    <n v="0"/>
    <n v="0"/>
    <n v="1"/>
  </r>
  <r>
    <x v="49"/>
    <s v="002"/>
    <n v="1"/>
    <n v="1"/>
    <x v="1117"/>
    <d v="2013-06-01T00:00:00"/>
    <d v="2013-06-01T00:00:00"/>
    <d v="2013-06-01T00:00:00"/>
    <x v="93"/>
    <x v="123"/>
    <n v="0"/>
    <n v="0"/>
    <n v="1"/>
  </r>
  <r>
    <x v="49"/>
    <s v="002"/>
    <n v="1"/>
    <n v="1"/>
    <x v="1117"/>
    <d v="2013-06-01T00:00:00"/>
    <d v="2013-06-01T00:00:00"/>
    <d v="2013-06-01T00:00:00"/>
    <x v="194"/>
    <x v="127"/>
    <n v="0"/>
    <n v="0"/>
    <n v="1"/>
  </r>
  <r>
    <x v="49"/>
    <s v="002"/>
    <n v="1"/>
    <n v="1"/>
    <x v="1117"/>
    <d v="2013-06-01T00:00:00"/>
    <d v="2013-06-01T00:00:00"/>
    <d v="2013-06-01T00:00:00"/>
    <x v="231"/>
    <x v="127"/>
    <n v="0"/>
    <n v="0"/>
    <n v="1"/>
  </r>
  <r>
    <x v="49"/>
    <s v="002"/>
    <n v="1"/>
    <n v="1"/>
    <x v="1117"/>
    <d v="2013-06-01T00:00:00"/>
    <d v="2013-06-01T00:00:00"/>
    <d v="2013-06-01T00:00:00"/>
    <x v="281"/>
    <x v="127"/>
    <n v="0"/>
    <n v="0"/>
    <n v="1"/>
  </r>
  <r>
    <x v="49"/>
    <s v="002"/>
    <n v="1"/>
    <n v="1"/>
    <x v="1117"/>
    <d v="2013-06-01T00:00:00"/>
    <d v="2013-06-01T00:00:00"/>
    <d v="2013-06-01T00:00:00"/>
    <x v="168"/>
    <x v="127"/>
    <n v="0"/>
    <n v="0"/>
    <n v="1"/>
  </r>
  <r>
    <x v="49"/>
    <s v="002"/>
    <n v="1"/>
    <n v="1"/>
    <x v="1117"/>
    <d v="2013-06-01T00:00:00"/>
    <d v="2013-06-01T00:00:00"/>
    <d v="2013-06-01T00:00:00"/>
    <x v="91"/>
    <x v="127"/>
    <n v="0"/>
    <n v="0"/>
    <n v="1"/>
  </r>
  <r>
    <x v="49"/>
    <s v="002"/>
    <n v="1"/>
    <n v="1"/>
    <x v="1117"/>
    <d v="2013-06-01T00:00:00"/>
    <d v="2013-06-01T00:00:00"/>
    <d v="2013-06-01T00:00:00"/>
    <x v="77"/>
    <x v="127"/>
    <n v="0"/>
    <n v="0"/>
    <n v="1"/>
  </r>
  <r>
    <x v="49"/>
    <s v="002"/>
    <n v="1"/>
    <n v="1"/>
    <x v="1117"/>
    <d v="2013-06-01T00:00:00"/>
    <d v="2013-06-01T00:00:00"/>
    <d v="2013-06-01T00:00:00"/>
    <x v="166"/>
    <x v="127"/>
    <n v="0"/>
    <n v="0"/>
    <n v="1"/>
  </r>
  <r>
    <x v="49"/>
    <s v="002"/>
    <n v="1"/>
    <n v="1"/>
    <x v="1117"/>
    <d v="2013-06-01T00:00:00"/>
    <d v="2013-06-01T00:00:00"/>
    <d v="2013-06-01T00:00:00"/>
    <x v="174"/>
    <x v="127"/>
    <n v="0"/>
    <n v="0"/>
    <n v="1"/>
  </r>
  <r>
    <x v="49"/>
    <s v="002"/>
    <n v="1"/>
    <n v="1"/>
    <x v="1117"/>
    <d v="2013-06-01T00:00:00"/>
    <d v="2013-06-01T00:00:00"/>
    <d v="2013-06-01T00:00:00"/>
    <x v="76"/>
    <x v="127"/>
    <n v="0"/>
    <n v="0"/>
    <n v="1"/>
  </r>
  <r>
    <x v="49"/>
    <s v="002"/>
    <n v="1"/>
    <n v="1"/>
    <x v="1117"/>
    <d v="2013-06-01T00:00:00"/>
    <d v="2013-06-01T00:00:00"/>
    <d v="2013-06-01T00:00:00"/>
    <x v="175"/>
    <x v="127"/>
    <n v="0"/>
    <n v="0"/>
    <n v="1"/>
  </r>
  <r>
    <x v="49"/>
    <s v="002"/>
    <n v="1"/>
    <n v="1"/>
    <x v="1117"/>
    <d v="2013-06-01T00:00:00"/>
    <d v="2013-06-01T00:00:00"/>
    <d v="2013-06-01T00:00:00"/>
    <x v="205"/>
    <x v="127"/>
    <n v="0"/>
    <n v="0"/>
    <n v="1"/>
  </r>
  <r>
    <x v="49"/>
    <s v="002"/>
    <n v="1"/>
    <n v="1"/>
    <x v="1117"/>
    <d v="2013-06-01T00:00:00"/>
    <d v="2013-06-01T00:00:00"/>
    <d v="2013-06-01T00:00:00"/>
    <x v="169"/>
    <x v="127"/>
    <n v="0"/>
    <n v="0"/>
    <n v="1"/>
  </r>
  <r>
    <x v="49"/>
    <s v="002"/>
    <n v="1"/>
    <n v="1"/>
    <x v="1117"/>
    <d v="2013-06-01T00:00:00"/>
    <d v="2013-06-01T00:00:00"/>
    <d v="2013-06-01T00:00:00"/>
    <x v="79"/>
    <x v="127"/>
    <n v="0"/>
    <n v="0"/>
    <n v="1"/>
  </r>
  <r>
    <x v="49"/>
    <s v="002"/>
    <n v="1"/>
    <n v="1"/>
    <x v="1117"/>
    <d v="2013-06-01T00:00:00"/>
    <d v="2013-06-01T00:00:00"/>
    <d v="2013-06-01T00:00:00"/>
    <x v="492"/>
    <x v="156"/>
    <n v="0"/>
    <n v="0"/>
    <n v="1"/>
  </r>
  <r>
    <x v="49"/>
    <s v="002"/>
    <n v="1"/>
    <n v="1"/>
    <x v="1117"/>
    <d v="2013-06-01T00:00:00"/>
    <d v="2013-06-01T00:00:00"/>
    <d v="2013-06-01T00:00:00"/>
    <x v="201"/>
    <x v="156"/>
    <n v="0"/>
    <n v="0"/>
    <n v="1"/>
  </r>
  <r>
    <x v="49"/>
    <s v="002"/>
    <n v="1"/>
    <n v="1"/>
    <x v="1117"/>
    <d v="2013-06-01T00:00:00"/>
    <d v="2013-06-01T00:00:00"/>
    <d v="2013-06-01T00:00:00"/>
    <x v="462"/>
    <x v="156"/>
    <n v="0"/>
    <n v="0"/>
    <n v="1"/>
  </r>
  <r>
    <x v="49"/>
    <s v="002"/>
    <n v="1"/>
    <n v="1"/>
    <x v="1117"/>
    <d v="2013-06-01T00:00:00"/>
    <d v="2013-06-01T00:00:00"/>
    <d v="2013-06-01T00:00:00"/>
    <x v="327"/>
    <x v="156"/>
    <n v="0"/>
    <n v="0"/>
    <n v="1"/>
  </r>
  <r>
    <x v="49"/>
    <s v="002"/>
    <n v="1"/>
    <n v="1"/>
    <x v="1117"/>
    <d v="2013-06-01T00:00:00"/>
    <d v="2013-06-01T00:00:00"/>
    <d v="2013-06-01T00:00:00"/>
    <x v="195"/>
    <x v="157"/>
    <n v="0"/>
    <n v="0"/>
    <n v="1"/>
  </r>
  <r>
    <x v="49"/>
    <s v="002"/>
    <n v="1"/>
    <n v="1"/>
    <x v="1117"/>
    <d v="2013-06-01T00:00:00"/>
    <d v="2013-06-01T00:00:00"/>
    <d v="2013-06-01T00:00:00"/>
    <x v="304"/>
    <x v="91"/>
    <n v="0"/>
    <n v="0"/>
    <n v="1"/>
  </r>
  <r>
    <x v="49"/>
    <s v="002"/>
    <n v="1"/>
    <n v="1"/>
    <x v="1117"/>
    <d v="2013-06-01T00:00:00"/>
    <d v="2013-06-01T00:00:00"/>
    <d v="2013-06-01T00:00:00"/>
    <x v="367"/>
    <x v="158"/>
    <n v="0"/>
    <n v="0"/>
    <n v="1"/>
  </r>
  <r>
    <x v="49"/>
    <s v="002"/>
    <n v="1"/>
    <n v="1"/>
    <x v="1117"/>
    <d v="2013-06-01T00:00:00"/>
    <d v="2013-06-01T00:00:00"/>
    <d v="2013-06-01T00:00:00"/>
    <x v="128"/>
    <x v="157"/>
    <n v="0"/>
    <n v="0"/>
    <n v="1"/>
  </r>
  <r>
    <x v="49"/>
    <s v="002"/>
    <n v="1"/>
    <n v="1"/>
    <x v="1117"/>
    <d v="2013-06-01T00:00:00"/>
    <d v="2013-06-01T00:00:00"/>
    <d v="2013-06-01T00:00:00"/>
    <x v="305"/>
    <x v="159"/>
    <n v="0"/>
    <n v="0"/>
    <n v="1"/>
  </r>
  <r>
    <x v="49"/>
    <s v="002"/>
    <n v="1"/>
    <n v="1"/>
    <x v="1117"/>
    <d v="2013-06-01T00:00:00"/>
    <d v="2013-06-01T00:00:00"/>
    <d v="2013-06-01T00:00:00"/>
    <x v="409"/>
    <x v="159"/>
    <n v="0"/>
    <n v="0"/>
    <n v="1"/>
  </r>
  <r>
    <x v="49"/>
    <s v="002"/>
    <n v="1"/>
    <n v="1"/>
    <x v="1118"/>
    <d v="2013-07-01T00:00:00"/>
    <d v="2013-07-01T00:00:00"/>
    <d v="2013-07-01T00:00:00"/>
    <x v="357"/>
    <x v="80"/>
    <n v="0"/>
    <n v="0"/>
    <n v="1"/>
  </r>
  <r>
    <x v="49"/>
    <s v="002"/>
    <n v="1"/>
    <n v="1"/>
    <x v="1118"/>
    <d v="2013-07-01T00:00:00"/>
    <d v="2013-07-01T00:00:00"/>
    <d v="2013-07-01T00:00:00"/>
    <x v="420"/>
    <x v="81"/>
    <n v="0"/>
    <n v="0"/>
    <n v="1"/>
  </r>
  <r>
    <x v="49"/>
    <s v="002"/>
    <n v="1"/>
    <n v="1"/>
    <x v="1118"/>
    <d v="2013-07-01T00:00:00"/>
    <d v="2013-07-01T00:00:00"/>
    <d v="2013-07-01T00:00:00"/>
    <x v="285"/>
    <x v="80"/>
    <n v="0"/>
    <n v="0"/>
    <n v="1"/>
  </r>
  <r>
    <x v="49"/>
    <s v="002"/>
    <n v="1"/>
    <n v="1"/>
    <x v="1118"/>
    <d v="2013-07-01T00:00:00"/>
    <d v="2013-07-01T00:00:00"/>
    <d v="2013-07-01T00:00:00"/>
    <x v="436"/>
    <x v="82"/>
    <n v="0"/>
    <n v="0"/>
    <n v="1"/>
  </r>
  <r>
    <x v="49"/>
    <s v="002"/>
    <n v="1"/>
    <n v="1"/>
    <x v="1118"/>
    <d v="2013-07-01T00:00:00"/>
    <d v="2013-07-01T00:00:00"/>
    <d v="2013-07-01T00:00:00"/>
    <x v="432"/>
    <x v="82"/>
    <n v="0"/>
    <n v="0"/>
    <n v="1"/>
  </r>
  <r>
    <x v="49"/>
    <s v="002"/>
    <n v="1"/>
    <n v="1"/>
    <x v="1118"/>
    <d v="2013-07-01T00:00:00"/>
    <d v="2013-07-01T00:00:00"/>
    <d v="2013-07-01T00:00:00"/>
    <x v="288"/>
    <x v="83"/>
    <n v="0"/>
    <n v="0"/>
    <n v="1"/>
  </r>
  <r>
    <x v="49"/>
    <s v="002"/>
    <n v="1"/>
    <n v="1"/>
    <x v="1118"/>
    <d v="2013-07-01T00:00:00"/>
    <d v="2013-07-01T00:00:00"/>
    <d v="2013-07-01T00:00:00"/>
    <x v="29"/>
    <x v="84"/>
    <n v="0"/>
    <n v="0"/>
    <n v="1"/>
  </r>
  <r>
    <x v="49"/>
    <s v="002"/>
    <n v="1"/>
    <n v="1"/>
    <x v="1118"/>
    <d v="2013-07-01T00:00:00"/>
    <d v="2013-07-01T00:00:00"/>
    <d v="2013-07-01T00:00:00"/>
    <x v="69"/>
    <x v="84"/>
    <n v="0"/>
    <n v="0"/>
    <n v="1"/>
  </r>
  <r>
    <x v="49"/>
    <s v="002"/>
    <n v="1"/>
    <n v="1"/>
    <x v="1118"/>
    <d v="2013-07-01T00:00:00"/>
    <d v="2013-07-01T00:00:00"/>
    <d v="2013-07-01T00:00:00"/>
    <x v="341"/>
    <x v="85"/>
    <n v="0"/>
    <n v="0"/>
    <n v="1"/>
  </r>
  <r>
    <x v="49"/>
    <s v="002"/>
    <n v="1"/>
    <n v="1"/>
    <x v="1118"/>
    <d v="2013-07-01T00:00:00"/>
    <d v="2013-07-01T00:00:00"/>
    <d v="2013-07-01T00:00:00"/>
    <x v="130"/>
    <x v="84"/>
    <n v="0"/>
    <n v="0"/>
    <n v="1"/>
  </r>
  <r>
    <x v="49"/>
    <s v="002"/>
    <n v="1"/>
    <n v="1"/>
    <x v="1118"/>
    <d v="2013-07-01T00:00:00"/>
    <d v="2013-07-01T00:00:00"/>
    <d v="2013-07-01T00:00:00"/>
    <x v="27"/>
    <x v="85"/>
    <n v="0"/>
    <n v="0"/>
    <n v="1"/>
  </r>
  <r>
    <x v="49"/>
    <s v="002"/>
    <n v="1"/>
    <n v="1"/>
    <x v="1118"/>
    <d v="2013-07-01T00:00:00"/>
    <d v="2013-07-01T00:00:00"/>
    <d v="2013-07-01T00:00:00"/>
    <x v="24"/>
    <x v="86"/>
    <n v="0"/>
    <n v="0"/>
    <n v="1"/>
  </r>
  <r>
    <x v="49"/>
    <s v="002"/>
    <n v="1"/>
    <n v="1"/>
    <x v="1118"/>
    <d v="2013-07-01T00:00:00"/>
    <d v="2013-07-01T00:00:00"/>
    <d v="2013-07-01T00:00:00"/>
    <x v="339"/>
    <x v="81"/>
    <n v="0"/>
    <n v="0"/>
    <n v="1"/>
  </r>
  <r>
    <x v="49"/>
    <s v="002"/>
    <n v="1"/>
    <n v="1"/>
    <x v="1118"/>
    <d v="2013-07-01T00:00:00"/>
    <d v="2013-07-01T00:00:00"/>
    <d v="2013-07-01T00:00:00"/>
    <x v="26"/>
    <x v="86"/>
    <n v="0"/>
    <n v="0"/>
    <n v="1"/>
  </r>
  <r>
    <x v="49"/>
    <s v="002"/>
    <n v="1"/>
    <n v="1"/>
    <x v="1118"/>
    <d v="2013-07-01T00:00:00"/>
    <d v="2013-07-01T00:00:00"/>
    <d v="2013-07-01T00:00:00"/>
    <x v="358"/>
    <x v="84"/>
    <n v="0"/>
    <n v="0"/>
    <n v="1"/>
  </r>
  <r>
    <x v="49"/>
    <s v="002"/>
    <n v="1"/>
    <n v="1"/>
    <x v="1118"/>
    <d v="2013-07-01T00:00:00"/>
    <d v="2013-07-01T00:00:00"/>
    <d v="2013-07-01T00:00:00"/>
    <x v="310"/>
    <x v="84"/>
    <n v="0"/>
    <n v="0"/>
    <n v="1"/>
  </r>
  <r>
    <x v="49"/>
    <s v="002"/>
    <n v="1"/>
    <n v="1"/>
    <x v="1118"/>
    <d v="2013-07-01T00:00:00"/>
    <d v="2013-07-01T00:00:00"/>
    <d v="2013-07-01T00:00:00"/>
    <x v="473"/>
    <x v="87"/>
    <n v="0"/>
    <n v="0"/>
    <n v="1"/>
  </r>
  <r>
    <x v="49"/>
    <s v="002"/>
    <n v="1"/>
    <n v="1"/>
    <x v="1118"/>
    <d v="2013-07-01T00:00:00"/>
    <d v="2013-07-01T00:00:00"/>
    <d v="2013-07-01T00:00:00"/>
    <x v="433"/>
    <x v="87"/>
    <n v="0"/>
    <n v="0"/>
    <n v="1"/>
  </r>
  <r>
    <x v="49"/>
    <s v="002"/>
    <n v="1"/>
    <n v="1"/>
    <x v="1118"/>
    <d v="2013-07-01T00:00:00"/>
    <d v="2013-07-01T00:00:00"/>
    <d v="2013-07-01T00:00:00"/>
    <x v="395"/>
    <x v="87"/>
    <n v="0"/>
    <n v="0"/>
    <n v="1"/>
  </r>
  <r>
    <x v="49"/>
    <s v="002"/>
    <n v="1"/>
    <n v="1"/>
    <x v="1118"/>
    <d v="2013-07-01T00:00:00"/>
    <d v="2013-07-01T00:00:00"/>
    <d v="2013-07-01T00:00:00"/>
    <x v="120"/>
    <x v="80"/>
    <n v="0"/>
    <n v="0"/>
    <n v="1"/>
  </r>
  <r>
    <x v="49"/>
    <s v="002"/>
    <n v="1"/>
    <n v="1"/>
    <x v="1118"/>
    <d v="2013-07-01T00:00:00"/>
    <d v="2013-07-01T00:00:00"/>
    <d v="2013-07-01T00:00:00"/>
    <x v="81"/>
    <x v="80"/>
    <n v="0"/>
    <n v="0"/>
    <n v="1"/>
  </r>
  <r>
    <x v="49"/>
    <s v="002"/>
    <n v="1"/>
    <n v="1"/>
    <x v="1118"/>
    <d v="2013-07-01T00:00:00"/>
    <d v="2013-07-01T00:00:00"/>
    <d v="2013-07-01T00:00:00"/>
    <x v="60"/>
    <x v="85"/>
    <n v="0"/>
    <n v="0"/>
    <n v="1"/>
  </r>
  <r>
    <x v="49"/>
    <s v="002"/>
    <n v="1"/>
    <n v="1"/>
    <x v="1118"/>
    <d v="2013-07-01T00:00:00"/>
    <d v="2013-07-01T00:00:00"/>
    <d v="2013-07-01T00:00:00"/>
    <x v="529"/>
    <x v="88"/>
    <n v="0"/>
    <n v="0"/>
    <n v="1"/>
  </r>
  <r>
    <x v="49"/>
    <s v="002"/>
    <n v="1"/>
    <n v="1"/>
    <x v="1118"/>
    <d v="2013-07-01T00:00:00"/>
    <d v="2013-07-01T00:00:00"/>
    <d v="2013-07-01T00:00:00"/>
    <x v="13"/>
    <x v="85"/>
    <n v="0"/>
    <n v="0"/>
    <n v="1"/>
  </r>
  <r>
    <x v="49"/>
    <s v="002"/>
    <n v="1"/>
    <n v="1"/>
    <x v="1118"/>
    <d v="2013-07-01T00:00:00"/>
    <d v="2013-07-01T00:00:00"/>
    <d v="2013-07-01T00:00:00"/>
    <x v="121"/>
    <x v="85"/>
    <n v="0"/>
    <n v="0"/>
    <n v="1"/>
  </r>
  <r>
    <x v="49"/>
    <s v="002"/>
    <n v="1"/>
    <n v="1"/>
    <x v="1118"/>
    <d v="2013-07-01T00:00:00"/>
    <d v="2013-07-01T00:00:00"/>
    <d v="2013-07-01T00:00:00"/>
    <x v="378"/>
    <x v="89"/>
    <n v="0"/>
    <n v="0"/>
    <n v="1"/>
  </r>
  <r>
    <x v="49"/>
    <s v="002"/>
    <n v="1"/>
    <n v="1"/>
    <x v="1118"/>
    <d v="2013-07-01T00:00:00"/>
    <d v="2013-07-01T00:00:00"/>
    <d v="2013-07-01T00:00:00"/>
    <x v="361"/>
    <x v="90"/>
    <n v="0"/>
    <n v="0"/>
    <n v="1"/>
  </r>
  <r>
    <x v="49"/>
    <s v="002"/>
    <n v="1"/>
    <n v="1"/>
    <x v="1118"/>
    <d v="2013-07-01T00:00:00"/>
    <d v="2013-07-01T00:00:00"/>
    <d v="2013-07-01T00:00:00"/>
    <x v="59"/>
    <x v="91"/>
    <n v="0"/>
    <n v="0"/>
    <n v="1"/>
  </r>
  <r>
    <x v="49"/>
    <s v="002"/>
    <n v="1"/>
    <n v="1"/>
    <x v="1118"/>
    <d v="2013-07-01T00:00:00"/>
    <d v="2013-07-01T00:00:00"/>
    <d v="2013-07-01T00:00:00"/>
    <x v="522"/>
    <x v="92"/>
    <n v="0"/>
    <n v="0"/>
    <n v="1"/>
  </r>
  <r>
    <x v="49"/>
    <s v="002"/>
    <n v="1"/>
    <n v="1"/>
    <x v="1118"/>
    <d v="2013-07-01T00:00:00"/>
    <d v="2013-07-01T00:00:00"/>
    <d v="2013-07-01T00:00:00"/>
    <x v="96"/>
    <x v="92"/>
    <n v="0"/>
    <n v="0"/>
    <n v="1"/>
  </r>
  <r>
    <x v="49"/>
    <s v="002"/>
    <n v="1"/>
    <n v="1"/>
    <x v="1118"/>
    <d v="2013-07-01T00:00:00"/>
    <d v="2013-07-01T00:00:00"/>
    <d v="2013-07-01T00:00:00"/>
    <x v="443"/>
    <x v="92"/>
    <n v="0"/>
    <n v="0"/>
    <n v="1"/>
  </r>
  <r>
    <x v="49"/>
    <s v="002"/>
    <n v="1"/>
    <n v="1"/>
    <x v="1118"/>
    <d v="2013-07-01T00:00:00"/>
    <d v="2013-07-01T00:00:00"/>
    <d v="2013-07-01T00:00:00"/>
    <x v="363"/>
    <x v="92"/>
    <n v="0"/>
    <n v="0"/>
    <n v="1"/>
  </r>
  <r>
    <x v="49"/>
    <s v="002"/>
    <n v="1"/>
    <n v="1"/>
    <x v="1118"/>
    <d v="2013-07-01T00:00:00"/>
    <d v="2013-07-01T00:00:00"/>
    <d v="2013-07-01T00:00:00"/>
    <x v="444"/>
    <x v="93"/>
    <n v="0"/>
    <n v="0"/>
    <n v="1"/>
  </r>
  <r>
    <x v="49"/>
    <s v="002"/>
    <n v="1"/>
    <n v="1"/>
    <x v="1118"/>
    <d v="2013-07-01T00:00:00"/>
    <d v="2013-07-01T00:00:00"/>
    <d v="2013-07-01T00:00:00"/>
    <x v="362"/>
    <x v="93"/>
    <n v="0"/>
    <n v="0"/>
    <n v="1"/>
  </r>
  <r>
    <x v="49"/>
    <s v="002"/>
    <n v="1"/>
    <n v="1"/>
    <x v="1118"/>
    <d v="2013-07-01T00:00:00"/>
    <d v="2013-07-01T00:00:00"/>
    <d v="2013-07-01T00:00:00"/>
    <x v="470"/>
    <x v="93"/>
    <n v="0"/>
    <n v="0"/>
    <n v="1"/>
  </r>
  <r>
    <x v="49"/>
    <s v="002"/>
    <n v="1"/>
    <n v="1"/>
    <x v="1118"/>
    <d v="2013-07-01T00:00:00"/>
    <d v="2013-07-01T00:00:00"/>
    <d v="2013-07-01T00:00:00"/>
    <x v="452"/>
    <x v="93"/>
    <n v="0"/>
    <n v="0"/>
    <n v="1"/>
  </r>
  <r>
    <x v="49"/>
    <s v="002"/>
    <n v="1"/>
    <n v="1"/>
    <x v="1118"/>
    <d v="2013-07-01T00:00:00"/>
    <d v="2013-07-01T00:00:00"/>
    <d v="2013-07-01T00:00:00"/>
    <x v="468"/>
    <x v="94"/>
    <n v="0"/>
    <n v="0"/>
    <n v="1"/>
  </r>
  <r>
    <x v="49"/>
    <s v="002"/>
    <n v="1"/>
    <n v="1"/>
    <x v="1118"/>
    <d v="2013-07-01T00:00:00"/>
    <d v="2013-07-01T00:00:00"/>
    <d v="2013-07-01T00:00:00"/>
    <x v="447"/>
    <x v="95"/>
    <n v="0"/>
    <n v="0"/>
    <n v="1"/>
  </r>
  <r>
    <x v="49"/>
    <s v="002"/>
    <n v="1"/>
    <n v="1"/>
    <x v="1118"/>
    <d v="2013-07-01T00:00:00"/>
    <d v="2013-07-01T00:00:00"/>
    <d v="2013-07-01T00:00:00"/>
    <x v="282"/>
    <x v="95"/>
    <n v="0"/>
    <n v="0"/>
    <n v="1"/>
  </r>
  <r>
    <x v="49"/>
    <s v="002"/>
    <n v="1"/>
    <n v="1"/>
    <x v="1118"/>
    <d v="2013-07-01T00:00:00"/>
    <d v="2013-07-01T00:00:00"/>
    <d v="2013-07-01T00:00:00"/>
    <x v="496"/>
    <x v="95"/>
    <n v="0"/>
    <n v="0"/>
    <n v="1"/>
  </r>
  <r>
    <x v="49"/>
    <s v="002"/>
    <n v="1"/>
    <n v="1"/>
    <x v="1118"/>
    <d v="2013-07-01T00:00:00"/>
    <d v="2013-07-01T00:00:00"/>
    <d v="2013-07-01T00:00:00"/>
    <x v="402"/>
    <x v="96"/>
    <n v="0"/>
    <n v="0"/>
    <n v="1"/>
  </r>
  <r>
    <x v="49"/>
    <s v="002"/>
    <n v="1"/>
    <n v="1"/>
    <x v="1118"/>
    <d v="2013-07-01T00:00:00"/>
    <d v="2013-07-01T00:00:00"/>
    <d v="2013-07-01T00:00:00"/>
    <x v="471"/>
    <x v="97"/>
    <n v="0"/>
    <n v="0"/>
    <n v="1"/>
  </r>
  <r>
    <x v="49"/>
    <s v="002"/>
    <n v="1"/>
    <n v="1"/>
    <x v="1118"/>
    <d v="2013-07-01T00:00:00"/>
    <d v="2013-07-01T00:00:00"/>
    <d v="2013-07-01T00:00:00"/>
    <x v="343"/>
    <x v="97"/>
    <n v="0"/>
    <n v="0"/>
    <n v="1"/>
  </r>
  <r>
    <x v="49"/>
    <s v="002"/>
    <n v="1"/>
    <n v="1"/>
    <x v="1118"/>
    <d v="2013-07-01T00:00:00"/>
    <d v="2013-07-01T00:00:00"/>
    <d v="2013-07-01T00:00:00"/>
    <x v="356"/>
    <x v="97"/>
    <n v="0"/>
    <n v="0"/>
    <n v="1"/>
  </r>
  <r>
    <x v="49"/>
    <s v="002"/>
    <n v="1"/>
    <n v="1"/>
    <x v="1118"/>
    <d v="2013-07-01T00:00:00"/>
    <d v="2013-07-01T00:00:00"/>
    <d v="2013-07-01T00:00:00"/>
    <x v="325"/>
    <x v="98"/>
    <n v="0"/>
    <n v="0"/>
    <n v="1"/>
  </r>
  <r>
    <x v="49"/>
    <s v="002"/>
    <n v="1"/>
    <n v="1"/>
    <x v="1118"/>
    <d v="2013-07-01T00:00:00"/>
    <d v="2013-07-01T00:00:00"/>
    <d v="2013-07-01T00:00:00"/>
    <x v="455"/>
    <x v="99"/>
    <n v="0"/>
    <n v="0"/>
    <n v="1"/>
  </r>
  <r>
    <x v="49"/>
    <s v="002"/>
    <n v="1"/>
    <n v="1"/>
    <x v="1118"/>
    <d v="2013-07-01T00:00:00"/>
    <d v="2013-07-01T00:00:00"/>
    <d v="2013-07-01T00:00:00"/>
    <x v="381"/>
    <x v="100"/>
    <n v="0"/>
    <n v="0"/>
    <n v="1"/>
  </r>
  <r>
    <x v="49"/>
    <s v="002"/>
    <n v="1"/>
    <n v="1"/>
    <x v="1118"/>
    <d v="2013-07-01T00:00:00"/>
    <d v="2013-07-01T00:00:00"/>
    <d v="2013-07-01T00:00:00"/>
    <x v="298"/>
    <x v="101"/>
    <n v="0"/>
    <n v="0"/>
    <n v="1"/>
  </r>
  <r>
    <x v="49"/>
    <s v="002"/>
    <n v="1"/>
    <n v="1"/>
    <x v="1118"/>
    <d v="2013-07-01T00:00:00"/>
    <d v="2013-07-01T00:00:00"/>
    <d v="2013-07-01T00:00:00"/>
    <x v="530"/>
    <x v="101"/>
    <n v="0"/>
    <n v="0"/>
    <n v="1"/>
  </r>
  <r>
    <x v="49"/>
    <s v="002"/>
    <n v="1"/>
    <n v="1"/>
    <x v="1118"/>
    <d v="2013-07-01T00:00:00"/>
    <d v="2013-07-01T00:00:00"/>
    <d v="2013-07-01T00:00:00"/>
    <x v="224"/>
    <x v="101"/>
    <n v="0"/>
    <n v="0"/>
    <n v="1"/>
  </r>
  <r>
    <x v="49"/>
    <s v="002"/>
    <n v="1"/>
    <n v="1"/>
    <x v="1118"/>
    <d v="2013-07-01T00:00:00"/>
    <d v="2013-07-01T00:00:00"/>
    <d v="2013-07-01T00:00:00"/>
    <x v="350"/>
    <x v="101"/>
    <n v="0"/>
    <n v="0"/>
    <n v="1"/>
  </r>
  <r>
    <x v="49"/>
    <s v="002"/>
    <n v="1"/>
    <n v="1"/>
    <x v="1118"/>
    <d v="2013-07-01T00:00:00"/>
    <d v="2013-07-01T00:00:00"/>
    <d v="2013-07-01T00:00:00"/>
    <x v="445"/>
    <x v="101"/>
    <n v="0"/>
    <n v="0"/>
    <n v="1"/>
  </r>
  <r>
    <x v="49"/>
    <s v="002"/>
    <n v="1"/>
    <n v="1"/>
    <x v="1118"/>
    <d v="2013-07-01T00:00:00"/>
    <d v="2013-07-01T00:00:00"/>
    <d v="2013-07-01T00:00:00"/>
    <x v="295"/>
    <x v="99"/>
    <n v="0"/>
    <n v="0"/>
    <n v="1"/>
  </r>
  <r>
    <x v="49"/>
    <s v="002"/>
    <n v="1"/>
    <n v="1"/>
    <x v="1118"/>
    <d v="2013-07-01T00:00:00"/>
    <d v="2013-07-01T00:00:00"/>
    <d v="2013-07-01T00:00:00"/>
    <x v="238"/>
    <x v="85"/>
    <n v="0"/>
    <n v="0"/>
    <n v="1"/>
  </r>
  <r>
    <x v="49"/>
    <s v="002"/>
    <n v="1"/>
    <n v="1"/>
    <x v="1118"/>
    <d v="2013-07-01T00:00:00"/>
    <d v="2013-07-01T00:00:00"/>
    <d v="2013-07-01T00:00:00"/>
    <x v="97"/>
    <x v="102"/>
    <n v="0"/>
    <n v="0"/>
    <n v="1"/>
  </r>
  <r>
    <x v="49"/>
    <s v="002"/>
    <n v="1"/>
    <n v="1"/>
    <x v="1118"/>
    <d v="2013-07-01T00:00:00"/>
    <d v="2013-07-01T00:00:00"/>
    <d v="2013-07-01T00:00:00"/>
    <x v="489"/>
    <x v="102"/>
    <n v="0"/>
    <n v="0"/>
    <n v="1"/>
  </r>
  <r>
    <x v="49"/>
    <s v="002"/>
    <n v="1"/>
    <n v="1"/>
    <x v="1118"/>
    <d v="2013-07-01T00:00:00"/>
    <d v="2013-07-01T00:00:00"/>
    <d v="2013-07-01T00:00:00"/>
    <x v="86"/>
    <x v="102"/>
    <n v="0"/>
    <n v="0"/>
    <n v="1"/>
  </r>
  <r>
    <x v="49"/>
    <s v="002"/>
    <n v="1"/>
    <n v="1"/>
    <x v="1118"/>
    <d v="2013-07-01T00:00:00"/>
    <d v="2013-07-01T00:00:00"/>
    <d v="2013-07-01T00:00:00"/>
    <x v="516"/>
    <x v="102"/>
    <n v="0"/>
    <n v="0"/>
    <n v="1"/>
  </r>
  <r>
    <x v="49"/>
    <s v="002"/>
    <n v="1"/>
    <n v="1"/>
    <x v="1118"/>
    <d v="2013-07-01T00:00:00"/>
    <d v="2013-07-01T00:00:00"/>
    <d v="2013-07-01T00:00:00"/>
    <x v="172"/>
    <x v="103"/>
    <n v="0"/>
    <n v="0"/>
    <n v="1"/>
  </r>
  <r>
    <x v="49"/>
    <s v="002"/>
    <n v="1"/>
    <n v="1"/>
    <x v="1118"/>
    <d v="2013-07-01T00:00:00"/>
    <d v="2013-07-01T00:00:00"/>
    <d v="2013-07-01T00:00:00"/>
    <x v="237"/>
    <x v="97"/>
    <n v="0"/>
    <n v="0"/>
    <n v="1"/>
  </r>
  <r>
    <x v="49"/>
    <s v="002"/>
    <n v="1"/>
    <n v="1"/>
    <x v="1118"/>
    <d v="2013-07-01T00:00:00"/>
    <d v="2013-07-01T00:00:00"/>
    <d v="2013-07-01T00:00:00"/>
    <x v="236"/>
    <x v="97"/>
    <n v="0"/>
    <n v="0"/>
    <n v="1"/>
  </r>
  <r>
    <x v="49"/>
    <s v="002"/>
    <n v="1"/>
    <n v="1"/>
    <x v="1118"/>
    <d v="2013-07-01T00:00:00"/>
    <d v="2013-07-01T00:00:00"/>
    <d v="2013-07-01T00:00:00"/>
    <x v="313"/>
    <x v="97"/>
    <n v="0"/>
    <n v="0"/>
    <n v="1"/>
  </r>
  <r>
    <x v="49"/>
    <s v="002"/>
    <n v="1"/>
    <n v="1"/>
    <x v="1118"/>
    <d v="2013-07-01T00:00:00"/>
    <d v="2013-07-01T00:00:00"/>
    <d v="2013-07-01T00:00:00"/>
    <x v="497"/>
    <x v="104"/>
    <n v="0"/>
    <n v="0"/>
    <n v="1"/>
  </r>
  <r>
    <x v="49"/>
    <s v="002"/>
    <n v="1"/>
    <n v="1"/>
    <x v="1118"/>
    <d v="2013-07-01T00:00:00"/>
    <d v="2013-07-01T00:00:00"/>
    <d v="2013-07-01T00:00:00"/>
    <x v="503"/>
    <x v="104"/>
    <n v="0"/>
    <n v="0"/>
    <n v="1"/>
  </r>
  <r>
    <x v="49"/>
    <s v="002"/>
    <n v="1"/>
    <n v="1"/>
    <x v="1118"/>
    <d v="2013-07-01T00:00:00"/>
    <d v="2013-07-01T00:00:00"/>
    <d v="2013-07-01T00:00:00"/>
    <x v="510"/>
    <x v="104"/>
    <n v="0"/>
    <n v="0"/>
    <n v="1"/>
  </r>
  <r>
    <x v="49"/>
    <s v="002"/>
    <n v="1"/>
    <n v="1"/>
    <x v="1118"/>
    <d v="2013-07-01T00:00:00"/>
    <d v="2013-07-01T00:00:00"/>
    <d v="2013-07-01T00:00:00"/>
    <x v="487"/>
    <x v="104"/>
    <n v="0"/>
    <n v="0"/>
    <n v="1"/>
  </r>
  <r>
    <x v="49"/>
    <s v="002"/>
    <n v="1"/>
    <n v="1"/>
    <x v="1118"/>
    <d v="2013-07-01T00:00:00"/>
    <d v="2013-07-01T00:00:00"/>
    <d v="2013-07-01T00:00:00"/>
    <x v="506"/>
    <x v="105"/>
    <n v="0"/>
    <n v="0"/>
    <n v="1"/>
  </r>
  <r>
    <x v="49"/>
    <s v="002"/>
    <n v="1"/>
    <n v="1"/>
    <x v="1118"/>
    <d v="2013-07-01T00:00:00"/>
    <d v="2013-07-01T00:00:00"/>
    <d v="2013-07-01T00:00:00"/>
    <x v="524"/>
    <x v="105"/>
    <n v="0"/>
    <n v="0"/>
    <n v="1"/>
  </r>
  <r>
    <x v="49"/>
    <s v="002"/>
    <n v="1"/>
    <n v="1"/>
    <x v="1118"/>
    <d v="2013-07-01T00:00:00"/>
    <d v="2013-07-01T00:00:00"/>
    <d v="2013-07-01T00:00:00"/>
    <x v="505"/>
    <x v="105"/>
    <n v="0"/>
    <n v="0"/>
    <n v="1"/>
  </r>
  <r>
    <x v="49"/>
    <s v="002"/>
    <n v="1"/>
    <n v="1"/>
    <x v="1118"/>
    <d v="2013-07-01T00:00:00"/>
    <d v="2013-07-01T00:00:00"/>
    <d v="2013-07-01T00:00:00"/>
    <x v="523"/>
    <x v="105"/>
    <n v="0"/>
    <n v="0"/>
    <n v="1"/>
  </r>
  <r>
    <x v="49"/>
    <s v="002"/>
    <n v="1"/>
    <n v="1"/>
    <x v="1118"/>
    <d v="2013-07-01T00:00:00"/>
    <d v="2013-07-01T00:00:00"/>
    <d v="2013-07-01T00:00:00"/>
    <x v="469"/>
    <x v="105"/>
    <n v="0"/>
    <n v="0"/>
    <n v="1"/>
  </r>
  <r>
    <x v="49"/>
    <s v="002"/>
    <n v="1"/>
    <n v="1"/>
    <x v="1118"/>
    <d v="2013-07-01T00:00:00"/>
    <d v="2013-07-01T00:00:00"/>
    <d v="2013-07-01T00:00:00"/>
    <x v="477"/>
    <x v="106"/>
    <n v="0"/>
    <n v="0"/>
    <n v="1"/>
  </r>
  <r>
    <x v="49"/>
    <s v="002"/>
    <n v="1"/>
    <n v="1"/>
    <x v="1118"/>
    <d v="2013-07-01T00:00:00"/>
    <d v="2013-07-01T00:00:00"/>
    <d v="2013-07-01T00:00:00"/>
    <x v="161"/>
    <x v="107"/>
    <n v="0"/>
    <n v="0"/>
    <n v="1"/>
  </r>
  <r>
    <x v="49"/>
    <s v="002"/>
    <n v="1"/>
    <n v="1"/>
    <x v="1118"/>
    <d v="2013-07-01T00:00:00"/>
    <d v="2013-07-01T00:00:00"/>
    <d v="2013-07-01T00:00:00"/>
    <x v="355"/>
    <x v="105"/>
    <n v="0"/>
    <n v="0"/>
    <n v="1"/>
  </r>
  <r>
    <x v="49"/>
    <s v="002"/>
    <n v="1"/>
    <n v="1"/>
    <x v="1118"/>
    <d v="2013-07-01T00:00:00"/>
    <d v="2013-07-01T00:00:00"/>
    <d v="2013-07-01T00:00:00"/>
    <x v="478"/>
    <x v="106"/>
    <n v="0"/>
    <n v="0"/>
    <n v="1"/>
  </r>
  <r>
    <x v="49"/>
    <s v="002"/>
    <n v="1"/>
    <n v="1"/>
    <x v="1118"/>
    <d v="2013-07-01T00:00:00"/>
    <d v="2013-07-01T00:00:00"/>
    <d v="2013-07-01T00:00:00"/>
    <x v="146"/>
    <x v="108"/>
    <n v="0"/>
    <n v="0"/>
    <n v="1"/>
  </r>
  <r>
    <x v="49"/>
    <s v="002"/>
    <n v="1"/>
    <n v="1"/>
    <x v="1118"/>
    <d v="2013-07-01T00:00:00"/>
    <d v="2013-07-01T00:00:00"/>
    <d v="2013-07-01T00:00:00"/>
    <x v="334"/>
    <x v="108"/>
    <n v="0"/>
    <n v="0"/>
    <n v="1"/>
  </r>
  <r>
    <x v="49"/>
    <s v="002"/>
    <n v="1"/>
    <n v="1"/>
    <x v="1118"/>
    <d v="2013-07-01T00:00:00"/>
    <d v="2013-07-01T00:00:00"/>
    <d v="2013-07-01T00:00:00"/>
    <x v="95"/>
    <x v="108"/>
    <n v="0"/>
    <n v="0"/>
    <n v="1"/>
  </r>
  <r>
    <x v="49"/>
    <s v="002"/>
    <n v="1"/>
    <n v="1"/>
    <x v="1118"/>
    <d v="2013-07-01T00:00:00"/>
    <d v="2013-07-01T00:00:00"/>
    <d v="2013-07-01T00:00:00"/>
    <x v="71"/>
    <x v="108"/>
    <n v="0"/>
    <n v="0"/>
    <n v="1"/>
  </r>
  <r>
    <x v="49"/>
    <s v="002"/>
    <n v="1"/>
    <n v="1"/>
    <x v="1118"/>
    <d v="2013-07-01T00:00:00"/>
    <d v="2013-07-01T00:00:00"/>
    <d v="2013-07-01T00:00:00"/>
    <x v="340"/>
    <x v="108"/>
    <n v="0"/>
    <n v="0"/>
    <n v="1"/>
  </r>
  <r>
    <x v="49"/>
    <s v="002"/>
    <n v="1"/>
    <n v="1"/>
    <x v="1118"/>
    <d v="2013-07-01T00:00:00"/>
    <d v="2013-07-01T00:00:00"/>
    <d v="2013-07-01T00:00:00"/>
    <x v="380"/>
    <x v="108"/>
    <n v="0"/>
    <n v="0"/>
    <n v="1"/>
  </r>
  <r>
    <x v="49"/>
    <s v="002"/>
    <n v="1"/>
    <n v="1"/>
    <x v="1118"/>
    <d v="2013-07-01T00:00:00"/>
    <d v="2013-07-01T00:00:00"/>
    <d v="2013-07-01T00:00:00"/>
    <x v="118"/>
    <x v="108"/>
    <n v="0"/>
    <n v="0"/>
    <n v="1"/>
  </r>
  <r>
    <x v="49"/>
    <s v="002"/>
    <n v="1"/>
    <n v="1"/>
    <x v="1118"/>
    <d v="2013-07-01T00:00:00"/>
    <d v="2013-07-01T00:00:00"/>
    <d v="2013-07-01T00:00:00"/>
    <x v="289"/>
    <x v="108"/>
    <n v="0"/>
    <n v="0"/>
    <n v="1"/>
  </r>
  <r>
    <x v="49"/>
    <s v="002"/>
    <n v="1"/>
    <n v="1"/>
    <x v="1118"/>
    <d v="2013-07-01T00:00:00"/>
    <d v="2013-07-01T00:00:00"/>
    <d v="2013-07-01T00:00:00"/>
    <x v="218"/>
    <x v="108"/>
    <n v="0"/>
    <n v="0"/>
    <n v="1"/>
  </r>
  <r>
    <x v="49"/>
    <s v="002"/>
    <n v="1"/>
    <n v="1"/>
    <x v="1118"/>
    <d v="2013-07-01T00:00:00"/>
    <d v="2013-07-01T00:00:00"/>
    <d v="2013-07-01T00:00:00"/>
    <x v="211"/>
    <x v="108"/>
    <n v="0"/>
    <n v="0"/>
    <n v="1"/>
  </r>
  <r>
    <x v="49"/>
    <s v="002"/>
    <n v="1"/>
    <n v="1"/>
    <x v="1118"/>
    <d v="2013-07-01T00:00:00"/>
    <d v="2013-07-01T00:00:00"/>
    <d v="2013-07-01T00:00:00"/>
    <x v="526"/>
    <x v="108"/>
    <n v="0"/>
    <n v="0"/>
    <n v="1"/>
  </r>
  <r>
    <x v="49"/>
    <s v="002"/>
    <n v="1"/>
    <n v="1"/>
    <x v="1118"/>
    <d v="2013-07-01T00:00:00"/>
    <d v="2013-07-01T00:00:00"/>
    <d v="2013-07-01T00:00:00"/>
    <x v="131"/>
    <x v="108"/>
    <n v="0"/>
    <n v="0"/>
    <n v="1"/>
  </r>
  <r>
    <x v="49"/>
    <s v="002"/>
    <n v="1"/>
    <n v="1"/>
    <x v="1118"/>
    <d v="2013-07-01T00:00:00"/>
    <d v="2013-07-01T00:00:00"/>
    <d v="2013-07-01T00:00:00"/>
    <x v="396"/>
    <x v="109"/>
    <n v="0"/>
    <n v="0"/>
    <n v="1"/>
  </r>
  <r>
    <x v="49"/>
    <s v="002"/>
    <n v="1"/>
    <n v="1"/>
    <x v="1118"/>
    <d v="2013-07-01T00:00:00"/>
    <d v="2013-07-01T00:00:00"/>
    <d v="2013-07-01T00:00:00"/>
    <x v="315"/>
    <x v="109"/>
    <n v="0"/>
    <n v="0"/>
    <n v="1"/>
  </r>
  <r>
    <x v="49"/>
    <s v="002"/>
    <n v="1"/>
    <n v="1"/>
    <x v="1118"/>
    <d v="2013-07-01T00:00:00"/>
    <d v="2013-07-01T00:00:00"/>
    <d v="2013-07-01T00:00:00"/>
    <x v="279"/>
    <x v="109"/>
    <n v="0"/>
    <n v="0"/>
    <n v="1"/>
  </r>
  <r>
    <x v="49"/>
    <s v="002"/>
    <n v="1"/>
    <n v="1"/>
    <x v="1118"/>
    <d v="2013-07-01T00:00:00"/>
    <d v="2013-07-01T00:00:00"/>
    <d v="2013-07-01T00:00:00"/>
    <x v="156"/>
    <x v="109"/>
    <n v="0"/>
    <n v="0"/>
    <n v="1"/>
  </r>
  <r>
    <x v="49"/>
    <s v="002"/>
    <n v="1"/>
    <n v="1"/>
    <x v="1118"/>
    <d v="2013-07-01T00:00:00"/>
    <d v="2013-07-01T00:00:00"/>
    <d v="2013-07-01T00:00:00"/>
    <x v="12"/>
    <x v="109"/>
    <n v="0"/>
    <n v="0"/>
    <n v="1"/>
  </r>
  <r>
    <x v="49"/>
    <s v="002"/>
    <n v="1"/>
    <n v="1"/>
    <x v="1118"/>
    <d v="2013-07-01T00:00:00"/>
    <d v="2013-07-01T00:00:00"/>
    <d v="2013-07-01T00:00:00"/>
    <x v="219"/>
    <x v="109"/>
    <n v="0"/>
    <n v="0"/>
    <n v="1"/>
  </r>
  <r>
    <x v="49"/>
    <s v="002"/>
    <n v="1"/>
    <n v="1"/>
    <x v="1118"/>
    <d v="2013-07-01T00:00:00"/>
    <d v="2013-07-01T00:00:00"/>
    <d v="2013-07-01T00:00:00"/>
    <x v="28"/>
    <x v="110"/>
    <n v="0"/>
    <n v="0"/>
    <n v="1"/>
  </r>
  <r>
    <x v="49"/>
    <s v="002"/>
    <n v="1"/>
    <n v="1"/>
    <x v="1118"/>
    <d v="2013-07-01T00:00:00"/>
    <d v="2013-07-01T00:00:00"/>
    <d v="2013-07-01T00:00:00"/>
    <x v="416"/>
    <x v="110"/>
    <n v="0"/>
    <n v="0"/>
    <n v="1"/>
  </r>
  <r>
    <x v="49"/>
    <s v="002"/>
    <n v="1"/>
    <n v="1"/>
    <x v="1118"/>
    <d v="2013-07-01T00:00:00"/>
    <d v="2013-07-01T00:00:00"/>
    <d v="2013-07-01T00:00:00"/>
    <x v="160"/>
    <x v="111"/>
    <n v="0"/>
    <n v="0"/>
    <n v="1"/>
  </r>
  <r>
    <x v="49"/>
    <s v="002"/>
    <n v="1"/>
    <n v="1"/>
    <x v="1118"/>
    <d v="2013-07-01T00:00:00"/>
    <d v="2013-07-01T00:00:00"/>
    <d v="2013-07-01T00:00:00"/>
    <x v="389"/>
    <x v="110"/>
    <n v="0"/>
    <n v="0"/>
    <n v="1"/>
  </r>
  <r>
    <x v="49"/>
    <s v="002"/>
    <n v="1"/>
    <n v="1"/>
    <x v="1118"/>
    <d v="2013-07-01T00:00:00"/>
    <d v="2013-07-01T00:00:00"/>
    <d v="2013-07-01T00:00:00"/>
    <x v="171"/>
    <x v="111"/>
    <n v="0"/>
    <n v="0"/>
    <n v="1"/>
  </r>
  <r>
    <x v="49"/>
    <s v="002"/>
    <n v="1"/>
    <n v="1"/>
    <x v="1118"/>
    <d v="2013-07-01T00:00:00"/>
    <d v="2013-07-01T00:00:00"/>
    <d v="2013-07-01T00:00:00"/>
    <x v="442"/>
    <x v="112"/>
    <n v="0"/>
    <n v="0"/>
    <n v="1"/>
  </r>
  <r>
    <x v="49"/>
    <s v="002"/>
    <n v="1"/>
    <n v="1"/>
    <x v="1118"/>
    <d v="2013-07-01T00:00:00"/>
    <d v="2013-07-01T00:00:00"/>
    <d v="2013-07-01T00:00:00"/>
    <x v="437"/>
    <x v="112"/>
    <n v="0"/>
    <n v="0"/>
    <n v="1"/>
  </r>
  <r>
    <x v="49"/>
    <s v="002"/>
    <n v="1"/>
    <n v="1"/>
    <x v="1118"/>
    <d v="2013-07-01T00:00:00"/>
    <d v="2013-07-01T00:00:00"/>
    <d v="2013-07-01T00:00:00"/>
    <x v="368"/>
    <x v="112"/>
    <n v="0"/>
    <n v="0"/>
    <n v="1"/>
  </r>
  <r>
    <x v="49"/>
    <s v="002"/>
    <n v="1"/>
    <n v="1"/>
    <x v="1118"/>
    <d v="2013-07-01T00:00:00"/>
    <d v="2013-07-01T00:00:00"/>
    <d v="2013-07-01T00:00:00"/>
    <x v="521"/>
    <x v="113"/>
    <n v="0"/>
    <n v="0"/>
    <n v="1"/>
  </r>
  <r>
    <x v="49"/>
    <s v="002"/>
    <n v="1"/>
    <n v="1"/>
    <x v="1118"/>
    <d v="2013-07-01T00:00:00"/>
    <d v="2013-07-01T00:00:00"/>
    <d v="2013-07-01T00:00:00"/>
    <x v="229"/>
    <x v="113"/>
    <n v="0"/>
    <n v="0"/>
    <n v="1"/>
  </r>
  <r>
    <x v="49"/>
    <s v="002"/>
    <n v="1"/>
    <n v="1"/>
    <x v="1118"/>
    <d v="2013-07-01T00:00:00"/>
    <d v="2013-07-01T00:00:00"/>
    <d v="2013-07-01T00:00:00"/>
    <x v="458"/>
    <x v="113"/>
    <n v="0"/>
    <n v="0"/>
    <n v="1"/>
  </r>
  <r>
    <x v="49"/>
    <s v="002"/>
    <n v="1"/>
    <n v="1"/>
    <x v="1118"/>
    <d v="2013-07-01T00:00:00"/>
    <d v="2013-07-01T00:00:00"/>
    <d v="2013-07-01T00:00:00"/>
    <x v="377"/>
    <x v="114"/>
    <n v="0"/>
    <n v="0"/>
    <n v="1"/>
  </r>
  <r>
    <x v="49"/>
    <s v="002"/>
    <n v="1"/>
    <n v="1"/>
    <x v="1118"/>
    <d v="2013-07-01T00:00:00"/>
    <d v="2013-07-01T00:00:00"/>
    <d v="2013-07-01T00:00:00"/>
    <x v="370"/>
    <x v="114"/>
    <n v="0"/>
    <n v="0"/>
    <n v="1"/>
  </r>
  <r>
    <x v="49"/>
    <s v="002"/>
    <n v="1"/>
    <n v="1"/>
    <x v="1118"/>
    <d v="2013-07-01T00:00:00"/>
    <d v="2013-07-01T00:00:00"/>
    <d v="2013-07-01T00:00:00"/>
    <x v="422"/>
    <x v="109"/>
    <n v="0"/>
    <n v="0"/>
    <n v="1"/>
  </r>
  <r>
    <x v="49"/>
    <s v="002"/>
    <n v="1"/>
    <n v="1"/>
    <x v="1118"/>
    <d v="2013-07-01T00:00:00"/>
    <d v="2013-07-01T00:00:00"/>
    <d v="2013-07-01T00:00:00"/>
    <x v="531"/>
    <x v="115"/>
    <n v="0"/>
    <n v="0"/>
    <n v="1"/>
  </r>
  <r>
    <x v="49"/>
    <s v="002"/>
    <n v="1"/>
    <n v="1"/>
    <x v="1118"/>
    <d v="2013-07-01T00:00:00"/>
    <d v="2013-07-01T00:00:00"/>
    <d v="2013-07-01T00:00:00"/>
    <x v="475"/>
    <x v="115"/>
    <n v="0"/>
    <n v="0"/>
    <n v="1"/>
  </r>
  <r>
    <x v="49"/>
    <s v="002"/>
    <n v="1"/>
    <n v="1"/>
    <x v="1118"/>
    <d v="2013-07-01T00:00:00"/>
    <d v="2013-07-01T00:00:00"/>
    <d v="2013-07-01T00:00:00"/>
    <x v="514"/>
    <x v="115"/>
    <n v="0"/>
    <n v="0"/>
    <n v="1"/>
  </r>
  <r>
    <x v="49"/>
    <s v="002"/>
    <n v="1"/>
    <n v="1"/>
    <x v="1118"/>
    <d v="2013-07-01T00:00:00"/>
    <d v="2013-07-01T00:00:00"/>
    <d v="2013-07-01T00:00:00"/>
    <x v="391"/>
    <x v="116"/>
    <n v="0"/>
    <n v="0"/>
    <n v="1"/>
  </r>
  <r>
    <x v="49"/>
    <s v="002"/>
    <n v="1"/>
    <n v="1"/>
    <x v="1118"/>
    <d v="2013-07-01T00:00:00"/>
    <d v="2013-07-01T00:00:00"/>
    <d v="2013-07-01T00:00:00"/>
    <x v="331"/>
    <x v="108"/>
    <n v="0"/>
    <n v="0"/>
    <n v="1"/>
  </r>
  <r>
    <x v="49"/>
    <s v="002"/>
    <n v="1"/>
    <n v="1"/>
    <x v="1118"/>
    <d v="2013-07-01T00:00:00"/>
    <d v="2013-07-01T00:00:00"/>
    <d v="2013-07-01T00:00:00"/>
    <x v="493"/>
    <x v="108"/>
    <n v="0"/>
    <n v="0"/>
    <n v="1"/>
  </r>
  <r>
    <x v="49"/>
    <s v="002"/>
    <n v="1"/>
    <n v="1"/>
    <x v="1118"/>
    <d v="2013-07-01T00:00:00"/>
    <d v="2013-07-01T00:00:00"/>
    <d v="2013-07-01T00:00:00"/>
    <x v="239"/>
    <x v="108"/>
    <n v="0"/>
    <n v="0"/>
    <n v="1"/>
  </r>
  <r>
    <x v="49"/>
    <s v="002"/>
    <n v="1"/>
    <n v="1"/>
    <x v="1118"/>
    <d v="2013-07-01T00:00:00"/>
    <d v="2013-07-01T00:00:00"/>
    <d v="2013-07-01T00:00:00"/>
    <x v="271"/>
    <x v="109"/>
    <n v="0"/>
    <n v="0"/>
    <n v="1"/>
  </r>
  <r>
    <x v="49"/>
    <s v="002"/>
    <n v="1"/>
    <n v="1"/>
    <x v="1118"/>
    <d v="2013-07-01T00:00:00"/>
    <d v="2013-07-01T00:00:00"/>
    <d v="2013-07-01T00:00:00"/>
    <x v="82"/>
    <x v="109"/>
    <n v="0"/>
    <n v="0"/>
    <n v="1"/>
  </r>
  <r>
    <x v="49"/>
    <s v="002"/>
    <n v="1"/>
    <n v="1"/>
    <x v="1118"/>
    <d v="2013-07-01T00:00:00"/>
    <d v="2013-07-01T00:00:00"/>
    <d v="2013-07-01T00:00:00"/>
    <x v="532"/>
    <x v="109"/>
    <n v="0"/>
    <n v="0"/>
    <n v="1"/>
  </r>
  <r>
    <x v="49"/>
    <s v="002"/>
    <n v="1"/>
    <n v="1"/>
    <x v="1118"/>
    <d v="2013-07-01T00:00:00"/>
    <d v="2013-07-01T00:00:00"/>
    <d v="2013-07-01T00:00:00"/>
    <x v="251"/>
    <x v="109"/>
    <n v="0"/>
    <n v="0"/>
    <n v="1"/>
  </r>
  <r>
    <x v="49"/>
    <s v="002"/>
    <n v="1"/>
    <n v="1"/>
    <x v="1118"/>
    <d v="2013-07-01T00:00:00"/>
    <d v="2013-07-01T00:00:00"/>
    <d v="2013-07-01T00:00:00"/>
    <x v="162"/>
    <x v="109"/>
    <n v="0"/>
    <n v="0"/>
    <n v="1"/>
  </r>
  <r>
    <x v="49"/>
    <s v="002"/>
    <n v="1"/>
    <n v="1"/>
    <x v="1118"/>
    <d v="2013-07-01T00:00:00"/>
    <d v="2013-07-01T00:00:00"/>
    <d v="2013-07-01T00:00:00"/>
    <x v="375"/>
    <x v="109"/>
    <n v="0"/>
    <n v="0"/>
    <n v="1"/>
  </r>
  <r>
    <x v="49"/>
    <s v="002"/>
    <n v="1"/>
    <n v="1"/>
    <x v="1118"/>
    <d v="2013-07-01T00:00:00"/>
    <d v="2013-07-01T00:00:00"/>
    <d v="2013-07-01T00:00:00"/>
    <x v="400"/>
    <x v="109"/>
    <n v="0"/>
    <n v="0"/>
    <n v="1"/>
  </r>
  <r>
    <x v="49"/>
    <s v="002"/>
    <n v="1"/>
    <n v="1"/>
    <x v="1118"/>
    <d v="2013-07-01T00:00:00"/>
    <d v="2013-07-01T00:00:00"/>
    <d v="2013-07-01T00:00:00"/>
    <x v="410"/>
    <x v="109"/>
    <n v="0"/>
    <n v="0"/>
    <n v="1"/>
  </r>
  <r>
    <x v="49"/>
    <s v="002"/>
    <n v="1"/>
    <n v="1"/>
    <x v="1118"/>
    <d v="2013-07-01T00:00:00"/>
    <d v="2013-07-01T00:00:00"/>
    <d v="2013-07-01T00:00:00"/>
    <x v="394"/>
    <x v="109"/>
    <n v="0"/>
    <n v="0"/>
    <n v="1"/>
  </r>
  <r>
    <x v="49"/>
    <s v="002"/>
    <n v="1"/>
    <n v="1"/>
    <x v="1118"/>
    <d v="2013-07-01T00:00:00"/>
    <d v="2013-07-01T00:00:00"/>
    <d v="2013-07-01T00:00:00"/>
    <x v="449"/>
    <x v="116"/>
    <n v="0"/>
    <n v="0"/>
    <n v="1"/>
  </r>
  <r>
    <x v="49"/>
    <s v="002"/>
    <n v="1"/>
    <n v="1"/>
    <x v="1118"/>
    <d v="2013-07-01T00:00:00"/>
    <d v="2013-07-01T00:00:00"/>
    <d v="2013-07-01T00:00:00"/>
    <x v="345"/>
    <x v="110"/>
    <n v="0"/>
    <n v="0"/>
    <n v="1"/>
  </r>
  <r>
    <x v="49"/>
    <s v="002"/>
    <n v="1"/>
    <n v="1"/>
    <x v="1118"/>
    <d v="2013-07-01T00:00:00"/>
    <d v="2013-07-01T00:00:00"/>
    <d v="2013-07-01T00:00:00"/>
    <x v="419"/>
    <x v="110"/>
    <n v="0"/>
    <n v="0"/>
    <n v="1"/>
  </r>
  <r>
    <x v="49"/>
    <s v="002"/>
    <n v="1"/>
    <n v="1"/>
    <x v="1118"/>
    <d v="2013-07-01T00:00:00"/>
    <d v="2013-07-01T00:00:00"/>
    <d v="2013-07-01T00:00:00"/>
    <x v="387"/>
    <x v="115"/>
    <n v="0"/>
    <n v="0"/>
    <n v="1"/>
  </r>
  <r>
    <x v="49"/>
    <s v="002"/>
    <n v="1"/>
    <n v="1"/>
    <x v="1118"/>
    <d v="2013-07-01T00:00:00"/>
    <d v="2013-07-01T00:00:00"/>
    <d v="2013-07-01T00:00:00"/>
    <x v="300"/>
    <x v="117"/>
    <n v="0"/>
    <n v="0"/>
    <n v="1"/>
  </r>
  <r>
    <x v="49"/>
    <s v="002"/>
    <n v="1"/>
    <n v="1"/>
    <x v="1118"/>
    <d v="2013-07-01T00:00:00"/>
    <d v="2013-07-01T00:00:00"/>
    <d v="2013-07-01T00:00:00"/>
    <x v="122"/>
    <x v="108"/>
    <n v="0"/>
    <n v="0"/>
    <n v="1"/>
  </r>
  <r>
    <x v="49"/>
    <s v="002"/>
    <n v="1"/>
    <n v="1"/>
    <x v="1118"/>
    <d v="2013-07-01T00:00:00"/>
    <d v="2013-07-01T00:00:00"/>
    <d v="2013-07-01T00:00:00"/>
    <x v="54"/>
    <x v="111"/>
    <n v="0"/>
    <n v="0"/>
    <n v="1"/>
  </r>
  <r>
    <x v="49"/>
    <s v="002"/>
    <n v="1"/>
    <n v="1"/>
    <x v="1118"/>
    <d v="2013-07-01T00:00:00"/>
    <d v="2013-07-01T00:00:00"/>
    <d v="2013-07-01T00:00:00"/>
    <x v="348"/>
    <x v="111"/>
    <n v="0"/>
    <n v="0"/>
    <n v="1"/>
  </r>
  <r>
    <x v="49"/>
    <s v="002"/>
    <n v="1"/>
    <n v="1"/>
    <x v="1118"/>
    <d v="2013-07-01T00:00:00"/>
    <d v="2013-07-01T00:00:00"/>
    <d v="2013-07-01T00:00:00"/>
    <x v="250"/>
    <x v="111"/>
    <n v="0"/>
    <n v="0"/>
    <n v="1"/>
  </r>
  <r>
    <x v="49"/>
    <s v="002"/>
    <n v="1"/>
    <n v="1"/>
    <x v="1118"/>
    <d v="2013-07-01T00:00:00"/>
    <d v="2013-07-01T00:00:00"/>
    <d v="2013-07-01T00:00:00"/>
    <x v="198"/>
    <x v="110"/>
    <n v="0"/>
    <n v="0"/>
    <n v="1"/>
  </r>
  <r>
    <x v="49"/>
    <s v="002"/>
    <n v="1"/>
    <n v="1"/>
    <x v="1118"/>
    <d v="2013-07-01T00:00:00"/>
    <d v="2013-07-01T00:00:00"/>
    <d v="2013-07-01T00:00:00"/>
    <x v="1"/>
    <x v="111"/>
    <n v="0"/>
    <n v="0"/>
    <n v="1"/>
  </r>
  <r>
    <x v="49"/>
    <s v="002"/>
    <n v="1"/>
    <n v="1"/>
    <x v="1118"/>
    <d v="2013-07-01T00:00:00"/>
    <d v="2013-07-01T00:00:00"/>
    <d v="2013-07-01T00:00:00"/>
    <x v="226"/>
    <x v="111"/>
    <n v="0"/>
    <n v="0"/>
    <n v="1"/>
  </r>
  <r>
    <x v="49"/>
    <s v="002"/>
    <n v="1"/>
    <n v="1"/>
    <x v="1118"/>
    <d v="2013-07-01T00:00:00"/>
    <d v="2013-07-01T00:00:00"/>
    <d v="2013-07-01T00:00:00"/>
    <x v="99"/>
    <x v="111"/>
    <n v="0"/>
    <n v="0"/>
    <n v="1"/>
  </r>
  <r>
    <x v="49"/>
    <s v="002"/>
    <n v="1"/>
    <n v="1"/>
    <x v="1118"/>
    <d v="2013-07-01T00:00:00"/>
    <d v="2013-07-01T00:00:00"/>
    <d v="2013-07-01T00:00:00"/>
    <x v="123"/>
    <x v="111"/>
    <n v="0"/>
    <n v="0"/>
    <n v="1"/>
  </r>
  <r>
    <x v="49"/>
    <s v="002"/>
    <n v="1"/>
    <n v="1"/>
    <x v="1118"/>
    <d v="2013-07-01T00:00:00"/>
    <d v="2013-07-01T00:00:00"/>
    <d v="2013-07-01T00:00:00"/>
    <x v="154"/>
    <x v="111"/>
    <n v="0"/>
    <n v="0"/>
    <n v="1"/>
  </r>
  <r>
    <x v="49"/>
    <s v="002"/>
    <n v="1"/>
    <n v="1"/>
    <x v="1118"/>
    <d v="2013-07-01T00:00:00"/>
    <d v="2013-07-01T00:00:00"/>
    <d v="2013-07-01T00:00:00"/>
    <x v="180"/>
    <x v="111"/>
    <n v="0"/>
    <n v="0"/>
    <n v="1"/>
  </r>
  <r>
    <x v="49"/>
    <s v="002"/>
    <n v="1"/>
    <n v="1"/>
    <x v="1118"/>
    <d v="2013-07-01T00:00:00"/>
    <d v="2013-07-01T00:00:00"/>
    <d v="2013-07-01T00:00:00"/>
    <x v="280"/>
    <x v="118"/>
    <n v="0"/>
    <n v="0"/>
    <n v="1"/>
  </r>
  <r>
    <x v="49"/>
    <s v="002"/>
    <n v="1"/>
    <n v="1"/>
    <x v="1118"/>
    <d v="2013-07-01T00:00:00"/>
    <d v="2013-07-01T00:00:00"/>
    <d v="2013-07-01T00:00:00"/>
    <x v="115"/>
    <x v="119"/>
    <n v="0"/>
    <n v="0"/>
    <n v="1"/>
  </r>
  <r>
    <x v="49"/>
    <s v="002"/>
    <n v="1"/>
    <n v="1"/>
    <x v="1118"/>
    <d v="2013-07-01T00:00:00"/>
    <d v="2013-07-01T00:00:00"/>
    <d v="2013-07-01T00:00:00"/>
    <x v="221"/>
    <x v="120"/>
    <n v="0"/>
    <n v="0"/>
    <n v="1"/>
  </r>
  <r>
    <x v="49"/>
    <s v="002"/>
    <n v="1"/>
    <n v="1"/>
    <x v="1118"/>
    <d v="2013-07-01T00:00:00"/>
    <d v="2013-07-01T00:00:00"/>
    <d v="2013-07-01T00:00:00"/>
    <x v="136"/>
    <x v="120"/>
    <n v="0"/>
    <n v="0"/>
    <n v="1"/>
  </r>
  <r>
    <x v="49"/>
    <s v="002"/>
    <n v="1"/>
    <n v="1"/>
    <x v="1118"/>
    <d v="2013-07-01T00:00:00"/>
    <d v="2013-07-01T00:00:00"/>
    <d v="2013-07-01T00:00:00"/>
    <x v="451"/>
    <x v="120"/>
    <n v="0"/>
    <n v="0"/>
    <n v="1"/>
  </r>
  <r>
    <x v="49"/>
    <s v="002"/>
    <n v="1"/>
    <n v="1"/>
    <x v="1118"/>
    <d v="2013-07-01T00:00:00"/>
    <d v="2013-07-01T00:00:00"/>
    <d v="2013-07-01T00:00:00"/>
    <x v="454"/>
    <x v="120"/>
    <n v="0"/>
    <n v="0"/>
    <n v="1"/>
  </r>
  <r>
    <x v="49"/>
    <s v="002"/>
    <n v="1"/>
    <n v="1"/>
    <x v="1118"/>
    <d v="2013-07-01T00:00:00"/>
    <d v="2013-07-01T00:00:00"/>
    <d v="2013-07-01T00:00:00"/>
    <x v="139"/>
    <x v="120"/>
    <n v="0"/>
    <n v="0"/>
    <n v="1"/>
  </r>
  <r>
    <x v="49"/>
    <s v="002"/>
    <n v="1"/>
    <n v="1"/>
    <x v="1118"/>
    <d v="2013-07-01T00:00:00"/>
    <d v="2013-07-01T00:00:00"/>
    <d v="2013-07-01T00:00:00"/>
    <x v="508"/>
    <x v="120"/>
    <n v="0"/>
    <n v="0"/>
    <n v="1"/>
  </r>
  <r>
    <x v="49"/>
    <s v="002"/>
    <n v="1"/>
    <n v="1"/>
    <x v="1118"/>
    <d v="2013-07-01T00:00:00"/>
    <d v="2013-07-01T00:00:00"/>
    <d v="2013-07-01T00:00:00"/>
    <x v="309"/>
    <x v="120"/>
    <n v="0"/>
    <n v="0"/>
    <n v="1"/>
  </r>
  <r>
    <x v="49"/>
    <s v="002"/>
    <n v="1"/>
    <n v="1"/>
    <x v="1118"/>
    <d v="2013-07-01T00:00:00"/>
    <d v="2013-07-01T00:00:00"/>
    <d v="2013-07-01T00:00:00"/>
    <x v="127"/>
    <x v="120"/>
    <n v="0"/>
    <n v="0"/>
    <n v="1"/>
  </r>
  <r>
    <x v="49"/>
    <s v="002"/>
    <n v="1"/>
    <n v="1"/>
    <x v="1118"/>
    <d v="2013-07-01T00:00:00"/>
    <d v="2013-07-01T00:00:00"/>
    <d v="2013-07-01T00:00:00"/>
    <x v="421"/>
    <x v="120"/>
    <n v="0"/>
    <n v="0"/>
    <n v="1"/>
  </r>
  <r>
    <x v="49"/>
    <s v="002"/>
    <n v="1"/>
    <n v="1"/>
    <x v="1118"/>
    <d v="2013-07-01T00:00:00"/>
    <d v="2013-07-01T00:00:00"/>
    <d v="2013-07-01T00:00:00"/>
    <x v="316"/>
    <x v="120"/>
    <n v="0"/>
    <n v="0"/>
    <n v="1"/>
  </r>
  <r>
    <x v="49"/>
    <s v="002"/>
    <n v="1"/>
    <n v="1"/>
    <x v="1118"/>
    <d v="2013-07-01T00:00:00"/>
    <d v="2013-07-01T00:00:00"/>
    <d v="2013-07-01T00:00:00"/>
    <x v="114"/>
    <x v="120"/>
    <n v="0"/>
    <n v="0"/>
    <n v="1"/>
  </r>
  <r>
    <x v="49"/>
    <s v="002"/>
    <n v="1"/>
    <n v="1"/>
    <x v="1118"/>
    <d v="2013-07-01T00:00:00"/>
    <d v="2013-07-01T00:00:00"/>
    <d v="2013-07-01T00:00:00"/>
    <x v="417"/>
    <x v="120"/>
    <n v="0"/>
    <n v="0"/>
    <n v="1"/>
  </r>
  <r>
    <x v="49"/>
    <s v="002"/>
    <n v="1"/>
    <n v="1"/>
    <x v="1118"/>
    <d v="2013-07-01T00:00:00"/>
    <d v="2013-07-01T00:00:00"/>
    <d v="2013-07-01T00:00:00"/>
    <x v="519"/>
    <x v="120"/>
    <n v="0"/>
    <n v="0"/>
    <n v="1"/>
  </r>
  <r>
    <x v="49"/>
    <s v="002"/>
    <n v="1"/>
    <n v="1"/>
    <x v="1118"/>
    <d v="2013-07-01T00:00:00"/>
    <d v="2013-07-01T00:00:00"/>
    <d v="2013-07-01T00:00:00"/>
    <x v="0"/>
    <x v="120"/>
    <n v="0"/>
    <n v="0"/>
    <n v="1"/>
  </r>
  <r>
    <x v="49"/>
    <s v="002"/>
    <n v="1"/>
    <n v="1"/>
    <x v="1118"/>
    <d v="2013-07-01T00:00:00"/>
    <d v="2013-07-01T00:00:00"/>
    <d v="2013-07-01T00:00:00"/>
    <x v="383"/>
    <x v="120"/>
    <n v="0"/>
    <n v="0"/>
    <n v="1"/>
  </r>
  <r>
    <x v="49"/>
    <s v="002"/>
    <n v="1"/>
    <n v="1"/>
    <x v="1118"/>
    <d v="2013-07-01T00:00:00"/>
    <d v="2013-07-01T00:00:00"/>
    <d v="2013-07-01T00:00:00"/>
    <x v="467"/>
    <x v="121"/>
    <n v="0"/>
    <n v="0"/>
    <n v="1"/>
  </r>
  <r>
    <x v="49"/>
    <s v="002"/>
    <n v="1"/>
    <n v="1"/>
    <x v="1118"/>
    <d v="2013-07-01T00:00:00"/>
    <d v="2013-07-01T00:00:00"/>
    <d v="2013-07-01T00:00:00"/>
    <x v="216"/>
    <x v="122"/>
    <n v="0"/>
    <n v="0"/>
    <n v="1"/>
  </r>
  <r>
    <x v="49"/>
    <s v="002"/>
    <n v="1"/>
    <n v="1"/>
    <x v="1118"/>
    <d v="2013-07-01T00:00:00"/>
    <d v="2013-07-01T00:00:00"/>
    <d v="2013-07-01T00:00:00"/>
    <x v="382"/>
    <x v="122"/>
    <n v="0"/>
    <n v="0"/>
    <n v="1"/>
  </r>
  <r>
    <x v="49"/>
    <s v="002"/>
    <n v="1"/>
    <n v="1"/>
    <x v="1118"/>
    <d v="2013-07-01T00:00:00"/>
    <d v="2013-07-01T00:00:00"/>
    <d v="2013-07-01T00:00:00"/>
    <x v="147"/>
    <x v="122"/>
    <n v="0"/>
    <n v="0"/>
    <n v="1"/>
  </r>
  <r>
    <x v="49"/>
    <s v="002"/>
    <n v="1"/>
    <n v="1"/>
    <x v="1118"/>
    <d v="2013-07-01T00:00:00"/>
    <d v="2013-07-01T00:00:00"/>
    <d v="2013-07-01T00:00:00"/>
    <x v="104"/>
    <x v="122"/>
    <n v="0"/>
    <n v="0"/>
    <n v="1"/>
  </r>
  <r>
    <x v="49"/>
    <s v="002"/>
    <n v="1"/>
    <n v="1"/>
    <x v="1118"/>
    <d v="2013-07-01T00:00:00"/>
    <d v="2013-07-01T00:00:00"/>
    <d v="2013-07-01T00:00:00"/>
    <x v="90"/>
    <x v="122"/>
    <n v="0"/>
    <n v="0"/>
    <n v="1"/>
  </r>
  <r>
    <x v="49"/>
    <s v="002"/>
    <n v="1"/>
    <n v="1"/>
    <x v="1118"/>
    <d v="2013-07-01T00:00:00"/>
    <d v="2013-07-01T00:00:00"/>
    <d v="2013-07-01T00:00:00"/>
    <x v="308"/>
    <x v="122"/>
    <n v="0"/>
    <n v="0"/>
    <n v="1"/>
  </r>
  <r>
    <x v="49"/>
    <s v="002"/>
    <n v="1"/>
    <n v="1"/>
    <x v="1118"/>
    <d v="2013-07-01T00:00:00"/>
    <d v="2013-07-01T00:00:00"/>
    <d v="2013-07-01T00:00:00"/>
    <x v="405"/>
    <x v="122"/>
    <n v="0"/>
    <n v="0"/>
    <n v="1"/>
  </r>
  <r>
    <x v="49"/>
    <s v="002"/>
    <n v="1"/>
    <n v="1"/>
    <x v="1118"/>
    <d v="2013-07-01T00:00:00"/>
    <d v="2013-07-01T00:00:00"/>
    <d v="2013-07-01T00:00:00"/>
    <x v="311"/>
    <x v="122"/>
    <n v="0"/>
    <n v="0"/>
    <n v="1"/>
  </r>
  <r>
    <x v="49"/>
    <s v="002"/>
    <n v="1"/>
    <n v="1"/>
    <x v="1118"/>
    <d v="2013-07-01T00:00:00"/>
    <d v="2013-07-01T00:00:00"/>
    <d v="2013-07-01T00:00:00"/>
    <x v="322"/>
    <x v="122"/>
    <n v="0"/>
    <n v="0"/>
    <n v="1"/>
  </r>
  <r>
    <x v="49"/>
    <s v="002"/>
    <n v="1"/>
    <n v="1"/>
    <x v="1118"/>
    <d v="2013-07-01T00:00:00"/>
    <d v="2013-07-01T00:00:00"/>
    <d v="2013-07-01T00:00:00"/>
    <x v="240"/>
    <x v="122"/>
    <n v="0"/>
    <n v="0"/>
    <n v="1"/>
  </r>
  <r>
    <x v="49"/>
    <s v="002"/>
    <n v="1"/>
    <n v="1"/>
    <x v="1118"/>
    <d v="2013-07-01T00:00:00"/>
    <d v="2013-07-01T00:00:00"/>
    <d v="2013-07-01T00:00:00"/>
    <x v="94"/>
    <x v="122"/>
    <n v="0"/>
    <n v="0"/>
    <n v="1"/>
  </r>
  <r>
    <x v="49"/>
    <s v="002"/>
    <n v="1"/>
    <n v="1"/>
    <x v="1118"/>
    <d v="2013-07-01T00:00:00"/>
    <d v="2013-07-01T00:00:00"/>
    <d v="2013-07-01T00:00:00"/>
    <x v="176"/>
    <x v="122"/>
    <n v="0"/>
    <n v="0"/>
    <n v="1"/>
  </r>
  <r>
    <x v="49"/>
    <s v="002"/>
    <n v="1"/>
    <n v="1"/>
    <x v="1118"/>
    <d v="2013-07-01T00:00:00"/>
    <d v="2013-07-01T00:00:00"/>
    <d v="2013-07-01T00:00:00"/>
    <x v="173"/>
    <x v="122"/>
    <n v="0"/>
    <n v="0"/>
    <n v="1"/>
  </r>
  <r>
    <x v="49"/>
    <s v="002"/>
    <n v="1"/>
    <n v="1"/>
    <x v="1118"/>
    <d v="2013-07-01T00:00:00"/>
    <d v="2013-07-01T00:00:00"/>
    <d v="2013-07-01T00:00:00"/>
    <x v="184"/>
    <x v="122"/>
    <n v="0"/>
    <n v="0"/>
    <n v="1"/>
  </r>
  <r>
    <x v="49"/>
    <s v="002"/>
    <n v="1"/>
    <n v="1"/>
    <x v="1118"/>
    <d v="2013-07-01T00:00:00"/>
    <d v="2013-07-01T00:00:00"/>
    <d v="2013-07-01T00:00:00"/>
    <x v="388"/>
    <x v="122"/>
    <n v="0"/>
    <n v="0"/>
    <n v="1"/>
  </r>
  <r>
    <x v="49"/>
    <s v="002"/>
    <n v="1"/>
    <n v="1"/>
    <x v="1118"/>
    <d v="2013-07-01T00:00:00"/>
    <d v="2013-07-01T00:00:00"/>
    <d v="2013-07-01T00:00:00"/>
    <x v="283"/>
    <x v="122"/>
    <n v="0"/>
    <n v="0"/>
    <n v="1"/>
  </r>
  <r>
    <x v="49"/>
    <s v="002"/>
    <n v="1"/>
    <n v="1"/>
    <x v="1118"/>
    <d v="2013-07-01T00:00:00"/>
    <d v="2013-07-01T00:00:00"/>
    <d v="2013-07-01T00:00:00"/>
    <x v="294"/>
    <x v="122"/>
    <n v="0"/>
    <n v="0"/>
    <n v="1"/>
  </r>
  <r>
    <x v="49"/>
    <s v="002"/>
    <n v="1"/>
    <n v="1"/>
    <x v="1118"/>
    <d v="2013-07-01T00:00:00"/>
    <d v="2013-07-01T00:00:00"/>
    <d v="2013-07-01T00:00:00"/>
    <x v="379"/>
    <x v="122"/>
    <n v="0"/>
    <n v="0"/>
    <n v="1"/>
  </r>
  <r>
    <x v="49"/>
    <s v="002"/>
    <n v="1"/>
    <n v="1"/>
    <x v="1118"/>
    <d v="2013-07-01T00:00:00"/>
    <d v="2013-07-01T00:00:00"/>
    <d v="2013-07-01T00:00:00"/>
    <x v="183"/>
    <x v="122"/>
    <n v="0"/>
    <n v="0"/>
    <n v="1"/>
  </r>
  <r>
    <x v="49"/>
    <s v="002"/>
    <n v="1"/>
    <n v="1"/>
    <x v="1118"/>
    <d v="2013-07-01T00:00:00"/>
    <d v="2013-07-01T00:00:00"/>
    <d v="2013-07-01T00:00:00"/>
    <x v="349"/>
    <x v="123"/>
    <n v="0"/>
    <n v="0"/>
    <n v="1"/>
  </r>
  <r>
    <x v="49"/>
    <s v="002"/>
    <n v="1"/>
    <n v="1"/>
    <x v="1118"/>
    <d v="2013-07-01T00:00:00"/>
    <d v="2013-07-01T00:00:00"/>
    <d v="2013-07-01T00:00:00"/>
    <x v="499"/>
    <x v="123"/>
    <n v="0"/>
    <n v="0"/>
    <n v="1"/>
  </r>
  <r>
    <x v="49"/>
    <s v="002"/>
    <n v="1"/>
    <n v="1"/>
    <x v="1118"/>
    <d v="2013-07-01T00:00:00"/>
    <d v="2013-07-01T00:00:00"/>
    <d v="2013-07-01T00:00:00"/>
    <x v="150"/>
    <x v="123"/>
    <n v="0"/>
    <n v="0"/>
    <n v="1"/>
  </r>
  <r>
    <x v="49"/>
    <s v="002"/>
    <n v="1"/>
    <n v="1"/>
    <x v="1118"/>
    <d v="2013-07-01T00:00:00"/>
    <d v="2013-07-01T00:00:00"/>
    <d v="2013-07-01T00:00:00"/>
    <x v="266"/>
    <x v="123"/>
    <n v="0"/>
    <n v="0"/>
    <n v="1"/>
  </r>
  <r>
    <x v="49"/>
    <s v="002"/>
    <n v="1"/>
    <n v="1"/>
    <x v="1118"/>
    <d v="2013-07-01T00:00:00"/>
    <d v="2013-07-01T00:00:00"/>
    <d v="2013-07-01T00:00:00"/>
    <x v="314"/>
    <x v="123"/>
    <n v="0"/>
    <n v="0"/>
    <n v="1"/>
  </r>
  <r>
    <x v="49"/>
    <s v="002"/>
    <n v="1"/>
    <n v="1"/>
    <x v="1118"/>
    <d v="2013-07-01T00:00:00"/>
    <d v="2013-07-01T00:00:00"/>
    <d v="2013-07-01T00:00:00"/>
    <x v="320"/>
    <x v="123"/>
    <n v="0"/>
    <n v="0"/>
    <n v="1"/>
  </r>
  <r>
    <x v="49"/>
    <s v="002"/>
    <n v="1"/>
    <n v="1"/>
    <x v="1118"/>
    <d v="2013-07-01T00:00:00"/>
    <d v="2013-07-01T00:00:00"/>
    <d v="2013-07-01T00:00:00"/>
    <x v="178"/>
    <x v="124"/>
    <n v="0"/>
    <n v="0"/>
    <n v="1"/>
  </r>
  <r>
    <x v="49"/>
    <s v="002"/>
    <n v="1"/>
    <n v="1"/>
    <x v="1118"/>
    <d v="2013-07-01T00:00:00"/>
    <d v="2013-07-01T00:00:00"/>
    <d v="2013-07-01T00:00:00"/>
    <x v="133"/>
    <x v="124"/>
    <n v="0"/>
    <n v="0"/>
    <n v="1"/>
  </r>
  <r>
    <x v="49"/>
    <s v="002"/>
    <n v="1"/>
    <n v="1"/>
    <x v="1118"/>
    <d v="2013-07-01T00:00:00"/>
    <d v="2013-07-01T00:00:00"/>
    <d v="2013-07-01T00:00:00"/>
    <x v="296"/>
    <x v="124"/>
    <n v="0"/>
    <n v="0"/>
    <n v="1"/>
  </r>
  <r>
    <x v="49"/>
    <s v="002"/>
    <n v="1"/>
    <n v="1"/>
    <x v="1118"/>
    <d v="2013-07-01T00:00:00"/>
    <d v="2013-07-01T00:00:00"/>
    <d v="2013-07-01T00:00:00"/>
    <x v="31"/>
    <x v="124"/>
    <n v="0"/>
    <n v="0"/>
    <n v="1"/>
  </r>
  <r>
    <x v="49"/>
    <s v="002"/>
    <n v="1"/>
    <n v="1"/>
    <x v="1118"/>
    <d v="2013-07-01T00:00:00"/>
    <d v="2013-07-01T00:00:00"/>
    <d v="2013-07-01T00:00:00"/>
    <x v="267"/>
    <x v="124"/>
    <n v="0"/>
    <n v="0"/>
    <n v="1"/>
  </r>
  <r>
    <x v="49"/>
    <s v="002"/>
    <n v="1"/>
    <n v="1"/>
    <x v="1118"/>
    <d v="2013-07-01T00:00:00"/>
    <d v="2013-07-01T00:00:00"/>
    <d v="2013-07-01T00:00:00"/>
    <x v="151"/>
    <x v="124"/>
    <n v="0"/>
    <n v="0"/>
    <n v="1"/>
  </r>
  <r>
    <x v="49"/>
    <s v="002"/>
    <n v="1"/>
    <n v="1"/>
    <x v="1118"/>
    <d v="2013-07-01T00:00:00"/>
    <d v="2013-07-01T00:00:00"/>
    <d v="2013-07-01T00:00:00"/>
    <x v="312"/>
    <x v="124"/>
    <n v="0"/>
    <n v="0"/>
    <n v="1"/>
  </r>
  <r>
    <x v="49"/>
    <s v="002"/>
    <n v="1"/>
    <n v="1"/>
    <x v="1118"/>
    <d v="2013-07-01T00:00:00"/>
    <d v="2013-07-01T00:00:00"/>
    <d v="2013-07-01T00:00:00"/>
    <x v="234"/>
    <x v="124"/>
    <n v="0"/>
    <n v="0"/>
    <n v="1"/>
  </r>
  <r>
    <x v="49"/>
    <s v="002"/>
    <n v="1"/>
    <n v="1"/>
    <x v="1118"/>
    <d v="2013-07-01T00:00:00"/>
    <d v="2013-07-01T00:00:00"/>
    <d v="2013-07-01T00:00:00"/>
    <x v="352"/>
    <x v="124"/>
    <n v="0"/>
    <n v="0"/>
    <n v="1"/>
  </r>
  <r>
    <x v="49"/>
    <s v="002"/>
    <n v="1"/>
    <n v="1"/>
    <x v="1118"/>
    <d v="2013-07-01T00:00:00"/>
    <d v="2013-07-01T00:00:00"/>
    <d v="2013-07-01T00:00:00"/>
    <x v="117"/>
    <x v="124"/>
    <n v="0"/>
    <n v="0"/>
    <n v="1"/>
  </r>
  <r>
    <x v="49"/>
    <s v="002"/>
    <n v="1"/>
    <n v="1"/>
    <x v="1118"/>
    <d v="2013-07-01T00:00:00"/>
    <d v="2013-07-01T00:00:00"/>
    <d v="2013-07-01T00:00:00"/>
    <x v="177"/>
    <x v="125"/>
    <n v="0"/>
    <n v="0"/>
    <n v="1"/>
  </r>
  <r>
    <x v="49"/>
    <s v="002"/>
    <n v="1"/>
    <n v="1"/>
    <x v="1118"/>
    <d v="2013-07-01T00:00:00"/>
    <d v="2013-07-01T00:00:00"/>
    <d v="2013-07-01T00:00:00"/>
    <x v="461"/>
    <x v="125"/>
    <n v="0"/>
    <n v="0"/>
    <n v="1"/>
  </r>
  <r>
    <x v="49"/>
    <s v="002"/>
    <n v="1"/>
    <n v="1"/>
    <x v="1118"/>
    <d v="2013-07-01T00:00:00"/>
    <d v="2013-07-01T00:00:00"/>
    <d v="2013-07-01T00:00:00"/>
    <x v="291"/>
    <x v="125"/>
    <n v="0"/>
    <n v="0"/>
    <n v="1"/>
  </r>
  <r>
    <x v="49"/>
    <s v="002"/>
    <n v="1"/>
    <n v="1"/>
    <x v="1118"/>
    <d v="2013-07-01T00:00:00"/>
    <d v="2013-07-01T00:00:00"/>
    <d v="2013-07-01T00:00:00"/>
    <x v="464"/>
    <x v="125"/>
    <n v="0"/>
    <n v="0"/>
    <n v="1"/>
  </r>
  <r>
    <x v="49"/>
    <s v="002"/>
    <n v="1"/>
    <n v="1"/>
    <x v="1118"/>
    <d v="2013-07-01T00:00:00"/>
    <d v="2013-07-01T00:00:00"/>
    <d v="2013-07-01T00:00:00"/>
    <x v="244"/>
    <x v="125"/>
    <n v="0"/>
    <n v="0"/>
    <n v="1"/>
  </r>
  <r>
    <x v="49"/>
    <s v="002"/>
    <n v="1"/>
    <n v="1"/>
    <x v="1118"/>
    <d v="2013-07-01T00:00:00"/>
    <d v="2013-07-01T00:00:00"/>
    <d v="2013-07-01T00:00:00"/>
    <x v="56"/>
    <x v="125"/>
    <n v="0"/>
    <n v="0"/>
    <n v="1"/>
  </r>
  <r>
    <x v="49"/>
    <s v="002"/>
    <n v="1"/>
    <n v="1"/>
    <x v="1118"/>
    <d v="2013-07-01T00:00:00"/>
    <d v="2013-07-01T00:00:00"/>
    <d v="2013-07-01T00:00:00"/>
    <x v="434"/>
    <x v="125"/>
    <n v="0"/>
    <n v="0"/>
    <n v="1"/>
  </r>
  <r>
    <x v="49"/>
    <s v="002"/>
    <n v="1"/>
    <n v="1"/>
    <x v="1118"/>
    <d v="2013-07-01T00:00:00"/>
    <d v="2013-07-01T00:00:00"/>
    <d v="2013-07-01T00:00:00"/>
    <x v="87"/>
    <x v="125"/>
    <n v="0"/>
    <n v="0"/>
    <n v="1"/>
  </r>
  <r>
    <x v="49"/>
    <s v="002"/>
    <n v="1"/>
    <n v="1"/>
    <x v="1118"/>
    <d v="2013-07-01T00:00:00"/>
    <d v="2013-07-01T00:00:00"/>
    <d v="2013-07-01T00:00:00"/>
    <x v="179"/>
    <x v="125"/>
    <n v="0"/>
    <n v="0"/>
    <n v="1"/>
  </r>
  <r>
    <x v="49"/>
    <s v="002"/>
    <n v="1"/>
    <n v="1"/>
    <x v="1118"/>
    <d v="2013-07-01T00:00:00"/>
    <d v="2013-07-01T00:00:00"/>
    <d v="2013-07-01T00:00:00"/>
    <x v="252"/>
    <x v="125"/>
    <n v="0"/>
    <n v="0"/>
    <n v="1"/>
  </r>
  <r>
    <x v="49"/>
    <s v="002"/>
    <n v="1"/>
    <n v="1"/>
    <x v="1118"/>
    <d v="2013-07-01T00:00:00"/>
    <d v="2013-07-01T00:00:00"/>
    <d v="2013-07-01T00:00:00"/>
    <x v="101"/>
    <x v="125"/>
    <n v="0"/>
    <n v="0"/>
    <n v="1"/>
  </r>
  <r>
    <x v="49"/>
    <s v="002"/>
    <n v="1"/>
    <n v="1"/>
    <x v="1118"/>
    <d v="2013-07-01T00:00:00"/>
    <d v="2013-07-01T00:00:00"/>
    <d v="2013-07-01T00:00:00"/>
    <x v="465"/>
    <x v="125"/>
    <n v="0"/>
    <n v="0"/>
    <n v="1"/>
  </r>
  <r>
    <x v="49"/>
    <s v="002"/>
    <n v="1"/>
    <n v="1"/>
    <x v="1118"/>
    <d v="2013-07-01T00:00:00"/>
    <d v="2013-07-01T00:00:00"/>
    <d v="2013-07-01T00:00:00"/>
    <x v="248"/>
    <x v="125"/>
    <n v="0"/>
    <n v="0"/>
    <n v="1"/>
  </r>
  <r>
    <x v="49"/>
    <s v="002"/>
    <n v="1"/>
    <n v="1"/>
    <x v="1118"/>
    <d v="2013-07-01T00:00:00"/>
    <d v="2013-07-01T00:00:00"/>
    <d v="2013-07-01T00:00:00"/>
    <x v="30"/>
    <x v="125"/>
    <n v="0"/>
    <n v="0"/>
    <n v="1"/>
  </r>
  <r>
    <x v="49"/>
    <s v="002"/>
    <n v="1"/>
    <n v="1"/>
    <x v="1118"/>
    <d v="2013-07-01T00:00:00"/>
    <d v="2013-07-01T00:00:00"/>
    <d v="2013-07-01T00:00:00"/>
    <x v="483"/>
    <x v="125"/>
    <n v="0"/>
    <n v="0"/>
    <n v="1"/>
  </r>
  <r>
    <x v="49"/>
    <s v="002"/>
    <n v="1"/>
    <n v="1"/>
    <x v="1118"/>
    <d v="2013-07-01T00:00:00"/>
    <d v="2013-07-01T00:00:00"/>
    <d v="2013-07-01T00:00:00"/>
    <x v="253"/>
    <x v="125"/>
    <n v="0"/>
    <n v="0"/>
    <n v="1"/>
  </r>
  <r>
    <x v="49"/>
    <s v="002"/>
    <n v="1"/>
    <n v="1"/>
    <x v="1118"/>
    <d v="2013-07-01T00:00:00"/>
    <d v="2013-07-01T00:00:00"/>
    <d v="2013-07-01T00:00:00"/>
    <x v="61"/>
    <x v="125"/>
    <n v="0"/>
    <n v="0"/>
    <n v="1"/>
  </r>
  <r>
    <x v="49"/>
    <s v="002"/>
    <n v="1"/>
    <n v="1"/>
    <x v="1118"/>
    <d v="2013-07-01T00:00:00"/>
    <d v="2013-07-01T00:00:00"/>
    <d v="2013-07-01T00:00:00"/>
    <x v="481"/>
    <x v="125"/>
    <n v="0"/>
    <n v="0"/>
    <n v="1"/>
  </r>
  <r>
    <x v="49"/>
    <s v="002"/>
    <n v="1"/>
    <n v="1"/>
    <x v="1118"/>
    <d v="2013-07-01T00:00:00"/>
    <d v="2013-07-01T00:00:00"/>
    <d v="2013-07-01T00:00:00"/>
    <x v="254"/>
    <x v="125"/>
    <n v="0"/>
    <n v="0"/>
    <n v="1"/>
  </r>
  <r>
    <x v="49"/>
    <s v="002"/>
    <n v="1"/>
    <n v="1"/>
    <x v="1118"/>
    <d v="2013-07-01T00:00:00"/>
    <d v="2013-07-01T00:00:00"/>
    <d v="2013-07-01T00:00:00"/>
    <x v="70"/>
    <x v="125"/>
    <n v="0"/>
    <n v="0"/>
    <n v="1"/>
  </r>
  <r>
    <x v="49"/>
    <s v="002"/>
    <n v="1"/>
    <n v="1"/>
    <x v="1118"/>
    <d v="2013-07-01T00:00:00"/>
    <d v="2013-07-01T00:00:00"/>
    <d v="2013-07-01T00:00:00"/>
    <x v="255"/>
    <x v="125"/>
    <n v="0"/>
    <n v="0"/>
    <n v="1"/>
  </r>
  <r>
    <x v="49"/>
    <s v="002"/>
    <n v="1"/>
    <n v="1"/>
    <x v="1118"/>
    <d v="2013-07-01T00:00:00"/>
    <d v="2013-07-01T00:00:00"/>
    <d v="2013-07-01T00:00:00"/>
    <x v="111"/>
    <x v="125"/>
    <n v="0"/>
    <n v="0"/>
    <n v="1"/>
  </r>
  <r>
    <x v="49"/>
    <s v="002"/>
    <n v="1"/>
    <n v="1"/>
    <x v="1118"/>
    <d v="2013-07-01T00:00:00"/>
    <d v="2013-07-01T00:00:00"/>
    <d v="2013-07-01T00:00:00"/>
    <x v="431"/>
    <x v="125"/>
    <n v="0"/>
    <n v="0"/>
    <n v="1"/>
  </r>
  <r>
    <x v="49"/>
    <s v="002"/>
    <n v="1"/>
    <n v="1"/>
    <x v="1118"/>
    <d v="2013-07-01T00:00:00"/>
    <d v="2013-07-01T00:00:00"/>
    <d v="2013-07-01T00:00:00"/>
    <x v="112"/>
    <x v="125"/>
    <n v="0"/>
    <n v="0"/>
    <n v="1"/>
  </r>
  <r>
    <x v="49"/>
    <s v="002"/>
    <n v="1"/>
    <n v="1"/>
    <x v="1118"/>
    <d v="2013-07-01T00:00:00"/>
    <d v="2013-07-01T00:00:00"/>
    <d v="2013-07-01T00:00:00"/>
    <x v="257"/>
    <x v="125"/>
    <n v="0"/>
    <n v="0"/>
    <n v="1"/>
  </r>
  <r>
    <x v="49"/>
    <s v="002"/>
    <n v="1"/>
    <n v="1"/>
    <x v="1118"/>
    <d v="2013-07-01T00:00:00"/>
    <d v="2013-07-01T00:00:00"/>
    <d v="2013-07-01T00:00:00"/>
    <x v="214"/>
    <x v="125"/>
    <n v="0"/>
    <n v="0"/>
    <n v="1"/>
  </r>
  <r>
    <x v="49"/>
    <s v="002"/>
    <n v="1"/>
    <n v="1"/>
    <x v="1118"/>
    <d v="2013-07-01T00:00:00"/>
    <d v="2013-07-01T00:00:00"/>
    <d v="2013-07-01T00:00:00"/>
    <x v="163"/>
    <x v="125"/>
    <n v="0"/>
    <n v="0"/>
    <n v="1"/>
  </r>
  <r>
    <x v="49"/>
    <s v="002"/>
    <n v="1"/>
    <n v="1"/>
    <x v="1118"/>
    <d v="2013-07-01T00:00:00"/>
    <d v="2013-07-01T00:00:00"/>
    <d v="2013-07-01T00:00:00"/>
    <x v="256"/>
    <x v="125"/>
    <n v="0"/>
    <n v="0"/>
    <n v="1"/>
  </r>
  <r>
    <x v="49"/>
    <s v="002"/>
    <n v="1"/>
    <n v="1"/>
    <x v="1118"/>
    <d v="2013-07-01T00:00:00"/>
    <d v="2013-07-01T00:00:00"/>
    <d v="2013-07-01T00:00:00"/>
    <x v="220"/>
    <x v="125"/>
    <n v="0"/>
    <n v="0"/>
    <n v="1"/>
  </r>
  <r>
    <x v="49"/>
    <s v="002"/>
    <n v="1"/>
    <n v="1"/>
    <x v="1118"/>
    <d v="2013-07-01T00:00:00"/>
    <d v="2013-07-01T00:00:00"/>
    <d v="2013-07-01T00:00:00"/>
    <x v="215"/>
    <x v="125"/>
    <n v="0"/>
    <n v="0"/>
    <n v="1"/>
  </r>
  <r>
    <x v="49"/>
    <s v="002"/>
    <n v="1"/>
    <n v="1"/>
    <x v="1118"/>
    <d v="2013-07-01T00:00:00"/>
    <d v="2013-07-01T00:00:00"/>
    <d v="2013-07-01T00:00:00"/>
    <x v="103"/>
    <x v="125"/>
    <n v="0"/>
    <n v="0"/>
    <n v="1"/>
  </r>
  <r>
    <x v="49"/>
    <s v="002"/>
    <n v="1"/>
    <n v="1"/>
    <x v="1118"/>
    <d v="2013-07-01T00:00:00"/>
    <d v="2013-07-01T00:00:00"/>
    <d v="2013-07-01T00:00:00"/>
    <x v="138"/>
    <x v="125"/>
    <n v="0"/>
    <n v="0"/>
    <n v="1"/>
  </r>
  <r>
    <x v="49"/>
    <s v="002"/>
    <n v="1"/>
    <n v="1"/>
    <x v="1118"/>
    <d v="2013-07-01T00:00:00"/>
    <d v="2013-07-01T00:00:00"/>
    <d v="2013-07-01T00:00:00"/>
    <x v="435"/>
    <x v="125"/>
    <n v="0"/>
    <n v="0"/>
    <n v="1"/>
  </r>
  <r>
    <x v="49"/>
    <s v="002"/>
    <n v="1"/>
    <n v="1"/>
    <x v="1118"/>
    <d v="2013-07-01T00:00:00"/>
    <d v="2013-07-01T00:00:00"/>
    <d v="2013-07-01T00:00:00"/>
    <x v="203"/>
    <x v="125"/>
    <n v="0"/>
    <n v="0"/>
    <n v="1"/>
  </r>
  <r>
    <x v="49"/>
    <s v="002"/>
    <n v="1"/>
    <n v="1"/>
    <x v="1118"/>
    <d v="2013-07-01T00:00:00"/>
    <d v="2013-07-01T00:00:00"/>
    <d v="2013-07-01T00:00:00"/>
    <x v="502"/>
    <x v="125"/>
    <n v="0"/>
    <n v="0"/>
    <n v="1"/>
  </r>
  <r>
    <x v="49"/>
    <s v="002"/>
    <n v="1"/>
    <n v="1"/>
    <x v="1118"/>
    <d v="2013-07-01T00:00:00"/>
    <d v="2013-07-01T00:00:00"/>
    <d v="2013-07-01T00:00:00"/>
    <x v="63"/>
    <x v="125"/>
    <n v="0"/>
    <n v="0"/>
    <n v="1"/>
  </r>
  <r>
    <x v="49"/>
    <s v="002"/>
    <n v="1"/>
    <n v="1"/>
    <x v="1118"/>
    <d v="2013-07-01T00:00:00"/>
    <d v="2013-07-01T00:00:00"/>
    <d v="2013-07-01T00:00:00"/>
    <x v="58"/>
    <x v="126"/>
    <n v="0"/>
    <n v="0"/>
    <n v="1"/>
  </r>
  <r>
    <x v="49"/>
    <s v="002"/>
    <n v="1"/>
    <n v="1"/>
    <x v="1118"/>
    <d v="2013-07-01T00:00:00"/>
    <d v="2013-07-01T00:00:00"/>
    <d v="2013-07-01T00:00:00"/>
    <x v="209"/>
    <x v="126"/>
    <n v="0"/>
    <n v="0"/>
    <n v="1"/>
  </r>
  <r>
    <x v="49"/>
    <s v="002"/>
    <n v="1"/>
    <n v="1"/>
    <x v="1118"/>
    <d v="2013-07-01T00:00:00"/>
    <d v="2013-07-01T00:00:00"/>
    <d v="2013-07-01T00:00:00"/>
    <x v="65"/>
    <x v="126"/>
    <n v="0"/>
    <n v="0"/>
    <n v="1"/>
  </r>
  <r>
    <x v="49"/>
    <s v="002"/>
    <n v="1"/>
    <n v="1"/>
    <x v="1118"/>
    <d v="2013-07-01T00:00:00"/>
    <d v="2013-07-01T00:00:00"/>
    <d v="2013-07-01T00:00:00"/>
    <x v="62"/>
    <x v="126"/>
    <n v="0"/>
    <n v="0"/>
    <n v="1"/>
  </r>
  <r>
    <x v="49"/>
    <s v="002"/>
    <n v="1"/>
    <n v="1"/>
    <x v="1118"/>
    <d v="2013-07-01T00:00:00"/>
    <d v="2013-07-01T00:00:00"/>
    <d v="2013-07-01T00:00:00"/>
    <x v="102"/>
    <x v="126"/>
    <n v="0"/>
    <n v="0"/>
    <n v="1"/>
  </r>
  <r>
    <x v="49"/>
    <s v="002"/>
    <n v="1"/>
    <n v="1"/>
    <x v="1118"/>
    <d v="2013-07-01T00:00:00"/>
    <d v="2013-07-01T00:00:00"/>
    <d v="2013-07-01T00:00:00"/>
    <x v="85"/>
    <x v="126"/>
    <n v="0"/>
    <n v="0"/>
    <n v="1"/>
  </r>
  <r>
    <x v="49"/>
    <s v="002"/>
    <n v="1"/>
    <n v="1"/>
    <x v="1118"/>
    <d v="2013-07-01T00:00:00"/>
    <d v="2013-07-01T00:00:00"/>
    <d v="2013-07-01T00:00:00"/>
    <x v="140"/>
    <x v="126"/>
    <n v="0"/>
    <n v="0"/>
    <n v="1"/>
  </r>
  <r>
    <x v="49"/>
    <s v="002"/>
    <n v="1"/>
    <n v="1"/>
    <x v="1118"/>
    <d v="2013-07-01T00:00:00"/>
    <d v="2013-07-01T00:00:00"/>
    <d v="2013-07-01T00:00:00"/>
    <x v="66"/>
    <x v="126"/>
    <n v="0"/>
    <n v="0"/>
    <n v="1"/>
  </r>
  <r>
    <x v="49"/>
    <s v="002"/>
    <n v="1"/>
    <n v="1"/>
    <x v="1118"/>
    <d v="2013-07-01T00:00:00"/>
    <d v="2013-07-01T00:00:00"/>
    <d v="2013-07-01T00:00:00"/>
    <x v="512"/>
    <x v="126"/>
    <n v="0"/>
    <n v="0"/>
    <n v="1"/>
  </r>
  <r>
    <x v="49"/>
    <s v="002"/>
    <n v="1"/>
    <n v="1"/>
    <x v="1118"/>
    <d v="2013-07-01T00:00:00"/>
    <d v="2013-07-01T00:00:00"/>
    <d v="2013-07-01T00:00:00"/>
    <x v="366"/>
    <x v="126"/>
    <n v="0"/>
    <n v="0"/>
    <n v="1"/>
  </r>
  <r>
    <x v="49"/>
    <s v="002"/>
    <n v="1"/>
    <n v="1"/>
    <x v="1118"/>
    <d v="2013-07-01T00:00:00"/>
    <d v="2013-07-01T00:00:00"/>
    <d v="2013-07-01T00:00:00"/>
    <x v="134"/>
    <x v="126"/>
    <n v="0"/>
    <n v="0"/>
    <n v="1"/>
  </r>
  <r>
    <x v="49"/>
    <s v="002"/>
    <n v="1"/>
    <n v="1"/>
    <x v="1118"/>
    <d v="2013-07-01T00:00:00"/>
    <d v="2013-07-01T00:00:00"/>
    <d v="2013-07-01T00:00:00"/>
    <x v="401"/>
    <x v="87"/>
    <n v="0"/>
    <n v="0"/>
    <n v="1"/>
  </r>
  <r>
    <x v="49"/>
    <s v="002"/>
    <n v="1"/>
    <n v="1"/>
    <x v="1118"/>
    <d v="2013-07-01T00:00:00"/>
    <d v="2013-07-01T00:00:00"/>
    <d v="2013-07-01T00:00:00"/>
    <x v="399"/>
    <x v="127"/>
    <n v="0"/>
    <n v="0"/>
    <n v="1"/>
  </r>
  <r>
    <x v="49"/>
    <s v="002"/>
    <n v="1"/>
    <n v="1"/>
    <x v="1118"/>
    <d v="2013-07-01T00:00:00"/>
    <d v="2013-07-01T00:00:00"/>
    <d v="2013-07-01T00:00:00"/>
    <x v="385"/>
    <x v="127"/>
    <n v="0"/>
    <n v="0"/>
    <n v="1"/>
  </r>
  <r>
    <x v="49"/>
    <s v="002"/>
    <n v="1"/>
    <n v="1"/>
    <x v="1118"/>
    <d v="2013-07-01T00:00:00"/>
    <d v="2013-07-01T00:00:00"/>
    <d v="2013-07-01T00:00:00"/>
    <x v="323"/>
    <x v="127"/>
    <n v="0"/>
    <n v="0"/>
    <n v="1"/>
  </r>
  <r>
    <x v="49"/>
    <s v="002"/>
    <n v="1"/>
    <n v="1"/>
    <x v="1118"/>
    <d v="2013-07-01T00:00:00"/>
    <d v="2013-07-01T00:00:00"/>
    <d v="2013-07-01T00:00:00"/>
    <x v="321"/>
    <x v="123"/>
    <n v="0"/>
    <n v="0"/>
    <n v="1"/>
  </r>
  <r>
    <x v="49"/>
    <s v="002"/>
    <n v="1"/>
    <n v="1"/>
    <x v="1118"/>
    <d v="2013-07-01T00:00:00"/>
    <d v="2013-07-01T00:00:00"/>
    <d v="2013-07-01T00:00:00"/>
    <x v="498"/>
    <x v="123"/>
    <n v="0"/>
    <n v="0"/>
    <n v="1"/>
  </r>
  <r>
    <x v="49"/>
    <s v="002"/>
    <n v="1"/>
    <n v="1"/>
    <x v="1118"/>
    <d v="2013-07-01T00:00:00"/>
    <d v="2013-07-01T00:00:00"/>
    <d v="2013-07-01T00:00:00"/>
    <x v="353"/>
    <x v="127"/>
    <n v="0"/>
    <n v="0"/>
    <n v="1"/>
  </r>
  <r>
    <x v="49"/>
    <s v="002"/>
    <n v="1"/>
    <n v="1"/>
    <x v="1118"/>
    <d v="2013-07-01T00:00:00"/>
    <d v="2013-07-01T00:00:00"/>
    <d v="2013-07-01T00:00:00"/>
    <x v="359"/>
    <x v="127"/>
    <n v="0"/>
    <n v="0"/>
    <n v="1"/>
  </r>
  <r>
    <x v="49"/>
    <s v="002"/>
    <n v="1"/>
    <n v="1"/>
    <x v="1118"/>
    <d v="2013-07-01T00:00:00"/>
    <d v="2013-07-01T00:00:00"/>
    <d v="2013-07-01T00:00:00"/>
    <x v="193"/>
    <x v="127"/>
    <n v="0"/>
    <n v="0"/>
    <n v="1"/>
  </r>
  <r>
    <x v="49"/>
    <s v="002"/>
    <n v="1"/>
    <n v="1"/>
    <x v="1118"/>
    <d v="2013-07-01T00:00:00"/>
    <d v="2013-07-01T00:00:00"/>
    <d v="2013-07-01T00:00:00"/>
    <x v="369"/>
    <x v="127"/>
    <n v="0"/>
    <n v="0"/>
    <n v="1"/>
  </r>
  <r>
    <x v="49"/>
    <s v="002"/>
    <n v="1"/>
    <n v="1"/>
    <x v="1118"/>
    <d v="2013-07-01T00:00:00"/>
    <d v="2013-07-01T00:00:00"/>
    <d v="2013-07-01T00:00:00"/>
    <x v="423"/>
    <x v="127"/>
    <n v="0"/>
    <n v="0"/>
    <n v="1"/>
  </r>
  <r>
    <x v="49"/>
    <s v="002"/>
    <n v="1"/>
    <n v="1"/>
    <x v="1118"/>
    <d v="2013-07-01T00:00:00"/>
    <d v="2013-07-01T00:00:00"/>
    <d v="2013-07-01T00:00:00"/>
    <x v="459"/>
    <x v="127"/>
    <n v="0"/>
    <n v="0"/>
    <n v="1"/>
  </r>
  <r>
    <x v="49"/>
    <s v="002"/>
    <n v="1"/>
    <n v="1"/>
    <x v="1118"/>
    <d v="2013-07-01T00:00:00"/>
    <d v="2013-07-01T00:00:00"/>
    <d v="2013-07-01T00:00:00"/>
    <x v="520"/>
    <x v="127"/>
    <n v="0"/>
    <n v="0"/>
    <n v="1"/>
  </r>
  <r>
    <x v="49"/>
    <s v="002"/>
    <n v="1"/>
    <n v="1"/>
    <x v="1118"/>
    <d v="2013-07-01T00:00:00"/>
    <d v="2013-07-01T00:00:00"/>
    <d v="2013-07-01T00:00:00"/>
    <x v="125"/>
    <x v="123"/>
    <n v="0"/>
    <n v="0"/>
    <n v="1"/>
  </r>
  <r>
    <x v="49"/>
    <s v="002"/>
    <n v="1"/>
    <n v="1"/>
    <x v="1118"/>
    <d v="2013-07-01T00:00:00"/>
    <d v="2013-07-01T00:00:00"/>
    <d v="2013-07-01T00:00:00"/>
    <x v="126"/>
    <x v="123"/>
    <n v="0"/>
    <n v="0"/>
    <n v="1"/>
  </r>
  <r>
    <x v="49"/>
    <s v="002"/>
    <n v="1"/>
    <n v="1"/>
    <x v="1118"/>
    <d v="2013-07-01T00:00:00"/>
    <d v="2013-07-01T00:00:00"/>
    <d v="2013-07-01T00:00:00"/>
    <x v="408"/>
    <x v="128"/>
    <n v="0"/>
    <n v="0"/>
    <n v="1"/>
  </r>
  <r>
    <x v="49"/>
    <s v="002"/>
    <n v="1"/>
    <n v="1"/>
    <x v="1118"/>
    <d v="2013-07-01T00:00:00"/>
    <d v="2013-07-01T00:00:00"/>
    <d v="2013-07-01T00:00:00"/>
    <x v="403"/>
    <x v="82"/>
    <n v="0"/>
    <n v="0"/>
    <n v="1"/>
  </r>
  <r>
    <x v="49"/>
    <s v="002"/>
    <n v="1"/>
    <n v="1"/>
    <x v="1118"/>
    <d v="2013-07-01T00:00:00"/>
    <d v="2013-07-01T00:00:00"/>
    <d v="2013-07-01T00:00:00"/>
    <x v="227"/>
    <x v="82"/>
    <n v="0"/>
    <n v="0"/>
    <n v="1"/>
  </r>
  <r>
    <x v="49"/>
    <s v="002"/>
    <n v="1"/>
    <n v="1"/>
    <x v="1118"/>
    <d v="2013-07-01T00:00:00"/>
    <d v="2013-07-01T00:00:00"/>
    <d v="2013-07-01T00:00:00"/>
    <x v="230"/>
    <x v="82"/>
    <n v="0"/>
    <n v="0"/>
    <n v="1"/>
  </r>
  <r>
    <x v="49"/>
    <s v="002"/>
    <n v="1"/>
    <n v="1"/>
    <x v="1118"/>
    <d v="2013-07-01T00:00:00"/>
    <d v="2013-07-01T00:00:00"/>
    <d v="2013-07-01T00:00:00"/>
    <x v="165"/>
    <x v="82"/>
    <n v="0"/>
    <n v="0"/>
    <n v="1"/>
  </r>
  <r>
    <x v="49"/>
    <s v="002"/>
    <n v="1"/>
    <n v="1"/>
    <x v="1118"/>
    <d v="2013-07-01T00:00:00"/>
    <d v="2013-07-01T00:00:00"/>
    <d v="2013-07-01T00:00:00"/>
    <x v="404"/>
    <x v="83"/>
    <n v="0"/>
    <n v="0"/>
    <n v="1"/>
  </r>
  <r>
    <x v="49"/>
    <s v="002"/>
    <n v="1"/>
    <n v="1"/>
    <x v="1118"/>
    <d v="2013-07-01T00:00:00"/>
    <d v="2013-07-01T00:00:00"/>
    <d v="2013-07-01T00:00:00"/>
    <x v="186"/>
    <x v="83"/>
    <n v="0"/>
    <n v="0"/>
    <n v="1"/>
  </r>
  <r>
    <x v="49"/>
    <s v="002"/>
    <n v="1"/>
    <n v="1"/>
    <x v="1118"/>
    <d v="2013-07-01T00:00:00"/>
    <d v="2013-07-01T00:00:00"/>
    <d v="2013-07-01T00:00:00"/>
    <x v="187"/>
    <x v="83"/>
    <n v="0"/>
    <n v="0"/>
    <n v="1"/>
  </r>
  <r>
    <x v="49"/>
    <s v="002"/>
    <n v="1"/>
    <n v="1"/>
    <x v="1118"/>
    <d v="2013-07-01T00:00:00"/>
    <d v="2013-07-01T00:00:00"/>
    <d v="2013-07-01T00:00:00"/>
    <x v="407"/>
    <x v="82"/>
    <n v="0"/>
    <n v="0"/>
    <n v="1"/>
  </r>
  <r>
    <x v="49"/>
    <s v="002"/>
    <n v="1"/>
    <n v="1"/>
    <x v="1118"/>
    <d v="2013-07-01T00:00:00"/>
    <d v="2013-07-01T00:00:00"/>
    <d v="2013-07-01T00:00:00"/>
    <x v="513"/>
    <x v="129"/>
    <n v="0"/>
    <n v="0"/>
    <n v="1"/>
  </r>
  <r>
    <x v="49"/>
    <s v="002"/>
    <n v="1"/>
    <n v="1"/>
    <x v="1118"/>
    <d v="2013-07-01T00:00:00"/>
    <d v="2013-07-01T00:00:00"/>
    <d v="2013-07-01T00:00:00"/>
    <x v="217"/>
    <x v="130"/>
    <n v="0"/>
    <n v="0"/>
    <n v="1"/>
  </r>
  <r>
    <x v="49"/>
    <s v="002"/>
    <n v="1"/>
    <n v="1"/>
    <x v="1118"/>
    <d v="2013-07-01T00:00:00"/>
    <d v="2013-07-01T00:00:00"/>
    <d v="2013-07-01T00:00:00"/>
    <x v="482"/>
    <x v="130"/>
    <n v="0"/>
    <n v="0"/>
    <n v="1"/>
  </r>
  <r>
    <x v="49"/>
    <s v="002"/>
    <n v="1"/>
    <n v="1"/>
    <x v="1118"/>
    <d v="2013-07-01T00:00:00"/>
    <d v="2013-07-01T00:00:00"/>
    <d v="2013-07-01T00:00:00"/>
    <x v="141"/>
    <x v="130"/>
    <n v="0"/>
    <n v="0"/>
    <n v="1"/>
  </r>
  <r>
    <x v="49"/>
    <s v="002"/>
    <n v="1"/>
    <n v="1"/>
    <x v="1118"/>
    <d v="2013-07-01T00:00:00"/>
    <d v="2013-07-01T00:00:00"/>
    <d v="2013-07-01T00:00:00"/>
    <x v="192"/>
    <x v="130"/>
    <n v="0"/>
    <n v="0"/>
    <n v="1"/>
  </r>
  <r>
    <x v="49"/>
    <s v="002"/>
    <n v="1"/>
    <n v="1"/>
    <x v="1118"/>
    <d v="2013-07-01T00:00:00"/>
    <d v="2013-07-01T00:00:00"/>
    <d v="2013-07-01T00:00:00"/>
    <x v="135"/>
    <x v="130"/>
    <n v="0"/>
    <n v="0"/>
    <n v="1"/>
  </r>
  <r>
    <x v="49"/>
    <s v="002"/>
    <n v="1"/>
    <n v="1"/>
    <x v="1118"/>
    <d v="2013-07-01T00:00:00"/>
    <d v="2013-07-01T00:00:00"/>
    <d v="2013-07-01T00:00:00"/>
    <x v="181"/>
    <x v="130"/>
    <n v="0"/>
    <n v="0"/>
    <n v="1"/>
  </r>
  <r>
    <x v="49"/>
    <s v="002"/>
    <n v="1"/>
    <n v="1"/>
    <x v="1118"/>
    <d v="2013-07-01T00:00:00"/>
    <d v="2013-07-01T00:00:00"/>
    <d v="2013-07-01T00:00:00"/>
    <x v="212"/>
    <x v="130"/>
    <n v="0"/>
    <n v="0"/>
    <n v="1"/>
  </r>
  <r>
    <x v="49"/>
    <s v="002"/>
    <n v="1"/>
    <n v="1"/>
    <x v="1118"/>
    <d v="2013-07-01T00:00:00"/>
    <d v="2013-07-01T00:00:00"/>
    <d v="2013-07-01T00:00:00"/>
    <x v="527"/>
    <x v="130"/>
    <n v="0"/>
    <n v="0"/>
    <n v="1"/>
  </r>
  <r>
    <x v="49"/>
    <s v="002"/>
    <n v="1"/>
    <n v="1"/>
    <x v="1118"/>
    <d v="2013-07-01T00:00:00"/>
    <d v="2013-07-01T00:00:00"/>
    <d v="2013-07-01T00:00:00"/>
    <x v="344"/>
    <x v="130"/>
    <n v="0"/>
    <n v="0"/>
    <n v="1"/>
  </r>
  <r>
    <x v="49"/>
    <s v="002"/>
    <n v="1"/>
    <n v="1"/>
    <x v="1118"/>
    <d v="2013-07-01T00:00:00"/>
    <d v="2013-07-01T00:00:00"/>
    <d v="2013-07-01T00:00:00"/>
    <x v="302"/>
    <x v="131"/>
    <n v="0"/>
    <n v="0"/>
    <n v="1"/>
  </r>
  <r>
    <x v="49"/>
    <s v="002"/>
    <n v="1"/>
    <n v="1"/>
    <x v="1118"/>
    <d v="2013-07-01T00:00:00"/>
    <d v="2013-07-01T00:00:00"/>
    <d v="2013-07-01T00:00:00"/>
    <x v="159"/>
    <x v="131"/>
    <n v="0"/>
    <n v="0"/>
    <n v="1"/>
  </r>
  <r>
    <x v="49"/>
    <s v="002"/>
    <n v="1"/>
    <n v="1"/>
    <x v="1118"/>
    <d v="2013-07-01T00:00:00"/>
    <d v="2013-07-01T00:00:00"/>
    <d v="2013-07-01T00:00:00"/>
    <x v="272"/>
    <x v="131"/>
    <n v="0"/>
    <n v="0"/>
    <n v="1"/>
  </r>
  <r>
    <x v="49"/>
    <s v="002"/>
    <n v="1"/>
    <n v="1"/>
    <x v="1118"/>
    <d v="2013-07-01T00:00:00"/>
    <d v="2013-07-01T00:00:00"/>
    <d v="2013-07-01T00:00:00"/>
    <x v="453"/>
    <x v="129"/>
    <n v="0"/>
    <n v="0"/>
    <n v="1"/>
  </r>
  <r>
    <x v="49"/>
    <s v="002"/>
    <n v="1"/>
    <n v="1"/>
    <x v="1118"/>
    <d v="2013-07-01T00:00:00"/>
    <d v="2013-07-01T00:00:00"/>
    <d v="2013-07-01T00:00:00"/>
    <x v="2"/>
    <x v="129"/>
    <n v="0"/>
    <n v="0"/>
    <n v="1"/>
  </r>
  <r>
    <x v="49"/>
    <s v="002"/>
    <n v="1"/>
    <n v="1"/>
    <x v="1118"/>
    <d v="2013-07-01T00:00:00"/>
    <d v="2013-07-01T00:00:00"/>
    <d v="2013-07-01T00:00:00"/>
    <x v="116"/>
    <x v="129"/>
    <n v="0"/>
    <n v="0"/>
    <n v="1"/>
  </r>
  <r>
    <x v="49"/>
    <s v="002"/>
    <n v="1"/>
    <n v="1"/>
    <x v="1118"/>
    <d v="2013-07-01T00:00:00"/>
    <d v="2013-07-01T00:00:00"/>
    <d v="2013-07-01T00:00:00"/>
    <x v="113"/>
    <x v="129"/>
    <n v="0"/>
    <n v="0"/>
    <n v="1"/>
  </r>
  <r>
    <x v="49"/>
    <s v="002"/>
    <n v="1"/>
    <n v="1"/>
    <x v="1118"/>
    <d v="2013-07-01T00:00:00"/>
    <d v="2013-07-01T00:00:00"/>
    <d v="2013-07-01T00:00:00"/>
    <x v="460"/>
    <x v="129"/>
    <n v="0"/>
    <n v="0"/>
    <n v="1"/>
  </r>
  <r>
    <x v="49"/>
    <s v="002"/>
    <n v="1"/>
    <n v="1"/>
    <x v="1118"/>
    <d v="2013-07-01T00:00:00"/>
    <d v="2013-07-01T00:00:00"/>
    <d v="2013-07-01T00:00:00"/>
    <x v="74"/>
    <x v="130"/>
    <n v="0"/>
    <n v="0"/>
    <n v="1"/>
  </r>
  <r>
    <x v="49"/>
    <s v="002"/>
    <n v="1"/>
    <n v="1"/>
    <x v="1118"/>
    <d v="2013-07-01T00:00:00"/>
    <d v="2013-07-01T00:00:00"/>
    <d v="2013-07-01T00:00:00"/>
    <x v="342"/>
    <x v="130"/>
    <n v="0"/>
    <n v="0"/>
    <n v="1"/>
  </r>
  <r>
    <x v="49"/>
    <s v="002"/>
    <n v="1"/>
    <n v="1"/>
    <x v="1118"/>
    <d v="2013-07-01T00:00:00"/>
    <d v="2013-07-01T00:00:00"/>
    <d v="2013-07-01T00:00:00"/>
    <x v="21"/>
    <x v="130"/>
    <n v="0"/>
    <n v="0"/>
    <n v="1"/>
  </r>
  <r>
    <x v="49"/>
    <s v="002"/>
    <n v="1"/>
    <n v="1"/>
    <x v="1118"/>
    <d v="2013-07-01T00:00:00"/>
    <d v="2013-07-01T00:00:00"/>
    <d v="2013-07-01T00:00:00"/>
    <x v="476"/>
    <x v="130"/>
    <n v="0"/>
    <n v="0"/>
    <n v="1"/>
  </r>
  <r>
    <x v="49"/>
    <s v="002"/>
    <n v="1"/>
    <n v="1"/>
    <x v="1118"/>
    <d v="2013-07-01T00:00:00"/>
    <d v="2013-07-01T00:00:00"/>
    <d v="2013-07-01T00:00:00"/>
    <x v="64"/>
    <x v="130"/>
    <n v="0"/>
    <n v="0"/>
    <n v="1"/>
  </r>
  <r>
    <x v="49"/>
    <s v="002"/>
    <n v="1"/>
    <n v="1"/>
    <x v="1118"/>
    <d v="2013-07-01T00:00:00"/>
    <d v="2013-07-01T00:00:00"/>
    <d v="2013-07-01T00:00:00"/>
    <x v="286"/>
    <x v="130"/>
    <n v="0"/>
    <n v="0"/>
    <n v="1"/>
  </r>
  <r>
    <x v="49"/>
    <s v="002"/>
    <n v="1"/>
    <n v="1"/>
    <x v="1118"/>
    <d v="2013-07-01T00:00:00"/>
    <d v="2013-07-01T00:00:00"/>
    <d v="2013-07-01T00:00:00"/>
    <x v="330"/>
    <x v="130"/>
    <n v="0"/>
    <n v="0"/>
    <n v="1"/>
  </r>
  <r>
    <x v="49"/>
    <s v="002"/>
    <n v="1"/>
    <n v="1"/>
    <x v="1118"/>
    <d v="2013-07-01T00:00:00"/>
    <d v="2013-07-01T00:00:00"/>
    <d v="2013-07-01T00:00:00"/>
    <x v="142"/>
    <x v="130"/>
    <n v="0"/>
    <n v="0"/>
    <n v="1"/>
  </r>
  <r>
    <x v="49"/>
    <s v="002"/>
    <n v="1"/>
    <n v="1"/>
    <x v="1118"/>
    <d v="2013-07-01T00:00:00"/>
    <d v="2013-07-01T00:00:00"/>
    <d v="2013-07-01T00:00:00"/>
    <x v="129"/>
    <x v="130"/>
    <n v="0"/>
    <n v="0"/>
    <n v="1"/>
  </r>
  <r>
    <x v="49"/>
    <s v="002"/>
    <n v="1"/>
    <n v="1"/>
    <x v="1118"/>
    <d v="2013-07-01T00:00:00"/>
    <d v="2013-07-01T00:00:00"/>
    <d v="2013-07-01T00:00:00"/>
    <x v="397"/>
    <x v="130"/>
    <n v="0"/>
    <n v="0"/>
    <n v="1"/>
  </r>
  <r>
    <x v="49"/>
    <s v="002"/>
    <n v="1"/>
    <n v="1"/>
    <x v="1118"/>
    <d v="2013-07-01T00:00:00"/>
    <d v="2013-07-01T00:00:00"/>
    <d v="2013-07-01T00:00:00"/>
    <x v="374"/>
    <x v="130"/>
    <n v="0"/>
    <n v="0"/>
    <n v="1"/>
  </r>
  <r>
    <x v="49"/>
    <s v="002"/>
    <n v="1"/>
    <n v="1"/>
    <x v="1118"/>
    <d v="2013-07-01T00:00:00"/>
    <d v="2013-07-01T00:00:00"/>
    <d v="2013-07-01T00:00:00"/>
    <x v="11"/>
    <x v="102"/>
    <n v="0"/>
    <n v="0"/>
    <n v="1"/>
  </r>
  <r>
    <x v="49"/>
    <s v="002"/>
    <n v="1"/>
    <n v="1"/>
    <x v="1118"/>
    <d v="2013-07-01T00:00:00"/>
    <d v="2013-07-01T00:00:00"/>
    <d v="2013-07-01T00:00:00"/>
    <x v="164"/>
    <x v="102"/>
    <n v="0"/>
    <n v="0"/>
    <n v="1"/>
  </r>
  <r>
    <x v="49"/>
    <s v="002"/>
    <n v="1"/>
    <n v="1"/>
    <x v="1118"/>
    <d v="2013-07-01T00:00:00"/>
    <d v="2013-07-01T00:00:00"/>
    <d v="2013-07-01T00:00:00"/>
    <x v="411"/>
    <x v="102"/>
    <n v="0"/>
    <n v="0"/>
    <n v="1"/>
  </r>
  <r>
    <x v="49"/>
    <s v="002"/>
    <n v="1"/>
    <n v="1"/>
    <x v="1118"/>
    <d v="2013-07-01T00:00:00"/>
    <d v="2013-07-01T00:00:00"/>
    <d v="2013-07-01T00:00:00"/>
    <x v="5"/>
    <x v="102"/>
    <n v="0"/>
    <n v="0"/>
    <n v="1"/>
  </r>
  <r>
    <x v="49"/>
    <s v="002"/>
    <n v="1"/>
    <n v="1"/>
    <x v="1118"/>
    <d v="2013-07-01T00:00:00"/>
    <d v="2013-07-01T00:00:00"/>
    <d v="2013-07-01T00:00:00"/>
    <x v="507"/>
    <x v="102"/>
    <n v="0"/>
    <n v="0"/>
    <n v="1"/>
  </r>
  <r>
    <x v="49"/>
    <s v="002"/>
    <n v="1"/>
    <n v="1"/>
    <x v="1118"/>
    <d v="2013-07-01T00:00:00"/>
    <d v="2013-07-01T00:00:00"/>
    <d v="2013-07-01T00:00:00"/>
    <x v="490"/>
    <x v="102"/>
    <n v="0"/>
    <n v="0"/>
    <n v="1"/>
  </r>
  <r>
    <x v="49"/>
    <s v="002"/>
    <n v="1"/>
    <n v="1"/>
    <x v="1118"/>
    <d v="2013-07-01T00:00:00"/>
    <d v="2013-07-01T00:00:00"/>
    <d v="2013-07-01T00:00:00"/>
    <x v="22"/>
    <x v="102"/>
    <n v="0"/>
    <n v="0"/>
    <n v="1"/>
  </r>
  <r>
    <x v="49"/>
    <s v="002"/>
    <n v="1"/>
    <n v="1"/>
    <x v="1118"/>
    <d v="2013-07-01T00:00:00"/>
    <d v="2013-07-01T00:00:00"/>
    <d v="2013-07-01T00:00:00"/>
    <x v="200"/>
    <x v="132"/>
    <n v="0"/>
    <n v="0"/>
    <n v="1"/>
  </r>
  <r>
    <x v="49"/>
    <s v="002"/>
    <n v="1"/>
    <n v="1"/>
    <x v="1118"/>
    <d v="2013-07-01T00:00:00"/>
    <d v="2013-07-01T00:00:00"/>
    <d v="2013-07-01T00:00:00"/>
    <x v="264"/>
    <x v="132"/>
    <n v="0"/>
    <n v="0"/>
    <n v="1"/>
  </r>
  <r>
    <x v="49"/>
    <s v="002"/>
    <n v="1"/>
    <n v="1"/>
    <x v="1118"/>
    <d v="2013-07-01T00:00:00"/>
    <d v="2013-07-01T00:00:00"/>
    <d v="2013-07-01T00:00:00"/>
    <x v="158"/>
    <x v="132"/>
    <n v="0"/>
    <n v="0"/>
    <n v="1"/>
  </r>
  <r>
    <x v="49"/>
    <s v="002"/>
    <n v="1"/>
    <n v="1"/>
    <x v="1118"/>
    <d v="2013-07-01T00:00:00"/>
    <d v="2013-07-01T00:00:00"/>
    <d v="2013-07-01T00:00:00"/>
    <x v="249"/>
    <x v="132"/>
    <n v="0"/>
    <n v="0"/>
    <n v="1"/>
  </r>
  <r>
    <x v="49"/>
    <s v="002"/>
    <n v="1"/>
    <n v="1"/>
    <x v="1118"/>
    <d v="2013-07-01T00:00:00"/>
    <d v="2013-07-01T00:00:00"/>
    <d v="2013-07-01T00:00:00"/>
    <x v="20"/>
    <x v="132"/>
    <n v="0"/>
    <n v="0"/>
    <n v="1"/>
  </r>
  <r>
    <x v="49"/>
    <s v="002"/>
    <n v="1"/>
    <n v="1"/>
    <x v="1118"/>
    <d v="2013-07-01T00:00:00"/>
    <d v="2013-07-01T00:00:00"/>
    <d v="2013-07-01T00:00:00"/>
    <x v="265"/>
    <x v="132"/>
    <n v="0"/>
    <n v="0"/>
    <n v="1"/>
  </r>
  <r>
    <x v="49"/>
    <s v="002"/>
    <n v="1"/>
    <n v="1"/>
    <x v="1118"/>
    <d v="2013-07-01T00:00:00"/>
    <d v="2013-07-01T00:00:00"/>
    <d v="2013-07-01T00:00:00"/>
    <x v="43"/>
    <x v="132"/>
    <n v="0"/>
    <n v="0"/>
    <n v="1"/>
  </r>
  <r>
    <x v="49"/>
    <s v="002"/>
    <n v="1"/>
    <n v="1"/>
    <x v="1118"/>
    <d v="2013-07-01T00:00:00"/>
    <d v="2013-07-01T00:00:00"/>
    <d v="2013-07-01T00:00:00"/>
    <x v="41"/>
    <x v="132"/>
    <n v="0"/>
    <n v="0"/>
    <n v="1"/>
  </r>
  <r>
    <x v="49"/>
    <s v="002"/>
    <n v="1"/>
    <n v="1"/>
    <x v="1118"/>
    <d v="2013-07-01T00:00:00"/>
    <d v="2013-07-01T00:00:00"/>
    <d v="2013-07-01T00:00:00"/>
    <x v="277"/>
    <x v="132"/>
    <n v="0"/>
    <n v="0"/>
    <n v="1"/>
  </r>
  <r>
    <x v="49"/>
    <s v="002"/>
    <n v="1"/>
    <n v="1"/>
    <x v="1118"/>
    <d v="2013-07-01T00:00:00"/>
    <d v="2013-07-01T00:00:00"/>
    <d v="2013-07-01T00:00:00"/>
    <x v="228"/>
    <x v="132"/>
    <n v="0"/>
    <n v="0"/>
    <n v="1"/>
  </r>
  <r>
    <x v="49"/>
    <s v="002"/>
    <n v="1"/>
    <n v="1"/>
    <x v="1118"/>
    <d v="2013-07-01T00:00:00"/>
    <d v="2013-07-01T00:00:00"/>
    <d v="2013-07-01T00:00:00"/>
    <x v="430"/>
    <x v="132"/>
    <n v="0"/>
    <n v="0"/>
    <n v="1"/>
  </r>
  <r>
    <x v="49"/>
    <s v="002"/>
    <n v="1"/>
    <n v="1"/>
    <x v="1118"/>
    <d v="2013-07-01T00:00:00"/>
    <d v="2013-07-01T00:00:00"/>
    <d v="2013-07-01T00:00:00"/>
    <x v="306"/>
    <x v="133"/>
    <n v="0"/>
    <n v="0"/>
    <n v="1"/>
  </r>
  <r>
    <x v="49"/>
    <s v="002"/>
    <n v="1"/>
    <n v="1"/>
    <x v="1118"/>
    <d v="2013-07-01T00:00:00"/>
    <d v="2013-07-01T00:00:00"/>
    <d v="2013-07-01T00:00:00"/>
    <x v="293"/>
    <x v="133"/>
    <n v="0"/>
    <n v="0"/>
    <n v="1"/>
  </r>
  <r>
    <x v="49"/>
    <s v="002"/>
    <n v="1"/>
    <n v="1"/>
    <x v="1118"/>
    <d v="2013-07-01T00:00:00"/>
    <d v="2013-07-01T00:00:00"/>
    <d v="2013-07-01T00:00:00"/>
    <x v="365"/>
    <x v="133"/>
    <n v="0"/>
    <n v="0"/>
    <n v="1"/>
  </r>
  <r>
    <x v="49"/>
    <s v="002"/>
    <n v="1"/>
    <n v="1"/>
    <x v="1118"/>
    <d v="2013-07-01T00:00:00"/>
    <d v="2013-07-01T00:00:00"/>
    <d v="2013-07-01T00:00:00"/>
    <x v="424"/>
    <x v="133"/>
    <n v="0"/>
    <n v="0"/>
    <n v="1"/>
  </r>
  <r>
    <x v="49"/>
    <s v="002"/>
    <n v="1"/>
    <n v="1"/>
    <x v="1118"/>
    <d v="2013-07-01T00:00:00"/>
    <d v="2013-07-01T00:00:00"/>
    <d v="2013-07-01T00:00:00"/>
    <x v="364"/>
    <x v="133"/>
    <n v="0"/>
    <n v="0"/>
    <n v="1"/>
  </r>
  <r>
    <x v="49"/>
    <s v="002"/>
    <n v="1"/>
    <n v="1"/>
    <x v="1118"/>
    <d v="2013-07-01T00:00:00"/>
    <d v="2013-07-01T00:00:00"/>
    <d v="2013-07-01T00:00:00"/>
    <x v="196"/>
    <x v="133"/>
    <n v="0"/>
    <n v="0"/>
    <n v="1"/>
  </r>
  <r>
    <x v="49"/>
    <s v="002"/>
    <n v="1"/>
    <n v="1"/>
    <x v="1118"/>
    <d v="2013-07-01T00:00:00"/>
    <d v="2013-07-01T00:00:00"/>
    <d v="2013-07-01T00:00:00"/>
    <x v="303"/>
    <x v="133"/>
    <n v="0"/>
    <n v="0"/>
    <n v="1"/>
  </r>
  <r>
    <x v="49"/>
    <s v="002"/>
    <n v="1"/>
    <n v="1"/>
    <x v="1118"/>
    <d v="2013-07-01T00:00:00"/>
    <d v="2013-07-01T00:00:00"/>
    <d v="2013-07-01T00:00:00"/>
    <x v="446"/>
    <x v="133"/>
    <n v="0"/>
    <n v="0"/>
    <n v="1"/>
  </r>
  <r>
    <x v="49"/>
    <s v="002"/>
    <n v="1"/>
    <n v="1"/>
    <x v="1118"/>
    <d v="2013-07-01T00:00:00"/>
    <d v="2013-07-01T00:00:00"/>
    <d v="2013-07-01T00:00:00"/>
    <x v="299"/>
    <x v="134"/>
    <n v="0"/>
    <n v="0"/>
    <n v="1"/>
  </r>
  <r>
    <x v="49"/>
    <s v="002"/>
    <n v="1"/>
    <n v="1"/>
    <x v="1118"/>
    <d v="2013-07-01T00:00:00"/>
    <d v="2013-07-01T00:00:00"/>
    <d v="2013-07-01T00:00:00"/>
    <x v="425"/>
    <x v="134"/>
    <n v="0"/>
    <n v="0"/>
    <n v="1"/>
  </r>
  <r>
    <x v="49"/>
    <s v="002"/>
    <n v="1"/>
    <n v="1"/>
    <x v="1118"/>
    <d v="2013-07-01T00:00:00"/>
    <d v="2013-07-01T00:00:00"/>
    <d v="2013-07-01T00:00:00"/>
    <x v="528"/>
    <x v="134"/>
    <n v="0"/>
    <n v="0"/>
    <n v="1"/>
  </r>
  <r>
    <x v="49"/>
    <s v="002"/>
    <n v="1"/>
    <n v="1"/>
    <x v="1118"/>
    <d v="2013-07-01T00:00:00"/>
    <d v="2013-07-01T00:00:00"/>
    <d v="2013-07-01T00:00:00"/>
    <x v="440"/>
    <x v="134"/>
    <n v="0"/>
    <n v="0"/>
    <n v="1"/>
  </r>
  <r>
    <x v="49"/>
    <s v="002"/>
    <n v="1"/>
    <n v="1"/>
    <x v="1118"/>
    <d v="2013-07-01T00:00:00"/>
    <d v="2013-07-01T00:00:00"/>
    <d v="2013-07-01T00:00:00"/>
    <x v="398"/>
    <x v="134"/>
    <n v="0"/>
    <n v="0"/>
    <n v="1"/>
  </r>
  <r>
    <x v="49"/>
    <s v="002"/>
    <n v="1"/>
    <n v="1"/>
    <x v="1118"/>
    <d v="2013-07-01T00:00:00"/>
    <d v="2013-07-01T00:00:00"/>
    <d v="2013-07-01T00:00:00"/>
    <x v="390"/>
    <x v="134"/>
    <n v="0"/>
    <n v="0"/>
    <n v="1"/>
  </r>
  <r>
    <x v="49"/>
    <s v="002"/>
    <n v="1"/>
    <n v="1"/>
    <x v="1118"/>
    <d v="2013-07-01T00:00:00"/>
    <d v="2013-07-01T00:00:00"/>
    <d v="2013-07-01T00:00:00"/>
    <x v="427"/>
    <x v="134"/>
    <n v="0"/>
    <n v="0"/>
    <n v="1"/>
  </r>
  <r>
    <x v="49"/>
    <s v="002"/>
    <n v="1"/>
    <n v="1"/>
    <x v="1118"/>
    <d v="2013-07-01T00:00:00"/>
    <d v="2013-07-01T00:00:00"/>
    <d v="2013-07-01T00:00:00"/>
    <x v="428"/>
    <x v="134"/>
    <n v="0"/>
    <n v="0"/>
    <n v="1"/>
  </r>
  <r>
    <x v="49"/>
    <s v="002"/>
    <n v="1"/>
    <n v="1"/>
    <x v="1118"/>
    <d v="2013-07-01T00:00:00"/>
    <d v="2013-07-01T00:00:00"/>
    <d v="2013-07-01T00:00:00"/>
    <x v="488"/>
    <x v="134"/>
    <n v="0"/>
    <n v="0"/>
    <n v="1"/>
  </r>
  <r>
    <x v="49"/>
    <s v="002"/>
    <n v="1"/>
    <n v="1"/>
    <x v="1118"/>
    <d v="2013-07-01T00:00:00"/>
    <d v="2013-07-01T00:00:00"/>
    <d v="2013-07-01T00:00:00"/>
    <x v="188"/>
    <x v="134"/>
    <n v="0"/>
    <n v="0"/>
    <n v="1"/>
  </r>
  <r>
    <x v="49"/>
    <s v="002"/>
    <n v="1"/>
    <n v="1"/>
    <x v="1118"/>
    <d v="2013-07-01T00:00:00"/>
    <d v="2013-07-01T00:00:00"/>
    <d v="2013-07-01T00:00:00"/>
    <x v="441"/>
    <x v="134"/>
    <n v="0"/>
    <n v="0"/>
    <n v="1"/>
  </r>
  <r>
    <x v="49"/>
    <s v="002"/>
    <n v="1"/>
    <n v="1"/>
    <x v="1118"/>
    <d v="2013-07-01T00:00:00"/>
    <d v="2013-07-01T00:00:00"/>
    <d v="2013-07-01T00:00:00"/>
    <x v="429"/>
    <x v="134"/>
    <n v="0"/>
    <n v="0"/>
    <n v="1"/>
  </r>
  <r>
    <x v="49"/>
    <s v="002"/>
    <n v="1"/>
    <n v="1"/>
    <x v="1118"/>
    <d v="2013-07-01T00:00:00"/>
    <d v="2013-07-01T00:00:00"/>
    <d v="2013-07-01T00:00:00"/>
    <x v="439"/>
    <x v="134"/>
    <n v="0"/>
    <n v="0"/>
    <n v="1"/>
  </r>
  <r>
    <x v="49"/>
    <s v="002"/>
    <n v="1"/>
    <n v="1"/>
    <x v="1118"/>
    <d v="2013-07-01T00:00:00"/>
    <d v="2013-07-01T00:00:00"/>
    <d v="2013-07-01T00:00:00"/>
    <x v="457"/>
    <x v="134"/>
    <n v="0"/>
    <n v="0"/>
    <n v="1"/>
  </r>
  <r>
    <x v="49"/>
    <s v="002"/>
    <n v="1"/>
    <n v="1"/>
    <x v="1118"/>
    <d v="2013-07-01T00:00:00"/>
    <d v="2013-07-01T00:00:00"/>
    <d v="2013-07-01T00:00:00"/>
    <x v="335"/>
    <x v="134"/>
    <n v="0"/>
    <n v="0"/>
    <n v="1"/>
  </r>
  <r>
    <x v="49"/>
    <s v="002"/>
    <n v="1"/>
    <n v="1"/>
    <x v="1118"/>
    <d v="2013-07-01T00:00:00"/>
    <d v="2013-07-01T00:00:00"/>
    <d v="2013-07-01T00:00:00"/>
    <x v="495"/>
    <x v="134"/>
    <n v="0"/>
    <n v="0"/>
    <n v="1"/>
  </r>
  <r>
    <x v="49"/>
    <s v="002"/>
    <n v="1"/>
    <n v="1"/>
    <x v="1118"/>
    <d v="2013-07-01T00:00:00"/>
    <d v="2013-07-01T00:00:00"/>
    <d v="2013-07-01T00:00:00"/>
    <x v="83"/>
    <x v="134"/>
    <n v="0"/>
    <n v="0"/>
    <n v="1"/>
  </r>
  <r>
    <x v="49"/>
    <s v="002"/>
    <n v="1"/>
    <n v="1"/>
    <x v="1118"/>
    <d v="2013-07-01T00:00:00"/>
    <d v="2013-07-01T00:00:00"/>
    <d v="2013-07-01T00:00:00"/>
    <x v="243"/>
    <x v="134"/>
    <n v="0"/>
    <n v="0"/>
    <n v="1"/>
  </r>
  <r>
    <x v="49"/>
    <s v="002"/>
    <n v="1"/>
    <n v="1"/>
    <x v="1118"/>
    <d v="2013-07-01T00:00:00"/>
    <d v="2013-07-01T00:00:00"/>
    <d v="2013-07-01T00:00:00"/>
    <x v="484"/>
    <x v="134"/>
    <n v="0"/>
    <n v="0"/>
    <n v="1"/>
  </r>
  <r>
    <x v="49"/>
    <s v="002"/>
    <n v="1"/>
    <n v="1"/>
    <x v="1118"/>
    <d v="2013-07-01T00:00:00"/>
    <d v="2013-07-01T00:00:00"/>
    <d v="2013-07-01T00:00:00"/>
    <x v="324"/>
    <x v="134"/>
    <n v="0"/>
    <n v="0"/>
    <n v="1"/>
  </r>
  <r>
    <x v="49"/>
    <s v="002"/>
    <n v="1"/>
    <n v="1"/>
    <x v="1118"/>
    <d v="2013-07-01T00:00:00"/>
    <d v="2013-07-01T00:00:00"/>
    <d v="2013-07-01T00:00:00"/>
    <x v="84"/>
    <x v="134"/>
    <n v="0"/>
    <n v="0"/>
    <n v="1"/>
  </r>
  <r>
    <x v="49"/>
    <s v="002"/>
    <n v="1"/>
    <n v="1"/>
    <x v="1118"/>
    <d v="2013-07-01T00:00:00"/>
    <d v="2013-07-01T00:00:00"/>
    <d v="2013-07-01T00:00:00"/>
    <x v="337"/>
    <x v="134"/>
    <n v="0"/>
    <n v="0"/>
    <n v="1"/>
  </r>
  <r>
    <x v="49"/>
    <s v="002"/>
    <n v="1"/>
    <n v="1"/>
    <x v="1118"/>
    <d v="2013-07-01T00:00:00"/>
    <d v="2013-07-01T00:00:00"/>
    <d v="2013-07-01T00:00:00"/>
    <x v="491"/>
    <x v="134"/>
    <n v="0"/>
    <n v="0"/>
    <n v="1"/>
  </r>
  <r>
    <x v="49"/>
    <s v="002"/>
    <n v="1"/>
    <n v="1"/>
    <x v="1118"/>
    <d v="2013-07-01T00:00:00"/>
    <d v="2013-07-01T00:00:00"/>
    <d v="2013-07-01T00:00:00"/>
    <x v="206"/>
    <x v="134"/>
    <n v="0"/>
    <n v="0"/>
    <n v="1"/>
  </r>
  <r>
    <x v="49"/>
    <s v="002"/>
    <n v="1"/>
    <n v="1"/>
    <x v="1118"/>
    <d v="2013-07-01T00:00:00"/>
    <d v="2013-07-01T00:00:00"/>
    <d v="2013-07-01T00:00:00"/>
    <x v="336"/>
    <x v="134"/>
    <n v="0"/>
    <n v="0"/>
    <n v="1"/>
  </r>
  <r>
    <x v="49"/>
    <s v="002"/>
    <n v="1"/>
    <n v="1"/>
    <x v="1118"/>
    <d v="2013-07-01T00:00:00"/>
    <d v="2013-07-01T00:00:00"/>
    <d v="2013-07-01T00:00:00"/>
    <x v="317"/>
    <x v="134"/>
    <n v="0"/>
    <n v="0"/>
    <n v="1"/>
  </r>
  <r>
    <x v="49"/>
    <s v="002"/>
    <n v="1"/>
    <n v="1"/>
    <x v="1118"/>
    <d v="2013-07-01T00:00:00"/>
    <d v="2013-07-01T00:00:00"/>
    <d v="2013-07-01T00:00:00"/>
    <x v="37"/>
    <x v="134"/>
    <n v="0"/>
    <n v="0"/>
    <n v="1"/>
  </r>
  <r>
    <x v="49"/>
    <s v="002"/>
    <n v="1"/>
    <n v="1"/>
    <x v="1118"/>
    <d v="2013-07-01T00:00:00"/>
    <d v="2013-07-01T00:00:00"/>
    <d v="2013-07-01T00:00:00"/>
    <x v="338"/>
    <x v="134"/>
    <n v="0"/>
    <n v="0"/>
    <n v="1"/>
  </r>
  <r>
    <x v="49"/>
    <s v="002"/>
    <n v="1"/>
    <n v="1"/>
    <x v="1118"/>
    <d v="2013-07-01T00:00:00"/>
    <d v="2013-07-01T00:00:00"/>
    <d v="2013-07-01T00:00:00"/>
    <x v="450"/>
    <x v="134"/>
    <n v="0"/>
    <n v="0"/>
    <n v="1"/>
  </r>
  <r>
    <x v="49"/>
    <s v="002"/>
    <n v="1"/>
    <n v="1"/>
    <x v="1118"/>
    <d v="2013-07-01T00:00:00"/>
    <d v="2013-07-01T00:00:00"/>
    <d v="2013-07-01T00:00:00"/>
    <x v="40"/>
    <x v="134"/>
    <n v="0"/>
    <n v="0"/>
    <n v="1"/>
  </r>
  <r>
    <x v="49"/>
    <s v="002"/>
    <n v="1"/>
    <n v="1"/>
    <x v="1118"/>
    <d v="2013-07-01T00:00:00"/>
    <d v="2013-07-01T00:00:00"/>
    <d v="2013-07-01T00:00:00"/>
    <x v="486"/>
    <x v="134"/>
    <n v="0"/>
    <n v="0"/>
    <n v="1"/>
  </r>
  <r>
    <x v="49"/>
    <s v="002"/>
    <n v="1"/>
    <n v="1"/>
    <x v="1118"/>
    <d v="2013-07-01T00:00:00"/>
    <d v="2013-07-01T00:00:00"/>
    <d v="2013-07-01T00:00:00"/>
    <x v="155"/>
    <x v="134"/>
    <n v="0"/>
    <n v="0"/>
    <n v="1"/>
  </r>
  <r>
    <x v="49"/>
    <s v="002"/>
    <n v="1"/>
    <n v="1"/>
    <x v="1118"/>
    <d v="2013-07-01T00:00:00"/>
    <d v="2013-07-01T00:00:00"/>
    <d v="2013-07-01T00:00:00"/>
    <x v="275"/>
    <x v="134"/>
    <n v="0"/>
    <n v="0"/>
    <n v="1"/>
  </r>
  <r>
    <x v="49"/>
    <s v="002"/>
    <n v="1"/>
    <n v="1"/>
    <x v="1118"/>
    <d v="2013-07-01T00:00:00"/>
    <d v="2013-07-01T00:00:00"/>
    <d v="2013-07-01T00:00:00"/>
    <x v="3"/>
    <x v="134"/>
    <n v="0"/>
    <n v="0"/>
    <n v="1"/>
  </r>
  <r>
    <x v="49"/>
    <s v="002"/>
    <n v="1"/>
    <n v="1"/>
    <x v="1118"/>
    <d v="2013-07-01T00:00:00"/>
    <d v="2013-07-01T00:00:00"/>
    <d v="2013-07-01T00:00:00"/>
    <x v="485"/>
    <x v="134"/>
    <n v="0"/>
    <n v="0"/>
    <n v="1"/>
  </r>
  <r>
    <x v="49"/>
    <s v="002"/>
    <n v="1"/>
    <n v="1"/>
    <x v="1118"/>
    <d v="2013-07-01T00:00:00"/>
    <d v="2013-07-01T00:00:00"/>
    <d v="2013-07-01T00:00:00"/>
    <x v="223"/>
    <x v="134"/>
    <n v="0"/>
    <n v="0"/>
    <n v="1"/>
  </r>
  <r>
    <x v="49"/>
    <s v="002"/>
    <n v="1"/>
    <n v="1"/>
    <x v="1118"/>
    <d v="2013-07-01T00:00:00"/>
    <d v="2013-07-01T00:00:00"/>
    <d v="2013-07-01T00:00:00"/>
    <x v="326"/>
    <x v="134"/>
    <n v="0"/>
    <n v="0"/>
    <n v="1"/>
  </r>
  <r>
    <x v="49"/>
    <s v="002"/>
    <n v="1"/>
    <n v="1"/>
    <x v="1118"/>
    <d v="2013-07-01T00:00:00"/>
    <d v="2013-07-01T00:00:00"/>
    <d v="2013-07-01T00:00:00"/>
    <x v="372"/>
    <x v="134"/>
    <n v="0"/>
    <n v="0"/>
    <n v="1"/>
  </r>
  <r>
    <x v="49"/>
    <s v="002"/>
    <n v="1"/>
    <n v="1"/>
    <x v="1118"/>
    <d v="2013-07-01T00:00:00"/>
    <d v="2013-07-01T00:00:00"/>
    <d v="2013-07-01T00:00:00"/>
    <x v="426"/>
    <x v="134"/>
    <n v="0"/>
    <n v="0"/>
    <n v="1"/>
  </r>
  <r>
    <x v="49"/>
    <s v="002"/>
    <n v="1"/>
    <n v="1"/>
    <x v="1118"/>
    <d v="2013-07-01T00:00:00"/>
    <d v="2013-07-01T00:00:00"/>
    <d v="2013-07-01T00:00:00"/>
    <x v="273"/>
    <x v="135"/>
    <n v="0"/>
    <n v="0"/>
    <n v="1"/>
  </r>
  <r>
    <x v="49"/>
    <s v="002"/>
    <n v="1"/>
    <n v="1"/>
    <x v="1118"/>
    <d v="2013-07-01T00:00:00"/>
    <d v="2013-07-01T00:00:00"/>
    <d v="2013-07-01T00:00:00"/>
    <x v="518"/>
    <x v="135"/>
    <n v="0"/>
    <n v="0"/>
    <n v="1"/>
  </r>
  <r>
    <x v="49"/>
    <s v="002"/>
    <n v="1"/>
    <n v="1"/>
    <x v="1118"/>
    <d v="2013-07-01T00:00:00"/>
    <d v="2013-07-01T00:00:00"/>
    <d v="2013-07-01T00:00:00"/>
    <x v="45"/>
    <x v="135"/>
    <n v="0"/>
    <n v="0"/>
    <n v="1"/>
  </r>
  <r>
    <x v="49"/>
    <s v="002"/>
    <n v="1"/>
    <n v="1"/>
    <x v="1118"/>
    <d v="2013-07-01T00:00:00"/>
    <d v="2013-07-01T00:00:00"/>
    <d v="2013-07-01T00:00:00"/>
    <x v="466"/>
    <x v="135"/>
    <n v="0"/>
    <n v="0"/>
    <n v="1"/>
  </r>
  <r>
    <x v="49"/>
    <s v="002"/>
    <n v="1"/>
    <n v="1"/>
    <x v="1118"/>
    <d v="2013-07-01T00:00:00"/>
    <d v="2013-07-01T00:00:00"/>
    <d v="2013-07-01T00:00:00"/>
    <x v="157"/>
    <x v="135"/>
    <n v="0"/>
    <n v="0"/>
    <n v="1"/>
  </r>
  <r>
    <x v="49"/>
    <s v="002"/>
    <n v="1"/>
    <n v="1"/>
    <x v="1118"/>
    <d v="2013-07-01T00:00:00"/>
    <d v="2013-07-01T00:00:00"/>
    <d v="2013-07-01T00:00:00"/>
    <x v="392"/>
    <x v="135"/>
    <n v="0"/>
    <n v="0"/>
    <n v="1"/>
  </r>
  <r>
    <x v="49"/>
    <s v="002"/>
    <n v="1"/>
    <n v="1"/>
    <x v="1118"/>
    <d v="2013-07-01T00:00:00"/>
    <d v="2013-07-01T00:00:00"/>
    <d v="2013-07-01T00:00:00"/>
    <x v="170"/>
    <x v="135"/>
    <n v="0"/>
    <n v="0"/>
    <n v="1"/>
  </r>
  <r>
    <x v="49"/>
    <s v="002"/>
    <n v="1"/>
    <n v="1"/>
    <x v="1118"/>
    <d v="2013-07-01T00:00:00"/>
    <d v="2013-07-01T00:00:00"/>
    <d v="2013-07-01T00:00:00"/>
    <x v="287"/>
    <x v="135"/>
    <n v="0"/>
    <n v="0"/>
    <n v="1"/>
  </r>
  <r>
    <x v="49"/>
    <s v="002"/>
    <n v="1"/>
    <n v="1"/>
    <x v="1118"/>
    <d v="2013-07-01T00:00:00"/>
    <d v="2013-07-01T00:00:00"/>
    <d v="2013-07-01T00:00:00"/>
    <x v="274"/>
    <x v="135"/>
    <n v="0"/>
    <n v="0"/>
    <n v="1"/>
  </r>
  <r>
    <x v="49"/>
    <s v="002"/>
    <n v="1"/>
    <n v="1"/>
    <x v="1118"/>
    <d v="2013-07-01T00:00:00"/>
    <d v="2013-07-01T00:00:00"/>
    <d v="2013-07-01T00:00:00"/>
    <x v="55"/>
    <x v="135"/>
    <n v="0"/>
    <n v="0"/>
    <n v="1"/>
  </r>
  <r>
    <x v="49"/>
    <s v="002"/>
    <n v="1"/>
    <n v="1"/>
    <x v="1118"/>
    <d v="2013-07-01T00:00:00"/>
    <d v="2013-07-01T00:00:00"/>
    <d v="2013-07-01T00:00:00"/>
    <x v="386"/>
    <x v="135"/>
    <n v="0"/>
    <n v="0"/>
    <n v="1"/>
  </r>
  <r>
    <x v="49"/>
    <s v="002"/>
    <n v="1"/>
    <n v="1"/>
    <x v="1118"/>
    <d v="2013-07-01T00:00:00"/>
    <d v="2013-07-01T00:00:00"/>
    <d v="2013-07-01T00:00:00"/>
    <x v="278"/>
    <x v="135"/>
    <n v="0"/>
    <n v="0"/>
    <n v="1"/>
  </r>
  <r>
    <x v="49"/>
    <s v="002"/>
    <n v="1"/>
    <n v="1"/>
    <x v="1118"/>
    <d v="2013-07-01T00:00:00"/>
    <d v="2013-07-01T00:00:00"/>
    <d v="2013-07-01T00:00:00"/>
    <x v="351"/>
    <x v="135"/>
    <n v="0"/>
    <n v="0"/>
    <n v="1"/>
  </r>
  <r>
    <x v="49"/>
    <s v="002"/>
    <n v="1"/>
    <n v="1"/>
    <x v="1118"/>
    <d v="2013-07-01T00:00:00"/>
    <d v="2013-07-01T00:00:00"/>
    <d v="2013-07-01T00:00:00"/>
    <x v="480"/>
    <x v="135"/>
    <n v="0"/>
    <n v="0"/>
    <n v="1"/>
  </r>
  <r>
    <x v="49"/>
    <s v="002"/>
    <n v="1"/>
    <n v="1"/>
    <x v="1118"/>
    <d v="2013-07-01T00:00:00"/>
    <d v="2013-07-01T00:00:00"/>
    <d v="2013-07-01T00:00:00"/>
    <x v="501"/>
    <x v="135"/>
    <n v="0"/>
    <n v="0"/>
    <n v="1"/>
  </r>
  <r>
    <x v="49"/>
    <s v="002"/>
    <n v="1"/>
    <n v="1"/>
    <x v="1118"/>
    <d v="2013-07-01T00:00:00"/>
    <d v="2013-07-01T00:00:00"/>
    <d v="2013-07-01T00:00:00"/>
    <x v="376"/>
    <x v="135"/>
    <n v="0"/>
    <n v="0"/>
    <n v="1"/>
  </r>
  <r>
    <x v="49"/>
    <s v="002"/>
    <n v="1"/>
    <n v="1"/>
    <x v="1118"/>
    <d v="2013-07-01T00:00:00"/>
    <d v="2013-07-01T00:00:00"/>
    <d v="2013-07-01T00:00:00"/>
    <x v="329"/>
    <x v="131"/>
    <n v="0"/>
    <n v="0"/>
    <n v="1"/>
  </r>
  <r>
    <x v="49"/>
    <s v="002"/>
    <n v="1"/>
    <n v="1"/>
    <x v="1118"/>
    <d v="2013-07-01T00:00:00"/>
    <d v="2013-07-01T00:00:00"/>
    <d v="2013-07-01T00:00:00"/>
    <x v="242"/>
    <x v="131"/>
    <n v="0"/>
    <n v="0"/>
    <n v="1"/>
  </r>
  <r>
    <x v="49"/>
    <s v="002"/>
    <n v="1"/>
    <n v="1"/>
    <x v="1118"/>
    <d v="2013-07-01T00:00:00"/>
    <d v="2013-07-01T00:00:00"/>
    <d v="2013-07-01T00:00:00"/>
    <x v="332"/>
    <x v="131"/>
    <n v="0"/>
    <n v="0"/>
    <n v="1"/>
  </r>
  <r>
    <x v="49"/>
    <s v="002"/>
    <n v="1"/>
    <n v="1"/>
    <x v="1118"/>
    <d v="2013-07-01T00:00:00"/>
    <d v="2013-07-01T00:00:00"/>
    <d v="2013-07-01T00:00:00"/>
    <x v="494"/>
    <x v="130"/>
    <n v="0"/>
    <n v="0"/>
    <n v="1"/>
  </r>
  <r>
    <x v="49"/>
    <s v="002"/>
    <n v="1"/>
    <n v="1"/>
    <x v="1118"/>
    <d v="2013-07-01T00:00:00"/>
    <d v="2013-07-01T00:00:00"/>
    <d v="2013-07-01T00:00:00"/>
    <x v="270"/>
    <x v="130"/>
    <n v="0"/>
    <n v="0"/>
    <n v="1"/>
  </r>
  <r>
    <x v="49"/>
    <s v="002"/>
    <n v="1"/>
    <n v="1"/>
    <x v="1118"/>
    <d v="2013-07-01T00:00:00"/>
    <d v="2013-07-01T00:00:00"/>
    <d v="2013-07-01T00:00:00"/>
    <x v="153"/>
    <x v="130"/>
    <n v="0"/>
    <n v="0"/>
    <n v="1"/>
  </r>
  <r>
    <x v="49"/>
    <s v="002"/>
    <n v="1"/>
    <n v="1"/>
    <x v="1118"/>
    <d v="2013-07-01T00:00:00"/>
    <d v="2013-07-01T00:00:00"/>
    <d v="2013-07-01T00:00:00"/>
    <x v="472"/>
    <x v="136"/>
    <n v="0"/>
    <n v="0"/>
    <n v="1"/>
  </r>
  <r>
    <x v="49"/>
    <s v="002"/>
    <n v="1"/>
    <n v="1"/>
    <x v="1118"/>
    <d v="2013-07-01T00:00:00"/>
    <d v="2013-07-01T00:00:00"/>
    <d v="2013-07-01T00:00:00"/>
    <x v="42"/>
    <x v="137"/>
    <n v="0"/>
    <n v="0"/>
    <n v="1"/>
  </r>
  <r>
    <x v="49"/>
    <s v="002"/>
    <n v="1"/>
    <n v="1"/>
    <x v="1118"/>
    <d v="2013-07-01T00:00:00"/>
    <d v="2013-07-01T00:00:00"/>
    <d v="2013-07-01T00:00:00"/>
    <x v="8"/>
    <x v="137"/>
    <n v="0"/>
    <n v="0"/>
    <n v="1"/>
  </r>
  <r>
    <x v="49"/>
    <s v="002"/>
    <n v="1"/>
    <n v="1"/>
    <x v="1118"/>
    <d v="2013-07-01T00:00:00"/>
    <d v="2013-07-01T00:00:00"/>
    <d v="2013-07-01T00:00:00"/>
    <x v="107"/>
    <x v="138"/>
    <n v="0"/>
    <n v="0"/>
    <n v="1"/>
  </r>
  <r>
    <x v="49"/>
    <s v="002"/>
    <n v="1"/>
    <n v="1"/>
    <x v="1118"/>
    <d v="2013-07-01T00:00:00"/>
    <d v="2013-07-01T00:00:00"/>
    <d v="2013-07-01T00:00:00"/>
    <x v="235"/>
    <x v="85"/>
    <n v="0"/>
    <n v="0"/>
    <n v="1"/>
  </r>
  <r>
    <x v="49"/>
    <s v="002"/>
    <n v="1"/>
    <n v="1"/>
    <x v="1118"/>
    <d v="2013-07-01T00:00:00"/>
    <d v="2013-07-01T00:00:00"/>
    <d v="2013-07-01T00:00:00"/>
    <x v="517"/>
    <x v="139"/>
    <n v="0"/>
    <n v="0"/>
    <n v="1"/>
  </r>
  <r>
    <x v="49"/>
    <s v="002"/>
    <n v="1"/>
    <n v="1"/>
    <x v="1118"/>
    <d v="2013-07-01T00:00:00"/>
    <d v="2013-07-01T00:00:00"/>
    <d v="2013-07-01T00:00:00"/>
    <x v="67"/>
    <x v="139"/>
    <n v="0"/>
    <n v="0"/>
    <n v="1"/>
  </r>
  <r>
    <x v="49"/>
    <s v="002"/>
    <n v="1"/>
    <n v="1"/>
    <x v="1118"/>
    <d v="2013-07-01T00:00:00"/>
    <d v="2013-07-01T00:00:00"/>
    <d v="2013-07-01T00:00:00"/>
    <x v="6"/>
    <x v="85"/>
    <n v="0"/>
    <n v="0"/>
    <n v="1"/>
  </r>
  <r>
    <x v="49"/>
    <s v="002"/>
    <n v="1"/>
    <n v="1"/>
    <x v="1118"/>
    <d v="2013-07-01T00:00:00"/>
    <d v="2013-07-01T00:00:00"/>
    <d v="2013-07-01T00:00:00"/>
    <x v="7"/>
    <x v="136"/>
    <n v="0"/>
    <n v="0"/>
    <n v="1"/>
  </r>
  <r>
    <x v="49"/>
    <s v="002"/>
    <n v="1"/>
    <n v="1"/>
    <x v="1118"/>
    <d v="2013-07-01T00:00:00"/>
    <d v="2013-07-01T00:00:00"/>
    <d v="2013-07-01T00:00:00"/>
    <x v="9"/>
    <x v="85"/>
    <n v="0"/>
    <n v="0"/>
    <n v="1"/>
  </r>
  <r>
    <x v="49"/>
    <s v="002"/>
    <n v="1"/>
    <n v="1"/>
    <x v="1118"/>
    <d v="2013-07-01T00:00:00"/>
    <d v="2013-07-01T00:00:00"/>
    <d v="2013-07-01T00:00:00"/>
    <x v="80"/>
    <x v="139"/>
    <n v="0"/>
    <n v="0"/>
    <n v="1"/>
  </r>
  <r>
    <x v="49"/>
    <s v="002"/>
    <n v="1"/>
    <n v="1"/>
    <x v="1118"/>
    <d v="2013-07-01T00:00:00"/>
    <d v="2013-07-01T00:00:00"/>
    <d v="2013-07-01T00:00:00"/>
    <x v="48"/>
    <x v="136"/>
    <n v="0"/>
    <n v="0"/>
    <n v="1"/>
  </r>
  <r>
    <x v="49"/>
    <s v="002"/>
    <n v="1"/>
    <n v="1"/>
    <x v="1118"/>
    <d v="2013-07-01T00:00:00"/>
    <d v="2013-07-01T00:00:00"/>
    <d v="2013-07-01T00:00:00"/>
    <x v="16"/>
    <x v="137"/>
    <n v="0"/>
    <n v="0"/>
    <n v="1"/>
  </r>
  <r>
    <x v="49"/>
    <s v="002"/>
    <n v="1"/>
    <n v="1"/>
    <x v="1118"/>
    <d v="2013-07-01T00:00:00"/>
    <d v="2013-07-01T00:00:00"/>
    <d v="2013-07-01T00:00:00"/>
    <x v="232"/>
    <x v="140"/>
    <n v="0"/>
    <n v="0"/>
    <n v="1"/>
  </r>
  <r>
    <x v="49"/>
    <s v="002"/>
    <n v="1"/>
    <n v="1"/>
    <x v="1118"/>
    <d v="2013-07-01T00:00:00"/>
    <d v="2013-07-01T00:00:00"/>
    <d v="2013-07-01T00:00:00"/>
    <x v="148"/>
    <x v="139"/>
    <n v="0"/>
    <n v="0"/>
    <n v="1"/>
  </r>
  <r>
    <x v="49"/>
    <s v="002"/>
    <n v="1"/>
    <n v="1"/>
    <x v="1118"/>
    <d v="2013-07-01T00:00:00"/>
    <d v="2013-07-01T00:00:00"/>
    <d v="2013-07-01T00:00:00"/>
    <x v="39"/>
    <x v="139"/>
    <n v="0"/>
    <n v="0"/>
    <n v="1"/>
  </r>
  <r>
    <x v="49"/>
    <s v="002"/>
    <n v="1"/>
    <n v="1"/>
    <x v="1118"/>
    <d v="2013-07-01T00:00:00"/>
    <d v="2013-07-01T00:00:00"/>
    <d v="2013-07-01T00:00:00"/>
    <x v="49"/>
    <x v="85"/>
    <n v="0"/>
    <n v="0"/>
    <n v="1"/>
  </r>
  <r>
    <x v="49"/>
    <s v="002"/>
    <n v="1"/>
    <n v="1"/>
    <x v="1118"/>
    <d v="2013-07-01T00:00:00"/>
    <d v="2013-07-01T00:00:00"/>
    <d v="2013-07-01T00:00:00"/>
    <x v="25"/>
    <x v="136"/>
    <n v="0"/>
    <n v="0"/>
    <n v="1"/>
  </r>
  <r>
    <x v="49"/>
    <s v="002"/>
    <n v="1"/>
    <n v="1"/>
    <x v="1118"/>
    <d v="2013-07-01T00:00:00"/>
    <d v="2013-07-01T00:00:00"/>
    <d v="2013-07-01T00:00:00"/>
    <x v="50"/>
    <x v="85"/>
    <n v="0"/>
    <n v="0"/>
    <n v="1"/>
  </r>
  <r>
    <x v="49"/>
    <s v="002"/>
    <n v="1"/>
    <n v="1"/>
    <x v="1118"/>
    <d v="2013-07-01T00:00:00"/>
    <d v="2013-07-01T00:00:00"/>
    <d v="2013-07-01T00:00:00"/>
    <x v="301"/>
    <x v="141"/>
    <n v="0"/>
    <n v="0"/>
    <n v="1"/>
  </r>
  <r>
    <x v="49"/>
    <s v="002"/>
    <n v="1"/>
    <n v="1"/>
    <x v="1118"/>
    <d v="2013-07-01T00:00:00"/>
    <d v="2013-07-01T00:00:00"/>
    <d v="2013-07-01T00:00:00"/>
    <x v="284"/>
    <x v="142"/>
    <n v="0"/>
    <n v="0"/>
    <n v="1"/>
  </r>
  <r>
    <x v="49"/>
    <s v="002"/>
    <n v="1"/>
    <n v="1"/>
    <x v="1118"/>
    <d v="2013-07-01T00:00:00"/>
    <d v="2013-07-01T00:00:00"/>
    <d v="2013-07-01T00:00:00"/>
    <x v="354"/>
    <x v="143"/>
    <n v="0"/>
    <n v="0"/>
    <n v="1"/>
  </r>
  <r>
    <x v="49"/>
    <s v="002"/>
    <n v="1"/>
    <n v="1"/>
    <x v="1118"/>
    <d v="2013-07-01T00:00:00"/>
    <d v="2013-07-01T00:00:00"/>
    <d v="2013-07-01T00:00:00"/>
    <x v="204"/>
    <x v="143"/>
    <n v="0"/>
    <n v="0"/>
    <n v="1"/>
  </r>
  <r>
    <x v="49"/>
    <s v="002"/>
    <n v="1"/>
    <n v="1"/>
    <x v="1118"/>
    <d v="2013-07-01T00:00:00"/>
    <d v="2013-07-01T00:00:00"/>
    <d v="2013-07-01T00:00:00"/>
    <x v="406"/>
    <x v="143"/>
    <n v="0"/>
    <n v="0"/>
    <n v="1"/>
  </r>
  <r>
    <x v="49"/>
    <s v="002"/>
    <n v="1"/>
    <n v="1"/>
    <x v="1118"/>
    <d v="2013-07-01T00:00:00"/>
    <d v="2013-07-01T00:00:00"/>
    <d v="2013-07-01T00:00:00"/>
    <x v="182"/>
    <x v="144"/>
    <n v="0"/>
    <n v="0"/>
    <n v="1"/>
  </r>
  <r>
    <x v="49"/>
    <s v="002"/>
    <n v="1"/>
    <n v="1"/>
    <x v="1118"/>
    <d v="2013-07-01T00:00:00"/>
    <d v="2013-07-01T00:00:00"/>
    <d v="2013-07-01T00:00:00"/>
    <x v="525"/>
    <x v="144"/>
    <n v="0"/>
    <n v="0"/>
    <n v="1"/>
  </r>
  <r>
    <x v="49"/>
    <s v="002"/>
    <n v="1"/>
    <n v="1"/>
    <x v="1118"/>
    <d v="2013-07-01T00:00:00"/>
    <d v="2013-07-01T00:00:00"/>
    <d v="2013-07-01T00:00:00"/>
    <x v="415"/>
    <x v="145"/>
    <n v="0"/>
    <n v="0"/>
    <n v="1"/>
  </r>
  <r>
    <x v="49"/>
    <s v="002"/>
    <n v="1"/>
    <n v="1"/>
    <x v="1118"/>
    <d v="2013-07-01T00:00:00"/>
    <d v="2013-07-01T00:00:00"/>
    <d v="2013-07-01T00:00:00"/>
    <x v="319"/>
    <x v="145"/>
    <n v="0"/>
    <n v="0"/>
    <n v="1"/>
  </r>
  <r>
    <x v="49"/>
    <s v="002"/>
    <n v="1"/>
    <n v="1"/>
    <x v="1118"/>
    <d v="2013-07-01T00:00:00"/>
    <d v="2013-07-01T00:00:00"/>
    <d v="2013-07-01T00:00:00"/>
    <x v="32"/>
    <x v="142"/>
    <n v="0"/>
    <n v="0"/>
    <n v="1"/>
  </r>
  <r>
    <x v="49"/>
    <s v="002"/>
    <n v="1"/>
    <n v="1"/>
    <x v="1118"/>
    <d v="2013-07-01T00:00:00"/>
    <d v="2013-07-01T00:00:00"/>
    <d v="2013-07-01T00:00:00"/>
    <x v="511"/>
    <x v="142"/>
    <n v="0"/>
    <n v="0"/>
    <n v="1"/>
  </r>
  <r>
    <x v="49"/>
    <s v="002"/>
    <n v="1"/>
    <n v="1"/>
    <x v="1118"/>
    <d v="2013-07-01T00:00:00"/>
    <d v="2013-07-01T00:00:00"/>
    <d v="2013-07-01T00:00:00"/>
    <x v="152"/>
    <x v="142"/>
    <n v="0"/>
    <n v="0"/>
    <n v="1"/>
  </r>
  <r>
    <x v="49"/>
    <s v="002"/>
    <n v="1"/>
    <n v="1"/>
    <x v="1118"/>
    <d v="2013-07-01T00:00:00"/>
    <d v="2013-07-01T00:00:00"/>
    <d v="2013-07-01T00:00:00"/>
    <x v="241"/>
    <x v="142"/>
    <n v="0"/>
    <n v="0"/>
    <n v="1"/>
  </r>
  <r>
    <x v="49"/>
    <s v="002"/>
    <n v="1"/>
    <n v="1"/>
    <x v="1118"/>
    <d v="2013-07-01T00:00:00"/>
    <d v="2013-07-01T00:00:00"/>
    <d v="2013-07-01T00:00:00"/>
    <x v="448"/>
    <x v="142"/>
    <n v="0"/>
    <n v="0"/>
    <n v="1"/>
  </r>
  <r>
    <x v="49"/>
    <s v="002"/>
    <n v="1"/>
    <n v="1"/>
    <x v="1118"/>
    <d v="2013-07-01T00:00:00"/>
    <d v="2013-07-01T00:00:00"/>
    <d v="2013-07-01T00:00:00"/>
    <x v="119"/>
    <x v="143"/>
    <n v="0"/>
    <n v="0"/>
    <n v="1"/>
  </r>
  <r>
    <x v="49"/>
    <s v="002"/>
    <n v="1"/>
    <n v="1"/>
    <x v="1118"/>
    <d v="2013-07-01T00:00:00"/>
    <d v="2013-07-01T00:00:00"/>
    <d v="2013-07-01T00:00:00"/>
    <x v="393"/>
    <x v="143"/>
    <n v="0"/>
    <n v="0"/>
    <n v="1"/>
  </r>
  <r>
    <x v="49"/>
    <s v="002"/>
    <n v="1"/>
    <n v="1"/>
    <x v="1118"/>
    <d v="2013-07-01T00:00:00"/>
    <d v="2013-07-01T00:00:00"/>
    <d v="2013-07-01T00:00:00"/>
    <x v="297"/>
    <x v="143"/>
    <n v="0"/>
    <n v="0"/>
    <n v="1"/>
  </r>
  <r>
    <x v="49"/>
    <s v="002"/>
    <n v="1"/>
    <n v="1"/>
    <x v="1118"/>
    <d v="2013-07-01T00:00:00"/>
    <d v="2013-07-01T00:00:00"/>
    <d v="2013-07-01T00:00:00"/>
    <x v="98"/>
    <x v="91"/>
    <n v="0"/>
    <n v="0"/>
    <n v="1"/>
  </r>
  <r>
    <x v="49"/>
    <s v="002"/>
    <n v="1"/>
    <n v="1"/>
    <x v="1118"/>
    <d v="2013-07-01T00:00:00"/>
    <d v="2013-07-01T00:00:00"/>
    <d v="2013-07-01T00:00:00"/>
    <x v="456"/>
    <x v="91"/>
    <n v="0"/>
    <n v="0"/>
    <n v="1"/>
  </r>
  <r>
    <x v="49"/>
    <s v="002"/>
    <n v="1"/>
    <n v="1"/>
    <x v="1118"/>
    <d v="2013-07-01T00:00:00"/>
    <d v="2013-07-01T00:00:00"/>
    <d v="2013-07-01T00:00:00"/>
    <x v="347"/>
    <x v="144"/>
    <n v="0"/>
    <n v="0"/>
    <n v="1"/>
  </r>
  <r>
    <x v="49"/>
    <s v="002"/>
    <n v="1"/>
    <n v="1"/>
    <x v="1118"/>
    <d v="2013-07-01T00:00:00"/>
    <d v="2013-07-01T00:00:00"/>
    <d v="2013-07-01T00:00:00"/>
    <x v="53"/>
    <x v="144"/>
    <n v="0"/>
    <n v="0"/>
    <n v="1"/>
  </r>
  <r>
    <x v="49"/>
    <s v="002"/>
    <n v="1"/>
    <n v="1"/>
    <x v="1118"/>
    <d v="2013-07-01T00:00:00"/>
    <d v="2013-07-01T00:00:00"/>
    <d v="2013-07-01T00:00:00"/>
    <x v="202"/>
    <x v="144"/>
    <n v="0"/>
    <n v="0"/>
    <n v="1"/>
  </r>
  <r>
    <x v="49"/>
    <s v="002"/>
    <n v="1"/>
    <n v="1"/>
    <x v="1118"/>
    <d v="2013-07-01T00:00:00"/>
    <d v="2013-07-01T00:00:00"/>
    <d v="2013-07-01T00:00:00"/>
    <x v="190"/>
    <x v="144"/>
    <n v="0"/>
    <n v="0"/>
    <n v="1"/>
  </r>
  <r>
    <x v="49"/>
    <s v="002"/>
    <n v="1"/>
    <n v="1"/>
    <x v="1118"/>
    <d v="2013-07-01T00:00:00"/>
    <d v="2013-07-01T00:00:00"/>
    <d v="2013-07-01T00:00:00"/>
    <x v="222"/>
    <x v="146"/>
    <n v="0"/>
    <n v="0"/>
    <n v="1"/>
  </r>
  <r>
    <x v="49"/>
    <s v="002"/>
    <n v="1"/>
    <n v="1"/>
    <x v="1118"/>
    <d v="2013-07-01T00:00:00"/>
    <d v="2013-07-01T00:00:00"/>
    <d v="2013-07-01T00:00:00"/>
    <x v="10"/>
    <x v="146"/>
    <n v="0"/>
    <n v="0"/>
    <n v="1"/>
  </r>
  <r>
    <x v="49"/>
    <s v="002"/>
    <n v="1"/>
    <n v="1"/>
    <x v="1118"/>
    <d v="2013-07-01T00:00:00"/>
    <d v="2013-07-01T00:00:00"/>
    <d v="2013-07-01T00:00:00"/>
    <x v="57"/>
    <x v="146"/>
    <n v="0"/>
    <n v="0"/>
    <n v="1"/>
  </r>
  <r>
    <x v="49"/>
    <s v="002"/>
    <n v="1"/>
    <n v="1"/>
    <x v="1118"/>
    <d v="2013-07-01T00:00:00"/>
    <d v="2013-07-01T00:00:00"/>
    <d v="2013-07-01T00:00:00"/>
    <x v="463"/>
    <x v="146"/>
    <n v="0"/>
    <n v="0"/>
    <n v="1"/>
  </r>
  <r>
    <x v="49"/>
    <s v="002"/>
    <n v="1"/>
    <n v="1"/>
    <x v="1118"/>
    <d v="2013-07-01T00:00:00"/>
    <d v="2013-07-01T00:00:00"/>
    <d v="2013-07-01T00:00:00"/>
    <x v="124"/>
    <x v="147"/>
    <n v="0"/>
    <n v="0"/>
    <n v="1"/>
  </r>
  <r>
    <x v="49"/>
    <s v="002"/>
    <n v="1"/>
    <n v="1"/>
    <x v="1118"/>
    <d v="2013-07-01T00:00:00"/>
    <d v="2013-07-01T00:00:00"/>
    <d v="2013-07-01T00:00:00"/>
    <x v="307"/>
    <x v="147"/>
    <n v="0"/>
    <n v="0"/>
    <n v="1"/>
  </r>
  <r>
    <x v="49"/>
    <s v="002"/>
    <n v="1"/>
    <n v="1"/>
    <x v="1118"/>
    <d v="2013-07-01T00:00:00"/>
    <d v="2013-07-01T00:00:00"/>
    <d v="2013-07-01T00:00:00"/>
    <x v="189"/>
    <x v="147"/>
    <n v="0"/>
    <n v="0"/>
    <n v="1"/>
  </r>
  <r>
    <x v="49"/>
    <s v="002"/>
    <n v="1"/>
    <n v="1"/>
    <x v="1118"/>
    <d v="2013-07-01T00:00:00"/>
    <d v="2013-07-01T00:00:00"/>
    <d v="2013-07-01T00:00:00"/>
    <x v="371"/>
    <x v="147"/>
    <n v="0"/>
    <n v="0"/>
    <n v="1"/>
  </r>
  <r>
    <x v="49"/>
    <s v="002"/>
    <n v="1"/>
    <n v="1"/>
    <x v="1118"/>
    <d v="2013-07-01T00:00:00"/>
    <d v="2013-07-01T00:00:00"/>
    <d v="2013-07-01T00:00:00"/>
    <x v="515"/>
    <x v="147"/>
    <n v="0"/>
    <n v="0"/>
    <n v="1"/>
  </r>
  <r>
    <x v="49"/>
    <s v="002"/>
    <n v="1"/>
    <n v="1"/>
    <x v="1118"/>
    <d v="2013-07-01T00:00:00"/>
    <d v="2013-07-01T00:00:00"/>
    <d v="2013-07-01T00:00:00"/>
    <x v="143"/>
    <x v="145"/>
    <n v="0"/>
    <n v="0"/>
    <n v="1"/>
  </r>
  <r>
    <x v="49"/>
    <s v="002"/>
    <n v="1"/>
    <n v="1"/>
    <x v="1118"/>
    <d v="2013-07-01T00:00:00"/>
    <d v="2013-07-01T00:00:00"/>
    <d v="2013-07-01T00:00:00"/>
    <x v="89"/>
    <x v="145"/>
    <n v="0"/>
    <n v="0"/>
    <n v="1"/>
  </r>
  <r>
    <x v="49"/>
    <s v="002"/>
    <n v="1"/>
    <n v="1"/>
    <x v="1118"/>
    <d v="2013-07-01T00:00:00"/>
    <d v="2013-07-01T00:00:00"/>
    <d v="2013-07-01T00:00:00"/>
    <x v="509"/>
    <x v="145"/>
    <n v="0"/>
    <n v="0"/>
    <n v="1"/>
  </r>
  <r>
    <x v="49"/>
    <s v="002"/>
    <n v="1"/>
    <n v="1"/>
    <x v="1118"/>
    <d v="2013-07-01T00:00:00"/>
    <d v="2013-07-01T00:00:00"/>
    <d v="2013-07-01T00:00:00"/>
    <x v="100"/>
    <x v="145"/>
    <n v="0"/>
    <n v="0"/>
    <n v="1"/>
  </r>
  <r>
    <x v="49"/>
    <s v="002"/>
    <n v="1"/>
    <n v="1"/>
    <x v="1118"/>
    <d v="2013-07-01T00:00:00"/>
    <d v="2013-07-01T00:00:00"/>
    <d v="2013-07-01T00:00:00"/>
    <x v="68"/>
    <x v="145"/>
    <n v="0"/>
    <n v="0"/>
    <n v="1"/>
  </r>
  <r>
    <x v="49"/>
    <s v="002"/>
    <n v="1"/>
    <n v="1"/>
    <x v="1118"/>
    <d v="2013-07-01T00:00:00"/>
    <d v="2013-07-01T00:00:00"/>
    <d v="2013-07-01T00:00:00"/>
    <x v="346"/>
    <x v="145"/>
    <n v="0"/>
    <n v="0"/>
    <n v="1"/>
  </r>
  <r>
    <x v="49"/>
    <s v="002"/>
    <n v="1"/>
    <n v="1"/>
    <x v="1118"/>
    <d v="2013-07-01T00:00:00"/>
    <d v="2013-07-01T00:00:00"/>
    <d v="2013-07-01T00:00:00"/>
    <x v="384"/>
    <x v="142"/>
    <n v="0"/>
    <n v="0"/>
    <n v="1"/>
  </r>
  <r>
    <x v="49"/>
    <s v="002"/>
    <n v="1"/>
    <n v="1"/>
    <x v="1118"/>
    <d v="2013-07-01T00:00:00"/>
    <d v="2013-07-01T00:00:00"/>
    <d v="2013-07-01T00:00:00"/>
    <x v="144"/>
    <x v="144"/>
    <n v="0"/>
    <n v="0"/>
    <n v="1"/>
  </r>
  <r>
    <x v="49"/>
    <s v="002"/>
    <n v="1"/>
    <n v="1"/>
    <x v="1118"/>
    <d v="2013-07-01T00:00:00"/>
    <d v="2013-07-01T00:00:00"/>
    <d v="2013-07-01T00:00:00"/>
    <x v="149"/>
    <x v="144"/>
    <n v="0"/>
    <n v="0"/>
    <n v="1"/>
  </r>
  <r>
    <x v="49"/>
    <s v="002"/>
    <n v="1"/>
    <n v="1"/>
    <x v="1118"/>
    <d v="2013-07-01T00:00:00"/>
    <d v="2013-07-01T00:00:00"/>
    <d v="2013-07-01T00:00:00"/>
    <x v="318"/>
    <x v="146"/>
    <n v="0"/>
    <n v="0"/>
    <n v="1"/>
  </r>
  <r>
    <x v="49"/>
    <s v="002"/>
    <n v="1"/>
    <n v="1"/>
    <x v="1118"/>
    <d v="2013-07-01T00:00:00"/>
    <d v="2013-07-01T00:00:00"/>
    <d v="2013-07-01T00:00:00"/>
    <x v="207"/>
    <x v="148"/>
    <n v="0"/>
    <n v="0"/>
    <n v="1"/>
  </r>
  <r>
    <x v="49"/>
    <s v="002"/>
    <n v="1"/>
    <n v="1"/>
    <x v="1118"/>
    <d v="2013-07-01T00:00:00"/>
    <d v="2013-07-01T00:00:00"/>
    <d v="2013-07-01T00:00:00"/>
    <x v="290"/>
    <x v="149"/>
    <n v="0"/>
    <n v="0"/>
    <n v="1"/>
  </r>
  <r>
    <x v="49"/>
    <s v="002"/>
    <n v="1"/>
    <n v="1"/>
    <x v="1118"/>
    <d v="2013-07-01T00:00:00"/>
    <d v="2013-07-01T00:00:00"/>
    <d v="2013-07-01T00:00:00"/>
    <x v="373"/>
    <x v="150"/>
    <n v="0"/>
    <n v="0"/>
    <n v="1"/>
  </r>
  <r>
    <x v="49"/>
    <s v="002"/>
    <n v="1"/>
    <n v="1"/>
    <x v="1118"/>
    <d v="2013-07-01T00:00:00"/>
    <d v="2013-07-01T00:00:00"/>
    <d v="2013-07-01T00:00:00"/>
    <x v="18"/>
    <x v="148"/>
    <n v="0"/>
    <n v="0"/>
    <n v="1"/>
  </r>
  <r>
    <x v="49"/>
    <s v="002"/>
    <n v="1"/>
    <n v="1"/>
    <x v="1118"/>
    <d v="2013-07-01T00:00:00"/>
    <d v="2013-07-01T00:00:00"/>
    <d v="2013-07-01T00:00:00"/>
    <x v="276"/>
    <x v="148"/>
    <n v="0"/>
    <n v="0"/>
    <n v="1"/>
  </r>
  <r>
    <x v="49"/>
    <s v="002"/>
    <n v="1"/>
    <n v="1"/>
    <x v="1118"/>
    <d v="2013-07-01T00:00:00"/>
    <d v="2013-07-01T00:00:00"/>
    <d v="2013-07-01T00:00:00"/>
    <x v="208"/>
    <x v="149"/>
    <n v="0"/>
    <n v="0"/>
    <n v="1"/>
  </r>
  <r>
    <x v="49"/>
    <s v="002"/>
    <n v="1"/>
    <n v="1"/>
    <x v="1118"/>
    <d v="2013-07-01T00:00:00"/>
    <d v="2013-07-01T00:00:00"/>
    <d v="2013-07-01T00:00:00"/>
    <x v="15"/>
    <x v="150"/>
    <n v="0"/>
    <n v="0"/>
    <n v="1"/>
  </r>
  <r>
    <x v="49"/>
    <s v="002"/>
    <n v="1"/>
    <n v="1"/>
    <x v="1118"/>
    <d v="2013-07-01T00:00:00"/>
    <d v="2013-07-01T00:00:00"/>
    <d v="2013-07-01T00:00:00"/>
    <x v="110"/>
    <x v="151"/>
    <n v="0"/>
    <n v="0"/>
    <n v="1"/>
  </r>
  <r>
    <x v="49"/>
    <s v="002"/>
    <n v="1"/>
    <n v="1"/>
    <x v="1118"/>
    <d v="2013-07-01T00:00:00"/>
    <d v="2013-07-01T00:00:00"/>
    <d v="2013-07-01T00:00:00"/>
    <x v="52"/>
    <x v="150"/>
    <n v="0"/>
    <n v="0"/>
    <n v="1"/>
  </r>
  <r>
    <x v="49"/>
    <s v="002"/>
    <n v="1"/>
    <n v="1"/>
    <x v="1118"/>
    <d v="2013-07-01T00:00:00"/>
    <d v="2013-07-01T00:00:00"/>
    <d v="2013-07-01T00:00:00"/>
    <x v="51"/>
    <x v="148"/>
    <n v="0"/>
    <n v="0"/>
    <n v="1"/>
  </r>
  <r>
    <x v="49"/>
    <s v="002"/>
    <n v="1"/>
    <n v="1"/>
    <x v="1118"/>
    <d v="2013-07-01T00:00:00"/>
    <d v="2013-07-01T00:00:00"/>
    <d v="2013-07-01T00:00:00"/>
    <x v="197"/>
    <x v="86"/>
    <n v="0"/>
    <n v="0"/>
    <n v="1"/>
  </r>
  <r>
    <x v="49"/>
    <s v="002"/>
    <n v="1"/>
    <n v="1"/>
    <x v="1118"/>
    <d v="2013-07-01T00:00:00"/>
    <d v="2013-07-01T00:00:00"/>
    <d v="2013-07-01T00:00:00"/>
    <x v="108"/>
    <x v="148"/>
    <n v="0"/>
    <n v="0"/>
    <n v="1"/>
  </r>
  <r>
    <x v="49"/>
    <s v="002"/>
    <n v="1"/>
    <n v="1"/>
    <x v="1118"/>
    <d v="2013-07-01T00:00:00"/>
    <d v="2013-07-01T00:00:00"/>
    <d v="2013-07-01T00:00:00"/>
    <x v="38"/>
    <x v="148"/>
    <n v="0"/>
    <n v="0"/>
    <n v="1"/>
  </r>
  <r>
    <x v="49"/>
    <s v="002"/>
    <n v="1"/>
    <n v="1"/>
    <x v="1118"/>
    <d v="2013-07-01T00:00:00"/>
    <d v="2013-07-01T00:00:00"/>
    <d v="2013-07-01T00:00:00"/>
    <x v="132"/>
    <x v="152"/>
    <n v="0"/>
    <n v="0"/>
    <n v="1"/>
  </r>
  <r>
    <x v="49"/>
    <s v="002"/>
    <n v="1"/>
    <n v="1"/>
    <x v="1118"/>
    <d v="2013-07-01T00:00:00"/>
    <d v="2013-07-01T00:00:00"/>
    <d v="2013-07-01T00:00:00"/>
    <x v="88"/>
    <x v="148"/>
    <n v="0"/>
    <n v="0"/>
    <n v="1"/>
  </r>
  <r>
    <x v="49"/>
    <s v="002"/>
    <n v="1"/>
    <n v="1"/>
    <x v="1118"/>
    <d v="2013-07-01T00:00:00"/>
    <d v="2013-07-01T00:00:00"/>
    <d v="2013-07-01T00:00:00"/>
    <x v="19"/>
    <x v="148"/>
    <n v="0"/>
    <n v="0"/>
    <n v="1"/>
  </r>
  <r>
    <x v="49"/>
    <s v="002"/>
    <n v="1"/>
    <n v="1"/>
    <x v="1118"/>
    <d v="2013-07-01T00:00:00"/>
    <d v="2013-07-01T00:00:00"/>
    <d v="2013-07-01T00:00:00"/>
    <x v="333"/>
    <x v="148"/>
    <n v="0"/>
    <n v="0"/>
    <n v="1"/>
  </r>
  <r>
    <x v="49"/>
    <s v="002"/>
    <n v="1"/>
    <n v="1"/>
    <x v="1118"/>
    <d v="2013-07-01T00:00:00"/>
    <d v="2013-07-01T00:00:00"/>
    <d v="2013-07-01T00:00:00"/>
    <x v="213"/>
    <x v="150"/>
    <n v="0"/>
    <n v="0"/>
    <n v="1"/>
  </r>
  <r>
    <x v="49"/>
    <s v="002"/>
    <n v="1"/>
    <n v="1"/>
    <x v="1118"/>
    <d v="2013-07-01T00:00:00"/>
    <d v="2013-07-01T00:00:00"/>
    <d v="2013-07-01T00:00:00"/>
    <x v="44"/>
    <x v="150"/>
    <n v="0"/>
    <n v="0"/>
    <n v="1"/>
  </r>
  <r>
    <x v="49"/>
    <s v="002"/>
    <n v="1"/>
    <n v="1"/>
    <x v="1118"/>
    <d v="2013-07-01T00:00:00"/>
    <d v="2013-07-01T00:00:00"/>
    <d v="2013-07-01T00:00:00"/>
    <x v="225"/>
    <x v="148"/>
    <n v="0"/>
    <n v="0"/>
    <n v="1"/>
  </r>
  <r>
    <x v="49"/>
    <s v="002"/>
    <n v="1"/>
    <n v="1"/>
    <x v="1118"/>
    <d v="2013-07-01T00:00:00"/>
    <d v="2013-07-01T00:00:00"/>
    <d v="2013-07-01T00:00:00"/>
    <x v="191"/>
    <x v="152"/>
    <n v="0"/>
    <n v="0"/>
    <n v="1"/>
  </r>
  <r>
    <x v="49"/>
    <s v="002"/>
    <n v="1"/>
    <n v="1"/>
    <x v="1118"/>
    <d v="2013-07-01T00:00:00"/>
    <d v="2013-07-01T00:00:00"/>
    <d v="2013-07-01T00:00:00"/>
    <x v="504"/>
    <x v="148"/>
    <n v="0"/>
    <n v="0"/>
    <n v="1"/>
  </r>
  <r>
    <x v="49"/>
    <s v="002"/>
    <n v="1"/>
    <n v="1"/>
    <x v="1118"/>
    <d v="2013-07-01T00:00:00"/>
    <d v="2013-07-01T00:00:00"/>
    <d v="2013-07-01T00:00:00"/>
    <x v="199"/>
    <x v="149"/>
    <n v="0"/>
    <n v="0"/>
    <n v="1"/>
  </r>
  <r>
    <x v="49"/>
    <s v="002"/>
    <n v="1"/>
    <n v="1"/>
    <x v="1118"/>
    <d v="2013-07-01T00:00:00"/>
    <d v="2013-07-01T00:00:00"/>
    <d v="2013-07-01T00:00:00"/>
    <x v="292"/>
    <x v="86"/>
    <n v="0"/>
    <n v="0"/>
    <n v="1"/>
  </r>
  <r>
    <x v="49"/>
    <s v="002"/>
    <n v="1"/>
    <n v="1"/>
    <x v="1118"/>
    <d v="2013-07-01T00:00:00"/>
    <d v="2013-07-01T00:00:00"/>
    <d v="2013-07-01T00:00:00"/>
    <x v="109"/>
    <x v="149"/>
    <n v="0"/>
    <n v="0"/>
    <n v="1"/>
  </r>
  <r>
    <x v="49"/>
    <s v="002"/>
    <n v="1"/>
    <n v="1"/>
    <x v="1118"/>
    <d v="2013-07-01T00:00:00"/>
    <d v="2013-07-01T00:00:00"/>
    <d v="2013-07-01T00:00:00"/>
    <x v="4"/>
    <x v="149"/>
    <n v="0"/>
    <n v="0"/>
    <n v="1"/>
  </r>
  <r>
    <x v="49"/>
    <s v="002"/>
    <n v="1"/>
    <n v="1"/>
    <x v="1118"/>
    <d v="2013-07-01T00:00:00"/>
    <d v="2013-07-01T00:00:00"/>
    <d v="2013-07-01T00:00:00"/>
    <x v="105"/>
    <x v="152"/>
    <n v="0"/>
    <n v="0"/>
    <n v="1"/>
  </r>
  <r>
    <x v="49"/>
    <s v="002"/>
    <n v="1"/>
    <n v="1"/>
    <x v="1118"/>
    <d v="2013-07-01T00:00:00"/>
    <d v="2013-07-01T00:00:00"/>
    <d v="2013-07-01T00:00:00"/>
    <x v="210"/>
    <x v="149"/>
    <n v="0"/>
    <n v="0"/>
    <n v="1"/>
  </r>
  <r>
    <x v="49"/>
    <s v="002"/>
    <n v="1"/>
    <n v="1"/>
    <x v="1118"/>
    <d v="2013-07-01T00:00:00"/>
    <d v="2013-07-01T00:00:00"/>
    <d v="2013-07-01T00:00:00"/>
    <x v="46"/>
    <x v="149"/>
    <n v="0"/>
    <n v="0"/>
    <n v="1"/>
  </r>
  <r>
    <x v="49"/>
    <s v="002"/>
    <n v="1"/>
    <n v="1"/>
    <x v="1118"/>
    <d v="2013-07-01T00:00:00"/>
    <d v="2013-07-01T00:00:00"/>
    <d v="2013-07-01T00:00:00"/>
    <x v="137"/>
    <x v="152"/>
    <n v="0"/>
    <n v="0"/>
    <n v="1"/>
  </r>
  <r>
    <x v="49"/>
    <s v="002"/>
    <n v="1"/>
    <n v="1"/>
    <x v="1118"/>
    <d v="2013-07-01T00:00:00"/>
    <d v="2013-07-01T00:00:00"/>
    <d v="2013-07-01T00:00:00"/>
    <x v="47"/>
    <x v="117"/>
    <n v="0"/>
    <n v="0"/>
    <n v="1"/>
  </r>
  <r>
    <x v="49"/>
    <s v="002"/>
    <n v="1"/>
    <n v="1"/>
    <x v="1118"/>
    <d v="2013-07-01T00:00:00"/>
    <d v="2013-07-01T00:00:00"/>
    <d v="2013-07-01T00:00:00"/>
    <x v="23"/>
    <x v="150"/>
    <n v="0"/>
    <n v="0"/>
    <n v="1"/>
  </r>
  <r>
    <x v="49"/>
    <s v="002"/>
    <n v="1"/>
    <n v="1"/>
    <x v="1118"/>
    <d v="2013-07-01T00:00:00"/>
    <d v="2013-07-01T00:00:00"/>
    <d v="2013-07-01T00:00:00"/>
    <x v="106"/>
    <x v="153"/>
    <n v="0"/>
    <n v="0"/>
    <n v="1"/>
  </r>
  <r>
    <x v="49"/>
    <s v="002"/>
    <n v="1"/>
    <n v="1"/>
    <x v="1118"/>
    <d v="2013-07-01T00:00:00"/>
    <d v="2013-07-01T00:00:00"/>
    <d v="2013-07-01T00:00:00"/>
    <x v="479"/>
    <x v="152"/>
    <n v="0"/>
    <n v="0"/>
    <n v="1"/>
  </r>
  <r>
    <x v="49"/>
    <s v="002"/>
    <n v="1"/>
    <n v="1"/>
    <x v="1118"/>
    <d v="2013-07-01T00:00:00"/>
    <d v="2013-07-01T00:00:00"/>
    <d v="2013-07-01T00:00:00"/>
    <x v="500"/>
    <x v="153"/>
    <n v="0"/>
    <n v="0"/>
    <n v="1"/>
  </r>
  <r>
    <x v="49"/>
    <s v="002"/>
    <n v="1"/>
    <n v="1"/>
    <x v="1118"/>
    <d v="2013-07-01T00:00:00"/>
    <d v="2013-07-01T00:00:00"/>
    <d v="2013-07-01T00:00:00"/>
    <x v="233"/>
    <x v="153"/>
    <n v="0"/>
    <n v="0"/>
    <n v="1"/>
  </r>
  <r>
    <x v="49"/>
    <s v="002"/>
    <n v="1"/>
    <n v="1"/>
    <x v="1118"/>
    <d v="2013-07-01T00:00:00"/>
    <d v="2013-07-01T00:00:00"/>
    <d v="2013-07-01T00:00:00"/>
    <x v="17"/>
    <x v="149"/>
    <n v="0"/>
    <n v="0"/>
    <n v="1"/>
  </r>
  <r>
    <x v="49"/>
    <s v="002"/>
    <n v="1"/>
    <n v="1"/>
    <x v="1118"/>
    <d v="2013-07-01T00:00:00"/>
    <d v="2013-07-01T00:00:00"/>
    <d v="2013-07-01T00:00:00"/>
    <x v="360"/>
    <x v="149"/>
    <n v="0"/>
    <n v="0"/>
    <n v="1"/>
  </r>
  <r>
    <x v="49"/>
    <s v="002"/>
    <n v="1"/>
    <n v="1"/>
    <x v="1118"/>
    <d v="2013-07-01T00:00:00"/>
    <d v="2013-07-01T00:00:00"/>
    <d v="2013-07-01T00:00:00"/>
    <x v="14"/>
    <x v="149"/>
    <n v="0"/>
    <n v="0"/>
    <n v="1"/>
  </r>
  <r>
    <x v="49"/>
    <s v="002"/>
    <n v="1"/>
    <n v="1"/>
    <x v="1118"/>
    <d v="2013-07-01T00:00:00"/>
    <d v="2013-07-01T00:00:00"/>
    <d v="2013-07-01T00:00:00"/>
    <x v="92"/>
    <x v="123"/>
    <n v="0"/>
    <n v="0"/>
    <n v="1"/>
  </r>
  <r>
    <x v="49"/>
    <s v="002"/>
    <n v="1"/>
    <n v="1"/>
    <x v="1118"/>
    <d v="2013-07-01T00:00:00"/>
    <d v="2013-07-01T00:00:00"/>
    <d v="2013-07-01T00:00:00"/>
    <x v="34"/>
    <x v="154"/>
    <n v="0"/>
    <n v="0"/>
    <n v="1"/>
  </r>
  <r>
    <x v="49"/>
    <s v="002"/>
    <n v="1"/>
    <n v="1"/>
    <x v="1118"/>
    <d v="2013-07-01T00:00:00"/>
    <d v="2013-07-01T00:00:00"/>
    <d v="2013-07-01T00:00:00"/>
    <x v="78"/>
    <x v="154"/>
    <n v="0"/>
    <n v="0"/>
    <n v="1"/>
  </r>
  <r>
    <x v="49"/>
    <s v="002"/>
    <n v="1"/>
    <n v="1"/>
    <x v="1118"/>
    <d v="2013-07-01T00:00:00"/>
    <d v="2013-07-01T00:00:00"/>
    <d v="2013-07-01T00:00:00"/>
    <x v="36"/>
    <x v="154"/>
    <n v="0"/>
    <n v="0"/>
    <n v="1"/>
  </r>
  <r>
    <x v="49"/>
    <s v="002"/>
    <n v="1"/>
    <n v="1"/>
    <x v="1118"/>
    <d v="2013-07-01T00:00:00"/>
    <d v="2013-07-01T00:00:00"/>
    <d v="2013-07-01T00:00:00"/>
    <x v="75"/>
    <x v="154"/>
    <n v="0"/>
    <n v="0"/>
    <n v="1"/>
  </r>
  <r>
    <x v="49"/>
    <s v="002"/>
    <n v="1"/>
    <n v="1"/>
    <x v="1118"/>
    <d v="2013-07-01T00:00:00"/>
    <d v="2013-07-01T00:00:00"/>
    <d v="2013-07-01T00:00:00"/>
    <x v="73"/>
    <x v="154"/>
    <n v="0"/>
    <n v="0"/>
    <n v="1"/>
  </r>
  <r>
    <x v="49"/>
    <s v="002"/>
    <n v="1"/>
    <n v="1"/>
    <x v="1118"/>
    <d v="2013-07-01T00:00:00"/>
    <d v="2013-07-01T00:00:00"/>
    <d v="2013-07-01T00:00:00"/>
    <x v="35"/>
    <x v="154"/>
    <n v="0"/>
    <n v="0"/>
    <n v="1"/>
  </r>
  <r>
    <x v="49"/>
    <s v="002"/>
    <n v="1"/>
    <n v="1"/>
    <x v="1118"/>
    <d v="2013-07-01T00:00:00"/>
    <d v="2013-07-01T00:00:00"/>
    <d v="2013-07-01T00:00:00"/>
    <x v="33"/>
    <x v="154"/>
    <n v="0"/>
    <n v="0"/>
    <n v="1"/>
  </r>
  <r>
    <x v="49"/>
    <s v="002"/>
    <n v="1"/>
    <n v="1"/>
    <x v="1118"/>
    <d v="2013-07-01T00:00:00"/>
    <d v="2013-07-01T00:00:00"/>
    <d v="2013-07-01T00:00:00"/>
    <x v="474"/>
    <x v="154"/>
    <n v="0"/>
    <n v="0"/>
    <n v="1"/>
  </r>
  <r>
    <x v="49"/>
    <s v="002"/>
    <n v="1"/>
    <n v="1"/>
    <x v="1118"/>
    <d v="2013-07-01T00:00:00"/>
    <d v="2013-07-01T00:00:00"/>
    <d v="2013-07-01T00:00:00"/>
    <x v="328"/>
    <x v="154"/>
    <n v="0"/>
    <n v="0"/>
    <n v="1"/>
  </r>
  <r>
    <x v="49"/>
    <s v="002"/>
    <n v="1"/>
    <n v="1"/>
    <x v="1118"/>
    <d v="2013-07-01T00:00:00"/>
    <d v="2013-07-01T00:00:00"/>
    <d v="2013-07-01T00:00:00"/>
    <x v="263"/>
    <x v="154"/>
    <n v="0"/>
    <n v="0"/>
    <n v="1"/>
  </r>
  <r>
    <x v="49"/>
    <s v="002"/>
    <n v="1"/>
    <n v="1"/>
    <x v="1118"/>
    <d v="2013-07-01T00:00:00"/>
    <d v="2013-07-01T00:00:00"/>
    <d v="2013-07-01T00:00:00"/>
    <x v="167"/>
    <x v="154"/>
    <n v="0"/>
    <n v="0"/>
    <n v="1"/>
  </r>
  <r>
    <x v="49"/>
    <s v="002"/>
    <n v="1"/>
    <n v="1"/>
    <x v="1118"/>
    <d v="2013-07-01T00:00:00"/>
    <d v="2013-07-01T00:00:00"/>
    <d v="2013-07-01T00:00:00"/>
    <x v="145"/>
    <x v="154"/>
    <n v="0"/>
    <n v="0"/>
    <n v="1"/>
  </r>
  <r>
    <x v="49"/>
    <s v="002"/>
    <n v="1"/>
    <n v="1"/>
    <x v="1118"/>
    <d v="2013-07-01T00:00:00"/>
    <d v="2013-07-01T00:00:00"/>
    <d v="2013-07-01T00:00:00"/>
    <x v="72"/>
    <x v="154"/>
    <n v="0"/>
    <n v="0"/>
    <n v="1"/>
  </r>
  <r>
    <x v="49"/>
    <s v="002"/>
    <n v="1"/>
    <n v="1"/>
    <x v="1118"/>
    <d v="2013-07-01T00:00:00"/>
    <d v="2013-07-01T00:00:00"/>
    <d v="2013-07-01T00:00:00"/>
    <x v="412"/>
    <x v="155"/>
    <n v="0"/>
    <n v="0"/>
    <n v="1"/>
  </r>
  <r>
    <x v="49"/>
    <s v="002"/>
    <n v="1"/>
    <n v="1"/>
    <x v="1118"/>
    <d v="2013-07-01T00:00:00"/>
    <d v="2013-07-01T00:00:00"/>
    <d v="2013-07-01T00:00:00"/>
    <x v="418"/>
    <x v="155"/>
    <n v="0"/>
    <n v="0"/>
    <n v="1"/>
  </r>
  <r>
    <x v="49"/>
    <s v="002"/>
    <n v="1"/>
    <n v="1"/>
    <x v="1118"/>
    <d v="2013-07-01T00:00:00"/>
    <d v="2013-07-01T00:00:00"/>
    <d v="2013-07-01T00:00:00"/>
    <x v="262"/>
    <x v="155"/>
    <n v="0"/>
    <n v="0"/>
    <n v="1"/>
  </r>
  <r>
    <x v="49"/>
    <s v="002"/>
    <n v="1"/>
    <n v="1"/>
    <x v="1118"/>
    <d v="2013-07-01T00:00:00"/>
    <d v="2013-07-01T00:00:00"/>
    <d v="2013-07-01T00:00:00"/>
    <x v="245"/>
    <x v="155"/>
    <n v="0"/>
    <n v="0"/>
    <n v="1"/>
  </r>
  <r>
    <x v="49"/>
    <s v="002"/>
    <n v="1"/>
    <n v="1"/>
    <x v="1118"/>
    <d v="2013-07-01T00:00:00"/>
    <d v="2013-07-01T00:00:00"/>
    <d v="2013-07-01T00:00:00"/>
    <x v="269"/>
    <x v="155"/>
    <n v="0"/>
    <n v="0"/>
    <n v="1"/>
  </r>
  <r>
    <x v="49"/>
    <s v="002"/>
    <n v="1"/>
    <n v="1"/>
    <x v="1118"/>
    <d v="2013-07-01T00:00:00"/>
    <d v="2013-07-01T00:00:00"/>
    <d v="2013-07-01T00:00:00"/>
    <x v="268"/>
    <x v="155"/>
    <n v="0"/>
    <n v="0"/>
    <n v="1"/>
  </r>
  <r>
    <x v="49"/>
    <s v="002"/>
    <n v="1"/>
    <n v="1"/>
    <x v="1118"/>
    <d v="2013-07-01T00:00:00"/>
    <d v="2013-07-01T00:00:00"/>
    <d v="2013-07-01T00:00:00"/>
    <x v="413"/>
    <x v="155"/>
    <n v="0"/>
    <n v="0"/>
    <n v="1"/>
  </r>
  <r>
    <x v="49"/>
    <s v="002"/>
    <n v="1"/>
    <n v="1"/>
    <x v="1118"/>
    <d v="2013-07-01T00:00:00"/>
    <d v="2013-07-01T00:00:00"/>
    <d v="2013-07-01T00:00:00"/>
    <x v="246"/>
    <x v="155"/>
    <n v="0"/>
    <n v="0"/>
    <n v="1"/>
  </r>
  <r>
    <x v="49"/>
    <s v="002"/>
    <n v="1"/>
    <n v="1"/>
    <x v="1118"/>
    <d v="2013-07-01T00:00:00"/>
    <d v="2013-07-01T00:00:00"/>
    <d v="2013-07-01T00:00:00"/>
    <x v="414"/>
    <x v="155"/>
    <n v="0"/>
    <n v="0"/>
    <n v="1"/>
  </r>
  <r>
    <x v="49"/>
    <s v="002"/>
    <n v="1"/>
    <n v="1"/>
    <x v="1118"/>
    <d v="2013-07-01T00:00:00"/>
    <d v="2013-07-01T00:00:00"/>
    <d v="2013-07-01T00:00:00"/>
    <x v="247"/>
    <x v="155"/>
    <n v="0"/>
    <n v="0"/>
    <n v="1"/>
  </r>
  <r>
    <x v="49"/>
    <s v="002"/>
    <n v="1"/>
    <n v="1"/>
    <x v="1118"/>
    <d v="2013-07-01T00:00:00"/>
    <d v="2013-07-01T00:00:00"/>
    <d v="2013-07-01T00:00:00"/>
    <x v="438"/>
    <x v="155"/>
    <n v="0"/>
    <n v="0"/>
    <n v="1"/>
  </r>
  <r>
    <x v="49"/>
    <s v="002"/>
    <n v="1"/>
    <n v="1"/>
    <x v="1118"/>
    <d v="2013-07-01T00:00:00"/>
    <d v="2013-07-01T00:00:00"/>
    <d v="2013-07-01T00:00:00"/>
    <x v="258"/>
    <x v="155"/>
    <n v="0"/>
    <n v="0"/>
    <n v="1"/>
  </r>
  <r>
    <x v="49"/>
    <s v="002"/>
    <n v="1"/>
    <n v="1"/>
    <x v="1118"/>
    <d v="2013-07-01T00:00:00"/>
    <d v="2013-07-01T00:00:00"/>
    <d v="2013-07-01T00:00:00"/>
    <x v="259"/>
    <x v="155"/>
    <n v="0"/>
    <n v="0"/>
    <n v="1"/>
  </r>
  <r>
    <x v="49"/>
    <s v="002"/>
    <n v="1"/>
    <n v="1"/>
    <x v="1118"/>
    <d v="2013-07-01T00:00:00"/>
    <d v="2013-07-01T00:00:00"/>
    <d v="2013-07-01T00:00:00"/>
    <x v="260"/>
    <x v="155"/>
    <n v="0"/>
    <n v="0"/>
    <n v="1"/>
  </r>
  <r>
    <x v="49"/>
    <s v="002"/>
    <n v="1"/>
    <n v="1"/>
    <x v="1118"/>
    <d v="2013-07-01T00:00:00"/>
    <d v="2013-07-01T00:00:00"/>
    <d v="2013-07-01T00:00:00"/>
    <x v="261"/>
    <x v="155"/>
    <n v="0"/>
    <n v="0"/>
    <n v="1"/>
  </r>
  <r>
    <x v="49"/>
    <s v="002"/>
    <n v="1"/>
    <n v="1"/>
    <x v="1118"/>
    <d v="2013-07-01T00:00:00"/>
    <d v="2013-07-01T00:00:00"/>
    <d v="2013-07-01T00:00:00"/>
    <x v="185"/>
    <x v="123"/>
    <n v="0"/>
    <n v="0"/>
    <n v="1"/>
  </r>
  <r>
    <x v="49"/>
    <s v="002"/>
    <n v="1"/>
    <n v="1"/>
    <x v="1118"/>
    <d v="2013-07-01T00:00:00"/>
    <d v="2013-07-01T00:00:00"/>
    <d v="2013-07-01T00:00:00"/>
    <x v="93"/>
    <x v="123"/>
    <n v="0"/>
    <n v="0"/>
    <n v="1"/>
  </r>
  <r>
    <x v="49"/>
    <s v="002"/>
    <n v="1"/>
    <n v="1"/>
    <x v="1118"/>
    <d v="2013-07-01T00:00:00"/>
    <d v="2013-07-01T00:00:00"/>
    <d v="2013-07-01T00:00:00"/>
    <x v="194"/>
    <x v="127"/>
    <n v="0"/>
    <n v="0"/>
    <n v="1"/>
  </r>
  <r>
    <x v="49"/>
    <s v="002"/>
    <n v="1"/>
    <n v="1"/>
    <x v="1118"/>
    <d v="2013-07-01T00:00:00"/>
    <d v="2013-07-01T00:00:00"/>
    <d v="2013-07-01T00:00:00"/>
    <x v="231"/>
    <x v="127"/>
    <n v="0"/>
    <n v="0"/>
    <n v="1"/>
  </r>
  <r>
    <x v="49"/>
    <s v="002"/>
    <n v="1"/>
    <n v="1"/>
    <x v="1118"/>
    <d v="2013-07-01T00:00:00"/>
    <d v="2013-07-01T00:00:00"/>
    <d v="2013-07-01T00:00:00"/>
    <x v="281"/>
    <x v="127"/>
    <n v="0"/>
    <n v="0"/>
    <n v="1"/>
  </r>
  <r>
    <x v="49"/>
    <s v="002"/>
    <n v="1"/>
    <n v="1"/>
    <x v="1118"/>
    <d v="2013-07-01T00:00:00"/>
    <d v="2013-07-01T00:00:00"/>
    <d v="2013-07-01T00:00:00"/>
    <x v="168"/>
    <x v="127"/>
    <n v="0"/>
    <n v="0"/>
    <n v="1"/>
  </r>
  <r>
    <x v="49"/>
    <s v="002"/>
    <n v="1"/>
    <n v="1"/>
    <x v="1118"/>
    <d v="2013-07-01T00:00:00"/>
    <d v="2013-07-01T00:00:00"/>
    <d v="2013-07-01T00:00:00"/>
    <x v="91"/>
    <x v="127"/>
    <n v="0"/>
    <n v="0"/>
    <n v="1"/>
  </r>
  <r>
    <x v="49"/>
    <s v="002"/>
    <n v="1"/>
    <n v="1"/>
    <x v="1118"/>
    <d v="2013-07-01T00:00:00"/>
    <d v="2013-07-01T00:00:00"/>
    <d v="2013-07-01T00:00:00"/>
    <x v="77"/>
    <x v="127"/>
    <n v="0"/>
    <n v="0"/>
    <n v="1"/>
  </r>
  <r>
    <x v="49"/>
    <s v="002"/>
    <n v="1"/>
    <n v="1"/>
    <x v="1118"/>
    <d v="2013-07-01T00:00:00"/>
    <d v="2013-07-01T00:00:00"/>
    <d v="2013-07-01T00:00:00"/>
    <x v="166"/>
    <x v="127"/>
    <n v="0"/>
    <n v="0"/>
    <n v="1"/>
  </r>
  <r>
    <x v="49"/>
    <s v="002"/>
    <n v="1"/>
    <n v="1"/>
    <x v="1118"/>
    <d v="2013-07-01T00:00:00"/>
    <d v="2013-07-01T00:00:00"/>
    <d v="2013-07-01T00:00:00"/>
    <x v="174"/>
    <x v="127"/>
    <n v="0"/>
    <n v="0"/>
    <n v="1"/>
  </r>
  <r>
    <x v="49"/>
    <s v="002"/>
    <n v="1"/>
    <n v="1"/>
    <x v="1118"/>
    <d v="2013-07-01T00:00:00"/>
    <d v="2013-07-01T00:00:00"/>
    <d v="2013-07-01T00:00:00"/>
    <x v="76"/>
    <x v="127"/>
    <n v="0"/>
    <n v="0"/>
    <n v="1"/>
  </r>
  <r>
    <x v="49"/>
    <s v="002"/>
    <n v="1"/>
    <n v="1"/>
    <x v="1118"/>
    <d v="2013-07-01T00:00:00"/>
    <d v="2013-07-01T00:00:00"/>
    <d v="2013-07-01T00:00:00"/>
    <x v="175"/>
    <x v="127"/>
    <n v="0"/>
    <n v="0"/>
    <n v="1"/>
  </r>
  <r>
    <x v="49"/>
    <s v="002"/>
    <n v="1"/>
    <n v="1"/>
    <x v="1118"/>
    <d v="2013-07-01T00:00:00"/>
    <d v="2013-07-01T00:00:00"/>
    <d v="2013-07-01T00:00:00"/>
    <x v="205"/>
    <x v="127"/>
    <n v="0"/>
    <n v="0"/>
    <n v="1"/>
  </r>
  <r>
    <x v="49"/>
    <s v="002"/>
    <n v="1"/>
    <n v="1"/>
    <x v="1118"/>
    <d v="2013-07-01T00:00:00"/>
    <d v="2013-07-01T00:00:00"/>
    <d v="2013-07-01T00:00:00"/>
    <x v="169"/>
    <x v="127"/>
    <n v="0"/>
    <n v="0"/>
    <n v="1"/>
  </r>
  <r>
    <x v="49"/>
    <s v="002"/>
    <n v="1"/>
    <n v="1"/>
    <x v="1118"/>
    <d v="2013-07-01T00:00:00"/>
    <d v="2013-07-01T00:00:00"/>
    <d v="2013-07-01T00:00:00"/>
    <x v="79"/>
    <x v="127"/>
    <n v="0"/>
    <n v="0"/>
    <n v="1"/>
  </r>
  <r>
    <x v="49"/>
    <s v="002"/>
    <n v="1"/>
    <n v="1"/>
    <x v="1118"/>
    <d v="2013-07-01T00:00:00"/>
    <d v="2013-07-01T00:00:00"/>
    <d v="2013-07-01T00:00:00"/>
    <x v="492"/>
    <x v="156"/>
    <n v="0"/>
    <n v="0"/>
    <n v="1"/>
  </r>
  <r>
    <x v="49"/>
    <s v="002"/>
    <n v="1"/>
    <n v="1"/>
    <x v="1118"/>
    <d v="2013-07-01T00:00:00"/>
    <d v="2013-07-01T00:00:00"/>
    <d v="2013-07-01T00:00:00"/>
    <x v="201"/>
    <x v="156"/>
    <n v="0"/>
    <n v="0"/>
    <n v="1"/>
  </r>
  <r>
    <x v="49"/>
    <s v="002"/>
    <n v="1"/>
    <n v="1"/>
    <x v="1118"/>
    <d v="2013-07-01T00:00:00"/>
    <d v="2013-07-01T00:00:00"/>
    <d v="2013-07-01T00:00:00"/>
    <x v="462"/>
    <x v="156"/>
    <n v="0"/>
    <n v="0"/>
    <n v="1"/>
  </r>
  <r>
    <x v="49"/>
    <s v="002"/>
    <n v="1"/>
    <n v="1"/>
    <x v="1118"/>
    <d v="2013-07-01T00:00:00"/>
    <d v="2013-07-01T00:00:00"/>
    <d v="2013-07-01T00:00:00"/>
    <x v="327"/>
    <x v="156"/>
    <n v="0"/>
    <n v="0"/>
    <n v="1"/>
  </r>
  <r>
    <x v="49"/>
    <s v="002"/>
    <n v="1"/>
    <n v="1"/>
    <x v="1118"/>
    <d v="2013-07-01T00:00:00"/>
    <d v="2013-07-01T00:00:00"/>
    <d v="2013-07-01T00:00:00"/>
    <x v="195"/>
    <x v="157"/>
    <n v="0"/>
    <n v="0"/>
    <n v="1"/>
  </r>
  <r>
    <x v="49"/>
    <s v="002"/>
    <n v="1"/>
    <n v="1"/>
    <x v="1118"/>
    <d v="2013-07-01T00:00:00"/>
    <d v="2013-07-01T00:00:00"/>
    <d v="2013-07-01T00:00:00"/>
    <x v="304"/>
    <x v="91"/>
    <n v="0"/>
    <n v="0"/>
    <n v="1"/>
  </r>
  <r>
    <x v="49"/>
    <s v="002"/>
    <n v="1"/>
    <n v="1"/>
    <x v="1118"/>
    <d v="2013-07-01T00:00:00"/>
    <d v="2013-07-01T00:00:00"/>
    <d v="2013-07-01T00:00:00"/>
    <x v="367"/>
    <x v="158"/>
    <n v="0"/>
    <n v="0"/>
    <n v="1"/>
  </r>
  <r>
    <x v="49"/>
    <s v="002"/>
    <n v="1"/>
    <n v="1"/>
    <x v="1118"/>
    <d v="2013-07-01T00:00:00"/>
    <d v="2013-07-01T00:00:00"/>
    <d v="2013-07-01T00:00:00"/>
    <x v="128"/>
    <x v="157"/>
    <n v="0"/>
    <n v="0"/>
    <n v="1"/>
  </r>
  <r>
    <x v="49"/>
    <s v="002"/>
    <n v="1"/>
    <n v="1"/>
    <x v="1118"/>
    <d v="2013-07-01T00:00:00"/>
    <d v="2013-07-01T00:00:00"/>
    <d v="2013-07-01T00:00:00"/>
    <x v="305"/>
    <x v="159"/>
    <n v="0"/>
    <n v="0"/>
    <n v="1"/>
  </r>
  <r>
    <x v="49"/>
    <s v="002"/>
    <n v="1"/>
    <n v="1"/>
    <x v="1118"/>
    <d v="2013-07-01T00:00:00"/>
    <d v="2013-07-01T00:00:00"/>
    <d v="2013-07-01T00:00:00"/>
    <x v="409"/>
    <x v="159"/>
    <n v="0"/>
    <n v="0"/>
    <n v="1"/>
  </r>
  <r>
    <x v="49"/>
    <s v="002"/>
    <n v="1"/>
    <n v="1"/>
    <x v="1119"/>
    <d v="2013-08-01T00:00:00"/>
    <d v="2013-08-01T00:00:00"/>
    <d v="2013-08-01T00:00:00"/>
    <x v="357"/>
    <x v="80"/>
    <n v="0"/>
    <n v="0"/>
    <n v="1"/>
  </r>
  <r>
    <x v="49"/>
    <s v="002"/>
    <n v="1"/>
    <n v="1"/>
    <x v="1119"/>
    <d v="2013-08-01T00:00:00"/>
    <d v="2013-08-01T00:00:00"/>
    <d v="2013-08-01T00:00:00"/>
    <x v="420"/>
    <x v="81"/>
    <n v="0"/>
    <n v="0"/>
    <n v="1"/>
  </r>
  <r>
    <x v="49"/>
    <s v="002"/>
    <n v="1"/>
    <n v="1"/>
    <x v="1119"/>
    <d v="2013-08-01T00:00:00"/>
    <d v="2013-08-01T00:00:00"/>
    <d v="2013-08-01T00:00:00"/>
    <x v="285"/>
    <x v="80"/>
    <n v="0"/>
    <n v="0"/>
    <n v="1"/>
  </r>
  <r>
    <x v="49"/>
    <s v="002"/>
    <n v="1"/>
    <n v="1"/>
    <x v="1119"/>
    <d v="2013-08-01T00:00:00"/>
    <d v="2013-08-01T00:00:00"/>
    <d v="2013-08-01T00:00:00"/>
    <x v="436"/>
    <x v="82"/>
    <n v="0"/>
    <n v="0"/>
    <n v="1"/>
  </r>
  <r>
    <x v="49"/>
    <s v="002"/>
    <n v="1"/>
    <n v="1"/>
    <x v="1119"/>
    <d v="2013-08-01T00:00:00"/>
    <d v="2013-08-01T00:00:00"/>
    <d v="2013-08-01T00:00:00"/>
    <x v="432"/>
    <x v="82"/>
    <n v="0"/>
    <n v="0"/>
    <n v="1"/>
  </r>
  <r>
    <x v="49"/>
    <s v="002"/>
    <n v="1"/>
    <n v="1"/>
    <x v="1119"/>
    <d v="2013-08-01T00:00:00"/>
    <d v="2013-08-01T00:00:00"/>
    <d v="2013-08-01T00:00:00"/>
    <x v="288"/>
    <x v="83"/>
    <n v="0"/>
    <n v="0"/>
    <n v="1"/>
  </r>
  <r>
    <x v="49"/>
    <s v="002"/>
    <n v="1"/>
    <n v="1"/>
    <x v="1119"/>
    <d v="2013-08-01T00:00:00"/>
    <d v="2013-08-01T00:00:00"/>
    <d v="2013-08-01T00:00:00"/>
    <x v="29"/>
    <x v="84"/>
    <n v="0"/>
    <n v="0"/>
    <n v="1"/>
  </r>
  <r>
    <x v="49"/>
    <s v="002"/>
    <n v="1"/>
    <n v="1"/>
    <x v="1119"/>
    <d v="2013-08-01T00:00:00"/>
    <d v="2013-08-01T00:00:00"/>
    <d v="2013-08-01T00:00:00"/>
    <x v="69"/>
    <x v="84"/>
    <n v="0"/>
    <n v="0"/>
    <n v="1"/>
  </r>
  <r>
    <x v="49"/>
    <s v="002"/>
    <n v="1"/>
    <n v="1"/>
    <x v="1119"/>
    <d v="2013-08-01T00:00:00"/>
    <d v="2013-08-01T00:00:00"/>
    <d v="2013-08-01T00:00:00"/>
    <x v="341"/>
    <x v="85"/>
    <n v="0"/>
    <n v="0"/>
    <n v="1"/>
  </r>
  <r>
    <x v="49"/>
    <s v="002"/>
    <n v="1"/>
    <n v="1"/>
    <x v="1119"/>
    <d v="2013-08-01T00:00:00"/>
    <d v="2013-08-01T00:00:00"/>
    <d v="2013-08-01T00:00:00"/>
    <x v="130"/>
    <x v="84"/>
    <n v="0"/>
    <n v="0"/>
    <n v="1"/>
  </r>
  <r>
    <x v="49"/>
    <s v="002"/>
    <n v="1"/>
    <n v="1"/>
    <x v="1119"/>
    <d v="2013-08-01T00:00:00"/>
    <d v="2013-08-01T00:00:00"/>
    <d v="2013-08-01T00:00:00"/>
    <x v="27"/>
    <x v="85"/>
    <n v="0"/>
    <n v="0"/>
    <n v="1"/>
  </r>
  <r>
    <x v="49"/>
    <s v="002"/>
    <n v="1"/>
    <n v="1"/>
    <x v="1119"/>
    <d v="2013-08-01T00:00:00"/>
    <d v="2013-08-01T00:00:00"/>
    <d v="2013-08-01T00:00:00"/>
    <x v="24"/>
    <x v="86"/>
    <n v="0"/>
    <n v="0"/>
    <n v="1"/>
  </r>
  <r>
    <x v="49"/>
    <s v="002"/>
    <n v="1"/>
    <n v="1"/>
    <x v="1119"/>
    <d v="2013-08-01T00:00:00"/>
    <d v="2013-08-01T00:00:00"/>
    <d v="2013-08-01T00:00:00"/>
    <x v="339"/>
    <x v="81"/>
    <n v="0"/>
    <n v="0"/>
    <n v="1"/>
  </r>
  <r>
    <x v="49"/>
    <s v="002"/>
    <n v="1"/>
    <n v="1"/>
    <x v="1119"/>
    <d v="2013-08-01T00:00:00"/>
    <d v="2013-08-01T00:00:00"/>
    <d v="2013-08-01T00:00:00"/>
    <x v="26"/>
    <x v="86"/>
    <n v="0"/>
    <n v="0"/>
    <n v="1"/>
  </r>
  <r>
    <x v="49"/>
    <s v="002"/>
    <n v="1"/>
    <n v="1"/>
    <x v="1119"/>
    <d v="2013-08-01T00:00:00"/>
    <d v="2013-08-01T00:00:00"/>
    <d v="2013-08-01T00:00:00"/>
    <x v="358"/>
    <x v="84"/>
    <n v="0"/>
    <n v="0"/>
    <n v="1"/>
  </r>
  <r>
    <x v="49"/>
    <s v="002"/>
    <n v="1"/>
    <n v="1"/>
    <x v="1119"/>
    <d v="2013-08-01T00:00:00"/>
    <d v="2013-08-01T00:00:00"/>
    <d v="2013-08-01T00:00:00"/>
    <x v="310"/>
    <x v="84"/>
    <n v="0"/>
    <n v="0"/>
    <n v="1"/>
  </r>
  <r>
    <x v="49"/>
    <s v="002"/>
    <n v="1"/>
    <n v="1"/>
    <x v="1119"/>
    <d v="2013-08-01T00:00:00"/>
    <d v="2013-08-01T00:00:00"/>
    <d v="2013-08-01T00:00:00"/>
    <x v="473"/>
    <x v="87"/>
    <n v="0"/>
    <n v="0"/>
    <n v="1"/>
  </r>
  <r>
    <x v="49"/>
    <s v="002"/>
    <n v="1"/>
    <n v="1"/>
    <x v="1119"/>
    <d v="2013-08-01T00:00:00"/>
    <d v="2013-08-01T00:00:00"/>
    <d v="2013-08-01T00:00:00"/>
    <x v="433"/>
    <x v="87"/>
    <n v="0"/>
    <n v="0"/>
    <n v="1"/>
  </r>
  <r>
    <x v="49"/>
    <s v="002"/>
    <n v="1"/>
    <n v="1"/>
    <x v="1119"/>
    <d v="2013-08-01T00:00:00"/>
    <d v="2013-08-01T00:00:00"/>
    <d v="2013-08-01T00:00:00"/>
    <x v="395"/>
    <x v="87"/>
    <n v="0"/>
    <n v="0"/>
    <n v="1"/>
  </r>
  <r>
    <x v="49"/>
    <s v="002"/>
    <n v="1"/>
    <n v="1"/>
    <x v="1119"/>
    <d v="2013-08-01T00:00:00"/>
    <d v="2013-08-01T00:00:00"/>
    <d v="2013-08-01T00:00:00"/>
    <x v="120"/>
    <x v="80"/>
    <n v="0"/>
    <n v="0"/>
    <n v="1"/>
  </r>
  <r>
    <x v="49"/>
    <s v="002"/>
    <n v="1"/>
    <n v="1"/>
    <x v="1119"/>
    <d v="2013-08-01T00:00:00"/>
    <d v="2013-08-01T00:00:00"/>
    <d v="2013-08-01T00:00:00"/>
    <x v="81"/>
    <x v="80"/>
    <n v="0"/>
    <n v="0"/>
    <n v="1"/>
  </r>
  <r>
    <x v="49"/>
    <s v="002"/>
    <n v="1"/>
    <n v="1"/>
    <x v="1119"/>
    <d v="2013-08-01T00:00:00"/>
    <d v="2013-08-01T00:00:00"/>
    <d v="2013-08-01T00:00:00"/>
    <x v="60"/>
    <x v="85"/>
    <n v="0"/>
    <n v="0"/>
    <n v="1"/>
  </r>
  <r>
    <x v="49"/>
    <s v="002"/>
    <n v="1"/>
    <n v="1"/>
    <x v="1119"/>
    <d v="2013-08-01T00:00:00"/>
    <d v="2013-08-01T00:00:00"/>
    <d v="2013-08-01T00:00:00"/>
    <x v="529"/>
    <x v="88"/>
    <n v="0"/>
    <n v="0"/>
    <n v="1"/>
  </r>
  <r>
    <x v="49"/>
    <s v="002"/>
    <n v="1"/>
    <n v="1"/>
    <x v="1119"/>
    <d v="2013-08-01T00:00:00"/>
    <d v="2013-08-01T00:00:00"/>
    <d v="2013-08-01T00:00:00"/>
    <x v="13"/>
    <x v="85"/>
    <n v="0"/>
    <n v="0"/>
    <n v="1"/>
  </r>
  <r>
    <x v="49"/>
    <s v="002"/>
    <n v="1"/>
    <n v="1"/>
    <x v="1119"/>
    <d v="2013-08-01T00:00:00"/>
    <d v="2013-08-01T00:00:00"/>
    <d v="2013-08-01T00:00:00"/>
    <x v="121"/>
    <x v="85"/>
    <n v="0"/>
    <n v="0"/>
    <n v="1"/>
  </r>
  <r>
    <x v="49"/>
    <s v="002"/>
    <n v="1"/>
    <n v="1"/>
    <x v="1119"/>
    <d v="2013-08-01T00:00:00"/>
    <d v="2013-08-01T00:00:00"/>
    <d v="2013-08-01T00:00:00"/>
    <x v="378"/>
    <x v="89"/>
    <n v="0"/>
    <n v="0"/>
    <n v="1"/>
  </r>
  <r>
    <x v="49"/>
    <s v="002"/>
    <n v="1"/>
    <n v="1"/>
    <x v="1119"/>
    <d v="2013-08-01T00:00:00"/>
    <d v="2013-08-01T00:00:00"/>
    <d v="2013-08-01T00:00:00"/>
    <x v="361"/>
    <x v="90"/>
    <n v="0"/>
    <n v="0"/>
    <n v="1"/>
  </r>
  <r>
    <x v="49"/>
    <s v="002"/>
    <n v="1"/>
    <n v="1"/>
    <x v="1119"/>
    <d v="2013-08-01T00:00:00"/>
    <d v="2013-08-01T00:00:00"/>
    <d v="2013-08-01T00:00:00"/>
    <x v="59"/>
    <x v="91"/>
    <n v="0"/>
    <n v="0"/>
    <n v="1"/>
  </r>
  <r>
    <x v="49"/>
    <s v="002"/>
    <n v="1"/>
    <n v="1"/>
    <x v="1119"/>
    <d v="2013-08-01T00:00:00"/>
    <d v="2013-08-01T00:00:00"/>
    <d v="2013-08-01T00:00:00"/>
    <x v="522"/>
    <x v="92"/>
    <n v="0"/>
    <n v="0"/>
    <n v="1"/>
  </r>
  <r>
    <x v="49"/>
    <s v="002"/>
    <n v="1"/>
    <n v="1"/>
    <x v="1119"/>
    <d v="2013-08-01T00:00:00"/>
    <d v="2013-08-01T00:00:00"/>
    <d v="2013-08-01T00:00:00"/>
    <x v="96"/>
    <x v="92"/>
    <n v="0"/>
    <n v="0"/>
    <n v="1"/>
  </r>
  <r>
    <x v="49"/>
    <s v="002"/>
    <n v="1"/>
    <n v="1"/>
    <x v="1119"/>
    <d v="2013-08-01T00:00:00"/>
    <d v="2013-08-01T00:00:00"/>
    <d v="2013-08-01T00:00:00"/>
    <x v="443"/>
    <x v="92"/>
    <n v="0"/>
    <n v="0"/>
    <n v="1"/>
  </r>
  <r>
    <x v="49"/>
    <s v="002"/>
    <n v="1"/>
    <n v="1"/>
    <x v="1119"/>
    <d v="2013-08-01T00:00:00"/>
    <d v="2013-08-01T00:00:00"/>
    <d v="2013-08-01T00:00:00"/>
    <x v="363"/>
    <x v="92"/>
    <n v="0"/>
    <n v="0"/>
    <n v="1"/>
  </r>
  <r>
    <x v="49"/>
    <s v="002"/>
    <n v="1"/>
    <n v="1"/>
    <x v="1119"/>
    <d v="2013-08-01T00:00:00"/>
    <d v="2013-08-01T00:00:00"/>
    <d v="2013-08-01T00:00:00"/>
    <x v="444"/>
    <x v="93"/>
    <n v="0"/>
    <n v="0"/>
    <n v="1"/>
  </r>
  <r>
    <x v="49"/>
    <s v="002"/>
    <n v="1"/>
    <n v="1"/>
    <x v="1119"/>
    <d v="2013-08-01T00:00:00"/>
    <d v="2013-08-01T00:00:00"/>
    <d v="2013-08-01T00:00:00"/>
    <x v="362"/>
    <x v="93"/>
    <n v="0"/>
    <n v="0"/>
    <n v="1"/>
  </r>
  <r>
    <x v="49"/>
    <s v="002"/>
    <n v="1"/>
    <n v="1"/>
    <x v="1119"/>
    <d v="2013-08-01T00:00:00"/>
    <d v="2013-08-01T00:00:00"/>
    <d v="2013-08-01T00:00:00"/>
    <x v="470"/>
    <x v="93"/>
    <n v="0"/>
    <n v="0"/>
    <n v="1"/>
  </r>
  <r>
    <x v="49"/>
    <s v="002"/>
    <n v="1"/>
    <n v="1"/>
    <x v="1119"/>
    <d v="2013-08-01T00:00:00"/>
    <d v="2013-08-01T00:00:00"/>
    <d v="2013-08-01T00:00:00"/>
    <x v="452"/>
    <x v="93"/>
    <n v="0"/>
    <n v="0"/>
    <n v="1"/>
  </r>
  <r>
    <x v="49"/>
    <s v="002"/>
    <n v="1"/>
    <n v="1"/>
    <x v="1119"/>
    <d v="2013-08-01T00:00:00"/>
    <d v="2013-08-01T00:00:00"/>
    <d v="2013-08-01T00:00:00"/>
    <x v="468"/>
    <x v="94"/>
    <n v="0"/>
    <n v="0"/>
    <n v="1"/>
  </r>
  <r>
    <x v="49"/>
    <s v="002"/>
    <n v="1"/>
    <n v="1"/>
    <x v="1119"/>
    <d v="2013-08-01T00:00:00"/>
    <d v="2013-08-01T00:00:00"/>
    <d v="2013-08-01T00:00:00"/>
    <x v="447"/>
    <x v="95"/>
    <n v="0"/>
    <n v="0"/>
    <n v="1"/>
  </r>
  <r>
    <x v="49"/>
    <s v="002"/>
    <n v="1"/>
    <n v="1"/>
    <x v="1119"/>
    <d v="2013-08-01T00:00:00"/>
    <d v="2013-08-01T00:00:00"/>
    <d v="2013-08-01T00:00:00"/>
    <x v="282"/>
    <x v="95"/>
    <n v="0"/>
    <n v="0"/>
    <n v="1"/>
  </r>
  <r>
    <x v="49"/>
    <s v="002"/>
    <n v="1"/>
    <n v="1"/>
    <x v="1119"/>
    <d v="2013-08-01T00:00:00"/>
    <d v="2013-08-01T00:00:00"/>
    <d v="2013-08-01T00:00:00"/>
    <x v="496"/>
    <x v="95"/>
    <n v="0"/>
    <n v="0"/>
    <n v="1"/>
  </r>
  <r>
    <x v="49"/>
    <s v="002"/>
    <n v="1"/>
    <n v="1"/>
    <x v="1119"/>
    <d v="2013-08-01T00:00:00"/>
    <d v="2013-08-01T00:00:00"/>
    <d v="2013-08-01T00:00:00"/>
    <x v="402"/>
    <x v="96"/>
    <n v="0"/>
    <n v="0"/>
    <n v="1"/>
  </r>
  <r>
    <x v="49"/>
    <s v="002"/>
    <n v="1"/>
    <n v="1"/>
    <x v="1119"/>
    <d v="2013-08-01T00:00:00"/>
    <d v="2013-08-01T00:00:00"/>
    <d v="2013-08-01T00:00:00"/>
    <x v="471"/>
    <x v="97"/>
    <n v="0"/>
    <n v="0"/>
    <n v="1"/>
  </r>
  <r>
    <x v="49"/>
    <s v="002"/>
    <n v="1"/>
    <n v="1"/>
    <x v="1119"/>
    <d v="2013-08-01T00:00:00"/>
    <d v="2013-08-01T00:00:00"/>
    <d v="2013-08-01T00:00:00"/>
    <x v="343"/>
    <x v="97"/>
    <n v="0"/>
    <n v="0"/>
    <n v="1"/>
  </r>
  <r>
    <x v="49"/>
    <s v="002"/>
    <n v="1"/>
    <n v="1"/>
    <x v="1119"/>
    <d v="2013-08-01T00:00:00"/>
    <d v="2013-08-01T00:00:00"/>
    <d v="2013-08-01T00:00:00"/>
    <x v="356"/>
    <x v="97"/>
    <n v="0"/>
    <n v="0"/>
    <n v="1"/>
  </r>
  <r>
    <x v="49"/>
    <s v="002"/>
    <n v="1"/>
    <n v="1"/>
    <x v="1119"/>
    <d v="2013-08-01T00:00:00"/>
    <d v="2013-08-01T00:00:00"/>
    <d v="2013-08-01T00:00:00"/>
    <x v="325"/>
    <x v="98"/>
    <n v="0"/>
    <n v="0"/>
    <n v="1"/>
  </r>
  <r>
    <x v="49"/>
    <s v="002"/>
    <n v="1"/>
    <n v="1"/>
    <x v="1119"/>
    <d v="2013-08-01T00:00:00"/>
    <d v="2013-08-01T00:00:00"/>
    <d v="2013-08-01T00:00:00"/>
    <x v="455"/>
    <x v="99"/>
    <n v="0"/>
    <n v="0"/>
    <n v="1"/>
  </r>
  <r>
    <x v="49"/>
    <s v="002"/>
    <n v="1"/>
    <n v="1"/>
    <x v="1119"/>
    <d v="2013-08-01T00:00:00"/>
    <d v="2013-08-01T00:00:00"/>
    <d v="2013-08-01T00:00:00"/>
    <x v="381"/>
    <x v="100"/>
    <n v="0"/>
    <n v="0"/>
    <n v="1"/>
  </r>
  <r>
    <x v="49"/>
    <s v="002"/>
    <n v="1"/>
    <n v="1"/>
    <x v="1119"/>
    <d v="2013-08-01T00:00:00"/>
    <d v="2013-08-01T00:00:00"/>
    <d v="2013-08-01T00:00:00"/>
    <x v="298"/>
    <x v="101"/>
    <n v="0"/>
    <n v="0"/>
    <n v="1"/>
  </r>
  <r>
    <x v="49"/>
    <s v="002"/>
    <n v="1"/>
    <n v="1"/>
    <x v="1119"/>
    <d v="2013-08-01T00:00:00"/>
    <d v="2013-08-01T00:00:00"/>
    <d v="2013-08-01T00:00:00"/>
    <x v="530"/>
    <x v="101"/>
    <n v="0"/>
    <n v="0"/>
    <n v="1"/>
  </r>
  <r>
    <x v="49"/>
    <s v="002"/>
    <n v="1"/>
    <n v="1"/>
    <x v="1119"/>
    <d v="2013-08-01T00:00:00"/>
    <d v="2013-08-01T00:00:00"/>
    <d v="2013-08-01T00:00:00"/>
    <x v="224"/>
    <x v="101"/>
    <n v="0"/>
    <n v="0"/>
    <n v="1"/>
  </r>
  <r>
    <x v="49"/>
    <s v="002"/>
    <n v="1"/>
    <n v="1"/>
    <x v="1119"/>
    <d v="2013-08-01T00:00:00"/>
    <d v="2013-08-01T00:00:00"/>
    <d v="2013-08-01T00:00:00"/>
    <x v="350"/>
    <x v="101"/>
    <n v="0"/>
    <n v="0"/>
    <n v="1"/>
  </r>
  <r>
    <x v="49"/>
    <s v="002"/>
    <n v="1"/>
    <n v="1"/>
    <x v="1119"/>
    <d v="2013-08-01T00:00:00"/>
    <d v="2013-08-01T00:00:00"/>
    <d v="2013-08-01T00:00:00"/>
    <x v="445"/>
    <x v="101"/>
    <n v="0"/>
    <n v="0"/>
    <n v="1"/>
  </r>
  <r>
    <x v="49"/>
    <s v="002"/>
    <n v="1"/>
    <n v="1"/>
    <x v="1119"/>
    <d v="2013-08-01T00:00:00"/>
    <d v="2013-08-01T00:00:00"/>
    <d v="2013-08-01T00:00:00"/>
    <x v="295"/>
    <x v="99"/>
    <n v="0"/>
    <n v="0"/>
    <n v="1"/>
  </r>
  <r>
    <x v="49"/>
    <s v="002"/>
    <n v="1"/>
    <n v="1"/>
    <x v="1119"/>
    <d v="2013-08-01T00:00:00"/>
    <d v="2013-08-01T00:00:00"/>
    <d v="2013-08-01T00:00:00"/>
    <x v="238"/>
    <x v="85"/>
    <n v="0"/>
    <n v="0"/>
    <n v="1"/>
  </r>
  <r>
    <x v="49"/>
    <s v="002"/>
    <n v="1"/>
    <n v="1"/>
    <x v="1119"/>
    <d v="2013-08-01T00:00:00"/>
    <d v="2013-08-01T00:00:00"/>
    <d v="2013-08-01T00:00:00"/>
    <x v="97"/>
    <x v="102"/>
    <n v="0"/>
    <n v="0"/>
    <n v="1"/>
  </r>
  <r>
    <x v="49"/>
    <s v="002"/>
    <n v="1"/>
    <n v="1"/>
    <x v="1119"/>
    <d v="2013-08-01T00:00:00"/>
    <d v="2013-08-01T00:00:00"/>
    <d v="2013-08-01T00:00:00"/>
    <x v="489"/>
    <x v="102"/>
    <n v="0"/>
    <n v="0"/>
    <n v="1"/>
  </r>
  <r>
    <x v="49"/>
    <s v="002"/>
    <n v="1"/>
    <n v="1"/>
    <x v="1119"/>
    <d v="2013-08-01T00:00:00"/>
    <d v="2013-08-01T00:00:00"/>
    <d v="2013-08-01T00:00:00"/>
    <x v="86"/>
    <x v="102"/>
    <n v="0"/>
    <n v="0"/>
    <n v="1"/>
  </r>
  <r>
    <x v="49"/>
    <s v="002"/>
    <n v="1"/>
    <n v="1"/>
    <x v="1119"/>
    <d v="2013-08-01T00:00:00"/>
    <d v="2013-08-01T00:00:00"/>
    <d v="2013-08-01T00:00:00"/>
    <x v="516"/>
    <x v="102"/>
    <n v="0"/>
    <n v="0"/>
    <n v="1"/>
  </r>
  <r>
    <x v="49"/>
    <s v="002"/>
    <n v="1"/>
    <n v="1"/>
    <x v="1119"/>
    <d v="2013-08-01T00:00:00"/>
    <d v="2013-08-01T00:00:00"/>
    <d v="2013-08-01T00:00:00"/>
    <x v="172"/>
    <x v="103"/>
    <n v="0"/>
    <n v="0"/>
    <n v="1"/>
  </r>
  <r>
    <x v="49"/>
    <s v="002"/>
    <n v="1"/>
    <n v="1"/>
    <x v="1119"/>
    <d v="2013-08-01T00:00:00"/>
    <d v="2013-08-01T00:00:00"/>
    <d v="2013-08-01T00:00:00"/>
    <x v="237"/>
    <x v="97"/>
    <n v="0"/>
    <n v="0"/>
    <n v="1"/>
  </r>
  <r>
    <x v="49"/>
    <s v="002"/>
    <n v="1"/>
    <n v="1"/>
    <x v="1119"/>
    <d v="2013-08-01T00:00:00"/>
    <d v="2013-08-01T00:00:00"/>
    <d v="2013-08-01T00:00:00"/>
    <x v="236"/>
    <x v="97"/>
    <n v="0"/>
    <n v="0"/>
    <n v="1"/>
  </r>
  <r>
    <x v="49"/>
    <s v="002"/>
    <n v="1"/>
    <n v="1"/>
    <x v="1119"/>
    <d v="2013-08-01T00:00:00"/>
    <d v="2013-08-01T00:00:00"/>
    <d v="2013-08-01T00:00:00"/>
    <x v="313"/>
    <x v="97"/>
    <n v="0"/>
    <n v="0"/>
    <n v="1"/>
  </r>
  <r>
    <x v="49"/>
    <s v="002"/>
    <n v="1"/>
    <n v="1"/>
    <x v="1119"/>
    <d v="2013-08-01T00:00:00"/>
    <d v="2013-08-01T00:00:00"/>
    <d v="2013-08-01T00:00:00"/>
    <x v="497"/>
    <x v="104"/>
    <n v="0"/>
    <n v="0"/>
    <n v="1"/>
  </r>
  <r>
    <x v="49"/>
    <s v="002"/>
    <n v="1"/>
    <n v="1"/>
    <x v="1119"/>
    <d v="2013-08-01T00:00:00"/>
    <d v="2013-08-01T00:00:00"/>
    <d v="2013-08-01T00:00:00"/>
    <x v="503"/>
    <x v="104"/>
    <n v="0"/>
    <n v="0"/>
    <n v="1"/>
  </r>
  <r>
    <x v="49"/>
    <s v="002"/>
    <n v="1"/>
    <n v="1"/>
    <x v="1119"/>
    <d v="2013-08-01T00:00:00"/>
    <d v="2013-08-01T00:00:00"/>
    <d v="2013-08-01T00:00:00"/>
    <x v="510"/>
    <x v="104"/>
    <n v="0"/>
    <n v="0"/>
    <n v="1"/>
  </r>
  <r>
    <x v="49"/>
    <s v="002"/>
    <n v="1"/>
    <n v="1"/>
    <x v="1119"/>
    <d v="2013-08-01T00:00:00"/>
    <d v="2013-08-01T00:00:00"/>
    <d v="2013-08-01T00:00:00"/>
    <x v="487"/>
    <x v="104"/>
    <n v="0"/>
    <n v="0"/>
    <n v="1"/>
  </r>
  <r>
    <x v="49"/>
    <s v="002"/>
    <n v="1"/>
    <n v="1"/>
    <x v="1119"/>
    <d v="2013-08-01T00:00:00"/>
    <d v="2013-08-01T00:00:00"/>
    <d v="2013-08-01T00:00:00"/>
    <x v="506"/>
    <x v="105"/>
    <n v="0"/>
    <n v="0"/>
    <n v="1"/>
  </r>
  <r>
    <x v="49"/>
    <s v="002"/>
    <n v="1"/>
    <n v="1"/>
    <x v="1119"/>
    <d v="2013-08-01T00:00:00"/>
    <d v="2013-08-01T00:00:00"/>
    <d v="2013-08-01T00:00:00"/>
    <x v="524"/>
    <x v="105"/>
    <n v="0"/>
    <n v="0"/>
    <n v="1"/>
  </r>
  <r>
    <x v="49"/>
    <s v="002"/>
    <n v="1"/>
    <n v="1"/>
    <x v="1119"/>
    <d v="2013-08-01T00:00:00"/>
    <d v="2013-08-01T00:00:00"/>
    <d v="2013-08-01T00:00:00"/>
    <x v="505"/>
    <x v="105"/>
    <n v="0"/>
    <n v="0"/>
    <n v="1"/>
  </r>
  <r>
    <x v="49"/>
    <s v="002"/>
    <n v="1"/>
    <n v="1"/>
    <x v="1119"/>
    <d v="2013-08-01T00:00:00"/>
    <d v="2013-08-01T00:00:00"/>
    <d v="2013-08-01T00:00:00"/>
    <x v="523"/>
    <x v="105"/>
    <n v="0"/>
    <n v="0"/>
    <n v="1"/>
  </r>
  <r>
    <x v="49"/>
    <s v="002"/>
    <n v="1"/>
    <n v="1"/>
    <x v="1119"/>
    <d v="2013-08-01T00:00:00"/>
    <d v="2013-08-01T00:00:00"/>
    <d v="2013-08-01T00:00:00"/>
    <x v="469"/>
    <x v="105"/>
    <n v="0"/>
    <n v="0"/>
    <n v="1"/>
  </r>
  <r>
    <x v="49"/>
    <s v="002"/>
    <n v="1"/>
    <n v="1"/>
    <x v="1119"/>
    <d v="2013-08-01T00:00:00"/>
    <d v="2013-08-01T00:00:00"/>
    <d v="2013-08-01T00:00:00"/>
    <x v="477"/>
    <x v="106"/>
    <n v="0"/>
    <n v="0"/>
    <n v="1"/>
  </r>
  <r>
    <x v="49"/>
    <s v="002"/>
    <n v="1"/>
    <n v="1"/>
    <x v="1119"/>
    <d v="2013-08-01T00:00:00"/>
    <d v="2013-08-01T00:00:00"/>
    <d v="2013-08-01T00:00:00"/>
    <x v="161"/>
    <x v="107"/>
    <n v="0"/>
    <n v="0"/>
    <n v="1"/>
  </r>
  <r>
    <x v="49"/>
    <s v="002"/>
    <n v="1"/>
    <n v="1"/>
    <x v="1119"/>
    <d v="2013-08-01T00:00:00"/>
    <d v="2013-08-01T00:00:00"/>
    <d v="2013-08-01T00:00:00"/>
    <x v="355"/>
    <x v="105"/>
    <n v="0"/>
    <n v="0"/>
    <n v="1"/>
  </r>
  <r>
    <x v="49"/>
    <s v="002"/>
    <n v="1"/>
    <n v="1"/>
    <x v="1119"/>
    <d v="2013-08-01T00:00:00"/>
    <d v="2013-08-01T00:00:00"/>
    <d v="2013-08-01T00:00:00"/>
    <x v="478"/>
    <x v="106"/>
    <n v="0"/>
    <n v="0"/>
    <n v="1"/>
  </r>
  <r>
    <x v="49"/>
    <s v="002"/>
    <n v="1"/>
    <n v="1"/>
    <x v="1119"/>
    <d v="2013-08-01T00:00:00"/>
    <d v="2013-08-01T00:00:00"/>
    <d v="2013-08-01T00:00:00"/>
    <x v="146"/>
    <x v="108"/>
    <n v="0"/>
    <n v="0"/>
    <n v="1"/>
  </r>
  <r>
    <x v="49"/>
    <s v="002"/>
    <n v="1"/>
    <n v="1"/>
    <x v="1119"/>
    <d v="2013-08-01T00:00:00"/>
    <d v="2013-08-01T00:00:00"/>
    <d v="2013-08-01T00:00:00"/>
    <x v="334"/>
    <x v="108"/>
    <n v="0"/>
    <n v="0"/>
    <n v="1"/>
  </r>
  <r>
    <x v="49"/>
    <s v="002"/>
    <n v="1"/>
    <n v="1"/>
    <x v="1119"/>
    <d v="2013-08-01T00:00:00"/>
    <d v="2013-08-01T00:00:00"/>
    <d v="2013-08-01T00:00:00"/>
    <x v="95"/>
    <x v="108"/>
    <n v="0"/>
    <n v="0"/>
    <n v="1"/>
  </r>
  <r>
    <x v="49"/>
    <s v="002"/>
    <n v="1"/>
    <n v="1"/>
    <x v="1119"/>
    <d v="2013-08-01T00:00:00"/>
    <d v="2013-08-01T00:00:00"/>
    <d v="2013-08-01T00:00:00"/>
    <x v="71"/>
    <x v="108"/>
    <n v="0"/>
    <n v="0"/>
    <n v="1"/>
  </r>
  <r>
    <x v="49"/>
    <s v="002"/>
    <n v="1"/>
    <n v="1"/>
    <x v="1119"/>
    <d v="2013-08-01T00:00:00"/>
    <d v="2013-08-01T00:00:00"/>
    <d v="2013-08-01T00:00:00"/>
    <x v="340"/>
    <x v="108"/>
    <n v="0"/>
    <n v="0"/>
    <n v="1"/>
  </r>
  <r>
    <x v="49"/>
    <s v="002"/>
    <n v="1"/>
    <n v="1"/>
    <x v="1119"/>
    <d v="2013-08-01T00:00:00"/>
    <d v="2013-08-01T00:00:00"/>
    <d v="2013-08-01T00:00:00"/>
    <x v="380"/>
    <x v="108"/>
    <n v="0"/>
    <n v="0"/>
    <n v="1"/>
  </r>
  <r>
    <x v="49"/>
    <s v="002"/>
    <n v="1"/>
    <n v="1"/>
    <x v="1119"/>
    <d v="2013-08-01T00:00:00"/>
    <d v="2013-08-01T00:00:00"/>
    <d v="2013-08-01T00:00:00"/>
    <x v="118"/>
    <x v="108"/>
    <n v="0"/>
    <n v="0"/>
    <n v="1"/>
  </r>
  <r>
    <x v="49"/>
    <s v="002"/>
    <n v="1"/>
    <n v="1"/>
    <x v="1119"/>
    <d v="2013-08-01T00:00:00"/>
    <d v="2013-08-01T00:00:00"/>
    <d v="2013-08-01T00:00:00"/>
    <x v="289"/>
    <x v="108"/>
    <n v="0"/>
    <n v="0"/>
    <n v="1"/>
  </r>
  <r>
    <x v="49"/>
    <s v="002"/>
    <n v="1"/>
    <n v="1"/>
    <x v="1119"/>
    <d v="2013-08-01T00:00:00"/>
    <d v="2013-08-01T00:00:00"/>
    <d v="2013-08-01T00:00:00"/>
    <x v="218"/>
    <x v="108"/>
    <n v="0"/>
    <n v="0"/>
    <n v="1"/>
  </r>
  <r>
    <x v="49"/>
    <s v="002"/>
    <n v="1"/>
    <n v="1"/>
    <x v="1119"/>
    <d v="2013-08-01T00:00:00"/>
    <d v="2013-08-01T00:00:00"/>
    <d v="2013-08-01T00:00:00"/>
    <x v="211"/>
    <x v="108"/>
    <n v="0"/>
    <n v="0"/>
    <n v="1"/>
  </r>
  <r>
    <x v="49"/>
    <s v="002"/>
    <n v="1"/>
    <n v="1"/>
    <x v="1119"/>
    <d v="2013-08-01T00:00:00"/>
    <d v="2013-08-01T00:00:00"/>
    <d v="2013-08-01T00:00:00"/>
    <x v="526"/>
    <x v="108"/>
    <n v="0"/>
    <n v="0"/>
    <n v="1"/>
  </r>
  <r>
    <x v="49"/>
    <s v="002"/>
    <n v="1"/>
    <n v="1"/>
    <x v="1119"/>
    <d v="2013-08-01T00:00:00"/>
    <d v="2013-08-01T00:00:00"/>
    <d v="2013-08-01T00:00:00"/>
    <x v="131"/>
    <x v="108"/>
    <n v="0"/>
    <n v="0"/>
    <n v="1"/>
  </r>
  <r>
    <x v="49"/>
    <s v="002"/>
    <n v="1"/>
    <n v="1"/>
    <x v="1119"/>
    <d v="2013-08-01T00:00:00"/>
    <d v="2013-08-01T00:00:00"/>
    <d v="2013-08-01T00:00:00"/>
    <x v="396"/>
    <x v="109"/>
    <n v="0"/>
    <n v="0"/>
    <n v="1"/>
  </r>
  <r>
    <x v="49"/>
    <s v="002"/>
    <n v="1"/>
    <n v="1"/>
    <x v="1119"/>
    <d v="2013-08-01T00:00:00"/>
    <d v="2013-08-01T00:00:00"/>
    <d v="2013-08-01T00:00:00"/>
    <x v="315"/>
    <x v="109"/>
    <n v="0"/>
    <n v="0"/>
    <n v="1"/>
  </r>
  <r>
    <x v="49"/>
    <s v="002"/>
    <n v="1"/>
    <n v="1"/>
    <x v="1119"/>
    <d v="2013-08-01T00:00:00"/>
    <d v="2013-08-01T00:00:00"/>
    <d v="2013-08-01T00:00:00"/>
    <x v="279"/>
    <x v="109"/>
    <n v="0"/>
    <n v="0"/>
    <n v="1"/>
  </r>
  <r>
    <x v="49"/>
    <s v="002"/>
    <n v="1"/>
    <n v="1"/>
    <x v="1119"/>
    <d v="2013-08-01T00:00:00"/>
    <d v="2013-08-01T00:00:00"/>
    <d v="2013-08-01T00:00:00"/>
    <x v="156"/>
    <x v="109"/>
    <n v="0"/>
    <n v="0"/>
    <n v="1"/>
  </r>
  <r>
    <x v="49"/>
    <s v="002"/>
    <n v="1"/>
    <n v="1"/>
    <x v="1119"/>
    <d v="2013-08-01T00:00:00"/>
    <d v="2013-08-01T00:00:00"/>
    <d v="2013-08-01T00:00:00"/>
    <x v="12"/>
    <x v="109"/>
    <n v="0"/>
    <n v="0"/>
    <n v="1"/>
  </r>
  <r>
    <x v="49"/>
    <s v="002"/>
    <n v="1"/>
    <n v="1"/>
    <x v="1119"/>
    <d v="2013-08-01T00:00:00"/>
    <d v="2013-08-01T00:00:00"/>
    <d v="2013-08-01T00:00:00"/>
    <x v="219"/>
    <x v="109"/>
    <n v="0"/>
    <n v="0"/>
    <n v="1"/>
  </r>
  <r>
    <x v="49"/>
    <s v="002"/>
    <n v="1"/>
    <n v="1"/>
    <x v="1119"/>
    <d v="2013-08-01T00:00:00"/>
    <d v="2013-08-01T00:00:00"/>
    <d v="2013-08-01T00:00:00"/>
    <x v="28"/>
    <x v="110"/>
    <n v="0"/>
    <n v="0"/>
    <n v="1"/>
  </r>
  <r>
    <x v="49"/>
    <s v="002"/>
    <n v="1"/>
    <n v="1"/>
    <x v="1119"/>
    <d v="2013-08-01T00:00:00"/>
    <d v="2013-08-01T00:00:00"/>
    <d v="2013-08-01T00:00:00"/>
    <x v="416"/>
    <x v="110"/>
    <n v="0"/>
    <n v="0"/>
    <n v="1"/>
  </r>
  <r>
    <x v="49"/>
    <s v="002"/>
    <n v="1"/>
    <n v="1"/>
    <x v="1119"/>
    <d v="2013-08-01T00:00:00"/>
    <d v="2013-08-01T00:00:00"/>
    <d v="2013-08-01T00:00:00"/>
    <x v="160"/>
    <x v="111"/>
    <n v="0"/>
    <n v="0"/>
    <n v="1"/>
  </r>
  <r>
    <x v="49"/>
    <s v="002"/>
    <n v="1"/>
    <n v="1"/>
    <x v="1119"/>
    <d v="2013-08-01T00:00:00"/>
    <d v="2013-08-01T00:00:00"/>
    <d v="2013-08-01T00:00:00"/>
    <x v="389"/>
    <x v="110"/>
    <n v="0"/>
    <n v="0"/>
    <n v="1"/>
  </r>
  <r>
    <x v="49"/>
    <s v="002"/>
    <n v="1"/>
    <n v="1"/>
    <x v="1119"/>
    <d v="2013-08-01T00:00:00"/>
    <d v="2013-08-01T00:00:00"/>
    <d v="2013-08-01T00:00:00"/>
    <x v="171"/>
    <x v="111"/>
    <n v="0"/>
    <n v="0"/>
    <n v="1"/>
  </r>
  <r>
    <x v="49"/>
    <s v="002"/>
    <n v="1"/>
    <n v="1"/>
    <x v="1119"/>
    <d v="2013-08-01T00:00:00"/>
    <d v="2013-08-01T00:00:00"/>
    <d v="2013-08-01T00:00:00"/>
    <x v="442"/>
    <x v="112"/>
    <n v="0"/>
    <n v="0"/>
    <n v="1"/>
  </r>
  <r>
    <x v="49"/>
    <s v="002"/>
    <n v="1"/>
    <n v="1"/>
    <x v="1119"/>
    <d v="2013-08-01T00:00:00"/>
    <d v="2013-08-01T00:00:00"/>
    <d v="2013-08-01T00:00:00"/>
    <x v="437"/>
    <x v="112"/>
    <n v="0"/>
    <n v="0"/>
    <n v="1"/>
  </r>
  <r>
    <x v="49"/>
    <s v="002"/>
    <n v="1"/>
    <n v="1"/>
    <x v="1119"/>
    <d v="2013-08-01T00:00:00"/>
    <d v="2013-08-01T00:00:00"/>
    <d v="2013-08-01T00:00:00"/>
    <x v="368"/>
    <x v="112"/>
    <n v="0"/>
    <n v="0"/>
    <n v="1"/>
  </r>
  <r>
    <x v="49"/>
    <s v="002"/>
    <n v="1"/>
    <n v="1"/>
    <x v="1119"/>
    <d v="2013-08-01T00:00:00"/>
    <d v="2013-08-01T00:00:00"/>
    <d v="2013-08-01T00:00:00"/>
    <x v="521"/>
    <x v="113"/>
    <n v="0"/>
    <n v="0"/>
    <n v="1"/>
  </r>
  <r>
    <x v="49"/>
    <s v="002"/>
    <n v="1"/>
    <n v="1"/>
    <x v="1119"/>
    <d v="2013-08-01T00:00:00"/>
    <d v="2013-08-01T00:00:00"/>
    <d v="2013-08-01T00:00:00"/>
    <x v="229"/>
    <x v="113"/>
    <n v="0"/>
    <n v="0"/>
    <n v="1"/>
  </r>
  <r>
    <x v="49"/>
    <s v="002"/>
    <n v="1"/>
    <n v="1"/>
    <x v="1119"/>
    <d v="2013-08-01T00:00:00"/>
    <d v="2013-08-01T00:00:00"/>
    <d v="2013-08-01T00:00:00"/>
    <x v="458"/>
    <x v="113"/>
    <n v="0"/>
    <n v="0"/>
    <n v="1"/>
  </r>
  <r>
    <x v="49"/>
    <s v="002"/>
    <n v="1"/>
    <n v="1"/>
    <x v="1119"/>
    <d v="2013-08-01T00:00:00"/>
    <d v="2013-08-01T00:00:00"/>
    <d v="2013-08-01T00:00:00"/>
    <x v="377"/>
    <x v="114"/>
    <n v="0"/>
    <n v="0"/>
    <n v="1"/>
  </r>
  <r>
    <x v="49"/>
    <s v="002"/>
    <n v="1"/>
    <n v="1"/>
    <x v="1119"/>
    <d v="2013-08-01T00:00:00"/>
    <d v="2013-08-01T00:00:00"/>
    <d v="2013-08-01T00:00:00"/>
    <x v="370"/>
    <x v="114"/>
    <n v="0"/>
    <n v="0"/>
    <n v="1"/>
  </r>
  <r>
    <x v="49"/>
    <s v="002"/>
    <n v="1"/>
    <n v="1"/>
    <x v="1119"/>
    <d v="2013-08-01T00:00:00"/>
    <d v="2013-08-01T00:00:00"/>
    <d v="2013-08-01T00:00:00"/>
    <x v="422"/>
    <x v="109"/>
    <n v="0"/>
    <n v="0"/>
    <n v="1"/>
  </r>
  <r>
    <x v="49"/>
    <s v="002"/>
    <n v="1"/>
    <n v="1"/>
    <x v="1119"/>
    <d v="2013-08-01T00:00:00"/>
    <d v="2013-08-01T00:00:00"/>
    <d v="2013-08-01T00:00:00"/>
    <x v="531"/>
    <x v="115"/>
    <n v="0"/>
    <n v="0"/>
    <n v="1"/>
  </r>
  <r>
    <x v="49"/>
    <s v="002"/>
    <n v="1"/>
    <n v="1"/>
    <x v="1119"/>
    <d v="2013-08-01T00:00:00"/>
    <d v="2013-08-01T00:00:00"/>
    <d v="2013-08-01T00:00:00"/>
    <x v="475"/>
    <x v="115"/>
    <n v="0"/>
    <n v="0"/>
    <n v="1"/>
  </r>
  <r>
    <x v="49"/>
    <s v="002"/>
    <n v="1"/>
    <n v="1"/>
    <x v="1119"/>
    <d v="2013-08-01T00:00:00"/>
    <d v="2013-08-01T00:00:00"/>
    <d v="2013-08-01T00:00:00"/>
    <x v="514"/>
    <x v="115"/>
    <n v="0"/>
    <n v="0"/>
    <n v="1"/>
  </r>
  <r>
    <x v="49"/>
    <s v="002"/>
    <n v="1"/>
    <n v="1"/>
    <x v="1119"/>
    <d v="2013-08-01T00:00:00"/>
    <d v="2013-08-01T00:00:00"/>
    <d v="2013-08-01T00:00:00"/>
    <x v="391"/>
    <x v="116"/>
    <n v="0"/>
    <n v="0"/>
    <n v="1"/>
  </r>
  <r>
    <x v="49"/>
    <s v="002"/>
    <n v="1"/>
    <n v="1"/>
    <x v="1119"/>
    <d v="2013-08-01T00:00:00"/>
    <d v="2013-08-01T00:00:00"/>
    <d v="2013-08-01T00:00:00"/>
    <x v="331"/>
    <x v="108"/>
    <n v="0"/>
    <n v="0"/>
    <n v="1"/>
  </r>
  <r>
    <x v="49"/>
    <s v="002"/>
    <n v="1"/>
    <n v="1"/>
    <x v="1119"/>
    <d v="2013-08-01T00:00:00"/>
    <d v="2013-08-01T00:00:00"/>
    <d v="2013-08-01T00:00:00"/>
    <x v="493"/>
    <x v="108"/>
    <n v="0"/>
    <n v="0"/>
    <n v="1"/>
  </r>
  <r>
    <x v="49"/>
    <s v="002"/>
    <n v="1"/>
    <n v="1"/>
    <x v="1119"/>
    <d v="2013-08-01T00:00:00"/>
    <d v="2013-08-01T00:00:00"/>
    <d v="2013-08-01T00:00:00"/>
    <x v="239"/>
    <x v="108"/>
    <n v="0"/>
    <n v="0"/>
    <n v="1"/>
  </r>
  <r>
    <x v="49"/>
    <s v="002"/>
    <n v="1"/>
    <n v="1"/>
    <x v="1119"/>
    <d v="2013-08-01T00:00:00"/>
    <d v="2013-08-01T00:00:00"/>
    <d v="2013-08-01T00:00:00"/>
    <x v="271"/>
    <x v="109"/>
    <n v="0"/>
    <n v="0"/>
    <n v="1"/>
  </r>
  <r>
    <x v="49"/>
    <s v="002"/>
    <n v="1"/>
    <n v="1"/>
    <x v="1119"/>
    <d v="2013-08-01T00:00:00"/>
    <d v="2013-08-01T00:00:00"/>
    <d v="2013-08-01T00:00:00"/>
    <x v="82"/>
    <x v="109"/>
    <n v="0"/>
    <n v="0"/>
    <n v="1"/>
  </r>
  <r>
    <x v="49"/>
    <s v="002"/>
    <n v="1"/>
    <n v="1"/>
    <x v="1119"/>
    <d v="2013-08-01T00:00:00"/>
    <d v="2013-08-01T00:00:00"/>
    <d v="2013-08-01T00:00:00"/>
    <x v="532"/>
    <x v="109"/>
    <n v="0"/>
    <n v="0"/>
    <n v="1"/>
  </r>
  <r>
    <x v="49"/>
    <s v="002"/>
    <n v="1"/>
    <n v="1"/>
    <x v="1119"/>
    <d v="2013-08-01T00:00:00"/>
    <d v="2013-08-01T00:00:00"/>
    <d v="2013-08-01T00:00:00"/>
    <x v="251"/>
    <x v="109"/>
    <n v="0"/>
    <n v="0"/>
    <n v="1"/>
  </r>
  <r>
    <x v="49"/>
    <s v="002"/>
    <n v="1"/>
    <n v="1"/>
    <x v="1119"/>
    <d v="2013-08-01T00:00:00"/>
    <d v="2013-08-01T00:00:00"/>
    <d v="2013-08-01T00:00:00"/>
    <x v="162"/>
    <x v="109"/>
    <n v="0"/>
    <n v="0"/>
    <n v="1"/>
  </r>
  <r>
    <x v="49"/>
    <s v="002"/>
    <n v="1"/>
    <n v="1"/>
    <x v="1119"/>
    <d v="2013-08-01T00:00:00"/>
    <d v="2013-08-01T00:00:00"/>
    <d v="2013-08-01T00:00:00"/>
    <x v="375"/>
    <x v="109"/>
    <n v="0"/>
    <n v="0"/>
    <n v="1"/>
  </r>
  <r>
    <x v="49"/>
    <s v="002"/>
    <n v="1"/>
    <n v="1"/>
    <x v="1119"/>
    <d v="2013-08-01T00:00:00"/>
    <d v="2013-08-01T00:00:00"/>
    <d v="2013-08-01T00:00:00"/>
    <x v="400"/>
    <x v="109"/>
    <n v="0"/>
    <n v="0"/>
    <n v="1"/>
  </r>
  <r>
    <x v="49"/>
    <s v="002"/>
    <n v="1"/>
    <n v="1"/>
    <x v="1119"/>
    <d v="2013-08-01T00:00:00"/>
    <d v="2013-08-01T00:00:00"/>
    <d v="2013-08-01T00:00:00"/>
    <x v="410"/>
    <x v="109"/>
    <n v="0"/>
    <n v="0"/>
    <n v="1"/>
  </r>
  <r>
    <x v="49"/>
    <s v="002"/>
    <n v="1"/>
    <n v="1"/>
    <x v="1119"/>
    <d v="2013-08-01T00:00:00"/>
    <d v="2013-08-01T00:00:00"/>
    <d v="2013-08-01T00:00:00"/>
    <x v="394"/>
    <x v="109"/>
    <n v="0"/>
    <n v="0"/>
    <n v="1"/>
  </r>
  <r>
    <x v="49"/>
    <s v="002"/>
    <n v="1"/>
    <n v="1"/>
    <x v="1119"/>
    <d v="2013-08-01T00:00:00"/>
    <d v="2013-08-01T00:00:00"/>
    <d v="2013-08-01T00:00:00"/>
    <x v="449"/>
    <x v="116"/>
    <n v="0"/>
    <n v="0"/>
    <n v="1"/>
  </r>
  <r>
    <x v="49"/>
    <s v="002"/>
    <n v="1"/>
    <n v="1"/>
    <x v="1119"/>
    <d v="2013-08-01T00:00:00"/>
    <d v="2013-08-01T00:00:00"/>
    <d v="2013-08-01T00:00:00"/>
    <x v="345"/>
    <x v="110"/>
    <n v="0"/>
    <n v="0"/>
    <n v="1"/>
  </r>
  <r>
    <x v="49"/>
    <s v="002"/>
    <n v="1"/>
    <n v="1"/>
    <x v="1119"/>
    <d v="2013-08-01T00:00:00"/>
    <d v="2013-08-01T00:00:00"/>
    <d v="2013-08-01T00:00:00"/>
    <x v="419"/>
    <x v="110"/>
    <n v="0"/>
    <n v="0"/>
    <n v="1"/>
  </r>
  <r>
    <x v="49"/>
    <s v="002"/>
    <n v="1"/>
    <n v="1"/>
    <x v="1119"/>
    <d v="2013-08-01T00:00:00"/>
    <d v="2013-08-01T00:00:00"/>
    <d v="2013-08-01T00:00:00"/>
    <x v="387"/>
    <x v="115"/>
    <n v="0"/>
    <n v="0"/>
    <n v="1"/>
  </r>
  <r>
    <x v="49"/>
    <s v="002"/>
    <n v="1"/>
    <n v="1"/>
    <x v="1119"/>
    <d v="2013-08-01T00:00:00"/>
    <d v="2013-08-01T00:00:00"/>
    <d v="2013-08-01T00:00:00"/>
    <x v="300"/>
    <x v="117"/>
    <n v="0"/>
    <n v="0"/>
    <n v="1"/>
  </r>
  <r>
    <x v="49"/>
    <s v="002"/>
    <n v="1"/>
    <n v="1"/>
    <x v="1119"/>
    <d v="2013-08-01T00:00:00"/>
    <d v="2013-08-01T00:00:00"/>
    <d v="2013-08-01T00:00:00"/>
    <x v="122"/>
    <x v="108"/>
    <n v="0"/>
    <n v="0"/>
    <n v="1"/>
  </r>
  <r>
    <x v="49"/>
    <s v="002"/>
    <n v="1"/>
    <n v="1"/>
    <x v="1119"/>
    <d v="2013-08-01T00:00:00"/>
    <d v="2013-08-01T00:00:00"/>
    <d v="2013-08-01T00:00:00"/>
    <x v="54"/>
    <x v="111"/>
    <n v="0"/>
    <n v="0"/>
    <n v="1"/>
  </r>
  <r>
    <x v="49"/>
    <s v="002"/>
    <n v="1"/>
    <n v="1"/>
    <x v="1119"/>
    <d v="2013-08-01T00:00:00"/>
    <d v="2013-08-01T00:00:00"/>
    <d v="2013-08-01T00:00:00"/>
    <x v="348"/>
    <x v="111"/>
    <n v="0"/>
    <n v="0"/>
    <n v="1"/>
  </r>
  <r>
    <x v="49"/>
    <s v="002"/>
    <n v="1"/>
    <n v="1"/>
    <x v="1119"/>
    <d v="2013-08-01T00:00:00"/>
    <d v="2013-08-01T00:00:00"/>
    <d v="2013-08-01T00:00:00"/>
    <x v="250"/>
    <x v="111"/>
    <n v="0"/>
    <n v="0"/>
    <n v="1"/>
  </r>
  <r>
    <x v="49"/>
    <s v="002"/>
    <n v="1"/>
    <n v="1"/>
    <x v="1119"/>
    <d v="2013-08-01T00:00:00"/>
    <d v="2013-08-01T00:00:00"/>
    <d v="2013-08-01T00:00:00"/>
    <x v="198"/>
    <x v="110"/>
    <n v="0"/>
    <n v="0"/>
    <n v="1"/>
  </r>
  <r>
    <x v="49"/>
    <s v="002"/>
    <n v="1"/>
    <n v="1"/>
    <x v="1119"/>
    <d v="2013-08-01T00:00:00"/>
    <d v="2013-08-01T00:00:00"/>
    <d v="2013-08-01T00:00:00"/>
    <x v="1"/>
    <x v="111"/>
    <n v="0"/>
    <n v="0"/>
    <n v="1"/>
  </r>
  <r>
    <x v="49"/>
    <s v="002"/>
    <n v="1"/>
    <n v="1"/>
    <x v="1119"/>
    <d v="2013-08-01T00:00:00"/>
    <d v="2013-08-01T00:00:00"/>
    <d v="2013-08-01T00:00:00"/>
    <x v="226"/>
    <x v="111"/>
    <n v="0"/>
    <n v="0"/>
    <n v="1"/>
  </r>
  <r>
    <x v="49"/>
    <s v="002"/>
    <n v="1"/>
    <n v="1"/>
    <x v="1119"/>
    <d v="2013-08-01T00:00:00"/>
    <d v="2013-08-01T00:00:00"/>
    <d v="2013-08-01T00:00:00"/>
    <x v="99"/>
    <x v="111"/>
    <n v="0"/>
    <n v="0"/>
    <n v="1"/>
  </r>
  <r>
    <x v="49"/>
    <s v="002"/>
    <n v="1"/>
    <n v="1"/>
    <x v="1119"/>
    <d v="2013-08-01T00:00:00"/>
    <d v="2013-08-01T00:00:00"/>
    <d v="2013-08-01T00:00:00"/>
    <x v="123"/>
    <x v="111"/>
    <n v="0"/>
    <n v="0"/>
    <n v="1"/>
  </r>
  <r>
    <x v="49"/>
    <s v="002"/>
    <n v="1"/>
    <n v="1"/>
    <x v="1119"/>
    <d v="2013-08-01T00:00:00"/>
    <d v="2013-08-01T00:00:00"/>
    <d v="2013-08-01T00:00:00"/>
    <x v="154"/>
    <x v="111"/>
    <n v="0"/>
    <n v="0"/>
    <n v="1"/>
  </r>
  <r>
    <x v="49"/>
    <s v="002"/>
    <n v="1"/>
    <n v="1"/>
    <x v="1119"/>
    <d v="2013-08-01T00:00:00"/>
    <d v="2013-08-01T00:00:00"/>
    <d v="2013-08-01T00:00:00"/>
    <x v="180"/>
    <x v="111"/>
    <n v="0"/>
    <n v="0"/>
    <n v="1"/>
  </r>
  <r>
    <x v="49"/>
    <s v="002"/>
    <n v="1"/>
    <n v="1"/>
    <x v="1119"/>
    <d v="2013-08-01T00:00:00"/>
    <d v="2013-08-01T00:00:00"/>
    <d v="2013-08-01T00:00:00"/>
    <x v="280"/>
    <x v="118"/>
    <n v="0"/>
    <n v="0"/>
    <n v="1"/>
  </r>
  <r>
    <x v="49"/>
    <s v="002"/>
    <n v="1"/>
    <n v="1"/>
    <x v="1119"/>
    <d v="2013-08-01T00:00:00"/>
    <d v="2013-08-01T00:00:00"/>
    <d v="2013-08-01T00:00:00"/>
    <x v="115"/>
    <x v="119"/>
    <n v="0"/>
    <n v="0"/>
    <n v="1"/>
  </r>
  <r>
    <x v="49"/>
    <s v="002"/>
    <n v="1"/>
    <n v="1"/>
    <x v="1119"/>
    <d v="2013-08-01T00:00:00"/>
    <d v="2013-08-01T00:00:00"/>
    <d v="2013-08-01T00:00:00"/>
    <x v="221"/>
    <x v="120"/>
    <n v="0"/>
    <n v="0"/>
    <n v="1"/>
  </r>
  <r>
    <x v="49"/>
    <s v="002"/>
    <n v="1"/>
    <n v="1"/>
    <x v="1119"/>
    <d v="2013-08-01T00:00:00"/>
    <d v="2013-08-01T00:00:00"/>
    <d v="2013-08-01T00:00:00"/>
    <x v="136"/>
    <x v="120"/>
    <n v="0"/>
    <n v="0"/>
    <n v="1"/>
  </r>
  <r>
    <x v="49"/>
    <s v="002"/>
    <n v="1"/>
    <n v="1"/>
    <x v="1119"/>
    <d v="2013-08-01T00:00:00"/>
    <d v="2013-08-01T00:00:00"/>
    <d v="2013-08-01T00:00:00"/>
    <x v="451"/>
    <x v="120"/>
    <n v="0"/>
    <n v="0"/>
    <n v="1"/>
  </r>
  <r>
    <x v="49"/>
    <s v="002"/>
    <n v="1"/>
    <n v="1"/>
    <x v="1119"/>
    <d v="2013-08-01T00:00:00"/>
    <d v="2013-08-01T00:00:00"/>
    <d v="2013-08-01T00:00:00"/>
    <x v="454"/>
    <x v="120"/>
    <n v="0"/>
    <n v="0"/>
    <n v="1"/>
  </r>
  <r>
    <x v="49"/>
    <s v="002"/>
    <n v="1"/>
    <n v="1"/>
    <x v="1119"/>
    <d v="2013-08-01T00:00:00"/>
    <d v="2013-08-01T00:00:00"/>
    <d v="2013-08-01T00:00:00"/>
    <x v="139"/>
    <x v="120"/>
    <n v="0"/>
    <n v="0"/>
    <n v="1"/>
  </r>
  <r>
    <x v="49"/>
    <s v="002"/>
    <n v="1"/>
    <n v="1"/>
    <x v="1119"/>
    <d v="2013-08-01T00:00:00"/>
    <d v="2013-08-01T00:00:00"/>
    <d v="2013-08-01T00:00:00"/>
    <x v="508"/>
    <x v="120"/>
    <n v="0"/>
    <n v="0"/>
    <n v="1"/>
  </r>
  <r>
    <x v="49"/>
    <s v="002"/>
    <n v="1"/>
    <n v="1"/>
    <x v="1119"/>
    <d v="2013-08-01T00:00:00"/>
    <d v="2013-08-01T00:00:00"/>
    <d v="2013-08-01T00:00:00"/>
    <x v="309"/>
    <x v="120"/>
    <n v="0"/>
    <n v="0"/>
    <n v="1"/>
  </r>
  <r>
    <x v="49"/>
    <s v="002"/>
    <n v="1"/>
    <n v="1"/>
    <x v="1119"/>
    <d v="2013-08-01T00:00:00"/>
    <d v="2013-08-01T00:00:00"/>
    <d v="2013-08-01T00:00:00"/>
    <x v="127"/>
    <x v="120"/>
    <n v="0"/>
    <n v="0"/>
    <n v="1"/>
  </r>
  <r>
    <x v="49"/>
    <s v="002"/>
    <n v="1"/>
    <n v="1"/>
    <x v="1119"/>
    <d v="2013-08-01T00:00:00"/>
    <d v="2013-08-01T00:00:00"/>
    <d v="2013-08-01T00:00:00"/>
    <x v="421"/>
    <x v="120"/>
    <n v="0"/>
    <n v="0"/>
    <n v="1"/>
  </r>
  <r>
    <x v="49"/>
    <s v="002"/>
    <n v="1"/>
    <n v="1"/>
    <x v="1119"/>
    <d v="2013-08-01T00:00:00"/>
    <d v="2013-08-01T00:00:00"/>
    <d v="2013-08-01T00:00:00"/>
    <x v="316"/>
    <x v="120"/>
    <n v="0"/>
    <n v="0"/>
    <n v="1"/>
  </r>
  <r>
    <x v="49"/>
    <s v="002"/>
    <n v="1"/>
    <n v="1"/>
    <x v="1119"/>
    <d v="2013-08-01T00:00:00"/>
    <d v="2013-08-01T00:00:00"/>
    <d v="2013-08-01T00:00:00"/>
    <x v="114"/>
    <x v="120"/>
    <n v="0"/>
    <n v="0"/>
    <n v="1"/>
  </r>
  <r>
    <x v="49"/>
    <s v="002"/>
    <n v="1"/>
    <n v="1"/>
    <x v="1119"/>
    <d v="2013-08-01T00:00:00"/>
    <d v="2013-08-01T00:00:00"/>
    <d v="2013-08-01T00:00:00"/>
    <x v="417"/>
    <x v="120"/>
    <n v="0"/>
    <n v="0"/>
    <n v="1"/>
  </r>
  <r>
    <x v="49"/>
    <s v="002"/>
    <n v="1"/>
    <n v="1"/>
    <x v="1119"/>
    <d v="2013-08-01T00:00:00"/>
    <d v="2013-08-01T00:00:00"/>
    <d v="2013-08-01T00:00:00"/>
    <x v="519"/>
    <x v="120"/>
    <n v="0"/>
    <n v="0"/>
    <n v="1"/>
  </r>
  <r>
    <x v="49"/>
    <s v="002"/>
    <n v="1"/>
    <n v="1"/>
    <x v="1119"/>
    <d v="2013-08-01T00:00:00"/>
    <d v="2013-08-01T00:00:00"/>
    <d v="2013-08-01T00:00:00"/>
    <x v="0"/>
    <x v="120"/>
    <n v="0"/>
    <n v="0"/>
    <n v="1"/>
  </r>
  <r>
    <x v="49"/>
    <s v="002"/>
    <n v="1"/>
    <n v="1"/>
    <x v="1119"/>
    <d v="2013-08-01T00:00:00"/>
    <d v="2013-08-01T00:00:00"/>
    <d v="2013-08-01T00:00:00"/>
    <x v="383"/>
    <x v="120"/>
    <n v="0"/>
    <n v="0"/>
    <n v="1"/>
  </r>
  <r>
    <x v="49"/>
    <s v="002"/>
    <n v="1"/>
    <n v="1"/>
    <x v="1119"/>
    <d v="2013-08-01T00:00:00"/>
    <d v="2013-08-01T00:00:00"/>
    <d v="2013-08-01T00:00:00"/>
    <x v="467"/>
    <x v="121"/>
    <n v="0"/>
    <n v="0"/>
    <n v="1"/>
  </r>
  <r>
    <x v="49"/>
    <s v="002"/>
    <n v="1"/>
    <n v="1"/>
    <x v="1119"/>
    <d v="2013-08-01T00:00:00"/>
    <d v="2013-08-01T00:00:00"/>
    <d v="2013-08-01T00:00:00"/>
    <x v="216"/>
    <x v="122"/>
    <n v="0"/>
    <n v="0"/>
    <n v="1"/>
  </r>
  <r>
    <x v="49"/>
    <s v="002"/>
    <n v="1"/>
    <n v="1"/>
    <x v="1119"/>
    <d v="2013-08-01T00:00:00"/>
    <d v="2013-08-01T00:00:00"/>
    <d v="2013-08-01T00:00:00"/>
    <x v="382"/>
    <x v="122"/>
    <n v="0"/>
    <n v="0"/>
    <n v="1"/>
  </r>
  <r>
    <x v="49"/>
    <s v="002"/>
    <n v="1"/>
    <n v="1"/>
    <x v="1119"/>
    <d v="2013-08-01T00:00:00"/>
    <d v="2013-08-01T00:00:00"/>
    <d v="2013-08-01T00:00:00"/>
    <x v="147"/>
    <x v="122"/>
    <n v="0"/>
    <n v="0"/>
    <n v="1"/>
  </r>
  <r>
    <x v="49"/>
    <s v="002"/>
    <n v="1"/>
    <n v="1"/>
    <x v="1119"/>
    <d v="2013-08-01T00:00:00"/>
    <d v="2013-08-01T00:00:00"/>
    <d v="2013-08-01T00:00:00"/>
    <x v="104"/>
    <x v="122"/>
    <n v="0"/>
    <n v="0"/>
    <n v="1"/>
  </r>
  <r>
    <x v="49"/>
    <s v="002"/>
    <n v="1"/>
    <n v="1"/>
    <x v="1119"/>
    <d v="2013-08-01T00:00:00"/>
    <d v="2013-08-01T00:00:00"/>
    <d v="2013-08-01T00:00:00"/>
    <x v="90"/>
    <x v="122"/>
    <n v="0"/>
    <n v="0"/>
    <n v="1"/>
  </r>
  <r>
    <x v="49"/>
    <s v="002"/>
    <n v="1"/>
    <n v="1"/>
    <x v="1119"/>
    <d v="2013-08-01T00:00:00"/>
    <d v="2013-08-01T00:00:00"/>
    <d v="2013-08-01T00:00:00"/>
    <x v="308"/>
    <x v="122"/>
    <n v="0"/>
    <n v="0"/>
    <n v="1"/>
  </r>
  <r>
    <x v="49"/>
    <s v="002"/>
    <n v="1"/>
    <n v="1"/>
    <x v="1119"/>
    <d v="2013-08-01T00:00:00"/>
    <d v="2013-08-01T00:00:00"/>
    <d v="2013-08-01T00:00:00"/>
    <x v="405"/>
    <x v="122"/>
    <n v="0"/>
    <n v="0"/>
    <n v="1"/>
  </r>
  <r>
    <x v="49"/>
    <s v="002"/>
    <n v="1"/>
    <n v="1"/>
    <x v="1119"/>
    <d v="2013-08-01T00:00:00"/>
    <d v="2013-08-01T00:00:00"/>
    <d v="2013-08-01T00:00:00"/>
    <x v="311"/>
    <x v="122"/>
    <n v="0"/>
    <n v="0"/>
    <n v="1"/>
  </r>
  <r>
    <x v="49"/>
    <s v="002"/>
    <n v="1"/>
    <n v="1"/>
    <x v="1119"/>
    <d v="2013-08-01T00:00:00"/>
    <d v="2013-08-01T00:00:00"/>
    <d v="2013-08-01T00:00:00"/>
    <x v="322"/>
    <x v="122"/>
    <n v="0"/>
    <n v="0"/>
    <n v="1"/>
  </r>
  <r>
    <x v="49"/>
    <s v="002"/>
    <n v="1"/>
    <n v="1"/>
    <x v="1119"/>
    <d v="2013-08-01T00:00:00"/>
    <d v="2013-08-01T00:00:00"/>
    <d v="2013-08-01T00:00:00"/>
    <x v="240"/>
    <x v="122"/>
    <n v="0"/>
    <n v="0"/>
    <n v="1"/>
  </r>
  <r>
    <x v="49"/>
    <s v="002"/>
    <n v="1"/>
    <n v="1"/>
    <x v="1119"/>
    <d v="2013-08-01T00:00:00"/>
    <d v="2013-08-01T00:00:00"/>
    <d v="2013-08-01T00:00:00"/>
    <x v="94"/>
    <x v="122"/>
    <n v="0"/>
    <n v="0"/>
    <n v="1"/>
  </r>
  <r>
    <x v="49"/>
    <s v="002"/>
    <n v="1"/>
    <n v="1"/>
    <x v="1119"/>
    <d v="2013-08-01T00:00:00"/>
    <d v="2013-08-01T00:00:00"/>
    <d v="2013-08-01T00:00:00"/>
    <x v="176"/>
    <x v="122"/>
    <n v="0"/>
    <n v="0"/>
    <n v="1"/>
  </r>
  <r>
    <x v="49"/>
    <s v="002"/>
    <n v="1"/>
    <n v="1"/>
    <x v="1119"/>
    <d v="2013-08-01T00:00:00"/>
    <d v="2013-08-01T00:00:00"/>
    <d v="2013-08-01T00:00:00"/>
    <x v="173"/>
    <x v="122"/>
    <n v="0"/>
    <n v="0"/>
    <n v="1"/>
  </r>
  <r>
    <x v="49"/>
    <s v="002"/>
    <n v="1"/>
    <n v="1"/>
    <x v="1119"/>
    <d v="2013-08-01T00:00:00"/>
    <d v="2013-08-01T00:00:00"/>
    <d v="2013-08-01T00:00:00"/>
    <x v="184"/>
    <x v="122"/>
    <n v="0"/>
    <n v="0"/>
    <n v="1"/>
  </r>
  <r>
    <x v="49"/>
    <s v="002"/>
    <n v="1"/>
    <n v="1"/>
    <x v="1119"/>
    <d v="2013-08-01T00:00:00"/>
    <d v="2013-08-01T00:00:00"/>
    <d v="2013-08-01T00:00:00"/>
    <x v="388"/>
    <x v="122"/>
    <n v="0"/>
    <n v="0"/>
    <n v="1"/>
  </r>
  <r>
    <x v="49"/>
    <s v="002"/>
    <n v="1"/>
    <n v="1"/>
    <x v="1119"/>
    <d v="2013-08-01T00:00:00"/>
    <d v="2013-08-01T00:00:00"/>
    <d v="2013-08-01T00:00:00"/>
    <x v="283"/>
    <x v="122"/>
    <n v="0"/>
    <n v="0"/>
    <n v="1"/>
  </r>
  <r>
    <x v="49"/>
    <s v="002"/>
    <n v="1"/>
    <n v="1"/>
    <x v="1119"/>
    <d v="2013-08-01T00:00:00"/>
    <d v="2013-08-01T00:00:00"/>
    <d v="2013-08-01T00:00:00"/>
    <x v="294"/>
    <x v="122"/>
    <n v="0"/>
    <n v="0"/>
    <n v="1"/>
  </r>
  <r>
    <x v="49"/>
    <s v="002"/>
    <n v="1"/>
    <n v="1"/>
    <x v="1119"/>
    <d v="2013-08-01T00:00:00"/>
    <d v="2013-08-01T00:00:00"/>
    <d v="2013-08-01T00:00:00"/>
    <x v="379"/>
    <x v="122"/>
    <n v="0"/>
    <n v="0"/>
    <n v="1"/>
  </r>
  <r>
    <x v="49"/>
    <s v="002"/>
    <n v="1"/>
    <n v="1"/>
    <x v="1119"/>
    <d v="2013-08-01T00:00:00"/>
    <d v="2013-08-01T00:00:00"/>
    <d v="2013-08-01T00:00:00"/>
    <x v="183"/>
    <x v="122"/>
    <n v="0"/>
    <n v="0"/>
    <n v="1"/>
  </r>
  <r>
    <x v="49"/>
    <s v="002"/>
    <n v="1"/>
    <n v="1"/>
    <x v="1119"/>
    <d v="2013-08-01T00:00:00"/>
    <d v="2013-08-01T00:00:00"/>
    <d v="2013-08-01T00:00:00"/>
    <x v="349"/>
    <x v="123"/>
    <n v="0"/>
    <n v="0"/>
    <n v="1"/>
  </r>
  <r>
    <x v="49"/>
    <s v="002"/>
    <n v="1"/>
    <n v="1"/>
    <x v="1119"/>
    <d v="2013-08-01T00:00:00"/>
    <d v="2013-08-01T00:00:00"/>
    <d v="2013-08-01T00:00:00"/>
    <x v="499"/>
    <x v="123"/>
    <n v="0"/>
    <n v="0"/>
    <n v="1"/>
  </r>
  <r>
    <x v="49"/>
    <s v="002"/>
    <n v="1"/>
    <n v="1"/>
    <x v="1119"/>
    <d v="2013-08-01T00:00:00"/>
    <d v="2013-08-01T00:00:00"/>
    <d v="2013-08-01T00:00:00"/>
    <x v="150"/>
    <x v="123"/>
    <n v="0"/>
    <n v="0"/>
    <n v="1"/>
  </r>
  <r>
    <x v="49"/>
    <s v="002"/>
    <n v="1"/>
    <n v="1"/>
    <x v="1119"/>
    <d v="2013-08-01T00:00:00"/>
    <d v="2013-08-01T00:00:00"/>
    <d v="2013-08-01T00:00:00"/>
    <x v="266"/>
    <x v="123"/>
    <n v="0"/>
    <n v="0"/>
    <n v="1"/>
  </r>
  <r>
    <x v="49"/>
    <s v="002"/>
    <n v="1"/>
    <n v="1"/>
    <x v="1119"/>
    <d v="2013-08-01T00:00:00"/>
    <d v="2013-08-01T00:00:00"/>
    <d v="2013-08-01T00:00:00"/>
    <x v="314"/>
    <x v="123"/>
    <n v="0"/>
    <n v="0"/>
    <n v="1"/>
  </r>
  <r>
    <x v="49"/>
    <s v="002"/>
    <n v="1"/>
    <n v="1"/>
    <x v="1119"/>
    <d v="2013-08-01T00:00:00"/>
    <d v="2013-08-01T00:00:00"/>
    <d v="2013-08-01T00:00:00"/>
    <x v="320"/>
    <x v="123"/>
    <n v="0"/>
    <n v="0"/>
    <n v="1"/>
  </r>
  <r>
    <x v="49"/>
    <s v="002"/>
    <n v="1"/>
    <n v="1"/>
    <x v="1119"/>
    <d v="2013-08-01T00:00:00"/>
    <d v="2013-08-01T00:00:00"/>
    <d v="2013-08-01T00:00:00"/>
    <x v="178"/>
    <x v="124"/>
    <n v="0"/>
    <n v="0"/>
    <n v="1"/>
  </r>
  <r>
    <x v="49"/>
    <s v="002"/>
    <n v="1"/>
    <n v="1"/>
    <x v="1119"/>
    <d v="2013-08-01T00:00:00"/>
    <d v="2013-08-01T00:00:00"/>
    <d v="2013-08-01T00:00:00"/>
    <x v="133"/>
    <x v="124"/>
    <n v="0"/>
    <n v="0"/>
    <n v="1"/>
  </r>
  <r>
    <x v="49"/>
    <s v="002"/>
    <n v="1"/>
    <n v="1"/>
    <x v="1119"/>
    <d v="2013-08-01T00:00:00"/>
    <d v="2013-08-01T00:00:00"/>
    <d v="2013-08-01T00:00:00"/>
    <x v="296"/>
    <x v="124"/>
    <n v="0"/>
    <n v="0"/>
    <n v="1"/>
  </r>
  <r>
    <x v="49"/>
    <s v="002"/>
    <n v="1"/>
    <n v="1"/>
    <x v="1119"/>
    <d v="2013-08-01T00:00:00"/>
    <d v="2013-08-01T00:00:00"/>
    <d v="2013-08-01T00:00:00"/>
    <x v="31"/>
    <x v="124"/>
    <n v="0"/>
    <n v="0"/>
    <n v="1"/>
  </r>
  <r>
    <x v="49"/>
    <s v="002"/>
    <n v="1"/>
    <n v="1"/>
    <x v="1119"/>
    <d v="2013-08-01T00:00:00"/>
    <d v="2013-08-01T00:00:00"/>
    <d v="2013-08-01T00:00:00"/>
    <x v="267"/>
    <x v="124"/>
    <n v="0"/>
    <n v="0"/>
    <n v="1"/>
  </r>
  <r>
    <x v="49"/>
    <s v="002"/>
    <n v="1"/>
    <n v="1"/>
    <x v="1119"/>
    <d v="2013-08-01T00:00:00"/>
    <d v="2013-08-01T00:00:00"/>
    <d v="2013-08-01T00:00:00"/>
    <x v="151"/>
    <x v="124"/>
    <n v="0"/>
    <n v="0"/>
    <n v="1"/>
  </r>
  <r>
    <x v="49"/>
    <s v="002"/>
    <n v="1"/>
    <n v="1"/>
    <x v="1119"/>
    <d v="2013-08-01T00:00:00"/>
    <d v="2013-08-01T00:00:00"/>
    <d v="2013-08-01T00:00:00"/>
    <x v="312"/>
    <x v="124"/>
    <n v="0"/>
    <n v="0"/>
    <n v="1"/>
  </r>
  <r>
    <x v="49"/>
    <s v="002"/>
    <n v="1"/>
    <n v="1"/>
    <x v="1119"/>
    <d v="2013-08-01T00:00:00"/>
    <d v="2013-08-01T00:00:00"/>
    <d v="2013-08-01T00:00:00"/>
    <x v="234"/>
    <x v="124"/>
    <n v="0"/>
    <n v="0"/>
    <n v="1"/>
  </r>
  <r>
    <x v="49"/>
    <s v="002"/>
    <n v="1"/>
    <n v="1"/>
    <x v="1119"/>
    <d v="2013-08-01T00:00:00"/>
    <d v="2013-08-01T00:00:00"/>
    <d v="2013-08-01T00:00:00"/>
    <x v="352"/>
    <x v="124"/>
    <n v="0"/>
    <n v="0"/>
    <n v="1"/>
  </r>
  <r>
    <x v="49"/>
    <s v="002"/>
    <n v="1"/>
    <n v="1"/>
    <x v="1119"/>
    <d v="2013-08-01T00:00:00"/>
    <d v="2013-08-01T00:00:00"/>
    <d v="2013-08-01T00:00:00"/>
    <x v="117"/>
    <x v="124"/>
    <n v="0"/>
    <n v="0"/>
    <n v="1"/>
  </r>
  <r>
    <x v="49"/>
    <s v="002"/>
    <n v="1"/>
    <n v="1"/>
    <x v="1119"/>
    <d v="2013-08-01T00:00:00"/>
    <d v="2013-08-01T00:00:00"/>
    <d v="2013-08-01T00:00:00"/>
    <x v="177"/>
    <x v="125"/>
    <n v="0"/>
    <n v="0"/>
    <n v="1"/>
  </r>
  <r>
    <x v="49"/>
    <s v="002"/>
    <n v="1"/>
    <n v="1"/>
    <x v="1119"/>
    <d v="2013-08-01T00:00:00"/>
    <d v="2013-08-01T00:00:00"/>
    <d v="2013-08-01T00:00:00"/>
    <x v="461"/>
    <x v="125"/>
    <n v="0"/>
    <n v="0"/>
    <n v="1"/>
  </r>
  <r>
    <x v="49"/>
    <s v="002"/>
    <n v="1"/>
    <n v="1"/>
    <x v="1119"/>
    <d v="2013-08-01T00:00:00"/>
    <d v="2013-08-01T00:00:00"/>
    <d v="2013-08-01T00:00:00"/>
    <x v="291"/>
    <x v="125"/>
    <n v="0"/>
    <n v="0"/>
    <n v="1"/>
  </r>
  <r>
    <x v="49"/>
    <s v="002"/>
    <n v="1"/>
    <n v="1"/>
    <x v="1119"/>
    <d v="2013-08-01T00:00:00"/>
    <d v="2013-08-01T00:00:00"/>
    <d v="2013-08-01T00:00:00"/>
    <x v="464"/>
    <x v="125"/>
    <n v="0"/>
    <n v="0"/>
    <n v="1"/>
  </r>
  <r>
    <x v="49"/>
    <s v="002"/>
    <n v="1"/>
    <n v="1"/>
    <x v="1119"/>
    <d v="2013-08-01T00:00:00"/>
    <d v="2013-08-01T00:00:00"/>
    <d v="2013-08-01T00:00:00"/>
    <x v="244"/>
    <x v="125"/>
    <n v="0"/>
    <n v="0"/>
    <n v="1"/>
  </r>
  <r>
    <x v="49"/>
    <s v="002"/>
    <n v="1"/>
    <n v="1"/>
    <x v="1119"/>
    <d v="2013-08-01T00:00:00"/>
    <d v="2013-08-01T00:00:00"/>
    <d v="2013-08-01T00:00:00"/>
    <x v="56"/>
    <x v="125"/>
    <n v="0"/>
    <n v="0"/>
    <n v="1"/>
  </r>
  <r>
    <x v="49"/>
    <s v="002"/>
    <n v="1"/>
    <n v="1"/>
    <x v="1119"/>
    <d v="2013-08-01T00:00:00"/>
    <d v="2013-08-01T00:00:00"/>
    <d v="2013-08-01T00:00:00"/>
    <x v="434"/>
    <x v="125"/>
    <n v="0"/>
    <n v="0"/>
    <n v="1"/>
  </r>
  <r>
    <x v="49"/>
    <s v="002"/>
    <n v="1"/>
    <n v="1"/>
    <x v="1119"/>
    <d v="2013-08-01T00:00:00"/>
    <d v="2013-08-01T00:00:00"/>
    <d v="2013-08-01T00:00:00"/>
    <x v="87"/>
    <x v="125"/>
    <n v="0"/>
    <n v="0"/>
    <n v="1"/>
  </r>
  <r>
    <x v="49"/>
    <s v="002"/>
    <n v="1"/>
    <n v="1"/>
    <x v="1119"/>
    <d v="2013-08-01T00:00:00"/>
    <d v="2013-08-01T00:00:00"/>
    <d v="2013-08-01T00:00:00"/>
    <x v="179"/>
    <x v="125"/>
    <n v="0"/>
    <n v="0"/>
    <n v="1"/>
  </r>
  <r>
    <x v="49"/>
    <s v="002"/>
    <n v="1"/>
    <n v="1"/>
    <x v="1119"/>
    <d v="2013-08-01T00:00:00"/>
    <d v="2013-08-01T00:00:00"/>
    <d v="2013-08-01T00:00:00"/>
    <x v="252"/>
    <x v="125"/>
    <n v="0"/>
    <n v="0"/>
    <n v="1"/>
  </r>
  <r>
    <x v="49"/>
    <s v="002"/>
    <n v="1"/>
    <n v="1"/>
    <x v="1119"/>
    <d v="2013-08-01T00:00:00"/>
    <d v="2013-08-01T00:00:00"/>
    <d v="2013-08-01T00:00:00"/>
    <x v="101"/>
    <x v="125"/>
    <n v="0"/>
    <n v="0"/>
    <n v="1"/>
  </r>
  <r>
    <x v="49"/>
    <s v="002"/>
    <n v="1"/>
    <n v="1"/>
    <x v="1119"/>
    <d v="2013-08-01T00:00:00"/>
    <d v="2013-08-01T00:00:00"/>
    <d v="2013-08-01T00:00:00"/>
    <x v="465"/>
    <x v="125"/>
    <n v="0"/>
    <n v="0"/>
    <n v="1"/>
  </r>
  <r>
    <x v="49"/>
    <s v="002"/>
    <n v="1"/>
    <n v="1"/>
    <x v="1119"/>
    <d v="2013-08-01T00:00:00"/>
    <d v="2013-08-01T00:00:00"/>
    <d v="2013-08-01T00:00:00"/>
    <x v="248"/>
    <x v="125"/>
    <n v="0"/>
    <n v="0"/>
    <n v="1"/>
  </r>
  <r>
    <x v="49"/>
    <s v="002"/>
    <n v="1"/>
    <n v="1"/>
    <x v="1119"/>
    <d v="2013-08-01T00:00:00"/>
    <d v="2013-08-01T00:00:00"/>
    <d v="2013-08-01T00:00:00"/>
    <x v="30"/>
    <x v="125"/>
    <n v="0"/>
    <n v="0"/>
    <n v="1"/>
  </r>
  <r>
    <x v="49"/>
    <s v="002"/>
    <n v="1"/>
    <n v="1"/>
    <x v="1119"/>
    <d v="2013-08-01T00:00:00"/>
    <d v="2013-08-01T00:00:00"/>
    <d v="2013-08-01T00:00:00"/>
    <x v="483"/>
    <x v="125"/>
    <n v="0"/>
    <n v="0"/>
    <n v="1"/>
  </r>
  <r>
    <x v="49"/>
    <s v="002"/>
    <n v="1"/>
    <n v="1"/>
    <x v="1119"/>
    <d v="2013-08-01T00:00:00"/>
    <d v="2013-08-01T00:00:00"/>
    <d v="2013-08-01T00:00:00"/>
    <x v="253"/>
    <x v="125"/>
    <n v="0"/>
    <n v="0"/>
    <n v="1"/>
  </r>
  <r>
    <x v="49"/>
    <s v="002"/>
    <n v="1"/>
    <n v="1"/>
    <x v="1119"/>
    <d v="2013-08-01T00:00:00"/>
    <d v="2013-08-01T00:00:00"/>
    <d v="2013-08-01T00:00:00"/>
    <x v="61"/>
    <x v="125"/>
    <n v="0"/>
    <n v="0"/>
    <n v="1"/>
  </r>
  <r>
    <x v="49"/>
    <s v="002"/>
    <n v="1"/>
    <n v="1"/>
    <x v="1119"/>
    <d v="2013-08-01T00:00:00"/>
    <d v="2013-08-01T00:00:00"/>
    <d v="2013-08-01T00:00:00"/>
    <x v="481"/>
    <x v="125"/>
    <n v="0"/>
    <n v="0"/>
    <n v="1"/>
  </r>
  <r>
    <x v="49"/>
    <s v="002"/>
    <n v="1"/>
    <n v="1"/>
    <x v="1119"/>
    <d v="2013-08-01T00:00:00"/>
    <d v="2013-08-01T00:00:00"/>
    <d v="2013-08-01T00:00:00"/>
    <x v="254"/>
    <x v="125"/>
    <n v="0"/>
    <n v="0"/>
    <n v="1"/>
  </r>
  <r>
    <x v="49"/>
    <s v="002"/>
    <n v="1"/>
    <n v="1"/>
    <x v="1119"/>
    <d v="2013-08-01T00:00:00"/>
    <d v="2013-08-01T00:00:00"/>
    <d v="2013-08-01T00:00:00"/>
    <x v="70"/>
    <x v="125"/>
    <n v="0"/>
    <n v="0"/>
    <n v="1"/>
  </r>
  <r>
    <x v="49"/>
    <s v="002"/>
    <n v="1"/>
    <n v="1"/>
    <x v="1119"/>
    <d v="2013-08-01T00:00:00"/>
    <d v="2013-08-01T00:00:00"/>
    <d v="2013-08-01T00:00:00"/>
    <x v="255"/>
    <x v="125"/>
    <n v="0"/>
    <n v="0"/>
    <n v="1"/>
  </r>
  <r>
    <x v="49"/>
    <s v="002"/>
    <n v="1"/>
    <n v="1"/>
    <x v="1119"/>
    <d v="2013-08-01T00:00:00"/>
    <d v="2013-08-01T00:00:00"/>
    <d v="2013-08-01T00:00:00"/>
    <x v="111"/>
    <x v="125"/>
    <n v="0"/>
    <n v="0"/>
    <n v="1"/>
  </r>
  <r>
    <x v="49"/>
    <s v="002"/>
    <n v="1"/>
    <n v="1"/>
    <x v="1119"/>
    <d v="2013-08-01T00:00:00"/>
    <d v="2013-08-01T00:00:00"/>
    <d v="2013-08-01T00:00:00"/>
    <x v="431"/>
    <x v="125"/>
    <n v="0"/>
    <n v="0"/>
    <n v="1"/>
  </r>
  <r>
    <x v="49"/>
    <s v="002"/>
    <n v="1"/>
    <n v="1"/>
    <x v="1119"/>
    <d v="2013-08-01T00:00:00"/>
    <d v="2013-08-01T00:00:00"/>
    <d v="2013-08-01T00:00:00"/>
    <x v="112"/>
    <x v="125"/>
    <n v="0"/>
    <n v="0"/>
    <n v="1"/>
  </r>
  <r>
    <x v="49"/>
    <s v="002"/>
    <n v="1"/>
    <n v="1"/>
    <x v="1119"/>
    <d v="2013-08-01T00:00:00"/>
    <d v="2013-08-01T00:00:00"/>
    <d v="2013-08-01T00:00:00"/>
    <x v="257"/>
    <x v="125"/>
    <n v="0"/>
    <n v="0"/>
    <n v="1"/>
  </r>
  <r>
    <x v="49"/>
    <s v="002"/>
    <n v="1"/>
    <n v="1"/>
    <x v="1119"/>
    <d v="2013-08-01T00:00:00"/>
    <d v="2013-08-01T00:00:00"/>
    <d v="2013-08-01T00:00:00"/>
    <x v="214"/>
    <x v="125"/>
    <n v="0"/>
    <n v="0"/>
    <n v="1"/>
  </r>
  <r>
    <x v="49"/>
    <s v="002"/>
    <n v="1"/>
    <n v="1"/>
    <x v="1119"/>
    <d v="2013-08-01T00:00:00"/>
    <d v="2013-08-01T00:00:00"/>
    <d v="2013-08-01T00:00:00"/>
    <x v="163"/>
    <x v="125"/>
    <n v="0"/>
    <n v="0"/>
    <n v="1"/>
  </r>
  <r>
    <x v="49"/>
    <s v="002"/>
    <n v="1"/>
    <n v="1"/>
    <x v="1119"/>
    <d v="2013-08-01T00:00:00"/>
    <d v="2013-08-01T00:00:00"/>
    <d v="2013-08-01T00:00:00"/>
    <x v="256"/>
    <x v="125"/>
    <n v="0"/>
    <n v="0"/>
    <n v="1"/>
  </r>
  <r>
    <x v="49"/>
    <s v="002"/>
    <n v="1"/>
    <n v="1"/>
    <x v="1119"/>
    <d v="2013-08-01T00:00:00"/>
    <d v="2013-08-01T00:00:00"/>
    <d v="2013-08-01T00:00:00"/>
    <x v="220"/>
    <x v="125"/>
    <n v="0"/>
    <n v="0"/>
    <n v="1"/>
  </r>
  <r>
    <x v="49"/>
    <s v="002"/>
    <n v="1"/>
    <n v="1"/>
    <x v="1119"/>
    <d v="2013-08-01T00:00:00"/>
    <d v="2013-08-01T00:00:00"/>
    <d v="2013-08-01T00:00:00"/>
    <x v="215"/>
    <x v="125"/>
    <n v="0"/>
    <n v="0"/>
    <n v="1"/>
  </r>
  <r>
    <x v="49"/>
    <s v="002"/>
    <n v="1"/>
    <n v="1"/>
    <x v="1119"/>
    <d v="2013-08-01T00:00:00"/>
    <d v="2013-08-01T00:00:00"/>
    <d v="2013-08-01T00:00:00"/>
    <x v="103"/>
    <x v="125"/>
    <n v="0"/>
    <n v="0"/>
    <n v="1"/>
  </r>
  <r>
    <x v="49"/>
    <s v="002"/>
    <n v="1"/>
    <n v="1"/>
    <x v="1119"/>
    <d v="2013-08-01T00:00:00"/>
    <d v="2013-08-01T00:00:00"/>
    <d v="2013-08-01T00:00:00"/>
    <x v="138"/>
    <x v="125"/>
    <n v="0"/>
    <n v="0"/>
    <n v="1"/>
  </r>
  <r>
    <x v="49"/>
    <s v="002"/>
    <n v="1"/>
    <n v="1"/>
    <x v="1119"/>
    <d v="2013-08-01T00:00:00"/>
    <d v="2013-08-01T00:00:00"/>
    <d v="2013-08-01T00:00:00"/>
    <x v="435"/>
    <x v="125"/>
    <n v="0"/>
    <n v="0"/>
    <n v="1"/>
  </r>
  <r>
    <x v="49"/>
    <s v="002"/>
    <n v="1"/>
    <n v="1"/>
    <x v="1119"/>
    <d v="2013-08-01T00:00:00"/>
    <d v="2013-08-01T00:00:00"/>
    <d v="2013-08-01T00:00:00"/>
    <x v="203"/>
    <x v="125"/>
    <n v="0"/>
    <n v="0"/>
    <n v="1"/>
  </r>
  <r>
    <x v="49"/>
    <s v="002"/>
    <n v="1"/>
    <n v="1"/>
    <x v="1119"/>
    <d v="2013-08-01T00:00:00"/>
    <d v="2013-08-01T00:00:00"/>
    <d v="2013-08-01T00:00:00"/>
    <x v="502"/>
    <x v="125"/>
    <n v="0"/>
    <n v="0"/>
    <n v="1"/>
  </r>
  <r>
    <x v="49"/>
    <s v="002"/>
    <n v="1"/>
    <n v="1"/>
    <x v="1119"/>
    <d v="2013-08-01T00:00:00"/>
    <d v="2013-08-01T00:00:00"/>
    <d v="2013-08-01T00:00:00"/>
    <x v="63"/>
    <x v="125"/>
    <n v="0"/>
    <n v="0"/>
    <n v="1"/>
  </r>
  <r>
    <x v="49"/>
    <s v="002"/>
    <n v="1"/>
    <n v="1"/>
    <x v="1119"/>
    <d v="2013-08-01T00:00:00"/>
    <d v="2013-08-01T00:00:00"/>
    <d v="2013-08-01T00:00:00"/>
    <x v="58"/>
    <x v="126"/>
    <n v="0"/>
    <n v="0"/>
    <n v="1"/>
  </r>
  <r>
    <x v="49"/>
    <s v="002"/>
    <n v="1"/>
    <n v="1"/>
    <x v="1119"/>
    <d v="2013-08-01T00:00:00"/>
    <d v="2013-08-01T00:00:00"/>
    <d v="2013-08-01T00:00:00"/>
    <x v="209"/>
    <x v="126"/>
    <n v="0"/>
    <n v="0"/>
    <n v="1"/>
  </r>
  <r>
    <x v="49"/>
    <s v="002"/>
    <n v="1"/>
    <n v="1"/>
    <x v="1119"/>
    <d v="2013-08-01T00:00:00"/>
    <d v="2013-08-01T00:00:00"/>
    <d v="2013-08-01T00:00:00"/>
    <x v="65"/>
    <x v="126"/>
    <n v="0"/>
    <n v="0"/>
    <n v="1"/>
  </r>
  <r>
    <x v="49"/>
    <s v="002"/>
    <n v="1"/>
    <n v="1"/>
    <x v="1119"/>
    <d v="2013-08-01T00:00:00"/>
    <d v="2013-08-01T00:00:00"/>
    <d v="2013-08-01T00:00:00"/>
    <x v="62"/>
    <x v="126"/>
    <n v="0"/>
    <n v="0"/>
    <n v="1"/>
  </r>
  <r>
    <x v="49"/>
    <s v="002"/>
    <n v="1"/>
    <n v="1"/>
    <x v="1119"/>
    <d v="2013-08-01T00:00:00"/>
    <d v="2013-08-01T00:00:00"/>
    <d v="2013-08-01T00:00:00"/>
    <x v="102"/>
    <x v="126"/>
    <n v="0"/>
    <n v="0"/>
    <n v="1"/>
  </r>
  <r>
    <x v="49"/>
    <s v="002"/>
    <n v="1"/>
    <n v="1"/>
    <x v="1119"/>
    <d v="2013-08-01T00:00:00"/>
    <d v="2013-08-01T00:00:00"/>
    <d v="2013-08-01T00:00:00"/>
    <x v="85"/>
    <x v="126"/>
    <n v="0"/>
    <n v="0"/>
    <n v="1"/>
  </r>
  <r>
    <x v="49"/>
    <s v="002"/>
    <n v="1"/>
    <n v="1"/>
    <x v="1119"/>
    <d v="2013-08-01T00:00:00"/>
    <d v="2013-08-01T00:00:00"/>
    <d v="2013-08-01T00:00:00"/>
    <x v="140"/>
    <x v="126"/>
    <n v="0"/>
    <n v="0"/>
    <n v="1"/>
  </r>
  <r>
    <x v="49"/>
    <s v="002"/>
    <n v="1"/>
    <n v="1"/>
    <x v="1119"/>
    <d v="2013-08-01T00:00:00"/>
    <d v="2013-08-01T00:00:00"/>
    <d v="2013-08-01T00:00:00"/>
    <x v="66"/>
    <x v="126"/>
    <n v="0"/>
    <n v="0"/>
    <n v="1"/>
  </r>
  <r>
    <x v="49"/>
    <s v="002"/>
    <n v="1"/>
    <n v="1"/>
    <x v="1119"/>
    <d v="2013-08-01T00:00:00"/>
    <d v="2013-08-01T00:00:00"/>
    <d v="2013-08-01T00:00:00"/>
    <x v="512"/>
    <x v="126"/>
    <n v="0"/>
    <n v="0"/>
    <n v="1"/>
  </r>
  <r>
    <x v="49"/>
    <s v="002"/>
    <n v="1"/>
    <n v="1"/>
    <x v="1119"/>
    <d v="2013-08-01T00:00:00"/>
    <d v="2013-08-01T00:00:00"/>
    <d v="2013-08-01T00:00:00"/>
    <x v="366"/>
    <x v="126"/>
    <n v="0"/>
    <n v="0"/>
    <n v="1"/>
  </r>
  <r>
    <x v="49"/>
    <s v="002"/>
    <n v="1"/>
    <n v="1"/>
    <x v="1119"/>
    <d v="2013-08-01T00:00:00"/>
    <d v="2013-08-01T00:00:00"/>
    <d v="2013-08-01T00:00:00"/>
    <x v="134"/>
    <x v="126"/>
    <n v="0"/>
    <n v="0"/>
    <n v="1"/>
  </r>
  <r>
    <x v="49"/>
    <s v="002"/>
    <n v="1"/>
    <n v="1"/>
    <x v="1119"/>
    <d v="2013-08-01T00:00:00"/>
    <d v="2013-08-01T00:00:00"/>
    <d v="2013-08-01T00:00:00"/>
    <x v="401"/>
    <x v="87"/>
    <n v="0"/>
    <n v="0"/>
    <n v="1"/>
  </r>
  <r>
    <x v="49"/>
    <s v="002"/>
    <n v="1"/>
    <n v="1"/>
    <x v="1119"/>
    <d v="2013-08-01T00:00:00"/>
    <d v="2013-08-01T00:00:00"/>
    <d v="2013-08-01T00:00:00"/>
    <x v="399"/>
    <x v="127"/>
    <n v="0"/>
    <n v="0"/>
    <n v="1"/>
  </r>
  <r>
    <x v="49"/>
    <s v="002"/>
    <n v="1"/>
    <n v="1"/>
    <x v="1119"/>
    <d v="2013-08-01T00:00:00"/>
    <d v="2013-08-01T00:00:00"/>
    <d v="2013-08-01T00:00:00"/>
    <x v="385"/>
    <x v="127"/>
    <n v="0"/>
    <n v="0"/>
    <n v="1"/>
  </r>
  <r>
    <x v="49"/>
    <s v="002"/>
    <n v="1"/>
    <n v="1"/>
    <x v="1119"/>
    <d v="2013-08-01T00:00:00"/>
    <d v="2013-08-01T00:00:00"/>
    <d v="2013-08-01T00:00:00"/>
    <x v="323"/>
    <x v="127"/>
    <n v="0"/>
    <n v="0"/>
    <n v="1"/>
  </r>
  <r>
    <x v="49"/>
    <s v="002"/>
    <n v="1"/>
    <n v="1"/>
    <x v="1119"/>
    <d v="2013-08-01T00:00:00"/>
    <d v="2013-08-01T00:00:00"/>
    <d v="2013-08-01T00:00:00"/>
    <x v="321"/>
    <x v="123"/>
    <n v="0"/>
    <n v="0"/>
    <n v="1"/>
  </r>
  <r>
    <x v="49"/>
    <s v="002"/>
    <n v="1"/>
    <n v="1"/>
    <x v="1119"/>
    <d v="2013-08-01T00:00:00"/>
    <d v="2013-08-01T00:00:00"/>
    <d v="2013-08-01T00:00:00"/>
    <x v="498"/>
    <x v="123"/>
    <n v="0"/>
    <n v="0"/>
    <n v="1"/>
  </r>
  <r>
    <x v="49"/>
    <s v="002"/>
    <n v="1"/>
    <n v="1"/>
    <x v="1119"/>
    <d v="2013-08-01T00:00:00"/>
    <d v="2013-08-01T00:00:00"/>
    <d v="2013-08-01T00:00:00"/>
    <x v="353"/>
    <x v="127"/>
    <n v="0"/>
    <n v="0"/>
    <n v="1"/>
  </r>
  <r>
    <x v="49"/>
    <s v="002"/>
    <n v="1"/>
    <n v="1"/>
    <x v="1119"/>
    <d v="2013-08-01T00:00:00"/>
    <d v="2013-08-01T00:00:00"/>
    <d v="2013-08-01T00:00:00"/>
    <x v="359"/>
    <x v="127"/>
    <n v="0"/>
    <n v="0"/>
    <n v="1"/>
  </r>
  <r>
    <x v="49"/>
    <s v="002"/>
    <n v="1"/>
    <n v="1"/>
    <x v="1119"/>
    <d v="2013-08-01T00:00:00"/>
    <d v="2013-08-01T00:00:00"/>
    <d v="2013-08-01T00:00:00"/>
    <x v="193"/>
    <x v="127"/>
    <n v="0"/>
    <n v="0"/>
    <n v="1"/>
  </r>
  <r>
    <x v="49"/>
    <s v="002"/>
    <n v="1"/>
    <n v="1"/>
    <x v="1119"/>
    <d v="2013-08-01T00:00:00"/>
    <d v="2013-08-01T00:00:00"/>
    <d v="2013-08-01T00:00:00"/>
    <x v="369"/>
    <x v="127"/>
    <n v="0"/>
    <n v="0"/>
    <n v="1"/>
  </r>
  <r>
    <x v="49"/>
    <s v="002"/>
    <n v="1"/>
    <n v="1"/>
    <x v="1119"/>
    <d v="2013-08-01T00:00:00"/>
    <d v="2013-08-01T00:00:00"/>
    <d v="2013-08-01T00:00:00"/>
    <x v="423"/>
    <x v="127"/>
    <n v="0"/>
    <n v="0"/>
    <n v="1"/>
  </r>
  <r>
    <x v="49"/>
    <s v="002"/>
    <n v="1"/>
    <n v="1"/>
    <x v="1119"/>
    <d v="2013-08-01T00:00:00"/>
    <d v="2013-08-01T00:00:00"/>
    <d v="2013-08-01T00:00:00"/>
    <x v="459"/>
    <x v="127"/>
    <n v="0"/>
    <n v="0"/>
    <n v="1"/>
  </r>
  <r>
    <x v="49"/>
    <s v="002"/>
    <n v="1"/>
    <n v="1"/>
    <x v="1119"/>
    <d v="2013-08-01T00:00:00"/>
    <d v="2013-08-01T00:00:00"/>
    <d v="2013-08-01T00:00:00"/>
    <x v="520"/>
    <x v="127"/>
    <n v="0"/>
    <n v="0"/>
    <n v="1"/>
  </r>
  <r>
    <x v="49"/>
    <s v="002"/>
    <n v="1"/>
    <n v="1"/>
    <x v="1119"/>
    <d v="2013-08-01T00:00:00"/>
    <d v="2013-08-01T00:00:00"/>
    <d v="2013-08-01T00:00:00"/>
    <x v="125"/>
    <x v="123"/>
    <n v="0"/>
    <n v="0"/>
    <n v="1"/>
  </r>
  <r>
    <x v="49"/>
    <s v="002"/>
    <n v="1"/>
    <n v="1"/>
    <x v="1119"/>
    <d v="2013-08-01T00:00:00"/>
    <d v="2013-08-01T00:00:00"/>
    <d v="2013-08-01T00:00:00"/>
    <x v="126"/>
    <x v="123"/>
    <n v="0"/>
    <n v="0"/>
    <n v="1"/>
  </r>
  <r>
    <x v="49"/>
    <s v="002"/>
    <n v="1"/>
    <n v="1"/>
    <x v="1119"/>
    <d v="2013-08-01T00:00:00"/>
    <d v="2013-08-01T00:00:00"/>
    <d v="2013-08-01T00:00:00"/>
    <x v="408"/>
    <x v="128"/>
    <n v="0"/>
    <n v="0"/>
    <n v="1"/>
  </r>
  <r>
    <x v="49"/>
    <s v="002"/>
    <n v="1"/>
    <n v="1"/>
    <x v="1119"/>
    <d v="2013-08-01T00:00:00"/>
    <d v="2013-08-01T00:00:00"/>
    <d v="2013-08-01T00:00:00"/>
    <x v="403"/>
    <x v="82"/>
    <n v="0"/>
    <n v="0"/>
    <n v="1"/>
  </r>
  <r>
    <x v="49"/>
    <s v="002"/>
    <n v="1"/>
    <n v="1"/>
    <x v="1119"/>
    <d v="2013-08-01T00:00:00"/>
    <d v="2013-08-01T00:00:00"/>
    <d v="2013-08-01T00:00:00"/>
    <x v="227"/>
    <x v="82"/>
    <n v="0"/>
    <n v="0"/>
    <n v="1"/>
  </r>
  <r>
    <x v="49"/>
    <s v="002"/>
    <n v="1"/>
    <n v="1"/>
    <x v="1119"/>
    <d v="2013-08-01T00:00:00"/>
    <d v="2013-08-01T00:00:00"/>
    <d v="2013-08-01T00:00:00"/>
    <x v="230"/>
    <x v="82"/>
    <n v="0"/>
    <n v="0"/>
    <n v="1"/>
  </r>
  <r>
    <x v="49"/>
    <s v="002"/>
    <n v="1"/>
    <n v="1"/>
    <x v="1119"/>
    <d v="2013-08-01T00:00:00"/>
    <d v="2013-08-01T00:00:00"/>
    <d v="2013-08-01T00:00:00"/>
    <x v="165"/>
    <x v="82"/>
    <n v="0"/>
    <n v="0"/>
    <n v="1"/>
  </r>
  <r>
    <x v="49"/>
    <s v="002"/>
    <n v="1"/>
    <n v="1"/>
    <x v="1119"/>
    <d v="2013-08-01T00:00:00"/>
    <d v="2013-08-01T00:00:00"/>
    <d v="2013-08-01T00:00:00"/>
    <x v="404"/>
    <x v="83"/>
    <n v="0"/>
    <n v="0"/>
    <n v="1"/>
  </r>
  <r>
    <x v="49"/>
    <s v="002"/>
    <n v="1"/>
    <n v="1"/>
    <x v="1119"/>
    <d v="2013-08-01T00:00:00"/>
    <d v="2013-08-01T00:00:00"/>
    <d v="2013-08-01T00:00:00"/>
    <x v="186"/>
    <x v="83"/>
    <n v="0"/>
    <n v="0"/>
    <n v="1"/>
  </r>
  <r>
    <x v="49"/>
    <s v="002"/>
    <n v="1"/>
    <n v="1"/>
    <x v="1119"/>
    <d v="2013-08-01T00:00:00"/>
    <d v="2013-08-01T00:00:00"/>
    <d v="2013-08-01T00:00:00"/>
    <x v="187"/>
    <x v="83"/>
    <n v="0"/>
    <n v="0"/>
    <n v="1"/>
  </r>
  <r>
    <x v="49"/>
    <s v="002"/>
    <n v="1"/>
    <n v="1"/>
    <x v="1119"/>
    <d v="2013-08-01T00:00:00"/>
    <d v="2013-08-01T00:00:00"/>
    <d v="2013-08-01T00:00:00"/>
    <x v="407"/>
    <x v="82"/>
    <n v="0"/>
    <n v="0"/>
    <n v="1"/>
  </r>
  <r>
    <x v="49"/>
    <s v="002"/>
    <n v="1"/>
    <n v="1"/>
    <x v="1119"/>
    <d v="2013-08-01T00:00:00"/>
    <d v="2013-08-01T00:00:00"/>
    <d v="2013-08-01T00:00:00"/>
    <x v="513"/>
    <x v="129"/>
    <n v="0"/>
    <n v="0"/>
    <n v="1"/>
  </r>
  <r>
    <x v="49"/>
    <s v="002"/>
    <n v="1"/>
    <n v="1"/>
    <x v="1119"/>
    <d v="2013-08-01T00:00:00"/>
    <d v="2013-08-01T00:00:00"/>
    <d v="2013-08-01T00:00:00"/>
    <x v="217"/>
    <x v="130"/>
    <n v="0"/>
    <n v="0"/>
    <n v="1"/>
  </r>
  <r>
    <x v="49"/>
    <s v="002"/>
    <n v="1"/>
    <n v="1"/>
    <x v="1119"/>
    <d v="2013-08-01T00:00:00"/>
    <d v="2013-08-01T00:00:00"/>
    <d v="2013-08-01T00:00:00"/>
    <x v="482"/>
    <x v="130"/>
    <n v="0"/>
    <n v="0"/>
    <n v="1"/>
  </r>
  <r>
    <x v="49"/>
    <s v="002"/>
    <n v="1"/>
    <n v="1"/>
    <x v="1119"/>
    <d v="2013-08-01T00:00:00"/>
    <d v="2013-08-01T00:00:00"/>
    <d v="2013-08-01T00:00:00"/>
    <x v="141"/>
    <x v="130"/>
    <n v="0"/>
    <n v="0"/>
    <n v="1"/>
  </r>
  <r>
    <x v="49"/>
    <s v="002"/>
    <n v="1"/>
    <n v="1"/>
    <x v="1119"/>
    <d v="2013-08-01T00:00:00"/>
    <d v="2013-08-01T00:00:00"/>
    <d v="2013-08-01T00:00:00"/>
    <x v="192"/>
    <x v="130"/>
    <n v="0"/>
    <n v="0"/>
    <n v="1"/>
  </r>
  <r>
    <x v="49"/>
    <s v="002"/>
    <n v="1"/>
    <n v="1"/>
    <x v="1119"/>
    <d v="2013-08-01T00:00:00"/>
    <d v="2013-08-01T00:00:00"/>
    <d v="2013-08-01T00:00:00"/>
    <x v="135"/>
    <x v="130"/>
    <n v="0"/>
    <n v="0"/>
    <n v="1"/>
  </r>
  <r>
    <x v="49"/>
    <s v="002"/>
    <n v="1"/>
    <n v="1"/>
    <x v="1119"/>
    <d v="2013-08-01T00:00:00"/>
    <d v="2013-08-01T00:00:00"/>
    <d v="2013-08-01T00:00:00"/>
    <x v="181"/>
    <x v="130"/>
    <n v="0"/>
    <n v="0"/>
    <n v="1"/>
  </r>
  <r>
    <x v="49"/>
    <s v="002"/>
    <n v="1"/>
    <n v="1"/>
    <x v="1119"/>
    <d v="2013-08-01T00:00:00"/>
    <d v="2013-08-01T00:00:00"/>
    <d v="2013-08-01T00:00:00"/>
    <x v="212"/>
    <x v="130"/>
    <n v="0"/>
    <n v="0"/>
    <n v="1"/>
  </r>
  <r>
    <x v="49"/>
    <s v="002"/>
    <n v="1"/>
    <n v="1"/>
    <x v="1119"/>
    <d v="2013-08-01T00:00:00"/>
    <d v="2013-08-01T00:00:00"/>
    <d v="2013-08-01T00:00:00"/>
    <x v="527"/>
    <x v="130"/>
    <n v="0"/>
    <n v="0"/>
    <n v="1"/>
  </r>
  <r>
    <x v="49"/>
    <s v="002"/>
    <n v="1"/>
    <n v="1"/>
    <x v="1119"/>
    <d v="2013-08-01T00:00:00"/>
    <d v="2013-08-01T00:00:00"/>
    <d v="2013-08-01T00:00:00"/>
    <x v="344"/>
    <x v="130"/>
    <n v="0"/>
    <n v="0"/>
    <n v="1"/>
  </r>
  <r>
    <x v="49"/>
    <s v="002"/>
    <n v="1"/>
    <n v="1"/>
    <x v="1119"/>
    <d v="2013-08-01T00:00:00"/>
    <d v="2013-08-01T00:00:00"/>
    <d v="2013-08-01T00:00:00"/>
    <x v="302"/>
    <x v="131"/>
    <n v="0"/>
    <n v="0"/>
    <n v="1"/>
  </r>
  <r>
    <x v="49"/>
    <s v="002"/>
    <n v="1"/>
    <n v="1"/>
    <x v="1119"/>
    <d v="2013-08-01T00:00:00"/>
    <d v="2013-08-01T00:00:00"/>
    <d v="2013-08-01T00:00:00"/>
    <x v="159"/>
    <x v="131"/>
    <n v="0"/>
    <n v="0"/>
    <n v="1"/>
  </r>
  <r>
    <x v="49"/>
    <s v="002"/>
    <n v="1"/>
    <n v="1"/>
    <x v="1119"/>
    <d v="2013-08-01T00:00:00"/>
    <d v="2013-08-01T00:00:00"/>
    <d v="2013-08-01T00:00:00"/>
    <x v="272"/>
    <x v="131"/>
    <n v="0"/>
    <n v="0"/>
    <n v="1"/>
  </r>
  <r>
    <x v="49"/>
    <s v="002"/>
    <n v="1"/>
    <n v="1"/>
    <x v="1119"/>
    <d v="2013-08-01T00:00:00"/>
    <d v="2013-08-01T00:00:00"/>
    <d v="2013-08-01T00:00:00"/>
    <x v="453"/>
    <x v="129"/>
    <n v="0"/>
    <n v="0"/>
    <n v="1"/>
  </r>
  <r>
    <x v="49"/>
    <s v="002"/>
    <n v="1"/>
    <n v="1"/>
    <x v="1119"/>
    <d v="2013-08-01T00:00:00"/>
    <d v="2013-08-01T00:00:00"/>
    <d v="2013-08-01T00:00:00"/>
    <x v="2"/>
    <x v="129"/>
    <n v="0"/>
    <n v="0"/>
    <n v="1"/>
  </r>
  <r>
    <x v="49"/>
    <s v="002"/>
    <n v="1"/>
    <n v="1"/>
    <x v="1119"/>
    <d v="2013-08-01T00:00:00"/>
    <d v="2013-08-01T00:00:00"/>
    <d v="2013-08-01T00:00:00"/>
    <x v="116"/>
    <x v="129"/>
    <n v="0"/>
    <n v="0"/>
    <n v="1"/>
  </r>
  <r>
    <x v="49"/>
    <s v="002"/>
    <n v="1"/>
    <n v="1"/>
    <x v="1119"/>
    <d v="2013-08-01T00:00:00"/>
    <d v="2013-08-01T00:00:00"/>
    <d v="2013-08-01T00:00:00"/>
    <x v="113"/>
    <x v="129"/>
    <n v="0"/>
    <n v="0"/>
    <n v="1"/>
  </r>
  <r>
    <x v="49"/>
    <s v="002"/>
    <n v="1"/>
    <n v="1"/>
    <x v="1119"/>
    <d v="2013-08-01T00:00:00"/>
    <d v="2013-08-01T00:00:00"/>
    <d v="2013-08-01T00:00:00"/>
    <x v="460"/>
    <x v="129"/>
    <n v="0"/>
    <n v="0"/>
    <n v="1"/>
  </r>
  <r>
    <x v="49"/>
    <s v="002"/>
    <n v="1"/>
    <n v="1"/>
    <x v="1119"/>
    <d v="2013-08-01T00:00:00"/>
    <d v="2013-08-01T00:00:00"/>
    <d v="2013-08-01T00:00:00"/>
    <x v="74"/>
    <x v="130"/>
    <n v="0"/>
    <n v="0"/>
    <n v="1"/>
  </r>
  <r>
    <x v="49"/>
    <s v="002"/>
    <n v="1"/>
    <n v="1"/>
    <x v="1119"/>
    <d v="2013-08-01T00:00:00"/>
    <d v="2013-08-01T00:00:00"/>
    <d v="2013-08-01T00:00:00"/>
    <x v="342"/>
    <x v="130"/>
    <n v="0"/>
    <n v="0"/>
    <n v="1"/>
  </r>
  <r>
    <x v="49"/>
    <s v="002"/>
    <n v="1"/>
    <n v="1"/>
    <x v="1119"/>
    <d v="2013-08-01T00:00:00"/>
    <d v="2013-08-01T00:00:00"/>
    <d v="2013-08-01T00:00:00"/>
    <x v="21"/>
    <x v="130"/>
    <n v="0"/>
    <n v="0"/>
    <n v="1"/>
  </r>
  <r>
    <x v="49"/>
    <s v="002"/>
    <n v="1"/>
    <n v="1"/>
    <x v="1119"/>
    <d v="2013-08-01T00:00:00"/>
    <d v="2013-08-01T00:00:00"/>
    <d v="2013-08-01T00:00:00"/>
    <x v="476"/>
    <x v="130"/>
    <n v="0"/>
    <n v="0"/>
    <n v="1"/>
  </r>
  <r>
    <x v="49"/>
    <s v="002"/>
    <n v="1"/>
    <n v="1"/>
    <x v="1119"/>
    <d v="2013-08-01T00:00:00"/>
    <d v="2013-08-01T00:00:00"/>
    <d v="2013-08-01T00:00:00"/>
    <x v="64"/>
    <x v="130"/>
    <n v="0"/>
    <n v="0"/>
    <n v="1"/>
  </r>
  <r>
    <x v="49"/>
    <s v="002"/>
    <n v="1"/>
    <n v="1"/>
    <x v="1119"/>
    <d v="2013-08-01T00:00:00"/>
    <d v="2013-08-01T00:00:00"/>
    <d v="2013-08-01T00:00:00"/>
    <x v="286"/>
    <x v="130"/>
    <n v="0"/>
    <n v="0"/>
    <n v="1"/>
  </r>
  <r>
    <x v="49"/>
    <s v="002"/>
    <n v="1"/>
    <n v="1"/>
    <x v="1119"/>
    <d v="2013-08-01T00:00:00"/>
    <d v="2013-08-01T00:00:00"/>
    <d v="2013-08-01T00:00:00"/>
    <x v="330"/>
    <x v="130"/>
    <n v="0"/>
    <n v="0"/>
    <n v="1"/>
  </r>
  <r>
    <x v="49"/>
    <s v="002"/>
    <n v="1"/>
    <n v="1"/>
    <x v="1119"/>
    <d v="2013-08-01T00:00:00"/>
    <d v="2013-08-01T00:00:00"/>
    <d v="2013-08-01T00:00:00"/>
    <x v="142"/>
    <x v="130"/>
    <n v="0"/>
    <n v="0"/>
    <n v="1"/>
  </r>
  <r>
    <x v="49"/>
    <s v="002"/>
    <n v="1"/>
    <n v="1"/>
    <x v="1119"/>
    <d v="2013-08-01T00:00:00"/>
    <d v="2013-08-01T00:00:00"/>
    <d v="2013-08-01T00:00:00"/>
    <x v="129"/>
    <x v="130"/>
    <n v="0"/>
    <n v="0"/>
    <n v="1"/>
  </r>
  <r>
    <x v="49"/>
    <s v="002"/>
    <n v="1"/>
    <n v="1"/>
    <x v="1119"/>
    <d v="2013-08-01T00:00:00"/>
    <d v="2013-08-01T00:00:00"/>
    <d v="2013-08-01T00:00:00"/>
    <x v="397"/>
    <x v="130"/>
    <n v="0"/>
    <n v="0"/>
    <n v="1"/>
  </r>
  <r>
    <x v="49"/>
    <s v="002"/>
    <n v="1"/>
    <n v="1"/>
    <x v="1119"/>
    <d v="2013-08-01T00:00:00"/>
    <d v="2013-08-01T00:00:00"/>
    <d v="2013-08-01T00:00:00"/>
    <x v="374"/>
    <x v="130"/>
    <n v="0"/>
    <n v="0"/>
    <n v="1"/>
  </r>
  <r>
    <x v="49"/>
    <s v="002"/>
    <n v="1"/>
    <n v="1"/>
    <x v="1119"/>
    <d v="2013-08-01T00:00:00"/>
    <d v="2013-08-01T00:00:00"/>
    <d v="2013-08-01T00:00:00"/>
    <x v="11"/>
    <x v="102"/>
    <n v="0"/>
    <n v="0"/>
    <n v="1"/>
  </r>
  <r>
    <x v="49"/>
    <s v="002"/>
    <n v="1"/>
    <n v="1"/>
    <x v="1119"/>
    <d v="2013-08-01T00:00:00"/>
    <d v="2013-08-01T00:00:00"/>
    <d v="2013-08-01T00:00:00"/>
    <x v="164"/>
    <x v="102"/>
    <n v="0"/>
    <n v="0"/>
    <n v="1"/>
  </r>
  <r>
    <x v="49"/>
    <s v="002"/>
    <n v="1"/>
    <n v="1"/>
    <x v="1119"/>
    <d v="2013-08-01T00:00:00"/>
    <d v="2013-08-01T00:00:00"/>
    <d v="2013-08-01T00:00:00"/>
    <x v="411"/>
    <x v="102"/>
    <n v="0"/>
    <n v="0"/>
    <n v="1"/>
  </r>
  <r>
    <x v="49"/>
    <s v="002"/>
    <n v="1"/>
    <n v="1"/>
    <x v="1119"/>
    <d v="2013-08-01T00:00:00"/>
    <d v="2013-08-01T00:00:00"/>
    <d v="2013-08-01T00:00:00"/>
    <x v="5"/>
    <x v="102"/>
    <n v="0"/>
    <n v="0"/>
    <n v="1"/>
  </r>
  <r>
    <x v="49"/>
    <s v="002"/>
    <n v="1"/>
    <n v="1"/>
    <x v="1119"/>
    <d v="2013-08-01T00:00:00"/>
    <d v="2013-08-01T00:00:00"/>
    <d v="2013-08-01T00:00:00"/>
    <x v="507"/>
    <x v="102"/>
    <n v="0"/>
    <n v="0"/>
    <n v="1"/>
  </r>
  <r>
    <x v="49"/>
    <s v="002"/>
    <n v="1"/>
    <n v="1"/>
    <x v="1119"/>
    <d v="2013-08-01T00:00:00"/>
    <d v="2013-08-01T00:00:00"/>
    <d v="2013-08-01T00:00:00"/>
    <x v="490"/>
    <x v="102"/>
    <n v="0"/>
    <n v="0"/>
    <n v="1"/>
  </r>
  <r>
    <x v="49"/>
    <s v="002"/>
    <n v="1"/>
    <n v="1"/>
    <x v="1119"/>
    <d v="2013-08-01T00:00:00"/>
    <d v="2013-08-01T00:00:00"/>
    <d v="2013-08-01T00:00:00"/>
    <x v="22"/>
    <x v="102"/>
    <n v="0"/>
    <n v="0"/>
    <n v="1"/>
  </r>
  <r>
    <x v="49"/>
    <s v="002"/>
    <n v="1"/>
    <n v="1"/>
    <x v="1119"/>
    <d v="2013-08-01T00:00:00"/>
    <d v="2013-08-01T00:00:00"/>
    <d v="2013-08-01T00:00:00"/>
    <x v="200"/>
    <x v="132"/>
    <n v="0"/>
    <n v="0"/>
    <n v="1"/>
  </r>
  <r>
    <x v="49"/>
    <s v="002"/>
    <n v="1"/>
    <n v="1"/>
    <x v="1119"/>
    <d v="2013-08-01T00:00:00"/>
    <d v="2013-08-01T00:00:00"/>
    <d v="2013-08-01T00:00:00"/>
    <x v="264"/>
    <x v="132"/>
    <n v="0"/>
    <n v="0"/>
    <n v="1"/>
  </r>
  <r>
    <x v="49"/>
    <s v="002"/>
    <n v="1"/>
    <n v="1"/>
    <x v="1119"/>
    <d v="2013-08-01T00:00:00"/>
    <d v="2013-08-01T00:00:00"/>
    <d v="2013-08-01T00:00:00"/>
    <x v="158"/>
    <x v="132"/>
    <n v="0"/>
    <n v="0"/>
    <n v="1"/>
  </r>
  <r>
    <x v="49"/>
    <s v="002"/>
    <n v="1"/>
    <n v="1"/>
    <x v="1119"/>
    <d v="2013-08-01T00:00:00"/>
    <d v="2013-08-01T00:00:00"/>
    <d v="2013-08-01T00:00:00"/>
    <x v="249"/>
    <x v="132"/>
    <n v="0"/>
    <n v="0"/>
    <n v="1"/>
  </r>
  <r>
    <x v="49"/>
    <s v="002"/>
    <n v="1"/>
    <n v="1"/>
    <x v="1119"/>
    <d v="2013-08-01T00:00:00"/>
    <d v="2013-08-01T00:00:00"/>
    <d v="2013-08-01T00:00:00"/>
    <x v="20"/>
    <x v="132"/>
    <n v="0"/>
    <n v="0"/>
    <n v="1"/>
  </r>
  <r>
    <x v="49"/>
    <s v="002"/>
    <n v="1"/>
    <n v="1"/>
    <x v="1119"/>
    <d v="2013-08-01T00:00:00"/>
    <d v="2013-08-01T00:00:00"/>
    <d v="2013-08-01T00:00:00"/>
    <x v="265"/>
    <x v="132"/>
    <n v="0"/>
    <n v="0"/>
    <n v="1"/>
  </r>
  <r>
    <x v="49"/>
    <s v="002"/>
    <n v="1"/>
    <n v="1"/>
    <x v="1119"/>
    <d v="2013-08-01T00:00:00"/>
    <d v="2013-08-01T00:00:00"/>
    <d v="2013-08-01T00:00:00"/>
    <x v="43"/>
    <x v="132"/>
    <n v="0"/>
    <n v="0"/>
    <n v="1"/>
  </r>
  <r>
    <x v="49"/>
    <s v="002"/>
    <n v="1"/>
    <n v="1"/>
    <x v="1119"/>
    <d v="2013-08-01T00:00:00"/>
    <d v="2013-08-01T00:00:00"/>
    <d v="2013-08-01T00:00:00"/>
    <x v="41"/>
    <x v="132"/>
    <n v="0"/>
    <n v="0"/>
    <n v="1"/>
  </r>
  <r>
    <x v="49"/>
    <s v="002"/>
    <n v="1"/>
    <n v="1"/>
    <x v="1119"/>
    <d v="2013-08-01T00:00:00"/>
    <d v="2013-08-01T00:00:00"/>
    <d v="2013-08-01T00:00:00"/>
    <x v="277"/>
    <x v="132"/>
    <n v="0"/>
    <n v="0"/>
    <n v="1"/>
  </r>
  <r>
    <x v="49"/>
    <s v="002"/>
    <n v="1"/>
    <n v="1"/>
    <x v="1119"/>
    <d v="2013-08-01T00:00:00"/>
    <d v="2013-08-01T00:00:00"/>
    <d v="2013-08-01T00:00:00"/>
    <x v="228"/>
    <x v="132"/>
    <n v="0"/>
    <n v="0"/>
    <n v="1"/>
  </r>
  <r>
    <x v="49"/>
    <s v="002"/>
    <n v="1"/>
    <n v="1"/>
    <x v="1119"/>
    <d v="2013-08-01T00:00:00"/>
    <d v="2013-08-01T00:00:00"/>
    <d v="2013-08-01T00:00:00"/>
    <x v="430"/>
    <x v="132"/>
    <n v="0"/>
    <n v="0"/>
    <n v="1"/>
  </r>
  <r>
    <x v="49"/>
    <s v="002"/>
    <n v="1"/>
    <n v="1"/>
    <x v="1119"/>
    <d v="2013-08-01T00:00:00"/>
    <d v="2013-08-01T00:00:00"/>
    <d v="2013-08-01T00:00:00"/>
    <x v="306"/>
    <x v="133"/>
    <n v="0"/>
    <n v="0"/>
    <n v="1"/>
  </r>
  <r>
    <x v="49"/>
    <s v="002"/>
    <n v="1"/>
    <n v="1"/>
    <x v="1119"/>
    <d v="2013-08-01T00:00:00"/>
    <d v="2013-08-01T00:00:00"/>
    <d v="2013-08-01T00:00:00"/>
    <x v="293"/>
    <x v="133"/>
    <n v="0"/>
    <n v="0"/>
    <n v="1"/>
  </r>
  <r>
    <x v="49"/>
    <s v="002"/>
    <n v="1"/>
    <n v="1"/>
    <x v="1119"/>
    <d v="2013-08-01T00:00:00"/>
    <d v="2013-08-01T00:00:00"/>
    <d v="2013-08-01T00:00:00"/>
    <x v="365"/>
    <x v="133"/>
    <n v="0"/>
    <n v="0"/>
    <n v="1"/>
  </r>
  <r>
    <x v="49"/>
    <s v="002"/>
    <n v="1"/>
    <n v="1"/>
    <x v="1119"/>
    <d v="2013-08-01T00:00:00"/>
    <d v="2013-08-01T00:00:00"/>
    <d v="2013-08-01T00:00:00"/>
    <x v="424"/>
    <x v="133"/>
    <n v="0"/>
    <n v="0"/>
    <n v="1"/>
  </r>
  <r>
    <x v="49"/>
    <s v="002"/>
    <n v="1"/>
    <n v="1"/>
    <x v="1119"/>
    <d v="2013-08-01T00:00:00"/>
    <d v="2013-08-01T00:00:00"/>
    <d v="2013-08-01T00:00:00"/>
    <x v="364"/>
    <x v="133"/>
    <n v="0"/>
    <n v="0"/>
    <n v="1"/>
  </r>
  <r>
    <x v="49"/>
    <s v="002"/>
    <n v="1"/>
    <n v="1"/>
    <x v="1119"/>
    <d v="2013-08-01T00:00:00"/>
    <d v="2013-08-01T00:00:00"/>
    <d v="2013-08-01T00:00:00"/>
    <x v="196"/>
    <x v="133"/>
    <n v="0"/>
    <n v="0"/>
    <n v="1"/>
  </r>
  <r>
    <x v="49"/>
    <s v="002"/>
    <n v="1"/>
    <n v="1"/>
    <x v="1119"/>
    <d v="2013-08-01T00:00:00"/>
    <d v="2013-08-01T00:00:00"/>
    <d v="2013-08-01T00:00:00"/>
    <x v="303"/>
    <x v="133"/>
    <n v="0"/>
    <n v="0"/>
    <n v="1"/>
  </r>
  <r>
    <x v="49"/>
    <s v="002"/>
    <n v="1"/>
    <n v="1"/>
    <x v="1119"/>
    <d v="2013-08-01T00:00:00"/>
    <d v="2013-08-01T00:00:00"/>
    <d v="2013-08-01T00:00:00"/>
    <x v="446"/>
    <x v="133"/>
    <n v="0"/>
    <n v="0"/>
    <n v="1"/>
  </r>
  <r>
    <x v="49"/>
    <s v="002"/>
    <n v="1"/>
    <n v="1"/>
    <x v="1119"/>
    <d v="2013-08-01T00:00:00"/>
    <d v="2013-08-01T00:00:00"/>
    <d v="2013-08-01T00:00:00"/>
    <x v="299"/>
    <x v="134"/>
    <n v="0"/>
    <n v="0"/>
    <n v="1"/>
  </r>
  <r>
    <x v="49"/>
    <s v="002"/>
    <n v="1"/>
    <n v="1"/>
    <x v="1119"/>
    <d v="2013-08-01T00:00:00"/>
    <d v="2013-08-01T00:00:00"/>
    <d v="2013-08-01T00:00:00"/>
    <x v="425"/>
    <x v="134"/>
    <n v="0"/>
    <n v="0"/>
    <n v="1"/>
  </r>
  <r>
    <x v="49"/>
    <s v="002"/>
    <n v="1"/>
    <n v="1"/>
    <x v="1119"/>
    <d v="2013-08-01T00:00:00"/>
    <d v="2013-08-01T00:00:00"/>
    <d v="2013-08-01T00:00:00"/>
    <x v="528"/>
    <x v="134"/>
    <n v="0"/>
    <n v="0"/>
    <n v="1"/>
  </r>
  <r>
    <x v="49"/>
    <s v="002"/>
    <n v="1"/>
    <n v="1"/>
    <x v="1119"/>
    <d v="2013-08-01T00:00:00"/>
    <d v="2013-08-01T00:00:00"/>
    <d v="2013-08-01T00:00:00"/>
    <x v="440"/>
    <x v="134"/>
    <n v="0"/>
    <n v="0"/>
    <n v="1"/>
  </r>
  <r>
    <x v="49"/>
    <s v="002"/>
    <n v="1"/>
    <n v="1"/>
    <x v="1119"/>
    <d v="2013-08-01T00:00:00"/>
    <d v="2013-08-01T00:00:00"/>
    <d v="2013-08-01T00:00:00"/>
    <x v="398"/>
    <x v="134"/>
    <n v="0"/>
    <n v="0"/>
    <n v="1"/>
  </r>
  <r>
    <x v="49"/>
    <s v="002"/>
    <n v="1"/>
    <n v="1"/>
    <x v="1119"/>
    <d v="2013-08-01T00:00:00"/>
    <d v="2013-08-01T00:00:00"/>
    <d v="2013-08-01T00:00:00"/>
    <x v="390"/>
    <x v="134"/>
    <n v="0"/>
    <n v="0"/>
    <n v="1"/>
  </r>
  <r>
    <x v="49"/>
    <s v="002"/>
    <n v="1"/>
    <n v="1"/>
    <x v="1119"/>
    <d v="2013-08-01T00:00:00"/>
    <d v="2013-08-01T00:00:00"/>
    <d v="2013-08-01T00:00:00"/>
    <x v="427"/>
    <x v="134"/>
    <n v="0"/>
    <n v="0"/>
    <n v="1"/>
  </r>
  <r>
    <x v="49"/>
    <s v="002"/>
    <n v="1"/>
    <n v="1"/>
    <x v="1119"/>
    <d v="2013-08-01T00:00:00"/>
    <d v="2013-08-01T00:00:00"/>
    <d v="2013-08-01T00:00:00"/>
    <x v="428"/>
    <x v="134"/>
    <n v="0"/>
    <n v="0"/>
    <n v="1"/>
  </r>
  <r>
    <x v="49"/>
    <s v="002"/>
    <n v="1"/>
    <n v="1"/>
    <x v="1119"/>
    <d v="2013-08-01T00:00:00"/>
    <d v="2013-08-01T00:00:00"/>
    <d v="2013-08-01T00:00:00"/>
    <x v="488"/>
    <x v="134"/>
    <n v="0"/>
    <n v="0"/>
    <n v="1"/>
  </r>
  <r>
    <x v="49"/>
    <s v="002"/>
    <n v="1"/>
    <n v="1"/>
    <x v="1119"/>
    <d v="2013-08-01T00:00:00"/>
    <d v="2013-08-01T00:00:00"/>
    <d v="2013-08-01T00:00:00"/>
    <x v="188"/>
    <x v="134"/>
    <n v="0"/>
    <n v="0"/>
    <n v="1"/>
  </r>
  <r>
    <x v="49"/>
    <s v="002"/>
    <n v="1"/>
    <n v="1"/>
    <x v="1119"/>
    <d v="2013-08-01T00:00:00"/>
    <d v="2013-08-01T00:00:00"/>
    <d v="2013-08-01T00:00:00"/>
    <x v="441"/>
    <x v="134"/>
    <n v="0"/>
    <n v="0"/>
    <n v="1"/>
  </r>
  <r>
    <x v="49"/>
    <s v="002"/>
    <n v="1"/>
    <n v="1"/>
    <x v="1119"/>
    <d v="2013-08-01T00:00:00"/>
    <d v="2013-08-01T00:00:00"/>
    <d v="2013-08-01T00:00:00"/>
    <x v="429"/>
    <x v="134"/>
    <n v="0"/>
    <n v="0"/>
    <n v="1"/>
  </r>
  <r>
    <x v="49"/>
    <s v="002"/>
    <n v="1"/>
    <n v="1"/>
    <x v="1119"/>
    <d v="2013-08-01T00:00:00"/>
    <d v="2013-08-01T00:00:00"/>
    <d v="2013-08-01T00:00:00"/>
    <x v="439"/>
    <x v="134"/>
    <n v="0"/>
    <n v="0"/>
    <n v="1"/>
  </r>
  <r>
    <x v="49"/>
    <s v="002"/>
    <n v="1"/>
    <n v="1"/>
    <x v="1119"/>
    <d v="2013-08-01T00:00:00"/>
    <d v="2013-08-01T00:00:00"/>
    <d v="2013-08-01T00:00:00"/>
    <x v="457"/>
    <x v="134"/>
    <n v="0"/>
    <n v="0"/>
    <n v="1"/>
  </r>
  <r>
    <x v="49"/>
    <s v="002"/>
    <n v="1"/>
    <n v="1"/>
    <x v="1119"/>
    <d v="2013-08-01T00:00:00"/>
    <d v="2013-08-01T00:00:00"/>
    <d v="2013-08-01T00:00:00"/>
    <x v="335"/>
    <x v="134"/>
    <n v="0"/>
    <n v="0"/>
    <n v="1"/>
  </r>
  <r>
    <x v="49"/>
    <s v="002"/>
    <n v="1"/>
    <n v="1"/>
    <x v="1119"/>
    <d v="2013-08-01T00:00:00"/>
    <d v="2013-08-01T00:00:00"/>
    <d v="2013-08-01T00:00:00"/>
    <x v="495"/>
    <x v="134"/>
    <n v="0"/>
    <n v="0"/>
    <n v="1"/>
  </r>
  <r>
    <x v="49"/>
    <s v="002"/>
    <n v="1"/>
    <n v="1"/>
    <x v="1119"/>
    <d v="2013-08-01T00:00:00"/>
    <d v="2013-08-01T00:00:00"/>
    <d v="2013-08-01T00:00:00"/>
    <x v="83"/>
    <x v="134"/>
    <n v="0"/>
    <n v="0"/>
    <n v="1"/>
  </r>
  <r>
    <x v="49"/>
    <s v="002"/>
    <n v="1"/>
    <n v="1"/>
    <x v="1119"/>
    <d v="2013-08-01T00:00:00"/>
    <d v="2013-08-01T00:00:00"/>
    <d v="2013-08-01T00:00:00"/>
    <x v="243"/>
    <x v="134"/>
    <n v="0"/>
    <n v="0"/>
    <n v="1"/>
  </r>
  <r>
    <x v="49"/>
    <s v="002"/>
    <n v="1"/>
    <n v="1"/>
    <x v="1119"/>
    <d v="2013-08-01T00:00:00"/>
    <d v="2013-08-01T00:00:00"/>
    <d v="2013-08-01T00:00:00"/>
    <x v="484"/>
    <x v="134"/>
    <n v="0"/>
    <n v="0"/>
    <n v="1"/>
  </r>
  <r>
    <x v="49"/>
    <s v="002"/>
    <n v="1"/>
    <n v="1"/>
    <x v="1119"/>
    <d v="2013-08-01T00:00:00"/>
    <d v="2013-08-01T00:00:00"/>
    <d v="2013-08-01T00:00:00"/>
    <x v="324"/>
    <x v="134"/>
    <n v="0"/>
    <n v="0"/>
    <n v="1"/>
  </r>
  <r>
    <x v="49"/>
    <s v="002"/>
    <n v="1"/>
    <n v="1"/>
    <x v="1119"/>
    <d v="2013-08-01T00:00:00"/>
    <d v="2013-08-01T00:00:00"/>
    <d v="2013-08-01T00:00:00"/>
    <x v="84"/>
    <x v="134"/>
    <n v="0"/>
    <n v="0"/>
    <n v="1"/>
  </r>
  <r>
    <x v="49"/>
    <s v="002"/>
    <n v="1"/>
    <n v="1"/>
    <x v="1119"/>
    <d v="2013-08-01T00:00:00"/>
    <d v="2013-08-01T00:00:00"/>
    <d v="2013-08-01T00:00:00"/>
    <x v="337"/>
    <x v="134"/>
    <n v="0"/>
    <n v="0"/>
    <n v="1"/>
  </r>
  <r>
    <x v="49"/>
    <s v="002"/>
    <n v="1"/>
    <n v="1"/>
    <x v="1119"/>
    <d v="2013-08-01T00:00:00"/>
    <d v="2013-08-01T00:00:00"/>
    <d v="2013-08-01T00:00:00"/>
    <x v="491"/>
    <x v="134"/>
    <n v="0"/>
    <n v="0"/>
    <n v="1"/>
  </r>
  <r>
    <x v="49"/>
    <s v="002"/>
    <n v="1"/>
    <n v="1"/>
    <x v="1119"/>
    <d v="2013-08-01T00:00:00"/>
    <d v="2013-08-01T00:00:00"/>
    <d v="2013-08-01T00:00:00"/>
    <x v="206"/>
    <x v="134"/>
    <n v="0"/>
    <n v="0"/>
    <n v="1"/>
  </r>
  <r>
    <x v="49"/>
    <s v="002"/>
    <n v="1"/>
    <n v="1"/>
    <x v="1119"/>
    <d v="2013-08-01T00:00:00"/>
    <d v="2013-08-01T00:00:00"/>
    <d v="2013-08-01T00:00:00"/>
    <x v="336"/>
    <x v="134"/>
    <n v="0"/>
    <n v="0"/>
    <n v="1"/>
  </r>
  <r>
    <x v="49"/>
    <s v="002"/>
    <n v="1"/>
    <n v="1"/>
    <x v="1119"/>
    <d v="2013-08-01T00:00:00"/>
    <d v="2013-08-01T00:00:00"/>
    <d v="2013-08-01T00:00:00"/>
    <x v="317"/>
    <x v="134"/>
    <n v="0"/>
    <n v="0"/>
    <n v="1"/>
  </r>
  <r>
    <x v="49"/>
    <s v="002"/>
    <n v="1"/>
    <n v="1"/>
    <x v="1119"/>
    <d v="2013-08-01T00:00:00"/>
    <d v="2013-08-01T00:00:00"/>
    <d v="2013-08-01T00:00:00"/>
    <x v="37"/>
    <x v="134"/>
    <n v="0"/>
    <n v="0"/>
    <n v="1"/>
  </r>
  <r>
    <x v="49"/>
    <s v="002"/>
    <n v="1"/>
    <n v="1"/>
    <x v="1119"/>
    <d v="2013-08-01T00:00:00"/>
    <d v="2013-08-01T00:00:00"/>
    <d v="2013-08-01T00:00:00"/>
    <x v="338"/>
    <x v="134"/>
    <n v="0"/>
    <n v="0"/>
    <n v="1"/>
  </r>
  <r>
    <x v="49"/>
    <s v="002"/>
    <n v="1"/>
    <n v="1"/>
    <x v="1119"/>
    <d v="2013-08-01T00:00:00"/>
    <d v="2013-08-01T00:00:00"/>
    <d v="2013-08-01T00:00:00"/>
    <x v="450"/>
    <x v="134"/>
    <n v="0"/>
    <n v="0"/>
    <n v="1"/>
  </r>
  <r>
    <x v="49"/>
    <s v="002"/>
    <n v="1"/>
    <n v="1"/>
    <x v="1119"/>
    <d v="2013-08-01T00:00:00"/>
    <d v="2013-08-01T00:00:00"/>
    <d v="2013-08-01T00:00:00"/>
    <x v="40"/>
    <x v="134"/>
    <n v="0"/>
    <n v="0"/>
    <n v="1"/>
  </r>
  <r>
    <x v="49"/>
    <s v="002"/>
    <n v="1"/>
    <n v="1"/>
    <x v="1119"/>
    <d v="2013-08-01T00:00:00"/>
    <d v="2013-08-01T00:00:00"/>
    <d v="2013-08-01T00:00:00"/>
    <x v="486"/>
    <x v="134"/>
    <n v="0"/>
    <n v="0"/>
    <n v="1"/>
  </r>
  <r>
    <x v="49"/>
    <s v="002"/>
    <n v="1"/>
    <n v="1"/>
    <x v="1119"/>
    <d v="2013-08-01T00:00:00"/>
    <d v="2013-08-01T00:00:00"/>
    <d v="2013-08-01T00:00:00"/>
    <x v="155"/>
    <x v="134"/>
    <n v="0"/>
    <n v="0"/>
    <n v="1"/>
  </r>
  <r>
    <x v="49"/>
    <s v="002"/>
    <n v="1"/>
    <n v="1"/>
    <x v="1119"/>
    <d v="2013-08-01T00:00:00"/>
    <d v="2013-08-01T00:00:00"/>
    <d v="2013-08-01T00:00:00"/>
    <x v="275"/>
    <x v="134"/>
    <n v="0"/>
    <n v="0"/>
    <n v="1"/>
  </r>
  <r>
    <x v="49"/>
    <s v="002"/>
    <n v="1"/>
    <n v="1"/>
    <x v="1119"/>
    <d v="2013-08-01T00:00:00"/>
    <d v="2013-08-01T00:00:00"/>
    <d v="2013-08-01T00:00:00"/>
    <x v="3"/>
    <x v="134"/>
    <n v="0"/>
    <n v="0"/>
    <n v="1"/>
  </r>
  <r>
    <x v="49"/>
    <s v="002"/>
    <n v="1"/>
    <n v="1"/>
    <x v="1119"/>
    <d v="2013-08-01T00:00:00"/>
    <d v="2013-08-01T00:00:00"/>
    <d v="2013-08-01T00:00:00"/>
    <x v="485"/>
    <x v="134"/>
    <n v="0"/>
    <n v="0"/>
    <n v="1"/>
  </r>
  <r>
    <x v="49"/>
    <s v="002"/>
    <n v="1"/>
    <n v="1"/>
    <x v="1119"/>
    <d v="2013-08-01T00:00:00"/>
    <d v="2013-08-01T00:00:00"/>
    <d v="2013-08-01T00:00:00"/>
    <x v="223"/>
    <x v="134"/>
    <n v="0"/>
    <n v="0"/>
    <n v="1"/>
  </r>
  <r>
    <x v="49"/>
    <s v="002"/>
    <n v="1"/>
    <n v="1"/>
    <x v="1119"/>
    <d v="2013-08-01T00:00:00"/>
    <d v="2013-08-01T00:00:00"/>
    <d v="2013-08-01T00:00:00"/>
    <x v="326"/>
    <x v="134"/>
    <n v="0"/>
    <n v="0"/>
    <n v="1"/>
  </r>
  <r>
    <x v="49"/>
    <s v="002"/>
    <n v="1"/>
    <n v="1"/>
    <x v="1119"/>
    <d v="2013-08-01T00:00:00"/>
    <d v="2013-08-01T00:00:00"/>
    <d v="2013-08-01T00:00:00"/>
    <x v="372"/>
    <x v="134"/>
    <n v="0"/>
    <n v="0"/>
    <n v="1"/>
  </r>
  <r>
    <x v="49"/>
    <s v="002"/>
    <n v="1"/>
    <n v="1"/>
    <x v="1119"/>
    <d v="2013-08-01T00:00:00"/>
    <d v="2013-08-01T00:00:00"/>
    <d v="2013-08-01T00:00:00"/>
    <x v="426"/>
    <x v="134"/>
    <n v="0"/>
    <n v="0"/>
    <n v="1"/>
  </r>
  <r>
    <x v="49"/>
    <s v="002"/>
    <n v="1"/>
    <n v="1"/>
    <x v="1119"/>
    <d v="2013-08-01T00:00:00"/>
    <d v="2013-08-01T00:00:00"/>
    <d v="2013-08-01T00:00:00"/>
    <x v="273"/>
    <x v="135"/>
    <n v="0"/>
    <n v="0"/>
    <n v="1"/>
  </r>
  <r>
    <x v="49"/>
    <s v="002"/>
    <n v="1"/>
    <n v="1"/>
    <x v="1119"/>
    <d v="2013-08-01T00:00:00"/>
    <d v="2013-08-01T00:00:00"/>
    <d v="2013-08-01T00:00:00"/>
    <x v="518"/>
    <x v="135"/>
    <n v="0"/>
    <n v="0"/>
    <n v="1"/>
  </r>
  <r>
    <x v="49"/>
    <s v="002"/>
    <n v="1"/>
    <n v="1"/>
    <x v="1119"/>
    <d v="2013-08-01T00:00:00"/>
    <d v="2013-08-01T00:00:00"/>
    <d v="2013-08-01T00:00:00"/>
    <x v="45"/>
    <x v="135"/>
    <n v="0"/>
    <n v="0"/>
    <n v="1"/>
  </r>
  <r>
    <x v="49"/>
    <s v="002"/>
    <n v="1"/>
    <n v="1"/>
    <x v="1119"/>
    <d v="2013-08-01T00:00:00"/>
    <d v="2013-08-01T00:00:00"/>
    <d v="2013-08-01T00:00:00"/>
    <x v="466"/>
    <x v="135"/>
    <n v="0"/>
    <n v="0"/>
    <n v="1"/>
  </r>
  <r>
    <x v="49"/>
    <s v="002"/>
    <n v="1"/>
    <n v="1"/>
    <x v="1119"/>
    <d v="2013-08-01T00:00:00"/>
    <d v="2013-08-01T00:00:00"/>
    <d v="2013-08-01T00:00:00"/>
    <x v="157"/>
    <x v="135"/>
    <n v="0"/>
    <n v="0"/>
    <n v="1"/>
  </r>
  <r>
    <x v="49"/>
    <s v="002"/>
    <n v="1"/>
    <n v="1"/>
    <x v="1119"/>
    <d v="2013-08-01T00:00:00"/>
    <d v="2013-08-01T00:00:00"/>
    <d v="2013-08-01T00:00:00"/>
    <x v="392"/>
    <x v="135"/>
    <n v="0"/>
    <n v="0"/>
    <n v="1"/>
  </r>
  <r>
    <x v="49"/>
    <s v="002"/>
    <n v="1"/>
    <n v="1"/>
    <x v="1119"/>
    <d v="2013-08-01T00:00:00"/>
    <d v="2013-08-01T00:00:00"/>
    <d v="2013-08-01T00:00:00"/>
    <x v="170"/>
    <x v="135"/>
    <n v="0"/>
    <n v="0"/>
    <n v="1"/>
  </r>
  <r>
    <x v="49"/>
    <s v="002"/>
    <n v="1"/>
    <n v="1"/>
    <x v="1119"/>
    <d v="2013-08-01T00:00:00"/>
    <d v="2013-08-01T00:00:00"/>
    <d v="2013-08-01T00:00:00"/>
    <x v="287"/>
    <x v="135"/>
    <n v="0"/>
    <n v="0"/>
    <n v="1"/>
  </r>
  <r>
    <x v="49"/>
    <s v="002"/>
    <n v="1"/>
    <n v="1"/>
    <x v="1119"/>
    <d v="2013-08-01T00:00:00"/>
    <d v="2013-08-01T00:00:00"/>
    <d v="2013-08-01T00:00:00"/>
    <x v="274"/>
    <x v="135"/>
    <n v="0"/>
    <n v="0"/>
    <n v="1"/>
  </r>
  <r>
    <x v="49"/>
    <s v="002"/>
    <n v="1"/>
    <n v="1"/>
    <x v="1119"/>
    <d v="2013-08-01T00:00:00"/>
    <d v="2013-08-01T00:00:00"/>
    <d v="2013-08-01T00:00:00"/>
    <x v="55"/>
    <x v="135"/>
    <n v="0"/>
    <n v="0"/>
    <n v="1"/>
  </r>
  <r>
    <x v="49"/>
    <s v="002"/>
    <n v="1"/>
    <n v="1"/>
    <x v="1119"/>
    <d v="2013-08-01T00:00:00"/>
    <d v="2013-08-01T00:00:00"/>
    <d v="2013-08-01T00:00:00"/>
    <x v="386"/>
    <x v="135"/>
    <n v="0"/>
    <n v="0"/>
    <n v="1"/>
  </r>
  <r>
    <x v="49"/>
    <s v="002"/>
    <n v="1"/>
    <n v="1"/>
    <x v="1119"/>
    <d v="2013-08-01T00:00:00"/>
    <d v="2013-08-01T00:00:00"/>
    <d v="2013-08-01T00:00:00"/>
    <x v="278"/>
    <x v="135"/>
    <n v="0"/>
    <n v="0"/>
    <n v="1"/>
  </r>
  <r>
    <x v="49"/>
    <s v="002"/>
    <n v="1"/>
    <n v="1"/>
    <x v="1119"/>
    <d v="2013-08-01T00:00:00"/>
    <d v="2013-08-01T00:00:00"/>
    <d v="2013-08-01T00:00:00"/>
    <x v="351"/>
    <x v="135"/>
    <n v="0"/>
    <n v="0"/>
    <n v="1"/>
  </r>
  <r>
    <x v="49"/>
    <s v="002"/>
    <n v="1"/>
    <n v="1"/>
    <x v="1119"/>
    <d v="2013-08-01T00:00:00"/>
    <d v="2013-08-01T00:00:00"/>
    <d v="2013-08-01T00:00:00"/>
    <x v="480"/>
    <x v="135"/>
    <n v="0"/>
    <n v="0"/>
    <n v="1"/>
  </r>
  <r>
    <x v="49"/>
    <s v="002"/>
    <n v="1"/>
    <n v="1"/>
    <x v="1119"/>
    <d v="2013-08-01T00:00:00"/>
    <d v="2013-08-01T00:00:00"/>
    <d v="2013-08-01T00:00:00"/>
    <x v="501"/>
    <x v="135"/>
    <n v="0"/>
    <n v="0"/>
    <n v="1"/>
  </r>
  <r>
    <x v="49"/>
    <s v="002"/>
    <n v="1"/>
    <n v="1"/>
    <x v="1119"/>
    <d v="2013-08-01T00:00:00"/>
    <d v="2013-08-01T00:00:00"/>
    <d v="2013-08-01T00:00:00"/>
    <x v="376"/>
    <x v="135"/>
    <n v="0"/>
    <n v="0"/>
    <n v="1"/>
  </r>
  <r>
    <x v="49"/>
    <s v="002"/>
    <n v="1"/>
    <n v="1"/>
    <x v="1119"/>
    <d v="2013-08-01T00:00:00"/>
    <d v="2013-08-01T00:00:00"/>
    <d v="2013-08-01T00:00:00"/>
    <x v="329"/>
    <x v="131"/>
    <n v="0"/>
    <n v="0"/>
    <n v="1"/>
  </r>
  <r>
    <x v="49"/>
    <s v="002"/>
    <n v="1"/>
    <n v="1"/>
    <x v="1119"/>
    <d v="2013-08-01T00:00:00"/>
    <d v="2013-08-01T00:00:00"/>
    <d v="2013-08-01T00:00:00"/>
    <x v="242"/>
    <x v="131"/>
    <n v="0"/>
    <n v="0"/>
    <n v="1"/>
  </r>
  <r>
    <x v="49"/>
    <s v="002"/>
    <n v="1"/>
    <n v="1"/>
    <x v="1119"/>
    <d v="2013-08-01T00:00:00"/>
    <d v="2013-08-01T00:00:00"/>
    <d v="2013-08-01T00:00:00"/>
    <x v="332"/>
    <x v="131"/>
    <n v="0"/>
    <n v="0"/>
    <n v="1"/>
  </r>
  <r>
    <x v="49"/>
    <s v="002"/>
    <n v="1"/>
    <n v="1"/>
    <x v="1119"/>
    <d v="2013-08-01T00:00:00"/>
    <d v="2013-08-01T00:00:00"/>
    <d v="2013-08-01T00:00:00"/>
    <x v="494"/>
    <x v="130"/>
    <n v="0"/>
    <n v="0"/>
    <n v="1"/>
  </r>
  <r>
    <x v="49"/>
    <s v="002"/>
    <n v="1"/>
    <n v="1"/>
    <x v="1119"/>
    <d v="2013-08-01T00:00:00"/>
    <d v="2013-08-01T00:00:00"/>
    <d v="2013-08-01T00:00:00"/>
    <x v="270"/>
    <x v="130"/>
    <n v="0"/>
    <n v="0"/>
    <n v="1"/>
  </r>
  <r>
    <x v="49"/>
    <s v="002"/>
    <n v="1"/>
    <n v="1"/>
    <x v="1119"/>
    <d v="2013-08-01T00:00:00"/>
    <d v="2013-08-01T00:00:00"/>
    <d v="2013-08-01T00:00:00"/>
    <x v="153"/>
    <x v="130"/>
    <n v="0"/>
    <n v="0"/>
    <n v="1"/>
  </r>
  <r>
    <x v="49"/>
    <s v="002"/>
    <n v="1"/>
    <n v="1"/>
    <x v="1119"/>
    <d v="2013-08-01T00:00:00"/>
    <d v="2013-08-01T00:00:00"/>
    <d v="2013-08-01T00:00:00"/>
    <x v="472"/>
    <x v="136"/>
    <n v="0"/>
    <n v="0"/>
    <n v="1"/>
  </r>
  <r>
    <x v="49"/>
    <s v="002"/>
    <n v="1"/>
    <n v="1"/>
    <x v="1119"/>
    <d v="2013-08-01T00:00:00"/>
    <d v="2013-08-01T00:00:00"/>
    <d v="2013-08-01T00:00:00"/>
    <x v="42"/>
    <x v="137"/>
    <n v="0"/>
    <n v="0"/>
    <n v="1"/>
  </r>
  <r>
    <x v="49"/>
    <s v="002"/>
    <n v="1"/>
    <n v="1"/>
    <x v="1119"/>
    <d v="2013-08-01T00:00:00"/>
    <d v="2013-08-01T00:00:00"/>
    <d v="2013-08-01T00:00:00"/>
    <x v="8"/>
    <x v="137"/>
    <n v="0"/>
    <n v="0"/>
    <n v="1"/>
  </r>
  <r>
    <x v="49"/>
    <s v="002"/>
    <n v="1"/>
    <n v="1"/>
    <x v="1119"/>
    <d v="2013-08-01T00:00:00"/>
    <d v="2013-08-01T00:00:00"/>
    <d v="2013-08-01T00:00:00"/>
    <x v="107"/>
    <x v="138"/>
    <n v="0"/>
    <n v="0"/>
    <n v="1"/>
  </r>
  <r>
    <x v="49"/>
    <s v="002"/>
    <n v="1"/>
    <n v="1"/>
    <x v="1119"/>
    <d v="2013-08-01T00:00:00"/>
    <d v="2013-08-01T00:00:00"/>
    <d v="2013-08-01T00:00:00"/>
    <x v="235"/>
    <x v="85"/>
    <n v="0"/>
    <n v="0"/>
    <n v="1"/>
  </r>
  <r>
    <x v="49"/>
    <s v="002"/>
    <n v="1"/>
    <n v="1"/>
    <x v="1119"/>
    <d v="2013-08-01T00:00:00"/>
    <d v="2013-08-01T00:00:00"/>
    <d v="2013-08-01T00:00:00"/>
    <x v="517"/>
    <x v="139"/>
    <n v="0"/>
    <n v="0"/>
    <n v="1"/>
  </r>
  <r>
    <x v="49"/>
    <s v="002"/>
    <n v="1"/>
    <n v="1"/>
    <x v="1119"/>
    <d v="2013-08-01T00:00:00"/>
    <d v="2013-08-01T00:00:00"/>
    <d v="2013-08-01T00:00:00"/>
    <x v="67"/>
    <x v="139"/>
    <n v="0"/>
    <n v="0"/>
    <n v="1"/>
  </r>
  <r>
    <x v="49"/>
    <s v="002"/>
    <n v="1"/>
    <n v="1"/>
    <x v="1119"/>
    <d v="2013-08-01T00:00:00"/>
    <d v="2013-08-01T00:00:00"/>
    <d v="2013-08-01T00:00:00"/>
    <x v="6"/>
    <x v="85"/>
    <n v="0"/>
    <n v="0"/>
    <n v="1"/>
  </r>
  <r>
    <x v="49"/>
    <s v="002"/>
    <n v="1"/>
    <n v="1"/>
    <x v="1119"/>
    <d v="2013-08-01T00:00:00"/>
    <d v="2013-08-01T00:00:00"/>
    <d v="2013-08-01T00:00:00"/>
    <x v="7"/>
    <x v="136"/>
    <n v="0"/>
    <n v="0"/>
    <n v="1"/>
  </r>
  <r>
    <x v="49"/>
    <s v="002"/>
    <n v="1"/>
    <n v="1"/>
    <x v="1119"/>
    <d v="2013-08-01T00:00:00"/>
    <d v="2013-08-01T00:00:00"/>
    <d v="2013-08-01T00:00:00"/>
    <x v="9"/>
    <x v="85"/>
    <n v="0"/>
    <n v="0"/>
    <n v="1"/>
  </r>
  <r>
    <x v="49"/>
    <s v="002"/>
    <n v="1"/>
    <n v="1"/>
    <x v="1119"/>
    <d v="2013-08-01T00:00:00"/>
    <d v="2013-08-01T00:00:00"/>
    <d v="2013-08-01T00:00:00"/>
    <x v="80"/>
    <x v="139"/>
    <n v="0"/>
    <n v="0"/>
    <n v="1"/>
  </r>
  <r>
    <x v="49"/>
    <s v="002"/>
    <n v="1"/>
    <n v="1"/>
    <x v="1119"/>
    <d v="2013-08-01T00:00:00"/>
    <d v="2013-08-01T00:00:00"/>
    <d v="2013-08-01T00:00:00"/>
    <x v="48"/>
    <x v="136"/>
    <n v="0"/>
    <n v="0"/>
    <n v="1"/>
  </r>
  <r>
    <x v="49"/>
    <s v="002"/>
    <n v="1"/>
    <n v="1"/>
    <x v="1119"/>
    <d v="2013-08-01T00:00:00"/>
    <d v="2013-08-01T00:00:00"/>
    <d v="2013-08-01T00:00:00"/>
    <x v="16"/>
    <x v="137"/>
    <n v="0"/>
    <n v="0"/>
    <n v="1"/>
  </r>
  <r>
    <x v="49"/>
    <s v="002"/>
    <n v="1"/>
    <n v="1"/>
    <x v="1119"/>
    <d v="2013-08-01T00:00:00"/>
    <d v="2013-08-01T00:00:00"/>
    <d v="2013-08-01T00:00:00"/>
    <x v="232"/>
    <x v="140"/>
    <n v="0"/>
    <n v="0"/>
    <n v="1"/>
  </r>
  <r>
    <x v="49"/>
    <s v="002"/>
    <n v="1"/>
    <n v="1"/>
    <x v="1119"/>
    <d v="2013-08-01T00:00:00"/>
    <d v="2013-08-01T00:00:00"/>
    <d v="2013-08-01T00:00:00"/>
    <x v="148"/>
    <x v="139"/>
    <n v="0"/>
    <n v="0"/>
    <n v="1"/>
  </r>
  <r>
    <x v="49"/>
    <s v="002"/>
    <n v="1"/>
    <n v="1"/>
    <x v="1119"/>
    <d v="2013-08-01T00:00:00"/>
    <d v="2013-08-01T00:00:00"/>
    <d v="2013-08-01T00:00:00"/>
    <x v="39"/>
    <x v="139"/>
    <n v="0"/>
    <n v="0"/>
    <n v="1"/>
  </r>
  <r>
    <x v="49"/>
    <s v="002"/>
    <n v="1"/>
    <n v="1"/>
    <x v="1119"/>
    <d v="2013-08-01T00:00:00"/>
    <d v="2013-08-01T00:00:00"/>
    <d v="2013-08-01T00:00:00"/>
    <x v="49"/>
    <x v="85"/>
    <n v="0"/>
    <n v="0"/>
    <n v="1"/>
  </r>
  <r>
    <x v="49"/>
    <s v="002"/>
    <n v="1"/>
    <n v="1"/>
    <x v="1119"/>
    <d v="2013-08-01T00:00:00"/>
    <d v="2013-08-01T00:00:00"/>
    <d v="2013-08-01T00:00:00"/>
    <x v="25"/>
    <x v="136"/>
    <n v="0"/>
    <n v="0"/>
    <n v="1"/>
  </r>
  <r>
    <x v="49"/>
    <s v="002"/>
    <n v="1"/>
    <n v="1"/>
    <x v="1119"/>
    <d v="2013-08-01T00:00:00"/>
    <d v="2013-08-01T00:00:00"/>
    <d v="2013-08-01T00:00:00"/>
    <x v="50"/>
    <x v="85"/>
    <n v="0"/>
    <n v="0"/>
    <n v="1"/>
  </r>
  <r>
    <x v="49"/>
    <s v="002"/>
    <n v="1"/>
    <n v="1"/>
    <x v="1119"/>
    <d v="2013-08-01T00:00:00"/>
    <d v="2013-08-01T00:00:00"/>
    <d v="2013-08-01T00:00:00"/>
    <x v="301"/>
    <x v="141"/>
    <n v="0"/>
    <n v="0"/>
    <n v="1"/>
  </r>
  <r>
    <x v="49"/>
    <s v="002"/>
    <n v="1"/>
    <n v="1"/>
    <x v="1119"/>
    <d v="2013-08-01T00:00:00"/>
    <d v="2013-08-01T00:00:00"/>
    <d v="2013-08-01T00:00:00"/>
    <x v="284"/>
    <x v="142"/>
    <n v="0"/>
    <n v="0"/>
    <n v="1"/>
  </r>
  <r>
    <x v="49"/>
    <s v="002"/>
    <n v="1"/>
    <n v="1"/>
    <x v="1119"/>
    <d v="2013-08-01T00:00:00"/>
    <d v="2013-08-01T00:00:00"/>
    <d v="2013-08-01T00:00:00"/>
    <x v="354"/>
    <x v="143"/>
    <n v="0"/>
    <n v="0"/>
    <n v="1"/>
  </r>
  <r>
    <x v="49"/>
    <s v="002"/>
    <n v="1"/>
    <n v="1"/>
    <x v="1119"/>
    <d v="2013-08-01T00:00:00"/>
    <d v="2013-08-01T00:00:00"/>
    <d v="2013-08-01T00:00:00"/>
    <x v="204"/>
    <x v="143"/>
    <n v="0"/>
    <n v="0"/>
    <n v="1"/>
  </r>
  <r>
    <x v="49"/>
    <s v="002"/>
    <n v="1"/>
    <n v="1"/>
    <x v="1119"/>
    <d v="2013-08-01T00:00:00"/>
    <d v="2013-08-01T00:00:00"/>
    <d v="2013-08-01T00:00:00"/>
    <x v="406"/>
    <x v="143"/>
    <n v="0"/>
    <n v="0"/>
    <n v="1"/>
  </r>
  <r>
    <x v="49"/>
    <s v="002"/>
    <n v="1"/>
    <n v="1"/>
    <x v="1119"/>
    <d v="2013-08-01T00:00:00"/>
    <d v="2013-08-01T00:00:00"/>
    <d v="2013-08-01T00:00:00"/>
    <x v="182"/>
    <x v="144"/>
    <n v="0"/>
    <n v="0"/>
    <n v="1"/>
  </r>
  <r>
    <x v="49"/>
    <s v="002"/>
    <n v="1"/>
    <n v="1"/>
    <x v="1119"/>
    <d v="2013-08-01T00:00:00"/>
    <d v="2013-08-01T00:00:00"/>
    <d v="2013-08-01T00:00:00"/>
    <x v="525"/>
    <x v="144"/>
    <n v="0"/>
    <n v="0"/>
    <n v="1"/>
  </r>
  <r>
    <x v="49"/>
    <s v="002"/>
    <n v="1"/>
    <n v="1"/>
    <x v="1119"/>
    <d v="2013-08-01T00:00:00"/>
    <d v="2013-08-01T00:00:00"/>
    <d v="2013-08-01T00:00:00"/>
    <x v="415"/>
    <x v="145"/>
    <n v="0"/>
    <n v="0"/>
    <n v="1"/>
  </r>
  <r>
    <x v="49"/>
    <s v="002"/>
    <n v="1"/>
    <n v="1"/>
    <x v="1119"/>
    <d v="2013-08-01T00:00:00"/>
    <d v="2013-08-01T00:00:00"/>
    <d v="2013-08-01T00:00:00"/>
    <x v="319"/>
    <x v="145"/>
    <n v="0"/>
    <n v="0"/>
    <n v="1"/>
  </r>
  <r>
    <x v="49"/>
    <s v="002"/>
    <n v="1"/>
    <n v="1"/>
    <x v="1119"/>
    <d v="2013-08-01T00:00:00"/>
    <d v="2013-08-01T00:00:00"/>
    <d v="2013-08-01T00:00:00"/>
    <x v="32"/>
    <x v="142"/>
    <n v="0"/>
    <n v="0"/>
    <n v="1"/>
  </r>
  <r>
    <x v="49"/>
    <s v="002"/>
    <n v="1"/>
    <n v="1"/>
    <x v="1119"/>
    <d v="2013-08-01T00:00:00"/>
    <d v="2013-08-01T00:00:00"/>
    <d v="2013-08-01T00:00:00"/>
    <x v="511"/>
    <x v="142"/>
    <n v="0"/>
    <n v="0"/>
    <n v="1"/>
  </r>
  <r>
    <x v="49"/>
    <s v="002"/>
    <n v="1"/>
    <n v="1"/>
    <x v="1119"/>
    <d v="2013-08-01T00:00:00"/>
    <d v="2013-08-01T00:00:00"/>
    <d v="2013-08-01T00:00:00"/>
    <x v="152"/>
    <x v="142"/>
    <n v="0"/>
    <n v="0"/>
    <n v="1"/>
  </r>
  <r>
    <x v="49"/>
    <s v="002"/>
    <n v="1"/>
    <n v="1"/>
    <x v="1119"/>
    <d v="2013-08-01T00:00:00"/>
    <d v="2013-08-01T00:00:00"/>
    <d v="2013-08-01T00:00:00"/>
    <x v="241"/>
    <x v="142"/>
    <n v="0"/>
    <n v="0"/>
    <n v="1"/>
  </r>
  <r>
    <x v="49"/>
    <s v="002"/>
    <n v="1"/>
    <n v="1"/>
    <x v="1119"/>
    <d v="2013-08-01T00:00:00"/>
    <d v="2013-08-01T00:00:00"/>
    <d v="2013-08-01T00:00:00"/>
    <x v="448"/>
    <x v="142"/>
    <n v="0"/>
    <n v="0"/>
    <n v="1"/>
  </r>
  <r>
    <x v="49"/>
    <s v="002"/>
    <n v="1"/>
    <n v="1"/>
    <x v="1119"/>
    <d v="2013-08-01T00:00:00"/>
    <d v="2013-08-01T00:00:00"/>
    <d v="2013-08-01T00:00:00"/>
    <x v="119"/>
    <x v="143"/>
    <n v="0"/>
    <n v="0"/>
    <n v="1"/>
  </r>
  <r>
    <x v="49"/>
    <s v="002"/>
    <n v="1"/>
    <n v="1"/>
    <x v="1119"/>
    <d v="2013-08-01T00:00:00"/>
    <d v="2013-08-01T00:00:00"/>
    <d v="2013-08-01T00:00:00"/>
    <x v="393"/>
    <x v="143"/>
    <n v="0"/>
    <n v="0"/>
    <n v="1"/>
  </r>
  <r>
    <x v="49"/>
    <s v="002"/>
    <n v="1"/>
    <n v="1"/>
    <x v="1119"/>
    <d v="2013-08-01T00:00:00"/>
    <d v="2013-08-01T00:00:00"/>
    <d v="2013-08-01T00:00:00"/>
    <x v="297"/>
    <x v="143"/>
    <n v="0"/>
    <n v="0"/>
    <n v="1"/>
  </r>
  <r>
    <x v="49"/>
    <s v="002"/>
    <n v="1"/>
    <n v="1"/>
    <x v="1119"/>
    <d v="2013-08-01T00:00:00"/>
    <d v="2013-08-01T00:00:00"/>
    <d v="2013-08-01T00:00:00"/>
    <x v="98"/>
    <x v="91"/>
    <n v="0"/>
    <n v="0"/>
    <n v="1"/>
  </r>
  <r>
    <x v="49"/>
    <s v="002"/>
    <n v="1"/>
    <n v="1"/>
    <x v="1119"/>
    <d v="2013-08-01T00:00:00"/>
    <d v="2013-08-01T00:00:00"/>
    <d v="2013-08-01T00:00:00"/>
    <x v="456"/>
    <x v="91"/>
    <n v="0"/>
    <n v="0"/>
    <n v="1"/>
  </r>
  <r>
    <x v="49"/>
    <s v="002"/>
    <n v="1"/>
    <n v="1"/>
    <x v="1119"/>
    <d v="2013-08-01T00:00:00"/>
    <d v="2013-08-01T00:00:00"/>
    <d v="2013-08-01T00:00:00"/>
    <x v="347"/>
    <x v="144"/>
    <n v="0"/>
    <n v="0"/>
    <n v="1"/>
  </r>
  <r>
    <x v="49"/>
    <s v="002"/>
    <n v="1"/>
    <n v="1"/>
    <x v="1119"/>
    <d v="2013-08-01T00:00:00"/>
    <d v="2013-08-01T00:00:00"/>
    <d v="2013-08-01T00:00:00"/>
    <x v="53"/>
    <x v="144"/>
    <n v="0"/>
    <n v="0"/>
    <n v="1"/>
  </r>
  <r>
    <x v="49"/>
    <s v="002"/>
    <n v="1"/>
    <n v="1"/>
    <x v="1119"/>
    <d v="2013-08-01T00:00:00"/>
    <d v="2013-08-01T00:00:00"/>
    <d v="2013-08-01T00:00:00"/>
    <x v="202"/>
    <x v="144"/>
    <n v="0"/>
    <n v="0"/>
    <n v="1"/>
  </r>
  <r>
    <x v="49"/>
    <s v="002"/>
    <n v="1"/>
    <n v="1"/>
    <x v="1119"/>
    <d v="2013-08-01T00:00:00"/>
    <d v="2013-08-01T00:00:00"/>
    <d v="2013-08-01T00:00:00"/>
    <x v="190"/>
    <x v="144"/>
    <n v="0"/>
    <n v="0"/>
    <n v="1"/>
  </r>
  <r>
    <x v="49"/>
    <s v="002"/>
    <n v="1"/>
    <n v="1"/>
    <x v="1119"/>
    <d v="2013-08-01T00:00:00"/>
    <d v="2013-08-01T00:00:00"/>
    <d v="2013-08-01T00:00:00"/>
    <x v="222"/>
    <x v="146"/>
    <n v="0"/>
    <n v="0"/>
    <n v="1"/>
  </r>
  <r>
    <x v="49"/>
    <s v="002"/>
    <n v="1"/>
    <n v="1"/>
    <x v="1119"/>
    <d v="2013-08-01T00:00:00"/>
    <d v="2013-08-01T00:00:00"/>
    <d v="2013-08-01T00:00:00"/>
    <x v="10"/>
    <x v="146"/>
    <n v="0"/>
    <n v="0"/>
    <n v="1"/>
  </r>
  <r>
    <x v="49"/>
    <s v="002"/>
    <n v="1"/>
    <n v="1"/>
    <x v="1119"/>
    <d v="2013-08-01T00:00:00"/>
    <d v="2013-08-01T00:00:00"/>
    <d v="2013-08-01T00:00:00"/>
    <x v="57"/>
    <x v="146"/>
    <n v="0"/>
    <n v="0"/>
    <n v="1"/>
  </r>
  <r>
    <x v="49"/>
    <s v="002"/>
    <n v="1"/>
    <n v="1"/>
    <x v="1119"/>
    <d v="2013-08-01T00:00:00"/>
    <d v="2013-08-01T00:00:00"/>
    <d v="2013-08-01T00:00:00"/>
    <x v="463"/>
    <x v="146"/>
    <n v="0"/>
    <n v="0"/>
    <n v="1"/>
  </r>
  <r>
    <x v="49"/>
    <s v="002"/>
    <n v="1"/>
    <n v="1"/>
    <x v="1119"/>
    <d v="2013-08-01T00:00:00"/>
    <d v="2013-08-01T00:00:00"/>
    <d v="2013-08-01T00:00:00"/>
    <x v="124"/>
    <x v="147"/>
    <n v="0"/>
    <n v="0"/>
    <n v="1"/>
  </r>
  <r>
    <x v="49"/>
    <s v="002"/>
    <n v="1"/>
    <n v="1"/>
    <x v="1119"/>
    <d v="2013-08-01T00:00:00"/>
    <d v="2013-08-01T00:00:00"/>
    <d v="2013-08-01T00:00:00"/>
    <x v="307"/>
    <x v="147"/>
    <n v="0"/>
    <n v="0"/>
    <n v="1"/>
  </r>
  <r>
    <x v="49"/>
    <s v="002"/>
    <n v="1"/>
    <n v="1"/>
    <x v="1119"/>
    <d v="2013-08-01T00:00:00"/>
    <d v="2013-08-01T00:00:00"/>
    <d v="2013-08-01T00:00:00"/>
    <x v="189"/>
    <x v="147"/>
    <n v="0"/>
    <n v="0"/>
    <n v="1"/>
  </r>
  <r>
    <x v="49"/>
    <s v="002"/>
    <n v="1"/>
    <n v="1"/>
    <x v="1119"/>
    <d v="2013-08-01T00:00:00"/>
    <d v="2013-08-01T00:00:00"/>
    <d v="2013-08-01T00:00:00"/>
    <x v="371"/>
    <x v="147"/>
    <n v="0"/>
    <n v="0"/>
    <n v="1"/>
  </r>
  <r>
    <x v="49"/>
    <s v="002"/>
    <n v="1"/>
    <n v="1"/>
    <x v="1119"/>
    <d v="2013-08-01T00:00:00"/>
    <d v="2013-08-01T00:00:00"/>
    <d v="2013-08-01T00:00:00"/>
    <x v="515"/>
    <x v="147"/>
    <n v="0"/>
    <n v="0"/>
    <n v="1"/>
  </r>
  <r>
    <x v="49"/>
    <s v="002"/>
    <n v="1"/>
    <n v="1"/>
    <x v="1119"/>
    <d v="2013-08-01T00:00:00"/>
    <d v="2013-08-01T00:00:00"/>
    <d v="2013-08-01T00:00:00"/>
    <x v="143"/>
    <x v="145"/>
    <n v="0"/>
    <n v="0"/>
    <n v="1"/>
  </r>
  <r>
    <x v="49"/>
    <s v="002"/>
    <n v="1"/>
    <n v="1"/>
    <x v="1119"/>
    <d v="2013-08-01T00:00:00"/>
    <d v="2013-08-01T00:00:00"/>
    <d v="2013-08-01T00:00:00"/>
    <x v="89"/>
    <x v="145"/>
    <n v="0"/>
    <n v="0"/>
    <n v="1"/>
  </r>
  <r>
    <x v="49"/>
    <s v="002"/>
    <n v="1"/>
    <n v="1"/>
    <x v="1119"/>
    <d v="2013-08-01T00:00:00"/>
    <d v="2013-08-01T00:00:00"/>
    <d v="2013-08-01T00:00:00"/>
    <x v="509"/>
    <x v="145"/>
    <n v="0"/>
    <n v="0"/>
    <n v="1"/>
  </r>
  <r>
    <x v="49"/>
    <s v="002"/>
    <n v="1"/>
    <n v="1"/>
    <x v="1119"/>
    <d v="2013-08-01T00:00:00"/>
    <d v="2013-08-01T00:00:00"/>
    <d v="2013-08-01T00:00:00"/>
    <x v="100"/>
    <x v="145"/>
    <n v="0"/>
    <n v="0"/>
    <n v="1"/>
  </r>
  <r>
    <x v="49"/>
    <s v="002"/>
    <n v="1"/>
    <n v="1"/>
    <x v="1119"/>
    <d v="2013-08-01T00:00:00"/>
    <d v="2013-08-01T00:00:00"/>
    <d v="2013-08-01T00:00:00"/>
    <x v="68"/>
    <x v="145"/>
    <n v="0"/>
    <n v="0"/>
    <n v="1"/>
  </r>
  <r>
    <x v="49"/>
    <s v="002"/>
    <n v="1"/>
    <n v="1"/>
    <x v="1119"/>
    <d v="2013-08-01T00:00:00"/>
    <d v="2013-08-01T00:00:00"/>
    <d v="2013-08-01T00:00:00"/>
    <x v="346"/>
    <x v="145"/>
    <n v="0"/>
    <n v="0"/>
    <n v="1"/>
  </r>
  <r>
    <x v="49"/>
    <s v="002"/>
    <n v="1"/>
    <n v="1"/>
    <x v="1119"/>
    <d v="2013-08-01T00:00:00"/>
    <d v="2013-08-01T00:00:00"/>
    <d v="2013-08-01T00:00:00"/>
    <x v="384"/>
    <x v="142"/>
    <n v="0"/>
    <n v="0"/>
    <n v="1"/>
  </r>
  <r>
    <x v="49"/>
    <s v="002"/>
    <n v="1"/>
    <n v="1"/>
    <x v="1119"/>
    <d v="2013-08-01T00:00:00"/>
    <d v="2013-08-01T00:00:00"/>
    <d v="2013-08-01T00:00:00"/>
    <x v="144"/>
    <x v="144"/>
    <n v="0"/>
    <n v="0"/>
    <n v="1"/>
  </r>
  <r>
    <x v="49"/>
    <s v="002"/>
    <n v="1"/>
    <n v="1"/>
    <x v="1119"/>
    <d v="2013-08-01T00:00:00"/>
    <d v="2013-08-01T00:00:00"/>
    <d v="2013-08-01T00:00:00"/>
    <x v="149"/>
    <x v="144"/>
    <n v="0"/>
    <n v="0"/>
    <n v="1"/>
  </r>
  <r>
    <x v="49"/>
    <s v="002"/>
    <n v="1"/>
    <n v="1"/>
    <x v="1119"/>
    <d v="2013-08-01T00:00:00"/>
    <d v="2013-08-01T00:00:00"/>
    <d v="2013-08-01T00:00:00"/>
    <x v="318"/>
    <x v="146"/>
    <n v="0"/>
    <n v="0"/>
    <n v="1"/>
  </r>
  <r>
    <x v="49"/>
    <s v="002"/>
    <n v="1"/>
    <n v="1"/>
    <x v="1119"/>
    <d v="2013-08-01T00:00:00"/>
    <d v="2013-08-01T00:00:00"/>
    <d v="2013-08-01T00:00:00"/>
    <x v="207"/>
    <x v="148"/>
    <n v="0"/>
    <n v="0"/>
    <n v="1"/>
  </r>
  <r>
    <x v="49"/>
    <s v="002"/>
    <n v="1"/>
    <n v="1"/>
    <x v="1119"/>
    <d v="2013-08-01T00:00:00"/>
    <d v="2013-08-01T00:00:00"/>
    <d v="2013-08-01T00:00:00"/>
    <x v="290"/>
    <x v="149"/>
    <n v="0"/>
    <n v="0"/>
    <n v="1"/>
  </r>
  <r>
    <x v="49"/>
    <s v="002"/>
    <n v="1"/>
    <n v="1"/>
    <x v="1119"/>
    <d v="2013-08-01T00:00:00"/>
    <d v="2013-08-01T00:00:00"/>
    <d v="2013-08-01T00:00:00"/>
    <x v="373"/>
    <x v="150"/>
    <n v="0"/>
    <n v="0"/>
    <n v="1"/>
  </r>
  <r>
    <x v="49"/>
    <s v="002"/>
    <n v="1"/>
    <n v="1"/>
    <x v="1119"/>
    <d v="2013-08-01T00:00:00"/>
    <d v="2013-08-01T00:00:00"/>
    <d v="2013-08-01T00:00:00"/>
    <x v="18"/>
    <x v="148"/>
    <n v="0"/>
    <n v="0"/>
    <n v="1"/>
  </r>
  <r>
    <x v="49"/>
    <s v="002"/>
    <n v="1"/>
    <n v="1"/>
    <x v="1119"/>
    <d v="2013-08-01T00:00:00"/>
    <d v="2013-08-01T00:00:00"/>
    <d v="2013-08-01T00:00:00"/>
    <x v="276"/>
    <x v="148"/>
    <n v="0"/>
    <n v="0"/>
    <n v="1"/>
  </r>
  <r>
    <x v="49"/>
    <s v="002"/>
    <n v="1"/>
    <n v="1"/>
    <x v="1119"/>
    <d v="2013-08-01T00:00:00"/>
    <d v="2013-08-01T00:00:00"/>
    <d v="2013-08-01T00:00:00"/>
    <x v="208"/>
    <x v="149"/>
    <n v="0"/>
    <n v="0"/>
    <n v="1"/>
  </r>
  <r>
    <x v="49"/>
    <s v="002"/>
    <n v="1"/>
    <n v="1"/>
    <x v="1119"/>
    <d v="2013-08-01T00:00:00"/>
    <d v="2013-08-01T00:00:00"/>
    <d v="2013-08-01T00:00:00"/>
    <x v="15"/>
    <x v="150"/>
    <n v="0"/>
    <n v="0"/>
    <n v="1"/>
  </r>
  <r>
    <x v="49"/>
    <s v="002"/>
    <n v="1"/>
    <n v="1"/>
    <x v="1119"/>
    <d v="2013-08-01T00:00:00"/>
    <d v="2013-08-01T00:00:00"/>
    <d v="2013-08-01T00:00:00"/>
    <x v="110"/>
    <x v="151"/>
    <n v="0"/>
    <n v="0"/>
    <n v="1"/>
  </r>
  <r>
    <x v="49"/>
    <s v="002"/>
    <n v="1"/>
    <n v="1"/>
    <x v="1119"/>
    <d v="2013-08-01T00:00:00"/>
    <d v="2013-08-01T00:00:00"/>
    <d v="2013-08-01T00:00:00"/>
    <x v="52"/>
    <x v="150"/>
    <n v="0"/>
    <n v="0"/>
    <n v="1"/>
  </r>
  <r>
    <x v="49"/>
    <s v="002"/>
    <n v="1"/>
    <n v="1"/>
    <x v="1119"/>
    <d v="2013-08-01T00:00:00"/>
    <d v="2013-08-01T00:00:00"/>
    <d v="2013-08-01T00:00:00"/>
    <x v="51"/>
    <x v="148"/>
    <n v="0"/>
    <n v="0"/>
    <n v="1"/>
  </r>
  <r>
    <x v="49"/>
    <s v="002"/>
    <n v="1"/>
    <n v="1"/>
    <x v="1119"/>
    <d v="2013-08-01T00:00:00"/>
    <d v="2013-08-01T00:00:00"/>
    <d v="2013-08-01T00:00:00"/>
    <x v="197"/>
    <x v="86"/>
    <n v="0"/>
    <n v="0"/>
    <n v="1"/>
  </r>
  <r>
    <x v="49"/>
    <s v="002"/>
    <n v="1"/>
    <n v="1"/>
    <x v="1119"/>
    <d v="2013-08-01T00:00:00"/>
    <d v="2013-08-01T00:00:00"/>
    <d v="2013-08-01T00:00:00"/>
    <x v="108"/>
    <x v="148"/>
    <n v="0"/>
    <n v="0"/>
    <n v="1"/>
  </r>
  <r>
    <x v="49"/>
    <s v="002"/>
    <n v="1"/>
    <n v="1"/>
    <x v="1119"/>
    <d v="2013-08-01T00:00:00"/>
    <d v="2013-08-01T00:00:00"/>
    <d v="2013-08-01T00:00:00"/>
    <x v="38"/>
    <x v="148"/>
    <n v="0"/>
    <n v="0"/>
    <n v="1"/>
  </r>
  <r>
    <x v="49"/>
    <s v="002"/>
    <n v="1"/>
    <n v="1"/>
    <x v="1119"/>
    <d v="2013-08-01T00:00:00"/>
    <d v="2013-08-01T00:00:00"/>
    <d v="2013-08-01T00:00:00"/>
    <x v="132"/>
    <x v="152"/>
    <n v="0"/>
    <n v="0"/>
    <n v="1"/>
  </r>
  <r>
    <x v="49"/>
    <s v="002"/>
    <n v="1"/>
    <n v="1"/>
    <x v="1119"/>
    <d v="2013-08-01T00:00:00"/>
    <d v="2013-08-01T00:00:00"/>
    <d v="2013-08-01T00:00:00"/>
    <x v="88"/>
    <x v="148"/>
    <n v="0"/>
    <n v="0"/>
    <n v="1"/>
  </r>
  <r>
    <x v="49"/>
    <s v="002"/>
    <n v="1"/>
    <n v="1"/>
    <x v="1119"/>
    <d v="2013-08-01T00:00:00"/>
    <d v="2013-08-01T00:00:00"/>
    <d v="2013-08-01T00:00:00"/>
    <x v="19"/>
    <x v="148"/>
    <n v="0"/>
    <n v="0"/>
    <n v="1"/>
  </r>
  <r>
    <x v="49"/>
    <s v="002"/>
    <n v="1"/>
    <n v="1"/>
    <x v="1119"/>
    <d v="2013-08-01T00:00:00"/>
    <d v="2013-08-01T00:00:00"/>
    <d v="2013-08-01T00:00:00"/>
    <x v="333"/>
    <x v="148"/>
    <n v="0"/>
    <n v="0"/>
    <n v="1"/>
  </r>
  <r>
    <x v="49"/>
    <s v="002"/>
    <n v="1"/>
    <n v="1"/>
    <x v="1119"/>
    <d v="2013-08-01T00:00:00"/>
    <d v="2013-08-01T00:00:00"/>
    <d v="2013-08-01T00:00:00"/>
    <x v="213"/>
    <x v="150"/>
    <n v="0"/>
    <n v="0"/>
    <n v="1"/>
  </r>
  <r>
    <x v="49"/>
    <s v="002"/>
    <n v="1"/>
    <n v="1"/>
    <x v="1119"/>
    <d v="2013-08-01T00:00:00"/>
    <d v="2013-08-01T00:00:00"/>
    <d v="2013-08-01T00:00:00"/>
    <x v="44"/>
    <x v="150"/>
    <n v="0"/>
    <n v="0"/>
    <n v="1"/>
  </r>
  <r>
    <x v="49"/>
    <s v="002"/>
    <n v="1"/>
    <n v="1"/>
    <x v="1119"/>
    <d v="2013-08-01T00:00:00"/>
    <d v="2013-08-01T00:00:00"/>
    <d v="2013-08-01T00:00:00"/>
    <x v="225"/>
    <x v="148"/>
    <n v="0"/>
    <n v="0"/>
    <n v="1"/>
  </r>
  <r>
    <x v="49"/>
    <s v="002"/>
    <n v="1"/>
    <n v="1"/>
    <x v="1119"/>
    <d v="2013-08-01T00:00:00"/>
    <d v="2013-08-01T00:00:00"/>
    <d v="2013-08-01T00:00:00"/>
    <x v="191"/>
    <x v="152"/>
    <n v="0"/>
    <n v="0"/>
    <n v="1"/>
  </r>
  <r>
    <x v="49"/>
    <s v="002"/>
    <n v="1"/>
    <n v="1"/>
    <x v="1119"/>
    <d v="2013-08-01T00:00:00"/>
    <d v="2013-08-01T00:00:00"/>
    <d v="2013-08-01T00:00:00"/>
    <x v="504"/>
    <x v="148"/>
    <n v="0"/>
    <n v="0"/>
    <n v="1"/>
  </r>
  <r>
    <x v="49"/>
    <s v="002"/>
    <n v="1"/>
    <n v="1"/>
    <x v="1119"/>
    <d v="2013-08-01T00:00:00"/>
    <d v="2013-08-01T00:00:00"/>
    <d v="2013-08-01T00:00:00"/>
    <x v="199"/>
    <x v="149"/>
    <n v="0"/>
    <n v="0"/>
    <n v="1"/>
  </r>
  <r>
    <x v="49"/>
    <s v="002"/>
    <n v="1"/>
    <n v="1"/>
    <x v="1119"/>
    <d v="2013-08-01T00:00:00"/>
    <d v="2013-08-01T00:00:00"/>
    <d v="2013-08-01T00:00:00"/>
    <x v="292"/>
    <x v="86"/>
    <n v="0"/>
    <n v="0"/>
    <n v="1"/>
  </r>
  <r>
    <x v="49"/>
    <s v="002"/>
    <n v="1"/>
    <n v="1"/>
    <x v="1119"/>
    <d v="2013-08-01T00:00:00"/>
    <d v="2013-08-01T00:00:00"/>
    <d v="2013-08-01T00:00:00"/>
    <x v="109"/>
    <x v="149"/>
    <n v="0"/>
    <n v="0"/>
    <n v="1"/>
  </r>
  <r>
    <x v="49"/>
    <s v="002"/>
    <n v="1"/>
    <n v="1"/>
    <x v="1119"/>
    <d v="2013-08-01T00:00:00"/>
    <d v="2013-08-01T00:00:00"/>
    <d v="2013-08-01T00:00:00"/>
    <x v="4"/>
    <x v="149"/>
    <n v="0"/>
    <n v="0"/>
    <n v="1"/>
  </r>
  <r>
    <x v="49"/>
    <s v="002"/>
    <n v="1"/>
    <n v="1"/>
    <x v="1119"/>
    <d v="2013-08-01T00:00:00"/>
    <d v="2013-08-01T00:00:00"/>
    <d v="2013-08-01T00:00:00"/>
    <x v="105"/>
    <x v="152"/>
    <n v="0"/>
    <n v="0"/>
    <n v="1"/>
  </r>
  <r>
    <x v="49"/>
    <s v="002"/>
    <n v="1"/>
    <n v="1"/>
    <x v="1119"/>
    <d v="2013-08-01T00:00:00"/>
    <d v="2013-08-01T00:00:00"/>
    <d v="2013-08-01T00:00:00"/>
    <x v="210"/>
    <x v="149"/>
    <n v="0"/>
    <n v="0"/>
    <n v="1"/>
  </r>
  <r>
    <x v="49"/>
    <s v="002"/>
    <n v="1"/>
    <n v="1"/>
    <x v="1119"/>
    <d v="2013-08-01T00:00:00"/>
    <d v="2013-08-01T00:00:00"/>
    <d v="2013-08-01T00:00:00"/>
    <x v="46"/>
    <x v="149"/>
    <n v="0"/>
    <n v="0"/>
    <n v="1"/>
  </r>
  <r>
    <x v="49"/>
    <s v="002"/>
    <n v="1"/>
    <n v="1"/>
    <x v="1119"/>
    <d v="2013-08-01T00:00:00"/>
    <d v="2013-08-01T00:00:00"/>
    <d v="2013-08-01T00:00:00"/>
    <x v="137"/>
    <x v="152"/>
    <n v="0"/>
    <n v="0"/>
    <n v="1"/>
  </r>
  <r>
    <x v="49"/>
    <s v="002"/>
    <n v="1"/>
    <n v="1"/>
    <x v="1119"/>
    <d v="2013-08-01T00:00:00"/>
    <d v="2013-08-01T00:00:00"/>
    <d v="2013-08-01T00:00:00"/>
    <x v="47"/>
    <x v="117"/>
    <n v="0"/>
    <n v="0"/>
    <n v="1"/>
  </r>
  <r>
    <x v="49"/>
    <s v="002"/>
    <n v="1"/>
    <n v="1"/>
    <x v="1119"/>
    <d v="2013-08-01T00:00:00"/>
    <d v="2013-08-01T00:00:00"/>
    <d v="2013-08-01T00:00:00"/>
    <x v="23"/>
    <x v="150"/>
    <n v="0"/>
    <n v="0"/>
    <n v="1"/>
  </r>
  <r>
    <x v="49"/>
    <s v="002"/>
    <n v="1"/>
    <n v="1"/>
    <x v="1119"/>
    <d v="2013-08-01T00:00:00"/>
    <d v="2013-08-01T00:00:00"/>
    <d v="2013-08-01T00:00:00"/>
    <x v="106"/>
    <x v="153"/>
    <n v="0"/>
    <n v="0"/>
    <n v="1"/>
  </r>
  <r>
    <x v="49"/>
    <s v="002"/>
    <n v="1"/>
    <n v="1"/>
    <x v="1119"/>
    <d v="2013-08-01T00:00:00"/>
    <d v="2013-08-01T00:00:00"/>
    <d v="2013-08-01T00:00:00"/>
    <x v="479"/>
    <x v="152"/>
    <n v="0"/>
    <n v="0"/>
    <n v="1"/>
  </r>
  <r>
    <x v="49"/>
    <s v="002"/>
    <n v="1"/>
    <n v="1"/>
    <x v="1119"/>
    <d v="2013-08-01T00:00:00"/>
    <d v="2013-08-01T00:00:00"/>
    <d v="2013-08-01T00:00:00"/>
    <x v="500"/>
    <x v="153"/>
    <n v="0"/>
    <n v="0"/>
    <n v="1"/>
  </r>
  <r>
    <x v="49"/>
    <s v="002"/>
    <n v="1"/>
    <n v="1"/>
    <x v="1119"/>
    <d v="2013-08-01T00:00:00"/>
    <d v="2013-08-01T00:00:00"/>
    <d v="2013-08-01T00:00:00"/>
    <x v="233"/>
    <x v="153"/>
    <n v="0"/>
    <n v="0"/>
    <n v="1"/>
  </r>
  <r>
    <x v="49"/>
    <s v="002"/>
    <n v="1"/>
    <n v="1"/>
    <x v="1119"/>
    <d v="2013-08-01T00:00:00"/>
    <d v="2013-08-01T00:00:00"/>
    <d v="2013-08-01T00:00:00"/>
    <x v="17"/>
    <x v="149"/>
    <n v="0"/>
    <n v="0"/>
    <n v="1"/>
  </r>
  <r>
    <x v="49"/>
    <s v="002"/>
    <n v="1"/>
    <n v="1"/>
    <x v="1119"/>
    <d v="2013-08-01T00:00:00"/>
    <d v="2013-08-01T00:00:00"/>
    <d v="2013-08-01T00:00:00"/>
    <x v="360"/>
    <x v="149"/>
    <n v="0"/>
    <n v="0"/>
    <n v="1"/>
  </r>
  <r>
    <x v="49"/>
    <s v="002"/>
    <n v="1"/>
    <n v="1"/>
    <x v="1119"/>
    <d v="2013-08-01T00:00:00"/>
    <d v="2013-08-01T00:00:00"/>
    <d v="2013-08-01T00:00:00"/>
    <x v="14"/>
    <x v="149"/>
    <n v="0"/>
    <n v="0"/>
    <n v="1"/>
  </r>
  <r>
    <x v="49"/>
    <s v="002"/>
    <n v="1"/>
    <n v="1"/>
    <x v="1119"/>
    <d v="2013-08-01T00:00:00"/>
    <d v="2013-08-01T00:00:00"/>
    <d v="2013-08-01T00:00:00"/>
    <x v="92"/>
    <x v="123"/>
    <n v="0"/>
    <n v="0"/>
    <n v="1"/>
  </r>
  <r>
    <x v="49"/>
    <s v="002"/>
    <n v="1"/>
    <n v="1"/>
    <x v="1119"/>
    <d v="2013-08-01T00:00:00"/>
    <d v="2013-08-01T00:00:00"/>
    <d v="2013-08-01T00:00:00"/>
    <x v="34"/>
    <x v="154"/>
    <n v="0"/>
    <n v="0"/>
    <n v="1"/>
  </r>
  <r>
    <x v="49"/>
    <s v="002"/>
    <n v="1"/>
    <n v="1"/>
    <x v="1119"/>
    <d v="2013-08-01T00:00:00"/>
    <d v="2013-08-01T00:00:00"/>
    <d v="2013-08-01T00:00:00"/>
    <x v="78"/>
    <x v="154"/>
    <n v="0"/>
    <n v="0"/>
    <n v="1"/>
  </r>
  <r>
    <x v="49"/>
    <s v="002"/>
    <n v="1"/>
    <n v="1"/>
    <x v="1119"/>
    <d v="2013-08-01T00:00:00"/>
    <d v="2013-08-01T00:00:00"/>
    <d v="2013-08-01T00:00:00"/>
    <x v="36"/>
    <x v="154"/>
    <n v="0"/>
    <n v="0"/>
    <n v="1"/>
  </r>
  <r>
    <x v="49"/>
    <s v="002"/>
    <n v="1"/>
    <n v="1"/>
    <x v="1119"/>
    <d v="2013-08-01T00:00:00"/>
    <d v="2013-08-01T00:00:00"/>
    <d v="2013-08-01T00:00:00"/>
    <x v="75"/>
    <x v="154"/>
    <n v="0"/>
    <n v="0"/>
    <n v="1"/>
  </r>
  <r>
    <x v="49"/>
    <s v="002"/>
    <n v="1"/>
    <n v="1"/>
    <x v="1119"/>
    <d v="2013-08-01T00:00:00"/>
    <d v="2013-08-01T00:00:00"/>
    <d v="2013-08-01T00:00:00"/>
    <x v="73"/>
    <x v="154"/>
    <n v="0"/>
    <n v="0"/>
    <n v="1"/>
  </r>
  <r>
    <x v="49"/>
    <s v="002"/>
    <n v="1"/>
    <n v="1"/>
    <x v="1119"/>
    <d v="2013-08-01T00:00:00"/>
    <d v="2013-08-01T00:00:00"/>
    <d v="2013-08-01T00:00:00"/>
    <x v="35"/>
    <x v="154"/>
    <n v="0"/>
    <n v="0"/>
    <n v="1"/>
  </r>
  <r>
    <x v="49"/>
    <s v="002"/>
    <n v="1"/>
    <n v="1"/>
    <x v="1119"/>
    <d v="2013-08-01T00:00:00"/>
    <d v="2013-08-01T00:00:00"/>
    <d v="2013-08-01T00:00:00"/>
    <x v="33"/>
    <x v="154"/>
    <n v="0"/>
    <n v="0"/>
    <n v="1"/>
  </r>
  <r>
    <x v="49"/>
    <s v="002"/>
    <n v="1"/>
    <n v="1"/>
    <x v="1119"/>
    <d v="2013-08-01T00:00:00"/>
    <d v="2013-08-01T00:00:00"/>
    <d v="2013-08-01T00:00:00"/>
    <x v="474"/>
    <x v="154"/>
    <n v="0"/>
    <n v="0"/>
    <n v="1"/>
  </r>
  <r>
    <x v="49"/>
    <s v="002"/>
    <n v="1"/>
    <n v="1"/>
    <x v="1119"/>
    <d v="2013-08-01T00:00:00"/>
    <d v="2013-08-01T00:00:00"/>
    <d v="2013-08-01T00:00:00"/>
    <x v="328"/>
    <x v="154"/>
    <n v="0"/>
    <n v="0"/>
    <n v="1"/>
  </r>
  <r>
    <x v="49"/>
    <s v="002"/>
    <n v="1"/>
    <n v="1"/>
    <x v="1119"/>
    <d v="2013-08-01T00:00:00"/>
    <d v="2013-08-01T00:00:00"/>
    <d v="2013-08-01T00:00:00"/>
    <x v="263"/>
    <x v="154"/>
    <n v="0"/>
    <n v="0"/>
    <n v="1"/>
  </r>
  <r>
    <x v="49"/>
    <s v="002"/>
    <n v="1"/>
    <n v="1"/>
    <x v="1119"/>
    <d v="2013-08-01T00:00:00"/>
    <d v="2013-08-01T00:00:00"/>
    <d v="2013-08-01T00:00:00"/>
    <x v="167"/>
    <x v="154"/>
    <n v="0"/>
    <n v="0"/>
    <n v="1"/>
  </r>
  <r>
    <x v="49"/>
    <s v="002"/>
    <n v="1"/>
    <n v="1"/>
    <x v="1119"/>
    <d v="2013-08-01T00:00:00"/>
    <d v="2013-08-01T00:00:00"/>
    <d v="2013-08-01T00:00:00"/>
    <x v="145"/>
    <x v="154"/>
    <n v="0"/>
    <n v="0"/>
    <n v="1"/>
  </r>
  <r>
    <x v="49"/>
    <s v="002"/>
    <n v="1"/>
    <n v="1"/>
    <x v="1119"/>
    <d v="2013-08-01T00:00:00"/>
    <d v="2013-08-01T00:00:00"/>
    <d v="2013-08-01T00:00:00"/>
    <x v="72"/>
    <x v="154"/>
    <n v="0"/>
    <n v="0"/>
    <n v="1"/>
  </r>
  <r>
    <x v="49"/>
    <s v="002"/>
    <n v="1"/>
    <n v="1"/>
    <x v="1119"/>
    <d v="2013-08-01T00:00:00"/>
    <d v="2013-08-01T00:00:00"/>
    <d v="2013-08-01T00:00:00"/>
    <x v="412"/>
    <x v="155"/>
    <n v="0"/>
    <n v="0"/>
    <n v="1"/>
  </r>
  <r>
    <x v="49"/>
    <s v="002"/>
    <n v="1"/>
    <n v="1"/>
    <x v="1119"/>
    <d v="2013-08-01T00:00:00"/>
    <d v="2013-08-01T00:00:00"/>
    <d v="2013-08-01T00:00:00"/>
    <x v="418"/>
    <x v="155"/>
    <n v="0"/>
    <n v="0"/>
    <n v="1"/>
  </r>
  <r>
    <x v="49"/>
    <s v="002"/>
    <n v="1"/>
    <n v="1"/>
    <x v="1119"/>
    <d v="2013-08-01T00:00:00"/>
    <d v="2013-08-01T00:00:00"/>
    <d v="2013-08-01T00:00:00"/>
    <x v="262"/>
    <x v="155"/>
    <n v="0"/>
    <n v="0"/>
    <n v="1"/>
  </r>
  <r>
    <x v="49"/>
    <s v="002"/>
    <n v="1"/>
    <n v="1"/>
    <x v="1119"/>
    <d v="2013-08-01T00:00:00"/>
    <d v="2013-08-01T00:00:00"/>
    <d v="2013-08-01T00:00:00"/>
    <x v="245"/>
    <x v="155"/>
    <n v="0"/>
    <n v="0"/>
    <n v="1"/>
  </r>
  <r>
    <x v="49"/>
    <s v="002"/>
    <n v="1"/>
    <n v="1"/>
    <x v="1119"/>
    <d v="2013-08-01T00:00:00"/>
    <d v="2013-08-01T00:00:00"/>
    <d v="2013-08-01T00:00:00"/>
    <x v="269"/>
    <x v="155"/>
    <n v="0"/>
    <n v="0"/>
    <n v="1"/>
  </r>
  <r>
    <x v="49"/>
    <s v="002"/>
    <n v="1"/>
    <n v="1"/>
    <x v="1119"/>
    <d v="2013-08-01T00:00:00"/>
    <d v="2013-08-01T00:00:00"/>
    <d v="2013-08-01T00:00:00"/>
    <x v="268"/>
    <x v="155"/>
    <n v="0"/>
    <n v="0"/>
    <n v="1"/>
  </r>
  <r>
    <x v="49"/>
    <s v="002"/>
    <n v="1"/>
    <n v="1"/>
    <x v="1119"/>
    <d v="2013-08-01T00:00:00"/>
    <d v="2013-08-01T00:00:00"/>
    <d v="2013-08-01T00:00:00"/>
    <x v="413"/>
    <x v="155"/>
    <n v="0"/>
    <n v="0"/>
    <n v="1"/>
  </r>
  <r>
    <x v="49"/>
    <s v="002"/>
    <n v="1"/>
    <n v="1"/>
    <x v="1119"/>
    <d v="2013-08-01T00:00:00"/>
    <d v="2013-08-01T00:00:00"/>
    <d v="2013-08-01T00:00:00"/>
    <x v="246"/>
    <x v="155"/>
    <n v="0"/>
    <n v="0"/>
    <n v="1"/>
  </r>
  <r>
    <x v="49"/>
    <s v="002"/>
    <n v="1"/>
    <n v="1"/>
    <x v="1119"/>
    <d v="2013-08-01T00:00:00"/>
    <d v="2013-08-01T00:00:00"/>
    <d v="2013-08-01T00:00:00"/>
    <x v="414"/>
    <x v="155"/>
    <n v="0"/>
    <n v="0"/>
    <n v="1"/>
  </r>
  <r>
    <x v="49"/>
    <s v="002"/>
    <n v="1"/>
    <n v="1"/>
    <x v="1119"/>
    <d v="2013-08-01T00:00:00"/>
    <d v="2013-08-01T00:00:00"/>
    <d v="2013-08-01T00:00:00"/>
    <x v="247"/>
    <x v="155"/>
    <n v="0"/>
    <n v="0"/>
    <n v="1"/>
  </r>
  <r>
    <x v="49"/>
    <s v="002"/>
    <n v="1"/>
    <n v="1"/>
    <x v="1119"/>
    <d v="2013-08-01T00:00:00"/>
    <d v="2013-08-01T00:00:00"/>
    <d v="2013-08-01T00:00:00"/>
    <x v="438"/>
    <x v="155"/>
    <n v="0"/>
    <n v="0"/>
    <n v="1"/>
  </r>
  <r>
    <x v="49"/>
    <s v="002"/>
    <n v="1"/>
    <n v="1"/>
    <x v="1119"/>
    <d v="2013-08-01T00:00:00"/>
    <d v="2013-08-01T00:00:00"/>
    <d v="2013-08-01T00:00:00"/>
    <x v="258"/>
    <x v="155"/>
    <n v="0"/>
    <n v="0"/>
    <n v="1"/>
  </r>
  <r>
    <x v="49"/>
    <s v="002"/>
    <n v="1"/>
    <n v="1"/>
    <x v="1119"/>
    <d v="2013-08-01T00:00:00"/>
    <d v="2013-08-01T00:00:00"/>
    <d v="2013-08-01T00:00:00"/>
    <x v="259"/>
    <x v="155"/>
    <n v="0"/>
    <n v="0"/>
    <n v="1"/>
  </r>
  <r>
    <x v="49"/>
    <s v="002"/>
    <n v="1"/>
    <n v="1"/>
    <x v="1119"/>
    <d v="2013-08-01T00:00:00"/>
    <d v="2013-08-01T00:00:00"/>
    <d v="2013-08-01T00:00:00"/>
    <x v="260"/>
    <x v="155"/>
    <n v="0"/>
    <n v="0"/>
    <n v="1"/>
  </r>
  <r>
    <x v="49"/>
    <s v="002"/>
    <n v="1"/>
    <n v="1"/>
    <x v="1119"/>
    <d v="2013-08-01T00:00:00"/>
    <d v="2013-08-01T00:00:00"/>
    <d v="2013-08-01T00:00:00"/>
    <x v="261"/>
    <x v="155"/>
    <n v="0"/>
    <n v="0"/>
    <n v="1"/>
  </r>
  <r>
    <x v="49"/>
    <s v="002"/>
    <n v="1"/>
    <n v="1"/>
    <x v="1119"/>
    <d v="2013-08-01T00:00:00"/>
    <d v="2013-08-01T00:00:00"/>
    <d v="2013-08-01T00:00:00"/>
    <x v="185"/>
    <x v="123"/>
    <n v="0"/>
    <n v="0"/>
    <n v="1"/>
  </r>
  <r>
    <x v="49"/>
    <s v="002"/>
    <n v="1"/>
    <n v="1"/>
    <x v="1119"/>
    <d v="2013-08-01T00:00:00"/>
    <d v="2013-08-01T00:00:00"/>
    <d v="2013-08-01T00:00:00"/>
    <x v="93"/>
    <x v="123"/>
    <n v="0"/>
    <n v="0"/>
    <n v="1"/>
  </r>
  <r>
    <x v="49"/>
    <s v="002"/>
    <n v="1"/>
    <n v="1"/>
    <x v="1119"/>
    <d v="2013-08-01T00:00:00"/>
    <d v="2013-08-01T00:00:00"/>
    <d v="2013-08-01T00:00:00"/>
    <x v="194"/>
    <x v="127"/>
    <n v="0"/>
    <n v="0"/>
    <n v="1"/>
  </r>
  <r>
    <x v="49"/>
    <s v="002"/>
    <n v="1"/>
    <n v="1"/>
    <x v="1119"/>
    <d v="2013-08-01T00:00:00"/>
    <d v="2013-08-01T00:00:00"/>
    <d v="2013-08-01T00:00:00"/>
    <x v="231"/>
    <x v="127"/>
    <n v="0"/>
    <n v="0"/>
    <n v="1"/>
  </r>
  <r>
    <x v="49"/>
    <s v="002"/>
    <n v="1"/>
    <n v="1"/>
    <x v="1119"/>
    <d v="2013-08-01T00:00:00"/>
    <d v="2013-08-01T00:00:00"/>
    <d v="2013-08-01T00:00:00"/>
    <x v="281"/>
    <x v="127"/>
    <n v="0"/>
    <n v="0"/>
    <n v="1"/>
  </r>
  <r>
    <x v="49"/>
    <s v="002"/>
    <n v="1"/>
    <n v="1"/>
    <x v="1119"/>
    <d v="2013-08-01T00:00:00"/>
    <d v="2013-08-01T00:00:00"/>
    <d v="2013-08-01T00:00:00"/>
    <x v="168"/>
    <x v="127"/>
    <n v="0"/>
    <n v="0"/>
    <n v="1"/>
  </r>
  <r>
    <x v="49"/>
    <s v="002"/>
    <n v="1"/>
    <n v="1"/>
    <x v="1119"/>
    <d v="2013-08-01T00:00:00"/>
    <d v="2013-08-01T00:00:00"/>
    <d v="2013-08-01T00:00:00"/>
    <x v="91"/>
    <x v="127"/>
    <n v="0"/>
    <n v="0"/>
    <n v="1"/>
  </r>
  <r>
    <x v="49"/>
    <s v="002"/>
    <n v="1"/>
    <n v="1"/>
    <x v="1119"/>
    <d v="2013-08-01T00:00:00"/>
    <d v="2013-08-01T00:00:00"/>
    <d v="2013-08-01T00:00:00"/>
    <x v="77"/>
    <x v="127"/>
    <n v="0"/>
    <n v="0"/>
    <n v="1"/>
  </r>
  <r>
    <x v="49"/>
    <s v="002"/>
    <n v="1"/>
    <n v="1"/>
    <x v="1119"/>
    <d v="2013-08-01T00:00:00"/>
    <d v="2013-08-01T00:00:00"/>
    <d v="2013-08-01T00:00:00"/>
    <x v="166"/>
    <x v="127"/>
    <n v="0"/>
    <n v="0"/>
    <n v="1"/>
  </r>
  <r>
    <x v="49"/>
    <s v="002"/>
    <n v="1"/>
    <n v="1"/>
    <x v="1119"/>
    <d v="2013-08-01T00:00:00"/>
    <d v="2013-08-01T00:00:00"/>
    <d v="2013-08-01T00:00:00"/>
    <x v="174"/>
    <x v="127"/>
    <n v="0"/>
    <n v="0"/>
    <n v="1"/>
  </r>
  <r>
    <x v="49"/>
    <s v="002"/>
    <n v="1"/>
    <n v="1"/>
    <x v="1119"/>
    <d v="2013-08-01T00:00:00"/>
    <d v="2013-08-01T00:00:00"/>
    <d v="2013-08-01T00:00:00"/>
    <x v="76"/>
    <x v="127"/>
    <n v="0"/>
    <n v="0"/>
    <n v="1"/>
  </r>
  <r>
    <x v="49"/>
    <s v="002"/>
    <n v="1"/>
    <n v="1"/>
    <x v="1119"/>
    <d v="2013-08-01T00:00:00"/>
    <d v="2013-08-01T00:00:00"/>
    <d v="2013-08-01T00:00:00"/>
    <x v="175"/>
    <x v="127"/>
    <n v="0"/>
    <n v="0"/>
    <n v="1"/>
  </r>
  <r>
    <x v="49"/>
    <s v="002"/>
    <n v="1"/>
    <n v="1"/>
    <x v="1119"/>
    <d v="2013-08-01T00:00:00"/>
    <d v="2013-08-01T00:00:00"/>
    <d v="2013-08-01T00:00:00"/>
    <x v="205"/>
    <x v="127"/>
    <n v="0"/>
    <n v="0"/>
    <n v="1"/>
  </r>
  <r>
    <x v="49"/>
    <s v="002"/>
    <n v="1"/>
    <n v="1"/>
    <x v="1119"/>
    <d v="2013-08-01T00:00:00"/>
    <d v="2013-08-01T00:00:00"/>
    <d v="2013-08-01T00:00:00"/>
    <x v="169"/>
    <x v="127"/>
    <n v="0"/>
    <n v="0"/>
    <n v="1"/>
  </r>
  <r>
    <x v="49"/>
    <s v="002"/>
    <n v="1"/>
    <n v="1"/>
    <x v="1119"/>
    <d v="2013-08-01T00:00:00"/>
    <d v="2013-08-01T00:00:00"/>
    <d v="2013-08-01T00:00:00"/>
    <x v="79"/>
    <x v="127"/>
    <n v="0"/>
    <n v="0"/>
    <n v="1"/>
  </r>
  <r>
    <x v="49"/>
    <s v="002"/>
    <n v="1"/>
    <n v="1"/>
    <x v="1119"/>
    <d v="2013-08-01T00:00:00"/>
    <d v="2013-08-01T00:00:00"/>
    <d v="2013-08-01T00:00:00"/>
    <x v="492"/>
    <x v="156"/>
    <n v="0"/>
    <n v="0"/>
    <n v="1"/>
  </r>
  <r>
    <x v="49"/>
    <s v="002"/>
    <n v="1"/>
    <n v="1"/>
    <x v="1119"/>
    <d v="2013-08-01T00:00:00"/>
    <d v="2013-08-01T00:00:00"/>
    <d v="2013-08-01T00:00:00"/>
    <x v="201"/>
    <x v="156"/>
    <n v="0"/>
    <n v="0"/>
    <n v="1"/>
  </r>
  <r>
    <x v="49"/>
    <s v="002"/>
    <n v="1"/>
    <n v="1"/>
    <x v="1119"/>
    <d v="2013-08-01T00:00:00"/>
    <d v="2013-08-01T00:00:00"/>
    <d v="2013-08-01T00:00:00"/>
    <x v="462"/>
    <x v="156"/>
    <n v="0"/>
    <n v="0"/>
    <n v="1"/>
  </r>
  <r>
    <x v="49"/>
    <s v="002"/>
    <n v="1"/>
    <n v="1"/>
    <x v="1119"/>
    <d v="2013-08-01T00:00:00"/>
    <d v="2013-08-01T00:00:00"/>
    <d v="2013-08-01T00:00:00"/>
    <x v="327"/>
    <x v="156"/>
    <n v="0"/>
    <n v="0"/>
    <n v="1"/>
  </r>
  <r>
    <x v="49"/>
    <s v="002"/>
    <n v="1"/>
    <n v="1"/>
    <x v="1119"/>
    <d v="2013-08-01T00:00:00"/>
    <d v="2013-08-01T00:00:00"/>
    <d v="2013-08-01T00:00:00"/>
    <x v="195"/>
    <x v="157"/>
    <n v="0"/>
    <n v="0"/>
    <n v="1"/>
  </r>
  <r>
    <x v="49"/>
    <s v="002"/>
    <n v="1"/>
    <n v="1"/>
    <x v="1119"/>
    <d v="2013-08-01T00:00:00"/>
    <d v="2013-08-01T00:00:00"/>
    <d v="2013-08-01T00:00:00"/>
    <x v="304"/>
    <x v="91"/>
    <n v="0"/>
    <n v="0"/>
    <n v="1"/>
  </r>
  <r>
    <x v="49"/>
    <s v="002"/>
    <n v="1"/>
    <n v="1"/>
    <x v="1119"/>
    <d v="2013-08-01T00:00:00"/>
    <d v="2013-08-01T00:00:00"/>
    <d v="2013-08-01T00:00:00"/>
    <x v="367"/>
    <x v="158"/>
    <n v="0"/>
    <n v="0"/>
    <n v="1"/>
  </r>
  <r>
    <x v="49"/>
    <s v="002"/>
    <n v="1"/>
    <n v="1"/>
    <x v="1119"/>
    <d v="2013-08-01T00:00:00"/>
    <d v="2013-08-01T00:00:00"/>
    <d v="2013-08-01T00:00:00"/>
    <x v="128"/>
    <x v="157"/>
    <n v="0"/>
    <n v="0"/>
    <n v="1"/>
  </r>
  <r>
    <x v="49"/>
    <s v="002"/>
    <n v="1"/>
    <n v="1"/>
    <x v="1119"/>
    <d v="2013-08-01T00:00:00"/>
    <d v="2013-08-01T00:00:00"/>
    <d v="2013-08-01T00:00:00"/>
    <x v="305"/>
    <x v="159"/>
    <n v="0"/>
    <n v="0"/>
    <n v="1"/>
  </r>
  <r>
    <x v="49"/>
    <s v="002"/>
    <n v="1"/>
    <n v="1"/>
    <x v="1119"/>
    <d v="2013-08-01T00:00:00"/>
    <d v="2013-08-01T00:00:00"/>
    <d v="2013-08-01T00:00:00"/>
    <x v="409"/>
    <x v="159"/>
    <n v="0"/>
    <n v="0"/>
    <n v="1"/>
  </r>
  <r>
    <x v="49"/>
    <s v="002"/>
    <n v="1"/>
    <n v="1"/>
    <x v="1120"/>
    <d v="2013-09-01T00:00:00"/>
    <d v="2013-09-01T00:00:00"/>
    <d v="2013-09-01T00:00:00"/>
    <x v="357"/>
    <x v="80"/>
    <n v="0"/>
    <n v="0"/>
    <n v="1"/>
  </r>
  <r>
    <x v="49"/>
    <s v="002"/>
    <n v="1"/>
    <n v="1"/>
    <x v="1120"/>
    <d v="2013-09-01T00:00:00"/>
    <d v="2013-09-01T00:00:00"/>
    <d v="2013-09-01T00:00:00"/>
    <x v="420"/>
    <x v="81"/>
    <n v="0"/>
    <n v="0"/>
    <n v="1"/>
  </r>
  <r>
    <x v="49"/>
    <s v="002"/>
    <n v="1"/>
    <n v="1"/>
    <x v="1120"/>
    <d v="2013-09-01T00:00:00"/>
    <d v="2013-09-01T00:00:00"/>
    <d v="2013-09-01T00:00:00"/>
    <x v="285"/>
    <x v="80"/>
    <n v="0"/>
    <n v="0"/>
    <n v="1"/>
  </r>
  <r>
    <x v="49"/>
    <s v="002"/>
    <n v="1"/>
    <n v="1"/>
    <x v="1120"/>
    <d v="2013-09-01T00:00:00"/>
    <d v="2013-09-01T00:00:00"/>
    <d v="2013-09-01T00:00:00"/>
    <x v="436"/>
    <x v="82"/>
    <n v="0"/>
    <n v="0"/>
    <n v="1"/>
  </r>
  <r>
    <x v="49"/>
    <s v="002"/>
    <n v="1"/>
    <n v="1"/>
    <x v="1120"/>
    <d v="2013-09-01T00:00:00"/>
    <d v="2013-09-01T00:00:00"/>
    <d v="2013-09-01T00:00:00"/>
    <x v="432"/>
    <x v="82"/>
    <n v="0"/>
    <n v="0"/>
    <n v="1"/>
  </r>
  <r>
    <x v="49"/>
    <s v="002"/>
    <n v="1"/>
    <n v="1"/>
    <x v="1120"/>
    <d v="2013-09-01T00:00:00"/>
    <d v="2013-09-01T00:00:00"/>
    <d v="2013-09-01T00:00:00"/>
    <x v="288"/>
    <x v="83"/>
    <n v="0"/>
    <n v="0"/>
    <n v="1"/>
  </r>
  <r>
    <x v="49"/>
    <s v="002"/>
    <n v="1"/>
    <n v="1"/>
    <x v="1120"/>
    <d v="2013-09-01T00:00:00"/>
    <d v="2013-09-01T00:00:00"/>
    <d v="2013-09-01T00:00:00"/>
    <x v="29"/>
    <x v="84"/>
    <n v="0"/>
    <n v="0"/>
    <n v="1"/>
  </r>
  <r>
    <x v="49"/>
    <s v="002"/>
    <n v="1"/>
    <n v="1"/>
    <x v="1120"/>
    <d v="2013-09-01T00:00:00"/>
    <d v="2013-09-01T00:00:00"/>
    <d v="2013-09-01T00:00:00"/>
    <x v="69"/>
    <x v="84"/>
    <n v="0"/>
    <n v="0"/>
    <n v="1"/>
  </r>
  <r>
    <x v="49"/>
    <s v="002"/>
    <n v="1"/>
    <n v="1"/>
    <x v="1120"/>
    <d v="2013-09-01T00:00:00"/>
    <d v="2013-09-01T00:00:00"/>
    <d v="2013-09-01T00:00:00"/>
    <x v="341"/>
    <x v="85"/>
    <n v="0"/>
    <n v="0"/>
    <n v="1"/>
  </r>
  <r>
    <x v="49"/>
    <s v="002"/>
    <n v="1"/>
    <n v="1"/>
    <x v="1120"/>
    <d v="2013-09-01T00:00:00"/>
    <d v="2013-09-01T00:00:00"/>
    <d v="2013-09-01T00:00:00"/>
    <x v="130"/>
    <x v="84"/>
    <n v="0"/>
    <n v="0"/>
    <n v="1"/>
  </r>
  <r>
    <x v="49"/>
    <s v="002"/>
    <n v="1"/>
    <n v="1"/>
    <x v="1120"/>
    <d v="2013-09-01T00:00:00"/>
    <d v="2013-09-01T00:00:00"/>
    <d v="2013-09-01T00:00:00"/>
    <x v="27"/>
    <x v="85"/>
    <n v="0"/>
    <n v="0"/>
    <n v="1"/>
  </r>
  <r>
    <x v="49"/>
    <s v="002"/>
    <n v="1"/>
    <n v="1"/>
    <x v="1120"/>
    <d v="2013-09-01T00:00:00"/>
    <d v="2013-09-01T00:00:00"/>
    <d v="2013-09-01T00:00:00"/>
    <x v="24"/>
    <x v="86"/>
    <n v="0"/>
    <n v="0"/>
    <n v="1"/>
  </r>
  <r>
    <x v="49"/>
    <s v="002"/>
    <n v="1"/>
    <n v="1"/>
    <x v="1120"/>
    <d v="2013-09-01T00:00:00"/>
    <d v="2013-09-01T00:00:00"/>
    <d v="2013-09-01T00:00:00"/>
    <x v="339"/>
    <x v="81"/>
    <n v="0"/>
    <n v="0"/>
    <n v="1"/>
  </r>
  <r>
    <x v="49"/>
    <s v="002"/>
    <n v="1"/>
    <n v="1"/>
    <x v="1120"/>
    <d v="2013-09-01T00:00:00"/>
    <d v="2013-09-01T00:00:00"/>
    <d v="2013-09-01T00:00:00"/>
    <x v="26"/>
    <x v="86"/>
    <n v="0"/>
    <n v="0"/>
    <n v="1"/>
  </r>
  <r>
    <x v="49"/>
    <s v="002"/>
    <n v="1"/>
    <n v="1"/>
    <x v="1120"/>
    <d v="2013-09-01T00:00:00"/>
    <d v="2013-09-01T00:00:00"/>
    <d v="2013-09-01T00:00:00"/>
    <x v="358"/>
    <x v="84"/>
    <n v="0"/>
    <n v="0"/>
    <n v="1"/>
  </r>
  <r>
    <x v="49"/>
    <s v="002"/>
    <n v="1"/>
    <n v="1"/>
    <x v="1120"/>
    <d v="2013-09-01T00:00:00"/>
    <d v="2013-09-01T00:00:00"/>
    <d v="2013-09-01T00:00:00"/>
    <x v="310"/>
    <x v="84"/>
    <n v="0"/>
    <n v="0"/>
    <n v="1"/>
  </r>
  <r>
    <x v="49"/>
    <s v="002"/>
    <n v="1"/>
    <n v="1"/>
    <x v="1120"/>
    <d v="2013-09-01T00:00:00"/>
    <d v="2013-09-01T00:00:00"/>
    <d v="2013-09-01T00:00:00"/>
    <x v="473"/>
    <x v="87"/>
    <n v="0"/>
    <n v="0"/>
    <n v="1"/>
  </r>
  <r>
    <x v="49"/>
    <s v="002"/>
    <n v="1"/>
    <n v="1"/>
    <x v="1120"/>
    <d v="2013-09-01T00:00:00"/>
    <d v="2013-09-01T00:00:00"/>
    <d v="2013-09-01T00:00:00"/>
    <x v="433"/>
    <x v="87"/>
    <n v="0"/>
    <n v="0"/>
    <n v="1"/>
  </r>
  <r>
    <x v="49"/>
    <s v="002"/>
    <n v="1"/>
    <n v="1"/>
    <x v="1120"/>
    <d v="2013-09-01T00:00:00"/>
    <d v="2013-09-01T00:00:00"/>
    <d v="2013-09-01T00:00:00"/>
    <x v="395"/>
    <x v="87"/>
    <n v="0"/>
    <n v="0"/>
    <n v="1"/>
  </r>
  <r>
    <x v="49"/>
    <s v="002"/>
    <n v="1"/>
    <n v="1"/>
    <x v="1120"/>
    <d v="2013-09-01T00:00:00"/>
    <d v="2013-09-01T00:00:00"/>
    <d v="2013-09-01T00:00:00"/>
    <x v="120"/>
    <x v="80"/>
    <n v="0"/>
    <n v="0"/>
    <n v="1"/>
  </r>
  <r>
    <x v="49"/>
    <s v="002"/>
    <n v="1"/>
    <n v="1"/>
    <x v="1120"/>
    <d v="2013-09-01T00:00:00"/>
    <d v="2013-09-01T00:00:00"/>
    <d v="2013-09-01T00:00:00"/>
    <x v="81"/>
    <x v="80"/>
    <n v="0"/>
    <n v="0"/>
    <n v="1"/>
  </r>
  <r>
    <x v="49"/>
    <s v="002"/>
    <n v="1"/>
    <n v="1"/>
    <x v="1120"/>
    <d v="2013-09-01T00:00:00"/>
    <d v="2013-09-01T00:00:00"/>
    <d v="2013-09-01T00:00:00"/>
    <x v="60"/>
    <x v="85"/>
    <n v="0"/>
    <n v="0"/>
    <n v="1"/>
  </r>
  <r>
    <x v="49"/>
    <s v="002"/>
    <n v="1"/>
    <n v="1"/>
    <x v="1120"/>
    <d v="2013-09-01T00:00:00"/>
    <d v="2013-09-01T00:00:00"/>
    <d v="2013-09-01T00:00:00"/>
    <x v="529"/>
    <x v="88"/>
    <n v="0"/>
    <n v="0"/>
    <n v="1"/>
  </r>
  <r>
    <x v="49"/>
    <s v="002"/>
    <n v="1"/>
    <n v="1"/>
    <x v="1120"/>
    <d v="2013-09-01T00:00:00"/>
    <d v="2013-09-01T00:00:00"/>
    <d v="2013-09-01T00:00:00"/>
    <x v="13"/>
    <x v="85"/>
    <n v="0"/>
    <n v="0"/>
    <n v="1"/>
  </r>
  <r>
    <x v="49"/>
    <s v="002"/>
    <n v="1"/>
    <n v="1"/>
    <x v="1120"/>
    <d v="2013-09-01T00:00:00"/>
    <d v="2013-09-01T00:00:00"/>
    <d v="2013-09-01T00:00:00"/>
    <x v="121"/>
    <x v="85"/>
    <n v="0"/>
    <n v="0"/>
    <n v="1"/>
  </r>
  <r>
    <x v="49"/>
    <s v="002"/>
    <n v="1"/>
    <n v="1"/>
    <x v="1120"/>
    <d v="2013-09-01T00:00:00"/>
    <d v="2013-09-01T00:00:00"/>
    <d v="2013-09-01T00:00:00"/>
    <x v="378"/>
    <x v="89"/>
    <n v="0"/>
    <n v="0"/>
    <n v="1"/>
  </r>
  <r>
    <x v="49"/>
    <s v="002"/>
    <n v="1"/>
    <n v="1"/>
    <x v="1120"/>
    <d v="2013-09-01T00:00:00"/>
    <d v="2013-09-01T00:00:00"/>
    <d v="2013-09-01T00:00:00"/>
    <x v="361"/>
    <x v="90"/>
    <n v="0"/>
    <n v="0"/>
    <n v="1"/>
  </r>
  <r>
    <x v="49"/>
    <s v="002"/>
    <n v="1"/>
    <n v="1"/>
    <x v="1120"/>
    <d v="2013-09-01T00:00:00"/>
    <d v="2013-09-01T00:00:00"/>
    <d v="2013-09-01T00:00:00"/>
    <x v="59"/>
    <x v="91"/>
    <n v="0"/>
    <n v="0"/>
    <n v="1"/>
  </r>
  <r>
    <x v="49"/>
    <s v="002"/>
    <n v="1"/>
    <n v="1"/>
    <x v="1120"/>
    <d v="2013-09-01T00:00:00"/>
    <d v="2013-09-01T00:00:00"/>
    <d v="2013-09-01T00:00:00"/>
    <x v="522"/>
    <x v="92"/>
    <n v="0"/>
    <n v="0"/>
    <n v="1"/>
  </r>
  <r>
    <x v="49"/>
    <s v="002"/>
    <n v="1"/>
    <n v="1"/>
    <x v="1120"/>
    <d v="2013-09-01T00:00:00"/>
    <d v="2013-09-01T00:00:00"/>
    <d v="2013-09-01T00:00:00"/>
    <x v="96"/>
    <x v="92"/>
    <n v="0"/>
    <n v="0"/>
    <n v="1"/>
  </r>
  <r>
    <x v="49"/>
    <s v="002"/>
    <n v="1"/>
    <n v="1"/>
    <x v="1120"/>
    <d v="2013-09-01T00:00:00"/>
    <d v="2013-09-01T00:00:00"/>
    <d v="2013-09-01T00:00:00"/>
    <x v="443"/>
    <x v="92"/>
    <n v="0"/>
    <n v="0"/>
    <n v="1"/>
  </r>
  <r>
    <x v="49"/>
    <s v="002"/>
    <n v="1"/>
    <n v="1"/>
    <x v="1120"/>
    <d v="2013-09-01T00:00:00"/>
    <d v="2013-09-01T00:00:00"/>
    <d v="2013-09-01T00:00:00"/>
    <x v="363"/>
    <x v="92"/>
    <n v="0"/>
    <n v="0"/>
    <n v="1"/>
  </r>
  <r>
    <x v="49"/>
    <s v="002"/>
    <n v="1"/>
    <n v="1"/>
    <x v="1120"/>
    <d v="2013-09-01T00:00:00"/>
    <d v="2013-09-01T00:00:00"/>
    <d v="2013-09-01T00:00:00"/>
    <x v="444"/>
    <x v="93"/>
    <n v="0"/>
    <n v="0"/>
    <n v="1"/>
  </r>
  <r>
    <x v="49"/>
    <s v="002"/>
    <n v="1"/>
    <n v="1"/>
    <x v="1120"/>
    <d v="2013-09-01T00:00:00"/>
    <d v="2013-09-01T00:00:00"/>
    <d v="2013-09-01T00:00:00"/>
    <x v="362"/>
    <x v="93"/>
    <n v="0"/>
    <n v="0"/>
    <n v="1"/>
  </r>
  <r>
    <x v="49"/>
    <s v="002"/>
    <n v="1"/>
    <n v="1"/>
    <x v="1120"/>
    <d v="2013-09-01T00:00:00"/>
    <d v="2013-09-01T00:00:00"/>
    <d v="2013-09-01T00:00:00"/>
    <x v="470"/>
    <x v="93"/>
    <n v="0"/>
    <n v="0"/>
    <n v="1"/>
  </r>
  <r>
    <x v="49"/>
    <s v="002"/>
    <n v="1"/>
    <n v="1"/>
    <x v="1120"/>
    <d v="2013-09-01T00:00:00"/>
    <d v="2013-09-01T00:00:00"/>
    <d v="2013-09-01T00:00:00"/>
    <x v="452"/>
    <x v="93"/>
    <n v="0"/>
    <n v="0"/>
    <n v="1"/>
  </r>
  <r>
    <x v="49"/>
    <s v="002"/>
    <n v="1"/>
    <n v="1"/>
    <x v="1120"/>
    <d v="2013-09-01T00:00:00"/>
    <d v="2013-09-01T00:00:00"/>
    <d v="2013-09-01T00:00:00"/>
    <x v="468"/>
    <x v="94"/>
    <n v="0"/>
    <n v="0"/>
    <n v="1"/>
  </r>
  <r>
    <x v="49"/>
    <s v="002"/>
    <n v="1"/>
    <n v="1"/>
    <x v="1120"/>
    <d v="2013-09-01T00:00:00"/>
    <d v="2013-09-01T00:00:00"/>
    <d v="2013-09-01T00:00:00"/>
    <x v="447"/>
    <x v="95"/>
    <n v="0"/>
    <n v="0"/>
    <n v="1"/>
  </r>
  <r>
    <x v="49"/>
    <s v="002"/>
    <n v="1"/>
    <n v="1"/>
    <x v="1120"/>
    <d v="2013-09-01T00:00:00"/>
    <d v="2013-09-01T00:00:00"/>
    <d v="2013-09-01T00:00:00"/>
    <x v="282"/>
    <x v="95"/>
    <n v="0"/>
    <n v="0"/>
    <n v="1"/>
  </r>
  <r>
    <x v="49"/>
    <s v="002"/>
    <n v="1"/>
    <n v="1"/>
    <x v="1120"/>
    <d v="2013-09-01T00:00:00"/>
    <d v="2013-09-01T00:00:00"/>
    <d v="2013-09-01T00:00:00"/>
    <x v="496"/>
    <x v="95"/>
    <n v="0"/>
    <n v="0"/>
    <n v="1"/>
  </r>
  <r>
    <x v="49"/>
    <s v="002"/>
    <n v="1"/>
    <n v="1"/>
    <x v="1120"/>
    <d v="2013-09-01T00:00:00"/>
    <d v="2013-09-01T00:00:00"/>
    <d v="2013-09-01T00:00:00"/>
    <x v="402"/>
    <x v="96"/>
    <n v="0"/>
    <n v="0"/>
    <n v="1"/>
  </r>
  <r>
    <x v="49"/>
    <s v="002"/>
    <n v="1"/>
    <n v="1"/>
    <x v="1120"/>
    <d v="2013-09-01T00:00:00"/>
    <d v="2013-09-01T00:00:00"/>
    <d v="2013-09-01T00:00:00"/>
    <x v="471"/>
    <x v="97"/>
    <n v="0"/>
    <n v="0"/>
    <n v="1"/>
  </r>
  <r>
    <x v="49"/>
    <s v="002"/>
    <n v="1"/>
    <n v="1"/>
    <x v="1120"/>
    <d v="2013-09-01T00:00:00"/>
    <d v="2013-09-01T00:00:00"/>
    <d v="2013-09-01T00:00:00"/>
    <x v="343"/>
    <x v="97"/>
    <n v="0"/>
    <n v="0"/>
    <n v="1"/>
  </r>
  <r>
    <x v="49"/>
    <s v="002"/>
    <n v="1"/>
    <n v="1"/>
    <x v="1120"/>
    <d v="2013-09-01T00:00:00"/>
    <d v="2013-09-01T00:00:00"/>
    <d v="2013-09-01T00:00:00"/>
    <x v="356"/>
    <x v="97"/>
    <n v="0"/>
    <n v="0"/>
    <n v="1"/>
  </r>
  <r>
    <x v="49"/>
    <s v="002"/>
    <n v="1"/>
    <n v="1"/>
    <x v="1120"/>
    <d v="2013-09-01T00:00:00"/>
    <d v="2013-09-01T00:00:00"/>
    <d v="2013-09-01T00:00:00"/>
    <x v="325"/>
    <x v="98"/>
    <n v="0"/>
    <n v="0"/>
    <n v="1"/>
  </r>
  <r>
    <x v="49"/>
    <s v="002"/>
    <n v="1"/>
    <n v="1"/>
    <x v="1120"/>
    <d v="2013-09-01T00:00:00"/>
    <d v="2013-09-01T00:00:00"/>
    <d v="2013-09-01T00:00:00"/>
    <x v="455"/>
    <x v="99"/>
    <n v="0"/>
    <n v="0"/>
    <n v="1"/>
  </r>
  <r>
    <x v="49"/>
    <s v="002"/>
    <n v="1"/>
    <n v="1"/>
    <x v="1120"/>
    <d v="2013-09-01T00:00:00"/>
    <d v="2013-09-01T00:00:00"/>
    <d v="2013-09-01T00:00:00"/>
    <x v="381"/>
    <x v="100"/>
    <n v="0"/>
    <n v="0"/>
    <n v="1"/>
  </r>
  <r>
    <x v="49"/>
    <s v="002"/>
    <n v="1"/>
    <n v="1"/>
    <x v="1120"/>
    <d v="2013-09-01T00:00:00"/>
    <d v="2013-09-01T00:00:00"/>
    <d v="2013-09-01T00:00:00"/>
    <x v="298"/>
    <x v="101"/>
    <n v="0"/>
    <n v="0"/>
    <n v="1"/>
  </r>
  <r>
    <x v="49"/>
    <s v="002"/>
    <n v="1"/>
    <n v="1"/>
    <x v="1120"/>
    <d v="2013-09-01T00:00:00"/>
    <d v="2013-09-01T00:00:00"/>
    <d v="2013-09-01T00:00:00"/>
    <x v="530"/>
    <x v="101"/>
    <n v="0"/>
    <n v="0"/>
    <n v="1"/>
  </r>
  <r>
    <x v="49"/>
    <s v="002"/>
    <n v="1"/>
    <n v="1"/>
    <x v="1120"/>
    <d v="2013-09-01T00:00:00"/>
    <d v="2013-09-01T00:00:00"/>
    <d v="2013-09-01T00:00:00"/>
    <x v="224"/>
    <x v="101"/>
    <n v="0"/>
    <n v="0"/>
    <n v="1"/>
  </r>
  <r>
    <x v="49"/>
    <s v="002"/>
    <n v="1"/>
    <n v="1"/>
    <x v="1120"/>
    <d v="2013-09-01T00:00:00"/>
    <d v="2013-09-01T00:00:00"/>
    <d v="2013-09-01T00:00:00"/>
    <x v="350"/>
    <x v="101"/>
    <n v="0"/>
    <n v="0"/>
    <n v="1"/>
  </r>
  <r>
    <x v="49"/>
    <s v="002"/>
    <n v="1"/>
    <n v="1"/>
    <x v="1120"/>
    <d v="2013-09-01T00:00:00"/>
    <d v="2013-09-01T00:00:00"/>
    <d v="2013-09-01T00:00:00"/>
    <x v="445"/>
    <x v="101"/>
    <n v="0"/>
    <n v="0"/>
    <n v="1"/>
  </r>
  <r>
    <x v="49"/>
    <s v="002"/>
    <n v="1"/>
    <n v="1"/>
    <x v="1120"/>
    <d v="2013-09-01T00:00:00"/>
    <d v="2013-09-01T00:00:00"/>
    <d v="2013-09-01T00:00:00"/>
    <x v="295"/>
    <x v="99"/>
    <n v="0"/>
    <n v="0"/>
    <n v="1"/>
  </r>
  <r>
    <x v="49"/>
    <s v="002"/>
    <n v="1"/>
    <n v="1"/>
    <x v="1120"/>
    <d v="2013-09-01T00:00:00"/>
    <d v="2013-09-01T00:00:00"/>
    <d v="2013-09-01T00:00:00"/>
    <x v="238"/>
    <x v="85"/>
    <n v="0"/>
    <n v="0"/>
    <n v="1"/>
  </r>
  <r>
    <x v="49"/>
    <s v="002"/>
    <n v="1"/>
    <n v="1"/>
    <x v="1120"/>
    <d v="2013-09-01T00:00:00"/>
    <d v="2013-09-01T00:00:00"/>
    <d v="2013-09-01T00:00:00"/>
    <x v="97"/>
    <x v="102"/>
    <n v="0"/>
    <n v="0"/>
    <n v="1"/>
  </r>
  <r>
    <x v="49"/>
    <s v="002"/>
    <n v="1"/>
    <n v="1"/>
    <x v="1120"/>
    <d v="2013-09-01T00:00:00"/>
    <d v="2013-09-01T00:00:00"/>
    <d v="2013-09-01T00:00:00"/>
    <x v="489"/>
    <x v="102"/>
    <n v="0"/>
    <n v="0"/>
    <n v="1"/>
  </r>
  <r>
    <x v="49"/>
    <s v="002"/>
    <n v="1"/>
    <n v="1"/>
    <x v="1120"/>
    <d v="2013-09-01T00:00:00"/>
    <d v="2013-09-01T00:00:00"/>
    <d v="2013-09-01T00:00:00"/>
    <x v="86"/>
    <x v="102"/>
    <n v="0"/>
    <n v="0"/>
    <n v="1"/>
  </r>
  <r>
    <x v="49"/>
    <s v="002"/>
    <n v="1"/>
    <n v="1"/>
    <x v="1120"/>
    <d v="2013-09-01T00:00:00"/>
    <d v="2013-09-01T00:00:00"/>
    <d v="2013-09-01T00:00:00"/>
    <x v="516"/>
    <x v="102"/>
    <n v="0"/>
    <n v="0"/>
    <n v="1"/>
  </r>
  <r>
    <x v="49"/>
    <s v="002"/>
    <n v="1"/>
    <n v="1"/>
    <x v="1120"/>
    <d v="2013-09-01T00:00:00"/>
    <d v="2013-09-01T00:00:00"/>
    <d v="2013-09-01T00:00:00"/>
    <x v="172"/>
    <x v="103"/>
    <n v="0"/>
    <n v="0"/>
    <n v="1"/>
  </r>
  <r>
    <x v="49"/>
    <s v="002"/>
    <n v="1"/>
    <n v="1"/>
    <x v="1120"/>
    <d v="2013-09-01T00:00:00"/>
    <d v="2013-09-01T00:00:00"/>
    <d v="2013-09-01T00:00:00"/>
    <x v="237"/>
    <x v="97"/>
    <n v="0"/>
    <n v="0"/>
    <n v="1"/>
  </r>
  <r>
    <x v="49"/>
    <s v="002"/>
    <n v="1"/>
    <n v="1"/>
    <x v="1120"/>
    <d v="2013-09-01T00:00:00"/>
    <d v="2013-09-01T00:00:00"/>
    <d v="2013-09-01T00:00:00"/>
    <x v="236"/>
    <x v="97"/>
    <n v="0"/>
    <n v="0"/>
    <n v="1"/>
  </r>
  <r>
    <x v="49"/>
    <s v="002"/>
    <n v="1"/>
    <n v="1"/>
    <x v="1120"/>
    <d v="2013-09-01T00:00:00"/>
    <d v="2013-09-01T00:00:00"/>
    <d v="2013-09-01T00:00:00"/>
    <x v="313"/>
    <x v="97"/>
    <n v="0"/>
    <n v="0"/>
    <n v="1"/>
  </r>
  <r>
    <x v="49"/>
    <s v="002"/>
    <n v="1"/>
    <n v="1"/>
    <x v="1120"/>
    <d v="2013-09-01T00:00:00"/>
    <d v="2013-09-01T00:00:00"/>
    <d v="2013-09-01T00:00:00"/>
    <x v="497"/>
    <x v="104"/>
    <n v="0"/>
    <n v="0"/>
    <n v="1"/>
  </r>
  <r>
    <x v="49"/>
    <s v="002"/>
    <n v="1"/>
    <n v="1"/>
    <x v="1120"/>
    <d v="2013-09-01T00:00:00"/>
    <d v="2013-09-01T00:00:00"/>
    <d v="2013-09-01T00:00:00"/>
    <x v="503"/>
    <x v="104"/>
    <n v="0"/>
    <n v="0"/>
    <n v="1"/>
  </r>
  <r>
    <x v="49"/>
    <s v="002"/>
    <n v="1"/>
    <n v="1"/>
    <x v="1120"/>
    <d v="2013-09-01T00:00:00"/>
    <d v="2013-09-01T00:00:00"/>
    <d v="2013-09-01T00:00:00"/>
    <x v="510"/>
    <x v="104"/>
    <n v="0"/>
    <n v="0"/>
    <n v="1"/>
  </r>
  <r>
    <x v="49"/>
    <s v="002"/>
    <n v="1"/>
    <n v="1"/>
    <x v="1120"/>
    <d v="2013-09-01T00:00:00"/>
    <d v="2013-09-01T00:00:00"/>
    <d v="2013-09-01T00:00:00"/>
    <x v="487"/>
    <x v="104"/>
    <n v="0"/>
    <n v="0"/>
    <n v="1"/>
  </r>
  <r>
    <x v="49"/>
    <s v="002"/>
    <n v="1"/>
    <n v="1"/>
    <x v="1120"/>
    <d v="2013-09-01T00:00:00"/>
    <d v="2013-09-01T00:00:00"/>
    <d v="2013-09-01T00:00:00"/>
    <x v="506"/>
    <x v="105"/>
    <n v="0"/>
    <n v="0"/>
    <n v="1"/>
  </r>
  <r>
    <x v="49"/>
    <s v="002"/>
    <n v="1"/>
    <n v="1"/>
    <x v="1120"/>
    <d v="2013-09-01T00:00:00"/>
    <d v="2013-09-01T00:00:00"/>
    <d v="2013-09-01T00:00:00"/>
    <x v="524"/>
    <x v="105"/>
    <n v="0"/>
    <n v="0"/>
    <n v="1"/>
  </r>
  <r>
    <x v="49"/>
    <s v="002"/>
    <n v="1"/>
    <n v="1"/>
    <x v="1120"/>
    <d v="2013-09-01T00:00:00"/>
    <d v="2013-09-01T00:00:00"/>
    <d v="2013-09-01T00:00:00"/>
    <x v="505"/>
    <x v="105"/>
    <n v="0"/>
    <n v="0"/>
    <n v="1"/>
  </r>
  <r>
    <x v="49"/>
    <s v="002"/>
    <n v="1"/>
    <n v="1"/>
    <x v="1120"/>
    <d v="2013-09-01T00:00:00"/>
    <d v="2013-09-01T00:00:00"/>
    <d v="2013-09-01T00:00:00"/>
    <x v="523"/>
    <x v="105"/>
    <n v="0"/>
    <n v="0"/>
    <n v="1"/>
  </r>
  <r>
    <x v="49"/>
    <s v="002"/>
    <n v="1"/>
    <n v="1"/>
    <x v="1120"/>
    <d v="2013-09-01T00:00:00"/>
    <d v="2013-09-01T00:00:00"/>
    <d v="2013-09-01T00:00:00"/>
    <x v="469"/>
    <x v="105"/>
    <n v="0"/>
    <n v="0"/>
    <n v="1"/>
  </r>
  <r>
    <x v="49"/>
    <s v="002"/>
    <n v="1"/>
    <n v="1"/>
    <x v="1120"/>
    <d v="2013-09-01T00:00:00"/>
    <d v="2013-09-01T00:00:00"/>
    <d v="2013-09-01T00:00:00"/>
    <x v="477"/>
    <x v="106"/>
    <n v="0"/>
    <n v="0"/>
    <n v="1"/>
  </r>
  <r>
    <x v="49"/>
    <s v="002"/>
    <n v="1"/>
    <n v="1"/>
    <x v="1120"/>
    <d v="2013-09-01T00:00:00"/>
    <d v="2013-09-01T00:00:00"/>
    <d v="2013-09-01T00:00:00"/>
    <x v="161"/>
    <x v="107"/>
    <n v="0"/>
    <n v="0"/>
    <n v="1"/>
  </r>
  <r>
    <x v="49"/>
    <s v="002"/>
    <n v="1"/>
    <n v="1"/>
    <x v="1120"/>
    <d v="2013-09-01T00:00:00"/>
    <d v="2013-09-01T00:00:00"/>
    <d v="2013-09-01T00:00:00"/>
    <x v="355"/>
    <x v="105"/>
    <n v="0"/>
    <n v="0"/>
    <n v="1"/>
  </r>
  <r>
    <x v="49"/>
    <s v="002"/>
    <n v="1"/>
    <n v="1"/>
    <x v="1120"/>
    <d v="2013-09-01T00:00:00"/>
    <d v="2013-09-01T00:00:00"/>
    <d v="2013-09-01T00:00:00"/>
    <x v="478"/>
    <x v="106"/>
    <n v="0"/>
    <n v="0"/>
    <n v="1"/>
  </r>
  <r>
    <x v="49"/>
    <s v="002"/>
    <n v="1"/>
    <n v="1"/>
    <x v="1120"/>
    <d v="2013-09-01T00:00:00"/>
    <d v="2013-09-01T00:00:00"/>
    <d v="2013-09-01T00:00:00"/>
    <x v="146"/>
    <x v="108"/>
    <n v="0"/>
    <n v="0"/>
    <n v="1"/>
  </r>
  <r>
    <x v="49"/>
    <s v="002"/>
    <n v="1"/>
    <n v="1"/>
    <x v="1120"/>
    <d v="2013-09-01T00:00:00"/>
    <d v="2013-09-01T00:00:00"/>
    <d v="2013-09-01T00:00:00"/>
    <x v="334"/>
    <x v="108"/>
    <n v="0"/>
    <n v="0"/>
    <n v="1"/>
  </r>
  <r>
    <x v="49"/>
    <s v="002"/>
    <n v="1"/>
    <n v="1"/>
    <x v="1120"/>
    <d v="2013-09-01T00:00:00"/>
    <d v="2013-09-01T00:00:00"/>
    <d v="2013-09-01T00:00:00"/>
    <x v="95"/>
    <x v="108"/>
    <n v="0"/>
    <n v="0"/>
    <n v="1"/>
  </r>
  <r>
    <x v="49"/>
    <s v="002"/>
    <n v="1"/>
    <n v="1"/>
    <x v="1120"/>
    <d v="2013-09-01T00:00:00"/>
    <d v="2013-09-01T00:00:00"/>
    <d v="2013-09-01T00:00:00"/>
    <x v="71"/>
    <x v="108"/>
    <n v="0"/>
    <n v="0"/>
    <n v="1"/>
  </r>
  <r>
    <x v="49"/>
    <s v="002"/>
    <n v="1"/>
    <n v="1"/>
    <x v="1120"/>
    <d v="2013-09-01T00:00:00"/>
    <d v="2013-09-01T00:00:00"/>
    <d v="2013-09-01T00:00:00"/>
    <x v="340"/>
    <x v="108"/>
    <n v="0"/>
    <n v="0"/>
    <n v="1"/>
  </r>
  <r>
    <x v="49"/>
    <s v="002"/>
    <n v="1"/>
    <n v="1"/>
    <x v="1120"/>
    <d v="2013-09-01T00:00:00"/>
    <d v="2013-09-01T00:00:00"/>
    <d v="2013-09-01T00:00:00"/>
    <x v="380"/>
    <x v="108"/>
    <n v="0"/>
    <n v="0"/>
    <n v="1"/>
  </r>
  <r>
    <x v="49"/>
    <s v="002"/>
    <n v="1"/>
    <n v="1"/>
    <x v="1120"/>
    <d v="2013-09-01T00:00:00"/>
    <d v="2013-09-01T00:00:00"/>
    <d v="2013-09-01T00:00:00"/>
    <x v="118"/>
    <x v="108"/>
    <n v="0"/>
    <n v="0"/>
    <n v="1"/>
  </r>
  <r>
    <x v="49"/>
    <s v="002"/>
    <n v="1"/>
    <n v="1"/>
    <x v="1120"/>
    <d v="2013-09-01T00:00:00"/>
    <d v="2013-09-01T00:00:00"/>
    <d v="2013-09-01T00:00:00"/>
    <x v="289"/>
    <x v="108"/>
    <n v="0"/>
    <n v="0"/>
    <n v="1"/>
  </r>
  <r>
    <x v="49"/>
    <s v="002"/>
    <n v="1"/>
    <n v="1"/>
    <x v="1120"/>
    <d v="2013-09-01T00:00:00"/>
    <d v="2013-09-01T00:00:00"/>
    <d v="2013-09-01T00:00:00"/>
    <x v="218"/>
    <x v="108"/>
    <n v="0"/>
    <n v="0"/>
    <n v="1"/>
  </r>
  <r>
    <x v="49"/>
    <s v="002"/>
    <n v="1"/>
    <n v="1"/>
    <x v="1120"/>
    <d v="2013-09-01T00:00:00"/>
    <d v="2013-09-01T00:00:00"/>
    <d v="2013-09-01T00:00:00"/>
    <x v="211"/>
    <x v="108"/>
    <n v="0"/>
    <n v="0"/>
    <n v="1"/>
  </r>
  <r>
    <x v="49"/>
    <s v="002"/>
    <n v="1"/>
    <n v="1"/>
    <x v="1120"/>
    <d v="2013-09-01T00:00:00"/>
    <d v="2013-09-01T00:00:00"/>
    <d v="2013-09-01T00:00:00"/>
    <x v="526"/>
    <x v="108"/>
    <n v="0"/>
    <n v="0"/>
    <n v="1"/>
  </r>
  <r>
    <x v="49"/>
    <s v="002"/>
    <n v="1"/>
    <n v="1"/>
    <x v="1120"/>
    <d v="2013-09-01T00:00:00"/>
    <d v="2013-09-01T00:00:00"/>
    <d v="2013-09-01T00:00:00"/>
    <x v="131"/>
    <x v="108"/>
    <n v="0"/>
    <n v="0"/>
    <n v="1"/>
  </r>
  <r>
    <x v="49"/>
    <s v="002"/>
    <n v="1"/>
    <n v="1"/>
    <x v="1120"/>
    <d v="2013-09-01T00:00:00"/>
    <d v="2013-09-01T00:00:00"/>
    <d v="2013-09-01T00:00:00"/>
    <x v="396"/>
    <x v="109"/>
    <n v="0"/>
    <n v="0"/>
    <n v="1"/>
  </r>
  <r>
    <x v="49"/>
    <s v="002"/>
    <n v="1"/>
    <n v="1"/>
    <x v="1120"/>
    <d v="2013-09-01T00:00:00"/>
    <d v="2013-09-01T00:00:00"/>
    <d v="2013-09-01T00:00:00"/>
    <x v="315"/>
    <x v="109"/>
    <n v="0"/>
    <n v="0"/>
    <n v="1"/>
  </r>
  <r>
    <x v="49"/>
    <s v="002"/>
    <n v="1"/>
    <n v="1"/>
    <x v="1120"/>
    <d v="2013-09-01T00:00:00"/>
    <d v="2013-09-01T00:00:00"/>
    <d v="2013-09-01T00:00:00"/>
    <x v="279"/>
    <x v="109"/>
    <n v="0"/>
    <n v="0"/>
    <n v="1"/>
  </r>
  <r>
    <x v="49"/>
    <s v="002"/>
    <n v="1"/>
    <n v="1"/>
    <x v="1120"/>
    <d v="2013-09-01T00:00:00"/>
    <d v="2013-09-01T00:00:00"/>
    <d v="2013-09-01T00:00:00"/>
    <x v="156"/>
    <x v="109"/>
    <n v="0"/>
    <n v="0"/>
    <n v="1"/>
  </r>
  <r>
    <x v="49"/>
    <s v="002"/>
    <n v="1"/>
    <n v="1"/>
    <x v="1120"/>
    <d v="2013-09-01T00:00:00"/>
    <d v="2013-09-01T00:00:00"/>
    <d v="2013-09-01T00:00:00"/>
    <x v="12"/>
    <x v="109"/>
    <n v="0"/>
    <n v="0"/>
    <n v="1"/>
  </r>
  <r>
    <x v="49"/>
    <s v="002"/>
    <n v="1"/>
    <n v="1"/>
    <x v="1120"/>
    <d v="2013-09-01T00:00:00"/>
    <d v="2013-09-01T00:00:00"/>
    <d v="2013-09-01T00:00:00"/>
    <x v="219"/>
    <x v="109"/>
    <n v="0"/>
    <n v="0"/>
    <n v="1"/>
  </r>
  <r>
    <x v="49"/>
    <s v="002"/>
    <n v="1"/>
    <n v="1"/>
    <x v="1120"/>
    <d v="2013-09-01T00:00:00"/>
    <d v="2013-09-01T00:00:00"/>
    <d v="2013-09-01T00:00:00"/>
    <x v="28"/>
    <x v="110"/>
    <n v="0"/>
    <n v="0"/>
    <n v="1"/>
  </r>
  <r>
    <x v="49"/>
    <s v="002"/>
    <n v="1"/>
    <n v="1"/>
    <x v="1120"/>
    <d v="2013-09-01T00:00:00"/>
    <d v="2013-09-01T00:00:00"/>
    <d v="2013-09-01T00:00:00"/>
    <x v="416"/>
    <x v="110"/>
    <n v="0"/>
    <n v="0"/>
    <n v="1"/>
  </r>
  <r>
    <x v="49"/>
    <s v="002"/>
    <n v="1"/>
    <n v="1"/>
    <x v="1120"/>
    <d v="2013-09-01T00:00:00"/>
    <d v="2013-09-01T00:00:00"/>
    <d v="2013-09-01T00:00:00"/>
    <x v="160"/>
    <x v="111"/>
    <n v="0"/>
    <n v="0"/>
    <n v="1"/>
  </r>
  <r>
    <x v="49"/>
    <s v="002"/>
    <n v="1"/>
    <n v="1"/>
    <x v="1120"/>
    <d v="2013-09-01T00:00:00"/>
    <d v="2013-09-01T00:00:00"/>
    <d v="2013-09-01T00:00:00"/>
    <x v="389"/>
    <x v="110"/>
    <n v="0"/>
    <n v="0"/>
    <n v="1"/>
  </r>
  <r>
    <x v="49"/>
    <s v="002"/>
    <n v="1"/>
    <n v="1"/>
    <x v="1120"/>
    <d v="2013-09-01T00:00:00"/>
    <d v="2013-09-01T00:00:00"/>
    <d v="2013-09-01T00:00:00"/>
    <x v="171"/>
    <x v="111"/>
    <n v="0"/>
    <n v="0"/>
    <n v="1"/>
  </r>
  <r>
    <x v="49"/>
    <s v="002"/>
    <n v="1"/>
    <n v="1"/>
    <x v="1120"/>
    <d v="2013-09-01T00:00:00"/>
    <d v="2013-09-01T00:00:00"/>
    <d v="2013-09-01T00:00:00"/>
    <x v="442"/>
    <x v="112"/>
    <n v="0"/>
    <n v="0"/>
    <n v="1"/>
  </r>
  <r>
    <x v="49"/>
    <s v="002"/>
    <n v="1"/>
    <n v="1"/>
    <x v="1120"/>
    <d v="2013-09-01T00:00:00"/>
    <d v="2013-09-01T00:00:00"/>
    <d v="2013-09-01T00:00:00"/>
    <x v="437"/>
    <x v="112"/>
    <n v="0"/>
    <n v="0"/>
    <n v="1"/>
  </r>
  <r>
    <x v="49"/>
    <s v="002"/>
    <n v="1"/>
    <n v="1"/>
    <x v="1120"/>
    <d v="2013-09-01T00:00:00"/>
    <d v="2013-09-01T00:00:00"/>
    <d v="2013-09-01T00:00:00"/>
    <x v="368"/>
    <x v="112"/>
    <n v="0"/>
    <n v="0"/>
    <n v="1"/>
  </r>
  <r>
    <x v="49"/>
    <s v="002"/>
    <n v="1"/>
    <n v="1"/>
    <x v="1120"/>
    <d v="2013-09-01T00:00:00"/>
    <d v="2013-09-01T00:00:00"/>
    <d v="2013-09-01T00:00:00"/>
    <x v="521"/>
    <x v="113"/>
    <n v="0"/>
    <n v="0"/>
    <n v="1"/>
  </r>
  <r>
    <x v="49"/>
    <s v="002"/>
    <n v="1"/>
    <n v="1"/>
    <x v="1120"/>
    <d v="2013-09-01T00:00:00"/>
    <d v="2013-09-01T00:00:00"/>
    <d v="2013-09-01T00:00:00"/>
    <x v="229"/>
    <x v="113"/>
    <n v="0"/>
    <n v="0"/>
    <n v="1"/>
  </r>
  <r>
    <x v="49"/>
    <s v="002"/>
    <n v="1"/>
    <n v="1"/>
    <x v="1120"/>
    <d v="2013-09-01T00:00:00"/>
    <d v="2013-09-01T00:00:00"/>
    <d v="2013-09-01T00:00:00"/>
    <x v="458"/>
    <x v="113"/>
    <n v="0"/>
    <n v="0"/>
    <n v="1"/>
  </r>
  <r>
    <x v="49"/>
    <s v="002"/>
    <n v="1"/>
    <n v="1"/>
    <x v="1120"/>
    <d v="2013-09-01T00:00:00"/>
    <d v="2013-09-01T00:00:00"/>
    <d v="2013-09-01T00:00:00"/>
    <x v="377"/>
    <x v="114"/>
    <n v="0"/>
    <n v="0"/>
    <n v="1"/>
  </r>
  <r>
    <x v="49"/>
    <s v="002"/>
    <n v="1"/>
    <n v="1"/>
    <x v="1120"/>
    <d v="2013-09-01T00:00:00"/>
    <d v="2013-09-01T00:00:00"/>
    <d v="2013-09-01T00:00:00"/>
    <x v="370"/>
    <x v="114"/>
    <n v="0"/>
    <n v="0"/>
    <n v="1"/>
  </r>
  <r>
    <x v="49"/>
    <s v="002"/>
    <n v="1"/>
    <n v="1"/>
    <x v="1120"/>
    <d v="2013-09-01T00:00:00"/>
    <d v="2013-09-01T00:00:00"/>
    <d v="2013-09-01T00:00:00"/>
    <x v="422"/>
    <x v="109"/>
    <n v="0"/>
    <n v="0"/>
    <n v="1"/>
  </r>
  <r>
    <x v="49"/>
    <s v="002"/>
    <n v="1"/>
    <n v="1"/>
    <x v="1120"/>
    <d v="2013-09-01T00:00:00"/>
    <d v="2013-09-01T00:00:00"/>
    <d v="2013-09-01T00:00:00"/>
    <x v="531"/>
    <x v="115"/>
    <n v="0"/>
    <n v="0"/>
    <n v="1"/>
  </r>
  <r>
    <x v="49"/>
    <s v="002"/>
    <n v="1"/>
    <n v="1"/>
    <x v="1120"/>
    <d v="2013-09-01T00:00:00"/>
    <d v="2013-09-01T00:00:00"/>
    <d v="2013-09-01T00:00:00"/>
    <x v="475"/>
    <x v="115"/>
    <n v="0"/>
    <n v="0"/>
    <n v="1"/>
  </r>
  <r>
    <x v="49"/>
    <s v="002"/>
    <n v="1"/>
    <n v="1"/>
    <x v="1120"/>
    <d v="2013-09-01T00:00:00"/>
    <d v="2013-09-01T00:00:00"/>
    <d v="2013-09-01T00:00:00"/>
    <x v="514"/>
    <x v="115"/>
    <n v="0"/>
    <n v="0"/>
    <n v="1"/>
  </r>
  <r>
    <x v="49"/>
    <s v="002"/>
    <n v="1"/>
    <n v="1"/>
    <x v="1120"/>
    <d v="2013-09-01T00:00:00"/>
    <d v="2013-09-01T00:00:00"/>
    <d v="2013-09-01T00:00:00"/>
    <x v="391"/>
    <x v="116"/>
    <n v="0"/>
    <n v="0"/>
    <n v="1"/>
  </r>
  <r>
    <x v="49"/>
    <s v="002"/>
    <n v="1"/>
    <n v="1"/>
    <x v="1120"/>
    <d v="2013-09-01T00:00:00"/>
    <d v="2013-09-01T00:00:00"/>
    <d v="2013-09-01T00:00:00"/>
    <x v="331"/>
    <x v="108"/>
    <n v="0"/>
    <n v="0"/>
    <n v="1"/>
  </r>
  <r>
    <x v="49"/>
    <s v="002"/>
    <n v="1"/>
    <n v="1"/>
    <x v="1120"/>
    <d v="2013-09-01T00:00:00"/>
    <d v="2013-09-01T00:00:00"/>
    <d v="2013-09-01T00:00:00"/>
    <x v="493"/>
    <x v="108"/>
    <n v="0"/>
    <n v="0"/>
    <n v="1"/>
  </r>
  <r>
    <x v="49"/>
    <s v="002"/>
    <n v="1"/>
    <n v="1"/>
    <x v="1120"/>
    <d v="2013-09-01T00:00:00"/>
    <d v="2013-09-01T00:00:00"/>
    <d v="2013-09-01T00:00:00"/>
    <x v="239"/>
    <x v="108"/>
    <n v="0"/>
    <n v="0"/>
    <n v="1"/>
  </r>
  <r>
    <x v="49"/>
    <s v="002"/>
    <n v="1"/>
    <n v="1"/>
    <x v="1120"/>
    <d v="2013-09-01T00:00:00"/>
    <d v="2013-09-01T00:00:00"/>
    <d v="2013-09-01T00:00:00"/>
    <x v="271"/>
    <x v="109"/>
    <n v="0"/>
    <n v="0"/>
    <n v="1"/>
  </r>
  <r>
    <x v="49"/>
    <s v="002"/>
    <n v="1"/>
    <n v="1"/>
    <x v="1120"/>
    <d v="2013-09-01T00:00:00"/>
    <d v="2013-09-01T00:00:00"/>
    <d v="2013-09-01T00:00:00"/>
    <x v="82"/>
    <x v="109"/>
    <n v="0"/>
    <n v="0"/>
    <n v="1"/>
  </r>
  <r>
    <x v="49"/>
    <s v="002"/>
    <n v="1"/>
    <n v="1"/>
    <x v="1120"/>
    <d v="2013-09-01T00:00:00"/>
    <d v="2013-09-01T00:00:00"/>
    <d v="2013-09-01T00:00:00"/>
    <x v="532"/>
    <x v="109"/>
    <n v="0"/>
    <n v="0"/>
    <n v="1"/>
  </r>
  <r>
    <x v="49"/>
    <s v="002"/>
    <n v="1"/>
    <n v="1"/>
    <x v="1120"/>
    <d v="2013-09-01T00:00:00"/>
    <d v="2013-09-01T00:00:00"/>
    <d v="2013-09-01T00:00:00"/>
    <x v="251"/>
    <x v="109"/>
    <n v="0"/>
    <n v="0"/>
    <n v="1"/>
  </r>
  <r>
    <x v="49"/>
    <s v="002"/>
    <n v="1"/>
    <n v="1"/>
    <x v="1120"/>
    <d v="2013-09-01T00:00:00"/>
    <d v="2013-09-01T00:00:00"/>
    <d v="2013-09-01T00:00:00"/>
    <x v="162"/>
    <x v="109"/>
    <n v="0"/>
    <n v="0"/>
    <n v="1"/>
  </r>
  <r>
    <x v="49"/>
    <s v="002"/>
    <n v="1"/>
    <n v="1"/>
    <x v="1120"/>
    <d v="2013-09-01T00:00:00"/>
    <d v="2013-09-01T00:00:00"/>
    <d v="2013-09-01T00:00:00"/>
    <x v="375"/>
    <x v="109"/>
    <n v="0"/>
    <n v="0"/>
    <n v="1"/>
  </r>
  <r>
    <x v="49"/>
    <s v="002"/>
    <n v="1"/>
    <n v="1"/>
    <x v="1120"/>
    <d v="2013-09-01T00:00:00"/>
    <d v="2013-09-01T00:00:00"/>
    <d v="2013-09-01T00:00:00"/>
    <x v="400"/>
    <x v="109"/>
    <n v="0"/>
    <n v="0"/>
    <n v="1"/>
  </r>
  <r>
    <x v="49"/>
    <s v="002"/>
    <n v="1"/>
    <n v="1"/>
    <x v="1120"/>
    <d v="2013-09-01T00:00:00"/>
    <d v="2013-09-01T00:00:00"/>
    <d v="2013-09-01T00:00:00"/>
    <x v="410"/>
    <x v="109"/>
    <n v="0"/>
    <n v="0"/>
    <n v="1"/>
  </r>
  <r>
    <x v="49"/>
    <s v="002"/>
    <n v="1"/>
    <n v="1"/>
    <x v="1120"/>
    <d v="2013-09-01T00:00:00"/>
    <d v="2013-09-01T00:00:00"/>
    <d v="2013-09-01T00:00:00"/>
    <x v="394"/>
    <x v="109"/>
    <n v="0"/>
    <n v="0"/>
    <n v="1"/>
  </r>
  <r>
    <x v="49"/>
    <s v="002"/>
    <n v="1"/>
    <n v="1"/>
    <x v="1120"/>
    <d v="2013-09-01T00:00:00"/>
    <d v="2013-09-01T00:00:00"/>
    <d v="2013-09-01T00:00:00"/>
    <x v="449"/>
    <x v="116"/>
    <n v="0"/>
    <n v="0"/>
    <n v="1"/>
  </r>
  <r>
    <x v="49"/>
    <s v="002"/>
    <n v="1"/>
    <n v="1"/>
    <x v="1120"/>
    <d v="2013-09-01T00:00:00"/>
    <d v="2013-09-01T00:00:00"/>
    <d v="2013-09-01T00:00:00"/>
    <x v="345"/>
    <x v="110"/>
    <n v="0"/>
    <n v="0"/>
    <n v="1"/>
  </r>
  <r>
    <x v="49"/>
    <s v="002"/>
    <n v="1"/>
    <n v="1"/>
    <x v="1120"/>
    <d v="2013-09-01T00:00:00"/>
    <d v="2013-09-01T00:00:00"/>
    <d v="2013-09-01T00:00:00"/>
    <x v="419"/>
    <x v="110"/>
    <n v="0"/>
    <n v="0"/>
    <n v="1"/>
  </r>
  <r>
    <x v="49"/>
    <s v="002"/>
    <n v="1"/>
    <n v="1"/>
    <x v="1120"/>
    <d v="2013-09-01T00:00:00"/>
    <d v="2013-09-01T00:00:00"/>
    <d v="2013-09-01T00:00:00"/>
    <x v="387"/>
    <x v="115"/>
    <n v="0"/>
    <n v="0"/>
    <n v="1"/>
  </r>
  <r>
    <x v="49"/>
    <s v="002"/>
    <n v="1"/>
    <n v="1"/>
    <x v="1120"/>
    <d v="2013-09-01T00:00:00"/>
    <d v="2013-09-01T00:00:00"/>
    <d v="2013-09-01T00:00:00"/>
    <x v="300"/>
    <x v="117"/>
    <n v="0"/>
    <n v="0"/>
    <n v="1"/>
  </r>
  <r>
    <x v="49"/>
    <s v="002"/>
    <n v="1"/>
    <n v="1"/>
    <x v="1120"/>
    <d v="2013-09-01T00:00:00"/>
    <d v="2013-09-01T00:00:00"/>
    <d v="2013-09-01T00:00:00"/>
    <x v="122"/>
    <x v="108"/>
    <n v="0"/>
    <n v="0"/>
    <n v="1"/>
  </r>
  <r>
    <x v="49"/>
    <s v="002"/>
    <n v="1"/>
    <n v="1"/>
    <x v="1120"/>
    <d v="2013-09-01T00:00:00"/>
    <d v="2013-09-01T00:00:00"/>
    <d v="2013-09-01T00:00:00"/>
    <x v="54"/>
    <x v="111"/>
    <n v="0"/>
    <n v="0"/>
    <n v="1"/>
  </r>
  <r>
    <x v="49"/>
    <s v="002"/>
    <n v="1"/>
    <n v="1"/>
    <x v="1120"/>
    <d v="2013-09-01T00:00:00"/>
    <d v="2013-09-01T00:00:00"/>
    <d v="2013-09-01T00:00:00"/>
    <x v="348"/>
    <x v="111"/>
    <n v="0"/>
    <n v="0"/>
    <n v="1"/>
  </r>
  <r>
    <x v="49"/>
    <s v="002"/>
    <n v="1"/>
    <n v="1"/>
    <x v="1120"/>
    <d v="2013-09-01T00:00:00"/>
    <d v="2013-09-01T00:00:00"/>
    <d v="2013-09-01T00:00:00"/>
    <x v="250"/>
    <x v="111"/>
    <n v="0"/>
    <n v="0"/>
    <n v="1"/>
  </r>
  <r>
    <x v="49"/>
    <s v="002"/>
    <n v="1"/>
    <n v="1"/>
    <x v="1120"/>
    <d v="2013-09-01T00:00:00"/>
    <d v="2013-09-01T00:00:00"/>
    <d v="2013-09-01T00:00:00"/>
    <x v="198"/>
    <x v="110"/>
    <n v="0"/>
    <n v="0"/>
    <n v="1"/>
  </r>
  <r>
    <x v="49"/>
    <s v="002"/>
    <n v="1"/>
    <n v="1"/>
    <x v="1120"/>
    <d v="2013-09-01T00:00:00"/>
    <d v="2013-09-01T00:00:00"/>
    <d v="2013-09-01T00:00:00"/>
    <x v="1"/>
    <x v="111"/>
    <n v="0"/>
    <n v="0"/>
    <n v="1"/>
  </r>
  <r>
    <x v="49"/>
    <s v="002"/>
    <n v="1"/>
    <n v="1"/>
    <x v="1120"/>
    <d v="2013-09-01T00:00:00"/>
    <d v="2013-09-01T00:00:00"/>
    <d v="2013-09-01T00:00:00"/>
    <x v="226"/>
    <x v="111"/>
    <n v="0"/>
    <n v="0"/>
    <n v="1"/>
  </r>
  <r>
    <x v="49"/>
    <s v="002"/>
    <n v="1"/>
    <n v="1"/>
    <x v="1120"/>
    <d v="2013-09-01T00:00:00"/>
    <d v="2013-09-01T00:00:00"/>
    <d v="2013-09-01T00:00:00"/>
    <x v="99"/>
    <x v="111"/>
    <n v="0"/>
    <n v="0"/>
    <n v="1"/>
  </r>
  <r>
    <x v="49"/>
    <s v="002"/>
    <n v="1"/>
    <n v="1"/>
    <x v="1120"/>
    <d v="2013-09-01T00:00:00"/>
    <d v="2013-09-01T00:00:00"/>
    <d v="2013-09-01T00:00:00"/>
    <x v="123"/>
    <x v="111"/>
    <n v="0"/>
    <n v="0"/>
    <n v="1"/>
  </r>
  <r>
    <x v="49"/>
    <s v="002"/>
    <n v="1"/>
    <n v="1"/>
    <x v="1120"/>
    <d v="2013-09-01T00:00:00"/>
    <d v="2013-09-01T00:00:00"/>
    <d v="2013-09-01T00:00:00"/>
    <x v="154"/>
    <x v="111"/>
    <n v="0"/>
    <n v="0"/>
    <n v="1"/>
  </r>
  <r>
    <x v="49"/>
    <s v="002"/>
    <n v="1"/>
    <n v="1"/>
    <x v="1120"/>
    <d v="2013-09-01T00:00:00"/>
    <d v="2013-09-01T00:00:00"/>
    <d v="2013-09-01T00:00:00"/>
    <x v="180"/>
    <x v="111"/>
    <n v="0"/>
    <n v="0"/>
    <n v="1"/>
  </r>
  <r>
    <x v="49"/>
    <s v="002"/>
    <n v="1"/>
    <n v="1"/>
    <x v="1120"/>
    <d v="2013-09-01T00:00:00"/>
    <d v="2013-09-01T00:00:00"/>
    <d v="2013-09-01T00:00:00"/>
    <x v="280"/>
    <x v="118"/>
    <n v="0"/>
    <n v="0"/>
    <n v="1"/>
  </r>
  <r>
    <x v="49"/>
    <s v="002"/>
    <n v="1"/>
    <n v="1"/>
    <x v="1120"/>
    <d v="2013-09-01T00:00:00"/>
    <d v="2013-09-01T00:00:00"/>
    <d v="2013-09-01T00:00:00"/>
    <x v="115"/>
    <x v="119"/>
    <n v="0"/>
    <n v="0"/>
    <n v="1"/>
  </r>
  <r>
    <x v="49"/>
    <s v="002"/>
    <n v="1"/>
    <n v="1"/>
    <x v="1120"/>
    <d v="2013-09-01T00:00:00"/>
    <d v="2013-09-01T00:00:00"/>
    <d v="2013-09-01T00:00:00"/>
    <x v="221"/>
    <x v="120"/>
    <n v="0"/>
    <n v="0"/>
    <n v="1"/>
  </r>
  <r>
    <x v="49"/>
    <s v="002"/>
    <n v="1"/>
    <n v="1"/>
    <x v="1120"/>
    <d v="2013-09-01T00:00:00"/>
    <d v="2013-09-01T00:00:00"/>
    <d v="2013-09-01T00:00:00"/>
    <x v="136"/>
    <x v="120"/>
    <n v="0"/>
    <n v="0"/>
    <n v="1"/>
  </r>
  <r>
    <x v="49"/>
    <s v="002"/>
    <n v="1"/>
    <n v="1"/>
    <x v="1120"/>
    <d v="2013-09-01T00:00:00"/>
    <d v="2013-09-01T00:00:00"/>
    <d v="2013-09-01T00:00:00"/>
    <x v="451"/>
    <x v="120"/>
    <n v="0"/>
    <n v="0"/>
    <n v="1"/>
  </r>
  <r>
    <x v="49"/>
    <s v="002"/>
    <n v="1"/>
    <n v="1"/>
    <x v="1120"/>
    <d v="2013-09-01T00:00:00"/>
    <d v="2013-09-01T00:00:00"/>
    <d v="2013-09-01T00:00:00"/>
    <x v="454"/>
    <x v="120"/>
    <n v="0"/>
    <n v="0"/>
    <n v="1"/>
  </r>
  <r>
    <x v="49"/>
    <s v="002"/>
    <n v="1"/>
    <n v="1"/>
    <x v="1120"/>
    <d v="2013-09-01T00:00:00"/>
    <d v="2013-09-01T00:00:00"/>
    <d v="2013-09-01T00:00:00"/>
    <x v="139"/>
    <x v="120"/>
    <n v="0"/>
    <n v="0"/>
    <n v="1"/>
  </r>
  <r>
    <x v="49"/>
    <s v="002"/>
    <n v="1"/>
    <n v="1"/>
    <x v="1120"/>
    <d v="2013-09-01T00:00:00"/>
    <d v="2013-09-01T00:00:00"/>
    <d v="2013-09-01T00:00:00"/>
    <x v="508"/>
    <x v="120"/>
    <n v="0"/>
    <n v="0"/>
    <n v="1"/>
  </r>
  <r>
    <x v="49"/>
    <s v="002"/>
    <n v="1"/>
    <n v="1"/>
    <x v="1120"/>
    <d v="2013-09-01T00:00:00"/>
    <d v="2013-09-01T00:00:00"/>
    <d v="2013-09-01T00:00:00"/>
    <x v="309"/>
    <x v="120"/>
    <n v="0"/>
    <n v="0"/>
    <n v="1"/>
  </r>
  <r>
    <x v="49"/>
    <s v="002"/>
    <n v="1"/>
    <n v="1"/>
    <x v="1120"/>
    <d v="2013-09-01T00:00:00"/>
    <d v="2013-09-01T00:00:00"/>
    <d v="2013-09-01T00:00:00"/>
    <x v="127"/>
    <x v="120"/>
    <n v="0"/>
    <n v="0"/>
    <n v="1"/>
  </r>
  <r>
    <x v="49"/>
    <s v="002"/>
    <n v="1"/>
    <n v="1"/>
    <x v="1120"/>
    <d v="2013-09-01T00:00:00"/>
    <d v="2013-09-01T00:00:00"/>
    <d v="2013-09-01T00:00:00"/>
    <x v="421"/>
    <x v="120"/>
    <n v="0"/>
    <n v="0"/>
    <n v="1"/>
  </r>
  <r>
    <x v="49"/>
    <s v="002"/>
    <n v="1"/>
    <n v="1"/>
    <x v="1120"/>
    <d v="2013-09-01T00:00:00"/>
    <d v="2013-09-01T00:00:00"/>
    <d v="2013-09-01T00:00:00"/>
    <x v="316"/>
    <x v="120"/>
    <n v="0"/>
    <n v="0"/>
    <n v="1"/>
  </r>
  <r>
    <x v="49"/>
    <s v="002"/>
    <n v="1"/>
    <n v="1"/>
    <x v="1120"/>
    <d v="2013-09-01T00:00:00"/>
    <d v="2013-09-01T00:00:00"/>
    <d v="2013-09-01T00:00:00"/>
    <x v="114"/>
    <x v="120"/>
    <n v="0"/>
    <n v="0"/>
    <n v="1"/>
  </r>
  <r>
    <x v="49"/>
    <s v="002"/>
    <n v="1"/>
    <n v="1"/>
    <x v="1120"/>
    <d v="2013-09-01T00:00:00"/>
    <d v="2013-09-01T00:00:00"/>
    <d v="2013-09-01T00:00:00"/>
    <x v="417"/>
    <x v="120"/>
    <n v="0"/>
    <n v="0"/>
    <n v="1"/>
  </r>
  <r>
    <x v="49"/>
    <s v="002"/>
    <n v="1"/>
    <n v="1"/>
    <x v="1120"/>
    <d v="2013-09-01T00:00:00"/>
    <d v="2013-09-01T00:00:00"/>
    <d v="2013-09-01T00:00:00"/>
    <x v="519"/>
    <x v="120"/>
    <n v="0"/>
    <n v="0"/>
    <n v="1"/>
  </r>
  <r>
    <x v="49"/>
    <s v="002"/>
    <n v="1"/>
    <n v="1"/>
    <x v="1120"/>
    <d v="2013-09-01T00:00:00"/>
    <d v="2013-09-01T00:00:00"/>
    <d v="2013-09-01T00:00:00"/>
    <x v="0"/>
    <x v="120"/>
    <n v="0"/>
    <n v="0"/>
    <n v="1"/>
  </r>
  <r>
    <x v="49"/>
    <s v="002"/>
    <n v="1"/>
    <n v="1"/>
    <x v="1120"/>
    <d v="2013-09-01T00:00:00"/>
    <d v="2013-09-01T00:00:00"/>
    <d v="2013-09-01T00:00:00"/>
    <x v="383"/>
    <x v="120"/>
    <n v="0"/>
    <n v="0"/>
    <n v="1"/>
  </r>
  <r>
    <x v="49"/>
    <s v="002"/>
    <n v="1"/>
    <n v="1"/>
    <x v="1120"/>
    <d v="2013-09-01T00:00:00"/>
    <d v="2013-09-01T00:00:00"/>
    <d v="2013-09-01T00:00:00"/>
    <x v="467"/>
    <x v="121"/>
    <n v="0"/>
    <n v="0"/>
    <n v="1"/>
  </r>
  <r>
    <x v="49"/>
    <s v="002"/>
    <n v="1"/>
    <n v="1"/>
    <x v="1120"/>
    <d v="2013-09-01T00:00:00"/>
    <d v="2013-09-01T00:00:00"/>
    <d v="2013-09-01T00:00:00"/>
    <x v="216"/>
    <x v="122"/>
    <n v="0"/>
    <n v="0"/>
    <n v="1"/>
  </r>
  <r>
    <x v="49"/>
    <s v="002"/>
    <n v="1"/>
    <n v="1"/>
    <x v="1120"/>
    <d v="2013-09-01T00:00:00"/>
    <d v="2013-09-01T00:00:00"/>
    <d v="2013-09-01T00:00:00"/>
    <x v="382"/>
    <x v="122"/>
    <n v="0"/>
    <n v="0"/>
    <n v="1"/>
  </r>
  <r>
    <x v="49"/>
    <s v="002"/>
    <n v="1"/>
    <n v="1"/>
    <x v="1120"/>
    <d v="2013-09-01T00:00:00"/>
    <d v="2013-09-01T00:00:00"/>
    <d v="2013-09-01T00:00:00"/>
    <x v="147"/>
    <x v="122"/>
    <n v="0"/>
    <n v="0"/>
    <n v="1"/>
  </r>
  <r>
    <x v="49"/>
    <s v="002"/>
    <n v="1"/>
    <n v="1"/>
    <x v="1120"/>
    <d v="2013-09-01T00:00:00"/>
    <d v="2013-09-01T00:00:00"/>
    <d v="2013-09-01T00:00:00"/>
    <x v="104"/>
    <x v="122"/>
    <n v="0"/>
    <n v="0"/>
    <n v="1"/>
  </r>
  <r>
    <x v="49"/>
    <s v="002"/>
    <n v="1"/>
    <n v="1"/>
    <x v="1120"/>
    <d v="2013-09-01T00:00:00"/>
    <d v="2013-09-01T00:00:00"/>
    <d v="2013-09-01T00:00:00"/>
    <x v="90"/>
    <x v="122"/>
    <n v="0"/>
    <n v="0"/>
    <n v="1"/>
  </r>
  <r>
    <x v="49"/>
    <s v="002"/>
    <n v="1"/>
    <n v="1"/>
    <x v="1120"/>
    <d v="2013-09-01T00:00:00"/>
    <d v="2013-09-01T00:00:00"/>
    <d v="2013-09-01T00:00:00"/>
    <x v="308"/>
    <x v="122"/>
    <n v="0"/>
    <n v="0"/>
    <n v="1"/>
  </r>
  <r>
    <x v="49"/>
    <s v="002"/>
    <n v="1"/>
    <n v="1"/>
    <x v="1120"/>
    <d v="2013-09-01T00:00:00"/>
    <d v="2013-09-01T00:00:00"/>
    <d v="2013-09-01T00:00:00"/>
    <x v="405"/>
    <x v="122"/>
    <n v="0"/>
    <n v="0"/>
    <n v="1"/>
  </r>
  <r>
    <x v="49"/>
    <s v="002"/>
    <n v="1"/>
    <n v="1"/>
    <x v="1120"/>
    <d v="2013-09-01T00:00:00"/>
    <d v="2013-09-01T00:00:00"/>
    <d v="2013-09-01T00:00:00"/>
    <x v="311"/>
    <x v="122"/>
    <n v="0"/>
    <n v="0"/>
    <n v="1"/>
  </r>
  <r>
    <x v="49"/>
    <s v="002"/>
    <n v="1"/>
    <n v="1"/>
    <x v="1120"/>
    <d v="2013-09-01T00:00:00"/>
    <d v="2013-09-01T00:00:00"/>
    <d v="2013-09-01T00:00:00"/>
    <x v="322"/>
    <x v="122"/>
    <n v="0"/>
    <n v="0"/>
    <n v="1"/>
  </r>
  <r>
    <x v="49"/>
    <s v="002"/>
    <n v="1"/>
    <n v="1"/>
    <x v="1120"/>
    <d v="2013-09-01T00:00:00"/>
    <d v="2013-09-01T00:00:00"/>
    <d v="2013-09-01T00:00:00"/>
    <x v="240"/>
    <x v="122"/>
    <n v="0"/>
    <n v="0"/>
    <n v="1"/>
  </r>
  <r>
    <x v="49"/>
    <s v="002"/>
    <n v="1"/>
    <n v="1"/>
    <x v="1120"/>
    <d v="2013-09-01T00:00:00"/>
    <d v="2013-09-01T00:00:00"/>
    <d v="2013-09-01T00:00:00"/>
    <x v="94"/>
    <x v="122"/>
    <n v="0"/>
    <n v="0"/>
    <n v="1"/>
  </r>
  <r>
    <x v="49"/>
    <s v="002"/>
    <n v="1"/>
    <n v="1"/>
    <x v="1120"/>
    <d v="2013-09-01T00:00:00"/>
    <d v="2013-09-01T00:00:00"/>
    <d v="2013-09-01T00:00:00"/>
    <x v="176"/>
    <x v="122"/>
    <n v="0"/>
    <n v="0"/>
    <n v="1"/>
  </r>
  <r>
    <x v="49"/>
    <s v="002"/>
    <n v="1"/>
    <n v="1"/>
    <x v="1120"/>
    <d v="2013-09-01T00:00:00"/>
    <d v="2013-09-01T00:00:00"/>
    <d v="2013-09-01T00:00:00"/>
    <x v="173"/>
    <x v="122"/>
    <n v="0"/>
    <n v="0"/>
    <n v="1"/>
  </r>
  <r>
    <x v="49"/>
    <s v="002"/>
    <n v="1"/>
    <n v="1"/>
    <x v="1120"/>
    <d v="2013-09-01T00:00:00"/>
    <d v="2013-09-01T00:00:00"/>
    <d v="2013-09-01T00:00:00"/>
    <x v="184"/>
    <x v="122"/>
    <n v="0"/>
    <n v="0"/>
    <n v="1"/>
  </r>
  <r>
    <x v="49"/>
    <s v="002"/>
    <n v="1"/>
    <n v="1"/>
    <x v="1120"/>
    <d v="2013-09-01T00:00:00"/>
    <d v="2013-09-01T00:00:00"/>
    <d v="2013-09-01T00:00:00"/>
    <x v="388"/>
    <x v="122"/>
    <n v="0"/>
    <n v="0"/>
    <n v="1"/>
  </r>
  <r>
    <x v="49"/>
    <s v="002"/>
    <n v="1"/>
    <n v="1"/>
    <x v="1120"/>
    <d v="2013-09-01T00:00:00"/>
    <d v="2013-09-01T00:00:00"/>
    <d v="2013-09-01T00:00:00"/>
    <x v="283"/>
    <x v="122"/>
    <n v="0"/>
    <n v="0"/>
    <n v="1"/>
  </r>
  <r>
    <x v="49"/>
    <s v="002"/>
    <n v="1"/>
    <n v="1"/>
    <x v="1120"/>
    <d v="2013-09-01T00:00:00"/>
    <d v="2013-09-01T00:00:00"/>
    <d v="2013-09-01T00:00:00"/>
    <x v="294"/>
    <x v="122"/>
    <n v="0"/>
    <n v="0"/>
    <n v="1"/>
  </r>
  <r>
    <x v="49"/>
    <s v="002"/>
    <n v="1"/>
    <n v="1"/>
    <x v="1120"/>
    <d v="2013-09-01T00:00:00"/>
    <d v="2013-09-01T00:00:00"/>
    <d v="2013-09-01T00:00:00"/>
    <x v="379"/>
    <x v="122"/>
    <n v="0"/>
    <n v="0"/>
    <n v="1"/>
  </r>
  <r>
    <x v="49"/>
    <s v="002"/>
    <n v="1"/>
    <n v="1"/>
    <x v="1120"/>
    <d v="2013-09-01T00:00:00"/>
    <d v="2013-09-01T00:00:00"/>
    <d v="2013-09-01T00:00:00"/>
    <x v="183"/>
    <x v="122"/>
    <n v="0"/>
    <n v="0"/>
    <n v="1"/>
  </r>
  <r>
    <x v="49"/>
    <s v="002"/>
    <n v="1"/>
    <n v="1"/>
    <x v="1120"/>
    <d v="2013-09-01T00:00:00"/>
    <d v="2013-09-01T00:00:00"/>
    <d v="2013-09-01T00:00:00"/>
    <x v="349"/>
    <x v="123"/>
    <n v="0"/>
    <n v="0"/>
    <n v="1"/>
  </r>
  <r>
    <x v="49"/>
    <s v="002"/>
    <n v="1"/>
    <n v="1"/>
    <x v="1120"/>
    <d v="2013-09-01T00:00:00"/>
    <d v="2013-09-01T00:00:00"/>
    <d v="2013-09-01T00:00:00"/>
    <x v="499"/>
    <x v="123"/>
    <n v="0"/>
    <n v="0"/>
    <n v="1"/>
  </r>
  <r>
    <x v="49"/>
    <s v="002"/>
    <n v="1"/>
    <n v="1"/>
    <x v="1120"/>
    <d v="2013-09-01T00:00:00"/>
    <d v="2013-09-01T00:00:00"/>
    <d v="2013-09-01T00:00:00"/>
    <x v="150"/>
    <x v="123"/>
    <n v="0"/>
    <n v="0"/>
    <n v="1"/>
  </r>
  <r>
    <x v="49"/>
    <s v="002"/>
    <n v="1"/>
    <n v="1"/>
    <x v="1120"/>
    <d v="2013-09-01T00:00:00"/>
    <d v="2013-09-01T00:00:00"/>
    <d v="2013-09-01T00:00:00"/>
    <x v="266"/>
    <x v="123"/>
    <n v="0"/>
    <n v="0"/>
    <n v="1"/>
  </r>
  <r>
    <x v="49"/>
    <s v="002"/>
    <n v="1"/>
    <n v="1"/>
    <x v="1120"/>
    <d v="2013-09-01T00:00:00"/>
    <d v="2013-09-01T00:00:00"/>
    <d v="2013-09-01T00:00:00"/>
    <x v="314"/>
    <x v="123"/>
    <n v="0"/>
    <n v="0"/>
    <n v="1"/>
  </r>
  <r>
    <x v="49"/>
    <s v="002"/>
    <n v="1"/>
    <n v="1"/>
    <x v="1120"/>
    <d v="2013-09-01T00:00:00"/>
    <d v="2013-09-01T00:00:00"/>
    <d v="2013-09-01T00:00:00"/>
    <x v="320"/>
    <x v="123"/>
    <n v="0"/>
    <n v="0"/>
    <n v="1"/>
  </r>
  <r>
    <x v="49"/>
    <s v="002"/>
    <n v="1"/>
    <n v="1"/>
    <x v="1120"/>
    <d v="2013-09-01T00:00:00"/>
    <d v="2013-09-01T00:00:00"/>
    <d v="2013-09-01T00:00:00"/>
    <x v="178"/>
    <x v="124"/>
    <n v="0"/>
    <n v="0"/>
    <n v="1"/>
  </r>
  <r>
    <x v="49"/>
    <s v="002"/>
    <n v="1"/>
    <n v="1"/>
    <x v="1120"/>
    <d v="2013-09-01T00:00:00"/>
    <d v="2013-09-01T00:00:00"/>
    <d v="2013-09-01T00:00:00"/>
    <x v="133"/>
    <x v="124"/>
    <n v="0"/>
    <n v="0"/>
    <n v="1"/>
  </r>
  <r>
    <x v="49"/>
    <s v="002"/>
    <n v="1"/>
    <n v="1"/>
    <x v="1120"/>
    <d v="2013-09-01T00:00:00"/>
    <d v="2013-09-01T00:00:00"/>
    <d v="2013-09-01T00:00:00"/>
    <x v="296"/>
    <x v="124"/>
    <n v="0"/>
    <n v="0"/>
    <n v="1"/>
  </r>
  <r>
    <x v="49"/>
    <s v="002"/>
    <n v="1"/>
    <n v="1"/>
    <x v="1120"/>
    <d v="2013-09-01T00:00:00"/>
    <d v="2013-09-01T00:00:00"/>
    <d v="2013-09-01T00:00:00"/>
    <x v="31"/>
    <x v="124"/>
    <n v="0"/>
    <n v="0"/>
    <n v="1"/>
  </r>
  <r>
    <x v="49"/>
    <s v="002"/>
    <n v="1"/>
    <n v="1"/>
    <x v="1120"/>
    <d v="2013-09-01T00:00:00"/>
    <d v="2013-09-01T00:00:00"/>
    <d v="2013-09-01T00:00:00"/>
    <x v="267"/>
    <x v="124"/>
    <n v="0"/>
    <n v="0"/>
    <n v="1"/>
  </r>
  <r>
    <x v="49"/>
    <s v="002"/>
    <n v="1"/>
    <n v="1"/>
    <x v="1120"/>
    <d v="2013-09-01T00:00:00"/>
    <d v="2013-09-01T00:00:00"/>
    <d v="2013-09-01T00:00:00"/>
    <x v="151"/>
    <x v="124"/>
    <n v="0"/>
    <n v="0"/>
    <n v="1"/>
  </r>
  <r>
    <x v="49"/>
    <s v="002"/>
    <n v="1"/>
    <n v="1"/>
    <x v="1120"/>
    <d v="2013-09-01T00:00:00"/>
    <d v="2013-09-01T00:00:00"/>
    <d v="2013-09-01T00:00:00"/>
    <x v="312"/>
    <x v="124"/>
    <n v="0"/>
    <n v="0"/>
    <n v="1"/>
  </r>
  <r>
    <x v="49"/>
    <s v="002"/>
    <n v="1"/>
    <n v="1"/>
    <x v="1120"/>
    <d v="2013-09-01T00:00:00"/>
    <d v="2013-09-01T00:00:00"/>
    <d v="2013-09-01T00:00:00"/>
    <x v="234"/>
    <x v="124"/>
    <n v="0"/>
    <n v="0"/>
    <n v="1"/>
  </r>
  <r>
    <x v="49"/>
    <s v="002"/>
    <n v="1"/>
    <n v="1"/>
    <x v="1120"/>
    <d v="2013-09-01T00:00:00"/>
    <d v="2013-09-01T00:00:00"/>
    <d v="2013-09-01T00:00:00"/>
    <x v="352"/>
    <x v="124"/>
    <n v="0"/>
    <n v="0"/>
    <n v="1"/>
  </r>
  <r>
    <x v="49"/>
    <s v="002"/>
    <n v="1"/>
    <n v="1"/>
    <x v="1120"/>
    <d v="2013-09-01T00:00:00"/>
    <d v="2013-09-01T00:00:00"/>
    <d v="2013-09-01T00:00:00"/>
    <x v="117"/>
    <x v="124"/>
    <n v="0"/>
    <n v="0"/>
    <n v="1"/>
  </r>
  <r>
    <x v="49"/>
    <s v="002"/>
    <n v="1"/>
    <n v="1"/>
    <x v="1120"/>
    <d v="2013-09-01T00:00:00"/>
    <d v="2013-09-01T00:00:00"/>
    <d v="2013-09-01T00:00:00"/>
    <x v="177"/>
    <x v="125"/>
    <n v="0"/>
    <n v="0"/>
    <n v="1"/>
  </r>
  <r>
    <x v="49"/>
    <s v="002"/>
    <n v="1"/>
    <n v="1"/>
    <x v="1120"/>
    <d v="2013-09-01T00:00:00"/>
    <d v="2013-09-01T00:00:00"/>
    <d v="2013-09-01T00:00:00"/>
    <x v="461"/>
    <x v="125"/>
    <n v="0"/>
    <n v="0"/>
    <n v="1"/>
  </r>
  <r>
    <x v="49"/>
    <s v="002"/>
    <n v="1"/>
    <n v="1"/>
    <x v="1120"/>
    <d v="2013-09-01T00:00:00"/>
    <d v="2013-09-01T00:00:00"/>
    <d v="2013-09-01T00:00:00"/>
    <x v="291"/>
    <x v="125"/>
    <n v="0"/>
    <n v="0"/>
    <n v="1"/>
  </r>
  <r>
    <x v="49"/>
    <s v="002"/>
    <n v="1"/>
    <n v="1"/>
    <x v="1120"/>
    <d v="2013-09-01T00:00:00"/>
    <d v="2013-09-01T00:00:00"/>
    <d v="2013-09-01T00:00:00"/>
    <x v="464"/>
    <x v="125"/>
    <n v="0"/>
    <n v="0"/>
    <n v="1"/>
  </r>
  <r>
    <x v="49"/>
    <s v="002"/>
    <n v="1"/>
    <n v="1"/>
    <x v="1120"/>
    <d v="2013-09-01T00:00:00"/>
    <d v="2013-09-01T00:00:00"/>
    <d v="2013-09-01T00:00:00"/>
    <x v="244"/>
    <x v="125"/>
    <n v="0"/>
    <n v="0"/>
    <n v="1"/>
  </r>
  <r>
    <x v="49"/>
    <s v="002"/>
    <n v="1"/>
    <n v="1"/>
    <x v="1120"/>
    <d v="2013-09-01T00:00:00"/>
    <d v="2013-09-01T00:00:00"/>
    <d v="2013-09-01T00:00:00"/>
    <x v="56"/>
    <x v="125"/>
    <n v="0"/>
    <n v="0"/>
    <n v="1"/>
  </r>
  <r>
    <x v="49"/>
    <s v="002"/>
    <n v="1"/>
    <n v="1"/>
    <x v="1120"/>
    <d v="2013-09-01T00:00:00"/>
    <d v="2013-09-01T00:00:00"/>
    <d v="2013-09-01T00:00:00"/>
    <x v="434"/>
    <x v="125"/>
    <n v="0"/>
    <n v="0"/>
    <n v="1"/>
  </r>
  <r>
    <x v="49"/>
    <s v="002"/>
    <n v="1"/>
    <n v="1"/>
    <x v="1120"/>
    <d v="2013-09-01T00:00:00"/>
    <d v="2013-09-01T00:00:00"/>
    <d v="2013-09-01T00:00:00"/>
    <x v="87"/>
    <x v="125"/>
    <n v="0"/>
    <n v="0"/>
    <n v="1"/>
  </r>
  <r>
    <x v="49"/>
    <s v="002"/>
    <n v="1"/>
    <n v="1"/>
    <x v="1120"/>
    <d v="2013-09-01T00:00:00"/>
    <d v="2013-09-01T00:00:00"/>
    <d v="2013-09-01T00:00:00"/>
    <x v="179"/>
    <x v="125"/>
    <n v="0"/>
    <n v="0"/>
    <n v="1"/>
  </r>
  <r>
    <x v="49"/>
    <s v="002"/>
    <n v="1"/>
    <n v="1"/>
    <x v="1120"/>
    <d v="2013-09-01T00:00:00"/>
    <d v="2013-09-01T00:00:00"/>
    <d v="2013-09-01T00:00:00"/>
    <x v="252"/>
    <x v="125"/>
    <n v="0"/>
    <n v="0"/>
    <n v="1"/>
  </r>
  <r>
    <x v="49"/>
    <s v="002"/>
    <n v="1"/>
    <n v="1"/>
    <x v="1120"/>
    <d v="2013-09-01T00:00:00"/>
    <d v="2013-09-01T00:00:00"/>
    <d v="2013-09-01T00:00:00"/>
    <x v="101"/>
    <x v="125"/>
    <n v="0"/>
    <n v="0"/>
    <n v="1"/>
  </r>
  <r>
    <x v="49"/>
    <s v="002"/>
    <n v="1"/>
    <n v="1"/>
    <x v="1120"/>
    <d v="2013-09-01T00:00:00"/>
    <d v="2013-09-01T00:00:00"/>
    <d v="2013-09-01T00:00:00"/>
    <x v="465"/>
    <x v="125"/>
    <n v="0"/>
    <n v="0"/>
    <n v="1"/>
  </r>
  <r>
    <x v="49"/>
    <s v="002"/>
    <n v="1"/>
    <n v="1"/>
    <x v="1120"/>
    <d v="2013-09-01T00:00:00"/>
    <d v="2013-09-01T00:00:00"/>
    <d v="2013-09-01T00:00:00"/>
    <x v="248"/>
    <x v="125"/>
    <n v="0"/>
    <n v="0"/>
    <n v="1"/>
  </r>
  <r>
    <x v="49"/>
    <s v="002"/>
    <n v="1"/>
    <n v="1"/>
    <x v="1120"/>
    <d v="2013-09-01T00:00:00"/>
    <d v="2013-09-01T00:00:00"/>
    <d v="2013-09-01T00:00:00"/>
    <x v="30"/>
    <x v="125"/>
    <n v="0"/>
    <n v="0"/>
    <n v="1"/>
  </r>
  <r>
    <x v="49"/>
    <s v="002"/>
    <n v="1"/>
    <n v="1"/>
    <x v="1120"/>
    <d v="2013-09-01T00:00:00"/>
    <d v="2013-09-01T00:00:00"/>
    <d v="2013-09-01T00:00:00"/>
    <x v="483"/>
    <x v="125"/>
    <n v="0"/>
    <n v="0"/>
    <n v="1"/>
  </r>
  <r>
    <x v="49"/>
    <s v="002"/>
    <n v="1"/>
    <n v="1"/>
    <x v="1120"/>
    <d v="2013-09-01T00:00:00"/>
    <d v="2013-09-01T00:00:00"/>
    <d v="2013-09-01T00:00:00"/>
    <x v="253"/>
    <x v="125"/>
    <n v="0"/>
    <n v="0"/>
    <n v="1"/>
  </r>
  <r>
    <x v="49"/>
    <s v="002"/>
    <n v="1"/>
    <n v="1"/>
    <x v="1120"/>
    <d v="2013-09-01T00:00:00"/>
    <d v="2013-09-01T00:00:00"/>
    <d v="2013-09-01T00:00:00"/>
    <x v="61"/>
    <x v="125"/>
    <n v="0"/>
    <n v="0"/>
    <n v="1"/>
  </r>
  <r>
    <x v="49"/>
    <s v="002"/>
    <n v="1"/>
    <n v="1"/>
    <x v="1120"/>
    <d v="2013-09-01T00:00:00"/>
    <d v="2013-09-01T00:00:00"/>
    <d v="2013-09-01T00:00:00"/>
    <x v="481"/>
    <x v="125"/>
    <n v="0"/>
    <n v="0"/>
    <n v="1"/>
  </r>
  <r>
    <x v="49"/>
    <s v="002"/>
    <n v="1"/>
    <n v="1"/>
    <x v="1120"/>
    <d v="2013-09-01T00:00:00"/>
    <d v="2013-09-01T00:00:00"/>
    <d v="2013-09-01T00:00:00"/>
    <x v="254"/>
    <x v="125"/>
    <n v="0"/>
    <n v="0"/>
    <n v="1"/>
  </r>
  <r>
    <x v="49"/>
    <s v="002"/>
    <n v="1"/>
    <n v="1"/>
    <x v="1120"/>
    <d v="2013-09-01T00:00:00"/>
    <d v="2013-09-01T00:00:00"/>
    <d v="2013-09-01T00:00:00"/>
    <x v="70"/>
    <x v="125"/>
    <n v="0"/>
    <n v="0"/>
    <n v="1"/>
  </r>
  <r>
    <x v="49"/>
    <s v="002"/>
    <n v="1"/>
    <n v="1"/>
    <x v="1120"/>
    <d v="2013-09-01T00:00:00"/>
    <d v="2013-09-01T00:00:00"/>
    <d v="2013-09-01T00:00:00"/>
    <x v="255"/>
    <x v="125"/>
    <n v="0"/>
    <n v="0"/>
    <n v="1"/>
  </r>
  <r>
    <x v="49"/>
    <s v="002"/>
    <n v="1"/>
    <n v="1"/>
    <x v="1120"/>
    <d v="2013-09-01T00:00:00"/>
    <d v="2013-09-01T00:00:00"/>
    <d v="2013-09-01T00:00:00"/>
    <x v="111"/>
    <x v="125"/>
    <n v="0"/>
    <n v="0"/>
    <n v="1"/>
  </r>
  <r>
    <x v="49"/>
    <s v="002"/>
    <n v="1"/>
    <n v="1"/>
    <x v="1120"/>
    <d v="2013-09-01T00:00:00"/>
    <d v="2013-09-01T00:00:00"/>
    <d v="2013-09-01T00:00:00"/>
    <x v="431"/>
    <x v="125"/>
    <n v="0"/>
    <n v="0"/>
    <n v="1"/>
  </r>
  <r>
    <x v="49"/>
    <s v="002"/>
    <n v="1"/>
    <n v="1"/>
    <x v="1120"/>
    <d v="2013-09-01T00:00:00"/>
    <d v="2013-09-01T00:00:00"/>
    <d v="2013-09-01T00:00:00"/>
    <x v="112"/>
    <x v="125"/>
    <n v="0"/>
    <n v="0"/>
    <n v="1"/>
  </r>
  <r>
    <x v="49"/>
    <s v="002"/>
    <n v="1"/>
    <n v="1"/>
    <x v="1120"/>
    <d v="2013-09-01T00:00:00"/>
    <d v="2013-09-01T00:00:00"/>
    <d v="2013-09-01T00:00:00"/>
    <x v="257"/>
    <x v="125"/>
    <n v="0"/>
    <n v="0"/>
    <n v="1"/>
  </r>
  <r>
    <x v="49"/>
    <s v="002"/>
    <n v="1"/>
    <n v="1"/>
    <x v="1120"/>
    <d v="2013-09-01T00:00:00"/>
    <d v="2013-09-01T00:00:00"/>
    <d v="2013-09-01T00:00:00"/>
    <x v="214"/>
    <x v="125"/>
    <n v="0"/>
    <n v="0"/>
    <n v="1"/>
  </r>
  <r>
    <x v="49"/>
    <s v="002"/>
    <n v="1"/>
    <n v="1"/>
    <x v="1120"/>
    <d v="2013-09-01T00:00:00"/>
    <d v="2013-09-01T00:00:00"/>
    <d v="2013-09-01T00:00:00"/>
    <x v="163"/>
    <x v="125"/>
    <n v="0"/>
    <n v="0"/>
    <n v="1"/>
  </r>
  <r>
    <x v="49"/>
    <s v="002"/>
    <n v="1"/>
    <n v="1"/>
    <x v="1120"/>
    <d v="2013-09-01T00:00:00"/>
    <d v="2013-09-01T00:00:00"/>
    <d v="2013-09-01T00:00:00"/>
    <x v="256"/>
    <x v="125"/>
    <n v="0"/>
    <n v="0"/>
    <n v="1"/>
  </r>
  <r>
    <x v="49"/>
    <s v="002"/>
    <n v="1"/>
    <n v="1"/>
    <x v="1120"/>
    <d v="2013-09-01T00:00:00"/>
    <d v="2013-09-01T00:00:00"/>
    <d v="2013-09-01T00:00:00"/>
    <x v="220"/>
    <x v="125"/>
    <n v="0"/>
    <n v="0"/>
    <n v="1"/>
  </r>
  <r>
    <x v="49"/>
    <s v="002"/>
    <n v="1"/>
    <n v="1"/>
    <x v="1120"/>
    <d v="2013-09-01T00:00:00"/>
    <d v="2013-09-01T00:00:00"/>
    <d v="2013-09-01T00:00:00"/>
    <x v="215"/>
    <x v="125"/>
    <n v="0"/>
    <n v="0"/>
    <n v="1"/>
  </r>
  <r>
    <x v="49"/>
    <s v="002"/>
    <n v="1"/>
    <n v="1"/>
    <x v="1120"/>
    <d v="2013-09-01T00:00:00"/>
    <d v="2013-09-01T00:00:00"/>
    <d v="2013-09-01T00:00:00"/>
    <x v="103"/>
    <x v="125"/>
    <n v="0"/>
    <n v="0"/>
    <n v="1"/>
  </r>
  <r>
    <x v="49"/>
    <s v="002"/>
    <n v="1"/>
    <n v="1"/>
    <x v="1120"/>
    <d v="2013-09-01T00:00:00"/>
    <d v="2013-09-01T00:00:00"/>
    <d v="2013-09-01T00:00:00"/>
    <x v="138"/>
    <x v="125"/>
    <n v="0"/>
    <n v="0"/>
    <n v="1"/>
  </r>
  <r>
    <x v="49"/>
    <s v="002"/>
    <n v="1"/>
    <n v="1"/>
    <x v="1120"/>
    <d v="2013-09-01T00:00:00"/>
    <d v="2013-09-01T00:00:00"/>
    <d v="2013-09-01T00:00:00"/>
    <x v="435"/>
    <x v="125"/>
    <n v="0"/>
    <n v="0"/>
    <n v="1"/>
  </r>
  <r>
    <x v="49"/>
    <s v="002"/>
    <n v="1"/>
    <n v="1"/>
    <x v="1120"/>
    <d v="2013-09-01T00:00:00"/>
    <d v="2013-09-01T00:00:00"/>
    <d v="2013-09-01T00:00:00"/>
    <x v="203"/>
    <x v="125"/>
    <n v="0"/>
    <n v="0"/>
    <n v="1"/>
  </r>
  <r>
    <x v="49"/>
    <s v="002"/>
    <n v="1"/>
    <n v="1"/>
    <x v="1120"/>
    <d v="2013-09-01T00:00:00"/>
    <d v="2013-09-01T00:00:00"/>
    <d v="2013-09-01T00:00:00"/>
    <x v="502"/>
    <x v="125"/>
    <n v="0"/>
    <n v="0"/>
    <n v="1"/>
  </r>
  <r>
    <x v="49"/>
    <s v="002"/>
    <n v="1"/>
    <n v="1"/>
    <x v="1120"/>
    <d v="2013-09-01T00:00:00"/>
    <d v="2013-09-01T00:00:00"/>
    <d v="2013-09-01T00:00:00"/>
    <x v="63"/>
    <x v="125"/>
    <n v="0"/>
    <n v="0"/>
    <n v="1"/>
  </r>
  <r>
    <x v="49"/>
    <s v="002"/>
    <n v="1"/>
    <n v="1"/>
    <x v="1120"/>
    <d v="2013-09-01T00:00:00"/>
    <d v="2013-09-01T00:00:00"/>
    <d v="2013-09-01T00:00:00"/>
    <x v="58"/>
    <x v="126"/>
    <n v="0"/>
    <n v="0"/>
    <n v="1"/>
  </r>
  <r>
    <x v="49"/>
    <s v="002"/>
    <n v="1"/>
    <n v="1"/>
    <x v="1120"/>
    <d v="2013-09-01T00:00:00"/>
    <d v="2013-09-01T00:00:00"/>
    <d v="2013-09-01T00:00:00"/>
    <x v="209"/>
    <x v="126"/>
    <n v="0"/>
    <n v="0"/>
    <n v="1"/>
  </r>
  <r>
    <x v="49"/>
    <s v="002"/>
    <n v="1"/>
    <n v="1"/>
    <x v="1120"/>
    <d v="2013-09-01T00:00:00"/>
    <d v="2013-09-01T00:00:00"/>
    <d v="2013-09-01T00:00:00"/>
    <x v="65"/>
    <x v="126"/>
    <n v="0"/>
    <n v="0"/>
    <n v="1"/>
  </r>
  <r>
    <x v="49"/>
    <s v="002"/>
    <n v="1"/>
    <n v="1"/>
    <x v="1120"/>
    <d v="2013-09-01T00:00:00"/>
    <d v="2013-09-01T00:00:00"/>
    <d v="2013-09-01T00:00:00"/>
    <x v="62"/>
    <x v="126"/>
    <n v="0"/>
    <n v="0"/>
    <n v="1"/>
  </r>
  <r>
    <x v="49"/>
    <s v="002"/>
    <n v="1"/>
    <n v="1"/>
    <x v="1120"/>
    <d v="2013-09-01T00:00:00"/>
    <d v="2013-09-01T00:00:00"/>
    <d v="2013-09-01T00:00:00"/>
    <x v="102"/>
    <x v="126"/>
    <n v="0"/>
    <n v="0"/>
    <n v="1"/>
  </r>
  <r>
    <x v="49"/>
    <s v="002"/>
    <n v="1"/>
    <n v="1"/>
    <x v="1120"/>
    <d v="2013-09-01T00:00:00"/>
    <d v="2013-09-01T00:00:00"/>
    <d v="2013-09-01T00:00:00"/>
    <x v="85"/>
    <x v="126"/>
    <n v="0"/>
    <n v="0"/>
    <n v="1"/>
  </r>
  <r>
    <x v="49"/>
    <s v="002"/>
    <n v="1"/>
    <n v="1"/>
    <x v="1120"/>
    <d v="2013-09-01T00:00:00"/>
    <d v="2013-09-01T00:00:00"/>
    <d v="2013-09-01T00:00:00"/>
    <x v="140"/>
    <x v="126"/>
    <n v="0"/>
    <n v="0"/>
    <n v="1"/>
  </r>
  <r>
    <x v="49"/>
    <s v="002"/>
    <n v="1"/>
    <n v="1"/>
    <x v="1120"/>
    <d v="2013-09-01T00:00:00"/>
    <d v="2013-09-01T00:00:00"/>
    <d v="2013-09-01T00:00:00"/>
    <x v="66"/>
    <x v="126"/>
    <n v="0"/>
    <n v="0"/>
    <n v="1"/>
  </r>
  <r>
    <x v="49"/>
    <s v="002"/>
    <n v="1"/>
    <n v="1"/>
    <x v="1120"/>
    <d v="2013-09-01T00:00:00"/>
    <d v="2013-09-01T00:00:00"/>
    <d v="2013-09-01T00:00:00"/>
    <x v="512"/>
    <x v="126"/>
    <n v="0"/>
    <n v="0"/>
    <n v="1"/>
  </r>
  <r>
    <x v="49"/>
    <s v="002"/>
    <n v="1"/>
    <n v="1"/>
    <x v="1120"/>
    <d v="2013-09-01T00:00:00"/>
    <d v="2013-09-01T00:00:00"/>
    <d v="2013-09-01T00:00:00"/>
    <x v="366"/>
    <x v="126"/>
    <n v="0"/>
    <n v="0"/>
    <n v="1"/>
  </r>
  <r>
    <x v="49"/>
    <s v="002"/>
    <n v="1"/>
    <n v="1"/>
    <x v="1120"/>
    <d v="2013-09-01T00:00:00"/>
    <d v="2013-09-01T00:00:00"/>
    <d v="2013-09-01T00:00:00"/>
    <x v="134"/>
    <x v="126"/>
    <n v="0"/>
    <n v="0"/>
    <n v="1"/>
  </r>
  <r>
    <x v="49"/>
    <s v="002"/>
    <n v="1"/>
    <n v="1"/>
    <x v="1120"/>
    <d v="2013-09-01T00:00:00"/>
    <d v="2013-09-01T00:00:00"/>
    <d v="2013-09-01T00:00:00"/>
    <x v="401"/>
    <x v="87"/>
    <n v="0"/>
    <n v="0"/>
    <n v="1"/>
  </r>
  <r>
    <x v="49"/>
    <s v="002"/>
    <n v="1"/>
    <n v="1"/>
    <x v="1120"/>
    <d v="2013-09-01T00:00:00"/>
    <d v="2013-09-01T00:00:00"/>
    <d v="2013-09-01T00:00:00"/>
    <x v="399"/>
    <x v="127"/>
    <n v="0"/>
    <n v="0"/>
    <n v="1"/>
  </r>
  <r>
    <x v="49"/>
    <s v="002"/>
    <n v="1"/>
    <n v="1"/>
    <x v="1120"/>
    <d v="2013-09-01T00:00:00"/>
    <d v="2013-09-01T00:00:00"/>
    <d v="2013-09-01T00:00:00"/>
    <x v="385"/>
    <x v="127"/>
    <n v="0"/>
    <n v="0"/>
    <n v="1"/>
  </r>
  <r>
    <x v="49"/>
    <s v="002"/>
    <n v="1"/>
    <n v="1"/>
    <x v="1120"/>
    <d v="2013-09-01T00:00:00"/>
    <d v="2013-09-01T00:00:00"/>
    <d v="2013-09-01T00:00:00"/>
    <x v="323"/>
    <x v="127"/>
    <n v="0"/>
    <n v="0"/>
    <n v="1"/>
  </r>
  <r>
    <x v="49"/>
    <s v="002"/>
    <n v="1"/>
    <n v="1"/>
    <x v="1120"/>
    <d v="2013-09-01T00:00:00"/>
    <d v="2013-09-01T00:00:00"/>
    <d v="2013-09-01T00:00:00"/>
    <x v="321"/>
    <x v="123"/>
    <n v="0"/>
    <n v="0"/>
    <n v="1"/>
  </r>
  <r>
    <x v="49"/>
    <s v="002"/>
    <n v="1"/>
    <n v="1"/>
    <x v="1120"/>
    <d v="2013-09-01T00:00:00"/>
    <d v="2013-09-01T00:00:00"/>
    <d v="2013-09-01T00:00:00"/>
    <x v="498"/>
    <x v="123"/>
    <n v="0"/>
    <n v="0"/>
    <n v="1"/>
  </r>
  <r>
    <x v="49"/>
    <s v="002"/>
    <n v="1"/>
    <n v="1"/>
    <x v="1120"/>
    <d v="2013-09-01T00:00:00"/>
    <d v="2013-09-01T00:00:00"/>
    <d v="2013-09-01T00:00:00"/>
    <x v="353"/>
    <x v="127"/>
    <n v="0"/>
    <n v="0"/>
    <n v="1"/>
  </r>
  <r>
    <x v="49"/>
    <s v="002"/>
    <n v="1"/>
    <n v="1"/>
    <x v="1120"/>
    <d v="2013-09-01T00:00:00"/>
    <d v="2013-09-01T00:00:00"/>
    <d v="2013-09-01T00:00:00"/>
    <x v="359"/>
    <x v="127"/>
    <n v="0"/>
    <n v="0"/>
    <n v="1"/>
  </r>
  <r>
    <x v="49"/>
    <s v="002"/>
    <n v="1"/>
    <n v="1"/>
    <x v="1120"/>
    <d v="2013-09-01T00:00:00"/>
    <d v="2013-09-01T00:00:00"/>
    <d v="2013-09-01T00:00:00"/>
    <x v="193"/>
    <x v="127"/>
    <n v="0"/>
    <n v="0"/>
    <n v="1"/>
  </r>
  <r>
    <x v="49"/>
    <s v="002"/>
    <n v="1"/>
    <n v="1"/>
    <x v="1120"/>
    <d v="2013-09-01T00:00:00"/>
    <d v="2013-09-01T00:00:00"/>
    <d v="2013-09-01T00:00:00"/>
    <x v="369"/>
    <x v="127"/>
    <n v="0"/>
    <n v="0"/>
    <n v="1"/>
  </r>
  <r>
    <x v="49"/>
    <s v="002"/>
    <n v="1"/>
    <n v="1"/>
    <x v="1120"/>
    <d v="2013-09-01T00:00:00"/>
    <d v="2013-09-01T00:00:00"/>
    <d v="2013-09-01T00:00:00"/>
    <x v="423"/>
    <x v="127"/>
    <n v="0"/>
    <n v="0"/>
    <n v="1"/>
  </r>
  <r>
    <x v="49"/>
    <s v="002"/>
    <n v="1"/>
    <n v="1"/>
    <x v="1120"/>
    <d v="2013-09-01T00:00:00"/>
    <d v="2013-09-01T00:00:00"/>
    <d v="2013-09-01T00:00:00"/>
    <x v="459"/>
    <x v="127"/>
    <n v="0"/>
    <n v="0"/>
    <n v="1"/>
  </r>
  <r>
    <x v="49"/>
    <s v="002"/>
    <n v="1"/>
    <n v="1"/>
    <x v="1120"/>
    <d v="2013-09-01T00:00:00"/>
    <d v="2013-09-01T00:00:00"/>
    <d v="2013-09-01T00:00:00"/>
    <x v="520"/>
    <x v="127"/>
    <n v="0"/>
    <n v="0"/>
    <n v="1"/>
  </r>
  <r>
    <x v="49"/>
    <s v="002"/>
    <n v="1"/>
    <n v="1"/>
    <x v="1120"/>
    <d v="2013-09-01T00:00:00"/>
    <d v="2013-09-01T00:00:00"/>
    <d v="2013-09-01T00:00:00"/>
    <x v="125"/>
    <x v="123"/>
    <n v="0"/>
    <n v="0"/>
    <n v="1"/>
  </r>
  <r>
    <x v="49"/>
    <s v="002"/>
    <n v="1"/>
    <n v="1"/>
    <x v="1120"/>
    <d v="2013-09-01T00:00:00"/>
    <d v="2013-09-01T00:00:00"/>
    <d v="2013-09-01T00:00:00"/>
    <x v="126"/>
    <x v="123"/>
    <n v="0"/>
    <n v="0"/>
    <n v="1"/>
  </r>
  <r>
    <x v="49"/>
    <s v="002"/>
    <n v="1"/>
    <n v="1"/>
    <x v="1120"/>
    <d v="2013-09-01T00:00:00"/>
    <d v="2013-09-01T00:00:00"/>
    <d v="2013-09-01T00:00:00"/>
    <x v="408"/>
    <x v="128"/>
    <n v="0"/>
    <n v="0"/>
    <n v="1"/>
  </r>
  <r>
    <x v="49"/>
    <s v="002"/>
    <n v="1"/>
    <n v="1"/>
    <x v="1120"/>
    <d v="2013-09-01T00:00:00"/>
    <d v="2013-09-01T00:00:00"/>
    <d v="2013-09-01T00:00:00"/>
    <x v="403"/>
    <x v="82"/>
    <n v="0"/>
    <n v="0"/>
    <n v="1"/>
  </r>
  <r>
    <x v="49"/>
    <s v="002"/>
    <n v="1"/>
    <n v="1"/>
    <x v="1120"/>
    <d v="2013-09-01T00:00:00"/>
    <d v="2013-09-01T00:00:00"/>
    <d v="2013-09-01T00:00:00"/>
    <x v="227"/>
    <x v="82"/>
    <n v="0"/>
    <n v="0"/>
    <n v="1"/>
  </r>
  <r>
    <x v="49"/>
    <s v="002"/>
    <n v="1"/>
    <n v="1"/>
    <x v="1120"/>
    <d v="2013-09-01T00:00:00"/>
    <d v="2013-09-01T00:00:00"/>
    <d v="2013-09-01T00:00:00"/>
    <x v="230"/>
    <x v="82"/>
    <n v="0"/>
    <n v="0"/>
    <n v="1"/>
  </r>
  <r>
    <x v="49"/>
    <s v="002"/>
    <n v="1"/>
    <n v="1"/>
    <x v="1120"/>
    <d v="2013-09-01T00:00:00"/>
    <d v="2013-09-01T00:00:00"/>
    <d v="2013-09-01T00:00:00"/>
    <x v="165"/>
    <x v="82"/>
    <n v="0"/>
    <n v="0"/>
    <n v="1"/>
  </r>
  <r>
    <x v="49"/>
    <s v="002"/>
    <n v="1"/>
    <n v="1"/>
    <x v="1120"/>
    <d v="2013-09-01T00:00:00"/>
    <d v="2013-09-01T00:00:00"/>
    <d v="2013-09-01T00:00:00"/>
    <x v="404"/>
    <x v="83"/>
    <n v="0"/>
    <n v="0"/>
    <n v="1"/>
  </r>
  <r>
    <x v="49"/>
    <s v="002"/>
    <n v="1"/>
    <n v="1"/>
    <x v="1120"/>
    <d v="2013-09-01T00:00:00"/>
    <d v="2013-09-01T00:00:00"/>
    <d v="2013-09-01T00:00:00"/>
    <x v="186"/>
    <x v="83"/>
    <n v="0"/>
    <n v="0"/>
    <n v="1"/>
  </r>
  <r>
    <x v="49"/>
    <s v="002"/>
    <n v="1"/>
    <n v="1"/>
    <x v="1120"/>
    <d v="2013-09-01T00:00:00"/>
    <d v="2013-09-01T00:00:00"/>
    <d v="2013-09-01T00:00:00"/>
    <x v="187"/>
    <x v="83"/>
    <n v="0"/>
    <n v="0"/>
    <n v="1"/>
  </r>
  <r>
    <x v="49"/>
    <s v="002"/>
    <n v="1"/>
    <n v="1"/>
    <x v="1120"/>
    <d v="2013-09-01T00:00:00"/>
    <d v="2013-09-01T00:00:00"/>
    <d v="2013-09-01T00:00:00"/>
    <x v="407"/>
    <x v="82"/>
    <n v="0"/>
    <n v="0"/>
    <n v="1"/>
  </r>
  <r>
    <x v="49"/>
    <s v="002"/>
    <n v="1"/>
    <n v="1"/>
    <x v="1120"/>
    <d v="2013-09-01T00:00:00"/>
    <d v="2013-09-01T00:00:00"/>
    <d v="2013-09-01T00:00:00"/>
    <x v="513"/>
    <x v="129"/>
    <n v="0"/>
    <n v="0"/>
    <n v="1"/>
  </r>
  <r>
    <x v="49"/>
    <s v="002"/>
    <n v="1"/>
    <n v="1"/>
    <x v="1120"/>
    <d v="2013-09-01T00:00:00"/>
    <d v="2013-09-01T00:00:00"/>
    <d v="2013-09-01T00:00:00"/>
    <x v="217"/>
    <x v="130"/>
    <n v="0"/>
    <n v="0"/>
    <n v="1"/>
  </r>
  <r>
    <x v="49"/>
    <s v="002"/>
    <n v="1"/>
    <n v="1"/>
    <x v="1120"/>
    <d v="2013-09-01T00:00:00"/>
    <d v="2013-09-01T00:00:00"/>
    <d v="2013-09-01T00:00:00"/>
    <x v="482"/>
    <x v="130"/>
    <n v="0"/>
    <n v="0"/>
    <n v="1"/>
  </r>
  <r>
    <x v="49"/>
    <s v="002"/>
    <n v="1"/>
    <n v="1"/>
    <x v="1120"/>
    <d v="2013-09-01T00:00:00"/>
    <d v="2013-09-01T00:00:00"/>
    <d v="2013-09-01T00:00:00"/>
    <x v="141"/>
    <x v="130"/>
    <n v="0"/>
    <n v="0"/>
    <n v="1"/>
  </r>
  <r>
    <x v="49"/>
    <s v="002"/>
    <n v="1"/>
    <n v="1"/>
    <x v="1120"/>
    <d v="2013-09-01T00:00:00"/>
    <d v="2013-09-01T00:00:00"/>
    <d v="2013-09-01T00:00:00"/>
    <x v="192"/>
    <x v="130"/>
    <n v="0"/>
    <n v="0"/>
    <n v="1"/>
  </r>
  <r>
    <x v="49"/>
    <s v="002"/>
    <n v="1"/>
    <n v="1"/>
    <x v="1120"/>
    <d v="2013-09-01T00:00:00"/>
    <d v="2013-09-01T00:00:00"/>
    <d v="2013-09-01T00:00:00"/>
    <x v="135"/>
    <x v="130"/>
    <n v="0"/>
    <n v="0"/>
    <n v="1"/>
  </r>
  <r>
    <x v="49"/>
    <s v="002"/>
    <n v="1"/>
    <n v="1"/>
    <x v="1120"/>
    <d v="2013-09-01T00:00:00"/>
    <d v="2013-09-01T00:00:00"/>
    <d v="2013-09-01T00:00:00"/>
    <x v="181"/>
    <x v="130"/>
    <n v="0"/>
    <n v="0"/>
    <n v="1"/>
  </r>
  <r>
    <x v="49"/>
    <s v="002"/>
    <n v="1"/>
    <n v="1"/>
    <x v="1120"/>
    <d v="2013-09-01T00:00:00"/>
    <d v="2013-09-01T00:00:00"/>
    <d v="2013-09-01T00:00:00"/>
    <x v="212"/>
    <x v="130"/>
    <n v="0"/>
    <n v="0"/>
    <n v="1"/>
  </r>
  <r>
    <x v="49"/>
    <s v="002"/>
    <n v="1"/>
    <n v="1"/>
    <x v="1120"/>
    <d v="2013-09-01T00:00:00"/>
    <d v="2013-09-01T00:00:00"/>
    <d v="2013-09-01T00:00:00"/>
    <x v="527"/>
    <x v="130"/>
    <n v="0"/>
    <n v="0"/>
    <n v="1"/>
  </r>
  <r>
    <x v="49"/>
    <s v="002"/>
    <n v="1"/>
    <n v="1"/>
    <x v="1120"/>
    <d v="2013-09-01T00:00:00"/>
    <d v="2013-09-01T00:00:00"/>
    <d v="2013-09-01T00:00:00"/>
    <x v="344"/>
    <x v="130"/>
    <n v="0"/>
    <n v="0"/>
    <n v="1"/>
  </r>
  <r>
    <x v="49"/>
    <s v="002"/>
    <n v="1"/>
    <n v="1"/>
    <x v="1120"/>
    <d v="2013-09-01T00:00:00"/>
    <d v="2013-09-01T00:00:00"/>
    <d v="2013-09-01T00:00:00"/>
    <x v="302"/>
    <x v="131"/>
    <n v="0"/>
    <n v="0"/>
    <n v="1"/>
  </r>
  <r>
    <x v="49"/>
    <s v="002"/>
    <n v="1"/>
    <n v="1"/>
    <x v="1120"/>
    <d v="2013-09-01T00:00:00"/>
    <d v="2013-09-01T00:00:00"/>
    <d v="2013-09-01T00:00:00"/>
    <x v="159"/>
    <x v="131"/>
    <n v="0"/>
    <n v="0"/>
    <n v="1"/>
  </r>
  <r>
    <x v="49"/>
    <s v="002"/>
    <n v="1"/>
    <n v="1"/>
    <x v="1120"/>
    <d v="2013-09-01T00:00:00"/>
    <d v="2013-09-01T00:00:00"/>
    <d v="2013-09-01T00:00:00"/>
    <x v="272"/>
    <x v="131"/>
    <n v="0"/>
    <n v="0"/>
    <n v="1"/>
  </r>
  <r>
    <x v="49"/>
    <s v="002"/>
    <n v="1"/>
    <n v="1"/>
    <x v="1120"/>
    <d v="2013-09-01T00:00:00"/>
    <d v="2013-09-01T00:00:00"/>
    <d v="2013-09-01T00:00:00"/>
    <x v="453"/>
    <x v="129"/>
    <n v="0"/>
    <n v="0"/>
    <n v="1"/>
  </r>
  <r>
    <x v="49"/>
    <s v="002"/>
    <n v="1"/>
    <n v="1"/>
    <x v="1120"/>
    <d v="2013-09-01T00:00:00"/>
    <d v="2013-09-01T00:00:00"/>
    <d v="2013-09-01T00:00:00"/>
    <x v="2"/>
    <x v="129"/>
    <n v="0"/>
    <n v="0"/>
    <n v="1"/>
  </r>
  <r>
    <x v="49"/>
    <s v="002"/>
    <n v="1"/>
    <n v="1"/>
    <x v="1120"/>
    <d v="2013-09-01T00:00:00"/>
    <d v="2013-09-01T00:00:00"/>
    <d v="2013-09-01T00:00:00"/>
    <x v="116"/>
    <x v="129"/>
    <n v="0"/>
    <n v="0"/>
    <n v="1"/>
  </r>
  <r>
    <x v="49"/>
    <s v="002"/>
    <n v="1"/>
    <n v="1"/>
    <x v="1120"/>
    <d v="2013-09-01T00:00:00"/>
    <d v="2013-09-01T00:00:00"/>
    <d v="2013-09-01T00:00:00"/>
    <x v="113"/>
    <x v="129"/>
    <n v="0"/>
    <n v="0"/>
    <n v="1"/>
  </r>
  <r>
    <x v="49"/>
    <s v="002"/>
    <n v="1"/>
    <n v="1"/>
    <x v="1120"/>
    <d v="2013-09-01T00:00:00"/>
    <d v="2013-09-01T00:00:00"/>
    <d v="2013-09-01T00:00:00"/>
    <x v="460"/>
    <x v="129"/>
    <n v="0"/>
    <n v="0"/>
    <n v="1"/>
  </r>
  <r>
    <x v="49"/>
    <s v="002"/>
    <n v="1"/>
    <n v="1"/>
    <x v="1120"/>
    <d v="2013-09-01T00:00:00"/>
    <d v="2013-09-01T00:00:00"/>
    <d v="2013-09-01T00:00:00"/>
    <x v="74"/>
    <x v="130"/>
    <n v="0"/>
    <n v="0"/>
    <n v="1"/>
  </r>
  <r>
    <x v="49"/>
    <s v="002"/>
    <n v="1"/>
    <n v="1"/>
    <x v="1120"/>
    <d v="2013-09-01T00:00:00"/>
    <d v="2013-09-01T00:00:00"/>
    <d v="2013-09-01T00:00:00"/>
    <x v="342"/>
    <x v="130"/>
    <n v="0"/>
    <n v="0"/>
    <n v="1"/>
  </r>
  <r>
    <x v="49"/>
    <s v="002"/>
    <n v="1"/>
    <n v="1"/>
    <x v="1120"/>
    <d v="2013-09-01T00:00:00"/>
    <d v="2013-09-01T00:00:00"/>
    <d v="2013-09-01T00:00:00"/>
    <x v="21"/>
    <x v="130"/>
    <n v="0"/>
    <n v="0"/>
    <n v="1"/>
  </r>
  <r>
    <x v="49"/>
    <s v="002"/>
    <n v="1"/>
    <n v="1"/>
    <x v="1120"/>
    <d v="2013-09-01T00:00:00"/>
    <d v="2013-09-01T00:00:00"/>
    <d v="2013-09-01T00:00:00"/>
    <x v="476"/>
    <x v="130"/>
    <n v="0"/>
    <n v="0"/>
    <n v="1"/>
  </r>
  <r>
    <x v="49"/>
    <s v="002"/>
    <n v="1"/>
    <n v="1"/>
    <x v="1120"/>
    <d v="2013-09-01T00:00:00"/>
    <d v="2013-09-01T00:00:00"/>
    <d v="2013-09-01T00:00:00"/>
    <x v="64"/>
    <x v="130"/>
    <n v="0"/>
    <n v="0"/>
    <n v="1"/>
  </r>
  <r>
    <x v="49"/>
    <s v="002"/>
    <n v="1"/>
    <n v="1"/>
    <x v="1120"/>
    <d v="2013-09-01T00:00:00"/>
    <d v="2013-09-01T00:00:00"/>
    <d v="2013-09-01T00:00:00"/>
    <x v="286"/>
    <x v="130"/>
    <n v="0"/>
    <n v="0"/>
    <n v="1"/>
  </r>
  <r>
    <x v="49"/>
    <s v="002"/>
    <n v="1"/>
    <n v="1"/>
    <x v="1120"/>
    <d v="2013-09-01T00:00:00"/>
    <d v="2013-09-01T00:00:00"/>
    <d v="2013-09-01T00:00:00"/>
    <x v="330"/>
    <x v="130"/>
    <n v="0"/>
    <n v="0"/>
    <n v="1"/>
  </r>
  <r>
    <x v="49"/>
    <s v="002"/>
    <n v="1"/>
    <n v="1"/>
    <x v="1120"/>
    <d v="2013-09-01T00:00:00"/>
    <d v="2013-09-01T00:00:00"/>
    <d v="2013-09-01T00:00:00"/>
    <x v="142"/>
    <x v="130"/>
    <n v="0"/>
    <n v="0"/>
    <n v="1"/>
  </r>
  <r>
    <x v="49"/>
    <s v="002"/>
    <n v="1"/>
    <n v="1"/>
    <x v="1120"/>
    <d v="2013-09-01T00:00:00"/>
    <d v="2013-09-01T00:00:00"/>
    <d v="2013-09-01T00:00:00"/>
    <x v="129"/>
    <x v="130"/>
    <n v="0"/>
    <n v="0"/>
    <n v="1"/>
  </r>
  <r>
    <x v="49"/>
    <s v="002"/>
    <n v="1"/>
    <n v="1"/>
    <x v="1120"/>
    <d v="2013-09-01T00:00:00"/>
    <d v="2013-09-01T00:00:00"/>
    <d v="2013-09-01T00:00:00"/>
    <x v="397"/>
    <x v="130"/>
    <n v="0"/>
    <n v="0"/>
    <n v="1"/>
  </r>
  <r>
    <x v="49"/>
    <s v="002"/>
    <n v="1"/>
    <n v="1"/>
    <x v="1120"/>
    <d v="2013-09-01T00:00:00"/>
    <d v="2013-09-01T00:00:00"/>
    <d v="2013-09-01T00:00:00"/>
    <x v="374"/>
    <x v="130"/>
    <n v="0"/>
    <n v="0"/>
    <n v="1"/>
  </r>
  <r>
    <x v="49"/>
    <s v="002"/>
    <n v="1"/>
    <n v="1"/>
    <x v="1120"/>
    <d v="2013-09-01T00:00:00"/>
    <d v="2013-09-01T00:00:00"/>
    <d v="2013-09-01T00:00:00"/>
    <x v="11"/>
    <x v="102"/>
    <n v="0"/>
    <n v="0"/>
    <n v="1"/>
  </r>
  <r>
    <x v="49"/>
    <s v="002"/>
    <n v="1"/>
    <n v="1"/>
    <x v="1120"/>
    <d v="2013-09-01T00:00:00"/>
    <d v="2013-09-01T00:00:00"/>
    <d v="2013-09-01T00:00:00"/>
    <x v="164"/>
    <x v="102"/>
    <n v="0"/>
    <n v="0"/>
    <n v="1"/>
  </r>
  <r>
    <x v="49"/>
    <s v="002"/>
    <n v="1"/>
    <n v="1"/>
    <x v="1120"/>
    <d v="2013-09-01T00:00:00"/>
    <d v="2013-09-01T00:00:00"/>
    <d v="2013-09-01T00:00:00"/>
    <x v="411"/>
    <x v="102"/>
    <n v="0"/>
    <n v="0"/>
    <n v="1"/>
  </r>
  <r>
    <x v="49"/>
    <s v="002"/>
    <n v="1"/>
    <n v="1"/>
    <x v="1120"/>
    <d v="2013-09-01T00:00:00"/>
    <d v="2013-09-01T00:00:00"/>
    <d v="2013-09-01T00:00:00"/>
    <x v="5"/>
    <x v="102"/>
    <n v="0"/>
    <n v="0"/>
    <n v="1"/>
  </r>
  <r>
    <x v="49"/>
    <s v="002"/>
    <n v="1"/>
    <n v="1"/>
    <x v="1120"/>
    <d v="2013-09-01T00:00:00"/>
    <d v="2013-09-01T00:00:00"/>
    <d v="2013-09-01T00:00:00"/>
    <x v="507"/>
    <x v="102"/>
    <n v="0"/>
    <n v="0"/>
    <n v="1"/>
  </r>
  <r>
    <x v="49"/>
    <s v="002"/>
    <n v="1"/>
    <n v="1"/>
    <x v="1120"/>
    <d v="2013-09-01T00:00:00"/>
    <d v="2013-09-01T00:00:00"/>
    <d v="2013-09-01T00:00:00"/>
    <x v="490"/>
    <x v="102"/>
    <n v="0"/>
    <n v="0"/>
    <n v="1"/>
  </r>
  <r>
    <x v="49"/>
    <s v="002"/>
    <n v="1"/>
    <n v="1"/>
    <x v="1120"/>
    <d v="2013-09-01T00:00:00"/>
    <d v="2013-09-01T00:00:00"/>
    <d v="2013-09-01T00:00:00"/>
    <x v="22"/>
    <x v="102"/>
    <n v="0"/>
    <n v="0"/>
    <n v="1"/>
  </r>
  <r>
    <x v="49"/>
    <s v="002"/>
    <n v="1"/>
    <n v="1"/>
    <x v="1120"/>
    <d v="2013-09-01T00:00:00"/>
    <d v="2013-09-01T00:00:00"/>
    <d v="2013-09-01T00:00:00"/>
    <x v="200"/>
    <x v="132"/>
    <n v="0"/>
    <n v="0"/>
    <n v="1"/>
  </r>
  <r>
    <x v="49"/>
    <s v="002"/>
    <n v="1"/>
    <n v="1"/>
    <x v="1120"/>
    <d v="2013-09-01T00:00:00"/>
    <d v="2013-09-01T00:00:00"/>
    <d v="2013-09-01T00:00:00"/>
    <x v="264"/>
    <x v="132"/>
    <n v="0"/>
    <n v="0"/>
    <n v="1"/>
  </r>
  <r>
    <x v="49"/>
    <s v="002"/>
    <n v="1"/>
    <n v="1"/>
    <x v="1120"/>
    <d v="2013-09-01T00:00:00"/>
    <d v="2013-09-01T00:00:00"/>
    <d v="2013-09-01T00:00:00"/>
    <x v="158"/>
    <x v="132"/>
    <n v="0"/>
    <n v="0"/>
    <n v="1"/>
  </r>
  <r>
    <x v="49"/>
    <s v="002"/>
    <n v="1"/>
    <n v="1"/>
    <x v="1120"/>
    <d v="2013-09-01T00:00:00"/>
    <d v="2013-09-01T00:00:00"/>
    <d v="2013-09-01T00:00:00"/>
    <x v="249"/>
    <x v="132"/>
    <n v="0"/>
    <n v="0"/>
    <n v="1"/>
  </r>
  <r>
    <x v="49"/>
    <s v="002"/>
    <n v="1"/>
    <n v="1"/>
    <x v="1120"/>
    <d v="2013-09-01T00:00:00"/>
    <d v="2013-09-01T00:00:00"/>
    <d v="2013-09-01T00:00:00"/>
    <x v="20"/>
    <x v="132"/>
    <n v="0"/>
    <n v="0"/>
    <n v="1"/>
  </r>
  <r>
    <x v="49"/>
    <s v="002"/>
    <n v="1"/>
    <n v="1"/>
    <x v="1120"/>
    <d v="2013-09-01T00:00:00"/>
    <d v="2013-09-01T00:00:00"/>
    <d v="2013-09-01T00:00:00"/>
    <x v="265"/>
    <x v="132"/>
    <n v="0"/>
    <n v="0"/>
    <n v="1"/>
  </r>
  <r>
    <x v="49"/>
    <s v="002"/>
    <n v="1"/>
    <n v="1"/>
    <x v="1120"/>
    <d v="2013-09-01T00:00:00"/>
    <d v="2013-09-01T00:00:00"/>
    <d v="2013-09-01T00:00:00"/>
    <x v="43"/>
    <x v="132"/>
    <n v="0"/>
    <n v="0"/>
    <n v="1"/>
  </r>
  <r>
    <x v="49"/>
    <s v="002"/>
    <n v="1"/>
    <n v="1"/>
    <x v="1120"/>
    <d v="2013-09-01T00:00:00"/>
    <d v="2013-09-01T00:00:00"/>
    <d v="2013-09-01T00:00:00"/>
    <x v="41"/>
    <x v="132"/>
    <n v="0"/>
    <n v="0"/>
    <n v="1"/>
  </r>
  <r>
    <x v="49"/>
    <s v="002"/>
    <n v="1"/>
    <n v="1"/>
    <x v="1120"/>
    <d v="2013-09-01T00:00:00"/>
    <d v="2013-09-01T00:00:00"/>
    <d v="2013-09-01T00:00:00"/>
    <x v="277"/>
    <x v="132"/>
    <n v="0"/>
    <n v="0"/>
    <n v="1"/>
  </r>
  <r>
    <x v="49"/>
    <s v="002"/>
    <n v="1"/>
    <n v="1"/>
    <x v="1120"/>
    <d v="2013-09-01T00:00:00"/>
    <d v="2013-09-01T00:00:00"/>
    <d v="2013-09-01T00:00:00"/>
    <x v="228"/>
    <x v="132"/>
    <n v="0"/>
    <n v="0"/>
    <n v="1"/>
  </r>
  <r>
    <x v="49"/>
    <s v="002"/>
    <n v="1"/>
    <n v="1"/>
    <x v="1120"/>
    <d v="2013-09-01T00:00:00"/>
    <d v="2013-09-01T00:00:00"/>
    <d v="2013-09-01T00:00:00"/>
    <x v="430"/>
    <x v="132"/>
    <n v="0"/>
    <n v="0"/>
    <n v="1"/>
  </r>
  <r>
    <x v="49"/>
    <s v="002"/>
    <n v="1"/>
    <n v="1"/>
    <x v="1120"/>
    <d v="2013-09-01T00:00:00"/>
    <d v="2013-09-01T00:00:00"/>
    <d v="2013-09-01T00:00:00"/>
    <x v="306"/>
    <x v="133"/>
    <n v="0"/>
    <n v="0"/>
    <n v="1"/>
  </r>
  <r>
    <x v="49"/>
    <s v="002"/>
    <n v="1"/>
    <n v="1"/>
    <x v="1120"/>
    <d v="2013-09-01T00:00:00"/>
    <d v="2013-09-01T00:00:00"/>
    <d v="2013-09-01T00:00:00"/>
    <x v="293"/>
    <x v="133"/>
    <n v="0"/>
    <n v="0"/>
    <n v="1"/>
  </r>
  <r>
    <x v="49"/>
    <s v="002"/>
    <n v="1"/>
    <n v="1"/>
    <x v="1120"/>
    <d v="2013-09-01T00:00:00"/>
    <d v="2013-09-01T00:00:00"/>
    <d v="2013-09-01T00:00:00"/>
    <x v="365"/>
    <x v="133"/>
    <n v="0"/>
    <n v="0"/>
    <n v="1"/>
  </r>
  <r>
    <x v="49"/>
    <s v="002"/>
    <n v="1"/>
    <n v="1"/>
    <x v="1120"/>
    <d v="2013-09-01T00:00:00"/>
    <d v="2013-09-01T00:00:00"/>
    <d v="2013-09-01T00:00:00"/>
    <x v="424"/>
    <x v="133"/>
    <n v="0"/>
    <n v="0"/>
    <n v="1"/>
  </r>
  <r>
    <x v="49"/>
    <s v="002"/>
    <n v="1"/>
    <n v="1"/>
    <x v="1120"/>
    <d v="2013-09-01T00:00:00"/>
    <d v="2013-09-01T00:00:00"/>
    <d v="2013-09-01T00:00:00"/>
    <x v="364"/>
    <x v="133"/>
    <n v="0"/>
    <n v="0"/>
    <n v="1"/>
  </r>
  <r>
    <x v="49"/>
    <s v="002"/>
    <n v="1"/>
    <n v="1"/>
    <x v="1120"/>
    <d v="2013-09-01T00:00:00"/>
    <d v="2013-09-01T00:00:00"/>
    <d v="2013-09-01T00:00:00"/>
    <x v="196"/>
    <x v="133"/>
    <n v="0"/>
    <n v="0"/>
    <n v="1"/>
  </r>
  <r>
    <x v="49"/>
    <s v="002"/>
    <n v="1"/>
    <n v="1"/>
    <x v="1120"/>
    <d v="2013-09-01T00:00:00"/>
    <d v="2013-09-01T00:00:00"/>
    <d v="2013-09-01T00:00:00"/>
    <x v="303"/>
    <x v="133"/>
    <n v="0"/>
    <n v="0"/>
    <n v="1"/>
  </r>
  <r>
    <x v="49"/>
    <s v="002"/>
    <n v="1"/>
    <n v="1"/>
    <x v="1120"/>
    <d v="2013-09-01T00:00:00"/>
    <d v="2013-09-01T00:00:00"/>
    <d v="2013-09-01T00:00:00"/>
    <x v="446"/>
    <x v="133"/>
    <n v="0"/>
    <n v="0"/>
    <n v="1"/>
  </r>
  <r>
    <x v="49"/>
    <s v="002"/>
    <n v="1"/>
    <n v="1"/>
    <x v="1120"/>
    <d v="2013-09-01T00:00:00"/>
    <d v="2013-09-01T00:00:00"/>
    <d v="2013-09-01T00:00:00"/>
    <x v="299"/>
    <x v="134"/>
    <n v="0"/>
    <n v="0"/>
    <n v="1"/>
  </r>
  <r>
    <x v="49"/>
    <s v="002"/>
    <n v="1"/>
    <n v="1"/>
    <x v="1120"/>
    <d v="2013-09-01T00:00:00"/>
    <d v="2013-09-01T00:00:00"/>
    <d v="2013-09-01T00:00:00"/>
    <x v="425"/>
    <x v="134"/>
    <n v="0"/>
    <n v="0"/>
    <n v="1"/>
  </r>
  <r>
    <x v="49"/>
    <s v="002"/>
    <n v="1"/>
    <n v="1"/>
    <x v="1120"/>
    <d v="2013-09-01T00:00:00"/>
    <d v="2013-09-01T00:00:00"/>
    <d v="2013-09-01T00:00:00"/>
    <x v="528"/>
    <x v="134"/>
    <n v="0"/>
    <n v="0"/>
    <n v="1"/>
  </r>
  <r>
    <x v="49"/>
    <s v="002"/>
    <n v="1"/>
    <n v="1"/>
    <x v="1120"/>
    <d v="2013-09-01T00:00:00"/>
    <d v="2013-09-01T00:00:00"/>
    <d v="2013-09-01T00:00:00"/>
    <x v="440"/>
    <x v="134"/>
    <n v="0"/>
    <n v="0"/>
    <n v="1"/>
  </r>
  <r>
    <x v="49"/>
    <s v="002"/>
    <n v="1"/>
    <n v="1"/>
    <x v="1120"/>
    <d v="2013-09-01T00:00:00"/>
    <d v="2013-09-01T00:00:00"/>
    <d v="2013-09-01T00:00:00"/>
    <x v="398"/>
    <x v="134"/>
    <n v="0"/>
    <n v="0"/>
    <n v="1"/>
  </r>
  <r>
    <x v="49"/>
    <s v="002"/>
    <n v="1"/>
    <n v="1"/>
    <x v="1120"/>
    <d v="2013-09-01T00:00:00"/>
    <d v="2013-09-01T00:00:00"/>
    <d v="2013-09-01T00:00:00"/>
    <x v="390"/>
    <x v="134"/>
    <n v="0"/>
    <n v="0"/>
    <n v="1"/>
  </r>
  <r>
    <x v="49"/>
    <s v="002"/>
    <n v="1"/>
    <n v="1"/>
    <x v="1120"/>
    <d v="2013-09-01T00:00:00"/>
    <d v="2013-09-01T00:00:00"/>
    <d v="2013-09-01T00:00:00"/>
    <x v="427"/>
    <x v="134"/>
    <n v="0"/>
    <n v="0"/>
    <n v="1"/>
  </r>
  <r>
    <x v="49"/>
    <s v="002"/>
    <n v="1"/>
    <n v="1"/>
    <x v="1120"/>
    <d v="2013-09-01T00:00:00"/>
    <d v="2013-09-01T00:00:00"/>
    <d v="2013-09-01T00:00:00"/>
    <x v="428"/>
    <x v="134"/>
    <n v="0"/>
    <n v="0"/>
    <n v="1"/>
  </r>
  <r>
    <x v="49"/>
    <s v="002"/>
    <n v="1"/>
    <n v="1"/>
    <x v="1120"/>
    <d v="2013-09-01T00:00:00"/>
    <d v="2013-09-01T00:00:00"/>
    <d v="2013-09-01T00:00:00"/>
    <x v="488"/>
    <x v="134"/>
    <n v="0"/>
    <n v="0"/>
    <n v="1"/>
  </r>
  <r>
    <x v="49"/>
    <s v="002"/>
    <n v="1"/>
    <n v="1"/>
    <x v="1120"/>
    <d v="2013-09-01T00:00:00"/>
    <d v="2013-09-01T00:00:00"/>
    <d v="2013-09-01T00:00:00"/>
    <x v="188"/>
    <x v="134"/>
    <n v="0"/>
    <n v="0"/>
    <n v="1"/>
  </r>
  <r>
    <x v="49"/>
    <s v="002"/>
    <n v="1"/>
    <n v="1"/>
    <x v="1120"/>
    <d v="2013-09-01T00:00:00"/>
    <d v="2013-09-01T00:00:00"/>
    <d v="2013-09-01T00:00:00"/>
    <x v="441"/>
    <x v="134"/>
    <n v="0"/>
    <n v="0"/>
    <n v="1"/>
  </r>
  <r>
    <x v="49"/>
    <s v="002"/>
    <n v="1"/>
    <n v="1"/>
    <x v="1120"/>
    <d v="2013-09-01T00:00:00"/>
    <d v="2013-09-01T00:00:00"/>
    <d v="2013-09-01T00:00:00"/>
    <x v="429"/>
    <x v="134"/>
    <n v="0"/>
    <n v="0"/>
    <n v="1"/>
  </r>
  <r>
    <x v="49"/>
    <s v="002"/>
    <n v="1"/>
    <n v="1"/>
    <x v="1120"/>
    <d v="2013-09-01T00:00:00"/>
    <d v="2013-09-01T00:00:00"/>
    <d v="2013-09-01T00:00:00"/>
    <x v="439"/>
    <x v="134"/>
    <n v="0"/>
    <n v="0"/>
    <n v="1"/>
  </r>
  <r>
    <x v="49"/>
    <s v="002"/>
    <n v="1"/>
    <n v="1"/>
    <x v="1120"/>
    <d v="2013-09-01T00:00:00"/>
    <d v="2013-09-01T00:00:00"/>
    <d v="2013-09-01T00:00:00"/>
    <x v="457"/>
    <x v="134"/>
    <n v="0"/>
    <n v="0"/>
    <n v="1"/>
  </r>
  <r>
    <x v="49"/>
    <s v="002"/>
    <n v="1"/>
    <n v="1"/>
    <x v="1120"/>
    <d v="2013-09-01T00:00:00"/>
    <d v="2013-09-01T00:00:00"/>
    <d v="2013-09-01T00:00:00"/>
    <x v="335"/>
    <x v="134"/>
    <n v="0"/>
    <n v="0"/>
    <n v="1"/>
  </r>
  <r>
    <x v="49"/>
    <s v="002"/>
    <n v="1"/>
    <n v="1"/>
    <x v="1120"/>
    <d v="2013-09-01T00:00:00"/>
    <d v="2013-09-01T00:00:00"/>
    <d v="2013-09-01T00:00:00"/>
    <x v="495"/>
    <x v="134"/>
    <n v="0"/>
    <n v="0"/>
    <n v="1"/>
  </r>
  <r>
    <x v="49"/>
    <s v="002"/>
    <n v="1"/>
    <n v="1"/>
    <x v="1120"/>
    <d v="2013-09-01T00:00:00"/>
    <d v="2013-09-01T00:00:00"/>
    <d v="2013-09-01T00:00:00"/>
    <x v="83"/>
    <x v="134"/>
    <n v="0"/>
    <n v="0"/>
    <n v="1"/>
  </r>
  <r>
    <x v="49"/>
    <s v="002"/>
    <n v="1"/>
    <n v="1"/>
    <x v="1120"/>
    <d v="2013-09-01T00:00:00"/>
    <d v="2013-09-01T00:00:00"/>
    <d v="2013-09-01T00:00:00"/>
    <x v="243"/>
    <x v="134"/>
    <n v="0"/>
    <n v="0"/>
    <n v="1"/>
  </r>
  <r>
    <x v="49"/>
    <s v="002"/>
    <n v="1"/>
    <n v="1"/>
    <x v="1120"/>
    <d v="2013-09-01T00:00:00"/>
    <d v="2013-09-01T00:00:00"/>
    <d v="2013-09-01T00:00:00"/>
    <x v="484"/>
    <x v="134"/>
    <n v="0"/>
    <n v="0"/>
    <n v="1"/>
  </r>
  <r>
    <x v="49"/>
    <s v="002"/>
    <n v="1"/>
    <n v="1"/>
    <x v="1120"/>
    <d v="2013-09-01T00:00:00"/>
    <d v="2013-09-01T00:00:00"/>
    <d v="2013-09-01T00:00:00"/>
    <x v="324"/>
    <x v="134"/>
    <n v="0"/>
    <n v="0"/>
    <n v="1"/>
  </r>
  <r>
    <x v="49"/>
    <s v="002"/>
    <n v="1"/>
    <n v="1"/>
    <x v="1120"/>
    <d v="2013-09-01T00:00:00"/>
    <d v="2013-09-01T00:00:00"/>
    <d v="2013-09-01T00:00:00"/>
    <x v="84"/>
    <x v="134"/>
    <n v="0"/>
    <n v="0"/>
    <n v="1"/>
  </r>
  <r>
    <x v="49"/>
    <s v="002"/>
    <n v="1"/>
    <n v="1"/>
    <x v="1120"/>
    <d v="2013-09-01T00:00:00"/>
    <d v="2013-09-01T00:00:00"/>
    <d v="2013-09-01T00:00:00"/>
    <x v="337"/>
    <x v="134"/>
    <n v="0"/>
    <n v="0"/>
    <n v="1"/>
  </r>
  <r>
    <x v="49"/>
    <s v="002"/>
    <n v="1"/>
    <n v="1"/>
    <x v="1120"/>
    <d v="2013-09-01T00:00:00"/>
    <d v="2013-09-01T00:00:00"/>
    <d v="2013-09-01T00:00:00"/>
    <x v="491"/>
    <x v="134"/>
    <n v="0"/>
    <n v="0"/>
    <n v="1"/>
  </r>
  <r>
    <x v="49"/>
    <s v="002"/>
    <n v="1"/>
    <n v="1"/>
    <x v="1120"/>
    <d v="2013-09-01T00:00:00"/>
    <d v="2013-09-01T00:00:00"/>
    <d v="2013-09-01T00:00:00"/>
    <x v="206"/>
    <x v="134"/>
    <n v="0"/>
    <n v="0"/>
    <n v="1"/>
  </r>
  <r>
    <x v="49"/>
    <s v="002"/>
    <n v="1"/>
    <n v="1"/>
    <x v="1120"/>
    <d v="2013-09-01T00:00:00"/>
    <d v="2013-09-01T00:00:00"/>
    <d v="2013-09-01T00:00:00"/>
    <x v="336"/>
    <x v="134"/>
    <n v="0"/>
    <n v="0"/>
    <n v="1"/>
  </r>
  <r>
    <x v="49"/>
    <s v="002"/>
    <n v="1"/>
    <n v="1"/>
    <x v="1120"/>
    <d v="2013-09-01T00:00:00"/>
    <d v="2013-09-01T00:00:00"/>
    <d v="2013-09-01T00:00:00"/>
    <x v="317"/>
    <x v="134"/>
    <n v="0"/>
    <n v="0"/>
    <n v="1"/>
  </r>
  <r>
    <x v="49"/>
    <s v="002"/>
    <n v="1"/>
    <n v="1"/>
    <x v="1120"/>
    <d v="2013-09-01T00:00:00"/>
    <d v="2013-09-01T00:00:00"/>
    <d v="2013-09-01T00:00:00"/>
    <x v="37"/>
    <x v="134"/>
    <n v="0"/>
    <n v="0"/>
    <n v="1"/>
  </r>
  <r>
    <x v="49"/>
    <s v="002"/>
    <n v="1"/>
    <n v="1"/>
    <x v="1120"/>
    <d v="2013-09-01T00:00:00"/>
    <d v="2013-09-01T00:00:00"/>
    <d v="2013-09-01T00:00:00"/>
    <x v="338"/>
    <x v="134"/>
    <n v="0"/>
    <n v="0"/>
    <n v="1"/>
  </r>
  <r>
    <x v="49"/>
    <s v="002"/>
    <n v="1"/>
    <n v="1"/>
    <x v="1120"/>
    <d v="2013-09-01T00:00:00"/>
    <d v="2013-09-01T00:00:00"/>
    <d v="2013-09-01T00:00:00"/>
    <x v="450"/>
    <x v="134"/>
    <n v="0"/>
    <n v="0"/>
    <n v="1"/>
  </r>
  <r>
    <x v="49"/>
    <s v="002"/>
    <n v="1"/>
    <n v="1"/>
    <x v="1120"/>
    <d v="2013-09-01T00:00:00"/>
    <d v="2013-09-01T00:00:00"/>
    <d v="2013-09-01T00:00:00"/>
    <x v="40"/>
    <x v="134"/>
    <n v="0"/>
    <n v="0"/>
    <n v="1"/>
  </r>
  <r>
    <x v="49"/>
    <s v="002"/>
    <n v="1"/>
    <n v="1"/>
    <x v="1120"/>
    <d v="2013-09-01T00:00:00"/>
    <d v="2013-09-01T00:00:00"/>
    <d v="2013-09-01T00:00:00"/>
    <x v="486"/>
    <x v="134"/>
    <n v="0"/>
    <n v="0"/>
    <n v="1"/>
  </r>
  <r>
    <x v="49"/>
    <s v="002"/>
    <n v="1"/>
    <n v="1"/>
    <x v="1120"/>
    <d v="2013-09-01T00:00:00"/>
    <d v="2013-09-01T00:00:00"/>
    <d v="2013-09-01T00:00:00"/>
    <x v="155"/>
    <x v="134"/>
    <n v="0"/>
    <n v="0"/>
    <n v="1"/>
  </r>
  <r>
    <x v="49"/>
    <s v="002"/>
    <n v="1"/>
    <n v="1"/>
    <x v="1120"/>
    <d v="2013-09-01T00:00:00"/>
    <d v="2013-09-01T00:00:00"/>
    <d v="2013-09-01T00:00:00"/>
    <x v="275"/>
    <x v="134"/>
    <n v="0"/>
    <n v="0"/>
    <n v="1"/>
  </r>
  <r>
    <x v="49"/>
    <s v="002"/>
    <n v="1"/>
    <n v="1"/>
    <x v="1120"/>
    <d v="2013-09-01T00:00:00"/>
    <d v="2013-09-01T00:00:00"/>
    <d v="2013-09-01T00:00:00"/>
    <x v="3"/>
    <x v="134"/>
    <n v="0"/>
    <n v="0"/>
    <n v="1"/>
  </r>
  <r>
    <x v="49"/>
    <s v="002"/>
    <n v="1"/>
    <n v="1"/>
    <x v="1120"/>
    <d v="2013-09-01T00:00:00"/>
    <d v="2013-09-01T00:00:00"/>
    <d v="2013-09-01T00:00:00"/>
    <x v="485"/>
    <x v="134"/>
    <n v="0"/>
    <n v="0"/>
    <n v="1"/>
  </r>
  <r>
    <x v="49"/>
    <s v="002"/>
    <n v="1"/>
    <n v="1"/>
    <x v="1120"/>
    <d v="2013-09-01T00:00:00"/>
    <d v="2013-09-01T00:00:00"/>
    <d v="2013-09-01T00:00:00"/>
    <x v="223"/>
    <x v="134"/>
    <n v="0"/>
    <n v="0"/>
    <n v="1"/>
  </r>
  <r>
    <x v="49"/>
    <s v="002"/>
    <n v="1"/>
    <n v="1"/>
    <x v="1120"/>
    <d v="2013-09-01T00:00:00"/>
    <d v="2013-09-01T00:00:00"/>
    <d v="2013-09-01T00:00:00"/>
    <x v="326"/>
    <x v="134"/>
    <n v="0"/>
    <n v="0"/>
    <n v="1"/>
  </r>
  <r>
    <x v="49"/>
    <s v="002"/>
    <n v="1"/>
    <n v="1"/>
    <x v="1120"/>
    <d v="2013-09-01T00:00:00"/>
    <d v="2013-09-01T00:00:00"/>
    <d v="2013-09-01T00:00:00"/>
    <x v="372"/>
    <x v="134"/>
    <n v="0"/>
    <n v="0"/>
    <n v="1"/>
  </r>
  <r>
    <x v="49"/>
    <s v="002"/>
    <n v="1"/>
    <n v="1"/>
    <x v="1120"/>
    <d v="2013-09-01T00:00:00"/>
    <d v="2013-09-01T00:00:00"/>
    <d v="2013-09-01T00:00:00"/>
    <x v="426"/>
    <x v="134"/>
    <n v="0"/>
    <n v="0"/>
    <n v="1"/>
  </r>
  <r>
    <x v="49"/>
    <s v="002"/>
    <n v="1"/>
    <n v="1"/>
    <x v="1120"/>
    <d v="2013-09-01T00:00:00"/>
    <d v="2013-09-01T00:00:00"/>
    <d v="2013-09-01T00:00:00"/>
    <x v="273"/>
    <x v="135"/>
    <n v="0"/>
    <n v="0"/>
    <n v="1"/>
  </r>
  <r>
    <x v="49"/>
    <s v="002"/>
    <n v="1"/>
    <n v="1"/>
    <x v="1120"/>
    <d v="2013-09-01T00:00:00"/>
    <d v="2013-09-01T00:00:00"/>
    <d v="2013-09-01T00:00:00"/>
    <x v="518"/>
    <x v="135"/>
    <n v="0"/>
    <n v="0"/>
    <n v="1"/>
  </r>
  <r>
    <x v="49"/>
    <s v="002"/>
    <n v="1"/>
    <n v="1"/>
    <x v="1120"/>
    <d v="2013-09-01T00:00:00"/>
    <d v="2013-09-01T00:00:00"/>
    <d v="2013-09-01T00:00:00"/>
    <x v="45"/>
    <x v="135"/>
    <n v="0"/>
    <n v="0"/>
    <n v="1"/>
  </r>
  <r>
    <x v="49"/>
    <s v="002"/>
    <n v="1"/>
    <n v="1"/>
    <x v="1120"/>
    <d v="2013-09-01T00:00:00"/>
    <d v="2013-09-01T00:00:00"/>
    <d v="2013-09-01T00:00:00"/>
    <x v="466"/>
    <x v="135"/>
    <n v="0"/>
    <n v="0"/>
    <n v="1"/>
  </r>
  <r>
    <x v="49"/>
    <s v="002"/>
    <n v="1"/>
    <n v="1"/>
    <x v="1120"/>
    <d v="2013-09-01T00:00:00"/>
    <d v="2013-09-01T00:00:00"/>
    <d v="2013-09-01T00:00:00"/>
    <x v="157"/>
    <x v="135"/>
    <n v="0"/>
    <n v="0"/>
    <n v="1"/>
  </r>
  <r>
    <x v="49"/>
    <s v="002"/>
    <n v="1"/>
    <n v="1"/>
    <x v="1120"/>
    <d v="2013-09-01T00:00:00"/>
    <d v="2013-09-01T00:00:00"/>
    <d v="2013-09-01T00:00:00"/>
    <x v="392"/>
    <x v="135"/>
    <n v="0"/>
    <n v="0"/>
    <n v="1"/>
  </r>
  <r>
    <x v="49"/>
    <s v="002"/>
    <n v="1"/>
    <n v="1"/>
    <x v="1120"/>
    <d v="2013-09-01T00:00:00"/>
    <d v="2013-09-01T00:00:00"/>
    <d v="2013-09-01T00:00:00"/>
    <x v="170"/>
    <x v="135"/>
    <n v="0"/>
    <n v="0"/>
    <n v="1"/>
  </r>
  <r>
    <x v="49"/>
    <s v="002"/>
    <n v="1"/>
    <n v="1"/>
    <x v="1120"/>
    <d v="2013-09-01T00:00:00"/>
    <d v="2013-09-01T00:00:00"/>
    <d v="2013-09-01T00:00:00"/>
    <x v="287"/>
    <x v="135"/>
    <n v="0"/>
    <n v="0"/>
    <n v="1"/>
  </r>
  <r>
    <x v="49"/>
    <s v="002"/>
    <n v="1"/>
    <n v="1"/>
    <x v="1120"/>
    <d v="2013-09-01T00:00:00"/>
    <d v="2013-09-01T00:00:00"/>
    <d v="2013-09-01T00:00:00"/>
    <x v="274"/>
    <x v="135"/>
    <n v="0"/>
    <n v="0"/>
    <n v="1"/>
  </r>
  <r>
    <x v="49"/>
    <s v="002"/>
    <n v="1"/>
    <n v="1"/>
    <x v="1120"/>
    <d v="2013-09-01T00:00:00"/>
    <d v="2013-09-01T00:00:00"/>
    <d v="2013-09-01T00:00:00"/>
    <x v="55"/>
    <x v="135"/>
    <n v="0"/>
    <n v="0"/>
    <n v="1"/>
  </r>
  <r>
    <x v="49"/>
    <s v="002"/>
    <n v="1"/>
    <n v="1"/>
    <x v="1120"/>
    <d v="2013-09-01T00:00:00"/>
    <d v="2013-09-01T00:00:00"/>
    <d v="2013-09-01T00:00:00"/>
    <x v="386"/>
    <x v="135"/>
    <n v="0"/>
    <n v="0"/>
    <n v="1"/>
  </r>
  <r>
    <x v="49"/>
    <s v="002"/>
    <n v="1"/>
    <n v="1"/>
    <x v="1120"/>
    <d v="2013-09-01T00:00:00"/>
    <d v="2013-09-01T00:00:00"/>
    <d v="2013-09-01T00:00:00"/>
    <x v="278"/>
    <x v="135"/>
    <n v="0"/>
    <n v="0"/>
    <n v="1"/>
  </r>
  <r>
    <x v="49"/>
    <s v="002"/>
    <n v="1"/>
    <n v="1"/>
    <x v="1120"/>
    <d v="2013-09-01T00:00:00"/>
    <d v="2013-09-01T00:00:00"/>
    <d v="2013-09-01T00:00:00"/>
    <x v="351"/>
    <x v="135"/>
    <n v="0"/>
    <n v="0"/>
    <n v="1"/>
  </r>
  <r>
    <x v="49"/>
    <s v="002"/>
    <n v="1"/>
    <n v="1"/>
    <x v="1120"/>
    <d v="2013-09-01T00:00:00"/>
    <d v="2013-09-01T00:00:00"/>
    <d v="2013-09-01T00:00:00"/>
    <x v="480"/>
    <x v="135"/>
    <n v="0"/>
    <n v="0"/>
    <n v="1"/>
  </r>
  <r>
    <x v="49"/>
    <s v="002"/>
    <n v="1"/>
    <n v="1"/>
    <x v="1120"/>
    <d v="2013-09-01T00:00:00"/>
    <d v="2013-09-01T00:00:00"/>
    <d v="2013-09-01T00:00:00"/>
    <x v="501"/>
    <x v="135"/>
    <n v="0"/>
    <n v="0"/>
    <n v="1"/>
  </r>
  <r>
    <x v="49"/>
    <s v="002"/>
    <n v="1"/>
    <n v="1"/>
    <x v="1120"/>
    <d v="2013-09-01T00:00:00"/>
    <d v="2013-09-01T00:00:00"/>
    <d v="2013-09-01T00:00:00"/>
    <x v="376"/>
    <x v="135"/>
    <n v="0"/>
    <n v="0"/>
    <n v="1"/>
  </r>
  <r>
    <x v="49"/>
    <s v="002"/>
    <n v="1"/>
    <n v="1"/>
    <x v="1120"/>
    <d v="2013-09-01T00:00:00"/>
    <d v="2013-09-01T00:00:00"/>
    <d v="2013-09-01T00:00:00"/>
    <x v="329"/>
    <x v="131"/>
    <n v="0"/>
    <n v="0"/>
    <n v="1"/>
  </r>
  <r>
    <x v="49"/>
    <s v="002"/>
    <n v="1"/>
    <n v="1"/>
    <x v="1120"/>
    <d v="2013-09-01T00:00:00"/>
    <d v="2013-09-01T00:00:00"/>
    <d v="2013-09-01T00:00:00"/>
    <x v="242"/>
    <x v="131"/>
    <n v="0"/>
    <n v="0"/>
    <n v="1"/>
  </r>
  <r>
    <x v="49"/>
    <s v="002"/>
    <n v="1"/>
    <n v="1"/>
    <x v="1120"/>
    <d v="2013-09-01T00:00:00"/>
    <d v="2013-09-01T00:00:00"/>
    <d v="2013-09-01T00:00:00"/>
    <x v="332"/>
    <x v="131"/>
    <n v="0"/>
    <n v="0"/>
    <n v="1"/>
  </r>
  <r>
    <x v="49"/>
    <s v="002"/>
    <n v="1"/>
    <n v="1"/>
    <x v="1120"/>
    <d v="2013-09-01T00:00:00"/>
    <d v="2013-09-01T00:00:00"/>
    <d v="2013-09-01T00:00:00"/>
    <x v="494"/>
    <x v="130"/>
    <n v="0"/>
    <n v="0"/>
    <n v="1"/>
  </r>
  <r>
    <x v="49"/>
    <s v="002"/>
    <n v="1"/>
    <n v="1"/>
    <x v="1120"/>
    <d v="2013-09-01T00:00:00"/>
    <d v="2013-09-01T00:00:00"/>
    <d v="2013-09-01T00:00:00"/>
    <x v="270"/>
    <x v="130"/>
    <n v="0"/>
    <n v="0"/>
    <n v="1"/>
  </r>
  <r>
    <x v="49"/>
    <s v="002"/>
    <n v="1"/>
    <n v="1"/>
    <x v="1120"/>
    <d v="2013-09-01T00:00:00"/>
    <d v="2013-09-01T00:00:00"/>
    <d v="2013-09-01T00:00:00"/>
    <x v="153"/>
    <x v="130"/>
    <n v="0"/>
    <n v="0"/>
    <n v="1"/>
  </r>
  <r>
    <x v="49"/>
    <s v="002"/>
    <n v="1"/>
    <n v="1"/>
    <x v="1120"/>
    <d v="2013-09-01T00:00:00"/>
    <d v="2013-09-01T00:00:00"/>
    <d v="2013-09-01T00:00:00"/>
    <x v="472"/>
    <x v="136"/>
    <n v="0"/>
    <n v="0"/>
    <n v="1"/>
  </r>
  <r>
    <x v="49"/>
    <s v="002"/>
    <n v="1"/>
    <n v="1"/>
    <x v="1120"/>
    <d v="2013-09-01T00:00:00"/>
    <d v="2013-09-01T00:00:00"/>
    <d v="2013-09-01T00:00:00"/>
    <x v="42"/>
    <x v="137"/>
    <n v="0"/>
    <n v="0"/>
    <n v="1"/>
  </r>
  <r>
    <x v="49"/>
    <s v="002"/>
    <n v="1"/>
    <n v="1"/>
    <x v="1120"/>
    <d v="2013-09-01T00:00:00"/>
    <d v="2013-09-01T00:00:00"/>
    <d v="2013-09-01T00:00:00"/>
    <x v="8"/>
    <x v="137"/>
    <n v="0"/>
    <n v="0"/>
    <n v="1"/>
  </r>
  <r>
    <x v="49"/>
    <s v="002"/>
    <n v="1"/>
    <n v="1"/>
    <x v="1120"/>
    <d v="2013-09-01T00:00:00"/>
    <d v="2013-09-01T00:00:00"/>
    <d v="2013-09-01T00:00:00"/>
    <x v="107"/>
    <x v="138"/>
    <n v="0"/>
    <n v="0"/>
    <n v="1"/>
  </r>
  <r>
    <x v="49"/>
    <s v="002"/>
    <n v="1"/>
    <n v="1"/>
    <x v="1120"/>
    <d v="2013-09-01T00:00:00"/>
    <d v="2013-09-01T00:00:00"/>
    <d v="2013-09-01T00:00:00"/>
    <x v="235"/>
    <x v="85"/>
    <n v="0"/>
    <n v="0"/>
    <n v="1"/>
  </r>
  <r>
    <x v="49"/>
    <s v="002"/>
    <n v="1"/>
    <n v="1"/>
    <x v="1120"/>
    <d v="2013-09-01T00:00:00"/>
    <d v="2013-09-01T00:00:00"/>
    <d v="2013-09-01T00:00:00"/>
    <x v="517"/>
    <x v="139"/>
    <n v="0"/>
    <n v="0"/>
    <n v="1"/>
  </r>
  <r>
    <x v="49"/>
    <s v="002"/>
    <n v="1"/>
    <n v="1"/>
    <x v="1120"/>
    <d v="2013-09-01T00:00:00"/>
    <d v="2013-09-01T00:00:00"/>
    <d v="2013-09-01T00:00:00"/>
    <x v="67"/>
    <x v="139"/>
    <n v="0"/>
    <n v="0"/>
    <n v="1"/>
  </r>
  <r>
    <x v="49"/>
    <s v="002"/>
    <n v="1"/>
    <n v="1"/>
    <x v="1120"/>
    <d v="2013-09-01T00:00:00"/>
    <d v="2013-09-01T00:00:00"/>
    <d v="2013-09-01T00:00:00"/>
    <x v="6"/>
    <x v="85"/>
    <n v="0"/>
    <n v="0"/>
    <n v="1"/>
  </r>
  <r>
    <x v="49"/>
    <s v="002"/>
    <n v="1"/>
    <n v="1"/>
    <x v="1120"/>
    <d v="2013-09-01T00:00:00"/>
    <d v="2013-09-01T00:00:00"/>
    <d v="2013-09-01T00:00:00"/>
    <x v="7"/>
    <x v="136"/>
    <n v="0"/>
    <n v="0"/>
    <n v="1"/>
  </r>
  <r>
    <x v="49"/>
    <s v="002"/>
    <n v="1"/>
    <n v="1"/>
    <x v="1120"/>
    <d v="2013-09-01T00:00:00"/>
    <d v="2013-09-01T00:00:00"/>
    <d v="2013-09-01T00:00:00"/>
    <x v="9"/>
    <x v="85"/>
    <n v="0"/>
    <n v="0"/>
    <n v="1"/>
  </r>
  <r>
    <x v="49"/>
    <s v="002"/>
    <n v="1"/>
    <n v="1"/>
    <x v="1120"/>
    <d v="2013-09-01T00:00:00"/>
    <d v="2013-09-01T00:00:00"/>
    <d v="2013-09-01T00:00:00"/>
    <x v="80"/>
    <x v="139"/>
    <n v="0"/>
    <n v="0"/>
    <n v="1"/>
  </r>
  <r>
    <x v="49"/>
    <s v="002"/>
    <n v="1"/>
    <n v="1"/>
    <x v="1120"/>
    <d v="2013-09-01T00:00:00"/>
    <d v="2013-09-01T00:00:00"/>
    <d v="2013-09-01T00:00:00"/>
    <x v="48"/>
    <x v="136"/>
    <n v="0"/>
    <n v="0"/>
    <n v="1"/>
  </r>
  <r>
    <x v="49"/>
    <s v="002"/>
    <n v="1"/>
    <n v="1"/>
    <x v="1120"/>
    <d v="2013-09-01T00:00:00"/>
    <d v="2013-09-01T00:00:00"/>
    <d v="2013-09-01T00:00:00"/>
    <x v="16"/>
    <x v="137"/>
    <n v="0"/>
    <n v="0"/>
    <n v="1"/>
  </r>
  <r>
    <x v="49"/>
    <s v="002"/>
    <n v="1"/>
    <n v="1"/>
    <x v="1120"/>
    <d v="2013-09-01T00:00:00"/>
    <d v="2013-09-01T00:00:00"/>
    <d v="2013-09-01T00:00:00"/>
    <x v="232"/>
    <x v="140"/>
    <n v="0"/>
    <n v="0"/>
    <n v="1"/>
  </r>
  <r>
    <x v="49"/>
    <s v="002"/>
    <n v="1"/>
    <n v="1"/>
    <x v="1120"/>
    <d v="2013-09-01T00:00:00"/>
    <d v="2013-09-01T00:00:00"/>
    <d v="2013-09-01T00:00:00"/>
    <x v="148"/>
    <x v="139"/>
    <n v="0"/>
    <n v="0"/>
    <n v="1"/>
  </r>
  <r>
    <x v="49"/>
    <s v="002"/>
    <n v="1"/>
    <n v="1"/>
    <x v="1120"/>
    <d v="2013-09-01T00:00:00"/>
    <d v="2013-09-01T00:00:00"/>
    <d v="2013-09-01T00:00:00"/>
    <x v="39"/>
    <x v="139"/>
    <n v="0"/>
    <n v="0"/>
    <n v="1"/>
  </r>
  <r>
    <x v="49"/>
    <s v="002"/>
    <n v="1"/>
    <n v="1"/>
    <x v="1120"/>
    <d v="2013-09-01T00:00:00"/>
    <d v="2013-09-01T00:00:00"/>
    <d v="2013-09-01T00:00:00"/>
    <x v="49"/>
    <x v="85"/>
    <n v="0"/>
    <n v="0"/>
    <n v="1"/>
  </r>
  <r>
    <x v="49"/>
    <s v="002"/>
    <n v="1"/>
    <n v="1"/>
    <x v="1120"/>
    <d v="2013-09-01T00:00:00"/>
    <d v="2013-09-01T00:00:00"/>
    <d v="2013-09-01T00:00:00"/>
    <x v="25"/>
    <x v="136"/>
    <n v="0"/>
    <n v="0"/>
    <n v="1"/>
  </r>
  <r>
    <x v="49"/>
    <s v="002"/>
    <n v="1"/>
    <n v="1"/>
    <x v="1120"/>
    <d v="2013-09-01T00:00:00"/>
    <d v="2013-09-01T00:00:00"/>
    <d v="2013-09-01T00:00:00"/>
    <x v="50"/>
    <x v="85"/>
    <n v="0"/>
    <n v="0"/>
    <n v="1"/>
  </r>
  <r>
    <x v="49"/>
    <s v="002"/>
    <n v="1"/>
    <n v="1"/>
    <x v="1120"/>
    <d v="2013-09-01T00:00:00"/>
    <d v="2013-09-01T00:00:00"/>
    <d v="2013-09-01T00:00:00"/>
    <x v="301"/>
    <x v="141"/>
    <n v="0"/>
    <n v="0"/>
    <n v="1"/>
  </r>
  <r>
    <x v="49"/>
    <s v="002"/>
    <n v="1"/>
    <n v="1"/>
    <x v="1120"/>
    <d v="2013-09-01T00:00:00"/>
    <d v="2013-09-01T00:00:00"/>
    <d v="2013-09-01T00:00:00"/>
    <x v="284"/>
    <x v="142"/>
    <n v="0"/>
    <n v="0"/>
    <n v="1"/>
  </r>
  <r>
    <x v="49"/>
    <s v="002"/>
    <n v="1"/>
    <n v="1"/>
    <x v="1120"/>
    <d v="2013-09-01T00:00:00"/>
    <d v="2013-09-01T00:00:00"/>
    <d v="2013-09-01T00:00:00"/>
    <x v="354"/>
    <x v="143"/>
    <n v="0"/>
    <n v="0"/>
    <n v="1"/>
  </r>
  <r>
    <x v="49"/>
    <s v="002"/>
    <n v="1"/>
    <n v="1"/>
    <x v="1120"/>
    <d v="2013-09-01T00:00:00"/>
    <d v="2013-09-01T00:00:00"/>
    <d v="2013-09-01T00:00:00"/>
    <x v="204"/>
    <x v="143"/>
    <n v="0"/>
    <n v="0"/>
    <n v="1"/>
  </r>
  <r>
    <x v="49"/>
    <s v="002"/>
    <n v="1"/>
    <n v="1"/>
    <x v="1120"/>
    <d v="2013-09-01T00:00:00"/>
    <d v="2013-09-01T00:00:00"/>
    <d v="2013-09-01T00:00:00"/>
    <x v="406"/>
    <x v="143"/>
    <n v="0"/>
    <n v="0"/>
    <n v="1"/>
  </r>
  <r>
    <x v="49"/>
    <s v="002"/>
    <n v="1"/>
    <n v="1"/>
    <x v="1120"/>
    <d v="2013-09-01T00:00:00"/>
    <d v="2013-09-01T00:00:00"/>
    <d v="2013-09-01T00:00:00"/>
    <x v="182"/>
    <x v="144"/>
    <n v="0"/>
    <n v="0"/>
    <n v="1"/>
  </r>
  <r>
    <x v="49"/>
    <s v="002"/>
    <n v="1"/>
    <n v="1"/>
    <x v="1120"/>
    <d v="2013-09-01T00:00:00"/>
    <d v="2013-09-01T00:00:00"/>
    <d v="2013-09-01T00:00:00"/>
    <x v="525"/>
    <x v="144"/>
    <n v="0"/>
    <n v="0"/>
    <n v="1"/>
  </r>
  <r>
    <x v="49"/>
    <s v="002"/>
    <n v="1"/>
    <n v="1"/>
    <x v="1120"/>
    <d v="2013-09-01T00:00:00"/>
    <d v="2013-09-01T00:00:00"/>
    <d v="2013-09-01T00:00:00"/>
    <x v="415"/>
    <x v="145"/>
    <n v="0"/>
    <n v="0"/>
    <n v="1"/>
  </r>
  <r>
    <x v="49"/>
    <s v="002"/>
    <n v="1"/>
    <n v="1"/>
    <x v="1120"/>
    <d v="2013-09-01T00:00:00"/>
    <d v="2013-09-01T00:00:00"/>
    <d v="2013-09-01T00:00:00"/>
    <x v="319"/>
    <x v="145"/>
    <n v="0"/>
    <n v="0"/>
    <n v="1"/>
  </r>
  <r>
    <x v="49"/>
    <s v="002"/>
    <n v="1"/>
    <n v="1"/>
    <x v="1120"/>
    <d v="2013-09-01T00:00:00"/>
    <d v="2013-09-01T00:00:00"/>
    <d v="2013-09-01T00:00:00"/>
    <x v="32"/>
    <x v="142"/>
    <n v="0"/>
    <n v="0"/>
    <n v="1"/>
  </r>
  <r>
    <x v="49"/>
    <s v="002"/>
    <n v="1"/>
    <n v="1"/>
    <x v="1120"/>
    <d v="2013-09-01T00:00:00"/>
    <d v="2013-09-01T00:00:00"/>
    <d v="2013-09-01T00:00:00"/>
    <x v="511"/>
    <x v="142"/>
    <n v="0"/>
    <n v="0"/>
    <n v="1"/>
  </r>
  <r>
    <x v="49"/>
    <s v="002"/>
    <n v="1"/>
    <n v="1"/>
    <x v="1120"/>
    <d v="2013-09-01T00:00:00"/>
    <d v="2013-09-01T00:00:00"/>
    <d v="2013-09-01T00:00:00"/>
    <x v="152"/>
    <x v="142"/>
    <n v="0"/>
    <n v="0"/>
    <n v="1"/>
  </r>
  <r>
    <x v="49"/>
    <s v="002"/>
    <n v="1"/>
    <n v="1"/>
    <x v="1120"/>
    <d v="2013-09-01T00:00:00"/>
    <d v="2013-09-01T00:00:00"/>
    <d v="2013-09-01T00:00:00"/>
    <x v="241"/>
    <x v="142"/>
    <n v="0"/>
    <n v="0"/>
    <n v="1"/>
  </r>
  <r>
    <x v="49"/>
    <s v="002"/>
    <n v="1"/>
    <n v="1"/>
    <x v="1120"/>
    <d v="2013-09-01T00:00:00"/>
    <d v="2013-09-01T00:00:00"/>
    <d v="2013-09-01T00:00:00"/>
    <x v="448"/>
    <x v="142"/>
    <n v="0"/>
    <n v="0"/>
    <n v="1"/>
  </r>
  <r>
    <x v="49"/>
    <s v="002"/>
    <n v="1"/>
    <n v="1"/>
    <x v="1120"/>
    <d v="2013-09-01T00:00:00"/>
    <d v="2013-09-01T00:00:00"/>
    <d v="2013-09-01T00:00:00"/>
    <x v="119"/>
    <x v="143"/>
    <n v="0"/>
    <n v="0"/>
    <n v="1"/>
  </r>
  <r>
    <x v="49"/>
    <s v="002"/>
    <n v="1"/>
    <n v="1"/>
    <x v="1120"/>
    <d v="2013-09-01T00:00:00"/>
    <d v="2013-09-01T00:00:00"/>
    <d v="2013-09-01T00:00:00"/>
    <x v="393"/>
    <x v="143"/>
    <n v="0"/>
    <n v="0"/>
    <n v="1"/>
  </r>
  <r>
    <x v="49"/>
    <s v="002"/>
    <n v="1"/>
    <n v="1"/>
    <x v="1120"/>
    <d v="2013-09-01T00:00:00"/>
    <d v="2013-09-01T00:00:00"/>
    <d v="2013-09-01T00:00:00"/>
    <x v="297"/>
    <x v="143"/>
    <n v="0"/>
    <n v="0"/>
    <n v="1"/>
  </r>
  <r>
    <x v="49"/>
    <s v="002"/>
    <n v="1"/>
    <n v="1"/>
    <x v="1120"/>
    <d v="2013-09-01T00:00:00"/>
    <d v="2013-09-01T00:00:00"/>
    <d v="2013-09-01T00:00:00"/>
    <x v="98"/>
    <x v="91"/>
    <n v="0"/>
    <n v="0"/>
    <n v="1"/>
  </r>
  <r>
    <x v="49"/>
    <s v="002"/>
    <n v="1"/>
    <n v="1"/>
    <x v="1120"/>
    <d v="2013-09-01T00:00:00"/>
    <d v="2013-09-01T00:00:00"/>
    <d v="2013-09-01T00:00:00"/>
    <x v="456"/>
    <x v="91"/>
    <n v="0"/>
    <n v="0"/>
    <n v="1"/>
  </r>
  <r>
    <x v="49"/>
    <s v="002"/>
    <n v="1"/>
    <n v="1"/>
    <x v="1120"/>
    <d v="2013-09-01T00:00:00"/>
    <d v="2013-09-01T00:00:00"/>
    <d v="2013-09-01T00:00:00"/>
    <x v="347"/>
    <x v="144"/>
    <n v="0"/>
    <n v="0"/>
    <n v="1"/>
  </r>
  <r>
    <x v="49"/>
    <s v="002"/>
    <n v="1"/>
    <n v="1"/>
    <x v="1120"/>
    <d v="2013-09-01T00:00:00"/>
    <d v="2013-09-01T00:00:00"/>
    <d v="2013-09-01T00:00:00"/>
    <x v="53"/>
    <x v="144"/>
    <n v="0"/>
    <n v="0"/>
    <n v="1"/>
  </r>
  <r>
    <x v="49"/>
    <s v="002"/>
    <n v="1"/>
    <n v="1"/>
    <x v="1120"/>
    <d v="2013-09-01T00:00:00"/>
    <d v="2013-09-01T00:00:00"/>
    <d v="2013-09-01T00:00:00"/>
    <x v="202"/>
    <x v="144"/>
    <n v="0"/>
    <n v="0"/>
    <n v="1"/>
  </r>
  <r>
    <x v="49"/>
    <s v="002"/>
    <n v="1"/>
    <n v="1"/>
    <x v="1120"/>
    <d v="2013-09-01T00:00:00"/>
    <d v="2013-09-01T00:00:00"/>
    <d v="2013-09-01T00:00:00"/>
    <x v="190"/>
    <x v="144"/>
    <n v="0"/>
    <n v="0"/>
    <n v="1"/>
  </r>
  <r>
    <x v="49"/>
    <s v="002"/>
    <n v="1"/>
    <n v="1"/>
    <x v="1120"/>
    <d v="2013-09-01T00:00:00"/>
    <d v="2013-09-01T00:00:00"/>
    <d v="2013-09-01T00:00:00"/>
    <x v="222"/>
    <x v="146"/>
    <n v="0"/>
    <n v="0"/>
    <n v="1"/>
  </r>
  <r>
    <x v="49"/>
    <s v="002"/>
    <n v="1"/>
    <n v="1"/>
    <x v="1120"/>
    <d v="2013-09-01T00:00:00"/>
    <d v="2013-09-01T00:00:00"/>
    <d v="2013-09-01T00:00:00"/>
    <x v="10"/>
    <x v="146"/>
    <n v="0"/>
    <n v="0"/>
    <n v="1"/>
  </r>
  <r>
    <x v="49"/>
    <s v="002"/>
    <n v="1"/>
    <n v="1"/>
    <x v="1120"/>
    <d v="2013-09-01T00:00:00"/>
    <d v="2013-09-01T00:00:00"/>
    <d v="2013-09-01T00:00:00"/>
    <x v="57"/>
    <x v="146"/>
    <n v="0"/>
    <n v="0"/>
    <n v="1"/>
  </r>
  <r>
    <x v="49"/>
    <s v="002"/>
    <n v="1"/>
    <n v="1"/>
    <x v="1120"/>
    <d v="2013-09-01T00:00:00"/>
    <d v="2013-09-01T00:00:00"/>
    <d v="2013-09-01T00:00:00"/>
    <x v="463"/>
    <x v="146"/>
    <n v="0"/>
    <n v="0"/>
    <n v="1"/>
  </r>
  <r>
    <x v="49"/>
    <s v="002"/>
    <n v="1"/>
    <n v="1"/>
    <x v="1120"/>
    <d v="2013-09-01T00:00:00"/>
    <d v="2013-09-01T00:00:00"/>
    <d v="2013-09-01T00:00:00"/>
    <x v="124"/>
    <x v="147"/>
    <n v="0"/>
    <n v="0"/>
    <n v="1"/>
  </r>
  <r>
    <x v="49"/>
    <s v="002"/>
    <n v="1"/>
    <n v="1"/>
    <x v="1120"/>
    <d v="2013-09-01T00:00:00"/>
    <d v="2013-09-01T00:00:00"/>
    <d v="2013-09-01T00:00:00"/>
    <x v="307"/>
    <x v="147"/>
    <n v="0"/>
    <n v="0"/>
    <n v="1"/>
  </r>
  <r>
    <x v="49"/>
    <s v="002"/>
    <n v="1"/>
    <n v="1"/>
    <x v="1120"/>
    <d v="2013-09-01T00:00:00"/>
    <d v="2013-09-01T00:00:00"/>
    <d v="2013-09-01T00:00:00"/>
    <x v="189"/>
    <x v="147"/>
    <n v="0"/>
    <n v="0"/>
    <n v="1"/>
  </r>
  <r>
    <x v="49"/>
    <s v="002"/>
    <n v="1"/>
    <n v="1"/>
    <x v="1120"/>
    <d v="2013-09-01T00:00:00"/>
    <d v="2013-09-01T00:00:00"/>
    <d v="2013-09-01T00:00:00"/>
    <x v="371"/>
    <x v="147"/>
    <n v="0"/>
    <n v="0"/>
    <n v="1"/>
  </r>
  <r>
    <x v="49"/>
    <s v="002"/>
    <n v="1"/>
    <n v="1"/>
    <x v="1120"/>
    <d v="2013-09-01T00:00:00"/>
    <d v="2013-09-01T00:00:00"/>
    <d v="2013-09-01T00:00:00"/>
    <x v="515"/>
    <x v="147"/>
    <n v="0"/>
    <n v="0"/>
    <n v="1"/>
  </r>
  <r>
    <x v="49"/>
    <s v="002"/>
    <n v="1"/>
    <n v="1"/>
    <x v="1120"/>
    <d v="2013-09-01T00:00:00"/>
    <d v="2013-09-01T00:00:00"/>
    <d v="2013-09-01T00:00:00"/>
    <x v="143"/>
    <x v="145"/>
    <n v="0"/>
    <n v="0"/>
    <n v="1"/>
  </r>
  <r>
    <x v="49"/>
    <s v="002"/>
    <n v="1"/>
    <n v="1"/>
    <x v="1120"/>
    <d v="2013-09-01T00:00:00"/>
    <d v="2013-09-01T00:00:00"/>
    <d v="2013-09-01T00:00:00"/>
    <x v="89"/>
    <x v="145"/>
    <n v="0"/>
    <n v="0"/>
    <n v="1"/>
  </r>
  <r>
    <x v="49"/>
    <s v="002"/>
    <n v="1"/>
    <n v="1"/>
    <x v="1120"/>
    <d v="2013-09-01T00:00:00"/>
    <d v="2013-09-01T00:00:00"/>
    <d v="2013-09-01T00:00:00"/>
    <x v="509"/>
    <x v="145"/>
    <n v="0"/>
    <n v="0"/>
    <n v="1"/>
  </r>
  <r>
    <x v="49"/>
    <s v="002"/>
    <n v="1"/>
    <n v="1"/>
    <x v="1120"/>
    <d v="2013-09-01T00:00:00"/>
    <d v="2013-09-01T00:00:00"/>
    <d v="2013-09-01T00:00:00"/>
    <x v="100"/>
    <x v="145"/>
    <n v="0"/>
    <n v="0"/>
    <n v="1"/>
  </r>
  <r>
    <x v="49"/>
    <s v="002"/>
    <n v="1"/>
    <n v="1"/>
    <x v="1120"/>
    <d v="2013-09-01T00:00:00"/>
    <d v="2013-09-01T00:00:00"/>
    <d v="2013-09-01T00:00:00"/>
    <x v="68"/>
    <x v="145"/>
    <n v="0"/>
    <n v="0"/>
    <n v="1"/>
  </r>
  <r>
    <x v="49"/>
    <s v="002"/>
    <n v="1"/>
    <n v="1"/>
    <x v="1120"/>
    <d v="2013-09-01T00:00:00"/>
    <d v="2013-09-01T00:00:00"/>
    <d v="2013-09-01T00:00:00"/>
    <x v="346"/>
    <x v="145"/>
    <n v="0"/>
    <n v="0"/>
    <n v="1"/>
  </r>
  <r>
    <x v="49"/>
    <s v="002"/>
    <n v="1"/>
    <n v="1"/>
    <x v="1120"/>
    <d v="2013-09-01T00:00:00"/>
    <d v="2013-09-01T00:00:00"/>
    <d v="2013-09-01T00:00:00"/>
    <x v="384"/>
    <x v="142"/>
    <n v="0"/>
    <n v="0"/>
    <n v="1"/>
  </r>
  <r>
    <x v="49"/>
    <s v="002"/>
    <n v="1"/>
    <n v="1"/>
    <x v="1120"/>
    <d v="2013-09-01T00:00:00"/>
    <d v="2013-09-01T00:00:00"/>
    <d v="2013-09-01T00:00:00"/>
    <x v="144"/>
    <x v="144"/>
    <n v="0"/>
    <n v="0"/>
    <n v="1"/>
  </r>
  <r>
    <x v="49"/>
    <s v="002"/>
    <n v="1"/>
    <n v="1"/>
    <x v="1120"/>
    <d v="2013-09-01T00:00:00"/>
    <d v="2013-09-01T00:00:00"/>
    <d v="2013-09-01T00:00:00"/>
    <x v="149"/>
    <x v="144"/>
    <n v="0"/>
    <n v="0"/>
    <n v="1"/>
  </r>
  <r>
    <x v="49"/>
    <s v="002"/>
    <n v="1"/>
    <n v="1"/>
    <x v="1120"/>
    <d v="2013-09-01T00:00:00"/>
    <d v="2013-09-01T00:00:00"/>
    <d v="2013-09-01T00:00:00"/>
    <x v="318"/>
    <x v="146"/>
    <n v="0"/>
    <n v="0"/>
    <n v="1"/>
  </r>
  <r>
    <x v="49"/>
    <s v="002"/>
    <n v="1"/>
    <n v="1"/>
    <x v="1120"/>
    <d v="2013-09-01T00:00:00"/>
    <d v="2013-09-01T00:00:00"/>
    <d v="2013-09-01T00:00:00"/>
    <x v="207"/>
    <x v="148"/>
    <n v="0"/>
    <n v="0"/>
    <n v="1"/>
  </r>
  <r>
    <x v="49"/>
    <s v="002"/>
    <n v="1"/>
    <n v="1"/>
    <x v="1120"/>
    <d v="2013-09-01T00:00:00"/>
    <d v="2013-09-01T00:00:00"/>
    <d v="2013-09-01T00:00:00"/>
    <x v="290"/>
    <x v="149"/>
    <n v="0"/>
    <n v="0"/>
    <n v="1"/>
  </r>
  <r>
    <x v="49"/>
    <s v="002"/>
    <n v="1"/>
    <n v="1"/>
    <x v="1120"/>
    <d v="2013-09-01T00:00:00"/>
    <d v="2013-09-01T00:00:00"/>
    <d v="2013-09-01T00:00:00"/>
    <x v="373"/>
    <x v="150"/>
    <n v="0"/>
    <n v="0"/>
    <n v="1"/>
  </r>
  <r>
    <x v="49"/>
    <s v="002"/>
    <n v="1"/>
    <n v="1"/>
    <x v="1120"/>
    <d v="2013-09-01T00:00:00"/>
    <d v="2013-09-01T00:00:00"/>
    <d v="2013-09-01T00:00:00"/>
    <x v="18"/>
    <x v="148"/>
    <n v="0"/>
    <n v="0"/>
    <n v="1"/>
  </r>
  <r>
    <x v="49"/>
    <s v="002"/>
    <n v="1"/>
    <n v="1"/>
    <x v="1120"/>
    <d v="2013-09-01T00:00:00"/>
    <d v="2013-09-01T00:00:00"/>
    <d v="2013-09-01T00:00:00"/>
    <x v="276"/>
    <x v="148"/>
    <n v="0"/>
    <n v="0"/>
    <n v="1"/>
  </r>
  <r>
    <x v="49"/>
    <s v="002"/>
    <n v="1"/>
    <n v="1"/>
    <x v="1120"/>
    <d v="2013-09-01T00:00:00"/>
    <d v="2013-09-01T00:00:00"/>
    <d v="2013-09-01T00:00:00"/>
    <x v="208"/>
    <x v="149"/>
    <n v="0"/>
    <n v="0"/>
    <n v="1"/>
  </r>
  <r>
    <x v="49"/>
    <s v="002"/>
    <n v="1"/>
    <n v="1"/>
    <x v="1120"/>
    <d v="2013-09-01T00:00:00"/>
    <d v="2013-09-01T00:00:00"/>
    <d v="2013-09-01T00:00:00"/>
    <x v="15"/>
    <x v="150"/>
    <n v="0"/>
    <n v="0"/>
    <n v="1"/>
  </r>
  <r>
    <x v="49"/>
    <s v="002"/>
    <n v="1"/>
    <n v="1"/>
    <x v="1120"/>
    <d v="2013-09-01T00:00:00"/>
    <d v="2013-09-01T00:00:00"/>
    <d v="2013-09-01T00:00:00"/>
    <x v="110"/>
    <x v="151"/>
    <n v="0"/>
    <n v="0"/>
    <n v="1"/>
  </r>
  <r>
    <x v="49"/>
    <s v="002"/>
    <n v="1"/>
    <n v="1"/>
    <x v="1120"/>
    <d v="2013-09-01T00:00:00"/>
    <d v="2013-09-01T00:00:00"/>
    <d v="2013-09-01T00:00:00"/>
    <x v="52"/>
    <x v="150"/>
    <n v="0"/>
    <n v="0"/>
    <n v="1"/>
  </r>
  <r>
    <x v="49"/>
    <s v="002"/>
    <n v="1"/>
    <n v="1"/>
    <x v="1120"/>
    <d v="2013-09-01T00:00:00"/>
    <d v="2013-09-01T00:00:00"/>
    <d v="2013-09-01T00:00:00"/>
    <x v="51"/>
    <x v="148"/>
    <n v="0"/>
    <n v="0"/>
    <n v="1"/>
  </r>
  <r>
    <x v="49"/>
    <s v="002"/>
    <n v="1"/>
    <n v="1"/>
    <x v="1120"/>
    <d v="2013-09-01T00:00:00"/>
    <d v="2013-09-01T00:00:00"/>
    <d v="2013-09-01T00:00:00"/>
    <x v="197"/>
    <x v="86"/>
    <n v="0"/>
    <n v="0"/>
    <n v="1"/>
  </r>
  <r>
    <x v="49"/>
    <s v="002"/>
    <n v="1"/>
    <n v="1"/>
    <x v="1120"/>
    <d v="2013-09-01T00:00:00"/>
    <d v="2013-09-01T00:00:00"/>
    <d v="2013-09-01T00:00:00"/>
    <x v="108"/>
    <x v="148"/>
    <n v="0"/>
    <n v="0"/>
    <n v="1"/>
  </r>
  <r>
    <x v="49"/>
    <s v="002"/>
    <n v="1"/>
    <n v="1"/>
    <x v="1120"/>
    <d v="2013-09-01T00:00:00"/>
    <d v="2013-09-01T00:00:00"/>
    <d v="2013-09-01T00:00:00"/>
    <x v="38"/>
    <x v="148"/>
    <n v="0"/>
    <n v="0"/>
    <n v="1"/>
  </r>
  <r>
    <x v="49"/>
    <s v="002"/>
    <n v="1"/>
    <n v="1"/>
    <x v="1120"/>
    <d v="2013-09-01T00:00:00"/>
    <d v="2013-09-01T00:00:00"/>
    <d v="2013-09-01T00:00:00"/>
    <x v="132"/>
    <x v="152"/>
    <n v="0"/>
    <n v="0"/>
    <n v="1"/>
  </r>
  <r>
    <x v="49"/>
    <s v="002"/>
    <n v="1"/>
    <n v="1"/>
    <x v="1120"/>
    <d v="2013-09-01T00:00:00"/>
    <d v="2013-09-01T00:00:00"/>
    <d v="2013-09-01T00:00:00"/>
    <x v="88"/>
    <x v="148"/>
    <n v="0"/>
    <n v="0"/>
    <n v="1"/>
  </r>
  <r>
    <x v="49"/>
    <s v="002"/>
    <n v="1"/>
    <n v="1"/>
    <x v="1120"/>
    <d v="2013-09-01T00:00:00"/>
    <d v="2013-09-01T00:00:00"/>
    <d v="2013-09-01T00:00:00"/>
    <x v="19"/>
    <x v="148"/>
    <n v="0"/>
    <n v="0"/>
    <n v="1"/>
  </r>
  <r>
    <x v="49"/>
    <s v="002"/>
    <n v="1"/>
    <n v="1"/>
    <x v="1120"/>
    <d v="2013-09-01T00:00:00"/>
    <d v="2013-09-01T00:00:00"/>
    <d v="2013-09-01T00:00:00"/>
    <x v="333"/>
    <x v="148"/>
    <n v="0"/>
    <n v="0"/>
    <n v="1"/>
  </r>
  <r>
    <x v="49"/>
    <s v="002"/>
    <n v="1"/>
    <n v="1"/>
    <x v="1120"/>
    <d v="2013-09-01T00:00:00"/>
    <d v="2013-09-01T00:00:00"/>
    <d v="2013-09-01T00:00:00"/>
    <x v="213"/>
    <x v="150"/>
    <n v="0"/>
    <n v="0"/>
    <n v="1"/>
  </r>
  <r>
    <x v="49"/>
    <s v="002"/>
    <n v="1"/>
    <n v="1"/>
    <x v="1120"/>
    <d v="2013-09-01T00:00:00"/>
    <d v="2013-09-01T00:00:00"/>
    <d v="2013-09-01T00:00:00"/>
    <x v="44"/>
    <x v="150"/>
    <n v="0"/>
    <n v="0"/>
    <n v="1"/>
  </r>
  <r>
    <x v="49"/>
    <s v="002"/>
    <n v="1"/>
    <n v="1"/>
    <x v="1120"/>
    <d v="2013-09-01T00:00:00"/>
    <d v="2013-09-01T00:00:00"/>
    <d v="2013-09-01T00:00:00"/>
    <x v="225"/>
    <x v="148"/>
    <n v="0"/>
    <n v="0"/>
    <n v="1"/>
  </r>
  <r>
    <x v="49"/>
    <s v="002"/>
    <n v="1"/>
    <n v="1"/>
    <x v="1120"/>
    <d v="2013-09-01T00:00:00"/>
    <d v="2013-09-01T00:00:00"/>
    <d v="2013-09-01T00:00:00"/>
    <x v="191"/>
    <x v="152"/>
    <n v="0"/>
    <n v="0"/>
    <n v="1"/>
  </r>
  <r>
    <x v="49"/>
    <s v="002"/>
    <n v="1"/>
    <n v="1"/>
    <x v="1120"/>
    <d v="2013-09-01T00:00:00"/>
    <d v="2013-09-01T00:00:00"/>
    <d v="2013-09-01T00:00:00"/>
    <x v="504"/>
    <x v="148"/>
    <n v="0"/>
    <n v="0"/>
    <n v="1"/>
  </r>
  <r>
    <x v="49"/>
    <s v="002"/>
    <n v="1"/>
    <n v="1"/>
    <x v="1120"/>
    <d v="2013-09-01T00:00:00"/>
    <d v="2013-09-01T00:00:00"/>
    <d v="2013-09-01T00:00:00"/>
    <x v="199"/>
    <x v="149"/>
    <n v="0"/>
    <n v="0"/>
    <n v="1"/>
  </r>
  <r>
    <x v="49"/>
    <s v="002"/>
    <n v="1"/>
    <n v="1"/>
    <x v="1120"/>
    <d v="2013-09-01T00:00:00"/>
    <d v="2013-09-01T00:00:00"/>
    <d v="2013-09-01T00:00:00"/>
    <x v="292"/>
    <x v="86"/>
    <n v="0"/>
    <n v="0"/>
    <n v="1"/>
  </r>
  <r>
    <x v="49"/>
    <s v="002"/>
    <n v="1"/>
    <n v="1"/>
    <x v="1120"/>
    <d v="2013-09-01T00:00:00"/>
    <d v="2013-09-01T00:00:00"/>
    <d v="2013-09-01T00:00:00"/>
    <x v="109"/>
    <x v="149"/>
    <n v="0"/>
    <n v="0"/>
    <n v="1"/>
  </r>
  <r>
    <x v="49"/>
    <s v="002"/>
    <n v="1"/>
    <n v="1"/>
    <x v="1120"/>
    <d v="2013-09-01T00:00:00"/>
    <d v="2013-09-01T00:00:00"/>
    <d v="2013-09-01T00:00:00"/>
    <x v="4"/>
    <x v="149"/>
    <n v="0"/>
    <n v="0"/>
    <n v="1"/>
  </r>
  <r>
    <x v="49"/>
    <s v="002"/>
    <n v="1"/>
    <n v="1"/>
    <x v="1120"/>
    <d v="2013-09-01T00:00:00"/>
    <d v="2013-09-01T00:00:00"/>
    <d v="2013-09-01T00:00:00"/>
    <x v="105"/>
    <x v="152"/>
    <n v="0"/>
    <n v="0"/>
    <n v="1"/>
  </r>
  <r>
    <x v="49"/>
    <s v="002"/>
    <n v="1"/>
    <n v="1"/>
    <x v="1120"/>
    <d v="2013-09-01T00:00:00"/>
    <d v="2013-09-01T00:00:00"/>
    <d v="2013-09-01T00:00:00"/>
    <x v="210"/>
    <x v="149"/>
    <n v="0"/>
    <n v="0"/>
    <n v="1"/>
  </r>
  <r>
    <x v="49"/>
    <s v="002"/>
    <n v="1"/>
    <n v="1"/>
    <x v="1120"/>
    <d v="2013-09-01T00:00:00"/>
    <d v="2013-09-01T00:00:00"/>
    <d v="2013-09-01T00:00:00"/>
    <x v="46"/>
    <x v="149"/>
    <n v="0"/>
    <n v="0"/>
    <n v="1"/>
  </r>
  <r>
    <x v="49"/>
    <s v="002"/>
    <n v="1"/>
    <n v="1"/>
    <x v="1120"/>
    <d v="2013-09-01T00:00:00"/>
    <d v="2013-09-01T00:00:00"/>
    <d v="2013-09-01T00:00:00"/>
    <x v="137"/>
    <x v="152"/>
    <n v="0"/>
    <n v="0"/>
    <n v="1"/>
  </r>
  <r>
    <x v="49"/>
    <s v="002"/>
    <n v="1"/>
    <n v="1"/>
    <x v="1120"/>
    <d v="2013-09-01T00:00:00"/>
    <d v="2013-09-01T00:00:00"/>
    <d v="2013-09-01T00:00:00"/>
    <x v="47"/>
    <x v="117"/>
    <n v="0"/>
    <n v="0"/>
    <n v="1"/>
  </r>
  <r>
    <x v="49"/>
    <s v="002"/>
    <n v="1"/>
    <n v="1"/>
    <x v="1120"/>
    <d v="2013-09-01T00:00:00"/>
    <d v="2013-09-01T00:00:00"/>
    <d v="2013-09-01T00:00:00"/>
    <x v="23"/>
    <x v="150"/>
    <n v="0"/>
    <n v="0"/>
    <n v="1"/>
  </r>
  <r>
    <x v="49"/>
    <s v="002"/>
    <n v="1"/>
    <n v="1"/>
    <x v="1120"/>
    <d v="2013-09-01T00:00:00"/>
    <d v="2013-09-01T00:00:00"/>
    <d v="2013-09-01T00:00:00"/>
    <x v="106"/>
    <x v="153"/>
    <n v="0"/>
    <n v="0"/>
    <n v="1"/>
  </r>
  <r>
    <x v="49"/>
    <s v="002"/>
    <n v="1"/>
    <n v="1"/>
    <x v="1120"/>
    <d v="2013-09-01T00:00:00"/>
    <d v="2013-09-01T00:00:00"/>
    <d v="2013-09-01T00:00:00"/>
    <x v="479"/>
    <x v="152"/>
    <n v="0"/>
    <n v="0"/>
    <n v="1"/>
  </r>
  <r>
    <x v="49"/>
    <s v="002"/>
    <n v="1"/>
    <n v="1"/>
    <x v="1120"/>
    <d v="2013-09-01T00:00:00"/>
    <d v="2013-09-01T00:00:00"/>
    <d v="2013-09-01T00:00:00"/>
    <x v="500"/>
    <x v="153"/>
    <n v="0"/>
    <n v="0"/>
    <n v="1"/>
  </r>
  <r>
    <x v="49"/>
    <s v="002"/>
    <n v="1"/>
    <n v="1"/>
    <x v="1120"/>
    <d v="2013-09-01T00:00:00"/>
    <d v="2013-09-01T00:00:00"/>
    <d v="2013-09-01T00:00:00"/>
    <x v="233"/>
    <x v="153"/>
    <n v="0"/>
    <n v="0"/>
    <n v="1"/>
  </r>
  <r>
    <x v="49"/>
    <s v="002"/>
    <n v="1"/>
    <n v="1"/>
    <x v="1120"/>
    <d v="2013-09-01T00:00:00"/>
    <d v="2013-09-01T00:00:00"/>
    <d v="2013-09-01T00:00:00"/>
    <x v="17"/>
    <x v="149"/>
    <n v="0"/>
    <n v="0"/>
    <n v="1"/>
  </r>
  <r>
    <x v="49"/>
    <s v="002"/>
    <n v="1"/>
    <n v="1"/>
    <x v="1120"/>
    <d v="2013-09-01T00:00:00"/>
    <d v="2013-09-01T00:00:00"/>
    <d v="2013-09-01T00:00:00"/>
    <x v="360"/>
    <x v="149"/>
    <n v="0"/>
    <n v="0"/>
    <n v="1"/>
  </r>
  <r>
    <x v="49"/>
    <s v="002"/>
    <n v="1"/>
    <n v="1"/>
    <x v="1120"/>
    <d v="2013-09-01T00:00:00"/>
    <d v="2013-09-01T00:00:00"/>
    <d v="2013-09-01T00:00:00"/>
    <x v="14"/>
    <x v="149"/>
    <n v="0"/>
    <n v="0"/>
    <n v="1"/>
  </r>
  <r>
    <x v="49"/>
    <s v="002"/>
    <n v="1"/>
    <n v="1"/>
    <x v="1120"/>
    <d v="2013-09-01T00:00:00"/>
    <d v="2013-09-01T00:00:00"/>
    <d v="2013-09-01T00:00:00"/>
    <x v="92"/>
    <x v="123"/>
    <n v="0"/>
    <n v="0"/>
    <n v="1"/>
  </r>
  <r>
    <x v="49"/>
    <s v="002"/>
    <n v="1"/>
    <n v="1"/>
    <x v="1120"/>
    <d v="2013-09-01T00:00:00"/>
    <d v="2013-09-01T00:00:00"/>
    <d v="2013-09-01T00:00:00"/>
    <x v="34"/>
    <x v="154"/>
    <n v="0"/>
    <n v="0"/>
    <n v="1"/>
  </r>
  <r>
    <x v="49"/>
    <s v="002"/>
    <n v="1"/>
    <n v="1"/>
    <x v="1120"/>
    <d v="2013-09-01T00:00:00"/>
    <d v="2013-09-01T00:00:00"/>
    <d v="2013-09-01T00:00:00"/>
    <x v="78"/>
    <x v="154"/>
    <n v="0"/>
    <n v="0"/>
    <n v="1"/>
  </r>
  <r>
    <x v="49"/>
    <s v="002"/>
    <n v="1"/>
    <n v="1"/>
    <x v="1120"/>
    <d v="2013-09-01T00:00:00"/>
    <d v="2013-09-01T00:00:00"/>
    <d v="2013-09-01T00:00:00"/>
    <x v="36"/>
    <x v="154"/>
    <n v="0"/>
    <n v="0"/>
    <n v="1"/>
  </r>
  <r>
    <x v="49"/>
    <s v="002"/>
    <n v="1"/>
    <n v="1"/>
    <x v="1120"/>
    <d v="2013-09-01T00:00:00"/>
    <d v="2013-09-01T00:00:00"/>
    <d v="2013-09-01T00:00:00"/>
    <x v="75"/>
    <x v="154"/>
    <n v="0"/>
    <n v="0"/>
    <n v="1"/>
  </r>
  <r>
    <x v="49"/>
    <s v="002"/>
    <n v="1"/>
    <n v="1"/>
    <x v="1120"/>
    <d v="2013-09-01T00:00:00"/>
    <d v="2013-09-01T00:00:00"/>
    <d v="2013-09-01T00:00:00"/>
    <x v="73"/>
    <x v="154"/>
    <n v="0"/>
    <n v="0"/>
    <n v="1"/>
  </r>
  <r>
    <x v="49"/>
    <s v="002"/>
    <n v="1"/>
    <n v="1"/>
    <x v="1120"/>
    <d v="2013-09-01T00:00:00"/>
    <d v="2013-09-01T00:00:00"/>
    <d v="2013-09-01T00:00:00"/>
    <x v="35"/>
    <x v="154"/>
    <n v="0"/>
    <n v="0"/>
    <n v="1"/>
  </r>
  <r>
    <x v="49"/>
    <s v="002"/>
    <n v="1"/>
    <n v="1"/>
    <x v="1120"/>
    <d v="2013-09-01T00:00:00"/>
    <d v="2013-09-01T00:00:00"/>
    <d v="2013-09-01T00:00:00"/>
    <x v="33"/>
    <x v="154"/>
    <n v="0"/>
    <n v="0"/>
    <n v="1"/>
  </r>
  <r>
    <x v="49"/>
    <s v="002"/>
    <n v="1"/>
    <n v="1"/>
    <x v="1120"/>
    <d v="2013-09-01T00:00:00"/>
    <d v="2013-09-01T00:00:00"/>
    <d v="2013-09-01T00:00:00"/>
    <x v="474"/>
    <x v="154"/>
    <n v="0"/>
    <n v="0"/>
    <n v="1"/>
  </r>
  <r>
    <x v="49"/>
    <s v="002"/>
    <n v="1"/>
    <n v="1"/>
    <x v="1120"/>
    <d v="2013-09-01T00:00:00"/>
    <d v="2013-09-01T00:00:00"/>
    <d v="2013-09-01T00:00:00"/>
    <x v="328"/>
    <x v="154"/>
    <n v="0"/>
    <n v="0"/>
    <n v="1"/>
  </r>
  <r>
    <x v="49"/>
    <s v="002"/>
    <n v="1"/>
    <n v="1"/>
    <x v="1120"/>
    <d v="2013-09-01T00:00:00"/>
    <d v="2013-09-01T00:00:00"/>
    <d v="2013-09-01T00:00:00"/>
    <x v="263"/>
    <x v="154"/>
    <n v="0"/>
    <n v="0"/>
    <n v="1"/>
  </r>
  <r>
    <x v="49"/>
    <s v="002"/>
    <n v="1"/>
    <n v="1"/>
    <x v="1120"/>
    <d v="2013-09-01T00:00:00"/>
    <d v="2013-09-01T00:00:00"/>
    <d v="2013-09-01T00:00:00"/>
    <x v="167"/>
    <x v="154"/>
    <n v="0"/>
    <n v="0"/>
    <n v="1"/>
  </r>
  <r>
    <x v="49"/>
    <s v="002"/>
    <n v="1"/>
    <n v="1"/>
    <x v="1120"/>
    <d v="2013-09-01T00:00:00"/>
    <d v="2013-09-01T00:00:00"/>
    <d v="2013-09-01T00:00:00"/>
    <x v="145"/>
    <x v="154"/>
    <n v="0"/>
    <n v="0"/>
    <n v="1"/>
  </r>
  <r>
    <x v="49"/>
    <s v="002"/>
    <n v="1"/>
    <n v="1"/>
    <x v="1120"/>
    <d v="2013-09-01T00:00:00"/>
    <d v="2013-09-01T00:00:00"/>
    <d v="2013-09-01T00:00:00"/>
    <x v="72"/>
    <x v="154"/>
    <n v="0"/>
    <n v="0"/>
    <n v="1"/>
  </r>
  <r>
    <x v="49"/>
    <s v="002"/>
    <n v="1"/>
    <n v="1"/>
    <x v="1120"/>
    <d v="2013-09-01T00:00:00"/>
    <d v="2013-09-01T00:00:00"/>
    <d v="2013-09-01T00:00:00"/>
    <x v="412"/>
    <x v="155"/>
    <n v="0"/>
    <n v="0"/>
    <n v="1"/>
  </r>
  <r>
    <x v="49"/>
    <s v="002"/>
    <n v="1"/>
    <n v="1"/>
    <x v="1120"/>
    <d v="2013-09-01T00:00:00"/>
    <d v="2013-09-01T00:00:00"/>
    <d v="2013-09-01T00:00:00"/>
    <x v="418"/>
    <x v="155"/>
    <n v="0"/>
    <n v="0"/>
    <n v="1"/>
  </r>
  <r>
    <x v="49"/>
    <s v="002"/>
    <n v="1"/>
    <n v="1"/>
    <x v="1120"/>
    <d v="2013-09-01T00:00:00"/>
    <d v="2013-09-01T00:00:00"/>
    <d v="2013-09-01T00:00:00"/>
    <x v="262"/>
    <x v="155"/>
    <n v="0"/>
    <n v="0"/>
    <n v="1"/>
  </r>
  <r>
    <x v="49"/>
    <s v="002"/>
    <n v="1"/>
    <n v="1"/>
    <x v="1120"/>
    <d v="2013-09-01T00:00:00"/>
    <d v="2013-09-01T00:00:00"/>
    <d v="2013-09-01T00:00:00"/>
    <x v="245"/>
    <x v="155"/>
    <n v="0"/>
    <n v="0"/>
    <n v="1"/>
  </r>
  <r>
    <x v="49"/>
    <s v="002"/>
    <n v="1"/>
    <n v="1"/>
    <x v="1120"/>
    <d v="2013-09-01T00:00:00"/>
    <d v="2013-09-01T00:00:00"/>
    <d v="2013-09-01T00:00:00"/>
    <x v="269"/>
    <x v="155"/>
    <n v="0"/>
    <n v="0"/>
    <n v="1"/>
  </r>
  <r>
    <x v="49"/>
    <s v="002"/>
    <n v="1"/>
    <n v="1"/>
    <x v="1120"/>
    <d v="2013-09-01T00:00:00"/>
    <d v="2013-09-01T00:00:00"/>
    <d v="2013-09-01T00:00:00"/>
    <x v="268"/>
    <x v="155"/>
    <n v="0"/>
    <n v="0"/>
    <n v="1"/>
  </r>
  <r>
    <x v="49"/>
    <s v="002"/>
    <n v="1"/>
    <n v="1"/>
    <x v="1120"/>
    <d v="2013-09-01T00:00:00"/>
    <d v="2013-09-01T00:00:00"/>
    <d v="2013-09-01T00:00:00"/>
    <x v="413"/>
    <x v="155"/>
    <n v="0"/>
    <n v="0"/>
    <n v="1"/>
  </r>
  <r>
    <x v="49"/>
    <s v="002"/>
    <n v="1"/>
    <n v="1"/>
    <x v="1120"/>
    <d v="2013-09-01T00:00:00"/>
    <d v="2013-09-01T00:00:00"/>
    <d v="2013-09-01T00:00:00"/>
    <x v="246"/>
    <x v="155"/>
    <n v="0"/>
    <n v="0"/>
    <n v="1"/>
  </r>
  <r>
    <x v="49"/>
    <s v="002"/>
    <n v="1"/>
    <n v="1"/>
    <x v="1120"/>
    <d v="2013-09-01T00:00:00"/>
    <d v="2013-09-01T00:00:00"/>
    <d v="2013-09-01T00:00:00"/>
    <x v="414"/>
    <x v="155"/>
    <n v="0"/>
    <n v="0"/>
    <n v="1"/>
  </r>
  <r>
    <x v="49"/>
    <s v="002"/>
    <n v="1"/>
    <n v="1"/>
    <x v="1120"/>
    <d v="2013-09-01T00:00:00"/>
    <d v="2013-09-01T00:00:00"/>
    <d v="2013-09-01T00:00:00"/>
    <x v="247"/>
    <x v="155"/>
    <n v="0"/>
    <n v="0"/>
    <n v="1"/>
  </r>
  <r>
    <x v="49"/>
    <s v="002"/>
    <n v="1"/>
    <n v="1"/>
    <x v="1120"/>
    <d v="2013-09-01T00:00:00"/>
    <d v="2013-09-01T00:00:00"/>
    <d v="2013-09-01T00:00:00"/>
    <x v="438"/>
    <x v="155"/>
    <n v="0"/>
    <n v="0"/>
    <n v="1"/>
  </r>
  <r>
    <x v="49"/>
    <s v="002"/>
    <n v="1"/>
    <n v="1"/>
    <x v="1120"/>
    <d v="2013-09-01T00:00:00"/>
    <d v="2013-09-01T00:00:00"/>
    <d v="2013-09-01T00:00:00"/>
    <x v="258"/>
    <x v="155"/>
    <n v="0"/>
    <n v="0"/>
    <n v="1"/>
  </r>
  <r>
    <x v="49"/>
    <s v="002"/>
    <n v="1"/>
    <n v="1"/>
    <x v="1120"/>
    <d v="2013-09-01T00:00:00"/>
    <d v="2013-09-01T00:00:00"/>
    <d v="2013-09-01T00:00:00"/>
    <x v="259"/>
    <x v="155"/>
    <n v="0"/>
    <n v="0"/>
    <n v="1"/>
  </r>
  <r>
    <x v="49"/>
    <s v="002"/>
    <n v="1"/>
    <n v="1"/>
    <x v="1120"/>
    <d v="2013-09-01T00:00:00"/>
    <d v="2013-09-01T00:00:00"/>
    <d v="2013-09-01T00:00:00"/>
    <x v="260"/>
    <x v="155"/>
    <n v="0"/>
    <n v="0"/>
    <n v="1"/>
  </r>
  <r>
    <x v="49"/>
    <s v="002"/>
    <n v="1"/>
    <n v="1"/>
    <x v="1120"/>
    <d v="2013-09-01T00:00:00"/>
    <d v="2013-09-01T00:00:00"/>
    <d v="2013-09-01T00:00:00"/>
    <x v="261"/>
    <x v="155"/>
    <n v="0"/>
    <n v="0"/>
    <n v="1"/>
  </r>
  <r>
    <x v="49"/>
    <s v="002"/>
    <n v="1"/>
    <n v="1"/>
    <x v="1120"/>
    <d v="2013-09-01T00:00:00"/>
    <d v="2013-09-01T00:00:00"/>
    <d v="2013-09-01T00:00:00"/>
    <x v="185"/>
    <x v="123"/>
    <n v="0"/>
    <n v="0"/>
    <n v="1"/>
  </r>
  <r>
    <x v="49"/>
    <s v="002"/>
    <n v="1"/>
    <n v="1"/>
    <x v="1120"/>
    <d v="2013-09-01T00:00:00"/>
    <d v="2013-09-01T00:00:00"/>
    <d v="2013-09-01T00:00:00"/>
    <x v="93"/>
    <x v="123"/>
    <n v="0"/>
    <n v="0"/>
    <n v="1"/>
  </r>
  <r>
    <x v="49"/>
    <s v="002"/>
    <n v="1"/>
    <n v="1"/>
    <x v="1120"/>
    <d v="2013-09-01T00:00:00"/>
    <d v="2013-09-01T00:00:00"/>
    <d v="2013-09-01T00:00:00"/>
    <x v="194"/>
    <x v="127"/>
    <n v="0"/>
    <n v="0"/>
    <n v="1"/>
  </r>
  <r>
    <x v="49"/>
    <s v="002"/>
    <n v="1"/>
    <n v="1"/>
    <x v="1120"/>
    <d v="2013-09-01T00:00:00"/>
    <d v="2013-09-01T00:00:00"/>
    <d v="2013-09-01T00:00:00"/>
    <x v="231"/>
    <x v="127"/>
    <n v="0"/>
    <n v="0"/>
    <n v="1"/>
  </r>
  <r>
    <x v="49"/>
    <s v="002"/>
    <n v="1"/>
    <n v="1"/>
    <x v="1120"/>
    <d v="2013-09-01T00:00:00"/>
    <d v="2013-09-01T00:00:00"/>
    <d v="2013-09-01T00:00:00"/>
    <x v="281"/>
    <x v="127"/>
    <n v="0"/>
    <n v="0"/>
    <n v="1"/>
  </r>
  <r>
    <x v="49"/>
    <s v="002"/>
    <n v="1"/>
    <n v="1"/>
    <x v="1120"/>
    <d v="2013-09-01T00:00:00"/>
    <d v="2013-09-01T00:00:00"/>
    <d v="2013-09-01T00:00:00"/>
    <x v="168"/>
    <x v="127"/>
    <n v="0"/>
    <n v="0"/>
    <n v="1"/>
  </r>
  <r>
    <x v="49"/>
    <s v="002"/>
    <n v="1"/>
    <n v="1"/>
    <x v="1120"/>
    <d v="2013-09-01T00:00:00"/>
    <d v="2013-09-01T00:00:00"/>
    <d v="2013-09-01T00:00:00"/>
    <x v="91"/>
    <x v="127"/>
    <n v="0"/>
    <n v="0"/>
    <n v="1"/>
  </r>
  <r>
    <x v="49"/>
    <s v="002"/>
    <n v="1"/>
    <n v="1"/>
    <x v="1120"/>
    <d v="2013-09-01T00:00:00"/>
    <d v="2013-09-01T00:00:00"/>
    <d v="2013-09-01T00:00:00"/>
    <x v="77"/>
    <x v="127"/>
    <n v="0"/>
    <n v="0"/>
    <n v="1"/>
  </r>
  <r>
    <x v="49"/>
    <s v="002"/>
    <n v="1"/>
    <n v="1"/>
    <x v="1120"/>
    <d v="2013-09-01T00:00:00"/>
    <d v="2013-09-01T00:00:00"/>
    <d v="2013-09-01T00:00:00"/>
    <x v="166"/>
    <x v="127"/>
    <n v="0"/>
    <n v="0"/>
    <n v="1"/>
  </r>
  <r>
    <x v="49"/>
    <s v="002"/>
    <n v="1"/>
    <n v="1"/>
    <x v="1120"/>
    <d v="2013-09-01T00:00:00"/>
    <d v="2013-09-01T00:00:00"/>
    <d v="2013-09-01T00:00:00"/>
    <x v="174"/>
    <x v="127"/>
    <n v="0"/>
    <n v="0"/>
    <n v="1"/>
  </r>
  <r>
    <x v="49"/>
    <s v="002"/>
    <n v="1"/>
    <n v="1"/>
    <x v="1120"/>
    <d v="2013-09-01T00:00:00"/>
    <d v="2013-09-01T00:00:00"/>
    <d v="2013-09-01T00:00:00"/>
    <x v="76"/>
    <x v="127"/>
    <n v="0"/>
    <n v="0"/>
    <n v="1"/>
  </r>
  <r>
    <x v="49"/>
    <s v="002"/>
    <n v="1"/>
    <n v="1"/>
    <x v="1120"/>
    <d v="2013-09-01T00:00:00"/>
    <d v="2013-09-01T00:00:00"/>
    <d v="2013-09-01T00:00:00"/>
    <x v="175"/>
    <x v="127"/>
    <n v="0"/>
    <n v="0"/>
    <n v="1"/>
  </r>
  <r>
    <x v="49"/>
    <s v="002"/>
    <n v="1"/>
    <n v="1"/>
    <x v="1120"/>
    <d v="2013-09-01T00:00:00"/>
    <d v="2013-09-01T00:00:00"/>
    <d v="2013-09-01T00:00:00"/>
    <x v="205"/>
    <x v="127"/>
    <n v="0"/>
    <n v="0"/>
    <n v="1"/>
  </r>
  <r>
    <x v="49"/>
    <s v="002"/>
    <n v="1"/>
    <n v="1"/>
    <x v="1120"/>
    <d v="2013-09-01T00:00:00"/>
    <d v="2013-09-01T00:00:00"/>
    <d v="2013-09-01T00:00:00"/>
    <x v="169"/>
    <x v="127"/>
    <n v="0"/>
    <n v="0"/>
    <n v="1"/>
  </r>
  <r>
    <x v="49"/>
    <s v="002"/>
    <n v="1"/>
    <n v="1"/>
    <x v="1120"/>
    <d v="2013-09-01T00:00:00"/>
    <d v="2013-09-01T00:00:00"/>
    <d v="2013-09-01T00:00:00"/>
    <x v="79"/>
    <x v="127"/>
    <n v="0"/>
    <n v="0"/>
    <n v="1"/>
  </r>
  <r>
    <x v="49"/>
    <s v="002"/>
    <n v="1"/>
    <n v="1"/>
    <x v="1120"/>
    <d v="2013-09-01T00:00:00"/>
    <d v="2013-09-01T00:00:00"/>
    <d v="2013-09-01T00:00:00"/>
    <x v="492"/>
    <x v="156"/>
    <n v="0"/>
    <n v="0"/>
    <n v="1"/>
  </r>
  <r>
    <x v="49"/>
    <s v="002"/>
    <n v="1"/>
    <n v="1"/>
    <x v="1120"/>
    <d v="2013-09-01T00:00:00"/>
    <d v="2013-09-01T00:00:00"/>
    <d v="2013-09-01T00:00:00"/>
    <x v="201"/>
    <x v="156"/>
    <n v="0"/>
    <n v="0"/>
    <n v="1"/>
  </r>
  <r>
    <x v="49"/>
    <s v="002"/>
    <n v="1"/>
    <n v="1"/>
    <x v="1120"/>
    <d v="2013-09-01T00:00:00"/>
    <d v="2013-09-01T00:00:00"/>
    <d v="2013-09-01T00:00:00"/>
    <x v="462"/>
    <x v="156"/>
    <n v="0"/>
    <n v="0"/>
    <n v="1"/>
  </r>
  <r>
    <x v="49"/>
    <s v="002"/>
    <n v="1"/>
    <n v="1"/>
    <x v="1120"/>
    <d v="2013-09-01T00:00:00"/>
    <d v="2013-09-01T00:00:00"/>
    <d v="2013-09-01T00:00:00"/>
    <x v="327"/>
    <x v="156"/>
    <n v="0"/>
    <n v="0"/>
    <n v="1"/>
  </r>
  <r>
    <x v="49"/>
    <s v="002"/>
    <n v="1"/>
    <n v="1"/>
    <x v="1120"/>
    <d v="2013-09-01T00:00:00"/>
    <d v="2013-09-01T00:00:00"/>
    <d v="2013-09-01T00:00:00"/>
    <x v="195"/>
    <x v="157"/>
    <n v="0"/>
    <n v="0"/>
    <n v="1"/>
  </r>
  <r>
    <x v="49"/>
    <s v="002"/>
    <n v="1"/>
    <n v="1"/>
    <x v="1120"/>
    <d v="2013-09-01T00:00:00"/>
    <d v="2013-09-01T00:00:00"/>
    <d v="2013-09-01T00:00:00"/>
    <x v="304"/>
    <x v="91"/>
    <n v="0"/>
    <n v="0"/>
    <n v="1"/>
  </r>
  <r>
    <x v="49"/>
    <s v="002"/>
    <n v="1"/>
    <n v="1"/>
    <x v="1120"/>
    <d v="2013-09-01T00:00:00"/>
    <d v="2013-09-01T00:00:00"/>
    <d v="2013-09-01T00:00:00"/>
    <x v="367"/>
    <x v="158"/>
    <n v="0"/>
    <n v="0"/>
    <n v="1"/>
  </r>
  <r>
    <x v="49"/>
    <s v="002"/>
    <n v="1"/>
    <n v="1"/>
    <x v="1120"/>
    <d v="2013-09-01T00:00:00"/>
    <d v="2013-09-01T00:00:00"/>
    <d v="2013-09-01T00:00:00"/>
    <x v="128"/>
    <x v="157"/>
    <n v="0"/>
    <n v="0"/>
    <n v="1"/>
  </r>
  <r>
    <x v="49"/>
    <s v="002"/>
    <n v="1"/>
    <n v="1"/>
    <x v="1120"/>
    <d v="2013-09-01T00:00:00"/>
    <d v="2013-09-01T00:00:00"/>
    <d v="2013-09-01T00:00:00"/>
    <x v="305"/>
    <x v="159"/>
    <n v="0"/>
    <n v="0"/>
    <n v="1"/>
  </r>
  <r>
    <x v="49"/>
    <s v="002"/>
    <n v="1"/>
    <n v="1"/>
    <x v="1120"/>
    <d v="2013-09-01T00:00:00"/>
    <d v="2013-09-01T00:00:00"/>
    <d v="2013-09-01T00:00:00"/>
    <x v="409"/>
    <x v="159"/>
    <n v="0"/>
    <n v="0"/>
    <n v="1"/>
  </r>
  <r>
    <x v="49"/>
    <s v="002"/>
    <n v="1"/>
    <n v="1"/>
    <x v="1121"/>
    <d v="2013-10-01T00:00:00"/>
    <d v="2013-10-01T00:00:00"/>
    <d v="2013-10-01T00:00:00"/>
    <x v="357"/>
    <x v="80"/>
    <n v="0"/>
    <n v="0"/>
    <n v="1"/>
  </r>
  <r>
    <x v="49"/>
    <s v="002"/>
    <n v="1"/>
    <n v="1"/>
    <x v="1121"/>
    <d v="2013-10-01T00:00:00"/>
    <d v="2013-10-01T00:00:00"/>
    <d v="2013-10-01T00:00:00"/>
    <x v="420"/>
    <x v="81"/>
    <n v="0"/>
    <n v="0"/>
    <n v="1"/>
  </r>
  <r>
    <x v="49"/>
    <s v="002"/>
    <n v="1"/>
    <n v="1"/>
    <x v="1121"/>
    <d v="2013-10-01T00:00:00"/>
    <d v="2013-10-01T00:00:00"/>
    <d v="2013-10-01T00:00:00"/>
    <x v="285"/>
    <x v="80"/>
    <n v="0"/>
    <n v="0"/>
    <n v="1"/>
  </r>
  <r>
    <x v="49"/>
    <s v="002"/>
    <n v="1"/>
    <n v="1"/>
    <x v="1121"/>
    <d v="2013-10-01T00:00:00"/>
    <d v="2013-10-01T00:00:00"/>
    <d v="2013-10-01T00:00:00"/>
    <x v="436"/>
    <x v="82"/>
    <n v="0"/>
    <n v="0"/>
    <n v="1"/>
  </r>
  <r>
    <x v="49"/>
    <s v="002"/>
    <n v="1"/>
    <n v="1"/>
    <x v="1121"/>
    <d v="2013-10-01T00:00:00"/>
    <d v="2013-10-01T00:00:00"/>
    <d v="2013-10-01T00:00:00"/>
    <x v="432"/>
    <x v="82"/>
    <n v="0"/>
    <n v="0"/>
    <n v="1"/>
  </r>
  <r>
    <x v="49"/>
    <s v="002"/>
    <n v="1"/>
    <n v="1"/>
    <x v="1121"/>
    <d v="2013-10-01T00:00:00"/>
    <d v="2013-10-01T00:00:00"/>
    <d v="2013-10-01T00:00:00"/>
    <x v="288"/>
    <x v="83"/>
    <n v="0"/>
    <n v="0"/>
    <n v="1"/>
  </r>
  <r>
    <x v="49"/>
    <s v="002"/>
    <n v="1"/>
    <n v="1"/>
    <x v="1121"/>
    <d v="2013-10-01T00:00:00"/>
    <d v="2013-10-01T00:00:00"/>
    <d v="2013-10-01T00:00:00"/>
    <x v="29"/>
    <x v="84"/>
    <n v="0"/>
    <n v="0"/>
    <n v="1"/>
  </r>
  <r>
    <x v="49"/>
    <s v="002"/>
    <n v="1"/>
    <n v="1"/>
    <x v="1121"/>
    <d v="2013-10-01T00:00:00"/>
    <d v="2013-10-01T00:00:00"/>
    <d v="2013-10-01T00:00:00"/>
    <x v="69"/>
    <x v="84"/>
    <n v="0"/>
    <n v="0"/>
    <n v="1"/>
  </r>
  <r>
    <x v="49"/>
    <s v="002"/>
    <n v="1"/>
    <n v="1"/>
    <x v="1121"/>
    <d v="2013-10-01T00:00:00"/>
    <d v="2013-10-01T00:00:00"/>
    <d v="2013-10-01T00:00:00"/>
    <x v="341"/>
    <x v="85"/>
    <n v="0"/>
    <n v="0"/>
    <n v="1"/>
  </r>
  <r>
    <x v="49"/>
    <s v="002"/>
    <n v="1"/>
    <n v="1"/>
    <x v="1121"/>
    <d v="2013-10-01T00:00:00"/>
    <d v="2013-10-01T00:00:00"/>
    <d v="2013-10-01T00:00:00"/>
    <x v="130"/>
    <x v="84"/>
    <n v="0"/>
    <n v="0"/>
    <n v="1"/>
  </r>
  <r>
    <x v="49"/>
    <s v="002"/>
    <n v="1"/>
    <n v="1"/>
    <x v="1121"/>
    <d v="2013-10-01T00:00:00"/>
    <d v="2013-10-01T00:00:00"/>
    <d v="2013-10-01T00:00:00"/>
    <x v="27"/>
    <x v="85"/>
    <n v="0"/>
    <n v="0"/>
    <n v="1"/>
  </r>
  <r>
    <x v="49"/>
    <s v="002"/>
    <n v="1"/>
    <n v="1"/>
    <x v="1121"/>
    <d v="2013-10-01T00:00:00"/>
    <d v="2013-10-01T00:00:00"/>
    <d v="2013-10-01T00:00:00"/>
    <x v="24"/>
    <x v="86"/>
    <n v="0"/>
    <n v="0"/>
    <n v="1"/>
  </r>
  <r>
    <x v="49"/>
    <s v="002"/>
    <n v="1"/>
    <n v="1"/>
    <x v="1121"/>
    <d v="2013-10-01T00:00:00"/>
    <d v="2013-10-01T00:00:00"/>
    <d v="2013-10-01T00:00:00"/>
    <x v="339"/>
    <x v="81"/>
    <n v="0"/>
    <n v="0"/>
    <n v="1"/>
  </r>
  <r>
    <x v="49"/>
    <s v="002"/>
    <n v="1"/>
    <n v="1"/>
    <x v="1121"/>
    <d v="2013-10-01T00:00:00"/>
    <d v="2013-10-01T00:00:00"/>
    <d v="2013-10-01T00:00:00"/>
    <x v="26"/>
    <x v="86"/>
    <n v="0"/>
    <n v="0"/>
    <n v="1"/>
  </r>
  <r>
    <x v="49"/>
    <s v="002"/>
    <n v="1"/>
    <n v="1"/>
    <x v="1121"/>
    <d v="2013-10-01T00:00:00"/>
    <d v="2013-10-01T00:00:00"/>
    <d v="2013-10-01T00:00:00"/>
    <x v="358"/>
    <x v="84"/>
    <n v="0"/>
    <n v="0"/>
    <n v="1"/>
  </r>
  <r>
    <x v="49"/>
    <s v="002"/>
    <n v="1"/>
    <n v="1"/>
    <x v="1121"/>
    <d v="2013-10-01T00:00:00"/>
    <d v="2013-10-01T00:00:00"/>
    <d v="2013-10-01T00:00:00"/>
    <x v="310"/>
    <x v="84"/>
    <n v="0"/>
    <n v="0"/>
    <n v="1"/>
  </r>
  <r>
    <x v="49"/>
    <s v="002"/>
    <n v="1"/>
    <n v="1"/>
    <x v="1121"/>
    <d v="2013-10-01T00:00:00"/>
    <d v="2013-10-01T00:00:00"/>
    <d v="2013-10-01T00:00:00"/>
    <x v="473"/>
    <x v="87"/>
    <n v="0"/>
    <n v="0"/>
    <n v="1"/>
  </r>
  <r>
    <x v="49"/>
    <s v="002"/>
    <n v="1"/>
    <n v="1"/>
    <x v="1121"/>
    <d v="2013-10-01T00:00:00"/>
    <d v="2013-10-01T00:00:00"/>
    <d v="2013-10-01T00:00:00"/>
    <x v="433"/>
    <x v="87"/>
    <n v="0"/>
    <n v="0"/>
    <n v="1"/>
  </r>
  <r>
    <x v="49"/>
    <s v="002"/>
    <n v="1"/>
    <n v="1"/>
    <x v="1121"/>
    <d v="2013-10-01T00:00:00"/>
    <d v="2013-10-01T00:00:00"/>
    <d v="2013-10-01T00:00:00"/>
    <x v="395"/>
    <x v="87"/>
    <n v="0"/>
    <n v="0"/>
    <n v="1"/>
  </r>
  <r>
    <x v="49"/>
    <s v="002"/>
    <n v="1"/>
    <n v="1"/>
    <x v="1121"/>
    <d v="2013-10-01T00:00:00"/>
    <d v="2013-10-01T00:00:00"/>
    <d v="2013-10-01T00:00:00"/>
    <x v="120"/>
    <x v="80"/>
    <n v="0"/>
    <n v="0"/>
    <n v="1"/>
  </r>
  <r>
    <x v="49"/>
    <s v="002"/>
    <n v="1"/>
    <n v="1"/>
    <x v="1121"/>
    <d v="2013-10-01T00:00:00"/>
    <d v="2013-10-01T00:00:00"/>
    <d v="2013-10-01T00:00:00"/>
    <x v="81"/>
    <x v="80"/>
    <n v="0"/>
    <n v="0"/>
    <n v="1"/>
  </r>
  <r>
    <x v="49"/>
    <s v="002"/>
    <n v="1"/>
    <n v="1"/>
    <x v="1121"/>
    <d v="2013-10-01T00:00:00"/>
    <d v="2013-10-01T00:00:00"/>
    <d v="2013-10-01T00:00:00"/>
    <x v="60"/>
    <x v="85"/>
    <n v="0"/>
    <n v="0"/>
    <n v="1"/>
  </r>
  <r>
    <x v="49"/>
    <s v="002"/>
    <n v="1"/>
    <n v="1"/>
    <x v="1121"/>
    <d v="2013-10-01T00:00:00"/>
    <d v="2013-10-01T00:00:00"/>
    <d v="2013-10-01T00:00:00"/>
    <x v="529"/>
    <x v="88"/>
    <n v="0"/>
    <n v="0"/>
    <n v="1"/>
  </r>
  <r>
    <x v="49"/>
    <s v="002"/>
    <n v="1"/>
    <n v="1"/>
    <x v="1121"/>
    <d v="2013-10-01T00:00:00"/>
    <d v="2013-10-01T00:00:00"/>
    <d v="2013-10-01T00:00:00"/>
    <x v="13"/>
    <x v="85"/>
    <n v="0"/>
    <n v="0"/>
    <n v="1"/>
  </r>
  <r>
    <x v="49"/>
    <s v="002"/>
    <n v="1"/>
    <n v="1"/>
    <x v="1121"/>
    <d v="2013-10-01T00:00:00"/>
    <d v="2013-10-01T00:00:00"/>
    <d v="2013-10-01T00:00:00"/>
    <x v="121"/>
    <x v="85"/>
    <n v="0"/>
    <n v="0"/>
    <n v="1"/>
  </r>
  <r>
    <x v="49"/>
    <s v="002"/>
    <n v="1"/>
    <n v="1"/>
    <x v="1121"/>
    <d v="2013-10-01T00:00:00"/>
    <d v="2013-10-01T00:00:00"/>
    <d v="2013-10-01T00:00:00"/>
    <x v="378"/>
    <x v="89"/>
    <n v="0"/>
    <n v="0"/>
    <n v="1"/>
  </r>
  <r>
    <x v="49"/>
    <s v="002"/>
    <n v="1"/>
    <n v="1"/>
    <x v="1121"/>
    <d v="2013-10-01T00:00:00"/>
    <d v="2013-10-01T00:00:00"/>
    <d v="2013-10-01T00:00:00"/>
    <x v="361"/>
    <x v="90"/>
    <n v="0"/>
    <n v="0"/>
    <n v="1"/>
  </r>
  <r>
    <x v="49"/>
    <s v="002"/>
    <n v="1"/>
    <n v="1"/>
    <x v="1121"/>
    <d v="2013-10-01T00:00:00"/>
    <d v="2013-10-01T00:00:00"/>
    <d v="2013-10-01T00:00:00"/>
    <x v="59"/>
    <x v="91"/>
    <n v="0"/>
    <n v="0"/>
    <n v="1"/>
  </r>
  <r>
    <x v="49"/>
    <s v="002"/>
    <n v="1"/>
    <n v="1"/>
    <x v="1121"/>
    <d v="2013-10-01T00:00:00"/>
    <d v="2013-10-01T00:00:00"/>
    <d v="2013-10-01T00:00:00"/>
    <x v="522"/>
    <x v="92"/>
    <n v="0"/>
    <n v="0"/>
    <n v="1"/>
  </r>
  <r>
    <x v="49"/>
    <s v="002"/>
    <n v="1"/>
    <n v="1"/>
    <x v="1121"/>
    <d v="2013-10-01T00:00:00"/>
    <d v="2013-10-01T00:00:00"/>
    <d v="2013-10-01T00:00:00"/>
    <x v="96"/>
    <x v="92"/>
    <n v="0"/>
    <n v="0"/>
    <n v="1"/>
  </r>
  <r>
    <x v="49"/>
    <s v="002"/>
    <n v="1"/>
    <n v="1"/>
    <x v="1121"/>
    <d v="2013-10-01T00:00:00"/>
    <d v="2013-10-01T00:00:00"/>
    <d v="2013-10-01T00:00:00"/>
    <x v="443"/>
    <x v="92"/>
    <n v="0"/>
    <n v="0"/>
    <n v="1"/>
  </r>
  <r>
    <x v="49"/>
    <s v="002"/>
    <n v="1"/>
    <n v="1"/>
    <x v="1121"/>
    <d v="2013-10-01T00:00:00"/>
    <d v="2013-10-01T00:00:00"/>
    <d v="2013-10-01T00:00:00"/>
    <x v="363"/>
    <x v="92"/>
    <n v="0"/>
    <n v="0"/>
    <n v="1"/>
  </r>
  <r>
    <x v="49"/>
    <s v="002"/>
    <n v="1"/>
    <n v="1"/>
    <x v="1121"/>
    <d v="2013-10-01T00:00:00"/>
    <d v="2013-10-01T00:00:00"/>
    <d v="2013-10-01T00:00:00"/>
    <x v="444"/>
    <x v="93"/>
    <n v="0"/>
    <n v="0"/>
    <n v="1"/>
  </r>
  <r>
    <x v="49"/>
    <s v="002"/>
    <n v="1"/>
    <n v="1"/>
    <x v="1121"/>
    <d v="2013-10-01T00:00:00"/>
    <d v="2013-10-01T00:00:00"/>
    <d v="2013-10-01T00:00:00"/>
    <x v="362"/>
    <x v="93"/>
    <n v="0"/>
    <n v="0"/>
    <n v="1"/>
  </r>
  <r>
    <x v="49"/>
    <s v="002"/>
    <n v="1"/>
    <n v="1"/>
    <x v="1121"/>
    <d v="2013-10-01T00:00:00"/>
    <d v="2013-10-01T00:00:00"/>
    <d v="2013-10-01T00:00:00"/>
    <x v="470"/>
    <x v="93"/>
    <n v="0"/>
    <n v="0"/>
    <n v="1"/>
  </r>
  <r>
    <x v="49"/>
    <s v="002"/>
    <n v="1"/>
    <n v="1"/>
    <x v="1121"/>
    <d v="2013-10-01T00:00:00"/>
    <d v="2013-10-01T00:00:00"/>
    <d v="2013-10-01T00:00:00"/>
    <x v="452"/>
    <x v="93"/>
    <n v="0"/>
    <n v="0"/>
    <n v="1"/>
  </r>
  <r>
    <x v="49"/>
    <s v="002"/>
    <n v="1"/>
    <n v="1"/>
    <x v="1121"/>
    <d v="2013-10-01T00:00:00"/>
    <d v="2013-10-01T00:00:00"/>
    <d v="2013-10-01T00:00:00"/>
    <x v="468"/>
    <x v="94"/>
    <n v="0"/>
    <n v="0"/>
    <n v="1"/>
  </r>
  <r>
    <x v="49"/>
    <s v="002"/>
    <n v="1"/>
    <n v="1"/>
    <x v="1121"/>
    <d v="2013-10-01T00:00:00"/>
    <d v="2013-10-01T00:00:00"/>
    <d v="2013-10-01T00:00:00"/>
    <x v="447"/>
    <x v="95"/>
    <n v="0"/>
    <n v="0"/>
    <n v="1"/>
  </r>
  <r>
    <x v="49"/>
    <s v="002"/>
    <n v="1"/>
    <n v="1"/>
    <x v="1121"/>
    <d v="2013-10-01T00:00:00"/>
    <d v="2013-10-01T00:00:00"/>
    <d v="2013-10-01T00:00:00"/>
    <x v="282"/>
    <x v="95"/>
    <n v="0"/>
    <n v="0"/>
    <n v="1"/>
  </r>
  <r>
    <x v="49"/>
    <s v="002"/>
    <n v="1"/>
    <n v="1"/>
    <x v="1121"/>
    <d v="2013-10-01T00:00:00"/>
    <d v="2013-10-01T00:00:00"/>
    <d v="2013-10-01T00:00:00"/>
    <x v="496"/>
    <x v="95"/>
    <n v="0"/>
    <n v="0"/>
    <n v="1"/>
  </r>
  <r>
    <x v="49"/>
    <s v="002"/>
    <n v="1"/>
    <n v="1"/>
    <x v="1121"/>
    <d v="2013-10-01T00:00:00"/>
    <d v="2013-10-01T00:00:00"/>
    <d v="2013-10-01T00:00:00"/>
    <x v="402"/>
    <x v="96"/>
    <n v="0"/>
    <n v="0"/>
    <n v="1"/>
  </r>
  <r>
    <x v="49"/>
    <s v="002"/>
    <n v="1"/>
    <n v="1"/>
    <x v="1121"/>
    <d v="2013-10-01T00:00:00"/>
    <d v="2013-10-01T00:00:00"/>
    <d v="2013-10-01T00:00:00"/>
    <x v="471"/>
    <x v="97"/>
    <n v="0"/>
    <n v="0"/>
    <n v="1"/>
  </r>
  <r>
    <x v="49"/>
    <s v="002"/>
    <n v="1"/>
    <n v="1"/>
    <x v="1121"/>
    <d v="2013-10-01T00:00:00"/>
    <d v="2013-10-01T00:00:00"/>
    <d v="2013-10-01T00:00:00"/>
    <x v="343"/>
    <x v="97"/>
    <n v="0"/>
    <n v="0"/>
    <n v="1"/>
  </r>
  <r>
    <x v="49"/>
    <s v="002"/>
    <n v="1"/>
    <n v="1"/>
    <x v="1121"/>
    <d v="2013-10-01T00:00:00"/>
    <d v="2013-10-01T00:00:00"/>
    <d v="2013-10-01T00:00:00"/>
    <x v="356"/>
    <x v="97"/>
    <n v="0"/>
    <n v="0"/>
    <n v="1"/>
  </r>
  <r>
    <x v="49"/>
    <s v="002"/>
    <n v="1"/>
    <n v="1"/>
    <x v="1121"/>
    <d v="2013-10-01T00:00:00"/>
    <d v="2013-10-01T00:00:00"/>
    <d v="2013-10-01T00:00:00"/>
    <x v="325"/>
    <x v="98"/>
    <n v="0"/>
    <n v="0"/>
    <n v="1"/>
  </r>
  <r>
    <x v="49"/>
    <s v="002"/>
    <n v="1"/>
    <n v="1"/>
    <x v="1121"/>
    <d v="2013-10-01T00:00:00"/>
    <d v="2013-10-01T00:00:00"/>
    <d v="2013-10-01T00:00:00"/>
    <x v="455"/>
    <x v="99"/>
    <n v="0"/>
    <n v="0"/>
    <n v="1"/>
  </r>
  <r>
    <x v="49"/>
    <s v="002"/>
    <n v="1"/>
    <n v="1"/>
    <x v="1121"/>
    <d v="2013-10-01T00:00:00"/>
    <d v="2013-10-01T00:00:00"/>
    <d v="2013-10-01T00:00:00"/>
    <x v="381"/>
    <x v="100"/>
    <n v="0"/>
    <n v="0"/>
    <n v="1"/>
  </r>
  <r>
    <x v="49"/>
    <s v="002"/>
    <n v="1"/>
    <n v="1"/>
    <x v="1121"/>
    <d v="2013-10-01T00:00:00"/>
    <d v="2013-10-01T00:00:00"/>
    <d v="2013-10-01T00:00:00"/>
    <x v="298"/>
    <x v="101"/>
    <n v="0"/>
    <n v="0"/>
    <n v="1"/>
  </r>
  <r>
    <x v="49"/>
    <s v="002"/>
    <n v="1"/>
    <n v="1"/>
    <x v="1121"/>
    <d v="2013-10-01T00:00:00"/>
    <d v="2013-10-01T00:00:00"/>
    <d v="2013-10-01T00:00:00"/>
    <x v="530"/>
    <x v="101"/>
    <n v="0"/>
    <n v="0"/>
    <n v="1"/>
  </r>
  <r>
    <x v="49"/>
    <s v="002"/>
    <n v="1"/>
    <n v="1"/>
    <x v="1121"/>
    <d v="2013-10-01T00:00:00"/>
    <d v="2013-10-01T00:00:00"/>
    <d v="2013-10-01T00:00:00"/>
    <x v="224"/>
    <x v="101"/>
    <n v="0"/>
    <n v="0"/>
    <n v="1"/>
  </r>
  <r>
    <x v="49"/>
    <s v="002"/>
    <n v="1"/>
    <n v="1"/>
    <x v="1121"/>
    <d v="2013-10-01T00:00:00"/>
    <d v="2013-10-01T00:00:00"/>
    <d v="2013-10-01T00:00:00"/>
    <x v="350"/>
    <x v="101"/>
    <n v="0"/>
    <n v="0"/>
    <n v="1"/>
  </r>
  <r>
    <x v="49"/>
    <s v="002"/>
    <n v="1"/>
    <n v="1"/>
    <x v="1121"/>
    <d v="2013-10-01T00:00:00"/>
    <d v="2013-10-01T00:00:00"/>
    <d v="2013-10-01T00:00:00"/>
    <x v="445"/>
    <x v="101"/>
    <n v="0"/>
    <n v="0"/>
    <n v="1"/>
  </r>
  <r>
    <x v="49"/>
    <s v="002"/>
    <n v="1"/>
    <n v="1"/>
    <x v="1121"/>
    <d v="2013-10-01T00:00:00"/>
    <d v="2013-10-01T00:00:00"/>
    <d v="2013-10-01T00:00:00"/>
    <x v="295"/>
    <x v="99"/>
    <n v="0"/>
    <n v="0"/>
    <n v="1"/>
  </r>
  <r>
    <x v="49"/>
    <s v="002"/>
    <n v="1"/>
    <n v="1"/>
    <x v="1121"/>
    <d v="2013-10-01T00:00:00"/>
    <d v="2013-10-01T00:00:00"/>
    <d v="2013-10-01T00:00:00"/>
    <x v="238"/>
    <x v="85"/>
    <n v="0"/>
    <n v="0"/>
    <n v="1"/>
  </r>
  <r>
    <x v="49"/>
    <s v="002"/>
    <n v="1"/>
    <n v="1"/>
    <x v="1121"/>
    <d v="2013-10-01T00:00:00"/>
    <d v="2013-10-01T00:00:00"/>
    <d v="2013-10-01T00:00:00"/>
    <x v="97"/>
    <x v="102"/>
    <n v="0"/>
    <n v="0"/>
    <n v="1"/>
  </r>
  <r>
    <x v="49"/>
    <s v="002"/>
    <n v="1"/>
    <n v="1"/>
    <x v="1121"/>
    <d v="2013-10-01T00:00:00"/>
    <d v="2013-10-01T00:00:00"/>
    <d v="2013-10-01T00:00:00"/>
    <x v="489"/>
    <x v="102"/>
    <n v="0"/>
    <n v="0"/>
    <n v="1"/>
  </r>
  <r>
    <x v="49"/>
    <s v="002"/>
    <n v="1"/>
    <n v="1"/>
    <x v="1121"/>
    <d v="2013-10-01T00:00:00"/>
    <d v="2013-10-01T00:00:00"/>
    <d v="2013-10-01T00:00:00"/>
    <x v="86"/>
    <x v="102"/>
    <n v="0"/>
    <n v="0"/>
    <n v="1"/>
  </r>
  <r>
    <x v="49"/>
    <s v="002"/>
    <n v="1"/>
    <n v="1"/>
    <x v="1121"/>
    <d v="2013-10-01T00:00:00"/>
    <d v="2013-10-01T00:00:00"/>
    <d v="2013-10-01T00:00:00"/>
    <x v="516"/>
    <x v="102"/>
    <n v="0"/>
    <n v="0"/>
    <n v="1"/>
  </r>
  <r>
    <x v="49"/>
    <s v="002"/>
    <n v="1"/>
    <n v="1"/>
    <x v="1121"/>
    <d v="2013-10-01T00:00:00"/>
    <d v="2013-10-01T00:00:00"/>
    <d v="2013-10-01T00:00:00"/>
    <x v="172"/>
    <x v="103"/>
    <n v="0"/>
    <n v="0"/>
    <n v="1"/>
  </r>
  <r>
    <x v="49"/>
    <s v="002"/>
    <n v="1"/>
    <n v="1"/>
    <x v="1121"/>
    <d v="2013-10-01T00:00:00"/>
    <d v="2013-10-01T00:00:00"/>
    <d v="2013-10-01T00:00:00"/>
    <x v="237"/>
    <x v="97"/>
    <n v="0"/>
    <n v="0"/>
    <n v="1"/>
  </r>
  <r>
    <x v="49"/>
    <s v="002"/>
    <n v="1"/>
    <n v="1"/>
    <x v="1121"/>
    <d v="2013-10-01T00:00:00"/>
    <d v="2013-10-01T00:00:00"/>
    <d v="2013-10-01T00:00:00"/>
    <x v="236"/>
    <x v="97"/>
    <n v="0"/>
    <n v="0"/>
    <n v="1"/>
  </r>
  <r>
    <x v="49"/>
    <s v="002"/>
    <n v="1"/>
    <n v="1"/>
    <x v="1121"/>
    <d v="2013-10-01T00:00:00"/>
    <d v="2013-10-01T00:00:00"/>
    <d v="2013-10-01T00:00:00"/>
    <x v="313"/>
    <x v="97"/>
    <n v="0"/>
    <n v="0"/>
    <n v="1"/>
  </r>
  <r>
    <x v="49"/>
    <s v="002"/>
    <n v="1"/>
    <n v="1"/>
    <x v="1121"/>
    <d v="2013-10-01T00:00:00"/>
    <d v="2013-10-01T00:00:00"/>
    <d v="2013-10-01T00:00:00"/>
    <x v="497"/>
    <x v="104"/>
    <n v="0"/>
    <n v="0"/>
    <n v="1"/>
  </r>
  <r>
    <x v="49"/>
    <s v="002"/>
    <n v="1"/>
    <n v="1"/>
    <x v="1121"/>
    <d v="2013-10-01T00:00:00"/>
    <d v="2013-10-01T00:00:00"/>
    <d v="2013-10-01T00:00:00"/>
    <x v="503"/>
    <x v="104"/>
    <n v="0"/>
    <n v="0"/>
    <n v="1"/>
  </r>
  <r>
    <x v="49"/>
    <s v="002"/>
    <n v="1"/>
    <n v="1"/>
    <x v="1121"/>
    <d v="2013-10-01T00:00:00"/>
    <d v="2013-10-01T00:00:00"/>
    <d v="2013-10-01T00:00:00"/>
    <x v="510"/>
    <x v="104"/>
    <n v="0"/>
    <n v="0"/>
    <n v="1"/>
  </r>
  <r>
    <x v="49"/>
    <s v="002"/>
    <n v="1"/>
    <n v="1"/>
    <x v="1121"/>
    <d v="2013-10-01T00:00:00"/>
    <d v="2013-10-01T00:00:00"/>
    <d v="2013-10-01T00:00:00"/>
    <x v="487"/>
    <x v="104"/>
    <n v="0"/>
    <n v="0"/>
    <n v="1"/>
  </r>
  <r>
    <x v="49"/>
    <s v="002"/>
    <n v="1"/>
    <n v="1"/>
    <x v="1121"/>
    <d v="2013-10-01T00:00:00"/>
    <d v="2013-10-01T00:00:00"/>
    <d v="2013-10-01T00:00:00"/>
    <x v="506"/>
    <x v="105"/>
    <n v="0"/>
    <n v="0"/>
    <n v="1"/>
  </r>
  <r>
    <x v="49"/>
    <s v="002"/>
    <n v="1"/>
    <n v="1"/>
    <x v="1121"/>
    <d v="2013-10-01T00:00:00"/>
    <d v="2013-10-01T00:00:00"/>
    <d v="2013-10-01T00:00:00"/>
    <x v="524"/>
    <x v="105"/>
    <n v="0"/>
    <n v="0"/>
    <n v="1"/>
  </r>
  <r>
    <x v="49"/>
    <s v="002"/>
    <n v="1"/>
    <n v="1"/>
    <x v="1121"/>
    <d v="2013-10-01T00:00:00"/>
    <d v="2013-10-01T00:00:00"/>
    <d v="2013-10-01T00:00:00"/>
    <x v="505"/>
    <x v="105"/>
    <n v="0"/>
    <n v="0"/>
    <n v="1"/>
  </r>
  <r>
    <x v="49"/>
    <s v="002"/>
    <n v="1"/>
    <n v="1"/>
    <x v="1121"/>
    <d v="2013-10-01T00:00:00"/>
    <d v="2013-10-01T00:00:00"/>
    <d v="2013-10-01T00:00:00"/>
    <x v="523"/>
    <x v="105"/>
    <n v="0"/>
    <n v="0"/>
    <n v="1"/>
  </r>
  <r>
    <x v="49"/>
    <s v="002"/>
    <n v="1"/>
    <n v="1"/>
    <x v="1121"/>
    <d v="2013-10-01T00:00:00"/>
    <d v="2013-10-01T00:00:00"/>
    <d v="2013-10-01T00:00:00"/>
    <x v="469"/>
    <x v="105"/>
    <n v="0"/>
    <n v="0"/>
    <n v="1"/>
  </r>
  <r>
    <x v="49"/>
    <s v="002"/>
    <n v="1"/>
    <n v="1"/>
    <x v="1121"/>
    <d v="2013-10-01T00:00:00"/>
    <d v="2013-10-01T00:00:00"/>
    <d v="2013-10-01T00:00:00"/>
    <x v="477"/>
    <x v="106"/>
    <n v="0"/>
    <n v="0"/>
    <n v="1"/>
  </r>
  <r>
    <x v="49"/>
    <s v="002"/>
    <n v="1"/>
    <n v="1"/>
    <x v="1121"/>
    <d v="2013-10-01T00:00:00"/>
    <d v="2013-10-01T00:00:00"/>
    <d v="2013-10-01T00:00:00"/>
    <x v="161"/>
    <x v="107"/>
    <n v="0"/>
    <n v="0"/>
    <n v="1"/>
  </r>
  <r>
    <x v="49"/>
    <s v="002"/>
    <n v="1"/>
    <n v="1"/>
    <x v="1121"/>
    <d v="2013-10-01T00:00:00"/>
    <d v="2013-10-01T00:00:00"/>
    <d v="2013-10-01T00:00:00"/>
    <x v="355"/>
    <x v="105"/>
    <n v="0"/>
    <n v="0"/>
    <n v="1"/>
  </r>
  <r>
    <x v="49"/>
    <s v="002"/>
    <n v="1"/>
    <n v="1"/>
    <x v="1121"/>
    <d v="2013-10-01T00:00:00"/>
    <d v="2013-10-01T00:00:00"/>
    <d v="2013-10-01T00:00:00"/>
    <x v="478"/>
    <x v="106"/>
    <n v="0"/>
    <n v="0"/>
    <n v="1"/>
  </r>
  <r>
    <x v="49"/>
    <s v="002"/>
    <n v="1"/>
    <n v="1"/>
    <x v="1121"/>
    <d v="2013-10-01T00:00:00"/>
    <d v="2013-10-01T00:00:00"/>
    <d v="2013-10-01T00:00:00"/>
    <x v="146"/>
    <x v="108"/>
    <n v="0"/>
    <n v="0"/>
    <n v="1"/>
  </r>
  <r>
    <x v="49"/>
    <s v="002"/>
    <n v="1"/>
    <n v="1"/>
    <x v="1121"/>
    <d v="2013-10-01T00:00:00"/>
    <d v="2013-10-01T00:00:00"/>
    <d v="2013-10-01T00:00:00"/>
    <x v="334"/>
    <x v="108"/>
    <n v="0"/>
    <n v="0"/>
    <n v="1"/>
  </r>
  <r>
    <x v="49"/>
    <s v="002"/>
    <n v="1"/>
    <n v="1"/>
    <x v="1121"/>
    <d v="2013-10-01T00:00:00"/>
    <d v="2013-10-01T00:00:00"/>
    <d v="2013-10-01T00:00:00"/>
    <x v="95"/>
    <x v="108"/>
    <n v="0"/>
    <n v="0"/>
    <n v="1"/>
  </r>
  <r>
    <x v="49"/>
    <s v="002"/>
    <n v="1"/>
    <n v="1"/>
    <x v="1121"/>
    <d v="2013-10-01T00:00:00"/>
    <d v="2013-10-01T00:00:00"/>
    <d v="2013-10-01T00:00:00"/>
    <x v="71"/>
    <x v="108"/>
    <n v="0"/>
    <n v="0"/>
    <n v="1"/>
  </r>
  <r>
    <x v="49"/>
    <s v="002"/>
    <n v="1"/>
    <n v="1"/>
    <x v="1121"/>
    <d v="2013-10-01T00:00:00"/>
    <d v="2013-10-01T00:00:00"/>
    <d v="2013-10-01T00:00:00"/>
    <x v="340"/>
    <x v="108"/>
    <n v="0"/>
    <n v="0"/>
    <n v="1"/>
  </r>
  <r>
    <x v="49"/>
    <s v="002"/>
    <n v="1"/>
    <n v="1"/>
    <x v="1121"/>
    <d v="2013-10-01T00:00:00"/>
    <d v="2013-10-01T00:00:00"/>
    <d v="2013-10-01T00:00:00"/>
    <x v="380"/>
    <x v="108"/>
    <n v="0"/>
    <n v="0"/>
    <n v="1"/>
  </r>
  <r>
    <x v="49"/>
    <s v="002"/>
    <n v="1"/>
    <n v="1"/>
    <x v="1121"/>
    <d v="2013-10-01T00:00:00"/>
    <d v="2013-10-01T00:00:00"/>
    <d v="2013-10-01T00:00:00"/>
    <x v="118"/>
    <x v="108"/>
    <n v="0"/>
    <n v="0"/>
    <n v="1"/>
  </r>
  <r>
    <x v="49"/>
    <s v="002"/>
    <n v="1"/>
    <n v="1"/>
    <x v="1121"/>
    <d v="2013-10-01T00:00:00"/>
    <d v="2013-10-01T00:00:00"/>
    <d v="2013-10-01T00:00:00"/>
    <x v="289"/>
    <x v="108"/>
    <n v="0"/>
    <n v="0"/>
    <n v="1"/>
  </r>
  <r>
    <x v="49"/>
    <s v="002"/>
    <n v="1"/>
    <n v="1"/>
    <x v="1121"/>
    <d v="2013-10-01T00:00:00"/>
    <d v="2013-10-01T00:00:00"/>
    <d v="2013-10-01T00:00:00"/>
    <x v="218"/>
    <x v="108"/>
    <n v="0"/>
    <n v="0"/>
    <n v="1"/>
  </r>
  <r>
    <x v="49"/>
    <s v="002"/>
    <n v="1"/>
    <n v="1"/>
    <x v="1121"/>
    <d v="2013-10-01T00:00:00"/>
    <d v="2013-10-01T00:00:00"/>
    <d v="2013-10-01T00:00:00"/>
    <x v="211"/>
    <x v="108"/>
    <n v="0"/>
    <n v="0"/>
    <n v="1"/>
  </r>
  <r>
    <x v="49"/>
    <s v="002"/>
    <n v="1"/>
    <n v="1"/>
    <x v="1121"/>
    <d v="2013-10-01T00:00:00"/>
    <d v="2013-10-01T00:00:00"/>
    <d v="2013-10-01T00:00:00"/>
    <x v="526"/>
    <x v="108"/>
    <n v="0"/>
    <n v="0"/>
    <n v="1"/>
  </r>
  <r>
    <x v="49"/>
    <s v="002"/>
    <n v="1"/>
    <n v="1"/>
    <x v="1121"/>
    <d v="2013-10-01T00:00:00"/>
    <d v="2013-10-01T00:00:00"/>
    <d v="2013-10-01T00:00:00"/>
    <x v="131"/>
    <x v="108"/>
    <n v="0"/>
    <n v="0"/>
    <n v="1"/>
  </r>
  <r>
    <x v="49"/>
    <s v="002"/>
    <n v="1"/>
    <n v="1"/>
    <x v="1121"/>
    <d v="2013-10-01T00:00:00"/>
    <d v="2013-10-01T00:00:00"/>
    <d v="2013-10-01T00:00:00"/>
    <x v="396"/>
    <x v="109"/>
    <n v="0"/>
    <n v="0"/>
    <n v="1"/>
  </r>
  <r>
    <x v="49"/>
    <s v="002"/>
    <n v="1"/>
    <n v="1"/>
    <x v="1121"/>
    <d v="2013-10-01T00:00:00"/>
    <d v="2013-10-01T00:00:00"/>
    <d v="2013-10-01T00:00:00"/>
    <x v="315"/>
    <x v="109"/>
    <n v="0"/>
    <n v="0"/>
    <n v="1"/>
  </r>
  <r>
    <x v="49"/>
    <s v="002"/>
    <n v="1"/>
    <n v="1"/>
    <x v="1121"/>
    <d v="2013-10-01T00:00:00"/>
    <d v="2013-10-01T00:00:00"/>
    <d v="2013-10-01T00:00:00"/>
    <x v="279"/>
    <x v="109"/>
    <n v="0"/>
    <n v="0"/>
    <n v="1"/>
  </r>
  <r>
    <x v="49"/>
    <s v="002"/>
    <n v="1"/>
    <n v="1"/>
    <x v="1121"/>
    <d v="2013-10-01T00:00:00"/>
    <d v="2013-10-01T00:00:00"/>
    <d v="2013-10-01T00:00:00"/>
    <x v="156"/>
    <x v="109"/>
    <n v="0"/>
    <n v="0"/>
    <n v="1"/>
  </r>
  <r>
    <x v="49"/>
    <s v="002"/>
    <n v="1"/>
    <n v="1"/>
    <x v="1121"/>
    <d v="2013-10-01T00:00:00"/>
    <d v="2013-10-01T00:00:00"/>
    <d v="2013-10-01T00:00:00"/>
    <x v="12"/>
    <x v="109"/>
    <n v="0"/>
    <n v="0"/>
    <n v="1"/>
  </r>
  <r>
    <x v="49"/>
    <s v="002"/>
    <n v="1"/>
    <n v="1"/>
    <x v="1121"/>
    <d v="2013-10-01T00:00:00"/>
    <d v="2013-10-01T00:00:00"/>
    <d v="2013-10-01T00:00:00"/>
    <x v="219"/>
    <x v="109"/>
    <n v="0"/>
    <n v="0"/>
    <n v="1"/>
  </r>
  <r>
    <x v="49"/>
    <s v="002"/>
    <n v="1"/>
    <n v="1"/>
    <x v="1121"/>
    <d v="2013-10-01T00:00:00"/>
    <d v="2013-10-01T00:00:00"/>
    <d v="2013-10-01T00:00:00"/>
    <x v="28"/>
    <x v="110"/>
    <n v="0"/>
    <n v="0"/>
    <n v="1"/>
  </r>
  <r>
    <x v="49"/>
    <s v="002"/>
    <n v="1"/>
    <n v="1"/>
    <x v="1121"/>
    <d v="2013-10-01T00:00:00"/>
    <d v="2013-10-01T00:00:00"/>
    <d v="2013-10-01T00:00:00"/>
    <x v="416"/>
    <x v="110"/>
    <n v="0"/>
    <n v="0"/>
    <n v="1"/>
  </r>
  <r>
    <x v="49"/>
    <s v="002"/>
    <n v="1"/>
    <n v="1"/>
    <x v="1121"/>
    <d v="2013-10-01T00:00:00"/>
    <d v="2013-10-01T00:00:00"/>
    <d v="2013-10-01T00:00:00"/>
    <x v="160"/>
    <x v="111"/>
    <n v="0"/>
    <n v="0"/>
    <n v="1"/>
  </r>
  <r>
    <x v="49"/>
    <s v="002"/>
    <n v="1"/>
    <n v="1"/>
    <x v="1121"/>
    <d v="2013-10-01T00:00:00"/>
    <d v="2013-10-01T00:00:00"/>
    <d v="2013-10-01T00:00:00"/>
    <x v="389"/>
    <x v="110"/>
    <n v="0"/>
    <n v="0"/>
    <n v="1"/>
  </r>
  <r>
    <x v="49"/>
    <s v="002"/>
    <n v="1"/>
    <n v="1"/>
    <x v="1121"/>
    <d v="2013-10-01T00:00:00"/>
    <d v="2013-10-01T00:00:00"/>
    <d v="2013-10-01T00:00:00"/>
    <x v="171"/>
    <x v="111"/>
    <n v="0"/>
    <n v="0"/>
    <n v="1"/>
  </r>
  <r>
    <x v="49"/>
    <s v="002"/>
    <n v="1"/>
    <n v="1"/>
    <x v="1121"/>
    <d v="2013-10-01T00:00:00"/>
    <d v="2013-10-01T00:00:00"/>
    <d v="2013-10-01T00:00:00"/>
    <x v="442"/>
    <x v="112"/>
    <n v="0"/>
    <n v="0"/>
    <n v="1"/>
  </r>
  <r>
    <x v="49"/>
    <s v="002"/>
    <n v="1"/>
    <n v="1"/>
    <x v="1121"/>
    <d v="2013-10-01T00:00:00"/>
    <d v="2013-10-01T00:00:00"/>
    <d v="2013-10-01T00:00:00"/>
    <x v="437"/>
    <x v="112"/>
    <n v="0"/>
    <n v="0"/>
    <n v="1"/>
  </r>
  <r>
    <x v="49"/>
    <s v="002"/>
    <n v="1"/>
    <n v="1"/>
    <x v="1121"/>
    <d v="2013-10-01T00:00:00"/>
    <d v="2013-10-01T00:00:00"/>
    <d v="2013-10-01T00:00:00"/>
    <x v="368"/>
    <x v="112"/>
    <n v="0"/>
    <n v="0"/>
    <n v="1"/>
  </r>
  <r>
    <x v="49"/>
    <s v="002"/>
    <n v="1"/>
    <n v="1"/>
    <x v="1121"/>
    <d v="2013-10-01T00:00:00"/>
    <d v="2013-10-01T00:00:00"/>
    <d v="2013-10-01T00:00:00"/>
    <x v="521"/>
    <x v="113"/>
    <n v="0"/>
    <n v="0"/>
    <n v="1"/>
  </r>
  <r>
    <x v="49"/>
    <s v="002"/>
    <n v="1"/>
    <n v="1"/>
    <x v="1121"/>
    <d v="2013-10-01T00:00:00"/>
    <d v="2013-10-01T00:00:00"/>
    <d v="2013-10-01T00:00:00"/>
    <x v="229"/>
    <x v="113"/>
    <n v="0"/>
    <n v="0"/>
    <n v="1"/>
  </r>
  <r>
    <x v="49"/>
    <s v="002"/>
    <n v="1"/>
    <n v="1"/>
    <x v="1121"/>
    <d v="2013-10-01T00:00:00"/>
    <d v="2013-10-01T00:00:00"/>
    <d v="2013-10-01T00:00:00"/>
    <x v="458"/>
    <x v="113"/>
    <n v="0"/>
    <n v="0"/>
    <n v="1"/>
  </r>
  <r>
    <x v="49"/>
    <s v="002"/>
    <n v="1"/>
    <n v="1"/>
    <x v="1121"/>
    <d v="2013-10-01T00:00:00"/>
    <d v="2013-10-01T00:00:00"/>
    <d v="2013-10-01T00:00:00"/>
    <x v="377"/>
    <x v="114"/>
    <n v="0"/>
    <n v="0"/>
    <n v="1"/>
  </r>
  <r>
    <x v="49"/>
    <s v="002"/>
    <n v="1"/>
    <n v="1"/>
    <x v="1121"/>
    <d v="2013-10-01T00:00:00"/>
    <d v="2013-10-01T00:00:00"/>
    <d v="2013-10-01T00:00:00"/>
    <x v="370"/>
    <x v="114"/>
    <n v="0"/>
    <n v="0"/>
    <n v="1"/>
  </r>
  <r>
    <x v="49"/>
    <s v="002"/>
    <n v="1"/>
    <n v="1"/>
    <x v="1121"/>
    <d v="2013-10-01T00:00:00"/>
    <d v="2013-10-01T00:00:00"/>
    <d v="2013-10-01T00:00:00"/>
    <x v="422"/>
    <x v="109"/>
    <n v="0"/>
    <n v="0"/>
    <n v="1"/>
  </r>
  <r>
    <x v="49"/>
    <s v="002"/>
    <n v="1"/>
    <n v="1"/>
    <x v="1121"/>
    <d v="2013-10-01T00:00:00"/>
    <d v="2013-10-01T00:00:00"/>
    <d v="2013-10-01T00:00:00"/>
    <x v="531"/>
    <x v="115"/>
    <n v="0"/>
    <n v="0"/>
    <n v="1"/>
  </r>
  <r>
    <x v="49"/>
    <s v="002"/>
    <n v="1"/>
    <n v="1"/>
    <x v="1121"/>
    <d v="2013-10-01T00:00:00"/>
    <d v="2013-10-01T00:00:00"/>
    <d v="2013-10-01T00:00:00"/>
    <x v="475"/>
    <x v="115"/>
    <n v="0"/>
    <n v="0"/>
    <n v="1"/>
  </r>
  <r>
    <x v="49"/>
    <s v="002"/>
    <n v="1"/>
    <n v="1"/>
    <x v="1121"/>
    <d v="2013-10-01T00:00:00"/>
    <d v="2013-10-01T00:00:00"/>
    <d v="2013-10-01T00:00:00"/>
    <x v="514"/>
    <x v="115"/>
    <n v="0"/>
    <n v="0"/>
    <n v="1"/>
  </r>
  <r>
    <x v="49"/>
    <s v="002"/>
    <n v="1"/>
    <n v="1"/>
    <x v="1121"/>
    <d v="2013-10-01T00:00:00"/>
    <d v="2013-10-01T00:00:00"/>
    <d v="2013-10-01T00:00:00"/>
    <x v="391"/>
    <x v="116"/>
    <n v="0"/>
    <n v="0"/>
    <n v="1"/>
  </r>
  <r>
    <x v="49"/>
    <s v="002"/>
    <n v="1"/>
    <n v="1"/>
    <x v="1121"/>
    <d v="2013-10-01T00:00:00"/>
    <d v="2013-10-01T00:00:00"/>
    <d v="2013-10-01T00:00:00"/>
    <x v="331"/>
    <x v="108"/>
    <n v="0"/>
    <n v="0"/>
    <n v="1"/>
  </r>
  <r>
    <x v="49"/>
    <s v="002"/>
    <n v="1"/>
    <n v="1"/>
    <x v="1121"/>
    <d v="2013-10-01T00:00:00"/>
    <d v="2013-10-01T00:00:00"/>
    <d v="2013-10-01T00:00:00"/>
    <x v="493"/>
    <x v="108"/>
    <n v="0"/>
    <n v="0"/>
    <n v="1"/>
  </r>
  <r>
    <x v="49"/>
    <s v="002"/>
    <n v="1"/>
    <n v="1"/>
    <x v="1121"/>
    <d v="2013-10-01T00:00:00"/>
    <d v="2013-10-01T00:00:00"/>
    <d v="2013-10-01T00:00:00"/>
    <x v="239"/>
    <x v="108"/>
    <n v="0"/>
    <n v="0"/>
    <n v="1"/>
  </r>
  <r>
    <x v="49"/>
    <s v="002"/>
    <n v="1"/>
    <n v="1"/>
    <x v="1121"/>
    <d v="2013-10-01T00:00:00"/>
    <d v="2013-10-01T00:00:00"/>
    <d v="2013-10-01T00:00:00"/>
    <x v="271"/>
    <x v="109"/>
    <n v="0"/>
    <n v="0"/>
    <n v="1"/>
  </r>
  <r>
    <x v="49"/>
    <s v="002"/>
    <n v="1"/>
    <n v="1"/>
    <x v="1121"/>
    <d v="2013-10-01T00:00:00"/>
    <d v="2013-10-01T00:00:00"/>
    <d v="2013-10-01T00:00:00"/>
    <x v="82"/>
    <x v="109"/>
    <n v="0"/>
    <n v="0"/>
    <n v="1"/>
  </r>
  <r>
    <x v="49"/>
    <s v="002"/>
    <n v="1"/>
    <n v="1"/>
    <x v="1121"/>
    <d v="2013-10-01T00:00:00"/>
    <d v="2013-10-01T00:00:00"/>
    <d v="2013-10-01T00:00:00"/>
    <x v="532"/>
    <x v="109"/>
    <n v="0"/>
    <n v="0"/>
    <n v="1"/>
  </r>
  <r>
    <x v="49"/>
    <s v="002"/>
    <n v="1"/>
    <n v="1"/>
    <x v="1121"/>
    <d v="2013-10-01T00:00:00"/>
    <d v="2013-10-01T00:00:00"/>
    <d v="2013-10-01T00:00:00"/>
    <x v="251"/>
    <x v="109"/>
    <n v="0"/>
    <n v="0"/>
    <n v="1"/>
  </r>
  <r>
    <x v="49"/>
    <s v="002"/>
    <n v="1"/>
    <n v="1"/>
    <x v="1121"/>
    <d v="2013-10-01T00:00:00"/>
    <d v="2013-10-01T00:00:00"/>
    <d v="2013-10-01T00:00:00"/>
    <x v="162"/>
    <x v="109"/>
    <n v="0"/>
    <n v="0"/>
    <n v="1"/>
  </r>
  <r>
    <x v="49"/>
    <s v="002"/>
    <n v="1"/>
    <n v="1"/>
    <x v="1121"/>
    <d v="2013-10-01T00:00:00"/>
    <d v="2013-10-01T00:00:00"/>
    <d v="2013-10-01T00:00:00"/>
    <x v="375"/>
    <x v="109"/>
    <n v="0"/>
    <n v="0"/>
    <n v="1"/>
  </r>
  <r>
    <x v="49"/>
    <s v="002"/>
    <n v="1"/>
    <n v="1"/>
    <x v="1121"/>
    <d v="2013-10-01T00:00:00"/>
    <d v="2013-10-01T00:00:00"/>
    <d v="2013-10-01T00:00:00"/>
    <x v="400"/>
    <x v="109"/>
    <n v="0"/>
    <n v="0"/>
    <n v="1"/>
  </r>
  <r>
    <x v="49"/>
    <s v="002"/>
    <n v="1"/>
    <n v="1"/>
    <x v="1121"/>
    <d v="2013-10-01T00:00:00"/>
    <d v="2013-10-01T00:00:00"/>
    <d v="2013-10-01T00:00:00"/>
    <x v="410"/>
    <x v="109"/>
    <n v="0"/>
    <n v="0"/>
    <n v="1"/>
  </r>
  <r>
    <x v="49"/>
    <s v="002"/>
    <n v="1"/>
    <n v="1"/>
    <x v="1121"/>
    <d v="2013-10-01T00:00:00"/>
    <d v="2013-10-01T00:00:00"/>
    <d v="2013-10-01T00:00:00"/>
    <x v="394"/>
    <x v="109"/>
    <n v="0"/>
    <n v="0"/>
    <n v="1"/>
  </r>
  <r>
    <x v="49"/>
    <s v="002"/>
    <n v="1"/>
    <n v="1"/>
    <x v="1121"/>
    <d v="2013-10-01T00:00:00"/>
    <d v="2013-10-01T00:00:00"/>
    <d v="2013-10-01T00:00:00"/>
    <x v="449"/>
    <x v="116"/>
    <n v="0"/>
    <n v="0"/>
    <n v="1"/>
  </r>
  <r>
    <x v="49"/>
    <s v="002"/>
    <n v="1"/>
    <n v="1"/>
    <x v="1121"/>
    <d v="2013-10-01T00:00:00"/>
    <d v="2013-10-01T00:00:00"/>
    <d v="2013-10-01T00:00:00"/>
    <x v="345"/>
    <x v="110"/>
    <n v="0"/>
    <n v="0"/>
    <n v="1"/>
  </r>
  <r>
    <x v="49"/>
    <s v="002"/>
    <n v="1"/>
    <n v="1"/>
    <x v="1121"/>
    <d v="2013-10-01T00:00:00"/>
    <d v="2013-10-01T00:00:00"/>
    <d v="2013-10-01T00:00:00"/>
    <x v="419"/>
    <x v="110"/>
    <n v="0"/>
    <n v="0"/>
    <n v="1"/>
  </r>
  <r>
    <x v="49"/>
    <s v="002"/>
    <n v="1"/>
    <n v="1"/>
    <x v="1121"/>
    <d v="2013-10-01T00:00:00"/>
    <d v="2013-10-01T00:00:00"/>
    <d v="2013-10-01T00:00:00"/>
    <x v="387"/>
    <x v="115"/>
    <n v="0"/>
    <n v="0"/>
    <n v="1"/>
  </r>
  <r>
    <x v="49"/>
    <s v="002"/>
    <n v="1"/>
    <n v="1"/>
    <x v="1121"/>
    <d v="2013-10-01T00:00:00"/>
    <d v="2013-10-01T00:00:00"/>
    <d v="2013-10-01T00:00:00"/>
    <x v="300"/>
    <x v="117"/>
    <n v="0"/>
    <n v="0"/>
    <n v="1"/>
  </r>
  <r>
    <x v="49"/>
    <s v="002"/>
    <n v="1"/>
    <n v="1"/>
    <x v="1121"/>
    <d v="2013-10-01T00:00:00"/>
    <d v="2013-10-01T00:00:00"/>
    <d v="2013-10-01T00:00:00"/>
    <x v="122"/>
    <x v="108"/>
    <n v="0"/>
    <n v="0"/>
    <n v="1"/>
  </r>
  <r>
    <x v="49"/>
    <s v="002"/>
    <n v="1"/>
    <n v="1"/>
    <x v="1121"/>
    <d v="2013-10-01T00:00:00"/>
    <d v="2013-10-01T00:00:00"/>
    <d v="2013-10-01T00:00:00"/>
    <x v="54"/>
    <x v="111"/>
    <n v="0"/>
    <n v="0"/>
    <n v="1"/>
  </r>
  <r>
    <x v="49"/>
    <s v="002"/>
    <n v="1"/>
    <n v="1"/>
    <x v="1121"/>
    <d v="2013-10-01T00:00:00"/>
    <d v="2013-10-01T00:00:00"/>
    <d v="2013-10-01T00:00:00"/>
    <x v="348"/>
    <x v="111"/>
    <n v="0"/>
    <n v="0"/>
    <n v="1"/>
  </r>
  <r>
    <x v="49"/>
    <s v="002"/>
    <n v="1"/>
    <n v="1"/>
    <x v="1121"/>
    <d v="2013-10-01T00:00:00"/>
    <d v="2013-10-01T00:00:00"/>
    <d v="2013-10-01T00:00:00"/>
    <x v="250"/>
    <x v="111"/>
    <n v="0"/>
    <n v="0"/>
    <n v="1"/>
  </r>
  <r>
    <x v="49"/>
    <s v="002"/>
    <n v="1"/>
    <n v="1"/>
    <x v="1121"/>
    <d v="2013-10-01T00:00:00"/>
    <d v="2013-10-01T00:00:00"/>
    <d v="2013-10-01T00:00:00"/>
    <x v="198"/>
    <x v="110"/>
    <n v="0"/>
    <n v="0"/>
    <n v="1"/>
  </r>
  <r>
    <x v="49"/>
    <s v="002"/>
    <n v="1"/>
    <n v="1"/>
    <x v="1121"/>
    <d v="2013-10-01T00:00:00"/>
    <d v="2013-10-01T00:00:00"/>
    <d v="2013-10-01T00:00:00"/>
    <x v="1"/>
    <x v="111"/>
    <n v="0"/>
    <n v="0"/>
    <n v="1"/>
  </r>
  <r>
    <x v="49"/>
    <s v="002"/>
    <n v="1"/>
    <n v="1"/>
    <x v="1121"/>
    <d v="2013-10-01T00:00:00"/>
    <d v="2013-10-01T00:00:00"/>
    <d v="2013-10-01T00:00:00"/>
    <x v="226"/>
    <x v="111"/>
    <n v="0"/>
    <n v="0"/>
    <n v="1"/>
  </r>
  <r>
    <x v="49"/>
    <s v="002"/>
    <n v="1"/>
    <n v="1"/>
    <x v="1121"/>
    <d v="2013-10-01T00:00:00"/>
    <d v="2013-10-01T00:00:00"/>
    <d v="2013-10-01T00:00:00"/>
    <x v="99"/>
    <x v="111"/>
    <n v="0"/>
    <n v="0"/>
    <n v="1"/>
  </r>
  <r>
    <x v="49"/>
    <s v="002"/>
    <n v="1"/>
    <n v="1"/>
    <x v="1121"/>
    <d v="2013-10-01T00:00:00"/>
    <d v="2013-10-01T00:00:00"/>
    <d v="2013-10-01T00:00:00"/>
    <x v="123"/>
    <x v="111"/>
    <n v="0"/>
    <n v="0"/>
    <n v="1"/>
  </r>
  <r>
    <x v="49"/>
    <s v="002"/>
    <n v="1"/>
    <n v="1"/>
    <x v="1121"/>
    <d v="2013-10-01T00:00:00"/>
    <d v="2013-10-01T00:00:00"/>
    <d v="2013-10-01T00:00:00"/>
    <x v="154"/>
    <x v="111"/>
    <n v="0"/>
    <n v="0"/>
    <n v="1"/>
  </r>
  <r>
    <x v="49"/>
    <s v="002"/>
    <n v="1"/>
    <n v="1"/>
    <x v="1121"/>
    <d v="2013-10-01T00:00:00"/>
    <d v="2013-10-01T00:00:00"/>
    <d v="2013-10-01T00:00:00"/>
    <x v="180"/>
    <x v="111"/>
    <n v="0"/>
    <n v="0"/>
    <n v="1"/>
  </r>
  <r>
    <x v="49"/>
    <s v="002"/>
    <n v="1"/>
    <n v="1"/>
    <x v="1121"/>
    <d v="2013-10-01T00:00:00"/>
    <d v="2013-10-01T00:00:00"/>
    <d v="2013-10-01T00:00:00"/>
    <x v="280"/>
    <x v="118"/>
    <n v="0"/>
    <n v="0"/>
    <n v="1"/>
  </r>
  <r>
    <x v="49"/>
    <s v="002"/>
    <n v="1"/>
    <n v="1"/>
    <x v="1121"/>
    <d v="2013-10-01T00:00:00"/>
    <d v="2013-10-01T00:00:00"/>
    <d v="2013-10-01T00:00:00"/>
    <x v="115"/>
    <x v="119"/>
    <n v="0"/>
    <n v="0"/>
    <n v="1"/>
  </r>
  <r>
    <x v="49"/>
    <s v="002"/>
    <n v="1"/>
    <n v="1"/>
    <x v="1121"/>
    <d v="2013-10-01T00:00:00"/>
    <d v="2013-10-01T00:00:00"/>
    <d v="2013-10-01T00:00:00"/>
    <x v="221"/>
    <x v="120"/>
    <n v="0"/>
    <n v="0"/>
    <n v="1"/>
  </r>
  <r>
    <x v="49"/>
    <s v="002"/>
    <n v="1"/>
    <n v="1"/>
    <x v="1121"/>
    <d v="2013-10-01T00:00:00"/>
    <d v="2013-10-01T00:00:00"/>
    <d v="2013-10-01T00:00:00"/>
    <x v="136"/>
    <x v="120"/>
    <n v="0"/>
    <n v="0"/>
    <n v="1"/>
  </r>
  <r>
    <x v="49"/>
    <s v="002"/>
    <n v="1"/>
    <n v="1"/>
    <x v="1121"/>
    <d v="2013-10-01T00:00:00"/>
    <d v="2013-10-01T00:00:00"/>
    <d v="2013-10-01T00:00:00"/>
    <x v="451"/>
    <x v="120"/>
    <n v="0"/>
    <n v="0"/>
    <n v="1"/>
  </r>
  <r>
    <x v="49"/>
    <s v="002"/>
    <n v="1"/>
    <n v="1"/>
    <x v="1121"/>
    <d v="2013-10-01T00:00:00"/>
    <d v="2013-10-01T00:00:00"/>
    <d v="2013-10-01T00:00:00"/>
    <x v="454"/>
    <x v="120"/>
    <n v="0"/>
    <n v="0"/>
    <n v="1"/>
  </r>
  <r>
    <x v="49"/>
    <s v="002"/>
    <n v="1"/>
    <n v="1"/>
    <x v="1121"/>
    <d v="2013-10-01T00:00:00"/>
    <d v="2013-10-01T00:00:00"/>
    <d v="2013-10-01T00:00:00"/>
    <x v="139"/>
    <x v="120"/>
    <n v="0"/>
    <n v="0"/>
    <n v="1"/>
  </r>
  <r>
    <x v="49"/>
    <s v="002"/>
    <n v="1"/>
    <n v="1"/>
    <x v="1121"/>
    <d v="2013-10-01T00:00:00"/>
    <d v="2013-10-01T00:00:00"/>
    <d v="2013-10-01T00:00:00"/>
    <x v="508"/>
    <x v="120"/>
    <n v="0"/>
    <n v="0"/>
    <n v="1"/>
  </r>
  <r>
    <x v="49"/>
    <s v="002"/>
    <n v="1"/>
    <n v="1"/>
    <x v="1121"/>
    <d v="2013-10-01T00:00:00"/>
    <d v="2013-10-01T00:00:00"/>
    <d v="2013-10-01T00:00:00"/>
    <x v="309"/>
    <x v="120"/>
    <n v="0"/>
    <n v="0"/>
    <n v="1"/>
  </r>
  <r>
    <x v="49"/>
    <s v="002"/>
    <n v="1"/>
    <n v="1"/>
    <x v="1121"/>
    <d v="2013-10-01T00:00:00"/>
    <d v="2013-10-01T00:00:00"/>
    <d v="2013-10-01T00:00:00"/>
    <x v="127"/>
    <x v="120"/>
    <n v="0"/>
    <n v="0"/>
    <n v="1"/>
  </r>
  <r>
    <x v="49"/>
    <s v="002"/>
    <n v="1"/>
    <n v="1"/>
    <x v="1121"/>
    <d v="2013-10-01T00:00:00"/>
    <d v="2013-10-01T00:00:00"/>
    <d v="2013-10-01T00:00:00"/>
    <x v="421"/>
    <x v="120"/>
    <n v="0"/>
    <n v="0"/>
    <n v="1"/>
  </r>
  <r>
    <x v="49"/>
    <s v="002"/>
    <n v="1"/>
    <n v="1"/>
    <x v="1121"/>
    <d v="2013-10-01T00:00:00"/>
    <d v="2013-10-01T00:00:00"/>
    <d v="2013-10-01T00:00:00"/>
    <x v="316"/>
    <x v="120"/>
    <n v="0"/>
    <n v="0"/>
    <n v="1"/>
  </r>
  <r>
    <x v="49"/>
    <s v="002"/>
    <n v="1"/>
    <n v="1"/>
    <x v="1121"/>
    <d v="2013-10-01T00:00:00"/>
    <d v="2013-10-01T00:00:00"/>
    <d v="2013-10-01T00:00:00"/>
    <x v="114"/>
    <x v="120"/>
    <n v="0"/>
    <n v="0"/>
    <n v="1"/>
  </r>
  <r>
    <x v="49"/>
    <s v="002"/>
    <n v="1"/>
    <n v="1"/>
    <x v="1121"/>
    <d v="2013-10-01T00:00:00"/>
    <d v="2013-10-01T00:00:00"/>
    <d v="2013-10-01T00:00:00"/>
    <x v="417"/>
    <x v="120"/>
    <n v="0"/>
    <n v="0"/>
    <n v="1"/>
  </r>
  <r>
    <x v="49"/>
    <s v="002"/>
    <n v="1"/>
    <n v="1"/>
    <x v="1121"/>
    <d v="2013-10-01T00:00:00"/>
    <d v="2013-10-01T00:00:00"/>
    <d v="2013-10-01T00:00:00"/>
    <x v="519"/>
    <x v="120"/>
    <n v="0"/>
    <n v="0"/>
    <n v="1"/>
  </r>
  <r>
    <x v="49"/>
    <s v="002"/>
    <n v="1"/>
    <n v="1"/>
    <x v="1121"/>
    <d v="2013-10-01T00:00:00"/>
    <d v="2013-10-01T00:00:00"/>
    <d v="2013-10-01T00:00:00"/>
    <x v="0"/>
    <x v="120"/>
    <n v="0"/>
    <n v="0"/>
    <n v="1"/>
  </r>
  <r>
    <x v="49"/>
    <s v="002"/>
    <n v="1"/>
    <n v="1"/>
    <x v="1121"/>
    <d v="2013-10-01T00:00:00"/>
    <d v="2013-10-01T00:00:00"/>
    <d v="2013-10-01T00:00:00"/>
    <x v="383"/>
    <x v="120"/>
    <n v="0"/>
    <n v="0"/>
    <n v="1"/>
  </r>
  <r>
    <x v="49"/>
    <s v="002"/>
    <n v="1"/>
    <n v="1"/>
    <x v="1121"/>
    <d v="2013-10-01T00:00:00"/>
    <d v="2013-10-01T00:00:00"/>
    <d v="2013-10-01T00:00:00"/>
    <x v="467"/>
    <x v="121"/>
    <n v="0"/>
    <n v="0"/>
    <n v="1"/>
  </r>
  <r>
    <x v="49"/>
    <s v="002"/>
    <n v="1"/>
    <n v="1"/>
    <x v="1121"/>
    <d v="2013-10-01T00:00:00"/>
    <d v="2013-10-01T00:00:00"/>
    <d v="2013-10-01T00:00:00"/>
    <x v="216"/>
    <x v="122"/>
    <n v="0"/>
    <n v="0"/>
    <n v="1"/>
  </r>
  <r>
    <x v="49"/>
    <s v="002"/>
    <n v="1"/>
    <n v="1"/>
    <x v="1121"/>
    <d v="2013-10-01T00:00:00"/>
    <d v="2013-10-01T00:00:00"/>
    <d v="2013-10-01T00:00:00"/>
    <x v="382"/>
    <x v="122"/>
    <n v="0"/>
    <n v="0"/>
    <n v="1"/>
  </r>
  <r>
    <x v="49"/>
    <s v="002"/>
    <n v="1"/>
    <n v="1"/>
    <x v="1121"/>
    <d v="2013-10-01T00:00:00"/>
    <d v="2013-10-01T00:00:00"/>
    <d v="2013-10-01T00:00:00"/>
    <x v="147"/>
    <x v="122"/>
    <n v="0"/>
    <n v="0"/>
    <n v="1"/>
  </r>
  <r>
    <x v="49"/>
    <s v="002"/>
    <n v="1"/>
    <n v="1"/>
    <x v="1121"/>
    <d v="2013-10-01T00:00:00"/>
    <d v="2013-10-01T00:00:00"/>
    <d v="2013-10-01T00:00:00"/>
    <x v="104"/>
    <x v="122"/>
    <n v="0"/>
    <n v="0"/>
    <n v="1"/>
  </r>
  <r>
    <x v="49"/>
    <s v="002"/>
    <n v="1"/>
    <n v="1"/>
    <x v="1121"/>
    <d v="2013-10-01T00:00:00"/>
    <d v="2013-10-01T00:00:00"/>
    <d v="2013-10-01T00:00:00"/>
    <x v="90"/>
    <x v="122"/>
    <n v="0"/>
    <n v="0"/>
    <n v="1"/>
  </r>
  <r>
    <x v="49"/>
    <s v="002"/>
    <n v="1"/>
    <n v="1"/>
    <x v="1121"/>
    <d v="2013-10-01T00:00:00"/>
    <d v="2013-10-01T00:00:00"/>
    <d v="2013-10-01T00:00:00"/>
    <x v="308"/>
    <x v="122"/>
    <n v="0"/>
    <n v="0"/>
    <n v="1"/>
  </r>
  <r>
    <x v="49"/>
    <s v="002"/>
    <n v="1"/>
    <n v="1"/>
    <x v="1121"/>
    <d v="2013-10-01T00:00:00"/>
    <d v="2013-10-01T00:00:00"/>
    <d v="2013-10-01T00:00:00"/>
    <x v="405"/>
    <x v="122"/>
    <n v="0"/>
    <n v="0"/>
    <n v="1"/>
  </r>
  <r>
    <x v="49"/>
    <s v="002"/>
    <n v="1"/>
    <n v="1"/>
    <x v="1121"/>
    <d v="2013-10-01T00:00:00"/>
    <d v="2013-10-01T00:00:00"/>
    <d v="2013-10-01T00:00:00"/>
    <x v="311"/>
    <x v="122"/>
    <n v="0"/>
    <n v="0"/>
    <n v="1"/>
  </r>
  <r>
    <x v="49"/>
    <s v="002"/>
    <n v="1"/>
    <n v="1"/>
    <x v="1121"/>
    <d v="2013-10-01T00:00:00"/>
    <d v="2013-10-01T00:00:00"/>
    <d v="2013-10-01T00:00:00"/>
    <x v="322"/>
    <x v="122"/>
    <n v="0"/>
    <n v="0"/>
    <n v="1"/>
  </r>
  <r>
    <x v="49"/>
    <s v="002"/>
    <n v="1"/>
    <n v="1"/>
    <x v="1121"/>
    <d v="2013-10-01T00:00:00"/>
    <d v="2013-10-01T00:00:00"/>
    <d v="2013-10-01T00:00:00"/>
    <x v="240"/>
    <x v="122"/>
    <n v="0"/>
    <n v="0"/>
    <n v="1"/>
  </r>
  <r>
    <x v="49"/>
    <s v="002"/>
    <n v="1"/>
    <n v="1"/>
    <x v="1121"/>
    <d v="2013-10-01T00:00:00"/>
    <d v="2013-10-01T00:00:00"/>
    <d v="2013-10-01T00:00:00"/>
    <x v="94"/>
    <x v="122"/>
    <n v="0"/>
    <n v="0"/>
    <n v="1"/>
  </r>
  <r>
    <x v="49"/>
    <s v="002"/>
    <n v="1"/>
    <n v="1"/>
    <x v="1121"/>
    <d v="2013-10-01T00:00:00"/>
    <d v="2013-10-01T00:00:00"/>
    <d v="2013-10-01T00:00:00"/>
    <x v="176"/>
    <x v="122"/>
    <n v="0"/>
    <n v="0"/>
    <n v="1"/>
  </r>
  <r>
    <x v="49"/>
    <s v="002"/>
    <n v="1"/>
    <n v="1"/>
    <x v="1121"/>
    <d v="2013-10-01T00:00:00"/>
    <d v="2013-10-01T00:00:00"/>
    <d v="2013-10-01T00:00:00"/>
    <x v="173"/>
    <x v="122"/>
    <n v="0"/>
    <n v="0"/>
    <n v="1"/>
  </r>
  <r>
    <x v="49"/>
    <s v="002"/>
    <n v="1"/>
    <n v="1"/>
    <x v="1121"/>
    <d v="2013-10-01T00:00:00"/>
    <d v="2013-10-01T00:00:00"/>
    <d v="2013-10-01T00:00:00"/>
    <x v="184"/>
    <x v="122"/>
    <n v="0"/>
    <n v="0"/>
    <n v="1"/>
  </r>
  <r>
    <x v="49"/>
    <s v="002"/>
    <n v="1"/>
    <n v="1"/>
    <x v="1121"/>
    <d v="2013-10-01T00:00:00"/>
    <d v="2013-10-01T00:00:00"/>
    <d v="2013-10-01T00:00:00"/>
    <x v="388"/>
    <x v="122"/>
    <n v="0"/>
    <n v="0"/>
    <n v="1"/>
  </r>
  <r>
    <x v="49"/>
    <s v="002"/>
    <n v="1"/>
    <n v="1"/>
    <x v="1121"/>
    <d v="2013-10-01T00:00:00"/>
    <d v="2013-10-01T00:00:00"/>
    <d v="2013-10-01T00:00:00"/>
    <x v="283"/>
    <x v="122"/>
    <n v="0"/>
    <n v="0"/>
    <n v="1"/>
  </r>
  <r>
    <x v="49"/>
    <s v="002"/>
    <n v="1"/>
    <n v="1"/>
    <x v="1121"/>
    <d v="2013-10-01T00:00:00"/>
    <d v="2013-10-01T00:00:00"/>
    <d v="2013-10-01T00:00:00"/>
    <x v="294"/>
    <x v="122"/>
    <n v="0"/>
    <n v="0"/>
    <n v="1"/>
  </r>
  <r>
    <x v="49"/>
    <s v="002"/>
    <n v="1"/>
    <n v="1"/>
    <x v="1121"/>
    <d v="2013-10-01T00:00:00"/>
    <d v="2013-10-01T00:00:00"/>
    <d v="2013-10-01T00:00:00"/>
    <x v="379"/>
    <x v="122"/>
    <n v="0"/>
    <n v="0"/>
    <n v="1"/>
  </r>
  <r>
    <x v="49"/>
    <s v="002"/>
    <n v="1"/>
    <n v="1"/>
    <x v="1121"/>
    <d v="2013-10-01T00:00:00"/>
    <d v="2013-10-01T00:00:00"/>
    <d v="2013-10-01T00:00:00"/>
    <x v="183"/>
    <x v="122"/>
    <n v="0"/>
    <n v="0"/>
    <n v="1"/>
  </r>
  <r>
    <x v="49"/>
    <s v="002"/>
    <n v="1"/>
    <n v="1"/>
    <x v="1121"/>
    <d v="2013-10-01T00:00:00"/>
    <d v="2013-10-01T00:00:00"/>
    <d v="2013-10-01T00:00:00"/>
    <x v="349"/>
    <x v="123"/>
    <n v="0"/>
    <n v="0"/>
    <n v="1"/>
  </r>
  <r>
    <x v="49"/>
    <s v="002"/>
    <n v="1"/>
    <n v="1"/>
    <x v="1121"/>
    <d v="2013-10-01T00:00:00"/>
    <d v="2013-10-01T00:00:00"/>
    <d v="2013-10-01T00:00:00"/>
    <x v="499"/>
    <x v="123"/>
    <n v="0"/>
    <n v="0"/>
    <n v="1"/>
  </r>
  <r>
    <x v="49"/>
    <s v="002"/>
    <n v="1"/>
    <n v="1"/>
    <x v="1121"/>
    <d v="2013-10-01T00:00:00"/>
    <d v="2013-10-01T00:00:00"/>
    <d v="2013-10-01T00:00:00"/>
    <x v="150"/>
    <x v="123"/>
    <n v="0"/>
    <n v="0"/>
    <n v="1"/>
  </r>
  <r>
    <x v="49"/>
    <s v="002"/>
    <n v="1"/>
    <n v="1"/>
    <x v="1121"/>
    <d v="2013-10-01T00:00:00"/>
    <d v="2013-10-01T00:00:00"/>
    <d v="2013-10-01T00:00:00"/>
    <x v="266"/>
    <x v="123"/>
    <n v="0"/>
    <n v="0"/>
    <n v="1"/>
  </r>
  <r>
    <x v="49"/>
    <s v="002"/>
    <n v="1"/>
    <n v="1"/>
    <x v="1121"/>
    <d v="2013-10-01T00:00:00"/>
    <d v="2013-10-01T00:00:00"/>
    <d v="2013-10-01T00:00:00"/>
    <x v="314"/>
    <x v="123"/>
    <n v="0"/>
    <n v="0"/>
    <n v="1"/>
  </r>
  <r>
    <x v="49"/>
    <s v="002"/>
    <n v="1"/>
    <n v="1"/>
    <x v="1121"/>
    <d v="2013-10-01T00:00:00"/>
    <d v="2013-10-01T00:00:00"/>
    <d v="2013-10-01T00:00:00"/>
    <x v="320"/>
    <x v="123"/>
    <n v="0"/>
    <n v="0"/>
    <n v="1"/>
  </r>
  <r>
    <x v="49"/>
    <s v="002"/>
    <n v="1"/>
    <n v="1"/>
    <x v="1121"/>
    <d v="2013-10-01T00:00:00"/>
    <d v="2013-10-01T00:00:00"/>
    <d v="2013-10-01T00:00:00"/>
    <x v="178"/>
    <x v="124"/>
    <n v="0"/>
    <n v="0"/>
    <n v="1"/>
  </r>
  <r>
    <x v="49"/>
    <s v="002"/>
    <n v="1"/>
    <n v="1"/>
    <x v="1121"/>
    <d v="2013-10-01T00:00:00"/>
    <d v="2013-10-01T00:00:00"/>
    <d v="2013-10-01T00:00:00"/>
    <x v="133"/>
    <x v="124"/>
    <n v="0"/>
    <n v="0"/>
    <n v="1"/>
  </r>
  <r>
    <x v="49"/>
    <s v="002"/>
    <n v="1"/>
    <n v="1"/>
    <x v="1121"/>
    <d v="2013-10-01T00:00:00"/>
    <d v="2013-10-01T00:00:00"/>
    <d v="2013-10-01T00:00:00"/>
    <x v="296"/>
    <x v="124"/>
    <n v="0"/>
    <n v="0"/>
    <n v="1"/>
  </r>
  <r>
    <x v="49"/>
    <s v="002"/>
    <n v="1"/>
    <n v="1"/>
    <x v="1121"/>
    <d v="2013-10-01T00:00:00"/>
    <d v="2013-10-01T00:00:00"/>
    <d v="2013-10-01T00:00:00"/>
    <x v="31"/>
    <x v="124"/>
    <n v="0"/>
    <n v="0"/>
    <n v="1"/>
  </r>
  <r>
    <x v="49"/>
    <s v="002"/>
    <n v="1"/>
    <n v="1"/>
    <x v="1121"/>
    <d v="2013-10-01T00:00:00"/>
    <d v="2013-10-01T00:00:00"/>
    <d v="2013-10-01T00:00:00"/>
    <x v="267"/>
    <x v="124"/>
    <n v="0"/>
    <n v="0"/>
    <n v="1"/>
  </r>
  <r>
    <x v="49"/>
    <s v="002"/>
    <n v="1"/>
    <n v="1"/>
    <x v="1121"/>
    <d v="2013-10-01T00:00:00"/>
    <d v="2013-10-01T00:00:00"/>
    <d v="2013-10-01T00:00:00"/>
    <x v="151"/>
    <x v="124"/>
    <n v="0"/>
    <n v="0"/>
    <n v="1"/>
  </r>
  <r>
    <x v="49"/>
    <s v="002"/>
    <n v="1"/>
    <n v="1"/>
    <x v="1121"/>
    <d v="2013-10-01T00:00:00"/>
    <d v="2013-10-01T00:00:00"/>
    <d v="2013-10-01T00:00:00"/>
    <x v="312"/>
    <x v="124"/>
    <n v="0"/>
    <n v="0"/>
    <n v="1"/>
  </r>
  <r>
    <x v="49"/>
    <s v="002"/>
    <n v="1"/>
    <n v="1"/>
    <x v="1121"/>
    <d v="2013-10-01T00:00:00"/>
    <d v="2013-10-01T00:00:00"/>
    <d v="2013-10-01T00:00:00"/>
    <x v="234"/>
    <x v="124"/>
    <n v="0"/>
    <n v="0"/>
    <n v="1"/>
  </r>
  <r>
    <x v="49"/>
    <s v="002"/>
    <n v="1"/>
    <n v="1"/>
    <x v="1121"/>
    <d v="2013-10-01T00:00:00"/>
    <d v="2013-10-01T00:00:00"/>
    <d v="2013-10-01T00:00:00"/>
    <x v="352"/>
    <x v="124"/>
    <n v="0"/>
    <n v="0"/>
    <n v="1"/>
  </r>
  <r>
    <x v="49"/>
    <s v="002"/>
    <n v="1"/>
    <n v="1"/>
    <x v="1121"/>
    <d v="2013-10-01T00:00:00"/>
    <d v="2013-10-01T00:00:00"/>
    <d v="2013-10-01T00:00:00"/>
    <x v="117"/>
    <x v="124"/>
    <n v="0"/>
    <n v="0"/>
    <n v="1"/>
  </r>
  <r>
    <x v="49"/>
    <s v="002"/>
    <n v="1"/>
    <n v="1"/>
    <x v="1121"/>
    <d v="2013-10-01T00:00:00"/>
    <d v="2013-10-01T00:00:00"/>
    <d v="2013-10-01T00:00:00"/>
    <x v="177"/>
    <x v="125"/>
    <n v="0"/>
    <n v="0"/>
    <n v="1"/>
  </r>
  <r>
    <x v="49"/>
    <s v="002"/>
    <n v="1"/>
    <n v="1"/>
    <x v="1121"/>
    <d v="2013-10-01T00:00:00"/>
    <d v="2013-10-01T00:00:00"/>
    <d v="2013-10-01T00:00:00"/>
    <x v="461"/>
    <x v="125"/>
    <n v="0"/>
    <n v="0"/>
    <n v="1"/>
  </r>
  <r>
    <x v="49"/>
    <s v="002"/>
    <n v="1"/>
    <n v="1"/>
    <x v="1121"/>
    <d v="2013-10-01T00:00:00"/>
    <d v="2013-10-01T00:00:00"/>
    <d v="2013-10-01T00:00:00"/>
    <x v="291"/>
    <x v="125"/>
    <n v="0"/>
    <n v="0"/>
    <n v="1"/>
  </r>
  <r>
    <x v="49"/>
    <s v="002"/>
    <n v="1"/>
    <n v="1"/>
    <x v="1121"/>
    <d v="2013-10-01T00:00:00"/>
    <d v="2013-10-01T00:00:00"/>
    <d v="2013-10-01T00:00:00"/>
    <x v="464"/>
    <x v="125"/>
    <n v="0"/>
    <n v="0"/>
    <n v="1"/>
  </r>
  <r>
    <x v="49"/>
    <s v="002"/>
    <n v="1"/>
    <n v="1"/>
    <x v="1121"/>
    <d v="2013-10-01T00:00:00"/>
    <d v="2013-10-01T00:00:00"/>
    <d v="2013-10-01T00:00:00"/>
    <x v="244"/>
    <x v="125"/>
    <n v="0"/>
    <n v="0"/>
    <n v="1"/>
  </r>
  <r>
    <x v="49"/>
    <s v="002"/>
    <n v="1"/>
    <n v="1"/>
    <x v="1121"/>
    <d v="2013-10-01T00:00:00"/>
    <d v="2013-10-01T00:00:00"/>
    <d v="2013-10-01T00:00:00"/>
    <x v="56"/>
    <x v="125"/>
    <n v="0"/>
    <n v="0"/>
    <n v="1"/>
  </r>
  <r>
    <x v="49"/>
    <s v="002"/>
    <n v="1"/>
    <n v="1"/>
    <x v="1121"/>
    <d v="2013-10-01T00:00:00"/>
    <d v="2013-10-01T00:00:00"/>
    <d v="2013-10-01T00:00:00"/>
    <x v="434"/>
    <x v="125"/>
    <n v="0"/>
    <n v="0"/>
    <n v="1"/>
  </r>
  <r>
    <x v="49"/>
    <s v="002"/>
    <n v="1"/>
    <n v="1"/>
    <x v="1121"/>
    <d v="2013-10-01T00:00:00"/>
    <d v="2013-10-01T00:00:00"/>
    <d v="2013-10-01T00:00:00"/>
    <x v="87"/>
    <x v="125"/>
    <n v="0"/>
    <n v="0"/>
    <n v="1"/>
  </r>
  <r>
    <x v="49"/>
    <s v="002"/>
    <n v="1"/>
    <n v="1"/>
    <x v="1121"/>
    <d v="2013-10-01T00:00:00"/>
    <d v="2013-10-01T00:00:00"/>
    <d v="2013-10-01T00:00:00"/>
    <x v="179"/>
    <x v="125"/>
    <n v="0"/>
    <n v="0"/>
    <n v="1"/>
  </r>
  <r>
    <x v="49"/>
    <s v="002"/>
    <n v="1"/>
    <n v="1"/>
    <x v="1121"/>
    <d v="2013-10-01T00:00:00"/>
    <d v="2013-10-01T00:00:00"/>
    <d v="2013-10-01T00:00:00"/>
    <x v="252"/>
    <x v="125"/>
    <n v="0"/>
    <n v="0"/>
    <n v="1"/>
  </r>
  <r>
    <x v="49"/>
    <s v="002"/>
    <n v="1"/>
    <n v="1"/>
    <x v="1121"/>
    <d v="2013-10-01T00:00:00"/>
    <d v="2013-10-01T00:00:00"/>
    <d v="2013-10-01T00:00:00"/>
    <x v="101"/>
    <x v="125"/>
    <n v="0"/>
    <n v="0"/>
    <n v="1"/>
  </r>
  <r>
    <x v="49"/>
    <s v="002"/>
    <n v="1"/>
    <n v="1"/>
    <x v="1121"/>
    <d v="2013-10-01T00:00:00"/>
    <d v="2013-10-01T00:00:00"/>
    <d v="2013-10-01T00:00:00"/>
    <x v="465"/>
    <x v="125"/>
    <n v="0"/>
    <n v="0"/>
    <n v="1"/>
  </r>
  <r>
    <x v="49"/>
    <s v="002"/>
    <n v="1"/>
    <n v="1"/>
    <x v="1121"/>
    <d v="2013-10-01T00:00:00"/>
    <d v="2013-10-01T00:00:00"/>
    <d v="2013-10-01T00:00:00"/>
    <x v="248"/>
    <x v="125"/>
    <n v="0"/>
    <n v="0"/>
    <n v="1"/>
  </r>
  <r>
    <x v="49"/>
    <s v="002"/>
    <n v="1"/>
    <n v="1"/>
    <x v="1121"/>
    <d v="2013-10-01T00:00:00"/>
    <d v="2013-10-01T00:00:00"/>
    <d v="2013-10-01T00:00:00"/>
    <x v="30"/>
    <x v="125"/>
    <n v="0"/>
    <n v="0"/>
    <n v="1"/>
  </r>
  <r>
    <x v="49"/>
    <s v="002"/>
    <n v="1"/>
    <n v="1"/>
    <x v="1121"/>
    <d v="2013-10-01T00:00:00"/>
    <d v="2013-10-01T00:00:00"/>
    <d v="2013-10-01T00:00:00"/>
    <x v="483"/>
    <x v="125"/>
    <n v="0"/>
    <n v="0"/>
    <n v="1"/>
  </r>
  <r>
    <x v="49"/>
    <s v="002"/>
    <n v="1"/>
    <n v="1"/>
    <x v="1121"/>
    <d v="2013-10-01T00:00:00"/>
    <d v="2013-10-01T00:00:00"/>
    <d v="2013-10-01T00:00:00"/>
    <x v="253"/>
    <x v="125"/>
    <n v="0"/>
    <n v="0"/>
    <n v="1"/>
  </r>
  <r>
    <x v="49"/>
    <s v="002"/>
    <n v="1"/>
    <n v="1"/>
    <x v="1121"/>
    <d v="2013-10-01T00:00:00"/>
    <d v="2013-10-01T00:00:00"/>
    <d v="2013-10-01T00:00:00"/>
    <x v="61"/>
    <x v="125"/>
    <n v="0"/>
    <n v="0"/>
    <n v="1"/>
  </r>
  <r>
    <x v="49"/>
    <s v="002"/>
    <n v="1"/>
    <n v="1"/>
    <x v="1121"/>
    <d v="2013-10-01T00:00:00"/>
    <d v="2013-10-01T00:00:00"/>
    <d v="2013-10-01T00:00:00"/>
    <x v="481"/>
    <x v="125"/>
    <n v="0"/>
    <n v="0"/>
    <n v="1"/>
  </r>
  <r>
    <x v="49"/>
    <s v="002"/>
    <n v="1"/>
    <n v="1"/>
    <x v="1121"/>
    <d v="2013-10-01T00:00:00"/>
    <d v="2013-10-01T00:00:00"/>
    <d v="2013-10-01T00:00:00"/>
    <x v="254"/>
    <x v="125"/>
    <n v="0"/>
    <n v="0"/>
    <n v="1"/>
  </r>
  <r>
    <x v="49"/>
    <s v="002"/>
    <n v="1"/>
    <n v="1"/>
    <x v="1121"/>
    <d v="2013-10-01T00:00:00"/>
    <d v="2013-10-01T00:00:00"/>
    <d v="2013-10-01T00:00:00"/>
    <x v="70"/>
    <x v="125"/>
    <n v="0"/>
    <n v="0"/>
    <n v="1"/>
  </r>
  <r>
    <x v="49"/>
    <s v="002"/>
    <n v="1"/>
    <n v="1"/>
    <x v="1121"/>
    <d v="2013-10-01T00:00:00"/>
    <d v="2013-10-01T00:00:00"/>
    <d v="2013-10-01T00:00:00"/>
    <x v="255"/>
    <x v="125"/>
    <n v="0"/>
    <n v="0"/>
    <n v="1"/>
  </r>
  <r>
    <x v="49"/>
    <s v="002"/>
    <n v="1"/>
    <n v="1"/>
    <x v="1121"/>
    <d v="2013-10-01T00:00:00"/>
    <d v="2013-10-01T00:00:00"/>
    <d v="2013-10-01T00:00:00"/>
    <x v="111"/>
    <x v="125"/>
    <n v="0"/>
    <n v="0"/>
    <n v="1"/>
  </r>
  <r>
    <x v="49"/>
    <s v="002"/>
    <n v="1"/>
    <n v="1"/>
    <x v="1121"/>
    <d v="2013-10-01T00:00:00"/>
    <d v="2013-10-01T00:00:00"/>
    <d v="2013-10-01T00:00:00"/>
    <x v="431"/>
    <x v="125"/>
    <n v="0"/>
    <n v="0"/>
    <n v="1"/>
  </r>
  <r>
    <x v="49"/>
    <s v="002"/>
    <n v="1"/>
    <n v="1"/>
    <x v="1121"/>
    <d v="2013-10-01T00:00:00"/>
    <d v="2013-10-01T00:00:00"/>
    <d v="2013-10-01T00:00:00"/>
    <x v="112"/>
    <x v="125"/>
    <n v="0"/>
    <n v="0"/>
    <n v="1"/>
  </r>
  <r>
    <x v="49"/>
    <s v="002"/>
    <n v="1"/>
    <n v="1"/>
    <x v="1121"/>
    <d v="2013-10-01T00:00:00"/>
    <d v="2013-10-01T00:00:00"/>
    <d v="2013-10-01T00:00:00"/>
    <x v="257"/>
    <x v="125"/>
    <n v="0"/>
    <n v="0"/>
    <n v="1"/>
  </r>
  <r>
    <x v="49"/>
    <s v="002"/>
    <n v="1"/>
    <n v="1"/>
    <x v="1121"/>
    <d v="2013-10-01T00:00:00"/>
    <d v="2013-10-01T00:00:00"/>
    <d v="2013-10-01T00:00:00"/>
    <x v="214"/>
    <x v="125"/>
    <n v="0"/>
    <n v="0"/>
    <n v="1"/>
  </r>
  <r>
    <x v="49"/>
    <s v="002"/>
    <n v="1"/>
    <n v="1"/>
    <x v="1121"/>
    <d v="2013-10-01T00:00:00"/>
    <d v="2013-10-01T00:00:00"/>
    <d v="2013-10-01T00:00:00"/>
    <x v="163"/>
    <x v="125"/>
    <n v="0"/>
    <n v="0"/>
    <n v="1"/>
  </r>
  <r>
    <x v="49"/>
    <s v="002"/>
    <n v="1"/>
    <n v="1"/>
    <x v="1121"/>
    <d v="2013-10-01T00:00:00"/>
    <d v="2013-10-01T00:00:00"/>
    <d v="2013-10-01T00:00:00"/>
    <x v="256"/>
    <x v="125"/>
    <n v="0"/>
    <n v="0"/>
    <n v="1"/>
  </r>
  <r>
    <x v="49"/>
    <s v="002"/>
    <n v="1"/>
    <n v="1"/>
    <x v="1121"/>
    <d v="2013-10-01T00:00:00"/>
    <d v="2013-10-01T00:00:00"/>
    <d v="2013-10-01T00:00:00"/>
    <x v="220"/>
    <x v="125"/>
    <n v="0"/>
    <n v="0"/>
    <n v="1"/>
  </r>
  <r>
    <x v="49"/>
    <s v="002"/>
    <n v="1"/>
    <n v="1"/>
    <x v="1121"/>
    <d v="2013-10-01T00:00:00"/>
    <d v="2013-10-01T00:00:00"/>
    <d v="2013-10-01T00:00:00"/>
    <x v="215"/>
    <x v="125"/>
    <n v="0"/>
    <n v="0"/>
    <n v="1"/>
  </r>
  <r>
    <x v="49"/>
    <s v="002"/>
    <n v="1"/>
    <n v="1"/>
    <x v="1121"/>
    <d v="2013-10-01T00:00:00"/>
    <d v="2013-10-01T00:00:00"/>
    <d v="2013-10-01T00:00:00"/>
    <x v="103"/>
    <x v="125"/>
    <n v="0"/>
    <n v="0"/>
    <n v="1"/>
  </r>
  <r>
    <x v="49"/>
    <s v="002"/>
    <n v="1"/>
    <n v="1"/>
    <x v="1121"/>
    <d v="2013-10-01T00:00:00"/>
    <d v="2013-10-01T00:00:00"/>
    <d v="2013-10-01T00:00:00"/>
    <x v="138"/>
    <x v="125"/>
    <n v="0"/>
    <n v="0"/>
    <n v="1"/>
  </r>
  <r>
    <x v="49"/>
    <s v="002"/>
    <n v="1"/>
    <n v="1"/>
    <x v="1121"/>
    <d v="2013-10-01T00:00:00"/>
    <d v="2013-10-01T00:00:00"/>
    <d v="2013-10-01T00:00:00"/>
    <x v="435"/>
    <x v="125"/>
    <n v="0"/>
    <n v="0"/>
    <n v="1"/>
  </r>
  <r>
    <x v="49"/>
    <s v="002"/>
    <n v="1"/>
    <n v="1"/>
    <x v="1121"/>
    <d v="2013-10-01T00:00:00"/>
    <d v="2013-10-01T00:00:00"/>
    <d v="2013-10-01T00:00:00"/>
    <x v="203"/>
    <x v="125"/>
    <n v="0"/>
    <n v="0"/>
    <n v="1"/>
  </r>
  <r>
    <x v="49"/>
    <s v="002"/>
    <n v="1"/>
    <n v="1"/>
    <x v="1121"/>
    <d v="2013-10-01T00:00:00"/>
    <d v="2013-10-01T00:00:00"/>
    <d v="2013-10-01T00:00:00"/>
    <x v="502"/>
    <x v="125"/>
    <n v="0"/>
    <n v="0"/>
    <n v="1"/>
  </r>
  <r>
    <x v="49"/>
    <s v="002"/>
    <n v="1"/>
    <n v="1"/>
    <x v="1121"/>
    <d v="2013-10-01T00:00:00"/>
    <d v="2013-10-01T00:00:00"/>
    <d v="2013-10-01T00:00:00"/>
    <x v="63"/>
    <x v="125"/>
    <n v="0"/>
    <n v="0"/>
    <n v="1"/>
  </r>
  <r>
    <x v="49"/>
    <s v="002"/>
    <n v="1"/>
    <n v="1"/>
    <x v="1121"/>
    <d v="2013-10-01T00:00:00"/>
    <d v="2013-10-01T00:00:00"/>
    <d v="2013-10-01T00:00:00"/>
    <x v="58"/>
    <x v="126"/>
    <n v="0"/>
    <n v="0"/>
    <n v="1"/>
  </r>
  <r>
    <x v="49"/>
    <s v="002"/>
    <n v="1"/>
    <n v="1"/>
    <x v="1121"/>
    <d v="2013-10-01T00:00:00"/>
    <d v="2013-10-01T00:00:00"/>
    <d v="2013-10-01T00:00:00"/>
    <x v="209"/>
    <x v="126"/>
    <n v="0"/>
    <n v="0"/>
    <n v="1"/>
  </r>
  <r>
    <x v="49"/>
    <s v="002"/>
    <n v="1"/>
    <n v="1"/>
    <x v="1121"/>
    <d v="2013-10-01T00:00:00"/>
    <d v="2013-10-01T00:00:00"/>
    <d v="2013-10-01T00:00:00"/>
    <x v="65"/>
    <x v="126"/>
    <n v="0"/>
    <n v="0"/>
    <n v="1"/>
  </r>
  <r>
    <x v="49"/>
    <s v="002"/>
    <n v="1"/>
    <n v="1"/>
    <x v="1121"/>
    <d v="2013-10-01T00:00:00"/>
    <d v="2013-10-01T00:00:00"/>
    <d v="2013-10-01T00:00:00"/>
    <x v="62"/>
    <x v="126"/>
    <n v="0"/>
    <n v="0"/>
    <n v="1"/>
  </r>
  <r>
    <x v="49"/>
    <s v="002"/>
    <n v="1"/>
    <n v="1"/>
    <x v="1121"/>
    <d v="2013-10-01T00:00:00"/>
    <d v="2013-10-01T00:00:00"/>
    <d v="2013-10-01T00:00:00"/>
    <x v="102"/>
    <x v="126"/>
    <n v="0"/>
    <n v="0"/>
    <n v="1"/>
  </r>
  <r>
    <x v="49"/>
    <s v="002"/>
    <n v="1"/>
    <n v="1"/>
    <x v="1121"/>
    <d v="2013-10-01T00:00:00"/>
    <d v="2013-10-01T00:00:00"/>
    <d v="2013-10-01T00:00:00"/>
    <x v="85"/>
    <x v="126"/>
    <n v="0"/>
    <n v="0"/>
    <n v="1"/>
  </r>
  <r>
    <x v="49"/>
    <s v="002"/>
    <n v="1"/>
    <n v="1"/>
    <x v="1121"/>
    <d v="2013-10-01T00:00:00"/>
    <d v="2013-10-01T00:00:00"/>
    <d v="2013-10-01T00:00:00"/>
    <x v="140"/>
    <x v="126"/>
    <n v="0"/>
    <n v="0"/>
    <n v="1"/>
  </r>
  <r>
    <x v="49"/>
    <s v="002"/>
    <n v="1"/>
    <n v="1"/>
    <x v="1121"/>
    <d v="2013-10-01T00:00:00"/>
    <d v="2013-10-01T00:00:00"/>
    <d v="2013-10-01T00:00:00"/>
    <x v="66"/>
    <x v="126"/>
    <n v="0"/>
    <n v="0"/>
    <n v="1"/>
  </r>
  <r>
    <x v="49"/>
    <s v="002"/>
    <n v="1"/>
    <n v="1"/>
    <x v="1121"/>
    <d v="2013-10-01T00:00:00"/>
    <d v="2013-10-01T00:00:00"/>
    <d v="2013-10-01T00:00:00"/>
    <x v="512"/>
    <x v="126"/>
    <n v="0"/>
    <n v="0"/>
    <n v="1"/>
  </r>
  <r>
    <x v="49"/>
    <s v="002"/>
    <n v="1"/>
    <n v="1"/>
    <x v="1121"/>
    <d v="2013-10-01T00:00:00"/>
    <d v="2013-10-01T00:00:00"/>
    <d v="2013-10-01T00:00:00"/>
    <x v="366"/>
    <x v="126"/>
    <n v="0"/>
    <n v="0"/>
    <n v="1"/>
  </r>
  <r>
    <x v="49"/>
    <s v="002"/>
    <n v="1"/>
    <n v="1"/>
    <x v="1121"/>
    <d v="2013-10-01T00:00:00"/>
    <d v="2013-10-01T00:00:00"/>
    <d v="2013-10-01T00:00:00"/>
    <x v="134"/>
    <x v="126"/>
    <n v="0"/>
    <n v="0"/>
    <n v="1"/>
  </r>
  <r>
    <x v="49"/>
    <s v="002"/>
    <n v="1"/>
    <n v="1"/>
    <x v="1121"/>
    <d v="2013-10-01T00:00:00"/>
    <d v="2013-10-01T00:00:00"/>
    <d v="2013-10-01T00:00:00"/>
    <x v="401"/>
    <x v="87"/>
    <n v="0"/>
    <n v="0"/>
    <n v="1"/>
  </r>
  <r>
    <x v="49"/>
    <s v="002"/>
    <n v="1"/>
    <n v="1"/>
    <x v="1121"/>
    <d v="2013-10-01T00:00:00"/>
    <d v="2013-10-01T00:00:00"/>
    <d v="2013-10-01T00:00:00"/>
    <x v="399"/>
    <x v="127"/>
    <n v="0"/>
    <n v="0"/>
    <n v="1"/>
  </r>
  <r>
    <x v="49"/>
    <s v="002"/>
    <n v="1"/>
    <n v="1"/>
    <x v="1121"/>
    <d v="2013-10-01T00:00:00"/>
    <d v="2013-10-01T00:00:00"/>
    <d v="2013-10-01T00:00:00"/>
    <x v="385"/>
    <x v="127"/>
    <n v="0"/>
    <n v="0"/>
    <n v="1"/>
  </r>
  <r>
    <x v="49"/>
    <s v="002"/>
    <n v="1"/>
    <n v="1"/>
    <x v="1121"/>
    <d v="2013-10-01T00:00:00"/>
    <d v="2013-10-01T00:00:00"/>
    <d v="2013-10-01T00:00:00"/>
    <x v="323"/>
    <x v="127"/>
    <n v="0"/>
    <n v="0"/>
    <n v="1"/>
  </r>
  <r>
    <x v="49"/>
    <s v="002"/>
    <n v="1"/>
    <n v="1"/>
    <x v="1121"/>
    <d v="2013-10-01T00:00:00"/>
    <d v="2013-10-01T00:00:00"/>
    <d v="2013-10-01T00:00:00"/>
    <x v="321"/>
    <x v="123"/>
    <n v="0"/>
    <n v="0"/>
    <n v="1"/>
  </r>
  <r>
    <x v="49"/>
    <s v="002"/>
    <n v="1"/>
    <n v="1"/>
    <x v="1121"/>
    <d v="2013-10-01T00:00:00"/>
    <d v="2013-10-01T00:00:00"/>
    <d v="2013-10-01T00:00:00"/>
    <x v="498"/>
    <x v="123"/>
    <n v="0"/>
    <n v="0"/>
    <n v="1"/>
  </r>
  <r>
    <x v="49"/>
    <s v="002"/>
    <n v="1"/>
    <n v="1"/>
    <x v="1121"/>
    <d v="2013-10-01T00:00:00"/>
    <d v="2013-10-01T00:00:00"/>
    <d v="2013-10-01T00:00:00"/>
    <x v="353"/>
    <x v="127"/>
    <n v="0"/>
    <n v="0"/>
    <n v="1"/>
  </r>
  <r>
    <x v="49"/>
    <s v="002"/>
    <n v="1"/>
    <n v="1"/>
    <x v="1121"/>
    <d v="2013-10-01T00:00:00"/>
    <d v="2013-10-01T00:00:00"/>
    <d v="2013-10-01T00:00:00"/>
    <x v="359"/>
    <x v="127"/>
    <n v="0"/>
    <n v="0"/>
    <n v="1"/>
  </r>
  <r>
    <x v="49"/>
    <s v="002"/>
    <n v="1"/>
    <n v="1"/>
    <x v="1121"/>
    <d v="2013-10-01T00:00:00"/>
    <d v="2013-10-01T00:00:00"/>
    <d v="2013-10-01T00:00:00"/>
    <x v="193"/>
    <x v="127"/>
    <n v="0"/>
    <n v="0"/>
    <n v="1"/>
  </r>
  <r>
    <x v="49"/>
    <s v="002"/>
    <n v="1"/>
    <n v="1"/>
    <x v="1121"/>
    <d v="2013-10-01T00:00:00"/>
    <d v="2013-10-01T00:00:00"/>
    <d v="2013-10-01T00:00:00"/>
    <x v="369"/>
    <x v="127"/>
    <n v="0"/>
    <n v="0"/>
    <n v="1"/>
  </r>
  <r>
    <x v="49"/>
    <s v="002"/>
    <n v="1"/>
    <n v="1"/>
    <x v="1121"/>
    <d v="2013-10-01T00:00:00"/>
    <d v="2013-10-01T00:00:00"/>
    <d v="2013-10-01T00:00:00"/>
    <x v="423"/>
    <x v="127"/>
    <n v="0"/>
    <n v="0"/>
    <n v="1"/>
  </r>
  <r>
    <x v="49"/>
    <s v="002"/>
    <n v="1"/>
    <n v="1"/>
    <x v="1121"/>
    <d v="2013-10-01T00:00:00"/>
    <d v="2013-10-01T00:00:00"/>
    <d v="2013-10-01T00:00:00"/>
    <x v="459"/>
    <x v="127"/>
    <n v="0"/>
    <n v="0"/>
    <n v="1"/>
  </r>
  <r>
    <x v="49"/>
    <s v="002"/>
    <n v="1"/>
    <n v="1"/>
    <x v="1121"/>
    <d v="2013-10-01T00:00:00"/>
    <d v="2013-10-01T00:00:00"/>
    <d v="2013-10-01T00:00:00"/>
    <x v="520"/>
    <x v="127"/>
    <n v="0"/>
    <n v="0"/>
    <n v="1"/>
  </r>
  <r>
    <x v="49"/>
    <s v="002"/>
    <n v="1"/>
    <n v="1"/>
    <x v="1121"/>
    <d v="2013-10-01T00:00:00"/>
    <d v="2013-10-01T00:00:00"/>
    <d v="2013-10-01T00:00:00"/>
    <x v="125"/>
    <x v="123"/>
    <n v="0"/>
    <n v="0"/>
    <n v="1"/>
  </r>
  <r>
    <x v="49"/>
    <s v="002"/>
    <n v="1"/>
    <n v="1"/>
    <x v="1121"/>
    <d v="2013-10-01T00:00:00"/>
    <d v="2013-10-01T00:00:00"/>
    <d v="2013-10-01T00:00:00"/>
    <x v="126"/>
    <x v="123"/>
    <n v="0"/>
    <n v="0"/>
    <n v="1"/>
  </r>
  <r>
    <x v="49"/>
    <s v="002"/>
    <n v="1"/>
    <n v="1"/>
    <x v="1121"/>
    <d v="2013-10-01T00:00:00"/>
    <d v="2013-10-01T00:00:00"/>
    <d v="2013-10-01T00:00:00"/>
    <x v="408"/>
    <x v="128"/>
    <n v="0"/>
    <n v="0"/>
    <n v="1"/>
  </r>
  <r>
    <x v="49"/>
    <s v="002"/>
    <n v="1"/>
    <n v="1"/>
    <x v="1121"/>
    <d v="2013-10-01T00:00:00"/>
    <d v="2013-10-01T00:00:00"/>
    <d v="2013-10-01T00:00:00"/>
    <x v="403"/>
    <x v="82"/>
    <n v="0"/>
    <n v="0"/>
    <n v="1"/>
  </r>
  <r>
    <x v="49"/>
    <s v="002"/>
    <n v="1"/>
    <n v="1"/>
    <x v="1121"/>
    <d v="2013-10-01T00:00:00"/>
    <d v="2013-10-01T00:00:00"/>
    <d v="2013-10-01T00:00:00"/>
    <x v="227"/>
    <x v="82"/>
    <n v="0"/>
    <n v="0"/>
    <n v="1"/>
  </r>
  <r>
    <x v="49"/>
    <s v="002"/>
    <n v="1"/>
    <n v="1"/>
    <x v="1121"/>
    <d v="2013-10-01T00:00:00"/>
    <d v="2013-10-01T00:00:00"/>
    <d v="2013-10-01T00:00:00"/>
    <x v="230"/>
    <x v="82"/>
    <n v="0"/>
    <n v="0"/>
    <n v="1"/>
  </r>
  <r>
    <x v="49"/>
    <s v="002"/>
    <n v="1"/>
    <n v="1"/>
    <x v="1121"/>
    <d v="2013-10-01T00:00:00"/>
    <d v="2013-10-01T00:00:00"/>
    <d v="2013-10-01T00:00:00"/>
    <x v="165"/>
    <x v="82"/>
    <n v="0"/>
    <n v="0"/>
    <n v="1"/>
  </r>
  <r>
    <x v="49"/>
    <s v="002"/>
    <n v="1"/>
    <n v="1"/>
    <x v="1121"/>
    <d v="2013-10-01T00:00:00"/>
    <d v="2013-10-01T00:00:00"/>
    <d v="2013-10-01T00:00:00"/>
    <x v="404"/>
    <x v="83"/>
    <n v="0"/>
    <n v="0"/>
    <n v="1"/>
  </r>
  <r>
    <x v="49"/>
    <s v="002"/>
    <n v="1"/>
    <n v="1"/>
    <x v="1121"/>
    <d v="2013-10-01T00:00:00"/>
    <d v="2013-10-01T00:00:00"/>
    <d v="2013-10-01T00:00:00"/>
    <x v="186"/>
    <x v="83"/>
    <n v="0"/>
    <n v="0"/>
    <n v="1"/>
  </r>
  <r>
    <x v="49"/>
    <s v="002"/>
    <n v="1"/>
    <n v="1"/>
    <x v="1121"/>
    <d v="2013-10-01T00:00:00"/>
    <d v="2013-10-01T00:00:00"/>
    <d v="2013-10-01T00:00:00"/>
    <x v="187"/>
    <x v="83"/>
    <n v="0"/>
    <n v="0"/>
    <n v="1"/>
  </r>
  <r>
    <x v="49"/>
    <s v="002"/>
    <n v="1"/>
    <n v="1"/>
    <x v="1121"/>
    <d v="2013-10-01T00:00:00"/>
    <d v="2013-10-01T00:00:00"/>
    <d v="2013-10-01T00:00:00"/>
    <x v="407"/>
    <x v="82"/>
    <n v="0"/>
    <n v="0"/>
    <n v="1"/>
  </r>
  <r>
    <x v="49"/>
    <s v="002"/>
    <n v="1"/>
    <n v="1"/>
    <x v="1121"/>
    <d v="2013-10-01T00:00:00"/>
    <d v="2013-10-01T00:00:00"/>
    <d v="2013-10-01T00:00:00"/>
    <x v="513"/>
    <x v="129"/>
    <n v="0"/>
    <n v="0"/>
    <n v="1"/>
  </r>
  <r>
    <x v="49"/>
    <s v="002"/>
    <n v="1"/>
    <n v="1"/>
    <x v="1121"/>
    <d v="2013-10-01T00:00:00"/>
    <d v="2013-10-01T00:00:00"/>
    <d v="2013-10-01T00:00:00"/>
    <x v="217"/>
    <x v="130"/>
    <n v="0"/>
    <n v="0"/>
    <n v="1"/>
  </r>
  <r>
    <x v="49"/>
    <s v="002"/>
    <n v="1"/>
    <n v="1"/>
    <x v="1121"/>
    <d v="2013-10-01T00:00:00"/>
    <d v="2013-10-01T00:00:00"/>
    <d v="2013-10-01T00:00:00"/>
    <x v="482"/>
    <x v="130"/>
    <n v="0"/>
    <n v="0"/>
    <n v="1"/>
  </r>
  <r>
    <x v="49"/>
    <s v="002"/>
    <n v="1"/>
    <n v="1"/>
    <x v="1121"/>
    <d v="2013-10-01T00:00:00"/>
    <d v="2013-10-01T00:00:00"/>
    <d v="2013-10-01T00:00:00"/>
    <x v="141"/>
    <x v="130"/>
    <n v="0"/>
    <n v="0"/>
    <n v="1"/>
  </r>
  <r>
    <x v="49"/>
    <s v="002"/>
    <n v="1"/>
    <n v="1"/>
    <x v="1121"/>
    <d v="2013-10-01T00:00:00"/>
    <d v="2013-10-01T00:00:00"/>
    <d v="2013-10-01T00:00:00"/>
    <x v="192"/>
    <x v="130"/>
    <n v="0"/>
    <n v="0"/>
    <n v="1"/>
  </r>
  <r>
    <x v="49"/>
    <s v="002"/>
    <n v="1"/>
    <n v="1"/>
    <x v="1121"/>
    <d v="2013-10-01T00:00:00"/>
    <d v="2013-10-01T00:00:00"/>
    <d v="2013-10-01T00:00:00"/>
    <x v="135"/>
    <x v="130"/>
    <n v="0"/>
    <n v="0"/>
    <n v="1"/>
  </r>
  <r>
    <x v="49"/>
    <s v="002"/>
    <n v="1"/>
    <n v="1"/>
    <x v="1121"/>
    <d v="2013-10-01T00:00:00"/>
    <d v="2013-10-01T00:00:00"/>
    <d v="2013-10-01T00:00:00"/>
    <x v="181"/>
    <x v="130"/>
    <n v="0"/>
    <n v="0"/>
    <n v="1"/>
  </r>
  <r>
    <x v="49"/>
    <s v="002"/>
    <n v="1"/>
    <n v="1"/>
    <x v="1121"/>
    <d v="2013-10-01T00:00:00"/>
    <d v="2013-10-01T00:00:00"/>
    <d v="2013-10-01T00:00:00"/>
    <x v="212"/>
    <x v="130"/>
    <n v="0"/>
    <n v="0"/>
    <n v="1"/>
  </r>
  <r>
    <x v="49"/>
    <s v="002"/>
    <n v="1"/>
    <n v="1"/>
    <x v="1121"/>
    <d v="2013-10-01T00:00:00"/>
    <d v="2013-10-01T00:00:00"/>
    <d v="2013-10-01T00:00:00"/>
    <x v="527"/>
    <x v="130"/>
    <n v="0"/>
    <n v="0"/>
    <n v="1"/>
  </r>
  <r>
    <x v="49"/>
    <s v="002"/>
    <n v="1"/>
    <n v="1"/>
    <x v="1121"/>
    <d v="2013-10-01T00:00:00"/>
    <d v="2013-10-01T00:00:00"/>
    <d v="2013-10-01T00:00:00"/>
    <x v="344"/>
    <x v="130"/>
    <n v="0"/>
    <n v="0"/>
    <n v="1"/>
  </r>
  <r>
    <x v="49"/>
    <s v="002"/>
    <n v="1"/>
    <n v="1"/>
    <x v="1121"/>
    <d v="2013-10-01T00:00:00"/>
    <d v="2013-10-01T00:00:00"/>
    <d v="2013-10-01T00:00:00"/>
    <x v="302"/>
    <x v="131"/>
    <n v="0"/>
    <n v="0"/>
    <n v="1"/>
  </r>
  <r>
    <x v="49"/>
    <s v="002"/>
    <n v="1"/>
    <n v="1"/>
    <x v="1121"/>
    <d v="2013-10-01T00:00:00"/>
    <d v="2013-10-01T00:00:00"/>
    <d v="2013-10-01T00:00:00"/>
    <x v="159"/>
    <x v="131"/>
    <n v="0"/>
    <n v="0"/>
    <n v="1"/>
  </r>
  <r>
    <x v="49"/>
    <s v="002"/>
    <n v="1"/>
    <n v="1"/>
    <x v="1121"/>
    <d v="2013-10-01T00:00:00"/>
    <d v="2013-10-01T00:00:00"/>
    <d v="2013-10-01T00:00:00"/>
    <x v="272"/>
    <x v="131"/>
    <n v="0"/>
    <n v="0"/>
    <n v="1"/>
  </r>
  <r>
    <x v="49"/>
    <s v="002"/>
    <n v="1"/>
    <n v="1"/>
    <x v="1121"/>
    <d v="2013-10-01T00:00:00"/>
    <d v="2013-10-01T00:00:00"/>
    <d v="2013-10-01T00:00:00"/>
    <x v="453"/>
    <x v="129"/>
    <n v="0"/>
    <n v="0"/>
    <n v="1"/>
  </r>
  <r>
    <x v="49"/>
    <s v="002"/>
    <n v="1"/>
    <n v="1"/>
    <x v="1121"/>
    <d v="2013-10-01T00:00:00"/>
    <d v="2013-10-01T00:00:00"/>
    <d v="2013-10-01T00:00:00"/>
    <x v="2"/>
    <x v="129"/>
    <n v="0"/>
    <n v="0"/>
    <n v="1"/>
  </r>
  <r>
    <x v="49"/>
    <s v="002"/>
    <n v="1"/>
    <n v="1"/>
    <x v="1121"/>
    <d v="2013-10-01T00:00:00"/>
    <d v="2013-10-01T00:00:00"/>
    <d v="2013-10-01T00:00:00"/>
    <x v="116"/>
    <x v="129"/>
    <n v="0"/>
    <n v="0"/>
    <n v="1"/>
  </r>
  <r>
    <x v="49"/>
    <s v="002"/>
    <n v="1"/>
    <n v="1"/>
    <x v="1121"/>
    <d v="2013-10-01T00:00:00"/>
    <d v="2013-10-01T00:00:00"/>
    <d v="2013-10-01T00:00:00"/>
    <x v="113"/>
    <x v="129"/>
    <n v="0"/>
    <n v="0"/>
    <n v="1"/>
  </r>
  <r>
    <x v="49"/>
    <s v="002"/>
    <n v="1"/>
    <n v="1"/>
    <x v="1121"/>
    <d v="2013-10-01T00:00:00"/>
    <d v="2013-10-01T00:00:00"/>
    <d v="2013-10-01T00:00:00"/>
    <x v="460"/>
    <x v="129"/>
    <n v="0"/>
    <n v="0"/>
    <n v="1"/>
  </r>
  <r>
    <x v="49"/>
    <s v="002"/>
    <n v="1"/>
    <n v="1"/>
    <x v="1121"/>
    <d v="2013-10-01T00:00:00"/>
    <d v="2013-10-01T00:00:00"/>
    <d v="2013-10-01T00:00:00"/>
    <x v="74"/>
    <x v="130"/>
    <n v="0"/>
    <n v="0"/>
    <n v="1"/>
  </r>
  <r>
    <x v="49"/>
    <s v="002"/>
    <n v="1"/>
    <n v="1"/>
    <x v="1121"/>
    <d v="2013-10-01T00:00:00"/>
    <d v="2013-10-01T00:00:00"/>
    <d v="2013-10-01T00:00:00"/>
    <x v="342"/>
    <x v="130"/>
    <n v="0"/>
    <n v="0"/>
    <n v="1"/>
  </r>
  <r>
    <x v="49"/>
    <s v="002"/>
    <n v="1"/>
    <n v="1"/>
    <x v="1121"/>
    <d v="2013-10-01T00:00:00"/>
    <d v="2013-10-01T00:00:00"/>
    <d v="2013-10-01T00:00:00"/>
    <x v="21"/>
    <x v="130"/>
    <n v="0"/>
    <n v="0"/>
    <n v="1"/>
  </r>
  <r>
    <x v="49"/>
    <s v="002"/>
    <n v="1"/>
    <n v="1"/>
    <x v="1121"/>
    <d v="2013-10-01T00:00:00"/>
    <d v="2013-10-01T00:00:00"/>
    <d v="2013-10-01T00:00:00"/>
    <x v="476"/>
    <x v="130"/>
    <n v="0"/>
    <n v="0"/>
    <n v="1"/>
  </r>
  <r>
    <x v="49"/>
    <s v="002"/>
    <n v="1"/>
    <n v="1"/>
    <x v="1121"/>
    <d v="2013-10-01T00:00:00"/>
    <d v="2013-10-01T00:00:00"/>
    <d v="2013-10-01T00:00:00"/>
    <x v="64"/>
    <x v="130"/>
    <n v="0"/>
    <n v="0"/>
    <n v="1"/>
  </r>
  <r>
    <x v="49"/>
    <s v="002"/>
    <n v="1"/>
    <n v="1"/>
    <x v="1121"/>
    <d v="2013-10-01T00:00:00"/>
    <d v="2013-10-01T00:00:00"/>
    <d v="2013-10-01T00:00:00"/>
    <x v="286"/>
    <x v="130"/>
    <n v="0"/>
    <n v="0"/>
    <n v="1"/>
  </r>
  <r>
    <x v="49"/>
    <s v="002"/>
    <n v="1"/>
    <n v="1"/>
    <x v="1121"/>
    <d v="2013-10-01T00:00:00"/>
    <d v="2013-10-01T00:00:00"/>
    <d v="2013-10-01T00:00:00"/>
    <x v="330"/>
    <x v="130"/>
    <n v="0"/>
    <n v="0"/>
    <n v="1"/>
  </r>
  <r>
    <x v="49"/>
    <s v="002"/>
    <n v="1"/>
    <n v="1"/>
    <x v="1121"/>
    <d v="2013-10-01T00:00:00"/>
    <d v="2013-10-01T00:00:00"/>
    <d v="2013-10-01T00:00:00"/>
    <x v="142"/>
    <x v="130"/>
    <n v="0"/>
    <n v="0"/>
    <n v="1"/>
  </r>
  <r>
    <x v="49"/>
    <s v="002"/>
    <n v="1"/>
    <n v="1"/>
    <x v="1121"/>
    <d v="2013-10-01T00:00:00"/>
    <d v="2013-10-01T00:00:00"/>
    <d v="2013-10-01T00:00:00"/>
    <x v="129"/>
    <x v="130"/>
    <n v="0"/>
    <n v="0"/>
    <n v="1"/>
  </r>
  <r>
    <x v="49"/>
    <s v="002"/>
    <n v="1"/>
    <n v="1"/>
    <x v="1121"/>
    <d v="2013-10-01T00:00:00"/>
    <d v="2013-10-01T00:00:00"/>
    <d v="2013-10-01T00:00:00"/>
    <x v="397"/>
    <x v="130"/>
    <n v="0"/>
    <n v="0"/>
    <n v="1"/>
  </r>
  <r>
    <x v="49"/>
    <s v="002"/>
    <n v="1"/>
    <n v="1"/>
    <x v="1121"/>
    <d v="2013-10-01T00:00:00"/>
    <d v="2013-10-01T00:00:00"/>
    <d v="2013-10-01T00:00:00"/>
    <x v="374"/>
    <x v="130"/>
    <n v="0"/>
    <n v="0"/>
    <n v="1"/>
  </r>
  <r>
    <x v="49"/>
    <s v="002"/>
    <n v="1"/>
    <n v="1"/>
    <x v="1121"/>
    <d v="2013-10-01T00:00:00"/>
    <d v="2013-10-01T00:00:00"/>
    <d v="2013-10-01T00:00:00"/>
    <x v="11"/>
    <x v="102"/>
    <n v="0"/>
    <n v="0"/>
    <n v="1"/>
  </r>
  <r>
    <x v="49"/>
    <s v="002"/>
    <n v="1"/>
    <n v="1"/>
    <x v="1121"/>
    <d v="2013-10-01T00:00:00"/>
    <d v="2013-10-01T00:00:00"/>
    <d v="2013-10-01T00:00:00"/>
    <x v="164"/>
    <x v="102"/>
    <n v="0"/>
    <n v="0"/>
    <n v="1"/>
  </r>
  <r>
    <x v="49"/>
    <s v="002"/>
    <n v="1"/>
    <n v="1"/>
    <x v="1121"/>
    <d v="2013-10-01T00:00:00"/>
    <d v="2013-10-01T00:00:00"/>
    <d v="2013-10-01T00:00:00"/>
    <x v="411"/>
    <x v="102"/>
    <n v="0"/>
    <n v="0"/>
    <n v="1"/>
  </r>
  <r>
    <x v="49"/>
    <s v="002"/>
    <n v="1"/>
    <n v="1"/>
    <x v="1121"/>
    <d v="2013-10-01T00:00:00"/>
    <d v="2013-10-01T00:00:00"/>
    <d v="2013-10-01T00:00:00"/>
    <x v="5"/>
    <x v="102"/>
    <n v="0"/>
    <n v="0"/>
    <n v="1"/>
  </r>
  <r>
    <x v="49"/>
    <s v="002"/>
    <n v="1"/>
    <n v="1"/>
    <x v="1121"/>
    <d v="2013-10-01T00:00:00"/>
    <d v="2013-10-01T00:00:00"/>
    <d v="2013-10-01T00:00:00"/>
    <x v="507"/>
    <x v="102"/>
    <n v="0"/>
    <n v="0"/>
    <n v="1"/>
  </r>
  <r>
    <x v="49"/>
    <s v="002"/>
    <n v="1"/>
    <n v="1"/>
    <x v="1121"/>
    <d v="2013-10-01T00:00:00"/>
    <d v="2013-10-01T00:00:00"/>
    <d v="2013-10-01T00:00:00"/>
    <x v="490"/>
    <x v="102"/>
    <n v="0"/>
    <n v="0"/>
    <n v="1"/>
  </r>
  <r>
    <x v="49"/>
    <s v="002"/>
    <n v="1"/>
    <n v="1"/>
    <x v="1121"/>
    <d v="2013-10-01T00:00:00"/>
    <d v="2013-10-01T00:00:00"/>
    <d v="2013-10-01T00:00:00"/>
    <x v="22"/>
    <x v="102"/>
    <n v="0"/>
    <n v="0"/>
    <n v="1"/>
  </r>
  <r>
    <x v="49"/>
    <s v="002"/>
    <n v="1"/>
    <n v="1"/>
    <x v="1121"/>
    <d v="2013-10-01T00:00:00"/>
    <d v="2013-10-01T00:00:00"/>
    <d v="2013-10-01T00:00:00"/>
    <x v="200"/>
    <x v="132"/>
    <n v="0"/>
    <n v="0"/>
    <n v="1"/>
  </r>
  <r>
    <x v="49"/>
    <s v="002"/>
    <n v="1"/>
    <n v="1"/>
    <x v="1121"/>
    <d v="2013-10-01T00:00:00"/>
    <d v="2013-10-01T00:00:00"/>
    <d v="2013-10-01T00:00:00"/>
    <x v="264"/>
    <x v="132"/>
    <n v="0"/>
    <n v="0"/>
    <n v="1"/>
  </r>
  <r>
    <x v="49"/>
    <s v="002"/>
    <n v="1"/>
    <n v="1"/>
    <x v="1121"/>
    <d v="2013-10-01T00:00:00"/>
    <d v="2013-10-01T00:00:00"/>
    <d v="2013-10-01T00:00:00"/>
    <x v="158"/>
    <x v="132"/>
    <n v="0"/>
    <n v="0"/>
    <n v="1"/>
  </r>
  <r>
    <x v="49"/>
    <s v="002"/>
    <n v="1"/>
    <n v="1"/>
    <x v="1121"/>
    <d v="2013-10-01T00:00:00"/>
    <d v="2013-10-01T00:00:00"/>
    <d v="2013-10-01T00:00:00"/>
    <x v="249"/>
    <x v="132"/>
    <n v="0"/>
    <n v="0"/>
    <n v="1"/>
  </r>
  <r>
    <x v="49"/>
    <s v="002"/>
    <n v="1"/>
    <n v="1"/>
    <x v="1121"/>
    <d v="2013-10-01T00:00:00"/>
    <d v="2013-10-01T00:00:00"/>
    <d v="2013-10-01T00:00:00"/>
    <x v="20"/>
    <x v="132"/>
    <n v="0"/>
    <n v="0"/>
    <n v="1"/>
  </r>
  <r>
    <x v="49"/>
    <s v="002"/>
    <n v="1"/>
    <n v="1"/>
    <x v="1121"/>
    <d v="2013-10-01T00:00:00"/>
    <d v="2013-10-01T00:00:00"/>
    <d v="2013-10-01T00:00:00"/>
    <x v="265"/>
    <x v="132"/>
    <n v="0"/>
    <n v="0"/>
    <n v="1"/>
  </r>
  <r>
    <x v="49"/>
    <s v="002"/>
    <n v="1"/>
    <n v="1"/>
    <x v="1121"/>
    <d v="2013-10-01T00:00:00"/>
    <d v="2013-10-01T00:00:00"/>
    <d v="2013-10-01T00:00:00"/>
    <x v="43"/>
    <x v="132"/>
    <n v="0"/>
    <n v="0"/>
    <n v="1"/>
  </r>
  <r>
    <x v="49"/>
    <s v="002"/>
    <n v="1"/>
    <n v="1"/>
    <x v="1121"/>
    <d v="2013-10-01T00:00:00"/>
    <d v="2013-10-01T00:00:00"/>
    <d v="2013-10-01T00:00:00"/>
    <x v="41"/>
    <x v="132"/>
    <n v="0"/>
    <n v="0"/>
    <n v="1"/>
  </r>
  <r>
    <x v="49"/>
    <s v="002"/>
    <n v="1"/>
    <n v="1"/>
    <x v="1121"/>
    <d v="2013-10-01T00:00:00"/>
    <d v="2013-10-01T00:00:00"/>
    <d v="2013-10-01T00:00:00"/>
    <x v="277"/>
    <x v="132"/>
    <n v="0"/>
    <n v="0"/>
    <n v="1"/>
  </r>
  <r>
    <x v="49"/>
    <s v="002"/>
    <n v="1"/>
    <n v="1"/>
    <x v="1121"/>
    <d v="2013-10-01T00:00:00"/>
    <d v="2013-10-01T00:00:00"/>
    <d v="2013-10-01T00:00:00"/>
    <x v="228"/>
    <x v="132"/>
    <n v="0"/>
    <n v="0"/>
    <n v="1"/>
  </r>
  <r>
    <x v="49"/>
    <s v="002"/>
    <n v="1"/>
    <n v="1"/>
    <x v="1121"/>
    <d v="2013-10-01T00:00:00"/>
    <d v="2013-10-01T00:00:00"/>
    <d v="2013-10-01T00:00:00"/>
    <x v="430"/>
    <x v="132"/>
    <n v="0"/>
    <n v="0"/>
    <n v="1"/>
  </r>
  <r>
    <x v="49"/>
    <s v="002"/>
    <n v="1"/>
    <n v="1"/>
    <x v="1121"/>
    <d v="2013-10-01T00:00:00"/>
    <d v="2013-10-01T00:00:00"/>
    <d v="2013-10-01T00:00:00"/>
    <x v="306"/>
    <x v="133"/>
    <n v="0"/>
    <n v="0"/>
    <n v="1"/>
  </r>
  <r>
    <x v="49"/>
    <s v="002"/>
    <n v="1"/>
    <n v="1"/>
    <x v="1121"/>
    <d v="2013-10-01T00:00:00"/>
    <d v="2013-10-01T00:00:00"/>
    <d v="2013-10-01T00:00:00"/>
    <x v="293"/>
    <x v="133"/>
    <n v="0"/>
    <n v="0"/>
    <n v="1"/>
  </r>
  <r>
    <x v="49"/>
    <s v="002"/>
    <n v="1"/>
    <n v="1"/>
    <x v="1121"/>
    <d v="2013-10-01T00:00:00"/>
    <d v="2013-10-01T00:00:00"/>
    <d v="2013-10-01T00:00:00"/>
    <x v="365"/>
    <x v="133"/>
    <n v="0"/>
    <n v="0"/>
    <n v="1"/>
  </r>
  <r>
    <x v="49"/>
    <s v="002"/>
    <n v="1"/>
    <n v="1"/>
    <x v="1121"/>
    <d v="2013-10-01T00:00:00"/>
    <d v="2013-10-01T00:00:00"/>
    <d v="2013-10-01T00:00:00"/>
    <x v="424"/>
    <x v="133"/>
    <n v="0"/>
    <n v="0"/>
    <n v="1"/>
  </r>
  <r>
    <x v="49"/>
    <s v="002"/>
    <n v="1"/>
    <n v="1"/>
    <x v="1121"/>
    <d v="2013-10-01T00:00:00"/>
    <d v="2013-10-01T00:00:00"/>
    <d v="2013-10-01T00:00:00"/>
    <x v="364"/>
    <x v="133"/>
    <n v="0"/>
    <n v="0"/>
    <n v="1"/>
  </r>
  <r>
    <x v="49"/>
    <s v="002"/>
    <n v="1"/>
    <n v="1"/>
    <x v="1121"/>
    <d v="2013-10-01T00:00:00"/>
    <d v="2013-10-01T00:00:00"/>
    <d v="2013-10-01T00:00:00"/>
    <x v="196"/>
    <x v="133"/>
    <n v="0"/>
    <n v="0"/>
    <n v="1"/>
  </r>
  <r>
    <x v="49"/>
    <s v="002"/>
    <n v="1"/>
    <n v="1"/>
    <x v="1121"/>
    <d v="2013-10-01T00:00:00"/>
    <d v="2013-10-01T00:00:00"/>
    <d v="2013-10-01T00:00:00"/>
    <x v="303"/>
    <x v="133"/>
    <n v="0"/>
    <n v="0"/>
    <n v="1"/>
  </r>
  <r>
    <x v="49"/>
    <s v="002"/>
    <n v="1"/>
    <n v="1"/>
    <x v="1121"/>
    <d v="2013-10-01T00:00:00"/>
    <d v="2013-10-01T00:00:00"/>
    <d v="2013-10-01T00:00:00"/>
    <x v="446"/>
    <x v="133"/>
    <n v="0"/>
    <n v="0"/>
    <n v="1"/>
  </r>
  <r>
    <x v="49"/>
    <s v="002"/>
    <n v="1"/>
    <n v="1"/>
    <x v="1121"/>
    <d v="2013-10-01T00:00:00"/>
    <d v="2013-10-01T00:00:00"/>
    <d v="2013-10-01T00:00:00"/>
    <x v="299"/>
    <x v="134"/>
    <n v="0"/>
    <n v="0"/>
    <n v="1"/>
  </r>
  <r>
    <x v="49"/>
    <s v="002"/>
    <n v="1"/>
    <n v="1"/>
    <x v="1121"/>
    <d v="2013-10-01T00:00:00"/>
    <d v="2013-10-01T00:00:00"/>
    <d v="2013-10-01T00:00:00"/>
    <x v="425"/>
    <x v="134"/>
    <n v="0"/>
    <n v="0"/>
    <n v="1"/>
  </r>
  <r>
    <x v="49"/>
    <s v="002"/>
    <n v="1"/>
    <n v="1"/>
    <x v="1121"/>
    <d v="2013-10-01T00:00:00"/>
    <d v="2013-10-01T00:00:00"/>
    <d v="2013-10-01T00:00:00"/>
    <x v="528"/>
    <x v="134"/>
    <n v="0"/>
    <n v="0"/>
    <n v="1"/>
  </r>
  <r>
    <x v="49"/>
    <s v="002"/>
    <n v="1"/>
    <n v="1"/>
    <x v="1121"/>
    <d v="2013-10-01T00:00:00"/>
    <d v="2013-10-01T00:00:00"/>
    <d v="2013-10-01T00:00:00"/>
    <x v="440"/>
    <x v="134"/>
    <n v="0"/>
    <n v="0"/>
    <n v="1"/>
  </r>
  <r>
    <x v="49"/>
    <s v="002"/>
    <n v="1"/>
    <n v="1"/>
    <x v="1121"/>
    <d v="2013-10-01T00:00:00"/>
    <d v="2013-10-01T00:00:00"/>
    <d v="2013-10-01T00:00:00"/>
    <x v="398"/>
    <x v="134"/>
    <n v="0"/>
    <n v="0"/>
    <n v="1"/>
  </r>
  <r>
    <x v="49"/>
    <s v="002"/>
    <n v="1"/>
    <n v="1"/>
    <x v="1121"/>
    <d v="2013-10-01T00:00:00"/>
    <d v="2013-10-01T00:00:00"/>
    <d v="2013-10-01T00:00:00"/>
    <x v="390"/>
    <x v="134"/>
    <n v="0"/>
    <n v="0"/>
    <n v="1"/>
  </r>
  <r>
    <x v="49"/>
    <s v="002"/>
    <n v="1"/>
    <n v="1"/>
    <x v="1121"/>
    <d v="2013-10-01T00:00:00"/>
    <d v="2013-10-01T00:00:00"/>
    <d v="2013-10-01T00:00:00"/>
    <x v="427"/>
    <x v="134"/>
    <n v="0"/>
    <n v="0"/>
    <n v="1"/>
  </r>
  <r>
    <x v="49"/>
    <s v="002"/>
    <n v="1"/>
    <n v="1"/>
    <x v="1121"/>
    <d v="2013-10-01T00:00:00"/>
    <d v="2013-10-01T00:00:00"/>
    <d v="2013-10-01T00:00:00"/>
    <x v="428"/>
    <x v="134"/>
    <n v="0"/>
    <n v="0"/>
    <n v="1"/>
  </r>
  <r>
    <x v="49"/>
    <s v="002"/>
    <n v="1"/>
    <n v="1"/>
    <x v="1121"/>
    <d v="2013-10-01T00:00:00"/>
    <d v="2013-10-01T00:00:00"/>
    <d v="2013-10-01T00:00:00"/>
    <x v="488"/>
    <x v="134"/>
    <n v="0"/>
    <n v="0"/>
    <n v="1"/>
  </r>
  <r>
    <x v="49"/>
    <s v="002"/>
    <n v="1"/>
    <n v="1"/>
    <x v="1121"/>
    <d v="2013-10-01T00:00:00"/>
    <d v="2013-10-01T00:00:00"/>
    <d v="2013-10-01T00:00:00"/>
    <x v="188"/>
    <x v="134"/>
    <n v="0"/>
    <n v="0"/>
    <n v="1"/>
  </r>
  <r>
    <x v="49"/>
    <s v="002"/>
    <n v="1"/>
    <n v="1"/>
    <x v="1121"/>
    <d v="2013-10-01T00:00:00"/>
    <d v="2013-10-01T00:00:00"/>
    <d v="2013-10-01T00:00:00"/>
    <x v="441"/>
    <x v="134"/>
    <n v="0"/>
    <n v="0"/>
    <n v="1"/>
  </r>
  <r>
    <x v="49"/>
    <s v="002"/>
    <n v="1"/>
    <n v="1"/>
    <x v="1121"/>
    <d v="2013-10-01T00:00:00"/>
    <d v="2013-10-01T00:00:00"/>
    <d v="2013-10-01T00:00:00"/>
    <x v="429"/>
    <x v="134"/>
    <n v="0"/>
    <n v="0"/>
    <n v="1"/>
  </r>
  <r>
    <x v="49"/>
    <s v="002"/>
    <n v="1"/>
    <n v="1"/>
    <x v="1121"/>
    <d v="2013-10-01T00:00:00"/>
    <d v="2013-10-01T00:00:00"/>
    <d v="2013-10-01T00:00:00"/>
    <x v="439"/>
    <x v="134"/>
    <n v="0"/>
    <n v="0"/>
    <n v="1"/>
  </r>
  <r>
    <x v="49"/>
    <s v="002"/>
    <n v="1"/>
    <n v="1"/>
    <x v="1121"/>
    <d v="2013-10-01T00:00:00"/>
    <d v="2013-10-01T00:00:00"/>
    <d v="2013-10-01T00:00:00"/>
    <x v="457"/>
    <x v="134"/>
    <n v="0"/>
    <n v="0"/>
    <n v="1"/>
  </r>
  <r>
    <x v="49"/>
    <s v="002"/>
    <n v="1"/>
    <n v="1"/>
    <x v="1121"/>
    <d v="2013-10-01T00:00:00"/>
    <d v="2013-10-01T00:00:00"/>
    <d v="2013-10-01T00:00:00"/>
    <x v="335"/>
    <x v="134"/>
    <n v="0"/>
    <n v="0"/>
    <n v="1"/>
  </r>
  <r>
    <x v="49"/>
    <s v="002"/>
    <n v="1"/>
    <n v="1"/>
    <x v="1121"/>
    <d v="2013-10-01T00:00:00"/>
    <d v="2013-10-01T00:00:00"/>
    <d v="2013-10-01T00:00:00"/>
    <x v="495"/>
    <x v="134"/>
    <n v="0"/>
    <n v="0"/>
    <n v="1"/>
  </r>
  <r>
    <x v="49"/>
    <s v="002"/>
    <n v="1"/>
    <n v="1"/>
    <x v="1121"/>
    <d v="2013-10-01T00:00:00"/>
    <d v="2013-10-01T00:00:00"/>
    <d v="2013-10-01T00:00:00"/>
    <x v="83"/>
    <x v="134"/>
    <n v="0"/>
    <n v="0"/>
    <n v="1"/>
  </r>
  <r>
    <x v="49"/>
    <s v="002"/>
    <n v="1"/>
    <n v="1"/>
    <x v="1121"/>
    <d v="2013-10-01T00:00:00"/>
    <d v="2013-10-01T00:00:00"/>
    <d v="2013-10-01T00:00:00"/>
    <x v="243"/>
    <x v="134"/>
    <n v="0"/>
    <n v="0"/>
    <n v="1"/>
  </r>
  <r>
    <x v="49"/>
    <s v="002"/>
    <n v="1"/>
    <n v="1"/>
    <x v="1121"/>
    <d v="2013-10-01T00:00:00"/>
    <d v="2013-10-01T00:00:00"/>
    <d v="2013-10-01T00:00:00"/>
    <x v="484"/>
    <x v="134"/>
    <n v="0"/>
    <n v="0"/>
    <n v="1"/>
  </r>
  <r>
    <x v="49"/>
    <s v="002"/>
    <n v="1"/>
    <n v="1"/>
    <x v="1121"/>
    <d v="2013-10-01T00:00:00"/>
    <d v="2013-10-01T00:00:00"/>
    <d v="2013-10-01T00:00:00"/>
    <x v="324"/>
    <x v="134"/>
    <n v="0"/>
    <n v="0"/>
    <n v="1"/>
  </r>
  <r>
    <x v="49"/>
    <s v="002"/>
    <n v="1"/>
    <n v="1"/>
    <x v="1121"/>
    <d v="2013-10-01T00:00:00"/>
    <d v="2013-10-01T00:00:00"/>
    <d v="2013-10-01T00:00:00"/>
    <x v="84"/>
    <x v="134"/>
    <n v="0"/>
    <n v="0"/>
    <n v="1"/>
  </r>
  <r>
    <x v="49"/>
    <s v="002"/>
    <n v="1"/>
    <n v="1"/>
    <x v="1121"/>
    <d v="2013-10-01T00:00:00"/>
    <d v="2013-10-01T00:00:00"/>
    <d v="2013-10-01T00:00:00"/>
    <x v="337"/>
    <x v="134"/>
    <n v="0"/>
    <n v="0"/>
    <n v="1"/>
  </r>
  <r>
    <x v="49"/>
    <s v="002"/>
    <n v="1"/>
    <n v="1"/>
    <x v="1121"/>
    <d v="2013-10-01T00:00:00"/>
    <d v="2013-10-01T00:00:00"/>
    <d v="2013-10-01T00:00:00"/>
    <x v="491"/>
    <x v="134"/>
    <n v="0"/>
    <n v="0"/>
    <n v="1"/>
  </r>
  <r>
    <x v="49"/>
    <s v="002"/>
    <n v="1"/>
    <n v="1"/>
    <x v="1121"/>
    <d v="2013-10-01T00:00:00"/>
    <d v="2013-10-01T00:00:00"/>
    <d v="2013-10-01T00:00:00"/>
    <x v="206"/>
    <x v="134"/>
    <n v="0"/>
    <n v="0"/>
    <n v="1"/>
  </r>
  <r>
    <x v="49"/>
    <s v="002"/>
    <n v="1"/>
    <n v="1"/>
    <x v="1121"/>
    <d v="2013-10-01T00:00:00"/>
    <d v="2013-10-01T00:00:00"/>
    <d v="2013-10-01T00:00:00"/>
    <x v="336"/>
    <x v="134"/>
    <n v="0"/>
    <n v="0"/>
    <n v="1"/>
  </r>
  <r>
    <x v="49"/>
    <s v="002"/>
    <n v="1"/>
    <n v="1"/>
    <x v="1121"/>
    <d v="2013-10-01T00:00:00"/>
    <d v="2013-10-01T00:00:00"/>
    <d v="2013-10-01T00:00:00"/>
    <x v="317"/>
    <x v="134"/>
    <n v="0"/>
    <n v="0"/>
    <n v="1"/>
  </r>
  <r>
    <x v="49"/>
    <s v="002"/>
    <n v="1"/>
    <n v="1"/>
    <x v="1121"/>
    <d v="2013-10-01T00:00:00"/>
    <d v="2013-10-01T00:00:00"/>
    <d v="2013-10-01T00:00:00"/>
    <x v="37"/>
    <x v="134"/>
    <n v="0"/>
    <n v="0"/>
    <n v="1"/>
  </r>
  <r>
    <x v="49"/>
    <s v="002"/>
    <n v="1"/>
    <n v="1"/>
    <x v="1121"/>
    <d v="2013-10-01T00:00:00"/>
    <d v="2013-10-01T00:00:00"/>
    <d v="2013-10-01T00:00:00"/>
    <x v="338"/>
    <x v="134"/>
    <n v="0"/>
    <n v="0"/>
    <n v="1"/>
  </r>
  <r>
    <x v="49"/>
    <s v="002"/>
    <n v="1"/>
    <n v="1"/>
    <x v="1121"/>
    <d v="2013-10-01T00:00:00"/>
    <d v="2013-10-01T00:00:00"/>
    <d v="2013-10-01T00:00:00"/>
    <x v="450"/>
    <x v="134"/>
    <n v="0"/>
    <n v="0"/>
    <n v="1"/>
  </r>
  <r>
    <x v="49"/>
    <s v="002"/>
    <n v="1"/>
    <n v="1"/>
    <x v="1121"/>
    <d v="2013-10-01T00:00:00"/>
    <d v="2013-10-01T00:00:00"/>
    <d v="2013-10-01T00:00:00"/>
    <x v="40"/>
    <x v="134"/>
    <n v="0"/>
    <n v="0"/>
    <n v="1"/>
  </r>
  <r>
    <x v="49"/>
    <s v="002"/>
    <n v="1"/>
    <n v="1"/>
    <x v="1121"/>
    <d v="2013-10-01T00:00:00"/>
    <d v="2013-10-01T00:00:00"/>
    <d v="2013-10-01T00:00:00"/>
    <x v="486"/>
    <x v="134"/>
    <n v="0"/>
    <n v="0"/>
    <n v="1"/>
  </r>
  <r>
    <x v="49"/>
    <s v="002"/>
    <n v="1"/>
    <n v="1"/>
    <x v="1121"/>
    <d v="2013-10-01T00:00:00"/>
    <d v="2013-10-01T00:00:00"/>
    <d v="2013-10-01T00:00:00"/>
    <x v="155"/>
    <x v="134"/>
    <n v="0"/>
    <n v="0"/>
    <n v="1"/>
  </r>
  <r>
    <x v="49"/>
    <s v="002"/>
    <n v="1"/>
    <n v="1"/>
    <x v="1121"/>
    <d v="2013-10-01T00:00:00"/>
    <d v="2013-10-01T00:00:00"/>
    <d v="2013-10-01T00:00:00"/>
    <x v="275"/>
    <x v="134"/>
    <n v="0"/>
    <n v="0"/>
    <n v="1"/>
  </r>
  <r>
    <x v="49"/>
    <s v="002"/>
    <n v="1"/>
    <n v="1"/>
    <x v="1121"/>
    <d v="2013-10-01T00:00:00"/>
    <d v="2013-10-01T00:00:00"/>
    <d v="2013-10-01T00:00:00"/>
    <x v="3"/>
    <x v="134"/>
    <n v="0"/>
    <n v="0"/>
    <n v="1"/>
  </r>
  <r>
    <x v="49"/>
    <s v="002"/>
    <n v="1"/>
    <n v="1"/>
    <x v="1121"/>
    <d v="2013-10-01T00:00:00"/>
    <d v="2013-10-01T00:00:00"/>
    <d v="2013-10-01T00:00:00"/>
    <x v="485"/>
    <x v="134"/>
    <n v="0"/>
    <n v="0"/>
    <n v="1"/>
  </r>
  <r>
    <x v="49"/>
    <s v="002"/>
    <n v="1"/>
    <n v="1"/>
    <x v="1121"/>
    <d v="2013-10-01T00:00:00"/>
    <d v="2013-10-01T00:00:00"/>
    <d v="2013-10-01T00:00:00"/>
    <x v="223"/>
    <x v="134"/>
    <n v="0"/>
    <n v="0"/>
    <n v="1"/>
  </r>
  <r>
    <x v="49"/>
    <s v="002"/>
    <n v="1"/>
    <n v="1"/>
    <x v="1121"/>
    <d v="2013-10-01T00:00:00"/>
    <d v="2013-10-01T00:00:00"/>
    <d v="2013-10-01T00:00:00"/>
    <x v="326"/>
    <x v="134"/>
    <n v="0"/>
    <n v="0"/>
    <n v="1"/>
  </r>
  <r>
    <x v="49"/>
    <s v="002"/>
    <n v="1"/>
    <n v="1"/>
    <x v="1121"/>
    <d v="2013-10-01T00:00:00"/>
    <d v="2013-10-01T00:00:00"/>
    <d v="2013-10-01T00:00:00"/>
    <x v="372"/>
    <x v="134"/>
    <n v="0"/>
    <n v="0"/>
    <n v="1"/>
  </r>
  <r>
    <x v="49"/>
    <s v="002"/>
    <n v="1"/>
    <n v="1"/>
    <x v="1121"/>
    <d v="2013-10-01T00:00:00"/>
    <d v="2013-10-01T00:00:00"/>
    <d v="2013-10-01T00:00:00"/>
    <x v="426"/>
    <x v="134"/>
    <n v="0"/>
    <n v="0"/>
    <n v="1"/>
  </r>
  <r>
    <x v="49"/>
    <s v="002"/>
    <n v="1"/>
    <n v="1"/>
    <x v="1121"/>
    <d v="2013-10-01T00:00:00"/>
    <d v="2013-10-01T00:00:00"/>
    <d v="2013-10-01T00:00:00"/>
    <x v="273"/>
    <x v="135"/>
    <n v="0"/>
    <n v="0"/>
    <n v="1"/>
  </r>
  <r>
    <x v="49"/>
    <s v="002"/>
    <n v="1"/>
    <n v="1"/>
    <x v="1121"/>
    <d v="2013-10-01T00:00:00"/>
    <d v="2013-10-01T00:00:00"/>
    <d v="2013-10-01T00:00:00"/>
    <x v="518"/>
    <x v="135"/>
    <n v="0"/>
    <n v="0"/>
    <n v="1"/>
  </r>
  <r>
    <x v="49"/>
    <s v="002"/>
    <n v="1"/>
    <n v="1"/>
    <x v="1121"/>
    <d v="2013-10-01T00:00:00"/>
    <d v="2013-10-01T00:00:00"/>
    <d v="2013-10-01T00:00:00"/>
    <x v="45"/>
    <x v="135"/>
    <n v="0"/>
    <n v="0"/>
    <n v="1"/>
  </r>
  <r>
    <x v="49"/>
    <s v="002"/>
    <n v="1"/>
    <n v="1"/>
    <x v="1121"/>
    <d v="2013-10-01T00:00:00"/>
    <d v="2013-10-01T00:00:00"/>
    <d v="2013-10-01T00:00:00"/>
    <x v="466"/>
    <x v="135"/>
    <n v="0"/>
    <n v="0"/>
    <n v="1"/>
  </r>
  <r>
    <x v="49"/>
    <s v="002"/>
    <n v="1"/>
    <n v="1"/>
    <x v="1121"/>
    <d v="2013-10-01T00:00:00"/>
    <d v="2013-10-01T00:00:00"/>
    <d v="2013-10-01T00:00:00"/>
    <x v="157"/>
    <x v="135"/>
    <n v="0"/>
    <n v="0"/>
    <n v="1"/>
  </r>
  <r>
    <x v="49"/>
    <s v="002"/>
    <n v="1"/>
    <n v="1"/>
    <x v="1121"/>
    <d v="2013-10-01T00:00:00"/>
    <d v="2013-10-01T00:00:00"/>
    <d v="2013-10-01T00:00:00"/>
    <x v="392"/>
    <x v="135"/>
    <n v="0"/>
    <n v="0"/>
    <n v="1"/>
  </r>
  <r>
    <x v="49"/>
    <s v="002"/>
    <n v="1"/>
    <n v="1"/>
    <x v="1121"/>
    <d v="2013-10-01T00:00:00"/>
    <d v="2013-10-01T00:00:00"/>
    <d v="2013-10-01T00:00:00"/>
    <x v="170"/>
    <x v="135"/>
    <n v="0"/>
    <n v="0"/>
    <n v="1"/>
  </r>
  <r>
    <x v="49"/>
    <s v="002"/>
    <n v="1"/>
    <n v="1"/>
    <x v="1121"/>
    <d v="2013-10-01T00:00:00"/>
    <d v="2013-10-01T00:00:00"/>
    <d v="2013-10-01T00:00:00"/>
    <x v="287"/>
    <x v="135"/>
    <n v="0"/>
    <n v="0"/>
    <n v="1"/>
  </r>
  <r>
    <x v="49"/>
    <s v="002"/>
    <n v="1"/>
    <n v="1"/>
    <x v="1121"/>
    <d v="2013-10-01T00:00:00"/>
    <d v="2013-10-01T00:00:00"/>
    <d v="2013-10-01T00:00:00"/>
    <x v="274"/>
    <x v="135"/>
    <n v="0"/>
    <n v="0"/>
    <n v="1"/>
  </r>
  <r>
    <x v="49"/>
    <s v="002"/>
    <n v="1"/>
    <n v="1"/>
    <x v="1121"/>
    <d v="2013-10-01T00:00:00"/>
    <d v="2013-10-01T00:00:00"/>
    <d v="2013-10-01T00:00:00"/>
    <x v="55"/>
    <x v="135"/>
    <n v="0"/>
    <n v="0"/>
    <n v="1"/>
  </r>
  <r>
    <x v="49"/>
    <s v="002"/>
    <n v="1"/>
    <n v="1"/>
    <x v="1121"/>
    <d v="2013-10-01T00:00:00"/>
    <d v="2013-10-01T00:00:00"/>
    <d v="2013-10-01T00:00:00"/>
    <x v="386"/>
    <x v="135"/>
    <n v="0"/>
    <n v="0"/>
    <n v="1"/>
  </r>
  <r>
    <x v="49"/>
    <s v="002"/>
    <n v="1"/>
    <n v="1"/>
    <x v="1121"/>
    <d v="2013-10-01T00:00:00"/>
    <d v="2013-10-01T00:00:00"/>
    <d v="2013-10-01T00:00:00"/>
    <x v="278"/>
    <x v="135"/>
    <n v="0"/>
    <n v="0"/>
    <n v="1"/>
  </r>
  <r>
    <x v="49"/>
    <s v="002"/>
    <n v="1"/>
    <n v="1"/>
    <x v="1121"/>
    <d v="2013-10-01T00:00:00"/>
    <d v="2013-10-01T00:00:00"/>
    <d v="2013-10-01T00:00:00"/>
    <x v="351"/>
    <x v="135"/>
    <n v="0"/>
    <n v="0"/>
    <n v="1"/>
  </r>
  <r>
    <x v="49"/>
    <s v="002"/>
    <n v="1"/>
    <n v="1"/>
    <x v="1121"/>
    <d v="2013-10-01T00:00:00"/>
    <d v="2013-10-01T00:00:00"/>
    <d v="2013-10-01T00:00:00"/>
    <x v="480"/>
    <x v="135"/>
    <n v="0"/>
    <n v="0"/>
    <n v="1"/>
  </r>
  <r>
    <x v="49"/>
    <s v="002"/>
    <n v="1"/>
    <n v="1"/>
    <x v="1121"/>
    <d v="2013-10-01T00:00:00"/>
    <d v="2013-10-01T00:00:00"/>
    <d v="2013-10-01T00:00:00"/>
    <x v="501"/>
    <x v="135"/>
    <n v="0"/>
    <n v="0"/>
    <n v="1"/>
  </r>
  <r>
    <x v="49"/>
    <s v="002"/>
    <n v="1"/>
    <n v="1"/>
    <x v="1121"/>
    <d v="2013-10-01T00:00:00"/>
    <d v="2013-10-01T00:00:00"/>
    <d v="2013-10-01T00:00:00"/>
    <x v="376"/>
    <x v="135"/>
    <n v="0"/>
    <n v="0"/>
    <n v="1"/>
  </r>
  <r>
    <x v="49"/>
    <s v="002"/>
    <n v="1"/>
    <n v="1"/>
    <x v="1121"/>
    <d v="2013-10-01T00:00:00"/>
    <d v="2013-10-01T00:00:00"/>
    <d v="2013-10-01T00:00:00"/>
    <x v="329"/>
    <x v="131"/>
    <n v="0"/>
    <n v="0"/>
    <n v="1"/>
  </r>
  <r>
    <x v="49"/>
    <s v="002"/>
    <n v="1"/>
    <n v="1"/>
    <x v="1121"/>
    <d v="2013-10-01T00:00:00"/>
    <d v="2013-10-01T00:00:00"/>
    <d v="2013-10-01T00:00:00"/>
    <x v="242"/>
    <x v="131"/>
    <n v="0"/>
    <n v="0"/>
    <n v="1"/>
  </r>
  <r>
    <x v="49"/>
    <s v="002"/>
    <n v="1"/>
    <n v="1"/>
    <x v="1121"/>
    <d v="2013-10-01T00:00:00"/>
    <d v="2013-10-01T00:00:00"/>
    <d v="2013-10-01T00:00:00"/>
    <x v="332"/>
    <x v="131"/>
    <n v="0"/>
    <n v="0"/>
    <n v="1"/>
  </r>
  <r>
    <x v="49"/>
    <s v="002"/>
    <n v="1"/>
    <n v="1"/>
    <x v="1121"/>
    <d v="2013-10-01T00:00:00"/>
    <d v="2013-10-01T00:00:00"/>
    <d v="2013-10-01T00:00:00"/>
    <x v="494"/>
    <x v="130"/>
    <n v="0"/>
    <n v="0"/>
    <n v="1"/>
  </r>
  <r>
    <x v="49"/>
    <s v="002"/>
    <n v="1"/>
    <n v="1"/>
    <x v="1121"/>
    <d v="2013-10-01T00:00:00"/>
    <d v="2013-10-01T00:00:00"/>
    <d v="2013-10-01T00:00:00"/>
    <x v="270"/>
    <x v="130"/>
    <n v="0"/>
    <n v="0"/>
    <n v="1"/>
  </r>
  <r>
    <x v="49"/>
    <s v="002"/>
    <n v="1"/>
    <n v="1"/>
    <x v="1121"/>
    <d v="2013-10-01T00:00:00"/>
    <d v="2013-10-01T00:00:00"/>
    <d v="2013-10-01T00:00:00"/>
    <x v="153"/>
    <x v="130"/>
    <n v="0"/>
    <n v="0"/>
    <n v="1"/>
  </r>
  <r>
    <x v="49"/>
    <s v="002"/>
    <n v="1"/>
    <n v="1"/>
    <x v="1121"/>
    <d v="2013-10-01T00:00:00"/>
    <d v="2013-10-01T00:00:00"/>
    <d v="2013-10-01T00:00:00"/>
    <x v="472"/>
    <x v="136"/>
    <n v="0"/>
    <n v="0"/>
    <n v="1"/>
  </r>
  <r>
    <x v="49"/>
    <s v="002"/>
    <n v="1"/>
    <n v="1"/>
    <x v="1121"/>
    <d v="2013-10-01T00:00:00"/>
    <d v="2013-10-01T00:00:00"/>
    <d v="2013-10-01T00:00:00"/>
    <x v="42"/>
    <x v="137"/>
    <n v="0"/>
    <n v="0"/>
    <n v="1"/>
  </r>
  <r>
    <x v="49"/>
    <s v="002"/>
    <n v="1"/>
    <n v="1"/>
    <x v="1121"/>
    <d v="2013-10-01T00:00:00"/>
    <d v="2013-10-01T00:00:00"/>
    <d v="2013-10-01T00:00:00"/>
    <x v="8"/>
    <x v="137"/>
    <n v="0"/>
    <n v="0"/>
    <n v="1"/>
  </r>
  <r>
    <x v="49"/>
    <s v="002"/>
    <n v="1"/>
    <n v="1"/>
    <x v="1121"/>
    <d v="2013-10-01T00:00:00"/>
    <d v="2013-10-01T00:00:00"/>
    <d v="2013-10-01T00:00:00"/>
    <x v="107"/>
    <x v="138"/>
    <n v="0"/>
    <n v="0"/>
    <n v="1"/>
  </r>
  <r>
    <x v="49"/>
    <s v="002"/>
    <n v="1"/>
    <n v="1"/>
    <x v="1121"/>
    <d v="2013-10-01T00:00:00"/>
    <d v="2013-10-01T00:00:00"/>
    <d v="2013-10-01T00:00:00"/>
    <x v="235"/>
    <x v="85"/>
    <n v="0"/>
    <n v="0"/>
    <n v="1"/>
  </r>
  <r>
    <x v="49"/>
    <s v="002"/>
    <n v="1"/>
    <n v="1"/>
    <x v="1121"/>
    <d v="2013-10-01T00:00:00"/>
    <d v="2013-10-01T00:00:00"/>
    <d v="2013-10-01T00:00:00"/>
    <x v="517"/>
    <x v="139"/>
    <n v="0"/>
    <n v="0"/>
    <n v="1"/>
  </r>
  <r>
    <x v="49"/>
    <s v="002"/>
    <n v="1"/>
    <n v="1"/>
    <x v="1121"/>
    <d v="2013-10-01T00:00:00"/>
    <d v="2013-10-01T00:00:00"/>
    <d v="2013-10-01T00:00:00"/>
    <x v="67"/>
    <x v="139"/>
    <n v="0"/>
    <n v="0"/>
    <n v="1"/>
  </r>
  <r>
    <x v="49"/>
    <s v="002"/>
    <n v="1"/>
    <n v="1"/>
    <x v="1121"/>
    <d v="2013-10-01T00:00:00"/>
    <d v="2013-10-01T00:00:00"/>
    <d v="2013-10-01T00:00:00"/>
    <x v="6"/>
    <x v="85"/>
    <n v="0"/>
    <n v="0"/>
    <n v="1"/>
  </r>
  <r>
    <x v="49"/>
    <s v="002"/>
    <n v="1"/>
    <n v="1"/>
    <x v="1121"/>
    <d v="2013-10-01T00:00:00"/>
    <d v="2013-10-01T00:00:00"/>
    <d v="2013-10-01T00:00:00"/>
    <x v="7"/>
    <x v="136"/>
    <n v="0"/>
    <n v="0"/>
    <n v="1"/>
  </r>
  <r>
    <x v="49"/>
    <s v="002"/>
    <n v="1"/>
    <n v="1"/>
    <x v="1121"/>
    <d v="2013-10-01T00:00:00"/>
    <d v="2013-10-01T00:00:00"/>
    <d v="2013-10-01T00:00:00"/>
    <x v="9"/>
    <x v="85"/>
    <n v="0"/>
    <n v="0"/>
    <n v="1"/>
  </r>
  <r>
    <x v="49"/>
    <s v="002"/>
    <n v="1"/>
    <n v="1"/>
    <x v="1121"/>
    <d v="2013-10-01T00:00:00"/>
    <d v="2013-10-01T00:00:00"/>
    <d v="2013-10-01T00:00:00"/>
    <x v="80"/>
    <x v="139"/>
    <n v="0"/>
    <n v="0"/>
    <n v="1"/>
  </r>
  <r>
    <x v="49"/>
    <s v="002"/>
    <n v="1"/>
    <n v="1"/>
    <x v="1121"/>
    <d v="2013-10-01T00:00:00"/>
    <d v="2013-10-01T00:00:00"/>
    <d v="2013-10-01T00:00:00"/>
    <x v="48"/>
    <x v="136"/>
    <n v="0"/>
    <n v="0"/>
    <n v="1"/>
  </r>
  <r>
    <x v="49"/>
    <s v="002"/>
    <n v="1"/>
    <n v="1"/>
    <x v="1121"/>
    <d v="2013-10-01T00:00:00"/>
    <d v="2013-10-01T00:00:00"/>
    <d v="2013-10-01T00:00:00"/>
    <x v="16"/>
    <x v="137"/>
    <n v="0"/>
    <n v="0"/>
    <n v="1"/>
  </r>
  <r>
    <x v="49"/>
    <s v="002"/>
    <n v="1"/>
    <n v="1"/>
    <x v="1121"/>
    <d v="2013-10-01T00:00:00"/>
    <d v="2013-10-01T00:00:00"/>
    <d v="2013-10-01T00:00:00"/>
    <x v="232"/>
    <x v="140"/>
    <n v="0"/>
    <n v="0"/>
    <n v="1"/>
  </r>
  <r>
    <x v="49"/>
    <s v="002"/>
    <n v="1"/>
    <n v="1"/>
    <x v="1121"/>
    <d v="2013-10-01T00:00:00"/>
    <d v="2013-10-01T00:00:00"/>
    <d v="2013-10-01T00:00:00"/>
    <x v="148"/>
    <x v="139"/>
    <n v="0"/>
    <n v="0"/>
    <n v="1"/>
  </r>
  <r>
    <x v="49"/>
    <s v="002"/>
    <n v="1"/>
    <n v="1"/>
    <x v="1121"/>
    <d v="2013-10-01T00:00:00"/>
    <d v="2013-10-01T00:00:00"/>
    <d v="2013-10-01T00:00:00"/>
    <x v="39"/>
    <x v="139"/>
    <n v="0"/>
    <n v="0"/>
    <n v="1"/>
  </r>
  <r>
    <x v="49"/>
    <s v="002"/>
    <n v="1"/>
    <n v="1"/>
    <x v="1121"/>
    <d v="2013-10-01T00:00:00"/>
    <d v="2013-10-01T00:00:00"/>
    <d v="2013-10-01T00:00:00"/>
    <x v="49"/>
    <x v="85"/>
    <n v="0"/>
    <n v="0"/>
    <n v="1"/>
  </r>
  <r>
    <x v="49"/>
    <s v="002"/>
    <n v="1"/>
    <n v="1"/>
    <x v="1121"/>
    <d v="2013-10-01T00:00:00"/>
    <d v="2013-10-01T00:00:00"/>
    <d v="2013-10-01T00:00:00"/>
    <x v="25"/>
    <x v="136"/>
    <n v="0"/>
    <n v="0"/>
    <n v="1"/>
  </r>
  <r>
    <x v="49"/>
    <s v="002"/>
    <n v="1"/>
    <n v="1"/>
    <x v="1121"/>
    <d v="2013-10-01T00:00:00"/>
    <d v="2013-10-01T00:00:00"/>
    <d v="2013-10-01T00:00:00"/>
    <x v="50"/>
    <x v="85"/>
    <n v="0"/>
    <n v="0"/>
    <n v="1"/>
  </r>
  <r>
    <x v="49"/>
    <s v="002"/>
    <n v="1"/>
    <n v="1"/>
    <x v="1121"/>
    <d v="2013-10-01T00:00:00"/>
    <d v="2013-10-01T00:00:00"/>
    <d v="2013-10-01T00:00:00"/>
    <x v="301"/>
    <x v="141"/>
    <n v="0"/>
    <n v="0"/>
    <n v="1"/>
  </r>
  <r>
    <x v="49"/>
    <s v="002"/>
    <n v="1"/>
    <n v="1"/>
    <x v="1121"/>
    <d v="2013-10-01T00:00:00"/>
    <d v="2013-10-01T00:00:00"/>
    <d v="2013-10-01T00:00:00"/>
    <x v="284"/>
    <x v="142"/>
    <n v="0"/>
    <n v="0"/>
    <n v="1"/>
  </r>
  <r>
    <x v="49"/>
    <s v="002"/>
    <n v="1"/>
    <n v="1"/>
    <x v="1121"/>
    <d v="2013-10-01T00:00:00"/>
    <d v="2013-10-01T00:00:00"/>
    <d v="2013-10-01T00:00:00"/>
    <x v="354"/>
    <x v="143"/>
    <n v="0"/>
    <n v="0"/>
    <n v="1"/>
  </r>
  <r>
    <x v="49"/>
    <s v="002"/>
    <n v="1"/>
    <n v="1"/>
    <x v="1121"/>
    <d v="2013-10-01T00:00:00"/>
    <d v="2013-10-01T00:00:00"/>
    <d v="2013-10-01T00:00:00"/>
    <x v="204"/>
    <x v="143"/>
    <n v="0"/>
    <n v="0"/>
    <n v="1"/>
  </r>
  <r>
    <x v="49"/>
    <s v="002"/>
    <n v="1"/>
    <n v="1"/>
    <x v="1121"/>
    <d v="2013-10-01T00:00:00"/>
    <d v="2013-10-01T00:00:00"/>
    <d v="2013-10-01T00:00:00"/>
    <x v="406"/>
    <x v="143"/>
    <n v="0"/>
    <n v="0"/>
    <n v="1"/>
  </r>
  <r>
    <x v="49"/>
    <s v="002"/>
    <n v="1"/>
    <n v="1"/>
    <x v="1121"/>
    <d v="2013-10-01T00:00:00"/>
    <d v="2013-10-01T00:00:00"/>
    <d v="2013-10-01T00:00:00"/>
    <x v="182"/>
    <x v="144"/>
    <n v="0"/>
    <n v="0"/>
    <n v="1"/>
  </r>
  <r>
    <x v="49"/>
    <s v="002"/>
    <n v="1"/>
    <n v="1"/>
    <x v="1121"/>
    <d v="2013-10-01T00:00:00"/>
    <d v="2013-10-01T00:00:00"/>
    <d v="2013-10-01T00:00:00"/>
    <x v="525"/>
    <x v="144"/>
    <n v="0"/>
    <n v="0"/>
    <n v="1"/>
  </r>
  <r>
    <x v="49"/>
    <s v="002"/>
    <n v="1"/>
    <n v="1"/>
    <x v="1121"/>
    <d v="2013-10-01T00:00:00"/>
    <d v="2013-10-01T00:00:00"/>
    <d v="2013-10-01T00:00:00"/>
    <x v="415"/>
    <x v="145"/>
    <n v="0"/>
    <n v="0"/>
    <n v="1"/>
  </r>
  <r>
    <x v="49"/>
    <s v="002"/>
    <n v="1"/>
    <n v="1"/>
    <x v="1121"/>
    <d v="2013-10-01T00:00:00"/>
    <d v="2013-10-01T00:00:00"/>
    <d v="2013-10-01T00:00:00"/>
    <x v="319"/>
    <x v="145"/>
    <n v="0"/>
    <n v="0"/>
    <n v="1"/>
  </r>
  <r>
    <x v="49"/>
    <s v="002"/>
    <n v="1"/>
    <n v="1"/>
    <x v="1121"/>
    <d v="2013-10-01T00:00:00"/>
    <d v="2013-10-01T00:00:00"/>
    <d v="2013-10-01T00:00:00"/>
    <x v="32"/>
    <x v="142"/>
    <n v="0"/>
    <n v="0"/>
    <n v="1"/>
  </r>
  <r>
    <x v="49"/>
    <s v="002"/>
    <n v="1"/>
    <n v="1"/>
    <x v="1121"/>
    <d v="2013-10-01T00:00:00"/>
    <d v="2013-10-01T00:00:00"/>
    <d v="2013-10-01T00:00:00"/>
    <x v="511"/>
    <x v="142"/>
    <n v="0"/>
    <n v="0"/>
    <n v="1"/>
  </r>
  <r>
    <x v="49"/>
    <s v="002"/>
    <n v="1"/>
    <n v="1"/>
    <x v="1121"/>
    <d v="2013-10-01T00:00:00"/>
    <d v="2013-10-01T00:00:00"/>
    <d v="2013-10-01T00:00:00"/>
    <x v="152"/>
    <x v="142"/>
    <n v="0"/>
    <n v="0"/>
    <n v="1"/>
  </r>
  <r>
    <x v="49"/>
    <s v="002"/>
    <n v="1"/>
    <n v="1"/>
    <x v="1121"/>
    <d v="2013-10-01T00:00:00"/>
    <d v="2013-10-01T00:00:00"/>
    <d v="2013-10-01T00:00:00"/>
    <x v="241"/>
    <x v="142"/>
    <n v="0"/>
    <n v="0"/>
    <n v="1"/>
  </r>
  <r>
    <x v="49"/>
    <s v="002"/>
    <n v="1"/>
    <n v="1"/>
    <x v="1121"/>
    <d v="2013-10-01T00:00:00"/>
    <d v="2013-10-01T00:00:00"/>
    <d v="2013-10-01T00:00:00"/>
    <x v="448"/>
    <x v="142"/>
    <n v="0"/>
    <n v="0"/>
    <n v="1"/>
  </r>
  <r>
    <x v="49"/>
    <s v="002"/>
    <n v="1"/>
    <n v="1"/>
    <x v="1121"/>
    <d v="2013-10-01T00:00:00"/>
    <d v="2013-10-01T00:00:00"/>
    <d v="2013-10-01T00:00:00"/>
    <x v="119"/>
    <x v="143"/>
    <n v="0"/>
    <n v="0"/>
    <n v="1"/>
  </r>
  <r>
    <x v="49"/>
    <s v="002"/>
    <n v="1"/>
    <n v="1"/>
    <x v="1121"/>
    <d v="2013-10-01T00:00:00"/>
    <d v="2013-10-01T00:00:00"/>
    <d v="2013-10-01T00:00:00"/>
    <x v="393"/>
    <x v="143"/>
    <n v="0"/>
    <n v="0"/>
    <n v="1"/>
  </r>
  <r>
    <x v="49"/>
    <s v="002"/>
    <n v="1"/>
    <n v="1"/>
    <x v="1121"/>
    <d v="2013-10-01T00:00:00"/>
    <d v="2013-10-01T00:00:00"/>
    <d v="2013-10-01T00:00:00"/>
    <x v="297"/>
    <x v="143"/>
    <n v="0"/>
    <n v="0"/>
    <n v="1"/>
  </r>
  <r>
    <x v="49"/>
    <s v="002"/>
    <n v="1"/>
    <n v="1"/>
    <x v="1121"/>
    <d v="2013-10-01T00:00:00"/>
    <d v="2013-10-01T00:00:00"/>
    <d v="2013-10-01T00:00:00"/>
    <x v="98"/>
    <x v="91"/>
    <n v="0"/>
    <n v="0"/>
    <n v="1"/>
  </r>
  <r>
    <x v="49"/>
    <s v="002"/>
    <n v="1"/>
    <n v="1"/>
    <x v="1121"/>
    <d v="2013-10-01T00:00:00"/>
    <d v="2013-10-01T00:00:00"/>
    <d v="2013-10-01T00:00:00"/>
    <x v="456"/>
    <x v="91"/>
    <n v="0"/>
    <n v="0"/>
    <n v="1"/>
  </r>
  <r>
    <x v="49"/>
    <s v="002"/>
    <n v="1"/>
    <n v="1"/>
    <x v="1121"/>
    <d v="2013-10-01T00:00:00"/>
    <d v="2013-10-01T00:00:00"/>
    <d v="2013-10-01T00:00:00"/>
    <x v="347"/>
    <x v="144"/>
    <n v="0"/>
    <n v="0"/>
    <n v="1"/>
  </r>
  <r>
    <x v="49"/>
    <s v="002"/>
    <n v="1"/>
    <n v="1"/>
    <x v="1121"/>
    <d v="2013-10-01T00:00:00"/>
    <d v="2013-10-01T00:00:00"/>
    <d v="2013-10-01T00:00:00"/>
    <x v="53"/>
    <x v="144"/>
    <n v="0"/>
    <n v="0"/>
    <n v="1"/>
  </r>
  <r>
    <x v="49"/>
    <s v="002"/>
    <n v="1"/>
    <n v="1"/>
    <x v="1121"/>
    <d v="2013-10-01T00:00:00"/>
    <d v="2013-10-01T00:00:00"/>
    <d v="2013-10-01T00:00:00"/>
    <x v="202"/>
    <x v="144"/>
    <n v="0"/>
    <n v="0"/>
    <n v="1"/>
  </r>
  <r>
    <x v="49"/>
    <s v="002"/>
    <n v="1"/>
    <n v="1"/>
    <x v="1121"/>
    <d v="2013-10-01T00:00:00"/>
    <d v="2013-10-01T00:00:00"/>
    <d v="2013-10-01T00:00:00"/>
    <x v="190"/>
    <x v="144"/>
    <n v="0"/>
    <n v="0"/>
    <n v="1"/>
  </r>
  <r>
    <x v="49"/>
    <s v="002"/>
    <n v="1"/>
    <n v="1"/>
    <x v="1121"/>
    <d v="2013-10-01T00:00:00"/>
    <d v="2013-10-01T00:00:00"/>
    <d v="2013-10-01T00:00:00"/>
    <x v="222"/>
    <x v="146"/>
    <n v="0"/>
    <n v="0"/>
    <n v="1"/>
  </r>
  <r>
    <x v="49"/>
    <s v="002"/>
    <n v="1"/>
    <n v="1"/>
    <x v="1121"/>
    <d v="2013-10-01T00:00:00"/>
    <d v="2013-10-01T00:00:00"/>
    <d v="2013-10-01T00:00:00"/>
    <x v="10"/>
    <x v="146"/>
    <n v="0"/>
    <n v="0"/>
    <n v="1"/>
  </r>
  <r>
    <x v="49"/>
    <s v="002"/>
    <n v="1"/>
    <n v="1"/>
    <x v="1121"/>
    <d v="2013-10-01T00:00:00"/>
    <d v="2013-10-01T00:00:00"/>
    <d v="2013-10-01T00:00:00"/>
    <x v="57"/>
    <x v="146"/>
    <n v="0"/>
    <n v="0"/>
    <n v="1"/>
  </r>
  <r>
    <x v="49"/>
    <s v="002"/>
    <n v="1"/>
    <n v="1"/>
    <x v="1121"/>
    <d v="2013-10-01T00:00:00"/>
    <d v="2013-10-01T00:00:00"/>
    <d v="2013-10-01T00:00:00"/>
    <x v="463"/>
    <x v="146"/>
    <n v="0"/>
    <n v="0"/>
    <n v="1"/>
  </r>
  <r>
    <x v="49"/>
    <s v="002"/>
    <n v="1"/>
    <n v="1"/>
    <x v="1121"/>
    <d v="2013-10-01T00:00:00"/>
    <d v="2013-10-01T00:00:00"/>
    <d v="2013-10-01T00:00:00"/>
    <x v="124"/>
    <x v="147"/>
    <n v="0"/>
    <n v="0"/>
    <n v="1"/>
  </r>
  <r>
    <x v="49"/>
    <s v="002"/>
    <n v="1"/>
    <n v="1"/>
    <x v="1121"/>
    <d v="2013-10-01T00:00:00"/>
    <d v="2013-10-01T00:00:00"/>
    <d v="2013-10-01T00:00:00"/>
    <x v="307"/>
    <x v="147"/>
    <n v="0"/>
    <n v="0"/>
    <n v="1"/>
  </r>
  <r>
    <x v="49"/>
    <s v="002"/>
    <n v="1"/>
    <n v="1"/>
    <x v="1121"/>
    <d v="2013-10-01T00:00:00"/>
    <d v="2013-10-01T00:00:00"/>
    <d v="2013-10-01T00:00:00"/>
    <x v="189"/>
    <x v="147"/>
    <n v="0"/>
    <n v="0"/>
    <n v="1"/>
  </r>
  <r>
    <x v="49"/>
    <s v="002"/>
    <n v="1"/>
    <n v="1"/>
    <x v="1121"/>
    <d v="2013-10-01T00:00:00"/>
    <d v="2013-10-01T00:00:00"/>
    <d v="2013-10-01T00:00:00"/>
    <x v="371"/>
    <x v="147"/>
    <n v="0"/>
    <n v="0"/>
    <n v="1"/>
  </r>
  <r>
    <x v="49"/>
    <s v="002"/>
    <n v="1"/>
    <n v="1"/>
    <x v="1121"/>
    <d v="2013-10-01T00:00:00"/>
    <d v="2013-10-01T00:00:00"/>
    <d v="2013-10-01T00:00:00"/>
    <x v="515"/>
    <x v="147"/>
    <n v="0"/>
    <n v="0"/>
    <n v="1"/>
  </r>
  <r>
    <x v="49"/>
    <s v="002"/>
    <n v="1"/>
    <n v="1"/>
    <x v="1121"/>
    <d v="2013-10-01T00:00:00"/>
    <d v="2013-10-01T00:00:00"/>
    <d v="2013-10-01T00:00:00"/>
    <x v="143"/>
    <x v="145"/>
    <n v="0"/>
    <n v="0"/>
    <n v="1"/>
  </r>
  <r>
    <x v="49"/>
    <s v="002"/>
    <n v="1"/>
    <n v="1"/>
    <x v="1121"/>
    <d v="2013-10-01T00:00:00"/>
    <d v="2013-10-01T00:00:00"/>
    <d v="2013-10-01T00:00:00"/>
    <x v="89"/>
    <x v="145"/>
    <n v="0"/>
    <n v="0"/>
    <n v="1"/>
  </r>
  <r>
    <x v="49"/>
    <s v="002"/>
    <n v="1"/>
    <n v="1"/>
    <x v="1121"/>
    <d v="2013-10-01T00:00:00"/>
    <d v="2013-10-01T00:00:00"/>
    <d v="2013-10-01T00:00:00"/>
    <x v="509"/>
    <x v="145"/>
    <n v="0"/>
    <n v="0"/>
    <n v="1"/>
  </r>
  <r>
    <x v="49"/>
    <s v="002"/>
    <n v="1"/>
    <n v="1"/>
    <x v="1121"/>
    <d v="2013-10-01T00:00:00"/>
    <d v="2013-10-01T00:00:00"/>
    <d v="2013-10-01T00:00:00"/>
    <x v="100"/>
    <x v="145"/>
    <n v="0"/>
    <n v="0"/>
    <n v="1"/>
  </r>
  <r>
    <x v="49"/>
    <s v="002"/>
    <n v="1"/>
    <n v="1"/>
    <x v="1121"/>
    <d v="2013-10-01T00:00:00"/>
    <d v="2013-10-01T00:00:00"/>
    <d v="2013-10-01T00:00:00"/>
    <x v="68"/>
    <x v="145"/>
    <n v="0"/>
    <n v="0"/>
    <n v="1"/>
  </r>
  <r>
    <x v="49"/>
    <s v="002"/>
    <n v="1"/>
    <n v="1"/>
    <x v="1121"/>
    <d v="2013-10-01T00:00:00"/>
    <d v="2013-10-01T00:00:00"/>
    <d v="2013-10-01T00:00:00"/>
    <x v="346"/>
    <x v="145"/>
    <n v="0"/>
    <n v="0"/>
    <n v="1"/>
  </r>
  <r>
    <x v="49"/>
    <s v="002"/>
    <n v="1"/>
    <n v="1"/>
    <x v="1121"/>
    <d v="2013-10-01T00:00:00"/>
    <d v="2013-10-01T00:00:00"/>
    <d v="2013-10-01T00:00:00"/>
    <x v="384"/>
    <x v="142"/>
    <n v="0"/>
    <n v="0"/>
    <n v="1"/>
  </r>
  <r>
    <x v="49"/>
    <s v="002"/>
    <n v="1"/>
    <n v="1"/>
    <x v="1121"/>
    <d v="2013-10-01T00:00:00"/>
    <d v="2013-10-01T00:00:00"/>
    <d v="2013-10-01T00:00:00"/>
    <x v="144"/>
    <x v="144"/>
    <n v="0"/>
    <n v="0"/>
    <n v="1"/>
  </r>
  <r>
    <x v="49"/>
    <s v="002"/>
    <n v="1"/>
    <n v="1"/>
    <x v="1121"/>
    <d v="2013-10-01T00:00:00"/>
    <d v="2013-10-01T00:00:00"/>
    <d v="2013-10-01T00:00:00"/>
    <x v="149"/>
    <x v="144"/>
    <n v="0"/>
    <n v="0"/>
    <n v="1"/>
  </r>
  <r>
    <x v="49"/>
    <s v="002"/>
    <n v="1"/>
    <n v="1"/>
    <x v="1121"/>
    <d v="2013-10-01T00:00:00"/>
    <d v="2013-10-01T00:00:00"/>
    <d v="2013-10-01T00:00:00"/>
    <x v="318"/>
    <x v="146"/>
    <n v="0"/>
    <n v="0"/>
    <n v="1"/>
  </r>
  <r>
    <x v="49"/>
    <s v="002"/>
    <n v="1"/>
    <n v="1"/>
    <x v="1121"/>
    <d v="2013-10-01T00:00:00"/>
    <d v="2013-10-01T00:00:00"/>
    <d v="2013-10-01T00:00:00"/>
    <x v="207"/>
    <x v="148"/>
    <n v="0"/>
    <n v="0"/>
    <n v="1"/>
  </r>
  <r>
    <x v="49"/>
    <s v="002"/>
    <n v="1"/>
    <n v="1"/>
    <x v="1121"/>
    <d v="2013-10-01T00:00:00"/>
    <d v="2013-10-01T00:00:00"/>
    <d v="2013-10-01T00:00:00"/>
    <x v="290"/>
    <x v="149"/>
    <n v="0"/>
    <n v="0"/>
    <n v="1"/>
  </r>
  <r>
    <x v="49"/>
    <s v="002"/>
    <n v="1"/>
    <n v="1"/>
    <x v="1121"/>
    <d v="2013-10-01T00:00:00"/>
    <d v="2013-10-01T00:00:00"/>
    <d v="2013-10-01T00:00:00"/>
    <x v="373"/>
    <x v="150"/>
    <n v="0"/>
    <n v="0"/>
    <n v="1"/>
  </r>
  <r>
    <x v="49"/>
    <s v="002"/>
    <n v="1"/>
    <n v="1"/>
    <x v="1121"/>
    <d v="2013-10-01T00:00:00"/>
    <d v="2013-10-01T00:00:00"/>
    <d v="2013-10-01T00:00:00"/>
    <x v="18"/>
    <x v="148"/>
    <n v="0"/>
    <n v="0"/>
    <n v="1"/>
  </r>
  <r>
    <x v="49"/>
    <s v="002"/>
    <n v="1"/>
    <n v="1"/>
    <x v="1121"/>
    <d v="2013-10-01T00:00:00"/>
    <d v="2013-10-01T00:00:00"/>
    <d v="2013-10-01T00:00:00"/>
    <x v="276"/>
    <x v="148"/>
    <n v="0"/>
    <n v="0"/>
    <n v="1"/>
  </r>
  <r>
    <x v="49"/>
    <s v="002"/>
    <n v="1"/>
    <n v="1"/>
    <x v="1121"/>
    <d v="2013-10-01T00:00:00"/>
    <d v="2013-10-01T00:00:00"/>
    <d v="2013-10-01T00:00:00"/>
    <x v="208"/>
    <x v="149"/>
    <n v="0"/>
    <n v="0"/>
    <n v="1"/>
  </r>
  <r>
    <x v="49"/>
    <s v="002"/>
    <n v="1"/>
    <n v="1"/>
    <x v="1121"/>
    <d v="2013-10-01T00:00:00"/>
    <d v="2013-10-01T00:00:00"/>
    <d v="2013-10-01T00:00:00"/>
    <x v="15"/>
    <x v="150"/>
    <n v="0"/>
    <n v="0"/>
    <n v="1"/>
  </r>
  <r>
    <x v="49"/>
    <s v="002"/>
    <n v="1"/>
    <n v="1"/>
    <x v="1121"/>
    <d v="2013-10-01T00:00:00"/>
    <d v="2013-10-01T00:00:00"/>
    <d v="2013-10-01T00:00:00"/>
    <x v="110"/>
    <x v="151"/>
    <n v="0"/>
    <n v="0"/>
    <n v="1"/>
  </r>
  <r>
    <x v="49"/>
    <s v="002"/>
    <n v="1"/>
    <n v="1"/>
    <x v="1121"/>
    <d v="2013-10-01T00:00:00"/>
    <d v="2013-10-01T00:00:00"/>
    <d v="2013-10-01T00:00:00"/>
    <x v="52"/>
    <x v="150"/>
    <n v="0"/>
    <n v="0"/>
    <n v="1"/>
  </r>
  <r>
    <x v="49"/>
    <s v="002"/>
    <n v="1"/>
    <n v="1"/>
    <x v="1121"/>
    <d v="2013-10-01T00:00:00"/>
    <d v="2013-10-01T00:00:00"/>
    <d v="2013-10-01T00:00:00"/>
    <x v="51"/>
    <x v="148"/>
    <n v="0"/>
    <n v="0"/>
    <n v="1"/>
  </r>
  <r>
    <x v="49"/>
    <s v="002"/>
    <n v="1"/>
    <n v="1"/>
    <x v="1121"/>
    <d v="2013-10-01T00:00:00"/>
    <d v="2013-10-01T00:00:00"/>
    <d v="2013-10-01T00:00:00"/>
    <x v="197"/>
    <x v="86"/>
    <n v="0"/>
    <n v="0"/>
    <n v="1"/>
  </r>
  <r>
    <x v="49"/>
    <s v="002"/>
    <n v="1"/>
    <n v="1"/>
    <x v="1121"/>
    <d v="2013-10-01T00:00:00"/>
    <d v="2013-10-01T00:00:00"/>
    <d v="2013-10-01T00:00:00"/>
    <x v="108"/>
    <x v="148"/>
    <n v="0"/>
    <n v="0"/>
    <n v="1"/>
  </r>
  <r>
    <x v="49"/>
    <s v="002"/>
    <n v="1"/>
    <n v="1"/>
    <x v="1121"/>
    <d v="2013-10-01T00:00:00"/>
    <d v="2013-10-01T00:00:00"/>
    <d v="2013-10-01T00:00:00"/>
    <x v="38"/>
    <x v="148"/>
    <n v="0"/>
    <n v="0"/>
    <n v="1"/>
  </r>
  <r>
    <x v="49"/>
    <s v="002"/>
    <n v="1"/>
    <n v="1"/>
    <x v="1121"/>
    <d v="2013-10-01T00:00:00"/>
    <d v="2013-10-01T00:00:00"/>
    <d v="2013-10-01T00:00:00"/>
    <x v="132"/>
    <x v="152"/>
    <n v="0"/>
    <n v="0"/>
    <n v="1"/>
  </r>
  <r>
    <x v="49"/>
    <s v="002"/>
    <n v="1"/>
    <n v="1"/>
    <x v="1121"/>
    <d v="2013-10-01T00:00:00"/>
    <d v="2013-10-01T00:00:00"/>
    <d v="2013-10-01T00:00:00"/>
    <x v="88"/>
    <x v="148"/>
    <n v="0"/>
    <n v="0"/>
    <n v="1"/>
  </r>
  <r>
    <x v="49"/>
    <s v="002"/>
    <n v="1"/>
    <n v="1"/>
    <x v="1121"/>
    <d v="2013-10-01T00:00:00"/>
    <d v="2013-10-01T00:00:00"/>
    <d v="2013-10-01T00:00:00"/>
    <x v="19"/>
    <x v="148"/>
    <n v="0"/>
    <n v="0"/>
    <n v="1"/>
  </r>
  <r>
    <x v="49"/>
    <s v="002"/>
    <n v="1"/>
    <n v="1"/>
    <x v="1121"/>
    <d v="2013-10-01T00:00:00"/>
    <d v="2013-10-01T00:00:00"/>
    <d v="2013-10-01T00:00:00"/>
    <x v="333"/>
    <x v="148"/>
    <n v="0"/>
    <n v="0"/>
    <n v="1"/>
  </r>
  <r>
    <x v="49"/>
    <s v="002"/>
    <n v="1"/>
    <n v="1"/>
    <x v="1121"/>
    <d v="2013-10-01T00:00:00"/>
    <d v="2013-10-01T00:00:00"/>
    <d v="2013-10-01T00:00:00"/>
    <x v="213"/>
    <x v="150"/>
    <n v="0"/>
    <n v="0"/>
    <n v="1"/>
  </r>
  <r>
    <x v="49"/>
    <s v="002"/>
    <n v="1"/>
    <n v="1"/>
    <x v="1121"/>
    <d v="2013-10-01T00:00:00"/>
    <d v="2013-10-01T00:00:00"/>
    <d v="2013-10-01T00:00:00"/>
    <x v="44"/>
    <x v="150"/>
    <n v="0"/>
    <n v="0"/>
    <n v="1"/>
  </r>
  <r>
    <x v="49"/>
    <s v="002"/>
    <n v="1"/>
    <n v="1"/>
    <x v="1121"/>
    <d v="2013-10-01T00:00:00"/>
    <d v="2013-10-01T00:00:00"/>
    <d v="2013-10-01T00:00:00"/>
    <x v="225"/>
    <x v="148"/>
    <n v="0"/>
    <n v="0"/>
    <n v="1"/>
  </r>
  <r>
    <x v="49"/>
    <s v="002"/>
    <n v="1"/>
    <n v="1"/>
    <x v="1121"/>
    <d v="2013-10-01T00:00:00"/>
    <d v="2013-10-01T00:00:00"/>
    <d v="2013-10-01T00:00:00"/>
    <x v="191"/>
    <x v="152"/>
    <n v="0"/>
    <n v="0"/>
    <n v="1"/>
  </r>
  <r>
    <x v="49"/>
    <s v="002"/>
    <n v="1"/>
    <n v="1"/>
    <x v="1121"/>
    <d v="2013-10-01T00:00:00"/>
    <d v="2013-10-01T00:00:00"/>
    <d v="2013-10-01T00:00:00"/>
    <x v="504"/>
    <x v="148"/>
    <n v="0"/>
    <n v="0"/>
    <n v="1"/>
  </r>
  <r>
    <x v="49"/>
    <s v="002"/>
    <n v="1"/>
    <n v="1"/>
    <x v="1121"/>
    <d v="2013-10-01T00:00:00"/>
    <d v="2013-10-01T00:00:00"/>
    <d v="2013-10-01T00:00:00"/>
    <x v="199"/>
    <x v="149"/>
    <n v="0"/>
    <n v="0"/>
    <n v="1"/>
  </r>
  <r>
    <x v="49"/>
    <s v="002"/>
    <n v="1"/>
    <n v="1"/>
    <x v="1121"/>
    <d v="2013-10-01T00:00:00"/>
    <d v="2013-10-01T00:00:00"/>
    <d v="2013-10-01T00:00:00"/>
    <x v="292"/>
    <x v="86"/>
    <n v="0"/>
    <n v="0"/>
    <n v="1"/>
  </r>
  <r>
    <x v="49"/>
    <s v="002"/>
    <n v="1"/>
    <n v="1"/>
    <x v="1121"/>
    <d v="2013-10-01T00:00:00"/>
    <d v="2013-10-01T00:00:00"/>
    <d v="2013-10-01T00:00:00"/>
    <x v="109"/>
    <x v="149"/>
    <n v="0"/>
    <n v="0"/>
    <n v="1"/>
  </r>
  <r>
    <x v="49"/>
    <s v="002"/>
    <n v="1"/>
    <n v="1"/>
    <x v="1121"/>
    <d v="2013-10-01T00:00:00"/>
    <d v="2013-10-01T00:00:00"/>
    <d v="2013-10-01T00:00:00"/>
    <x v="4"/>
    <x v="149"/>
    <n v="0"/>
    <n v="0"/>
    <n v="1"/>
  </r>
  <r>
    <x v="49"/>
    <s v="002"/>
    <n v="1"/>
    <n v="1"/>
    <x v="1121"/>
    <d v="2013-10-01T00:00:00"/>
    <d v="2013-10-01T00:00:00"/>
    <d v="2013-10-01T00:00:00"/>
    <x v="105"/>
    <x v="152"/>
    <n v="0"/>
    <n v="0"/>
    <n v="1"/>
  </r>
  <r>
    <x v="49"/>
    <s v="002"/>
    <n v="1"/>
    <n v="1"/>
    <x v="1121"/>
    <d v="2013-10-01T00:00:00"/>
    <d v="2013-10-01T00:00:00"/>
    <d v="2013-10-01T00:00:00"/>
    <x v="210"/>
    <x v="149"/>
    <n v="0"/>
    <n v="0"/>
    <n v="1"/>
  </r>
  <r>
    <x v="49"/>
    <s v="002"/>
    <n v="1"/>
    <n v="1"/>
    <x v="1121"/>
    <d v="2013-10-01T00:00:00"/>
    <d v="2013-10-01T00:00:00"/>
    <d v="2013-10-01T00:00:00"/>
    <x v="46"/>
    <x v="149"/>
    <n v="0"/>
    <n v="0"/>
    <n v="1"/>
  </r>
  <r>
    <x v="49"/>
    <s v="002"/>
    <n v="1"/>
    <n v="1"/>
    <x v="1121"/>
    <d v="2013-10-01T00:00:00"/>
    <d v="2013-10-01T00:00:00"/>
    <d v="2013-10-01T00:00:00"/>
    <x v="137"/>
    <x v="152"/>
    <n v="0"/>
    <n v="0"/>
    <n v="1"/>
  </r>
  <r>
    <x v="49"/>
    <s v="002"/>
    <n v="1"/>
    <n v="1"/>
    <x v="1121"/>
    <d v="2013-10-01T00:00:00"/>
    <d v="2013-10-01T00:00:00"/>
    <d v="2013-10-01T00:00:00"/>
    <x v="47"/>
    <x v="117"/>
    <n v="0"/>
    <n v="0"/>
    <n v="1"/>
  </r>
  <r>
    <x v="49"/>
    <s v="002"/>
    <n v="1"/>
    <n v="1"/>
    <x v="1121"/>
    <d v="2013-10-01T00:00:00"/>
    <d v="2013-10-01T00:00:00"/>
    <d v="2013-10-01T00:00:00"/>
    <x v="23"/>
    <x v="150"/>
    <n v="0"/>
    <n v="0"/>
    <n v="1"/>
  </r>
  <r>
    <x v="49"/>
    <s v="002"/>
    <n v="1"/>
    <n v="1"/>
    <x v="1121"/>
    <d v="2013-10-01T00:00:00"/>
    <d v="2013-10-01T00:00:00"/>
    <d v="2013-10-01T00:00:00"/>
    <x v="106"/>
    <x v="153"/>
    <n v="0"/>
    <n v="0"/>
    <n v="1"/>
  </r>
  <r>
    <x v="49"/>
    <s v="002"/>
    <n v="1"/>
    <n v="1"/>
    <x v="1121"/>
    <d v="2013-10-01T00:00:00"/>
    <d v="2013-10-01T00:00:00"/>
    <d v="2013-10-01T00:00:00"/>
    <x v="479"/>
    <x v="152"/>
    <n v="0"/>
    <n v="0"/>
    <n v="1"/>
  </r>
  <r>
    <x v="49"/>
    <s v="002"/>
    <n v="1"/>
    <n v="1"/>
    <x v="1121"/>
    <d v="2013-10-01T00:00:00"/>
    <d v="2013-10-01T00:00:00"/>
    <d v="2013-10-01T00:00:00"/>
    <x v="500"/>
    <x v="153"/>
    <n v="0"/>
    <n v="0"/>
    <n v="1"/>
  </r>
  <r>
    <x v="49"/>
    <s v="002"/>
    <n v="1"/>
    <n v="1"/>
    <x v="1121"/>
    <d v="2013-10-01T00:00:00"/>
    <d v="2013-10-01T00:00:00"/>
    <d v="2013-10-01T00:00:00"/>
    <x v="233"/>
    <x v="153"/>
    <n v="0"/>
    <n v="0"/>
    <n v="1"/>
  </r>
  <r>
    <x v="49"/>
    <s v="002"/>
    <n v="1"/>
    <n v="1"/>
    <x v="1121"/>
    <d v="2013-10-01T00:00:00"/>
    <d v="2013-10-01T00:00:00"/>
    <d v="2013-10-01T00:00:00"/>
    <x v="17"/>
    <x v="149"/>
    <n v="0"/>
    <n v="0"/>
    <n v="1"/>
  </r>
  <r>
    <x v="49"/>
    <s v="002"/>
    <n v="1"/>
    <n v="1"/>
    <x v="1121"/>
    <d v="2013-10-01T00:00:00"/>
    <d v="2013-10-01T00:00:00"/>
    <d v="2013-10-01T00:00:00"/>
    <x v="360"/>
    <x v="149"/>
    <n v="0"/>
    <n v="0"/>
    <n v="1"/>
  </r>
  <r>
    <x v="49"/>
    <s v="002"/>
    <n v="1"/>
    <n v="1"/>
    <x v="1121"/>
    <d v="2013-10-01T00:00:00"/>
    <d v="2013-10-01T00:00:00"/>
    <d v="2013-10-01T00:00:00"/>
    <x v="14"/>
    <x v="149"/>
    <n v="0"/>
    <n v="0"/>
    <n v="1"/>
  </r>
  <r>
    <x v="49"/>
    <s v="002"/>
    <n v="1"/>
    <n v="1"/>
    <x v="1121"/>
    <d v="2013-10-01T00:00:00"/>
    <d v="2013-10-01T00:00:00"/>
    <d v="2013-10-01T00:00:00"/>
    <x v="92"/>
    <x v="123"/>
    <n v="0"/>
    <n v="0"/>
    <n v="1"/>
  </r>
  <r>
    <x v="49"/>
    <s v="002"/>
    <n v="1"/>
    <n v="1"/>
    <x v="1121"/>
    <d v="2013-10-01T00:00:00"/>
    <d v="2013-10-01T00:00:00"/>
    <d v="2013-10-01T00:00:00"/>
    <x v="34"/>
    <x v="154"/>
    <n v="0"/>
    <n v="0"/>
    <n v="1"/>
  </r>
  <r>
    <x v="49"/>
    <s v="002"/>
    <n v="1"/>
    <n v="1"/>
    <x v="1121"/>
    <d v="2013-10-01T00:00:00"/>
    <d v="2013-10-01T00:00:00"/>
    <d v="2013-10-01T00:00:00"/>
    <x v="78"/>
    <x v="154"/>
    <n v="0"/>
    <n v="0"/>
    <n v="1"/>
  </r>
  <r>
    <x v="49"/>
    <s v="002"/>
    <n v="1"/>
    <n v="1"/>
    <x v="1121"/>
    <d v="2013-10-01T00:00:00"/>
    <d v="2013-10-01T00:00:00"/>
    <d v="2013-10-01T00:00:00"/>
    <x v="36"/>
    <x v="154"/>
    <n v="0"/>
    <n v="0"/>
    <n v="1"/>
  </r>
  <r>
    <x v="49"/>
    <s v="002"/>
    <n v="1"/>
    <n v="1"/>
    <x v="1121"/>
    <d v="2013-10-01T00:00:00"/>
    <d v="2013-10-01T00:00:00"/>
    <d v="2013-10-01T00:00:00"/>
    <x v="75"/>
    <x v="154"/>
    <n v="0"/>
    <n v="0"/>
    <n v="1"/>
  </r>
  <r>
    <x v="49"/>
    <s v="002"/>
    <n v="1"/>
    <n v="1"/>
    <x v="1121"/>
    <d v="2013-10-01T00:00:00"/>
    <d v="2013-10-01T00:00:00"/>
    <d v="2013-10-01T00:00:00"/>
    <x v="73"/>
    <x v="154"/>
    <n v="0"/>
    <n v="0"/>
    <n v="1"/>
  </r>
  <r>
    <x v="49"/>
    <s v="002"/>
    <n v="1"/>
    <n v="1"/>
    <x v="1121"/>
    <d v="2013-10-01T00:00:00"/>
    <d v="2013-10-01T00:00:00"/>
    <d v="2013-10-01T00:00:00"/>
    <x v="35"/>
    <x v="154"/>
    <n v="0"/>
    <n v="0"/>
    <n v="1"/>
  </r>
  <r>
    <x v="49"/>
    <s v="002"/>
    <n v="1"/>
    <n v="1"/>
    <x v="1121"/>
    <d v="2013-10-01T00:00:00"/>
    <d v="2013-10-01T00:00:00"/>
    <d v="2013-10-01T00:00:00"/>
    <x v="33"/>
    <x v="154"/>
    <n v="0"/>
    <n v="0"/>
    <n v="1"/>
  </r>
  <r>
    <x v="49"/>
    <s v="002"/>
    <n v="1"/>
    <n v="1"/>
    <x v="1121"/>
    <d v="2013-10-01T00:00:00"/>
    <d v="2013-10-01T00:00:00"/>
    <d v="2013-10-01T00:00:00"/>
    <x v="474"/>
    <x v="154"/>
    <n v="0"/>
    <n v="0"/>
    <n v="1"/>
  </r>
  <r>
    <x v="49"/>
    <s v="002"/>
    <n v="1"/>
    <n v="1"/>
    <x v="1121"/>
    <d v="2013-10-01T00:00:00"/>
    <d v="2013-10-01T00:00:00"/>
    <d v="2013-10-01T00:00:00"/>
    <x v="328"/>
    <x v="154"/>
    <n v="0"/>
    <n v="0"/>
    <n v="1"/>
  </r>
  <r>
    <x v="49"/>
    <s v="002"/>
    <n v="1"/>
    <n v="1"/>
    <x v="1121"/>
    <d v="2013-10-01T00:00:00"/>
    <d v="2013-10-01T00:00:00"/>
    <d v="2013-10-01T00:00:00"/>
    <x v="263"/>
    <x v="154"/>
    <n v="0"/>
    <n v="0"/>
    <n v="1"/>
  </r>
  <r>
    <x v="49"/>
    <s v="002"/>
    <n v="1"/>
    <n v="1"/>
    <x v="1121"/>
    <d v="2013-10-01T00:00:00"/>
    <d v="2013-10-01T00:00:00"/>
    <d v="2013-10-01T00:00:00"/>
    <x v="167"/>
    <x v="154"/>
    <n v="0"/>
    <n v="0"/>
    <n v="1"/>
  </r>
  <r>
    <x v="49"/>
    <s v="002"/>
    <n v="1"/>
    <n v="1"/>
    <x v="1121"/>
    <d v="2013-10-01T00:00:00"/>
    <d v="2013-10-01T00:00:00"/>
    <d v="2013-10-01T00:00:00"/>
    <x v="145"/>
    <x v="154"/>
    <n v="0"/>
    <n v="0"/>
    <n v="1"/>
  </r>
  <r>
    <x v="49"/>
    <s v="002"/>
    <n v="1"/>
    <n v="1"/>
    <x v="1121"/>
    <d v="2013-10-01T00:00:00"/>
    <d v="2013-10-01T00:00:00"/>
    <d v="2013-10-01T00:00:00"/>
    <x v="72"/>
    <x v="154"/>
    <n v="0"/>
    <n v="0"/>
    <n v="1"/>
  </r>
  <r>
    <x v="49"/>
    <s v="002"/>
    <n v="1"/>
    <n v="1"/>
    <x v="1121"/>
    <d v="2013-10-01T00:00:00"/>
    <d v="2013-10-01T00:00:00"/>
    <d v="2013-10-01T00:00:00"/>
    <x v="412"/>
    <x v="155"/>
    <n v="0"/>
    <n v="0"/>
    <n v="1"/>
  </r>
  <r>
    <x v="49"/>
    <s v="002"/>
    <n v="1"/>
    <n v="1"/>
    <x v="1121"/>
    <d v="2013-10-01T00:00:00"/>
    <d v="2013-10-01T00:00:00"/>
    <d v="2013-10-01T00:00:00"/>
    <x v="418"/>
    <x v="155"/>
    <n v="0"/>
    <n v="0"/>
    <n v="1"/>
  </r>
  <r>
    <x v="49"/>
    <s v="002"/>
    <n v="1"/>
    <n v="1"/>
    <x v="1121"/>
    <d v="2013-10-01T00:00:00"/>
    <d v="2013-10-01T00:00:00"/>
    <d v="2013-10-01T00:00:00"/>
    <x v="262"/>
    <x v="155"/>
    <n v="0"/>
    <n v="0"/>
    <n v="1"/>
  </r>
  <r>
    <x v="49"/>
    <s v="002"/>
    <n v="1"/>
    <n v="1"/>
    <x v="1121"/>
    <d v="2013-10-01T00:00:00"/>
    <d v="2013-10-01T00:00:00"/>
    <d v="2013-10-01T00:00:00"/>
    <x v="245"/>
    <x v="155"/>
    <n v="0"/>
    <n v="0"/>
    <n v="1"/>
  </r>
  <r>
    <x v="49"/>
    <s v="002"/>
    <n v="1"/>
    <n v="1"/>
    <x v="1121"/>
    <d v="2013-10-01T00:00:00"/>
    <d v="2013-10-01T00:00:00"/>
    <d v="2013-10-01T00:00:00"/>
    <x v="269"/>
    <x v="155"/>
    <n v="0"/>
    <n v="0"/>
    <n v="1"/>
  </r>
  <r>
    <x v="49"/>
    <s v="002"/>
    <n v="1"/>
    <n v="1"/>
    <x v="1121"/>
    <d v="2013-10-01T00:00:00"/>
    <d v="2013-10-01T00:00:00"/>
    <d v="2013-10-01T00:00:00"/>
    <x v="268"/>
    <x v="155"/>
    <n v="0"/>
    <n v="0"/>
    <n v="1"/>
  </r>
  <r>
    <x v="49"/>
    <s v="002"/>
    <n v="1"/>
    <n v="1"/>
    <x v="1121"/>
    <d v="2013-10-01T00:00:00"/>
    <d v="2013-10-01T00:00:00"/>
    <d v="2013-10-01T00:00:00"/>
    <x v="413"/>
    <x v="155"/>
    <n v="0"/>
    <n v="0"/>
    <n v="1"/>
  </r>
  <r>
    <x v="49"/>
    <s v="002"/>
    <n v="1"/>
    <n v="1"/>
    <x v="1121"/>
    <d v="2013-10-01T00:00:00"/>
    <d v="2013-10-01T00:00:00"/>
    <d v="2013-10-01T00:00:00"/>
    <x v="246"/>
    <x v="155"/>
    <n v="0"/>
    <n v="0"/>
    <n v="1"/>
  </r>
  <r>
    <x v="49"/>
    <s v="002"/>
    <n v="1"/>
    <n v="1"/>
    <x v="1121"/>
    <d v="2013-10-01T00:00:00"/>
    <d v="2013-10-01T00:00:00"/>
    <d v="2013-10-01T00:00:00"/>
    <x v="414"/>
    <x v="155"/>
    <n v="0"/>
    <n v="0"/>
    <n v="1"/>
  </r>
  <r>
    <x v="49"/>
    <s v="002"/>
    <n v="1"/>
    <n v="1"/>
    <x v="1121"/>
    <d v="2013-10-01T00:00:00"/>
    <d v="2013-10-01T00:00:00"/>
    <d v="2013-10-01T00:00:00"/>
    <x v="247"/>
    <x v="155"/>
    <n v="0"/>
    <n v="0"/>
    <n v="1"/>
  </r>
  <r>
    <x v="49"/>
    <s v="002"/>
    <n v="1"/>
    <n v="1"/>
    <x v="1121"/>
    <d v="2013-10-01T00:00:00"/>
    <d v="2013-10-01T00:00:00"/>
    <d v="2013-10-01T00:00:00"/>
    <x v="438"/>
    <x v="155"/>
    <n v="0"/>
    <n v="0"/>
    <n v="1"/>
  </r>
  <r>
    <x v="49"/>
    <s v="002"/>
    <n v="1"/>
    <n v="1"/>
    <x v="1121"/>
    <d v="2013-10-01T00:00:00"/>
    <d v="2013-10-01T00:00:00"/>
    <d v="2013-10-01T00:00:00"/>
    <x v="258"/>
    <x v="155"/>
    <n v="0"/>
    <n v="0"/>
    <n v="1"/>
  </r>
  <r>
    <x v="49"/>
    <s v="002"/>
    <n v="1"/>
    <n v="1"/>
    <x v="1121"/>
    <d v="2013-10-01T00:00:00"/>
    <d v="2013-10-01T00:00:00"/>
    <d v="2013-10-01T00:00:00"/>
    <x v="259"/>
    <x v="155"/>
    <n v="0"/>
    <n v="0"/>
    <n v="1"/>
  </r>
  <r>
    <x v="49"/>
    <s v="002"/>
    <n v="1"/>
    <n v="1"/>
    <x v="1121"/>
    <d v="2013-10-01T00:00:00"/>
    <d v="2013-10-01T00:00:00"/>
    <d v="2013-10-01T00:00:00"/>
    <x v="260"/>
    <x v="155"/>
    <n v="0"/>
    <n v="0"/>
    <n v="1"/>
  </r>
  <r>
    <x v="49"/>
    <s v="002"/>
    <n v="1"/>
    <n v="1"/>
    <x v="1121"/>
    <d v="2013-10-01T00:00:00"/>
    <d v="2013-10-01T00:00:00"/>
    <d v="2013-10-01T00:00:00"/>
    <x v="261"/>
    <x v="155"/>
    <n v="0"/>
    <n v="0"/>
    <n v="1"/>
  </r>
  <r>
    <x v="49"/>
    <s v="002"/>
    <n v="1"/>
    <n v="1"/>
    <x v="1121"/>
    <d v="2013-10-01T00:00:00"/>
    <d v="2013-10-01T00:00:00"/>
    <d v="2013-10-01T00:00:00"/>
    <x v="185"/>
    <x v="123"/>
    <n v="0"/>
    <n v="0"/>
    <n v="1"/>
  </r>
  <r>
    <x v="49"/>
    <s v="002"/>
    <n v="1"/>
    <n v="1"/>
    <x v="1121"/>
    <d v="2013-10-01T00:00:00"/>
    <d v="2013-10-01T00:00:00"/>
    <d v="2013-10-01T00:00:00"/>
    <x v="93"/>
    <x v="123"/>
    <n v="0"/>
    <n v="0"/>
    <n v="1"/>
  </r>
  <r>
    <x v="49"/>
    <s v="002"/>
    <n v="1"/>
    <n v="1"/>
    <x v="1121"/>
    <d v="2013-10-01T00:00:00"/>
    <d v="2013-10-01T00:00:00"/>
    <d v="2013-10-01T00:00:00"/>
    <x v="194"/>
    <x v="127"/>
    <n v="0"/>
    <n v="0"/>
    <n v="1"/>
  </r>
  <r>
    <x v="49"/>
    <s v="002"/>
    <n v="1"/>
    <n v="1"/>
    <x v="1121"/>
    <d v="2013-10-01T00:00:00"/>
    <d v="2013-10-01T00:00:00"/>
    <d v="2013-10-01T00:00:00"/>
    <x v="231"/>
    <x v="127"/>
    <n v="0"/>
    <n v="0"/>
    <n v="1"/>
  </r>
  <r>
    <x v="49"/>
    <s v="002"/>
    <n v="1"/>
    <n v="1"/>
    <x v="1121"/>
    <d v="2013-10-01T00:00:00"/>
    <d v="2013-10-01T00:00:00"/>
    <d v="2013-10-01T00:00:00"/>
    <x v="281"/>
    <x v="127"/>
    <n v="0"/>
    <n v="0"/>
    <n v="1"/>
  </r>
  <r>
    <x v="49"/>
    <s v="002"/>
    <n v="1"/>
    <n v="1"/>
    <x v="1121"/>
    <d v="2013-10-01T00:00:00"/>
    <d v="2013-10-01T00:00:00"/>
    <d v="2013-10-01T00:00:00"/>
    <x v="168"/>
    <x v="127"/>
    <n v="0"/>
    <n v="0"/>
    <n v="1"/>
  </r>
  <r>
    <x v="49"/>
    <s v="002"/>
    <n v="1"/>
    <n v="1"/>
    <x v="1121"/>
    <d v="2013-10-01T00:00:00"/>
    <d v="2013-10-01T00:00:00"/>
    <d v="2013-10-01T00:00:00"/>
    <x v="91"/>
    <x v="127"/>
    <n v="0"/>
    <n v="0"/>
    <n v="1"/>
  </r>
  <r>
    <x v="49"/>
    <s v="002"/>
    <n v="1"/>
    <n v="1"/>
    <x v="1121"/>
    <d v="2013-10-01T00:00:00"/>
    <d v="2013-10-01T00:00:00"/>
    <d v="2013-10-01T00:00:00"/>
    <x v="77"/>
    <x v="127"/>
    <n v="0"/>
    <n v="0"/>
    <n v="1"/>
  </r>
  <r>
    <x v="49"/>
    <s v="002"/>
    <n v="1"/>
    <n v="1"/>
    <x v="1121"/>
    <d v="2013-10-01T00:00:00"/>
    <d v="2013-10-01T00:00:00"/>
    <d v="2013-10-01T00:00:00"/>
    <x v="166"/>
    <x v="127"/>
    <n v="0"/>
    <n v="0"/>
    <n v="1"/>
  </r>
  <r>
    <x v="49"/>
    <s v="002"/>
    <n v="1"/>
    <n v="1"/>
    <x v="1121"/>
    <d v="2013-10-01T00:00:00"/>
    <d v="2013-10-01T00:00:00"/>
    <d v="2013-10-01T00:00:00"/>
    <x v="174"/>
    <x v="127"/>
    <n v="0"/>
    <n v="0"/>
    <n v="1"/>
  </r>
  <r>
    <x v="49"/>
    <s v="002"/>
    <n v="1"/>
    <n v="1"/>
    <x v="1121"/>
    <d v="2013-10-01T00:00:00"/>
    <d v="2013-10-01T00:00:00"/>
    <d v="2013-10-01T00:00:00"/>
    <x v="76"/>
    <x v="127"/>
    <n v="0"/>
    <n v="0"/>
    <n v="1"/>
  </r>
  <r>
    <x v="49"/>
    <s v="002"/>
    <n v="1"/>
    <n v="1"/>
    <x v="1121"/>
    <d v="2013-10-01T00:00:00"/>
    <d v="2013-10-01T00:00:00"/>
    <d v="2013-10-01T00:00:00"/>
    <x v="175"/>
    <x v="127"/>
    <n v="0"/>
    <n v="0"/>
    <n v="1"/>
  </r>
  <r>
    <x v="49"/>
    <s v="002"/>
    <n v="1"/>
    <n v="1"/>
    <x v="1121"/>
    <d v="2013-10-01T00:00:00"/>
    <d v="2013-10-01T00:00:00"/>
    <d v="2013-10-01T00:00:00"/>
    <x v="205"/>
    <x v="127"/>
    <n v="0"/>
    <n v="0"/>
    <n v="1"/>
  </r>
  <r>
    <x v="49"/>
    <s v="002"/>
    <n v="1"/>
    <n v="1"/>
    <x v="1121"/>
    <d v="2013-10-01T00:00:00"/>
    <d v="2013-10-01T00:00:00"/>
    <d v="2013-10-01T00:00:00"/>
    <x v="169"/>
    <x v="127"/>
    <n v="0"/>
    <n v="0"/>
    <n v="1"/>
  </r>
  <r>
    <x v="49"/>
    <s v="002"/>
    <n v="1"/>
    <n v="1"/>
    <x v="1121"/>
    <d v="2013-10-01T00:00:00"/>
    <d v="2013-10-01T00:00:00"/>
    <d v="2013-10-01T00:00:00"/>
    <x v="79"/>
    <x v="127"/>
    <n v="0"/>
    <n v="0"/>
    <n v="1"/>
  </r>
  <r>
    <x v="49"/>
    <s v="002"/>
    <n v="1"/>
    <n v="1"/>
    <x v="1121"/>
    <d v="2013-10-01T00:00:00"/>
    <d v="2013-10-01T00:00:00"/>
    <d v="2013-10-01T00:00:00"/>
    <x v="492"/>
    <x v="156"/>
    <n v="0"/>
    <n v="0"/>
    <n v="1"/>
  </r>
  <r>
    <x v="49"/>
    <s v="002"/>
    <n v="1"/>
    <n v="1"/>
    <x v="1121"/>
    <d v="2013-10-01T00:00:00"/>
    <d v="2013-10-01T00:00:00"/>
    <d v="2013-10-01T00:00:00"/>
    <x v="201"/>
    <x v="156"/>
    <n v="0"/>
    <n v="0"/>
    <n v="1"/>
  </r>
  <r>
    <x v="49"/>
    <s v="002"/>
    <n v="1"/>
    <n v="1"/>
    <x v="1121"/>
    <d v="2013-10-01T00:00:00"/>
    <d v="2013-10-01T00:00:00"/>
    <d v="2013-10-01T00:00:00"/>
    <x v="462"/>
    <x v="156"/>
    <n v="0"/>
    <n v="0"/>
    <n v="1"/>
  </r>
  <r>
    <x v="49"/>
    <s v="002"/>
    <n v="1"/>
    <n v="1"/>
    <x v="1121"/>
    <d v="2013-10-01T00:00:00"/>
    <d v="2013-10-01T00:00:00"/>
    <d v="2013-10-01T00:00:00"/>
    <x v="327"/>
    <x v="156"/>
    <n v="0"/>
    <n v="0"/>
    <n v="1"/>
  </r>
  <r>
    <x v="49"/>
    <s v="002"/>
    <n v="1"/>
    <n v="1"/>
    <x v="1121"/>
    <d v="2013-10-01T00:00:00"/>
    <d v="2013-10-01T00:00:00"/>
    <d v="2013-10-01T00:00:00"/>
    <x v="195"/>
    <x v="157"/>
    <n v="0"/>
    <n v="0"/>
    <n v="1"/>
  </r>
  <r>
    <x v="49"/>
    <s v="002"/>
    <n v="1"/>
    <n v="1"/>
    <x v="1121"/>
    <d v="2013-10-01T00:00:00"/>
    <d v="2013-10-01T00:00:00"/>
    <d v="2013-10-01T00:00:00"/>
    <x v="304"/>
    <x v="91"/>
    <n v="0"/>
    <n v="0"/>
    <n v="1"/>
  </r>
  <r>
    <x v="49"/>
    <s v="002"/>
    <n v="1"/>
    <n v="1"/>
    <x v="1121"/>
    <d v="2013-10-01T00:00:00"/>
    <d v="2013-10-01T00:00:00"/>
    <d v="2013-10-01T00:00:00"/>
    <x v="367"/>
    <x v="158"/>
    <n v="0"/>
    <n v="0"/>
    <n v="1"/>
  </r>
  <r>
    <x v="49"/>
    <s v="002"/>
    <n v="1"/>
    <n v="1"/>
    <x v="1121"/>
    <d v="2013-10-01T00:00:00"/>
    <d v="2013-10-01T00:00:00"/>
    <d v="2013-10-01T00:00:00"/>
    <x v="128"/>
    <x v="157"/>
    <n v="0"/>
    <n v="0"/>
    <n v="1"/>
  </r>
  <r>
    <x v="49"/>
    <s v="002"/>
    <n v="1"/>
    <n v="1"/>
    <x v="1121"/>
    <d v="2013-10-01T00:00:00"/>
    <d v="2013-10-01T00:00:00"/>
    <d v="2013-10-01T00:00:00"/>
    <x v="305"/>
    <x v="159"/>
    <n v="0"/>
    <n v="0"/>
    <n v="1"/>
  </r>
  <r>
    <x v="49"/>
    <s v="002"/>
    <n v="1"/>
    <n v="1"/>
    <x v="1121"/>
    <d v="2013-10-01T00:00:00"/>
    <d v="2013-10-01T00:00:00"/>
    <d v="2013-10-01T00:00:00"/>
    <x v="409"/>
    <x v="159"/>
    <n v="0"/>
    <n v="0"/>
    <n v="1"/>
  </r>
  <r>
    <x v="49"/>
    <s v="002"/>
    <n v="1"/>
    <n v="1"/>
    <x v="1122"/>
    <d v="2013-11-01T00:00:00"/>
    <d v="2013-11-01T00:00:00"/>
    <d v="2013-11-01T00:00:00"/>
    <x v="357"/>
    <x v="80"/>
    <n v="0"/>
    <n v="0"/>
    <n v="1"/>
  </r>
  <r>
    <x v="49"/>
    <s v="002"/>
    <n v="1"/>
    <n v="1"/>
    <x v="1122"/>
    <d v="2013-11-01T00:00:00"/>
    <d v="2013-11-01T00:00:00"/>
    <d v="2013-11-01T00:00:00"/>
    <x v="420"/>
    <x v="81"/>
    <n v="0"/>
    <n v="0"/>
    <n v="1"/>
  </r>
  <r>
    <x v="49"/>
    <s v="002"/>
    <n v="1"/>
    <n v="1"/>
    <x v="1122"/>
    <d v="2013-11-01T00:00:00"/>
    <d v="2013-11-01T00:00:00"/>
    <d v="2013-11-01T00:00:00"/>
    <x v="285"/>
    <x v="80"/>
    <n v="0"/>
    <n v="0"/>
    <n v="1"/>
  </r>
  <r>
    <x v="49"/>
    <s v="002"/>
    <n v="1"/>
    <n v="1"/>
    <x v="1122"/>
    <d v="2013-11-01T00:00:00"/>
    <d v="2013-11-01T00:00:00"/>
    <d v="2013-11-01T00:00:00"/>
    <x v="436"/>
    <x v="82"/>
    <n v="0"/>
    <n v="0"/>
    <n v="1"/>
  </r>
  <r>
    <x v="49"/>
    <s v="002"/>
    <n v="1"/>
    <n v="1"/>
    <x v="1122"/>
    <d v="2013-11-01T00:00:00"/>
    <d v="2013-11-01T00:00:00"/>
    <d v="2013-11-01T00:00:00"/>
    <x v="432"/>
    <x v="82"/>
    <n v="0"/>
    <n v="0"/>
    <n v="1"/>
  </r>
  <r>
    <x v="49"/>
    <s v="002"/>
    <n v="1"/>
    <n v="1"/>
    <x v="1122"/>
    <d v="2013-11-01T00:00:00"/>
    <d v="2013-11-01T00:00:00"/>
    <d v="2013-11-01T00:00:00"/>
    <x v="288"/>
    <x v="83"/>
    <n v="0"/>
    <n v="0"/>
    <n v="1"/>
  </r>
  <r>
    <x v="49"/>
    <s v="002"/>
    <n v="1"/>
    <n v="1"/>
    <x v="1122"/>
    <d v="2013-11-01T00:00:00"/>
    <d v="2013-11-01T00:00:00"/>
    <d v="2013-11-01T00:00:00"/>
    <x v="29"/>
    <x v="84"/>
    <n v="0"/>
    <n v="0"/>
    <n v="1"/>
  </r>
  <r>
    <x v="49"/>
    <s v="002"/>
    <n v="1"/>
    <n v="1"/>
    <x v="1122"/>
    <d v="2013-11-01T00:00:00"/>
    <d v="2013-11-01T00:00:00"/>
    <d v="2013-11-01T00:00:00"/>
    <x v="69"/>
    <x v="84"/>
    <n v="0"/>
    <n v="0"/>
    <n v="1"/>
  </r>
  <r>
    <x v="49"/>
    <s v="002"/>
    <n v="1"/>
    <n v="1"/>
    <x v="1122"/>
    <d v="2013-11-01T00:00:00"/>
    <d v="2013-11-01T00:00:00"/>
    <d v="2013-11-01T00:00:00"/>
    <x v="341"/>
    <x v="85"/>
    <n v="0"/>
    <n v="0"/>
    <n v="1"/>
  </r>
  <r>
    <x v="49"/>
    <s v="002"/>
    <n v="1"/>
    <n v="1"/>
    <x v="1122"/>
    <d v="2013-11-01T00:00:00"/>
    <d v="2013-11-01T00:00:00"/>
    <d v="2013-11-01T00:00:00"/>
    <x v="130"/>
    <x v="84"/>
    <n v="0"/>
    <n v="0"/>
    <n v="1"/>
  </r>
  <r>
    <x v="49"/>
    <s v="002"/>
    <n v="1"/>
    <n v="1"/>
    <x v="1122"/>
    <d v="2013-11-01T00:00:00"/>
    <d v="2013-11-01T00:00:00"/>
    <d v="2013-11-01T00:00:00"/>
    <x v="27"/>
    <x v="85"/>
    <n v="0"/>
    <n v="0"/>
    <n v="1"/>
  </r>
  <r>
    <x v="49"/>
    <s v="002"/>
    <n v="1"/>
    <n v="1"/>
    <x v="1122"/>
    <d v="2013-11-01T00:00:00"/>
    <d v="2013-11-01T00:00:00"/>
    <d v="2013-11-01T00:00:00"/>
    <x v="24"/>
    <x v="86"/>
    <n v="0"/>
    <n v="0"/>
    <n v="1"/>
  </r>
  <r>
    <x v="49"/>
    <s v="002"/>
    <n v="1"/>
    <n v="1"/>
    <x v="1122"/>
    <d v="2013-11-01T00:00:00"/>
    <d v="2013-11-01T00:00:00"/>
    <d v="2013-11-01T00:00:00"/>
    <x v="339"/>
    <x v="81"/>
    <n v="0"/>
    <n v="0"/>
    <n v="1"/>
  </r>
  <r>
    <x v="49"/>
    <s v="002"/>
    <n v="1"/>
    <n v="1"/>
    <x v="1122"/>
    <d v="2013-11-01T00:00:00"/>
    <d v="2013-11-01T00:00:00"/>
    <d v="2013-11-01T00:00:00"/>
    <x v="26"/>
    <x v="86"/>
    <n v="0"/>
    <n v="0"/>
    <n v="1"/>
  </r>
  <r>
    <x v="49"/>
    <s v="002"/>
    <n v="1"/>
    <n v="1"/>
    <x v="1122"/>
    <d v="2013-11-01T00:00:00"/>
    <d v="2013-11-01T00:00:00"/>
    <d v="2013-11-01T00:00:00"/>
    <x v="358"/>
    <x v="84"/>
    <n v="0"/>
    <n v="0"/>
    <n v="1"/>
  </r>
  <r>
    <x v="49"/>
    <s v="002"/>
    <n v="1"/>
    <n v="1"/>
    <x v="1122"/>
    <d v="2013-11-01T00:00:00"/>
    <d v="2013-11-01T00:00:00"/>
    <d v="2013-11-01T00:00:00"/>
    <x v="310"/>
    <x v="84"/>
    <n v="0"/>
    <n v="0"/>
    <n v="1"/>
  </r>
  <r>
    <x v="49"/>
    <s v="002"/>
    <n v="1"/>
    <n v="1"/>
    <x v="1122"/>
    <d v="2013-11-01T00:00:00"/>
    <d v="2013-11-01T00:00:00"/>
    <d v="2013-11-01T00:00:00"/>
    <x v="473"/>
    <x v="87"/>
    <n v="0"/>
    <n v="0"/>
    <n v="1"/>
  </r>
  <r>
    <x v="49"/>
    <s v="002"/>
    <n v="1"/>
    <n v="1"/>
    <x v="1122"/>
    <d v="2013-11-01T00:00:00"/>
    <d v="2013-11-01T00:00:00"/>
    <d v="2013-11-01T00:00:00"/>
    <x v="433"/>
    <x v="87"/>
    <n v="0"/>
    <n v="0"/>
    <n v="1"/>
  </r>
  <r>
    <x v="49"/>
    <s v="002"/>
    <n v="1"/>
    <n v="1"/>
    <x v="1122"/>
    <d v="2013-11-01T00:00:00"/>
    <d v="2013-11-01T00:00:00"/>
    <d v="2013-11-01T00:00:00"/>
    <x v="395"/>
    <x v="87"/>
    <n v="0"/>
    <n v="0"/>
    <n v="1"/>
  </r>
  <r>
    <x v="49"/>
    <s v="002"/>
    <n v="1"/>
    <n v="1"/>
    <x v="1122"/>
    <d v="2013-11-01T00:00:00"/>
    <d v="2013-11-01T00:00:00"/>
    <d v="2013-11-01T00:00:00"/>
    <x v="120"/>
    <x v="80"/>
    <n v="0"/>
    <n v="0"/>
    <n v="1"/>
  </r>
  <r>
    <x v="49"/>
    <s v="002"/>
    <n v="1"/>
    <n v="1"/>
    <x v="1122"/>
    <d v="2013-11-01T00:00:00"/>
    <d v="2013-11-01T00:00:00"/>
    <d v="2013-11-01T00:00:00"/>
    <x v="81"/>
    <x v="80"/>
    <n v="0"/>
    <n v="0"/>
    <n v="1"/>
  </r>
  <r>
    <x v="49"/>
    <s v="002"/>
    <n v="1"/>
    <n v="1"/>
    <x v="1122"/>
    <d v="2013-11-01T00:00:00"/>
    <d v="2013-11-01T00:00:00"/>
    <d v="2013-11-01T00:00:00"/>
    <x v="60"/>
    <x v="85"/>
    <n v="0"/>
    <n v="0"/>
    <n v="1"/>
  </r>
  <r>
    <x v="49"/>
    <s v="002"/>
    <n v="1"/>
    <n v="1"/>
    <x v="1122"/>
    <d v="2013-11-01T00:00:00"/>
    <d v="2013-11-01T00:00:00"/>
    <d v="2013-11-01T00:00:00"/>
    <x v="529"/>
    <x v="88"/>
    <n v="0"/>
    <n v="0"/>
    <n v="1"/>
  </r>
  <r>
    <x v="49"/>
    <s v="002"/>
    <n v="1"/>
    <n v="1"/>
    <x v="1122"/>
    <d v="2013-11-01T00:00:00"/>
    <d v="2013-11-01T00:00:00"/>
    <d v="2013-11-01T00:00:00"/>
    <x v="13"/>
    <x v="85"/>
    <n v="0"/>
    <n v="0"/>
    <n v="1"/>
  </r>
  <r>
    <x v="49"/>
    <s v="002"/>
    <n v="1"/>
    <n v="1"/>
    <x v="1122"/>
    <d v="2013-11-01T00:00:00"/>
    <d v="2013-11-01T00:00:00"/>
    <d v="2013-11-01T00:00:00"/>
    <x v="121"/>
    <x v="85"/>
    <n v="0"/>
    <n v="0"/>
    <n v="1"/>
  </r>
  <r>
    <x v="49"/>
    <s v="002"/>
    <n v="1"/>
    <n v="1"/>
    <x v="1122"/>
    <d v="2013-11-01T00:00:00"/>
    <d v="2013-11-01T00:00:00"/>
    <d v="2013-11-01T00:00:00"/>
    <x v="378"/>
    <x v="89"/>
    <n v="0"/>
    <n v="0"/>
    <n v="1"/>
  </r>
  <r>
    <x v="49"/>
    <s v="002"/>
    <n v="1"/>
    <n v="1"/>
    <x v="1122"/>
    <d v="2013-11-01T00:00:00"/>
    <d v="2013-11-01T00:00:00"/>
    <d v="2013-11-01T00:00:00"/>
    <x v="361"/>
    <x v="90"/>
    <n v="0"/>
    <n v="0"/>
    <n v="1"/>
  </r>
  <r>
    <x v="49"/>
    <s v="002"/>
    <n v="1"/>
    <n v="1"/>
    <x v="1122"/>
    <d v="2013-11-01T00:00:00"/>
    <d v="2013-11-01T00:00:00"/>
    <d v="2013-11-01T00:00:00"/>
    <x v="59"/>
    <x v="91"/>
    <n v="0"/>
    <n v="0"/>
    <n v="1"/>
  </r>
  <r>
    <x v="49"/>
    <s v="002"/>
    <n v="1"/>
    <n v="1"/>
    <x v="1122"/>
    <d v="2013-11-01T00:00:00"/>
    <d v="2013-11-01T00:00:00"/>
    <d v="2013-11-01T00:00:00"/>
    <x v="522"/>
    <x v="92"/>
    <n v="0"/>
    <n v="0"/>
    <n v="1"/>
  </r>
  <r>
    <x v="49"/>
    <s v="002"/>
    <n v="1"/>
    <n v="1"/>
    <x v="1122"/>
    <d v="2013-11-01T00:00:00"/>
    <d v="2013-11-01T00:00:00"/>
    <d v="2013-11-01T00:00:00"/>
    <x v="96"/>
    <x v="92"/>
    <n v="0"/>
    <n v="0"/>
    <n v="1"/>
  </r>
  <r>
    <x v="49"/>
    <s v="002"/>
    <n v="1"/>
    <n v="1"/>
    <x v="1122"/>
    <d v="2013-11-01T00:00:00"/>
    <d v="2013-11-01T00:00:00"/>
    <d v="2013-11-01T00:00:00"/>
    <x v="443"/>
    <x v="92"/>
    <n v="0"/>
    <n v="0"/>
    <n v="1"/>
  </r>
  <r>
    <x v="49"/>
    <s v="002"/>
    <n v="1"/>
    <n v="1"/>
    <x v="1122"/>
    <d v="2013-11-01T00:00:00"/>
    <d v="2013-11-01T00:00:00"/>
    <d v="2013-11-01T00:00:00"/>
    <x v="363"/>
    <x v="92"/>
    <n v="0"/>
    <n v="0"/>
    <n v="1"/>
  </r>
  <r>
    <x v="49"/>
    <s v="002"/>
    <n v="1"/>
    <n v="1"/>
    <x v="1122"/>
    <d v="2013-11-01T00:00:00"/>
    <d v="2013-11-01T00:00:00"/>
    <d v="2013-11-01T00:00:00"/>
    <x v="444"/>
    <x v="93"/>
    <n v="0"/>
    <n v="0"/>
    <n v="1"/>
  </r>
  <r>
    <x v="49"/>
    <s v="002"/>
    <n v="1"/>
    <n v="1"/>
    <x v="1122"/>
    <d v="2013-11-01T00:00:00"/>
    <d v="2013-11-01T00:00:00"/>
    <d v="2013-11-01T00:00:00"/>
    <x v="362"/>
    <x v="93"/>
    <n v="0"/>
    <n v="0"/>
    <n v="1"/>
  </r>
  <r>
    <x v="49"/>
    <s v="002"/>
    <n v="1"/>
    <n v="1"/>
    <x v="1122"/>
    <d v="2013-11-01T00:00:00"/>
    <d v="2013-11-01T00:00:00"/>
    <d v="2013-11-01T00:00:00"/>
    <x v="470"/>
    <x v="93"/>
    <n v="0"/>
    <n v="0"/>
    <n v="1"/>
  </r>
  <r>
    <x v="49"/>
    <s v="002"/>
    <n v="1"/>
    <n v="1"/>
    <x v="1122"/>
    <d v="2013-11-01T00:00:00"/>
    <d v="2013-11-01T00:00:00"/>
    <d v="2013-11-01T00:00:00"/>
    <x v="452"/>
    <x v="93"/>
    <n v="0"/>
    <n v="0"/>
    <n v="1"/>
  </r>
  <r>
    <x v="49"/>
    <s v="002"/>
    <n v="1"/>
    <n v="1"/>
    <x v="1122"/>
    <d v="2013-11-01T00:00:00"/>
    <d v="2013-11-01T00:00:00"/>
    <d v="2013-11-01T00:00:00"/>
    <x v="468"/>
    <x v="94"/>
    <n v="0"/>
    <n v="0"/>
    <n v="1"/>
  </r>
  <r>
    <x v="49"/>
    <s v="002"/>
    <n v="1"/>
    <n v="1"/>
    <x v="1122"/>
    <d v="2013-11-01T00:00:00"/>
    <d v="2013-11-01T00:00:00"/>
    <d v="2013-11-01T00:00:00"/>
    <x v="447"/>
    <x v="95"/>
    <n v="0"/>
    <n v="0"/>
    <n v="1"/>
  </r>
  <r>
    <x v="49"/>
    <s v="002"/>
    <n v="1"/>
    <n v="1"/>
    <x v="1122"/>
    <d v="2013-11-01T00:00:00"/>
    <d v="2013-11-01T00:00:00"/>
    <d v="2013-11-01T00:00:00"/>
    <x v="282"/>
    <x v="95"/>
    <n v="0"/>
    <n v="0"/>
    <n v="1"/>
  </r>
  <r>
    <x v="49"/>
    <s v="002"/>
    <n v="1"/>
    <n v="1"/>
    <x v="1122"/>
    <d v="2013-11-01T00:00:00"/>
    <d v="2013-11-01T00:00:00"/>
    <d v="2013-11-01T00:00:00"/>
    <x v="496"/>
    <x v="95"/>
    <n v="0"/>
    <n v="0"/>
    <n v="1"/>
  </r>
  <r>
    <x v="49"/>
    <s v="002"/>
    <n v="1"/>
    <n v="1"/>
    <x v="1122"/>
    <d v="2013-11-01T00:00:00"/>
    <d v="2013-11-01T00:00:00"/>
    <d v="2013-11-01T00:00:00"/>
    <x v="402"/>
    <x v="96"/>
    <n v="0"/>
    <n v="0"/>
    <n v="1"/>
  </r>
  <r>
    <x v="49"/>
    <s v="002"/>
    <n v="1"/>
    <n v="1"/>
    <x v="1122"/>
    <d v="2013-11-01T00:00:00"/>
    <d v="2013-11-01T00:00:00"/>
    <d v="2013-11-01T00:00:00"/>
    <x v="471"/>
    <x v="97"/>
    <n v="0"/>
    <n v="0"/>
    <n v="1"/>
  </r>
  <r>
    <x v="49"/>
    <s v="002"/>
    <n v="1"/>
    <n v="1"/>
    <x v="1122"/>
    <d v="2013-11-01T00:00:00"/>
    <d v="2013-11-01T00:00:00"/>
    <d v="2013-11-01T00:00:00"/>
    <x v="343"/>
    <x v="97"/>
    <n v="0"/>
    <n v="0"/>
    <n v="1"/>
  </r>
  <r>
    <x v="49"/>
    <s v="002"/>
    <n v="1"/>
    <n v="1"/>
    <x v="1122"/>
    <d v="2013-11-01T00:00:00"/>
    <d v="2013-11-01T00:00:00"/>
    <d v="2013-11-01T00:00:00"/>
    <x v="356"/>
    <x v="97"/>
    <n v="0"/>
    <n v="0"/>
    <n v="1"/>
  </r>
  <r>
    <x v="49"/>
    <s v="002"/>
    <n v="1"/>
    <n v="1"/>
    <x v="1122"/>
    <d v="2013-11-01T00:00:00"/>
    <d v="2013-11-01T00:00:00"/>
    <d v="2013-11-01T00:00:00"/>
    <x v="325"/>
    <x v="98"/>
    <n v="0"/>
    <n v="0"/>
    <n v="1"/>
  </r>
  <r>
    <x v="49"/>
    <s v="002"/>
    <n v="1"/>
    <n v="1"/>
    <x v="1122"/>
    <d v="2013-11-01T00:00:00"/>
    <d v="2013-11-01T00:00:00"/>
    <d v="2013-11-01T00:00:00"/>
    <x v="455"/>
    <x v="99"/>
    <n v="0"/>
    <n v="0"/>
    <n v="1"/>
  </r>
  <r>
    <x v="49"/>
    <s v="002"/>
    <n v="1"/>
    <n v="1"/>
    <x v="1122"/>
    <d v="2013-11-01T00:00:00"/>
    <d v="2013-11-01T00:00:00"/>
    <d v="2013-11-01T00:00:00"/>
    <x v="381"/>
    <x v="100"/>
    <n v="0"/>
    <n v="0"/>
    <n v="1"/>
  </r>
  <r>
    <x v="49"/>
    <s v="002"/>
    <n v="1"/>
    <n v="1"/>
    <x v="1122"/>
    <d v="2013-11-01T00:00:00"/>
    <d v="2013-11-01T00:00:00"/>
    <d v="2013-11-01T00:00:00"/>
    <x v="298"/>
    <x v="101"/>
    <n v="0"/>
    <n v="0"/>
    <n v="1"/>
  </r>
  <r>
    <x v="49"/>
    <s v="002"/>
    <n v="1"/>
    <n v="1"/>
    <x v="1122"/>
    <d v="2013-11-01T00:00:00"/>
    <d v="2013-11-01T00:00:00"/>
    <d v="2013-11-01T00:00:00"/>
    <x v="530"/>
    <x v="101"/>
    <n v="0"/>
    <n v="0"/>
    <n v="1"/>
  </r>
  <r>
    <x v="49"/>
    <s v="002"/>
    <n v="1"/>
    <n v="1"/>
    <x v="1122"/>
    <d v="2013-11-01T00:00:00"/>
    <d v="2013-11-01T00:00:00"/>
    <d v="2013-11-01T00:00:00"/>
    <x v="224"/>
    <x v="101"/>
    <n v="0"/>
    <n v="0"/>
    <n v="1"/>
  </r>
  <r>
    <x v="49"/>
    <s v="002"/>
    <n v="1"/>
    <n v="1"/>
    <x v="1122"/>
    <d v="2013-11-01T00:00:00"/>
    <d v="2013-11-01T00:00:00"/>
    <d v="2013-11-01T00:00:00"/>
    <x v="350"/>
    <x v="101"/>
    <n v="0"/>
    <n v="0"/>
    <n v="1"/>
  </r>
  <r>
    <x v="49"/>
    <s v="002"/>
    <n v="1"/>
    <n v="1"/>
    <x v="1122"/>
    <d v="2013-11-01T00:00:00"/>
    <d v="2013-11-01T00:00:00"/>
    <d v="2013-11-01T00:00:00"/>
    <x v="445"/>
    <x v="101"/>
    <n v="0"/>
    <n v="0"/>
    <n v="1"/>
  </r>
  <r>
    <x v="49"/>
    <s v="002"/>
    <n v="1"/>
    <n v="1"/>
    <x v="1122"/>
    <d v="2013-11-01T00:00:00"/>
    <d v="2013-11-01T00:00:00"/>
    <d v="2013-11-01T00:00:00"/>
    <x v="295"/>
    <x v="99"/>
    <n v="0"/>
    <n v="0"/>
    <n v="1"/>
  </r>
  <r>
    <x v="49"/>
    <s v="002"/>
    <n v="1"/>
    <n v="1"/>
    <x v="1122"/>
    <d v="2013-11-01T00:00:00"/>
    <d v="2013-11-01T00:00:00"/>
    <d v="2013-11-01T00:00:00"/>
    <x v="238"/>
    <x v="85"/>
    <n v="0"/>
    <n v="0"/>
    <n v="1"/>
  </r>
  <r>
    <x v="49"/>
    <s v="002"/>
    <n v="1"/>
    <n v="1"/>
    <x v="1122"/>
    <d v="2013-11-01T00:00:00"/>
    <d v="2013-11-01T00:00:00"/>
    <d v="2013-11-01T00:00:00"/>
    <x v="97"/>
    <x v="102"/>
    <n v="0"/>
    <n v="0"/>
    <n v="1"/>
  </r>
  <r>
    <x v="49"/>
    <s v="002"/>
    <n v="1"/>
    <n v="1"/>
    <x v="1122"/>
    <d v="2013-11-01T00:00:00"/>
    <d v="2013-11-01T00:00:00"/>
    <d v="2013-11-01T00:00:00"/>
    <x v="489"/>
    <x v="102"/>
    <n v="0"/>
    <n v="0"/>
    <n v="1"/>
  </r>
  <r>
    <x v="49"/>
    <s v="002"/>
    <n v="1"/>
    <n v="1"/>
    <x v="1122"/>
    <d v="2013-11-01T00:00:00"/>
    <d v="2013-11-01T00:00:00"/>
    <d v="2013-11-01T00:00:00"/>
    <x v="86"/>
    <x v="102"/>
    <n v="0"/>
    <n v="0"/>
    <n v="1"/>
  </r>
  <r>
    <x v="49"/>
    <s v="002"/>
    <n v="1"/>
    <n v="1"/>
    <x v="1122"/>
    <d v="2013-11-01T00:00:00"/>
    <d v="2013-11-01T00:00:00"/>
    <d v="2013-11-01T00:00:00"/>
    <x v="516"/>
    <x v="102"/>
    <n v="0"/>
    <n v="0"/>
    <n v="1"/>
  </r>
  <r>
    <x v="49"/>
    <s v="002"/>
    <n v="1"/>
    <n v="1"/>
    <x v="1122"/>
    <d v="2013-11-01T00:00:00"/>
    <d v="2013-11-01T00:00:00"/>
    <d v="2013-11-01T00:00:00"/>
    <x v="172"/>
    <x v="103"/>
    <n v="0"/>
    <n v="0"/>
    <n v="1"/>
  </r>
  <r>
    <x v="49"/>
    <s v="002"/>
    <n v="1"/>
    <n v="1"/>
    <x v="1122"/>
    <d v="2013-11-01T00:00:00"/>
    <d v="2013-11-01T00:00:00"/>
    <d v="2013-11-01T00:00:00"/>
    <x v="237"/>
    <x v="97"/>
    <n v="0"/>
    <n v="0"/>
    <n v="1"/>
  </r>
  <r>
    <x v="49"/>
    <s v="002"/>
    <n v="1"/>
    <n v="1"/>
    <x v="1122"/>
    <d v="2013-11-01T00:00:00"/>
    <d v="2013-11-01T00:00:00"/>
    <d v="2013-11-01T00:00:00"/>
    <x v="236"/>
    <x v="97"/>
    <n v="0"/>
    <n v="0"/>
    <n v="1"/>
  </r>
  <r>
    <x v="49"/>
    <s v="002"/>
    <n v="1"/>
    <n v="1"/>
    <x v="1122"/>
    <d v="2013-11-01T00:00:00"/>
    <d v="2013-11-01T00:00:00"/>
    <d v="2013-11-01T00:00:00"/>
    <x v="313"/>
    <x v="97"/>
    <n v="0"/>
    <n v="0"/>
    <n v="1"/>
  </r>
  <r>
    <x v="49"/>
    <s v="002"/>
    <n v="1"/>
    <n v="1"/>
    <x v="1122"/>
    <d v="2013-11-01T00:00:00"/>
    <d v="2013-11-01T00:00:00"/>
    <d v="2013-11-01T00:00:00"/>
    <x v="497"/>
    <x v="104"/>
    <n v="0"/>
    <n v="0"/>
    <n v="1"/>
  </r>
  <r>
    <x v="49"/>
    <s v="002"/>
    <n v="1"/>
    <n v="1"/>
    <x v="1122"/>
    <d v="2013-11-01T00:00:00"/>
    <d v="2013-11-01T00:00:00"/>
    <d v="2013-11-01T00:00:00"/>
    <x v="503"/>
    <x v="104"/>
    <n v="0"/>
    <n v="0"/>
    <n v="1"/>
  </r>
  <r>
    <x v="49"/>
    <s v="002"/>
    <n v="1"/>
    <n v="1"/>
    <x v="1122"/>
    <d v="2013-11-01T00:00:00"/>
    <d v="2013-11-01T00:00:00"/>
    <d v="2013-11-01T00:00:00"/>
    <x v="510"/>
    <x v="104"/>
    <n v="0"/>
    <n v="0"/>
    <n v="1"/>
  </r>
  <r>
    <x v="49"/>
    <s v="002"/>
    <n v="1"/>
    <n v="1"/>
    <x v="1122"/>
    <d v="2013-11-01T00:00:00"/>
    <d v="2013-11-01T00:00:00"/>
    <d v="2013-11-01T00:00:00"/>
    <x v="487"/>
    <x v="104"/>
    <n v="0"/>
    <n v="0"/>
    <n v="1"/>
  </r>
  <r>
    <x v="49"/>
    <s v="002"/>
    <n v="1"/>
    <n v="1"/>
    <x v="1122"/>
    <d v="2013-11-01T00:00:00"/>
    <d v="2013-11-01T00:00:00"/>
    <d v="2013-11-01T00:00:00"/>
    <x v="506"/>
    <x v="105"/>
    <n v="0"/>
    <n v="0"/>
    <n v="1"/>
  </r>
  <r>
    <x v="49"/>
    <s v="002"/>
    <n v="1"/>
    <n v="1"/>
    <x v="1122"/>
    <d v="2013-11-01T00:00:00"/>
    <d v="2013-11-01T00:00:00"/>
    <d v="2013-11-01T00:00:00"/>
    <x v="524"/>
    <x v="105"/>
    <n v="0"/>
    <n v="0"/>
    <n v="1"/>
  </r>
  <r>
    <x v="49"/>
    <s v="002"/>
    <n v="1"/>
    <n v="1"/>
    <x v="1122"/>
    <d v="2013-11-01T00:00:00"/>
    <d v="2013-11-01T00:00:00"/>
    <d v="2013-11-01T00:00:00"/>
    <x v="505"/>
    <x v="105"/>
    <n v="0"/>
    <n v="0"/>
    <n v="1"/>
  </r>
  <r>
    <x v="49"/>
    <s v="002"/>
    <n v="1"/>
    <n v="1"/>
    <x v="1122"/>
    <d v="2013-11-01T00:00:00"/>
    <d v="2013-11-01T00:00:00"/>
    <d v="2013-11-01T00:00:00"/>
    <x v="523"/>
    <x v="105"/>
    <n v="0"/>
    <n v="0"/>
    <n v="1"/>
  </r>
  <r>
    <x v="49"/>
    <s v="002"/>
    <n v="1"/>
    <n v="1"/>
    <x v="1122"/>
    <d v="2013-11-01T00:00:00"/>
    <d v="2013-11-01T00:00:00"/>
    <d v="2013-11-01T00:00:00"/>
    <x v="469"/>
    <x v="105"/>
    <n v="0"/>
    <n v="0"/>
    <n v="1"/>
  </r>
  <r>
    <x v="49"/>
    <s v="002"/>
    <n v="1"/>
    <n v="1"/>
    <x v="1122"/>
    <d v="2013-11-01T00:00:00"/>
    <d v="2013-11-01T00:00:00"/>
    <d v="2013-11-01T00:00:00"/>
    <x v="477"/>
    <x v="106"/>
    <n v="0"/>
    <n v="0"/>
    <n v="1"/>
  </r>
  <r>
    <x v="49"/>
    <s v="002"/>
    <n v="1"/>
    <n v="1"/>
    <x v="1122"/>
    <d v="2013-11-01T00:00:00"/>
    <d v="2013-11-01T00:00:00"/>
    <d v="2013-11-01T00:00:00"/>
    <x v="161"/>
    <x v="107"/>
    <n v="0"/>
    <n v="0"/>
    <n v="1"/>
  </r>
  <r>
    <x v="49"/>
    <s v="002"/>
    <n v="1"/>
    <n v="1"/>
    <x v="1122"/>
    <d v="2013-11-01T00:00:00"/>
    <d v="2013-11-01T00:00:00"/>
    <d v="2013-11-01T00:00:00"/>
    <x v="355"/>
    <x v="105"/>
    <n v="0"/>
    <n v="0"/>
    <n v="1"/>
  </r>
  <r>
    <x v="49"/>
    <s v="002"/>
    <n v="1"/>
    <n v="1"/>
    <x v="1122"/>
    <d v="2013-11-01T00:00:00"/>
    <d v="2013-11-01T00:00:00"/>
    <d v="2013-11-01T00:00:00"/>
    <x v="478"/>
    <x v="106"/>
    <n v="0"/>
    <n v="0"/>
    <n v="1"/>
  </r>
  <r>
    <x v="49"/>
    <s v="002"/>
    <n v="1"/>
    <n v="1"/>
    <x v="1122"/>
    <d v="2013-11-01T00:00:00"/>
    <d v="2013-11-01T00:00:00"/>
    <d v="2013-11-01T00:00:00"/>
    <x v="146"/>
    <x v="108"/>
    <n v="0"/>
    <n v="0"/>
    <n v="1"/>
  </r>
  <r>
    <x v="49"/>
    <s v="002"/>
    <n v="1"/>
    <n v="1"/>
    <x v="1122"/>
    <d v="2013-11-01T00:00:00"/>
    <d v="2013-11-01T00:00:00"/>
    <d v="2013-11-01T00:00:00"/>
    <x v="334"/>
    <x v="108"/>
    <n v="0"/>
    <n v="0"/>
    <n v="1"/>
  </r>
  <r>
    <x v="49"/>
    <s v="002"/>
    <n v="1"/>
    <n v="1"/>
    <x v="1122"/>
    <d v="2013-11-01T00:00:00"/>
    <d v="2013-11-01T00:00:00"/>
    <d v="2013-11-01T00:00:00"/>
    <x v="95"/>
    <x v="108"/>
    <n v="0"/>
    <n v="0"/>
    <n v="1"/>
  </r>
  <r>
    <x v="49"/>
    <s v="002"/>
    <n v="1"/>
    <n v="1"/>
    <x v="1122"/>
    <d v="2013-11-01T00:00:00"/>
    <d v="2013-11-01T00:00:00"/>
    <d v="2013-11-01T00:00:00"/>
    <x v="71"/>
    <x v="108"/>
    <n v="0"/>
    <n v="0"/>
    <n v="1"/>
  </r>
  <r>
    <x v="49"/>
    <s v="002"/>
    <n v="1"/>
    <n v="1"/>
    <x v="1122"/>
    <d v="2013-11-01T00:00:00"/>
    <d v="2013-11-01T00:00:00"/>
    <d v="2013-11-01T00:00:00"/>
    <x v="340"/>
    <x v="108"/>
    <n v="0"/>
    <n v="0"/>
    <n v="1"/>
  </r>
  <r>
    <x v="49"/>
    <s v="002"/>
    <n v="1"/>
    <n v="1"/>
    <x v="1122"/>
    <d v="2013-11-01T00:00:00"/>
    <d v="2013-11-01T00:00:00"/>
    <d v="2013-11-01T00:00:00"/>
    <x v="380"/>
    <x v="108"/>
    <n v="0"/>
    <n v="0"/>
    <n v="1"/>
  </r>
  <r>
    <x v="49"/>
    <s v="002"/>
    <n v="1"/>
    <n v="1"/>
    <x v="1122"/>
    <d v="2013-11-01T00:00:00"/>
    <d v="2013-11-01T00:00:00"/>
    <d v="2013-11-01T00:00:00"/>
    <x v="118"/>
    <x v="108"/>
    <n v="0"/>
    <n v="0"/>
    <n v="1"/>
  </r>
  <r>
    <x v="49"/>
    <s v="002"/>
    <n v="1"/>
    <n v="1"/>
    <x v="1122"/>
    <d v="2013-11-01T00:00:00"/>
    <d v="2013-11-01T00:00:00"/>
    <d v="2013-11-01T00:00:00"/>
    <x v="289"/>
    <x v="108"/>
    <n v="0"/>
    <n v="0"/>
    <n v="1"/>
  </r>
  <r>
    <x v="49"/>
    <s v="002"/>
    <n v="1"/>
    <n v="1"/>
    <x v="1122"/>
    <d v="2013-11-01T00:00:00"/>
    <d v="2013-11-01T00:00:00"/>
    <d v="2013-11-01T00:00:00"/>
    <x v="218"/>
    <x v="108"/>
    <n v="0"/>
    <n v="0"/>
    <n v="1"/>
  </r>
  <r>
    <x v="49"/>
    <s v="002"/>
    <n v="1"/>
    <n v="1"/>
    <x v="1122"/>
    <d v="2013-11-01T00:00:00"/>
    <d v="2013-11-01T00:00:00"/>
    <d v="2013-11-01T00:00:00"/>
    <x v="211"/>
    <x v="108"/>
    <n v="0"/>
    <n v="0"/>
    <n v="1"/>
  </r>
  <r>
    <x v="49"/>
    <s v="002"/>
    <n v="1"/>
    <n v="1"/>
    <x v="1122"/>
    <d v="2013-11-01T00:00:00"/>
    <d v="2013-11-01T00:00:00"/>
    <d v="2013-11-01T00:00:00"/>
    <x v="526"/>
    <x v="108"/>
    <n v="0"/>
    <n v="0"/>
    <n v="1"/>
  </r>
  <r>
    <x v="49"/>
    <s v="002"/>
    <n v="1"/>
    <n v="1"/>
    <x v="1122"/>
    <d v="2013-11-01T00:00:00"/>
    <d v="2013-11-01T00:00:00"/>
    <d v="2013-11-01T00:00:00"/>
    <x v="131"/>
    <x v="108"/>
    <n v="0"/>
    <n v="0"/>
    <n v="1"/>
  </r>
  <r>
    <x v="49"/>
    <s v="002"/>
    <n v="1"/>
    <n v="1"/>
    <x v="1122"/>
    <d v="2013-11-01T00:00:00"/>
    <d v="2013-11-01T00:00:00"/>
    <d v="2013-11-01T00:00:00"/>
    <x v="396"/>
    <x v="109"/>
    <n v="0"/>
    <n v="0"/>
    <n v="1"/>
  </r>
  <r>
    <x v="49"/>
    <s v="002"/>
    <n v="1"/>
    <n v="1"/>
    <x v="1122"/>
    <d v="2013-11-01T00:00:00"/>
    <d v="2013-11-01T00:00:00"/>
    <d v="2013-11-01T00:00:00"/>
    <x v="315"/>
    <x v="109"/>
    <n v="0"/>
    <n v="0"/>
    <n v="1"/>
  </r>
  <r>
    <x v="49"/>
    <s v="002"/>
    <n v="1"/>
    <n v="1"/>
    <x v="1122"/>
    <d v="2013-11-01T00:00:00"/>
    <d v="2013-11-01T00:00:00"/>
    <d v="2013-11-01T00:00:00"/>
    <x v="279"/>
    <x v="109"/>
    <n v="0"/>
    <n v="0"/>
    <n v="1"/>
  </r>
  <r>
    <x v="49"/>
    <s v="002"/>
    <n v="1"/>
    <n v="1"/>
    <x v="1122"/>
    <d v="2013-11-01T00:00:00"/>
    <d v="2013-11-01T00:00:00"/>
    <d v="2013-11-01T00:00:00"/>
    <x v="156"/>
    <x v="109"/>
    <n v="0"/>
    <n v="0"/>
    <n v="1"/>
  </r>
  <r>
    <x v="49"/>
    <s v="002"/>
    <n v="1"/>
    <n v="1"/>
    <x v="1122"/>
    <d v="2013-11-01T00:00:00"/>
    <d v="2013-11-01T00:00:00"/>
    <d v="2013-11-01T00:00:00"/>
    <x v="12"/>
    <x v="109"/>
    <n v="0"/>
    <n v="0"/>
    <n v="1"/>
  </r>
  <r>
    <x v="49"/>
    <s v="002"/>
    <n v="1"/>
    <n v="1"/>
    <x v="1122"/>
    <d v="2013-11-01T00:00:00"/>
    <d v="2013-11-01T00:00:00"/>
    <d v="2013-11-01T00:00:00"/>
    <x v="219"/>
    <x v="109"/>
    <n v="0"/>
    <n v="0"/>
    <n v="1"/>
  </r>
  <r>
    <x v="49"/>
    <s v="002"/>
    <n v="1"/>
    <n v="1"/>
    <x v="1122"/>
    <d v="2013-11-01T00:00:00"/>
    <d v="2013-11-01T00:00:00"/>
    <d v="2013-11-01T00:00:00"/>
    <x v="28"/>
    <x v="110"/>
    <n v="0"/>
    <n v="0"/>
    <n v="1"/>
  </r>
  <r>
    <x v="49"/>
    <s v="002"/>
    <n v="1"/>
    <n v="1"/>
    <x v="1122"/>
    <d v="2013-11-01T00:00:00"/>
    <d v="2013-11-01T00:00:00"/>
    <d v="2013-11-01T00:00:00"/>
    <x v="416"/>
    <x v="110"/>
    <n v="0"/>
    <n v="0"/>
    <n v="1"/>
  </r>
  <r>
    <x v="49"/>
    <s v="002"/>
    <n v="1"/>
    <n v="1"/>
    <x v="1122"/>
    <d v="2013-11-01T00:00:00"/>
    <d v="2013-11-01T00:00:00"/>
    <d v="2013-11-01T00:00:00"/>
    <x v="160"/>
    <x v="111"/>
    <n v="0"/>
    <n v="0"/>
    <n v="1"/>
  </r>
  <r>
    <x v="49"/>
    <s v="002"/>
    <n v="1"/>
    <n v="1"/>
    <x v="1122"/>
    <d v="2013-11-01T00:00:00"/>
    <d v="2013-11-01T00:00:00"/>
    <d v="2013-11-01T00:00:00"/>
    <x v="389"/>
    <x v="110"/>
    <n v="0"/>
    <n v="0"/>
    <n v="1"/>
  </r>
  <r>
    <x v="49"/>
    <s v="002"/>
    <n v="1"/>
    <n v="1"/>
    <x v="1122"/>
    <d v="2013-11-01T00:00:00"/>
    <d v="2013-11-01T00:00:00"/>
    <d v="2013-11-01T00:00:00"/>
    <x v="171"/>
    <x v="111"/>
    <n v="0"/>
    <n v="0"/>
    <n v="1"/>
  </r>
  <r>
    <x v="49"/>
    <s v="002"/>
    <n v="1"/>
    <n v="1"/>
    <x v="1122"/>
    <d v="2013-11-01T00:00:00"/>
    <d v="2013-11-01T00:00:00"/>
    <d v="2013-11-01T00:00:00"/>
    <x v="442"/>
    <x v="112"/>
    <n v="0"/>
    <n v="0"/>
    <n v="1"/>
  </r>
  <r>
    <x v="49"/>
    <s v="002"/>
    <n v="1"/>
    <n v="1"/>
    <x v="1122"/>
    <d v="2013-11-01T00:00:00"/>
    <d v="2013-11-01T00:00:00"/>
    <d v="2013-11-01T00:00:00"/>
    <x v="437"/>
    <x v="112"/>
    <n v="0"/>
    <n v="0"/>
    <n v="1"/>
  </r>
  <r>
    <x v="49"/>
    <s v="002"/>
    <n v="1"/>
    <n v="1"/>
    <x v="1122"/>
    <d v="2013-11-01T00:00:00"/>
    <d v="2013-11-01T00:00:00"/>
    <d v="2013-11-01T00:00:00"/>
    <x v="368"/>
    <x v="112"/>
    <n v="0"/>
    <n v="0"/>
    <n v="1"/>
  </r>
  <r>
    <x v="49"/>
    <s v="002"/>
    <n v="1"/>
    <n v="1"/>
    <x v="1122"/>
    <d v="2013-11-01T00:00:00"/>
    <d v="2013-11-01T00:00:00"/>
    <d v="2013-11-01T00:00:00"/>
    <x v="521"/>
    <x v="113"/>
    <n v="0"/>
    <n v="0"/>
    <n v="1"/>
  </r>
  <r>
    <x v="49"/>
    <s v="002"/>
    <n v="1"/>
    <n v="1"/>
    <x v="1122"/>
    <d v="2013-11-01T00:00:00"/>
    <d v="2013-11-01T00:00:00"/>
    <d v="2013-11-01T00:00:00"/>
    <x v="229"/>
    <x v="113"/>
    <n v="0"/>
    <n v="0"/>
    <n v="1"/>
  </r>
  <r>
    <x v="49"/>
    <s v="002"/>
    <n v="1"/>
    <n v="1"/>
    <x v="1122"/>
    <d v="2013-11-01T00:00:00"/>
    <d v="2013-11-01T00:00:00"/>
    <d v="2013-11-01T00:00:00"/>
    <x v="458"/>
    <x v="113"/>
    <n v="0"/>
    <n v="0"/>
    <n v="1"/>
  </r>
  <r>
    <x v="49"/>
    <s v="002"/>
    <n v="1"/>
    <n v="1"/>
    <x v="1122"/>
    <d v="2013-11-01T00:00:00"/>
    <d v="2013-11-01T00:00:00"/>
    <d v="2013-11-01T00:00:00"/>
    <x v="377"/>
    <x v="114"/>
    <n v="0"/>
    <n v="0"/>
    <n v="1"/>
  </r>
  <r>
    <x v="49"/>
    <s v="002"/>
    <n v="1"/>
    <n v="1"/>
    <x v="1122"/>
    <d v="2013-11-01T00:00:00"/>
    <d v="2013-11-01T00:00:00"/>
    <d v="2013-11-01T00:00:00"/>
    <x v="370"/>
    <x v="114"/>
    <n v="0"/>
    <n v="0"/>
    <n v="1"/>
  </r>
  <r>
    <x v="49"/>
    <s v="002"/>
    <n v="1"/>
    <n v="1"/>
    <x v="1122"/>
    <d v="2013-11-01T00:00:00"/>
    <d v="2013-11-01T00:00:00"/>
    <d v="2013-11-01T00:00:00"/>
    <x v="422"/>
    <x v="109"/>
    <n v="0"/>
    <n v="0"/>
    <n v="1"/>
  </r>
  <r>
    <x v="49"/>
    <s v="002"/>
    <n v="1"/>
    <n v="1"/>
    <x v="1122"/>
    <d v="2013-11-01T00:00:00"/>
    <d v="2013-11-01T00:00:00"/>
    <d v="2013-11-01T00:00:00"/>
    <x v="531"/>
    <x v="115"/>
    <n v="0"/>
    <n v="0"/>
    <n v="1"/>
  </r>
  <r>
    <x v="49"/>
    <s v="002"/>
    <n v="1"/>
    <n v="1"/>
    <x v="1122"/>
    <d v="2013-11-01T00:00:00"/>
    <d v="2013-11-01T00:00:00"/>
    <d v="2013-11-01T00:00:00"/>
    <x v="475"/>
    <x v="115"/>
    <n v="0"/>
    <n v="0"/>
    <n v="1"/>
  </r>
  <r>
    <x v="49"/>
    <s v="002"/>
    <n v="1"/>
    <n v="1"/>
    <x v="1122"/>
    <d v="2013-11-01T00:00:00"/>
    <d v="2013-11-01T00:00:00"/>
    <d v="2013-11-01T00:00:00"/>
    <x v="514"/>
    <x v="115"/>
    <n v="0"/>
    <n v="0"/>
    <n v="1"/>
  </r>
  <r>
    <x v="49"/>
    <s v="002"/>
    <n v="1"/>
    <n v="1"/>
    <x v="1122"/>
    <d v="2013-11-01T00:00:00"/>
    <d v="2013-11-01T00:00:00"/>
    <d v="2013-11-01T00:00:00"/>
    <x v="391"/>
    <x v="116"/>
    <n v="0"/>
    <n v="0"/>
    <n v="1"/>
  </r>
  <r>
    <x v="49"/>
    <s v="002"/>
    <n v="1"/>
    <n v="1"/>
    <x v="1122"/>
    <d v="2013-11-01T00:00:00"/>
    <d v="2013-11-01T00:00:00"/>
    <d v="2013-11-01T00:00:00"/>
    <x v="331"/>
    <x v="108"/>
    <n v="0"/>
    <n v="0"/>
    <n v="1"/>
  </r>
  <r>
    <x v="49"/>
    <s v="002"/>
    <n v="1"/>
    <n v="1"/>
    <x v="1122"/>
    <d v="2013-11-01T00:00:00"/>
    <d v="2013-11-01T00:00:00"/>
    <d v="2013-11-01T00:00:00"/>
    <x v="493"/>
    <x v="108"/>
    <n v="0"/>
    <n v="0"/>
    <n v="1"/>
  </r>
  <r>
    <x v="49"/>
    <s v="002"/>
    <n v="1"/>
    <n v="1"/>
    <x v="1122"/>
    <d v="2013-11-01T00:00:00"/>
    <d v="2013-11-01T00:00:00"/>
    <d v="2013-11-01T00:00:00"/>
    <x v="239"/>
    <x v="108"/>
    <n v="0"/>
    <n v="0"/>
    <n v="1"/>
  </r>
  <r>
    <x v="49"/>
    <s v="002"/>
    <n v="1"/>
    <n v="1"/>
    <x v="1122"/>
    <d v="2013-11-01T00:00:00"/>
    <d v="2013-11-01T00:00:00"/>
    <d v="2013-11-01T00:00:00"/>
    <x v="271"/>
    <x v="109"/>
    <n v="0"/>
    <n v="0"/>
    <n v="1"/>
  </r>
  <r>
    <x v="49"/>
    <s v="002"/>
    <n v="1"/>
    <n v="1"/>
    <x v="1122"/>
    <d v="2013-11-01T00:00:00"/>
    <d v="2013-11-01T00:00:00"/>
    <d v="2013-11-01T00:00:00"/>
    <x v="82"/>
    <x v="109"/>
    <n v="0"/>
    <n v="0"/>
    <n v="1"/>
  </r>
  <r>
    <x v="49"/>
    <s v="002"/>
    <n v="1"/>
    <n v="1"/>
    <x v="1122"/>
    <d v="2013-11-01T00:00:00"/>
    <d v="2013-11-01T00:00:00"/>
    <d v="2013-11-01T00:00:00"/>
    <x v="532"/>
    <x v="109"/>
    <n v="0"/>
    <n v="0"/>
    <n v="1"/>
  </r>
  <r>
    <x v="49"/>
    <s v="002"/>
    <n v="1"/>
    <n v="1"/>
    <x v="1122"/>
    <d v="2013-11-01T00:00:00"/>
    <d v="2013-11-01T00:00:00"/>
    <d v="2013-11-01T00:00:00"/>
    <x v="251"/>
    <x v="109"/>
    <n v="0"/>
    <n v="0"/>
    <n v="1"/>
  </r>
  <r>
    <x v="49"/>
    <s v="002"/>
    <n v="1"/>
    <n v="1"/>
    <x v="1122"/>
    <d v="2013-11-01T00:00:00"/>
    <d v="2013-11-01T00:00:00"/>
    <d v="2013-11-01T00:00:00"/>
    <x v="162"/>
    <x v="109"/>
    <n v="0"/>
    <n v="0"/>
    <n v="1"/>
  </r>
  <r>
    <x v="49"/>
    <s v="002"/>
    <n v="1"/>
    <n v="1"/>
    <x v="1122"/>
    <d v="2013-11-01T00:00:00"/>
    <d v="2013-11-01T00:00:00"/>
    <d v="2013-11-01T00:00:00"/>
    <x v="375"/>
    <x v="109"/>
    <n v="0"/>
    <n v="0"/>
    <n v="1"/>
  </r>
  <r>
    <x v="49"/>
    <s v="002"/>
    <n v="1"/>
    <n v="1"/>
    <x v="1122"/>
    <d v="2013-11-01T00:00:00"/>
    <d v="2013-11-01T00:00:00"/>
    <d v="2013-11-01T00:00:00"/>
    <x v="400"/>
    <x v="109"/>
    <n v="0"/>
    <n v="0"/>
    <n v="1"/>
  </r>
  <r>
    <x v="49"/>
    <s v="002"/>
    <n v="1"/>
    <n v="1"/>
    <x v="1122"/>
    <d v="2013-11-01T00:00:00"/>
    <d v="2013-11-01T00:00:00"/>
    <d v="2013-11-01T00:00:00"/>
    <x v="410"/>
    <x v="109"/>
    <n v="0"/>
    <n v="0"/>
    <n v="1"/>
  </r>
  <r>
    <x v="49"/>
    <s v="002"/>
    <n v="1"/>
    <n v="1"/>
    <x v="1122"/>
    <d v="2013-11-01T00:00:00"/>
    <d v="2013-11-01T00:00:00"/>
    <d v="2013-11-01T00:00:00"/>
    <x v="394"/>
    <x v="109"/>
    <n v="0"/>
    <n v="0"/>
    <n v="1"/>
  </r>
  <r>
    <x v="49"/>
    <s v="002"/>
    <n v="1"/>
    <n v="1"/>
    <x v="1122"/>
    <d v="2013-11-01T00:00:00"/>
    <d v="2013-11-01T00:00:00"/>
    <d v="2013-11-01T00:00:00"/>
    <x v="449"/>
    <x v="116"/>
    <n v="0"/>
    <n v="0"/>
    <n v="1"/>
  </r>
  <r>
    <x v="49"/>
    <s v="002"/>
    <n v="1"/>
    <n v="1"/>
    <x v="1122"/>
    <d v="2013-11-01T00:00:00"/>
    <d v="2013-11-01T00:00:00"/>
    <d v="2013-11-01T00:00:00"/>
    <x v="345"/>
    <x v="110"/>
    <n v="0"/>
    <n v="0"/>
    <n v="1"/>
  </r>
  <r>
    <x v="49"/>
    <s v="002"/>
    <n v="1"/>
    <n v="1"/>
    <x v="1122"/>
    <d v="2013-11-01T00:00:00"/>
    <d v="2013-11-01T00:00:00"/>
    <d v="2013-11-01T00:00:00"/>
    <x v="419"/>
    <x v="110"/>
    <n v="0"/>
    <n v="0"/>
    <n v="1"/>
  </r>
  <r>
    <x v="49"/>
    <s v="002"/>
    <n v="1"/>
    <n v="1"/>
    <x v="1122"/>
    <d v="2013-11-01T00:00:00"/>
    <d v="2013-11-01T00:00:00"/>
    <d v="2013-11-01T00:00:00"/>
    <x v="387"/>
    <x v="115"/>
    <n v="0"/>
    <n v="0"/>
    <n v="1"/>
  </r>
  <r>
    <x v="49"/>
    <s v="002"/>
    <n v="1"/>
    <n v="1"/>
    <x v="1122"/>
    <d v="2013-11-01T00:00:00"/>
    <d v="2013-11-01T00:00:00"/>
    <d v="2013-11-01T00:00:00"/>
    <x v="300"/>
    <x v="117"/>
    <n v="0"/>
    <n v="0"/>
    <n v="1"/>
  </r>
  <r>
    <x v="49"/>
    <s v="002"/>
    <n v="1"/>
    <n v="1"/>
    <x v="1122"/>
    <d v="2013-11-01T00:00:00"/>
    <d v="2013-11-01T00:00:00"/>
    <d v="2013-11-01T00:00:00"/>
    <x v="122"/>
    <x v="108"/>
    <n v="0"/>
    <n v="0"/>
    <n v="1"/>
  </r>
  <r>
    <x v="49"/>
    <s v="002"/>
    <n v="1"/>
    <n v="1"/>
    <x v="1122"/>
    <d v="2013-11-01T00:00:00"/>
    <d v="2013-11-01T00:00:00"/>
    <d v="2013-11-01T00:00:00"/>
    <x v="54"/>
    <x v="111"/>
    <n v="0"/>
    <n v="0"/>
    <n v="1"/>
  </r>
  <r>
    <x v="49"/>
    <s v="002"/>
    <n v="1"/>
    <n v="1"/>
    <x v="1122"/>
    <d v="2013-11-01T00:00:00"/>
    <d v="2013-11-01T00:00:00"/>
    <d v="2013-11-01T00:00:00"/>
    <x v="348"/>
    <x v="111"/>
    <n v="0"/>
    <n v="0"/>
    <n v="1"/>
  </r>
  <r>
    <x v="49"/>
    <s v="002"/>
    <n v="1"/>
    <n v="1"/>
    <x v="1122"/>
    <d v="2013-11-01T00:00:00"/>
    <d v="2013-11-01T00:00:00"/>
    <d v="2013-11-01T00:00:00"/>
    <x v="250"/>
    <x v="111"/>
    <n v="0"/>
    <n v="0"/>
    <n v="1"/>
  </r>
  <r>
    <x v="49"/>
    <s v="002"/>
    <n v="1"/>
    <n v="1"/>
    <x v="1122"/>
    <d v="2013-11-01T00:00:00"/>
    <d v="2013-11-01T00:00:00"/>
    <d v="2013-11-01T00:00:00"/>
    <x v="198"/>
    <x v="110"/>
    <n v="0"/>
    <n v="0"/>
    <n v="1"/>
  </r>
  <r>
    <x v="49"/>
    <s v="002"/>
    <n v="1"/>
    <n v="1"/>
    <x v="1122"/>
    <d v="2013-11-01T00:00:00"/>
    <d v="2013-11-01T00:00:00"/>
    <d v="2013-11-01T00:00:00"/>
    <x v="1"/>
    <x v="111"/>
    <n v="0"/>
    <n v="0"/>
    <n v="1"/>
  </r>
  <r>
    <x v="49"/>
    <s v="002"/>
    <n v="1"/>
    <n v="1"/>
    <x v="1122"/>
    <d v="2013-11-01T00:00:00"/>
    <d v="2013-11-01T00:00:00"/>
    <d v="2013-11-01T00:00:00"/>
    <x v="226"/>
    <x v="111"/>
    <n v="0"/>
    <n v="0"/>
    <n v="1"/>
  </r>
  <r>
    <x v="49"/>
    <s v="002"/>
    <n v="1"/>
    <n v="1"/>
    <x v="1122"/>
    <d v="2013-11-01T00:00:00"/>
    <d v="2013-11-01T00:00:00"/>
    <d v="2013-11-01T00:00:00"/>
    <x v="99"/>
    <x v="111"/>
    <n v="0"/>
    <n v="0"/>
    <n v="1"/>
  </r>
  <r>
    <x v="49"/>
    <s v="002"/>
    <n v="1"/>
    <n v="1"/>
    <x v="1122"/>
    <d v="2013-11-01T00:00:00"/>
    <d v="2013-11-01T00:00:00"/>
    <d v="2013-11-01T00:00:00"/>
    <x v="123"/>
    <x v="111"/>
    <n v="0"/>
    <n v="0"/>
    <n v="1"/>
  </r>
  <r>
    <x v="49"/>
    <s v="002"/>
    <n v="1"/>
    <n v="1"/>
    <x v="1122"/>
    <d v="2013-11-01T00:00:00"/>
    <d v="2013-11-01T00:00:00"/>
    <d v="2013-11-01T00:00:00"/>
    <x v="154"/>
    <x v="111"/>
    <n v="0"/>
    <n v="0"/>
    <n v="1"/>
  </r>
  <r>
    <x v="49"/>
    <s v="002"/>
    <n v="1"/>
    <n v="1"/>
    <x v="1122"/>
    <d v="2013-11-01T00:00:00"/>
    <d v="2013-11-01T00:00:00"/>
    <d v="2013-11-01T00:00:00"/>
    <x v="180"/>
    <x v="111"/>
    <n v="0"/>
    <n v="0"/>
    <n v="1"/>
  </r>
  <r>
    <x v="49"/>
    <s v="002"/>
    <n v="1"/>
    <n v="1"/>
    <x v="1122"/>
    <d v="2013-11-01T00:00:00"/>
    <d v="2013-11-01T00:00:00"/>
    <d v="2013-11-01T00:00:00"/>
    <x v="280"/>
    <x v="118"/>
    <n v="0"/>
    <n v="0"/>
    <n v="1"/>
  </r>
  <r>
    <x v="49"/>
    <s v="002"/>
    <n v="1"/>
    <n v="1"/>
    <x v="1122"/>
    <d v="2013-11-01T00:00:00"/>
    <d v="2013-11-01T00:00:00"/>
    <d v="2013-11-01T00:00:00"/>
    <x v="115"/>
    <x v="119"/>
    <n v="0"/>
    <n v="0"/>
    <n v="1"/>
  </r>
  <r>
    <x v="49"/>
    <s v="002"/>
    <n v="1"/>
    <n v="1"/>
    <x v="1122"/>
    <d v="2013-11-01T00:00:00"/>
    <d v="2013-11-01T00:00:00"/>
    <d v="2013-11-01T00:00:00"/>
    <x v="221"/>
    <x v="120"/>
    <n v="0"/>
    <n v="0"/>
    <n v="1"/>
  </r>
  <r>
    <x v="49"/>
    <s v="002"/>
    <n v="1"/>
    <n v="1"/>
    <x v="1122"/>
    <d v="2013-11-01T00:00:00"/>
    <d v="2013-11-01T00:00:00"/>
    <d v="2013-11-01T00:00:00"/>
    <x v="136"/>
    <x v="120"/>
    <n v="0"/>
    <n v="0"/>
    <n v="1"/>
  </r>
  <r>
    <x v="49"/>
    <s v="002"/>
    <n v="1"/>
    <n v="1"/>
    <x v="1122"/>
    <d v="2013-11-01T00:00:00"/>
    <d v="2013-11-01T00:00:00"/>
    <d v="2013-11-01T00:00:00"/>
    <x v="451"/>
    <x v="120"/>
    <n v="0"/>
    <n v="0"/>
    <n v="1"/>
  </r>
  <r>
    <x v="49"/>
    <s v="002"/>
    <n v="1"/>
    <n v="1"/>
    <x v="1122"/>
    <d v="2013-11-01T00:00:00"/>
    <d v="2013-11-01T00:00:00"/>
    <d v="2013-11-01T00:00:00"/>
    <x v="454"/>
    <x v="120"/>
    <n v="0"/>
    <n v="0"/>
    <n v="1"/>
  </r>
  <r>
    <x v="49"/>
    <s v="002"/>
    <n v="1"/>
    <n v="1"/>
    <x v="1122"/>
    <d v="2013-11-01T00:00:00"/>
    <d v="2013-11-01T00:00:00"/>
    <d v="2013-11-01T00:00:00"/>
    <x v="139"/>
    <x v="120"/>
    <n v="0"/>
    <n v="0"/>
    <n v="1"/>
  </r>
  <r>
    <x v="49"/>
    <s v="002"/>
    <n v="1"/>
    <n v="1"/>
    <x v="1122"/>
    <d v="2013-11-01T00:00:00"/>
    <d v="2013-11-01T00:00:00"/>
    <d v="2013-11-01T00:00:00"/>
    <x v="508"/>
    <x v="120"/>
    <n v="0"/>
    <n v="0"/>
    <n v="1"/>
  </r>
  <r>
    <x v="49"/>
    <s v="002"/>
    <n v="1"/>
    <n v="1"/>
    <x v="1122"/>
    <d v="2013-11-01T00:00:00"/>
    <d v="2013-11-01T00:00:00"/>
    <d v="2013-11-01T00:00:00"/>
    <x v="309"/>
    <x v="120"/>
    <n v="0"/>
    <n v="0"/>
    <n v="1"/>
  </r>
  <r>
    <x v="49"/>
    <s v="002"/>
    <n v="1"/>
    <n v="1"/>
    <x v="1122"/>
    <d v="2013-11-01T00:00:00"/>
    <d v="2013-11-01T00:00:00"/>
    <d v="2013-11-01T00:00:00"/>
    <x v="127"/>
    <x v="120"/>
    <n v="0"/>
    <n v="0"/>
    <n v="1"/>
  </r>
  <r>
    <x v="49"/>
    <s v="002"/>
    <n v="1"/>
    <n v="1"/>
    <x v="1122"/>
    <d v="2013-11-01T00:00:00"/>
    <d v="2013-11-01T00:00:00"/>
    <d v="2013-11-01T00:00:00"/>
    <x v="421"/>
    <x v="120"/>
    <n v="0"/>
    <n v="0"/>
    <n v="1"/>
  </r>
  <r>
    <x v="49"/>
    <s v="002"/>
    <n v="1"/>
    <n v="1"/>
    <x v="1122"/>
    <d v="2013-11-01T00:00:00"/>
    <d v="2013-11-01T00:00:00"/>
    <d v="2013-11-01T00:00:00"/>
    <x v="316"/>
    <x v="120"/>
    <n v="0"/>
    <n v="0"/>
    <n v="1"/>
  </r>
  <r>
    <x v="49"/>
    <s v="002"/>
    <n v="1"/>
    <n v="1"/>
    <x v="1122"/>
    <d v="2013-11-01T00:00:00"/>
    <d v="2013-11-01T00:00:00"/>
    <d v="2013-11-01T00:00:00"/>
    <x v="114"/>
    <x v="120"/>
    <n v="0"/>
    <n v="0"/>
    <n v="1"/>
  </r>
  <r>
    <x v="49"/>
    <s v="002"/>
    <n v="1"/>
    <n v="1"/>
    <x v="1122"/>
    <d v="2013-11-01T00:00:00"/>
    <d v="2013-11-01T00:00:00"/>
    <d v="2013-11-01T00:00:00"/>
    <x v="417"/>
    <x v="120"/>
    <n v="0"/>
    <n v="0"/>
    <n v="1"/>
  </r>
  <r>
    <x v="49"/>
    <s v="002"/>
    <n v="1"/>
    <n v="1"/>
    <x v="1122"/>
    <d v="2013-11-01T00:00:00"/>
    <d v="2013-11-01T00:00:00"/>
    <d v="2013-11-01T00:00:00"/>
    <x v="519"/>
    <x v="120"/>
    <n v="0"/>
    <n v="0"/>
    <n v="1"/>
  </r>
  <r>
    <x v="49"/>
    <s v="002"/>
    <n v="1"/>
    <n v="1"/>
    <x v="1122"/>
    <d v="2013-11-01T00:00:00"/>
    <d v="2013-11-01T00:00:00"/>
    <d v="2013-11-01T00:00:00"/>
    <x v="0"/>
    <x v="120"/>
    <n v="0"/>
    <n v="0"/>
    <n v="1"/>
  </r>
  <r>
    <x v="49"/>
    <s v="002"/>
    <n v="1"/>
    <n v="1"/>
    <x v="1122"/>
    <d v="2013-11-01T00:00:00"/>
    <d v="2013-11-01T00:00:00"/>
    <d v="2013-11-01T00:00:00"/>
    <x v="383"/>
    <x v="120"/>
    <n v="0"/>
    <n v="0"/>
    <n v="1"/>
  </r>
  <r>
    <x v="49"/>
    <s v="002"/>
    <n v="1"/>
    <n v="1"/>
    <x v="1122"/>
    <d v="2013-11-01T00:00:00"/>
    <d v="2013-11-01T00:00:00"/>
    <d v="2013-11-01T00:00:00"/>
    <x v="467"/>
    <x v="121"/>
    <n v="0"/>
    <n v="0"/>
    <n v="1"/>
  </r>
  <r>
    <x v="49"/>
    <s v="002"/>
    <n v="1"/>
    <n v="1"/>
    <x v="1122"/>
    <d v="2013-11-01T00:00:00"/>
    <d v="2013-11-01T00:00:00"/>
    <d v="2013-11-01T00:00:00"/>
    <x v="216"/>
    <x v="122"/>
    <n v="0"/>
    <n v="0"/>
    <n v="1"/>
  </r>
  <r>
    <x v="49"/>
    <s v="002"/>
    <n v="1"/>
    <n v="1"/>
    <x v="1122"/>
    <d v="2013-11-01T00:00:00"/>
    <d v="2013-11-01T00:00:00"/>
    <d v="2013-11-01T00:00:00"/>
    <x v="382"/>
    <x v="122"/>
    <n v="0"/>
    <n v="0"/>
    <n v="1"/>
  </r>
  <r>
    <x v="49"/>
    <s v="002"/>
    <n v="1"/>
    <n v="1"/>
    <x v="1122"/>
    <d v="2013-11-01T00:00:00"/>
    <d v="2013-11-01T00:00:00"/>
    <d v="2013-11-01T00:00:00"/>
    <x v="147"/>
    <x v="122"/>
    <n v="0"/>
    <n v="0"/>
    <n v="1"/>
  </r>
  <r>
    <x v="49"/>
    <s v="002"/>
    <n v="1"/>
    <n v="1"/>
    <x v="1122"/>
    <d v="2013-11-01T00:00:00"/>
    <d v="2013-11-01T00:00:00"/>
    <d v="2013-11-01T00:00:00"/>
    <x v="104"/>
    <x v="122"/>
    <n v="0"/>
    <n v="0"/>
    <n v="1"/>
  </r>
  <r>
    <x v="49"/>
    <s v="002"/>
    <n v="1"/>
    <n v="1"/>
    <x v="1122"/>
    <d v="2013-11-01T00:00:00"/>
    <d v="2013-11-01T00:00:00"/>
    <d v="2013-11-01T00:00:00"/>
    <x v="90"/>
    <x v="122"/>
    <n v="0"/>
    <n v="0"/>
    <n v="1"/>
  </r>
  <r>
    <x v="49"/>
    <s v="002"/>
    <n v="1"/>
    <n v="1"/>
    <x v="1122"/>
    <d v="2013-11-01T00:00:00"/>
    <d v="2013-11-01T00:00:00"/>
    <d v="2013-11-01T00:00:00"/>
    <x v="308"/>
    <x v="122"/>
    <n v="0"/>
    <n v="0"/>
    <n v="1"/>
  </r>
  <r>
    <x v="49"/>
    <s v="002"/>
    <n v="1"/>
    <n v="1"/>
    <x v="1122"/>
    <d v="2013-11-01T00:00:00"/>
    <d v="2013-11-01T00:00:00"/>
    <d v="2013-11-01T00:00:00"/>
    <x v="405"/>
    <x v="122"/>
    <n v="0"/>
    <n v="0"/>
    <n v="1"/>
  </r>
  <r>
    <x v="49"/>
    <s v="002"/>
    <n v="1"/>
    <n v="1"/>
    <x v="1122"/>
    <d v="2013-11-01T00:00:00"/>
    <d v="2013-11-01T00:00:00"/>
    <d v="2013-11-01T00:00:00"/>
    <x v="311"/>
    <x v="122"/>
    <n v="0"/>
    <n v="0"/>
    <n v="1"/>
  </r>
  <r>
    <x v="49"/>
    <s v="002"/>
    <n v="1"/>
    <n v="1"/>
    <x v="1122"/>
    <d v="2013-11-01T00:00:00"/>
    <d v="2013-11-01T00:00:00"/>
    <d v="2013-11-01T00:00:00"/>
    <x v="322"/>
    <x v="122"/>
    <n v="0"/>
    <n v="0"/>
    <n v="1"/>
  </r>
  <r>
    <x v="49"/>
    <s v="002"/>
    <n v="1"/>
    <n v="1"/>
    <x v="1122"/>
    <d v="2013-11-01T00:00:00"/>
    <d v="2013-11-01T00:00:00"/>
    <d v="2013-11-01T00:00:00"/>
    <x v="240"/>
    <x v="122"/>
    <n v="0"/>
    <n v="0"/>
    <n v="1"/>
  </r>
  <r>
    <x v="49"/>
    <s v="002"/>
    <n v="1"/>
    <n v="1"/>
    <x v="1122"/>
    <d v="2013-11-01T00:00:00"/>
    <d v="2013-11-01T00:00:00"/>
    <d v="2013-11-01T00:00:00"/>
    <x v="94"/>
    <x v="122"/>
    <n v="0"/>
    <n v="0"/>
    <n v="1"/>
  </r>
  <r>
    <x v="49"/>
    <s v="002"/>
    <n v="1"/>
    <n v="1"/>
    <x v="1122"/>
    <d v="2013-11-01T00:00:00"/>
    <d v="2013-11-01T00:00:00"/>
    <d v="2013-11-01T00:00:00"/>
    <x v="176"/>
    <x v="122"/>
    <n v="0"/>
    <n v="0"/>
    <n v="1"/>
  </r>
  <r>
    <x v="49"/>
    <s v="002"/>
    <n v="1"/>
    <n v="1"/>
    <x v="1122"/>
    <d v="2013-11-01T00:00:00"/>
    <d v="2013-11-01T00:00:00"/>
    <d v="2013-11-01T00:00:00"/>
    <x v="173"/>
    <x v="122"/>
    <n v="0"/>
    <n v="0"/>
    <n v="1"/>
  </r>
  <r>
    <x v="49"/>
    <s v="002"/>
    <n v="1"/>
    <n v="1"/>
    <x v="1122"/>
    <d v="2013-11-01T00:00:00"/>
    <d v="2013-11-01T00:00:00"/>
    <d v="2013-11-01T00:00:00"/>
    <x v="184"/>
    <x v="122"/>
    <n v="0"/>
    <n v="0"/>
    <n v="1"/>
  </r>
  <r>
    <x v="49"/>
    <s v="002"/>
    <n v="1"/>
    <n v="1"/>
    <x v="1122"/>
    <d v="2013-11-01T00:00:00"/>
    <d v="2013-11-01T00:00:00"/>
    <d v="2013-11-01T00:00:00"/>
    <x v="388"/>
    <x v="122"/>
    <n v="0"/>
    <n v="0"/>
    <n v="1"/>
  </r>
  <r>
    <x v="49"/>
    <s v="002"/>
    <n v="1"/>
    <n v="1"/>
    <x v="1122"/>
    <d v="2013-11-01T00:00:00"/>
    <d v="2013-11-01T00:00:00"/>
    <d v="2013-11-01T00:00:00"/>
    <x v="283"/>
    <x v="122"/>
    <n v="0"/>
    <n v="0"/>
    <n v="1"/>
  </r>
  <r>
    <x v="49"/>
    <s v="002"/>
    <n v="1"/>
    <n v="1"/>
    <x v="1122"/>
    <d v="2013-11-01T00:00:00"/>
    <d v="2013-11-01T00:00:00"/>
    <d v="2013-11-01T00:00:00"/>
    <x v="294"/>
    <x v="122"/>
    <n v="0"/>
    <n v="0"/>
    <n v="1"/>
  </r>
  <r>
    <x v="49"/>
    <s v="002"/>
    <n v="1"/>
    <n v="1"/>
    <x v="1122"/>
    <d v="2013-11-01T00:00:00"/>
    <d v="2013-11-01T00:00:00"/>
    <d v="2013-11-01T00:00:00"/>
    <x v="379"/>
    <x v="122"/>
    <n v="0"/>
    <n v="0"/>
    <n v="1"/>
  </r>
  <r>
    <x v="49"/>
    <s v="002"/>
    <n v="1"/>
    <n v="1"/>
    <x v="1122"/>
    <d v="2013-11-01T00:00:00"/>
    <d v="2013-11-01T00:00:00"/>
    <d v="2013-11-01T00:00:00"/>
    <x v="183"/>
    <x v="122"/>
    <n v="0"/>
    <n v="0"/>
    <n v="1"/>
  </r>
  <r>
    <x v="49"/>
    <s v="002"/>
    <n v="1"/>
    <n v="1"/>
    <x v="1122"/>
    <d v="2013-11-01T00:00:00"/>
    <d v="2013-11-01T00:00:00"/>
    <d v="2013-11-01T00:00:00"/>
    <x v="349"/>
    <x v="123"/>
    <n v="0"/>
    <n v="0"/>
    <n v="1"/>
  </r>
  <r>
    <x v="49"/>
    <s v="002"/>
    <n v="1"/>
    <n v="1"/>
    <x v="1122"/>
    <d v="2013-11-01T00:00:00"/>
    <d v="2013-11-01T00:00:00"/>
    <d v="2013-11-01T00:00:00"/>
    <x v="499"/>
    <x v="123"/>
    <n v="0"/>
    <n v="0"/>
    <n v="1"/>
  </r>
  <r>
    <x v="49"/>
    <s v="002"/>
    <n v="1"/>
    <n v="1"/>
    <x v="1122"/>
    <d v="2013-11-01T00:00:00"/>
    <d v="2013-11-01T00:00:00"/>
    <d v="2013-11-01T00:00:00"/>
    <x v="150"/>
    <x v="123"/>
    <n v="0"/>
    <n v="0"/>
    <n v="1"/>
  </r>
  <r>
    <x v="49"/>
    <s v="002"/>
    <n v="1"/>
    <n v="1"/>
    <x v="1122"/>
    <d v="2013-11-01T00:00:00"/>
    <d v="2013-11-01T00:00:00"/>
    <d v="2013-11-01T00:00:00"/>
    <x v="266"/>
    <x v="123"/>
    <n v="0"/>
    <n v="0"/>
    <n v="1"/>
  </r>
  <r>
    <x v="49"/>
    <s v="002"/>
    <n v="1"/>
    <n v="1"/>
    <x v="1122"/>
    <d v="2013-11-01T00:00:00"/>
    <d v="2013-11-01T00:00:00"/>
    <d v="2013-11-01T00:00:00"/>
    <x v="314"/>
    <x v="123"/>
    <n v="0"/>
    <n v="0"/>
    <n v="1"/>
  </r>
  <r>
    <x v="49"/>
    <s v="002"/>
    <n v="1"/>
    <n v="1"/>
    <x v="1122"/>
    <d v="2013-11-01T00:00:00"/>
    <d v="2013-11-01T00:00:00"/>
    <d v="2013-11-01T00:00:00"/>
    <x v="320"/>
    <x v="123"/>
    <n v="0"/>
    <n v="0"/>
    <n v="1"/>
  </r>
  <r>
    <x v="49"/>
    <s v="002"/>
    <n v="1"/>
    <n v="1"/>
    <x v="1122"/>
    <d v="2013-11-01T00:00:00"/>
    <d v="2013-11-01T00:00:00"/>
    <d v="2013-11-01T00:00:00"/>
    <x v="178"/>
    <x v="124"/>
    <n v="0"/>
    <n v="0"/>
    <n v="1"/>
  </r>
  <r>
    <x v="49"/>
    <s v="002"/>
    <n v="1"/>
    <n v="1"/>
    <x v="1122"/>
    <d v="2013-11-01T00:00:00"/>
    <d v="2013-11-01T00:00:00"/>
    <d v="2013-11-01T00:00:00"/>
    <x v="133"/>
    <x v="124"/>
    <n v="0"/>
    <n v="0"/>
    <n v="1"/>
  </r>
  <r>
    <x v="49"/>
    <s v="002"/>
    <n v="1"/>
    <n v="1"/>
    <x v="1122"/>
    <d v="2013-11-01T00:00:00"/>
    <d v="2013-11-01T00:00:00"/>
    <d v="2013-11-01T00:00:00"/>
    <x v="296"/>
    <x v="124"/>
    <n v="0"/>
    <n v="0"/>
    <n v="1"/>
  </r>
  <r>
    <x v="49"/>
    <s v="002"/>
    <n v="1"/>
    <n v="1"/>
    <x v="1122"/>
    <d v="2013-11-01T00:00:00"/>
    <d v="2013-11-01T00:00:00"/>
    <d v="2013-11-01T00:00:00"/>
    <x v="31"/>
    <x v="124"/>
    <n v="0"/>
    <n v="0"/>
    <n v="1"/>
  </r>
  <r>
    <x v="49"/>
    <s v="002"/>
    <n v="1"/>
    <n v="1"/>
    <x v="1122"/>
    <d v="2013-11-01T00:00:00"/>
    <d v="2013-11-01T00:00:00"/>
    <d v="2013-11-01T00:00:00"/>
    <x v="267"/>
    <x v="124"/>
    <n v="0"/>
    <n v="0"/>
    <n v="1"/>
  </r>
  <r>
    <x v="49"/>
    <s v="002"/>
    <n v="1"/>
    <n v="1"/>
    <x v="1122"/>
    <d v="2013-11-01T00:00:00"/>
    <d v="2013-11-01T00:00:00"/>
    <d v="2013-11-01T00:00:00"/>
    <x v="151"/>
    <x v="124"/>
    <n v="0"/>
    <n v="0"/>
    <n v="1"/>
  </r>
  <r>
    <x v="49"/>
    <s v="002"/>
    <n v="1"/>
    <n v="1"/>
    <x v="1122"/>
    <d v="2013-11-01T00:00:00"/>
    <d v="2013-11-01T00:00:00"/>
    <d v="2013-11-01T00:00:00"/>
    <x v="312"/>
    <x v="124"/>
    <n v="0"/>
    <n v="0"/>
    <n v="1"/>
  </r>
  <r>
    <x v="49"/>
    <s v="002"/>
    <n v="1"/>
    <n v="1"/>
    <x v="1122"/>
    <d v="2013-11-01T00:00:00"/>
    <d v="2013-11-01T00:00:00"/>
    <d v="2013-11-01T00:00:00"/>
    <x v="234"/>
    <x v="124"/>
    <n v="0"/>
    <n v="0"/>
    <n v="1"/>
  </r>
  <r>
    <x v="49"/>
    <s v="002"/>
    <n v="1"/>
    <n v="1"/>
    <x v="1122"/>
    <d v="2013-11-01T00:00:00"/>
    <d v="2013-11-01T00:00:00"/>
    <d v="2013-11-01T00:00:00"/>
    <x v="352"/>
    <x v="124"/>
    <n v="0"/>
    <n v="0"/>
    <n v="1"/>
  </r>
  <r>
    <x v="49"/>
    <s v="002"/>
    <n v="1"/>
    <n v="1"/>
    <x v="1122"/>
    <d v="2013-11-01T00:00:00"/>
    <d v="2013-11-01T00:00:00"/>
    <d v="2013-11-01T00:00:00"/>
    <x v="117"/>
    <x v="124"/>
    <n v="0"/>
    <n v="0"/>
    <n v="1"/>
  </r>
  <r>
    <x v="49"/>
    <s v="002"/>
    <n v="1"/>
    <n v="1"/>
    <x v="1122"/>
    <d v="2013-11-01T00:00:00"/>
    <d v="2013-11-01T00:00:00"/>
    <d v="2013-11-01T00:00:00"/>
    <x v="177"/>
    <x v="125"/>
    <n v="0"/>
    <n v="0"/>
    <n v="1"/>
  </r>
  <r>
    <x v="49"/>
    <s v="002"/>
    <n v="1"/>
    <n v="1"/>
    <x v="1122"/>
    <d v="2013-11-01T00:00:00"/>
    <d v="2013-11-01T00:00:00"/>
    <d v="2013-11-01T00:00:00"/>
    <x v="461"/>
    <x v="125"/>
    <n v="0"/>
    <n v="0"/>
    <n v="1"/>
  </r>
  <r>
    <x v="49"/>
    <s v="002"/>
    <n v="1"/>
    <n v="1"/>
    <x v="1122"/>
    <d v="2013-11-01T00:00:00"/>
    <d v="2013-11-01T00:00:00"/>
    <d v="2013-11-01T00:00:00"/>
    <x v="291"/>
    <x v="125"/>
    <n v="0"/>
    <n v="0"/>
    <n v="1"/>
  </r>
  <r>
    <x v="49"/>
    <s v="002"/>
    <n v="1"/>
    <n v="1"/>
    <x v="1122"/>
    <d v="2013-11-01T00:00:00"/>
    <d v="2013-11-01T00:00:00"/>
    <d v="2013-11-01T00:00:00"/>
    <x v="464"/>
    <x v="125"/>
    <n v="0"/>
    <n v="0"/>
    <n v="1"/>
  </r>
  <r>
    <x v="49"/>
    <s v="002"/>
    <n v="1"/>
    <n v="1"/>
    <x v="1122"/>
    <d v="2013-11-01T00:00:00"/>
    <d v="2013-11-01T00:00:00"/>
    <d v="2013-11-01T00:00:00"/>
    <x v="244"/>
    <x v="125"/>
    <n v="0"/>
    <n v="0"/>
    <n v="1"/>
  </r>
  <r>
    <x v="49"/>
    <s v="002"/>
    <n v="1"/>
    <n v="1"/>
    <x v="1122"/>
    <d v="2013-11-01T00:00:00"/>
    <d v="2013-11-01T00:00:00"/>
    <d v="2013-11-01T00:00:00"/>
    <x v="56"/>
    <x v="125"/>
    <n v="0"/>
    <n v="0"/>
    <n v="1"/>
  </r>
  <r>
    <x v="49"/>
    <s v="002"/>
    <n v="1"/>
    <n v="1"/>
    <x v="1122"/>
    <d v="2013-11-01T00:00:00"/>
    <d v="2013-11-01T00:00:00"/>
    <d v="2013-11-01T00:00:00"/>
    <x v="434"/>
    <x v="125"/>
    <n v="0"/>
    <n v="0"/>
    <n v="1"/>
  </r>
  <r>
    <x v="49"/>
    <s v="002"/>
    <n v="1"/>
    <n v="1"/>
    <x v="1122"/>
    <d v="2013-11-01T00:00:00"/>
    <d v="2013-11-01T00:00:00"/>
    <d v="2013-11-01T00:00:00"/>
    <x v="87"/>
    <x v="125"/>
    <n v="0"/>
    <n v="0"/>
    <n v="1"/>
  </r>
  <r>
    <x v="49"/>
    <s v="002"/>
    <n v="1"/>
    <n v="1"/>
    <x v="1122"/>
    <d v="2013-11-01T00:00:00"/>
    <d v="2013-11-01T00:00:00"/>
    <d v="2013-11-01T00:00:00"/>
    <x v="179"/>
    <x v="125"/>
    <n v="0"/>
    <n v="0"/>
    <n v="1"/>
  </r>
  <r>
    <x v="49"/>
    <s v="002"/>
    <n v="1"/>
    <n v="1"/>
    <x v="1122"/>
    <d v="2013-11-01T00:00:00"/>
    <d v="2013-11-01T00:00:00"/>
    <d v="2013-11-01T00:00:00"/>
    <x v="252"/>
    <x v="125"/>
    <n v="0"/>
    <n v="0"/>
    <n v="1"/>
  </r>
  <r>
    <x v="49"/>
    <s v="002"/>
    <n v="1"/>
    <n v="1"/>
    <x v="1122"/>
    <d v="2013-11-01T00:00:00"/>
    <d v="2013-11-01T00:00:00"/>
    <d v="2013-11-01T00:00:00"/>
    <x v="101"/>
    <x v="125"/>
    <n v="0"/>
    <n v="0"/>
    <n v="1"/>
  </r>
  <r>
    <x v="49"/>
    <s v="002"/>
    <n v="1"/>
    <n v="1"/>
    <x v="1122"/>
    <d v="2013-11-01T00:00:00"/>
    <d v="2013-11-01T00:00:00"/>
    <d v="2013-11-01T00:00:00"/>
    <x v="465"/>
    <x v="125"/>
    <n v="0"/>
    <n v="0"/>
    <n v="1"/>
  </r>
  <r>
    <x v="49"/>
    <s v="002"/>
    <n v="1"/>
    <n v="1"/>
    <x v="1122"/>
    <d v="2013-11-01T00:00:00"/>
    <d v="2013-11-01T00:00:00"/>
    <d v="2013-11-01T00:00:00"/>
    <x v="248"/>
    <x v="125"/>
    <n v="0"/>
    <n v="0"/>
    <n v="1"/>
  </r>
  <r>
    <x v="49"/>
    <s v="002"/>
    <n v="1"/>
    <n v="1"/>
    <x v="1122"/>
    <d v="2013-11-01T00:00:00"/>
    <d v="2013-11-01T00:00:00"/>
    <d v="2013-11-01T00:00:00"/>
    <x v="30"/>
    <x v="125"/>
    <n v="0"/>
    <n v="0"/>
    <n v="1"/>
  </r>
  <r>
    <x v="49"/>
    <s v="002"/>
    <n v="1"/>
    <n v="1"/>
    <x v="1122"/>
    <d v="2013-11-01T00:00:00"/>
    <d v="2013-11-01T00:00:00"/>
    <d v="2013-11-01T00:00:00"/>
    <x v="483"/>
    <x v="125"/>
    <n v="0"/>
    <n v="0"/>
    <n v="1"/>
  </r>
  <r>
    <x v="49"/>
    <s v="002"/>
    <n v="1"/>
    <n v="1"/>
    <x v="1122"/>
    <d v="2013-11-01T00:00:00"/>
    <d v="2013-11-01T00:00:00"/>
    <d v="2013-11-01T00:00:00"/>
    <x v="253"/>
    <x v="125"/>
    <n v="0"/>
    <n v="0"/>
    <n v="1"/>
  </r>
  <r>
    <x v="49"/>
    <s v="002"/>
    <n v="1"/>
    <n v="1"/>
    <x v="1122"/>
    <d v="2013-11-01T00:00:00"/>
    <d v="2013-11-01T00:00:00"/>
    <d v="2013-11-01T00:00:00"/>
    <x v="61"/>
    <x v="125"/>
    <n v="0"/>
    <n v="0"/>
    <n v="1"/>
  </r>
  <r>
    <x v="49"/>
    <s v="002"/>
    <n v="1"/>
    <n v="1"/>
    <x v="1122"/>
    <d v="2013-11-01T00:00:00"/>
    <d v="2013-11-01T00:00:00"/>
    <d v="2013-11-01T00:00:00"/>
    <x v="481"/>
    <x v="125"/>
    <n v="0"/>
    <n v="0"/>
    <n v="1"/>
  </r>
  <r>
    <x v="49"/>
    <s v="002"/>
    <n v="1"/>
    <n v="1"/>
    <x v="1122"/>
    <d v="2013-11-01T00:00:00"/>
    <d v="2013-11-01T00:00:00"/>
    <d v="2013-11-01T00:00:00"/>
    <x v="254"/>
    <x v="125"/>
    <n v="0"/>
    <n v="0"/>
    <n v="1"/>
  </r>
  <r>
    <x v="49"/>
    <s v="002"/>
    <n v="1"/>
    <n v="1"/>
    <x v="1122"/>
    <d v="2013-11-01T00:00:00"/>
    <d v="2013-11-01T00:00:00"/>
    <d v="2013-11-01T00:00:00"/>
    <x v="70"/>
    <x v="125"/>
    <n v="0"/>
    <n v="0"/>
    <n v="1"/>
  </r>
  <r>
    <x v="49"/>
    <s v="002"/>
    <n v="1"/>
    <n v="1"/>
    <x v="1122"/>
    <d v="2013-11-01T00:00:00"/>
    <d v="2013-11-01T00:00:00"/>
    <d v="2013-11-01T00:00:00"/>
    <x v="255"/>
    <x v="125"/>
    <n v="0"/>
    <n v="0"/>
    <n v="1"/>
  </r>
  <r>
    <x v="49"/>
    <s v="002"/>
    <n v="1"/>
    <n v="1"/>
    <x v="1122"/>
    <d v="2013-11-01T00:00:00"/>
    <d v="2013-11-01T00:00:00"/>
    <d v="2013-11-01T00:00:00"/>
    <x v="111"/>
    <x v="125"/>
    <n v="0"/>
    <n v="0"/>
    <n v="1"/>
  </r>
  <r>
    <x v="49"/>
    <s v="002"/>
    <n v="1"/>
    <n v="1"/>
    <x v="1122"/>
    <d v="2013-11-01T00:00:00"/>
    <d v="2013-11-01T00:00:00"/>
    <d v="2013-11-01T00:00:00"/>
    <x v="431"/>
    <x v="125"/>
    <n v="0"/>
    <n v="0"/>
    <n v="1"/>
  </r>
  <r>
    <x v="49"/>
    <s v="002"/>
    <n v="1"/>
    <n v="1"/>
    <x v="1122"/>
    <d v="2013-11-01T00:00:00"/>
    <d v="2013-11-01T00:00:00"/>
    <d v="2013-11-01T00:00:00"/>
    <x v="112"/>
    <x v="125"/>
    <n v="0"/>
    <n v="0"/>
    <n v="1"/>
  </r>
  <r>
    <x v="49"/>
    <s v="002"/>
    <n v="1"/>
    <n v="1"/>
    <x v="1122"/>
    <d v="2013-11-01T00:00:00"/>
    <d v="2013-11-01T00:00:00"/>
    <d v="2013-11-01T00:00:00"/>
    <x v="257"/>
    <x v="125"/>
    <n v="0"/>
    <n v="0"/>
    <n v="1"/>
  </r>
  <r>
    <x v="49"/>
    <s v="002"/>
    <n v="1"/>
    <n v="1"/>
    <x v="1122"/>
    <d v="2013-11-01T00:00:00"/>
    <d v="2013-11-01T00:00:00"/>
    <d v="2013-11-01T00:00:00"/>
    <x v="214"/>
    <x v="125"/>
    <n v="0"/>
    <n v="0"/>
    <n v="1"/>
  </r>
  <r>
    <x v="49"/>
    <s v="002"/>
    <n v="1"/>
    <n v="1"/>
    <x v="1122"/>
    <d v="2013-11-01T00:00:00"/>
    <d v="2013-11-01T00:00:00"/>
    <d v="2013-11-01T00:00:00"/>
    <x v="163"/>
    <x v="125"/>
    <n v="0"/>
    <n v="0"/>
    <n v="1"/>
  </r>
  <r>
    <x v="49"/>
    <s v="002"/>
    <n v="1"/>
    <n v="1"/>
    <x v="1122"/>
    <d v="2013-11-01T00:00:00"/>
    <d v="2013-11-01T00:00:00"/>
    <d v="2013-11-01T00:00:00"/>
    <x v="256"/>
    <x v="125"/>
    <n v="0"/>
    <n v="0"/>
    <n v="1"/>
  </r>
  <r>
    <x v="49"/>
    <s v="002"/>
    <n v="1"/>
    <n v="1"/>
    <x v="1122"/>
    <d v="2013-11-01T00:00:00"/>
    <d v="2013-11-01T00:00:00"/>
    <d v="2013-11-01T00:00:00"/>
    <x v="220"/>
    <x v="125"/>
    <n v="0"/>
    <n v="0"/>
    <n v="1"/>
  </r>
  <r>
    <x v="49"/>
    <s v="002"/>
    <n v="1"/>
    <n v="1"/>
    <x v="1122"/>
    <d v="2013-11-01T00:00:00"/>
    <d v="2013-11-01T00:00:00"/>
    <d v="2013-11-01T00:00:00"/>
    <x v="215"/>
    <x v="125"/>
    <n v="0"/>
    <n v="0"/>
    <n v="1"/>
  </r>
  <r>
    <x v="49"/>
    <s v="002"/>
    <n v="1"/>
    <n v="1"/>
    <x v="1122"/>
    <d v="2013-11-01T00:00:00"/>
    <d v="2013-11-01T00:00:00"/>
    <d v="2013-11-01T00:00:00"/>
    <x v="103"/>
    <x v="125"/>
    <n v="0"/>
    <n v="0"/>
    <n v="1"/>
  </r>
  <r>
    <x v="49"/>
    <s v="002"/>
    <n v="1"/>
    <n v="1"/>
    <x v="1122"/>
    <d v="2013-11-01T00:00:00"/>
    <d v="2013-11-01T00:00:00"/>
    <d v="2013-11-01T00:00:00"/>
    <x v="138"/>
    <x v="125"/>
    <n v="0"/>
    <n v="0"/>
    <n v="1"/>
  </r>
  <r>
    <x v="49"/>
    <s v="002"/>
    <n v="1"/>
    <n v="1"/>
    <x v="1122"/>
    <d v="2013-11-01T00:00:00"/>
    <d v="2013-11-01T00:00:00"/>
    <d v="2013-11-01T00:00:00"/>
    <x v="435"/>
    <x v="125"/>
    <n v="0"/>
    <n v="0"/>
    <n v="1"/>
  </r>
  <r>
    <x v="49"/>
    <s v="002"/>
    <n v="1"/>
    <n v="1"/>
    <x v="1122"/>
    <d v="2013-11-01T00:00:00"/>
    <d v="2013-11-01T00:00:00"/>
    <d v="2013-11-01T00:00:00"/>
    <x v="203"/>
    <x v="125"/>
    <n v="0"/>
    <n v="0"/>
    <n v="1"/>
  </r>
  <r>
    <x v="49"/>
    <s v="002"/>
    <n v="1"/>
    <n v="1"/>
    <x v="1122"/>
    <d v="2013-11-01T00:00:00"/>
    <d v="2013-11-01T00:00:00"/>
    <d v="2013-11-01T00:00:00"/>
    <x v="502"/>
    <x v="125"/>
    <n v="0"/>
    <n v="0"/>
    <n v="1"/>
  </r>
  <r>
    <x v="49"/>
    <s v="002"/>
    <n v="1"/>
    <n v="1"/>
    <x v="1122"/>
    <d v="2013-11-01T00:00:00"/>
    <d v="2013-11-01T00:00:00"/>
    <d v="2013-11-01T00:00:00"/>
    <x v="63"/>
    <x v="125"/>
    <n v="0"/>
    <n v="0"/>
    <n v="1"/>
  </r>
  <r>
    <x v="49"/>
    <s v="002"/>
    <n v="1"/>
    <n v="1"/>
    <x v="1122"/>
    <d v="2013-11-01T00:00:00"/>
    <d v="2013-11-01T00:00:00"/>
    <d v="2013-11-01T00:00:00"/>
    <x v="58"/>
    <x v="126"/>
    <n v="0"/>
    <n v="0"/>
    <n v="1"/>
  </r>
  <r>
    <x v="49"/>
    <s v="002"/>
    <n v="1"/>
    <n v="1"/>
    <x v="1122"/>
    <d v="2013-11-01T00:00:00"/>
    <d v="2013-11-01T00:00:00"/>
    <d v="2013-11-01T00:00:00"/>
    <x v="209"/>
    <x v="126"/>
    <n v="0"/>
    <n v="0"/>
    <n v="1"/>
  </r>
  <r>
    <x v="49"/>
    <s v="002"/>
    <n v="1"/>
    <n v="1"/>
    <x v="1122"/>
    <d v="2013-11-01T00:00:00"/>
    <d v="2013-11-01T00:00:00"/>
    <d v="2013-11-01T00:00:00"/>
    <x v="65"/>
    <x v="126"/>
    <n v="0"/>
    <n v="0"/>
    <n v="1"/>
  </r>
  <r>
    <x v="49"/>
    <s v="002"/>
    <n v="1"/>
    <n v="1"/>
    <x v="1122"/>
    <d v="2013-11-01T00:00:00"/>
    <d v="2013-11-01T00:00:00"/>
    <d v="2013-11-01T00:00:00"/>
    <x v="62"/>
    <x v="126"/>
    <n v="0"/>
    <n v="0"/>
    <n v="1"/>
  </r>
  <r>
    <x v="49"/>
    <s v="002"/>
    <n v="1"/>
    <n v="1"/>
    <x v="1122"/>
    <d v="2013-11-01T00:00:00"/>
    <d v="2013-11-01T00:00:00"/>
    <d v="2013-11-01T00:00:00"/>
    <x v="102"/>
    <x v="126"/>
    <n v="0"/>
    <n v="0"/>
    <n v="1"/>
  </r>
  <r>
    <x v="49"/>
    <s v="002"/>
    <n v="1"/>
    <n v="1"/>
    <x v="1122"/>
    <d v="2013-11-01T00:00:00"/>
    <d v="2013-11-01T00:00:00"/>
    <d v="2013-11-01T00:00:00"/>
    <x v="85"/>
    <x v="126"/>
    <n v="0"/>
    <n v="0"/>
    <n v="1"/>
  </r>
  <r>
    <x v="49"/>
    <s v="002"/>
    <n v="1"/>
    <n v="1"/>
    <x v="1122"/>
    <d v="2013-11-01T00:00:00"/>
    <d v="2013-11-01T00:00:00"/>
    <d v="2013-11-01T00:00:00"/>
    <x v="140"/>
    <x v="126"/>
    <n v="0"/>
    <n v="0"/>
    <n v="1"/>
  </r>
  <r>
    <x v="49"/>
    <s v="002"/>
    <n v="1"/>
    <n v="1"/>
    <x v="1122"/>
    <d v="2013-11-01T00:00:00"/>
    <d v="2013-11-01T00:00:00"/>
    <d v="2013-11-01T00:00:00"/>
    <x v="66"/>
    <x v="126"/>
    <n v="0"/>
    <n v="0"/>
    <n v="1"/>
  </r>
  <r>
    <x v="49"/>
    <s v="002"/>
    <n v="1"/>
    <n v="1"/>
    <x v="1122"/>
    <d v="2013-11-01T00:00:00"/>
    <d v="2013-11-01T00:00:00"/>
    <d v="2013-11-01T00:00:00"/>
    <x v="512"/>
    <x v="126"/>
    <n v="0"/>
    <n v="0"/>
    <n v="1"/>
  </r>
  <r>
    <x v="49"/>
    <s v="002"/>
    <n v="1"/>
    <n v="1"/>
    <x v="1122"/>
    <d v="2013-11-01T00:00:00"/>
    <d v="2013-11-01T00:00:00"/>
    <d v="2013-11-01T00:00:00"/>
    <x v="366"/>
    <x v="126"/>
    <n v="0"/>
    <n v="0"/>
    <n v="1"/>
  </r>
  <r>
    <x v="49"/>
    <s v="002"/>
    <n v="1"/>
    <n v="1"/>
    <x v="1122"/>
    <d v="2013-11-01T00:00:00"/>
    <d v="2013-11-01T00:00:00"/>
    <d v="2013-11-01T00:00:00"/>
    <x v="134"/>
    <x v="126"/>
    <n v="0"/>
    <n v="0"/>
    <n v="1"/>
  </r>
  <r>
    <x v="49"/>
    <s v="002"/>
    <n v="1"/>
    <n v="1"/>
    <x v="1122"/>
    <d v="2013-11-01T00:00:00"/>
    <d v="2013-11-01T00:00:00"/>
    <d v="2013-11-01T00:00:00"/>
    <x v="401"/>
    <x v="87"/>
    <n v="0"/>
    <n v="0"/>
    <n v="1"/>
  </r>
  <r>
    <x v="49"/>
    <s v="002"/>
    <n v="1"/>
    <n v="1"/>
    <x v="1122"/>
    <d v="2013-11-01T00:00:00"/>
    <d v="2013-11-01T00:00:00"/>
    <d v="2013-11-01T00:00:00"/>
    <x v="399"/>
    <x v="127"/>
    <n v="0"/>
    <n v="0"/>
    <n v="1"/>
  </r>
  <r>
    <x v="49"/>
    <s v="002"/>
    <n v="1"/>
    <n v="1"/>
    <x v="1122"/>
    <d v="2013-11-01T00:00:00"/>
    <d v="2013-11-01T00:00:00"/>
    <d v="2013-11-01T00:00:00"/>
    <x v="385"/>
    <x v="127"/>
    <n v="0"/>
    <n v="0"/>
    <n v="1"/>
  </r>
  <r>
    <x v="49"/>
    <s v="002"/>
    <n v="1"/>
    <n v="1"/>
    <x v="1122"/>
    <d v="2013-11-01T00:00:00"/>
    <d v="2013-11-01T00:00:00"/>
    <d v="2013-11-01T00:00:00"/>
    <x v="323"/>
    <x v="127"/>
    <n v="0"/>
    <n v="0"/>
    <n v="1"/>
  </r>
  <r>
    <x v="49"/>
    <s v="002"/>
    <n v="1"/>
    <n v="1"/>
    <x v="1122"/>
    <d v="2013-11-01T00:00:00"/>
    <d v="2013-11-01T00:00:00"/>
    <d v="2013-11-01T00:00:00"/>
    <x v="321"/>
    <x v="123"/>
    <n v="0"/>
    <n v="0"/>
    <n v="1"/>
  </r>
  <r>
    <x v="49"/>
    <s v="002"/>
    <n v="1"/>
    <n v="1"/>
    <x v="1122"/>
    <d v="2013-11-01T00:00:00"/>
    <d v="2013-11-01T00:00:00"/>
    <d v="2013-11-01T00:00:00"/>
    <x v="498"/>
    <x v="123"/>
    <n v="0"/>
    <n v="0"/>
    <n v="1"/>
  </r>
  <r>
    <x v="49"/>
    <s v="002"/>
    <n v="1"/>
    <n v="1"/>
    <x v="1122"/>
    <d v="2013-11-01T00:00:00"/>
    <d v="2013-11-01T00:00:00"/>
    <d v="2013-11-01T00:00:00"/>
    <x v="353"/>
    <x v="127"/>
    <n v="0"/>
    <n v="0"/>
    <n v="1"/>
  </r>
  <r>
    <x v="49"/>
    <s v="002"/>
    <n v="1"/>
    <n v="1"/>
    <x v="1122"/>
    <d v="2013-11-01T00:00:00"/>
    <d v="2013-11-01T00:00:00"/>
    <d v="2013-11-01T00:00:00"/>
    <x v="359"/>
    <x v="127"/>
    <n v="0"/>
    <n v="0"/>
    <n v="1"/>
  </r>
  <r>
    <x v="49"/>
    <s v="002"/>
    <n v="1"/>
    <n v="1"/>
    <x v="1122"/>
    <d v="2013-11-01T00:00:00"/>
    <d v="2013-11-01T00:00:00"/>
    <d v="2013-11-01T00:00:00"/>
    <x v="193"/>
    <x v="127"/>
    <n v="0"/>
    <n v="0"/>
    <n v="1"/>
  </r>
  <r>
    <x v="49"/>
    <s v="002"/>
    <n v="1"/>
    <n v="1"/>
    <x v="1122"/>
    <d v="2013-11-01T00:00:00"/>
    <d v="2013-11-01T00:00:00"/>
    <d v="2013-11-01T00:00:00"/>
    <x v="369"/>
    <x v="127"/>
    <n v="0"/>
    <n v="0"/>
    <n v="1"/>
  </r>
  <r>
    <x v="49"/>
    <s v="002"/>
    <n v="1"/>
    <n v="1"/>
    <x v="1122"/>
    <d v="2013-11-01T00:00:00"/>
    <d v="2013-11-01T00:00:00"/>
    <d v="2013-11-01T00:00:00"/>
    <x v="423"/>
    <x v="127"/>
    <n v="0"/>
    <n v="0"/>
    <n v="1"/>
  </r>
  <r>
    <x v="49"/>
    <s v="002"/>
    <n v="1"/>
    <n v="1"/>
    <x v="1122"/>
    <d v="2013-11-01T00:00:00"/>
    <d v="2013-11-01T00:00:00"/>
    <d v="2013-11-01T00:00:00"/>
    <x v="459"/>
    <x v="127"/>
    <n v="0"/>
    <n v="0"/>
    <n v="1"/>
  </r>
  <r>
    <x v="49"/>
    <s v="002"/>
    <n v="1"/>
    <n v="1"/>
    <x v="1122"/>
    <d v="2013-11-01T00:00:00"/>
    <d v="2013-11-01T00:00:00"/>
    <d v="2013-11-01T00:00:00"/>
    <x v="520"/>
    <x v="127"/>
    <n v="0"/>
    <n v="0"/>
    <n v="1"/>
  </r>
  <r>
    <x v="49"/>
    <s v="002"/>
    <n v="1"/>
    <n v="1"/>
    <x v="1122"/>
    <d v="2013-11-01T00:00:00"/>
    <d v="2013-11-01T00:00:00"/>
    <d v="2013-11-01T00:00:00"/>
    <x v="125"/>
    <x v="123"/>
    <n v="0"/>
    <n v="0"/>
    <n v="1"/>
  </r>
  <r>
    <x v="49"/>
    <s v="002"/>
    <n v="1"/>
    <n v="1"/>
    <x v="1122"/>
    <d v="2013-11-01T00:00:00"/>
    <d v="2013-11-01T00:00:00"/>
    <d v="2013-11-01T00:00:00"/>
    <x v="126"/>
    <x v="123"/>
    <n v="0"/>
    <n v="0"/>
    <n v="1"/>
  </r>
  <r>
    <x v="49"/>
    <s v="002"/>
    <n v="1"/>
    <n v="1"/>
    <x v="1122"/>
    <d v="2013-11-01T00:00:00"/>
    <d v="2013-11-01T00:00:00"/>
    <d v="2013-11-01T00:00:00"/>
    <x v="408"/>
    <x v="128"/>
    <n v="0"/>
    <n v="0"/>
    <n v="1"/>
  </r>
  <r>
    <x v="49"/>
    <s v="002"/>
    <n v="1"/>
    <n v="1"/>
    <x v="1122"/>
    <d v="2013-11-01T00:00:00"/>
    <d v="2013-11-01T00:00:00"/>
    <d v="2013-11-01T00:00:00"/>
    <x v="403"/>
    <x v="82"/>
    <n v="0"/>
    <n v="0"/>
    <n v="1"/>
  </r>
  <r>
    <x v="49"/>
    <s v="002"/>
    <n v="1"/>
    <n v="1"/>
    <x v="1122"/>
    <d v="2013-11-01T00:00:00"/>
    <d v="2013-11-01T00:00:00"/>
    <d v="2013-11-01T00:00:00"/>
    <x v="227"/>
    <x v="82"/>
    <n v="0"/>
    <n v="0"/>
    <n v="1"/>
  </r>
  <r>
    <x v="49"/>
    <s v="002"/>
    <n v="1"/>
    <n v="1"/>
    <x v="1122"/>
    <d v="2013-11-01T00:00:00"/>
    <d v="2013-11-01T00:00:00"/>
    <d v="2013-11-01T00:00:00"/>
    <x v="230"/>
    <x v="82"/>
    <n v="0"/>
    <n v="0"/>
    <n v="1"/>
  </r>
  <r>
    <x v="49"/>
    <s v="002"/>
    <n v="1"/>
    <n v="1"/>
    <x v="1122"/>
    <d v="2013-11-01T00:00:00"/>
    <d v="2013-11-01T00:00:00"/>
    <d v="2013-11-01T00:00:00"/>
    <x v="165"/>
    <x v="82"/>
    <n v="0"/>
    <n v="0"/>
    <n v="1"/>
  </r>
  <r>
    <x v="49"/>
    <s v="002"/>
    <n v="1"/>
    <n v="1"/>
    <x v="1122"/>
    <d v="2013-11-01T00:00:00"/>
    <d v="2013-11-01T00:00:00"/>
    <d v="2013-11-01T00:00:00"/>
    <x v="404"/>
    <x v="83"/>
    <n v="0"/>
    <n v="0"/>
    <n v="1"/>
  </r>
  <r>
    <x v="49"/>
    <s v="002"/>
    <n v="1"/>
    <n v="1"/>
    <x v="1122"/>
    <d v="2013-11-01T00:00:00"/>
    <d v="2013-11-01T00:00:00"/>
    <d v="2013-11-01T00:00:00"/>
    <x v="186"/>
    <x v="83"/>
    <n v="0"/>
    <n v="0"/>
    <n v="1"/>
  </r>
  <r>
    <x v="49"/>
    <s v="002"/>
    <n v="1"/>
    <n v="1"/>
    <x v="1122"/>
    <d v="2013-11-01T00:00:00"/>
    <d v="2013-11-01T00:00:00"/>
    <d v="2013-11-01T00:00:00"/>
    <x v="187"/>
    <x v="83"/>
    <n v="0"/>
    <n v="0"/>
    <n v="1"/>
  </r>
  <r>
    <x v="49"/>
    <s v="002"/>
    <n v="1"/>
    <n v="1"/>
    <x v="1122"/>
    <d v="2013-11-01T00:00:00"/>
    <d v="2013-11-01T00:00:00"/>
    <d v="2013-11-01T00:00:00"/>
    <x v="407"/>
    <x v="82"/>
    <n v="0"/>
    <n v="0"/>
    <n v="1"/>
  </r>
  <r>
    <x v="49"/>
    <s v="002"/>
    <n v="1"/>
    <n v="1"/>
    <x v="1122"/>
    <d v="2013-11-01T00:00:00"/>
    <d v="2013-11-01T00:00:00"/>
    <d v="2013-11-01T00:00:00"/>
    <x v="513"/>
    <x v="129"/>
    <n v="0"/>
    <n v="0"/>
    <n v="1"/>
  </r>
  <r>
    <x v="49"/>
    <s v="002"/>
    <n v="1"/>
    <n v="1"/>
    <x v="1122"/>
    <d v="2013-11-01T00:00:00"/>
    <d v="2013-11-01T00:00:00"/>
    <d v="2013-11-01T00:00:00"/>
    <x v="217"/>
    <x v="130"/>
    <n v="0"/>
    <n v="0"/>
    <n v="1"/>
  </r>
  <r>
    <x v="49"/>
    <s v="002"/>
    <n v="1"/>
    <n v="1"/>
    <x v="1122"/>
    <d v="2013-11-01T00:00:00"/>
    <d v="2013-11-01T00:00:00"/>
    <d v="2013-11-01T00:00:00"/>
    <x v="482"/>
    <x v="130"/>
    <n v="0"/>
    <n v="0"/>
    <n v="1"/>
  </r>
  <r>
    <x v="49"/>
    <s v="002"/>
    <n v="1"/>
    <n v="1"/>
    <x v="1122"/>
    <d v="2013-11-01T00:00:00"/>
    <d v="2013-11-01T00:00:00"/>
    <d v="2013-11-01T00:00:00"/>
    <x v="141"/>
    <x v="130"/>
    <n v="0"/>
    <n v="0"/>
    <n v="1"/>
  </r>
  <r>
    <x v="49"/>
    <s v="002"/>
    <n v="1"/>
    <n v="1"/>
    <x v="1122"/>
    <d v="2013-11-01T00:00:00"/>
    <d v="2013-11-01T00:00:00"/>
    <d v="2013-11-01T00:00:00"/>
    <x v="192"/>
    <x v="130"/>
    <n v="0"/>
    <n v="0"/>
    <n v="1"/>
  </r>
  <r>
    <x v="49"/>
    <s v="002"/>
    <n v="1"/>
    <n v="1"/>
    <x v="1122"/>
    <d v="2013-11-01T00:00:00"/>
    <d v="2013-11-01T00:00:00"/>
    <d v="2013-11-01T00:00:00"/>
    <x v="135"/>
    <x v="130"/>
    <n v="0"/>
    <n v="0"/>
    <n v="1"/>
  </r>
  <r>
    <x v="49"/>
    <s v="002"/>
    <n v="1"/>
    <n v="1"/>
    <x v="1122"/>
    <d v="2013-11-01T00:00:00"/>
    <d v="2013-11-01T00:00:00"/>
    <d v="2013-11-01T00:00:00"/>
    <x v="181"/>
    <x v="130"/>
    <n v="0"/>
    <n v="0"/>
    <n v="1"/>
  </r>
  <r>
    <x v="49"/>
    <s v="002"/>
    <n v="1"/>
    <n v="1"/>
    <x v="1122"/>
    <d v="2013-11-01T00:00:00"/>
    <d v="2013-11-01T00:00:00"/>
    <d v="2013-11-01T00:00:00"/>
    <x v="212"/>
    <x v="130"/>
    <n v="0"/>
    <n v="0"/>
    <n v="1"/>
  </r>
  <r>
    <x v="49"/>
    <s v="002"/>
    <n v="1"/>
    <n v="1"/>
    <x v="1122"/>
    <d v="2013-11-01T00:00:00"/>
    <d v="2013-11-01T00:00:00"/>
    <d v="2013-11-01T00:00:00"/>
    <x v="527"/>
    <x v="130"/>
    <n v="0"/>
    <n v="0"/>
    <n v="1"/>
  </r>
  <r>
    <x v="49"/>
    <s v="002"/>
    <n v="1"/>
    <n v="1"/>
    <x v="1122"/>
    <d v="2013-11-01T00:00:00"/>
    <d v="2013-11-01T00:00:00"/>
    <d v="2013-11-01T00:00:00"/>
    <x v="344"/>
    <x v="130"/>
    <n v="0"/>
    <n v="0"/>
    <n v="1"/>
  </r>
  <r>
    <x v="49"/>
    <s v="002"/>
    <n v="1"/>
    <n v="1"/>
    <x v="1122"/>
    <d v="2013-11-01T00:00:00"/>
    <d v="2013-11-01T00:00:00"/>
    <d v="2013-11-01T00:00:00"/>
    <x v="302"/>
    <x v="131"/>
    <n v="0"/>
    <n v="0"/>
    <n v="1"/>
  </r>
  <r>
    <x v="49"/>
    <s v="002"/>
    <n v="1"/>
    <n v="1"/>
    <x v="1122"/>
    <d v="2013-11-01T00:00:00"/>
    <d v="2013-11-01T00:00:00"/>
    <d v="2013-11-01T00:00:00"/>
    <x v="159"/>
    <x v="131"/>
    <n v="0"/>
    <n v="0"/>
    <n v="1"/>
  </r>
  <r>
    <x v="49"/>
    <s v="002"/>
    <n v="1"/>
    <n v="1"/>
    <x v="1122"/>
    <d v="2013-11-01T00:00:00"/>
    <d v="2013-11-01T00:00:00"/>
    <d v="2013-11-01T00:00:00"/>
    <x v="272"/>
    <x v="131"/>
    <n v="0"/>
    <n v="0"/>
    <n v="1"/>
  </r>
  <r>
    <x v="49"/>
    <s v="002"/>
    <n v="1"/>
    <n v="1"/>
    <x v="1122"/>
    <d v="2013-11-01T00:00:00"/>
    <d v="2013-11-01T00:00:00"/>
    <d v="2013-11-01T00:00:00"/>
    <x v="453"/>
    <x v="129"/>
    <n v="0"/>
    <n v="0"/>
    <n v="1"/>
  </r>
  <r>
    <x v="49"/>
    <s v="002"/>
    <n v="1"/>
    <n v="1"/>
    <x v="1122"/>
    <d v="2013-11-01T00:00:00"/>
    <d v="2013-11-01T00:00:00"/>
    <d v="2013-11-01T00:00:00"/>
    <x v="2"/>
    <x v="129"/>
    <n v="0"/>
    <n v="0"/>
    <n v="1"/>
  </r>
  <r>
    <x v="49"/>
    <s v="002"/>
    <n v="1"/>
    <n v="1"/>
    <x v="1122"/>
    <d v="2013-11-01T00:00:00"/>
    <d v="2013-11-01T00:00:00"/>
    <d v="2013-11-01T00:00:00"/>
    <x v="116"/>
    <x v="129"/>
    <n v="0"/>
    <n v="0"/>
    <n v="1"/>
  </r>
  <r>
    <x v="49"/>
    <s v="002"/>
    <n v="1"/>
    <n v="1"/>
    <x v="1122"/>
    <d v="2013-11-01T00:00:00"/>
    <d v="2013-11-01T00:00:00"/>
    <d v="2013-11-01T00:00:00"/>
    <x v="113"/>
    <x v="129"/>
    <n v="0"/>
    <n v="0"/>
    <n v="1"/>
  </r>
  <r>
    <x v="49"/>
    <s v="002"/>
    <n v="1"/>
    <n v="1"/>
    <x v="1122"/>
    <d v="2013-11-01T00:00:00"/>
    <d v="2013-11-01T00:00:00"/>
    <d v="2013-11-01T00:00:00"/>
    <x v="460"/>
    <x v="129"/>
    <n v="0"/>
    <n v="0"/>
    <n v="1"/>
  </r>
  <r>
    <x v="49"/>
    <s v="002"/>
    <n v="1"/>
    <n v="1"/>
    <x v="1122"/>
    <d v="2013-11-01T00:00:00"/>
    <d v="2013-11-01T00:00:00"/>
    <d v="2013-11-01T00:00:00"/>
    <x v="74"/>
    <x v="130"/>
    <n v="0"/>
    <n v="0"/>
    <n v="1"/>
  </r>
  <r>
    <x v="49"/>
    <s v="002"/>
    <n v="1"/>
    <n v="1"/>
    <x v="1122"/>
    <d v="2013-11-01T00:00:00"/>
    <d v="2013-11-01T00:00:00"/>
    <d v="2013-11-01T00:00:00"/>
    <x v="342"/>
    <x v="130"/>
    <n v="0"/>
    <n v="0"/>
    <n v="1"/>
  </r>
  <r>
    <x v="49"/>
    <s v="002"/>
    <n v="1"/>
    <n v="1"/>
    <x v="1122"/>
    <d v="2013-11-01T00:00:00"/>
    <d v="2013-11-01T00:00:00"/>
    <d v="2013-11-01T00:00:00"/>
    <x v="21"/>
    <x v="130"/>
    <n v="0"/>
    <n v="0"/>
    <n v="1"/>
  </r>
  <r>
    <x v="49"/>
    <s v="002"/>
    <n v="1"/>
    <n v="1"/>
    <x v="1122"/>
    <d v="2013-11-01T00:00:00"/>
    <d v="2013-11-01T00:00:00"/>
    <d v="2013-11-01T00:00:00"/>
    <x v="476"/>
    <x v="130"/>
    <n v="0"/>
    <n v="0"/>
    <n v="1"/>
  </r>
  <r>
    <x v="49"/>
    <s v="002"/>
    <n v="1"/>
    <n v="1"/>
    <x v="1122"/>
    <d v="2013-11-01T00:00:00"/>
    <d v="2013-11-01T00:00:00"/>
    <d v="2013-11-01T00:00:00"/>
    <x v="64"/>
    <x v="130"/>
    <n v="0"/>
    <n v="0"/>
    <n v="1"/>
  </r>
  <r>
    <x v="49"/>
    <s v="002"/>
    <n v="1"/>
    <n v="1"/>
    <x v="1122"/>
    <d v="2013-11-01T00:00:00"/>
    <d v="2013-11-01T00:00:00"/>
    <d v="2013-11-01T00:00:00"/>
    <x v="286"/>
    <x v="130"/>
    <n v="0"/>
    <n v="0"/>
    <n v="1"/>
  </r>
  <r>
    <x v="49"/>
    <s v="002"/>
    <n v="1"/>
    <n v="1"/>
    <x v="1122"/>
    <d v="2013-11-01T00:00:00"/>
    <d v="2013-11-01T00:00:00"/>
    <d v="2013-11-01T00:00:00"/>
    <x v="330"/>
    <x v="130"/>
    <n v="0"/>
    <n v="0"/>
    <n v="1"/>
  </r>
  <r>
    <x v="49"/>
    <s v="002"/>
    <n v="1"/>
    <n v="1"/>
    <x v="1122"/>
    <d v="2013-11-01T00:00:00"/>
    <d v="2013-11-01T00:00:00"/>
    <d v="2013-11-01T00:00:00"/>
    <x v="142"/>
    <x v="130"/>
    <n v="0"/>
    <n v="0"/>
    <n v="1"/>
  </r>
  <r>
    <x v="49"/>
    <s v="002"/>
    <n v="1"/>
    <n v="1"/>
    <x v="1122"/>
    <d v="2013-11-01T00:00:00"/>
    <d v="2013-11-01T00:00:00"/>
    <d v="2013-11-01T00:00:00"/>
    <x v="129"/>
    <x v="130"/>
    <n v="0"/>
    <n v="0"/>
    <n v="1"/>
  </r>
  <r>
    <x v="49"/>
    <s v="002"/>
    <n v="1"/>
    <n v="1"/>
    <x v="1122"/>
    <d v="2013-11-01T00:00:00"/>
    <d v="2013-11-01T00:00:00"/>
    <d v="2013-11-01T00:00:00"/>
    <x v="397"/>
    <x v="130"/>
    <n v="0"/>
    <n v="0"/>
    <n v="1"/>
  </r>
  <r>
    <x v="49"/>
    <s v="002"/>
    <n v="1"/>
    <n v="1"/>
    <x v="1122"/>
    <d v="2013-11-01T00:00:00"/>
    <d v="2013-11-01T00:00:00"/>
    <d v="2013-11-01T00:00:00"/>
    <x v="374"/>
    <x v="130"/>
    <n v="0"/>
    <n v="0"/>
    <n v="1"/>
  </r>
  <r>
    <x v="49"/>
    <s v="002"/>
    <n v="1"/>
    <n v="1"/>
    <x v="1122"/>
    <d v="2013-11-01T00:00:00"/>
    <d v="2013-11-01T00:00:00"/>
    <d v="2013-11-01T00:00:00"/>
    <x v="11"/>
    <x v="102"/>
    <n v="0"/>
    <n v="0"/>
    <n v="1"/>
  </r>
  <r>
    <x v="49"/>
    <s v="002"/>
    <n v="1"/>
    <n v="1"/>
    <x v="1122"/>
    <d v="2013-11-01T00:00:00"/>
    <d v="2013-11-01T00:00:00"/>
    <d v="2013-11-01T00:00:00"/>
    <x v="164"/>
    <x v="102"/>
    <n v="0"/>
    <n v="0"/>
    <n v="1"/>
  </r>
  <r>
    <x v="49"/>
    <s v="002"/>
    <n v="1"/>
    <n v="1"/>
    <x v="1122"/>
    <d v="2013-11-01T00:00:00"/>
    <d v="2013-11-01T00:00:00"/>
    <d v="2013-11-01T00:00:00"/>
    <x v="411"/>
    <x v="102"/>
    <n v="0"/>
    <n v="0"/>
    <n v="1"/>
  </r>
  <r>
    <x v="49"/>
    <s v="002"/>
    <n v="1"/>
    <n v="1"/>
    <x v="1122"/>
    <d v="2013-11-01T00:00:00"/>
    <d v="2013-11-01T00:00:00"/>
    <d v="2013-11-01T00:00:00"/>
    <x v="5"/>
    <x v="102"/>
    <n v="0"/>
    <n v="0"/>
    <n v="1"/>
  </r>
  <r>
    <x v="49"/>
    <s v="002"/>
    <n v="1"/>
    <n v="1"/>
    <x v="1122"/>
    <d v="2013-11-01T00:00:00"/>
    <d v="2013-11-01T00:00:00"/>
    <d v="2013-11-01T00:00:00"/>
    <x v="507"/>
    <x v="102"/>
    <n v="0"/>
    <n v="0"/>
    <n v="1"/>
  </r>
  <r>
    <x v="49"/>
    <s v="002"/>
    <n v="1"/>
    <n v="1"/>
    <x v="1122"/>
    <d v="2013-11-01T00:00:00"/>
    <d v="2013-11-01T00:00:00"/>
    <d v="2013-11-01T00:00:00"/>
    <x v="490"/>
    <x v="102"/>
    <n v="0"/>
    <n v="0"/>
    <n v="1"/>
  </r>
  <r>
    <x v="49"/>
    <s v="002"/>
    <n v="1"/>
    <n v="1"/>
    <x v="1122"/>
    <d v="2013-11-01T00:00:00"/>
    <d v="2013-11-01T00:00:00"/>
    <d v="2013-11-01T00:00:00"/>
    <x v="22"/>
    <x v="102"/>
    <n v="0"/>
    <n v="0"/>
    <n v="1"/>
  </r>
  <r>
    <x v="49"/>
    <s v="002"/>
    <n v="1"/>
    <n v="1"/>
    <x v="1122"/>
    <d v="2013-11-01T00:00:00"/>
    <d v="2013-11-01T00:00:00"/>
    <d v="2013-11-01T00:00:00"/>
    <x v="200"/>
    <x v="132"/>
    <n v="0"/>
    <n v="0"/>
    <n v="1"/>
  </r>
  <r>
    <x v="49"/>
    <s v="002"/>
    <n v="1"/>
    <n v="1"/>
    <x v="1122"/>
    <d v="2013-11-01T00:00:00"/>
    <d v="2013-11-01T00:00:00"/>
    <d v="2013-11-01T00:00:00"/>
    <x v="264"/>
    <x v="132"/>
    <n v="0"/>
    <n v="0"/>
    <n v="1"/>
  </r>
  <r>
    <x v="49"/>
    <s v="002"/>
    <n v="1"/>
    <n v="1"/>
    <x v="1122"/>
    <d v="2013-11-01T00:00:00"/>
    <d v="2013-11-01T00:00:00"/>
    <d v="2013-11-01T00:00:00"/>
    <x v="158"/>
    <x v="132"/>
    <n v="0"/>
    <n v="0"/>
    <n v="1"/>
  </r>
  <r>
    <x v="49"/>
    <s v="002"/>
    <n v="1"/>
    <n v="1"/>
    <x v="1122"/>
    <d v="2013-11-01T00:00:00"/>
    <d v="2013-11-01T00:00:00"/>
    <d v="2013-11-01T00:00:00"/>
    <x v="249"/>
    <x v="132"/>
    <n v="0"/>
    <n v="0"/>
    <n v="1"/>
  </r>
  <r>
    <x v="49"/>
    <s v="002"/>
    <n v="1"/>
    <n v="1"/>
    <x v="1122"/>
    <d v="2013-11-01T00:00:00"/>
    <d v="2013-11-01T00:00:00"/>
    <d v="2013-11-01T00:00:00"/>
    <x v="20"/>
    <x v="132"/>
    <n v="0"/>
    <n v="0"/>
    <n v="1"/>
  </r>
  <r>
    <x v="49"/>
    <s v="002"/>
    <n v="1"/>
    <n v="1"/>
    <x v="1122"/>
    <d v="2013-11-01T00:00:00"/>
    <d v="2013-11-01T00:00:00"/>
    <d v="2013-11-01T00:00:00"/>
    <x v="265"/>
    <x v="132"/>
    <n v="0"/>
    <n v="0"/>
    <n v="1"/>
  </r>
  <r>
    <x v="49"/>
    <s v="002"/>
    <n v="1"/>
    <n v="1"/>
    <x v="1122"/>
    <d v="2013-11-01T00:00:00"/>
    <d v="2013-11-01T00:00:00"/>
    <d v="2013-11-01T00:00:00"/>
    <x v="43"/>
    <x v="132"/>
    <n v="0"/>
    <n v="0"/>
    <n v="1"/>
  </r>
  <r>
    <x v="49"/>
    <s v="002"/>
    <n v="1"/>
    <n v="1"/>
    <x v="1122"/>
    <d v="2013-11-01T00:00:00"/>
    <d v="2013-11-01T00:00:00"/>
    <d v="2013-11-01T00:00:00"/>
    <x v="41"/>
    <x v="132"/>
    <n v="0"/>
    <n v="0"/>
    <n v="1"/>
  </r>
  <r>
    <x v="49"/>
    <s v="002"/>
    <n v="1"/>
    <n v="1"/>
    <x v="1122"/>
    <d v="2013-11-01T00:00:00"/>
    <d v="2013-11-01T00:00:00"/>
    <d v="2013-11-01T00:00:00"/>
    <x v="277"/>
    <x v="132"/>
    <n v="0"/>
    <n v="0"/>
    <n v="1"/>
  </r>
  <r>
    <x v="49"/>
    <s v="002"/>
    <n v="1"/>
    <n v="1"/>
    <x v="1122"/>
    <d v="2013-11-01T00:00:00"/>
    <d v="2013-11-01T00:00:00"/>
    <d v="2013-11-01T00:00:00"/>
    <x v="228"/>
    <x v="132"/>
    <n v="0"/>
    <n v="0"/>
    <n v="1"/>
  </r>
  <r>
    <x v="49"/>
    <s v="002"/>
    <n v="1"/>
    <n v="1"/>
    <x v="1122"/>
    <d v="2013-11-01T00:00:00"/>
    <d v="2013-11-01T00:00:00"/>
    <d v="2013-11-01T00:00:00"/>
    <x v="430"/>
    <x v="132"/>
    <n v="0"/>
    <n v="0"/>
    <n v="1"/>
  </r>
  <r>
    <x v="49"/>
    <s v="002"/>
    <n v="1"/>
    <n v="1"/>
    <x v="1122"/>
    <d v="2013-11-01T00:00:00"/>
    <d v="2013-11-01T00:00:00"/>
    <d v="2013-11-01T00:00:00"/>
    <x v="306"/>
    <x v="133"/>
    <n v="0"/>
    <n v="0"/>
    <n v="1"/>
  </r>
  <r>
    <x v="49"/>
    <s v="002"/>
    <n v="1"/>
    <n v="1"/>
    <x v="1122"/>
    <d v="2013-11-01T00:00:00"/>
    <d v="2013-11-01T00:00:00"/>
    <d v="2013-11-01T00:00:00"/>
    <x v="293"/>
    <x v="133"/>
    <n v="0"/>
    <n v="0"/>
    <n v="1"/>
  </r>
  <r>
    <x v="49"/>
    <s v="002"/>
    <n v="1"/>
    <n v="1"/>
    <x v="1122"/>
    <d v="2013-11-01T00:00:00"/>
    <d v="2013-11-01T00:00:00"/>
    <d v="2013-11-01T00:00:00"/>
    <x v="365"/>
    <x v="133"/>
    <n v="0"/>
    <n v="0"/>
    <n v="1"/>
  </r>
  <r>
    <x v="49"/>
    <s v="002"/>
    <n v="1"/>
    <n v="1"/>
    <x v="1122"/>
    <d v="2013-11-01T00:00:00"/>
    <d v="2013-11-01T00:00:00"/>
    <d v="2013-11-01T00:00:00"/>
    <x v="424"/>
    <x v="133"/>
    <n v="0"/>
    <n v="0"/>
    <n v="1"/>
  </r>
  <r>
    <x v="49"/>
    <s v="002"/>
    <n v="1"/>
    <n v="1"/>
    <x v="1122"/>
    <d v="2013-11-01T00:00:00"/>
    <d v="2013-11-01T00:00:00"/>
    <d v="2013-11-01T00:00:00"/>
    <x v="364"/>
    <x v="133"/>
    <n v="0"/>
    <n v="0"/>
    <n v="1"/>
  </r>
  <r>
    <x v="49"/>
    <s v="002"/>
    <n v="1"/>
    <n v="1"/>
    <x v="1122"/>
    <d v="2013-11-01T00:00:00"/>
    <d v="2013-11-01T00:00:00"/>
    <d v="2013-11-01T00:00:00"/>
    <x v="196"/>
    <x v="133"/>
    <n v="0"/>
    <n v="0"/>
    <n v="1"/>
  </r>
  <r>
    <x v="49"/>
    <s v="002"/>
    <n v="1"/>
    <n v="1"/>
    <x v="1122"/>
    <d v="2013-11-01T00:00:00"/>
    <d v="2013-11-01T00:00:00"/>
    <d v="2013-11-01T00:00:00"/>
    <x v="303"/>
    <x v="133"/>
    <n v="0"/>
    <n v="0"/>
    <n v="1"/>
  </r>
  <r>
    <x v="49"/>
    <s v="002"/>
    <n v="1"/>
    <n v="1"/>
    <x v="1122"/>
    <d v="2013-11-01T00:00:00"/>
    <d v="2013-11-01T00:00:00"/>
    <d v="2013-11-01T00:00:00"/>
    <x v="446"/>
    <x v="133"/>
    <n v="0"/>
    <n v="0"/>
    <n v="1"/>
  </r>
  <r>
    <x v="49"/>
    <s v="002"/>
    <n v="1"/>
    <n v="1"/>
    <x v="1122"/>
    <d v="2013-11-01T00:00:00"/>
    <d v="2013-11-01T00:00:00"/>
    <d v="2013-11-01T00:00:00"/>
    <x v="299"/>
    <x v="134"/>
    <n v="0"/>
    <n v="0"/>
    <n v="1"/>
  </r>
  <r>
    <x v="49"/>
    <s v="002"/>
    <n v="1"/>
    <n v="1"/>
    <x v="1122"/>
    <d v="2013-11-01T00:00:00"/>
    <d v="2013-11-01T00:00:00"/>
    <d v="2013-11-01T00:00:00"/>
    <x v="425"/>
    <x v="134"/>
    <n v="0"/>
    <n v="0"/>
    <n v="1"/>
  </r>
  <r>
    <x v="49"/>
    <s v="002"/>
    <n v="1"/>
    <n v="1"/>
    <x v="1122"/>
    <d v="2013-11-01T00:00:00"/>
    <d v="2013-11-01T00:00:00"/>
    <d v="2013-11-01T00:00:00"/>
    <x v="528"/>
    <x v="134"/>
    <n v="0"/>
    <n v="0"/>
    <n v="1"/>
  </r>
  <r>
    <x v="49"/>
    <s v="002"/>
    <n v="1"/>
    <n v="1"/>
    <x v="1122"/>
    <d v="2013-11-01T00:00:00"/>
    <d v="2013-11-01T00:00:00"/>
    <d v="2013-11-01T00:00:00"/>
    <x v="440"/>
    <x v="134"/>
    <n v="0"/>
    <n v="0"/>
    <n v="1"/>
  </r>
  <r>
    <x v="49"/>
    <s v="002"/>
    <n v="1"/>
    <n v="1"/>
    <x v="1122"/>
    <d v="2013-11-01T00:00:00"/>
    <d v="2013-11-01T00:00:00"/>
    <d v="2013-11-01T00:00:00"/>
    <x v="398"/>
    <x v="134"/>
    <n v="0"/>
    <n v="0"/>
    <n v="1"/>
  </r>
  <r>
    <x v="49"/>
    <s v="002"/>
    <n v="1"/>
    <n v="1"/>
    <x v="1122"/>
    <d v="2013-11-01T00:00:00"/>
    <d v="2013-11-01T00:00:00"/>
    <d v="2013-11-01T00:00:00"/>
    <x v="390"/>
    <x v="134"/>
    <n v="0"/>
    <n v="0"/>
    <n v="1"/>
  </r>
  <r>
    <x v="49"/>
    <s v="002"/>
    <n v="1"/>
    <n v="1"/>
    <x v="1122"/>
    <d v="2013-11-01T00:00:00"/>
    <d v="2013-11-01T00:00:00"/>
    <d v="2013-11-01T00:00:00"/>
    <x v="427"/>
    <x v="134"/>
    <n v="0"/>
    <n v="0"/>
    <n v="1"/>
  </r>
  <r>
    <x v="49"/>
    <s v="002"/>
    <n v="1"/>
    <n v="1"/>
    <x v="1122"/>
    <d v="2013-11-01T00:00:00"/>
    <d v="2013-11-01T00:00:00"/>
    <d v="2013-11-01T00:00:00"/>
    <x v="428"/>
    <x v="134"/>
    <n v="0"/>
    <n v="0"/>
    <n v="1"/>
  </r>
  <r>
    <x v="49"/>
    <s v="002"/>
    <n v="1"/>
    <n v="1"/>
    <x v="1122"/>
    <d v="2013-11-01T00:00:00"/>
    <d v="2013-11-01T00:00:00"/>
    <d v="2013-11-01T00:00:00"/>
    <x v="488"/>
    <x v="134"/>
    <n v="0"/>
    <n v="0"/>
    <n v="1"/>
  </r>
  <r>
    <x v="49"/>
    <s v="002"/>
    <n v="1"/>
    <n v="1"/>
    <x v="1122"/>
    <d v="2013-11-01T00:00:00"/>
    <d v="2013-11-01T00:00:00"/>
    <d v="2013-11-01T00:00:00"/>
    <x v="188"/>
    <x v="134"/>
    <n v="0"/>
    <n v="0"/>
    <n v="1"/>
  </r>
  <r>
    <x v="49"/>
    <s v="002"/>
    <n v="1"/>
    <n v="1"/>
    <x v="1122"/>
    <d v="2013-11-01T00:00:00"/>
    <d v="2013-11-01T00:00:00"/>
    <d v="2013-11-01T00:00:00"/>
    <x v="441"/>
    <x v="134"/>
    <n v="0"/>
    <n v="0"/>
    <n v="1"/>
  </r>
  <r>
    <x v="49"/>
    <s v="002"/>
    <n v="1"/>
    <n v="1"/>
    <x v="1122"/>
    <d v="2013-11-01T00:00:00"/>
    <d v="2013-11-01T00:00:00"/>
    <d v="2013-11-01T00:00:00"/>
    <x v="429"/>
    <x v="134"/>
    <n v="0"/>
    <n v="0"/>
    <n v="1"/>
  </r>
  <r>
    <x v="49"/>
    <s v="002"/>
    <n v="1"/>
    <n v="1"/>
    <x v="1122"/>
    <d v="2013-11-01T00:00:00"/>
    <d v="2013-11-01T00:00:00"/>
    <d v="2013-11-01T00:00:00"/>
    <x v="439"/>
    <x v="134"/>
    <n v="0"/>
    <n v="0"/>
    <n v="1"/>
  </r>
  <r>
    <x v="49"/>
    <s v="002"/>
    <n v="1"/>
    <n v="1"/>
    <x v="1122"/>
    <d v="2013-11-01T00:00:00"/>
    <d v="2013-11-01T00:00:00"/>
    <d v="2013-11-01T00:00:00"/>
    <x v="457"/>
    <x v="134"/>
    <n v="0"/>
    <n v="0"/>
    <n v="1"/>
  </r>
  <r>
    <x v="49"/>
    <s v="002"/>
    <n v="1"/>
    <n v="1"/>
    <x v="1122"/>
    <d v="2013-11-01T00:00:00"/>
    <d v="2013-11-01T00:00:00"/>
    <d v="2013-11-01T00:00:00"/>
    <x v="335"/>
    <x v="134"/>
    <n v="0"/>
    <n v="0"/>
    <n v="1"/>
  </r>
  <r>
    <x v="49"/>
    <s v="002"/>
    <n v="1"/>
    <n v="1"/>
    <x v="1122"/>
    <d v="2013-11-01T00:00:00"/>
    <d v="2013-11-01T00:00:00"/>
    <d v="2013-11-01T00:00:00"/>
    <x v="495"/>
    <x v="134"/>
    <n v="0"/>
    <n v="0"/>
    <n v="1"/>
  </r>
  <r>
    <x v="49"/>
    <s v="002"/>
    <n v="1"/>
    <n v="1"/>
    <x v="1122"/>
    <d v="2013-11-01T00:00:00"/>
    <d v="2013-11-01T00:00:00"/>
    <d v="2013-11-01T00:00:00"/>
    <x v="83"/>
    <x v="134"/>
    <n v="0"/>
    <n v="0"/>
    <n v="1"/>
  </r>
  <r>
    <x v="49"/>
    <s v="002"/>
    <n v="1"/>
    <n v="1"/>
    <x v="1122"/>
    <d v="2013-11-01T00:00:00"/>
    <d v="2013-11-01T00:00:00"/>
    <d v="2013-11-01T00:00:00"/>
    <x v="243"/>
    <x v="134"/>
    <n v="0"/>
    <n v="0"/>
    <n v="1"/>
  </r>
  <r>
    <x v="49"/>
    <s v="002"/>
    <n v="1"/>
    <n v="1"/>
    <x v="1122"/>
    <d v="2013-11-01T00:00:00"/>
    <d v="2013-11-01T00:00:00"/>
    <d v="2013-11-01T00:00:00"/>
    <x v="484"/>
    <x v="134"/>
    <n v="0"/>
    <n v="0"/>
    <n v="1"/>
  </r>
  <r>
    <x v="49"/>
    <s v="002"/>
    <n v="1"/>
    <n v="1"/>
    <x v="1122"/>
    <d v="2013-11-01T00:00:00"/>
    <d v="2013-11-01T00:00:00"/>
    <d v="2013-11-01T00:00:00"/>
    <x v="324"/>
    <x v="134"/>
    <n v="0"/>
    <n v="0"/>
    <n v="1"/>
  </r>
  <r>
    <x v="49"/>
    <s v="002"/>
    <n v="1"/>
    <n v="1"/>
    <x v="1122"/>
    <d v="2013-11-01T00:00:00"/>
    <d v="2013-11-01T00:00:00"/>
    <d v="2013-11-01T00:00:00"/>
    <x v="84"/>
    <x v="134"/>
    <n v="0"/>
    <n v="0"/>
    <n v="1"/>
  </r>
  <r>
    <x v="49"/>
    <s v="002"/>
    <n v="1"/>
    <n v="1"/>
    <x v="1122"/>
    <d v="2013-11-01T00:00:00"/>
    <d v="2013-11-01T00:00:00"/>
    <d v="2013-11-01T00:00:00"/>
    <x v="337"/>
    <x v="134"/>
    <n v="0"/>
    <n v="0"/>
    <n v="1"/>
  </r>
  <r>
    <x v="49"/>
    <s v="002"/>
    <n v="1"/>
    <n v="1"/>
    <x v="1122"/>
    <d v="2013-11-01T00:00:00"/>
    <d v="2013-11-01T00:00:00"/>
    <d v="2013-11-01T00:00:00"/>
    <x v="491"/>
    <x v="134"/>
    <n v="0"/>
    <n v="0"/>
    <n v="1"/>
  </r>
  <r>
    <x v="49"/>
    <s v="002"/>
    <n v="1"/>
    <n v="1"/>
    <x v="1122"/>
    <d v="2013-11-01T00:00:00"/>
    <d v="2013-11-01T00:00:00"/>
    <d v="2013-11-01T00:00:00"/>
    <x v="206"/>
    <x v="134"/>
    <n v="0"/>
    <n v="0"/>
    <n v="1"/>
  </r>
  <r>
    <x v="49"/>
    <s v="002"/>
    <n v="1"/>
    <n v="1"/>
    <x v="1122"/>
    <d v="2013-11-01T00:00:00"/>
    <d v="2013-11-01T00:00:00"/>
    <d v="2013-11-01T00:00:00"/>
    <x v="336"/>
    <x v="134"/>
    <n v="0"/>
    <n v="0"/>
    <n v="1"/>
  </r>
  <r>
    <x v="49"/>
    <s v="002"/>
    <n v="1"/>
    <n v="1"/>
    <x v="1122"/>
    <d v="2013-11-01T00:00:00"/>
    <d v="2013-11-01T00:00:00"/>
    <d v="2013-11-01T00:00:00"/>
    <x v="317"/>
    <x v="134"/>
    <n v="0"/>
    <n v="0"/>
    <n v="1"/>
  </r>
  <r>
    <x v="49"/>
    <s v="002"/>
    <n v="1"/>
    <n v="1"/>
    <x v="1122"/>
    <d v="2013-11-01T00:00:00"/>
    <d v="2013-11-01T00:00:00"/>
    <d v="2013-11-01T00:00:00"/>
    <x v="37"/>
    <x v="134"/>
    <n v="0"/>
    <n v="0"/>
    <n v="1"/>
  </r>
  <r>
    <x v="49"/>
    <s v="002"/>
    <n v="1"/>
    <n v="1"/>
    <x v="1122"/>
    <d v="2013-11-01T00:00:00"/>
    <d v="2013-11-01T00:00:00"/>
    <d v="2013-11-01T00:00:00"/>
    <x v="338"/>
    <x v="134"/>
    <n v="0"/>
    <n v="0"/>
    <n v="1"/>
  </r>
  <r>
    <x v="49"/>
    <s v="002"/>
    <n v="1"/>
    <n v="1"/>
    <x v="1122"/>
    <d v="2013-11-01T00:00:00"/>
    <d v="2013-11-01T00:00:00"/>
    <d v="2013-11-01T00:00:00"/>
    <x v="450"/>
    <x v="134"/>
    <n v="0"/>
    <n v="0"/>
    <n v="1"/>
  </r>
  <r>
    <x v="49"/>
    <s v="002"/>
    <n v="1"/>
    <n v="1"/>
    <x v="1122"/>
    <d v="2013-11-01T00:00:00"/>
    <d v="2013-11-01T00:00:00"/>
    <d v="2013-11-01T00:00:00"/>
    <x v="40"/>
    <x v="134"/>
    <n v="0"/>
    <n v="0"/>
    <n v="1"/>
  </r>
  <r>
    <x v="49"/>
    <s v="002"/>
    <n v="1"/>
    <n v="1"/>
    <x v="1122"/>
    <d v="2013-11-01T00:00:00"/>
    <d v="2013-11-01T00:00:00"/>
    <d v="2013-11-01T00:00:00"/>
    <x v="486"/>
    <x v="134"/>
    <n v="0"/>
    <n v="0"/>
    <n v="1"/>
  </r>
  <r>
    <x v="49"/>
    <s v="002"/>
    <n v="1"/>
    <n v="1"/>
    <x v="1122"/>
    <d v="2013-11-01T00:00:00"/>
    <d v="2013-11-01T00:00:00"/>
    <d v="2013-11-01T00:00:00"/>
    <x v="155"/>
    <x v="134"/>
    <n v="0"/>
    <n v="0"/>
    <n v="1"/>
  </r>
  <r>
    <x v="49"/>
    <s v="002"/>
    <n v="1"/>
    <n v="1"/>
    <x v="1122"/>
    <d v="2013-11-01T00:00:00"/>
    <d v="2013-11-01T00:00:00"/>
    <d v="2013-11-01T00:00:00"/>
    <x v="275"/>
    <x v="134"/>
    <n v="0"/>
    <n v="0"/>
    <n v="1"/>
  </r>
  <r>
    <x v="49"/>
    <s v="002"/>
    <n v="1"/>
    <n v="1"/>
    <x v="1122"/>
    <d v="2013-11-01T00:00:00"/>
    <d v="2013-11-01T00:00:00"/>
    <d v="2013-11-01T00:00:00"/>
    <x v="3"/>
    <x v="134"/>
    <n v="0"/>
    <n v="0"/>
    <n v="1"/>
  </r>
  <r>
    <x v="49"/>
    <s v="002"/>
    <n v="1"/>
    <n v="1"/>
    <x v="1122"/>
    <d v="2013-11-01T00:00:00"/>
    <d v="2013-11-01T00:00:00"/>
    <d v="2013-11-01T00:00:00"/>
    <x v="485"/>
    <x v="134"/>
    <n v="0"/>
    <n v="0"/>
    <n v="1"/>
  </r>
  <r>
    <x v="49"/>
    <s v="002"/>
    <n v="1"/>
    <n v="1"/>
    <x v="1122"/>
    <d v="2013-11-01T00:00:00"/>
    <d v="2013-11-01T00:00:00"/>
    <d v="2013-11-01T00:00:00"/>
    <x v="223"/>
    <x v="134"/>
    <n v="0"/>
    <n v="0"/>
    <n v="1"/>
  </r>
  <r>
    <x v="49"/>
    <s v="002"/>
    <n v="1"/>
    <n v="1"/>
    <x v="1122"/>
    <d v="2013-11-01T00:00:00"/>
    <d v="2013-11-01T00:00:00"/>
    <d v="2013-11-01T00:00:00"/>
    <x v="326"/>
    <x v="134"/>
    <n v="0"/>
    <n v="0"/>
    <n v="1"/>
  </r>
  <r>
    <x v="49"/>
    <s v="002"/>
    <n v="1"/>
    <n v="1"/>
    <x v="1122"/>
    <d v="2013-11-01T00:00:00"/>
    <d v="2013-11-01T00:00:00"/>
    <d v="2013-11-01T00:00:00"/>
    <x v="372"/>
    <x v="134"/>
    <n v="0"/>
    <n v="0"/>
    <n v="1"/>
  </r>
  <r>
    <x v="49"/>
    <s v="002"/>
    <n v="1"/>
    <n v="1"/>
    <x v="1122"/>
    <d v="2013-11-01T00:00:00"/>
    <d v="2013-11-01T00:00:00"/>
    <d v="2013-11-01T00:00:00"/>
    <x v="426"/>
    <x v="134"/>
    <n v="0"/>
    <n v="0"/>
    <n v="1"/>
  </r>
  <r>
    <x v="49"/>
    <s v="002"/>
    <n v="1"/>
    <n v="1"/>
    <x v="1122"/>
    <d v="2013-11-01T00:00:00"/>
    <d v="2013-11-01T00:00:00"/>
    <d v="2013-11-01T00:00:00"/>
    <x v="273"/>
    <x v="135"/>
    <n v="0"/>
    <n v="0"/>
    <n v="1"/>
  </r>
  <r>
    <x v="49"/>
    <s v="002"/>
    <n v="1"/>
    <n v="1"/>
    <x v="1122"/>
    <d v="2013-11-01T00:00:00"/>
    <d v="2013-11-01T00:00:00"/>
    <d v="2013-11-01T00:00:00"/>
    <x v="518"/>
    <x v="135"/>
    <n v="0"/>
    <n v="0"/>
    <n v="1"/>
  </r>
  <r>
    <x v="49"/>
    <s v="002"/>
    <n v="1"/>
    <n v="1"/>
    <x v="1122"/>
    <d v="2013-11-01T00:00:00"/>
    <d v="2013-11-01T00:00:00"/>
    <d v="2013-11-01T00:00:00"/>
    <x v="45"/>
    <x v="135"/>
    <n v="0"/>
    <n v="0"/>
    <n v="1"/>
  </r>
  <r>
    <x v="49"/>
    <s v="002"/>
    <n v="1"/>
    <n v="1"/>
    <x v="1122"/>
    <d v="2013-11-01T00:00:00"/>
    <d v="2013-11-01T00:00:00"/>
    <d v="2013-11-01T00:00:00"/>
    <x v="466"/>
    <x v="135"/>
    <n v="0"/>
    <n v="0"/>
    <n v="1"/>
  </r>
  <r>
    <x v="49"/>
    <s v="002"/>
    <n v="1"/>
    <n v="1"/>
    <x v="1122"/>
    <d v="2013-11-01T00:00:00"/>
    <d v="2013-11-01T00:00:00"/>
    <d v="2013-11-01T00:00:00"/>
    <x v="157"/>
    <x v="135"/>
    <n v="0"/>
    <n v="0"/>
    <n v="1"/>
  </r>
  <r>
    <x v="49"/>
    <s v="002"/>
    <n v="1"/>
    <n v="1"/>
    <x v="1122"/>
    <d v="2013-11-01T00:00:00"/>
    <d v="2013-11-01T00:00:00"/>
    <d v="2013-11-01T00:00:00"/>
    <x v="392"/>
    <x v="135"/>
    <n v="0"/>
    <n v="0"/>
    <n v="1"/>
  </r>
  <r>
    <x v="49"/>
    <s v="002"/>
    <n v="1"/>
    <n v="1"/>
    <x v="1122"/>
    <d v="2013-11-01T00:00:00"/>
    <d v="2013-11-01T00:00:00"/>
    <d v="2013-11-01T00:00:00"/>
    <x v="170"/>
    <x v="135"/>
    <n v="0"/>
    <n v="0"/>
    <n v="1"/>
  </r>
  <r>
    <x v="49"/>
    <s v="002"/>
    <n v="1"/>
    <n v="1"/>
    <x v="1122"/>
    <d v="2013-11-01T00:00:00"/>
    <d v="2013-11-01T00:00:00"/>
    <d v="2013-11-01T00:00:00"/>
    <x v="287"/>
    <x v="135"/>
    <n v="0"/>
    <n v="0"/>
    <n v="1"/>
  </r>
  <r>
    <x v="49"/>
    <s v="002"/>
    <n v="1"/>
    <n v="1"/>
    <x v="1122"/>
    <d v="2013-11-01T00:00:00"/>
    <d v="2013-11-01T00:00:00"/>
    <d v="2013-11-01T00:00:00"/>
    <x v="274"/>
    <x v="135"/>
    <n v="0"/>
    <n v="0"/>
    <n v="1"/>
  </r>
  <r>
    <x v="49"/>
    <s v="002"/>
    <n v="1"/>
    <n v="1"/>
    <x v="1122"/>
    <d v="2013-11-01T00:00:00"/>
    <d v="2013-11-01T00:00:00"/>
    <d v="2013-11-01T00:00:00"/>
    <x v="55"/>
    <x v="135"/>
    <n v="0"/>
    <n v="0"/>
    <n v="1"/>
  </r>
  <r>
    <x v="49"/>
    <s v="002"/>
    <n v="1"/>
    <n v="1"/>
    <x v="1122"/>
    <d v="2013-11-01T00:00:00"/>
    <d v="2013-11-01T00:00:00"/>
    <d v="2013-11-01T00:00:00"/>
    <x v="386"/>
    <x v="135"/>
    <n v="0"/>
    <n v="0"/>
    <n v="1"/>
  </r>
  <r>
    <x v="49"/>
    <s v="002"/>
    <n v="1"/>
    <n v="1"/>
    <x v="1122"/>
    <d v="2013-11-01T00:00:00"/>
    <d v="2013-11-01T00:00:00"/>
    <d v="2013-11-01T00:00:00"/>
    <x v="278"/>
    <x v="135"/>
    <n v="0"/>
    <n v="0"/>
    <n v="1"/>
  </r>
  <r>
    <x v="49"/>
    <s v="002"/>
    <n v="1"/>
    <n v="1"/>
    <x v="1122"/>
    <d v="2013-11-01T00:00:00"/>
    <d v="2013-11-01T00:00:00"/>
    <d v="2013-11-01T00:00:00"/>
    <x v="351"/>
    <x v="135"/>
    <n v="0"/>
    <n v="0"/>
    <n v="1"/>
  </r>
  <r>
    <x v="49"/>
    <s v="002"/>
    <n v="1"/>
    <n v="1"/>
    <x v="1122"/>
    <d v="2013-11-01T00:00:00"/>
    <d v="2013-11-01T00:00:00"/>
    <d v="2013-11-01T00:00:00"/>
    <x v="480"/>
    <x v="135"/>
    <n v="0"/>
    <n v="0"/>
    <n v="1"/>
  </r>
  <r>
    <x v="49"/>
    <s v="002"/>
    <n v="1"/>
    <n v="1"/>
    <x v="1122"/>
    <d v="2013-11-01T00:00:00"/>
    <d v="2013-11-01T00:00:00"/>
    <d v="2013-11-01T00:00:00"/>
    <x v="501"/>
    <x v="135"/>
    <n v="0"/>
    <n v="0"/>
    <n v="1"/>
  </r>
  <r>
    <x v="49"/>
    <s v="002"/>
    <n v="1"/>
    <n v="1"/>
    <x v="1122"/>
    <d v="2013-11-01T00:00:00"/>
    <d v="2013-11-01T00:00:00"/>
    <d v="2013-11-01T00:00:00"/>
    <x v="376"/>
    <x v="135"/>
    <n v="0"/>
    <n v="0"/>
    <n v="1"/>
  </r>
  <r>
    <x v="49"/>
    <s v="002"/>
    <n v="1"/>
    <n v="1"/>
    <x v="1122"/>
    <d v="2013-11-01T00:00:00"/>
    <d v="2013-11-01T00:00:00"/>
    <d v="2013-11-01T00:00:00"/>
    <x v="329"/>
    <x v="131"/>
    <n v="0"/>
    <n v="0"/>
    <n v="1"/>
  </r>
  <r>
    <x v="49"/>
    <s v="002"/>
    <n v="1"/>
    <n v="1"/>
    <x v="1122"/>
    <d v="2013-11-01T00:00:00"/>
    <d v="2013-11-01T00:00:00"/>
    <d v="2013-11-01T00:00:00"/>
    <x v="242"/>
    <x v="131"/>
    <n v="0"/>
    <n v="0"/>
    <n v="1"/>
  </r>
  <r>
    <x v="49"/>
    <s v="002"/>
    <n v="1"/>
    <n v="1"/>
    <x v="1122"/>
    <d v="2013-11-01T00:00:00"/>
    <d v="2013-11-01T00:00:00"/>
    <d v="2013-11-01T00:00:00"/>
    <x v="332"/>
    <x v="131"/>
    <n v="0"/>
    <n v="0"/>
    <n v="1"/>
  </r>
  <r>
    <x v="49"/>
    <s v="002"/>
    <n v="1"/>
    <n v="1"/>
    <x v="1122"/>
    <d v="2013-11-01T00:00:00"/>
    <d v="2013-11-01T00:00:00"/>
    <d v="2013-11-01T00:00:00"/>
    <x v="494"/>
    <x v="130"/>
    <n v="0"/>
    <n v="0"/>
    <n v="1"/>
  </r>
  <r>
    <x v="49"/>
    <s v="002"/>
    <n v="1"/>
    <n v="1"/>
    <x v="1122"/>
    <d v="2013-11-01T00:00:00"/>
    <d v="2013-11-01T00:00:00"/>
    <d v="2013-11-01T00:00:00"/>
    <x v="270"/>
    <x v="130"/>
    <n v="0"/>
    <n v="0"/>
    <n v="1"/>
  </r>
  <r>
    <x v="49"/>
    <s v="002"/>
    <n v="1"/>
    <n v="1"/>
    <x v="1122"/>
    <d v="2013-11-01T00:00:00"/>
    <d v="2013-11-01T00:00:00"/>
    <d v="2013-11-01T00:00:00"/>
    <x v="153"/>
    <x v="130"/>
    <n v="0"/>
    <n v="0"/>
    <n v="1"/>
  </r>
  <r>
    <x v="49"/>
    <s v="002"/>
    <n v="1"/>
    <n v="1"/>
    <x v="1122"/>
    <d v="2013-11-01T00:00:00"/>
    <d v="2013-11-01T00:00:00"/>
    <d v="2013-11-01T00:00:00"/>
    <x v="472"/>
    <x v="136"/>
    <n v="0"/>
    <n v="0"/>
    <n v="1"/>
  </r>
  <r>
    <x v="49"/>
    <s v="002"/>
    <n v="1"/>
    <n v="1"/>
    <x v="1122"/>
    <d v="2013-11-01T00:00:00"/>
    <d v="2013-11-01T00:00:00"/>
    <d v="2013-11-01T00:00:00"/>
    <x v="42"/>
    <x v="137"/>
    <n v="0"/>
    <n v="0"/>
    <n v="1"/>
  </r>
  <r>
    <x v="49"/>
    <s v="002"/>
    <n v="1"/>
    <n v="1"/>
    <x v="1122"/>
    <d v="2013-11-01T00:00:00"/>
    <d v="2013-11-01T00:00:00"/>
    <d v="2013-11-01T00:00:00"/>
    <x v="8"/>
    <x v="137"/>
    <n v="0"/>
    <n v="0"/>
    <n v="1"/>
  </r>
  <r>
    <x v="49"/>
    <s v="002"/>
    <n v="1"/>
    <n v="1"/>
    <x v="1122"/>
    <d v="2013-11-01T00:00:00"/>
    <d v="2013-11-01T00:00:00"/>
    <d v="2013-11-01T00:00:00"/>
    <x v="107"/>
    <x v="138"/>
    <n v="0"/>
    <n v="0"/>
    <n v="1"/>
  </r>
  <r>
    <x v="49"/>
    <s v="002"/>
    <n v="1"/>
    <n v="1"/>
    <x v="1122"/>
    <d v="2013-11-01T00:00:00"/>
    <d v="2013-11-01T00:00:00"/>
    <d v="2013-11-01T00:00:00"/>
    <x v="235"/>
    <x v="85"/>
    <n v="0"/>
    <n v="0"/>
    <n v="1"/>
  </r>
  <r>
    <x v="49"/>
    <s v="002"/>
    <n v="1"/>
    <n v="1"/>
    <x v="1122"/>
    <d v="2013-11-01T00:00:00"/>
    <d v="2013-11-01T00:00:00"/>
    <d v="2013-11-01T00:00:00"/>
    <x v="517"/>
    <x v="139"/>
    <n v="0"/>
    <n v="0"/>
    <n v="1"/>
  </r>
  <r>
    <x v="49"/>
    <s v="002"/>
    <n v="1"/>
    <n v="1"/>
    <x v="1122"/>
    <d v="2013-11-01T00:00:00"/>
    <d v="2013-11-01T00:00:00"/>
    <d v="2013-11-01T00:00:00"/>
    <x v="67"/>
    <x v="139"/>
    <n v="0"/>
    <n v="0"/>
    <n v="1"/>
  </r>
  <r>
    <x v="49"/>
    <s v="002"/>
    <n v="1"/>
    <n v="1"/>
    <x v="1122"/>
    <d v="2013-11-01T00:00:00"/>
    <d v="2013-11-01T00:00:00"/>
    <d v="2013-11-01T00:00:00"/>
    <x v="6"/>
    <x v="85"/>
    <n v="0"/>
    <n v="0"/>
    <n v="1"/>
  </r>
  <r>
    <x v="49"/>
    <s v="002"/>
    <n v="1"/>
    <n v="1"/>
    <x v="1122"/>
    <d v="2013-11-01T00:00:00"/>
    <d v="2013-11-01T00:00:00"/>
    <d v="2013-11-01T00:00:00"/>
    <x v="7"/>
    <x v="136"/>
    <n v="0"/>
    <n v="0"/>
    <n v="1"/>
  </r>
  <r>
    <x v="49"/>
    <s v="002"/>
    <n v="1"/>
    <n v="1"/>
    <x v="1122"/>
    <d v="2013-11-01T00:00:00"/>
    <d v="2013-11-01T00:00:00"/>
    <d v="2013-11-01T00:00:00"/>
    <x v="9"/>
    <x v="85"/>
    <n v="0"/>
    <n v="0"/>
    <n v="1"/>
  </r>
  <r>
    <x v="49"/>
    <s v="002"/>
    <n v="1"/>
    <n v="1"/>
    <x v="1122"/>
    <d v="2013-11-01T00:00:00"/>
    <d v="2013-11-01T00:00:00"/>
    <d v="2013-11-01T00:00:00"/>
    <x v="80"/>
    <x v="139"/>
    <n v="0"/>
    <n v="0"/>
    <n v="1"/>
  </r>
  <r>
    <x v="49"/>
    <s v="002"/>
    <n v="1"/>
    <n v="1"/>
    <x v="1122"/>
    <d v="2013-11-01T00:00:00"/>
    <d v="2013-11-01T00:00:00"/>
    <d v="2013-11-01T00:00:00"/>
    <x v="48"/>
    <x v="136"/>
    <n v="0"/>
    <n v="0"/>
    <n v="1"/>
  </r>
  <r>
    <x v="49"/>
    <s v="002"/>
    <n v="1"/>
    <n v="1"/>
    <x v="1122"/>
    <d v="2013-11-01T00:00:00"/>
    <d v="2013-11-01T00:00:00"/>
    <d v="2013-11-01T00:00:00"/>
    <x v="16"/>
    <x v="137"/>
    <n v="0"/>
    <n v="0"/>
    <n v="1"/>
  </r>
  <r>
    <x v="49"/>
    <s v="002"/>
    <n v="1"/>
    <n v="1"/>
    <x v="1122"/>
    <d v="2013-11-01T00:00:00"/>
    <d v="2013-11-01T00:00:00"/>
    <d v="2013-11-01T00:00:00"/>
    <x v="232"/>
    <x v="140"/>
    <n v="0"/>
    <n v="0"/>
    <n v="1"/>
  </r>
  <r>
    <x v="49"/>
    <s v="002"/>
    <n v="1"/>
    <n v="1"/>
    <x v="1122"/>
    <d v="2013-11-01T00:00:00"/>
    <d v="2013-11-01T00:00:00"/>
    <d v="2013-11-01T00:00:00"/>
    <x v="148"/>
    <x v="139"/>
    <n v="0"/>
    <n v="0"/>
    <n v="1"/>
  </r>
  <r>
    <x v="49"/>
    <s v="002"/>
    <n v="1"/>
    <n v="1"/>
    <x v="1122"/>
    <d v="2013-11-01T00:00:00"/>
    <d v="2013-11-01T00:00:00"/>
    <d v="2013-11-01T00:00:00"/>
    <x v="39"/>
    <x v="139"/>
    <n v="0"/>
    <n v="0"/>
    <n v="1"/>
  </r>
  <r>
    <x v="49"/>
    <s v="002"/>
    <n v="1"/>
    <n v="1"/>
    <x v="1122"/>
    <d v="2013-11-01T00:00:00"/>
    <d v="2013-11-01T00:00:00"/>
    <d v="2013-11-01T00:00:00"/>
    <x v="49"/>
    <x v="85"/>
    <n v="0"/>
    <n v="0"/>
    <n v="1"/>
  </r>
  <r>
    <x v="49"/>
    <s v="002"/>
    <n v="1"/>
    <n v="1"/>
    <x v="1122"/>
    <d v="2013-11-01T00:00:00"/>
    <d v="2013-11-01T00:00:00"/>
    <d v="2013-11-01T00:00:00"/>
    <x v="25"/>
    <x v="136"/>
    <n v="0"/>
    <n v="0"/>
    <n v="1"/>
  </r>
  <r>
    <x v="49"/>
    <s v="002"/>
    <n v="1"/>
    <n v="1"/>
    <x v="1122"/>
    <d v="2013-11-01T00:00:00"/>
    <d v="2013-11-01T00:00:00"/>
    <d v="2013-11-01T00:00:00"/>
    <x v="50"/>
    <x v="85"/>
    <n v="0"/>
    <n v="0"/>
    <n v="1"/>
  </r>
  <r>
    <x v="49"/>
    <s v="002"/>
    <n v="1"/>
    <n v="1"/>
    <x v="1122"/>
    <d v="2013-11-01T00:00:00"/>
    <d v="2013-11-01T00:00:00"/>
    <d v="2013-11-01T00:00:00"/>
    <x v="301"/>
    <x v="141"/>
    <n v="0"/>
    <n v="0"/>
    <n v="1"/>
  </r>
  <r>
    <x v="49"/>
    <s v="002"/>
    <n v="1"/>
    <n v="1"/>
    <x v="1122"/>
    <d v="2013-11-01T00:00:00"/>
    <d v="2013-11-01T00:00:00"/>
    <d v="2013-11-01T00:00:00"/>
    <x v="284"/>
    <x v="142"/>
    <n v="0"/>
    <n v="0"/>
    <n v="1"/>
  </r>
  <r>
    <x v="49"/>
    <s v="002"/>
    <n v="1"/>
    <n v="1"/>
    <x v="1122"/>
    <d v="2013-11-01T00:00:00"/>
    <d v="2013-11-01T00:00:00"/>
    <d v="2013-11-01T00:00:00"/>
    <x v="354"/>
    <x v="143"/>
    <n v="0"/>
    <n v="0"/>
    <n v="1"/>
  </r>
  <r>
    <x v="49"/>
    <s v="002"/>
    <n v="1"/>
    <n v="1"/>
    <x v="1122"/>
    <d v="2013-11-01T00:00:00"/>
    <d v="2013-11-01T00:00:00"/>
    <d v="2013-11-01T00:00:00"/>
    <x v="204"/>
    <x v="143"/>
    <n v="0"/>
    <n v="0"/>
    <n v="1"/>
  </r>
  <r>
    <x v="49"/>
    <s v="002"/>
    <n v="1"/>
    <n v="1"/>
    <x v="1122"/>
    <d v="2013-11-01T00:00:00"/>
    <d v="2013-11-01T00:00:00"/>
    <d v="2013-11-01T00:00:00"/>
    <x v="406"/>
    <x v="143"/>
    <n v="0"/>
    <n v="0"/>
    <n v="1"/>
  </r>
  <r>
    <x v="49"/>
    <s v="002"/>
    <n v="1"/>
    <n v="1"/>
    <x v="1122"/>
    <d v="2013-11-01T00:00:00"/>
    <d v="2013-11-01T00:00:00"/>
    <d v="2013-11-01T00:00:00"/>
    <x v="182"/>
    <x v="144"/>
    <n v="0"/>
    <n v="0"/>
    <n v="1"/>
  </r>
  <r>
    <x v="49"/>
    <s v="002"/>
    <n v="1"/>
    <n v="1"/>
    <x v="1122"/>
    <d v="2013-11-01T00:00:00"/>
    <d v="2013-11-01T00:00:00"/>
    <d v="2013-11-01T00:00:00"/>
    <x v="525"/>
    <x v="144"/>
    <n v="0"/>
    <n v="0"/>
    <n v="1"/>
  </r>
  <r>
    <x v="49"/>
    <s v="002"/>
    <n v="1"/>
    <n v="1"/>
    <x v="1122"/>
    <d v="2013-11-01T00:00:00"/>
    <d v="2013-11-01T00:00:00"/>
    <d v="2013-11-01T00:00:00"/>
    <x v="415"/>
    <x v="145"/>
    <n v="0"/>
    <n v="0"/>
    <n v="1"/>
  </r>
  <r>
    <x v="49"/>
    <s v="002"/>
    <n v="1"/>
    <n v="1"/>
    <x v="1122"/>
    <d v="2013-11-01T00:00:00"/>
    <d v="2013-11-01T00:00:00"/>
    <d v="2013-11-01T00:00:00"/>
    <x v="319"/>
    <x v="145"/>
    <n v="0"/>
    <n v="0"/>
    <n v="1"/>
  </r>
  <r>
    <x v="49"/>
    <s v="002"/>
    <n v="1"/>
    <n v="1"/>
    <x v="1122"/>
    <d v="2013-11-01T00:00:00"/>
    <d v="2013-11-01T00:00:00"/>
    <d v="2013-11-01T00:00:00"/>
    <x v="32"/>
    <x v="142"/>
    <n v="0"/>
    <n v="0"/>
    <n v="1"/>
  </r>
  <r>
    <x v="49"/>
    <s v="002"/>
    <n v="1"/>
    <n v="1"/>
    <x v="1122"/>
    <d v="2013-11-01T00:00:00"/>
    <d v="2013-11-01T00:00:00"/>
    <d v="2013-11-01T00:00:00"/>
    <x v="511"/>
    <x v="142"/>
    <n v="0"/>
    <n v="0"/>
    <n v="1"/>
  </r>
  <r>
    <x v="49"/>
    <s v="002"/>
    <n v="1"/>
    <n v="1"/>
    <x v="1122"/>
    <d v="2013-11-01T00:00:00"/>
    <d v="2013-11-01T00:00:00"/>
    <d v="2013-11-01T00:00:00"/>
    <x v="152"/>
    <x v="142"/>
    <n v="0"/>
    <n v="0"/>
    <n v="1"/>
  </r>
  <r>
    <x v="49"/>
    <s v="002"/>
    <n v="1"/>
    <n v="1"/>
    <x v="1122"/>
    <d v="2013-11-01T00:00:00"/>
    <d v="2013-11-01T00:00:00"/>
    <d v="2013-11-01T00:00:00"/>
    <x v="241"/>
    <x v="142"/>
    <n v="0"/>
    <n v="0"/>
    <n v="1"/>
  </r>
  <r>
    <x v="49"/>
    <s v="002"/>
    <n v="1"/>
    <n v="1"/>
    <x v="1122"/>
    <d v="2013-11-01T00:00:00"/>
    <d v="2013-11-01T00:00:00"/>
    <d v="2013-11-01T00:00:00"/>
    <x v="448"/>
    <x v="142"/>
    <n v="0"/>
    <n v="0"/>
    <n v="1"/>
  </r>
  <r>
    <x v="49"/>
    <s v="002"/>
    <n v="1"/>
    <n v="1"/>
    <x v="1122"/>
    <d v="2013-11-01T00:00:00"/>
    <d v="2013-11-01T00:00:00"/>
    <d v="2013-11-01T00:00:00"/>
    <x v="119"/>
    <x v="143"/>
    <n v="0"/>
    <n v="0"/>
    <n v="1"/>
  </r>
  <r>
    <x v="49"/>
    <s v="002"/>
    <n v="1"/>
    <n v="1"/>
    <x v="1122"/>
    <d v="2013-11-01T00:00:00"/>
    <d v="2013-11-01T00:00:00"/>
    <d v="2013-11-01T00:00:00"/>
    <x v="393"/>
    <x v="143"/>
    <n v="0"/>
    <n v="0"/>
    <n v="1"/>
  </r>
  <r>
    <x v="49"/>
    <s v="002"/>
    <n v="1"/>
    <n v="1"/>
    <x v="1122"/>
    <d v="2013-11-01T00:00:00"/>
    <d v="2013-11-01T00:00:00"/>
    <d v="2013-11-01T00:00:00"/>
    <x v="297"/>
    <x v="143"/>
    <n v="0"/>
    <n v="0"/>
    <n v="1"/>
  </r>
  <r>
    <x v="49"/>
    <s v="002"/>
    <n v="1"/>
    <n v="1"/>
    <x v="1122"/>
    <d v="2013-11-01T00:00:00"/>
    <d v="2013-11-01T00:00:00"/>
    <d v="2013-11-01T00:00:00"/>
    <x v="98"/>
    <x v="91"/>
    <n v="0"/>
    <n v="0"/>
    <n v="1"/>
  </r>
  <r>
    <x v="49"/>
    <s v="002"/>
    <n v="1"/>
    <n v="1"/>
    <x v="1122"/>
    <d v="2013-11-01T00:00:00"/>
    <d v="2013-11-01T00:00:00"/>
    <d v="2013-11-01T00:00:00"/>
    <x v="456"/>
    <x v="91"/>
    <n v="0"/>
    <n v="0"/>
    <n v="1"/>
  </r>
  <r>
    <x v="49"/>
    <s v="002"/>
    <n v="1"/>
    <n v="1"/>
    <x v="1122"/>
    <d v="2013-11-01T00:00:00"/>
    <d v="2013-11-01T00:00:00"/>
    <d v="2013-11-01T00:00:00"/>
    <x v="347"/>
    <x v="144"/>
    <n v="0"/>
    <n v="0"/>
    <n v="1"/>
  </r>
  <r>
    <x v="49"/>
    <s v="002"/>
    <n v="1"/>
    <n v="1"/>
    <x v="1122"/>
    <d v="2013-11-01T00:00:00"/>
    <d v="2013-11-01T00:00:00"/>
    <d v="2013-11-01T00:00:00"/>
    <x v="53"/>
    <x v="144"/>
    <n v="0"/>
    <n v="0"/>
    <n v="1"/>
  </r>
  <r>
    <x v="49"/>
    <s v="002"/>
    <n v="1"/>
    <n v="1"/>
    <x v="1122"/>
    <d v="2013-11-01T00:00:00"/>
    <d v="2013-11-01T00:00:00"/>
    <d v="2013-11-01T00:00:00"/>
    <x v="202"/>
    <x v="144"/>
    <n v="0"/>
    <n v="0"/>
    <n v="1"/>
  </r>
  <r>
    <x v="49"/>
    <s v="002"/>
    <n v="1"/>
    <n v="1"/>
    <x v="1122"/>
    <d v="2013-11-01T00:00:00"/>
    <d v="2013-11-01T00:00:00"/>
    <d v="2013-11-01T00:00:00"/>
    <x v="190"/>
    <x v="144"/>
    <n v="0"/>
    <n v="0"/>
    <n v="1"/>
  </r>
  <r>
    <x v="49"/>
    <s v="002"/>
    <n v="1"/>
    <n v="1"/>
    <x v="1122"/>
    <d v="2013-11-01T00:00:00"/>
    <d v="2013-11-01T00:00:00"/>
    <d v="2013-11-01T00:00:00"/>
    <x v="222"/>
    <x v="146"/>
    <n v="0"/>
    <n v="0"/>
    <n v="1"/>
  </r>
  <r>
    <x v="49"/>
    <s v="002"/>
    <n v="1"/>
    <n v="1"/>
    <x v="1122"/>
    <d v="2013-11-01T00:00:00"/>
    <d v="2013-11-01T00:00:00"/>
    <d v="2013-11-01T00:00:00"/>
    <x v="10"/>
    <x v="146"/>
    <n v="0"/>
    <n v="0"/>
    <n v="1"/>
  </r>
  <r>
    <x v="49"/>
    <s v="002"/>
    <n v="1"/>
    <n v="1"/>
    <x v="1122"/>
    <d v="2013-11-01T00:00:00"/>
    <d v="2013-11-01T00:00:00"/>
    <d v="2013-11-01T00:00:00"/>
    <x v="57"/>
    <x v="146"/>
    <n v="0"/>
    <n v="0"/>
    <n v="1"/>
  </r>
  <r>
    <x v="49"/>
    <s v="002"/>
    <n v="1"/>
    <n v="1"/>
    <x v="1122"/>
    <d v="2013-11-01T00:00:00"/>
    <d v="2013-11-01T00:00:00"/>
    <d v="2013-11-01T00:00:00"/>
    <x v="463"/>
    <x v="146"/>
    <n v="0"/>
    <n v="0"/>
    <n v="1"/>
  </r>
  <r>
    <x v="49"/>
    <s v="002"/>
    <n v="1"/>
    <n v="1"/>
    <x v="1122"/>
    <d v="2013-11-01T00:00:00"/>
    <d v="2013-11-01T00:00:00"/>
    <d v="2013-11-01T00:00:00"/>
    <x v="124"/>
    <x v="147"/>
    <n v="0"/>
    <n v="0"/>
    <n v="1"/>
  </r>
  <r>
    <x v="49"/>
    <s v="002"/>
    <n v="1"/>
    <n v="1"/>
    <x v="1122"/>
    <d v="2013-11-01T00:00:00"/>
    <d v="2013-11-01T00:00:00"/>
    <d v="2013-11-01T00:00:00"/>
    <x v="307"/>
    <x v="147"/>
    <n v="0"/>
    <n v="0"/>
    <n v="1"/>
  </r>
  <r>
    <x v="49"/>
    <s v="002"/>
    <n v="1"/>
    <n v="1"/>
    <x v="1122"/>
    <d v="2013-11-01T00:00:00"/>
    <d v="2013-11-01T00:00:00"/>
    <d v="2013-11-01T00:00:00"/>
    <x v="189"/>
    <x v="147"/>
    <n v="0"/>
    <n v="0"/>
    <n v="1"/>
  </r>
  <r>
    <x v="49"/>
    <s v="002"/>
    <n v="1"/>
    <n v="1"/>
    <x v="1122"/>
    <d v="2013-11-01T00:00:00"/>
    <d v="2013-11-01T00:00:00"/>
    <d v="2013-11-01T00:00:00"/>
    <x v="371"/>
    <x v="147"/>
    <n v="0"/>
    <n v="0"/>
    <n v="1"/>
  </r>
  <r>
    <x v="49"/>
    <s v="002"/>
    <n v="1"/>
    <n v="1"/>
    <x v="1122"/>
    <d v="2013-11-01T00:00:00"/>
    <d v="2013-11-01T00:00:00"/>
    <d v="2013-11-01T00:00:00"/>
    <x v="515"/>
    <x v="147"/>
    <n v="0"/>
    <n v="0"/>
    <n v="1"/>
  </r>
  <r>
    <x v="49"/>
    <s v="002"/>
    <n v="1"/>
    <n v="1"/>
    <x v="1122"/>
    <d v="2013-11-01T00:00:00"/>
    <d v="2013-11-01T00:00:00"/>
    <d v="2013-11-01T00:00:00"/>
    <x v="143"/>
    <x v="145"/>
    <n v="0"/>
    <n v="0"/>
    <n v="1"/>
  </r>
  <r>
    <x v="49"/>
    <s v="002"/>
    <n v="1"/>
    <n v="1"/>
    <x v="1122"/>
    <d v="2013-11-01T00:00:00"/>
    <d v="2013-11-01T00:00:00"/>
    <d v="2013-11-01T00:00:00"/>
    <x v="89"/>
    <x v="145"/>
    <n v="0"/>
    <n v="0"/>
    <n v="1"/>
  </r>
  <r>
    <x v="49"/>
    <s v="002"/>
    <n v="1"/>
    <n v="1"/>
    <x v="1122"/>
    <d v="2013-11-01T00:00:00"/>
    <d v="2013-11-01T00:00:00"/>
    <d v="2013-11-01T00:00:00"/>
    <x v="509"/>
    <x v="145"/>
    <n v="0"/>
    <n v="0"/>
    <n v="1"/>
  </r>
  <r>
    <x v="49"/>
    <s v="002"/>
    <n v="1"/>
    <n v="1"/>
    <x v="1122"/>
    <d v="2013-11-01T00:00:00"/>
    <d v="2013-11-01T00:00:00"/>
    <d v="2013-11-01T00:00:00"/>
    <x v="100"/>
    <x v="145"/>
    <n v="0"/>
    <n v="0"/>
    <n v="1"/>
  </r>
  <r>
    <x v="49"/>
    <s v="002"/>
    <n v="1"/>
    <n v="1"/>
    <x v="1122"/>
    <d v="2013-11-01T00:00:00"/>
    <d v="2013-11-01T00:00:00"/>
    <d v="2013-11-01T00:00:00"/>
    <x v="68"/>
    <x v="145"/>
    <n v="0"/>
    <n v="0"/>
    <n v="1"/>
  </r>
  <r>
    <x v="49"/>
    <s v="002"/>
    <n v="1"/>
    <n v="1"/>
    <x v="1122"/>
    <d v="2013-11-01T00:00:00"/>
    <d v="2013-11-01T00:00:00"/>
    <d v="2013-11-01T00:00:00"/>
    <x v="346"/>
    <x v="145"/>
    <n v="0"/>
    <n v="0"/>
    <n v="1"/>
  </r>
  <r>
    <x v="49"/>
    <s v="002"/>
    <n v="1"/>
    <n v="1"/>
    <x v="1122"/>
    <d v="2013-11-01T00:00:00"/>
    <d v="2013-11-01T00:00:00"/>
    <d v="2013-11-01T00:00:00"/>
    <x v="384"/>
    <x v="142"/>
    <n v="0"/>
    <n v="0"/>
    <n v="1"/>
  </r>
  <r>
    <x v="49"/>
    <s v="002"/>
    <n v="1"/>
    <n v="1"/>
    <x v="1122"/>
    <d v="2013-11-01T00:00:00"/>
    <d v="2013-11-01T00:00:00"/>
    <d v="2013-11-01T00:00:00"/>
    <x v="144"/>
    <x v="144"/>
    <n v="0"/>
    <n v="0"/>
    <n v="1"/>
  </r>
  <r>
    <x v="49"/>
    <s v="002"/>
    <n v="1"/>
    <n v="1"/>
    <x v="1122"/>
    <d v="2013-11-01T00:00:00"/>
    <d v="2013-11-01T00:00:00"/>
    <d v="2013-11-01T00:00:00"/>
    <x v="149"/>
    <x v="144"/>
    <n v="0"/>
    <n v="0"/>
    <n v="1"/>
  </r>
  <r>
    <x v="49"/>
    <s v="002"/>
    <n v="1"/>
    <n v="1"/>
    <x v="1122"/>
    <d v="2013-11-01T00:00:00"/>
    <d v="2013-11-01T00:00:00"/>
    <d v="2013-11-01T00:00:00"/>
    <x v="318"/>
    <x v="146"/>
    <n v="0"/>
    <n v="0"/>
    <n v="1"/>
  </r>
  <r>
    <x v="49"/>
    <s v="002"/>
    <n v="1"/>
    <n v="1"/>
    <x v="1122"/>
    <d v="2013-11-01T00:00:00"/>
    <d v="2013-11-01T00:00:00"/>
    <d v="2013-11-01T00:00:00"/>
    <x v="207"/>
    <x v="148"/>
    <n v="0"/>
    <n v="0"/>
    <n v="1"/>
  </r>
  <r>
    <x v="49"/>
    <s v="002"/>
    <n v="1"/>
    <n v="1"/>
    <x v="1122"/>
    <d v="2013-11-01T00:00:00"/>
    <d v="2013-11-01T00:00:00"/>
    <d v="2013-11-01T00:00:00"/>
    <x v="290"/>
    <x v="149"/>
    <n v="0"/>
    <n v="0"/>
    <n v="1"/>
  </r>
  <r>
    <x v="49"/>
    <s v="002"/>
    <n v="1"/>
    <n v="1"/>
    <x v="1122"/>
    <d v="2013-11-01T00:00:00"/>
    <d v="2013-11-01T00:00:00"/>
    <d v="2013-11-01T00:00:00"/>
    <x v="373"/>
    <x v="150"/>
    <n v="0"/>
    <n v="0"/>
    <n v="1"/>
  </r>
  <r>
    <x v="49"/>
    <s v="002"/>
    <n v="1"/>
    <n v="1"/>
    <x v="1122"/>
    <d v="2013-11-01T00:00:00"/>
    <d v="2013-11-01T00:00:00"/>
    <d v="2013-11-01T00:00:00"/>
    <x v="18"/>
    <x v="148"/>
    <n v="0"/>
    <n v="0"/>
    <n v="1"/>
  </r>
  <r>
    <x v="49"/>
    <s v="002"/>
    <n v="1"/>
    <n v="1"/>
    <x v="1122"/>
    <d v="2013-11-01T00:00:00"/>
    <d v="2013-11-01T00:00:00"/>
    <d v="2013-11-01T00:00:00"/>
    <x v="276"/>
    <x v="148"/>
    <n v="0"/>
    <n v="0"/>
    <n v="1"/>
  </r>
  <r>
    <x v="49"/>
    <s v="002"/>
    <n v="1"/>
    <n v="1"/>
    <x v="1122"/>
    <d v="2013-11-01T00:00:00"/>
    <d v="2013-11-01T00:00:00"/>
    <d v="2013-11-01T00:00:00"/>
    <x v="208"/>
    <x v="149"/>
    <n v="0"/>
    <n v="0"/>
    <n v="1"/>
  </r>
  <r>
    <x v="49"/>
    <s v="002"/>
    <n v="1"/>
    <n v="1"/>
    <x v="1122"/>
    <d v="2013-11-01T00:00:00"/>
    <d v="2013-11-01T00:00:00"/>
    <d v="2013-11-01T00:00:00"/>
    <x v="15"/>
    <x v="150"/>
    <n v="0"/>
    <n v="0"/>
    <n v="1"/>
  </r>
  <r>
    <x v="49"/>
    <s v="002"/>
    <n v="1"/>
    <n v="1"/>
    <x v="1122"/>
    <d v="2013-11-01T00:00:00"/>
    <d v="2013-11-01T00:00:00"/>
    <d v="2013-11-01T00:00:00"/>
    <x v="110"/>
    <x v="151"/>
    <n v="0"/>
    <n v="0"/>
    <n v="1"/>
  </r>
  <r>
    <x v="49"/>
    <s v="002"/>
    <n v="1"/>
    <n v="1"/>
    <x v="1122"/>
    <d v="2013-11-01T00:00:00"/>
    <d v="2013-11-01T00:00:00"/>
    <d v="2013-11-01T00:00:00"/>
    <x v="52"/>
    <x v="150"/>
    <n v="0"/>
    <n v="0"/>
    <n v="1"/>
  </r>
  <r>
    <x v="49"/>
    <s v="002"/>
    <n v="1"/>
    <n v="1"/>
    <x v="1122"/>
    <d v="2013-11-01T00:00:00"/>
    <d v="2013-11-01T00:00:00"/>
    <d v="2013-11-01T00:00:00"/>
    <x v="51"/>
    <x v="148"/>
    <n v="0"/>
    <n v="0"/>
    <n v="1"/>
  </r>
  <r>
    <x v="49"/>
    <s v="002"/>
    <n v="1"/>
    <n v="1"/>
    <x v="1122"/>
    <d v="2013-11-01T00:00:00"/>
    <d v="2013-11-01T00:00:00"/>
    <d v="2013-11-01T00:00:00"/>
    <x v="197"/>
    <x v="86"/>
    <n v="0"/>
    <n v="0"/>
    <n v="1"/>
  </r>
  <r>
    <x v="49"/>
    <s v="002"/>
    <n v="1"/>
    <n v="1"/>
    <x v="1122"/>
    <d v="2013-11-01T00:00:00"/>
    <d v="2013-11-01T00:00:00"/>
    <d v="2013-11-01T00:00:00"/>
    <x v="108"/>
    <x v="148"/>
    <n v="0"/>
    <n v="0"/>
    <n v="1"/>
  </r>
  <r>
    <x v="49"/>
    <s v="002"/>
    <n v="1"/>
    <n v="1"/>
    <x v="1122"/>
    <d v="2013-11-01T00:00:00"/>
    <d v="2013-11-01T00:00:00"/>
    <d v="2013-11-01T00:00:00"/>
    <x v="38"/>
    <x v="148"/>
    <n v="0"/>
    <n v="0"/>
    <n v="1"/>
  </r>
  <r>
    <x v="49"/>
    <s v="002"/>
    <n v="1"/>
    <n v="1"/>
    <x v="1122"/>
    <d v="2013-11-01T00:00:00"/>
    <d v="2013-11-01T00:00:00"/>
    <d v="2013-11-01T00:00:00"/>
    <x v="132"/>
    <x v="152"/>
    <n v="0"/>
    <n v="0"/>
    <n v="1"/>
  </r>
  <r>
    <x v="49"/>
    <s v="002"/>
    <n v="1"/>
    <n v="1"/>
    <x v="1122"/>
    <d v="2013-11-01T00:00:00"/>
    <d v="2013-11-01T00:00:00"/>
    <d v="2013-11-01T00:00:00"/>
    <x v="88"/>
    <x v="148"/>
    <n v="0"/>
    <n v="0"/>
    <n v="1"/>
  </r>
  <r>
    <x v="49"/>
    <s v="002"/>
    <n v="1"/>
    <n v="1"/>
    <x v="1122"/>
    <d v="2013-11-01T00:00:00"/>
    <d v="2013-11-01T00:00:00"/>
    <d v="2013-11-01T00:00:00"/>
    <x v="19"/>
    <x v="148"/>
    <n v="0"/>
    <n v="0"/>
    <n v="1"/>
  </r>
  <r>
    <x v="49"/>
    <s v="002"/>
    <n v="1"/>
    <n v="1"/>
    <x v="1122"/>
    <d v="2013-11-01T00:00:00"/>
    <d v="2013-11-01T00:00:00"/>
    <d v="2013-11-01T00:00:00"/>
    <x v="333"/>
    <x v="148"/>
    <n v="0"/>
    <n v="0"/>
    <n v="1"/>
  </r>
  <r>
    <x v="49"/>
    <s v="002"/>
    <n v="1"/>
    <n v="1"/>
    <x v="1122"/>
    <d v="2013-11-01T00:00:00"/>
    <d v="2013-11-01T00:00:00"/>
    <d v="2013-11-01T00:00:00"/>
    <x v="213"/>
    <x v="150"/>
    <n v="0"/>
    <n v="0"/>
    <n v="1"/>
  </r>
  <r>
    <x v="49"/>
    <s v="002"/>
    <n v="1"/>
    <n v="1"/>
    <x v="1122"/>
    <d v="2013-11-01T00:00:00"/>
    <d v="2013-11-01T00:00:00"/>
    <d v="2013-11-01T00:00:00"/>
    <x v="44"/>
    <x v="150"/>
    <n v="0"/>
    <n v="0"/>
    <n v="1"/>
  </r>
  <r>
    <x v="49"/>
    <s v="002"/>
    <n v="1"/>
    <n v="1"/>
    <x v="1122"/>
    <d v="2013-11-01T00:00:00"/>
    <d v="2013-11-01T00:00:00"/>
    <d v="2013-11-01T00:00:00"/>
    <x v="225"/>
    <x v="148"/>
    <n v="0"/>
    <n v="0"/>
    <n v="1"/>
  </r>
  <r>
    <x v="49"/>
    <s v="002"/>
    <n v="1"/>
    <n v="1"/>
    <x v="1122"/>
    <d v="2013-11-01T00:00:00"/>
    <d v="2013-11-01T00:00:00"/>
    <d v="2013-11-01T00:00:00"/>
    <x v="191"/>
    <x v="152"/>
    <n v="0"/>
    <n v="0"/>
    <n v="1"/>
  </r>
  <r>
    <x v="49"/>
    <s v="002"/>
    <n v="1"/>
    <n v="1"/>
    <x v="1122"/>
    <d v="2013-11-01T00:00:00"/>
    <d v="2013-11-01T00:00:00"/>
    <d v="2013-11-01T00:00:00"/>
    <x v="504"/>
    <x v="148"/>
    <n v="0"/>
    <n v="0"/>
    <n v="1"/>
  </r>
  <r>
    <x v="49"/>
    <s v="002"/>
    <n v="1"/>
    <n v="1"/>
    <x v="1122"/>
    <d v="2013-11-01T00:00:00"/>
    <d v="2013-11-01T00:00:00"/>
    <d v="2013-11-01T00:00:00"/>
    <x v="199"/>
    <x v="149"/>
    <n v="0"/>
    <n v="0"/>
    <n v="1"/>
  </r>
  <r>
    <x v="49"/>
    <s v="002"/>
    <n v="1"/>
    <n v="1"/>
    <x v="1122"/>
    <d v="2013-11-01T00:00:00"/>
    <d v="2013-11-01T00:00:00"/>
    <d v="2013-11-01T00:00:00"/>
    <x v="292"/>
    <x v="86"/>
    <n v="0"/>
    <n v="0"/>
    <n v="1"/>
  </r>
  <r>
    <x v="49"/>
    <s v="002"/>
    <n v="1"/>
    <n v="1"/>
    <x v="1122"/>
    <d v="2013-11-01T00:00:00"/>
    <d v="2013-11-01T00:00:00"/>
    <d v="2013-11-01T00:00:00"/>
    <x v="109"/>
    <x v="149"/>
    <n v="0"/>
    <n v="0"/>
    <n v="1"/>
  </r>
  <r>
    <x v="49"/>
    <s v="002"/>
    <n v="1"/>
    <n v="1"/>
    <x v="1122"/>
    <d v="2013-11-01T00:00:00"/>
    <d v="2013-11-01T00:00:00"/>
    <d v="2013-11-01T00:00:00"/>
    <x v="4"/>
    <x v="149"/>
    <n v="0"/>
    <n v="0"/>
    <n v="1"/>
  </r>
  <r>
    <x v="49"/>
    <s v="002"/>
    <n v="1"/>
    <n v="1"/>
    <x v="1122"/>
    <d v="2013-11-01T00:00:00"/>
    <d v="2013-11-01T00:00:00"/>
    <d v="2013-11-01T00:00:00"/>
    <x v="105"/>
    <x v="152"/>
    <n v="0"/>
    <n v="0"/>
    <n v="1"/>
  </r>
  <r>
    <x v="49"/>
    <s v="002"/>
    <n v="1"/>
    <n v="1"/>
    <x v="1122"/>
    <d v="2013-11-01T00:00:00"/>
    <d v="2013-11-01T00:00:00"/>
    <d v="2013-11-01T00:00:00"/>
    <x v="210"/>
    <x v="149"/>
    <n v="0"/>
    <n v="0"/>
    <n v="1"/>
  </r>
  <r>
    <x v="49"/>
    <s v="002"/>
    <n v="1"/>
    <n v="1"/>
    <x v="1122"/>
    <d v="2013-11-01T00:00:00"/>
    <d v="2013-11-01T00:00:00"/>
    <d v="2013-11-01T00:00:00"/>
    <x v="46"/>
    <x v="149"/>
    <n v="0"/>
    <n v="0"/>
    <n v="1"/>
  </r>
  <r>
    <x v="49"/>
    <s v="002"/>
    <n v="1"/>
    <n v="1"/>
    <x v="1122"/>
    <d v="2013-11-01T00:00:00"/>
    <d v="2013-11-01T00:00:00"/>
    <d v="2013-11-01T00:00:00"/>
    <x v="137"/>
    <x v="152"/>
    <n v="0"/>
    <n v="0"/>
    <n v="1"/>
  </r>
  <r>
    <x v="49"/>
    <s v="002"/>
    <n v="1"/>
    <n v="1"/>
    <x v="1122"/>
    <d v="2013-11-01T00:00:00"/>
    <d v="2013-11-01T00:00:00"/>
    <d v="2013-11-01T00:00:00"/>
    <x v="47"/>
    <x v="117"/>
    <n v="0"/>
    <n v="0"/>
    <n v="1"/>
  </r>
  <r>
    <x v="49"/>
    <s v="002"/>
    <n v="1"/>
    <n v="1"/>
    <x v="1122"/>
    <d v="2013-11-01T00:00:00"/>
    <d v="2013-11-01T00:00:00"/>
    <d v="2013-11-01T00:00:00"/>
    <x v="23"/>
    <x v="150"/>
    <n v="0"/>
    <n v="0"/>
    <n v="1"/>
  </r>
  <r>
    <x v="49"/>
    <s v="002"/>
    <n v="1"/>
    <n v="1"/>
    <x v="1122"/>
    <d v="2013-11-01T00:00:00"/>
    <d v="2013-11-01T00:00:00"/>
    <d v="2013-11-01T00:00:00"/>
    <x v="106"/>
    <x v="153"/>
    <n v="0"/>
    <n v="0"/>
    <n v="1"/>
  </r>
  <r>
    <x v="49"/>
    <s v="002"/>
    <n v="1"/>
    <n v="1"/>
    <x v="1122"/>
    <d v="2013-11-01T00:00:00"/>
    <d v="2013-11-01T00:00:00"/>
    <d v="2013-11-01T00:00:00"/>
    <x v="479"/>
    <x v="152"/>
    <n v="0"/>
    <n v="0"/>
    <n v="1"/>
  </r>
  <r>
    <x v="49"/>
    <s v="002"/>
    <n v="1"/>
    <n v="1"/>
    <x v="1122"/>
    <d v="2013-11-01T00:00:00"/>
    <d v="2013-11-01T00:00:00"/>
    <d v="2013-11-01T00:00:00"/>
    <x v="500"/>
    <x v="153"/>
    <n v="0"/>
    <n v="0"/>
    <n v="1"/>
  </r>
  <r>
    <x v="49"/>
    <s v="002"/>
    <n v="1"/>
    <n v="1"/>
    <x v="1122"/>
    <d v="2013-11-01T00:00:00"/>
    <d v="2013-11-01T00:00:00"/>
    <d v="2013-11-01T00:00:00"/>
    <x v="233"/>
    <x v="153"/>
    <n v="0"/>
    <n v="0"/>
    <n v="1"/>
  </r>
  <r>
    <x v="49"/>
    <s v="002"/>
    <n v="1"/>
    <n v="1"/>
    <x v="1122"/>
    <d v="2013-11-01T00:00:00"/>
    <d v="2013-11-01T00:00:00"/>
    <d v="2013-11-01T00:00:00"/>
    <x v="17"/>
    <x v="149"/>
    <n v="0"/>
    <n v="0"/>
    <n v="1"/>
  </r>
  <r>
    <x v="49"/>
    <s v="002"/>
    <n v="1"/>
    <n v="1"/>
    <x v="1122"/>
    <d v="2013-11-01T00:00:00"/>
    <d v="2013-11-01T00:00:00"/>
    <d v="2013-11-01T00:00:00"/>
    <x v="360"/>
    <x v="149"/>
    <n v="0"/>
    <n v="0"/>
    <n v="1"/>
  </r>
  <r>
    <x v="49"/>
    <s v="002"/>
    <n v="1"/>
    <n v="1"/>
    <x v="1122"/>
    <d v="2013-11-01T00:00:00"/>
    <d v="2013-11-01T00:00:00"/>
    <d v="2013-11-01T00:00:00"/>
    <x v="14"/>
    <x v="149"/>
    <n v="0"/>
    <n v="0"/>
    <n v="1"/>
  </r>
  <r>
    <x v="49"/>
    <s v="002"/>
    <n v="1"/>
    <n v="1"/>
    <x v="1122"/>
    <d v="2013-11-01T00:00:00"/>
    <d v="2013-11-01T00:00:00"/>
    <d v="2013-11-01T00:00:00"/>
    <x v="92"/>
    <x v="123"/>
    <n v="0"/>
    <n v="0"/>
    <n v="1"/>
  </r>
  <r>
    <x v="49"/>
    <s v="002"/>
    <n v="1"/>
    <n v="1"/>
    <x v="1122"/>
    <d v="2013-11-01T00:00:00"/>
    <d v="2013-11-01T00:00:00"/>
    <d v="2013-11-01T00:00:00"/>
    <x v="34"/>
    <x v="154"/>
    <n v="0"/>
    <n v="0"/>
    <n v="1"/>
  </r>
  <r>
    <x v="49"/>
    <s v="002"/>
    <n v="1"/>
    <n v="1"/>
    <x v="1122"/>
    <d v="2013-11-01T00:00:00"/>
    <d v="2013-11-01T00:00:00"/>
    <d v="2013-11-01T00:00:00"/>
    <x v="78"/>
    <x v="154"/>
    <n v="0"/>
    <n v="0"/>
    <n v="1"/>
  </r>
  <r>
    <x v="49"/>
    <s v="002"/>
    <n v="1"/>
    <n v="1"/>
    <x v="1122"/>
    <d v="2013-11-01T00:00:00"/>
    <d v="2013-11-01T00:00:00"/>
    <d v="2013-11-01T00:00:00"/>
    <x v="36"/>
    <x v="154"/>
    <n v="0"/>
    <n v="0"/>
    <n v="1"/>
  </r>
  <r>
    <x v="49"/>
    <s v="002"/>
    <n v="1"/>
    <n v="1"/>
    <x v="1122"/>
    <d v="2013-11-01T00:00:00"/>
    <d v="2013-11-01T00:00:00"/>
    <d v="2013-11-01T00:00:00"/>
    <x v="75"/>
    <x v="154"/>
    <n v="0"/>
    <n v="0"/>
    <n v="1"/>
  </r>
  <r>
    <x v="49"/>
    <s v="002"/>
    <n v="1"/>
    <n v="1"/>
    <x v="1122"/>
    <d v="2013-11-01T00:00:00"/>
    <d v="2013-11-01T00:00:00"/>
    <d v="2013-11-01T00:00:00"/>
    <x v="73"/>
    <x v="154"/>
    <n v="0"/>
    <n v="0"/>
    <n v="1"/>
  </r>
  <r>
    <x v="49"/>
    <s v="002"/>
    <n v="1"/>
    <n v="1"/>
    <x v="1122"/>
    <d v="2013-11-01T00:00:00"/>
    <d v="2013-11-01T00:00:00"/>
    <d v="2013-11-01T00:00:00"/>
    <x v="35"/>
    <x v="154"/>
    <n v="0"/>
    <n v="0"/>
    <n v="1"/>
  </r>
  <r>
    <x v="49"/>
    <s v="002"/>
    <n v="1"/>
    <n v="1"/>
    <x v="1122"/>
    <d v="2013-11-01T00:00:00"/>
    <d v="2013-11-01T00:00:00"/>
    <d v="2013-11-01T00:00:00"/>
    <x v="33"/>
    <x v="154"/>
    <n v="0"/>
    <n v="0"/>
    <n v="1"/>
  </r>
  <r>
    <x v="49"/>
    <s v="002"/>
    <n v="1"/>
    <n v="1"/>
    <x v="1122"/>
    <d v="2013-11-01T00:00:00"/>
    <d v="2013-11-01T00:00:00"/>
    <d v="2013-11-01T00:00:00"/>
    <x v="474"/>
    <x v="154"/>
    <n v="0"/>
    <n v="0"/>
    <n v="1"/>
  </r>
  <r>
    <x v="49"/>
    <s v="002"/>
    <n v="1"/>
    <n v="1"/>
    <x v="1122"/>
    <d v="2013-11-01T00:00:00"/>
    <d v="2013-11-01T00:00:00"/>
    <d v="2013-11-01T00:00:00"/>
    <x v="328"/>
    <x v="154"/>
    <n v="0"/>
    <n v="0"/>
    <n v="1"/>
  </r>
  <r>
    <x v="49"/>
    <s v="002"/>
    <n v="1"/>
    <n v="1"/>
    <x v="1122"/>
    <d v="2013-11-01T00:00:00"/>
    <d v="2013-11-01T00:00:00"/>
    <d v="2013-11-01T00:00:00"/>
    <x v="263"/>
    <x v="154"/>
    <n v="0"/>
    <n v="0"/>
    <n v="1"/>
  </r>
  <r>
    <x v="49"/>
    <s v="002"/>
    <n v="1"/>
    <n v="1"/>
    <x v="1122"/>
    <d v="2013-11-01T00:00:00"/>
    <d v="2013-11-01T00:00:00"/>
    <d v="2013-11-01T00:00:00"/>
    <x v="167"/>
    <x v="154"/>
    <n v="0"/>
    <n v="0"/>
    <n v="1"/>
  </r>
  <r>
    <x v="49"/>
    <s v="002"/>
    <n v="1"/>
    <n v="1"/>
    <x v="1122"/>
    <d v="2013-11-01T00:00:00"/>
    <d v="2013-11-01T00:00:00"/>
    <d v="2013-11-01T00:00:00"/>
    <x v="145"/>
    <x v="154"/>
    <n v="0"/>
    <n v="0"/>
    <n v="1"/>
  </r>
  <r>
    <x v="49"/>
    <s v="002"/>
    <n v="1"/>
    <n v="1"/>
    <x v="1122"/>
    <d v="2013-11-01T00:00:00"/>
    <d v="2013-11-01T00:00:00"/>
    <d v="2013-11-01T00:00:00"/>
    <x v="72"/>
    <x v="154"/>
    <n v="0"/>
    <n v="0"/>
    <n v="1"/>
  </r>
  <r>
    <x v="49"/>
    <s v="002"/>
    <n v="1"/>
    <n v="1"/>
    <x v="1122"/>
    <d v="2013-11-01T00:00:00"/>
    <d v="2013-11-01T00:00:00"/>
    <d v="2013-11-01T00:00:00"/>
    <x v="412"/>
    <x v="155"/>
    <n v="0"/>
    <n v="0"/>
    <n v="1"/>
  </r>
  <r>
    <x v="49"/>
    <s v="002"/>
    <n v="1"/>
    <n v="1"/>
    <x v="1122"/>
    <d v="2013-11-01T00:00:00"/>
    <d v="2013-11-01T00:00:00"/>
    <d v="2013-11-01T00:00:00"/>
    <x v="418"/>
    <x v="155"/>
    <n v="0"/>
    <n v="0"/>
    <n v="1"/>
  </r>
  <r>
    <x v="49"/>
    <s v="002"/>
    <n v="1"/>
    <n v="1"/>
    <x v="1122"/>
    <d v="2013-11-01T00:00:00"/>
    <d v="2013-11-01T00:00:00"/>
    <d v="2013-11-01T00:00:00"/>
    <x v="262"/>
    <x v="155"/>
    <n v="0"/>
    <n v="0"/>
    <n v="1"/>
  </r>
  <r>
    <x v="49"/>
    <s v="002"/>
    <n v="1"/>
    <n v="1"/>
    <x v="1122"/>
    <d v="2013-11-01T00:00:00"/>
    <d v="2013-11-01T00:00:00"/>
    <d v="2013-11-01T00:00:00"/>
    <x v="245"/>
    <x v="155"/>
    <n v="0"/>
    <n v="0"/>
    <n v="1"/>
  </r>
  <r>
    <x v="49"/>
    <s v="002"/>
    <n v="1"/>
    <n v="1"/>
    <x v="1122"/>
    <d v="2013-11-01T00:00:00"/>
    <d v="2013-11-01T00:00:00"/>
    <d v="2013-11-01T00:00:00"/>
    <x v="269"/>
    <x v="155"/>
    <n v="0"/>
    <n v="0"/>
    <n v="1"/>
  </r>
  <r>
    <x v="49"/>
    <s v="002"/>
    <n v="1"/>
    <n v="1"/>
    <x v="1122"/>
    <d v="2013-11-01T00:00:00"/>
    <d v="2013-11-01T00:00:00"/>
    <d v="2013-11-01T00:00:00"/>
    <x v="268"/>
    <x v="155"/>
    <n v="0"/>
    <n v="0"/>
    <n v="1"/>
  </r>
  <r>
    <x v="49"/>
    <s v="002"/>
    <n v="1"/>
    <n v="1"/>
    <x v="1122"/>
    <d v="2013-11-01T00:00:00"/>
    <d v="2013-11-01T00:00:00"/>
    <d v="2013-11-01T00:00:00"/>
    <x v="413"/>
    <x v="155"/>
    <n v="0"/>
    <n v="0"/>
    <n v="1"/>
  </r>
  <r>
    <x v="49"/>
    <s v="002"/>
    <n v="1"/>
    <n v="1"/>
    <x v="1122"/>
    <d v="2013-11-01T00:00:00"/>
    <d v="2013-11-01T00:00:00"/>
    <d v="2013-11-01T00:00:00"/>
    <x v="246"/>
    <x v="155"/>
    <n v="0"/>
    <n v="0"/>
    <n v="1"/>
  </r>
  <r>
    <x v="49"/>
    <s v="002"/>
    <n v="1"/>
    <n v="1"/>
    <x v="1122"/>
    <d v="2013-11-01T00:00:00"/>
    <d v="2013-11-01T00:00:00"/>
    <d v="2013-11-01T00:00:00"/>
    <x v="414"/>
    <x v="155"/>
    <n v="0"/>
    <n v="0"/>
    <n v="1"/>
  </r>
  <r>
    <x v="49"/>
    <s v="002"/>
    <n v="1"/>
    <n v="1"/>
    <x v="1122"/>
    <d v="2013-11-01T00:00:00"/>
    <d v="2013-11-01T00:00:00"/>
    <d v="2013-11-01T00:00:00"/>
    <x v="247"/>
    <x v="155"/>
    <n v="0"/>
    <n v="0"/>
    <n v="1"/>
  </r>
  <r>
    <x v="49"/>
    <s v="002"/>
    <n v="1"/>
    <n v="1"/>
    <x v="1122"/>
    <d v="2013-11-01T00:00:00"/>
    <d v="2013-11-01T00:00:00"/>
    <d v="2013-11-01T00:00:00"/>
    <x v="438"/>
    <x v="155"/>
    <n v="0"/>
    <n v="0"/>
    <n v="1"/>
  </r>
  <r>
    <x v="49"/>
    <s v="002"/>
    <n v="1"/>
    <n v="1"/>
    <x v="1122"/>
    <d v="2013-11-01T00:00:00"/>
    <d v="2013-11-01T00:00:00"/>
    <d v="2013-11-01T00:00:00"/>
    <x v="258"/>
    <x v="155"/>
    <n v="0"/>
    <n v="0"/>
    <n v="1"/>
  </r>
  <r>
    <x v="49"/>
    <s v="002"/>
    <n v="1"/>
    <n v="1"/>
    <x v="1122"/>
    <d v="2013-11-01T00:00:00"/>
    <d v="2013-11-01T00:00:00"/>
    <d v="2013-11-01T00:00:00"/>
    <x v="259"/>
    <x v="155"/>
    <n v="0"/>
    <n v="0"/>
    <n v="1"/>
  </r>
  <r>
    <x v="49"/>
    <s v="002"/>
    <n v="1"/>
    <n v="1"/>
    <x v="1122"/>
    <d v="2013-11-01T00:00:00"/>
    <d v="2013-11-01T00:00:00"/>
    <d v="2013-11-01T00:00:00"/>
    <x v="260"/>
    <x v="155"/>
    <n v="0"/>
    <n v="0"/>
    <n v="1"/>
  </r>
  <r>
    <x v="49"/>
    <s v="002"/>
    <n v="1"/>
    <n v="1"/>
    <x v="1122"/>
    <d v="2013-11-01T00:00:00"/>
    <d v="2013-11-01T00:00:00"/>
    <d v="2013-11-01T00:00:00"/>
    <x v="261"/>
    <x v="155"/>
    <n v="0"/>
    <n v="0"/>
    <n v="1"/>
  </r>
  <r>
    <x v="49"/>
    <s v="002"/>
    <n v="1"/>
    <n v="1"/>
    <x v="1122"/>
    <d v="2013-11-01T00:00:00"/>
    <d v="2013-11-01T00:00:00"/>
    <d v="2013-11-01T00:00:00"/>
    <x v="185"/>
    <x v="123"/>
    <n v="0"/>
    <n v="0"/>
    <n v="1"/>
  </r>
  <r>
    <x v="49"/>
    <s v="002"/>
    <n v="1"/>
    <n v="1"/>
    <x v="1122"/>
    <d v="2013-11-01T00:00:00"/>
    <d v="2013-11-01T00:00:00"/>
    <d v="2013-11-01T00:00:00"/>
    <x v="93"/>
    <x v="123"/>
    <n v="0"/>
    <n v="0"/>
    <n v="1"/>
  </r>
  <r>
    <x v="49"/>
    <s v="002"/>
    <n v="1"/>
    <n v="1"/>
    <x v="1122"/>
    <d v="2013-11-01T00:00:00"/>
    <d v="2013-11-01T00:00:00"/>
    <d v="2013-11-01T00:00:00"/>
    <x v="194"/>
    <x v="127"/>
    <n v="0"/>
    <n v="0"/>
    <n v="1"/>
  </r>
  <r>
    <x v="49"/>
    <s v="002"/>
    <n v="1"/>
    <n v="1"/>
    <x v="1122"/>
    <d v="2013-11-01T00:00:00"/>
    <d v="2013-11-01T00:00:00"/>
    <d v="2013-11-01T00:00:00"/>
    <x v="231"/>
    <x v="127"/>
    <n v="0"/>
    <n v="0"/>
    <n v="1"/>
  </r>
  <r>
    <x v="49"/>
    <s v="002"/>
    <n v="1"/>
    <n v="1"/>
    <x v="1122"/>
    <d v="2013-11-01T00:00:00"/>
    <d v="2013-11-01T00:00:00"/>
    <d v="2013-11-01T00:00:00"/>
    <x v="281"/>
    <x v="127"/>
    <n v="0"/>
    <n v="0"/>
    <n v="1"/>
  </r>
  <r>
    <x v="49"/>
    <s v="002"/>
    <n v="1"/>
    <n v="1"/>
    <x v="1122"/>
    <d v="2013-11-01T00:00:00"/>
    <d v="2013-11-01T00:00:00"/>
    <d v="2013-11-01T00:00:00"/>
    <x v="168"/>
    <x v="127"/>
    <n v="0"/>
    <n v="0"/>
    <n v="1"/>
  </r>
  <r>
    <x v="49"/>
    <s v="002"/>
    <n v="1"/>
    <n v="1"/>
    <x v="1122"/>
    <d v="2013-11-01T00:00:00"/>
    <d v="2013-11-01T00:00:00"/>
    <d v="2013-11-01T00:00:00"/>
    <x v="91"/>
    <x v="127"/>
    <n v="0"/>
    <n v="0"/>
    <n v="1"/>
  </r>
  <r>
    <x v="49"/>
    <s v="002"/>
    <n v="1"/>
    <n v="1"/>
    <x v="1122"/>
    <d v="2013-11-01T00:00:00"/>
    <d v="2013-11-01T00:00:00"/>
    <d v="2013-11-01T00:00:00"/>
    <x v="77"/>
    <x v="127"/>
    <n v="0"/>
    <n v="0"/>
    <n v="1"/>
  </r>
  <r>
    <x v="49"/>
    <s v="002"/>
    <n v="1"/>
    <n v="1"/>
    <x v="1122"/>
    <d v="2013-11-01T00:00:00"/>
    <d v="2013-11-01T00:00:00"/>
    <d v="2013-11-01T00:00:00"/>
    <x v="166"/>
    <x v="127"/>
    <n v="0"/>
    <n v="0"/>
    <n v="1"/>
  </r>
  <r>
    <x v="49"/>
    <s v="002"/>
    <n v="1"/>
    <n v="1"/>
    <x v="1122"/>
    <d v="2013-11-01T00:00:00"/>
    <d v="2013-11-01T00:00:00"/>
    <d v="2013-11-01T00:00:00"/>
    <x v="174"/>
    <x v="127"/>
    <n v="0"/>
    <n v="0"/>
    <n v="1"/>
  </r>
  <r>
    <x v="49"/>
    <s v="002"/>
    <n v="1"/>
    <n v="1"/>
    <x v="1122"/>
    <d v="2013-11-01T00:00:00"/>
    <d v="2013-11-01T00:00:00"/>
    <d v="2013-11-01T00:00:00"/>
    <x v="76"/>
    <x v="127"/>
    <n v="0"/>
    <n v="0"/>
    <n v="1"/>
  </r>
  <r>
    <x v="49"/>
    <s v="002"/>
    <n v="1"/>
    <n v="1"/>
    <x v="1122"/>
    <d v="2013-11-01T00:00:00"/>
    <d v="2013-11-01T00:00:00"/>
    <d v="2013-11-01T00:00:00"/>
    <x v="175"/>
    <x v="127"/>
    <n v="0"/>
    <n v="0"/>
    <n v="1"/>
  </r>
  <r>
    <x v="49"/>
    <s v="002"/>
    <n v="1"/>
    <n v="1"/>
    <x v="1122"/>
    <d v="2013-11-01T00:00:00"/>
    <d v="2013-11-01T00:00:00"/>
    <d v="2013-11-01T00:00:00"/>
    <x v="205"/>
    <x v="127"/>
    <n v="0"/>
    <n v="0"/>
    <n v="1"/>
  </r>
  <r>
    <x v="49"/>
    <s v="002"/>
    <n v="1"/>
    <n v="1"/>
    <x v="1122"/>
    <d v="2013-11-01T00:00:00"/>
    <d v="2013-11-01T00:00:00"/>
    <d v="2013-11-01T00:00:00"/>
    <x v="169"/>
    <x v="127"/>
    <n v="0"/>
    <n v="0"/>
    <n v="1"/>
  </r>
  <r>
    <x v="49"/>
    <s v="002"/>
    <n v="1"/>
    <n v="1"/>
    <x v="1122"/>
    <d v="2013-11-01T00:00:00"/>
    <d v="2013-11-01T00:00:00"/>
    <d v="2013-11-01T00:00:00"/>
    <x v="79"/>
    <x v="127"/>
    <n v="0"/>
    <n v="0"/>
    <n v="1"/>
  </r>
  <r>
    <x v="49"/>
    <s v="002"/>
    <n v="1"/>
    <n v="1"/>
    <x v="1122"/>
    <d v="2013-11-01T00:00:00"/>
    <d v="2013-11-01T00:00:00"/>
    <d v="2013-11-01T00:00:00"/>
    <x v="492"/>
    <x v="156"/>
    <n v="0"/>
    <n v="0"/>
    <n v="1"/>
  </r>
  <r>
    <x v="49"/>
    <s v="002"/>
    <n v="1"/>
    <n v="1"/>
    <x v="1122"/>
    <d v="2013-11-01T00:00:00"/>
    <d v="2013-11-01T00:00:00"/>
    <d v="2013-11-01T00:00:00"/>
    <x v="201"/>
    <x v="156"/>
    <n v="0"/>
    <n v="0"/>
    <n v="1"/>
  </r>
  <r>
    <x v="49"/>
    <s v="002"/>
    <n v="1"/>
    <n v="1"/>
    <x v="1122"/>
    <d v="2013-11-01T00:00:00"/>
    <d v="2013-11-01T00:00:00"/>
    <d v="2013-11-01T00:00:00"/>
    <x v="462"/>
    <x v="156"/>
    <n v="0"/>
    <n v="0"/>
    <n v="1"/>
  </r>
  <r>
    <x v="49"/>
    <s v="002"/>
    <n v="1"/>
    <n v="1"/>
    <x v="1122"/>
    <d v="2013-11-01T00:00:00"/>
    <d v="2013-11-01T00:00:00"/>
    <d v="2013-11-01T00:00:00"/>
    <x v="327"/>
    <x v="156"/>
    <n v="0"/>
    <n v="0"/>
    <n v="1"/>
  </r>
  <r>
    <x v="49"/>
    <s v="002"/>
    <n v="1"/>
    <n v="1"/>
    <x v="1122"/>
    <d v="2013-11-01T00:00:00"/>
    <d v="2013-11-01T00:00:00"/>
    <d v="2013-11-01T00:00:00"/>
    <x v="195"/>
    <x v="157"/>
    <n v="0"/>
    <n v="0"/>
    <n v="1"/>
  </r>
  <r>
    <x v="49"/>
    <s v="002"/>
    <n v="1"/>
    <n v="1"/>
    <x v="1122"/>
    <d v="2013-11-01T00:00:00"/>
    <d v="2013-11-01T00:00:00"/>
    <d v="2013-11-01T00:00:00"/>
    <x v="304"/>
    <x v="91"/>
    <n v="0"/>
    <n v="0"/>
    <n v="1"/>
  </r>
  <r>
    <x v="49"/>
    <s v="002"/>
    <n v="1"/>
    <n v="1"/>
    <x v="1122"/>
    <d v="2013-11-01T00:00:00"/>
    <d v="2013-11-01T00:00:00"/>
    <d v="2013-11-01T00:00:00"/>
    <x v="367"/>
    <x v="158"/>
    <n v="0"/>
    <n v="0"/>
    <n v="1"/>
  </r>
  <r>
    <x v="49"/>
    <s v="002"/>
    <n v="1"/>
    <n v="1"/>
    <x v="1122"/>
    <d v="2013-11-01T00:00:00"/>
    <d v="2013-11-01T00:00:00"/>
    <d v="2013-11-01T00:00:00"/>
    <x v="128"/>
    <x v="157"/>
    <n v="0"/>
    <n v="0"/>
    <n v="1"/>
  </r>
  <r>
    <x v="49"/>
    <s v="002"/>
    <n v="1"/>
    <n v="1"/>
    <x v="1122"/>
    <d v="2013-11-01T00:00:00"/>
    <d v="2013-11-01T00:00:00"/>
    <d v="2013-11-01T00:00:00"/>
    <x v="305"/>
    <x v="159"/>
    <n v="0"/>
    <n v="0"/>
    <n v="1"/>
  </r>
  <r>
    <x v="49"/>
    <s v="002"/>
    <n v="1"/>
    <n v="1"/>
    <x v="1122"/>
    <d v="2013-11-01T00:00:00"/>
    <d v="2013-11-01T00:00:00"/>
    <d v="2013-11-01T00:00:00"/>
    <x v="409"/>
    <x v="159"/>
    <n v="0"/>
    <n v="0"/>
    <n v="1"/>
  </r>
  <r>
    <x v="49"/>
    <s v="002"/>
    <n v="1"/>
    <n v="1"/>
    <x v="1123"/>
    <d v="2013-12-01T00:00:00"/>
    <d v="2013-12-01T00:00:00"/>
    <d v="2013-12-01T00:00:00"/>
    <x v="357"/>
    <x v="80"/>
    <n v="0"/>
    <n v="0"/>
    <n v="1"/>
  </r>
  <r>
    <x v="49"/>
    <s v="002"/>
    <n v="1"/>
    <n v="1"/>
    <x v="1123"/>
    <d v="2013-12-01T00:00:00"/>
    <d v="2013-12-01T00:00:00"/>
    <d v="2013-12-01T00:00:00"/>
    <x v="420"/>
    <x v="81"/>
    <n v="0"/>
    <n v="0"/>
    <n v="1"/>
  </r>
  <r>
    <x v="49"/>
    <s v="002"/>
    <n v="1"/>
    <n v="1"/>
    <x v="1123"/>
    <d v="2013-12-01T00:00:00"/>
    <d v="2013-12-01T00:00:00"/>
    <d v="2013-12-01T00:00:00"/>
    <x v="285"/>
    <x v="80"/>
    <n v="0"/>
    <n v="0"/>
    <n v="1"/>
  </r>
  <r>
    <x v="49"/>
    <s v="002"/>
    <n v="1"/>
    <n v="1"/>
    <x v="1123"/>
    <d v="2013-12-01T00:00:00"/>
    <d v="2013-12-01T00:00:00"/>
    <d v="2013-12-01T00:00:00"/>
    <x v="436"/>
    <x v="82"/>
    <n v="0"/>
    <n v="0"/>
    <n v="1"/>
  </r>
  <r>
    <x v="49"/>
    <s v="002"/>
    <n v="1"/>
    <n v="1"/>
    <x v="1123"/>
    <d v="2013-12-01T00:00:00"/>
    <d v="2013-12-01T00:00:00"/>
    <d v="2013-12-01T00:00:00"/>
    <x v="432"/>
    <x v="82"/>
    <n v="0"/>
    <n v="0"/>
    <n v="1"/>
  </r>
  <r>
    <x v="49"/>
    <s v="002"/>
    <n v="1"/>
    <n v="1"/>
    <x v="1123"/>
    <d v="2013-12-01T00:00:00"/>
    <d v="2013-12-01T00:00:00"/>
    <d v="2013-12-01T00:00:00"/>
    <x v="288"/>
    <x v="83"/>
    <n v="0"/>
    <n v="0"/>
    <n v="1"/>
  </r>
  <r>
    <x v="49"/>
    <s v="002"/>
    <n v="1"/>
    <n v="1"/>
    <x v="1123"/>
    <d v="2013-12-01T00:00:00"/>
    <d v="2013-12-01T00:00:00"/>
    <d v="2013-12-01T00:00:00"/>
    <x v="29"/>
    <x v="84"/>
    <n v="0"/>
    <n v="0"/>
    <n v="1"/>
  </r>
  <r>
    <x v="49"/>
    <s v="002"/>
    <n v="1"/>
    <n v="1"/>
    <x v="1123"/>
    <d v="2013-12-01T00:00:00"/>
    <d v="2013-12-01T00:00:00"/>
    <d v="2013-12-01T00:00:00"/>
    <x v="69"/>
    <x v="84"/>
    <n v="0"/>
    <n v="0"/>
    <n v="1"/>
  </r>
  <r>
    <x v="49"/>
    <s v="002"/>
    <n v="1"/>
    <n v="1"/>
    <x v="1123"/>
    <d v="2013-12-01T00:00:00"/>
    <d v="2013-12-01T00:00:00"/>
    <d v="2013-12-01T00:00:00"/>
    <x v="341"/>
    <x v="85"/>
    <n v="0"/>
    <n v="0"/>
    <n v="1"/>
  </r>
  <r>
    <x v="49"/>
    <s v="002"/>
    <n v="1"/>
    <n v="1"/>
    <x v="1123"/>
    <d v="2013-12-01T00:00:00"/>
    <d v="2013-12-01T00:00:00"/>
    <d v="2013-12-01T00:00:00"/>
    <x v="130"/>
    <x v="84"/>
    <n v="0"/>
    <n v="0"/>
    <n v="1"/>
  </r>
  <r>
    <x v="49"/>
    <s v="002"/>
    <n v="1"/>
    <n v="1"/>
    <x v="1123"/>
    <d v="2013-12-01T00:00:00"/>
    <d v="2013-12-01T00:00:00"/>
    <d v="2013-12-01T00:00:00"/>
    <x v="27"/>
    <x v="85"/>
    <n v="0"/>
    <n v="0"/>
    <n v="1"/>
  </r>
  <r>
    <x v="49"/>
    <s v="002"/>
    <n v="1"/>
    <n v="1"/>
    <x v="1123"/>
    <d v="2013-12-01T00:00:00"/>
    <d v="2013-12-01T00:00:00"/>
    <d v="2013-12-01T00:00:00"/>
    <x v="24"/>
    <x v="86"/>
    <n v="0"/>
    <n v="0"/>
    <n v="1"/>
  </r>
  <r>
    <x v="49"/>
    <s v="002"/>
    <n v="1"/>
    <n v="1"/>
    <x v="1123"/>
    <d v="2013-12-01T00:00:00"/>
    <d v="2013-12-01T00:00:00"/>
    <d v="2013-12-01T00:00:00"/>
    <x v="339"/>
    <x v="81"/>
    <n v="0"/>
    <n v="0"/>
    <n v="1"/>
  </r>
  <r>
    <x v="49"/>
    <s v="002"/>
    <n v="1"/>
    <n v="1"/>
    <x v="1123"/>
    <d v="2013-12-01T00:00:00"/>
    <d v="2013-12-01T00:00:00"/>
    <d v="2013-12-01T00:00:00"/>
    <x v="26"/>
    <x v="86"/>
    <n v="0"/>
    <n v="0"/>
    <n v="1"/>
  </r>
  <r>
    <x v="49"/>
    <s v="002"/>
    <n v="1"/>
    <n v="1"/>
    <x v="1123"/>
    <d v="2013-12-01T00:00:00"/>
    <d v="2013-12-01T00:00:00"/>
    <d v="2013-12-01T00:00:00"/>
    <x v="358"/>
    <x v="84"/>
    <n v="0"/>
    <n v="0"/>
    <n v="1"/>
  </r>
  <r>
    <x v="49"/>
    <s v="002"/>
    <n v="1"/>
    <n v="1"/>
    <x v="1123"/>
    <d v="2013-12-01T00:00:00"/>
    <d v="2013-12-01T00:00:00"/>
    <d v="2013-12-01T00:00:00"/>
    <x v="310"/>
    <x v="84"/>
    <n v="0"/>
    <n v="0"/>
    <n v="1"/>
  </r>
  <r>
    <x v="49"/>
    <s v="002"/>
    <n v="1"/>
    <n v="1"/>
    <x v="1123"/>
    <d v="2013-12-01T00:00:00"/>
    <d v="2013-12-01T00:00:00"/>
    <d v="2013-12-01T00:00:00"/>
    <x v="473"/>
    <x v="87"/>
    <n v="0"/>
    <n v="0"/>
    <n v="1"/>
  </r>
  <r>
    <x v="49"/>
    <s v="002"/>
    <n v="1"/>
    <n v="1"/>
    <x v="1123"/>
    <d v="2013-12-01T00:00:00"/>
    <d v="2013-12-01T00:00:00"/>
    <d v="2013-12-01T00:00:00"/>
    <x v="433"/>
    <x v="87"/>
    <n v="0"/>
    <n v="0"/>
    <n v="1"/>
  </r>
  <r>
    <x v="49"/>
    <s v="002"/>
    <n v="1"/>
    <n v="1"/>
    <x v="1123"/>
    <d v="2013-12-01T00:00:00"/>
    <d v="2013-12-01T00:00:00"/>
    <d v="2013-12-01T00:00:00"/>
    <x v="395"/>
    <x v="87"/>
    <n v="0"/>
    <n v="0"/>
    <n v="1"/>
  </r>
  <r>
    <x v="49"/>
    <s v="002"/>
    <n v="1"/>
    <n v="1"/>
    <x v="1123"/>
    <d v="2013-12-01T00:00:00"/>
    <d v="2013-12-01T00:00:00"/>
    <d v="2013-12-01T00:00:00"/>
    <x v="120"/>
    <x v="80"/>
    <n v="0"/>
    <n v="0"/>
    <n v="1"/>
  </r>
  <r>
    <x v="49"/>
    <s v="002"/>
    <n v="1"/>
    <n v="1"/>
    <x v="1123"/>
    <d v="2013-12-01T00:00:00"/>
    <d v="2013-12-01T00:00:00"/>
    <d v="2013-12-01T00:00:00"/>
    <x v="81"/>
    <x v="80"/>
    <n v="0"/>
    <n v="0"/>
    <n v="1"/>
  </r>
  <r>
    <x v="49"/>
    <s v="002"/>
    <n v="1"/>
    <n v="1"/>
    <x v="1123"/>
    <d v="2013-12-01T00:00:00"/>
    <d v="2013-12-01T00:00:00"/>
    <d v="2013-12-01T00:00:00"/>
    <x v="60"/>
    <x v="85"/>
    <n v="0"/>
    <n v="0"/>
    <n v="1"/>
  </r>
  <r>
    <x v="49"/>
    <s v="002"/>
    <n v="1"/>
    <n v="1"/>
    <x v="1123"/>
    <d v="2013-12-01T00:00:00"/>
    <d v="2013-12-01T00:00:00"/>
    <d v="2013-12-01T00:00:00"/>
    <x v="529"/>
    <x v="88"/>
    <n v="0"/>
    <n v="0"/>
    <n v="1"/>
  </r>
  <r>
    <x v="49"/>
    <s v="002"/>
    <n v="1"/>
    <n v="1"/>
    <x v="1123"/>
    <d v="2013-12-01T00:00:00"/>
    <d v="2013-12-01T00:00:00"/>
    <d v="2013-12-01T00:00:00"/>
    <x v="13"/>
    <x v="85"/>
    <n v="0"/>
    <n v="0"/>
    <n v="1"/>
  </r>
  <r>
    <x v="49"/>
    <s v="002"/>
    <n v="1"/>
    <n v="1"/>
    <x v="1123"/>
    <d v="2013-12-01T00:00:00"/>
    <d v="2013-12-01T00:00:00"/>
    <d v="2013-12-01T00:00:00"/>
    <x v="121"/>
    <x v="85"/>
    <n v="0"/>
    <n v="0"/>
    <n v="1"/>
  </r>
  <r>
    <x v="49"/>
    <s v="002"/>
    <n v="1"/>
    <n v="1"/>
    <x v="1123"/>
    <d v="2013-12-01T00:00:00"/>
    <d v="2013-12-01T00:00:00"/>
    <d v="2013-12-01T00:00:00"/>
    <x v="378"/>
    <x v="89"/>
    <n v="0"/>
    <n v="0"/>
    <n v="1"/>
  </r>
  <r>
    <x v="49"/>
    <s v="002"/>
    <n v="1"/>
    <n v="1"/>
    <x v="1123"/>
    <d v="2013-12-01T00:00:00"/>
    <d v="2013-12-01T00:00:00"/>
    <d v="2013-12-01T00:00:00"/>
    <x v="361"/>
    <x v="90"/>
    <n v="0"/>
    <n v="0"/>
    <n v="1"/>
  </r>
  <r>
    <x v="49"/>
    <s v="002"/>
    <n v="1"/>
    <n v="1"/>
    <x v="1123"/>
    <d v="2013-12-01T00:00:00"/>
    <d v="2013-12-01T00:00:00"/>
    <d v="2013-12-01T00:00:00"/>
    <x v="59"/>
    <x v="91"/>
    <n v="0"/>
    <n v="0"/>
    <n v="1"/>
  </r>
  <r>
    <x v="49"/>
    <s v="002"/>
    <n v="1"/>
    <n v="1"/>
    <x v="1123"/>
    <d v="2013-12-01T00:00:00"/>
    <d v="2013-12-01T00:00:00"/>
    <d v="2013-12-01T00:00:00"/>
    <x v="522"/>
    <x v="92"/>
    <n v="0"/>
    <n v="0"/>
    <n v="1"/>
  </r>
  <r>
    <x v="49"/>
    <s v="002"/>
    <n v="1"/>
    <n v="1"/>
    <x v="1123"/>
    <d v="2013-12-01T00:00:00"/>
    <d v="2013-12-01T00:00:00"/>
    <d v="2013-12-01T00:00:00"/>
    <x v="96"/>
    <x v="92"/>
    <n v="0"/>
    <n v="0"/>
    <n v="1"/>
  </r>
  <r>
    <x v="49"/>
    <s v="002"/>
    <n v="1"/>
    <n v="1"/>
    <x v="1123"/>
    <d v="2013-12-01T00:00:00"/>
    <d v="2013-12-01T00:00:00"/>
    <d v="2013-12-01T00:00:00"/>
    <x v="443"/>
    <x v="92"/>
    <n v="0"/>
    <n v="0"/>
    <n v="1"/>
  </r>
  <r>
    <x v="49"/>
    <s v="002"/>
    <n v="1"/>
    <n v="1"/>
    <x v="1123"/>
    <d v="2013-12-01T00:00:00"/>
    <d v="2013-12-01T00:00:00"/>
    <d v="2013-12-01T00:00:00"/>
    <x v="363"/>
    <x v="92"/>
    <n v="0"/>
    <n v="0"/>
    <n v="1"/>
  </r>
  <r>
    <x v="49"/>
    <s v="002"/>
    <n v="1"/>
    <n v="1"/>
    <x v="1123"/>
    <d v="2013-12-01T00:00:00"/>
    <d v="2013-12-01T00:00:00"/>
    <d v="2013-12-01T00:00:00"/>
    <x v="444"/>
    <x v="93"/>
    <n v="0"/>
    <n v="0"/>
    <n v="1"/>
  </r>
  <r>
    <x v="49"/>
    <s v="002"/>
    <n v="1"/>
    <n v="1"/>
    <x v="1123"/>
    <d v="2013-12-01T00:00:00"/>
    <d v="2013-12-01T00:00:00"/>
    <d v="2013-12-01T00:00:00"/>
    <x v="362"/>
    <x v="93"/>
    <n v="0"/>
    <n v="0"/>
    <n v="1"/>
  </r>
  <r>
    <x v="49"/>
    <s v="002"/>
    <n v="1"/>
    <n v="1"/>
    <x v="1123"/>
    <d v="2013-12-01T00:00:00"/>
    <d v="2013-12-01T00:00:00"/>
    <d v="2013-12-01T00:00:00"/>
    <x v="470"/>
    <x v="93"/>
    <n v="0"/>
    <n v="0"/>
    <n v="1"/>
  </r>
  <r>
    <x v="49"/>
    <s v="002"/>
    <n v="1"/>
    <n v="1"/>
    <x v="1123"/>
    <d v="2013-12-01T00:00:00"/>
    <d v="2013-12-01T00:00:00"/>
    <d v="2013-12-01T00:00:00"/>
    <x v="452"/>
    <x v="93"/>
    <n v="0"/>
    <n v="0"/>
    <n v="1"/>
  </r>
  <r>
    <x v="49"/>
    <s v="002"/>
    <n v="1"/>
    <n v="1"/>
    <x v="1123"/>
    <d v="2013-12-01T00:00:00"/>
    <d v="2013-12-01T00:00:00"/>
    <d v="2013-12-01T00:00:00"/>
    <x v="468"/>
    <x v="94"/>
    <n v="0"/>
    <n v="0"/>
    <n v="1"/>
  </r>
  <r>
    <x v="49"/>
    <s v="002"/>
    <n v="1"/>
    <n v="1"/>
    <x v="1123"/>
    <d v="2013-12-01T00:00:00"/>
    <d v="2013-12-01T00:00:00"/>
    <d v="2013-12-01T00:00:00"/>
    <x v="447"/>
    <x v="95"/>
    <n v="0"/>
    <n v="0"/>
    <n v="1"/>
  </r>
  <r>
    <x v="49"/>
    <s v="002"/>
    <n v="1"/>
    <n v="1"/>
    <x v="1123"/>
    <d v="2013-12-01T00:00:00"/>
    <d v="2013-12-01T00:00:00"/>
    <d v="2013-12-01T00:00:00"/>
    <x v="282"/>
    <x v="95"/>
    <n v="0"/>
    <n v="0"/>
    <n v="1"/>
  </r>
  <r>
    <x v="49"/>
    <s v="002"/>
    <n v="1"/>
    <n v="1"/>
    <x v="1123"/>
    <d v="2013-12-01T00:00:00"/>
    <d v="2013-12-01T00:00:00"/>
    <d v="2013-12-01T00:00:00"/>
    <x v="496"/>
    <x v="95"/>
    <n v="0"/>
    <n v="0"/>
    <n v="1"/>
  </r>
  <r>
    <x v="49"/>
    <s v="002"/>
    <n v="1"/>
    <n v="1"/>
    <x v="1123"/>
    <d v="2013-12-01T00:00:00"/>
    <d v="2013-12-01T00:00:00"/>
    <d v="2013-12-01T00:00:00"/>
    <x v="402"/>
    <x v="96"/>
    <n v="0"/>
    <n v="0"/>
    <n v="1"/>
  </r>
  <r>
    <x v="49"/>
    <s v="002"/>
    <n v="1"/>
    <n v="1"/>
    <x v="1123"/>
    <d v="2013-12-01T00:00:00"/>
    <d v="2013-12-01T00:00:00"/>
    <d v="2013-12-01T00:00:00"/>
    <x v="471"/>
    <x v="97"/>
    <n v="0"/>
    <n v="0"/>
    <n v="1"/>
  </r>
  <r>
    <x v="49"/>
    <s v="002"/>
    <n v="1"/>
    <n v="1"/>
    <x v="1123"/>
    <d v="2013-12-01T00:00:00"/>
    <d v="2013-12-01T00:00:00"/>
    <d v="2013-12-01T00:00:00"/>
    <x v="343"/>
    <x v="97"/>
    <n v="0"/>
    <n v="0"/>
    <n v="1"/>
  </r>
  <r>
    <x v="49"/>
    <s v="002"/>
    <n v="1"/>
    <n v="1"/>
    <x v="1123"/>
    <d v="2013-12-01T00:00:00"/>
    <d v="2013-12-01T00:00:00"/>
    <d v="2013-12-01T00:00:00"/>
    <x v="356"/>
    <x v="97"/>
    <n v="0"/>
    <n v="0"/>
    <n v="1"/>
  </r>
  <r>
    <x v="49"/>
    <s v="002"/>
    <n v="1"/>
    <n v="1"/>
    <x v="1123"/>
    <d v="2013-12-01T00:00:00"/>
    <d v="2013-12-01T00:00:00"/>
    <d v="2013-12-01T00:00:00"/>
    <x v="325"/>
    <x v="98"/>
    <n v="0"/>
    <n v="0"/>
    <n v="1"/>
  </r>
  <r>
    <x v="49"/>
    <s v="002"/>
    <n v="1"/>
    <n v="1"/>
    <x v="1123"/>
    <d v="2013-12-01T00:00:00"/>
    <d v="2013-12-01T00:00:00"/>
    <d v="2013-12-01T00:00:00"/>
    <x v="455"/>
    <x v="99"/>
    <n v="0"/>
    <n v="0"/>
    <n v="1"/>
  </r>
  <r>
    <x v="49"/>
    <s v="002"/>
    <n v="1"/>
    <n v="1"/>
    <x v="1123"/>
    <d v="2013-12-01T00:00:00"/>
    <d v="2013-12-01T00:00:00"/>
    <d v="2013-12-01T00:00:00"/>
    <x v="381"/>
    <x v="100"/>
    <n v="0"/>
    <n v="0"/>
    <n v="1"/>
  </r>
  <r>
    <x v="49"/>
    <s v="002"/>
    <n v="1"/>
    <n v="1"/>
    <x v="1123"/>
    <d v="2013-12-01T00:00:00"/>
    <d v="2013-12-01T00:00:00"/>
    <d v="2013-12-01T00:00:00"/>
    <x v="298"/>
    <x v="101"/>
    <n v="0"/>
    <n v="0"/>
    <n v="1"/>
  </r>
  <r>
    <x v="49"/>
    <s v="002"/>
    <n v="1"/>
    <n v="1"/>
    <x v="1123"/>
    <d v="2013-12-01T00:00:00"/>
    <d v="2013-12-01T00:00:00"/>
    <d v="2013-12-01T00:00:00"/>
    <x v="530"/>
    <x v="101"/>
    <n v="0"/>
    <n v="0"/>
    <n v="1"/>
  </r>
  <r>
    <x v="49"/>
    <s v="002"/>
    <n v="1"/>
    <n v="1"/>
    <x v="1123"/>
    <d v="2013-12-01T00:00:00"/>
    <d v="2013-12-01T00:00:00"/>
    <d v="2013-12-01T00:00:00"/>
    <x v="224"/>
    <x v="101"/>
    <n v="0"/>
    <n v="0"/>
    <n v="1"/>
  </r>
  <r>
    <x v="50"/>
    <s v="002"/>
    <n v="1"/>
    <n v="1"/>
    <x v="1123"/>
    <d v="2013-12-01T00:00:00"/>
    <d v="2013-12-01T00:00:00"/>
    <d v="2013-12-01T00:00:00"/>
    <x v="350"/>
    <x v="101"/>
    <n v="0"/>
    <n v="0"/>
    <n v="1"/>
  </r>
  <r>
    <x v="50"/>
    <s v="002"/>
    <n v="1"/>
    <n v="1"/>
    <x v="1123"/>
    <d v="2013-12-01T00:00:00"/>
    <d v="2013-12-01T00:00:00"/>
    <d v="2013-12-01T00:00:00"/>
    <x v="445"/>
    <x v="101"/>
    <n v="0"/>
    <n v="0"/>
    <n v="1"/>
  </r>
  <r>
    <x v="50"/>
    <s v="002"/>
    <n v="1"/>
    <n v="1"/>
    <x v="1123"/>
    <d v="2013-12-01T00:00:00"/>
    <d v="2013-12-01T00:00:00"/>
    <d v="2013-12-01T00:00:00"/>
    <x v="295"/>
    <x v="99"/>
    <n v="0"/>
    <n v="0"/>
    <n v="1"/>
  </r>
  <r>
    <x v="50"/>
    <s v="002"/>
    <n v="1"/>
    <n v="1"/>
    <x v="1123"/>
    <d v="2013-12-01T00:00:00"/>
    <d v="2013-12-01T00:00:00"/>
    <d v="2013-12-01T00:00:00"/>
    <x v="238"/>
    <x v="85"/>
    <n v="0"/>
    <n v="0"/>
    <n v="1"/>
  </r>
  <r>
    <x v="50"/>
    <s v="002"/>
    <n v="1"/>
    <n v="1"/>
    <x v="1123"/>
    <d v="2013-12-01T00:00:00"/>
    <d v="2013-12-01T00:00:00"/>
    <d v="2013-12-01T00:00:00"/>
    <x v="97"/>
    <x v="102"/>
    <n v="0"/>
    <n v="0"/>
    <n v="1"/>
  </r>
  <r>
    <x v="50"/>
    <s v="002"/>
    <n v="1"/>
    <n v="1"/>
    <x v="1123"/>
    <d v="2013-12-01T00:00:00"/>
    <d v="2013-12-01T00:00:00"/>
    <d v="2013-12-01T00:00:00"/>
    <x v="489"/>
    <x v="102"/>
    <n v="0"/>
    <n v="0"/>
    <n v="1"/>
  </r>
  <r>
    <x v="50"/>
    <s v="002"/>
    <n v="1"/>
    <n v="1"/>
    <x v="1123"/>
    <d v="2013-12-01T00:00:00"/>
    <d v="2013-12-01T00:00:00"/>
    <d v="2013-12-01T00:00:00"/>
    <x v="86"/>
    <x v="102"/>
    <n v="0"/>
    <n v="0"/>
    <n v="1"/>
  </r>
  <r>
    <x v="50"/>
    <s v="002"/>
    <n v="1"/>
    <n v="1"/>
    <x v="1123"/>
    <d v="2013-12-01T00:00:00"/>
    <d v="2013-12-01T00:00:00"/>
    <d v="2013-12-01T00:00:00"/>
    <x v="516"/>
    <x v="102"/>
    <n v="0"/>
    <n v="0"/>
    <n v="1"/>
  </r>
  <r>
    <x v="50"/>
    <s v="002"/>
    <n v="1"/>
    <n v="1"/>
    <x v="1123"/>
    <d v="2013-12-01T00:00:00"/>
    <d v="2013-12-01T00:00:00"/>
    <d v="2013-12-01T00:00:00"/>
    <x v="172"/>
    <x v="103"/>
    <n v="0"/>
    <n v="0"/>
    <n v="1"/>
  </r>
  <r>
    <x v="50"/>
    <s v="002"/>
    <n v="1"/>
    <n v="1"/>
    <x v="1123"/>
    <d v="2013-12-01T00:00:00"/>
    <d v="2013-12-01T00:00:00"/>
    <d v="2013-12-01T00:00:00"/>
    <x v="237"/>
    <x v="97"/>
    <n v="0"/>
    <n v="0"/>
    <n v="1"/>
  </r>
  <r>
    <x v="50"/>
    <s v="002"/>
    <n v="1"/>
    <n v="1"/>
    <x v="1123"/>
    <d v="2013-12-01T00:00:00"/>
    <d v="2013-12-01T00:00:00"/>
    <d v="2013-12-01T00:00:00"/>
    <x v="236"/>
    <x v="97"/>
    <n v="0"/>
    <n v="0"/>
    <n v="1"/>
  </r>
  <r>
    <x v="50"/>
    <s v="002"/>
    <n v="1"/>
    <n v="1"/>
    <x v="1123"/>
    <d v="2013-12-01T00:00:00"/>
    <d v="2013-12-01T00:00:00"/>
    <d v="2013-12-01T00:00:00"/>
    <x v="313"/>
    <x v="97"/>
    <n v="0"/>
    <n v="0"/>
    <n v="1"/>
  </r>
  <r>
    <x v="50"/>
    <s v="002"/>
    <n v="1"/>
    <n v="1"/>
    <x v="1123"/>
    <d v="2013-12-01T00:00:00"/>
    <d v="2013-12-01T00:00:00"/>
    <d v="2013-12-01T00:00:00"/>
    <x v="497"/>
    <x v="104"/>
    <n v="0"/>
    <n v="0"/>
    <n v="1"/>
  </r>
  <r>
    <x v="50"/>
    <s v="002"/>
    <n v="1"/>
    <n v="1"/>
    <x v="1123"/>
    <d v="2013-12-01T00:00:00"/>
    <d v="2013-12-01T00:00:00"/>
    <d v="2013-12-01T00:00:00"/>
    <x v="503"/>
    <x v="104"/>
    <n v="0"/>
    <n v="0"/>
    <n v="1"/>
  </r>
  <r>
    <x v="50"/>
    <s v="002"/>
    <n v="1"/>
    <n v="1"/>
    <x v="1123"/>
    <d v="2013-12-01T00:00:00"/>
    <d v="2013-12-01T00:00:00"/>
    <d v="2013-12-01T00:00:00"/>
    <x v="510"/>
    <x v="104"/>
    <n v="0"/>
    <n v="0"/>
    <n v="1"/>
  </r>
  <r>
    <x v="50"/>
    <s v="002"/>
    <n v="1"/>
    <n v="1"/>
    <x v="1123"/>
    <d v="2013-12-01T00:00:00"/>
    <d v="2013-12-01T00:00:00"/>
    <d v="2013-12-01T00:00:00"/>
    <x v="487"/>
    <x v="104"/>
    <n v="0"/>
    <n v="0"/>
    <n v="1"/>
  </r>
  <r>
    <x v="50"/>
    <s v="002"/>
    <n v="1"/>
    <n v="1"/>
    <x v="1123"/>
    <d v="2013-12-01T00:00:00"/>
    <d v="2013-12-01T00:00:00"/>
    <d v="2013-12-01T00:00:00"/>
    <x v="506"/>
    <x v="105"/>
    <n v="0"/>
    <n v="0"/>
    <n v="1"/>
  </r>
  <r>
    <x v="50"/>
    <s v="002"/>
    <n v="1"/>
    <n v="1"/>
    <x v="1123"/>
    <d v="2013-12-01T00:00:00"/>
    <d v="2013-12-01T00:00:00"/>
    <d v="2013-12-01T00:00:00"/>
    <x v="524"/>
    <x v="105"/>
    <n v="0"/>
    <n v="0"/>
    <n v="1"/>
  </r>
  <r>
    <x v="50"/>
    <s v="002"/>
    <n v="1"/>
    <n v="1"/>
    <x v="1123"/>
    <d v="2013-12-01T00:00:00"/>
    <d v="2013-12-01T00:00:00"/>
    <d v="2013-12-01T00:00:00"/>
    <x v="505"/>
    <x v="105"/>
    <n v="0"/>
    <n v="0"/>
    <n v="1"/>
  </r>
  <r>
    <x v="50"/>
    <s v="002"/>
    <n v="1"/>
    <n v="1"/>
    <x v="1123"/>
    <d v="2013-12-01T00:00:00"/>
    <d v="2013-12-01T00:00:00"/>
    <d v="2013-12-01T00:00:00"/>
    <x v="523"/>
    <x v="105"/>
    <n v="0"/>
    <n v="0"/>
    <n v="1"/>
  </r>
  <r>
    <x v="50"/>
    <s v="002"/>
    <n v="1"/>
    <n v="1"/>
    <x v="1123"/>
    <d v="2013-12-01T00:00:00"/>
    <d v="2013-12-01T00:00:00"/>
    <d v="2013-12-01T00:00:00"/>
    <x v="469"/>
    <x v="105"/>
    <n v="0"/>
    <n v="0"/>
    <n v="1"/>
  </r>
  <r>
    <x v="50"/>
    <s v="002"/>
    <n v="1"/>
    <n v="1"/>
    <x v="1123"/>
    <d v="2013-12-01T00:00:00"/>
    <d v="2013-12-01T00:00:00"/>
    <d v="2013-12-01T00:00:00"/>
    <x v="477"/>
    <x v="106"/>
    <n v="0"/>
    <n v="0"/>
    <n v="1"/>
  </r>
  <r>
    <x v="50"/>
    <s v="002"/>
    <n v="1"/>
    <n v="1"/>
    <x v="1123"/>
    <d v="2013-12-01T00:00:00"/>
    <d v="2013-12-01T00:00:00"/>
    <d v="2013-12-01T00:00:00"/>
    <x v="161"/>
    <x v="107"/>
    <n v="0"/>
    <n v="0"/>
    <n v="1"/>
  </r>
  <r>
    <x v="50"/>
    <s v="002"/>
    <n v="1"/>
    <n v="1"/>
    <x v="1123"/>
    <d v="2013-12-01T00:00:00"/>
    <d v="2013-12-01T00:00:00"/>
    <d v="2013-12-01T00:00:00"/>
    <x v="355"/>
    <x v="105"/>
    <n v="0"/>
    <n v="0"/>
    <n v="1"/>
  </r>
  <r>
    <x v="50"/>
    <s v="002"/>
    <n v="1"/>
    <n v="1"/>
    <x v="1123"/>
    <d v="2013-12-01T00:00:00"/>
    <d v="2013-12-01T00:00:00"/>
    <d v="2013-12-01T00:00:00"/>
    <x v="478"/>
    <x v="106"/>
    <n v="0"/>
    <n v="0"/>
    <n v="1"/>
  </r>
  <r>
    <x v="50"/>
    <s v="002"/>
    <n v="1"/>
    <n v="1"/>
    <x v="1123"/>
    <d v="2013-12-01T00:00:00"/>
    <d v="2013-12-01T00:00:00"/>
    <d v="2013-12-01T00:00:00"/>
    <x v="146"/>
    <x v="108"/>
    <n v="0"/>
    <n v="0"/>
    <n v="1"/>
  </r>
  <r>
    <x v="50"/>
    <s v="002"/>
    <n v="1"/>
    <n v="1"/>
    <x v="1123"/>
    <d v="2013-12-01T00:00:00"/>
    <d v="2013-12-01T00:00:00"/>
    <d v="2013-12-01T00:00:00"/>
    <x v="334"/>
    <x v="108"/>
    <n v="0"/>
    <n v="0"/>
    <n v="1"/>
  </r>
  <r>
    <x v="50"/>
    <s v="002"/>
    <n v="1"/>
    <n v="1"/>
    <x v="1123"/>
    <d v="2013-12-01T00:00:00"/>
    <d v="2013-12-01T00:00:00"/>
    <d v="2013-12-01T00:00:00"/>
    <x v="95"/>
    <x v="108"/>
    <n v="0"/>
    <n v="0"/>
    <n v="1"/>
  </r>
  <r>
    <x v="50"/>
    <s v="002"/>
    <n v="1"/>
    <n v="1"/>
    <x v="1123"/>
    <d v="2013-12-01T00:00:00"/>
    <d v="2013-12-01T00:00:00"/>
    <d v="2013-12-01T00:00:00"/>
    <x v="71"/>
    <x v="108"/>
    <n v="0"/>
    <n v="0"/>
    <n v="1"/>
  </r>
  <r>
    <x v="50"/>
    <s v="002"/>
    <n v="1"/>
    <n v="1"/>
    <x v="1123"/>
    <d v="2013-12-01T00:00:00"/>
    <d v="2013-12-01T00:00:00"/>
    <d v="2013-12-01T00:00:00"/>
    <x v="340"/>
    <x v="108"/>
    <n v="0"/>
    <n v="0"/>
    <n v="1"/>
  </r>
  <r>
    <x v="50"/>
    <s v="002"/>
    <n v="1"/>
    <n v="1"/>
    <x v="1123"/>
    <d v="2013-12-01T00:00:00"/>
    <d v="2013-12-01T00:00:00"/>
    <d v="2013-12-01T00:00:00"/>
    <x v="380"/>
    <x v="108"/>
    <n v="0"/>
    <n v="0"/>
    <n v="1"/>
  </r>
  <r>
    <x v="50"/>
    <s v="002"/>
    <n v="1"/>
    <n v="1"/>
    <x v="1123"/>
    <d v="2013-12-01T00:00:00"/>
    <d v="2013-12-01T00:00:00"/>
    <d v="2013-12-01T00:00:00"/>
    <x v="118"/>
    <x v="108"/>
    <n v="0"/>
    <n v="0"/>
    <n v="1"/>
  </r>
  <r>
    <x v="50"/>
    <s v="002"/>
    <n v="1"/>
    <n v="1"/>
    <x v="1123"/>
    <d v="2013-12-01T00:00:00"/>
    <d v="2013-12-01T00:00:00"/>
    <d v="2013-12-01T00:00:00"/>
    <x v="289"/>
    <x v="108"/>
    <n v="0"/>
    <n v="0"/>
    <n v="1"/>
  </r>
  <r>
    <x v="50"/>
    <s v="002"/>
    <n v="1"/>
    <n v="1"/>
    <x v="1123"/>
    <d v="2013-12-01T00:00:00"/>
    <d v="2013-12-01T00:00:00"/>
    <d v="2013-12-01T00:00:00"/>
    <x v="218"/>
    <x v="108"/>
    <n v="0"/>
    <n v="0"/>
    <n v="1"/>
  </r>
  <r>
    <x v="50"/>
    <s v="002"/>
    <n v="1"/>
    <n v="1"/>
    <x v="1123"/>
    <d v="2013-12-01T00:00:00"/>
    <d v="2013-12-01T00:00:00"/>
    <d v="2013-12-01T00:00:00"/>
    <x v="211"/>
    <x v="108"/>
    <n v="0"/>
    <n v="0"/>
    <n v="1"/>
  </r>
  <r>
    <x v="50"/>
    <s v="002"/>
    <n v="1"/>
    <n v="1"/>
    <x v="1123"/>
    <d v="2013-12-01T00:00:00"/>
    <d v="2013-12-01T00:00:00"/>
    <d v="2013-12-01T00:00:00"/>
    <x v="526"/>
    <x v="108"/>
    <n v="0"/>
    <n v="0"/>
    <n v="1"/>
  </r>
  <r>
    <x v="50"/>
    <s v="002"/>
    <n v="1"/>
    <n v="1"/>
    <x v="1123"/>
    <d v="2013-12-01T00:00:00"/>
    <d v="2013-12-01T00:00:00"/>
    <d v="2013-12-01T00:00:00"/>
    <x v="131"/>
    <x v="108"/>
    <n v="0"/>
    <n v="0"/>
    <n v="1"/>
  </r>
  <r>
    <x v="50"/>
    <s v="002"/>
    <n v="1"/>
    <n v="1"/>
    <x v="1123"/>
    <d v="2013-12-01T00:00:00"/>
    <d v="2013-12-01T00:00:00"/>
    <d v="2013-12-01T00:00:00"/>
    <x v="396"/>
    <x v="109"/>
    <n v="0"/>
    <n v="0"/>
    <n v="1"/>
  </r>
  <r>
    <x v="50"/>
    <s v="002"/>
    <n v="1"/>
    <n v="1"/>
    <x v="1123"/>
    <d v="2013-12-01T00:00:00"/>
    <d v="2013-12-01T00:00:00"/>
    <d v="2013-12-01T00:00:00"/>
    <x v="315"/>
    <x v="109"/>
    <n v="0"/>
    <n v="0"/>
    <n v="1"/>
  </r>
  <r>
    <x v="50"/>
    <s v="002"/>
    <n v="1"/>
    <n v="1"/>
    <x v="1123"/>
    <d v="2013-12-01T00:00:00"/>
    <d v="2013-12-01T00:00:00"/>
    <d v="2013-12-01T00:00:00"/>
    <x v="279"/>
    <x v="109"/>
    <n v="0"/>
    <n v="0"/>
    <n v="1"/>
  </r>
  <r>
    <x v="50"/>
    <s v="002"/>
    <n v="1"/>
    <n v="1"/>
    <x v="1123"/>
    <d v="2013-12-01T00:00:00"/>
    <d v="2013-12-01T00:00:00"/>
    <d v="2013-12-01T00:00:00"/>
    <x v="156"/>
    <x v="109"/>
    <n v="0"/>
    <n v="0"/>
    <n v="1"/>
  </r>
  <r>
    <x v="50"/>
    <s v="002"/>
    <n v="1"/>
    <n v="1"/>
    <x v="1123"/>
    <d v="2013-12-01T00:00:00"/>
    <d v="2013-12-01T00:00:00"/>
    <d v="2013-12-01T00:00:00"/>
    <x v="12"/>
    <x v="109"/>
    <n v="0"/>
    <n v="0"/>
    <n v="1"/>
  </r>
  <r>
    <x v="50"/>
    <s v="002"/>
    <n v="1"/>
    <n v="1"/>
    <x v="1123"/>
    <d v="2013-12-01T00:00:00"/>
    <d v="2013-12-01T00:00:00"/>
    <d v="2013-12-01T00:00:00"/>
    <x v="219"/>
    <x v="109"/>
    <n v="0"/>
    <n v="0"/>
    <n v="1"/>
  </r>
  <r>
    <x v="50"/>
    <s v="002"/>
    <n v="1"/>
    <n v="1"/>
    <x v="1123"/>
    <d v="2013-12-01T00:00:00"/>
    <d v="2013-12-01T00:00:00"/>
    <d v="2013-12-01T00:00:00"/>
    <x v="28"/>
    <x v="110"/>
    <n v="0"/>
    <n v="0"/>
    <n v="1"/>
  </r>
  <r>
    <x v="50"/>
    <s v="002"/>
    <n v="1"/>
    <n v="1"/>
    <x v="1123"/>
    <d v="2013-12-01T00:00:00"/>
    <d v="2013-12-01T00:00:00"/>
    <d v="2013-12-01T00:00:00"/>
    <x v="416"/>
    <x v="110"/>
    <n v="0"/>
    <n v="0"/>
    <n v="1"/>
  </r>
  <r>
    <x v="50"/>
    <s v="002"/>
    <n v="1"/>
    <n v="1"/>
    <x v="1123"/>
    <d v="2013-12-01T00:00:00"/>
    <d v="2013-12-01T00:00:00"/>
    <d v="2013-12-01T00:00:00"/>
    <x v="160"/>
    <x v="111"/>
    <n v="0"/>
    <n v="0"/>
    <n v="1"/>
  </r>
  <r>
    <x v="50"/>
    <s v="002"/>
    <n v="1"/>
    <n v="1"/>
    <x v="1123"/>
    <d v="2013-12-01T00:00:00"/>
    <d v="2013-12-01T00:00:00"/>
    <d v="2013-12-01T00:00:00"/>
    <x v="389"/>
    <x v="110"/>
    <n v="0"/>
    <n v="0"/>
    <n v="1"/>
  </r>
  <r>
    <x v="50"/>
    <s v="002"/>
    <n v="1"/>
    <n v="1"/>
    <x v="1123"/>
    <d v="2013-12-01T00:00:00"/>
    <d v="2013-12-01T00:00:00"/>
    <d v="2013-12-01T00:00:00"/>
    <x v="171"/>
    <x v="111"/>
    <n v="0"/>
    <n v="0"/>
    <n v="1"/>
  </r>
  <r>
    <x v="50"/>
    <s v="002"/>
    <n v="1"/>
    <n v="1"/>
    <x v="1123"/>
    <d v="2013-12-01T00:00:00"/>
    <d v="2013-12-01T00:00:00"/>
    <d v="2013-12-01T00:00:00"/>
    <x v="442"/>
    <x v="112"/>
    <n v="0"/>
    <n v="0"/>
    <n v="1"/>
  </r>
  <r>
    <x v="50"/>
    <s v="002"/>
    <n v="1"/>
    <n v="1"/>
    <x v="1123"/>
    <d v="2013-12-01T00:00:00"/>
    <d v="2013-12-01T00:00:00"/>
    <d v="2013-12-01T00:00:00"/>
    <x v="437"/>
    <x v="112"/>
    <n v="0"/>
    <n v="0"/>
    <n v="1"/>
  </r>
  <r>
    <x v="50"/>
    <s v="002"/>
    <n v="1"/>
    <n v="1"/>
    <x v="1123"/>
    <d v="2013-12-01T00:00:00"/>
    <d v="2013-12-01T00:00:00"/>
    <d v="2013-12-01T00:00:00"/>
    <x v="368"/>
    <x v="112"/>
    <n v="0"/>
    <n v="0"/>
    <n v="1"/>
  </r>
  <r>
    <x v="50"/>
    <s v="002"/>
    <n v="1"/>
    <n v="1"/>
    <x v="1123"/>
    <d v="2013-12-01T00:00:00"/>
    <d v="2013-12-01T00:00:00"/>
    <d v="2013-12-01T00:00:00"/>
    <x v="521"/>
    <x v="113"/>
    <n v="0"/>
    <n v="0"/>
    <n v="1"/>
  </r>
  <r>
    <x v="50"/>
    <s v="002"/>
    <n v="1"/>
    <n v="1"/>
    <x v="1123"/>
    <d v="2013-12-01T00:00:00"/>
    <d v="2013-12-01T00:00:00"/>
    <d v="2013-12-01T00:00:00"/>
    <x v="229"/>
    <x v="113"/>
    <n v="0"/>
    <n v="0"/>
    <n v="1"/>
  </r>
  <r>
    <x v="50"/>
    <s v="002"/>
    <n v="1"/>
    <n v="1"/>
    <x v="1123"/>
    <d v="2013-12-01T00:00:00"/>
    <d v="2013-12-01T00:00:00"/>
    <d v="2013-12-01T00:00:00"/>
    <x v="458"/>
    <x v="113"/>
    <n v="0"/>
    <n v="0"/>
    <n v="1"/>
  </r>
  <r>
    <x v="50"/>
    <s v="002"/>
    <n v="1"/>
    <n v="1"/>
    <x v="1123"/>
    <d v="2013-12-01T00:00:00"/>
    <d v="2013-12-01T00:00:00"/>
    <d v="2013-12-01T00:00:00"/>
    <x v="377"/>
    <x v="114"/>
    <n v="0"/>
    <n v="0"/>
    <n v="1"/>
  </r>
  <r>
    <x v="50"/>
    <s v="002"/>
    <n v="1"/>
    <n v="1"/>
    <x v="1123"/>
    <d v="2013-12-01T00:00:00"/>
    <d v="2013-12-01T00:00:00"/>
    <d v="2013-12-01T00:00:00"/>
    <x v="370"/>
    <x v="114"/>
    <n v="0"/>
    <n v="0"/>
    <n v="1"/>
  </r>
  <r>
    <x v="50"/>
    <s v="002"/>
    <n v="1"/>
    <n v="1"/>
    <x v="1123"/>
    <d v="2013-12-01T00:00:00"/>
    <d v="2013-12-01T00:00:00"/>
    <d v="2013-12-01T00:00:00"/>
    <x v="422"/>
    <x v="109"/>
    <n v="0"/>
    <n v="0"/>
    <n v="1"/>
  </r>
  <r>
    <x v="50"/>
    <s v="002"/>
    <n v="1"/>
    <n v="1"/>
    <x v="1123"/>
    <d v="2013-12-01T00:00:00"/>
    <d v="2013-12-01T00:00:00"/>
    <d v="2013-12-01T00:00:00"/>
    <x v="531"/>
    <x v="115"/>
    <n v="0"/>
    <n v="0"/>
    <n v="1"/>
  </r>
  <r>
    <x v="50"/>
    <s v="002"/>
    <n v="1"/>
    <n v="1"/>
    <x v="1123"/>
    <d v="2013-12-01T00:00:00"/>
    <d v="2013-12-01T00:00:00"/>
    <d v="2013-12-01T00:00:00"/>
    <x v="475"/>
    <x v="115"/>
    <n v="0"/>
    <n v="0"/>
    <n v="1"/>
  </r>
  <r>
    <x v="50"/>
    <s v="002"/>
    <n v="1"/>
    <n v="1"/>
    <x v="1123"/>
    <d v="2013-12-01T00:00:00"/>
    <d v="2013-12-01T00:00:00"/>
    <d v="2013-12-01T00:00:00"/>
    <x v="514"/>
    <x v="115"/>
    <n v="0"/>
    <n v="0"/>
    <n v="1"/>
  </r>
  <r>
    <x v="50"/>
    <s v="002"/>
    <n v="1"/>
    <n v="1"/>
    <x v="1123"/>
    <d v="2013-12-01T00:00:00"/>
    <d v="2013-12-01T00:00:00"/>
    <d v="2013-12-01T00:00:00"/>
    <x v="391"/>
    <x v="116"/>
    <n v="0"/>
    <n v="0"/>
    <n v="1"/>
  </r>
  <r>
    <x v="50"/>
    <s v="002"/>
    <n v="1"/>
    <n v="1"/>
    <x v="1123"/>
    <d v="2013-12-01T00:00:00"/>
    <d v="2013-12-01T00:00:00"/>
    <d v="2013-12-01T00:00:00"/>
    <x v="331"/>
    <x v="108"/>
    <n v="0"/>
    <n v="0"/>
    <n v="1"/>
  </r>
  <r>
    <x v="50"/>
    <s v="002"/>
    <n v="1"/>
    <n v="1"/>
    <x v="1123"/>
    <d v="2013-12-01T00:00:00"/>
    <d v="2013-12-01T00:00:00"/>
    <d v="2013-12-01T00:00:00"/>
    <x v="493"/>
    <x v="108"/>
    <n v="0"/>
    <n v="0"/>
    <n v="1"/>
  </r>
  <r>
    <x v="50"/>
    <s v="002"/>
    <n v="1"/>
    <n v="1"/>
    <x v="1123"/>
    <d v="2013-12-01T00:00:00"/>
    <d v="2013-12-01T00:00:00"/>
    <d v="2013-12-01T00:00:00"/>
    <x v="239"/>
    <x v="108"/>
    <n v="0"/>
    <n v="0"/>
    <n v="1"/>
  </r>
  <r>
    <x v="50"/>
    <s v="002"/>
    <n v="1"/>
    <n v="1"/>
    <x v="1123"/>
    <d v="2013-12-01T00:00:00"/>
    <d v="2013-12-01T00:00:00"/>
    <d v="2013-12-01T00:00:00"/>
    <x v="271"/>
    <x v="109"/>
    <n v="0"/>
    <n v="0"/>
    <n v="1"/>
  </r>
  <r>
    <x v="50"/>
    <s v="002"/>
    <n v="1"/>
    <n v="1"/>
    <x v="1123"/>
    <d v="2013-12-01T00:00:00"/>
    <d v="2013-12-01T00:00:00"/>
    <d v="2013-12-01T00:00:00"/>
    <x v="82"/>
    <x v="109"/>
    <n v="0"/>
    <n v="0"/>
    <n v="1"/>
  </r>
  <r>
    <x v="50"/>
    <s v="002"/>
    <n v="1"/>
    <n v="1"/>
    <x v="1123"/>
    <d v="2013-12-01T00:00:00"/>
    <d v="2013-12-01T00:00:00"/>
    <d v="2013-12-01T00:00:00"/>
    <x v="532"/>
    <x v="109"/>
    <n v="0"/>
    <n v="0"/>
    <n v="1"/>
  </r>
  <r>
    <x v="50"/>
    <s v="002"/>
    <n v="1"/>
    <n v="1"/>
    <x v="1123"/>
    <d v="2013-12-01T00:00:00"/>
    <d v="2013-12-01T00:00:00"/>
    <d v="2013-12-01T00:00:00"/>
    <x v="251"/>
    <x v="109"/>
    <n v="0"/>
    <n v="0"/>
    <n v="1"/>
  </r>
  <r>
    <x v="50"/>
    <s v="002"/>
    <n v="1"/>
    <n v="1"/>
    <x v="1123"/>
    <d v="2013-12-01T00:00:00"/>
    <d v="2013-12-01T00:00:00"/>
    <d v="2013-12-01T00:00:00"/>
    <x v="162"/>
    <x v="109"/>
    <n v="0"/>
    <n v="0"/>
    <n v="1"/>
  </r>
  <r>
    <x v="50"/>
    <s v="002"/>
    <n v="1"/>
    <n v="1"/>
    <x v="1123"/>
    <d v="2013-12-01T00:00:00"/>
    <d v="2013-12-01T00:00:00"/>
    <d v="2013-12-01T00:00:00"/>
    <x v="375"/>
    <x v="109"/>
    <n v="0"/>
    <n v="0"/>
    <n v="1"/>
  </r>
  <r>
    <x v="50"/>
    <s v="002"/>
    <n v="1"/>
    <n v="1"/>
    <x v="1123"/>
    <d v="2013-12-01T00:00:00"/>
    <d v="2013-12-01T00:00:00"/>
    <d v="2013-12-01T00:00:00"/>
    <x v="400"/>
    <x v="109"/>
    <n v="0"/>
    <n v="0"/>
    <n v="1"/>
  </r>
  <r>
    <x v="50"/>
    <s v="002"/>
    <n v="1"/>
    <n v="1"/>
    <x v="1123"/>
    <d v="2013-12-01T00:00:00"/>
    <d v="2013-12-01T00:00:00"/>
    <d v="2013-12-01T00:00:00"/>
    <x v="410"/>
    <x v="109"/>
    <n v="0"/>
    <n v="0"/>
    <n v="1"/>
  </r>
  <r>
    <x v="50"/>
    <s v="002"/>
    <n v="1"/>
    <n v="1"/>
    <x v="1123"/>
    <d v="2013-12-01T00:00:00"/>
    <d v="2013-12-01T00:00:00"/>
    <d v="2013-12-01T00:00:00"/>
    <x v="394"/>
    <x v="109"/>
    <n v="0"/>
    <n v="0"/>
    <n v="1"/>
  </r>
  <r>
    <x v="50"/>
    <s v="002"/>
    <n v="1"/>
    <n v="1"/>
    <x v="1123"/>
    <d v="2013-12-01T00:00:00"/>
    <d v="2013-12-01T00:00:00"/>
    <d v="2013-12-01T00:00:00"/>
    <x v="449"/>
    <x v="116"/>
    <n v="0"/>
    <n v="0"/>
    <n v="1"/>
  </r>
  <r>
    <x v="50"/>
    <s v="002"/>
    <n v="1"/>
    <n v="1"/>
    <x v="1123"/>
    <d v="2013-12-01T00:00:00"/>
    <d v="2013-12-01T00:00:00"/>
    <d v="2013-12-01T00:00:00"/>
    <x v="345"/>
    <x v="110"/>
    <n v="0"/>
    <n v="0"/>
    <n v="1"/>
  </r>
  <r>
    <x v="50"/>
    <s v="002"/>
    <n v="1"/>
    <n v="1"/>
    <x v="1123"/>
    <d v="2013-12-01T00:00:00"/>
    <d v="2013-12-01T00:00:00"/>
    <d v="2013-12-01T00:00:00"/>
    <x v="419"/>
    <x v="110"/>
    <n v="0"/>
    <n v="0"/>
    <n v="1"/>
  </r>
  <r>
    <x v="50"/>
    <s v="002"/>
    <n v="1"/>
    <n v="1"/>
    <x v="1123"/>
    <d v="2013-12-01T00:00:00"/>
    <d v="2013-12-01T00:00:00"/>
    <d v="2013-12-01T00:00:00"/>
    <x v="387"/>
    <x v="115"/>
    <n v="0"/>
    <n v="0"/>
    <n v="1"/>
  </r>
  <r>
    <x v="50"/>
    <s v="002"/>
    <n v="1"/>
    <n v="1"/>
    <x v="1123"/>
    <d v="2013-12-01T00:00:00"/>
    <d v="2013-12-01T00:00:00"/>
    <d v="2013-12-01T00:00:00"/>
    <x v="300"/>
    <x v="117"/>
    <n v="0"/>
    <n v="0"/>
    <n v="1"/>
  </r>
  <r>
    <x v="50"/>
    <s v="002"/>
    <n v="1"/>
    <n v="1"/>
    <x v="1123"/>
    <d v="2013-12-01T00:00:00"/>
    <d v="2013-12-01T00:00:00"/>
    <d v="2013-12-01T00:00:00"/>
    <x v="122"/>
    <x v="108"/>
    <n v="0"/>
    <n v="0"/>
    <n v="1"/>
  </r>
  <r>
    <x v="50"/>
    <s v="002"/>
    <n v="1"/>
    <n v="1"/>
    <x v="1123"/>
    <d v="2013-12-01T00:00:00"/>
    <d v="2013-12-01T00:00:00"/>
    <d v="2013-12-01T00:00:00"/>
    <x v="54"/>
    <x v="111"/>
    <n v="0"/>
    <n v="0"/>
    <n v="1"/>
  </r>
  <r>
    <x v="50"/>
    <s v="002"/>
    <n v="1"/>
    <n v="1"/>
    <x v="1123"/>
    <d v="2013-12-01T00:00:00"/>
    <d v="2013-12-01T00:00:00"/>
    <d v="2013-12-01T00:00:00"/>
    <x v="348"/>
    <x v="111"/>
    <n v="0"/>
    <n v="0"/>
    <n v="1"/>
  </r>
  <r>
    <x v="50"/>
    <s v="002"/>
    <n v="1"/>
    <n v="1"/>
    <x v="1123"/>
    <d v="2013-12-01T00:00:00"/>
    <d v="2013-12-01T00:00:00"/>
    <d v="2013-12-01T00:00:00"/>
    <x v="250"/>
    <x v="111"/>
    <n v="0"/>
    <n v="0"/>
    <n v="1"/>
  </r>
  <r>
    <x v="50"/>
    <s v="002"/>
    <n v="1"/>
    <n v="1"/>
    <x v="1123"/>
    <d v="2013-12-01T00:00:00"/>
    <d v="2013-12-01T00:00:00"/>
    <d v="2013-12-01T00:00:00"/>
    <x v="198"/>
    <x v="110"/>
    <n v="0"/>
    <n v="0"/>
    <n v="1"/>
  </r>
  <r>
    <x v="50"/>
    <s v="002"/>
    <n v="1"/>
    <n v="1"/>
    <x v="1123"/>
    <d v="2013-12-01T00:00:00"/>
    <d v="2013-12-01T00:00:00"/>
    <d v="2013-12-01T00:00:00"/>
    <x v="1"/>
    <x v="111"/>
    <n v="0"/>
    <n v="0"/>
    <n v="1"/>
  </r>
  <r>
    <x v="50"/>
    <s v="002"/>
    <n v="1"/>
    <n v="1"/>
    <x v="1123"/>
    <d v="2013-12-01T00:00:00"/>
    <d v="2013-12-01T00:00:00"/>
    <d v="2013-12-01T00:00:00"/>
    <x v="226"/>
    <x v="111"/>
    <n v="0"/>
    <n v="0"/>
    <n v="1"/>
  </r>
  <r>
    <x v="50"/>
    <s v="002"/>
    <n v="1"/>
    <n v="1"/>
    <x v="1123"/>
    <d v="2013-12-01T00:00:00"/>
    <d v="2013-12-01T00:00:00"/>
    <d v="2013-12-01T00:00:00"/>
    <x v="99"/>
    <x v="111"/>
    <n v="0"/>
    <n v="0"/>
    <n v="1"/>
  </r>
  <r>
    <x v="50"/>
    <s v="002"/>
    <n v="1"/>
    <n v="1"/>
    <x v="1123"/>
    <d v="2013-12-01T00:00:00"/>
    <d v="2013-12-01T00:00:00"/>
    <d v="2013-12-01T00:00:00"/>
    <x v="123"/>
    <x v="111"/>
    <n v="0"/>
    <n v="0"/>
    <n v="1"/>
  </r>
  <r>
    <x v="50"/>
    <s v="002"/>
    <n v="1"/>
    <n v="1"/>
    <x v="1123"/>
    <d v="2013-12-01T00:00:00"/>
    <d v="2013-12-01T00:00:00"/>
    <d v="2013-12-01T00:00:00"/>
    <x v="154"/>
    <x v="111"/>
    <n v="0"/>
    <n v="0"/>
    <n v="1"/>
  </r>
  <r>
    <x v="50"/>
    <s v="002"/>
    <n v="1"/>
    <n v="1"/>
    <x v="1123"/>
    <d v="2013-12-01T00:00:00"/>
    <d v="2013-12-01T00:00:00"/>
    <d v="2013-12-01T00:00:00"/>
    <x v="180"/>
    <x v="111"/>
    <n v="0"/>
    <n v="0"/>
    <n v="1"/>
  </r>
  <r>
    <x v="50"/>
    <s v="002"/>
    <n v="1"/>
    <n v="1"/>
    <x v="1123"/>
    <d v="2013-12-01T00:00:00"/>
    <d v="2013-12-01T00:00:00"/>
    <d v="2013-12-01T00:00:00"/>
    <x v="280"/>
    <x v="118"/>
    <n v="0"/>
    <n v="0"/>
    <n v="1"/>
  </r>
  <r>
    <x v="50"/>
    <s v="002"/>
    <n v="1"/>
    <n v="1"/>
    <x v="1123"/>
    <d v="2013-12-01T00:00:00"/>
    <d v="2013-12-01T00:00:00"/>
    <d v="2013-12-01T00:00:00"/>
    <x v="115"/>
    <x v="119"/>
    <n v="0"/>
    <n v="0"/>
    <n v="1"/>
  </r>
  <r>
    <x v="50"/>
    <s v="002"/>
    <n v="1"/>
    <n v="1"/>
    <x v="1123"/>
    <d v="2013-12-01T00:00:00"/>
    <d v="2013-12-01T00:00:00"/>
    <d v="2013-12-01T00:00:00"/>
    <x v="221"/>
    <x v="120"/>
    <n v="0"/>
    <n v="0"/>
    <n v="1"/>
  </r>
  <r>
    <x v="50"/>
    <s v="002"/>
    <n v="1"/>
    <n v="1"/>
    <x v="1123"/>
    <d v="2013-12-01T00:00:00"/>
    <d v="2013-12-01T00:00:00"/>
    <d v="2013-12-01T00:00:00"/>
    <x v="136"/>
    <x v="120"/>
    <n v="0"/>
    <n v="0"/>
    <n v="1"/>
  </r>
  <r>
    <x v="50"/>
    <s v="002"/>
    <n v="1"/>
    <n v="1"/>
    <x v="1123"/>
    <d v="2013-12-01T00:00:00"/>
    <d v="2013-12-01T00:00:00"/>
    <d v="2013-12-01T00:00:00"/>
    <x v="451"/>
    <x v="120"/>
    <n v="0"/>
    <n v="0"/>
    <n v="1"/>
  </r>
  <r>
    <x v="50"/>
    <s v="002"/>
    <n v="1"/>
    <n v="1"/>
    <x v="1123"/>
    <d v="2013-12-01T00:00:00"/>
    <d v="2013-12-01T00:00:00"/>
    <d v="2013-12-01T00:00:00"/>
    <x v="454"/>
    <x v="120"/>
    <n v="0"/>
    <n v="0"/>
    <n v="1"/>
  </r>
  <r>
    <x v="50"/>
    <s v="002"/>
    <n v="1"/>
    <n v="1"/>
    <x v="1123"/>
    <d v="2013-12-01T00:00:00"/>
    <d v="2013-12-01T00:00:00"/>
    <d v="2013-12-01T00:00:00"/>
    <x v="139"/>
    <x v="120"/>
    <n v="0"/>
    <n v="0"/>
    <n v="1"/>
  </r>
  <r>
    <x v="50"/>
    <s v="002"/>
    <n v="1"/>
    <n v="1"/>
    <x v="1123"/>
    <d v="2013-12-01T00:00:00"/>
    <d v="2013-12-01T00:00:00"/>
    <d v="2013-12-01T00:00:00"/>
    <x v="508"/>
    <x v="120"/>
    <n v="0"/>
    <n v="0"/>
    <n v="1"/>
  </r>
  <r>
    <x v="50"/>
    <s v="002"/>
    <n v="1"/>
    <n v="1"/>
    <x v="1123"/>
    <d v="2013-12-01T00:00:00"/>
    <d v="2013-12-01T00:00:00"/>
    <d v="2013-12-01T00:00:00"/>
    <x v="309"/>
    <x v="120"/>
    <n v="0"/>
    <n v="0"/>
    <n v="1"/>
  </r>
  <r>
    <x v="50"/>
    <s v="002"/>
    <n v="1"/>
    <n v="1"/>
    <x v="1123"/>
    <d v="2013-12-01T00:00:00"/>
    <d v="2013-12-01T00:00:00"/>
    <d v="2013-12-01T00:00:00"/>
    <x v="127"/>
    <x v="120"/>
    <n v="0"/>
    <n v="0"/>
    <n v="1"/>
  </r>
  <r>
    <x v="50"/>
    <s v="002"/>
    <n v="1"/>
    <n v="1"/>
    <x v="1123"/>
    <d v="2013-12-01T00:00:00"/>
    <d v="2013-12-01T00:00:00"/>
    <d v="2013-12-01T00:00:00"/>
    <x v="421"/>
    <x v="120"/>
    <n v="0"/>
    <n v="0"/>
    <n v="1"/>
  </r>
  <r>
    <x v="50"/>
    <s v="002"/>
    <n v="1"/>
    <n v="1"/>
    <x v="1123"/>
    <d v="2013-12-01T00:00:00"/>
    <d v="2013-12-01T00:00:00"/>
    <d v="2013-12-01T00:00:00"/>
    <x v="316"/>
    <x v="120"/>
    <n v="0"/>
    <n v="0"/>
    <n v="1"/>
  </r>
  <r>
    <x v="50"/>
    <s v="002"/>
    <n v="1"/>
    <n v="1"/>
    <x v="1123"/>
    <d v="2013-12-01T00:00:00"/>
    <d v="2013-12-01T00:00:00"/>
    <d v="2013-12-01T00:00:00"/>
    <x v="114"/>
    <x v="120"/>
    <n v="0"/>
    <n v="0"/>
    <n v="1"/>
  </r>
  <r>
    <x v="50"/>
    <s v="002"/>
    <n v="1"/>
    <n v="1"/>
    <x v="1123"/>
    <d v="2013-12-01T00:00:00"/>
    <d v="2013-12-01T00:00:00"/>
    <d v="2013-12-01T00:00:00"/>
    <x v="417"/>
    <x v="120"/>
    <n v="0"/>
    <n v="0"/>
    <n v="1"/>
  </r>
  <r>
    <x v="50"/>
    <s v="002"/>
    <n v="1"/>
    <n v="1"/>
    <x v="1123"/>
    <d v="2013-12-01T00:00:00"/>
    <d v="2013-12-01T00:00:00"/>
    <d v="2013-12-01T00:00:00"/>
    <x v="519"/>
    <x v="120"/>
    <n v="0"/>
    <n v="0"/>
    <n v="1"/>
  </r>
  <r>
    <x v="50"/>
    <s v="002"/>
    <n v="1"/>
    <n v="1"/>
    <x v="1123"/>
    <d v="2013-12-01T00:00:00"/>
    <d v="2013-12-01T00:00:00"/>
    <d v="2013-12-01T00:00:00"/>
    <x v="0"/>
    <x v="120"/>
    <n v="0"/>
    <n v="0"/>
    <n v="1"/>
  </r>
  <r>
    <x v="50"/>
    <s v="002"/>
    <n v="1"/>
    <n v="1"/>
    <x v="1123"/>
    <d v="2013-12-01T00:00:00"/>
    <d v="2013-12-01T00:00:00"/>
    <d v="2013-12-01T00:00:00"/>
    <x v="383"/>
    <x v="120"/>
    <n v="0"/>
    <n v="0"/>
    <n v="1"/>
  </r>
  <r>
    <x v="50"/>
    <s v="002"/>
    <n v="1"/>
    <n v="1"/>
    <x v="1123"/>
    <d v="2013-12-01T00:00:00"/>
    <d v="2013-12-01T00:00:00"/>
    <d v="2013-12-01T00:00:00"/>
    <x v="467"/>
    <x v="121"/>
    <n v="0"/>
    <n v="0"/>
    <n v="1"/>
  </r>
  <r>
    <x v="50"/>
    <s v="002"/>
    <n v="1"/>
    <n v="1"/>
    <x v="1123"/>
    <d v="2013-12-01T00:00:00"/>
    <d v="2013-12-01T00:00:00"/>
    <d v="2013-12-01T00:00:00"/>
    <x v="216"/>
    <x v="122"/>
    <n v="0"/>
    <n v="0"/>
    <n v="1"/>
  </r>
  <r>
    <x v="50"/>
    <s v="002"/>
    <n v="1"/>
    <n v="1"/>
    <x v="1123"/>
    <d v="2013-12-01T00:00:00"/>
    <d v="2013-12-01T00:00:00"/>
    <d v="2013-12-01T00:00:00"/>
    <x v="382"/>
    <x v="122"/>
    <n v="0"/>
    <n v="0"/>
    <n v="1"/>
  </r>
  <r>
    <x v="50"/>
    <s v="002"/>
    <n v="1"/>
    <n v="1"/>
    <x v="1123"/>
    <d v="2013-12-01T00:00:00"/>
    <d v="2013-12-01T00:00:00"/>
    <d v="2013-12-01T00:00:00"/>
    <x v="147"/>
    <x v="122"/>
    <n v="0"/>
    <n v="0"/>
    <n v="1"/>
  </r>
  <r>
    <x v="50"/>
    <s v="002"/>
    <n v="1"/>
    <n v="1"/>
    <x v="1123"/>
    <d v="2013-12-01T00:00:00"/>
    <d v="2013-12-01T00:00:00"/>
    <d v="2013-12-01T00:00:00"/>
    <x v="104"/>
    <x v="122"/>
    <n v="0"/>
    <n v="0"/>
    <n v="1"/>
  </r>
  <r>
    <x v="50"/>
    <s v="002"/>
    <n v="1"/>
    <n v="1"/>
    <x v="1123"/>
    <d v="2013-12-01T00:00:00"/>
    <d v="2013-12-01T00:00:00"/>
    <d v="2013-12-01T00:00:00"/>
    <x v="90"/>
    <x v="122"/>
    <n v="0"/>
    <n v="0"/>
    <n v="1"/>
  </r>
  <r>
    <x v="50"/>
    <s v="002"/>
    <n v="1"/>
    <n v="1"/>
    <x v="1123"/>
    <d v="2013-12-01T00:00:00"/>
    <d v="2013-12-01T00:00:00"/>
    <d v="2013-12-01T00:00:00"/>
    <x v="308"/>
    <x v="122"/>
    <n v="0"/>
    <n v="0"/>
    <n v="1"/>
  </r>
  <r>
    <x v="50"/>
    <s v="002"/>
    <n v="1"/>
    <n v="1"/>
    <x v="1123"/>
    <d v="2013-12-01T00:00:00"/>
    <d v="2013-12-01T00:00:00"/>
    <d v="2013-12-01T00:00:00"/>
    <x v="405"/>
    <x v="122"/>
    <n v="0"/>
    <n v="0"/>
    <n v="1"/>
  </r>
  <r>
    <x v="50"/>
    <s v="002"/>
    <n v="1"/>
    <n v="1"/>
    <x v="1123"/>
    <d v="2013-12-01T00:00:00"/>
    <d v="2013-12-01T00:00:00"/>
    <d v="2013-12-01T00:00:00"/>
    <x v="311"/>
    <x v="122"/>
    <n v="0"/>
    <n v="0"/>
    <n v="1"/>
  </r>
  <r>
    <x v="50"/>
    <s v="002"/>
    <n v="1"/>
    <n v="1"/>
    <x v="1123"/>
    <d v="2013-12-01T00:00:00"/>
    <d v="2013-12-01T00:00:00"/>
    <d v="2013-12-01T00:00:00"/>
    <x v="322"/>
    <x v="122"/>
    <n v="0"/>
    <n v="0"/>
    <n v="1"/>
  </r>
  <r>
    <x v="50"/>
    <s v="002"/>
    <n v="1"/>
    <n v="1"/>
    <x v="1123"/>
    <d v="2013-12-01T00:00:00"/>
    <d v="2013-12-01T00:00:00"/>
    <d v="2013-12-01T00:00:00"/>
    <x v="240"/>
    <x v="122"/>
    <n v="0"/>
    <n v="0"/>
    <n v="1"/>
  </r>
  <r>
    <x v="50"/>
    <s v="002"/>
    <n v="1"/>
    <n v="1"/>
    <x v="1123"/>
    <d v="2013-12-01T00:00:00"/>
    <d v="2013-12-01T00:00:00"/>
    <d v="2013-12-01T00:00:00"/>
    <x v="94"/>
    <x v="122"/>
    <n v="0"/>
    <n v="0"/>
    <n v="1"/>
  </r>
  <r>
    <x v="50"/>
    <s v="002"/>
    <n v="1"/>
    <n v="1"/>
    <x v="1123"/>
    <d v="2013-12-01T00:00:00"/>
    <d v="2013-12-01T00:00:00"/>
    <d v="2013-12-01T00:00:00"/>
    <x v="176"/>
    <x v="122"/>
    <n v="0"/>
    <n v="0"/>
    <n v="1"/>
  </r>
  <r>
    <x v="50"/>
    <s v="002"/>
    <n v="1"/>
    <n v="1"/>
    <x v="1123"/>
    <d v="2013-12-01T00:00:00"/>
    <d v="2013-12-01T00:00:00"/>
    <d v="2013-12-01T00:00:00"/>
    <x v="173"/>
    <x v="122"/>
    <n v="0"/>
    <n v="0"/>
    <n v="1"/>
  </r>
  <r>
    <x v="50"/>
    <s v="002"/>
    <n v="1"/>
    <n v="1"/>
    <x v="1123"/>
    <d v="2013-12-01T00:00:00"/>
    <d v="2013-12-01T00:00:00"/>
    <d v="2013-12-01T00:00:00"/>
    <x v="184"/>
    <x v="122"/>
    <n v="0"/>
    <n v="0"/>
    <n v="1"/>
  </r>
  <r>
    <x v="50"/>
    <s v="002"/>
    <n v="1"/>
    <n v="1"/>
    <x v="1123"/>
    <d v="2013-12-01T00:00:00"/>
    <d v="2013-12-01T00:00:00"/>
    <d v="2013-12-01T00:00:00"/>
    <x v="388"/>
    <x v="122"/>
    <n v="0"/>
    <n v="0"/>
    <n v="1"/>
  </r>
  <r>
    <x v="50"/>
    <s v="002"/>
    <n v="1"/>
    <n v="1"/>
    <x v="1123"/>
    <d v="2013-12-01T00:00:00"/>
    <d v="2013-12-01T00:00:00"/>
    <d v="2013-12-01T00:00:00"/>
    <x v="283"/>
    <x v="122"/>
    <n v="0"/>
    <n v="0"/>
    <n v="1"/>
  </r>
  <r>
    <x v="50"/>
    <s v="002"/>
    <n v="1"/>
    <n v="1"/>
    <x v="1123"/>
    <d v="2013-12-01T00:00:00"/>
    <d v="2013-12-01T00:00:00"/>
    <d v="2013-12-01T00:00:00"/>
    <x v="294"/>
    <x v="122"/>
    <n v="0"/>
    <n v="0"/>
    <n v="1"/>
  </r>
  <r>
    <x v="50"/>
    <s v="002"/>
    <n v="1"/>
    <n v="1"/>
    <x v="1123"/>
    <d v="2013-12-01T00:00:00"/>
    <d v="2013-12-01T00:00:00"/>
    <d v="2013-12-01T00:00:00"/>
    <x v="379"/>
    <x v="122"/>
    <n v="0"/>
    <n v="0"/>
    <n v="1"/>
  </r>
  <r>
    <x v="50"/>
    <s v="002"/>
    <n v="1"/>
    <n v="1"/>
    <x v="1123"/>
    <d v="2013-12-01T00:00:00"/>
    <d v="2013-12-01T00:00:00"/>
    <d v="2013-12-01T00:00:00"/>
    <x v="183"/>
    <x v="122"/>
    <n v="0"/>
    <n v="0"/>
    <n v="1"/>
  </r>
  <r>
    <x v="50"/>
    <s v="002"/>
    <n v="1"/>
    <n v="1"/>
    <x v="1123"/>
    <d v="2013-12-01T00:00:00"/>
    <d v="2013-12-01T00:00:00"/>
    <d v="2013-12-01T00:00:00"/>
    <x v="349"/>
    <x v="123"/>
    <n v="0"/>
    <n v="0"/>
    <n v="1"/>
  </r>
  <r>
    <x v="50"/>
    <s v="002"/>
    <n v="1"/>
    <n v="1"/>
    <x v="1123"/>
    <d v="2013-12-01T00:00:00"/>
    <d v="2013-12-01T00:00:00"/>
    <d v="2013-12-01T00:00:00"/>
    <x v="499"/>
    <x v="123"/>
    <n v="0"/>
    <n v="0"/>
    <n v="1"/>
  </r>
  <r>
    <x v="50"/>
    <s v="002"/>
    <n v="1"/>
    <n v="1"/>
    <x v="1123"/>
    <d v="2013-12-01T00:00:00"/>
    <d v="2013-12-01T00:00:00"/>
    <d v="2013-12-01T00:00:00"/>
    <x v="150"/>
    <x v="123"/>
    <n v="0"/>
    <n v="0"/>
    <n v="1"/>
  </r>
  <r>
    <x v="50"/>
    <s v="002"/>
    <n v="1"/>
    <n v="1"/>
    <x v="1123"/>
    <d v="2013-12-01T00:00:00"/>
    <d v="2013-12-01T00:00:00"/>
    <d v="2013-12-01T00:00:00"/>
    <x v="266"/>
    <x v="123"/>
    <n v="0"/>
    <n v="0"/>
    <n v="1"/>
  </r>
  <r>
    <x v="50"/>
    <s v="002"/>
    <n v="1"/>
    <n v="1"/>
    <x v="1123"/>
    <d v="2013-12-01T00:00:00"/>
    <d v="2013-12-01T00:00:00"/>
    <d v="2013-12-01T00:00:00"/>
    <x v="314"/>
    <x v="123"/>
    <n v="0"/>
    <n v="0"/>
    <n v="1"/>
  </r>
  <r>
    <x v="50"/>
    <s v="002"/>
    <n v="1"/>
    <n v="1"/>
    <x v="1123"/>
    <d v="2013-12-01T00:00:00"/>
    <d v="2013-12-01T00:00:00"/>
    <d v="2013-12-01T00:00:00"/>
    <x v="320"/>
    <x v="123"/>
    <n v="0"/>
    <n v="0"/>
    <n v="1"/>
  </r>
  <r>
    <x v="50"/>
    <s v="002"/>
    <n v="1"/>
    <n v="1"/>
    <x v="1123"/>
    <d v="2013-12-01T00:00:00"/>
    <d v="2013-12-01T00:00:00"/>
    <d v="2013-12-01T00:00:00"/>
    <x v="178"/>
    <x v="124"/>
    <n v="0"/>
    <n v="0"/>
    <n v="1"/>
  </r>
  <r>
    <x v="50"/>
    <s v="002"/>
    <n v="1"/>
    <n v="1"/>
    <x v="1123"/>
    <d v="2013-12-01T00:00:00"/>
    <d v="2013-12-01T00:00:00"/>
    <d v="2013-12-01T00:00:00"/>
    <x v="133"/>
    <x v="124"/>
    <n v="0"/>
    <n v="0"/>
    <n v="1"/>
  </r>
  <r>
    <x v="50"/>
    <s v="002"/>
    <n v="1"/>
    <n v="1"/>
    <x v="1123"/>
    <d v="2013-12-01T00:00:00"/>
    <d v="2013-12-01T00:00:00"/>
    <d v="2013-12-01T00:00:00"/>
    <x v="296"/>
    <x v="124"/>
    <n v="0"/>
    <n v="0"/>
    <n v="1"/>
  </r>
  <r>
    <x v="50"/>
    <s v="002"/>
    <n v="1"/>
    <n v="1"/>
    <x v="1123"/>
    <d v="2013-12-01T00:00:00"/>
    <d v="2013-12-01T00:00:00"/>
    <d v="2013-12-01T00:00:00"/>
    <x v="31"/>
    <x v="124"/>
    <n v="0"/>
    <n v="0"/>
    <n v="1"/>
  </r>
  <r>
    <x v="50"/>
    <s v="002"/>
    <n v="1"/>
    <n v="1"/>
    <x v="1123"/>
    <d v="2013-12-01T00:00:00"/>
    <d v="2013-12-01T00:00:00"/>
    <d v="2013-12-01T00:00:00"/>
    <x v="267"/>
    <x v="124"/>
    <n v="0"/>
    <n v="0"/>
    <n v="1"/>
  </r>
  <r>
    <x v="50"/>
    <s v="002"/>
    <n v="1"/>
    <n v="1"/>
    <x v="1123"/>
    <d v="2013-12-01T00:00:00"/>
    <d v="2013-12-01T00:00:00"/>
    <d v="2013-12-01T00:00:00"/>
    <x v="151"/>
    <x v="124"/>
    <n v="0"/>
    <n v="0"/>
    <n v="1"/>
  </r>
  <r>
    <x v="50"/>
    <s v="002"/>
    <n v="1"/>
    <n v="1"/>
    <x v="1123"/>
    <d v="2013-12-01T00:00:00"/>
    <d v="2013-12-01T00:00:00"/>
    <d v="2013-12-01T00:00:00"/>
    <x v="312"/>
    <x v="124"/>
    <n v="0"/>
    <n v="0"/>
    <n v="1"/>
  </r>
  <r>
    <x v="50"/>
    <s v="002"/>
    <n v="1"/>
    <n v="1"/>
    <x v="1123"/>
    <d v="2013-12-01T00:00:00"/>
    <d v="2013-12-01T00:00:00"/>
    <d v="2013-12-01T00:00:00"/>
    <x v="234"/>
    <x v="124"/>
    <n v="0"/>
    <n v="0"/>
    <n v="1"/>
  </r>
  <r>
    <x v="50"/>
    <s v="002"/>
    <n v="1"/>
    <n v="1"/>
    <x v="1123"/>
    <d v="2013-12-01T00:00:00"/>
    <d v="2013-12-01T00:00:00"/>
    <d v="2013-12-01T00:00:00"/>
    <x v="352"/>
    <x v="124"/>
    <n v="0"/>
    <n v="0"/>
    <n v="1"/>
  </r>
  <r>
    <x v="50"/>
    <s v="002"/>
    <n v="1"/>
    <n v="1"/>
    <x v="1123"/>
    <d v="2013-12-01T00:00:00"/>
    <d v="2013-12-01T00:00:00"/>
    <d v="2013-12-01T00:00:00"/>
    <x v="117"/>
    <x v="124"/>
    <n v="0"/>
    <n v="0"/>
    <n v="1"/>
  </r>
  <r>
    <x v="50"/>
    <s v="002"/>
    <n v="1"/>
    <n v="1"/>
    <x v="1123"/>
    <d v="2013-12-01T00:00:00"/>
    <d v="2013-12-01T00:00:00"/>
    <d v="2013-12-01T00:00:00"/>
    <x v="177"/>
    <x v="125"/>
    <n v="0"/>
    <n v="0"/>
    <n v="1"/>
  </r>
  <r>
    <x v="50"/>
    <s v="002"/>
    <n v="1"/>
    <n v="1"/>
    <x v="1123"/>
    <d v="2013-12-01T00:00:00"/>
    <d v="2013-12-01T00:00:00"/>
    <d v="2013-12-01T00:00:00"/>
    <x v="461"/>
    <x v="125"/>
    <n v="0"/>
    <n v="0"/>
    <n v="1"/>
  </r>
  <r>
    <x v="50"/>
    <s v="002"/>
    <n v="1"/>
    <n v="1"/>
    <x v="1123"/>
    <d v="2013-12-01T00:00:00"/>
    <d v="2013-12-01T00:00:00"/>
    <d v="2013-12-01T00:00:00"/>
    <x v="291"/>
    <x v="125"/>
    <n v="0"/>
    <n v="0"/>
    <n v="1"/>
  </r>
  <r>
    <x v="50"/>
    <s v="002"/>
    <n v="1"/>
    <n v="1"/>
    <x v="1123"/>
    <d v="2013-12-01T00:00:00"/>
    <d v="2013-12-01T00:00:00"/>
    <d v="2013-12-01T00:00:00"/>
    <x v="464"/>
    <x v="125"/>
    <n v="0"/>
    <n v="0"/>
    <n v="1"/>
  </r>
  <r>
    <x v="50"/>
    <s v="002"/>
    <n v="1"/>
    <n v="1"/>
    <x v="1123"/>
    <d v="2013-12-01T00:00:00"/>
    <d v="2013-12-01T00:00:00"/>
    <d v="2013-12-01T00:00:00"/>
    <x v="244"/>
    <x v="125"/>
    <n v="0"/>
    <n v="0"/>
    <n v="1"/>
  </r>
  <r>
    <x v="50"/>
    <s v="002"/>
    <n v="1"/>
    <n v="1"/>
    <x v="1123"/>
    <d v="2013-12-01T00:00:00"/>
    <d v="2013-12-01T00:00:00"/>
    <d v="2013-12-01T00:00:00"/>
    <x v="56"/>
    <x v="125"/>
    <n v="0"/>
    <n v="0"/>
    <n v="1"/>
  </r>
  <r>
    <x v="50"/>
    <s v="002"/>
    <n v="1"/>
    <n v="1"/>
    <x v="1123"/>
    <d v="2013-12-01T00:00:00"/>
    <d v="2013-12-01T00:00:00"/>
    <d v="2013-12-01T00:00:00"/>
    <x v="434"/>
    <x v="125"/>
    <n v="0"/>
    <n v="0"/>
    <n v="1"/>
  </r>
  <r>
    <x v="50"/>
    <s v="002"/>
    <n v="1"/>
    <n v="1"/>
    <x v="1123"/>
    <d v="2013-12-01T00:00:00"/>
    <d v="2013-12-01T00:00:00"/>
    <d v="2013-12-01T00:00:00"/>
    <x v="87"/>
    <x v="125"/>
    <n v="0"/>
    <n v="0"/>
    <n v="1"/>
  </r>
  <r>
    <x v="50"/>
    <s v="002"/>
    <n v="1"/>
    <n v="1"/>
    <x v="1123"/>
    <d v="2013-12-01T00:00:00"/>
    <d v="2013-12-01T00:00:00"/>
    <d v="2013-12-01T00:00:00"/>
    <x v="179"/>
    <x v="125"/>
    <n v="0"/>
    <n v="0"/>
    <n v="1"/>
  </r>
  <r>
    <x v="50"/>
    <s v="002"/>
    <n v="1"/>
    <n v="1"/>
    <x v="1123"/>
    <d v="2013-12-01T00:00:00"/>
    <d v="2013-12-01T00:00:00"/>
    <d v="2013-12-01T00:00:00"/>
    <x v="252"/>
    <x v="125"/>
    <n v="0"/>
    <n v="0"/>
    <n v="1"/>
  </r>
  <r>
    <x v="50"/>
    <s v="002"/>
    <n v="1"/>
    <n v="1"/>
    <x v="1123"/>
    <d v="2013-12-01T00:00:00"/>
    <d v="2013-12-01T00:00:00"/>
    <d v="2013-12-01T00:00:00"/>
    <x v="101"/>
    <x v="125"/>
    <n v="0"/>
    <n v="0"/>
    <n v="1"/>
  </r>
  <r>
    <x v="50"/>
    <s v="002"/>
    <n v="1"/>
    <n v="1"/>
    <x v="1123"/>
    <d v="2013-12-01T00:00:00"/>
    <d v="2013-12-01T00:00:00"/>
    <d v="2013-12-01T00:00:00"/>
    <x v="465"/>
    <x v="125"/>
    <n v="0"/>
    <n v="0"/>
    <n v="1"/>
  </r>
  <r>
    <x v="50"/>
    <s v="002"/>
    <n v="1"/>
    <n v="1"/>
    <x v="1123"/>
    <d v="2013-12-01T00:00:00"/>
    <d v="2013-12-01T00:00:00"/>
    <d v="2013-12-01T00:00:00"/>
    <x v="248"/>
    <x v="125"/>
    <n v="0"/>
    <n v="0"/>
    <n v="1"/>
  </r>
  <r>
    <x v="50"/>
    <s v="002"/>
    <n v="1"/>
    <n v="1"/>
    <x v="1123"/>
    <d v="2013-12-01T00:00:00"/>
    <d v="2013-12-01T00:00:00"/>
    <d v="2013-12-01T00:00:00"/>
    <x v="30"/>
    <x v="125"/>
    <n v="0"/>
    <n v="0"/>
    <n v="1"/>
  </r>
  <r>
    <x v="50"/>
    <s v="002"/>
    <n v="1"/>
    <n v="1"/>
    <x v="1123"/>
    <d v="2013-12-01T00:00:00"/>
    <d v="2013-12-01T00:00:00"/>
    <d v="2013-12-01T00:00:00"/>
    <x v="483"/>
    <x v="125"/>
    <n v="0"/>
    <n v="0"/>
    <n v="1"/>
  </r>
  <r>
    <x v="50"/>
    <s v="002"/>
    <n v="1"/>
    <n v="1"/>
    <x v="1123"/>
    <d v="2013-12-01T00:00:00"/>
    <d v="2013-12-01T00:00:00"/>
    <d v="2013-12-01T00:00:00"/>
    <x v="253"/>
    <x v="125"/>
    <n v="0"/>
    <n v="0"/>
    <n v="1"/>
  </r>
  <r>
    <x v="50"/>
    <s v="002"/>
    <n v="1"/>
    <n v="1"/>
    <x v="1123"/>
    <d v="2013-12-01T00:00:00"/>
    <d v="2013-12-01T00:00:00"/>
    <d v="2013-12-01T00:00:00"/>
    <x v="61"/>
    <x v="125"/>
    <n v="0"/>
    <n v="0"/>
    <n v="1"/>
  </r>
  <r>
    <x v="50"/>
    <s v="002"/>
    <n v="1"/>
    <n v="1"/>
    <x v="1123"/>
    <d v="2013-12-01T00:00:00"/>
    <d v="2013-12-01T00:00:00"/>
    <d v="2013-12-01T00:00:00"/>
    <x v="481"/>
    <x v="125"/>
    <n v="0"/>
    <n v="0"/>
    <n v="1"/>
  </r>
  <r>
    <x v="50"/>
    <s v="002"/>
    <n v="1"/>
    <n v="1"/>
    <x v="1123"/>
    <d v="2013-12-01T00:00:00"/>
    <d v="2013-12-01T00:00:00"/>
    <d v="2013-12-01T00:00:00"/>
    <x v="254"/>
    <x v="125"/>
    <n v="0"/>
    <n v="0"/>
    <n v="1"/>
  </r>
  <r>
    <x v="50"/>
    <s v="002"/>
    <n v="1"/>
    <n v="1"/>
    <x v="1123"/>
    <d v="2013-12-01T00:00:00"/>
    <d v="2013-12-01T00:00:00"/>
    <d v="2013-12-01T00:00:00"/>
    <x v="70"/>
    <x v="125"/>
    <n v="0"/>
    <n v="0"/>
    <n v="1"/>
  </r>
  <r>
    <x v="50"/>
    <s v="002"/>
    <n v="1"/>
    <n v="1"/>
    <x v="1123"/>
    <d v="2013-12-01T00:00:00"/>
    <d v="2013-12-01T00:00:00"/>
    <d v="2013-12-01T00:00:00"/>
    <x v="255"/>
    <x v="125"/>
    <n v="0"/>
    <n v="0"/>
    <n v="1"/>
  </r>
  <r>
    <x v="50"/>
    <s v="002"/>
    <n v="1"/>
    <n v="1"/>
    <x v="1123"/>
    <d v="2013-12-01T00:00:00"/>
    <d v="2013-12-01T00:00:00"/>
    <d v="2013-12-01T00:00:00"/>
    <x v="111"/>
    <x v="125"/>
    <n v="0"/>
    <n v="0"/>
    <n v="1"/>
  </r>
  <r>
    <x v="50"/>
    <s v="002"/>
    <n v="1"/>
    <n v="1"/>
    <x v="1123"/>
    <d v="2013-12-01T00:00:00"/>
    <d v="2013-12-01T00:00:00"/>
    <d v="2013-12-01T00:00:00"/>
    <x v="431"/>
    <x v="125"/>
    <n v="0"/>
    <n v="0"/>
    <n v="1"/>
  </r>
  <r>
    <x v="50"/>
    <s v="002"/>
    <n v="1"/>
    <n v="1"/>
    <x v="1123"/>
    <d v="2013-12-01T00:00:00"/>
    <d v="2013-12-01T00:00:00"/>
    <d v="2013-12-01T00:00:00"/>
    <x v="112"/>
    <x v="125"/>
    <n v="0"/>
    <n v="0"/>
    <n v="1"/>
  </r>
  <r>
    <x v="50"/>
    <s v="002"/>
    <n v="1"/>
    <n v="1"/>
    <x v="1123"/>
    <d v="2013-12-01T00:00:00"/>
    <d v="2013-12-01T00:00:00"/>
    <d v="2013-12-01T00:00:00"/>
    <x v="257"/>
    <x v="125"/>
    <n v="0"/>
    <n v="0"/>
    <n v="1"/>
  </r>
  <r>
    <x v="50"/>
    <s v="002"/>
    <n v="1"/>
    <n v="1"/>
    <x v="1123"/>
    <d v="2013-12-01T00:00:00"/>
    <d v="2013-12-01T00:00:00"/>
    <d v="2013-12-01T00:00:00"/>
    <x v="214"/>
    <x v="125"/>
    <n v="0"/>
    <n v="0"/>
    <n v="1"/>
  </r>
  <r>
    <x v="50"/>
    <s v="002"/>
    <n v="1"/>
    <n v="1"/>
    <x v="1123"/>
    <d v="2013-12-01T00:00:00"/>
    <d v="2013-12-01T00:00:00"/>
    <d v="2013-12-01T00:00:00"/>
    <x v="163"/>
    <x v="125"/>
    <n v="0"/>
    <n v="0"/>
    <n v="1"/>
  </r>
  <r>
    <x v="50"/>
    <s v="002"/>
    <n v="1"/>
    <n v="1"/>
    <x v="1123"/>
    <d v="2013-12-01T00:00:00"/>
    <d v="2013-12-01T00:00:00"/>
    <d v="2013-12-01T00:00:00"/>
    <x v="256"/>
    <x v="125"/>
    <n v="0"/>
    <n v="0"/>
    <n v="1"/>
  </r>
  <r>
    <x v="50"/>
    <s v="002"/>
    <n v="1"/>
    <n v="1"/>
    <x v="1123"/>
    <d v="2013-12-01T00:00:00"/>
    <d v="2013-12-01T00:00:00"/>
    <d v="2013-12-01T00:00:00"/>
    <x v="220"/>
    <x v="125"/>
    <n v="0"/>
    <n v="0"/>
    <n v="1"/>
  </r>
  <r>
    <x v="50"/>
    <s v="002"/>
    <n v="1"/>
    <n v="1"/>
    <x v="1123"/>
    <d v="2013-12-01T00:00:00"/>
    <d v="2013-12-01T00:00:00"/>
    <d v="2013-12-01T00:00:00"/>
    <x v="215"/>
    <x v="125"/>
    <n v="0"/>
    <n v="0"/>
    <n v="1"/>
  </r>
  <r>
    <x v="50"/>
    <s v="002"/>
    <n v="1"/>
    <n v="1"/>
    <x v="1123"/>
    <d v="2013-12-01T00:00:00"/>
    <d v="2013-12-01T00:00:00"/>
    <d v="2013-12-01T00:00:00"/>
    <x v="103"/>
    <x v="125"/>
    <n v="0"/>
    <n v="0"/>
    <n v="1"/>
  </r>
  <r>
    <x v="50"/>
    <s v="002"/>
    <n v="1"/>
    <n v="1"/>
    <x v="1123"/>
    <d v="2013-12-01T00:00:00"/>
    <d v="2013-12-01T00:00:00"/>
    <d v="2013-12-01T00:00:00"/>
    <x v="138"/>
    <x v="125"/>
    <n v="0"/>
    <n v="0"/>
    <n v="1"/>
  </r>
  <r>
    <x v="50"/>
    <s v="002"/>
    <n v="1"/>
    <n v="1"/>
    <x v="1123"/>
    <d v="2013-12-01T00:00:00"/>
    <d v="2013-12-01T00:00:00"/>
    <d v="2013-12-01T00:00:00"/>
    <x v="435"/>
    <x v="125"/>
    <n v="0"/>
    <n v="0"/>
    <n v="1"/>
  </r>
  <r>
    <x v="50"/>
    <s v="002"/>
    <n v="1"/>
    <n v="1"/>
    <x v="1123"/>
    <d v="2013-12-01T00:00:00"/>
    <d v="2013-12-01T00:00:00"/>
    <d v="2013-12-01T00:00:00"/>
    <x v="203"/>
    <x v="125"/>
    <n v="0"/>
    <n v="0"/>
    <n v="1"/>
  </r>
  <r>
    <x v="50"/>
    <s v="002"/>
    <n v="1"/>
    <n v="1"/>
    <x v="1123"/>
    <d v="2013-12-01T00:00:00"/>
    <d v="2013-12-01T00:00:00"/>
    <d v="2013-12-01T00:00:00"/>
    <x v="502"/>
    <x v="125"/>
    <n v="0"/>
    <n v="0"/>
    <n v="1"/>
  </r>
  <r>
    <x v="50"/>
    <s v="002"/>
    <n v="1"/>
    <n v="1"/>
    <x v="1123"/>
    <d v="2013-12-01T00:00:00"/>
    <d v="2013-12-01T00:00:00"/>
    <d v="2013-12-01T00:00:00"/>
    <x v="63"/>
    <x v="125"/>
    <n v="0"/>
    <n v="0"/>
    <n v="1"/>
  </r>
  <r>
    <x v="50"/>
    <s v="002"/>
    <n v="1"/>
    <n v="1"/>
    <x v="1123"/>
    <d v="2013-12-01T00:00:00"/>
    <d v="2013-12-01T00:00:00"/>
    <d v="2013-12-01T00:00:00"/>
    <x v="58"/>
    <x v="126"/>
    <n v="0"/>
    <n v="0"/>
    <n v="1"/>
  </r>
  <r>
    <x v="50"/>
    <s v="002"/>
    <n v="1"/>
    <n v="1"/>
    <x v="1123"/>
    <d v="2013-12-01T00:00:00"/>
    <d v="2013-12-01T00:00:00"/>
    <d v="2013-12-01T00:00:00"/>
    <x v="209"/>
    <x v="126"/>
    <n v="0"/>
    <n v="0"/>
    <n v="1"/>
  </r>
  <r>
    <x v="50"/>
    <s v="002"/>
    <n v="1"/>
    <n v="1"/>
    <x v="1123"/>
    <d v="2013-12-01T00:00:00"/>
    <d v="2013-12-01T00:00:00"/>
    <d v="2013-12-01T00:00:00"/>
    <x v="65"/>
    <x v="126"/>
    <n v="0"/>
    <n v="0"/>
    <n v="1"/>
  </r>
  <r>
    <x v="50"/>
    <s v="002"/>
    <n v="1"/>
    <n v="1"/>
    <x v="1123"/>
    <d v="2013-12-01T00:00:00"/>
    <d v="2013-12-01T00:00:00"/>
    <d v="2013-12-01T00:00:00"/>
    <x v="62"/>
    <x v="126"/>
    <n v="0"/>
    <n v="0"/>
    <n v="1"/>
  </r>
  <r>
    <x v="50"/>
    <s v="002"/>
    <n v="1"/>
    <n v="1"/>
    <x v="1123"/>
    <d v="2013-12-01T00:00:00"/>
    <d v="2013-12-01T00:00:00"/>
    <d v="2013-12-01T00:00:00"/>
    <x v="102"/>
    <x v="126"/>
    <n v="0"/>
    <n v="0"/>
    <n v="1"/>
  </r>
  <r>
    <x v="50"/>
    <s v="002"/>
    <n v="1"/>
    <n v="1"/>
    <x v="1123"/>
    <d v="2013-12-01T00:00:00"/>
    <d v="2013-12-01T00:00:00"/>
    <d v="2013-12-01T00:00:00"/>
    <x v="85"/>
    <x v="126"/>
    <n v="0"/>
    <n v="0"/>
    <n v="1"/>
  </r>
  <r>
    <x v="50"/>
    <s v="002"/>
    <n v="1"/>
    <n v="1"/>
    <x v="1123"/>
    <d v="2013-12-01T00:00:00"/>
    <d v="2013-12-01T00:00:00"/>
    <d v="2013-12-01T00:00:00"/>
    <x v="140"/>
    <x v="126"/>
    <n v="0"/>
    <n v="0"/>
    <n v="1"/>
  </r>
  <r>
    <x v="50"/>
    <s v="002"/>
    <n v="1"/>
    <n v="1"/>
    <x v="1123"/>
    <d v="2013-12-01T00:00:00"/>
    <d v="2013-12-01T00:00:00"/>
    <d v="2013-12-01T00:00:00"/>
    <x v="66"/>
    <x v="126"/>
    <n v="0"/>
    <n v="0"/>
    <n v="1"/>
  </r>
  <r>
    <x v="50"/>
    <s v="002"/>
    <n v="1"/>
    <n v="1"/>
    <x v="1123"/>
    <d v="2013-12-01T00:00:00"/>
    <d v="2013-12-01T00:00:00"/>
    <d v="2013-12-01T00:00:00"/>
    <x v="512"/>
    <x v="126"/>
    <n v="0"/>
    <n v="0"/>
    <n v="1"/>
  </r>
  <r>
    <x v="50"/>
    <s v="002"/>
    <n v="1"/>
    <n v="1"/>
    <x v="1123"/>
    <d v="2013-12-01T00:00:00"/>
    <d v="2013-12-01T00:00:00"/>
    <d v="2013-12-01T00:00:00"/>
    <x v="366"/>
    <x v="126"/>
    <n v="0"/>
    <n v="0"/>
    <n v="1"/>
  </r>
  <r>
    <x v="50"/>
    <s v="002"/>
    <n v="1"/>
    <n v="1"/>
    <x v="1123"/>
    <d v="2013-12-01T00:00:00"/>
    <d v="2013-12-01T00:00:00"/>
    <d v="2013-12-01T00:00:00"/>
    <x v="134"/>
    <x v="126"/>
    <n v="0"/>
    <n v="0"/>
    <n v="1"/>
  </r>
  <r>
    <x v="50"/>
    <s v="002"/>
    <n v="1"/>
    <n v="1"/>
    <x v="1123"/>
    <d v="2013-12-01T00:00:00"/>
    <d v="2013-12-01T00:00:00"/>
    <d v="2013-12-01T00:00:00"/>
    <x v="401"/>
    <x v="87"/>
    <n v="0"/>
    <n v="0"/>
    <n v="1"/>
  </r>
  <r>
    <x v="50"/>
    <s v="002"/>
    <n v="1"/>
    <n v="1"/>
    <x v="1123"/>
    <d v="2013-12-01T00:00:00"/>
    <d v="2013-12-01T00:00:00"/>
    <d v="2013-12-01T00:00:00"/>
    <x v="399"/>
    <x v="127"/>
    <n v="0"/>
    <n v="0"/>
    <n v="1"/>
  </r>
  <r>
    <x v="50"/>
    <s v="002"/>
    <n v="1"/>
    <n v="1"/>
    <x v="1123"/>
    <d v="2013-12-01T00:00:00"/>
    <d v="2013-12-01T00:00:00"/>
    <d v="2013-12-01T00:00:00"/>
    <x v="385"/>
    <x v="127"/>
    <n v="0"/>
    <n v="0"/>
    <n v="1"/>
  </r>
  <r>
    <x v="50"/>
    <s v="002"/>
    <n v="1"/>
    <n v="1"/>
    <x v="1123"/>
    <d v="2013-12-01T00:00:00"/>
    <d v="2013-12-01T00:00:00"/>
    <d v="2013-12-01T00:00:00"/>
    <x v="323"/>
    <x v="127"/>
    <n v="0"/>
    <n v="0"/>
    <n v="1"/>
  </r>
  <r>
    <x v="50"/>
    <s v="002"/>
    <n v="1"/>
    <n v="1"/>
    <x v="1123"/>
    <d v="2013-12-01T00:00:00"/>
    <d v="2013-12-01T00:00:00"/>
    <d v="2013-12-01T00:00:00"/>
    <x v="321"/>
    <x v="123"/>
    <n v="0"/>
    <n v="0"/>
    <n v="1"/>
  </r>
  <r>
    <x v="50"/>
    <s v="002"/>
    <n v="1"/>
    <n v="1"/>
    <x v="1123"/>
    <d v="2013-12-01T00:00:00"/>
    <d v="2013-12-01T00:00:00"/>
    <d v="2013-12-01T00:00:00"/>
    <x v="498"/>
    <x v="123"/>
    <n v="0"/>
    <n v="0"/>
    <n v="1"/>
  </r>
  <r>
    <x v="50"/>
    <s v="002"/>
    <n v="1"/>
    <n v="1"/>
    <x v="1123"/>
    <d v="2013-12-01T00:00:00"/>
    <d v="2013-12-01T00:00:00"/>
    <d v="2013-12-01T00:00:00"/>
    <x v="353"/>
    <x v="127"/>
    <n v="0"/>
    <n v="0"/>
    <n v="1"/>
  </r>
  <r>
    <x v="50"/>
    <s v="002"/>
    <n v="1"/>
    <n v="1"/>
    <x v="1123"/>
    <d v="2013-12-01T00:00:00"/>
    <d v="2013-12-01T00:00:00"/>
    <d v="2013-12-01T00:00:00"/>
    <x v="359"/>
    <x v="127"/>
    <n v="0"/>
    <n v="0"/>
    <n v="1"/>
  </r>
  <r>
    <x v="50"/>
    <s v="002"/>
    <n v="1"/>
    <n v="1"/>
    <x v="1123"/>
    <d v="2013-12-01T00:00:00"/>
    <d v="2013-12-01T00:00:00"/>
    <d v="2013-12-01T00:00:00"/>
    <x v="193"/>
    <x v="127"/>
    <n v="0"/>
    <n v="0"/>
    <n v="1"/>
  </r>
  <r>
    <x v="50"/>
    <s v="002"/>
    <n v="1"/>
    <n v="1"/>
    <x v="1123"/>
    <d v="2013-12-01T00:00:00"/>
    <d v="2013-12-01T00:00:00"/>
    <d v="2013-12-01T00:00:00"/>
    <x v="369"/>
    <x v="127"/>
    <n v="0"/>
    <n v="0"/>
    <n v="1"/>
  </r>
  <r>
    <x v="50"/>
    <s v="002"/>
    <n v="1"/>
    <n v="1"/>
    <x v="1123"/>
    <d v="2013-12-01T00:00:00"/>
    <d v="2013-12-01T00:00:00"/>
    <d v="2013-12-01T00:00:00"/>
    <x v="423"/>
    <x v="127"/>
    <n v="0"/>
    <n v="0"/>
    <n v="1"/>
  </r>
  <r>
    <x v="50"/>
    <s v="002"/>
    <n v="1"/>
    <n v="1"/>
    <x v="1123"/>
    <d v="2013-12-01T00:00:00"/>
    <d v="2013-12-01T00:00:00"/>
    <d v="2013-12-01T00:00:00"/>
    <x v="459"/>
    <x v="127"/>
    <n v="0"/>
    <n v="0"/>
    <n v="1"/>
  </r>
  <r>
    <x v="50"/>
    <s v="002"/>
    <n v="1"/>
    <n v="1"/>
    <x v="1123"/>
    <d v="2013-12-01T00:00:00"/>
    <d v="2013-12-01T00:00:00"/>
    <d v="2013-12-01T00:00:00"/>
    <x v="520"/>
    <x v="127"/>
    <n v="0"/>
    <n v="0"/>
    <n v="1"/>
  </r>
  <r>
    <x v="50"/>
    <s v="002"/>
    <n v="1"/>
    <n v="1"/>
    <x v="1123"/>
    <d v="2013-12-01T00:00:00"/>
    <d v="2013-12-01T00:00:00"/>
    <d v="2013-12-01T00:00:00"/>
    <x v="125"/>
    <x v="123"/>
    <n v="0"/>
    <n v="0"/>
    <n v="1"/>
  </r>
  <r>
    <x v="50"/>
    <s v="002"/>
    <n v="1"/>
    <n v="1"/>
    <x v="1123"/>
    <d v="2013-12-01T00:00:00"/>
    <d v="2013-12-01T00:00:00"/>
    <d v="2013-12-01T00:00:00"/>
    <x v="126"/>
    <x v="123"/>
    <n v="0"/>
    <n v="0"/>
    <n v="1"/>
  </r>
  <r>
    <x v="50"/>
    <s v="002"/>
    <n v="1"/>
    <n v="1"/>
    <x v="1123"/>
    <d v="2013-12-01T00:00:00"/>
    <d v="2013-12-01T00:00:00"/>
    <d v="2013-12-01T00:00:00"/>
    <x v="408"/>
    <x v="128"/>
    <n v="0"/>
    <n v="0"/>
    <n v="1"/>
  </r>
  <r>
    <x v="50"/>
    <s v="002"/>
    <n v="1"/>
    <n v="1"/>
    <x v="1123"/>
    <d v="2013-12-01T00:00:00"/>
    <d v="2013-12-01T00:00:00"/>
    <d v="2013-12-01T00:00:00"/>
    <x v="403"/>
    <x v="82"/>
    <n v="0"/>
    <n v="0"/>
    <n v="1"/>
  </r>
  <r>
    <x v="50"/>
    <s v="002"/>
    <n v="1"/>
    <n v="1"/>
    <x v="1123"/>
    <d v="2013-12-01T00:00:00"/>
    <d v="2013-12-01T00:00:00"/>
    <d v="2013-12-01T00:00:00"/>
    <x v="227"/>
    <x v="82"/>
    <n v="0"/>
    <n v="0"/>
    <n v="1"/>
  </r>
  <r>
    <x v="50"/>
    <s v="002"/>
    <n v="1"/>
    <n v="1"/>
    <x v="1123"/>
    <d v="2013-12-01T00:00:00"/>
    <d v="2013-12-01T00:00:00"/>
    <d v="2013-12-01T00:00:00"/>
    <x v="230"/>
    <x v="82"/>
    <n v="0"/>
    <n v="0"/>
    <n v="1"/>
  </r>
  <r>
    <x v="50"/>
    <s v="002"/>
    <n v="1"/>
    <n v="1"/>
    <x v="1123"/>
    <d v="2013-12-01T00:00:00"/>
    <d v="2013-12-01T00:00:00"/>
    <d v="2013-12-01T00:00:00"/>
    <x v="165"/>
    <x v="82"/>
    <n v="0"/>
    <n v="0"/>
    <n v="1"/>
  </r>
  <r>
    <x v="50"/>
    <s v="002"/>
    <n v="1"/>
    <n v="1"/>
    <x v="1123"/>
    <d v="2013-12-01T00:00:00"/>
    <d v="2013-12-01T00:00:00"/>
    <d v="2013-12-01T00:00:00"/>
    <x v="404"/>
    <x v="83"/>
    <n v="0"/>
    <n v="0"/>
    <n v="1"/>
  </r>
  <r>
    <x v="50"/>
    <s v="002"/>
    <n v="1"/>
    <n v="1"/>
    <x v="1123"/>
    <d v="2013-12-01T00:00:00"/>
    <d v="2013-12-01T00:00:00"/>
    <d v="2013-12-01T00:00:00"/>
    <x v="186"/>
    <x v="83"/>
    <n v="0"/>
    <n v="0"/>
    <n v="1"/>
  </r>
  <r>
    <x v="50"/>
    <s v="002"/>
    <n v="1"/>
    <n v="1"/>
    <x v="1123"/>
    <d v="2013-12-01T00:00:00"/>
    <d v="2013-12-01T00:00:00"/>
    <d v="2013-12-01T00:00:00"/>
    <x v="187"/>
    <x v="83"/>
    <n v="0"/>
    <n v="0"/>
    <n v="1"/>
  </r>
  <r>
    <x v="50"/>
    <s v="002"/>
    <n v="1"/>
    <n v="1"/>
    <x v="1123"/>
    <d v="2013-12-01T00:00:00"/>
    <d v="2013-12-01T00:00:00"/>
    <d v="2013-12-01T00:00:00"/>
    <x v="407"/>
    <x v="82"/>
    <n v="0"/>
    <n v="0"/>
    <n v="1"/>
  </r>
  <r>
    <x v="50"/>
    <s v="002"/>
    <n v="1"/>
    <n v="1"/>
    <x v="1123"/>
    <d v="2013-12-01T00:00:00"/>
    <d v="2013-12-01T00:00:00"/>
    <d v="2013-12-01T00:00:00"/>
    <x v="513"/>
    <x v="129"/>
    <n v="0"/>
    <n v="0"/>
    <n v="1"/>
  </r>
  <r>
    <x v="50"/>
    <s v="002"/>
    <n v="1"/>
    <n v="1"/>
    <x v="1123"/>
    <d v="2013-12-01T00:00:00"/>
    <d v="2013-12-01T00:00:00"/>
    <d v="2013-12-01T00:00:00"/>
    <x v="217"/>
    <x v="130"/>
    <n v="0"/>
    <n v="0"/>
    <n v="1"/>
  </r>
  <r>
    <x v="50"/>
    <s v="002"/>
    <n v="1"/>
    <n v="1"/>
    <x v="1123"/>
    <d v="2013-12-01T00:00:00"/>
    <d v="2013-12-01T00:00:00"/>
    <d v="2013-12-01T00:00:00"/>
    <x v="482"/>
    <x v="130"/>
    <n v="0"/>
    <n v="0"/>
    <n v="1"/>
  </r>
  <r>
    <x v="50"/>
    <s v="002"/>
    <n v="1"/>
    <n v="1"/>
    <x v="1123"/>
    <d v="2013-12-01T00:00:00"/>
    <d v="2013-12-01T00:00:00"/>
    <d v="2013-12-01T00:00:00"/>
    <x v="141"/>
    <x v="130"/>
    <n v="0"/>
    <n v="0"/>
    <n v="1"/>
  </r>
  <r>
    <x v="50"/>
    <s v="002"/>
    <n v="1"/>
    <n v="1"/>
    <x v="1123"/>
    <d v="2013-12-01T00:00:00"/>
    <d v="2013-12-01T00:00:00"/>
    <d v="2013-12-01T00:00:00"/>
    <x v="192"/>
    <x v="130"/>
    <n v="0"/>
    <n v="0"/>
    <n v="1"/>
  </r>
  <r>
    <x v="50"/>
    <s v="002"/>
    <n v="1"/>
    <n v="1"/>
    <x v="1123"/>
    <d v="2013-12-01T00:00:00"/>
    <d v="2013-12-01T00:00:00"/>
    <d v="2013-12-01T00:00:00"/>
    <x v="135"/>
    <x v="130"/>
    <n v="0"/>
    <n v="0"/>
    <n v="1"/>
  </r>
  <r>
    <x v="50"/>
    <s v="002"/>
    <n v="1"/>
    <n v="1"/>
    <x v="1123"/>
    <d v="2013-12-01T00:00:00"/>
    <d v="2013-12-01T00:00:00"/>
    <d v="2013-12-01T00:00:00"/>
    <x v="181"/>
    <x v="130"/>
    <n v="0"/>
    <n v="0"/>
    <n v="1"/>
  </r>
  <r>
    <x v="50"/>
    <s v="002"/>
    <n v="1"/>
    <n v="1"/>
    <x v="1123"/>
    <d v="2013-12-01T00:00:00"/>
    <d v="2013-12-01T00:00:00"/>
    <d v="2013-12-01T00:00:00"/>
    <x v="212"/>
    <x v="130"/>
    <n v="0"/>
    <n v="0"/>
    <n v="1"/>
  </r>
  <r>
    <x v="50"/>
    <s v="002"/>
    <n v="1"/>
    <n v="1"/>
    <x v="1123"/>
    <d v="2013-12-01T00:00:00"/>
    <d v="2013-12-01T00:00:00"/>
    <d v="2013-12-01T00:00:00"/>
    <x v="527"/>
    <x v="130"/>
    <n v="0"/>
    <n v="0"/>
    <n v="1"/>
  </r>
  <r>
    <x v="50"/>
    <s v="002"/>
    <n v="1"/>
    <n v="1"/>
    <x v="1123"/>
    <d v="2013-12-01T00:00:00"/>
    <d v="2013-12-01T00:00:00"/>
    <d v="2013-12-01T00:00:00"/>
    <x v="344"/>
    <x v="130"/>
    <n v="0"/>
    <n v="0"/>
    <n v="1"/>
  </r>
  <r>
    <x v="50"/>
    <s v="002"/>
    <n v="1"/>
    <n v="1"/>
    <x v="1123"/>
    <d v="2013-12-01T00:00:00"/>
    <d v="2013-12-01T00:00:00"/>
    <d v="2013-12-01T00:00:00"/>
    <x v="302"/>
    <x v="131"/>
    <n v="0"/>
    <n v="0"/>
    <n v="1"/>
  </r>
  <r>
    <x v="50"/>
    <s v="002"/>
    <n v="1"/>
    <n v="1"/>
    <x v="1123"/>
    <d v="2013-12-01T00:00:00"/>
    <d v="2013-12-01T00:00:00"/>
    <d v="2013-12-01T00:00:00"/>
    <x v="159"/>
    <x v="131"/>
    <n v="0"/>
    <n v="0"/>
    <n v="1"/>
  </r>
  <r>
    <x v="50"/>
    <s v="002"/>
    <n v="1"/>
    <n v="1"/>
    <x v="1123"/>
    <d v="2013-12-01T00:00:00"/>
    <d v="2013-12-01T00:00:00"/>
    <d v="2013-12-01T00:00:00"/>
    <x v="272"/>
    <x v="131"/>
    <n v="0"/>
    <n v="0"/>
    <n v="1"/>
  </r>
  <r>
    <x v="50"/>
    <s v="002"/>
    <n v="1"/>
    <n v="1"/>
    <x v="1123"/>
    <d v="2013-12-01T00:00:00"/>
    <d v="2013-12-01T00:00:00"/>
    <d v="2013-12-01T00:00:00"/>
    <x v="453"/>
    <x v="129"/>
    <n v="0"/>
    <n v="0"/>
    <n v="1"/>
  </r>
  <r>
    <x v="50"/>
    <s v="002"/>
    <n v="1"/>
    <n v="1"/>
    <x v="1123"/>
    <d v="2013-12-01T00:00:00"/>
    <d v="2013-12-01T00:00:00"/>
    <d v="2013-12-01T00:00:00"/>
    <x v="2"/>
    <x v="129"/>
    <n v="0"/>
    <n v="0"/>
    <n v="1"/>
  </r>
  <r>
    <x v="50"/>
    <s v="002"/>
    <n v="1"/>
    <n v="1"/>
    <x v="1123"/>
    <d v="2013-12-01T00:00:00"/>
    <d v="2013-12-01T00:00:00"/>
    <d v="2013-12-01T00:00:00"/>
    <x v="116"/>
    <x v="129"/>
    <n v="0"/>
    <n v="0"/>
    <n v="1"/>
  </r>
  <r>
    <x v="50"/>
    <s v="002"/>
    <n v="1"/>
    <n v="1"/>
    <x v="1123"/>
    <d v="2013-12-01T00:00:00"/>
    <d v="2013-12-01T00:00:00"/>
    <d v="2013-12-01T00:00:00"/>
    <x v="113"/>
    <x v="129"/>
    <n v="0"/>
    <n v="0"/>
    <n v="1"/>
  </r>
  <r>
    <x v="50"/>
    <s v="002"/>
    <n v="1"/>
    <n v="1"/>
    <x v="1123"/>
    <d v="2013-12-01T00:00:00"/>
    <d v="2013-12-01T00:00:00"/>
    <d v="2013-12-01T00:00:00"/>
    <x v="460"/>
    <x v="129"/>
    <n v="0"/>
    <n v="0"/>
    <n v="1"/>
  </r>
  <r>
    <x v="50"/>
    <s v="002"/>
    <n v="1"/>
    <n v="1"/>
    <x v="1123"/>
    <d v="2013-12-01T00:00:00"/>
    <d v="2013-12-01T00:00:00"/>
    <d v="2013-12-01T00:00:00"/>
    <x v="74"/>
    <x v="130"/>
    <n v="0"/>
    <n v="0"/>
    <n v="1"/>
  </r>
  <r>
    <x v="50"/>
    <s v="002"/>
    <n v="1"/>
    <n v="1"/>
    <x v="1123"/>
    <d v="2013-12-01T00:00:00"/>
    <d v="2013-12-01T00:00:00"/>
    <d v="2013-12-01T00:00:00"/>
    <x v="342"/>
    <x v="130"/>
    <n v="0"/>
    <n v="0"/>
    <n v="1"/>
  </r>
  <r>
    <x v="50"/>
    <s v="002"/>
    <n v="1"/>
    <n v="1"/>
    <x v="1123"/>
    <d v="2013-12-01T00:00:00"/>
    <d v="2013-12-01T00:00:00"/>
    <d v="2013-12-01T00:00:00"/>
    <x v="21"/>
    <x v="130"/>
    <n v="0"/>
    <n v="0"/>
    <n v="1"/>
  </r>
  <r>
    <x v="50"/>
    <s v="002"/>
    <n v="1"/>
    <n v="1"/>
    <x v="1123"/>
    <d v="2013-12-01T00:00:00"/>
    <d v="2013-12-01T00:00:00"/>
    <d v="2013-12-01T00:00:00"/>
    <x v="476"/>
    <x v="130"/>
    <n v="0"/>
    <n v="0"/>
    <n v="1"/>
  </r>
  <r>
    <x v="50"/>
    <s v="002"/>
    <n v="1"/>
    <n v="1"/>
    <x v="1123"/>
    <d v="2013-12-01T00:00:00"/>
    <d v="2013-12-01T00:00:00"/>
    <d v="2013-12-01T00:00:00"/>
    <x v="64"/>
    <x v="130"/>
    <n v="0"/>
    <n v="0"/>
    <n v="1"/>
  </r>
  <r>
    <x v="50"/>
    <s v="002"/>
    <n v="1"/>
    <n v="1"/>
    <x v="1123"/>
    <d v="2013-12-01T00:00:00"/>
    <d v="2013-12-01T00:00:00"/>
    <d v="2013-12-01T00:00:00"/>
    <x v="286"/>
    <x v="130"/>
    <n v="0"/>
    <n v="0"/>
    <n v="1"/>
  </r>
  <r>
    <x v="50"/>
    <s v="002"/>
    <n v="1"/>
    <n v="1"/>
    <x v="1123"/>
    <d v="2013-12-01T00:00:00"/>
    <d v="2013-12-01T00:00:00"/>
    <d v="2013-12-01T00:00:00"/>
    <x v="330"/>
    <x v="130"/>
    <n v="0"/>
    <n v="0"/>
    <n v="1"/>
  </r>
  <r>
    <x v="50"/>
    <s v="002"/>
    <n v="1"/>
    <n v="1"/>
    <x v="1123"/>
    <d v="2013-12-01T00:00:00"/>
    <d v="2013-12-01T00:00:00"/>
    <d v="2013-12-01T00:00:00"/>
    <x v="142"/>
    <x v="130"/>
    <n v="0"/>
    <n v="0"/>
    <n v="1"/>
  </r>
  <r>
    <x v="50"/>
    <s v="002"/>
    <n v="1"/>
    <n v="1"/>
    <x v="1123"/>
    <d v="2013-12-01T00:00:00"/>
    <d v="2013-12-01T00:00:00"/>
    <d v="2013-12-01T00:00:00"/>
    <x v="129"/>
    <x v="130"/>
    <n v="0"/>
    <n v="0"/>
    <n v="1"/>
  </r>
  <r>
    <x v="50"/>
    <s v="002"/>
    <n v="1"/>
    <n v="1"/>
    <x v="1123"/>
    <d v="2013-12-01T00:00:00"/>
    <d v="2013-12-01T00:00:00"/>
    <d v="2013-12-01T00:00:00"/>
    <x v="397"/>
    <x v="130"/>
    <n v="0"/>
    <n v="0"/>
    <n v="1"/>
  </r>
  <r>
    <x v="50"/>
    <s v="002"/>
    <n v="1"/>
    <n v="1"/>
    <x v="1123"/>
    <d v="2013-12-01T00:00:00"/>
    <d v="2013-12-01T00:00:00"/>
    <d v="2013-12-01T00:00:00"/>
    <x v="374"/>
    <x v="130"/>
    <n v="0"/>
    <n v="0"/>
    <n v="1"/>
  </r>
  <r>
    <x v="50"/>
    <s v="002"/>
    <n v="1"/>
    <n v="1"/>
    <x v="1123"/>
    <d v="2013-12-01T00:00:00"/>
    <d v="2013-12-01T00:00:00"/>
    <d v="2013-12-01T00:00:00"/>
    <x v="11"/>
    <x v="102"/>
    <n v="0"/>
    <n v="0"/>
    <n v="1"/>
  </r>
  <r>
    <x v="50"/>
    <s v="002"/>
    <n v="1"/>
    <n v="1"/>
    <x v="1123"/>
    <d v="2013-12-01T00:00:00"/>
    <d v="2013-12-01T00:00:00"/>
    <d v="2013-12-01T00:00:00"/>
    <x v="164"/>
    <x v="102"/>
    <n v="0"/>
    <n v="0"/>
    <n v="1"/>
  </r>
  <r>
    <x v="50"/>
    <s v="002"/>
    <n v="1"/>
    <n v="1"/>
    <x v="1123"/>
    <d v="2013-12-01T00:00:00"/>
    <d v="2013-12-01T00:00:00"/>
    <d v="2013-12-01T00:00:00"/>
    <x v="411"/>
    <x v="102"/>
    <n v="0"/>
    <n v="0"/>
    <n v="1"/>
  </r>
  <r>
    <x v="50"/>
    <s v="002"/>
    <n v="1"/>
    <n v="1"/>
    <x v="1123"/>
    <d v="2013-12-01T00:00:00"/>
    <d v="2013-12-01T00:00:00"/>
    <d v="2013-12-01T00:00:00"/>
    <x v="5"/>
    <x v="102"/>
    <n v="0"/>
    <n v="0"/>
    <n v="1"/>
  </r>
  <r>
    <x v="50"/>
    <s v="002"/>
    <n v="1"/>
    <n v="1"/>
    <x v="1123"/>
    <d v="2013-12-01T00:00:00"/>
    <d v="2013-12-01T00:00:00"/>
    <d v="2013-12-01T00:00:00"/>
    <x v="507"/>
    <x v="102"/>
    <n v="0"/>
    <n v="0"/>
    <n v="1"/>
  </r>
  <r>
    <x v="50"/>
    <s v="002"/>
    <n v="1"/>
    <n v="1"/>
    <x v="1123"/>
    <d v="2013-12-01T00:00:00"/>
    <d v="2013-12-01T00:00:00"/>
    <d v="2013-12-01T00:00:00"/>
    <x v="490"/>
    <x v="102"/>
    <n v="0"/>
    <n v="0"/>
    <n v="1"/>
  </r>
  <r>
    <x v="50"/>
    <s v="002"/>
    <n v="1"/>
    <n v="1"/>
    <x v="1123"/>
    <d v="2013-12-01T00:00:00"/>
    <d v="2013-12-01T00:00:00"/>
    <d v="2013-12-01T00:00:00"/>
    <x v="22"/>
    <x v="102"/>
    <n v="0"/>
    <n v="0"/>
    <n v="1"/>
  </r>
  <r>
    <x v="50"/>
    <s v="002"/>
    <n v="1"/>
    <n v="1"/>
    <x v="1123"/>
    <d v="2013-12-01T00:00:00"/>
    <d v="2013-12-01T00:00:00"/>
    <d v="2013-12-01T00:00:00"/>
    <x v="200"/>
    <x v="132"/>
    <n v="0"/>
    <n v="0"/>
    <n v="1"/>
  </r>
  <r>
    <x v="50"/>
    <s v="002"/>
    <n v="1"/>
    <n v="1"/>
    <x v="1123"/>
    <d v="2013-12-01T00:00:00"/>
    <d v="2013-12-01T00:00:00"/>
    <d v="2013-12-01T00:00:00"/>
    <x v="264"/>
    <x v="132"/>
    <n v="0"/>
    <n v="0"/>
    <n v="1"/>
  </r>
  <r>
    <x v="50"/>
    <s v="002"/>
    <n v="1"/>
    <n v="1"/>
    <x v="1123"/>
    <d v="2013-12-01T00:00:00"/>
    <d v="2013-12-01T00:00:00"/>
    <d v="2013-12-01T00:00:00"/>
    <x v="158"/>
    <x v="132"/>
    <n v="0"/>
    <n v="0"/>
    <n v="1"/>
  </r>
  <r>
    <x v="50"/>
    <s v="002"/>
    <n v="1"/>
    <n v="1"/>
    <x v="1123"/>
    <d v="2013-12-01T00:00:00"/>
    <d v="2013-12-01T00:00:00"/>
    <d v="2013-12-01T00:00:00"/>
    <x v="249"/>
    <x v="132"/>
    <n v="0"/>
    <n v="0"/>
    <n v="1"/>
  </r>
  <r>
    <x v="50"/>
    <s v="002"/>
    <n v="1"/>
    <n v="1"/>
    <x v="1123"/>
    <d v="2013-12-01T00:00:00"/>
    <d v="2013-12-01T00:00:00"/>
    <d v="2013-12-01T00:00:00"/>
    <x v="20"/>
    <x v="132"/>
    <n v="0"/>
    <n v="0"/>
    <n v="1"/>
  </r>
  <r>
    <x v="50"/>
    <s v="002"/>
    <n v="1"/>
    <n v="1"/>
    <x v="1123"/>
    <d v="2013-12-01T00:00:00"/>
    <d v="2013-12-01T00:00:00"/>
    <d v="2013-12-01T00:00:00"/>
    <x v="265"/>
    <x v="132"/>
    <n v="0"/>
    <n v="0"/>
    <n v="1"/>
  </r>
  <r>
    <x v="50"/>
    <s v="002"/>
    <n v="1"/>
    <n v="1"/>
    <x v="1123"/>
    <d v="2013-12-01T00:00:00"/>
    <d v="2013-12-01T00:00:00"/>
    <d v="2013-12-01T00:00:00"/>
    <x v="43"/>
    <x v="132"/>
    <n v="0"/>
    <n v="0"/>
    <n v="1"/>
  </r>
  <r>
    <x v="50"/>
    <s v="002"/>
    <n v="1"/>
    <n v="1"/>
    <x v="1123"/>
    <d v="2013-12-01T00:00:00"/>
    <d v="2013-12-01T00:00:00"/>
    <d v="2013-12-01T00:00:00"/>
    <x v="41"/>
    <x v="132"/>
    <n v="0"/>
    <n v="0"/>
    <n v="1"/>
  </r>
  <r>
    <x v="50"/>
    <s v="002"/>
    <n v="1"/>
    <n v="1"/>
    <x v="1123"/>
    <d v="2013-12-01T00:00:00"/>
    <d v="2013-12-01T00:00:00"/>
    <d v="2013-12-01T00:00:00"/>
    <x v="277"/>
    <x v="132"/>
    <n v="0"/>
    <n v="0"/>
    <n v="1"/>
  </r>
  <r>
    <x v="50"/>
    <s v="002"/>
    <n v="1"/>
    <n v="1"/>
    <x v="1123"/>
    <d v="2013-12-01T00:00:00"/>
    <d v="2013-12-01T00:00:00"/>
    <d v="2013-12-01T00:00:00"/>
    <x v="228"/>
    <x v="132"/>
    <n v="0"/>
    <n v="0"/>
    <n v="1"/>
  </r>
  <r>
    <x v="50"/>
    <s v="002"/>
    <n v="1"/>
    <n v="1"/>
    <x v="1123"/>
    <d v="2013-12-01T00:00:00"/>
    <d v="2013-12-01T00:00:00"/>
    <d v="2013-12-01T00:00:00"/>
    <x v="430"/>
    <x v="132"/>
    <n v="0"/>
    <n v="0"/>
    <n v="1"/>
  </r>
  <r>
    <x v="50"/>
    <s v="002"/>
    <n v="1"/>
    <n v="1"/>
    <x v="1123"/>
    <d v="2013-12-01T00:00:00"/>
    <d v="2013-12-01T00:00:00"/>
    <d v="2013-12-01T00:00:00"/>
    <x v="306"/>
    <x v="133"/>
    <n v="0"/>
    <n v="0"/>
    <n v="1"/>
  </r>
  <r>
    <x v="50"/>
    <s v="002"/>
    <n v="1"/>
    <n v="1"/>
    <x v="1123"/>
    <d v="2013-12-01T00:00:00"/>
    <d v="2013-12-01T00:00:00"/>
    <d v="2013-12-01T00:00:00"/>
    <x v="293"/>
    <x v="133"/>
    <n v="0"/>
    <n v="0"/>
    <n v="1"/>
  </r>
  <r>
    <x v="50"/>
    <s v="002"/>
    <n v="1"/>
    <n v="1"/>
    <x v="1123"/>
    <d v="2013-12-01T00:00:00"/>
    <d v="2013-12-01T00:00:00"/>
    <d v="2013-12-01T00:00:00"/>
    <x v="365"/>
    <x v="133"/>
    <n v="0"/>
    <n v="0"/>
    <n v="1"/>
  </r>
  <r>
    <x v="50"/>
    <s v="002"/>
    <n v="1"/>
    <n v="1"/>
    <x v="1123"/>
    <d v="2013-12-01T00:00:00"/>
    <d v="2013-12-01T00:00:00"/>
    <d v="2013-12-01T00:00:00"/>
    <x v="424"/>
    <x v="133"/>
    <n v="0"/>
    <n v="0"/>
    <n v="1"/>
  </r>
  <r>
    <x v="50"/>
    <s v="002"/>
    <n v="1"/>
    <n v="1"/>
    <x v="1123"/>
    <d v="2013-12-01T00:00:00"/>
    <d v="2013-12-01T00:00:00"/>
    <d v="2013-12-01T00:00:00"/>
    <x v="364"/>
    <x v="133"/>
    <n v="0"/>
    <n v="0"/>
    <n v="1"/>
  </r>
  <r>
    <x v="50"/>
    <s v="002"/>
    <n v="1"/>
    <n v="1"/>
    <x v="1123"/>
    <d v="2013-12-01T00:00:00"/>
    <d v="2013-12-01T00:00:00"/>
    <d v="2013-12-01T00:00:00"/>
    <x v="196"/>
    <x v="133"/>
    <n v="0"/>
    <n v="0"/>
    <n v="1"/>
  </r>
  <r>
    <x v="50"/>
    <s v="002"/>
    <n v="1"/>
    <n v="1"/>
    <x v="1123"/>
    <d v="2013-12-01T00:00:00"/>
    <d v="2013-12-01T00:00:00"/>
    <d v="2013-12-01T00:00:00"/>
    <x v="303"/>
    <x v="133"/>
    <n v="0"/>
    <n v="0"/>
    <n v="1"/>
  </r>
  <r>
    <x v="50"/>
    <s v="002"/>
    <n v="1"/>
    <n v="1"/>
    <x v="1123"/>
    <d v="2013-12-01T00:00:00"/>
    <d v="2013-12-01T00:00:00"/>
    <d v="2013-12-01T00:00:00"/>
    <x v="446"/>
    <x v="133"/>
    <n v="0"/>
    <n v="0"/>
    <n v="1"/>
  </r>
  <r>
    <x v="50"/>
    <s v="002"/>
    <n v="1"/>
    <n v="1"/>
    <x v="1123"/>
    <d v="2013-12-01T00:00:00"/>
    <d v="2013-12-01T00:00:00"/>
    <d v="2013-12-01T00:00:00"/>
    <x v="299"/>
    <x v="134"/>
    <n v="0"/>
    <n v="0"/>
    <n v="1"/>
  </r>
  <r>
    <x v="50"/>
    <s v="002"/>
    <n v="1"/>
    <n v="1"/>
    <x v="1123"/>
    <d v="2013-12-01T00:00:00"/>
    <d v="2013-12-01T00:00:00"/>
    <d v="2013-12-01T00:00:00"/>
    <x v="425"/>
    <x v="134"/>
    <n v="0"/>
    <n v="0"/>
    <n v="1"/>
  </r>
  <r>
    <x v="50"/>
    <s v="002"/>
    <n v="1"/>
    <n v="1"/>
    <x v="1123"/>
    <d v="2013-12-01T00:00:00"/>
    <d v="2013-12-01T00:00:00"/>
    <d v="2013-12-01T00:00:00"/>
    <x v="528"/>
    <x v="134"/>
    <n v="0"/>
    <n v="0"/>
    <n v="1"/>
  </r>
  <r>
    <x v="50"/>
    <s v="002"/>
    <n v="1"/>
    <n v="1"/>
    <x v="1123"/>
    <d v="2013-12-01T00:00:00"/>
    <d v="2013-12-01T00:00:00"/>
    <d v="2013-12-01T00:00:00"/>
    <x v="440"/>
    <x v="134"/>
    <n v="0"/>
    <n v="0"/>
    <n v="1"/>
  </r>
  <r>
    <x v="50"/>
    <s v="002"/>
    <n v="1"/>
    <n v="1"/>
    <x v="1123"/>
    <d v="2013-12-01T00:00:00"/>
    <d v="2013-12-01T00:00:00"/>
    <d v="2013-12-01T00:00:00"/>
    <x v="398"/>
    <x v="134"/>
    <n v="0"/>
    <n v="0"/>
    <n v="1"/>
  </r>
  <r>
    <x v="50"/>
    <s v="002"/>
    <n v="1"/>
    <n v="1"/>
    <x v="1123"/>
    <d v="2013-12-01T00:00:00"/>
    <d v="2013-12-01T00:00:00"/>
    <d v="2013-12-01T00:00:00"/>
    <x v="390"/>
    <x v="134"/>
    <n v="0"/>
    <n v="0"/>
    <n v="1"/>
  </r>
  <r>
    <x v="50"/>
    <s v="002"/>
    <n v="1"/>
    <n v="1"/>
    <x v="1123"/>
    <d v="2013-12-01T00:00:00"/>
    <d v="2013-12-01T00:00:00"/>
    <d v="2013-12-01T00:00:00"/>
    <x v="427"/>
    <x v="134"/>
    <n v="0"/>
    <n v="0"/>
    <n v="1"/>
  </r>
  <r>
    <x v="50"/>
    <s v="002"/>
    <n v="1"/>
    <n v="1"/>
    <x v="1123"/>
    <d v="2013-12-01T00:00:00"/>
    <d v="2013-12-01T00:00:00"/>
    <d v="2013-12-01T00:00:00"/>
    <x v="428"/>
    <x v="134"/>
    <n v="0"/>
    <n v="0"/>
    <n v="1"/>
  </r>
  <r>
    <x v="50"/>
    <s v="002"/>
    <n v="1"/>
    <n v="1"/>
    <x v="1123"/>
    <d v="2013-12-01T00:00:00"/>
    <d v="2013-12-01T00:00:00"/>
    <d v="2013-12-01T00:00:00"/>
    <x v="488"/>
    <x v="134"/>
    <n v="0"/>
    <n v="0"/>
    <n v="1"/>
  </r>
  <r>
    <x v="50"/>
    <s v="002"/>
    <n v="1"/>
    <n v="1"/>
    <x v="1123"/>
    <d v="2013-12-01T00:00:00"/>
    <d v="2013-12-01T00:00:00"/>
    <d v="2013-12-01T00:00:00"/>
    <x v="188"/>
    <x v="134"/>
    <n v="0"/>
    <n v="0"/>
    <n v="1"/>
  </r>
  <r>
    <x v="50"/>
    <s v="002"/>
    <n v="1"/>
    <n v="1"/>
    <x v="1123"/>
    <d v="2013-12-01T00:00:00"/>
    <d v="2013-12-01T00:00:00"/>
    <d v="2013-12-01T00:00:00"/>
    <x v="441"/>
    <x v="134"/>
    <n v="0"/>
    <n v="0"/>
    <n v="1"/>
  </r>
  <r>
    <x v="50"/>
    <s v="002"/>
    <n v="1"/>
    <n v="1"/>
    <x v="1123"/>
    <d v="2013-12-01T00:00:00"/>
    <d v="2013-12-01T00:00:00"/>
    <d v="2013-12-01T00:00:00"/>
    <x v="429"/>
    <x v="134"/>
    <n v="0"/>
    <n v="0"/>
    <n v="1"/>
  </r>
  <r>
    <x v="50"/>
    <s v="002"/>
    <n v="1"/>
    <n v="1"/>
    <x v="1123"/>
    <d v="2013-12-01T00:00:00"/>
    <d v="2013-12-01T00:00:00"/>
    <d v="2013-12-01T00:00:00"/>
    <x v="439"/>
    <x v="134"/>
    <n v="0"/>
    <n v="0"/>
    <n v="1"/>
  </r>
  <r>
    <x v="50"/>
    <s v="002"/>
    <n v="1"/>
    <n v="1"/>
    <x v="1123"/>
    <d v="2013-12-01T00:00:00"/>
    <d v="2013-12-01T00:00:00"/>
    <d v="2013-12-01T00:00:00"/>
    <x v="457"/>
    <x v="134"/>
    <n v="0"/>
    <n v="0"/>
    <n v="1"/>
  </r>
  <r>
    <x v="50"/>
    <s v="002"/>
    <n v="1"/>
    <n v="1"/>
    <x v="1123"/>
    <d v="2013-12-01T00:00:00"/>
    <d v="2013-12-01T00:00:00"/>
    <d v="2013-12-01T00:00:00"/>
    <x v="335"/>
    <x v="134"/>
    <n v="0"/>
    <n v="0"/>
    <n v="1"/>
  </r>
  <r>
    <x v="50"/>
    <s v="002"/>
    <n v="1"/>
    <n v="1"/>
    <x v="1123"/>
    <d v="2013-12-01T00:00:00"/>
    <d v="2013-12-01T00:00:00"/>
    <d v="2013-12-01T00:00:00"/>
    <x v="495"/>
    <x v="134"/>
    <n v="0"/>
    <n v="0"/>
    <n v="1"/>
  </r>
  <r>
    <x v="50"/>
    <s v="002"/>
    <n v="1"/>
    <n v="1"/>
    <x v="1123"/>
    <d v="2013-12-01T00:00:00"/>
    <d v="2013-12-01T00:00:00"/>
    <d v="2013-12-01T00:00:00"/>
    <x v="83"/>
    <x v="134"/>
    <n v="0"/>
    <n v="0"/>
    <n v="1"/>
  </r>
  <r>
    <x v="50"/>
    <s v="002"/>
    <n v="1"/>
    <n v="1"/>
    <x v="1123"/>
    <d v="2013-12-01T00:00:00"/>
    <d v="2013-12-01T00:00:00"/>
    <d v="2013-12-01T00:00:00"/>
    <x v="243"/>
    <x v="134"/>
    <n v="0"/>
    <n v="0"/>
    <n v="1"/>
  </r>
  <r>
    <x v="50"/>
    <s v="002"/>
    <n v="1"/>
    <n v="1"/>
    <x v="1123"/>
    <d v="2013-12-01T00:00:00"/>
    <d v="2013-12-01T00:00:00"/>
    <d v="2013-12-01T00:00:00"/>
    <x v="484"/>
    <x v="134"/>
    <n v="0"/>
    <n v="0"/>
    <n v="1"/>
  </r>
  <r>
    <x v="50"/>
    <s v="002"/>
    <n v="1"/>
    <n v="1"/>
    <x v="1123"/>
    <d v="2013-12-01T00:00:00"/>
    <d v="2013-12-01T00:00:00"/>
    <d v="2013-12-01T00:00:00"/>
    <x v="324"/>
    <x v="134"/>
    <n v="0"/>
    <n v="0"/>
    <n v="1"/>
  </r>
  <r>
    <x v="50"/>
    <s v="002"/>
    <n v="1"/>
    <n v="1"/>
    <x v="1123"/>
    <d v="2013-12-01T00:00:00"/>
    <d v="2013-12-01T00:00:00"/>
    <d v="2013-12-01T00:00:00"/>
    <x v="84"/>
    <x v="134"/>
    <n v="0"/>
    <n v="0"/>
    <n v="1"/>
  </r>
  <r>
    <x v="50"/>
    <s v="002"/>
    <n v="1"/>
    <n v="1"/>
    <x v="1123"/>
    <d v="2013-12-01T00:00:00"/>
    <d v="2013-12-01T00:00:00"/>
    <d v="2013-12-01T00:00:00"/>
    <x v="337"/>
    <x v="134"/>
    <n v="0"/>
    <n v="0"/>
    <n v="1"/>
  </r>
  <r>
    <x v="50"/>
    <s v="002"/>
    <n v="1"/>
    <n v="1"/>
    <x v="1123"/>
    <d v="2013-12-01T00:00:00"/>
    <d v="2013-12-01T00:00:00"/>
    <d v="2013-12-01T00:00:00"/>
    <x v="491"/>
    <x v="134"/>
    <n v="0"/>
    <n v="0"/>
    <n v="1"/>
  </r>
  <r>
    <x v="50"/>
    <s v="002"/>
    <n v="1"/>
    <n v="1"/>
    <x v="1123"/>
    <d v="2013-12-01T00:00:00"/>
    <d v="2013-12-01T00:00:00"/>
    <d v="2013-12-01T00:00:00"/>
    <x v="206"/>
    <x v="134"/>
    <n v="0"/>
    <n v="0"/>
    <n v="1"/>
  </r>
  <r>
    <x v="50"/>
    <s v="002"/>
    <n v="1"/>
    <n v="1"/>
    <x v="1123"/>
    <d v="2013-12-01T00:00:00"/>
    <d v="2013-12-01T00:00:00"/>
    <d v="2013-12-01T00:00:00"/>
    <x v="336"/>
    <x v="134"/>
    <n v="0"/>
    <n v="0"/>
    <n v="1"/>
  </r>
  <r>
    <x v="50"/>
    <s v="002"/>
    <n v="1"/>
    <n v="1"/>
    <x v="1123"/>
    <d v="2013-12-01T00:00:00"/>
    <d v="2013-12-01T00:00:00"/>
    <d v="2013-12-01T00:00:00"/>
    <x v="317"/>
    <x v="134"/>
    <n v="0"/>
    <n v="0"/>
    <n v="1"/>
  </r>
  <r>
    <x v="50"/>
    <s v="002"/>
    <n v="1"/>
    <n v="1"/>
    <x v="1123"/>
    <d v="2013-12-01T00:00:00"/>
    <d v="2013-12-01T00:00:00"/>
    <d v="2013-12-01T00:00:00"/>
    <x v="37"/>
    <x v="134"/>
    <n v="0"/>
    <n v="0"/>
    <n v="1"/>
  </r>
  <r>
    <x v="50"/>
    <s v="002"/>
    <n v="1"/>
    <n v="1"/>
    <x v="1123"/>
    <d v="2013-12-01T00:00:00"/>
    <d v="2013-12-01T00:00:00"/>
    <d v="2013-12-01T00:00:00"/>
    <x v="338"/>
    <x v="134"/>
    <n v="0"/>
    <n v="0"/>
    <n v="1"/>
  </r>
  <r>
    <x v="50"/>
    <s v="002"/>
    <n v="1"/>
    <n v="1"/>
    <x v="1123"/>
    <d v="2013-12-01T00:00:00"/>
    <d v="2013-12-01T00:00:00"/>
    <d v="2013-12-01T00:00:00"/>
    <x v="450"/>
    <x v="134"/>
    <n v="0"/>
    <n v="0"/>
    <n v="1"/>
  </r>
  <r>
    <x v="50"/>
    <s v="002"/>
    <n v="1"/>
    <n v="1"/>
    <x v="1123"/>
    <d v="2013-12-01T00:00:00"/>
    <d v="2013-12-01T00:00:00"/>
    <d v="2013-12-01T00:00:00"/>
    <x v="40"/>
    <x v="134"/>
    <n v="0"/>
    <n v="0"/>
    <n v="1"/>
  </r>
  <r>
    <x v="50"/>
    <s v="002"/>
    <n v="1"/>
    <n v="1"/>
    <x v="1123"/>
    <d v="2013-12-01T00:00:00"/>
    <d v="2013-12-01T00:00:00"/>
    <d v="2013-12-01T00:00:00"/>
    <x v="486"/>
    <x v="134"/>
    <n v="0"/>
    <n v="0"/>
    <n v="1"/>
  </r>
  <r>
    <x v="50"/>
    <s v="002"/>
    <n v="1"/>
    <n v="1"/>
    <x v="1123"/>
    <d v="2013-12-01T00:00:00"/>
    <d v="2013-12-01T00:00:00"/>
    <d v="2013-12-01T00:00:00"/>
    <x v="155"/>
    <x v="134"/>
    <n v="0"/>
    <n v="0"/>
    <n v="1"/>
  </r>
  <r>
    <x v="50"/>
    <s v="002"/>
    <n v="1"/>
    <n v="1"/>
    <x v="1123"/>
    <d v="2013-12-01T00:00:00"/>
    <d v="2013-12-01T00:00:00"/>
    <d v="2013-12-01T00:00:00"/>
    <x v="275"/>
    <x v="134"/>
    <n v="0"/>
    <n v="0"/>
    <n v="1"/>
  </r>
  <r>
    <x v="50"/>
    <s v="002"/>
    <n v="1"/>
    <n v="1"/>
    <x v="1123"/>
    <d v="2013-12-01T00:00:00"/>
    <d v="2013-12-01T00:00:00"/>
    <d v="2013-12-01T00:00:00"/>
    <x v="3"/>
    <x v="134"/>
    <n v="0"/>
    <n v="0"/>
    <n v="1"/>
  </r>
  <r>
    <x v="50"/>
    <s v="002"/>
    <n v="1"/>
    <n v="1"/>
    <x v="1123"/>
    <d v="2013-12-01T00:00:00"/>
    <d v="2013-12-01T00:00:00"/>
    <d v="2013-12-01T00:00:00"/>
    <x v="485"/>
    <x v="134"/>
    <n v="0"/>
    <n v="0"/>
    <n v="1"/>
  </r>
  <r>
    <x v="50"/>
    <s v="002"/>
    <n v="1"/>
    <n v="1"/>
    <x v="1123"/>
    <d v="2013-12-01T00:00:00"/>
    <d v="2013-12-01T00:00:00"/>
    <d v="2013-12-01T00:00:00"/>
    <x v="223"/>
    <x v="134"/>
    <n v="0"/>
    <n v="0"/>
    <n v="1"/>
  </r>
  <r>
    <x v="50"/>
    <s v="002"/>
    <n v="1"/>
    <n v="1"/>
    <x v="1123"/>
    <d v="2013-12-01T00:00:00"/>
    <d v="2013-12-01T00:00:00"/>
    <d v="2013-12-01T00:00:00"/>
    <x v="326"/>
    <x v="134"/>
    <n v="0"/>
    <n v="0"/>
    <n v="1"/>
  </r>
  <r>
    <x v="50"/>
    <s v="002"/>
    <n v="1"/>
    <n v="1"/>
    <x v="1123"/>
    <d v="2013-12-01T00:00:00"/>
    <d v="2013-12-01T00:00:00"/>
    <d v="2013-12-01T00:00:00"/>
    <x v="372"/>
    <x v="134"/>
    <n v="0"/>
    <n v="0"/>
    <n v="1"/>
  </r>
  <r>
    <x v="50"/>
    <s v="002"/>
    <n v="1"/>
    <n v="1"/>
    <x v="1123"/>
    <d v="2013-12-01T00:00:00"/>
    <d v="2013-12-01T00:00:00"/>
    <d v="2013-12-01T00:00:00"/>
    <x v="426"/>
    <x v="134"/>
    <n v="0"/>
    <n v="0"/>
    <n v="1"/>
  </r>
  <r>
    <x v="50"/>
    <s v="002"/>
    <n v="1"/>
    <n v="1"/>
    <x v="1123"/>
    <d v="2013-12-01T00:00:00"/>
    <d v="2013-12-01T00:00:00"/>
    <d v="2013-12-01T00:00:00"/>
    <x v="273"/>
    <x v="135"/>
    <n v="0"/>
    <n v="0"/>
    <n v="1"/>
  </r>
  <r>
    <x v="50"/>
    <s v="002"/>
    <n v="1"/>
    <n v="1"/>
    <x v="1123"/>
    <d v="2013-12-01T00:00:00"/>
    <d v="2013-12-01T00:00:00"/>
    <d v="2013-12-01T00:00:00"/>
    <x v="518"/>
    <x v="135"/>
    <n v="0"/>
    <n v="0"/>
    <n v="1"/>
  </r>
  <r>
    <x v="50"/>
    <s v="002"/>
    <n v="1"/>
    <n v="1"/>
    <x v="1123"/>
    <d v="2013-12-01T00:00:00"/>
    <d v="2013-12-01T00:00:00"/>
    <d v="2013-12-01T00:00:00"/>
    <x v="45"/>
    <x v="135"/>
    <n v="0"/>
    <n v="0"/>
    <n v="1"/>
  </r>
  <r>
    <x v="50"/>
    <s v="002"/>
    <n v="1"/>
    <n v="1"/>
    <x v="1123"/>
    <d v="2013-12-01T00:00:00"/>
    <d v="2013-12-01T00:00:00"/>
    <d v="2013-12-01T00:00:00"/>
    <x v="466"/>
    <x v="135"/>
    <n v="0"/>
    <n v="0"/>
    <n v="1"/>
  </r>
  <r>
    <x v="50"/>
    <s v="002"/>
    <n v="1"/>
    <n v="1"/>
    <x v="1123"/>
    <d v="2013-12-01T00:00:00"/>
    <d v="2013-12-01T00:00:00"/>
    <d v="2013-12-01T00:00:00"/>
    <x v="157"/>
    <x v="135"/>
    <n v="0"/>
    <n v="0"/>
    <n v="1"/>
  </r>
  <r>
    <x v="50"/>
    <s v="002"/>
    <n v="1"/>
    <n v="1"/>
    <x v="1123"/>
    <d v="2013-12-01T00:00:00"/>
    <d v="2013-12-01T00:00:00"/>
    <d v="2013-12-01T00:00:00"/>
    <x v="392"/>
    <x v="135"/>
    <n v="0"/>
    <n v="0"/>
    <n v="1"/>
  </r>
  <r>
    <x v="50"/>
    <s v="002"/>
    <n v="1"/>
    <n v="1"/>
    <x v="1123"/>
    <d v="2013-12-01T00:00:00"/>
    <d v="2013-12-01T00:00:00"/>
    <d v="2013-12-01T00:00:00"/>
    <x v="170"/>
    <x v="135"/>
    <n v="0"/>
    <n v="0"/>
    <n v="1"/>
  </r>
  <r>
    <x v="50"/>
    <s v="002"/>
    <n v="1"/>
    <n v="1"/>
    <x v="1123"/>
    <d v="2013-12-01T00:00:00"/>
    <d v="2013-12-01T00:00:00"/>
    <d v="2013-12-01T00:00:00"/>
    <x v="287"/>
    <x v="135"/>
    <n v="0"/>
    <n v="0"/>
    <n v="1"/>
  </r>
  <r>
    <x v="50"/>
    <s v="002"/>
    <n v="1"/>
    <n v="1"/>
    <x v="1123"/>
    <d v="2013-12-01T00:00:00"/>
    <d v="2013-12-01T00:00:00"/>
    <d v="2013-12-01T00:00:00"/>
    <x v="274"/>
    <x v="135"/>
    <n v="0"/>
    <n v="0"/>
    <n v="1"/>
  </r>
  <r>
    <x v="50"/>
    <s v="002"/>
    <n v="1"/>
    <n v="1"/>
    <x v="1123"/>
    <d v="2013-12-01T00:00:00"/>
    <d v="2013-12-01T00:00:00"/>
    <d v="2013-12-01T00:00:00"/>
    <x v="55"/>
    <x v="135"/>
    <n v="0"/>
    <n v="0"/>
    <n v="1"/>
  </r>
  <r>
    <x v="50"/>
    <s v="002"/>
    <n v="1"/>
    <n v="1"/>
    <x v="1123"/>
    <d v="2013-12-01T00:00:00"/>
    <d v="2013-12-01T00:00:00"/>
    <d v="2013-12-01T00:00:00"/>
    <x v="386"/>
    <x v="135"/>
    <n v="0"/>
    <n v="0"/>
    <n v="1"/>
  </r>
  <r>
    <x v="50"/>
    <s v="002"/>
    <n v="1"/>
    <n v="1"/>
    <x v="1123"/>
    <d v="2013-12-01T00:00:00"/>
    <d v="2013-12-01T00:00:00"/>
    <d v="2013-12-01T00:00:00"/>
    <x v="278"/>
    <x v="135"/>
    <n v="0"/>
    <n v="0"/>
    <n v="1"/>
  </r>
  <r>
    <x v="50"/>
    <s v="002"/>
    <n v="1"/>
    <n v="1"/>
    <x v="1123"/>
    <d v="2013-12-01T00:00:00"/>
    <d v="2013-12-01T00:00:00"/>
    <d v="2013-12-01T00:00:00"/>
    <x v="351"/>
    <x v="135"/>
    <n v="0"/>
    <n v="0"/>
    <n v="1"/>
  </r>
  <r>
    <x v="50"/>
    <s v="002"/>
    <n v="1"/>
    <n v="1"/>
    <x v="1123"/>
    <d v="2013-12-01T00:00:00"/>
    <d v="2013-12-01T00:00:00"/>
    <d v="2013-12-01T00:00:00"/>
    <x v="480"/>
    <x v="135"/>
    <n v="0"/>
    <n v="0"/>
    <n v="1"/>
  </r>
  <r>
    <x v="50"/>
    <s v="002"/>
    <n v="1"/>
    <n v="1"/>
    <x v="1123"/>
    <d v="2013-12-01T00:00:00"/>
    <d v="2013-12-01T00:00:00"/>
    <d v="2013-12-01T00:00:00"/>
    <x v="501"/>
    <x v="135"/>
    <n v="0"/>
    <n v="0"/>
    <n v="1"/>
  </r>
  <r>
    <x v="50"/>
    <s v="002"/>
    <n v="1"/>
    <n v="1"/>
    <x v="1123"/>
    <d v="2013-12-01T00:00:00"/>
    <d v="2013-12-01T00:00:00"/>
    <d v="2013-12-01T00:00:00"/>
    <x v="376"/>
    <x v="135"/>
    <n v="0"/>
    <n v="0"/>
    <n v="1"/>
  </r>
  <r>
    <x v="50"/>
    <s v="002"/>
    <n v="1"/>
    <n v="1"/>
    <x v="1123"/>
    <d v="2013-12-01T00:00:00"/>
    <d v="2013-12-01T00:00:00"/>
    <d v="2013-12-01T00:00:00"/>
    <x v="329"/>
    <x v="131"/>
    <n v="0"/>
    <n v="0"/>
    <n v="1"/>
  </r>
  <r>
    <x v="50"/>
    <s v="002"/>
    <n v="1"/>
    <n v="1"/>
    <x v="1123"/>
    <d v="2013-12-01T00:00:00"/>
    <d v="2013-12-01T00:00:00"/>
    <d v="2013-12-01T00:00:00"/>
    <x v="242"/>
    <x v="131"/>
    <n v="0"/>
    <n v="0"/>
    <n v="1"/>
  </r>
  <r>
    <x v="50"/>
    <s v="002"/>
    <n v="1"/>
    <n v="1"/>
    <x v="1123"/>
    <d v="2013-12-01T00:00:00"/>
    <d v="2013-12-01T00:00:00"/>
    <d v="2013-12-01T00:00:00"/>
    <x v="332"/>
    <x v="131"/>
    <n v="0"/>
    <n v="0"/>
    <n v="1"/>
  </r>
  <r>
    <x v="50"/>
    <s v="002"/>
    <n v="1"/>
    <n v="1"/>
    <x v="1123"/>
    <d v="2013-12-01T00:00:00"/>
    <d v="2013-12-01T00:00:00"/>
    <d v="2013-12-01T00:00:00"/>
    <x v="494"/>
    <x v="130"/>
    <n v="0"/>
    <n v="0"/>
    <n v="1"/>
  </r>
  <r>
    <x v="50"/>
    <s v="002"/>
    <n v="1"/>
    <n v="1"/>
    <x v="1123"/>
    <d v="2013-12-01T00:00:00"/>
    <d v="2013-12-01T00:00:00"/>
    <d v="2013-12-01T00:00:00"/>
    <x v="270"/>
    <x v="130"/>
    <n v="0"/>
    <n v="0"/>
    <n v="1"/>
  </r>
  <r>
    <x v="50"/>
    <s v="002"/>
    <n v="1"/>
    <n v="1"/>
    <x v="1123"/>
    <d v="2013-12-01T00:00:00"/>
    <d v="2013-12-01T00:00:00"/>
    <d v="2013-12-01T00:00:00"/>
    <x v="153"/>
    <x v="130"/>
    <n v="0"/>
    <n v="0"/>
    <n v="1"/>
  </r>
  <r>
    <x v="50"/>
    <s v="002"/>
    <n v="1"/>
    <n v="1"/>
    <x v="1123"/>
    <d v="2013-12-01T00:00:00"/>
    <d v="2013-12-01T00:00:00"/>
    <d v="2013-12-01T00:00:00"/>
    <x v="472"/>
    <x v="136"/>
    <n v="0"/>
    <n v="0"/>
    <n v="1"/>
  </r>
  <r>
    <x v="50"/>
    <s v="002"/>
    <n v="1"/>
    <n v="1"/>
    <x v="1123"/>
    <d v="2013-12-01T00:00:00"/>
    <d v="2013-12-01T00:00:00"/>
    <d v="2013-12-01T00:00:00"/>
    <x v="42"/>
    <x v="137"/>
    <n v="0"/>
    <n v="0"/>
    <n v="1"/>
  </r>
  <r>
    <x v="50"/>
    <s v="002"/>
    <n v="1"/>
    <n v="1"/>
    <x v="1123"/>
    <d v="2013-12-01T00:00:00"/>
    <d v="2013-12-01T00:00:00"/>
    <d v="2013-12-01T00:00:00"/>
    <x v="8"/>
    <x v="137"/>
    <n v="0"/>
    <n v="0"/>
    <n v="1"/>
  </r>
  <r>
    <x v="50"/>
    <s v="002"/>
    <n v="1"/>
    <n v="1"/>
    <x v="1123"/>
    <d v="2013-12-01T00:00:00"/>
    <d v="2013-12-01T00:00:00"/>
    <d v="2013-12-01T00:00:00"/>
    <x v="107"/>
    <x v="138"/>
    <n v="0"/>
    <n v="0"/>
    <n v="1"/>
  </r>
  <r>
    <x v="50"/>
    <s v="002"/>
    <n v="1"/>
    <n v="1"/>
    <x v="1123"/>
    <d v="2013-12-01T00:00:00"/>
    <d v="2013-12-01T00:00:00"/>
    <d v="2013-12-01T00:00:00"/>
    <x v="235"/>
    <x v="85"/>
    <n v="0"/>
    <n v="0"/>
    <n v="1"/>
  </r>
  <r>
    <x v="50"/>
    <s v="002"/>
    <n v="1"/>
    <n v="1"/>
    <x v="1123"/>
    <d v="2013-12-01T00:00:00"/>
    <d v="2013-12-01T00:00:00"/>
    <d v="2013-12-01T00:00:00"/>
    <x v="517"/>
    <x v="139"/>
    <n v="0"/>
    <n v="0"/>
    <n v="1"/>
  </r>
  <r>
    <x v="50"/>
    <s v="002"/>
    <n v="1"/>
    <n v="1"/>
    <x v="1123"/>
    <d v="2013-12-01T00:00:00"/>
    <d v="2013-12-01T00:00:00"/>
    <d v="2013-12-01T00:00:00"/>
    <x v="67"/>
    <x v="139"/>
    <n v="0"/>
    <n v="0"/>
    <n v="1"/>
  </r>
  <r>
    <x v="50"/>
    <s v="002"/>
    <n v="1"/>
    <n v="1"/>
    <x v="1123"/>
    <d v="2013-12-01T00:00:00"/>
    <d v="2013-12-01T00:00:00"/>
    <d v="2013-12-01T00:00:00"/>
    <x v="6"/>
    <x v="85"/>
    <n v="0"/>
    <n v="0"/>
    <n v="1"/>
  </r>
  <r>
    <x v="50"/>
    <s v="002"/>
    <n v="1"/>
    <n v="1"/>
    <x v="1123"/>
    <d v="2013-12-01T00:00:00"/>
    <d v="2013-12-01T00:00:00"/>
    <d v="2013-12-01T00:00:00"/>
    <x v="7"/>
    <x v="136"/>
    <n v="0"/>
    <n v="0"/>
    <n v="1"/>
  </r>
  <r>
    <x v="50"/>
    <s v="002"/>
    <n v="1"/>
    <n v="1"/>
    <x v="1123"/>
    <d v="2013-12-01T00:00:00"/>
    <d v="2013-12-01T00:00:00"/>
    <d v="2013-12-01T00:00:00"/>
    <x v="9"/>
    <x v="85"/>
    <n v="0"/>
    <n v="0"/>
    <n v="1"/>
  </r>
  <r>
    <x v="50"/>
    <s v="002"/>
    <n v="1"/>
    <n v="1"/>
    <x v="1123"/>
    <d v="2013-12-01T00:00:00"/>
    <d v="2013-12-01T00:00:00"/>
    <d v="2013-12-01T00:00:00"/>
    <x v="80"/>
    <x v="139"/>
    <n v="0"/>
    <n v="0"/>
    <n v="1"/>
  </r>
  <r>
    <x v="50"/>
    <s v="002"/>
    <n v="1"/>
    <n v="1"/>
    <x v="1123"/>
    <d v="2013-12-01T00:00:00"/>
    <d v="2013-12-01T00:00:00"/>
    <d v="2013-12-01T00:00:00"/>
    <x v="48"/>
    <x v="136"/>
    <n v="0"/>
    <n v="0"/>
    <n v="1"/>
  </r>
  <r>
    <x v="50"/>
    <s v="002"/>
    <n v="1"/>
    <n v="1"/>
    <x v="1123"/>
    <d v="2013-12-01T00:00:00"/>
    <d v="2013-12-01T00:00:00"/>
    <d v="2013-12-01T00:00:00"/>
    <x v="16"/>
    <x v="137"/>
    <n v="0"/>
    <n v="0"/>
    <n v="1"/>
  </r>
  <r>
    <x v="50"/>
    <s v="002"/>
    <n v="1"/>
    <n v="1"/>
    <x v="1123"/>
    <d v="2013-12-01T00:00:00"/>
    <d v="2013-12-01T00:00:00"/>
    <d v="2013-12-01T00:00:00"/>
    <x v="232"/>
    <x v="140"/>
    <n v="0"/>
    <n v="0"/>
    <n v="1"/>
  </r>
  <r>
    <x v="50"/>
    <s v="002"/>
    <n v="1"/>
    <n v="1"/>
    <x v="1123"/>
    <d v="2013-12-01T00:00:00"/>
    <d v="2013-12-01T00:00:00"/>
    <d v="2013-12-01T00:00:00"/>
    <x v="148"/>
    <x v="139"/>
    <n v="0"/>
    <n v="0"/>
    <n v="1"/>
  </r>
  <r>
    <x v="50"/>
    <s v="002"/>
    <n v="1"/>
    <n v="1"/>
    <x v="1123"/>
    <d v="2013-12-01T00:00:00"/>
    <d v="2013-12-01T00:00:00"/>
    <d v="2013-12-01T00:00:00"/>
    <x v="39"/>
    <x v="139"/>
    <n v="0"/>
    <n v="0"/>
    <n v="1"/>
  </r>
  <r>
    <x v="50"/>
    <s v="002"/>
    <n v="1"/>
    <n v="1"/>
    <x v="1123"/>
    <d v="2013-12-01T00:00:00"/>
    <d v="2013-12-01T00:00:00"/>
    <d v="2013-12-01T00:00:00"/>
    <x v="49"/>
    <x v="85"/>
    <n v="0"/>
    <n v="0"/>
    <n v="1"/>
  </r>
  <r>
    <x v="50"/>
    <s v="002"/>
    <n v="1"/>
    <n v="1"/>
    <x v="1123"/>
    <d v="2013-12-01T00:00:00"/>
    <d v="2013-12-01T00:00:00"/>
    <d v="2013-12-01T00:00:00"/>
    <x v="25"/>
    <x v="136"/>
    <n v="0"/>
    <n v="0"/>
    <n v="1"/>
  </r>
  <r>
    <x v="50"/>
    <s v="002"/>
    <n v="1"/>
    <n v="1"/>
    <x v="1123"/>
    <d v="2013-12-01T00:00:00"/>
    <d v="2013-12-01T00:00:00"/>
    <d v="2013-12-01T00:00:00"/>
    <x v="50"/>
    <x v="85"/>
    <n v="0"/>
    <n v="0"/>
    <n v="1"/>
  </r>
  <r>
    <x v="50"/>
    <s v="002"/>
    <n v="1"/>
    <n v="1"/>
    <x v="1123"/>
    <d v="2013-12-01T00:00:00"/>
    <d v="2013-12-01T00:00:00"/>
    <d v="2013-12-01T00:00:00"/>
    <x v="301"/>
    <x v="141"/>
    <n v="0"/>
    <n v="0"/>
    <n v="1"/>
  </r>
  <r>
    <x v="50"/>
    <s v="002"/>
    <n v="1"/>
    <n v="1"/>
    <x v="1123"/>
    <d v="2013-12-01T00:00:00"/>
    <d v="2013-12-01T00:00:00"/>
    <d v="2013-12-01T00:00:00"/>
    <x v="284"/>
    <x v="142"/>
    <n v="0"/>
    <n v="0"/>
    <n v="1"/>
  </r>
  <r>
    <x v="50"/>
    <s v="002"/>
    <n v="1"/>
    <n v="1"/>
    <x v="1123"/>
    <d v="2013-12-01T00:00:00"/>
    <d v="2013-12-01T00:00:00"/>
    <d v="2013-12-01T00:00:00"/>
    <x v="354"/>
    <x v="143"/>
    <n v="0"/>
    <n v="0"/>
    <n v="1"/>
  </r>
  <r>
    <x v="50"/>
    <s v="002"/>
    <n v="1"/>
    <n v="1"/>
    <x v="1123"/>
    <d v="2013-12-01T00:00:00"/>
    <d v="2013-12-01T00:00:00"/>
    <d v="2013-12-01T00:00:00"/>
    <x v="204"/>
    <x v="143"/>
    <n v="0"/>
    <n v="0"/>
    <n v="1"/>
  </r>
  <r>
    <x v="50"/>
    <s v="002"/>
    <n v="1"/>
    <n v="1"/>
    <x v="1123"/>
    <d v="2013-12-01T00:00:00"/>
    <d v="2013-12-01T00:00:00"/>
    <d v="2013-12-01T00:00:00"/>
    <x v="406"/>
    <x v="143"/>
    <n v="0"/>
    <n v="0"/>
    <n v="1"/>
  </r>
  <r>
    <x v="50"/>
    <s v="002"/>
    <n v="1"/>
    <n v="1"/>
    <x v="1123"/>
    <d v="2013-12-01T00:00:00"/>
    <d v="2013-12-01T00:00:00"/>
    <d v="2013-12-01T00:00:00"/>
    <x v="182"/>
    <x v="144"/>
    <n v="0"/>
    <n v="0"/>
    <n v="1"/>
  </r>
  <r>
    <x v="50"/>
    <s v="002"/>
    <n v="1"/>
    <n v="1"/>
    <x v="1123"/>
    <d v="2013-12-01T00:00:00"/>
    <d v="2013-12-01T00:00:00"/>
    <d v="2013-12-01T00:00:00"/>
    <x v="525"/>
    <x v="144"/>
    <n v="0"/>
    <n v="0"/>
    <n v="1"/>
  </r>
  <r>
    <x v="50"/>
    <s v="002"/>
    <n v="1"/>
    <n v="1"/>
    <x v="1123"/>
    <d v="2013-12-01T00:00:00"/>
    <d v="2013-12-01T00:00:00"/>
    <d v="2013-12-01T00:00:00"/>
    <x v="415"/>
    <x v="145"/>
    <n v="0"/>
    <n v="0"/>
    <n v="1"/>
  </r>
  <r>
    <x v="50"/>
    <s v="002"/>
    <n v="1"/>
    <n v="1"/>
    <x v="1123"/>
    <d v="2013-12-01T00:00:00"/>
    <d v="2013-12-01T00:00:00"/>
    <d v="2013-12-01T00:00:00"/>
    <x v="319"/>
    <x v="145"/>
    <n v="0"/>
    <n v="0"/>
    <n v="1"/>
  </r>
  <r>
    <x v="50"/>
    <s v="002"/>
    <n v="1"/>
    <n v="1"/>
    <x v="1123"/>
    <d v="2013-12-01T00:00:00"/>
    <d v="2013-12-01T00:00:00"/>
    <d v="2013-12-01T00:00:00"/>
    <x v="32"/>
    <x v="142"/>
    <n v="0"/>
    <n v="0"/>
    <n v="1"/>
  </r>
  <r>
    <x v="50"/>
    <s v="002"/>
    <n v="1"/>
    <n v="1"/>
    <x v="1123"/>
    <d v="2013-12-01T00:00:00"/>
    <d v="2013-12-01T00:00:00"/>
    <d v="2013-12-01T00:00:00"/>
    <x v="511"/>
    <x v="142"/>
    <n v="0"/>
    <n v="0"/>
    <n v="1"/>
  </r>
  <r>
    <x v="50"/>
    <s v="002"/>
    <n v="1"/>
    <n v="1"/>
    <x v="1123"/>
    <d v="2013-12-01T00:00:00"/>
    <d v="2013-12-01T00:00:00"/>
    <d v="2013-12-01T00:00:00"/>
    <x v="152"/>
    <x v="142"/>
    <n v="0"/>
    <n v="0"/>
    <n v="1"/>
  </r>
  <r>
    <x v="50"/>
    <s v="002"/>
    <n v="1"/>
    <n v="1"/>
    <x v="1123"/>
    <d v="2013-12-01T00:00:00"/>
    <d v="2013-12-01T00:00:00"/>
    <d v="2013-12-01T00:00:00"/>
    <x v="241"/>
    <x v="142"/>
    <n v="0"/>
    <n v="0"/>
    <n v="1"/>
  </r>
  <r>
    <x v="50"/>
    <s v="002"/>
    <n v="1"/>
    <n v="1"/>
    <x v="1123"/>
    <d v="2013-12-01T00:00:00"/>
    <d v="2013-12-01T00:00:00"/>
    <d v="2013-12-01T00:00:00"/>
    <x v="448"/>
    <x v="142"/>
    <n v="0"/>
    <n v="0"/>
    <n v="1"/>
  </r>
  <r>
    <x v="50"/>
    <s v="002"/>
    <n v="1"/>
    <n v="1"/>
    <x v="1123"/>
    <d v="2013-12-01T00:00:00"/>
    <d v="2013-12-01T00:00:00"/>
    <d v="2013-12-01T00:00:00"/>
    <x v="119"/>
    <x v="143"/>
    <n v="0"/>
    <n v="0"/>
    <n v="1"/>
  </r>
  <r>
    <x v="50"/>
    <s v="002"/>
    <n v="1"/>
    <n v="1"/>
    <x v="1123"/>
    <d v="2013-12-01T00:00:00"/>
    <d v="2013-12-01T00:00:00"/>
    <d v="2013-12-01T00:00:00"/>
    <x v="393"/>
    <x v="143"/>
    <n v="0"/>
    <n v="0"/>
    <n v="1"/>
  </r>
  <r>
    <x v="50"/>
    <s v="002"/>
    <n v="1"/>
    <n v="1"/>
    <x v="1123"/>
    <d v="2013-12-01T00:00:00"/>
    <d v="2013-12-01T00:00:00"/>
    <d v="2013-12-01T00:00:00"/>
    <x v="297"/>
    <x v="143"/>
    <n v="0"/>
    <n v="0"/>
    <n v="1"/>
  </r>
  <r>
    <x v="50"/>
    <s v="002"/>
    <n v="1"/>
    <n v="1"/>
    <x v="1123"/>
    <d v="2013-12-01T00:00:00"/>
    <d v="2013-12-01T00:00:00"/>
    <d v="2013-12-01T00:00:00"/>
    <x v="98"/>
    <x v="91"/>
    <n v="0"/>
    <n v="0"/>
    <n v="1"/>
  </r>
  <r>
    <x v="50"/>
    <s v="002"/>
    <n v="1"/>
    <n v="1"/>
    <x v="1123"/>
    <d v="2013-12-01T00:00:00"/>
    <d v="2013-12-01T00:00:00"/>
    <d v="2013-12-01T00:00:00"/>
    <x v="456"/>
    <x v="91"/>
    <n v="0"/>
    <n v="0"/>
    <n v="1"/>
  </r>
  <r>
    <x v="50"/>
    <s v="002"/>
    <n v="1"/>
    <n v="1"/>
    <x v="1123"/>
    <d v="2013-12-01T00:00:00"/>
    <d v="2013-12-01T00:00:00"/>
    <d v="2013-12-01T00:00:00"/>
    <x v="347"/>
    <x v="144"/>
    <n v="0"/>
    <n v="0"/>
    <n v="1"/>
  </r>
  <r>
    <x v="50"/>
    <s v="002"/>
    <n v="1"/>
    <n v="1"/>
    <x v="1123"/>
    <d v="2013-12-01T00:00:00"/>
    <d v="2013-12-01T00:00:00"/>
    <d v="2013-12-01T00:00:00"/>
    <x v="53"/>
    <x v="144"/>
    <n v="0"/>
    <n v="0"/>
    <n v="1"/>
  </r>
  <r>
    <x v="50"/>
    <s v="002"/>
    <n v="1"/>
    <n v="1"/>
    <x v="1123"/>
    <d v="2013-12-01T00:00:00"/>
    <d v="2013-12-01T00:00:00"/>
    <d v="2013-12-01T00:00:00"/>
    <x v="202"/>
    <x v="144"/>
    <n v="0"/>
    <n v="0"/>
    <n v="1"/>
  </r>
  <r>
    <x v="50"/>
    <s v="002"/>
    <n v="1"/>
    <n v="1"/>
    <x v="1123"/>
    <d v="2013-12-01T00:00:00"/>
    <d v="2013-12-01T00:00:00"/>
    <d v="2013-12-01T00:00:00"/>
    <x v="190"/>
    <x v="144"/>
    <n v="0"/>
    <n v="0"/>
    <n v="1"/>
  </r>
  <r>
    <x v="50"/>
    <s v="002"/>
    <n v="1"/>
    <n v="1"/>
    <x v="1123"/>
    <d v="2013-12-01T00:00:00"/>
    <d v="2013-12-01T00:00:00"/>
    <d v="2013-12-01T00:00:00"/>
    <x v="222"/>
    <x v="146"/>
    <n v="0"/>
    <n v="0"/>
    <n v="1"/>
  </r>
  <r>
    <x v="50"/>
    <s v="002"/>
    <n v="1"/>
    <n v="1"/>
    <x v="1123"/>
    <d v="2013-12-01T00:00:00"/>
    <d v="2013-12-01T00:00:00"/>
    <d v="2013-12-01T00:00:00"/>
    <x v="10"/>
    <x v="146"/>
    <n v="0"/>
    <n v="0"/>
    <n v="1"/>
  </r>
  <r>
    <x v="50"/>
    <s v="002"/>
    <n v="1"/>
    <n v="1"/>
    <x v="1123"/>
    <d v="2013-12-01T00:00:00"/>
    <d v="2013-12-01T00:00:00"/>
    <d v="2013-12-01T00:00:00"/>
    <x v="57"/>
    <x v="146"/>
    <n v="0"/>
    <n v="0"/>
    <n v="1"/>
  </r>
  <r>
    <x v="50"/>
    <s v="002"/>
    <n v="1"/>
    <n v="1"/>
    <x v="1123"/>
    <d v="2013-12-01T00:00:00"/>
    <d v="2013-12-01T00:00:00"/>
    <d v="2013-12-01T00:00:00"/>
    <x v="463"/>
    <x v="146"/>
    <n v="0"/>
    <n v="0"/>
    <n v="1"/>
  </r>
  <r>
    <x v="50"/>
    <s v="002"/>
    <n v="1"/>
    <n v="1"/>
    <x v="1123"/>
    <d v="2013-12-01T00:00:00"/>
    <d v="2013-12-01T00:00:00"/>
    <d v="2013-12-01T00:00:00"/>
    <x v="124"/>
    <x v="147"/>
    <n v="0"/>
    <n v="0"/>
    <n v="1"/>
  </r>
  <r>
    <x v="50"/>
    <s v="002"/>
    <n v="1"/>
    <n v="1"/>
    <x v="1123"/>
    <d v="2013-12-01T00:00:00"/>
    <d v="2013-12-01T00:00:00"/>
    <d v="2013-12-01T00:00:00"/>
    <x v="307"/>
    <x v="147"/>
    <n v="0"/>
    <n v="0"/>
    <n v="1"/>
  </r>
  <r>
    <x v="50"/>
    <s v="002"/>
    <n v="1"/>
    <n v="1"/>
    <x v="1123"/>
    <d v="2013-12-01T00:00:00"/>
    <d v="2013-12-01T00:00:00"/>
    <d v="2013-12-01T00:00:00"/>
    <x v="189"/>
    <x v="147"/>
    <n v="0"/>
    <n v="0"/>
    <n v="1"/>
  </r>
  <r>
    <x v="50"/>
    <s v="002"/>
    <n v="1"/>
    <n v="1"/>
    <x v="1123"/>
    <d v="2013-12-01T00:00:00"/>
    <d v="2013-12-01T00:00:00"/>
    <d v="2013-12-01T00:00:00"/>
    <x v="371"/>
    <x v="147"/>
    <n v="0"/>
    <n v="0"/>
    <n v="1"/>
  </r>
  <r>
    <x v="50"/>
    <s v="002"/>
    <n v="1"/>
    <n v="1"/>
    <x v="1123"/>
    <d v="2013-12-01T00:00:00"/>
    <d v="2013-12-01T00:00:00"/>
    <d v="2013-12-01T00:00:00"/>
    <x v="515"/>
    <x v="147"/>
    <n v="0"/>
    <n v="0"/>
    <n v="1"/>
  </r>
  <r>
    <x v="50"/>
    <s v="002"/>
    <n v="1"/>
    <n v="1"/>
    <x v="1123"/>
    <d v="2013-12-01T00:00:00"/>
    <d v="2013-12-01T00:00:00"/>
    <d v="2013-12-01T00:00:00"/>
    <x v="143"/>
    <x v="145"/>
    <n v="0"/>
    <n v="0"/>
    <n v="1"/>
  </r>
  <r>
    <x v="50"/>
    <s v="002"/>
    <n v="1"/>
    <n v="1"/>
    <x v="1123"/>
    <d v="2013-12-01T00:00:00"/>
    <d v="2013-12-01T00:00:00"/>
    <d v="2013-12-01T00:00:00"/>
    <x v="89"/>
    <x v="145"/>
    <n v="0"/>
    <n v="0"/>
    <n v="1"/>
  </r>
  <r>
    <x v="50"/>
    <s v="002"/>
    <n v="1"/>
    <n v="1"/>
    <x v="1123"/>
    <d v="2013-12-01T00:00:00"/>
    <d v="2013-12-01T00:00:00"/>
    <d v="2013-12-01T00:00:00"/>
    <x v="509"/>
    <x v="145"/>
    <n v="0"/>
    <n v="0"/>
    <n v="1"/>
  </r>
  <r>
    <x v="50"/>
    <s v="002"/>
    <n v="1"/>
    <n v="1"/>
    <x v="1123"/>
    <d v="2013-12-01T00:00:00"/>
    <d v="2013-12-01T00:00:00"/>
    <d v="2013-12-01T00:00:00"/>
    <x v="100"/>
    <x v="145"/>
    <n v="0"/>
    <n v="0"/>
    <n v="1"/>
  </r>
  <r>
    <x v="50"/>
    <s v="002"/>
    <n v="1"/>
    <n v="1"/>
    <x v="1123"/>
    <d v="2013-12-01T00:00:00"/>
    <d v="2013-12-01T00:00:00"/>
    <d v="2013-12-01T00:00:00"/>
    <x v="68"/>
    <x v="145"/>
    <n v="0"/>
    <n v="0"/>
    <n v="1"/>
  </r>
  <r>
    <x v="50"/>
    <s v="002"/>
    <n v="1"/>
    <n v="1"/>
    <x v="1123"/>
    <d v="2013-12-01T00:00:00"/>
    <d v="2013-12-01T00:00:00"/>
    <d v="2013-12-01T00:00:00"/>
    <x v="346"/>
    <x v="145"/>
    <n v="0"/>
    <n v="0"/>
    <n v="1"/>
  </r>
  <r>
    <x v="50"/>
    <s v="002"/>
    <n v="1"/>
    <n v="1"/>
    <x v="1123"/>
    <d v="2013-12-01T00:00:00"/>
    <d v="2013-12-01T00:00:00"/>
    <d v="2013-12-01T00:00:00"/>
    <x v="384"/>
    <x v="142"/>
    <n v="0"/>
    <n v="0"/>
    <n v="1"/>
  </r>
  <r>
    <x v="50"/>
    <s v="002"/>
    <n v="1"/>
    <n v="1"/>
    <x v="1123"/>
    <d v="2013-12-01T00:00:00"/>
    <d v="2013-12-01T00:00:00"/>
    <d v="2013-12-01T00:00:00"/>
    <x v="144"/>
    <x v="144"/>
    <n v="0"/>
    <n v="0"/>
    <n v="1"/>
  </r>
  <r>
    <x v="50"/>
    <s v="002"/>
    <n v="1"/>
    <n v="1"/>
    <x v="1123"/>
    <d v="2013-12-01T00:00:00"/>
    <d v="2013-12-01T00:00:00"/>
    <d v="2013-12-01T00:00:00"/>
    <x v="149"/>
    <x v="144"/>
    <n v="0"/>
    <n v="0"/>
    <n v="1"/>
  </r>
  <r>
    <x v="50"/>
    <s v="002"/>
    <n v="1"/>
    <n v="1"/>
    <x v="1123"/>
    <d v="2013-12-01T00:00:00"/>
    <d v="2013-12-01T00:00:00"/>
    <d v="2013-12-01T00:00:00"/>
    <x v="318"/>
    <x v="146"/>
    <n v="0"/>
    <n v="0"/>
    <n v="1"/>
  </r>
  <r>
    <x v="50"/>
    <s v="002"/>
    <n v="1"/>
    <n v="1"/>
    <x v="1123"/>
    <d v="2013-12-01T00:00:00"/>
    <d v="2013-12-01T00:00:00"/>
    <d v="2013-12-01T00:00:00"/>
    <x v="207"/>
    <x v="148"/>
    <n v="0"/>
    <n v="0"/>
    <n v="1"/>
  </r>
  <r>
    <x v="50"/>
    <s v="002"/>
    <n v="1"/>
    <n v="1"/>
    <x v="1123"/>
    <d v="2013-12-01T00:00:00"/>
    <d v="2013-12-01T00:00:00"/>
    <d v="2013-12-01T00:00:00"/>
    <x v="290"/>
    <x v="149"/>
    <n v="0"/>
    <n v="0"/>
    <n v="1"/>
  </r>
  <r>
    <x v="50"/>
    <s v="002"/>
    <n v="1"/>
    <n v="1"/>
    <x v="1123"/>
    <d v="2013-12-01T00:00:00"/>
    <d v="2013-12-01T00:00:00"/>
    <d v="2013-12-01T00:00:00"/>
    <x v="373"/>
    <x v="150"/>
    <n v="0"/>
    <n v="0"/>
    <n v="1"/>
  </r>
  <r>
    <x v="50"/>
    <s v="002"/>
    <n v="1"/>
    <n v="1"/>
    <x v="1123"/>
    <d v="2013-12-01T00:00:00"/>
    <d v="2013-12-01T00:00:00"/>
    <d v="2013-12-01T00:00:00"/>
    <x v="18"/>
    <x v="148"/>
    <n v="0"/>
    <n v="0"/>
    <n v="1"/>
  </r>
  <r>
    <x v="50"/>
    <s v="002"/>
    <n v="1"/>
    <n v="1"/>
    <x v="1123"/>
    <d v="2013-12-01T00:00:00"/>
    <d v="2013-12-01T00:00:00"/>
    <d v="2013-12-01T00:00:00"/>
    <x v="276"/>
    <x v="148"/>
    <n v="0"/>
    <n v="0"/>
    <n v="1"/>
  </r>
  <r>
    <x v="50"/>
    <s v="002"/>
    <n v="1"/>
    <n v="1"/>
    <x v="1123"/>
    <d v="2013-12-01T00:00:00"/>
    <d v="2013-12-01T00:00:00"/>
    <d v="2013-12-01T00:00:00"/>
    <x v="208"/>
    <x v="149"/>
    <n v="0"/>
    <n v="0"/>
    <n v="1"/>
  </r>
  <r>
    <x v="50"/>
    <s v="002"/>
    <n v="1"/>
    <n v="1"/>
    <x v="1123"/>
    <d v="2013-12-01T00:00:00"/>
    <d v="2013-12-01T00:00:00"/>
    <d v="2013-12-01T00:00:00"/>
    <x v="15"/>
    <x v="150"/>
    <n v="0"/>
    <n v="0"/>
    <n v="1"/>
  </r>
  <r>
    <x v="50"/>
    <s v="002"/>
    <n v="1"/>
    <n v="1"/>
    <x v="1123"/>
    <d v="2013-12-01T00:00:00"/>
    <d v="2013-12-01T00:00:00"/>
    <d v="2013-12-01T00:00:00"/>
    <x v="110"/>
    <x v="151"/>
    <n v="0"/>
    <n v="0"/>
    <n v="1"/>
  </r>
  <r>
    <x v="50"/>
    <s v="002"/>
    <n v="1"/>
    <n v="1"/>
    <x v="1123"/>
    <d v="2013-12-01T00:00:00"/>
    <d v="2013-12-01T00:00:00"/>
    <d v="2013-12-01T00:00:00"/>
    <x v="52"/>
    <x v="150"/>
    <n v="0"/>
    <n v="0"/>
    <n v="1"/>
  </r>
  <r>
    <x v="50"/>
    <s v="002"/>
    <n v="1"/>
    <n v="1"/>
    <x v="1123"/>
    <d v="2013-12-01T00:00:00"/>
    <d v="2013-12-01T00:00:00"/>
    <d v="2013-12-01T00:00:00"/>
    <x v="51"/>
    <x v="148"/>
    <n v="0"/>
    <n v="0"/>
    <n v="1"/>
  </r>
  <r>
    <x v="50"/>
    <s v="002"/>
    <n v="1"/>
    <n v="1"/>
    <x v="1123"/>
    <d v="2013-12-01T00:00:00"/>
    <d v="2013-12-01T00:00:00"/>
    <d v="2013-12-01T00:00:00"/>
    <x v="197"/>
    <x v="86"/>
    <n v="0"/>
    <n v="0"/>
    <n v="1"/>
  </r>
  <r>
    <x v="50"/>
    <s v="002"/>
    <n v="1"/>
    <n v="1"/>
    <x v="1123"/>
    <d v="2013-12-01T00:00:00"/>
    <d v="2013-12-01T00:00:00"/>
    <d v="2013-12-01T00:00:00"/>
    <x v="108"/>
    <x v="148"/>
    <n v="0"/>
    <n v="0"/>
    <n v="1"/>
  </r>
  <r>
    <x v="50"/>
    <s v="002"/>
    <n v="1"/>
    <n v="1"/>
    <x v="1123"/>
    <d v="2013-12-01T00:00:00"/>
    <d v="2013-12-01T00:00:00"/>
    <d v="2013-12-01T00:00:00"/>
    <x v="38"/>
    <x v="148"/>
    <n v="0"/>
    <n v="0"/>
    <n v="1"/>
  </r>
  <r>
    <x v="50"/>
    <s v="002"/>
    <n v="1"/>
    <n v="1"/>
    <x v="1123"/>
    <d v="2013-12-01T00:00:00"/>
    <d v="2013-12-01T00:00:00"/>
    <d v="2013-12-01T00:00:00"/>
    <x v="132"/>
    <x v="152"/>
    <n v="0"/>
    <n v="0"/>
    <n v="1"/>
  </r>
  <r>
    <x v="50"/>
    <s v="002"/>
    <n v="1"/>
    <n v="1"/>
    <x v="1123"/>
    <d v="2013-12-01T00:00:00"/>
    <d v="2013-12-01T00:00:00"/>
    <d v="2013-12-01T00:00:00"/>
    <x v="88"/>
    <x v="148"/>
    <n v="0"/>
    <n v="0"/>
    <n v="1"/>
  </r>
  <r>
    <x v="50"/>
    <s v="002"/>
    <n v="1"/>
    <n v="1"/>
    <x v="1123"/>
    <d v="2013-12-01T00:00:00"/>
    <d v="2013-12-01T00:00:00"/>
    <d v="2013-12-01T00:00:00"/>
    <x v="19"/>
    <x v="148"/>
    <n v="0"/>
    <n v="0"/>
    <n v="1"/>
  </r>
  <r>
    <x v="50"/>
    <s v="002"/>
    <n v="1"/>
    <n v="1"/>
    <x v="1123"/>
    <d v="2013-12-01T00:00:00"/>
    <d v="2013-12-01T00:00:00"/>
    <d v="2013-12-01T00:00:00"/>
    <x v="333"/>
    <x v="148"/>
    <n v="0"/>
    <n v="0"/>
    <n v="1"/>
  </r>
  <r>
    <x v="50"/>
    <s v="002"/>
    <n v="1"/>
    <n v="1"/>
    <x v="1123"/>
    <d v="2013-12-01T00:00:00"/>
    <d v="2013-12-01T00:00:00"/>
    <d v="2013-12-01T00:00:00"/>
    <x v="213"/>
    <x v="150"/>
    <n v="0"/>
    <n v="0"/>
    <n v="1"/>
  </r>
  <r>
    <x v="50"/>
    <s v="002"/>
    <n v="1"/>
    <n v="1"/>
    <x v="1123"/>
    <d v="2013-12-01T00:00:00"/>
    <d v="2013-12-01T00:00:00"/>
    <d v="2013-12-01T00:00:00"/>
    <x v="44"/>
    <x v="150"/>
    <n v="0"/>
    <n v="0"/>
    <n v="1"/>
  </r>
  <r>
    <x v="50"/>
    <s v="002"/>
    <n v="1"/>
    <n v="1"/>
    <x v="1123"/>
    <d v="2013-12-01T00:00:00"/>
    <d v="2013-12-01T00:00:00"/>
    <d v="2013-12-01T00:00:00"/>
    <x v="225"/>
    <x v="148"/>
    <n v="0"/>
    <n v="0"/>
    <n v="1"/>
  </r>
  <r>
    <x v="50"/>
    <s v="002"/>
    <n v="1"/>
    <n v="1"/>
    <x v="1123"/>
    <d v="2013-12-01T00:00:00"/>
    <d v="2013-12-01T00:00:00"/>
    <d v="2013-12-01T00:00:00"/>
    <x v="191"/>
    <x v="152"/>
    <n v="0"/>
    <n v="0"/>
    <n v="1"/>
  </r>
  <r>
    <x v="50"/>
    <s v="002"/>
    <n v="1"/>
    <n v="1"/>
    <x v="1123"/>
    <d v="2013-12-01T00:00:00"/>
    <d v="2013-12-01T00:00:00"/>
    <d v="2013-12-01T00:00:00"/>
    <x v="504"/>
    <x v="148"/>
    <n v="0"/>
    <n v="0"/>
    <n v="1"/>
  </r>
  <r>
    <x v="50"/>
    <s v="002"/>
    <n v="1"/>
    <n v="1"/>
    <x v="1123"/>
    <d v="2013-12-01T00:00:00"/>
    <d v="2013-12-01T00:00:00"/>
    <d v="2013-12-01T00:00:00"/>
    <x v="199"/>
    <x v="149"/>
    <n v="0"/>
    <n v="0"/>
    <n v="1"/>
  </r>
  <r>
    <x v="50"/>
    <s v="002"/>
    <n v="1"/>
    <n v="1"/>
    <x v="1123"/>
    <d v="2013-12-01T00:00:00"/>
    <d v="2013-12-01T00:00:00"/>
    <d v="2013-12-01T00:00:00"/>
    <x v="292"/>
    <x v="86"/>
    <n v="0"/>
    <n v="0"/>
    <n v="1"/>
  </r>
  <r>
    <x v="50"/>
    <s v="002"/>
    <n v="1"/>
    <n v="1"/>
    <x v="1123"/>
    <d v="2013-12-01T00:00:00"/>
    <d v="2013-12-01T00:00:00"/>
    <d v="2013-12-01T00:00:00"/>
    <x v="109"/>
    <x v="149"/>
    <n v="0"/>
    <n v="0"/>
    <n v="1"/>
  </r>
  <r>
    <x v="50"/>
    <s v="002"/>
    <n v="1"/>
    <n v="1"/>
    <x v="1123"/>
    <d v="2013-12-01T00:00:00"/>
    <d v="2013-12-01T00:00:00"/>
    <d v="2013-12-01T00:00:00"/>
    <x v="4"/>
    <x v="149"/>
    <n v="0"/>
    <n v="0"/>
    <n v="1"/>
  </r>
  <r>
    <x v="50"/>
    <s v="002"/>
    <n v="1"/>
    <n v="1"/>
    <x v="1123"/>
    <d v="2013-12-01T00:00:00"/>
    <d v="2013-12-01T00:00:00"/>
    <d v="2013-12-01T00:00:00"/>
    <x v="105"/>
    <x v="152"/>
    <n v="0"/>
    <n v="0"/>
    <n v="1"/>
  </r>
  <r>
    <x v="50"/>
    <s v="002"/>
    <n v="1"/>
    <n v="1"/>
    <x v="1123"/>
    <d v="2013-12-01T00:00:00"/>
    <d v="2013-12-01T00:00:00"/>
    <d v="2013-12-01T00:00:00"/>
    <x v="210"/>
    <x v="149"/>
    <n v="0"/>
    <n v="0"/>
    <n v="1"/>
  </r>
  <r>
    <x v="50"/>
    <s v="002"/>
    <n v="1"/>
    <n v="1"/>
    <x v="1123"/>
    <d v="2013-12-01T00:00:00"/>
    <d v="2013-12-01T00:00:00"/>
    <d v="2013-12-01T00:00:00"/>
    <x v="46"/>
    <x v="149"/>
    <n v="0"/>
    <n v="0"/>
    <n v="1"/>
  </r>
  <r>
    <x v="50"/>
    <s v="002"/>
    <n v="1"/>
    <n v="1"/>
    <x v="1123"/>
    <d v="2013-12-01T00:00:00"/>
    <d v="2013-12-01T00:00:00"/>
    <d v="2013-12-01T00:00:00"/>
    <x v="137"/>
    <x v="152"/>
    <n v="0"/>
    <n v="0"/>
    <n v="1"/>
  </r>
  <r>
    <x v="50"/>
    <s v="002"/>
    <n v="1"/>
    <n v="1"/>
    <x v="1123"/>
    <d v="2013-12-01T00:00:00"/>
    <d v="2013-12-01T00:00:00"/>
    <d v="2013-12-01T00:00:00"/>
    <x v="47"/>
    <x v="117"/>
    <n v="0"/>
    <n v="0"/>
    <n v="1"/>
  </r>
  <r>
    <x v="50"/>
    <s v="002"/>
    <n v="1"/>
    <n v="1"/>
    <x v="1123"/>
    <d v="2013-12-01T00:00:00"/>
    <d v="2013-12-01T00:00:00"/>
    <d v="2013-12-01T00:00:00"/>
    <x v="23"/>
    <x v="150"/>
    <n v="0"/>
    <n v="0"/>
    <n v="1"/>
  </r>
  <r>
    <x v="50"/>
    <s v="002"/>
    <n v="1"/>
    <n v="1"/>
    <x v="1123"/>
    <d v="2013-12-01T00:00:00"/>
    <d v="2013-12-01T00:00:00"/>
    <d v="2013-12-01T00:00:00"/>
    <x v="106"/>
    <x v="153"/>
    <n v="0"/>
    <n v="0"/>
    <n v="1"/>
  </r>
  <r>
    <x v="50"/>
    <s v="002"/>
    <n v="1"/>
    <n v="1"/>
    <x v="1123"/>
    <d v="2013-12-01T00:00:00"/>
    <d v="2013-12-01T00:00:00"/>
    <d v="2013-12-01T00:00:00"/>
    <x v="479"/>
    <x v="152"/>
    <n v="0"/>
    <n v="0"/>
    <n v="1"/>
  </r>
  <r>
    <x v="50"/>
    <s v="002"/>
    <n v="1"/>
    <n v="1"/>
    <x v="1123"/>
    <d v="2013-12-01T00:00:00"/>
    <d v="2013-12-01T00:00:00"/>
    <d v="2013-12-01T00:00:00"/>
    <x v="500"/>
    <x v="153"/>
    <n v="0"/>
    <n v="0"/>
    <n v="1"/>
  </r>
  <r>
    <x v="50"/>
    <s v="002"/>
    <n v="1"/>
    <n v="1"/>
    <x v="1123"/>
    <d v="2013-12-01T00:00:00"/>
    <d v="2013-12-01T00:00:00"/>
    <d v="2013-12-01T00:00:00"/>
    <x v="233"/>
    <x v="153"/>
    <n v="0"/>
    <n v="0"/>
    <n v="1"/>
  </r>
  <r>
    <x v="50"/>
    <s v="002"/>
    <n v="1"/>
    <n v="1"/>
    <x v="1123"/>
    <d v="2013-12-01T00:00:00"/>
    <d v="2013-12-01T00:00:00"/>
    <d v="2013-12-01T00:00:00"/>
    <x v="17"/>
    <x v="149"/>
    <n v="0"/>
    <n v="0"/>
    <n v="1"/>
  </r>
  <r>
    <x v="50"/>
    <s v="002"/>
    <n v="1"/>
    <n v="1"/>
    <x v="1123"/>
    <d v="2013-12-01T00:00:00"/>
    <d v="2013-12-01T00:00:00"/>
    <d v="2013-12-01T00:00:00"/>
    <x v="360"/>
    <x v="149"/>
    <n v="0"/>
    <n v="0"/>
    <n v="1"/>
  </r>
  <r>
    <x v="50"/>
    <s v="002"/>
    <n v="1"/>
    <n v="1"/>
    <x v="1123"/>
    <d v="2013-12-01T00:00:00"/>
    <d v="2013-12-01T00:00:00"/>
    <d v="2013-12-01T00:00:00"/>
    <x v="14"/>
    <x v="149"/>
    <n v="0"/>
    <n v="0"/>
    <n v="1"/>
  </r>
  <r>
    <x v="50"/>
    <s v="002"/>
    <n v="1"/>
    <n v="1"/>
    <x v="1123"/>
    <d v="2013-12-01T00:00:00"/>
    <d v="2013-12-01T00:00:00"/>
    <d v="2013-12-01T00:00:00"/>
    <x v="92"/>
    <x v="123"/>
    <n v="0"/>
    <n v="0"/>
    <n v="1"/>
  </r>
  <r>
    <x v="50"/>
    <s v="002"/>
    <n v="1"/>
    <n v="1"/>
    <x v="1123"/>
    <d v="2013-12-01T00:00:00"/>
    <d v="2013-12-01T00:00:00"/>
    <d v="2013-12-01T00:00:00"/>
    <x v="34"/>
    <x v="154"/>
    <n v="0"/>
    <n v="0"/>
    <n v="1"/>
  </r>
  <r>
    <x v="50"/>
    <s v="002"/>
    <n v="1"/>
    <n v="1"/>
    <x v="1123"/>
    <d v="2013-12-01T00:00:00"/>
    <d v="2013-12-01T00:00:00"/>
    <d v="2013-12-01T00:00:00"/>
    <x v="78"/>
    <x v="154"/>
    <n v="0"/>
    <n v="0"/>
    <n v="1"/>
  </r>
  <r>
    <x v="50"/>
    <s v="002"/>
    <n v="1"/>
    <n v="1"/>
    <x v="1123"/>
    <d v="2013-12-01T00:00:00"/>
    <d v="2013-12-01T00:00:00"/>
    <d v="2013-12-01T00:00:00"/>
    <x v="36"/>
    <x v="154"/>
    <n v="0"/>
    <n v="0"/>
    <n v="1"/>
  </r>
  <r>
    <x v="50"/>
    <s v="002"/>
    <n v="1"/>
    <n v="1"/>
    <x v="1123"/>
    <d v="2013-12-01T00:00:00"/>
    <d v="2013-12-01T00:00:00"/>
    <d v="2013-12-01T00:00:00"/>
    <x v="75"/>
    <x v="154"/>
    <n v="0"/>
    <n v="0"/>
    <n v="1"/>
  </r>
  <r>
    <x v="50"/>
    <s v="002"/>
    <n v="1"/>
    <n v="1"/>
    <x v="1123"/>
    <d v="2013-12-01T00:00:00"/>
    <d v="2013-12-01T00:00:00"/>
    <d v="2013-12-01T00:00:00"/>
    <x v="73"/>
    <x v="154"/>
    <n v="0"/>
    <n v="0"/>
    <n v="1"/>
  </r>
  <r>
    <x v="50"/>
    <s v="002"/>
    <n v="1"/>
    <n v="1"/>
    <x v="1123"/>
    <d v="2013-12-01T00:00:00"/>
    <d v="2013-12-01T00:00:00"/>
    <d v="2013-12-01T00:00:00"/>
    <x v="35"/>
    <x v="154"/>
    <n v="0"/>
    <n v="0"/>
    <n v="1"/>
  </r>
  <r>
    <x v="50"/>
    <s v="002"/>
    <n v="1"/>
    <n v="1"/>
    <x v="1123"/>
    <d v="2013-12-01T00:00:00"/>
    <d v="2013-12-01T00:00:00"/>
    <d v="2013-12-01T00:00:00"/>
    <x v="33"/>
    <x v="154"/>
    <n v="0"/>
    <n v="0"/>
    <n v="1"/>
  </r>
  <r>
    <x v="50"/>
    <s v="002"/>
    <n v="1"/>
    <n v="1"/>
    <x v="1123"/>
    <d v="2013-12-01T00:00:00"/>
    <d v="2013-12-01T00:00:00"/>
    <d v="2013-12-01T00:00:00"/>
    <x v="474"/>
    <x v="154"/>
    <n v="0"/>
    <n v="0"/>
    <n v="1"/>
  </r>
  <r>
    <x v="50"/>
    <s v="002"/>
    <n v="1"/>
    <n v="1"/>
    <x v="1123"/>
    <d v="2013-12-01T00:00:00"/>
    <d v="2013-12-01T00:00:00"/>
    <d v="2013-12-01T00:00:00"/>
    <x v="328"/>
    <x v="154"/>
    <n v="0"/>
    <n v="0"/>
    <n v="1"/>
  </r>
  <r>
    <x v="50"/>
    <s v="002"/>
    <n v="1"/>
    <n v="1"/>
    <x v="1123"/>
    <d v="2013-12-01T00:00:00"/>
    <d v="2013-12-01T00:00:00"/>
    <d v="2013-12-01T00:00:00"/>
    <x v="263"/>
    <x v="154"/>
    <n v="0"/>
    <n v="0"/>
    <n v="1"/>
  </r>
  <r>
    <x v="50"/>
    <s v="002"/>
    <n v="1"/>
    <n v="1"/>
    <x v="1123"/>
    <d v="2013-12-01T00:00:00"/>
    <d v="2013-12-01T00:00:00"/>
    <d v="2013-12-01T00:00:00"/>
    <x v="167"/>
    <x v="154"/>
    <n v="0"/>
    <n v="0"/>
    <n v="1"/>
  </r>
  <r>
    <x v="50"/>
    <s v="002"/>
    <n v="1"/>
    <n v="1"/>
    <x v="1123"/>
    <d v="2013-12-01T00:00:00"/>
    <d v="2013-12-01T00:00:00"/>
    <d v="2013-12-01T00:00:00"/>
    <x v="145"/>
    <x v="154"/>
    <n v="0"/>
    <n v="0"/>
    <n v="1"/>
  </r>
  <r>
    <x v="50"/>
    <s v="002"/>
    <n v="1"/>
    <n v="1"/>
    <x v="1123"/>
    <d v="2013-12-01T00:00:00"/>
    <d v="2013-12-01T00:00:00"/>
    <d v="2013-12-01T00:00:00"/>
    <x v="72"/>
    <x v="154"/>
    <n v="0"/>
    <n v="0"/>
    <n v="1"/>
  </r>
  <r>
    <x v="50"/>
    <s v="002"/>
    <n v="1"/>
    <n v="1"/>
    <x v="1123"/>
    <d v="2013-12-01T00:00:00"/>
    <d v="2013-12-01T00:00:00"/>
    <d v="2013-12-01T00:00:00"/>
    <x v="412"/>
    <x v="155"/>
    <n v="0"/>
    <n v="0"/>
    <n v="1"/>
  </r>
  <r>
    <x v="50"/>
    <s v="002"/>
    <n v="1"/>
    <n v="1"/>
    <x v="1123"/>
    <d v="2013-12-01T00:00:00"/>
    <d v="2013-12-01T00:00:00"/>
    <d v="2013-12-01T00:00:00"/>
    <x v="418"/>
    <x v="155"/>
    <n v="0"/>
    <n v="0"/>
    <n v="1"/>
  </r>
  <r>
    <x v="50"/>
    <s v="002"/>
    <n v="1"/>
    <n v="1"/>
    <x v="1123"/>
    <d v="2013-12-01T00:00:00"/>
    <d v="2013-12-01T00:00:00"/>
    <d v="2013-12-01T00:00:00"/>
    <x v="262"/>
    <x v="155"/>
    <n v="0"/>
    <n v="0"/>
    <n v="1"/>
  </r>
  <r>
    <x v="50"/>
    <s v="002"/>
    <n v="1"/>
    <n v="1"/>
    <x v="1123"/>
    <d v="2013-12-01T00:00:00"/>
    <d v="2013-12-01T00:00:00"/>
    <d v="2013-12-01T00:00:00"/>
    <x v="245"/>
    <x v="155"/>
    <n v="0"/>
    <n v="0"/>
    <n v="1"/>
  </r>
  <r>
    <x v="50"/>
    <s v="002"/>
    <n v="1"/>
    <n v="1"/>
    <x v="1123"/>
    <d v="2013-12-01T00:00:00"/>
    <d v="2013-12-01T00:00:00"/>
    <d v="2013-12-01T00:00:00"/>
    <x v="269"/>
    <x v="155"/>
    <n v="0"/>
    <n v="0"/>
    <n v="1"/>
  </r>
  <r>
    <x v="50"/>
    <s v="002"/>
    <n v="1"/>
    <n v="1"/>
    <x v="1123"/>
    <d v="2013-12-01T00:00:00"/>
    <d v="2013-12-01T00:00:00"/>
    <d v="2013-12-01T00:00:00"/>
    <x v="268"/>
    <x v="155"/>
    <n v="0"/>
    <n v="0"/>
    <n v="1"/>
  </r>
  <r>
    <x v="50"/>
    <s v="002"/>
    <n v="1"/>
    <n v="1"/>
    <x v="1123"/>
    <d v="2013-12-01T00:00:00"/>
    <d v="2013-12-01T00:00:00"/>
    <d v="2013-12-01T00:00:00"/>
    <x v="413"/>
    <x v="155"/>
    <n v="0"/>
    <n v="0"/>
    <n v="1"/>
  </r>
  <r>
    <x v="50"/>
    <s v="002"/>
    <n v="1"/>
    <n v="1"/>
    <x v="1123"/>
    <d v="2013-12-01T00:00:00"/>
    <d v="2013-12-01T00:00:00"/>
    <d v="2013-12-01T00:00:00"/>
    <x v="246"/>
    <x v="155"/>
    <n v="0"/>
    <n v="0"/>
    <n v="1"/>
  </r>
  <r>
    <x v="50"/>
    <s v="002"/>
    <n v="1"/>
    <n v="1"/>
    <x v="1123"/>
    <d v="2013-12-01T00:00:00"/>
    <d v="2013-12-01T00:00:00"/>
    <d v="2013-12-01T00:00:00"/>
    <x v="414"/>
    <x v="155"/>
    <n v="0"/>
    <n v="0"/>
    <n v="1"/>
  </r>
  <r>
    <x v="50"/>
    <s v="002"/>
    <n v="1"/>
    <n v="1"/>
    <x v="1123"/>
    <d v="2013-12-01T00:00:00"/>
    <d v="2013-12-01T00:00:00"/>
    <d v="2013-12-01T00:00:00"/>
    <x v="247"/>
    <x v="155"/>
    <n v="0"/>
    <n v="0"/>
    <n v="1"/>
  </r>
  <r>
    <x v="50"/>
    <s v="002"/>
    <n v="1"/>
    <n v="1"/>
    <x v="1123"/>
    <d v="2013-12-01T00:00:00"/>
    <d v="2013-12-01T00:00:00"/>
    <d v="2013-12-01T00:00:00"/>
    <x v="438"/>
    <x v="155"/>
    <n v="0"/>
    <n v="0"/>
    <n v="1"/>
  </r>
  <r>
    <x v="50"/>
    <s v="002"/>
    <n v="1"/>
    <n v="1"/>
    <x v="1123"/>
    <d v="2013-12-01T00:00:00"/>
    <d v="2013-12-01T00:00:00"/>
    <d v="2013-12-01T00:00:00"/>
    <x v="258"/>
    <x v="155"/>
    <n v="0"/>
    <n v="0"/>
    <n v="1"/>
  </r>
  <r>
    <x v="50"/>
    <s v="002"/>
    <n v="1"/>
    <n v="1"/>
    <x v="1123"/>
    <d v="2013-12-01T00:00:00"/>
    <d v="2013-12-01T00:00:00"/>
    <d v="2013-12-01T00:00:00"/>
    <x v="259"/>
    <x v="155"/>
    <n v="0"/>
    <n v="0"/>
    <n v="1"/>
  </r>
  <r>
    <x v="50"/>
    <s v="002"/>
    <n v="1"/>
    <n v="1"/>
    <x v="1123"/>
    <d v="2013-12-01T00:00:00"/>
    <d v="2013-12-01T00:00:00"/>
    <d v="2013-12-01T00:00:00"/>
    <x v="260"/>
    <x v="155"/>
    <n v="0"/>
    <n v="0"/>
    <n v="1"/>
  </r>
  <r>
    <x v="50"/>
    <s v="002"/>
    <n v="1"/>
    <n v="1"/>
    <x v="1123"/>
    <d v="2013-12-01T00:00:00"/>
    <d v="2013-12-01T00:00:00"/>
    <d v="2013-12-01T00:00:00"/>
    <x v="261"/>
    <x v="155"/>
    <n v="0"/>
    <n v="0"/>
    <n v="1"/>
  </r>
  <r>
    <x v="50"/>
    <s v="002"/>
    <n v="1"/>
    <n v="1"/>
    <x v="1123"/>
    <d v="2013-12-01T00:00:00"/>
    <d v="2013-12-01T00:00:00"/>
    <d v="2013-12-01T00:00:00"/>
    <x v="185"/>
    <x v="123"/>
    <n v="0"/>
    <n v="0"/>
    <n v="1"/>
  </r>
  <r>
    <x v="50"/>
    <s v="002"/>
    <n v="1"/>
    <n v="1"/>
    <x v="1123"/>
    <d v="2013-12-01T00:00:00"/>
    <d v="2013-12-01T00:00:00"/>
    <d v="2013-12-01T00:00:00"/>
    <x v="93"/>
    <x v="123"/>
    <n v="0"/>
    <n v="0"/>
    <n v="1"/>
  </r>
  <r>
    <x v="50"/>
    <s v="002"/>
    <n v="1"/>
    <n v="1"/>
    <x v="1123"/>
    <d v="2013-12-01T00:00:00"/>
    <d v="2013-12-01T00:00:00"/>
    <d v="2013-12-01T00:00:00"/>
    <x v="194"/>
    <x v="127"/>
    <n v="0"/>
    <n v="0"/>
    <n v="1"/>
  </r>
  <r>
    <x v="50"/>
    <s v="002"/>
    <n v="1"/>
    <n v="1"/>
    <x v="1123"/>
    <d v="2013-12-01T00:00:00"/>
    <d v="2013-12-01T00:00:00"/>
    <d v="2013-12-01T00:00:00"/>
    <x v="231"/>
    <x v="127"/>
    <n v="0"/>
    <n v="0"/>
    <n v="1"/>
  </r>
  <r>
    <x v="50"/>
    <s v="002"/>
    <n v="1"/>
    <n v="1"/>
    <x v="1123"/>
    <d v="2013-12-01T00:00:00"/>
    <d v="2013-12-01T00:00:00"/>
    <d v="2013-12-01T00:00:00"/>
    <x v="281"/>
    <x v="127"/>
    <n v="0"/>
    <n v="0"/>
    <n v="1"/>
  </r>
  <r>
    <x v="50"/>
    <s v="002"/>
    <n v="1"/>
    <n v="1"/>
    <x v="1123"/>
    <d v="2013-12-01T00:00:00"/>
    <d v="2013-12-01T00:00:00"/>
    <d v="2013-12-01T00:00:00"/>
    <x v="168"/>
    <x v="127"/>
    <n v="0"/>
    <n v="0"/>
    <n v="1"/>
  </r>
  <r>
    <x v="50"/>
    <s v="002"/>
    <n v="1"/>
    <n v="1"/>
    <x v="1123"/>
    <d v="2013-12-01T00:00:00"/>
    <d v="2013-12-01T00:00:00"/>
    <d v="2013-12-01T00:00:00"/>
    <x v="91"/>
    <x v="127"/>
    <n v="0"/>
    <n v="0"/>
    <n v="1"/>
  </r>
  <r>
    <x v="50"/>
    <s v="002"/>
    <n v="1"/>
    <n v="1"/>
    <x v="1123"/>
    <d v="2013-12-01T00:00:00"/>
    <d v="2013-12-01T00:00:00"/>
    <d v="2013-12-01T00:00:00"/>
    <x v="77"/>
    <x v="127"/>
    <n v="0"/>
    <n v="0"/>
    <n v="1"/>
  </r>
  <r>
    <x v="50"/>
    <s v="002"/>
    <n v="1"/>
    <n v="1"/>
    <x v="1123"/>
    <d v="2013-12-01T00:00:00"/>
    <d v="2013-12-01T00:00:00"/>
    <d v="2013-12-01T00:00:00"/>
    <x v="166"/>
    <x v="127"/>
    <n v="0"/>
    <n v="0"/>
    <n v="1"/>
  </r>
  <r>
    <x v="50"/>
    <s v="002"/>
    <n v="1"/>
    <n v="1"/>
    <x v="1123"/>
    <d v="2013-12-01T00:00:00"/>
    <d v="2013-12-01T00:00:00"/>
    <d v="2013-12-01T00:00:00"/>
    <x v="174"/>
    <x v="127"/>
    <n v="0"/>
    <n v="0"/>
    <n v="1"/>
  </r>
  <r>
    <x v="50"/>
    <s v="002"/>
    <n v="1"/>
    <n v="1"/>
    <x v="1123"/>
    <d v="2013-12-01T00:00:00"/>
    <d v="2013-12-01T00:00:00"/>
    <d v="2013-12-01T00:00:00"/>
    <x v="76"/>
    <x v="127"/>
    <n v="0"/>
    <n v="0"/>
    <n v="1"/>
  </r>
  <r>
    <x v="50"/>
    <s v="002"/>
    <n v="1"/>
    <n v="1"/>
    <x v="1123"/>
    <d v="2013-12-01T00:00:00"/>
    <d v="2013-12-01T00:00:00"/>
    <d v="2013-12-01T00:00:00"/>
    <x v="175"/>
    <x v="127"/>
    <n v="0"/>
    <n v="0"/>
    <n v="1"/>
  </r>
  <r>
    <x v="50"/>
    <s v="002"/>
    <n v="1"/>
    <n v="1"/>
    <x v="1123"/>
    <d v="2013-12-01T00:00:00"/>
    <d v="2013-12-01T00:00:00"/>
    <d v="2013-12-01T00:00:00"/>
    <x v="205"/>
    <x v="127"/>
    <n v="0"/>
    <n v="0"/>
    <n v="1"/>
  </r>
  <r>
    <x v="50"/>
    <s v="002"/>
    <n v="1"/>
    <n v="1"/>
    <x v="1123"/>
    <d v="2013-12-01T00:00:00"/>
    <d v="2013-12-01T00:00:00"/>
    <d v="2013-12-01T00:00:00"/>
    <x v="169"/>
    <x v="127"/>
    <n v="0"/>
    <n v="0"/>
    <n v="1"/>
  </r>
  <r>
    <x v="50"/>
    <s v="002"/>
    <n v="1"/>
    <n v="1"/>
    <x v="1123"/>
    <d v="2013-12-01T00:00:00"/>
    <d v="2013-12-01T00:00:00"/>
    <d v="2013-12-01T00:00:00"/>
    <x v="79"/>
    <x v="127"/>
    <n v="0"/>
    <n v="0"/>
    <n v="1"/>
  </r>
  <r>
    <x v="50"/>
    <s v="002"/>
    <n v="1"/>
    <n v="1"/>
    <x v="1123"/>
    <d v="2013-12-01T00:00:00"/>
    <d v="2013-12-01T00:00:00"/>
    <d v="2013-12-01T00:00:00"/>
    <x v="492"/>
    <x v="156"/>
    <n v="0"/>
    <n v="0"/>
    <n v="1"/>
  </r>
  <r>
    <x v="50"/>
    <s v="002"/>
    <n v="1"/>
    <n v="1"/>
    <x v="1123"/>
    <d v="2013-12-01T00:00:00"/>
    <d v="2013-12-01T00:00:00"/>
    <d v="2013-12-01T00:00:00"/>
    <x v="201"/>
    <x v="156"/>
    <n v="0"/>
    <n v="0"/>
    <n v="1"/>
  </r>
  <r>
    <x v="50"/>
    <s v="002"/>
    <n v="1"/>
    <n v="1"/>
    <x v="1123"/>
    <d v="2013-12-01T00:00:00"/>
    <d v="2013-12-01T00:00:00"/>
    <d v="2013-12-01T00:00:00"/>
    <x v="462"/>
    <x v="156"/>
    <n v="0"/>
    <n v="0"/>
    <n v="1"/>
  </r>
  <r>
    <x v="50"/>
    <s v="002"/>
    <n v="1"/>
    <n v="1"/>
    <x v="1123"/>
    <d v="2013-12-01T00:00:00"/>
    <d v="2013-12-01T00:00:00"/>
    <d v="2013-12-01T00:00:00"/>
    <x v="327"/>
    <x v="156"/>
    <n v="0"/>
    <n v="0"/>
    <n v="1"/>
  </r>
  <r>
    <x v="50"/>
    <s v="002"/>
    <n v="1"/>
    <n v="1"/>
    <x v="1123"/>
    <d v="2013-12-01T00:00:00"/>
    <d v="2013-12-01T00:00:00"/>
    <d v="2013-12-01T00:00:00"/>
    <x v="195"/>
    <x v="157"/>
    <n v="0"/>
    <n v="0"/>
    <n v="1"/>
  </r>
  <r>
    <x v="50"/>
    <s v="002"/>
    <n v="1"/>
    <n v="1"/>
    <x v="1123"/>
    <d v="2013-12-01T00:00:00"/>
    <d v="2013-12-01T00:00:00"/>
    <d v="2013-12-01T00:00:00"/>
    <x v="304"/>
    <x v="91"/>
    <n v="0"/>
    <n v="0"/>
    <n v="1"/>
  </r>
  <r>
    <x v="50"/>
    <s v="002"/>
    <n v="1"/>
    <n v="1"/>
    <x v="1123"/>
    <d v="2013-12-01T00:00:00"/>
    <d v="2013-12-01T00:00:00"/>
    <d v="2013-12-01T00:00:00"/>
    <x v="367"/>
    <x v="158"/>
    <n v="0"/>
    <n v="0"/>
    <n v="1"/>
  </r>
  <r>
    <x v="50"/>
    <s v="002"/>
    <n v="1"/>
    <n v="1"/>
    <x v="1123"/>
    <d v="2013-12-01T00:00:00"/>
    <d v="2013-12-01T00:00:00"/>
    <d v="2013-12-01T00:00:00"/>
    <x v="128"/>
    <x v="157"/>
    <n v="0"/>
    <n v="0"/>
    <n v="1"/>
  </r>
  <r>
    <x v="50"/>
    <s v="002"/>
    <n v="1"/>
    <n v="1"/>
    <x v="1123"/>
    <d v="2013-12-01T00:00:00"/>
    <d v="2013-12-01T00:00:00"/>
    <d v="2013-12-01T00:00:00"/>
    <x v="305"/>
    <x v="159"/>
    <n v="0"/>
    <n v="0"/>
    <n v="1"/>
  </r>
  <r>
    <x v="50"/>
    <s v="002"/>
    <n v="1"/>
    <n v="1"/>
    <x v="1123"/>
    <d v="2013-12-01T00:00:00"/>
    <d v="2013-12-01T00:00:00"/>
    <d v="2013-12-01T00:00:00"/>
    <x v="409"/>
    <x v="159"/>
    <n v="0"/>
    <n v="0"/>
    <n v="1"/>
  </r>
  <r>
    <x v="50"/>
    <s v="002"/>
    <n v="1"/>
    <n v="1"/>
    <x v="1124"/>
    <d v="2013-12-01T00:00:00"/>
    <d v="2013-12-01T00:00:00"/>
    <d v="2013-12-01T00:00:00"/>
    <x v="357"/>
    <x v="80"/>
    <n v="0"/>
    <n v="0"/>
    <n v="1"/>
  </r>
  <r>
    <x v="50"/>
    <s v="002"/>
    <n v="1"/>
    <n v="1"/>
    <x v="1124"/>
    <d v="2013-12-01T00:00:00"/>
    <d v="2013-12-01T00:00:00"/>
    <d v="2013-12-01T00:00:00"/>
    <x v="420"/>
    <x v="81"/>
    <n v="0"/>
    <n v="0"/>
    <n v="1"/>
  </r>
  <r>
    <x v="50"/>
    <s v="002"/>
    <n v="1"/>
    <n v="1"/>
    <x v="1124"/>
    <d v="2013-12-01T00:00:00"/>
    <d v="2013-12-01T00:00:00"/>
    <d v="2013-12-01T00:00:00"/>
    <x v="285"/>
    <x v="80"/>
    <n v="0"/>
    <n v="0"/>
    <n v="1"/>
  </r>
  <r>
    <x v="50"/>
    <s v="002"/>
    <n v="1"/>
    <n v="1"/>
    <x v="1124"/>
    <d v="2013-12-01T00:00:00"/>
    <d v="2013-12-01T00:00:00"/>
    <d v="2013-12-01T00:00:00"/>
    <x v="436"/>
    <x v="82"/>
    <n v="0"/>
    <n v="0"/>
    <n v="1"/>
  </r>
  <r>
    <x v="50"/>
    <s v="002"/>
    <n v="1"/>
    <n v="1"/>
    <x v="1124"/>
    <d v="2013-12-01T00:00:00"/>
    <d v="2013-12-01T00:00:00"/>
    <d v="2013-12-01T00:00:00"/>
    <x v="432"/>
    <x v="82"/>
    <n v="0"/>
    <n v="0"/>
    <n v="1"/>
  </r>
  <r>
    <x v="50"/>
    <s v="002"/>
    <n v="1"/>
    <n v="1"/>
    <x v="1124"/>
    <d v="2013-12-01T00:00:00"/>
    <d v="2013-12-01T00:00:00"/>
    <d v="2013-12-01T00:00:00"/>
    <x v="288"/>
    <x v="83"/>
    <n v="0"/>
    <n v="0"/>
    <n v="1"/>
  </r>
  <r>
    <x v="50"/>
    <s v="002"/>
    <n v="1"/>
    <n v="1"/>
    <x v="1124"/>
    <d v="2013-12-01T00:00:00"/>
    <d v="2013-12-01T00:00:00"/>
    <d v="2013-12-01T00:00:00"/>
    <x v="29"/>
    <x v="84"/>
    <n v="0"/>
    <n v="0"/>
    <n v="1"/>
  </r>
  <r>
    <x v="50"/>
    <s v="002"/>
    <n v="1"/>
    <n v="1"/>
    <x v="1124"/>
    <d v="2013-12-01T00:00:00"/>
    <d v="2013-12-01T00:00:00"/>
    <d v="2013-12-01T00:00:00"/>
    <x v="69"/>
    <x v="84"/>
    <n v="0"/>
    <n v="0"/>
    <n v="1"/>
  </r>
  <r>
    <x v="50"/>
    <s v="002"/>
    <n v="1"/>
    <n v="1"/>
    <x v="1124"/>
    <d v="2013-12-01T00:00:00"/>
    <d v="2013-12-01T00:00:00"/>
    <d v="2013-12-01T00:00:00"/>
    <x v="341"/>
    <x v="85"/>
    <n v="0"/>
    <n v="0"/>
    <n v="1"/>
  </r>
  <r>
    <x v="50"/>
    <s v="002"/>
    <n v="1"/>
    <n v="1"/>
    <x v="1124"/>
    <d v="2013-12-01T00:00:00"/>
    <d v="2013-12-01T00:00:00"/>
    <d v="2013-12-01T00:00:00"/>
    <x v="130"/>
    <x v="84"/>
    <n v="0"/>
    <n v="0"/>
    <n v="1"/>
  </r>
  <r>
    <x v="50"/>
    <s v="002"/>
    <n v="1"/>
    <n v="1"/>
    <x v="1124"/>
    <d v="2013-12-01T00:00:00"/>
    <d v="2013-12-01T00:00:00"/>
    <d v="2013-12-01T00:00:00"/>
    <x v="27"/>
    <x v="85"/>
    <n v="0"/>
    <n v="0"/>
    <n v="1"/>
  </r>
  <r>
    <x v="50"/>
    <s v="002"/>
    <n v="1"/>
    <n v="1"/>
    <x v="1124"/>
    <d v="2013-12-01T00:00:00"/>
    <d v="2013-12-01T00:00:00"/>
    <d v="2013-12-01T00:00:00"/>
    <x v="24"/>
    <x v="86"/>
    <n v="0"/>
    <n v="0"/>
    <n v="1"/>
  </r>
  <r>
    <x v="50"/>
    <s v="002"/>
    <n v="1"/>
    <n v="1"/>
    <x v="1124"/>
    <d v="2013-12-01T00:00:00"/>
    <d v="2013-12-01T00:00:00"/>
    <d v="2013-12-01T00:00:00"/>
    <x v="339"/>
    <x v="81"/>
    <n v="0"/>
    <n v="0"/>
    <n v="1"/>
  </r>
  <r>
    <x v="50"/>
    <s v="002"/>
    <n v="1"/>
    <n v="1"/>
    <x v="1124"/>
    <d v="2013-12-01T00:00:00"/>
    <d v="2013-12-01T00:00:00"/>
    <d v="2013-12-01T00:00:00"/>
    <x v="26"/>
    <x v="86"/>
    <n v="0"/>
    <n v="0"/>
    <n v="1"/>
  </r>
  <r>
    <x v="50"/>
    <s v="002"/>
    <n v="1"/>
    <n v="1"/>
    <x v="1124"/>
    <d v="2013-12-01T00:00:00"/>
    <d v="2013-12-01T00:00:00"/>
    <d v="2013-12-01T00:00:00"/>
    <x v="358"/>
    <x v="84"/>
    <n v="0"/>
    <n v="0"/>
    <n v="1"/>
  </r>
  <r>
    <x v="50"/>
    <s v="002"/>
    <n v="1"/>
    <n v="1"/>
    <x v="1124"/>
    <d v="2013-12-01T00:00:00"/>
    <d v="2013-12-01T00:00:00"/>
    <d v="2013-12-01T00:00:00"/>
    <x v="310"/>
    <x v="84"/>
    <n v="0"/>
    <n v="0"/>
    <n v="1"/>
  </r>
  <r>
    <x v="50"/>
    <s v="002"/>
    <n v="1"/>
    <n v="1"/>
    <x v="1124"/>
    <d v="2013-12-01T00:00:00"/>
    <d v="2013-12-01T00:00:00"/>
    <d v="2013-12-01T00:00:00"/>
    <x v="473"/>
    <x v="87"/>
    <n v="0"/>
    <n v="0"/>
    <n v="1"/>
  </r>
  <r>
    <x v="50"/>
    <s v="002"/>
    <n v="1"/>
    <n v="1"/>
    <x v="1124"/>
    <d v="2013-12-01T00:00:00"/>
    <d v="2013-12-01T00:00:00"/>
    <d v="2013-12-01T00:00:00"/>
    <x v="433"/>
    <x v="87"/>
    <n v="0"/>
    <n v="0"/>
    <n v="1"/>
  </r>
  <r>
    <x v="50"/>
    <s v="002"/>
    <n v="1"/>
    <n v="1"/>
    <x v="1124"/>
    <d v="2013-12-01T00:00:00"/>
    <d v="2013-12-01T00:00:00"/>
    <d v="2013-12-01T00:00:00"/>
    <x v="395"/>
    <x v="87"/>
    <n v="0"/>
    <n v="0"/>
    <n v="1"/>
  </r>
  <r>
    <x v="50"/>
    <s v="002"/>
    <n v="1"/>
    <n v="1"/>
    <x v="1124"/>
    <d v="2013-12-01T00:00:00"/>
    <d v="2013-12-01T00:00:00"/>
    <d v="2013-12-01T00:00:00"/>
    <x v="120"/>
    <x v="80"/>
    <n v="0"/>
    <n v="0"/>
    <n v="1"/>
  </r>
  <r>
    <x v="50"/>
    <s v="002"/>
    <n v="1"/>
    <n v="1"/>
    <x v="1124"/>
    <d v="2013-12-01T00:00:00"/>
    <d v="2013-12-01T00:00:00"/>
    <d v="2013-12-01T00:00:00"/>
    <x v="81"/>
    <x v="80"/>
    <n v="0"/>
    <n v="0"/>
    <n v="1"/>
  </r>
  <r>
    <x v="50"/>
    <s v="002"/>
    <n v="1"/>
    <n v="1"/>
    <x v="1124"/>
    <d v="2013-12-01T00:00:00"/>
    <d v="2013-12-01T00:00:00"/>
    <d v="2013-12-01T00:00:00"/>
    <x v="60"/>
    <x v="85"/>
    <n v="0"/>
    <n v="0"/>
    <n v="1"/>
  </r>
  <r>
    <x v="50"/>
    <s v="002"/>
    <n v="1"/>
    <n v="1"/>
    <x v="1124"/>
    <d v="2013-12-01T00:00:00"/>
    <d v="2013-12-01T00:00:00"/>
    <d v="2013-12-01T00:00:00"/>
    <x v="529"/>
    <x v="88"/>
    <n v="0"/>
    <n v="0"/>
    <n v="1"/>
  </r>
  <r>
    <x v="50"/>
    <s v="002"/>
    <n v="1"/>
    <n v="1"/>
    <x v="1124"/>
    <d v="2013-12-01T00:00:00"/>
    <d v="2013-12-01T00:00:00"/>
    <d v="2013-12-01T00:00:00"/>
    <x v="13"/>
    <x v="85"/>
    <n v="0"/>
    <n v="0"/>
    <n v="1"/>
  </r>
  <r>
    <x v="50"/>
    <s v="002"/>
    <n v="1"/>
    <n v="1"/>
    <x v="1124"/>
    <d v="2013-12-01T00:00:00"/>
    <d v="2013-12-01T00:00:00"/>
    <d v="2013-12-01T00:00:00"/>
    <x v="121"/>
    <x v="85"/>
    <n v="0"/>
    <n v="0"/>
    <n v="1"/>
  </r>
  <r>
    <x v="50"/>
    <s v="002"/>
    <n v="1"/>
    <n v="1"/>
    <x v="1124"/>
    <d v="2013-12-01T00:00:00"/>
    <d v="2013-12-01T00:00:00"/>
    <d v="2013-12-01T00:00:00"/>
    <x v="378"/>
    <x v="89"/>
    <n v="0"/>
    <n v="0"/>
    <n v="1"/>
  </r>
  <r>
    <x v="50"/>
    <s v="002"/>
    <n v="1"/>
    <n v="1"/>
    <x v="1124"/>
    <d v="2013-12-01T00:00:00"/>
    <d v="2013-12-01T00:00:00"/>
    <d v="2013-12-01T00:00:00"/>
    <x v="361"/>
    <x v="90"/>
    <n v="0"/>
    <n v="0"/>
    <n v="1"/>
  </r>
  <r>
    <x v="50"/>
    <s v="002"/>
    <n v="1"/>
    <n v="1"/>
    <x v="1124"/>
    <d v="2013-12-01T00:00:00"/>
    <d v="2013-12-01T00:00:00"/>
    <d v="2013-12-01T00:00:00"/>
    <x v="59"/>
    <x v="91"/>
    <n v="0"/>
    <n v="0"/>
    <n v="1"/>
  </r>
  <r>
    <x v="50"/>
    <s v="002"/>
    <n v="1"/>
    <n v="1"/>
    <x v="1124"/>
    <d v="2013-12-01T00:00:00"/>
    <d v="2013-12-01T00:00:00"/>
    <d v="2013-12-01T00:00:00"/>
    <x v="522"/>
    <x v="92"/>
    <n v="0"/>
    <n v="0"/>
    <n v="1"/>
  </r>
  <r>
    <x v="50"/>
    <s v="002"/>
    <n v="1"/>
    <n v="1"/>
    <x v="1124"/>
    <d v="2013-12-01T00:00:00"/>
    <d v="2013-12-01T00:00:00"/>
    <d v="2013-12-01T00:00:00"/>
    <x v="96"/>
    <x v="92"/>
    <n v="0"/>
    <n v="0"/>
    <n v="1"/>
  </r>
  <r>
    <x v="50"/>
    <s v="002"/>
    <n v="1"/>
    <n v="1"/>
    <x v="1124"/>
    <d v="2013-12-01T00:00:00"/>
    <d v="2013-12-01T00:00:00"/>
    <d v="2013-12-01T00:00:00"/>
    <x v="443"/>
    <x v="92"/>
    <n v="0"/>
    <n v="0"/>
    <n v="1"/>
  </r>
  <r>
    <x v="50"/>
    <s v="002"/>
    <n v="1"/>
    <n v="1"/>
    <x v="1124"/>
    <d v="2013-12-01T00:00:00"/>
    <d v="2013-12-01T00:00:00"/>
    <d v="2013-12-01T00:00:00"/>
    <x v="363"/>
    <x v="92"/>
    <n v="0"/>
    <n v="0"/>
    <n v="1"/>
  </r>
  <r>
    <x v="50"/>
    <s v="002"/>
    <n v="1"/>
    <n v="1"/>
    <x v="1124"/>
    <d v="2013-12-01T00:00:00"/>
    <d v="2013-12-01T00:00:00"/>
    <d v="2013-12-01T00:00:00"/>
    <x v="444"/>
    <x v="93"/>
    <n v="0"/>
    <n v="0"/>
    <n v="1"/>
  </r>
  <r>
    <x v="50"/>
    <s v="002"/>
    <n v="1"/>
    <n v="1"/>
    <x v="1124"/>
    <d v="2013-12-01T00:00:00"/>
    <d v="2013-12-01T00:00:00"/>
    <d v="2013-12-01T00:00:00"/>
    <x v="362"/>
    <x v="93"/>
    <n v="0"/>
    <n v="0"/>
    <n v="1"/>
  </r>
  <r>
    <x v="50"/>
    <s v="002"/>
    <n v="1"/>
    <n v="1"/>
    <x v="1124"/>
    <d v="2013-12-01T00:00:00"/>
    <d v="2013-12-01T00:00:00"/>
    <d v="2013-12-01T00:00:00"/>
    <x v="470"/>
    <x v="93"/>
    <n v="0"/>
    <n v="0"/>
    <n v="1"/>
  </r>
  <r>
    <x v="50"/>
    <s v="002"/>
    <n v="1"/>
    <n v="1"/>
    <x v="1124"/>
    <d v="2013-12-01T00:00:00"/>
    <d v="2013-12-01T00:00:00"/>
    <d v="2013-12-01T00:00:00"/>
    <x v="452"/>
    <x v="93"/>
    <n v="0"/>
    <n v="0"/>
    <n v="1"/>
  </r>
  <r>
    <x v="50"/>
    <s v="002"/>
    <n v="1"/>
    <n v="1"/>
    <x v="1124"/>
    <d v="2013-12-01T00:00:00"/>
    <d v="2013-12-01T00:00:00"/>
    <d v="2013-12-01T00:00:00"/>
    <x v="468"/>
    <x v="94"/>
    <n v="0"/>
    <n v="0"/>
    <n v="1"/>
  </r>
  <r>
    <x v="50"/>
    <s v="002"/>
    <n v="1"/>
    <n v="1"/>
    <x v="1124"/>
    <d v="2013-12-01T00:00:00"/>
    <d v="2013-12-01T00:00:00"/>
    <d v="2013-12-01T00:00:00"/>
    <x v="447"/>
    <x v="95"/>
    <n v="0"/>
    <n v="0"/>
    <n v="1"/>
  </r>
  <r>
    <x v="50"/>
    <s v="002"/>
    <n v="1"/>
    <n v="1"/>
    <x v="1124"/>
    <d v="2013-12-01T00:00:00"/>
    <d v="2013-12-01T00:00:00"/>
    <d v="2013-12-01T00:00:00"/>
    <x v="282"/>
    <x v="95"/>
    <n v="0"/>
    <n v="0"/>
    <n v="1"/>
  </r>
  <r>
    <x v="50"/>
    <s v="002"/>
    <n v="1"/>
    <n v="1"/>
    <x v="1124"/>
    <d v="2013-12-01T00:00:00"/>
    <d v="2013-12-01T00:00:00"/>
    <d v="2013-12-01T00:00:00"/>
    <x v="496"/>
    <x v="95"/>
    <n v="0"/>
    <n v="0"/>
    <n v="1"/>
  </r>
  <r>
    <x v="50"/>
    <s v="002"/>
    <n v="1"/>
    <n v="1"/>
    <x v="1124"/>
    <d v="2013-12-01T00:00:00"/>
    <d v="2013-12-01T00:00:00"/>
    <d v="2013-12-01T00:00:00"/>
    <x v="402"/>
    <x v="96"/>
    <n v="0"/>
    <n v="0"/>
    <n v="1"/>
  </r>
  <r>
    <x v="50"/>
    <s v="002"/>
    <n v="1"/>
    <n v="1"/>
    <x v="1124"/>
    <d v="2013-12-01T00:00:00"/>
    <d v="2013-12-01T00:00:00"/>
    <d v="2013-12-01T00:00:00"/>
    <x v="471"/>
    <x v="97"/>
    <n v="0"/>
    <n v="0"/>
    <n v="1"/>
  </r>
  <r>
    <x v="50"/>
    <s v="002"/>
    <n v="1"/>
    <n v="1"/>
    <x v="1124"/>
    <d v="2013-12-01T00:00:00"/>
    <d v="2013-12-01T00:00:00"/>
    <d v="2013-12-01T00:00:00"/>
    <x v="343"/>
    <x v="97"/>
    <n v="0"/>
    <n v="0"/>
    <n v="1"/>
  </r>
  <r>
    <x v="50"/>
    <s v="002"/>
    <n v="1"/>
    <n v="1"/>
    <x v="1124"/>
    <d v="2013-12-01T00:00:00"/>
    <d v="2013-12-01T00:00:00"/>
    <d v="2013-12-01T00:00:00"/>
    <x v="356"/>
    <x v="97"/>
    <n v="0"/>
    <n v="0"/>
    <n v="1"/>
  </r>
  <r>
    <x v="50"/>
    <s v="002"/>
    <n v="1"/>
    <n v="1"/>
    <x v="1124"/>
    <d v="2013-12-01T00:00:00"/>
    <d v="2013-12-01T00:00:00"/>
    <d v="2013-12-01T00:00:00"/>
    <x v="325"/>
    <x v="98"/>
    <n v="0"/>
    <n v="0"/>
    <n v="1"/>
  </r>
  <r>
    <x v="50"/>
    <s v="002"/>
    <n v="1"/>
    <n v="1"/>
    <x v="1124"/>
    <d v="2013-12-01T00:00:00"/>
    <d v="2013-12-01T00:00:00"/>
    <d v="2013-12-01T00:00:00"/>
    <x v="455"/>
    <x v="99"/>
    <n v="0"/>
    <n v="0"/>
    <n v="1"/>
  </r>
  <r>
    <x v="50"/>
    <s v="002"/>
    <n v="1"/>
    <n v="1"/>
    <x v="1124"/>
    <d v="2013-12-01T00:00:00"/>
    <d v="2013-12-01T00:00:00"/>
    <d v="2013-12-01T00:00:00"/>
    <x v="381"/>
    <x v="100"/>
    <n v="0"/>
    <n v="0"/>
    <n v="1"/>
  </r>
  <r>
    <x v="50"/>
    <s v="002"/>
    <n v="1"/>
    <n v="1"/>
    <x v="1124"/>
    <d v="2013-12-01T00:00:00"/>
    <d v="2013-12-01T00:00:00"/>
    <d v="2013-12-01T00:00:00"/>
    <x v="298"/>
    <x v="101"/>
    <n v="0"/>
    <n v="0"/>
    <n v="1"/>
  </r>
  <r>
    <x v="50"/>
    <s v="002"/>
    <n v="1"/>
    <n v="1"/>
    <x v="1124"/>
    <d v="2013-12-01T00:00:00"/>
    <d v="2013-12-01T00:00:00"/>
    <d v="2013-12-01T00:00:00"/>
    <x v="530"/>
    <x v="101"/>
    <n v="0"/>
    <n v="0"/>
    <n v="1"/>
  </r>
  <r>
    <x v="50"/>
    <s v="002"/>
    <n v="1"/>
    <n v="1"/>
    <x v="1124"/>
    <d v="2013-12-01T00:00:00"/>
    <d v="2013-12-01T00:00:00"/>
    <d v="2013-12-01T00:00:00"/>
    <x v="224"/>
    <x v="101"/>
    <n v="0"/>
    <n v="0"/>
    <n v="1"/>
  </r>
  <r>
    <x v="50"/>
    <s v="002"/>
    <n v="1"/>
    <n v="1"/>
    <x v="1124"/>
    <d v="2013-12-01T00:00:00"/>
    <d v="2013-12-01T00:00:00"/>
    <d v="2013-12-01T00:00:00"/>
    <x v="350"/>
    <x v="101"/>
    <n v="0"/>
    <n v="0"/>
    <n v="1"/>
  </r>
  <r>
    <x v="50"/>
    <s v="002"/>
    <n v="1"/>
    <n v="1"/>
    <x v="1124"/>
    <d v="2013-12-01T00:00:00"/>
    <d v="2013-12-01T00:00:00"/>
    <d v="2013-12-01T00:00:00"/>
    <x v="445"/>
    <x v="101"/>
    <n v="0"/>
    <n v="0"/>
    <n v="1"/>
  </r>
  <r>
    <x v="50"/>
    <s v="002"/>
    <n v="1"/>
    <n v="1"/>
    <x v="1124"/>
    <d v="2013-12-01T00:00:00"/>
    <d v="2013-12-01T00:00:00"/>
    <d v="2013-12-01T00:00:00"/>
    <x v="295"/>
    <x v="99"/>
    <n v="0"/>
    <n v="0"/>
    <n v="1"/>
  </r>
  <r>
    <x v="50"/>
    <s v="002"/>
    <n v="1"/>
    <n v="1"/>
    <x v="1124"/>
    <d v="2013-12-01T00:00:00"/>
    <d v="2013-12-01T00:00:00"/>
    <d v="2013-12-01T00:00:00"/>
    <x v="238"/>
    <x v="85"/>
    <n v="0"/>
    <n v="0"/>
    <n v="1"/>
  </r>
  <r>
    <x v="50"/>
    <s v="002"/>
    <n v="1"/>
    <n v="1"/>
    <x v="1124"/>
    <d v="2013-12-01T00:00:00"/>
    <d v="2013-12-01T00:00:00"/>
    <d v="2013-12-01T00:00:00"/>
    <x v="97"/>
    <x v="102"/>
    <n v="0"/>
    <n v="0"/>
    <n v="1"/>
  </r>
  <r>
    <x v="50"/>
    <s v="002"/>
    <n v="1"/>
    <n v="1"/>
    <x v="1124"/>
    <d v="2013-12-01T00:00:00"/>
    <d v="2013-12-01T00:00:00"/>
    <d v="2013-12-01T00:00:00"/>
    <x v="489"/>
    <x v="102"/>
    <n v="0"/>
    <n v="0"/>
    <n v="1"/>
  </r>
  <r>
    <x v="50"/>
    <s v="002"/>
    <n v="1"/>
    <n v="1"/>
    <x v="1124"/>
    <d v="2013-12-01T00:00:00"/>
    <d v="2013-12-01T00:00:00"/>
    <d v="2013-12-01T00:00:00"/>
    <x v="86"/>
    <x v="102"/>
    <n v="0"/>
    <n v="0"/>
    <n v="1"/>
  </r>
  <r>
    <x v="50"/>
    <s v="002"/>
    <n v="1"/>
    <n v="1"/>
    <x v="1124"/>
    <d v="2013-12-01T00:00:00"/>
    <d v="2013-12-01T00:00:00"/>
    <d v="2013-12-01T00:00:00"/>
    <x v="516"/>
    <x v="102"/>
    <n v="0"/>
    <n v="0"/>
    <n v="1"/>
  </r>
  <r>
    <x v="50"/>
    <s v="002"/>
    <n v="1"/>
    <n v="1"/>
    <x v="1124"/>
    <d v="2013-12-01T00:00:00"/>
    <d v="2013-12-01T00:00:00"/>
    <d v="2013-12-01T00:00:00"/>
    <x v="172"/>
    <x v="103"/>
    <n v="0"/>
    <n v="0"/>
    <n v="1"/>
  </r>
  <r>
    <x v="50"/>
    <s v="002"/>
    <n v="1"/>
    <n v="1"/>
    <x v="1124"/>
    <d v="2013-12-01T00:00:00"/>
    <d v="2013-12-01T00:00:00"/>
    <d v="2013-12-01T00:00:00"/>
    <x v="237"/>
    <x v="97"/>
    <n v="0"/>
    <n v="0"/>
    <n v="1"/>
  </r>
  <r>
    <x v="50"/>
    <s v="002"/>
    <n v="1"/>
    <n v="1"/>
    <x v="1124"/>
    <d v="2013-12-01T00:00:00"/>
    <d v="2013-12-01T00:00:00"/>
    <d v="2013-12-01T00:00:00"/>
    <x v="236"/>
    <x v="97"/>
    <n v="0"/>
    <n v="0"/>
    <n v="1"/>
  </r>
  <r>
    <x v="50"/>
    <s v="002"/>
    <n v="1"/>
    <n v="1"/>
    <x v="1124"/>
    <d v="2013-12-01T00:00:00"/>
    <d v="2013-12-01T00:00:00"/>
    <d v="2013-12-01T00:00:00"/>
    <x v="313"/>
    <x v="97"/>
    <n v="0"/>
    <n v="0"/>
    <n v="1"/>
  </r>
  <r>
    <x v="50"/>
    <s v="002"/>
    <n v="1"/>
    <n v="1"/>
    <x v="1124"/>
    <d v="2013-12-01T00:00:00"/>
    <d v="2013-12-01T00:00:00"/>
    <d v="2013-12-01T00:00:00"/>
    <x v="497"/>
    <x v="104"/>
    <n v="0"/>
    <n v="0"/>
    <n v="1"/>
  </r>
  <r>
    <x v="50"/>
    <s v="002"/>
    <n v="1"/>
    <n v="1"/>
    <x v="1124"/>
    <d v="2013-12-01T00:00:00"/>
    <d v="2013-12-01T00:00:00"/>
    <d v="2013-12-01T00:00:00"/>
    <x v="503"/>
    <x v="104"/>
    <n v="0"/>
    <n v="0"/>
    <n v="1"/>
  </r>
  <r>
    <x v="50"/>
    <s v="002"/>
    <n v="1"/>
    <n v="1"/>
    <x v="1124"/>
    <d v="2013-12-01T00:00:00"/>
    <d v="2013-12-01T00:00:00"/>
    <d v="2013-12-01T00:00:00"/>
    <x v="510"/>
    <x v="104"/>
    <n v="0"/>
    <n v="0"/>
    <n v="1"/>
  </r>
  <r>
    <x v="50"/>
    <s v="002"/>
    <n v="1"/>
    <n v="1"/>
    <x v="1124"/>
    <d v="2013-12-01T00:00:00"/>
    <d v="2013-12-01T00:00:00"/>
    <d v="2013-12-01T00:00:00"/>
    <x v="487"/>
    <x v="104"/>
    <n v="0"/>
    <n v="0"/>
    <n v="1"/>
  </r>
  <r>
    <x v="50"/>
    <s v="002"/>
    <n v="1"/>
    <n v="1"/>
    <x v="1124"/>
    <d v="2013-12-01T00:00:00"/>
    <d v="2013-12-01T00:00:00"/>
    <d v="2013-12-01T00:00:00"/>
    <x v="506"/>
    <x v="105"/>
    <n v="0"/>
    <n v="0"/>
    <n v="1"/>
  </r>
  <r>
    <x v="50"/>
    <s v="002"/>
    <n v="1"/>
    <n v="1"/>
    <x v="1124"/>
    <d v="2013-12-01T00:00:00"/>
    <d v="2013-12-01T00:00:00"/>
    <d v="2013-12-01T00:00:00"/>
    <x v="524"/>
    <x v="105"/>
    <n v="0"/>
    <n v="0"/>
    <n v="1"/>
  </r>
  <r>
    <x v="50"/>
    <s v="002"/>
    <n v="1"/>
    <n v="1"/>
    <x v="1124"/>
    <d v="2013-12-01T00:00:00"/>
    <d v="2013-12-01T00:00:00"/>
    <d v="2013-12-01T00:00:00"/>
    <x v="505"/>
    <x v="105"/>
    <n v="0"/>
    <n v="0"/>
    <n v="1"/>
  </r>
  <r>
    <x v="50"/>
    <s v="002"/>
    <n v="1"/>
    <n v="1"/>
    <x v="1124"/>
    <d v="2013-12-01T00:00:00"/>
    <d v="2013-12-01T00:00:00"/>
    <d v="2013-12-01T00:00:00"/>
    <x v="523"/>
    <x v="105"/>
    <n v="0"/>
    <n v="0"/>
    <n v="1"/>
  </r>
  <r>
    <x v="50"/>
    <s v="002"/>
    <n v="1"/>
    <n v="1"/>
    <x v="1124"/>
    <d v="2013-12-01T00:00:00"/>
    <d v="2013-12-01T00:00:00"/>
    <d v="2013-12-01T00:00:00"/>
    <x v="469"/>
    <x v="105"/>
    <n v="0"/>
    <n v="0"/>
    <n v="1"/>
  </r>
  <r>
    <x v="50"/>
    <s v="002"/>
    <n v="1"/>
    <n v="1"/>
    <x v="1124"/>
    <d v="2013-12-01T00:00:00"/>
    <d v="2013-12-01T00:00:00"/>
    <d v="2013-12-01T00:00:00"/>
    <x v="477"/>
    <x v="106"/>
    <n v="0"/>
    <n v="0"/>
    <n v="1"/>
  </r>
  <r>
    <x v="50"/>
    <s v="002"/>
    <n v="1"/>
    <n v="1"/>
    <x v="1124"/>
    <d v="2013-12-01T00:00:00"/>
    <d v="2013-12-01T00:00:00"/>
    <d v="2013-12-01T00:00:00"/>
    <x v="161"/>
    <x v="107"/>
    <n v="0"/>
    <n v="0"/>
    <n v="1"/>
  </r>
  <r>
    <x v="50"/>
    <s v="002"/>
    <n v="1"/>
    <n v="1"/>
    <x v="1124"/>
    <d v="2013-12-01T00:00:00"/>
    <d v="2013-12-01T00:00:00"/>
    <d v="2013-12-01T00:00:00"/>
    <x v="355"/>
    <x v="105"/>
    <n v="0"/>
    <n v="0"/>
    <n v="1"/>
  </r>
  <r>
    <x v="50"/>
    <s v="002"/>
    <n v="1"/>
    <n v="1"/>
    <x v="1124"/>
    <d v="2013-12-01T00:00:00"/>
    <d v="2013-12-01T00:00:00"/>
    <d v="2013-12-01T00:00:00"/>
    <x v="478"/>
    <x v="106"/>
    <n v="0"/>
    <n v="0"/>
    <n v="1"/>
  </r>
  <r>
    <x v="50"/>
    <s v="002"/>
    <n v="1"/>
    <n v="1"/>
    <x v="1124"/>
    <d v="2013-12-01T00:00:00"/>
    <d v="2013-12-01T00:00:00"/>
    <d v="2013-12-01T00:00:00"/>
    <x v="146"/>
    <x v="108"/>
    <n v="0"/>
    <n v="0"/>
    <n v="1"/>
  </r>
  <r>
    <x v="50"/>
    <s v="002"/>
    <n v="1"/>
    <n v="1"/>
    <x v="1124"/>
    <d v="2013-12-01T00:00:00"/>
    <d v="2013-12-01T00:00:00"/>
    <d v="2013-12-01T00:00:00"/>
    <x v="334"/>
    <x v="108"/>
    <n v="0"/>
    <n v="0"/>
    <n v="1"/>
  </r>
  <r>
    <x v="50"/>
    <s v="002"/>
    <n v="1"/>
    <n v="1"/>
    <x v="1124"/>
    <d v="2013-12-01T00:00:00"/>
    <d v="2013-12-01T00:00:00"/>
    <d v="2013-12-01T00:00:00"/>
    <x v="95"/>
    <x v="108"/>
    <n v="0"/>
    <n v="0"/>
    <n v="1"/>
  </r>
  <r>
    <x v="50"/>
    <s v="002"/>
    <n v="1"/>
    <n v="1"/>
    <x v="1124"/>
    <d v="2013-12-01T00:00:00"/>
    <d v="2013-12-01T00:00:00"/>
    <d v="2013-12-01T00:00:00"/>
    <x v="71"/>
    <x v="108"/>
    <n v="0"/>
    <n v="0"/>
    <n v="1"/>
  </r>
  <r>
    <x v="50"/>
    <s v="002"/>
    <n v="1"/>
    <n v="1"/>
    <x v="1124"/>
    <d v="2013-12-01T00:00:00"/>
    <d v="2013-12-01T00:00:00"/>
    <d v="2013-12-01T00:00:00"/>
    <x v="340"/>
    <x v="108"/>
    <n v="0"/>
    <n v="0"/>
    <n v="1"/>
  </r>
  <r>
    <x v="50"/>
    <s v="002"/>
    <n v="1"/>
    <n v="1"/>
    <x v="1124"/>
    <d v="2013-12-01T00:00:00"/>
    <d v="2013-12-01T00:00:00"/>
    <d v="2013-12-01T00:00:00"/>
    <x v="380"/>
    <x v="108"/>
    <n v="0"/>
    <n v="0"/>
    <n v="1"/>
  </r>
  <r>
    <x v="50"/>
    <s v="002"/>
    <n v="1"/>
    <n v="1"/>
    <x v="1124"/>
    <d v="2013-12-01T00:00:00"/>
    <d v="2013-12-01T00:00:00"/>
    <d v="2013-12-01T00:00:00"/>
    <x v="118"/>
    <x v="108"/>
    <n v="0"/>
    <n v="0"/>
    <n v="1"/>
  </r>
  <r>
    <x v="50"/>
    <s v="002"/>
    <n v="1"/>
    <n v="1"/>
    <x v="1124"/>
    <d v="2013-12-01T00:00:00"/>
    <d v="2013-12-01T00:00:00"/>
    <d v="2013-12-01T00:00:00"/>
    <x v="289"/>
    <x v="108"/>
    <n v="0"/>
    <n v="0"/>
    <n v="1"/>
  </r>
  <r>
    <x v="50"/>
    <s v="002"/>
    <n v="1"/>
    <n v="1"/>
    <x v="1124"/>
    <d v="2013-12-01T00:00:00"/>
    <d v="2013-12-01T00:00:00"/>
    <d v="2013-12-01T00:00:00"/>
    <x v="218"/>
    <x v="108"/>
    <n v="0"/>
    <n v="0"/>
    <n v="1"/>
  </r>
  <r>
    <x v="50"/>
    <s v="002"/>
    <n v="1"/>
    <n v="1"/>
    <x v="1124"/>
    <d v="2013-12-01T00:00:00"/>
    <d v="2013-12-01T00:00:00"/>
    <d v="2013-12-01T00:00:00"/>
    <x v="211"/>
    <x v="108"/>
    <n v="0"/>
    <n v="0"/>
    <n v="1"/>
  </r>
  <r>
    <x v="50"/>
    <s v="002"/>
    <n v="1"/>
    <n v="1"/>
    <x v="1124"/>
    <d v="2013-12-01T00:00:00"/>
    <d v="2013-12-01T00:00:00"/>
    <d v="2013-12-01T00:00:00"/>
    <x v="526"/>
    <x v="108"/>
    <n v="0"/>
    <n v="0"/>
    <n v="1"/>
  </r>
  <r>
    <x v="50"/>
    <s v="002"/>
    <n v="1"/>
    <n v="1"/>
    <x v="1124"/>
    <d v="2013-12-01T00:00:00"/>
    <d v="2013-12-01T00:00:00"/>
    <d v="2013-12-01T00:00:00"/>
    <x v="131"/>
    <x v="108"/>
    <n v="0"/>
    <n v="0"/>
    <n v="1"/>
  </r>
  <r>
    <x v="50"/>
    <s v="002"/>
    <n v="1"/>
    <n v="1"/>
    <x v="1124"/>
    <d v="2013-12-01T00:00:00"/>
    <d v="2013-12-01T00:00:00"/>
    <d v="2013-12-01T00:00:00"/>
    <x v="396"/>
    <x v="109"/>
    <n v="0"/>
    <n v="0"/>
    <n v="1"/>
  </r>
  <r>
    <x v="50"/>
    <s v="002"/>
    <n v="1"/>
    <n v="1"/>
    <x v="1124"/>
    <d v="2013-12-01T00:00:00"/>
    <d v="2013-12-01T00:00:00"/>
    <d v="2013-12-01T00:00:00"/>
    <x v="315"/>
    <x v="109"/>
    <n v="0"/>
    <n v="0"/>
    <n v="1"/>
  </r>
  <r>
    <x v="50"/>
    <s v="002"/>
    <n v="1"/>
    <n v="1"/>
    <x v="1124"/>
    <d v="2013-12-01T00:00:00"/>
    <d v="2013-12-01T00:00:00"/>
    <d v="2013-12-01T00:00:00"/>
    <x v="279"/>
    <x v="109"/>
    <n v="0"/>
    <n v="0"/>
    <n v="1"/>
  </r>
  <r>
    <x v="50"/>
    <s v="002"/>
    <n v="1"/>
    <n v="1"/>
    <x v="1124"/>
    <d v="2013-12-01T00:00:00"/>
    <d v="2013-12-01T00:00:00"/>
    <d v="2013-12-01T00:00:00"/>
    <x v="156"/>
    <x v="109"/>
    <n v="0"/>
    <n v="0"/>
    <n v="1"/>
  </r>
  <r>
    <x v="50"/>
    <s v="002"/>
    <n v="1"/>
    <n v="1"/>
    <x v="1124"/>
    <d v="2013-12-01T00:00:00"/>
    <d v="2013-12-01T00:00:00"/>
    <d v="2013-12-01T00:00:00"/>
    <x v="12"/>
    <x v="109"/>
    <n v="0"/>
    <n v="0"/>
    <n v="1"/>
  </r>
  <r>
    <x v="50"/>
    <s v="002"/>
    <n v="1"/>
    <n v="1"/>
    <x v="1124"/>
    <d v="2013-12-01T00:00:00"/>
    <d v="2013-12-01T00:00:00"/>
    <d v="2013-12-01T00:00:00"/>
    <x v="219"/>
    <x v="109"/>
    <n v="0"/>
    <n v="0"/>
    <n v="1"/>
  </r>
  <r>
    <x v="50"/>
    <s v="002"/>
    <n v="1"/>
    <n v="1"/>
    <x v="1124"/>
    <d v="2013-12-01T00:00:00"/>
    <d v="2013-12-01T00:00:00"/>
    <d v="2013-12-01T00:00:00"/>
    <x v="28"/>
    <x v="110"/>
    <n v="0"/>
    <n v="0"/>
    <n v="1"/>
  </r>
  <r>
    <x v="50"/>
    <s v="002"/>
    <n v="1"/>
    <n v="1"/>
    <x v="1124"/>
    <d v="2013-12-01T00:00:00"/>
    <d v="2013-12-01T00:00:00"/>
    <d v="2013-12-01T00:00:00"/>
    <x v="416"/>
    <x v="110"/>
    <n v="0"/>
    <n v="0"/>
    <n v="1"/>
  </r>
  <r>
    <x v="50"/>
    <s v="002"/>
    <n v="1"/>
    <n v="1"/>
    <x v="1124"/>
    <d v="2013-12-01T00:00:00"/>
    <d v="2013-12-01T00:00:00"/>
    <d v="2013-12-01T00:00:00"/>
    <x v="160"/>
    <x v="111"/>
    <n v="0"/>
    <n v="0"/>
    <n v="1"/>
  </r>
  <r>
    <x v="50"/>
    <s v="002"/>
    <n v="1"/>
    <n v="1"/>
    <x v="1124"/>
    <d v="2013-12-01T00:00:00"/>
    <d v="2013-12-01T00:00:00"/>
    <d v="2013-12-01T00:00:00"/>
    <x v="389"/>
    <x v="110"/>
    <n v="0"/>
    <n v="0"/>
    <n v="1"/>
  </r>
  <r>
    <x v="50"/>
    <s v="002"/>
    <n v="1"/>
    <n v="1"/>
    <x v="1124"/>
    <d v="2013-12-01T00:00:00"/>
    <d v="2013-12-01T00:00:00"/>
    <d v="2013-12-01T00:00:00"/>
    <x v="171"/>
    <x v="111"/>
    <n v="0"/>
    <n v="0"/>
    <n v="1"/>
  </r>
  <r>
    <x v="50"/>
    <s v="002"/>
    <n v="1"/>
    <n v="1"/>
    <x v="1124"/>
    <d v="2013-12-01T00:00:00"/>
    <d v="2013-12-01T00:00:00"/>
    <d v="2013-12-01T00:00:00"/>
    <x v="442"/>
    <x v="112"/>
    <n v="0"/>
    <n v="0"/>
    <n v="1"/>
  </r>
  <r>
    <x v="50"/>
    <s v="002"/>
    <n v="1"/>
    <n v="1"/>
    <x v="1124"/>
    <d v="2013-12-01T00:00:00"/>
    <d v="2013-12-01T00:00:00"/>
    <d v="2013-12-01T00:00:00"/>
    <x v="437"/>
    <x v="112"/>
    <n v="0"/>
    <n v="0"/>
    <n v="1"/>
  </r>
  <r>
    <x v="50"/>
    <s v="002"/>
    <n v="1"/>
    <n v="1"/>
    <x v="1124"/>
    <d v="2013-12-01T00:00:00"/>
    <d v="2013-12-01T00:00:00"/>
    <d v="2013-12-01T00:00:00"/>
    <x v="368"/>
    <x v="112"/>
    <n v="0"/>
    <n v="0"/>
    <n v="1"/>
  </r>
  <r>
    <x v="50"/>
    <s v="002"/>
    <n v="1"/>
    <n v="1"/>
    <x v="1124"/>
    <d v="2013-12-01T00:00:00"/>
    <d v="2013-12-01T00:00:00"/>
    <d v="2013-12-01T00:00:00"/>
    <x v="521"/>
    <x v="113"/>
    <n v="0"/>
    <n v="0"/>
    <n v="1"/>
  </r>
  <r>
    <x v="50"/>
    <s v="002"/>
    <n v="1"/>
    <n v="1"/>
    <x v="1124"/>
    <d v="2013-12-01T00:00:00"/>
    <d v="2013-12-01T00:00:00"/>
    <d v="2013-12-01T00:00:00"/>
    <x v="229"/>
    <x v="113"/>
    <n v="0"/>
    <n v="0"/>
    <n v="1"/>
  </r>
  <r>
    <x v="50"/>
    <s v="002"/>
    <n v="1"/>
    <n v="1"/>
    <x v="1124"/>
    <d v="2013-12-01T00:00:00"/>
    <d v="2013-12-01T00:00:00"/>
    <d v="2013-12-01T00:00:00"/>
    <x v="458"/>
    <x v="113"/>
    <n v="0"/>
    <n v="0"/>
    <n v="1"/>
  </r>
  <r>
    <x v="50"/>
    <s v="002"/>
    <n v="1"/>
    <n v="1"/>
    <x v="1124"/>
    <d v="2013-12-01T00:00:00"/>
    <d v="2013-12-01T00:00:00"/>
    <d v="2013-12-01T00:00:00"/>
    <x v="377"/>
    <x v="114"/>
    <n v="0"/>
    <n v="0"/>
    <n v="1"/>
  </r>
  <r>
    <x v="50"/>
    <s v="002"/>
    <n v="1"/>
    <n v="1"/>
    <x v="1124"/>
    <d v="2013-12-01T00:00:00"/>
    <d v="2013-12-01T00:00:00"/>
    <d v="2013-12-01T00:00:00"/>
    <x v="370"/>
    <x v="114"/>
    <n v="0"/>
    <n v="0"/>
    <n v="1"/>
  </r>
  <r>
    <x v="50"/>
    <s v="002"/>
    <n v="1"/>
    <n v="1"/>
    <x v="1124"/>
    <d v="2013-12-01T00:00:00"/>
    <d v="2013-12-01T00:00:00"/>
    <d v="2013-12-01T00:00:00"/>
    <x v="422"/>
    <x v="109"/>
    <n v="0"/>
    <n v="0"/>
    <n v="1"/>
  </r>
  <r>
    <x v="50"/>
    <s v="002"/>
    <n v="1"/>
    <n v="1"/>
    <x v="1124"/>
    <d v="2013-12-01T00:00:00"/>
    <d v="2013-12-01T00:00:00"/>
    <d v="2013-12-01T00:00:00"/>
    <x v="531"/>
    <x v="115"/>
    <n v="0"/>
    <n v="0"/>
    <n v="1"/>
  </r>
  <r>
    <x v="50"/>
    <s v="002"/>
    <n v="1"/>
    <n v="1"/>
    <x v="1124"/>
    <d v="2013-12-01T00:00:00"/>
    <d v="2013-12-01T00:00:00"/>
    <d v="2013-12-01T00:00:00"/>
    <x v="475"/>
    <x v="115"/>
    <n v="0"/>
    <n v="0"/>
    <n v="1"/>
  </r>
  <r>
    <x v="50"/>
    <s v="002"/>
    <n v="1"/>
    <n v="1"/>
    <x v="1124"/>
    <d v="2013-12-01T00:00:00"/>
    <d v="2013-12-01T00:00:00"/>
    <d v="2013-12-01T00:00:00"/>
    <x v="514"/>
    <x v="115"/>
    <n v="0"/>
    <n v="0"/>
    <n v="1"/>
  </r>
  <r>
    <x v="50"/>
    <s v="002"/>
    <n v="1"/>
    <n v="1"/>
    <x v="1124"/>
    <d v="2013-12-01T00:00:00"/>
    <d v="2013-12-01T00:00:00"/>
    <d v="2013-12-01T00:00:00"/>
    <x v="391"/>
    <x v="116"/>
    <n v="0"/>
    <n v="0"/>
    <n v="1"/>
  </r>
  <r>
    <x v="50"/>
    <s v="002"/>
    <n v="1"/>
    <n v="1"/>
    <x v="1124"/>
    <d v="2013-12-01T00:00:00"/>
    <d v="2013-12-01T00:00:00"/>
    <d v="2013-12-01T00:00:00"/>
    <x v="331"/>
    <x v="108"/>
    <n v="0"/>
    <n v="0"/>
    <n v="1"/>
  </r>
  <r>
    <x v="50"/>
    <s v="002"/>
    <n v="1"/>
    <n v="1"/>
    <x v="1124"/>
    <d v="2013-12-01T00:00:00"/>
    <d v="2013-12-01T00:00:00"/>
    <d v="2013-12-01T00:00:00"/>
    <x v="493"/>
    <x v="108"/>
    <n v="0"/>
    <n v="0"/>
    <n v="1"/>
  </r>
  <r>
    <x v="50"/>
    <s v="002"/>
    <n v="1"/>
    <n v="1"/>
    <x v="1124"/>
    <d v="2013-12-01T00:00:00"/>
    <d v="2013-12-01T00:00:00"/>
    <d v="2013-12-01T00:00:00"/>
    <x v="239"/>
    <x v="108"/>
    <n v="0"/>
    <n v="0"/>
    <n v="1"/>
  </r>
  <r>
    <x v="50"/>
    <s v="002"/>
    <n v="1"/>
    <n v="1"/>
    <x v="1124"/>
    <d v="2013-12-01T00:00:00"/>
    <d v="2013-12-01T00:00:00"/>
    <d v="2013-12-01T00:00:00"/>
    <x v="271"/>
    <x v="109"/>
    <n v="0"/>
    <n v="0"/>
    <n v="1"/>
  </r>
  <r>
    <x v="50"/>
    <s v="002"/>
    <n v="1"/>
    <n v="1"/>
    <x v="1124"/>
    <d v="2013-12-01T00:00:00"/>
    <d v="2013-12-01T00:00:00"/>
    <d v="2013-12-01T00:00:00"/>
    <x v="82"/>
    <x v="109"/>
    <n v="0"/>
    <n v="0"/>
    <n v="1"/>
  </r>
  <r>
    <x v="50"/>
    <s v="002"/>
    <n v="1"/>
    <n v="1"/>
    <x v="1124"/>
    <d v="2013-12-01T00:00:00"/>
    <d v="2013-12-01T00:00:00"/>
    <d v="2013-12-01T00:00:00"/>
    <x v="532"/>
    <x v="109"/>
    <n v="0"/>
    <n v="0"/>
    <n v="1"/>
  </r>
  <r>
    <x v="50"/>
    <s v="002"/>
    <n v="1"/>
    <n v="1"/>
    <x v="1124"/>
    <d v="2013-12-01T00:00:00"/>
    <d v="2013-12-01T00:00:00"/>
    <d v="2013-12-01T00:00:00"/>
    <x v="251"/>
    <x v="109"/>
    <n v="0"/>
    <n v="0"/>
    <n v="1"/>
  </r>
  <r>
    <x v="50"/>
    <s v="002"/>
    <n v="1"/>
    <n v="1"/>
    <x v="1124"/>
    <d v="2013-12-01T00:00:00"/>
    <d v="2013-12-01T00:00:00"/>
    <d v="2013-12-01T00:00:00"/>
    <x v="162"/>
    <x v="109"/>
    <n v="0"/>
    <n v="0"/>
    <n v="1"/>
  </r>
  <r>
    <x v="50"/>
    <s v="002"/>
    <n v="1"/>
    <n v="1"/>
    <x v="1124"/>
    <d v="2013-12-01T00:00:00"/>
    <d v="2013-12-01T00:00:00"/>
    <d v="2013-12-01T00:00:00"/>
    <x v="375"/>
    <x v="109"/>
    <n v="0"/>
    <n v="0"/>
    <n v="1"/>
  </r>
  <r>
    <x v="50"/>
    <s v="002"/>
    <n v="1"/>
    <n v="1"/>
    <x v="1124"/>
    <d v="2013-12-01T00:00:00"/>
    <d v="2013-12-01T00:00:00"/>
    <d v="2013-12-01T00:00:00"/>
    <x v="400"/>
    <x v="109"/>
    <n v="0"/>
    <n v="0"/>
    <n v="1"/>
  </r>
  <r>
    <x v="50"/>
    <s v="002"/>
    <n v="1"/>
    <n v="1"/>
    <x v="1124"/>
    <d v="2013-12-01T00:00:00"/>
    <d v="2013-12-01T00:00:00"/>
    <d v="2013-12-01T00:00:00"/>
    <x v="410"/>
    <x v="109"/>
    <n v="0"/>
    <n v="0"/>
    <n v="1"/>
  </r>
  <r>
    <x v="50"/>
    <s v="002"/>
    <n v="1"/>
    <n v="1"/>
    <x v="1124"/>
    <d v="2013-12-01T00:00:00"/>
    <d v="2013-12-01T00:00:00"/>
    <d v="2013-12-01T00:00:00"/>
    <x v="394"/>
    <x v="109"/>
    <n v="0"/>
    <n v="0"/>
    <n v="1"/>
  </r>
  <r>
    <x v="50"/>
    <s v="002"/>
    <n v="1"/>
    <n v="1"/>
    <x v="1124"/>
    <d v="2013-12-01T00:00:00"/>
    <d v="2013-12-01T00:00:00"/>
    <d v="2013-12-01T00:00:00"/>
    <x v="449"/>
    <x v="116"/>
    <n v="0"/>
    <n v="0"/>
    <n v="1"/>
  </r>
  <r>
    <x v="50"/>
    <s v="002"/>
    <n v="1"/>
    <n v="1"/>
    <x v="1124"/>
    <d v="2013-12-01T00:00:00"/>
    <d v="2013-12-01T00:00:00"/>
    <d v="2013-12-01T00:00:00"/>
    <x v="345"/>
    <x v="110"/>
    <n v="0"/>
    <n v="0"/>
    <n v="1"/>
  </r>
  <r>
    <x v="50"/>
    <s v="002"/>
    <n v="1"/>
    <n v="1"/>
    <x v="1124"/>
    <d v="2013-12-01T00:00:00"/>
    <d v="2013-12-01T00:00:00"/>
    <d v="2013-12-01T00:00:00"/>
    <x v="419"/>
    <x v="110"/>
    <n v="0"/>
    <n v="0"/>
    <n v="1"/>
  </r>
  <r>
    <x v="50"/>
    <s v="002"/>
    <n v="1"/>
    <n v="1"/>
    <x v="1124"/>
    <d v="2013-12-01T00:00:00"/>
    <d v="2013-12-01T00:00:00"/>
    <d v="2013-12-01T00:00:00"/>
    <x v="387"/>
    <x v="115"/>
    <n v="0"/>
    <n v="0"/>
    <n v="1"/>
  </r>
  <r>
    <x v="50"/>
    <s v="002"/>
    <n v="1"/>
    <n v="1"/>
    <x v="1124"/>
    <d v="2013-12-01T00:00:00"/>
    <d v="2013-12-01T00:00:00"/>
    <d v="2013-12-01T00:00:00"/>
    <x v="300"/>
    <x v="117"/>
    <n v="0"/>
    <n v="0"/>
    <n v="1"/>
  </r>
  <r>
    <x v="50"/>
    <s v="002"/>
    <n v="1"/>
    <n v="1"/>
    <x v="1124"/>
    <d v="2013-12-01T00:00:00"/>
    <d v="2013-12-01T00:00:00"/>
    <d v="2013-12-01T00:00:00"/>
    <x v="122"/>
    <x v="108"/>
    <n v="0"/>
    <n v="0"/>
    <n v="1"/>
  </r>
  <r>
    <x v="50"/>
    <s v="002"/>
    <n v="1"/>
    <n v="1"/>
    <x v="1124"/>
    <d v="2013-12-01T00:00:00"/>
    <d v="2013-12-01T00:00:00"/>
    <d v="2013-12-01T00:00:00"/>
    <x v="54"/>
    <x v="111"/>
    <n v="0"/>
    <n v="0"/>
    <n v="1"/>
  </r>
  <r>
    <x v="50"/>
    <s v="002"/>
    <n v="1"/>
    <n v="1"/>
    <x v="1124"/>
    <d v="2013-12-01T00:00:00"/>
    <d v="2013-12-01T00:00:00"/>
    <d v="2013-12-01T00:00:00"/>
    <x v="348"/>
    <x v="111"/>
    <n v="0"/>
    <n v="0"/>
    <n v="1"/>
  </r>
  <r>
    <x v="50"/>
    <s v="002"/>
    <n v="1"/>
    <n v="1"/>
    <x v="1124"/>
    <d v="2013-12-01T00:00:00"/>
    <d v="2013-12-01T00:00:00"/>
    <d v="2013-12-01T00:00:00"/>
    <x v="250"/>
    <x v="111"/>
    <n v="0"/>
    <n v="0"/>
    <n v="1"/>
  </r>
  <r>
    <x v="50"/>
    <s v="002"/>
    <n v="1"/>
    <n v="1"/>
    <x v="1124"/>
    <d v="2013-12-01T00:00:00"/>
    <d v="2013-12-01T00:00:00"/>
    <d v="2013-12-01T00:00:00"/>
    <x v="198"/>
    <x v="110"/>
    <n v="0"/>
    <n v="0"/>
    <n v="1"/>
  </r>
  <r>
    <x v="50"/>
    <s v="002"/>
    <n v="1"/>
    <n v="1"/>
    <x v="1124"/>
    <d v="2013-12-01T00:00:00"/>
    <d v="2013-12-01T00:00:00"/>
    <d v="2013-12-01T00:00:00"/>
    <x v="1"/>
    <x v="111"/>
    <n v="0"/>
    <n v="0"/>
    <n v="1"/>
  </r>
  <r>
    <x v="50"/>
    <s v="002"/>
    <n v="1"/>
    <n v="1"/>
    <x v="1124"/>
    <d v="2013-12-01T00:00:00"/>
    <d v="2013-12-01T00:00:00"/>
    <d v="2013-12-01T00:00:00"/>
    <x v="226"/>
    <x v="111"/>
    <n v="0"/>
    <n v="0"/>
    <n v="1"/>
  </r>
  <r>
    <x v="50"/>
    <s v="002"/>
    <n v="1"/>
    <n v="1"/>
    <x v="1124"/>
    <d v="2013-12-01T00:00:00"/>
    <d v="2013-12-01T00:00:00"/>
    <d v="2013-12-01T00:00:00"/>
    <x v="99"/>
    <x v="111"/>
    <n v="0"/>
    <n v="0"/>
    <n v="1"/>
  </r>
  <r>
    <x v="50"/>
    <s v="002"/>
    <n v="1"/>
    <n v="1"/>
    <x v="1124"/>
    <d v="2013-12-01T00:00:00"/>
    <d v="2013-12-01T00:00:00"/>
    <d v="2013-12-01T00:00:00"/>
    <x v="123"/>
    <x v="111"/>
    <n v="0"/>
    <n v="0"/>
    <n v="1"/>
  </r>
  <r>
    <x v="50"/>
    <s v="002"/>
    <n v="1"/>
    <n v="1"/>
    <x v="1124"/>
    <d v="2013-12-01T00:00:00"/>
    <d v="2013-12-01T00:00:00"/>
    <d v="2013-12-01T00:00:00"/>
    <x v="154"/>
    <x v="111"/>
    <n v="0"/>
    <n v="0"/>
    <n v="1"/>
  </r>
  <r>
    <x v="50"/>
    <s v="002"/>
    <n v="1"/>
    <n v="1"/>
    <x v="1124"/>
    <d v="2013-12-01T00:00:00"/>
    <d v="2013-12-01T00:00:00"/>
    <d v="2013-12-01T00:00:00"/>
    <x v="180"/>
    <x v="111"/>
    <n v="0"/>
    <n v="0"/>
    <n v="1"/>
  </r>
  <r>
    <x v="50"/>
    <s v="002"/>
    <n v="1"/>
    <n v="1"/>
    <x v="1124"/>
    <d v="2013-12-01T00:00:00"/>
    <d v="2013-12-01T00:00:00"/>
    <d v="2013-12-01T00:00:00"/>
    <x v="280"/>
    <x v="118"/>
    <n v="0"/>
    <n v="0"/>
    <n v="1"/>
  </r>
  <r>
    <x v="50"/>
    <s v="002"/>
    <n v="1"/>
    <n v="1"/>
    <x v="1124"/>
    <d v="2013-12-01T00:00:00"/>
    <d v="2013-12-01T00:00:00"/>
    <d v="2013-12-01T00:00:00"/>
    <x v="115"/>
    <x v="119"/>
    <n v="0"/>
    <n v="0"/>
    <n v="1"/>
  </r>
  <r>
    <x v="50"/>
    <s v="002"/>
    <n v="1"/>
    <n v="1"/>
    <x v="1124"/>
    <d v="2013-12-01T00:00:00"/>
    <d v="2013-12-01T00:00:00"/>
    <d v="2013-12-01T00:00:00"/>
    <x v="221"/>
    <x v="120"/>
    <n v="0"/>
    <n v="0"/>
    <n v="1"/>
  </r>
  <r>
    <x v="50"/>
    <s v="002"/>
    <n v="1"/>
    <n v="1"/>
    <x v="1124"/>
    <d v="2013-12-01T00:00:00"/>
    <d v="2013-12-01T00:00:00"/>
    <d v="2013-12-01T00:00:00"/>
    <x v="136"/>
    <x v="120"/>
    <n v="0"/>
    <n v="0"/>
    <n v="1"/>
  </r>
  <r>
    <x v="50"/>
    <s v="002"/>
    <n v="1"/>
    <n v="1"/>
    <x v="1124"/>
    <d v="2013-12-01T00:00:00"/>
    <d v="2013-12-01T00:00:00"/>
    <d v="2013-12-01T00:00:00"/>
    <x v="451"/>
    <x v="120"/>
    <n v="0"/>
    <n v="0"/>
    <n v="1"/>
  </r>
  <r>
    <x v="50"/>
    <s v="002"/>
    <n v="1"/>
    <n v="1"/>
    <x v="1124"/>
    <d v="2013-12-01T00:00:00"/>
    <d v="2013-12-01T00:00:00"/>
    <d v="2013-12-01T00:00:00"/>
    <x v="454"/>
    <x v="120"/>
    <n v="0"/>
    <n v="0"/>
    <n v="1"/>
  </r>
  <r>
    <x v="50"/>
    <s v="002"/>
    <n v="1"/>
    <n v="1"/>
    <x v="1124"/>
    <d v="2013-12-01T00:00:00"/>
    <d v="2013-12-01T00:00:00"/>
    <d v="2013-12-01T00:00:00"/>
    <x v="139"/>
    <x v="120"/>
    <n v="0"/>
    <n v="0"/>
    <n v="1"/>
  </r>
  <r>
    <x v="50"/>
    <s v="002"/>
    <n v="1"/>
    <n v="1"/>
    <x v="1124"/>
    <d v="2013-12-01T00:00:00"/>
    <d v="2013-12-01T00:00:00"/>
    <d v="2013-12-01T00:00:00"/>
    <x v="508"/>
    <x v="120"/>
    <n v="0"/>
    <n v="0"/>
    <n v="1"/>
  </r>
  <r>
    <x v="50"/>
    <s v="002"/>
    <n v="1"/>
    <n v="1"/>
    <x v="1124"/>
    <d v="2013-12-01T00:00:00"/>
    <d v="2013-12-01T00:00:00"/>
    <d v="2013-12-01T00:00:00"/>
    <x v="309"/>
    <x v="120"/>
    <n v="0"/>
    <n v="0"/>
    <n v="1"/>
  </r>
  <r>
    <x v="50"/>
    <s v="002"/>
    <n v="1"/>
    <n v="1"/>
    <x v="1124"/>
    <d v="2013-12-01T00:00:00"/>
    <d v="2013-12-01T00:00:00"/>
    <d v="2013-12-01T00:00:00"/>
    <x v="127"/>
    <x v="120"/>
    <n v="0"/>
    <n v="0"/>
    <n v="1"/>
  </r>
  <r>
    <x v="50"/>
    <s v="002"/>
    <n v="1"/>
    <n v="1"/>
    <x v="1124"/>
    <d v="2013-12-01T00:00:00"/>
    <d v="2013-12-01T00:00:00"/>
    <d v="2013-12-01T00:00:00"/>
    <x v="421"/>
    <x v="120"/>
    <n v="0"/>
    <n v="0"/>
    <n v="1"/>
  </r>
  <r>
    <x v="50"/>
    <s v="002"/>
    <n v="1"/>
    <n v="1"/>
    <x v="1124"/>
    <d v="2013-12-01T00:00:00"/>
    <d v="2013-12-01T00:00:00"/>
    <d v="2013-12-01T00:00:00"/>
    <x v="316"/>
    <x v="120"/>
    <n v="0"/>
    <n v="0"/>
    <n v="1"/>
  </r>
  <r>
    <x v="50"/>
    <s v="002"/>
    <n v="1"/>
    <n v="1"/>
    <x v="1124"/>
    <d v="2013-12-01T00:00:00"/>
    <d v="2013-12-01T00:00:00"/>
    <d v="2013-12-01T00:00:00"/>
    <x v="114"/>
    <x v="120"/>
    <n v="0"/>
    <n v="0"/>
    <n v="1"/>
  </r>
  <r>
    <x v="50"/>
    <s v="002"/>
    <n v="1"/>
    <n v="1"/>
    <x v="1124"/>
    <d v="2013-12-01T00:00:00"/>
    <d v="2013-12-01T00:00:00"/>
    <d v="2013-12-01T00:00:00"/>
    <x v="417"/>
    <x v="120"/>
    <n v="0"/>
    <n v="0"/>
    <n v="1"/>
  </r>
  <r>
    <x v="50"/>
    <s v="002"/>
    <n v="1"/>
    <n v="1"/>
    <x v="1124"/>
    <d v="2013-12-01T00:00:00"/>
    <d v="2013-12-01T00:00:00"/>
    <d v="2013-12-01T00:00:00"/>
    <x v="519"/>
    <x v="120"/>
    <n v="0"/>
    <n v="0"/>
    <n v="1"/>
  </r>
  <r>
    <x v="50"/>
    <s v="002"/>
    <n v="1"/>
    <n v="1"/>
    <x v="1124"/>
    <d v="2013-12-01T00:00:00"/>
    <d v="2013-12-01T00:00:00"/>
    <d v="2013-12-01T00:00:00"/>
    <x v="0"/>
    <x v="120"/>
    <n v="0"/>
    <n v="0"/>
    <n v="1"/>
  </r>
  <r>
    <x v="50"/>
    <s v="002"/>
    <n v="1"/>
    <n v="1"/>
    <x v="1124"/>
    <d v="2013-12-01T00:00:00"/>
    <d v="2013-12-01T00:00:00"/>
    <d v="2013-12-01T00:00:00"/>
    <x v="383"/>
    <x v="120"/>
    <n v="0"/>
    <n v="0"/>
    <n v="1"/>
  </r>
  <r>
    <x v="50"/>
    <s v="002"/>
    <n v="1"/>
    <n v="1"/>
    <x v="1124"/>
    <d v="2013-12-01T00:00:00"/>
    <d v="2013-12-01T00:00:00"/>
    <d v="2013-12-01T00:00:00"/>
    <x v="467"/>
    <x v="121"/>
    <n v="0"/>
    <n v="0"/>
    <n v="1"/>
  </r>
  <r>
    <x v="50"/>
    <s v="002"/>
    <n v="1"/>
    <n v="1"/>
    <x v="1124"/>
    <d v="2013-12-01T00:00:00"/>
    <d v="2013-12-01T00:00:00"/>
    <d v="2013-12-01T00:00:00"/>
    <x v="216"/>
    <x v="122"/>
    <n v="0"/>
    <n v="0"/>
    <n v="1"/>
  </r>
  <r>
    <x v="50"/>
    <s v="002"/>
    <n v="1"/>
    <n v="1"/>
    <x v="1124"/>
    <d v="2013-12-01T00:00:00"/>
    <d v="2013-12-01T00:00:00"/>
    <d v="2013-12-01T00:00:00"/>
    <x v="382"/>
    <x v="122"/>
    <n v="0"/>
    <n v="0"/>
    <n v="1"/>
  </r>
  <r>
    <x v="50"/>
    <s v="002"/>
    <n v="1"/>
    <n v="1"/>
    <x v="1124"/>
    <d v="2013-12-01T00:00:00"/>
    <d v="2013-12-01T00:00:00"/>
    <d v="2013-12-01T00:00:00"/>
    <x v="147"/>
    <x v="122"/>
    <n v="0"/>
    <n v="0"/>
    <n v="1"/>
  </r>
  <r>
    <x v="50"/>
    <s v="002"/>
    <n v="1"/>
    <n v="1"/>
    <x v="1124"/>
    <d v="2013-12-01T00:00:00"/>
    <d v="2013-12-01T00:00:00"/>
    <d v="2013-12-01T00:00:00"/>
    <x v="104"/>
    <x v="122"/>
    <n v="0"/>
    <n v="0"/>
    <n v="1"/>
  </r>
  <r>
    <x v="50"/>
    <s v="002"/>
    <n v="1"/>
    <n v="1"/>
    <x v="1124"/>
    <d v="2013-12-01T00:00:00"/>
    <d v="2013-12-01T00:00:00"/>
    <d v="2013-12-01T00:00:00"/>
    <x v="90"/>
    <x v="122"/>
    <n v="0"/>
    <n v="0"/>
    <n v="1"/>
  </r>
  <r>
    <x v="50"/>
    <s v="002"/>
    <n v="1"/>
    <n v="1"/>
    <x v="1124"/>
    <d v="2013-12-01T00:00:00"/>
    <d v="2013-12-01T00:00:00"/>
    <d v="2013-12-01T00:00:00"/>
    <x v="308"/>
    <x v="122"/>
    <n v="0"/>
    <n v="0"/>
    <n v="1"/>
  </r>
  <r>
    <x v="50"/>
    <s v="002"/>
    <n v="1"/>
    <n v="1"/>
    <x v="1124"/>
    <d v="2013-12-01T00:00:00"/>
    <d v="2013-12-01T00:00:00"/>
    <d v="2013-12-01T00:00:00"/>
    <x v="405"/>
    <x v="122"/>
    <n v="0"/>
    <n v="0"/>
    <n v="1"/>
  </r>
  <r>
    <x v="50"/>
    <s v="002"/>
    <n v="1"/>
    <n v="1"/>
    <x v="1124"/>
    <d v="2013-12-01T00:00:00"/>
    <d v="2013-12-01T00:00:00"/>
    <d v="2013-12-01T00:00:00"/>
    <x v="311"/>
    <x v="122"/>
    <n v="0"/>
    <n v="0"/>
    <n v="1"/>
  </r>
  <r>
    <x v="50"/>
    <s v="002"/>
    <n v="1"/>
    <n v="1"/>
    <x v="1124"/>
    <d v="2013-12-01T00:00:00"/>
    <d v="2013-12-01T00:00:00"/>
    <d v="2013-12-01T00:00:00"/>
    <x v="322"/>
    <x v="122"/>
    <n v="0"/>
    <n v="0"/>
    <n v="1"/>
  </r>
  <r>
    <x v="50"/>
    <s v="002"/>
    <n v="1"/>
    <n v="1"/>
    <x v="1124"/>
    <d v="2013-12-01T00:00:00"/>
    <d v="2013-12-01T00:00:00"/>
    <d v="2013-12-01T00:00:00"/>
    <x v="240"/>
    <x v="122"/>
    <n v="0"/>
    <n v="0"/>
    <n v="1"/>
  </r>
  <r>
    <x v="50"/>
    <s v="002"/>
    <n v="1"/>
    <n v="1"/>
    <x v="1124"/>
    <d v="2013-12-01T00:00:00"/>
    <d v="2013-12-01T00:00:00"/>
    <d v="2013-12-01T00:00:00"/>
    <x v="94"/>
    <x v="122"/>
    <n v="0"/>
    <n v="0"/>
    <n v="1"/>
  </r>
  <r>
    <x v="50"/>
    <s v="002"/>
    <n v="1"/>
    <n v="1"/>
    <x v="1124"/>
    <d v="2013-12-01T00:00:00"/>
    <d v="2013-12-01T00:00:00"/>
    <d v="2013-12-01T00:00:00"/>
    <x v="176"/>
    <x v="122"/>
    <n v="0"/>
    <n v="0"/>
    <n v="1"/>
  </r>
  <r>
    <x v="50"/>
    <s v="002"/>
    <n v="1"/>
    <n v="1"/>
    <x v="1124"/>
    <d v="2013-12-01T00:00:00"/>
    <d v="2013-12-01T00:00:00"/>
    <d v="2013-12-01T00:00:00"/>
    <x v="173"/>
    <x v="122"/>
    <n v="0"/>
    <n v="0"/>
    <n v="1"/>
  </r>
  <r>
    <x v="50"/>
    <s v="002"/>
    <n v="1"/>
    <n v="1"/>
    <x v="1124"/>
    <d v="2013-12-01T00:00:00"/>
    <d v="2013-12-01T00:00:00"/>
    <d v="2013-12-01T00:00:00"/>
    <x v="184"/>
    <x v="122"/>
    <n v="0"/>
    <n v="0"/>
    <n v="1"/>
  </r>
  <r>
    <x v="50"/>
    <s v="002"/>
    <n v="1"/>
    <n v="1"/>
    <x v="1124"/>
    <d v="2013-12-01T00:00:00"/>
    <d v="2013-12-01T00:00:00"/>
    <d v="2013-12-01T00:00:00"/>
    <x v="388"/>
    <x v="122"/>
    <n v="0"/>
    <n v="0"/>
    <n v="1"/>
  </r>
  <r>
    <x v="50"/>
    <s v="002"/>
    <n v="1"/>
    <n v="1"/>
    <x v="1124"/>
    <d v="2013-12-01T00:00:00"/>
    <d v="2013-12-01T00:00:00"/>
    <d v="2013-12-01T00:00:00"/>
    <x v="283"/>
    <x v="122"/>
    <n v="0"/>
    <n v="0"/>
    <n v="1"/>
  </r>
  <r>
    <x v="50"/>
    <s v="002"/>
    <n v="1"/>
    <n v="1"/>
    <x v="1124"/>
    <d v="2013-12-01T00:00:00"/>
    <d v="2013-12-01T00:00:00"/>
    <d v="2013-12-01T00:00:00"/>
    <x v="294"/>
    <x v="122"/>
    <n v="0"/>
    <n v="0"/>
    <n v="1"/>
  </r>
  <r>
    <x v="50"/>
    <s v="002"/>
    <n v="1"/>
    <n v="1"/>
    <x v="1124"/>
    <d v="2013-12-01T00:00:00"/>
    <d v="2013-12-01T00:00:00"/>
    <d v="2013-12-01T00:00:00"/>
    <x v="379"/>
    <x v="122"/>
    <n v="0"/>
    <n v="0"/>
    <n v="1"/>
  </r>
  <r>
    <x v="50"/>
    <s v="002"/>
    <n v="1"/>
    <n v="1"/>
    <x v="1124"/>
    <d v="2013-12-01T00:00:00"/>
    <d v="2013-12-01T00:00:00"/>
    <d v="2013-12-01T00:00:00"/>
    <x v="183"/>
    <x v="122"/>
    <n v="0"/>
    <n v="0"/>
    <n v="1"/>
  </r>
  <r>
    <x v="50"/>
    <s v="002"/>
    <n v="1"/>
    <n v="1"/>
    <x v="1124"/>
    <d v="2013-12-01T00:00:00"/>
    <d v="2013-12-01T00:00:00"/>
    <d v="2013-12-01T00:00:00"/>
    <x v="349"/>
    <x v="123"/>
    <n v="0"/>
    <n v="0"/>
    <n v="1"/>
  </r>
  <r>
    <x v="50"/>
    <s v="002"/>
    <n v="1"/>
    <n v="1"/>
    <x v="1124"/>
    <d v="2013-12-01T00:00:00"/>
    <d v="2013-12-01T00:00:00"/>
    <d v="2013-12-01T00:00:00"/>
    <x v="499"/>
    <x v="123"/>
    <n v="0"/>
    <n v="0"/>
    <n v="1"/>
  </r>
  <r>
    <x v="50"/>
    <s v="002"/>
    <n v="1"/>
    <n v="1"/>
    <x v="1124"/>
    <d v="2013-12-01T00:00:00"/>
    <d v="2013-12-01T00:00:00"/>
    <d v="2013-12-01T00:00:00"/>
    <x v="150"/>
    <x v="123"/>
    <n v="0"/>
    <n v="0"/>
    <n v="1"/>
  </r>
  <r>
    <x v="50"/>
    <s v="002"/>
    <n v="1"/>
    <n v="1"/>
    <x v="1124"/>
    <d v="2013-12-01T00:00:00"/>
    <d v="2013-12-01T00:00:00"/>
    <d v="2013-12-01T00:00:00"/>
    <x v="266"/>
    <x v="123"/>
    <n v="0"/>
    <n v="0"/>
    <n v="1"/>
  </r>
  <r>
    <x v="50"/>
    <s v="002"/>
    <n v="1"/>
    <n v="1"/>
    <x v="1124"/>
    <d v="2013-12-01T00:00:00"/>
    <d v="2013-12-01T00:00:00"/>
    <d v="2013-12-01T00:00:00"/>
    <x v="314"/>
    <x v="123"/>
    <n v="0"/>
    <n v="0"/>
    <n v="1"/>
  </r>
  <r>
    <x v="50"/>
    <s v="002"/>
    <n v="1"/>
    <n v="1"/>
    <x v="1124"/>
    <d v="2013-12-01T00:00:00"/>
    <d v="2013-12-01T00:00:00"/>
    <d v="2013-12-01T00:00:00"/>
    <x v="320"/>
    <x v="123"/>
    <n v="0"/>
    <n v="0"/>
    <n v="1"/>
  </r>
  <r>
    <x v="50"/>
    <s v="002"/>
    <n v="1"/>
    <n v="1"/>
    <x v="1124"/>
    <d v="2013-12-01T00:00:00"/>
    <d v="2013-12-01T00:00:00"/>
    <d v="2013-12-01T00:00:00"/>
    <x v="178"/>
    <x v="124"/>
    <n v="0"/>
    <n v="0"/>
    <n v="1"/>
  </r>
  <r>
    <x v="50"/>
    <s v="002"/>
    <n v="1"/>
    <n v="1"/>
    <x v="1124"/>
    <d v="2013-12-01T00:00:00"/>
    <d v="2013-12-01T00:00:00"/>
    <d v="2013-12-01T00:00:00"/>
    <x v="133"/>
    <x v="124"/>
    <n v="0"/>
    <n v="0"/>
    <n v="1"/>
  </r>
  <r>
    <x v="50"/>
    <s v="002"/>
    <n v="1"/>
    <n v="1"/>
    <x v="1124"/>
    <d v="2013-12-01T00:00:00"/>
    <d v="2013-12-01T00:00:00"/>
    <d v="2013-12-01T00:00:00"/>
    <x v="296"/>
    <x v="124"/>
    <n v="0"/>
    <n v="0"/>
    <n v="1"/>
  </r>
  <r>
    <x v="50"/>
    <s v="002"/>
    <n v="1"/>
    <n v="1"/>
    <x v="1124"/>
    <d v="2013-12-01T00:00:00"/>
    <d v="2013-12-01T00:00:00"/>
    <d v="2013-12-01T00:00:00"/>
    <x v="31"/>
    <x v="124"/>
    <n v="0"/>
    <n v="0"/>
    <n v="1"/>
  </r>
  <r>
    <x v="50"/>
    <s v="002"/>
    <n v="1"/>
    <n v="1"/>
    <x v="1124"/>
    <d v="2013-12-01T00:00:00"/>
    <d v="2013-12-01T00:00:00"/>
    <d v="2013-12-01T00:00:00"/>
    <x v="267"/>
    <x v="124"/>
    <n v="0"/>
    <n v="0"/>
    <n v="1"/>
  </r>
  <r>
    <x v="50"/>
    <s v="002"/>
    <n v="1"/>
    <n v="1"/>
    <x v="1124"/>
    <d v="2013-12-01T00:00:00"/>
    <d v="2013-12-01T00:00:00"/>
    <d v="2013-12-01T00:00:00"/>
    <x v="151"/>
    <x v="124"/>
    <n v="0"/>
    <n v="0"/>
    <n v="1"/>
  </r>
  <r>
    <x v="50"/>
    <s v="002"/>
    <n v="1"/>
    <n v="1"/>
    <x v="1124"/>
    <d v="2013-12-01T00:00:00"/>
    <d v="2013-12-01T00:00:00"/>
    <d v="2013-12-01T00:00:00"/>
    <x v="312"/>
    <x v="124"/>
    <n v="0"/>
    <n v="0"/>
    <n v="1"/>
  </r>
  <r>
    <x v="50"/>
    <s v="002"/>
    <n v="1"/>
    <n v="1"/>
    <x v="1124"/>
    <d v="2013-12-01T00:00:00"/>
    <d v="2013-12-01T00:00:00"/>
    <d v="2013-12-01T00:00:00"/>
    <x v="234"/>
    <x v="124"/>
    <n v="0"/>
    <n v="0"/>
    <n v="1"/>
  </r>
  <r>
    <x v="50"/>
    <s v="002"/>
    <n v="1"/>
    <n v="1"/>
    <x v="1124"/>
    <d v="2013-12-01T00:00:00"/>
    <d v="2013-12-01T00:00:00"/>
    <d v="2013-12-01T00:00:00"/>
    <x v="352"/>
    <x v="124"/>
    <n v="0"/>
    <n v="0"/>
    <n v="1"/>
  </r>
  <r>
    <x v="50"/>
    <s v="002"/>
    <n v="1"/>
    <n v="1"/>
    <x v="1124"/>
    <d v="2013-12-01T00:00:00"/>
    <d v="2013-12-01T00:00:00"/>
    <d v="2013-12-01T00:00:00"/>
    <x v="117"/>
    <x v="124"/>
    <n v="0"/>
    <n v="0"/>
    <n v="1"/>
  </r>
  <r>
    <x v="50"/>
    <s v="002"/>
    <n v="1"/>
    <n v="1"/>
    <x v="1124"/>
    <d v="2013-12-01T00:00:00"/>
    <d v="2013-12-01T00:00:00"/>
    <d v="2013-12-01T00:00:00"/>
    <x v="177"/>
    <x v="125"/>
    <n v="0"/>
    <n v="0"/>
    <n v="1"/>
  </r>
  <r>
    <x v="50"/>
    <s v="002"/>
    <n v="1"/>
    <n v="1"/>
    <x v="1124"/>
    <d v="2013-12-01T00:00:00"/>
    <d v="2013-12-01T00:00:00"/>
    <d v="2013-12-01T00:00:00"/>
    <x v="461"/>
    <x v="125"/>
    <n v="0"/>
    <n v="0"/>
    <n v="1"/>
  </r>
  <r>
    <x v="50"/>
    <s v="002"/>
    <n v="1"/>
    <n v="1"/>
    <x v="1124"/>
    <d v="2013-12-01T00:00:00"/>
    <d v="2013-12-01T00:00:00"/>
    <d v="2013-12-01T00:00:00"/>
    <x v="291"/>
    <x v="125"/>
    <n v="0"/>
    <n v="0"/>
    <n v="1"/>
  </r>
  <r>
    <x v="50"/>
    <s v="002"/>
    <n v="1"/>
    <n v="1"/>
    <x v="1124"/>
    <d v="2013-12-01T00:00:00"/>
    <d v="2013-12-01T00:00:00"/>
    <d v="2013-12-01T00:00:00"/>
    <x v="464"/>
    <x v="125"/>
    <n v="0"/>
    <n v="0"/>
    <n v="1"/>
  </r>
  <r>
    <x v="50"/>
    <s v="002"/>
    <n v="1"/>
    <n v="1"/>
    <x v="1124"/>
    <d v="2013-12-01T00:00:00"/>
    <d v="2013-12-01T00:00:00"/>
    <d v="2013-12-01T00:00:00"/>
    <x v="244"/>
    <x v="125"/>
    <n v="0"/>
    <n v="0"/>
    <n v="1"/>
  </r>
  <r>
    <x v="50"/>
    <s v="002"/>
    <n v="1"/>
    <n v="1"/>
    <x v="1124"/>
    <d v="2013-12-01T00:00:00"/>
    <d v="2013-12-01T00:00:00"/>
    <d v="2013-12-01T00:00:00"/>
    <x v="56"/>
    <x v="125"/>
    <n v="0"/>
    <n v="0"/>
    <n v="1"/>
  </r>
  <r>
    <x v="50"/>
    <s v="002"/>
    <n v="1"/>
    <n v="1"/>
    <x v="1124"/>
    <d v="2013-12-01T00:00:00"/>
    <d v="2013-12-01T00:00:00"/>
    <d v="2013-12-01T00:00:00"/>
    <x v="434"/>
    <x v="125"/>
    <n v="0"/>
    <n v="0"/>
    <n v="1"/>
  </r>
  <r>
    <x v="50"/>
    <s v="002"/>
    <n v="1"/>
    <n v="1"/>
    <x v="1124"/>
    <d v="2013-12-01T00:00:00"/>
    <d v="2013-12-01T00:00:00"/>
    <d v="2013-12-01T00:00:00"/>
    <x v="87"/>
    <x v="125"/>
    <n v="0"/>
    <n v="0"/>
    <n v="1"/>
  </r>
  <r>
    <x v="50"/>
    <s v="002"/>
    <n v="1"/>
    <n v="1"/>
    <x v="1124"/>
    <d v="2013-12-01T00:00:00"/>
    <d v="2013-12-01T00:00:00"/>
    <d v="2013-12-01T00:00:00"/>
    <x v="179"/>
    <x v="125"/>
    <n v="0"/>
    <n v="0"/>
    <n v="1"/>
  </r>
  <r>
    <x v="50"/>
    <s v="002"/>
    <n v="1"/>
    <n v="1"/>
    <x v="1124"/>
    <d v="2013-12-01T00:00:00"/>
    <d v="2013-12-01T00:00:00"/>
    <d v="2013-12-01T00:00:00"/>
    <x v="252"/>
    <x v="125"/>
    <n v="0"/>
    <n v="0"/>
    <n v="1"/>
  </r>
  <r>
    <x v="50"/>
    <s v="002"/>
    <n v="1"/>
    <n v="1"/>
    <x v="1124"/>
    <d v="2013-12-01T00:00:00"/>
    <d v="2013-12-01T00:00:00"/>
    <d v="2013-12-01T00:00:00"/>
    <x v="101"/>
    <x v="125"/>
    <n v="0"/>
    <n v="0"/>
    <n v="1"/>
  </r>
  <r>
    <x v="50"/>
    <s v="002"/>
    <n v="1"/>
    <n v="1"/>
    <x v="1124"/>
    <d v="2013-12-01T00:00:00"/>
    <d v="2013-12-01T00:00:00"/>
    <d v="2013-12-01T00:00:00"/>
    <x v="465"/>
    <x v="125"/>
    <n v="0"/>
    <n v="0"/>
    <n v="1"/>
  </r>
  <r>
    <x v="50"/>
    <s v="002"/>
    <n v="1"/>
    <n v="1"/>
    <x v="1124"/>
    <d v="2013-12-01T00:00:00"/>
    <d v="2013-12-01T00:00:00"/>
    <d v="2013-12-01T00:00:00"/>
    <x v="248"/>
    <x v="125"/>
    <n v="0"/>
    <n v="0"/>
    <n v="1"/>
  </r>
  <r>
    <x v="50"/>
    <s v="002"/>
    <n v="1"/>
    <n v="1"/>
    <x v="1124"/>
    <d v="2013-12-01T00:00:00"/>
    <d v="2013-12-01T00:00:00"/>
    <d v="2013-12-01T00:00:00"/>
    <x v="30"/>
    <x v="125"/>
    <n v="0"/>
    <n v="0"/>
    <n v="1"/>
  </r>
  <r>
    <x v="50"/>
    <s v="002"/>
    <n v="1"/>
    <n v="1"/>
    <x v="1124"/>
    <d v="2013-12-01T00:00:00"/>
    <d v="2013-12-01T00:00:00"/>
    <d v="2013-12-01T00:00:00"/>
    <x v="483"/>
    <x v="125"/>
    <n v="0"/>
    <n v="0"/>
    <n v="1"/>
  </r>
  <r>
    <x v="50"/>
    <s v="002"/>
    <n v="1"/>
    <n v="1"/>
    <x v="1124"/>
    <d v="2013-12-01T00:00:00"/>
    <d v="2013-12-01T00:00:00"/>
    <d v="2013-12-01T00:00:00"/>
    <x v="253"/>
    <x v="125"/>
    <n v="0"/>
    <n v="0"/>
    <n v="1"/>
  </r>
  <r>
    <x v="50"/>
    <s v="002"/>
    <n v="1"/>
    <n v="1"/>
    <x v="1124"/>
    <d v="2013-12-01T00:00:00"/>
    <d v="2013-12-01T00:00:00"/>
    <d v="2013-12-01T00:00:00"/>
    <x v="61"/>
    <x v="125"/>
    <n v="0"/>
    <n v="0"/>
    <n v="1"/>
  </r>
  <r>
    <x v="50"/>
    <s v="002"/>
    <n v="1"/>
    <n v="1"/>
    <x v="1124"/>
    <d v="2013-12-01T00:00:00"/>
    <d v="2013-12-01T00:00:00"/>
    <d v="2013-12-01T00:00:00"/>
    <x v="481"/>
    <x v="125"/>
    <n v="0"/>
    <n v="0"/>
    <n v="1"/>
  </r>
  <r>
    <x v="50"/>
    <s v="002"/>
    <n v="1"/>
    <n v="1"/>
    <x v="1124"/>
    <d v="2013-12-01T00:00:00"/>
    <d v="2013-12-01T00:00:00"/>
    <d v="2013-12-01T00:00:00"/>
    <x v="254"/>
    <x v="125"/>
    <n v="0"/>
    <n v="0"/>
    <n v="1"/>
  </r>
  <r>
    <x v="50"/>
    <s v="002"/>
    <n v="1"/>
    <n v="1"/>
    <x v="1124"/>
    <d v="2013-12-01T00:00:00"/>
    <d v="2013-12-01T00:00:00"/>
    <d v="2013-12-01T00:00:00"/>
    <x v="70"/>
    <x v="125"/>
    <n v="0"/>
    <n v="0"/>
    <n v="1"/>
  </r>
  <r>
    <x v="50"/>
    <s v="002"/>
    <n v="1"/>
    <n v="1"/>
    <x v="1124"/>
    <d v="2013-12-01T00:00:00"/>
    <d v="2013-12-01T00:00:00"/>
    <d v="2013-12-01T00:00:00"/>
    <x v="255"/>
    <x v="125"/>
    <n v="0"/>
    <n v="0"/>
    <n v="1"/>
  </r>
  <r>
    <x v="50"/>
    <s v="002"/>
    <n v="1"/>
    <n v="1"/>
    <x v="1124"/>
    <d v="2013-12-01T00:00:00"/>
    <d v="2013-12-01T00:00:00"/>
    <d v="2013-12-01T00:00:00"/>
    <x v="111"/>
    <x v="125"/>
    <n v="0"/>
    <n v="0"/>
    <n v="1"/>
  </r>
  <r>
    <x v="50"/>
    <s v="002"/>
    <n v="1"/>
    <n v="1"/>
    <x v="1124"/>
    <d v="2013-12-01T00:00:00"/>
    <d v="2013-12-01T00:00:00"/>
    <d v="2013-12-01T00:00:00"/>
    <x v="431"/>
    <x v="125"/>
    <n v="0"/>
    <n v="0"/>
    <n v="1"/>
  </r>
  <r>
    <x v="50"/>
    <s v="002"/>
    <n v="1"/>
    <n v="1"/>
    <x v="1124"/>
    <d v="2013-12-01T00:00:00"/>
    <d v="2013-12-01T00:00:00"/>
    <d v="2013-12-01T00:00:00"/>
    <x v="112"/>
    <x v="125"/>
    <n v="0"/>
    <n v="0"/>
    <n v="1"/>
  </r>
  <r>
    <x v="50"/>
    <s v="002"/>
    <n v="1"/>
    <n v="1"/>
    <x v="1124"/>
    <d v="2013-12-01T00:00:00"/>
    <d v="2013-12-01T00:00:00"/>
    <d v="2013-12-01T00:00:00"/>
    <x v="257"/>
    <x v="125"/>
    <n v="0"/>
    <n v="0"/>
    <n v="1"/>
  </r>
  <r>
    <x v="50"/>
    <s v="002"/>
    <n v="1"/>
    <n v="1"/>
    <x v="1124"/>
    <d v="2013-12-01T00:00:00"/>
    <d v="2013-12-01T00:00:00"/>
    <d v="2013-12-01T00:00:00"/>
    <x v="214"/>
    <x v="125"/>
    <n v="0"/>
    <n v="0"/>
    <n v="1"/>
  </r>
  <r>
    <x v="50"/>
    <s v="002"/>
    <n v="1"/>
    <n v="1"/>
    <x v="1124"/>
    <d v="2013-12-01T00:00:00"/>
    <d v="2013-12-01T00:00:00"/>
    <d v="2013-12-01T00:00:00"/>
    <x v="163"/>
    <x v="125"/>
    <n v="0"/>
    <n v="0"/>
    <n v="1"/>
  </r>
  <r>
    <x v="50"/>
    <s v="002"/>
    <n v="1"/>
    <n v="1"/>
    <x v="1124"/>
    <d v="2013-12-01T00:00:00"/>
    <d v="2013-12-01T00:00:00"/>
    <d v="2013-12-01T00:00:00"/>
    <x v="256"/>
    <x v="125"/>
    <n v="0"/>
    <n v="0"/>
    <n v="1"/>
  </r>
  <r>
    <x v="50"/>
    <s v="002"/>
    <n v="1"/>
    <n v="1"/>
    <x v="1124"/>
    <d v="2013-12-01T00:00:00"/>
    <d v="2013-12-01T00:00:00"/>
    <d v="2013-12-01T00:00:00"/>
    <x v="220"/>
    <x v="125"/>
    <n v="0"/>
    <n v="0"/>
    <n v="1"/>
  </r>
  <r>
    <x v="50"/>
    <s v="002"/>
    <n v="1"/>
    <n v="1"/>
    <x v="1124"/>
    <d v="2013-12-01T00:00:00"/>
    <d v="2013-12-01T00:00:00"/>
    <d v="2013-12-01T00:00:00"/>
    <x v="215"/>
    <x v="125"/>
    <n v="0"/>
    <n v="0"/>
    <n v="1"/>
  </r>
  <r>
    <x v="50"/>
    <s v="002"/>
    <n v="1"/>
    <n v="1"/>
    <x v="1124"/>
    <d v="2013-12-01T00:00:00"/>
    <d v="2013-12-01T00:00:00"/>
    <d v="2013-12-01T00:00:00"/>
    <x v="103"/>
    <x v="125"/>
    <n v="0"/>
    <n v="0"/>
    <n v="1"/>
  </r>
  <r>
    <x v="50"/>
    <s v="002"/>
    <n v="1"/>
    <n v="1"/>
    <x v="1124"/>
    <d v="2013-12-01T00:00:00"/>
    <d v="2013-12-01T00:00:00"/>
    <d v="2013-12-01T00:00:00"/>
    <x v="138"/>
    <x v="125"/>
    <n v="0"/>
    <n v="0"/>
    <n v="1"/>
  </r>
  <r>
    <x v="50"/>
    <s v="002"/>
    <n v="1"/>
    <n v="1"/>
    <x v="1124"/>
    <d v="2013-12-01T00:00:00"/>
    <d v="2013-12-01T00:00:00"/>
    <d v="2013-12-01T00:00:00"/>
    <x v="435"/>
    <x v="125"/>
    <n v="0"/>
    <n v="0"/>
    <n v="1"/>
  </r>
  <r>
    <x v="50"/>
    <s v="002"/>
    <n v="1"/>
    <n v="1"/>
    <x v="1124"/>
    <d v="2013-12-01T00:00:00"/>
    <d v="2013-12-01T00:00:00"/>
    <d v="2013-12-01T00:00:00"/>
    <x v="203"/>
    <x v="125"/>
    <n v="0"/>
    <n v="0"/>
    <n v="1"/>
  </r>
  <r>
    <x v="50"/>
    <s v="002"/>
    <n v="1"/>
    <n v="1"/>
    <x v="1124"/>
    <d v="2013-12-01T00:00:00"/>
    <d v="2013-12-01T00:00:00"/>
    <d v="2013-12-01T00:00:00"/>
    <x v="502"/>
    <x v="125"/>
    <n v="0"/>
    <n v="0"/>
    <n v="1"/>
  </r>
  <r>
    <x v="50"/>
    <s v="002"/>
    <n v="1"/>
    <n v="1"/>
    <x v="1124"/>
    <d v="2013-12-01T00:00:00"/>
    <d v="2013-12-01T00:00:00"/>
    <d v="2013-12-01T00:00:00"/>
    <x v="63"/>
    <x v="125"/>
    <n v="0"/>
    <n v="0"/>
    <n v="1"/>
  </r>
  <r>
    <x v="50"/>
    <s v="002"/>
    <n v="1"/>
    <n v="1"/>
    <x v="1124"/>
    <d v="2013-12-01T00:00:00"/>
    <d v="2013-12-01T00:00:00"/>
    <d v="2013-12-01T00:00:00"/>
    <x v="58"/>
    <x v="126"/>
    <n v="0"/>
    <n v="0"/>
    <n v="1"/>
  </r>
  <r>
    <x v="50"/>
    <s v="002"/>
    <n v="1"/>
    <n v="1"/>
    <x v="1124"/>
    <d v="2013-12-01T00:00:00"/>
    <d v="2013-12-01T00:00:00"/>
    <d v="2013-12-01T00:00:00"/>
    <x v="209"/>
    <x v="126"/>
    <n v="0"/>
    <n v="0"/>
    <n v="1"/>
  </r>
  <r>
    <x v="50"/>
    <s v="002"/>
    <n v="1"/>
    <n v="1"/>
    <x v="1124"/>
    <d v="2013-12-01T00:00:00"/>
    <d v="2013-12-01T00:00:00"/>
    <d v="2013-12-01T00:00:00"/>
    <x v="65"/>
    <x v="126"/>
    <n v="0"/>
    <n v="0"/>
    <n v="1"/>
  </r>
  <r>
    <x v="50"/>
    <s v="002"/>
    <n v="1"/>
    <n v="1"/>
    <x v="1124"/>
    <d v="2013-12-01T00:00:00"/>
    <d v="2013-12-01T00:00:00"/>
    <d v="2013-12-01T00:00:00"/>
    <x v="62"/>
    <x v="126"/>
    <n v="0"/>
    <n v="0"/>
    <n v="1"/>
  </r>
  <r>
    <x v="50"/>
    <s v="002"/>
    <n v="1"/>
    <n v="1"/>
    <x v="1124"/>
    <d v="2013-12-01T00:00:00"/>
    <d v="2013-12-01T00:00:00"/>
    <d v="2013-12-01T00:00:00"/>
    <x v="102"/>
    <x v="126"/>
    <n v="0"/>
    <n v="0"/>
    <n v="1"/>
  </r>
  <r>
    <x v="50"/>
    <s v="002"/>
    <n v="1"/>
    <n v="1"/>
    <x v="1124"/>
    <d v="2013-12-01T00:00:00"/>
    <d v="2013-12-01T00:00:00"/>
    <d v="2013-12-01T00:00:00"/>
    <x v="85"/>
    <x v="126"/>
    <n v="0"/>
    <n v="0"/>
    <n v="1"/>
  </r>
  <r>
    <x v="50"/>
    <s v="002"/>
    <n v="1"/>
    <n v="1"/>
    <x v="1124"/>
    <d v="2013-12-01T00:00:00"/>
    <d v="2013-12-01T00:00:00"/>
    <d v="2013-12-01T00:00:00"/>
    <x v="140"/>
    <x v="126"/>
    <n v="0"/>
    <n v="0"/>
    <n v="1"/>
  </r>
  <r>
    <x v="50"/>
    <s v="002"/>
    <n v="1"/>
    <n v="1"/>
    <x v="1124"/>
    <d v="2013-12-01T00:00:00"/>
    <d v="2013-12-01T00:00:00"/>
    <d v="2013-12-01T00:00:00"/>
    <x v="66"/>
    <x v="126"/>
    <n v="0"/>
    <n v="0"/>
    <n v="1"/>
  </r>
  <r>
    <x v="50"/>
    <s v="002"/>
    <n v="1"/>
    <n v="1"/>
    <x v="1124"/>
    <d v="2013-12-01T00:00:00"/>
    <d v="2013-12-01T00:00:00"/>
    <d v="2013-12-01T00:00:00"/>
    <x v="512"/>
    <x v="126"/>
    <n v="0"/>
    <n v="0"/>
    <n v="1"/>
  </r>
  <r>
    <x v="50"/>
    <s v="002"/>
    <n v="1"/>
    <n v="1"/>
    <x v="1124"/>
    <d v="2013-12-01T00:00:00"/>
    <d v="2013-12-01T00:00:00"/>
    <d v="2013-12-01T00:00:00"/>
    <x v="366"/>
    <x v="126"/>
    <n v="0"/>
    <n v="0"/>
    <n v="1"/>
  </r>
  <r>
    <x v="50"/>
    <s v="002"/>
    <n v="1"/>
    <n v="1"/>
    <x v="1124"/>
    <d v="2013-12-01T00:00:00"/>
    <d v="2013-12-01T00:00:00"/>
    <d v="2013-12-01T00:00:00"/>
    <x v="134"/>
    <x v="126"/>
    <n v="0"/>
    <n v="0"/>
    <n v="1"/>
  </r>
  <r>
    <x v="50"/>
    <s v="002"/>
    <n v="1"/>
    <n v="1"/>
    <x v="1124"/>
    <d v="2013-12-01T00:00:00"/>
    <d v="2013-12-01T00:00:00"/>
    <d v="2013-12-01T00:00:00"/>
    <x v="401"/>
    <x v="87"/>
    <n v="0"/>
    <n v="0"/>
    <n v="1"/>
  </r>
  <r>
    <x v="50"/>
    <s v="002"/>
    <n v="1"/>
    <n v="1"/>
    <x v="1124"/>
    <d v="2013-12-01T00:00:00"/>
    <d v="2013-12-01T00:00:00"/>
    <d v="2013-12-01T00:00:00"/>
    <x v="399"/>
    <x v="127"/>
    <n v="0"/>
    <n v="0"/>
    <n v="1"/>
  </r>
  <r>
    <x v="50"/>
    <s v="002"/>
    <n v="1"/>
    <n v="1"/>
    <x v="1124"/>
    <d v="2013-12-01T00:00:00"/>
    <d v="2013-12-01T00:00:00"/>
    <d v="2013-12-01T00:00:00"/>
    <x v="385"/>
    <x v="127"/>
    <n v="0"/>
    <n v="0"/>
    <n v="1"/>
  </r>
  <r>
    <x v="50"/>
    <s v="002"/>
    <n v="1"/>
    <n v="1"/>
    <x v="1124"/>
    <d v="2013-12-01T00:00:00"/>
    <d v="2013-12-01T00:00:00"/>
    <d v="2013-12-01T00:00:00"/>
    <x v="323"/>
    <x v="127"/>
    <n v="0"/>
    <n v="0"/>
    <n v="1"/>
  </r>
  <r>
    <x v="50"/>
    <s v="002"/>
    <n v="1"/>
    <n v="1"/>
    <x v="1124"/>
    <d v="2013-12-01T00:00:00"/>
    <d v="2013-12-01T00:00:00"/>
    <d v="2013-12-01T00:00:00"/>
    <x v="321"/>
    <x v="123"/>
    <n v="0"/>
    <n v="0"/>
    <n v="1"/>
  </r>
  <r>
    <x v="50"/>
    <s v="002"/>
    <n v="1"/>
    <n v="1"/>
    <x v="1124"/>
    <d v="2013-12-01T00:00:00"/>
    <d v="2013-12-01T00:00:00"/>
    <d v="2013-12-01T00:00:00"/>
    <x v="498"/>
    <x v="123"/>
    <n v="0"/>
    <n v="0"/>
    <n v="1"/>
  </r>
  <r>
    <x v="50"/>
    <s v="002"/>
    <n v="1"/>
    <n v="1"/>
    <x v="1124"/>
    <d v="2013-12-01T00:00:00"/>
    <d v="2013-12-01T00:00:00"/>
    <d v="2013-12-01T00:00:00"/>
    <x v="353"/>
    <x v="127"/>
    <n v="0"/>
    <n v="0"/>
    <n v="1"/>
  </r>
  <r>
    <x v="50"/>
    <s v="002"/>
    <n v="1"/>
    <n v="1"/>
    <x v="1124"/>
    <d v="2013-12-01T00:00:00"/>
    <d v="2013-12-01T00:00:00"/>
    <d v="2013-12-01T00:00:00"/>
    <x v="359"/>
    <x v="127"/>
    <n v="0"/>
    <n v="0"/>
    <n v="1"/>
  </r>
  <r>
    <x v="50"/>
    <s v="002"/>
    <n v="1"/>
    <n v="1"/>
    <x v="1124"/>
    <d v="2013-12-01T00:00:00"/>
    <d v="2013-12-01T00:00:00"/>
    <d v="2013-12-01T00:00:00"/>
    <x v="193"/>
    <x v="127"/>
    <n v="0"/>
    <n v="0"/>
    <n v="1"/>
  </r>
  <r>
    <x v="50"/>
    <s v="002"/>
    <n v="1"/>
    <n v="1"/>
    <x v="1124"/>
    <d v="2013-12-01T00:00:00"/>
    <d v="2013-12-01T00:00:00"/>
    <d v="2013-12-01T00:00:00"/>
    <x v="369"/>
    <x v="127"/>
    <n v="0"/>
    <n v="0"/>
    <n v="1"/>
  </r>
  <r>
    <x v="50"/>
    <s v="002"/>
    <n v="1"/>
    <n v="1"/>
    <x v="1124"/>
    <d v="2013-12-01T00:00:00"/>
    <d v="2013-12-01T00:00:00"/>
    <d v="2013-12-01T00:00:00"/>
    <x v="423"/>
    <x v="127"/>
    <n v="0"/>
    <n v="0"/>
    <n v="1"/>
  </r>
  <r>
    <x v="50"/>
    <s v="002"/>
    <n v="1"/>
    <n v="1"/>
    <x v="1124"/>
    <d v="2013-12-01T00:00:00"/>
    <d v="2013-12-01T00:00:00"/>
    <d v="2013-12-01T00:00:00"/>
    <x v="459"/>
    <x v="127"/>
    <n v="0"/>
    <n v="0"/>
    <n v="1"/>
  </r>
  <r>
    <x v="50"/>
    <s v="002"/>
    <n v="1"/>
    <n v="1"/>
    <x v="1124"/>
    <d v="2013-12-01T00:00:00"/>
    <d v="2013-12-01T00:00:00"/>
    <d v="2013-12-01T00:00:00"/>
    <x v="520"/>
    <x v="127"/>
    <n v="0"/>
    <n v="0"/>
    <n v="1"/>
  </r>
  <r>
    <x v="50"/>
    <s v="002"/>
    <n v="1"/>
    <n v="1"/>
    <x v="1124"/>
    <d v="2013-12-01T00:00:00"/>
    <d v="2013-12-01T00:00:00"/>
    <d v="2013-12-01T00:00:00"/>
    <x v="125"/>
    <x v="123"/>
    <n v="0"/>
    <n v="0"/>
    <n v="1"/>
  </r>
  <r>
    <x v="50"/>
    <s v="002"/>
    <n v="1"/>
    <n v="1"/>
    <x v="1124"/>
    <d v="2013-12-01T00:00:00"/>
    <d v="2013-12-01T00:00:00"/>
    <d v="2013-12-01T00:00:00"/>
    <x v="126"/>
    <x v="123"/>
    <n v="0"/>
    <n v="0"/>
    <n v="1"/>
  </r>
  <r>
    <x v="50"/>
    <s v="002"/>
    <n v="1"/>
    <n v="1"/>
    <x v="1124"/>
    <d v="2013-12-01T00:00:00"/>
    <d v="2013-12-01T00:00:00"/>
    <d v="2013-12-01T00:00:00"/>
    <x v="408"/>
    <x v="128"/>
    <n v="0"/>
    <n v="0"/>
    <n v="1"/>
  </r>
  <r>
    <x v="50"/>
    <s v="002"/>
    <n v="1"/>
    <n v="1"/>
    <x v="1124"/>
    <d v="2013-12-01T00:00:00"/>
    <d v="2013-12-01T00:00:00"/>
    <d v="2013-12-01T00:00:00"/>
    <x v="403"/>
    <x v="82"/>
    <n v="0"/>
    <n v="0"/>
    <n v="1"/>
  </r>
  <r>
    <x v="50"/>
    <s v="002"/>
    <n v="1"/>
    <n v="1"/>
    <x v="1124"/>
    <d v="2013-12-01T00:00:00"/>
    <d v="2013-12-01T00:00:00"/>
    <d v="2013-12-01T00:00:00"/>
    <x v="227"/>
    <x v="82"/>
    <n v="0"/>
    <n v="0"/>
    <n v="1"/>
  </r>
  <r>
    <x v="50"/>
    <s v="002"/>
    <n v="1"/>
    <n v="1"/>
    <x v="1124"/>
    <d v="2013-12-01T00:00:00"/>
    <d v="2013-12-01T00:00:00"/>
    <d v="2013-12-01T00:00:00"/>
    <x v="230"/>
    <x v="82"/>
    <n v="0"/>
    <n v="0"/>
    <n v="1"/>
  </r>
  <r>
    <x v="50"/>
    <s v="002"/>
    <n v="1"/>
    <n v="1"/>
    <x v="1124"/>
    <d v="2013-12-01T00:00:00"/>
    <d v="2013-12-01T00:00:00"/>
    <d v="2013-12-01T00:00:00"/>
    <x v="165"/>
    <x v="82"/>
    <n v="0"/>
    <n v="0"/>
    <n v="1"/>
  </r>
  <r>
    <x v="50"/>
    <s v="002"/>
    <n v="1"/>
    <n v="1"/>
    <x v="1124"/>
    <d v="2013-12-01T00:00:00"/>
    <d v="2013-12-01T00:00:00"/>
    <d v="2013-12-01T00:00:00"/>
    <x v="404"/>
    <x v="83"/>
    <n v="0"/>
    <n v="0"/>
    <n v="1"/>
  </r>
  <r>
    <x v="50"/>
    <s v="002"/>
    <n v="1"/>
    <n v="1"/>
    <x v="1124"/>
    <d v="2013-12-01T00:00:00"/>
    <d v="2013-12-01T00:00:00"/>
    <d v="2013-12-01T00:00:00"/>
    <x v="186"/>
    <x v="83"/>
    <n v="0"/>
    <n v="0"/>
    <n v="1"/>
  </r>
  <r>
    <x v="50"/>
    <s v="002"/>
    <n v="1"/>
    <n v="1"/>
    <x v="1124"/>
    <d v="2013-12-01T00:00:00"/>
    <d v="2013-12-01T00:00:00"/>
    <d v="2013-12-01T00:00:00"/>
    <x v="187"/>
    <x v="83"/>
    <n v="0"/>
    <n v="0"/>
    <n v="1"/>
  </r>
  <r>
    <x v="50"/>
    <s v="002"/>
    <n v="1"/>
    <n v="1"/>
    <x v="1124"/>
    <d v="2013-12-01T00:00:00"/>
    <d v="2013-12-01T00:00:00"/>
    <d v="2013-12-01T00:00:00"/>
    <x v="407"/>
    <x v="82"/>
    <n v="0"/>
    <n v="0"/>
    <n v="1"/>
  </r>
  <r>
    <x v="50"/>
    <s v="002"/>
    <n v="1"/>
    <n v="1"/>
    <x v="1124"/>
    <d v="2013-12-01T00:00:00"/>
    <d v="2013-12-01T00:00:00"/>
    <d v="2013-12-01T00:00:00"/>
    <x v="513"/>
    <x v="129"/>
    <n v="0"/>
    <n v="0"/>
    <n v="1"/>
  </r>
  <r>
    <x v="50"/>
    <s v="002"/>
    <n v="1"/>
    <n v="1"/>
    <x v="1124"/>
    <d v="2013-12-01T00:00:00"/>
    <d v="2013-12-01T00:00:00"/>
    <d v="2013-12-01T00:00:00"/>
    <x v="217"/>
    <x v="130"/>
    <n v="0"/>
    <n v="0"/>
    <n v="1"/>
  </r>
  <r>
    <x v="50"/>
    <s v="002"/>
    <n v="1"/>
    <n v="1"/>
    <x v="1124"/>
    <d v="2013-12-01T00:00:00"/>
    <d v="2013-12-01T00:00:00"/>
    <d v="2013-12-01T00:00:00"/>
    <x v="482"/>
    <x v="130"/>
    <n v="0"/>
    <n v="0"/>
    <n v="1"/>
  </r>
  <r>
    <x v="50"/>
    <s v="002"/>
    <n v="1"/>
    <n v="1"/>
    <x v="1124"/>
    <d v="2013-12-01T00:00:00"/>
    <d v="2013-12-01T00:00:00"/>
    <d v="2013-12-01T00:00:00"/>
    <x v="141"/>
    <x v="130"/>
    <n v="0"/>
    <n v="0"/>
    <n v="1"/>
  </r>
  <r>
    <x v="50"/>
    <s v="002"/>
    <n v="1"/>
    <n v="1"/>
    <x v="1124"/>
    <d v="2013-12-01T00:00:00"/>
    <d v="2013-12-01T00:00:00"/>
    <d v="2013-12-01T00:00:00"/>
    <x v="192"/>
    <x v="130"/>
    <n v="0"/>
    <n v="0"/>
    <n v="1"/>
  </r>
  <r>
    <x v="50"/>
    <s v="002"/>
    <n v="1"/>
    <n v="1"/>
    <x v="1124"/>
    <d v="2013-12-01T00:00:00"/>
    <d v="2013-12-01T00:00:00"/>
    <d v="2013-12-01T00:00:00"/>
    <x v="135"/>
    <x v="130"/>
    <n v="0"/>
    <n v="0"/>
    <n v="1"/>
  </r>
  <r>
    <x v="50"/>
    <s v="002"/>
    <n v="1"/>
    <n v="1"/>
    <x v="1124"/>
    <d v="2013-12-01T00:00:00"/>
    <d v="2013-12-01T00:00:00"/>
    <d v="2013-12-01T00:00:00"/>
    <x v="181"/>
    <x v="130"/>
    <n v="0"/>
    <n v="0"/>
    <n v="1"/>
  </r>
  <r>
    <x v="50"/>
    <s v="002"/>
    <n v="1"/>
    <n v="1"/>
    <x v="1124"/>
    <d v="2013-12-01T00:00:00"/>
    <d v="2013-12-01T00:00:00"/>
    <d v="2013-12-01T00:00:00"/>
    <x v="212"/>
    <x v="130"/>
    <n v="0"/>
    <n v="0"/>
    <n v="1"/>
  </r>
  <r>
    <x v="50"/>
    <s v="002"/>
    <n v="1"/>
    <n v="1"/>
    <x v="1124"/>
    <d v="2013-12-01T00:00:00"/>
    <d v="2013-12-01T00:00:00"/>
    <d v="2013-12-01T00:00:00"/>
    <x v="527"/>
    <x v="130"/>
    <n v="0"/>
    <n v="0"/>
    <n v="1"/>
  </r>
  <r>
    <x v="50"/>
    <s v="002"/>
    <n v="1"/>
    <n v="1"/>
    <x v="1124"/>
    <d v="2013-12-01T00:00:00"/>
    <d v="2013-12-01T00:00:00"/>
    <d v="2013-12-01T00:00:00"/>
    <x v="344"/>
    <x v="130"/>
    <n v="0"/>
    <n v="0"/>
    <n v="1"/>
  </r>
  <r>
    <x v="50"/>
    <s v="002"/>
    <n v="1"/>
    <n v="1"/>
    <x v="1124"/>
    <d v="2013-12-01T00:00:00"/>
    <d v="2013-12-01T00:00:00"/>
    <d v="2013-12-01T00:00:00"/>
    <x v="302"/>
    <x v="131"/>
    <n v="0"/>
    <n v="0"/>
    <n v="1"/>
  </r>
  <r>
    <x v="50"/>
    <s v="002"/>
    <n v="1"/>
    <n v="1"/>
    <x v="1124"/>
    <d v="2013-12-01T00:00:00"/>
    <d v="2013-12-01T00:00:00"/>
    <d v="2013-12-01T00:00:00"/>
    <x v="159"/>
    <x v="131"/>
    <n v="0"/>
    <n v="0"/>
    <n v="1"/>
  </r>
  <r>
    <x v="50"/>
    <s v="002"/>
    <n v="1"/>
    <n v="1"/>
    <x v="1124"/>
    <d v="2013-12-01T00:00:00"/>
    <d v="2013-12-01T00:00:00"/>
    <d v="2013-12-01T00:00:00"/>
    <x v="272"/>
    <x v="131"/>
    <n v="0"/>
    <n v="0"/>
    <n v="1"/>
  </r>
  <r>
    <x v="50"/>
    <s v="002"/>
    <n v="1"/>
    <n v="1"/>
    <x v="1124"/>
    <d v="2013-12-01T00:00:00"/>
    <d v="2013-12-01T00:00:00"/>
    <d v="2013-12-01T00:00:00"/>
    <x v="453"/>
    <x v="129"/>
    <n v="0"/>
    <n v="0"/>
    <n v="1"/>
  </r>
  <r>
    <x v="50"/>
    <s v="002"/>
    <n v="1"/>
    <n v="1"/>
    <x v="1124"/>
    <d v="2013-12-01T00:00:00"/>
    <d v="2013-12-01T00:00:00"/>
    <d v="2013-12-01T00:00:00"/>
    <x v="2"/>
    <x v="129"/>
    <n v="0"/>
    <n v="0"/>
    <n v="1"/>
  </r>
  <r>
    <x v="50"/>
    <s v="002"/>
    <n v="1"/>
    <n v="1"/>
    <x v="1124"/>
    <d v="2013-12-01T00:00:00"/>
    <d v="2013-12-01T00:00:00"/>
    <d v="2013-12-01T00:00:00"/>
    <x v="116"/>
    <x v="129"/>
    <n v="0"/>
    <n v="0"/>
    <n v="1"/>
  </r>
  <r>
    <x v="50"/>
    <s v="002"/>
    <n v="1"/>
    <n v="1"/>
    <x v="1124"/>
    <d v="2013-12-01T00:00:00"/>
    <d v="2013-12-01T00:00:00"/>
    <d v="2013-12-01T00:00:00"/>
    <x v="113"/>
    <x v="129"/>
    <n v="0"/>
    <n v="0"/>
    <n v="1"/>
  </r>
  <r>
    <x v="50"/>
    <s v="002"/>
    <n v="1"/>
    <n v="1"/>
    <x v="1124"/>
    <d v="2013-12-01T00:00:00"/>
    <d v="2013-12-01T00:00:00"/>
    <d v="2013-12-01T00:00:00"/>
    <x v="460"/>
    <x v="129"/>
    <n v="0"/>
    <n v="0"/>
    <n v="1"/>
  </r>
  <r>
    <x v="50"/>
    <s v="002"/>
    <n v="1"/>
    <n v="1"/>
    <x v="1124"/>
    <d v="2013-12-01T00:00:00"/>
    <d v="2013-12-01T00:00:00"/>
    <d v="2013-12-01T00:00:00"/>
    <x v="74"/>
    <x v="130"/>
    <n v="0"/>
    <n v="0"/>
    <n v="1"/>
  </r>
  <r>
    <x v="50"/>
    <s v="002"/>
    <n v="1"/>
    <n v="1"/>
    <x v="1124"/>
    <d v="2013-12-01T00:00:00"/>
    <d v="2013-12-01T00:00:00"/>
    <d v="2013-12-01T00:00:00"/>
    <x v="342"/>
    <x v="130"/>
    <n v="0"/>
    <n v="0"/>
    <n v="1"/>
  </r>
  <r>
    <x v="50"/>
    <s v="002"/>
    <n v="1"/>
    <n v="1"/>
    <x v="1124"/>
    <d v="2013-12-01T00:00:00"/>
    <d v="2013-12-01T00:00:00"/>
    <d v="2013-12-01T00:00:00"/>
    <x v="21"/>
    <x v="130"/>
    <n v="0"/>
    <n v="0"/>
    <n v="1"/>
  </r>
  <r>
    <x v="50"/>
    <s v="002"/>
    <n v="1"/>
    <n v="1"/>
    <x v="1124"/>
    <d v="2013-12-01T00:00:00"/>
    <d v="2013-12-01T00:00:00"/>
    <d v="2013-12-01T00:00:00"/>
    <x v="476"/>
    <x v="130"/>
    <n v="0"/>
    <n v="0"/>
    <n v="1"/>
  </r>
  <r>
    <x v="50"/>
    <s v="002"/>
    <n v="1"/>
    <n v="1"/>
    <x v="1124"/>
    <d v="2013-12-01T00:00:00"/>
    <d v="2013-12-01T00:00:00"/>
    <d v="2013-12-01T00:00:00"/>
    <x v="64"/>
    <x v="130"/>
    <n v="0"/>
    <n v="0"/>
    <n v="1"/>
  </r>
  <r>
    <x v="50"/>
    <s v="002"/>
    <n v="1"/>
    <n v="1"/>
    <x v="1124"/>
    <d v="2013-12-01T00:00:00"/>
    <d v="2013-12-01T00:00:00"/>
    <d v="2013-12-01T00:00:00"/>
    <x v="286"/>
    <x v="130"/>
    <n v="0"/>
    <n v="0"/>
    <n v="1"/>
  </r>
  <r>
    <x v="50"/>
    <s v="002"/>
    <n v="1"/>
    <n v="1"/>
    <x v="1124"/>
    <d v="2013-12-01T00:00:00"/>
    <d v="2013-12-01T00:00:00"/>
    <d v="2013-12-01T00:00:00"/>
    <x v="330"/>
    <x v="130"/>
    <n v="0"/>
    <n v="0"/>
    <n v="1"/>
  </r>
  <r>
    <x v="50"/>
    <s v="002"/>
    <n v="1"/>
    <n v="1"/>
    <x v="1124"/>
    <d v="2013-12-01T00:00:00"/>
    <d v="2013-12-01T00:00:00"/>
    <d v="2013-12-01T00:00:00"/>
    <x v="142"/>
    <x v="130"/>
    <n v="0"/>
    <n v="0"/>
    <n v="1"/>
  </r>
  <r>
    <x v="50"/>
    <s v="002"/>
    <n v="1"/>
    <n v="1"/>
    <x v="1124"/>
    <d v="2013-12-01T00:00:00"/>
    <d v="2013-12-01T00:00:00"/>
    <d v="2013-12-01T00:00:00"/>
    <x v="129"/>
    <x v="130"/>
    <n v="0"/>
    <n v="0"/>
    <n v="1"/>
  </r>
  <r>
    <x v="50"/>
    <s v="002"/>
    <n v="1"/>
    <n v="1"/>
    <x v="1124"/>
    <d v="2013-12-01T00:00:00"/>
    <d v="2013-12-01T00:00:00"/>
    <d v="2013-12-01T00:00:00"/>
    <x v="397"/>
    <x v="130"/>
    <n v="0"/>
    <n v="0"/>
    <n v="1"/>
  </r>
  <r>
    <x v="50"/>
    <s v="002"/>
    <n v="1"/>
    <n v="1"/>
    <x v="1124"/>
    <d v="2013-12-01T00:00:00"/>
    <d v="2013-12-01T00:00:00"/>
    <d v="2013-12-01T00:00:00"/>
    <x v="374"/>
    <x v="130"/>
    <n v="0"/>
    <n v="0"/>
    <n v="1"/>
  </r>
  <r>
    <x v="50"/>
    <s v="002"/>
    <n v="1"/>
    <n v="1"/>
    <x v="1124"/>
    <d v="2013-12-01T00:00:00"/>
    <d v="2013-12-01T00:00:00"/>
    <d v="2013-12-01T00:00:00"/>
    <x v="11"/>
    <x v="102"/>
    <n v="0"/>
    <n v="0"/>
    <n v="1"/>
  </r>
  <r>
    <x v="50"/>
    <s v="002"/>
    <n v="1"/>
    <n v="1"/>
    <x v="1124"/>
    <d v="2013-12-01T00:00:00"/>
    <d v="2013-12-01T00:00:00"/>
    <d v="2013-12-01T00:00:00"/>
    <x v="164"/>
    <x v="102"/>
    <n v="0"/>
    <n v="0"/>
    <n v="1"/>
  </r>
  <r>
    <x v="50"/>
    <s v="002"/>
    <n v="1"/>
    <n v="1"/>
    <x v="1124"/>
    <d v="2013-12-01T00:00:00"/>
    <d v="2013-12-01T00:00:00"/>
    <d v="2013-12-01T00:00:00"/>
    <x v="411"/>
    <x v="102"/>
    <n v="0"/>
    <n v="0"/>
    <n v="1"/>
  </r>
  <r>
    <x v="50"/>
    <s v="002"/>
    <n v="1"/>
    <n v="1"/>
    <x v="1124"/>
    <d v="2013-12-01T00:00:00"/>
    <d v="2013-12-01T00:00:00"/>
    <d v="2013-12-01T00:00:00"/>
    <x v="5"/>
    <x v="102"/>
    <n v="0"/>
    <n v="0"/>
    <n v="1"/>
  </r>
  <r>
    <x v="50"/>
    <s v="002"/>
    <n v="1"/>
    <n v="1"/>
    <x v="1124"/>
    <d v="2013-12-01T00:00:00"/>
    <d v="2013-12-01T00:00:00"/>
    <d v="2013-12-01T00:00:00"/>
    <x v="507"/>
    <x v="102"/>
    <n v="0"/>
    <n v="0"/>
    <n v="1"/>
  </r>
  <r>
    <x v="50"/>
    <s v="002"/>
    <n v="1"/>
    <n v="1"/>
    <x v="1124"/>
    <d v="2013-12-01T00:00:00"/>
    <d v="2013-12-01T00:00:00"/>
    <d v="2013-12-01T00:00:00"/>
    <x v="490"/>
    <x v="102"/>
    <n v="0"/>
    <n v="0"/>
    <n v="1"/>
  </r>
  <r>
    <x v="50"/>
    <s v="002"/>
    <n v="1"/>
    <n v="1"/>
    <x v="1124"/>
    <d v="2013-12-01T00:00:00"/>
    <d v="2013-12-01T00:00:00"/>
    <d v="2013-12-01T00:00:00"/>
    <x v="22"/>
    <x v="102"/>
    <n v="0"/>
    <n v="0"/>
    <n v="1"/>
  </r>
  <r>
    <x v="50"/>
    <s v="002"/>
    <n v="1"/>
    <n v="1"/>
    <x v="1124"/>
    <d v="2013-12-01T00:00:00"/>
    <d v="2013-12-01T00:00:00"/>
    <d v="2013-12-01T00:00:00"/>
    <x v="200"/>
    <x v="132"/>
    <n v="0"/>
    <n v="0"/>
    <n v="1"/>
  </r>
  <r>
    <x v="50"/>
    <s v="002"/>
    <n v="1"/>
    <n v="1"/>
    <x v="1124"/>
    <d v="2013-12-01T00:00:00"/>
    <d v="2013-12-01T00:00:00"/>
    <d v="2013-12-01T00:00:00"/>
    <x v="264"/>
    <x v="132"/>
    <n v="0"/>
    <n v="0"/>
    <n v="1"/>
  </r>
  <r>
    <x v="50"/>
    <s v="002"/>
    <n v="1"/>
    <n v="1"/>
    <x v="1124"/>
    <d v="2013-12-01T00:00:00"/>
    <d v="2013-12-01T00:00:00"/>
    <d v="2013-12-01T00:00:00"/>
    <x v="158"/>
    <x v="132"/>
    <n v="0"/>
    <n v="0"/>
    <n v="1"/>
  </r>
  <r>
    <x v="50"/>
    <s v="002"/>
    <n v="1"/>
    <n v="1"/>
    <x v="1124"/>
    <d v="2013-12-01T00:00:00"/>
    <d v="2013-12-01T00:00:00"/>
    <d v="2013-12-01T00:00:00"/>
    <x v="249"/>
    <x v="132"/>
    <n v="0"/>
    <n v="0"/>
    <n v="1"/>
  </r>
  <r>
    <x v="50"/>
    <s v="002"/>
    <n v="1"/>
    <n v="1"/>
    <x v="1124"/>
    <d v="2013-12-01T00:00:00"/>
    <d v="2013-12-01T00:00:00"/>
    <d v="2013-12-01T00:00:00"/>
    <x v="20"/>
    <x v="132"/>
    <n v="0"/>
    <n v="0"/>
    <n v="1"/>
  </r>
  <r>
    <x v="50"/>
    <s v="002"/>
    <n v="1"/>
    <n v="1"/>
    <x v="1124"/>
    <d v="2013-12-01T00:00:00"/>
    <d v="2013-12-01T00:00:00"/>
    <d v="2013-12-01T00:00:00"/>
    <x v="265"/>
    <x v="132"/>
    <n v="0"/>
    <n v="0"/>
    <n v="1"/>
  </r>
  <r>
    <x v="50"/>
    <s v="002"/>
    <n v="1"/>
    <n v="1"/>
    <x v="1124"/>
    <d v="2013-12-01T00:00:00"/>
    <d v="2013-12-01T00:00:00"/>
    <d v="2013-12-01T00:00:00"/>
    <x v="43"/>
    <x v="132"/>
    <n v="0"/>
    <n v="0"/>
    <n v="1"/>
  </r>
  <r>
    <x v="50"/>
    <s v="002"/>
    <n v="1"/>
    <n v="1"/>
    <x v="1124"/>
    <d v="2013-12-01T00:00:00"/>
    <d v="2013-12-01T00:00:00"/>
    <d v="2013-12-01T00:00:00"/>
    <x v="41"/>
    <x v="132"/>
    <n v="0"/>
    <n v="0"/>
    <n v="1"/>
  </r>
  <r>
    <x v="50"/>
    <s v="002"/>
    <n v="1"/>
    <n v="1"/>
    <x v="1124"/>
    <d v="2013-12-01T00:00:00"/>
    <d v="2013-12-01T00:00:00"/>
    <d v="2013-12-01T00:00:00"/>
    <x v="277"/>
    <x v="132"/>
    <n v="0"/>
    <n v="0"/>
    <n v="1"/>
  </r>
  <r>
    <x v="50"/>
    <s v="002"/>
    <n v="1"/>
    <n v="1"/>
    <x v="1124"/>
    <d v="2013-12-01T00:00:00"/>
    <d v="2013-12-01T00:00:00"/>
    <d v="2013-12-01T00:00:00"/>
    <x v="228"/>
    <x v="132"/>
    <n v="0"/>
    <n v="0"/>
    <n v="1"/>
  </r>
  <r>
    <x v="50"/>
    <s v="002"/>
    <n v="1"/>
    <n v="1"/>
    <x v="1124"/>
    <d v="2013-12-01T00:00:00"/>
    <d v="2013-12-01T00:00:00"/>
    <d v="2013-12-01T00:00:00"/>
    <x v="430"/>
    <x v="132"/>
    <n v="0"/>
    <n v="0"/>
    <n v="1"/>
  </r>
  <r>
    <x v="50"/>
    <s v="002"/>
    <n v="1"/>
    <n v="1"/>
    <x v="1124"/>
    <d v="2013-12-01T00:00:00"/>
    <d v="2013-12-01T00:00:00"/>
    <d v="2013-12-01T00:00:00"/>
    <x v="306"/>
    <x v="133"/>
    <n v="0"/>
    <n v="0"/>
    <n v="1"/>
  </r>
  <r>
    <x v="50"/>
    <s v="002"/>
    <n v="1"/>
    <n v="1"/>
    <x v="1124"/>
    <d v="2013-12-01T00:00:00"/>
    <d v="2013-12-01T00:00:00"/>
    <d v="2013-12-01T00:00:00"/>
    <x v="293"/>
    <x v="133"/>
    <n v="0"/>
    <n v="0"/>
    <n v="1"/>
  </r>
  <r>
    <x v="50"/>
    <s v="002"/>
    <n v="1"/>
    <n v="1"/>
    <x v="1124"/>
    <d v="2013-12-01T00:00:00"/>
    <d v="2013-12-01T00:00:00"/>
    <d v="2013-12-01T00:00:00"/>
    <x v="365"/>
    <x v="133"/>
    <n v="0"/>
    <n v="0"/>
    <n v="1"/>
  </r>
  <r>
    <x v="50"/>
    <s v="002"/>
    <n v="1"/>
    <n v="1"/>
    <x v="1124"/>
    <d v="2013-12-01T00:00:00"/>
    <d v="2013-12-01T00:00:00"/>
    <d v="2013-12-01T00:00:00"/>
    <x v="424"/>
    <x v="133"/>
    <n v="0"/>
    <n v="0"/>
    <n v="1"/>
  </r>
  <r>
    <x v="50"/>
    <s v="002"/>
    <n v="1"/>
    <n v="1"/>
    <x v="1124"/>
    <d v="2013-12-01T00:00:00"/>
    <d v="2013-12-01T00:00:00"/>
    <d v="2013-12-01T00:00:00"/>
    <x v="364"/>
    <x v="133"/>
    <n v="0"/>
    <n v="0"/>
    <n v="1"/>
  </r>
  <r>
    <x v="50"/>
    <s v="002"/>
    <n v="1"/>
    <n v="1"/>
    <x v="1124"/>
    <d v="2013-12-01T00:00:00"/>
    <d v="2013-12-01T00:00:00"/>
    <d v="2013-12-01T00:00:00"/>
    <x v="196"/>
    <x v="133"/>
    <n v="0"/>
    <n v="0"/>
    <n v="1"/>
  </r>
  <r>
    <x v="50"/>
    <s v="002"/>
    <n v="1"/>
    <n v="1"/>
    <x v="1124"/>
    <d v="2013-12-01T00:00:00"/>
    <d v="2013-12-01T00:00:00"/>
    <d v="2013-12-01T00:00:00"/>
    <x v="303"/>
    <x v="133"/>
    <n v="0"/>
    <n v="0"/>
    <n v="1"/>
  </r>
  <r>
    <x v="50"/>
    <s v="002"/>
    <n v="1"/>
    <n v="1"/>
    <x v="1124"/>
    <d v="2013-12-01T00:00:00"/>
    <d v="2013-12-01T00:00:00"/>
    <d v="2013-12-01T00:00:00"/>
    <x v="446"/>
    <x v="133"/>
    <n v="0"/>
    <n v="0"/>
    <n v="1"/>
  </r>
  <r>
    <x v="50"/>
    <s v="002"/>
    <n v="1"/>
    <n v="1"/>
    <x v="1124"/>
    <d v="2013-12-01T00:00:00"/>
    <d v="2013-12-01T00:00:00"/>
    <d v="2013-12-01T00:00:00"/>
    <x v="299"/>
    <x v="134"/>
    <n v="0"/>
    <n v="0"/>
    <n v="1"/>
  </r>
  <r>
    <x v="50"/>
    <s v="002"/>
    <n v="1"/>
    <n v="1"/>
    <x v="1124"/>
    <d v="2013-12-01T00:00:00"/>
    <d v="2013-12-01T00:00:00"/>
    <d v="2013-12-01T00:00:00"/>
    <x v="425"/>
    <x v="134"/>
    <n v="0"/>
    <n v="0"/>
    <n v="1"/>
  </r>
  <r>
    <x v="50"/>
    <s v="002"/>
    <n v="1"/>
    <n v="1"/>
    <x v="1124"/>
    <d v="2013-12-01T00:00:00"/>
    <d v="2013-12-01T00:00:00"/>
    <d v="2013-12-01T00:00:00"/>
    <x v="528"/>
    <x v="134"/>
    <n v="0"/>
    <n v="0"/>
    <n v="1"/>
  </r>
  <r>
    <x v="50"/>
    <s v="002"/>
    <n v="1"/>
    <n v="1"/>
    <x v="1124"/>
    <d v="2013-12-01T00:00:00"/>
    <d v="2013-12-01T00:00:00"/>
    <d v="2013-12-01T00:00:00"/>
    <x v="440"/>
    <x v="134"/>
    <n v="0"/>
    <n v="0"/>
    <n v="1"/>
  </r>
  <r>
    <x v="50"/>
    <s v="002"/>
    <n v="1"/>
    <n v="1"/>
    <x v="1124"/>
    <d v="2013-12-01T00:00:00"/>
    <d v="2013-12-01T00:00:00"/>
    <d v="2013-12-01T00:00:00"/>
    <x v="398"/>
    <x v="134"/>
    <n v="0"/>
    <n v="0"/>
    <n v="1"/>
  </r>
  <r>
    <x v="50"/>
    <s v="002"/>
    <n v="1"/>
    <n v="1"/>
    <x v="1124"/>
    <d v="2013-12-01T00:00:00"/>
    <d v="2013-12-01T00:00:00"/>
    <d v="2013-12-01T00:00:00"/>
    <x v="390"/>
    <x v="134"/>
    <n v="0"/>
    <n v="0"/>
    <n v="1"/>
  </r>
  <r>
    <x v="50"/>
    <s v="002"/>
    <n v="1"/>
    <n v="1"/>
    <x v="1124"/>
    <d v="2013-12-01T00:00:00"/>
    <d v="2013-12-01T00:00:00"/>
    <d v="2013-12-01T00:00:00"/>
    <x v="427"/>
    <x v="134"/>
    <n v="0"/>
    <n v="0"/>
    <n v="1"/>
  </r>
  <r>
    <x v="50"/>
    <s v="002"/>
    <n v="1"/>
    <n v="1"/>
    <x v="1124"/>
    <d v="2013-12-01T00:00:00"/>
    <d v="2013-12-01T00:00:00"/>
    <d v="2013-12-01T00:00:00"/>
    <x v="428"/>
    <x v="134"/>
    <n v="0"/>
    <n v="0"/>
    <n v="1"/>
  </r>
  <r>
    <x v="50"/>
    <s v="002"/>
    <n v="1"/>
    <n v="1"/>
    <x v="1124"/>
    <d v="2013-12-01T00:00:00"/>
    <d v="2013-12-01T00:00:00"/>
    <d v="2013-12-01T00:00:00"/>
    <x v="488"/>
    <x v="134"/>
    <n v="0"/>
    <n v="0"/>
    <n v="1"/>
  </r>
  <r>
    <x v="50"/>
    <s v="002"/>
    <n v="1"/>
    <n v="1"/>
    <x v="1124"/>
    <d v="2013-12-01T00:00:00"/>
    <d v="2013-12-01T00:00:00"/>
    <d v="2013-12-01T00:00:00"/>
    <x v="188"/>
    <x v="134"/>
    <n v="0"/>
    <n v="0"/>
    <n v="1"/>
  </r>
  <r>
    <x v="50"/>
    <s v="002"/>
    <n v="1"/>
    <n v="1"/>
    <x v="1124"/>
    <d v="2013-12-01T00:00:00"/>
    <d v="2013-12-01T00:00:00"/>
    <d v="2013-12-01T00:00:00"/>
    <x v="441"/>
    <x v="134"/>
    <n v="0"/>
    <n v="0"/>
    <n v="1"/>
  </r>
  <r>
    <x v="50"/>
    <s v="002"/>
    <n v="1"/>
    <n v="1"/>
    <x v="1124"/>
    <d v="2013-12-01T00:00:00"/>
    <d v="2013-12-01T00:00:00"/>
    <d v="2013-12-01T00:00:00"/>
    <x v="429"/>
    <x v="134"/>
    <n v="0"/>
    <n v="0"/>
    <n v="1"/>
  </r>
  <r>
    <x v="50"/>
    <s v="002"/>
    <n v="1"/>
    <n v="1"/>
    <x v="1124"/>
    <d v="2013-12-01T00:00:00"/>
    <d v="2013-12-01T00:00:00"/>
    <d v="2013-12-01T00:00:00"/>
    <x v="439"/>
    <x v="134"/>
    <n v="0"/>
    <n v="0"/>
    <n v="1"/>
  </r>
  <r>
    <x v="50"/>
    <s v="002"/>
    <n v="1"/>
    <n v="1"/>
    <x v="1124"/>
    <d v="2013-12-01T00:00:00"/>
    <d v="2013-12-01T00:00:00"/>
    <d v="2013-12-01T00:00:00"/>
    <x v="457"/>
    <x v="134"/>
    <n v="0"/>
    <n v="0"/>
    <n v="1"/>
  </r>
  <r>
    <x v="50"/>
    <s v="002"/>
    <n v="1"/>
    <n v="1"/>
    <x v="1124"/>
    <d v="2013-12-01T00:00:00"/>
    <d v="2013-12-01T00:00:00"/>
    <d v="2013-12-01T00:00:00"/>
    <x v="335"/>
    <x v="134"/>
    <n v="0"/>
    <n v="0"/>
    <n v="1"/>
  </r>
  <r>
    <x v="50"/>
    <s v="002"/>
    <n v="1"/>
    <n v="1"/>
    <x v="1124"/>
    <d v="2013-12-01T00:00:00"/>
    <d v="2013-12-01T00:00:00"/>
    <d v="2013-12-01T00:00:00"/>
    <x v="495"/>
    <x v="134"/>
    <n v="0"/>
    <n v="0"/>
    <n v="1"/>
  </r>
  <r>
    <x v="50"/>
    <s v="002"/>
    <n v="1"/>
    <n v="1"/>
    <x v="1124"/>
    <d v="2013-12-01T00:00:00"/>
    <d v="2013-12-01T00:00:00"/>
    <d v="2013-12-01T00:00:00"/>
    <x v="83"/>
    <x v="134"/>
    <n v="0"/>
    <n v="0"/>
    <n v="1"/>
  </r>
  <r>
    <x v="50"/>
    <s v="002"/>
    <n v="1"/>
    <n v="1"/>
    <x v="1124"/>
    <d v="2013-12-01T00:00:00"/>
    <d v="2013-12-01T00:00:00"/>
    <d v="2013-12-01T00:00:00"/>
    <x v="243"/>
    <x v="134"/>
    <n v="0"/>
    <n v="0"/>
    <n v="1"/>
  </r>
  <r>
    <x v="50"/>
    <s v="002"/>
    <n v="1"/>
    <n v="1"/>
    <x v="1124"/>
    <d v="2013-12-01T00:00:00"/>
    <d v="2013-12-01T00:00:00"/>
    <d v="2013-12-01T00:00:00"/>
    <x v="484"/>
    <x v="134"/>
    <n v="0"/>
    <n v="0"/>
    <n v="1"/>
  </r>
  <r>
    <x v="50"/>
    <s v="002"/>
    <n v="1"/>
    <n v="1"/>
    <x v="1124"/>
    <d v="2013-12-01T00:00:00"/>
    <d v="2013-12-01T00:00:00"/>
    <d v="2013-12-01T00:00:00"/>
    <x v="324"/>
    <x v="134"/>
    <n v="0"/>
    <n v="0"/>
    <n v="1"/>
  </r>
  <r>
    <x v="50"/>
    <s v="002"/>
    <n v="1"/>
    <n v="1"/>
    <x v="1124"/>
    <d v="2013-12-01T00:00:00"/>
    <d v="2013-12-01T00:00:00"/>
    <d v="2013-12-01T00:00:00"/>
    <x v="84"/>
    <x v="134"/>
    <n v="0"/>
    <n v="0"/>
    <n v="1"/>
  </r>
  <r>
    <x v="50"/>
    <s v="002"/>
    <n v="1"/>
    <n v="1"/>
    <x v="1124"/>
    <d v="2013-12-01T00:00:00"/>
    <d v="2013-12-01T00:00:00"/>
    <d v="2013-12-01T00:00:00"/>
    <x v="337"/>
    <x v="134"/>
    <n v="0"/>
    <n v="0"/>
    <n v="1"/>
  </r>
  <r>
    <x v="50"/>
    <s v="002"/>
    <n v="1"/>
    <n v="1"/>
    <x v="1124"/>
    <d v="2013-12-01T00:00:00"/>
    <d v="2013-12-01T00:00:00"/>
    <d v="2013-12-01T00:00:00"/>
    <x v="491"/>
    <x v="134"/>
    <n v="0"/>
    <n v="0"/>
    <n v="1"/>
  </r>
  <r>
    <x v="50"/>
    <s v="002"/>
    <n v="1"/>
    <n v="1"/>
    <x v="1124"/>
    <d v="2013-12-01T00:00:00"/>
    <d v="2013-12-01T00:00:00"/>
    <d v="2013-12-01T00:00:00"/>
    <x v="206"/>
    <x v="134"/>
    <n v="0"/>
    <n v="0"/>
    <n v="1"/>
  </r>
  <r>
    <x v="50"/>
    <s v="002"/>
    <n v="1"/>
    <n v="1"/>
    <x v="1124"/>
    <d v="2013-12-01T00:00:00"/>
    <d v="2013-12-01T00:00:00"/>
    <d v="2013-12-01T00:00:00"/>
    <x v="336"/>
    <x v="134"/>
    <n v="0"/>
    <n v="0"/>
    <n v="1"/>
  </r>
  <r>
    <x v="50"/>
    <s v="002"/>
    <n v="1"/>
    <n v="1"/>
    <x v="1124"/>
    <d v="2013-12-01T00:00:00"/>
    <d v="2013-12-01T00:00:00"/>
    <d v="2013-12-01T00:00:00"/>
    <x v="317"/>
    <x v="134"/>
    <n v="0"/>
    <n v="0"/>
    <n v="1"/>
  </r>
  <r>
    <x v="50"/>
    <s v="002"/>
    <n v="1"/>
    <n v="1"/>
    <x v="1124"/>
    <d v="2013-12-01T00:00:00"/>
    <d v="2013-12-01T00:00:00"/>
    <d v="2013-12-01T00:00:00"/>
    <x v="37"/>
    <x v="134"/>
    <n v="0"/>
    <n v="0"/>
    <n v="1"/>
  </r>
  <r>
    <x v="50"/>
    <s v="002"/>
    <n v="1"/>
    <n v="1"/>
    <x v="1124"/>
    <d v="2013-12-01T00:00:00"/>
    <d v="2013-12-01T00:00:00"/>
    <d v="2013-12-01T00:00:00"/>
    <x v="338"/>
    <x v="134"/>
    <n v="0"/>
    <n v="0"/>
    <n v="1"/>
  </r>
  <r>
    <x v="50"/>
    <s v="002"/>
    <n v="1"/>
    <n v="1"/>
    <x v="1124"/>
    <d v="2013-12-01T00:00:00"/>
    <d v="2013-12-01T00:00:00"/>
    <d v="2013-12-01T00:00:00"/>
    <x v="450"/>
    <x v="134"/>
    <n v="0"/>
    <n v="0"/>
    <n v="1"/>
  </r>
  <r>
    <x v="50"/>
    <s v="002"/>
    <n v="1"/>
    <n v="1"/>
    <x v="1124"/>
    <d v="2013-12-01T00:00:00"/>
    <d v="2013-12-01T00:00:00"/>
    <d v="2013-12-01T00:00:00"/>
    <x v="40"/>
    <x v="134"/>
    <n v="0"/>
    <n v="0"/>
    <n v="1"/>
  </r>
  <r>
    <x v="50"/>
    <s v="002"/>
    <n v="1"/>
    <n v="1"/>
    <x v="1124"/>
    <d v="2013-12-01T00:00:00"/>
    <d v="2013-12-01T00:00:00"/>
    <d v="2013-12-01T00:00:00"/>
    <x v="486"/>
    <x v="134"/>
    <n v="0"/>
    <n v="0"/>
    <n v="1"/>
  </r>
  <r>
    <x v="50"/>
    <s v="002"/>
    <n v="1"/>
    <n v="1"/>
    <x v="1124"/>
    <d v="2013-12-01T00:00:00"/>
    <d v="2013-12-01T00:00:00"/>
    <d v="2013-12-01T00:00:00"/>
    <x v="155"/>
    <x v="134"/>
    <n v="0"/>
    <n v="0"/>
    <n v="1"/>
  </r>
  <r>
    <x v="50"/>
    <s v="002"/>
    <n v="1"/>
    <n v="1"/>
    <x v="1124"/>
    <d v="2013-12-01T00:00:00"/>
    <d v="2013-12-01T00:00:00"/>
    <d v="2013-12-01T00:00:00"/>
    <x v="275"/>
    <x v="134"/>
    <n v="0"/>
    <n v="0"/>
    <n v="1"/>
  </r>
  <r>
    <x v="50"/>
    <s v="002"/>
    <n v="1"/>
    <n v="1"/>
    <x v="1124"/>
    <d v="2013-12-01T00:00:00"/>
    <d v="2013-12-01T00:00:00"/>
    <d v="2013-12-01T00:00:00"/>
    <x v="3"/>
    <x v="134"/>
    <n v="0"/>
    <n v="0"/>
    <n v="1"/>
  </r>
  <r>
    <x v="50"/>
    <s v="002"/>
    <n v="1"/>
    <n v="1"/>
    <x v="1124"/>
    <d v="2013-12-01T00:00:00"/>
    <d v="2013-12-01T00:00:00"/>
    <d v="2013-12-01T00:00:00"/>
    <x v="485"/>
    <x v="134"/>
    <n v="0"/>
    <n v="0"/>
    <n v="1"/>
  </r>
  <r>
    <x v="50"/>
    <s v="002"/>
    <n v="1"/>
    <n v="1"/>
    <x v="1124"/>
    <d v="2013-12-01T00:00:00"/>
    <d v="2013-12-01T00:00:00"/>
    <d v="2013-12-01T00:00:00"/>
    <x v="223"/>
    <x v="134"/>
    <n v="0"/>
    <n v="0"/>
    <n v="1"/>
  </r>
  <r>
    <x v="50"/>
    <s v="002"/>
    <n v="1"/>
    <n v="1"/>
    <x v="1124"/>
    <d v="2013-12-01T00:00:00"/>
    <d v="2013-12-01T00:00:00"/>
    <d v="2013-12-01T00:00:00"/>
    <x v="326"/>
    <x v="134"/>
    <n v="0"/>
    <n v="0"/>
    <n v="1"/>
  </r>
  <r>
    <x v="50"/>
    <s v="002"/>
    <n v="1"/>
    <n v="1"/>
    <x v="1124"/>
    <d v="2013-12-01T00:00:00"/>
    <d v="2013-12-01T00:00:00"/>
    <d v="2013-12-01T00:00:00"/>
    <x v="372"/>
    <x v="134"/>
    <n v="0"/>
    <n v="0"/>
    <n v="1"/>
  </r>
  <r>
    <x v="50"/>
    <s v="002"/>
    <n v="1"/>
    <n v="1"/>
    <x v="1124"/>
    <d v="2013-12-01T00:00:00"/>
    <d v="2013-12-01T00:00:00"/>
    <d v="2013-12-01T00:00:00"/>
    <x v="426"/>
    <x v="134"/>
    <n v="0"/>
    <n v="0"/>
    <n v="1"/>
  </r>
  <r>
    <x v="50"/>
    <s v="002"/>
    <n v="1"/>
    <n v="1"/>
    <x v="1124"/>
    <d v="2013-12-01T00:00:00"/>
    <d v="2013-12-01T00:00:00"/>
    <d v="2013-12-01T00:00:00"/>
    <x v="273"/>
    <x v="135"/>
    <n v="0"/>
    <n v="0"/>
    <n v="1"/>
  </r>
  <r>
    <x v="50"/>
    <s v="002"/>
    <n v="1"/>
    <n v="1"/>
    <x v="1124"/>
    <d v="2013-12-01T00:00:00"/>
    <d v="2013-12-01T00:00:00"/>
    <d v="2013-12-01T00:00:00"/>
    <x v="518"/>
    <x v="135"/>
    <n v="0"/>
    <n v="0"/>
    <n v="1"/>
  </r>
  <r>
    <x v="50"/>
    <s v="002"/>
    <n v="1"/>
    <n v="1"/>
    <x v="1124"/>
    <d v="2013-12-01T00:00:00"/>
    <d v="2013-12-01T00:00:00"/>
    <d v="2013-12-01T00:00:00"/>
    <x v="45"/>
    <x v="135"/>
    <n v="0"/>
    <n v="0"/>
    <n v="1"/>
  </r>
  <r>
    <x v="50"/>
    <s v="002"/>
    <n v="1"/>
    <n v="1"/>
    <x v="1124"/>
    <d v="2013-12-01T00:00:00"/>
    <d v="2013-12-01T00:00:00"/>
    <d v="2013-12-01T00:00:00"/>
    <x v="466"/>
    <x v="135"/>
    <n v="0"/>
    <n v="0"/>
    <n v="1"/>
  </r>
  <r>
    <x v="50"/>
    <s v="002"/>
    <n v="1"/>
    <n v="1"/>
    <x v="1124"/>
    <d v="2013-12-01T00:00:00"/>
    <d v="2013-12-01T00:00:00"/>
    <d v="2013-12-01T00:00:00"/>
    <x v="157"/>
    <x v="135"/>
    <n v="0"/>
    <n v="0"/>
    <n v="1"/>
  </r>
  <r>
    <x v="50"/>
    <s v="002"/>
    <n v="1"/>
    <n v="1"/>
    <x v="1124"/>
    <d v="2013-12-01T00:00:00"/>
    <d v="2013-12-01T00:00:00"/>
    <d v="2013-12-01T00:00:00"/>
    <x v="392"/>
    <x v="135"/>
    <n v="0"/>
    <n v="0"/>
    <n v="1"/>
  </r>
  <r>
    <x v="50"/>
    <s v="002"/>
    <n v="1"/>
    <n v="1"/>
    <x v="1124"/>
    <d v="2013-12-01T00:00:00"/>
    <d v="2013-12-01T00:00:00"/>
    <d v="2013-12-01T00:00:00"/>
    <x v="170"/>
    <x v="135"/>
    <n v="0"/>
    <n v="0"/>
    <n v="1"/>
  </r>
  <r>
    <x v="50"/>
    <s v="002"/>
    <n v="1"/>
    <n v="1"/>
    <x v="1124"/>
    <d v="2013-12-01T00:00:00"/>
    <d v="2013-12-01T00:00:00"/>
    <d v="2013-12-01T00:00:00"/>
    <x v="287"/>
    <x v="135"/>
    <n v="0"/>
    <n v="0"/>
    <n v="1"/>
  </r>
  <r>
    <x v="50"/>
    <s v="002"/>
    <n v="1"/>
    <n v="1"/>
    <x v="1124"/>
    <d v="2013-12-01T00:00:00"/>
    <d v="2013-12-01T00:00:00"/>
    <d v="2013-12-01T00:00:00"/>
    <x v="274"/>
    <x v="135"/>
    <n v="0"/>
    <n v="0"/>
    <n v="1"/>
  </r>
  <r>
    <x v="50"/>
    <s v="002"/>
    <n v="1"/>
    <n v="1"/>
    <x v="1124"/>
    <d v="2013-12-01T00:00:00"/>
    <d v="2013-12-01T00:00:00"/>
    <d v="2013-12-01T00:00:00"/>
    <x v="55"/>
    <x v="135"/>
    <n v="0"/>
    <n v="0"/>
    <n v="1"/>
  </r>
  <r>
    <x v="50"/>
    <s v="002"/>
    <n v="1"/>
    <n v="1"/>
    <x v="1124"/>
    <d v="2013-12-01T00:00:00"/>
    <d v="2013-12-01T00:00:00"/>
    <d v="2013-12-01T00:00:00"/>
    <x v="386"/>
    <x v="135"/>
    <n v="0"/>
    <n v="0"/>
    <n v="1"/>
  </r>
  <r>
    <x v="50"/>
    <s v="002"/>
    <n v="1"/>
    <n v="1"/>
    <x v="1124"/>
    <d v="2013-12-01T00:00:00"/>
    <d v="2013-12-01T00:00:00"/>
    <d v="2013-12-01T00:00:00"/>
    <x v="278"/>
    <x v="135"/>
    <n v="0"/>
    <n v="0"/>
    <n v="1"/>
  </r>
  <r>
    <x v="50"/>
    <s v="002"/>
    <n v="1"/>
    <n v="1"/>
    <x v="1124"/>
    <d v="2013-12-01T00:00:00"/>
    <d v="2013-12-01T00:00:00"/>
    <d v="2013-12-01T00:00:00"/>
    <x v="351"/>
    <x v="135"/>
    <n v="0"/>
    <n v="0"/>
    <n v="1"/>
  </r>
  <r>
    <x v="50"/>
    <s v="002"/>
    <n v="1"/>
    <n v="1"/>
    <x v="1124"/>
    <d v="2013-12-01T00:00:00"/>
    <d v="2013-12-01T00:00:00"/>
    <d v="2013-12-01T00:00:00"/>
    <x v="480"/>
    <x v="135"/>
    <n v="0"/>
    <n v="0"/>
    <n v="1"/>
  </r>
  <r>
    <x v="50"/>
    <s v="002"/>
    <n v="1"/>
    <n v="1"/>
    <x v="1124"/>
    <d v="2013-12-01T00:00:00"/>
    <d v="2013-12-01T00:00:00"/>
    <d v="2013-12-01T00:00:00"/>
    <x v="501"/>
    <x v="135"/>
    <n v="0"/>
    <n v="0"/>
    <n v="1"/>
  </r>
  <r>
    <x v="50"/>
    <s v="002"/>
    <n v="1"/>
    <n v="1"/>
    <x v="1124"/>
    <d v="2013-12-01T00:00:00"/>
    <d v="2013-12-01T00:00:00"/>
    <d v="2013-12-01T00:00:00"/>
    <x v="376"/>
    <x v="135"/>
    <n v="0"/>
    <n v="0"/>
    <n v="1"/>
  </r>
  <r>
    <x v="50"/>
    <s v="002"/>
    <n v="1"/>
    <n v="1"/>
    <x v="1124"/>
    <d v="2013-12-01T00:00:00"/>
    <d v="2013-12-01T00:00:00"/>
    <d v="2013-12-01T00:00:00"/>
    <x v="329"/>
    <x v="131"/>
    <n v="0"/>
    <n v="0"/>
    <n v="1"/>
  </r>
  <r>
    <x v="50"/>
    <s v="002"/>
    <n v="1"/>
    <n v="1"/>
    <x v="1124"/>
    <d v="2013-12-01T00:00:00"/>
    <d v="2013-12-01T00:00:00"/>
    <d v="2013-12-01T00:00:00"/>
    <x v="242"/>
    <x v="131"/>
    <n v="0"/>
    <n v="0"/>
    <n v="1"/>
  </r>
  <r>
    <x v="50"/>
    <s v="002"/>
    <n v="1"/>
    <n v="1"/>
    <x v="1124"/>
    <d v="2013-12-01T00:00:00"/>
    <d v="2013-12-01T00:00:00"/>
    <d v="2013-12-01T00:00:00"/>
    <x v="332"/>
    <x v="131"/>
    <n v="0"/>
    <n v="0"/>
    <n v="1"/>
  </r>
  <r>
    <x v="50"/>
    <s v="002"/>
    <n v="1"/>
    <n v="1"/>
    <x v="1124"/>
    <d v="2013-12-01T00:00:00"/>
    <d v="2013-12-01T00:00:00"/>
    <d v="2013-12-01T00:00:00"/>
    <x v="494"/>
    <x v="130"/>
    <n v="0"/>
    <n v="0"/>
    <n v="1"/>
  </r>
  <r>
    <x v="50"/>
    <s v="002"/>
    <n v="1"/>
    <n v="1"/>
    <x v="1124"/>
    <d v="2013-12-01T00:00:00"/>
    <d v="2013-12-01T00:00:00"/>
    <d v="2013-12-01T00:00:00"/>
    <x v="270"/>
    <x v="130"/>
    <n v="0"/>
    <n v="0"/>
    <n v="1"/>
  </r>
  <r>
    <x v="50"/>
    <s v="002"/>
    <n v="1"/>
    <n v="1"/>
    <x v="1124"/>
    <d v="2013-12-01T00:00:00"/>
    <d v="2013-12-01T00:00:00"/>
    <d v="2013-12-01T00:00:00"/>
    <x v="153"/>
    <x v="130"/>
    <n v="0"/>
    <n v="0"/>
    <n v="1"/>
  </r>
  <r>
    <x v="50"/>
    <s v="002"/>
    <n v="1"/>
    <n v="1"/>
    <x v="1124"/>
    <d v="2013-12-01T00:00:00"/>
    <d v="2013-12-01T00:00:00"/>
    <d v="2013-12-01T00:00:00"/>
    <x v="472"/>
    <x v="136"/>
    <n v="0"/>
    <n v="0"/>
    <n v="1"/>
  </r>
  <r>
    <x v="50"/>
    <s v="002"/>
    <n v="1"/>
    <n v="1"/>
    <x v="1124"/>
    <d v="2013-12-01T00:00:00"/>
    <d v="2013-12-01T00:00:00"/>
    <d v="2013-12-01T00:00:00"/>
    <x v="42"/>
    <x v="137"/>
    <n v="0"/>
    <n v="0"/>
    <n v="1"/>
  </r>
  <r>
    <x v="50"/>
    <s v="002"/>
    <n v="1"/>
    <n v="1"/>
    <x v="1124"/>
    <d v="2013-12-01T00:00:00"/>
    <d v="2013-12-01T00:00:00"/>
    <d v="2013-12-01T00:00:00"/>
    <x v="8"/>
    <x v="137"/>
    <n v="0"/>
    <n v="0"/>
    <n v="1"/>
  </r>
  <r>
    <x v="50"/>
    <s v="002"/>
    <n v="1"/>
    <n v="1"/>
    <x v="1124"/>
    <d v="2013-12-01T00:00:00"/>
    <d v="2013-12-01T00:00:00"/>
    <d v="2013-12-01T00:00:00"/>
    <x v="107"/>
    <x v="138"/>
    <n v="0"/>
    <n v="0"/>
    <n v="1"/>
  </r>
  <r>
    <x v="50"/>
    <s v="002"/>
    <n v="1"/>
    <n v="1"/>
    <x v="1124"/>
    <d v="2013-12-01T00:00:00"/>
    <d v="2013-12-01T00:00:00"/>
    <d v="2013-12-01T00:00:00"/>
    <x v="235"/>
    <x v="85"/>
    <n v="0"/>
    <n v="0"/>
    <n v="1"/>
  </r>
  <r>
    <x v="50"/>
    <s v="002"/>
    <n v="1"/>
    <n v="1"/>
    <x v="1124"/>
    <d v="2013-12-01T00:00:00"/>
    <d v="2013-12-01T00:00:00"/>
    <d v="2013-12-01T00:00:00"/>
    <x v="517"/>
    <x v="139"/>
    <n v="0"/>
    <n v="0"/>
    <n v="1"/>
  </r>
  <r>
    <x v="50"/>
    <s v="002"/>
    <n v="1"/>
    <n v="1"/>
    <x v="1124"/>
    <d v="2013-12-01T00:00:00"/>
    <d v="2013-12-01T00:00:00"/>
    <d v="2013-12-01T00:00:00"/>
    <x v="67"/>
    <x v="139"/>
    <n v="0"/>
    <n v="0"/>
    <n v="1"/>
  </r>
  <r>
    <x v="50"/>
    <s v="002"/>
    <n v="1"/>
    <n v="1"/>
    <x v="1124"/>
    <d v="2013-12-01T00:00:00"/>
    <d v="2013-12-01T00:00:00"/>
    <d v="2013-12-01T00:00:00"/>
    <x v="6"/>
    <x v="85"/>
    <n v="0"/>
    <n v="0"/>
    <n v="1"/>
  </r>
  <r>
    <x v="50"/>
    <s v="002"/>
    <n v="1"/>
    <n v="1"/>
    <x v="1124"/>
    <d v="2013-12-01T00:00:00"/>
    <d v="2013-12-01T00:00:00"/>
    <d v="2013-12-01T00:00:00"/>
    <x v="7"/>
    <x v="136"/>
    <n v="0"/>
    <n v="0"/>
    <n v="1"/>
  </r>
  <r>
    <x v="50"/>
    <s v="002"/>
    <n v="1"/>
    <n v="1"/>
    <x v="1124"/>
    <d v="2013-12-01T00:00:00"/>
    <d v="2013-12-01T00:00:00"/>
    <d v="2013-12-01T00:00:00"/>
    <x v="9"/>
    <x v="85"/>
    <n v="0"/>
    <n v="0"/>
    <n v="1"/>
  </r>
  <r>
    <x v="50"/>
    <s v="002"/>
    <n v="1"/>
    <n v="1"/>
    <x v="1124"/>
    <d v="2013-12-01T00:00:00"/>
    <d v="2013-12-01T00:00:00"/>
    <d v="2013-12-01T00:00:00"/>
    <x v="80"/>
    <x v="139"/>
    <n v="0"/>
    <n v="0"/>
    <n v="1"/>
  </r>
  <r>
    <x v="50"/>
    <s v="002"/>
    <n v="1"/>
    <n v="1"/>
    <x v="1124"/>
    <d v="2013-12-01T00:00:00"/>
    <d v="2013-12-01T00:00:00"/>
    <d v="2013-12-01T00:00:00"/>
    <x v="48"/>
    <x v="136"/>
    <n v="0"/>
    <n v="0"/>
    <n v="1"/>
  </r>
  <r>
    <x v="50"/>
    <s v="002"/>
    <n v="1"/>
    <n v="1"/>
    <x v="1124"/>
    <d v="2013-12-01T00:00:00"/>
    <d v="2013-12-01T00:00:00"/>
    <d v="2013-12-01T00:00:00"/>
    <x v="16"/>
    <x v="137"/>
    <n v="0"/>
    <n v="0"/>
    <n v="1"/>
  </r>
  <r>
    <x v="50"/>
    <s v="002"/>
    <n v="1"/>
    <n v="1"/>
    <x v="1124"/>
    <d v="2013-12-01T00:00:00"/>
    <d v="2013-12-01T00:00:00"/>
    <d v="2013-12-01T00:00:00"/>
    <x v="232"/>
    <x v="140"/>
    <n v="0"/>
    <n v="0"/>
    <n v="1"/>
  </r>
  <r>
    <x v="50"/>
    <s v="002"/>
    <n v="1"/>
    <n v="1"/>
    <x v="1124"/>
    <d v="2013-12-01T00:00:00"/>
    <d v="2013-12-01T00:00:00"/>
    <d v="2013-12-01T00:00:00"/>
    <x v="148"/>
    <x v="139"/>
    <n v="0"/>
    <n v="0"/>
    <n v="1"/>
  </r>
  <r>
    <x v="50"/>
    <s v="002"/>
    <n v="1"/>
    <n v="1"/>
    <x v="1124"/>
    <d v="2013-12-01T00:00:00"/>
    <d v="2013-12-01T00:00:00"/>
    <d v="2013-12-01T00:00:00"/>
    <x v="39"/>
    <x v="139"/>
    <n v="0"/>
    <n v="0"/>
    <n v="1"/>
  </r>
  <r>
    <x v="50"/>
    <s v="002"/>
    <n v="1"/>
    <n v="1"/>
    <x v="1124"/>
    <d v="2013-12-01T00:00:00"/>
    <d v="2013-12-01T00:00:00"/>
    <d v="2013-12-01T00:00:00"/>
    <x v="49"/>
    <x v="85"/>
    <n v="0"/>
    <n v="0"/>
    <n v="1"/>
  </r>
  <r>
    <x v="50"/>
    <s v="002"/>
    <n v="1"/>
    <n v="1"/>
    <x v="1124"/>
    <d v="2013-12-01T00:00:00"/>
    <d v="2013-12-01T00:00:00"/>
    <d v="2013-12-01T00:00:00"/>
    <x v="25"/>
    <x v="136"/>
    <n v="0"/>
    <n v="0"/>
    <n v="1"/>
  </r>
  <r>
    <x v="50"/>
    <s v="002"/>
    <n v="1"/>
    <n v="1"/>
    <x v="1124"/>
    <d v="2013-12-01T00:00:00"/>
    <d v="2013-12-01T00:00:00"/>
    <d v="2013-12-01T00:00:00"/>
    <x v="50"/>
    <x v="85"/>
    <n v="0"/>
    <n v="0"/>
    <n v="1"/>
  </r>
  <r>
    <x v="50"/>
    <s v="002"/>
    <n v="1"/>
    <n v="1"/>
    <x v="1124"/>
    <d v="2013-12-01T00:00:00"/>
    <d v="2013-12-01T00:00:00"/>
    <d v="2013-12-01T00:00:00"/>
    <x v="301"/>
    <x v="141"/>
    <n v="0"/>
    <n v="0"/>
    <n v="1"/>
  </r>
  <r>
    <x v="50"/>
    <s v="002"/>
    <n v="1"/>
    <n v="1"/>
    <x v="1124"/>
    <d v="2013-12-01T00:00:00"/>
    <d v="2013-12-01T00:00:00"/>
    <d v="2013-12-01T00:00:00"/>
    <x v="284"/>
    <x v="142"/>
    <n v="0"/>
    <n v="0"/>
    <n v="1"/>
  </r>
  <r>
    <x v="50"/>
    <s v="002"/>
    <n v="1"/>
    <n v="1"/>
    <x v="1124"/>
    <d v="2013-12-01T00:00:00"/>
    <d v="2013-12-01T00:00:00"/>
    <d v="2013-12-01T00:00:00"/>
    <x v="354"/>
    <x v="143"/>
    <n v="0"/>
    <n v="0"/>
    <n v="1"/>
  </r>
  <r>
    <x v="50"/>
    <s v="002"/>
    <n v="1"/>
    <n v="1"/>
    <x v="1124"/>
    <d v="2013-12-01T00:00:00"/>
    <d v="2013-12-01T00:00:00"/>
    <d v="2013-12-01T00:00:00"/>
    <x v="204"/>
    <x v="143"/>
    <n v="0"/>
    <n v="0"/>
    <n v="1"/>
  </r>
  <r>
    <x v="50"/>
    <s v="002"/>
    <n v="1"/>
    <n v="1"/>
    <x v="1124"/>
    <d v="2013-12-01T00:00:00"/>
    <d v="2013-12-01T00:00:00"/>
    <d v="2013-12-01T00:00:00"/>
    <x v="406"/>
    <x v="143"/>
    <n v="0"/>
    <n v="0"/>
    <n v="1"/>
  </r>
  <r>
    <x v="50"/>
    <s v="002"/>
    <n v="1"/>
    <n v="1"/>
    <x v="1124"/>
    <d v="2013-12-01T00:00:00"/>
    <d v="2013-12-01T00:00:00"/>
    <d v="2013-12-01T00:00:00"/>
    <x v="182"/>
    <x v="144"/>
    <n v="0"/>
    <n v="0"/>
    <n v="1"/>
  </r>
  <r>
    <x v="50"/>
    <s v="002"/>
    <n v="1"/>
    <n v="1"/>
    <x v="1124"/>
    <d v="2013-12-01T00:00:00"/>
    <d v="2013-12-01T00:00:00"/>
    <d v="2013-12-01T00:00:00"/>
    <x v="525"/>
    <x v="144"/>
    <n v="0"/>
    <n v="0"/>
    <n v="1"/>
  </r>
  <r>
    <x v="50"/>
    <s v="002"/>
    <n v="1"/>
    <n v="1"/>
    <x v="1124"/>
    <d v="2013-12-01T00:00:00"/>
    <d v="2013-12-01T00:00:00"/>
    <d v="2013-12-01T00:00:00"/>
    <x v="415"/>
    <x v="145"/>
    <n v="0"/>
    <n v="0"/>
    <n v="1"/>
  </r>
  <r>
    <x v="50"/>
    <s v="002"/>
    <n v="1"/>
    <n v="1"/>
    <x v="1124"/>
    <d v="2013-12-01T00:00:00"/>
    <d v="2013-12-01T00:00:00"/>
    <d v="2013-12-01T00:00:00"/>
    <x v="319"/>
    <x v="145"/>
    <n v="0"/>
    <n v="0"/>
    <n v="1"/>
  </r>
  <r>
    <x v="50"/>
    <s v="002"/>
    <n v="1"/>
    <n v="1"/>
    <x v="1124"/>
    <d v="2013-12-01T00:00:00"/>
    <d v="2013-12-01T00:00:00"/>
    <d v="2013-12-01T00:00:00"/>
    <x v="32"/>
    <x v="142"/>
    <n v="0"/>
    <n v="0"/>
    <n v="1"/>
  </r>
  <r>
    <x v="50"/>
    <s v="002"/>
    <n v="1"/>
    <n v="1"/>
    <x v="1124"/>
    <d v="2013-12-01T00:00:00"/>
    <d v="2013-12-01T00:00:00"/>
    <d v="2013-12-01T00:00:00"/>
    <x v="511"/>
    <x v="142"/>
    <n v="0"/>
    <n v="0"/>
    <n v="1"/>
  </r>
  <r>
    <x v="50"/>
    <s v="002"/>
    <n v="1"/>
    <n v="1"/>
    <x v="1124"/>
    <d v="2013-12-01T00:00:00"/>
    <d v="2013-12-01T00:00:00"/>
    <d v="2013-12-01T00:00:00"/>
    <x v="152"/>
    <x v="142"/>
    <n v="0"/>
    <n v="0"/>
    <n v="1"/>
  </r>
  <r>
    <x v="50"/>
    <s v="002"/>
    <n v="1"/>
    <n v="1"/>
    <x v="1124"/>
    <d v="2013-12-01T00:00:00"/>
    <d v="2013-12-01T00:00:00"/>
    <d v="2013-12-01T00:00:00"/>
    <x v="241"/>
    <x v="142"/>
    <n v="0"/>
    <n v="0"/>
    <n v="1"/>
  </r>
  <r>
    <x v="50"/>
    <s v="002"/>
    <n v="1"/>
    <n v="1"/>
    <x v="1124"/>
    <d v="2013-12-01T00:00:00"/>
    <d v="2013-12-01T00:00:00"/>
    <d v="2013-12-01T00:00:00"/>
    <x v="448"/>
    <x v="142"/>
    <n v="0"/>
    <n v="0"/>
    <n v="1"/>
  </r>
  <r>
    <x v="50"/>
    <s v="002"/>
    <n v="1"/>
    <n v="1"/>
    <x v="1124"/>
    <d v="2013-12-01T00:00:00"/>
    <d v="2013-12-01T00:00:00"/>
    <d v="2013-12-01T00:00:00"/>
    <x v="119"/>
    <x v="143"/>
    <n v="0"/>
    <n v="0"/>
    <n v="1"/>
  </r>
  <r>
    <x v="50"/>
    <s v="002"/>
    <n v="1"/>
    <n v="1"/>
    <x v="1124"/>
    <d v="2013-12-01T00:00:00"/>
    <d v="2013-12-01T00:00:00"/>
    <d v="2013-12-01T00:00:00"/>
    <x v="393"/>
    <x v="143"/>
    <n v="0"/>
    <n v="0"/>
    <n v="1"/>
  </r>
  <r>
    <x v="50"/>
    <s v="002"/>
    <n v="1"/>
    <n v="1"/>
    <x v="1124"/>
    <d v="2013-12-01T00:00:00"/>
    <d v="2013-12-01T00:00:00"/>
    <d v="2013-12-01T00:00:00"/>
    <x v="297"/>
    <x v="143"/>
    <n v="0"/>
    <n v="0"/>
    <n v="1"/>
  </r>
  <r>
    <x v="50"/>
    <s v="002"/>
    <n v="1"/>
    <n v="1"/>
    <x v="1124"/>
    <d v="2013-12-01T00:00:00"/>
    <d v="2013-12-01T00:00:00"/>
    <d v="2013-12-01T00:00:00"/>
    <x v="98"/>
    <x v="91"/>
    <n v="0"/>
    <n v="0"/>
    <n v="1"/>
  </r>
  <r>
    <x v="50"/>
    <s v="002"/>
    <n v="1"/>
    <n v="1"/>
    <x v="1124"/>
    <d v="2013-12-01T00:00:00"/>
    <d v="2013-12-01T00:00:00"/>
    <d v="2013-12-01T00:00:00"/>
    <x v="456"/>
    <x v="91"/>
    <n v="0"/>
    <n v="0"/>
    <n v="1"/>
  </r>
  <r>
    <x v="50"/>
    <s v="002"/>
    <n v="1"/>
    <n v="1"/>
    <x v="1124"/>
    <d v="2013-12-01T00:00:00"/>
    <d v="2013-12-01T00:00:00"/>
    <d v="2013-12-01T00:00:00"/>
    <x v="347"/>
    <x v="144"/>
    <n v="0"/>
    <n v="0"/>
    <n v="1"/>
  </r>
  <r>
    <x v="50"/>
    <s v="002"/>
    <n v="1"/>
    <n v="1"/>
    <x v="1124"/>
    <d v="2013-12-01T00:00:00"/>
    <d v="2013-12-01T00:00:00"/>
    <d v="2013-12-01T00:00:00"/>
    <x v="53"/>
    <x v="144"/>
    <n v="0"/>
    <n v="0"/>
    <n v="1"/>
  </r>
  <r>
    <x v="50"/>
    <s v="002"/>
    <n v="1"/>
    <n v="1"/>
    <x v="1124"/>
    <d v="2013-12-01T00:00:00"/>
    <d v="2013-12-01T00:00:00"/>
    <d v="2013-12-01T00:00:00"/>
    <x v="202"/>
    <x v="144"/>
    <n v="0"/>
    <n v="0"/>
    <n v="1"/>
  </r>
  <r>
    <x v="50"/>
    <s v="002"/>
    <n v="1"/>
    <n v="1"/>
    <x v="1124"/>
    <d v="2013-12-01T00:00:00"/>
    <d v="2013-12-01T00:00:00"/>
    <d v="2013-12-01T00:00:00"/>
    <x v="190"/>
    <x v="144"/>
    <n v="0"/>
    <n v="0"/>
    <n v="1"/>
  </r>
  <r>
    <x v="50"/>
    <s v="002"/>
    <n v="1"/>
    <n v="1"/>
    <x v="1124"/>
    <d v="2013-12-01T00:00:00"/>
    <d v="2013-12-01T00:00:00"/>
    <d v="2013-12-01T00:00:00"/>
    <x v="222"/>
    <x v="146"/>
    <n v="0"/>
    <n v="0"/>
    <n v="1"/>
  </r>
  <r>
    <x v="50"/>
    <s v="002"/>
    <n v="1"/>
    <n v="1"/>
    <x v="1124"/>
    <d v="2013-12-01T00:00:00"/>
    <d v="2013-12-01T00:00:00"/>
    <d v="2013-12-01T00:00:00"/>
    <x v="10"/>
    <x v="146"/>
    <n v="0"/>
    <n v="0"/>
    <n v="1"/>
  </r>
  <r>
    <x v="50"/>
    <s v="002"/>
    <n v="1"/>
    <n v="1"/>
    <x v="1124"/>
    <d v="2013-12-01T00:00:00"/>
    <d v="2013-12-01T00:00:00"/>
    <d v="2013-12-01T00:00:00"/>
    <x v="57"/>
    <x v="146"/>
    <n v="0"/>
    <n v="0"/>
    <n v="1"/>
  </r>
  <r>
    <x v="50"/>
    <s v="002"/>
    <n v="1"/>
    <n v="1"/>
    <x v="1124"/>
    <d v="2013-12-01T00:00:00"/>
    <d v="2013-12-01T00:00:00"/>
    <d v="2013-12-01T00:00:00"/>
    <x v="463"/>
    <x v="146"/>
    <n v="0"/>
    <n v="0"/>
    <n v="1"/>
  </r>
  <r>
    <x v="50"/>
    <s v="002"/>
    <n v="1"/>
    <n v="1"/>
    <x v="1124"/>
    <d v="2013-12-01T00:00:00"/>
    <d v="2013-12-01T00:00:00"/>
    <d v="2013-12-01T00:00:00"/>
    <x v="124"/>
    <x v="147"/>
    <n v="0"/>
    <n v="0"/>
    <n v="1"/>
  </r>
  <r>
    <x v="50"/>
    <s v="002"/>
    <n v="1"/>
    <n v="1"/>
    <x v="1124"/>
    <d v="2013-12-01T00:00:00"/>
    <d v="2013-12-01T00:00:00"/>
    <d v="2013-12-01T00:00:00"/>
    <x v="307"/>
    <x v="147"/>
    <n v="0"/>
    <n v="0"/>
    <n v="1"/>
  </r>
  <r>
    <x v="50"/>
    <s v="002"/>
    <n v="1"/>
    <n v="1"/>
    <x v="1124"/>
    <d v="2013-12-01T00:00:00"/>
    <d v="2013-12-01T00:00:00"/>
    <d v="2013-12-01T00:00:00"/>
    <x v="189"/>
    <x v="147"/>
    <n v="0"/>
    <n v="0"/>
    <n v="1"/>
  </r>
  <r>
    <x v="50"/>
    <s v="002"/>
    <n v="1"/>
    <n v="1"/>
    <x v="1124"/>
    <d v="2013-12-01T00:00:00"/>
    <d v="2013-12-01T00:00:00"/>
    <d v="2013-12-01T00:00:00"/>
    <x v="371"/>
    <x v="147"/>
    <n v="0"/>
    <n v="0"/>
    <n v="1"/>
  </r>
  <r>
    <x v="50"/>
    <s v="002"/>
    <n v="1"/>
    <n v="1"/>
    <x v="1124"/>
    <d v="2013-12-01T00:00:00"/>
    <d v="2013-12-01T00:00:00"/>
    <d v="2013-12-01T00:00:00"/>
    <x v="515"/>
    <x v="147"/>
    <n v="0"/>
    <n v="0"/>
    <n v="1"/>
  </r>
  <r>
    <x v="50"/>
    <s v="002"/>
    <n v="1"/>
    <n v="1"/>
    <x v="1124"/>
    <d v="2013-12-01T00:00:00"/>
    <d v="2013-12-01T00:00:00"/>
    <d v="2013-12-01T00:00:00"/>
    <x v="143"/>
    <x v="145"/>
    <n v="0"/>
    <n v="0"/>
    <n v="1"/>
  </r>
  <r>
    <x v="50"/>
    <s v="002"/>
    <n v="1"/>
    <n v="1"/>
    <x v="1124"/>
    <d v="2013-12-01T00:00:00"/>
    <d v="2013-12-01T00:00:00"/>
    <d v="2013-12-01T00:00:00"/>
    <x v="89"/>
    <x v="145"/>
    <n v="0"/>
    <n v="0"/>
    <n v="1"/>
  </r>
  <r>
    <x v="50"/>
    <s v="002"/>
    <n v="1"/>
    <n v="1"/>
    <x v="1124"/>
    <d v="2013-12-01T00:00:00"/>
    <d v="2013-12-01T00:00:00"/>
    <d v="2013-12-01T00:00:00"/>
    <x v="509"/>
    <x v="145"/>
    <n v="0"/>
    <n v="0"/>
    <n v="1"/>
  </r>
  <r>
    <x v="50"/>
    <s v="002"/>
    <n v="1"/>
    <n v="1"/>
    <x v="1124"/>
    <d v="2013-12-01T00:00:00"/>
    <d v="2013-12-01T00:00:00"/>
    <d v="2013-12-01T00:00:00"/>
    <x v="100"/>
    <x v="145"/>
    <n v="0"/>
    <n v="0"/>
    <n v="1"/>
  </r>
  <r>
    <x v="50"/>
    <s v="002"/>
    <n v="1"/>
    <n v="1"/>
    <x v="1124"/>
    <d v="2013-12-01T00:00:00"/>
    <d v="2013-12-01T00:00:00"/>
    <d v="2013-12-01T00:00:00"/>
    <x v="68"/>
    <x v="145"/>
    <n v="0"/>
    <n v="0"/>
    <n v="1"/>
  </r>
  <r>
    <x v="50"/>
    <s v="002"/>
    <n v="1"/>
    <n v="1"/>
    <x v="1124"/>
    <d v="2013-12-01T00:00:00"/>
    <d v="2013-12-01T00:00:00"/>
    <d v="2013-12-01T00:00:00"/>
    <x v="346"/>
    <x v="145"/>
    <n v="0"/>
    <n v="0"/>
    <n v="1"/>
  </r>
  <r>
    <x v="50"/>
    <s v="002"/>
    <n v="1"/>
    <n v="1"/>
    <x v="1124"/>
    <d v="2013-12-01T00:00:00"/>
    <d v="2013-12-01T00:00:00"/>
    <d v="2013-12-01T00:00:00"/>
    <x v="384"/>
    <x v="142"/>
    <n v="0"/>
    <n v="0"/>
    <n v="1"/>
  </r>
  <r>
    <x v="50"/>
    <s v="002"/>
    <n v="1"/>
    <n v="1"/>
    <x v="1124"/>
    <d v="2013-12-01T00:00:00"/>
    <d v="2013-12-01T00:00:00"/>
    <d v="2013-12-01T00:00:00"/>
    <x v="144"/>
    <x v="144"/>
    <n v="0"/>
    <n v="0"/>
    <n v="1"/>
  </r>
  <r>
    <x v="50"/>
    <s v="002"/>
    <n v="1"/>
    <n v="1"/>
    <x v="1124"/>
    <d v="2013-12-01T00:00:00"/>
    <d v="2013-12-01T00:00:00"/>
    <d v="2013-12-01T00:00:00"/>
    <x v="149"/>
    <x v="144"/>
    <n v="0"/>
    <n v="0"/>
    <n v="1"/>
  </r>
  <r>
    <x v="50"/>
    <s v="002"/>
    <n v="1"/>
    <n v="1"/>
    <x v="1124"/>
    <d v="2013-12-01T00:00:00"/>
    <d v="2013-12-01T00:00:00"/>
    <d v="2013-12-01T00:00:00"/>
    <x v="318"/>
    <x v="146"/>
    <n v="0"/>
    <n v="0"/>
    <n v="1"/>
  </r>
  <r>
    <x v="50"/>
    <s v="002"/>
    <n v="1"/>
    <n v="1"/>
    <x v="1124"/>
    <d v="2013-12-01T00:00:00"/>
    <d v="2013-12-01T00:00:00"/>
    <d v="2013-12-01T00:00:00"/>
    <x v="207"/>
    <x v="148"/>
    <n v="0"/>
    <n v="0"/>
    <n v="1"/>
  </r>
  <r>
    <x v="50"/>
    <s v="002"/>
    <n v="1"/>
    <n v="1"/>
    <x v="1124"/>
    <d v="2013-12-01T00:00:00"/>
    <d v="2013-12-01T00:00:00"/>
    <d v="2013-12-01T00:00:00"/>
    <x v="290"/>
    <x v="149"/>
    <n v="0"/>
    <n v="0"/>
    <n v="1"/>
  </r>
  <r>
    <x v="50"/>
    <s v="002"/>
    <n v="1"/>
    <n v="1"/>
    <x v="1124"/>
    <d v="2013-12-01T00:00:00"/>
    <d v="2013-12-01T00:00:00"/>
    <d v="2013-12-01T00:00:00"/>
    <x v="373"/>
    <x v="150"/>
    <n v="0"/>
    <n v="0"/>
    <n v="1"/>
  </r>
  <r>
    <x v="50"/>
    <s v="002"/>
    <n v="1"/>
    <n v="1"/>
    <x v="1124"/>
    <d v="2013-12-01T00:00:00"/>
    <d v="2013-12-01T00:00:00"/>
    <d v="2013-12-01T00:00:00"/>
    <x v="18"/>
    <x v="148"/>
    <n v="0"/>
    <n v="0"/>
    <n v="1"/>
  </r>
  <r>
    <x v="50"/>
    <s v="002"/>
    <n v="1"/>
    <n v="1"/>
    <x v="1124"/>
    <d v="2013-12-01T00:00:00"/>
    <d v="2013-12-01T00:00:00"/>
    <d v="2013-12-01T00:00:00"/>
    <x v="276"/>
    <x v="148"/>
    <n v="0"/>
    <n v="0"/>
    <n v="1"/>
  </r>
  <r>
    <x v="50"/>
    <s v="002"/>
    <n v="1"/>
    <n v="1"/>
    <x v="1124"/>
    <d v="2013-12-01T00:00:00"/>
    <d v="2013-12-01T00:00:00"/>
    <d v="2013-12-01T00:00:00"/>
    <x v="208"/>
    <x v="149"/>
    <n v="0"/>
    <n v="0"/>
    <n v="1"/>
  </r>
  <r>
    <x v="50"/>
    <s v="002"/>
    <n v="1"/>
    <n v="1"/>
    <x v="1124"/>
    <d v="2013-12-01T00:00:00"/>
    <d v="2013-12-01T00:00:00"/>
    <d v="2013-12-01T00:00:00"/>
    <x v="15"/>
    <x v="150"/>
    <n v="0"/>
    <n v="0"/>
    <n v="1"/>
  </r>
  <r>
    <x v="50"/>
    <s v="002"/>
    <n v="1"/>
    <n v="1"/>
    <x v="1124"/>
    <d v="2013-12-01T00:00:00"/>
    <d v="2013-12-01T00:00:00"/>
    <d v="2013-12-01T00:00:00"/>
    <x v="110"/>
    <x v="151"/>
    <n v="0"/>
    <n v="0"/>
    <n v="1"/>
  </r>
  <r>
    <x v="50"/>
    <s v="002"/>
    <n v="1"/>
    <n v="1"/>
    <x v="1124"/>
    <d v="2013-12-01T00:00:00"/>
    <d v="2013-12-01T00:00:00"/>
    <d v="2013-12-01T00:00:00"/>
    <x v="52"/>
    <x v="150"/>
    <n v="0"/>
    <n v="0"/>
    <n v="1"/>
  </r>
  <r>
    <x v="50"/>
    <s v="002"/>
    <n v="1"/>
    <n v="1"/>
    <x v="1124"/>
    <d v="2013-12-01T00:00:00"/>
    <d v="2013-12-01T00:00:00"/>
    <d v="2013-12-01T00:00:00"/>
    <x v="51"/>
    <x v="148"/>
    <n v="0"/>
    <n v="0"/>
    <n v="1"/>
  </r>
  <r>
    <x v="50"/>
    <s v="002"/>
    <n v="1"/>
    <n v="1"/>
    <x v="1124"/>
    <d v="2013-12-01T00:00:00"/>
    <d v="2013-12-01T00:00:00"/>
    <d v="2013-12-01T00:00:00"/>
    <x v="197"/>
    <x v="86"/>
    <n v="0"/>
    <n v="0"/>
    <n v="1"/>
  </r>
  <r>
    <x v="50"/>
    <s v="002"/>
    <n v="1"/>
    <n v="1"/>
    <x v="1124"/>
    <d v="2013-12-01T00:00:00"/>
    <d v="2013-12-01T00:00:00"/>
    <d v="2013-12-01T00:00:00"/>
    <x v="108"/>
    <x v="148"/>
    <n v="0"/>
    <n v="0"/>
    <n v="1"/>
  </r>
  <r>
    <x v="50"/>
    <s v="002"/>
    <n v="1"/>
    <n v="1"/>
    <x v="1124"/>
    <d v="2013-12-01T00:00:00"/>
    <d v="2013-12-01T00:00:00"/>
    <d v="2013-12-01T00:00:00"/>
    <x v="38"/>
    <x v="148"/>
    <n v="0"/>
    <n v="0"/>
    <n v="1"/>
  </r>
  <r>
    <x v="50"/>
    <s v="002"/>
    <n v="1"/>
    <n v="1"/>
    <x v="1124"/>
    <d v="2013-12-01T00:00:00"/>
    <d v="2013-12-01T00:00:00"/>
    <d v="2013-12-01T00:00:00"/>
    <x v="132"/>
    <x v="152"/>
    <n v="0"/>
    <n v="0"/>
    <n v="1"/>
  </r>
  <r>
    <x v="50"/>
    <s v="002"/>
    <n v="1"/>
    <n v="1"/>
    <x v="1124"/>
    <d v="2013-12-01T00:00:00"/>
    <d v="2013-12-01T00:00:00"/>
    <d v="2013-12-01T00:00:00"/>
    <x v="88"/>
    <x v="148"/>
    <n v="0"/>
    <n v="0"/>
    <n v="1"/>
  </r>
  <r>
    <x v="50"/>
    <s v="002"/>
    <n v="1"/>
    <n v="1"/>
    <x v="1124"/>
    <d v="2013-12-01T00:00:00"/>
    <d v="2013-12-01T00:00:00"/>
    <d v="2013-12-01T00:00:00"/>
    <x v="19"/>
    <x v="148"/>
    <n v="0"/>
    <n v="0"/>
    <n v="1"/>
  </r>
  <r>
    <x v="50"/>
    <s v="002"/>
    <n v="1"/>
    <n v="1"/>
    <x v="1124"/>
    <d v="2013-12-01T00:00:00"/>
    <d v="2013-12-01T00:00:00"/>
    <d v="2013-12-01T00:00:00"/>
    <x v="333"/>
    <x v="148"/>
    <n v="0"/>
    <n v="0"/>
    <n v="1"/>
  </r>
  <r>
    <x v="50"/>
    <s v="002"/>
    <n v="1"/>
    <n v="1"/>
    <x v="1124"/>
    <d v="2013-12-01T00:00:00"/>
    <d v="2013-12-01T00:00:00"/>
    <d v="2013-12-01T00:00:00"/>
    <x v="213"/>
    <x v="150"/>
    <n v="0"/>
    <n v="0"/>
    <n v="1"/>
  </r>
  <r>
    <x v="50"/>
    <s v="002"/>
    <n v="1"/>
    <n v="1"/>
    <x v="1124"/>
    <d v="2013-12-01T00:00:00"/>
    <d v="2013-12-01T00:00:00"/>
    <d v="2013-12-01T00:00:00"/>
    <x v="44"/>
    <x v="150"/>
    <n v="0"/>
    <n v="0"/>
    <n v="1"/>
  </r>
  <r>
    <x v="50"/>
    <s v="002"/>
    <n v="1"/>
    <n v="1"/>
    <x v="1124"/>
    <d v="2013-12-01T00:00:00"/>
    <d v="2013-12-01T00:00:00"/>
    <d v="2013-12-01T00:00:00"/>
    <x v="225"/>
    <x v="148"/>
    <n v="0"/>
    <n v="0"/>
    <n v="1"/>
  </r>
  <r>
    <x v="50"/>
    <s v="002"/>
    <n v="1"/>
    <n v="1"/>
    <x v="1124"/>
    <d v="2013-12-01T00:00:00"/>
    <d v="2013-12-01T00:00:00"/>
    <d v="2013-12-01T00:00:00"/>
    <x v="191"/>
    <x v="152"/>
    <n v="0"/>
    <n v="0"/>
    <n v="1"/>
  </r>
  <r>
    <x v="50"/>
    <s v="002"/>
    <n v="1"/>
    <n v="1"/>
    <x v="1124"/>
    <d v="2013-12-01T00:00:00"/>
    <d v="2013-12-01T00:00:00"/>
    <d v="2013-12-01T00:00:00"/>
    <x v="504"/>
    <x v="148"/>
    <n v="0"/>
    <n v="0"/>
    <n v="1"/>
  </r>
  <r>
    <x v="50"/>
    <s v="002"/>
    <n v="1"/>
    <n v="1"/>
    <x v="1124"/>
    <d v="2013-12-01T00:00:00"/>
    <d v="2013-12-01T00:00:00"/>
    <d v="2013-12-01T00:00:00"/>
    <x v="199"/>
    <x v="149"/>
    <n v="0"/>
    <n v="0"/>
    <n v="1"/>
  </r>
  <r>
    <x v="50"/>
    <s v="002"/>
    <n v="1"/>
    <n v="1"/>
    <x v="1124"/>
    <d v="2013-12-01T00:00:00"/>
    <d v="2013-12-01T00:00:00"/>
    <d v="2013-12-01T00:00:00"/>
    <x v="292"/>
    <x v="86"/>
    <n v="0"/>
    <n v="0"/>
    <n v="1"/>
  </r>
  <r>
    <x v="50"/>
    <s v="002"/>
    <n v="1"/>
    <n v="1"/>
    <x v="1124"/>
    <d v="2013-12-01T00:00:00"/>
    <d v="2013-12-01T00:00:00"/>
    <d v="2013-12-01T00:00:00"/>
    <x v="109"/>
    <x v="149"/>
    <n v="0"/>
    <n v="0"/>
    <n v="1"/>
  </r>
  <r>
    <x v="50"/>
    <s v="002"/>
    <n v="1"/>
    <n v="1"/>
    <x v="1124"/>
    <d v="2013-12-01T00:00:00"/>
    <d v="2013-12-01T00:00:00"/>
    <d v="2013-12-01T00:00:00"/>
    <x v="4"/>
    <x v="149"/>
    <n v="0"/>
    <n v="0"/>
    <n v="1"/>
  </r>
  <r>
    <x v="50"/>
    <s v="002"/>
    <n v="1"/>
    <n v="1"/>
    <x v="1124"/>
    <d v="2013-12-01T00:00:00"/>
    <d v="2013-12-01T00:00:00"/>
    <d v="2013-12-01T00:00:00"/>
    <x v="105"/>
    <x v="152"/>
    <n v="0"/>
    <n v="0"/>
    <n v="1"/>
  </r>
  <r>
    <x v="50"/>
    <s v="002"/>
    <n v="1"/>
    <n v="1"/>
    <x v="1124"/>
    <d v="2013-12-01T00:00:00"/>
    <d v="2013-12-01T00:00:00"/>
    <d v="2013-12-01T00:00:00"/>
    <x v="210"/>
    <x v="149"/>
    <n v="0"/>
    <n v="0"/>
    <n v="1"/>
  </r>
  <r>
    <x v="50"/>
    <s v="002"/>
    <n v="1"/>
    <n v="1"/>
    <x v="1124"/>
    <d v="2013-12-01T00:00:00"/>
    <d v="2013-12-01T00:00:00"/>
    <d v="2013-12-01T00:00:00"/>
    <x v="46"/>
    <x v="149"/>
    <n v="0"/>
    <n v="0"/>
    <n v="1"/>
  </r>
  <r>
    <x v="50"/>
    <s v="002"/>
    <n v="1"/>
    <n v="1"/>
    <x v="1124"/>
    <d v="2013-12-01T00:00:00"/>
    <d v="2013-12-01T00:00:00"/>
    <d v="2013-12-01T00:00:00"/>
    <x v="137"/>
    <x v="152"/>
    <n v="0"/>
    <n v="0"/>
    <n v="1"/>
  </r>
  <r>
    <x v="50"/>
    <s v="002"/>
    <n v="1"/>
    <n v="1"/>
    <x v="1124"/>
    <d v="2013-12-01T00:00:00"/>
    <d v="2013-12-01T00:00:00"/>
    <d v="2013-12-01T00:00:00"/>
    <x v="47"/>
    <x v="117"/>
    <n v="0"/>
    <n v="0"/>
    <n v="1"/>
  </r>
  <r>
    <x v="50"/>
    <s v="002"/>
    <n v="1"/>
    <n v="1"/>
    <x v="1124"/>
    <d v="2013-12-01T00:00:00"/>
    <d v="2013-12-01T00:00:00"/>
    <d v="2013-12-01T00:00:00"/>
    <x v="23"/>
    <x v="150"/>
    <n v="0"/>
    <n v="0"/>
    <n v="1"/>
  </r>
  <r>
    <x v="50"/>
    <s v="002"/>
    <n v="1"/>
    <n v="1"/>
    <x v="1124"/>
    <d v="2013-12-01T00:00:00"/>
    <d v="2013-12-01T00:00:00"/>
    <d v="2013-12-01T00:00:00"/>
    <x v="106"/>
    <x v="153"/>
    <n v="0"/>
    <n v="0"/>
    <n v="1"/>
  </r>
  <r>
    <x v="50"/>
    <s v="002"/>
    <n v="1"/>
    <n v="1"/>
    <x v="1124"/>
    <d v="2013-12-01T00:00:00"/>
    <d v="2013-12-01T00:00:00"/>
    <d v="2013-12-01T00:00:00"/>
    <x v="479"/>
    <x v="152"/>
    <n v="0"/>
    <n v="0"/>
    <n v="1"/>
  </r>
  <r>
    <x v="50"/>
    <s v="002"/>
    <n v="1"/>
    <n v="1"/>
    <x v="1124"/>
    <d v="2013-12-01T00:00:00"/>
    <d v="2013-12-01T00:00:00"/>
    <d v="2013-12-01T00:00:00"/>
    <x v="500"/>
    <x v="153"/>
    <n v="0"/>
    <n v="0"/>
    <n v="1"/>
  </r>
  <r>
    <x v="50"/>
    <s v="002"/>
    <n v="1"/>
    <n v="1"/>
    <x v="1124"/>
    <d v="2013-12-01T00:00:00"/>
    <d v="2013-12-01T00:00:00"/>
    <d v="2013-12-01T00:00:00"/>
    <x v="233"/>
    <x v="153"/>
    <n v="0"/>
    <n v="0"/>
    <n v="1"/>
  </r>
  <r>
    <x v="50"/>
    <s v="002"/>
    <n v="1"/>
    <n v="1"/>
    <x v="1124"/>
    <d v="2013-12-01T00:00:00"/>
    <d v="2013-12-01T00:00:00"/>
    <d v="2013-12-01T00:00:00"/>
    <x v="17"/>
    <x v="149"/>
    <n v="0"/>
    <n v="0"/>
    <n v="1"/>
  </r>
  <r>
    <x v="50"/>
    <s v="002"/>
    <n v="1"/>
    <n v="1"/>
    <x v="1124"/>
    <d v="2013-12-01T00:00:00"/>
    <d v="2013-12-01T00:00:00"/>
    <d v="2013-12-01T00:00:00"/>
    <x v="360"/>
    <x v="149"/>
    <n v="0"/>
    <n v="0"/>
    <n v="1"/>
  </r>
  <r>
    <x v="50"/>
    <s v="002"/>
    <n v="1"/>
    <n v="1"/>
    <x v="1124"/>
    <d v="2013-12-01T00:00:00"/>
    <d v="2013-12-01T00:00:00"/>
    <d v="2013-12-01T00:00:00"/>
    <x v="14"/>
    <x v="149"/>
    <n v="0"/>
    <n v="0"/>
    <n v="1"/>
  </r>
  <r>
    <x v="50"/>
    <s v="002"/>
    <n v="1"/>
    <n v="1"/>
    <x v="1124"/>
    <d v="2013-12-01T00:00:00"/>
    <d v="2013-12-01T00:00:00"/>
    <d v="2013-12-01T00:00:00"/>
    <x v="92"/>
    <x v="123"/>
    <n v="0"/>
    <n v="0"/>
    <n v="1"/>
  </r>
  <r>
    <x v="50"/>
    <s v="002"/>
    <n v="1"/>
    <n v="1"/>
    <x v="1124"/>
    <d v="2013-12-01T00:00:00"/>
    <d v="2013-12-01T00:00:00"/>
    <d v="2013-12-01T00:00:00"/>
    <x v="34"/>
    <x v="154"/>
    <n v="0"/>
    <n v="0"/>
    <n v="1"/>
  </r>
  <r>
    <x v="50"/>
    <s v="002"/>
    <n v="1"/>
    <n v="1"/>
    <x v="1124"/>
    <d v="2013-12-01T00:00:00"/>
    <d v="2013-12-01T00:00:00"/>
    <d v="2013-12-01T00:00:00"/>
    <x v="78"/>
    <x v="154"/>
    <n v="0"/>
    <n v="0"/>
    <n v="1"/>
  </r>
  <r>
    <x v="50"/>
    <s v="002"/>
    <n v="1"/>
    <n v="1"/>
    <x v="1124"/>
    <d v="2013-12-01T00:00:00"/>
    <d v="2013-12-01T00:00:00"/>
    <d v="2013-12-01T00:00:00"/>
    <x v="36"/>
    <x v="154"/>
    <n v="0"/>
    <n v="0"/>
    <n v="1"/>
  </r>
  <r>
    <x v="50"/>
    <s v="002"/>
    <n v="1"/>
    <n v="1"/>
    <x v="1124"/>
    <d v="2013-12-01T00:00:00"/>
    <d v="2013-12-01T00:00:00"/>
    <d v="2013-12-01T00:00:00"/>
    <x v="75"/>
    <x v="154"/>
    <n v="0"/>
    <n v="0"/>
    <n v="1"/>
  </r>
  <r>
    <x v="50"/>
    <s v="002"/>
    <n v="1"/>
    <n v="1"/>
    <x v="1124"/>
    <d v="2013-12-01T00:00:00"/>
    <d v="2013-12-01T00:00:00"/>
    <d v="2013-12-01T00:00:00"/>
    <x v="73"/>
    <x v="154"/>
    <n v="0"/>
    <n v="0"/>
    <n v="1"/>
  </r>
  <r>
    <x v="50"/>
    <s v="002"/>
    <n v="1"/>
    <n v="1"/>
    <x v="1124"/>
    <d v="2013-12-01T00:00:00"/>
    <d v="2013-12-01T00:00:00"/>
    <d v="2013-12-01T00:00:00"/>
    <x v="35"/>
    <x v="154"/>
    <n v="0"/>
    <n v="0"/>
    <n v="1"/>
  </r>
  <r>
    <x v="50"/>
    <s v="002"/>
    <n v="1"/>
    <n v="1"/>
    <x v="1124"/>
    <d v="2013-12-01T00:00:00"/>
    <d v="2013-12-01T00:00:00"/>
    <d v="2013-12-01T00:00:00"/>
    <x v="33"/>
    <x v="154"/>
    <n v="0"/>
    <n v="0"/>
    <n v="1"/>
  </r>
  <r>
    <x v="50"/>
    <s v="002"/>
    <n v="1"/>
    <n v="1"/>
    <x v="1124"/>
    <d v="2013-12-01T00:00:00"/>
    <d v="2013-12-01T00:00:00"/>
    <d v="2013-12-01T00:00:00"/>
    <x v="474"/>
    <x v="154"/>
    <n v="0"/>
    <n v="0"/>
    <n v="1"/>
  </r>
  <r>
    <x v="50"/>
    <s v="002"/>
    <n v="1"/>
    <n v="1"/>
    <x v="1124"/>
    <d v="2013-12-01T00:00:00"/>
    <d v="2013-12-01T00:00:00"/>
    <d v="2013-12-01T00:00:00"/>
    <x v="328"/>
    <x v="154"/>
    <n v="0"/>
    <n v="0"/>
    <n v="1"/>
  </r>
  <r>
    <x v="50"/>
    <s v="002"/>
    <n v="1"/>
    <n v="1"/>
    <x v="1124"/>
    <d v="2013-12-01T00:00:00"/>
    <d v="2013-12-01T00:00:00"/>
    <d v="2013-12-01T00:00:00"/>
    <x v="263"/>
    <x v="154"/>
    <n v="0"/>
    <n v="0"/>
    <n v="1"/>
  </r>
  <r>
    <x v="50"/>
    <s v="002"/>
    <n v="1"/>
    <n v="1"/>
    <x v="1124"/>
    <d v="2013-12-01T00:00:00"/>
    <d v="2013-12-01T00:00:00"/>
    <d v="2013-12-01T00:00:00"/>
    <x v="167"/>
    <x v="154"/>
    <n v="0"/>
    <n v="0"/>
    <n v="1"/>
  </r>
  <r>
    <x v="50"/>
    <s v="002"/>
    <n v="1"/>
    <n v="1"/>
    <x v="1124"/>
    <d v="2013-12-01T00:00:00"/>
    <d v="2013-12-01T00:00:00"/>
    <d v="2013-12-01T00:00:00"/>
    <x v="145"/>
    <x v="154"/>
    <n v="0"/>
    <n v="0"/>
    <n v="1"/>
  </r>
  <r>
    <x v="50"/>
    <s v="002"/>
    <n v="1"/>
    <n v="1"/>
    <x v="1124"/>
    <d v="2013-12-01T00:00:00"/>
    <d v="2013-12-01T00:00:00"/>
    <d v="2013-12-01T00:00:00"/>
    <x v="72"/>
    <x v="154"/>
    <n v="0"/>
    <n v="0"/>
    <n v="1"/>
  </r>
  <r>
    <x v="50"/>
    <s v="002"/>
    <n v="1"/>
    <n v="1"/>
    <x v="1124"/>
    <d v="2013-12-01T00:00:00"/>
    <d v="2013-12-01T00:00:00"/>
    <d v="2013-12-01T00:00:00"/>
    <x v="412"/>
    <x v="155"/>
    <n v="0"/>
    <n v="0"/>
    <n v="1"/>
  </r>
  <r>
    <x v="50"/>
    <s v="002"/>
    <n v="1"/>
    <n v="1"/>
    <x v="1124"/>
    <d v="2013-12-01T00:00:00"/>
    <d v="2013-12-01T00:00:00"/>
    <d v="2013-12-01T00:00:00"/>
    <x v="418"/>
    <x v="155"/>
    <n v="0"/>
    <n v="0"/>
    <n v="1"/>
  </r>
  <r>
    <x v="50"/>
    <s v="002"/>
    <n v="1"/>
    <n v="1"/>
    <x v="1124"/>
    <d v="2013-12-01T00:00:00"/>
    <d v="2013-12-01T00:00:00"/>
    <d v="2013-12-01T00:00:00"/>
    <x v="262"/>
    <x v="155"/>
    <n v="0"/>
    <n v="0"/>
    <n v="1"/>
  </r>
  <r>
    <x v="50"/>
    <s v="002"/>
    <n v="1"/>
    <n v="1"/>
    <x v="1124"/>
    <d v="2013-12-01T00:00:00"/>
    <d v="2013-12-01T00:00:00"/>
    <d v="2013-12-01T00:00:00"/>
    <x v="245"/>
    <x v="155"/>
    <n v="0"/>
    <n v="0"/>
    <n v="1"/>
  </r>
  <r>
    <x v="50"/>
    <s v="002"/>
    <n v="1"/>
    <n v="1"/>
    <x v="1124"/>
    <d v="2013-12-01T00:00:00"/>
    <d v="2013-12-01T00:00:00"/>
    <d v="2013-12-01T00:00:00"/>
    <x v="269"/>
    <x v="155"/>
    <n v="0"/>
    <n v="0"/>
    <n v="1"/>
  </r>
  <r>
    <x v="50"/>
    <s v="002"/>
    <n v="1"/>
    <n v="1"/>
    <x v="1124"/>
    <d v="2013-12-01T00:00:00"/>
    <d v="2013-12-01T00:00:00"/>
    <d v="2013-12-01T00:00:00"/>
    <x v="268"/>
    <x v="155"/>
    <n v="0"/>
    <n v="0"/>
    <n v="1"/>
  </r>
  <r>
    <x v="50"/>
    <s v="002"/>
    <n v="1"/>
    <n v="1"/>
    <x v="1124"/>
    <d v="2013-12-01T00:00:00"/>
    <d v="2013-12-01T00:00:00"/>
    <d v="2013-12-01T00:00:00"/>
    <x v="413"/>
    <x v="155"/>
    <n v="0"/>
    <n v="0"/>
    <n v="1"/>
  </r>
  <r>
    <x v="50"/>
    <s v="002"/>
    <n v="1"/>
    <n v="1"/>
    <x v="1124"/>
    <d v="2013-12-01T00:00:00"/>
    <d v="2013-12-01T00:00:00"/>
    <d v="2013-12-01T00:00:00"/>
    <x v="246"/>
    <x v="155"/>
    <n v="0"/>
    <n v="0"/>
    <n v="1"/>
  </r>
  <r>
    <x v="50"/>
    <s v="002"/>
    <n v="1"/>
    <n v="1"/>
    <x v="1124"/>
    <d v="2013-12-01T00:00:00"/>
    <d v="2013-12-01T00:00:00"/>
    <d v="2013-12-01T00:00:00"/>
    <x v="414"/>
    <x v="155"/>
    <n v="0"/>
    <n v="0"/>
    <n v="1"/>
  </r>
  <r>
    <x v="50"/>
    <s v="002"/>
    <n v="1"/>
    <n v="1"/>
    <x v="1124"/>
    <d v="2013-12-01T00:00:00"/>
    <d v="2013-12-01T00:00:00"/>
    <d v="2013-12-01T00:00:00"/>
    <x v="247"/>
    <x v="155"/>
    <n v="0"/>
    <n v="0"/>
    <n v="1"/>
  </r>
  <r>
    <x v="50"/>
    <s v="002"/>
    <n v="1"/>
    <n v="1"/>
    <x v="1124"/>
    <d v="2013-12-01T00:00:00"/>
    <d v="2013-12-01T00:00:00"/>
    <d v="2013-12-01T00:00:00"/>
    <x v="438"/>
    <x v="155"/>
    <n v="0"/>
    <n v="0"/>
    <n v="1"/>
  </r>
  <r>
    <x v="50"/>
    <s v="002"/>
    <n v="1"/>
    <n v="1"/>
    <x v="1124"/>
    <d v="2013-12-01T00:00:00"/>
    <d v="2013-12-01T00:00:00"/>
    <d v="2013-12-01T00:00:00"/>
    <x v="258"/>
    <x v="155"/>
    <n v="0"/>
    <n v="0"/>
    <n v="1"/>
  </r>
  <r>
    <x v="50"/>
    <s v="002"/>
    <n v="1"/>
    <n v="1"/>
    <x v="1124"/>
    <d v="2013-12-01T00:00:00"/>
    <d v="2013-12-01T00:00:00"/>
    <d v="2013-12-01T00:00:00"/>
    <x v="259"/>
    <x v="155"/>
    <n v="0"/>
    <n v="0"/>
    <n v="1"/>
  </r>
  <r>
    <x v="50"/>
    <s v="002"/>
    <n v="1"/>
    <n v="1"/>
    <x v="1124"/>
    <d v="2013-12-01T00:00:00"/>
    <d v="2013-12-01T00:00:00"/>
    <d v="2013-12-01T00:00:00"/>
    <x v="260"/>
    <x v="155"/>
    <n v="0"/>
    <n v="0"/>
    <n v="1"/>
  </r>
  <r>
    <x v="50"/>
    <s v="002"/>
    <n v="1"/>
    <n v="1"/>
    <x v="1124"/>
    <d v="2013-12-01T00:00:00"/>
    <d v="2013-12-01T00:00:00"/>
    <d v="2013-12-01T00:00:00"/>
    <x v="261"/>
    <x v="155"/>
    <n v="0"/>
    <n v="0"/>
    <n v="1"/>
  </r>
  <r>
    <x v="50"/>
    <s v="002"/>
    <n v="1"/>
    <n v="1"/>
    <x v="1124"/>
    <d v="2013-12-01T00:00:00"/>
    <d v="2013-12-01T00:00:00"/>
    <d v="2013-12-01T00:00:00"/>
    <x v="185"/>
    <x v="123"/>
    <n v="0"/>
    <n v="0"/>
    <n v="1"/>
  </r>
  <r>
    <x v="50"/>
    <s v="002"/>
    <n v="1"/>
    <n v="1"/>
    <x v="1124"/>
    <d v="2013-12-01T00:00:00"/>
    <d v="2013-12-01T00:00:00"/>
    <d v="2013-12-01T00:00:00"/>
    <x v="93"/>
    <x v="123"/>
    <n v="0"/>
    <n v="0"/>
    <n v="1"/>
  </r>
  <r>
    <x v="50"/>
    <s v="002"/>
    <n v="1"/>
    <n v="1"/>
    <x v="1124"/>
    <d v="2013-12-01T00:00:00"/>
    <d v="2013-12-01T00:00:00"/>
    <d v="2013-12-01T00:00:00"/>
    <x v="194"/>
    <x v="127"/>
    <n v="0"/>
    <n v="0"/>
    <n v="1"/>
  </r>
  <r>
    <x v="50"/>
    <s v="002"/>
    <n v="1"/>
    <n v="1"/>
    <x v="1124"/>
    <d v="2013-12-01T00:00:00"/>
    <d v="2013-12-01T00:00:00"/>
    <d v="2013-12-01T00:00:00"/>
    <x v="231"/>
    <x v="127"/>
    <n v="0"/>
    <n v="0"/>
    <n v="1"/>
  </r>
  <r>
    <x v="50"/>
    <s v="002"/>
    <n v="1"/>
    <n v="1"/>
    <x v="1124"/>
    <d v="2013-12-01T00:00:00"/>
    <d v="2013-12-01T00:00:00"/>
    <d v="2013-12-01T00:00:00"/>
    <x v="281"/>
    <x v="127"/>
    <n v="0"/>
    <n v="0"/>
    <n v="1"/>
  </r>
  <r>
    <x v="50"/>
    <s v="002"/>
    <n v="1"/>
    <n v="1"/>
    <x v="1124"/>
    <d v="2013-12-01T00:00:00"/>
    <d v="2013-12-01T00:00:00"/>
    <d v="2013-12-01T00:00:00"/>
    <x v="168"/>
    <x v="127"/>
    <n v="0"/>
    <n v="0"/>
    <n v="1"/>
  </r>
  <r>
    <x v="50"/>
    <s v="002"/>
    <n v="1"/>
    <n v="1"/>
    <x v="1124"/>
    <d v="2013-12-01T00:00:00"/>
    <d v="2013-12-01T00:00:00"/>
    <d v="2013-12-01T00:00:00"/>
    <x v="91"/>
    <x v="127"/>
    <n v="0"/>
    <n v="0"/>
    <n v="1"/>
  </r>
  <r>
    <x v="50"/>
    <s v="002"/>
    <n v="1"/>
    <n v="1"/>
    <x v="1124"/>
    <d v="2013-12-01T00:00:00"/>
    <d v="2013-12-01T00:00:00"/>
    <d v="2013-12-01T00:00:00"/>
    <x v="77"/>
    <x v="127"/>
    <n v="0"/>
    <n v="0"/>
    <n v="1"/>
  </r>
  <r>
    <x v="50"/>
    <s v="002"/>
    <n v="1"/>
    <n v="1"/>
    <x v="1124"/>
    <d v="2013-12-01T00:00:00"/>
    <d v="2013-12-01T00:00:00"/>
    <d v="2013-12-01T00:00:00"/>
    <x v="166"/>
    <x v="127"/>
    <n v="0"/>
    <n v="0"/>
    <n v="1"/>
  </r>
  <r>
    <x v="50"/>
    <s v="002"/>
    <n v="1"/>
    <n v="1"/>
    <x v="1124"/>
    <d v="2013-12-01T00:00:00"/>
    <d v="2013-12-01T00:00:00"/>
    <d v="2013-12-01T00:00:00"/>
    <x v="174"/>
    <x v="127"/>
    <n v="0"/>
    <n v="0"/>
    <n v="1"/>
  </r>
  <r>
    <x v="50"/>
    <s v="002"/>
    <n v="1"/>
    <n v="1"/>
    <x v="1124"/>
    <d v="2013-12-01T00:00:00"/>
    <d v="2013-12-01T00:00:00"/>
    <d v="2013-12-01T00:00:00"/>
    <x v="76"/>
    <x v="127"/>
    <n v="0"/>
    <n v="0"/>
    <n v="1"/>
  </r>
  <r>
    <x v="50"/>
    <s v="002"/>
    <n v="1"/>
    <n v="1"/>
    <x v="1124"/>
    <d v="2013-12-01T00:00:00"/>
    <d v="2013-12-01T00:00:00"/>
    <d v="2013-12-01T00:00:00"/>
    <x v="175"/>
    <x v="127"/>
    <n v="0"/>
    <n v="0"/>
    <n v="1"/>
  </r>
  <r>
    <x v="50"/>
    <s v="002"/>
    <n v="1"/>
    <n v="1"/>
    <x v="1124"/>
    <d v="2013-12-01T00:00:00"/>
    <d v="2013-12-01T00:00:00"/>
    <d v="2013-12-01T00:00:00"/>
    <x v="205"/>
    <x v="127"/>
    <n v="0"/>
    <n v="0"/>
    <n v="1"/>
  </r>
  <r>
    <x v="50"/>
    <s v="002"/>
    <n v="1"/>
    <n v="1"/>
    <x v="1124"/>
    <d v="2013-12-01T00:00:00"/>
    <d v="2013-12-01T00:00:00"/>
    <d v="2013-12-01T00:00:00"/>
    <x v="169"/>
    <x v="127"/>
    <n v="0"/>
    <n v="0"/>
    <n v="1"/>
  </r>
  <r>
    <x v="50"/>
    <s v="002"/>
    <n v="1"/>
    <n v="1"/>
    <x v="1124"/>
    <d v="2013-12-01T00:00:00"/>
    <d v="2013-12-01T00:00:00"/>
    <d v="2013-12-01T00:00:00"/>
    <x v="79"/>
    <x v="127"/>
    <n v="0"/>
    <n v="0"/>
    <n v="1"/>
  </r>
  <r>
    <x v="50"/>
    <s v="002"/>
    <n v="1"/>
    <n v="1"/>
    <x v="1124"/>
    <d v="2013-12-01T00:00:00"/>
    <d v="2013-12-01T00:00:00"/>
    <d v="2013-12-01T00:00:00"/>
    <x v="492"/>
    <x v="156"/>
    <n v="0"/>
    <n v="0"/>
    <n v="1"/>
  </r>
  <r>
    <x v="50"/>
    <s v="002"/>
    <n v="1"/>
    <n v="1"/>
    <x v="1124"/>
    <d v="2013-12-01T00:00:00"/>
    <d v="2013-12-01T00:00:00"/>
    <d v="2013-12-01T00:00:00"/>
    <x v="201"/>
    <x v="156"/>
    <n v="0"/>
    <n v="0"/>
    <n v="1"/>
  </r>
  <r>
    <x v="50"/>
    <s v="002"/>
    <n v="1"/>
    <n v="1"/>
    <x v="1124"/>
    <d v="2013-12-01T00:00:00"/>
    <d v="2013-12-01T00:00:00"/>
    <d v="2013-12-01T00:00:00"/>
    <x v="462"/>
    <x v="156"/>
    <n v="0"/>
    <n v="0"/>
    <n v="1"/>
  </r>
  <r>
    <x v="50"/>
    <s v="002"/>
    <n v="1"/>
    <n v="1"/>
    <x v="1124"/>
    <d v="2013-12-01T00:00:00"/>
    <d v="2013-12-01T00:00:00"/>
    <d v="2013-12-01T00:00:00"/>
    <x v="327"/>
    <x v="156"/>
    <n v="0"/>
    <n v="0"/>
    <n v="1"/>
  </r>
  <r>
    <x v="50"/>
    <s v="002"/>
    <n v="1"/>
    <n v="1"/>
    <x v="1124"/>
    <d v="2013-12-01T00:00:00"/>
    <d v="2013-12-01T00:00:00"/>
    <d v="2013-12-01T00:00:00"/>
    <x v="195"/>
    <x v="157"/>
    <n v="0"/>
    <n v="0"/>
    <n v="1"/>
  </r>
  <r>
    <x v="50"/>
    <s v="002"/>
    <n v="1"/>
    <n v="1"/>
    <x v="1124"/>
    <d v="2013-12-01T00:00:00"/>
    <d v="2013-12-01T00:00:00"/>
    <d v="2013-12-01T00:00:00"/>
    <x v="304"/>
    <x v="91"/>
    <n v="0"/>
    <n v="0"/>
    <n v="1"/>
  </r>
  <r>
    <x v="50"/>
    <s v="002"/>
    <n v="1"/>
    <n v="1"/>
    <x v="1124"/>
    <d v="2013-12-01T00:00:00"/>
    <d v="2013-12-01T00:00:00"/>
    <d v="2013-12-01T00:00:00"/>
    <x v="367"/>
    <x v="158"/>
    <n v="0"/>
    <n v="0"/>
    <n v="1"/>
  </r>
  <r>
    <x v="50"/>
    <s v="002"/>
    <n v="1"/>
    <n v="1"/>
    <x v="1124"/>
    <d v="2013-12-01T00:00:00"/>
    <d v="2013-12-01T00:00:00"/>
    <d v="2013-12-01T00:00:00"/>
    <x v="128"/>
    <x v="157"/>
    <n v="0"/>
    <n v="0"/>
    <n v="1"/>
  </r>
  <r>
    <x v="50"/>
    <s v="002"/>
    <n v="1"/>
    <n v="1"/>
    <x v="1124"/>
    <d v="2013-12-01T00:00:00"/>
    <d v="2013-12-01T00:00:00"/>
    <d v="2013-12-01T00:00:00"/>
    <x v="305"/>
    <x v="159"/>
    <n v="0"/>
    <n v="0"/>
    <n v="1"/>
  </r>
  <r>
    <x v="50"/>
    <s v="002"/>
    <n v="1"/>
    <n v="1"/>
    <x v="1124"/>
    <d v="2013-12-01T00:00:00"/>
    <d v="2013-12-01T00:00:00"/>
    <d v="2013-12-01T00:00:00"/>
    <x v="409"/>
    <x v="159"/>
    <n v="0"/>
    <n v="0"/>
    <n v="1"/>
  </r>
  <r>
    <x v="50"/>
    <s v="002"/>
    <n v="1"/>
    <n v="1"/>
    <x v="150"/>
    <d v="2013-12-01T00:00:00"/>
    <d v="2013-12-01T00:00:00"/>
    <d v="2013-12-01T00:00:00"/>
    <x v="357"/>
    <x v="80"/>
    <n v="0"/>
    <n v="0"/>
    <n v="1"/>
  </r>
  <r>
    <x v="50"/>
    <s v="002"/>
    <n v="1"/>
    <n v="1"/>
    <x v="150"/>
    <d v="2013-12-01T00:00:00"/>
    <d v="2013-12-01T00:00:00"/>
    <d v="2013-12-01T00:00:00"/>
    <x v="420"/>
    <x v="81"/>
    <n v="0"/>
    <n v="0"/>
    <n v="1"/>
  </r>
  <r>
    <x v="50"/>
    <s v="002"/>
    <n v="1"/>
    <n v="1"/>
    <x v="150"/>
    <d v="2013-12-01T00:00:00"/>
    <d v="2013-12-01T00:00:00"/>
    <d v="2013-12-01T00:00:00"/>
    <x v="285"/>
    <x v="80"/>
    <n v="0"/>
    <n v="0"/>
    <n v="1"/>
  </r>
  <r>
    <x v="50"/>
    <s v="002"/>
    <n v="1"/>
    <n v="1"/>
    <x v="150"/>
    <d v="2013-12-01T00:00:00"/>
    <d v="2013-12-01T00:00:00"/>
    <d v="2013-12-01T00:00:00"/>
    <x v="436"/>
    <x v="82"/>
    <n v="0"/>
    <n v="0"/>
    <n v="1"/>
  </r>
  <r>
    <x v="50"/>
    <s v="002"/>
    <n v="1"/>
    <n v="1"/>
    <x v="150"/>
    <d v="2013-12-01T00:00:00"/>
    <d v="2013-12-01T00:00:00"/>
    <d v="2013-12-01T00:00:00"/>
    <x v="432"/>
    <x v="82"/>
    <n v="0"/>
    <n v="0"/>
    <n v="1"/>
  </r>
  <r>
    <x v="50"/>
    <s v="002"/>
    <n v="1"/>
    <n v="1"/>
    <x v="150"/>
    <d v="2013-12-01T00:00:00"/>
    <d v="2013-12-01T00:00:00"/>
    <d v="2013-12-01T00:00:00"/>
    <x v="288"/>
    <x v="83"/>
    <n v="0"/>
    <n v="0"/>
    <n v="1"/>
  </r>
  <r>
    <x v="50"/>
    <s v="002"/>
    <n v="1"/>
    <n v="1"/>
    <x v="150"/>
    <d v="2013-12-01T00:00:00"/>
    <d v="2013-12-01T00:00:00"/>
    <d v="2013-12-01T00:00:00"/>
    <x v="29"/>
    <x v="84"/>
    <n v="0"/>
    <n v="0"/>
    <n v="1"/>
  </r>
  <r>
    <x v="50"/>
    <s v="002"/>
    <n v="1"/>
    <n v="1"/>
    <x v="150"/>
    <d v="2013-12-01T00:00:00"/>
    <d v="2013-12-01T00:00:00"/>
    <d v="2013-12-01T00:00:00"/>
    <x v="69"/>
    <x v="84"/>
    <n v="0"/>
    <n v="0"/>
    <n v="1"/>
  </r>
  <r>
    <x v="50"/>
    <s v="002"/>
    <n v="1"/>
    <n v="1"/>
    <x v="150"/>
    <d v="2013-12-01T00:00:00"/>
    <d v="2013-12-01T00:00:00"/>
    <d v="2013-12-01T00:00:00"/>
    <x v="341"/>
    <x v="85"/>
    <n v="0"/>
    <n v="0"/>
    <n v="1"/>
  </r>
  <r>
    <x v="50"/>
    <s v="002"/>
    <n v="1"/>
    <n v="1"/>
    <x v="150"/>
    <d v="2013-12-01T00:00:00"/>
    <d v="2013-12-01T00:00:00"/>
    <d v="2013-12-01T00:00:00"/>
    <x v="130"/>
    <x v="84"/>
    <n v="0"/>
    <n v="0"/>
    <n v="1"/>
  </r>
  <r>
    <x v="50"/>
    <s v="002"/>
    <n v="1"/>
    <n v="1"/>
    <x v="150"/>
    <d v="2013-12-01T00:00:00"/>
    <d v="2013-12-01T00:00:00"/>
    <d v="2013-12-01T00:00:00"/>
    <x v="27"/>
    <x v="85"/>
    <n v="0"/>
    <n v="0"/>
    <n v="1"/>
  </r>
  <r>
    <x v="50"/>
    <s v="002"/>
    <n v="1"/>
    <n v="1"/>
    <x v="150"/>
    <d v="2013-12-01T00:00:00"/>
    <d v="2013-12-01T00:00:00"/>
    <d v="2013-12-01T00:00:00"/>
    <x v="24"/>
    <x v="86"/>
    <n v="0"/>
    <n v="0"/>
    <n v="1"/>
  </r>
  <r>
    <x v="50"/>
    <s v="002"/>
    <n v="1"/>
    <n v="1"/>
    <x v="150"/>
    <d v="2013-12-01T00:00:00"/>
    <d v="2013-12-01T00:00:00"/>
    <d v="2013-12-01T00:00:00"/>
    <x v="339"/>
    <x v="81"/>
    <n v="0"/>
    <n v="0"/>
    <n v="1"/>
  </r>
  <r>
    <x v="50"/>
    <s v="002"/>
    <n v="1"/>
    <n v="1"/>
    <x v="150"/>
    <d v="2013-12-01T00:00:00"/>
    <d v="2013-12-01T00:00:00"/>
    <d v="2013-12-01T00:00:00"/>
    <x v="26"/>
    <x v="86"/>
    <n v="0"/>
    <n v="0"/>
    <n v="1"/>
  </r>
  <r>
    <x v="50"/>
    <s v="002"/>
    <n v="1"/>
    <n v="1"/>
    <x v="150"/>
    <d v="2013-12-01T00:00:00"/>
    <d v="2013-12-01T00:00:00"/>
    <d v="2013-12-01T00:00:00"/>
    <x v="358"/>
    <x v="84"/>
    <n v="0"/>
    <n v="0"/>
    <n v="1"/>
  </r>
  <r>
    <x v="50"/>
    <s v="002"/>
    <n v="1"/>
    <n v="1"/>
    <x v="150"/>
    <d v="2013-12-01T00:00:00"/>
    <d v="2013-12-01T00:00:00"/>
    <d v="2013-12-01T00:00:00"/>
    <x v="310"/>
    <x v="84"/>
    <n v="0"/>
    <n v="0"/>
    <n v="1"/>
  </r>
  <r>
    <x v="50"/>
    <s v="002"/>
    <n v="1"/>
    <n v="1"/>
    <x v="150"/>
    <d v="2013-12-01T00:00:00"/>
    <d v="2013-12-01T00:00:00"/>
    <d v="2013-12-01T00:00:00"/>
    <x v="473"/>
    <x v="87"/>
    <n v="0"/>
    <n v="0"/>
    <n v="1"/>
  </r>
  <r>
    <x v="50"/>
    <s v="002"/>
    <n v="1"/>
    <n v="1"/>
    <x v="150"/>
    <d v="2013-12-01T00:00:00"/>
    <d v="2013-12-01T00:00:00"/>
    <d v="2013-12-01T00:00:00"/>
    <x v="433"/>
    <x v="87"/>
    <n v="0"/>
    <n v="0"/>
    <n v="1"/>
  </r>
  <r>
    <x v="50"/>
    <s v="002"/>
    <n v="1"/>
    <n v="1"/>
    <x v="150"/>
    <d v="2013-12-01T00:00:00"/>
    <d v="2013-12-01T00:00:00"/>
    <d v="2013-12-01T00:00:00"/>
    <x v="395"/>
    <x v="87"/>
    <n v="0"/>
    <n v="0"/>
    <n v="1"/>
  </r>
  <r>
    <x v="50"/>
    <s v="002"/>
    <n v="1"/>
    <n v="1"/>
    <x v="150"/>
    <d v="2013-12-01T00:00:00"/>
    <d v="2013-12-01T00:00:00"/>
    <d v="2013-12-01T00:00:00"/>
    <x v="120"/>
    <x v="80"/>
    <n v="0"/>
    <n v="0"/>
    <n v="1"/>
  </r>
  <r>
    <x v="50"/>
    <s v="002"/>
    <n v="1"/>
    <n v="1"/>
    <x v="150"/>
    <d v="2013-12-01T00:00:00"/>
    <d v="2013-12-01T00:00:00"/>
    <d v="2013-12-01T00:00:00"/>
    <x v="81"/>
    <x v="80"/>
    <n v="0"/>
    <n v="0"/>
    <n v="1"/>
  </r>
  <r>
    <x v="50"/>
    <s v="002"/>
    <n v="1"/>
    <n v="1"/>
    <x v="150"/>
    <d v="2013-12-01T00:00:00"/>
    <d v="2013-12-01T00:00:00"/>
    <d v="2013-12-01T00:00:00"/>
    <x v="60"/>
    <x v="85"/>
    <n v="0"/>
    <n v="0"/>
    <n v="1"/>
  </r>
  <r>
    <x v="50"/>
    <s v="002"/>
    <n v="1"/>
    <n v="1"/>
    <x v="150"/>
    <d v="2013-12-01T00:00:00"/>
    <d v="2013-12-01T00:00:00"/>
    <d v="2013-12-01T00:00:00"/>
    <x v="529"/>
    <x v="88"/>
    <n v="0"/>
    <n v="0"/>
    <n v="1"/>
  </r>
  <r>
    <x v="50"/>
    <s v="002"/>
    <n v="1"/>
    <n v="1"/>
    <x v="150"/>
    <d v="2013-12-01T00:00:00"/>
    <d v="2013-12-01T00:00:00"/>
    <d v="2013-12-01T00:00:00"/>
    <x v="13"/>
    <x v="85"/>
    <n v="0"/>
    <n v="0"/>
    <n v="1"/>
  </r>
  <r>
    <x v="50"/>
    <s v="002"/>
    <n v="1"/>
    <n v="1"/>
    <x v="150"/>
    <d v="2013-12-01T00:00:00"/>
    <d v="2013-12-01T00:00:00"/>
    <d v="2013-12-01T00:00:00"/>
    <x v="121"/>
    <x v="85"/>
    <n v="0"/>
    <n v="0"/>
    <n v="1"/>
  </r>
  <r>
    <x v="50"/>
    <s v="002"/>
    <n v="1"/>
    <n v="1"/>
    <x v="150"/>
    <d v="2013-12-01T00:00:00"/>
    <d v="2013-12-01T00:00:00"/>
    <d v="2013-12-01T00:00:00"/>
    <x v="378"/>
    <x v="89"/>
    <n v="0"/>
    <n v="0"/>
    <n v="1"/>
  </r>
  <r>
    <x v="50"/>
    <s v="002"/>
    <n v="1"/>
    <n v="1"/>
    <x v="150"/>
    <d v="2013-12-01T00:00:00"/>
    <d v="2013-12-01T00:00:00"/>
    <d v="2013-12-01T00:00:00"/>
    <x v="361"/>
    <x v="90"/>
    <n v="0"/>
    <n v="0"/>
    <n v="1"/>
  </r>
  <r>
    <x v="50"/>
    <s v="002"/>
    <n v="1"/>
    <n v="1"/>
    <x v="150"/>
    <d v="2013-12-01T00:00:00"/>
    <d v="2013-12-01T00:00:00"/>
    <d v="2013-12-01T00:00:00"/>
    <x v="59"/>
    <x v="91"/>
    <n v="0"/>
    <n v="0"/>
    <n v="1"/>
  </r>
  <r>
    <x v="50"/>
    <s v="002"/>
    <n v="1"/>
    <n v="1"/>
    <x v="150"/>
    <d v="2013-12-01T00:00:00"/>
    <d v="2013-12-01T00:00:00"/>
    <d v="2013-12-01T00:00:00"/>
    <x v="522"/>
    <x v="92"/>
    <n v="0"/>
    <n v="0"/>
    <n v="1"/>
  </r>
  <r>
    <x v="50"/>
    <s v="002"/>
    <n v="1"/>
    <n v="1"/>
    <x v="150"/>
    <d v="2013-12-01T00:00:00"/>
    <d v="2013-12-01T00:00:00"/>
    <d v="2013-12-01T00:00:00"/>
    <x v="96"/>
    <x v="92"/>
    <n v="0"/>
    <n v="0"/>
    <n v="1"/>
  </r>
  <r>
    <x v="50"/>
    <s v="002"/>
    <n v="1"/>
    <n v="1"/>
    <x v="150"/>
    <d v="2013-12-01T00:00:00"/>
    <d v="2013-12-01T00:00:00"/>
    <d v="2013-12-01T00:00:00"/>
    <x v="443"/>
    <x v="92"/>
    <n v="0"/>
    <n v="0"/>
    <n v="1"/>
  </r>
  <r>
    <x v="50"/>
    <s v="002"/>
    <n v="1"/>
    <n v="1"/>
    <x v="150"/>
    <d v="2013-12-01T00:00:00"/>
    <d v="2013-12-01T00:00:00"/>
    <d v="2013-12-01T00:00:00"/>
    <x v="363"/>
    <x v="92"/>
    <n v="0"/>
    <n v="0"/>
    <n v="1"/>
  </r>
  <r>
    <x v="50"/>
    <s v="002"/>
    <n v="1"/>
    <n v="1"/>
    <x v="150"/>
    <d v="2013-12-01T00:00:00"/>
    <d v="2013-12-01T00:00:00"/>
    <d v="2013-12-01T00:00:00"/>
    <x v="444"/>
    <x v="93"/>
    <n v="0"/>
    <n v="0"/>
    <n v="1"/>
  </r>
  <r>
    <x v="50"/>
    <s v="002"/>
    <n v="1"/>
    <n v="1"/>
    <x v="150"/>
    <d v="2013-12-01T00:00:00"/>
    <d v="2013-12-01T00:00:00"/>
    <d v="2013-12-01T00:00:00"/>
    <x v="362"/>
    <x v="93"/>
    <n v="0"/>
    <n v="0"/>
    <n v="1"/>
  </r>
  <r>
    <x v="50"/>
    <s v="002"/>
    <n v="1"/>
    <n v="1"/>
    <x v="150"/>
    <d v="2013-12-01T00:00:00"/>
    <d v="2013-12-01T00:00:00"/>
    <d v="2013-12-01T00:00:00"/>
    <x v="470"/>
    <x v="93"/>
    <n v="0"/>
    <n v="0"/>
    <n v="1"/>
  </r>
  <r>
    <x v="50"/>
    <s v="002"/>
    <n v="1"/>
    <n v="1"/>
    <x v="150"/>
    <d v="2013-12-01T00:00:00"/>
    <d v="2013-12-01T00:00:00"/>
    <d v="2013-12-01T00:00:00"/>
    <x v="452"/>
    <x v="93"/>
    <n v="0"/>
    <n v="0"/>
    <n v="1"/>
  </r>
  <r>
    <x v="50"/>
    <s v="002"/>
    <n v="1"/>
    <n v="1"/>
    <x v="150"/>
    <d v="2013-12-01T00:00:00"/>
    <d v="2013-12-01T00:00:00"/>
    <d v="2013-12-01T00:00:00"/>
    <x v="468"/>
    <x v="94"/>
    <n v="0"/>
    <n v="0"/>
    <n v="1"/>
  </r>
  <r>
    <x v="50"/>
    <s v="002"/>
    <n v="1"/>
    <n v="1"/>
    <x v="150"/>
    <d v="2013-12-01T00:00:00"/>
    <d v="2013-12-01T00:00:00"/>
    <d v="2013-12-01T00:00:00"/>
    <x v="447"/>
    <x v="95"/>
    <n v="0"/>
    <n v="0"/>
    <n v="1"/>
  </r>
  <r>
    <x v="50"/>
    <s v="002"/>
    <n v="1"/>
    <n v="1"/>
    <x v="150"/>
    <d v="2013-12-01T00:00:00"/>
    <d v="2013-12-01T00:00:00"/>
    <d v="2013-12-01T00:00:00"/>
    <x v="282"/>
    <x v="95"/>
    <n v="0"/>
    <n v="0"/>
    <n v="1"/>
  </r>
  <r>
    <x v="50"/>
    <s v="002"/>
    <n v="1"/>
    <n v="1"/>
    <x v="150"/>
    <d v="2013-12-01T00:00:00"/>
    <d v="2013-12-01T00:00:00"/>
    <d v="2013-12-01T00:00:00"/>
    <x v="496"/>
    <x v="95"/>
    <n v="0"/>
    <n v="0"/>
    <n v="1"/>
  </r>
  <r>
    <x v="50"/>
    <s v="002"/>
    <n v="1"/>
    <n v="1"/>
    <x v="150"/>
    <d v="2013-12-01T00:00:00"/>
    <d v="2013-12-01T00:00:00"/>
    <d v="2013-12-01T00:00:00"/>
    <x v="402"/>
    <x v="96"/>
    <n v="0"/>
    <n v="0"/>
    <n v="1"/>
  </r>
  <r>
    <x v="50"/>
    <s v="002"/>
    <n v="1"/>
    <n v="1"/>
    <x v="150"/>
    <d v="2013-12-01T00:00:00"/>
    <d v="2013-12-01T00:00:00"/>
    <d v="2013-12-01T00:00:00"/>
    <x v="471"/>
    <x v="97"/>
    <n v="0"/>
    <n v="0"/>
    <n v="1"/>
  </r>
  <r>
    <x v="50"/>
    <s v="002"/>
    <n v="1"/>
    <n v="1"/>
    <x v="150"/>
    <d v="2013-12-01T00:00:00"/>
    <d v="2013-12-01T00:00:00"/>
    <d v="2013-12-01T00:00:00"/>
    <x v="343"/>
    <x v="97"/>
    <n v="0"/>
    <n v="0"/>
    <n v="1"/>
  </r>
  <r>
    <x v="50"/>
    <s v="002"/>
    <n v="1"/>
    <n v="1"/>
    <x v="150"/>
    <d v="2013-12-01T00:00:00"/>
    <d v="2013-12-01T00:00:00"/>
    <d v="2013-12-01T00:00:00"/>
    <x v="356"/>
    <x v="97"/>
    <n v="0"/>
    <n v="0"/>
    <n v="1"/>
  </r>
  <r>
    <x v="50"/>
    <s v="002"/>
    <n v="1"/>
    <n v="1"/>
    <x v="150"/>
    <d v="2013-12-01T00:00:00"/>
    <d v="2013-12-01T00:00:00"/>
    <d v="2013-12-01T00:00:00"/>
    <x v="325"/>
    <x v="98"/>
    <n v="0"/>
    <n v="0"/>
    <n v="1"/>
  </r>
  <r>
    <x v="50"/>
    <s v="002"/>
    <n v="1"/>
    <n v="1"/>
    <x v="150"/>
    <d v="2013-12-01T00:00:00"/>
    <d v="2013-12-01T00:00:00"/>
    <d v="2013-12-01T00:00:00"/>
    <x v="455"/>
    <x v="99"/>
    <n v="0"/>
    <n v="0"/>
    <n v="1"/>
  </r>
  <r>
    <x v="50"/>
    <s v="002"/>
    <n v="1"/>
    <n v="1"/>
    <x v="150"/>
    <d v="2013-12-01T00:00:00"/>
    <d v="2013-12-01T00:00:00"/>
    <d v="2013-12-01T00:00:00"/>
    <x v="381"/>
    <x v="100"/>
    <n v="0"/>
    <n v="0"/>
    <n v="1"/>
  </r>
  <r>
    <x v="50"/>
    <s v="002"/>
    <n v="1"/>
    <n v="1"/>
    <x v="150"/>
    <d v="2013-12-01T00:00:00"/>
    <d v="2013-12-01T00:00:00"/>
    <d v="2013-12-01T00:00:00"/>
    <x v="298"/>
    <x v="101"/>
    <n v="0"/>
    <n v="0"/>
    <n v="1"/>
  </r>
  <r>
    <x v="50"/>
    <s v="002"/>
    <n v="1"/>
    <n v="1"/>
    <x v="150"/>
    <d v="2013-12-01T00:00:00"/>
    <d v="2013-12-01T00:00:00"/>
    <d v="2013-12-01T00:00:00"/>
    <x v="530"/>
    <x v="101"/>
    <n v="0"/>
    <n v="0"/>
    <n v="1"/>
  </r>
  <r>
    <x v="50"/>
    <s v="002"/>
    <n v="1"/>
    <n v="1"/>
    <x v="150"/>
    <d v="2013-12-01T00:00:00"/>
    <d v="2013-12-01T00:00:00"/>
    <d v="2013-12-01T00:00:00"/>
    <x v="224"/>
    <x v="101"/>
    <n v="0"/>
    <n v="0"/>
    <n v="1"/>
  </r>
  <r>
    <x v="50"/>
    <s v="002"/>
    <n v="1"/>
    <n v="1"/>
    <x v="150"/>
    <d v="2013-12-01T00:00:00"/>
    <d v="2013-12-01T00:00:00"/>
    <d v="2013-12-01T00:00:00"/>
    <x v="350"/>
    <x v="101"/>
    <n v="0"/>
    <n v="0"/>
    <n v="1"/>
  </r>
  <r>
    <x v="50"/>
    <s v="002"/>
    <n v="1"/>
    <n v="1"/>
    <x v="150"/>
    <d v="2013-12-01T00:00:00"/>
    <d v="2013-12-01T00:00:00"/>
    <d v="2013-12-01T00:00:00"/>
    <x v="445"/>
    <x v="101"/>
    <n v="0"/>
    <n v="0"/>
    <n v="1"/>
  </r>
  <r>
    <x v="50"/>
    <s v="002"/>
    <n v="1"/>
    <n v="1"/>
    <x v="150"/>
    <d v="2013-12-01T00:00:00"/>
    <d v="2013-12-01T00:00:00"/>
    <d v="2013-12-01T00:00:00"/>
    <x v="295"/>
    <x v="99"/>
    <n v="0"/>
    <n v="0"/>
    <n v="1"/>
  </r>
  <r>
    <x v="50"/>
    <s v="002"/>
    <n v="1"/>
    <n v="1"/>
    <x v="150"/>
    <d v="2013-12-01T00:00:00"/>
    <d v="2013-12-01T00:00:00"/>
    <d v="2013-12-01T00:00:00"/>
    <x v="238"/>
    <x v="85"/>
    <n v="0"/>
    <n v="0"/>
    <n v="1"/>
  </r>
  <r>
    <x v="50"/>
    <s v="002"/>
    <n v="1"/>
    <n v="1"/>
    <x v="150"/>
    <d v="2013-12-01T00:00:00"/>
    <d v="2013-12-01T00:00:00"/>
    <d v="2013-12-01T00:00:00"/>
    <x v="97"/>
    <x v="102"/>
    <n v="0"/>
    <n v="0"/>
    <n v="1"/>
  </r>
  <r>
    <x v="50"/>
    <s v="002"/>
    <n v="1"/>
    <n v="1"/>
    <x v="150"/>
    <d v="2013-12-01T00:00:00"/>
    <d v="2013-12-01T00:00:00"/>
    <d v="2013-12-01T00:00:00"/>
    <x v="489"/>
    <x v="102"/>
    <n v="0"/>
    <n v="0"/>
    <n v="1"/>
  </r>
  <r>
    <x v="50"/>
    <s v="002"/>
    <n v="1"/>
    <n v="1"/>
    <x v="150"/>
    <d v="2013-12-01T00:00:00"/>
    <d v="2013-12-01T00:00:00"/>
    <d v="2013-12-01T00:00:00"/>
    <x v="86"/>
    <x v="102"/>
    <n v="0"/>
    <n v="0"/>
    <n v="1"/>
  </r>
  <r>
    <x v="50"/>
    <s v="002"/>
    <n v="1"/>
    <n v="1"/>
    <x v="150"/>
    <d v="2013-12-01T00:00:00"/>
    <d v="2013-12-01T00:00:00"/>
    <d v="2013-12-01T00:00:00"/>
    <x v="516"/>
    <x v="102"/>
    <n v="0"/>
    <n v="0"/>
    <n v="1"/>
  </r>
  <r>
    <x v="50"/>
    <s v="002"/>
    <n v="1"/>
    <n v="1"/>
    <x v="150"/>
    <d v="2013-12-01T00:00:00"/>
    <d v="2013-12-01T00:00:00"/>
    <d v="2013-12-01T00:00:00"/>
    <x v="172"/>
    <x v="103"/>
    <n v="0"/>
    <n v="0"/>
    <n v="1"/>
  </r>
  <r>
    <x v="50"/>
    <s v="002"/>
    <n v="1"/>
    <n v="1"/>
    <x v="150"/>
    <d v="2013-12-01T00:00:00"/>
    <d v="2013-12-01T00:00:00"/>
    <d v="2013-12-01T00:00:00"/>
    <x v="237"/>
    <x v="97"/>
    <n v="0"/>
    <n v="0"/>
    <n v="1"/>
  </r>
  <r>
    <x v="50"/>
    <s v="002"/>
    <n v="1"/>
    <n v="1"/>
    <x v="150"/>
    <d v="2013-12-01T00:00:00"/>
    <d v="2013-12-01T00:00:00"/>
    <d v="2013-12-01T00:00:00"/>
    <x v="236"/>
    <x v="97"/>
    <n v="0"/>
    <n v="0"/>
    <n v="1"/>
  </r>
  <r>
    <x v="50"/>
    <s v="002"/>
    <n v="1"/>
    <n v="1"/>
    <x v="150"/>
    <d v="2013-12-01T00:00:00"/>
    <d v="2013-12-01T00:00:00"/>
    <d v="2013-12-01T00:00:00"/>
    <x v="313"/>
    <x v="97"/>
    <n v="0"/>
    <n v="0"/>
    <n v="1"/>
  </r>
  <r>
    <x v="50"/>
    <s v="002"/>
    <n v="1"/>
    <n v="1"/>
    <x v="150"/>
    <d v="2013-12-01T00:00:00"/>
    <d v="2013-12-01T00:00:00"/>
    <d v="2013-12-01T00:00:00"/>
    <x v="497"/>
    <x v="104"/>
    <n v="0"/>
    <n v="0"/>
    <n v="1"/>
  </r>
  <r>
    <x v="50"/>
    <s v="002"/>
    <n v="1"/>
    <n v="1"/>
    <x v="150"/>
    <d v="2013-12-01T00:00:00"/>
    <d v="2013-12-01T00:00:00"/>
    <d v="2013-12-01T00:00:00"/>
    <x v="503"/>
    <x v="104"/>
    <n v="0"/>
    <n v="0"/>
    <n v="1"/>
  </r>
  <r>
    <x v="50"/>
    <s v="002"/>
    <n v="1"/>
    <n v="1"/>
    <x v="150"/>
    <d v="2013-12-01T00:00:00"/>
    <d v="2013-12-01T00:00:00"/>
    <d v="2013-12-01T00:00:00"/>
    <x v="510"/>
    <x v="104"/>
    <n v="0"/>
    <n v="0"/>
    <n v="1"/>
  </r>
  <r>
    <x v="50"/>
    <s v="002"/>
    <n v="1"/>
    <n v="1"/>
    <x v="150"/>
    <d v="2013-12-01T00:00:00"/>
    <d v="2013-12-01T00:00:00"/>
    <d v="2013-12-01T00:00:00"/>
    <x v="487"/>
    <x v="104"/>
    <n v="0"/>
    <n v="0"/>
    <n v="1"/>
  </r>
  <r>
    <x v="50"/>
    <s v="002"/>
    <n v="1"/>
    <n v="1"/>
    <x v="150"/>
    <d v="2013-12-01T00:00:00"/>
    <d v="2013-12-01T00:00:00"/>
    <d v="2013-12-01T00:00:00"/>
    <x v="506"/>
    <x v="105"/>
    <n v="0"/>
    <n v="0"/>
    <n v="1"/>
  </r>
  <r>
    <x v="50"/>
    <s v="002"/>
    <n v="1"/>
    <n v="1"/>
    <x v="150"/>
    <d v="2013-12-01T00:00:00"/>
    <d v="2013-12-01T00:00:00"/>
    <d v="2013-12-01T00:00:00"/>
    <x v="524"/>
    <x v="105"/>
    <n v="0"/>
    <n v="0"/>
    <n v="1"/>
  </r>
  <r>
    <x v="50"/>
    <s v="002"/>
    <n v="1"/>
    <n v="1"/>
    <x v="150"/>
    <d v="2013-12-01T00:00:00"/>
    <d v="2013-12-01T00:00:00"/>
    <d v="2013-12-01T00:00:00"/>
    <x v="505"/>
    <x v="105"/>
    <n v="0"/>
    <n v="0"/>
    <n v="1"/>
  </r>
  <r>
    <x v="50"/>
    <s v="002"/>
    <n v="1"/>
    <n v="1"/>
    <x v="150"/>
    <d v="2013-12-01T00:00:00"/>
    <d v="2013-12-01T00:00:00"/>
    <d v="2013-12-01T00:00:00"/>
    <x v="523"/>
    <x v="105"/>
    <n v="0"/>
    <n v="0"/>
    <n v="1"/>
  </r>
  <r>
    <x v="50"/>
    <s v="002"/>
    <n v="1"/>
    <n v="1"/>
    <x v="150"/>
    <d v="2013-12-01T00:00:00"/>
    <d v="2013-12-01T00:00:00"/>
    <d v="2013-12-01T00:00:00"/>
    <x v="469"/>
    <x v="105"/>
    <n v="0"/>
    <n v="0"/>
    <n v="1"/>
  </r>
  <r>
    <x v="50"/>
    <s v="002"/>
    <n v="1"/>
    <n v="1"/>
    <x v="150"/>
    <d v="2013-12-01T00:00:00"/>
    <d v="2013-12-01T00:00:00"/>
    <d v="2013-12-01T00:00:00"/>
    <x v="477"/>
    <x v="106"/>
    <n v="0"/>
    <n v="0"/>
    <n v="1"/>
  </r>
  <r>
    <x v="50"/>
    <s v="002"/>
    <n v="1"/>
    <n v="1"/>
    <x v="150"/>
    <d v="2013-12-01T00:00:00"/>
    <d v="2013-12-01T00:00:00"/>
    <d v="2013-12-01T00:00:00"/>
    <x v="161"/>
    <x v="107"/>
    <n v="0"/>
    <n v="0"/>
    <n v="1"/>
  </r>
  <r>
    <x v="50"/>
    <s v="002"/>
    <n v="1"/>
    <n v="1"/>
    <x v="150"/>
    <d v="2013-12-01T00:00:00"/>
    <d v="2013-12-01T00:00:00"/>
    <d v="2013-12-01T00:00:00"/>
    <x v="355"/>
    <x v="105"/>
    <n v="0"/>
    <n v="0"/>
    <n v="1"/>
  </r>
  <r>
    <x v="50"/>
    <s v="002"/>
    <n v="1"/>
    <n v="1"/>
    <x v="150"/>
    <d v="2013-12-01T00:00:00"/>
    <d v="2013-12-01T00:00:00"/>
    <d v="2013-12-01T00:00:00"/>
    <x v="478"/>
    <x v="106"/>
    <n v="0"/>
    <n v="0"/>
    <n v="1"/>
  </r>
  <r>
    <x v="50"/>
    <s v="002"/>
    <n v="1"/>
    <n v="1"/>
    <x v="150"/>
    <d v="2013-12-01T00:00:00"/>
    <d v="2013-12-01T00:00:00"/>
    <d v="2013-12-01T00:00:00"/>
    <x v="146"/>
    <x v="108"/>
    <n v="0"/>
    <n v="0"/>
    <n v="1"/>
  </r>
  <r>
    <x v="50"/>
    <s v="002"/>
    <n v="1"/>
    <n v="1"/>
    <x v="150"/>
    <d v="2013-12-01T00:00:00"/>
    <d v="2013-12-01T00:00:00"/>
    <d v="2013-12-01T00:00:00"/>
    <x v="334"/>
    <x v="108"/>
    <n v="0"/>
    <n v="0"/>
    <n v="1"/>
  </r>
  <r>
    <x v="50"/>
    <s v="002"/>
    <n v="1"/>
    <n v="1"/>
    <x v="150"/>
    <d v="2013-12-01T00:00:00"/>
    <d v="2013-12-01T00:00:00"/>
    <d v="2013-12-01T00:00:00"/>
    <x v="95"/>
    <x v="108"/>
    <n v="0"/>
    <n v="0"/>
    <n v="1"/>
  </r>
  <r>
    <x v="50"/>
    <s v="002"/>
    <n v="1"/>
    <n v="1"/>
    <x v="150"/>
    <d v="2013-12-01T00:00:00"/>
    <d v="2013-12-01T00:00:00"/>
    <d v="2013-12-01T00:00:00"/>
    <x v="71"/>
    <x v="108"/>
    <n v="0"/>
    <n v="0"/>
    <n v="1"/>
  </r>
  <r>
    <x v="50"/>
    <s v="002"/>
    <n v="1"/>
    <n v="1"/>
    <x v="150"/>
    <d v="2013-12-01T00:00:00"/>
    <d v="2013-12-01T00:00:00"/>
    <d v="2013-12-01T00:00:00"/>
    <x v="340"/>
    <x v="108"/>
    <n v="0"/>
    <n v="0"/>
    <n v="1"/>
  </r>
  <r>
    <x v="50"/>
    <s v="002"/>
    <n v="1"/>
    <n v="1"/>
    <x v="150"/>
    <d v="2013-12-01T00:00:00"/>
    <d v="2013-12-01T00:00:00"/>
    <d v="2013-12-01T00:00:00"/>
    <x v="380"/>
    <x v="108"/>
    <n v="0"/>
    <n v="0"/>
    <n v="1"/>
  </r>
  <r>
    <x v="50"/>
    <s v="002"/>
    <n v="1"/>
    <n v="1"/>
    <x v="150"/>
    <d v="2013-12-01T00:00:00"/>
    <d v="2013-12-01T00:00:00"/>
    <d v="2013-12-01T00:00:00"/>
    <x v="118"/>
    <x v="108"/>
    <n v="0"/>
    <n v="0"/>
    <n v="1"/>
  </r>
  <r>
    <x v="50"/>
    <s v="002"/>
    <n v="1"/>
    <n v="1"/>
    <x v="150"/>
    <d v="2013-12-01T00:00:00"/>
    <d v="2013-12-01T00:00:00"/>
    <d v="2013-12-01T00:00:00"/>
    <x v="289"/>
    <x v="108"/>
    <n v="0"/>
    <n v="0"/>
    <n v="1"/>
  </r>
  <r>
    <x v="50"/>
    <s v="002"/>
    <n v="1"/>
    <n v="1"/>
    <x v="150"/>
    <d v="2013-12-01T00:00:00"/>
    <d v="2013-12-01T00:00:00"/>
    <d v="2013-12-01T00:00:00"/>
    <x v="218"/>
    <x v="108"/>
    <n v="0"/>
    <n v="0"/>
    <n v="1"/>
  </r>
  <r>
    <x v="50"/>
    <s v="002"/>
    <n v="1"/>
    <n v="1"/>
    <x v="150"/>
    <d v="2013-12-01T00:00:00"/>
    <d v="2013-12-01T00:00:00"/>
    <d v="2013-12-01T00:00:00"/>
    <x v="211"/>
    <x v="108"/>
    <n v="0"/>
    <n v="0"/>
    <n v="1"/>
  </r>
  <r>
    <x v="50"/>
    <s v="002"/>
    <n v="1"/>
    <n v="1"/>
    <x v="150"/>
    <d v="2013-12-01T00:00:00"/>
    <d v="2013-12-01T00:00:00"/>
    <d v="2013-12-01T00:00:00"/>
    <x v="526"/>
    <x v="108"/>
    <n v="0"/>
    <n v="0"/>
    <n v="1"/>
  </r>
  <r>
    <x v="50"/>
    <s v="002"/>
    <n v="1"/>
    <n v="1"/>
    <x v="150"/>
    <d v="2013-12-01T00:00:00"/>
    <d v="2013-12-01T00:00:00"/>
    <d v="2013-12-01T00:00:00"/>
    <x v="131"/>
    <x v="108"/>
    <n v="0"/>
    <n v="0"/>
    <n v="1"/>
  </r>
  <r>
    <x v="50"/>
    <s v="002"/>
    <n v="1"/>
    <n v="1"/>
    <x v="150"/>
    <d v="2013-12-01T00:00:00"/>
    <d v="2013-12-01T00:00:00"/>
    <d v="2013-12-01T00:00:00"/>
    <x v="396"/>
    <x v="109"/>
    <n v="0"/>
    <n v="0"/>
    <n v="1"/>
  </r>
  <r>
    <x v="50"/>
    <s v="002"/>
    <n v="1"/>
    <n v="1"/>
    <x v="150"/>
    <d v="2013-12-01T00:00:00"/>
    <d v="2013-12-01T00:00:00"/>
    <d v="2013-12-01T00:00:00"/>
    <x v="315"/>
    <x v="109"/>
    <n v="0"/>
    <n v="0"/>
    <n v="1"/>
  </r>
  <r>
    <x v="50"/>
    <s v="002"/>
    <n v="1"/>
    <n v="1"/>
    <x v="150"/>
    <d v="2013-12-01T00:00:00"/>
    <d v="2013-12-01T00:00:00"/>
    <d v="2013-12-01T00:00:00"/>
    <x v="279"/>
    <x v="109"/>
    <n v="0"/>
    <n v="0"/>
    <n v="1"/>
  </r>
  <r>
    <x v="50"/>
    <s v="002"/>
    <n v="1"/>
    <n v="1"/>
    <x v="150"/>
    <d v="2013-12-01T00:00:00"/>
    <d v="2013-12-01T00:00:00"/>
    <d v="2013-12-01T00:00:00"/>
    <x v="156"/>
    <x v="109"/>
    <n v="0"/>
    <n v="0"/>
    <n v="1"/>
  </r>
  <r>
    <x v="50"/>
    <s v="002"/>
    <n v="1"/>
    <n v="1"/>
    <x v="150"/>
    <d v="2013-12-01T00:00:00"/>
    <d v="2013-12-01T00:00:00"/>
    <d v="2013-12-01T00:00:00"/>
    <x v="12"/>
    <x v="109"/>
    <n v="0"/>
    <n v="0"/>
    <n v="1"/>
  </r>
  <r>
    <x v="50"/>
    <s v="002"/>
    <n v="1"/>
    <n v="1"/>
    <x v="150"/>
    <d v="2013-12-01T00:00:00"/>
    <d v="2013-12-01T00:00:00"/>
    <d v="2013-12-01T00:00:00"/>
    <x v="219"/>
    <x v="109"/>
    <n v="0"/>
    <n v="0"/>
    <n v="1"/>
  </r>
  <r>
    <x v="50"/>
    <s v="002"/>
    <n v="1"/>
    <n v="1"/>
    <x v="150"/>
    <d v="2013-12-01T00:00:00"/>
    <d v="2013-12-01T00:00:00"/>
    <d v="2013-12-01T00:00:00"/>
    <x v="28"/>
    <x v="110"/>
    <n v="0"/>
    <n v="0"/>
    <n v="1"/>
  </r>
  <r>
    <x v="50"/>
    <s v="002"/>
    <n v="1"/>
    <n v="1"/>
    <x v="150"/>
    <d v="2013-12-01T00:00:00"/>
    <d v="2013-12-01T00:00:00"/>
    <d v="2013-12-01T00:00:00"/>
    <x v="416"/>
    <x v="110"/>
    <n v="0"/>
    <n v="0"/>
    <n v="1"/>
  </r>
  <r>
    <x v="50"/>
    <s v="002"/>
    <n v="1"/>
    <n v="1"/>
    <x v="150"/>
    <d v="2013-12-01T00:00:00"/>
    <d v="2013-12-01T00:00:00"/>
    <d v="2013-12-01T00:00:00"/>
    <x v="160"/>
    <x v="111"/>
    <n v="0"/>
    <n v="0"/>
    <n v="1"/>
  </r>
  <r>
    <x v="50"/>
    <s v="002"/>
    <n v="1"/>
    <n v="1"/>
    <x v="150"/>
    <d v="2013-12-01T00:00:00"/>
    <d v="2013-12-01T00:00:00"/>
    <d v="2013-12-01T00:00:00"/>
    <x v="389"/>
    <x v="110"/>
    <n v="0"/>
    <n v="0"/>
    <n v="1"/>
  </r>
  <r>
    <x v="50"/>
    <s v="002"/>
    <n v="1"/>
    <n v="1"/>
    <x v="150"/>
    <d v="2013-12-01T00:00:00"/>
    <d v="2013-12-01T00:00:00"/>
    <d v="2013-12-01T00:00:00"/>
    <x v="171"/>
    <x v="111"/>
    <n v="0"/>
    <n v="0"/>
    <n v="1"/>
  </r>
  <r>
    <x v="50"/>
    <s v="002"/>
    <n v="1"/>
    <n v="1"/>
    <x v="150"/>
    <d v="2013-12-01T00:00:00"/>
    <d v="2013-12-01T00:00:00"/>
    <d v="2013-12-01T00:00:00"/>
    <x v="442"/>
    <x v="112"/>
    <n v="0"/>
    <n v="0"/>
    <n v="1"/>
  </r>
  <r>
    <x v="50"/>
    <s v="002"/>
    <n v="1"/>
    <n v="1"/>
    <x v="150"/>
    <d v="2013-12-01T00:00:00"/>
    <d v="2013-12-01T00:00:00"/>
    <d v="2013-12-01T00:00:00"/>
    <x v="437"/>
    <x v="112"/>
    <n v="0"/>
    <n v="0"/>
    <n v="1"/>
  </r>
  <r>
    <x v="50"/>
    <s v="002"/>
    <n v="1"/>
    <n v="1"/>
    <x v="150"/>
    <d v="2013-12-01T00:00:00"/>
    <d v="2013-12-01T00:00:00"/>
    <d v="2013-12-01T00:00:00"/>
    <x v="368"/>
    <x v="112"/>
    <n v="0"/>
    <n v="0"/>
    <n v="1"/>
  </r>
  <r>
    <x v="50"/>
    <s v="002"/>
    <n v="1"/>
    <n v="1"/>
    <x v="150"/>
    <d v="2013-12-01T00:00:00"/>
    <d v="2013-12-01T00:00:00"/>
    <d v="2013-12-01T00:00:00"/>
    <x v="521"/>
    <x v="113"/>
    <n v="0"/>
    <n v="0"/>
    <n v="1"/>
  </r>
  <r>
    <x v="50"/>
    <s v="002"/>
    <n v="1"/>
    <n v="1"/>
    <x v="150"/>
    <d v="2013-12-01T00:00:00"/>
    <d v="2013-12-01T00:00:00"/>
    <d v="2013-12-01T00:00:00"/>
    <x v="229"/>
    <x v="113"/>
    <n v="0"/>
    <n v="0"/>
    <n v="1"/>
  </r>
  <r>
    <x v="50"/>
    <s v="002"/>
    <n v="1"/>
    <n v="1"/>
    <x v="150"/>
    <d v="2013-12-01T00:00:00"/>
    <d v="2013-12-01T00:00:00"/>
    <d v="2013-12-01T00:00:00"/>
    <x v="458"/>
    <x v="113"/>
    <n v="0"/>
    <n v="0"/>
    <n v="1"/>
  </r>
  <r>
    <x v="50"/>
    <s v="002"/>
    <n v="1"/>
    <n v="1"/>
    <x v="150"/>
    <d v="2013-12-01T00:00:00"/>
    <d v="2013-12-01T00:00:00"/>
    <d v="2013-12-01T00:00:00"/>
    <x v="377"/>
    <x v="114"/>
    <n v="0"/>
    <n v="0"/>
    <n v="1"/>
  </r>
  <r>
    <x v="50"/>
    <s v="002"/>
    <n v="1"/>
    <n v="1"/>
    <x v="150"/>
    <d v="2013-12-01T00:00:00"/>
    <d v="2013-12-01T00:00:00"/>
    <d v="2013-12-01T00:00:00"/>
    <x v="370"/>
    <x v="114"/>
    <n v="0"/>
    <n v="0"/>
    <n v="1"/>
  </r>
  <r>
    <x v="50"/>
    <s v="002"/>
    <n v="1"/>
    <n v="1"/>
    <x v="150"/>
    <d v="2013-12-01T00:00:00"/>
    <d v="2013-12-01T00:00:00"/>
    <d v="2013-12-01T00:00:00"/>
    <x v="422"/>
    <x v="109"/>
    <n v="0"/>
    <n v="0"/>
    <n v="1"/>
  </r>
  <r>
    <x v="50"/>
    <s v="002"/>
    <n v="1"/>
    <n v="1"/>
    <x v="150"/>
    <d v="2013-12-01T00:00:00"/>
    <d v="2013-12-01T00:00:00"/>
    <d v="2013-12-01T00:00:00"/>
    <x v="531"/>
    <x v="115"/>
    <n v="0"/>
    <n v="0"/>
    <n v="1"/>
  </r>
  <r>
    <x v="50"/>
    <s v="002"/>
    <n v="1"/>
    <n v="1"/>
    <x v="150"/>
    <d v="2013-12-01T00:00:00"/>
    <d v="2013-12-01T00:00:00"/>
    <d v="2013-12-01T00:00:00"/>
    <x v="475"/>
    <x v="115"/>
    <n v="0"/>
    <n v="0"/>
    <n v="1"/>
  </r>
  <r>
    <x v="50"/>
    <s v="002"/>
    <n v="1"/>
    <n v="1"/>
    <x v="150"/>
    <d v="2013-12-01T00:00:00"/>
    <d v="2013-12-01T00:00:00"/>
    <d v="2013-12-01T00:00:00"/>
    <x v="514"/>
    <x v="115"/>
    <n v="0"/>
    <n v="0"/>
    <n v="1"/>
  </r>
  <r>
    <x v="50"/>
    <s v="002"/>
    <n v="1"/>
    <n v="1"/>
    <x v="150"/>
    <d v="2013-12-01T00:00:00"/>
    <d v="2013-12-01T00:00:00"/>
    <d v="2013-12-01T00:00:00"/>
    <x v="391"/>
    <x v="116"/>
    <n v="0"/>
    <n v="0"/>
    <n v="1"/>
  </r>
  <r>
    <x v="50"/>
    <s v="002"/>
    <n v="1"/>
    <n v="1"/>
    <x v="150"/>
    <d v="2013-12-01T00:00:00"/>
    <d v="2013-12-01T00:00:00"/>
    <d v="2013-12-01T00:00:00"/>
    <x v="331"/>
    <x v="108"/>
    <n v="0"/>
    <n v="0"/>
    <n v="1"/>
  </r>
  <r>
    <x v="50"/>
    <s v="002"/>
    <n v="1"/>
    <n v="1"/>
    <x v="150"/>
    <d v="2013-12-01T00:00:00"/>
    <d v="2013-12-01T00:00:00"/>
    <d v="2013-12-01T00:00:00"/>
    <x v="493"/>
    <x v="108"/>
    <n v="0"/>
    <n v="0"/>
    <n v="1"/>
  </r>
  <r>
    <x v="50"/>
    <s v="002"/>
    <n v="1"/>
    <n v="1"/>
    <x v="150"/>
    <d v="2013-12-01T00:00:00"/>
    <d v="2013-12-01T00:00:00"/>
    <d v="2013-12-01T00:00:00"/>
    <x v="239"/>
    <x v="108"/>
    <n v="0"/>
    <n v="0"/>
    <n v="1"/>
  </r>
  <r>
    <x v="50"/>
    <s v="002"/>
    <n v="1"/>
    <n v="1"/>
    <x v="150"/>
    <d v="2013-12-01T00:00:00"/>
    <d v="2013-12-01T00:00:00"/>
    <d v="2013-12-01T00:00:00"/>
    <x v="271"/>
    <x v="109"/>
    <n v="0"/>
    <n v="0"/>
    <n v="1"/>
  </r>
  <r>
    <x v="50"/>
    <s v="002"/>
    <n v="1"/>
    <n v="1"/>
    <x v="150"/>
    <d v="2013-12-01T00:00:00"/>
    <d v="2013-12-01T00:00:00"/>
    <d v="2013-12-01T00:00:00"/>
    <x v="82"/>
    <x v="109"/>
    <n v="0"/>
    <n v="0"/>
    <n v="1"/>
  </r>
  <r>
    <x v="50"/>
    <s v="002"/>
    <n v="1"/>
    <n v="1"/>
    <x v="150"/>
    <d v="2013-12-01T00:00:00"/>
    <d v="2013-12-01T00:00:00"/>
    <d v="2013-12-01T00:00:00"/>
    <x v="532"/>
    <x v="109"/>
    <n v="0"/>
    <n v="0"/>
    <n v="1"/>
  </r>
  <r>
    <x v="50"/>
    <s v="002"/>
    <n v="1"/>
    <n v="1"/>
    <x v="150"/>
    <d v="2013-12-01T00:00:00"/>
    <d v="2013-12-01T00:00:00"/>
    <d v="2013-12-01T00:00:00"/>
    <x v="251"/>
    <x v="109"/>
    <n v="0"/>
    <n v="0"/>
    <n v="1"/>
  </r>
  <r>
    <x v="50"/>
    <s v="002"/>
    <n v="1"/>
    <n v="1"/>
    <x v="150"/>
    <d v="2013-12-01T00:00:00"/>
    <d v="2013-12-01T00:00:00"/>
    <d v="2013-12-01T00:00:00"/>
    <x v="162"/>
    <x v="109"/>
    <n v="0"/>
    <n v="0"/>
    <n v="1"/>
  </r>
  <r>
    <x v="50"/>
    <s v="002"/>
    <n v="1"/>
    <n v="1"/>
    <x v="150"/>
    <d v="2013-12-01T00:00:00"/>
    <d v="2013-12-01T00:00:00"/>
    <d v="2013-12-01T00:00:00"/>
    <x v="375"/>
    <x v="109"/>
    <n v="0"/>
    <n v="0"/>
    <n v="1"/>
  </r>
  <r>
    <x v="50"/>
    <s v="002"/>
    <n v="1"/>
    <n v="1"/>
    <x v="150"/>
    <d v="2013-12-01T00:00:00"/>
    <d v="2013-12-01T00:00:00"/>
    <d v="2013-12-01T00:00:00"/>
    <x v="400"/>
    <x v="109"/>
    <n v="0"/>
    <n v="0"/>
    <n v="1"/>
  </r>
  <r>
    <x v="50"/>
    <s v="002"/>
    <n v="1"/>
    <n v="1"/>
    <x v="150"/>
    <d v="2013-12-01T00:00:00"/>
    <d v="2013-12-01T00:00:00"/>
    <d v="2013-12-01T00:00:00"/>
    <x v="410"/>
    <x v="109"/>
    <n v="0"/>
    <n v="0"/>
    <n v="1"/>
  </r>
  <r>
    <x v="50"/>
    <s v="002"/>
    <n v="1"/>
    <n v="1"/>
    <x v="150"/>
    <d v="2013-12-01T00:00:00"/>
    <d v="2013-12-01T00:00:00"/>
    <d v="2013-12-01T00:00:00"/>
    <x v="394"/>
    <x v="109"/>
    <n v="0"/>
    <n v="0"/>
    <n v="1"/>
  </r>
  <r>
    <x v="50"/>
    <s v="002"/>
    <n v="1"/>
    <n v="1"/>
    <x v="150"/>
    <d v="2013-12-01T00:00:00"/>
    <d v="2013-12-01T00:00:00"/>
    <d v="2013-12-01T00:00:00"/>
    <x v="449"/>
    <x v="116"/>
    <n v="0"/>
    <n v="0"/>
    <n v="1"/>
  </r>
  <r>
    <x v="50"/>
    <s v="002"/>
    <n v="1"/>
    <n v="1"/>
    <x v="150"/>
    <d v="2013-12-01T00:00:00"/>
    <d v="2013-12-01T00:00:00"/>
    <d v="2013-12-01T00:00:00"/>
    <x v="345"/>
    <x v="110"/>
    <n v="0"/>
    <n v="0"/>
    <n v="1"/>
  </r>
  <r>
    <x v="50"/>
    <s v="002"/>
    <n v="1"/>
    <n v="1"/>
    <x v="150"/>
    <d v="2013-12-01T00:00:00"/>
    <d v="2013-12-01T00:00:00"/>
    <d v="2013-12-01T00:00:00"/>
    <x v="419"/>
    <x v="110"/>
    <n v="0"/>
    <n v="0"/>
    <n v="1"/>
  </r>
  <r>
    <x v="50"/>
    <s v="002"/>
    <n v="1"/>
    <n v="1"/>
    <x v="150"/>
    <d v="2013-12-01T00:00:00"/>
    <d v="2013-12-01T00:00:00"/>
    <d v="2013-12-01T00:00:00"/>
    <x v="387"/>
    <x v="115"/>
    <n v="0"/>
    <n v="0"/>
    <n v="1"/>
  </r>
  <r>
    <x v="50"/>
    <s v="002"/>
    <n v="1"/>
    <n v="1"/>
    <x v="150"/>
    <d v="2013-12-01T00:00:00"/>
    <d v="2013-12-01T00:00:00"/>
    <d v="2013-12-01T00:00:00"/>
    <x v="300"/>
    <x v="117"/>
    <n v="0"/>
    <n v="0"/>
    <n v="1"/>
  </r>
  <r>
    <x v="50"/>
    <s v="002"/>
    <n v="1"/>
    <n v="1"/>
    <x v="150"/>
    <d v="2013-12-01T00:00:00"/>
    <d v="2013-12-01T00:00:00"/>
    <d v="2013-12-01T00:00:00"/>
    <x v="122"/>
    <x v="108"/>
    <n v="0"/>
    <n v="0"/>
    <n v="1"/>
  </r>
  <r>
    <x v="50"/>
    <s v="002"/>
    <n v="1"/>
    <n v="1"/>
    <x v="150"/>
    <d v="2013-12-01T00:00:00"/>
    <d v="2013-12-01T00:00:00"/>
    <d v="2013-12-01T00:00:00"/>
    <x v="54"/>
    <x v="111"/>
    <n v="0"/>
    <n v="0"/>
    <n v="1"/>
  </r>
  <r>
    <x v="50"/>
    <s v="002"/>
    <n v="1"/>
    <n v="1"/>
    <x v="150"/>
    <d v="2013-12-01T00:00:00"/>
    <d v="2013-12-01T00:00:00"/>
    <d v="2013-12-01T00:00:00"/>
    <x v="348"/>
    <x v="111"/>
    <n v="0"/>
    <n v="0"/>
    <n v="1"/>
  </r>
  <r>
    <x v="50"/>
    <s v="002"/>
    <n v="1"/>
    <n v="1"/>
    <x v="150"/>
    <d v="2013-12-01T00:00:00"/>
    <d v="2013-12-01T00:00:00"/>
    <d v="2013-12-01T00:00:00"/>
    <x v="250"/>
    <x v="111"/>
    <n v="0"/>
    <n v="0"/>
    <n v="1"/>
  </r>
  <r>
    <x v="50"/>
    <s v="002"/>
    <n v="1"/>
    <n v="1"/>
    <x v="150"/>
    <d v="2013-12-01T00:00:00"/>
    <d v="2013-12-01T00:00:00"/>
    <d v="2013-12-01T00:00:00"/>
    <x v="198"/>
    <x v="110"/>
    <n v="0"/>
    <n v="0"/>
    <n v="1"/>
  </r>
  <r>
    <x v="50"/>
    <s v="002"/>
    <n v="1"/>
    <n v="1"/>
    <x v="150"/>
    <d v="2013-12-01T00:00:00"/>
    <d v="2013-12-01T00:00:00"/>
    <d v="2013-12-01T00:00:00"/>
    <x v="1"/>
    <x v="111"/>
    <n v="0"/>
    <n v="0"/>
    <n v="1"/>
  </r>
  <r>
    <x v="50"/>
    <s v="002"/>
    <n v="1"/>
    <n v="1"/>
    <x v="150"/>
    <d v="2013-12-01T00:00:00"/>
    <d v="2013-12-01T00:00:00"/>
    <d v="2013-12-01T00:00:00"/>
    <x v="226"/>
    <x v="111"/>
    <n v="0"/>
    <n v="0"/>
    <n v="1"/>
  </r>
  <r>
    <x v="50"/>
    <s v="002"/>
    <n v="1"/>
    <n v="1"/>
    <x v="150"/>
    <d v="2013-12-01T00:00:00"/>
    <d v="2013-12-01T00:00:00"/>
    <d v="2013-12-01T00:00:00"/>
    <x v="99"/>
    <x v="111"/>
    <n v="0"/>
    <n v="0"/>
    <n v="1"/>
  </r>
  <r>
    <x v="50"/>
    <s v="002"/>
    <n v="1"/>
    <n v="1"/>
    <x v="150"/>
    <d v="2013-12-01T00:00:00"/>
    <d v="2013-12-01T00:00:00"/>
    <d v="2013-12-01T00:00:00"/>
    <x v="123"/>
    <x v="111"/>
    <n v="0"/>
    <n v="0"/>
    <n v="1"/>
  </r>
  <r>
    <x v="50"/>
    <s v="002"/>
    <n v="1"/>
    <n v="1"/>
    <x v="150"/>
    <d v="2013-12-01T00:00:00"/>
    <d v="2013-12-01T00:00:00"/>
    <d v="2013-12-01T00:00:00"/>
    <x v="154"/>
    <x v="111"/>
    <n v="0"/>
    <n v="0"/>
    <n v="1"/>
  </r>
  <r>
    <x v="50"/>
    <s v="002"/>
    <n v="1"/>
    <n v="1"/>
    <x v="150"/>
    <d v="2013-12-01T00:00:00"/>
    <d v="2013-12-01T00:00:00"/>
    <d v="2013-12-01T00:00:00"/>
    <x v="180"/>
    <x v="111"/>
    <n v="0"/>
    <n v="0"/>
    <n v="1"/>
  </r>
  <r>
    <x v="50"/>
    <s v="002"/>
    <n v="1"/>
    <n v="1"/>
    <x v="150"/>
    <d v="2013-12-01T00:00:00"/>
    <d v="2013-12-01T00:00:00"/>
    <d v="2013-12-01T00:00:00"/>
    <x v="280"/>
    <x v="118"/>
    <n v="0"/>
    <n v="0"/>
    <n v="1"/>
  </r>
  <r>
    <x v="50"/>
    <s v="002"/>
    <n v="1"/>
    <n v="1"/>
    <x v="150"/>
    <d v="2013-12-01T00:00:00"/>
    <d v="2013-12-01T00:00:00"/>
    <d v="2013-12-01T00:00:00"/>
    <x v="115"/>
    <x v="119"/>
    <n v="0"/>
    <n v="0"/>
    <n v="1"/>
  </r>
  <r>
    <x v="50"/>
    <s v="002"/>
    <n v="1"/>
    <n v="1"/>
    <x v="150"/>
    <d v="2013-12-01T00:00:00"/>
    <d v="2013-12-01T00:00:00"/>
    <d v="2013-12-01T00:00:00"/>
    <x v="221"/>
    <x v="120"/>
    <n v="0"/>
    <n v="0"/>
    <n v="1"/>
  </r>
  <r>
    <x v="50"/>
    <s v="002"/>
    <n v="1"/>
    <n v="1"/>
    <x v="150"/>
    <d v="2013-12-01T00:00:00"/>
    <d v="2013-12-01T00:00:00"/>
    <d v="2013-12-01T00:00:00"/>
    <x v="136"/>
    <x v="120"/>
    <n v="0"/>
    <n v="0"/>
    <n v="1"/>
  </r>
  <r>
    <x v="50"/>
    <s v="002"/>
    <n v="1"/>
    <n v="1"/>
    <x v="150"/>
    <d v="2013-12-01T00:00:00"/>
    <d v="2013-12-01T00:00:00"/>
    <d v="2013-12-01T00:00:00"/>
    <x v="451"/>
    <x v="120"/>
    <n v="0"/>
    <n v="0"/>
    <n v="1"/>
  </r>
  <r>
    <x v="50"/>
    <s v="002"/>
    <n v="1"/>
    <n v="1"/>
    <x v="150"/>
    <d v="2013-12-01T00:00:00"/>
    <d v="2013-12-01T00:00:00"/>
    <d v="2013-12-01T00:00:00"/>
    <x v="454"/>
    <x v="120"/>
    <n v="0"/>
    <n v="0"/>
    <n v="1"/>
  </r>
  <r>
    <x v="50"/>
    <s v="002"/>
    <n v="1"/>
    <n v="1"/>
    <x v="150"/>
    <d v="2013-12-01T00:00:00"/>
    <d v="2013-12-01T00:00:00"/>
    <d v="2013-12-01T00:00:00"/>
    <x v="139"/>
    <x v="120"/>
    <n v="0"/>
    <n v="0"/>
    <n v="1"/>
  </r>
  <r>
    <x v="50"/>
    <s v="002"/>
    <n v="1"/>
    <n v="1"/>
    <x v="150"/>
    <d v="2013-12-01T00:00:00"/>
    <d v="2013-12-01T00:00:00"/>
    <d v="2013-12-01T00:00:00"/>
    <x v="508"/>
    <x v="120"/>
    <n v="0"/>
    <n v="0"/>
    <n v="1"/>
  </r>
  <r>
    <x v="50"/>
    <s v="002"/>
    <n v="1"/>
    <n v="1"/>
    <x v="150"/>
    <d v="2013-12-01T00:00:00"/>
    <d v="2013-12-01T00:00:00"/>
    <d v="2013-12-01T00:00:00"/>
    <x v="309"/>
    <x v="120"/>
    <n v="0"/>
    <n v="0"/>
    <n v="1"/>
  </r>
  <r>
    <x v="50"/>
    <s v="002"/>
    <n v="1"/>
    <n v="1"/>
    <x v="150"/>
    <d v="2013-12-01T00:00:00"/>
    <d v="2013-12-01T00:00:00"/>
    <d v="2013-12-01T00:00:00"/>
    <x v="127"/>
    <x v="120"/>
    <n v="0"/>
    <n v="0"/>
    <n v="1"/>
  </r>
  <r>
    <x v="50"/>
    <s v="002"/>
    <n v="1"/>
    <n v="1"/>
    <x v="150"/>
    <d v="2013-12-01T00:00:00"/>
    <d v="2013-12-01T00:00:00"/>
    <d v="2013-12-01T00:00:00"/>
    <x v="421"/>
    <x v="120"/>
    <n v="0"/>
    <n v="0"/>
    <n v="1"/>
  </r>
  <r>
    <x v="50"/>
    <s v="002"/>
    <n v="1"/>
    <n v="1"/>
    <x v="150"/>
    <d v="2013-12-01T00:00:00"/>
    <d v="2013-12-01T00:00:00"/>
    <d v="2013-12-01T00:00:00"/>
    <x v="316"/>
    <x v="120"/>
    <n v="0"/>
    <n v="0"/>
    <n v="1"/>
  </r>
  <r>
    <x v="50"/>
    <s v="002"/>
    <n v="1"/>
    <n v="1"/>
    <x v="150"/>
    <d v="2013-12-01T00:00:00"/>
    <d v="2013-12-01T00:00:00"/>
    <d v="2013-12-01T00:00:00"/>
    <x v="114"/>
    <x v="120"/>
    <n v="0"/>
    <n v="0"/>
    <n v="1"/>
  </r>
  <r>
    <x v="50"/>
    <s v="002"/>
    <n v="1"/>
    <n v="1"/>
    <x v="150"/>
    <d v="2013-12-01T00:00:00"/>
    <d v="2013-12-01T00:00:00"/>
    <d v="2013-12-01T00:00:00"/>
    <x v="417"/>
    <x v="120"/>
    <n v="0"/>
    <n v="0"/>
    <n v="1"/>
  </r>
  <r>
    <x v="50"/>
    <s v="002"/>
    <n v="1"/>
    <n v="1"/>
    <x v="150"/>
    <d v="2013-12-01T00:00:00"/>
    <d v="2013-12-01T00:00:00"/>
    <d v="2013-12-01T00:00:00"/>
    <x v="519"/>
    <x v="120"/>
    <n v="0"/>
    <n v="0"/>
    <n v="1"/>
  </r>
  <r>
    <x v="50"/>
    <s v="002"/>
    <n v="1"/>
    <n v="1"/>
    <x v="150"/>
    <d v="2013-12-01T00:00:00"/>
    <d v="2013-12-01T00:00:00"/>
    <d v="2013-12-01T00:00:00"/>
    <x v="0"/>
    <x v="120"/>
    <n v="0"/>
    <n v="0"/>
    <n v="1"/>
  </r>
  <r>
    <x v="50"/>
    <s v="002"/>
    <n v="1"/>
    <n v="1"/>
    <x v="150"/>
    <d v="2013-12-01T00:00:00"/>
    <d v="2013-12-01T00:00:00"/>
    <d v="2013-12-01T00:00:00"/>
    <x v="383"/>
    <x v="120"/>
    <n v="0"/>
    <n v="0"/>
    <n v="1"/>
  </r>
  <r>
    <x v="50"/>
    <s v="002"/>
    <n v="1"/>
    <n v="1"/>
    <x v="150"/>
    <d v="2013-12-01T00:00:00"/>
    <d v="2013-12-01T00:00:00"/>
    <d v="2013-12-01T00:00:00"/>
    <x v="467"/>
    <x v="121"/>
    <n v="0"/>
    <n v="0"/>
    <n v="1"/>
  </r>
  <r>
    <x v="50"/>
    <s v="002"/>
    <n v="1"/>
    <n v="1"/>
    <x v="150"/>
    <d v="2013-12-01T00:00:00"/>
    <d v="2013-12-01T00:00:00"/>
    <d v="2013-12-01T00:00:00"/>
    <x v="216"/>
    <x v="122"/>
    <n v="0"/>
    <n v="0"/>
    <n v="1"/>
  </r>
  <r>
    <x v="50"/>
    <s v="002"/>
    <n v="1"/>
    <n v="1"/>
    <x v="150"/>
    <d v="2013-12-01T00:00:00"/>
    <d v="2013-12-01T00:00:00"/>
    <d v="2013-12-01T00:00:00"/>
    <x v="382"/>
    <x v="122"/>
    <n v="0"/>
    <n v="0"/>
    <n v="1"/>
  </r>
  <r>
    <x v="50"/>
    <s v="002"/>
    <n v="1"/>
    <n v="1"/>
    <x v="150"/>
    <d v="2013-12-01T00:00:00"/>
    <d v="2013-12-01T00:00:00"/>
    <d v="2013-12-01T00:00:00"/>
    <x v="147"/>
    <x v="122"/>
    <n v="0"/>
    <n v="0"/>
    <n v="1"/>
  </r>
  <r>
    <x v="50"/>
    <s v="002"/>
    <n v="1"/>
    <n v="1"/>
    <x v="150"/>
    <d v="2013-12-01T00:00:00"/>
    <d v="2013-12-01T00:00:00"/>
    <d v="2013-12-01T00:00:00"/>
    <x v="104"/>
    <x v="122"/>
    <n v="0"/>
    <n v="0"/>
    <n v="1"/>
  </r>
  <r>
    <x v="50"/>
    <s v="002"/>
    <n v="1"/>
    <n v="1"/>
    <x v="150"/>
    <d v="2013-12-01T00:00:00"/>
    <d v="2013-12-01T00:00:00"/>
    <d v="2013-12-01T00:00:00"/>
    <x v="90"/>
    <x v="122"/>
    <n v="0"/>
    <n v="0"/>
    <n v="1"/>
  </r>
  <r>
    <x v="50"/>
    <s v="002"/>
    <n v="1"/>
    <n v="1"/>
    <x v="150"/>
    <d v="2013-12-01T00:00:00"/>
    <d v="2013-12-01T00:00:00"/>
    <d v="2013-12-01T00:00:00"/>
    <x v="308"/>
    <x v="122"/>
    <n v="0"/>
    <n v="0"/>
    <n v="1"/>
  </r>
  <r>
    <x v="50"/>
    <s v="002"/>
    <n v="1"/>
    <n v="1"/>
    <x v="150"/>
    <d v="2013-12-01T00:00:00"/>
    <d v="2013-12-01T00:00:00"/>
    <d v="2013-12-01T00:00:00"/>
    <x v="405"/>
    <x v="122"/>
    <n v="0"/>
    <n v="0"/>
    <n v="1"/>
  </r>
  <r>
    <x v="50"/>
    <s v="002"/>
    <n v="1"/>
    <n v="1"/>
    <x v="150"/>
    <d v="2013-12-01T00:00:00"/>
    <d v="2013-12-01T00:00:00"/>
    <d v="2013-12-01T00:00:00"/>
    <x v="311"/>
    <x v="122"/>
    <n v="0"/>
    <n v="0"/>
    <n v="1"/>
  </r>
  <r>
    <x v="50"/>
    <s v="002"/>
    <n v="1"/>
    <n v="1"/>
    <x v="150"/>
    <d v="2013-12-01T00:00:00"/>
    <d v="2013-12-01T00:00:00"/>
    <d v="2013-12-01T00:00:00"/>
    <x v="322"/>
    <x v="122"/>
    <n v="0"/>
    <n v="0"/>
    <n v="1"/>
  </r>
  <r>
    <x v="50"/>
    <s v="002"/>
    <n v="1"/>
    <n v="1"/>
    <x v="150"/>
    <d v="2013-12-01T00:00:00"/>
    <d v="2013-12-01T00:00:00"/>
    <d v="2013-12-01T00:00:00"/>
    <x v="240"/>
    <x v="122"/>
    <n v="0"/>
    <n v="0"/>
    <n v="1"/>
  </r>
  <r>
    <x v="50"/>
    <s v="002"/>
    <n v="1"/>
    <n v="1"/>
    <x v="150"/>
    <d v="2013-12-01T00:00:00"/>
    <d v="2013-12-01T00:00:00"/>
    <d v="2013-12-01T00:00:00"/>
    <x v="94"/>
    <x v="122"/>
    <n v="0"/>
    <n v="0"/>
    <n v="1"/>
  </r>
  <r>
    <x v="50"/>
    <s v="002"/>
    <n v="1"/>
    <n v="1"/>
    <x v="150"/>
    <d v="2013-12-01T00:00:00"/>
    <d v="2013-12-01T00:00:00"/>
    <d v="2013-12-01T00:00:00"/>
    <x v="176"/>
    <x v="122"/>
    <n v="0"/>
    <n v="0"/>
    <n v="1"/>
  </r>
  <r>
    <x v="50"/>
    <s v="002"/>
    <n v="1"/>
    <n v="1"/>
    <x v="150"/>
    <d v="2013-12-01T00:00:00"/>
    <d v="2013-12-01T00:00:00"/>
    <d v="2013-12-01T00:00:00"/>
    <x v="173"/>
    <x v="122"/>
    <n v="0"/>
    <n v="0"/>
    <n v="1"/>
  </r>
  <r>
    <x v="50"/>
    <s v="002"/>
    <n v="1"/>
    <n v="1"/>
    <x v="150"/>
    <d v="2013-12-01T00:00:00"/>
    <d v="2013-12-01T00:00:00"/>
    <d v="2013-12-01T00:00:00"/>
    <x v="184"/>
    <x v="122"/>
    <n v="0"/>
    <n v="0"/>
    <n v="1"/>
  </r>
  <r>
    <x v="50"/>
    <s v="002"/>
    <n v="1"/>
    <n v="1"/>
    <x v="150"/>
    <d v="2013-12-01T00:00:00"/>
    <d v="2013-12-01T00:00:00"/>
    <d v="2013-12-01T00:00:00"/>
    <x v="388"/>
    <x v="122"/>
    <n v="0"/>
    <n v="0"/>
    <n v="1"/>
  </r>
  <r>
    <x v="50"/>
    <s v="002"/>
    <n v="1"/>
    <n v="1"/>
    <x v="150"/>
    <d v="2013-12-01T00:00:00"/>
    <d v="2013-12-01T00:00:00"/>
    <d v="2013-12-01T00:00:00"/>
    <x v="283"/>
    <x v="122"/>
    <n v="0"/>
    <n v="0"/>
    <n v="1"/>
  </r>
  <r>
    <x v="50"/>
    <s v="002"/>
    <n v="1"/>
    <n v="1"/>
    <x v="150"/>
    <d v="2013-12-01T00:00:00"/>
    <d v="2013-12-01T00:00:00"/>
    <d v="2013-12-01T00:00:00"/>
    <x v="294"/>
    <x v="122"/>
    <n v="0"/>
    <n v="0"/>
    <n v="1"/>
  </r>
  <r>
    <x v="50"/>
    <s v="002"/>
    <n v="1"/>
    <n v="1"/>
    <x v="150"/>
    <d v="2013-12-01T00:00:00"/>
    <d v="2013-12-01T00:00:00"/>
    <d v="2013-12-01T00:00:00"/>
    <x v="379"/>
    <x v="122"/>
    <n v="0"/>
    <n v="0"/>
    <n v="1"/>
  </r>
  <r>
    <x v="50"/>
    <s v="002"/>
    <n v="1"/>
    <n v="1"/>
    <x v="150"/>
    <d v="2013-12-01T00:00:00"/>
    <d v="2013-12-01T00:00:00"/>
    <d v="2013-12-01T00:00:00"/>
    <x v="183"/>
    <x v="122"/>
    <n v="0"/>
    <n v="0"/>
    <n v="1"/>
  </r>
  <r>
    <x v="50"/>
    <s v="002"/>
    <n v="1"/>
    <n v="1"/>
    <x v="150"/>
    <d v="2013-12-01T00:00:00"/>
    <d v="2013-12-01T00:00:00"/>
    <d v="2013-12-01T00:00:00"/>
    <x v="349"/>
    <x v="123"/>
    <n v="0"/>
    <n v="0"/>
    <n v="1"/>
  </r>
  <r>
    <x v="50"/>
    <s v="002"/>
    <n v="1"/>
    <n v="1"/>
    <x v="150"/>
    <d v="2013-12-01T00:00:00"/>
    <d v="2013-12-01T00:00:00"/>
    <d v="2013-12-01T00:00:00"/>
    <x v="499"/>
    <x v="123"/>
    <n v="0"/>
    <n v="0"/>
    <n v="1"/>
  </r>
  <r>
    <x v="50"/>
    <s v="002"/>
    <n v="1"/>
    <n v="1"/>
    <x v="150"/>
    <d v="2013-12-01T00:00:00"/>
    <d v="2013-12-01T00:00:00"/>
    <d v="2013-12-01T00:00:00"/>
    <x v="150"/>
    <x v="123"/>
    <n v="0"/>
    <n v="0"/>
    <n v="1"/>
  </r>
  <r>
    <x v="50"/>
    <s v="002"/>
    <n v="1"/>
    <n v="1"/>
    <x v="150"/>
    <d v="2013-12-01T00:00:00"/>
    <d v="2013-12-01T00:00:00"/>
    <d v="2013-12-01T00:00:00"/>
    <x v="266"/>
    <x v="123"/>
    <n v="0"/>
    <n v="0"/>
    <n v="1"/>
  </r>
  <r>
    <x v="50"/>
    <s v="002"/>
    <n v="1"/>
    <n v="1"/>
    <x v="150"/>
    <d v="2013-12-01T00:00:00"/>
    <d v="2013-12-01T00:00:00"/>
    <d v="2013-12-01T00:00:00"/>
    <x v="314"/>
    <x v="123"/>
    <n v="0"/>
    <n v="0"/>
    <n v="1"/>
  </r>
  <r>
    <x v="50"/>
    <s v="002"/>
    <n v="1"/>
    <n v="1"/>
    <x v="150"/>
    <d v="2013-12-01T00:00:00"/>
    <d v="2013-12-01T00:00:00"/>
    <d v="2013-12-01T00:00:00"/>
    <x v="320"/>
    <x v="123"/>
    <n v="0"/>
    <n v="0"/>
    <n v="1"/>
  </r>
  <r>
    <x v="50"/>
    <s v="002"/>
    <n v="1"/>
    <n v="1"/>
    <x v="150"/>
    <d v="2013-12-01T00:00:00"/>
    <d v="2013-12-01T00:00:00"/>
    <d v="2013-12-01T00:00:00"/>
    <x v="178"/>
    <x v="124"/>
    <n v="0"/>
    <n v="0"/>
    <n v="1"/>
  </r>
  <r>
    <x v="50"/>
    <s v="002"/>
    <n v="1"/>
    <n v="1"/>
    <x v="150"/>
    <d v="2013-12-01T00:00:00"/>
    <d v="2013-12-01T00:00:00"/>
    <d v="2013-12-01T00:00:00"/>
    <x v="133"/>
    <x v="124"/>
    <n v="0"/>
    <n v="0"/>
    <n v="1"/>
  </r>
  <r>
    <x v="50"/>
    <s v="002"/>
    <n v="1"/>
    <n v="1"/>
    <x v="150"/>
    <d v="2013-12-01T00:00:00"/>
    <d v="2013-12-01T00:00:00"/>
    <d v="2013-12-01T00:00:00"/>
    <x v="296"/>
    <x v="124"/>
    <n v="0"/>
    <n v="0"/>
    <n v="1"/>
  </r>
  <r>
    <x v="50"/>
    <s v="002"/>
    <n v="1"/>
    <n v="1"/>
    <x v="150"/>
    <d v="2013-12-01T00:00:00"/>
    <d v="2013-12-01T00:00:00"/>
    <d v="2013-12-01T00:00:00"/>
    <x v="31"/>
    <x v="124"/>
    <n v="0"/>
    <n v="0"/>
    <n v="1"/>
  </r>
  <r>
    <x v="50"/>
    <s v="002"/>
    <n v="1"/>
    <n v="1"/>
    <x v="150"/>
    <d v="2013-12-01T00:00:00"/>
    <d v="2013-12-01T00:00:00"/>
    <d v="2013-12-01T00:00:00"/>
    <x v="267"/>
    <x v="124"/>
    <n v="0"/>
    <n v="0"/>
    <n v="1"/>
  </r>
  <r>
    <x v="50"/>
    <s v="002"/>
    <n v="1"/>
    <n v="1"/>
    <x v="150"/>
    <d v="2013-12-01T00:00:00"/>
    <d v="2013-12-01T00:00:00"/>
    <d v="2013-12-01T00:00:00"/>
    <x v="151"/>
    <x v="124"/>
    <n v="0"/>
    <n v="0"/>
    <n v="1"/>
  </r>
  <r>
    <x v="50"/>
    <s v="002"/>
    <n v="1"/>
    <n v="1"/>
    <x v="150"/>
    <d v="2013-12-01T00:00:00"/>
    <d v="2013-12-01T00:00:00"/>
    <d v="2013-12-01T00:00:00"/>
    <x v="312"/>
    <x v="124"/>
    <n v="0"/>
    <n v="0"/>
    <n v="1"/>
  </r>
  <r>
    <x v="50"/>
    <s v="002"/>
    <n v="1"/>
    <n v="1"/>
    <x v="150"/>
    <d v="2013-12-01T00:00:00"/>
    <d v="2013-12-01T00:00:00"/>
    <d v="2013-12-01T00:00:00"/>
    <x v="234"/>
    <x v="124"/>
    <n v="0"/>
    <n v="0"/>
    <n v="1"/>
  </r>
  <r>
    <x v="50"/>
    <s v="002"/>
    <n v="1"/>
    <n v="1"/>
    <x v="150"/>
    <d v="2013-12-01T00:00:00"/>
    <d v="2013-12-01T00:00:00"/>
    <d v="2013-12-01T00:00:00"/>
    <x v="352"/>
    <x v="124"/>
    <n v="0"/>
    <n v="0"/>
    <n v="1"/>
  </r>
  <r>
    <x v="50"/>
    <s v="002"/>
    <n v="1"/>
    <n v="1"/>
    <x v="150"/>
    <d v="2013-12-01T00:00:00"/>
    <d v="2013-12-01T00:00:00"/>
    <d v="2013-12-01T00:00:00"/>
    <x v="117"/>
    <x v="124"/>
    <n v="0"/>
    <n v="0"/>
    <n v="1"/>
  </r>
  <r>
    <x v="50"/>
    <s v="002"/>
    <n v="1"/>
    <n v="1"/>
    <x v="150"/>
    <d v="2013-12-01T00:00:00"/>
    <d v="2013-12-01T00:00:00"/>
    <d v="2013-12-01T00:00:00"/>
    <x v="177"/>
    <x v="125"/>
    <n v="0"/>
    <n v="0"/>
    <n v="1"/>
  </r>
  <r>
    <x v="50"/>
    <s v="002"/>
    <n v="1"/>
    <n v="1"/>
    <x v="150"/>
    <d v="2013-12-01T00:00:00"/>
    <d v="2013-12-01T00:00:00"/>
    <d v="2013-12-01T00:00:00"/>
    <x v="461"/>
    <x v="125"/>
    <n v="0"/>
    <n v="0"/>
    <n v="1"/>
  </r>
  <r>
    <x v="50"/>
    <s v="002"/>
    <n v="1"/>
    <n v="1"/>
    <x v="150"/>
    <d v="2013-12-01T00:00:00"/>
    <d v="2013-12-01T00:00:00"/>
    <d v="2013-12-01T00:00:00"/>
    <x v="291"/>
    <x v="125"/>
    <n v="0"/>
    <n v="0"/>
    <n v="1"/>
  </r>
  <r>
    <x v="50"/>
    <s v="002"/>
    <n v="1"/>
    <n v="1"/>
    <x v="150"/>
    <d v="2013-12-01T00:00:00"/>
    <d v="2013-12-01T00:00:00"/>
    <d v="2013-12-01T00:00:00"/>
    <x v="464"/>
    <x v="125"/>
    <n v="0"/>
    <n v="0"/>
    <n v="1"/>
  </r>
  <r>
    <x v="50"/>
    <s v="002"/>
    <n v="1"/>
    <n v="1"/>
    <x v="150"/>
    <d v="2013-12-01T00:00:00"/>
    <d v="2013-12-01T00:00:00"/>
    <d v="2013-12-01T00:00:00"/>
    <x v="244"/>
    <x v="125"/>
    <n v="0"/>
    <n v="0"/>
    <n v="1"/>
  </r>
  <r>
    <x v="50"/>
    <s v="002"/>
    <n v="1"/>
    <n v="1"/>
    <x v="150"/>
    <d v="2013-12-01T00:00:00"/>
    <d v="2013-12-01T00:00:00"/>
    <d v="2013-12-01T00:00:00"/>
    <x v="56"/>
    <x v="125"/>
    <n v="0"/>
    <n v="0"/>
    <n v="1"/>
  </r>
  <r>
    <x v="50"/>
    <s v="002"/>
    <n v="1"/>
    <n v="1"/>
    <x v="150"/>
    <d v="2013-12-01T00:00:00"/>
    <d v="2013-12-01T00:00:00"/>
    <d v="2013-12-01T00:00:00"/>
    <x v="434"/>
    <x v="125"/>
    <n v="0"/>
    <n v="0"/>
    <n v="1"/>
  </r>
  <r>
    <x v="50"/>
    <s v="002"/>
    <n v="1"/>
    <n v="1"/>
    <x v="150"/>
    <d v="2013-12-01T00:00:00"/>
    <d v="2013-12-01T00:00:00"/>
    <d v="2013-12-01T00:00:00"/>
    <x v="87"/>
    <x v="125"/>
    <n v="0"/>
    <n v="0"/>
    <n v="1"/>
  </r>
  <r>
    <x v="50"/>
    <s v="002"/>
    <n v="1"/>
    <n v="1"/>
    <x v="150"/>
    <d v="2013-12-01T00:00:00"/>
    <d v="2013-12-01T00:00:00"/>
    <d v="2013-12-01T00:00:00"/>
    <x v="179"/>
    <x v="125"/>
    <n v="0"/>
    <n v="0"/>
    <n v="1"/>
  </r>
  <r>
    <x v="50"/>
    <s v="002"/>
    <n v="1"/>
    <n v="1"/>
    <x v="150"/>
    <d v="2013-12-01T00:00:00"/>
    <d v="2013-12-01T00:00:00"/>
    <d v="2013-12-01T00:00:00"/>
    <x v="252"/>
    <x v="125"/>
    <n v="0"/>
    <n v="0"/>
    <n v="1"/>
  </r>
  <r>
    <x v="50"/>
    <s v="002"/>
    <n v="1"/>
    <n v="1"/>
    <x v="150"/>
    <d v="2013-12-01T00:00:00"/>
    <d v="2013-12-01T00:00:00"/>
    <d v="2013-12-01T00:00:00"/>
    <x v="101"/>
    <x v="125"/>
    <n v="0"/>
    <n v="0"/>
    <n v="1"/>
  </r>
  <r>
    <x v="50"/>
    <s v="002"/>
    <n v="1"/>
    <n v="1"/>
    <x v="150"/>
    <d v="2013-12-01T00:00:00"/>
    <d v="2013-12-01T00:00:00"/>
    <d v="2013-12-01T00:00:00"/>
    <x v="465"/>
    <x v="125"/>
    <n v="0"/>
    <n v="0"/>
    <n v="1"/>
  </r>
  <r>
    <x v="50"/>
    <s v="002"/>
    <n v="1"/>
    <n v="1"/>
    <x v="150"/>
    <d v="2013-12-01T00:00:00"/>
    <d v="2013-12-01T00:00:00"/>
    <d v="2013-12-01T00:00:00"/>
    <x v="248"/>
    <x v="125"/>
    <n v="0"/>
    <n v="0"/>
    <n v="1"/>
  </r>
  <r>
    <x v="50"/>
    <s v="002"/>
    <n v="1"/>
    <n v="1"/>
    <x v="150"/>
    <d v="2013-12-01T00:00:00"/>
    <d v="2013-12-01T00:00:00"/>
    <d v="2013-12-01T00:00:00"/>
    <x v="30"/>
    <x v="125"/>
    <n v="0"/>
    <n v="0"/>
    <n v="1"/>
  </r>
  <r>
    <x v="50"/>
    <s v="002"/>
    <n v="1"/>
    <n v="1"/>
    <x v="150"/>
    <d v="2013-12-01T00:00:00"/>
    <d v="2013-12-01T00:00:00"/>
    <d v="2013-12-01T00:00:00"/>
    <x v="483"/>
    <x v="125"/>
    <n v="0"/>
    <n v="0"/>
    <n v="1"/>
  </r>
  <r>
    <x v="50"/>
    <s v="002"/>
    <n v="1"/>
    <n v="1"/>
    <x v="150"/>
    <d v="2013-12-01T00:00:00"/>
    <d v="2013-12-01T00:00:00"/>
    <d v="2013-12-01T00:00:00"/>
    <x v="253"/>
    <x v="125"/>
    <n v="0"/>
    <n v="0"/>
    <n v="1"/>
  </r>
  <r>
    <x v="50"/>
    <s v="002"/>
    <n v="1"/>
    <n v="1"/>
    <x v="150"/>
    <d v="2013-12-01T00:00:00"/>
    <d v="2013-12-01T00:00:00"/>
    <d v="2013-12-01T00:00:00"/>
    <x v="61"/>
    <x v="125"/>
    <n v="0"/>
    <n v="0"/>
    <n v="1"/>
  </r>
  <r>
    <x v="50"/>
    <s v="002"/>
    <n v="1"/>
    <n v="1"/>
    <x v="150"/>
    <d v="2013-12-01T00:00:00"/>
    <d v="2013-12-01T00:00:00"/>
    <d v="2013-12-01T00:00:00"/>
    <x v="481"/>
    <x v="125"/>
    <n v="0"/>
    <n v="0"/>
    <n v="1"/>
  </r>
  <r>
    <x v="50"/>
    <s v="002"/>
    <n v="1"/>
    <n v="1"/>
    <x v="150"/>
    <d v="2013-12-01T00:00:00"/>
    <d v="2013-12-01T00:00:00"/>
    <d v="2013-12-01T00:00:00"/>
    <x v="254"/>
    <x v="125"/>
    <n v="0"/>
    <n v="0"/>
    <n v="1"/>
  </r>
  <r>
    <x v="50"/>
    <s v="002"/>
    <n v="1"/>
    <n v="1"/>
    <x v="150"/>
    <d v="2013-12-01T00:00:00"/>
    <d v="2013-12-01T00:00:00"/>
    <d v="2013-12-01T00:00:00"/>
    <x v="70"/>
    <x v="125"/>
    <n v="0"/>
    <n v="0"/>
    <n v="1"/>
  </r>
  <r>
    <x v="50"/>
    <s v="002"/>
    <n v="1"/>
    <n v="1"/>
    <x v="150"/>
    <d v="2013-12-01T00:00:00"/>
    <d v="2013-12-01T00:00:00"/>
    <d v="2013-12-01T00:00:00"/>
    <x v="255"/>
    <x v="125"/>
    <n v="0"/>
    <n v="0"/>
    <n v="1"/>
  </r>
  <r>
    <x v="50"/>
    <s v="002"/>
    <n v="1"/>
    <n v="1"/>
    <x v="150"/>
    <d v="2013-12-01T00:00:00"/>
    <d v="2013-12-01T00:00:00"/>
    <d v="2013-12-01T00:00:00"/>
    <x v="111"/>
    <x v="125"/>
    <n v="0"/>
    <n v="0"/>
    <n v="1"/>
  </r>
  <r>
    <x v="50"/>
    <s v="002"/>
    <n v="1"/>
    <n v="1"/>
    <x v="150"/>
    <d v="2013-12-01T00:00:00"/>
    <d v="2013-12-01T00:00:00"/>
    <d v="2013-12-01T00:00:00"/>
    <x v="431"/>
    <x v="125"/>
    <n v="0"/>
    <n v="0"/>
    <n v="1"/>
  </r>
  <r>
    <x v="50"/>
    <s v="002"/>
    <n v="1"/>
    <n v="1"/>
    <x v="150"/>
    <d v="2013-12-01T00:00:00"/>
    <d v="2013-12-01T00:00:00"/>
    <d v="2013-12-01T00:00:00"/>
    <x v="112"/>
    <x v="125"/>
    <n v="0"/>
    <n v="0"/>
    <n v="1"/>
  </r>
  <r>
    <x v="50"/>
    <s v="002"/>
    <n v="1"/>
    <n v="1"/>
    <x v="150"/>
    <d v="2013-12-01T00:00:00"/>
    <d v="2013-12-01T00:00:00"/>
    <d v="2013-12-01T00:00:00"/>
    <x v="257"/>
    <x v="125"/>
    <n v="0"/>
    <n v="0"/>
    <n v="1"/>
  </r>
  <r>
    <x v="50"/>
    <s v="002"/>
    <n v="1"/>
    <n v="1"/>
    <x v="150"/>
    <d v="2013-12-01T00:00:00"/>
    <d v="2013-12-01T00:00:00"/>
    <d v="2013-12-01T00:00:00"/>
    <x v="214"/>
    <x v="125"/>
    <n v="0"/>
    <n v="0"/>
    <n v="1"/>
  </r>
  <r>
    <x v="50"/>
    <s v="002"/>
    <n v="1"/>
    <n v="1"/>
    <x v="150"/>
    <d v="2013-12-01T00:00:00"/>
    <d v="2013-12-01T00:00:00"/>
    <d v="2013-12-01T00:00:00"/>
    <x v="163"/>
    <x v="125"/>
    <n v="0"/>
    <n v="0"/>
    <n v="1"/>
  </r>
  <r>
    <x v="50"/>
    <s v="002"/>
    <n v="1"/>
    <n v="1"/>
    <x v="150"/>
    <d v="2013-12-01T00:00:00"/>
    <d v="2013-12-01T00:00:00"/>
    <d v="2013-12-01T00:00:00"/>
    <x v="256"/>
    <x v="125"/>
    <n v="0"/>
    <n v="0"/>
    <n v="1"/>
  </r>
  <r>
    <x v="50"/>
    <s v="002"/>
    <n v="1"/>
    <n v="1"/>
    <x v="150"/>
    <d v="2013-12-01T00:00:00"/>
    <d v="2013-12-01T00:00:00"/>
    <d v="2013-12-01T00:00:00"/>
    <x v="220"/>
    <x v="125"/>
    <n v="0"/>
    <n v="0"/>
    <n v="1"/>
  </r>
  <r>
    <x v="50"/>
    <s v="002"/>
    <n v="1"/>
    <n v="1"/>
    <x v="150"/>
    <d v="2013-12-01T00:00:00"/>
    <d v="2013-12-01T00:00:00"/>
    <d v="2013-12-01T00:00:00"/>
    <x v="215"/>
    <x v="125"/>
    <n v="0"/>
    <n v="0"/>
    <n v="1"/>
  </r>
  <r>
    <x v="50"/>
    <s v="002"/>
    <n v="1"/>
    <n v="1"/>
    <x v="150"/>
    <d v="2013-12-01T00:00:00"/>
    <d v="2013-12-01T00:00:00"/>
    <d v="2013-12-01T00:00:00"/>
    <x v="103"/>
    <x v="125"/>
    <n v="0"/>
    <n v="0"/>
    <n v="1"/>
  </r>
  <r>
    <x v="50"/>
    <s v="002"/>
    <n v="1"/>
    <n v="1"/>
    <x v="150"/>
    <d v="2013-12-01T00:00:00"/>
    <d v="2013-12-01T00:00:00"/>
    <d v="2013-12-01T00:00:00"/>
    <x v="138"/>
    <x v="125"/>
    <n v="0"/>
    <n v="0"/>
    <n v="1"/>
  </r>
  <r>
    <x v="50"/>
    <s v="002"/>
    <n v="1"/>
    <n v="1"/>
    <x v="150"/>
    <d v="2013-12-01T00:00:00"/>
    <d v="2013-12-01T00:00:00"/>
    <d v="2013-12-01T00:00:00"/>
    <x v="435"/>
    <x v="125"/>
    <n v="0"/>
    <n v="0"/>
    <n v="1"/>
  </r>
  <r>
    <x v="50"/>
    <s v="002"/>
    <n v="1"/>
    <n v="1"/>
    <x v="150"/>
    <d v="2013-12-01T00:00:00"/>
    <d v="2013-12-01T00:00:00"/>
    <d v="2013-12-01T00:00:00"/>
    <x v="203"/>
    <x v="125"/>
    <n v="0"/>
    <n v="0"/>
    <n v="1"/>
  </r>
  <r>
    <x v="50"/>
    <s v="002"/>
    <n v="1"/>
    <n v="1"/>
    <x v="150"/>
    <d v="2013-12-01T00:00:00"/>
    <d v="2013-12-01T00:00:00"/>
    <d v="2013-12-01T00:00:00"/>
    <x v="502"/>
    <x v="125"/>
    <n v="0"/>
    <n v="0"/>
    <n v="1"/>
  </r>
  <r>
    <x v="50"/>
    <s v="002"/>
    <n v="1"/>
    <n v="1"/>
    <x v="150"/>
    <d v="2013-12-01T00:00:00"/>
    <d v="2013-12-01T00:00:00"/>
    <d v="2013-12-01T00:00:00"/>
    <x v="63"/>
    <x v="125"/>
    <n v="0"/>
    <n v="0"/>
    <n v="1"/>
  </r>
  <r>
    <x v="50"/>
    <s v="002"/>
    <n v="1"/>
    <n v="1"/>
    <x v="150"/>
    <d v="2013-12-01T00:00:00"/>
    <d v="2013-12-01T00:00:00"/>
    <d v="2013-12-01T00:00:00"/>
    <x v="58"/>
    <x v="126"/>
    <n v="0"/>
    <n v="0"/>
    <n v="1"/>
  </r>
  <r>
    <x v="50"/>
    <s v="002"/>
    <n v="1"/>
    <n v="1"/>
    <x v="150"/>
    <d v="2013-12-01T00:00:00"/>
    <d v="2013-12-01T00:00:00"/>
    <d v="2013-12-01T00:00:00"/>
    <x v="209"/>
    <x v="126"/>
    <n v="0"/>
    <n v="0"/>
    <n v="1"/>
  </r>
  <r>
    <x v="50"/>
    <s v="002"/>
    <n v="1"/>
    <n v="1"/>
    <x v="150"/>
    <d v="2013-12-01T00:00:00"/>
    <d v="2013-12-01T00:00:00"/>
    <d v="2013-12-01T00:00:00"/>
    <x v="65"/>
    <x v="126"/>
    <n v="0"/>
    <n v="0"/>
    <n v="1"/>
  </r>
  <r>
    <x v="50"/>
    <s v="002"/>
    <n v="1"/>
    <n v="1"/>
    <x v="150"/>
    <d v="2013-12-01T00:00:00"/>
    <d v="2013-12-01T00:00:00"/>
    <d v="2013-12-01T00:00:00"/>
    <x v="62"/>
    <x v="126"/>
    <n v="0"/>
    <n v="0"/>
    <n v="1"/>
  </r>
  <r>
    <x v="50"/>
    <s v="002"/>
    <n v="1"/>
    <n v="1"/>
    <x v="150"/>
    <d v="2013-12-01T00:00:00"/>
    <d v="2013-12-01T00:00:00"/>
    <d v="2013-12-01T00:00:00"/>
    <x v="102"/>
    <x v="126"/>
    <n v="0"/>
    <n v="0"/>
    <n v="1"/>
  </r>
  <r>
    <x v="50"/>
    <s v="002"/>
    <n v="1"/>
    <n v="1"/>
    <x v="150"/>
    <d v="2013-12-01T00:00:00"/>
    <d v="2013-12-01T00:00:00"/>
    <d v="2013-12-01T00:00:00"/>
    <x v="85"/>
    <x v="126"/>
    <n v="0"/>
    <n v="0"/>
    <n v="1"/>
  </r>
  <r>
    <x v="50"/>
    <s v="002"/>
    <n v="1"/>
    <n v="1"/>
    <x v="150"/>
    <d v="2013-12-01T00:00:00"/>
    <d v="2013-12-01T00:00:00"/>
    <d v="2013-12-01T00:00:00"/>
    <x v="140"/>
    <x v="126"/>
    <n v="0"/>
    <n v="0"/>
    <n v="1"/>
  </r>
  <r>
    <x v="50"/>
    <s v="002"/>
    <n v="1"/>
    <n v="1"/>
    <x v="150"/>
    <d v="2013-12-01T00:00:00"/>
    <d v="2013-12-01T00:00:00"/>
    <d v="2013-12-01T00:00:00"/>
    <x v="66"/>
    <x v="126"/>
    <n v="0"/>
    <n v="0"/>
    <n v="1"/>
  </r>
  <r>
    <x v="50"/>
    <s v="002"/>
    <n v="1"/>
    <n v="1"/>
    <x v="150"/>
    <d v="2013-12-01T00:00:00"/>
    <d v="2013-12-01T00:00:00"/>
    <d v="2013-12-01T00:00:00"/>
    <x v="512"/>
    <x v="126"/>
    <n v="0"/>
    <n v="0"/>
    <n v="1"/>
  </r>
  <r>
    <x v="50"/>
    <s v="002"/>
    <n v="1"/>
    <n v="1"/>
    <x v="150"/>
    <d v="2013-12-01T00:00:00"/>
    <d v="2013-12-01T00:00:00"/>
    <d v="2013-12-01T00:00:00"/>
    <x v="366"/>
    <x v="126"/>
    <n v="0"/>
    <n v="0"/>
    <n v="1"/>
  </r>
  <r>
    <x v="50"/>
    <s v="002"/>
    <n v="1"/>
    <n v="1"/>
    <x v="150"/>
    <d v="2013-12-01T00:00:00"/>
    <d v="2013-12-01T00:00:00"/>
    <d v="2013-12-01T00:00:00"/>
    <x v="134"/>
    <x v="126"/>
    <n v="0"/>
    <n v="0"/>
    <n v="1"/>
  </r>
  <r>
    <x v="50"/>
    <s v="002"/>
    <n v="1"/>
    <n v="1"/>
    <x v="150"/>
    <d v="2013-12-01T00:00:00"/>
    <d v="2013-12-01T00:00:00"/>
    <d v="2013-12-01T00:00:00"/>
    <x v="401"/>
    <x v="87"/>
    <n v="0"/>
    <n v="0"/>
    <n v="1"/>
  </r>
  <r>
    <x v="50"/>
    <s v="002"/>
    <n v="1"/>
    <n v="1"/>
    <x v="150"/>
    <d v="2013-12-01T00:00:00"/>
    <d v="2013-12-01T00:00:00"/>
    <d v="2013-12-01T00:00:00"/>
    <x v="399"/>
    <x v="127"/>
    <n v="0"/>
    <n v="0"/>
    <n v="1"/>
  </r>
  <r>
    <x v="50"/>
    <s v="002"/>
    <n v="1"/>
    <n v="1"/>
    <x v="150"/>
    <d v="2013-12-01T00:00:00"/>
    <d v="2013-12-01T00:00:00"/>
    <d v="2013-12-01T00:00:00"/>
    <x v="385"/>
    <x v="127"/>
    <n v="0"/>
    <n v="0"/>
    <n v="1"/>
  </r>
  <r>
    <x v="50"/>
    <s v="002"/>
    <n v="1"/>
    <n v="1"/>
    <x v="150"/>
    <d v="2013-12-01T00:00:00"/>
    <d v="2013-12-01T00:00:00"/>
    <d v="2013-12-01T00:00:00"/>
    <x v="323"/>
    <x v="127"/>
    <n v="0"/>
    <n v="0"/>
    <n v="1"/>
  </r>
  <r>
    <x v="50"/>
    <s v="002"/>
    <n v="1"/>
    <n v="1"/>
    <x v="150"/>
    <d v="2013-12-01T00:00:00"/>
    <d v="2013-12-01T00:00:00"/>
    <d v="2013-12-01T00:00:00"/>
    <x v="321"/>
    <x v="123"/>
    <n v="0"/>
    <n v="0"/>
    <n v="1"/>
  </r>
  <r>
    <x v="50"/>
    <s v="002"/>
    <n v="1"/>
    <n v="1"/>
    <x v="150"/>
    <d v="2013-12-01T00:00:00"/>
    <d v="2013-12-01T00:00:00"/>
    <d v="2013-12-01T00:00:00"/>
    <x v="498"/>
    <x v="123"/>
    <n v="0"/>
    <n v="0"/>
    <n v="1"/>
  </r>
  <r>
    <x v="50"/>
    <s v="002"/>
    <n v="1"/>
    <n v="1"/>
    <x v="150"/>
    <d v="2013-12-01T00:00:00"/>
    <d v="2013-12-01T00:00:00"/>
    <d v="2013-12-01T00:00:00"/>
    <x v="353"/>
    <x v="127"/>
    <n v="0"/>
    <n v="0"/>
    <n v="1"/>
  </r>
  <r>
    <x v="50"/>
    <s v="002"/>
    <n v="1"/>
    <n v="1"/>
    <x v="150"/>
    <d v="2013-12-01T00:00:00"/>
    <d v="2013-12-01T00:00:00"/>
    <d v="2013-12-01T00:00:00"/>
    <x v="359"/>
    <x v="127"/>
    <n v="0"/>
    <n v="0"/>
    <n v="1"/>
  </r>
  <r>
    <x v="50"/>
    <s v="002"/>
    <n v="1"/>
    <n v="1"/>
    <x v="150"/>
    <d v="2013-12-01T00:00:00"/>
    <d v="2013-12-01T00:00:00"/>
    <d v="2013-12-01T00:00:00"/>
    <x v="193"/>
    <x v="127"/>
    <n v="0"/>
    <n v="0"/>
    <n v="1"/>
  </r>
  <r>
    <x v="50"/>
    <s v="002"/>
    <n v="1"/>
    <n v="1"/>
    <x v="150"/>
    <d v="2013-12-01T00:00:00"/>
    <d v="2013-12-01T00:00:00"/>
    <d v="2013-12-01T00:00:00"/>
    <x v="369"/>
    <x v="127"/>
    <n v="0"/>
    <n v="0"/>
    <n v="1"/>
  </r>
  <r>
    <x v="50"/>
    <s v="002"/>
    <n v="1"/>
    <n v="1"/>
    <x v="150"/>
    <d v="2013-12-01T00:00:00"/>
    <d v="2013-12-01T00:00:00"/>
    <d v="2013-12-01T00:00:00"/>
    <x v="423"/>
    <x v="127"/>
    <n v="0"/>
    <n v="0"/>
    <n v="1"/>
  </r>
  <r>
    <x v="50"/>
    <s v="002"/>
    <n v="1"/>
    <n v="1"/>
    <x v="150"/>
    <d v="2013-12-01T00:00:00"/>
    <d v="2013-12-01T00:00:00"/>
    <d v="2013-12-01T00:00:00"/>
    <x v="459"/>
    <x v="127"/>
    <n v="0"/>
    <n v="0"/>
    <n v="1"/>
  </r>
  <r>
    <x v="50"/>
    <s v="002"/>
    <n v="1"/>
    <n v="1"/>
    <x v="150"/>
    <d v="2013-12-01T00:00:00"/>
    <d v="2013-12-01T00:00:00"/>
    <d v="2013-12-01T00:00:00"/>
    <x v="520"/>
    <x v="127"/>
    <n v="0"/>
    <n v="0"/>
    <n v="1"/>
  </r>
  <r>
    <x v="50"/>
    <s v="002"/>
    <n v="1"/>
    <n v="1"/>
    <x v="150"/>
    <d v="2013-12-01T00:00:00"/>
    <d v="2013-12-01T00:00:00"/>
    <d v="2013-12-01T00:00:00"/>
    <x v="125"/>
    <x v="123"/>
    <n v="0"/>
    <n v="0"/>
    <n v="1"/>
  </r>
  <r>
    <x v="50"/>
    <s v="002"/>
    <n v="1"/>
    <n v="1"/>
    <x v="150"/>
    <d v="2013-12-01T00:00:00"/>
    <d v="2013-12-01T00:00:00"/>
    <d v="2013-12-01T00:00:00"/>
    <x v="126"/>
    <x v="123"/>
    <n v="0"/>
    <n v="0"/>
    <n v="1"/>
  </r>
  <r>
    <x v="50"/>
    <s v="002"/>
    <n v="1"/>
    <n v="1"/>
    <x v="150"/>
    <d v="2013-12-01T00:00:00"/>
    <d v="2013-12-01T00:00:00"/>
    <d v="2013-12-01T00:00:00"/>
    <x v="408"/>
    <x v="128"/>
    <n v="0"/>
    <n v="0"/>
    <n v="1"/>
  </r>
  <r>
    <x v="50"/>
    <s v="002"/>
    <n v="1"/>
    <n v="1"/>
    <x v="150"/>
    <d v="2013-12-01T00:00:00"/>
    <d v="2013-12-01T00:00:00"/>
    <d v="2013-12-01T00:00:00"/>
    <x v="403"/>
    <x v="82"/>
    <n v="0"/>
    <n v="0"/>
    <n v="1"/>
  </r>
  <r>
    <x v="50"/>
    <s v="002"/>
    <n v="1"/>
    <n v="1"/>
    <x v="150"/>
    <d v="2013-12-01T00:00:00"/>
    <d v="2013-12-01T00:00:00"/>
    <d v="2013-12-01T00:00:00"/>
    <x v="227"/>
    <x v="82"/>
    <n v="0"/>
    <n v="0"/>
    <n v="1"/>
  </r>
  <r>
    <x v="50"/>
    <s v="002"/>
    <n v="1"/>
    <n v="1"/>
    <x v="150"/>
    <d v="2013-12-01T00:00:00"/>
    <d v="2013-12-01T00:00:00"/>
    <d v="2013-12-01T00:00:00"/>
    <x v="230"/>
    <x v="82"/>
    <n v="0"/>
    <n v="0"/>
    <n v="1"/>
  </r>
  <r>
    <x v="50"/>
    <s v="002"/>
    <n v="1"/>
    <n v="1"/>
    <x v="150"/>
    <d v="2013-12-01T00:00:00"/>
    <d v="2013-12-01T00:00:00"/>
    <d v="2013-12-01T00:00:00"/>
    <x v="165"/>
    <x v="82"/>
    <n v="0"/>
    <n v="0"/>
    <n v="1"/>
  </r>
  <r>
    <x v="50"/>
    <s v="002"/>
    <n v="1"/>
    <n v="1"/>
    <x v="150"/>
    <d v="2013-12-01T00:00:00"/>
    <d v="2013-12-01T00:00:00"/>
    <d v="2013-12-01T00:00:00"/>
    <x v="404"/>
    <x v="83"/>
    <n v="0"/>
    <n v="0"/>
    <n v="1"/>
  </r>
  <r>
    <x v="50"/>
    <s v="002"/>
    <n v="1"/>
    <n v="1"/>
    <x v="150"/>
    <d v="2013-12-01T00:00:00"/>
    <d v="2013-12-01T00:00:00"/>
    <d v="2013-12-01T00:00:00"/>
    <x v="186"/>
    <x v="83"/>
    <n v="0"/>
    <n v="0"/>
    <n v="1"/>
  </r>
  <r>
    <x v="50"/>
    <s v="002"/>
    <n v="1"/>
    <n v="1"/>
    <x v="150"/>
    <d v="2013-12-01T00:00:00"/>
    <d v="2013-12-01T00:00:00"/>
    <d v="2013-12-01T00:00:00"/>
    <x v="187"/>
    <x v="83"/>
    <n v="0"/>
    <n v="0"/>
    <n v="1"/>
  </r>
  <r>
    <x v="50"/>
    <s v="002"/>
    <n v="1"/>
    <n v="1"/>
    <x v="150"/>
    <d v="2013-12-01T00:00:00"/>
    <d v="2013-12-01T00:00:00"/>
    <d v="2013-12-01T00:00:00"/>
    <x v="407"/>
    <x v="82"/>
    <n v="0"/>
    <n v="0"/>
    <n v="1"/>
  </r>
  <r>
    <x v="50"/>
    <s v="002"/>
    <n v="1"/>
    <n v="1"/>
    <x v="150"/>
    <d v="2013-12-01T00:00:00"/>
    <d v="2013-12-01T00:00:00"/>
    <d v="2013-12-01T00:00:00"/>
    <x v="513"/>
    <x v="129"/>
    <n v="0"/>
    <n v="0"/>
    <n v="1"/>
  </r>
  <r>
    <x v="50"/>
    <s v="002"/>
    <n v="1"/>
    <n v="1"/>
    <x v="150"/>
    <d v="2013-12-01T00:00:00"/>
    <d v="2013-12-01T00:00:00"/>
    <d v="2013-12-01T00:00:00"/>
    <x v="217"/>
    <x v="130"/>
    <n v="0"/>
    <n v="0"/>
    <n v="1"/>
  </r>
  <r>
    <x v="50"/>
    <s v="002"/>
    <n v="1"/>
    <n v="1"/>
    <x v="150"/>
    <d v="2013-12-01T00:00:00"/>
    <d v="2013-12-01T00:00:00"/>
    <d v="2013-12-01T00:00:00"/>
    <x v="482"/>
    <x v="130"/>
    <n v="0"/>
    <n v="0"/>
    <n v="1"/>
  </r>
  <r>
    <x v="50"/>
    <s v="002"/>
    <n v="1"/>
    <n v="1"/>
    <x v="150"/>
    <d v="2013-12-01T00:00:00"/>
    <d v="2013-12-01T00:00:00"/>
    <d v="2013-12-01T00:00:00"/>
    <x v="141"/>
    <x v="130"/>
    <n v="0"/>
    <n v="0"/>
    <n v="1"/>
  </r>
  <r>
    <x v="50"/>
    <s v="002"/>
    <n v="1"/>
    <n v="1"/>
    <x v="150"/>
    <d v="2013-12-01T00:00:00"/>
    <d v="2013-12-01T00:00:00"/>
    <d v="2013-12-01T00:00:00"/>
    <x v="192"/>
    <x v="130"/>
    <n v="0"/>
    <n v="0"/>
    <n v="1"/>
  </r>
  <r>
    <x v="50"/>
    <s v="002"/>
    <n v="1"/>
    <n v="1"/>
    <x v="150"/>
    <d v="2013-12-01T00:00:00"/>
    <d v="2013-12-01T00:00:00"/>
    <d v="2013-12-01T00:00:00"/>
    <x v="135"/>
    <x v="130"/>
    <n v="0"/>
    <n v="0"/>
    <n v="1"/>
  </r>
  <r>
    <x v="50"/>
    <s v="002"/>
    <n v="1"/>
    <n v="1"/>
    <x v="150"/>
    <d v="2013-12-01T00:00:00"/>
    <d v="2013-12-01T00:00:00"/>
    <d v="2013-12-01T00:00:00"/>
    <x v="181"/>
    <x v="130"/>
    <n v="0"/>
    <n v="0"/>
    <n v="1"/>
  </r>
  <r>
    <x v="50"/>
    <s v="002"/>
    <n v="1"/>
    <n v="1"/>
    <x v="150"/>
    <d v="2013-12-01T00:00:00"/>
    <d v="2013-12-01T00:00:00"/>
    <d v="2013-12-01T00:00:00"/>
    <x v="212"/>
    <x v="130"/>
    <n v="0"/>
    <n v="0"/>
    <n v="1"/>
  </r>
  <r>
    <x v="50"/>
    <s v="002"/>
    <n v="1"/>
    <n v="1"/>
    <x v="150"/>
    <d v="2013-12-01T00:00:00"/>
    <d v="2013-12-01T00:00:00"/>
    <d v="2013-12-01T00:00:00"/>
    <x v="527"/>
    <x v="130"/>
    <n v="0"/>
    <n v="0"/>
    <n v="1"/>
  </r>
  <r>
    <x v="50"/>
    <s v="002"/>
    <n v="1"/>
    <n v="1"/>
    <x v="150"/>
    <d v="2013-12-01T00:00:00"/>
    <d v="2013-12-01T00:00:00"/>
    <d v="2013-12-01T00:00:00"/>
    <x v="344"/>
    <x v="130"/>
    <n v="0"/>
    <n v="0"/>
    <n v="1"/>
  </r>
  <r>
    <x v="50"/>
    <s v="002"/>
    <n v="1"/>
    <n v="1"/>
    <x v="150"/>
    <d v="2013-12-01T00:00:00"/>
    <d v="2013-12-01T00:00:00"/>
    <d v="2013-12-01T00:00:00"/>
    <x v="302"/>
    <x v="131"/>
    <n v="0"/>
    <n v="0"/>
    <n v="1"/>
  </r>
  <r>
    <x v="50"/>
    <s v="002"/>
    <n v="1"/>
    <n v="1"/>
    <x v="150"/>
    <d v="2013-12-01T00:00:00"/>
    <d v="2013-12-01T00:00:00"/>
    <d v="2013-12-01T00:00:00"/>
    <x v="159"/>
    <x v="131"/>
    <n v="0"/>
    <n v="0"/>
    <n v="1"/>
  </r>
  <r>
    <x v="50"/>
    <s v="002"/>
    <n v="1"/>
    <n v="1"/>
    <x v="150"/>
    <d v="2013-12-01T00:00:00"/>
    <d v="2013-12-01T00:00:00"/>
    <d v="2013-12-01T00:00:00"/>
    <x v="272"/>
    <x v="131"/>
    <n v="0"/>
    <n v="0"/>
    <n v="1"/>
  </r>
  <r>
    <x v="50"/>
    <s v="002"/>
    <n v="1"/>
    <n v="1"/>
    <x v="150"/>
    <d v="2013-12-01T00:00:00"/>
    <d v="2013-12-01T00:00:00"/>
    <d v="2013-12-01T00:00:00"/>
    <x v="453"/>
    <x v="129"/>
    <n v="0"/>
    <n v="0"/>
    <n v="1"/>
  </r>
  <r>
    <x v="50"/>
    <s v="002"/>
    <n v="1"/>
    <n v="1"/>
    <x v="150"/>
    <d v="2013-12-01T00:00:00"/>
    <d v="2013-12-01T00:00:00"/>
    <d v="2013-12-01T00:00:00"/>
    <x v="2"/>
    <x v="129"/>
    <n v="0"/>
    <n v="0"/>
    <n v="1"/>
  </r>
  <r>
    <x v="50"/>
    <s v="002"/>
    <n v="1"/>
    <n v="1"/>
    <x v="150"/>
    <d v="2013-12-01T00:00:00"/>
    <d v="2013-12-01T00:00:00"/>
    <d v="2013-12-01T00:00:00"/>
    <x v="116"/>
    <x v="129"/>
    <n v="0"/>
    <n v="0"/>
    <n v="1"/>
  </r>
  <r>
    <x v="50"/>
    <s v="002"/>
    <n v="1"/>
    <n v="1"/>
    <x v="150"/>
    <d v="2013-12-01T00:00:00"/>
    <d v="2013-12-01T00:00:00"/>
    <d v="2013-12-01T00:00:00"/>
    <x v="113"/>
    <x v="129"/>
    <n v="0"/>
    <n v="0"/>
    <n v="1"/>
  </r>
  <r>
    <x v="50"/>
    <s v="002"/>
    <n v="1"/>
    <n v="1"/>
    <x v="150"/>
    <d v="2013-12-01T00:00:00"/>
    <d v="2013-12-01T00:00:00"/>
    <d v="2013-12-01T00:00:00"/>
    <x v="460"/>
    <x v="129"/>
    <n v="0"/>
    <n v="0"/>
    <n v="1"/>
  </r>
  <r>
    <x v="50"/>
    <s v="002"/>
    <n v="1"/>
    <n v="1"/>
    <x v="150"/>
    <d v="2013-12-01T00:00:00"/>
    <d v="2013-12-01T00:00:00"/>
    <d v="2013-12-01T00:00:00"/>
    <x v="74"/>
    <x v="130"/>
    <n v="0"/>
    <n v="0"/>
    <n v="1"/>
  </r>
  <r>
    <x v="50"/>
    <s v="002"/>
    <n v="1"/>
    <n v="1"/>
    <x v="150"/>
    <d v="2013-12-01T00:00:00"/>
    <d v="2013-12-01T00:00:00"/>
    <d v="2013-12-01T00:00:00"/>
    <x v="342"/>
    <x v="130"/>
    <n v="0"/>
    <n v="0"/>
    <n v="1"/>
  </r>
  <r>
    <x v="50"/>
    <s v="002"/>
    <n v="1"/>
    <n v="1"/>
    <x v="150"/>
    <d v="2013-12-01T00:00:00"/>
    <d v="2013-12-01T00:00:00"/>
    <d v="2013-12-01T00:00:00"/>
    <x v="21"/>
    <x v="130"/>
    <n v="0"/>
    <n v="0"/>
    <n v="1"/>
  </r>
  <r>
    <x v="50"/>
    <s v="002"/>
    <n v="1"/>
    <n v="1"/>
    <x v="150"/>
    <d v="2013-12-01T00:00:00"/>
    <d v="2013-12-01T00:00:00"/>
    <d v="2013-12-01T00:00:00"/>
    <x v="476"/>
    <x v="130"/>
    <n v="0"/>
    <n v="0"/>
    <n v="1"/>
  </r>
  <r>
    <x v="50"/>
    <s v="002"/>
    <n v="1"/>
    <n v="1"/>
    <x v="150"/>
    <d v="2013-12-01T00:00:00"/>
    <d v="2013-12-01T00:00:00"/>
    <d v="2013-12-01T00:00:00"/>
    <x v="64"/>
    <x v="130"/>
    <n v="0"/>
    <n v="0"/>
    <n v="1"/>
  </r>
  <r>
    <x v="50"/>
    <s v="002"/>
    <n v="1"/>
    <n v="1"/>
    <x v="150"/>
    <d v="2013-12-01T00:00:00"/>
    <d v="2013-12-01T00:00:00"/>
    <d v="2013-12-01T00:00:00"/>
    <x v="286"/>
    <x v="130"/>
    <n v="0"/>
    <n v="0"/>
    <n v="1"/>
  </r>
  <r>
    <x v="50"/>
    <s v="002"/>
    <n v="1"/>
    <n v="1"/>
    <x v="150"/>
    <d v="2013-12-01T00:00:00"/>
    <d v="2013-12-01T00:00:00"/>
    <d v="2013-12-01T00:00:00"/>
    <x v="330"/>
    <x v="130"/>
    <n v="0"/>
    <n v="0"/>
    <n v="1"/>
  </r>
  <r>
    <x v="50"/>
    <s v="002"/>
    <n v="1"/>
    <n v="1"/>
    <x v="150"/>
    <d v="2013-12-01T00:00:00"/>
    <d v="2013-12-01T00:00:00"/>
    <d v="2013-12-01T00:00:00"/>
    <x v="142"/>
    <x v="130"/>
    <n v="0"/>
    <n v="0"/>
    <n v="1"/>
  </r>
  <r>
    <x v="50"/>
    <s v="002"/>
    <n v="1"/>
    <n v="1"/>
    <x v="150"/>
    <d v="2013-12-01T00:00:00"/>
    <d v="2013-12-01T00:00:00"/>
    <d v="2013-12-01T00:00:00"/>
    <x v="129"/>
    <x v="130"/>
    <n v="0"/>
    <n v="0"/>
    <n v="1"/>
  </r>
  <r>
    <x v="50"/>
    <s v="002"/>
    <n v="1"/>
    <n v="1"/>
    <x v="150"/>
    <d v="2013-12-01T00:00:00"/>
    <d v="2013-12-01T00:00:00"/>
    <d v="2013-12-01T00:00:00"/>
    <x v="397"/>
    <x v="130"/>
    <n v="0"/>
    <n v="0"/>
    <n v="1"/>
  </r>
  <r>
    <x v="50"/>
    <s v="002"/>
    <n v="1"/>
    <n v="1"/>
    <x v="150"/>
    <d v="2013-12-01T00:00:00"/>
    <d v="2013-12-01T00:00:00"/>
    <d v="2013-12-01T00:00:00"/>
    <x v="374"/>
    <x v="130"/>
    <n v="0"/>
    <n v="0"/>
    <n v="1"/>
  </r>
  <r>
    <x v="50"/>
    <s v="002"/>
    <n v="1"/>
    <n v="1"/>
    <x v="150"/>
    <d v="2013-12-01T00:00:00"/>
    <d v="2013-12-01T00:00:00"/>
    <d v="2013-12-01T00:00:00"/>
    <x v="11"/>
    <x v="102"/>
    <n v="0"/>
    <n v="0"/>
    <n v="1"/>
  </r>
  <r>
    <x v="50"/>
    <s v="002"/>
    <n v="1"/>
    <n v="1"/>
    <x v="150"/>
    <d v="2013-12-01T00:00:00"/>
    <d v="2013-12-01T00:00:00"/>
    <d v="2013-12-01T00:00:00"/>
    <x v="164"/>
    <x v="102"/>
    <n v="0"/>
    <n v="0"/>
    <n v="1"/>
  </r>
  <r>
    <x v="50"/>
    <s v="002"/>
    <n v="1"/>
    <n v="1"/>
    <x v="150"/>
    <d v="2013-12-01T00:00:00"/>
    <d v="2013-12-01T00:00:00"/>
    <d v="2013-12-01T00:00:00"/>
    <x v="411"/>
    <x v="102"/>
    <n v="0"/>
    <n v="0"/>
    <n v="1"/>
  </r>
  <r>
    <x v="50"/>
    <s v="002"/>
    <n v="1"/>
    <n v="1"/>
    <x v="150"/>
    <d v="2013-12-01T00:00:00"/>
    <d v="2013-12-01T00:00:00"/>
    <d v="2013-12-01T00:00:00"/>
    <x v="5"/>
    <x v="102"/>
    <n v="0"/>
    <n v="0"/>
    <n v="1"/>
  </r>
  <r>
    <x v="50"/>
    <s v="002"/>
    <n v="1"/>
    <n v="1"/>
    <x v="150"/>
    <d v="2013-12-01T00:00:00"/>
    <d v="2013-12-01T00:00:00"/>
    <d v="2013-12-01T00:00:00"/>
    <x v="507"/>
    <x v="102"/>
    <n v="0"/>
    <n v="0"/>
    <n v="1"/>
  </r>
  <r>
    <x v="50"/>
    <s v="002"/>
    <n v="1"/>
    <n v="1"/>
    <x v="150"/>
    <d v="2013-12-01T00:00:00"/>
    <d v="2013-12-01T00:00:00"/>
    <d v="2013-12-01T00:00:00"/>
    <x v="490"/>
    <x v="102"/>
    <n v="0"/>
    <n v="0"/>
    <n v="1"/>
  </r>
  <r>
    <x v="50"/>
    <s v="002"/>
    <n v="1"/>
    <n v="1"/>
    <x v="150"/>
    <d v="2013-12-01T00:00:00"/>
    <d v="2013-12-01T00:00:00"/>
    <d v="2013-12-01T00:00:00"/>
    <x v="22"/>
    <x v="102"/>
    <n v="0"/>
    <n v="0"/>
    <n v="1"/>
  </r>
  <r>
    <x v="50"/>
    <s v="002"/>
    <n v="1"/>
    <n v="1"/>
    <x v="150"/>
    <d v="2013-12-01T00:00:00"/>
    <d v="2013-12-01T00:00:00"/>
    <d v="2013-12-01T00:00:00"/>
    <x v="200"/>
    <x v="132"/>
    <n v="0"/>
    <n v="0"/>
    <n v="1"/>
  </r>
  <r>
    <x v="50"/>
    <s v="002"/>
    <n v="1"/>
    <n v="1"/>
    <x v="150"/>
    <d v="2013-12-01T00:00:00"/>
    <d v="2013-12-01T00:00:00"/>
    <d v="2013-12-01T00:00:00"/>
    <x v="264"/>
    <x v="132"/>
    <n v="0"/>
    <n v="0"/>
    <n v="1"/>
  </r>
  <r>
    <x v="50"/>
    <s v="002"/>
    <n v="1"/>
    <n v="1"/>
    <x v="150"/>
    <d v="2013-12-01T00:00:00"/>
    <d v="2013-12-01T00:00:00"/>
    <d v="2013-12-01T00:00:00"/>
    <x v="158"/>
    <x v="132"/>
    <n v="0"/>
    <n v="0"/>
    <n v="1"/>
  </r>
  <r>
    <x v="50"/>
    <s v="002"/>
    <n v="1"/>
    <n v="1"/>
    <x v="150"/>
    <d v="2013-12-01T00:00:00"/>
    <d v="2013-12-01T00:00:00"/>
    <d v="2013-12-01T00:00:00"/>
    <x v="249"/>
    <x v="132"/>
    <n v="0"/>
    <n v="0"/>
    <n v="1"/>
  </r>
  <r>
    <x v="50"/>
    <s v="002"/>
    <n v="1"/>
    <n v="1"/>
    <x v="150"/>
    <d v="2013-12-01T00:00:00"/>
    <d v="2013-12-01T00:00:00"/>
    <d v="2013-12-01T00:00:00"/>
    <x v="20"/>
    <x v="132"/>
    <n v="0"/>
    <n v="0"/>
    <n v="1"/>
  </r>
  <r>
    <x v="50"/>
    <s v="002"/>
    <n v="1"/>
    <n v="1"/>
    <x v="150"/>
    <d v="2013-12-01T00:00:00"/>
    <d v="2013-12-01T00:00:00"/>
    <d v="2013-12-01T00:00:00"/>
    <x v="265"/>
    <x v="132"/>
    <n v="0"/>
    <n v="0"/>
    <n v="1"/>
  </r>
  <r>
    <x v="50"/>
    <s v="002"/>
    <n v="1"/>
    <n v="1"/>
    <x v="150"/>
    <d v="2013-12-01T00:00:00"/>
    <d v="2013-12-01T00:00:00"/>
    <d v="2013-12-01T00:00:00"/>
    <x v="43"/>
    <x v="132"/>
    <n v="0"/>
    <n v="0"/>
    <n v="1"/>
  </r>
  <r>
    <x v="50"/>
    <s v="002"/>
    <n v="1"/>
    <n v="1"/>
    <x v="150"/>
    <d v="2013-12-01T00:00:00"/>
    <d v="2013-12-01T00:00:00"/>
    <d v="2013-12-01T00:00:00"/>
    <x v="41"/>
    <x v="132"/>
    <n v="0"/>
    <n v="0"/>
    <n v="1"/>
  </r>
  <r>
    <x v="50"/>
    <s v="002"/>
    <n v="1"/>
    <n v="1"/>
    <x v="150"/>
    <d v="2013-12-01T00:00:00"/>
    <d v="2013-12-01T00:00:00"/>
    <d v="2013-12-01T00:00:00"/>
    <x v="277"/>
    <x v="132"/>
    <n v="0"/>
    <n v="0"/>
    <n v="1"/>
  </r>
  <r>
    <x v="50"/>
    <s v="002"/>
    <n v="1"/>
    <n v="1"/>
    <x v="150"/>
    <d v="2013-12-01T00:00:00"/>
    <d v="2013-12-01T00:00:00"/>
    <d v="2013-12-01T00:00:00"/>
    <x v="228"/>
    <x v="132"/>
    <n v="0"/>
    <n v="0"/>
    <n v="1"/>
  </r>
  <r>
    <x v="50"/>
    <s v="002"/>
    <n v="1"/>
    <n v="1"/>
    <x v="150"/>
    <d v="2013-12-01T00:00:00"/>
    <d v="2013-12-01T00:00:00"/>
    <d v="2013-12-01T00:00:00"/>
    <x v="430"/>
    <x v="132"/>
    <n v="0"/>
    <n v="0"/>
    <n v="1"/>
  </r>
  <r>
    <x v="50"/>
    <s v="002"/>
    <n v="1"/>
    <n v="1"/>
    <x v="150"/>
    <d v="2013-12-01T00:00:00"/>
    <d v="2013-12-01T00:00:00"/>
    <d v="2013-12-01T00:00:00"/>
    <x v="306"/>
    <x v="133"/>
    <n v="0"/>
    <n v="0"/>
    <n v="1"/>
  </r>
  <r>
    <x v="50"/>
    <s v="002"/>
    <n v="1"/>
    <n v="1"/>
    <x v="150"/>
    <d v="2013-12-01T00:00:00"/>
    <d v="2013-12-01T00:00:00"/>
    <d v="2013-12-01T00:00:00"/>
    <x v="293"/>
    <x v="133"/>
    <n v="0"/>
    <n v="0"/>
    <n v="1"/>
  </r>
  <r>
    <x v="50"/>
    <s v="002"/>
    <n v="1"/>
    <n v="1"/>
    <x v="150"/>
    <d v="2013-12-01T00:00:00"/>
    <d v="2013-12-01T00:00:00"/>
    <d v="2013-12-01T00:00:00"/>
    <x v="365"/>
    <x v="133"/>
    <n v="0"/>
    <n v="0"/>
    <n v="1"/>
  </r>
  <r>
    <x v="50"/>
    <s v="002"/>
    <n v="1"/>
    <n v="1"/>
    <x v="150"/>
    <d v="2013-12-01T00:00:00"/>
    <d v="2013-12-01T00:00:00"/>
    <d v="2013-12-01T00:00:00"/>
    <x v="424"/>
    <x v="133"/>
    <n v="0"/>
    <n v="0"/>
    <n v="1"/>
  </r>
  <r>
    <x v="50"/>
    <s v="002"/>
    <n v="1"/>
    <n v="1"/>
    <x v="150"/>
    <d v="2013-12-01T00:00:00"/>
    <d v="2013-12-01T00:00:00"/>
    <d v="2013-12-01T00:00:00"/>
    <x v="364"/>
    <x v="133"/>
    <n v="0"/>
    <n v="0"/>
    <n v="1"/>
  </r>
  <r>
    <x v="50"/>
    <s v="002"/>
    <n v="1"/>
    <n v="1"/>
    <x v="150"/>
    <d v="2013-12-01T00:00:00"/>
    <d v="2013-12-01T00:00:00"/>
    <d v="2013-12-01T00:00:00"/>
    <x v="196"/>
    <x v="133"/>
    <n v="0"/>
    <n v="0"/>
    <n v="1"/>
  </r>
  <r>
    <x v="50"/>
    <s v="002"/>
    <n v="1"/>
    <n v="1"/>
    <x v="150"/>
    <d v="2013-12-01T00:00:00"/>
    <d v="2013-12-01T00:00:00"/>
    <d v="2013-12-01T00:00:00"/>
    <x v="303"/>
    <x v="133"/>
    <n v="0"/>
    <n v="0"/>
    <n v="1"/>
  </r>
  <r>
    <x v="50"/>
    <s v="002"/>
    <n v="1"/>
    <n v="1"/>
    <x v="150"/>
    <d v="2013-12-01T00:00:00"/>
    <d v="2013-12-01T00:00:00"/>
    <d v="2013-12-01T00:00:00"/>
    <x v="446"/>
    <x v="133"/>
    <n v="0"/>
    <n v="0"/>
    <n v="1"/>
  </r>
  <r>
    <x v="50"/>
    <s v="002"/>
    <n v="1"/>
    <n v="1"/>
    <x v="150"/>
    <d v="2013-12-01T00:00:00"/>
    <d v="2013-12-01T00:00:00"/>
    <d v="2013-12-01T00:00:00"/>
    <x v="299"/>
    <x v="134"/>
    <n v="0"/>
    <n v="0"/>
    <n v="1"/>
  </r>
  <r>
    <x v="50"/>
    <s v="002"/>
    <n v="1"/>
    <n v="1"/>
    <x v="150"/>
    <d v="2013-12-01T00:00:00"/>
    <d v="2013-12-01T00:00:00"/>
    <d v="2013-12-01T00:00:00"/>
    <x v="425"/>
    <x v="134"/>
    <n v="0"/>
    <n v="0"/>
    <n v="1"/>
  </r>
  <r>
    <x v="50"/>
    <s v="002"/>
    <n v="1"/>
    <n v="1"/>
    <x v="150"/>
    <d v="2013-12-01T00:00:00"/>
    <d v="2013-12-01T00:00:00"/>
    <d v="2013-12-01T00:00:00"/>
    <x v="528"/>
    <x v="134"/>
    <n v="0"/>
    <n v="0"/>
    <n v="1"/>
  </r>
  <r>
    <x v="50"/>
    <s v="002"/>
    <n v="1"/>
    <n v="1"/>
    <x v="150"/>
    <d v="2013-12-01T00:00:00"/>
    <d v="2013-12-01T00:00:00"/>
    <d v="2013-12-01T00:00:00"/>
    <x v="440"/>
    <x v="134"/>
    <n v="0"/>
    <n v="0"/>
    <n v="1"/>
  </r>
  <r>
    <x v="50"/>
    <s v="002"/>
    <n v="1"/>
    <n v="1"/>
    <x v="150"/>
    <d v="2013-12-01T00:00:00"/>
    <d v="2013-12-01T00:00:00"/>
    <d v="2013-12-01T00:00:00"/>
    <x v="398"/>
    <x v="134"/>
    <n v="0"/>
    <n v="0"/>
    <n v="1"/>
  </r>
  <r>
    <x v="50"/>
    <s v="002"/>
    <n v="1"/>
    <n v="1"/>
    <x v="150"/>
    <d v="2013-12-01T00:00:00"/>
    <d v="2013-12-01T00:00:00"/>
    <d v="2013-12-01T00:00:00"/>
    <x v="390"/>
    <x v="134"/>
    <n v="0"/>
    <n v="0"/>
    <n v="1"/>
  </r>
  <r>
    <x v="50"/>
    <s v="002"/>
    <n v="1"/>
    <n v="1"/>
    <x v="150"/>
    <d v="2013-12-01T00:00:00"/>
    <d v="2013-12-01T00:00:00"/>
    <d v="2013-12-01T00:00:00"/>
    <x v="427"/>
    <x v="134"/>
    <n v="0"/>
    <n v="0"/>
    <n v="1"/>
  </r>
  <r>
    <x v="50"/>
    <s v="002"/>
    <n v="1"/>
    <n v="1"/>
    <x v="150"/>
    <d v="2013-12-01T00:00:00"/>
    <d v="2013-12-01T00:00:00"/>
    <d v="2013-12-01T00:00:00"/>
    <x v="428"/>
    <x v="134"/>
    <n v="0"/>
    <n v="0"/>
    <n v="1"/>
  </r>
  <r>
    <x v="50"/>
    <s v="002"/>
    <n v="1"/>
    <n v="1"/>
    <x v="150"/>
    <d v="2013-12-01T00:00:00"/>
    <d v="2013-12-01T00:00:00"/>
    <d v="2013-12-01T00:00:00"/>
    <x v="488"/>
    <x v="134"/>
    <n v="0"/>
    <n v="0"/>
    <n v="1"/>
  </r>
  <r>
    <x v="50"/>
    <s v="002"/>
    <n v="1"/>
    <n v="1"/>
    <x v="150"/>
    <d v="2013-12-01T00:00:00"/>
    <d v="2013-12-01T00:00:00"/>
    <d v="2013-12-01T00:00:00"/>
    <x v="188"/>
    <x v="134"/>
    <n v="0"/>
    <n v="0"/>
    <n v="1"/>
  </r>
  <r>
    <x v="50"/>
    <s v="002"/>
    <n v="1"/>
    <n v="1"/>
    <x v="150"/>
    <d v="2013-12-01T00:00:00"/>
    <d v="2013-12-01T00:00:00"/>
    <d v="2013-12-01T00:00:00"/>
    <x v="441"/>
    <x v="134"/>
    <n v="0"/>
    <n v="0"/>
    <n v="1"/>
  </r>
  <r>
    <x v="50"/>
    <s v="002"/>
    <n v="1"/>
    <n v="1"/>
    <x v="150"/>
    <d v="2013-12-01T00:00:00"/>
    <d v="2013-12-01T00:00:00"/>
    <d v="2013-12-01T00:00:00"/>
    <x v="429"/>
    <x v="134"/>
    <n v="0"/>
    <n v="0"/>
    <n v="1"/>
  </r>
  <r>
    <x v="50"/>
    <s v="002"/>
    <n v="1"/>
    <n v="1"/>
    <x v="150"/>
    <d v="2013-12-01T00:00:00"/>
    <d v="2013-12-01T00:00:00"/>
    <d v="2013-12-01T00:00:00"/>
    <x v="439"/>
    <x v="134"/>
    <n v="0"/>
    <n v="0"/>
    <n v="1"/>
  </r>
  <r>
    <x v="50"/>
    <s v="002"/>
    <n v="1"/>
    <n v="1"/>
    <x v="150"/>
    <d v="2013-12-01T00:00:00"/>
    <d v="2013-12-01T00:00:00"/>
    <d v="2013-12-01T00:00:00"/>
    <x v="457"/>
    <x v="134"/>
    <n v="0"/>
    <n v="0"/>
    <n v="1"/>
  </r>
  <r>
    <x v="50"/>
    <s v="002"/>
    <n v="1"/>
    <n v="1"/>
    <x v="150"/>
    <d v="2013-12-01T00:00:00"/>
    <d v="2013-12-01T00:00:00"/>
    <d v="2013-12-01T00:00:00"/>
    <x v="335"/>
    <x v="134"/>
    <n v="0"/>
    <n v="0"/>
    <n v="1"/>
  </r>
  <r>
    <x v="50"/>
    <s v="002"/>
    <n v="1"/>
    <n v="1"/>
    <x v="150"/>
    <d v="2013-12-01T00:00:00"/>
    <d v="2013-12-01T00:00:00"/>
    <d v="2013-12-01T00:00:00"/>
    <x v="495"/>
    <x v="134"/>
    <n v="0"/>
    <n v="0"/>
    <n v="1"/>
  </r>
  <r>
    <x v="50"/>
    <s v="002"/>
    <n v="1"/>
    <n v="1"/>
    <x v="150"/>
    <d v="2013-12-01T00:00:00"/>
    <d v="2013-12-01T00:00:00"/>
    <d v="2013-12-01T00:00:00"/>
    <x v="83"/>
    <x v="134"/>
    <n v="0"/>
    <n v="0"/>
    <n v="1"/>
  </r>
  <r>
    <x v="50"/>
    <s v="002"/>
    <n v="1"/>
    <n v="1"/>
    <x v="150"/>
    <d v="2013-12-01T00:00:00"/>
    <d v="2013-12-01T00:00:00"/>
    <d v="2013-12-01T00:00:00"/>
    <x v="243"/>
    <x v="134"/>
    <n v="0"/>
    <n v="0"/>
    <n v="1"/>
  </r>
  <r>
    <x v="50"/>
    <s v="002"/>
    <n v="1"/>
    <n v="1"/>
    <x v="150"/>
    <d v="2013-12-01T00:00:00"/>
    <d v="2013-12-01T00:00:00"/>
    <d v="2013-12-01T00:00:00"/>
    <x v="484"/>
    <x v="134"/>
    <n v="0"/>
    <n v="0"/>
    <n v="1"/>
  </r>
  <r>
    <x v="50"/>
    <s v="002"/>
    <n v="1"/>
    <n v="1"/>
    <x v="150"/>
    <d v="2013-12-01T00:00:00"/>
    <d v="2013-12-01T00:00:00"/>
    <d v="2013-12-01T00:00:00"/>
    <x v="324"/>
    <x v="134"/>
    <n v="0"/>
    <n v="0"/>
    <n v="1"/>
  </r>
  <r>
    <x v="50"/>
    <s v="002"/>
    <n v="1"/>
    <n v="1"/>
    <x v="150"/>
    <d v="2013-12-01T00:00:00"/>
    <d v="2013-12-01T00:00:00"/>
    <d v="2013-12-01T00:00:00"/>
    <x v="84"/>
    <x v="134"/>
    <n v="0"/>
    <n v="0"/>
    <n v="1"/>
  </r>
  <r>
    <x v="50"/>
    <s v="002"/>
    <n v="1"/>
    <n v="1"/>
    <x v="150"/>
    <d v="2013-12-01T00:00:00"/>
    <d v="2013-12-01T00:00:00"/>
    <d v="2013-12-01T00:00:00"/>
    <x v="337"/>
    <x v="134"/>
    <n v="0"/>
    <n v="0"/>
    <n v="1"/>
  </r>
  <r>
    <x v="50"/>
    <s v="002"/>
    <n v="1"/>
    <n v="1"/>
    <x v="150"/>
    <d v="2013-12-01T00:00:00"/>
    <d v="2013-12-01T00:00:00"/>
    <d v="2013-12-01T00:00:00"/>
    <x v="491"/>
    <x v="134"/>
    <n v="0"/>
    <n v="0"/>
    <n v="1"/>
  </r>
  <r>
    <x v="50"/>
    <s v="002"/>
    <n v="1"/>
    <n v="1"/>
    <x v="150"/>
    <d v="2013-12-01T00:00:00"/>
    <d v="2013-12-01T00:00:00"/>
    <d v="2013-12-01T00:00:00"/>
    <x v="206"/>
    <x v="134"/>
    <n v="0"/>
    <n v="0"/>
    <n v="1"/>
  </r>
  <r>
    <x v="50"/>
    <s v="002"/>
    <n v="1"/>
    <n v="1"/>
    <x v="150"/>
    <d v="2013-12-01T00:00:00"/>
    <d v="2013-12-01T00:00:00"/>
    <d v="2013-12-01T00:00:00"/>
    <x v="336"/>
    <x v="134"/>
    <n v="0"/>
    <n v="0"/>
    <n v="1"/>
  </r>
  <r>
    <x v="50"/>
    <s v="002"/>
    <n v="1"/>
    <n v="1"/>
    <x v="150"/>
    <d v="2013-12-01T00:00:00"/>
    <d v="2013-12-01T00:00:00"/>
    <d v="2013-12-01T00:00:00"/>
    <x v="317"/>
    <x v="134"/>
    <n v="0"/>
    <n v="0"/>
    <n v="1"/>
  </r>
  <r>
    <x v="50"/>
    <s v="002"/>
    <n v="1"/>
    <n v="1"/>
    <x v="150"/>
    <d v="2013-12-01T00:00:00"/>
    <d v="2013-12-01T00:00:00"/>
    <d v="2013-12-01T00:00:00"/>
    <x v="37"/>
    <x v="134"/>
    <n v="0"/>
    <n v="0"/>
    <n v="1"/>
  </r>
  <r>
    <x v="50"/>
    <s v="002"/>
    <n v="1"/>
    <n v="1"/>
    <x v="150"/>
    <d v="2013-12-01T00:00:00"/>
    <d v="2013-12-01T00:00:00"/>
    <d v="2013-12-01T00:00:00"/>
    <x v="338"/>
    <x v="134"/>
    <n v="0"/>
    <n v="0"/>
    <n v="1"/>
  </r>
  <r>
    <x v="50"/>
    <s v="002"/>
    <n v="1"/>
    <n v="1"/>
    <x v="150"/>
    <d v="2013-12-01T00:00:00"/>
    <d v="2013-12-01T00:00:00"/>
    <d v="2013-12-01T00:00:00"/>
    <x v="450"/>
    <x v="134"/>
    <n v="0"/>
    <n v="0"/>
    <n v="1"/>
  </r>
  <r>
    <x v="50"/>
    <s v="002"/>
    <n v="1"/>
    <n v="1"/>
    <x v="150"/>
    <d v="2013-12-01T00:00:00"/>
    <d v="2013-12-01T00:00:00"/>
    <d v="2013-12-01T00:00:00"/>
    <x v="40"/>
    <x v="134"/>
    <n v="0"/>
    <n v="0"/>
    <n v="1"/>
  </r>
  <r>
    <x v="50"/>
    <s v="002"/>
    <n v="1"/>
    <n v="1"/>
    <x v="150"/>
    <d v="2013-12-01T00:00:00"/>
    <d v="2013-12-01T00:00:00"/>
    <d v="2013-12-01T00:00:00"/>
    <x v="486"/>
    <x v="134"/>
    <n v="0"/>
    <n v="0"/>
    <n v="1"/>
  </r>
  <r>
    <x v="50"/>
    <s v="002"/>
    <n v="1"/>
    <n v="1"/>
    <x v="150"/>
    <d v="2013-12-01T00:00:00"/>
    <d v="2013-12-01T00:00:00"/>
    <d v="2013-12-01T00:00:00"/>
    <x v="155"/>
    <x v="134"/>
    <n v="0"/>
    <n v="0"/>
    <n v="1"/>
  </r>
  <r>
    <x v="50"/>
    <s v="002"/>
    <n v="1"/>
    <n v="1"/>
    <x v="150"/>
    <d v="2013-12-01T00:00:00"/>
    <d v="2013-12-01T00:00:00"/>
    <d v="2013-12-01T00:00:00"/>
    <x v="275"/>
    <x v="134"/>
    <n v="0"/>
    <n v="0"/>
    <n v="1"/>
  </r>
  <r>
    <x v="50"/>
    <s v="002"/>
    <n v="1"/>
    <n v="1"/>
    <x v="150"/>
    <d v="2013-12-01T00:00:00"/>
    <d v="2013-12-01T00:00:00"/>
    <d v="2013-12-01T00:00:00"/>
    <x v="3"/>
    <x v="134"/>
    <n v="0"/>
    <n v="0"/>
    <n v="1"/>
  </r>
  <r>
    <x v="50"/>
    <s v="002"/>
    <n v="1"/>
    <n v="1"/>
    <x v="150"/>
    <d v="2013-12-01T00:00:00"/>
    <d v="2013-12-01T00:00:00"/>
    <d v="2013-12-01T00:00:00"/>
    <x v="485"/>
    <x v="134"/>
    <n v="0"/>
    <n v="0"/>
    <n v="1"/>
  </r>
  <r>
    <x v="50"/>
    <s v="002"/>
    <n v="1"/>
    <n v="1"/>
    <x v="150"/>
    <d v="2013-12-01T00:00:00"/>
    <d v="2013-12-01T00:00:00"/>
    <d v="2013-12-01T00:00:00"/>
    <x v="223"/>
    <x v="134"/>
    <n v="0"/>
    <n v="0"/>
    <n v="1"/>
  </r>
  <r>
    <x v="50"/>
    <s v="002"/>
    <n v="1"/>
    <n v="1"/>
    <x v="150"/>
    <d v="2013-12-01T00:00:00"/>
    <d v="2013-12-01T00:00:00"/>
    <d v="2013-12-01T00:00:00"/>
    <x v="326"/>
    <x v="134"/>
    <n v="0"/>
    <n v="0"/>
    <n v="1"/>
  </r>
  <r>
    <x v="50"/>
    <s v="002"/>
    <n v="1"/>
    <n v="1"/>
    <x v="150"/>
    <d v="2013-12-01T00:00:00"/>
    <d v="2013-12-01T00:00:00"/>
    <d v="2013-12-01T00:00:00"/>
    <x v="372"/>
    <x v="134"/>
    <n v="0"/>
    <n v="0"/>
    <n v="1"/>
  </r>
  <r>
    <x v="50"/>
    <s v="002"/>
    <n v="1"/>
    <n v="1"/>
    <x v="150"/>
    <d v="2013-12-01T00:00:00"/>
    <d v="2013-12-01T00:00:00"/>
    <d v="2013-12-01T00:00:00"/>
    <x v="426"/>
    <x v="134"/>
    <n v="0"/>
    <n v="0"/>
    <n v="1"/>
  </r>
  <r>
    <x v="50"/>
    <s v="002"/>
    <n v="1"/>
    <n v="1"/>
    <x v="150"/>
    <d v="2013-12-01T00:00:00"/>
    <d v="2013-12-01T00:00:00"/>
    <d v="2013-12-01T00:00:00"/>
    <x v="273"/>
    <x v="135"/>
    <n v="0"/>
    <n v="0"/>
    <n v="1"/>
  </r>
  <r>
    <x v="50"/>
    <s v="002"/>
    <n v="1"/>
    <n v="1"/>
    <x v="150"/>
    <d v="2013-12-01T00:00:00"/>
    <d v="2013-12-01T00:00:00"/>
    <d v="2013-12-01T00:00:00"/>
    <x v="518"/>
    <x v="135"/>
    <n v="0"/>
    <n v="0"/>
    <n v="1"/>
  </r>
  <r>
    <x v="50"/>
    <s v="002"/>
    <n v="1"/>
    <n v="1"/>
    <x v="150"/>
    <d v="2013-12-01T00:00:00"/>
    <d v="2013-12-01T00:00:00"/>
    <d v="2013-12-01T00:00:00"/>
    <x v="45"/>
    <x v="135"/>
    <n v="0"/>
    <n v="0"/>
    <n v="1"/>
  </r>
  <r>
    <x v="50"/>
    <s v="002"/>
    <n v="1"/>
    <n v="1"/>
    <x v="150"/>
    <d v="2013-12-01T00:00:00"/>
    <d v="2013-12-01T00:00:00"/>
    <d v="2013-12-01T00:00:00"/>
    <x v="466"/>
    <x v="135"/>
    <n v="0"/>
    <n v="0"/>
    <n v="1"/>
  </r>
  <r>
    <x v="50"/>
    <s v="002"/>
    <n v="1"/>
    <n v="1"/>
    <x v="150"/>
    <d v="2013-12-01T00:00:00"/>
    <d v="2013-12-01T00:00:00"/>
    <d v="2013-12-01T00:00:00"/>
    <x v="157"/>
    <x v="135"/>
    <n v="0"/>
    <n v="0"/>
    <n v="1"/>
  </r>
  <r>
    <x v="50"/>
    <s v="002"/>
    <n v="1"/>
    <n v="1"/>
    <x v="150"/>
    <d v="2013-12-01T00:00:00"/>
    <d v="2013-12-01T00:00:00"/>
    <d v="2013-12-01T00:00:00"/>
    <x v="392"/>
    <x v="135"/>
    <n v="0"/>
    <n v="0"/>
    <n v="1"/>
  </r>
  <r>
    <x v="50"/>
    <s v="002"/>
    <n v="1"/>
    <n v="1"/>
    <x v="150"/>
    <d v="2013-12-01T00:00:00"/>
    <d v="2013-12-01T00:00:00"/>
    <d v="2013-12-01T00:00:00"/>
    <x v="170"/>
    <x v="135"/>
    <n v="0"/>
    <n v="0"/>
    <n v="1"/>
  </r>
  <r>
    <x v="50"/>
    <s v="002"/>
    <n v="1"/>
    <n v="1"/>
    <x v="150"/>
    <d v="2013-12-01T00:00:00"/>
    <d v="2013-12-01T00:00:00"/>
    <d v="2013-12-01T00:00:00"/>
    <x v="287"/>
    <x v="135"/>
    <n v="0"/>
    <n v="0"/>
    <n v="1"/>
  </r>
  <r>
    <x v="50"/>
    <s v="002"/>
    <n v="1"/>
    <n v="1"/>
    <x v="150"/>
    <d v="2013-12-01T00:00:00"/>
    <d v="2013-12-01T00:00:00"/>
    <d v="2013-12-01T00:00:00"/>
    <x v="274"/>
    <x v="135"/>
    <n v="0"/>
    <n v="0"/>
    <n v="1"/>
  </r>
  <r>
    <x v="50"/>
    <s v="002"/>
    <n v="1"/>
    <n v="1"/>
    <x v="150"/>
    <d v="2013-12-01T00:00:00"/>
    <d v="2013-12-01T00:00:00"/>
    <d v="2013-12-01T00:00:00"/>
    <x v="55"/>
    <x v="135"/>
    <n v="0"/>
    <n v="0"/>
    <n v="1"/>
  </r>
  <r>
    <x v="50"/>
    <s v="002"/>
    <n v="1"/>
    <n v="1"/>
    <x v="150"/>
    <d v="2013-12-01T00:00:00"/>
    <d v="2013-12-01T00:00:00"/>
    <d v="2013-12-01T00:00:00"/>
    <x v="386"/>
    <x v="135"/>
    <n v="0"/>
    <n v="0"/>
    <n v="1"/>
  </r>
  <r>
    <x v="50"/>
    <s v="002"/>
    <n v="1"/>
    <n v="1"/>
    <x v="150"/>
    <d v="2013-12-01T00:00:00"/>
    <d v="2013-12-01T00:00:00"/>
    <d v="2013-12-01T00:00:00"/>
    <x v="278"/>
    <x v="135"/>
    <n v="0"/>
    <n v="0"/>
    <n v="1"/>
  </r>
  <r>
    <x v="50"/>
    <s v="002"/>
    <n v="1"/>
    <n v="1"/>
    <x v="150"/>
    <d v="2013-12-01T00:00:00"/>
    <d v="2013-12-01T00:00:00"/>
    <d v="2013-12-01T00:00:00"/>
    <x v="351"/>
    <x v="135"/>
    <n v="0"/>
    <n v="0"/>
    <n v="1"/>
  </r>
  <r>
    <x v="50"/>
    <s v="002"/>
    <n v="1"/>
    <n v="1"/>
    <x v="150"/>
    <d v="2013-12-01T00:00:00"/>
    <d v="2013-12-01T00:00:00"/>
    <d v="2013-12-01T00:00:00"/>
    <x v="480"/>
    <x v="135"/>
    <n v="0"/>
    <n v="0"/>
    <n v="1"/>
  </r>
  <r>
    <x v="50"/>
    <s v="002"/>
    <n v="1"/>
    <n v="1"/>
    <x v="150"/>
    <d v="2013-12-01T00:00:00"/>
    <d v="2013-12-01T00:00:00"/>
    <d v="2013-12-01T00:00:00"/>
    <x v="501"/>
    <x v="135"/>
    <n v="0"/>
    <n v="0"/>
    <n v="1"/>
  </r>
  <r>
    <x v="50"/>
    <s v="002"/>
    <n v="1"/>
    <n v="1"/>
    <x v="150"/>
    <d v="2013-12-01T00:00:00"/>
    <d v="2013-12-01T00:00:00"/>
    <d v="2013-12-01T00:00:00"/>
    <x v="376"/>
    <x v="135"/>
    <n v="0"/>
    <n v="0"/>
    <n v="1"/>
  </r>
  <r>
    <x v="50"/>
    <s v="002"/>
    <n v="1"/>
    <n v="1"/>
    <x v="150"/>
    <d v="2013-12-01T00:00:00"/>
    <d v="2013-12-01T00:00:00"/>
    <d v="2013-12-01T00:00:00"/>
    <x v="329"/>
    <x v="131"/>
    <n v="0"/>
    <n v="0"/>
    <n v="1"/>
  </r>
  <r>
    <x v="50"/>
    <s v="002"/>
    <n v="1"/>
    <n v="1"/>
    <x v="150"/>
    <d v="2013-12-01T00:00:00"/>
    <d v="2013-12-01T00:00:00"/>
    <d v="2013-12-01T00:00:00"/>
    <x v="242"/>
    <x v="131"/>
    <n v="0"/>
    <n v="0"/>
    <n v="1"/>
  </r>
  <r>
    <x v="50"/>
    <s v="002"/>
    <n v="1"/>
    <n v="1"/>
    <x v="150"/>
    <d v="2013-12-01T00:00:00"/>
    <d v="2013-12-01T00:00:00"/>
    <d v="2013-12-01T00:00:00"/>
    <x v="332"/>
    <x v="131"/>
    <n v="0"/>
    <n v="0"/>
    <n v="1"/>
  </r>
  <r>
    <x v="50"/>
    <s v="002"/>
    <n v="1"/>
    <n v="1"/>
    <x v="150"/>
    <d v="2013-12-01T00:00:00"/>
    <d v="2013-12-01T00:00:00"/>
    <d v="2013-12-01T00:00:00"/>
    <x v="494"/>
    <x v="130"/>
    <n v="0"/>
    <n v="0"/>
    <n v="1"/>
  </r>
  <r>
    <x v="50"/>
    <s v="002"/>
    <n v="1"/>
    <n v="1"/>
    <x v="150"/>
    <d v="2013-12-01T00:00:00"/>
    <d v="2013-12-01T00:00:00"/>
    <d v="2013-12-01T00:00:00"/>
    <x v="270"/>
    <x v="130"/>
    <n v="0"/>
    <n v="0"/>
    <n v="1"/>
  </r>
  <r>
    <x v="50"/>
    <s v="002"/>
    <n v="1"/>
    <n v="1"/>
    <x v="150"/>
    <d v="2013-12-01T00:00:00"/>
    <d v="2013-12-01T00:00:00"/>
    <d v="2013-12-01T00:00:00"/>
    <x v="153"/>
    <x v="130"/>
    <n v="0"/>
    <n v="0"/>
    <n v="1"/>
  </r>
  <r>
    <x v="50"/>
    <s v="002"/>
    <n v="1"/>
    <n v="1"/>
    <x v="150"/>
    <d v="2013-12-01T00:00:00"/>
    <d v="2013-12-01T00:00:00"/>
    <d v="2013-12-01T00:00:00"/>
    <x v="472"/>
    <x v="136"/>
    <n v="0"/>
    <n v="0"/>
    <n v="1"/>
  </r>
  <r>
    <x v="50"/>
    <s v="002"/>
    <n v="1"/>
    <n v="1"/>
    <x v="150"/>
    <d v="2013-12-01T00:00:00"/>
    <d v="2013-12-01T00:00:00"/>
    <d v="2013-12-01T00:00:00"/>
    <x v="42"/>
    <x v="137"/>
    <n v="0"/>
    <n v="0"/>
    <n v="1"/>
  </r>
  <r>
    <x v="50"/>
    <s v="002"/>
    <n v="1"/>
    <n v="1"/>
    <x v="150"/>
    <d v="2013-12-01T00:00:00"/>
    <d v="2013-12-01T00:00:00"/>
    <d v="2013-12-01T00:00:00"/>
    <x v="8"/>
    <x v="137"/>
    <n v="0"/>
    <n v="0"/>
    <n v="1"/>
  </r>
  <r>
    <x v="50"/>
    <s v="002"/>
    <n v="1"/>
    <n v="1"/>
    <x v="150"/>
    <d v="2013-12-01T00:00:00"/>
    <d v="2013-12-01T00:00:00"/>
    <d v="2013-12-01T00:00:00"/>
    <x v="107"/>
    <x v="138"/>
    <n v="0"/>
    <n v="0"/>
    <n v="1"/>
  </r>
  <r>
    <x v="50"/>
    <s v="002"/>
    <n v="1"/>
    <n v="1"/>
    <x v="150"/>
    <d v="2013-12-01T00:00:00"/>
    <d v="2013-12-01T00:00:00"/>
    <d v="2013-12-01T00:00:00"/>
    <x v="235"/>
    <x v="85"/>
    <n v="0"/>
    <n v="0"/>
    <n v="1"/>
  </r>
  <r>
    <x v="50"/>
    <s v="002"/>
    <n v="1"/>
    <n v="1"/>
    <x v="150"/>
    <d v="2013-12-01T00:00:00"/>
    <d v="2013-12-01T00:00:00"/>
    <d v="2013-12-01T00:00:00"/>
    <x v="517"/>
    <x v="139"/>
    <n v="0"/>
    <n v="0"/>
    <n v="1"/>
  </r>
  <r>
    <x v="50"/>
    <s v="002"/>
    <n v="1"/>
    <n v="1"/>
    <x v="150"/>
    <d v="2013-12-01T00:00:00"/>
    <d v="2013-12-01T00:00:00"/>
    <d v="2013-12-01T00:00:00"/>
    <x v="67"/>
    <x v="139"/>
    <n v="0"/>
    <n v="0"/>
    <n v="1"/>
  </r>
  <r>
    <x v="50"/>
    <s v="002"/>
    <n v="1"/>
    <n v="1"/>
    <x v="150"/>
    <d v="2013-12-01T00:00:00"/>
    <d v="2013-12-01T00:00:00"/>
    <d v="2013-12-01T00:00:00"/>
    <x v="6"/>
    <x v="85"/>
    <n v="0"/>
    <n v="0"/>
    <n v="1"/>
  </r>
  <r>
    <x v="50"/>
    <s v="002"/>
    <n v="1"/>
    <n v="1"/>
    <x v="150"/>
    <d v="2013-12-01T00:00:00"/>
    <d v="2013-12-01T00:00:00"/>
    <d v="2013-12-01T00:00:00"/>
    <x v="7"/>
    <x v="136"/>
    <n v="0"/>
    <n v="0"/>
    <n v="1"/>
  </r>
  <r>
    <x v="50"/>
    <s v="002"/>
    <n v="1"/>
    <n v="1"/>
    <x v="150"/>
    <d v="2013-12-01T00:00:00"/>
    <d v="2013-12-01T00:00:00"/>
    <d v="2013-12-01T00:00:00"/>
    <x v="9"/>
    <x v="85"/>
    <n v="0"/>
    <n v="0"/>
    <n v="1"/>
  </r>
  <r>
    <x v="50"/>
    <s v="002"/>
    <n v="1"/>
    <n v="1"/>
    <x v="150"/>
    <d v="2013-12-01T00:00:00"/>
    <d v="2013-12-01T00:00:00"/>
    <d v="2013-12-01T00:00:00"/>
    <x v="80"/>
    <x v="139"/>
    <n v="0"/>
    <n v="0"/>
    <n v="1"/>
  </r>
  <r>
    <x v="50"/>
    <s v="002"/>
    <n v="1"/>
    <n v="1"/>
    <x v="150"/>
    <d v="2013-12-01T00:00:00"/>
    <d v="2013-12-01T00:00:00"/>
    <d v="2013-12-01T00:00:00"/>
    <x v="48"/>
    <x v="136"/>
    <n v="0"/>
    <n v="0"/>
    <n v="1"/>
  </r>
  <r>
    <x v="50"/>
    <s v="002"/>
    <n v="1"/>
    <n v="1"/>
    <x v="150"/>
    <d v="2013-12-01T00:00:00"/>
    <d v="2013-12-01T00:00:00"/>
    <d v="2013-12-01T00:00:00"/>
    <x v="16"/>
    <x v="137"/>
    <n v="0"/>
    <n v="0"/>
    <n v="1"/>
  </r>
  <r>
    <x v="50"/>
    <s v="002"/>
    <n v="1"/>
    <n v="1"/>
    <x v="150"/>
    <d v="2013-12-01T00:00:00"/>
    <d v="2013-12-01T00:00:00"/>
    <d v="2013-12-01T00:00:00"/>
    <x v="232"/>
    <x v="140"/>
    <n v="0"/>
    <n v="0"/>
    <n v="1"/>
  </r>
  <r>
    <x v="50"/>
    <s v="002"/>
    <n v="1"/>
    <n v="1"/>
    <x v="150"/>
    <d v="2013-12-01T00:00:00"/>
    <d v="2013-12-01T00:00:00"/>
    <d v="2013-12-01T00:00:00"/>
    <x v="148"/>
    <x v="139"/>
    <n v="0"/>
    <n v="0"/>
    <n v="1"/>
  </r>
  <r>
    <x v="50"/>
    <s v="002"/>
    <n v="1"/>
    <n v="1"/>
    <x v="150"/>
    <d v="2013-12-01T00:00:00"/>
    <d v="2013-12-01T00:00:00"/>
    <d v="2013-12-01T00:00:00"/>
    <x v="39"/>
    <x v="139"/>
    <n v="0"/>
    <n v="0"/>
    <n v="1"/>
  </r>
  <r>
    <x v="50"/>
    <s v="002"/>
    <n v="1"/>
    <n v="1"/>
    <x v="150"/>
    <d v="2013-12-01T00:00:00"/>
    <d v="2013-12-01T00:00:00"/>
    <d v="2013-12-01T00:00:00"/>
    <x v="49"/>
    <x v="85"/>
    <n v="0"/>
    <n v="0"/>
    <n v="1"/>
  </r>
  <r>
    <x v="50"/>
    <s v="002"/>
    <n v="1"/>
    <n v="1"/>
    <x v="150"/>
    <d v="2013-12-01T00:00:00"/>
    <d v="2013-12-01T00:00:00"/>
    <d v="2013-12-01T00:00:00"/>
    <x v="25"/>
    <x v="136"/>
    <n v="0"/>
    <n v="0"/>
    <n v="1"/>
  </r>
  <r>
    <x v="50"/>
    <s v="002"/>
    <n v="1"/>
    <n v="1"/>
    <x v="150"/>
    <d v="2013-12-01T00:00:00"/>
    <d v="2013-12-01T00:00:00"/>
    <d v="2013-12-01T00:00:00"/>
    <x v="50"/>
    <x v="85"/>
    <n v="0"/>
    <n v="0"/>
    <n v="1"/>
  </r>
  <r>
    <x v="50"/>
    <s v="002"/>
    <n v="1"/>
    <n v="1"/>
    <x v="150"/>
    <d v="2013-12-01T00:00:00"/>
    <d v="2013-12-01T00:00:00"/>
    <d v="2013-12-01T00:00:00"/>
    <x v="301"/>
    <x v="141"/>
    <n v="0"/>
    <n v="0"/>
    <n v="1"/>
  </r>
  <r>
    <x v="50"/>
    <s v="002"/>
    <n v="1"/>
    <n v="1"/>
    <x v="150"/>
    <d v="2013-12-01T00:00:00"/>
    <d v="2013-12-01T00:00:00"/>
    <d v="2013-12-01T00:00:00"/>
    <x v="284"/>
    <x v="142"/>
    <n v="0"/>
    <n v="0"/>
    <n v="1"/>
  </r>
  <r>
    <x v="50"/>
    <s v="002"/>
    <n v="1"/>
    <n v="1"/>
    <x v="150"/>
    <d v="2013-12-01T00:00:00"/>
    <d v="2013-12-01T00:00:00"/>
    <d v="2013-12-01T00:00:00"/>
    <x v="354"/>
    <x v="143"/>
    <n v="0"/>
    <n v="0"/>
    <n v="1"/>
  </r>
  <r>
    <x v="50"/>
    <s v="002"/>
    <n v="1"/>
    <n v="1"/>
    <x v="150"/>
    <d v="2013-12-01T00:00:00"/>
    <d v="2013-12-01T00:00:00"/>
    <d v="2013-12-01T00:00:00"/>
    <x v="204"/>
    <x v="143"/>
    <n v="0"/>
    <n v="0"/>
    <n v="1"/>
  </r>
  <r>
    <x v="50"/>
    <s v="002"/>
    <n v="1"/>
    <n v="1"/>
    <x v="150"/>
    <d v="2013-12-01T00:00:00"/>
    <d v="2013-12-01T00:00:00"/>
    <d v="2013-12-01T00:00:00"/>
    <x v="406"/>
    <x v="143"/>
    <n v="0"/>
    <n v="0"/>
    <n v="1"/>
  </r>
  <r>
    <x v="50"/>
    <s v="002"/>
    <n v="1"/>
    <n v="1"/>
    <x v="150"/>
    <d v="2013-12-01T00:00:00"/>
    <d v="2013-12-01T00:00:00"/>
    <d v="2013-12-01T00:00:00"/>
    <x v="182"/>
    <x v="144"/>
    <n v="0"/>
    <n v="0"/>
    <n v="1"/>
  </r>
  <r>
    <x v="50"/>
    <s v="002"/>
    <n v="1"/>
    <n v="1"/>
    <x v="150"/>
    <d v="2013-12-01T00:00:00"/>
    <d v="2013-12-01T00:00:00"/>
    <d v="2013-12-01T00:00:00"/>
    <x v="525"/>
    <x v="144"/>
    <n v="0"/>
    <n v="0"/>
    <n v="1"/>
  </r>
  <r>
    <x v="50"/>
    <s v="002"/>
    <n v="1"/>
    <n v="1"/>
    <x v="150"/>
    <d v="2013-12-01T00:00:00"/>
    <d v="2013-12-01T00:00:00"/>
    <d v="2013-12-01T00:00:00"/>
    <x v="415"/>
    <x v="145"/>
    <n v="0"/>
    <n v="0"/>
    <n v="1"/>
  </r>
  <r>
    <x v="50"/>
    <s v="002"/>
    <n v="1"/>
    <n v="1"/>
    <x v="150"/>
    <d v="2013-12-01T00:00:00"/>
    <d v="2013-12-01T00:00:00"/>
    <d v="2013-12-01T00:00:00"/>
    <x v="319"/>
    <x v="145"/>
    <n v="0"/>
    <n v="0"/>
    <n v="1"/>
  </r>
  <r>
    <x v="50"/>
    <s v="002"/>
    <n v="1"/>
    <n v="1"/>
    <x v="150"/>
    <d v="2013-12-01T00:00:00"/>
    <d v="2013-12-01T00:00:00"/>
    <d v="2013-12-01T00:00:00"/>
    <x v="32"/>
    <x v="142"/>
    <n v="0"/>
    <n v="0"/>
    <n v="1"/>
  </r>
  <r>
    <x v="50"/>
    <s v="002"/>
    <n v="1"/>
    <n v="1"/>
    <x v="150"/>
    <d v="2013-12-01T00:00:00"/>
    <d v="2013-12-01T00:00:00"/>
    <d v="2013-12-01T00:00:00"/>
    <x v="511"/>
    <x v="142"/>
    <n v="0"/>
    <n v="0"/>
    <n v="1"/>
  </r>
  <r>
    <x v="50"/>
    <s v="002"/>
    <n v="1"/>
    <n v="1"/>
    <x v="150"/>
    <d v="2013-12-01T00:00:00"/>
    <d v="2013-12-01T00:00:00"/>
    <d v="2013-12-01T00:00:00"/>
    <x v="152"/>
    <x v="142"/>
    <n v="0"/>
    <n v="0"/>
    <n v="1"/>
  </r>
  <r>
    <x v="50"/>
    <s v="002"/>
    <n v="1"/>
    <n v="1"/>
    <x v="150"/>
    <d v="2013-12-01T00:00:00"/>
    <d v="2013-12-01T00:00:00"/>
    <d v="2013-12-01T00:00:00"/>
    <x v="241"/>
    <x v="142"/>
    <n v="0"/>
    <n v="0"/>
    <n v="1"/>
  </r>
  <r>
    <x v="50"/>
    <s v="002"/>
    <n v="1"/>
    <n v="1"/>
    <x v="150"/>
    <d v="2013-12-01T00:00:00"/>
    <d v="2013-12-01T00:00:00"/>
    <d v="2013-12-01T00:00:00"/>
    <x v="448"/>
    <x v="142"/>
    <n v="0"/>
    <n v="0"/>
    <n v="1"/>
  </r>
  <r>
    <x v="50"/>
    <s v="002"/>
    <n v="1"/>
    <n v="1"/>
    <x v="150"/>
    <d v="2013-12-01T00:00:00"/>
    <d v="2013-12-01T00:00:00"/>
    <d v="2013-12-01T00:00:00"/>
    <x v="119"/>
    <x v="143"/>
    <n v="0"/>
    <n v="0"/>
    <n v="1"/>
  </r>
  <r>
    <x v="50"/>
    <s v="002"/>
    <n v="1"/>
    <n v="1"/>
    <x v="150"/>
    <d v="2013-12-01T00:00:00"/>
    <d v="2013-12-01T00:00:00"/>
    <d v="2013-12-01T00:00:00"/>
    <x v="393"/>
    <x v="143"/>
    <n v="0"/>
    <n v="0"/>
    <n v="1"/>
  </r>
  <r>
    <x v="50"/>
    <s v="002"/>
    <n v="1"/>
    <n v="1"/>
    <x v="150"/>
    <d v="2013-12-01T00:00:00"/>
    <d v="2013-12-01T00:00:00"/>
    <d v="2013-12-01T00:00:00"/>
    <x v="297"/>
    <x v="143"/>
    <n v="0"/>
    <n v="0"/>
    <n v="1"/>
  </r>
  <r>
    <x v="50"/>
    <s v="002"/>
    <n v="1"/>
    <n v="1"/>
    <x v="150"/>
    <d v="2013-12-01T00:00:00"/>
    <d v="2013-12-01T00:00:00"/>
    <d v="2013-12-01T00:00:00"/>
    <x v="98"/>
    <x v="91"/>
    <n v="0"/>
    <n v="0"/>
    <n v="1"/>
  </r>
  <r>
    <x v="50"/>
    <s v="002"/>
    <n v="1"/>
    <n v="1"/>
    <x v="150"/>
    <d v="2013-12-01T00:00:00"/>
    <d v="2013-12-01T00:00:00"/>
    <d v="2013-12-01T00:00:00"/>
    <x v="456"/>
    <x v="91"/>
    <n v="0"/>
    <n v="0"/>
    <n v="1"/>
  </r>
  <r>
    <x v="50"/>
    <s v="002"/>
    <n v="1"/>
    <n v="1"/>
    <x v="150"/>
    <d v="2013-12-01T00:00:00"/>
    <d v="2013-12-01T00:00:00"/>
    <d v="2013-12-01T00:00:00"/>
    <x v="347"/>
    <x v="144"/>
    <n v="0"/>
    <n v="0"/>
    <n v="1"/>
  </r>
  <r>
    <x v="50"/>
    <s v="002"/>
    <n v="1"/>
    <n v="1"/>
    <x v="150"/>
    <d v="2013-12-01T00:00:00"/>
    <d v="2013-12-01T00:00:00"/>
    <d v="2013-12-01T00:00:00"/>
    <x v="53"/>
    <x v="144"/>
    <n v="0"/>
    <n v="0"/>
    <n v="1"/>
  </r>
  <r>
    <x v="50"/>
    <s v="002"/>
    <n v="1"/>
    <n v="1"/>
    <x v="150"/>
    <d v="2013-12-01T00:00:00"/>
    <d v="2013-12-01T00:00:00"/>
    <d v="2013-12-01T00:00:00"/>
    <x v="202"/>
    <x v="144"/>
    <n v="0"/>
    <n v="0"/>
    <n v="1"/>
  </r>
  <r>
    <x v="50"/>
    <s v="002"/>
    <n v="1"/>
    <n v="1"/>
    <x v="150"/>
    <d v="2013-12-01T00:00:00"/>
    <d v="2013-12-01T00:00:00"/>
    <d v="2013-12-01T00:00:00"/>
    <x v="190"/>
    <x v="144"/>
    <n v="0"/>
    <n v="0"/>
    <n v="1"/>
  </r>
  <r>
    <x v="50"/>
    <s v="002"/>
    <n v="1"/>
    <n v="1"/>
    <x v="150"/>
    <d v="2013-12-01T00:00:00"/>
    <d v="2013-12-01T00:00:00"/>
    <d v="2013-12-01T00:00:00"/>
    <x v="222"/>
    <x v="146"/>
    <n v="0"/>
    <n v="0"/>
    <n v="1"/>
  </r>
  <r>
    <x v="50"/>
    <s v="002"/>
    <n v="1"/>
    <n v="1"/>
    <x v="150"/>
    <d v="2013-12-01T00:00:00"/>
    <d v="2013-12-01T00:00:00"/>
    <d v="2013-12-01T00:00:00"/>
    <x v="10"/>
    <x v="146"/>
    <n v="0"/>
    <n v="0"/>
    <n v="1"/>
  </r>
  <r>
    <x v="50"/>
    <s v="002"/>
    <n v="1"/>
    <n v="1"/>
    <x v="150"/>
    <d v="2013-12-01T00:00:00"/>
    <d v="2013-12-01T00:00:00"/>
    <d v="2013-12-01T00:00:00"/>
    <x v="57"/>
    <x v="146"/>
    <n v="0"/>
    <n v="0"/>
    <n v="1"/>
  </r>
  <r>
    <x v="50"/>
    <s v="002"/>
    <n v="1"/>
    <n v="1"/>
    <x v="150"/>
    <d v="2013-12-01T00:00:00"/>
    <d v="2013-12-01T00:00:00"/>
    <d v="2013-12-01T00:00:00"/>
    <x v="463"/>
    <x v="146"/>
    <n v="0"/>
    <n v="0"/>
    <n v="1"/>
  </r>
  <r>
    <x v="50"/>
    <s v="002"/>
    <n v="1"/>
    <n v="1"/>
    <x v="150"/>
    <d v="2013-12-01T00:00:00"/>
    <d v="2013-12-01T00:00:00"/>
    <d v="2013-12-01T00:00:00"/>
    <x v="124"/>
    <x v="147"/>
    <n v="0"/>
    <n v="0"/>
    <n v="1"/>
  </r>
  <r>
    <x v="50"/>
    <s v="002"/>
    <n v="1"/>
    <n v="1"/>
    <x v="150"/>
    <d v="2013-12-01T00:00:00"/>
    <d v="2013-12-01T00:00:00"/>
    <d v="2013-12-01T00:00:00"/>
    <x v="307"/>
    <x v="147"/>
    <n v="0"/>
    <n v="0"/>
    <n v="1"/>
  </r>
  <r>
    <x v="50"/>
    <s v="002"/>
    <n v="1"/>
    <n v="1"/>
    <x v="150"/>
    <d v="2013-12-01T00:00:00"/>
    <d v="2013-12-01T00:00:00"/>
    <d v="2013-12-01T00:00:00"/>
    <x v="189"/>
    <x v="147"/>
    <n v="0"/>
    <n v="0"/>
    <n v="1"/>
  </r>
  <r>
    <x v="50"/>
    <s v="002"/>
    <n v="1"/>
    <n v="1"/>
    <x v="150"/>
    <d v="2013-12-01T00:00:00"/>
    <d v="2013-12-01T00:00:00"/>
    <d v="2013-12-01T00:00:00"/>
    <x v="371"/>
    <x v="147"/>
    <n v="0"/>
    <n v="0"/>
    <n v="1"/>
  </r>
  <r>
    <x v="50"/>
    <s v="002"/>
    <n v="1"/>
    <n v="1"/>
    <x v="150"/>
    <d v="2013-12-01T00:00:00"/>
    <d v="2013-12-01T00:00:00"/>
    <d v="2013-12-01T00:00:00"/>
    <x v="515"/>
    <x v="147"/>
    <n v="0"/>
    <n v="0"/>
    <n v="1"/>
  </r>
  <r>
    <x v="50"/>
    <s v="002"/>
    <n v="1"/>
    <n v="1"/>
    <x v="150"/>
    <d v="2013-12-01T00:00:00"/>
    <d v="2013-12-01T00:00:00"/>
    <d v="2013-12-01T00:00:00"/>
    <x v="143"/>
    <x v="145"/>
    <n v="0"/>
    <n v="0"/>
    <n v="1"/>
  </r>
  <r>
    <x v="50"/>
    <s v="002"/>
    <n v="1"/>
    <n v="1"/>
    <x v="150"/>
    <d v="2013-12-01T00:00:00"/>
    <d v="2013-12-01T00:00:00"/>
    <d v="2013-12-01T00:00:00"/>
    <x v="89"/>
    <x v="145"/>
    <n v="0"/>
    <n v="0"/>
    <n v="1"/>
  </r>
  <r>
    <x v="50"/>
    <s v="002"/>
    <n v="1"/>
    <n v="1"/>
    <x v="150"/>
    <d v="2013-12-01T00:00:00"/>
    <d v="2013-12-01T00:00:00"/>
    <d v="2013-12-01T00:00:00"/>
    <x v="509"/>
    <x v="145"/>
    <n v="0"/>
    <n v="0"/>
    <n v="1"/>
  </r>
  <r>
    <x v="50"/>
    <s v="002"/>
    <n v="1"/>
    <n v="1"/>
    <x v="150"/>
    <d v="2013-12-01T00:00:00"/>
    <d v="2013-12-01T00:00:00"/>
    <d v="2013-12-01T00:00:00"/>
    <x v="100"/>
    <x v="145"/>
    <n v="0"/>
    <n v="0"/>
    <n v="1"/>
  </r>
  <r>
    <x v="50"/>
    <s v="002"/>
    <n v="1"/>
    <n v="1"/>
    <x v="150"/>
    <d v="2013-12-01T00:00:00"/>
    <d v="2013-12-01T00:00:00"/>
    <d v="2013-12-01T00:00:00"/>
    <x v="68"/>
    <x v="145"/>
    <n v="0"/>
    <n v="0"/>
    <n v="1"/>
  </r>
  <r>
    <x v="50"/>
    <s v="002"/>
    <n v="1"/>
    <n v="1"/>
    <x v="150"/>
    <d v="2013-12-01T00:00:00"/>
    <d v="2013-12-01T00:00:00"/>
    <d v="2013-12-01T00:00:00"/>
    <x v="346"/>
    <x v="145"/>
    <n v="0"/>
    <n v="0"/>
    <n v="1"/>
  </r>
  <r>
    <x v="50"/>
    <s v="002"/>
    <n v="1"/>
    <n v="1"/>
    <x v="150"/>
    <d v="2013-12-01T00:00:00"/>
    <d v="2013-12-01T00:00:00"/>
    <d v="2013-12-01T00:00:00"/>
    <x v="384"/>
    <x v="142"/>
    <n v="0"/>
    <n v="0"/>
    <n v="1"/>
  </r>
  <r>
    <x v="50"/>
    <s v="002"/>
    <n v="1"/>
    <n v="1"/>
    <x v="150"/>
    <d v="2013-12-01T00:00:00"/>
    <d v="2013-12-01T00:00:00"/>
    <d v="2013-12-01T00:00:00"/>
    <x v="144"/>
    <x v="144"/>
    <n v="0"/>
    <n v="0"/>
    <n v="1"/>
  </r>
  <r>
    <x v="50"/>
    <s v="002"/>
    <n v="1"/>
    <n v="1"/>
    <x v="150"/>
    <d v="2013-12-01T00:00:00"/>
    <d v="2013-12-01T00:00:00"/>
    <d v="2013-12-01T00:00:00"/>
    <x v="149"/>
    <x v="144"/>
    <n v="0"/>
    <n v="0"/>
    <n v="1"/>
  </r>
  <r>
    <x v="50"/>
    <s v="002"/>
    <n v="1"/>
    <n v="1"/>
    <x v="150"/>
    <d v="2013-12-01T00:00:00"/>
    <d v="2013-12-01T00:00:00"/>
    <d v="2013-12-01T00:00:00"/>
    <x v="318"/>
    <x v="146"/>
    <n v="0"/>
    <n v="0"/>
    <n v="1"/>
  </r>
  <r>
    <x v="50"/>
    <s v="002"/>
    <n v="1"/>
    <n v="1"/>
    <x v="150"/>
    <d v="2013-12-01T00:00:00"/>
    <d v="2013-12-01T00:00:00"/>
    <d v="2013-12-01T00:00:00"/>
    <x v="207"/>
    <x v="148"/>
    <n v="0"/>
    <n v="0"/>
    <n v="1"/>
  </r>
  <r>
    <x v="50"/>
    <s v="002"/>
    <n v="1"/>
    <n v="1"/>
    <x v="150"/>
    <d v="2013-12-01T00:00:00"/>
    <d v="2013-12-01T00:00:00"/>
    <d v="2013-12-01T00:00:00"/>
    <x v="290"/>
    <x v="149"/>
    <n v="0"/>
    <n v="0"/>
    <n v="1"/>
  </r>
  <r>
    <x v="50"/>
    <s v="002"/>
    <n v="1"/>
    <n v="1"/>
    <x v="150"/>
    <d v="2013-12-01T00:00:00"/>
    <d v="2013-12-01T00:00:00"/>
    <d v="2013-12-01T00:00:00"/>
    <x v="373"/>
    <x v="150"/>
    <n v="0"/>
    <n v="0"/>
    <n v="1"/>
  </r>
  <r>
    <x v="50"/>
    <s v="002"/>
    <n v="1"/>
    <n v="1"/>
    <x v="150"/>
    <d v="2013-12-01T00:00:00"/>
    <d v="2013-12-01T00:00:00"/>
    <d v="2013-12-01T00:00:00"/>
    <x v="18"/>
    <x v="148"/>
    <n v="0"/>
    <n v="0"/>
    <n v="1"/>
  </r>
  <r>
    <x v="50"/>
    <s v="002"/>
    <n v="1"/>
    <n v="1"/>
    <x v="150"/>
    <d v="2013-12-01T00:00:00"/>
    <d v="2013-12-01T00:00:00"/>
    <d v="2013-12-01T00:00:00"/>
    <x v="276"/>
    <x v="148"/>
    <n v="0"/>
    <n v="0"/>
    <n v="1"/>
  </r>
  <r>
    <x v="50"/>
    <s v="002"/>
    <n v="1"/>
    <n v="1"/>
    <x v="150"/>
    <d v="2013-12-01T00:00:00"/>
    <d v="2013-12-01T00:00:00"/>
    <d v="2013-12-01T00:00:00"/>
    <x v="208"/>
    <x v="149"/>
    <n v="0"/>
    <n v="0"/>
    <n v="1"/>
  </r>
  <r>
    <x v="50"/>
    <s v="002"/>
    <n v="1"/>
    <n v="1"/>
    <x v="150"/>
    <d v="2013-12-01T00:00:00"/>
    <d v="2013-12-01T00:00:00"/>
    <d v="2013-12-01T00:00:00"/>
    <x v="15"/>
    <x v="150"/>
    <n v="0"/>
    <n v="0"/>
    <n v="1"/>
  </r>
  <r>
    <x v="50"/>
    <s v="002"/>
    <n v="1"/>
    <n v="1"/>
    <x v="150"/>
    <d v="2013-12-01T00:00:00"/>
    <d v="2013-12-01T00:00:00"/>
    <d v="2013-12-01T00:00:00"/>
    <x v="110"/>
    <x v="151"/>
    <n v="0"/>
    <n v="0"/>
    <n v="1"/>
  </r>
  <r>
    <x v="50"/>
    <s v="002"/>
    <n v="1"/>
    <n v="1"/>
    <x v="150"/>
    <d v="2013-12-01T00:00:00"/>
    <d v="2013-12-01T00:00:00"/>
    <d v="2013-12-01T00:00:00"/>
    <x v="52"/>
    <x v="150"/>
    <n v="0"/>
    <n v="0"/>
    <n v="1"/>
  </r>
  <r>
    <x v="50"/>
    <s v="002"/>
    <n v="1"/>
    <n v="1"/>
    <x v="150"/>
    <d v="2013-12-01T00:00:00"/>
    <d v="2013-12-01T00:00:00"/>
    <d v="2013-12-01T00:00:00"/>
    <x v="51"/>
    <x v="148"/>
    <n v="0"/>
    <n v="0"/>
    <n v="1"/>
  </r>
  <r>
    <x v="50"/>
    <s v="002"/>
    <n v="1"/>
    <n v="1"/>
    <x v="150"/>
    <d v="2013-12-01T00:00:00"/>
    <d v="2013-12-01T00:00:00"/>
    <d v="2013-12-01T00:00:00"/>
    <x v="197"/>
    <x v="86"/>
    <n v="0"/>
    <n v="0"/>
    <n v="1"/>
  </r>
  <r>
    <x v="50"/>
    <s v="002"/>
    <n v="1"/>
    <n v="1"/>
    <x v="150"/>
    <d v="2013-12-01T00:00:00"/>
    <d v="2013-12-01T00:00:00"/>
    <d v="2013-12-01T00:00:00"/>
    <x v="108"/>
    <x v="148"/>
    <n v="0"/>
    <n v="0"/>
    <n v="1"/>
  </r>
  <r>
    <x v="50"/>
    <s v="002"/>
    <n v="1"/>
    <n v="1"/>
    <x v="150"/>
    <d v="2013-12-01T00:00:00"/>
    <d v="2013-12-01T00:00:00"/>
    <d v="2013-12-01T00:00:00"/>
    <x v="38"/>
    <x v="148"/>
    <n v="0"/>
    <n v="0"/>
    <n v="1"/>
  </r>
  <r>
    <x v="50"/>
    <s v="002"/>
    <n v="1"/>
    <n v="1"/>
    <x v="150"/>
    <d v="2013-12-01T00:00:00"/>
    <d v="2013-12-01T00:00:00"/>
    <d v="2013-12-01T00:00:00"/>
    <x v="132"/>
    <x v="152"/>
    <n v="0"/>
    <n v="0"/>
    <n v="1"/>
  </r>
  <r>
    <x v="50"/>
    <s v="002"/>
    <n v="1"/>
    <n v="1"/>
    <x v="150"/>
    <d v="2013-12-01T00:00:00"/>
    <d v="2013-12-01T00:00:00"/>
    <d v="2013-12-01T00:00:00"/>
    <x v="88"/>
    <x v="148"/>
    <n v="0"/>
    <n v="0"/>
    <n v="1"/>
  </r>
  <r>
    <x v="50"/>
    <s v="002"/>
    <n v="1"/>
    <n v="1"/>
    <x v="150"/>
    <d v="2013-12-01T00:00:00"/>
    <d v="2013-12-01T00:00:00"/>
    <d v="2013-12-01T00:00:00"/>
    <x v="19"/>
    <x v="148"/>
    <n v="0"/>
    <n v="0"/>
    <n v="1"/>
  </r>
  <r>
    <x v="50"/>
    <s v="002"/>
    <n v="1"/>
    <n v="1"/>
    <x v="150"/>
    <d v="2013-12-01T00:00:00"/>
    <d v="2013-12-01T00:00:00"/>
    <d v="2013-12-01T00:00:00"/>
    <x v="333"/>
    <x v="148"/>
    <n v="0"/>
    <n v="0"/>
    <n v="1"/>
  </r>
  <r>
    <x v="50"/>
    <s v="002"/>
    <n v="1"/>
    <n v="1"/>
    <x v="150"/>
    <d v="2013-12-01T00:00:00"/>
    <d v="2013-12-01T00:00:00"/>
    <d v="2013-12-01T00:00:00"/>
    <x v="213"/>
    <x v="150"/>
    <n v="0"/>
    <n v="0"/>
    <n v="1"/>
  </r>
  <r>
    <x v="50"/>
    <s v="002"/>
    <n v="1"/>
    <n v="1"/>
    <x v="150"/>
    <d v="2013-12-01T00:00:00"/>
    <d v="2013-12-01T00:00:00"/>
    <d v="2013-12-01T00:00:00"/>
    <x v="44"/>
    <x v="150"/>
    <n v="0"/>
    <n v="0"/>
    <n v="1"/>
  </r>
  <r>
    <x v="50"/>
    <s v="002"/>
    <n v="1"/>
    <n v="1"/>
    <x v="150"/>
    <d v="2013-12-01T00:00:00"/>
    <d v="2013-12-01T00:00:00"/>
    <d v="2013-12-01T00:00:00"/>
    <x v="225"/>
    <x v="148"/>
    <n v="0"/>
    <n v="0"/>
    <n v="1"/>
  </r>
  <r>
    <x v="50"/>
    <s v="002"/>
    <n v="1"/>
    <n v="1"/>
    <x v="150"/>
    <d v="2013-12-01T00:00:00"/>
    <d v="2013-12-01T00:00:00"/>
    <d v="2013-12-01T00:00:00"/>
    <x v="191"/>
    <x v="152"/>
    <n v="0"/>
    <n v="0"/>
    <n v="1"/>
  </r>
  <r>
    <x v="50"/>
    <s v="002"/>
    <n v="1"/>
    <n v="1"/>
    <x v="150"/>
    <d v="2013-12-01T00:00:00"/>
    <d v="2013-12-01T00:00:00"/>
    <d v="2013-12-01T00:00:00"/>
    <x v="504"/>
    <x v="148"/>
    <n v="0"/>
    <n v="0"/>
    <n v="1"/>
  </r>
  <r>
    <x v="50"/>
    <s v="002"/>
    <n v="1"/>
    <n v="1"/>
    <x v="150"/>
    <d v="2013-12-01T00:00:00"/>
    <d v="2013-12-01T00:00:00"/>
    <d v="2013-12-01T00:00:00"/>
    <x v="199"/>
    <x v="149"/>
    <n v="0"/>
    <n v="0"/>
    <n v="1"/>
  </r>
  <r>
    <x v="50"/>
    <s v="002"/>
    <n v="1"/>
    <n v="1"/>
    <x v="150"/>
    <d v="2013-12-01T00:00:00"/>
    <d v="2013-12-01T00:00:00"/>
    <d v="2013-12-01T00:00:00"/>
    <x v="292"/>
    <x v="86"/>
    <n v="0"/>
    <n v="0"/>
    <n v="1"/>
  </r>
  <r>
    <x v="50"/>
    <s v="002"/>
    <n v="1"/>
    <n v="1"/>
    <x v="150"/>
    <d v="2013-12-01T00:00:00"/>
    <d v="2013-12-01T00:00:00"/>
    <d v="2013-12-01T00:00:00"/>
    <x v="109"/>
    <x v="149"/>
    <n v="0"/>
    <n v="0"/>
    <n v="1"/>
  </r>
  <r>
    <x v="50"/>
    <s v="002"/>
    <n v="1"/>
    <n v="1"/>
    <x v="150"/>
    <d v="2013-12-01T00:00:00"/>
    <d v="2013-12-01T00:00:00"/>
    <d v="2013-12-01T00:00:00"/>
    <x v="4"/>
    <x v="149"/>
    <n v="0"/>
    <n v="0"/>
    <n v="1"/>
  </r>
  <r>
    <x v="50"/>
    <s v="002"/>
    <n v="1"/>
    <n v="1"/>
    <x v="150"/>
    <d v="2013-12-01T00:00:00"/>
    <d v="2013-12-01T00:00:00"/>
    <d v="2013-12-01T00:00:00"/>
    <x v="105"/>
    <x v="152"/>
    <n v="0"/>
    <n v="0"/>
    <n v="1"/>
  </r>
  <r>
    <x v="50"/>
    <s v="002"/>
    <n v="1"/>
    <n v="1"/>
    <x v="150"/>
    <d v="2013-12-01T00:00:00"/>
    <d v="2013-12-01T00:00:00"/>
    <d v="2013-12-01T00:00:00"/>
    <x v="210"/>
    <x v="149"/>
    <n v="0"/>
    <n v="0"/>
    <n v="1"/>
  </r>
  <r>
    <x v="50"/>
    <s v="002"/>
    <n v="1"/>
    <n v="1"/>
    <x v="150"/>
    <d v="2013-12-01T00:00:00"/>
    <d v="2013-12-01T00:00:00"/>
    <d v="2013-12-01T00:00:00"/>
    <x v="46"/>
    <x v="149"/>
    <n v="0"/>
    <n v="0"/>
    <n v="1"/>
  </r>
  <r>
    <x v="50"/>
    <s v="002"/>
    <n v="1"/>
    <n v="1"/>
    <x v="150"/>
    <d v="2013-12-01T00:00:00"/>
    <d v="2013-12-01T00:00:00"/>
    <d v="2013-12-01T00:00:00"/>
    <x v="137"/>
    <x v="152"/>
    <n v="0"/>
    <n v="0"/>
    <n v="1"/>
  </r>
  <r>
    <x v="50"/>
    <s v="002"/>
    <n v="1"/>
    <n v="1"/>
    <x v="150"/>
    <d v="2013-12-01T00:00:00"/>
    <d v="2013-12-01T00:00:00"/>
    <d v="2013-12-01T00:00:00"/>
    <x v="47"/>
    <x v="117"/>
    <n v="0"/>
    <n v="0"/>
    <n v="1"/>
  </r>
  <r>
    <x v="50"/>
    <s v="002"/>
    <n v="1"/>
    <n v="1"/>
    <x v="150"/>
    <d v="2013-12-01T00:00:00"/>
    <d v="2013-12-01T00:00:00"/>
    <d v="2013-12-01T00:00:00"/>
    <x v="23"/>
    <x v="150"/>
    <n v="0"/>
    <n v="0"/>
    <n v="1"/>
  </r>
  <r>
    <x v="50"/>
    <s v="002"/>
    <n v="1"/>
    <n v="1"/>
    <x v="150"/>
    <d v="2013-12-01T00:00:00"/>
    <d v="2013-12-01T00:00:00"/>
    <d v="2013-12-01T00:00:00"/>
    <x v="106"/>
    <x v="153"/>
    <n v="0"/>
    <n v="0"/>
    <n v="1"/>
  </r>
  <r>
    <x v="50"/>
    <s v="002"/>
    <n v="1"/>
    <n v="1"/>
    <x v="150"/>
    <d v="2013-12-01T00:00:00"/>
    <d v="2013-12-01T00:00:00"/>
    <d v="2013-12-01T00:00:00"/>
    <x v="479"/>
    <x v="152"/>
    <n v="0"/>
    <n v="0"/>
    <n v="1"/>
  </r>
  <r>
    <x v="50"/>
    <s v="002"/>
    <n v="1"/>
    <n v="1"/>
    <x v="150"/>
    <d v="2013-12-01T00:00:00"/>
    <d v="2013-12-01T00:00:00"/>
    <d v="2013-12-01T00:00:00"/>
    <x v="500"/>
    <x v="153"/>
    <n v="0"/>
    <n v="0"/>
    <n v="1"/>
  </r>
  <r>
    <x v="50"/>
    <s v="002"/>
    <n v="1"/>
    <n v="1"/>
    <x v="150"/>
    <d v="2013-12-01T00:00:00"/>
    <d v="2013-12-01T00:00:00"/>
    <d v="2013-12-01T00:00:00"/>
    <x v="233"/>
    <x v="153"/>
    <n v="0"/>
    <n v="0"/>
    <n v="1"/>
  </r>
  <r>
    <x v="50"/>
    <s v="002"/>
    <n v="1"/>
    <n v="1"/>
    <x v="150"/>
    <d v="2013-12-01T00:00:00"/>
    <d v="2013-12-01T00:00:00"/>
    <d v="2013-12-01T00:00:00"/>
    <x v="17"/>
    <x v="149"/>
    <n v="0"/>
    <n v="0"/>
    <n v="1"/>
  </r>
  <r>
    <x v="50"/>
    <s v="002"/>
    <n v="1"/>
    <n v="1"/>
    <x v="150"/>
    <d v="2013-12-01T00:00:00"/>
    <d v="2013-12-01T00:00:00"/>
    <d v="2013-12-01T00:00:00"/>
    <x v="360"/>
    <x v="149"/>
    <n v="0"/>
    <n v="0"/>
    <n v="1"/>
  </r>
  <r>
    <x v="50"/>
    <s v="002"/>
    <n v="1"/>
    <n v="1"/>
    <x v="150"/>
    <d v="2013-12-01T00:00:00"/>
    <d v="2013-12-01T00:00:00"/>
    <d v="2013-12-01T00:00:00"/>
    <x v="14"/>
    <x v="149"/>
    <n v="0"/>
    <n v="0"/>
    <n v="1"/>
  </r>
  <r>
    <x v="50"/>
    <s v="002"/>
    <n v="1"/>
    <n v="1"/>
    <x v="150"/>
    <d v="2013-12-01T00:00:00"/>
    <d v="2013-12-01T00:00:00"/>
    <d v="2013-12-01T00:00:00"/>
    <x v="92"/>
    <x v="123"/>
    <n v="0"/>
    <n v="0"/>
    <n v="1"/>
  </r>
  <r>
    <x v="50"/>
    <s v="002"/>
    <n v="1"/>
    <n v="1"/>
    <x v="150"/>
    <d v="2013-12-01T00:00:00"/>
    <d v="2013-12-01T00:00:00"/>
    <d v="2013-12-01T00:00:00"/>
    <x v="34"/>
    <x v="154"/>
    <n v="0"/>
    <n v="0"/>
    <n v="1"/>
  </r>
  <r>
    <x v="50"/>
    <s v="002"/>
    <n v="1"/>
    <n v="1"/>
    <x v="150"/>
    <d v="2013-12-01T00:00:00"/>
    <d v="2013-12-01T00:00:00"/>
    <d v="2013-12-01T00:00:00"/>
    <x v="78"/>
    <x v="154"/>
    <n v="0"/>
    <n v="0"/>
    <n v="1"/>
  </r>
  <r>
    <x v="50"/>
    <s v="002"/>
    <n v="1"/>
    <n v="1"/>
    <x v="150"/>
    <d v="2013-12-01T00:00:00"/>
    <d v="2013-12-01T00:00:00"/>
    <d v="2013-12-01T00:00:00"/>
    <x v="36"/>
    <x v="154"/>
    <n v="0"/>
    <n v="0"/>
    <n v="1"/>
  </r>
  <r>
    <x v="50"/>
    <s v="002"/>
    <n v="1"/>
    <n v="1"/>
    <x v="150"/>
    <d v="2013-12-01T00:00:00"/>
    <d v="2013-12-01T00:00:00"/>
    <d v="2013-12-01T00:00:00"/>
    <x v="75"/>
    <x v="154"/>
    <n v="0"/>
    <n v="0"/>
    <n v="1"/>
  </r>
  <r>
    <x v="50"/>
    <s v="002"/>
    <n v="1"/>
    <n v="1"/>
    <x v="150"/>
    <d v="2013-12-01T00:00:00"/>
    <d v="2013-12-01T00:00:00"/>
    <d v="2013-12-01T00:00:00"/>
    <x v="73"/>
    <x v="154"/>
    <n v="0"/>
    <n v="0"/>
    <n v="1"/>
  </r>
  <r>
    <x v="50"/>
    <s v="002"/>
    <n v="1"/>
    <n v="1"/>
    <x v="150"/>
    <d v="2013-12-01T00:00:00"/>
    <d v="2013-12-01T00:00:00"/>
    <d v="2013-12-01T00:00:00"/>
    <x v="35"/>
    <x v="154"/>
    <n v="0"/>
    <n v="0"/>
    <n v="1"/>
  </r>
  <r>
    <x v="50"/>
    <s v="002"/>
    <n v="1"/>
    <n v="1"/>
    <x v="150"/>
    <d v="2013-12-01T00:00:00"/>
    <d v="2013-12-01T00:00:00"/>
    <d v="2013-12-01T00:00:00"/>
    <x v="33"/>
    <x v="154"/>
    <n v="0"/>
    <n v="0"/>
    <n v="1"/>
  </r>
  <r>
    <x v="50"/>
    <s v="002"/>
    <n v="1"/>
    <n v="1"/>
    <x v="150"/>
    <d v="2013-12-01T00:00:00"/>
    <d v="2013-12-01T00:00:00"/>
    <d v="2013-12-01T00:00:00"/>
    <x v="474"/>
    <x v="154"/>
    <n v="0"/>
    <n v="0"/>
    <n v="1"/>
  </r>
  <r>
    <x v="50"/>
    <s v="002"/>
    <n v="1"/>
    <n v="1"/>
    <x v="150"/>
    <d v="2013-12-01T00:00:00"/>
    <d v="2013-12-01T00:00:00"/>
    <d v="2013-12-01T00:00:00"/>
    <x v="328"/>
    <x v="154"/>
    <n v="0"/>
    <n v="0"/>
    <n v="1"/>
  </r>
  <r>
    <x v="50"/>
    <s v="002"/>
    <n v="1"/>
    <n v="1"/>
    <x v="150"/>
    <d v="2013-12-01T00:00:00"/>
    <d v="2013-12-01T00:00:00"/>
    <d v="2013-12-01T00:00:00"/>
    <x v="263"/>
    <x v="154"/>
    <n v="0"/>
    <n v="0"/>
    <n v="1"/>
  </r>
  <r>
    <x v="50"/>
    <s v="002"/>
    <n v="1"/>
    <n v="1"/>
    <x v="150"/>
    <d v="2013-12-01T00:00:00"/>
    <d v="2013-12-01T00:00:00"/>
    <d v="2013-12-01T00:00:00"/>
    <x v="167"/>
    <x v="154"/>
    <n v="0"/>
    <n v="0"/>
    <n v="1"/>
  </r>
  <r>
    <x v="50"/>
    <s v="002"/>
    <n v="1"/>
    <n v="1"/>
    <x v="150"/>
    <d v="2013-12-01T00:00:00"/>
    <d v="2013-12-01T00:00:00"/>
    <d v="2013-12-01T00:00:00"/>
    <x v="145"/>
    <x v="154"/>
    <n v="0"/>
    <n v="0"/>
    <n v="1"/>
  </r>
  <r>
    <x v="50"/>
    <s v="002"/>
    <n v="1"/>
    <n v="1"/>
    <x v="150"/>
    <d v="2013-12-01T00:00:00"/>
    <d v="2013-12-01T00:00:00"/>
    <d v="2013-12-01T00:00:00"/>
    <x v="72"/>
    <x v="154"/>
    <n v="0"/>
    <n v="0"/>
    <n v="1"/>
  </r>
  <r>
    <x v="50"/>
    <s v="002"/>
    <n v="1"/>
    <n v="1"/>
    <x v="150"/>
    <d v="2013-12-01T00:00:00"/>
    <d v="2013-12-01T00:00:00"/>
    <d v="2013-12-01T00:00:00"/>
    <x v="412"/>
    <x v="155"/>
    <n v="0"/>
    <n v="0"/>
    <n v="1"/>
  </r>
  <r>
    <x v="50"/>
    <s v="002"/>
    <n v="1"/>
    <n v="1"/>
    <x v="150"/>
    <d v="2013-12-01T00:00:00"/>
    <d v="2013-12-01T00:00:00"/>
    <d v="2013-12-01T00:00:00"/>
    <x v="418"/>
    <x v="155"/>
    <n v="0"/>
    <n v="0"/>
    <n v="1"/>
  </r>
  <r>
    <x v="50"/>
    <s v="002"/>
    <n v="1"/>
    <n v="1"/>
    <x v="150"/>
    <d v="2013-12-01T00:00:00"/>
    <d v="2013-12-01T00:00:00"/>
    <d v="2013-12-01T00:00:00"/>
    <x v="262"/>
    <x v="155"/>
    <n v="0"/>
    <n v="0"/>
    <n v="1"/>
  </r>
  <r>
    <x v="50"/>
    <s v="002"/>
    <n v="1"/>
    <n v="1"/>
    <x v="150"/>
    <d v="2013-12-01T00:00:00"/>
    <d v="2013-12-01T00:00:00"/>
    <d v="2013-12-01T00:00:00"/>
    <x v="245"/>
    <x v="155"/>
    <n v="0"/>
    <n v="0"/>
    <n v="1"/>
  </r>
  <r>
    <x v="50"/>
    <s v="002"/>
    <n v="1"/>
    <n v="1"/>
    <x v="150"/>
    <d v="2013-12-01T00:00:00"/>
    <d v="2013-12-01T00:00:00"/>
    <d v="2013-12-01T00:00:00"/>
    <x v="269"/>
    <x v="155"/>
    <n v="0"/>
    <n v="0"/>
    <n v="1"/>
  </r>
  <r>
    <x v="50"/>
    <s v="002"/>
    <n v="1"/>
    <n v="1"/>
    <x v="150"/>
    <d v="2013-12-01T00:00:00"/>
    <d v="2013-12-01T00:00:00"/>
    <d v="2013-12-01T00:00:00"/>
    <x v="268"/>
    <x v="155"/>
    <n v="0"/>
    <n v="0"/>
    <n v="1"/>
  </r>
  <r>
    <x v="50"/>
    <s v="002"/>
    <n v="1"/>
    <n v="1"/>
    <x v="150"/>
    <d v="2013-12-01T00:00:00"/>
    <d v="2013-12-01T00:00:00"/>
    <d v="2013-12-01T00:00:00"/>
    <x v="413"/>
    <x v="155"/>
    <n v="0"/>
    <n v="0"/>
    <n v="1"/>
  </r>
  <r>
    <x v="50"/>
    <s v="002"/>
    <n v="1"/>
    <n v="1"/>
    <x v="150"/>
    <d v="2013-12-01T00:00:00"/>
    <d v="2013-12-01T00:00:00"/>
    <d v="2013-12-01T00:00:00"/>
    <x v="246"/>
    <x v="155"/>
    <n v="0"/>
    <n v="0"/>
    <n v="1"/>
  </r>
  <r>
    <x v="50"/>
    <s v="002"/>
    <n v="1"/>
    <n v="1"/>
    <x v="150"/>
    <d v="2013-12-01T00:00:00"/>
    <d v="2013-12-01T00:00:00"/>
    <d v="2013-12-01T00:00:00"/>
    <x v="414"/>
    <x v="155"/>
    <n v="0"/>
    <n v="0"/>
    <n v="1"/>
  </r>
  <r>
    <x v="50"/>
    <s v="002"/>
    <n v="1"/>
    <n v="1"/>
    <x v="150"/>
    <d v="2013-12-01T00:00:00"/>
    <d v="2013-12-01T00:00:00"/>
    <d v="2013-12-01T00:00:00"/>
    <x v="247"/>
    <x v="155"/>
    <n v="0"/>
    <n v="0"/>
    <n v="1"/>
  </r>
  <r>
    <x v="50"/>
    <s v="002"/>
    <n v="1"/>
    <n v="1"/>
    <x v="150"/>
    <d v="2013-12-01T00:00:00"/>
    <d v="2013-12-01T00:00:00"/>
    <d v="2013-12-01T00:00:00"/>
    <x v="438"/>
    <x v="155"/>
    <n v="0"/>
    <n v="0"/>
    <n v="1"/>
  </r>
  <r>
    <x v="50"/>
    <s v="002"/>
    <n v="1"/>
    <n v="1"/>
    <x v="150"/>
    <d v="2013-12-01T00:00:00"/>
    <d v="2013-12-01T00:00:00"/>
    <d v="2013-12-01T00:00:00"/>
    <x v="258"/>
    <x v="155"/>
    <n v="0"/>
    <n v="0"/>
    <n v="1"/>
  </r>
  <r>
    <x v="50"/>
    <s v="002"/>
    <n v="1"/>
    <n v="1"/>
    <x v="150"/>
    <d v="2013-12-01T00:00:00"/>
    <d v="2013-12-01T00:00:00"/>
    <d v="2013-12-01T00:00:00"/>
    <x v="259"/>
    <x v="155"/>
    <n v="0"/>
    <n v="0"/>
    <n v="1"/>
  </r>
  <r>
    <x v="50"/>
    <s v="002"/>
    <n v="1"/>
    <n v="1"/>
    <x v="150"/>
    <d v="2013-12-01T00:00:00"/>
    <d v="2013-12-01T00:00:00"/>
    <d v="2013-12-01T00:00:00"/>
    <x v="260"/>
    <x v="155"/>
    <n v="0"/>
    <n v="0"/>
    <n v="1"/>
  </r>
  <r>
    <x v="50"/>
    <s v="002"/>
    <n v="1"/>
    <n v="1"/>
    <x v="150"/>
    <d v="2013-12-01T00:00:00"/>
    <d v="2013-12-01T00:00:00"/>
    <d v="2013-12-01T00:00:00"/>
    <x v="261"/>
    <x v="155"/>
    <n v="0"/>
    <n v="0"/>
    <n v="1"/>
  </r>
  <r>
    <x v="50"/>
    <s v="002"/>
    <n v="1"/>
    <n v="1"/>
    <x v="150"/>
    <d v="2013-12-01T00:00:00"/>
    <d v="2013-12-01T00:00:00"/>
    <d v="2013-12-01T00:00:00"/>
    <x v="185"/>
    <x v="123"/>
    <n v="0"/>
    <n v="0"/>
    <n v="1"/>
  </r>
  <r>
    <x v="50"/>
    <s v="002"/>
    <n v="1"/>
    <n v="1"/>
    <x v="150"/>
    <d v="2013-12-01T00:00:00"/>
    <d v="2013-12-01T00:00:00"/>
    <d v="2013-12-01T00:00:00"/>
    <x v="93"/>
    <x v="123"/>
    <n v="0"/>
    <n v="0"/>
    <n v="1"/>
  </r>
  <r>
    <x v="50"/>
    <s v="002"/>
    <n v="1"/>
    <n v="1"/>
    <x v="150"/>
    <d v="2013-12-01T00:00:00"/>
    <d v="2013-12-01T00:00:00"/>
    <d v="2013-12-01T00:00:00"/>
    <x v="194"/>
    <x v="127"/>
    <n v="0"/>
    <n v="0"/>
    <n v="1"/>
  </r>
  <r>
    <x v="50"/>
    <s v="002"/>
    <n v="1"/>
    <n v="1"/>
    <x v="150"/>
    <d v="2013-12-01T00:00:00"/>
    <d v="2013-12-01T00:00:00"/>
    <d v="2013-12-01T00:00:00"/>
    <x v="231"/>
    <x v="127"/>
    <n v="0"/>
    <n v="0"/>
    <n v="1"/>
  </r>
  <r>
    <x v="50"/>
    <s v="002"/>
    <n v="1"/>
    <n v="1"/>
    <x v="150"/>
    <d v="2013-12-01T00:00:00"/>
    <d v="2013-12-01T00:00:00"/>
    <d v="2013-12-01T00:00:00"/>
    <x v="281"/>
    <x v="127"/>
    <n v="0"/>
    <n v="0"/>
    <n v="1"/>
  </r>
  <r>
    <x v="50"/>
    <s v="002"/>
    <n v="1"/>
    <n v="1"/>
    <x v="150"/>
    <d v="2013-12-01T00:00:00"/>
    <d v="2013-12-01T00:00:00"/>
    <d v="2013-12-01T00:00:00"/>
    <x v="168"/>
    <x v="127"/>
    <n v="0"/>
    <n v="0"/>
    <n v="1"/>
  </r>
  <r>
    <x v="50"/>
    <s v="002"/>
    <n v="1"/>
    <n v="1"/>
    <x v="150"/>
    <d v="2013-12-01T00:00:00"/>
    <d v="2013-12-01T00:00:00"/>
    <d v="2013-12-01T00:00:00"/>
    <x v="91"/>
    <x v="127"/>
    <n v="0"/>
    <n v="0"/>
    <n v="1"/>
  </r>
  <r>
    <x v="50"/>
    <s v="002"/>
    <n v="1"/>
    <n v="1"/>
    <x v="150"/>
    <d v="2013-12-01T00:00:00"/>
    <d v="2013-12-01T00:00:00"/>
    <d v="2013-12-01T00:00:00"/>
    <x v="77"/>
    <x v="127"/>
    <n v="0"/>
    <n v="0"/>
    <n v="1"/>
  </r>
  <r>
    <x v="50"/>
    <s v="002"/>
    <n v="1"/>
    <n v="1"/>
    <x v="150"/>
    <d v="2013-12-01T00:00:00"/>
    <d v="2013-12-01T00:00:00"/>
    <d v="2013-12-01T00:00:00"/>
    <x v="166"/>
    <x v="127"/>
    <n v="0"/>
    <n v="0"/>
    <n v="1"/>
  </r>
  <r>
    <x v="50"/>
    <s v="002"/>
    <n v="1"/>
    <n v="1"/>
    <x v="150"/>
    <d v="2013-12-01T00:00:00"/>
    <d v="2013-12-01T00:00:00"/>
    <d v="2013-12-01T00:00:00"/>
    <x v="174"/>
    <x v="127"/>
    <n v="0"/>
    <n v="0"/>
    <n v="1"/>
  </r>
  <r>
    <x v="50"/>
    <s v="002"/>
    <n v="1"/>
    <n v="1"/>
    <x v="150"/>
    <d v="2013-12-01T00:00:00"/>
    <d v="2013-12-01T00:00:00"/>
    <d v="2013-12-01T00:00:00"/>
    <x v="76"/>
    <x v="127"/>
    <n v="0"/>
    <n v="0"/>
    <n v="1"/>
  </r>
  <r>
    <x v="50"/>
    <s v="002"/>
    <n v="1"/>
    <n v="1"/>
    <x v="150"/>
    <d v="2013-12-01T00:00:00"/>
    <d v="2013-12-01T00:00:00"/>
    <d v="2013-12-01T00:00:00"/>
    <x v="175"/>
    <x v="127"/>
    <n v="0"/>
    <n v="0"/>
    <n v="1"/>
  </r>
  <r>
    <x v="50"/>
    <s v="002"/>
    <n v="1"/>
    <n v="1"/>
    <x v="150"/>
    <d v="2013-12-01T00:00:00"/>
    <d v="2013-12-01T00:00:00"/>
    <d v="2013-12-01T00:00:00"/>
    <x v="205"/>
    <x v="127"/>
    <n v="0"/>
    <n v="0"/>
    <n v="1"/>
  </r>
  <r>
    <x v="50"/>
    <s v="002"/>
    <n v="1"/>
    <n v="1"/>
    <x v="150"/>
    <d v="2013-12-01T00:00:00"/>
    <d v="2013-12-01T00:00:00"/>
    <d v="2013-12-01T00:00:00"/>
    <x v="169"/>
    <x v="127"/>
    <n v="0"/>
    <n v="0"/>
    <n v="1"/>
  </r>
  <r>
    <x v="50"/>
    <s v="002"/>
    <n v="1"/>
    <n v="1"/>
    <x v="150"/>
    <d v="2013-12-01T00:00:00"/>
    <d v="2013-12-01T00:00:00"/>
    <d v="2013-12-01T00:00:00"/>
    <x v="79"/>
    <x v="127"/>
    <n v="0"/>
    <n v="0"/>
    <n v="1"/>
  </r>
  <r>
    <x v="50"/>
    <s v="002"/>
    <n v="1"/>
    <n v="1"/>
    <x v="150"/>
    <d v="2013-12-01T00:00:00"/>
    <d v="2013-12-01T00:00:00"/>
    <d v="2013-12-01T00:00:00"/>
    <x v="492"/>
    <x v="156"/>
    <n v="0"/>
    <n v="0"/>
    <n v="1"/>
  </r>
  <r>
    <x v="50"/>
    <s v="002"/>
    <n v="1"/>
    <n v="1"/>
    <x v="150"/>
    <d v="2013-12-01T00:00:00"/>
    <d v="2013-12-01T00:00:00"/>
    <d v="2013-12-01T00:00:00"/>
    <x v="201"/>
    <x v="156"/>
    <n v="0"/>
    <n v="0"/>
    <n v="1"/>
  </r>
  <r>
    <x v="50"/>
    <s v="002"/>
    <n v="1"/>
    <n v="1"/>
    <x v="150"/>
    <d v="2013-12-01T00:00:00"/>
    <d v="2013-12-01T00:00:00"/>
    <d v="2013-12-01T00:00:00"/>
    <x v="462"/>
    <x v="156"/>
    <n v="0"/>
    <n v="0"/>
    <n v="1"/>
  </r>
  <r>
    <x v="50"/>
    <s v="002"/>
    <n v="1"/>
    <n v="1"/>
    <x v="150"/>
    <d v="2013-12-01T00:00:00"/>
    <d v="2013-12-01T00:00:00"/>
    <d v="2013-12-01T00:00:00"/>
    <x v="327"/>
    <x v="156"/>
    <n v="0"/>
    <n v="0"/>
    <n v="1"/>
  </r>
  <r>
    <x v="50"/>
    <s v="002"/>
    <n v="1"/>
    <n v="1"/>
    <x v="150"/>
    <d v="2013-12-01T00:00:00"/>
    <d v="2013-12-01T00:00:00"/>
    <d v="2013-12-01T00:00:00"/>
    <x v="195"/>
    <x v="157"/>
    <n v="0"/>
    <n v="0"/>
    <n v="1"/>
  </r>
  <r>
    <x v="50"/>
    <s v="002"/>
    <n v="1"/>
    <n v="1"/>
    <x v="150"/>
    <d v="2013-12-01T00:00:00"/>
    <d v="2013-12-01T00:00:00"/>
    <d v="2013-12-01T00:00:00"/>
    <x v="304"/>
    <x v="91"/>
    <n v="0"/>
    <n v="0"/>
    <n v="1"/>
  </r>
  <r>
    <x v="50"/>
    <s v="002"/>
    <n v="1"/>
    <n v="1"/>
    <x v="150"/>
    <d v="2013-12-01T00:00:00"/>
    <d v="2013-12-01T00:00:00"/>
    <d v="2013-12-01T00:00:00"/>
    <x v="367"/>
    <x v="158"/>
    <n v="0"/>
    <n v="0"/>
    <n v="1"/>
  </r>
  <r>
    <x v="50"/>
    <s v="002"/>
    <n v="1"/>
    <n v="1"/>
    <x v="150"/>
    <d v="2013-12-01T00:00:00"/>
    <d v="2013-12-01T00:00:00"/>
    <d v="2013-12-01T00:00:00"/>
    <x v="128"/>
    <x v="157"/>
    <n v="0"/>
    <n v="0"/>
    <n v="1"/>
  </r>
  <r>
    <x v="50"/>
    <s v="002"/>
    <n v="1"/>
    <n v="1"/>
    <x v="150"/>
    <d v="2013-12-01T00:00:00"/>
    <d v="2013-12-01T00:00:00"/>
    <d v="2013-12-01T00:00:00"/>
    <x v="305"/>
    <x v="159"/>
    <n v="0"/>
    <n v="0"/>
    <n v="1"/>
  </r>
  <r>
    <x v="50"/>
    <s v="002"/>
    <n v="1"/>
    <n v="1"/>
    <x v="150"/>
    <d v="2013-12-01T00:00:00"/>
    <d v="2013-12-01T00:00:00"/>
    <d v="2013-12-01T00:00:00"/>
    <x v="409"/>
    <x v="159"/>
    <n v="0"/>
    <n v="0"/>
    <n v="1"/>
  </r>
  <r>
    <x v="50"/>
    <s v="002"/>
    <n v="1"/>
    <n v="1"/>
    <x v="1125"/>
    <d v="2013-12-01T00:00:00"/>
    <d v="2013-12-01T00:00:00"/>
    <d v="2013-12-01T00:00:00"/>
    <x v="357"/>
    <x v="80"/>
    <n v="0"/>
    <n v="0"/>
    <n v="1"/>
  </r>
  <r>
    <x v="50"/>
    <s v="002"/>
    <n v="1"/>
    <n v="1"/>
    <x v="1125"/>
    <d v="2013-12-01T00:00:00"/>
    <d v="2013-12-01T00:00:00"/>
    <d v="2013-12-01T00:00:00"/>
    <x v="420"/>
    <x v="81"/>
    <n v="0"/>
    <n v="0"/>
    <n v="1"/>
  </r>
  <r>
    <x v="50"/>
    <s v="002"/>
    <n v="1"/>
    <n v="1"/>
    <x v="1125"/>
    <d v="2013-12-01T00:00:00"/>
    <d v="2013-12-01T00:00:00"/>
    <d v="2013-12-01T00:00:00"/>
    <x v="285"/>
    <x v="80"/>
    <n v="0"/>
    <n v="0"/>
    <n v="1"/>
  </r>
  <r>
    <x v="50"/>
    <s v="002"/>
    <n v="1"/>
    <n v="1"/>
    <x v="1125"/>
    <d v="2013-12-01T00:00:00"/>
    <d v="2013-12-01T00:00:00"/>
    <d v="2013-12-01T00:00:00"/>
    <x v="436"/>
    <x v="82"/>
    <n v="0"/>
    <n v="0"/>
    <n v="1"/>
  </r>
  <r>
    <x v="50"/>
    <s v="002"/>
    <n v="1"/>
    <n v="1"/>
    <x v="1125"/>
    <d v="2013-12-01T00:00:00"/>
    <d v="2013-12-01T00:00:00"/>
    <d v="2013-12-01T00:00:00"/>
    <x v="432"/>
    <x v="82"/>
    <n v="0"/>
    <n v="0"/>
    <n v="1"/>
  </r>
  <r>
    <x v="50"/>
    <s v="002"/>
    <n v="1"/>
    <n v="1"/>
    <x v="1125"/>
    <d v="2013-12-01T00:00:00"/>
    <d v="2013-12-01T00:00:00"/>
    <d v="2013-12-01T00:00:00"/>
    <x v="288"/>
    <x v="83"/>
    <n v="0"/>
    <n v="0"/>
    <n v="1"/>
  </r>
  <r>
    <x v="50"/>
    <s v="002"/>
    <n v="1"/>
    <n v="1"/>
    <x v="1125"/>
    <d v="2013-12-01T00:00:00"/>
    <d v="2013-12-01T00:00:00"/>
    <d v="2013-12-01T00:00:00"/>
    <x v="29"/>
    <x v="84"/>
    <n v="0"/>
    <n v="0"/>
    <n v="1"/>
  </r>
  <r>
    <x v="50"/>
    <s v="002"/>
    <n v="1"/>
    <n v="1"/>
    <x v="1125"/>
    <d v="2013-12-01T00:00:00"/>
    <d v="2013-12-01T00:00:00"/>
    <d v="2013-12-01T00:00:00"/>
    <x v="69"/>
    <x v="84"/>
    <n v="0"/>
    <n v="0"/>
    <n v="1"/>
  </r>
  <r>
    <x v="50"/>
    <s v="002"/>
    <n v="1"/>
    <n v="1"/>
    <x v="1125"/>
    <d v="2013-12-01T00:00:00"/>
    <d v="2013-12-01T00:00:00"/>
    <d v="2013-12-01T00:00:00"/>
    <x v="341"/>
    <x v="85"/>
    <n v="0"/>
    <n v="0"/>
    <n v="1"/>
  </r>
  <r>
    <x v="50"/>
    <s v="002"/>
    <n v="1"/>
    <n v="1"/>
    <x v="1125"/>
    <d v="2013-12-01T00:00:00"/>
    <d v="2013-12-01T00:00:00"/>
    <d v="2013-12-01T00:00:00"/>
    <x v="130"/>
    <x v="84"/>
    <n v="0"/>
    <n v="0"/>
    <n v="1"/>
  </r>
  <r>
    <x v="50"/>
    <s v="002"/>
    <n v="1"/>
    <n v="1"/>
    <x v="1125"/>
    <d v="2013-12-01T00:00:00"/>
    <d v="2013-12-01T00:00:00"/>
    <d v="2013-12-01T00:00:00"/>
    <x v="27"/>
    <x v="85"/>
    <n v="0"/>
    <n v="0"/>
    <n v="1"/>
  </r>
  <r>
    <x v="50"/>
    <s v="002"/>
    <n v="1"/>
    <n v="1"/>
    <x v="1125"/>
    <d v="2013-12-01T00:00:00"/>
    <d v="2013-12-01T00:00:00"/>
    <d v="2013-12-01T00:00:00"/>
    <x v="24"/>
    <x v="86"/>
    <n v="0"/>
    <n v="0"/>
    <n v="1"/>
  </r>
  <r>
    <x v="50"/>
    <s v="002"/>
    <n v="1"/>
    <n v="1"/>
    <x v="1125"/>
    <d v="2013-12-01T00:00:00"/>
    <d v="2013-12-01T00:00:00"/>
    <d v="2013-12-01T00:00:00"/>
    <x v="339"/>
    <x v="81"/>
    <n v="0"/>
    <n v="0"/>
    <n v="1"/>
  </r>
  <r>
    <x v="50"/>
    <s v="002"/>
    <n v="1"/>
    <n v="1"/>
    <x v="1125"/>
    <d v="2013-12-01T00:00:00"/>
    <d v="2013-12-01T00:00:00"/>
    <d v="2013-12-01T00:00:00"/>
    <x v="26"/>
    <x v="86"/>
    <n v="0"/>
    <n v="0"/>
    <n v="1"/>
  </r>
  <r>
    <x v="50"/>
    <s v="002"/>
    <n v="1"/>
    <n v="1"/>
    <x v="1125"/>
    <d v="2013-12-01T00:00:00"/>
    <d v="2013-12-01T00:00:00"/>
    <d v="2013-12-01T00:00:00"/>
    <x v="358"/>
    <x v="84"/>
    <n v="0"/>
    <n v="0"/>
    <n v="1"/>
  </r>
  <r>
    <x v="50"/>
    <s v="002"/>
    <n v="1"/>
    <n v="1"/>
    <x v="1125"/>
    <d v="2013-12-01T00:00:00"/>
    <d v="2013-12-01T00:00:00"/>
    <d v="2013-12-01T00:00:00"/>
    <x v="310"/>
    <x v="84"/>
    <n v="0"/>
    <n v="0"/>
    <n v="1"/>
  </r>
  <r>
    <x v="50"/>
    <s v="002"/>
    <n v="1"/>
    <n v="1"/>
    <x v="1125"/>
    <d v="2013-12-01T00:00:00"/>
    <d v="2013-12-01T00:00:00"/>
    <d v="2013-12-01T00:00:00"/>
    <x v="473"/>
    <x v="87"/>
    <n v="0"/>
    <n v="0"/>
    <n v="1"/>
  </r>
  <r>
    <x v="50"/>
    <s v="002"/>
    <n v="1"/>
    <n v="1"/>
    <x v="1125"/>
    <d v="2013-12-01T00:00:00"/>
    <d v="2013-12-01T00:00:00"/>
    <d v="2013-12-01T00:00:00"/>
    <x v="433"/>
    <x v="87"/>
    <n v="0"/>
    <n v="0"/>
    <n v="1"/>
  </r>
  <r>
    <x v="50"/>
    <s v="002"/>
    <n v="1"/>
    <n v="1"/>
    <x v="1125"/>
    <d v="2013-12-01T00:00:00"/>
    <d v="2013-12-01T00:00:00"/>
    <d v="2013-12-01T00:00:00"/>
    <x v="395"/>
    <x v="87"/>
    <n v="0"/>
    <n v="0"/>
    <n v="1"/>
  </r>
  <r>
    <x v="50"/>
    <s v="002"/>
    <n v="1"/>
    <n v="1"/>
    <x v="1125"/>
    <d v="2013-12-01T00:00:00"/>
    <d v="2013-12-01T00:00:00"/>
    <d v="2013-12-01T00:00:00"/>
    <x v="120"/>
    <x v="80"/>
    <n v="0"/>
    <n v="0"/>
    <n v="1"/>
  </r>
  <r>
    <x v="50"/>
    <s v="002"/>
    <n v="1"/>
    <n v="1"/>
    <x v="1125"/>
    <d v="2013-12-01T00:00:00"/>
    <d v="2013-12-01T00:00:00"/>
    <d v="2013-12-01T00:00:00"/>
    <x v="81"/>
    <x v="80"/>
    <n v="0"/>
    <n v="0"/>
    <n v="1"/>
  </r>
  <r>
    <x v="50"/>
    <s v="002"/>
    <n v="1"/>
    <n v="1"/>
    <x v="1125"/>
    <d v="2013-12-01T00:00:00"/>
    <d v="2013-12-01T00:00:00"/>
    <d v="2013-12-01T00:00:00"/>
    <x v="60"/>
    <x v="85"/>
    <n v="0"/>
    <n v="0"/>
    <n v="1"/>
  </r>
  <r>
    <x v="50"/>
    <s v="002"/>
    <n v="1"/>
    <n v="1"/>
    <x v="1125"/>
    <d v="2013-12-01T00:00:00"/>
    <d v="2013-12-01T00:00:00"/>
    <d v="2013-12-01T00:00:00"/>
    <x v="529"/>
    <x v="88"/>
    <n v="0"/>
    <n v="0"/>
    <n v="1"/>
  </r>
  <r>
    <x v="50"/>
    <s v="002"/>
    <n v="1"/>
    <n v="1"/>
    <x v="1125"/>
    <d v="2013-12-01T00:00:00"/>
    <d v="2013-12-01T00:00:00"/>
    <d v="2013-12-01T00:00:00"/>
    <x v="13"/>
    <x v="85"/>
    <n v="0"/>
    <n v="0"/>
    <n v="1"/>
  </r>
  <r>
    <x v="50"/>
    <s v="002"/>
    <n v="1"/>
    <n v="1"/>
    <x v="1125"/>
    <d v="2013-12-01T00:00:00"/>
    <d v="2013-12-01T00:00:00"/>
    <d v="2013-12-01T00:00:00"/>
    <x v="121"/>
    <x v="85"/>
    <n v="0"/>
    <n v="0"/>
    <n v="1"/>
  </r>
  <r>
    <x v="50"/>
    <s v="002"/>
    <n v="1"/>
    <n v="1"/>
    <x v="1125"/>
    <d v="2013-12-01T00:00:00"/>
    <d v="2013-12-01T00:00:00"/>
    <d v="2013-12-01T00:00:00"/>
    <x v="378"/>
    <x v="89"/>
    <n v="0"/>
    <n v="0"/>
    <n v="1"/>
  </r>
  <r>
    <x v="50"/>
    <s v="002"/>
    <n v="1"/>
    <n v="1"/>
    <x v="1125"/>
    <d v="2013-12-01T00:00:00"/>
    <d v="2013-12-01T00:00:00"/>
    <d v="2013-12-01T00:00:00"/>
    <x v="361"/>
    <x v="90"/>
    <n v="0"/>
    <n v="0"/>
    <n v="1"/>
  </r>
  <r>
    <x v="50"/>
    <s v="002"/>
    <n v="1"/>
    <n v="1"/>
    <x v="1125"/>
    <d v="2013-12-01T00:00:00"/>
    <d v="2013-12-01T00:00:00"/>
    <d v="2013-12-01T00:00:00"/>
    <x v="59"/>
    <x v="91"/>
    <n v="0"/>
    <n v="0"/>
    <n v="1"/>
  </r>
  <r>
    <x v="50"/>
    <s v="002"/>
    <n v="1"/>
    <n v="1"/>
    <x v="1125"/>
    <d v="2013-12-01T00:00:00"/>
    <d v="2013-12-01T00:00:00"/>
    <d v="2013-12-01T00:00:00"/>
    <x v="522"/>
    <x v="92"/>
    <n v="0"/>
    <n v="0"/>
    <n v="1"/>
  </r>
  <r>
    <x v="50"/>
    <s v="002"/>
    <n v="1"/>
    <n v="1"/>
    <x v="1125"/>
    <d v="2013-12-01T00:00:00"/>
    <d v="2013-12-01T00:00:00"/>
    <d v="2013-12-01T00:00:00"/>
    <x v="96"/>
    <x v="92"/>
    <n v="0"/>
    <n v="0"/>
    <n v="1"/>
  </r>
  <r>
    <x v="50"/>
    <s v="002"/>
    <n v="1"/>
    <n v="1"/>
    <x v="1125"/>
    <d v="2013-12-01T00:00:00"/>
    <d v="2013-12-01T00:00:00"/>
    <d v="2013-12-01T00:00:00"/>
    <x v="443"/>
    <x v="92"/>
    <n v="0"/>
    <n v="0"/>
    <n v="1"/>
  </r>
  <r>
    <x v="50"/>
    <s v="002"/>
    <n v="1"/>
    <n v="1"/>
    <x v="1125"/>
    <d v="2013-12-01T00:00:00"/>
    <d v="2013-12-01T00:00:00"/>
    <d v="2013-12-01T00:00:00"/>
    <x v="363"/>
    <x v="92"/>
    <n v="0"/>
    <n v="0"/>
    <n v="1"/>
  </r>
  <r>
    <x v="50"/>
    <s v="002"/>
    <n v="1"/>
    <n v="1"/>
    <x v="1125"/>
    <d v="2013-12-01T00:00:00"/>
    <d v="2013-12-01T00:00:00"/>
    <d v="2013-12-01T00:00:00"/>
    <x v="444"/>
    <x v="93"/>
    <n v="0"/>
    <n v="0"/>
    <n v="1"/>
  </r>
  <r>
    <x v="50"/>
    <s v="002"/>
    <n v="1"/>
    <n v="1"/>
    <x v="1125"/>
    <d v="2013-12-01T00:00:00"/>
    <d v="2013-12-01T00:00:00"/>
    <d v="2013-12-01T00:00:00"/>
    <x v="362"/>
    <x v="93"/>
    <n v="0"/>
    <n v="0"/>
    <n v="1"/>
  </r>
  <r>
    <x v="50"/>
    <s v="002"/>
    <n v="1"/>
    <n v="1"/>
    <x v="1125"/>
    <d v="2013-12-01T00:00:00"/>
    <d v="2013-12-01T00:00:00"/>
    <d v="2013-12-01T00:00:00"/>
    <x v="470"/>
    <x v="93"/>
    <n v="0"/>
    <n v="0"/>
    <n v="1"/>
  </r>
  <r>
    <x v="50"/>
    <s v="002"/>
    <n v="1"/>
    <n v="1"/>
    <x v="1125"/>
    <d v="2013-12-01T00:00:00"/>
    <d v="2013-12-01T00:00:00"/>
    <d v="2013-12-01T00:00:00"/>
    <x v="452"/>
    <x v="93"/>
    <n v="0"/>
    <n v="0"/>
    <n v="1"/>
  </r>
  <r>
    <x v="50"/>
    <s v="002"/>
    <n v="1"/>
    <n v="1"/>
    <x v="1125"/>
    <d v="2013-12-01T00:00:00"/>
    <d v="2013-12-01T00:00:00"/>
    <d v="2013-12-01T00:00:00"/>
    <x v="468"/>
    <x v="94"/>
    <n v="0"/>
    <n v="0"/>
    <n v="1"/>
  </r>
  <r>
    <x v="50"/>
    <s v="002"/>
    <n v="1"/>
    <n v="1"/>
    <x v="1125"/>
    <d v="2013-12-01T00:00:00"/>
    <d v="2013-12-01T00:00:00"/>
    <d v="2013-12-01T00:00:00"/>
    <x v="447"/>
    <x v="95"/>
    <n v="0"/>
    <n v="0"/>
    <n v="1"/>
  </r>
  <r>
    <x v="50"/>
    <s v="002"/>
    <n v="1"/>
    <n v="1"/>
    <x v="1125"/>
    <d v="2013-12-01T00:00:00"/>
    <d v="2013-12-01T00:00:00"/>
    <d v="2013-12-01T00:00:00"/>
    <x v="282"/>
    <x v="95"/>
    <n v="0"/>
    <n v="0"/>
    <n v="1"/>
  </r>
  <r>
    <x v="50"/>
    <s v="002"/>
    <n v="1"/>
    <n v="1"/>
    <x v="1125"/>
    <d v="2013-12-01T00:00:00"/>
    <d v="2013-12-01T00:00:00"/>
    <d v="2013-12-01T00:00:00"/>
    <x v="496"/>
    <x v="95"/>
    <n v="0"/>
    <n v="0"/>
    <n v="1"/>
  </r>
  <r>
    <x v="50"/>
    <s v="002"/>
    <n v="1"/>
    <n v="1"/>
    <x v="1125"/>
    <d v="2013-12-01T00:00:00"/>
    <d v="2013-12-01T00:00:00"/>
    <d v="2013-12-01T00:00:00"/>
    <x v="402"/>
    <x v="96"/>
    <n v="0"/>
    <n v="0"/>
    <n v="1"/>
  </r>
  <r>
    <x v="50"/>
    <s v="002"/>
    <n v="1"/>
    <n v="1"/>
    <x v="1125"/>
    <d v="2013-12-01T00:00:00"/>
    <d v="2013-12-01T00:00:00"/>
    <d v="2013-12-01T00:00:00"/>
    <x v="471"/>
    <x v="97"/>
    <n v="0"/>
    <n v="0"/>
    <n v="1"/>
  </r>
  <r>
    <x v="50"/>
    <s v="002"/>
    <n v="1"/>
    <n v="1"/>
    <x v="1125"/>
    <d v="2013-12-01T00:00:00"/>
    <d v="2013-12-01T00:00:00"/>
    <d v="2013-12-01T00:00:00"/>
    <x v="343"/>
    <x v="97"/>
    <n v="0"/>
    <n v="0"/>
    <n v="1"/>
  </r>
  <r>
    <x v="50"/>
    <s v="002"/>
    <n v="1"/>
    <n v="1"/>
    <x v="1125"/>
    <d v="2013-12-01T00:00:00"/>
    <d v="2013-12-01T00:00:00"/>
    <d v="2013-12-01T00:00:00"/>
    <x v="356"/>
    <x v="97"/>
    <n v="0"/>
    <n v="0"/>
    <n v="1"/>
  </r>
  <r>
    <x v="50"/>
    <s v="002"/>
    <n v="1"/>
    <n v="1"/>
    <x v="1125"/>
    <d v="2013-12-01T00:00:00"/>
    <d v="2013-12-01T00:00:00"/>
    <d v="2013-12-01T00:00:00"/>
    <x v="325"/>
    <x v="98"/>
    <n v="0"/>
    <n v="0"/>
    <n v="1"/>
  </r>
  <r>
    <x v="50"/>
    <s v="002"/>
    <n v="1"/>
    <n v="1"/>
    <x v="1125"/>
    <d v="2013-12-01T00:00:00"/>
    <d v="2013-12-01T00:00:00"/>
    <d v="2013-12-01T00:00:00"/>
    <x v="455"/>
    <x v="99"/>
    <n v="0"/>
    <n v="0"/>
    <n v="1"/>
  </r>
  <r>
    <x v="50"/>
    <s v="002"/>
    <n v="1"/>
    <n v="1"/>
    <x v="1125"/>
    <d v="2013-12-01T00:00:00"/>
    <d v="2013-12-01T00:00:00"/>
    <d v="2013-12-01T00:00:00"/>
    <x v="381"/>
    <x v="100"/>
    <n v="0"/>
    <n v="0"/>
    <n v="1"/>
  </r>
  <r>
    <x v="50"/>
    <s v="002"/>
    <n v="1"/>
    <n v="1"/>
    <x v="1125"/>
    <d v="2013-12-01T00:00:00"/>
    <d v="2013-12-01T00:00:00"/>
    <d v="2013-12-01T00:00:00"/>
    <x v="298"/>
    <x v="101"/>
    <n v="0"/>
    <n v="0"/>
    <n v="1"/>
  </r>
  <r>
    <x v="50"/>
    <s v="002"/>
    <n v="1"/>
    <n v="1"/>
    <x v="1125"/>
    <d v="2013-12-01T00:00:00"/>
    <d v="2013-12-01T00:00:00"/>
    <d v="2013-12-01T00:00:00"/>
    <x v="530"/>
    <x v="101"/>
    <n v="0"/>
    <n v="0"/>
    <n v="1"/>
  </r>
  <r>
    <x v="50"/>
    <s v="002"/>
    <n v="1"/>
    <n v="1"/>
    <x v="1125"/>
    <d v="2013-12-01T00:00:00"/>
    <d v="2013-12-01T00:00:00"/>
    <d v="2013-12-01T00:00:00"/>
    <x v="224"/>
    <x v="101"/>
    <n v="0"/>
    <n v="0"/>
    <n v="1"/>
  </r>
  <r>
    <x v="50"/>
    <s v="002"/>
    <n v="1"/>
    <n v="1"/>
    <x v="1125"/>
    <d v="2013-12-01T00:00:00"/>
    <d v="2013-12-01T00:00:00"/>
    <d v="2013-12-01T00:00:00"/>
    <x v="350"/>
    <x v="101"/>
    <n v="0"/>
    <n v="0"/>
    <n v="1"/>
  </r>
  <r>
    <x v="50"/>
    <s v="002"/>
    <n v="1"/>
    <n v="1"/>
    <x v="1125"/>
    <d v="2013-12-01T00:00:00"/>
    <d v="2013-12-01T00:00:00"/>
    <d v="2013-12-01T00:00:00"/>
    <x v="445"/>
    <x v="101"/>
    <n v="0"/>
    <n v="0"/>
    <n v="1"/>
  </r>
  <r>
    <x v="50"/>
    <s v="002"/>
    <n v="1"/>
    <n v="1"/>
    <x v="1125"/>
    <d v="2013-12-01T00:00:00"/>
    <d v="2013-12-01T00:00:00"/>
    <d v="2013-12-01T00:00:00"/>
    <x v="295"/>
    <x v="99"/>
    <n v="0"/>
    <n v="0"/>
    <n v="1"/>
  </r>
  <r>
    <x v="50"/>
    <s v="002"/>
    <n v="1"/>
    <n v="1"/>
    <x v="1125"/>
    <d v="2013-12-01T00:00:00"/>
    <d v="2013-12-01T00:00:00"/>
    <d v="2013-12-01T00:00:00"/>
    <x v="238"/>
    <x v="85"/>
    <n v="0"/>
    <n v="0"/>
    <n v="1"/>
  </r>
  <r>
    <x v="50"/>
    <s v="002"/>
    <n v="1"/>
    <n v="1"/>
    <x v="1125"/>
    <d v="2013-12-01T00:00:00"/>
    <d v="2013-12-01T00:00:00"/>
    <d v="2013-12-01T00:00:00"/>
    <x v="97"/>
    <x v="102"/>
    <n v="0"/>
    <n v="0"/>
    <n v="1"/>
  </r>
  <r>
    <x v="50"/>
    <s v="002"/>
    <n v="1"/>
    <n v="1"/>
    <x v="1125"/>
    <d v="2013-12-01T00:00:00"/>
    <d v="2013-12-01T00:00:00"/>
    <d v="2013-12-01T00:00:00"/>
    <x v="489"/>
    <x v="102"/>
    <n v="0"/>
    <n v="0"/>
    <n v="1"/>
  </r>
  <r>
    <x v="50"/>
    <s v="002"/>
    <n v="1"/>
    <n v="1"/>
    <x v="1125"/>
    <d v="2013-12-01T00:00:00"/>
    <d v="2013-12-01T00:00:00"/>
    <d v="2013-12-01T00:00:00"/>
    <x v="86"/>
    <x v="102"/>
    <n v="0"/>
    <n v="0"/>
    <n v="1"/>
  </r>
  <r>
    <x v="50"/>
    <s v="002"/>
    <n v="1"/>
    <n v="1"/>
    <x v="1125"/>
    <d v="2013-12-01T00:00:00"/>
    <d v="2013-12-01T00:00:00"/>
    <d v="2013-12-01T00:00:00"/>
    <x v="516"/>
    <x v="102"/>
    <n v="0"/>
    <n v="0"/>
    <n v="1"/>
  </r>
  <r>
    <x v="50"/>
    <s v="002"/>
    <n v="1"/>
    <n v="1"/>
    <x v="1125"/>
    <d v="2013-12-01T00:00:00"/>
    <d v="2013-12-01T00:00:00"/>
    <d v="2013-12-01T00:00:00"/>
    <x v="172"/>
    <x v="103"/>
    <n v="0"/>
    <n v="0"/>
    <n v="1"/>
  </r>
  <r>
    <x v="50"/>
    <s v="002"/>
    <n v="1"/>
    <n v="1"/>
    <x v="1125"/>
    <d v="2013-12-01T00:00:00"/>
    <d v="2013-12-01T00:00:00"/>
    <d v="2013-12-01T00:00:00"/>
    <x v="237"/>
    <x v="97"/>
    <n v="0"/>
    <n v="0"/>
    <n v="1"/>
  </r>
  <r>
    <x v="50"/>
    <s v="002"/>
    <n v="1"/>
    <n v="1"/>
    <x v="1125"/>
    <d v="2013-12-01T00:00:00"/>
    <d v="2013-12-01T00:00:00"/>
    <d v="2013-12-01T00:00:00"/>
    <x v="236"/>
    <x v="97"/>
    <n v="0"/>
    <n v="0"/>
    <n v="1"/>
  </r>
  <r>
    <x v="50"/>
    <s v="002"/>
    <n v="1"/>
    <n v="1"/>
    <x v="1125"/>
    <d v="2013-12-01T00:00:00"/>
    <d v="2013-12-01T00:00:00"/>
    <d v="2013-12-01T00:00:00"/>
    <x v="313"/>
    <x v="97"/>
    <n v="0"/>
    <n v="0"/>
    <n v="1"/>
  </r>
  <r>
    <x v="50"/>
    <s v="002"/>
    <n v="1"/>
    <n v="1"/>
    <x v="1125"/>
    <d v="2013-12-01T00:00:00"/>
    <d v="2013-12-01T00:00:00"/>
    <d v="2013-12-01T00:00:00"/>
    <x v="497"/>
    <x v="104"/>
    <n v="0"/>
    <n v="0"/>
    <n v="1"/>
  </r>
  <r>
    <x v="50"/>
    <s v="002"/>
    <n v="1"/>
    <n v="1"/>
    <x v="1125"/>
    <d v="2013-12-01T00:00:00"/>
    <d v="2013-12-01T00:00:00"/>
    <d v="2013-12-01T00:00:00"/>
    <x v="503"/>
    <x v="104"/>
    <n v="0"/>
    <n v="0"/>
    <n v="1"/>
  </r>
  <r>
    <x v="50"/>
    <s v="002"/>
    <n v="1"/>
    <n v="1"/>
    <x v="1125"/>
    <d v="2013-12-01T00:00:00"/>
    <d v="2013-12-01T00:00:00"/>
    <d v="2013-12-01T00:00:00"/>
    <x v="510"/>
    <x v="104"/>
    <n v="0"/>
    <n v="0"/>
    <n v="1"/>
  </r>
  <r>
    <x v="50"/>
    <s v="002"/>
    <n v="1"/>
    <n v="1"/>
    <x v="1125"/>
    <d v="2013-12-01T00:00:00"/>
    <d v="2013-12-01T00:00:00"/>
    <d v="2013-12-01T00:00:00"/>
    <x v="487"/>
    <x v="104"/>
    <n v="0"/>
    <n v="0"/>
    <n v="1"/>
  </r>
  <r>
    <x v="50"/>
    <s v="002"/>
    <n v="1"/>
    <n v="1"/>
    <x v="1125"/>
    <d v="2013-12-01T00:00:00"/>
    <d v="2013-12-01T00:00:00"/>
    <d v="2013-12-01T00:00:00"/>
    <x v="506"/>
    <x v="105"/>
    <n v="0"/>
    <n v="0"/>
    <n v="1"/>
  </r>
  <r>
    <x v="50"/>
    <s v="002"/>
    <n v="1"/>
    <n v="1"/>
    <x v="1125"/>
    <d v="2013-12-01T00:00:00"/>
    <d v="2013-12-01T00:00:00"/>
    <d v="2013-12-01T00:00:00"/>
    <x v="524"/>
    <x v="105"/>
    <n v="0"/>
    <n v="0"/>
    <n v="1"/>
  </r>
  <r>
    <x v="50"/>
    <s v="002"/>
    <n v="1"/>
    <n v="1"/>
    <x v="1125"/>
    <d v="2013-12-01T00:00:00"/>
    <d v="2013-12-01T00:00:00"/>
    <d v="2013-12-01T00:00:00"/>
    <x v="505"/>
    <x v="105"/>
    <n v="0"/>
    <n v="0"/>
    <n v="1"/>
  </r>
  <r>
    <x v="50"/>
    <s v="002"/>
    <n v="1"/>
    <n v="1"/>
    <x v="1125"/>
    <d v="2013-12-01T00:00:00"/>
    <d v="2013-12-01T00:00:00"/>
    <d v="2013-12-01T00:00:00"/>
    <x v="523"/>
    <x v="105"/>
    <n v="0"/>
    <n v="0"/>
    <n v="1"/>
  </r>
  <r>
    <x v="50"/>
    <s v="002"/>
    <n v="1"/>
    <n v="1"/>
    <x v="1125"/>
    <d v="2013-12-01T00:00:00"/>
    <d v="2013-12-01T00:00:00"/>
    <d v="2013-12-01T00:00:00"/>
    <x v="469"/>
    <x v="105"/>
    <n v="0"/>
    <n v="0"/>
    <n v="1"/>
  </r>
  <r>
    <x v="50"/>
    <s v="002"/>
    <n v="1"/>
    <n v="1"/>
    <x v="1125"/>
    <d v="2013-12-01T00:00:00"/>
    <d v="2013-12-01T00:00:00"/>
    <d v="2013-12-01T00:00:00"/>
    <x v="477"/>
    <x v="106"/>
    <n v="0"/>
    <n v="0"/>
    <n v="1"/>
  </r>
  <r>
    <x v="50"/>
    <s v="002"/>
    <n v="1"/>
    <n v="1"/>
    <x v="1125"/>
    <d v="2013-12-01T00:00:00"/>
    <d v="2013-12-01T00:00:00"/>
    <d v="2013-12-01T00:00:00"/>
    <x v="161"/>
    <x v="107"/>
    <n v="0"/>
    <n v="0"/>
    <n v="1"/>
  </r>
  <r>
    <x v="50"/>
    <s v="002"/>
    <n v="1"/>
    <n v="1"/>
    <x v="1125"/>
    <d v="2013-12-01T00:00:00"/>
    <d v="2013-12-01T00:00:00"/>
    <d v="2013-12-01T00:00:00"/>
    <x v="355"/>
    <x v="105"/>
    <n v="0"/>
    <n v="0"/>
    <n v="1"/>
  </r>
  <r>
    <x v="50"/>
    <s v="002"/>
    <n v="1"/>
    <n v="1"/>
    <x v="1125"/>
    <d v="2013-12-01T00:00:00"/>
    <d v="2013-12-01T00:00:00"/>
    <d v="2013-12-01T00:00:00"/>
    <x v="478"/>
    <x v="106"/>
    <n v="0"/>
    <n v="0"/>
    <n v="1"/>
  </r>
  <r>
    <x v="50"/>
    <s v="002"/>
    <n v="1"/>
    <n v="1"/>
    <x v="1125"/>
    <d v="2013-12-01T00:00:00"/>
    <d v="2013-12-01T00:00:00"/>
    <d v="2013-12-01T00:00:00"/>
    <x v="146"/>
    <x v="108"/>
    <n v="0"/>
    <n v="0"/>
    <n v="1"/>
  </r>
  <r>
    <x v="50"/>
    <s v="002"/>
    <n v="1"/>
    <n v="1"/>
    <x v="1125"/>
    <d v="2013-12-01T00:00:00"/>
    <d v="2013-12-01T00:00:00"/>
    <d v="2013-12-01T00:00:00"/>
    <x v="334"/>
    <x v="108"/>
    <n v="0"/>
    <n v="0"/>
    <n v="1"/>
  </r>
  <r>
    <x v="50"/>
    <s v="002"/>
    <n v="1"/>
    <n v="1"/>
    <x v="1125"/>
    <d v="2013-12-01T00:00:00"/>
    <d v="2013-12-01T00:00:00"/>
    <d v="2013-12-01T00:00:00"/>
    <x v="95"/>
    <x v="108"/>
    <n v="0"/>
    <n v="0"/>
    <n v="1"/>
  </r>
  <r>
    <x v="50"/>
    <s v="002"/>
    <n v="1"/>
    <n v="1"/>
    <x v="1125"/>
    <d v="2013-12-01T00:00:00"/>
    <d v="2013-12-01T00:00:00"/>
    <d v="2013-12-01T00:00:00"/>
    <x v="71"/>
    <x v="108"/>
    <n v="0"/>
    <n v="0"/>
    <n v="1"/>
  </r>
  <r>
    <x v="50"/>
    <s v="002"/>
    <n v="1"/>
    <n v="1"/>
    <x v="1125"/>
    <d v="2013-12-01T00:00:00"/>
    <d v="2013-12-01T00:00:00"/>
    <d v="2013-12-01T00:00:00"/>
    <x v="340"/>
    <x v="108"/>
    <n v="0"/>
    <n v="0"/>
    <n v="1"/>
  </r>
  <r>
    <x v="50"/>
    <s v="002"/>
    <n v="1"/>
    <n v="1"/>
    <x v="1125"/>
    <d v="2013-12-01T00:00:00"/>
    <d v="2013-12-01T00:00:00"/>
    <d v="2013-12-01T00:00:00"/>
    <x v="380"/>
    <x v="108"/>
    <n v="0"/>
    <n v="0"/>
    <n v="1"/>
  </r>
  <r>
    <x v="50"/>
    <s v="002"/>
    <n v="1"/>
    <n v="1"/>
    <x v="1125"/>
    <d v="2013-12-01T00:00:00"/>
    <d v="2013-12-01T00:00:00"/>
    <d v="2013-12-01T00:00:00"/>
    <x v="118"/>
    <x v="108"/>
    <n v="0"/>
    <n v="0"/>
    <n v="1"/>
  </r>
  <r>
    <x v="50"/>
    <s v="002"/>
    <n v="1"/>
    <n v="1"/>
    <x v="1125"/>
    <d v="2013-12-01T00:00:00"/>
    <d v="2013-12-01T00:00:00"/>
    <d v="2013-12-01T00:00:00"/>
    <x v="289"/>
    <x v="108"/>
    <n v="0"/>
    <n v="0"/>
    <n v="1"/>
  </r>
  <r>
    <x v="50"/>
    <s v="002"/>
    <n v="1"/>
    <n v="1"/>
    <x v="1125"/>
    <d v="2013-12-01T00:00:00"/>
    <d v="2013-12-01T00:00:00"/>
    <d v="2013-12-01T00:00:00"/>
    <x v="218"/>
    <x v="108"/>
    <n v="0"/>
    <n v="0"/>
    <n v="1"/>
  </r>
  <r>
    <x v="50"/>
    <s v="002"/>
    <n v="1"/>
    <n v="1"/>
    <x v="1125"/>
    <d v="2013-12-01T00:00:00"/>
    <d v="2013-12-01T00:00:00"/>
    <d v="2013-12-01T00:00:00"/>
    <x v="211"/>
    <x v="108"/>
    <n v="0"/>
    <n v="0"/>
    <n v="1"/>
  </r>
  <r>
    <x v="50"/>
    <s v="002"/>
    <n v="1"/>
    <n v="1"/>
    <x v="1125"/>
    <d v="2013-12-01T00:00:00"/>
    <d v="2013-12-01T00:00:00"/>
    <d v="2013-12-01T00:00:00"/>
    <x v="526"/>
    <x v="108"/>
    <n v="0"/>
    <n v="0"/>
    <n v="1"/>
  </r>
  <r>
    <x v="50"/>
    <s v="002"/>
    <n v="1"/>
    <n v="1"/>
    <x v="1125"/>
    <d v="2013-12-01T00:00:00"/>
    <d v="2013-12-01T00:00:00"/>
    <d v="2013-12-01T00:00:00"/>
    <x v="131"/>
    <x v="108"/>
    <n v="0"/>
    <n v="0"/>
    <n v="1"/>
  </r>
  <r>
    <x v="50"/>
    <s v="002"/>
    <n v="1"/>
    <n v="1"/>
    <x v="1125"/>
    <d v="2013-12-01T00:00:00"/>
    <d v="2013-12-01T00:00:00"/>
    <d v="2013-12-01T00:00:00"/>
    <x v="396"/>
    <x v="109"/>
    <n v="0"/>
    <n v="0"/>
    <n v="1"/>
  </r>
  <r>
    <x v="50"/>
    <s v="002"/>
    <n v="1"/>
    <n v="1"/>
    <x v="1125"/>
    <d v="2013-12-01T00:00:00"/>
    <d v="2013-12-01T00:00:00"/>
    <d v="2013-12-01T00:00:00"/>
    <x v="315"/>
    <x v="109"/>
    <n v="0"/>
    <n v="0"/>
    <n v="1"/>
  </r>
  <r>
    <x v="50"/>
    <s v="002"/>
    <n v="1"/>
    <n v="1"/>
    <x v="1125"/>
    <d v="2013-12-01T00:00:00"/>
    <d v="2013-12-01T00:00:00"/>
    <d v="2013-12-01T00:00:00"/>
    <x v="279"/>
    <x v="109"/>
    <n v="0"/>
    <n v="0"/>
    <n v="1"/>
  </r>
  <r>
    <x v="50"/>
    <s v="002"/>
    <n v="1"/>
    <n v="1"/>
    <x v="1125"/>
    <d v="2013-12-01T00:00:00"/>
    <d v="2013-12-01T00:00:00"/>
    <d v="2013-12-01T00:00:00"/>
    <x v="156"/>
    <x v="109"/>
    <n v="0"/>
    <n v="0"/>
    <n v="1"/>
  </r>
  <r>
    <x v="50"/>
    <s v="002"/>
    <n v="1"/>
    <n v="1"/>
    <x v="1125"/>
    <d v="2013-12-01T00:00:00"/>
    <d v="2013-12-01T00:00:00"/>
    <d v="2013-12-01T00:00:00"/>
    <x v="12"/>
    <x v="109"/>
    <n v="0"/>
    <n v="0"/>
    <n v="1"/>
  </r>
  <r>
    <x v="50"/>
    <s v="002"/>
    <n v="1"/>
    <n v="1"/>
    <x v="1125"/>
    <d v="2013-12-01T00:00:00"/>
    <d v="2013-12-01T00:00:00"/>
    <d v="2013-12-01T00:00:00"/>
    <x v="219"/>
    <x v="109"/>
    <n v="0"/>
    <n v="0"/>
    <n v="1"/>
  </r>
  <r>
    <x v="50"/>
    <s v="002"/>
    <n v="1"/>
    <n v="1"/>
    <x v="1125"/>
    <d v="2013-12-01T00:00:00"/>
    <d v="2013-12-01T00:00:00"/>
    <d v="2013-12-01T00:00:00"/>
    <x v="28"/>
    <x v="110"/>
    <n v="0"/>
    <n v="0"/>
    <n v="1"/>
  </r>
  <r>
    <x v="50"/>
    <s v="002"/>
    <n v="1"/>
    <n v="1"/>
    <x v="1125"/>
    <d v="2013-12-01T00:00:00"/>
    <d v="2013-12-01T00:00:00"/>
    <d v="2013-12-01T00:00:00"/>
    <x v="416"/>
    <x v="110"/>
    <n v="0"/>
    <n v="0"/>
    <n v="1"/>
  </r>
  <r>
    <x v="50"/>
    <s v="002"/>
    <n v="1"/>
    <n v="1"/>
    <x v="1125"/>
    <d v="2013-12-01T00:00:00"/>
    <d v="2013-12-01T00:00:00"/>
    <d v="2013-12-01T00:00:00"/>
    <x v="160"/>
    <x v="111"/>
    <n v="0"/>
    <n v="0"/>
    <n v="1"/>
  </r>
  <r>
    <x v="50"/>
    <s v="002"/>
    <n v="1"/>
    <n v="1"/>
    <x v="1125"/>
    <d v="2013-12-01T00:00:00"/>
    <d v="2013-12-01T00:00:00"/>
    <d v="2013-12-01T00:00:00"/>
    <x v="389"/>
    <x v="110"/>
    <n v="0"/>
    <n v="0"/>
    <n v="1"/>
  </r>
  <r>
    <x v="50"/>
    <s v="002"/>
    <n v="1"/>
    <n v="1"/>
    <x v="1125"/>
    <d v="2013-12-01T00:00:00"/>
    <d v="2013-12-01T00:00:00"/>
    <d v="2013-12-01T00:00:00"/>
    <x v="171"/>
    <x v="111"/>
    <n v="0"/>
    <n v="0"/>
    <n v="1"/>
  </r>
  <r>
    <x v="50"/>
    <s v="002"/>
    <n v="1"/>
    <n v="1"/>
    <x v="1125"/>
    <d v="2013-12-01T00:00:00"/>
    <d v="2013-12-01T00:00:00"/>
    <d v="2013-12-01T00:00:00"/>
    <x v="442"/>
    <x v="112"/>
    <n v="0"/>
    <n v="0"/>
    <n v="1"/>
  </r>
  <r>
    <x v="50"/>
    <s v="002"/>
    <n v="1"/>
    <n v="1"/>
    <x v="1125"/>
    <d v="2013-12-01T00:00:00"/>
    <d v="2013-12-01T00:00:00"/>
    <d v="2013-12-01T00:00:00"/>
    <x v="437"/>
    <x v="112"/>
    <n v="0"/>
    <n v="0"/>
    <n v="1"/>
  </r>
  <r>
    <x v="50"/>
    <s v="002"/>
    <n v="1"/>
    <n v="1"/>
    <x v="1125"/>
    <d v="2013-12-01T00:00:00"/>
    <d v="2013-12-01T00:00:00"/>
    <d v="2013-12-01T00:00:00"/>
    <x v="368"/>
    <x v="112"/>
    <n v="0"/>
    <n v="0"/>
    <n v="1"/>
  </r>
  <r>
    <x v="50"/>
    <s v="002"/>
    <n v="1"/>
    <n v="1"/>
    <x v="1125"/>
    <d v="2013-12-01T00:00:00"/>
    <d v="2013-12-01T00:00:00"/>
    <d v="2013-12-01T00:00:00"/>
    <x v="521"/>
    <x v="113"/>
    <n v="0"/>
    <n v="0"/>
    <n v="1"/>
  </r>
  <r>
    <x v="50"/>
    <s v="002"/>
    <n v="1"/>
    <n v="1"/>
    <x v="1125"/>
    <d v="2013-12-01T00:00:00"/>
    <d v="2013-12-01T00:00:00"/>
    <d v="2013-12-01T00:00:00"/>
    <x v="229"/>
    <x v="113"/>
    <n v="0"/>
    <n v="0"/>
    <n v="1"/>
  </r>
  <r>
    <x v="50"/>
    <s v="002"/>
    <n v="1"/>
    <n v="1"/>
    <x v="1125"/>
    <d v="2013-12-01T00:00:00"/>
    <d v="2013-12-01T00:00:00"/>
    <d v="2013-12-01T00:00:00"/>
    <x v="458"/>
    <x v="113"/>
    <n v="0"/>
    <n v="0"/>
    <n v="1"/>
  </r>
  <r>
    <x v="50"/>
    <s v="002"/>
    <n v="1"/>
    <n v="1"/>
    <x v="1125"/>
    <d v="2013-12-01T00:00:00"/>
    <d v="2013-12-01T00:00:00"/>
    <d v="2013-12-01T00:00:00"/>
    <x v="377"/>
    <x v="114"/>
    <n v="0"/>
    <n v="0"/>
    <n v="1"/>
  </r>
  <r>
    <x v="50"/>
    <s v="002"/>
    <n v="1"/>
    <n v="1"/>
    <x v="1125"/>
    <d v="2013-12-01T00:00:00"/>
    <d v="2013-12-01T00:00:00"/>
    <d v="2013-12-01T00:00:00"/>
    <x v="370"/>
    <x v="114"/>
    <n v="0"/>
    <n v="0"/>
    <n v="1"/>
  </r>
  <r>
    <x v="50"/>
    <s v="002"/>
    <n v="1"/>
    <n v="1"/>
    <x v="1125"/>
    <d v="2013-12-01T00:00:00"/>
    <d v="2013-12-01T00:00:00"/>
    <d v="2013-12-01T00:00:00"/>
    <x v="422"/>
    <x v="109"/>
    <n v="0"/>
    <n v="0"/>
    <n v="1"/>
  </r>
  <r>
    <x v="50"/>
    <s v="002"/>
    <n v="1"/>
    <n v="1"/>
    <x v="1125"/>
    <d v="2013-12-01T00:00:00"/>
    <d v="2013-12-01T00:00:00"/>
    <d v="2013-12-01T00:00:00"/>
    <x v="531"/>
    <x v="115"/>
    <n v="0"/>
    <n v="0"/>
    <n v="1"/>
  </r>
  <r>
    <x v="50"/>
    <s v="002"/>
    <n v="1"/>
    <n v="1"/>
    <x v="1125"/>
    <d v="2013-12-01T00:00:00"/>
    <d v="2013-12-01T00:00:00"/>
    <d v="2013-12-01T00:00:00"/>
    <x v="475"/>
    <x v="115"/>
    <n v="0"/>
    <n v="0"/>
    <n v="1"/>
  </r>
  <r>
    <x v="50"/>
    <s v="002"/>
    <n v="1"/>
    <n v="1"/>
    <x v="1125"/>
    <d v="2013-12-01T00:00:00"/>
    <d v="2013-12-01T00:00:00"/>
    <d v="2013-12-01T00:00:00"/>
    <x v="514"/>
    <x v="115"/>
    <n v="0"/>
    <n v="0"/>
    <n v="1"/>
  </r>
  <r>
    <x v="50"/>
    <s v="002"/>
    <n v="1"/>
    <n v="1"/>
    <x v="1125"/>
    <d v="2013-12-01T00:00:00"/>
    <d v="2013-12-01T00:00:00"/>
    <d v="2013-12-01T00:00:00"/>
    <x v="391"/>
    <x v="116"/>
    <n v="0"/>
    <n v="0"/>
    <n v="1"/>
  </r>
  <r>
    <x v="50"/>
    <s v="002"/>
    <n v="1"/>
    <n v="1"/>
    <x v="1125"/>
    <d v="2013-12-01T00:00:00"/>
    <d v="2013-12-01T00:00:00"/>
    <d v="2013-12-01T00:00:00"/>
    <x v="331"/>
    <x v="108"/>
    <n v="0"/>
    <n v="0"/>
    <n v="1"/>
  </r>
  <r>
    <x v="50"/>
    <s v="002"/>
    <n v="1"/>
    <n v="1"/>
    <x v="1125"/>
    <d v="2013-12-01T00:00:00"/>
    <d v="2013-12-01T00:00:00"/>
    <d v="2013-12-01T00:00:00"/>
    <x v="493"/>
    <x v="108"/>
    <n v="0"/>
    <n v="0"/>
    <n v="1"/>
  </r>
  <r>
    <x v="50"/>
    <s v="002"/>
    <n v="1"/>
    <n v="1"/>
    <x v="1125"/>
    <d v="2013-12-01T00:00:00"/>
    <d v="2013-12-01T00:00:00"/>
    <d v="2013-12-01T00:00:00"/>
    <x v="239"/>
    <x v="108"/>
    <n v="0"/>
    <n v="0"/>
    <n v="1"/>
  </r>
  <r>
    <x v="50"/>
    <s v="002"/>
    <n v="1"/>
    <n v="1"/>
    <x v="1125"/>
    <d v="2013-12-01T00:00:00"/>
    <d v="2013-12-01T00:00:00"/>
    <d v="2013-12-01T00:00:00"/>
    <x v="271"/>
    <x v="109"/>
    <n v="0"/>
    <n v="0"/>
    <n v="1"/>
  </r>
  <r>
    <x v="50"/>
    <s v="002"/>
    <n v="1"/>
    <n v="1"/>
    <x v="1125"/>
    <d v="2013-12-01T00:00:00"/>
    <d v="2013-12-01T00:00:00"/>
    <d v="2013-12-01T00:00:00"/>
    <x v="82"/>
    <x v="109"/>
    <n v="0"/>
    <n v="0"/>
    <n v="1"/>
  </r>
  <r>
    <x v="50"/>
    <s v="002"/>
    <n v="1"/>
    <n v="1"/>
    <x v="1125"/>
    <d v="2013-12-01T00:00:00"/>
    <d v="2013-12-01T00:00:00"/>
    <d v="2013-12-01T00:00:00"/>
    <x v="532"/>
    <x v="109"/>
    <n v="0"/>
    <n v="0"/>
    <n v="1"/>
  </r>
  <r>
    <x v="50"/>
    <s v="002"/>
    <n v="1"/>
    <n v="1"/>
    <x v="1125"/>
    <d v="2013-12-01T00:00:00"/>
    <d v="2013-12-01T00:00:00"/>
    <d v="2013-12-01T00:00:00"/>
    <x v="251"/>
    <x v="109"/>
    <n v="0"/>
    <n v="0"/>
    <n v="1"/>
  </r>
  <r>
    <x v="50"/>
    <s v="002"/>
    <n v="1"/>
    <n v="1"/>
    <x v="1125"/>
    <d v="2013-12-01T00:00:00"/>
    <d v="2013-12-01T00:00:00"/>
    <d v="2013-12-01T00:00:00"/>
    <x v="162"/>
    <x v="109"/>
    <n v="0"/>
    <n v="0"/>
    <n v="1"/>
  </r>
  <r>
    <x v="50"/>
    <s v="002"/>
    <n v="1"/>
    <n v="1"/>
    <x v="1125"/>
    <d v="2013-12-01T00:00:00"/>
    <d v="2013-12-01T00:00:00"/>
    <d v="2013-12-01T00:00:00"/>
    <x v="375"/>
    <x v="109"/>
    <n v="0"/>
    <n v="0"/>
    <n v="1"/>
  </r>
  <r>
    <x v="50"/>
    <s v="002"/>
    <n v="1"/>
    <n v="1"/>
    <x v="1125"/>
    <d v="2013-12-01T00:00:00"/>
    <d v="2013-12-01T00:00:00"/>
    <d v="2013-12-01T00:00:00"/>
    <x v="400"/>
    <x v="109"/>
    <n v="0"/>
    <n v="0"/>
    <n v="1"/>
  </r>
  <r>
    <x v="50"/>
    <s v="002"/>
    <n v="1"/>
    <n v="1"/>
    <x v="1125"/>
    <d v="2013-12-01T00:00:00"/>
    <d v="2013-12-01T00:00:00"/>
    <d v="2013-12-01T00:00:00"/>
    <x v="410"/>
    <x v="109"/>
    <n v="0"/>
    <n v="0"/>
    <n v="1"/>
  </r>
  <r>
    <x v="50"/>
    <s v="002"/>
    <n v="1"/>
    <n v="1"/>
    <x v="1125"/>
    <d v="2013-12-01T00:00:00"/>
    <d v="2013-12-01T00:00:00"/>
    <d v="2013-12-01T00:00:00"/>
    <x v="394"/>
    <x v="109"/>
    <n v="0"/>
    <n v="0"/>
    <n v="1"/>
  </r>
  <r>
    <x v="50"/>
    <s v="002"/>
    <n v="1"/>
    <n v="1"/>
    <x v="1125"/>
    <d v="2013-12-01T00:00:00"/>
    <d v="2013-12-01T00:00:00"/>
    <d v="2013-12-01T00:00:00"/>
    <x v="449"/>
    <x v="116"/>
    <n v="0"/>
    <n v="0"/>
    <n v="1"/>
  </r>
  <r>
    <x v="50"/>
    <s v="002"/>
    <n v="1"/>
    <n v="1"/>
    <x v="1125"/>
    <d v="2013-12-01T00:00:00"/>
    <d v="2013-12-01T00:00:00"/>
    <d v="2013-12-01T00:00:00"/>
    <x v="345"/>
    <x v="110"/>
    <n v="0"/>
    <n v="0"/>
    <n v="1"/>
  </r>
  <r>
    <x v="50"/>
    <s v="002"/>
    <n v="1"/>
    <n v="1"/>
    <x v="1125"/>
    <d v="2013-12-01T00:00:00"/>
    <d v="2013-12-01T00:00:00"/>
    <d v="2013-12-01T00:00:00"/>
    <x v="419"/>
    <x v="110"/>
    <n v="0"/>
    <n v="0"/>
    <n v="1"/>
  </r>
  <r>
    <x v="50"/>
    <s v="002"/>
    <n v="1"/>
    <n v="1"/>
    <x v="1125"/>
    <d v="2013-12-01T00:00:00"/>
    <d v="2013-12-01T00:00:00"/>
    <d v="2013-12-01T00:00:00"/>
    <x v="387"/>
    <x v="115"/>
    <n v="0"/>
    <n v="0"/>
    <n v="1"/>
  </r>
  <r>
    <x v="50"/>
    <s v="002"/>
    <n v="1"/>
    <n v="1"/>
    <x v="1125"/>
    <d v="2013-12-01T00:00:00"/>
    <d v="2013-12-01T00:00:00"/>
    <d v="2013-12-01T00:00:00"/>
    <x v="300"/>
    <x v="117"/>
    <n v="0"/>
    <n v="0"/>
    <n v="1"/>
  </r>
  <r>
    <x v="50"/>
    <s v="002"/>
    <n v="1"/>
    <n v="1"/>
    <x v="1125"/>
    <d v="2013-12-01T00:00:00"/>
    <d v="2013-12-01T00:00:00"/>
    <d v="2013-12-01T00:00:00"/>
    <x v="122"/>
    <x v="108"/>
    <n v="0"/>
    <n v="0"/>
    <n v="1"/>
  </r>
  <r>
    <x v="50"/>
    <s v="002"/>
    <n v="1"/>
    <n v="1"/>
    <x v="1125"/>
    <d v="2013-12-01T00:00:00"/>
    <d v="2013-12-01T00:00:00"/>
    <d v="2013-12-01T00:00:00"/>
    <x v="54"/>
    <x v="111"/>
    <n v="0"/>
    <n v="0"/>
    <n v="1"/>
  </r>
  <r>
    <x v="50"/>
    <s v="002"/>
    <n v="1"/>
    <n v="1"/>
    <x v="1125"/>
    <d v="2013-12-01T00:00:00"/>
    <d v="2013-12-01T00:00:00"/>
    <d v="2013-12-01T00:00:00"/>
    <x v="348"/>
    <x v="111"/>
    <n v="0"/>
    <n v="0"/>
    <n v="1"/>
  </r>
  <r>
    <x v="50"/>
    <s v="002"/>
    <n v="1"/>
    <n v="1"/>
    <x v="1125"/>
    <d v="2013-12-01T00:00:00"/>
    <d v="2013-12-01T00:00:00"/>
    <d v="2013-12-01T00:00:00"/>
    <x v="250"/>
    <x v="111"/>
    <n v="0"/>
    <n v="0"/>
    <n v="1"/>
  </r>
  <r>
    <x v="50"/>
    <s v="002"/>
    <n v="1"/>
    <n v="1"/>
    <x v="1125"/>
    <d v="2013-12-01T00:00:00"/>
    <d v="2013-12-01T00:00:00"/>
    <d v="2013-12-01T00:00:00"/>
    <x v="198"/>
    <x v="110"/>
    <n v="0"/>
    <n v="0"/>
    <n v="1"/>
  </r>
  <r>
    <x v="50"/>
    <s v="002"/>
    <n v="1"/>
    <n v="1"/>
    <x v="1125"/>
    <d v="2013-12-01T00:00:00"/>
    <d v="2013-12-01T00:00:00"/>
    <d v="2013-12-01T00:00:00"/>
    <x v="1"/>
    <x v="111"/>
    <n v="0"/>
    <n v="0"/>
    <n v="1"/>
  </r>
  <r>
    <x v="50"/>
    <s v="002"/>
    <n v="1"/>
    <n v="1"/>
    <x v="1125"/>
    <d v="2013-12-01T00:00:00"/>
    <d v="2013-12-01T00:00:00"/>
    <d v="2013-12-01T00:00:00"/>
    <x v="226"/>
    <x v="111"/>
    <n v="0"/>
    <n v="0"/>
    <n v="1"/>
  </r>
  <r>
    <x v="50"/>
    <s v="002"/>
    <n v="1"/>
    <n v="1"/>
    <x v="1125"/>
    <d v="2013-12-01T00:00:00"/>
    <d v="2013-12-01T00:00:00"/>
    <d v="2013-12-01T00:00:00"/>
    <x v="99"/>
    <x v="111"/>
    <n v="0"/>
    <n v="0"/>
    <n v="1"/>
  </r>
  <r>
    <x v="50"/>
    <s v="002"/>
    <n v="1"/>
    <n v="1"/>
    <x v="1125"/>
    <d v="2013-12-01T00:00:00"/>
    <d v="2013-12-01T00:00:00"/>
    <d v="2013-12-01T00:00:00"/>
    <x v="123"/>
    <x v="111"/>
    <n v="0"/>
    <n v="0"/>
    <n v="1"/>
  </r>
  <r>
    <x v="50"/>
    <s v="002"/>
    <n v="1"/>
    <n v="1"/>
    <x v="1125"/>
    <d v="2013-12-01T00:00:00"/>
    <d v="2013-12-01T00:00:00"/>
    <d v="2013-12-01T00:00:00"/>
    <x v="154"/>
    <x v="111"/>
    <n v="0"/>
    <n v="0"/>
    <n v="1"/>
  </r>
  <r>
    <x v="50"/>
    <s v="002"/>
    <n v="1"/>
    <n v="1"/>
    <x v="1125"/>
    <d v="2013-12-01T00:00:00"/>
    <d v="2013-12-01T00:00:00"/>
    <d v="2013-12-01T00:00:00"/>
    <x v="180"/>
    <x v="111"/>
    <n v="0"/>
    <n v="0"/>
    <n v="1"/>
  </r>
  <r>
    <x v="50"/>
    <s v="002"/>
    <n v="1"/>
    <n v="1"/>
    <x v="1125"/>
    <d v="2013-12-01T00:00:00"/>
    <d v="2013-12-01T00:00:00"/>
    <d v="2013-12-01T00:00:00"/>
    <x v="280"/>
    <x v="118"/>
    <n v="0"/>
    <n v="0"/>
    <n v="1"/>
  </r>
  <r>
    <x v="50"/>
    <s v="002"/>
    <n v="1"/>
    <n v="1"/>
    <x v="1125"/>
    <d v="2013-12-01T00:00:00"/>
    <d v="2013-12-01T00:00:00"/>
    <d v="2013-12-01T00:00:00"/>
    <x v="115"/>
    <x v="119"/>
    <n v="0"/>
    <n v="0"/>
    <n v="1"/>
  </r>
  <r>
    <x v="50"/>
    <s v="002"/>
    <n v="1"/>
    <n v="1"/>
    <x v="1125"/>
    <d v="2013-12-01T00:00:00"/>
    <d v="2013-12-01T00:00:00"/>
    <d v="2013-12-01T00:00:00"/>
    <x v="221"/>
    <x v="120"/>
    <n v="0"/>
    <n v="0"/>
    <n v="1"/>
  </r>
  <r>
    <x v="50"/>
    <s v="002"/>
    <n v="1"/>
    <n v="1"/>
    <x v="1125"/>
    <d v="2013-12-01T00:00:00"/>
    <d v="2013-12-01T00:00:00"/>
    <d v="2013-12-01T00:00:00"/>
    <x v="136"/>
    <x v="120"/>
    <n v="0"/>
    <n v="0"/>
    <n v="1"/>
  </r>
  <r>
    <x v="50"/>
    <s v="002"/>
    <n v="1"/>
    <n v="1"/>
    <x v="1125"/>
    <d v="2013-12-01T00:00:00"/>
    <d v="2013-12-01T00:00:00"/>
    <d v="2013-12-01T00:00:00"/>
    <x v="451"/>
    <x v="120"/>
    <n v="0"/>
    <n v="0"/>
    <n v="1"/>
  </r>
  <r>
    <x v="50"/>
    <s v="002"/>
    <n v="1"/>
    <n v="1"/>
    <x v="1125"/>
    <d v="2013-12-01T00:00:00"/>
    <d v="2013-12-01T00:00:00"/>
    <d v="2013-12-01T00:00:00"/>
    <x v="454"/>
    <x v="120"/>
    <n v="0"/>
    <n v="0"/>
    <n v="1"/>
  </r>
  <r>
    <x v="50"/>
    <s v="002"/>
    <n v="1"/>
    <n v="1"/>
    <x v="1125"/>
    <d v="2013-12-01T00:00:00"/>
    <d v="2013-12-01T00:00:00"/>
    <d v="2013-12-01T00:00:00"/>
    <x v="139"/>
    <x v="120"/>
    <n v="0"/>
    <n v="0"/>
    <n v="1"/>
  </r>
  <r>
    <x v="50"/>
    <s v="002"/>
    <n v="1"/>
    <n v="1"/>
    <x v="1125"/>
    <d v="2013-12-01T00:00:00"/>
    <d v="2013-12-01T00:00:00"/>
    <d v="2013-12-01T00:00:00"/>
    <x v="508"/>
    <x v="120"/>
    <n v="0"/>
    <n v="0"/>
    <n v="1"/>
  </r>
  <r>
    <x v="50"/>
    <s v="002"/>
    <n v="1"/>
    <n v="1"/>
    <x v="1125"/>
    <d v="2013-12-01T00:00:00"/>
    <d v="2013-12-01T00:00:00"/>
    <d v="2013-12-01T00:00:00"/>
    <x v="309"/>
    <x v="120"/>
    <n v="0"/>
    <n v="0"/>
    <n v="1"/>
  </r>
  <r>
    <x v="50"/>
    <s v="002"/>
    <n v="1"/>
    <n v="1"/>
    <x v="1125"/>
    <d v="2013-12-01T00:00:00"/>
    <d v="2013-12-01T00:00:00"/>
    <d v="2013-12-01T00:00:00"/>
    <x v="127"/>
    <x v="120"/>
    <n v="0"/>
    <n v="0"/>
    <n v="1"/>
  </r>
  <r>
    <x v="50"/>
    <s v="002"/>
    <n v="1"/>
    <n v="1"/>
    <x v="1125"/>
    <d v="2013-12-01T00:00:00"/>
    <d v="2013-12-01T00:00:00"/>
    <d v="2013-12-01T00:00:00"/>
    <x v="421"/>
    <x v="120"/>
    <n v="0"/>
    <n v="0"/>
    <n v="1"/>
  </r>
  <r>
    <x v="50"/>
    <s v="002"/>
    <n v="1"/>
    <n v="1"/>
    <x v="1125"/>
    <d v="2013-12-01T00:00:00"/>
    <d v="2013-12-01T00:00:00"/>
    <d v="2013-12-01T00:00:00"/>
    <x v="316"/>
    <x v="120"/>
    <n v="0"/>
    <n v="0"/>
    <n v="1"/>
  </r>
  <r>
    <x v="50"/>
    <s v="002"/>
    <n v="1"/>
    <n v="1"/>
    <x v="1125"/>
    <d v="2013-12-01T00:00:00"/>
    <d v="2013-12-01T00:00:00"/>
    <d v="2013-12-01T00:00:00"/>
    <x v="114"/>
    <x v="120"/>
    <n v="0"/>
    <n v="0"/>
    <n v="1"/>
  </r>
  <r>
    <x v="50"/>
    <s v="002"/>
    <n v="1"/>
    <n v="1"/>
    <x v="1125"/>
    <d v="2013-12-01T00:00:00"/>
    <d v="2013-12-01T00:00:00"/>
    <d v="2013-12-01T00:00:00"/>
    <x v="417"/>
    <x v="120"/>
    <n v="0"/>
    <n v="0"/>
    <n v="1"/>
  </r>
  <r>
    <x v="50"/>
    <s v="002"/>
    <n v="1"/>
    <n v="1"/>
    <x v="1125"/>
    <d v="2013-12-01T00:00:00"/>
    <d v="2013-12-01T00:00:00"/>
    <d v="2013-12-01T00:00:00"/>
    <x v="519"/>
    <x v="120"/>
    <n v="0"/>
    <n v="0"/>
    <n v="1"/>
  </r>
  <r>
    <x v="50"/>
    <s v="002"/>
    <n v="1"/>
    <n v="1"/>
    <x v="1125"/>
    <d v="2013-12-01T00:00:00"/>
    <d v="2013-12-01T00:00:00"/>
    <d v="2013-12-01T00:00:00"/>
    <x v="0"/>
    <x v="120"/>
    <n v="0"/>
    <n v="0"/>
    <n v="1"/>
  </r>
  <r>
    <x v="50"/>
    <s v="002"/>
    <n v="1"/>
    <n v="1"/>
    <x v="1125"/>
    <d v="2013-12-01T00:00:00"/>
    <d v="2013-12-01T00:00:00"/>
    <d v="2013-12-01T00:00:00"/>
    <x v="383"/>
    <x v="120"/>
    <n v="0"/>
    <n v="0"/>
    <n v="1"/>
  </r>
  <r>
    <x v="50"/>
    <s v="002"/>
    <n v="1"/>
    <n v="1"/>
    <x v="1125"/>
    <d v="2013-12-01T00:00:00"/>
    <d v="2013-12-01T00:00:00"/>
    <d v="2013-12-01T00:00:00"/>
    <x v="467"/>
    <x v="121"/>
    <n v="0"/>
    <n v="0"/>
    <n v="1"/>
  </r>
  <r>
    <x v="50"/>
    <s v="002"/>
    <n v="1"/>
    <n v="1"/>
    <x v="1125"/>
    <d v="2013-12-01T00:00:00"/>
    <d v="2013-12-01T00:00:00"/>
    <d v="2013-12-01T00:00:00"/>
    <x v="216"/>
    <x v="122"/>
    <n v="0"/>
    <n v="0"/>
    <n v="1"/>
  </r>
  <r>
    <x v="50"/>
    <s v="002"/>
    <n v="1"/>
    <n v="1"/>
    <x v="1125"/>
    <d v="2013-12-01T00:00:00"/>
    <d v="2013-12-01T00:00:00"/>
    <d v="2013-12-01T00:00:00"/>
    <x v="382"/>
    <x v="122"/>
    <n v="0"/>
    <n v="0"/>
    <n v="1"/>
  </r>
  <r>
    <x v="50"/>
    <s v="002"/>
    <n v="1"/>
    <n v="1"/>
    <x v="1125"/>
    <d v="2013-12-01T00:00:00"/>
    <d v="2013-12-01T00:00:00"/>
    <d v="2013-12-01T00:00:00"/>
    <x v="147"/>
    <x v="122"/>
    <n v="0"/>
    <n v="0"/>
    <n v="1"/>
  </r>
  <r>
    <x v="50"/>
    <s v="002"/>
    <n v="1"/>
    <n v="1"/>
    <x v="1125"/>
    <d v="2013-12-01T00:00:00"/>
    <d v="2013-12-01T00:00:00"/>
    <d v="2013-12-01T00:00:00"/>
    <x v="104"/>
    <x v="122"/>
    <n v="0"/>
    <n v="0"/>
    <n v="1"/>
  </r>
  <r>
    <x v="50"/>
    <s v="002"/>
    <n v="1"/>
    <n v="1"/>
    <x v="1125"/>
    <d v="2013-12-01T00:00:00"/>
    <d v="2013-12-01T00:00:00"/>
    <d v="2013-12-01T00:00:00"/>
    <x v="90"/>
    <x v="122"/>
    <n v="0"/>
    <n v="0"/>
    <n v="1"/>
  </r>
  <r>
    <x v="50"/>
    <s v="002"/>
    <n v="1"/>
    <n v="1"/>
    <x v="1125"/>
    <d v="2013-12-01T00:00:00"/>
    <d v="2013-12-01T00:00:00"/>
    <d v="2013-12-01T00:00:00"/>
    <x v="308"/>
    <x v="122"/>
    <n v="0"/>
    <n v="0"/>
    <n v="1"/>
  </r>
  <r>
    <x v="50"/>
    <s v="002"/>
    <n v="1"/>
    <n v="1"/>
    <x v="1125"/>
    <d v="2013-12-01T00:00:00"/>
    <d v="2013-12-01T00:00:00"/>
    <d v="2013-12-01T00:00:00"/>
    <x v="405"/>
    <x v="122"/>
    <n v="0"/>
    <n v="0"/>
    <n v="1"/>
  </r>
  <r>
    <x v="50"/>
    <s v="002"/>
    <n v="1"/>
    <n v="1"/>
    <x v="1125"/>
    <d v="2013-12-01T00:00:00"/>
    <d v="2013-12-01T00:00:00"/>
    <d v="2013-12-01T00:00:00"/>
    <x v="311"/>
    <x v="122"/>
    <n v="0"/>
    <n v="0"/>
    <n v="1"/>
  </r>
  <r>
    <x v="50"/>
    <s v="002"/>
    <n v="1"/>
    <n v="1"/>
    <x v="1125"/>
    <d v="2013-12-01T00:00:00"/>
    <d v="2013-12-01T00:00:00"/>
    <d v="2013-12-01T00:00:00"/>
    <x v="322"/>
    <x v="122"/>
    <n v="0"/>
    <n v="0"/>
    <n v="1"/>
  </r>
  <r>
    <x v="50"/>
    <s v="002"/>
    <n v="1"/>
    <n v="1"/>
    <x v="1125"/>
    <d v="2013-12-01T00:00:00"/>
    <d v="2013-12-01T00:00:00"/>
    <d v="2013-12-01T00:00:00"/>
    <x v="240"/>
    <x v="122"/>
    <n v="0"/>
    <n v="0"/>
    <n v="1"/>
  </r>
  <r>
    <x v="50"/>
    <s v="002"/>
    <n v="1"/>
    <n v="1"/>
    <x v="1125"/>
    <d v="2013-12-01T00:00:00"/>
    <d v="2013-12-01T00:00:00"/>
    <d v="2013-12-01T00:00:00"/>
    <x v="94"/>
    <x v="122"/>
    <n v="0"/>
    <n v="0"/>
    <n v="1"/>
  </r>
  <r>
    <x v="50"/>
    <s v="002"/>
    <n v="1"/>
    <n v="1"/>
    <x v="1125"/>
    <d v="2013-12-01T00:00:00"/>
    <d v="2013-12-01T00:00:00"/>
    <d v="2013-12-01T00:00:00"/>
    <x v="176"/>
    <x v="122"/>
    <n v="0"/>
    <n v="0"/>
    <n v="1"/>
  </r>
  <r>
    <x v="50"/>
    <s v="002"/>
    <n v="1"/>
    <n v="1"/>
    <x v="1125"/>
    <d v="2013-12-01T00:00:00"/>
    <d v="2013-12-01T00:00:00"/>
    <d v="2013-12-01T00:00:00"/>
    <x v="173"/>
    <x v="122"/>
    <n v="0"/>
    <n v="0"/>
    <n v="1"/>
  </r>
  <r>
    <x v="50"/>
    <s v="002"/>
    <n v="1"/>
    <n v="1"/>
    <x v="1125"/>
    <d v="2013-12-01T00:00:00"/>
    <d v="2013-12-01T00:00:00"/>
    <d v="2013-12-01T00:00:00"/>
    <x v="184"/>
    <x v="122"/>
    <n v="0"/>
    <n v="0"/>
    <n v="1"/>
  </r>
  <r>
    <x v="50"/>
    <s v="002"/>
    <n v="1"/>
    <n v="1"/>
    <x v="1125"/>
    <d v="2013-12-01T00:00:00"/>
    <d v="2013-12-01T00:00:00"/>
    <d v="2013-12-01T00:00:00"/>
    <x v="388"/>
    <x v="122"/>
    <n v="0"/>
    <n v="0"/>
    <n v="1"/>
  </r>
  <r>
    <x v="50"/>
    <s v="002"/>
    <n v="1"/>
    <n v="1"/>
    <x v="1125"/>
    <d v="2013-12-01T00:00:00"/>
    <d v="2013-12-01T00:00:00"/>
    <d v="2013-12-01T00:00:00"/>
    <x v="283"/>
    <x v="122"/>
    <n v="0"/>
    <n v="0"/>
    <n v="1"/>
  </r>
  <r>
    <x v="50"/>
    <s v="002"/>
    <n v="1"/>
    <n v="1"/>
    <x v="1125"/>
    <d v="2013-12-01T00:00:00"/>
    <d v="2013-12-01T00:00:00"/>
    <d v="2013-12-01T00:00:00"/>
    <x v="294"/>
    <x v="122"/>
    <n v="0"/>
    <n v="0"/>
    <n v="1"/>
  </r>
  <r>
    <x v="50"/>
    <s v="002"/>
    <n v="1"/>
    <n v="1"/>
    <x v="1125"/>
    <d v="2013-12-01T00:00:00"/>
    <d v="2013-12-01T00:00:00"/>
    <d v="2013-12-01T00:00:00"/>
    <x v="379"/>
    <x v="122"/>
    <n v="0"/>
    <n v="0"/>
    <n v="1"/>
  </r>
  <r>
    <x v="50"/>
    <s v="002"/>
    <n v="1"/>
    <n v="1"/>
    <x v="1125"/>
    <d v="2013-12-01T00:00:00"/>
    <d v="2013-12-01T00:00:00"/>
    <d v="2013-12-01T00:00:00"/>
    <x v="183"/>
    <x v="122"/>
    <n v="0"/>
    <n v="0"/>
    <n v="1"/>
  </r>
  <r>
    <x v="50"/>
    <s v="002"/>
    <n v="1"/>
    <n v="1"/>
    <x v="1125"/>
    <d v="2013-12-01T00:00:00"/>
    <d v="2013-12-01T00:00:00"/>
    <d v="2013-12-01T00:00:00"/>
    <x v="349"/>
    <x v="123"/>
    <n v="0"/>
    <n v="0"/>
    <n v="1"/>
  </r>
  <r>
    <x v="50"/>
    <s v="002"/>
    <n v="1"/>
    <n v="1"/>
    <x v="1125"/>
    <d v="2013-12-01T00:00:00"/>
    <d v="2013-12-01T00:00:00"/>
    <d v="2013-12-01T00:00:00"/>
    <x v="499"/>
    <x v="123"/>
    <n v="0"/>
    <n v="0"/>
    <n v="1"/>
  </r>
  <r>
    <x v="50"/>
    <s v="002"/>
    <n v="1"/>
    <n v="1"/>
    <x v="1125"/>
    <d v="2013-12-01T00:00:00"/>
    <d v="2013-12-01T00:00:00"/>
    <d v="2013-12-01T00:00:00"/>
    <x v="150"/>
    <x v="123"/>
    <n v="0"/>
    <n v="0"/>
    <n v="1"/>
  </r>
  <r>
    <x v="50"/>
    <s v="002"/>
    <n v="1"/>
    <n v="1"/>
    <x v="1125"/>
    <d v="2013-12-01T00:00:00"/>
    <d v="2013-12-01T00:00:00"/>
    <d v="2013-12-01T00:00:00"/>
    <x v="266"/>
    <x v="123"/>
    <n v="0"/>
    <n v="0"/>
    <n v="1"/>
  </r>
  <r>
    <x v="50"/>
    <s v="002"/>
    <n v="1"/>
    <n v="1"/>
    <x v="1125"/>
    <d v="2013-12-01T00:00:00"/>
    <d v="2013-12-01T00:00:00"/>
    <d v="2013-12-01T00:00:00"/>
    <x v="314"/>
    <x v="123"/>
    <n v="0"/>
    <n v="0"/>
    <n v="1"/>
  </r>
  <r>
    <x v="50"/>
    <s v="002"/>
    <n v="1"/>
    <n v="1"/>
    <x v="1125"/>
    <d v="2013-12-01T00:00:00"/>
    <d v="2013-12-01T00:00:00"/>
    <d v="2013-12-01T00:00:00"/>
    <x v="320"/>
    <x v="123"/>
    <n v="0"/>
    <n v="0"/>
    <n v="1"/>
  </r>
  <r>
    <x v="50"/>
    <s v="002"/>
    <n v="1"/>
    <n v="1"/>
    <x v="1125"/>
    <d v="2013-12-01T00:00:00"/>
    <d v="2013-12-01T00:00:00"/>
    <d v="2013-12-01T00:00:00"/>
    <x v="178"/>
    <x v="124"/>
    <n v="0"/>
    <n v="0"/>
    <n v="1"/>
  </r>
  <r>
    <x v="50"/>
    <s v="002"/>
    <n v="1"/>
    <n v="1"/>
    <x v="1125"/>
    <d v="2013-12-01T00:00:00"/>
    <d v="2013-12-01T00:00:00"/>
    <d v="2013-12-01T00:00:00"/>
    <x v="133"/>
    <x v="124"/>
    <n v="0"/>
    <n v="0"/>
    <n v="1"/>
  </r>
  <r>
    <x v="50"/>
    <s v="002"/>
    <n v="1"/>
    <n v="1"/>
    <x v="1125"/>
    <d v="2013-12-01T00:00:00"/>
    <d v="2013-12-01T00:00:00"/>
    <d v="2013-12-01T00:00:00"/>
    <x v="296"/>
    <x v="124"/>
    <n v="0"/>
    <n v="0"/>
    <n v="1"/>
  </r>
  <r>
    <x v="50"/>
    <s v="002"/>
    <n v="1"/>
    <n v="1"/>
    <x v="1125"/>
    <d v="2013-12-01T00:00:00"/>
    <d v="2013-12-01T00:00:00"/>
    <d v="2013-12-01T00:00:00"/>
    <x v="31"/>
    <x v="124"/>
    <n v="0"/>
    <n v="0"/>
    <n v="1"/>
  </r>
  <r>
    <x v="50"/>
    <s v="002"/>
    <n v="1"/>
    <n v="1"/>
    <x v="1125"/>
    <d v="2013-12-01T00:00:00"/>
    <d v="2013-12-01T00:00:00"/>
    <d v="2013-12-01T00:00:00"/>
    <x v="267"/>
    <x v="124"/>
    <n v="0"/>
    <n v="0"/>
    <n v="1"/>
  </r>
  <r>
    <x v="50"/>
    <s v="002"/>
    <n v="1"/>
    <n v="1"/>
    <x v="1125"/>
    <d v="2013-12-01T00:00:00"/>
    <d v="2013-12-01T00:00:00"/>
    <d v="2013-12-01T00:00:00"/>
    <x v="151"/>
    <x v="124"/>
    <n v="0"/>
    <n v="0"/>
    <n v="1"/>
  </r>
  <r>
    <x v="50"/>
    <s v="002"/>
    <n v="1"/>
    <n v="1"/>
    <x v="1125"/>
    <d v="2013-12-01T00:00:00"/>
    <d v="2013-12-01T00:00:00"/>
    <d v="2013-12-01T00:00:00"/>
    <x v="312"/>
    <x v="124"/>
    <n v="0"/>
    <n v="0"/>
    <n v="1"/>
  </r>
  <r>
    <x v="50"/>
    <s v="002"/>
    <n v="1"/>
    <n v="1"/>
    <x v="1125"/>
    <d v="2013-12-01T00:00:00"/>
    <d v="2013-12-01T00:00:00"/>
    <d v="2013-12-01T00:00:00"/>
    <x v="234"/>
    <x v="124"/>
    <n v="0"/>
    <n v="0"/>
    <n v="1"/>
  </r>
  <r>
    <x v="50"/>
    <s v="002"/>
    <n v="1"/>
    <n v="1"/>
    <x v="1125"/>
    <d v="2013-12-01T00:00:00"/>
    <d v="2013-12-01T00:00:00"/>
    <d v="2013-12-01T00:00:00"/>
    <x v="352"/>
    <x v="124"/>
    <n v="0"/>
    <n v="0"/>
    <n v="1"/>
  </r>
  <r>
    <x v="50"/>
    <s v="002"/>
    <n v="1"/>
    <n v="1"/>
    <x v="1125"/>
    <d v="2013-12-01T00:00:00"/>
    <d v="2013-12-01T00:00:00"/>
    <d v="2013-12-01T00:00:00"/>
    <x v="117"/>
    <x v="124"/>
    <n v="0"/>
    <n v="0"/>
    <n v="1"/>
  </r>
  <r>
    <x v="50"/>
    <s v="002"/>
    <n v="1"/>
    <n v="1"/>
    <x v="1125"/>
    <d v="2013-12-01T00:00:00"/>
    <d v="2013-12-01T00:00:00"/>
    <d v="2013-12-01T00:00:00"/>
    <x v="177"/>
    <x v="125"/>
    <n v="0"/>
    <n v="0"/>
    <n v="1"/>
  </r>
  <r>
    <x v="50"/>
    <s v="002"/>
    <n v="1"/>
    <n v="1"/>
    <x v="1125"/>
    <d v="2013-12-01T00:00:00"/>
    <d v="2013-12-01T00:00:00"/>
    <d v="2013-12-01T00:00:00"/>
    <x v="461"/>
    <x v="125"/>
    <n v="0"/>
    <n v="0"/>
    <n v="1"/>
  </r>
  <r>
    <x v="50"/>
    <s v="002"/>
    <n v="1"/>
    <n v="1"/>
    <x v="1125"/>
    <d v="2013-12-01T00:00:00"/>
    <d v="2013-12-01T00:00:00"/>
    <d v="2013-12-01T00:00:00"/>
    <x v="291"/>
    <x v="125"/>
    <n v="0"/>
    <n v="0"/>
    <n v="1"/>
  </r>
  <r>
    <x v="50"/>
    <s v="002"/>
    <n v="1"/>
    <n v="1"/>
    <x v="1125"/>
    <d v="2013-12-01T00:00:00"/>
    <d v="2013-12-01T00:00:00"/>
    <d v="2013-12-01T00:00:00"/>
    <x v="464"/>
    <x v="125"/>
    <n v="0"/>
    <n v="0"/>
    <n v="1"/>
  </r>
  <r>
    <x v="50"/>
    <s v="002"/>
    <n v="1"/>
    <n v="1"/>
    <x v="1125"/>
    <d v="2013-12-01T00:00:00"/>
    <d v="2013-12-01T00:00:00"/>
    <d v="2013-12-01T00:00:00"/>
    <x v="244"/>
    <x v="125"/>
    <n v="0"/>
    <n v="0"/>
    <n v="1"/>
  </r>
  <r>
    <x v="50"/>
    <s v="002"/>
    <n v="1"/>
    <n v="1"/>
    <x v="1125"/>
    <d v="2013-12-01T00:00:00"/>
    <d v="2013-12-01T00:00:00"/>
    <d v="2013-12-01T00:00:00"/>
    <x v="56"/>
    <x v="125"/>
    <n v="0"/>
    <n v="0"/>
    <n v="1"/>
  </r>
  <r>
    <x v="50"/>
    <s v="002"/>
    <n v="1"/>
    <n v="1"/>
    <x v="1125"/>
    <d v="2013-12-01T00:00:00"/>
    <d v="2013-12-01T00:00:00"/>
    <d v="2013-12-01T00:00:00"/>
    <x v="434"/>
    <x v="125"/>
    <n v="0"/>
    <n v="0"/>
    <n v="1"/>
  </r>
  <r>
    <x v="50"/>
    <s v="002"/>
    <n v="1"/>
    <n v="1"/>
    <x v="1125"/>
    <d v="2013-12-01T00:00:00"/>
    <d v="2013-12-01T00:00:00"/>
    <d v="2013-12-01T00:00:00"/>
    <x v="87"/>
    <x v="125"/>
    <n v="0"/>
    <n v="0"/>
    <n v="1"/>
  </r>
  <r>
    <x v="50"/>
    <s v="002"/>
    <n v="1"/>
    <n v="1"/>
    <x v="1125"/>
    <d v="2013-12-01T00:00:00"/>
    <d v="2013-12-01T00:00:00"/>
    <d v="2013-12-01T00:00:00"/>
    <x v="179"/>
    <x v="125"/>
    <n v="0"/>
    <n v="0"/>
    <n v="1"/>
  </r>
  <r>
    <x v="50"/>
    <s v="002"/>
    <n v="1"/>
    <n v="1"/>
    <x v="1125"/>
    <d v="2013-12-01T00:00:00"/>
    <d v="2013-12-01T00:00:00"/>
    <d v="2013-12-01T00:00:00"/>
    <x v="252"/>
    <x v="125"/>
    <n v="0"/>
    <n v="0"/>
    <n v="1"/>
  </r>
  <r>
    <x v="50"/>
    <s v="002"/>
    <n v="1"/>
    <n v="1"/>
    <x v="1125"/>
    <d v="2013-12-01T00:00:00"/>
    <d v="2013-12-01T00:00:00"/>
    <d v="2013-12-01T00:00:00"/>
    <x v="101"/>
    <x v="125"/>
    <n v="0"/>
    <n v="0"/>
    <n v="1"/>
  </r>
  <r>
    <x v="50"/>
    <s v="002"/>
    <n v="1"/>
    <n v="1"/>
    <x v="1125"/>
    <d v="2013-12-01T00:00:00"/>
    <d v="2013-12-01T00:00:00"/>
    <d v="2013-12-01T00:00:00"/>
    <x v="465"/>
    <x v="125"/>
    <n v="0"/>
    <n v="0"/>
    <n v="1"/>
  </r>
  <r>
    <x v="50"/>
    <s v="002"/>
    <n v="1"/>
    <n v="1"/>
    <x v="1125"/>
    <d v="2013-12-01T00:00:00"/>
    <d v="2013-12-01T00:00:00"/>
    <d v="2013-12-01T00:00:00"/>
    <x v="248"/>
    <x v="125"/>
    <n v="0"/>
    <n v="0"/>
    <n v="1"/>
  </r>
  <r>
    <x v="50"/>
    <s v="002"/>
    <n v="1"/>
    <n v="1"/>
    <x v="1125"/>
    <d v="2013-12-01T00:00:00"/>
    <d v="2013-12-01T00:00:00"/>
    <d v="2013-12-01T00:00:00"/>
    <x v="30"/>
    <x v="125"/>
    <n v="0"/>
    <n v="0"/>
    <n v="1"/>
  </r>
  <r>
    <x v="50"/>
    <s v="002"/>
    <n v="1"/>
    <n v="1"/>
    <x v="1125"/>
    <d v="2013-12-01T00:00:00"/>
    <d v="2013-12-01T00:00:00"/>
    <d v="2013-12-01T00:00:00"/>
    <x v="483"/>
    <x v="125"/>
    <n v="0"/>
    <n v="0"/>
    <n v="1"/>
  </r>
  <r>
    <x v="50"/>
    <s v="002"/>
    <n v="1"/>
    <n v="1"/>
    <x v="1125"/>
    <d v="2013-12-01T00:00:00"/>
    <d v="2013-12-01T00:00:00"/>
    <d v="2013-12-01T00:00:00"/>
    <x v="253"/>
    <x v="125"/>
    <n v="0"/>
    <n v="0"/>
    <n v="1"/>
  </r>
  <r>
    <x v="50"/>
    <s v="002"/>
    <n v="1"/>
    <n v="1"/>
    <x v="1125"/>
    <d v="2013-12-01T00:00:00"/>
    <d v="2013-12-01T00:00:00"/>
    <d v="2013-12-01T00:00:00"/>
    <x v="61"/>
    <x v="125"/>
    <n v="0"/>
    <n v="0"/>
    <n v="1"/>
  </r>
  <r>
    <x v="50"/>
    <s v="002"/>
    <n v="1"/>
    <n v="1"/>
    <x v="1125"/>
    <d v="2013-12-01T00:00:00"/>
    <d v="2013-12-01T00:00:00"/>
    <d v="2013-12-01T00:00:00"/>
    <x v="481"/>
    <x v="125"/>
    <n v="0"/>
    <n v="0"/>
    <n v="1"/>
  </r>
  <r>
    <x v="50"/>
    <s v="002"/>
    <n v="1"/>
    <n v="1"/>
    <x v="1125"/>
    <d v="2013-12-01T00:00:00"/>
    <d v="2013-12-01T00:00:00"/>
    <d v="2013-12-01T00:00:00"/>
    <x v="254"/>
    <x v="125"/>
    <n v="0"/>
    <n v="0"/>
    <n v="1"/>
  </r>
  <r>
    <x v="50"/>
    <s v="002"/>
    <n v="1"/>
    <n v="1"/>
    <x v="1125"/>
    <d v="2013-12-01T00:00:00"/>
    <d v="2013-12-01T00:00:00"/>
    <d v="2013-12-01T00:00:00"/>
    <x v="70"/>
    <x v="125"/>
    <n v="0"/>
    <n v="0"/>
    <n v="1"/>
  </r>
  <r>
    <x v="50"/>
    <s v="002"/>
    <n v="1"/>
    <n v="1"/>
    <x v="1125"/>
    <d v="2013-12-01T00:00:00"/>
    <d v="2013-12-01T00:00:00"/>
    <d v="2013-12-01T00:00:00"/>
    <x v="255"/>
    <x v="125"/>
    <n v="0"/>
    <n v="0"/>
    <n v="1"/>
  </r>
  <r>
    <x v="50"/>
    <s v="002"/>
    <n v="1"/>
    <n v="1"/>
    <x v="1125"/>
    <d v="2013-12-01T00:00:00"/>
    <d v="2013-12-01T00:00:00"/>
    <d v="2013-12-01T00:00:00"/>
    <x v="111"/>
    <x v="125"/>
    <n v="0"/>
    <n v="0"/>
    <n v="1"/>
  </r>
  <r>
    <x v="50"/>
    <s v="002"/>
    <n v="1"/>
    <n v="1"/>
    <x v="1125"/>
    <d v="2013-12-01T00:00:00"/>
    <d v="2013-12-01T00:00:00"/>
    <d v="2013-12-01T00:00:00"/>
    <x v="431"/>
    <x v="125"/>
    <n v="0"/>
    <n v="0"/>
    <n v="1"/>
  </r>
  <r>
    <x v="50"/>
    <s v="002"/>
    <n v="1"/>
    <n v="1"/>
    <x v="1125"/>
    <d v="2013-12-01T00:00:00"/>
    <d v="2013-12-01T00:00:00"/>
    <d v="2013-12-01T00:00:00"/>
    <x v="112"/>
    <x v="125"/>
    <n v="0"/>
    <n v="0"/>
    <n v="1"/>
  </r>
  <r>
    <x v="50"/>
    <s v="002"/>
    <n v="1"/>
    <n v="1"/>
    <x v="1125"/>
    <d v="2013-12-01T00:00:00"/>
    <d v="2013-12-01T00:00:00"/>
    <d v="2013-12-01T00:00:00"/>
    <x v="257"/>
    <x v="125"/>
    <n v="0"/>
    <n v="0"/>
    <n v="1"/>
  </r>
  <r>
    <x v="50"/>
    <s v="002"/>
    <n v="1"/>
    <n v="1"/>
    <x v="1125"/>
    <d v="2013-12-01T00:00:00"/>
    <d v="2013-12-01T00:00:00"/>
    <d v="2013-12-01T00:00:00"/>
    <x v="214"/>
    <x v="125"/>
    <n v="0"/>
    <n v="0"/>
    <n v="1"/>
  </r>
  <r>
    <x v="50"/>
    <s v="002"/>
    <n v="1"/>
    <n v="1"/>
    <x v="1125"/>
    <d v="2013-12-01T00:00:00"/>
    <d v="2013-12-01T00:00:00"/>
    <d v="2013-12-01T00:00:00"/>
    <x v="163"/>
    <x v="125"/>
    <n v="0"/>
    <n v="0"/>
    <n v="1"/>
  </r>
  <r>
    <x v="50"/>
    <s v="002"/>
    <n v="1"/>
    <n v="1"/>
    <x v="1125"/>
    <d v="2013-12-01T00:00:00"/>
    <d v="2013-12-01T00:00:00"/>
    <d v="2013-12-01T00:00:00"/>
    <x v="256"/>
    <x v="125"/>
    <n v="0"/>
    <n v="0"/>
    <n v="1"/>
  </r>
  <r>
    <x v="50"/>
    <s v="002"/>
    <n v="1"/>
    <n v="1"/>
    <x v="1125"/>
    <d v="2013-12-01T00:00:00"/>
    <d v="2013-12-01T00:00:00"/>
    <d v="2013-12-01T00:00:00"/>
    <x v="220"/>
    <x v="125"/>
    <n v="0"/>
    <n v="0"/>
    <n v="1"/>
  </r>
  <r>
    <x v="50"/>
    <s v="002"/>
    <n v="1"/>
    <n v="1"/>
    <x v="1125"/>
    <d v="2013-12-01T00:00:00"/>
    <d v="2013-12-01T00:00:00"/>
    <d v="2013-12-01T00:00:00"/>
    <x v="215"/>
    <x v="125"/>
    <n v="0"/>
    <n v="0"/>
    <n v="1"/>
  </r>
  <r>
    <x v="50"/>
    <s v="002"/>
    <n v="1"/>
    <n v="1"/>
    <x v="1125"/>
    <d v="2013-12-01T00:00:00"/>
    <d v="2013-12-01T00:00:00"/>
    <d v="2013-12-01T00:00:00"/>
    <x v="103"/>
    <x v="125"/>
    <n v="0"/>
    <n v="0"/>
    <n v="1"/>
  </r>
  <r>
    <x v="50"/>
    <s v="002"/>
    <n v="1"/>
    <n v="1"/>
    <x v="1125"/>
    <d v="2013-12-01T00:00:00"/>
    <d v="2013-12-01T00:00:00"/>
    <d v="2013-12-01T00:00:00"/>
    <x v="138"/>
    <x v="125"/>
    <n v="0"/>
    <n v="0"/>
    <n v="1"/>
  </r>
  <r>
    <x v="50"/>
    <s v="002"/>
    <n v="1"/>
    <n v="1"/>
    <x v="1125"/>
    <d v="2013-12-01T00:00:00"/>
    <d v="2013-12-01T00:00:00"/>
    <d v="2013-12-01T00:00:00"/>
    <x v="435"/>
    <x v="125"/>
    <n v="0"/>
    <n v="0"/>
    <n v="1"/>
  </r>
  <r>
    <x v="50"/>
    <s v="002"/>
    <n v="1"/>
    <n v="1"/>
    <x v="1125"/>
    <d v="2013-12-01T00:00:00"/>
    <d v="2013-12-01T00:00:00"/>
    <d v="2013-12-01T00:00:00"/>
    <x v="203"/>
    <x v="125"/>
    <n v="0"/>
    <n v="0"/>
    <n v="1"/>
  </r>
  <r>
    <x v="50"/>
    <s v="002"/>
    <n v="1"/>
    <n v="1"/>
    <x v="1125"/>
    <d v="2013-12-01T00:00:00"/>
    <d v="2013-12-01T00:00:00"/>
    <d v="2013-12-01T00:00:00"/>
    <x v="502"/>
    <x v="125"/>
    <n v="0"/>
    <n v="0"/>
    <n v="1"/>
  </r>
  <r>
    <x v="50"/>
    <s v="002"/>
    <n v="1"/>
    <n v="1"/>
    <x v="1125"/>
    <d v="2013-12-01T00:00:00"/>
    <d v="2013-12-01T00:00:00"/>
    <d v="2013-12-01T00:00:00"/>
    <x v="63"/>
    <x v="125"/>
    <n v="0"/>
    <n v="0"/>
    <n v="1"/>
  </r>
  <r>
    <x v="50"/>
    <s v="002"/>
    <n v="1"/>
    <n v="1"/>
    <x v="1125"/>
    <d v="2013-12-01T00:00:00"/>
    <d v="2013-12-01T00:00:00"/>
    <d v="2013-12-01T00:00:00"/>
    <x v="58"/>
    <x v="126"/>
    <n v="0"/>
    <n v="0"/>
    <n v="1"/>
  </r>
  <r>
    <x v="50"/>
    <s v="002"/>
    <n v="1"/>
    <n v="1"/>
    <x v="1125"/>
    <d v="2013-12-01T00:00:00"/>
    <d v="2013-12-01T00:00:00"/>
    <d v="2013-12-01T00:00:00"/>
    <x v="209"/>
    <x v="126"/>
    <n v="0"/>
    <n v="0"/>
    <n v="1"/>
  </r>
  <r>
    <x v="50"/>
    <s v="002"/>
    <n v="1"/>
    <n v="1"/>
    <x v="1125"/>
    <d v="2013-12-01T00:00:00"/>
    <d v="2013-12-01T00:00:00"/>
    <d v="2013-12-01T00:00:00"/>
    <x v="65"/>
    <x v="126"/>
    <n v="0"/>
    <n v="0"/>
    <n v="1"/>
  </r>
  <r>
    <x v="50"/>
    <s v="002"/>
    <n v="1"/>
    <n v="1"/>
    <x v="1125"/>
    <d v="2013-12-01T00:00:00"/>
    <d v="2013-12-01T00:00:00"/>
    <d v="2013-12-01T00:00:00"/>
    <x v="62"/>
    <x v="126"/>
    <n v="0"/>
    <n v="0"/>
    <n v="1"/>
  </r>
  <r>
    <x v="50"/>
    <s v="002"/>
    <n v="1"/>
    <n v="1"/>
    <x v="1125"/>
    <d v="2013-12-01T00:00:00"/>
    <d v="2013-12-01T00:00:00"/>
    <d v="2013-12-01T00:00:00"/>
    <x v="102"/>
    <x v="126"/>
    <n v="0"/>
    <n v="0"/>
    <n v="1"/>
  </r>
  <r>
    <x v="50"/>
    <s v="002"/>
    <n v="1"/>
    <n v="1"/>
    <x v="1125"/>
    <d v="2013-12-01T00:00:00"/>
    <d v="2013-12-01T00:00:00"/>
    <d v="2013-12-01T00:00:00"/>
    <x v="85"/>
    <x v="126"/>
    <n v="0"/>
    <n v="0"/>
    <n v="1"/>
  </r>
  <r>
    <x v="50"/>
    <s v="002"/>
    <n v="1"/>
    <n v="1"/>
    <x v="1125"/>
    <d v="2013-12-01T00:00:00"/>
    <d v="2013-12-01T00:00:00"/>
    <d v="2013-12-01T00:00:00"/>
    <x v="140"/>
    <x v="126"/>
    <n v="0"/>
    <n v="0"/>
    <n v="1"/>
  </r>
  <r>
    <x v="50"/>
    <s v="002"/>
    <n v="1"/>
    <n v="1"/>
    <x v="1125"/>
    <d v="2013-12-01T00:00:00"/>
    <d v="2013-12-01T00:00:00"/>
    <d v="2013-12-01T00:00:00"/>
    <x v="66"/>
    <x v="126"/>
    <n v="0"/>
    <n v="0"/>
    <n v="1"/>
  </r>
  <r>
    <x v="50"/>
    <s v="002"/>
    <n v="1"/>
    <n v="1"/>
    <x v="1125"/>
    <d v="2013-12-01T00:00:00"/>
    <d v="2013-12-01T00:00:00"/>
    <d v="2013-12-01T00:00:00"/>
    <x v="512"/>
    <x v="126"/>
    <n v="0"/>
    <n v="0"/>
    <n v="1"/>
  </r>
  <r>
    <x v="50"/>
    <s v="002"/>
    <n v="1"/>
    <n v="1"/>
    <x v="1125"/>
    <d v="2013-12-01T00:00:00"/>
    <d v="2013-12-01T00:00:00"/>
    <d v="2013-12-01T00:00:00"/>
    <x v="366"/>
    <x v="126"/>
    <n v="0"/>
    <n v="0"/>
    <n v="1"/>
  </r>
  <r>
    <x v="50"/>
    <s v="002"/>
    <n v="1"/>
    <n v="1"/>
    <x v="1125"/>
    <d v="2013-12-01T00:00:00"/>
    <d v="2013-12-01T00:00:00"/>
    <d v="2013-12-01T00:00:00"/>
    <x v="134"/>
    <x v="126"/>
    <n v="0"/>
    <n v="0"/>
    <n v="1"/>
  </r>
  <r>
    <x v="50"/>
    <s v="002"/>
    <n v="1"/>
    <n v="1"/>
    <x v="1125"/>
    <d v="2013-12-01T00:00:00"/>
    <d v="2013-12-01T00:00:00"/>
    <d v="2013-12-01T00:00:00"/>
    <x v="401"/>
    <x v="87"/>
    <n v="0"/>
    <n v="0"/>
    <n v="1"/>
  </r>
  <r>
    <x v="50"/>
    <s v="002"/>
    <n v="1"/>
    <n v="1"/>
    <x v="1125"/>
    <d v="2013-12-01T00:00:00"/>
    <d v="2013-12-01T00:00:00"/>
    <d v="2013-12-01T00:00:00"/>
    <x v="399"/>
    <x v="127"/>
    <n v="0"/>
    <n v="0"/>
    <n v="1"/>
  </r>
  <r>
    <x v="50"/>
    <s v="002"/>
    <n v="1"/>
    <n v="1"/>
    <x v="1125"/>
    <d v="2013-12-01T00:00:00"/>
    <d v="2013-12-01T00:00:00"/>
    <d v="2013-12-01T00:00:00"/>
    <x v="385"/>
    <x v="127"/>
    <n v="0"/>
    <n v="0"/>
    <n v="1"/>
  </r>
  <r>
    <x v="50"/>
    <s v="002"/>
    <n v="1"/>
    <n v="1"/>
    <x v="1125"/>
    <d v="2013-12-01T00:00:00"/>
    <d v="2013-12-01T00:00:00"/>
    <d v="2013-12-01T00:00:00"/>
    <x v="323"/>
    <x v="127"/>
    <n v="0"/>
    <n v="0"/>
    <n v="1"/>
  </r>
  <r>
    <x v="50"/>
    <s v="002"/>
    <n v="1"/>
    <n v="1"/>
    <x v="1125"/>
    <d v="2013-12-01T00:00:00"/>
    <d v="2013-12-01T00:00:00"/>
    <d v="2013-12-01T00:00:00"/>
    <x v="321"/>
    <x v="123"/>
    <n v="0"/>
    <n v="0"/>
    <n v="1"/>
  </r>
  <r>
    <x v="50"/>
    <s v="002"/>
    <n v="1"/>
    <n v="1"/>
    <x v="1125"/>
    <d v="2013-12-01T00:00:00"/>
    <d v="2013-12-01T00:00:00"/>
    <d v="2013-12-01T00:00:00"/>
    <x v="498"/>
    <x v="123"/>
    <n v="0"/>
    <n v="0"/>
    <n v="1"/>
  </r>
  <r>
    <x v="50"/>
    <s v="002"/>
    <n v="1"/>
    <n v="1"/>
    <x v="1125"/>
    <d v="2013-12-01T00:00:00"/>
    <d v="2013-12-01T00:00:00"/>
    <d v="2013-12-01T00:00:00"/>
    <x v="353"/>
    <x v="127"/>
    <n v="0"/>
    <n v="0"/>
    <n v="1"/>
  </r>
  <r>
    <x v="50"/>
    <s v="002"/>
    <n v="1"/>
    <n v="1"/>
    <x v="1125"/>
    <d v="2013-12-01T00:00:00"/>
    <d v="2013-12-01T00:00:00"/>
    <d v="2013-12-01T00:00:00"/>
    <x v="359"/>
    <x v="127"/>
    <n v="0"/>
    <n v="0"/>
    <n v="1"/>
  </r>
  <r>
    <x v="50"/>
    <s v="002"/>
    <n v="1"/>
    <n v="1"/>
    <x v="1125"/>
    <d v="2013-12-01T00:00:00"/>
    <d v="2013-12-01T00:00:00"/>
    <d v="2013-12-01T00:00:00"/>
    <x v="193"/>
    <x v="127"/>
    <n v="0"/>
    <n v="0"/>
    <n v="1"/>
  </r>
  <r>
    <x v="50"/>
    <s v="002"/>
    <n v="1"/>
    <n v="1"/>
    <x v="1125"/>
    <d v="2013-12-01T00:00:00"/>
    <d v="2013-12-01T00:00:00"/>
    <d v="2013-12-01T00:00:00"/>
    <x v="369"/>
    <x v="127"/>
    <n v="0"/>
    <n v="0"/>
    <n v="1"/>
  </r>
  <r>
    <x v="50"/>
    <s v="002"/>
    <n v="1"/>
    <n v="1"/>
    <x v="1125"/>
    <d v="2013-12-01T00:00:00"/>
    <d v="2013-12-01T00:00:00"/>
    <d v="2013-12-01T00:00:00"/>
    <x v="423"/>
    <x v="127"/>
    <n v="0"/>
    <n v="0"/>
    <n v="1"/>
  </r>
  <r>
    <x v="50"/>
    <s v="002"/>
    <n v="1"/>
    <n v="1"/>
    <x v="1125"/>
    <d v="2013-12-01T00:00:00"/>
    <d v="2013-12-01T00:00:00"/>
    <d v="2013-12-01T00:00:00"/>
    <x v="459"/>
    <x v="127"/>
    <n v="0"/>
    <n v="0"/>
    <n v="1"/>
  </r>
  <r>
    <x v="50"/>
    <s v="002"/>
    <n v="1"/>
    <n v="1"/>
    <x v="1125"/>
    <d v="2013-12-01T00:00:00"/>
    <d v="2013-12-01T00:00:00"/>
    <d v="2013-12-01T00:00:00"/>
    <x v="520"/>
    <x v="127"/>
    <n v="0"/>
    <n v="0"/>
    <n v="1"/>
  </r>
  <r>
    <x v="50"/>
    <s v="002"/>
    <n v="1"/>
    <n v="1"/>
    <x v="1125"/>
    <d v="2013-12-01T00:00:00"/>
    <d v="2013-12-01T00:00:00"/>
    <d v="2013-12-01T00:00:00"/>
    <x v="125"/>
    <x v="123"/>
    <n v="0"/>
    <n v="0"/>
    <n v="1"/>
  </r>
  <r>
    <x v="50"/>
    <s v="002"/>
    <n v="1"/>
    <n v="1"/>
    <x v="1125"/>
    <d v="2013-12-01T00:00:00"/>
    <d v="2013-12-01T00:00:00"/>
    <d v="2013-12-01T00:00:00"/>
    <x v="126"/>
    <x v="123"/>
    <n v="0"/>
    <n v="0"/>
    <n v="1"/>
  </r>
  <r>
    <x v="50"/>
    <s v="002"/>
    <n v="1"/>
    <n v="1"/>
    <x v="1125"/>
    <d v="2013-12-01T00:00:00"/>
    <d v="2013-12-01T00:00:00"/>
    <d v="2013-12-01T00:00:00"/>
    <x v="408"/>
    <x v="128"/>
    <n v="0"/>
    <n v="0"/>
    <n v="1"/>
  </r>
  <r>
    <x v="50"/>
    <s v="002"/>
    <n v="1"/>
    <n v="1"/>
    <x v="1125"/>
    <d v="2013-12-01T00:00:00"/>
    <d v="2013-12-01T00:00:00"/>
    <d v="2013-12-01T00:00:00"/>
    <x v="403"/>
    <x v="82"/>
    <n v="0"/>
    <n v="0"/>
    <n v="1"/>
  </r>
  <r>
    <x v="50"/>
    <s v="002"/>
    <n v="1"/>
    <n v="1"/>
    <x v="1125"/>
    <d v="2013-12-01T00:00:00"/>
    <d v="2013-12-01T00:00:00"/>
    <d v="2013-12-01T00:00:00"/>
    <x v="227"/>
    <x v="82"/>
    <n v="0"/>
    <n v="0"/>
    <n v="1"/>
  </r>
  <r>
    <x v="50"/>
    <s v="002"/>
    <n v="1"/>
    <n v="1"/>
    <x v="1125"/>
    <d v="2013-12-01T00:00:00"/>
    <d v="2013-12-01T00:00:00"/>
    <d v="2013-12-01T00:00:00"/>
    <x v="230"/>
    <x v="82"/>
    <n v="0"/>
    <n v="0"/>
    <n v="1"/>
  </r>
  <r>
    <x v="50"/>
    <s v="002"/>
    <n v="1"/>
    <n v="1"/>
    <x v="1125"/>
    <d v="2013-12-01T00:00:00"/>
    <d v="2013-12-01T00:00:00"/>
    <d v="2013-12-01T00:00:00"/>
    <x v="165"/>
    <x v="82"/>
    <n v="0"/>
    <n v="0"/>
    <n v="1"/>
  </r>
  <r>
    <x v="50"/>
    <s v="002"/>
    <n v="1"/>
    <n v="1"/>
    <x v="1125"/>
    <d v="2013-12-01T00:00:00"/>
    <d v="2013-12-01T00:00:00"/>
    <d v="2013-12-01T00:00:00"/>
    <x v="404"/>
    <x v="83"/>
    <n v="0"/>
    <n v="0"/>
    <n v="1"/>
  </r>
  <r>
    <x v="50"/>
    <s v="002"/>
    <n v="1"/>
    <n v="1"/>
    <x v="1125"/>
    <d v="2013-12-01T00:00:00"/>
    <d v="2013-12-01T00:00:00"/>
    <d v="2013-12-01T00:00:00"/>
    <x v="186"/>
    <x v="83"/>
    <n v="0"/>
    <n v="0"/>
    <n v="1"/>
  </r>
  <r>
    <x v="50"/>
    <s v="002"/>
    <n v="1"/>
    <n v="1"/>
    <x v="1125"/>
    <d v="2013-12-01T00:00:00"/>
    <d v="2013-12-01T00:00:00"/>
    <d v="2013-12-01T00:00:00"/>
    <x v="187"/>
    <x v="83"/>
    <n v="0"/>
    <n v="0"/>
    <n v="1"/>
  </r>
  <r>
    <x v="50"/>
    <s v="002"/>
    <n v="1"/>
    <n v="1"/>
    <x v="1125"/>
    <d v="2013-12-01T00:00:00"/>
    <d v="2013-12-01T00:00:00"/>
    <d v="2013-12-01T00:00:00"/>
    <x v="407"/>
    <x v="82"/>
    <n v="0"/>
    <n v="0"/>
    <n v="1"/>
  </r>
  <r>
    <x v="50"/>
    <s v="002"/>
    <n v="1"/>
    <n v="1"/>
    <x v="1125"/>
    <d v="2013-12-01T00:00:00"/>
    <d v="2013-12-01T00:00:00"/>
    <d v="2013-12-01T00:00:00"/>
    <x v="513"/>
    <x v="129"/>
    <n v="0"/>
    <n v="0"/>
    <n v="1"/>
  </r>
  <r>
    <x v="50"/>
    <s v="002"/>
    <n v="1"/>
    <n v="1"/>
    <x v="1125"/>
    <d v="2013-12-01T00:00:00"/>
    <d v="2013-12-01T00:00:00"/>
    <d v="2013-12-01T00:00:00"/>
    <x v="217"/>
    <x v="130"/>
    <n v="0"/>
    <n v="0"/>
    <n v="1"/>
  </r>
  <r>
    <x v="50"/>
    <s v="002"/>
    <n v="1"/>
    <n v="1"/>
    <x v="1125"/>
    <d v="2013-12-01T00:00:00"/>
    <d v="2013-12-01T00:00:00"/>
    <d v="2013-12-01T00:00:00"/>
    <x v="482"/>
    <x v="130"/>
    <n v="0"/>
    <n v="0"/>
    <n v="1"/>
  </r>
  <r>
    <x v="50"/>
    <s v="002"/>
    <n v="1"/>
    <n v="1"/>
    <x v="1125"/>
    <d v="2013-12-01T00:00:00"/>
    <d v="2013-12-01T00:00:00"/>
    <d v="2013-12-01T00:00:00"/>
    <x v="141"/>
    <x v="130"/>
    <n v="0"/>
    <n v="0"/>
    <n v="1"/>
  </r>
  <r>
    <x v="50"/>
    <s v="002"/>
    <n v="1"/>
    <n v="1"/>
    <x v="1125"/>
    <d v="2013-12-01T00:00:00"/>
    <d v="2013-12-01T00:00:00"/>
    <d v="2013-12-01T00:00:00"/>
    <x v="192"/>
    <x v="130"/>
    <n v="0"/>
    <n v="0"/>
    <n v="1"/>
  </r>
  <r>
    <x v="50"/>
    <s v="002"/>
    <n v="1"/>
    <n v="1"/>
    <x v="1125"/>
    <d v="2013-12-01T00:00:00"/>
    <d v="2013-12-01T00:00:00"/>
    <d v="2013-12-01T00:00:00"/>
    <x v="135"/>
    <x v="130"/>
    <n v="0"/>
    <n v="0"/>
    <n v="1"/>
  </r>
  <r>
    <x v="50"/>
    <s v="002"/>
    <n v="1"/>
    <n v="1"/>
    <x v="1125"/>
    <d v="2013-12-01T00:00:00"/>
    <d v="2013-12-01T00:00:00"/>
    <d v="2013-12-01T00:00:00"/>
    <x v="181"/>
    <x v="130"/>
    <n v="0"/>
    <n v="0"/>
    <n v="1"/>
  </r>
  <r>
    <x v="50"/>
    <s v="002"/>
    <n v="1"/>
    <n v="1"/>
    <x v="1125"/>
    <d v="2013-12-01T00:00:00"/>
    <d v="2013-12-01T00:00:00"/>
    <d v="2013-12-01T00:00:00"/>
    <x v="212"/>
    <x v="130"/>
    <n v="0"/>
    <n v="0"/>
    <n v="1"/>
  </r>
  <r>
    <x v="50"/>
    <s v="002"/>
    <n v="1"/>
    <n v="1"/>
    <x v="1125"/>
    <d v="2013-12-01T00:00:00"/>
    <d v="2013-12-01T00:00:00"/>
    <d v="2013-12-01T00:00:00"/>
    <x v="527"/>
    <x v="130"/>
    <n v="0"/>
    <n v="0"/>
    <n v="1"/>
  </r>
  <r>
    <x v="50"/>
    <s v="002"/>
    <n v="1"/>
    <n v="1"/>
    <x v="1125"/>
    <d v="2013-12-01T00:00:00"/>
    <d v="2013-12-01T00:00:00"/>
    <d v="2013-12-01T00:00:00"/>
    <x v="344"/>
    <x v="130"/>
    <n v="0"/>
    <n v="0"/>
    <n v="1"/>
  </r>
  <r>
    <x v="50"/>
    <s v="002"/>
    <n v="1"/>
    <n v="1"/>
    <x v="1125"/>
    <d v="2013-12-01T00:00:00"/>
    <d v="2013-12-01T00:00:00"/>
    <d v="2013-12-01T00:00:00"/>
    <x v="302"/>
    <x v="131"/>
    <n v="0"/>
    <n v="0"/>
    <n v="1"/>
  </r>
  <r>
    <x v="50"/>
    <s v="002"/>
    <n v="1"/>
    <n v="1"/>
    <x v="1125"/>
    <d v="2013-12-01T00:00:00"/>
    <d v="2013-12-01T00:00:00"/>
    <d v="2013-12-01T00:00:00"/>
    <x v="159"/>
    <x v="131"/>
    <n v="0"/>
    <n v="0"/>
    <n v="1"/>
  </r>
  <r>
    <x v="50"/>
    <s v="002"/>
    <n v="1"/>
    <n v="1"/>
    <x v="1125"/>
    <d v="2013-12-01T00:00:00"/>
    <d v="2013-12-01T00:00:00"/>
    <d v="2013-12-01T00:00:00"/>
    <x v="272"/>
    <x v="131"/>
    <n v="0"/>
    <n v="0"/>
    <n v="1"/>
  </r>
  <r>
    <x v="50"/>
    <s v="002"/>
    <n v="1"/>
    <n v="1"/>
    <x v="1125"/>
    <d v="2013-12-01T00:00:00"/>
    <d v="2013-12-01T00:00:00"/>
    <d v="2013-12-01T00:00:00"/>
    <x v="453"/>
    <x v="129"/>
    <n v="0"/>
    <n v="0"/>
    <n v="1"/>
  </r>
  <r>
    <x v="50"/>
    <s v="002"/>
    <n v="1"/>
    <n v="1"/>
    <x v="1125"/>
    <d v="2013-12-01T00:00:00"/>
    <d v="2013-12-01T00:00:00"/>
    <d v="2013-12-01T00:00:00"/>
    <x v="2"/>
    <x v="129"/>
    <n v="0"/>
    <n v="0"/>
    <n v="1"/>
  </r>
  <r>
    <x v="50"/>
    <s v="002"/>
    <n v="1"/>
    <n v="1"/>
    <x v="1125"/>
    <d v="2013-12-01T00:00:00"/>
    <d v="2013-12-01T00:00:00"/>
    <d v="2013-12-01T00:00:00"/>
    <x v="116"/>
    <x v="129"/>
    <n v="0"/>
    <n v="0"/>
    <n v="1"/>
  </r>
  <r>
    <x v="50"/>
    <s v="002"/>
    <n v="1"/>
    <n v="1"/>
    <x v="1125"/>
    <d v="2013-12-01T00:00:00"/>
    <d v="2013-12-01T00:00:00"/>
    <d v="2013-12-01T00:00:00"/>
    <x v="113"/>
    <x v="129"/>
    <n v="0"/>
    <n v="0"/>
    <n v="1"/>
  </r>
  <r>
    <x v="50"/>
    <s v="002"/>
    <n v="1"/>
    <n v="1"/>
    <x v="1125"/>
    <d v="2013-12-01T00:00:00"/>
    <d v="2013-12-01T00:00:00"/>
    <d v="2013-12-01T00:00:00"/>
    <x v="460"/>
    <x v="129"/>
    <n v="0"/>
    <n v="0"/>
    <n v="1"/>
  </r>
  <r>
    <x v="50"/>
    <s v="002"/>
    <n v="1"/>
    <n v="1"/>
    <x v="1125"/>
    <d v="2013-12-01T00:00:00"/>
    <d v="2013-12-01T00:00:00"/>
    <d v="2013-12-01T00:00:00"/>
    <x v="74"/>
    <x v="130"/>
    <n v="0"/>
    <n v="0"/>
    <n v="1"/>
  </r>
  <r>
    <x v="50"/>
    <s v="002"/>
    <n v="1"/>
    <n v="1"/>
    <x v="1125"/>
    <d v="2013-12-01T00:00:00"/>
    <d v="2013-12-01T00:00:00"/>
    <d v="2013-12-01T00:00:00"/>
    <x v="342"/>
    <x v="130"/>
    <n v="0"/>
    <n v="0"/>
    <n v="1"/>
  </r>
  <r>
    <x v="50"/>
    <s v="002"/>
    <n v="1"/>
    <n v="1"/>
    <x v="1125"/>
    <d v="2013-12-01T00:00:00"/>
    <d v="2013-12-01T00:00:00"/>
    <d v="2013-12-01T00:00:00"/>
    <x v="21"/>
    <x v="130"/>
    <n v="0"/>
    <n v="0"/>
    <n v="1"/>
  </r>
  <r>
    <x v="50"/>
    <s v="002"/>
    <n v="1"/>
    <n v="1"/>
    <x v="1125"/>
    <d v="2013-12-01T00:00:00"/>
    <d v="2013-12-01T00:00:00"/>
    <d v="2013-12-01T00:00:00"/>
    <x v="476"/>
    <x v="130"/>
    <n v="0"/>
    <n v="0"/>
    <n v="1"/>
  </r>
  <r>
    <x v="50"/>
    <s v="002"/>
    <n v="1"/>
    <n v="1"/>
    <x v="1125"/>
    <d v="2013-12-01T00:00:00"/>
    <d v="2013-12-01T00:00:00"/>
    <d v="2013-12-01T00:00:00"/>
    <x v="64"/>
    <x v="130"/>
    <n v="0"/>
    <n v="0"/>
    <n v="1"/>
  </r>
  <r>
    <x v="50"/>
    <s v="002"/>
    <n v="1"/>
    <n v="1"/>
    <x v="1125"/>
    <d v="2013-12-01T00:00:00"/>
    <d v="2013-12-01T00:00:00"/>
    <d v="2013-12-01T00:00:00"/>
    <x v="286"/>
    <x v="130"/>
    <n v="0"/>
    <n v="0"/>
    <n v="1"/>
  </r>
  <r>
    <x v="50"/>
    <s v="002"/>
    <n v="1"/>
    <n v="1"/>
    <x v="1125"/>
    <d v="2013-12-01T00:00:00"/>
    <d v="2013-12-01T00:00:00"/>
    <d v="2013-12-01T00:00:00"/>
    <x v="330"/>
    <x v="130"/>
    <n v="0"/>
    <n v="0"/>
    <n v="1"/>
  </r>
  <r>
    <x v="50"/>
    <s v="002"/>
    <n v="1"/>
    <n v="1"/>
    <x v="1125"/>
    <d v="2013-12-01T00:00:00"/>
    <d v="2013-12-01T00:00:00"/>
    <d v="2013-12-01T00:00:00"/>
    <x v="142"/>
    <x v="130"/>
    <n v="0"/>
    <n v="0"/>
    <n v="1"/>
  </r>
  <r>
    <x v="50"/>
    <s v="002"/>
    <n v="1"/>
    <n v="1"/>
    <x v="1125"/>
    <d v="2013-12-01T00:00:00"/>
    <d v="2013-12-01T00:00:00"/>
    <d v="2013-12-01T00:00:00"/>
    <x v="129"/>
    <x v="130"/>
    <n v="0"/>
    <n v="0"/>
    <n v="1"/>
  </r>
  <r>
    <x v="50"/>
    <s v="002"/>
    <n v="1"/>
    <n v="1"/>
    <x v="1125"/>
    <d v="2013-12-01T00:00:00"/>
    <d v="2013-12-01T00:00:00"/>
    <d v="2013-12-01T00:00:00"/>
    <x v="397"/>
    <x v="130"/>
    <n v="0"/>
    <n v="0"/>
    <n v="1"/>
  </r>
  <r>
    <x v="50"/>
    <s v="002"/>
    <n v="1"/>
    <n v="1"/>
    <x v="1125"/>
    <d v="2013-12-01T00:00:00"/>
    <d v="2013-12-01T00:00:00"/>
    <d v="2013-12-01T00:00:00"/>
    <x v="374"/>
    <x v="130"/>
    <n v="0"/>
    <n v="0"/>
    <n v="1"/>
  </r>
  <r>
    <x v="50"/>
    <s v="002"/>
    <n v="1"/>
    <n v="1"/>
    <x v="1125"/>
    <d v="2013-12-01T00:00:00"/>
    <d v="2013-12-01T00:00:00"/>
    <d v="2013-12-01T00:00:00"/>
    <x v="11"/>
    <x v="102"/>
    <n v="0"/>
    <n v="0"/>
    <n v="1"/>
  </r>
  <r>
    <x v="50"/>
    <s v="002"/>
    <n v="1"/>
    <n v="1"/>
    <x v="1125"/>
    <d v="2013-12-01T00:00:00"/>
    <d v="2013-12-01T00:00:00"/>
    <d v="2013-12-01T00:00:00"/>
    <x v="164"/>
    <x v="102"/>
    <n v="0"/>
    <n v="0"/>
    <n v="1"/>
  </r>
  <r>
    <x v="50"/>
    <s v="002"/>
    <n v="1"/>
    <n v="1"/>
    <x v="1125"/>
    <d v="2013-12-01T00:00:00"/>
    <d v="2013-12-01T00:00:00"/>
    <d v="2013-12-01T00:00:00"/>
    <x v="411"/>
    <x v="102"/>
    <n v="0"/>
    <n v="0"/>
    <n v="1"/>
  </r>
  <r>
    <x v="50"/>
    <s v="002"/>
    <n v="1"/>
    <n v="1"/>
    <x v="1125"/>
    <d v="2013-12-01T00:00:00"/>
    <d v="2013-12-01T00:00:00"/>
    <d v="2013-12-01T00:00:00"/>
    <x v="5"/>
    <x v="102"/>
    <n v="0"/>
    <n v="0"/>
    <n v="1"/>
  </r>
  <r>
    <x v="50"/>
    <s v="002"/>
    <n v="1"/>
    <n v="1"/>
    <x v="1125"/>
    <d v="2013-12-01T00:00:00"/>
    <d v="2013-12-01T00:00:00"/>
    <d v="2013-12-01T00:00:00"/>
    <x v="507"/>
    <x v="102"/>
    <n v="0"/>
    <n v="0"/>
    <n v="1"/>
  </r>
  <r>
    <x v="50"/>
    <s v="002"/>
    <n v="1"/>
    <n v="1"/>
    <x v="1125"/>
    <d v="2013-12-01T00:00:00"/>
    <d v="2013-12-01T00:00:00"/>
    <d v="2013-12-01T00:00:00"/>
    <x v="490"/>
    <x v="102"/>
    <n v="0"/>
    <n v="0"/>
    <n v="1"/>
  </r>
  <r>
    <x v="50"/>
    <s v="002"/>
    <n v="1"/>
    <n v="1"/>
    <x v="1125"/>
    <d v="2013-12-01T00:00:00"/>
    <d v="2013-12-01T00:00:00"/>
    <d v="2013-12-01T00:00:00"/>
    <x v="22"/>
    <x v="102"/>
    <n v="0"/>
    <n v="0"/>
    <n v="1"/>
  </r>
  <r>
    <x v="50"/>
    <s v="002"/>
    <n v="1"/>
    <n v="1"/>
    <x v="1125"/>
    <d v="2013-12-01T00:00:00"/>
    <d v="2013-12-01T00:00:00"/>
    <d v="2013-12-01T00:00:00"/>
    <x v="200"/>
    <x v="132"/>
    <n v="0"/>
    <n v="0"/>
    <n v="1"/>
  </r>
  <r>
    <x v="50"/>
    <s v="002"/>
    <n v="1"/>
    <n v="1"/>
    <x v="1125"/>
    <d v="2013-12-01T00:00:00"/>
    <d v="2013-12-01T00:00:00"/>
    <d v="2013-12-01T00:00:00"/>
    <x v="264"/>
    <x v="132"/>
    <n v="0"/>
    <n v="0"/>
    <n v="1"/>
  </r>
  <r>
    <x v="50"/>
    <s v="002"/>
    <n v="1"/>
    <n v="1"/>
    <x v="1125"/>
    <d v="2013-12-01T00:00:00"/>
    <d v="2013-12-01T00:00:00"/>
    <d v="2013-12-01T00:00:00"/>
    <x v="158"/>
    <x v="132"/>
    <n v="0"/>
    <n v="0"/>
    <n v="1"/>
  </r>
  <r>
    <x v="50"/>
    <s v="002"/>
    <n v="1"/>
    <n v="1"/>
    <x v="1125"/>
    <d v="2013-12-01T00:00:00"/>
    <d v="2013-12-01T00:00:00"/>
    <d v="2013-12-01T00:00:00"/>
    <x v="249"/>
    <x v="132"/>
    <n v="0"/>
    <n v="0"/>
    <n v="1"/>
  </r>
  <r>
    <x v="50"/>
    <s v="002"/>
    <n v="1"/>
    <n v="1"/>
    <x v="1125"/>
    <d v="2013-12-01T00:00:00"/>
    <d v="2013-12-01T00:00:00"/>
    <d v="2013-12-01T00:00:00"/>
    <x v="20"/>
    <x v="132"/>
    <n v="0"/>
    <n v="0"/>
    <n v="1"/>
  </r>
  <r>
    <x v="50"/>
    <s v="002"/>
    <n v="1"/>
    <n v="1"/>
    <x v="1125"/>
    <d v="2013-12-01T00:00:00"/>
    <d v="2013-12-01T00:00:00"/>
    <d v="2013-12-01T00:00:00"/>
    <x v="265"/>
    <x v="132"/>
    <n v="0"/>
    <n v="0"/>
    <n v="1"/>
  </r>
  <r>
    <x v="50"/>
    <s v="002"/>
    <n v="1"/>
    <n v="1"/>
    <x v="1125"/>
    <d v="2013-12-01T00:00:00"/>
    <d v="2013-12-01T00:00:00"/>
    <d v="2013-12-01T00:00:00"/>
    <x v="43"/>
    <x v="132"/>
    <n v="0"/>
    <n v="0"/>
    <n v="1"/>
  </r>
  <r>
    <x v="50"/>
    <s v="002"/>
    <n v="1"/>
    <n v="1"/>
    <x v="1125"/>
    <d v="2013-12-01T00:00:00"/>
    <d v="2013-12-01T00:00:00"/>
    <d v="2013-12-01T00:00:00"/>
    <x v="41"/>
    <x v="132"/>
    <n v="0"/>
    <n v="0"/>
    <n v="1"/>
  </r>
  <r>
    <x v="50"/>
    <s v="002"/>
    <n v="1"/>
    <n v="1"/>
    <x v="1125"/>
    <d v="2013-12-01T00:00:00"/>
    <d v="2013-12-01T00:00:00"/>
    <d v="2013-12-01T00:00:00"/>
    <x v="277"/>
    <x v="132"/>
    <n v="0"/>
    <n v="0"/>
    <n v="1"/>
  </r>
  <r>
    <x v="50"/>
    <s v="002"/>
    <n v="1"/>
    <n v="1"/>
    <x v="1125"/>
    <d v="2013-12-01T00:00:00"/>
    <d v="2013-12-01T00:00:00"/>
    <d v="2013-12-01T00:00:00"/>
    <x v="228"/>
    <x v="132"/>
    <n v="0"/>
    <n v="0"/>
    <n v="1"/>
  </r>
  <r>
    <x v="50"/>
    <s v="002"/>
    <n v="1"/>
    <n v="1"/>
    <x v="1125"/>
    <d v="2013-12-01T00:00:00"/>
    <d v="2013-12-01T00:00:00"/>
    <d v="2013-12-01T00:00:00"/>
    <x v="430"/>
    <x v="132"/>
    <n v="0"/>
    <n v="0"/>
    <n v="1"/>
  </r>
  <r>
    <x v="50"/>
    <s v="002"/>
    <n v="1"/>
    <n v="1"/>
    <x v="1125"/>
    <d v="2013-12-01T00:00:00"/>
    <d v="2013-12-01T00:00:00"/>
    <d v="2013-12-01T00:00:00"/>
    <x v="306"/>
    <x v="133"/>
    <n v="0"/>
    <n v="0"/>
    <n v="1"/>
  </r>
  <r>
    <x v="50"/>
    <s v="002"/>
    <n v="1"/>
    <n v="1"/>
    <x v="1125"/>
    <d v="2013-12-01T00:00:00"/>
    <d v="2013-12-01T00:00:00"/>
    <d v="2013-12-01T00:00:00"/>
    <x v="293"/>
    <x v="133"/>
    <n v="0"/>
    <n v="0"/>
    <n v="1"/>
  </r>
  <r>
    <x v="50"/>
    <s v="002"/>
    <n v="1"/>
    <n v="1"/>
    <x v="1125"/>
    <d v="2013-12-01T00:00:00"/>
    <d v="2013-12-01T00:00:00"/>
    <d v="2013-12-01T00:00:00"/>
    <x v="365"/>
    <x v="133"/>
    <n v="0"/>
    <n v="0"/>
    <n v="1"/>
  </r>
  <r>
    <x v="50"/>
    <s v="002"/>
    <n v="1"/>
    <n v="1"/>
    <x v="1125"/>
    <d v="2013-12-01T00:00:00"/>
    <d v="2013-12-01T00:00:00"/>
    <d v="2013-12-01T00:00:00"/>
    <x v="424"/>
    <x v="133"/>
    <n v="0"/>
    <n v="0"/>
    <n v="1"/>
  </r>
  <r>
    <x v="50"/>
    <s v="002"/>
    <n v="1"/>
    <n v="1"/>
    <x v="1125"/>
    <d v="2013-12-01T00:00:00"/>
    <d v="2013-12-01T00:00:00"/>
    <d v="2013-12-01T00:00:00"/>
    <x v="364"/>
    <x v="133"/>
    <n v="0"/>
    <n v="0"/>
    <n v="1"/>
  </r>
  <r>
    <x v="50"/>
    <s v="002"/>
    <n v="1"/>
    <n v="1"/>
    <x v="1125"/>
    <d v="2013-12-01T00:00:00"/>
    <d v="2013-12-01T00:00:00"/>
    <d v="2013-12-01T00:00:00"/>
    <x v="196"/>
    <x v="133"/>
    <n v="0"/>
    <n v="0"/>
    <n v="1"/>
  </r>
  <r>
    <x v="50"/>
    <s v="002"/>
    <n v="1"/>
    <n v="1"/>
    <x v="1125"/>
    <d v="2013-12-01T00:00:00"/>
    <d v="2013-12-01T00:00:00"/>
    <d v="2013-12-01T00:00:00"/>
    <x v="303"/>
    <x v="133"/>
    <n v="0"/>
    <n v="0"/>
    <n v="1"/>
  </r>
  <r>
    <x v="50"/>
    <s v="002"/>
    <n v="1"/>
    <n v="1"/>
    <x v="1125"/>
    <d v="2013-12-01T00:00:00"/>
    <d v="2013-12-01T00:00:00"/>
    <d v="2013-12-01T00:00:00"/>
    <x v="446"/>
    <x v="133"/>
    <n v="0"/>
    <n v="0"/>
    <n v="1"/>
  </r>
  <r>
    <x v="50"/>
    <s v="002"/>
    <n v="1"/>
    <n v="1"/>
    <x v="1125"/>
    <d v="2013-12-01T00:00:00"/>
    <d v="2013-12-01T00:00:00"/>
    <d v="2013-12-01T00:00:00"/>
    <x v="299"/>
    <x v="134"/>
    <n v="0"/>
    <n v="0"/>
    <n v="1"/>
  </r>
  <r>
    <x v="50"/>
    <s v="002"/>
    <n v="1"/>
    <n v="1"/>
    <x v="1125"/>
    <d v="2013-12-01T00:00:00"/>
    <d v="2013-12-01T00:00:00"/>
    <d v="2013-12-01T00:00:00"/>
    <x v="425"/>
    <x v="134"/>
    <n v="0"/>
    <n v="0"/>
    <n v="1"/>
  </r>
  <r>
    <x v="50"/>
    <s v="002"/>
    <n v="1"/>
    <n v="1"/>
    <x v="1125"/>
    <d v="2013-12-01T00:00:00"/>
    <d v="2013-12-01T00:00:00"/>
    <d v="2013-12-01T00:00:00"/>
    <x v="528"/>
    <x v="134"/>
    <n v="0"/>
    <n v="0"/>
    <n v="1"/>
  </r>
  <r>
    <x v="50"/>
    <s v="002"/>
    <n v="1"/>
    <n v="1"/>
    <x v="1125"/>
    <d v="2013-12-01T00:00:00"/>
    <d v="2013-12-01T00:00:00"/>
    <d v="2013-12-01T00:00:00"/>
    <x v="440"/>
    <x v="134"/>
    <n v="0"/>
    <n v="0"/>
    <n v="1"/>
  </r>
  <r>
    <x v="50"/>
    <s v="002"/>
    <n v="1"/>
    <n v="1"/>
    <x v="1125"/>
    <d v="2013-12-01T00:00:00"/>
    <d v="2013-12-01T00:00:00"/>
    <d v="2013-12-01T00:00:00"/>
    <x v="398"/>
    <x v="134"/>
    <n v="0"/>
    <n v="0"/>
    <n v="1"/>
  </r>
  <r>
    <x v="50"/>
    <s v="002"/>
    <n v="1"/>
    <n v="1"/>
    <x v="1125"/>
    <d v="2013-12-01T00:00:00"/>
    <d v="2013-12-01T00:00:00"/>
    <d v="2013-12-01T00:00:00"/>
    <x v="390"/>
    <x v="134"/>
    <n v="0"/>
    <n v="0"/>
    <n v="1"/>
  </r>
  <r>
    <x v="50"/>
    <s v="002"/>
    <n v="1"/>
    <n v="1"/>
    <x v="1125"/>
    <d v="2013-12-01T00:00:00"/>
    <d v="2013-12-01T00:00:00"/>
    <d v="2013-12-01T00:00:00"/>
    <x v="427"/>
    <x v="134"/>
    <n v="0"/>
    <n v="0"/>
    <n v="1"/>
  </r>
  <r>
    <x v="50"/>
    <s v="002"/>
    <n v="1"/>
    <n v="1"/>
    <x v="1125"/>
    <d v="2013-12-01T00:00:00"/>
    <d v="2013-12-01T00:00:00"/>
    <d v="2013-12-01T00:00:00"/>
    <x v="428"/>
    <x v="134"/>
    <n v="0"/>
    <n v="0"/>
    <n v="1"/>
  </r>
  <r>
    <x v="50"/>
    <s v="002"/>
    <n v="1"/>
    <n v="1"/>
    <x v="1125"/>
    <d v="2013-12-01T00:00:00"/>
    <d v="2013-12-01T00:00:00"/>
    <d v="2013-12-01T00:00:00"/>
    <x v="488"/>
    <x v="134"/>
    <n v="0"/>
    <n v="0"/>
    <n v="1"/>
  </r>
  <r>
    <x v="50"/>
    <s v="002"/>
    <n v="1"/>
    <n v="1"/>
    <x v="1125"/>
    <d v="2013-12-01T00:00:00"/>
    <d v="2013-12-01T00:00:00"/>
    <d v="2013-12-01T00:00:00"/>
    <x v="188"/>
    <x v="134"/>
    <n v="0"/>
    <n v="0"/>
    <n v="1"/>
  </r>
  <r>
    <x v="50"/>
    <s v="002"/>
    <n v="1"/>
    <n v="1"/>
    <x v="1125"/>
    <d v="2013-12-01T00:00:00"/>
    <d v="2013-12-01T00:00:00"/>
    <d v="2013-12-01T00:00:00"/>
    <x v="441"/>
    <x v="134"/>
    <n v="0"/>
    <n v="0"/>
    <n v="1"/>
  </r>
  <r>
    <x v="50"/>
    <s v="002"/>
    <n v="1"/>
    <n v="1"/>
    <x v="1125"/>
    <d v="2013-12-01T00:00:00"/>
    <d v="2013-12-01T00:00:00"/>
    <d v="2013-12-01T00:00:00"/>
    <x v="429"/>
    <x v="134"/>
    <n v="0"/>
    <n v="0"/>
    <n v="1"/>
  </r>
  <r>
    <x v="50"/>
    <s v="002"/>
    <n v="1"/>
    <n v="1"/>
    <x v="1125"/>
    <d v="2013-12-01T00:00:00"/>
    <d v="2013-12-01T00:00:00"/>
    <d v="2013-12-01T00:00:00"/>
    <x v="439"/>
    <x v="134"/>
    <n v="0"/>
    <n v="0"/>
    <n v="1"/>
  </r>
  <r>
    <x v="50"/>
    <s v="002"/>
    <n v="1"/>
    <n v="1"/>
    <x v="1125"/>
    <d v="2013-12-01T00:00:00"/>
    <d v="2013-12-01T00:00:00"/>
    <d v="2013-12-01T00:00:00"/>
    <x v="457"/>
    <x v="134"/>
    <n v="0"/>
    <n v="0"/>
    <n v="1"/>
  </r>
  <r>
    <x v="50"/>
    <s v="002"/>
    <n v="1"/>
    <n v="1"/>
    <x v="1125"/>
    <d v="2013-12-01T00:00:00"/>
    <d v="2013-12-01T00:00:00"/>
    <d v="2013-12-01T00:00:00"/>
    <x v="335"/>
    <x v="134"/>
    <n v="0"/>
    <n v="0"/>
    <n v="1"/>
  </r>
  <r>
    <x v="50"/>
    <s v="002"/>
    <n v="1"/>
    <n v="1"/>
    <x v="1125"/>
    <d v="2013-12-01T00:00:00"/>
    <d v="2013-12-01T00:00:00"/>
    <d v="2013-12-01T00:00:00"/>
    <x v="495"/>
    <x v="134"/>
    <n v="0"/>
    <n v="0"/>
    <n v="1"/>
  </r>
  <r>
    <x v="50"/>
    <s v="002"/>
    <n v="1"/>
    <n v="1"/>
    <x v="1125"/>
    <d v="2013-12-01T00:00:00"/>
    <d v="2013-12-01T00:00:00"/>
    <d v="2013-12-01T00:00:00"/>
    <x v="83"/>
    <x v="134"/>
    <n v="0"/>
    <n v="0"/>
    <n v="1"/>
  </r>
  <r>
    <x v="50"/>
    <s v="002"/>
    <n v="1"/>
    <n v="1"/>
    <x v="1125"/>
    <d v="2013-12-01T00:00:00"/>
    <d v="2013-12-01T00:00:00"/>
    <d v="2013-12-01T00:00:00"/>
    <x v="243"/>
    <x v="134"/>
    <n v="0"/>
    <n v="0"/>
    <n v="1"/>
  </r>
  <r>
    <x v="50"/>
    <s v="002"/>
    <n v="1"/>
    <n v="1"/>
    <x v="1125"/>
    <d v="2013-12-01T00:00:00"/>
    <d v="2013-12-01T00:00:00"/>
    <d v="2013-12-01T00:00:00"/>
    <x v="484"/>
    <x v="134"/>
    <n v="0"/>
    <n v="0"/>
    <n v="1"/>
  </r>
  <r>
    <x v="50"/>
    <s v="002"/>
    <n v="1"/>
    <n v="1"/>
    <x v="1125"/>
    <d v="2013-12-01T00:00:00"/>
    <d v="2013-12-01T00:00:00"/>
    <d v="2013-12-01T00:00:00"/>
    <x v="324"/>
    <x v="134"/>
    <n v="0"/>
    <n v="0"/>
    <n v="1"/>
  </r>
  <r>
    <x v="50"/>
    <s v="002"/>
    <n v="1"/>
    <n v="1"/>
    <x v="1125"/>
    <d v="2013-12-01T00:00:00"/>
    <d v="2013-12-01T00:00:00"/>
    <d v="2013-12-01T00:00:00"/>
    <x v="84"/>
    <x v="134"/>
    <n v="0"/>
    <n v="0"/>
    <n v="1"/>
  </r>
  <r>
    <x v="50"/>
    <s v="002"/>
    <n v="1"/>
    <n v="1"/>
    <x v="1125"/>
    <d v="2013-12-01T00:00:00"/>
    <d v="2013-12-01T00:00:00"/>
    <d v="2013-12-01T00:00:00"/>
    <x v="337"/>
    <x v="134"/>
    <n v="0"/>
    <n v="0"/>
    <n v="1"/>
  </r>
  <r>
    <x v="50"/>
    <s v="002"/>
    <n v="1"/>
    <n v="1"/>
    <x v="1125"/>
    <d v="2013-12-01T00:00:00"/>
    <d v="2013-12-01T00:00:00"/>
    <d v="2013-12-01T00:00:00"/>
    <x v="491"/>
    <x v="134"/>
    <n v="0"/>
    <n v="0"/>
    <n v="1"/>
  </r>
  <r>
    <x v="50"/>
    <s v="002"/>
    <n v="1"/>
    <n v="1"/>
    <x v="1125"/>
    <d v="2013-12-01T00:00:00"/>
    <d v="2013-12-01T00:00:00"/>
    <d v="2013-12-01T00:00:00"/>
    <x v="206"/>
    <x v="134"/>
    <n v="0"/>
    <n v="0"/>
    <n v="1"/>
  </r>
  <r>
    <x v="50"/>
    <s v="002"/>
    <n v="1"/>
    <n v="1"/>
    <x v="1125"/>
    <d v="2013-12-01T00:00:00"/>
    <d v="2013-12-01T00:00:00"/>
    <d v="2013-12-01T00:00:00"/>
    <x v="336"/>
    <x v="134"/>
    <n v="0"/>
    <n v="0"/>
    <n v="1"/>
  </r>
  <r>
    <x v="50"/>
    <s v="002"/>
    <n v="1"/>
    <n v="1"/>
    <x v="1125"/>
    <d v="2013-12-01T00:00:00"/>
    <d v="2013-12-01T00:00:00"/>
    <d v="2013-12-01T00:00:00"/>
    <x v="317"/>
    <x v="134"/>
    <n v="0"/>
    <n v="0"/>
    <n v="1"/>
  </r>
  <r>
    <x v="50"/>
    <s v="002"/>
    <n v="1"/>
    <n v="1"/>
    <x v="1125"/>
    <d v="2013-12-01T00:00:00"/>
    <d v="2013-12-01T00:00:00"/>
    <d v="2013-12-01T00:00:00"/>
    <x v="37"/>
    <x v="134"/>
    <n v="0"/>
    <n v="0"/>
    <n v="1"/>
  </r>
  <r>
    <x v="50"/>
    <s v="002"/>
    <n v="1"/>
    <n v="1"/>
    <x v="1125"/>
    <d v="2013-12-01T00:00:00"/>
    <d v="2013-12-01T00:00:00"/>
    <d v="2013-12-01T00:00:00"/>
    <x v="338"/>
    <x v="134"/>
    <n v="0"/>
    <n v="0"/>
    <n v="1"/>
  </r>
  <r>
    <x v="50"/>
    <s v="002"/>
    <n v="1"/>
    <n v="1"/>
    <x v="1125"/>
    <d v="2013-12-01T00:00:00"/>
    <d v="2013-12-01T00:00:00"/>
    <d v="2013-12-01T00:00:00"/>
    <x v="450"/>
    <x v="134"/>
    <n v="0"/>
    <n v="0"/>
    <n v="1"/>
  </r>
  <r>
    <x v="50"/>
    <s v="002"/>
    <n v="1"/>
    <n v="1"/>
    <x v="1125"/>
    <d v="2013-12-01T00:00:00"/>
    <d v="2013-12-01T00:00:00"/>
    <d v="2013-12-01T00:00:00"/>
    <x v="40"/>
    <x v="134"/>
    <n v="0"/>
    <n v="0"/>
    <n v="1"/>
  </r>
  <r>
    <x v="50"/>
    <s v="002"/>
    <n v="1"/>
    <n v="1"/>
    <x v="1125"/>
    <d v="2013-12-01T00:00:00"/>
    <d v="2013-12-01T00:00:00"/>
    <d v="2013-12-01T00:00:00"/>
    <x v="486"/>
    <x v="134"/>
    <n v="0"/>
    <n v="0"/>
    <n v="1"/>
  </r>
  <r>
    <x v="50"/>
    <s v="002"/>
    <n v="1"/>
    <n v="1"/>
    <x v="1125"/>
    <d v="2013-12-01T00:00:00"/>
    <d v="2013-12-01T00:00:00"/>
    <d v="2013-12-01T00:00:00"/>
    <x v="155"/>
    <x v="134"/>
    <n v="0"/>
    <n v="0"/>
    <n v="1"/>
  </r>
  <r>
    <x v="50"/>
    <s v="002"/>
    <n v="1"/>
    <n v="1"/>
    <x v="1125"/>
    <d v="2013-12-01T00:00:00"/>
    <d v="2013-12-01T00:00:00"/>
    <d v="2013-12-01T00:00:00"/>
    <x v="275"/>
    <x v="134"/>
    <n v="0"/>
    <n v="0"/>
    <n v="1"/>
  </r>
  <r>
    <x v="50"/>
    <s v="002"/>
    <n v="1"/>
    <n v="1"/>
    <x v="1125"/>
    <d v="2013-12-01T00:00:00"/>
    <d v="2013-12-01T00:00:00"/>
    <d v="2013-12-01T00:00:00"/>
    <x v="3"/>
    <x v="134"/>
    <n v="0"/>
    <n v="0"/>
    <n v="1"/>
  </r>
  <r>
    <x v="50"/>
    <s v="002"/>
    <n v="1"/>
    <n v="1"/>
    <x v="1125"/>
    <d v="2013-12-01T00:00:00"/>
    <d v="2013-12-01T00:00:00"/>
    <d v="2013-12-01T00:00:00"/>
    <x v="485"/>
    <x v="134"/>
    <n v="0"/>
    <n v="0"/>
    <n v="1"/>
  </r>
  <r>
    <x v="50"/>
    <s v="002"/>
    <n v="1"/>
    <n v="1"/>
    <x v="1125"/>
    <d v="2013-12-01T00:00:00"/>
    <d v="2013-12-01T00:00:00"/>
    <d v="2013-12-01T00:00:00"/>
    <x v="223"/>
    <x v="134"/>
    <n v="0"/>
    <n v="0"/>
    <n v="1"/>
  </r>
  <r>
    <x v="50"/>
    <s v="002"/>
    <n v="1"/>
    <n v="1"/>
    <x v="1125"/>
    <d v="2013-12-01T00:00:00"/>
    <d v="2013-12-01T00:00:00"/>
    <d v="2013-12-01T00:00:00"/>
    <x v="326"/>
    <x v="134"/>
    <n v="0"/>
    <n v="0"/>
    <n v="1"/>
  </r>
  <r>
    <x v="50"/>
    <s v="002"/>
    <n v="1"/>
    <n v="1"/>
    <x v="1125"/>
    <d v="2013-12-01T00:00:00"/>
    <d v="2013-12-01T00:00:00"/>
    <d v="2013-12-01T00:00:00"/>
    <x v="372"/>
    <x v="134"/>
    <n v="0"/>
    <n v="0"/>
    <n v="1"/>
  </r>
  <r>
    <x v="50"/>
    <s v="002"/>
    <n v="1"/>
    <n v="1"/>
    <x v="1125"/>
    <d v="2013-12-01T00:00:00"/>
    <d v="2013-12-01T00:00:00"/>
    <d v="2013-12-01T00:00:00"/>
    <x v="426"/>
    <x v="134"/>
    <n v="0"/>
    <n v="0"/>
    <n v="1"/>
  </r>
  <r>
    <x v="50"/>
    <s v="002"/>
    <n v="1"/>
    <n v="1"/>
    <x v="1125"/>
    <d v="2013-12-01T00:00:00"/>
    <d v="2013-12-01T00:00:00"/>
    <d v="2013-12-01T00:00:00"/>
    <x v="273"/>
    <x v="135"/>
    <n v="0"/>
    <n v="0"/>
    <n v="1"/>
  </r>
  <r>
    <x v="50"/>
    <s v="002"/>
    <n v="1"/>
    <n v="1"/>
    <x v="1125"/>
    <d v="2013-12-01T00:00:00"/>
    <d v="2013-12-01T00:00:00"/>
    <d v="2013-12-01T00:00:00"/>
    <x v="518"/>
    <x v="135"/>
    <n v="0"/>
    <n v="0"/>
    <n v="1"/>
  </r>
  <r>
    <x v="50"/>
    <s v="002"/>
    <n v="1"/>
    <n v="1"/>
    <x v="1125"/>
    <d v="2013-12-01T00:00:00"/>
    <d v="2013-12-01T00:00:00"/>
    <d v="2013-12-01T00:00:00"/>
    <x v="45"/>
    <x v="135"/>
    <n v="0"/>
    <n v="0"/>
    <n v="1"/>
  </r>
  <r>
    <x v="50"/>
    <s v="002"/>
    <n v="1"/>
    <n v="1"/>
    <x v="1125"/>
    <d v="2013-12-01T00:00:00"/>
    <d v="2013-12-01T00:00:00"/>
    <d v="2013-12-01T00:00:00"/>
    <x v="466"/>
    <x v="135"/>
    <n v="0"/>
    <n v="0"/>
    <n v="1"/>
  </r>
  <r>
    <x v="50"/>
    <s v="002"/>
    <n v="1"/>
    <n v="1"/>
    <x v="1125"/>
    <d v="2013-12-01T00:00:00"/>
    <d v="2013-12-01T00:00:00"/>
    <d v="2013-12-01T00:00:00"/>
    <x v="157"/>
    <x v="135"/>
    <n v="0"/>
    <n v="0"/>
    <n v="1"/>
  </r>
  <r>
    <x v="50"/>
    <s v="002"/>
    <n v="1"/>
    <n v="1"/>
    <x v="1125"/>
    <d v="2013-12-01T00:00:00"/>
    <d v="2013-12-01T00:00:00"/>
    <d v="2013-12-01T00:00:00"/>
    <x v="392"/>
    <x v="135"/>
    <n v="0"/>
    <n v="0"/>
    <n v="1"/>
  </r>
  <r>
    <x v="50"/>
    <s v="002"/>
    <n v="1"/>
    <n v="1"/>
    <x v="1125"/>
    <d v="2013-12-01T00:00:00"/>
    <d v="2013-12-01T00:00:00"/>
    <d v="2013-12-01T00:00:00"/>
    <x v="170"/>
    <x v="135"/>
    <n v="0"/>
    <n v="0"/>
    <n v="1"/>
  </r>
  <r>
    <x v="50"/>
    <s v="002"/>
    <n v="1"/>
    <n v="1"/>
    <x v="1125"/>
    <d v="2013-12-01T00:00:00"/>
    <d v="2013-12-01T00:00:00"/>
    <d v="2013-12-01T00:00:00"/>
    <x v="287"/>
    <x v="135"/>
    <n v="0"/>
    <n v="0"/>
    <n v="1"/>
  </r>
  <r>
    <x v="50"/>
    <s v="002"/>
    <n v="1"/>
    <n v="1"/>
    <x v="1125"/>
    <d v="2013-12-01T00:00:00"/>
    <d v="2013-12-01T00:00:00"/>
    <d v="2013-12-01T00:00:00"/>
    <x v="274"/>
    <x v="135"/>
    <n v="0"/>
    <n v="0"/>
    <n v="1"/>
  </r>
  <r>
    <x v="50"/>
    <s v="002"/>
    <n v="1"/>
    <n v="1"/>
    <x v="1125"/>
    <d v="2013-12-01T00:00:00"/>
    <d v="2013-12-01T00:00:00"/>
    <d v="2013-12-01T00:00:00"/>
    <x v="55"/>
    <x v="135"/>
    <n v="0"/>
    <n v="0"/>
    <n v="1"/>
  </r>
  <r>
    <x v="50"/>
    <s v="002"/>
    <n v="1"/>
    <n v="1"/>
    <x v="1125"/>
    <d v="2013-12-01T00:00:00"/>
    <d v="2013-12-01T00:00:00"/>
    <d v="2013-12-01T00:00:00"/>
    <x v="386"/>
    <x v="135"/>
    <n v="0"/>
    <n v="0"/>
    <n v="1"/>
  </r>
  <r>
    <x v="50"/>
    <s v="002"/>
    <n v="1"/>
    <n v="1"/>
    <x v="1125"/>
    <d v="2013-12-01T00:00:00"/>
    <d v="2013-12-01T00:00:00"/>
    <d v="2013-12-01T00:00:00"/>
    <x v="278"/>
    <x v="135"/>
    <n v="0"/>
    <n v="0"/>
    <n v="1"/>
  </r>
  <r>
    <x v="50"/>
    <s v="002"/>
    <n v="1"/>
    <n v="1"/>
    <x v="1125"/>
    <d v="2013-12-01T00:00:00"/>
    <d v="2013-12-01T00:00:00"/>
    <d v="2013-12-01T00:00:00"/>
    <x v="351"/>
    <x v="135"/>
    <n v="0"/>
    <n v="0"/>
    <n v="1"/>
  </r>
  <r>
    <x v="50"/>
    <s v="002"/>
    <n v="1"/>
    <n v="1"/>
    <x v="1125"/>
    <d v="2013-12-01T00:00:00"/>
    <d v="2013-12-01T00:00:00"/>
    <d v="2013-12-01T00:00:00"/>
    <x v="480"/>
    <x v="135"/>
    <n v="0"/>
    <n v="0"/>
    <n v="1"/>
  </r>
  <r>
    <x v="50"/>
    <s v="002"/>
    <n v="1"/>
    <n v="1"/>
    <x v="1125"/>
    <d v="2013-12-01T00:00:00"/>
    <d v="2013-12-01T00:00:00"/>
    <d v="2013-12-01T00:00:00"/>
    <x v="501"/>
    <x v="135"/>
    <n v="0"/>
    <n v="0"/>
    <n v="1"/>
  </r>
  <r>
    <x v="50"/>
    <s v="002"/>
    <n v="1"/>
    <n v="1"/>
    <x v="1125"/>
    <d v="2013-12-01T00:00:00"/>
    <d v="2013-12-01T00:00:00"/>
    <d v="2013-12-01T00:00:00"/>
    <x v="376"/>
    <x v="135"/>
    <n v="0"/>
    <n v="0"/>
    <n v="1"/>
  </r>
  <r>
    <x v="50"/>
    <s v="002"/>
    <n v="1"/>
    <n v="1"/>
    <x v="1125"/>
    <d v="2013-12-01T00:00:00"/>
    <d v="2013-12-01T00:00:00"/>
    <d v="2013-12-01T00:00:00"/>
    <x v="329"/>
    <x v="131"/>
    <n v="0"/>
    <n v="0"/>
    <n v="1"/>
  </r>
  <r>
    <x v="50"/>
    <s v="002"/>
    <n v="1"/>
    <n v="1"/>
    <x v="1125"/>
    <d v="2013-12-01T00:00:00"/>
    <d v="2013-12-01T00:00:00"/>
    <d v="2013-12-01T00:00:00"/>
    <x v="242"/>
    <x v="131"/>
    <n v="0"/>
    <n v="0"/>
    <n v="1"/>
  </r>
  <r>
    <x v="50"/>
    <s v="002"/>
    <n v="1"/>
    <n v="1"/>
    <x v="1125"/>
    <d v="2013-12-01T00:00:00"/>
    <d v="2013-12-01T00:00:00"/>
    <d v="2013-12-01T00:00:00"/>
    <x v="332"/>
    <x v="131"/>
    <n v="0"/>
    <n v="0"/>
    <n v="1"/>
  </r>
  <r>
    <x v="50"/>
    <s v="002"/>
    <n v="1"/>
    <n v="1"/>
    <x v="1125"/>
    <d v="2013-12-01T00:00:00"/>
    <d v="2013-12-01T00:00:00"/>
    <d v="2013-12-01T00:00:00"/>
    <x v="494"/>
    <x v="130"/>
    <n v="0"/>
    <n v="0"/>
    <n v="1"/>
  </r>
  <r>
    <x v="50"/>
    <s v="002"/>
    <n v="1"/>
    <n v="1"/>
    <x v="1125"/>
    <d v="2013-12-01T00:00:00"/>
    <d v="2013-12-01T00:00:00"/>
    <d v="2013-12-01T00:00:00"/>
    <x v="270"/>
    <x v="130"/>
    <n v="0"/>
    <n v="0"/>
    <n v="1"/>
  </r>
  <r>
    <x v="50"/>
    <s v="002"/>
    <n v="1"/>
    <n v="1"/>
    <x v="1125"/>
    <d v="2013-12-01T00:00:00"/>
    <d v="2013-12-01T00:00:00"/>
    <d v="2013-12-01T00:00:00"/>
    <x v="153"/>
    <x v="130"/>
    <n v="0"/>
    <n v="0"/>
    <n v="1"/>
  </r>
  <r>
    <x v="50"/>
    <s v="002"/>
    <n v="1"/>
    <n v="1"/>
    <x v="1125"/>
    <d v="2013-12-01T00:00:00"/>
    <d v="2013-12-01T00:00:00"/>
    <d v="2013-12-01T00:00:00"/>
    <x v="472"/>
    <x v="136"/>
    <n v="0"/>
    <n v="0"/>
    <n v="1"/>
  </r>
  <r>
    <x v="50"/>
    <s v="002"/>
    <n v="1"/>
    <n v="1"/>
    <x v="1125"/>
    <d v="2013-12-01T00:00:00"/>
    <d v="2013-12-01T00:00:00"/>
    <d v="2013-12-01T00:00:00"/>
    <x v="42"/>
    <x v="137"/>
    <n v="0"/>
    <n v="0"/>
    <n v="1"/>
  </r>
  <r>
    <x v="50"/>
    <s v="002"/>
    <n v="1"/>
    <n v="1"/>
    <x v="1125"/>
    <d v="2013-12-01T00:00:00"/>
    <d v="2013-12-01T00:00:00"/>
    <d v="2013-12-01T00:00:00"/>
    <x v="8"/>
    <x v="137"/>
    <n v="0"/>
    <n v="0"/>
    <n v="1"/>
  </r>
  <r>
    <x v="50"/>
    <s v="002"/>
    <n v="1"/>
    <n v="1"/>
    <x v="1125"/>
    <d v="2013-12-01T00:00:00"/>
    <d v="2013-12-01T00:00:00"/>
    <d v="2013-12-01T00:00:00"/>
    <x v="107"/>
    <x v="138"/>
    <n v="0"/>
    <n v="0"/>
    <n v="1"/>
  </r>
  <r>
    <x v="50"/>
    <s v="002"/>
    <n v="1"/>
    <n v="1"/>
    <x v="1125"/>
    <d v="2013-12-01T00:00:00"/>
    <d v="2013-12-01T00:00:00"/>
    <d v="2013-12-01T00:00:00"/>
    <x v="235"/>
    <x v="85"/>
    <n v="0"/>
    <n v="0"/>
    <n v="1"/>
  </r>
  <r>
    <x v="50"/>
    <s v="002"/>
    <n v="1"/>
    <n v="1"/>
    <x v="1125"/>
    <d v="2013-12-01T00:00:00"/>
    <d v="2013-12-01T00:00:00"/>
    <d v="2013-12-01T00:00:00"/>
    <x v="517"/>
    <x v="139"/>
    <n v="0"/>
    <n v="0"/>
    <n v="1"/>
  </r>
  <r>
    <x v="50"/>
    <s v="002"/>
    <n v="1"/>
    <n v="1"/>
    <x v="1125"/>
    <d v="2013-12-01T00:00:00"/>
    <d v="2013-12-01T00:00:00"/>
    <d v="2013-12-01T00:00:00"/>
    <x v="67"/>
    <x v="139"/>
    <n v="0"/>
    <n v="0"/>
    <n v="1"/>
  </r>
  <r>
    <x v="50"/>
    <s v="002"/>
    <n v="1"/>
    <n v="1"/>
    <x v="1125"/>
    <d v="2013-12-01T00:00:00"/>
    <d v="2013-12-01T00:00:00"/>
    <d v="2013-12-01T00:00:00"/>
    <x v="6"/>
    <x v="85"/>
    <n v="0"/>
    <n v="0"/>
    <n v="1"/>
  </r>
  <r>
    <x v="50"/>
    <s v="002"/>
    <n v="1"/>
    <n v="1"/>
    <x v="1125"/>
    <d v="2013-12-01T00:00:00"/>
    <d v="2013-12-01T00:00:00"/>
    <d v="2013-12-01T00:00:00"/>
    <x v="7"/>
    <x v="136"/>
    <n v="0"/>
    <n v="0"/>
    <n v="1"/>
  </r>
  <r>
    <x v="50"/>
    <s v="002"/>
    <n v="1"/>
    <n v="1"/>
    <x v="1125"/>
    <d v="2013-12-01T00:00:00"/>
    <d v="2013-12-01T00:00:00"/>
    <d v="2013-12-01T00:00:00"/>
    <x v="9"/>
    <x v="85"/>
    <n v="0"/>
    <n v="0"/>
    <n v="1"/>
  </r>
  <r>
    <x v="50"/>
    <s v="002"/>
    <n v="1"/>
    <n v="1"/>
    <x v="1125"/>
    <d v="2013-12-01T00:00:00"/>
    <d v="2013-12-01T00:00:00"/>
    <d v="2013-12-01T00:00:00"/>
    <x v="80"/>
    <x v="139"/>
    <n v="0"/>
    <n v="0"/>
    <n v="1"/>
  </r>
  <r>
    <x v="50"/>
    <s v="002"/>
    <n v="1"/>
    <n v="1"/>
    <x v="1125"/>
    <d v="2013-12-01T00:00:00"/>
    <d v="2013-12-01T00:00:00"/>
    <d v="2013-12-01T00:00:00"/>
    <x v="48"/>
    <x v="136"/>
    <n v="0"/>
    <n v="0"/>
    <n v="1"/>
  </r>
  <r>
    <x v="50"/>
    <s v="002"/>
    <n v="1"/>
    <n v="1"/>
    <x v="1125"/>
    <d v="2013-12-01T00:00:00"/>
    <d v="2013-12-01T00:00:00"/>
    <d v="2013-12-01T00:00:00"/>
    <x v="16"/>
    <x v="137"/>
    <n v="0"/>
    <n v="0"/>
    <n v="1"/>
  </r>
  <r>
    <x v="50"/>
    <s v="002"/>
    <n v="1"/>
    <n v="1"/>
    <x v="1125"/>
    <d v="2013-12-01T00:00:00"/>
    <d v="2013-12-01T00:00:00"/>
    <d v="2013-12-01T00:00:00"/>
    <x v="232"/>
    <x v="140"/>
    <n v="0"/>
    <n v="0"/>
    <n v="1"/>
  </r>
  <r>
    <x v="50"/>
    <s v="002"/>
    <n v="1"/>
    <n v="1"/>
    <x v="1125"/>
    <d v="2013-12-01T00:00:00"/>
    <d v="2013-12-01T00:00:00"/>
    <d v="2013-12-01T00:00:00"/>
    <x v="148"/>
    <x v="139"/>
    <n v="0"/>
    <n v="0"/>
    <n v="1"/>
  </r>
  <r>
    <x v="50"/>
    <s v="002"/>
    <n v="1"/>
    <n v="1"/>
    <x v="1125"/>
    <d v="2013-12-01T00:00:00"/>
    <d v="2013-12-01T00:00:00"/>
    <d v="2013-12-01T00:00:00"/>
    <x v="39"/>
    <x v="139"/>
    <n v="0"/>
    <n v="0"/>
    <n v="1"/>
  </r>
  <r>
    <x v="50"/>
    <s v="002"/>
    <n v="1"/>
    <n v="1"/>
    <x v="1125"/>
    <d v="2013-12-01T00:00:00"/>
    <d v="2013-12-01T00:00:00"/>
    <d v="2013-12-01T00:00:00"/>
    <x v="49"/>
    <x v="85"/>
    <n v="0"/>
    <n v="0"/>
    <n v="1"/>
  </r>
  <r>
    <x v="50"/>
    <s v="002"/>
    <n v="1"/>
    <n v="1"/>
    <x v="1125"/>
    <d v="2013-12-01T00:00:00"/>
    <d v="2013-12-01T00:00:00"/>
    <d v="2013-12-01T00:00:00"/>
    <x v="25"/>
    <x v="136"/>
    <n v="0"/>
    <n v="0"/>
    <n v="1"/>
  </r>
  <r>
    <x v="50"/>
    <s v="002"/>
    <n v="1"/>
    <n v="1"/>
    <x v="1125"/>
    <d v="2013-12-01T00:00:00"/>
    <d v="2013-12-01T00:00:00"/>
    <d v="2013-12-01T00:00:00"/>
    <x v="50"/>
    <x v="85"/>
    <n v="0"/>
    <n v="0"/>
    <n v="1"/>
  </r>
  <r>
    <x v="50"/>
    <s v="002"/>
    <n v="1"/>
    <n v="1"/>
    <x v="1125"/>
    <d v="2013-12-01T00:00:00"/>
    <d v="2013-12-01T00:00:00"/>
    <d v="2013-12-01T00:00:00"/>
    <x v="301"/>
    <x v="141"/>
    <n v="0"/>
    <n v="0"/>
    <n v="1"/>
  </r>
  <r>
    <x v="50"/>
    <s v="002"/>
    <n v="1"/>
    <n v="1"/>
    <x v="1125"/>
    <d v="2013-12-01T00:00:00"/>
    <d v="2013-12-01T00:00:00"/>
    <d v="2013-12-01T00:00:00"/>
    <x v="284"/>
    <x v="142"/>
    <n v="0"/>
    <n v="0"/>
    <n v="1"/>
  </r>
  <r>
    <x v="50"/>
    <s v="002"/>
    <n v="1"/>
    <n v="1"/>
    <x v="1125"/>
    <d v="2013-12-01T00:00:00"/>
    <d v="2013-12-01T00:00:00"/>
    <d v="2013-12-01T00:00:00"/>
    <x v="354"/>
    <x v="143"/>
    <n v="0"/>
    <n v="0"/>
    <n v="1"/>
  </r>
  <r>
    <x v="50"/>
    <s v="002"/>
    <n v="1"/>
    <n v="1"/>
    <x v="1125"/>
    <d v="2013-12-01T00:00:00"/>
    <d v="2013-12-01T00:00:00"/>
    <d v="2013-12-01T00:00:00"/>
    <x v="204"/>
    <x v="143"/>
    <n v="0"/>
    <n v="0"/>
    <n v="1"/>
  </r>
  <r>
    <x v="50"/>
    <s v="002"/>
    <n v="1"/>
    <n v="1"/>
    <x v="1125"/>
    <d v="2013-12-01T00:00:00"/>
    <d v="2013-12-01T00:00:00"/>
    <d v="2013-12-01T00:00:00"/>
    <x v="406"/>
    <x v="143"/>
    <n v="0"/>
    <n v="0"/>
    <n v="1"/>
  </r>
  <r>
    <x v="50"/>
    <s v="002"/>
    <n v="1"/>
    <n v="1"/>
    <x v="1125"/>
    <d v="2013-12-01T00:00:00"/>
    <d v="2013-12-01T00:00:00"/>
    <d v="2013-12-01T00:00:00"/>
    <x v="182"/>
    <x v="144"/>
    <n v="0"/>
    <n v="0"/>
    <n v="1"/>
  </r>
  <r>
    <x v="50"/>
    <s v="002"/>
    <n v="1"/>
    <n v="1"/>
    <x v="1125"/>
    <d v="2013-12-01T00:00:00"/>
    <d v="2013-12-01T00:00:00"/>
    <d v="2013-12-01T00:00:00"/>
    <x v="525"/>
    <x v="144"/>
    <n v="0"/>
    <n v="0"/>
    <n v="1"/>
  </r>
  <r>
    <x v="50"/>
    <s v="002"/>
    <n v="1"/>
    <n v="1"/>
    <x v="1125"/>
    <d v="2013-12-01T00:00:00"/>
    <d v="2013-12-01T00:00:00"/>
    <d v="2013-12-01T00:00:00"/>
    <x v="415"/>
    <x v="145"/>
    <n v="0"/>
    <n v="0"/>
    <n v="1"/>
  </r>
  <r>
    <x v="50"/>
    <s v="002"/>
    <n v="1"/>
    <n v="1"/>
    <x v="1125"/>
    <d v="2013-12-01T00:00:00"/>
    <d v="2013-12-01T00:00:00"/>
    <d v="2013-12-01T00:00:00"/>
    <x v="319"/>
    <x v="145"/>
    <n v="0"/>
    <n v="0"/>
    <n v="1"/>
  </r>
  <r>
    <x v="50"/>
    <s v="002"/>
    <n v="1"/>
    <n v="1"/>
    <x v="1125"/>
    <d v="2013-12-01T00:00:00"/>
    <d v="2013-12-01T00:00:00"/>
    <d v="2013-12-01T00:00:00"/>
    <x v="32"/>
    <x v="142"/>
    <n v="0"/>
    <n v="0"/>
    <n v="1"/>
  </r>
  <r>
    <x v="50"/>
    <s v="002"/>
    <n v="1"/>
    <n v="1"/>
    <x v="1125"/>
    <d v="2013-12-01T00:00:00"/>
    <d v="2013-12-01T00:00:00"/>
    <d v="2013-12-01T00:00:00"/>
    <x v="511"/>
    <x v="142"/>
    <n v="0"/>
    <n v="0"/>
    <n v="1"/>
  </r>
  <r>
    <x v="50"/>
    <s v="002"/>
    <n v="1"/>
    <n v="1"/>
    <x v="1125"/>
    <d v="2013-12-01T00:00:00"/>
    <d v="2013-12-01T00:00:00"/>
    <d v="2013-12-01T00:00:00"/>
    <x v="152"/>
    <x v="142"/>
    <n v="0"/>
    <n v="0"/>
    <n v="1"/>
  </r>
  <r>
    <x v="50"/>
    <s v="002"/>
    <n v="1"/>
    <n v="1"/>
    <x v="1125"/>
    <d v="2013-12-01T00:00:00"/>
    <d v="2013-12-01T00:00:00"/>
    <d v="2013-12-01T00:00:00"/>
    <x v="241"/>
    <x v="142"/>
    <n v="0"/>
    <n v="0"/>
    <n v="1"/>
  </r>
  <r>
    <x v="50"/>
    <s v="002"/>
    <n v="1"/>
    <n v="1"/>
    <x v="1125"/>
    <d v="2013-12-01T00:00:00"/>
    <d v="2013-12-01T00:00:00"/>
    <d v="2013-12-01T00:00:00"/>
    <x v="448"/>
    <x v="142"/>
    <n v="0"/>
    <n v="0"/>
    <n v="1"/>
  </r>
  <r>
    <x v="50"/>
    <s v="002"/>
    <n v="1"/>
    <n v="1"/>
    <x v="1125"/>
    <d v="2013-12-01T00:00:00"/>
    <d v="2013-12-01T00:00:00"/>
    <d v="2013-12-01T00:00:00"/>
    <x v="119"/>
    <x v="143"/>
    <n v="0"/>
    <n v="0"/>
    <n v="1"/>
  </r>
  <r>
    <x v="50"/>
    <s v="002"/>
    <n v="1"/>
    <n v="1"/>
    <x v="1125"/>
    <d v="2013-12-01T00:00:00"/>
    <d v="2013-12-01T00:00:00"/>
    <d v="2013-12-01T00:00:00"/>
    <x v="393"/>
    <x v="143"/>
    <n v="0"/>
    <n v="0"/>
    <n v="1"/>
  </r>
  <r>
    <x v="50"/>
    <s v="002"/>
    <n v="1"/>
    <n v="1"/>
    <x v="1125"/>
    <d v="2013-12-01T00:00:00"/>
    <d v="2013-12-01T00:00:00"/>
    <d v="2013-12-01T00:00:00"/>
    <x v="297"/>
    <x v="143"/>
    <n v="0"/>
    <n v="0"/>
    <n v="1"/>
  </r>
  <r>
    <x v="50"/>
    <s v="002"/>
    <n v="1"/>
    <n v="1"/>
    <x v="1125"/>
    <d v="2013-12-01T00:00:00"/>
    <d v="2013-12-01T00:00:00"/>
    <d v="2013-12-01T00:00:00"/>
    <x v="98"/>
    <x v="91"/>
    <n v="0"/>
    <n v="0"/>
    <n v="1"/>
  </r>
  <r>
    <x v="50"/>
    <s v="002"/>
    <n v="1"/>
    <n v="1"/>
    <x v="1125"/>
    <d v="2013-12-01T00:00:00"/>
    <d v="2013-12-01T00:00:00"/>
    <d v="2013-12-01T00:00:00"/>
    <x v="456"/>
    <x v="91"/>
    <n v="0"/>
    <n v="0"/>
    <n v="1"/>
  </r>
  <r>
    <x v="50"/>
    <s v="002"/>
    <n v="1"/>
    <n v="1"/>
    <x v="1125"/>
    <d v="2013-12-01T00:00:00"/>
    <d v="2013-12-01T00:00:00"/>
    <d v="2013-12-01T00:00:00"/>
    <x v="347"/>
    <x v="144"/>
    <n v="0"/>
    <n v="0"/>
    <n v="1"/>
  </r>
  <r>
    <x v="50"/>
    <s v="002"/>
    <n v="1"/>
    <n v="1"/>
    <x v="1125"/>
    <d v="2013-12-01T00:00:00"/>
    <d v="2013-12-01T00:00:00"/>
    <d v="2013-12-01T00:00:00"/>
    <x v="53"/>
    <x v="144"/>
    <n v="0"/>
    <n v="0"/>
    <n v="1"/>
  </r>
  <r>
    <x v="50"/>
    <s v="002"/>
    <n v="1"/>
    <n v="1"/>
    <x v="1125"/>
    <d v="2013-12-01T00:00:00"/>
    <d v="2013-12-01T00:00:00"/>
    <d v="2013-12-01T00:00:00"/>
    <x v="202"/>
    <x v="144"/>
    <n v="0"/>
    <n v="0"/>
    <n v="1"/>
  </r>
  <r>
    <x v="50"/>
    <s v="002"/>
    <n v="1"/>
    <n v="1"/>
    <x v="1125"/>
    <d v="2013-12-01T00:00:00"/>
    <d v="2013-12-01T00:00:00"/>
    <d v="2013-12-01T00:00:00"/>
    <x v="190"/>
    <x v="144"/>
    <n v="0"/>
    <n v="0"/>
    <n v="1"/>
  </r>
  <r>
    <x v="50"/>
    <s v="002"/>
    <n v="1"/>
    <n v="1"/>
    <x v="1125"/>
    <d v="2013-12-01T00:00:00"/>
    <d v="2013-12-01T00:00:00"/>
    <d v="2013-12-01T00:00:00"/>
    <x v="222"/>
    <x v="146"/>
    <n v="0"/>
    <n v="0"/>
    <n v="1"/>
  </r>
  <r>
    <x v="50"/>
    <s v="002"/>
    <n v="1"/>
    <n v="1"/>
    <x v="1125"/>
    <d v="2013-12-01T00:00:00"/>
    <d v="2013-12-01T00:00:00"/>
    <d v="2013-12-01T00:00:00"/>
    <x v="10"/>
    <x v="146"/>
    <n v="0"/>
    <n v="0"/>
    <n v="1"/>
  </r>
  <r>
    <x v="50"/>
    <s v="002"/>
    <n v="1"/>
    <n v="1"/>
    <x v="1125"/>
    <d v="2013-12-01T00:00:00"/>
    <d v="2013-12-01T00:00:00"/>
    <d v="2013-12-01T00:00:00"/>
    <x v="57"/>
    <x v="146"/>
    <n v="0"/>
    <n v="0"/>
    <n v="1"/>
  </r>
  <r>
    <x v="50"/>
    <s v="002"/>
    <n v="1"/>
    <n v="1"/>
    <x v="1125"/>
    <d v="2013-12-01T00:00:00"/>
    <d v="2013-12-01T00:00:00"/>
    <d v="2013-12-01T00:00:00"/>
    <x v="463"/>
    <x v="146"/>
    <n v="0"/>
    <n v="0"/>
    <n v="1"/>
  </r>
  <r>
    <x v="50"/>
    <s v="002"/>
    <n v="1"/>
    <n v="1"/>
    <x v="1125"/>
    <d v="2013-12-01T00:00:00"/>
    <d v="2013-12-01T00:00:00"/>
    <d v="2013-12-01T00:00:00"/>
    <x v="124"/>
    <x v="147"/>
    <n v="0"/>
    <n v="0"/>
    <n v="1"/>
  </r>
  <r>
    <x v="50"/>
    <s v="002"/>
    <n v="1"/>
    <n v="1"/>
    <x v="1125"/>
    <d v="2013-12-01T00:00:00"/>
    <d v="2013-12-01T00:00:00"/>
    <d v="2013-12-01T00:00:00"/>
    <x v="307"/>
    <x v="147"/>
    <n v="0"/>
    <n v="0"/>
    <n v="1"/>
  </r>
  <r>
    <x v="50"/>
    <s v="002"/>
    <n v="1"/>
    <n v="1"/>
    <x v="1125"/>
    <d v="2013-12-01T00:00:00"/>
    <d v="2013-12-01T00:00:00"/>
    <d v="2013-12-01T00:00:00"/>
    <x v="189"/>
    <x v="147"/>
    <n v="0"/>
    <n v="0"/>
    <n v="1"/>
  </r>
  <r>
    <x v="50"/>
    <s v="002"/>
    <n v="1"/>
    <n v="1"/>
    <x v="1125"/>
    <d v="2013-12-01T00:00:00"/>
    <d v="2013-12-01T00:00:00"/>
    <d v="2013-12-01T00:00:00"/>
    <x v="371"/>
    <x v="147"/>
    <n v="0"/>
    <n v="0"/>
    <n v="1"/>
  </r>
  <r>
    <x v="50"/>
    <s v="002"/>
    <n v="1"/>
    <n v="1"/>
    <x v="1125"/>
    <d v="2013-12-01T00:00:00"/>
    <d v="2013-12-01T00:00:00"/>
    <d v="2013-12-01T00:00:00"/>
    <x v="515"/>
    <x v="147"/>
    <n v="0"/>
    <n v="0"/>
    <n v="1"/>
  </r>
  <r>
    <x v="50"/>
    <s v="002"/>
    <n v="1"/>
    <n v="1"/>
    <x v="1125"/>
    <d v="2013-12-01T00:00:00"/>
    <d v="2013-12-01T00:00:00"/>
    <d v="2013-12-01T00:00:00"/>
    <x v="143"/>
    <x v="145"/>
    <n v="0"/>
    <n v="0"/>
    <n v="1"/>
  </r>
  <r>
    <x v="50"/>
    <s v="002"/>
    <n v="1"/>
    <n v="1"/>
    <x v="1125"/>
    <d v="2013-12-01T00:00:00"/>
    <d v="2013-12-01T00:00:00"/>
    <d v="2013-12-01T00:00:00"/>
    <x v="89"/>
    <x v="145"/>
    <n v="0"/>
    <n v="0"/>
    <n v="1"/>
  </r>
  <r>
    <x v="50"/>
    <s v="002"/>
    <n v="1"/>
    <n v="1"/>
    <x v="1125"/>
    <d v="2013-12-01T00:00:00"/>
    <d v="2013-12-01T00:00:00"/>
    <d v="2013-12-01T00:00:00"/>
    <x v="509"/>
    <x v="145"/>
    <n v="0"/>
    <n v="0"/>
    <n v="1"/>
  </r>
  <r>
    <x v="50"/>
    <s v="002"/>
    <n v="1"/>
    <n v="1"/>
    <x v="1125"/>
    <d v="2013-12-01T00:00:00"/>
    <d v="2013-12-01T00:00:00"/>
    <d v="2013-12-01T00:00:00"/>
    <x v="100"/>
    <x v="145"/>
    <n v="0"/>
    <n v="0"/>
    <n v="1"/>
  </r>
  <r>
    <x v="50"/>
    <s v="002"/>
    <n v="1"/>
    <n v="1"/>
    <x v="1125"/>
    <d v="2013-12-01T00:00:00"/>
    <d v="2013-12-01T00:00:00"/>
    <d v="2013-12-01T00:00:00"/>
    <x v="68"/>
    <x v="145"/>
    <n v="0"/>
    <n v="0"/>
    <n v="1"/>
  </r>
  <r>
    <x v="50"/>
    <s v="002"/>
    <n v="1"/>
    <n v="1"/>
    <x v="1125"/>
    <d v="2013-12-01T00:00:00"/>
    <d v="2013-12-01T00:00:00"/>
    <d v="2013-12-01T00:00:00"/>
    <x v="346"/>
    <x v="145"/>
    <n v="0"/>
    <n v="0"/>
    <n v="1"/>
  </r>
  <r>
    <x v="50"/>
    <s v="002"/>
    <n v="1"/>
    <n v="1"/>
    <x v="1125"/>
    <d v="2013-12-01T00:00:00"/>
    <d v="2013-12-01T00:00:00"/>
    <d v="2013-12-01T00:00:00"/>
    <x v="384"/>
    <x v="142"/>
    <n v="0"/>
    <n v="0"/>
    <n v="1"/>
  </r>
  <r>
    <x v="50"/>
    <s v="002"/>
    <n v="1"/>
    <n v="1"/>
    <x v="1125"/>
    <d v="2013-12-01T00:00:00"/>
    <d v="2013-12-01T00:00:00"/>
    <d v="2013-12-01T00:00:00"/>
    <x v="144"/>
    <x v="144"/>
    <n v="0"/>
    <n v="0"/>
    <n v="1"/>
  </r>
  <r>
    <x v="50"/>
    <s v="002"/>
    <n v="1"/>
    <n v="1"/>
    <x v="1125"/>
    <d v="2013-12-01T00:00:00"/>
    <d v="2013-12-01T00:00:00"/>
    <d v="2013-12-01T00:00:00"/>
    <x v="149"/>
    <x v="144"/>
    <n v="0"/>
    <n v="0"/>
    <n v="1"/>
  </r>
  <r>
    <x v="50"/>
    <s v="002"/>
    <n v="1"/>
    <n v="1"/>
    <x v="1125"/>
    <d v="2013-12-01T00:00:00"/>
    <d v="2013-12-01T00:00:00"/>
    <d v="2013-12-01T00:00:00"/>
    <x v="318"/>
    <x v="146"/>
    <n v="0"/>
    <n v="0"/>
    <n v="1"/>
  </r>
  <r>
    <x v="50"/>
    <s v="002"/>
    <n v="1"/>
    <n v="1"/>
    <x v="1125"/>
    <d v="2013-12-01T00:00:00"/>
    <d v="2013-12-01T00:00:00"/>
    <d v="2013-12-01T00:00:00"/>
    <x v="207"/>
    <x v="148"/>
    <n v="0"/>
    <n v="0"/>
    <n v="1"/>
  </r>
  <r>
    <x v="50"/>
    <s v="002"/>
    <n v="1"/>
    <n v="1"/>
    <x v="1125"/>
    <d v="2013-12-01T00:00:00"/>
    <d v="2013-12-01T00:00:00"/>
    <d v="2013-12-01T00:00:00"/>
    <x v="290"/>
    <x v="149"/>
    <n v="0"/>
    <n v="0"/>
    <n v="1"/>
  </r>
  <r>
    <x v="50"/>
    <s v="002"/>
    <n v="1"/>
    <n v="1"/>
    <x v="1125"/>
    <d v="2013-12-01T00:00:00"/>
    <d v="2013-12-01T00:00:00"/>
    <d v="2013-12-01T00:00:00"/>
    <x v="373"/>
    <x v="150"/>
    <n v="0"/>
    <n v="0"/>
    <n v="1"/>
  </r>
  <r>
    <x v="50"/>
    <s v="002"/>
    <n v="1"/>
    <n v="1"/>
    <x v="1125"/>
    <d v="2013-12-01T00:00:00"/>
    <d v="2013-12-01T00:00:00"/>
    <d v="2013-12-01T00:00:00"/>
    <x v="18"/>
    <x v="148"/>
    <n v="0"/>
    <n v="0"/>
    <n v="1"/>
  </r>
  <r>
    <x v="50"/>
    <s v="002"/>
    <n v="1"/>
    <n v="1"/>
    <x v="1125"/>
    <d v="2013-12-01T00:00:00"/>
    <d v="2013-12-01T00:00:00"/>
    <d v="2013-12-01T00:00:00"/>
    <x v="276"/>
    <x v="148"/>
    <n v="0"/>
    <n v="0"/>
    <n v="1"/>
  </r>
  <r>
    <x v="50"/>
    <s v="002"/>
    <n v="1"/>
    <n v="1"/>
    <x v="1125"/>
    <d v="2013-12-01T00:00:00"/>
    <d v="2013-12-01T00:00:00"/>
    <d v="2013-12-01T00:00:00"/>
    <x v="208"/>
    <x v="149"/>
    <n v="0"/>
    <n v="0"/>
    <n v="1"/>
  </r>
  <r>
    <x v="50"/>
    <s v="002"/>
    <n v="1"/>
    <n v="1"/>
    <x v="1125"/>
    <d v="2013-12-01T00:00:00"/>
    <d v="2013-12-01T00:00:00"/>
    <d v="2013-12-01T00:00:00"/>
    <x v="15"/>
    <x v="150"/>
    <n v="0"/>
    <n v="0"/>
    <n v="1"/>
  </r>
  <r>
    <x v="50"/>
    <s v="002"/>
    <n v="1"/>
    <n v="1"/>
    <x v="1125"/>
    <d v="2013-12-01T00:00:00"/>
    <d v="2013-12-01T00:00:00"/>
    <d v="2013-12-01T00:00:00"/>
    <x v="110"/>
    <x v="151"/>
    <n v="0"/>
    <n v="0"/>
    <n v="1"/>
  </r>
  <r>
    <x v="50"/>
    <s v="002"/>
    <n v="1"/>
    <n v="1"/>
    <x v="1125"/>
    <d v="2013-12-01T00:00:00"/>
    <d v="2013-12-01T00:00:00"/>
    <d v="2013-12-01T00:00:00"/>
    <x v="52"/>
    <x v="150"/>
    <n v="0"/>
    <n v="0"/>
    <n v="1"/>
  </r>
  <r>
    <x v="50"/>
    <s v="002"/>
    <n v="1"/>
    <n v="1"/>
    <x v="1125"/>
    <d v="2013-12-01T00:00:00"/>
    <d v="2013-12-01T00:00:00"/>
    <d v="2013-12-01T00:00:00"/>
    <x v="51"/>
    <x v="148"/>
    <n v="0"/>
    <n v="0"/>
    <n v="1"/>
  </r>
  <r>
    <x v="50"/>
    <s v="002"/>
    <n v="1"/>
    <n v="1"/>
    <x v="1125"/>
    <d v="2013-12-01T00:00:00"/>
    <d v="2013-12-01T00:00:00"/>
    <d v="2013-12-01T00:00:00"/>
    <x v="197"/>
    <x v="86"/>
    <n v="0"/>
    <n v="0"/>
    <n v="1"/>
  </r>
  <r>
    <x v="50"/>
    <s v="002"/>
    <n v="1"/>
    <n v="1"/>
    <x v="1125"/>
    <d v="2013-12-01T00:00:00"/>
    <d v="2013-12-01T00:00:00"/>
    <d v="2013-12-01T00:00:00"/>
    <x v="108"/>
    <x v="148"/>
    <n v="0"/>
    <n v="0"/>
    <n v="1"/>
  </r>
  <r>
    <x v="50"/>
    <s v="002"/>
    <n v="1"/>
    <n v="1"/>
    <x v="1125"/>
    <d v="2013-12-01T00:00:00"/>
    <d v="2013-12-01T00:00:00"/>
    <d v="2013-12-01T00:00:00"/>
    <x v="38"/>
    <x v="148"/>
    <n v="0"/>
    <n v="0"/>
    <n v="1"/>
  </r>
  <r>
    <x v="50"/>
    <s v="002"/>
    <n v="1"/>
    <n v="1"/>
    <x v="1125"/>
    <d v="2013-12-01T00:00:00"/>
    <d v="2013-12-01T00:00:00"/>
    <d v="2013-12-01T00:00:00"/>
    <x v="132"/>
    <x v="152"/>
    <n v="0"/>
    <n v="0"/>
    <n v="1"/>
  </r>
  <r>
    <x v="50"/>
    <s v="002"/>
    <n v="1"/>
    <n v="1"/>
    <x v="1125"/>
    <d v="2013-12-01T00:00:00"/>
    <d v="2013-12-01T00:00:00"/>
    <d v="2013-12-01T00:00:00"/>
    <x v="88"/>
    <x v="148"/>
    <n v="0"/>
    <n v="0"/>
    <n v="1"/>
  </r>
  <r>
    <x v="50"/>
    <s v="002"/>
    <n v="1"/>
    <n v="1"/>
    <x v="1125"/>
    <d v="2013-12-01T00:00:00"/>
    <d v="2013-12-01T00:00:00"/>
    <d v="2013-12-01T00:00:00"/>
    <x v="19"/>
    <x v="148"/>
    <n v="0"/>
    <n v="0"/>
    <n v="1"/>
  </r>
  <r>
    <x v="50"/>
    <s v="002"/>
    <n v="1"/>
    <n v="1"/>
    <x v="1125"/>
    <d v="2013-12-01T00:00:00"/>
    <d v="2013-12-01T00:00:00"/>
    <d v="2013-12-01T00:00:00"/>
    <x v="333"/>
    <x v="148"/>
    <n v="0"/>
    <n v="0"/>
    <n v="1"/>
  </r>
  <r>
    <x v="50"/>
    <s v="002"/>
    <n v="1"/>
    <n v="1"/>
    <x v="1125"/>
    <d v="2013-12-01T00:00:00"/>
    <d v="2013-12-01T00:00:00"/>
    <d v="2013-12-01T00:00:00"/>
    <x v="213"/>
    <x v="150"/>
    <n v="0"/>
    <n v="0"/>
    <n v="1"/>
  </r>
  <r>
    <x v="50"/>
    <s v="002"/>
    <n v="1"/>
    <n v="1"/>
    <x v="1125"/>
    <d v="2013-12-01T00:00:00"/>
    <d v="2013-12-01T00:00:00"/>
    <d v="2013-12-01T00:00:00"/>
    <x v="44"/>
    <x v="150"/>
    <n v="0"/>
    <n v="0"/>
    <n v="1"/>
  </r>
  <r>
    <x v="50"/>
    <s v="002"/>
    <n v="1"/>
    <n v="1"/>
    <x v="1125"/>
    <d v="2013-12-01T00:00:00"/>
    <d v="2013-12-01T00:00:00"/>
    <d v="2013-12-01T00:00:00"/>
    <x v="225"/>
    <x v="148"/>
    <n v="0"/>
    <n v="0"/>
    <n v="1"/>
  </r>
  <r>
    <x v="50"/>
    <s v="002"/>
    <n v="1"/>
    <n v="1"/>
    <x v="1125"/>
    <d v="2013-12-01T00:00:00"/>
    <d v="2013-12-01T00:00:00"/>
    <d v="2013-12-01T00:00:00"/>
    <x v="191"/>
    <x v="152"/>
    <n v="0"/>
    <n v="0"/>
    <n v="1"/>
  </r>
  <r>
    <x v="50"/>
    <s v="002"/>
    <n v="1"/>
    <n v="1"/>
    <x v="1125"/>
    <d v="2013-12-01T00:00:00"/>
    <d v="2013-12-01T00:00:00"/>
    <d v="2013-12-01T00:00:00"/>
    <x v="504"/>
    <x v="148"/>
    <n v="0"/>
    <n v="0"/>
    <n v="1"/>
  </r>
  <r>
    <x v="50"/>
    <s v="002"/>
    <n v="1"/>
    <n v="1"/>
    <x v="1125"/>
    <d v="2013-12-01T00:00:00"/>
    <d v="2013-12-01T00:00:00"/>
    <d v="2013-12-01T00:00:00"/>
    <x v="199"/>
    <x v="149"/>
    <n v="0"/>
    <n v="0"/>
    <n v="1"/>
  </r>
  <r>
    <x v="50"/>
    <s v="002"/>
    <n v="1"/>
    <n v="1"/>
    <x v="1125"/>
    <d v="2013-12-01T00:00:00"/>
    <d v="2013-12-01T00:00:00"/>
    <d v="2013-12-01T00:00:00"/>
    <x v="292"/>
    <x v="86"/>
    <n v="0"/>
    <n v="0"/>
    <n v="1"/>
  </r>
  <r>
    <x v="50"/>
    <s v="002"/>
    <n v="1"/>
    <n v="1"/>
    <x v="1125"/>
    <d v="2013-12-01T00:00:00"/>
    <d v="2013-12-01T00:00:00"/>
    <d v="2013-12-01T00:00:00"/>
    <x v="109"/>
    <x v="149"/>
    <n v="0"/>
    <n v="0"/>
    <n v="1"/>
  </r>
  <r>
    <x v="50"/>
    <s v="002"/>
    <n v="1"/>
    <n v="1"/>
    <x v="1125"/>
    <d v="2013-12-01T00:00:00"/>
    <d v="2013-12-01T00:00:00"/>
    <d v="2013-12-01T00:00:00"/>
    <x v="4"/>
    <x v="149"/>
    <n v="0"/>
    <n v="0"/>
    <n v="1"/>
  </r>
  <r>
    <x v="50"/>
    <s v="002"/>
    <n v="1"/>
    <n v="1"/>
    <x v="1125"/>
    <d v="2013-12-01T00:00:00"/>
    <d v="2013-12-01T00:00:00"/>
    <d v="2013-12-01T00:00:00"/>
    <x v="105"/>
    <x v="152"/>
    <n v="0"/>
    <n v="0"/>
    <n v="1"/>
  </r>
  <r>
    <x v="50"/>
    <s v="002"/>
    <n v="1"/>
    <n v="1"/>
    <x v="1125"/>
    <d v="2013-12-01T00:00:00"/>
    <d v="2013-12-01T00:00:00"/>
    <d v="2013-12-01T00:00:00"/>
    <x v="210"/>
    <x v="149"/>
    <n v="0"/>
    <n v="0"/>
    <n v="1"/>
  </r>
  <r>
    <x v="50"/>
    <s v="002"/>
    <n v="1"/>
    <n v="1"/>
    <x v="1125"/>
    <d v="2013-12-01T00:00:00"/>
    <d v="2013-12-01T00:00:00"/>
    <d v="2013-12-01T00:00:00"/>
    <x v="46"/>
    <x v="149"/>
    <n v="0"/>
    <n v="0"/>
    <n v="1"/>
  </r>
  <r>
    <x v="50"/>
    <s v="002"/>
    <n v="1"/>
    <n v="1"/>
    <x v="1125"/>
    <d v="2013-12-01T00:00:00"/>
    <d v="2013-12-01T00:00:00"/>
    <d v="2013-12-01T00:00:00"/>
    <x v="137"/>
    <x v="152"/>
    <n v="0"/>
    <n v="0"/>
    <n v="1"/>
  </r>
  <r>
    <x v="50"/>
    <s v="002"/>
    <n v="1"/>
    <n v="1"/>
    <x v="1125"/>
    <d v="2013-12-01T00:00:00"/>
    <d v="2013-12-01T00:00:00"/>
    <d v="2013-12-01T00:00:00"/>
    <x v="47"/>
    <x v="117"/>
    <n v="0"/>
    <n v="0"/>
    <n v="1"/>
  </r>
  <r>
    <x v="50"/>
    <s v="002"/>
    <n v="1"/>
    <n v="1"/>
    <x v="1125"/>
    <d v="2013-12-01T00:00:00"/>
    <d v="2013-12-01T00:00:00"/>
    <d v="2013-12-01T00:00:00"/>
    <x v="23"/>
    <x v="150"/>
    <n v="0"/>
    <n v="0"/>
    <n v="1"/>
  </r>
  <r>
    <x v="50"/>
    <s v="002"/>
    <n v="1"/>
    <n v="1"/>
    <x v="1125"/>
    <d v="2013-12-01T00:00:00"/>
    <d v="2013-12-01T00:00:00"/>
    <d v="2013-12-01T00:00:00"/>
    <x v="106"/>
    <x v="153"/>
    <n v="0"/>
    <n v="0"/>
    <n v="1"/>
  </r>
  <r>
    <x v="50"/>
    <s v="002"/>
    <n v="1"/>
    <n v="1"/>
    <x v="1125"/>
    <d v="2013-12-01T00:00:00"/>
    <d v="2013-12-01T00:00:00"/>
    <d v="2013-12-01T00:00:00"/>
    <x v="479"/>
    <x v="152"/>
    <n v="0"/>
    <n v="0"/>
    <n v="1"/>
  </r>
  <r>
    <x v="50"/>
    <s v="002"/>
    <n v="1"/>
    <n v="1"/>
    <x v="1125"/>
    <d v="2013-12-01T00:00:00"/>
    <d v="2013-12-01T00:00:00"/>
    <d v="2013-12-01T00:00:00"/>
    <x v="500"/>
    <x v="153"/>
    <n v="0"/>
    <n v="0"/>
    <n v="1"/>
  </r>
  <r>
    <x v="50"/>
    <s v="002"/>
    <n v="1"/>
    <n v="1"/>
    <x v="1125"/>
    <d v="2013-12-01T00:00:00"/>
    <d v="2013-12-01T00:00:00"/>
    <d v="2013-12-01T00:00:00"/>
    <x v="233"/>
    <x v="153"/>
    <n v="0"/>
    <n v="0"/>
    <n v="1"/>
  </r>
  <r>
    <x v="50"/>
    <s v="002"/>
    <n v="1"/>
    <n v="1"/>
    <x v="1125"/>
    <d v="2013-12-01T00:00:00"/>
    <d v="2013-12-01T00:00:00"/>
    <d v="2013-12-01T00:00:00"/>
    <x v="17"/>
    <x v="149"/>
    <n v="0"/>
    <n v="0"/>
    <n v="1"/>
  </r>
  <r>
    <x v="50"/>
    <s v="002"/>
    <n v="1"/>
    <n v="1"/>
    <x v="1125"/>
    <d v="2013-12-01T00:00:00"/>
    <d v="2013-12-01T00:00:00"/>
    <d v="2013-12-01T00:00:00"/>
    <x v="360"/>
    <x v="149"/>
    <n v="0"/>
    <n v="0"/>
    <n v="1"/>
  </r>
  <r>
    <x v="50"/>
    <s v="002"/>
    <n v="1"/>
    <n v="1"/>
    <x v="1125"/>
    <d v="2013-12-01T00:00:00"/>
    <d v="2013-12-01T00:00:00"/>
    <d v="2013-12-01T00:00:00"/>
    <x v="14"/>
    <x v="149"/>
    <n v="0"/>
    <n v="0"/>
    <n v="1"/>
  </r>
  <r>
    <x v="50"/>
    <s v="002"/>
    <n v="1"/>
    <n v="1"/>
    <x v="1125"/>
    <d v="2013-12-01T00:00:00"/>
    <d v="2013-12-01T00:00:00"/>
    <d v="2013-12-01T00:00:00"/>
    <x v="92"/>
    <x v="123"/>
    <n v="0"/>
    <n v="0"/>
    <n v="1"/>
  </r>
  <r>
    <x v="50"/>
    <s v="002"/>
    <n v="1"/>
    <n v="1"/>
    <x v="1125"/>
    <d v="2013-12-01T00:00:00"/>
    <d v="2013-12-01T00:00:00"/>
    <d v="2013-12-01T00:00:00"/>
    <x v="34"/>
    <x v="154"/>
    <n v="0"/>
    <n v="0"/>
    <n v="1"/>
  </r>
  <r>
    <x v="50"/>
    <s v="002"/>
    <n v="1"/>
    <n v="1"/>
    <x v="1125"/>
    <d v="2013-12-01T00:00:00"/>
    <d v="2013-12-01T00:00:00"/>
    <d v="2013-12-01T00:00:00"/>
    <x v="78"/>
    <x v="154"/>
    <n v="0"/>
    <n v="0"/>
    <n v="1"/>
  </r>
  <r>
    <x v="50"/>
    <s v="002"/>
    <n v="1"/>
    <n v="1"/>
    <x v="1125"/>
    <d v="2013-12-01T00:00:00"/>
    <d v="2013-12-01T00:00:00"/>
    <d v="2013-12-01T00:00:00"/>
    <x v="36"/>
    <x v="154"/>
    <n v="0"/>
    <n v="0"/>
    <n v="1"/>
  </r>
  <r>
    <x v="50"/>
    <s v="002"/>
    <n v="1"/>
    <n v="1"/>
    <x v="1125"/>
    <d v="2013-12-01T00:00:00"/>
    <d v="2013-12-01T00:00:00"/>
    <d v="2013-12-01T00:00:00"/>
    <x v="75"/>
    <x v="154"/>
    <n v="0"/>
    <n v="0"/>
    <n v="1"/>
  </r>
  <r>
    <x v="50"/>
    <s v="002"/>
    <n v="1"/>
    <n v="1"/>
    <x v="1125"/>
    <d v="2013-12-01T00:00:00"/>
    <d v="2013-12-01T00:00:00"/>
    <d v="2013-12-01T00:00:00"/>
    <x v="73"/>
    <x v="154"/>
    <n v="0"/>
    <n v="0"/>
    <n v="1"/>
  </r>
  <r>
    <x v="50"/>
    <s v="002"/>
    <n v="1"/>
    <n v="1"/>
    <x v="1125"/>
    <d v="2013-12-01T00:00:00"/>
    <d v="2013-12-01T00:00:00"/>
    <d v="2013-12-01T00:00:00"/>
    <x v="35"/>
    <x v="154"/>
    <n v="0"/>
    <n v="0"/>
    <n v="1"/>
  </r>
  <r>
    <x v="50"/>
    <s v="002"/>
    <n v="1"/>
    <n v="1"/>
    <x v="1125"/>
    <d v="2013-12-01T00:00:00"/>
    <d v="2013-12-01T00:00:00"/>
    <d v="2013-12-01T00:00:00"/>
    <x v="33"/>
    <x v="154"/>
    <n v="0"/>
    <n v="0"/>
    <n v="1"/>
  </r>
  <r>
    <x v="50"/>
    <s v="002"/>
    <n v="1"/>
    <n v="1"/>
    <x v="1125"/>
    <d v="2013-12-01T00:00:00"/>
    <d v="2013-12-01T00:00:00"/>
    <d v="2013-12-01T00:00:00"/>
    <x v="474"/>
    <x v="154"/>
    <n v="0"/>
    <n v="0"/>
    <n v="1"/>
  </r>
  <r>
    <x v="50"/>
    <s v="002"/>
    <n v="1"/>
    <n v="1"/>
    <x v="1125"/>
    <d v="2013-12-01T00:00:00"/>
    <d v="2013-12-01T00:00:00"/>
    <d v="2013-12-01T00:00:00"/>
    <x v="328"/>
    <x v="154"/>
    <n v="0"/>
    <n v="0"/>
    <n v="1"/>
  </r>
  <r>
    <x v="50"/>
    <s v="002"/>
    <n v="1"/>
    <n v="1"/>
    <x v="1125"/>
    <d v="2013-12-01T00:00:00"/>
    <d v="2013-12-01T00:00:00"/>
    <d v="2013-12-01T00:00:00"/>
    <x v="263"/>
    <x v="154"/>
    <n v="0"/>
    <n v="0"/>
    <n v="1"/>
  </r>
  <r>
    <x v="50"/>
    <s v="002"/>
    <n v="1"/>
    <n v="1"/>
    <x v="1125"/>
    <d v="2013-12-01T00:00:00"/>
    <d v="2013-12-01T00:00:00"/>
    <d v="2013-12-01T00:00:00"/>
    <x v="167"/>
    <x v="154"/>
    <n v="0"/>
    <n v="0"/>
    <n v="1"/>
  </r>
  <r>
    <x v="50"/>
    <s v="002"/>
    <n v="1"/>
    <n v="1"/>
    <x v="1125"/>
    <d v="2013-12-01T00:00:00"/>
    <d v="2013-12-01T00:00:00"/>
    <d v="2013-12-01T00:00:00"/>
    <x v="145"/>
    <x v="154"/>
    <n v="0"/>
    <n v="0"/>
    <n v="1"/>
  </r>
  <r>
    <x v="50"/>
    <s v="002"/>
    <n v="1"/>
    <n v="1"/>
    <x v="1125"/>
    <d v="2013-12-01T00:00:00"/>
    <d v="2013-12-01T00:00:00"/>
    <d v="2013-12-01T00:00:00"/>
    <x v="72"/>
    <x v="154"/>
    <n v="0"/>
    <n v="0"/>
    <n v="1"/>
  </r>
  <r>
    <x v="50"/>
    <s v="002"/>
    <n v="1"/>
    <n v="1"/>
    <x v="1125"/>
    <d v="2013-12-01T00:00:00"/>
    <d v="2013-12-01T00:00:00"/>
    <d v="2013-12-01T00:00:00"/>
    <x v="412"/>
    <x v="155"/>
    <n v="0"/>
    <n v="0"/>
    <n v="1"/>
  </r>
  <r>
    <x v="50"/>
    <s v="002"/>
    <n v="1"/>
    <n v="1"/>
    <x v="1125"/>
    <d v="2013-12-01T00:00:00"/>
    <d v="2013-12-01T00:00:00"/>
    <d v="2013-12-01T00:00:00"/>
    <x v="418"/>
    <x v="155"/>
    <n v="0"/>
    <n v="0"/>
    <n v="1"/>
  </r>
  <r>
    <x v="50"/>
    <s v="002"/>
    <n v="1"/>
    <n v="1"/>
    <x v="1125"/>
    <d v="2013-12-01T00:00:00"/>
    <d v="2013-12-01T00:00:00"/>
    <d v="2013-12-01T00:00:00"/>
    <x v="262"/>
    <x v="155"/>
    <n v="0"/>
    <n v="0"/>
    <n v="1"/>
  </r>
  <r>
    <x v="50"/>
    <s v="002"/>
    <n v="1"/>
    <n v="1"/>
    <x v="1125"/>
    <d v="2013-12-01T00:00:00"/>
    <d v="2013-12-01T00:00:00"/>
    <d v="2013-12-01T00:00:00"/>
    <x v="245"/>
    <x v="155"/>
    <n v="0"/>
    <n v="0"/>
    <n v="1"/>
  </r>
  <r>
    <x v="50"/>
    <s v="002"/>
    <n v="1"/>
    <n v="1"/>
    <x v="1125"/>
    <d v="2013-12-01T00:00:00"/>
    <d v="2013-12-01T00:00:00"/>
    <d v="2013-12-01T00:00:00"/>
    <x v="269"/>
    <x v="155"/>
    <n v="0"/>
    <n v="0"/>
    <n v="1"/>
  </r>
  <r>
    <x v="50"/>
    <s v="002"/>
    <n v="1"/>
    <n v="1"/>
    <x v="1125"/>
    <d v="2013-12-01T00:00:00"/>
    <d v="2013-12-01T00:00:00"/>
    <d v="2013-12-01T00:00:00"/>
    <x v="268"/>
    <x v="155"/>
    <n v="0"/>
    <n v="0"/>
    <n v="1"/>
  </r>
  <r>
    <x v="50"/>
    <s v="002"/>
    <n v="1"/>
    <n v="1"/>
    <x v="1125"/>
    <d v="2013-12-01T00:00:00"/>
    <d v="2013-12-01T00:00:00"/>
    <d v="2013-12-01T00:00:00"/>
    <x v="413"/>
    <x v="155"/>
    <n v="0"/>
    <n v="0"/>
    <n v="1"/>
  </r>
  <r>
    <x v="50"/>
    <s v="002"/>
    <n v="1"/>
    <n v="1"/>
    <x v="1125"/>
    <d v="2013-12-01T00:00:00"/>
    <d v="2013-12-01T00:00:00"/>
    <d v="2013-12-01T00:00:00"/>
    <x v="246"/>
    <x v="155"/>
    <n v="0"/>
    <n v="0"/>
    <n v="1"/>
  </r>
  <r>
    <x v="50"/>
    <s v="002"/>
    <n v="1"/>
    <n v="1"/>
    <x v="1125"/>
    <d v="2013-12-01T00:00:00"/>
    <d v="2013-12-01T00:00:00"/>
    <d v="2013-12-01T00:00:00"/>
    <x v="414"/>
    <x v="155"/>
    <n v="0"/>
    <n v="0"/>
    <n v="1"/>
  </r>
  <r>
    <x v="50"/>
    <s v="002"/>
    <n v="1"/>
    <n v="1"/>
    <x v="1125"/>
    <d v="2013-12-01T00:00:00"/>
    <d v="2013-12-01T00:00:00"/>
    <d v="2013-12-01T00:00:00"/>
    <x v="247"/>
    <x v="155"/>
    <n v="0"/>
    <n v="0"/>
    <n v="1"/>
  </r>
  <r>
    <x v="50"/>
    <s v="002"/>
    <n v="1"/>
    <n v="1"/>
    <x v="1125"/>
    <d v="2013-12-01T00:00:00"/>
    <d v="2013-12-01T00:00:00"/>
    <d v="2013-12-01T00:00:00"/>
    <x v="438"/>
    <x v="155"/>
    <n v="0"/>
    <n v="0"/>
    <n v="1"/>
  </r>
  <r>
    <x v="50"/>
    <s v="002"/>
    <n v="1"/>
    <n v="1"/>
    <x v="1125"/>
    <d v="2013-12-01T00:00:00"/>
    <d v="2013-12-01T00:00:00"/>
    <d v="2013-12-01T00:00:00"/>
    <x v="258"/>
    <x v="155"/>
    <n v="0"/>
    <n v="0"/>
    <n v="1"/>
  </r>
  <r>
    <x v="50"/>
    <s v="002"/>
    <n v="1"/>
    <n v="1"/>
    <x v="1125"/>
    <d v="2013-12-01T00:00:00"/>
    <d v="2013-12-01T00:00:00"/>
    <d v="2013-12-01T00:00:00"/>
    <x v="259"/>
    <x v="155"/>
    <n v="0"/>
    <n v="0"/>
    <n v="1"/>
  </r>
  <r>
    <x v="50"/>
    <s v="002"/>
    <n v="1"/>
    <n v="1"/>
    <x v="1125"/>
    <d v="2013-12-01T00:00:00"/>
    <d v="2013-12-01T00:00:00"/>
    <d v="2013-12-01T00:00:00"/>
    <x v="260"/>
    <x v="155"/>
    <n v="0"/>
    <n v="0"/>
    <n v="1"/>
  </r>
  <r>
    <x v="50"/>
    <s v="002"/>
    <n v="1"/>
    <n v="1"/>
    <x v="1125"/>
    <d v="2013-12-01T00:00:00"/>
    <d v="2013-12-01T00:00:00"/>
    <d v="2013-12-01T00:00:00"/>
    <x v="261"/>
    <x v="155"/>
    <n v="0"/>
    <n v="0"/>
    <n v="1"/>
  </r>
  <r>
    <x v="50"/>
    <s v="002"/>
    <n v="1"/>
    <n v="1"/>
    <x v="1125"/>
    <d v="2013-12-01T00:00:00"/>
    <d v="2013-12-01T00:00:00"/>
    <d v="2013-12-01T00:00:00"/>
    <x v="185"/>
    <x v="123"/>
    <n v="0"/>
    <n v="0"/>
    <n v="1"/>
  </r>
  <r>
    <x v="50"/>
    <s v="002"/>
    <n v="1"/>
    <n v="1"/>
    <x v="1125"/>
    <d v="2013-12-01T00:00:00"/>
    <d v="2013-12-01T00:00:00"/>
    <d v="2013-12-01T00:00:00"/>
    <x v="93"/>
    <x v="123"/>
    <n v="0"/>
    <n v="0"/>
    <n v="1"/>
  </r>
  <r>
    <x v="50"/>
    <s v="002"/>
    <n v="1"/>
    <n v="1"/>
    <x v="1125"/>
    <d v="2013-12-01T00:00:00"/>
    <d v="2013-12-01T00:00:00"/>
    <d v="2013-12-01T00:00:00"/>
    <x v="194"/>
    <x v="127"/>
    <n v="0"/>
    <n v="0"/>
    <n v="1"/>
  </r>
  <r>
    <x v="50"/>
    <s v="002"/>
    <n v="1"/>
    <n v="1"/>
    <x v="1125"/>
    <d v="2013-12-01T00:00:00"/>
    <d v="2013-12-01T00:00:00"/>
    <d v="2013-12-01T00:00:00"/>
    <x v="231"/>
    <x v="127"/>
    <n v="0"/>
    <n v="0"/>
    <n v="1"/>
  </r>
  <r>
    <x v="50"/>
    <s v="002"/>
    <n v="1"/>
    <n v="1"/>
    <x v="1125"/>
    <d v="2013-12-01T00:00:00"/>
    <d v="2013-12-01T00:00:00"/>
    <d v="2013-12-01T00:00:00"/>
    <x v="281"/>
    <x v="127"/>
    <n v="0"/>
    <n v="0"/>
    <n v="1"/>
  </r>
  <r>
    <x v="50"/>
    <s v="002"/>
    <n v="1"/>
    <n v="1"/>
    <x v="1125"/>
    <d v="2013-12-01T00:00:00"/>
    <d v="2013-12-01T00:00:00"/>
    <d v="2013-12-01T00:00:00"/>
    <x v="168"/>
    <x v="127"/>
    <n v="0"/>
    <n v="0"/>
    <n v="1"/>
  </r>
  <r>
    <x v="50"/>
    <s v="002"/>
    <n v="1"/>
    <n v="1"/>
    <x v="1125"/>
    <d v="2013-12-01T00:00:00"/>
    <d v="2013-12-01T00:00:00"/>
    <d v="2013-12-01T00:00:00"/>
    <x v="91"/>
    <x v="127"/>
    <n v="0"/>
    <n v="0"/>
    <n v="1"/>
  </r>
  <r>
    <x v="50"/>
    <s v="002"/>
    <n v="1"/>
    <n v="1"/>
    <x v="1125"/>
    <d v="2013-12-01T00:00:00"/>
    <d v="2013-12-01T00:00:00"/>
    <d v="2013-12-01T00:00:00"/>
    <x v="77"/>
    <x v="127"/>
    <n v="0"/>
    <n v="0"/>
    <n v="1"/>
  </r>
  <r>
    <x v="50"/>
    <s v="002"/>
    <n v="1"/>
    <n v="1"/>
    <x v="1125"/>
    <d v="2013-12-01T00:00:00"/>
    <d v="2013-12-01T00:00:00"/>
    <d v="2013-12-01T00:00:00"/>
    <x v="166"/>
    <x v="127"/>
    <n v="0"/>
    <n v="0"/>
    <n v="1"/>
  </r>
  <r>
    <x v="50"/>
    <s v="002"/>
    <n v="1"/>
    <n v="1"/>
    <x v="1125"/>
    <d v="2013-12-01T00:00:00"/>
    <d v="2013-12-01T00:00:00"/>
    <d v="2013-12-01T00:00:00"/>
    <x v="174"/>
    <x v="127"/>
    <n v="0"/>
    <n v="0"/>
    <n v="1"/>
  </r>
  <r>
    <x v="50"/>
    <s v="002"/>
    <n v="1"/>
    <n v="1"/>
    <x v="1125"/>
    <d v="2013-12-01T00:00:00"/>
    <d v="2013-12-01T00:00:00"/>
    <d v="2013-12-01T00:00:00"/>
    <x v="76"/>
    <x v="127"/>
    <n v="0"/>
    <n v="0"/>
    <n v="1"/>
  </r>
  <r>
    <x v="50"/>
    <s v="002"/>
    <n v="1"/>
    <n v="1"/>
    <x v="1125"/>
    <d v="2013-12-01T00:00:00"/>
    <d v="2013-12-01T00:00:00"/>
    <d v="2013-12-01T00:00:00"/>
    <x v="175"/>
    <x v="127"/>
    <n v="0"/>
    <n v="0"/>
    <n v="1"/>
  </r>
  <r>
    <x v="50"/>
    <s v="002"/>
    <n v="1"/>
    <n v="1"/>
    <x v="1125"/>
    <d v="2013-12-01T00:00:00"/>
    <d v="2013-12-01T00:00:00"/>
    <d v="2013-12-01T00:00:00"/>
    <x v="205"/>
    <x v="127"/>
    <n v="0"/>
    <n v="0"/>
    <n v="1"/>
  </r>
  <r>
    <x v="50"/>
    <s v="002"/>
    <n v="1"/>
    <n v="1"/>
    <x v="1125"/>
    <d v="2013-12-01T00:00:00"/>
    <d v="2013-12-01T00:00:00"/>
    <d v="2013-12-01T00:00:00"/>
    <x v="169"/>
    <x v="127"/>
    <n v="0"/>
    <n v="0"/>
    <n v="1"/>
  </r>
  <r>
    <x v="50"/>
    <s v="002"/>
    <n v="1"/>
    <n v="1"/>
    <x v="1125"/>
    <d v="2013-12-01T00:00:00"/>
    <d v="2013-12-01T00:00:00"/>
    <d v="2013-12-01T00:00:00"/>
    <x v="79"/>
    <x v="127"/>
    <n v="0"/>
    <n v="0"/>
    <n v="1"/>
  </r>
  <r>
    <x v="50"/>
    <s v="002"/>
    <n v="1"/>
    <n v="1"/>
    <x v="1125"/>
    <d v="2013-12-01T00:00:00"/>
    <d v="2013-12-01T00:00:00"/>
    <d v="2013-12-01T00:00:00"/>
    <x v="492"/>
    <x v="156"/>
    <n v="0"/>
    <n v="0"/>
    <n v="1"/>
  </r>
  <r>
    <x v="50"/>
    <s v="002"/>
    <n v="1"/>
    <n v="1"/>
    <x v="1125"/>
    <d v="2013-12-01T00:00:00"/>
    <d v="2013-12-01T00:00:00"/>
    <d v="2013-12-01T00:00:00"/>
    <x v="201"/>
    <x v="156"/>
    <n v="0"/>
    <n v="0"/>
    <n v="1"/>
  </r>
  <r>
    <x v="50"/>
    <s v="002"/>
    <n v="1"/>
    <n v="1"/>
    <x v="1125"/>
    <d v="2013-12-01T00:00:00"/>
    <d v="2013-12-01T00:00:00"/>
    <d v="2013-12-01T00:00:00"/>
    <x v="462"/>
    <x v="156"/>
    <n v="0"/>
    <n v="0"/>
    <n v="1"/>
  </r>
  <r>
    <x v="50"/>
    <s v="002"/>
    <n v="1"/>
    <n v="1"/>
    <x v="1125"/>
    <d v="2013-12-01T00:00:00"/>
    <d v="2013-12-01T00:00:00"/>
    <d v="2013-12-01T00:00:00"/>
    <x v="327"/>
    <x v="156"/>
    <n v="0"/>
    <n v="0"/>
    <n v="1"/>
  </r>
  <r>
    <x v="50"/>
    <s v="002"/>
    <n v="1"/>
    <n v="1"/>
    <x v="1125"/>
    <d v="2013-12-01T00:00:00"/>
    <d v="2013-12-01T00:00:00"/>
    <d v="2013-12-01T00:00:00"/>
    <x v="195"/>
    <x v="157"/>
    <n v="0"/>
    <n v="0"/>
    <n v="1"/>
  </r>
  <r>
    <x v="50"/>
    <s v="002"/>
    <n v="1"/>
    <n v="1"/>
    <x v="1125"/>
    <d v="2013-12-01T00:00:00"/>
    <d v="2013-12-01T00:00:00"/>
    <d v="2013-12-01T00:00:00"/>
    <x v="304"/>
    <x v="91"/>
    <n v="0"/>
    <n v="0"/>
    <n v="1"/>
  </r>
  <r>
    <x v="50"/>
    <s v="002"/>
    <n v="1"/>
    <n v="1"/>
    <x v="1125"/>
    <d v="2013-12-01T00:00:00"/>
    <d v="2013-12-01T00:00:00"/>
    <d v="2013-12-01T00:00:00"/>
    <x v="367"/>
    <x v="158"/>
    <n v="0"/>
    <n v="0"/>
    <n v="1"/>
  </r>
  <r>
    <x v="50"/>
    <s v="002"/>
    <n v="1"/>
    <n v="1"/>
    <x v="1125"/>
    <d v="2013-12-01T00:00:00"/>
    <d v="2013-12-01T00:00:00"/>
    <d v="2013-12-01T00:00:00"/>
    <x v="128"/>
    <x v="157"/>
    <n v="0"/>
    <n v="0"/>
    <n v="1"/>
  </r>
  <r>
    <x v="50"/>
    <s v="002"/>
    <n v="1"/>
    <n v="1"/>
    <x v="1125"/>
    <d v="2013-12-01T00:00:00"/>
    <d v="2013-12-01T00:00:00"/>
    <d v="2013-12-01T00:00:00"/>
    <x v="305"/>
    <x v="159"/>
    <n v="0"/>
    <n v="0"/>
    <n v="1"/>
  </r>
  <r>
    <x v="50"/>
    <s v="002"/>
    <n v="1"/>
    <n v="1"/>
    <x v="1125"/>
    <d v="2013-12-01T00:00:00"/>
    <d v="2013-12-01T00:00:00"/>
    <d v="2013-12-01T00:00:00"/>
    <x v="409"/>
    <x v="159"/>
    <n v="0"/>
    <n v="0"/>
    <n v="1"/>
  </r>
  <r>
    <x v="50"/>
    <s v="002"/>
    <n v="1"/>
    <n v="1"/>
    <x v="1126"/>
    <d v="2013-12-01T00:00:00"/>
    <d v="2013-12-01T00:00:00"/>
    <d v="2013-12-01T00:00:00"/>
    <x v="357"/>
    <x v="80"/>
    <n v="0"/>
    <n v="0"/>
    <n v="1"/>
  </r>
  <r>
    <x v="50"/>
    <s v="002"/>
    <n v="1"/>
    <n v="1"/>
    <x v="1126"/>
    <d v="2013-12-01T00:00:00"/>
    <d v="2013-12-01T00:00:00"/>
    <d v="2013-12-01T00:00:00"/>
    <x v="420"/>
    <x v="81"/>
    <n v="0"/>
    <n v="0"/>
    <n v="1"/>
  </r>
  <r>
    <x v="50"/>
    <s v="002"/>
    <n v="1"/>
    <n v="1"/>
    <x v="1126"/>
    <d v="2013-12-01T00:00:00"/>
    <d v="2013-12-01T00:00:00"/>
    <d v="2013-12-01T00:00:00"/>
    <x v="285"/>
    <x v="80"/>
    <n v="0"/>
    <n v="0"/>
    <n v="1"/>
  </r>
  <r>
    <x v="50"/>
    <s v="002"/>
    <n v="1"/>
    <n v="1"/>
    <x v="1126"/>
    <d v="2013-12-01T00:00:00"/>
    <d v="2013-12-01T00:00:00"/>
    <d v="2013-12-01T00:00:00"/>
    <x v="436"/>
    <x v="82"/>
    <n v="0"/>
    <n v="0"/>
    <n v="1"/>
  </r>
  <r>
    <x v="50"/>
    <s v="002"/>
    <n v="1"/>
    <n v="1"/>
    <x v="1126"/>
    <d v="2013-12-01T00:00:00"/>
    <d v="2013-12-01T00:00:00"/>
    <d v="2013-12-01T00:00:00"/>
    <x v="432"/>
    <x v="82"/>
    <n v="0"/>
    <n v="0"/>
    <n v="1"/>
  </r>
  <r>
    <x v="50"/>
    <s v="002"/>
    <n v="1"/>
    <n v="1"/>
    <x v="1126"/>
    <d v="2013-12-01T00:00:00"/>
    <d v="2013-12-01T00:00:00"/>
    <d v="2013-12-01T00:00:00"/>
    <x v="288"/>
    <x v="83"/>
    <n v="0"/>
    <n v="0"/>
    <n v="1"/>
  </r>
  <r>
    <x v="50"/>
    <s v="002"/>
    <n v="1"/>
    <n v="1"/>
    <x v="1126"/>
    <d v="2013-12-01T00:00:00"/>
    <d v="2013-12-01T00:00:00"/>
    <d v="2013-12-01T00:00:00"/>
    <x v="29"/>
    <x v="84"/>
    <n v="0"/>
    <n v="0"/>
    <n v="1"/>
  </r>
  <r>
    <x v="50"/>
    <s v="002"/>
    <n v="1"/>
    <n v="1"/>
    <x v="1126"/>
    <d v="2013-12-01T00:00:00"/>
    <d v="2013-12-01T00:00:00"/>
    <d v="2013-12-01T00:00:00"/>
    <x v="69"/>
    <x v="84"/>
    <n v="0"/>
    <n v="0"/>
    <n v="1"/>
  </r>
  <r>
    <x v="50"/>
    <s v="002"/>
    <n v="1"/>
    <n v="1"/>
    <x v="1126"/>
    <d v="2013-12-01T00:00:00"/>
    <d v="2013-12-01T00:00:00"/>
    <d v="2013-12-01T00:00:00"/>
    <x v="341"/>
    <x v="85"/>
    <n v="0"/>
    <n v="0"/>
    <n v="1"/>
  </r>
  <r>
    <x v="50"/>
    <s v="002"/>
    <n v="1"/>
    <n v="1"/>
    <x v="1126"/>
    <d v="2013-12-01T00:00:00"/>
    <d v="2013-12-01T00:00:00"/>
    <d v="2013-12-01T00:00:00"/>
    <x v="130"/>
    <x v="84"/>
    <n v="0"/>
    <n v="0"/>
    <n v="1"/>
  </r>
  <r>
    <x v="50"/>
    <s v="002"/>
    <n v="1"/>
    <n v="1"/>
    <x v="1126"/>
    <d v="2013-12-01T00:00:00"/>
    <d v="2013-12-01T00:00:00"/>
    <d v="2013-12-01T00:00:00"/>
    <x v="27"/>
    <x v="85"/>
    <n v="0"/>
    <n v="0"/>
    <n v="1"/>
  </r>
  <r>
    <x v="50"/>
    <s v="002"/>
    <n v="1"/>
    <n v="1"/>
    <x v="1126"/>
    <d v="2013-12-01T00:00:00"/>
    <d v="2013-12-01T00:00:00"/>
    <d v="2013-12-01T00:00:00"/>
    <x v="24"/>
    <x v="86"/>
    <n v="0"/>
    <n v="0"/>
    <n v="1"/>
  </r>
  <r>
    <x v="50"/>
    <s v="002"/>
    <n v="1"/>
    <n v="1"/>
    <x v="1126"/>
    <d v="2013-12-01T00:00:00"/>
    <d v="2013-12-01T00:00:00"/>
    <d v="2013-12-01T00:00:00"/>
    <x v="339"/>
    <x v="81"/>
    <n v="0"/>
    <n v="0"/>
    <n v="1"/>
  </r>
  <r>
    <x v="50"/>
    <s v="002"/>
    <n v="1"/>
    <n v="1"/>
    <x v="1126"/>
    <d v="2013-12-01T00:00:00"/>
    <d v="2013-12-01T00:00:00"/>
    <d v="2013-12-01T00:00:00"/>
    <x v="26"/>
    <x v="86"/>
    <n v="0"/>
    <n v="0"/>
    <n v="1"/>
  </r>
  <r>
    <x v="50"/>
    <s v="002"/>
    <n v="1"/>
    <n v="1"/>
    <x v="1126"/>
    <d v="2013-12-01T00:00:00"/>
    <d v="2013-12-01T00:00:00"/>
    <d v="2013-12-01T00:00:00"/>
    <x v="358"/>
    <x v="84"/>
    <n v="0"/>
    <n v="0"/>
    <n v="1"/>
  </r>
  <r>
    <x v="50"/>
    <s v="002"/>
    <n v="1"/>
    <n v="1"/>
    <x v="1126"/>
    <d v="2013-12-01T00:00:00"/>
    <d v="2013-12-01T00:00:00"/>
    <d v="2013-12-01T00:00:00"/>
    <x v="310"/>
    <x v="84"/>
    <n v="0"/>
    <n v="0"/>
    <n v="1"/>
  </r>
  <r>
    <x v="50"/>
    <s v="002"/>
    <n v="1"/>
    <n v="1"/>
    <x v="1126"/>
    <d v="2013-12-01T00:00:00"/>
    <d v="2013-12-01T00:00:00"/>
    <d v="2013-12-01T00:00:00"/>
    <x v="473"/>
    <x v="87"/>
    <n v="0"/>
    <n v="0"/>
    <n v="1"/>
  </r>
  <r>
    <x v="50"/>
  